   <v/>
      </c>
      <c r="CV113" s="48" t="str">
        <f t="shared" si="102"/>
        <v/>
      </c>
      <c r="CW113" s="48" t="str">
        <f t="shared" si="103"/>
        <v/>
      </c>
      <c r="CX113" s="48" t="str">
        <f t="shared" si="104"/>
        <v/>
      </c>
      <c r="CY113" s="48" t="str">
        <f t="shared" si="105"/>
        <v/>
      </c>
      <c r="CZ113" s="48" t="str">
        <f t="shared" si="106"/>
        <v/>
      </c>
      <c r="DA113" s="48" t="str">
        <f t="shared" si="107"/>
        <v/>
      </c>
      <c r="DB113" s="48" t="str">
        <f t="shared" si="108"/>
        <v/>
      </c>
      <c r="DC113" s="48" t="str">
        <f t="shared" si="109"/>
        <v/>
      </c>
      <c r="DD113" s="48" t="str">
        <f t="shared" si="110"/>
        <v/>
      </c>
      <c r="DE113" s="48" t="str">
        <f t="shared" si="111"/>
        <v/>
      </c>
      <c r="DF113" s="48" t="str">
        <f t="shared" si="112"/>
        <v/>
      </c>
      <c r="DG113" s="48" t="str">
        <f t="shared" si="113"/>
        <v/>
      </c>
      <c r="DH113" s="48" t="str">
        <f t="shared" si="114"/>
        <v/>
      </c>
      <c r="DI113" s="48" t="str">
        <f t="shared" si="115"/>
        <v/>
      </c>
      <c r="DJ113" s="48" t="str">
        <f t="shared" si="116"/>
        <v/>
      </c>
      <c r="DK113" s="48" t="str">
        <f t="shared" si="117"/>
        <v/>
      </c>
      <c r="DU113" s="100"/>
      <c r="DW113" s="125">
        <f t="shared" si="118"/>
        <v>7.6911103834872652E-2</v>
      </c>
      <c r="DX113" s="124">
        <f t="shared" si="119"/>
        <v>-5.0469198620063604E-2</v>
      </c>
    </row>
    <row r="114" spans="1:128" hidden="1" x14ac:dyDescent="0.35">
      <c r="A114" s="35">
        <f t="shared" si="61"/>
        <v>1958</v>
      </c>
      <c r="B114" s="35">
        <v>1959</v>
      </c>
      <c r="C114" s="35">
        <v>3</v>
      </c>
      <c r="D114" s="46">
        <f>IFERROR(IF(INDEX('Memb Hist (Org)'!$A$1:$BS$29,MATCH('Mthly ROIC (PR)'!D$2,'Memb Hist (Org)'!$A$1:$A$29,0),MATCH('Mthly ROIC (PR)'!$A114,'Memb Hist (Org)'!$A$1:$BS$1,0))&lt;&gt;1,"",'Mthly Returns (PR)'!D113),"")</f>
        <v>6.1068999999999998E-2</v>
      </c>
      <c r="E114" s="46" t="str">
        <f>IFERROR(IF(INDEX('Memb Hist (Org)'!$A$1:$BS$29,MATCH('Mthly ROIC (PR)'!E$2,'Memb Hist (Org)'!$A$1:$A$29,0),MATCH('Mthly ROIC (PR)'!$A114,'Memb Hist (Org)'!$A$1:$BS$1,0))&lt;&gt;1,"",'Mthly Returns (PR)'!E113),"")</f>
        <v/>
      </c>
      <c r="F114" s="46" t="str">
        <f>IFERROR(IF(INDEX('Memb Hist (Org)'!$A$1:$BS$29,MATCH('Mthly ROIC (PR)'!F$2,'Memb Hist (Org)'!$A$1:$A$29,0),MATCH('Mthly ROIC (PR)'!$A114,'Memb Hist (Org)'!$A$1:$BS$1,0))&lt;&gt;1,"",'Mthly Returns (PR)'!F113),"")</f>
        <v/>
      </c>
      <c r="G114" s="46">
        <f>IFERROR(IF(INDEX('Memb Hist (Org)'!$A$1:$BS$29,MATCH('Mthly ROIC (PR)'!G$2,'Memb Hist (Org)'!$A$1:$A$29,0),MATCH('Mthly ROIC (PR)'!$A114,'Memb Hist (Org)'!$A$1:$BS$1,0))&lt;&gt;1,"",'Mthly Returns (PR)'!G113),"")</f>
        <v>3.8043E-2</v>
      </c>
      <c r="H114" s="46">
        <f>IFERROR(IF(INDEX('Memb Hist (Org)'!$A$1:$BS$29,MATCH('Mthly ROIC (PR)'!H$2,'Memb Hist (Org)'!$A$1:$A$29,0),MATCH('Mthly ROIC (PR)'!$A114,'Memb Hist (Org)'!$A$1:$BS$1,0))&lt;&gt;1,"",'Mthly Returns (PR)'!H113),"")</f>
        <v>1.0503999999999999E-2</v>
      </c>
      <c r="I114" s="46">
        <f>IFERROR(IF(INDEX('Memb Hist (Org)'!$A$1:$BS$29,MATCH('Mthly ROIC (PR)'!I$2,'Memb Hist (Org)'!$A$1:$A$29,0),MATCH('Mthly ROIC (PR)'!$A114,'Memb Hist (Org)'!$A$1:$BS$1,0))&lt;&gt;1,"",'Mthly Returns (PR)'!I113),"")</f>
        <v>-4.5627000000000001E-2</v>
      </c>
      <c r="J114" s="46">
        <f>IFERROR(IF(INDEX('Memb Hist (Org)'!$A$1:$BS$29,MATCH('Mthly ROIC (PR)'!J$2,'Memb Hist (Org)'!$A$1:$A$29,0),MATCH('Mthly ROIC (PR)'!$A114,'Memb Hist (Org)'!$A$1:$BS$1,0))&lt;&gt;1,"",'Mthly Returns (PR)'!J113),"")</f>
        <v>-2.1978000000000001E-2</v>
      </c>
      <c r="K114" s="46">
        <f>IFERROR(IF(INDEX('Memb Hist (Org)'!$A$1:$BS$29,MATCH('Mthly ROIC (PR)'!K$2,'Memb Hist (Org)'!$A$1:$A$29,0),MATCH('Mthly ROIC (PR)'!$A114,'Memb Hist (Org)'!$A$1:$BS$1,0))&lt;&gt;1,"",'Mthly Returns (PR)'!K113),"")</f>
        <v>1.6714E-2</v>
      </c>
      <c r="L114" s="46" t="str">
        <f>IFERROR(IF(INDEX('Memb Hist (Org)'!$A$1:$BS$29,MATCH('Mthly ROIC (PR)'!L$2,'Memb Hist (Org)'!$A$1:$A$29,0),MATCH('Mthly ROIC (PR)'!$A114,'Memb Hist (Org)'!$A$1:$BS$1,0))&lt;&gt;1,"",'Mthly Returns (PR)'!L113),"")</f>
        <v/>
      </c>
      <c r="M114" s="46" t="str">
        <f>IFERROR(IF(INDEX('Memb Hist (Org)'!$A$1:$BS$29,MATCH('Mthly ROIC (PR)'!M$2,'Memb Hist (Org)'!$A$1:$A$29,0),MATCH('Mthly ROIC (PR)'!$A114,'Memb Hist (Org)'!$A$1:$BS$1,0))&lt;&gt;1,"",'Mthly Returns (PR)'!M113),"")</f>
        <v/>
      </c>
      <c r="N114" s="46" t="str">
        <f>IFERROR(IF(INDEX('Memb Hist (Org)'!$A$1:$BS$29,MATCH('Mthly ROIC (PR)'!N$2,'Memb Hist (Org)'!$A$1:$A$29,0),MATCH('Mthly ROIC (PR)'!$A114,'Memb Hist (Org)'!$A$1:$BS$1,0))&lt;&gt;1,"",'Mthly Returns (PR)'!N113),"")</f>
        <v/>
      </c>
      <c r="O114" s="46">
        <f>IFERROR(IF(INDEX('Memb Hist (Org)'!$A$1:$BS$29,MATCH('Mthly ROIC (PR)'!O$2,'Memb Hist (Org)'!$A$1:$A$29,0),MATCH('Mthly ROIC (PR)'!$A114,'Memb Hist (Org)'!$A$1:$BS$1,0))&lt;&gt;1,"",'Mthly Returns (PR)'!O113),"")</f>
        <v>-2.4306000000000001E-2</v>
      </c>
      <c r="P114" s="46" t="str">
        <f>IFERROR(IF(INDEX('Memb Hist (Org)'!$A$1:$BS$29,MATCH('Mthly ROIC (PR)'!P$2,'Memb Hist (Org)'!$A$1:$A$29,0),MATCH('Mthly ROIC (PR)'!$A114,'Memb Hist (Org)'!$A$1:$BS$1,0))&lt;&gt;1,"",'Mthly Returns (PR)'!P113),"")</f>
        <v/>
      </c>
      <c r="Q114" s="46">
        <f>IFERROR(IF(INDEX('Memb Hist (Org)'!$A$1:$BS$29,MATCH('Mthly ROIC (PR)'!Q$2,'Memb Hist (Org)'!$A$1:$A$29,0),MATCH('Mthly ROIC (PR)'!$A114,'Memb Hist (Org)'!$A$1:$BS$1,0))&lt;&gt;1,"",'Mthly Returns (PR)'!Q113),"")</f>
        <v>-6.3099999999999996E-3</v>
      </c>
      <c r="R114" s="46" t="str">
        <f>IFERROR(IF(INDEX('Memb Hist (Org)'!$A$1:$BS$29,MATCH('Mthly ROIC (PR)'!R$2,'Memb Hist (Org)'!$A$1:$A$29,0),MATCH('Mthly ROIC (PR)'!$A114,'Memb Hist (Org)'!$A$1:$BS$1,0))&lt;&gt;1,"",'Mthly Returns (PR)'!R113),"")</f>
        <v/>
      </c>
      <c r="S114" s="46" t="str">
        <f>IFERROR(IF(INDEX('Memb Hist (Org)'!$A$1:$BS$29,MATCH('Mthly ROIC (PR)'!S$2,'Memb Hist (Org)'!$A$1:$A$29,0),MATCH('Mthly ROIC (PR)'!$A114,'Memb Hist (Org)'!$A$1:$BS$1,0))&lt;&gt;1,"",'Mthly Returns (PR)'!S113),"")</f>
        <v/>
      </c>
      <c r="T114" s="46">
        <f>IFERROR(IF(INDEX('Memb Hist (Org)'!$A$1:$BS$29,MATCH('Mthly ROIC (PR)'!T$2,'Memb Hist (Org)'!$A$1:$A$29,0),MATCH('Mthly ROIC (PR)'!$A114,'Memb Hist (Org)'!$A$1:$BS$1,0))&lt;&gt;1,"",'Mthly Returns (PR)'!T113),"")</f>
        <v>3.9061999999999999E-2</v>
      </c>
      <c r="U114" s="46">
        <f>IFERROR(IF(INDEX('Memb Hist (Org)'!$A$1:$BS$29,MATCH('Mthly ROIC (PR)'!U$2,'Memb Hist (Org)'!$A$1:$A$29,0),MATCH('Mthly ROIC (PR)'!$A114,'Memb Hist (Org)'!$A$1:$BS$1,0))&lt;&gt;1,"",'Mthly Returns (PR)'!U113),"")</f>
        <v>-2.1429E-2</v>
      </c>
      <c r="V114" s="46">
        <f>IFERROR(IF(INDEX('Memb Hist (Org)'!$A$1:$BS$29,MATCH('Mthly ROIC (PR)'!V$2,'Memb Hist (Org)'!$A$1:$A$29,0),MATCH('Mthly ROIC (PR)'!$A114,'Memb Hist (Org)'!$A$1:$BS$1,0))&lt;&gt;1,"",'Mthly Returns (PR)'!V113),"")</f>
        <v>4.9216999999999997E-2</v>
      </c>
      <c r="W114" s="46">
        <f>IFERROR(IF(INDEX('Memb Hist (Org)'!$A$1:$BS$29,MATCH('Mthly ROIC (PR)'!W$2,'Memb Hist (Org)'!$A$1:$A$29,0),MATCH('Mthly ROIC (PR)'!$A114,'Memb Hist (Org)'!$A$1:$BS$1,0))&lt;&gt;1,"",'Mthly Returns (PR)'!W113),"")</f>
        <v>4.5672999999999998E-2</v>
      </c>
      <c r="X114" s="46">
        <f>IFERROR(IF(INDEX('Memb Hist (Org)'!$A$1:$BS$29,MATCH('Mthly ROIC (PR)'!X$2,'Memb Hist (Org)'!$A$1:$A$29,0),MATCH('Mthly ROIC (PR)'!$A114,'Memb Hist (Org)'!$A$1:$BS$1,0))&lt;&gt;1,"",'Mthly Returns (PR)'!X113),"")</f>
        <v>4.6011999999999997E-2</v>
      </c>
      <c r="Y114" s="46">
        <f>IFERROR(IF(INDEX('Memb Hist (Org)'!$A$1:$BS$29,MATCH('Mthly ROIC (PR)'!Y$2,'Memb Hist (Org)'!$A$1:$A$29,0),MATCH('Mthly ROIC (PR)'!$A114,'Memb Hist (Org)'!$A$1:$BS$1,0))&lt;&gt;1,"",'Mthly Returns (PR)'!Y113),"")</f>
        <v>5.2192000000000002E-2</v>
      </c>
      <c r="Z114" s="46" t="str">
        <f>IFERROR(IF(INDEX('Memb Hist (Org)'!$A$1:$BS$29,MATCH('Mthly ROIC (PR)'!Z$2,'Memb Hist (Org)'!$A$1:$A$29,0),MATCH('Mthly ROIC (PR)'!$A114,'Memb Hist (Org)'!$A$1:$BS$1,0))&lt;&gt;1,"",'Mthly Returns (PR)'!Z113),"")</f>
        <v/>
      </c>
      <c r="AA114" s="46" t="str">
        <f>IFERROR(IF(INDEX('Memb Hist (Org)'!$A$1:$BS$29,MATCH('Mthly ROIC (PR)'!AA$2,'Memb Hist (Org)'!$A$1:$A$29,0),MATCH('Mthly ROIC (PR)'!$A114,'Memb Hist (Org)'!$A$1:$BS$1,0))&lt;&gt;1,"",'Mthly Returns (PR)'!AA113),"")</f>
        <v/>
      </c>
      <c r="AB114" s="46" t="str">
        <f>IFERROR(IF(INDEX('Memb Hist (Org)'!$A$1:$BS$29,MATCH('Mthly ROIC (PR)'!AB$2,'Memb Hist (Org)'!$A$1:$A$29,0),MATCH('Mthly ROIC (PR)'!$A114,'Memb Hist (Org)'!$A$1:$BS$1,0))&lt;&gt;1,"",'Mthly Returns (PR)'!AB113),"")</f>
        <v/>
      </c>
      <c r="AC114" s="46">
        <f>IFERROR(IF(INDEX('Memb Hist (Org)'!$A$1:$BS$29,MATCH('Mthly ROIC (PR)'!AC$2,'Memb Hist (Org)'!$A$1:$A$29,0),MATCH('Mthly ROIC (PR)'!$A114,'Memb Hist (Org)'!$A$1:$BS$1,0))&lt;&gt;1,"",'Mthly Returns (PR)'!AC113),"")</f>
        <v>5.5556000000000001E-2</v>
      </c>
      <c r="AD114" s="46" t="str">
        <f>IFERROR(IF(INDEX('Memb Hist (Org)'!$A$1:$BS$29,MATCH('Mthly ROIC (PR)'!AD$2,'Memb Hist (Org)'!$A$1:$A$29,0),MATCH('Mthly ROIC (PR)'!$A114,'Memb Hist (Org)'!$A$1:$BS$1,0))&lt;&gt;1,"",'Mthly Returns (PR)'!AD113),"")</f>
        <v/>
      </c>
      <c r="AE114" s="46" t="str">
        <f>IFERROR(IF(INDEX('Memb Hist (Org)'!$A$1:$BS$29,MATCH('Mthly ROIC (PR)'!AE$2,'Memb Hist (Org)'!$A$1:$A$29,0),MATCH('Mthly ROIC (PR)'!$A114,'Memb Hist (Org)'!$A$1:$BS$1,0))&lt;&gt;1,"",'Mthly Returns (PR)'!AE113),"")</f>
        <v/>
      </c>
      <c r="AF114" s="42" t="str">
        <f>IFERROR(IF($C114=7,INDEX(ROIC!$A$32:$BS$60,MATCH('Mthly ROIC (PR)'!AF$2,ROIC!$A$32:$A$60,0),MATCH('Mthly ROIC (PR)'!$A114,ROIC!$A$32:$BS$32,0)),AF113*(1+D113)),"")</f>
        <v/>
      </c>
      <c r="AG114" s="42" t="str">
        <f>IFERROR(IF($C114=7,INDEX(ROIC!$A$32:$BS$60,MATCH('Mthly ROIC (PR)'!AG$2,ROIC!$A$32:$A$60,0),MATCH('Mthly ROIC (PR)'!$A114,ROIC!$A$32:$BS$32,0)),AG113*(1+E113)),"")</f>
        <v/>
      </c>
      <c r="AH114" s="42" t="str">
        <f>IFERROR(IF($C114=7,INDEX(ROIC!$A$32:$BS$60,MATCH('Mthly ROIC (PR)'!AH$2,ROIC!$A$32:$A$60,0),MATCH('Mthly ROIC (PR)'!$A114,ROIC!$A$32:$BS$32,0)),AH113*(1+F113)),"")</f>
        <v/>
      </c>
      <c r="AI114" s="42" t="str">
        <f>IFERROR(IF($C114=7,INDEX(ROIC!$A$32:$BS$60,MATCH('Mthly ROIC (PR)'!AI$2,ROIC!$A$32:$A$60,0),MATCH('Mthly ROIC (PR)'!$A114,ROIC!$A$32:$BS$32,0)),AI113*(1+G113)),"")</f>
        <v/>
      </c>
      <c r="AJ114" s="42" t="str">
        <f>IFERROR(IF($C114=7,INDEX(ROIC!$A$32:$BS$60,MATCH('Mthly ROIC (PR)'!AJ$2,ROIC!$A$32:$A$60,0),MATCH('Mthly ROIC (PR)'!$A114,ROIC!$A$32:$BS$32,0)),AJ113*(1+H113)),"")</f>
        <v/>
      </c>
      <c r="AK114" s="42" t="str">
        <f>IFERROR(IF($C114=7,INDEX(ROIC!$A$32:$BS$60,MATCH('Mthly ROIC (PR)'!AK$2,ROIC!$A$32:$A$60,0),MATCH('Mthly ROIC (PR)'!$A114,ROIC!$A$32:$BS$32,0)),AK113*(1+I113)),"")</f>
        <v/>
      </c>
      <c r="AL114" s="42" t="str">
        <f>IFERROR(IF($C114=7,INDEX(ROIC!$A$32:$BS$60,MATCH('Mthly ROIC (PR)'!AL$2,ROIC!$A$32:$A$60,0),MATCH('Mthly ROIC (PR)'!$A114,ROIC!$A$32:$BS$32,0)),AL113*(1+J113)),"")</f>
        <v/>
      </c>
      <c r="AM114" s="42" t="str">
        <f>IFERROR(IF($C114=7,INDEX(ROIC!$A$32:$BS$60,MATCH('Mthly ROIC (PR)'!AM$2,ROIC!$A$32:$A$60,0),MATCH('Mthly ROIC (PR)'!$A114,ROIC!$A$32:$BS$32,0)),AM113*(1+K113)),"")</f>
        <v/>
      </c>
      <c r="AN114" s="42" t="str">
        <f>IFERROR(IF($C114=7,INDEX(ROIC!$A$32:$BS$60,MATCH('Mthly ROIC (PR)'!AN$2,ROIC!$A$32:$A$60,0),MATCH('Mthly ROIC (PR)'!$A114,ROIC!$A$32:$BS$32,0)),AN113*(1+L113)),"")</f>
        <v/>
      </c>
      <c r="AO114" s="42" t="str">
        <f>IFERROR(IF($C114=7,INDEX(ROIC!$A$32:$BS$60,MATCH('Mthly ROIC (PR)'!AO$2,ROIC!$A$32:$A$60,0),MATCH('Mthly ROIC (PR)'!$A114,ROIC!$A$32:$BS$32,0)),AO113*(1+M113)),"")</f>
        <v/>
      </c>
      <c r="AP114" s="42" t="str">
        <f>IFERROR(IF($C114=7,INDEX(ROIC!$A$32:$BS$60,MATCH('Mthly ROIC (PR)'!AP$2,ROIC!$A$32:$A$60,0),MATCH('Mthly ROIC (PR)'!$A114,ROIC!$A$32:$BS$32,0)),AP113*(1+N113)),"")</f>
        <v/>
      </c>
      <c r="AQ114" s="42" t="str">
        <f>IFERROR(IF($C114=7,INDEX(ROIC!$A$32:$BS$60,MATCH('Mthly ROIC (PR)'!AQ$2,ROIC!$A$32:$A$60,0),MATCH('Mthly ROIC (PR)'!$A114,ROIC!$A$32:$BS$32,0)),AQ113*(1+O113)),"")</f>
        <v/>
      </c>
      <c r="AR114" s="42" t="str">
        <f>IFERROR(IF($C114=7,INDEX(ROIC!$A$32:$BS$60,MATCH('Mthly ROIC (PR)'!AR$2,ROIC!$A$32:$A$60,0),MATCH('Mthly ROIC (PR)'!$A114,ROIC!$A$32:$BS$32,0)),AR113*(1+P113)),"")</f>
        <v/>
      </c>
      <c r="AS114" s="42" t="str">
        <f>IFERROR(IF($C114=7,INDEX(ROIC!$A$32:$BS$60,MATCH('Mthly ROIC (PR)'!AS$2,ROIC!$A$32:$A$60,0),MATCH('Mthly ROIC (PR)'!$A114,ROIC!$A$32:$BS$32,0)),AS113*(1+Q113)),"")</f>
        <v/>
      </c>
      <c r="AT114" s="42" t="str">
        <f>IFERROR(IF($C114=7,INDEX(ROIC!$A$32:$BS$60,MATCH('Mthly ROIC (PR)'!AT$2,ROIC!$A$32:$A$60,0),MATCH('Mthly ROIC (PR)'!$A114,ROIC!$A$32:$BS$32,0)),AT113*(1+R113)),"")</f>
        <v/>
      </c>
      <c r="AU114" s="42" t="str">
        <f>IFERROR(IF($C114=7,INDEX(ROIC!$A$32:$BS$60,MATCH('Mthly ROIC (PR)'!AU$2,ROIC!$A$32:$A$60,0),MATCH('Mthly ROIC (PR)'!$A114,ROIC!$A$32:$BS$32,0)),AU113*(1+S113)),"")</f>
        <v/>
      </c>
      <c r="AV114" s="42" t="str">
        <f>IFERROR(IF($C114=7,INDEX(ROIC!$A$32:$BS$60,MATCH('Mthly ROIC (PR)'!AV$2,ROIC!$A$32:$A$60,0),MATCH('Mthly ROIC (PR)'!$A114,ROIC!$A$32:$BS$32,0)),AV113*(1+T113)),"")</f>
        <v/>
      </c>
      <c r="AW114" s="42" t="str">
        <f>IFERROR(IF($C114=7,INDEX(ROIC!$A$32:$BS$60,MATCH('Mthly ROIC (PR)'!AW$2,ROIC!$A$32:$A$60,0),MATCH('Mthly ROIC (PR)'!$A114,ROIC!$A$32:$BS$32,0)),AW113*(1+U113)),"")</f>
        <v/>
      </c>
      <c r="AX114" s="42" t="str">
        <f>IFERROR(IF($C114=7,INDEX(ROIC!$A$32:$BS$60,MATCH('Mthly ROIC (PR)'!AX$2,ROIC!$A$32:$A$60,0),MATCH('Mthly ROIC (PR)'!$A114,ROIC!$A$32:$BS$32,0)),AX113*(1+V113)),"")</f>
        <v/>
      </c>
      <c r="AY114" s="42" t="str">
        <f>IFERROR(IF($C114=7,INDEX(ROIC!$A$32:$BS$60,MATCH('Mthly ROIC (PR)'!AY$2,ROIC!$A$32:$A$60,0),MATCH('Mthly ROIC (PR)'!$A114,ROIC!$A$32:$BS$32,0)),AY113*(1+W113)),"")</f>
        <v/>
      </c>
      <c r="AZ114" s="42" t="str">
        <f>IFERROR(IF($C114=7,INDEX(ROIC!$A$32:$BS$60,MATCH('Mthly ROIC (PR)'!AZ$2,ROIC!$A$32:$A$60,0),MATCH('Mthly ROIC (PR)'!$A114,ROIC!$A$32:$BS$32,0)),AZ113*(1+X113)),"")</f>
        <v/>
      </c>
      <c r="BA114" s="42" t="str">
        <f>IFERROR(IF($C114=7,INDEX(ROIC!$A$32:$BS$60,MATCH('Mthly ROIC (PR)'!BA$2,ROIC!$A$32:$A$60,0),MATCH('Mthly ROIC (PR)'!$A114,ROIC!$A$32:$BS$32,0)),BA113*(1+Y113)),"")</f>
        <v/>
      </c>
      <c r="BB114" s="42" t="str">
        <f>IFERROR(IF($C114=7,INDEX(ROIC!$A$32:$BS$60,MATCH('Mthly ROIC (PR)'!BB$2,ROIC!$A$32:$A$60,0),MATCH('Mthly ROIC (PR)'!$A114,ROIC!$A$32:$BS$32,0)),BB113*(1+Z113)),"")</f>
        <v/>
      </c>
      <c r="BC114" s="42" t="str">
        <f>IFERROR(IF($C114=7,INDEX(ROIC!$A$32:$BS$60,MATCH('Mthly ROIC (PR)'!BC$2,ROIC!$A$32:$A$60,0),MATCH('Mthly ROIC (PR)'!$A114,ROIC!$A$32:$BS$32,0)),BC113*(1+AA113)),"")</f>
        <v/>
      </c>
      <c r="BD114" s="42" t="str">
        <f>IFERROR(IF($C114=7,INDEX(ROIC!$A$32:$BS$60,MATCH('Mthly ROIC (PR)'!BD$2,ROIC!$A$32:$A$60,0),MATCH('Mthly ROIC (PR)'!$A114,ROIC!$A$32:$BS$32,0)),BD113*(1+AB113)),"")</f>
        <v/>
      </c>
      <c r="BE114" s="42" t="str">
        <f>IFERROR(IF($C114=7,INDEX(ROIC!$A$32:$BS$60,MATCH('Mthly ROIC (PR)'!BE$2,ROIC!$A$32:$A$60,0),MATCH('Mthly ROIC (PR)'!$A114,ROIC!$A$32:$BS$32,0)),BE113*(1+AC113)),"")</f>
        <v/>
      </c>
      <c r="BF114" s="42" t="str">
        <f>IFERROR(IF($C114=7,INDEX(ROIC!$A$32:$BS$60,MATCH('Mthly ROIC (PR)'!BF$2,ROIC!$A$32:$A$60,0),MATCH('Mthly ROIC (PR)'!$A114,ROIC!$A$32:$BS$32,0)),BF113*(1+AD113)),"")</f>
        <v/>
      </c>
      <c r="BG114" s="42" t="str">
        <f>IFERROR(IF($C114=7,INDEX(ROIC!$A$32:$BS$60,MATCH('Mthly ROIC (PR)'!BG$2,ROIC!$A$32:$A$60,0),MATCH('Mthly ROIC (PR)'!$A114,ROIC!$A$32:$BS$32,0)),BG113*(1+AE113)),"")</f>
        <v/>
      </c>
      <c r="BH114" s="44" t="str">
        <f t="shared" si="62"/>
        <v/>
      </c>
      <c r="BI114" s="44" t="str">
        <f t="shared" si="63"/>
        <v/>
      </c>
      <c r="BJ114" s="44" t="str">
        <f t="shared" si="64"/>
        <v/>
      </c>
      <c r="BK114" s="44" t="str">
        <f t="shared" si="65"/>
        <v/>
      </c>
      <c r="BL114" s="44" t="str">
        <f t="shared" si="66"/>
        <v/>
      </c>
      <c r="BM114" s="44" t="str">
        <f t="shared" si="67"/>
        <v/>
      </c>
      <c r="BN114" s="44" t="str">
        <f t="shared" si="68"/>
        <v/>
      </c>
      <c r="BO114" s="44" t="str">
        <f t="shared" si="69"/>
        <v/>
      </c>
      <c r="BP114" s="44" t="str">
        <f t="shared" si="70"/>
        <v/>
      </c>
      <c r="BQ114" s="44" t="str">
        <f t="shared" si="71"/>
        <v/>
      </c>
      <c r="BR114" s="44" t="str">
        <f t="shared" si="72"/>
        <v/>
      </c>
      <c r="BS114" s="44" t="str">
        <f t="shared" si="73"/>
        <v/>
      </c>
      <c r="BT114" s="44" t="str">
        <f t="shared" si="74"/>
        <v/>
      </c>
      <c r="BU114" s="44" t="str">
        <f t="shared" si="75"/>
        <v/>
      </c>
      <c r="BV114" s="44" t="str">
        <f t="shared" si="76"/>
        <v/>
      </c>
      <c r="BW114" s="44" t="str">
        <f t="shared" si="77"/>
        <v/>
      </c>
      <c r="BX114" s="44" t="str">
        <f t="shared" si="78"/>
        <v/>
      </c>
      <c r="BY114" s="44" t="str">
        <f t="shared" si="79"/>
        <v/>
      </c>
      <c r="BZ114" s="44" t="str">
        <f t="shared" si="80"/>
        <v/>
      </c>
      <c r="CA114" s="44" t="str">
        <f t="shared" si="81"/>
        <v/>
      </c>
      <c r="CB114" s="44" t="str">
        <f t="shared" si="82"/>
        <v/>
      </c>
      <c r="CC114" s="44" t="str">
        <f t="shared" si="83"/>
        <v/>
      </c>
      <c r="CD114" s="44" t="str">
        <f t="shared" si="84"/>
        <v/>
      </c>
      <c r="CE114" s="44" t="str">
        <f t="shared" si="85"/>
        <v/>
      </c>
      <c r="CF114" s="44" t="str">
        <f t="shared" si="86"/>
        <v/>
      </c>
      <c r="CG114" s="44" t="str">
        <f t="shared" si="87"/>
        <v/>
      </c>
      <c r="CH114" s="44" t="str">
        <f t="shared" si="88"/>
        <v/>
      </c>
      <c r="CI114" s="44" t="str">
        <f t="shared" si="89"/>
        <v/>
      </c>
      <c r="CJ114" s="48" t="str">
        <f t="shared" si="90"/>
        <v/>
      </c>
      <c r="CK114" s="48" t="str">
        <f t="shared" si="91"/>
        <v/>
      </c>
      <c r="CL114" s="48" t="str">
        <f t="shared" si="92"/>
        <v/>
      </c>
      <c r="CM114" s="48" t="str">
        <f t="shared" si="93"/>
        <v/>
      </c>
      <c r="CN114" s="48" t="str">
        <f t="shared" si="94"/>
        <v/>
      </c>
      <c r="CO114" s="48" t="str">
        <f t="shared" si="95"/>
        <v/>
      </c>
      <c r="CP114" s="48" t="str">
        <f t="shared" si="96"/>
        <v/>
      </c>
      <c r="CQ114" s="48" t="str">
        <f t="shared" si="97"/>
        <v/>
      </c>
      <c r="CR114" s="48" t="str">
        <f t="shared" si="98"/>
        <v/>
      </c>
      <c r="CS114" s="48" t="str">
        <f t="shared" si="99"/>
        <v/>
      </c>
      <c r="CT114" s="48" t="str">
        <f t="shared" si="100"/>
        <v/>
      </c>
      <c r="CU114" s="48" t="str">
        <f t="shared" si="101"/>
        <v/>
      </c>
      <c r="CV114" s="48" t="str">
        <f t="shared" si="102"/>
        <v/>
      </c>
      <c r="CW114" s="48" t="str">
        <f t="shared" si="103"/>
        <v/>
      </c>
      <c r="CX114" s="48" t="str">
        <f t="shared" si="104"/>
        <v/>
      </c>
      <c r="CY114" s="48" t="str">
        <f t="shared" si="105"/>
        <v/>
      </c>
      <c r="CZ114" s="48" t="str">
        <f t="shared" si="106"/>
        <v/>
      </c>
      <c r="DA114" s="48" t="str">
        <f t="shared" si="107"/>
        <v/>
      </c>
      <c r="DB114" s="48" t="str">
        <f t="shared" si="108"/>
        <v/>
      </c>
      <c r="DC114" s="48" t="str">
        <f t="shared" si="109"/>
        <v/>
      </c>
      <c r="DD114" s="48" t="str">
        <f t="shared" si="110"/>
        <v/>
      </c>
      <c r="DE114" s="48" t="str">
        <f t="shared" si="111"/>
        <v/>
      </c>
      <c r="DF114" s="48" t="str">
        <f t="shared" si="112"/>
        <v/>
      </c>
      <c r="DG114" s="48" t="str">
        <f t="shared" si="113"/>
        <v/>
      </c>
      <c r="DH114" s="48" t="str">
        <f t="shared" si="114"/>
        <v/>
      </c>
      <c r="DI114" s="48" t="str">
        <f t="shared" si="115"/>
        <v/>
      </c>
      <c r="DJ114" s="48" t="str">
        <f t="shared" si="116"/>
        <v/>
      </c>
      <c r="DK114" s="48" t="str">
        <f t="shared" si="117"/>
        <v/>
      </c>
      <c r="DU114" s="100"/>
      <c r="DW114" s="125">
        <f t="shared" si="118"/>
        <v>0.13854672683498648</v>
      </c>
      <c r="DX114" s="124">
        <f t="shared" si="119"/>
        <v>-2.165278401886972E-2</v>
      </c>
    </row>
    <row r="115" spans="1:128" hidden="1" x14ac:dyDescent="0.35">
      <c r="A115" s="35">
        <f t="shared" si="61"/>
        <v>1958</v>
      </c>
      <c r="B115" s="35">
        <v>1959</v>
      </c>
      <c r="C115" s="35">
        <v>4</v>
      </c>
      <c r="D115" s="46">
        <f>IFERROR(IF(INDEX('Memb Hist (Org)'!$A$1:$BS$29,MATCH('Mthly ROIC (PR)'!D$2,'Memb Hist (Org)'!$A$1:$A$29,0),MATCH('Mthly ROIC (PR)'!$A115,'Memb Hist (Org)'!$A$1:$BS$1,0))&lt;&gt;1,"",'Mthly Returns (PR)'!D114),"")</f>
        <v>-1.4388E-2</v>
      </c>
      <c r="E115" s="46" t="str">
        <f>IFERROR(IF(INDEX('Memb Hist (Org)'!$A$1:$BS$29,MATCH('Mthly ROIC (PR)'!E$2,'Memb Hist (Org)'!$A$1:$A$29,0),MATCH('Mthly ROIC (PR)'!$A115,'Memb Hist (Org)'!$A$1:$BS$1,0))&lt;&gt;1,"",'Mthly Returns (PR)'!E114),"")</f>
        <v/>
      </c>
      <c r="F115" s="46" t="str">
        <f>IFERROR(IF(INDEX('Memb Hist (Org)'!$A$1:$BS$29,MATCH('Mthly ROIC (PR)'!F$2,'Memb Hist (Org)'!$A$1:$A$29,0),MATCH('Mthly ROIC (PR)'!$A115,'Memb Hist (Org)'!$A$1:$BS$1,0))&lt;&gt;1,"",'Mthly Returns (PR)'!F114),"")</f>
        <v/>
      </c>
      <c r="G115" s="46">
        <f>IFERROR(IF(INDEX('Memb Hist (Org)'!$A$1:$BS$29,MATCH('Mthly ROIC (PR)'!G$2,'Memb Hist (Org)'!$A$1:$A$29,0),MATCH('Mthly ROIC (PR)'!$A115,'Memb Hist (Org)'!$A$1:$BS$1,0))&lt;&gt;1,"",'Mthly Returns (PR)'!G114),"")</f>
        <v>-5.6080999999999999E-2</v>
      </c>
      <c r="H115" s="46">
        <f>IFERROR(IF(INDEX('Memb Hist (Org)'!$A$1:$BS$29,MATCH('Mthly ROIC (PR)'!H$2,'Memb Hist (Org)'!$A$1:$A$29,0),MATCH('Mthly ROIC (PR)'!$A115,'Memb Hist (Org)'!$A$1:$BS$1,0))&lt;&gt;1,"",'Mthly Returns (PR)'!H114),"")</f>
        <v>1.6632000000000001E-2</v>
      </c>
      <c r="I115" s="46">
        <f>IFERROR(IF(INDEX('Memb Hist (Org)'!$A$1:$BS$29,MATCH('Mthly ROIC (PR)'!I$2,'Memb Hist (Org)'!$A$1:$A$29,0),MATCH('Mthly ROIC (PR)'!$A115,'Memb Hist (Org)'!$A$1:$BS$1,0))&lt;&gt;1,"",'Mthly Returns (PR)'!I114),"")</f>
        <v>2.1912000000000001E-2</v>
      </c>
      <c r="J115" s="46">
        <f>IFERROR(IF(INDEX('Memb Hist (Org)'!$A$1:$BS$29,MATCH('Mthly ROIC (PR)'!J$2,'Memb Hist (Org)'!$A$1:$A$29,0),MATCH('Mthly ROIC (PR)'!$A115,'Memb Hist (Org)'!$A$1:$BS$1,0))&lt;&gt;1,"",'Mthly Returns (PR)'!J114),"")</f>
        <v>-0.10112400000000001</v>
      </c>
      <c r="K115" s="46">
        <f>IFERROR(IF(INDEX('Memb Hist (Org)'!$A$1:$BS$29,MATCH('Mthly ROIC (PR)'!K$2,'Memb Hist (Org)'!$A$1:$A$29,0),MATCH('Mthly ROIC (PR)'!$A115,'Memb Hist (Org)'!$A$1:$BS$1,0))&lt;&gt;1,"",'Mthly Returns (PR)'!K114),"")</f>
        <v>-2.7623999999999999E-2</v>
      </c>
      <c r="L115" s="46" t="str">
        <f>IFERROR(IF(INDEX('Memb Hist (Org)'!$A$1:$BS$29,MATCH('Mthly ROIC (PR)'!L$2,'Memb Hist (Org)'!$A$1:$A$29,0),MATCH('Mthly ROIC (PR)'!$A115,'Memb Hist (Org)'!$A$1:$BS$1,0))&lt;&gt;1,"",'Mthly Returns (PR)'!L114),"")</f>
        <v/>
      </c>
      <c r="M115" s="46" t="str">
        <f>IFERROR(IF(INDEX('Memb Hist (Org)'!$A$1:$BS$29,MATCH('Mthly ROIC (PR)'!M$2,'Memb Hist (Org)'!$A$1:$A$29,0),MATCH('Mthly ROIC (PR)'!$A115,'Memb Hist (Org)'!$A$1:$BS$1,0))&lt;&gt;1,"",'Mthly Returns (PR)'!M114),"")</f>
        <v/>
      </c>
      <c r="N115" s="46" t="str">
        <f>IFERROR(IF(INDEX('Memb Hist (Org)'!$A$1:$BS$29,MATCH('Mthly ROIC (PR)'!N$2,'Memb Hist (Org)'!$A$1:$A$29,0),MATCH('Mthly ROIC (PR)'!$A115,'Memb Hist (Org)'!$A$1:$BS$1,0))&lt;&gt;1,"",'Mthly Returns (PR)'!N114),"")</f>
        <v/>
      </c>
      <c r="O115" s="46">
        <f>IFERROR(IF(INDEX('Memb Hist (Org)'!$A$1:$BS$29,MATCH('Mthly ROIC (PR)'!O$2,'Memb Hist (Org)'!$A$1:$A$29,0),MATCH('Mthly ROIC (PR)'!$A115,'Memb Hist (Org)'!$A$1:$BS$1,0))&lt;&gt;1,"",'Mthly Returns (PR)'!O114),"")</f>
        <v>2.8469999999999999E-2</v>
      </c>
      <c r="P115" s="46" t="str">
        <f>IFERROR(IF(INDEX('Memb Hist (Org)'!$A$1:$BS$29,MATCH('Mthly ROIC (PR)'!P$2,'Memb Hist (Org)'!$A$1:$A$29,0),MATCH('Mthly ROIC (PR)'!$A115,'Memb Hist (Org)'!$A$1:$BS$1,0))&lt;&gt;1,"",'Mthly Returns (PR)'!P114),"")</f>
        <v/>
      </c>
      <c r="Q115" s="46">
        <f>IFERROR(IF(INDEX('Memb Hist (Org)'!$A$1:$BS$29,MATCH('Mthly ROIC (PR)'!Q$2,'Memb Hist (Org)'!$A$1:$A$29,0),MATCH('Mthly ROIC (PR)'!$A115,'Memb Hist (Org)'!$A$1:$BS$1,0))&lt;&gt;1,"",'Mthly Returns (PR)'!Q114),"")</f>
        <v>3.1649999999999998E-3</v>
      </c>
      <c r="R115" s="46" t="str">
        <f>IFERROR(IF(INDEX('Memb Hist (Org)'!$A$1:$BS$29,MATCH('Mthly ROIC (PR)'!R$2,'Memb Hist (Org)'!$A$1:$A$29,0),MATCH('Mthly ROIC (PR)'!$A115,'Memb Hist (Org)'!$A$1:$BS$1,0))&lt;&gt;1,"",'Mthly Returns (PR)'!R114),"")</f>
        <v/>
      </c>
      <c r="S115" s="46" t="str">
        <f>IFERROR(IF(INDEX('Memb Hist (Org)'!$A$1:$BS$29,MATCH('Mthly ROIC (PR)'!S$2,'Memb Hist (Org)'!$A$1:$A$29,0),MATCH('Mthly ROIC (PR)'!$A115,'Memb Hist (Org)'!$A$1:$BS$1,0))&lt;&gt;1,"",'Mthly Returns (PR)'!S114),"")</f>
        <v/>
      </c>
      <c r="T115" s="46">
        <f>IFERROR(IF(INDEX('Memb Hist (Org)'!$A$1:$BS$29,MATCH('Mthly ROIC (PR)'!T$2,'Memb Hist (Org)'!$A$1:$A$29,0),MATCH('Mthly ROIC (PR)'!$A115,'Memb Hist (Org)'!$A$1:$BS$1,0))&lt;&gt;1,"",'Mthly Returns (PR)'!T114),"")</f>
        <v>-1.5325999999999999E-2</v>
      </c>
      <c r="U115" s="46">
        <f>IFERROR(IF(INDEX('Memb Hist (Org)'!$A$1:$BS$29,MATCH('Mthly ROIC (PR)'!U$2,'Memb Hist (Org)'!$A$1:$A$29,0),MATCH('Mthly ROIC (PR)'!$A115,'Memb Hist (Org)'!$A$1:$BS$1,0))&lt;&gt;1,"",'Mthly Returns (PR)'!U114),"")</f>
        <v>-5.5960999999999997E-2</v>
      </c>
      <c r="V115" s="46">
        <f>IFERROR(IF(INDEX('Memb Hist (Org)'!$A$1:$BS$29,MATCH('Mthly ROIC (PR)'!V$2,'Memb Hist (Org)'!$A$1:$A$29,0),MATCH('Mthly ROIC (PR)'!$A115,'Memb Hist (Org)'!$A$1:$BS$1,0))&lt;&gt;1,"",'Mthly Returns (PR)'!V114),"")</f>
        <v>-1.0661E-2</v>
      </c>
      <c r="W115" s="46">
        <f>IFERROR(IF(INDEX('Memb Hist (Org)'!$A$1:$BS$29,MATCH('Mthly ROIC (PR)'!W$2,'Memb Hist (Org)'!$A$1:$A$29,0),MATCH('Mthly ROIC (PR)'!$A115,'Memb Hist (Org)'!$A$1:$BS$1,0))&lt;&gt;1,"",'Mthly Returns (PR)'!W114),"")</f>
        <v>-4.1378999999999999E-2</v>
      </c>
      <c r="X115" s="46">
        <f>IFERROR(IF(INDEX('Memb Hist (Org)'!$A$1:$BS$29,MATCH('Mthly ROIC (PR)'!X$2,'Memb Hist (Org)'!$A$1:$A$29,0),MATCH('Mthly ROIC (PR)'!$A115,'Memb Hist (Org)'!$A$1:$BS$1,0))&lt;&gt;1,"",'Mthly Returns (PR)'!X114),"")</f>
        <v>-4.3987999999999999E-2</v>
      </c>
      <c r="Y115" s="46">
        <f>IFERROR(IF(INDEX('Memb Hist (Org)'!$A$1:$BS$29,MATCH('Mthly ROIC (PR)'!Y$2,'Memb Hist (Org)'!$A$1:$A$29,0),MATCH('Mthly ROIC (PR)'!$A115,'Memb Hist (Org)'!$A$1:$BS$1,0))&lt;&gt;1,"",'Mthly Returns (PR)'!Y114),"")</f>
        <v>-7.1429000000000006E-2</v>
      </c>
      <c r="Z115" s="46" t="str">
        <f>IFERROR(IF(INDEX('Memb Hist (Org)'!$A$1:$BS$29,MATCH('Mthly ROIC (PR)'!Z$2,'Memb Hist (Org)'!$A$1:$A$29,0),MATCH('Mthly ROIC (PR)'!$A115,'Memb Hist (Org)'!$A$1:$BS$1,0))&lt;&gt;1,"",'Mthly Returns (PR)'!Z114),"")</f>
        <v/>
      </c>
      <c r="AA115" s="46" t="str">
        <f>IFERROR(IF(INDEX('Memb Hist (Org)'!$A$1:$BS$29,MATCH('Mthly ROIC (PR)'!AA$2,'Memb Hist (Org)'!$A$1:$A$29,0),MATCH('Mthly ROIC (PR)'!$A115,'Memb Hist (Org)'!$A$1:$BS$1,0))&lt;&gt;1,"",'Mthly Returns (PR)'!AA114),"")</f>
        <v/>
      </c>
      <c r="AB115" s="46" t="str">
        <f>IFERROR(IF(INDEX('Memb Hist (Org)'!$A$1:$BS$29,MATCH('Mthly ROIC (PR)'!AB$2,'Memb Hist (Org)'!$A$1:$A$29,0),MATCH('Mthly ROIC (PR)'!$A115,'Memb Hist (Org)'!$A$1:$BS$1,0))&lt;&gt;1,"",'Mthly Returns (PR)'!AB114),"")</f>
        <v/>
      </c>
      <c r="AC115" s="46">
        <f>IFERROR(IF(INDEX('Memb Hist (Org)'!$A$1:$BS$29,MATCH('Mthly ROIC (PR)'!AC$2,'Memb Hist (Org)'!$A$1:$A$29,0),MATCH('Mthly ROIC (PR)'!$A115,'Memb Hist (Org)'!$A$1:$BS$1,0))&lt;&gt;1,"",'Mthly Returns (PR)'!AC114),"")</f>
        <v>-2.392E-3</v>
      </c>
      <c r="AD115" s="46" t="str">
        <f>IFERROR(IF(INDEX('Memb Hist (Org)'!$A$1:$BS$29,MATCH('Mthly ROIC (PR)'!AD$2,'Memb Hist (Org)'!$A$1:$A$29,0),MATCH('Mthly ROIC (PR)'!$A115,'Memb Hist (Org)'!$A$1:$BS$1,0))&lt;&gt;1,"",'Mthly Returns (PR)'!AD114),"")</f>
        <v/>
      </c>
      <c r="AE115" s="46" t="str">
        <f>IFERROR(IF(INDEX('Memb Hist (Org)'!$A$1:$BS$29,MATCH('Mthly ROIC (PR)'!AE$2,'Memb Hist (Org)'!$A$1:$A$29,0),MATCH('Mthly ROIC (PR)'!$A115,'Memb Hist (Org)'!$A$1:$BS$1,0))&lt;&gt;1,"",'Mthly Returns (PR)'!AE114),"")</f>
        <v/>
      </c>
      <c r="AF115" s="42" t="str">
        <f>IFERROR(IF($C115=7,INDEX(ROIC!$A$32:$BS$60,MATCH('Mthly ROIC (PR)'!AF$2,ROIC!$A$32:$A$60,0),MATCH('Mthly ROIC (PR)'!$A115,ROIC!$A$32:$BS$32,0)),AF114*(1+D114)),"")</f>
        <v/>
      </c>
      <c r="AG115" s="42" t="str">
        <f>IFERROR(IF($C115=7,INDEX(ROIC!$A$32:$BS$60,MATCH('Mthly ROIC (PR)'!AG$2,ROIC!$A$32:$A$60,0),MATCH('Mthly ROIC (PR)'!$A115,ROIC!$A$32:$BS$32,0)),AG114*(1+E114)),"")</f>
        <v/>
      </c>
      <c r="AH115" s="42" t="str">
        <f>IFERROR(IF($C115=7,INDEX(ROIC!$A$32:$BS$60,MATCH('Mthly ROIC (PR)'!AH$2,ROIC!$A$32:$A$60,0),MATCH('Mthly ROIC (PR)'!$A115,ROIC!$A$32:$BS$32,0)),AH114*(1+F114)),"")</f>
        <v/>
      </c>
      <c r="AI115" s="42" t="str">
        <f>IFERROR(IF($C115=7,INDEX(ROIC!$A$32:$BS$60,MATCH('Mthly ROIC (PR)'!AI$2,ROIC!$A$32:$A$60,0),MATCH('Mthly ROIC (PR)'!$A115,ROIC!$A$32:$BS$32,0)),AI114*(1+G114)),"")</f>
        <v/>
      </c>
      <c r="AJ115" s="42" t="str">
        <f>IFERROR(IF($C115=7,INDEX(ROIC!$A$32:$BS$60,MATCH('Mthly ROIC (PR)'!AJ$2,ROIC!$A$32:$A$60,0),MATCH('Mthly ROIC (PR)'!$A115,ROIC!$A$32:$BS$32,0)),AJ114*(1+H114)),"")</f>
        <v/>
      </c>
      <c r="AK115" s="42" t="str">
        <f>IFERROR(IF($C115=7,INDEX(ROIC!$A$32:$BS$60,MATCH('Mthly ROIC (PR)'!AK$2,ROIC!$A$32:$A$60,0),MATCH('Mthly ROIC (PR)'!$A115,ROIC!$A$32:$BS$32,0)),AK114*(1+I114)),"")</f>
        <v/>
      </c>
      <c r="AL115" s="42" t="str">
        <f>IFERROR(IF($C115=7,INDEX(ROIC!$A$32:$BS$60,MATCH('Mthly ROIC (PR)'!AL$2,ROIC!$A$32:$A$60,0),MATCH('Mthly ROIC (PR)'!$A115,ROIC!$A$32:$BS$32,0)),AL114*(1+J114)),"")</f>
        <v/>
      </c>
      <c r="AM115" s="42" t="str">
        <f>IFERROR(IF($C115=7,INDEX(ROIC!$A$32:$BS$60,MATCH('Mthly ROIC (PR)'!AM$2,ROIC!$A$32:$A$60,0),MATCH('Mthly ROIC (PR)'!$A115,ROIC!$A$32:$BS$32,0)),AM114*(1+K114)),"")</f>
        <v/>
      </c>
      <c r="AN115" s="42" t="str">
        <f>IFERROR(IF($C115=7,INDEX(ROIC!$A$32:$BS$60,MATCH('Mthly ROIC (PR)'!AN$2,ROIC!$A$32:$A$60,0),MATCH('Mthly ROIC (PR)'!$A115,ROIC!$A$32:$BS$32,0)),AN114*(1+L114)),"")</f>
        <v/>
      </c>
      <c r="AO115" s="42" t="str">
        <f>IFERROR(IF($C115=7,INDEX(ROIC!$A$32:$BS$60,MATCH('Mthly ROIC (PR)'!AO$2,ROIC!$A$32:$A$60,0),MATCH('Mthly ROIC (PR)'!$A115,ROIC!$A$32:$BS$32,0)),AO114*(1+M114)),"")</f>
        <v/>
      </c>
      <c r="AP115" s="42" t="str">
        <f>IFERROR(IF($C115=7,INDEX(ROIC!$A$32:$BS$60,MATCH('Mthly ROIC (PR)'!AP$2,ROIC!$A$32:$A$60,0),MATCH('Mthly ROIC (PR)'!$A115,ROIC!$A$32:$BS$32,0)),AP114*(1+N114)),"")</f>
        <v/>
      </c>
      <c r="AQ115" s="42" t="str">
        <f>IFERROR(IF($C115=7,INDEX(ROIC!$A$32:$BS$60,MATCH('Mthly ROIC (PR)'!AQ$2,ROIC!$A$32:$A$60,0),MATCH('Mthly ROIC (PR)'!$A115,ROIC!$A$32:$BS$32,0)),AQ114*(1+O114)),"")</f>
        <v/>
      </c>
      <c r="AR115" s="42" t="str">
        <f>IFERROR(IF($C115=7,INDEX(ROIC!$A$32:$BS$60,MATCH('Mthly ROIC (PR)'!AR$2,ROIC!$A$32:$A$60,0),MATCH('Mthly ROIC (PR)'!$A115,ROIC!$A$32:$BS$32,0)),AR114*(1+P114)),"")</f>
        <v/>
      </c>
      <c r="AS115" s="42" t="str">
        <f>IFERROR(IF($C115=7,INDEX(ROIC!$A$32:$BS$60,MATCH('Mthly ROIC (PR)'!AS$2,ROIC!$A$32:$A$60,0),MATCH('Mthly ROIC (PR)'!$A115,ROIC!$A$32:$BS$32,0)),AS114*(1+Q114)),"")</f>
        <v/>
      </c>
      <c r="AT115" s="42" t="str">
        <f>IFERROR(IF($C115=7,INDEX(ROIC!$A$32:$BS$60,MATCH('Mthly ROIC (PR)'!AT$2,ROIC!$A$32:$A$60,0),MATCH('Mthly ROIC (PR)'!$A115,ROIC!$A$32:$BS$32,0)),AT114*(1+R114)),"")</f>
        <v/>
      </c>
      <c r="AU115" s="42" t="str">
        <f>IFERROR(IF($C115=7,INDEX(ROIC!$A$32:$BS$60,MATCH('Mthly ROIC (PR)'!AU$2,ROIC!$A$32:$A$60,0),MATCH('Mthly ROIC (PR)'!$A115,ROIC!$A$32:$BS$32,0)),AU114*(1+S114)),"")</f>
        <v/>
      </c>
      <c r="AV115" s="42" t="str">
        <f>IFERROR(IF($C115=7,INDEX(ROIC!$A$32:$BS$60,MATCH('Mthly ROIC (PR)'!AV$2,ROIC!$A$32:$A$60,0),MATCH('Mthly ROIC (PR)'!$A115,ROIC!$A$32:$BS$32,0)),AV114*(1+T114)),"")</f>
        <v/>
      </c>
      <c r="AW115" s="42" t="str">
        <f>IFERROR(IF($C115=7,INDEX(ROIC!$A$32:$BS$60,MATCH('Mthly ROIC (PR)'!AW$2,ROIC!$A$32:$A$60,0),MATCH('Mthly ROIC (PR)'!$A115,ROIC!$A$32:$BS$32,0)),AW114*(1+U114)),"")</f>
        <v/>
      </c>
      <c r="AX115" s="42" t="str">
        <f>IFERROR(IF($C115=7,INDEX(ROIC!$A$32:$BS$60,MATCH('Mthly ROIC (PR)'!AX$2,ROIC!$A$32:$A$60,0),MATCH('Mthly ROIC (PR)'!$A115,ROIC!$A$32:$BS$32,0)),AX114*(1+V114)),"")</f>
        <v/>
      </c>
      <c r="AY115" s="42" t="str">
        <f>IFERROR(IF($C115=7,INDEX(ROIC!$A$32:$BS$60,MATCH('Mthly ROIC (PR)'!AY$2,ROIC!$A$32:$A$60,0),MATCH('Mthly ROIC (PR)'!$A115,ROIC!$A$32:$BS$32,0)),AY114*(1+W114)),"")</f>
        <v/>
      </c>
      <c r="AZ115" s="42" t="str">
        <f>IFERROR(IF($C115=7,INDEX(ROIC!$A$32:$BS$60,MATCH('Mthly ROIC (PR)'!AZ$2,ROIC!$A$32:$A$60,0),MATCH('Mthly ROIC (PR)'!$A115,ROIC!$A$32:$BS$32,0)),AZ114*(1+X114)),"")</f>
        <v/>
      </c>
      <c r="BA115" s="42" t="str">
        <f>IFERROR(IF($C115=7,INDEX(ROIC!$A$32:$BS$60,MATCH('Mthly ROIC (PR)'!BA$2,ROIC!$A$32:$A$60,0),MATCH('Mthly ROIC (PR)'!$A115,ROIC!$A$32:$BS$32,0)),BA114*(1+Y114)),"")</f>
        <v/>
      </c>
      <c r="BB115" s="42" t="str">
        <f>IFERROR(IF($C115=7,INDEX(ROIC!$A$32:$BS$60,MATCH('Mthly ROIC (PR)'!BB$2,ROIC!$A$32:$A$60,0),MATCH('Mthly ROIC (PR)'!$A115,ROIC!$A$32:$BS$32,0)),BB114*(1+Z114)),"")</f>
        <v/>
      </c>
      <c r="BC115" s="42" t="str">
        <f>IFERROR(IF($C115=7,INDEX(ROIC!$A$32:$BS$60,MATCH('Mthly ROIC (PR)'!BC$2,ROIC!$A$32:$A$60,0),MATCH('Mthly ROIC (PR)'!$A115,ROIC!$A$32:$BS$32,0)),BC114*(1+AA114)),"")</f>
        <v/>
      </c>
      <c r="BD115" s="42" t="str">
        <f>IFERROR(IF($C115=7,INDEX(ROIC!$A$32:$BS$60,MATCH('Mthly ROIC (PR)'!BD$2,ROIC!$A$32:$A$60,0),MATCH('Mthly ROIC (PR)'!$A115,ROIC!$A$32:$BS$32,0)),BD114*(1+AB114)),"")</f>
        <v/>
      </c>
      <c r="BE115" s="42" t="str">
        <f>IFERROR(IF($C115=7,INDEX(ROIC!$A$32:$BS$60,MATCH('Mthly ROIC (PR)'!BE$2,ROIC!$A$32:$A$60,0),MATCH('Mthly ROIC (PR)'!$A115,ROIC!$A$32:$BS$32,0)),BE114*(1+AC114)),"")</f>
        <v/>
      </c>
      <c r="BF115" s="42" t="str">
        <f>IFERROR(IF($C115=7,INDEX(ROIC!$A$32:$BS$60,MATCH('Mthly ROIC (PR)'!BF$2,ROIC!$A$32:$A$60,0),MATCH('Mthly ROIC (PR)'!$A115,ROIC!$A$32:$BS$32,0)),BF114*(1+AD114)),"")</f>
        <v/>
      </c>
      <c r="BG115" s="42" t="str">
        <f>IFERROR(IF($C115=7,INDEX(ROIC!$A$32:$BS$60,MATCH('Mthly ROIC (PR)'!BG$2,ROIC!$A$32:$A$60,0),MATCH('Mthly ROIC (PR)'!$A115,ROIC!$A$32:$BS$32,0)),BG114*(1+AE114)),"")</f>
        <v/>
      </c>
      <c r="BH115" s="44" t="str">
        <f t="shared" si="62"/>
        <v/>
      </c>
      <c r="BI115" s="44" t="str">
        <f t="shared" si="63"/>
        <v/>
      </c>
      <c r="BJ115" s="44" t="str">
        <f t="shared" si="64"/>
        <v/>
      </c>
      <c r="BK115" s="44" t="str">
        <f t="shared" si="65"/>
        <v/>
      </c>
      <c r="BL115" s="44" t="str">
        <f t="shared" si="66"/>
        <v/>
      </c>
      <c r="BM115" s="44" t="str">
        <f t="shared" si="67"/>
        <v/>
      </c>
      <c r="BN115" s="44" t="str">
        <f t="shared" si="68"/>
        <v/>
      </c>
      <c r="BO115" s="44" t="str">
        <f t="shared" si="69"/>
        <v/>
      </c>
      <c r="BP115" s="44" t="str">
        <f t="shared" si="70"/>
        <v/>
      </c>
      <c r="BQ115" s="44" t="str">
        <f t="shared" si="71"/>
        <v/>
      </c>
      <c r="BR115" s="44" t="str">
        <f t="shared" si="72"/>
        <v/>
      </c>
      <c r="BS115" s="44" t="str">
        <f t="shared" si="73"/>
        <v/>
      </c>
      <c r="BT115" s="44" t="str">
        <f t="shared" si="74"/>
        <v/>
      </c>
      <c r="BU115" s="44" t="str">
        <f t="shared" si="75"/>
        <v/>
      </c>
      <c r="BV115" s="44" t="str">
        <f t="shared" si="76"/>
        <v/>
      </c>
      <c r="BW115" s="44" t="str">
        <f t="shared" si="77"/>
        <v/>
      </c>
      <c r="BX115" s="44" t="str">
        <f t="shared" si="78"/>
        <v/>
      </c>
      <c r="BY115" s="44" t="str">
        <f t="shared" si="79"/>
        <v/>
      </c>
      <c r="BZ115" s="44" t="str">
        <f t="shared" si="80"/>
        <v/>
      </c>
      <c r="CA115" s="44" t="str">
        <f t="shared" si="81"/>
        <v/>
      </c>
      <c r="CB115" s="44" t="str">
        <f t="shared" si="82"/>
        <v/>
      </c>
      <c r="CC115" s="44" t="str">
        <f t="shared" si="83"/>
        <v/>
      </c>
      <c r="CD115" s="44" t="str">
        <f t="shared" si="84"/>
        <v/>
      </c>
      <c r="CE115" s="44" t="str">
        <f t="shared" si="85"/>
        <v/>
      </c>
      <c r="CF115" s="44" t="str">
        <f t="shared" si="86"/>
        <v/>
      </c>
      <c r="CG115" s="44" t="str">
        <f t="shared" si="87"/>
        <v/>
      </c>
      <c r="CH115" s="44" t="str">
        <f t="shared" si="88"/>
        <v/>
      </c>
      <c r="CI115" s="44" t="str">
        <f t="shared" si="89"/>
        <v/>
      </c>
      <c r="CJ115" s="48" t="str">
        <f t="shared" si="90"/>
        <v/>
      </c>
      <c r="CK115" s="48" t="str">
        <f t="shared" si="91"/>
        <v/>
      </c>
      <c r="CL115" s="48" t="str">
        <f t="shared" si="92"/>
        <v/>
      </c>
      <c r="CM115" s="48" t="str">
        <f t="shared" si="93"/>
        <v/>
      </c>
      <c r="CN115" s="48" t="str">
        <f t="shared" si="94"/>
        <v/>
      </c>
      <c r="CO115" s="48" t="str">
        <f t="shared" si="95"/>
        <v/>
      </c>
      <c r="CP115" s="48" t="str">
        <f t="shared" si="96"/>
        <v/>
      </c>
      <c r="CQ115" s="48" t="str">
        <f t="shared" si="97"/>
        <v/>
      </c>
      <c r="CR115" s="48" t="str">
        <f t="shared" si="98"/>
        <v/>
      </c>
      <c r="CS115" s="48" t="str">
        <f t="shared" si="99"/>
        <v/>
      </c>
      <c r="CT115" s="48" t="str">
        <f t="shared" si="100"/>
        <v/>
      </c>
      <c r="CU115" s="48" t="str">
        <f t="shared" si="101"/>
        <v/>
      </c>
      <c r="CV115" s="48" t="str">
        <f t="shared" si="102"/>
        <v/>
      </c>
      <c r="CW115" s="48" t="str">
        <f t="shared" si="103"/>
        <v/>
      </c>
      <c r="CX115" s="48" t="str">
        <f t="shared" si="104"/>
        <v/>
      </c>
      <c r="CY115" s="48" t="str">
        <f t="shared" si="105"/>
        <v/>
      </c>
      <c r="CZ115" s="48" t="str">
        <f t="shared" si="106"/>
        <v/>
      </c>
      <c r="DA115" s="48" t="str">
        <f t="shared" si="107"/>
        <v/>
      </c>
      <c r="DB115" s="48" t="str">
        <f t="shared" si="108"/>
        <v/>
      </c>
      <c r="DC115" s="48" t="str">
        <f t="shared" si="109"/>
        <v/>
      </c>
      <c r="DD115" s="48" t="str">
        <f t="shared" si="110"/>
        <v/>
      </c>
      <c r="DE115" s="48" t="str">
        <f t="shared" si="111"/>
        <v/>
      </c>
      <c r="DF115" s="48" t="str">
        <f t="shared" si="112"/>
        <v/>
      </c>
      <c r="DG115" s="48" t="str">
        <f t="shared" si="113"/>
        <v/>
      </c>
      <c r="DH115" s="48" t="str">
        <f t="shared" si="114"/>
        <v/>
      </c>
      <c r="DI115" s="48" t="str">
        <f t="shared" si="115"/>
        <v/>
      </c>
      <c r="DJ115" s="48" t="str">
        <f t="shared" si="116"/>
        <v/>
      </c>
      <c r="DK115" s="48" t="str">
        <f t="shared" si="117"/>
        <v/>
      </c>
      <c r="DU115" s="100"/>
      <c r="DW115" s="125">
        <f t="shared" si="118"/>
        <v>1.6824692468333291E-2</v>
      </c>
      <c r="DX115" s="124">
        <f t="shared" si="119"/>
        <v>-9.9319749260895485E-2</v>
      </c>
    </row>
    <row r="116" spans="1:128" hidden="1" x14ac:dyDescent="0.35">
      <c r="A116" s="35">
        <f t="shared" si="61"/>
        <v>1958</v>
      </c>
      <c r="B116" s="35">
        <v>1959</v>
      </c>
      <c r="C116" s="35">
        <v>5</v>
      </c>
      <c r="D116" s="46">
        <f>IFERROR(IF(INDEX('Memb Hist (Org)'!$A$1:$BS$29,MATCH('Mthly ROIC (PR)'!D$2,'Memb Hist (Org)'!$A$1:$A$29,0),MATCH('Mthly ROIC (PR)'!$A116,'Memb Hist (Org)'!$A$1:$BS$1,0))&lt;&gt;1,"",'Mthly Returns (PR)'!D115),"")</f>
        <v>7.2989999999999999E-3</v>
      </c>
      <c r="E116" s="46" t="str">
        <f>IFERROR(IF(INDEX('Memb Hist (Org)'!$A$1:$BS$29,MATCH('Mthly ROIC (PR)'!E$2,'Memb Hist (Org)'!$A$1:$A$29,0),MATCH('Mthly ROIC (PR)'!$A116,'Memb Hist (Org)'!$A$1:$BS$1,0))&lt;&gt;1,"",'Mthly Returns (PR)'!E115),"")</f>
        <v/>
      </c>
      <c r="F116" s="46" t="str">
        <f>IFERROR(IF(INDEX('Memb Hist (Org)'!$A$1:$BS$29,MATCH('Mthly ROIC (PR)'!F$2,'Memb Hist (Org)'!$A$1:$A$29,0),MATCH('Mthly ROIC (PR)'!$A116,'Memb Hist (Org)'!$A$1:$BS$1,0))&lt;&gt;1,"",'Mthly Returns (PR)'!F115),"")</f>
        <v/>
      </c>
      <c r="G116" s="46">
        <f>IFERROR(IF(INDEX('Memb Hist (Org)'!$A$1:$BS$29,MATCH('Mthly ROIC (PR)'!G$2,'Memb Hist (Org)'!$A$1:$A$29,0),MATCH('Mthly ROIC (PR)'!$A116,'Memb Hist (Org)'!$A$1:$BS$1,0))&lt;&gt;1,"",'Mthly Returns (PR)'!G115),"")</f>
        <v>-4.4692999999999997E-2</v>
      </c>
      <c r="H116" s="46">
        <f>IFERROR(IF(INDEX('Memb Hist (Org)'!$A$1:$BS$29,MATCH('Mthly ROIC (PR)'!H$2,'Memb Hist (Org)'!$A$1:$A$29,0),MATCH('Mthly ROIC (PR)'!$A116,'Memb Hist (Org)'!$A$1:$BS$1,0))&lt;&gt;1,"",'Mthly Returns (PR)'!H115),"")</f>
        <v>-8.1799999999999998E-3</v>
      </c>
      <c r="I116" s="46">
        <f>IFERROR(IF(INDEX('Memb Hist (Org)'!$A$1:$BS$29,MATCH('Mthly ROIC (PR)'!I$2,'Memb Hist (Org)'!$A$1:$A$29,0),MATCH('Mthly ROIC (PR)'!$A116,'Memb Hist (Org)'!$A$1:$BS$1,0))&lt;&gt;1,"",'Mthly Returns (PR)'!I115),"")</f>
        <v>-1.949E-3</v>
      </c>
      <c r="J116" s="46">
        <f>IFERROR(IF(INDEX('Memb Hist (Org)'!$A$1:$BS$29,MATCH('Mthly ROIC (PR)'!J$2,'Memb Hist (Org)'!$A$1:$A$29,0),MATCH('Mthly ROIC (PR)'!$A116,'Memb Hist (Org)'!$A$1:$BS$1,0))&lt;&gt;1,"",'Mthly Returns (PR)'!J115),"")</f>
        <v>9.6760000000000006E-3</v>
      </c>
      <c r="K116" s="46">
        <f>IFERROR(IF(INDEX('Memb Hist (Org)'!$A$1:$BS$29,MATCH('Mthly ROIC (PR)'!K$2,'Memb Hist (Org)'!$A$1:$A$29,0),MATCH('Mthly ROIC (PR)'!$A116,'Memb Hist (Org)'!$A$1:$BS$1,0))&lt;&gt;1,"",'Mthly Returns (PR)'!K115),"")</f>
        <v>-3.4091000000000003E-2</v>
      </c>
      <c r="L116" s="46" t="str">
        <f>IFERROR(IF(INDEX('Memb Hist (Org)'!$A$1:$BS$29,MATCH('Mthly ROIC (PR)'!L$2,'Memb Hist (Org)'!$A$1:$A$29,0),MATCH('Mthly ROIC (PR)'!$A116,'Memb Hist (Org)'!$A$1:$BS$1,0))&lt;&gt;1,"",'Mthly Returns (PR)'!L115),"")</f>
        <v/>
      </c>
      <c r="M116" s="46" t="str">
        <f>IFERROR(IF(INDEX('Memb Hist (Org)'!$A$1:$BS$29,MATCH('Mthly ROIC (PR)'!M$2,'Memb Hist (Org)'!$A$1:$A$29,0),MATCH('Mthly ROIC (PR)'!$A116,'Memb Hist (Org)'!$A$1:$BS$1,0))&lt;&gt;1,"",'Mthly Returns (PR)'!M115),"")</f>
        <v/>
      </c>
      <c r="N116" s="46" t="str">
        <f>IFERROR(IF(INDEX('Memb Hist (Org)'!$A$1:$BS$29,MATCH('Mthly ROIC (PR)'!N$2,'Memb Hist (Org)'!$A$1:$A$29,0),MATCH('Mthly ROIC (PR)'!$A116,'Memb Hist (Org)'!$A$1:$BS$1,0))&lt;&gt;1,"",'Mthly Returns (PR)'!N115),"")</f>
        <v/>
      </c>
      <c r="O116" s="46">
        <f>IFERROR(IF(INDEX('Memb Hist (Org)'!$A$1:$BS$29,MATCH('Mthly ROIC (PR)'!O$2,'Memb Hist (Org)'!$A$1:$A$29,0),MATCH('Mthly ROIC (PR)'!$A116,'Memb Hist (Org)'!$A$1:$BS$1,0))&lt;&gt;1,"",'Mthly Returns (PR)'!O115),"")</f>
        <v>-1.2111E-2</v>
      </c>
      <c r="P116" s="46" t="str">
        <f>IFERROR(IF(INDEX('Memb Hist (Org)'!$A$1:$BS$29,MATCH('Mthly ROIC (PR)'!P$2,'Memb Hist (Org)'!$A$1:$A$29,0),MATCH('Mthly ROIC (PR)'!$A116,'Memb Hist (Org)'!$A$1:$BS$1,0))&lt;&gt;1,"",'Mthly Returns (PR)'!P115),"")</f>
        <v/>
      </c>
      <c r="Q116" s="46">
        <f>IFERROR(IF(INDEX('Memb Hist (Org)'!$A$1:$BS$29,MATCH('Mthly ROIC (PR)'!Q$2,'Memb Hist (Org)'!$A$1:$A$29,0),MATCH('Mthly ROIC (PR)'!$A116,'Memb Hist (Org)'!$A$1:$BS$1,0))&lt;&gt;1,"",'Mthly Returns (PR)'!Q115),"")</f>
        <v>-2.2082000000000001E-2</v>
      </c>
      <c r="R116" s="46" t="str">
        <f>IFERROR(IF(INDEX('Memb Hist (Org)'!$A$1:$BS$29,MATCH('Mthly ROIC (PR)'!R$2,'Memb Hist (Org)'!$A$1:$A$29,0),MATCH('Mthly ROIC (PR)'!$A116,'Memb Hist (Org)'!$A$1:$BS$1,0))&lt;&gt;1,"",'Mthly Returns (PR)'!R115),"")</f>
        <v/>
      </c>
      <c r="S116" s="46" t="str">
        <f>IFERROR(IF(INDEX('Memb Hist (Org)'!$A$1:$BS$29,MATCH('Mthly ROIC (PR)'!S$2,'Memb Hist (Org)'!$A$1:$A$29,0),MATCH('Mthly ROIC (PR)'!$A116,'Memb Hist (Org)'!$A$1:$BS$1,0))&lt;&gt;1,"",'Mthly Returns (PR)'!S115),"")</f>
        <v/>
      </c>
      <c r="T116" s="46">
        <f>IFERROR(IF(INDEX('Memb Hist (Org)'!$A$1:$BS$29,MATCH('Mthly ROIC (PR)'!T$2,'Memb Hist (Org)'!$A$1:$A$29,0),MATCH('Mthly ROIC (PR)'!$A116,'Memb Hist (Org)'!$A$1:$BS$1,0))&lt;&gt;1,"",'Mthly Returns (PR)'!T115),"")</f>
        <v>-1.5564E-2</v>
      </c>
      <c r="U116" s="46">
        <f>IFERROR(IF(INDEX('Memb Hist (Org)'!$A$1:$BS$29,MATCH('Mthly ROIC (PR)'!U$2,'Memb Hist (Org)'!$A$1:$A$29,0),MATCH('Mthly ROIC (PR)'!$A116,'Memb Hist (Org)'!$A$1:$BS$1,0))&lt;&gt;1,"",'Mthly Returns (PR)'!U115),"")</f>
        <v>-5.1546000000000002E-2</v>
      </c>
      <c r="V116" s="46">
        <f>IFERROR(IF(INDEX('Memb Hist (Org)'!$A$1:$BS$29,MATCH('Mthly ROIC (PR)'!V$2,'Memb Hist (Org)'!$A$1:$A$29,0),MATCH('Mthly ROIC (PR)'!$A116,'Memb Hist (Org)'!$A$1:$BS$1,0))&lt;&gt;1,"",'Mthly Returns (PR)'!V115),"")</f>
        <v>1.0776000000000001E-2</v>
      </c>
      <c r="W116" s="46">
        <f>IFERROR(IF(INDEX('Memb Hist (Org)'!$A$1:$BS$29,MATCH('Mthly ROIC (PR)'!W$2,'Memb Hist (Org)'!$A$1:$A$29,0),MATCH('Mthly ROIC (PR)'!$A116,'Memb Hist (Org)'!$A$1:$BS$1,0))&lt;&gt;1,"",'Mthly Returns (PR)'!W115),"")</f>
        <v>-4.7959999999999999E-3</v>
      </c>
      <c r="X116" s="46">
        <f>IFERROR(IF(INDEX('Memb Hist (Org)'!$A$1:$BS$29,MATCH('Mthly ROIC (PR)'!X$2,'Memb Hist (Org)'!$A$1:$A$29,0),MATCH('Mthly ROIC (PR)'!$A116,'Memb Hist (Org)'!$A$1:$BS$1,0))&lt;&gt;1,"",'Mthly Returns (PR)'!X115),"")</f>
        <v>-4.9079999999999999E-2</v>
      </c>
      <c r="Y116" s="46">
        <f>IFERROR(IF(INDEX('Memb Hist (Org)'!$A$1:$BS$29,MATCH('Mthly ROIC (PR)'!Y$2,'Memb Hist (Org)'!$A$1:$A$29,0),MATCH('Mthly ROIC (PR)'!$A116,'Memb Hist (Org)'!$A$1:$BS$1,0))&lt;&gt;1,"",'Mthly Returns (PR)'!Y115),"")</f>
        <v>-1.7094000000000002E-2</v>
      </c>
      <c r="Z116" s="46" t="str">
        <f>IFERROR(IF(INDEX('Memb Hist (Org)'!$A$1:$BS$29,MATCH('Mthly ROIC (PR)'!Z$2,'Memb Hist (Org)'!$A$1:$A$29,0),MATCH('Mthly ROIC (PR)'!$A116,'Memb Hist (Org)'!$A$1:$BS$1,0))&lt;&gt;1,"",'Mthly Returns (PR)'!Z115),"")</f>
        <v/>
      </c>
      <c r="AA116" s="46" t="str">
        <f>IFERROR(IF(INDEX('Memb Hist (Org)'!$A$1:$BS$29,MATCH('Mthly ROIC (PR)'!AA$2,'Memb Hist (Org)'!$A$1:$A$29,0),MATCH('Mthly ROIC (PR)'!$A116,'Memb Hist (Org)'!$A$1:$BS$1,0))&lt;&gt;1,"",'Mthly Returns (PR)'!AA115),"")</f>
        <v/>
      </c>
      <c r="AB116" s="46" t="str">
        <f>IFERROR(IF(INDEX('Memb Hist (Org)'!$A$1:$BS$29,MATCH('Mthly ROIC (PR)'!AB$2,'Memb Hist (Org)'!$A$1:$A$29,0),MATCH('Mthly ROIC (PR)'!$A116,'Memb Hist (Org)'!$A$1:$BS$1,0))&lt;&gt;1,"",'Mthly Returns (PR)'!AB115),"")</f>
        <v/>
      </c>
      <c r="AC116" s="46">
        <f>IFERROR(IF(INDEX('Memb Hist (Org)'!$A$1:$BS$29,MATCH('Mthly ROIC (PR)'!AC$2,'Memb Hist (Org)'!$A$1:$A$29,0),MATCH('Mthly ROIC (PR)'!$A116,'Memb Hist (Org)'!$A$1:$BS$1,0))&lt;&gt;1,"",'Mthly Returns (PR)'!AC115),"")</f>
        <v>-5.9951999999999998E-2</v>
      </c>
      <c r="AD116" s="46" t="str">
        <f>IFERROR(IF(INDEX('Memb Hist (Org)'!$A$1:$BS$29,MATCH('Mthly ROIC (PR)'!AD$2,'Memb Hist (Org)'!$A$1:$A$29,0),MATCH('Mthly ROIC (PR)'!$A116,'Memb Hist (Org)'!$A$1:$BS$1,0))&lt;&gt;1,"",'Mthly Returns (PR)'!AD115),"")</f>
        <v/>
      </c>
      <c r="AE116" s="46" t="str">
        <f>IFERROR(IF(INDEX('Memb Hist (Org)'!$A$1:$BS$29,MATCH('Mthly ROIC (PR)'!AE$2,'Memb Hist (Org)'!$A$1:$A$29,0),MATCH('Mthly ROIC (PR)'!$A116,'Memb Hist (Org)'!$A$1:$BS$1,0))&lt;&gt;1,"",'Mthly Returns (PR)'!AE115),"")</f>
        <v/>
      </c>
      <c r="AF116" s="42" t="str">
        <f>IFERROR(IF($C116=7,INDEX(ROIC!$A$32:$BS$60,MATCH('Mthly ROIC (PR)'!AF$2,ROIC!$A$32:$A$60,0),MATCH('Mthly ROIC (PR)'!$A116,ROIC!$A$32:$BS$32,0)),AF115*(1+D115)),"")</f>
        <v/>
      </c>
      <c r="AG116" s="42" t="str">
        <f>IFERROR(IF($C116=7,INDEX(ROIC!$A$32:$BS$60,MATCH('Mthly ROIC (PR)'!AG$2,ROIC!$A$32:$A$60,0),MATCH('Mthly ROIC (PR)'!$A116,ROIC!$A$32:$BS$32,0)),AG115*(1+E115)),"")</f>
        <v/>
      </c>
      <c r="AH116" s="42" t="str">
        <f>IFERROR(IF($C116=7,INDEX(ROIC!$A$32:$BS$60,MATCH('Mthly ROIC (PR)'!AH$2,ROIC!$A$32:$A$60,0),MATCH('Mthly ROIC (PR)'!$A116,ROIC!$A$32:$BS$32,0)),AH115*(1+F115)),"")</f>
        <v/>
      </c>
      <c r="AI116" s="42" t="str">
        <f>IFERROR(IF($C116=7,INDEX(ROIC!$A$32:$BS$60,MATCH('Mthly ROIC (PR)'!AI$2,ROIC!$A$32:$A$60,0),MATCH('Mthly ROIC (PR)'!$A116,ROIC!$A$32:$BS$32,0)),AI115*(1+G115)),"")</f>
        <v/>
      </c>
      <c r="AJ116" s="42" t="str">
        <f>IFERROR(IF($C116=7,INDEX(ROIC!$A$32:$BS$60,MATCH('Mthly ROIC (PR)'!AJ$2,ROIC!$A$32:$A$60,0),MATCH('Mthly ROIC (PR)'!$A116,ROIC!$A$32:$BS$32,0)),AJ115*(1+H115)),"")</f>
        <v/>
      </c>
      <c r="AK116" s="42" t="str">
        <f>IFERROR(IF($C116=7,INDEX(ROIC!$A$32:$BS$60,MATCH('Mthly ROIC (PR)'!AK$2,ROIC!$A$32:$A$60,0),MATCH('Mthly ROIC (PR)'!$A116,ROIC!$A$32:$BS$32,0)),AK115*(1+I115)),"")</f>
        <v/>
      </c>
      <c r="AL116" s="42" t="str">
        <f>IFERROR(IF($C116=7,INDEX(ROIC!$A$32:$BS$60,MATCH('Mthly ROIC (PR)'!AL$2,ROIC!$A$32:$A$60,0),MATCH('Mthly ROIC (PR)'!$A116,ROIC!$A$32:$BS$32,0)),AL115*(1+J115)),"")</f>
        <v/>
      </c>
      <c r="AM116" s="42" t="str">
        <f>IFERROR(IF($C116=7,INDEX(ROIC!$A$32:$BS$60,MATCH('Mthly ROIC (PR)'!AM$2,ROIC!$A$32:$A$60,0),MATCH('Mthly ROIC (PR)'!$A116,ROIC!$A$32:$BS$32,0)),AM115*(1+K115)),"")</f>
        <v/>
      </c>
      <c r="AN116" s="42" t="str">
        <f>IFERROR(IF($C116=7,INDEX(ROIC!$A$32:$BS$60,MATCH('Mthly ROIC (PR)'!AN$2,ROIC!$A$32:$A$60,0),MATCH('Mthly ROIC (PR)'!$A116,ROIC!$A$32:$BS$32,0)),AN115*(1+L115)),"")</f>
        <v/>
      </c>
      <c r="AO116" s="42" t="str">
        <f>IFERROR(IF($C116=7,INDEX(ROIC!$A$32:$BS$60,MATCH('Mthly ROIC (PR)'!AO$2,ROIC!$A$32:$A$60,0),MATCH('Mthly ROIC (PR)'!$A116,ROIC!$A$32:$BS$32,0)),AO115*(1+M115)),"")</f>
        <v/>
      </c>
      <c r="AP116" s="42" t="str">
        <f>IFERROR(IF($C116=7,INDEX(ROIC!$A$32:$BS$60,MATCH('Mthly ROIC (PR)'!AP$2,ROIC!$A$32:$A$60,0),MATCH('Mthly ROIC (PR)'!$A116,ROIC!$A$32:$BS$32,0)),AP115*(1+N115)),"")</f>
        <v/>
      </c>
      <c r="AQ116" s="42" t="str">
        <f>IFERROR(IF($C116=7,INDEX(ROIC!$A$32:$BS$60,MATCH('Mthly ROIC (PR)'!AQ$2,ROIC!$A$32:$A$60,0),MATCH('Mthly ROIC (PR)'!$A116,ROIC!$A$32:$BS$32,0)),AQ115*(1+O115)),"")</f>
        <v/>
      </c>
      <c r="AR116" s="42" t="str">
        <f>IFERROR(IF($C116=7,INDEX(ROIC!$A$32:$BS$60,MATCH('Mthly ROIC (PR)'!AR$2,ROIC!$A$32:$A$60,0),MATCH('Mthly ROIC (PR)'!$A116,ROIC!$A$32:$BS$32,0)),AR115*(1+P115)),"")</f>
        <v/>
      </c>
      <c r="AS116" s="42" t="str">
        <f>IFERROR(IF($C116=7,INDEX(ROIC!$A$32:$BS$60,MATCH('Mthly ROIC (PR)'!AS$2,ROIC!$A$32:$A$60,0),MATCH('Mthly ROIC (PR)'!$A116,ROIC!$A$32:$BS$32,0)),AS115*(1+Q115)),"")</f>
        <v/>
      </c>
      <c r="AT116" s="42" t="str">
        <f>IFERROR(IF($C116=7,INDEX(ROIC!$A$32:$BS$60,MATCH('Mthly ROIC (PR)'!AT$2,ROIC!$A$32:$A$60,0),MATCH('Mthly ROIC (PR)'!$A116,ROIC!$A$32:$BS$32,0)),AT115*(1+R115)),"")</f>
        <v/>
      </c>
      <c r="AU116" s="42" t="str">
        <f>IFERROR(IF($C116=7,INDEX(ROIC!$A$32:$BS$60,MATCH('Mthly ROIC (PR)'!AU$2,ROIC!$A$32:$A$60,0),MATCH('Mthly ROIC (PR)'!$A116,ROIC!$A$32:$BS$32,0)),AU115*(1+S115)),"")</f>
        <v/>
      </c>
      <c r="AV116" s="42" t="str">
        <f>IFERROR(IF($C116=7,INDEX(ROIC!$A$32:$BS$60,MATCH('Mthly ROIC (PR)'!AV$2,ROIC!$A$32:$A$60,0),MATCH('Mthly ROIC (PR)'!$A116,ROIC!$A$32:$BS$32,0)),AV115*(1+T115)),"")</f>
        <v/>
      </c>
      <c r="AW116" s="42" t="str">
        <f>IFERROR(IF($C116=7,INDEX(ROIC!$A$32:$BS$60,MATCH('Mthly ROIC (PR)'!AW$2,ROIC!$A$32:$A$60,0),MATCH('Mthly ROIC (PR)'!$A116,ROIC!$A$32:$BS$32,0)),AW115*(1+U115)),"")</f>
        <v/>
      </c>
      <c r="AX116" s="42" t="str">
        <f>IFERROR(IF($C116=7,INDEX(ROIC!$A$32:$BS$60,MATCH('Mthly ROIC (PR)'!AX$2,ROIC!$A$32:$A$60,0),MATCH('Mthly ROIC (PR)'!$A116,ROIC!$A$32:$BS$32,0)),AX115*(1+V115)),"")</f>
        <v/>
      </c>
      <c r="AY116" s="42" t="str">
        <f>IFERROR(IF($C116=7,INDEX(ROIC!$A$32:$BS$60,MATCH('Mthly ROIC (PR)'!AY$2,ROIC!$A$32:$A$60,0),MATCH('Mthly ROIC (PR)'!$A116,ROIC!$A$32:$BS$32,0)),AY115*(1+W115)),"")</f>
        <v/>
      </c>
      <c r="AZ116" s="42" t="str">
        <f>IFERROR(IF($C116=7,INDEX(ROIC!$A$32:$BS$60,MATCH('Mthly ROIC (PR)'!AZ$2,ROIC!$A$32:$A$60,0),MATCH('Mthly ROIC (PR)'!$A116,ROIC!$A$32:$BS$32,0)),AZ115*(1+X115)),"")</f>
        <v/>
      </c>
      <c r="BA116" s="42" t="str">
        <f>IFERROR(IF($C116=7,INDEX(ROIC!$A$32:$BS$60,MATCH('Mthly ROIC (PR)'!BA$2,ROIC!$A$32:$A$60,0),MATCH('Mthly ROIC (PR)'!$A116,ROIC!$A$32:$BS$32,0)),BA115*(1+Y115)),"")</f>
        <v/>
      </c>
      <c r="BB116" s="42" t="str">
        <f>IFERROR(IF($C116=7,INDEX(ROIC!$A$32:$BS$60,MATCH('Mthly ROIC (PR)'!BB$2,ROIC!$A$32:$A$60,0),MATCH('Mthly ROIC (PR)'!$A116,ROIC!$A$32:$BS$32,0)),BB115*(1+Z115)),"")</f>
        <v/>
      </c>
      <c r="BC116" s="42" t="str">
        <f>IFERROR(IF($C116=7,INDEX(ROIC!$A$32:$BS$60,MATCH('Mthly ROIC (PR)'!BC$2,ROIC!$A$32:$A$60,0),MATCH('Mthly ROIC (PR)'!$A116,ROIC!$A$32:$BS$32,0)),BC115*(1+AA115)),"")</f>
        <v/>
      </c>
      <c r="BD116" s="42" t="str">
        <f>IFERROR(IF($C116=7,INDEX(ROIC!$A$32:$BS$60,MATCH('Mthly ROIC (PR)'!BD$2,ROIC!$A$32:$A$60,0),MATCH('Mthly ROIC (PR)'!$A116,ROIC!$A$32:$BS$32,0)),BD115*(1+AB115)),"")</f>
        <v/>
      </c>
      <c r="BE116" s="42" t="str">
        <f>IFERROR(IF($C116=7,INDEX(ROIC!$A$32:$BS$60,MATCH('Mthly ROIC (PR)'!BE$2,ROIC!$A$32:$A$60,0),MATCH('Mthly ROIC (PR)'!$A116,ROIC!$A$32:$BS$32,0)),BE115*(1+AC115)),"")</f>
        <v/>
      </c>
      <c r="BF116" s="42" t="str">
        <f>IFERROR(IF($C116=7,INDEX(ROIC!$A$32:$BS$60,MATCH('Mthly ROIC (PR)'!BF$2,ROIC!$A$32:$A$60,0),MATCH('Mthly ROIC (PR)'!$A116,ROIC!$A$32:$BS$32,0)),BF115*(1+AD115)),"")</f>
        <v/>
      </c>
      <c r="BG116" s="42" t="str">
        <f>IFERROR(IF($C116=7,INDEX(ROIC!$A$32:$BS$60,MATCH('Mthly ROIC (PR)'!BG$2,ROIC!$A$32:$A$60,0),MATCH('Mthly ROIC (PR)'!$A116,ROIC!$A$32:$BS$32,0)),BG115*(1+AE115)),"")</f>
        <v/>
      </c>
      <c r="BH116" s="44" t="str">
        <f t="shared" si="62"/>
        <v/>
      </c>
      <c r="BI116" s="44" t="str">
        <f t="shared" si="63"/>
        <v/>
      </c>
      <c r="BJ116" s="44" t="str">
        <f t="shared" si="64"/>
        <v/>
      </c>
      <c r="BK116" s="44" t="str">
        <f t="shared" si="65"/>
        <v/>
      </c>
      <c r="BL116" s="44" t="str">
        <f t="shared" si="66"/>
        <v/>
      </c>
      <c r="BM116" s="44" t="str">
        <f t="shared" si="67"/>
        <v/>
      </c>
      <c r="BN116" s="44" t="str">
        <f t="shared" si="68"/>
        <v/>
      </c>
      <c r="BO116" s="44" t="str">
        <f t="shared" si="69"/>
        <v/>
      </c>
      <c r="BP116" s="44" t="str">
        <f t="shared" si="70"/>
        <v/>
      </c>
      <c r="BQ116" s="44" t="str">
        <f t="shared" si="71"/>
        <v/>
      </c>
      <c r="BR116" s="44" t="str">
        <f t="shared" si="72"/>
        <v/>
      </c>
      <c r="BS116" s="44" t="str">
        <f t="shared" si="73"/>
        <v/>
      </c>
      <c r="BT116" s="44" t="str">
        <f t="shared" si="74"/>
        <v/>
      </c>
      <c r="BU116" s="44" t="str">
        <f t="shared" si="75"/>
        <v/>
      </c>
      <c r="BV116" s="44" t="str">
        <f t="shared" si="76"/>
        <v/>
      </c>
      <c r="BW116" s="44" t="str">
        <f t="shared" si="77"/>
        <v/>
      </c>
      <c r="BX116" s="44" t="str">
        <f t="shared" si="78"/>
        <v/>
      </c>
      <c r="BY116" s="44" t="str">
        <f t="shared" si="79"/>
        <v/>
      </c>
      <c r="BZ116" s="44" t="str">
        <f t="shared" si="80"/>
        <v/>
      </c>
      <c r="CA116" s="44" t="str">
        <f t="shared" si="81"/>
        <v/>
      </c>
      <c r="CB116" s="44" t="str">
        <f t="shared" si="82"/>
        <v/>
      </c>
      <c r="CC116" s="44" t="str">
        <f t="shared" si="83"/>
        <v/>
      </c>
      <c r="CD116" s="44" t="str">
        <f t="shared" si="84"/>
        <v/>
      </c>
      <c r="CE116" s="44" t="str">
        <f t="shared" si="85"/>
        <v/>
      </c>
      <c r="CF116" s="44" t="str">
        <f t="shared" si="86"/>
        <v/>
      </c>
      <c r="CG116" s="44" t="str">
        <f t="shared" si="87"/>
        <v/>
      </c>
      <c r="CH116" s="44" t="str">
        <f t="shared" si="88"/>
        <v/>
      </c>
      <c r="CI116" s="44" t="str">
        <f t="shared" si="89"/>
        <v/>
      </c>
      <c r="CJ116" s="48" t="str">
        <f t="shared" si="90"/>
        <v/>
      </c>
      <c r="CK116" s="48" t="str">
        <f t="shared" si="91"/>
        <v/>
      </c>
      <c r="CL116" s="48" t="str">
        <f t="shared" si="92"/>
        <v/>
      </c>
      <c r="CM116" s="48" t="str">
        <f t="shared" si="93"/>
        <v/>
      </c>
      <c r="CN116" s="48" t="str">
        <f t="shared" si="94"/>
        <v/>
      </c>
      <c r="CO116" s="48" t="str">
        <f t="shared" si="95"/>
        <v/>
      </c>
      <c r="CP116" s="48" t="str">
        <f t="shared" si="96"/>
        <v/>
      </c>
      <c r="CQ116" s="48" t="str">
        <f t="shared" si="97"/>
        <v/>
      </c>
      <c r="CR116" s="48" t="str">
        <f t="shared" si="98"/>
        <v/>
      </c>
      <c r="CS116" s="48" t="str">
        <f t="shared" si="99"/>
        <v/>
      </c>
      <c r="CT116" s="48" t="str">
        <f t="shared" si="100"/>
        <v/>
      </c>
      <c r="CU116" s="48" t="str">
        <f t="shared" si="101"/>
        <v/>
      </c>
      <c r="CV116" s="48" t="str">
        <f t="shared" si="102"/>
        <v/>
      </c>
      <c r="CW116" s="48" t="str">
        <f t="shared" si="103"/>
        <v/>
      </c>
      <c r="CX116" s="48" t="str">
        <f t="shared" si="104"/>
        <v/>
      </c>
      <c r="CY116" s="48" t="str">
        <f t="shared" si="105"/>
        <v/>
      </c>
      <c r="CZ116" s="48" t="str">
        <f t="shared" si="106"/>
        <v/>
      </c>
      <c r="DA116" s="48" t="str">
        <f t="shared" si="107"/>
        <v/>
      </c>
      <c r="DB116" s="48" t="str">
        <f t="shared" si="108"/>
        <v/>
      </c>
      <c r="DC116" s="48" t="str">
        <f t="shared" si="109"/>
        <v/>
      </c>
      <c r="DD116" s="48" t="str">
        <f t="shared" si="110"/>
        <v/>
      </c>
      <c r="DE116" s="48" t="str">
        <f t="shared" si="111"/>
        <v/>
      </c>
      <c r="DF116" s="48" t="str">
        <f t="shared" si="112"/>
        <v/>
      </c>
      <c r="DG116" s="48" t="str">
        <f t="shared" si="113"/>
        <v/>
      </c>
      <c r="DH116" s="48" t="str">
        <f t="shared" si="114"/>
        <v/>
      </c>
      <c r="DI116" s="48" t="str">
        <f t="shared" si="115"/>
        <v/>
      </c>
      <c r="DJ116" s="48" t="str">
        <f t="shared" si="116"/>
        <v/>
      </c>
      <c r="DK116" s="48" t="str">
        <f t="shared" si="117"/>
        <v/>
      </c>
      <c r="DU116" s="100"/>
      <c r="DW116" s="125">
        <f t="shared" si="118"/>
        <v>5.9400866951628606E-2</v>
      </c>
      <c r="DX116" s="124">
        <f t="shared" si="119"/>
        <v>6.1024758455326955E-2</v>
      </c>
    </row>
    <row r="117" spans="1:128" hidden="1" x14ac:dyDescent="0.35">
      <c r="A117" s="35">
        <f t="shared" si="61"/>
        <v>1958</v>
      </c>
      <c r="B117" s="35">
        <v>1959</v>
      </c>
      <c r="C117" s="35">
        <v>6</v>
      </c>
      <c r="D117" s="46">
        <f>IFERROR(IF(INDEX('Memb Hist (Org)'!$A$1:$BS$29,MATCH('Mthly ROIC (PR)'!D$2,'Memb Hist (Org)'!$A$1:$A$29,0),MATCH('Mthly ROIC (PR)'!$A117,'Memb Hist (Org)'!$A$1:$BS$1,0))&lt;&gt;1,"",'Mthly Returns (PR)'!D116),"")</f>
        <v>-5.7971000000000002E-2</v>
      </c>
      <c r="E117" s="46" t="str">
        <f>IFERROR(IF(INDEX('Memb Hist (Org)'!$A$1:$BS$29,MATCH('Mthly ROIC (PR)'!E$2,'Memb Hist (Org)'!$A$1:$A$29,0),MATCH('Mthly ROIC (PR)'!$A117,'Memb Hist (Org)'!$A$1:$BS$1,0))&lt;&gt;1,"",'Mthly Returns (PR)'!E116),"")</f>
        <v/>
      </c>
      <c r="F117" s="46" t="str">
        <f>IFERROR(IF(INDEX('Memb Hist (Org)'!$A$1:$BS$29,MATCH('Mthly ROIC (PR)'!F$2,'Memb Hist (Org)'!$A$1:$A$29,0),MATCH('Mthly ROIC (PR)'!$A117,'Memb Hist (Org)'!$A$1:$BS$1,0))&lt;&gt;1,"",'Mthly Returns (PR)'!F116),"")</f>
        <v/>
      </c>
      <c r="G117" s="46">
        <f>IFERROR(IF(INDEX('Memb Hist (Org)'!$A$1:$BS$29,MATCH('Mthly ROIC (PR)'!G$2,'Memb Hist (Org)'!$A$1:$A$29,0),MATCH('Mthly ROIC (PR)'!$A117,'Memb Hist (Org)'!$A$1:$BS$1,0))&lt;&gt;1,"",'Mthly Returns (PR)'!G116),"")</f>
        <v>2.3392E-2</v>
      </c>
      <c r="H117" s="46">
        <f>IFERROR(IF(INDEX('Memb Hist (Org)'!$A$1:$BS$29,MATCH('Mthly ROIC (PR)'!H$2,'Memb Hist (Org)'!$A$1:$A$29,0),MATCH('Mthly ROIC (PR)'!$A117,'Memb Hist (Org)'!$A$1:$BS$1,0))&lt;&gt;1,"",'Mthly Returns (PR)'!H116),"")</f>
        <v>-2.8865999999999999E-2</v>
      </c>
      <c r="I117" s="46">
        <f>IFERROR(IF(INDEX('Memb Hist (Org)'!$A$1:$BS$29,MATCH('Mthly ROIC (PR)'!I$2,'Memb Hist (Org)'!$A$1:$A$29,0),MATCH('Mthly ROIC (PR)'!$A117,'Memb Hist (Org)'!$A$1:$BS$1,0))&lt;&gt;1,"",'Mthly Returns (PR)'!I116),"")</f>
        <v>-2.5391E-2</v>
      </c>
      <c r="J117" s="46">
        <f>IFERROR(IF(INDEX('Memb Hist (Org)'!$A$1:$BS$29,MATCH('Mthly ROIC (PR)'!J$2,'Memb Hist (Org)'!$A$1:$A$29,0),MATCH('Mthly ROIC (PR)'!$A117,'Memb Hist (Org)'!$A$1:$BS$1,0))&lt;&gt;1,"",'Mthly Returns (PR)'!J116),"")</f>
        <v>9.9500000000000005E-3</v>
      </c>
      <c r="K117" s="46">
        <f>IFERROR(IF(INDEX('Memb Hist (Org)'!$A$1:$BS$29,MATCH('Mthly ROIC (PR)'!K$2,'Memb Hist (Org)'!$A$1:$A$29,0),MATCH('Mthly ROIC (PR)'!$A117,'Memb Hist (Org)'!$A$1:$BS$1,0))&lt;&gt;1,"",'Mthly Returns (PR)'!K116),"")</f>
        <v>1.1764E-2</v>
      </c>
      <c r="L117" s="46" t="str">
        <f>IFERROR(IF(INDEX('Memb Hist (Org)'!$A$1:$BS$29,MATCH('Mthly ROIC (PR)'!L$2,'Memb Hist (Org)'!$A$1:$A$29,0),MATCH('Mthly ROIC (PR)'!$A117,'Memb Hist (Org)'!$A$1:$BS$1,0))&lt;&gt;1,"",'Mthly Returns (PR)'!L116),"")</f>
        <v/>
      </c>
      <c r="M117" s="46" t="str">
        <f>IFERROR(IF(INDEX('Memb Hist (Org)'!$A$1:$BS$29,MATCH('Mthly ROIC (PR)'!M$2,'Memb Hist (Org)'!$A$1:$A$29,0),MATCH('Mthly ROIC (PR)'!$A117,'Memb Hist (Org)'!$A$1:$BS$1,0))&lt;&gt;1,"",'Mthly Returns (PR)'!M116),"")</f>
        <v/>
      </c>
      <c r="N117" s="46" t="str">
        <f>IFERROR(IF(INDEX('Memb Hist (Org)'!$A$1:$BS$29,MATCH('Mthly ROIC (PR)'!N$2,'Memb Hist (Org)'!$A$1:$A$29,0),MATCH('Mthly ROIC (PR)'!$A117,'Memb Hist (Org)'!$A$1:$BS$1,0))&lt;&gt;1,"",'Mthly Returns (PR)'!N116),"")</f>
        <v/>
      </c>
      <c r="O117" s="46">
        <f>IFERROR(IF(INDEX('Memb Hist (Org)'!$A$1:$BS$29,MATCH('Mthly ROIC (PR)'!O$2,'Memb Hist (Org)'!$A$1:$A$29,0),MATCH('Mthly ROIC (PR)'!$A117,'Memb Hist (Org)'!$A$1:$BS$1,0))&lt;&gt;1,"",'Mthly Returns (PR)'!O116),"")</f>
        <v>-7.7058000000000001E-2</v>
      </c>
      <c r="P117" s="46" t="str">
        <f>IFERROR(IF(INDEX('Memb Hist (Org)'!$A$1:$BS$29,MATCH('Mthly ROIC (PR)'!P$2,'Memb Hist (Org)'!$A$1:$A$29,0),MATCH('Mthly ROIC (PR)'!$A117,'Memb Hist (Org)'!$A$1:$BS$1,0))&lt;&gt;1,"",'Mthly Returns (PR)'!P116),"")</f>
        <v/>
      </c>
      <c r="Q117" s="46">
        <f>IFERROR(IF(INDEX('Memb Hist (Org)'!$A$1:$BS$29,MATCH('Mthly ROIC (PR)'!Q$2,'Memb Hist (Org)'!$A$1:$A$29,0),MATCH('Mthly ROIC (PR)'!$A117,'Memb Hist (Org)'!$A$1:$BS$1,0))&lt;&gt;1,"",'Mthly Returns (PR)'!Q116),"")</f>
        <v>-0.109678</v>
      </c>
      <c r="R117" s="46" t="str">
        <f>IFERROR(IF(INDEX('Memb Hist (Org)'!$A$1:$BS$29,MATCH('Mthly ROIC (PR)'!R$2,'Memb Hist (Org)'!$A$1:$A$29,0),MATCH('Mthly ROIC (PR)'!$A117,'Memb Hist (Org)'!$A$1:$BS$1,0))&lt;&gt;1,"",'Mthly Returns (PR)'!R116),"")</f>
        <v/>
      </c>
      <c r="S117" s="46" t="str">
        <f>IFERROR(IF(INDEX('Memb Hist (Org)'!$A$1:$BS$29,MATCH('Mthly ROIC (PR)'!S$2,'Memb Hist (Org)'!$A$1:$A$29,0),MATCH('Mthly ROIC (PR)'!$A117,'Memb Hist (Org)'!$A$1:$BS$1,0))&lt;&gt;1,"",'Mthly Returns (PR)'!S116),"")</f>
        <v/>
      </c>
      <c r="T117" s="46">
        <f>IFERROR(IF(INDEX('Memb Hist (Org)'!$A$1:$BS$29,MATCH('Mthly ROIC (PR)'!T$2,'Memb Hist (Org)'!$A$1:$A$29,0),MATCH('Mthly ROIC (PR)'!$A117,'Memb Hist (Org)'!$A$1:$BS$1,0))&lt;&gt;1,"",'Mthly Returns (PR)'!T116),"")</f>
        <v>-9.4862000000000002E-2</v>
      </c>
      <c r="U117" s="46">
        <f>IFERROR(IF(INDEX('Memb Hist (Org)'!$A$1:$BS$29,MATCH('Mthly ROIC (PR)'!U$2,'Memb Hist (Org)'!$A$1:$A$29,0),MATCH('Mthly ROIC (PR)'!$A117,'Memb Hist (Org)'!$A$1:$BS$1,0))&lt;&gt;1,"",'Mthly Returns (PR)'!U116),"")</f>
        <v>-5.4349999999999997E-3</v>
      </c>
      <c r="V117" s="46">
        <f>IFERROR(IF(INDEX('Memb Hist (Org)'!$A$1:$BS$29,MATCH('Mthly ROIC (PR)'!V$2,'Memb Hist (Org)'!$A$1:$A$29,0),MATCH('Mthly ROIC (PR)'!$A117,'Memb Hist (Org)'!$A$1:$BS$1,0))&lt;&gt;1,"",'Mthly Returns (PR)'!V116),"")</f>
        <v>2.1320000000000002E-3</v>
      </c>
      <c r="W117" s="46">
        <f>IFERROR(IF(INDEX('Memb Hist (Org)'!$A$1:$BS$29,MATCH('Mthly ROIC (PR)'!W$2,'Memb Hist (Org)'!$A$1:$A$29,0),MATCH('Mthly ROIC (PR)'!$A117,'Memb Hist (Org)'!$A$1:$BS$1,0))&lt;&gt;1,"",'Mthly Returns (PR)'!W116),"")</f>
        <v>-3.8422999999999999E-2</v>
      </c>
      <c r="X117" s="46">
        <f>IFERROR(IF(INDEX('Memb Hist (Org)'!$A$1:$BS$29,MATCH('Mthly ROIC (PR)'!X$2,'Memb Hist (Org)'!$A$1:$A$29,0),MATCH('Mthly ROIC (PR)'!$A117,'Memb Hist (Org)'!$A$1:$BS$1,0))&lt;&gt;1,"",'Mthly Returns (PR)'!X116),"")</f>
        <v>0</v>
      </c>
      <c r="Y117" s="46">
        <f>IFERROR(IF(INDEX('Memb Hist (Org)'!$A$1:$BS$29,MATCH('Mthly ROIC (PR)'!Y$2,'Memb Hist (Org)'!$A$1:$A$29,0),MATCH('Mthly ROIC (PR)'!$A117,'Memb Hist (Org)'!$A$1:$BS$1,0))&lt;&gt;1,"",'Mthly Returns (PR)'!Y116),"")</f>
        <v>-1.9564999999999999E-2</v>
      </c>
      <c r="Z117" s="46" t="str">
        <f>IFERROR(IF(INDEX('Memb Hist (Org)'!$A$1:$BS$29,MATCH('Mthly ROIC (PR)'!Z$2,'Memb Hist (Org)'!$A$1:$A$29,0),MATCH('Mthly ROIC (PR)'!$A117,'Memb Hist (Org)'!$A$1:$BS$1,0))&lt;&gt;1,"",'Mthly Returns (PR)'!Z116),"")</f>
        <v/>
      </c>
      <c r="AA117" s="46" t="str">
        <f>IFERROR(IF(INDEX('Memb Hist (Org)'!$A$1:$BS$29,MATCH('Mthly ROIC (PR)'!AA$2,'Memb Hist (Org)'!$A$1:$A$29,0),MATCH('Mthly ROIC (PR)'!$A117,'Memb Hist (Org)'!$A$1:$BS$1,0))&lt;&gt;1,"",'Mthly Returns (PR)'!AA116),"")</f>
        <v/>
      </c>
      <c r="AB117" s="46" t="str">
        <f>IFERROR(IF(INDEX('Memb Hist (Org)'!$A$1:$BS$29,MATCH('Mthly ROIC (PR)'!AB$2,'Memb Hist (Org)'!$A$1:$A$29,0),MATCH('Mthly ROIC (PR)'!$A117,'Memb Hist (Org)'!$A$1:$BS$1,0))&lt;&gt;1,"",'Mthly Returns (PR)'!AB116),"")</f>
        <v/>
      </c>
      <c r="AC117" s="46">
        <f>IFERROR(IF(INDEX('Memb Hist (Org)'!$A$1:$BS$29,MATCH('Mthly ROIC (PR)'!AC$2,'Memb Hist (Org)'!$A$1:$A$29,0),MATCH('Mthly ROIC (PR)'!$A117,'Memb Hist (Org)'!$A$1:$BS$1,0))&lt;&gt;1,"",'Mthly Returns (PR)'!AC116),"")</f>
        <v>-3.5714000000000003E-2</v>
      </c>
      <c r="AD117" s="46" t="str">
        <f>IFERROR(IF(INDEX('Memb Hist (Org)'!$A$1:$BS$29,MATCH('Mthly ROIC (PR)'!AD$2,'Memb Hist (Org)'!$A$1:$A$29,0),MATCH('Mthly ROIC (PR)'!$A117,'Memb Hist (Org)'!$A$1:$BS$1,0))&lt;&gt;1,"",'Mthly Returns (PR)'!AD116),"")</f>
        <v/>
      </c>
      <c r="AE117" s="46" t="str">
        <f>IFERROR(IF(INDEX('Memb Hist (Org)'!$A$1:$BS$29,MATCH('Mthly ROIC (PR)'!AE$2,'Memb Hist (Org)'!$A$1:$A$29,0),MATCH('Mthly ROIC (PR)'!$A117,'Memb Hist (Org)'!$A$1:$BS$1,0))&lt;&gt;1,"",'Mthly Returns (PR)'!AE116),"")</f>
        <v/>
      </c>
      <c r="AF117" s="42" t="str">
        <f>IFERROR(IF($C117=7,INDEX(ROIC!$A$32:$BS$60,MATCH('Mthly ROIC (PR)'!AF$2,ROIC!$A$32:$A$60,0),MATCH('Mthly ROIC (PR)'!$A117,ROIC!$A$32:$BS$32,0)),AF116*(1+D116)),"")</f>
        <v/>
      </c>
      <c r="AG117" s="42" t="str">
        <f>IFERROR(IF($C117=7,INDEX(ROIC!$A$32:$BS$60,MATCH('Mthly ROIC (PR)'!AG$2,ROIC!$A$32:$A$60,0),MATCH('Mthly ROIC (PR)'!$A117,ROIC!$A$32:$BS$32,0)),AG116*(1+E116)),"")</f>
        <v/>
      </c>
      <c r="AH117" s="42" t="str">
        <f>IFERROR(IF($C117=7,INDEX(ROIC!$A$32:$BS$60,MATCH('Mthly ROIC (PR)'!AH$2,ROIC!$A$32:$A$60,0),MATCH('Mthly ROIC (PR)'!$A117,ROIC!$A$32:$BS$32,0)),AH116*(1+F116)),"")</f>
        <v/>
      </c>
      <c r="AI117" s="42" t="str">
        <f>IFERROR(IF($C117=7,INDEX(ROIC!$A$32:$BS$60,MATCH('Mthly ROIC (PR)'!AI$2,ROIC!$A$32:$A$60,0),MATCH('Mthly ROIC (PR)'!$A117,ROIC!$A$32:$BS$32,0)),AI116*(1+G116)),"")</f>
        <v/>
      </c>
      <c r="AJ117" s="42" t="str">
        <f>IFERROR(IF($C117=7,INDEX(ROIC!$A$32:$BS$60,MATCH('Mthly ROIC (PR)'!AJ$2,ROIC!$A$32:$A$60,0),MATCH('Mthly ROIC (PR)'!$A117,ROIC!$A$32:$BS$32,0)),AJ116*(1+H116)),"")</f>
        <v/>
      </c>
      <c r="AK117" s="42" t="str">
        <f>IFERROR(IF($C117=7,INDEX(ROIC!$A$32:$BS$60,MATCH('Mthly ROIC (PR)'!AK$2,ROIC!$A$32:$A$60,0),MATCH('Mthly ROIC (PR)'!$A117,ROIC!$A$32:$BS$32,0)),AK116*(1+I116)),"")</f>
        <v/>
      </c>
      <c r="AL117" s="42" t="str">
        <f>IFERROR(IF($C117=7,INDEX(ROIC!$A$32:$BS$60,MATCH('Mthly ROIC (PR)'!AL$2,ROIC!$A$32:$A$60,0),MATCH('Mthly ROIC (PR)'!$A117,ROIC!$A$32:$BS$32,0)),AL116*(1+J116)),"")</f>
        <v/>
      </c>
      <c r="AM117" s="42" t="str">
        <f>IFERROR(IF($C117=7,INDEX(ROIC!$A$32:$BS$60,MATCH('Mthly ROIC (PR)'!AM$2,ROIC!$A$32:$A$60,0),MATCH('Mthly ROIC (PR)'!$A117,ROIC!$A$32:$BS$32,0)),AM116*(1+K116)),"")</f>
        <v/>
      </c>
      <c r="AN117" s="42" t="str">
        <f>IFERROR(IF($C117=7,INDEX(ROIC!$A$32:$BS$60,MATCH('Mthly ROIC (PR)'!AN$2,ROIC!$A$32:$A$60,0),MATCH('Mthly ROIC (PR)'!$A117,ROIC!$A$32:$BS$32,0)),AN116*(1+L116)),"")</f>
        <v/>
      </c>
      <c r="AO117" s="42" t="str">
        <f>IFERROR(IF($C117=7,INDEX(ROIC!$A$32:$BS$60,MATCH('Mthly ROIC (PR)'!AO$2,ROIC!$A$32:$A$60,0),MATCH('Mthly ROIC (PR)'!$A117,ROIC!$A$32:$BS$32,0)),AO116*(1+M116)),"")</f>
        <v/>
      </c>
      <c r="AP117" s="42" t="str">
        <f>IFERROR(IF($C117=7,INDEX(ROIC!$A$32:$BS$60,MATCH('Mthly ROIC (PR)'!AP$2,ROIC!$A$32:$A$60,0),MATCH('Mthly ROIC (PR)'!$A117,ROIC!$A$32:$BS$32,0)),AP116*(1+N116)),"")</f>
        <v/>
      </c>
      <c r="AQ117" s="42" t="str">
        <f>IFERROR(IF($C117=7,INDEX(ROIC!$A$32:$BS$60,MATCH('Mthly ROIC (PR)'!AQ$2,ROIC!$A$32:$A$60,0),MATCH('Mthly ROIC (PR)'!$A117,ROIC!$A$32:$BS$32,0)),AQ116*(1+O116)),"")</f>
        <v/>
      </c>
      <c r="AR117" s="42" t="str">
        <f>IFERROR(IF($C117=7,INDEX(ROIC!$A$32:$BS$60,MATCH('Mthly ROIC (PR)'!AR$2,ROIC!$A$32:$A$60,0),MATCH('Mthly ROIC (PR)'!$A117,ROIC!$A$32:$BS$32,0)),AR116*(1+P116)),"")</f>
        <v/>
      </c>
      <c r="AS117" s="42" t="str">
        <f>IFERROR(IF($C117=7,INDEX(ROIC!$A$32:$BS$60,MATCH('Mthly ROIC (PR)'!AS$2,ROIC!$A$32:$A$60,0),MATCH('Mthly ROIC (PR)'!$A117,ROIC!$A$32:$BS$32,0)),AS116*(1+Q116)),"")</f>
        <v/>
      </c>
      <c r="AT117" s="42" t="str">
        <f>IFERROR(IF($C117=7,INDEX(ROIC!$A$32:$BS$60,MATCH('Mthly ROIC (PR)'!AT$2,ROIC!$A$32:$A$60,0),MATCH('Mthly ROIC (PR)'!$A117,ROIC!$A$32:$BS$32,0)),AT116*(1+R116)),"")</f>
        <v/>
      </c>
      <c r="AU117" s="42" t="str">
        <f>IFERROR(IF($C117=7,INDEX(ROIC!$A$32:$BS$60,MATCH('Mthly ROIC (PR)'!AU$2,ROIC!$A$32:$A$60,0),MATCH('Mthly ROIC (PR)'!$A117,ROIC!$A$32:$BS$32,0)),AU116*(1+S116)),"")</f>
        <v/>
      </c>
      <c r="AV117" s="42" t="str">
        <f>IFERROR(IF($C117=7,INDEX(ROIC!$A$32:$BS$60,MATCH('Mthly ROIC (PR)'!AV$2,ROIC!$A$32:$A$60,0),MATCH('Mthly ROIC (PR)'!$A117,ROIC!$A$32:$BS$32,0)),AV116*(1+T116)),"")</f>
        <v/>
      </c>
      <c r="AW117" s="42" t="str">
        <f>IFERROR(IF($C117=7,INDEX(ROIC!$A$32:$BS$60,MATCH('Mthly ROIC (PR)'!AW$2,ROIC!$A$32:$A$60,0),MATCH('Mthly ROIC (PR)'!$A117,ROIC!$A$32:$BS$32,0)),AW116*(1+U116)),"")</f>
        <v/>
      </c>
      <c r="AX117" s="42" t="str">
        <f>IFERROR(IF($C117=7,INDEX(ROIC!$A$32:$BS$60,MATCH('Mthly ROIC (PR)'!AX$2,ROIC!$A$32:$A$60,0),MATCH('Mthly ROIC (PR)'!$A117,ROIC!$A$32:$BS$32,0)),AX116*(1+V116)),"")</f>
        <v/>
      </c>
      <c r="AY117" s="42" t="str">
        <f>IFERROR(IF($C117=7,INDEX(ROIC!$A$32:$BS$60,MATCH('Mthly ROIC (PR)'!AY$2,ROIC!$A$32:$A$60,0),MATCH('Mthly ROIC (PR)'!$A117,ROIC!$A$32:$BS$32,0)),AY116*(1+W116)),"")</f>
        <v/>
      </c>
      <c r="AZ117" s="42" t="str">
        <f>IFERROR(IF($C117=7,INDEX(ROIC!$A$32:$BS$60,MATCH('Mthly ROIC (PR)'!AZ$2,ROIC!$A$32:$A$60,0),MATCH('Mthly ROIC (PR)'!$A117,ROIC!$A$32:$BS$32,0)),AZ116*(1+X116)),"")</f>
        <v/>
      </c>
      <c r="BA117" s="42" t="str">
        <f>IFERROR(IF($C117=7,INDEX(ROIC!$A$32:$BS$60,MATCH('Mthly ROIC (PR)'!BA$2,ROIC!$A$32:$A$60,0),MATCH('Mthly ROIC (PR)'!$A117,ROIC!$A$32:$BS$32,0)),BA116*(1+Y116)),"")</f>
        <v/>
      </c>
      <c r="BB117" s="42" t="str">
        <f>IFERROR(IF($C117=7,INDEX(ROIC!$A$32:$BS$60,MATCH('Mthly ROIC (PR)'!BB$2,ROIC!$A$32:$A$60,0),MATCH('Mthly ROIC (PR)'!$A117,ROIC!$A$32:$BS$32,0)),BB116*(1+Z116)),"")</f>
        <v/>
      </c>
      <c r="BC117" s="42" t="str">
        <f>IFERROR(IF($C117=7,INDEX(ROIC!$A$32:$BS$60,MATCH('Mthly ROIC (PR)'!BC$2,ROIC!$A$32:$A$60,0),MATCH('Mthly ROIC (PR)'!$A117,ROIC!$A$32:$BS$32,0)),BC116*(1+AA116)),"")</f>
        <v/>
      </c>
      <c r="BD117" s="42" t="str">
        <f>IFERROR(IF($C117=7,INDEX(ROIC!$A$32:$BS$60,MATCH('Mthly ROIC (PR)'!BD$2,ROIC!$A$32:$A$60,0),MATCH('Mthly ROIC (PR)'!$A117,ROIC!$A$32:$BS$32,0)),BD116*(1+AB116)),"")</f>
        <v/>
      </c>
      <c r="BE117" s="42" t="str">
        <f>IFERROR(IF($C117=7,INDEX(ROIC!$A$32:$BS$60,MATCH('Mthly ROIC (PR)'!BE$2,ROIC!$A$32:$A$60,0),MATCH('Mthly ROIC (PR)'!$A117,ROIC!$A$32:$BS$32,0)),BE116*(1+AC116)),"")</f>
        <v/>
      </c>
      <c r="BF117" s="42" t="str">
        <f>IFERROR(IF($C117=7,INDEX(ROIC!$A$32:$BS$60,MATCH('Mthly ROIC (PR)'!BF$2,ROIC!$A$32:$A$60,0),MATCH('Mthly ROIC (PR)'!$A117,ROIC!$A$32:$BS$32,0)),BF116*(1+AD116)),"")</f>
        <v/>
      </c>
      <c r="BG117" s="42" t="str">
        <f>IFERROR(IF($C117=7,INDEX(ROIC!$A$32:$BS$60,MATCH('Mthly ROIC (PR)'!BG$2,ROIC!$A$32:$A$60,0),MATCH('Mthly ROIC (PR)'!$A117,ROIC!$A$32:$BS$32,0)),BG116*(1+AE116)),"")</f>
        <v/>
      </c>
      <c r="BH117" s="44" t="str">
        <f t="shared" si="62"/>
        <v/>
      </c>
      <c r="BI117" s="44" t="str">
        <f t="shared" si="63"/>
        <v/>
      </c>
      <c r="BJ117" s="44" t="str">
        <f t="shared" si="64"/>
        <v/>
      </c>
      <c r="BK117" s="44" t="str">
        <f t="shared" si="65"/>
        <v/>
      </c>
      <c r="BL117" s="44" t="str">
        <f t="shared" si="66"/>
        <v/>
      </c>
      <c r="BM117" s="44" t="str">
        <f t="shared" si="67"/>
        <v/>
      </c>
      <c r="BN117" s="44" t="str">
        <f t="shared" si="68"/>
        <v/>
      </c>
      <c r="BO117" s="44" t="str">
        <f t="shared" si="69"/>
        <v/>
      </c>
      <c r="BP117" s="44" t="str">
        <f t="shared" si="70"/>
        <v/>
      </c>
      <c r="BQ117" s="44" t="str">
        <f t="shared" si="71"/>
        <v/>
      </c>
      <c r="BR117" s="44" t="str">
        <f t="shared" si="72"/>
        <v/>
      </c>
      <c r="BS117" s="44" t="str">
        <f t="shared" si="73"/>
        <v/>
      </c>
      <c r="BT117" s="44" t="str">
        <f t="shared" si="74"/>
        <v/>
      </c>
      <c r="BU117" s="44" t="str">
        <f t="shared" si="75"/>
        <v/>
      </c>
      <c r="BV117" s="44" t="str">
        <f t="shared" si="76"/>
        <v/>
      </c>
      <c r="BW117" s="44" t="str">
        <f t="shared" si="77"/>
        <v/>
      </c>
      <c r="BX117" s="44" t="str">
        <f t="shared" si="78"/>
        <v/>
      </c>
      <c r="BY117" s="44" t="str">
        <f t="shared" si="79"/>
        <v/>
      </c>
      <c r="BZ117" s="44" t="str">
        <f t="shared" si="80"/>
        <v/>
      </c>
      <c r="CA117" s="44" t="str">
        <f t="shared" si="81"/>
        <v/>
      </c>
      <c r="CB117" s="44" t="str">
        <f t="shared" si="82"/>
        <v/>
      </c>
      <c r="CC117" s="44" t="str">
        <f t="shared" si="83"/>
        <v/>
      </c>
      <c r="CD117" s="44" t="str">
        <f t="shared" si="84"/>
        <v/>
      </c>
      <c r="CE117" s="44" t="str">
        <f t="shared" si="85"/>
        <v/>
      </c>
      <c r="CF117" s="44" t="str">
        <f t="shared" si="86"/>
        <v/>
      </c>
      <c r="CG117" s="44" t="str">
        <f t="shared" si="87"/>
        <v/>
      </c>
      <c r="CH117" s="44" t="str">
        <f t="shared" si="88"/>
        <v/>
      </c>
      <c r="CI117" s="44" t="str">
        <f t="shared" si="89"/>
        <v/>
      </c>
      <c r="CJ117" s="48" t="str">
        <f t="shared" si="90"/>
        <v/>
      </c>
      <c r="CK117" s="48" t="str">
        <f t="shared" si="91"/>
        <v/>
      </c>
      <c r="CL117" s="48" t="str">
        <f t="shared" si="92"/>
        <v/>
      </c>
      <c r="CM117" s="48" t="str">
        <f t="shared" si="93"/>
        <v/>
      </c>
      <c r="CN117" s="48" t="str">
        <f t="shared" si="94"/>
        <v/>
      </c>
      <c r="CO117" s="48" t="str">
        <f t="shared" si="95"/>
        <v/>
      </c>
      <c r="CP117" s="48" t="str">
        <f t="shared" si="96"/>
        <v/>
      </c>
      <c r="CQ117" s="48" t="str">
        <f t="shared" si="97"/>
        <v/>
      </c>
      <c r="CR117" s="48" t="str">
        <f t="shared" si="98"/>
        <v/>
      </c>
      <c r="CS117" s="48" t="str">
        <f t="shared" si="99"/>
        <v/>
      </c>
      <c r="CT117" s="48" t="str">
        <f t="shared" si="100"/>
        <v/>
      </c>
      <c r="CU117" s="48" t="str">
        <f t="shared" si="101"/>
        <v/>
      </c>
      <c r="CV117" s="48" t="str">
        <f t="shared" si="102"/>
        <v/>
      </c>
      <c r="CW117" s="48" t="str">
        <f t="shared" si="103"/>
        <v/>
      </c>
      <c r="CX117" s="48" t="str">
        <f t="shared" si="104"/>
        <v/>
      </c>
      <c r="CY117" s="48" t="str">
        <f t="shared" si="105"/>
        <v/>
      </c>
      <c r="CZ117" s="48" t="str">
        <f t="shared" si="106"/>
        <v/>
      </c>
      <c r="DA117" s="48" t="str">
        <f t="shared" si="107"/>
        <v/>
      </c>
      <c r="DB117" s="48" t="str">
        <f t="shared" si="108"/>
        <v/>
      </c>
      <c r="DC117" s="48" t="str">
        <f t="shared" si="109"/>
        <v/>
      </c>
      <c r="DD117" s="48" t="str">
        <f t="shared" si="110"/>
        <v/>
      </c>
      <c r="DE117" s="48" t="str">
        <f t="shared" si="111"/>
        <v/>
      </c>
      <c r="DF117" s="48" t="str">
        <f t="shared" si="112"/>
        <v/>
      </c>
      <c r="DG117" s="48" t="str">
        <f t="shared" si="113"/>
        <v/>
      </c>
      <c r="DH117" s="48" t="str">
        <f t="shared" si="114"/>
        <v/>
      </c>
      <c r="DI117" s="48" t="str">
        <f t="shared" si="115"/>
        <v/>
      </c>
      <c r="DJ117" s="48" t="str">
        <f t="shared" si="116"/>
        <v/>
      </c>
      <c r="DK117" s="48" t="str">
        <f t="shared" si="117"/>
        <v/>
      </c>
      <c r="DU117" s="100"/>
      <c r="DW117" s="125">
        <f t="shared" si="118"/>
        <v>0.15177293488273613</v>
      </c>
      <c r="DX117" s="124">
        <f t="shared" si="119"/>
        <v>0.14040522911467268</v>
      </c>
    </row>
    <row r="118" spans="1:128" hidden="1" x14ac:dyDescent="0.35">
      <c r="A118" s="35">
        <f t="shared" si="61"/>
        <v>1959</v>
      </c>
      <c r="B118" s="35">
        <v>1959</v>
      </c>
      <c r="C118" s="35">
        <v>7</v>
      </c>
      <c r="D118" s="46">
        <f>IFERROR(IF(INDEX('Memb Hist (Org)'!$A$1:$BS$29,MATCH('Mthly ROIC (PR)'!D$2,'Memb Hist (Org)'!$A$1:$A$29,0),MATCH('Mthly ROIC (PR)'!$A118,'Memb Hist (Org)'!$A$1:$BS$1,0))&lt;&gt;1,"",'Mthly Returns (PR)'!D117),"")</f>
        <v>5.1279999999999997E-3</v>
      </c>
      <c r="E118" s="46" t="str">
        <f>IFERROR(IF(INDEX('Memb Hist (Org)'!$A$1:$BS$29,MATCH('Mthly ROIC (PR)'!E$2,'Memb Hist (Org)'!$A$1:$A$29,0),MATCH('Mthly ROIC (PR)'!$A118,'Memb Hist (Org)'!$A$1:$BS$1,0))&lt;&gt;1,"",'Mthly Returns (PR)'!E117),"")</f>
        <v/>
      </c>
      <c r="F118" s="46" t="str">
        <f>IFERROR(IF(INDEX('Memb Hist (Org)'!$A$1:$BS$29,MATCH('Mthly ROIC (PR)'!F$2,'Memb Hist (Org)'!$A$1:$A$29,0),MATCH('Mthly ROIC (PR)'!$A118,'Memb Hist (Org)'!$A$1:$BS$1,0))&lt;&gt;1,"",'Mthly Returns (PR)'!F117),"")</f>
        <v/>
      </c>
      <c r="G118" s="46">
        <f>IFERROR(IF(INDEX('Memb Hist (Org)'!$A$1:$BS$29,MATCH('Mthly ROIC (PR)'!G$2,'Memb Hist (Org)'!$A$1:$A$29,0),MATCH('Mthly ROIC (PR)'!$A118,'Memb Hist (Org)'!$A$1:$BS$1,0))&lt;&gt;1,"",'Mthly Returns (PR)'!G117),"")</f>
        <v>-2.2856999999999999E-2</v>
      </c>
      <c r="H118" s="46">
        <f>IFERROR(IF(INDEX('Memb Hist (Org)'!$A$1:$BS$29,MATCH('Mthly ROIC (PR)'!H$2,'Memb Hist (Org)'!$A$1:$A$29,0),MATCH('Mthly ROIC (PR)'!$A118,'Memb Hist (Org)'!$A$1:$BS$1,0))&lt;&gt;1,"",'Mthly Returns (PR)'!H117),"")</f>
        <v>2.1229999999999999E-3</v>
      </c>
      <c r="I118" s="46">
        <f>IFERROR(IF(INDEX('Memb Hist (Org)'!$A$1:$BS$29,MATCH('Mthly ROIC (PR)'!I$2,'Memb Hist (Org)'!$A$1:$A$29,0),MATCH('Mthly ROIC (PR)'!$A118,'Memb Hist (Org)'!$A$1:$BS$1,0))&lt;&gt;1,"",'Mthly Returns (PR)'!I117),"")</f>
        <v>3.6072E-2</v>
      </c>
      <c r="J118" s="46">
        <f>IFERROR(IF(INDEX('Memb Hist (Org)'!$A$1:$BS$29,MATCH('Mthly ROIC (PR)'!J$2,'Memb Hist (Org)'!$A$1:$A$29,0),MATCH('Mthly ROIC (PR)'!$A118,'Memb Hist (Org)'!$A$1:$BS$1,0))&lt;&gt;1,"",'Mthly Returns (PR)'!J117),"")</f>
        <v>2.4629999999999999E-3</v>
      </c>
      <c r="K118" s="46">
        <f>IFERROR(IF(INDEX('Memb Hist (Org)'!$A$1:$BS$29,MATCH('Mthly ROIC (PR)'!K$2,'Memb Hist (Org)'!$A$1:$A$29,0),MATCH('Mthly ROIC (PR)'!$A118,'Memb Hist (Org)'!$A$1:$BS$1,0))&lt;&gt;1,"",'Mthly Returns (PR)'!K117),"")</f>
        <v>1.7544000000000001E-2</v>
      </c>
      <c r="L118" s="46" t="str">
        <f>IFERROR(IF(INDEX('Memb Hist (Org)'!$A$1:$BS$29,MATCH('Mthly ROIC (PR)'!L$2,'Memb Hist (Org)'!$A$1:$A$29,0),MATCH('Mthly ROIC (PR)'!$A118,'Memb Hist (Org)'!$A$1:$BS$1,0))&lt;&gt;1,"",'Mthly Returns (PR)'!L117),"")</f>
        <v/>
      </c>
      <c r="M118" s="46" t="str">
        <f>IFERROR(IF(INDEX('Memb Hist (Org)'!$A$1:$BS$29,MATCH('Mthly ROIC (PR)'!M$2,'Memb Hist (Org)'!$A$1:$A$29,0),MATCH('Mthly ROIC (PR)'!$A118,'Memb Hist (Org)'!$A$1:$BS$1,0))&lt;&gt;1,"",'Mthly Returns (PR)'!M117),"")</f>
        <v/>
      </c>
      <c r="N118" s="46" t="str">
        <f>IFERROR(IF(INDEX('Memb Hist (Org)'!$A$1:$BS$29,MATCH('Mthly ROIC (PR)'!N$2,'Memb Hist (Org)'!$A$1:$A$29,0),MATCH('Mthly ROIC (PR)'!$A118,'Memb Hist (Org)'!$A$1:$BS$1,0))&lt;&gt;1,"",'Mthly Returns (PR)'!N117),"")</f>
        <v/>
      </c>
      <c r="O118" s="46">
        <f>IFERROR(IF(INDEX('Memb Hist (Org)'!$A$1:$BS$29,MATCH('Mthly ROIC (PR)'!O$2,'Memb Hist (Org)'!$A$1:$A$29,0),MATCH('Mthly ROIC (PR)'!$A118,'Memb Hist (Org)'!$A$1:$BS$1,0))&lt;&gt;1,"",'Mthly Returns (PR)'!O117),"")</f>
        <v>5.1233000000000001E-2</v>
      </c>
      <c r="P118" s="46" t="str">
        <f>IFERROR(IF(INDEX('Memb Hist (Org)'!$A$1:$BS$29,MATCH('Mthly ROIC (PR)'!P$2,'Memb Hist (Org)'!$A$1:$A$29,0),MATCH('Mthly ROIC (PR)'!$A118,'Memb Hist (Org)'!$A$1:$BS$1,0))&lt;&gt;1,"",'Mthly Returns (PR)'!P117),"")</f>
        <v/>
      </c>
      <c r="Q118" s="46">
        <f>IFERROR(IF(INDEX('Memb Hist (Org)'!$A$1:$BS$29,MATCH('Mthly ROIC (PR)'!Q$2,'Memb Hist (Org)'!$A$1:$A$29,0),MATCH('Mthly ROIC (PR)'!$A118,'Memb Hist (Org)'!$A$1:$BS$1,0))&lt;&gt;1,"",'Mthly Returns (PR)'!Q117),"")</f>
        <v>-3.4129999999999998E-3</v>
      </c>
      <c r="R118" s="46" t="str">
        <f>IFERROR(IF(INDEX('Memb Hist (Org)'!$A$1:$BS$29,MATCH('Mthly ROIC (PR)'!R$2,'Memb Hist (Org)'!$A$1:$A$29,0),MATCH('Mthly ROIC (PR)'!$A118,'Memb Hist (Org)'!$A$1:$BS$1,0))&lt;&gt;1,"",'Mthly Returns (PR)'!R117),"")</f>
        <v/>
      </c>
      <c r="S118" s="46" t="str">
        <f>IFERROR(IF(INDEX('Memb Hist (Org)'!$A$1:$BS$29,MATCH('Mthly ROIC (PR)'!S$2,'Memb Hist (Org)'!$A$1:$A$29,0),MATCH('Mthly ROIC (PR)'!$A118,'Memb Hist (Org)'!$A$1:$BS$1,0))&lt;&gt;1,"",'Mthly Returns (PR)'!S117),"")</f>
        <v/>
      </c>
      <c r="T118" s="46">
        <f>IFERROR(IF(INDEX('Memb Hist (Org)'!$A$1:$BS$29,MATCH('Mthly ROIC (PR)'!T$2,'Memb Hist (Org)'!$A$1:$A$29,0),MATCH('Mthly ROIC (PR)'!$A118,'Memb Hist (Org)'!$A$1:$BS$1,0))&lt;&gt;1,"",'Mthly Returns (PR)'!T117),"")</f>
        <v>7.6762999999999998E-2</v>
      </c>
      <c r="U118" s="46">
        <f>IFERROR(IF(INDEX('Memb Hist (Org)'!$A$1:$BS$29,MATCH('Mthly ROIC (PR)'!U$2,'Memb Hist (Org)'!$A$1:$A$29,0),MATCH('Mthly ROIC (PR)'!$A118,'Memb Hist (Org)'!$A$1:$BS$1,0))&lt;&gt;1,"",'Mthly Returns (PR)'!U117),"")</f>
        <v>8.1966999999999998E-2</v>
      </c>
      <c r="V118" s="46">
        <f>IFERROR(IF(INDEX('Memb Hist (Org)'!$A$1:$BS$29,MATCH('Mthly ROIC (PR)'!V$2,'Memb Hist (Org)'!$A$1:$A$29,0),MATCH('Mthly ROIC (PR)'!$A118,'Memb Hist (Org)'!$A$1:$BS$1,0))&lt;&gt;1,"",'Mthly Returns (PR)'!V117),"")</f>
        <v>3.1914999999999999E-2</v>
      </c>
      <c r="W118" s="46">
        <f>IFERROR(IF(INDEX('Memb Hist (Org)'!$A$1:$BS$29,MATCH('Mthly ROIC (PR)'!W$2,'Memb Hist (Org)'!$A$1:$A$29,0),MATCH('Mthly ROIC (PR)'!$A118,'Memb Hist (Org)'!$A$1:$BS$1,0))&lt;&gt;1,"",'Mthly Returns (PR)'!W117),"")</f>
        <v>4.5226000000000002E-2</v>
      </c>
      <c r="X118" s="46">
        <f>IFERROR(IF(INDEX('Memb Hist (Org)'!$A$1:$BS$29,MATCH('Mthly ROIC (PR)'!X$2,'Memb Hist (Org)'!$A$1:$A$29,0),MATCH('Mthly ROIC (PR)'!$A118,'Memb Hist (Org)'!$A$1:$BS$1,0))&lt;&gt;1,"",'Mthly Returns (PR)'!X117),"")</f>
        <v>2.9031999999999999E-2</v>
      </c>
      <c r="Y118" s="46">
        <f>IFERROR(IF(INDEX('Memb Hist (Org)'!$A$1:$BS$29,MATCH('Mthly ROIC (PR)'!Y$2,'Memb Hist (Org)'!$A$1:$A$29,0),MATCH('Mthly ROIC (PR)'!$A118,'Memb Hist (Org)'!$A$1:$BS$1,0))&lt;&gt;1,"",'Mthly Returns (PR)'!Y117),"")</f>
        <v>1.7738E-2</v>
      </c>
      <c r="Z118" s="46" t="str">
        <f>IFERROR(IF(INDEX('Memb Hist (Org)'!$A$1:$BS$29,MATCH('Mthly ROIC (PR)'!Z$2,'Memb Hist (Org)'!$A$1:$A$29,0),MATCH('Mthly ROIC (PR)'!$A118,'Memb Hist (Org)'!$A$1:$BS$1,0))&lt;&gt;1,"",'Mthly Returns (PR)'!Z117),"")</f>
        <v/>
      </c>
      <c r="AA118" s="46" t="str">
        <f>IFERROR(IF(INDEX('Memb Hist (Org)'!$A$1:$BS$29,MATCH('Mthly ROIC (PR)'!AA$2,'Memb Hist (Org)'!$A$1:$A$29,0),MATCH('Mthly ROIC (PR)'!$A118,'Memb Hist (Org)'!$A$1:$BS$1,0))&lt;&gt;1,"",'Mthly Returns (PR)'!AA117),"")</f>
        <v/>
      </c>
      <c r="AB118" s="46" t="str">
        <f>IFERROR(IF(INDEX('Memb Hist (Org)'!$A$1:$BS$29,MATCH('Mthly ROIC (PR)'!AB$2,'Memb Hist (Org)'!$A$1:$A$29,0),MATCH('Mthly ROIC (PR)'!$A118,'Memb Hist (Org)'!$A$1:$BS$1,0))&lt;&gt;1,"",'Mthly Returns (PR)'!AB117),"")</f>
        <v/>
      </c>
      <c r="AC118" s="46">
        <f>IFERROR(IF(INDEX('Memb Hist (Org)'!$A$1:$BS$29,MATCH('Mthly ROIC (PR)'!AC$2,'Memb Hist (Org)'!$A$1:$A$29,0),MATCH('Mthly ROIC (PR)'!$A118,'Memb Hist (Org)'!$A$1:$BS$1,0))&lt;&gt;1,"",'Mthly Returns (PR)'!AC117),"")</f>
        <v>4.2327999999999998E-2</v>
      </c>
      <c r="AD118" s="46" t="str">
        <f>IFERROR(IF(INDEX('Memb Hist (Org)'!$A$1:$BS$29,MATCH('Mthly ROIC (PR)'!AD$2,'Memb Hist (Org)'!$A$1:$A$29,0),MATCH('Mthly ROIC (PR)'!$A118,'Memb Hist (Org)'!$A$1:$BS$1,0))&lt;&gt;1,"",'Mthly Returns (PR)'!AD117),"")</f>
        <v/>
      </c>
      <c r="AE118" s="46" t="str">
        <f>IFERROR(IF(INDEX('Memb Hist (Org)'!$A$1:$BS$29,MATCH('Mthly ROIC (PR)'!AE$2,'Memb Hist (Org)'!$A$1:$A$29,0),MATCH('Mthly ROIC (PR)'!$A118,'Memb Hist (Org)'!$A$1:$BS$1,0))&lt;&gt;1,"",'Mthly Returns (PR)'!AE117),"")</f>
        <v/>
      </c>
      <c r="AF118" s="42" t="str">
        <f>IFERROR(IF($C118=7,INDEX(ROIC!$A$32:$BS$60,MATCH('Mthly ROIC (PR)'!AF$2,ROIC!$A$32:$A$60,0),MATCH('Mthly ROIC (PR)'!$A118,ROIC!$A$32:$BS$32,0)),AF117*(1+D117)),"")</f>
        <v/>
      </c>
      <c r="AG118" s="42" t="str">
        <f>IFERROR(IF($C118=7,INDEX(ROIC!$A$32:$BS$60,MATCH('Mthly ROIC (PR)'!AG$2,ROIC!$A$32:$A$60,0),MATCH('Mthly ROIC (PR)'!$A118,ROIC!$A$32:$BS$32,0)),AG117*(1+E117)),"")</f>
        <v/>
      </c>
      <c r="AH118" s="42" t="str">
        <f>IFERROR(IF($C118=7,INDEX(ROIC!$A$32:$BS$60,MATCH('Mthly ROIC (PR)'!AH$2,ROIC!$A$32:$A$60,0),MATCH('Mthly ROIC (PR)'!$A118,ROIC!$A$32:$BS$32,0)),AH117*(1+F117)),"")</f>
        <v/>
      </c>
      <c r="AI118" s="42" t="str">
        <f>IFERROR(IF($C118=7,INDEX(ROIC!$A$32:$BS$60,MATCH('Mthly ROIC (PR)'!AI$2,ROIC!$A$32:$A$60,0),MATCH('Mthly ROIC (PR)'!$A118,ROIC!$A$32:$BS$32,0)),AI117*(1+G117)),"")</f>
        <v/>
      </c>
      <c r="AJ118" s="42" t="str">
        <f>IFERROR(IF($C118=7,INDEX(ROIC!$A$32:$BS$60,MATCH('Mthly ROIC (PR)'!AJ$2,ROIC!$A$32:$A$60,0),MATCH('Mthly ROIC (PR)'!$A118,ROIC!$A$32:$BS$32,0)),AJ117*(1+H117)),"")</f>
        <v/>
      </c>
      <c r="AK118" s="42" t="str">
        <f>IFERROR(IF($C118=7,INDEX(ROIC!$A$32:$BS$60,MATCH('Mthly ROIC (PR)'!AK$2,ROIC!$A$32:$A$60,0),MATCH('Mthly ROIC (PR)'!$A118,ROIC!$A$32:$BS$32,0)),AK117*(1+I117)),"")</f>
        <v/>
      </c>
      <c r="AL118" s="42" t="str">
        <f>IFERROR(IF($C118=7,INDEX(ROIC!$A$32:$BS$60,MATCH('Mthly ROIC (PR)'!AL$2,ROIC!$A$32:$A$60,0),MATCH('Mthly ROIC (PR)'!$A118,ROIC!$A$32:$BS$32,0)),AL117*(1+J117)),"")</f>
        <v/>
      </c>
      <c r="AM118" s="42" t="str">
        <f>IFERROR(IF($C118=7,INDEX(ROIC!$A$32:$BS$60,MATCH('Mthly ROIC (PR)'!AM$2,ROIC!$A$32:$A$60,0),MATCH('Mthly ROIC (PR)'!$A118,ROIC!$A$32:$BS$32,0)),AM117*(1+K117)),"")</f>
        <v/>
      </c>
      <c r="AN118" s="42" t="str">
        <f>IFERROR(IF($C118=7,INDEX(ROIC!$A$32:$BS$60,MATCH('Mthly ROIC (PR)'!AN$2,ROIC!$A$32:$A$60,0),MATCH('Mthly ROIC (PR)'!$A118,ROIC!$A$32:$BS$32,0)),AN117*(1+L117)),"")</f>
        <v/>
      </c>
      <c r="AO118" s="42" t="str">
        <f>IFERROR(IF($C118=7,INDEX(ROIC!$A$32:$BS$60,MATCH('Mthly ROIC (PR)'!AO$2,ROIC!$A$32:$A$60,0),MATCH('Mthly ROIC (PR)'!$A118,ROIC!$A$32:$BS$32,0)),AO117*(1+M117)),"")</f>
        <v/>
      </c>
      <c r="AP118" s="42" t="str">
        <f>IFERROR(IF($C118=7,INDEX(ROIC!$A$32:$BS$60,MATCH('Mthly ROIC (PR)'!AP$2,ROIC!$A$32:$A$60,0),MATCH('Mthly ROIC (PR)'!$A118,ROIC!$A$32:$BS$32,0)),AP117*(1+N117)),"")</f>
        <v/>
      </c>
      <c r="AQ118" s="42" t="str">
        <f>IFERROR(IF($C118=7,INDEX(ROIC!$A$32:$BS$60,MATCH('Mthly ROIC (PR)'!AQ$2,ROIC!$A$32:$A$60,0),MATCH('Mthly ROIC (PR)'!$A118,ROIC!$A$32:$BS$32,0)),AQ117*(1+O117)),"")</f>
        <v/>
      </c>
      <c r="AR118" s="42" t="str">
        <f>IFERROR(IF($C118=7,INDEX(ROIC!$A$32:$BS$60,MATCH('Mthly ROIC (PR)'!AR$2,ROIC!$A$32:$A$60,0),MATCH('Mthly ROIC (PR)'!$A118,ROIC!$A$32:$BS$32,0)),AR117*(1+P117)),"")</f>
        <v/>
      </c>
      <c r="AS118" s="42" t="str">
        <f>IFERROR(IF($C118=7,INDEX(ROIC!$A$32:$BS$60,MATCH('Mthly ROIC (PR)'!AS$2,ROIC!$A$32:$A$60,0),MATCH('Mthly ROIC (PR)'!$A118,ROIC!$A$32:$BS$32,0)),AS117*(1+Q117)),"")</f>
        <v/>
      </c>
      <c r="AT118" s="42" t="str">
        <f>IFERROR(IF($C118=7,INDEX(ROIC!$A$32:$BS$60,MATCH('Mthly ROIC (PR)'!AT$2,ROIC!$A$32:$A$60,0),MATCH('Mthly ROIC (PR)'!$A118,ROIC!$A$32:$BS$32,0)),AT117*(1+R117)),"")</f>
        <v/>
      </c>
      <c r="AU118" s="42" t="str">
        <f>IFERROR(IF($C118=7,INDEX(ROIC!$A$32:$BS$60,MATCH('Mthly ROIC (PR)'!AU$2,ROIC!$A$32:$A$60,0),MATCH('Mthly ROIC (PR)'!$A118,ROIC!$A$32:$BS$32,0)),AU117*(1+S117)),"")</f>
        <v/>
      </c>
      <c r="AV118" s="42" t="str">
        <f>IFERROR(IF($C118=7,INDEX(ROIC!$A$32:$BS$60,MATCH('Mthly ROIC (PR)'!AV$2,ROIC!$A$32:$A$60,0),MATCH('Mthly ROIC (PR)'!$A118,ROIC!$A$32:$BS$32,0)),AV117*(1+T117)),"")</f>
        <v/>
      </c>
      <c r="AW118" s="42" t="str">
        <f>IFERROR(IF($C118=7,INDEX(ROIC!$A$32:$BS$60,MATCH('Mthly ROIC (PR)'!AW$2,ROIC!$A$32:$A$60,0),MATCH('Mthly ROIC (PR)'!$A118,ROIC!$A$32:$BS$32,0)),AW117*(1+U117)),"")</f>
        <v/>
      </c>
      <c r="AX118" s="42" t="str">
        <f>IFERROR(IF($C118=7,INDEX(ROIC!$A$32:$BS$60,MATCH('Mthly ROIC (PR)'!AX$2,ROIC!$A$32:$A$60,0),MATCH('Mthly ROIC (PR)'!$A118,ROIC!$A$32:$BS$32,0)),AX117*(1+V117)),"")</f>
        <v/>
      </c>
      <c r="AY118" s="42" t="str">
        <f>IFERROR(IF($C118=7,INDEX(ROIC!$A$32:$BS$60,MATCH('Mthly ROIC (PR)'!AY$2,ROIC!$A$32:$A$60,0),MATCH('Mthly ROIC (PR)'!$A118,ROIC!$A$32:$BS$32,0)),AY117*(1+W117)),"")</f>
        <v/>
      </c>
      <c r="AZ118" s="42" t="str">
        <f>IFERROR(IF($C118=7,INDEX(ROIC!$A$32:$BS$60,MATCH('Mthly ROIC (PR)'!AZ$2,ROIC!$A$32:$A$60,0),MATCH('Mthly ROIC (PR)'!$A118,ROIC!$A$32:$BS$32,0)),AZ117*(1+X117)),"")</f>
        <v/>
      </c>
      <c r="BA118" s="42" t="str">
        <f>IFERROR(IF($C118=7,INDEX(ROIC!$A$32:$BS$60,MATCH('Mthly ROIC (PR)'!BA$2,ROIC!$A$32:$A$60,0),MATCH('Mthly ROIC (PR)'!$A118,ROIC!$A$32:$BS$32,0)),BA117*(1+Y117)),"")</f>
        <v/>
      </c>
      <c r="BB118" s="42" t="str">
        <f>IFERROR(IF($C118=7,INDEX(ROIC!$A$32:$BS$60,MATCH('Mthly ROIC (PR)'!BB$2,ROIC!$A$32:$A$60,0),MATCH('Mthly ROIC (PR)'!$A118,ROIC!$A$32:$BS$32,0)),BB117*(1+Z117)),"")</f>
        <v/>
      </c>
      <c r="BC118" s="42" t="str">
        <f>IFERROR(IF($C118=7,INDEX(ROIC!$A$32:$BS$60,MATCH('Mthly ROIC (PR)'!BC$2,ROIC!$A$32:$A$60,0),MATCH('Mthly ROIC (PR)'!$A118,ROIC!$A$32:$BS$32,0)),BC117*(1+AA117)),"")</f>
        <v/>
      </c>
      <c r="BD118" s="42" t="str">
        <f>IFERROR(IF($C118=7,INDEX(ROIC!$A$32:$BS$60,MATCH('Mthly ROIC (PR)'!BD$2,ROIC!$A$32:$A$60,0),MATCH('Mthly ROIC (PR)'!$A118,ROIC!$A$32:$BS$32,0)),BD117*(1+AB117)),"")</f>
        <v/>
      </c>
      <c r="BE118" s="42" t="str">
        <f>IFERROR(IF($C118=7,INDEX(ROIC!$A$32:$BS$60,MATCH('Mthly ROIC (PR)'!BE$2,ROIC!$A$32:$A$60,0),MATCH('Mthly ROIC (PR)'!$A118,ROIC!$A$32:$BS$32,0)),BE117*(1+AC117)),"")</f>
        <v/>
      </c>
      <c r="BF118" s="42" t="str">
        <f>IFERROR(IF($C118=7,INDEX(ROIC!$A$32:$BS$60,MATCH('Mthly ROIC (PR)'!BF$2,ROIC!$A$32:$A$60,0),MATCH('Mthly ROIC (PR)'!$A118,ROIC!$A$32:$BS$32,0)),BF117*(1+AD117)),"")</f>
        <v/>
      </c>
      <c r="BG118" s="42" t="str">
        <f>IFERROR(IF($C118=7,INDEX(ROIC!$A$32:$BS$60,MATCH('Mthly ROIC (PR)'!BG$2,ROIC!$A$32:$A$60,0),MATCH('Mthly ROIC (PR)'!$A118,ROIC!$A$32:$BS$32,0)),BG117*(1+AE117)),"")</f>
        <v/>
      </c>
      <c r="BH118" s="44" t="str">
        <f t="shared" si="62"/>
        <v/>
      </c>
      <c r="BI118" s="44" t="str">
        <f t="shared" si="63"/>
        <v/>
      </c>
      <c r="BJ118" s="44" t="str">
        <f t="shared" si="64"/>
        <v/>
      </c>
      <c r="BK118" s="44" t="str">
        <f t="shared" si="65"/>
        <v/>
      </c>
      <c r="BL118" s="44" t="str">
        <f t="shared" si="66"/>
        <v/>
      </c>
      <c r="BM118" s="44" t="str">
        <f t="shared" si="67"/>
        <v/>
      </c>
      <c r="BN118" s="44" t="str">
        <f t="shared" si="68"/>
        <v/>
      </c>
      <c r="BO118" s="44" t="str">
        <f t="shared" si="69"/>
        <v/>
      </c>
      <c r="BP118" s="44" t="str">
        <f t="shared" si="70"/>
        <v/>
      </c>
      <c r="BQ118" s="44" t="str">
        <f t="shared" si="71"/>
        <v/>
      </c>
      <c r="BR118" s="44" t="str">
        <f t="shared" si="72"/>
        <v/>
      </c>
      <c r="BS118" s="44" t="str">
        <f t="shared" si="73"/>
        <v/>
      </c>
      <c r="BT118" s="44" t="str">
        <f t="shared" si="74"/>
        <v/>
      </c>
      <c r="BU118" s="44" t="str">
        <f t="shared" si="75"/>
        <v/>
      </c>
      <c r="BV118" s="44" t="str">
        <f t="shared" si="76"/>
        <v/>
      </c>
      <c r="BW118" s="44" t="str">
        <f t="shared" si="77"/>
        <v/>
      </c>
      <c r="BX118" s="44" t="str">
        <f t="shared" si="78"/>
        <v/>
      </c>
      <c r="BY118" s="44" t="str">
        <f t="shared" si="79"/>
        <v/>
      </c>
      <c r="BZ118" s="44" t="str">
        <f t="shared" si="80"/>
        <v/>
      </c>
      <c r="CA118" s="44" t="str">
        <f t="shared" si="81"/>
        <v/>
      </c>
      <c r="CB118" s="44" t="str">
        <f t="shared" si="82"/>
        <v/>
      </c>
      <c r="CC118" s="44" t="str">
        <f t="shared" si="83"/>
        <v/>
      </c>
      <c r="CD118" s="44" t="str">
        <f t="shared" si="84"/>
        <v/>
      </c>
      <c r="CE118" s="44" t="str">
        <f t="shared" si="85"/>
        <v/>
      </c>
      <c r="CF118" s="44" t="str">
        <f t="shared" si="86"/>
        <v/>
      </c>
      <c r="CG118" s="44" t="str">
        <f t="shared" si="87"/>
        <v/>
      </c>
      <c r="CH118" s="44" t="str">
        <f t="shared" si="88"/>
        <v/>
      </c>
      <c r="CI118" s="44" t="str">
        <f t="shared" si="89"/>
        <v/>
      </c>
      <c r="CJ118" s="48" t="str">
        <f t="shared" si="90"/>
        <v/>
      </c>
      <c r="CK118" s="48" t="str">
        <f t="shared" si="91"/>
        <v/>
      </c>
      <c r="CL118" s="48" t="str">
        <f t="shared" si="92"/>
        <v/>
      </c>
      <c r="CM118" s="48" t="str">
        <f t="shared" si="93"/>
        <v/>
      </c>
      <c r="CN118" s="48" t="str">
        <f t="shared" si="94"/>
        <v/>
      </c>
      <c r="CO118" s="48" t="str">
        <f t="shared" si="95"/>
        <v/>
      </c>
      <c r="CP118" s="48" t="str">
        <f t="shared" si="96"/>
        <v/>
      </c>
      <c r="CQ118" s="48" t="str">
        <f t="shared" si="97"/>
        <v/>
      </c>
      <c r="CR118" s="48" t="str">
        <f t="shared" si="98"/>
        <v/>
      </c>
      <c r="CS118" s="48" t="str">
        <f t="shared" si="99"/>
        <v/>
      </c>
      <c r="CT118" s="48" t="str">
        <f t="shared" si="100"/>
        <v/>
      </c>
      <c r="CU118" s="48" t="str">
        <f t="shared" si="101"/>
        <v/>
      </c>
      <c r="CV118" s="48" t="str">
        <f t="shared" si="102"/>
        <v/>
      </c>
      <c r="CW118" s="48" t="str">
        <f t="shared" si="103"/>
        <v/>
      </c>
      <c r="CX118" s="48" t="str">
        <f t="shared" si="104"/>
        <v/>
      </c>
      <c r="CY118" s="48" t="str">
        <f t="shared" si="105"/>
        <v/>
      </c>
      <c r="CZ118" s="48" t="str">
        <f t="shared" si="106"/>
        <v/>
      </c>
      <c r="DA118" s="48" t="str">
        <f t="shared" si="107"/>
        <v/>
      </c>
      <c r="DB118" s="48" t="str">
        <f t="shared" si="108"/>
        <v/>
      </c>
      <c r="DC118" s="48" t="str">
        <f t="shared" si="109"/>
        <v/>
      </c>
      <c r="DD118" s="48" t="str">
        <f t="shared" si="110"/>
        <v/>
      </c>
      <c r="DE118" s="48" t="str">
        <f t="shared" si="111"/>
        <v/>
      </c>
      <c r="DF118" s="48" t="str">
        <f t="shared" si="112"/>
        <v/>
      </c>
      <c r="DG118" s="48" t="str">
        <f t="shared" si="113"/>
        <v/>
      </c>
      <c r="DH118" s="48" t="str">
        <f t="shared" si="114"/>
        <v/>
      </c>
      <c r="DI118" s="48" t="str">
        <f t="shared" si="115"/>
        <v/>
      </c>
      <c r="DJ118" s="48" t="str">
        <f t="shared" si="116"/>
        <v/>
      </c>
      <c r="DK118" s="48" t="str">
        <f t="shared" si="117"/>
        <v/>
      </c>
      <c r="DU118" s="100"/>
      <c r="DW118" s="125">
        <f t="shared" si="118"/>
        <v>0.19553914512474435</v>
      </c>
      <c r="DX118" s="124">
        <f t="shared" si="119"/>
        <v>0.22043311071531169</v>
      </c>
    </row>
    <row r="119" spans="1:128" hidden="1" x14ac:dyDescent="0.35">
      <c r="A119" s="35">
        <f t="shared" si="61"/>
        <v>1959</v>
      </c>
      <c r="B119" s="35">
        <v>1959</v>
      </c>
      <c r="C119" s="35">
        <v>8</v>
      </c>
      <c r="D119" s="46">
        <f>IFERROR(IF(INDEX('Memb Hist (Org)'!$A$1:$BS$29,MATCH('Mthly ROIC (PR)'!D$2,'Memb Hist (Org)'!$A$1:$A$29,0),MATCH('Mthly ROIC (PR)'!$A119,'Memb Hist (Org)'!$A$1:$BS$1,0))&lt;&gt;1,"",'Mthly Returns (PR)'!D118),"")</f>
        <v>2.5510000000000001E-2</v>
      </c>
      <c r="E119" s="46" t="str">
        <f>IFERROR(IF(INDEX('Memb Hist (Org)'!$A$1:$BS$29,MATCH('Mthly ROIC (PR)'!E$2,'Memb Hist (Org)'!$A$1:$A$29,0),MATCH('Mthly ROIC (PR)'!$A119,'Memb Hist (Org)'!$A$1:$BS$1,0))&lt;&gt;1,"",'Mthly Returns (PR)'!E118),"")</f>
        <v/>
      </c>
      <c r="F119" s="46" t="str">
        <f>IFERROR(IF(INDEX('Memb Hist (Org)'!$A$1:$BS$29,MATCH('Mthly ROIC (PR)'!F$2,'Memb Hist (Org)'!$A$1:$A$29,0),MATCH('Mthly ROIC (PR)'!$A119,'Memb Hist (Org)'!$A$1:$BS$1,0))&lt;&gt;1,"",'Mthly Returns (PR)'!F118),"")</f>
        <v/>
      </c>
      <c r="G119" s="46">
        <f>IFERROR(IF(INDEX('Memb Hist (Org)'!$A$1:$BS$29,MATCH('Mthly ROIC (PR)'!G$2,'Memb Hist (Org)'!$A$1:$A$29,0),MATCH('Mthly ROIC (PR)'!$A119,'Memb Hist (Org)'!$A$1:$BS$1,0))&lt;&gt;1,"",'Mthly Returns (PR)'!G118),"")</f>
        <v>5.8479999999999999E-3</v>
      </c>
      <c r="H119" s="46">
        <f>IFERROR(IF(INDEX('Memb Hist (Org)'!$A$1:$BS$29,MATCH('Mthly ROIC (PR)'!H$2,'Memb Hist (Org)'!$A$1:$A$29,0),MATCH('Mthly ROIC (PR)'!$A119,'Memb Hist (Org)'!$A$1:$BS$1,0))&lt;&gt;1,"",'Mthly Returns (PR)'!H118),"")</f>
        <v>6.1441000000000003E-2</v>
      </c>
      <c r="I119" s="46">
        <f>IFERROR(IF(INDEX('Memb Hist (Org)'!$A$1:$BS$29,MATCH('Mthly ROIC (PR)'!I$2,'Memb Hist (Org)'!$A$1:$A$29,0),MATCH('Mthly ROIC (PR)'!$A119,'Memb Hist (Org)'!$A$1:$BS$1,0))&lt;&gt;1,"",'Mthly Returns (PR)'!I118),"")</f>
        <v>-2.3210999999999999E-2</v>
      </c>
      <c r="J119" s="46">
        <f>IFERROR(IF(INDEX('Memb Hist (Org)'!$A$1:$BS$29,MATCH('Mthly ROIC (PR)'!J$2,'Memb Hist (Org)'!$A$1:$A$29,0),MATCH('Mthly ROIC (PR)'!$A119,'Memb Hist (Org)'!$A$1:$BS$1,0))&lt;&gt;1,"",'Mthly Returns (PR)'!J118),"")</f>
        <v>4.4226000000000001E-2</v>
      </c>
      <c r="K119" s="46">
        <f>IFERROR(IF(INDEX('Memb Hist (Org)'!$A$1:$BS$29,MATCH('Mthly ROIC (PR)'!K$2,'Memb Hist (Org)'!$A$1:$A$29,0),MATCH('Mthly ROIC (PR)'!$A119,'Memb Hist (Org)'!$A$1:$BS$1,0))&lt;&gt;1,"",'Mthly Returns (PR)'!K118),"")</f>
        <v>2.2988999999999999E-2</v>
      </c>
      <c r="L119" s="46" t="str">
        <f>IFERROR(IF(INDEX('Memb Hist (Org)'!$A$1:$BS$29,MATCH('Mthly ROIC (PR)'!L$2,'Memb Hist (Org)'!$A$1:$A$29,0),MATCH('Mthly ROIC (PR)'!$A119,'Memb Hist (Org)'!$A$1:$BS$1,0))&lt;&gt;1,"",'Mthly Returns (PR)'!L118),"")</f>
        <v/>
      </c>
      <c r="M119" s="46" t="str">
        <f>IFERROR(IF(INDEX('Memb Hist (Org)'!$A$1:$BS$29,MATCH('Mthly ROIC (PR)'!M$2,'Memb Hist (Org)'!$A$1:$A$29,0),MATCH('Mthly ROIC (PR)'!$A119,'Memb Hist (Org)'!$A$1:$BS$1,0))&lt;&gt;1,"",'Mthly Returns (PR)'!M118),"")</f>
        <v/>
      </c>
      <c r="N119" s="46" t="str">
        <f>IFERROR(IF(INDEX('Memb Hist (Org)'!$A$1:$BS$29,MATCH('Mthly ROIC (PR)'!N$2,'Memb Hist (Org)'!$A$1:$A$29,0),MATCH('Mthly ROIC (PR)'!$A119,'Memb Hist (Org)'!$A$1:$BS$1,0))&lt;&gt;1,"",'Mthly Returns (PR)'!N118),"")</f>
        <v/>
      </c>
      <c r="O119" s="46">
        <f>IFERROR(IF(INDEX('Memb Hist (Org)'!$A$1:$BS$29,MATCH('Mthly ROIC (PR)'!O$2,'Memb Hist (Org)'!$A$1:$A$29,0),MATCH('Mthly ROIC (PR)'!$A119,'Memb Hist (Org)'!$A$1:$BS$1,0))&lt;&gt;1,"",'Mthly Returns (PR)'!O118),"")</f>
        <v>-2.8881E-2</v>
      </c>
      <c r="P119" s="46" t="str">
        <f>IFERROR(IF(INDEX('Memb Hist (Org)'!$A$1:$BS$29,MATCH('Mthly ROIC (PR)'!P$2,'Memb Hist (Org)'!$A$1:$A$29,0),MATCH('Mthly ROIC (PR)'!$A119,'Memb Hist (Org)'!$A$1:$BS$1,0))&lt;&gt;1,"",'Mthly Returns (PR)'!P118),"")</f>
        <v/>
      </c>
      <c r="Q119" s="46">
        <f>IFERROR(IF(INDEX('Memb Hist (Org)'!$A$1:$BS$29,MATCH('Mthly ROIC (PR)'!Q$2,'Memb Hist (Org)'!$A$1:$A$29,0),MATCH('Mthly ROIC (PR)'!$A119,'Memb Hist (Org)'!$A$1:$BS$1,0))&lt;&gt;1,"",'Mthly Returns (PR)'!Q118),"")</f>
        <v>-6.8490000000000001E-3</v>
      </c>
      <c r="R119" s="46" t="str">
        <f>IFERROR(IF(INDEX('Memb Hist (Org)'!$A$1:$BS$29,MATCH('Mthly ROIC (PR)'!R$2,'Memb Hist (Org)'!$A$1:$A$29,0),MATCH('Mthly ROIC (PR)'!$A119,'Memb Hist (Org)'!$A$1:$BS$1,0))&lt;&gt;1,"",'Mthly Returns (PR)'!R118),"")</f>
        <v/>
      </c>
      <c r="S119" s="46" t="str">
        <f>IFERROR(IF(INDEX('Memb Hist (Org)'!$A$1:$BS$29,MATCH('Mthly ROIC (PR)'!S$2,'Memb Hist (Org)'!$A$1:$A$29,0),MATCH('Mthly ROIC (PR)'!$A119,'Memb Hist (Org)'!$A$1:$BS$1,0))&lt;&gt;1,"",'Mthly Returns (PR)'!S118),"")</f>
        <v/>
      </c>
      <c r="T119" s="46">
        <f>IFERROR(IF(INDEX('Memb Hist (Org)'!$A$1:$BS$29,MATCH('Mthly ROIC (PR)'!T$2,'Memb Hist (Org)'!$A$1:$A$29,0),MATCH('Mthly ROIC (PR)'!$A119,'Memb Hist (Org)'!$A$1:$BS$1,0))&lt;&gt;1,"",'Mthly Returns (PR)'!T118),"")</f>
        <v>-2.1194999999999999E-2</v>
      </c>
      <c r="U119" s="46">
        <f>IFERROR(IF(INDEX('Memb Hist (Org)'!$A$1:$BS$29,MATCH('Mthly ROIC (PR)'!U$2,'Memb Hist (Org)'!$A$1:$A$29,0),MATCH('Mthly ROIC (PR)'!$A119,'Memb Hist (Org)'!$A$1:$BS$1,0))&lt;&gt;1,"",'Mthly Returns (PR)'!U118),"")</f>
        <v>0</v>
      </c>
      <c r="V119" s="46">
        <f>IFERROR(IF(INDEX('Memb Hist (Org)'!$A$1:$BS$29,MATCH('Mthly ROIC (PR)'!V$2,'Memb Hist (Org)'!$A$1:$A$29,0),MATCH('Mthly ROIC (PR)'!$A119,'Memb Hist (Org)'!$A$1:$BS$1,0))&lt;&gt;1,"",'Mthly Returns (PR)'!V118),"")</f>
        <v>4.7423E-2</v>
      </c>
      <c r="W119" s="46">
        <f>IFERROR(IF(INDEX('Memb Hist (Org)'!$A$1:$BS$29,MATCH('Mthly ROIC (PR)'!W$2,'Memb Hist (Org)'!$A$1:$A$29,0),MATCH('Mthly ROIC (PR)'!$A119,'Memb Hist (Org)'!$A$1:$BS$1,0))&lt;&gt;1,"",'Mthly Returns (PR)'!W118),"")</f>
        <v>1.6827000000000002E-2</v>
      </c>
      <c r="X119" s="46">
        <f>IFERROR(IF(INDEX('Memb Hist (Org)'!$A$1:$BS$29,MATCH('Mthly ROIC (PR)'!X$2,'Memb Hist (Org)'!$A$1:$A$29,0),MATCH('Mthly ROIC (PR)'!$A119,'Memb Hist (Org)'!$A$1:$BS$1,0))&lt;&gt;1,"",'Mthly Returns (PR)'!X118),"")</f>
        <v>-4.7022000000000001E-2</v>
      </c>
      <c r="Y119" s="46">
        <f>IFERROR(IF(INDEX('Memb Hist (Org)'!$A$1:$BS$29,MATCH('Mthly ROIC (PR)'!Y$2,'Memb Hist (Org)'!$A$1:$A$29,0),MATCH('Mthly ROIC (PR)'!$A119,'Memb Hist (Org)'!$A$1:$BS$1,0))&lt;&gt;1,"",'Mthly Returns (PR)'!Y118),"")</f>
        <v>4.5752000000000001E-2</v>
      </c>
      <c r="Z119" s="46" t="str">
        <f>IFERROR(IF(INDEX('Memb Hist (Org)'!$A$1:$BS$29,MATCH('Mthly ROIC (PR)'!Z$2,'Memb Hist (Org)'!$A$1:$A$29,0),MATCH('Mthly ROIC (PR)'!$A119,'Memb Hist (Org)'!$A$1:$BS$1,0))&lt;&gt;1,"",'Mthly Returns (PR)'!Z118),"")</f>
        <v/>
      </c>
      <c r="AA119" s="46" t="str">
        <f>IFERROR(IF(INDEX('Memb Hist (Org)'!$A$1:$BS$29,MATCH('Mthly ROIC (PR)'!AA$2,'Memb Hist (Org)'!$A$1:$A$29,0),MATCH('Mthly ROIC (PR)'!$A119,'Memb Hist (Org)'!$A$1:$BS$1,0))&lt;&gt;1,"",'Mthly Returns (PR)'!AA118),"")</f>
        <v/>
      </c>
      <c r="AB119" s="46" t="str">
        <f>IFERROR(IF(INDEX('Memb Hist (Org)'!$A$1:$BS$29,MATCH('Mthly ROIC (PR)'!AB$2,'Memb Hist (Org)'!$A$1:$A$29,0),MATCH('Mthly ROIC (PR)'!$A119,'Memb Hist (Org)'!$A$1:$BS$1,0))&lt;&gt;1,"",'Mthly Returns (PR)'!AB118),"")</f>
        <v/>
      </c>
      <c r="AC119" s="46">
        <f>IFERROR(IF(INDEX('Memb Hist (Org)'!$A$1:$BS$29,MATCH('Mthly ROIC (PR)'!AC$2,'Memb Hist (Org)'!$A$1:$A$29,0),MATCH('Mthly ROIC (PR)'!$A119,'Memb Hist (Org)'!$A$1:$BS$1,0))&lt;&gt;1,"",'Mthly Returns (PR)'!AC118),"")</f>
        <v>4.0608999999999999E-2</v>
      </c>
      <c r="AD119" s="46" t="str">
        <f>IFERROR(IF(INDEX('Memb Hist (Org)'!$A$1:$BS$29,MATCH('Mthly ROIC (PR)'!AD$2,'Memb Hist (Org)'!$A$1:$A$29,0),MATCH('Mthly ROIC (PR)'!$A119,'Memb Hist (Org)'!$A$1:$BS$1,0))&lt;&gt;1,"",'Mthly Returns (PR)'!AD118),"")</f>
        <v/>
      </c>
      <c r="AE119" s="46" t="str">
        <f>IFERROR(IF(INDEX('Memb Hist (Org)'!$A$1:$BS$29,MATCH('Mthly ROIC (PR)'!AE$2,'Memb Hist (Org)'!$A$1:$A$29,0),MATCH('Mthly ROIC (PR)'!$A119,'Memb Hist (Org)'!$A$1:$BS$1,0))&lt;&gt;1,"",'Mthly Returns (PR)'!AE118),"")</f>
        <v/>
      </c>
      <c r="AF119" s="42" t="str">
        <f>IFERROR(IF($C119=7,INDEX(ROIC!$A$32:$BS$60,MATCH('Mthly ROIC (PR)'!AF$2,ROIC!$A$32:$A$60,0),MATCH('Mthly ROIC (PR)'!$A119,ROIC!$A$32:$BS$32,0)),AF118*(1+D118)),"")</f>
        <v/>
      </c>
      <c r="AG119" s="42" t="str">
        <f>IFERROR(IF($C119=7,INDEX(ROIC!$A$32:$BS$60,MATCH('Mthly ROIC (PR)'!AG$2,ROIC!$A$32:$A$60,0),MATCH('Mthly ROIC (PR)'!$A119,ROIC!$A$32:$BS$32,0)),AG118*(1+E118)),"")</f>
        <v/>
      </c>
      <c r="AH119" s="42" t="str">
        <f>IFERROR(IF($C119=7,INDEX(ROIC!$A$32:$BS$60,MATCH('Mthly ROIC (PR)'!AH$2,ROIC!$A$32:$A$60,0),MATCH('Mthly ROIC (PR)'!$A119,ROIC!$A$32:$BS$32,0)),AH118*(1+F118)),"")</f>
        <v/>
      </c>
      <c r="AI119" s="42" t="str">
        <f>IFERROR(IF($C119=7,INDEX(ROIC!$A$32:$BS$60,MATCH('Mthly ROIC (PR)'!AI$2,ROIC!$A$32:$A$60,0),MATCH('Mthly ROIC (PR)'!$A119,ROIC!$A$32:$BS$32,0)),AI118*(1+G118)),"")</f>
        <v/>
      </c>
      <c r="AJ119" s="42" t="str">
        <f>IFERROR(IF($C119=7,INDEX(ROIC!$A$32:$BS$60,MATCH('Mthly ROIC (PR)'!AJ$2,ROIC!$A$32:$A$60,0),MATCH('Mthly ROIC (PR)'!$A119,ROIC!$A$32:$BS$32,0)),AJ118*(1+H118)),"")</f>
        <v/>
      </c>
      <c r="AK119" s="42" t="str">
        <f>IFERROR(IF($C119=7,INDEX(ROIC!$A$32:$BS$60,MATCH('Mthly ROIC (PR)'!AK$2,ROIC!$A$32:$A$60,0),MATCH('Mthly ROIC (PR)'!$A119,ROIC!$A$32:$BS$32,0)),AK118*(1+I118)),"")</f>
        <v/>
      </c>
      <c r="AL119" s="42" t="str">
        <f>IFERROR(IF($C119=7,INDEX(ROIC!$A$32:$BS$60,MATCH('Mthly ROIC (PR)'!AL$2,ROIC!$A$32:$A$60,0),MATCH('Mthly ROIC (PR)'!$A119,ROIC!$A$32:$BS$32,0)),AL118*(1+J118)),"")</f>
        <v/>
      </c>
      <c r="AM119" s="42" t="str">
        <f>IFERROR(IF($C119=7,INDEX(ROIC!$A$32:$BS$60,MATCH('Mthly ROIC (PR)'!AM$2,ROIC!$A$32:$A$60,0),MATCH('Mthly ROIC (PR)'!$A119,ROIC!$A$32:$BS$32,0)),AM118*(1+K118)),"")</f>
        <v/>
      </c>
      <c r="AN119" s="42" t="str">
        <f>IFERROR(IF($C119=7,INDEX(ROIC!$A$32:$BS$60,MATCH('Mthly ROIC (PR)'!AN$2,ROIC!$A$32:$A$60,0),MATCH('Mthly ROIC (PR)'!$A119,ROIC!$A$32:$BS$32,0)),AN118*(1+L118)),"")</f>
        <v/>
      </c>
      <c r="AO119" s="42" t="str">
        <f>IFERROR(IF($C119=7,INDEX(ROIC!$A$32:$BS$60,MATCH('Mthly ROIC (PR)'!AO$2,ROIC!$A$32:$A$60,0),MATCH('Mthly ROIC (PR)'!$A119,ROIC!$A$32:$BS$32,0)),AO118*(1+M118)),"")</f>
        <v/>
      </c>
      <c r="AP119" s="42" t="str">
        <f>IFERROR(IF($C119=7,INDEX(ROIC!$A$32:$BS$60,MATCH('Mthly ROIC (PR)'!AP$2,ROIC!$A$32:$A$60,0),MATCH('Mthly ROIC (PR)'!$A119,ROIC!$A$32:$BS$32,0)),AP118*(1+N118)),"")</f>
        <v/>
      </c>
      <c r="AQ119" s="42" t="str">
        <f>IFERROR(IF($C119=7,INDEX(ROIC!$A$32:$BS$60,MATCH('Mthly ROIC (PR)'!AQ$2,ROIC!$A$32:$A$60,0),MATCH('Mthly ROIC (PR)'!$A119,ROIC!$A$32:$BS$32,0)),AQ118*(1+O118)),"")</f>
        <v/>
      </c>
      <c r="AR119" s="42" t="str">
        <f>IFERROR(IF($C119=7,INDEX(ROIC!$A$32:$BS$60,MATCH('Mthly ROIC (PR)'!AR$2,ROIC!$A$32:$A$60,0),MATCH('Mthly ROIC (PR)'!$A119,ROIC!$A$32:$BS$32,0)),AR118*(1+P118)),"")</f>
        <v/>
      </c>
      <c r="AS119" s="42" t="str">
        <f>IFERROR(IF($C119=7,INDEX(ROIC!$A$32:$BS$60,MATCH('Mthly ROIC (PR)'!AS$2,ROIC!$A$32:$A$60,0),MATCH('Mthly ROIC (PR)'!$A119,ROIC!$A$32:$BS$32,0)),AS118*(1+Q118)),"")</f>
        <v/>
      </c>
      <c r="AT119" s="42" t="str">
        <f>IFERROR(IF($C119=7,INDEX(ROIC!$A$32:$BS$60,MATCH('Mthly ROIC (PR)'!AT$2,ROIC!$A$32:$A$60,0),MATCH('Mthly ROIC (PR)'!$A119,ROIC!$A$32:$BS$32,0)),AT118*(1+R118)),"")</f>
        <v/>
      </c>
      <c r="AU119" s="42" t="str">
        <f>IFERROR(IF($C119=7,INDEX(ROIC!$A$32:$BS$60,MATCH('Mthly ROIC (PR)'!AU$2,ROIC!$A$32:$A$60,0),MATCH('Mthly ROIC (PR)'!$A119,ROIC!$A$32:$BS$32,0)),AU118*(1+S118)),"")</f>
        <v/>
      </c>
      <c r="AV119" s="42" t="str">
        <f>IFERROR(IF($C119=7,INDEX(ROIC!$A$32:$BS$60,MATCH('Mthly ROIC (PR)'!AV$2,ROIC!$A$32:$A$60,0),MATCH('Mthly ROIC (PR)'!$A119,ROIC!$A$32:$BS$32,0)),AV118*(1+T118)),"")</f>
        <v/>
      </c>
      <c r="AW119" s="42" t="str">
        <f>IFERROR(IF($C119=7,INDEX(ROIC!$A$32:$BS$60,MATCH('Mthly ROIC (PR)'!AW$2,ROIC!$A$32:$A$60,0),MATCH('Mthly ROIC (PR)'!$A119,ROIC!$A$32:$BS$32,0)),AW118*(1+U118)),"")</f>
        <v/>
      </c>
      <c r="AX119" s="42" t="str">
        <f>IFERROR(IF($C119=7,INDEX(ROIC!$A$32:$BS$60,MATCH('Mthly ROIC (PR)'!AX$2,ROIC!$A$32:$A$60,0),MATCH('Mthly ROIC (PR)'!$A119,ROIC!$A$32:$BS$32,0)),AX118*(1+V118)),"")</f>
        <v/>
      </c>
      <c r="AY119" s="42" t="str">
        <f>IFERROR(IF($C119=7,INDEX(ROIC!$A$32:$BS$60,MATCH('Mthly ROIC (PR)'!AY$2,ROIC!$A$32:$A$60,0),MATCH('Mthly ROIC (PR)'!$A119,ROIC!$A$32:$BS$32,0)),AY118*(1+W118)),"")</f>
        <v/>
      </c>
      <c r="AZ119" s="42" t="str">
        <f>IFERROR(IF($C119=7,INDEX(ROIC!$A$32:$BS$60,MATCH('Mthly ROIC (PR)'!AZ$2,ROIC!$A$32:$A$60,0),MATCH('Mthly ROIC (PR)'!$A119,ROIC!$A$32:$BS$32,0)),AZ118*(1+X118)),"")</f>
        <v/>
      </c>
      <c r="BA119" s="42" t="str">
        <f>IFERROR(IF($C119=7,INDEX(ROIC!$A$32:$BS$60,MATCH('Mthly ROIC (PR)'!BA$2,ROIC!$A$32:$A$60,0),MATCH('Mthly ROIC (PR)'!$A119,ROIC!$A$32:$BS$32,0)),BA118*(1+Y118)),"")</f>
        <v/>
      </c>
      <c r="BB119" s="42" t="str">
        <f>IFERROR(IF($C119=7,INDEX(ROIC!$A$32:$BS$60,MATCH('Mthly ROIC (PR)'!BB$2,ROIC!$A$32:$A$60,0),MATCH('Mthly ROIC (PR)'!$A119,ROIC!$A$32:$BS$32,0)),BB118*(1+Z118)),"")</f>
        <v/>
      </c>
      <c r="BC119" s="42" t="str">
        <f>IFERROR(IF($C119=7,INDEX(ROIC!$A$32:$BS$60,MATCH('Mthly ROIC (PR)'!BC$2,ROIC!$A$32:$A$60,0),MATCH('Mthly ROIC (PR)'!$A119,ROIC!$A$32:$BS$32,0)),BC118*(1+AA118)),"")</f>
        <v/>
      </c>
      <c r="BD119" s="42" t="str">
        <f>IFERROR(IF($C119=7,INDEX(ROIC!$A$32:$BS$60,MATCH('Mthly ROIC (PR)'!BD$2,ROIC!$A$32:$A$60,0),MATCH('Mthly ROIC (PR)'!$A119,ROIC!$A$32:$BS$32,0)),BD118*(1+AB118)),"")</f>
        <v/>
      </c>
      <c r="BE119" s="42" t="str">
        <f>IFERROR(IF($C119=7,INDEX(ROIC!$A$32:$BS$60,MATCH('Mthly ROIC (PR)'!BE$2,ROIC!$A$32:$A$60,0),MATCH('Mthly ROIC (PR)'!$A119,ROIC!$A$32:$BS$32,0)),BE118*(1+AC118)),"")</f>
        <v/>
      </c>
      <c r="BF119" s="42" t="str">
        <f>IFERROR(IF($C119=7,INDEX(ROIC!$A$32:$BS$60,MATCH('Mthly ROIC (PR)'!BF$2,ROIC!$A$32:$A$60,0),MATCH('Mthly ROIC (PR)'!$A119,ROIC!$A$32:$BS$32,0)),BF118*(1+AD118)),"")</f>
        <v/>
      </c>
      <c r="BG119" s="42" t="str">
        <f>IFERROR(IF($C119=7,INDEX(ROIC!$A$32:$BS$60,MATCH('Mthly ROIC (PR)'!BG$2,ROIC!$A$32:$A$60,0),MATCH('Mthly ROIC (PR)'!$A119,ROIC!$A$32:$BS$32,0)),BG118*(1+AE118)),"")</f>
        <v/>
      </c>
      <c r="BH119" s="44" t="str">
        <f t="shared" si="62"/>
        <v/>
      </c>
      <c r="BI119" s="44" t="str">
        <f t="shared" si="63"/>
        <v/>
      </c>
      <c r="BJ119" s="44" t="str">
        <f t="shared" si="64"/>
        <v/>
      </c>
      <c r="BK119" s="44" t="str">
        <f t="shared" si="65"/>
        <v/>
      </c>
      <c r="BL119" s="44" t="str">
        <f t="shared" si="66"/>
        <v/>
      </c>
      <c r="BM119" s="44" t="str">
        <f t="shared" si="67"/>
        <v/>
      </c>
      <c r="BN119" s="44" t="str">
        <f t="shared" si="68"/>
        <v/>
      </c>
      <c r="BO119" s="44" t="str">
        <f t="shared" si="69"/>
        <v/>
      </c>
      <c r="BP119" s="44" t="str">
        <f t="shared" si="70"/>
        <v/>
      </c>
      <c r="BQ119" s="44" t="str">
        <f t="shared" si="71"/>
        <v/>
      </c>
      <c r="BR119" s="44" t="str">
        <f t="shared" si="72"/>
        <v/>
      </c>
      <c r="BS119" s="44" t="str">
        <f t="shared" si="73"/>
        <v/>
      </c>
      <c r="BT119" s="44" t="str">
        <f t="shared" si="74"/>
        <v/>
      </c>
      <c r="BU119" s="44" t="str">
        <f t="shared" si="75"/>
        <v/>
      </c>
      <c r="BV119" s="44" t="str">
        <f t="shared" si="76"/>
        <v/>
      </c>
      <c r="BW119" s="44" t="str">
        <f t="shared" si="77"/>
        <v/>
      </c>
      <c r="BX119" s="44" t="str">
        <f t="shared" si="78"/>
        <v/>
      </c>
      <c r="BY119" s="44" t="str">
        <f t="shared" si="79"/>
        <v/>
      </c>
      <c r="BZ119" s="44" t="str">
        <f t="shared" si="80"/>
        <v/>
      </c>
      <c r="CA119" s="44" t="str">
        <f t="shared" si="81"/>
        <v/>
      </c>
      <c r="CB119" s="44" t="str">
        <f t="shared" si="82"/>
        <v/>
      </c>
      <c r="CC119" s="44" t="str">
        <f t="shared" si="83"/>
        <v/>
      </c>
      <c r="CD119" s="44" t="str">
        <f t="shared" si="84"/>
        <v/>
      </c>
      <c r="CE119" s="44" t="str">
        <f t="shared" si="85"/>
        <v/>
      </c>
      <c r="CF119" s="44" t="str">
        <f t="shared" si="86"/>
        <v/>
      </c>
      <c r="CG119" s="44" t="str">
        <f t="shared" si="87"/>
        <v/>
      </c>
      <c r="CH119" s="44" t="str">
        <f t="shared" si="88"/>
        <v/>
      </c>
      <c r="CI119" s="44" t="str">
        <f t="shared" si="89"/>
        <v/>
      </c>
      <c r="CJ119" s="48" t="str">
        <f t="shared" si="90"/>
        <v/>
      </c>
      <c r="CK119" s="48" t="str">
        <f t="shared" si="91"/>
        <v/>
      </c>
      <c r="CL119" s="48" t="str">
        <f t="shared" si="92"/>
        <v/>
      </c>
      <c r="CM119" s="48" t="str">
        <f t="shared" si="93"/>
        <v/>
      </c>
      <c r="CN119" s="48" t="str">
        <f t="shared" si="94"/>
        <v/>
      </c>
      <c r="CO119" s="48" t="str">
        <f t="shared" si="95"/>
        <v/>
      </c>
      <c r="CP119" s="48" t="str">
        <f t="shared" si="96"/>
        <v/>
      </c>
      <c r="CQ119" s="48" t="str">
        <f t="shared" si="97"/>
        <v/>
      </c>
      <c r="CR119" s="48" t="str">
        <f t="shared" si="98"/>
        <v/>
      </c>
      <c r="CS119" s="48" t="str">
        <f t="shared" si="99"/>
        <v/>
      </c>
      <c r="CT119" s="48" t="str">
        <f t="shared" si="100"/>
        <v/>
      </c>
      <c r="CU119" s="48" t="str">
        <f t="shared" si="101"/>
        <v/>
      </c>
      <c r="CV119" s="48" t="str">
        <f t="shared" si="102"/>
        <v/>
      </c>
      <c r="CW119" s="48" t="str">
        <f t="shared" si="103"/>
        <v/>
      </c>
      <c r="CX119" s="48" t="str">
        <f t="shared" si="104"/>
        <v/>
      </c>
      <c r="CY119" s="48" t="str">
        <f t="shared" si="105"/>
        <v/>
      </c>
      <c r="CZ119" s="48" t="str">
        <f t="shared" si="106"/>
        <v/>
      </c>
      <c r="DA119" s="48" t="str">
        <f t="shared" si="107"/>
        <v/>
      </c>
      <c r="DB119" s="48" t="str">
        <f t="shared" si="108"/>
        <v/>
      </c>
      <c r="DC119" s="48" t="str">
        <f t="shared" si="109"/>
        <v/>
      </c>
      <c r="DD119" s="48" t="str">
        <f t="shared" si="110"/>
        <v/>
      </c>
      <c r="DE119" s="48" t="str">
        <f t="shared" si="111"/>
        <v/>
      </c>
      <c r="DF119" s="48" t="str">
        <f t="shared" si="112"/>
        <v/>
      </c>
      <c r="DG119" s="48" t="str">
        <f t="shared" si="113"/>
        <v/>
      </c>
      <c r="DH119" s="48" t="str">
        <f t="shared" si="114"/>
        <v/>
      </c>
      <c r="DI119" s="48" t="str">
        <f t="shared" si="115"/>
        <v/>
      </c>
      <c r="DJ119" s="48" t="str">
        <f t="shared" si="116"/>
        <v/>
      </c>
      <c r="DK119" s="48" t="str">
        <f t="shared" si="117"/>
        <v/>
      </c>
      <c r="DU119" s="100"/>
      <c r="DW119" s="125">
        <f t="shared" si="118"/>
        <v>4.8373743165612382E-2</v>
      </c>
      <c r="DX119" s="124">
        <f t="shared" si="119"/>
        <v>5.9883812856703189E-2</v>
      </c>
    </row>
    <row r="120" spans="1:128" hidden="1" x14ac:dyDescent="0.35">
      <c r="A120" s="35">
        <f t="shared" si="61"/>
        <v>1959</v>
      </c>
      <c r="B120" s="35">
        <v>1959</v>
      </c>
      <c r="C120" s="35">
        <v>9</v>
      </c>
      <c r="D120" s="46">
        <f>IFERROR(IF(INDEX('Memb Hist (Org)'!$A$1:$BS$29,MATCH('Mthly ROIC (PR)'!D$2,'Memb Hist (Org)'!$A$1:$A$29,0),MATCH('Mthly ROIC (PR)'!$A120,'Memb Hist (Org)'!$A$1:$BS$1,0))&lt;&gt;1,"",'Mthly Returns (PR)'!D119),"")</f>
        <v>-5.4725999999999997E-2</v>
      </c>
      <c r="E120" s="46" t="str">
        <f>IFERROR(IF(INDEX('Memb Hist (Org)'!$A$1:$BS$29,MATCH('Mthly ROIC (PR)'!E$2,'Memb Hist (Org)'!$A$1:$A$29,0),MATCH('Mthly ROIC (PR)'!$A120,'Memb Hist (Org)'!$A$1:$BS$1,0))&lt;&gt;1,"",'Mthly Returns (PR)'!E119),"")</f>
        <v/>
      </c>
      <c r="F120" s="46" t="str">
        <f>IFERROR(IF(INDEX('Memb Hist (Org)'!$A$1:$BS$29,MATCH('Mthly ROIC (PR)'!F$2,'Memb Hist (Org)'!$A$1:$A$29,0),MATCH('Mthly ROIC (PR)'!$A120,'Memb Hist (Org)'!$A$1:$BS$1,0))&lt;&gt;1,"",'Mthly Returns (PR)'!F119),"")</f>
        <v/>
      </c>
      <c r="G120" s="46">
        <f>IFERROR(IF(INDEX('Memb Hist (Org)'!$A$1:$BS$29,MATCH('Mthly ROIC (PR)'!G$2,'Memb Hist (Org)'!$A$1:$A$29,0),MATCH('Mthly ROIC (PR)'!$A120,'Memb Hist (Org)'!$A$1:$BS$1,0))&lt;&gt;1,"",'Mthly Returns (PR)'!G119),"")</f>
        <v>-4.6511999999999998E-2</v>
      </c>
      <c r="H120" s="46">
        <f>IFERROR(IF(INDEX('Memb Hist (Org)'!$A$1:$BS$29,MATCH('Mthly ROIC (PR)'!H$2,'Memb Hist (Org)'!$A$1:$A$29,0),MATCH('Mthly ROIC (PR)'!$A120,'Memb Hist (Org)'!$A$1:$BS$1,0))&lt;&gt;1,"",'Mthly Returns (PR)'!H119),"")</f>
        <v>-7.1804000000000007E-2</v>
      </c>
      <c r="I120" s="46">
        <f>IFERROR(IF(INDEX('Memb Hist (Org)'!$A$1:$BS$29,MATCH('Mthly ROIC (PR)'!I$2,'Memb Hist (Org)'!$A$1:$A$29,0),MATCH('Mthly ROIC (PR)'!$A120,'Memb Hist (Org)'!$A$1:$BS$1,0))&lt;&gt;1,"",'Mthly Returns (PR)'!I119),"")</f>
        <v>-1.3861E-2</v>
      </c>
      <c r="J120" s="46">
        <f>IFERROR(IF(INDEX('Memb Hist (Org)'!$A$1:$BS$29,MATCH('Mthly ROIC (PR)'!J$2,'Memb Hist (Org)'!$A$1:$A$29,0),MATCH('Mthly ROIC (PR)'!$A120,'Memb Hist (Org)'!$A$1:$BS$1,0))&lt;&gt;1,"",'Mthly Returns (PR)'!J119),"")</f>
        <v>-0.11058800000000001</v>
      </c>
      <c r="K120" s="46">
        <f>IFERROR(IF(INDEX('Memb Hist (Org)'!$A$1:$BS$29,MATCH('Mthly ROIC (PR)'!K$2,'Memb Hist (Org)'!$A$1:$A$29,0),MATCH('Mthly ROIC (PR)'!$A120,'Memb Hist (Org)'!$A$1:$BS$1,0))&lt;&gt;1,"",'Mthly Returns (PR)'!K119),"")</f>
        <v>-3.3708000000000002E-2</v>
      </c>
      <c r="L120" s="46" t="str">
        <f>IFERROR(IF(INDEX('Memb Hist (Org)'!$A$1:$BS$29,MATCH('Mthly ROIC (PR)'!L$2,'Memb Hist (Org)'!$A$1:$A$29,0),MATCH('Mthly ROIC (PR)'!$A120,'Memb Hist (Org)'!$A$1:$BS$1,0))&lt;&gt;1,"",'Mthly Returns (PR)'!L119),"")</f>
        <v/>
      </c>
      <c r="M120" s="46" t="str">
        <f>IFERROR(IF(INDEX('Memb Hist (Org)'!$A$1:$BS$29,MATCH('Mthly ROIC (PR)'!M$2,'Memb Hist (Org)'!$A$1:$A$29,0),MATCH('Mthly ROIC (PR)'!$A120,'Memb Hist (Org)'!$A$1:$BS$1,0))&lt;&gt;1,"",'Mthly Returns (PR)'!M119),"")</f>
        <v/>
      </c>
      <c r="N120" s="46" t="str">
        <f>IFERROR(IF(INDEX('Memb Hist (Org)'!$A$1:$BS$29,MATCH('Mthly ROIC (PR)'!N$2,'Memb Hist (Org)'!$A$1:$A$29,0),MATCH('Mthly ROIC (PR)'!$A120,'Memb Hist (Org)'!$A$1:$BS$1,0))&lt;&gt;1,"",'Mthly Returns (PR)'!N119),"")</f>
        <v/>
      </c>
      <c r="O120" s="46">
        <f>IFERROR(IF(INDEX('Memb Hist (Org)'!$A$1:$BS$29,MATCH('Mthly ROIC (PR)'!O$2,'Memb Hist (Org)'!$A$1:$A$29,0),MATCH('Mthly ROIC (PR)'!$A120,'Memb Hist (Org)'!$A$1:$BS$1,0))&lt;&gt;1,"",'Mthly Returns (PR)'!O119),"")</f>
        <v>3.3457000000000001E-2</v>
      </c>
      <c r="P120" s="46" t="str">
        <f>IFERROR(IF(INDEX('Memb Hist (Org)'!$A$1:$BS$29,MATCH('Mthly ROIC (PR)'!P$2,'Memb Hist (Org)'!$A$1:$A$29,0),MATCH('Mthly ROIC (PR)'!$A120,'Memb Hist (Org)'!$A$1:$BS$1,0))&lt;&gt;1,"",'Mthly Returns (PR)'!P119),"")</f>
        <v/>
      </c>
      <c r="Q120" s="46">
        <f>IFERROR(IF(INDEX('Memb Hist (Org)'!$A$1:$BS$29,MATCH('Mthly ROIC (PR)'!Q$2,'Memb Hist (Org)'!$A$1:$A$29,0),MATCH('Mthly ROIC (PR)'!$A120,'Memb Hist (Org)'!$A$1:$BS$1,0))&lt;&gt;1,"",'Mthly Returns (PR)'!Q119),"")</f>
        <v>-4.138E-2</v>
      </c>
      <c r="R120" s="46" t="str">
        <f>IFERROR(IF(INDEX('Memb Hist (Org)'!$A$1:$BS$29,MATCH('Mthly ROIC (PR)'!R$2,'Memb Hist (Org)'!$A$1:$A$29,0),MATCH('Mthly ROIC (PR)'!$A120,'Memb Hist (Org)'!$A$1:$BS$1,0))&lt;&gt;1,"",'Mthly Returns (PR)'!R119),"")</f>
        <v/>
      </c>
      <c r="S120" s="46" t="str">
        <f>IFERROR(IF(INDEX('Memb Hist (Org)'!$A$1:$BS$29,MATCH('Mthly ROIC (PR)'!S$2,'Memb Hist (Org)'!$A$1:$A$29,0),MATCH('Mthly ROIC (PR)'!$A120,'Memb Hist (Org)'!$A$1:$BS$1,0))&lt;&gt;1,"",'Mthly Returns (PR)'!S119),"")</f>
        <v/>
      </c>
      <c r="T120" s="46">
        <f>IFERROR(IF(INDEX('Memb Hist (Org)'!$A$1:$BS$29,MATCH('Mthly ROIC (PR)'!T$2,'Memb Hist (Org)'!$A$1:$A$29,0),MATCH('Mthly ROIC (PR)'!$A120,'Memb Hist (Org)'!$A$1:$BS$1,0))&lt;&gt;1,"",'Mthly Returns (PR)'!T119),"")</f>
        <v>-4.7244000000000001E-2</v>
      </c>
      <c r="U120" s="46">
        <f>IFERROR(IF(INDEX('Memb Hist (Org)'!$A$1:$BS$29,MATCH('Mthly ROIC (PR)'!U$2,'Memb Hist (Org)'!$A$1:$A$29,0),MATCH('Mthly ROIC (PR)'!$A120,'Memb Hist (Org)'!$A$1:$BS$1,0))&lt;&gt;1,"",'Mthly Returns (PR)'!U119),"")</f>
        <v>-7.5758000000000006E-2</v>
      </c>
      <c r="V120" s="46">
        <f>IFERROR(IF(INDEX('Memb Hist (Org)'!$A$1:$BS$29,MATCH('Mthly ROIC (PR)'!V$2,'Memb Hist (Org)'!$A$1:$A$29,0),MATCH('Mthly ROIC (PR)'!$A120,'Memb Hist (Org)'!$A$1:$BS$1,0))&lt;&gt;1,"",'Mthly Returns (PR)'!V119),"")</f>
        <v>-8.6613999999999997E-2</v>
      </c>
      <c r="W120" s="46">
        <f>IFERROR(IF(INDEX('Memb Hist (Org)'!$A$1:$BS$29,MATCH('Mthly ROIC (PR)'!W$2,'Memb Hist (Org)'!$A$1:$A$29,0),MATCH('Mthly ROIC (PR)'!$A120,'Memb Hist (Org)'!$A$1:$BS$1,0))&lt;&gt;1,"",'Mthly Returns (PR)'!W119),"")</f>
        <v>-2.6005E-2</v>
      </c>
      <c r="X120" s="46">
        <f>IFERROR(IF(INDEX('Memb Hist (Org)'!$A$1:$BS$29,MATCH('Mthly ROIC (PR)'!X$2,'Memb Hist (Org)'!$A$1:$A$29,0),MATCH('Mthly ROIC (PR)'!$A120,'Memb Hist (Org)'!$A$1:$BS$1,0))&lt;&gt;1,"",'Mthly Returns (PR)'!X119),"")</f>
        <v>-2.6315999999999999E-2</v>
      </c>
      <c r="Y120" s="46">
        <f>IFERROR(IF(INDEX('Memb Hist (Org)'!$A$1:$BS$29,MATCH('Mthly ROIC (PR)'!Y$2,'Memb Hist (Org)'!$A$1:$A$29,0),MATCH('Mthly ROIC (PR)'!$A120,'Memb Hist (Org)'!$A$1:$BS$1,0))&lt;&gt;1,"",'Mthly Returns (PR)'!Y119),"")</f>
        <v>1.0416999999999999E-2</v>
      </c>
      <c r="Z120" s="46" t="str">
        <f>IFERROR(IF(INDEX('Memb Hist (Org)'!$A$1:$BS$29,MATCH('Mthly ROIC (PR)'!Z$2,'Memb Hist (Org)'!$A$1:$A$29,0),MATCH('Mthly ROIC (PR)'!$A120,'Memb Hist (Org)'!$A$1:$BS$1,0))&lt;&gt;1,"",'Mthly Returns (PR)'!Z119),"")</f>
        <v/>
      </c>
      <c r="AA120" s="46" t="str">
        <f>IFERROR(IF(INDEX('Memb Hist (Org)'!$A$1:$BS$29,MATCH('Mthly ROIC (PR)'!AA$2,'Memb Hist (Org)'!$A$1:$A$29,0),MATCH('Mthly ROIC (PR)'!$A120,'Memb Hist (Org)'!$A$1:$BS$1,0))&lt;&gt;1,"",'Mthly Returns (PR)'!AA119),"")</f>
        <v/>
      </c>
      <c r="AB120" s="46" t="str">
        <f>IFERROR(IF(INDEX('Memb Hist (Org)'!$A$1:$BS$29,MATCH('Mthly ROIC (PR)'!AB$2,'Memb Hist (Org)'!$A$1:$A$29,0),MATCH('Mthly ROIC (PR)'!$A120,'Memb Hist (Org)'!$A$1:$BS$1,0))&lt;&gt;1,"",'Mthly Returns (PR)'!AB119),"")</f>
        <v/>
      </c>
      <c r="AC120" s="46">
        <f>IFERROR(IF(INDEX('Memb Hist (Org)'!$A$1:$BS$29,MATCH('Mthly ROIC (PR)'!AC$2,'Memb Hist (Org)'!$A$1:$A$29,0),MATCH('Mthly ROIC (PR)'!$A120,'Memb Hist (Org)'!$A$1:$BS$1,0))&lt;&gt;1,"",'Mthly Returns (PR)'!AC119),"")</f>
        <v>-2.9267999999999999E-2</v>
      </c>
      <c r="AD120" s="46" t="str">
        <f>IFERROR(IF(INDEX('Memb Hist (Org)'!$A$1:$BS$29,MATCH('Mthly ROIC (PR)'!AD$2,'Memb Hist (Org)'!$A$1:$A$29,0),MATCH('Mthly ROIC (PR)'!$A120,'Memb Hist (Org)'!$A$1:$BS$1,0))&lt;&gt;1,"",'Mthly Returns (PR)'!AD119),"")</f>
        <v/>
      </c>
      <c r="AE120" s="46" t="str">
        <f>IFERROR(IF(INDEX('Memb Hist (Org)'!$A$1:$BS$29,MATCH('Mthly ROIC (PR)'!AE$2,'Memb Hist (Org)'!$A$1:$A$29,0),MATCH('Mthly ROIC (PR)'!$A120,'Memb Hist (Org)'!$A$1:$BS$1,0))&lt;&gt;1,"",'Mthly Returns (PR)'!AE119),"")</f>
        <v/>
      </c>
      <c r="AF120" s="42" t="str">
        <f>IFERROR(IF($C120=7,INDEX(ROIC!$A$32:$BS$60,MATCH('Mthly ROIC (PR)'!AF$2,ROIC!$A$32:$A$60,0),MATCH('Mthly ROIC (PR)'!$A120,ROIC!$A$32:$BS$32,0)),AF119*(1+D119)),"")</f>
        <v/>
      </c>
      <c r="AG120" s="42" t="str">
        <f>IFERROR(IF($C120=7,INDEX(ROIC!$A$32:$BS$60,MATCH('Mthly ROIC (PR)'!AG$2,ROIC!$A$32:$A$60,0),MATCH('Mthly ROIC (PR)'!$A120,ROIC!$A$32:$BS$32,0)),AG119*(1+E119)),"")</f>
        <v/>
      </c>
      <c r="AH120" s="42" t="str">
        <f>IFERROR(IF($C120=7,INDEX(ROIC!$A$32:$BS$60,MATCH('Mthly ROIC (PR)'!AH$2,ROIC!$A$32:$A$60,0),MATCH('Mthly ROIC (PR)'!$A120,ROIC!$A$32:$BS$32,0)),AH119*(1+F119)),"")</f>
        <v/>
      </c>
      <c r="AI120" s="42" t="str">
        <f>IFERROR(IF($C120=7,INDEX(ROIC!$A$32:$BS$60,MATCH('Mthly ROIC (PR)'!AI$2,ROIC!$A$32:$A$60,0),MATCH('Mthly ROIC (PR)'!$A120,ROIC!$A$32:$BS$32,0)),AI119*(1+G119)),"")</f>
        <v/>
      </c>
      <c r="AJ120" s="42" t="str">
        <f>IFERROR(IF($C120=7,INDEX(ROIC!$A$32:$BS$60,MATCH('Mthly ROIC (PR)'!AJ$2,ROIC!$A$32:$A$60,0),MATCH('Mthly ROIC (PR)'!$A120,ROIC!$A$32:$BS$32,0)),AJ119*(1+H119)),"")</f>
        <v/>
      </c>
      <c r="AK120" s="42" t="str">
        <f>IFERROR(IF($C120=7,INDEX(ROIC!$A$32:$BS$60,MATCH('Mthly ROIC (PR)'!AK$2,ROIC!$A$32:$A$60,0),MATCH('Mthly ROIC (PR)'!$A120,ROIC!$A$32:$BS$32,0)),AK119*(1+I119)),"")</f>
        <v/>
      </c>
      <c r="AL120" s="42" t="str">
        <f>IFERROR(IF($C120=7,INDEX(ROIC!$A$32:$BS$60,MATCH('Mthly ROIC (PR)'!AL$2,ROIC!$A$32:$A$60,0),MATCH('Mthly ROIC (PR)'!$A120,ROIC!$A$32:$BS$32,0)),AL119*(1+J119)),"")</f>
        <v/>
      </c>
      <c r="AM120" s="42" t="str">
        <f>IFERROR(IF($C120=7,INDEX(ROIC!$A$32:$BS$60,MATCH('Mthly ROIC (PR)'!AM$2,ROIC!$A$32:$A$60,0),MATCH('Mthly ROIC (PR)'!$A120,ROIC!$A$32:$BS$32,0)),AM119*(1+K119)),"")</f>
        <v/>
      </c>
      <c r="AN120" s="42" t="str">
        <f>IFERROR(IF($C120=7,INDEX(ROIC!$A$32:$BS$60,MATCH('Mthly ROIC (PR)'!AN$2,ROIC!$A$32:$A$60,0),MATCH('Mthly ROIC (PR)'!$A120,ROIC!$A$32:$BS$32,0)),AN119*(1+L119)),"")</f>
        <v/>
      </c>
      <c r="AO120" s="42" t="str">
        <f>IFERROR(IF($C120=7,INDEX(ROIC!$A$32:$BS$60,MATCH('Mthly ROIC (PR)'!AO$2,ROIC!$A$32:$A$60,0),MATCH('Mthly ROIC (PR)'!$A120,ROIC!$A$32:$BS$32,0)),AO119*(1+M119)),"")</f>
        <v/>
      </c>
      <c r="AP120" s="42" t="str">
        <f>IFERROR(IF($C120=7,INDEX(ROIC!$A$32:$BS$60,MATCH('Mthly ROIC (PR)'!AP$2,ROIC!$A$32:$A$60,0),MATCH('Mthly ROIC (PR)'!$A120,ROIC!$A$32:$BS$32,0)),AP119*(1+N119)),"")</f>
        <v/>
      </c>
      <c r="AQ120" s="42" t="str">
        <f>IFERROR(IF($C120=7,INDEX(ROIC!$A$32:$BS$60,MATCH('Mthly ROIC (PR)'!AQ$2,ROIC!$A$32:$A$60,0),MATCH('Mthly ROIC (PR)'!$A120,ROIC!$A$32:$BS$32,0)),AQ119*(1+O119)),"")</f>
        <v/>
      </c>
      <c r="AR120" s="42" t="str">
        <f>IFERROR(IF($C120=7,INDEX(ROIC!$A$32:$BS$60,MATCH('Mthly ROIC (PR)'!AR$2,ROIC!$A$32:$A$60,0),MATCH('Mthly ROIC (PR)'!$A120,ROIC!$A$32:$BS$32,0)),AR119*(1+P119)),"")</f>
        <v/>
      </c>
      <c r="AS120" s="42" t="str">
        <f>IFERROR(IF($C120=7,INDEX(ROIC!$A$32:$BS$60,MATCH('Mthly ROIC (PR)'!AS$2,ROIC!$A$32:$A$60,0),MATCH('Mthly ROIC (PR)'!$A120,ROIC!$A$32:$BS$32,0)),AS119*(1+Q119)),"")</f>
        <v/>
      </c>
      <c r="AT120" s="42" t="str">
        <f>IFERROR(IF($C120=7,INDEX(ROIC!$A$32:$BS$60,MATCH('Mthly ROIC (PR)'!AT$2,ROIC!$A$32:$A$60,0),MATCH('Mthly ROIC (PR)'!$A120,ROIC!$A$32:$BS$32,0)),AT119*(1+R119)),"")</f>
        <v/>
      </c>
      <c r="AU120" s="42" t="str">
        <f>IFERROR(IF($C120=7,INDEX(ROIC!$A$32:$BS$60,MATCH('Mthly ROIC (PR)'!AU$2,ROIC!$A$32:$A$60,0),MATCH('Mthly ROIC (PR)'!$A120,ROIC!$A$32:$BS$32,0)),AU119*(1+S119)),"")</f>
        <v/>
      </c>
      <c r="AV120" s="42" t="str">
        <f>IFERROR(IF($C120=7,INDEX(ROIC!$A$32:$BS$60,MATCH('Mthly ROIC (PR)'!AV$2,ROIC!$A$32:$A$60,0),MATCH('Mthly ROIC (PR)'!$A120,ROIC!$A$32:$BS$32,0)),AV119*(1+T119)),"")</f>
        <v/>
      </c>
      <c r="AW120" s="42" t="str">
        <f>IFERROR(IF($C120=7,INDEX(ROIC!$A$32:$BS$60,MATCH('Mthly ROIC (PR)'!AW$2,ROIC!$A$32:$A$60,0),MATCH('Mthly ROIC (PR)'!$A120,ROIC!$A$32:$BS$32,0)),AW119*(1+U119)),"")</f>
        <v/>
      </c>
      <c r="AX120" s="42" t="str">
        <f>IFERROR(IF($C120=7,INDEX(ROIC!$A$32:$BS$60,MATCH('Mthly ROIC (PR)'!AX$2,ROIC!$A$32:$A$60,0),MATCH('Mthly ROIC (PR)'!$A120,ROIC!$A$32:$BS$32,0)),AX119*(1+V119)),"")</f>
        <v/>
      </c>
      <c r="AY120" s="42" t="str">
        <f>IFERROR(IF($C120=7,INDEX(ROIC!$A$32:$BS$60,MATCH('Mthly ROIC (PR)'!AY$2,ROIC!$A$32:$A$60,0),MATCH('Mthly ROIC (PR)'!$A120,ROIC!$A$32:$BS$32,0)),AY119*(1+W119)),"")</f>
        <v/>
      </c>
      <c r="AZ120" s="42" t="str">
        <f>IFERROR(IF($C120=7,INDEX(ROIC!$A$32:$BS$60,MATCH('Mthly ROIC (PR)'!AZ$2,ROIC!$A$32:$A$60,0),MATCH('Mthly ROIC (PR)'!$A120,ROIC!$A$32:$BS$32,0)),AZ119*(1+X119)),"")</f>
        <v/>
      </c>
      <c r="BA120" s="42" t="str">
        <f>IFERROR(IF($C120=7,INDEX(ROIC!$A$32:$BS$60,MATCH('Mthly ROIC (PR)'!BA$2,ROIC!$A$32:$A$60,0),MATCH('Mthly ROIC (PR)'!$A120,ROIC!$A$32:$BS$32,0)),BA119*(1+Y119)),"")</f>
        <v/>
      </c>
      <c r="BB120" s="42" t="str">
        <f>IFERROR(IF($C120=7,INDEX(ROIC!$A$32:$BS$60,MATCH('Mthly ROIC (PR)'!BB$2,ROIC!$A$32:$A$60,0),MATCH('Mthly ROIC (PR)'!$A120,ROIC!$A$32:$BS$32,0)),BB119*(1+Z119)),"")</f>
        <v/>
      </c>
      <c r="BC120" s="42" t="str">
        <f>IFERROR(IF($C120=7,INDEX(ROIC!$A$32:$BS$60,MATCH('Mthly ROIC (PR)'!BC$2,ROIC!$A$32:$A$60,0),MATCH('Mthly ROIC (PR)'!$A120,ROIC!$A$32:$BS$32,0)),BC119*(1+AA119)),"")</f>
        <v/>
      </c>
      <c r="BD120" s="42" t="str">
        <f>IFERROR(IF($C120=7,INDEX(ROIC!$A$32:$BS$60,MATCH('Mthly ROIC (PR)'!BD$2,ROIC!$A$32:$A$60,0),MATCH('Mthly ROIC (PR)'!$A120,ROIC!$A$32:$BS$32,0)),BD119*(1+AB119)),"")</f>
        <v/>
      </c>
      <c r="BE120" s="42" t="str">
        <f>IFERROR(IF($C120=7,INDEX(ROIC!$A$32:$BS$60,MATCH('Mthly ROIC (PR)'!BE$2,ROIC!$A$32:$A$60,0),MATCH('Mthly ROIC (PR)'!$A120,ROIC!$A$32:$BS$32,0)),BE119*(1+AC119)),"")</f>
        <v/>
      </c>
      <c r="BF120" s="42" t="str">
        <f>IFERROR(IF($C120=7,INDEX(ROIC!$A$32:$BS$60,MATCH('Mthly ROIC (PR)'!BF$2,ROIC!$A$32:$A$60,0),MATCH('Mthly ROIC (PR)'!$A120,ROIC!$A$32:$BS$32,0)),BF119*(1+AD119)),"")</f>
        <v/>
      </c>
      <c r="BG120" s="42" t="str">
        <f>IFERROR(IF($C120=7,INDEX(ROIC!$A$32:$BS$60,MATCH('Mthly ROIC (PR)'!BG$2,ROIC!$A$32:$A$60,0),MATCH('Mthly ROIC (PR)'!$A120,ROIC!$A$32:$BS$32,0)),BG119*(1+AE119)),"")</f>
        <v/>
      </c>
      <c r="BH120" s="44" t="str">
        <f t="shared" si="62"/>
        <v/>
      </c>
      <c r="BI120" s="44" t="str">
        <f t="shared" si="63"/>
        <v/>
      </c>
      <c r="BJ120" s="44" t="str">
        <f t="shared" si="64"/>
        <v/>
      </c>
      <c r="BK120" s="44" t="str">
        <f t="shared" si="65"/>
        <v/>
      </c>
      <c r="BL120" s="44" t="str">
        <f t="shared" si="66"/>
        <v/>
      </c>
      <c r="BM120" s="44" t="str">
        <f t="shared" si="67"/>
        <v/>
      </c>
      <c r="BN120" s="44" t="str">
        <f t="shared" si="68"/>
        <v/>
      </c>
      <c r="BO120" s="44" t="str">
        <f t="shared" si="69"/>
        <v/>
      </c>
      <c r="BP120" s="44" t="str">
        <f t="shared" si="70"/>
        <v/>
      </c>
      <c r="BQ120" s="44" t="str">
        <f t="shared" si="71"/>
        <v/>
      </c>
      <c r="BR120" s="44" t="str">
        <f t="shared" si="72"/>
        <v/>
      </c>
      <c r="BS120" s="44" t="str">
        <f t="shared" si="73"/>
        <v/>
      </c>
      <c r="BT120" s="44" t="str">
        <f t="shared" si="74"/>
        <v/>
      </c>
      <c r="BU120" s="44" t="str">
        <f t="shared" si="75"/>
        <v/>
      </c>
      <c r="BV120" s="44" t="str">
        <f t="shared" si="76"/>
        <v/>
      </c>
      <c r="BW120" s="44" t="str">
        <f t="shared" si="77"/>
        <v/>
      </c>
      <c r="BX120" s="44" t="str">
        <f t="shared" si="78"/>
        <v/>
      </c>
      <c r="BY120" s="44" t="str">
        <f t="shared" si="79"/>
        <v/>
      </c>
      <c r="BZ120" s="44" t="str">
        <f t="shared" si="80"/>
        <v/>
      </c>
      <c r="CA120" s="44" t="str">
        <f t="shared" si="81"/>
        <v/>
      </c>
      <c r="CB120" s="44" t="str">
        <f t="shared" si="82"/>
        <v/>
      </c>
      <c r="CC120" s="44" t="str">
        <f t="shared" si="83"/>
        <v/>
      </c>
      <c r="CD120" s="44" t="str">
        <f t="shared" si="84"/>
        <v/>
      </c>
      <c r="CE120" s="44" t="str">
        <f t="shared" si="85"/>
        <v/>
      </c>
      <c r="CF120" s="44" t="str">
        <f t="shared" si="86"/>
        <v/>
      </c>
      <c r="CG120" s="44" t="str">
        <f t="shared" si="87"/>
        <v/>
      </c>
      <c r="CH120" s="44" t="str">
        <f t="shared" si="88"/>
        <v/>
      </c>
      <c r="CI120" s="44" t="str">
        <f t="shared" si="89"/>
        <v/>
      </c>
      <c r="CJ120" s="48" t="str">
        <f t="shared" si="90"/>
        <v/>
      </c>
      <c r="CK120" s="48" t="str">
        <f t="shared" si="91"/>
        <v/>
      </c>
      <c r="CL120" s="48" t="str">
        <f t="shared" si="92"/>
        <v/>
      </c>
      <c r="CM120" s="48" t="str">
        <f t="shared" si="93"/>
        <v/>
      </c>
      <c r="CN120" s="48" t="str">
        <f t="shared" si="94"/>
        <v/>
      </c>
      <c r="CO120" s="48" t="str">
        <f t="shared" si="95"/>
        <v/>
      </c>
      <c r="CP120" s="48" t="str">
        <f t="shared" si="96"/>
        <v/>
      </c>
      <c r="CQ120" s="48" t="str">
        <f t="shared" si="97"/>
        <v/>
      </c>
      <c r="CR120" s="48" t="str">
        <f t="shared" si="98"/>
        <v/>
      </c>
      <c r="CS120" s="48" t="str">
        <f t="shared" si="99"/>
        <v/>
      </c>
      <c r="CT120" s="48" t="str">
        <f t="shared" si="100"/>
        <v/>
      </c>
      <c r="CU120" s="48" t="str">
        <f t="shared" si="101"/>
        <v/>
      </c>
      <c r="CV120" s="48" t="str">
        <f t="shared" si="102"/>
        <v/>
      </c>
      <c r="CW120" s="48" t="str">
        <f t="shared" si="103"/>
        <v/>
      </c>
      <c r="CX120" s="48" t="str">
        <f t="shared" si="104"/>
        <v/>
      </c>
      <c r="CY120" s="48" t="str">
        <f t="shared" si="105"/>
        <v/>
      </c>
      <c r="CZ120" s="48" t="str">
        <f t="shared" si="106"/>
        <v/>
      </c>
      <c r="DA120" s="48" t="str">
        <f t="shared" si="107"/>
        <v/>
      </c>
      <c r="DB120" s="48" t="str">
        <f t="shared" si="108"/>
        <v/>
      </c>
      <c r="DC120" s="48" t="str">
        <f t="shared" si="109"/>
        <v/>
      </c>
      <c r="DD120" s="48" t="str">
        <f t="shared" si="110"/>
        <v/>
      </c>
      <c r="DE120" s="48" t="str">
        <f t="shared" si="111"/>
        <v/>
      </c>
      <c r="DF120" s="48" t="str">
        <f t="shared" si="112"/>
        <v/>
      </c>
      <c r="DG120" s="48" t="str">
        <f t="shared" si="113"/>
        <v/>
      </c>
      <c r="DH120" s="48" t="str">
        <f t="shared" si="114"/>
        <v/>
      </c>
      <c r="DI120" s="48" t="str">
        <f t="shared" si="115"/>
        <v/>
      </c>
      <c r="DJ120" s="48" t="str">
        <f t="shared" si="116"/>
        <v/>
      </c>
      <c r="DK120" s="48" t="str">
        <f t="shared" si="117"/>
        <v/>
      </c>
      <c r="DU120" s="100"/>
      <c r="DW120" s="125">
        <f t="shared" si="118"/>
        <v>5.8903239303742527E-3</v>
      </c>
      <c r="DX120" s="124">
        <f t="shared" si="119"/>
        <v>4.7966864639115814E-2</v>
      </c>
    </row>
    <row r="121" spans="1:128" hidden="1" x14ac:dyDescent="0.35">
      <c r="A121" s="35">
        <f t="shared" si="61"/>
        <v>1959</v>
      </c>
      <c r="B121" s="35">
        <v>1959</v>
      </c>
      <c r="C121" s="35">
        <v>10</v>
      </c>
      <c r="D121" s="46">
        <f>IFERROR(IF(INDEX('Memb Hist (Org)'!$A$1:$BS$29,MATCH('Mthly ROIC (PR)'!D$2,'Memb Hist (Org)'!$A$1:$A$29,0),MATCH('Mthly ROIC (PR)'!$A121,'Memb Hist (Org)'!$A$1:$BS$1,0))&lt;&gt;1,"",'Mthly Returns (PR)'!D120),"")</f>
        <v>-2.1052999999999999E-2</v>
      </c>
      <c r="E121" s="46" t="str">
        <f>IFERROR(IF(INDEX('Memb Hist (Org)'!$A$1:$BS$29,MATCH('Mthly ROIC (PR)'!E$2,'Memb Hist (Org)'!$A$1:$A$29,0),MATCH('Mthly ROIC (PR)'!$A121,'Memb Hist (Org)'!$A$1:$BS$1,0))&lt;&gt;1,"",'Mthly Returns (PR)'!E120),"")</f>
        <v/>
      </c>
      <c r="F121" s="46" t="str">
        <f>IFERROR(IF(INDEX('Memb Hist (Org)'!$A$1:$BS$29,MATCH('Mthly ROIC (PR)'!F$2,'Memb Hist (Org)'!$A$1:$A$29,0),MATCH('Mthly ROIC (PR)'!$A121,'Memb Hist (Org)'!$A$1:$BS$1,0))&lt;&gt;1,"",'Mthly Returns (PR)'!F120),"")</f>
        <v/>
      </c>
      <c r="G121" s="46">
        <f>IFERROR(IF(INDEX('Memb Hist (Org)'!$A$1:$BS$29,MATCH('Mthly ROIC (PR)'!G$2,'Memb Hist (Org)'!$A$1:$A$29,0),MATCH('Mthly ROIC (PR)'!$A121,'Memb Hist (Org)'!$A$1:$BS$1,0))&lt;&gt;1,"",'Mthly Returns (PR)'!G120),"")</f>
        <v>1.2194999999999999E-2</v>
      </c>
      <c r="H121" s="46">
        <f>IFERROR(IF(INDEX('Memb Hist (Org)'!$A$1:$BS$29,MATCH('Mthly ROIC (PR)'!H$2,'Memb Hist (Org)'!$A$1:$A$29,0),MATCH('Mthly ROIC (PR)'!$A121,'Memb Hist (Org)'!$A$1:$BS$1,0))&lt;&gt;1,"",'Mthly Returns (PR)'!H120),"")</f>
        <v>-8.4749999999999999E-3</v>
      </c>
      <c r="I121" s="46">
        <f>IFERROR(IF(INDEX('Memb Hist (Org)'!$A$1:$BS$29,MATCH('Mthly ROIC (PR)'!I$2,'Memb Hist (Org)'!$A$1:$A$29,0),MATCH('Mthly ROIC (PR)'!$A121,'Memb Hist (Org)'!$A$1:$BS$1,0))&lt;&gt;1,"",'Mthly Returns (PR)'!I120),"")</f>
        <v>2.0079999999999998E-3</v>
      </c>
      <c r="J121" s="46">
        <f>IFERROR(IF(INDEX('Memb Hist (Org)'!$A$1:$BS$29,MATCH('Mthly ROIC (PR)'!J$2,'Memb Hist (Org)'!$A$1:$A$29,0),MATCH('Mthly ROIC (PR)'!$A121,'Memb Hist (Org)'!$A$1:$BS$1,0))&lt;&gt;1,"",'Mthly Returns (PR)'!J120),"")</f>
        <v>2.9100999999999998E-2</v>
      </c>
      <c r="K121" s="46">
        <f>IFERROR(IF(INDEX('Memb Hist (Org)'!$A$1:$BS$29,MATCH('Mthly ROIC (PR)'!K$2,'Memb Hist (Org)'!$A$1:$A$29,0),MATCH('Mthly ROIC (PR)'!$A121,'Memb Hist (Org)'!$A$1:$BS$1,0))&lt;&gt;1,"",'Mthly Returns (PR)'!K120),"")</f>
        <v>-1.7142999999999999E-2</v>
      </c>
      <c r="L121" s="46" t="str">
        <f>IFERROR(IF(INDEX('Memb Hist (Org)'!$A$1:$BS$29,MATCH('Mthly ROIC (PR)'!L$2,'Memb Hist (Org)'!$A$1:$A$29,0),MATCH('Mthly ROIC (PR)'!$A121,'Memb Hist (Org)'!$A$1:$BS$1,0))&lt;&gt;1,"",'Mthly Returns (PR)'!L120),"")</f>
        <v/>
      </c>
      <c r="M121" s="46" t="str">
        <f>IFERROR(IF(INDEX('Memb Hist (Org)'!$A$1:$BS$29,MATCH('Mthly ROIC (PR)'!M$2,'Memb Hist (Org)'!$A$1:$A$29,0),MATCH('Mthly ROIC (PR)'!$A121,'Memb Hist (Org)'!$A$1:$BS$1,0))&lt;&gt;1,"",'Mthly Returns (PR)'!M120),"")</f>
        <v/>
      </c>
      <c r="N121" s="46" t="str">
        <f>IFERROR(IF(INDEX('Memb Hist (Org)'!$A$1:$BS$29,MATCH('Mthly ROIC (PR)'!N$2,'Memb Hist (Org)'!$A$1:$A$29,0),MATCH('Mthly ROIC (PR)'!$A121,'Memb Hist (Org)'!$A$1:$BS$1,0))&lt;&gt;1,"",'Mthly Returns (PR)'!N120),"")</f>
        <v/>
      </c>
      <c r="O121" s="46">
        <f>IFERROR(IF(INDEX('Memb Hist (Org)'!$A$1:$BS$29,MATCH('Mthly ROIC (PR)'!O$2,'Memb Hist (Org)'!$A$1:$A$29,0),MATCH('Mthly ROIC (PR)'!$A121,'Memb Hist (Org)'!$A$1:$BS$1,0))&lt;&gt;1,"",'Mthly Returns (PR)'!O120),"")</f>
        <v>0</v>
      </c>
      <c r="P121" s="46" t="str">
        <f>IFERROR(IF(INDEX('Memb Hist (Org)'!$A$1:$BS$29,MATCH('Mthly ROIC (PR)'!P$2,'Memb Hist (Org)'!$A$1:$A$29,0),MATCH('Mthly ROIC (PR)'!$A121,'Memb Hist (Org)'!$A$1:$BS$1,0))&lt;&gt;1,"",'Mthly Returns (PR)'!P120),"")</f>
        <v/>
      </c>
      <c r="Q121" s="46">
        <f>IFERROR(IF(INDEX('Memb Hist (Org)'!$A$1:$BS$29,MATCH('Mthly ROIC (PR)'!Q$2,'Memb Hist (Org)'!$A$1:$A$29,0),MATCH('Mthly ROIC (PR)'!$A121,'Memb Hist (Org)'!$A$1:$BS$1,0))&lt;&gt;1,"",'Mthly Returns (PR)'!Q120),"")</f>
        <v>0</v>
      </c>
      <c r="R121" s="46" t="str">
        <f>IFERROR(IF(INDEX('Memb Hist (Org)'!$A$1:$BS$29,MATCH('Mthly ROIC (PR)'!R$2,'Memb Hist (Org)'!$A$1:$A$29,0),MATCH('Mthly ROIC (PR)'!$A121,'Memb Hist (Org)'!$A$1:$BS$1,0))&lt;&gt;1,"",'Mthly Returns (PR)'!R120),"")</f>
        <v/>
      </c>
      <c r="S121" s="46" t="str">
        <f>IFERROR(IF(INDEX('Memb Hist (Org)'!$A$1:$BS$29,MATCH('Mthly ROIC (PR)'!S$2,'Memb Hist (Org)'!$A$1:$A$29,0),MATCH('Mthly ROIC (PR)'!$A121,'Memb Hist (Org)'!$A$1:$BS$1,0))&lt;&gt;1,"",'Mthly Returns (PR)'!S120),"")</f>
        <v/>
      </c>
      <c r="T121" s="46">
        <f>IFERROR(IF(INDEX('Memb Hist (Org)'!$A$1:$BS$29,MATCH('Mthly ROIC (PR)'!T$2,'Memb Hist (Org)'!$A$1:$A$29,0),MATCH('Mthly ROIC (PR)'!$A121,'Memb Hist (Org)'!$A$1:$BS$1,0))&lt;&gt;1,"",'Mthly Returns (PR)'!T120),"")</f>
        <v>4.032E-3</v>
      </c>
      <c r="U121" s="46">
        <f>IFERROR(IF(INDEX('Memb Hist (Org)'!$A$1:$BS$29,MATCH('Mthly ROIC (PR)'!U$2,'Memb Hist (Org)'!$A$1:$A$29,0),MATCH('Mthly ROIC (PR)'!$A121,'Memb Hist (Org)'!$A$1:$BS$1,0))&lt;&gt;1,"",'Mthly Returns (PR)'!U120),"")</f>
        <v>-1.0928999999999999E-2</v>
      </c>
      <c r="V121" s="46">
        <f>IFERROR(IF(INDEX('Memb Hist (Org)'!$A$1:$BS$29,MATCH('Mthly ROIC (PR)'!V$2,'Memb Hist (Org)'!$A$1:$A$29,0),MATCH('Mthly ROIC (PR)'!$A121,'Memb Hist (Org)'!$A$1:$BS$1,0))&lt;&gt;1,"",'Mthly Returns (PR)'!V120),"")</f>
        <v>0</v>
      </c>
      <c r="W121" s="46">
        <f>IFERROR(IF(INDEX('Memb Hist (Org)'!$A$1:$BS$29,MATCH('Mthly ROIC (PR)'!W$2,'Memb Hist (Org)'!$A$1:$A$29,0),MATCH('Mthly ROIC (PR)'!$A121,'Memb Hist (Org)'!$A$1:$BS$1,0))&lt;&gt;1,"",'Mthly Returns (PR)'!W120),"")</f>
        <v>0</v>
      </c>
      <c r="X121" s="46">
        <f>IFERROR(IF(INDEX('Memb Hist (Org)'!$A$1:$BS$29,MATCH('Mthly ROIC (PR)'!X$2,'Memb Hist (Org)'!$A$1:$A$29,0),MATCH('Mthly ROIC (PR)'!$A121,'Memb Hist (Org)'!$A$1:$BS$1,0))&lt;&gt;1,"",'Mthly Returns (PR)'!X120),"")</f>
        <v>3.3779999999999999E-3</v>
      </c>
      <c r="Y121" s="46">
        <f>IFERROR(IF(INDEX('Memb Hist (Org)'!$A$1:$BS$29,MATCH('Mthly ROIC (PR)'!Y$2,'Memb Hist (Org)'!$A$1:$A$29,0),MATCH('Mthly ROIC (PR)'!$A121,'Memb Hist (Org)'!$A$1:$BS$1,0))&lt;&gt;1,"",'Mthly Returns (PR)'!Y120),"")</f>
        <v>-2.6804000000000001E-2</v>
      </c>
      <c r="Z121" s="46" t="str">
        <f>IFERROR(IF(INDEX('Memb Hist (Org)'!$A$1:$BS$29,MATCH('Mthly ROIC (PR)'!Z$2,'Memb Hist (Org)'!$A$1:$A$29,0),MATCH('Mthly ROIC (PR)'!$A121,'Memb Hist (Org)'!$A$1:$BS$1,0))&lt;&gt;1,"",'Mthly Returns (PR)'!Z120),"")</f>
        <v/>
      </c>
      <c r="AA121" s="46" t="str">
        <f>IFERROR(IF(INDEX('Memb Hist (Org)'!$A$1:$BS$29,MATCH('Mthly ROIC (PR)'!AA$2,'Memb Hist (Org)'!$A$1:$A$29,0),MATCH('Mthly ROIC (PR)'!$A121,'Memb Hist (Org)'!$A$1:$BS$1,0))&lt;&gt;1,"",'Mthly Returns (PR)'!AA120),"")</f>
        <v/>
      </c>
      <c r="AB121" s="46" t="str">
        <f>IFERROR(IF(INDEX('Memb Hist (Org)'!$A$1:$BS$29,MATCH('Mthly ROIC (PR)'!AB$2,'Memb Hist (Org)'!$A$1:$A$29,0),MATCH('Mthly ROIC (PR)'!$A121,'Memb Hist (Org)'!$A$1:$BS$1,0))&lt;&gt;1,"",'Mthly Returns (PR)'!AB120),"")</f>
        <v/>
      </c>
      <c r="AC121" s="46">
        <f>IFERROR(IF(INDEX('Memb Hist (Org)'!$A$1:$BS$29,MATCH('Mthly ROIC (PR)'!AC$2,'Memb Hist (Org)'!$A$1:$A$29,0),MATCH('Mthly ROIC (PR)'!$A121,'Memb Hist (Org)'!$A$1:$BS$1,0))&lt;&gt;1,"",'Mthly Returns (PR)'!AC120),"")</f>
        <v>-3.0151000000000001E-2</v>
      </c>
      <c r="AD121" s="46" t="str">
        <f>IFERROR(IF(INDEX('Memb Hist (Org)'!$A$1:$BS$29,MATCH('Mthly ROIC (PR)'!AD$2,'Memb Hist (Org)'!$A$1:$A$29,0),MATCH('Mthly ROIC (PR)'!$A121,'Memb Hist (Org)'!$A$1:$BS$1,0))&lt;&gt;1,"",'Mthly Returns (PR)'!AD120),"")</f>
        <v/>
      </c>
      <c r="AE121" s="46" t="str">
        <f>IFERROR(IF(INDEX('Memb Hist (Org)'!$A$1:$BS$29,MATCH('Mthly ROIC (PR)'!AE$2,'Memb Hist (Org)'!$A$1:$A$29,0),MATCH('Mthly ROIC (PR)'!$A121,'Memb Hist (Org)'!$A$1:$BS$1,0))&lt;&gt;1,"",'Mthly Returns (PR)'!AE120),"")</f>
        <v/>
      </c>
      <c r="AF121" s="42" t="str">
        <f>IFERROR(IF($C121=7,INDEX(ROIC!$A$32:$BS$60,MATCH('Mthly ROIC (PR)'!AF$2,ROIC!$A$32:$A$60,0),MATCH('Mthly ROIC (PR)'!$A121,ROIC!$A$32:$BS$32,0)),AF120*(1+D120)),"")</f>
        <v/>
      </c>
      <c r="AG121" s="42" t="str">
        <f>IFERROR(IF($C121=7,INDEX(ROIC!$A$32:$BS$60,MATCH('Mthly ROIC (PR)'!AG$2,ROIC!$A$32:$A$60,0),MATCH('Mthly ROIC (PR)'!$A121,ROIC!$A$32:$BS$32,0)),AG120*(1+E120)),"")</f>
        <v/>
      </c>
      <c r="AH121" s="42" t="str">
        <f>IFERROR(IF($C121=7,INDEX(ROIC!$A$32:$BS$60,MATCH('Mthly ROIC (PR)'!AH$2,ROIC!$A$32:$A$60,0),MATCH('Mthly ROIC (PR)'!$A121,ROIC!$A$32:$BS$32,0)),AH120*(1+F120)),"")</f>
        <v/>
      </c>
      <c r="AI121" s="42" t="str">
        <f>IFERROR(IF($C121=7,INDEX(ROIC!$A$32:$BS$60,MATCH('Mthly ROIC (PR)'!AI$2,ROIC!$A$32:$A$60,0),MATCH('Mthly ROIC (PR)'!$A121,ROIC!$A$32:$BS$32,0)),AI120*(1+G120)),"")</f>
        <v/>
      </c>
      <c r="AJ121" s="42" t="str">
        <f>IFERROR(IF($C121=7,INDEX(ROIC!$A$32:$BS$60,MATCH('Mthly ROIC (PR)'!AJ$2,ROIC!$A$32:$A$60,0),MATCH('Mthly ROIC (PR)'!$A121,ROIC!$A$32:$BS$32,0)),AJ120*(1+H120)),"")</f>
        <v/>
      </c>
      <c r="AK121" s="42" t="str">
        <f>IFERROR(IF($C121=7,INDEX(ROIC!$A$32:$BS$60,MATCH('Mthly ROIC (PR)'!AK$2,ROIC!$A$32:$A$60,0),MATCH('Mthly ROIC (PR)'!$A121,ROIC!$A$32:$BS$32,0)),AK120*(1+I120)),"")</f>
        <v/>
      </c>
      <c r="AL121" s="42" t="str">
        <f>IFERROR(IF($C121=7,INDEX(ROIC!$A$32:$BS$60,MATCH('Mthly ROIC (PR)'!AL$2,ROIC!$A$32:$A$60,0),MATCH('Mthly ROIC (PR)'!$A121,ROIC!$A$32:$BS$32,0)),AL120*(1+J120)),"")</f>
        <v/>
      </c>
      <c r="AM121" s="42" t="str">
        <f>IFERROR(IF($C121=7,INDEX(ROIC!$A$32:$BS$60,MATCH('Mthly ROIC (PR)'!AM$2,ROIC!$A$32:$A$60,0),MATCH('Mthly ROIC (PR)'!$A121,ROIC!$A$32:$BS$32,0)),AM120*(1+K120)),"")</f>
        <v/>
      </c>
      <c r="AN121" s="42" t="str">
        <f>IFERROR(IF($C121=7,INDEX(ROIC!$A$32:$BS$60,MATCH('Mthly ROIC (PR)'!AN$2,ROIC!$A$32:$A$60,0),MATCH('Mthly ROIC (PR)'!$A121,ROIC!$A$32:$BS$32,0)),AN120*(1+L120)),"")</f>
        <v/>
      </c>
      <c r="AO121" s="42" t="str">
        <f>IFERROR(IF($C121=7,INDEX(ROIC!$A$32:$BS$60,MATCH('Mthly ROIC (PR)'!AO$2,ROIC!$A$32:$A$60,0),MATCH('Mthly ROIC (PR)'!$A121,ROIC!$A$32:$BS$32,0)),AO120*(1+M120)),"")</f>
        <v/>
      </c>
      <c r="AP121" s="42" t="str">
        <f>IFERROR(IF($C121=7,INDEX(ROIC!$A$32:$BS$60,MATCH('Mthly ROIC (PR)'!AP$2,ROIC!$A$32:$A$60,0),MATCH('Mthly ROIC (PR)'!$A121,ROIC!$A$32:$BS$32,0)),AP120*(1+N120)),"")</f>
        <v/>
      </c>
      <c r="AQ121" s="42" t="str">
        <f>IFERROR(IF($C121=7,INDEX(ROIC!$A$32:$BS$60,MATCH('Mthly ROIC (PR)'!AQ$2,ROIC!$A$32:$A$60,0),MATCH('Mthly ROIC (PR)'!$A121,ROIC!$A$32:$BS$32,0)),AQ120*(1+O120)),"")</f>
        <v/>
      </c>
      <c r="AR121" s="42" t="str">
        <f>IFERROR(IF($C121=7,INDEX(ROIC!$A$32:$BS$60,MATCH('Mthly ROIC (PR)'!AR$2,ROIC!$A$32:$A$60,0),MATCH('Mthly ROIC (PR)'!$A121,ROIC!$A$32:$BS$32,0)),AR120*(1+P120)),"")</f>
        <v/>
      </c>
      <c r="AS121" s="42" t="str">
        <f>IFERROR(IF($C121=7,INDEX(ROIC!$A$32:$BS$60,MATCH('Mthly ROIC (PR)'!AS$2,ROIC!$A$32:$A$60,0),MATCH('Mthly ROIC (PR)'!$A121,ROIC!$A$32:$BS$32,0)),AS120*(1+Q120)),"")</f>
        <v/>
      </c>
      <c r="AT121" s="42" t="str">
        <f>IFERROR(IF($C121=7,INDEX(ROIC!$A$32:$BS$60,MATCH('Mthly ROIC (PR)'!AT$2,ROIC!$A$32:$A$60,0),MATCH('Mthly ROIC (PR)'!$A121,ROIC!$A$32:$BS$32,0)),AT120*(1+R120)),"")</f>
        <v/>
      </c>
      <c r="AU121" s="42" t="str">
        <f>IFERROR(IF($C121=7,INDEX(ROIC!$A$32:$BS$60,MATCH('Mthly ROIC (PR)'!AU$2,ROIC!$A$32:$A$60,0),MATCH('Mthly ROIC (PR)'!$A121,ROIC!$A$32:$BS$32,0)),AU120*(1+S120)),"")</f>
        <v/>
      </c>
      <c r="AV121" s="42" t="str">
        <f>IFERROR(IF($C121=7,INDEX(ROIC!$A$32:$BS$60,MATCH('Mthly ROIC (PR)'!AV$2,ROIC!$A$32:$A$60,0),MATCH('Mthly ROIC (PR)'!$A121,ROIC!$A$32:$BS$32,0)),AV120*(1+T120)),"")</f>
        <v/>
      </c>
      <c r="AW121" s="42" t="str">
        <f>IFERROR(IF($C121=7,INDEX(ROIC!$A$32:$BS$60,MATCH('Mthly ROIC (PR)'!AW$2,ROIC!$A$32:$A$60,0),MATCH('Mthly ROIC (PR)'!$A121,ROIC!$A$32:$BS$32,0)),AW120*(1+U120)),"")</f>
        <v/>
      </c>
      <c r="AX121" s="42" t="str">
        <f>IFERROR(IF($C121=7,INDEX(ROIC!$A$32:$BS$60,MATCH('Mthly ROIC (PR)'!AX$2,ROIC!$A$32:$A$60,0),MATCH('Mthly ROIC (PR)'!$A121,ROIC!$A$32:$BS$32,0)),AX120*(1+V120)),"")</f>
        <v/>
      </c>
      <c r="AY121" s="42" t="str">
        <f>IFERROR(IF($C121=7,INDEX(ROIC!$A$32:$BS$60,MATCH('Mthly ROIC (PR)'!AY$2,ROIC!$A$32:$A$60,0),MATCH('Mthly ROIC (PR)'!$A121,ROIC!$A$32:$BS$32,0)),AY120*(1+W120)),"")</f>
        <v/>
      </c>
      <c r="AZ121" s="42" t="str">
        <f>IFERROR(IF($C121=7,INDEX(ROIC!$A$32:$BS$60,MATCH('Mthly ROIC (PR)'!AZ$2,ROIC!$A$32:$A$60,0),MATCH('Mthly ROIC (PR)'!$A121,ROIC!$A$32:$BS$32,0)),AZ120*(1+X120)),"")</f>
        <v/>
      </c>
      <c r="BA121" s="42" t="str">
        <f>IFERROR(IF($C121=7,INDEX(ROIC!$A$32:$BS$60,MATCH('Mthly ROIC (PR)'!BA$2,ROIC!$A$32:$A$60,0),MATCH('Mthly ROIC (PR)'!$A121,ROIC!$A$32:$BS$32,0)),BA120*(1+Y120)),"")</f>
        <v/>
      </c>
      <c r="BB121" s="42" t="str">
        <f>IFERROR(IF($C121=7,INDEX(ROIC!$A$32:$BS$60,MATCH('Mthly ROIC (PR)'!BB$2,ROIC!$A$32:$A$60,0),MATCH('Mthly ROIC (PR)'!$A121,ROIC!$A$32:$BS$32,0)),BB120*(1+Z120)),"")</f>
        <v/>
      </c>
      <c r="BC121" s="42" t="str">
        <f>IFERROR(IF($C121=7,INDEX(ROIC!$A$32:$BS$60,MATCH('Mthly ROIC (PR)'!BC$2,ROIC!$A$32:$A$60,0),MATCH('Mthly ROIC (PR)'!$A121,ROIC!$A$32:$BS$32,0)),BC120*(1+AA120)),"")</f>
        <v/>
      </c>
      <c r="BD121" s="42" t="str">
        <f>IFERROR(IF($C121=7,INDEX(ROIC!$A$32:$BS$60,MATCH('Mthly ROIC (PR)'!BD$2,ROIC!$A$32:$A$60,0),MATCH('Mthly ROIC (PR)'!$A121,ROIC!$A$32:$BS$32,0)),BD120*(1+AB120)),"")</f>
        <v/>
      </c>
      <c r="BE121" s="42" t="str">
        <f>IFERROR(IF($C121=7,INDEX(ROIC!$A$32:$BS$60,MATCH('Mthly ROIC (PR)'!BE$2,ROIC!$A$32:$A$60,0),MATCH('Mthly ROIC (PR)'!$A121,ROIC!$A$32:$BS$32,0)),BE120*(1+AC120)),"")</f>
        <v/>
      </c>
      <c r="BF121" s="42" t="str">
        <f>IFERROR(IF($C121=7,INDEX(ROIC!$A$32:$BS$60,MATCH('Mthly ROIC (PR)'!BF$2,ROIC!$A$32:$A$60,0),MATCH('Mthly ROIC (PR)'!$A121,ROIC!$A$32:$BS$32,0)),BF120*(1+AD120)),"")</f>
        <v/>
      </c>
      <c r="BG121" s="42" t="str">
        <f>IFERROR(IF($C121=7,INDEX(ROIC!$A$32:$BS$60,MATCH('Mthly ROIC (PR)'!BG$2,ROIC!$A$32:$A$60,0),MATCH('Mthly ROIC (PR)'!$A121,ROIC!$A$32:$BS$32,0)),BG120*(1+AE120)),"")</f>
        <v/>
      </c>
      <c r="BH121" s="44" t="str">
        <f t="shared" si="62"/>
        <v/>
      </c>
      <c r="BI121" s="44" t="str">
        <f t="shared" si="63"/>
        <v/>
      </c>
      <c r="BJ121" s="44" t="str">
        <f t="shared" si="64"/>
        <v/>
      </c>
      <c r="BK121" s="44" t="str">
        <f t="shared" si="65"/>
        <v/>
      </c>
      <c r="BL121" s="44" t="str">
        <f t="shared" si="66"/>
        <v/>
      </c>
      <c r="BM121" s="44" t="str">
        <f t="shared" si="67"/>
        <v/>
      </c>
      <c r="BN121" s="44" t="str">
        <f t="shared" si="68"/>
        <v/>
      </c>
      <c r="BO121" s="44" t="str">
        <f t="shared" si="69"/>
        <v/>
      </c>
      <c r="BP121" s="44" t="str">
        <f t="shared" si="70"/>
        <v/>
      </c>
      <c r="BQ121" s="44" t="str">
        <f t="shared" si="71"/>
        <v/>
      </c>
      <c r="BR121" s="44" t="str">
        <f t="shared" si="72"/>
        <v/>
      </c>
      <c r="BS121" s="44" t="str">
        <f t="shared" si="73"/>
        <v/>
      </c>
      <c r="BT121" s="44" t="str">
        <f t="shared" si="74"/>
        <v/>
      </c>
      <c r="BU121" s="44" t="str">
        <f t="shared" si="75"/>
        <v/>
      </c>
      <c r="BV121" s="44" t="str">
        <f t="shared" si="76"/>
        <v/>
      </c>
      <c r="BW121" s="44" t="str">
        <f t="shared" si="77"/>
        <v/>
      </c>
      <c r="BX121" s="44" t="str">
        <f t="shared" si="78"/>
        <v/>
      </c>
      <c r="BY121" s="44" t="str">
        <f t="shared" si="79"/>
        <v/>
      </c>
      <c r="BZ121" s="44" t="str">
        <f t="shared" si="80"/>
        <v/>
      </c>
      <c r="CA121" s="44" t="str">
        <f t="shared" si="81"/>
        <v/>
      </c>
      <c r="CB121" s="44" t="str">
        <f t="shared" si="82"/>
        <v/>
      </c>
      <c r="CC121" s="44" t="str">
        <f t="shared" si="83"/>
        <v/>
      </c>
      <c r="CD121" s="44" t="str">
        <f t="shared" si="84"/>
        <v/>
      </c>
      <c r="CE121" s="44" t="str">
        <f t="shared" si="85"/>
        <v/>
      </c>
      <c r="CF121" s="44" t="str">
        <f t="shared" si="86"/>
        <v/>
      </c>
      <c r="CG121" s="44" t="str">
        <f t="shared" si="87"/>
        <v/>
      </c>
      <c r="CH121" s="44" t="str">
        <f t="shared" si="88"/>
        <v/>
      </c>
      <c r="CI121" s="44" t="str">
        <f t="shared" si="89"/>
        <v/>
      </c>
      <c r="CJ121" s="48" t="str">
        <f t="shared" si="90"/>
        <v/>
      </c>
      <c r="CK121" s="48" t="str">
        <f t="shared" si="91"/>
        <v/>
      </c>
      <c r="CL121" s="48" t="str">
        <f t="shared" si="92"/>
        <v/>
      </c>
      <c r="CM121" s="48" t="str">
        <f t="shared" si="93"/>
        <v/>
      </c>
      <c r="CN121" s="48" t="str">
        <f t="shared" si="94"/>
        <v/>
      </c>
      <c r="CO121" s="48" t="str">
        <f t="shared" si="95"/>
        <v/>
      </c>
      <c r="CP121" s="48" t="str">
        <f t="shared" si="96"/>
        <v/>
      </c>
      <c r="CQ121" s="48" t="str">
        <f t="shared" si="97"/>
        <v/>
      </c>
      <c r="CR121" s="48" t="str">
        <f t="shared" si="98"/>
        <v/>
      </c>
      <c r="CS121" s="48" t="str">
        <f t="shared" si="99"/>
        <v/>
      </c>
      <c r="CT121" s="48" t="str">
        <f t="shared" si="100"/>
        <v/>
      </c>
      <c r="CU121" s="48" t="str">
        <f t="shared" si="101"/>
        <v/>
      </c>
      <c r="CV121" s="48" t="str">
        <f t="shared" si="102"/>
        <v/>
      </c>
      <c r="CW121" s="48" t="str">
        <f t="shared" si="103"/>
        <v/>
      </c>
      <c r="CX121" s="48" t="str">
        <f t="shared" si="104"/>
        <v/>
      </c>
      <c r="CY121" s="48" t="str">
        <f t="shared" si="105"/>
        <v/>
      </c>
      <c r="CZ121" s="48" t="str">
        <f t="shared" si="106"/>
        <v/>
      </c>
      <c r="DA121" s="48" t="str">
        <f t="shared" si="107"/>
        <v/>
      </c>
      <c r="DB121" s="48" t="str">
        <f t="shared" si="108"/>
        <v/>
      </c>
      <c r="DC121" s="48" t="str">
        <f t="shared" si="109"/>
        <v/>
      </c>
      <c r="DD121" s="48" t="str">
        <f t="shared" si="110"/>
        <v/>
      </c>
      <c r="DE121" s="48" t="str">
        <f t="shared" si="111"/>
        <v/>
      </c>
      <c r="DF121" s="48" t="str">
        <f t="shared" si="112"/>
        <v/>
      </c>
      <c r="DG121" s="48" t="str">
        <f t="shared" si="113"/>
        <v/>
      </c>
      <c r="DH121" s="48" t="str">
        <f t="shared" si="114"/>
        <v/>
      </c>
      <c r="DI121" s="48" t="str">
        <f t="shared" si="115"/>
        <v/>
      </c>
      <c r="DJ121" s="48" t="str">
        <f t="shared" si="116"/>
        <v/>
      </c>
      <c r="DK121" s="48" t="str">
        <f t="shared" si="117"/>
        <v/>
      </c>
      <c r="DU121" s="100"/>
      <c r="DW121" s="125">
        <f t="shared" si="118"/>
        <v>-4.4635777034679025E-2</v>
      </c>
      <c r="DX121" s="124">
        <f t="shared" si="119"/>
        <v>0.10328031889754219</v>
      </c>
    </row>
    <row r="122" spans="1:128" hidden="1" x14ac:dyDescent="0.35">
      <c r="A122" s="35">
        <f t="shared" si="61"/>
        <v>1959</v>
      </c>
      <c r="B122" s="35">
        <v>1959</v>
      </c>
      <c r="C122" s="35">
        <v>11</v>
      </c>
      <c r="D122" s="46">
        <f>IFERROR(IF(INDEX('Memb Hist (Org)'!$A$1:$BS$29,MATCH('Mthly ROIC (PR)'!D$2,'Memb Hist (Org)'!$A$1:$A$29,0),MATCH('Mthly ROIC (PR)'!$A122,'Memb Hist (Org)'!$A$1:$BS$1,0))&lt;&gt;1,"",'Mthly Returns (PR)'!D121),"")</f>
        <v>1.0753E-2</v>
      </c>
      <c r="E122" s="46" t="str">
        <f>IFERROR(IF(INDEX('Memb Hist (Org)'!$A$1:$BS$29,MATCH('Mthly ROIC (PR)'!E$2,'Memb Hist (Org)'!$A$1:$A$29,0),MATCH('Mthly ROIC (PR)'!$A122,'Memb Hist (Org)'!$A$1:$BS$1,0))&lt;&gt;1,"",'Mthly Returns (PR)'!E121),"")</f>
        <v/>
      </c>
      <c r="F122" s="46" t="str">
        <f>IFERROR(IF(INDEX('Memb Hist (Org)'!$A$1:$BS$29,MATCH('Mthly ROIC (PR)'!F$2,'Memb Hist (Org)'!$A$1:$A$29,0),MATCH('Mthly ROIC (PR)'!$A122,'Memb Hist (Org)'!$A$1:$BS$1,0))&lt;&gt;1,"",'Mthly Returns (PR)'!F121),"")</f>
        <v/>
      </c>
      <c r="G122" s="46">
        <f>IFERROR(IF(INDEX('Memb Hist (Org)'!$A$1:$BS$29,MATCH('Mthly ROIC (PR)'!G$2,'Memb Hist (Org)'!$A$1:$A$29,0),MATCH('Mthly ROIC (PR)'!$A122,'Memb Hist (Org)'!$A$1:$BS$1,0))&lt;&gt;1,"",'Mthly Returns (PR)'!G121),"")</f>
        <v>-3.6144999999999997E-2</v>
      </c>
      <c r="H122" s="46">
        <f>IFERROR(IF(INDEX('Memb Hist (Org)'!$A$1:$BS$29,MATCH('Mthly ROIC (PR)'!H$2,'Memb Hist (Org)'!$A$1:$A$29,0),MATCH('Mthly ROIC (PR)'!$A122,'Memb Hist (Org)'!$A$1:$BS$1,0))&lt;&gt;1,"",'Mthly Returns (PR)'!H121),"")</f>
        <v>1.0684000000000001E-2</v>
      </c>
      <c r="I122" s="46">
        <f>IFERROR(IF(INDEX('Memb Hist (Org)'!$A$1:$BS$29,MATCH('Mthly ROIC (PR)'!I$2,'Memb Hist (Org)'!$A$1:$A$29,0),MATCH('Mthly ROIC (PR)'!$A122,'Memb Hist (Org)'!$A$1:$BS$1,0))&lt;&gt;1,"",'Mthly Returns (PR)'!I121),"")</f>
        <v>-4.2084000000000003E-2</v>
      </c>
      <c r="J122" s="46">
        <f>IFERROR(IF(INDEX('Memb Hist (Org)'!$A$1:$BS$29,MATCH('Mthly ROIC (PR)'!J$2,'Memb Hist (Org)'!$A$1:$A$29,0),MATCH('Mthly ROIC (PR)'!$A122,'Memb Hist (Org)'!$A$1:$BS$1,0))&lt;&gt;1,"",'Mthly Returns (PR)'!J121),"")</f>
        <v>-3.5990000000000001E-2</v>
      </c>
      <c r="K122" s="46">
        <f>IFERROR(IF(INDEX('Memb Hist (Org)'!$A$1:$BS$29,MATCH('Mthly ROIC (PR)'!K$2,'Memb Hist (Org)'!$A$1:$A$29,0),MATCH('Mthly ROIC (PR)'!$A122,'Memb Hist (Org)'!$A$1:$BS$1,0))&lt;&gt;1,"",'Mthly Returns (PR)'!K121),"")</f>
        <v>-2.9069999999999999E-3</v>
      </c>
      <c r="L122" s="46" t="str">
        <f>IFERROR(IF(INDEX('Memb Hist (Org)'!$A$1:$BS$29,MATCH('Mthly ROIC (PR)'!L$2,'Memb Hist (Org)'!$A$1:$A$29,0),MATCH('Mthly ROIC (PR)'!$A122,'Memb Hist (Org)'!$A$1:$BS$1,0))&lt;&gt;1,"",'Mthly Returns (PR)'!L121),"")</f>
        <v/>
      </c>
      <c r="M122" s="46" t="str">
        <f>IFERROR(IF(INDEX('Memb Hist (Org)'!$A$1:$BS$29,MATCH('Mthly ROIC (PR)'!M$2,'Memb Hist (Org)'!$A$1:$A$29,0),MATCH('Mthly ROIC (PR)'!$A122,'Memb Hist (Org)'!$A$1:$BS$1,0))&lt;&gt;1,"",'Mthly Returns (PR)'!M121),"")</f>
        <v/>
      </c>
      <c r="N122" s="46" t="str">
        <f>IFERROR(IF(INDEX('Memb Hist (Org)'!$A$1:$BS$29,MATCH('Mthly ROIC (PR)'!N$2,'Memb Hist (Org)'!$A$1:$A$29,0),MATCH('Mthly ROIC (PR)'!$A122,'Memb Hist (Org)'!$A$1:$BS$1,0))&lt;&gt;1,"",'Mthly Returns (PR)'!N121),"")</f>
        <v/>
      </c>
      <c r="O122" s="46">
        <f>IFERROR(IF(INDEX('Memb Hist (Org)'!$A$1:$BS$29,MATCH('Mthly ROIC (PR)'!O$2,'Memb Hist (Org)'!$A$1:$A$29,0),MATCH('Mthly ROIC (PR)'!$A122,'Memb Hist (Org)'!$A$1:$BS$1,0))&lt;&gt;1,"",'Mthly Returns (PR)'!O121),"")</f>
        <v>-2.1583000000000001E-2</v>
      </c>
      <c r="P122" s="46" t="str">
        <f>IFERROR(IF(INDEX('Memb Hist (Org)'!$A$1:$BS$29,MATCH('Mthly ROIC (PR)'!P$2,'Memb Hist (Org)'!$A$1:$A$29,0),MATCH('Mthly ROIC (PR)'!$A122,'Memb Hist (Org)'!$A$1:$BS$1,0))&lt;&gt;1,"",'Mthly Returns (PR)'!P121),"")</f>
        <v/>
      </c>
      <c r="Q122" s="46">
        <f>IFERROR(IF(INDEX('Memb Hist (Org)'!$A$1:$BS$29,MATCH('Mthly ROIC (PR)'!Q$2,'Memb Hist (Org)'!$A$1:$A$29,0),MATCH('Mthly ROIC (PR)'!$A122,'Memb Hist (Org)'!$A$1:$BS$1,0))&lt;&gt;1,"",'Mthly Returns (PR)'!Q121),"")</f>
        <v>-3.5212E-2</v>
      </c>
      <c r="R122" s="46" t="str">
        <f>IFERROR(IF(INDEX('Memb Hist (Org)'!$A$1:$BS$29,MATCH('Mthly ROIC (PR)'!R$2,'Memb Hist (Org)'!$A$1:$A$29,0),MATCH('Mthly ROIC (PR)'!$A122,'Memb Hist (Org)'!$A$1:$BS$1,0))&lt;&gt;1,"",'Mthly Returns (PR)'!R121),"")</f>
        <v/>
      </c>
      <c r="S122" s="46" t="str">
        <f>IFERROR(IF(INDEX('Memb Hist (Org)'!$A$1:$BS$29,MATCH('Mthly ROIC (PR)'!S$2,'Memb Hist (Org)'!$A$1:$A$29,0),MATCH('Mthly ROIC (PR)'!$A122,'Memb Hist (Org)'!$A$1:$BS$1,0))&lt;&gt;1,"",'Mthly Returns (PR)'!S121),"")</f>
        <v/>
      </c>
      <c r="T122" s="46">
        <f>IFERROR(IF(INDEX('Memb Hist (Org)'!$A$1:$BS$29,MATCH('Mthly ROIC (PR)'!T$2,'Memb Hist (Org)'!$A$1:$A$29,0),MATCH('Mthly ROIC (PR)'!$A122,'Memb Hist (Org)'!$A$1:$BS$1,0))&lt;&gt;1,"",'Mthly Returns (PR)'!T121),"")</f>
        <v>-6.0239999999999998E-3</v>
      </c>
      <c r="U122" s="46">
        <f>IFERROR(IF(INDEX('Memb Hist (Org)'!$A$1:$BS$29,MATCH('Mthly ROIC (PR)'!U$2,'Memb Hist (Org)'!$A$1:$A$29,0),MATCH('Mthly ROIC (PR)'!$A122,'Memb Hist (Org)'!$A$1:$BS$1,0))&lt;&gt;1,"",'Mthly Returns (PR)'!U121),"")</f>
        <v>-1.3812E-2</v>
      </c>
      <c r="V122" s="46">
        <f>IFERROR(IF(INDEX('Memb Hist (Org)'!$A$1:$BS$29,MATCH('Mthly ROIC (PR)'!V$2,'Memb Hist (Org)'!$A$1:$A$29,0),MATCH('Mthly ROIC (PR)'!$A122,'Memb Hist (Org)'!$A$1:$BS$1,0))&lt;&gt;1,"",'Mthly Returns (PR)'!V121),"")</f>
        <v>3.2328000000000003E-2</v>
      </c>
      <c r="W122" s="46">
        <f>IFERROR(IF(INDEX('Memb Hist (Org)'!$A$1:$BS$29,MATCH('Mthly ROIC (PR)'!W$2,'Memb Hist (Org)'!$A$1:$A$29,0),MATCH('Mthly ROIC (PR)'!$A122,'Memb Hist (Org)'!$A$1:$BS$1,0))&lt;&gt;1,"",'Mthly Returns (PR)'!W121),"")</f>
        <v>-1.6990000000000002E-2</v>
      </c>
      <c r="X122" s="46">
        <f>IFERROR(IF(INDEX('Memb Hist (Org)'!$A$1:$BS$29,MATCH('Mthly ROIC (PR)'!X$2,'Memb Hist (Org)'!$A$1:$A$29,0),MATCH('Mthly ROIC (PR)'!$A122,'Memb Hist (Org)'!$A$1:$BS$1,0))&lt;&gt;1,"",'Mthly Returns (PR)'!X121),"")</f>
        <v>-2.6936000000000002E-2</v>
      </c>
      <c r="Y122" s="46">
        <f>IFERROR(IF(INDEX('Memb Hist (Org)'!$A$1:$BS$29,MATCH('Mthly ROIC (PR)'!Y$2,'Memb Hist (Org)'!$A$1:$A$29,0),MATCH('Mthly ROIC (PR)'!$A122,'Memb Hist (Org)'!$A$1:$BS$1,0))&lt;&gt;1,"",'Mthly Returns (PR)'!Y121),"")</f>
        <v>2.1186E-2</v>
      </c>
      <c r="Z122" s="46" t="str">
        <f>IFERROR(IF(INDEX('Memb Hist (Org)'!$A$1:$BS$29,MATCH('Mthly ROIC (PR)'!Z$2,'Memb Hist (Org)'!$A$1:$A$29,0),MATCH('Mthly ROIC (PR)'!$A122,'Memb Hist (Org)'!$A$1:$BS$1,0))&lt;&gt;1,"",'Mthly Returns (PR)'!Z121),"")</f>
        <v/>
      </c>
      <c r="AA122" s="46" t="str">
        <f>IFERROR(IF(INDEX('Memb Hist (Org)'!$A$1:$BS$29,MATCH('Mthly ROIC (PR)'!AA$2,'Memb Hist (Org)'!$A$1:$A$29,0),MATCH('Mthly ROIC (PR)'!$A122,'Memb Hist (Org)'!$A$1:$BS$1,0))&lt;&gt;1,"",'Mthly Returns (PR)'!AA121),"")</f>
        <v/>
      </c>
      <c r="AB122" s="46" t="str">
        <f>IFERROR(IF(INDEX('Memb Hist (Org)'!$A$1:$BS$29,MATCH('Mthly ROIC (PR)'!AB$2,'Memb Hist (Org)'!$A$1:$A$29,0),MATCH('Mthly ROIC (PR)'!$A122,'Memb Hist (Org)'!$A$1:$BS$1,0))&lt;&gt;1,"",'Mthly Returns (PR)'!AB121),"")</f>
        <v/>
      </c>
      <c r="AC122" s="46">
        <f>IFERROR(IF(INDEX('Memb Hist (Org)'!$A$1:$BS$29,MATCH('Mthly ROIC (PR)'!AC$2,'Memb Hist (Org)'!$A$1:$A$29,0),MATCH('Mthly ROIC (PR)'!$A122,'Memb Hist (Org)'!$A$1:$BS$1,0))&lt;&gt;1,"",'Mthly Returns (PR)'!AC121),"")</f>
        <v>-3.6269000000000003E-2</v>
      </c>
      <c r="AD122" s="46" t="str">
        <f>IFERROR(IF(INDEX('Memb Hist (Org)'!$A$1:$BS$29,MATCH('Mthly ROIC (PR)'!AD$2,'Memb Hist (Org)'!$A$1:$A$29,0),MATCH('Mthly ROIC (PR)'!$A122,'Memb Hist (Org)'!$A$1:$BS$1,0))&lt;&gt;1,"",'Mthly Returns (PR)'!AD121),"")</f>
        <v/>
      </c>
      <c r="AE122" s="46" t="str">
        <f>IFERROR(IF(INDEX('Memb Hist (Org)'!$A$1:$BS$29,MATCH('Mthly ROIC (PR)'!AE$2,'Memb Hist (Org)'!$A$1:$A$29,0),MATCH('Mthly ROIC (PR)'!$A122,'Memb Hist (Org)'!$A$1:$BS$1,0))&lt;&gt;1,"",'Mthly Returns (PR)'!AE121),"")</f>
        <v/>
      </c>
      <c r="AF122" s="42" t="str">
        <f>IFERROR(IF($C122=7,INDEX(ROIC!$A$32:$BS$60,MATCH('Mthly ROIC (PR)'!AF$2,ROIC!$A$32:$A$60,0),MATCH('Mthly ROIC (PR)'!$A122,ROIC!$A$32:$BS$32,0)),AF121*(1+D121)),"")</f>
        <v/>
      </c>
      <c r="AG122" s="42" t="str">
        <f>IFERROR(IF($C122=7,INDEX(ROIC!$A$32:$BS$60,MATCH('Mthly ROIC (PR)'!AG$2,ROIC!$A$32:$A$60,0),MATCH('Mthly ROIC (PR)'!$A122,ROIC!$A$32:$BS$32,0)),AG121*(1+E121)),"")</f>
        <v/>
      </c>
      <c r="AH122" s="42" t="str">
        <f>IFERROR(IF($C122=7,INDEX(ROIC!$A$32:$BS$60,MATCH('Mthly ROIC (PR)'!AH$2,ROIC!$A$32:$A$60,0),MATCH('Mthly ROIC (PR)'!$A122,ROIC!$A$32:$BS$32,0)),AH121*(1+F121)),"")</f>
        <v/>
      </c>
      <c r="AI122" s="42" t="str">
        <f>IFERROR(IF($C122=7,INDEX(ROIC!$A$32:$BS$60,MATCH('Mthly ROIC (PR)'!AI$2,ROIC!$A$32:$A$60,0),MATCH('Mthly ROIC (PR)'!$A122,ROIC!$A$32:$BS$32,0)),AI121*(1+G121)),"")</f>
        <v/>
      </c>
      <c r="AJ122" s="42" t="str">
        <f>IFERROR(IF($C122=7,INDEX(ROIC!$A$32:$BS$60,MATCH('Mthly ROIC (PR)'!AJ$2,ROIC!$A$32:$A$60,0),MATCH('Mthly ROIC (PR)'!$A122,ROIC!$A$32:$BS$32,0)),AJ121*(1+H121)),"")</f>
        <v/>
      </c>
      <c r="AK122" s="42" t="str">
        <f>IFERROR(IF($C122=7,INDEX(ROIC!$A$32:$BS$60,MATCH('Mthly ROIC (PR)'!AK$2,ROIC!$A$32:$A$60,0),MATCH('Mthly ROIC (PR)'!$A122,ROIC!$A$32:$BS$32,0)),AK121*(1+I121)),"")</f>
        <v/>
      </c>
      <c r="AL122" s="42" t="str">
        <f>IFERROR(IF($C122=7,INDEX(ROIC!$A$32:$BS$60,MATCH('Mthly ROIC (PR)'!AL$2,ROIC!$A$32:$A$60,0),MATCH('Mthly ROIC (PR)'!$A122,ROIC!$A$32:$BS$32,0)),AL121*(1+J121)),"")</f>
        <v/>
      </c>
      <c r="AM122" s="42" t="str">
        <f>IFERROR(IF($C122=7,INDEX(ROIC!$A$32:$BS$60,MATCH('Mthly ROIC (PR)'!AM$2,ROIC!$A$32:$A$60,0),MATCH('Mthly ROIC (PR)'!$A122,ROIC!$A$32:$BS$32,0)),AM121*(1+K121)),"")</f>
        <v/>
      </c>
      <c r="AN122" s="42" t="str">
        <f>IFERROR(IF($C122=7,INDEX(ROIC!$A$32:$BS$60,MATCH('Mthly ROIC (PR)'!AN$2,ROIC!$A$32:$A$60,0),MATCH('Mthly ROIC (PR)'!$A122,ROIC!$A$32:$BS$32,0)),AN121*(1+L121)),"")</f>
        <v/>
      </c>
      <c r="AO122" s="42" t="str">
        <f>IFERROR(IF($C122=7,INDEX(ROIC!$A$32:$BS$60,MATCH('Mthly ROIC (PR)'!AO$2,ROIC!$A$32:$A$60,0),MATCH('Mthly ROIC (PR)'!$A122,ROIC!$A$32:$BS$32,0)),AO121*(1+M121)),"")</f>
        <v/>
      </c>
      <c r="AP122" s="42" t="str">
        <f>IFERROR(IF($C122=7,INDEX(ROIC!$A$32:$BS$60,MATCH('Mthly ROIC (PR)'!AP$2,ROIC!$A$32:$A$60,0),MATCH('Mthly ROIC (PR)'!$A122,ROIC!$A$32:$BS$32,0)),AP121*(1+N121)),"")</f>
        <v/>
      </c>
      <c r="AQ122" s="42" t="str">
        <f>IFERROR(IF($C122=7,INDEX(ROIC!$A$32:$BS$60,MATCH('Mthly ROIC (PR)'!AQ$2,ROIC!$A$32:$A$60,0),MATCH('Mthly ROIC (PR)'!$A122,ROIC!$A$32:$BS$32,0)),AQ121*(1+O121)),"")</f>
        <v/>
      </c>
      <c r="AR122" s="42" t="str">
        <f>IFERROR(IF($C122=7,INDEX(ROIC!$A$32:$BS$60,MATCH('Mthly ROIC (PR)'!AR$2,ROIC!$A$32:$A$60,0),MATCH('Mthly ROIC (PR)'!$A122,ROIC!$A$32:$BS$32,0)),AR121*(1+P121)),"")</f>
        <v/>
      </c>
      <c r="AS122" s="42" t="str">
        <f>IFERROR(IF($C122=7,INDEX(ROIC!$A$32:$BS$60,MATCH('Mthly ROIC (PR)'!AS$2,ROIC!$A$32:$A$60,0),MATCH('Mthly ROIC (PR)'!$A122,ROIC!$A$32:$BS$32,0)),AS121*(1+Q121)),"")</f>
        <v/>
      </c>
      <c r="AT122" s="42" t="str">
        <f>IFERROR(IF($C122=7,INDEX(ROIC!$A$32:$BS$60,MATCH('Mthly ROIC (PR)'!AT$2,ROIC!$A$32:$A$60,0),MATCH('Mthly ROIC (PR)'!$A122,ROIC!$A$32:$BS$32,0)),AT121*(1+R121)),"")</f>
        <v/>
      </c>
      <c r="AU122" s="42" t="str">
        <f>IFERROR(IF($C122=7,INDEX(ROIC!$A$32:$BS$60,MATCH('Mthly ROIC (PR)'!AU$2,ROIC!$A$32:$A$60,0),MATCH('Mthly ROIC (PR)'!$A122,ROIC!$A$32:$BS$32,0)),AU121*(1+S121)),"")</f>
        <v/>
      </c>
      <c r="AV122" s="42" t="str">
        <f>IFERROR(IF($C122=7,INDEX(ROIC!$A$32:$BS$60,MATCH('Mthly ROIC (PR)'!AV$2,ROIC!$A$32:$A$60,0),MATCH('Mthly ROIC (PR)'!$A122,ROIC!$A$32:$BS$32,0)),AV121*(1+T121)),"")</f>
        <v/>
      </c>
      <c r="AW122" s="42" t="str">
        <f>IFERROR(IF($C122=7,INDEX(ROIC!$A$32:$BS$60,MATCH('Mthly ROIC (PR)'!AW$2,ROIC!$A$32:$A$60,0),MATCH('Mthly ROIC (PR)'!$A122,ROIC!$A$32:$BS$32,0)),AW121*(1+U121)),"")</f>
        <v/>
      </c>
      <c r="AX122" s="42" t="str">
        <f>IFERROR(IF($C122=7,INDEX(ROIC!$A$32:$BS$60,MATCH('Mthly ROIC (PR)'!AX$2,ROIC!$A$32:$A$60,0),MATCH('Mthly ROIC (PR)'!$A122,ROIC!$A$32:$BS$32,0)),AX121*(1+V121)),"")</f>
        <v/>
      </c>
      <c r="AY122" s="42" t="str">
        <f>IFERROR(IF($C122=7,INDEX(ROIC!$A$32:$BS$60,MATCH('Mthly ROIC (PR)'!AY$2,ROIC!$A$32:$A$60,0),MATCH('Mthly ROIC (PR)'!$A122,ROIC!$A$32:$BS$32,0)),AY121*(1+W121)),"")</f>
        <v/>
      </c>
      <c r="AZ122" s="42" t="str">
        <f>IFERROR(IF($C122=7,INDEX(ROIC!$A$32:$BS$60,MATCH('Mthly ROIC (PR)'!AZ$2,ROIC!$A$32:$A$60,0),MATCH('Mthly ROIC (PR)'!$A122,ROIC!$A$32:$BS$32,0)),AZ121*(1+X121)),"")</f>
        <v/>
      </c>
      <c r="BA122" s="42" t="str">
        <f>IFERROR(IF($C122=7,INDEX(ROIC!$A$32:$BS$60,MATCH('Mthly ROIC (PR)'!BA$2,ROIC!$A$32:$A$60,0),MATCH('Mthly ROIC (PR)'!$A122,ROIC!$A$32:$BS$32,0)),BA121*(1+Y121)),"")</f>
        <v/>
      </c>
      <c r="BB122" s="42" t="str">
        <f>IFERROR(IF($C122=7,INDEX(ROIC!$A$32:$BS$60,MATCH('Mthly ROIC (PR)'!BB$2,ROIC!$A$32:$A$60,0),MATCH('Mthly ROIC (PR)'!$A122,ROIC!$A$32:$BS$32,0)),BB121*(1+Z121)),"")</f>
        <v/>
      </c>
      <c r="BC122" s="42" t="str">
        <f>IFERROR(IF($C122=7,INDEX(ROIC!$A$32:$BS$60,MATCH('Mthly ROIC (PR)'!BC$2,ROIC!$A$32:$A$60,0),MATCH('Mthly ROIC (PR)'!$A122,ROIC!$A$32:$BS$32,0)),BC121*(1+AA121)),"")</f>
        <v/>
      </c>
      <c r="BD122" s="42" t="str">
        <f>IFERROR(IF($C122=7,INDEX(ROIC!$A$32:$BS$60,MATCH('Mthly ROIC (PR)'!BD$2,ROIC!$A$32:$A$60,0),MATCH('Mthly ROIC (PR)'!$A122,ROIC!$A$32:$BS$32,0)),BD121*(1+AB121)),"")</f>
        <v/>
      </c>
      <c r="BE122" s="42" t="str">
        <f>IFERROR(IF($C122=7,INDEX(ROIC!$A$32:$BS$60,MATCH('Mthly ROIC (PR)'!BE$2,ROIC!$A$32:$A$60,0),MATCH('Mthly ROIC (PR)'!$A122,ROIC!$A$32:$BS$32,0)),BE121*(1+AC121)),"")</f>
        <v/>
      </c>
      <c r="BF122" s="42" t="str">
        <f>IFERROR(IF($C122=7,INDEX(ROIC!$A$32:$BS$60,MATCH('Mthly ROIC (PR)'!BF$2,ROIC!$A$32:$A$60,0),MATCH('Mthly ROIC (PR)'!$A122,ROIC!$A$32:$BS$32,0)),BF121*(1+AD121)),"")</f>
        <v/>
      </c>
      <c r="BG122" s="42" t="str">
        <f>IFERROR(IF($C122=7,INDEX(ROIC!$A$32:$BS$60,MATCH('Mthly ROIC (PR)'!BG$2,ROIC!$A$32:$A$60,0),MATCH('Mthly ROIC (PR)'!$A122,ROIC!$A$32:$BS$32,0)),BG121*(1+AE121)),"")</f>
        <v/>
      </c>
      <c r="BH122" s="44" t="str">
        <f t="shared" si="62"/>
        <v/>
      </c>
      <c r="BI122" s="44" t="str">
        <f t="shared" si="63"/>
        <v/>
      </c>
      <c r="BJ122" s="44" t="str">
        <f t="shared" si="64"/>
        <v/>
      </c>
      <c r="BK122" s="44" t="str">
        <f t="shared" si="65"/>
        <v/>
      </c>
      <c r="BL122" s="44" t="str">
        <f t="shared" si="66"/>
        <v/>
      </c>
      <c r="BM122" s="44" t="str">
        <f t="shared" si="67"/>
        <v/>
      </c>
      <c r="BN122" s="44" t="str">
        <f t="shared" si="68"/>
        <v/>
      </c>
      <c r="BO122" s="44" t="str">
        <f t="shared" si="69"/>
        <v/>
      </c>
      <c r="BP122" s="44" t="str">
        <f t="shared" si="70"/>
        <v/>
      </c>
      <c r="BQ122" s="44" t="str">
        <f t="shared" si="71"/>
        <v/>
      </c>
      <c r="BR122" s="44" t="str">
        <f t="shared" si="72"/>
        <v/>
      </c>
      <c r="BS122" s="44" t="str">
        <f t="shared" si="73"/>
        <v/>
      </c>
      <c r="BT122" s="44" t="str">
        <f t="shared" si="74"/>
        <v/>
      </c>
      <c r="BU122" s="44" t="str">
        <f t="shared" si="75"/>
        <v/>
      </c>
      <c r="BV122" s="44" t="str">
        <f t="shared" si="76"/>
        <v/>
      </c>
      <c r="BW122" s="44" t="str">
        <f t="shared" si="77"/>
        <v/>
      </c>
      <c r="BX122" s="44" t="str">
        <f t="shared" si="78"/>
        <v/>
      </c>
      <c r="BY122" s="44" t="str">
        <f t="shared" si="79"/>
        <v/>
      </c>
      <c r="BZ122" s="44" t="str">
        <f t="shared" si="80"/>
        <v/>
      </c>
      <c r="CA122" s="44" t="str">
        <f t="shared" si="81"/>
        <v/>
      </c>
      <c r="CB122" s="44" t="str">
        <f t="shared" si="82"/>
        <v/>
      </c>
      <c r="CC122" s="44" t="str">
        <f t="shared" si="83"/>
        <v/>
      </c>
      <c r="CD122" s="44" t="str">
        <f t="shared" si="84"/>
        <v/>
      </c>
      <c r="CE122" s="44" t="str">
        <f t="shared" si="85"/>
        <v/>
      </c>
      <c r="CF122" s="44" t="str">
        <f t="shared" si="86"/>
        <v/>
      </c>
      <c r="CG122" s="44" t="str">
        <f t="shared" si="87"/>
        <v/>
      </c>
      <c r="CH122" s="44" t="str">
        <f t="shared" si="88"/>
        <v/>
      </c>
      <c r="CI122" s="44" t="str">
        <f t="shared" si="89"/>
        <v/>
      </c>
      <c r="CJ122" s="48" t="str">
        <f t="shared" si="90"/>
        <v/>
      </c>
      <c r="CK122" s="48" t="str">
        <f t="shared" si="91"/>
        <v/>
      </c>
      <c r="CL122" s="48" t="str">
        <f t="shared" si="92"/>
        <v/>
      </c>
      <c r="CM122" s="48" t="str">
        <f t="shared" si="93"/>
        <v/>
      </c>
      <c r="CN122" s="48" t="str">
        <f t="shared" si="94"/>
        <v/>
      </c>
      <c r="CO122" s="48" t="str">
        <f t="shared" si="95"/>
        <v/>
      </c>
      <c r="CP122" s="48" t="str">
        <f t="shared" si="96"/>
        <v/>
      </c>
      <c r="CQ122" s="48" t="str">
        <f t="shared" si="97"/>
        <v/>
      </c>
      <c r="CR122" s="48" t="str">
        <f t="shared" si="98"/>
        <v/>
      </c>
      <c r="CS122" s="48" t="str">
        <f t="shared" si="99"/>
        <v/>
      </c>
      <c r="CT122" s="48" t="str">
        <f t="shared" si="100"/>
        <v/>
      </c>
      <c r="CU122" s="48" t="str">
        <f t="shared" si="101"/>
        <v/>
      </c>
      <c r="CV122" s="48" t="str">
        <f t="shared" si="102"/>
        <v/>
      </c>
      <c r="CW122" s="48" t="str">
        <f t="shared" si="103"/>
        <v/>
      </c>
      <c r="CX122" s="48" t="str">
        <f t="shared" si="104"/>
        <v/>
      </c>
      <c r="CY122" s="48" t="str">
        <f t="shared" si="105"/>
        <v/>
      </c>
      <c r="CZ122" s="48" t="str">
        <f t="shared" si="106"/>
        <v/>
      </c>
      <c r="DA122" s="48" t="str">
        <f t="shared" si="107"/>
        <v/>
      </c>
      <c r="DB122" s="48" t="str">
        <f t="shared" si="108"/>
        <v/>
      </c>
      <c r="DC122" s="48" t="str">
        <f t="shared" si="109"/>
        <v/>
      </c>
      <c r="DD122" s="48" t="str">
        <f t="shared" si="110"/>
        <v/>
      </c>
      <c r="DE122" s="48" t="str">
        <f t="shared" si="111"/>
        <v/>
      </c>
      <c r="DF122" s="48" t="str">
        <f t="shared" si="112"/>
        <v/>
      </c>
      <c r="DG122" s="48" t="str">
        <f t="shared" si="113"/>
        <v/>
      </c>
      <c r="DH122" s="48" t="str">
        <f t="shared" si="114"/>
        <v/>
      </c>
      <c r="DI122" s="48" t="str">
        <f t="shared" si="115"/>
        <v/>
      </c>
      <c r="DJ122" s="48" t="str">
        <f t="shared" si="116"/>
        <v/>
      </c>
      <c r="DK122" s="48" t="str">
        <f t="shared" si="117"/>
        <v/>
      </c>
      <c r="DU122" s="100"/>
      <c r="DW122" s="125">
        <f t="shared" si="118"/>
        <v>-6.3465179828631868E-2</v>
      </c>
      <c r="DX122" s="124">
        <f t="shared" si="119"/>
        <v>0.12016047194109625</v>
      </c>
    </row>
    <row r="123" spans="1:128" hidden="1" x14ac:dyDescent="0.35">
      <c r="A123" s="35">
        <f t="shared" si="61"/>
        <v>1959</v>
      </c>
      <c r="B123" s="35">
        <v>1959</v>
      </c>
      <c r="C123" s="35">
        <v>12</v>
      </c>
      <c r="D123" s="46">
        <f>IFERROR(IF(INDEX('Memb Hist (Org)'!$A$1:$BS$29,MATCH('Mthly ROIC (PR)'!D$2,'Memb Hist (Org)'!$A$1:$A$29,0),MATCH('Mthly ROIC (PR)'!$A123,'Memb Hist (Org)'!$A$1:$BS$1,0))&lt;&gt;1,"",'Mthly Returns (PR)'!D122),"")</f>
        <v>3.1914999999999999E-2</v>
      </c>
      <c r="E123" s="46" t="str">
        <f>IFERROR(IF(INDEX('Memb Hist (Org)'!$A$1:$BS$29,MATCH('Mthly ROIC (PR)'!E$2,'Memb Hist (Org)'!$A$1:$A$29,0),MATCH('Mthly ROIC (PR)'!$A123,'Memb Hist (Org)'!$A$1:$BS$1,0))&lt;&gt;1,"",'Mthly Returns (PR)'!E122),"")</f>
        <v/>
      </c>
      <c r="F123" s="46" t="str">
        <f>IFERROR(IF(INDEX('Memb Hist (Org)'!$A$1:$BS$29,MATCH('Mthly ROIC (PR)'!F$2,'Memb Hist (Org)'!$A$1:$A$29,0),MATCH('Mthly ROIC (PR)'!$A123,'Memb Hist (Org)'!$A$1:$BS$1,0))&lt;&gt;1,"",'Mthly Returns (PR)'!F122),"")</f>
        <v/>
      </c>
      <c r="G123" s="46">
        <f>IFERROR(IF(INDEX('Memb Hist (Org)'!$A$1:$BS$29,MATCH('Mthly ROIC (PR)'!G$2,'Memb Hist (Org)'!$A$1:$A$29,0),MATCH('Mthly ROIC (PR)'!$A123,'Memb Hist (Org)'!$A$1:$BS$1,0))&lt;&gt;1,"",'Mthly Returns (PR)'!G122),"")</f>
        <v>1.2500000000000001E-2</v>
      </c>
      <c r="H123" s="46">
        <f>IFERROR(IF(INDEX('Memb Hist (Org)'!$A$1:$BS$29,MATCH('Mthly ROIC (PR)'!H$2,'Memb Hist (Org)'!$A$1:$A$29,0),MATCH('Mthly ROIC (PR)'!$A123,'Memb Hist (Org)'!$A$1:$BS$1,0))&lt;&gt;1,"",'Mthly Returns (PR)'!H122),"")</f>
        <v>-2.9597999999999999E-2</v>
      </c>
      <c r="I123" s="46">
        <f>IFERROR(IF(INDEX('Memb Hist (Org)'!$A$1:$BS$29,MATCH('Mthly ROIC (PR)'!I$2,'Memb Hist (Org)'!$A$1:$A$29,0),MATCH('Mthly ROIC (PR)'!$A123,'Memb Hist (Org)'!$A$1:$BS$1,0))&lt;&gt;1,"",'Mthly Returns (PR)'!I122),"")</f>
        <v>-1.8828000000000001E-2</v>
      </c>
      <c r="J123" s="46">
        <f>IFERROR(IF(INDEX('Memb Hist (Org)'!$A$1:$BS$29,MATCH('Mthly ROIC (PR)'!J$2,'Memb Hist (Org)'!$A$1:$A$29,0),MATCH('Mthly ROIC (PR)'!$A123,'Memb Hist (Org)'!$A$1:$BS$1,0))&lt;&gt;1,"",'Mthly Returns (PR)'!J122),"")</f>
        <v>2.9333000000000001E-2</v>
      </c>
      <c r="K123" s="46">
        <f>IFERROR(IF(INDEX('Memb Hist (Org)'!$A$1:$BS$29,MATCH('Mthly ROIC (PR)'!K$2,'Memb Hist (Org)'!$A$1:$A$29,0),MATCH('Mthly ROIC (PR)'!$A123,'Memb Hist (Org)'!$A$1:$BS$1,0))&lt;&gt;1,"",'Mthly Returns (PR)'!K122),"")</f>
        <v>-2.9153999999999999E-2</v>
      </c>
      <c r="L123" s="46" t="str">
        <f>IFERROR(IF(INDEX('Memb Hist (Org)'!$A$1:$BS$29,MATCH('Mthly ROIC (PR)'!L$2,'Memb Hist (Org)'!$A$1:$A$29,0),MATCH('Mthly ROIC (PR)'!$A123,'Memb Hist (Org)'!$A$1:$BS$1,0))&lt;&gt;1,"",'Mthly Returns (PR)'!L122),"")</f>
        <v/>
      </c>
      <c r="M123" s="46" t="str">
        <f>IFERROR(IF(INDEX('Memb Hist (Org)'!$A$1:$BS$29,MATCH('Mthly ROIC (PR)'!M$2,'Memb Hist (Org)'!$A$1:$A$29,0),MATCH('Mthly ROIC (PR)'!$A123,'Memb Hist (Org)'!$A$1:$BS$1,0))&lt;&gt;1,"",'Mthly Returns (PR)'!M122),"")</f>
        <v/>
      </c>
      <c r="N123" s="46" t="str">
        <f>IFERROR(IF(INDEX('Memb Hist (Org)'!$A$1:$BS$29,MATCH('Mthly ROIC (PR)'!N$2,'Memb Hist (Org)'!$A$1:$A$29,0),MATCH('Mthly ROIC (PR)'!$A123,'Memb Hist (Org)'!$A$1:$BS$1,0))&lt;&gt;1,"",'Mthly Returns (PR)'!N122),"")</f>
        <v/>
      </c>
      <c r="O123" s="46">
        <f>IFERROR(IF(INDEX('Memb Hist (Org)'!$A$1:$BS$29,MATCH('Mthly ROIC (PR)'!O$2,'Memb Hist (Org)'!$A$1:$A$29,0),MATCH('Mthly ROIC (PR)'!$A123,'Memb Hist (Org)'!$A$1:$BS$1,0))&lt;&gt;1,"",'Mthly Returns (PR)'!O122),"")</f>
        <v>7.3530000000000002E-3</v>
      </c>
      <c r="P123" s="46" t="str">
        <f>IFERROR(IF(INDEX('Memb Hist (Org)'!$A$1:$BS$29,MATCH('Mthly ROIC (PR)'!P$2,'Memb Hist (Org)'!$A$1:$A$29,0),MATCH('Mthly ROIC (PR)'!$A123,'Memb Hist (Org)'!$A$1:$BS$1,0))&lt;&gt;1,"",'Mthly Returns (PR)'!P122),"")</f>
        <v/>
      </c>
      <c r="Q123" s="46">
        <f>IFERROR(IF(INDEX('Memb Hist (Org)'!$A$1:$BS$29,MATCH('Mthly ROIC (PR)'!Q$2,'Memb Hist (Org)'!$A$1:$A$29,0),MATCH('Mthly ROIC (PR)'!$A123,'Memb Hist (Org)'!$A$1:$BS$1,0))&lt;&gt;1,"",'Mthly Returns (PR)'!Q122),"")</f>
        <v>7.1679999999999999E-3</v>
      </c>
      <c r="R123" s="46" t="str">
        <f>IFERROR(IF(INDEX('Memb Hist (Org)'!$A$1:$BS$29,MATCH('Mthly ROIC (PR)'!R$2,'Memb Hist (Org)'!$A$1:$A$29,0),MATCH('Mthly ROIC (PR)'!$A123,'Memb Hist (Org)'!$A$1:$BS$1,0))&lt;&gt;1,"",'Mthly Returns (PR)'!R122),"")</f>
        <v/>
      </c>
      <c r="S123" s="46" t="str">
        <f>IFERROR(IF(INDEX('Memb Hist (Org)'!$A$1:$BS$29,MATCH('Mthly ROIC (PR)'!S$2,'Memb Hist (Org)'!$A$1:$A$29,0),MATCH('Mthly ROIC (PR)'!$A123,'Memb Hist (Org)'!$A$1:$BS$1,0))&lt;&gt;1,"",'Mthly Returns (PR)'!S122),"")</f>
        <v/>
      </c>
      <c r="T123" s="46">
        <f>IFERROR(IF(INDEX('Memb Hist (Org)'!$A$1:$BS$29,MATCH('Mthly ROIC (PR)'!T$2,'Memb Hist (Org)'!$A$1:$A$29,0),MATCH('Mthly ROIC (PR)'!$A123,'Memb Hist (Org)'!$A$1:$BS$1,0))&lt;&gt;1,"",'Mthly Returns (PR)'!T122),"")</f>
        <v>7.6768000000000003E-2</v>
      </c>
      <c r="U123" s="46">
        <f>IFERROR(IF(INDEX('Memb Hist (Org)'!$A$1:$BS$29,MATCH('Mthly ROIC (PR)'!U$2,'Memb Hist (Org)'!$A$1:$A$29,0),MATCH('Mthly ROIC (PR)'!$A123,'Memb Hist (Org)'!$A$1:$BS$1,0))&lt;&gt;1,"",'Mthly Returns (PR)'!U122),"")</f>
        <v>5.3220999999999997E-2</v>
      </c>
      <c r="V123" s="46">
        <f>IFERROR(IF(INDEX('Memb Hist (Org)'!$A$1:$BS$29,MATCH('Mthly ROIC (PR)'!V$2,'Memb Hist (Org)'!$A$1:$A$29,0),MATCH('Mthly ROIC (PR)'!$A123,'Memb Hist (Org)'!$A$1:$BS$1,0))&lt;&gt;1,"",'Mthly Returns (PR)'!V122),"")</f>
        <v>1.4614E-2</v>
      </c>
      <c r="W123" s="46">
        <f>IFERROR(IF(INDEX('Memb Hist (Org)'!$A$1:$BS$29,MATCH('Mthly ROIC (PR)'!W$2,'Memb Hist (Org)'!$A$1:$A$29,0),MATCH('Mthly ROIC (PR)'!$A123,'Memb Hist (Org)'!$A$1:$BS$1,0))&lt;&gt;1,"",'Mthly Returns (PR)'!W122),"")</f>
        <v>2.4689999999999998E-3</v>
      </c>
      <c r="X123" s="46">
        <f>IFERROR(IF(INDEX('Memb Hist (Org)'!$A$1:$BS$29,MATCH('Mthly ROIC (PR)'!X$2,'Memb Hist (Org)'!$A$1:$A$29,0),MATCH('Mthly ROIC (PR)'!$A123,'Memb Hist (Org)'!$A$1:$BS$1,0))&lt;&gt;1,"",'Mthly Returns (PR)'!X122),"")</f>
        <v>3.8061999999999999E-2</v>
      </c>
      <c r="Y123" s="46">
        <f>IFERROR(IF(INDEX('Memb Hist (Org)'!$A$1:$BS$29,MATCH('Mthly ROIC (PR)'!Y$2,'Memb Hist (Org)'!$A$1:$A$29,0),MATCH('Mthly ROIC (PR)'!$A123,'Memb Hist (Org)'!$A$1:$BS$1,0))&lt;&gt;1,"",'Mthly Returns (PR)'!Y122),"")</f>
        <v>0</v>
      </c>
      <c r="Z123" s="46" t="str">
        <f>IFERROR(IF(INDEX('Memb Hist (Org)'!$A$1:$BS$29,MATCH('Mthly ROIC (PR)'!Z$2,'Memb Hist (Org)'!$A$1:$A$29,0),MATCH('Mthly ROIC (PR)'!$A123,'Memb Hist (Org)'!$A$1:$BS$1,0))&lt;&gt;1,"",'Mthly Returns (PR)'!Z122),"")</f>
        <v/>
      </c>
      <c r="AA123" s="46" t="str">
        <f>IFERROR(IF(INDEX('Memb Hist (Org)'!$A$1:$BS$29,MATCH('Mthly ROIC (PR)'!AA$2,'Memb Hist (Org)'!$A$1:$A$29,0),MATCH('Mthly ROIC (PR)'!$A123,'Memb Hist (Org)'!$A$1:$BS$1,0))&lt;&gt;1,"",'Mthly Returns (PR)'!AA122),"")</f>
        <v/>
      </c>
      <c r="AB123" s="46" t="str">
        <f>IFERROR(IF(INDEX('Memb Hist (Org)'!$A$1:$BS$29,MATCH('Mthly ROIC (PR)'!AB$2,'Memb Hist (Org)'!$A$1:$A$29,0),MATCH('Mthly ROIC (PR)'!$A123,'Memb Hist (Org)'!$A$1:$BS$1,0))&lt;&gt;1,"",'Mthly Returns (PR)'!AB122),"")</f>
        <v/>
      </c>
      <c r="AC123" s="46">
        <f>IFERROR(IF(INDEX('Memb Hist (Org)'!$A$1:$BS$29,MATCH('Mthly ROIC (PR)'!AC$2,'Memb Hist (Org)'!$A$1:$A$29,0),MATCH('Mthly ROIC (PR)'!$A123,'Memb Hist (Org)'!$A$1:$BS$1,0))&lt;&gt;1,"",'Mthly Returns (PR)'!AC122),"")</f>
        <v>7.2581000000000007E-2</v>
      </c>
      <c r="AD123" s="46" t="str">
        <f>IFERROR(IF(INDEX('Memb Hist (Org)'!$A$1:$BS$29,MATCH('Mthly ROIC (PR)'!AD$2,'Memb Hist (Org)'!$A$1:$A$29,0),MATCH('Mthly ROIC (PR)'!$A123,'Memb Hist (Org)'!$A$1:$BS$1,0))&lt;&gt;1,"",'Mthly Returns (PR)'!AD122),"")</f>
        <v/>
      </c>
      <c r="AE123" s="46" t="str">
        <f>IFERROR(IF(INDEX('Memb Hist (Org)'!$A$1:$BS$29,MATCH('Mthly ROIC (PR)'!AE$2,'Memb Hist (Org)'!$A$1:$A$29,0),MATCH('Mthly ROIC (PR)'!$A123,'Memb Hist (Org)'!$A$1:$BS$1,0))&lt;&gt;1,"",'Mthly Returns (PR)'!AE122),"")</f>
        <v/>
      </c>
      <c r="AF123" s="42" t="str">
        <f>IFERROR(IF($C123=7,INDEX(ROIC!$A$32:$BS$60,MATCH('Mthly ROIC (PR)'!AF$2,ROIC!$A$32:$A$60,0),MATCH('Mthly ROIC (PR)'!$A123,ROIC!$A$32:$BS$32,0)),AF122*(1+D122)),"")</f>
        <v/>
      </c>
      <c r="AG123" s="42" t="str">
        <f>IFERROR(IF($C123=7,INDEX(ROIC!$A$32:$BS$60,MATCH('Mthly ROIC (PR)'!AG$2,ROIC!$A$32:$A$60,0),MATCH('Mthly ROIC (PR)'!$A123,ROIC!$A$32:$BS$32,0)),AG122*(1+E122)),"")</f>
        <v/>
      </c>
      <c r="AH123" s="42" t="str">
        <f>IFERROR(IF($C123=7,INDEX(ROIC!$A$32:$BS$60,MATCH('Mthly ROIC (PR)'!AH$2,ROIC!$A$32:$A$60,0),MATCH('Mthly ROIC (PR)'!$A123,ROIC!$A$32:$BS$32,0)),AH122*(1+F122)),"")</f>
        <v/>
      </c>
      <c r="AI123" s="42" t="str">
        <f>IFERROR(IF($C123=7,INDEX(ROIC!$A$32:$BS$60,MATCH('Mthly ROIC (PR)'!AI$2,ROIC!$A$32:$A$60,0),MATCH('Mthly ROIC (PR)'!$A123,ROIC!$A$32:$BS$32,0)),AI122*(1+G122)),"")</f>
        <v/>
      </c>
      <c r="AJ123" s="42" t="str">
        <f>IFERROR(IF($C123=7,INDEX(ROIC!$A$32:$BS$60,MATCH('Mthly ROIC (PR)'!AJ$2,ROIC!$A$32:$A$60,0),MATCH('Mthly ROIC (PR)'!$A123,ROIC!$A$32:$BS$32,0)),AJ122*(1+H122)),"")</f>
        <v/>
      </c>
      <c r="AK123" s="42" t="str">
        <f>IFERROR(IF($C123=7,INDEX(ROIC!$A$32:$BS$60,MATCH('Mthly ROIC (PR)'!AK$2,ROIC!$A$32:$A$60,0),MATCH('Mthly ROIC (PR)'!$A123,ROIC!$A$32:$BS$32,0)),AK122*(1+I122)),"")</f>
        <v/>
      </c>
      <c r="AL123" s="42" t="str">
        <f>IFERROR(IF($C123=7,INDEX(ROIC!$A$32:$BS$60,MATCH('Mthly ROIC (PR)'!AL$2,ROIC!$A$32:$A$60,0),MATCH('Mthly ROIC (PR)'!$A123,ROIC!$A$32:$BS$32,0)),AL122*(1+J122)),"")</f>
        <v/>
      </c>
      <c r="AM123" s="42" t="str">
        <f>IFERROR(IF($C123=7,INDEX(ROIC!$A$32:$BS$60,MATCH('Mthly ROIC (PR)'!AM$2,ROIC!$A$32:$A$60,0),MATCH('Mthly ROIC (PR)'!$A123,ROIC!$A$32:$BS$32,0)),AM122*(1+K122)),"")</f>
        <v/>
      </c>
      <c r="AN123" s="42" t="str">
        <f>IFERROR(IF($C123=7,INDEX(ROIC!$A$32:$BS$60,MATCH('Mthly ROIC (PR)'!AN$2,ROIC!$A$32:$A$60,0),MATCH('Mthly ROIC (PR)'!$A123,ROIC!$A$32:$BS$32,0)),AN122*(1+L122)),"")</f>
        <v/>
      </c>
      <c r="AO123" s="42" t="str">
        <f>IFERROR(IF($C123=7,INDEX(ROIC!$A$32:$BS$60,MATCH('Mthly ROIC (PR)'!AO$2,ROIC!$A$32:$A$60,0),MATCH('Mthly ROIC (PR)'!$A123,ROIC!$A$32:$BS$32,0)),AO122*(1+M122)),"")</f>
        <v/>
      </c>
      <c r="AP123" s="42" t="str">
        <f>IFERROR(IF($C123=7,INDEX(ROIC!$A$32:$BS$60,MATCH('Mthly ROIC (PR)'!AP$2,ROIC!$A$32:$A$60,0),MATCH('Mthly ROIC (PR)'!$A123,ROIC!$A$32:$BS$32,0)),AP122*(1+N122)),"")</f>
        <v/>
      </c>
      <c r="AQ123" s="42" t="str">
        <f>IFERROR(IF($C123=7,INDEX(ROIC!$A$32:$BS$60,MATCH('Mthly ROIC (PR)'!AQ$2,ROIC!$A$32:$A$60,0),MATCH('Mthly ROIC (PR)'!$A123,ROIC!$A$32:$BS$32,0)),AQ122*(1+O122)),"")</f>
        <v/>
      </c>
      <c r="AR123" s="42" t="str">
        <f>IFERROR(IF($C123=7,INDEX(ROIC!$A$32:$BS$60,MATCH('Mthly ROIC (PR)'!AR$2,ROIC!$A$32:$A$60,0),MATCH('Mthly ROIC (PR)'!$A123,ROIC!$A$32:$BS$32,0)),AR122*(1+P122)),"")</f>
        <v/>
      </c>
      <c r="AS123" s="42" t="str">
        <f>IFERROR(IF($C123=7,INDEX(ROIC!$A$32:$BS$60,MATCH('Mthly ROIC (PR)'!AS$2,ROIC!$A$32:$A$60,0),MATCH('Mthly ROIC (PR)'!$A123,ROIC!$A$32:$BS$32,0)),AS122*(1+Q122)),"")</f>
        <v/>
      </c>
      <c r="AT123" s="42" t="str">
        <f>IFERROR(IF($C123=7,INDEX(ROIC!$A$32:$BS$60,MATCH('Mthly ROIC (PR)'!AT$2,ROIC!$A$32:$A$60,0),MATCH('Mthly ROIC (PR)'!$A123,ROIC!$A$32:$BS$32,0)),AT122*(1+R122)),"")</f>
        <v/>
      </c>
      <c r="AU123" s="42" t="str">
        <f>IFERROR(IF($C123=7,INDEX(ROIC!$A$32:$BS$60,MATCH('Mthly ROIC (PR)'!AU$2,ROIC!$A$32:$A$60,0),MATCH('Mthly ROIC (PR)'!$A123,ROIC!$A$32:$BS$32,0)),AU122*(1+S122)),"")</f>
        <v/>
      </c>
      <c r="AV123" s="42" t="str">
        <f>IFERROR(IF($C123=7,INDEX(ROIC!$A$32:$BS$60,MATCH('Mthly ROIC (PR)'!AV$2,ROIC!$A$32:$A$60,0),MATCH('Mthly ROIC (PR)'!$A123,ROIC!$A$32:$BS$32,0)),AV122*(1+T122)),"")</f>
        <v/>
      </c>
      <c r="AW123" s="42" t="str">
        <f>IFERROR(IF($C123=7,INDEX(ROIC!$A$32:$BS$60,MATCH('Mthly ROIC (PR)'!AW$2,ROIC!$A$32:$A$60,0),MATCH('Mthly ROIC (PR)'!$A123,ROIC!$A$32:$BS$32,0)),AW122*(1+U122)),"")</f>
        <v/>
      </c>
      <c r="AX123" s="42" t="str">
        <f>IFERROR(IF($C123=7,INDEX(ROIC!$A$32:$BS$60,MATCH('Mthly ROIC (PR)'!AX$2,ROIC!$A$32:$A$60,0),MATCH('Mthly ROIC (PR)'!$A123,ROIC!$A$32:$BS$32,0)),AX122*(1+V122)),"")</f>
        <v/>
      </c>
      <c r="AY123" s="42" t="str">
        <f>IFERROR(IF($C123=7,INDEX(ROIC!$A$32:$BS$60,MATCH('Mthly ROIC (PR)'!AY$2,ROIC!$A$32:$A$60,0),MATCH('Mthly ROIC (PR)'!$A123,ROIC!$A$32:$BS$32,0)),AY122*(1+W122)),"")</f>
        <v/>
      </c>
      <c r="AZ123" s="42" t="str">
        <f>IFERROR(IF($C123=7,INDEX(ROIC!$A$32:$BS$60,MATCH('Mthly ROIC (PR)'!AZ$2,ROIC!$A$32:$A$60,0),MATCH('Mthly ROIC (PR)'!$A123,ROIC!$A$32:$BS$32,0)),AZ122*(1+X122)),"")</f>
        <v/>
      </c>
      <c r="BA123" s="42" t="str">
        <f>IFERROR(IF($C123=7,INDEX(ROIC!$A$32:$BS$60,MATCH('Mthly ROIC (PR)'!BA$2,ROIC!$A$32:$A$60,0),MATCH('Mthly ROIC (PR)'!$A123,ROIC!$A$32:$BS$32,0)),BA122*(1+Y122)),"")</f>
        <v/>
      </c>
      <c r="BB123" s="42" t="str">
        <f>IFERROR(IF($C123=7,INDEX(ROIC!$A$32:$BS$60,MATCH('Mthly ROIC (PR)'!BB$2,ROIC!$A$32:$A$60,0),MATCH('Mthly ROIC (PR)'!$A123,ROIC!$A$32:$BS$32,0)),BB122*(1+Z122)),"")</f>
        <v/>
      </c>
      <c r="BC123" s="42" t="str">
        <f>IFERROR(IF($C123=7,INDEX(ROIC!$A$32:$BS$60,MATCH('Mthly ROIC (PR)'!BC$2,ROIC!$A$32:$A$60,0),MATCH('Mthly ROIC (PR)'!$A123,ROIC!$A$32:$BS$32,0)),BC122*(1+AA122)),"")</f>
        <v/>
      </c>
      <c r="BD123" s="42" t="str">
        <f>IFERROR(IF($C123=7,INDEX(ROIC!$A$32:$BS$60,MATCH('Mthly ROIC (PR)'!BD$2,ROIC!$A$32:$A$60,0),MATCH('Mthly ROIC (PR)'!$A123,ROIC!$A$32:$BS$32,0)),BD122*(1+AB122)),"")</f>
        <v/>
      </c>
      <c r="BE123" s="42" t="str">
        <f>IFERROR(IF($C123=7,INDEX(ROIC!$A$32:$BS$60,MATCH('Mthly ROIC (PR)'!BE$2,ROIC!$A$32:$A$60,0),MATCH('Mthly ROIC (PR)'!$A123,ROIC!$A$32:$BS$32,0)),BE122*(1+AC122)),"")</f>
        <v/>
      </c>
      <c r="BF123" s="42" t="str">
        <f>IFERROR(IF($C123=7,INDEX(ROIC!$A$32:$BS$60,MATCH('Mthly ROIC (PR)'!BF$2,ROIC!$A$32:$A$60,0),MATCH('Mthly ROIC (PR)'!$A123,ROIC!$A$32:$BS$32,0)),BF122*(1+AD122)),"")</f>
        <v/>
      </c>
      <c r="BG123" s="42" t="str">
        <f>IFERROR(IF($C123=7,INDEX(ROIC!$A$32:$BS$60,MATCH('Mthly ROIC (PR)'!BG$2,ROIC!$A$32:$A$60,0),MATCH('Mthly ROIC (PR)'!$A123,ROIC!$A$32:$BS$32,0)),BG122*(1+AE122)),"")</f>
        <v/>
      </c>
      <c r="BH123" s="44" t="str">
        <f t="shared" si="62"/>
        <v/>
      </c>
      <c r="BI123" s="44" t="str">
        <f t="shared" si="63"/>
        <v/>
      </c>
      <c r="BJ123" s="44" t="str">
        <f t="shared" si="64"/>
        <v/>
      </c>
      <c r="BK123" s="44" t="str">
        <f t="shared" si="65"/>
        <v/>
      </c>
      <c r="BL123" s="44" t="str">
        <f t="shared" si="66"/>
        <v/>
      </c>
      <c r="BM123" s="44" t="str">
        <f t="shared" si="67"/>
        <v/>
      </c>
      <c r="BN123" s="44" t="str">
        <f t="shared" si="68"/>
        <v/>
      </c>
      <c r="BO123" s="44" t="str">
        <f t="shared" si="69"/>
        <v/>
      </c>
      <c r="BP123" s="44" t="str">
        <f t="shared" si="70"/>
        <v/>
      </c>
      <c r="BQ123" s="44" t="str">
        <f t="shared" si="71"/>
        <v/>
      </c>
      <c r="BR123" s="44" t="str">
        <f t="shared" si="72"/>
        <v/>
      </c>
      <c r="BS123" s="44" t="str">
        <f t="shared" si="73"/>
        <v/>
      </c>
      <c r="BT123" s="44" t="str">
        <f t="shared" si="74"/>
        <v/>
      </c>
      <c r="BU123" s="44" t="str">
        <f t="shared" si="75"/>
        <v/>
      </c>
      <c r="BV123" s="44" t="str">
        <f t="shared" si="76"/>
        <v/>
      </c>
      <c r="BW123" s="44" t="str">
        <f t="shared" si="77"/>
        <v/>
      </c>
      <c r="BX123" s="44" t="str">
        <f t="shared" si="78"/>
        <v/>
      </c>
      <c r="BY123" s="44" t="str">
        <f t="shared" si="79"/>
        <v/>
      </c>
      <c r="BZ123" s="44" t="str">
        <f t="shared" si="80"/>
        <v/>
      </c>
      <c r="CA123" s="44" t="str">
        <f t="shared" si="81"/>
        <v/>
      </c>
      <c r="CB123" s="44" t="str">
        <f t="shared" si="82"/>
        <v/>
      </c>
      <c r="CC123" s="44" t="str">
        <f t="shared" si="83"/>
        <v/>
      </c>
      <c r="CD123" s="44" t="str">
        <f t="shared" si="84"/>
        <v/>
      </c>
      <c r="CE123" s="44" t="str">
        <f t="shared" si="85"/>
        <v/>
      </c>
      <c r="CF123" s="44" t="str">
        <f t="shared" si="86"/>
        <v/>
      </c>
      <c r="CG123" s="44" t="str">
        <f t="shared" si="87"/>
        <v/>
      </c>
      <c r="CH123" s="44" t="str">
        <f t="shared" si="88"/>
        <v/>
      </c>
      <c r="CI123" s="44" t="str">
        <f t="shared" si="89"/>
        <v/>
      </c>
      <c r="CJ123" s="48" t="str">
        <f t="shared" si="90"/>
        <v/>
      </c>
      <c r="CK123" s="48" t="str">
        <f t="shared" si="91"/>
        <v/>
      </c>
      <c r="CL123" s="48" t="str">
        <f t="shared" si="92"/>
        <v/>
      </c>
      <c r="CM123" s="48" t="str">
        <f t="shared" si="93"/>
        <v/>
      </c>
      <c r="CN123" s="48" t="str">
        <f t="shared" si="94"/>
        <v/>
      </c>
      <c r="CO123" s="48" t="str">
        <f t="shared" si="95"/>
        <v/>
      </c>
      <c r="CP123" s="48" t="str">
        <f t="shared" si="96"/>
        <v/>
      </c>
      <c r="CQ123" s="48" t="str">
        <f t="shared" si="97"/>
        <v/>
      </c>
      <c r="CR123" s="48" t="str">
        <f t="shared" si="98"/>
        <v/>
      </c>
      <c r="CS123" s="48" t="str">
        <f t="shared" si="99"/>
        <v/>
      </c>
      <c r="CT123" s="48" t="str">
        <f t="shared" si="100"/>
        <v/>
      </c>
      <c r="CU123" s="48" t="str">
        <f t="shared" si="101"/>
        <v/>
      </c>
      <c r="CV123" s="48" t="str">
        <f t="shared" si="102"/>
        <v/>
      </c>
      <c r="CW123" s="48" t="str">
        <f t="shared" si="103"/>
        <v/>
      </c>
      <c r="CX123" s="48" t="str">
        <f t="shared" si="104"/>
        <v/>
      </c>
      <c r="CY123" s="48" t="str">
        <f t="shared" si="105"/>
        <v/>
      </c>
      <c r="CZ123" s="48" t="str">
        <f t="shared" si="106"/>
        <v/>
      </c>
      <c r="DA123" s="48" t="str">
        <f t="shared" si="107"/>
        <v/>
      </c>
      <c r="DB123" s="48" t="str">
        <f t="shared" si="108"/>
        <v/>
      </c>
      <c r="DC123" s="48" t="str">
        <f t="shared" si="109"/>
        <v/>
      </c>
      <c r="DD123" s="48" t="str">
        <f t="shared" si="110"/>
        <v/>
      </c>
      <c r="DE123" s="48" t="str">
        <f t="shared" si="111"/>
        <v/>
      </c>
      <c r="DF123" s="48" t="str">
        <f t="shared" si="112"/>
        <v/>
      </c>
      <c r="DG123" s="48" t="str">
        <f t="shared" si="113"/>
        <v/>
      </c>
      <c r="DH123" s="48" t="str">
        <f t="shared" si="114"/>
        <v/>
      </c>
      <c r="DI123" s="48" t="str">
        <f t="shared" si="115"/>
        <v/>
      </c>
      <c r="DJ123" s="48" t="str">
        <f t="shared" si="116"/>
        <v/>
      </c>
      <c r="DK123" s="48" t="str">
        <f t="shared" si="117"/>
        <v/>
      </c>
      <c r="DU123" s="100"/>
      <c r="DW123" s="125">
        <f t="shared" si="118"/>
        <v>-2.9335407452455664E-2</v>
      </c>
      <c r="DX123" s="124">
        <f t="shared" si="119"/>
        <v>0.28037606364763534</v>
      </c>
    </row>
    <row r="124" spans="1:128" hidden="1" x14ac:dyDescent="0.35">
      <c r="A124" s="35">
        <f t="shared" si="61"/>
        <v>1959</v>
      </c>
      <c r="B124" s="35">
        <v>1960</v>
      </c>
      <c r="C124" s="35">
        <v>1</v>
      </c>
      <c r="D124" s="46">
        <f>IFERROR(IF(INDEX('Memb Hist (Org)'!$A$1:$BS$29,MATCH('Mthly ROIC (PR)'!D$2,'Memb Hist (Org)'!$A$1:$A$29,0),MATCH('Mthly ROIC (PR)'!$A124,'Memb Hist (Org)'!$A$1:$BS$1,0))&lt;&gt;1,"",'Mthly Returns (PR)'!D123),"")</f>
        <v>5.1549999999999999E-3</v>
      </c>
      <c r="E124" s="46" t="str">
        <f>IFERROR(IF(INDEX('Memb Hist (Org)'!$A$1:$BS$29,MATCH('Mthly ROIC (PR)'!E$2,'Memb Hist (Org)'!$A$1:$A$29,0),MATCH('Mthly ROIC (PR)'!$A124,'Memb Hist (Org)'!$A$1:$BS$1,0))&lt;&gt;1,"",'Mthly Returns (PR)'!E123),"")</f>
        <v/>
      </c>
      <c r="F124" s="46" t="str">
        <f>IFERROR(IF(INDEX('Memb Hist (Org)'!$A$1:$BS$29,MATCH('Mthly ROIC (PR)'!F$2,'Memb Hist (Org)'!$A$1:$A$29,0),MATCH('Mthly ROIC (PR)'!$A124,'Memb Hist (Org)'!$A$1:$BS$1,0))&lt;&gt;1,"",'Mthly Returns (PR)'!F123),"")</f>
        <v/>
      </c>
      <c r="G124" s="46">
        <f>IFERROR(IF(INDEX('Memb Hist (Org)'!$A$1:$BS$29,MATCH('Mthly ROIC (PR)'!G$2,'Memb Hist (Org)'!$A$1:$A$29,0),MATCH('Mthly ROIC (PR)'!$A124,'Memb Hist (Org)'!$A$1:$BS$1,0))&lt;&gt;1,"",'Mthly Returns (PR)'!G123),"")</f>
        <v>-1.8519000000000001E-2</v>
      </c>
      <c r="H124" s="46">
        <f>IFERROR(IF(INDEX('Memb Hist (Org)'!$A$1:$BS$29,MATCH('Mthly ROIC (PR)'!H$2,'Memb Hist (Org)'!$A$1:$A$29,0),MATCH('Mthly ROIC (PR)'!$A124,'Memb Hist (Org)'!$A$1:$BS$1,0))&lt;&gt;1,"",'Mthly Returns (PR)'!H123),"")</f>
        <v>-1.5251000000000001E-2</v>
      </c>
      <c r="I124" s="46">
        <f>IFERROR(IF(INDEX('Memb Hist (Org)'!$A$1:$BS$29,MATCH('Mthly ROIC (PR)'!I$2,'Memb Hist (Org)'!$A$1:$A$29,0),MATCH('Mthly ROIC (PR)'!$A124,'Memb Hist (Org)'!$A$1:$BS$1,0))&lt;&gt;1,"",'Mthly Returns (PR)'!I123),"")</f>
        <v>8.1022999999999998E-2</v>
      </c>
      <c r="J124" s="46">
        <f>IFERROR(IF(INDEX('Memb Hist (Org)'!$A$1:$BS$29,MATCH('Mthly ROIC (PR)'!J$2,'Memb Hist (Org)'!$A$1:$A$29,0),MATCH('Mthly ROIC (PR)'!$A124,'Memb Hist (Org)'!$A$1:$BS$1,0))&lt;&gt;1,"",'Mthly Returns (PR)'!J123),"")</f>
        <v>-7.5130000000000002E-2</v>
      </c>
      <c r="K124" s="46">
        <f>IFERROR(IF(INDEX('Memb Hist (Org)'!$A$1:$BS$29,MATCH('Mthly ROIC (PR)'!K$2,'Memb Hist (Org)'!$A$1:$A$29,0),MATCH('Mthly ROIC (PR)'!$A124,'Memb Hist (Org)'!$A$1:$BS$1,0))&lt;&gt;1,"",'Mthly Returns (PR)'!K123),"")</f>
        <v>-2.9586000000000001E-2</v>
      </c>
      <c r="L124" s="46" t="str">
        <f>IFERROR(IF(INDEX('Memb Hist (Org)'!$A$1:$BS$29,MATCH('Mthly ROIC (PR)'!L$2,'Memb Hist (Org)'!$A$1:$A$29,0),MATCH('Mthly ROIC (PR)'!$A124,'Memb Hist (Org)'!$A$1:$BS$1,0))&lt;&gt;1,"",'Mthly Returns (PR)'!L123),"")</f>
        <v/>
      </c>
      <c r="M124" s="46" t="str">
        <f>IFERROR(IF(INDEX('Memb Hist (Org)'!$A$1:$BS$29,MATCH('Mthly ROIC (PR)'!M$2,'Memb Hist (Org)'!$A$1:$A$29,0),MATCH('Mthly ROIC (PR)'!$A124,'Memb Hist (Org)'!$A$1:$BS$1,0))&lt;&gt;1,"",'Mthly Returns (PR)'!M123),"")</f>
        <v/>
      </c>
      <c r="N124" s="46" t="str">
        <f>IFERROR(IF(INDEX('Memb Hist (Org)'!$A$1:$BS$29,MATCH('Mthly ROIC (PR)'!N$2,'Memb Hist (Org)'!$A$1:$A$29,0),MATCH('Mthly ROIC (PR)'!$A124,'Memb Hist (Org)'!$A$1:$BS$1,0))&lt;&gt;1,"",'Mthly Returns (PR)'!N123),"")</f>
        <v/>
      </c>
      <c r="O124" s="46">
        <f>IFERROR(IF(INDEX('Memb Hist (Org)'!$A$1:$BS$29,MATCH('Mthly ROIC (PR)'!O$2,'Memb Hist (Org)'!$A$1:$A$29,0),MATCH('Mthly ROIC (PR)'!$A124,'Memb Hist (Org)'!$A$1:$BS$1,0))&lt;&gt;1,"",'Mthly Returns (PR)'!O123),"")</f>
        <v>-2.1898000000000001E-2</v>
      </c>
      <c r="P124" s="46" t="str">
        <f>IFERROR(IF(INDEX('Memb Hist (Org)'!$A$1:$BS$29,MATCH('Mthly ROIC (PR)'!P$2,'Memb Hist (Org)'!$A$1:$A$29,0),MATCH('Mthly ROIC (PR)'!$A124,'Memb Hist (Org)'!$A$1:$BS$1,0))&lt;&gt;1,"",'Mthly Returns (PR)'!P123),"")</f>
        <v/>
      </c>
      <c r="Q124" s="46">
        <f>IFERROR(IF(INDEX('Memb Hist (Org)'!$A$1:$BS$29,MATCH('Mthly ROIC (PR)'!Q$2,'Memb Hist (Org)'!$A$1:$A$29,0),MATCH('Mthly ROIC (PR)'!$A124,'Memb Hist (Org)'!$A$1:$BS$1,0))&lt;&gt;1,"",'Mthly Returns (PR)'!Q123),"")</f>
        <v>-1.4234999999999999E-2</v>
      </c>
      <c r="R124" s="46" t="str">
        <f>IFERROR(IF(INDEX('Memb Hist (Org)'!$A$1:$BS$29,MATCH('Mthly ROIC (PR)'!R$2,'Memb Hist (Org)'!$A$1:$A$29,0),MATCH('Mthly ROIC (PR)'!$A124,'Memb Hist (Org)'!$A$1:$BS$1,0))&lt;&gt;1,"",'Mthly Returns (PR)'!R123),"")</f>
        <v/>
      </c>
      <c r="S124" s="46" t="str">
        <f>IFERROR(IF(INDEX('Memb Hist (Org)'!$A$1:$BS$29,MATCH('Mthly ROIC (PR)'!S$2,'Memb Hist (Org)'!$A$1:$A$29,0),MATCH('Mthly ROIC (PR)'!$A124,'Memb Hist (Org)'!$A$1:$BS$1,0))&lt;&gt;1,"",'Mthly Returns (PR)'!S123),"")</f>
        <v/>
      </c>
      <c r="T124" s="46">
        <f>IFERROR(IF(INDEX('Memb Hist (Org)'!$A$1:$BS$29,MATCH('Mthly ROIC (PR)'!T$2,'Memb Hist (Org)'!$A$1:$A$29,0),MATCH('Mthly ROIC (PR)'!$A124,'Memb Hist (Org)'!$A$1:$BS$1,0))&lt;&gt;1,"",'Mthly Returns (PR)'!T123),"")</f>
        <v>-4.2802E-2</v>
      </c>
      <c r="U124" s="46">
        <f>IFERROR(IF(INDEX('Memb Hist (Org)'!$A$1:$BS$29,MATCH('Mthly ROIC (PR)'!U$2,'Memb Hist (Org)'!$A$1:$A$29,0),MATCH('Mthly ROIC (PR)'!$A124,'Memb Hist (Org)'!$A$1:$BS$1,0))&lt;&gt;1,"",'Mthly Returns (PR)'!U123),"")</f>
        <v>-7.4468000000000006E-2</v>
      </c>
      <c r="V124" s="46">
        <f>IFERROR(IF(INDEX('Memb Hist (Org)'!$A$1:$BS$29,MATCH('Mthly ROIC (PR)'!V$2,'Memb Hist (Org)'!$A$1:$A$29,0),MATCH('Mthly ROIC (PR)'!$A124,'Memb Hist (Org)'!$A$1:$BS$1,0))&lt;&gt;1,"",'Mthly Returns (PR)'!V123),"")</f>
        <v>-6.7901000000000003E-2</v>
      </c>
      <c r="W124" s="46">
        <f>IFERROR(IF(INDEX('Memb Hist (Org)'!$A$1:$BS$29,MATCH('Mthly ROIC (PR)'!W$2,'Memb Hist (Org)'!$A$1:$A$29,0),MATCH('Mthly ROIC (PR)'!$A124,'Memb Hist (Org)'!$A$1:$BS$1,0))&lt;&gt;1,"",'Mthly Returns (PR)'!W123),"")</f>
        <v>-9.8519999999999996E-3</v>
      </c>
      <c r="X124" s="46">
        <f>IFERROR(IF(INDEX('Memb Hist (Org)'!$A$1:$BS$29,MATCH('Mthly ROIC (PR)'!X$2,'Memb Hist (Org)'!$A$1:$A$29,0),MATCH('Mthly ROIC (PR)'!$A124,'Memb Hist (Org)'!$A$1:$BS$1,0))&lt;&gt;1,"",'Mthly Returns (PR)'!X123),"")</f>
        <v>-0.02</v>
      </c>
      <c r="Y124" s="46">
        <f>IFERROR(IF(INDEX('Memb Hist (Org)'!$A$1:$BS$29,MATCH('Mthly ROIC (PR)'!Y$2,'Memb Hist (Org)'!$A$1:$A$29,0),MATCH('Mthly ROIC (PR)'!$A124,'Memb Hist (Org)'!$A$1:$BS$1,0))&lt;&gt;1,"",'Mthly Returns (PR)'!Y123),"")</f>
        <v>-6.0165999999999997E-2</v>
      </c>
      <c r="Z124" s="46" t="str">
        <f>IFERROR(IF(INDEX('Memb Hist (Org)'!$A$1:$BS$29,MATCH('Mthly ROIC (PR)'!Z$2,'Memb Hist (Org)'!$A$1:$A$29,0),MATCH('Mthly ROIC (PR)'!$A124,'Memb Hist (Org)'!$A$1:$BS$1,0))&lt;&gt;1,"",'Mthly Returns (PR)'!Z123),"")</f>
        <v/>
      </c>
      <c r="AA124" s="46" t="str">
        <f>IFERROR(IF(INDEX('Memb Hist (Org)'!$A$1:$BS$29,MATCH('Mthly ROIC (PR)'!AA$2,'Memb Hist (Org)'!$A$1:$A$29,0),MATCH('Mthly ROIC (PR)'!$A124,'Memb Hist (Org)'!$A$1:$BS$1,0))&lt;&gt;1,"",'Mthly Returns (PR)'!AA123),"")</f>
        <v/>
      </c>
      <c r="AB124" s="46" t="str">
        <f>IFERROR(IF(INDEX('Memb Hist (Org)'!$A$1:$BS$29,MATCH('Mthly ROIC (PR)'!AB$2,'Memb Hist (Org)'!$A$1:$A$29,0),MATCH('Mthly ROIC (PR)'!$A124,'Memb Hist (Org)'!$A$1:$BS$1,0))&lt;&gt;1,"",'Mthly Returns (PR)'!AB123),"")</f>
        <v/>
      </c>
      <c r="AC124" s="46">
        <f>IFERROR(IF(INDEX('Memb Hist (Org)'!$A$1:$BS$29,MATCH('Mthly ROIC (PR)'!AC$2,'Memb Hist (Org)'!$A$1:$A$29,0),MATCH('Mthly ROIC (PR)'!$A124,'Memb Hist (Org)'!$A$1:$BS$1,0))&lt;&gt;1,"",'Mthly Returns (PR)'!AC123),"")</f>
        <v>-2.0049999999999998E-2</v>
      </c>
      <c r="AD124" s="46" t="str">
        <f>IFERROR(IF(INDEX('Memb Hist (Org)'!$A$1:$BS$29,MATCH('Mthly ROIC (PR)'!AD$2,'Memb Hist (Org)'!$A$1:$A$29,0),MATCH('Mthly ROIC (PR)'!$A124,'Memb Hist (Org)'!$A$1:$BS$1,0))&lt;&gt;1,"",'Mthly Returns (PR)'!AD123),"")</f>
        <v/>
      </c>
      <c r="AE124" s="46" t="str">
        <f>IFERROR(IF(INDEX('Memb Hist (Org)'!$A$1:$BS$29,MATCH('Mthly ROIC (PR)'!AE$2,'Memb Hist (Org)'!$A$1:$A$29,0),MATCH('Mthly ROIC (PR)'!$A124,'Memb Hist (Org)'!$A$1:$BS$1,0))&lt;&gt;1,"",'Mthly Returns (PR)'!AE123),"")</f>
        <v/>
      </c>
      <c r="AF124" s="42" t="str">
        <f>IFERROR(IF($C124=7,INDEX(ROIC!$A$32:$BS$60,MATCH('Mthly ROIC (PR)'!AF$2,ROIC!$A$32:$A$60,0),MATCH('Mthly ROIC (PR)'!$A124,ROIC!$A$32:$BS$32,0)),AF123*(1+D123)),"")</f>
        <v/>
      </c>
      <c r="AG124" s="42" t="str">
        <f>IFERROR(IF($C124=7,INDEX(ROIC!$A$32:$BS$60,MATCH('Mthly ROIC (PR)'!AG$2,ROIC!$A$32:$A$60,0),MATCH('Mthly ROIC (PR)'!$A124,ROIC!$A$32:$BS$32,0)),AG123*(1+E123)),"")</f>
        <v/>
      </c>
      <c r="AH124" s="42" t="str">
        <f>IFERROR(IF($C124=7,INDEX(ROIC!$A$32:$BS$60,MATCH('Mthly ROIC (PR)'!AH$2,ROIC!$A$32:$A$60,0),MATCH('Mthly ROIC (PR)'!$A124,ROIC!$A$32:$BS$32,0)),AH123*(1+F123)),"")</f>
        <v/>
      </c>
      <c r="AI124" s="42" t="str">
        <f>IFERROR(IF($C124=7,INDEX(ROIC!$A$32:$BS$60,MATCH('Mthly ROIC (PR)'!AI$2,ROIC!$A$32:$A$60,0),MATCH('Mthly ROIC (PR)'!$A124,ROIC!$A$32:$BS$32,0)),AI123*(1+G123)),"")</f>
        <v/>
      </c>
      <c r="AJ124" s="42" t="str">
        <f>IFERROR(IF($C124=7,INDEX(ROIC!$A$32:$BS$60,MATCH('Mthly ROIC (PR)'!AJ$2,ROIC!$A$32:$A$60,0),MATCH('Mthly ROIC (PR)'!$A124,ROIC!$A$32:$BS$32,0)),AJ123*(1+H123)),"")</f>
        <v/>
      </c>
      <c r="AK124" s="42" t="str">
        <f>IFERROR(IF($C124=7,INDEX(ROIC!$A$32:$BS$60,MATCH('Mthly ROIC (PR)'!AK$2,ROIC!$A$32:$A$60,0),MATCH('Mthly ROIC (PR)'!$A124,ROIC!$A$32:$BS$32,0)),AK123*(1+I123)),"")</f>
        <v/>
      </c>
      <c r="AL124" s="42" t="str">
        <f>IFERROR(IF($C124=7,INDEX(ROIC!$A$32:$BS$60,MATCH('Mthly ROIC (PR)'!AL$2,ROIC!$A$32:$A$60,0),MATCH('Mthly ROIC (PR)'!$A124,ROIC!$A$32:$BS$32,0)),AL123*(1+J123)),"")</f>
        <v/>
      </c>
      <c r="AM124" s="42" t="str">
        <f>IFERROR(IF($C124=7,INDEX(ROIC!$A$32:$BS$60,MATCH('Mthly ROIC (PR)'!AM$2,ROIC!$A$32:$A$60,0),MATCH('Mthly ROIC (PR)'!$A124,ROIC!$A$32:$BS$32,0)),AM123*(1+K123)),"")</f>
        <v/>
      </c>
      <c r="AN124" s="42" t="str">
        <f>IFERROR(IF($C124=7,INDEX(ROIC!$A$32:$BS$60,MATCH('Mthly ROIC (PR)'!AN$2,ROIC!$A$32:$A$60,0),MATCH('Mthly ROIC (PR)'!$A124,ROIC!$A$32:$BS$32,0)),AN123*(1+L123)),"")</f>
        <v/>
      </c>
      <c r="AO124" s="42" t="str">
        <f>IFERROR(IF($C124=7,INDEX(ROIC!$A$32:$BS$60,MATCH('Mthly ROIC (PR)'!AO$2,ROIC!$A$32:$A$60,0),MATCH('Mthly ROIC (PR)'!$A124,ROIC!$A$32:$BS$32,0)),AO123*(1+M123)),"")</f>
        <v/>
      </c>
      <c r="AP124" s="42" t="str">
        <f>IFERROR(IF($C124=7,INDEX(ROIC!$A$32:$BS$60,MATCH('Mthly ROIC (PR)'!AP$2,ROIC!$A$32:$A$60,0),MATCH('Mthly ROIC (PR)'!$A124,ROIC!$A$32:$BS$32,0)),AP123*(1+N123)),"")</f>
        <v/>
      </c>
      <c r="AQ124" s="42" t="str">
        <f>IFERROR(IF($C124=7,INDEX(ROIC!$A$32:$BS$60,MATCH('Mthly ROIC (PR)'!AQ$2,ROIC!$A$32:$A$60,0),MATCH('Mthly ROIC (PR)'!$A124,ROIC!$A$32:$BS$32,0)),AQ123*(1+O123)),"")</f>
        <v/>
      </c>
      <c r="AR124" s="42" t="str">
        <f>IFERROR(IF($C124=7,INDEX(ROIC!$A$32:$BS$60,MATCH('Mthly ROIC (PR)'!AR$2,ROIC!$A$32:$A$60,0),MATCH('Mthly ROIC (PR)'!$A124,ROIC!$A$32:$BS$32,0)),AR123*(1+P123)),"")</f>
        <v/>
      </c>
      <c r="AS124" s="42" t="str">
        <f>IFERROR(IF($C124=7,INDEX(ROIC!$A$32:$BS$60,MATCH('Mthly ROIC (PR)'!AS$2,ROIC!$A$32:$A$60,0),MATCH('Mthly ROIC (PR)'!$A124,ROIC!$A$32:$BS$32,0)),AS123*(1+Q123)),"")</f>
        <v/>
      </c>
      <c r="AT124" s="42" t="str">
        <f>IFERROR(IF($C124=7,INDEX(ROIC!$A$32:$BS$60,MATCH('Mthly ROIC (PR)'!AT$2,ROIC!$A$32:$A$60,0),MATCH('Mthly ROIC (PR)'!$A124,ROIC!$A$32:$BS$32,0)),AT123*(1+R123)),"")</f>
        <v/>
      </c>
      <c r="AU124" s="42" t="str">
        <f>IFERROR(IF($C124=7,INDEX(ROIC!$A$32:$BS$60,MATCH('Mthly ROIC (PR)'!AU$2,ROIC!$A$32:$A$60,0),MATCH('Mthly ROIC (PR)'!$A124,ROIC!$A$32:$BS$32,0)),AU123*(1+S123)),"")</f>
        <v/>
      </c>
      <c r="AV124" s="42" t="str">
        <f>IFERROR(IF($C124=7,INDEX(ROIC!$A$32:$BS$60,MATCH('Mthly ROIC (PR)'!AV$2,ROIC!$A$32:$A$60,0),MATCH('Mthly ROIC (PR)'!$A124,ROIC!$A$32:$BS$32,0)),AV123*(1+T123)),"")</f>
        <v/>
      </c>
      <c r="AW124" s="42" t="str">
        <f>IFERROR(IF($C124=7,INDEX(ROIC!$A$32:$BS$60,MATCH('Mthly ROIC (PR)'!AW$2,ROIC!$A$32:$A$60,0),MATCH('Mthly ROIC (PR)'!$A124,ROIC!$A$32:$BS$32,0)),AW123*(1+U123)),"")</f>
        <v/>
      </c>
      <c r="AX124" s="42" t="str">
        <f>IFERROR(IF($C124=7,INDEX(ROIC!$A$32:$BS$60,MATCH('Mthly ROIC (PR)'!AX$2,ROIC!$A$32:$A$60,0),MATCH('Mthly ROIC (PR)'!$A124,ROIC!$A$32:$BS$32,0)),AX123*(1+V123)),"")</f>
        <v/>
      </c>
      <c r="AY124" s="42" t="str">
        <f>IFERROR(IF($C124=7,INDEX(ROIC!$A$32:$BS$60,MATCH('Mthly ROIC (PR)'!AY$2,ROIC!$A$32:$A$60,0),MATCH('Mthly ROIC (PR)'!$A124,ROIC!$A$32:$BS$32,0)),AY123*(1+W123)),"")</f>
        <v/>
      </c>
      <c r="AZ124" s="42" t="str">
        <f>IFERROR(IF($C124=7,INDEX(ROIC!$A$32:$BS$60,MATCH('Mthly ROIC (PR)'!AZ$2,ROIC!$A$32:$A$60,0),MATCH('Mthly ROIC (PR)'!$A124,ROIC!$A$32:$BS$32,0)),AZ123*(1+X123)),"")</f>
        <v/>
      </c>
      <c r="BA124" s="42" t="str">
        <f>IFERROR(IF($C124=7,INDEX(ROIC!$A$32:$BS$60,MATCH('Mthly ROIC (PR)'!BA$2,ROIC!$A$32:$A$60,0),MATCH('Mthly ROIC (PR)'!$A124,ROIC!$A$32:$BS$32,0)),BA123*(1+Y123)),"")</f>
        <v/>
      </c>
      <c r="BB124" s="42" t="str">
        <f>IFERROR(IF($C124=7,INDEX(ROIC!$A$32:$BS$60,MATCH('Mthly ROIC (PR)'!BB$2,ROIC!$A$32:$A$60,0),MATCH('Mthly ROIC (PR)'!$A124,ROIC!$A$32:$BS$32,0)),BB123*(1+Z123)),"")</f>
        <v/>
      </c>
      <c r="BC124" s="42" t="str">
        <f>IFERROR(IF($C124=7,INDEX(ROIC!$A$32:$BS$60,MATCH('Mthly ROIC (PR)'!BC$2,ROIC!$A$32:$A$60,0),MATCH('Mthly ROIC (PR)'!$A124,ROIC!$A$32:$BS$32,0)),BC123*(1+AA123)),"")</f>
        <v/>
      </c>
      <c r="BD124" s="42" t="str">
        <f>IFERROR(IF($C124=7,INDEX(ROIC!$A$32:$BS$60,MATCH('Mthly ROIC (PR)'!BD$2,ROIC!$A$32:$A$60,0),MATCH('Mthly ROIC (PR)'!$A124,ROIC!$A$32:$BS$32,0)),BD123*(1+AB123)),"")</f>
        <v/>
      </c>
      <c r="BE124" s="42" t="str">
        <f>IFERROR(IF($C124=7,INDEX(ROIC!$A$32:$BS$60,MATCH('Mthly ROIC (PR)'!BE$2,ROIC!$A$32:$A$60,0),MATCH('Mthly ROIC (PR)'!$A124,ROIC!$A$32:$BS$32,0)),BE123*(1+AC123)),"")</f>
        <v/>
      </c>
      <c r="BF124" s="42" t="str">
        <f>IFERROR(IF($C124=7,INDEX(ROIC!$A$32:$BS$60,MATCH('Mthly ROIC (PR)'!BF$2,ROIC!$A$32:$A$60,0),MATCH('Mthly ROIC (PR)'!$A124,ROIC!$A$32:$BS$32,0)),BF123*(1+AD123)),"")</f>
        <v/>
      </c>
      <c r="BG124" s="42" t="str">
        <f>IFERROR(IF($C124=7,INDEX(ROIC!$A$32:$BS$60,MATCH('Mthly ROIC (PR)'!BG$2,ROIC!$A$32:$A$60,0),MATCH('Mthly ROIC (PR)'!$A124,ROIC!$A$32:$BS$32,0)),BG123*(1+AE123)),"")</f>
        <v/>
      </c>
      <c r="BH124" s="44" t="str">
        <f t="shared" si="62"/>
        <v/>
      </c>
      <c r="BI124" s="44" t="str">
        <f t="shared" si="63"/>
        <v/>
      </c>
      <c r="BJ124" s="44" t="str">
        <f t="shared" si="64"/>
        <v/>
      </c>
      <c r="BK124" s="44" t="str">
        <f t="shared" si="65"/>
        <v/>
      </c>
      <c r="BL124" s="44" t="str">
        <f t="shared" si="66"/>
        <v/>
      </c>
      <c r="BM124" s="44" t="str">
        <f t="shared" si="67"/>
        <v/>
      </c>
      <c r="BN124" s="44" t="str">
        <f t="shared" si="68"/>
        <v/>
      </c>
      <c r="BO124" s="44" t="str">
        <f t="shared" si="69"/>
        <v/>
      </c>
      <c r="BP124" s="44" t="str">
        <f t="shared" si="70"/>
        <v/>
      </c>
      <c r="BQ124" s="44" t="str">
        <f t="shared" si="71"/>
        <v/>
      </c>
      <c r="BR124" s="44" t="str">
        <f t="shared" si="72"/>
        <v/>
      </c>
      <c r="BS124" s="44" t="str">
        <f t="shared" si="73"/>
        <v/>
      </c>
      <c r="BT124" s="44" t="str">
        <f t="shared" si="74"/>
        <v/>
      </c>
      <c r="BU124" s="44" t="str">
        <f t="shared" si="75"/>
        <v/>
      </c>
      <c r="BV124" s="44" t="str">
        <f t="shared" si="76"/>
        <v/>
      </c>
      <c r="BW124" s="44" t="str">
        <f t="shared" si="77"/>
        <v/>
      </c>
      <c r="BX124" s="44" t="str">
        <f t="shared" si="78"/>
        <v/>
      </c>
      <c r="BY124" s="44" t="str">
        <f t="shared" si="79"/>
        <v/>
      </c>
      <c r="BZ124" s="44" t="str">
        <f t="shared" si="80"/>
        <v/>
      </c>
      <c r="CA124" s="44" t="str">
        <f t="shared" si="81"/>
        <v/>
      </c>
      <c r="CB124" s="44" t="str">
        <f t="shared" si="82"/>
        <v/>
      </c>
      <c r="CC124" s="44" t="str">
        <f t="shared" si="83"/>
        <v/>
      </c>
      <c r="CD124" s="44" t="str">
        <f t="shared" si="84"/>
        <v/>
      </c>
      <c r="CE124" s="44" t="str">
        <f t="shared" si="85"/>
        <v/>
      </c>
      <c r="CF124" s="44" t="str">
        <f t="shared" si="86"/>
        <v/>
      </c>
      <c r="CG124" s="44" t="str">
        <f t="shared" si="87"/>
        <v/>
      </c>
      <c r="CH124" s="44" t="str">
        <f t="shared" si="88"/>
        <v/>
      </c>
      <c r="CI124" s="44" t="str">
        <f t="shared" si="89"/>
        <v/>
      </c>
      <c r="CJ124" s="48" t="str">
        <f t="shared" si="90"/>
        <v/>
      </c>
      <c r="CK124" s="48" t="str">
        <f t="shared" si="91"/>
        <v/>
      </c>
      <c r="CL124" s="48" t="str">
        <f t="shared" si="92"/>
        <v/>
      </c>
      <c r="CM124" s="48" t="str">
        <f t="shared" si="93"/>
        <v/>
      </c>
      <c r="CN124" s="48" t="str">
        <f t="shared" si="94"/>
        <v/>
      </c>
      <c r="CO124" s="48" t="str">
        <f t="shared" si="95"/>
        <v/>
      </c>
      <c r="CP124" s="48" t="str">
        <f t="shared" si="96"/>
        <v/>
      </c>
      <c r="CQ124" s="48" t="str">
        <f t="shared" si="97"/>
        <v/>
      </c>
      <c r="CR124" s="48" t="str">
        <f t="shared" si="98"/>
        <v/>
      </c>
      <c r="CS124" s="48" t="str">
        <f t="shared" si="99"/>
        <v/>
      </c>
      <c r="CT124" s="48" t="str">
        <f t="shared" si="100"/>
        <v/>
      </c>
      <c r="CU124" s="48" t="str">
        <f t="shared" si="101"/>
        <v/>
      </c>
      <c r="CV124" s="48" t="str">
        <f t="shared" si="102"/>
        <v/>
      </c>
      <c r="CW124" s="48" t="str">
        <f t="shared" si="103"/>
        <v/>
      </c>
      <c r="CX124" s="48" t="str">
        <f t="shared" si="104"/>
        <v/>
      </c>
      <c r="CY124" s="48" t="str">
        <f t="shared" si="105"/>
        <v/>
      </c>
      <c r="CZ124" s="48" t="str">
        <f t="shared" si="106"/>
        <v/>
      </c>
      <c r="DA124" s="48" t="str">
        <f t="shared" si="107"/>
        <v/>
      </c>
      <c r="DB124" s="48" t="str">
        <f t="shared" si="108"/>
        <v/>
      </c>
      <c r="DC124" s="48" t="str">
        <f t="shared" si="109"/>
        <v/>
      </c>
      <c r="DD124" s="48" t="str">
        <f t="shared" si="110"/>
        <v/>
      </c>
      <c r="DE124" s="48" t="str">
        <f t="shared" si="111"/>
        <v/>
      </c>
      <c r="DF124" s="48" t="str">
        <f t="shared" si="112"/>
        <v/>
      </c>
      <c r="DG124" s="48" t="str">
        <f t="shared" si="113"/>
        <v/>
      </c>
      <c r="DH124" s="48" t="str">
        <f t="shared" si="114"/>
        <v/>
      </c>
      <c r="DI124" s="48" t="str">
        <f t="shared" si="115"/>
        <v/>
      </c>
      <c r="DJ124" s="48" t="str">
        <f t="shared" si="116"/>
        <v/>
      </c>
      <c r="DK124" s="48" t="str">
        <f t="shared" si="117"/>
        <v/>
      </c>
      <c r="DU124" s="100"/>
      <c r="DW124" s="125">
        <f t="shared" si="118"/>
        <v>-3.0132924406916839E-2</v>
      </c>
      <c r="DX124" s="124">
        <f t="shared" si="119"/>
        <v>0.12639593541511362</v>
      </c>
    </row>
    <row r="125" spans="1:128" hidden="1" x14ac:dyDescent="0.35">
      <c r="A125" s="35">
        <f t="shared" si="61"/>
        <v>1959</v>
      </c>
      <c r="B125" s="35">
        <v>1960</v>
      </c>
      <c r="C125" s="35">
        <v>2</v>
      </c>
      <c r="D125" s="46">
        <f>IFERROR(IF(INDEX('Memb Hist (Org)'!$A$1:$BS$29,MATCH('Mthly ROIC (PR)'!D$2,'Memb Hist (Org)'!$A$1:$A$29,0),MATCH('Mthly ROIC (PR)'!$A125,'Memb Hist (Org)'!$A$1:$BS$1,0))&lt;&gt;1,"",'Mthly Returns (PR)'!D124),"")</f>
        <v>1.0255999999999999E-2</v>
      </c>
      <c r="E125" s="46" t="str">
        <f>IFERROR(IF(INDEX('Memb Hist (Org)'!$A$1:$BS$29,MATCH('Mthly ROIC (PR)'!E$2,'Memb Hist (Org)'!$A$1:$A$29,0),MATCH('Mthly ROIC (PR)'!$A125,'Memb Hist (Org)'!$A$1:$BS$1,0))&lt;&gt;1,"",'Mthly Returns (PR)'!E124),"")</f>
        <v/>
      </c>
      <c r="F125" s="46" t="str">
        <f>IFERROR(IF(INDEX('Memb Hist (Org)'!$A$1:$BS$29,MATCH('Mthly ROIC (PR)'!F$2,'Memb Hist (Org)'!$A$1:$A$29,0),MATCH('Mthly ROIC (PR)'!$A125,'Memb Hist (Org)'!$A$1:$BS$1,0))&lt;&gt;1,"",'Mthly Returns (PR)'!F124),"")</f>
        <v/>
      </c>
      <c r="G125" s="46">
        <f>IFERROR(IF(INDEX('Memb Hist (Org)'!$A$1:$BS$29,MATCH('Mthly ROIC (PR)'!G$2,'Memb Hist (Org)'!$A$1:$A$29,0),MATCH('Mthly ROIC (PR)'!$A125,'Memb Hist (Org)'!$A$1:$BS$1,0))&lt;&gt;1,"",'Mthly Returns (PR)'!G124),"")</f>
        <v>-6.2890000000000003E-3</v>
      </c>
      <c r="H125" s="46">
        <f>IFERROR(IF(INDEX('Memb Hist (Org)'!$A$1:$BS$29,MATCH('Mthly ROIC (PR)'!H$2,'Memb Hist (Org)'!$A$1:$A$29,0),MATCH('Mthly ROIC (PR)'!$A125,'Memb Hist (Org)'!$A$1:$BS$1,0))&lt;&gt;1,"",'Mthly Returns (PR)'!H124),"")</f>
        <v>1.7698999999999999E-2</v>
      </c>
      <c r="I125" s="46">
        <f>IFERROR(IF(INDEX('Memb Hist (Org)'!$A$1:$BS$29,MATCH('Mthly ROIC (PR)'!I$2,'Memb Hist (Org)'!$A$1:$A$29,0),MATCH('Mthly ROIC (PR)'!$A125,'Memb Hist (Org)'!$A$1:$BS$1,0))&lt;&gt;1,"",'Mthly Returns (PR)'!I124),"")</f>
        <v>-2.1696E-2</v>
      </c>
      <c r="J125" s="46">
        <f>IFERROR(IF(INDEX('Memb Hist (Org)'!$A$1:$BS$29,MATCH('Mthly ROIC (PR)'!J$2,'Memb Hist (Org)'!$A$1:$A$29,0),MATCH('Mthly ROIC (PR)'!$A125,'Memb Hist (Org)'!$A$1:$BS$1,0))&lt;&gt;1,"",'Mthly Returns (PR)'!J124),"")</f>
        <v>4.2016999999999999E-2</v>
      </c>
      <c r="K125" s="46">
        <f>IFERROR(IF(INDEX('Memb Hist (Org)'!$A$1:$BS$29,MATCH('Mthly ROIC (PR)'!K$2,'Memb Hist (Org)'!$A$1:$A$29,0),MATCH('Mthly ROIC (PR)'!$A125,'Memb Hist (Org)'!$A$1:$BS$1,0))&lt;&gt;1,"",'Mthly Returns (PR)'!K124),"")</f>
        <v>1.8293E-2</v>
      </c>
      <c r="L125" s="46" t="str">
        <f>IFERROR(IF(INDEX('Memb Hist (Org)'!$A$1:$BS$29,MATCH('Mthly ROIC (PR)'!L$2,'Memb Hist (Org)'!$A$1:$A$29,0),MATCH('Mthly ROIC (PR)'!$A125,'Memb Hist (Org)'!$A$1:$BS$1,0))&lt;&gt;1,"",'Mthly Returns (PR)'!L124),"")</f>
        <v/>
      </c>
      <c r="M125" s="46" t="str">
        <f>IFERROR(IF(INDEX('Memb Hist (Org)'!$A$1:$BS$29,MATCH('Mthly ROIC (PR)'!M$2,'Memb Hist (Org)'!$A$1:$A$29,0),MATCH('Mthly ROIC (PR)'!$A125,'Memb Hist (Org)'!$A$1:$BS$1,0))&lt;&gt;1,"",'Mthly Returns (PR)'!M124),"")</f>
        <v/>
      </c>
      <c r="N125" s="46" t="str">
        <f>IFERROR(IF(INDEX('Memb Hist (Org)'!$A$1:$BS$29,MATCH('Mthly ROIC (PR)'!N$2,'Memb Hist (Org)'!$A$1:$A$29,0),MATCH('Mthly ROIC (PR)'!$A125,'Memb Hist (Org)'!$A$1:$BS$1,0))&lt;&gt;1,"",'Mthly Returns (PR)'!N124),"")</f>
        <v/>
      </c>
      <c r="O125" s="46">
        <f>IFERROR(IF(INDEX('Memb Hist (Org)'!$A$1:$BS$29,MATCH('Mthly ROIC (PR)'!O$2,'Memb Hist (Org)'!$A$1:$A$29,0),MATCH('Mthly ROIC (PR)'!$A125,'Memb Hist (Org)'!$A$1:$BS$1,0))&lt;&gt;1,"",'Mthly Returns (PR)'!O124),"")</f>
        <v>3.5448E-2</v>
      </c>
      <c r="P125" s="46" t="str">
        <f>IFERROR(IF(INDEX('Memb Hist (Org)'!$A$1:$BS$29,MATCH('Mthly ROIC (PR)'!P$2,'Memb Hist (Org)'!$A$1:$A$29,0),MATCH('Mthly ROIC (PR)'!$A125,'Memb Hist (Org)'!$A$1:$BS$1,0))&lt;&gt;1,"",'Mthly Returns (PR)'!P124),"")</f>
        <v/>
      </c>
      <c r="Q125" s="46">
        <f>IFERROR(IF(INDEX('Memb Hist (Org)'!$A$1:$BS$29,MATCH('Mthly ROIC (PR)'!Q$2,'Memb Hist (Org)'!$A$1:$A$29,0),MATCH('Mthly ROIC (PR)'!$A125,'Memb Hist (Org)'!$A$1:$BS$1,0))&lt;&gt;1,"",'Mthly Returns (PR)'!Q124),"")</f>
        <v>3.6099999999999999E-3</v>
      </c>
      <c r="R125" s="46" t="str">
        <f>IFERROR(IF(INDEX('Memb Hist (Org)'!$A$1:$BS$29,MATCH('Mthly ROIC (PR)'!R$2,'Memb Hist (Org)'!$A$1:$A$29,0),MATCH('Mthly ROIC (PR)'!$A125,'Memb Hist (Org)'!$A$1:$BS$1,0))&lt;&gt;1,"",'Mthly Returns (PR)'!R124),"")</f>
        <v/>
      </c>
      <c r="S125" s="46" t="str">
        <f>IFERROR(IF(INDEX('Memb Hist (Org)'!$A$1:$BS$29,MATCH('Mthly ROIC (PR)'!S$2,'Memb Hist (Org)'!$A$1:$A$29,0),MATCH('Mthly ROIC (PR)'!$A125,'Memb Hist (Org)'!$A$1:$BS$1,0))&lt;&gt;1,"",'Mthly Returns (PR)'!S124),"")</f>
        <v/>
      </c>
      <c r="T125" s="46">
        <f>IFERROR(IF(INDEX('Memb Hist (Org)'!$A$1:$BS$29,MATCH('Mthly ROIC (PR)'!T$2,'Memb Hist (Org)'!$A$1:$A$29,0),MATCH('Mthly ROIC (PR)'!$A125,'Memb Hist (Org)'!$A$1:$BS$1,0))&lt;&gt;1,"",'Mthly Returns (PR)'!T124),"")</f>
        <v>2.0324999999999999E-2</v>
      </c>
      <c r="U125" s="46">
        <f>IFERROR(IF(INDEX('Memb Hist (Org)'!$A$1:$BS$29,MATCH('Mthly ROIC (PR)'!U$2,'Memb Hist (Org)'!$A$1:$A$29,0),MATCH('Mthly ROIC (PR)'!$A125,'Memb Hist (Org)'!$A$1:$BS$1,0))&lt;&gt;1,"",'Mthly Returns (PR)'!U124),"")</f>
        <v>-8.6210000000000002E-3</v>
      </c>
      <c r="V125" s="46">
        <f>IFERROR(IF(INDEX('Memb Hist (Org)'!$A$1:$BS$29,MATCH('Mthly ROIC (PR)'!V$2,'Memb Hist (Org)'!$A$1:$A$29,0),MATCH('Mthly ROIC (PR)'!$A125,'Memb Hist (Org)'!$A$1:$BS$1,0))&lt;&gt;1,"",'Mthly Returns (PR)'!V124),"")</f>
        <v>5.2979999999999999E-2</v>
      </c>
      <c r="W125" s="46">
        <f>IFERROR(IF(INDEX('Memb Hist (Org)'!$A$1:$BS$29,MATCH('Mthly ROIC (PR)'!W$2,'Memb Hist (Org)'!$A$1:$A$29,0),MATCH('Mthly ROIC (PR)'!$A125,'Memb Hist (Org)'!$A$1:$BS$1,0))&lt;&gt;1,"",'Mthly Returns (PR)'!W124),"")</f>
        <v>-4.9750000000000003E-3</v>
      </c>
      <c r="X125" s="46">
        <f>IFERROR(IF(INDEX('Memb Hist (Org)'!$A$1:$BS$29,MATCH('Mthly ROIC (PR)'!X$2,'Memb Hist (Org)'!$A$1:$A$29,0),MATCH('Mthly ROIC (PR)'!$A125,'Memb Hist (Org)'!$A$1:$BS$1,0))&lt;&gt;1,"",'Mthly Returns (PR)'!X124),"")</f>
        <v>6.803E-3</v>
      </c>
      <c r="Y125" s="46">
        <f>IFERROR(IF(INDEX('Memb Hist (Org)'!$A$1:$BS$29,MATCH('Mthly ROIC (PR)'!Y$2,'Memb Hist (Org)'!$A$1:$A$29,0),MATCH('Mthly ROIC (PR)'!$A125,'Memb Hist (Org)'!$A$1:$BS$1,0))&lt;&gt;1,"",'Mthly Returns (PR)'!Y124),"")</f>
        <v>2.649E-2</v>
      </c>
      <c r="Z125" s="46" t="str">
        <f>IFERROR(IF(INDEX('Memb Hist (Org)'!$A$1:$BS$29,MATCH('Mthly ROIC (PR)'!Z$2,'Memb Hist (Org)'!$A$1:$A$29,0),MATCH('Mthly ROIC (PR)'!$A125,'Memb Hist (Org)'!$A$1:$BS$1,0))&lt;&gt;1,"",'Mthly Returns (PR)'!Z124),"")</f>
        <v/>
      </c>
      <c r="AA125" s="46" t="str">
        <f>IFERROR(IF(INDEX('Memb Hist (Org)'!$A$1:$BS$29,MATCH('Mthly ROIC (PR)'!AA$2,'Memb Hist (Org)'!$A$1:$A$29,0),MATCH('Mthly ROIC (PR)'!$A125,'Memb Hist (Org)'!$A$1:$BS$1,0))&lt;&gt;1,"",'Mthly Returns (PR)'!AA124),"")</f>
        <v/>
      </c>
      <c r="AB125" s="46" t="str">
        <f>IFERROR(IF(INDEX('Memb Hist (Org)'!$A$1:$BS$29,MATCH('Mthly ROIC (PR)'!AB$2,'Memb Hist (Org)'!$A$1:$A$29,0),MATCH('Mthly ROIC (PR)'!$A125,'Memb Hist (Org)'!$A$1:$BS$1,0))&lt;&gt;1,"",'Mthly Returns (PR)'!AB124),"")</f>
        <v/>
      </c>
      <c r="AC125" s="46">
        <f>IFERROR(IF(INDEX('Memb Hist (Org)'!$A$1:$BS$29,MATCH('Mthly ROIC (PR)'!AC$2,'Memb Hist (Org)'!$A$1:$A$29,0),MATCH('Mthly ROIC (PR)'!$A125,'Memb Hist (Org)'!$A$1:$BS$1,0))&lt;&gt;1,"",'Mthly Returns (PR)'!AC124),"")</f>
        <v>-5.1149999999999998E-3</v>
      </c>
      <c r="AD125" s="46" t="str">
        <f>IFERROR(IF(INDEX('Memb Hist (Org)'!$A$1:$BS$29,MATCH('Mthly ROIC (PR)'!AD$2,'Memb Hist (Org)'!$A$1:$A$29,0),MATCH('Mthly ROIC (PR)'!$A125,'Memb Hist (Org)'!$A$1:$BS$1,0))&lt;&gt;1,"",'Mthly Returns (PR)'!AD124),"")</f>
        <v/>
      </c>
      <c r="AE125" s="46" t="str">
        <f>IFERROR(IF(INDEX('Memb Hist (Org)'!$A$1:$BS$29,MATCH('Mthly ROIC (PR)'!AE$2,'Memb Hist (Org)'!$A$1:$A$29,0),MATCH('Mthly ROIC (PR)'!$A125,'Memb Hist (Org)'!$A$1:$BS$1,0))&lt;&gt;1,"",'Mthly Returns (PR)'!AE124),"")</f>
        <v/>
      </c>
      <c r="AF125" s="42" t="str">
        <f>IFERROR(IF($C125=7,INDEX(ROIC!$A$32:$BS$60,MATCH('Mthly ROIC (PR)'!AF$2,ROIC!$A$32:$A$60,0),MATCH('Mthly ROIC (PR)'!$A125,ROIC!$A$32:$BS$32,0)),AF124*(1+D124)),"")</f>
        <v/>
      </c>
      <c r="AG125" s="42" t="str">
        <f>IFERROR(IF($C125=7,INDEX(ROIC!$A$32:$BS$60,MATCH('Mthly ROIC (PR)'!AG$2,ROIC!$A$32:$A$60,0),MATCH('Mthly ROIC (PR)'!$A125,ROIC!$A$32:$BS$32,0)),AG124*(1+E124)),"")</f>
        <v/>
      </c>
      <c r="AH125" s="42" t="str">
        <f>IFERROR(IF($C125=7,INDEX(ROIC!$A$32:$BS$60,MATCH('Mthly ROIC (PR)'!AH$2,ROIC!$A$32:$A$60,0),MATCH('Mthly ROIC (PR)'!$A125,ROIC!$A$32:$BS$32,0)),AH124*(1+F124)),"")</f>
        <v/>
      </c>
      <c r="AI125" s="42" t="str">
        <f>IFERROR(IF($C125=7,INDEX(ROIC!$A$32:$BS$60,MATCH('Mthly ROIC (PR)'!AI$2,ROIC!$A$32:$A$60,0),MATCH('Mthly ROIC (PR)'!$A125,ROIC!$A$32:$BS$32,0)),AI124*(1+G124)),"")</f>
        <v/>
      </c>
      <c r="AJ125" s="42" t="str">
        <f>IFERROR(IF($C125=7,INDEX(ROIC!$A$32:$BS$60,MATCH('Mthly ROIC (PR)'!AJ$2,ROIC!$A$32:$A$60,0),MATCH('Mthly ROIC (PR)'!$A125,ROIC!$A$32:$BS$32,0)),AJ124*(1+H124)),"")</f>
        <v/>
      </c>
      <c r="AK125" s="42" t="str">
        <f>IFERROR(IF($C125=7,INDEX(ROIC!$A$32:$BS$60,MATCH('Mthly ROIC (PR)'!AK$2,ROIC!$A$32:$A$60,0),MATCH('Mthly ROIC (PR)'!$A125,ROIC!$A$32:$BS$32,0)),AK124*(1+I124)),"")</f>
        <v/>
      </c>
      <c r="AL125" s="42" t="str">
        <f>IFERROR(IF($C125=7,INDEX(ROIC!$A$32:$BS$60,MATCH('Mthly ROIC (PR)'!AL$2,ROIC!$A$32:$A$60,0),MATCH('Mthly ROIC (PR)'!$A125,ROIC!$A$32:$BS$32,0)),AL124*(1+J124)),"")</f>
        <v/>
      </c>
      <c r="AM125" s="42" t="str">
        <f>IFERROR(IF($C125=7,INDEX(ROIC!$A$32:$BS$60,MATCH('Mthly ROIC (PR)'!AM$2,ROIC!$A$32:$A$60,0),MATCH('Mthly ROIC (PR)'!$A125,ROIC!$A$32:$BS$32,0)),AM124*(1+K124)),"")</f>
        <v/>
      </c>
      <c r="AN125" s="42" t="str">
        <f>IFERROR(IF($C125=7,INDEX(ROIC!$A$32:$BS$60,MATCH('Mthly ROIC (PR)'!AN$2,ROIC!$A$32:$A$60,0),MATCH('Mthly ROIC (PR)'!$A125,ROIC!$A$32:$BS$32,0)),AN124*(1+L124)),"")</f>
        <v/>
      </c>
      <c r="AO125" s="42" t="str">
        <f>IFERROR(IF($C125=7,INDEX(ROIC!$A$32:$BS$60,MATCH('Mthly ROIC (PR)'!AO$2,ROIC!$A$32:$A$60,0),MATCH('Mthly ROIC (PR)'!$A125,ROIC!$A$32:$BS$32,0)),AO124*(1+M124)),"")</f>
        <v/>
      </c>
      <c r="AP125" s="42" t="str">
        <f>IFERROR(IF($C125=7,INDEX(ROIC!$A$32:$BS$60,MATCH('Mthly ROIC (PR)'!AP$2,ROIC!$A$32:$A$60,0),MATCH('Mthly ROIC (PR)'!$A125,ROIC!$A$32:$BS$32,0)),AP124*(1+N124)),"")</f>
        <v/>
      </c>
      <c r="AQ125" s="42" t="str">
        <f>IFERROR(IF($C125=7,INDEX(ROIC!$A$32:$BS$60,MATCH('Mthly ROIC (PR)'!AQ$2,ROIC!$A$32:$A$60,0),MATCH('Mthly ROIC (PR)'!$A125,ROIC!$A$32:$BS$32,0)),AQ124*(1+O124)),"")</f>
        <v/>
      </c>
      <c r="AR125" s="42" t="str">
        <f>IFERROR(IF($C125=7,INDEX(ROIC!$A$32:$BS$60,MATCH('Mthly ROIC (PR)'!AR$2,ROIC!$A$32:$A$60,0),MATCH('Mthly ROIC (PR)'!$A125,ROIC!$A$32:$BS$32,0)),AR124*(1+P124)),"")</f>
        <v/>
      </c>
      <c r="AS125" s="42" t="str">
        <f>IFERROR(IF($C125=7,INDEX(ROIC!$A$32:$BS$60,MATCH('Mthly ROIC (PR)'!AS$2,ROIC!$A$32:$A$60,0),MATCH('Mthly ROIC (PR)'!$A125,ROIC!$A$32:$BS$32,0)),AS124*(1+Q124)),"")</f>
        <v/>
      </c>
      <c r="AT125" s="42" t="str">
        <f>IFERROR(IF($C125=7,INDEX(ROIC!$A$32:$BS$60,MATCH('Mthly ROIC (PR)'!AT$2,ROIC!$A$32:$A$60,0),MATCH('Mthly ROIC (PR)'!$A125,ROIC!$A$32:$BS$32,0)),AT124*(1+R124)),"")</f>
        <v/>
      </c>
      <c r="AU125" s="42" t="str">
        <f>IFERROR(IF($C125=7,INDEX(ROIC!$A$32:$BS$60,MATCH('Mthly ROIC (PR)'!AU$2,ROIC!$A$32:$A$60,0),MATCH('Mthly ROIC (PR)'!$A125,ROIC!$A$32:$BS$32,0)),AU124*(1+S124)),"")</f>
        <v/>
      </c>
      <c r="AV125" s="42" t="str">
        <f>IFERROR(IF($C125=7,INDEX(ROIC!$A$32:$BS$60,MATCH('Mthly ROIC (PR)'!AV$2,ROIC!$A$32:$A$60,0),MATCH('Mthly ROIC (PR)'!$A125,ROIC!$A$32:$BS$32,0)),AV124*(1+T124)),"")</f>
        <v/>
      </c>
      <c r="AW125" s="42" t="str">
        <f>IFERROR(IF($C125=7,INDEX(ROIC!$A$32:$BS$60,MATCH('Mthly ROIC (PR)'!AW$2,ROIC!$A$32:$A$60,0),MATCH('Mthly ROIC (PR)'!$A125,ROIC!$A$32:$BS$32,0)),AW124*(1+U124)),"")</f>
        <v/>
      </c>
      <c r="AX125" s="42" t="str">
        <f>IFERROR(IF($C125=7,INDEX(ROIC!$A$32:$BS$60,MATCH('Mthly ROIC (PR)'!AX$2,ROIC!$A$32:$A$60,0),MATCH('Mthly ROIC (PR)'!$A125,ROIC!$A$32:$BS$32,0)),AX124*(1+V124)),"")</f>
        <v/>
      </c>
      <c r="AY125" s="42" t="str">
        <f>IFERROR(IF($C125=7,INDEX(ROIC!$A$32:$BS$60,MATCH('Mthly ROIC (PR)'!AY$2,ROIC!$A$32:$A$60,0),MATCH('Mthly ROIC (PR)'!$A125,ROIC!$A$32:$BS$32,0)),AY124*(1+W124)),"")</f>
        <v/>
      </c>
      <c r="AZ125" s="42" t="str">
        <f>IFERROR(IF($C125=7,INDEX(ROIC!$A$32:$BS$60,MATCH('Mthly ROIC (PR)'!AZ$2,ROIC!$A$32:$A$60,0),MATCH('Mthly ROIC (PR)'!$A125,ROIC!$A$32:$BS$32,0)),AZ124*(1+X124)),"")</f>
        <v/>
      </c>
      <c r="BA125" s="42" t="str">
        <f>IFERROR(IF($C125=7,INDEX(ROIC!$A$32:$BS$60,MATCH('Mthly ROIC (PR)'!BA$2,ROIC!$A$32:$A$60,0),MATCH('Mthly ROIC (PR)'!$A125,ROIC!$A$32:$BS$32,0)),BA124*(1+Y124)),"")</f>
        <v/>
      </c>
      <c r="BB125" s="42" t="str">
        <f>IFERROR(IF($C125=7,INDEX(ROIC!$A$32:$BS$60,MATCH('Mthly ROIC (PR)'!BB$2,ROIC!$A$32:$A$60,0),MATCH('Mthly ROIC (PR)'!$A125,ROIC!$A$32:$BS$32,0)),BB124*(1+Z124)),"")</f>
        <v/>
      </c>
      <c r="BC125" s="42" t="str">
        <f>IFERROR(IF($C125=7,INDEX(ROIC!$A$32:$BS$60,MATCH('Mthly ROIC (PR)'!BC$2,ROIC!$A$32:$A$60,0),MATCH('Mthly ROIC (PR)'!$A125,ROIC!$A$32:$BS$32,0)),BC124*(1+AA124)),"")</f>
        <v/>
      </c>
      <c r="BD125" s="42" t="str">
        <f>IFERROR(IF($C125=7,INDEX(ROIC!$A$32:$BS$60,MATCH('Mthly ROIC (PR)'!BD$2,ROIC!$A$32:$A$60,0),MATCH('Mthly ROIC (PR)'!$A125,ROIC!$A$32:$BS$32,0)),BD124*(1+AB124)),"")</f>
        <v/>
      </c>
      <c r="BE125" s="42" t="str">
        <f>IFERROR(IF($C125=7,INDEX(ROIC!$A$32:$BS$60,MATCH('Mthly ROIC (PR)'!BE$2,ROIC!$A$32:$A$60,0),MATCH('Mthly ROIC (PR)'!$A125,ROIC!$A$32:$BS$32,0)),BE124*(1+AC124)),"")</f>
        <v/>
      </c>
      <c r="BF125" s="42" t="str">
        <f>IFERROR(IF($C125=7,INDEX(ROIC!$A$32:$BS$60,MATCH('Mthly ROIC (PR)'!BF$2,ROIC!$A$32:$A$60,0),MATCH('Mthly ROIC (PR)'!$A125,ROIC!$A$32:$BS$32,0)),BF124*(1+AD124)),"")</f>
        <v/>
      </c>
      <c r="BG125" s="42" t="str">
        <f>IFERROR(IF($C125=7,INDEX(ROIC!$A$32:$BS$60,MATCH('Mthly ROIC (PR)'!BG$2,ROIC!$A$32:$A$60,0),MATCH('Mthly ROIC (PR)'!$A125,ROIC!$A$32:$BS$32,0)),BG124*(1+AE124)),"")</f>
        <v/>
      </c>
      <c r="BH125" s="44" t="str">
        <f t="shared" si="62"/>
        <v/>
      </c>
      <c r="BI125" s="44" t="str">
        <f t="shared" si="63"/>
        <v/>
      </c>
      <c r="BJ125" s="44" t="str">
        <f t="shared" si="64"/>
        <v/>
      </c>
      <c r="BK125" s="44" t="str">
        <f t="shared" si="65"/>
        <v/>
      </c>
      <c r="BL125" s="44" t="str">
        <f t="shared" si="66"/>
        <v/>
      </c>
      <c r="BM125" s="44" t="str">
        <f t="shared" si="67"/>
        <v/>
      </c>
      <c r="BN125" s="44" t="str">
        <f t="shared" si="68"/>
        <v/>
      </c>
      <c r="BO125" s="44" t="str">
        <f t="shared" si="69"/>
        <v/>
      </c>
      <c r="BP125" s="44" t="str">
        <f t="shared" si="70"/>
        <v/>
      </c>
      <c r="BQ125" s="44" t="str">
        <f t="shared" si="71"/>
        <v/>
      </c>
      <c r="BR125" s="44" t="str">
        <f t="shared" si="72"/>
        <v/>
      </c>
      <c r="BS125" s="44" t="str">
        <f t="shared" si="73"/>
        <v/>
      </c>
      <c r="BT125" s="44" t="str">
        <f t="shared" si="74"/>
        <v/>
      </c>
      <c r="BU125" s="44" t="str">
        <f t="shared" si="75"/>
        <v/>
      </c>
      <c r="BV125" s="44" t="str">
        <f t="shared" si="76"/>
        <v/>
      </c>
      <c r="BW125" s="44" t="str">
        <f t="shared" si="77"/>
        <v/>
      </c>
      <c r="BX125" s="44" t="str">
        <f t="shared" si="78"/>
        <v/>
      </c>
      <c r="BY125" s="44" t="str">
        <f t="shared" si="79"/>
        <v/>
      </c>
      <c r="BZ125" s="44" t="str">
        <f t="shared" si="80"/>
        <v/>
      </c>
      <c r="CA125" s="44" t="str">
        <f t="shared" si="81"/>
        <v/>
      </c>
      <c r="CB125" s="44" t="str">
        <f t="shared" si="82"/>
        <v/>
      </c>
      <c r="CC125" s="44" t="str">
        <f t="shared" si="83"/>
        <v/>
      </c>
      <c r="CD125" s="44" t="str">
        <f t="shared" si="84"/>
        <v/>
      </c>
      <c r="CE125" s="44" t="str">
        <f t="shared" si="85"/>
        <v/>
      </c>
      <c r="CF125" s="44" t="str">
        <f t="shared" si="86"/>
        <v/>
      </c>
      <c r="CG125" s="44" t="str">
        <f t="shared" si="87"/>
        <v/>
      </c>
      <c r="CH125" s="44" t="str">
        <f t="shared" si="88"/>
        <v/>
      </c>
      <c r="CI125" s="44" t="str">
        <f t="shared" si="89"/>
        <v/>
      </c>
      <c r="CJ125" s="48" t="str">
        <f t="shared" si="90"/>
        <v/>
      </c>
      <c r="CK125" s="48" t="str">
        <f t="shared" si="91"/>
        <v/>
      </c>
      <c r="CL125" s="48" t="str">
        <f t="shared" si="92"/>
        <v/>
      </c>
      <c r="CM125" s="48" t="str">
        <f t="shared" si="93"/>
        <v/>
      </c>
      <c r="CN125" s="48" t="str">
        <f t="shared" si="94"/>
        <v/>
      </c>
      <c r="CO125" s="48" t="str">
        <f t="shared" si="95"/>
        <v/>
      </c>
      <c r="CP125" s="48" t="str">
        <f t="shared" si="96"/>
        <v/>
      </c>
      <c r="CQ125" s="48" t="str">
        <f t="shared" si="97"/>
        <v/>
      </c>
      <c r="CR125" s="48" t="str">
        <f t="shared" si="98"/>
        <v/>
      </c>
      <c r="CS125" s="48" t="str">
        <f t="shared" si="99"/>
        <v/>
      </c>
      <c r="CT125" s="48" t="str">
        <f t="shared" si="100"/>
        <v/>
      </c>
      <c r="CU125" s="48" t="str">
        <f t="shared" si="101"/>
        <v/>
      </c>
      <c r="CV125" s="48" t="str">
        <f t="shared" si="102"/>
        <v/>
      </c>
      <c r="CW125" s="48" t="str">
        <f t="shared" si="103"/>
        <v/>
      </c>
      <c r="CX125" s="48" t="str">
        <f t="shared" si="104"/>
        <v/>
      </c>
      <c r="CY125" s="48" t="str">
        <f t="shared" si="105"/>
        <v/>
      </c>
      <c r="CZ125" s="48" t="str">
        <f t="shared" si="106"/>
        <v/>
      </c>
      <c r="DA125" s="48" t="str">
        <f t="shared" si="107"/>
        <v/>
      </c>
      <c r="DB125" s="48" t="str">
        <f t="shared" si="108"/>
        <v/>
      </c>
      <c r="DC125" s="48" t="str">
        <f t="shared" si="109"/>
        <v/>
      </c>
      <c r="DD125" s="48" t="str">
        <f t="shared" si="110"/>
        <v/>
      </c>
      <c r="DE125" s="48" t="str">
        <f t="shared" si="111"/>
        <v/>
      </c>
      <c r="DF125" s="48" t="str">
        <f t="shared" si="112"/>
        <v/>
      </c>
      <c r="DG125" s="48" t="str">
        <f t="shared" si="113"/>
        <v/>
      </c>
      <c r="DH125" s="48" t="str">
        <f t="shared" si="114"/>
        <v/>
      </c>
      <c r="DI125" s="48" t="str">
        <f t="shared" si="115"/>
        <v/>
      </c>
      <c r="DJ125" s="48" t="str">
        <f t="shared" si="116"/>
        <v/>
      </c>
      <c r="DK125" s="48" t="str">
        <f t="shared" si="117"/>
        <v/>
      </c>
      <c r="DU125" s="100"/>
      <c r="DW125" s="125">
        <f t="shared" si="118"/>
        <v>-1.2180821958785892E-2</v>
      </c>
      <c r="DX125" s="124">
        <f t="shared" si="119"/>
        <v>2.7490563266380219E-2</v>
      </c>
    </row>
    <row r="126" spans="1:128" hidden="1" x14ac:dyDescent="0.35">
      <c r="A126" s="35">
        <f t="shared" si="61"/>
        <v>1959</v>
      </c>
      <c r="B126" s="35">
        <v>1960</v>
      </c>
      <c r="C126" s="35">
        <v>3</v>
      </c>
      <c r="D126" s="46">
        <f>IFERROR(IF(INDEX('Memb Hist (Org)'!$A$1:$BS$29,MATCH('Mthly ROIC (PR)'!D$2,'Memb Hist (Org)'!$A$1:$A$29,0),MATCH('Mthly ROIC (PR)'!$A126,'Memb Hist (Org)'!$A$1:$BS$1,0))&lt;&gt;1,"",'Mthly Returns (PR)'!D125),"")</f>
        <v>3.2994999999999997E-2</v>
      </c>
      <c r="E126" s="46" t="str">
        <f>IFERROR(IF(INDEX('Memb Hist (Org)'!$A$1:$BS$29,MATCH('Mthly ROIC (PR)'!E$2,'Memb Hist (Org)'!$A$1:$A$29,0),MATCH('Mthly ROIC (PR)'!$A126,'Memb Hist (Org)'!$A$1:$BS$1,0))&lt;&gt;1,"",'Mthly Returns (PR)'!E125),"")</f>
        <v/>
      </c>
      <c r="F126" s="46" t="str">
        <f>IFERROR(IF(INDEX('Memb Hist (Org)'!$A$1:$BS$29,MATCH('Mthly ROIC (PR)'!F$2,'Memb Hist (Org)'!$A$1:$A$29,0),MATCH('Mthly ROIC (PR)'!$A126,'Memb Hist (Org)'!$A$1:$BS$1,0))&lt;&gt;1,"",'Mthly Returns (PR)'!F125),"")</f>
        <v/>
      </c>
      <c r="G126" s="46">
        <f>IFERROR(IF(INDEX('Memb Hist (Org)'!$A$1:$BS$29,MATCH('Mthly ROIC (PR)'!G$2,'Memb Hist (Org)'!$A$1:$A$29,0),MATCH('Mthly ROIC (PR)'!$A126,'Memb Hist (Org)'!$A$1:$BS$1,0))&lt;&gt;1,"",'Mthly Returns (PR)'!G125),"")</f>
        <v>-1.2658000000000001E-2</v>
      </c>
      <c r="H126" s="46">
        <f>IFERROR(IF(INDEX('Memb Hist (Org)'!$A$1:$BS$29,MATCH('Mthly ROIC (PR)'!H$2,'Memb Hist (Org)'!$A$1:$A$29,0),MATCH('Mthly ROIC (PR)'!$A126,'Memb Hist (Org)'!$A$1:$BS$1,0))&lt;&gt;1,"",'Mthly Returns (PR)'!H125),"")</f>
        <v>6.522E-3</v>
      </c>
      <c r="I126" s="46">
        <f>IFERROR(IF(INDEX('Memb Hist (Org)'!$A$1:$BS$29,MATCH('Mthly ROIC (PR)'!I$2,'Memb Hist (Org)'!$A$1:$A$29,0),MATCH('Mthly ROIC (PR)'!$A126,'Memb Hist (Org)'!$A$1:$BS$1,0))&lt;&gt;1,"",'Mthly Returns (PR)'!I125),"")</f>
        <v>1.8145000000000001E-2</v>
      </c>
      <c r="J126" s="46">
        <f>IFERROR(IF(INDEX('Memb Hist (Org)'!$A$1:$BS$29,MATCH('Mthly ROIC (PR)'!J$2,'Memb Hist (Org)'!$A$1:$A$29,0),MATCH('Mthly ROIC (PR)'!$A126,'Memb Hist (Org)'!$A$1:$BS$1,0))&lt;&gt;1,"",'Mthly Returns (PR)'!J125),"")</f>
        <v>0</v>
      </c>
      <c r="K126" s="46">
        <f>IFERROR(IF(INDEX('Memb Hist (Org)'!$A$1:$BS$29,MATCH('Mthly ROIC (PR)'!K$2,'Memb Hist (Org)'!$A$1:$A$29,0),MATCH('Mthly ROIC (PR)'!$A126,'Memb Hist (Org)'!$A$1:$BS$1,0))&lt;&gt;1,"",'Mthly Returns (PR)'!K125),"")</f>
        <v>-2.3952000000000001E-2</v>
      </c>
      <c r="L126" s="46" t="str">
        <f>IFERROR(IF(INDEX('Memb Hist (Org)'!$A$1:$BS$29,MATCH('Mthly ROIC (PR)'!L$2,'Memb Hist (Org)'!$A$1:$A$29,0),MATCH('Mthly ROIC (PR)'!$A126,'Memb Hist (Org)'!$A$1:$BS$1,0))&lt;&gt;1,"",'Mthly Returns (PR)'!L125),"")</f>
        <v/>
      </c>
      <c r="M126" s="46" t="str">
        <f>IFERROR(IF(INDEX('Memb Hist (Org)'!$A$1:$BS$29,MATCH('Mthly ROIC (PR)'!M$2,'Memb Hist (Org)'!$A$1:$A$29,0),MATCH('Mthly ROIC (PR)'!$A126,'Memb Hist (Org)'!$A$1:$BS$1,0))&lt;&gt;1,"",'Mthly Returns (PR)'!M125),"")</f>
        <v/>
      </c>
      <c r="N126" s="46" t="str">
        <f>IFERROR(IF(INDEX('Memb Hist (Org)'!$A$1:$BS$29,MATCH('Mthly ROIC (PR)'!N$2,'Memb Hist (Org)'!$A$1:$A$29,0),MATCH('Mthly ROIC (PR)'!$A126,'Memb Hist (Org)'!$A$1:$BS$1,0))&lt;&gt;1,"",'Mthly Returns (PR)'!N125),"")</f>
        <v/>
      </c>
      <c r="O126" s="46">
        <f>IFERROR(IF(INDEX('Memb Hist (Org)'!$A$1:$BS$29,MATCH('Mthly ROIC (PR)'!O$2,'Memb Hist (Org)'!$A$1:$A$29,0),MATCH('Mthly ROIC (PR)'!$A126,'Memb Hist (Org)'!$A$1:$BS$1,0))&lt;&gt;1,"",'Mthly Returns (PR)'!O125),"")</f>
        <v>9.5494999999999997E-2</v>
      </c>
      <c r="P126" s="46" t="str">
        <f>IFERROR(IF(INDEX('Memb Hist (Org)'!$A$1:$BS$29,MATCH('Mthly ROIC (PR)'!P$2,'Memb Hist (Org)'!$A$1:$A$29,0),MATCH('Mthly ROIC (PR)'!$A126,'Memb Hist (Org)'!$A$1:$BS$1,0))&lt;&gt;1,"",'Mthly Returns (PR)'!P125),"")</f>
        <v/>
      </c>
      <c r="Q126" s="46">
        <f>IFERROR(IF(INDEX('Memb Hist (Org)'!$A$1:$BS$29,MATCH('Mthly ROIC (PR)'!Q$2,'Memb Hist (Org)'!$A$1:$A$29,0),MATCH('Mthly ROIC (PR)'!$A126,'Memb Hist (Org)'!$A$1:$BS$1,0))&lt;&gt;1,"",'Mthly Returns (PR)'!Q125),"")</f>
        <v>-7.1939999999999999E-3</v>
      </c>
      <c r="R126" s="46" t="str">
        <f>IFERROR(IF(INDEX('Memb Hist (Org)'!$A$1:$BS$29,MATCH('Mthly ROIC (PR)'!R$2,'Memb Hist (Org)'!$A$1:$A$29,0),MATCH('Mthly ROIC (PR)'!$A126,'Memb Hist (Org)'!$A$1:$BS$1,0))&lt;&gt;1,"",'Mthly Returns (PR)'!R125),"")</f>
        <v/>
      </c>
      <c r="S126" s="46" t="str">
        <f>IFERROR(IF(INDEX('Memb Hist (Org)'!$A$1:$BS$29,MATCH('Mthly ROIC (PR)'!S$2,'Memb Hist (Org)'!$A$1:$A$29,0),MATCH('Mthly ROIC (PR)'!$A126,'Memb Hist (Org)'!$A$1:$BS$1,0))&lt;&gt;1,"",'Mthly Returns (PR)'!S125),"")</f>
        <v/>
      </c>
      <c r="T126" s="46">
        <f>IFERROR(IF(INDEX('Memb Hist (Org)'!$A$1:$BS$29,MATCH('Mthly ROIC (PR)'!T$2,'Memb Hist (Org)'!$A$1:$A$29,0),MATCH('Mthly ROIC (PR)'!$A126,'Memb Hist (Org)'!$A$1:$BS$1,0))&lt;&gt;1,"",'Mthly Returns (PR)'!T125),"")</f>
        <v>2.7888E-2</v>
      </c>
      <c r="U126" s="46">
        <f>IFERROR(IF(INDEX('Memb Hist (Org)'!$A$1:$BS$29,MATCH('Mthly ROIC (PR)'!U$2,'Memb Hist (Org)'!$A$1:$A$29,0),MATCH('Mthly ROIC (PR)'!$A126,'Memb Hist (Org)'!$A$1:$BS$1,0))&lt;&gt;1,"",'Mthly Returns (PR)'!U125),"")</f>
        <v>3.7680999999999999E-2</v>
      </c>
      <c r="V126" s="46">
        <f>IFERROR(IF(INDEX('Memb Hist (Org)'!$A$1:$BS$29,MATCH('Mthly ROIC (PR)'!V$2,'Memb Hist (Org)'!$A$1:$A$29,0),MATCH('Mthly ROIC (PR)'!$A126,'Memb Hist (Org)'!$A$1:$BS$1,0))&lt;&gt;1,"",'Mthly Returns (PR)'!V125),"")</f>
        <v>1.2579E-2</v>
      </c>
      <c r="W126" s="46">
        <f>IFERROR(IF(INDEX('Memb Hist (Org)'!$A$1:$BS$29,MATCH('Mthly ROIC (PR)'!W$2,'Memb Hist (Org)'!$A$1:$A$29,0),MATCH('Mthly ROIC (PR)'!$A126,'Memb Hist (Org)'!$A$1:$BS$1,0))&lt;&gt;1,"",'Mthly Returns (PR)'!W125),"")</f>
        <v>-0.05</v>
      </c>
      <c r="X126" s="46">
        <f>IFERROR(IF(INDEX('Memb Hist (Org)'!$A$1:$BS$29,MATCH('Mthly ROIC (PR)'!X$2,'Memb Hist (Org)'!$A$1:$A$29,0),MATCH('Mthly ROIC (PR)'!$A126,'Memb Hist (Org)'!$A$1:$BS$1,0))&lt;&gt;1,"",'Mthly Returns (PR)'!X125),"")</f>
        <v>2.7026999999999999E-2</v>
      </c>
      <c r="Y126" s="46">
        <f>IFERROR(IF(INDEX('Memb Hist (Org)'!$A$1:$BS$29,MATCH('Mthly ROIC (PR)'!Y$2,'Memb Hist (Org)'!$A$1:$A$29,0),MATCH('Mthly ROIC (PR)'!$A126,'Memb Hist (Org)'!$A$1:$BS$1,0))&lt;&gt;1,"",'Mthly Returns (PR)'!Y125),"")</f>
        <v>4.3010000000000001E-3</v>
      </c>
      <c r="Z126" s="46" t="str">
        <f>IFERROR(IF(INDEX('Memb Hist (Org)'!$A$1:$BS$29,MATCH('Mthly ROIC (PR)'!Z$2,'Memb Hist (Org)'!$A$1:$A$29,0),MATCH('Mthly ROIC (PR)'!$A126,'Memb Hist (Org)'!$A$1:$BS$1,0))&lt;&gt;1,"",'Mthly Returns (PR)'!Z125),"")</f>
        <v/>
      </c>
      <c r="AA126" s="46" t="str">
        <f>IFERROR(IF(INDEX('Memb Hist (Org)'!$A$1:$BS$29,MATCH('Mthly ROIC (PR)'!AA$2,'Memb Hist (Org)'!$A$1:$A$29,0),MATCH('Mthly ROIC (PR)'!$A126,'Memb Hist (Org)'!$A$1:$BS$1,0))&lt;&gt;1,"",'Mthly Returns (PR)'!AA125),"")</f>
        <v/>
      </c>
      <c r="AB126" s="46" t="str">
        <f>IFERROR(IF(INDEX('Memb Hist (Org)'!$A$1:$BS$29,MATCH('Mthly ROIC (PR)'!AB$2,'Memb Hist (Org)'!$A$1:$A$29,0),MATCH('Mthly ROIC (PR)'!$A126,'Memb Hist (Org)'!$A$1:$BS$1,0))&lt;&gt;1,"",'Mthly Returns (PR)'!AB125),"")</f>
        <v/>
      </c>
      <c r="AC126" s="46">
        <f>IFERROR(IF(INDEX('Memb Hist (Org)'!$A$1:$BS$29,MATCH('Mthly ROIC (PR)'!AC$2,'Memb Hist (Org)'!$A$1:$A$29,0),MATCH('Mthly ROIC (PR)'!$A126,'Memb Hist (Org)'!$A$1:$BS$1,0))&lt;&gt;1,"",'Mthly Returns (PR)'!AC125),"")</f>
        <v>4.6272000000000001E-2</v>
      </c>
      <c r="AD126" s="46" t="str">
        <f>IFERROR(IF(INDEX('Memb Hist (Org)'!$A$1:$BS$29,MATCH('Mthly ROIC (PR)'!AD$2,'Memb Hist (Org)'!$A$1:$A$29,0),MATCH('Mthly ROIC (PR)'!$A126,'Memb Hist (Org)'!$A$1:$BS$1,0))&lt;&gt;1,"",'Mthly Returns (PR)'!AD125),"")</f>
        <v/>
      </c>
      <c r="AE126" s="46" t="str">
        <f>IFERROR(IF(INDEX('Memb Hist (Org)'!$A$1:$BS$29,MATCH('Mthly ROIC (PR)'!AE$2,'Memb Hist (Org)'!$A$1:$A$29,0),MATCH('Mthly ROIC (PR)'!$A126,'Memb Hist (Org)'!$A$1:$BS$1,0))&lt;&gt;1,"",'Mthly Returns (PR)'!AE125),"")</f>
        <v/>
      </c>
      <c r="AF126" s="42" t="str">
        <f>IFERROR(IF($C126=7,INDEX(ROIC!$A$32:$BS$60,MATCH('Mthly ROIC (PR)'!AF$2,ROIC!$A$32:$A$60,0),MATCH('Mthly ROIC (PR)'!$A126,ROIC!$A$32:$BS$32,0)),AF125*(1+D125)),"")</f>
        <v/>
      </c>
      <c r="AG126" s="42" t="str">
        <f>IFERROR(IF($C126=7,INDEX(ROIC!$A$32:$BS$60,MATCH('Mthly ROIC (PR)'!AG$2,ROIC!$A$32:$A$60,0),MATCH('Mthly ROIC (PR)'!$A126,ROIC!$A$32:$BS$32,0)),AG125*(1+E125)),"")</f>
        <v/>
      </c>
      <c r="AH126" s="42" t="str">
        <f>IFERROR(IF($C126=7,INDEX(ROIC!$A$32:$BS$60,MATCH('Mthly ROIC (PR)'!AH$2,ROIC!$A$32:$A$60,0),MATCH('Mthly ROIC (PR)'!$A126,ROIC!$A$32:$BS$32,0)),AH125*(1+F125)),"")</f>
        <v/>
      </c>
      <c r="AI126" s="42" t="str">
        <f>IFERROR(IF($C126=7,INDEX(ROIC!$A$32:$BS$60,MATCH('Mthly ROIC (PR)'!AI$2,ROIC!$A$32:$A$60,0),MATCH('Mthly ROIC (PR)'!$A126,ROIC!$A$32:$BS$32,0)),AI125*(1+G125)),"")</f>
        <v/>
      </c>
      <c r="AJ126" s="42" t="str">
        <f>IFERROR(IF($C126=7,INDEX(ROIC!$A$32:$BS$60,MATCH('Mthly ROIC (PR)'!AJ$2,ROIC!$A$32:$A$60,0),MATCH('Mthly ROIC (PR)'!$A126,ROIC!$A$32:$BS$32,0)),AJ125*(1+H125)),"")</f>
        <v/>
      </c>
      <c r="AK126" s="42" t="str">
        <f>IFERROR(IF($C126=7,INDEX(ROIC!$A$32:$BS$60,MATCH('Mthly ROIC (PR)'!AK$2,ROIC!$A$32:$A$60,0),MATCH('Mthly ROIC (PR)'!$A126,ROIC!$A$32:$BS$32,0)),AK125*(1+I125)),"")</f>
        <v/>
      </c>
      <c r="AL126" s="42" t="str">
        <f>IFERROR(IF($C126=7,INDEX(ROIC!$A$32:$BS$60,MATCH('Mthly ROIC (PR)'!AL$2,ROIC!$A$32:$A$60,0),MATCH('Mthly ROIC (PR)'!$A126,ROIC!$A$32:$BS$32,0)),AL125*(1+J125)),"")</f>
        <v/>
      </c>
      <c r="AM126" s="42" t="str">
        <f>IFERROR(IF($C126=7,INDEX(ROIC!$A$32:$BS$60,MATCH('Mthly ROIC (PR)'!AM$2,ROIC!$A$32:$A$60,0),MATCH('Mthly ROIC (PR)'!$A126,ROIC!$A$32:$BS$32,0)),AM125*(1+K125)),"")</f>
        <v/>
      </c>
      <c r="AN126" s="42" t="str">
        <f>IFERROR(IF($C126=7,INDEX(ROIC!$A$32:$BS$60,MATCH('Mthly ROIC (PR)'!AN$2,ROIC!$A$32:$A$60,0),MATCH('Mthly ROIC (PR)'!$A126,ROIC!$A$32:$BS$32,0)),AN125*(1+L125)),"")</f>
        <v/>
      </c>
      <c r="AO126" s="42" t="str">
        <f>IFERROR(IF($C126=7,INDEX(ROIC!$A$32:$BS$60,MATCH('Mthly ROIC (PR)'!AO$2,ROIC!$A$32:$A$60,0),MATCH('Mthly ROIC (PR)'!$A126,ROIC!$A$32:$BS$32,0)),AO125*(1+M125)),"")</f>
        <v/>
      </c>
      <c r="AP126" s="42" t="str">
        <f>IFERROR(IF($C126=7,INDEX(ROIC!$A$32:$BS$60,MATCH('Mthly ROIC (PR)'!AP$2,ROIC!$A$32:$A$60,0),MATCH('Mthly ROIC (PR)'!$A126,ROIC!$A$32:$BS$32,0)),AP125*(1+N125)),"")</f>
        <v/>
      </c>
      <c r="AQ126" s="42" t="str">
        <f>IFERROR(IF($C126=7,INDEX(ROIC!$A$32:$BS$60,MATCH('Mthly ROIC (PR)'!AQ$2,ROIC!$A$32:$A$60,0),MATCH('Mthly ROIC (PR)'!$A126,ROIC!$A$32:$BS$32,0)),AQ125*(1+O125)),"")</f>
        <v/>
      </c>
      <c r="AR126" s="42" t="str">
        <f>IFERROR(IF($C126=7,INDEX(ROIC!$A$32:$BS$60,MATCH('Mthly ROIC (PR)'!AR$2,ROIC!$A$32:$A$60,0),MATCH('Mthly ROIC (PR)'!$A126,ROIC!$A$32:$BS$32,0)),AR125*(1+P125)),"")</f>
        <v/>
      </c>
      <c r="AS126" s="42" t="str">
        <f>IFERROR(IF($C126=7,INDEX(ROIC!$A$32:$BS$60,MATCH('Mthly ROIC (PR)'!AS$2,ROIC!$A$32:$A$60,0),MATCH('Mthly ROIC (PR)'!$A126,ROIC!$A$32:$BS$32,0)),AS125*(1+Q125)),"")</f>
        <v/>
      </c>
      <c r="AT126" s="42" t="str">
        <f>IFERROR(IF($C126=7,INDEX(ROIC!$A$32:$BS$60,MATCH('Mthly ROIC (PR)'!AT$2,ROIC!$A$32:$A$60,0),MATCH('Mthly ROIC (PR)'!$A126,ROIC!$A$32:$BS$32,0)),AT125*(1+R125)),"")</f>
        <v/>
      </c>
      <c r="AU126" s="42" t="str">
        <f>IFERROR(IF($C126=7,INDEX(ROIC!$A$32:$BS$60,MATCH('Mthly ROIC (PR)'!AU$2,ROIC!$A$32:$A$60,0),MATCH('Mthly ROIC (PR)'!$A126,ROIC!$A$32:$BS$32,0)),AU125*(1+S125)),"")</f>
        <v/>
      </c>
      <c r="AV126" s="42" t="str">
        <f>IFERROR(IF($C126=7,INDEX(ROIC!$A$32:$BS$60,MATCH('Mthly ROIC (PR)'!AV$2,ROIC!$A$32:$A$60,0),MATCH('Mthly ROIC (PR)'!$A126,ROIC!$A$32:$BS$32,0)),AV125*(1+T125)),"")</f>
        <v/>
      </c>
      <c r="AW126" s="42" t="str">
        <f>IFERROR(IF($C126=7,INDEX(ROIC!$A$32:$BS$60,MATCH('Mthly ROIC (PR)'!AW$2,ROIC!$A$32:$A$60,0),MATCH('Mthly ROIC (PR)'!$A126,ROIC!$A$32:$BS$32,0)),AW125*(1+U125)),"")</f>
        <v/>
      </c>
      <c r="AX126" s="42" t="str">
        <f>IFERROR(IF($C126=7,INDEX(ROIC!$A$32:$BS$60,MATCH('Mthly ROIC (PR)'!AX$2,ROIC!$A$32:$A$60,0),MATCH('Mthly ROIC (PR)'!$A126,ROIC!$A$32:$BS$32,0)),AX125*(1+V125)),"")</f>
        <v/>
      </c>
      <c r="AY126" s="42" t="str">
        <f>IFERROR(IF($C126=7,INDEX(ROIC!$A$32:$BS$60,MATCH('Mthly ROIC (PR)'!AY$2,ROIC!$A$32:$A$60,0),MATCH('Mthly ROIC (PR)'!$A126,ROIC!$A$32:$BS$32,0)),AY125*(1+W125)),"")</f>
        <v/>
      </c>
      <c r="AZ126" s="42" t="str">
        <f>IFERROR(IF($C126=7,INDEX(ROIC!$A$32:$BS$60,MATCH('Mthly ROIC (PR)'!AZ$2,ROIC!$A$32:$A$60,0),MATCH('Mthly ROIC (PR)'!$A126,ROIC!$A$32:$BS$32,0)),AZ125*(1+X125)),"")</f>
        <v/>
      </c>
      <c r="BA126" s="42" t="str">
        <f>IFERROR(IF($C126=7,INDEX(ROIC!$A$32:$BS$60,MATCH('Mthly ROIC (PR)'!BA$2,ROIC!$A$32:$A$60,0),MATCH('Mthly ROIC (PR)'!$A126,ROIC!$A$32:$BS$32,0)),BA125*(1+Y125)),"")</f>
        <v/>
      </c>
      <c r="BB126" s="42" t="str">
        <f>IFERROR(IF($C126=7,INDEX(ROIC!$A$32:$BS$60,MATCH('Mthly ROIC (PR)'!BB$2,ROIC!$A$32:$A$60,0),MATCH('Mthly ROIC (PR)'!$A126,ROIC!$A$32:$BS$32,0)),BB125*(1+Z125)),"")</f>
        <v/>
      </c>
      <c r="BC126" s="42" t="str">
        <f>IFERROR(IF($C126=7,INDEX(ROIC!$A$32:$BS$60,MATCH('Mthly ROIC (PR)'!BC$2,ROIC!$A$32:$A$60,0),MATCH('Mthly ROIC (PR)'!$A126,ROIC!$A$32:$BS$32,0)),BC125*(1+AA125)),"")</f>
        <v/>
      </c>
      <c r="BD126" s="42" t="str">
        <f>IFERROR(IF($C126=7,INDEX(ROIC!$A$32:$BS$60,MATCH('Mthly ROIC (PR)'!BD$2,ROIC!$A$32:$A$60,0),MATCH('Mthly ROIC (PR)'!$A126,ROIC!$A$32:$BS$32,0)),BD125*(1+AB125)),"")</f>
        <v/>
      </c>
      <c r="BE126" s="42" t="str">
        <f>IFERROR(IF($C126=7,INDEX(ROIC!$A$32:$BS$60,MATCH('Mthly ROIC (PR)'!BE$2,ROIC!$A$32:$A$60,0),MATCH('Mthly ROIC (PR)'!$A126,ROIC!$A$32:$BS$32,0)),BE125*(1+AC125)),"")</f>
        <v/>
      </c>
      <c r="BF126" s="42" t="str">
        <f>IFERROR(IF($C126=7,INDEX(ROIC!$A$32:$BS$60,MATCH('Mthly ROIC (PR)'!BF$2,ROIC!$A$32:$A$60,0),MATCH('Mthly ROIC (PR)'!$A126,ROIC!$A$32:$BS$32,0)),BF125*(1+AD125)),"")</f>
        <v/>
      </c>
      <c r="BG126" s="42" t="str">
        <f>IFERROR(IF($C126=7,INDEX(ROIC!$A$32:$BS$60,MATCH('Mthly ROIC (PR)'!BG$2,ROIC!$A$32:$A$60,0),MATCH('Mthly ROIC (PR)'!$A126,ROIC!$A$32:$BS$32,0)),BG125*(1+AE125)),"")</f>
        <v/>
      </c>
      <c r="BH126" s="44" t="str">
        <f t="shared" si="62"/>
        <v/>
      </c>
      <c r="BI126" s="44" t="str">
        <f t="shared" si="63"/>
        <v/>
      </c>
      <c r="BJ126" s="44" t="str">
        <f t="shared" si="64"/>
        <v/>
      </c>
      <c r="BK126" s="44" t="str">
        <f t="shared" si="65"/>
        <v/>
      </c>
      <c r="BL126" s="44" t="str">
        <f t="shared" si="66"/>
        <v/>
      </c>
      <c r="BM126" s="44" t="str">
        <f t="shared" si="67"/>
        <v/>
      </c>
      <c r="BN126" s="44" t="str">
        <f t="shared" si="68"/>
        <v/>
      </c>
      <c r="BO126" s="44" t="str">
        <f t="shared" si="69"/>
        <v/>
      </c>
      <c r="BP126" s="44" t="str">
        <f t="shared" si="70"/>
        <v/>
      </c>
      <c r="BQ126" s="44" t="str">
        <f t="shared" si="71"/>
        <v/>
      </c>
      <c r="BR126" s="44" t="str">
        <f t="shared" si="72"/>
        <v/>
      </c>
      <c r="BS126" s="44" t="str">
        <f t="shared" si="73"/>
        <v/>
      </c>
      <c r="BT126" s="44" t="str">
        <f t="shared" si="74"/>
        <v/>
      </c>
      <c r="BU126" s="44" t="str">
        <f t="shared" si="75"/>
        <v/>
      </c>
      <c r="BV126" s="44" t="str">
        <f t="shared" si="76"/>
        <v/>
      </c>
      <c r="BW126" s="44" t="str">
        <f t="shared" si="77"/>
        <v/>
      </c>
      <c r="BX126" s="44" t="str">
        <f t="shared" si="78"/>
        <v/>
      </c>
      <c r="BY126" s="44" t="str">
        <f t="shared" si="79"/>
        <v/>
      </c>
      <c r="BZ126" s="44" t="str">
        <f t="shared" si="80"/>
        <v/>
      </c>
      <c r="CA126" s="44" t="str">
        <f t="shared" si="81"/>
        <v/>
      </c>
      <c r="CB126" s="44" t="str">
        <f t="shared" si="82"/>
        <v/>
      </c>
      <c r="CC126" s="44" t="str">
        <f t="shared" si="83"/>
        <v/>
      </c>
      <c r="CD126" s="44" t="str">
        <f t="shared" si="84"/>
        <v/>
      </c>
      <c r="CE126" s="44" t="str">
        <f t="shared" si="85"/>
        <v/>
      </c>
      <c r="CF126" s="44" t="str">
        <f t="shared" si="86"/>
        <v/>
      </c>
      <c r="CG126" s="44" t="str">
        <f t="shared" si="87"/>
        <v/>
      </c>
      <c r="CH126" s="44" t="str">
        <f t="shared" si="88"/>
        <v/>
      </c>
      <c r="CI126" s="44" t="str">
        <f t="shared" si="89"/>
        <v/>
      </c>
      <c r="CJ126" s="48" t="str">
        <f t="shared" si="90"/>
        <v/>
      </c>
      <c r="CK126" s="48" t="str">
        <f t="shared" si="91"/>
        <v/>
      </c>
      <c r="CL126" s="48" t="str">
        <f t="shared" si="92"/>
        <v/>
      </c>
      <c r="CM126" s="48" t="str">
        <f t="shared" si="93"/>
        <v/>
      </c>
      <c r="CN126" s="48" t="str">
        <f t="shared" si="94"/>
        <v/>
      </c>
      <c r="CO126" s="48" t="str">
        <f t="shared" si="95"/>
        <v/>
      </c>
      <c r="CP126" s="48" t="str">
        <f t="shared" si="96"/>
        <v/>
      </c>
      <c r="CQ126" s="48" t="str">
        <f t="shared" si="97"/>
        <v/>
      </c>
      <c r="CR126" s="48" t="str">
        <f t="shared" si="98"/>
        <v/>
      </c>
      <c r="CS126" s="48" t="str">
        <f t="shared" si="99"/>
        <v/>
      </c>
      <c r="CT126" s="48" t="str">
        <f t="shared" si="100"/>
        <v/>
      </c>
      <c r="CU126" s="48" t="str">
        <f t="shared" si="101"/>
        <v/>
      </c>
      <c r="CV126" s="48" t="str">
        <f t="shared" si="102"/>
        <v/>
      </c>
      <c r="CW126" s="48" t="str">
        <f t="shared" si="103"/>
        <v/>
      </c>
      <c r="CX126" s="48" t="str">
        <f t="shared" si="104"/>
        <v/>
      </c>
      <c r="CY126" s="48" t="str">
        <f t="shared" si="105"/>
        <v/>
      </c>
      <c r="CZ126" s="48" t="str">
        <f t="shared" si="106"/>
        <v/>
      </c>
      <c r="DA126" s="48" t="str">
        <f t="shared" si="107"/>
        <v/>
      </c>
      <c r="DB126" s="48" t="str">
        <f t="shared" si="108"/>
        <v/>
      </c>
      <c r="DC126" s="48" t="str">
        <f t="shared" si="109"/>
        <v/>
      </c>
      <c r="DD126" s="48" t="str">
        <f t="shared" si="110"/>
        <v/>
      </c>
      <c r="DE126" s="48" t="str">
        <f t="shared" si="111"/>
        <v/>
      </c>
      <c r="DF126" s="48" t="str">
        <f t="shared" si="112"/>
        <v/>
      </c>
      <c r="DG126" s="48" t="str">
        <f t="shared" si="113"/>
        <v/>
      </c>
      <c r="DH126" s="48" t="str">
        <f t="shared" si="114"/>
        <v/>
      </c>
      <c r="DI126" s="48" t="str">
        <f t="shared" si="115"/>
        <v/>
      </c>
      <c r="DJ126" s="48" t="str">
        <f t="shared" si="116"/>
        <v/>
      </c>
      <c r="DK126" s="48" t="str">
        <f t="shared" si="117"/>
        <v/>
      </c>
      <c r="DU126" s="100"/>
      <c r="DW126" s="125">
        <f t="shared" si="118"/>
        <v>-8.5807826446410718E-2</v>
      </c>
      <c r="DX126" s="124">
        <f t="shared" si="119"/>
        <v>2.8073551136444941E-2</v>
      </c>
    </row>
    <row r="127" spans="1:128" hidden="1" x14ac:dyDescent="0.35">
      <c r="A127" s="35">
        <f t="shared" si="61"/>
        <v>1959</v>
      </c>
      <c r="B127" s="35">
        <v>1960</v>
      </c>
      <c r="C127" s="35">
        <v>4</v>
      </c>
      <c r="D127" s="46">
        <f>IFERROR(IF(INDEX('Memb Hist (Org)'!$A$1:$BS$29,MATCH('Mthly ROIC (PR)'!D$2,'Memb Hist (Org)'!$A$1:$A$29,0),MATCH('Mthly ROIC (PR)'!$A127,'Memb Hist (Org)'!$A$1:$BS$1,0))&lt;&gt;1,"",'Mthly Returns (PR)'!D126),"")</f>
        <v>-1.2285000000000001E-2</v>
      </c>
      <c r="E127" s="46" t="str">
        <f>IFERROR(IF(INDEX('Memb Hist (Org)'!$A$1:$BS$29,MATCH('Mthly ROIC (PR)'!E$2,'Memb Hist (Org)'!$A$1:$A$29,0),MATCH('Mthly ROIC (PR)'!$A127,'Memb Hist (Org)'!$A$1:$BS$1,0))&lt;&gt;1,"",'Mthly Returns (PR)'!E126),"")</f>
        <v/>
      </c>
      <c r="F127" s="46" t="str">
        <f>IFERROR(IF(INDEX('Memb Hist (Org)'!$A$1:$BS$29,MATCH('Mthly ROIC (PR)'!F$2,'Memb Hist (Org)'!$A$1:$A$29,0),MATCH('Mthly ROIC (PR)'!$A127,'Memb Hist (Org)'!$A$1:$BS$1,0))&lt;&gt;1,"",'Mthly Returns (PR)'!F126),"")</f>
        <v/>
      </c>
      <c r="G127" s="46">
        <f>IFERROR(IF(INDEX('Memb Hist (Org)'!$A$1:$BS$29,MATCH('Mthly ROIC (PR)'!G$2,'Memb Hist (Org)'!$A$1:$A$29,0),MATCH('Mthly ROIC (PR)'!$A127,'Memb Hist (Org)'!$A$1:$BS$1,0))&lt;&gt;1,"",'Mthly Returns (PR)'!G126),"")</f>
        <v>-1.9231000000000002E-2</v>
      </c>
      <c r="H127" s="46">
        <f>IFERROR(IF(INDEX('Memb Hist (Org)'!$A$1:$BS$29,MATCH('Mthly ROIC (PR)'!H$2,'Memb Hist (Org)'!$A$1:$A$29,0),MATCH('Mthly ROIC (PR)'!$A127,'Memb Hist (Org)'!$A$1:$BS$1,0))&lt;&gt;1,"",'Mthly Returns (PR)'!H126),"")</f>
        <v>4.3200000000000001E-3</v>
      </c>
      <c r="I127" s="46">
        <f>IFERROR(IF(INDEX('Memb Hist (Org)'!$A$1:$BS$29,MATCH('Mthly ROIC (PR)'!I$2,'Memb Hist (Org)'!$A$1:$A$29,0),MATCH('Mthly ROIC (PR)'!$A127,'Memb Hist (Org)'!$A$1:$BS$1,0))&lt;&gt;1,"",'Mthly Returns (PR)'!I126),"")</f>
        <v>-3.96E-3</v>
      </c>
      <c r="J127" s="46">
        <f>IFERROR(IF(INDEX('Memb Hist (Org)'!$A$1:$BS$29,MATCH('Mthly ROIC (PR)'!J$2,'Memb Hist (Org)'!$A$1:$A$29,0),MATCH('Mthly ROIC (PR)'!$A127,'Memb Hist (Org)'!$A$1:$BS$1,0))&lt;&gt;1,"",'Mthly Returns (PR)'!J126),"")</f>
        <v>-3.2258000000000002E-2</v>
      </c>
      <c r="K127" s="46">
        <f>IFERROR(IF(INDEX('Memb Hist (Org)'!$A$1:$BS$29,MATCH('Mthly ROIC (PR)'!K$2,'Memb Hist (Org)'!$A$1:$A$29,0),MATCH('Mthly ROIC (PR)'!$A127,'Memb Hist (Org)'!$A$1:$BS$1,0))&lt;&gt;1,"",'Mthly Returns (PR)'!K126),"")</f>
        <v>6.0610000000000004E-3</v>
      </c>
      <c r="L127" s="46" t="str">
        <f>IFERROR(IF(INDEX('Memb Hist (Org)'!$A$1:$BS$29,MATCH('Mthly ROIC (PR)'!L$2,'Memb Hist (Org)'!$A$1:$A$29,0),MATCH('Mthly ROIC (PR)'!$A127,'Memb Hist (Org)'!$A$1:$BS$1,0))&lt;&gt;1,"",'Mthly Returns (PR)'!L126),"")</f>
        <v/>
      </c>
      <c r="M127" s="46" t="str">
        <f>IFERROR(IF(INDEX('Memb Hist (Org)'!$A$1:$BS$29,MATCH('Mthly ROIC (PR)'!M$2,'Memb Hist (Org)'!$A$1:$A$29,0),MATCH('Mthly ROIC (PR)'!$A127,'Memb Hist (Org)'!$A$1:$BS$1,0))&lt;&gt;1,"",'Mthly Returns (PR)'!M126),"")</f>
        <v/>
      </c>
      <c r="N127" s="46" t="str">
        <f>IFERROR(IF(INDEX('Memb Hist (Org)'!$A$1:$BS$29,MATCH('Mthly ROIC (PR)'!N$2,'Memb Hist (Org)'!$A$1:$A$29,0),MATCH('Mthly ROIC (PR)'!$A127,'Memb Hist (Org)'!$A$1:$BS$1,0))&lt;&gt;1,"",'Mthly Returns (PR)'!N126),"")</f>
        <v/>
      </c>
      <c r="O127" s="46">
        <f>IFERROR(IF(INDEX('Memb Hist (Org)'!$A$1:$BS$29,MATCH('Mthly ROIC (PR)'!O$2,'Memb Hist (Org)'!$A$1:$A$29,0),MATCH('Mthly ROIC (PR)'!$A127,'Memb Hist (Org)'!$A$1:$BS$1,0))&lt;&gt;1,"",'Mthly Returns (PR)'!O126),"")</f>
        <v>3.2889999999999998E-3</v>
      </c>
      <c r="P127" s="46" t="str">
        <f>IFERROR(IF(INDEX('Memb Hist (Org)'!$A$1:$BS$29,MATCH('Mthly ROIC (PR)'!P$2,'Memb Hist (Org)'!$A$1:$A$29,0),MATCH('Mthly ROIC (PR)'!$A127,'Memb Hist (Org)'!$A$1:$BS$1,0))&lt;&gt;1,"",'Mthly Returns (PR)'!P126),"")</f>
        <v/>
      </c>
      <c r="Q127" s="46">
        <f>IFERROR(IF(INDEX('Memb Hist (Org)'!$A$1:$BS$29,MATCH('Mthly ROIC (PR)'!Q$2,'Memb Hist (Org)'!$A$1:$A$29,0),MATCH('Mthly ROIC (PR)'!$A127,'Memb Hist (Org)'!$A$1:$BS$1,0))&lt;&gt;1,"",'Mthly Returns (PR)'!Q126),"")</f>
        <v>-3.6099999999999999E-3</v>
      </c>
      <c r="R127" s="46" t="str">
        <f>IFERROR(IF(INDEX('Memb Hist (Org)'!$A$1:$BS$29,MATCH('Mthly ROIC (PR)'!R$2,'Memb Hist (Org)'!$A$1:$A$29,0),MATCH('Mthly ROIC (PR)'!$A127,'Memb Hist (Org)'!$A$1:$BS$1,0))&lt;&gt;1,"",'Mthly Returns (PR)'!R126),"")</f>
        <v/>
      </c>
      <c r="S127" s="46" t="str">
        <f>IFERROR(IF(INDEX('Memb Hist (Org)'!$A$1:$BS$29,MATCH('Mthly ROIC (PR)'!S$2,'Memb Hist (Org)'!$A$1:$A$29,0),MATCH('Mthly ROIC (PR)'!$A127,'Memb Hist (Org)'!$A$1:$BS$1,0))&lt;&gt;1,"",'Mthly Returns (PR)'!S126),"")</f>
        <v/>
      </c>
      <c r="T127" s="46">
        <f>IFERROR(IF(INDEX('Memb Hist (Org)'!$A$1:$BS$29,MATCH('Mthly ROIC (PR)'!T$2,'Memb Hist (Org)'!$A$1:$A$29,0),MATCH('Mthly ROIC (PR)'!$A127,'Memb Hist (Org)'!$A$1:$BS$1,0))&lt;&gt;1,"",'Mthly Returns (PR)'!T126),"")</f>
        <v>-2.1610999999999998E-2</v>
      </c>
      <c r="U127" s="46">
        <f>IFERROR(IF(INDEX('Memb Hist (Org)'!$A$1:$BS$29,MATCH('Mthly ROIC (PR)'!U$2,'Memb Hist (Org)'!$A$1:$A$29,0),MATCH('Mthly ROIC (PR)'!$A127,'Memb Hist (Org)'!$A$1:$BS$1,0))&lt;&gt;1,"",'Mthly Returns (PR)'!U126),"")</f>
        <v>5.587E-3</v>
      </c>
      <c r="V127" s="46">
        <f>IFERROR(IF(INDEX('Memb Hist (Org)'!$A$1:$BS$29,MATCH('Mthly ROIC (PR)'!V$2,'Memb Hist (Org)'!$A$1:$A$29,0),MATCH('Mthly ROIC (PR)'!$A127,'Memb Hist (Org)'!$A$1:$BS$1,0))&lt;&gt;1,"",'Mthly Returns (PR)'!V126),"")</f>
        <v>3.3126000000000003E-2</v>
      </c>
      <c r="W127" s="46">
        <f>IFERROR(IF(INDEX('Memb Hist (Org)'!$A$1:$BS$29,MATCH('Mthly ROIC (PR)'!W$2,'Memb Hist (Org)'!$A$1:$A$29,0),MATCH('Mthly ROIC (PR)'!$A127,'Memb Hist (Org)'!$A$1:$BS$1,0))&lt;&gt;1,"",'Mthly Returns (PR)'!W126),"")</f>
        <v>6.5789E-2</v>
      </c>
      <c r="X127" s="46">
        <f>IFERROR(IF(INDEX('Memb Hist (Org)'!$A$1:$BS$29,MATCH('Mthly ROIC (PR)'!X$2,'Memb Hist (Org)'!$A$1:$A$29,0),MATCH('Mthly ROIC (PR)'!$A127,'Memb Hist (Org)'!$A$1:$BS$1,0))&lt;&gt;1,"",'Mthly Returns (PR)'!X126),"")</f>
        <v>2.3026000000000001E-2</v>
      </c>
      <c r="Y127" s="46">
        <f>IFERROR(IF(INDEX('Memb Hist (Org)'!$A$1:$BS$29,MATCH('Mthly ROIC (PR)'!Y$2,'Memb Hist (Org)'!$A$1:$A$29,0),MATCH('Mthly ROIC (PR)'!$A127,'Memb Hist (Org)'!$A$1:$BS$1,0))&lt;&gt;1,"",'Mthly Returns (PR)'!Y126),"")</f>
        <v>-1.9272000000000001E-2</v>
      </c>
      <c r="Z127" s="46" t="str">
        <f>IFERROR(IF(INDEX('Memb Hist (Org)'!$A$1:$BS$29,MATCH('Mthly ROIC (PR)'!Z$2,'Memb Hist (Org)'!$A$1:$A$29,0),MATCH('Mthly ROIC (PR)'!$A127,'Memb Hist (Org)'!$A$1:$BS$1,0))&lt;&gt;1,"",'Mthly Returns (PR)'!Z126),"")</f>
        <v/>
      </c>
      <c r="AA127" s="46" t="str">
        <f>IFERROR(IF(INDEX('Memb Hist (Org)'!$A$1:$BS$29,MATCH('Mthly ROIC (PR)'!AA$2,'Memb Hist (Org)'!$A$1:$A$29,0),MATCH('Mthly ROIC (PR)'!$A127,'Memb Hist (Org)'!$A$1:$BS$1,0))&lt;&gt;1,"",'Mthly Returns (PR)'!AA126),"")</f>
        <v/>
      </c>
      <c r="AB127" s="46" t="str">
        <f>IFERROR(IF(INDEX('Memb Hist (Org)'!$A$1:$BS$29,MATCH('Mthly ROIC (PR)'!AB$2,'Memb Hist (Org)'!$A$1:$A$29,0),MATCH('Mthly ROIC (PR)'!$A127,'Memb Hist (Org)'!$A$1:$BS$1,0))&lt;&gt;1,"",'Mthly Returns (PR)'!AB126),"")</f>
        <v/>
      </c>
      <c r="AC127" s="46">
        <f>IFERROR(IF(INDEX('Memb Hist (Org)'!$A$1:$BS$29,MATCH('Mthly ROIC (PR)'!AC$2,'Memb Hist (Org)'!$A$1:$A$29,0),MATCH('Mthly ROIC (PR)'!$A127,'Memb Hist (Org)'!$A$1:$BS$1,0))&lt;&gt;1,"",'Mthly Returns (PR)'!AC126),"")</f>
        <v>3.6854999999999999E-2</v>
      </c>
      <c r="AD127" s="46" t="str">
        <f>IFERROR(IF(INDEX('Memb Hist (Org)'!$A$1:$BS$29,MATCH('Mthly ROIC (PR)'!AD$2,'Memb Hist (Org)'!$A$1:$A$29,0),MATCH('Mthly ROIC (PR)'!$A127,'Memb Hist (Org)'!$A$1:$BS$1,0))&lt;&gt;1,"",'Mthly Returns (PR)'!AD126),"")</f>
        <v/>
      </c>
      <c r="AE127" s="46" t="str">
        <f>IFERROR(IF(INDEX('Memb Hist (Org)'!$A$1:$BS$29,MATCH('Mthly ROIC (PR)'!AE$2,'Memb Hist (Org)'!$A$1:$A$29,0),MATCH('Mthly ROIC (PR)'!$A127,'Memb Hist (Org)'!$A$1:$BS$1,0))&lt;&gt;1,"",'Mthly Returns (PR)'!AE126),"")</f>
        <v/>
      </c>
      <c r="AF127" s="42" t="str">
        <f>IFERROR(IF($C127=7,INDEX(ROIC!$A$32:$BS$60,MATCH('Mthly ROIC (PR)'!AF$2,ROIC!$A$32:$A$60,0),MATCH('Mthly ROIC (PR)'!$A127,ROIC!$A$32:$BS$32,0)),AF126*(1+D126)),"")</f>
        <v/>
      </c>
      <c r="AG127" s="42" t="str">
        <f>IFERROR(IF($C127=7,INDEX(ROIC!$A$32:$BS$60,MATCH('Mthly ROIC (PR)'!AG$2,ROIC!$A$32:$A$60,0),MATCH('Mthly ROIC (PR)'!$A127,ROIC!$A$32:$BS$32,0)),AG126*(1+E126)),"")</f>
        <v/>
      </c>
      <c r="AH127" s="42" t="str">
        <f>IFERROR(IF($C127=7,INDEX(ROIC!$A$32:$BS$60,MATCH('Mthly ROIC (PR)'!AH$2,ROIC!$A$32:$A$60,0),MATCH('Mthly ROIC (PR)'!$A127,ROIC!$A$32:$BS$32,0)),AH126*(1+F126)),"")</f>
        <v/>
      </c>
      <c r="AI127" s="42" t="str">
        <f>IFERROR(IF($C127=7,INDEX(ROIC!$A$32:$BS$60,MATCH('Mthly ROIC (PR)'!AI$2,ROIC!$A$32:$A$60,0),MATCH('Mthly ROIC (PR)'!$A127,ROIC!$A$32:$BS$32,0)),AI126*(1+G126)),"")</f>
        <v/>
      </c>
      <c r="AJ127" s="42" t="str">
        <f>IFERROR(IF($C127=7,INDEX(ROIC!$A$32:$BS$60,MATCH('Mthly ROIC (PR)'!AJ$2,ROIC!$A$32:$A$60,0),MATCH('Mthly ROIC (PR)'!$A127,ROIC!$A$32:$BS$32,0)),AJ126*(1+H126)),"")</f>
        <v/>
      </c>
      <c r="AK127" s="42" t="str">
        <f>IFERROR(IF($C127=7,INDEX(ROIC!$A$32:$BS$60,MATCH('Mthly ROIC (PR)'!AK$2,ROIC!$A$32:$A$60,0),MATCH('Mthly ROIC (PR)'!$A127,ROIC!$A$32:$BS$32,0)),AK126*(1+I126)),"")</f>
        <v/>
      </c>
      <c r="AL127" s="42" t="str">
        <f>IFERROR(IF($C127=7,INDEX(ROIC!$A$32:$BS$60,MATCH('Mthly ROIC (PR)'!AL$2,ROIC!$A$32:$A$60,0),MATCH('Mthly ROIC (PR)'!$A127,ROIC!$A$32:$BS$32,0)),AL126*(1+J126)),"")</f>
        <v/>
      </c>
      <c r="AM127" s="42" t="str">
        <f>IFERROR(IF($C127=7,INDEX(ROIC!$A$32:$BS$60,MATCH('Mthly ROIC (PR)'!AM$2,ROIC!$A$32:$A$60,0),MATCH('Mthly ROIC (PR)'!$A127,ROIC!$A$32:$BS$32,0)),AM126*(1+K126)),"")</f>
        <v/>
      </c>
      <c r="AN127" s="42" t="str">
        <f>IFERROR(IF($C127=7,INDEX(ROIC!$A$32:$BS$60,MATCH('Mthly ROIC (PR)'!AN$2,ROIC!$A$32:$A$60,0),MATCH('Mthly ROIC (PR)'!$A127,ROIC!$A$32:$BS$32,0)),AN126*(1+L126)),"")</f>
        <v/>
      </c>
      <c r="AO127" s="42" t="str">
        <f>IFERROR(IF($C127=7,INDEX(ROIC!$A$32:$BS$60,MATCH('Mthly ROIC (PR)'!AO$2,ROIC!$A$32:$A$60,0),MATCH('Mthly ROIC (PR)'!$A127,ROIC!$A$32:$BS$32,0)),AO126*(1+M126)),"")</f>
        <v/>
      </c>
      <c r="AP127" s="42" t="str">
        <f>IFERROR(IF($C127=7,INDEX(ROIC!$A$32:$BS$60,MATCH('Mthly ROIC (PR)'!AP$2,ROIC!$A$32:$A$60,0),MATCH('Mthly ROIC (PR)'!$A127,ROIC!$A$32:$BS$32,0)),AP126*(1+N126)),"")</f>
        <v/>
      </c>
      <c r="AQ127" s="42" t="str">
        <f>IFERROR(IF($C127=7,INDEX(ROIC!$A$32:$BS$60,MATCH('Mthly ROIC (PR)'!AQ$2,ROIC!$A$32:$A$60,0),MATCH('Mthly ROIC (PR)'!$A127,ROIC!$A$32:$BS$32,0)),AQ126*(1+O126)),"")</f>
        <v/>
      </c>
      <c r="AR127" s="42" t="str">
        <f>IFERROR(IF($C127=7,INDEX(ROIC!$A$32:$BS$60,MATCH('Mthly ROIC (PR)'!AR$2,ROIC!$A$32:$A$60,0),MATCH('Mthly ROIC (PR)'!$A127,ROIC!$A$32:$BS$32,0)),AR126*(1+P126)),"")</f>
        <v/>
      </c>
      <c r="AS127" s="42" t="str">
        <f>IFERROR(IF($C127=7,INDEX(ROIC!$A$32:$BS$60,MATCH('Mthly ROIC (PR)'!AS$2,ROIC!$A$32:$A$60,0),MATCH('Mthly ROIC (PR)'!$A127,ROIC!$A$32:$BS$32,0)),AS126*(1+Q126)),"")</f>
        <v/>
      </c>
      <c r="AT127" s="42" t="str">
        <f>IFERROR(IF($C127=7,INDEX(ROIC!$A$32:$BS$60,MATCH('Mthly ROIC (PR)'!AT$2,ROIC!$A$32:$A$60,0),MATCH('Mthly ROIC (PR)'!$A127,ROIC!$A$32:$BS$32,0)),AT126*(1+R126)),"")</f>
        <v/>
      </c>
      <c r="AU127" s="42" t="str">
        <f>IFERROR(IF($C127=7,INDEX(ROIC!$A$32:$BS$60,MATCH('Mthly ROIC (PR)'!AU$2,ROIC!$A$32:$A$60,0),MATCH('Mthly ROIC (PR)'!$A127,ROIC!$A$32:$BS$32,0)),AU126*(1+S126)),"")</f>
        <v/>
      </c>
      <c r="AV127" s="42" t="str">
        <f>IFERROR(IF($C127=7,INDEX(ROIC!$A$32:$BS$60,MATCH('Mthly ROIC (PR)'!AV$2,ROIC!$A$32:$A$60,0),MATCH('Mthly ROIC (PR)'!$A127,ROIC!$A$32:$BS$32,0)),AV126*(1+T126)),"")</f>
        <v/>
      </c>
      <c r="AW127" s="42" t="str">
        <f>IFERROR(IF($C127=7,INDEX(ROIC!$A$32:$BS$60,MATCH('Mthly ROIC (PR)'!AW$2,ROIC!$A$32:$A$60,0),MATCH('Mthly ROIC (PR)'!$A127,ROIC!$A$32:$BS$32,0)),AW126*(1+U126)),"")</f>
        <v/>
      </c>
      <c r="AX127" s="42" t="str">
        <f>IFERROR(IF($C127=7,INDEX(ROIC!$A$32:$BS$60,MATCH('Mthly ROIC (PR)'!AX$2,ROIC!$A$32:$A$60,0),MATCH('Mthly ROIC (PR)'!$A127,ROIC!$A$32:$BS$32,0)),AX126*(1+V126)),"")</f>
        <v/>
      </c>
      <c r="AY127" s="42" t="str">
        <f>IFERROR(IF($C127=7,INDEX(ROIC!$A$32:$BS$60,MATCH('Mthly ROIC (PR)'!AY$2,ROIC!$A$32:$A$60,0),MATCH('Mthly ROIC (PR)'!$A127,ROIC!$A$32:$BS$32,0)),AY126*(1+W126)),"")</f>
        <v/>
      </c>
      <c r="AZ127" s="42" t="str">
        <f>IFERROR(IF($C127=7,INDEX(ROIC!$A$32:$BS$60,MATCH('Mthly ROIC (PR)'!AZ$2,ROIC!$A$32:$A$60,0),MATCH('Mthly ROIC (PR)'!$A127,ROIC!$A$32:$BS$32,0)),AZ126*(1+X126)),"")</f>
        <v/>
      </c>
      <c r="BA127" s="42" t="str">
        <f>IFERROR(IF($C127=7,INDEX(ROIC!$A$32:$BS$60,MATCH('Mthly ROIC (PR)'!BA$2,ROIC!$A$32:$A$60,0),MATCH('Mthly ROIC (PR)'!$A127,ROIC!$A$32:$BS$32,0)),BA126*(1+Y126)),"")</f>
        <v/>
      </c>
      <c r="BB127" s="42" t="str">
        <f>IFERROR(IF($C127=7,INDEX(ROIC!$A$32:$BS$60,MATCH('Mthly ROIC (PR)'!BB$2,ROIC!$A$32:$A$60,0),MATCH('Mthly ROIC (PR)'!$A127,ROIC!$A$32:$BS$32,0)),BB126*(1+Z126)),"")</f>
        <v/>
      </c>
      <c r="BC127" s="42" t="str">
        <f>IFERROR(IF($C127=7,INDEX(ROIC!$A$32:$BS$60,MATCH('Mthly ROIC (PR)'!BC$2,ROIC!$A$32:$A$60,0),MATCH('Mthly ROIC (PR)'!$A127,ROIC!$A$32:$BS$32,0)),BC126*(1+AA126)),"")</f>
        <v/>
      </c>
      <c r="BD127" s="42" t="str">
        <f>IFERROR(IF($C127=7,INDEX(ROIC!$A$32:$BS$60,MATCH('Mthly ROIC (PR)'!BD$2,ROIC!$A$32:$A$60,0),MATCH('Mthly ROIC (PR)'!$A127,ROIC!$A$32:$BS$32,0)),BD126*(1+AB126)),"")</f>
        <v/>
      </c>
      <c r="BE127" s="42" t="str">
        <f>IFERROR(IF($C127=7,INDEX(ROIC!$A$32:$BS$60,MATCH('Mthly ROIC (PR)'!BE$2,ROIC!$A$32:$A$60,0),MATCH('Mthly ROIC (PR)'!$A127,ROIC!$A$32:$BS$32,0)),BE126*(1+AC126)),"")</f>
        <v/>
      </c>
      <c r="BF127" s="42" t="str">
        <f>IFERROR(IF($C127=7,INDEX(ROIC!$A$32:$BS$60,MATCH('Mthly ROIC (PR)'!BF$2,ROIC!$A$32:$A$60,0),MATCH('Mthly ROIC (PR)'!$A127,ROIC!$A$32:$BS$32,0)),BF126*(1+AD126)),"")</f>
        <v/>
      </c>
      <c r="BG127" s="42" t="str">
        <f>IFERROR(IF($C127=7,INDEX(ROIC!$A$32:$BS$60,MATCH('Mthly ROIC (PR)'!BG$2,ROIC!$A$32:$A$60,0),MATCH('Mthly ROIC (PR)'!$A127,ROIC!$A$32:$BS$32,0)),BG126*(1+AE126)),"")</f>
        <v/>
      </c>
      <c r="BH127" s="44" t="str">
        <f t="shared" si="62"/>
        <v/>
      </c>
      <c r="BI127" s="44" t="str">
        <f t="shared" si="63"/>
        <v/>
      </c>
      <c r="BJ127" s="44" t="str">
        <f t="shared" si="64"/>
        <v/>
      </c>
      <c r="BK127" s="44" t="str">
        <f t="shared" si="65"/>
        <v/>
      </c>
      <c r="BL127" s="44" t="str">
        <f t="shared" si="66"/>
        <v/>
      </c>
      <c r="BM127" s="44" t="str">
        <f t="shared" si="67"/>
        <v/>
      </c>
      <c r="BN127" s="44" t="str">
        <f t="shared" si="68"/>
        <v/>
      </c>
      <c r="BO127" s="44" t="str">
        <f t="shared" si="69"/>
        <v/>
      </c>
      <c r="BP127" s="44" t="str">
        <f t="shared" si="70"/>
        <v/>
      </c>
      <c r="BQ127" s="44" t="str">
        <f t="shared" si="71"/>
        <v/>
      </c>
      <c r="BR127" s="44" t="str">
        <f t="shared" si="72"/>
        <v/>
      </c>
      <c r="BS127" s="44" t="str">
        <f t="shared" si="73"/>
        <v/>
      </c>
      <c r="BT127" s="44" t="str">
        <f t="shared" si="74"/>
        <v/>
      </c>
      <c r="BU127" s="44" t="str">
        <f t="shared" si="75"/>
        <v/>
      </c>
      <c r="BV127" s="44" t="str">
        <f t="shared" si="76"/>
        <v/>
      </c>
      <c r="BW127" s="44" t="str">
        <f t="shared" si="77"/>
        <v/>
      </c>
      <c r="BX127" s="44" t="str">
        <f t="shared" si="78"/>
        <v/>
      </c>
      <c r="BY127" s="44" t="str">
        <f t="shared" si="79"/>
        <v/>
      </c>
      <c r="BZ127" s="44" t="str">
        <f t="shared" si="80"/>
        <v/>
      </c>
      <c r="CA127" s="44" t="str">
        <f t="shared" si="81"/>
        <v/>
      </c>
      <c r="CB127" s="44" t="str">
        <f t="shared" si="82"/>
        <v/>
      </c>
      <c r="CC127" s="44" t="str">
        <f t="shared" si="83"/>
        <v/>
      </c>
      <c r="CD127" s="44" t="str">
        <f t="shared" si="84"/>
        <v/>
      </c>
      <c r="CE127" s="44" t="str">
        <f t="shared" si="85"/>
        <v/>
      </c>
      <c r="CF127" s="44" t="str">
        <f t="shared" si="86"/>
        <v/>
      </c>
      <c r="CG127" s="44" t="str">
        <f t="shared" si="87"/>
        <v/>
      </c>
      <c r="CH127" s="44" t="str">
        <f t="shared" si="88"/>
        <v/>
      </c>
      <c r="CI127" s="44" t="str">
        <f t="shared" si="89"/>
        <v/>
      </c>
      <c r="CJ127" s="48" t="str">
        <f t="shared" si="90"/>
        <v/>
      </c>
      <c r="CK127" s="48" t="str">
        <f t="shared" si="91"/>
        <v/>
      </c>
      <c r="CL127" s="48" t="str">
        <f t="shared" si="92"/>
        <v/>
      </c>
      <c r="CM127" s="48" t="str">
        <f t="shared" si="93"/>
        <v/>
      </c>
      <c r="CN127" s="48" t="str">
        <f t="shared" si="94"/>
        <v/>
      </c>
      <c r="CO127" s="48" t="str">
        <f t="shared" si="95"/>
        <v/>
      </c>
      <c r="CP127" s="48" t="str">
        <f t="shared" si="96"/>
        <v/>
      </c>
      <c r="CQ127" s="48" t="str">
        <f t="shared" si="97"/>
        <v/>
      </c>
      <c r="CR127" s="48" t="str">
        <f t="shared" si="98"/>
        <v/>
      </c>
      <c r="CS127" s="48" t="str">
        <f t="shared" si="99"/>
        <v/>
      </c>
      <c r="CT127" s="48" t="str">
        <f t="shared" si="100"/>
        <v/>
      </c>
      <c r="CU127" s="48" t="str">
        <f t="shared" si="101"/>
        <v/>
      </c>
      <c r="CV127" s="48" t="str">
        <f t="shared" si="102"/>
        <v/>
      </c>
      <c r="CW127" s="48" t="str">
        <f t="shared" si="103"/>
        <v/>
      </c>
      <c r="CX127" s="48" t="str">
        <f t="shared" si="104"/>
        <v/>
      </c>
      <c r="CY127" s="48" t="str">
        <f t="shared" si="105"/>
        <v/>
      </c>
      <c r="CZ127" s="48" t="str">
        <f t="shared" si="106"/>
        <v/>
      </c>
      <c r="DA127" s="48" t="str">
        <f t="shared" si="107"/>
        <v/>
      </c>
      <c r="DB127" s="48" t="str">
        <f t="shared" si="108"/>
        <v/>
      </c>
      <c r="DC127" s="48" t="str">
        <f t="shared" si="109"/>
        <v/>
      </c>
      <c r="DD127" s="48" t="str">
        <f t="shared" si="110"/>
        <v/>
      </c>
      <c r="DE127" s="48" t="str">
        <f t="shared" si="111"/>
        <v/>
      </c>
      <c r="DF127" s="48" t="str">
        <f t="shared" si="112"/>
        <v/>
      </c>
      <c r="DG127" s="48" t="str">
        <f t="shared" si="113"/>
        <v/>
      </c>
      <c r="DH127" s="48" t="str">
        <f t="shared" si="114"/>
        <v/>
      </c>
      <c r="DI127" s="48" t="str">
        <f t="shared" si="115"/>
        <v/>
      </c>
      <c r="DJ127" s="48" t="str">
        <f t="shared" si="116"/>
        <v/>
      </c>
      <c r="DK127" s="48" t="str">
        <f t="shared" si="117"/>
        <v/>
      </c>
      <c r="DU127" s="100"/>
      <c r="DW127" s="125">
        <f t="shared" si="118"/>
        <v>-3.6715711754986113E-2</v>
      </c>
      <c r="DX127" s="124">
        <f t="shared" si="119"/>
        <v>6.7086111269092585E-2</v>
      </c>
    </row>
    <row r="128" spans="1:128" hidden="1" x14ac:dyDescent="0.35">
      <c r="A128" s="35">
        <f t="shared" si="61"/>
        <v>1959</v>
      </c>
      <c r="B128" s="35">
        <v>1960</v>
      </c>
      <c r="C128" s="35">
        <v>5</v>
      </c>
      <c r="D128" s="46">
        <f>IFERROR(IF(INDEX('Memb Hist (Org)'!$A$1:$BS$29,MATCH('Mthly ROIC (PR)'!D$2,'Memb Hist (Org)'!$A$1:$A$29,0),MATCH('Mthly ROIC (PR)'!$A128,'Memb Hist (Org)'!$A$1:$BS$1,0))&lt;&gt;1,"",'Mthly Returns (PR)'!D127),"")</f>
        <v>5.2239000000000001E-2</v>
      </c>
      <c r="E128" s="46" t="str">
        <f>IFERROR(IF(INDEX('Memb Hist (Org)'!$A$1:$BS$29,MATCH('Mthly ROIC (PR)'!E$2,'Memb Hist (Org)'!$A$1:$A$29,0),MATCH('Mthly ROIC (PR)'!$A128,'Memb Hist (Org)'!$A$1:$BS$1,0))&lt;&gt;1,"",'Mthly Returns (PR)'!E127),"")</f>
        <v/>
      </c>
      <c r="F128" s="46" t="str">
        <f>IFERROR(IF(INDEX('Memb Hist (Org)'!$A$1:$BS$29,MATCH('Mthly ROIC (PR)'!F$2,'Memb Hist (Org)'!$A$1:$A$29,0),MATCH('Mthly ROIC (PR)'!$A128,'Memb Hist (Org)'!$A$1:$BS$1,0))&lt;&gt;1,"",'Mthly Returns (PR)'!F127),"")</f>
        <v/>
      </c>
      <c r="G128" s="46">
        <f>IFERROR(IF(INDEX('Memb Hist (Org)'!$A$1:$BS$29,MATCH('Mthly ROIC (PR)'!G$2,'Memb Hist (Org)'!$A$1:$A$29,0),MATCH('Mthly ROIC (PR)'!$A128,'Memb Hist (Org)'!$A$1:$BS$1,0))&lt;&gt;1,"",'Mthly Returns (PR)'!G127),"")</f>
        <v>0</v>
      </c>
      <c r="H128" s="46">
        <f>IFERROR(IF(INDEX('Memb Hist (Org)'!$A$1:$BS$29,MATCH('Mthly ROIC (PR)'!H$2,'Memb Hist (Org)'!$A$1:$A$29,0),MATCH('Mthly ROIC (PR)'!$A128,'Memb Hist (Org)'!$A$1:$BS$1,0))&lt;&gt;1,"",'Mthly Returns (PR)'!H127),"")</f>
        <v>-2.1505E-2</v>
      </c>
      <c r="I128" s="46">
        <f>IFERROR(IF(INDEX('Memb Hist (Org)'!$A$1:$BS$29,MATCH('Mthly ROIC (PR)'!I$2,'Memb Hist (Org)'!$A$1:$A$29,0),MATCH('Mthly ROIC (PR)'!$A128,'Memb Hist (Org)'!$A$1:$BS$1,0))&lt;&gt;1,"",'Mthly Returns (PR)'!I127),"")</f>
        <v>-7.9520000000000007E-3</v>
      </c>
      <c r="J128" s="46">
        <f>IFERROR(IF(INDEX('Memb Hist (Org)'!$A$1:$BS$29,MATCH('Mthly ROIC (PR)'!J$2,'Memb Hist (Org)'!$A$1:$A$29,0),MATCH('Mthly ROIC (PR)'!$A128,'Memb Hist (Org)'!$A$1:$BS$1,0))&lt;&gt;1,"",'Mthly Returns (PR)'!J127),"")</f>
        <v>-5.2777999999999999E-2</v>
      </c>
      <c r="K128" s="46">
        <f>IFERROR(IF(INDEX('Memb Hist (Org)'!$A$1:$BS$29,MATCH('Mthly ROIC (PR)'!K$2,'Memb Hist (Org)'!$A$1:$A$29,0),MATCH('Mthly ROIC (PR)'!$A128,'Memb Hist (Org)'!$A$1:$BS$1,0))&lt;&gt;1,"",'Mthly Returns (PR)'!K127),"")</f>
        <v>4.2168999999999998E-2</v>
      </c>
      <c r="L128" s="46" t="str">
        <f>IFERROR(IF(INDEX('Memb Hist (Org)'!$A$1:$BS$29,MATCH('Mthly ROIC (PR)'!L$2,'Memb Hist (Org)'!$A$1:$A$29,0),MATCH('Mthly ROIC (PR)'!$A128,'Memb Hist (Org)'!$A$1:$BS$1,0))&lt;&gt;1,"",'Mthly Returns (PR)'!L127),"")</f>
        <v/>
      </c>
      <c r="M128" s="46" t="str">
        <f>IFERROR(IF(INDEX('Memb Hist (Org)'!$A$1:$BS$29,MATCH('Mthly ROIC (PR)'!M$2,'Memb Hist (Org)'!$A$1:$A$29,0),MATCH('Mthly ROIC (PR)'!$A128,'Memb Hist (Org)'!$A$1:$BS$1,0))&lt;&gt;1,"",'Mthly Returns (PR)'!M127),"")</f>
        <v/>
      </c>
      <c r="N128" s="46" t="str">
        <f>IFERROR(IF(INDEX('Memb Hist (Org)'!$A$1:$BS$29,MATCH('Mthly ROIC (PR)'!N$2,'Memb Hist (Org)'!$A$1:$A$29,0),MATCH('Mthly ROIC (PR)'!$A128,'Memb Hist (Org)'!$A$1:$BS$1,0))&lt;&gt;1,"",'Mthly Returns (PR)'!N127),"")</f>
        <v/>
      </c>
      <c r="O128" s="46">
        <f>IFERROR(IF(INDEX('Memb Hist (Org)'!$A$1:$BS$29,MATCH('Mthly ROIC (PR)'!O$2,'Memb Hist (Org)'!$A$1:$A$29,0),MATCH('Mthly ROIC (PR)'!$A128,'Memb Hist (Org)'!$A$1:$BS$1,0))&lt;&gt;1,"",'Mthly Returns (PR)'!O127),"")</f>
        <v>-3.2789999999999998E-3</v>
      </c>
      <c r="P128" s="46" t="str">
        <f>IFERROR(IF(INDEX('Memb Hist (Org)'!$A$1:$BS$29,MATCH('Mthly ROIC (PR)'!P$2,'Memb Hist (Org)'!$A$1:$A$29,0),MATCH('Mthly ROIC (PR)'!$A128,'Memb Hist (Org)'!$A$1:$BS$1,0))&lt;&gt;1,"",'Mthly Returns (PR)'!P127),"")</f>
        <v/>
      </c>
      <c r="Q128" s="46">
        <f>IFERROR(IF(INDEX('Memb Hist (Org)'!$A$1:$BS$29,MATCH('Mthly ROIC (PR)'!Q$2,'Memb Hist (Org)'!$A$1:$A$29,0),MATCH('Mthly ROIC (PR)'!$A128,'Memb Hist (Org)'!$A$1:$BS$1,0))&lt;&gt;1,"",'Mthly Returns (PR)'!Q127),"")</f>
        <v>2.5361999999999999E-2</v>
      </c>
      <c r="R128" s="46" t="str">
        <f>IFERROR(IF(INDEX('Memb Hist (Org)'!$A$1:$BS$29,MATCH('Mthly ROIC (PR)'!R$2,'Memb Hist (Org)'!$A$1:$A$29,0),MATCH('Mthly ROIC (PR)'!$A128,'Memb Hist (Org)'!$A$1:$BS$1,0))&lt;&gt;1,"",'Mthly Returns (PR)'!R127),"")</f>
        <v/>
      </c>
      <c r="S128" s="46" t="str">
        <f>IFERROR(IF(INDEX('Memb Hist (Org)'!$A$1:$BS$29,MATCH('Mthly ROIC (PR)'!S$2,'Memb Hist (Org)'!$A$1:$A$29,0),MATCH('Mthly ROIC (PR)'!$A128,'Memb Hist (Org)'!$A$1:$BS$1,0))&lt;&gt;1,"",'Mthly Returns (PR)'!S127),"")</f>
        <v/>
      </c>
      <c r="T128" s="46">
        <f>IFERROR(IF(INDEX('Memb Hist (Org)'!$A$1:$BS$29,MATCH('Mthly ROIC (PR)'!T$2,'Memb Hist (Org)'!$A$1:$A$29,0),MATCH('Mthly ROIC (PR)'!$A128,'Memb Hist (Org)'!$A$1:$BS$1,0))&lt;&gt;1,"",'Mthly Returns (PR)'!T127),"")</f>
        <v>-1.4056000000000001E-2</v>
      </c>
      <c r="U128" s="46">
        <f>IFERROR(IF(INDEX('Memb Hist (Org)'!$A$1:$BS$29,MATCH('Mthly ROIC (PR)'!U$2,'Memb Hist (Org)'!$A$1:$A$29,0),MATCH('Mthly ROIC (PR)'!$A128,'Memb Hist (Org)'!$A$1:$BS$1,0))&lt;&gt;1,"",'Mthly Returns (PR)'!U127),"")</f>
        <v>-6.9444000000000006E-2</v>
      </c>
      <c r="V128" s="46">
        <f>IFERROR(IF(INDEX('Memb Hist (Org)'!$A$1:$BS$29,MATCH('Mthly ROIC (PR)'!V$2,'Memb Hist (Org)'!$A$1:$A$29,0),MATCH('Mthly ROIC (PR)'!$A128,'Memb Hist (Org)'!$A$1:$BS$1,0))&lt;&gt;1,"",'Mthly Returns (PR)'!V127),"")</f>
        <v>1.8036E-2</v>
      </c>
      <c r="W128" s="46">
        <f>IFERROR(IF(INDEX('Memb Hist (Org)'!$A$1:$BS$29,MATCH('Mthly ROIC (PR)'!W$2,'Memb Hist (Org)'!$A$1:$A$29,0),MATCH('Mthly ROIC (PR)'!$A128,'Memb Hist (Org)'!$A$1:$BS$1,0))&lt;&gt;1,"",'Mthly Returns (PR)'!W127),"")</f>
        <v>-2.4691000000000001E-2</v>
      </c>
      <c r="X128" s="46">
        <f>IFERROR(IF(INDEX('Memb Hist (Org)'!$A$1:$BS$29,MATCH('Mthly ROIC (PR)'!X$2,'Memb Hist (Org)'!$A$1:$A$29,0),MATCH('Mthly ROIC (PR)'!$A128,'Memb Hist (Org)'!$A$1:$BS$1,0))&lt;&gt;1,"",'Mthly Returns (PR)'!X127),"")</f>
        <v>-6.1093000000000001E-2</v>
      </c>
      <c r="Y128" s="46">
        <f>IFERROR(IF(INDEX('Memb Hist (Org)'!$A$1:$BS$29,MATCH('Mthly ROIC (PR)'!Y$2,'Memb Hist (Org)'!$A$1:$A$29,0),MATCH('Mthly ROIC (PR)'!$A128,'Memb Hist (Org)'!$A$1:$BS$1,0))&lt;&gt;1,"",'Mthly Returns (PR)'!Y127),"")</f>
        <v>-8.7340000000000004E-3</v>
      </c>
      <c r="Z128" s="46" t="str">
        <f>IFERROR(IF(INDEX('Memb Hist (Org)'!$A$1:$BS$29,MATCH('Mthly ROIC (PR)'!Z$2,'Memb Hist (Org)'!$A$1:$A$29,0),MATCH('Mthly ROIC (PR)'!$A128,'Memb Hist (Org)'!$A$1:$BS$1,0))&lt;&gt;1,"",'Mthly Returns (PR)'!Z127),"")</f>
        <v/>
      </c>
      <c r="AA128" s="46" t="str">
        <f>IFERROR(IF(INDEX('Memb Hist (Org)'!$A$1:$BS$29,MATCH('Mthly ROIC (PR)'!AA$2,'Memb Hist (Org)'!$A$1:$A$29,0),MATCH('Mthly ROIC (PR)'!$A128,'Memb Hist (Org)'!$A$1:$BS$1,0))&lt;&gt;1,"",'Mthly Returns (PR)'!AA127),"")</f>
        <v/>
      </c>
      <c r="AB128" s="46" t="str">
        <f>IFERROR(IF(INDEX('Memb Hist (Org)'!$A$1:$BS$29,MATCH('Mthly ROIC (PR)'!AB$2,'Memb Hist (Org)'!$A$1:$A$29,0),MATCH('Mthly ROIC (PR)'!$A128,'Memb Hist (Org)'!$A$1:$BS$1,0))&lt;&gt;1,"",'Mthly Returns (PR)'!AB127),"")</f>
        <v/>
      </c>
      <c r="AC128" s="46">
        <f>IFERROR(IF(INDEX('Memb Hist (Org)'!$A$1:$BS$29,MATCH('Mthly ROIC (PR)'!AC$2,'Memb Hist (Org)'!$A$1:$A$29,0),MATCH('Mthly ROIC (PR)'!$A128,'Memb Hist (Org)'!$A$1:$BS$1,0))&lt;&gt;1,"",'Mthly Returns (PR)'!AC127),"")</f>
        <v>1.6587999999999999E-2</v>
      </c>
      <c r="AD128" s="46" t="str">
        <f>IFERROR(IF(INDEX('Memb Hist (Org)'!$A$1:$BS$29,MATCH('Mthly ROIC (PR)'!AD$2,'Memb Hist (Org)'!$A$1:$A$29,0),MATCH('Mthly ROIC (PR)'!$A128,'Memb Hist (Org)'!$A$1:$BS$1,0))&lt;&gt;1,"",'Mthly Returns (PR)'!AD127),"")</f>
        <v/>
      </c>
      <c r="AE128" s="46" t="str">
        <f>IFERROR(IF(INDEX('Memb Hist (Org)'!$A$1:$BS$29,MATCH('Mthly ROIC (PR)'!AE$2,'Memb Hist (Org)'!$A$1:$A$29,0),MATCH('Mthly ROIC (PR)'!$A128,'Memb Hist (Org)'!$A$1:$BS$1,0))&lt;&gt;1,"",'Mthly Returns (PR)'!AE127),"")</f>
        <v/>
      </c>
      <c r="AF128" s="42" t="str">
        <f>IFERROR(IF($C128=7,INDEX(ROIC!$A$32:$BS$60,MATCH('Mthly ROIC (PR)'!AF$2,ROIC!$A$32:$A$60,0),MATCH('Mthly ROIC (PR)'!$A128,ROIC!$A$32:$BS$32,0)),AF127*(1+D127)),"")</f>
        <v/>
      </c>
      <c r="AG128" s="42" t="str">
        <f>IFERROR(IF($C128=7,INDEX(ROIC!$A$32:$BS$60,MATCH('Mthly ROIC (PR)'!AG$2,ROIC!$A$32:$A$60,0),MATCH('Mthly ROIC (PR)'!$A128,ROIC!$A$32:$BS$32,0)),AG127*(1+E127)),"")</f>
        <v/>
      </c>
      <c r="AH128" s="42" t="str">
        <f>IFERROR(IF($C128=7,INDEX(ROIC!$A$32:$BS$60,MATCH('Mthly ROIC (PR)'!AH$2,ROIC!$A$32:$A$60,0),MATCH('Mthly ROIC (PR)'!$A128,ROIC!$A$32:$BS$32,0)),AH127*(1+F127)),"")</f>
        <v/>
      </c>
      <c r="AI128" s="42" t="str">
        <f>IFERROR(IF($C128=7,INDEX(ROIC!$A$32:$BS$60,MATCH('Mthly ROIC (PR)'!AI$2,ROIC!$A$32:$A$60,0),MATCH('Mthly ROIC (PR)'!$A128,ROIC!$A$32:$BS$32,0)),AI127*(1+G127)),"")</f>
        <v/>
      </c>
      <c r="AJ128" s="42" t="str">
        <f>IFERROR(IF($C128=7,INDEX(ROIC!$A$32:$BS$60,MATCH('Mthly ROIC (PR)'!AJ$2,ROIC!$A$32:$A$60,0),MATCH('Mthly ROIC (PR)'!$A128,ROIC!$A$32:$BS$32,0)),AJ127*(1+H127)),"")</f>
        <v/>
      </c>
      <c r="AK128" s="42" t="str">
        <f>IFERROR(IF($C128=7,INDEX(ROIC!$A$32:$BS$60,MATCH('Mthly ROIC (PR)'!AK$2,ROIC!$A$32:$A$60,0),MATCH('Mthly ROIC (PR)'!$A128,ROIC!$A$32:$BS$32,0)),AK127*(1+I127)),"")</f>
        <v/>
      </c>
      <c r="AL128" s="42" t="str">
        <f>IFERROR(IF($C128=7,INDEX(ROIC!$A$32:$BS$60,MATCH('Mthly ROIC (PR)'!AL$2,ROIC!$A$32:$A$60,0),MATCH('Mthly ROIC (PR)'!$A128,ROIC!$A$32:$BS$32,0)),AL127*(1+J127)),"")</f>
        <v/>
      </c>
      <c r="AM128" s="42" t="str">
        <f>IFERROR(IF($C128=7,INDEX(ROIC!$A$32:$BS$60,MATCH('Mthly ROIC (PR)'!AM$2,ROIC!$A$32:$A$60,0),MATCH('Mthly ROIC (PR)'!$A128,ROIC!$A$32:$BS$32,0)),AM127*(1+K127)),"")</f>
        <v/>
      </c>
      <c r="AN128" s="42" t="str">
        <f>IFERROR(IF($C128=7,INDEX(ROIC!$A$32:$BS$60,MATCH('Mthly ROIC (PR)'!AN$2,ROIC!$A$32:$A$60,0),MATCH('Mthly ROIC (PR)'!$A128,ROIC!$A$32:$BS$32,0)),AN127*(1+L127)),"")</f>
        <v/>
      </c>
      <c r="AO128" s="42" t="str">
        <f>IFERROR(IF($C128=7,INDEX(ROIC!$A$32:$BS$60,MATCH('Mthly ROIC (PR)'!AO$2,ROIC!$A$32:$A$60,0),MATCH('Mthly ROIC (PR)'!$A128,ROIC!$A$32:$BS$32,0)),AO127*(1+M127)),"")</f>
        <v/>
      </c>
      <c r="AP128" s="42" t="str">
        <f>IFERROR(IF($C128=7,INDEX(ROIC!$A$32:$BS$60,MATCH('Mthly ROIC (PR)'!AP$2,ROIC!$A$32:$A$60,0),MATCH('Mthly ROIC (PR)'!$A128,ROIC!$A$32:$BS$32,0)),AP127*(1+N127)),"")</f>
        <v/>
      </c>
      <c r="AQ128" s="42" t="str">
        <f>IFERROR(IF($C128=7,INDEX(ROIC!$A$32:$BS$60,MATCH('Mthly ROIC (PR)'!AQ$2,ROIC!$A$32:$A$60,0),MATCH('Mthly ROIC (PR)'!$A128,ROIC!$A$32:$BS$32,0)),AQ127*(1+O127)),"")</f>
        <v/>
      </c>
      <c r="AR128" s="42" t="str">
        <f>IFERROR(IF($C128=7,INDEX(ROIC!$A$32:$BS$60,MATCH('Mthly ROIC (PR)'!AR$2,ROIC!$A$32:$A$60,0),MATCH('Mthly ROIC (PR)'!$A128,ROIC!$A$32:$BS$32,0)),AR127*(1+P127)),"")</f>
        <v/>
      </c>
      <c r="AS128" s="42" t="str">
        <f>IFERROR(IF($C128=7,INDEX(ROIC!$A$32:$BS$60,MATCH('Mthly ROIC (PR)'!AS$2,ROIC!$A$32:$A$60,0),MATCH('Mthly ROIC (PR)'!$A128,ROIC!$A$32:$BS$32,0)),AS127*(1+Q127)),"")</f>
        <v/>
      </c>
      <c r="AT128" s="42" t="str">
        <f>IFERROR(IF($C128=7,INDEX(ROIC!$A$32:$BS$60,MATCH('Mthly ROIC (PR)'!AT$2,ROIC!$A$32:$A$60,0),MATCH('Mthly ROIC (PR)'!$A128,ROIC!$A$32:$BS$32,0)),AT127*(1+R127)),"")</f>
        <v/>
      </c>
      <c r="AU128" s="42" t="str">
        <f>IFERROR(IF($C128=7,INDEX(ROIC!$A$32:$BS$60,MATCH('Mthly ROIC (PR)'!AU$2,ROIC!$A$32:$A$60,0),MATCH('Mthly ROIC (PR)'!$A128,ROIC!$A$32:$BS$32,0)),AU127*(1+S127)),"")</f>
        <v/>
      </c>
      <c r="AV128" s="42" t="str">
        <f>IFERROR(IF($C128=7,INDEX(ROIC!$A$32:$BS$60,MATCH('Mthly ROIC (PR)'!AV$2,ROIC!$A$32:$A$60,0),MATCH('Mthly ROIC (PR)'!$A128,ROIC!$A$32:$BS$32,0)),AV127*(1+T127)),"")</f>
        <v/>
      </c>
      <c r="AW128" s="42" t="str">
        <f>IFERROR(IF($C128=7,INDEX(ROIC!$A$32:$BS$60,MATCH('Mthly ROIC (PR)'!AW$2,ROIC!$A$32:$A$60,0),MATCH('Mthly ROIC (PR)'!$A128,ROIC!$A$32:$BS$32,0)),AW127*(1+U127)),"")</f>
        <v/>
      </c>
      <c r="AX128" s="42" t="str">
        <f>IFERROR(IF($C128=7,INDEX(ROIC!$A$32:$BS$60,MATCH('Mthly ROIC (PR)'!AX$2,ROIC!$A$32:$A$60,0),MATCH('Mthly ROIC (PR)'!$A128,ROIC!$A$32:$BS$32,0)),AX127*(1+V127)),"")</f>
        <v/>
      </c>
      <c r="AY128" s="42" t="str">
        <f>IFERROR(IF($C128=7,INDEX(ROIC!$A$32:$BS$60,MATCH('Mthly ROIC (PR)'!AY$2,ROIC!$A$32:$A$60,0),MATCH('Mthly ROIC (PR)'!$A128,ROIC!$A$32:$BS$32,0)),AY127*(1+W127)),"")</f>
        <v/>
      </c>
      <c r="AZ128" s="42" t="str">
        <f>IFERROR(IF($C128=7,INDEX(ROIC!$A$32:$BS$60,MATCH('Mthly ROIC (PR)'!AZ$2,ROIC!$A$32:$A$60,0),MATCH('Mthly ROIC (PR)'!$A128,ROIC!$A$32:$BS$32,0)),AZ127*(1+X127)),"")</f>
        <v/>
      </c>
      <c r="BA128" s="42" t="str">
        <f>IFERROR(IF($C128=7,INDEX(ROIC!$A$32:$BS$60,MATCH('Mthly ROIC (PR)'!BA$2,ROIC!$A$32:$A$60,0),MATCH('Mthly ROIC (PR)'!$A128,ROIC!$A$32:$BS$32,0)),BA127*(1+Y127)),"")</f>
        <v/>
      </c>
      <c r="BB128" s="42" t="str">
        <f>IFERROR(IF($C128=7,INDEX(ROIC!$A$32:$BS$60,MATCH('Mthly ROIC (PR)'!BB$2,ROIC!$A$32:$A$60,0),MATCH('Mthly ROIC (PR)'!$A128,ROIC!$A$32:$BS$32,0)),BB127*(1+Z127)),"")</f>
        <v/>
      </c>
      <c r="BC128" s="42" t="str">
        <f>IFERROR(IF($C128=7,INDEX(ROIC!$A$32:$BS$60,MATCH('Mthly ROIC (PR)'!BC$2,ROIC!$A$32:$A$60,0),MATCH('Mthly ROIC (PR)'!$A128,ROIC!$A$32:$BS$32,0)),BC127*(1+AA127)),"")</f>
        <v/>
      </c>
      <c r="BD128" s="42" t="str">
        <f>IFERROR(IF($C128=7,INDEX(ROIC!$A$32:$BS$60,MATCH('Mthly ROIC (PR)'!BD$2,ROIC!$A$32:$A$60,0),MATCH('Mthly ROIC (PR)'!$A128,ROIC!$A$32:$BS$32,0)),BD127*(1+AB127)),"")</f>
        <v/>
      </c>
      <c r="BE128" s="42" t="str">
        <f>IFERROR(IF($C128=7,INDEX(ROIC!$A$32:$BS$60,MATCH('Mthly ROIC (PR)'!BE$2,ROIC!$A$32:$A$60,0),MATCH('Mthly ROIC (PR)'!$A128,ROIC!$A$32:$BS$32,0)),BE127*(1+AC127)),"")</f>
        <v/>
      </c>
      <c r="BF128" s="42" t="str">
        <f>IFERROR(IF($C128=7,INDEX(ROIC!$A$32:$BS$60,MATCH('Mthly ROIC (PR)'!BF$2,ROIC!$A$32:$A$60,0),MATCH('Mthly ROIC (PR)'!$A128,ROIC!$A$32:$BS$32,0)),BF127*(1+AD127)),"")</f>
        <v/>
      </c>
      <c r="BG128" s="42" t="str">
        <f>IFERROR(IF($C128=7,INDEX(ROIC!$A$32:$BS$60,MATCH('Mthly ROIC (PR)'!BG$2,ROIC!$A$32:$A$60,0),MATCH('Mthly ROIC (PR)'!$A128,ROIC!$A$32:$BS$32,0)),BG127*(1+AE127)),"")</f>
        <v/>
      </c>
      <c r="BH128" s="44" t="str">
        <f t="shared" si="62"/>
        <v/>
      </c>
      <c r="BI128" s="44" t="str">
        <f t="shared" si="63"/>
        <v/>
      </c>
      <c r="BJ128" s="44" t="str">
        <f t="shared" si="64"/>
        <v/>
      </c>
      <c r="BK128" s="44" t="str">
        <f t="shared" si="65"/>
        <v/>
      </c>
      <c r="BL128" s="44" t="str">
        <f t="shared" si="66"/>
        <v/>
      </c>
      <c r="BM128" s="44" t="str">
        <f t="shared" si="67"/>
        <v/>
      </c>
      <c r="BN128" s="44" t="str">
        <f t="shared" si="68"/>
        <v/>
      </c>
      <c r="BO128" s="44" t="str">
        <f t="shared" si="69"/>
        <v/>
      </c>
      <c r="BP128" s="44" t="str">
        <f t="shared" si="70"/>
        <v/>
      </c>
      <c r="BQ128" s="44" t="str">
        <f t="shared" si="71"/>
        <v/>
      </c>
      <c r="BR128" s="44" t="str">
        <f t="shared" si="72"/>
        <v/>
      </c>
      <c r="BS128" s="44" t="str">
        <f t="shared" si="73"/>
        <v/>
      </c>
      <c r="BT128" s="44" t="str">
        <f t="shared" si="74"/>
        <v/>
      </c>
      <c r="BU128" s="44" t="str">
        <f t="shared" si="75"/>
        <v/>
      </c>
      <c r="BV128" s="44" t="str">
        <f t="shared" si="76"/>
        <v/>
      </c>
      <c r="BW128" s="44" t="str">
        <f t="shared" si="77"/>
        <v/>
      </c>
      <c r="BX128" s="44" t="str">
        <f t="shared" si="78"/>
        <v/>
      </c>
      <c r="BY128" s="44" t="str">
        <f t="shared" si="79"/>
        <v/>
      </c>
      <c r="BZ128" s="44" t="str">
        <f t="shared" si="80"/>
        <v/>
      </c>
      <c r="CA128" s="44" t="str">
        <f t="shared" si="81"/>
        <v/>
      </c>
      <c r="CB128" s="44" t="str">
        <f t="shared" si="82"/>
        <v/>
      </c>
      <c r="CC128" s="44" t="str">
        <f t="shared" si="83"/>
        <v/>
      </c>
      <c r="CD128" s="44" t="str">
        <f t="shared" si="84"/>
        <v/>
      </c>
      <c r="CE128" s="44" t="str">
        <f t="shared" si="85"/>
        <v/>
      </c>
      <c r="CF128" s="44" t="str">
        <f t="shared" si="86"/>
        <v/>
      </c>
      <c r="CG128" s="44" t="str">
        <f t="shared" si="87"/>
        <v/>
      </c>
      <c r="CH128" s="44" t="str">
        <f t="shared" si="88"/>
        <v/>
      </c>
      <c r="CI128" s="44" t="str">
        <f t="shared" si="89"/>
        <v/>
      </c>
      <c r="CJ128" s="48" t="str">
        <f t="shared" si="90"/>
        <v/>
      </c>
      <c r="CK128" s="48" t="str">
        <f t="shared" si="91"/>
        <v/>
      </c>
      <c r="CL128" s="48" t="str">
        <f t="shared" si="92"/>
        <v/>
      </c>
      <c r="CM128" s="48" t="str">
        <f t="shared" si="93"/>
        <v/>
      </c>
      <c r="CN128" s="48" t="str">
        <f t="shared" si="94"/>
        <v/>
      </c>
      <c r="CO128" s="48" t="str">
        <f t="shared" si="95"/>
        <v/>
      </c>
      <c r="CP128" s="48" t="str">
        <f t="shared" si="96"/>
        <v/>
      </c>
      <c r="CQ128" s="48" t="str">
        <f t="shared" si="97"/>
        <v/>
      </c>
      <c r="CR128" s="48" t="str">
        <f t="shared" si="98"/>
        <v/>
      </c>
      <c r="CS128" s="48" t="str">
        <f t="shared" si="99"/>
        <v/>
      </c>
      <c r="CT128" s="48" t="str">
        <f t="shared" si="100"/>
        <v/>
      </c>
      <c r="CU128" s="48" t="str">
        <f t="shared" si="101"/>
        <v/>
      </c>
      <c r="CV128" s="48" t="str">
        <f t="shared" si="102"/>
        <v/>
      </c>
      <c r="CW128" s="48" t="str">
        <f t="shared" si="103"/>
        <v/>
      </c>
      <c r="CX128" s="48" t="str">
        <f t="shared" si="104"/>
        <v/>
      </c>
      <c r="CY128" s="48" t="str">
        <f t="shared" si="105"/>
        <v/>
      </c>
      <c r="CZ128" s="48" t="str">
        <f t="shared" si="106"/>
        <v/>
      </c>
      <c r="DA128" s="48" t="str">
        <f t="shared" si="107"/>
        <v/>
      </c>
      <c r="DB128" s="48" t="str">
        <f t="shared" si="108"/>
        <v/>
      </c>
      <c r="DC128" s="48" t="str">
        <f t="shared" si="109"/>
        <v/>
      </c>
      <c r="DD128" s="48" t="str">
        <f t="shared" si="110"/>
        <v/>
      </c>
      <c r="DE128" s="48" t="str">
        <f t="shared" si="111"/>
        <v/>
      </c>
      <c r="DF128" s="48" t="str">
        <f t="shared" si="112"/>
        <v/>
      </c>
      <c r="DG128" s="48" t="str">
        <f t="shared" si="113"/>
        <v/>
      </c>
      <c r="DH128" s="48" t="str">
        <f t="shared" si="114"/>
        <v/>
      </c>
      <c r="DI128" s="48" t="str">
        <f t="shared" si="115"/>
        <v/>
      </c>
      <c r="DJ128" s="48" t="str">
        <f t="shared" si="116"/>
        <v/>
      </c>
      <c r="DK128" s="48" t="str">
        <f t="shared" si="117"/>
        <v/>
      </c>
      <c r="DU128" s="100"/>
      <c r="DW128" s="125">
        <f t="shared" si="118"/>
        <v>-1.3858331639945209E-2</v>
      </c>
      <c r="DX128" s="124">
        <f t="shared" si="119"/>
        <v>-4.3561988768898718E-2</v>
      </c>
    </row>
    <row r="129" spans="1:128" hidden="1" x14ac:dyDescent="0.35">
      <c r="A129" s="35">
        <f t="shared" si="61"/>
        <v>1959</v>
      </c>
      <c r="B129" s="35">
        <v>1960</v>
      </c>
      <c r="C129" s="35">
        <v>6</v>
      </c>
      <c r="D129" s="46">
        <f>IFERROR(IF(INDEX('Memb Hist (Org)'!$A$1:$BS$29,MATCH('Mthly ROIC (PR)'!D$2,'Memb Hist (Org)'!$A$1:$A$29,0),MATCH('Mthly ROIC (PR)'!$A129,'Memb Hist (Org)'!$A$1:$BS$1,0))&lt;&gt;1,"",'Mthly Returns (PR)'!D128),"")</f>
        <v>8.2741999999999996E-2</v>
      </c>
      <c r="E129" s="46" t="str">
        <f>IFERROR(IF(INDEX('Memb Hist (Org)'!$A$1:$BS$29,MATCH('Mthly ROIC (PR)'!E$2,'Memb Hist (Org)'!$A$1:$A$29,0),MATCH('Mthly ROIC (PR)'!$A129,'Memb Hist (Org)'!$A$1:$BS$1,0))&lt;&gt;1,"",'Mthly Returns (PR)'!E128),"")</f>
        <v/>
      </c>
      <c r="F129" s="46" t="str">
        <f>IFERROR(IF(INDEX('Memb Hist (Org)'!$A$1:$BS$29,MATCH('Mthly ROIC (PR)'!F$2,'Memb Hist (Org)'!$A$1:$A$29,0),MATCH('Mthly ROIC (PR)'!$A129,'Memb Hist (Org)'!$A$1:$BS$1,0))&lt;&gt;1,"",'Mthly Returns (PR)'!F128),"")</f>
        <v/>
      </c>
      <c r="G129" s="46">
        <f>IFERROR(IF(INDEX('Memb Hist (Org)'!$A$1:$BS$29,MATCH('Mthly ROIC (PR)'!G$2,'Memb Hist (Org)'!$A$1:$A$29,0),MATCH('Mthly ROIC (PR)'!$A129,'Memb Hist (Org)'!$A$1:$BS$1,0))&lt;&gt;1,"",'Mthly Returns (PR)'!G128),"")</f>
        <v>0</v>
      </c>
      <c r="H129" s="46">
        <f>IFERROR(IF(INDEX('Memb Hist (Org)'!$A$1:$BS$29,MATCH('Mthly ROIC (PR)'!H$2,'Memb Hist (Org)'!$A$1:$A$29,0),MATCH('Mthly ROIC (PR)'!$A129,'Memb Hist (Org)'!$A$1:$BS$1,0))&lt;&gt;1,"",'Mthly Returns (PR)'!H128),"")</f>
        <v>0.13186800000000001</v>
      </c>
      <c r="I129" s="46">
        <f>IFERROR(IF(INDEX('Memb Hist (Org)'!$A$1:$BS$29,MATCH('Mthly ROIC (PR)'!I$2,'Memb Hist (Org)'!$A$1:$A$29,0),MATCH('Mthly ROIC (PR)'!$A129,'Memb Hist (Org)'!$A$1:$BS$1,0))&lt;&gt;1,"",'Mthly Returns (PR)'!I128),"")</f>
        <v>5.4108000000000003E-2</v>
      </c>
      <c r="J129" s="46">
        <f>IFERROR(IF(INDEX('Memb Hist (Org)'!$A$1:$BS$29,MATCH('Mthly ROIC (PR)'!J$2,'Memb Hist (Org)'!$A$1:$A$29,0),MATCH('Mthly ROIC (PR)'!$A129,'Memb Hist (Org)'!$A$1:$BS$1,0))&lt;&gt;1,"",'Mthly Returns (PR)'!J128),"")</f>
        <v>7.9178999999999999E-2</v>
      </c>
      <c r="K129" s="46">
        <f>IFERROR(IF(INDEX('Memb Hist (Org)'!$A$1:$BS$29,MATCH('Mthly ROIC (PR)'!K$2,'Memb Hist (Org)'!$A$1:$A$29,0),MATCH('Mthly ROIC (PR)'!$A129,'Memb Hist (Org)'!$A$1:$BS$1,0))&lt;&gt;1,"",'Mthly Returns (PR)'!K128),"")</f>
        <v>6.3584000000000002E-2</v>
      </c>
      <c r="L129" s="46" t="str">
        <f>IFERROR(IF(INDEX('Memb Hist (Org)'!$A$1:$BS$29,MATCH('Mthly ROIC (PR)'!L$2,'Memb Hist (Org)'!$A$1:$A$29,0),MATCH('Mthly ROIC (PR)'!$A129,'Memb Hist (Org)'!$A$1:$BS$1,0))&lt;&gt;1,"",'Mthly Returns (PR)'!L128),"")</f>
        <v/>
      </c>
      <c r="M129" s="46" t="str">
        <f>IFERROR(IF(INDEX('Memb Hist (Org)'!$A$1:$BS$29,MATCH('Mthly ROIC (PR)'!M$2,'Memb Hist (Org)'!$A$1:$A$29,0),MATCH('Mthly ROIC (PR)'!$A129,'Memb Hist (Org)'!$A$1:$BS$1,0))&lt;&gt;1,"",'Mthly Returns (PR)'!M128),"")</f>
        <v/>
      </c>
      <c r="N129" s="46" t="str">
        <f>IFERROR(IF(INDEX('Memb Hist (Org)'!$A$1:$BS$29,MATCH('Mthly ROIC (PR)'!N$2,'Memb Hist (Org)'!$A$1:$A$29,0),MATCH('Mthly ROIC (PR)'!$A129,'Memb Hist (Org)'!$A$1:$BS$1,0))&lt;&gt;1,"",'Mthly Returns (PR)'!N128),"")</f>
        <v/>
      </c>
      <c r="O129" s="46">
        <f>IFERROR(IF(INDEX('Memb Hist (Org)'!$A$1:$BS$29,MATCH('Mthly ROIC (PR)'!O$2,'Memb Hist (Org)'!$A$1:$A$29,0),MATCH('Mthly ROIC (PR)'!$A129,'Memb Hist (Org)'!$A$1:$BS$1,0))&lt;&gt;1,"",'Mthly Returns (PR)'!O128),"")</f>
        <v>0.14638200000000001</v>
      </c>
      <c r="P129" s="46" t="str">
        <f>IFERROR(IF(INDEX('Memb Hist (Org)'!$A$1:$BS$29,MATCH('Mthly ROIC (PR)'!P$2,'Memb Hist (Org)'!$A$1:$A$29,0),MATCH('Mthly ROIC (PR)'!$A129,'Memb Hist (Org)'!$A$1:$BS$1,0))&lt;&gt;1,"",'Mthly Returns (PR)'!P128),"")</f>
        <v/>
      </c>
      <c r="Q129" s="46">
        <f>IFERROR(IF(INDEX('Memb Hist (Org)'!$A$1:$BS$29,MATCH('Mthly ROIC (PR)'!Q$2,'Memb Hist (Org)'!$A$1:$A$29,0),MATCH('Mthly ROIC (PR)'!$A129,'Memb Hist (Org)'!$A$1:$BS$1,0))&lt;&gt;1,"",'Mthly Returns (PR)'!Q128),"")</f>
        <v>3.5335999999999999E-2</v>
      </c>
      <c r="R129" s="46" t="str">
        <f>IFERROR(IF(INDEX('Memb Hist (Org)'!$A$1:$BS$29,MATCH('Mthly ROIC (PR)'!R$2,'Memb Hist (Org)'!$A$1:$A$29,0),MATCH('Mthly ROIC (PR)'!$A129,'Memb Hist (Org)'!$A$1:$BS$1,0))&lt;&gt;1,"",'Mthly Returns (PR)'!R128),"")</f>
        <v/>
      </c>
      <c r="S129" s="46" t="str">
        <f>IFERROR(IF(INDEX('Memb Hist (Org)'!$A$1:$BS$29,MATCH('Mthly ROIC (PR)'!S$2,'Memb Hist (Org)'!$A$1:$A$29,0),MATCH('Mthly ROIC (PR)'!$A129,'Memb Hist (Org)'!$A$1:$BS$1,0))&lt;&gt;1,"",'Mthly Returns (PR)'!S128),"")</f>
        <v/>
      </c>
      <c r="T129" s="46">
        <f>IFERROR(IF(INDEX('Memb Hist (Org)'!$A$1:$BS$29,MATCH('Mthly ROIC (PR)'!T$2,'Memb Hist (Org)'!$A$1:$A$29,0),MATCH('Mthly ROIC (PR)'!$A129,'Memb Hist (Org)'!$A$1:$BS$1,0))&lt;&gt;1,"",'Mthly Returns (PR)'!T128),"")</f>
        <v>9.3686000000000005E-2</v>
      </c>
      <c r="U129" s="46">
        <f>IFERROR(IF(INDEX('Memb Hist (Org)'!$A$1:$BS$29,MATCH('Mthly ROIC (PR)'!U$2,'Memb Hist (Org)'!$A$1:$A$29,0),MATCH('Mthly ROIC (PR)'!$A129,'Memb Hist (Org)'!$A$1:$BS$1,0))&lt;&gt;1,"",'Mthly Returns (PR)'!U128),"")</f>
        <v>-1.4925000000000001E-2</v>
      </c>
      <c r="V129" s="46">
        <f>IFERROR(IF(INDEX('Memb Hist (Org)'!$A$1:$BS$29,MATCH('Mthly ROIC (PR)'!V$2,'Memb Hist (Org)'!$A$1:$A$29,0),MATCH('Mthly ROIC (PR)'!$A129,'Memb Hist (Org)'!$A$1:$BS$1,0))&lt;&gt;1,"",'Mthly Returns (PR)'!V128),"")</f>
        <v>-3.9370000000000004E-3</v>
      </c>
      <c r="W129" s="46">
        <f>IFERROR(IF(INDEX('Memb Hist (Org)'!$A$1:$BS$29,MATCH('Mthly ROIC (PR)'!W$2,'Memb Hist (Org)'!$A$1:$A$29,0),MATCH('Mthly ROIC (PR)'!$A129,'Memb Hist (Org)'!$A$1:$BS$1,0))&lt;&gt;1,"",'Mthly Returns (PR)'!W128),"")</f>
        <v>1.2658000000000001E-2</v>
      </c>
      <c r="X129" s="46">
        <f>IFERROR(IF(INDEX('Memb Hist (Org)'!$A$1:$BS$29,MATCH('Mthly ROIC (PR)'!X$2,'Memb Hist (Org)'!$A$1:$A$29,0),MATCH('Mthly ROIC (PR)'!$A129,'Memb Hist (Org)'!$A$1:$BS$1,0))&lt;&gt;1,"",'Mthly Returns (PR)'!X128),"")</f>
        <v>9.5890000000000003E-2</v>
      </c>
      <c r="Y129" s="46">
        <f>IFERROR(IF(INDEX('Memb Hist (Org)'!$A$1:$BS$29,MATCH('Mthly ROIC (PR)'!Y$2,'Memb Hist (Org)'!$A$1:$A$29,0),MATCH('Mthly ROIC (PR)'!$A129,'Memb Hist (Org)'!$A$1:$BS$1,0))&lt;&gt;1,"",'Mthly Returns (PR)'!Y128),"")</f>
        <v>7.2687000000000002E-2</v>
      </c>
      <c r="Z129" s="46" t="str">
        <f>IFERROR(IF(INDEX('Memb Hist (Org)'!$A$1:$BS$29,MATCH('Mthly ROIC (PR)'!Z$2,'Memb Hist (Org)'!$A$1:$A$29,0),MATCH('Mthly ROIC (PR)'!$A129,'Memb Hist (Org)'!$A$1:$BS$1,0))&lt;&gt;1,"",'Mthly Returns (PR)'!Z128),"")</f>
        <v/>
      </c>
      <c r="AA129" s="46" t="str">
        <f>IFERROR(IF(INDEX('Memb Hist (Org)'!$A$1:$BS$29,MATCH('Mthly ROIC (PR)'!AA$2,'Memb Hist (Org)'!$A$1:$A$29,0),MATCH('Mthly ROIC (PR)'!$A129,'Memb Hist (Org)'!$A$1:$BS$1,0))&lt;&gt;1,"",'Mthly Returns (PR)'!AA128),"")</f>
        <v/>
      </c>
      <c r="AB129" s="46" t="str">
        <f>IFERROR(IF(INDEX('Memb Hist (Org)'!$A$1:$BS$29,MATCH('Mthly ROIC (PR)'!AB$2,'Memb Hist (Org)'!$A$1:$A$29,0),MATCH('Mthly ROIC (PR)'!$A129,'Memb Hist (Org)'!$A$1:$BS$1,0))&lt;&gt;1,"",'Mthly Returns (PR)'!AB128),"")</f>
        <v/>
      </c>
      <c r="AC129" s="46">
        <f>IFERROR(IF(INDEX('Memb Hist (Org)'!$A$1:$BS$29,MATCH('Mthly ROIC (PR)'!AC$2,'Memb Hist (Org)'!$A$1:$A$29,0),MATCH('Mthly ROIC (PR)'!$A129,'Memb Hist (Org)'!$A$1:$BS$1,0))&lt;&gt;1,"",'Mthly Returns (PR)'!AC128),"")</f>
        <v>5.8275E-2</v>
      </c>
      <c r="AD129" s="46" t="str">
        <f>IFERROR(IF(INDEX('Memb Hist (Org)'!$A$1:$BS$29,MATCH('Mthly ROIC (PR)'!AD$2,'Memb Hist (Org)'!$A$1:$A$29,0),MATCH('Mthly ROIC (PR)'!$A129,'Memb Hist (Org)'!$A$1:$BS$1,0))&lt;&gt;1,"",'Mthly Returns (PR)'!AD128),"")</f>
        <v/>
      </c>
      <c r="AE129" s="46" t="str">
        <f>IFERROR(IF(INDEX('Memb Hist (Org)'!$A$1:$BS$29,MATCH('Mthly ROIC (PR)'!AE$2,'Memb Hist (Org)'!$A$1:$A$29,0),MATCH('Mthly ROIC (PR)'!$A129,'Memb Hist (Org)'!$A$1:$BS$1,0))&lt;&gt;1,"",'Mthly Returns (PR)'!AE128),"")</f>
        <v/>
      </c>
      <c r="AF129" s="42" t="str">
        <f>IFERROR(IF($C129=7,INDEX(ROIC!$A$32:$BS$60,MATCH('Mthly ROIC (PR)'!AF$2,ROIC!$A$32:$A$60,0),MATCH('Mthly ROIC (PR)'!$A129,ROIC!$A$32:$BS$32,0)),AF128*(1+D128)),"")</f>
        <v/>
      </c>
      <c r="AG129" s="42" t="str">
        <f>IFERROR(IF($C129=7,INDEX(ROIC!$A$32:$BS$60,MATCH('Mthly ROIC (PR)'!AG$2,ROIC!$A$32:$A$60,0),MATCH('Mthly ROIC (PR)'!$A129,ROIC!$A$32:$BS$32,0)),AG128*(1+E128)),"")</f>
        <v/>
      </c>
      <c r="AH129" s="42" t="str">
        <f>IFERROR(IF($C129=7,INDEX(ROIC!$A$32:$BS$60,MATCH('Mthly ROIC (PR)'!AH$2,ROIC!$A$32:$A$60,0),MATCH('Mthly ROIC (PR)'!$A129,ROIC!$A$32:$BS$32,0)),AH128*(1+F128)),"")</f>
        <v/>
      </c>
      <c r="AI129" s="42" t="str">
        <f>IFERROR(IF($C129=7,INDEX(ROIC!$A$32:$BS$60,MATCH('Mthly ROIC (PR)'!AI$2,ROIC!$A$32:$A$60,0),MATCH('Mthly ROIC (PR)'!$A129,ROIC!$A$32:$BS$32,0)),AI128*(1+G128)),"")</f>
        <v/>
      </c>
      <c r="AJ129" s="42" t="str">
        <f>IFERROR(IF($C129=7,INDEX(ROIC!$A$32:$BS$60,MATCH('Mthly ROIC (PR)'!AJ$2,ROIC!$A$32:$A$60,0),MATCH('Mthly ROIC (PR)'!$A129,ROIC!$A$32:$BS$32,0)),AJ128*(1+H128)),"")</f>
        <v/>
      </c>
      <c r="AK129" s="42" t="str">
        <f>IFERROR(IF($C129=7,INDEX(ROIC!$A$32:$BS$60,MATCH('Mthly ROIC (PR)'!AK$2,ROIC!$A$32:$A$60,0),MATCH('Mthly ROIC (PR)'!$A129,ROIC!$A$32:$BS$32,0)),AK128*(1+I128)),"")</f>
        <v/>
      </c>
      <c r="AL129" s="42" t="str">
        <f>IFERROR(IF($C129=7,INDEX(ROIC!$A$32:$BS$60,MATCH('Mthly ROIC (PR)'!AL$2,ROIC!$A$32:$A$60,0),MATCH('Mthly ROIC (PR)'!$A129,ROIC!$A$32:$BS$32,0)),AL128*(1+J128)),"")</f>
        <v/>
      </c>
      <c r="AM129" s="42" t="str">
        <f>IFERROR(IF($C129=7,INDEX(ROIC!$A$32:$BS$60,MATCH('Mthly ROIC (PR)'!AM$2,ROIC!$A$32:$A$60,0),MATCH('Mthly ROIC (PR)'!$A129,ROIC!$A$32:$BS$32,0)),AM128*(1+K128)),"")</f>
        <v/>
      </c>
      <c r="AN129" s="42" t="str">
        <f>IFERROR(IF($C129=7,INDEX(ROIC!$A$32:$BS$60,MATCH('Mthly ROIC (PR)'!AN$2,ROIC!$A$32:$A$60,0),MATCH('Mthly ROIC (PR)'!$A129,ROIC!$A$32:$BS$32,0)),AN128*(1+L128)),"")</f>
        <v/>
      </c>
      <c r="AO129" s="42" t="str">
        <f>IFERROR(IF($C129=7,INDEX(ROIC!$A$32:$BS$60,MATCH('Mthly ROIC (PR)'!AO$2,ROIC!$A$32:$A$60,0),MATCH('Mthly ROIC (PR)'!$A129,ROIC!$A$32:$BS$32,0)),AO128*(1+M128)),"")</f>
        <v/>
      </c>
      <c r="AP129" s="42" t="str">
        <f>IFERROR(IF($C129=7,INDEX(ROIC!$A$32:$BS$60,MATCH('Mthly ROIC (PR)'!AP$2,ROIC!$A$32:$A$60,0),MATCH('Mthly ROIC (PR)'!$A129,ROIC!$A$32:$BS$32,0)),AP128*(1+N128)),"")</f>
        <v/>
      </c>
      <c r="AQ129" s="42" t="str">
        <f>IFERROR(IF($C129=7,INDEX(ROIC!$A$32:$BS$60,MATCH('Mthly ROIC (PR)'!AQ$2,ROIC!$A$32:$A$60,0),MATCH('Mthly ROIC (PR)'!$A129,ROIC!$A$32:$BS$32,0)),AQ128*(1+O128)),"")</f>
        <v/>
      </c>
      <c r="AR129" s="42" t="str">
        <f>IFERROR(IF($C129=7,INDEX(ROIC!$A$32:$BS$60,MATCH('Mthly ROIC (PR)'!AR$2,ROIC!$A$32:$A$60,0),MATCH('Mthly ROIC (PR)'!$A129,ROIC!$A$32:$BS$32,0)),AR128*(1+P128)),"")</f>
        <v/>
      </c>
      <c r="AS129" s="42" t="str">
        <f>IFERROR(IF($C129=7,INDEX(ROIC!$A$32:$BS$60,MATCH('Mthly ROIC (PR)'!AS$2,ROIC!$A$32:$A$60,0),MATCH('Mthly ROIC (PR)'!$A129,ROIC!$A$32:$BS$32,0)),AS128*(1+Q128)),"")</f>
        <v/>
      </c>
      <c r="AT129" s="42" t="str">
        <f>IFERROR(IF($C129=7,INDEX(ROIC!$A$32:$BS$60,MATCH('Mthly ROIC (PR)'!AT$2,ROIC!$A$32:$A$60,0),MATCH('Mthly ROIC (PR)'!$A129,ROIC!$A$32:$BS$32,0)),AT128*(1+R128)),"")</f>
        <v/>
      </c>
      <c r="AU129" s="42" t="str">
        <f>IFERROR(IF($C129=7,INDEX(ROIC!$A$32:$BS$60,MATCH('Mthly ROIC (PR)'!AU$2,ROIC!$A$32:$A$60,0),MATCH('Mthly ROIC (PR)'!$A129,ROIC!$A$32:$BS$32,0)),AU128*(1+S128)),"")</f>
        <v/>
      </c>
      <c r="AV129" s="42" t="str">
        <f>IFERROR(IF($C129=7,INDEX(ROIC!$A$32:$BS$60,MATCH('Mthly ROIC (PR)'!AV$2,ROIC!$A$32:$A$60,0),MATCH('Mthly ROIC (PR)'!$A129,ROIC!$A$32:$BS$32,0)),AV128*(1+T128)),"")</f>
        <v/>
      </c>
      <c r="AW129" s="42" t="str">
        <f>IFERROR(IF($C129=7,INDEX(ROIC!$A$32:$BS$60,MATCH('Mthly ROIC (PR)'!AW$2,ROIC!$A$32:$A$60,0),MATCH('Mthly ROIC (PR)'!$A129,ROIC!$A$32:$BS$32,0)),AW128*(1+U128)),"")</f>
        <v/>
      </c>
      <c r="AX129" s="42" t="str">
        <f>IFERROR(IF($C129=7,INDEX(ROIC!$A$32:$BS$60,MATCH('Mthly ROIC (PR)'!AX$2,ROIC!$A$32:$A$60,0),MATCH('Mthly ROIC (PR)'!$A129,ROIC!$A$32:$BS$32,0)),AX128*(1+V128)),"")</f>
        <v/>
      </c>
      <c r="AY129" s="42" t="str">
        <f>IFERROR(IF($C129=7,INDEX(ROIC!$A$32:$BS$60,MATCH('Mthly ROIC (PR)'!AY$2,ROIC!$A$32:$A$60,0),MATCH('Mthly ROIC (PR)'!$A129,ROIC!$A$32:$BS$32,0)),AY128*(1+W128)),"")</f>
        <v/>
      </c>
      <c r="AZ129" s="42" t="str">
        <f>IFERROR(IF($C129=7,INDEX(ROIC!$A$32:$BS$60,MATCH('Mthly ROIC (PR)'!AZ$2,ROIC!$A$32:$A$60,0),MATCH('Mthly ROIC (PR)'!$A129,ROIC!$A$32:$BS$32,0)),AZ128*(1+X128)),"")</f>
        <v/>
      </c>
      <c r="BA129" s="42" t="str">
        <f>IFERROR(IF($C129=7,INDEX(ROIC!$A$32:$BS$60,MATCH('Mthly ROIC (PR)'!BA$2,ROIC!$A$32:$A$60,0),MATCH('Mthly ROIC (PR)'!$A129,ROIC!$A$32:$BS$32,0)),BA128*(1+Y128)),"")</f>
        <v/>
      </c>
      <c r="BB129" s="42" t="str">
        <f>IFERROR(IF($C129=7,INDEX(ROIC!$A$32:$BS$60,MATCH('Mthly ROIC (PR)'!BB$2,ROIC!$A$32:$A$60,0),MATCH('Mthly ROIC (PR)'!$A129,ROIC!$A$32:$BS$32,0)),BB128*(1+Z128)),"")</f>
        <v/>
      </c>
      <c r="BC129" s="42" t="str">
        <f>IFERROR(IF($C129=7,INDEX(ROIC!$A$32:$BS$60,MATCH('Mthly ROIC (PR)'!BC$2,ROIC!$A$32:$A$60,0),MATCH('Mthly ROIC (PR)'!$A129,ROIC!$A$32:$BS$32,0)),BC128*(1+AA128)),"")</f>
        <v/>
      </c>
      <c r="BD129" s="42" t="str">
        <f>IFERROR(IF($C129=7,INDEX(ROIC!$A$32:$BS$60,MATCH('Mthly ROIC (PR)'!BD$2,ROIC!$A$32:$A$60,0),MATCH('Mthly ROIC (PR)'!$A129,ROIC!$A$32:$BS$32,0)),BD128*(1+AB128)),"")</f>
        <v/>
      </c>
      <c r="BE129" s="42" t="str">
        <f>IFERROR(IF($C129=7,INDEX(ROIC!$A$32:$BS$60,MATCH('Mthly ROIC (PR)'!BE$2,ROIC!$A$32:$A$60,0),MATCH('Mthly ROIC (PR)'!$A129,ROIC!$A$32:$BS$32,0)),BE128*(1+AC128)),"")</f>
        <v/>
      </c>
      <c r="BF129" s="42" t="str">
        <f>IFERROR(IF($C129=7,INDEX(ROIC!$A$32:$BS$60,MATCH('Mthly ROIC (PR)'!BF$2,ROIC!$A$32:$A$60,0),MATCH('Mthly ROIC (PR)'!$A129,ROIC!$A$32:$BS$32,0)),BF128*(1+AD128)),"")</f>
        <v/>
      </c>
      <c r="BG129" s="42" t="str">
        <f>IFERROR(IF($C129=7,INDEX(ROIC!$A$32:$BS$60,MATCH('Mthly ROIC (PR)'!BG$2,ROIC!$A$32:$A$60,0),MATCH('Mthly ROIC (PR)'!$A129,ROIC!$A$32:$BS$32,0)),BG128*(1+AE128)),"")</f>
        <v/>
      </c>
      <c r="BH129" s="44" t="str">
        <f t="shared" si="62"/>
        <v/>
      </c>
      <c r="BI129" s="44" t="str">
        <f t="shared" si="63"/>
        <v/>
      </c>
      <c r="BJ129" s="44" t="str">
        <f t="shared" si="64"/>
        <v/>
      </c>
      <c r="BK129" s="44" t="str">
        <f t="shared" si="65"/>
        <v/>
      </c>
      <c r="BL129" s="44" t="str">
        <f t="shared" si="66"/>
        <v/>
      </c>
      <c r="BM129" s="44" t="str">
        <f t="shared" si="67"/>
        <v/>
      </c>
      <c r="BN129" s="44" t="str">
        <f t="shared" si="68"/>
        <v/>
      </c>
      <c r="BO129" s="44" t="str">
        <f t="shared" si="69"/>
        <v/>
      </c>
      <c r="BP129" s="44" t="str">
        <f t="shared" si="70"/>
        <v/>
      </c>
      <c r="BQ129" s="44" t="str">
        <f t="shared" si="71"/>
        <v/>
      </c>
      <c r="BR129" s="44" t="str">
        <f t="shared" si="72"/>
        <v/>
      </c>
      <c r="BS129" s="44" t="str">
        <f t="shared" si="73"/>
        <v/>
      </c>
      <c r="BT129" s="44" t="str">
        <f t="shared" si="74"/>
        <v/>
      </c>
      <c r="BU129" s="44" t="str">
        <f t="shared" si="75"/>
        <v/>
      </c>
      <c r="BV129" s="44" t="str">
        <f t="shared" si="76"/>
        <v/>
      </c>
      <c r="BW129" s="44" t="str">
        <f t="shared" si="77"/>
        <v/>
      </c>
      <c r="BX129" s="44" t="str">
        <f t="shared" si="78"/>
        <v/>
      </c>
      <c r="BY129" s="44" t="str">
        <f t="shared" si="79"/>
        <v/>
      </c>
      <c r="BZ129" s="44" t="str">
        <f t="shared" si="80"/>
        <v/>
      </c>
      <c r="CA129" s="44" t="str">
        <f t="shared" si="81"/>
        <v/>
      </c>
      <c r="CB129" s="44" t="str">
        <f t="shared" si="82"/>
        <v/>
      </c>
      <c r="CC129" s="44" t="str">
        <f t="shared" si="83"/>
        <v/>
      </c>
      <c r="CD129" s="44" t="str">
        <f t="shared" si="84"/>
        <v/>
      </c>
      <c r="CE129" s="44" t="str">
        <f t="shared" si="85"/>
        <v/>
      </c>
      <c r="CF129" s="44" t="str">
        <f t="shared" si="86"/>
        <v/>
      </c>
      <c r="CG129" s="44" t="str">
        <f t="shared" si="87"/>
        <v/>
      </c>
      <c r="CH129" s="44" t="str">
        <f t="shared" si="88"/>
        <v/>
      </c>
      <c r="CI129" s="44" t="str">
        <f t="shared" si="89"/>
        <v/>
      </c>
      <c r="CJ129" s="48" t="str">
        <f t="shared" si="90"/>
        <v/>
      </c>
      <c r="CK129" s="48" t="str">
        <f t="shared" si="91"/>
        <v/>
      </c>
      <c r="CL129" s="48" t="str">
        <f t="shared" si="92"/>
        <v/>
      </c>
      <c r="CM129" s="48" t="str">
        <f t="shared" si="93"/>
        <v/>
      </c>
      <c r="CN129" s="48" t="str">
        <f t="shared" si="94"/>
        <v/>
      </c>
      <c r="CO129" s="48" t="str">
        <f t="shared" si="95"/>
        <v/>
      </c>
      <c r="CP129" s="48" t="str">
        <f t="shared" si="96"/>
        <v/>
      </c>
      <c r="CQ129" s="48" t="str">
        <f t="shared" si="97"/>
        <v/>
      </c>
      <c r="CR129" s="48" t="str">
        <f t="shared" si="98"/>
        <v/>
      </c>
      <c r="CS129" s="48" t="str">
        <f t="shared" si="99"/>
        <v/>
      </c>
      <c r="CT129" s="48" t="str">
        <f t="shared" si="100"/>
        <v/>
      </c>
      <c r="CU129" s="48" t="str">
        <f t="shared" si="101"/>
        <v/>
      </c>
      <c r="CV129" s="48" t="str">
        <f t="shared" si="102"/>
        <v/>
      </c>
      <c r="CW129" s="48" t="str">
        <f t="shared" si="103"/>
        <v/>
      </c>
      <c r="CX129" s="48" t="str">
        <f t="shared" si="104"/>
        <v/>
      </c>
      <c r="CY129" s="48" t="str">
        <f t="shared" si="105"/>
        <v/>
      </c>
      <c r="CZ129" s="48" t="str">
        <f t="shared" si="106"/>
        <v/>
      </c>
      <c r="DA129" s="48" t="str">
        <f t="shared" si="107"/>
        <v/>
      </c>
      <c r="DB129" s="48" t="str">
        <f t="shared" si="108"/>
        <v/>
      </c>
      <c r="DC129" s="48" t="str">
        <f t="shared" si="109"/>
        <v/>
      </c>
      <c r="DD129" s="48" t="str">
        <f t="shared" si="110"/>
        <v/>
      </c>
      <c r="DE129" s="48" t="str">
        <f t="shared" si="111"/>
        <v/>
      </c>
      <c r="DF129" s="48" t="str">
        <f t="shared" si="112"/>
        <v/>
      </c>
      <c r="DG129" s="48" t="str">
        <f t="shared" si="113"/>
        <v/>
      </c>
      <c r="DH129" s="48" t="str">
        <f t="shared" si="114"/>
        <v/>
      </c>
      <c r="DI129" s="48" t="str">
        <f t="shared" si="115"/>
        <v/>
      </c>
      <c r="DJ129" s="48" t="str">
        <f t="shared" si="116"/>
        <v/>
      </c>
      <c r="DK129" s="48" t="str">
        <f t="shared" si="117"/>
        <v/>
      </c>
      <c r="DU129" s="100"/>
      <c r="DW129" s="125">
        <f t="shared" si="118"/>
        <v>8.8198437288074194E-2</v>
      </c>
      <c r="DX129" s="124">
        <f t="shared" si="119"/>
        <v>-2.8673102239737625E-2</v>
      </c>
    </row>
    <row r="130" spans="1:128" hidden="1" x14ac:dyDescent="0.35">
      <c r="A130" s="35">
        <f t="shared" si="61"/>
        <v>1960</v>
      </c>
      <c r="B130" s="35">
        <v>1960</v>
      </c>
      <c r="C130" s="35">
        <v>7</v>
      </c>
      <c r="D130" s="46">
        <f>IFERROR(IF(INDEX('Memb Hist (Org)'!$A$1:$BS$29,MATCH('Mthly ROIC (PR)'!D$2,'Memb Hist (Org)'!$A$1:$A$29,0),MATCH('Mthly ROIC (PR)'!$A130,'Memb Hist (Org)'!$A$1:$BS$1,0))&lt;&gt;1,"",'Mthly Returns (PR)'!D129),"")</f>
        <v>-3.4934E-2</v>
      </c>
      <c r="E130" s="46" t="str">
        <f>IFERROR(IF(INDEX('Memb Hist (Org)'!$A$1:$BS$29,MATCH('Mthly ROIC (PR)'!E$2,'Memb Hist (Org)'!$A$1:$A$29,0),MATCH('Mthly ROIC (PR)'!$A130,'Memb Hist (Org)'!$A$1:$BS$1,0))&lt;&gt;1,"",'Mthly Returns (PR)'!E129),"")</f>
        <v/>
      </c>
      <c r="F130" s="46" t="str">
        <f>IFERROR(IF(INDEX('Memb Hist (Org)'!$A$1:$BS$29,MATCH('Mthly ROIC (PR)'!F$2,'Memb Hist (Org)'!$A$1:$A$29,0),MATCH('Mthly ROIC (PR)'!$A130,'Memb Hist (Org)'!$A$1:$BS$1,0))&lt;&gt;1,"",'Mthly Returns (PR)'!F129),"")</f>
        <v/>
      </c>
      <c r="G130" s="46">
        <f>IFERROR(IF(INDEX('Memb Hist (Org)'!$A$1:$BS$29,MATCH('Mthly ROIC (PR)'!G$2,'Memb Hist (Org)'!$A$1:$A$29,0),MATCH('Mthly ROIC (PR)'!$A130,'Memb Hist (Org)'!$A$1:$BS$1,0))&lt;&gt;1,"",'Mthly Returns (PR)'!G129),"")</f>
        <v>3.9216000000000001E-2</v>
      </c>
      <c r="H130" s="46">
        <f>IFERROR(IF(INDEX('Memb Hist (Org)'!$A$1:$BS$29,MATCH('Mthly ROIC (PR)'!H$2,'Memb Hist (Org)'!$A$1:$A$29,0),MATCH('Mthly ROIC (PR)'!$A130,'Memb Hist (Org)'!$A$1:$BS$1,0))&lt;&gt;1,"",'Mthly Returns (PR)'!H129),"")</f>
        <v>-1.9419999999999999E-3</v>
      </c>
      <c r="I130" s="46">
        <f>IFERROR(IF(INDEX('Memb Hist (Org)'!$A$1:$BS$29,MATCH('Mthly ROIC (PR)'!I$2,'Memb Hist (Org)'!$A$1:$A$29,0),MATCH('Mthly ROIC (PR)'!$A130,'Memb Hist (Org)'!$A$1:$BS$1,0))&lt;&gt;1,"",'Mthly Returns (PR)'!I129),"")</f>
        <v>-1.711E-2</v>
      </c>
      <c r="J130" s="46">
        <f>IFERROR(IF(INDEX('Memb Hist (Org)'!$A$1:$BS$29,MATCH('Mthly ROIC (PR)'!J$2,'Memb Hist (Org)'!$A$1:$A$29,0),MATCH('Mthly ROIC (PR)'!$A130,'Memb Hist (Org)'!$A$1:$BS$1,0))&lt;&gt;1,"",'Mthly Returns (PR)'!J129),"")</f>
        <v>-1.3587E-2</v>
      </c>
      <c r="K130" s="46">
        <f>IFERROR(IF(INDEX('Memb Hist (Org)'!$A$1:$BS$29,MATCH('Mthly ROIC (PR)'!K$2,'Memb Hist (Org)'!$A$1:$A$29,0),MATCH('Mthly ROIC (PR)'!$A130,'Memb Hist (Org)'!$A$1:$BS$1,0))&lt;&gt;1,"",'Mthly Returns (PR)'!K129),"")</f>
        <v>-5.6020000000000002E-3</v>
      </c>
      <c r="L130" s="46" t="str">
        <f>IFERROR(IF(INDEX('Memb Hist (Org)'!$A$1:$BS$29,MATCH('Mthly ROIC (PR)'!L$2,'Memb Hist (Org)'!$A$1:$A$29,0),MATCH('Mthly ROIC (PR)'!$A130,'Memb Hist (Org)'!$A$1:$BS$1,0))&lt;&gt;1,"",'Mthly Returns (PR)'!L129),"")</f>
        <v/>
      </c>
      <c r="M130" s="46" t="str">
        <f>IFERROR(IF(INDEX('Memb Hist (Org)'!$A$1:$BS$29,MATCH('Mthly ROIC (PR)'!M$2,'Memb Hist (Org)'!$A$1:$A$29,0),MATCH('Mthly ROIC (PR)'!$A130,'Memb Hist (Org)'!$A$1:$BS$1,0))&lt;&gt;1,"",'Mthly Returns (PR)'!M129),"")</f>
        <v/>
      </c>
      <c r="N130" s="46" t="str">
        <f>IFERROR(IF(INDEX('Memb Hist (Org)'!$A$1:$BS$29,MATCH('Mthly ROIC (PR)'!N$2,'Memb Hist (Org)'!$A$1:$A$29,0),MATCH('Mthly ROIC (PR)'!$A130,'Memb Hist (Org)'!$A$1:$BS$1,0))&lt;&gt;1,"",'Mthly Returns (PR)'!N129),"")</f>
        <v/>
      </c>
      <c r="O130" s="46">
        <f>IFERROR(IF(INDEX('Memb Hist (Org)'!$A$1:$BS$29,MATCH('Mthly ROIC (PR)'!O$2,'Memb Hist (Org)'!$A$1:$A$29,0),MATCH('Mthly ROIC (PR)'!$A130,'Memb Hist (Org)'!$A$1:$BS$1,0))&lt;&gt;1,"",'Mthly Returns (PR)'!O129),"")</f>
        <v>-6.1692999999999998E-2</v>
      </c>
      <c r="P130" s="46" t="str">
        <f>IFERROR(IF(INDEX('Memb Hist (Org)'!$A$1:$BS$29,MATCH('Mthly ROIC (PR)'!P$2,'Memb Hist (Org)'!$A$1:$A$29,0),MATCH('Mthly ROIC (PR)'!$A130,'Memb Hist (Org)'!$A$1:$BS$1,0))&lt;&gt;1,"",'Mthly Returns (PR)'!P129),"")</f>
        <v/>
      </c>
      <c r="Q130" s="46">
        <f>IFERROR(IF(INDEX('Memb Hist (Org)'!$A$1:$BS$29,MATCH('Mthly ROIC (PR)'!Q$2,'Memb Hist (Org)'!$A$1:$A$29,0),MATCH('Mthly ROIC (PR)'!$A130,'Memb Hist (Org)'!$A$1:$BS$1,0))&lt;&gt;1,"",'Mthly Returns (PR)'!Q129),"")</f>
        <v>3.8193999999999999E-2</v>
      </c>
      <c r="R130" s="46" t="str">
        <f>IFERROR(IF(INDEX('Memb Hist (Org)'!$A$1:$BS$29,MATCH('Mthly ROIC (PR)'!R$2,'Memb Hist (Org)'!$A$1:$A$29,0),MATCH('Mthly ROIC (PR)'!$A130,'Memb Hist (Org)'!$A$1:$BS$1,0))&lt;&gt;1,"",'Mthly Returns (PR)'!R129),"")</f>
        <v/>
      </c>
      <c r="S130" s="46" t="str">
        <f>IFERROR(IF(INDEX('Memb Hist (Org)'!$A$1:$BS$29,MATCH('Mthly ROIC (PR)'!S$2,'Memb Hist (Org)'!$A$1:$A$29,0),MATCH('Mthly ROIC (PR)'!$A130,'Memb Hist (Org)'!$A$1:$BS$1,0))&lt;&gt;1,"",'Mthly Returns (PR)'!S129),"")</f>
        <v/>
      </c>
      <c r="T130" s="46">
        <f>IFERROR(IF(INDEX('Memb Hist (Org)'!$A$1:$BS$29,MATCH('Mthly ROIC (PR)'!T$2,'Memb Hist (Org)'!$A$1:$A$29,0),MATCH('Mthly ROIC (PR)'!$A130,'Memb Hist (Org)'!$A$1:$BS$1,0))&lt;&gt;1,"",'Mthly Returns (PR)'!T129),"")</f>
        <v>7.7819999999999999E-3</v>
      </c>
      <c r="U130" s="46">
        <f>IFERROR(IF(INDEX('Memb Hist (Org)'!$A$1:$BS$29,MATCH('Mthly ROIC (PR)'!U$2,'Memb Hist (Org)'!$A$1:$A$29,0),MATCH('Mthly ROIC (PR)'!$A130,'Memb Hist (Org)'!$A$1:$BS$1,0))&lt;&gt;1,"",'Mthly Returns (PR)'!U129),"")</f>
        <v>6.0610000000000004E-3</v>
      </c>
      <c r="V130" s="46">
        <f>IFERROR(IF(INDEX('Memb Hist (Org)'!$A$1:$BS$29,MATCH('Mthly ROIC (PR)'!V$2,'Memb Hist (Org)'!$A$1:$A$29,0),MATCH('Mthly ROIC (PR)'!$A130,'Memb Hist (Org)'!$A$1:$BS$1,0))&lt;&gt;1,"",'Mthly Returns (PR)'!V129),"")</f>
        <v>7.9050000000000006E-3</v>
      </c>
      <c r="W130" s="46">
        <f>IFERROR(IF(INDEX('Memb Hist (Org)'!$A$1:$BS$29,MATCH('Mthly ROIC (PR)'!W$2,'Memb Hist (Org)'!$A$1:$A$29,0),MATCH('Mthly ROIC (PR)'!$A130,'Memb Hist (Org)'!$A$1:$BS$1,0))&lt;&gt;1,"",'Mthly Returns (PR)'!W129),"")</f>
        <v>5.0000000000000001E-3</v>
      </c>
      <c r="X130" s="46">
        <f>IFERROR(IF(INDEX('Memb Hist (Org)'!$A$1:$BS$29,MATCH('Mthly ROIC (PR)'!X$2,'Memb Hist (Org)'!$A$1:$A$29,0),MATCH('Mthly ROIC (PR)'!$A130,'Memb Hist (Org)'!$A$1:$BS$1,0))&lt;&gt;1,"",'Mthly Returns (PR)'!X129),"")</f>
        <v>0</v>
      </c>
      <c r="Y130" s="46">
        <f>IFERROR(IF(INDEX('Memb Hist (Org)'!$A$1:$BS$29,MATCH('Mthly ROIC (PR)'!Y$2,'Memb Hist (Org)'!$A$1:$A$29,0),MATCH('Mthly ROIC (PR)'!$A130,'Memb Hist (Org)'!$A$1:$BS$1,0))&lt;&gt;1,"",'Mthly Returns (PR)'!Y129),"")</f>
        <v>2.4641E-2</v>
      </c>
      <c r="Z130" s="46" t="str">
        <f>IFERROR(IF(INDEX('Memb Hist (Org)'!$A$1:$BS$29,MATCH('Mthly ROIC (PR)'!Z$2,'Memb Hist (Org)'!$A$1:$A$29,0),MATCH('Mthly ROIC (PR)'!$A130,'Memb Hist (Org)'!$A$1:$BS$1,0))&lt;&gt;1,"",'Mthly Returns (PR)'!Z129),"")</f>
        <v/>
      </c>
      <c r="AA130" s="46" t="str">
        <f>IFERROR(IF(INDEX('Memb Hist (Org)'!$A$1:$BS$29,MATCH('Mthly ROIC (PR)'!AA$2,'Memb Hist (Org)'!$A$1:$A$29,0),MATCH('Mthly ROIC (PR)'!$A130,'Memb Hist (Org)'!$A$1:$BS$1,0))&lt;&gt;1,"",'Mthly Returns (PR)'!AA129),"")</f>
        <v/>
      </c>
      <c r="AB130" s="46" t="str">
        <f>IFERROR(IF(INDEX('Memb Hist (Org)'!$A$1:$BS$29,MATCH('Mthly ROIC (PR)'!AB$2,'Memb Hist (Org)'!$A$1:$A$29,0),MATCH('Mthly ROIC (PR)'!$A130,'Memb Hist (Org)'!$A$1:$BS$1,0))&lt;&gt;1,"",'Mthly Returns (PR)'!AB129),"")</f>
        <v/>
      </c>
      <c r="AC130" s="46">
        <f>IFERROR(IF(INDEX('Memb Hist (Org)'!$A$1:$BS$29,MATCH('Mthly ROIC (PR)'!AC$2,'Memb Hist (Org)'!$A$1:$A$29,0),MATCH('Mthly ROIC (PR)'!$A130,'Memb Hist (Org)'!$A$1:$BS$1,0))&lt;&gt;1,"",'Mthly Returns (PR)'!AC129),"")</f>
        <v>-6.6080000000000002E-3</v>
      </c>
      <c r="AD130" s="46" t="str">
        <f>IFERROR(IF(INDEX('Memb Hist (Org)'!$A$1:$BS$29,MATCH('Mthly ROIC (PR)'!AD$2,'Memb Hist (Org)'!$A$1:$A$29,0),MATCH('Mthly ROIC (PR)'!$A130,'Memb Hist (Org)'!$A$1:$BS$1,0))&lt;&gt;1,"",'Mthly Returns (PR)'!AD129),"")</f>
        <v/>
      </c>
      <c r="AE130" s="46" t="str">
        <f>IFERROR(IF(INDEX('Memb Hist (Org)'!$A$1:$BS$29,MATCH('Mthly ROIC (PR)'!AE$2,'Memb Hist (Org)'!$A$1:$A$29,0),MATCH('Mthly ROIC (PR)'!$A130,'Memb Hist (Org)'!$A$1:$BS$1,0))&lt;&gt;1,"",'Mthly Returns (PR)'!AE129),"")</f>
        <v/>
      </c>
      <c r="AF130" s="42" t="str">
        <f>IFERROR(IF($C130=7,INDEX(ROIC!$A$32:$BS$60,MATCH('Mthly ROIC (PR)'!AF$2,ROIC!$A$32:$A$60,0),MATCH('Mthly ROIC (PR)'!$A130,ROIC!$A$32:$BS$32,0)),AF129*(1+D129)),"")</f>
        <v/>
      </c>
      <c r="AG130" s="42" t="str">
        <f>IFERROR(IF($C130=7,INDEX(ROIC!$A$32:$BS$60,MATCH('Mthly ROIC (PR)'!AG$2,ROIC!$A$32:$A$60,0),MATCH('Mthly ROIC (PR)'!$A130,ROIC!$A$32:$BS$32,0)),AG129*(1+E129)),"")</f>
        <v/>
      </c>
      <c r="AH130" s="42" t="str">
        <f>IFERROR(IF($C130=7,INDEX(ROIC!$A$32:$BS$60,MATCH('Mthly ROIC (PR)'!AH$2,ROIC!$A$32:$A$60,0),MATCH('Mthly ROIC (PR)'!$A130,ROIC!$A$32:$BS$32,0)),AH129*(1+F129)),"")</f>
        <v/>
      </c>
      <c r="AI130" s="42" t="str">
        <f>IFERROR(IF($C130=7,INDEX(ROIC!$A$32:$BS$60,MATCH('Mthly ROIC (PR)'!AI$2,ROIC!$A$32:$A$60,0),MATCH('Mthly ROIC (PR)'!$A130,ROIC!$A$32:$BS$32,0)),AI129*(1+G129)),"")</f>
        <v/>
      </c>
      <c r="AJ130" s="42" t="str">
        <f>IFERROR(IF($C130=7,INDEX(ROIC!$A$32:$BS$60,MATCH('Mthly ROIC (PR)'!AJ$2,ROIC!$A$32:$A$60,0),MATCH('Mthly ROIC (PR)'!$A130,ROIC!$A$32:$BS$32,0)),AJ129*(1+H129)),"")</f>
        <v/>
      </c>
      <c r="AK130" s="42" t="str">
        <f>IFERROR(IF($C130=7,INDEX(ROIC!$A$32:$BS$60,MATCH('Mthly ROIC (PR)'!AK$2,ROIC!$A$32:$A$60,0),MATCH('Mthly ROIC (PR)'!$A130,ROIC!$A$32:$BS$32,0)),AK129*(1+I129)),"")</f>
        <v/>
      </c>
      <c r="AL130" s="42" t="str">
        <f>IFERROR(IF($C130=7,INDEX(ROIC!$A$32:$BS$60,MATCH('Mthly ROIC (PR)'!AL$2,ROIC!$A$32:$A$60,0),MATCH('Mthly ROIC (PR)'!$A130,ROIC!$A$32:$BS$32,0)),AL129*(1+J129)),"")</f>
        <v/>
      </c>
      <c r="AM130" s="42" t="str">
        <f>IFERROR(IF($C130=7,INDEX(ROIC!$A$32:$BS$60,MATCH('Mthly ROIC (PR)'!AM$2,ROIC!$A$32:$A$60,0),MATCH('Mthly ROIC (PR)'!$A130,ROIC!$A$32:$BS$32,0)),AM129*(1+K129)),"")</f>
        <v/>
      </c>
      <c r="AN130" s="42" t="str">
        <f>IFERROR(IF($C130=7,INDEX(ROIC!$A$32:$BS$60,MATCH('Mthly ROIC (PR)'!AN$2,ROIC!$A$32:$A$60,0),MATCH('Mthly ROIC (PR)'!$A130,ROIC!$A$32:$BS$32,0)),AN129*(1+L129)),"")</f>
        <v/>
      </c>
      <c r="AO130" s="42" t="str">
        <f>IFERROR(IF($C130=7,INDEX(ROIC!$A$32:$BS$60,MATCH('Mthly ROIC (PR)'!AO$2,ROIC!$A$32:$A$60,0),MATCH('Mthly ROIC (PR)'!$A130,ROIC!$A$32:$BS$32,0)),AO129*(1+M129)),"")</f>
        <v/>
      </c>
      <c r="AP130" s="42" t="str">
        <f>IFERROR(IF($C130=7,INDEX(ROIC!$A$32:$BS$60,MATCH('Mthly ROIC (PR)'!AP$2,ROIC!$A$32:$A$60,0),MATCH('Mthly ROIC (PR)'!$A130,ROIC!$A$32:$BS$32,0)),AP129*(1+N129)),"")</f>
        <v/>
      </c>
      <c r="AQ130" s="42" t="str">
        <f>IFERROR(IF($C130=7,INDEX(ROIC!$A$32:$BS$60,MATCH('Mthly ROIC (PR)'!AQ$2,ROIC!$A$32:$A$60,0),MATCH('Mthly ROIC (PR)'!$A130,ROIC!$A$32:$BS$32,0)),AQ129*(1+O129)),"")</f>
        <v/>
      </c>
      <c r="AR130" s="42" t="str">
        <f>IFERROR(IF($C130=7,INDEX(ROIC!$A$32:$BS$60,MATCH('Mthly ROIC (PR)'!AR$2,ROIC!$A$32:$A$60,0),MATCH('Mthly ROIC (PR)'!$A130,ROIC!$A$32:$BS$32,0)),AR129*(1+P129)),"")</f>
        <v/>
      </c>
      <c r="AS130" s="42" t="str">
        <f>IFERROR(IF($C130=7,INDEX(ROIC!$A$32:$BS$60,MATCH('Mthly ROIC (PR)'!AS$2,ROIC!$A$32:$A$60,0),MATCH('Mthly ROIC (PR)'!$A130,ROIC!$A$32:$BS$32,0)),AS129*(1+Q129)),"")</f>
        <v/>
      </c>
      <c r="AT130" s="42" t="str">
        <f>IFERROR(IF($C130=7,INDEX(ROIC!$A$32:$BS$60,MATCH('Mthly ROIC (PR)'!AT$2,ROIC!$A$32:$A$60,0),MATCH('Mthly ROIC (PR)'!$A130,ROIC!$A$32:$BS$32,0)),AT129*(1+R129)),"")</f>
        <v/>
      </c>
      <c r="AU130" s="42" t="str">
        <f>IFERROR(IF($C130=7,INDEX(ROIC!$A$32:$BS$60,MATCH('Mthly ROIC (PR)'!AU$2,ROIC!$A$32:$A$60,0),MATCH('Mthly ROIC (PR)'!$A130,ROIC!$A$32:$BS$32,0)),AU129*(1+S129)),"")</f>
        <v/>
      </c>
      <c r="AV130" s="42" t="str">
        <f>IFERROR(IF($C130=7,INDEX(ROIC!$A$32:$BS$60,MATCH('Mthly ROIC (PR)'!AV$2,ROIC!$A$32:$A$60,0),MATCH('Mthly ROIC (PR)'!$A130,ROIC!$A$32:$BS$32,0)),AV129*(1+T129)),"")</f>
        <v/>
      </c>
      <c r="AW130" s="42" t="str">
        <f>IFERROR(IF($C130=7,INDEX(ROIC!$A$32:$BS$60,MATCH('Mthly ROIC (PR)'!AW$2,ROIC!$A$32:$A$60,0),MATCH('Mthly ROIC (PR)'!$A130,ROIC!$A$32:$BS$32,0)),AW129*(1+U129)),"")</f>
        <v/>
      </c>
      <c r="AX130" s="42" t="str">
        <f>IFERROR(IF($C130=7,INDEX(ROIC!$A$32:$BS$60,MATCH('Mthly ROIC (PR)'!AX$2,ROIC!$A$32:$A$60,0),MATCH('Mthly ROIC (PR)'!$A130,ROIC!$A$32:$BS$32,0)),AX129*(1+V129)),"")</f>
        <v/>
      </c>
      <c r="AY130" s="42" t="str">
        <f>IFERROR(IF($C130=7,INDEX(ROIC!$A$32:$BS$60,MATCH('Mthly ROIC (PR)'!AY$2,ROIC!$A$32:$A$60,0),MATCH('Mthly ROIC (PR)'!$A130,ROIC!$A$32:$BS$32,0)),AY129*(1+W129)),"")</f>
        <v/>
      </c>
      <c r="AZ130" s="42" t="str">
        <f>IFERROR(IF($C130=7,INDEX(ROIC!$A$32:$BS$60,MATCH('Mthly ROIC (PR)'!AZ$2,ROIC!$A$32:$A$60,0),MATCH('Mthly ROIC (PR)'!$A130,ROIC!$A$32:$BS$32,0)),AZ129*(1+X129)),"")</f>
        <v/>
      </c>
      <c r="BA130" s="42" t="str">
        <f>IFERROR(IF($C130=7,INDEX(ROIC!$A$32:$BS$60,MATCH('Mthly ROIC (PR)'!BA$2,ROIC!$A$32:$A$60,0),MATCH('Mthly ROIC (PR)'!$A130,ROIC!$A$32:$BS$32,0)),BA129*(1+Y129)),"")</f>
        <v/>
      </c>
      <c r="BB130" s="42" t="str">
        <f>IFERROR(IF($C130=7,INDEX(ROIC!$A$32:$BS$60,MATCH('Mthly ROIC (PR)'!BB$2,ROIC!$A$32:$A$60,0),MATCH('Mthly ROIC (PR)'!$A130,ROIC!$A$32:$BS$32,0)),BB129*(1+Z129)),"")</f>
        <v/>
      </c>
      <c r="BC130" s="42" t="str">
        <f>IFERROR(IF($C130=7,INDEX(ROIC!$A$32:$BS$60,MATCH('Mthly ROIC (PR)'!BC$2,ROIC!$A$32:$A$60,0),MATCH('Mthly ROIC (PR)'!$A130,ROIC!$A$32:$BS$32,0)),BC129*(1+AA129)),"")</f>
        <v/>
      </c>
      <c r="BD130" s="42" t="str">
        <f>IFERROR(IF($C130=7,INDEX(ROIC!$A$32:$BS$60,MATCH('Mthly ROIC (PR)'!BD$2,ROIC!$A$32:$A$60,0),MATCH('Mthly ROIC (PR)'!$A130,ROIC!$A$32:$BS$32,0)),BD129*(1+AB129)),"")</f>
        <v/>
      </c>
      <c r="BE130" s="42" t="str">
        <f>IFERROR(IF($C130=7,INDEX(ROIC!$A$32:$BS$60,MATCH('Mthly ROIC (PR)'!BE$2,ROIC!$A$32:$A$60,0),MATCH('Mthly ROIC (PR)'!$A130,ROIC!$A$32:$BS$32,0)),BE129*(1+AC129)),"")</f>
        <v/>
      </c>
      <c r="BF130" s="42" t="str">
        <f>IFERROR(IF($C130=7,INDEX(ROIC!$A$32:$BS$60,MATCH('Mthly ROIC (PR)'!BF$2,ROIC!$A$32:$A$60,0),MATCH('Mthly ROIC (PR)'!$A130,ROIC!$A$32:$BS$32,0)),BF129*(1+AD129)),"")</f>
        <v/>
      </c>
      <c r="BG130" s="42" t="str">
        <f>IFERROR(IF($C130=7,INDEX(ROIC!$A$32:$BS$60,MATCH('Mthly ROIC (PR)'!BG$2,ROIC!$A$32:$A$60,0),MATCH('Mthly ROIC (PR)'!$A130,ROIC!$A$32:$BS$32,0)),BG129*(1+AE129)),"")</f>
        <v/>
      </c>
      <c r="BH130" s="44" t="str">
        <f t="shared" si="62"/>
        <v/>
      </c>
      <c r="BI130" s="44" t="str">
        <f t="shared" si="63"/>
        <v/>
      </c>
      <c r="BJ130" s="44" t="str">
        <f t="shared" si="64"/>
        <v/>
      </c>
      <c r="BK130" s="44" t="str">
        <f t="shared" si="65"/>
        <v/>
      </c>
      <c r="BL130" s="44" t="str">
        <f t="shared" si="66"/>
        <v/>
      </c>
      <c r="BM130" s="44" t="str">
        <f t="shared" si="67"/>
        <v/>
      </c>
      <c r="BN130" s="44" t="str">
        <f t="shared" si="68"/>
        <v/>
      </c>
      <c r="BO130" s="44" t="str">
        <f t="shared" si="69"/>
        <v/>
      </c>
      <c r="BP130" s="44" t="str">
        <f t="shared" si="70"/>
        <v/>
      </c>
      <c r="BQ130" s="44" t="str">
        <f t="shared" si="71"/>
        <v/>
      </c>
      <c r="BR130" s="44" t="str">
        <f t="shared" si="72"/>
        <v/>
      </c>
      <c r="BS130" s="44" t="str">
        <f t="shared" si="73"/>
        <v/>
      </c>
      <c r="BT130" s="44" t="str">
        <f t="shared" si="74"/>
        <v/>
      </c>
      <c r="BU130" s="44" t="str">
        <f t="shared" si="75"/>
        <v/>
      </c>
      <c r="BV130" s="44" t="str">
        <f t="shared" si="76"/>
        <v/>
      </c>
      <c r="BW130" s="44" t="str">
        <f t="shared" si="77"/>
        <v/>
      </c>
      <c r="BX130" s="44" t="str">
        <f t="shared" si="78"/>
        <v/>
      </c>
      <c r="BY130" s="44" t="str">
        <f t="shared" si="79"/>
        <v/>
      </c>
      <c r="BZ130" s="44" t="str">
        <f t="shared" si="80"/>
        <v/>
      </c>
      <c r="CA130" s="44" t="str">
        <f t="shared" si="81"/>
        <v/>
      </c>
      <c r="CB130" s="44" t="str">
        <f t="shared" si="82"/>
        <v/>
      </c>
      <c r="CC130" s="44" t="str">
        <f t="shared" si="83"/>
        <v/>
      </c>
      <c r="CD130" s="44" t="str">
        <f t="shared" si="84"/>
        <v/>
      </c>
      <c r="CE130" s="44" t="str">
        <f t="shared" si="85"/>
        <v/>
      </c>
      <c r="CF130" s="44" t="str">
        <f t="shared" si="86"/>
        <v/>
      </c>
      <c r="CG130" s="44" t="str">
        <f t="shared" si="87"/>
        <v/>
      </c>
      <c r="CH130" s="44" t="str">
        <f t="shared" si="88"/>
        <v/>
      </c>
      <c r="CI130" s="44" t="str">
        <f t="shared" si="89"/>
        <v/>
      </c>
      <c r="CJ130" s="48" t="str">
        <f t="shared" si="90"/>
        <v/>
      </c>
      <c r="CK130" s="48" t="str">
        <f t="shared" si="91"/>
        <v/>
      </c>
      <c r="CL130" s="48" t="str">
        <f t="shared" si="92"/>
        <v/>
      </c>
      <c r="CM130" s="48" t="str">
        <f t="shared" si="93"/>
        <v/>
      </c>
      <c r="CN130" s="48" t="str">
        <f t="shared" si="94"/>
        <v/>
      </c>
      <c r="CO130" s="48" t="str">
        <f t="shared" si="95"/>
        <v/>
      </c>
      <c r="CP130" s="48" t="str">
        <f t="shared" si="96"/>
        <v/>
      </c>
      <c r="CQ130" s="48" t="str">
        <f t="shared" si="97"/>
        <v/>
      </c>
      <c r="CR130" s="48" t="str">
        <f t="shared" si="98"/>
        <v/>
      </c>
      <c r="CS130" s="48" t="str">
        <f t="shared" si="99"/>
        <v/>
      </c>
      <c r="CT130" s="48" t="str">
        <f t="shared" si="100"/>
        <v/>
      </c>
      <c r="CU130" s="48" t="str">
        <f t="shared" si="101"/>
        <v/>
      </c>
      <c r="CV130" s="48" t="str">
        <f t="shared" si="102"/>
        <v/>
      </c>
      <c r="CW130" s="48" t="str">
        <f t="shared" si="103"/>
        <v/>
      </c>
      <c r="CX130" s="48" t="str">
        <f t="shared" si="104"/>
        <v/>
      </c>
      <c r="CY130" s="48" t="str">
        <f t="shared" si="105"/>
        <v/>
      </c>
      <c r="CZ130" s="48" t="str">
        <f t="shared" si="106"/>
        <v/>
      </c>
      <c r="DA130" s="48" t="str">
        <f t="shared" si="107"/>
        <v/>
      </c>
      <c r="DB130" s="48" t="str">
        <f t="shared" si="108"/>
        <v/>
      </c>
      <c r="DC130" s="48" t="str">
        <f t="shared" si="109"/>
        <v/>
      </c>
      <c r="DD130" s="48" t="str">
        <f t="shared" si="110"/>
        <v/>
      </c>
      <c r="DE130" s="48" t="str">
        <f t="shared" si="111"/>
        <v/>
      </c>
      <c r="DF130" s="48" t="str">
        <f t="shared" si="112"/>
        <v/>
      </c>
      <c r="DG130" s="48" t="str">
        <f t="shared" si="113"/>
        <v/>
      </c>
      <c r="DH130" s="48" t="str">
        <f t="shared" si="114"/>
        <v/>
      </c>
      <c r="DI130" s="48" t="str">
        <f t="shared" si="115"/>
        <v/>
      </c>
      <c r="DJ130" s="48" t="str">
        <f t="shared" si="116"/>
        <v/>
      </c>
      <c r="DK130" s="48" t="str">
        <f t="shared" si="117"/>
        <v/>
      </c>
      <c r="DU130" s="100"/>
      <c r="DW130" s="125">
        <f t="shared" si="118"/>
        <v>5.6118199407566571E-2</v>
      </c>
      <c r="DX130" s="124">
        <f t="shared" si="119"/>
        <v>-5.7354945639403132E-2</v>
      </c>
    </row>
    <row r="131" spans="1:128" hidden="1" x14ac:dyDescent="0.35">
      <c r="A131" s="35">
        <f t="shared" si="61"/>
        <v>1960</v>
      </c>
      <c r="B131" s="35">
        <v>1960</v>
      </c>
      <c r="C131" s="35">
        <v>8</v>
      </c>
      <c r="D131" s="46">
        <f>IFERROR(IF(INDEX('Memb Hist (Org)'!$A$1:$BS$29,MATCH('Mthly ROIC (PR)'!D$2,'Memb Hist (Org)'!$A$1:$A$29,0),MATCH('Mthly ROIC (PR)'!$A131,'Memb Hist (Org)'!$A$1:$BS$1,0))&lt;&gt;1,"",'Mthly Returns (PR)'!D130),"")</f>
        <v>2.0362000000000002E-2</v>
      </c>
      <c r="E131" s="46" t="str">
        <f>IFERROR(IF(INDEX('Memb Hist (Org)'!$A$1:$BS$29,MATCH('Mthly ROIC (PR)'!E$2,'Memb Hist (Org)'!$A$1:$A$29,0),MATCH('Mthly ROIC (PR)'!$A131,'Memb Hist (Org)'!$A$1:$BS$1,0))&lt;&gt;1,"",'Mthly Returns (PR)'!E130),"")</f>
        <v/>
      </c>
      <c r="F131" s="46" t="str">
        <f>IFERROR(IF(INDEX('Memb Hist (Org)'!$A$1:$BS$29,MATCH('Mthly ROIC (PR)'!F$2,'Memb Hist (Org)'!$A$1:$A$29,0),MATCH('Mthly ROIC (PR)'!$A131,'Memb Hist (Org)'!$A$1:$BS$1,0))&lt;&gt;1,"",'Mthly Returns (PR)'!F130),"")</f>
        <v/>
      </c>
      <c r="G131" s="46">
        <f>IFERROR(IF(INDEX('Memb Hist (Org)'!$A$1:$BS$29,MATCH('Mthly ROIC (PR)'!G$2,'Memb Hist (Org)'!$A$1:$A$29,0),MATCH('Mthly ROIC (PR)'!$A131,'Memb Hist (Org)'!$A$1:$BS$1,0))&lt;&gt;1,"",'Mthly Returns (PR)'!G130),"")</f>
        <v>5.0313999999999998E-2</v>
      </c>
      <c r="H131" s="46">
        <f>IFERROR(IF(INDEX('Memb Hist (Org)'!$A$1:$BS$29,MATCH('Mthly ROIC (PR)'!H$2,'Memb Hist (Org)'!$A$1:$A$29,0),MATCH('Mthly ROIC (PR)'!$A131,'Memb Hist (Org)'!$A$1:$BS$1,0))&lt;&gt;1,"",'Mthly Returns (PR)'!H130),"")</f>
        <v>2.5291999999999999E-2</v>
      </c>
      <c r="I131" s="46">
        <f>IFERROR(IF(INDEX('Memb Hist (Org)'!$A$1:$BS$29,MATCH('Mthly ROIC (PR)'!I$2,'Memb Hist (Org)'!$A$1:$A$29,0),MATCH('Mthly ROIC (PR)'!$A131,'Memb Hist (Org)'!$A$1:$BS$1,0))&lt;&gt;1,"",'Mthly Returns (PR)'!I130),"")</f>
        <v>-7.737E-3</v>
      </c>
      <c r="J131" s="46">
        <f>IFERROR(IF(INDEX('Memb Hist (Org)'!$A$1:$BS$29,MATCH('Mthly ROIC (PR)'!J$2,'Memb Hist (Org)'!$A$1:$A$29,0),MATCH('Mthly ROIC (PR)'!$A131,'Memb Hist (Org)'!$A$1:$BS$1,0))&lt;&gt;1,"",'Mthly Returns (PR)'!J130),"")</f>
        <v>7.4380000000000002E-2</v>
      </c>
      <c r="K131" s="46">
        <f>IFERROR(IF(INDEX('Memb Hist (Org)'!$A$1:$BS$29,MATCH('Mthly ROIC (PR)'!K$2,'Memb Hist (Org)'!$A$1:$A$29,0),MATCH('Mthly ROIC (PR)'!$A131,'Memb Hist (Org)'!$A$1:$BS$1,0))&lt;&gt;1,"",'Mthly Returns (PR)'!K130),"")</f>
        <v>4.5069999999999999E-2</v>
      </c>
      <c r="L131" s="46" t="str">
        <f>IFERROR(IF(INDEX('Memb Hist (Org)'!$A$1:$BS$29,MATCH('Mthly ROIC (PR)'!L$2,'Memb Hist (Org)'!$A$1:$A$29,0),MATCH('Mthly ROIC (PR)'!$A131,'Memb Hist (Org)'!$A$1:$BS$1,0))&lt;&gt;1,"",'Mthly Returns (PR)'!L130),"")</f>
        <v/>
      </c>
      <c r="M131" s="46" t="str">
        <f>IFERROR(IF(INDEX('Memb Hist (Org)'!$A$1:$BS$29,MATCH('Mthly ROIC (PR)'!M$2,'Memb Hist (Org)'!$A$1:$A$29,0),MATCH('Mthly ROIC (PR)'!$A131,'Memb Hist (Org)'!$A$1:$BS$1,0))&lt;&gt;1,"",'Mthly Returns (PR)'!M130),"")</f>
        <v/>
      </c>
      <c r="N131" s="46" t="str">
        <f>IFERROR(IF(INDEX('Memb Hist (Org)'!$A$1:$BS$29,MATCH('Mthly ROIC (PR)'!N$2,'Memb Hist (Org)'!$A$1:$A$29,0),MATCH('Mthly ROIC (PR)'!$A131,'Memb Hist (Org)'!$A$1:$BS$1,0))&lt;&gt;1,"",'Mthly Returns (PR)'!N130),"")</f>
        <v/>
      </c>
      <c r="O131" s="46">
        <f>IFERROR(IF(INDEX('Memb Hist (Org)'!$A$1:$BS$29,MATCH('Mthly ROIC (PR)'!O$2,'Memb Hist (Org)'!$A$1:$A$29,0),MATCH('Mthly ROIC (PR)'!$A131,'Memb Hist (Org)'!$A$1:$BS$1,0))&lt;&gt;1,"",'Mthly Returns (PR)'!O130),"")</f>
        <v>5.5045999999999998E-2</v>
      </c>
      <c r="P131" s="46" t="str">
        <f>IFERROR(IF(INDEX('Memb Hist (Org)'!$A$1:$BS$29,MATCH('Mthly ROIC (PR)'!P$2,'Memb Hist (Org)'!$A$1:$A$29,0),MATCH('Mthly ROIC (PR)'!$A131,'Memb Hist (Org)'!$A$1:$BS$1,0))&lt;&gt;1,"",'Mthly Returns (PR)'!P130),"")</f>
        <v/>
      </c>
      <c r="Q131" s="46">
        <f>IFERROR(IF(INDEX('Memb Hist (Org)'!$A$1:$BS$29,MATCH('Mthly ROIC (PR)'!Q$2,'Memb Hist (Org)'!$A$1:$A$29,0),MATCH('Mthly ROIC (PR)'!$A131,'Memb Hist (Org)'!$A$1:$BS$1,0))&lt;&gt;1,"",'Mthly Returns (PR)'!Q130),"")</f>
        <v>1.0033E-2</v>
      </c>
      <c r="R131" s="46" t="str">
        <f>IFERROR(IF(INDEX('Memb Hist (Org)'!$A$1:$BS$29,MATCH('Mthly ROIC (PR)'!R$2,'Memb Hist (Org)'!$A$1:$A$29,0),MATCH('Mthly ROIC (PR)'!$A131,'Memb Hist (Org)'!$A$1:$BS$1,0))&lt;&gt;1,"",'Mthly Returns (PR)'!R130),"")</f>
        <v/>
      </c>
      <c r="S131" s="46" t="str">
        <f>IFERROR(IF(INDEX('Memb Hist (Org)'!$A$1:$BS$29,MATCH('Mthly ROIC (PR)'!S$2,'Memb Hist (Org)'!$A$1:$A$29,0),MATCH('Mthly ROIC (PR)'!$A131,'Memb Hist (Org)'!$A$1:$BS$1,0))&lt;&gt;1,"",'Mthly Returns (PR)'!S130),"")</f>
        <v/>
      </c>
      <c r="T131" s="46">
        <f>IFERROR(IF(INDEX('Memb Hist (Org)'!$A$1:$BS$29,MATCH('Mthly ROIC (PR)'!T$2,'Memb Hist (Org)'!$A$1:$A$29,0),MATCH('Mthly ROIC (PR)'!$A131,'Memb Hist (Org)'!$A$1:$BS$1,0))&lt;&gt;1,"",'Mthly Returns (PR)'!T130),"")</f>
        <v>4.4401999999999997E-2</v>
      </c>
      <c r="U131" s="46">
        <f>IFERROR(IF(INDEX('Memb Hist (Org)'!$A$1:$BS$29,MATCH('Mthly ROIC (PR)'!U$2,'Memb Hist (Org)'!$A$1:$A$29,0),MATCH('Mthly ROIC (PR)'!$A131,'Memb Hist (Org)'!$A$1:$BS$1,0))&lt;&gt;1,"",'Mthly Returns (PR)'!U130),"")</f>
        <v>8.1324999999999995E-2</v>
      </c>
      <c r="V131" s="46">
        <f>IFERROR(IF(INDEX('Memb Hist (Org)'!$A$1:$BS$29,MATCH('Mthly ROIC (PR)'!V$2,'Memb Hist (Org)'!$A$1:$A$29,0),MATCH('Mthly ROIC (PR)'!$A131,'Memb Hist (Org)'!$A$1:$BS$1,0))&lt;&gt;1,"",'Mthly Returns (PR)'!V130),"")</f>
        <v>1.9608E-2</v>
      </c>
      <c r="W131" s="46">
        <f>IFERROR(IF(INDEX('Memb Hist (Org)'!$A$1:$BS$29,MATCH('Mthly ROIC (PR)'!W$2,'Memb Hist (Org)'!$A$1:$A$29,0),MATCH('Mthly ROIC (PR)'!$A131,'Memb Hist (Org)'!$A$1:$BS$1,0))&lt;&gt;1,"",'Mthly Returns (PR)'!W130),"")</f>
        <v>3.2337999999999999E-2</v>
      </c>
      <c r="X131" s="46">
        <f>IFERROR(IF(INDEX('Memb Hist (Org)'!$A$1:$BS$29,MATCH('Mthly ROIC (PR)'!X$2,'Memb Hist (Org)'!$A$1:$A$29,0),MATCH('Mthly ROIC (PR)'!$A131,'Memb Hist (Org)'!$A$1:$BS$1,0))&lt;&gt;1,"",'Mthly Returns (PR)'!X130),"")</f>
        <v>6.2500000000000003E-3</v>
      </c>
      <c r="Y131" s="46">
        <f>IFERROR(IF(INDEX('Memb Hist (Org)'!$A$1:$BS$29,MATCH('Mthly ROIC (PR)'!Y$2,'Memb Hist (Org)'!$A$1:$A$29,0),MATCH('Mthly ROIC (PR)'!$A131,'Memb Hist (Org)'!$A$1:$BS$1,0))&lt;&gt;1,"",'Mthly Returns (PR)'!Y130),"")</f>
        <v>4.8096E-2</v>
      </c>
      <c r="Z131" s="46" t="str">
        <f>IFERROR(IF(INDEX('Memb Hist (Org)'!$A$1:$BS$29,MATCH('Mthly ROIC (PR)'!Z$2,'Memb Hist (Org)'!$A$1:$A$29,0),MATCH('Mthly ROIC (PR)'!$A131,'Memb Hist (Org)'!$A$1:$BS$1,0))&lt;&gt;1,"",'Mthly Returns (PR)'!Z130),"")</f>
        <v/>
      </c>
      <c r="AA131" s="46" t="str">
        <f>IFERROR(IF(INDEX('Memb Hist (Org)'!$A$1:$BS$29,MATCH('Mthly ROIC (PR)'!AA$2,'Memb Hist (Org)'!$A$1:$A$29,0),MATCH('Mthly ROIC (PR)'!$A131,'Memb Hist (Org)'!$A$1:$BS$1,0))&lt;&gt;1,"",'Mthly Returns (PR)'!AA130),"")</f>
        <v/>
      </c>
      <c r="AB131" s="46" t="str">
        <f>IFERROR(IF(INDEX('Memb Hist (Org)'!$A$1:$BS$29,MATCH('Mthly ROIC (PR)'!AB$2,'Memb Hist (Org)'!$A$1:$A$29,0),MATCH('Mthly ROIC (PR)'!$A131,'Memb Hist (Org)'!$A$1:$BS$1,0))&lt;&gt;1,"",'Mthly Returns (PR)'!AB130),"")</f>
        <v/>
      </c>
      <c r="AC131" s="46">
        <f>IFERROR(IF(INDEX('Memb Hist (Org)'!$A$1:$BS$29,MATCH('Mthly ROIC (PR)'!AC$2,'Memb Hist (Org)'!$A$1:$A$29,0),MATCH('Mthly ROIC (PR)'!$A131,'Memb Hist (Org)'!$A$1:$BS$1,0))&lt;&gt;1,"",'Mthly Returns (PR)'!AC130),"")</f>
        <v>-2.4389999999999998E-2</v>
      </c>
      <c r="AD131" s="46" t="str">
        <f>IFERROR(IF(INDEX('Memb Hist (Org)'!$A$1:$BS$29,MATCH('Mthly ROIC (PR)'!AD$2,'Memb Hist (Org)'!$A$1:$A$29,0),MATCH('Mthly ROIC (PR)'!$A131,'Memb Hist (Org)'!$A$1:$BS$1,0))&lt;&gt;1,"",'Mthly Returns (PR)'!AD130),"")</f>
        <v/>
      </c>
      <c r="AE131" s="46" t="str">
        <f>IFERROR(IF(INDEX('Memb Hist (Org)'!$A$1:$BS$29,MATCH('Mthly ROIC (PR)'!AE$2,'Memb Hist (Org)'!$A$1:$A$29,0),MATCH('Mthly ROIC (PR)'!$A131,'Memb Hist (Org)'!$A$1:$BS$1,0))&lt;&gt;1,"",'Mthly Returns (PR)'!AE130),"")</f>
        <v/>
      </c>
      <c r="AF131" s="42" t="str">
        <f>IFERROR(IF($C131=7,INDEX(ROIC!$A$32:$BS$60,MATCH('Mthly ROIC (PR)'!AF$2,ROIC!$A$32:$A$60,0),MATCH('Mthly ROIC (PR)'!$A131,ROIC!$A$32:$BS$32,0)),AF130*(1+D130)),"")</f>
        <v/>
      </c>
      <c r="AG131" s="42" t="str">
        <f>IFERROR(IF($C131=7,INDEX(ROIC!$A$32:$BS$60,MATCH('Mthly ROIC (PR)'!AG$2,ROIC!$A$32:$A$60,0),MATCH('Mthly ROIC (PR)'!$A131,ROIC!$A$32:$BS$32,0)),AG130*(1+E130)),"")</f>
        <v/>
      </c>
      <c r="AH131" s="42" t="str">
        <f>IFERROR(IF($C131=7,INDEX(ROIC!$A$32:$BS$60,MATCH('Mthly ROIC (PR)'!AH$2,ROIC!$A$32:$A$60,0),MATCH('Mthly ROIC (PR)'!$A131,ROIC!$A$32:$BS$32,0)),AH130*(1+F130)),"")</f>
        <v/>
      </c>
      <c r="AI131" s="42" t="str">
        <f>IFERROR(IF($C131=7,INDEX(ROIC!$A$32:$BS$60,MATCH('Mthly ROIC (PR)'!AI$2,ROIC!$A$32:$A$60,0),MATCH('Mthly ROIC (PR)'!$A131,ROIC!$A$32:$BS$32,0)),AI130*(1+G130)),"")</f>
        <v/>
      </c>
      <c r="AJ131" s="42" t="str">
        <f>IFERROR(IF($C131=7,INDEX(ROIC!$A$32:$BS$60,MATCH('Mthly ROIC (PR)'!AJ$2,ROIC!$A$32:$A$60,0),MATCH('Mthly ROIC (PR)'!$A131,ROIC!$A$32:$BS$32,0)),AJ130*(1+H130)),"")</f>
        <v/>
      </c>
      <c r="AK131" s="42" t="str">
        <f>IFERROR(IF($C131=7,INDEX(ROIC!$A$32:$BS$60,MATCH('Mthly ROIC (PR)'!AK$2,ROIC!$A$32:$A$60,0),MATCH('Mthly ROIC (PR)'!$A131,ROIC!$A$32:$BS$32,0)),AK130*(1+I130)),"")</f>
        <v/>
      </c>
      <c r="AL131" s="42" t="str">
        <f>IFERROR(IF($C131=7,INDEX(ROIC!$A$32:$BS$60,MATCH('Mthly ROIC (PR)'!AL$2,ROIC!$A$32:$A$60,0),MATCH('Mthly ROIC (PR)'!$A131,ROIC!$A$32:$BS$32,0)),AL130*(1+J130)),"")</f>
        <v/>
      </c>
      <c r="AM131" s="42" t="str">
        <f>IFERROR(IF($C131=7,INDEX(ROIC!$A$32:$BS$60,MATCH('Mthly ROIC (PR)'!AM$2,ROIC!$A$32:$A$60,0),MATCH('Mthly ROIC (PR)'!$A131,ROIC!$A$32:$BS$32,0)),AM130*(1+K130)),"")</f>
        <v/>
      </c>
      <c r="AN131" s="42" t="str">
        <f>IFERROR(IF($C131=7,INDEX(ROIC!$A$32:$BS$60,MATCH('Mthly ROIC (PR)'!AN$2,ROIC!$A$32:$A$60,0),MATCH('Mthly ROIC (PR)'!$A131,ROIC!$A$32:$BS$32,0)),AN130*(1+L130)),"")</f>
        <v/>
      </c>
      <c r="AO131" s="42" t="str">
        <f>IFERROR(IF($C131=7,INDEX(ROIC!$A$32:$BS$60,MATCH('Mthly ROIC (PR)'!AO$2,ROIC!$A$32:$A$60,0),MATCH('Mthly ROIC (PR)'!$A131,ROIC!$A$32:$BS$32,0)),AO130*(1+M130)),"")</f>
        <v/>
      </c>
      <c r="AP131" s="42" t="str">
        <f>IFERROR(IF($C131=7,INDEX(ROIC!$A$32:$BS$60,MATCH('Mthly ROIC (PR)'!AP$2,ROIC!$A$32:$A$60,0),MATCH('Mthly ROIC (PR)'!$A131,ROIC!$A$32:$BS$32,0)),AP130*(1+N130)),"")</f>
        <v/>
      </c>
      <c r="AQ131" s="42" t="str">
        <f>IFERROR(IF($C131=7,INDEX(ROIC!$A$32:$BS$60,MATCH('Mthly ROIC (PR)'!AQ$2,ROIC!$A$32:$A$60,0),MATCH('Mthly ROIC (PR)'!$A131,ROIC!$A$32:$BS$32,0)),AQ130*(1+O130)),"")</f>
        <v/>
      </c>
      <c r="AR131" s="42" t="str">
        <f>IFERROR(IF($C131=7,INDEX(ROIC!$A$32:$BS$60,MATCH('Mthly ROIC (PR)'!AR$2,ROIC!$A$32:$A$60,0),MATCH('Mthly ROIC (PR)'!$A131,ROIC!$A$32:$BS$32,0)),AR130*(1+P130)),"")</f>
        <v/>
      </c>
      <c r="AS131" s="42" t="str">
        <f>IFERROR(IF($C131=7,INDEX(ROIC!$A$32:$BS$60,MATCH('Mthly ROIC (PR)'!AS$2,ROIC!$A$32:$A$60,0),MATCH('Mthly ROIC (PR)'!$A131,ROIC!$A$32:$BS$32,0)),AS130*(1+Q130)),"")</f>
        <v/>
      </c>
      <c r="AT131" s="42" t="str">
        <f>IFERROR(IF($C131=7,INDEX(ROIC!$A$32:$BS$60,MATCH('Mthly ROIC (PR)'!AT$2,ROIC!$A$32:$A$60,0),MATCH('Mthly ROIC (PR)'!$A131,ROIC!$A$32:$BS$32,0)),AT130*(1+R130)),"")</f>
        <v/>
      </c>
      <c r="AU131" s="42" t="str">
        <f>IFERROR(IF($C131=7,INDEX(ROIC!$A$32:$BS$60,MATCH('Mthly ROIC (PR)'!AU$2,ROIC!$A$32:$A$60,0),MATCH('Mthly ROIC (PR)'!$A131,ROIC!$A$32:$BS$32,0)),AU130*(1+S130)),"")</f>
        <v/>
      </c>
      <c r="AV131" s="42" t="str">
        <f>IFERROR(IF($C131=7,INDEX(ROIC!$A$32:$BS$60,MATCH('Mthly ROIC (PR)'!AV$2,ROIC!$A$32:$A$60,0),MATCH('Mthly ROIC (PR)'!$A131,ROIC!$A$32:$BS$32,0)),AV130*(1+T130)),"")</f>
        <v/>
      </c>
      <c r="AW131" s="42" t="str">
        <f>IFERROR(IF($C131=7,INDEX(ROIC!$A$32:$BS$60,MATCH('Mthly ROIC (PR)'!AW$2,ROIC!$A$32:$A$60,0),MATCH('Mthly ROIC (PR)'!$A131,ROIC!$A$32:$BS$32,0)),AW130*(1+U130)),"")</f>
        <v/>
      </c>
      <c r="AX131" s="42" t="str">
        <f>IFERROR(IF($C131=7,INDEX(ROIC!$A$32:$BS$60,MATCH('Mthly ROIC (PR)'!AX$2,ROIC!$A$32:$A$60,0),MATCH('Mthly ROIC (PR)'!$A131,ROIC!$A$32:$BS$32,0)),AX130*(1+V130)),"")</f>
        <v/>
      </c>
      <c r="AY131" s="42" t="str">
        <f>IFERROR(IF($C131=7,INDEX(ROIC!$A$32:$BS$60,MATCH('Mthly ROIC (PR)'!AY$2,ROIC!$A$32:$A$60,0),MATCH('Mthly ROIC (PR)'!$A131,ROIC!$A$32:$BS$32,0)),AY130*(1+W130)),"")</f>
        <v/>
      </c>
      <c r="AZ131" s="42" t="str">
        <f>IFERROR(IF($C131=7,INDEX(ROIC!$A$32:$BS$60,MATCH('Mthly ROIC (PR)'!AZ$2,ROIC!$A$32:$A$60,0),MATCH('Mthly ROIC (PR)'!$A131,ROIC!$A$32:$BS$32,0)),AZ130*(1+X130)),"")</f>
        <v/>
      </c>
      <c r="BA131" s="42" t="str">
        <f>IFERROR(IF($C131=7,INDEX(ROIC!$A$32:$BS$60,MATCH('Mthly ROIC (PR)'!BA$2,ROIC!$A$32:$A$60,0),MATCH('Mthly ROIC (PR)'!$A131,ROIC!$A$32:$BS$32,0)),BA130*(1+Y130)),"")</f>
        <v/>
      </c>
      <c r="BB131" s="42" t="str">
        <f>IFERROR(IF($C131=7,INDEX(ROIC!$A$32:$BS$60,MATCH('Mthly ROIC (PR)'!BB$2,ROIC!$A$32:$A$60,0),MATCH('Mthly ROIC (PR)'!$A131,ROIC!$A$32:$BS$32,0)),BB130*(1+Z130)),"")</f>
        <v/>
      </c>
      <c r="BC131" s="42" t="str">
        <f>IFERROR(IF($C131=7,INDEX(ROIC!$A$32:$BS$60,MATCH('Mthly ROIC (PR)'!BC$2,ROIC!$A$32:$A$60,0),MATCH('Mthly ROIC (PR)'!$A131,ROIC!$A$32:$BS$32,0)),BC130*(1+AA130)),"")</f>
        <v/>
      </c>
      <c r="BD131" s="42" t="str">
        <f>IFERROR(IF($C131=7,INDEX(ROIC!$A$32:$BS$60,MATCH('Mthly ROIC (PR)'!BD$2,ROIC!$A$32:$A$60,0),MATCH('Mthly ROIC (PR)'!$A131,ROIC!$A$32:$BS$32,0)),BD130*(1+AB130)),"")</f>
        <v/>
      </c>
      <c r="BE131" s="42" t="str">
        <f>IFERROR(IF($C131=7,INDEX(ROIC!$A$32:$BS$60,MATCH('Mthly ROIC (PR)'!BE$2,ROIC!$A$32:$A$60,0),MATCH('Mthly ROIC (PR)'!$A131,ROIC!$A$32:$BS$32,0)),BE130*(1+AC130)),"")</f>
        <v/>
      </c>
      <c r="BF131" s="42" t="str">
        <f>IFERROR(IF($C131=7,INDEX(ROIC!$A$32:$BS$60,MATCH('Mthly ROIC (PR)'!BF$2,ROIC!$A$32:$A$60,0),MATCH('Mthly ROIC (PR)'!$A131,ROIC!$A$32:$BS$32,0)),BF130*(1+AD130)),"")</f>
        <v/>
      </c>
      <c r="BG131" s="42" t="str">
        <f>IFERROR(IF($C131=7,INDEX(ROIC!$A$32:$BS$60,MATCH('Mthly ROIC (PR)'!BG$2,ROIC!$A$32:$A$60,0),MATCH('Mthly ROIC (PR)'!$A131,ROIC!$A$32:$BS$32,0)),BG130*(1+AE130)),"")</f>
        <v/>
      </c>
      <c r="BH131" s="44" t="str">
        <f t="shared" si="62"/>
        <v/>
      </c>
      <c r="BI131" s="44" t="str">
        <f t="shared" si="63"/>
        <v/>
      </c>
      <c r="BJ131" s="44" t="str">
        <f t="shared" si="64"/>
        <v/>
      </c>
      <c r="BK131" s="44" t="str">
        <f t="shared" si="65"/>
        <v/>
      </c>
      <c r="BL131" s="44" t="str">
        <f t="shared" si="66"/>
        <v/>
      </c>
      <c r="BM131" s="44" t="str">
        <f t="shared" si="67"/>
        <v/>
      </c>
      <c r="BN131" s="44" t="str">
        <f t="shared" si="68"/>
        <v/>
      </c>
      <c r="BO131" s="44" t="str">
        <f t="shared" si="69"/>
        <v/>
      </c>
      <c r="BP131" s="44" t="str">
        <f t="shared" si="70"/>
        <v/>
      </c>
      <c r="BQ131" s="44" t="str">
        <f t="shared" si="71"/>
        <v/>
      </c>
      <c r="BR131" s="44" t="str">
        <f t="shared" si="72"/>
        <v/>
      </c>
      <c r="BS131" s="44" t="str">
        <f t="shared" si="73"/>
        <v/>
      </c>
      <c r="BT131" s="44" t="str">
        <f t="shared" si="74"/>
        <v/>
      </c>
      <c r="BU131" s="44" t="str">
        <f t="shared" si="75"/>
        <v/>
      </c>
      <c r="BV131" s="44" t="str">
        <f t="shared" si="76"/>
        <v/>
      </c>
      <c r="BW131" s="44" t="str">
        <f t="shared" si="77"/>
        <v/>
      </c>
      <c r="BX131" s="44" t="str">
        <f t="shared" si="78"/>
        <v/>
      </c>
      <c r="BY131" s="44" t="str">
        <f t="shared" si="79"/>
        <v/>
      </c>
      <c r="BZ131" s="44" t="str">
        <f t="shared" si="80"/>
        <v/>
      </c>
      <c r="CA131" s="44" t="str">
        <f t="shared" si="81"/>
        <v/>
      </c>
      <c r="CB131" s="44" t="str">
        <f t="shared" si="82"/>
        <v/>
      </c>
      <c r="CC131" s="44" t="str">
        <f t="shared" si="83"/>
        <v/>
      </c>
      <c r="CD131" s="44" t="str">
        <f t="shared" si="84"/>
        <v/>
      </c>
      <c r="CE131" s="44" t="str">
        <f t="shared" si="85"/>
        <v/>
      </c>
      <c r="CF131" s="44" t="str">
        <f t="shared" si="86"/>
        <v/>
      </c>
      <c r="CG131" s="44" t="str">
        <f t="shared" si="87"/>
        <v/>
      </c>
      <c r="CH131" s="44" t="str">
        <f t="shared" si="88"/>
        <v/>
      </c>
      <c r="CI131" s="44" t="str">
        <f t="shared" si="89"/>
        <v/>
      </c>
      <c r="CJ131" s="48" t="str">
        <f t="shared" si="90"/>
        <v/>
      </c>
      <c r="CK131" s="48" t="str">
        <f t="shared" si="91"/>
        <v/>
      </c>
      <c r="CL131" s="48" t="str">
        <f t="shared" si="92"/>
        <v/>
      </c>
      <c r="CM131" s="48" t="str">
        <f t="shared" si="93"/>
        <v/>
      </c>
      <c r="CN131" s="48" t="str">
        <f t="shared" si="94"/>
        <v/>
      </c>
      <c r="CO131" s="48" t="str">
        <f t="shared" si="95"/>
        <v/>
      </c>
      <c r="CP131" s="48" t="str">
        <f t="shared" si="96"/>
        <v/>
      </c>
      <c r="CQ131" s="48" t="str">
        <f t="shared" si="97"/>
        <v/>
      </c>
      <c r="CR131" s="48" t="str">
        <f t="shared" si="98"/>
        <v/>
      </c>
      <c r="CS131" s="48" t="str">
        <f t="shared" si="99"/>
        <v/>
      </c>
      <c r="CT131" s="48" t="str">
        <f t="shared" si="100"/>
        <v/>
      </c>
      <c r="CU131" s="48" t="str">
        <f t="shared" si="101"/>
        <v/>
      </c>
      <c r="CV131" s="48" t="str">
        <f t="shared" si="102"/>
        <v/>
      </c>
      <c r="CW131" s="48" t="str">
        <f t="shared" si="103"/>
        <v/>
      </c>
      <c r="CX131" s="48" t="str">
        <f t="shared" si="104"/>
        <v/>
      </c>
      <c r="CY131" s="48" t="str">
        <f t="shared" si="105"/>
        <v/>
      </c>
      <c r="CZ131" s="48" t="str">
        <f t="shared" si="106"/>
        <v/>
      </c>
      <c r="DA131" s="48" t="str">
        <f t="shared" si="107"/>
        <v/>
      </c>
      <c r="DB131" s="48" t="str">
        <f t="shared" si="108"/>
        <v/>
      </c>
      <c r="DC131" s="48" t="str">
        <f t="shared" si="109"/>
        <v/>
      </c>
      <c r="DD131" s="48" t="str">
        <f t="shared" si="110"/>
        <v/>
      </c>
      <c r="DE131" s="48" t="str">
        <f t="shared" si="111"/>
        <v/>
      </c>
      <c r="DF131" s="48" t="str">
        <f t="shared" si="112"/>
        <v/>
      </c>
      <c r="DG131" s="48" t="str">
        <f t="shared" si="113"/>
        <v/>
      </c>
      <c r="DH131" s="48" t="str">
        <f t="shared" si="114"/>
        <v/>
      </c>
      <c r="DI131" s="48" t="str">
        <f t="shared" si="115"/>
        <v/>
      </c>
      <c r="DJ131" s="48" t="str">
        <f t="shared" si="116"/>
        <v/>
      </c>
      <c r="DK131" s="48" t="str">
        <f t="shared" si="117"/>
        <v/>
      </c>
      <c r="DU131" s="100"/>
      <c r="DW131" s="125">
        <f t="shared" si="118"/>
        <v>2.7029977580180997E-2</v>
      </c>
      <c r="DX131" s="124">
        <f t="shared" si="119"/>
        <v>-6.3034041404509078E-2</v>
      </c>
    </row>
    <row r="132" spans="1:128" hidden="1" x14ac:dyDescent="0.35">
      <c r="A132" s="35">
        <f t="shared" si="61"/>
        <v>1960</v>
      </c>
      <c r="B132" s="35">
        <v>1960</v>
      </c>
      <c r="C132" s="35">
        <v>9</v>
      </c>
      <c r="D132" s="46">
        <f>IFERROR(IF(INDEX('Memb Hist (Org)'!$A$1:$BS$29,MATCH('Mthly ROIC (PR)'!D$2,'Memb Hist (Org)'!$A$1:$A$29,0),MATCH('Mthly ROIC (PR)'!$A132,'Memb Hist (Org)'!$A$1:$BS$1,0))&lt;&gt;1,"",'Mthly Returns (PR)'!D131),"")</f>
        <v>-5.5432000000000002E-2</v>
      </c>
      <c r="E132" s="46" t="str">
        <f>IFERROR(IF(INDEX('Memb Hist (Org)'!$A$1:$BS$29,MATCH('Mthly ROIC (PR)'!E$2,'Memb Hist (Org)'!$A$1:$A$29,0),MATCH('Mthly ROIC (PR)'!$A132,'Memb Hist (Org)'!$A$1:$BS$1,0))&lt;&gt;1,"",'Mthly Returns (PR)'!E131),"")</f>
        <v/>
      </c>
      <c r="F132" s="46" t="str">
        <f>IFERROR(IF(INDEX('Memb Hist (Org)'!$A$1:$BS$29,MATCH('Mthly ROIC (PR)'!F$2,'Memb Hist (Org)'!$A$1:$A$29,0),MATCH('Mthly ROIC (PR)'!$A132,'Memb Hist (Org)'!$A$1:$BS$1,0))&lt;&gt;1,"",'Mthly Returns (PR)'!F131),"")</f>
        <v/>
      </c>
      <c r="G132" s="46">
        <f>IFERROR(IF(INDEX('Memb Hist (Org)'!$A$1:$BS$29,MATCH('Mthly ROIC (PR)'!G$2,'Memb Hist (Org)'!$A$1:$A$29,0),MATCH('Mthly ROIC (PR)'!$A132,'Memb Hist (Org)'!$A$1:$BS$1,0))&lt;&gt;1,"",'Mthly Returns (PR)'!G131),"")</f>
        <v>-2.3952000000000001E-2</v>
      </c>
      <c r="H132" s="46">
        <f>IFERROR(IF(INDEX('Memb Hist (Org)'!$A$1:$BS$29,MATCH('Mthly ROIC (PR)'!H$2,'Memb Hist (Org)'!$A$1:$A$29,0),MATCH('Mthly ROIC (PR)'!$A132,'Memb Hist (Org)'!$A$1:$BS$1,0))&lt;&gt;1,"",'Mthly Returns (PR)'!H131),"")</f>
        <v>-0.111332</v>
      </c>
      <c r="I132" s="46">
        <f>IFERROR(IF(INDEX('Memb Hist (Org)'!$A$1:$BS$29,MATCH('Mthly ROIC (PR)'!I$2,'Memb Hist (Org)'!$A$1:$A$29,0),MATCH('Mthly ROIC (PR)'!$A132,'Memb Hist (Org)'!$A$1:$BS$1,0))&lt;&gt;1,"",'Mthly Returns (PR)'!I131),"")</f>
        <v>-3.1189000000000001E-2</v>
      </c>
      <c r="J132" s="46">
        <f>IFERROR(IF(INDEX('Memb Hist (Org)'!$A$1:$BS$29,MATCH('Mthly ROIC (PR)'!J$2,'Memb Hist (Org)'!$A$1:$A$29,0),MATCH('Mthly ROIC (PR)'!$A132,'Memb Hist (Org)'!$A$1:$BS$1,0))&lt;&gt;1,"",'Mthly Returns (PR)'!J131),"")</f>
        <v>-5.1282000000000001E-2</v>
      </c>
      <c r="K132" s="46">
        <f>IFERROR(IF(INDEX('Memb Hist (Org)'!$A$1:$BS$29,MATCH('Mthly ROIC (PR)'!K$2,'Memb Hist (Org)'!$A$1:$A$29,0),MATCH('Mthly ROIC (PR)'!$A132,'Memb Hist (Org)'!$A$1:$BS$1,0))&lt;&gt;1,"",'Mthly Returns (PR)'!K131),"")</f>
        <v>-9.7035999999999997E-2</v>
      </c>
      <c r="L132" s="46" t="str">
        <f>IFERROR(IF(INDEX('Memb Hist (Org)'!$A$1:$BS$29,MATCH('Mthly ROIC (PR)'!L$2,'Memb Hist (Org)'!$A$1:$A$29,0),MATCH('Mthly ROIC (PR)'!$A132,'Memb Hist (Org)'!$A$1:$BS$1,0))&lt;&gt;1,"",'Mthly Returns (PR)'!L131),"")</f>
        <v/>
      </c>
      <c r="M132" s="46" t="str">
        <f>IFERROR(IF(INDEX('Memb Hist (Org)'!$A$1:$BS$29,MATCH('Mthly ROIC (PR)'!M$2,'Memb Hist (Org)'!$A$1:$A$29,0),MATCH('Mthly ROIC (PR)'!$A132,'Memb Hist (Org)'!$A$1:$BS$1,0))&lt;&gt;1,"",'Mthly Returns (PR)'!M131),"")</f>
        <v/>
      </c>
      <c r="N132" s="46" t="str">
        <f>IFERROR(IF(INDEX('Memb Hist (Org)'!$A$1:$BS$29,MATCH('Mthly ROIC (PR)'!N$2,'Memb Hist (Org)'!$A$1:$A$29,0),MATCH('Mthly ROIC (PR)'!$A132,'Memb Hist (Org)'!$A$1:$BS$1,0))&lt;&gt;1,"",'Mthly Returns (PR)'!N131),"")</f>
        <v/>
      </c>
      <c r="O132" s="46">
        <f>IFERROR(IF(INDEX('Memb Hist (Org)'!$A$1:$BS$29,MATCH('Mthly ROIC (PR)'!O$2,'Memb Hist (Org)'!$A$1:$A$29,0),MATCH('Mthly ROIC (PR)'!$A132,'Memb Hist (Org)'!$A$1:$BS$1,0))&lt;&gt;1,"",'Mthly Returns (PR)'!O131),"")</f>
        <v>-3.3333000000000002E-2</v>
      </c>
      <c r="P132" s="46" t="str">
        <f>IFERROR(IF(INDEX('Memb Hist (Org)'!$A$1:$BS$29,MATCH('Mthly ROIC (PR)'!P$2,'Memb Hist (Org)'!$A$1:$A$29,0),MATCH('Mthly ROIC (PR)'!$A132,'Memb Hist (Org)'!$A$1:$BS$1,0))&lt;&gt;1,"",'Mthly Returns (PR)'!P131),"")</f>
        <v/>
      </c>
      <c r="Q132" s="46">
        <f>IFERROR(IF(INDEX('Memb Hist (Org)'!$A$1:$BS$29,MATCH('Mthly ROIC (PR)'!Q$2,'Memb Hist (Org)'!$A$1:$A$29,0),MATCH('Mthly ROIC (PR)'!$A132,'Memb Hist (Org)'!$A$1:$BS$1,0))&lt;&gt;1,"",'Mthly Returns (PR)'!Q131),"")</f>
        <v>-9.9338999999999983E-2</v>
      </c>
      <c r="R132" s="46" t="str">
        <f>IFERROR(IF(INDEX('Memb Hist (Org)'!$A$1:$BS$29,MATCH('Mthly ROIC (PR)'!R$2,'Memb Hist (Org)'!$A$1:$A$29,0),MATCH('Mthly ROIC (PR)'!$A132,'Memb Hist (Org)'!$A$1:$BS$1,0))&lt;&gt;1,"",'Mthly Returns (PR)'!R131),"")</f>
        <v/>
      </c>
      <c r="S132" s="46" t="str">
        <f>IFERROR(IF(INDEX('Memb Hist (Org)'!$A$1:$BS$29,MATCH('Mthly ROIC (PR)'!S$2,'Memb Hist (Org)'!$A$1:$A$29,0),MATCH('Mthly ROIC (PR)'!$A132,'Memb Hist (Org)'!$A$1:$BS$1,0))&lt;&gt;1,"",'Mthly Returns (PR)'!S131),"")</f>
        <v/>
      </c>
      <c r="T132" s="46">
        <f>IFERROR(IF(INDEX('Memb Hist (Org)'!$A$1:$BS$29,MATCH('Mthly ROIC (PR)'!T$2,'Memb Hist (Org)'!$A$1:$A$29,0),MATCH('Mthly ROIC (PR)'!$A132,'Memb Hist (Org)'!$A$1:$BS$1,0))&lt;&gt;1,"",'Mthly Returns (PR)'!T131),"")</f>
        <v>-0.114602</v>
      </c>
      <c r="U132" s="46">
        <f>IFERROR(IF(INDEX('Memb Hist (Org)'!$A$1:$BS$29,MATCH('Mthly ROIC (PR)'!U$2,'Memb Hist (Org)'!$A$1:$A$29,0),MATCH('Mthly ROIC (PR)'!$A132,'Memb Hist (Org)'!$A$1:$BS$1,0))&lt;&gt;1,"",'Mthly Returns (PR)'!U131),"")</f>
        <v>-3.0641000000000002E-2</v>
      </c>
      <c r="V132" s="46">
        <f>IFERROR(IF(INDEX('Memb Hist (Org)'!$A$1:$BS$29,MATCH('Mthly ROIC (PR)'!V$2,'Memb Hist (Org)'!$A$1:$A$29,0),MATCH('Mthly ROIC (PR)'!$A132,'Memb Hist (Org)'!$A$1:$BS$1,0))&lt;&gt;1,"",'Mthly Returns (PR)'!V131),"")</f>
        <v>-6.1538000000000002E-2</v>
      </c>
      <c r="W132" s="46">
        <f>IFERROR(IF(INDEX('Memb Hist (Org)'!$A$1:$BS$29,MATCH('Mthly ROIC (PR)'!W$2,'Memb Hist (Org)'!$A$1:$A$29,0),MATCH('Mthly ROIC (PR)'!$A132,'Memb Hist (Org)'!$A$1:$BS$1,0))&lt;&gt;1,"",'Mthly Returns (PR)'!W131),"")</f>
        <v>-7.2290000000000002E-3</v>
      </c>
      <c r="X132" s="46">
        <f>IFERROR(IF(INDEX('Memb Hist (Org)'!$A$1:$BS$29,MATCH('Mthly ROIC (PR)'!X$2,'Memb Hist (Org)'!$A$1:$A$29,0),MATCH('Mthly ROIC (PR)'!$A132,'Memb Hist (Org)'!$A$1:$BS$1,0))&lt;&gt;1,"",'Mthly Returns (PR)'!X131),"")</f>
        <v>-1.2422000000000001E-2</v>
      </c>
      <c r="Y132" s="46">
        <f>IFERROR(IF(INDEX('Memb Hist (Org)'!$A$1:$BS$29,MATCH('Mthly ROIC (PR)'!Y$2,'Memb Hist (Org)'!$A$1:$A$29,0),MATCH('Mthly ROIC (PR)'!$A132,'Memb Hist (Org)'!$A$1:$BS$1,0))&lt;&gt;1,"",'Mthly Returns (PR)'!Y131),"")</f>
        <v>-0.10324999999999999</v>
      </c>
      <c r="Z132" s="46" t="str">
        <f>IFERROR(IF(INDEX('Memb Hist (Org)'!$A$1:$BS$29,MATCH('Mthly ROIC (PR)'!Z$2,'Memb Hist (Org)'!$A$1:$A$29,0),MATCH('Mthly ROIC (PR)'!$A132,'Memb Hist (Org)'!$A$1:$BS$1,0))&lt;&gt;1,"",'Mthly Returns (PR)'!Z131),"")</f>
        <v/>
      </c>
      <c r="AA132" s="46" t="str">
        <f>IFERROR(IF(INDEX('Memb Hist (Org)'!$A$1:$BS$29,MATCH('Mthly ROIC (PR)'!AA$2,'Memb Hist (Org)'!$A$1:$A$29,0),MATCH('Mthly ROIC (PR)'!$A132,'Memb Hist (Org)'!$A$1:$BS$1,0))&lt;&gt;1,"",'Mthly Returns (PR)'!AA131),"")</f>
        <v/>
      </c>
      <c r="AB132" s="46" t="str">
        <f>IFERROR(IF(INDEX('Memb Hist (Org)'!$A$1:$BS$29,MATCH('Mthly ROIC (PR)'!AB$2,'Memb Hist (Org)'!$A$1:$A$29,0),MATCH('Mthly ROIC (PR)'!$A132,'Memb Hist (Org)'!$A$1:$BS$1,0))&lt;&gt;1,"",'Mthly Returns (PR)'!AB131),"")</f>
        <v/>
      </c>
      <c r="AC132" s="46">
        <f>IFERROR(IF(INDEX('Memb Hist (Org)'!$A$1:$BS$29,MATCH('Mthly ROIC (PR)'!AC$2,'Memb Hist (Org)'!$A$1:$A$29,0),MATCH('Mthly ROIC (PR)'!$A132,'Memb Hist (Org)'!$A$1:$BS$1,0))&lt;&gt;1,"",'Mthly Returns (PR)'!AC131),"")</f>
        <v>-2.5000000000000001E-2</v>
      </c>
      <c r="AD132" s="46" t="str">
        <f>IFERROR(IF(INDEX('Memb Hist (Org)'!$A$1:$BS$29,MATCH('Mthly ROIC (PR)'!AD$2,'Memb Hist (Org)'!$A$1:$A$29,0),MATCH('Mthly ROIC (PR)'!$A132,'Memb Hist (Org)'!$A$1:$BS$1,0))&lt;&gt;1,"",'Mthly Returns (PR)'!AD131),"")</f>
        <v/>
      </c>
      <c r="AE132" s="46" t="str">
        <f>IFERROR(IF(INDEX('Memb Hist (Org)'!$A$1:$BS$29,MATCH('Mthly ROIC (PR)'!AE$2,'Memb Hist (Org)'!$A$1:$A$29,0),MATCH('Mthly ROIC (PR)'!$A132,'Memb Hist (Org)'!$A$1:$BS$1,0))&lt;&gt;1,"",'Mthly Returns (PR)'!AE131),"")</f>
        <v/>
      </c>
      <c r="AF132" s="42" t="str">
        <f>IFERROR(IF($C132=7,INDEX(ROIC!$A$32:$BS$60,MATCH('Mthly ROIC (PR)'!AF$2,ROIC!$A$32:$A$60,0),MATCH('Mthly ROIC (PR)'!$A132,ROIC!$A$32:$BS$32,0)),AF131*(1+D131)),"")</f>
        <v/>
      </c>
      <c r="AG132" s="42" t="str">
        <f>IFERROR(IF($C132=7,INDEX(ROIC!$A$32:$BS$60,MATCH('Mthly ROIC (PR)'!AG$2,ROIC!$A$32:$A$60,0),MATCH('Mthly ROIC (PR)'!$A132,ROIC!$A$32:$BS$32,0)),AG131*(1+E131)),"")</f>
        <v/>
      </c>
      <c r="AH132" s="42" t="str">
        <f>IFERROR(IF($C132=7,INDEX(ROIC!$A$32:$BS$60,MATCH('Mthly ROIC (PR)'!AH$2,ROIC!$A$32:$A$60,0),MATCH('Mthly ROIC (PR)'!$A132,ROIC!$A$32:$BS$32,0)),AH131*(1+F131)),"")</f>
        <v/>
      </c>
      <c r="AI132" s="42" t="str">
        <f>IFERROR(IF($C132=7,INDEX(ROIC!$A$32:$BS$60,MATCH('Mthly ROIC (PR)'!AI$2,ROIC!$A$32:$A$60,0),MATCH('Mthly ROIC (PR)'!$A132,ROIC!$A$32:$BS$32,0)),AI131*(1+G131)),"")</f>
        <v/>
      </c>
      <c r="AJ132" s="42" t="str">
        <f>IFERROR(IF($C132=7,INDEX(ROIC!$A$32:$BS$60,MATCH('Mthly ROIC (PR)'!AJ$2,ROIC!$A$32:$A$60,0),MATCH('Mthly ROIC (PR)'!$A132,ROIC!$A$32:$BS$32,0)),AJ131*(1+H131)),"")</f>
        <v/>
      </c>
      <c r="AK132" s="42" t="str">
        <f>IFERROR(IF($C132=7,INDEX(ROIC!$A$32:$BS$60,MATCH('Mthly ROIC (PR)'!AK$2,ROIC!$A$32:$A$60,0),MATCH('Mthly ROIC (PR)'!$A132,ROIC!$A$32:$BS$32,0)),AK131*(1+I131)),"")</f>
        <v/>
      </c>
      <c r="AL132" s="42" t="str">
        <f>IFERROR(IF($C132=7,INDEX(ROIC!$A$32:$BS$60,MATCH('Mthly ROIC (PR)'!AL$2,ROIC!$A$32:$A$60,0),MATCH('Mthly ROIC (PR)'!$A132,ROIC!$A$32:$BS$32,0)),AL131*(1+J131)),"")</f>
        <v/>
      </c>
      <c r="AM132" s="42" t="str">
        <f>IFERROR(IF($C132=7,INDEX(ROIC!$A$32:$BS$60,MATCH('Mthly ROIC (PR)'!AM$2,ROIC!$A$32:$A$60,0),MATCH('Mthly ROIC (PR)'!$A132,ROIC!$A$32:$BS$32,0)),AM131*(1+K131)),"")</f>
        <v/>
      </c>
      <c r="AN132" s="42" t="str">
        <f>IFERROR(IF($C132=7,INDEX(ROIC!$A$32:$BS$60,MATCH('Mthly ROIC (PR)'!AN$2,ROIC!$A$32:$A$60,0),MATCH('Mthly ROIC (PR)'!$A132,ROIC!$A$32:$BS$32,0)),AN131*(1+L131)),"")</f>
        <v/>
      </c>
      <c r="AO132" s="42" t="str">
        <f>IFERROR(IF($C132=7,INDEX(ROIC!$A$32:$BS$60,MATCH('Mthly ROIC (PR)'!AO$2,ROIC!$A$32:$A$60,0),MATCH('Mthly ROIC (PR)'!$A132,ROIC!$A$32:$BS$32,0)),AO131*(1+M131)),"")</f>
        <v/>
      </c>
      <c r="AP132" s="42" t="str">
        <f>IFERROR(IF($C132=7,INDEX(ROIC!$A$32:$BS$60,MATCH('Mthly ROIC (PR)'!AP$2,ROIC!$A$32:$A$60,0),MATCH('Mthly ROIC (PR)'!$A132,ROIC!$A$32:$BS$32,0)),AP131*(1+N131)),"")</f>
        <v/>
      </c>
      <c r="AQ132" s="42" t="str">
        <f>IFERROR(IF($C132=7,INDEX(ROIC!$A$32:$BS$60,MATCH('Mthly ROIC (PR)'!AQ$2,ROIC!$A$32:$A$60,0),MATCH('Mthly ROIC (PR)'!$A132,ROIC!$A$32:$BS$32,0)),AQ131*(1+O131)),"")</f>
        <v/>
      </c>
      <c r="AR132" s="42" t="str">
        <f>IFERROR(IF($C132=7,INDEX(ROIC!$A$32:$BS$60,MATCH('Mthly ROIC (PR)'!AR$2,ROIC!$A$32:$A$60,0),MATCH('Mthly ROIC (PR)'!$A132,ROIC!$A$32:$BS$32,0)),AR131*(1+P131)),"")</f>
        <v/>
      </c>
      <c r="AS132" s="42" t="str">
        <f>IFERROR(IF($C132=7,INDEX(ROIC!$A$32:$BS$60,MATCH('Mthly ROIC (PR)'!AS$2,ROIC!$A$32:$A$60,0),MATCH('Mthly ROIC (PR)'!$A132,ROIC!$A$32:$BS$32,0)),AS131*(1+Q131)),"")</f>
        <v/>
      </c>
      <c r="AT132" s="42" t="str">
        <f>IFERROR(IF($C132=7,INDEX(ROIC!$A$32:$BS$60,MATCH('Mthly ROIC (PR)'!AT$2,ROIC!$A$32:$A$60,0),MATCH('Mthly ROIC (PR)'!$A132,ROIC!$A$32:$BS$32,0)),AT131*(1+R131)),"")</f>
        <v/>
      </c>
      <c r="AU132" s="42" t="str">
        <f>IFERROR(IF($C132=7,INDEX(ROIC!$A$32:$BS$60,MATCH('Mthly ROIC (PR)'!AU$2,ROIC!$A$32:$A$60,0),MATCH('Mthly ROIC (PR)'!$A132,ROIC!$A$32:$BS$32,0)),AU131*(1+S131)),"")</f>
        <v/>
      </c>
      <c r="AV132" s="42" t="str">
        <f>IFERROR(IF($C132=7,INDEX(ROIC!$A$32:$BS$60,MATCH('Mthly ROIC (PR)'!AV$2,ROIC!$A$32:$A$60,0),MATCH('Mthly ROIC (PR)'!$A132,ROIC!$A$32:$BS$32,0)),AV131*(1+T131)),"")</f>
        <v/>
      </c>
      <c r="AW132" s="42" t="str">
        <f>IFERROR(IF($C132=7,INDEX(ROIC!$A$32:$BS$60,MATCH('Mthly ROIC (PR)'!AW$2,ROIC!$A$32:$A$60,0),MATCH('Mthly ROIC (PR)'!$A132,ROIC!$A$32:$BS$32,0)),AW131*(1+U131)),"")</f>
        <v/>
      </c>
      <c r="AX132" s="42" t="str">
        <f>IFERROR(IF($C132=7,INDEX(ROIC!$A$32:$BS$60,MATCH('Mthly ROIC (PR)'!AX$2,ROIC!$A$32:$A$60,0),MATCH('Mthly ROIC (PR)'!$A132,ROIC!$A$32:$BS$32,0)),AX131*(1+V131)),"")</f>
        <v/>
      </c>
      <c r="AY132" s="42" t="str">
        <f>IFERROR(IF($C132=7,INDEX(ROIC!$A$32:$BS$60,MATCH('Mthly ROIC (PR)'!AY$2,ROIC!$A$32:$A$60,0),MATCH('Mthly ROIC (PR)'!$A132,ROIC!$A$32:$BS$32,0)),AY131*(1+W131)),"")</f>
        <v/>
      </c>
      <c r="AZ132" s="42" t="str">
        <f>IFERROR(IF($C132=7,INDEX(ROIC!$A$32:$BS$60,MATCH('Mthly ROIC (PR)'!AZ$2,ROIC!$A$32:$A$60,0),MATCH('Mthly ROIC (PR)'!$A132,ROIC!$A$32:$BS$32,0)),AZ131*(1+X131)),"")</f>
        <v/>
      </c>
      <c r="BA132" s="42" t="str">
        <f>IFERROR(IF($C132=7,INDEX(ROIC!$A$32:$BS$60,MATCH('Mthly ROIC (PR)'!BA$2,ROIC!$A$32:$A$60,0),MATCH('Mthly ROIC (PR)'!$A132,ROIC!$A$32:$BS$32,0)),BA131*(1+Y131)),"")</f>
        <v/>
      </c>
      <c r="BB132" s="42" t="str">
        <f>IFERROR(IF($C132=7,INDEX(ROIC!$A$32:$BS$60,MATCH('Mthly ROIC (PR)'!BB$2,ROIC!$A$32:$A$60,0),MATCH('Mthly ROIC (PR)'!$A132,ROIC!$A$32:$BS$32,0)),BB131*(1+Z131)),"")</f>
        <v/>
      </c>
      <c r="BC132" s="42" t="str">
        <f>IFERROR(IF($C132=7,INDEX(ROIC!$A$32:$BS$60,MATCH('Mthly ROIC (PR)'!BC$2,ROIC!$A$32:$A$60,0),MATCH('Mthly ROIC (PR)'!$A132,ROIC!$A$32:$BS$32,0)),BC131*(1+AA131)),"")</f>
        <v/>
      </c>
      <c r="BD132" s="42" t="str">
        <f>IFERROR(IF($C132=7,INDEX(ROIC!$A$32:$BS$60,MATCH('Mthly ROIC (PR)'!BD$2,ROIC!$A$32:$A$60,0),MATCH('Mthly ROIC (PR)'!$A132,ROIC!$A$32:$BS$32,0)),BD131*(1+AB131)),"")</f>
        <v/>
      </c>
      <c r="BE132" s="42" t="str">
        <f>IFERROR(IF($C132=7,INDEX(ROIC!$A$32:$BS$60,MATCH('Mthly ROIC (PR)'!BE$2,ROIC!$A$32:$A$60,0),MATCH('Mthly ROIC (PR)'!$A132,ROIC!$A$32:$BS$32,0)),BE131*(1+AC131)),"")</f>
        <v/>
      </c>
      <c r="BF132" s="42" t="str">
        <f>IFERROR(IF($C132=7,INDEX(ROIC!$A$32:$BS$60,MATCH('Mthly ROIC (PR)'!BF$2,ROIC!$A$32:$A$60,0),MATCH('Mthly ROIC (PR)'!$A132,ROIC!$A$32:$BS$32,0)),BF131*(1+AD131)),"")</f>
        <v/>
      </c>
      <c r="BG132" s="42" t="str">
        <f>IFERROR(IF($C132=7,INDEX(ROIC!$A$32:$BS$60,MATCH('Mthly ROIC (PR)'!BG$2,ROIC!$A$32:$A$60,0),MATCH('Mthly ROIC (PR)'!$A132,ROIC!$A$32:$BS$32,0)),BG131*(1+AE131)),"")</f>
        <v/>
      </c>
      <c r="BH132" s="44" t="str">
        <f t="shared" si="62"/>
        <v/>
      </c>
      <c r="BI132" s="44" t="str">
        <f t="shared" si="63"/>
        <v/>
      </c>
      <c r="BJ132" s="44" t="str">
        <f t="shared" si="64"/>
        <v/>
      </c>
      <c r="BK132" s="44" t="str">
        <f t="shared" si="65"/>
        <v/>
      </c>
      <c r="BL132" s="44" t="str">
        <f t="shared" si="66"/>
        <v/>
      </c>
      <c r="BM132" s="44" t="str">
        <f t="shared" si="67"/>
        <v/>
      </c>
      <c r="BN132" s="44" t="str">
        <f t="shared" si="68"/>
        <v/>
      </c>
      <c r="BO132" s="44" t="str">
        <f t="shared" si="69"/>
        <v/>
      </c>
      <c r="BP132" s="44" t="str">
        <f t="shared" si="70"/>
        <v/>
      </c>
      <c r="BQ132" s="44" t="str">
        <f t="shared" si="71"/>
        <v/>
      </c>
      <c r="BR132" s="44" t="str">
        <f t="shared" si="72"/>
        <v/>
      </c>
      <c r="BS132" s="44" t="str">
        <f t="shared" si="73"/>
        <v/>
      </c>
      <c r="BT132" s="44" t="str">
        <f t="shared" si="74"/>
        <v/>
      </c>
      <c r="BU132" s="44" t="str">
        <f t="shared" si="75"/>
        <v/>
      </c>
      <c r="BV132" s="44" t="str">
        <f t="shared" si="76"/>
        <v/>
      </c>
      <c r="BW132" s="44" t="str">
        <f t="shared" si="77"/>
        <v/>
      </c>
      <c r="BX132" s="44" t="str">
        <f t="shared" si="78"/>
        <v/>
      </c>
      <c r="BY132" s="44" t="str">
        <f t="shared" si="79"/>
        <v/>
      </c>
      <c r="BZ132" s="44" t="str">
        <f t="shared" si="80"/>
        <v/>
      </c>
      <c r="CA132" s="44" t="str">
        <f t="shared" si="81"/>
        <v/>
      </c>
      <c r="CB132" s="44" t="str">
        <f t="shared" si="82"/>
        <v/>
      </c>
      <c r="CC132" s="44" t="str">
        <f t="shared" si="83"/>
        <v/>
      </c>
      <c r="CD132" s="44" t="str">
        <f t="shared" si="84"/>
        <v/>
      </c>
      <c r="CE132" s="44" t="str">
        <f t="shared" si="85"/>
        <v/>
      </c>
      <c r="CF132" s="44" t="str">
        <f t="shared" si="86"/>
        <v/>
      </c>
      <c r="CG132" s="44" t="str">
        <f t="shared" si="87"/>
        <v/>
      </c>
      <c r="CH132" s="44" t="str">
        <f t="shared" si="88"/>
        <v/>
      </c>
      <c r="CI132" s="44" t="str">
        <f t="shared" si="89"/>
        <v/>
      </c>
      <c r="CJ132" s="48" t="str">
        <f t="shared" si="90"/>
        <v/>
      </c>
      <c r="CK132" s="48" t="str">
        <f t="shared" si="91"/>
        <v/>
      </c>
      <c r="CL132" s="48" t="str">
        <f t="shared" si="92"/>
        <v/>
      </c>
      <c r="CM132" s="48" t="str">
        <f t="shared" si="93"/>
        <v/>
      </c>
      <c r="CN132" s="48" t="str">
        <f t="shared" si="94"/>
        <v/>
      </c>
      <c r="CO132" s="48" t="str">
        <f t="shared" si="95"/>
        <v/>
      </c>
      <c r="CP132" s="48" t="str">
        <f t="shared" si="96"/>
        <v/>
      </c>
      <c r="CQ132" s="48" t="str">
        <f t="shared" si="97"/>
        <v/>
      </c>
      <c r="CR132" s="48" t="str">
        <f t="shared" si="98"/>
        <v/>
      </c>
      <c r="CS132" s="48" t="str">
        <f t="shared" si="99"/>
        <v/>
      </c>
      <c r="CT132" s="48" t="str">
        <f t="shared" si="100"/>
        <v/>
      </c>
      <c r="CU132" s="48" t="str">
        <f t="shared" si="101"/>
        <v/>
      </c>
      <c r="CV132" s="48" t="str">
        <f t="shared" si="102"/>
        <v/>
      </c>
      <c r="CW132" s="48" t="str">
        <f t="shared" si="103"/>
        <v/>
      </c>
      <c r="CX132" s="48" t="str">
        <f t="shared" si="104"/>
        <v/>
      </c>
      <c r="CY132" s="48" t="str">
        <f t="shared" si="105"/>
        <v/>
      </c>
      <c r="CZ132" s="48" t="str">
        <f t="shared" si="106"/>
        <v/>
      </c>
      <c r="DA132" s="48" t="str">
        <f t="shared" si="107"/>
        <v/>
      </c>
      <c r="DB132" s="48" t="str">
        <f t="shared" si="108"/>
        <v/>
      </c>
      <c r="DC132" s="48" t="str">
        <f t="shared" si="109"/>
        <v/>
      </c>
      <c r="DD132" s="48" t="str">
        <f t="shared" si="110"/>
        <v/>
      </c>
      <c r="DE132" s="48" t="str">
        <f t="shared" si="111"/>
        <v/>
      </c>
      <c r="DF132" s="48" t="str">
        <f t="shared" si="112"/>
        <v/>
      </c>
      <c r="DG132" s="48" t="str">
        <f t="shared" si="113"/>
        <v/>
      </c>
      <c r="DH132" s="48" t="str">
        <f t="shared" si="114"/>
        <v/>
      </c>
      <c r="DI132" s="48" t="str">
        <f t="shared" si="115"/>
        <v/>
      </c>
      <c r="DJ132" s="48" t="str">
        <f t="shared" si="116"/>
        <v/>
      </c>
      <c r="DK132" s="48" t="str">
        <f t="shared" si="117"/>
        <v/>
      </c>
      <c r="DU132" s="100"/>
      <c r="DW132" s="125">
        <f t="shared" si="118"/>
        <v>-5.7640914903980489E-2</v>
      </c>
      <c r="DX132" s="124">
        <f t="shared" si="119"/>
        <v>-9.002134236070658E-2</v>
      </c>
    </row>
    <row r="133" spans="1:128" hidden="1" x14ac:dyDescent="0.35">
      <c r="A133" s="35">
        <f t="shared" ref="A133:A196" si="120">IF(C133&gt;6,B133,B133-1)</f>
        <v>1960</v>
      </c>
      <c r="B133" s="35">
        <v>1960</v>
      </c>
      <c r="C133" s="35">
        <v>10</v>
      </c>
      <c r="D133" s="46">
        <f>IFERROR(IF(INDEX('Memb Hist (Org)'!$A$1:$BS$29,MATCH('Mthly ROIC (PR)'!D$2,'Memb Hist (Org)'!$A$1:$A$29,0),MATCH('Mthly ROIC (PR)'!$A133,'Memb Hist (Org)'!$A$1:$BS$1,0))&lt;&gt;1,"",'Mthly Returns (PR)'!D132),"")</f>
        <v>1.4085E-2</v>
      </c>
      <c r="E133" s="46" t="str">
        <f>IFERROR(IF(INDEX('Memb Hist (Org)'!$A$1:$BS$29,MATCH('Mthly ROIC (PR)'!E$2,'Memb Hist (Org)'!$A$1:$A$29,0),MATCH('Mthly ROIC (PR)'!$A133,'Memb Hist (Org)'!$A$1:$BS$1,0))&lt;&gt;1,"",'Mthly Returns (PR)'!E132),"")</f>
        <v/>
      </c>
      <c r="F133" s="46" t="str">
        <f>IFERROR(IF(INDEX('Memb Hist (Org)'!$A$1:$BS$29,MATCH('Mthly ROIC (PR)'!F$2,'Memb Hist (Org)'!$A$1:$A$29,0),MATCH('Mthly ROIC (PR)'!$A133,'Memb Hist (Org)'!$A$1:$BS$1,0))&lt;&gt;1,"",'Mthly Returns (PR)'!F132),"")</f>
        <v/>
      </c>
      <c r="G133" s="46">
        <f>IFERROR(IF(INDEX('Memb Hist (Org)'!$A$1:$BS$29,MATCH('Mthly ROIC (PR)'!G$2,'Memb Hist (Org)'!$A$1:$A$29,0),MATCH('Mthly ROIC (PR)'!$A133,'Memb Hist (Org)'!$A$1:$BS$1,0))&lt;&gt;1,"",'Mthly Returns (PR)'!G132),"")</f>
        <v>3.0675000000000001E-2</v>
      </c>
      <c r="H133" s="46">
        <f>IFERROR(IF(INDEX('Memb Hist (Org)'!$A$1:$BS$29,MATCH('Mthly ROIC (PR)'!H$2,'Memb Hist (Org)'!$A$1:$A$29,0),MATCH('Mthly ROIC (PR)'!$A133,'Memb Hist (Org)'!$A$1:$BS$1,0))&lt;&gt;1,"",'Mthly Returns (PR)'!H132),"")</f>
        <v>8.0246999999999999E-2</v>
      </c>
      <c r="I133" s="46">
        <f>IFERROR(IF(INDEX('Memb Hist (Org)'!$A$1:$BS$29,MATCH('Mthly ROIC (PR)'!I$2,'Memb Hist (Org)'!$A$1:$A$29,0),MATCH('Mthly ROIC (PR)'!$A133,'Memb Hist (Org)'!$A$1:$BS$1,0))&lt;&gt;1,"",'Mthly Returns (PR)'!I132),"")</f>
        <v>3.0180999999999999E-2</v>
      </c>
      <c r="J133" s="46">
        <f>IFERROR(IF(INDEX('Memb Hist (Org)'!$A$1:$BS$29,MATCH('Mthly ROIC (PR)'!J$2,'Memb Hist (Org)'!$A$1:$A$29,0),MATCH('Mthly ROIC (PR)'!$A133,'Memb Hist (Org)'!$A$1:$BS$1,0))&lt;&gt;1,"",'Mthly Returns (PR)'!J132),"")</f>
        <v>-5.4050000000000001E-3</v>
      </c>
      <c r="K133" s="46">
        <f>IFERROR(IF(INDEX('Memb Hist (Org)'!$A$1:$BS$29,MATCH('Mthly ROIC (PR)'!K$2,'Memb Hist (Org)'!$A$1:$A$29,0),MATCH('Mthly ROIC (PR)'!$A133,'Memb Hist (Org)'!$A$1:$BS$1,0))&lt;&gt;1,"",'Mthly Returns (PR)'!K132),"")</f>
        <v>-1.1331000000000001E-2</v>
      </c>
      <c r="L133" s="46" t="str">
        <f>IFERROR(IF(INDEX('Memb Hist (Org)'!$A$1:$BS$29,MATCH('Mthly ROIC (PR)'!L$2,'Memb Hist (Org)'!$A$1:$A$29,0),MATCH('Mthly ROIC (PR)'!$A133,'Memb Hist (Org)'!$A$1:$BS$1,0))&lt;&gt;1,"",'Mthly Returns (PR)'!L132),"")</f>
        <v/>
      </c>
      <c r="M133" s="46" t="str">
        <f>IFERROR(IF(INDEX('Memb Hist (Org)'!$A$1:$BS$29,MATCH('Mthly ROIC (PR)'!M$2,'Memb Hist (Org)'!$A$1:$A$29,0),MATCH('Mthly ROIC (PR)'!$A133,'Memb Hist (Org)'!$A$1:$BS$1,0))&lt;&gt;1,"",'Mthly Returns (PR)'!M132),"")</f>
        <v/>
      </c>
      <c r="N133" s="46" t="str">
        <f>IFERROR(IF(INDEX('Memb Hist (Org)'!$A$1:$BS$29,MATCH('Mthly ROIC (PR)'!N$2,'Memb Hist (Org)'!$A$1:$A$29,0),MATCH('Mthly ROIC (PR)'!$A133,'Memb Hist (Org)'!$A$1:$BS$1,0))&lt;&gt;1,"",'Mthly Returns (PR)'!N132),"")</f>
        <v/>
      </c>
      <c r="O133" s="46">
        <f>IFERROR(IF(INDEX('Memb Hist (Org)'!$A$1:$BS$29,MATCH('Mthly ROIC (PR)'!O$2,'Memb Hist (Org)'!$A$1:$A$29,0),MATCH('Mthly ROIC (PR)'!$A133,'Memb Hist (Org)'!$A$1:$BS$1,0))&lt;&gt;1,"",'Mthly Returns (PR)'!O132),"")</f>
        <v>-4.4980000000000003E-3</v>
      </c>
      <c r="P133" s="46" t="str">
        <f>IFERROR(IF(INDEX('Memb Hist (Org)'!$A$1:$BS$29,MATCH('Mthly ROIC (PR)'!P$2,'Memb Hist (Org)'!$A$1:$A$29,0),MATCH('Mthly ROIC (PR)'!$A133,'Memb Hist (Org)'!$A$1:$BS$1,0))&lt;&gt;1,"",'Mthly Returns (PR)'!P132),"")</f>
        <v/>
      </c>
      <c r="Q133" s="46">
        <f>IFERROR(IF(INDEX('Memb Hist (Org)'!$A$1:$BS$29,MATCH('Mthly ROIC (PR)'!Q$2,'Memb Hist (Org)'!$A$1:$A$29,0),MATCH('Mthly ROIC (PR)'!$A133,'Memb Hist (Org)'!$A$1:$BS$1,0))&lt;&gt;1,"",'Mthly Returns (PR)'!Q132),"")</f>
        <v>0</v>
      </c>
      <c r="R133" s="46" t="str">
        <f>IFERROR(IF(INDEX('Memb Hist (Org)'!$A$1:$BS$29,MATCH('Mthly ROIC (PR)'!R$2,'Memb Hist (Org)'!$A$1:$A$29,0),MATCH('Mthly ROIC (PR)'!$A133,'Memb Hist (Org)'!$A$1:$BS$1,0))&lt;&gt;1,"",'Mthly Returns (PR)'!R132),"")</f>
        <v/>
      </c>
      <c r="S133" s="46" t="str">
        <f>IFERROR(IF(INDEX('Memb Hist (Org)'!$A$1:$BS$29,MATCH('Mthly ROIC (PR)'!S$2,'Memb Hist (Org)'!$A$1:$A$29,0),MATCH('Mthly ROIC (PR)'!$A133,'Memb Hist (Org)'!$A$1:$BS$1,0))&lt;&gt;1,"",'Mthly Returns (PR)'!S132),"")</f>
        <v/>
      </c>
      <c r="T133" s="46">
        <f>IFERROR(IF(INDEX('Memb Hist (Org)'!$A$1:$BS$29,MATCH('Mthly ROIC (PR)'!T$2,'Memb Hist (Org)'!$A$1:$A$29,0),MATCH('Mthly ROIC (PR)'!$A133,'Memb Hist (Org)'!$A$1:$BS$1,0))&lt;&gt;1,"",'Mthly Returns (PR)'!T132),"")</f>
        <v>1.9608E-2</v>
      </c>
      <c r="U133" s="46">
        <f>IFERROR(IF(INDEX('Memb Hist (Org)'!$A$1:$BS$29,MATCH('Mthly ROIC (PR)'!U$2,'Memb Hist (Org)'!$A$1:$A$29,0),MATCH('Mthly ROIC (PR)'!$A133,'Memb Hist (Org)'!$A$1:$BS$1,0))&lt;&gt;1,"",'Mthly Returns (PR)'!U132),"")</f>
        <v>9.7700999999999996E-2</v>
      </c>
      <c r="V133" s="46">
        <f>IFERROR(IF(INDEX('Memb Hist (Org)'!$A$1:$BS$29,MATCH('Mthly ROIC (PR)'!V$2,'Memb Hist (Org)'!$A$1:$A$29,0),MATCH('Mthly ROIC (PR)'!$A133,'Memb Hist (Org)'!$A$1:$BS$1,0))&lt;&gt;1,"",'Mthly Returns (PR)'!V132),"")</f>
        <v>-4.0980000000000001E-3</v>
      </c>
      <c r="W133" s="46">
        <f>IFERROR(IF(INDEX('Memb Hist (Org)'!$A$1:$BS$29,MATCH('Mthly ROIC (PR)'!W$2,'Memb Hist (Org)'!$A$1:$A$29,0),MATCH('Mthly ROIC (PR)'!$A133,'Memb Hist (Org)'!$A$1:$BS$1,0))&lt;&gt;1,"",'Mthly Returns (PR)'!W132),"")</f>
        <v>-2.1845E-2</v>
      </c>
      <c r="X133" s="46">
        <f>IFERROR(IF(INDEX('Memb Hist (Org)'!$A$1:$BS$29,MATCH('Mthly ROIC (PR)'!X$2,'Memb Hist (Org)'!$A$1:$A$29,0),MATCH('Mthly ROIC (PR)'!$A133,'Memb Hist (Org)'!$A$1:$BS$1,0))&lt;&gt;1,"",'Mthly Returns (PR)'!X132),"")</f>
        <v>9.4339999999999997E-3</v>
      </c>
      <c r="Y133" s="46">
        <f>IFERROR(IF(INDEX('Memb Hist (Org)'!$A$1:$BS$29,MATCH('Mthly ROIC (PR)'!Y$2,'Memb Hist (Org)'!$A$1:$A$29,0),MATCH('Mthly ROIC (PR)'!$A133,'Memb Hist (Org)'!$A$1:$BS$1,0))&lt;&gt;1,"",'Mthly Returns (PR)'!Y132),"")</f>
        <v>3.6247000000000001E-2</v>
      </c>
      <c r="Z133" s="46" t="str">
        <f>IFERROR(IF(INDEX('Memb Hist (Org)'!$A$1:$BS$29,MATCH('Mthly ROIC (PR)'!Z$2,'Memb Hist (Org)'!$A$1:$A$29,0),MATCH('Mthly ROIC (PR)'!$A133,'Memb Hist (Org)'!$A$1:$BS$1,0))&lt;&gt;1,"",'Mthly Returns (PR)'!Z132),"")</f>
        <v/>
      </c>
      <c r="AA133" s="46" t="str">
        <f>IFERROR(IF(INDEX('Memb Hist (Org)'!$A$1:$BS$29,MATCH('Mthly ROIC (PR)'!AA$2,'Memb Hist (Org)'!$A$1:$A$29,0),MATCH('Mthly ROIC (PR)'!$A133,'Memb Hist (Org)'!$A$1:$BS$1,0))&lt;&gt;1,"",'Mthly Returns (PR)'!AA132),"")</f>
        <v/>
      </c>
      <c r="AB133" s="46" t="str">
        <f>IFERROR(IF(INDEX('Memb Hist (Org)'!$A$1:$BS$29,MATCH('Mthly ROIC (PR)'!AB$2,'Memb Hist (Org)'!$A$1:$A$29,0),MATCH('Mthly ROIC (PR)'!$A133,'Memb Hist (Org)'!$A$1:$BS$1,0))&lt;&gt;1,"",'Mthly Returns (PR)'!AB132),"")</f>
        <v/>
      </c>
      <c r="AC133" s="46">
        <f>IFERROR(IF(INDEX('Memb Hist (Org)'!$A$1:$BS$29,MATCH('Mthly ROIC (PR)'!AC$2,'Memb Hist (Org)'!$A$1:$A$29,0),MATCH('Mthly ROIC (PR)'!$A133,'Memb Hist (Org)'!$A$1:$BS$1,0))&lt;&gt;1,"",'Mthly Returns (PR)'!AC132),"")</f>
        <v>-5.8275E-2</v>
      </c>
      <c r="AD133" s="46" t="str">
        <f>IFERROR(IF(INDEX('Memb Hist (Org)'!$A$1:$BS$29,MATCH('Mthly ROIC (PR)'!AD$2,'Memb Hist (Org)'!$A$1:$A$29,0),MATCH('Mthly ROIC (PR)'!$A133,'Memb Hist (Org)'!$A$1:$BS$1,0))&lt;&gt;1,"",'Mthly Returns (PR)'!AD132),"")</f>
        <v/>
      </c>
      <c r="AE133" s="46" t="str">
        <f>IFERROR(IF(INDEX('Memb Hist (Org)'!$A$1:$BS$29,MATCH('Mthly ROIC (PR)'!AE$2,'Memb Hist (Org)'!$A$1:$A$29,0),MATCH('Mthly ROIC (PR)'!$A133,'Memb Hist (Org)'!$A$1:$BS$1,0))&lt;&gt;1,"",'Mthly Returns (PR)'!AE132),"")</f>
        <v/>
      </c>
      <c r="AF133" s="42" t="str">
        <f>IFERROR(IF($C133=7,INDEX(ROIC!$A$32:$BS$60,MATCH('Mthly ROIC (PR)'!AF$2,ROIC!$A$32:$A$60,0),MATCH('Mthly ROIC (PR)'!$A133,ROIC!$A$32:$BS$32,0)),AF132*(1+D132)),"")</f>
        <v/>
      </c>
      <c r="AG133" s="42" t="str">
        <f>IFERROR(IF($C133=7,INDEX(ROIC!$A$32:$BS$60,MATCH('Mthly ROIC (PR)'!AG$2,ROIC!$A$32:$A$60,0),MATCH('Mthly ROIC (PR)'!$A133,ROIC!$A$32:$BS$32,0)),AG132*(1+E132)),"")</f>
        <v/>
      </c>
      <c r="AH133" s="42" t="str">
        <f>IFERROR(IF($C133=7,INDEX(ROIC!$A$32:$BS$60,MATCH('Mthly ROIC (PR)'!AH$2,ROIC!$A$32:$A$60,0),MATCH('Mthly ROIC (PR)'!$A133,ROIC!$A$32:$BS$32,0)),AH132*(1+F132)),"")</f>
        <v/>
      </c>
      <c r="AI133" s="42" t="str">
        <f>IFERROR(IF($C133=7,INDEX(ROIC!$A$32:$BS$60,MATCH('Mthly ROIC (PR)'!AI$2,ROIC!$A$32:$A$60,0),MATCH('Mthly ROIC (PR)'!$A133,ROIC!$A$32:$BS$32,0)),AI132*(1+G132)),"")</f>
        <v/>
      </c>
      <c r="AJ133" s="42" t="str">
        <f>IFERROR(IF($C133=7,INDEX(ROIC!$A$32:$BS$60,MATCH('Mthly ROIC (PR)'!AJ$2,ROIC!$A$32:$A$60,0),MATCH('Mthly ROIC (PR)'!$A133,ROIC!$A$32:$BS$32,0)),AJ132*(1+H132)),"")</f>
        <v/>
      </c>
      <c r="AK133" s="42" t="str">
        <f>IFERROR(IF($C133=7,INDEX(ROIC!$A$32:$BS$60,MATCH('Mthly ROIC (PR)'!AK$2,ROIC!$A$32:$A$60,0),MATCH('Mthly ROIC (PR)'!$A133,ROIC!$A$32:$BS$32,0)),AK132*(1+I132)),"")</f>
        <v/>
      </c>
      <c r="AL133" s="42" t="str">
        <f>IFERROR(IF($C133=7,INDEX(ROIC!$A$32:$BS$60,MATCH('Mthly ROIC (PR)'!AL$2,ROIC!$A$32:$A$60,0),MATCH('Mthly ROIC (PR)'!$A133,ROIC!$A$32:$BS$32,0)),AL132*(1+J132)),"")</f>
        <v/>
      </c>
      <c r="AM133" s="42" t="str">
        <f>IFERROR(IF($C133=7,INDEX(ROIC!$A$32:$BS$60,MATCH('Mthly ROIC (PR)'!AM$2,ROIC!$A$32:$A$60,0),MATCH('Mthly ROIC (PR)'!$A133,ROIC!$A$32:$BS$32,0)),AM132*(1+K132)),"")</f>
        <v/>
      </c>
      <c r="AN133" s="42" t="str">
        <f>IFERROR(IF($C133=7,INDEX(ROIC!$A$32:$BS$60,MATCH('Mthly ROIC (PR)'!AN$2,ROIC!$A$32:$A$60,0),MATCH('Mthly ROIC (PR)'!$A133,ROIC!$A$32:$BS$32,0)),AN132*(1+L132)),"")</f>
        <v/>
      </c>
      <c r="AO133" s="42" t="str">
        <f>IFERROR(IF($C133=7,INDEX(ROIC!$A$32:$BS$60,MATCH('Mthly ROIC (PR)'!AO$2,ROIC!$A$32:$A$60,0),MATCH('Mthly ROIC (PR)'!$A133,ROIC!$A$32:$BS$32,0)),AO132*(1+M132)),"")</f>
        <v/>
      </c>
      <c r="AP133" s="42" t="str">
        <f>IFERROR(IF($C133=7,INDEX(ROIC!$A$32:$BS$60,MATCH('Mthly ROIC (PR)'!AP$2,ROIC!$A$32:$A$60,0),MATCH('Mthly ROIC (PR)'!$A133,ROIC!$A$32:$BS$32,0)),AP132*(1+N132)),"")</f>
        <v/>
      </c>
      <c r="AQ133" s="42" t="str">
        <f>IFERROR(IF($C133=7,INDEX(ROIC!$A$32:$BS$60,MATCH('Mthly ROIC (PR)'!AQ$2,ROIC!$A$32:$A$60,0),MATCH('Mthly ROIC (PR)'!$A133,ROIC!$A$32:$BS$32,0)),AQ132*(1+O132)),"")</f>
        <v/>
      </c>
      <c r="AR133" s="42" t="str">
        <f>IFERROR(IF($C133=7,INDEX(ROIC!$A$32:$BS$60,MATCH('Mthly ROIC (PR)'!AR$2,ROIC!$A$32:$A$60,0),MATCH('Mthly ROIC (PR)'!$A133,ROIC!$A$32:$BS$32,0)),AR132*(1+P132)),"")</f>
        <v/>
      </c>
      <c r="AS133" s="42" t="str">
        <f>IFERROR(IF($C133=7,INDEX(ROIC!$A$32:$BS$60,MATCH('Mthly ROIC (PR)'!AS$2,ROIC!$A$32:$A$60,0),MATCH('Mthly ROIC (PR)'!$A133,ROIC!$A$32:$BS$32,0)),AS132*(1+Q132)),"")</f>
        <v/>
      </c>
      <c r="AT133" s="42" t="str">
        <f>IFERROR(IF($C133=7,INDEX(ROIC!$A$32:$BS$60,MATCH('Mthly ROIC (PR)'!AT$2,ROIC!$A$32:$A$60,0),MATCH('Mthly ROIC (PR)'!$A133,ROIC!$A$32:$BS$32,0)),AT132*(1+R132)),"")</f>
        <v/>
      </c>
      <c r="AU133" s="42" t="str">
        <f>IFERROR(IF($C133=7,INDEX(ROIC!$A$32:$BS$60,MATCH('Mthly ROIC (PR)'!AU$2,ROIC!$A$32:$A$60,0),MATCH('Mthly ROIC (PR)'!$A133,ROIC!$A$32:$BS$32,0)),AU132*(1+S132)),"")</f>
        <v/>
      </c>
      <c r="AV133" s="42" t="str">
        <f>IFERROR(IF($C133=7,INDEX(ROIC!$A$32:$BS$60,MATCH('Mthly ROIC (PR)'!AV$2,ROIC!$A$32:$A$60,0),MATCH('Mthly ROIC (PR)'!$A133,ROIC!$A$32:$BS$32,0)),AV132*(1+T132)),"")</f>
        <v/>
      </c>
      <c r="AW133" s="42" t="str">
        <f>IFERROR(IF($C133=7,INDEX(ROIC!$A$32:$BS$60,MATCH('Mthly ROIC (PR)'!AW$2,ROIC!$A$32:$A$60,0),MATCH('Mthly ROIC (PR)'!$A133,ROIC!$A$32:$BS$32,0)),AW132*(1+U132)),"")</f>
        <v/>
      </c>
      <c r="AX133" s="42" t="str">
        <f>IFERROR(IF($C133=7,INDEX(ROIC!$A$32:$BS$60,MATCH('Mthly ROIC (PR)'!AX$2,ROIC!$A$32:$A$60,0),MATCH('Mthly ROIC (PR)'!$A133,ROIC!$A$32:$BS$32,0)),AX132*(1+V132)),"")</f>
        <v/>
      </c>
      <c r="AY133" s="42" t="str">
        <f>IFERROR(IF($C133=7,INDEX(ROIC!$A$32:$BS$60,MATCH('Mthly ROIC (PR)'!AY$2,ROIC!$A$32:$A$60,0),MATCH('Mthly ROIC (PR)'!$A133,ROIC!$A$32:$BS$32,0)),AY132*(1+W132)),"")</f>
        <v/>
      </c>
      <c r="AZ133" s="42" t="str">
        <f>IFERROR(IF($C133=7,INDEX(ROIC!$A$32:$BS$60,MATCH('Mthly ROIC (PR)'!AZ$2,ROIC!$A$32:$A$60,0),MATCH('Mthly ROIC (PR)'!$A133,ROIC!$A$32:$BS$32,0)),AZ132*(1+X132)),"")</f>
        <v/>
      </c>
      <c r="BA133" s="42" t="str">
        <f>IFERROR(IF($C133=7,INDEX(ROIC!$A$32:$BS$60,MATCH('Mthly ROIC (PR)'!BA$2,ROIC!$A$32:$A$60,0),MATCH('Mthly ROIC (PR)'!$A133,ROIC!$A$32:$BS$32,0)),BA132*(1+Y132)),"")</f>
        <v/>
      </c>
      <c r="BB133" s="42" t="str">
        <f>IFERROR(IF($C133=7,INDEX(ROIC!$A$32:$BS$60,MATCH('Mthly ROIC (PR)'!BB$2,ROIC!$A$32:$A$60,0),MATCH('Mthly ROIC (PR)'!$A133,ROIC!$A$32:$BS$32,0)),BB132*(1+Z132)),"")</f>
        <v/>
      </c>
      <c r="BC133" s="42" t="str">
        <f>IFERROR(IF($C133=7,INDEX(ROIC!$A$32:$BS$60,MATCH('Mthly ROIC (PR)'!BC$2,ROIC!$A$32:$A$60,0),MATCH('Mthly ROIC (PR)'!$A133,ROIC!$A$32:$BS$32,0)),BC132*(1+AA132)),"")</f>
        <v/>
      </c>
      <c r="BD133" s="42" t="str">
        <f>IFERROR(IF($C133=7,INDEX(ROIC!$A$32:$BS$60,MATCH('Mthly ROIC (PR)'!BD$2,ROIC!$A$32:$A$60,0),MATCH('Mthly ROIC (PR)'!$A133,ROIC!$A$32:$BS$32,0)),BD132*(1+AB132)),"")</f>
        <v/>
      </c>
      <c r="BE133" s="42" t="str">
        <f>IFERROR(IF($C133=7,INDEX(ROIC!$A$32:$BS$60,MATCH('Mthly ROIC (PR)'!BE$2,ROIC!$A$32:$A$60,0),MATCH('Mthly ROIC (PR)'!$A133,ROIC!$A$32:$BS$32,0)),BE132*(1+AC132)),"")</f>
        <v/>
      </c>
      <c r="BF133" s="42" t="str">
        <f>IFERROR(IF($C133=7,INDEX(ROIC!$A$32:$BS$60,MATCH('Mthly ROIC (PR)'!BF$2,ROIC!$A$32:$A$60,0),MATCH('Mthly ROIC (PR)'!$A133,ROIC!$A$32:$BS$32,0)),BF132*(1+AD132)),"")</f>
        <v/>
      </c>
      <c r="BG133" s="42" t="str">
        <f>IFERROR(IF($C133=7,INDEX(ROIC!$A$32:$BS$60,MATCH('Mthly ROIC (PR)'!BG$2,ROIC!$A$32:$A$60,0),MATCH('Mthly ROIC (PR)'!$A133,ROIC!$A$32:$BS$32,0)),BG132*(1+AE132)),"")</f>
        <v/>
      </c>
      <c r="BH133" s="44" t="str">
        <f t="shared" ref="BH133:BH196" si="121">IFERROR(AF133/SUM($AF133:$BG133),"")</f>
        <v/>
      </c>
      <c r="BI133" s="44" t="str">
        <f t="shared" ref="BI133:BI196" si="122">IFERROR(AG133/SUM($AF133:$BG133),"")</f>
        <v/>
      </c>
      <c r="BJ133" s="44" t="str">
        <f t="shared" ref="BJ133:BJ196" si="123">IFERROR(AH133/SUM($AF133:$BG133),"")</f>
        <v/>
      </c>
      <c r="BK133" s="44" t="str">
        <f t="shared" ref="BK133:BK196" si="124">IFERROR(AI133/SUM($AF133:$BG133),"")</f>
        <v/>
      </c>
      <c r="BL133" s="44" t="str">
        <f t="shared" ref="BL133:BL196" si="125">IFERROR(AJ133/SUM($AF133:$BG133),"")</f>
        <v/>
      </c>
      <c r="BM133" s="44" t="str">
        <f t="shared" ref="BM133:BM196" si="126">IFERROR(AK133/SUM($AF133:$BG133),"")</f>
        <v/>
      </c>
      <c r="BN133" s="44" t="str">
        <f t="shared" ref="BN133:BN196" si="127">IFERROR(AL133/SUM($AF133:$BG133),"")</f>
        <v/>
      </c>
      <c r="BO133" s="44" t="str">
        <f t="shared" ref="BO133:BO196" si="128">IFERROR(AM133/SUM($AF133:$BG133),"")</f>
        <v/>
      </c>
      <c r="BP133" s="44" t="str">
        <f t="shared" ref="BP133:BP196" si="129">IFERROR(AN133/SUM($AF133:$BG133),"")</f>
        <v/>
      </c>
      <c r="BQ133" s="44" t="str">
        <f t="shared" ref="BQ133:BQ196" si="130">IFERROR(AO133/SUM($AF133:$BG133),"")</f>
        <v/>
      </c>
      <c r="BR133" s="44" t="str">
        <f t="shared" ref="BR133:BR196" si="131">IFERROR(AP133/SUM($AF133:$BG133),"")</f>
        <v/>
      </c>
      <c r="BS133" s="44" t="str">
        <f t="shared" ref="BS133:BS196" si="132">IFERROR(AQ133/SUM($AF133:$BG133),"")</f>
        <v/>
      </c>
      <c r="BT133" s="44" t="str">
        <f t="shared" ref="BT133:BT196" si="133">IFERROR(AR133/SUM($AF133:$BG133),"")</f>
        <v/>
      </c>
      <c r="BU133" s="44" t="str">
        <f t="shared" ref="BU133:BU196" si="134">IFERROR(AS133/SUM($AF133:$BG133),"")</f>
        <v/>
      </c>
      <c r="BV133" s="44" t="str">
        <f t="shared" ref="BV133:BV196" si="135">IFERROR(AT133/SUM($AF133:$BG133),"")</f>
        <v/>
      </c>
      <c r="BW133" s="44" t="str">
        <f t="shared" ref="BW133:BW196" si="136">IFERROR(AU133/SUM($AF133:$BG133),"")</f>
        <v/>
      </c>
      <c r="BX133" s="44" t="str">
        <f t="shared" ref="BX133:BX196" si="137">IFERROR(AV133/SUM($AF133:$BG133),"")</f>
        <v/>
      </c>
      <c r="BY133" s="44" t="str">
        <f t="shared" ref="BY133:BY196" si="138">IFERROR(AW133/SUM($AF133:$BG133),"")</f>
        <v/>
      </c>
      <c r="BZ133" s="44" t="str">
        <f t="shared" ref="BZ133:BZ196" si="139">IFERROR(AX133/SUM($AF133:$BG133),"")</f>
        <v/>
      </c>
      <c r="CA133" s="44" t="str">
        <f t="shared" ref="CA133:CA196" si="140">IFERROR(AY133/SUM($AF133:$BG133),"")</f>
        <v/>
      </c>
      <c r="CB133" s="44" t="str">
        <f t="shared" ref="CB133:CB196" si="141">IFERROR(AZ133/SUM($AF133:$BG133),"")</f>
        <v/>
      </c>
      <c r="CC133" s="44" t="str">
        <f t="shared" ref="CC133:CC196" si="142">IFERROR(BA133/SUM($AF133:$BG133),"")</f>
        <v/>
      </c>
      <c r="CD133" s="44" t="str">
        <f t="shared" ref="CD133:CD196" si="143">IFERROR(BB133/SUM($AF133:$BG133),"")</f>
        <v/>
      </c>
      <c r="CE133" s="44" t="str">
        <f t="shared" ref="CE133:CE196" si="144">IFERROR(BC133/SUM($AF133:$BG133),"")</f>
        <v/>
      </c>
      <c r="CF133" s="44" t="str">
        <f t="shared" ref="CF133:CF196" si="145">IFERROR(BD133/SUM($AF133:$BG133),"")</f>
        <v/>
      </c>
      <c r="CG133" s="44" t="str">
        <f t="shared" ref="CG133:CG196" si="146">IFERROR(BE133/SUM($AF133:$BG133),"")</f>
        <v/>
      </c>
      <c r="CH133" s="44" t="str">
        <f t="shared" ref="CH133:CH196" si="147">IFERROR(BF133/SUM($AF133:$BG133),"")</f>
        <v/>
      </c>
      <c r="CI133" s="44" t="str">
        <f t="shared" ref="CI133:CI196" si="148">IFERROR(BG133/SUM($AF133:$BG133),"")</f>
        <v/>
      </c>
      <c r="CJ133" s="48" t="str">
        <f t="shared" ref="CJ133:CJ196" si="149">IFERROR(BH133*D133,"")</f>
        <v/>
      </c>
      <c r="CK133" s="48" t="str">
        <f t="shared" ref="CK133:CK196" si="150">IFERROR(BI133*E133,"")</f>
        <v/>
      </c>
      <c r="CL133" s="48" t="str">
        <f t="shared" ref="CL133:CL196" si="151">IFERROR(BJ133*F133,"")</f>
        <v/>
      </c>
      <c r="CM133" s="48" t="str">
        <f t="shared" ref="CM133:CM196" si="152">IFERROR(BK133*G133,"")</f>
        <v/>
      </c>
      <c r="CN133" s="48" t="str">
        <f t="shared" ref="CN133:CN196" si="153">IFERROR(BL133*H133,"")</f>
        <v/>
      </c>
      <c r="CO133" s="48" t="str">
        <f t="shared" ref="CO133:CO196" si="154">IFERROR(BM133*I133,"")</f>
        <v/>
      </c>
      <c r="CP133" s="48" t="str">
        <f t="shared" ref="CP133:CP196" si="155">IFERROR(BN133*J133,"")</f>
        <v/>
      </c>
      <c r="CQ133" s="48" t="str">
        <f t="shared" ref="CQ133:CQ196" si="156">IFERROR(BO133*K133,"")</f>
        <v/>
      </c>
      <c r="CR133" s="48" t="str">
        <f t="shared" ref="CR133:CR196" si="157">IFERROR(BP133*L133,"")</f>
        <v/>
      </c>
      <c r="CS133" s="48" t="str">
        <f t="shared" ref="CS133:CS196" si="158">IFERROR(BQ133*M133,"")</f>
        <v/>
      </c>
      <c r="CT133" s="48" t="str">
        <f t="shared" ref="CT133:CT196" si="159">IFERROR(BR133*N133,"")</f>
        <v/>
      </c>
      <c r="CU133" s="48" t="str">
        <f t="shared" ref="CU133:CU196" si="160">IFERROR(BS133*O133,"")</f>
        <v/>
      </c>
      <c r="CV133" s="48" t="str">
        <f t="shared" ref="CV133:CV196" si="161">IFERROR(BT133*P133,"")</f>
        <v/>
      </c>
      <c r="CW133" s="48" t="str">
        <f t="shared" ref="CW133:CW196" si="162">IFERROR(BU133*Q133,"")</f>
        <v/>
      </c>
      <c r="CX133" s="48" t="str">
        <f t="shared" ref="CX133:CX196" si="163">IFERROR(BV133*R133,"")</f>
        <v/>
      </c>
      <c r="CY133" s="48" t="str">
        <f t="shared" ref="CY133:CY196" si="164">IFERROR(BW133*S133,"")</f>
        <v/>
      </c>
      <c r="CZ133" s="48" t="str">
        <f t="shared" ref="CZ133:CZ196" si="165">IFERROR(BX133*T133,"")</f>
        <v/>
      </c>
      <c r="DA133" s="48" t="str">
        <f t="shared" ref="DA133:DA196" si="166">IFERROR(BY133*U133,"")</f>
        <v/>
      </c>
      <c r="DB133" s="48" t="str">
        <f t="shared" ref="DB133:DB196" si="167">IFERROR(BZ133*V133,"")</f>
        <v/>
      </c>
      <c r="DC133" s="48" t="str">
        <f t="shared" ref="DC133:DC196" si="168">IFERROR(CA133*W133,"")</f>
        <v/>
      </c>
      <c r="DD133" s="48" t="str">
        <f t="shared" ref="DD133:DD196" si="169">IFERROR(CB133*X133,"")</f>
        <v/>
      </c>
      <c r="DE133" s="48" t="str">
        <f t="shared" ref="DE133:DE196" si="170">IFERROR(CC133*Y133,"")</f>
        <v/>
      </c>
      <c r="DF133" s="48" t="str">
        <f t="shared" ref="DF133:DF196" si="171">IFERROR(CD133*Z133,"")</f>
        <v/>
      </c>
      <c r="DG133" s="48" t="str">
        <f t="shared" ref="DG133:DG196" si="172">IFERROR(CE133*AA133,"")</f>
        <v/>
      </c>
      <c r="DH133" s="48" t="str">
        <f t="shared" ref="DH133:DH196" si="173">IFERROR(CF133*AB133,"")</f>
        <v/>
      </c>
      <c r="DI133" s="48" t="str">
        <f t="shared" ref="DI133:DI196" si="174">IFERROR(CG133*AC133,"")</f>
        <v/>
      </c>
      <c r="DJ133" s="48" t="str">
        <f t="shared" ref="DJ133:DJ196" si="175">IFERROR(CH133*AD133,"")</f>
        <v/>
      </c>
      <c r="DK133" s="48" t="str">
        <f t="shared" ref="DK133:DK196" si="176">IFERROR(CI133*AE133,"")</f>
        <v/>
      </c>
      <c r="DU133" s="100"/>
      <c r="DW133" s="125">
        <f t="shared" si="118"/>
        <v>-7.5414749133943193E-2</v>
      </c>
      <c r="DX133" s="124">
        <f t="shared" si="119"/>
        <v>-8.7724144244747393E-2</v>
      </c>
    </row>
    <row r="134" spans="1:128" hidden="1" x14ac:dyDescent="0.35">
      <c r="A134" s="35">
        <f t="shared" si="120"/>
        <v>1960</v>
      </c>
      <c r="B134" s="35">
        <v>1960</v>
      </c>
      <c r="C134" s="35">
        <v>11</v>
      </c>
      <c r="D134" s="46">
        <f>IFERROR(IF(INDEX('Memb Hist (Org)'!$A$1:$BS$29,MATCH('Mthly ROIC (PR)'!D$2,'Memb Hist (Org)'!$A$1:$A$29,0),MATCH('Mthly ROIC (PR)'!$A134,'Memb Hist (Org)'!$A$1:$BS$1,0))&lt;&gt;1,"",'Mthly Returns (PR)'!D133),"")</f>
        <v>1.1573999999999999E-2</v>
      </c>
      <c r="E134" s="46" t="str">
        <f>IFERROR(IF(INDEX('Memb Hist (Org)'!$A$1:$BS$29,MATCH('Mthly ROIC (PR)'!E$2,'Memb Hist (Org)'!$A$1:$A$29,0),MATCH('Mthly ROIC (PR)'!$A134,'Memb Hist (Org)'!$A$1:$BS$1,0))&lt;&gt;1,"",'Mthly Returns (PR)'!E133),"")</f>
        <v/>
      </c>
      <c r="F134" s="46" t="str">
        <f>IFERROR(IF(INDEX('Memb Hist (Org)'!$A$1:$BS$29,MATCH('Mthly ROIC (PR)'!F$2,'Memb Hist (Org)'!$A$1:$A$29,0),MATCH('Mthly ROIC (PR)'!$A134,'Memb Hist (Org)'!$A$1:$BS$1,0))&lt;&gt;1,"",'Mthly Returns (PR)'!F133),"")</f>
        <v/>
      </c>
      <c r="G134" s="46">
        <f>IFERROR(IF(INDEX('Memb Hist (Org)'!$A$1:$BS$29,MATCH('Mthly ROIC (PR)'!G$2,'Memb Hist (Org)'!$A$1:$A$29,0),MATCH('Mthly ROIC (PR)'!$A134,'Memb Hist (Org)'!$A$1:$BS$1,0))&lt;&gt;1,"",'Mthly Returns (PR)'!G133),"")</f>
        <v>4.7619000000000002E-2</v>
      </c>
      <c r="H134" s="46">
        <f>IFERROR(IF(INDEX('Memb Hist (Org)'!$A$1:$BS$29,MATCH('Mthly ROIC (PR)'!H$2,'Memb Hist (Org)'!$A$1:$A$29,0),MATCH('Mthly ROIC (PR)'!$A134,'Memb Hist (Org)'!$A$1:$BS$1,0))&lt;&gt;1,"",'Mthly Returns (PR)'!H133),"")</f>
        <v>3.81E-3</v>
      </c>
      <c r="I134" s="46">
        <f>IFERROR(IF(INDEX('Memb Hist (Org)'!$A$1:$BS$29,MATCH('Mthly ROIC (PR)'!I$2,'Memb Hist (Org)'!$A$1:$A$29,0),MATCH('Mthly ROIC (PR)'!$A134,'Memb Hist (Org)'!$A$1:$BS$1,0))&lt;&gt;1,"",'Mthly Returns (PR)'!I133),"")</f>
        <v>-5.8589999999999996E-3</v>
      </c>
      <c r="J134" s="46">
        <f>IFERROR(IF(INDEX('Memb Hist (Org)'!$A$1:$BS$29,MATCH('Mthly ROIC (PR)'!J$2,'Memb Hist (Org)'!$A$1:$A$29,0),MATCH('Mthly ROIC (PR)'!$A134,'Memb Hist (Org)'!$A$1:$BS$1,0))&lt;&gt;1,"",'Mthly Returns (PR)'!J133),"")</f>
        <v>6.5216999999999997E-2</v>
      </c>
      <c r="K134" s="46">
        <f>IFERROR(IF(INDEX('Memb Hist (Org)'!$A$1:$BS$29,MATCH('Mthly ROIC (PR)'!K$2,'Memb Hist (Org)'!$A$1:$A$29,0),MATCH('Mthly ROIC (PR)'!$A134,'Memb Hist (Org)'!$A$1:$BS$1,0))&lt;&gt;1,"",'Mthly Returns (PR)'!K133),"")</f>
        <v>6.5903000000000003E-2</v>
      </c>
      <c r="L134" s="46" t="str">
        <f>IFERROR(IF(INDEX('Memb Hist (Org)'!$A$1:$BS$29,MATCH('Mthly ROIC (PR)'!L$2,'Memb Hist (Org)'!$A$1:$A$29,0),MATCH('Mthly ROIC (PR)'!$A134,'Memb Hist (Org)'!$A$1:$BS$1,0))&lt;&gt;1,"",'Mthly Returns (PR)'!L133),"")</f>
        <v/>
      </c>
      <c r="M134" s="46" t="str">
        <f>IFERROR(IF(INDEX('Memb Hist (Org)'!$A$1:$BS$29,MATCH('Mthly ROIC (PR)'!M$2,'Memb Hist (Org)'!$A$1:$A$29,0),MATCH('Mthly ROIC (PR)'!$A134,'Memb Hist (Org)'!$A$1:$BS$1,0))&lt;&gt;1,"",'Mthly Returns (PR)'!M133),"")</f>
        <v/>
      </c>
      <c r="N134" s="46" t="str">
        <f>IFERROR(IF(INDEX('Memb Hist (Org)'!$A$1:$BS$29,MATCH('Mthly ROIC (PR)'!N$2,'Memb Hist (Org)'!$A$1:$A$29,0),MATCH('Mthly ROIC (PR)'!$A134,'Memb Hist (Org)'!$A$1:$BS$1,0))&lt;&gt;1,"",'Mthly Returns (PR)'!N133),"")</f>
        <v/>
      </c>
      <c r="O134" s="46">
        <f>IFERROR(IF(INDEX('Memb Hist (Org)'!$A$1:$BS$29,MATCH('Mthly ROIC (PR)'!O$2,'Memb Hist (Org)'!$A$1:$A$29,0),MATCH('Mthly ROIC (PR)'!$A134,'Memb Hist (Org)'!$A$1:$BS$1,0))&lt;&gt;1,"",'Mthly Returns (PR)'!O133),"")</f>
        <v>5.5723000000000002E-2</v>
      </c>
      <c r="P134" s="46" t="str">
        <f>IFERROR(IF(INDEX('Memb Hist (Org)'!$A$1:$BS$29,MATCH('Mthly ROIC (PR)'!P$2,'Memb Hist (Org)'!$A$1:$A$29,0),MATCH('Mthly ROIC (PR)'!$A134,'Memb Hist (Org)'!$A$1:$BS$1,0))&lt;&gt;1,"",'Mthly Returns (PR)'!P133),"")</f>
        <v/>
      </c>
      <c r="Q134" s="46">
        <f>IFERROR(IF(INDEX('Memb Hist (Org)'!$A$1:$BS$29,MATCH('Mthly ROIC (PR)'!Q$2,'Memb Hist (Org)'!$A$1:$A$29,0),MATCH('Mthly ROIC (PR)'!$A134,'Memb Hist (Org)'!$A$1:$BS$1,0))&lt;&gt;1,"",'Mthly Returns (PR)'!Q133),"")</f>
        <v>0.10274</v>
      </c>
      <c r="R134" s="46" t="str">
        <f>IFERROR(IF(INDEX('Memb Hist (Org)'!$A$1:$BS$29,MATCH('Mthly ROIC (PR)'!R$2,'Memb Hist (Org)'!$A$1:$A$29,0),MATCH('Mthly ROIC (PR)'!$A134,'Memb Hist (Org)'!$A$1:$BS$1,0))&lt;&gt;1,"",'Mthly Returns (PR)'!R133),"")</f>
        <v/>
      </c>
      <c r="S134" s="46" t="str">
        <f>IFERROR(IF(INDEX('Memb Hist (Org)'!$A$1:$BS$29,MATCH('Mthly ROIC (PR)'!S$2,'Memb Hist (Org)'!$A$1:$A$29,0),MATCH('Mthly ROIC (PR)'!$A134,'Memb Hist (Org)'!$A$1:$BS$1,0))&lt;&gt;1,"",'Mthly Returns (PR)'!S133),"")</f>
        <v/>
      </c>
      <c r="T134" s="46">
        <f>IFERROR(IF(INDEX('Memb Hist (Org)'!$A$1:$BS$29,MATCH('Mthly ROIC (PR)'!T$2,'Memb Hist (Org)'!$A$1:$A$29,0),MATCH('Mthly ROIC (PR)'!$A134,'Memb Hist (Org)'!$A$1:$BS$1,0))&lt;&gt;1,"",'Mthly Returns (PR)'!T133),"")</f>
        <v>3.4615E-2</v>
      </c>
      <c r="U134" s="46">
        <f>IFERROR(IF(INDEX('Memb Hist (Org)'!$A$1:$BS$29,MATCH('Mthly ROIC (PR)'!U$2,'Memb Hist (Org)'!$A$1:$A$29,0),MATCH('Mthly ROIC (PR)'!$A134,'Memb Hist (Org)'!$A$1:$BS$1,0))&lt;&gt;1,"",'Mthly Returns (PR)'!U133),"")</f>
        <v>-3.1413999999999997E-2</v>
      </c>
      <c r="V134" s="46">
        <f>IFERROR(IF(INDEX('Memb Hist (Org)'!$A$1:$BS$29,MATCH('Mthly ROIC (PR)'!V$2,'Memb Hist (Org)'!$A$1:$A$29,0),MATCH('Mthly ROIC (PR)'!$A134,'Memb Hist (Org)'!$A$1:$BS$1,0))&lt;&gt;1,"",'Mthly Returns (PR)'!V133),"")</f>
        <v>3.7037E-2</v>
      </c>
      <c r="W134" s="46">
        <f>IFERROR(IF(INDEX('Memb Hist (Org)'!$A$1:$BS$29,MATCH('Mthly ROIC (PR)'!W$2,'Memb Hist (Org)'!$A$1:$A$29,0),MATCH('Mthly ROIC (PR)'!$A134,'Memb Hist (Org)'!$A$1:$BS$1,0))&lt;&gt;1,"",'Mthly Returns (PR)'!W133),"")</f>
        <v>4.9630000000000004E-3</v>
      </c>
      <c r="X134" s="46">
        <f>IFERROR(IF(INDEX('Memb Hist (Org)'!$A$1:$BS$29,MATCH('Mthly ROIC (PR)'!X$2,'Memb Hist (Org)'!$A$1:$A$29,0),MATCH('Mthly ROIC (PR)'!$A134,'Memb Hist (Org)'!$A$1:$BS$1,0))&lt;&gt;1,"",'Mthly Returns (PR)'!X133),"")</f>
        <v>2.4922E-2</v>
      </c>
      <c r="Y134" s="46">
        <f>IFERROR(IF(INDEX('Memb Hist (Org)'!$A$1:$BS$29,MATCH('Mthly ROIC (PR)'!Y$2,'Memb Hist (Org)'!$A$1:$A$29,0),MATCH('Mthly ROIC (PR)'!$A134,'Memb Hist (Org)'!$A$1:$BS$1,0))&lt;&gt;1,"",'Mthly Returns (PR)'!Y133),"")</f>
        <v>6.9958999999999993E-2</v>
      </c>
      <c r="Z134" s="46" t="str">
        <f>IFERROR(IF(INDEX('Memb Hist (Org)'!$A$1:$BS$29,MATCH('Mthly ROIC (PR)'!Z$2,'Memb Hist (Org)'!$A$1:$A$29,0),MATCH('Mthly ROIC (PR)'!$A134,'Memb Hist (Org)'!$A$1:$BS$1,0))&lt;&gt;1,"",'Mthly Returns (PR)'!Z133),"")</f>
        <v/>
      </c>
      <c r="AA134" s="46" t="str">
        <f>IFERROR(IF(INDEX('Memb Hist (Org)'!$A$1:$BS$29,MATCH('Mthly ROIC (PR)'!AA$2,'Memb Hist (Org)'!$A$1:$A$29,0),MATCH('Mthly ROIC (PR)'!$A134,'Memb Hist (Org)'!$A$1:$BS$1,0))&lt;&gt;1,"",'Mthly Returns (PR)'!AA133),"")</f>
        <v/>
      </c>
      <c r="AB134" s="46" t="str">
        <f>IFERROR(IF(INDEX('Memb Hist (Org)'!$A$1:$BS$29,MATCH('Mthly ROIC (PR)'!AB$2,'Memb Hist (Org)'!$A$1:$A$29,0),MATCH('Mthly ROIC (PR)'!$A134,'Memb Hist (Org)'!$A$1:$BS$1,0))&lt;&gt;1,"",'Mthly Returns (PR)'!AB133),"")</f>
        <v/>
      </c>
      <c r="AC134" s="46">
        <f>IFERROR(IF(INDEX('Memb Hist (Org)'!$A$1:$BS$29,MATCH('Mthly ROIC (PR)'!AC$2,'Memb Hist (Org)'!$A$1:$A$29,0),MATCH('Mthly ROIC (PR)'!$A134,'Memb Hist (Org)'!$A$1:$BS$1,0))&lt;&gt;1,"",'Mthly Returns (PR)'!AC133),"")</f>
        <v>1.2376E-2</v>
      </c>
      <c r="AD134" s="46" t="str">
        <f>IFERROR(IF(INDEX('Memb Hist (Org)'!$A$1:$BS$29,MATCH('Mthly ROIC (PR)'!AD$2,'Memb Hist (Org)'!$A$1:$A$29,0),MATCH('Mthly ROIC (PR)'!$A134,'Memb Hist (Org)'!$A$1:$BS$1,0))&lt;&gt;1,"",'Mthly Returns (PR)'!AD133),"")</f>
        <v/>
      </c>
      <c r="AE134" s="46" t="str">
        <f>IFERROR(IF(INDEX('Memb Hist (Org)'!$A$1:$BS$29,MATCH('Mthly ROIC (PR)'!AE$2,'Memb Hist (Org)'!$A$1:$A$29,0),MATCH('Mthly ROIC (PR)'!$A134,'Memb Hist (Org)'!$A$1:$BS$1,0))&lt;&gt;1,"",'Mthly Returns (PR)'!AE133),"")</f>
        <v/>
      </c>
      <c r="AF134" s="42" t="str">
        <f>IFERROR(IF($C134=7,INDEX(ROIC!$A$32:$BS$60,MATCH('Mthly ROIC (PR)'!AF$2,ROIC!$A$32:$A$60,0),MATCH('Mthly ROIC (PR)'!$A134,ROIC!$A$32:$BS$32,0)),AF133*(1+D133)),"")</f>
        <v/>
      </c>
      <c r="AG134" s="42" t="str">
        <f>IFERROR(IF($C134=7,INDEX(ROIC!$A$32:$BS$60,MATCH('Mthly ROIC (PR)'!AG$2,ROIC!$A$32:$A$60,0),MATCH('Mthly ROIC (PR)'!$A134,ROIC!$A$32:$BS$32,0)),AG133*(1+E133)),"")</f>
        <v/>
      </c>
      <c r="AH134" s="42" t="str">
        <f>IFERROR(IF($C134=7,INDEX(ROIC!$A$32:$BS$60,MATCH('Mthly ROIC (PR)'!AH$2,ROIC!$A$32:$A$60,0),MATCH('Mthly ROIC (PR)'!$A134,ROIC!$A$32:$BS$32,0)),AH133*(1+F133)),"")</f>
        <v/>
      </c>
      <c r="AI134" s="42" t="str">
        <f>IFERROR(IF($C134=7,INDEX(ROIC!$A$32:$BS$60,MATCH('Mthly ROIC (PR)'!AI$2,ROIC!$A$32:$A$60,0),MATCH('Mthly ROIC (PR)'!$A134,ROIC!$A$32:$BS$32,0)),AI133*(1+G133)),"")</f>
        <v/>
      </c>
      <c r="AJ134" s="42" t="str">
        <f>IFERROR(IF($C134=7,INDEX(ROIC!$A$32:$BS$60,MATCH('Mthly ROIC (PR)'!AJ$2,ROIC!$A$32:$A$60,0),MATCH('Mthly ROIC (PR)'!$A134,ROIC!$A$32:$BS$32,0)),AJ133*(1+H133)),"")</f>
        <v/>
      </c>
      <c r="AK134" s="42" t="str">
        <f>IFERROR(IF($C134=7,INDEX(ROIC!$A$32:$BS$60,MATCH('Mthly ROIC (PR)'!AK$2,ROIC!$A$32:$A$60,0),MATCH('Mthly ROIC (PR)'!$A134,ROIC!$A$32:$BS$32,0)),AK133*(1+I133)),"")</f>
        <v/>
      </c>
      <c r="AL134" s="42" t="str">
        <f>IFERROR(IF($C134=7,INDEX(ROIC!$A$32:$BS$60,MATCH('Mthly ROIC (PR)'!AL$2,ROIC!$A$32:$A$60,0),MATCH('Mthly ROIC (PR)'!$A134,ROIC!$A$32:$BS$32,0)),AL133*(1+J133)),"")</f>
        <v/>
      </c>
      <c r="AM134" s="42" t="str">
        <f>IFERROR(IF($C134=7,INDEX(ROIC!$A$32:$BS$60,MATCH('Mthly ROIC (PR)'!AM$2,ROIC!$A$32:$A$60,0),MATCH('Mthly ROIC (PR)'!$A134,ROIC!$A$32:$BS$32,0)),AM133*(1+K133)),"")</f>
        <v/>
      </c>
      <c r="AN134" s="42" t="str">
        <f>IFERROR(IF($C134=7,INDEX(ROIC!$A$32:$BS$60,MATCH('Mthly ROIC (PR)'!AN$2,ROIC!$A$32:$A$60,0),MATCH('Mthly ROIC (PR)'!$A134,ROIC!$A$32:$BS$32,0)),AN133*(1+L133)),"")</f>
        <v/>
      </c>
      <c r="AO134" s="42" t="str">
        <f>IFERROR(IF($C134=7,INDEX(ROIC!$A$32:$BS$60,MATCH('Mthly ROIC (PR)'!AO$2,ROIC!$A$32:$A$60,0),MATCH('Mthly ROIC (PR)'!$A134,ROIC!$A$32:$BS$32,0)),AO133*(1+M133)),"")</f>
        <v/>
      </c>
      <c r="AP134" s="42" t="str">
        <f>IFERROR(IF($C134=7,INDEX(ROIC!$A$32:$BS$60,MATCH('Mthly ROIC (PR)'!AP$2,ROIC!$A$32:$A$60,0),MATCH('Mthly ROIC (PR)'!$A134,ROIC!$A$32:$BS$32,0)),AP133*(1+N133)),"")</f>
        <v/>
      </c>
      <c r="AQ134" s="42" t="str">
        <f>IFERROR(IF($C134=7,INDEX(ROIC!$A$32:$BS$60,MATCH('Mthly ROIC (PR)'!AQ$2,ROIC!$A$32:$A$60,0),MATCH('Mthly ROIC (PR)'!$A134,ROIC!$A$32:$BS$32,0)),AQ133*(1+O133)),"")</f>
        <v/>
      </c>
      <c r="AR134" s="42" t="str">
        <f>IFERROR(IF($C134=7,INDEX(ROIC!$A$32:$BS$60,MATCH('Mthly ROIC (PR)'!AR$2,ROIC!$A$32:$A$60,0),MATCH('Mthly ROIC (PR)'!$A134,ROIC!$A$32:$BS$32,0)),AR133*(1+P133)),"")</f>
        <v/>
      </c>
      <c r="AS134" s="42" t="str">
        <f>IFERROR(IF($C134=7,INDEX(ROIC!$A$32:$BS$60,MATCH('Mthly ROIC (PR)'!AS$2,ROIC!$A$32:$A$60,0),MATCH('Mthly ROIC (PR)'!$A134,ROIC!$A$32:$BS$32,0)),AS133*(1+Q133)),"")</f>
        <v/>
      </c>
      <c r="AT134" s="42" t="str">
        <f>IFERROR(IF($C134=7,INDEX(ROIC!$A$32:$BS$60,MATCH('Mthly ROIC (PR)'!AT$2,ROIC!$A$32:$A$60,0),MATCH('Mthly ROIC (PR)'!$A134,ROIC!$A$32:$BS$32,0)),AT133*(1+R133)),"")</f>
        <v/>
      </c>
      <c r="AU134" s="42" t="str">
        <f>IFERROR(IF($C134=7,INDEX(ROIC!$A$32:$BS$60,MATCH('Mthly ROIC (PR)'!AU$2,ROIC!$A$32:$A$60,0),MATCH('Mthly ROIC (PR)'!$A134,ROIC!$A$32:$BS$32,0)),AU133*(1+S133)),"")</f>
        <v/>
      </c>
      <c r="AV134" s="42" t="str">
        <f>IFERROR(IF($C134=7,INDEX(ROIC!$A$32:$BS$60,MATCH('Mthly ROIC (PR)'!AV$2,ROIC!$A$32:$A$60,0),MATCH('Mthly ROIC (PR)'!$A134,ROIC!$A$32:$BS$32,0)),AV133*(1+T133)),"")</f>
        <v/>
      </c>
      <c r="AW134" s="42" t="str">
        <f>IFERROR(IF($C134=7,INDEX(ROIC!$A$32:$BS$60,MATCH('Mthly ROIC (PR)'!AW$2,ROIC!$A$32:$A$60,0),MATCH('Mthly ROIC (PR)'!$A134,ROIC!$A$32:$BS$32,0)),AW133*(1+U133)),"")</f>
        <v/>
      </c>
      <c r="AX134" s="42" t="str">
        <f>IFERROR(IF($C134=7,INDEX(ROIC!$A$32:$BS$60,MATCH('Mthly ROIC (PR)'!AX$2,ROIC!$A$32:$A$60,0),MATCH('Mthly ROIC (PR)'!$A134,ROIC!$A$32:$BS$32,0)),AX133*(1+V133)),"")</f>
        <v/>
      </c>
      <c r="AY134" s="42" t="str">
        <f>IFERROR(IF($C134=7,INDEX(ROIC!$A$32:$BS$60,MATCH('Mthly ROIC (PR)'!AY$2,ROIC!$A$32:$A$60,0),MATCH('Mthly ROIC (PR)'!$A134,ROIC!$A$32:$BS$32,0)),AY133*(1+W133)),"")</f>
        <v/>
      </c>
      <c r="AZ134" s="42" t="str">
        <f>IFERROR(IF($C134=7,INDEX(ROIC!$A$32:$BS$60,MATCH('Mthly ROIC (PR)'!AZ$2,ROIC!$A$32:$A$60,0),MATCH('Mthly ROIC (PR)'!$A134,ROIC!$A$32:$BS$32,0)),AZ133*(1+X133)),"")</f>
        <v/>
      </c>
      <c r="BA134" s="42" t="str">
        <f>IFERROR(IF($C134=7,INDEX(ROIC!$A$32:$BS$60,MATCH('Mthly ROIC (PR)'!BA$2,ROIC!$A$32:$A$60,0),MATCH('Mthly ROIC (PR)'!$A134,ROIC!$A$32:$BS$32,0)),BA133*(1+Y133)),"")</f>
        <v/>
      </c>
      <c r="BB134" s="42" t="str">
        <f>IFERROR(IF($C134=7,INDEX(ROIC!$A$32:$BS$60,MATCH('Mthly ROIC (PR)'!BB$2,ROIC!$A$32:$A$60,0),MATCH('Mthly ROIC (PR)'!$A134,ROIC!$A$32:$BS$32,0)),BB133*(1+Z133)),"")</f>
        <v/>
      </c>
      <c r="BC134" s="42" t="str">
        <f>IFERROR(IF($C134=7,INDEX(ROIC!$A$32:$BS$60,MATCH('Mthly ROIC (PR)'!BC$2,ROIC!$A$32:$A$60,0),MATCH('Mthly ROIC (PR)'!$A134,ROIC!$A$32:$BS$32,0)),BC133*(1+AA133)),"")</f>
        <v/>
      </c>
      <c r="BD134" s="42" t="str">
        <f>IFERROR(IF($C134=7,INDEX(ROIC!$A$32:$BS$60,MATCH('Mthly ROIC (PR)'!BD$2,ROIC!$A$32:$A$60,0),MATCH('Mthly ROIC (PR)'!$A134,ROIC!$A$32:$BS$32,0)),BD133*(1+AB133)),"")</f>
        <v/>
      </c>
      <c r="BE134" s="42" t="str">
        <f>IFERROR(IF($C134=7,INDEX(ROIC!$A$32:$BS$60,MATCH('Mthly ROIC (PR)'!BE$2,ROIC!$A$32:$A$60,0),MATCH('Mthly ROIC (PR)'!$A134,ROIC!$A$32:$BS$32,0)),BE133*(1+AC133)),"")</f>
        <v/>
      </c>
      <c r="BF134" s="42" t="str">
        <f>IFERROR(IF($C134=7,INDEX(ROIC!$A$32:$BS$60,MATCH('Mthly ROIC (PR)'!BF$2,ROIC!$A$32:$A$60,0),MATCH('Mthly ROIC (PR)'!$A134,ROIC!$A$32:$BS$32,0)),BF133*(1+AD133)),"")</f>
        <v/>
      </c>
      <c r="BG134" s="42" t="str">
        <f>IFERROR(IF($C134=7,INDEX(ROIC!$A$32:$BS$60,MATCH('Mthly ROIC (PR)'!BG$2,ROIC!$A$32:$A$60,0),MATCH('Mthly ROIC (PR)'!$A134,ROIC!$A$32:$BS$32,0)),BG133*(1+AE133)),"")</f>
        <v/>
      </c>
      <c r="BH134" s="44" t="str">
        <f t="shared" si="121"/>
        <v/>
      </c>
      <c r="BI134" s="44" t="str">
        <f t="shared" si="122"/>
        <v/>
      </c>
      <c r="BJ134" s="44" t="str">
        <f t="shared" si="123"/>
        <v/>
      </c>
      <c r="BK134" s="44" t="str">
        <f t="shared" si="124"/>
        <v/>
      </c>
      <c r="BL134" s="44" t="str">
        <f t="shared" si="125"/>
        <v/>
      </c>
      <c r="BM134" s="44" t="str">
        <f t="shared" si="126"/>
        <v/>
      </c>
      <c r="BN134" s="44" t="str">
        <f t="shared" si="127"/>
        <v/>
      </c>
      <c r="BO134" s="44" t="str">
        <f t="shared" si="128"/>
        <v/>
      </c>
      <c r="BP134" s="44" t="str">
        <f t="shared" si="129"/>
        <v/>
      </c>
      <c r="BQ134" s="44" t="str">
        <f t="shared" si="130"/>
        <v/>
      </c>
      <c r="BR134" s="44" t="str">
        <f t="shared" si="131"/>
        <v/>
      </c>
      <c r="BS134" s="44" t="str">
        <f t="shared" si="132"/>
        <v/>
      </c>
      <c r="BT134" s="44" t="str">
        <f t="shared" si="133"/>
        <v/>
      </c>
      <c r="BU134" s="44" t="str">
        <f t="shared" si="134"/>
        <v/>
      </c>
      <c r="BV134" s="44" t="str">
        <f t="shared" si="135"/>
        <v/>
      </c>
      <c r="BW134" s="44" t="str">
        <f t="shared" si="136"/>
        <v/>
      </c>
      <c r="BX134" s="44" t="str">
        <f t="shared" si="137"/>
        <v/>
      </c>
      <c r="BY134" s="44" t="str">
        <f t="shared" si="138"/>
        <v/>
      </c>
      <c r="BZ134" s="44" t="str">
        <f t="shared" si="139"/>
        <v/>
      </c>
      <c r="CA134" s="44" t="str">
        <f t="shared" si="140"/>
        <v/>
      </c>
      <c r="CB134" s="44" t="str">
        <f t="shared" si="141"/>
        <v/>
      </c>
      <c r="CC134" s="44" t="str">
        <f t="shared" si="142"/>
        <v/>
      </c>
      <c r="CD134" s="44" t="str">
        <f t="shared" si="143"/>
        <v/>
      </c>
      <c r="CE134" s="44" t="str">
        <f t="shared" si="144"/>
        <v/>
      </c>
      <c r="CF134" s="44" t="str">
        <f t="shared" si="145"/>
        <v/>
      </c>
      <c r="CG134" s="44" t="str">
        <f t="shared" si="146"/>
        <v/>
      </c>
      <c r="CH134" s="44" t="str">
        <f t="shared" si="147"/>
        <v/>
      </c>
      <c r="CI134" s="44" t="str">
        <f t="shared" si="148"/>
        <v/>
      </c>
      <c r="CJ134" s="48" t="str">
        <f t="shared" si="149"/>
        <v/>
      </c>
      <c r="CK134" s="48" t="str">
        <f t="shared" si="150"/>
        <v/>
      </c>
      <c r="CL134" s="48" t="str">
        <f t="shared" si="151"/>
        <v/>
      </c>
      <c r="CM134" s="48" t="str">
        <f t="shared" si="152"/>
        <v/>
      </c>
      <c r="CN134" s="48" t="str">
        <f t="shared" si="153"/>
        <v/>
      </c>
      <c r="CO134" s="48" t="str">
        <f t="shared" si="154"/>
        <v/>
      </c>
      <c r="CP134" s="48" t="str">
        <f t="shared" si="155"/>
        <v/>
      </c>
      <c r="CQ134" s="48" t="str">
        <f t="shared" si="156"/>
        <v/>
      </c>
      <c r="CR134" s="48" t="str">
        <f t="shared" si="157"/>
        <v/>
      </c>
      <c r="CS134" s="48" t="str">
        <f t="shared" si="158"/>
        <v/>
      </c>
      <c r="CT134" s="48" t="str">
        <f t="shared" si="159"/>
        <v/>
      </c>
      <c r="CU134" s="48" t="str">
        <f t="shared" si="160"/>
        <v/>
      </c>
      <c r="CV134" s="48" t="str">
        <f t="shared" si="161"/>
        <v/>
      </c>
      <c r="CW134" s="48" t="str">
        <f t="shared" si="162"/>
        <v/>
      </c>
      <c r="CX134" s="48" t="str">
        <f t="shared" si="163"/>
        <v/>
      </c>
      <c r="CY134" s="48" t="str">
        <f t="shared" si="164"/>
        <v/>
      </c>
      <c r="CZ134" s="48" t="str">
        <f t="shared" si="165"/>
        <v/>
      </c>
      <c r="DA134" s="48" t="str">
        <f t="shared" si="166"/>
        <v/>
      </c>
      <c r="DB134" s="48" t="str">
        <f t="shared" si="167"/>
        <v/>
      </c>
      <c r="DC134" s="48" t="str">
        <f t="shared" si="168"/>
        <v/>
      </c>
      <c r="DD134" s="48" t="str">
        <f t="shared" si="169"/>
        <v/>
      </c>
      <c r="DE134" s="48" t="str">
        <f t="shared" si="170"/>
        <v/>
      </c>
      <c r="DF134" s="48" t="str">
        <f t="shared" si="171"/>
        <v/>
      </c>
      <c r="DG134" s="48" t="str">
        <f t="shared" si="172"/>
        <v/>
      </c>
      <c r="DH134" s="48" t="str">
        <f t="shared" si="173"/>
        <v/>
      </c>
      <c r="DI134" s="48" t="str">
        <f t="shared" si="174"/>
        <v/>
      </c>
      <c r="DJ134" s="48" t="str">
        <f t="shared" si="175"/>
        <v/>
      </c>
      <c r="DK134" s="48" t="str">
        <f t="shared" si="176"/>
        <v/>
      </c>
      <c r="DU134" s="100"/>
      <c r="DW134" s="125">
        <f t="shared" si="118"/>
        <v>-5.2309698205734501E-2</v>
      </c>
      <c r="DX134" s="124">
        <f t="shared" si="119"/>
        <v>-5.187342430062003E-2</v>
      </c>
    </row>
    <row r="135" spans="1:128" hidden="1" x14ac:dyDescent="0.35">
      <c r="A135" s="35">
        <f t="shared" si="120"/>
        <v>1960</v>
      </c>
      <c r="B135" s="35">
        <v>1960</v>
      </c>
      <c r="C135" s="35">
        <v>12</v>
      </c>
      <c r="D135" s="46">
        <f>IFERROR(IF(INDEX('Memb Hist (Org)'!$A$1:$BS$29,MATCH('Mthly ROIC (PR)'!D$2,'Memb Hist (Org)'!$A$1:$A$29,0),MATCH('Mthly ROIC (PR)'!$A135,'Memb Hist (Org)'!$A$1:$BS$1,0))&lt;&gt;1,"",'Mthly Returns (PR)'!D134),"")</f>
        <v>7.8947000000000003E-2</v>
      </c>
      <c r="E135" s="46" t="str">
        <f>IFERROR(IF(INDEX('Memb Hist (Org)'!$A$1:$BS$29,MATCH('Mthly ROIC (PR)'!E$2,'Memb Hist (Org)'!$A$1:$A$29,0),MATCH('Mthly ROIC (PR)'!$A135,'Memb Hist (Org)'!$A$1:$BS$1,0))&lt;&gt;1,"",'Mthly Returns (PR)'!E134),"")</f>
        <v/>
      </c>
      <c r="F135" s="46" t="str">
        <f>IFERROR(IF(INDEX('Memb Hist (Org)'!$A$1:$BS$29,MATCH('Mthly ROIC (PR)'!F$2,'Memb Hist (Org)'!$A$1:$A$29,0),MATCH('Mthly ROIC (PR)'!$A135,'Memb Hist (Org)'!$A$1:$BS$1,0))&lt;&gt;1,"",'Mthly Returns (PR)'!F134),"")</f>
        <v/>
      </c>
      <c r="G135" s="46">
        <f>IFERROR(IF(INDEX('Memb Hist (Org)'!$A$1:$BS$29,MATCH('Mthly ROIC (PR)'!G$2,'Memb Hist (Org)'!$A$1:$A$29,0),MATCH('Mthly ROIC (PR)'!$A135,'Memb Hist (Org)'!$A$1:$BS$1,0))&lt;&gt;1,"",'Mthly Returns (PR)'!G134),"")</f>
        <v>7.3863999999999999E-2</v>
      </c>
      <c r="H135" s="46">
        <f>IFERROR(IF(INDEX('Memb Hist (Org)'!$A$1:$BS$29,MATCH('Mthly ROIC (PR)'!H$2,'Memb Hist (Org)'!$A$1:$A$29,0),MATCH('Mthly ROIC (PR)'!$A135,'Memb Hist (Org)'!$A$1:$BS$1,0))&lt;&gt;1,"",'Mthly Returns (PR)'!H134),"")</f>
        <v>3.9848000000000001E-2</v>
      </c>
      <c r="I135" s="46">
        <f>IFERROR(IF(INDEX('Memb Hist (Org)'!$A$1:$BS$29,MATCH('Mthly ROIC (PR)'!I$2,'Memb Hist (Org)'!$A$1:$A$29,0),MATCH('Mthly ROIC (PR)'!$A135,'Memb Hist (Org)'!$A$1:$BS$1,0))&lt;&gt;1,"",'Mthly Returns (PR)'!I134),"")</f>
        <v>8.0549999999999997E-2</v>
      </c>
      <c r="J135" s="46">
        <f>IFERROR(IF(INDEX('Memb Hist (Org)'!$A$1:$BS$29,MATCH('Mthly ROIC (PR)'!J$2,'Memb Hist (Org)'!$A$1:$A$29,0),MATCH('Mthly ROIC (PR)'!$A135,'Memb Hist (Org)'!$A$1:$BS$1,0))&lt;&gt;1,"",'Mthly Returns (PR)'!J134),"")</f>
        <v>4.3367000000000003E-2</v>
      </c>
      <c r="K135" s="46">
        <f>IFERROR(IF(INDEX('Memb Hist (Org)'!$A$1:$BS$29,MATCH('Mthly ROIC (PR)'!K$2,'Memb Hist (Org)'!$A$1:$A$29,0),MATCH('Mthly ROIC (PR)'!$A135,'Memb Hist (Org)'!$A$1:$BS$1,0))&lt;&gt;1,"",'Mthly Returns (PR)'!K134),"")</f>
        <v>5.3762999999999998E-2</v>
      </c>
      <c r="L135" s="46" t="str">
        <f>IFERROR(IF(INDEX('Memb Hist (Org)'!$A$1:$BS$29,MATCH('Mthly ROIC (PR)'!L$2,'Memb Hist (Org)'!$A$1:$A$29,0),MATCH('Mthly ROIC (PR)'!$A135,'Memb Hist (Org)'!$A$1:$BS$1,0))&lt;&gt;1,"",'Mthly Returns (PR)'!L134),"")</f>
        <v/>
      </c>
      <c r="M135" s="46" t="str">
        <f>IFERROR(IF(INDEX('Memb Hist (Org)'!$A$1:$BS$29,MATCH('Mthly ROIC (PR)'!M$2,'Memb Hist (Org)'!$A$1:$A$29,0),MATCH('Mthly ROIC (PR)'!$A135,'Memb Hist (Org)'!$A$1:$BS$1,0))&lt;&gt;1,"",'Mthly Returns (PR)'!M134),"")</f>
        <v/>
      </c>
      <c r="N135" s="46" t="str">
        <f>IFERROR(IF(INDEX('Memb Hist (Org)'!$A$1:$BS$29,MATCH('Mthly ROIC (PR)'!N$2,'Memb Hist (Org)'!$A$1:$A$29,0),MATCH('Mthly ROIC (PR)'!$A135,'Memb Hist (Org)'!$A$1:$BS$1,0))&lt;&gt;1,"",'Mthly Returns (PR)'!N134),"")</f>
        <v/>
      </c>
      <c r="O135" s="46">
        <f>IFERROR(IF(INDEX('Memb Hist (Org)'!$A$1:$BS$29,MATCH('Mthly ROIC (PR)'!O$2,'Memb Hist (Org)'!$A$1:$A$29,0),MATCH('Mthly ROIC (PR)'!$A135,'Memb Hist (Org)'!$A$1:$BS$1,0))&lt;&gt;1,"",'Mthly Returns (PR)'!O134),"")</f>
        <v>1.8544999999999999E-2</v>
      </c>
      <c r="P135" s="46" t="str">
        <f>IFERROR(IF(INDEX('Memb Hist (Org)'!$A$1:$BS$29,MATCH('Mthly ROIC (PR)'!P$2,'Memb Hist (Org)'!$A$1:$A$29,0),MATCH('Mthly ROIC (PR)'!$A135,'Memb Hist (Org)'!$A$1:$BS$1,0))&lt;&gt;1,"",'Mthly Returns (PR)'!P134),"")</f>
        <v/>
      </c>
      <c r="Q135" s="46">
        <f>IFERROR(IF(INDEX('Memb Hist (Org)'!$A$1:$BS$29,MATCH('Mthly ROIC (PR)'!Q$2,'Memb Hist (Org)'!$A$1:$A$29,0),MATCH('Mthly ROIC (PR)'!$A135,'Memb Hist (Org)'!$A$1:$BS$1,0))&lt;&gt;1,"",'Mthly Returns (PR)'!Q134),"")</f>
        <v>1.6286999999999999E-2</v>
      </c>
      <c r="R135" s="46" t="str">
        <f>IFERROR(IF(INDEX('Memb Hist (Org)'!$A$1:$BS$29,MATCH('Mthly ROIC (PR)'!R$2,'Memb Hist (Org)'!$A$1:$A$29,0),MATCH('Mthly ROIC (PR)'!$A135,'Memb Hist (Org)'!$A$1:$BS$1,0))&lt;&gt;1,"",'Mthly Returns (PR)'!R134),"")</f>
        <v/>
      </c>
      <c r="S135" s="46" t="str">
        <f>IFERROR(IF(INDEX('Memb Hist (Org)'!$A$1:$BS$29,MATCH('Mthly ROIC (PR)'!S$2,'Memb Hist (Org)'!$A$1:$A$29,0),MATCH('Mthly ROIC (PR)'!$A135,'Memb Hist (Org)'!$A$1:$BS$1,0))&lt;&gt;1,"",'Mthly Returns (PR)'!S134),"")</f>
        <v/>
      </c>
      <c r="T135" s="46">
        <f>IFERROR(IF(INDEX('Memb Hist (Org)'!$A$1:$BS$29,MATCH('Mthly ROIC (PR)'!T$2,'Memb Hist (Org)'!$A$1:$A$29,0),MATCH('Mthly ROIC (PR)'!$A135,'Memb Hist (Org)'!$A$1:$BS$1,0))&lt;&gt;1,"",'Mthly Returns (PR)'!T134),"")</f>
        <v>0.12639400000000001</v>
      </c>
      <c r="U135" s="46">
        <f>IFERROR(IF(INDEX('Memb Hist (Org)'!$A$1:$BS$29,MATCH('Mthly ROIC (PR)'!U$2,'Memb Hist (Org)'!$A$1:$A$29,0),MATCH('Mthly ROIC (PR)'!$A135,'Memb Hist (Org)'!$A$1:$BS$1,0))&lt;&gt;1,"",'Mthly Returns (PR)'!U134),"")</f>
        <v>7.5675999999999993E-2</v>
      </c>
      <c r="V135" s="46">
        <f>IFERROR(IF(INDEX('Memb Hist (Org)'!$A$1:$BS$29,MATCH('Mthly ROIC (PR)'!V$2,'Memb Hist (Org)'!$A$1:$A$29,0),MATCH('Mthly ROIC (PR)'!$A135,'Memb Hist (Org)'!$A$1:$BS$1,0))&lt;&gt;1,"",'Mthly Returns (PR)'!V134),"")</f>
        <v>5.9519999999999998E-3</v>
      </c>
      <c r="W135" s="46">
        <f>IFERROR(IF(INDEX('Memb Hist (Org)'!$A$1:$BS$29,MATCH('Mthly ROIC (PR)'!W$2,'Memb Hist (Org)'!$A$1:$A$29,0),MATCH('Mthly ROIC (PR)'!$A135,'Memb Hist (Org)'!$A$1:$BS$1,0))&lt;&gt;1,"",'Mthly Returns (PR)'!W134),"")</f>
        <v>1.2345999999999999E-2</v>
      </c>
      <c r="X135" s="46">
        <f>IFERROR(IF(INDEX('Memb Hist (Org)'!$A$1:$BS$29,MATCH('Mthly ROIC (PR)'!X$2,'Memb Hist (Org)'!$A$1:$A$29,0),MATCH('Mthly ROIC (PR)'!$A135,'Memb Hist (Org)'!$A$1:$BS$1,0))&lt;&gt;1,"",'Mthly Returns (PR)'!X134),"")</f>
        <v>7.9027E-2</v>
      </c>
      <c r="Y135" s="46">
        <f>IFERROR(IF(INDEX('Memb Hist (Org)'!$A$1:$BS$29,MATCH('Mthly ROIC (PR)'!Y$2,'Memb Hist (Org)'!$A$1:$A$29,0),MATCH('Mthly ROIC (PR)'!$A135,'Memb Hist (Org)'!$A$1:$BS$1,0))&lt;&gt;1,"",'Mthly Returns (PR)'!Y134),"")</f>
        <v>0.112</v>
      </c>
      <c r="Z135" s="46" t="str">
        <f>IFERROR(IF(INDEX('Memb Hist (Org)'!$A$1:$BS$29,MATCH('Mthly ROIC (PR)'!Z$2,'Memb Hist (Org)'!$A$1:$A$29,0),MATCH('Mthly ROIC (PR)'!$A135,'Memb Hist (Org)'!$A$1:$BS$1,0))&lt;&gt;1,"",'Mthly Returns (PR)'!Z134),"")</f>
        <v/>
      </c>
      <c r="AA135" s="46" t="str">
        <f>IFERROR(IF(INDEX('Memb Hist (Org)'!$A$1:$BS$29,MATCH('Mthly ROIC (PR)'!AA$2,'Memb Hist (Org)'!$A$1:$A$29,0),MATCH('Mthly ROIC (PR)'!$A135,'Memb Hist (Org)'!$A$1:$BS$1,0))&lt;&gt;1,"",'Mthly Returns (PR)'!AA134),"")</f>
        <v/>
      </c>
      <c r="AB135" s="46" t="str">
        <f>IFERROR(IF(INDEX('Memb Hist (Org)'!$A$1:$BS$29,MATCH('Mthly ROIC (PR)'!AB$2,'Memb Hist (Org)'!$A$1:$A$29,0),MATCH('Mthly ROIC (PR)'!$A135,'Memb Hist (Org)'!$A$1:$BS$1,0))&lt;&gt;1,"",'Mthly Returns (PR)'!AB134),"")</f>
        <v/>
      </c>
      <c r="AC135" s="46">
        <f>IFERROR(IF(INDEX('Memb Hist (Org)'!$A$1:$BS$29,MATCH('Mthly ROIC (PR)'!AC$2,'Memb Hist (Org)'!$A$1:$A$29,0),MATCH('Mthly ROIC (PR)'!$A135,'Memb Hist (Org)'!$A$1:$BS$1,0))&lt;&gt;1,"",'Mthly Returns (PR)'!AC134),"")</f>
        <v>9.5354999999999995E-2</v>
      </c>
      <c r="AD135" s="46" t="str">
        <f>IFERROR(IF(INDEX('Memb Hist (Org)'!$A$1:$BS$29,MATCH('Mthly ROIC (PR)'!AD$2,'Memb Hist (Org)'!$A$1:$A$29,0),MATCH('Mthly ROIC (PR)'!$A135,'Memb Hist (Org)'!$A$1:$BS$1,0))&lt;&gt;1,"",'Mthly Returns (PR)'!AD134),"")</f>
        <v/>
      </c>
      <c r="AE135" s="46" t="str">
        <f>IFERROR(IF(INDEX('Memb Hist (Org)'!$A$1:$BS$29,MATCH('Mthly ROIC (PR)'!AE$2,'Memb Hist (Org)'!$A$1:$A$29,0),MATCH('Mthly ROIC (PR)'!$A135,'Memb Hist (Org)'!$A$1:$BS$1,0))&lt;&gt;1,"",'Mthly Returns (PR)'!AE134),"")</f>
        <v/>
      </c>
      <c r="AF135" s="42" t="str">
        <f>IFERROR(IF($C135=7,INDEX(ROIC!$A$32:$BS$60,MATCH('Mthly ROIC (PR)'!AF$2,ROIC!$A$32:$A$60,0),MATCH('Mthly ROIC (PR)'!$A135,ROIC!$A$32:$BS$32,0)),AF134*(1+D134)),"")</f>
        <v/>
      </c>
      <c r="AG135" s="42" t="str">
        <f>IFERROR(IF($C135=7,INDEX(ROIC!$A$32:$BS$60,MATCH('Mthly ROIC (PR)'!AG$2,ROIC!$A$32:$A$60,0),MATCH('Mthly ROIC (PR)'!$A135,ROIC!$A$32:$BS$32,0)),AG134*(1+E134)),"")</f>
        <v/>
      </c>
      <c r="AH135" s="42" t="str">
        <f>IFERROR(IF($C135=7,INDEX(ROIC!$A$32:$BS$60,MATCH('Mthly ROIC (PR)'!AH$2,ROIC!$A$32:$A$60,0),MATCH('Mthly ROIC (PR)'!$A135,ROIC!$A$32:$BS$32,0)),AH134*(1+F134)),"")</f>
        <v/>
      </c>
      <c r="AI135" s="42" t="str">
        <f>IFERROR(IF($C135=7,INDEX(ROIC!$A$32:$BS$60,MATCH('Mthly ROIC (PR)'!AI$2,ROIC!$A$32:$A$60,0),MATCH('Mthly ROIC (PR)'!$A135,ROIC!$A$32:$BS$32,0)),AI134*(1+G134)),"")</f>
        <v/>
      </c>
      <c r="AJ135" s="42" t="str">
        <f>IFERROR(IF($C135=7,INDEX(ROIC!$A$32:$BS$60,MATCH('Mthly ROIC (PR)'!AJ$2,ROIC!$A$32:$A$60,0),MATCH('Mthly ROIC (PR)'!$A135,ROIC!$A$32:$BS$32,0)),AJ134*(1+H134)),"")</f>
        <v/>
      </c>
      <c r="AK135" s="42" t="str">
        <f>IFERROR(IF($C135=7,INDEX(ROIC!$A$32:$BS$60,MATCH('Mthly ROIC (PR)'!AK$2,ROIC!$A$32:$A$60,0),MATCH('Mthly ROIC (PR)'!$A135,ROIC!$A$32:$BS$32,0)),AK134*(1+I134)),"")</f>
        <v/>
      </c>
      <c r="AL135" s="42" t="str">
        <f>IFERROR(IF($C135=7,INDEX(ROIC!$A$32:$BS$60,MATCH('Mthly ROIC (PR)'!AL$2,ROIC!$A$32:$A$60,0),MATCH('Mthly ROIC (PR)'!$A135,ROIC!$A$32:$BS$32,0)),AL134*(1+J134)),"")</f>
        <v/>
      </c>
      <c r="AM135" s="42" t="str">
        <f>IFERROR(IF($C135=7,INDEX(ROIC!$A$32:$BS$60,MATCH('Mthly ROIC (PR)'!AM$2,ROIC!$A$32:$A$60,0),MATCH('Mthly ROIC (PR)'!$A135,ROIC!$A$32:$BS$32,0)),AM134*(1+K134)),"")</f>
        <v/>
      </c>
      <c r="AN135" s="42" t="str">
        <f>IFERROR(IF($C135=7,INDEX(ROIC!$A$32:$BS$60,MATCH('Mthly ROIC (PR)'!AN$2,ROIC!$A$32:$A$60,0),MATCH('Mthly ROIC (PR)'!$A135,ROIC!$A$32:$BS$32,0)),AN134*(1+L134)),"")</f>
        <v/>
      </c>
      <c r="AO135" s="42" t="str">
        <f>IFERROR(IF($C135=7,INDEX(ROIC!$A$32:$BS$60,MATCH('Mthly ROIC (PR)'!AO$2,ROIC!$A$32:$A$60,0),MATCH('Mthly ROIC (PR)'!$A135,ROIC!$A$32:$BS$32,0)),AO134*(1+M134)),"")</f>
        <v/>
      </c>
      <c r="AP135" s="42" t="str">
        <f>IFERROR(IF($C135=7,INDEX(ROIC!$A$32:$BS$60,MATCH('Mthly ROIC (PR)'!AP$2,ROIC!$A$32:$A$60,0),MATCH('Mthly ROIC (PR)'!$A135,ROIC!$A$32:$BS$32,0)),AP134*(1+N134)),"")</f>
        <v/>
      </c>
      <c r="AQ135" s="42" t="str">
        <f>IFERROR(IF($C135=7,INDEX(ROIC!$A$32:$BS$60,MATCH('Mthly ROIC (PR)'!AQ$2,ROIC!$A$32:$A$60,0),MATCH('Mthly ROIC (PR)'!$A135,ROIC!$A$32:$BS$32,0)),AQ134*(1+O134)),"")</f>
        <v/>
      </c>
      <c r="AR135" s="42" t="str">
        <f>IFERROR(IF($C135=7,INDEX(ROIC!$A$32:$BS$60,MATCH('Mthly ROIC (PR)'!AR$2,ROIC!$A$32:$A$60,0),MATCH('Mthly ROIC (PR)'!$A135,ROIC!$A$32:$BS$32,0)),AR134*(1+P134)),"")</f>
        <v/>
      </c>
      <c r="AS135" s="42" t="str">
        <f>IFERROR(IF($C135=7,INDEX(ROIC!$A$32:$BS$60,MATCH('Mthly ROIC (PR)'!AS$2,ROIC!$A$32:$A$60,0),MATCH('Mthly ROIC (PR)'!$A135,ROIC!$A$32:$BS$32,0)),AS134*(1+Q134)),"")</f>
        <v/>
      </c>
      <c r="AT135" s="42" t="str">
        <f>IFERROR(IF($C135=7,INDEX(ROIC!$A$32:$BS$60,MATCH('Mthly ROIC (PR)'!AT$2,ROIC!$A$32:$A$60,0),MATCH('Mthly ROIC (PR)'!$A135,ROIC!$A$32:$BS$32,0)),AT134*(1+R134)),"")</f>
        <v/>
      </c>
      <c r="AU135" s="42" t="str">
        <f>IFERROR(IF($C135=7,INDEX(ROIC!$A$32:$BS$60,MATCH('Mthly ROIC (PR)'!AU$2,ROIC!$A$32:$A$60,0),MATCH('Mthly ROIC (PR)'!$A135,ROIC!$A$32:$BS$32,0)),AU134*(1+S134)),"")</f>
        <v/>
      </c>
      <c r="AV135" s="42" t="str">
        <f>IFERROR(IF($C135=7,INDEX(ROIC!$A$32:$BS$60,MATCH('Mthly ROIC (PR)'!AV$2,ROIC!$A$32:$A$60,0),MATCH('Mthly ROIC (PR)'!$A135,ROIC!$A$32:$BS$32,0)),AV134*(1+T134)),"")</f>
        <v/>
      </c>
      <c r="AW135" s="42" t="str">
        <f>IFERROR(IF($C135=7,INDEX(ROIC!$A$32:$BS$60,MATCH('Mthly ROIC (PR)'!AW$2,ROIC!$A$32:$A$60,0),MATCH('Mthly ROIC (PR)'!$A135,ROIC!$A$32:$BS$32,0)),AW134*(1+U134)),"")</f>
        <v/>
      </c>
      <c r="AX135" s="42" t="str">
        <f>IFERROR(IF($C135=7,INDEX(ROIC!$A$32:$BS$60,MATCH('Mthly ROIC (PR)'!AX$2,ROIC!$A$32:$A$60,0),MATCH('Mthly ROIC (PR)'!$A135,ROIC!$A$32:$BS$32,0)),AX134*(1+V134)),"")</f>
        <v/>
      </c>
      <c r="AY135" s="42" t="str">
        <f>IFERROR(IF($C135=7,INDEX(ROIC!$A$32:$BS$60,MATCH('Mthly ROIC (PR)'!AY$2,ROIC!$A$32:$A$60,0),MATCH('Mthly ROIC (PR)'!$A135,ROIC!$A$32:$BS$32,0)),AY134*(1+W134)),"")</f>
        <v/>
      </c>
      <c r="AZ135" s="42" t="str">
        <f>IFERROR(IF($C135=7,INDEX(ROIC!$A$32:$BS$60,MATCH('Mthly ROIC (PR)'!AZ$2,ROIC!$A$32:$A$60,0),MATCH('Mthly ROIC (PR)'!$A135,ROIC!$A$32:$BS$32,0)),AZ134*(1+X134)),"")</f>
        <v/>
      </c>
      <c r="BA135" s="42" t="str">
        <f>IFERROR(IF($C135=7,INDEX(ROIC!$A$32:$BS$60,MATCH('Mthly ROIC (PR)'!BA$2,ROIC!$A$32:$A$60,0),MATCH('Mthly ROIC (PR)'!$A135,ROIC!$A$32:$BS$32,0)),BA134*(1+Y134)),"")</f>
        <v/>
      </c>
      <c r="BB135" s="42" t="str">
        <f>IFERROR(IF($C135=7,INDEX(ROIC!$A$32:$BS$60,MATCH('Mthly ROIC (PR)'!BB$2,ROIC!$A$32:$A$60,0),MATCH('Mthly ROIC (PR)'!$A135,ROIC!$A$32:$BS$32,0)),BB134*(1+Z134)),"")</f>
        <v/>
      </c>
      <c r="BC135" s="42" t="str">
        <f>IFERROR(IF($C135=7,INDEX(ROIC!$A$32:$BS$60,MATCH('Mthly ROIC (PR)'!BC$2,ROIC!$A$32:$A$60,0),MATCH('Mthly ROIC (PR)'!$A135,ROIC!$A$32:$BS$32,0)),BC134*(1+AA134)),"")</f>
        <v/>
      </c>
      <c r="BD135" s="42" t="str">
        <f>IFERROR(IF($C135=7,INDEX(ROIC!$A$32:$BS$60,MATCH('Mthly ROIC (PR)'!BD$2,ROIC!$A$32:$A$60,0),MATCH('Mthly ROIC (PR)'!$A135,ROIC!$A$32:$BS$32,0)),BD134*(1+AB134)),"")</f>
        <v/>
      </c>
      <c r="BE135" s="42" t="str">
        <f>IFERROR(IF($C135=7,INDEX(ROIC!$A$32:$BS$60,MATCH('Mthly ROIC (PR)'!BE$2,ROIC!$A$32:$A$60,0),MATCH('Mthly ROIC (PR)'!$A135,ROIC!$A$32:$BS$32,0)),BE134*(1+AC134)),"")</f>
        <v/>
      </c>
      <c r="BF135" s="42" t="str">
        <f>IFERROR(IF($C135=7,INDEX(ROIC!$A$32:$BS$60,MATCH('Mthly ROIC (PR)'!BF$2,ROIC!$A$32:$A$60,0),MATCH('Mthly ROIC (PR)'!$A135,ROIC!$A$32:$BS$32,0)),BF134*(1+AD134)),"")</f>
        <v/>
      </c>
      <c r="BG135" s="42" t="str">
        <f>IFERROR(IF($C135=7,INDEX(ROIC!$A$32:$BS$60,MATCH('Mthly ROIC (PR)'!BG$2,ROIC!$A$32:$A$60,0),MATCH('Mthly ROIC (PR)'!$A135,ROIC!$A$32:$BS$32,0)),BG134*(1+AE134)),"")</f>
        <v/>
      </c>
      <c r="BH135" s="44" t="str">
        <f t="shared" si="121"/>
        <v/>
      </c>
      <c r="BI135" s="44" t="str">
        <f t="shared" si="122"/>
        <v/>
      </c>
      <c r="BJ135" s="44" t="str">
        <f t="shared" si="123"/>
        <v/>
      </c>
      <c r="BK135" s="44" t="str">
        <f t="shared" si="124"/>
        <v/>
      </c>
      <c r="BL135" s="44" t="str">
        <f t="shared" si="125"/>
        <v/>
      </c>
      <c r="BM135" s="44" t="str">
        <f t="shared" si="126"/>
        <v/>
      </c>
      <c r="BN135" s="44" t="str">
        <f t="shared" si="127"/>
        <v/>
      </c>
      <c r="BO135" s="44" t="str">
        <f t="shared" si="128"/>
        <v/>
      </c>
      <c r="BP135" s="44" t="str">
        <f t="shared" si="129"/>
        <v/>
      </c>
      <c r="BQ135" s="44" t="str">
        <f t="shared" si="130"/>
        <v/>
      </c>
      <c r="BR135" s="44" t="str">
        <f t="shared" si="131"/>
        <v/>
      </c>
      <c r="BS135" s="44" t="str">
        <f t="shared" si="132"/>
        <v/>
      </c>
      <c r="BT135" s="44" t="str">
        <f t="shared" si="133"/>
        <v/>
      </c>
      <c r="BU135" s="44" t="str">
        <f t="shared" si="134"/>
        <v/>
      </c>
      <c r="BV135" s="44" t="str">
        <f t="shared" si="135"/>
        <v/>
      </c>
      <c r="BW135" s="44" t="str">
        <f t="shared" si="136"/>
        <v/>
      </c>
      <c r="BX135" s="44" t="str">
        <f t="shared" si="137"/>
        <v/>
      </c>
      <c r="BY135" s="44" t="str">
        <f t="shared" si="138"/>
        <v/>
      </c>
      <c r="BZ135" s="44" t="str">
        <f t="shared" si="139"/>
        <v/>
      </c>
      <c r="CA135" s="44" t="str">
        <f t="shared" si="140"/>
        <v/>
      </c>
      <c r="CB135" s="44" t="str">
        <f t="shared" si="141"/>
        <v/>
      </c>
      <c r="CC135" s="44" t="str">
        <f t="shared" si="142"/>
        <v/>
      </c>
      <c r="CD135" s="44" t="str">
        <f t="shared" si="143"/>
        <v/>
      </c>
      <c r="CE135" s="44" t="str">
        <f t="shared" si="144"/>
        <v/>
      </c>
      <c r="CF135" s="44" t="str">
        <f t="shared" si="145"/>
        <v/>
      </c>
      <c r="CG135" s="44" t="str">
        <f t="shared" si="146"/>
        <v/>
      </c>
      <c r="CH135" s="44" t="str">
        <f t="shared" si="147"/>
        <v/>
      </c>
      <c r="CI135" s="44" t="str">
        <f t="shared" si="148"/>
        <v/>
      </c>
      <c r="CJ135" s="48" t="str">
        <f t="shared" si="149"/>
        <v/>
      </c>
      <c r="CK135" s="48" t="str">
        <f t="shared" si="150"/>
        <v/>
      </c>
      <c r="CL135" s="48" t="str">
        <f t="shared" si="151"/>
        <v/>
      </c>
      <c r="CM135" s="48" t="str">
        <f t="shared" si="152"/>
        <v/>
      </c>
      <c r="CN135" s="48" t="str">
        <f t="shared" si="153"/>
        <v/>
      </c>
      <c r="CO135" s="48" t="str">
        <f t="shared" si="154"/>
        <v/>
      </c>
      <c r="CP135" s="48" t="str">
        <f t="shared" si="155"/>
        <v/>
      </c>
      <c r="CQ135" s="48" t="str">
        <f t="shared" si="156"/>
        <v/>
      </c>
      <c r="CR135" s="48" t="str">
        <f t="shared" si="157"/>
        <v/>
      </c>
      <c r="CS135" s="48" t="str">
        <f t="shared" si="158"/>
        <v/>
      </c>
      <c r="CT135" s="48" t="str">
        <f t="shared" si="159"/>
        <v/>
      </c>
      <c r="CU135" s="48" t="str">
        <f t="shared" si="160"/>
        <v/>
      </c>
      <c r="CV135" s="48" t="str">
        <f t="shared" si="161"/>
        <v/>
      </c>
      <c r="CW135" s="48" t="str">
        <f t="shared" si="162"/>
        <v/>
      </c>
      <c r="CX135" s="48" t="str">
        <f t="shared" si="163"/>
        <v/>
      </c>
      <c r="CY135" s="48" t="str">
        <f t="shared" si="164"/>
        <v/>
      </c>
      <c r="CZ135" s="48" t="str">
        <f t="shared" si="165"/>
        <v/>
      </c>
      <c r="DA135" s="48" t="str">
        <f t="shared" si="166"/>
        <v/>
      </c>
      <c r="DB135" s="48" t="str">
        <f t="shared" si="167"/>
        <v/>
      </c>
      <c r="DC135" s="48" t="str">
        <f t="shared" si="168"/>
        <v/>
      </c>
      <c r="DD135" s="48" t="str">
        <f t="shared" si="169"/>
        <v/>
      </c>
      <c r="DE135" s="48" t="str">
        <f t="shared" si="170"/>
        <v/>
      </c>
      <c r="DF135" s="48" t="str">
        <f t="shared" si="171"/>
        <v/>
      </c>
      <c r="DG135" s="48" t="str">
        <f t="shared" si="172"/>
        <v/>
      </c>
      <c r="DH135" s="48" t="str">
        <f t="shared" si="173"/>
        <v/>
      </c>
      <c r="DI135" s="48" t="str">
        <f t="shared" si="174"/>
        <v/>
      </c>
      <c r="DJ135" s="48" t="str">
        <f t="shared" si="175"/>
        <v/>
      </c>
      <c r="DK135" s="48" t="str">
        <f t="shared" si="176"/>
        <v/>
      </c>
      <c r="DU135" s="100"/>
      <c r="DW135" s="125">
        <f t="shared" ref="DW135:DW198" si="177">PRODUCT(DM271:DM273)-1</f>
        <v>-5.7825449495982784E-2</v>
      </c>
      <c r="DX135" s="124">
        <f t="shared" si="119"/>
        <v>-0.11673018742820196</v>
      </c>
    </row>
    <row r="136" spans="1:128" hidden="1" x14ac:dyDescent="0.35">
      <c r="A136" s="35">
        <f t="shared" si="120"/>
        <v>1960</v>
      </c>
      <c r="B136" s="35">
        <v>1961</v>
      </c>
      <c r="C136" s="35">
        <v>1</v>
      </c>
      <c r="D136" s="46">
        <f>IFERROR(IF(INDEX('Memb Hist (Org)'!$A$1:$BS$29,MATCH('Mthly ROIC (PR)'!D$2,'Memb Hist (Org)'!$A$1:$A$29,0),MATCH('Mthly ROIC (PR)'!$A136,'Memb Hist (Org)'!$A$1:$BS$1,0))&lt;&gt;1,"",'Mthly Returns (PR)'!D135),"")</f>
        <v>0.121739</v>
      </c>
      <c r="E136" s="46" t="str">
        <f>IFERROR(IF(INDEX('Memb Hist (Org)'!$A$1:$BS$29,MATCH('Mthly ROIC (PR)'!E$2,'Memb Hist (Org)'!$A$1:$A$29,0),MATCH('Mthly ROIC (PR)'!$A136,'Memb Hist (Org)'!$A$1:$BS$1,0))&lt;&gt;1,"",'Mthly Returns (PR)'!E135),"")</f>
        <v/>
      </c>
      <c r="F136" s="46" t="str">
        <f>IFERROR(IF(INDEX('Memb Hist (Org)'!$A$1:$BS$29,MATCH('Mthly ROIC (PR)'!F$2,'Memb Hist (Org)'!$A$1:$A$29,0),MATCH('Mthly ROIC (PR)'!$A136,'Memb Hist (Org)'!$A$1:$BS$1,0))&lt;&gt;1,"",'Mthly Returns (PR)'!F135),"")</f>
        <v/>
      </c>
      <c r="G136" s="46">
        <f>IFERROR(IF(INDEX('Memb Hist (Org)'!$A$1:$BS$29,MATCH('Mthly ROIC (PR)'!G$2,'Memb Hist (Org)'!$A$1:$A$29,0),MATCH('Mthly ROIC (PR)'!$A136,'Memb Hist (Org)'!$A$1:$BS$1,0))&lt;&gt;1,"",'Mthly Returns (PR)'!G135),"")</f>
        <v>1.0581999999999999E-2</v>
      </c>
      <c r="H136" s="46">
        <f>IFERROR(IF(INDEX('Memb Hist (Org)'!$A$1:$BS$29,MATCH('Mthly ROIC (PR)'!H$2,'Memb Hist (Org)'!$A$1:$A$29,0),MATCH('Mthly ROIC (PR)'!$A136,'Memb Hist (Org)'!$A$1:$BS$1,0))&lt;&gt;1,"",'Mthly Returns (PR)'!H135),"")</f>
        <v>5.6569000000000001E-2</v>
      </c>
      <c r="I136" s="46">
        <f>IFERROR(IF(INDEX('Memb Hist (Org)'!$A$1:$BS$29,MATCH('Mthly ROIC (PR)'!I$2,'Memb Hist (Org)'!$A$1:$A$29,0),MATCH('Mthly ROIC (PR)'!$A136,'Memb Hist (Org)'!$A$1:$BS$1,0))&lt;&gt;1,"",'Mthly Returns (PR)'!I135),"")</f>
        <v>-3.0908999999999999E-2</v>
      </c>
      <c r="J136" s="46">
        <f>IFERROR(IF(INDEX('Memb Hist (Org)'!$A$1:$BS$29,MATCH('Mthly ROIC (PR)'!J$2,'Memb Hist (Org)'!$A$1:$A$29,0),MATCH('Mthly ROIC (PR)'!$A136,'Memb Hist (Org)'!$A$1:$BS$1,0))&lt;&gt;1,"",'Mthly Returns (PR)'!J135),"")</f>
        <v>7.5795000000000001E-2</v>
      </c>
      <c r="K136" s="46">
        <f>IFERROR(IF(INDEX('Memb Hist (Org)'!$A$1:$BS$29,MATCH('Mthly ROIC (PR)'!K$2,'Memb Hist (Org)'!$A$1:$A$29,0),MATCH('Mthly ROIC (PR)'!$A136,'Memb Hist (Org)'!$A$1:$BS$1,0))&lt;&gt;1,"",'Mthly Returns (PR)'!K135),"")</f>
        <v>2.2959E-2</v>
      </c>
      <c r="L136" s="46" t="str">
        <f>IFERROR(IF(INDEX('Memb Hist (Org)'!$A$1:$BS$29,MATCH('Mthly ROIC (PR)'!L$2,'Memb Hist (Org)'!$A$1:$A$29,0),MATCH('Mthly ROIC (PR)'!$A136,'Memb Hist (Org)'!$A$1:$BS$1,0))&lt;&gt;1,"",'Mthly Returns (PR)'!L135),"")</f>
        <v/>
      </c>
      <c r="M136" s="46" t="str">
        <f>IFERROR(IF(INDEX('Memb Hist (Org)'!$A$1:$BS$29,MATCH('Mthly ROIC (PR)'!M$2,'Memb Hist (Org)'!$A$1:$A$29,0),MATCH('Mthly ROIC (PR)'!$A136,'Memb Hist (Org)'!$A$1:$BS$1,0))&lt;&gt;1,"",'Mthly Returns (PR)'!M135),"")</f>
        <v/>
      </c>
      <c r="N136" s="46" t="str">
        <f>IFERROR(IF(INDEX('Memb Hist (Org)'!$A$1:$BS$29,MATCH('Mthly ROIC (PR)'!N$2,'Memb Hist (Org)'!$A$1:$A$29,0),MATCH('Mthly ROIC (PR)'!$A136,'Memb Hist (Org)'!$A$1:$BS$1,0))&lt;&gt;1,"",'Mthly Returns (PR)'!N135),"")</f>
        <v/>
      </c>
      <c r="O136" s="46">
        <f>IFERROR(IF(INDEX('Memb Hist (Org)'!$A$1:$BS$29,MATCH('Mthly ROIC (PR)'!O$2,'Memb Hist (Org)'!$A$1:$A$29,0),MATCH('Mthly ROIC (PR)'!$A136,'Memb Hist (Org)'!$A$1:$BS$1,0))&lt;&gt;1,"",'Mthly Returns (PR)'!O135),"")</f>
        <v>5.3220999999999997E-2</v>
      </c>
      <c r="P136" s="46" t="str">
        <f>IFERROR(IF(INDEX('Memb Hist (Org)'!$A$1:$BS$29,MATCH('Mthly ROIC (PR)'!P$2,'Memb Hist (Org)'!$A$1:$A$29,0),MATCH('Mthly ROIC (PR)'!$A136,'Memb Hist (Org)'!$A$1:$BS$1,0))&lt;&gt;1,"",'Mthly Returns (PR)'!P135),"")</f>
        <v/>
      </c>
      <c r="Q136" s="46">
        <f>IFERROR(IF(INDEX('Memb Hist (Org)'!$A$1:$BS$29,MATCH('Mthly ROIC (PR)'!Q$2,'Memb Hist (Org)'!$A$1:$A$29,0),MATCH('Mthly ROIC (PR)'!$A136,'Memb Hist (Org)'!$A$1:$BS$1,0))&lt;&gt;1,"",'Mthly Returns (PR)'!Q135),"")</f>
        <v>5.4487000000000001E-2</v>
      </c>
      <c r="R136" s="46" t="str">
        <f>IFERROR(IF(INDEX('Memb Hist (Org)'!$A$1:$BS$29,MATCH('Mthly ROIC (PR)'!R$2,'Memb Hist (Org)'!$A$1:$A$29,0),MATCH('Mthly ROIC (PR)'!$A136,'Memb Hist (Org)'!$A$1:$BS$1,0))&lt;&gt;1,"",'Mthly Returns (PR)'!R135),"")</f>
        <v/>
      </c>
      <c r="S136" s="46" t="str">
        <f>IFERROR(IF(INDEX('Memb Hist (Org)'!$A$1:$BS$29,MATCH('Mthly ROIC (PR)'!S$2,'Memb Hist (Org)'!$A$1:$A$29,0),MATCH('Mthly ROIC (PR)'!$A136,'Memb Hist (Org)'!$A$1:$BS$1,0))&lt;&gt;1,"",'Mthly Returns (PR)'!S135),"")</f>
        <v/>
      </c>
      <c r="T136" s="46">
        <f>IFERROR(IF(INDEX('Memb Hist (Org)'!$A$1:$BS$29,MATCH('Mthly ROIC (PR)'!T$2,'Memb Hist (Org)'!$A$1:$A$29,0),MATCH('Mthly ROIC (PR)'!$A136,'Memb Hist (Org)'!$A$1:$BS$1,0))&lt;&gt;1,"",'Mthly Returns (PR)'!T135),"")</f>
        <v>6.1055999999999999E-2</v>
      </c>
      <c r="U136" s="46">
        <f>IFERROR(IF(INDEX('Memb Hist (Org)'!$A$1:$BS$29,MATCH('Mthly ROIC (PR)'!U$2,'Memb Hist (Org)'!$A$1:$A$29,0),MATCH('Mthly ROIC (PR)'!$A136,'Memb Hist (Org)'!$A$1:$BS$1,0))&lt;&gt;1,"",'Mthly Returns (PR)'!U135),"")</f>
        <v>-1.005E-2</v>
      </c>
      <c r="V136" s="46">
        <f>IFERROR(IF(INDEX('Memb Hist (Org)'!$A$1:$BS$29,MATCH('Mthly ROIC (PR)'!V$2,'Memb Hist (Org)'!$A$1:$A$29,0),MATCH('Mthly ROIC (PR)'!$A136,'Memb Hist (Org)'!$A$1:$BS$1,0))&lt;&gt;1,"",'Mthly Returns (PR)'!V135),"")</f>
        <v>0.18343200000000001</v>
      </c>
      <c r="W136" s="46">
        <f>IFERROR(IF(INDEX('Memb Hist (Org)'!$A$1:$BS$29,MATCH('Mthly ROIC (PR)'!W$2,'Memb Hist (Org)'!$A$1:$A$29,0),MATCH('Mthly ROIC (PR)'!$A136,'Memb Hist (Org)'!$A$1:$BS$1,0))&lt;&gt;1,"",'Mthly Returns (PR)'!W135),"")</f>
        <v>0.15609799999999999</v>
      </c>
      <c r="X136" s="46">
        <f>IFERROR(IF(INDEX('Memb Hist (Org)'!$A$1:$BS$29,MATCH('Mthly ROIC (PR)'!X$2,'Memb Hist (Org)'!$A$1:$A$29,0),MATCH('Mthly ROIC (PR)'!$A136,'Memb Hist (Org)'!$A$1:$BS$1,0))&lt;&gt;1,"",'Mthly Returns (PR)'!X135),"")</f>
        <v>6.7605999999999999E-2</v>
      </c>
      <c r="Y136" s="46">
        <f>IFERROR(IF(INDEX('Memb Hist (Org)'!$A$1:$BS$29,MATCH('Mthly ROIC (PR)'!Y$2,'Memb Hist (Org)'!$A$1:$A$29,0),MATCH('Mthly ROIC (PR)'!$A136,'Memb Hist (Org)'!$A$1:$BS$1,0))&lt;&gt;1,"",'Mthly Returns (PR)'!Y135),"")</f>
        <v>9.6590999999999996E-2</v>
      </c>
      <c r="Z136" s="46" t="str">
        <f>IFERROR(IF(INDEX('Memb Hist (Org)'!$A$1:$BS$29,MATCH('Mthly ROIC (PR)'!Z$2,'Memb Hist (Org)'!$A$1:$A$29,0),MATCH('Mthly ROIC (PR)'!$A136,'Memb Hist (Org)'!$A$1:$BS$1,0))&lt;&gt;1,"",'Mthly Returns (PR)'!Z135),"")</f>
        <v/>
      </c>
      <c r="AA136" s="46" t="str">
        <f>IFERROR(IF(INDEX('Memb Hist (Org)'!$A$1:$BS$29,MATCH('Mthly ROIC (PR)'!AA$2,'Memb Hist (Org)'!$A$1:$A$29,0),MATCH('Mthly ROIC (PR)'!$A136,'Memb Hist (Org)'!$A$1:$BS$1,0))&lt;&gt;1,"",'Mthly Returns (PR)'!AA135),"")</f>
        <v/>
      </c>
      <c r="AB136" s="46" t="str">
        <f>IFERROR(IF(INDEX('Memb Hist (Org)'!$A$1:$BS$29,MATCH('Mthly ROIC (PR)'!AB$2,'Memb Hist (Org)'!$A$1:$A$29,0),MATCH('Mthly ROIC (PR)'!$A136,'Memb Hist (Org)'!$A$1:$BS$1,0))&lt;&gt;1,"",'Mthly Returns (PR)'!AB135),"")</f>
        <v/>
      </c>
      <c r="AC136" s="46">
        <f>IFERROR(IF(INDEX('Memb Hist (Org)'!$A$1:$BS$29,MATCH('Mthly ROIC (PR)'!AC$2,'Memb Hist (Org)'!$A$1:$A$29,0),MATCH('Mthly ROIC (PR)'!$A136,'Memb Hist (Org)'!$A$1:$BS$1,0))&lt;&gt;1,"",'Mthly Returns (PR)'!AC135),"")</f>
        <v>2.2321000000000001E-2</v>
      </c>
      <c r="AD136" s="46" t="str">
        <f>IFERROR(IF(INDEX('Memb Hist (Org)'!$A$1:$BS$29,MATCH('Mthly ROIC (PR)'!AD$2,'Memb Hist (Org)'!$A$1:$A$29,0),MATCH('Mthly ROIC (PR)'!$A136,'Memb Hist (Org)'!$A$1:$BS$1,0))&lt;&gt;1,"",'Mthly Returns (PR)'!AD135),"")</f>
        <v/>
      </c>
      <c r="AE136" s="46" t="str">
        <f>IFERROR(IF(INDEX('Memb Hist (Org)'!$A$1:$BS$29,MATCH('Mthly ROIC (PR)'!AE$2,'Memb Hist (Org)'!$A$1:$A$29,0),MATCH('Mthly ROIC (PR)'!$A136,'Memb Hist (Org)'!$A$1:$BS$1,0))&lt;&gt;1,"",'Mthly Returns (PR)'!AE135),"")</f>
        <v/>
      </c>
      <c r="AF136" s="42" t="str">
        <f>IFERROR(IF($C136=7,INDEX(ROIC!$A$32:$BS$60,MATCH('Mthly ROIC (PR)'!AF$2,ROIC!$A$32:$A$60,0),MATCH('Mthly ROIC (PR)'!$A136,ROIC!$A$32:$BS$32,0)),AF135*(1+D135)),"")</f>
        <v/>
      </c>
      <c r="AG136" s="42" t="str">
        <f>IFERROR(IF($C136=7,INDEX(ROIC!$A$32:$BS$60,MATCH('Mthly ROIC (PR)'!AG$2,ROIC!$A$32:$A$60,0),MATCH('Mthly ROIC (PR)'!$A136,ROIC!$A$32:$BS$32,0)),AG135*(1+E135)),"")</f>
        <v/>
      </c>
      <c r="AH136" s="42" t="str">
        <f>IFERROR(IF($C136=7,INDEX(ROIC!$A$32:$BS$60,MATCH('Mthly ROIC (PR)'!AH$2,ROIC!$A$32:$A$60,0),MATCH('Mthly ROIC (PR)'!$A136,ROIC!$A$32:$BS$32,0)),AH135*(1+F135)),"")</f>
        <v/>
      </c>
      <c r="AI136" s="42" t="str">
        <f>IFERROR(IF($C136=7,INDEX(ROIC!$A$32:$BS$60,MATCH('Mthly ROIC (PR)'!AI$2,ROIC!$A$32:$A$60,0),MATCH('Mthly ROIC (PR)'!$A136,ROIC!$A$32:$BS$32,0)),AI135*(1+G135)),"")</f>
        <v/>
      </c>
      <c r="AJ136" s="42" t="str">
        <f>IFERROR(IF($C136=7,INDEX(ROIC!$A$32:$BS$60,MATCH('Mthly ROIC (PR)'!AJ$2,ROIC!$A$32:$A$60,0),MATCH('Mthly ROIC (PR)'!$A136,ROIC!$A$32:$BS$32,0)),AJ135*(1+H135)),"")</f>
        <v/>
      </c>
      <c r="AK136" s="42" t="str">
        <f>IFERROR(IF($C136=7,INDEX(ROIC!$A$32:$BS$60,MATCH('Mthly ROIC (PR)'!AK$2,ROIC!$A$32:$A$60,0),MATCH('Mthly ROIC (PR)'!$A136,ROIC!$A$32:$BS$32,0)),AK135*(1+I135)),"")</f>
        <v/>
      </c>
      <c r="AL136" s="42" t="str">
        <f>IFERROR(IF($C136=7,INDEX(ROIC!$A$32:$BS$60,MATCH('Mthly ROIC (PR)'!AL$2,ROIC!$A$32:$A$60,0),MATCH('Mthly ROIC (PR)'!$A136,ROIC!$A$32:$BS$32,0)),AL135*(1+J135)),"")</f>
        <v/>
      </c>
      <c r="AM136" s="42" t="str">
        <f>IFERROR(IF($C136=7,INDEX(ROIC!$A$32:$BS$60,MATCH('Mthly ROIC (PR)'!AM$2,ROIC!$A$32:$A$60,0),MATCH('Mthly ROIC (PR)'!$A136,ROIC!$A$32:$BS$32,0)),AM135*(1+K135)),"")</f>
        <v/>
      </c>
      <c r="AN136" s="42" t="str">
        <f>IFERROR(IF($C136=7,INDEX(ROIC!$A$32:$BS$60,MATCH('Mthly ROIC (PR)'!AN$2,ROIC!$A$32:$A$60,0),MATCH('Mthly ROIC (PR)'!$A136,ROIC!$A$32:$BS$32,0)),AN135*(1+L135)),"")</f>
        <v/>
      </c>
      <c r="AO136" s="42" t="str">
        <f>IFERROR(IF($C136=7,INDEX(ROIC!$A$32:$BS$60,MATCH('Mthly ROIC (PR)'!AO$2,ROIC!$A$32:$A$60,0),MATCH('Mthly ROIC (PR)'!$A136,ROIC!$A$32:$BS$32,0)),AO135*(1+M135)),"")</f>
        <v/>
      </c>
      <c r="AP136" s="42" t="str">
        <f>IFERROR(IF($C136=7,INDEX(ROIC!$A$32:$BS$60,MATCH('Mthly ROIC (PR)'!AP$2,ROIC!$A$32:$A$60,0),MATCH('Mthly ROIC (PR)'!$A136,ROIC!$A$32:$BS$32,0)),AP135*(1+N135)),"")</f>
        <v/>
      </c>
      <c r="AQ136" s="42" t="str">
        <f>IFERROR(IF($C136=7,INDEX(ROIC!$A$32:$BS$60,MATCH('Mthly ROIC (PR)'!AQ$2,ROIC!$A$32:$A$60,0),MATCH('Mthly ROIC (PR)'!$A136,ROIC!$A$32:$BS$32,0)),AQ135*(1+O135)),"")</f>
        <v/>
      </c>
      <c r="AR136" s="42" t="str">
        <f>IFERROR(IF($C136=7,INDEX(ROIC!$A$32:$BS$60,MATCH('Mthly ROIC (PR)'!AR$2,ROIC!$A$32:$A$60,0),MATCH('Mthly ROIC (PR)'!$A136,ROIC!$A$32:$BS$32,0)),AR135*(1+P135)),"")</f>
        <v/>
      </c>
      <c r="AS136" s="42" t="str">
        <f>IFERROR(IF($C136=7,INDEX(ROIC!$A$32:$BS$60,MATCH('Mthly ROIC (PR)'!AS$2,ROIC!$A$32:$A$60,0),MATCH('Mthly ROIC (PR)'!$A136,ROIC!$A$32:$BS$32,0)),AS135*(1+Q135)),"")</f>
        <v/>
      </c>
      <c r="AT136" s="42" t="str">
        <f>IFERROR(IF($C136=7,INDEX(ROIC!$A$32:$BS$60,MATCH('Mthly ROIC (PR)'!AT$2,ROIC!$A$32:$A$60,0),MATCH('Mthly ROIC (PR)'!$A136,ROIC!$A$32:$BS$32,0)),AT135*(1+R135)),"")</f>
        <v/>
      </c>
      <c r="AU136" s="42" t="str">
        <f>IFERROR(IF($C136=7,INDEX(ROIC!$A$32:$BS$60,MATCH('Mthly ROIC (PR)'!AU$2,ROIC!$A$32:$A$60,0),MATCH('Mthly ROIC (PR)'!$A136,ROIC!$A$32:$BS$32,0)),AU135*(1+S135)),"")</f>
        <v/>
      </c>
      <c r="AV136" s="42" t="str">
        <f>IFERROR(IF($C136=7,INDEX(ROIC!$A$32:$BS$60,MATCH('Mthly ROIC (PR)'!AV$2,ROIC!$A$32:$A$60,0),MATCH('Mthly ROIC (PR)'!$A136,ROIC!$A$32:$BS$32,0)),AV135*(1+T135)),"")</f>
        <v/>
      </c>
      <c r="AW136" s="42" t="str">
        <f>IFERROR(IF($C136=7,INDEX(ROIC!$A$32:$BS$60,MATCH('Mthly ROIC (PR)'!AW$2,ROIC!$A$32:$A$60,0),MATCH('Mthly ROIC (PR)'!$A136,ROIC!$A$32:$BS$32,0)),AW135*(1+U135)),"")</f>
        <v/>
      </c>
      <c r="AX136" s="42" t="str">
        <f>IFERROR(IF($C136=7,INDEX(ROIC!$A$32:$BS$60,MATCH('Mthly ROIC (PR)'!AX$2,ROIC!$A$32:$A$60,0),MATCH('Mthly ROIC (PR)'!$A136,ROIC!$A$32:$BS$32,0)),AX135*(1+V135)),"")</f>
        <v/>
      </c>
      <c r="AY136" s="42" t="str">
        <f>IFERROR(IF($C136=7,INDEX(ROIC!$A$32:$BS$60,MATCH('Mthly ROIC (PR)'!AY$2,ROIC!$A$32:$A$60,0),MATCH('Mthly ROIC (PR)'!$A136,ROIC!$A$32:$BS$32,0)),AY135*(1+W135)),"")</f>
        <v/>
      </c>
      <c r="AZ136" s="42" t="str">
        <f>IFERROR(IF($C136=7,INDEX(ROIC!$A$32:$BS$60,MATCH('Mthly ROIC (PR)'!AZ$2,ROIC!$A$32:$A$60,0),MATCH('Mthly ROIC (PR)'!$A136,ROIC!$A$32:$BS$32,0)),AZ135*(1+X135)),"")</f>
        <v/>
      </c>
      <c r="BA136" s="42" t="str">
        <f>IFERROR(IF($C136=7,INDEX(ROIC!$A$32:$BS$60,MATCH('Mthly ROIC (PR)'!BA$2,ROIC!$A$32:$A$60,0),MATCH('Mthly ROIC (PR)'!$A136,ROIC!$A$32:$BS$32,0)),BA135*(1+Y135)),"")</f>
        <v/>
      </c>
      <c r="BB136" s="42" t="str">
        <f>IFERROR(IF($C136=7,INDEX(ROIC!$A$32:$BS$60,MATCH('Mthly ROIC (PR)'!BB$2,ROIC!$A$32:$A$60,0),MATCH('Mthly ROIC (PR)'!$A136,ROIC!$A$32:$BS$32,0)),BB135*(1+Z135)),"")</f>
        <v/>
      </c>
      <c r="BC136" s="42" t="str">
        <f>IFERROR(IF($C136=7,INDEX(ROIC!$A$32:$BS$60,MATCH('Mthly ROIC (PR)'!BC$2,ROIC!$A$32:$A$60,0),MATCH('Mthly ROIC (PR)'!$A136,ROIC!$A$32:$BS$32,0)),BC135*(1+AA135)),"")</f>
        <v/>
      </c>
      <c r="BD136" s="42" t="str">
        <f>IFERROR(IF($C136=7,INDEX(ROIC!$A$32:$BS$60,MATCH('Mthly ROIC (PR)'!BD$2,ROIC!$A$32:$A$60,0),MATCH('Mthly ROIC (PR)'!$A136,ROIC!$A$32:$BS$32,0)),BD135*(1+AB135)),"")</f>
        <v/>
      </c>
      <c r="BE136" s="42" t="str">
        <f>IFERROR(IF($C136=7,INDEX(ROIC!$A$32:$BS$60,MATCH('Mthly ROIC (PR)'!BE$2,ROIC!$A$32:$A$60,0),MATCH('Mthly ROIC (PR)'!$A136,ROIC!$A$32:$BS$32,0)),BE135*(1+AC135)),"")</f>
        <v/>
      </c>
      <c r="BF136" s="42" t="str">
        <f>IFERROR(IF($C136=7,INDEX(ROIC!$A$32:$BS$60,MATCH('Mthly ROIC (PR)'!BF$2,ROIC!$A$32:$A$60,0),MATCH('Mthly ROIC (PR)'!$A136,ROIC!$A$32:$BS$32,0)),BF135*(1+AD135)),"")</f>
        <v/>
      </c>
      <c r="BG136" s="42" t="str">
        <f>IFERROR(IF($C136=7,INDEX(ROIC!$A$32:$BS$60,MATCH('Mthly ROIC (PR)'!BG$2,ROIC!$A$32:$A$60,0),MATCH('Mthly ROIC (PR)'!$A136,ROIC!$A$32:$BS$32,0)),BG135*(1+AE135)),"")</f>
        <v/>
      </c>
      <c r="BH136" s="44" t="str">
        <f t="shared" si="121"/>
        <v/>
      </c>
      <c r="BI136" s="44" t="str">
        <f t="shared" si="122"/>
        <v/>
      </c>
      <c r="BJ136" s="44" t="str">
        <f t="shared" si="123"/>
        <v/>
      </c>
      <c r="BK136" s="44" t="str">
        <f t="shared" si="124"/>
        <v/>
      </c>
      <c r="BL136" s="44" t="str">
        <f t="shared" si="125"/>
        <v/>
      </c>
      <c r="BM136" s="44" t="str">
        <f t="shared" si="126"/>
        <v/>
      </c>
      <c r="BN136" s="44" t="str">
        <f t="shared" si="127"/>
        <v/>
      </c>
      <c r="BO136" s="44" t="str">
        <f t="shared" si="128"/>
        <v/>
      </c>
      <c r="BP136" s="44" t="str">
        <f t="shared" si="129"/>
        <v/>
      </c>
      <c r="BQ136" s="44" t="str">
        <f t="shared" si="130"/>
        <v/>
      </c>
      <c r="BR136" s="44" t="str">
        <f t="shared" si="131"/>
        <v/>
      </c>
      <c r="BS136" s="44" t="str">
        <f t="shared" si="132"/>
        <v/>
      </c>
      <c r="BT136" s="44" t="str">
        <f t="shared" si="133"/>
        <v/>
      </c>
      <c r="BU136" s="44" t="str">
        <f t="shared" si="134"/>
        <v/>
      </c>
      <c r="BV136" s="44" t="str">
        <f t="shared" si="135"/>
        <v/>
      </c>
      <c r="BW136" s="44" t="str">
        <f t="shared" si="136"/>
        <v/>
      </c>
      <c r="BX136" s="44" t="str">
        <f t="shared" si="137"/>
        <v/>
      </c>
      <c r="BY136" s="44" t="str">
        <f t="shared" si="138"/>
        <v/>
      </c>
      <c r="BZ136" s="44" t="str">
        <f t="shared" si="139"/>
        <v/>
      </c>
      <c r="CA136" s="44" t="str">
        <f t="shared" si="140"/>
        <v/>
      </c>
      <c r="CB136" s="44" t="str">
        <f t="shared" si="141"/>
        <v/>
      </c>
      <c r="CC136" s="44" t="str">
        <f t="shared" si="142"/>
        <v/>
      </c>
      <c r="CD136" s="44" t="str">
        <f t="shared" si="143"/>
        <v/>
      </c>
      <c r="CE136" s="44" t="str">
        <f t="shared" si="144"/>
        <v/>
      </c>
      <c r="CF136" s="44" t="str">
        <f t="shared" si="145"/>
        <v/>
      </c>
      <c r="CG136" s="44" t="str">
        <f t="shared" si="146"/>
        <v/>
      </c>
      <c r="CH136" s="44" t="str">
        <f t="shared" si="147"/>
        <v/>
      </c>
      <c r="CI136" s="44" t="str">
        <f t="shared" si="148"/>
        <v/>
      </c>
      <c r="CJ136" s="48" t="str">
        <f t="shared" si="149"/>
        <v/>
      </c>
      <c r="CK136" s="48" t="str">
        <f t="shared" si="150"/>
        <v/>
      </c>
      <c r="CL136" s="48" t="str">
        <f t="shared" si="151"/>
        <v/>
      </c>
      <c r="CM136" s="48" t="str">
        <f t="shared" si="152"/>
        <v/>
      </c>
      <c r="CN136" s="48" t="str">
        <f t="shared" si="153"/>
        <v/>
      </c>
      <c r="CO136" s="48" t="str">
        <f t="shared" si="154"/>
        <v/>
      </c>
      <c r="CP136" s="48" t="str">
        <f t="shared" si="155"/>
        <v/>
      </c>
      <c r="CQ136" s="48" t="str">
        <f t="shared" si="156"/>
        <v/>
      </c>
      <c r="CR136" s="48" t="str">
        <f t="shared" si="157"/>
        <v/>
      </c>
      <c r="CS136" s="48" t="str">
        <f t="shared" si="158"/>
        <v/>
      </c>
      <c r="CT136" s="48" t="str">
        <f t="shared" si="159"/>
        <v/>
      </c>
      <c r="CU136" s="48" t="str">
        <f t="shared" si="160"/>
        <v/>
      </c>
      <c r="CV136" s="48" t="str">
        <f t="shared" si="161"/>
        <v/>
      </c>
      <c r="CW136" s="48" t="str">
        <f t="shared" si="162"/>
        <v/>
      </c>
      <c r="CX136" s="48" t="str">
        <f t="shared" si="163"/>
        <v/>
      </c>
      <c r="CY136" s="48" t="str">
        <f t="shared" si="164"/>
        <v/>
      </c>
      <c r="CZ136" s="48" t="str">
        <f t="shared" si="165"/>
        <v/>
      </c>
      <c r="DA136" s="48" t="str">
        <f t="shared" si="166"/>
        <v/>
      </c>
      <c r="DB136" s="48" t="str">
        <f t="shared" si="167"/>
        <v/>
      </c>
      <c r="DC136" s="48" t="str">
        <f t="shared" si="168"/>
        <v/>
      </c>
      <c r="DD136" s="48" t="str">
        <f t="shared" si="169"/>
        <v/>
      </c>
      <c r="DE136" s="48" t="str">
        <f t="shared" si="170"/>
        <v/>
      </c>
      <c r="DF136" s="48" t="str">
        <f t="shared" si="171"/>
        <v/>
      </c>
      <c r="DG136" s="48" t="str">
        <f t="shared" si="172"/>
        <v/>
      </c>
      <c r="DH136" s="48" t="str">
        <f t="shared" si="173"/>
        <v/>
      </c>
      <c r="DI136" s="48" t="str">
        <f t="shared" si="174"/>
        <v/>
      </c>
      <c r="DJ136" s="48" t="str">
        <f t="shared" si="175"/>
        <v/>
      </c>
      <c r="DK136" s="48" t="str">
        <f t="shared" si="176"/>
        <v/>
      </c>
      <c r="DU136" s="100"/>
      <c r="DW136" s="125">
        <f t="shared" si="177"/>
        <v>-3.6515578821757377E-2</v>
      </c>
      <c r="DX136" s="124">
        <f t="shared" si="119"/>
        <v>-9.3727793265132586E-2</v>
      </c>
    </row>
    <row r="137" spans="1:128" hidden="1" x14ac:dyDescent="0.35">
      <c r="A137" s="35">
        <f t="shared" si="120"/>
        <v>1960</v>
      </c>
      <c r="B137" s="35">
        <v>1961</v>
      </c>
      <c r="C137" s="35">
        <v>2</v>
      </c>
      <c r="D137" s="46">
        <f>IFERROR(IF(INDEX('Memb Hist (Org)'!$A$1:$BS$29,MATCH('Mthly ROIC (PR)'!D$2,'Memb Hist (Org)'!$A$1:$A$29,0),MATCH('Mthly ROIC (PR)'!$A137,'Memb Hist (Org)'!$A$1:$BS$1,0))&lt;&gt;1,"",'Mthly Returns (PR)'!D136),"")</f>
        <v>2.7132E-2</v>
      </c>
      <c r="E137" s="46" t="str">
        <f>IFERROR(IF(INDEX('Memb Hist (Org)'!$A$1:$BS$29,MATCH('Mthly ROIC (PR)'!E$2,'Memb Hist (Org)'!$A$1:$A$29,0),MATCH('Mthly ROIC (PR)'!$A137,'Memb Hist (Org)'!$A$1:$BS$1,0))&lt;&gt;1,"",'Mthly Returns (PR)'!E136),"")</f>
        <v/>
      </c>
      <c r="F137" s="46" t="str">
        <f>IFERROR(IF(INDEX('Memb Hist (Org)'!$A$1:$BS$29,MATCH('Mthly ROIC (PR)'!F$2,'Memb Hist (Org)'!$A$1:$A$29,0),MATCH('Mthly ROIC (PR)'!$A137,'Memb Hist (Org)'!$A$1:$BS$1,0))&lt;&gt;1,"",'Mthly Returns (PR)'!F136),"")</f>
        <v/>
      </c>
      <c r="G137" s="46">
        <f>IFERROR(IF(INDEX('Memb Hist (Org)'!$A$1:$BS$29,MATCH('Mthly ROIC (PR)'!G$2,'Memb Hist (Org)'!$A$1:$A$29,0),MATCH('Mthly ROIC (PR)'!$A137,'Memb Hist (Org)'!$A$1:$BS$1,0))&lt;&gt;1,"",'Mthly Returns (PR)'!G136),"")</f>
        <v>1.0470999999999999E-2</v>
      </c>
      <c r="H137" s="46">
        <f>IFERROR(IF(INDEX('Memb Hist (Org)'!$A$1:$BS$29,MATCH('Mthly ROIC (PR)'!H$2,'Memb Hist (Org)'!$A$1:$A$29,0),MATCH('Mthly ROIC (PR)'!$A137,'Memb Hist (Org)'!$A$1:$BS$1,0))&lt;&gt;1,"",'Mthly Returns (PR)'!H136),"")</f>
        <v>3.2814999999999997E-2</v>
      </c>
      <c r="I137" s="46">
        <f>IFERROR(IF(INDEX('Memb Hist (Org)'!$A$1:$BS$29,MATCH('Mthly ROIC (PR)'!I$2,'Memb Hist (Org)'!$A$1:$A$29,0),MATCH('Mthly ROIC (PR)'!$A137,'Memb Hist (Org)'!$A$1:$BS$1,0))&lt;&gt;1,"",'Mthly Returns (PR)'!I136),"")</f>
        <v>8.2552E-2</v>
      </c>
      <c r="J137" s="46">
        <f>IFERROR(IF(INDEX('Memb Hist (Org)'!$A$1:$BS$29,MATCH('Mthly ROIC (PR)'!J$2,'Memb Hist (Org)'!$A$1:$A$29,0),MATCH('Mthly ROIC (PR)'!$A137,'Memb Hist (Org)'!$A$1:$BS$1,0))&lt;&gt;1,"",'Mthly Returns (PR)'!J136),"")</f>
        <v>2.5000000000000001E-2</v>
      </c>
      <c r="K137" s="46">
        <f>IFERROR(IF(INDEX('Memb Hist (Org)'!$A$1:$BS$29,MATCH('Mthly ROIC (PR)'!K$2,'Memb Hist (Org)'!$A$1:$A$29,0),MATCH('Mthly ROIC (PR)'!$A137,'Memb Hist (Org)'!$A$1:$BS$1,0))&lt;&gt;1,"",'Mthly Returns (PR)'!K136),"")</f>
        <v>2.4940000000000001E-3</v>
      </c>
      <c r="L137" s="46" t="str">
        <f>IFERROR(IF(INDEX('Memb Hist (Org)'!$A$1:$BS$29,MATCH('Mthly ROIC (PR)'!L$2,'Memb Hist (Org)'!$A$1:$A$29,0),MATCH('Mthly ROIC (PR)'!$A137,'Memb Hist (Org)'!$A$1:$BS$1,0))&lt;&gt;1,"",'Mthly Returns (PR)'!L136),"")</f>
        <v/>
      </c>
      <c r="M137" s="46" t="str">
        <f>IFERROR(IF(INDEX('Memb Hist (Org)'!$A$1:$BS$29,MATCH('Mthly ROIC (PR)'!M$2,'Memb Hist (Org)'!$A$1:$A$29,0),MATCH('Mthly ROIC (PR)'!$A137,'Memb Hist (Org)'!$A$1:$BS$1,0))&lt;&gt;1,"",'Mthly Returns (PR)'!M136),"")</f>
        <v/>
      </c>
      <c r="N137" s="46" t="str">
        <f>IFERROR(IF(INDEX('Memb Hist (Org)'!$A$1:$BS$29,MATCH('Mthly ROIC (PR)'!N$2,'Memb Hist (Org)'!$A$1:$A$29,0),MATCH('Mthly ROIC (PR)'!$A137,'Memb Hist (Org)'!$A$1:$BS$1,0))&lt;&gt;1,"",'Mthly Returns (PR)'!N136),"")</f>
        <v/>
      </c>
      <c r="O137" s="46">
        <f>IFERROR(IF(INDEX('Memb Hist (Org)'!$A$1:$BS$29,MATCH('Mthly ROIC (PR)'!O$2,'Memb Hist (Org)'!$A$1:$A$29,0),MATCH('Mthly ROIC (PR)'!$A137,'Memb Hist (Org)'!$A$1:$BS$1,0))&lt;&gt;1,"",'Mthly Returns (PR)'!O136),"")</f>
        <v>2.3935999999999999E-2</v>
      </c>
      <c r="P137" s="46" t="str">
        <f>IFERROR(IF(INDEX('Memb Hist (Org)'!$A$1:$BS$29,MATCH('Mthly ROIC (PR)'!P$2,'Memb Hist (Org)'!$A$1:$A$29,0),MATCH('Mthly ROIC (PR)'!$A137,'Memb Hist (Org)'!$A$1:$BS$1,0))&lt;&gt;1,"",'Mthly Returns (PR)'!P136),"")</f>
        <v/>
      </c>
      <c r="Q137" s="46">
        <f>IFERROR(IF(INDEX('Memb Hist (Org)'!$A$1:$BS$29,MATCH('Mthly ROIC (PR)'!Q$2,'Memb Hist (Org)'!$A$1:$A$29,0),MATCH('Mthly ROIC (PR)'!$A137,'Memb Hist (Org)'!$A$1:$BS$1,0))&lt;&gt;1,"",'Mthly Returns (PR)'!Q136),"")</f>
        <v>6.0789999999999997E-2</v>
      </c>
      <c r="R137" s="46" t="str">
        <f>IFERROR(IF(INDEX('Memb Hist (Org)'!$A$1:$BS$29,MATCH('Mthly ROIC (PR)'!R$2,'Memb Hist (Org)'!$A$1:$A$29,0),MATCH('Mthly ROIC (PR)'!$A137,'Memb Hist (Org)'!$A$1:$BS$1,0))&lt;&gt;1,"",'Mthly Returns (PR)'!R136),"")</f>
        <v/>
      </c>
      <c r="S137" s="46" t="str">
        <f>IFERROR(IF(INDEX('Memb Hist (Org)'!$A$1:$BS$29,MATCH('Mthly ROIC (PR)'!S$2,'Memb Hist (Org)'!$A$1:$A$29,0),MATCH('Mthly ROIC (PR)'!$A137,'Memb Hist (Org)'!$A$1:$BS$1,0))&lt;&gt;1,"",'Mthly Returns (PR)'!S136),"")</f>
        <v/>
      </c>
      <c r="T137" s="46">
        <f>IFERROR(IF(INDEX('Memb Hist (Org)'!$A$1:$BS$29,MATCH('Mthly ROIC (PR)'!T$2,'Memb Hist (Org)'!$A$1:$A$29,0),MATCH('Mthly ROIC (PR)'!$A137,'Memb Hist (Org)'!$A$1:$BS$1,0))&lt;&gt;1,"",'Mthly Returns (PR)'!T136),"")</f>
        <v>9.3310000000000008E-3</v>
      </c>
      <c r="U137" s="46">
        <f>IFERROR(IF(INDEX('Memb Hist (Org)'!$A$1:$BS$29,MATCH('Mthly ROIC (PR)'!U$2,'Memb Hist (Org)'!$A$1:$A$29,0),MATCH('Mthly ROIC (PR)'!$A137,'Memb Hist (Org)'!$A$1:$BS$1,0))&lt;&gt;1,"",'Mthly Returns (PR)'!U136),"")</f>
        <v>1.5228E-2</v>
      </c>
      <c r="V137" s="46">
        <f>IFERROR(IF(INDEX('Memb Hist (Org)'!$A$1:$BS$29,MATCH('Mthly ROIC (PR)'!V$2,'Memb Hist (Org)'!$A$1:$A$29,0),MATCH('Mthly ROIC (PR)'!$A137,'Memb Hist (Org)'!$A$1:$BS$1,0))&lt;&gt;1,"",'Mthly Returns (PR)'!V136),"")</f>
        <v>-4.3333000000000003E-2</v>
      </c>
      <c r="W137" s="46">
        <f>IFERROR(IF(INDEX('Memb Hist (Org)'!$A$1:$BS$29,MATCH('Mthly ROIC (PR)'!W$2,'Memb Hist (Org)'!$A$1:$A$29,0),MATCH('Mthly ROIC (PR)'!$A137,'Memb Hist (Org)'!$A$1:$BS$1,0))&lt;&gt;1,"",'Mthly Returns (PR)'!W136),"")</f>
        <v>-1.0548999999999999E-2</v>
      </c>
      <c r="X137" s="46">
        <f>IFERROR(IF(INDEX('Memb Hist (Org)'!$A$1:$BS$29,MATCH('Mthly ROIC (PR)'!X$2,'Memb Hist (Org)'!$A$1:$A$29,0),MATCH('Mthly ROIC (PR)'!$A137,'Memb Hist (Org)'!$A$1:$BS$1,0))&lt;&gt;1,"",'Mthly Returns (PR)'!X136),"")</f>
        <v>0.10553999999999999</v>
      </c>
      <c r="Y137" s="46">
        <f>IFERROR(IF(INDEX('Memb Hist (Org)'!$A$1:$BS$29,MATCH('Mthly ROIC (PR)'!Y$2,'Memb Hist (Org)'!$A$1:$A$29,0),MATCH('Mthly ROIC (PR)'!$A137,'Memb Hist (Org)'!$A$1:$BS$1,0))&lt;&gt;1,"",'Mthly Returns (PR)'!Y136),"")</f>
        <v>1.3816999999999999E-2</v>
      </c>
      <c r="Z137" s="46" t="str">
        <f>IFERROR(IF(INDEX('Memb Hist (Org)'!$A$1:$BS$29,MATCH('Mthly ROIC (PR)'!Z$2,'Memb Hist (Org)'!$A$1:$A$29,0),MATCH('Mthly ROIC (PR)'!$A137,'Memb Hist (Org)'!$A$1:$BS$1,0))&lt;&gt;1,"",'Mthly Returns (PR)'!Z136),"")</f>
        <v/>
      </c>
      <c r="AA137" s="46" t="str">
        <f>IFERROR(IF(INDEX('Memb Hist (Org)'!$A$1:$BS$29,MATCH('Mthly ROIC (PR)'!AA$2,'Memb Hist (Org)'!$A$1:$A$29,0),MATCH('Mthly ROIC (PR)'!$A137,'Memb Hist (Org)'!$A$1:$BS$1,0))&lt;&gt;1,"",'Mthly Returns (PR)'!AA136),"")</f>
        <v/>
      </c>
      <c r="AB137" s="46" t="str">
        <f>IFERROR(IF(INDEX('Memb Hist (Org)'!$A$1:$BS$29,MATCH('Mthly ROIC (PR)'!AB$2,'Memb Hist (Org)'!$A$1:$A$29,0),MATCH('Mthly ROIC (PR)'!$A137,'Memb Hist (Org)'!$A$1:$BS$1,0))&lt;&gt;1,"",'Mthly Returns (PR)'!AB136),"")</f>
        <v/>
      </c>
      <c r="AC137" s="46">
        <f>IFERROR(IF(INDEX('Memb Hist (Org)'!$A$1:$BS$29,MATCH('Mthly ROIC (PR)'!AC$2,'Memb Hist (Org)'!$A$1:$A$29,0),MATCH('Mthly ROIC (PR)'!$A137,'Memb Hist (Org)'!$A$1:$BS$1,0))&lt;&gt;1,"",'Mthly Returns (PR)'!AC136),"")</f>
        <v>-4.3670000000000002E-3</v>
      </c>
      <c r="AD137" s="46" t="str">
        <f>IFERROR(IF(INDEX('Memb Hist (Org)'!$A$1:$BS$29,MATCH('Mthly ROIC (PR)'!AD$2,'Memb Hist (Org)'!$A$1:$A$29,0),MATCH('Mthly ROIC (PR)'!$A137,'Memb Hist (Org)'!$A$1:$BS$1,0))&lt;&gt;1,"",'Mthly Returns (PR)'!AD136),"")</f>
        <v/>
      </c>
      <c r="AE137" s="46" t="str">
        <f>IFERROR(IF(INDEX('Memb Hist (Org)'!$A$1:$BS$29,MATCH('Mthly ROIC (PR)'!AE$2,'Memb Hist (Org)'!$A$1:$A$29,0),MATCH('Mthly ROIC (PR)'!$A137,'Memb Hist (Org)'!$A$1:$BS$1,0))&lt;&gt;1,"",'Mthly Returns (PR)'!AE136),"")</f>
        <v/>
      </c>
      <c r="AF137" s="42" t="str">
        <f>IFERROR(IF($C137=7,INDEX(ROIC!$A$32:$BS$60,MATCH('Mthly ROIC (PR)'!AF$2,ROIC!$A$32:$A$60,0),MATCH('Mthly ROIC (PR)'!$A137,ROIC!$A$32:$BS$32,0)),AF136*(1+D136)),"")</f>
        <v/>
      </c>
      <c r="AG137" s="42" t="str">
        <f>IFERROR(IF($C137=7,INDEX(ROIC!$A$32:$BS$60,MATCH('Mthly ROIC (PR)'!AG$2,ROIC!$A$32:$A$60,0),MATCH('Mthly ROIC (PR)'!$A137,ROIC!$A$32:$BS$32,0)),AG136*(1+E136)),"")</f>
        <v/>
      </c>
      <c r="AH137" s="42" t="str">
        <f>IFERROR(IF($C137=7,INDEX(ROIC!$A$32:$BS$60,MATCH('Mthly ROIC (PR)'!AH$2,ROIC!$A$32:$A$60,0),MATCH('Mthly ROIC (PR)'!$A137,ROIC!$A$32:$BS$32,0)),AH136*(1+F136)),"")</f>
        <v/>
      </c>
      <c r="AI137" s="42" t="str">
        <f>IFERROR(IF($C137=7,INDEX(ROIC!$A$32:$BS$60,MATCH('Mthly ROIC (PR)'!AI$2,ROIC!$A$32:$A$60,0),MATCH('Mthly ROIC (PR)'!$A137,ROIC!$A$32:$BS$32,0)),AI136*(1+G136)),"")</f>
        <v/>
      </c>
      <c r="AJ137" s="42" t="str">
        <f>IFERROR(IF($C137=7,INDEX(ROIC!$A$32:$BS$60,MATCH('Mthly ROIC (PR)'!AJ$2,ROIC!$A$32:$A$60,0),MATCH('Mthly ROIC (PR)'!$A137,ROIC!$A$32:$BS$32,0)),AJ136*(1+H136)),"")</f>
        <v/>
      </c>
      <c r="AK137" s="42" t="str">
        <f>IFERROR(IF($C137=7,INDEX(ROIC!$A$32:$BS$60,MATCH('Mthly ROIC (PR)'!AK$2,ROIC!$A$32:$A$60,0),MATCH('Mthly ROIC (PR)'!$A137,ROIC!$A$32:$BS$32,0)),AK136*(1+I136)),"")</f>
        <v/>
      </c>
      <c r="AL137" s="42" t="str">
        <f>IFERROR(IF($C137=7,INDEX(ROIC!$A$32:$BS$60,MATCH('Mthly ROIC (PR)'!AL$2,ROIC!$A$32:$A$60,0),MATCH('Mthly ROIC (PR)'!$A137,ROIC!$A$32:$BS$32,0)),AL136*(1+J136)),"")</f>
        <v/>
      </c>
      <c r="AM137" s="42" t="str">
        <f>IFERROR(IF($C137=7,INDEX(ROIC!$A$32:$BS$60,MATCH('Mthly ROIC (PR)'!AM$2,ROIC!$A$32:$A$60,0),MATCH('Mthly ROIC (PR)'!$A137,ROIC!$A$32:$BS$32,0)),AM136*(1+K136)),"")</f>
        <v/>
      </c>
      <c r="AN137" s="42" t="str">
        <f>IFERROR(IF($C137=7,INDEX(ROIC!$A$32:$BS$60,MATCH('Mthly ROIC (PR)'!AN$2,ROIC!$A$32:$A$60,0),MATCH('Mthly ROIC (PR)'!$A137,ROIC!$A$32:$BS$32,0)),AN136*(1+L136)),"")</f>
        <v/>
      </c>
      <c r="AO137" s="42" t="str">
        <f>IFERROR(IF($C137=7,INDEX(ROIC!$A$32:$BS$60,MATCH('Mthly ROIC (PR)'!AO$2,ROIC!$A$32:$A$60,0),MATCH('Mthly ROIC (PR)'!$A137,ROIC!$A$32:$BS$32,0)),AO136*(1+M136)),"")</f>
        <v/>
      </c>
      <c r="AP137" s="42" t="str">
        <f>IFERROR(IF($C137=7,INDEX(ROIC!$A$32:$BS$60,MATCH('Mthly ROIC (PR)'!AP$2,ROIC!$A$32:$A$60,0),MATCH('Mthly ROIC (PR)'!$A137,ROIC!$A$32:$BS$32,0)),AP136*(1+N136)),"")</f>
        <v/>
      </c>
      <c r="AQ137" s="42" t="str">
        <f>IFERROR(IF($C137=7,INDEX(ROIC!$A$32:$BS$60,MATCH('Mthly ROIC (PR)'!AQ$2,ROIC!$A$32:$A$60,0),MATCH('Mthly ROIC (PR)'!$A137,ROIC!$A$32:$BS$32,0)),AQ136*(1+O136)),"")</f>
        <v/>
      </c>
      <c r="AR137" s="42" t="str">
        <f>IFERROR(IF($C137=7,INDEX(ROIC!$A$32:$BS$60,MATCH('Mthly ROIC (PR)'!AR$2,ROIC!$A$32:$A$60,0),MATCH('Mthly ROIC (PR)'!$A137,ROIC!$A$32:$BS$32,0)),AR136*(1+P136)),"")</f>
        <v/>
      </c>
      <c r="AS137" s="42" t="str">
        <f>IFERROR(IF($C137=7,INDEX(ROIC!$A$32:$BS$60,MATCH('Mthly ROIC (PR)'!AS$2,ROIC!$A$32:$A$60,0),MATCH('Mthly ROIC (PR)'!$A137,ROIC!$A$32:$BS$32,0)),AS136*(1+Q136)),"")</f>
        <v/>
      </c>
      <c r="AT137" s="42" t="str">
        <f>IFERROR(IF($C137=7,INDEX(ROIC!$A$32:$BS$60,MATCH('Mthly ROIC (PR)'!AT$2,ROIC!$A$32:$A$60,0),MATCH('Mthly ROIC (PR)'!$A137,ROIC!$A$32:$BS$32,0)),AT136*(1+R136)),"")</f>
        <v/>
      </c>
      <c r="AU137" s="42" t="str">
        <f>IFERROR(IF($C137=7,INDEX(ROIC!$A$32:$BS$60,MATCH('Mthly ROIC (PR)'!AU$2,ROIC!$A$32:$A$60,0),MATCH('Mthly ROIC (PR)'!$A137,ROIC!$A$32:$BS$32,0)),AU136*(1+S136)),"")</f>
        <v/>
      </c>
      <c r="AV137" s="42" t="str">
        <f>IFERROR(IF($C137=7,INDEX(ROIC!$A$32:$BS$60,MATCH('Mthly ROIC (PR)'!AV$2,ROIC!$A$32:$A$60,0),MATCH('Mthly ROIC (PR)'!$A137,ROIC!$A$32:$BS$32,0)),AV136*(1+T136)),"")</f>
        <v/>
      </c>
      <c r="AW137" s="42" t="str">
        <f>IFERROR(IF($C137=7,INDEX(ROIC!$A$32:$BS$60,MATCH('Mthly ROIC (PR)'!AW$2,ROIC!$A$32:$A$60,0),MATCH('Mthly ROIC (PR)'!$A137,ROIC!$A$32:$BS$32,0)),AW136*(1+U136)),"")</f>
        <v/>
      </c>
      <c r="AX137" s="42" t="str">
        <f>IFERROR(IF($C137=7,INDEX(ROIC!$A$32:$BS$60,MATCH('Mthly ROIC (PR)'!AX$2,ROIC!$A$32:$A$60,0),MATCH('Mthly ROIC (PR)'!$A137,ROIC!$A$32:$BS$32,0)),AX136*(1+V136)),"")</f>
        <v/>
      </c>
      <c r="AY137" s="42" t="str">
        <f>IFERROR(IF($C137=7,INDEX(ROIC!$A$32:$BS$60,MATCH('Mthly ROIC (PR)'!AY$2,ROIC!$A$32:$A$60,0),MATCH('Mthly ROIC (PR)'!$A137,ROIC!$A$32:$BS$32,0)),AY136*(1+W136)),"")</f>
        <v/>
      </c>
      <c r="AZ137" s="42" t="str">
        <f>IFERROR(IF($C137=7,INDEX(ROIC!$A$32:$BS$60,MATCH('Mthly ROIC (PR)'!AZ$2,ROIC!$A$32:$A$60,0),MATCH('Mthly ROIC (PR)'!$A137,ROIC!$A$32:$BS$32,0)),AZ136*(1+X136)),"")</f>
        <v/>
      </c>
      <c r="BA137" s="42" t="str">
        <f>IFERROR(IF($C137=7,INDEX(ROIC!$A$32:$BS$60,MATCH('Mthly ROIC (PR)'!BA$2,ROIC!$A$32:$A$60,0),MATCH('Mthly ROIC (PR)'!$A137,ROIC!$A$32:$BS$32,0)),BA136*(1+Y136)),"")</f>
        <v/>
      </c>
      <c r="BB137" s="42" t="str">
        <f>IFERROR(IF($C137=7,INDEX(ROIC!$A$32:$BS$60,MATCH('Mthly ROIC (PR)'!BB$2,ROIC!$A$32:$A$60,0),MATCH('Mthly ROIC (PR)'!$A137,ROIC!$A$32:$BS$32,0)),BB136*(1+Z136)),"")</f>
        <v/>
      </c>
      <c r="BC137" s="42" t="str">
        <f>IFERROR(IF($C137=7,INDEX(ROIC!$A$32:$BS$60,MATCH('Mthly ROIC (PR)'!BC$2,ROIC!$A$32:$A$60,0),MATCH('Mthly ROIC (PR)'!$A137,ROIC!$A$32:$BS$32,0)),BC136*(1+AA136)),"")</f>
        <v/>
      </c>
      <c r="BD137" s="42" t="str">
        <f>IFERROR(IF($C137=7,INDEX(ROIC!$A$32:$BS$60,MATCH('Mthly ROIC (PR)'!BD$2,ROIC!$A$32:$A$60,0),MATCH('Mthly ROIC (PR)'!$A137,ROIC!$A$32:$BS$32,0)),BD136*(1+AB136)),"")</f>
        <v/>
      </c>
      <c r="BE137" s="42" t="str">
        <f>IFERROR(IF($C137=7,INDEX(ROIC!$A$32:$BS$60,MATCH('Mthly ROIC (PR)'!BE$2,ROIC!$A$32:$A$60,0),MATCH('Mthly ROIC (PR)'!$A137,ROIC!$A$32:$BS$32,0)),BE136*(1+AC136)),"")</f>
        <v/>
      </c>
      <c r="BF137" s="42" t="str">
        <f>IFERROR(IF($C137=7,INDEX(ROIC!$A$32:$BS$60,MATCH('Mthly ROIC (PR)'!BF$2,ROIC!$A$32:$A$60,0),MATCH('Mthly ROIC (PR)'!$A137,ROIC!$A$32:$BS$32,0)),BF136*(1+AD136)),"")</f>
        <v/>
      </c>
      <c r="BG137" s="42" t="str">
        <f>IFERROR(IF($C137=7,INDEX(ROIC!$A$32:$BS$60,MATCH('Mthly ROIC (PR)'!BG$2,ROIC!$A$32:$A$60,0),MATCH('Mthly ROIC (PR)'!$A137,ROIC!$A$32:$BS$32,0)),BG136*(1+AE136)),"")</f>
        <v/>
      </c>
      <c r="BH137" s="44" t="str">
        <f t="shared" si="121"/>
        <v/>
      </c>
      <c r="BI137" s="44" t="str">
        <f t="shared" si="122"/>
        <v/>
      </c>
      <c r="BJ137" s="44" t="str">
        <f t="shared" si="123"/>
        <v/>
      </c>
      <c r="BK137" s="44" t="str">
        <f t="shared" si="124"/>
        <v/>
      </c>
      <c r="BL137" s="44" t="str">
        <f t="shared" si="125"/>
        <v/>
      </c>
      <c r="BM137" s="44" t="str">
        <f t="shared" si="126"/>
        <v/>
      </c>
      <c r="BN137" s="44" t="str">
        <f t="shared" si="127"/>
        <v/>
      </c>
      <c r="BO137" s="44" t="str">
        <f t="shared" si="128"/>
        <v/>
      </c>
      <c r="BP137" s="44" t="str">
        <f t="shared" si="129"/>
        <v/>
      </c>
      <c r="BQ137" s="44" t="str">
        <f t="shared" si="130"/>
        <v/>
      </c>
      <c r="BR137" s="44" t="str">
        <f t="shared" si="131"/>
        <v/>
      </c>
      <c r="BS137" s="44" t="str">
        <f t="shared" si="132"/>
        <v/>
      </c>
      <c r="BT137" s="44" t="str">
        <f t="shared" si="133"/>
        <v/>
      </c>
      <c r="BU137" s="44" t="str">
        <f t="shared" si="134"/>
        <v/>
      </c>
      <c r="BV137" s="44" t="str">
        <f t="shared" si="135"/>
        <v/>
      </c>
      <c r="BW137" s="44" t="str">
        <f t="shared" si="136"/>
        <v/>
      </c>
      <c r="BX137" s="44" t="str">
        <f t="shared" si="137"/>
        <v/>
      </c>
      <c r="BY137" s="44" t="str">
        <f t="shared" si="138"/>
        <v/>
      </c>
      <c r="BZ137" s="44" t="str">
        <f t="shared" si="139"/>
        <v/>
      </c>
      <c r="CA137" s="44" t="str">
        <f t="shared" si="140"/>
        <v/>
      </c>
      <c r="CB137" s="44" t="str">
        <f t="shared" si="141"/>
        <v/>
      </c>
      <c r="CC137" s="44" t="str">
        <f t="shared" si="142"/>
        <v/>
      </c>
      <c r="CD137" s="44" t="str">
        <f t="shared" si="143"/>
        <v/>
      </c>
      <c r="CE137" s="44" t="str">
        <f t="shared" si="144"/>
        <v/>
      </c>
      <c r="CF137" s="44" t="str">
        <f t="shared" si="145"/>
        <v/>
      </c>
      <c r="CG137" s="44" t="str">
        <f t="shared" si="146"/>
        <v/>
      </c>
      <c r="CH137" s="44" t="str">
        <f t="shared" si="147"/>
        <v/>
      </c>
      <c r="CI137" s="44" t="str">
        <f t="shared" si="148"/>
        <v/>
      </c>
      <c r="CJ137" s="48" t="str">
        <f t="shared" si="149"/>
        <v/>
      </c>
      <c r="CK137" s="48" t="str">
        <f t="shared" si="150"/>
        <v/>
      </c>
      <c r="CL137" s="48" t="str">
        <f t="shared" si="151"/>
        <v/>
      </c>
      <c r="CM137" s="48" t="str">
        <f t="shared" si="152"/>
        <v/>
      </c>
      <c r="CN137" s="48" t="str">
        <f t="shared" si="153"/>
        <v/>
      </c>
      <c r="CO137" s="48" t="str">
        <f t="shared" si="154"/>
        <v/>
      </c>
      <c r="CP137" s="48" t="str">
        <f t="shared" si="155"/>
        <v/>
      </c>
      <c r="CQ137" s="48" t="str">
        <f t="shared" si="156"/>
        <v/>
      </c>
      <c r="CR137" s="48" t="str">
        <f t="shared" si="157"/>
        <v/>
      </c>
      <c r="CS137" s="48" t="str">
        <f t="shared" si="158"/>
        <v/>
      </c>
      <c r="CT137" s="48" t="str">
        <f t="shared" si="159"/>
        <v/>
      </c>
      <c r="CU137" s="48" t="str">
        <f t="shared" si="160"/>
        <v/>
      </c>
      <c r="CV137" s="48" t="str">
        <f t="shared" si="161"/>
        <v/>
      </c>
      <c r="CW137" s="48" t="str">
        <f t="shared" si="162"/>
        <v/>
      </c>
      <c r="CX137" s="48" t="str">
        <f t="shared" si="163"/>
        <v/>
      </c>
      <c r="CY137" s="48" t="str">
        <f t="shared" si="164"/>
        <v/>
      </c>
      <c r="CZ137" s="48" t="str">
        <f t="shared" si="165"/>
        <v/>
      </c>
      <c r="DA137" s="48" t="str">
        <f t="shared" si="166"/>
        <v/>
      </c>
      <c r="DB137" s="48" t="str">
        <f t="shared" si="167"/>
        <v/>
      </c>
      <c r="DC137" s="48" t="str">
        <f t="shared" si="168"/>
        <v/>
      </c>
      <c r="DD137" s="48" t="str">
        <f t="shared" si="169"/>
        <v/>
      </c>
      <c r="DE137" s="48" t="str">
        <f t="shared" si="170"/>
        <v/>
      </c>
      <c r="DF137" s="48" t="str">
        <f t="shared" si="171"/>
        <v/>
      </c>
      <c r="DG137" s="48" t="str">
        <f t="shared" si="172"/>
        <v/>
      </c>
      <c r="DH137" s="48" t="str">
        <f t="shared" si="173"/>
        <v/>
      </c>
      <c r="DI137" s="48" t="str">
        <f t="shared" si="174"/>
        <v/>
      </c>
      <c r="DJ137" s="48" t="str">
        <f t="shared" si="175"/>
        <v/>
      </c>
      <c r="DK137" s="48" t="str">
        <f t="shared" si="176"/>
        <v/>
      </c>
      <c r="DU137" s="100"/>
      <c r="DW137" s="125">
        <f t="shared" si="177"/>
        <v>1.8527230879606726E-2</v>
      </c>
      <c r="DX137" s="124">
        <f t="shared" si="119"/>
        <v>-2.2399284061923153E-2</v>
      </c>
    </row>
    <row r="138" spans="1:128" hidden="1" x14ac:dyDescent="0.35">
      <c r="A138" s="35">
        <f t="shared" si="120"/>
        <v>1960</v>
      </c>
      <c r="B138" s="35">
        <v>1961</v>
      </c>
      <c r="C138" s="35">
        <v>3</v>
      </c>
      <c r="D138" s="46">
        <f>IFERROR(IF(INDEX('Memb Hist (Org)'!$A$1:$BS$29,MATCH('Mthly ROIC (PR)'!D$2,'Memb Hist (Org)'!$A$1:$A$29,0),MATCH('Mthly ROIC (PR)'!$A138,'Memb Hist (Org)'!$A$1:$BS$1,0))&lt;&gt;1,"",'Mthly Returns (PR)'!D137),"")</f>
        <v>-7.5469999999999999E-3</v>
      </c>
      <c r="E138" s="46" t="str">
        <f>IFERROR(IF(INDEX('Memb Hist (Org)'!$A$1:$BS$29,MATCH('Mthly ROIC (PR)'!E$2,'Memb Hist (Org)'!$A$1:$A$29,0),MATCH('Mthly ROIC (PR)'!$A138,'Memb Hist (Org)'!$A$1:$BS$1,0))&lt;&gt;1,"",'Mthly Returns (PR)'!E137),"")</f>
        <v/>
      </c>
      <c r="F138" s="46" t="str">
        <f>IFERROR(IF(INDEX('Memb Hist (Org)'!$A$1:$BS$29,MATCH('Mthly ROIC (PR)'!F$2,'Memb Hist (Org)'!$A$1:$A$29,0),MATCH('Mthly ROIC (PR)'!$A138,'Memb Hist (Org)'!$A$1:$BS$1,0))&lt;&gt;1,"",'Mthly Returns (PR)'!F137),"")</f>
        <v/>
      </c>
      <c r="G138" s="46">
        <f>IFERROR(IF(INDEX('Memb Hist (Org)'!$A$1:$BS$29,MATCH('Mthly ROIC (PR)'!G$2,'Memb Hist (Org)'!$A$1:$A$29,0),MATCH('Mthly ROIC (PR)'!$A138,'Memb Hist (Org)'!$A$1:$BS$1,0))&lt;&gt;1,"",'Mthly Returns (PR)'!G137),"")</f>
        <v>4.6632E-2</v>
      </c>
      <c r="H138" s="46">
        <f>IFERROR(IF(INDEX('Memb Hist (Org)'!$A$1:$BS$29,MATCH('Mthly ROIC (PR)'!H$2,'Memb Hist (Org)'!$A$1:$A$29,0),MATCH('Mthly ROIC (PR)'!$A138,'Memb Hist (Org)'!$A$1:$BS$1,0))&lt;&gt;1,"",'Mthly Returns (PR)'!H137),"")</f>
        <v>3.5117000000000002E-2</v>
      </c>
      <c r="I138" s="46">
        <f>IFERROR(IF(INDEX('Memb Hist (Org)'!$A$1:$BS$29,MATCH('Mthly ROIC (PR)'!I$2,'Memb Hist (Org)'!$A$1:$A$29,0),MATCH('Mthly ROIC (PR)'!$A138,'Memb Hist (Org)'!$A$1:$BS$1,0))&lt;&gt;1,"",'Mthly Returns (PR)'!I137),"")</f>
        <v>9.3588000000000005E-2</v>
      </c>
      <c r="J138" s="46">
        <f>IFERROR(IF(INDEX('Memb Hist (Org)'!$A$1:$BS$29,MATCH('Mthly ROIC (PR)'!J$2,'Memb Hist (Org)'!$A$1:$A$29,0),MATCH('Mthly ROIC (PR)'!$A138,'Memb Hist (Org)'!$A$1:$BS$1,0))&lt;&gt;1,"",'Mthly Returns (PR)'!J137),"")</f>
        <v>4.2129E-2</v>
      </c>
      <c r="K138" s="46">
        <f>IFERROR(IF(INDEX('Memb Hist (Org)'!$A$1:$BS$29,MATCH('Mthly ROIC (PR)'!K$2,'Memb Hist (Org)'!$A$1:$A$29,0),MATCH('Mthly ROIC (PR)'!$A138,'Memb Hist (Org)'!$A$1:$BS$1,0))&lt;&gt;1,"",'Mthly Returns (PR)'!K137),"")</f>
        <v>9.2039999999999997E-2</v>
      </c>
      <c r="L138" s="46" t="str">
        <f>IFERROR(IF(INDEX('Memb Hist (Org)'!$A$1:$BS$29,MATCH('Mthly ROIC (PR)'!L$2,'Memb Hist (Org)'!$A$1:$A$29,0),MATCH('Mthly ROIC (PR)'!$A138,'Memb Hist (Org)'!$A$1:$BS$1,0))&lt;&gt;1,"",'Mthly Returns (PR)'!L137),"")</f>
        <v/>
      </c>
      <c r="M138" s="46" t="str">
        <f>IFERROR(IF(INDEX('Memb Hist (Org)'!$A$1:$BS$29,MATCH('Mthly ROIC (PR)'!M$2,'Memb Hist (Org)'!$A$1:$A$29,0),MATCH('Mthly ROIC (PR)'!$A138,'Memb Hist (Org)'!$A$1:$BS$1,0))&lt;&gt;1,"",'Mthly Returns (PR)'!M137),"")</f>
        <v/>
      </c>
      <c r="N138" s="46" t="str">
        <f>IFERROR(IF(INDEX('Memb Hist (Org)'!$A$1:$BS$29,MATCH('Mthly ROIC (PR)'!N$2,'Memb Hist (Org)'!$A$1:$A$29,0),MATCH('Mthly ROIC (PR)'!$A138,'Memb Hist (Org)'!$A$1:$BS$1,0))&lt;&gt;1,"",'Mthly Returns (PR)'!N137),"")</f>
        <v/>
      </c>
      <c r="O138" s="46">
        <f>IFERROR(IF(INDEX('Memb Hist (Org)'!$A$1:$BS$29,MATCH('Mthly ROIC (PR)'!O$2,'Memb Hist (Org)'!$A$1:$A$29,0),MATCH('Mthly ROIC (PR)'!$A138,'Memb Hist (Org)'!$A$1:$BS$1,0))&lt;&gt;1,"",'Mthly Returns (PR)'!O137),"")</f>
        <v>-1.8182E-2</v>
      </c>
      <c r="P138" s="46" t="str">
        <f>IFERROR(IF(INDEX('Memb Hist (Org)'!$A$1:$BS$29,MATCH('Mthly ROIC (PR)'!P$2,'Memb Hist (Org)'!$A$1:$A$29,0),MATCH('Mthly ROIC (PR)'!$A138,'Memb Hist (Org)'!$A$1:$BS$1,0))&lt;&gt;1,"",'Mthly Returns (PR)'!P137),"")</f>
        <v/>
      </c>
      <c r="Q138" s="46">
        <f>IFERROR(IF(INDEX('Memb Hist (Org)'!$A$1:$BS$29,MATCH('Mthly ROIC (PR)'!Q$2,'Memb Hist (Org)'!$A$1:$A$29,0),MATCH('Mthly ROIC (PR)'!$A138,'Memb Hist (Org)'!$A$1:$BS$1,0))&lt;&gt;1,"",'Mthly Returns (PR)'!Q137),"")</f>
        <v>4.5845999999999998E-2</v>
      </c>
      <c r="R138" s="46" t="str">
        <f>IFERROR(IF(INDEX('Memb Hist (Org)'!$A$1:$BS$29,MATCH('Mthly ROIC (PR)'!R$2,'Memb Hist (Org)'!$A$1:$A$29,0),MATCH('Mthly ROIC (PR)'!$A138,'Memb Hist (Org)'!$A$1:$BS$1,0))&lt;&gt;1,"",'Mthly Returns (PR)'!R137),"")</f>
        <v/>
      </c>
      <c r="S138" s="46" t="str">
        <f>IFERROR(IF(INDEX('Memb Hist (Org)'!$A$1:$BS$29,MATCH('Mthly ROIC (PR)'!S$2,'Memb Hist (Org)'!$A$1:$A$29,0),MATCH('Mthly ROIC (PR)'!$A138,'Memb Hist (Org)'!$A$1:$BS$1,0))&lt;&gt;1,"",'Mthly Returns (PR)'!S137),"")</f>
        <v/>
      </c>
      <c r="T138" s="46">
        <f>IFERROR(IF(INDEX('Memb Hist (Org)'!$A$1:$BS$29,MATCH('Mthly ROIC (PR)'!T$2,'Memb Hist (Org)'!$A$1:$A$29,0),MATCH('Mthly ROIC (PR)'!$A138,'Memb Hist (Org)'!$A$1:$BS$1,0))&lt;&gt;1,"",'Mthly Returns (PR)'!T137),"")</f>
        <v>-1.2326999999999999E-2</v>
      </c>
      <c r="U138" s="46">
        <f>IFERROR(IF(INDEX('Memb Hist (Org)'!$A$1:$BS$29,MATCH('Mthly ROIC (PR)'!U$2,'Memb Hist (Org)'!$A$1:$A$29,0),MATCH('Mthly ROIC (PR)'!$A138,'Memb Hist (Org)'!$A$1:$BS$1,0))&lt;&gt;1,"",'Mthly Returns (PR)'!U137),"")</f>
        <v>7.4999999999999997E-2</v>
      </c>
      <c r="V138" s="46">
        <f>IFERROR(IF(INDEX('Memb Hist (Org)'!$A$1:$BS$29,MATCH('Mthly ROIC (PR)'!V$2,'Memb Hist (Org)'!$A$1:$A$29,0),MATCH('Mthly ROIC (PR)'!$A138,'Memb Hist (Org)'!$A$1:$BS$1,0))&lt;&gt;1,"",'Mthly Returns (PR)'!V137),"")</f>
        <v>5.0522999999999998E-2</v>
      </c>
      <c r="W138" s="46">
        <f>IFERROR(IF(INDEX('Memb Hist (Org)'!$A$1:$BS$29,MATCH('Mthly ROIC (PR)'!W$2,'Memb Hist (Org)'!$A$1:$A$29,0),MATCH('Mthly ROIC (PR)'!$A138,'Memb Hist (Org)'!$A$1:$BS$1,0))&lt;&gt;1,"",'Mthly Returns (PR)'!W137),"")</f>
        <v>3.6247000000000001E-2</v>
      </c>
      <c r="X138" s="46">
        <f>IFERROR(IF(INDEX('Memb Hist (Org)'!$A$1:$BS$29,MATCH('Mthly ROIC (PR)'!X$2,'Memb Hist (Org)'!$A$1:$A$29,0),MATCH('Mthly ROIC (PR)'!$A138,'Memb Hist (Org)'!$A$1:$BS$1,0))&lt;&gt;1,"",'Mthly Returns (PR)'!X137),"")</f>
        <v>5.7644000000000001E-2</v>
      </c>
      <c r="Y138" s="46">
        <f>IFERROR(IF(INDEX('Memb Hist (Org)'!$A$1:$BS$29,MATCH('Mthly ROIC (PR)'!Y$2,'Memb Hist (Org)'!$A$1:$A$29,0),MATCH('Mthly ROIC (PR)'!$A138,'Memb Hist (Org)'!$A$1:$BS$1,0))&lt;&gt;1,"",'Mthly Returns (PR)'!Y137),"")</f>
        <v>2.0442999999999999E-2</v>
      </c>
      <c r="Z138" s="46" t="str">
        <f>IFERROR(IF(INDEX('Memb Hist (Org)'!$A$1:$BS$29,MATCH('Mthly ROIC (PR)'!Z$2,'Memb Hist (Org)'!$A$1:$A$29,0),MATCH('Mthly ROIC (PR)'!$A138,'Memb Hist (Org)'!$A$1:$BS$1,0))&lt;&gt;1,"",'Mthly Returns (PR)'!Z137),"")</f>
        <v/>
      </c>
      <c r="AA138" s="46" t="str">
        <f>IFERROR(IF(INDEX('Memb Hist (Org)'!$A$1:$BS$29,MATCH('Mthly ROIC (PR)'!AA$2,'Memb Hist (Org)'!$A$1:$A$29,0),MATCH('Mthly ROIC (PR)'!$A138,'Memb Hist (Org)'!$A$1:$BS$1,0))&lt;&gt;1,"",'Mthly Returns (PR)'!AA137),"")</f>
        <v/>
      </c>
      <c r="AB138" s="46" t="str">
        <f>IFERROR(IF(INDEX('Memb Hist (Org)'!$A$1:$BS$29,MATCH('Mthly ROIC (PR)'!AB$2,'Memb Hist (Org)'!$A$1:$A$29,0),MATCH('Mthly ROIC (PR)'!$A138,'Memb Hist (Org)'!$A$1:$BS$1,0))&lt;&gt;1,"",'Mthly Returns (PR)'!AB137),"")</f>
        <v/>
      </c>
      <c r="AC138" s="46">
        <f>IFERROR(IF(INDEX('Memb Hist (Org)'!$A$1:$BS$29,MATCH('Mthly ROIC (PR)'!AC$2,'Memb Hist (Org)'!$A$1:$A$29,0),MATCH('Mthly ROIC (PR)'!$A138,'Memb Hist (Org)'!$A$1:$BS$1,0))&lt;&gt;1,"",'Mthly Returns (PR)'!AC137),"")</f>
        <v>0</v>
      </c>
      <c r="AD138" s="46" t="str">
        <f>IFERROR(IF(INDEX('Memb Hist (Org)'!$A$1:$BS$29,MATCH('Mthly ROIC (PR)'!AD$2,'Memb Hist (Org)'!$A$1:$A$29,0),MATCH('Mthly ROIC (PR)'!$A138,'Memb Hist (Org)'!$A$1:$BS$1,0))&lt;&gt;1,"",'Mthly Returns (PR)'!AD137),"")</f>
        <v/>
      </c>
      <c r="AE138" s="46" t="str">
        <f>IFERROR(IF(INDEX('Memb Hist (Org)'!$A$1:$BS$29,MATCH('Mthly ROIC (PR)'!AE$2,'Memb Hist (Org)'!$A$1:$A$29,0),MATCH('Mthly ROIC (PR)'!$A138,'Memb Hist (Org)'!$A$1:$BS$1,0))&lt;&gt;1,"",'Mthly Returns (PR)'!AE137),"")</f>
        <v/>
      </c>
      <c r="AF138" s="42" t="str">
        <f>IFERROR(IF($C138=7,INDEX(ROIC!$A$32:$BS$60,MATCH('Mthly ROIC (PR)'!AF$2,ROIC!$A$32:$A$60,0),MATCH('Mthly ROIC (PR)'!$A138,ROIC!$A$32:$BS$32,0)),AF137*(1+D137)),"")</f>
        <v/>
      </c>
      <c r="AG138" s="42" t="str">
        <f>IFERROR(IF($C138=7,INDEX(ROIC!$A$32:$BS$60,MATCH('Mthly ROIC (PR)'!AG$2,ROIC!$A$32:$A$60,0),MATCH('Mthly ROIC (PR)'!$A138,ROIC!$A$32:$BS$32,0)),AG137*(1+E137)),"")</f>
        <v/>
      </c>
      <c r="AH138" s="42" t="str">
        <f>IFERROR(IF($C138=7,INDEX(ROIC!$A$32:$BS$60,MATCH('Mthly ROIC (PR)'!AH$2,ROIC!$A$32:$A$60,0),MATCH('Mthly ROIC (PR)'!$A138,ROIC!$A$32:$BS$32,0)),AH137*(1+F137)),"")</f>
        <v/>
      </c>
      <c r="AI138" s="42" t="str">
        <f>IFERROR(IF($C138=7,INDEX(ROIC!$A$32:$BS$60,MATCH('Mthly ROIC (PR)'!AI$2,ROIC!$A$32:$A$60,0),MATCH('Mthly ROIC (PR)'!$A138,ROIC!$A$32:$BS$32,0)),AI137*(1+G137)),"")</f>
        <v/>
      </c>
      <c r="AJ138" s="42" t="str">
        <f>IFERROR(IF($C138=7,INDEX(ROIC!$A$32:$BS$60,MATCH('Mthly ROIC (PR)'!AJ$2,ROIC!$A$32:$A$60,0),MATCH('Mthly ROIC (PR)'!$A138,ROIC!$A$32:$BS$32,0)),AJ137*(1+H137)),"")</f>
        <v/>
      </c>
      <c r="AK138" s="42" t="str">
        <f>IFERROR(IF($C138=7,INDEX(ROIC!$A$32:$BS$60,MATCH('Mthly ROIC (PR)'!AK$2,ROIC!$A$32:$A$60,0),MATCH('Mthly ROIC (PR)'!$A138,ROIC!$A$32:$BS$32,0)),AK137*(1+I137)),"")</f>
        <v/>
      </c>
      <c r="AL138" s="42" t="str">
        <f>IFERROR(IF($C138=7,INDEX(ROIC!$A$32:$BS$60,MATCH('Mthly ROIC (PR)'!AL$2,ROIC!$A$32:$A$60,0),MATCH('Mthly ROIC (PR)'!$A138,ROIC!$A$32:$BS$32,0)),AL137*(1+J137)),"")</f>
        <v/>
      </c>
      <c r="AM138" s="42" t="str">
        <f>IFERROR(IF($C138=7,INDEX(ROIC!$A$32:$BS$60,MATCH('Mthly ROIC (PR)'!AM$2,ROIC!$A$32:$A$60,0),MATCH('Mthly ROIC (PR)'!$A138,ROIC!$A$32:$BS$32,0)),AM137*(1+K137)),"")</f>
        <v/>
      </c>
      <c r="AN138" s="42" t="str">
        <f>IFERROR(IF($C138=7,INDEX(ROIC!$A$32:$BS$60,MATCH('Mthly ROIC (PR)'!AN$2,ROIC!$A$32:$A$60,0),MATCH('Mthly ROIC (PR)'!$A138,ROIC!$A$32:$BS$32,0)),AN137*(1+L137)),"")</f>
        <v/>
      </c>
      <c r="AO138" s="42" t="str">
        <f>IFERROR(IF($C138=7,INDEX(ROIC!$A$32:$BS$60,MATCH('Mthly ROIC (PR)'!AO$2,ROIC!$A$32:$A$60,0),MATCH('Mthly ROIC (PR)'!$A138,ROIC!$A$32:$BS$32,0)),AO137*(1+M137)),"")</f>
        <v/>
      </c>
      <c r="AP138" s="42" t="str">
        <f>IFERROR(IF($C138=7,INDEX(ROIC!$A$32:$BS$60,MATCH('Mthly ROIC (PR)'!AP$2,ROIC!$A$32:$A$60,0),MATCH('Mthly ROIC (PR)'!$A138,ROIC!$A$32:$BS$32,0)),AP137*(1+N137)),"")</f>
        <v/>
      </c>
      <c r="AQ138" s="42" t="str">
        <f>IFERROR(IF($C138=7,INDEX(ROIC!$A$32:$BS$60,MATCH('Mthly ROIC (PR)'!AQ$2,ROIC!$A$32:$A$60,0),MATCH('Mthly ROIC (PR)'!$A138,ROIC!$A$32:$BS$32,0)),AQ137*(1+O137)),"")</f>
        <v/>
      </c>
      <c r="AR138" s="42" t="str">
        <f>IFERROR(IF($C138=7,INDEX(ROIC!$A$32:$BS$60,MATCH('Mthly ROIC (PR)'!AR$2,ROIC!$A$32:$A$60,0),MATCH('Mthly ROIC (PR)'!$A138,ROIC!$A$32:$BS$32,0)),AR137*(1+P137)),"")</f>
        <v/>
      </c>
      <c r="AS138" s="42" t="str">
        <f>IFERROR(IF($C138=7,INDEX(ROIC!$A$32:$BS$60,MATCH('Mthly ROIC (PR)'!AS$2,ROIC!$A$32:$A$60,0),MATCH('Mthly ROIC (PR)'!$A138,ROIC!$A$32:$BS$32,0)),AS137*(1+Q137)),"")</f>
        <v/>
      </c>
      <c r="AT138" s="42" t="str">
        <f>IFERROR(IF($C138=7,INDEX(ROIC!$A$32:$BS$60,MATCH('Mthly ROIC (PR)'!AT$2,ROIC!$A$32:$A$60,0),MATCH('Mthly ROIC (PR)'!$A138,ROIC!$A$32:$BS$32,0)),AT137*(1+R137)),"")</f>
        <v/>
      </c>
      <c r="AU138" s="42" t="str">
        <f>IFERROR(IF($C138=7,INDEX(ROIC!$A$32:$BS$60,MATCH('Mthly ROIC (PR)'!AU$2,ROIC!$A$32:$A$60,0),MATCH('Mthly ROIC (PR)'!$A138,ROIC!$A$32:$BS$32,0)),AU137*(1+S137)),"")</f>
        <v/>
      </c>
      <c r="AV138" s="42" t="str">
        <f>IFERROR(IF($C138=7,INDEX(ROIC!$A$32:$BS$60,MATCH('Mthly ROIC (PR)'!AV$2,ROIC!$A$32:$A$60,0),MATCH('Mthly ROIC (PR)'!$A138,ROIC!$A$32:$BS$32,0)),AV137*(1+T137)),"")</f>
        <v/>
      </c>
      <c r="AW138" s="42" t="str">
        <f>IFERROR(IF($C138=7,INDEX(ROIC!$A$32:$BS$60,MATCH('Mthly ROIC (PR)'!AW$2,ROIC!$A$32:$A$60,0),MATCH('Mthly ROIC (PR)'!$A138,ROIC!$A$32:$BS$32,0)),AW137*(1+U137)),"")</f>
        <v/>
      </c>
      <c r="AX138" s="42" t="str">
        <f>IFERROR(IF($C138=7,INDEX(ROIC!$A$32:$BS$60,MATCH('Mthly ROIC (PR)'!AX$2,ROIC!$A$32:$A$60,0),MATCH('Mthly ROIC (PR)'!$A138,ROIC!$A$32:$BS$32,0)),AX137*(1+V137)),"")</f>
        <v/>
      </c>
      <c r="AY138" s="42" t="str">
        <f>IFERROR(IF($C138=7,INDEX(ROIC!$A$32:$BS$60,MATCH('Mthly ROIC (PR)'!AY$2,ROIC!$A$32:$A$60,0),MATCH('Mthly ROIC (PR)'!$A138,ROIC!$A$32:$BS$32,0)),AY137*(1+W137)),"")</f>
        <v/>
      </c>
      <c r="AZ138" s="42" t="str">
        <f>IFERROR(IF($C138=7,INDEX(ROIC!$A$32:$BS$60,MATCH('Mthly ROIC (PR)'!AZ$2,ROIC!$A$32:$A$60,0),MATCH('Mthly ROIC (PR)'!$A138,ROIC!$A$32:$BS$32,0)),AZ137*(1+X137)),"")</f>
        <v/>
      </c>
      <c r="BA138" s="42" t="str">
        <f>IFERROR(IF($C138=7,INDEX(ROIC!$A$32:$BS$60,MATCH('Mthly ROIC (PR)'!BA$2,ROIC!$A$32:$A$60,0),MATCH('Mthly ROIC (PR)'!$A138,ROIC!$A$32:$BS$32,0)),BA137*(1+Y137)),"")</f>
        <v/>
      </c>
      <c r="BB138" s="42" t="str">
        <f>IFERROR(IF($C138=7,INDEX(ROIC!$A$32:$BS$60,MATCH('Mthly ROIC (PR)'!BB$2,ROIC!$A$32:$A$60,0),MATCH('Mthly ROIC (PR)'!$A138,ROIC!$A$32:$BS$32,0)),BB137*(1+Z137)),"")</f>
        <v/>
      </c>
      <c r="BC138" s="42" t="str">
        <f>IFERROR(IF($C138=7,INDEX(ROIC!$A$32:$BS$60,MATCH('Mthly ROIC (PR)'!BC$2,ROIC!$A$32:$A$60,0),MATCH('Mthly ROIC (PR)'!$A138,ROIC!$A$32:$BS$32,0)),BC137*(1+AA137)),"")</f>
        <v/>
      </c>
      <c r="BD138" s="42" t="str">
        <f>IFERROR(IF($C138=7,INDEX(ROIC!$A$32:$BS$60,MATCH('Mthly ROIC (PR)'!BD$2,ROIC!$A$32:$A$60,0),MATCH('Mthly ROIC (PR)'!$A138,ROIC!$A$32:$BS$32,0)),BD137*(1+AB137)),"")</f>
        <v/>
      </c>
      <c r="BE138" s="42" t="str">
        <f>IFERROR(IF($C138=7,INDEX(ROIC!$A$32:$BS$60,MATCH('Mthly ROIC (PR)'!BE$2,ROIC!$A$32:$A$60,0),MATCH('Mthly ROIC (PR)'!$A138,ROIC!$A$32:$BS$32,0)),BE137*(1+AC137)),"")</f>
        <v/>
      </c>
      <c r="BF138" s="42" t="str">
        <f>IFERROR(IF($C138=7,INDEX(ROIC!$A$32:$BS$60,MATCH('Mthly ROIC (PR)'!BF$2,ROIC!$A$32:$A$60,0),MATCH('Mthly ROIC (PR)'!$A138,ROIC!$A$32:$BS$32,0)),BF137*(1+AD137)),"")</f>
        <v/>
      </c>
      <c r="BG138" s="42" t="str">
        <f>IFERROR(IF($C138=7,INDEX(ROIC!$A$32:$BS$60,MATCH('Mthly ROIC (PR)'!BG$2,ROIC!$A$32:$A$60,0),MATCH('Mthly ROIC (PR)'!$A138,ROIC!$A$32:$BS$32,0)),BG137*(1+AE137)),"")</f>
        <v/>
      </c>
      <c r="BH138" s="44" t="str">
        <f t="shared" si="121"/>
        <v/>
      </c>
      <c r="BI138" s="44" t="str">
        <f t="shared" si="122"/>
        <v/>
      </c>
      <c r="BJ138" s="44" t="str">
        <f t="shared" si="123"/>
        <v/>
      </c>
      <c r="BK138" s="44" t="str">
        <f t="shared" si="124"/>
        <v/>
      </c>
      <c r="BL138" s="44" t="str">
        <f t="shared" si="125"/>
        <v/>
      </c>
      <c r="BM138" s="44" t="str">
        <f t="shared" si="126"/>
        <v/>
      </c>
      <c r="BN138" s="44" t="str">
        <f t="shared" si="127"/>
        <v/>
      </c>
      <c r="BO138" s="44" t="str">
        <f t="shared" si="128"/>
        <v/>
      </c>
      <c r="BP138" s="44" t="str">
        <f t="shared" si="129"/>
        <v/>
      </c>
      <c r="BQ138" s="44" t="str">
        <f t="shared" si="130"/>
        <v/>
      </c>
      <c r="BR138" s="44" t="str">
        <f t="shared" si="131"/>
        <v/>
      </c>
      <c r="BS138" s="44" t="str">
        <f t="shared" si="132"/>
        <v/>
      </c>
      <c r="BT138" s="44" t="str">
        <f t="shared" si="133"/>
        <v/>
      </c>
      <c r="BU138" s="44" t="str">
        <f t="shared" si="134"/>
        <v/>
      </c>
      <c r="BV138" s="44" t="str">
        <f t="shared" si="135"/>
        <v/>
      </c>
      <c r="BW138" s="44" t="str">
        <f t="shared" si="136"/>
        <v/>
      </c>
      <c r="BX138" s="44" t="str">
        <f t="shared" si="137"/>
        <v/>
      </c>
      <c r="BY138" s="44" t="str">
        <f t="shared" si="138"/>
        <v/>
      </c>
      <c r="BZ138" s="44" t="str">
        <f t="shared" si="139"/>
        <v/>
      </c>
      <c r="CA138" s="44" t="str">
        <f t="shared" si="140"/>
        <v/>
      </c>
      <c r="CB138" s="44" t="str">
        <f t="shared" si="141"/>
        <v/>
      </c>
      <c r="CC138" s="44" t="str">
        <f t="shared" si="142"/>
        <v/>
      </c>
      <c r="CD138" s="44" t="str">
        <f t="shared" si="143"/>
        <v/>
      </c>
      <c r="CE138" s="44" t="str">
        <f t="shared" si="144"/>
        <v/>
      </c>
      <c r="CF138" s="44" t="str">
        <f t="shared" si="145"/>
        <v/>
      </c>
      <c r="CG138" s="44" t="str">
        <f t="shared" si="146"/>
        <v/>
      </c>
      <c r="CH138" s="44" t="str">
        <f t="shared" si="147"/>
        <v/>
      </c>
      <c r="CI138" s="44" t="str">
        <f t="shared" si="148"/>
        <v/>
      </c>
      <c r="CJ138" s="48" t="str">
        <f t="shared" si="149"/>
        <v/>
      </c>
      <c r="CK138" s="48" t="str">
        <f t="shared" si="150"/>
        <v/>
      </c>
      <c r="CL138" s="48" t="str">
        <f t="shared" si="151"/>
        <v/>
      </c>
      <c r="CM138" s="48" t="str">
        <f t="shared" si="152"/>
        <v/>
      </c>
      <c r="CN138" s="48" t="str">
        <f t="shared" si="153"/>
        <v/>
      </c>
      <c r="CO138" s="48" t="str">
        <f t="shared" si="154"/>
        <v/>
      </c>
      <c r="CP138" s="48" t="str">
        <f t="shared" si="155"/>
        <v/>
      </c>
      <c r="CQ138" s="48" t="str">
        <f t="shared" si="156"/>
        <v/>
      </c>
      <c r="CR138" s="48" t="str">
        <f t="shared" si="157"/>
        <v/>
      </c>
      <c r="CS138" s="48" t="str">
        <f t="shared" si="158"/>
        <v/>
      </c>
      <c r="CT138" s="48" t="str">
        <f t="shared" si="159"/>
        <v/>
      </c>
      <c r="CU138" s="48" t="str">
        <f t="shared" si="160"/>
        <v/>
      </c>
      <c r="CV138" s="48" t="str">
        <f t="shared" si="161"/>
        <v/>
      </c>
      <c r="CW138" s="48" t="str">
        <f t="shared" si="162"/>
        <v/>
      </c>
      <c r="CX138" s="48" t="str">
        <f t="shared" si="163"/>
        <v/>
      </c>
      <c r="CY138" s="48" t="str">
        <f t="shared" si="164"/>
        <v/>
      </c>
      <c r="CZ138" s="48" t="str">
        <f t="shared" si="165"/>
        <v/>
      </c>
      <c r="DA138" s="48" t="str">
        <f t="shared" si="166"/>
        <v/>
      </c>
      <c r="DB138" s="48" t="str">
        <f t="shared" si="167"/>
        <v/>
      </c>
      <c r="DC138" s="48" t="str">
        <f t="shared" si="168"/>
        <v/>
      </c>
      <c r="DD138" s="48" t="str">
        <f t="shared" si="169"/>
        <v/>
      </c>
      <c r="DE138" s="48" t="str">
        <f t="shared" si="170"/>
        <v/>
      </c>
      <c r="DF138" s="48" t="str">
        <f t="shared" si="171"/>
        <v/>
      </c>
      <c r="DG138" s="48" t="str">
        <f t="shared" si="172"/>
        <v/>
      </c>
      <c r="DH138" s="48" t="str">
        <f t="shared" si="173"/>
        <v/>
      </c>
      <c r="DI138" s="48" t="str">
        <f t="shared" si="174"/>
        <v/>
      </c>
      <c r="DJ138" s="48" t="str">
        <f t="shared" si="175"/>
        <v/>
      </c>
      <c r="DK138" s="48" t="str">
        <f t="shared" si="176"/>
        <v/>
      </c>
      <c r="DU138" s="100"/>
      <c r="DW138" s="125">
        <f t="shared" si="177"/>
        <v>3.9372480812446042E-2</v>
      </c>
      <c r="DX138" s="124">
        <f t="shared" si="119"/>
        <v>4.2159218569142176E-3</v>
      </c>
    </row>
    <row r="139" spans="1:128" hidden="1" x14ac:dyDescent="0.35">
      <c r="A139" s="35">
        <f t="shared" si="120"/>
        <v>1960</v>
      </c>
      <c r="B139" s="35">
        <v>1961</v>
      </c>
      <c r="C139" s="35">
        <v>4</v>
      </c>
      <c r="D139" s="46">
        <f>IFERROR(IF(INDEX('Memb Hist (Org)'!$A$1:$BS$29,MATCH('Mthly ROIC (PR)'!D$2,'Memb Hist (Org)'!$A$1:$A$29,0),MATCH('Mthly ROIC (PR)'!$A139,'Memb Hist (Org)'!$A$1:$BS$1,0))&lt;&gt;1,"",'Mthly Returns (PR)'!D138),"")</f>
        <v>7.6049999999999998E-3</v>
      </c>
      <c r="E139" s="46" t="str">
        <f>IFERROR(IF(INDEX('Memb Hist (Org)'!$A$1:$BS$29,MATCH('Mthly ROIC (PR)'!E$2,'Memb Hist (Org)'!$A$1:$A$29,0),MATCH('Mthly ROIC (PR)'!$A139,'Memb Hist (Org)'!$A$1:$BS$1,0))&lt;&gt;1,"",'Mthly Returns (PR)'!E138),"")</f>
        <v/>
      </c>
      <c r="F139" s="46" t="str">
        <f>IFERROR(IF(INDEX('Memb Hist (Org)'!$A$1:$BS$29,MATCH('Mthly ROIC (PR)'!F$2,'Memb Hist (Org)'!$A$1:$A$29,0),MATCH('Mthly ROIC (PR)'!$A139,'Memb Hist (Org)'!$A$1:$BS$1,0))&lt;&gt;1,"",'Mthly Returns (PR)'!F138),"")</f>
        <v/>
      </c>
      <c r="G139" s="46">
        <f>IFERROR(IF(INDEX('Memb Hist (Org)'!$A$1:$BS$29,MATCH('Mthly ROIC (PR)'!G$2,'Memb Hist (Org)'!$A$1:$A$29,0),MATCH('Mthly ROIC (PR)'!$A139,'Memb Hist (Org)'!$A$1:$BS$1,0))&lt;&gt;1,"",'Mthly Returns (PR)'!G138),"")</f>
        <v>2.9703E-2</v>
      </c>
      <c r="H139" s="46">
        <f>IFERROR(IF(INDEX('Memb Hist (Org)'!$A$1:$BS$29,MATCH('Mthly ROIC (PR)'!H$2,'Memb Hist (Org)'!$A$1:$A$29,0),MATCH('Mthly ROIC (PR)'!$A139,'Memb Hist (Org)'!$A$1:$BS$1,0))&lt;&gt;1,"",'Mthly Returns (PR)'!H138),"")</f>
        <v>1.616E-3</v>
      </c>
      <c r="I139" s="46">
        <f>IFERROR(IF(INDEX('Memb Hist (Org)'!$A$1:$BS$29,MATCH('Mthly ROIC (PR)'!I$2,'Memb Hist (Org)'!$A$1:$A$29,0),MATCH('Mthly ROIC (PR)'!$A139,'Memb Hist (Org)'!$A$1:$BS$1,0))&lt;&gt;1,"",'Mthly Returns (PR)'!I138),"")</f>
        <v>-4.7540000000000004E-3</v>
      </c>
      <c r="J139" s="46">
        <f>IFERROR(IF(INDEX('Memb Hist (Org)'!$A$1:$BS$29,MATCH('Mthly ROIC (PR)'!J$2,'Memb Hist (Org)'!$A$1:$A$29,0),MATCH('Mthly ROIC (PR)'!$A139,'Memb Hist (Org)'!$A$1:$BS$1,0))&lt;&gt;1,"",'Mthly Returns (PR)'!J138),"")</f>
        <v>-4.2553000000000001E-2</v>
      </c>
      <c r="K139" s="46">
        <f>IFERROR(IF(INDEX('Memb Hist (Org)'!$A$1:$BS$29,MATCH('Mthly ROIC (PR)'!K$2,'Memb Hist (Org)'!$A$1:$A$29,0),MATCH('Mthly ROIC (PR)'!$A139,'Memb Hist (Org)'!$A$1:$BS$1,0))&lt;&gt;1,"",'Mthly Returns (PR)'!K138),"")</f>
        <v>-1.8223E-2</v>
      </c>
      <c r="L139" s="46" t="str">
        <f>IFERROR(IF(INDEX('Memb Hist (Org)'!$A$1:$BS$29,MATCH('Mthly ROIC (PR)'!L$2,'Memb Hist (Org)'!$A$1:$A$29,0),MATCH('Mthly ROIC (PR)'!$A139,'Memb Hist (Org)'!$A$1:$BS$1,0))&lt;&gt;1,"",'Mthly Returns (PR)'!L138),"")</f>
        <v/>
      </c>
      <c r="M139" s="46" t="str">
        <f>IFERROR(IF(INDEX('Memb Hist (Org)'!$A$1:$BS$29,MATCH('Mthly ROIC (PR)'!M$2,'Memb Hist (Org)'!$A$1:$A$29,0),MATCH('Mthly ROIC (PR)'!$A139,'Memb Hist (Org)'!$A$1:$BS$1,0))&lt;&gt;1,"",'Mthly Returns (PR)'!M138),"")</f>
        <v/>
      </c>
      <c r="N139" s="46" t="str">
        <f>IFERROR(IF(INDEX('Memb Hist (Org)'!$A$1:$BS$29,MATCH('Mthly ROIC (PR)'!N$2,'Memb Hist (Org)'!$A$1:$A$29,0),MATCH('Mthly ROIC (PR)'!$A139,'Memb Hist (Org)'!$A$1:$BS$1,0))&lt;&gt;1,"",'Mthly Returns (PR)'!N138),"")</f>
        <v/>
      </c>
      <c r="O139" s="46">
        <f>IFERROR(IF(INDEX('Memb Hist (Org)'!$A$1:$BS$29,MATCH('Mthly ROIC (PR)'!O$2,'Memb Hist (Org)'!$A$1:$A$29,0),MATCH('Mthly ROIC (PR)'!$A139,'Memb Hist (Org)'!$A$1:$BS$1,0))&lt;&gt;1,"",'Mthly Returns (PR)'!O138),"")</f>
        <v>5.2909999999999999E-2</v>
      </c>
      <c r="P139" s="46" t="str">
        <f>IFERROR(IF(INDEX('Memb Hist (Org)'!$A$1:$BS$29,MATCH('Mthly ROIC (PR)'!P$2,'Memb Hist (Org)'!$A$1:$A$29,0),MATCH('Mthly ROIC (PR)'!$A139,'Memb Hist (Org)'!$A$1:$BS$1,0))&lt;&gt;1,"",'Mthly Returns (PR)'!P138),"")</f>
        <v/>
      </c>
      <c r="Q139" s="46">
        <f>IFERROR(IF(INDEX('Memb Hist (Org)'!$A$1:$BS$29,MATCH('Mthly ROIC (PR)'!Q$2,'Memb Hist (Org)'!$A$1:$A$29,0),MATCH('Mthly ROIC (PR)'!$A139,'Memb Hist (Org)'!$A$1:$BS$1,0))&lt;&gt;1,"",'Mthly Returns (PR)'!Q138),"")</f>
        <v>-1.4005999999999999E-2</v>
      </c>
      <c r="R139" s="46" t="str">
        <f>IFERROR(IF(INDEX('Memb Hist (Org)'!$A$1:$BS$29,MATCH('Mthly ROIC (PR)'!R$2,'Memb Hist (Org)'!$A$1:$A$29,0),MATCH('Mthly ROIC (PR)'!$A139,'Memb Hist (Org)'!$A$1:$BS$1,0))&lt;&gt;1,"",'Mthly Returns (PR)'!R138),"")</f>
        <v/>
      </c>
      <c r="S139" s="46" t="str">
        <f>IFERROR(IF(INDEX('Memb Hist (Org)'!$A$1:$BS$29,MATCH('Mthly ROIC (PR)'!S$2,'Memb Hist (Org)'!$A$1:$A$29,0),MATCH('Mthly ROIC (PR)'!$A139,'Memb Hist (Org)'!$A$1:$BS$1,0))&lt;&gt;1,"",'Mthly Returns (PR)'!S138),"")</f>
        <v/>
      </c>
      <c r="T139" s="46">
        <f>IFERROR(IF(INDEX('Memb Hist (Org)'!$A$1:$BS$29,MATCH('Mthly ROIC (PR)'!T$2,'Memb Hist (Org)'!$A$1:$A$29,0),MATCH('Mthly ROIC (PR)'!$A139,'Memb Hist (Org)'!$A$1:$BS$1,0))&lt;&gt;1,"",'Mthly Returns (PR)'!T138),"")</f>
        <v>-3.2760999999999998E-2</v>
      </c>
      <c r="U139" s="46">
        <f>IFERROR(IF(INDEX('Memb Hist (Org)'!$A$1:$BS$29,MATCH('Mthly ROIC (PR)'!U$2,'Memb Hist (Org)'!$A$1:$A$29,0),MATCH('Mthly ROIC (PR)'!$A139,'Memb Hist (Org)'!$A$1:$BS$1,0))&lt;&gt;1,"",'Mthly Returns (PR)'!U138),"")</f>
        <v>-0.111628</v>
      </c>
      <c r="V139" s="46">
        <f>IFERROR(IF(INDEX('Memb Hist (Org)'!$A$1:$BS$29,MATCH('Mthly ROIC (PR)'!V$2,'Memb Hist (Org)'!$A$1:$A$29,0),MATCH('Mthly ROIC (PR)'!$A139,'Memb Hist (Org)'!$A$1:$BS$1,0))&lt;&gt;1,"",'Mthly Returns (PR)'!V138),"")</f>
        <v>0.101161</v>
      </c>
      <c r="W139" s="46">
        <f>IFERROR(IF(INDEX('Memb Hist (Org)'!$A$1:$BS$29,MATCH('Mthly ROIC (PR)'!W$2,'Memb Hist (Org)'!$A$1:$A$29,0),MATCH('Mthly ROIC (PR)'!$A139,'Memb Hist (Org)'!$A$1:$BS$1,0))&lt;&gt;1,"",'Mthly Returns (PR)'!W138),"")</f>
        <v>1.6461E-2</v>
      </c>
      <c r="X139" s="46">
        <f>IFERROR(IF(INDEX('Memb Hist (Org)'!$A$1:$BS$29,MATCH('Mthly ROIC (PR)'!X$2,'Memb Hist (Org)'!$A$1:$A$29,0),MATCH('Mthly ROIC (PR)'!$A139,'Memb Hist (Org)'!$A$1:$BS$1,0))&lt;&gt;1,"",'Mthly Returns (PR)'!X138),"")</f>
        <v>1.1847999999999999E-2</v>
      </c>
      <c r="Y139" s="46">
        <f>IFERROR(IF(INDEX('Memb Hist (Org)'!$A$1:$BS$29,MATCH('Mthly ROIC (PR)'!Y$2,'Memb Hist (Org)'!$A$1:$A$29,0),MATCH('Mthly ROIC (PR)'!$A139,'Memb Hist (Org)'!$A$1:$BS$1,0))&lt;&gt;1,"",'Mthly Returns (PR)'!Y138),"")</f>
        <v>-5.5092000000000002E-2</v>
      </c>
      <c r="Z139" s="46" t="str">
        <f>IFERROR(IF(INDEX('Memb Hist (Org)'!$A$1:$BS$29,MATCH('Mthly ROIC (PR)'!Z$2,'Memb Hist (Org)'!$A$1:$A$29,0),MATCH('Mthly ROIC (PR)'!$A139,'Memb Hist (Org)'!$A$1:$BS$1,0))&lt;&gt;1,"",'Mthly Returns (PR)'!Z138),"")</f>
        <v/>
      </c>
      <c r="AA139" s="46" t="str">
        <f>IFERROR(IF(INDEX('Memb Hist (Org)'!$A$1:$BS$29,MATCH('Mthly ROIC (PR)'!AA$2,'Memb Hist (Org)'!$A$1:$A$29,0),MATCH('Mthly ROIC (PR)'!$A139,'Memb Hist (Org)'!$A$1:$BS$1,0))&lt;&gt;1,"",'Mthly Returns (PR)'!AA138),"")</f>
        <v/>
      </c>
      <c r="AB139" s="46" t="str">
        <f>IFERROR(IF(INDEX('Memb Hist (Org)'!$A$1:$BS$29,MATCH('Mthly ROIC (PR)'!AB$2,'Memb Hist (Org)'!$A$1:$A$29,0),MATCH('Mthly ROIC (PR)'!$A139,'Memb Hist (Org)'!$A$1:$BS$1,0))&lt;&gt;1,"",'Mthly Returns (PR)'!AB138),"")</f>
        <v/>
      </c>
      <c r="AC139" s="46">
        <f>IFERROR(IF(INDEX('Memb Hist (Org)'!$A$1:$BS$29,MATCH('Mthly ROIC (PR)'!AC$2,'Memb Hist (Org)'!$A$1:$A$29,0),MATCH('Mthly ROIC (PR)'!$A139,'Memb Hist (Org)'!$A$1:$BS$1,0))&lt;&gt;1,"",'Mthly Returns (PR)'!AC138),"")</f>
        <v>0</v>
      </c>
      <c r="AD139" s="46" t="str">
        <f>IFERROR(IF(INDEX('Memb Hist (Org)'!$A$1:$BS$29,MATCH('Mthly ROIC (PR)'!AD$2,'Memb Hist (Org)'!$A$1:$A$29,0),MATCH('Mthly ROIC (PR)'!$A139,'Memb Hist (Org)'!$A$1:$BS$1,0))&lt;&gt;1,"",'Mthly Returns (PR)'!AD138),"")</f>
        <v/>
      </c>
      <c r="AE139" s="46" t="str">
        <f>IFERROR(IF(INDEX('Memb Hist (Org)'!$A$1:$BS$29,MATCH('Mthly ROIC (PR)'!AE$2,'Memb Hist (Org)'!$A$1:$A$29,0),MATCH('Mthly ROIC (PR)'!$A139,'Memb Hist (Org)'!$A$1:$BS$1,0))&lt;&gt;1,"",'Mthly Returns (PR)'!AE138),"")</f>
        <v/>
      </c>
      <c r="AF139" s="42" t="str">
        <f>IFERROR(IF($C139=7,INDEX(ROIC!$A$32:$BS$60,MATCH('Mthly ROIC (PR)'!AF$2,ROIC!$A$32:$A$60,0),MATCH('Mthly ROIC (PR)'!$A139,ROIC!$A$32:$BS$32,0)),AF138*(1+D138)),"")</f>
        <v/>
      </c>
      <c r="AG139" s="42" t="str">
        <f>IFERROR(IF($C139=7,INDEX(ROIC!$A$32:$BS$60,MATCH('Mthly ROIC (PR)'!AG$2,ROIC!$A$32:$A$60,0),MATCH('Mthly ROIC (PR)'!$A139,ROIC!$A$32:$BS$32,0)),AG138*(1+E138)),"")</f>
        <v/>
      </c>
      <c r="AH139" s="42" t="str">
        <f>IFERROR(IF($C139=7,INDEX(ROIC!$A$32:$BS$60,MATCH('Mthly ROIC (PR)'!AH$2,ROIC!$A$32:$A$60,0),MATCH('Mthly ROIC (PR)'!$A139,ROIC!$A$32:$BS$32,0)),AH138*(1+F138)),"")</f>
        <v/>
      </c>
      <c r="AI139" s="42" t="str">
        <f>IFERROR(IF($C139=7,INDEX(ROIC!$A$32:$BS$60,MATCH('Mthly ROIC (PR)'!AI$2,ROIC!$A$32:$A$60,0),MATCH('Mthly ROIC (PR)'!$A139,ROIC!$A$32:$BS$32,0)),AI138*(1+G138)),"")</f>
        <v/>
      </c>
      <c r="AJ139" s="42" t="str">
        <f>IFERROR(IF($C139=7,INDEX(ROIC!$A$32:$BS$60,MATCH('Mthly ROIC (PR)'!AJ$2,ROIC!$A$32:$A$60,0),MATCH('Mthly ROIC (PR)'!$A139,ROIC!$A$32:$BS$32,0)),AJ138*(1+H138)),"")</f>
        <v/>
      </c>
      <c r="AK139" s="42" t="str">
        <f>IFERROR(IF($C139=7,INDEX(ROIC!$A$32:$BS$60,MATCH('Mthly ROIC (PR)'!AK$2,ROIC!$A$32:$A$60,0),MATCH('Mthly ROIC (PR)'!$A139,ROIC!$A$32:$BS$32,0)),AK138*(1+I138)),"")</f>
        <v/>
      </c>
      <c r="AL139" s="42" t="str">
        <f>IFERROR(IF($C139=7,INDEX(ROIC!$A$32:$BS$60,MATCH('Mthly ROIC (PR)'!AL$2,ROIC!$A$32:$A$60,0),MATCH('Mthly ROIC (PR)'!$A139,ROIC!$A$32:$BS$32,0)),AL138*(1+J138)),"")</f>
        <v/>
      </c>
      <c r="AM139" s="42" t="str">
        <f>IFERROR(IF($C139=7,INDEX(ROIC!$A$32:$BS$60,MATCH('Mthly ROIC (PR)'!AM$2,ROIC!$A$32:$A$60,0),MATCH('Mthly ROIC (PR)'!$A139,ROIC!$A$32:$BS$32,0)),AM138*(1+K138)),"")</f>
        <v/>
      </c>
      <c r="AN139" s="42" t="str">
        <f>IFERROR(IF($C139=7,INDEX(ROIC!$A$32:$BS$60,MATCH('Mthly ROIC (PR)'!AN$2,ROIC!$A$32:$A$60,0),MATCH('Mthly ROIC (PR)'!$A139,ROIC!$A$32:$BS$32,0)),AN138*(1+L138)),"")</f>
        <v/>
      </c>
      <c r="AO139" s="42" t="str">
        <f>IFERROR(IF($C139=7,INDEX(ROIC!$A$32:$BS$60,MATCH('Mthly ROIC (PR)'!AO$2,ROIC!$A$32:$A$60,0),MATCH('Mthly ROIC (PR)'!$A139,ROIC!$A$32:$BS$32,0)),AO138*(1+M138)),"")</f>
        <v/>
      </c>
      <c r="AP139" s="42" t="str">
        <f>IFERROR(IF($C139=7,INDEX(ROIC!$A$32:$BS$60,MATCH('Mthly ROIC (PR)'!AP$2,ROIC!$A$32:$A$60,0),MATCH('Mthly ROIC (PR)'!$A139,ROIC!$A$32:$BS$32,0)),AP138*(1+N138)),"")</f>
        <v/>
      </c>
      <c r="AQ139" s="42" t="str">
        <f>IFERROR(IF($C139=7,INDEX(ROIC!$A$32:$BS$60,MATCH('Mthly ROIC (PR)'!AQ$2,ROIC!$A$32:$A$60,0),MATCH('Mthly ROIC (PR)'!$A139,ROIC!$A$32:$BS$32,0)),AQ138*(1+O138)),"")</f>
        <v/>
      </c>
      <c r="AR139" s="42" t="str">
        <f>IFERROR(IF($C139=7,INDEX(ROIC!$A$32:$BS$60,MATCH('Mthly ROIC (PR)'!AR$2,ROIC!$A$32:$A$60,0),MATCH('Mthly ROIC (PR)'!$A139,ROIC!$A$32:$BS$32,0)),AR138*(1+P138)),"")</f>
        <v/>
      </c>
      <c r="AS139" s="42" t="str">
        <f>IFERROR(IF($C139=7,INDEX(ROIC!$A$32:$BS$60,MATCH('Mthly ROIC (PR)'!AS$2,ROIC!$A$32:$A$60,0),MATCH('Mthly ROIC (PR)'!$A139,ROIC!$A$32:$BS$32,0)),AS138*(1+Q138)),"")</f>
        <v/>
      </c>
      <c r="AT139" s="42" t="str">
        <f>IFERROR(IF($C139=7,INDEX(ROIC!$A$32:$BS$60,MATCH('Mthly ROIC (PR)'!AT$2,ROIC!$A$32:$A$60,0),MATCH('Mthly ROIC (PR)'!$A139,ROIC!$A$32:$BS$32,0)),AT138*(1+R138)),"")</f>
        <v/>
      </c>
      <c r="AU139" s="42" t="str">
        <f>IFERROR(IF($C139=7,INDEX(ROIC!$A$32:$BS$60,MATCH('Mthly ROIC (PR)'!AU$2,ROIC!$A$32:$A$60,0),MATCH('Mthly ROIC (PR)'!$A139,ROIC!$A$32:$BS$32,0)),AU138*(1+S138)),"")</f>
        <v/>
      </c>
      <c r="AV139" s="42" t="str">
        <f>IFERROR(IF($C139=7,INDEX(ROIC!$A$32:$BS$60,MATCH('Mthly ROIC (PR)'!AV$2,ROIC!$A$32:$A$60,0),MATCH('Mthly ROIC (PR)'!$A139,ROIC!$A$32:$BS$32,0)),AV138*(1+T138)),"")</f>
        <v/>
      </c>
      <c r="AW139" s="42" t="str">
        <f>IFERROR(IF($C139=7,INDEX(ROIC!$A$32:$BS$60,MATCH('Mthly ROIC (PR)'!AW$2,ROIC!$A$32:$A$60,0),MATCH('Mthly ROIC (PR)'!$A139,ROIC!$A$32:$BS$32,0)),AW138*(1+U138)),"")</f>
        <v/>
      </c>
      <c r="AX139" s="42" t="str">
        <f>IFERROR(IF($C139=7,INDEX(ROIC!$A$32:$BS$60,MATCH('Mthly ROIC (PR)'!AX$2,ROIC!$A$32:$A$60,0),MATCH('Mthly ROIC (PR)'!$A139,ROIC!$A$32:$BS$32,0)),AX138*(1+V138)),"")</f>
        <v/>
      </c>
      <c r="AY139" s="42" t="str">
        <f>IFERROR(IF($C139=7,INDEX(ROIC!$A$32:$BS$60,MATCH('Mthly ROIC (PR)'!AY$2,ROIC!$A$32:$A$60,0),MATCH('Mthly ROIC (PR)'!$A139,ROIC!$A$32:$BS$32,0)),AY138*(1+W138)),"")</f>
        <v/>
      </c>
      <c r="AZ139" s="42" t="str">
        <f>IFERROR(IF($C139=7,INDEX(ROIC!$A$32:$BS$60,MATCH('Mthly ROIC (PR)'!AZ$2,ROIC!$A$32:$A$60,0),MATCH('Mthly ROIC (PR)'!$A139,ROIC!$A$32:$BS$32,0)),AZ138*(1+X138)),"")</f>
        <v/>
      </c>
      <c r="BA139" s="42" t="str">
        <f>IFERROR(IF($C139=7,INDEX(ROIC!$A$32:$BS$60,MATCH('Mthly ROIC (PR)'!BA$2,ROIC!$A$32:$A$60,0),MATCH('Mthly ROIC (PR)'!$A139,ROIC!$A$32:$BS$32,0)),BA138*(1+Y138)),"")</f>
        <v/>
      </c>
      <c r="BB139" s="42" t="str">
        <f>IFERROR(IF($C139=7,INDEX(ROIC!$A$32:$BS$60,MATCH('Mthly ROIC (PR)'!BB$2,ROIC!$A$32:$A$60,0),MATCH('Mthly ROIC (PR)'!$A139,ROIC!$A$32:$BS$32,0)),BB138*(1+Z138)),"")</f>
        <v/>
      </c>
      <c r="BC139" s="42" t="str">
        <f>IFERROR(IF($C139=7,INDEX(ROIC!$A$32:$BS$60,MATCH('Mthly ROIC (PR)'!BC$2,ROIC!$A$32:$A$60,0),MATCH('Mthly ROIC (PR)'!$A139,ROIC!$A$32:$BS$32,0)),BC138*(1+AA138)),"")</f>
        <v/>
      </c>
      <c r="BD139" s="42" t="str">
        <f>IFERROR(IF($C139=7,INDEX(ROIC!$A$32:$BS$60,MATCH('Mthly ROIC (PR)'!BD$2,ROIC!$A$32:$A$60,0),MATCH('Mthly ROIC (PR)'!$A139,ROIC!$A$32:$BS$32,0)),BD138*(1+AB138)),"")</f>
        <v/>
      </c>
      <c r="BE139" s="42" t="str">
        <f>IFERROR(IF($C139=7,INDEX(ROIC!$A$32:$BS$60,MATCH('Mthly ROIC (PR)'!BE$2,ROIC!$A$32:$A$60,0),MATCH('Mthly ROIC (PR)'!$A139,ROIC!$A$32:$BS$32,0)),BE138*(1+AC138)),"")</f>
        <v/>
      </c>
      <c r="BF139" s="42" t="str">
        <f>IFERROR(IF($C139=7,INDEX(ROIC!$A$32:$BS$60,MATCH('Mthly ROIC (PR)'!BF$2,ROIC!$A$32:$A$60,0),MATCH('Mthly ROIC (PR)'!$A139,ROIC!$A$32:$BS$32,0)),BF138*(1+AD138)),"")</f>
        <v/>
      </c>
      <c r="BG139" s="42" t="str">
        <f>IFERROR(IF($C139=7,INDEX(ROIC!$A$32:$BS$60,MATCH('Mthly ROIC (PR)'!BG$2,ROIC!$A$32:$A$60,0),MATCH('Mthly ROIC (PR)'!$A139,ROIC!$A$32:$BS$32,0)),BG138*(1+AE138)),"")</f>
        <v/>
      </c>
      <c r="BH139" s="44" t="str">
        <f t="shared" si="121"/>
        <v/>
      </c>
      <c r="BI139" s="44" t="str">
        <f t="shared" si="122"/>
        <v/>
      </c>
      <c r="BJ139" s="44" t="str">
        <f t="shared" si="123"/>
        <v/>
      </c>
      <c r="BK139" s="44" t="str">
        <f t="shared" si="124"/>
        <v/>
      </c>
      <c r="BL139" s="44" t="str">
        <f t="shared" si="125"/>
        <v/>
      </c>
      <c r="BM139" s="44" t="str">
        <f t="shared" si="126"/>
        <v/>
      </c>
      <c r="BN139" s="44" t="str">
        <f t="shared" si="127"/>
        <v/>
      </c>
      <c r="BO139" s="44" t="str">
        <f t="shared" si="128"/>
        <v/>
      </c>
      <c r="BP139" s="44" t="str">
        <f t="shared" si="129"/>
        <v/>
      </c>
      <c r="BQ139" s="44" t="str">
        <f t="shared" si="130"/>
        <v/>
      </c>
      <c r="BR139" s="44" t="str">
        <f t="shared" si="131"/>
        <v/>
      </c>
      <c r="BS139" s="44" t="str">
        <f t="shared" si="132"/>
        <v/>
      </c>
      <c r="BT139" s="44" t="str">
        <f t="shared" si="133"/>
        <v/>
      </c>
      <c r="BU139" s="44" t="str">
        <f t="shared" si="134"/>
        <v/>
      </c>
      <c r="BV139" s="44" t="str">
        <f t="shared" si="135"/>
        <v/>
      </c>
      <c r="BW139" s="44" t="str">
        <f t="shared" si="136"/>
        <v/>
      </c>
      <c r="BX139" s="44" t="str">
        <f t="shared" si="137"/>
        <v/>
      </c>
      <c r="BY139" s="44" t="str">
        <f t="shared" si="138"/>
        <v/>
      </c>
      <c r="BZ139" s="44" t="str">
        <f t="shared" si="139"/>
        <v/>
      </c>
      <c r="CA139" s="44" t="str">
        <f t="shared" si="140"/>
        <v/>
      </c>
      <c r="CB139" s="44" t="str">
        <f t="shared" si="141"/>
        <v/>
      </c>
      <c r="CC139" s="44" t="str">
        <f t="shared" si="142"/>
        <v/>
      </c>
      <c r="CD139" s="44" t="str">
        <f t="shared" si="143"/>
        <v/>
      </c>
      <c r="CE139" s="44" t="str">
        <f t="shared" si="144"/>
        <v/>
      </c>
      <c r="CF139" s="44" t="str">
        <f t="shared" si="145"/>
        <v/>
      </c>
      <c r="CG139" s="44" t="str">
        <f t="shared" si="146"/>
        <v/>
      </c>
      <c r="CH139" s="44" t="str">
        <f t="shared" si="147"/>
        <v/>
      </c>
      <c r="CI139" s="44" t="str">
        <f t="shared" si="148"/>
        <v/>
      </c>
      <c r="CJ139" s="48" t="str">
        <f t="shared" si="149"/>
        <v/>
      </c>
      <c r="CK139" s="48" t="str">
        <f t="shared" si="150"/>
        <v/>
      </c>
      <c r="CL139" s="48" t="str">
        <f t="shared" si="151"/>
        <v/>
      </c>
      <c r="CM139" s="48" t="str">
        <f t="shared" si="152"/>
        <v/>
      </c>
      <c r="CN139" s="48" t="str">
        <f t="shared" si="153"/>
        <v/>
      </c>
      <c r="CO139" s="48" t="str">
        <f t="shared" si="154"/>
        <v/>
      </c>
      <c r="CP139" s="48" t="str">
        <f t="shared" si="155"/>
        <v/>
      </c>
      <c r="CQ139" s="48" t="str">
        <f t="shared" si="156"/>
        <v/>
      </c>
      <c r="CR139" s="48" t="str">
        <f t="shared" si="157"/>
        <v/>
      </c>
      <c r="CS139" s="48" t="str">
        <f t="shared" si="158"/>
        <v/>
      </c>
      <c r="CT139" s="48" t="str">
        <f t="shared" si="159"/>
        <v/>
      </c>
      <c r="CU139" s="48" t="str">
        <f t="shared" si="160"/>
        <v/>
      </c>
      <c r="CV139" s="48" t="str">
        <f t="shared" si="161"/>
        <v/>
      </c>
      <c r="CW139" s="48" t="str">
        <f t="shared" si="162"/>
        <v/>
      </c>
      <c r="CX139" s="48" t="str">
        <f t="shared" si="163"/>
        <v/>
      </c>
      <c r="CY139" s="48" t="str">
        <f t="shared" si="164"/>
        <v/>
      </c>
      <c r="CZ139" s="48" t="str">
        <f t="shared" si="165"/>
        <v/>
      </c>
      <c r="DA139" s="48" t="str">
        <f t="shared" si="166"/>
        <v/>
      </c>
      <c r="DB139" s="48" t="str">
        <f t="shared" si="167"/>
        <v/>
      </c>
      <c r="DC139" s="48" t="str">
        <f t="shared" si="168"/>
        <v/>
      </c>
      <c r="DD139" s="48" t="str">
        <f t="shared" si="169"/>
        <v/>
      </c>
      <c r="DE139" s="48" t="str">
        <f t="shared" si="170"/>
        <v/>
      </c>
      <c r="DF139" s="48" t="str">
        <f t="shared" si="171"/>
        <v/>
      </c>
      <c r="DG139" s="48" t="str">
        <f t="shared" si="172"/>
        <v/>
      </c>
      <c r="DH139" s="48" t="str">
        <f t="shared" si="173"/>
        <v/>
      </c>
      <c r="DI139" s="48" t="str">
        <f t="shared" si="174"/>
        <v/>
      </c>
      <c r="DJ139" s="48" t="str">
        <f t="shared" si="175"/>
        <v/>
      </c>
      <c r="DK139" s="48" t="str">
        <f t="shared" si="176"/>
        <v/>
      </c>
      <c r="DU139" s="100"/>
      <c r="DW139" s="125">
        <f t="shared" si="177"/>
        <v>0.10311642248203245</v>
      </c>
      <c r="DX139" s="124">
        <f t="shared" si="119"/>
        <v>3.7828361458731585E-2</v>
      </c>
    </row>
    <row r="140" spans="1:128" hidden="1" x14ac:dyDescent="0.35">
      <c r="A140" s="35">
        <f t="shared" si="120"/>
        <v>1960</v>
      </c>
      <c r="B140" s="35">
        <v>1961</v>
      </c>
      <c r="C140" s="35">
        <v>5</v>
      </c>
      <c r="D140" s="46">
        <f>IFERROR(IF(INDEX('Memb Hist (Org)'!$A$1:$BS$29,MATCH('Mthly ROIC (PR)'!D$2,'Memb Hist (Org)'!$A$1:$A$29,0),MATCH('Mthly ROIC (PR)'!$A140,'Memb Hist (Org)'!$A$1:$BS$1,0))&lt;&gt;1,"",'Mthly Returns (PR)'!D139),"")</f>
        <v>-1.5094E-2</v>
      </c>
      <c r="E140" s="46" t="str">
        <f>IFERROR(IF(INDEX('Memb Hist (Org)'!$A$1:$BS$29,MATCH('Mthly ROIC (PR)'!E$2,'Memb Hist (Org)'!$A$1:$A$29,0),MATCH('Mthly ROIC (PR)'!$A140,'Memb Hist (Org)'!$A$1:$BS$1,0))&lt;&gt;1,"",'Mthly Returns (PR)'!E139),"")</f>
        <v/>
      </c>
      <c r="F140" s="46" t="str">
        <f>IFERROR(IF(INDEX('Memb Hist (Org)'!$A$1:$BS$29,MATCH('Mthly ROIC (PR)'!F$2,'Memb Hist (Org)'!$A$1:$A$29,0),MATCH('Mthly ROIC (PR)'!$A140,'Memb Hist (Org)'!$A$1:$BS$1,0))&lt;&gt;1,"",'Mthly Returns (PR)'!F139),"")</f>
        <v/>
      </c>
      <c r="G140" s="46">
        <f>IFERROR(IF(INDEX('Memb Hist (Org)'!$A$1:$BS$29,MATCH('Mthly ROIC (PR)'!G$2,'Memb Hist (Org)'!$A$1:$A$29,0),MATCH('Mthly ROIC (PR)'!$A140,'Memb Hist (Org)'!$A$1:$BS$1,0))&lt;&gt;1,"",'Mthly Returns (PR)'!G139),"")</f>
        <v>0</v>
      </c>
      <c r="H140" s="46">
        <f>IFERROR(IF(INDEX('Memb Hist (Org)'!$A$1:$BS$29,MATCH('Mthly ROIC (PR)'!H$2,'Memb Hist (Org)'!$A$1:$A$29,0),MATCH('Mthly ROIC (PR)'!$A140,'Memb Hist (Org)'!$A$1:$BS$1,0))&lt;&gt;1,"",'Mthly Returns (PR)'!H139),"")</f>
        <v>8.3871000000000001E-2</v>
      </c>
      <c r="I140" s="46">
        <f>IFERROR(IF(INDEX('Memb Hist (Org)'!$A$1:$BS$29,MATCH('Mthly ROIC (PR)'!I$2,'Memb Hist (Org)'!$A$1:$A$29,0),MATCH('Mthly ROIC (PR)'!$A140,'Memb Hist (Org)'!$A$1:$BS$1,0))&lt;&gt;1,"",'Mthly Returns (PR)'!I139),"")</f>
        <v>3.6623999999999997E-2</v>
      </c>
      <c r="J140" s="46">
        <f>IFERROR(IF(INDEX('Memb Hist (Org)'!$A$1:$BS$29,MATCH('Mthly ROIC (PR)'!J$2,'Memb Hist (Org)'!$A$1:$A$29,0),MATCH('Mthly ROIC (PR)'!$A140,'Memb Hist (Org)'!$A$1:$BS$1,0))&lt;&gt;1,"",'Mthly Returns (PR)'!J139),"")</f>
        <v>-3.1111E-2</v>
      </c>
      <c r="K140" s="46">
        <f>IFERROR(IF(INDEX('Memb Hist (Org)'!$A$1:$BS$29,MATCH('Mthly ROIC (PR)'!K$2,'Memb Hist (Org)'!$A$1:$A$29,0),MATCH('Mthly ROIC (PR)'!$A140,'Memb Hist (Org)'!$A$1:$BS$1,0))&lt;&gt;1,"",'Mthly Returns (PR)'!K139),"")</f>
        <v>3.7123000000000003E-2</v>
      </c>
      <c r="L140" s="46" t="str">
        <f>IFERROR(IF(INDEX('Memb Hist (Org)'!$A$1:$BS$29,MATCH('Mthly ROIC (PR)'!L$2,'Memb Hist (Org)'!$A$1:$A$29,0),MATCH('Mthly ROIC (PR)'!$A140,'Memb Hist (Org)'!$A$1:$BS$1,0))&lt;&gt;1,"",'Mthly Returns (PR)'!L139),"")</f>
        <v/>
      </c>
      <c r="M140" s="46" t="str">
        <f>IFERROR(IF(INDEX('Memb Hist (Org)'!$A$1:$BS$29,MATCH('Mthly ROIC (PR)'!M$2,'Memb Hist (Org)'!$A$1:$A$29,0),MATCH('Mthly ROIC (PR)'!$A140,'Memb Hist (Org)'!$A$1:$BS$1,0))&lt;&gt;1,"",'Mthly Returns (PR)'!M139),"")</f>
        <v/>
      </c>
      <c r="N140" s="46" t="str">
        <f>IFERROR(IF(INDEX('Memb Hist (Org)'!$A$1:$BS$29,MATCH('Mthly ROIC (PR)'!N$2,'Memb Hist (Org)'!$A$1:$A$29,0),MATCH('Mthly ROIC (PR)'!$A140,'Memb Hist (Org)'!$A$1:$BS$1,0))&lt;&gt;1,"",'Mthly Returns (PR)'!N139),"")</f>
        <v/>
      </c>
      <c r="O140" s="46">
        <f>IFERROR(IF(INDEX('Memb Hist (Org)'!$A$1:$BS$29,MATCH('Mthly ROIC (PR)'!O$2,'Memb Hist (Org)'!$A$1:$A$29,0),MATCH('Mthly ROIC (PR)'!$A140,'Memb Hist (Org)'!$A$1:$BS$1,0))&lt;&gt;1,"",'Mthly Returns (PR)'!O139),"")</f>
        <v>9.2965000000000006E-2</v>
      </c>
      <c r="P140" s="46" t="str">
        <f>IFERROR(IF(INDEX('Memb Hist (Org)'!$A$1:$BS$29,MATCH('Mthly ROIC (PR)'!P$2,'Memb Hist (Org)'!$A$1:$A$29,0),MATCH('Mthly ROIC (PR)'!$A140,'Memb Hist (Org)'!$A$1:$BS$1,0))&lt;&gt;1,"",'Mthly Returns (PR)'!P139),"")</f>
        <v/>
      </c>
      <c r="Q140" s="46">
        <f>IFERROR(IF(INDEX('Memb Hist (Org)'!$A$1:$BS$29,MATCH('Mthly ROIC (PR)'!Q$2,'Memb Hist (Org)'!$A$1:$A$29,0),MATCH('Mthly ROIC (PR)'!$A140,'Memb Hist (Org)'!$A$1:$BS$1,0))&lt;&gt;1,"",'Mthly Returns (PR)'!Q139),"")</f>
        <v>1.1364000000000001E-2</v>
      </c>
      <c r="R140" s="46" t="str">
        <f>IFERROR(IF(INDEX('Memb Hist (Org)'!$A$1:$BS$29,MATCH('Mthly ROIC (PR)'!R$2,'Memb Hist (Org)'!$A$1:$A$29,0),MATCH('Mthly ROIC (PR)'!$A140,'Memb Hist (Org)'!$A$1:$BS$1,0))&lt;&gt;1,"",'Mthly Returns (PR)'!R139),"")</f>
        <v/>
      </c>
      <c r="S140" s="46" t="str">
        <f>IFERROR(IF(INDEX('Memb Hist (Org)'!$A$1:$BS$29,MATCH('Mthly ROIC (PR)'!S$2,'Memb Hist (Org)'!$A$1:$A$29,0),MATCH('Mthly ROIC (PR)'!$A140,'Memb Hist (Org)'!$A$1:$BS$1,0))&lt;&gt;1,"",'Mthly Returns (PR)'!S139),"")</f>
        <v/>
      </c>
      <c r="T140" s="46">
        <f>IFERROR(IF(INDEX('Memb Hist (Org)'!$A$1:$BS$29,MATCH('Mthly ROIC (PR)'!T$2,'Memb Hist (Org)'!$A$1:$A$29,0),MATCH('Mthly ROIC (PR)'!$A140,'Memb Hist (Org)'!$A$1:$BS$1,0))&lt;&gt;1,"",'Mthly Returns (PR)'!T139),"")</f>
        <v>2.0968000000000001E-2</v>
      </c>
      <c r="U140" s="46">
        <f>IFERROR(IF(INDEX('Memb Hist (Org)'!$A$1:$BS$29,MATCH('Mthly ROIC (PR)'!U$2,'Memb Hist (Org)'!$A$1:$A$29,0),MATCH('Mthly ROIC (PR)'!$A140,'Memb Hist (Org)'!$A$1:$BS$1,0))&lt;&gt;1,"",'Mthly Returns (PR)'!U139),"")</f>
        <v>-0.10732999999999999</v>
      </c>
      <c r="V140" s="46">
        <f>IFERROR(IF(INDEX('Memb Hist (Org)'!$A$1:$BS$29,MATCH('Mthly ROIC (PR)'!V$2,'Memb Hist (Org)'!$A$1:$A$29,0),MATCH('Mthly ROIC (PR)'!$A140,'Memb Hist (Org)'!$A$1:$BS$1,0))&lt;&gt;1,"",'Mthly Returns (PR)'!V139),"")</f>
        <v>-5.4217000000000001E-2</v>
      </c>
      <c r="W140" s="46">
        <f>IFERROR(IF(INDEX('Memb Hist (Org)'!$A$1:$BS$29,MATCH('Mthly ROIC (PR)'!W$2,'Memb Hist (Org)'!$A$1:$A$29,0),MATCH('Mthly ROIC (PR)'!$A140,'Memb Hist (Org)'!$A$1:$BS$1,0))&lt;&gt;1,"",'Mthly Returns (PR)'!W139),"")</f>
        <v>2.4292000000000001E-2</v>
      </c>
      <c r="X140" s="46">
        <f>IFERROR(IF(INDEX('Memb Hist (Org)'!$A$1:$BS$29,MATCH('Mthly ROIC (PR)'!X$2,'Memb Hist (Org)'!$A$1:$A$29,0),MATCH('Mthly ROIC (PR)'!$A140,'Memb Hist (Org)'!$A$1:$BS$1,0))&lt;&gt;1,"",'Mthly Returns (PR)'!X139),"")</f>
        <v>-3.2786000000000003E-2</v>
      </c>
      <c r="Y140" s="46">
        <f>IFERROR(IF(INDEX('Memb Hist (Org)'!$A$1:$BS$29,MATCH('Mthly ROIC (PR)'!Y$2,'Memb Hist (Org)'!$A$1:$A$29,0),MATCH('Mthly ROIC (PR)'!$A140,'Memb Hist (Org)'!$A$1:$BS$1,0))&lt;&gt;1,"",'Mthly Returns (PR)'!Y139),"")</f>
        <v>-3.5339999999999998E-3</v>
      </c>
      <c r="Z140" s="46" t="str">
        <f>IFERROR(IF(INDEX('Memb Hist (Org)'!$A$1:$BS$29,MATCH('Mthly ROIC (PR)'!Z$2,'Memb Hist (Org)'!$A$1:$A$29,0),MATCH('Mthly ROIC (PR)'!$A140,'Memb Hist (Org)'!$A$1:$BS$1,0))&lt;&gt;1,"",'Mthly Returns (PR)'!Z139),"")</f>
        <v/>
      </c>
      <c r="AA140" s="46" t="str">
        <f>IFERROR(IF(INDEX('Memb Hist (Org)'!$A$1:$BS$29,MATCH('Mthly ROIC (PR)'!AA$2,'Memb Hist (Org)'!$A$1:$A$29,0),MATCH('Mthly ROIC (PR)'!$A140,'Memb Hist (Org)'!$A$1:$BS$1,0))&lt;&gt;1,"",'Mthly Returns (PR)'!AA139),"")</f>
        <v/>
      </c>
      <c r="AB140" s="46" t="str">
        <f>IFERROR(IF(INDEX('Memb Hist (Org)'!$A$1:$BS$29,MATCH('Mthly ROIC (PR)'!AB$2,'Memb Hist (Org)'!$A$1:$A$29,0),MATCH('Mthly ROIC (PR)'!$A140,'Memb Hist (Org)'!$A$1:$BS$1,0))&lt;&gt;1,"",'Mthly Returns (PR)'!AB139),"")</f>
        <v/>
      </c>
      <c r="AC140" s="46">
        <f>IFERROR(IF(INDEX('Memb Hist (Org)'!$A$1:$BS$29,MATCH('Mthly ROIC (PR)'!AC$2,'Memb Hist (Org)'!$A$1:$A$29,0),MATCH('Mthly ROIC (PR)'!$A140,'Memb Hist (Org)'!$A$1:$BS$1,0))&lt;&gt;1,"",'Mthly Returns (PR)'!AC139),"")</f>
        <v>-4.3860000000000001E-3</v>
      </c>
      <c r="AD140" s="46" t="str">
        <f>IFERROR(IF(INDEX('Memb Hist (Org)'!$A$1:$BS$29,MATCH('Mthly ROIC (PR)'!AD$2,'Memb Hist (Org)'!$A$1:$A$29,0),MATCH('Mthly ROIC (PR)'!$A140,'Memb Hist (Org)'!$A$1:$BS$1,0))&lt;&gt;1,"",'Mthly Returns (PR)'!AD139),"")</f>
        <v/>
      </c>
      <c r="AE140" s="46" t="str">
        <f>IFERROR(IF(INDEX('Memb Hist (Org)'!$A$1:$BS$29,MATCH('Mthly ROIC (PR)'!AE$2,'Memb Hist (Org)'!$A$1:$A$29,0),MATCH('Mthly ROIC (PR)'!$A140,'Memb Hist (Org)'!$A$1:$BS$1,0))&lt;&gt;1,"",'Mthly Returns (PR)'!AE139),"")</f>
        <v/>
      </c>
      <c r="AF140" s="42" t="str">
        <f>IFERROR(IF($C140=7,INDEX(ROIC!$A$32:$BS$60,MATCH('Mthly ROIC (PR)'!AF$2,ROIC!$A$32:$A$60,0),MATCH('Mthly ROIC (PR)'!$A140,ROIC!$A$32:$BS$32,0)),AF139*(1+D139)),"")</f>
        <v/>
      </c>
      <c r="AG140" s="42" t="str">
        <f>IFERROR(IF($C140=7,INDEX(ROIC!$A$32:$BS$60,MATCH('Mthly ROIC (PR)'!AG$2,ROIC!$A$32:$A$60,0),MATCH('Mthly ROIC (PR)'!$A140,ROIC!$A$32:$BS$32,0)),AG139*(1+E139)),"")</f>
        <v/>
      </c>
      <c r="AH140" s="42" t="str">
        <f>IFERROR(IF($C140=7,INDEX(ROIC!$A$32:$BS$60,MATCH('Mthly ROIC (PR)'!AH$2,ROIC!$A$32:$A$60,0),MATCH('Mthly ROIC (PR)'!$A140,ROIC!$A$32:$BS$32,0)),AH139*(1+F139)),"")</f>
        <v/>
      </c>
      <c r="AI140" s="42" t="str">
        <f>IFERROR(IF($C140=7,INDEX(ROIC!$A$32:$BS$60,MATCH('Mthly ROIC (PR)'!AI$2,ROIC!$A$32:$A$60,0),MATCH('Mthly ROIC (PR)'!$A140,ROIC!$A$32:$BS$32,0)),AI139*(1+G139)),"")</f>
        <v/>
      </c>
      <c r="AJ140" s="42" t="str">
        <f>IFERROR(IF($C140=7,INDEX(ROIC!$A$32:$BS$60,MATCH('Mthly ROIC (PR)'!AJ$2,ROIC!$A$32:$A$60,0),MATCH('Mthly ROIC (PR)'!$A140,ROIC!$A$32:$BS$32,0)),AJ139*(1+H139)),"")</f>
        <v/>
      </c>
      <c r="AK140" s="42" t="str">
        <f>IFERROR(IF($C140=7,INDEX(ROIC!$A$32:$BS$60,MATCH('Mthly ROIC (PR)'!AK$2,ROIC!$A$32:$A$60,0),MATCH('Mthly ROIC (PR)'!$A140,ROIC!$A$32:$BS$32,0)),AK139*(1+I139)),"")</f>
        <v/>
      </c>
      <c r="AL140" s="42" t="str">
        <f>IFERROR(IF($C140=7,INDEX(ROIC!$A$32:$BS$60,MATCH('Mthly ROIC (PR)'!AL$2,ROIC!$A$32:$A$60,0),MATCH('Mthly ROIC (PR)'!$A140,ROIC!$A$32:$BS$32,0)),AL139*(1+J139)),"")</f>
        <v/>
      </c>
      <c r="AM140" s="42" t="str">
        <f>IFERROR(IF($C140=7,INDEX(ROIC!$A$32:$BS$60,MATCH('Mthly ROIC (PR)'!AM$2,ROIC!$A$32:$A$60,0),MATCH('Mthly ROIC (PR)'!$A140,ROIC!$A$32:$BS$32,0)),AM139*(1+K139)),"")</f>
        <v/>
      </c>
      <c r="AN140" s="42" t="str">
        <f>IFERROR(IF($C140=7,INDEX(ROIC!$A$32:$BS$60,MATCH('Mthly ROIC (PR)'!AN$2,ROIC!$A$32:$A$60,0),MATCH('Mthly ROIC (PR)'!$A140,ROIC!$A$32:$BS$32,0)),AN139*(1+L139)),"")</f>
        <v/>
      </c>
      <c r="AO140" s="42" t="str">
        <f>IFERROR(IF($C140=7,INDEX(ROIC!$A$32:$BS$60,MATCH('Mthly ROIC (PR)'!AO$2,ROIC!$A$32:$A$60,0),MATCH('Mthly ROIC (PR)'!$A140,ROIC!$A$32:$BS$32,0)),AO139*(1+M139)),"")</f>
        <v/>
      </c>
      <c r="AP140" s="42" t="str">
        <f>IFERROR(IF($C140=7,INDEX(ROIC!$A$32:$BS$60,MATCH('Mthly ROIC (PR)'!AP$2,ROIC!$A$32:$A$60,0),MATCH('Mthly ROIC (PR)'!$A140,ROIC!$A$32:$BS$32,0)),AP139*(1+N139)),"")</f>
        <v/>
      </c>
      <c r="AQ140" s="42" t="str">
        <f>IFERROR(IF($C140=7,INDEX(ROIC!$A$32:$BS$60,MATCH('Mthly ROIC (PR)'!AQ$2,ROIC!$A$32:$A$60,0),MATCH('Mthly ROIC (PR)'!$A140,ROIC!$A$32:$BS$32,0)),AQ139*(1+O139)),"")</f>
        <v/>
      </c>
      <c r="AR140" s="42" t="str">
        <f>IFERROR(IF($C140=7,INDEX(ROIC!$A$32:$BS$60,MATCH('Mthly ROIC (PR)'!AR$2,ROIC!$A$32:$A$60,0),MATCH('Mthly ROIC (PR)'!$A140,ROIC!$A$32:$BS$32,0)),AR139*(1+P139)),"")</f>
        <v/>
      </c>
      <c r="AS140" s="42" t="str">
        <f>IFERROR(IF($C140=7,INDEX(ROIC!$A$32:$BS$60,MATCH('Mthly ROIC (PR)'!AS$2,ROIC!$A$32:$A$60,0),MATCH('Mthly ROIC (PR)'!$A140,ROIC!$A$32:$BS$32,0)),AS139*(1+Q139)),"")</f>
        <v/>
      </c>
      <c r="AT140" s="42" t="str">
        <f>IFERROR(IF($C140=7,INDEX(ROIC!$A$32:$BS$60,MATCH('Mthly ROIC (PR)'!AT$2,ROIC!$A$32:$A$60,0),MATCH('Mthly ROIC (PR)'!$A140,ROIC!$A$32:$BS$32,0)),AT139*(1+R139)),"")</f>
        <v/>
      </c>
      <c r="AU140" s="42" t="str">
        <f>IFERROR(IF($C140=7,INDEX(ROIC!$A$32:$BS$60,MATCH('Mthly ROIC (PR)'!AU$2,ROIC!$A$32:$A$60,0),MATCH('Mthly ROIC (PR)'!$A140,ROIC!$A$32:$BS$32,0)),AU139*(1+S139)),"")</f>
        <v/>
      </c>
      <c r="AV140" s="42" t="str">
        <f>IFERROR(IF($C140=7,INDEX(ROIC!$A$32:$BS$60,MATCH('Mthly ROIC (PR)'!AV$2,ROIC!$A$32:$A$60,0),MATCH('Mthly ROIC (PR)'!$A140,ROIC!$A$32:$BS$32,0)),AV139*(1+T139)),"")</f>
        <v/>
      </c>
      <c r="AW140" s="42" t="str">
        <f>IFERROR(IF($C140=7,INDEX(ROIC!$A$32:$BS$60,MATCH('Mthly ROIC (PR)'!AW$2,ROIC!$A$32:$A$60,0),MATCH('Mthly ROIC (PR)'!$A140,ROIC!$A$32:$BS$32,0)),AW139*(1+U139)),"")</f>
        <v/>
      </c>
      <c r="AX140" s="42" t="str">
        <f>IFERROR(IF($C140=7,INDEX(ROIC!$A$32:$BS$60,MATCH('Mthly ROIC (PR)'!AX$2,ROIC!$A$32:$A$60,0),MATCH('Mthly ROIC (PR)'!$A140,ROIC!$A$32:$BS$32,0)),AX139*(1+V139)),"")</f>
        <v/>
      </c>
      <c r="AY140" s="42" t="str">
        <f>IFERROR(IF($C140=7,INDEX(ROIC!$A$32:$BS$60,MATCH('Mthly ROIC (PR)'!AY$2,ROIC!$A$32:$A$60,0),MATCH('Mthly ROIC (PR)'!$A140,ROIC!$A$32:$BS$32,0)),AY139*(1+W139)),"")</f>
        <v/>
      </c>
      <c r="AZ140" s="42" t="str">
        <f>IFERROR(IF($C140=7,INDEX(ROIC!$A$32:$BS$60,MATCH('Mthly ROIC (PR)'!AZ$2,ROIC!$A$32:$A$60,0),MATCH('Mthly ROIC (PR)'!$A140,ROIC!$A$32:$BS$32,0)),AZ139*(1+X139)),"")</f>
        <v/>
      </c>
      <c r="BA140" s="42" t="str">
        <f>IFERROR(IF($C140=7,INDEX(ROIC!$A$32:$BS$60,MATCH('Mthly ROIC (PR)'!BA$2,ROIC!$A$32:$A$60,0),MATCH('Mthly ROIC (PR)'!$A140,ROIC!$A$32:$BS$32,0)),BA139*(1+Y139)),"")</f>
        <v/>
      </c>
      <c r="BB140" s="42" t="str">
        <f>IFERROR(IF($C140=7,INDEX(ROIC!$A$32:$BS$60,MATCH('Mthly ROIC (PR)'!BB$2,ROIC!$A$32:$A$60,0),MATCH('Mthly ROIC (PR)'!$A140,ROIC!$A$32:$BS$32,0)),BB139*(1+Z139)),"")</f>
        <v/>
      </c>
      <c r="BC140" s="42" t="str">
        <f>IFERROR(IF($C140=7,INDEX(ROIC!$A$32:$BS$60,MATCH('Mthly ROIC (PR)'!BC$2,ROIC!$A$32:$A$60,0),MATCH('Mthly ROIC (PR)'!$A140,ROIC!$A$32:$BS$32,0)),BC139*(1+AA139)),"")</f>
        <v/>
      </c>
      <c r="BD140" s="42" t="str">
        <f>IFERROR(IF($C140=7,INDEX(ROIC!$A$32:$BS$60,MATCH('Mthly ROIC (PR)'!BD$2,ROIC!$A$32:$A$60,0),MATCH('Mthly ROIC (PR)'!$A140,ROIC!$A$32:$BS$32,0)),BD139*(1+AB139)),"")</f>
        <v/>
      </c>
      <c r="BE140" s="42" t="str">
        <f>IFERROR(IF($C140=7,INDEX(ROIC!$A$32:$BS$60,MATCH('Mthly ROIC (PR)'!BE$2,ROIC!$A$32:$A$60,0),MATCH('Mthly ROIC (PR)'!$A140,ROIC!$A$32:$BS$32,0)),BE139*(1+AC139)),"")</f>
        <v/>
      </c>
      <c r="BF140" s="42" t="str">
        <f>IFERROR(IF($C140=7,INDEX(ROIC!$A$32:$BS$60,MATCH('Mthly ROIC (PR)'!BF$2,ROIC!$A$32:$A$60,0),MATCH('Mthly ROIC (PR)'!$A140,ROIC!$A$32:$BS$32,0)),BF139*(1+AD139)),"")</f>
        <v/>
      </c>
      <c r="BG140" s="42" t="str">
        <f>IFERROR(IF($C140=7,INDEX(ROIC!$A$32:$BS$60,MATCH('Mthly ROIC (PR)'!BG$2,ROIC!$A$32:$A$60,0),MATCH('Mthly ROIC (PR)'!$A140,ROIC!$A$32:$BS$32,0)),BG139*(1+AE139)),"")</f>
        <v/>
      </c>
      <c r="BH140" s="44" t="str">
        <f t="shared" si="121"/>
        <v/>
      </c>
      <c r="BI140" s="44" t="str">
        <f t="shared" si="122"/>
        <v/>
      </c>
      <c r="BJ140" s="44" t="str">
        <f t="shared" si="123"/>
        <v/>
      </c>
      <c r="BK140" s="44" t="str">
        <f t="shared" si="124"/>
        <v/>
      </c>
      <c r="BL140" s="44" t="str">
        <f t="shared" si="125"/>
        <v/>
      </c>
      <c r="BM140" s="44" t="str">
        <f t="shared" si="126"/>
        <v/>
      </c>
      <c r="BN140" s="44" t="str">
        <f t="shared" si="127"/>
        <v/>
      </c>
      <c r="BO140" s="44" t="str">
        <f t="shared" si="128"/>
        <v/>
      </c>
      <c r="BP140" s="44" t="str">
        <f t="shared" si="129"/>
        <v/>
      </c>
      <c r="BQ140" s="44" t="str">
        <f t="shared" si="130"/>
        <v/>
      </c>
      <c r="BR140" s="44" t="str">
        <f t="shared" si="131"/>
        <v/>
      </c>
      <c r="BS140" s="44" t="str">
        <f t="shared" si="132"/>
        <v/>
      </c>
      <c r="BT140" s="44" t="str">
        <f t="shared" si="133"/>
        <v/>
      </c>
      <c r="BU140" s="44" t="str">
        <f t="shared" si="134"/>
        <v/>
      </c>
      <c r="BV140" s="44" t="str">
        <f t="shared" si="135"/>
        <v/>
      </c>
      <c r="BW140" s="44" t="str">
        <f t="shared" si="136"/>
        <v/>
      </c>
      <c r="BX140" s="44" t="str">
        <f t="shared" si="137"/>
        <v/>
      </c>
      <c r="BY140" s="44" t="str">
        <f t="shared" si="138"/>
        <v/>
      </c>
      <c r="BZ140" s="44" t="str">
        <f t="shared" si="139"/>
        <v/>
      </c>
      <c r="CA140" s="44" t="str">
        <f t="shared" si="140"/>
        <v/>
      </c>
      <c r="CB140" s="44" t="str">
        <f t="shared" si="141"/>
        <v/>
      </c>
      <c r="CC140" s="44" t="str">
        <f t="shared" si="142"/>
        <v/>
      </c>
      <c r="CD140" s="44" t="str">
        <f t="shared" si="143"/>
        <v/>
      </c>
      <c r="CE140" s="44" t="str">
        <f t="shared" si="144"/>
        <v/>
      </c>
      <c r="CF140" s="44" t="str">
        <f t="shared" si="145"/>
        <v/>
      </c>
      <c r="CG140" s="44" t="str">
        <f t="shared" si="146"/>
        <v/>
      </c>
      <c r="CH140" s="44" t="str">
        <f t="shared" si="147"/>
        <v/>
      </c>
      <c r="CI140" s="44" t="str">
        <f t="shared" si="148"/>
        <v/>
      </c>
      <c r="CJ140" s="48" t="str">
        <f t="shared" si="149"/>
        <v/>
      </c>
      <c r="CK140" s="48" t="str">
        <f t="shared" si="150"/>
        <v/>
      </c>
      <c r="CL140" s="48" t="str">
        <f t="shared" si="151"/>
        <v/>
      </c>
      <c r="CM140" s="48" t="str">
        <f t="shared" si="152"/>
        <v/>
      </c>
      <c r="CN140" s="48" t="str">
        <f t="shared" si="153"/>
        <v/>
      </c>
      <c r="CO140" s="48" t="str">
        <f t="shared" si="154"/>
        <v/>
      </c>
      <c r="CP140" s="48" t="str">
        <f t="shared" si="155"/>
        <v/>
      </c>
      <c r="CQ140" s="48" t="str">
        <f t="shared" si="156"/>
        <v/>
      </c>
      <c r="CR140" s="48" t="str">
        <f t="shared" si="157"/>
        <v/>
      </c>
      <c r="CS140" s="48" t="str">
        <f t="shared" si="158"/>
        <v/>
      </c>
      <c r="CT140" s="48" t="str">
        <f t="shared" si="159"/>
        <v/>
      </c>
      <c r="CU140" s="48" t="str">
        <f t="shared" si="160"/>
        <v/>
      </c>
      <c r="CV140" s="48" t="str">
        <f t="shared" si="161"/>
        <v/>
      </c>
      <c r="CW140" s="48" t="str">
        <f t="shared" si="162"/>
        <v/>
      </c>
      <c r="CX140" s="48" t="str">
        <f t="shared" si="163"/>
        <v/>
      </c>
      <c r="CY140" s="48" t="str">
        <f t="shared" si="164"/>
        <v/>
      </c>
      <c r="CZ140" s="48" t="str">
        <f t="shared" si="165"/>
        <v/>
      </c>
      <c r="DA140" s="48" t="str">
        <f t="shared" si="166"/>
        <v/>
      </c>
      <c r="DB140" s="48" t="str">
        <f t="shared" si="167"/>
        <v/>
      </c>
      <c r="DC140" s="48" t="str">
        <f t="shared" si="168"/>
        <v/>
      </c>
      <c r="DD140" s="48" t="str">
        <f t="shared" si="169"/>
        <v/>
      </c>
      <c r="DE140" s="48" t="str">
        <f t="shared" si="170"/>
        <v/>
      </c>
      <c r="DF140" s="48" t="str">
        <f t="shared" si="171"/>
        <v/>
      </c>
      <c r="DG140" s="48" t="str">
        <f t="shared" si="172"/>
        <v/>
      </c>
      <c r="DH140" s="48" t="str">
        <f t="shared" si="173"/>
        <v/>
      </c>
      <c r="DI140" s="48" t="str">
        <f t="shared" si="174"/>
        <v/>
      </c>
      <c r="DJ140" s="48" t="str">
        <f t="shared" si="175"/>
        <v/>
      </c>
      <c r="DK140" s="48" t="str">
        <f t="shared" si="176"/>
        <v/>
      </c>
      <c r="DU140" s="100"/>
      <c r="DW140" s="125">
        <f t="shared" si="177"/>
        <v>0.12488753851376289</v>
      </c>
      <c r="DX140" s="124">
        <f t="shared" si="119"/>
        <v>0.11514491100416846</v>
      </c>
    </row>
    <row r="141" spans="1:128" hidden="1" x14ac:dyDescent="0.35">
      <c r="A141" s="35">
        <f t="shared" si="120"/>
        <v>1960</v>
      </c>
      <c r="B141" s="35">
        <v>1961</v>
      </c>
      <c r="C141" s="35">
        <v>6</v>
      </c>
      <c r="D141" s="46">
        <f>IFERROR(IF(INDEX('Memb Hist (Org)'!$A$1:$BS$29,MATCH('Mthly ROIC (PR)'!D$2,'Memb Hist (Org)'!$A$1:$A$29,0),MATCH('Mthly ROIC (PR)'!$A141,'Memb Hist (Org)'!$A$1:$BS$1,0))&lt;&gt;1,"",'Mthly Returns (PR)'!D140),"")</f>
        <v>3.2566999999999999E-2</v>
      </c>
      <c r="E141" s="46" t="str">
        <f>IFERROR(IF(INDEX('Memb Hist (Org)'!$A$1:$BS$29,MATCH('Mthly ROIC (PR)'!E$2,'Memb Hist (Org)'!$A$1:$A$29,0),MATCH('Mthly ROIC (PR)'!$A141,'Memb Hist (Org)'!$A$1:$BS$1,0))&lt;&gt;1,"",'Mthly Returns (PR)'!E140),"")</f>
        <v/>
      </c>
      <c r="F141" s="46" t="str">
        <f>IFERROR(IF(INDEX('Memb Hist (Org)'!$A$1:$BS$29,MATCH('Mthly ROIC (PR)'!F$2,'Memb Hist (Org)'!$A$1:$A$29,0),MATCH('Mthly ROIC (PR)'!$A141,'Memb Hist (Org)'!$A$1:$BS$1,0))&lt;&gt;1,"",'Mthly Returns (PR)'!F140),"")</f>
        <v/>
      </c>
      <c r="G141" s="46">
        <f>IFERROR(IF(INDEX('Memb Hist (Org)'!$A$1:$BS$29,MATCH('Mthly ROIC (PR)'!G$2,'Memb Hist (Org)'!$A$1:$A$29,0),MATCH('Mthly ROIC (PR)'!$A141,'Memb Hist (Org)'!$A$1:$BS$1,0))&lt;&gt;1,"",'Mthly Returns (PR)'!G140),"")</f>
        <v>0</v>
      </c>
      <c r="H141" s="46">
        <f>IFERROR(IF(INDEX('Memb Hist (Org)'!$A$1:$BS$29,MATCH('Mthly ROIC (PR)'!H$2,'Memb Hist (Org)'!$A$1:$A$29,0),MATCH('Mthly ROIC (PR)'!$A141,'Memb Hist (Org)'!$A$1:$BS$1,0))&lt;&gt;1,"",'Mthly Returns (PR)'!H140),"")</f>
        <v>1.1905000000000001E-2</v>
      </c>
      <c r="I141" s="46">
        <f>IFERROR(IF(INDEX('Memb Hist (Org)'!$A$1:$BS$29,MATCH('Mthly ROIC (PR)'!I$2,'Memb Hist (Org)'!$A$1:$A$29,0),MATCH('Mthly ROIC (PR)'!$A141,'Memb Hist (Org)'!$A$1:$BS$1,0))&lt;&gt;1,"",'Mthly Returns (PR)'!I140),"")</f>
        <v>-5.8372E-2</v>
      </c>
      <c r="J141" s="46">
        <f>IFERROR(IF(INDEX('Memb Hist (Org)'!$A$1:$BS$29,MATCH('Mthly ROIC (PR)'!J$2,'Memb Hist (Org)'!$A$1:$A$29,0),MATCH('Mthly ROIC (PR)'!$A141,'Memb Hist (Org)'!$A$1:$BS$1,0))&lt;&gt;1,"",'Mthly Returns (PR)'!J140),"")</f>
        <v>2.5229000000000001E-2</v>
      </c>
      <c r="K141" s="46">
        <f>IFERROR(IF(INDEX('Memb Hist (Org)'!$A$1:$BS$29,MATCH('Mthly ROIC (PR)'!K$2,'Memb Hist (Org)'!$A$1:$A$29,0),MATCH('Mthly ROIC (PR)'!$A141,'Memb Hist (Org)'!$A$1:$BS$1,0))&lt;&gt;1,"",'Mthly Returns (PR)'!K140),"")</f>
        <v>9.8433999999999994E-2</v>
      </c>
      <c r="L141" s="46" t="str">
        <f>IFERROR(IF(INDEX('Memb Hist (Org)'!$A$1:$BS$29,MATCH('Mthly ROIC (PR)'!L$2,'Memb Hist (Org)'!$A$1:$A$29,0),MATCH('Mthly ROIC (PR)'!$A141,'Memb Hist (Org)'!$A$1:$BS$1,0))&lt;&gt;1,"",'Mthly Returns (PR)'!L140),"")</f>
        <v/>
      </c>
      <c r="M141" s="46" t="str">
        <f>IFERROR(IF(INDEX('Memb Hist (Org)'!$A$1:$BS$29,MATCH('Mthly ROIC (PR)'!M$2,'Memb Hist (Org)'!$A$1:$A$29,0),MATCH('Mthly ROIC (PR)'!$A141,'Memb Hist (Org)'!$A$1:$BS$1,0))&lt;&gt;1,"",'Mthly Returns (PR)'!M140),"")</f>
        <v/>
      </c>
      <c r="N141" s="46" t="str">
        <f>IFERROR(IF(INDEX('Memb Hist (Org)'!$A$1:$BS$29,MATCH('Mthly ROIC (PR)'!N$2,'Memb Hist (Org)'!$A$1:$A$29,0),MATCH('Mthly ROIC (PR)'!$A141,'Memb Hist (Org)'!$A$1:$BS$1,0))&lt;&gt;1,"",'Mthly Returns (PR)'!N140),"")</f>
        <v/>
      </c>
      <c r="O141" s="46">
        <f>IFERROR(IF(INDEX('Memb Hist (Org)'!$A$1:$BS$29,MATCH('Mthly ROIC (PR)'!O$2,'Memb Hist (Org)'!$A$1:$A$29,0),MATCH('Mthly ROIC (PR)'!$A141,'Memb Hist (Org)'!$A$1:$BS$1,0))&lt;&gt;1,"",'Mthly Returns (PR)'!O140),"")</f>
        <v>-3.2183999999999997E-2</v>
      </c>
      <c r="P141" s="46" t="str">
        <f>IFERROR(IF(INDEX('Memb Hist (Org)'!$A$1:$BS$29,MATCH('Mthly ROIC (PR)'!P$2,'Memb Hist (Org)'!$A$1:$A$29,0),MATCH('Mthly ROIC (PR)'!$A141,'Memb Hist (Org)'!$A$1:$BS$1,0))&lt;&gt;1,"",'Mthly Returns (PR)'!P140),"")</f>
        <v/>
      </c>
      <c r="Q141" s="46">
        <f>IFERROR(IF(INDEX('Memb Hist (Org)'!$A$1:$BS$29,MATCH('Mthly ROIC (PR)'!Q$2,'Memb Hist (Org)'!$A$1:$A$29,0),MATCH('Mthly ROIC (PR)'!$A141,'Memb Hist (Org)'!$A$1:$BS$1,0))&lt;&gt;1,"",'Mthly Returns (PR)'!Q140),"")</f>
        <v>-1.4045E-2</v>
      </c>
      <c r="R141" s="46" t="str">
        <f>IFERROR(IF(INDEX('Memb Hist (Org)'!$A$1:$BS$29,MATCH('Mthly ROIC (PR)'!R$2,'Memb Hist (Org)'!$A$1:$A$29,0),MATCH('Mthly ROIC (PR)'!$A141,'Memb Hist (Org)'!$A$1:$BS$1,0))&lt;&gt;1,"",'Mthly Returns (PR)'!R140),"")</f>
        <v/>
      </c>
      <c r="S141" s="46" t="str">
        <f>IFERROR(IF(INDEX('Memb Hist (Org)'!$A$1:$BS$29,MATCH('Mthly ROIC (PR)'!S$2,'Memb Hist (Org)'!$A$1:$A$29,0),MATCH('Mthly ROIC (PR)'!$A141,'Memb Hist (Org)'!$A$1:$BS$1,0))&lt;&gt;1,"",'Mthly Returns (PR)'!S140),"")</f>
        <v/>
      </c>
      <c r="T141" s="46">
        <f>IFERROR(IF(INDEX('Memb Hist (Org)'!$A$1:$BS$29,MATCH('Mthly ROIC (PR)'!T$2,'Memb Hist (Org)'!$A$1:$A$29,0),MATCH('Mthly ROIC (PR)'!$A141,'Memb Hist (Org)'!$A$1:$BS$1,0))&lt;&gt;1,"",'Mthly Returns (PR)'!T140),"")</f>
        <v>-7.6399999999999996E-2</v>
      </c>
      <c r="U141" s="46">
        <f>IFERROR(IF(INDEX('Memb Hist (Org)'!$A$1:$BS$29,MATCH('Mthly ROIC (PR)'!U$2,'Memb Hist (Org)'!$A$1:$A$29,0),MATCH('Mthly ROIC (PR)'!$A141,'Memb Hist (Org)'!$A$1:$BS$1,0))&lt;&gt;1,"",'Mthly Returns (PR)'!U140),"")</f>
        <v>-5.2786E-2</v>
      </c>
      <c r="V141" s="46">
        <f>IFERROR(IF(INDEX('Memb Hist (Org)'!$A$1:$BS$29,MATCH('Mthly ROIC (PR)'!V$2,'Memb Hist (Org)'!$A$1:$A$29,0),MATCH('Mthly ROIC (PR)'!$A141,'Memb Hist (Org)'!$A$1:$BS$1,0))&lt;&gt;1,"",'Mthly Returns (PR)'!V140),"")</f>
        <v>2.5478000000000001E-2</v>
      </c>
      <c r="W141" s="46">
        <f>IFERROR(IF(INDEX('Memb Hist (Org)'!$A$1:$BS$29,MATCH('Mthly ROIC (PR)'!W$2,'Memb Hist (Org)'!$A$1:$A$29,0),MATCH('Mthly ROIC (PR)'!$A141,'Memb Hist (Org)'!$A$1:$BS$1,0))&lt;&gt;1,"",'Mthly Returns (PR)'!W140),"")</f>
        <v>-2.8000000000000001E-2</v>
      </c>
      <c r="X141" s="46">
        <f>IFERROR(IF(INDEX('Memb Hist (Org)'!$A$1:$BS$29,MATCH('Mthly ROIC (PR)'!X$2,'Memb Hist (Org)'!$A$1:$A$29,0),MATCH('Mthly ROIC (PR)'!$A141,'Memb Hist (Org)'!$A$1:$BS$1,0))&lt;&gt;1,"",'Mthly Returns (PR)'!X140),"")</f>
        <v>-2.3809999999999999E-3</v>
      </c>
      <c r="Y141" s="46">
        <f>IFERROR(IF(INDEX('Memb Hist (Org)'!$A$1:$BS$29,MATCH('Mthly ROIC (PR)'!Y$2,'Memb Hist (Org)'!$A$1:$A$29,0),MATCH('Mthly ROIC (PR)'!$A141,'Memb Hist (Org)'!$A$1:$BS$1,0))&lt;&gt;1,"",'Mthly Returns (PR)'!Y140),"")</f>
        <v>-5.3191000000000002E-2</v>
      </c>
      <c r="Z141" s="46" t="str">
        <f>IFERROR(IF(INDEX('Memb Hist (Org)'!$A$1:$BS$29,MATCH('Mthly ROIC (PR)'!Z$2,'Memb Hist (Org)'!$A$1:$A$29,0),MATCH('Mthly ROIC (PR)'!$A141,'Memb Hist (Org)'!$A$1:$BS$1,0))&lt;&gt;1,"",'Mthly Returns (PR)'!Z140),"")</f>
        <v/>
      </c>
      <c r="AA141" s="46" t="str">
        <f>IFERROR(IF(INDEX('Memb Hist (Org)'!$A$1:$BS$29,MATCH('Mthly ROIC (PR)'!AA$2,'Memb Hist (Org)'!$A$1:$A$29,0),MATCH('Mthly ROIC (PR)'!$A141,'Memb Hist (Org)'!$A$1:$BS$1,0))&lt;&gt;1,"",'Mthly Returns (PR)'!AA140),"")</f>
        <v/>
      </c>
      <c r="AB141" s="46" t="str">
        <f>IFERROR(IF(INDEX('Memb Hist (Org)'!$A$1:$BS$29,MATCH('Mthly ROIC (PR)'!AB$2,'Memb Hist (Org)'!$A$1:$A$29,0),MATCH('Mthly ROIC (PR)'!$A141,'Memb Hist (Org)'!$A$1:$BS$1,0))&lt;&gt;1,"",'Mthly Returns (PR)'!AB140),"")</f>
        <v/>
      </c>
      <c r="AC141" s="46">
        <f>IFERROR(IF(INDEX('Memb Hist (Org)'!$A$1:$BS$29,MATCH('Mthly ROIC (PR)'!AC$2,'Memb Hist (Org)'!$A$1:$A$29,0),MATCH('Mthly ROIC (PR)'!$A141,'Memb Hist (Org)'!$A$1:$BS$1,0))&lt;&gt;1,"",'Mthly Returns (PR)'!AC140),"")</f>
        <v>2.6432000000000001E-2</v>
      </c>
      <c r="AD141" s="46" t="str">
        <f>IFERROR(IF(INDEX('Memb Hist (Org)'!$A$1:$BS$29,MATCH('Mthly ROIC (PR)'!AD$2,'Memb Hist (Org)'!$A$1:$A$29,0),MATCH('Mthly ROIC (PR)'!$A141,'Memb Hist (Org)'!$A$1:$BS$1,0))&lt;&gt;1,"",'Mthly Returns (PR)'!AD140),"")</f>
        <v/>
      </c>
      <c r="AE141" s="46" t="str">
        <f>IFERROR(IF(INDEX('Memb Hist (Org)'!$A$1:$BS$29,MATCH('Mthly ROIC (PR)'!AE$2,'Memb Hist (Org)'!$A$1:$A$29,0),MATCH('Mthly ROIC (PR)'!$A141,'Memb Hist (Org)'!$A$1:$BS$1,0))&lt;&gt;1,"",'Mthly Returns (PR)'!AE140),"")</f>
        <v/>
      </c>
      <c r="AF141" s="42" t="str">
        <f>IFERROR(IF($C141=7,INDEX(ROIC!$A$32:$BS$60,MATCH('Mthly ROIC (PR)'!AF$2,ROIC!$A$32:$A$60,0),MATCH('Mthly ROIC (PR)'!$A141,ROIC!$A$32:$BS$32,0)),AF140*(1+D140)),"")</f>
        <v/>
      </c>
      <c r="AG141" s="42" t="str">
        <f>IFERROR(IF($C141=7,INDEX(ROIC!$A$32:$BS$60,MATCH('Mthly ROIC (PR)'!AG$2,ROIC!$A$32:$A$60,0),MATCH('Mthly ROIC (PR)'!$A141,ROIC!$A$32:$BS$32,0)),AG140*(1+E140)),"")</f>
        <v/>
      </c>
      <c r="AH141" s="42" t="str">
        <f>IFERROR(IF($C141=7,INDEX(ROIC!$A$32:$BS$60,MATCH('Mthly ROIC (PR)'!AH$2,ROIC!$A$32:$A$60,0),MATCH('Mthly ROIC (PR)'!$A141,ROIC!$A$32:$BS$32,0)),AH140*(1+F140)),"")</f>
        <v/>
      </c>
      <c r="AI141" s="42" t="str">
        <f>IFERROR(IF($C141=7,INDEX(ROIC!$A$32:$BS$60,MATCH('Mthly ROIC (PR)'!AI$2,ROIC!$A$32:$A$60,0),MATCH('Mthly ROIC (PR)'!$A141,ROIC!$A$32:$BS$32,0)),AI140*(1+G140)),"")</f>
        <v/>
      </c>
      <c r="AJ141" s="42" t="str">
        <f>IFERROR(IF($C141=7,INDEX(ROIC!$A$32:$BS$60,MATCH('Mthly ROIC (PR)'!AJ$2,ROIC!$A$32:$A$60,0),MATCH('Mthly ROIC (PR)'!$A141,ROIC!$A$32:$BS$32,0)),AJ140*(1+H140)),"")</f>
        <v/>
      </c>
      <c r="AK141" s="42" t="str">
        <f>IFERROR(IF($C141=7,INDEX(ROIC!$A$32:$BS$60,MATCH('Mthly ROIC (PR)'!AK$2,ROIC!$A$32:$A$60,0),MATCH('Mthly ROIC (PR)'!$A141,ROIC!$A$32:$BS$32,0)),AK140*(1+I140)),"")</f>
        <v/>
      </c>
      <c r="AL141" s="42" t="str">
        <f>IFERROR(IF($C141=7,INDEX(ROIC!$A$32:$BS$60,MATCH('Mthly ROIC (PR)'!AL$2,ROIC!$A$32:$A$60,0),MATCH('Mthly ROIC (PR)'!$A141,ROIC!$A$32:$BS$32,0)),AL140*(1+J140)),"")</f>
        <v/>
      </c>
      <c r="AM141" s="42" t="str">
        <f>IFERROR(IF($C141=7,INDEX(ROIC!$A$32:$BS$60,MATCH('Mthly ROIC (PR)'!AM$2,ROIC!$A$32:$A$60,0),MATCH('Mthly ROIC (PR)'!$A141,ROIC!$A$32:$BS$32,0)),AM140*(1+K140)),"")</f>
        <v/>
      </c>
      <c r="AN141" s="42" t="str">
        <f>IFERROR(IF($C141=7,INDEX(ROIC!$A$32:$BS$60,MATCH('Mthly ROIC (PR)'!AN$2,ROIC!$A$32:$A$60,0),MATCH('Mthly ROIC (PR)'!$A141,ROIC!$A$32:$BS$32,0)),AN140*(1+L140)),"")</f>
        <v/>
      </c>
      <c r="AO141" s="42" t="str">
        <f>IFERROR(IF($C141=7,INDEX(ROIC!$A$32:$BS$60,MATCH('Mthly ROIC (PR)'!AO$2,ROIC!$A$32:$A$60,0),MATCH('Mthly ROIC (PR)'!$A141,ROIC!$A$32:$BS$32,0)),AO140*(1+M140)),"")</f>
        <v/>
      </c>
      <c r="AP141" s="42" t="str">
        <f>IFERROR(IF($C141=7,INDEX(ROIC!$A$32:$BS$60,MATCH('Mthly ROIC (PR)'!AP$2,ROIC!$A$32:$A$60,0),MATCH('Mthly ROIC (PR)'!$A141,ROIC!$A$32:$BS$32,0)),AP140*(1+N140)),"")</f>
        <v/>
      </c>
      <c r="AQ141" s="42" t="str">
        <f>IFERROR(IF($C141=7,INDEX(ROIC!$A$32:$BS$60,MATCH('Mthly ROIC (PR)'!AQ$2,ROIC!$A$32:$A$60,0),MATCH('Mthly ROIC (PR)'!$A141,ROIC!$A$32:$BS$32,0)),AQ140*(1+O140)),"")</f>
        <v/>
      </c>
      <c r="AR141" s="42" t="str">
        <f>IFERROR(IF($C141=7,INDEX(ROIC!$A$32:$BS$60,MATCH('Mthly ROIC (PR)'!AR$2,ROIC!$A$32:$A$60,0),MATCH('Mthly ROIC (PR)'!$A141,ROIC!$A$32:$BS$32,0)),AR140*(1+P140)),"")</f>
        <v/>
      </c>
      <c r="AS141" s="42" t="str">
        <f>IFERROR(IF($C141=7,INDEX(ROIC!$A$32:$BS$60,MATCH('Mthly ROIC (PR)'!AS$2,ROIC!$A$32:$A$60,0),MATCH('Mthly ROIC (PR)'!$A141,ROIC!$A$32:$BS$32,0)),AS140*(1+Q140)),"")</f>
        <v/>
      </c>
      <c r="AT141" s="42" t="str">
        <f>IFERROR(IF($C141=7,INDEX(ROIC!$A$32:$BS$60,MATCH('Mthly ROIC (PR)'!AT$2,ROIC!$A$32:$A$60,0),MATCH('Mthly ROIC (PR)'!$A141,ROIC!$A$32:$BS$32,0)),AT140*(1+R140)),"")</f>
        <v/>
      </c>
      <c r="AU141" s="42" t="str">
        <f>IFERROR(IF($C141=7,INDEX(ROIC!$A$32:$BS$60,MATCH('Mthly ROIC (PR)'!AU$2,ROIC!$A$32:$A$60,0),MATCH('Mthly ROIC (PR)'!$A141,ROIC!$A$32:$BS$32,0)),AU140*(1+S140)),"")</f>
        <v/>
      </c>
      <c r="AV141" s="42" t="str">
        <f>IFERROR(IF($C141=7,INDEX(ROIC!$A$32:$BS$60,MATCH('Mthly ROIC (PR)'!AV$2,ROIC!$A$32:$A$60,0),MATCH('Mthly ROIC (PR)'!$A141,ROIC!$A$32:$BS$32,0)),AV140*(1+T140)),"")</f>
        <v/>
      </c>
      <c r="AW141" s="42" t="str">
        <f>IFERROR(IF($C141=7,INDEX(ROIC!$A$32:$BS$60,MATCH('Mthly ROIC (PR)'!AW$2,ROIC!$A$32:$A$60,0),MATCH('Mthly ROIC (PR)'!$A141,ROIC!$A$32:$BS$32,0)),AW140*(1+U140)),"")</f>
        <v/>
      </c>
      <c r="AX141" s="42" t="str">
        <f>IFERROR(IF($C141=7,INDEX(ROIC!$A$32:$BS$60,MATCH('Mthly ROIC (PR)'!AX$2,ROIC!$A$32:$A$60,0),MATCH('Mthly ROIC (PR)'!$A141,ROIC!$A$32:$BS$32,0)),AX140*(1+V140)),"")</f>
        <v/>
      </c>
      <c r="AY141" s="42" t="str">
        <f>IFERROR(IF($C141=7,INDEX(ROIC!$A$32:$BS$60,MATCH('Mthly ROIC (PR)'!AY$2,ROIC!$A$32:$A$60,0),MATCH('Mthly ROIC (PR)'!$A141,ROIC!$A$32:$BS$32,0)),AY140*(1+W140)),"")</f>
        <v/>
      </c>
      <c r="AZ141" s="42" t="str">
        <f>IFERROR(IF($C141=7,INDEX(ROIC!$A$32:$BS$60,MATCH('Mthly ROIC (PR)'!AZ$2,ROIC!$A$32:$A$60,0),MATCH('Mthly ROIC (PR)'!$A141,ROIC!$A$32:$BS$32,0)),AZ140*(1+X140)),"")</f>
        <v/>
      </c>
      <c r="BA141" s="42" t="str">
        <f>IFERROR(IF($C141=7,INDEX(ROIC!$A$32:$BS$60,MATCH('Mthly ROIC (PR)'!BA$2,ROIC!$A$32:$A$60,0),MATCH('Mthly ROIC (PR)'!$A141,ROIC!$A$32:$BS$32,0)),BA140*(1+Y140)),"")</f>
        <v/>
      </c>
      <c r="BB141" s="42" t="str">
        <f>IFERROR(IF($C141=7,INDEX(ROIC!$A$32:$BS$60,MATCH('Mthly ROIC (PR)'!BB$2,ROIC!$A$32:$A$60,0),MATCH('Mthly ROIC (PR)'!$A141,ROIC!$A$32:$BS$32,0)),BB140*(1+Z140)),"")</f>
        <v/>
      </c>
      <c r="BC141" s="42" t="str">
        <f>IFERROR(IF($C141=7,INDEX(ROIC!$A$32:$BS$60,MATCH('Mthly ROIC (PR)'!BC$2,ROIC!$A$32:$A$60,0),MATCH('Mthly ROIC (PR)'!$A141,ROIC!$A$32:$BS$32,0)),BC140*(1+AA140)),"")</f>
        <v/>
      </c>
      <c r="BD141" s="42" t="str">
        <f>IFERROR(IF($C141=7,INDEX(ROIC!$A$32:$BS$60,MATCH('Mthly ROIC (PR)'!BD$2,ROIC!$A$32:$A$60,0),MATCH('Mthly ROIC (PR)'!$A141,ROIC!$A$32:$BS$32,0)),BD140*(1+AB140)),"")</f>
        <v/>
      </c>
      <c r="BE141" s="42" t="str">
        <f>IFERROR(IF($C141=7,INDEX(ROIC!$A$32:$BS$60,MATCH('Mthly ROIC (PR)'!BE$2,ROIC!$A$32:$A$60,0),MATCH('Mthly ROIC (PR)'!$A141,ROIC!$A$32:$BS$32,0)),BE140*(1+AC140)),"")</f>
        <v/>
      </c>
      <c r="BF141" s="42" t="str">
        <f>IFERROR(IF($C141=7,INDEX(ROIC!$A$32:$BS$60,MATCH('Mthly ROIC (PR)'!BF$2,ROIC!$A$32:$A$60,0),MATCH('Mthly ROIC (PR)'!$A141,ROIC!$A$32:$BS$32,0)),BF140*(1+AD140)),"")</f>
        <v/>
      </c>
      <c r="BG141" s="42" t="str">
        <f>IFERROR(IF($C141=7,INDEX(ROIC!$A$32:$BS$60,MATCH('Mthly ROIC (PR)'!BG$2,ROIC!$A$32:$A$60,0),MATCH('Mthly ROIC (PR)'!$A141,ROIC!$A$32:$BS$32,0)),BG140*(1+AE140)),"")</f>
        <v/>
      </c>
      <c r="BH141" s="44" t="str">
        <f t="shared" si="121"/>
        <v/>
      </c>
      <c r="BI141" s="44" t="str">
        <f t="shared" si="122"/>
        <v/>
      </c>
      <c r="BJ141" s="44" t="str">
        <f t="shared" si="123"/>
        <v/>
      </c>
      <c r="BK141" s="44" t="str">
        <f t="shared" si="124"/>
        <v/>
      </c>
      <c r="BL141" s="44" t="str">
        <f t="shared" si="125"/>
        <v/>
      </c>
      <c r="BM141" s="44" t="str">
        <f t="shared" si="126"/>
        <v/>
      </c>
      <c r="BN141" s="44" t="str">
        <f t="shared" si="127"/>
        <v/>
      </c>
      <c r="BO141" s="44" t="str">
        <f t="shared" si="128"/>
        <v/>
      </c>
      <c r="BP141" s="44" t="str">
        <f t="shared" si="129"/>
        <v/>
      </c>
      <c r="BQ141" s="44" t="str">
        <f t="shared" si="130"/>
        <v/>
      </c>
      <c r="BR141" s="44" t="str">
        <f t="shared" si="131"/>
        <v/>
      </c>
      <c r="BS141" s="44" t="str">
        <f t="shared" si="132"/>
        <v/>
      </c>
      <c r="BT141" s="44" t="str">
        <f t="shared" si="133"/>
        <v/>
      </c>
      <c r="BU141" s="44" t="str">
        <f t="shared" si="134"/>
        <v/>
      </c>
      <c r="BV141" s="44" t="str">
        <f t="shared" si="135"/>
        <v/>
      </c>
      <c r="BW141" s="44" t="str">
        <f t="shared" si="136"/>
        <v/>
      </c>
      <c r="BX141" s="44" t="str">
        <f t="shared" si="137"/>
        <v/>
      </c>
      <c r="BY141" s="44" t="str">
        <f t="shared" si="138"/>
        <v/>
      </c>
      <c r="BZ141" s="44" t="str">
        <f t="shared" si="139"/>
        <v/>
      </c>
      <c r="CA141" s="44" t="str">
        <f t="shared" si="140"/>
        <v/>
      </c>
      <c r="CB141" s="44" t="str">
        <f t="shared" si="141"/>
        <v/>
      </c>
      <c r="CC141" s="44" t="str">
        <f t="shared" si="142"/>
        <v/>
      </c>
      <c r="CD141" s="44" t="str">
        <f t="shared" si="143"/>
        <v/>
      </c>
      <c r="CE141" s="44" t="str">
        <f t="shared" si="144"/>
        <v/>
      </c>
      <c r="CF141" s="44" t="str">
        <f t="shared" si="145"/>
        <v/>
      </c>
      <c r="CG141" s="44" t="str">
        <f t="shared" si="146"/>
        <v/>
      </c>
      <c r="CH141" s="44" t="str">
        <f t="shared" si="147"/>
        <v/>
      </c>
      <c r="CI141" s="44" t="str">
        <f t="shared" si="148"/>
        <v/>
      </c>
      <c r="CJ141" s="48" t="str">
        <f t="shared" si="149"/>
        <v/>
      </c>
      <c r="CK141" s="48" t="str">
        <f t="shared" si="150"/>
        <v/>
      </c>
      <c r="CL141" s="48" t="str">
        <f t="shared" si="151"/>
        <v/>
      </c>
      <c r="CM141" s="48" t="str">
        <f t="shared" si="152"/>
        <v/>
      </c>
      <c r="CN141" s="48" t="str">
        <f t="shared" si="153"/>
        <v/>
      </c>
      <c r="CO141" s="48" t="str">
        <f t="shared" si="154"/>
        <v/>
      </c>
      <c r="CP141" s="48" t="str">
        <f t="shared" si="155"/>
        <v/>
      </c>
      <c r="CQ141" s="48" t="str">
        <f t="shared" si="156"/>
        <v/>
      </c>
      <c r="CR141" s="48" t="str">
        <f t="shared" si="157"/>
        <v/>
      </c>
      <c r="CS141" s="48" t="str">
        <f t="shared" si="158"/>
        <v/>
      </c>
      <c r="CT141" s="48" t="str">
        <f t="shared" si="159"/>
        <v/>
      </c>
      <c r="CU141" s="48" t="str">
        <f t="shared" si="160"/>
        <v/>
      </c>
      <c r="CV141" s="48" t="str">
        <f t="shared" si="161"/>
        <v/>
      </c>
      <c r="CW141" s="48" t="str">
        <f t="shared" si="162"/>
        <v/>
      </c>
      <c r="CX141" s="48" t="str">
        <f t="shared" si="163"/>
        <v/>
      </c>
      <c r="CY141" s="48" t="str">
        <f t="shared" si="164"/>
        <v/>
      </c>
      <c r="CZ141" s="48" t="str">
        <f t="shared" si="165"/>
        <v/>
      </c>
      <c r="DA141" s="48" t="str">
        <f t="shared" si="166"/>
        <v/>
      </c>
      <c r="DB141" s="48" t="str">
        <f t="shared" si="167"/>
        <v/>
      </c>
      <c r="DC141" s="48" t="str">
        <f t="shared" si="168"/>
        <v/>
      </c>
      <c r="DD141" s="48" t="str">
        <f t="shared" si="169"/>
        <v/>
      </c>
      <c r="DE141" s="48" t="str">
        <f t="shared" si="170"/>
        <v/>
      </c>
      <c r="DF141" s="48" t="str">
        <f t="shared" si="171"/>
        <v/>
      </c>
      <c r="DG141" s="48" t="str">
        <f t="shared" si="172"/>
        <v/>
      </c>
      <c r="DH141" s="48" t="str">
        <f t="shared" si="173"/>
        <v/>
      </c>
      <c r="DI141" s="48" t="str">
        <f t="shared" si="174"/>
        <v/>
      </c>
      <c r="DJ141" s="48" t="str">
        <f t="shared" si="175"/>
        <v/>
      </c>
      <c r="DK141" s="48" t="str">
        <f t="shared" si="176"/>
        <v/>
      </c>
      <c r="DU141" s="100"/>
      <c r="DW141" s="125">
        <f t="shared" si="177"/>
        <v>8.8845454064894192E-2</v>
      </c>
      <c r="DX141" s="124">
        <f t="shared" si="119"/>
        <v>4.8130046377079516E-3</v>
      </c>
    </row>
    <row r="142" spans="1:128" x14ac:dyDescent="0.35">
      <c r="A142" s="35">
        <f t="shared" si="120"/>
        <v>1961</v>
      </c>
      <c r="B142" s="35">
        <v>1961</v>
      </c>
      <c r="C142" s="35">
        <v>7</v>
      </c>
      <c r="D142" s="46">
        <f>IFERROR(IF(INDEX('Memb Hist (Org)'!$A$1:$BS$29,MATCH('Mthly ROIC (PR)'!D$2,'Memb Hist (Org)'!$A$1:$A$29,0),MATCH('Mthly ROIC (PR)'!$A142,'Memb Hist (Org)'!$A$1:$BS$1,0))&lt;&gt;1,"",'Mthly Returns (PR)'!D141),"")</f>
        <v>3.8961000000000003E-2</v>
      </c>
      <c r="E142" s="46" t="str">
        <f>IFERROR(IF(INDEX('Memb Hist (Org)'!$A$1:$BS$29,MATCH('Mthly ROIC (PR)'!E$2,'Memb Hist (Org)'!$A$1:$A$29,0),MATCH('Mthly ROIC (PR)'!$A142,'Memb Hist (Org)'!$A$1:$BS$1,0))&lt;&gt;1,"",'Mthly Returns (PR)'!E141),"")</f>
        <v/>
      </c>
      <c r="F142" s="46" t="str">
        <f>IFERROR(IF(INDEX('Memb Hist (Org)'!$A$1:$BS$29,MATCH('Mthly ROIC (PR)'!F$2,'Memb Hist (Org)'!$A$1:$A$29,0),MATCH('Mthly ROIC (PR)'!$A142,'Memb Hist (Org)'!$A$1:$BS$1,0))&lt;&gt;1,"",'Mthly Returns (PR)'!F141),"")</f>
        <v/>
      </c>
      <c r="G142" s="46">
        <f>IFERROR(IF(INDEX('Memb Hist (Org)'!$A$1:$BS$29,MATCH('Mthly ROIC (PR)'!G$2,'Memb Hist (Org)'!$A$1:$A$29,0),MATCH('Mthly ROIC (PR)'!$A142,'Memb Hist (Org)'!$A$1:$BS$1,0))&lt;&gt;1,"",'Mthly Returns (PR)'!G141),"")</f>
        <v>1.4423E-2</v>
      </c>
      <c r="H142" s="46">
        <f>IFERROR(IF(INDEX('Memb Hist (Org)'!$A$1:$BS$29,MATCH('Mthly ROIC (PR)'!H$2,'Memb Hist (Org)'!$A$1:$A$29,0),MATCH('Mthly ROIC (PR)'!$A142,'Memb Hist (Org)'!$A$1:$BS$1,0))&lt;&gt;1,"",'Mthly Returns (PR)'!H141),"")</f>
        <v>2.3529000000000001E-2</v>
      </c>
      <c r="I142" s="46">
        <f>IFERROR(IF(INDEX('Memb Hist (Org)'!$A$1:$BS$29,MATCH('Mthly ROIC (PR)'!I$2,'Memb Hist (Org)'!$A$1:$A$29,0),MATCH('Mthly ROIC (PR)'!$A142,'Memb Hist (Org)'!$A$1:$BS$1,0))&lt;&gt;1,"",'Mthly Returns (PR)'!I141),"")</f>
        <v>-4.8939999999999999E-3</v>
      </c>
      <c r="J142" s="46">
        <f>IFERROR(IF(INDEX('Memb Hist (Org)'!$A$1:$BS$29,MATCH('Mthly ROIC (PR)'!J$2,'Memb Hist (Org)'!$A$1:$A$29,0),MATCH('Mthly ROIC (PR)'!$A142,'Memb Hist (Org)'!$A$1:$BS$1,0))&lt;&gt;1,"",'Mthly Returns (PR)'!J141),"")</f>
        <v>-1.1186E-2</v>
      </c>
      <c r="K142" s="46">
        <f>IFERROR(IF(INDEX('Memb Hist (Org)'!$A$1:$BS$29,MATCH('Mthly ROIC (PR)'!K$2,'Memb Hist (Org)'!$A$1:$A$29,0),MATCH('Mthly ROIC (PR)'!$A142,'Memb Hist (Org)'!$A$1:$BS$1,0))&lt;&gt;1,"",'Mthly Returns (PR)'!K141),"")</f>
        <v>-1.2793000000000001E-2</v>
      </c>
      <c r="L142" s="46" t="str">
        <f>IFERROR(IF(INDEX('Memb Hist (Org)'!$A$1:$BS$29,MATCH('Mthly ROIC (PR)'!L$2,'Memb Hist (Org)'!$A$1:$A$29,0),MATCH('Mthly ROIC (PR)'!$A142,'Memb Hist (Org)'!$A$1:$BS$1,0))&lt;&gt;1,"",'Mthly Returns (PR)'!L141),"")</f>
        <v/>
      </c>
      <c r="M142" s="46" t="str">
        <f>IFERROR(IF(INDEX('Memb Hist (Org)'!$A$1:$BS$29,MATCH('Mthly ROIC (PR)'!M$2,'Memb Hist (Org)'!$A$1:$A$29,0),MATCH('Mthly ROIC (PR)'!$A142,'Memb Hist (Org)'!$A$1:$BS$1,0))&lt;&gt;1,"",'Mthly Returns (PR)'!M141),"")</f>
        <v/>
      </c>
      <c r="N142" s="46" t="str">
        <f>IFERROR(IF(INDEX('Memb Hist (Org)'!$A$1:$BS$29,MATCH('Mthly ROIC (PR)'!N$2,'Memb Hist (Org)'!$A$1:$A$29,0),MATCH('Mthly ROIC (PR)'!$A142,'Memb Hist (Org)'!$A$1:$BS$1,0))&lt;&gt;1,"",'Mthly Returns (PR)'!N141),"")</f>
        <v/>
      </c>
      <c r="O142" s="46">
        <f>IFERROR(IF(INDEX('Memb Hist (Org)'!$A$1:$BS$29,MATCH('Mthly ROIC (PR)'!O$2,'Memb Hist (Org)'!$A$1:$A$29,0),MATCH('Mthly ROIC (PR)'!$A142,'Memb Hist (Org)'!$A$1:$BS$1,0))&lt;&gt;1,"",'Mthly Returns (PR)'!O141),"")</f>
        <v>4.0379999999999999E-2</v>
      </c>
      <c r="P142" s="46" t="str">
        <f>IFERROR(IF(INDEX('Memb Hist (Org)'!$A$1:$BS$29,MATCH('Mthly ROIC (PR)'!P$2,'Memb Hist (Org)'!$A$1:$A$29,0),MATCH('Mthly ROIC (PR)'!$A142,'Memb Hist (Org)'!$A$1:$BS$1,0))&lt;&gt;1,"",'Mthly Returns (PR)'!P141),"")</f>
        <v/>
      </c>
      <c r="Q142" s="46">
        <f>IFERROR(IF(INDEX('Memb Hist (Org)'!$A$1:$BS$29,MATCH('Mthly ROIC (PR)'!Q$2,'Memb Hist (Org)'!$A$1:$A$29,0),MATCH('Mthly ROIC (PR)'!$A142,'Memb Hist (Org)'!$A$1:$BS$1,0))&lt;&gt;1,"",'Mthly Returns (PR)'!Q141),"")</f>
        <v>5.1282000000000001E-2</v>
      </c>
      <c r="R142" s="46" t="str">
        <f>IFERROR(IF(INDEX('Memb Hist (Org)'!$A$1:$BS$29,MATCH('Mthly ROIC (PR)'!R$2,'Memb Hist (Org)'!$A$1:$A$29,0),MATCH('Mthly ROIC (PR)'!$A142,'Memb Hist (Org)'!$A$1:$BS$1,0))&lt;&gt;1,"",'Mthly Returns (PR)'!R141),"")</f>
        <v/>
      </c>
      <c r="S142" s="46" t="str">
        <f>IFERROR(IF(INDEX('Memb Hist (Org)'!$A$1:$BS$29,MATCH('Mthly ROIC (PR)'!S$2,'Memb Hist (Org)'!$A$1:$A$29,0),MATCH('Mthly ROIC (PR)'!$A142,'Memb Hist (Org)'!$A$1:$BS$1,0))&lt;&gt;1,"",'Mthly Returns (PR)'!S141),"")</f>
        <v/>
      </c>
      <c r="T142" s="46">
        <f>IFERROR(IF(INDEX('Memb Hist (Org)'!$A$1:$BS$29,MATCH('Mthly ROIC (PR)'!T$2,'Memb Hist (Org)'!$A$1:$A$29,0),MATCH('Mthly ROIC (PR)'!$A142,'Memb Hist (Org)'!$A$1:$BS$1,0))&lt;&gt;1,"",'Mthly Returns (PR)'!T141),"")</f>
        <v>2.9703E-2</v>
      </c>
      <c r="U142" s="46">
        <f>IFERROR(IF(INDEX('Memb Hist (Org)'!$A$1:$BS$29,MATCH('Mthly ROIC (PR)'!U$2,'Memb Hist (Org)'!$A$1:$A$29,0),MATCH('Mthly ROIC (PR)'!$A142,'Memb Hist (Org)'!$A$1:$BS$1,0))&lt;&gt;1,"",'Mthly Returns (PR)'!U141),"")</f>
        <v>0.10216699999999999</v>
      </c>
      <c r="V142" s="46">
        <f>IFERROR(IF(INDEX('Memb Hist (Org)'!$A$1:$BS$29,MATCH('Mthly ROIC (PR)'!V$2,'Memb Hist (Org)'!$A$1:$A$29,0),MATCH('Mthly ROIC (PR)'!$A142,'Memb Hist (Org)'!$A$1:$BS$1,0))&lt;&gt;1,"",'Mthly Returns (PR)'!V141),"")</f>
        <v>9.6272999999999997E-2</v>
      </c>
      <c r="W142" s="46">
        <f>IFERROR(IF(INDEX('Memb Hist (Org)'!$A$1:$BS$29,MATCH('Mthly ROIC (PR)'!W$2,'Memb Hist (Org)'!$A$1:$A$29,0),MATCH('Mthly ROIC (PR)'!$A142,'Memb Hist (Org)'!$A$1:$BS$1,0))&lt;&gt;1,"",'Mthly Returns (PR)'!W141),"")</f>
        <v>4.1152000000000001E-2</v>
      </c>
      <c r="X142" s="46">
        <f>IFERROR(IF(INDEX('Memb Hist (Org)'!$A$1:$BS$29,MATCH('Mthly ROIC (PR)'!X$2,'Memb Hist (Org)'!$A$1:$A$29,0),MATCH('Mthly ROIC (PR)'!$A142,'Memb Hist (Org)'!$A$1:$BS$1,0))&lt;&gt;1,"",'Mthly Returns (PR)'!X141),"")</f>
        <v>8.1145999999999996E-2</v>
      </c>
      <c r="Y142" s="46">
        <f>IFERROR(IF(INDEX('Memb Hist (Org)'!$A$1:$BS$29,MATCH('Mthly ROIC (PR)'!Y$2,'Memb Hist (Org)'!$A$1:$A$29,0),MATCH('Mthly ROIC (PR)'!$A142,'Memb Hist (Org)'!$A$1:$BS$1,0))&lt;&gt;1,"",'Mthly Returns (PR)'!Y141),"")</f>
        <v>7.6779E-2</v>
      </c>
      <c r="Z142" s="46" t="str">
        <f>IFERROR(IF(INDEX('Memb Hist (Org)'!$A$1:$BS$29,MATCH('Mthly ROIC (PR)'!Z$2,'Memb Hist (Org)'!$A$1:$A$29,0),MATCH('Mthly ROIC (PR)'!$A142,'Memb Hist (Org)'!$A$1:$BS$1,0))&lt;&gt;1,"",'Mthly Returns (PR)'!Z141),"")</f>
        <v/>
      </c>
      <c r="AA142" s="46" t="str">
        <f>IFERROR(IF(INDEX('Memb Hist (Org)'!$A$1:$BS$29,MATCH('Mthly ROIC (PR)'!AA$2,'Memb Hist (Org)'!$A$1:$A$29,0),MATCH('Mthly ROIC (PR)'!$A142,'Memb Hist (Org)'!$A$1:$BS$1,0))&lt;&gt;1,"",'Mthly Returns (PR)'!AA141),"")</f>
        <v/>
      </c>
      <c r="AB142" s="46" t="str">
        <f>IFERROR(IF(INDEX('Memb Hist (Org)'!$A$1:$BS$29,MATCH('Mthly ROIC (PR)'!AB$2,'Memb Hist (Org)'!$A$1:$A$29,0),MATCH('Mthly ROIC (PR)'!$A142,'Memb Hist (Org)'!$A$1:$BS$1,0))&lt;&gt;1,"",'Mthly Returns (PR)'!AB141),"")</f>
        <v/>
      </c>
      <c r="AC142" s="46">
        <f>IFERROR(IF(INDEX('Memb Hist (Org)'!$A$1:$BS$29,MATCH('Mthly ROIC (PR)'!AC$2,'Memb Hist (Org)'!$A$1:$A$29,0),MATCH('Mthly ROIC (PR)'!$A142,'Memb Hist (Org)'!$A$1:$BS$1,0))&lt;&gt;1,"",'Mthly Returns (PR)'!AC141),"")</f>
        <v>-8.5839999999999996E-3</v>
      </c>
      <c r="AD142" s="46" t="str">
        <f>IFERROR(IF(INDEX('Memb Hist (Org)'!$A$1:$BS$29,MATCH('Mthly ROIC (PR)'!AD$2,'Memb Hist (Org)'!$A$1:$A$29,0),MATCH('Mthly ROIC (PR)'!$A142,'Memb Hist (Org)'!$A$1:$BS$1,0))&lt;&gt;1,"",'Mthly Returns (PR)'!AD141),"")</f>
        <v/>
      </c>
      <c r="AE142" s="46" t="str">
        <f>IFERROR(IF(INDEX('Memb Hist (Org)'!$A$1:$BS$29,MATCH('Mthly ROIC (PR)'!AE$2,'Memb Hist (Org)'!$A$1:$A$29,0),MATCH('Mthly ROIC (PR)'!$A142,'Memb Hist (Org)'!$A$1:$BS$1,0))&lt;&gt;1,"",'Mthly Returns (PR)'!AE141),"")</f>
        <v/>
      </c>
      <c r="AF142" s="42">
        <f>IFERROR(IF($C142=7,INDEX(ROIC!$A$32:$BS$60,MATCH('Mthly ROIC (PR)'!AF$2,ROIC!$A$32:$A$60,0),MATCH('Mthly ROIC (PR)'!$A142,ROIC!$A$32:$BS$32,0)),AF141*(1+D141)),"")</f>
        <v>0.12693668846908496</v>
      </c>
      <c r="AG142" s="42" t="str">
        <f>IFERROR(IF($C142=7,INDEX(ROIC!$A$32:$BS$60,MATCH('Mthly ROIC (PR)'!AG$2,ROIC!$A$32:$A$60,0),MATCH('Mthly ROIC (PR)'!$A142,ROIC!$A$32:$BS$32,0)),AG141*(1+E141)),"")</f>
        <v/>
      </c>
      <c r="AH142" s="42" t="str">
        <f>IFERROR(IF($C142=7,INDEX(ROIC!$A$32:$BS$60,MATCH('Mthly ROIC (PR)'!AH$2,ROIC!$A$32:$A$60,0),MATCH('Mthly ROIC (PR)'!$A142,ROIC!$A$32:$BS$32,0)),AH141*(1+F141)),"")</f>
        <v/>
      </c>
      <c r="AI142" s="42">
        <f>IFERROR(IF($C142=7,INDEX(ROIC!$A$32:$BS$60,MATCH('Mthly ROIC (PR)'!AI$2,ROIC!$A$32:$A$60,0),MATCH('Mthly ROIC (PR)'!$A142,ROIC!$A$32:$BS$32,0)),AI141*(1+G141)),"")</f>
        <v>0</v>
      </c>
      <c r="AJ142" s="42">
        <f>IFERROR(IF($C142=7,INDEX(ROIC!$A$32:$BS$60,MATCH('Mthly ROIC (PR)'!AJ$2,ROIC!$A$32:$A$60,0),MATCH('Mthly ROIC (PR)'!$A142,ROIC!$A$32:$BS$32,0)),AJ141*(1+H141)),"")</f>
        <v>0</v>
      </c>
      <c r="AK142" s="42">
        <f>IFERROR(IF($C142=7,INDEX(ROIC!$A$32:$BS$60,MATCH('Mthly ROIC (PR)'!AK$2,ROIC!$A$32:$A$60,0),MATCH('Mthly ROIC (PR)'!$A142,ROIC!$A$32:$BS$32,0)),AK141*(1+I141)),"")</f>
        <v>9.448629594679879E-2</v>
      </c>
      <c r="AL142" s="42">
        <f>IFERROR(IF($C142=7,INDEX(ROIC!$A$32:$BS$60,MATCH('Mthly ROIC (PR)'!AL$2,ROIC!$A$32:$A$60,0),MATCH('Mthly ROIC (PR)'!$A142,ROIC!$A$32:$BS$32,0)),AL141*(1+J141)),"")</f>
        <v>0</v>
      </c>
      <c r="AM142" s="42">
        <f>IFERROR(IF($C142=7,INDEX(ROIC!$A$32:$BS$60,MATCH('Mthly ROIC (PR)'!AM$2,ROIC!$A$32:$A$60,0),MATCH('Mthly ROIC (PR)'!$A142,ROIC!$A$32:$BS$32,0)),AM141*(1+K141)),"")</f>
        <v>0</v>
      </c>
      <c r="AN142" s="42" t="str">
        <f>IFERROR(IF($C142=7,INDEX(ROIC!$A$32:$BS$60,MATCH('Mthly ROIC (PR)'!AN$2,ROIC!$A$32:$A$60,0),MATCH('Mthly ROIC (PR)'!$A142,ROIC!$A$32:$BS$32,0)),AN141*(1+L141)),"")</f>
        <v/>
      </c>
      <c r="AO142" s="42" t="str">
        <f>IFERROR(IF($C142=7,INDEX(ROIC!$A$32:$BS$60,MATCH('Mthly ROIC (PR)'!AO$2,ROIC!$A$32:$A$60,0),MATCH('Mthly ROIC (PR)'!$A142,ROIC!$A$32:$BS$32,0)),AO141*(1+M141)),"")</f>
        <v/>
      </c>
      <c r="AP142" s="42" t="str">
        <f>IFERROR(IF($C142=7,INDEX(ROIC!$A$32:$BS$60,MATCH('Mthly ROIC (PR)'!AP$2,ROIC!$A$32:$A$60,0),MATCH('Mthly ROIC (PR)'!$A142,ROIC!$A$32:$BS$32,0)),AP141*(1+N141)),"")</f>
        <v/>
      </c>
      <c r="AQ142" s="42">
        <f>IFERROR(IF($C142=7,INDEX(ROIC!$A$32:$BS$60,MATCH('Mthly ROIC (PR)'!AQ$2,ROIC!$A$32:$A$60,0),MATCH('Mthly ROIC (PR)'!$A142,ROIC!$A$32:$BS$32,0)),AQ141*(1+O141)),"")</f>
        <v>0.15037800025348441</v>
      </c>
      <c r="AR142" s="42" t="str">
        <f>IFERROR(IF($C142=7,INDEX(ROIC!$A$32:$BS$60,MATCH('Mthly ROIC (PR)'!AR$2,ROIC!$A$32:$A$60,0),MATCH('Mthly ROIC (PR)'!$A142,ROIC!$A$32:$BS$32,0)),AR141*(1+P141)),"")</f>
        <v/>
      </c>
      <c r="AS142" s="42">
        <f>IFERROR(IF($C142=7,INDEX(ROIC!$A$32:$BS$60,MATCH('Mthly ROIC (PR)'!AS$2,ROIC!$A$32:$A$60,0),MATCH('Mthly ROIC (PR)'!$A142,ROIC!$A$32:$BS$32,0)),AS141*(1+Q141)),"")</f>
        <v>0</v>
      </c>
      <c r="AT142" s="42" t="str">
        <f>IFERROR(IF($C142=7,INDEX(ROIC!$A$32:$BS$60,MATCH('Mthly ROIC (PR)'!AT$2,ROIC!$A$32:$A$60,0),MATCH('Mthly ROIC (PR)'!$A142,ROIC!$A$32:$BS$32,0)),AT141*(1+R141)),"")</f>
        <v/>
      </c>
      <c r="AU142" s="42" t="str">
        <f>IFERROR(IF($C142=7,INDEX(ROIC!$A$32:$BS$60,MATCH('Mthly ROIC (PR)'!AU$2,ROIC!$A$32:$A$60,0),MATCH('Mthly ROIC (PR)'!$A142,ROIC!$A$32:$BS$32,0)),AU141*(1+S141)),"")</f>
        <v/>
      </c>
      <c r="AV142" s="42">
        <f>IFERROR(IF($C142=7,INDEX(ROIC!$A$32:$BS$60,MATCH('Mthly ROIC (PR)'!AV$2,ROIC!$A$32:$A$60,0),MATCH('Mthly ROIC (PR)'!$A142,ROIC!$A$32:$BS$32,0)),AV141*(1+T141)),"")</f>
        <v>0.11626027834968564</v>
      </c>
      <c r="AW142" s="42">
        <f>IFERROR(IF($C142=7,INDEX(ROIC!$A$32:$BS$60,MATCH('Mthly ROIC (PR)'!AW$2,ROIC!$A$32:$A$60,0),MATCH('Mthly ROIC (PR)'!$A142,ROIC!$A$32:$BS$32,0)),AW141*(1+U141)),"")</f>
        <v>0</v>
      </c>
      <c r="AX142" s="42">
        <f>IFERROR(IF($C142=7,INDEX(ROIC!$A$32:$BS$60,MATCH('Mthly ROIC (PR)'!AX$2,ROIC!$A$32:$A$60,0),MATCH('Mthly ROIC (PR)'!$A142,ROIC!$A$32:$BS$32,0)),AX141*(1+V141)),"")</f>
        <v>0</v>
      </c>
      <c r="AY142" s="42">
        <f>IFERROR(IF($C142=7,INDEX(ROIC!$A$32:$BS$60,MATCH('Mthly ROIC (PR)'!AY$2,ROIC!$A$32:$A$60,0),MATCH('Mthly ROIC (PR)'!$A142,ROIC!$A$32:$BS$32,0)),AY141*(1+W141)),"")</f>
        <v>0.12705369401169919</v>
      </c>
      <c r="AZ142" s="42">
        <f>IFERROR(IF($C142=7,INDEX(ROIC!$A$32:$BS$60,MATCH('Mthly ROIC (PR)'!AZ$2,ROIC!$A$32:$A$60,0),MATCH('Mthly ROIC (PR)'!$A142,ROIC!$A$32:$BS$32,0)),AZ141*(1+X141)),"")</f>
        <v>0.1233008169844196</v>
      </c>
      <c r="BA142" s="42">
        <f>IFERROR(IF($C142=7,INDEX(ROIC!$A$32:$BS$60,MATCH('Mthly ROIC (PR)'!BA$2,ROIC!$A$32:$A$60,0),MATCH('Mthly ROIC (PR)'!$A142,ROIC!$A$32:$BS$32,0)),BA141*(1+Y141)),"")</f>
        <v>0.12315480626710698</v>
      </c>
      <c r="BB142" s="42" t="str">
        <f>IFERROR(IF($C142=7,INDEX(ROIC!$A$32:$BS$60,MATCH('Mthly ROIC (PR)'!BB$2,ROIC!$A$32:$A$60,0),MATCH('Mthly ROIC (PR)'!$A142,ROIC!$A$32:$BS$32,0)),BB141*(1+Z141)),"")</f>
        <v/>
      </c>
      <c r="BC142" s="42" t="str">
        <f>IFERROR(IF($C142=7,INDEX(ROIC!$A$32:$BS$60,MATCH('Mthly ROIC (PR)'!BC$2,ROIC!$A$32:$A$60,0),MATCH('Mthly ROIC (PR)'!$A142,ROIC!$A$32:$BS$32,0)),BC141*(1+AA141)),"")</f>
        <v/>
      </c>
      <c r="BD142" s="42" t="str">
        <f>IFERROR(IF($C142=7,INDEX(ROIC!$A$32:$BS$60,MATCH('Mthly ROIC (PR)'!BD$2,ROIC!$A$32:$A$60,0),MATCH('Mthly ROIC (PR)'!$A142,ROIC!$A$32:$BS$32,0)),BD141*(1+AB141)),"")</f>
        <v/>
      </c>
      <c r="BE142" s="42">
        <f>IFERROR(IF($C142=7,INDEX(ROIC!$A$32:$BS$60,MATCH('Mthly ROIC (PR)'!BE$2,ROIC!$A$32:$A$60,0),MATCH('Mthly ROIC (PR)'!$A142,ROIC!$A$32:$BS$32,0)),BE141*(1+AC141)),"")</f>
        <v>0.13842941971772041</v>
      </c>
      <c r="BF142" s="42" t="str">
        <f>IFERROR(IF($C142=7,INDEX(ROIC!$A$32:$BS$60,MATCH('Mthly ROIC (PR)'!BF$2,ROIC!$A$32:$A$60,0),MATCH('Mthly ROIC (PR)'!$A142,ROIC!$A$32:$BS$32,0)),BF141*(1+AD141)),"")</f>
        <v/>
      </c>
      <c r="BG142" s="42" t="str">
        <f>IFERROR(IF($C142=7,INDEX(ROIC!$A$32:$BS$60,MATCH('Mthly ROIC (PR)'!BG$2,ROIC!$A$32:$A$60,0),MATCH('Mthly ROIC (PR)'!$A142,ROIC!$A$32:$BS$32,0)),BG141*(1+AE141)),"")</f>
        <v/>
      </c>
      <c r="BH142" s="44">
        <f t="shared" si="121"/>
        <v>0.12693668846908496</v>
      </c>
      <c r="BI142" s="44" t="str">
        <f t="shared" si="122"/>
        <v/>
      </c>
      <c r="BJ142" s="44" t="str">
        <f t="shared" si="123"/>
        <v/>
      </c>
      <c r="BK142" s="44">
        <f t="shared" si="124"/>
        <v>0</v>
      </c>
      <c r="BL142" s="44">
        <f t="shared" si="125"/>
        <v>0</v>
      </c>
      <c r="BM142" s="44">
        <f t="shared" si="126"/>
        <v>9.448629594679879E-2</v>
      </c>
      <c r="BN142" s="44">
        <f t="shared" si="127"/>
        <v>0</v>
      </c>
      <c r="BO142" s="44">
        <f t="shared" si="128"/>
        <v>0</v>
      </c>
      <c r="BP142" s="44" t="str">
        <f t="shared" si="129"/>
        <v/>
      </c>
      <c r="BQ142" s="44" t="str">
        <f t="shared" si="130"/>
        <v/>
      </c>
      <c r="BR142" s="44" t="str">
        <f t="shared" si="131"/>
        <v/>
      </c>
      <c r="BS142" s="44">
        <f t="shared" si="132"/>
        <v>0.15037800025348441</v>
      </c>
      <c r="BT142" s="44" t="str">
        <f t="shared" si="133"/>
        <v/>
      </c>
      <c r="BU142" s="44">
        <f t="shared" si="134"/>
        <v>0</v>
      </c>
      <c r="BV142" s="44" t="str">
        <f t="shared" si="135"/>
        <v/>
      </c>
      <c r="BW142" s="44" t="str">
        <f t="shared" si="136"/>
        <v/>
      </c>
      <c r="BX142" s="44">
        <f t="shared" si="137"/>
        <v>0.11626027834968564</v>
      </c>
      <c r="BY142" s="44">
        <f t="shared" si="138"/>
        <v>0</v>
      </c>
      <c r="BZ142" s="44">
        <f t="shared" si="139"/>
        <v>0</v>
      </c>
      <c r="CA142" s="44">
        <f t="shared" si="140"/>
        <v>0.12705369401169919</v>
      </c>
      <c r="CB142" s="44">
        <f t="shared" si="141"/>
        <v>0.1233008169844196</v>
      </c>
      <c r="CC142" s="44">
        <f t="shared" si="142"/>
        <v>0.12315480626710698</v>
      </c>
      <c r="CD142" s="44" t="str">
        <f t="shared" si="143"/>
        <v/>
      </c>
      <c r="CE142" s="44" t="str">
        <f t="shared" si="144"/>
        <v/>
      </c>
      <c r="CF142" s="44" t="str">
        <f t="shared" si="145"/>
        <v/>
      </c>
      <c r="CG142" s="44">
        <f t="shared" si="146"/>
        <v>0.13842941971772041</v>
      </c>
      <c r="CH142" s="44" t="str">
        <f t="shared" si="147"/>
        <v/>
      </c>
      <c r="CI142" s="44" t="str">
        <f t="shared" si="148"/>
        <v/>
      </c>
      <c r="CJ142" s="48">
        <f t="shared" si="149"/>
        <v>4.9455803194440196E-3</v>
      </c>
      <c r="CK142" s="48" t="str">
        <f t="shared" si="150"/>
        <v/>
      </c>
      <c r="CL142" s="48" t="str">
        <f t="shared" si="151"/>
        <v/>
      </c>
      <c r="CM142" s="48">
        <f t="shared" si="152"/>
        <v>0</v>
      </c>
      <c r="CN142" s="48">
        <f t="shared" si="153"/>
        <v>0</v>
      </c>
      <c r="CO142" s="48">
        <f t="shared" si="154"/>
        <v>-4.6241593236363328E-4</v>
      </c>
      <c r="CP142" s="48">
        <f t="shared" si="155"/>
        <v>0</v>
      </c>
      <c r="CQ142" s="48">
        <f t="shared" si="156"/>
        <v>0</v>
      </c>
      <c r="CR142" s="48" t="str">
        <f t="shared" si="157"/>
        <v/>
      </c>
      <c r="CS142" s="48" t="str">
        <f t="shared" si="158"/>
        <v/>
      </c>
      <c r="CT142" s="48" t="str">
        <f t="shared" si="159"/>
        <v/>
      </c>
      <c r="CU142" s="48">
        <f t="shared" si="160"/>
        <v>6.0722636502357008E-3</v>
      </c>
      <c r="CV142" s="48" t="str">
        <f t="shared" si="161"/>
        <v/>
      </c>
      <c r="CW142" s="48">
        <f t="shared" si="162"/>
        <v>0</v>
      </c>
      <c r="CX142" s="48" t="str">
        <f t="shared" si="163"/>
        <v/>
      </c>
      <c r="CY142" s="48" t="str">
        <f t="shared" si="164"/>
        <v/>
      </c>
      <c r="CZ142" s="48">
        <f t="shared" si="165"/>
        <v>3.4532790478207123E-3</v>
      </c>
      <c r="DA142" s="48">
        <f t="shared" si="166"/>
        <v>0</v>
      </c>
      <c r="DB142" s="48">
        <f t="shared" si="167"/>
        <v>0</v>
      </c>
      <c r="DC142" s="48">
        <f t="shared" si="168"/>
        <v>5.2285136159694453E-3</v>
      </c>
      <c r="DD142" s="48">
        <f t="shared" si="169"/>
        <v>1.0005368095017711E-2</v>
      </c>
      <c r="DE142" s="48">
        <f t="shared" si="170"/>
        <v>9.4557028703822071E-3</v>
      </c>
      <c r="DF142" s="48" t="str">
        <f t="shared" si="171"/>
        <v/>
      </c>
      <c r="DG142" s="48" t="str">
        <f t="shared" si="172"/>
        <v/>
      </c>
      <c r="DH142" s="48" t="str">
        <f t="shared" si="173"/>
        <v/>
      </c>
      <c r="DI142" s="48">
        <f t="shared" si="174"/>
        <v>-1.1882781388569119E-3</v>
      </c>
      <c r="DJ142" s="48" t="str">
        <f t="shared" si="175"/>
        <v/>
      </c>
      <c r="DK142" s="48" t="str">
        <f t="shared" si="176"/>
        <v/>
      </c>
      <c r="DL142" s="37">
        <f t="shared" ref="DL142:DL205" si="178">SUM(CJ142:DK142)</f>
        <v>3.7510013527649252E-2</v>
      </c>
      <c r="DM142" s="39">
        <f>DL142+1</f>
        <v>1.0375100135276492</v>
      </c>
      <c r="DN142" s="39">
        <f>PRODUCT($DM$142:DM142)</f>
        <v>1.0375100135276492</v>
      </c>
      <c r="DO142" s="36">
        <f>DL142-'1M RF rate'!C2</f>
        <v>3.5585107142900183E-2</v>
      </c>
      <c r="DP142" s="39">
        <f>DO142+1</f>
        <v>1.0355851071429001</v>
      </c>
      <c r="DQ142" s="39">
        <f>PRODUCT($DP$142:DP142)</f>
        <v>1.0355851071429001</v>
      </c>
      <c r="DR142" s="36">
        <f>DL142-'DJUA Monthly (PR)'!C2</f>
        <v>-1.6393951310339633E-3</v>
      </c>
      <c r="DS142" s="39">
        <f>DR142+1</f>
        <v>0.99836060486896605</v>
      </c>
      <c r="DT142" s="39">
        <f>PRODUCT($DS$142:DS142)</f>
        <v>0.99836060486896605</v>
      </c>
      <c r="DU142" s="100"/>
      <c r="DW142" s="125">
        <f t="shared" si="177"/>
        <v>-1.9351929337011131E-2</v>
      </c>
      <c r="DX142" s="124">
        <f t="shared" si="119"/>
        <v>-3.633477681310282E-2</v>
      </c>
    </row>
    <row r="143" spans="1:128" x14ac:dyDescent="0.35">
      <c r="A143" s="35">
        <f t="shared" si="120"/>
        <v>1961</v>
      </c>
      <c r="B143" s="35">
        <v>1961</v>
      </c>
      <c r="C143" s="35">
        <v>8</v>
      </c>
      <c r="D143" s="46">
        <f>IFERROR(IF(INDEX('Memb Hist (Org)'!$A$1:$BS$29,MATCH('Mthly ROIC (PR)'!D$2,'Memb Hist (Org)'!$A$1:$A$29,0),MATCH('Mthly ROIC (PR)'!$A143,'Memb Hist (Org)'!$A$1:$BS$1,0))&lt;&gt;1,"",'Mthly Returns (PR)'!D142),"")</f>
        <v>-2.1429E-2</v>
      </c>
      <c r="E143" s="46" t="str">
        <f>IFERROR(IF(INDEX('Memb Hist (Org)'!$A$1:$BS$29,MATCH('Mthly ROIC (PR)'!E$2,'Memb Hist (Org)'!$A$1:$A$29,0),MATCH('Mthly ROIC (PR)'!$A143,'Memb Hist (Org)'!$A$1:$BS$1,0))&lt;&gt;1,"",'Mthly Returns (PR)'!E142),"")</f>
        <v/>
      </c>
      <c r="F143" s="46" t="str">
        <f>IFERROR(IF(INDEX('Memb Hist (Org)'!$A$1:$BS$29,MATCH('Mthly ROIC (PR)'!F$2,'Memb Hist (Org)'!$A$1:$A$29,0),MATCH('Mthly ROIC (PR)'!$A143,'Memb Hist (Org)'!$A$1:$BS$1,0))&lt;&gt;1,"",'Mthly Returns (PR)'!F142),"")</f>
        <v/>
      </c>
      <c r="G143" s="46">
        <f>IFERROR(IF(INDEX('Memb Hist (Org)'!$A$1:$BS$29,MATCH('Mthly ROIC (PR)'!G$2,'Memb Hist (Org)'!$A$1:$A$29,0),MATCH('Mthly ROIC (PR)'!$A143,'Memb Hist (Org)'!$A$1:$BS$1,0))&lt;&gt;1,"",'Mthly Returns (PR)'!G142),"")</f>
        <v>1.8957000000000002E-2</v>
      </c>
      <c r="H143" s="46">
        <f>IFERROR(IF(INDEX('Memb Hist (Org)'!$A$1:$BS$29,MATCH('Mthly ROIC (PR)'!H$2,'Memb Hist (Org)'!$A$1:$A$29,0),MATCH('Mthly ROIC (PR)'!$A143,'Memb Hist (Org)'!$A$1:$BS$1,0))&lt;&gt;1,"",'Mthly Returns (PR)'!H142),"")</f>
        <v>7.7586000000000002E-2</v>
      </c>
      <c r="I143" s="46">
        <f>IFERROR(IF(INDEX('Memb Hist (Org)'!$A$1:$BS$29,MATCH('Mthly ROIC (PR)'!I$2,'Memb Hist (Org)'!$A$1:$A$29,0),MATCH('Mthly ROIC (PR)'!$A143,'Memb Hist (Org)'!$A$1:$BS$1,0))&lt;&gt;1,"",'Mthly Returns (PR)'!I142),"")</f>
        <v>-1.6393000000000001E-2</v>
      </c>
      <c r="J143" s="46">
        <f>IFERROR(IF(INDEX('Memb Hist (Org)'!$A$1:$BS$29,MATCH('Mthly ROIC (PR)'!J$2,'Memb Hist (Org)'!$A$1:$A$29,0),MATCH('Mthly ROIC (PR)'!$A143,'Memb Hist (Org)'!$A$1:$BS$1,0))&lt;&gt;1,"",'Mthly Returns (PR)'!J142),"")</f>
        <v>0.115385</v>
      </c>
      <c r="K143" s="46">
        <f>IFERROR(IF(INDEX('Memb Hist (Org)'!$A$1:$BS$29,MATCH('Mthly ROIC (PR)'!K$2,'Memb Hist (Org)'!$A$1:$A$29,0),MATCH('Mthly ROIC (PR)'!$A143,'Memb Hist (Org)'!$A$1:$BS$1,0))&lt;&gt;1,"",'Mthly Returns (PR)'!K142),"")</f>
        <v>1.0799E-2</v>
      </c>
      <c r="L143" s="46" t="str">
        <f>IFERROR(IF(INDEX('Memb Hist (Org)'!$A$1:$BS$29,MATCH('Mthly ROIC (PR)'!L$2,'Memb Hist (Org)'!$A$1:$A$29,0),MATCH('Mthly ROIC (PR)'!$A143,'Memb Hist (Org)'!$A$1:$BS$1,0))&lt;&gt;1,"",'Mthly Returns (PR)'!L142),"")</f>
        <v/>
      </c>
      <c r="M143" s="46" t="str">
        <f>IFERROR(IF(INDEX('Memb Hist (Org)'!$A$1:$BS$29,MATCH('Mthly ROIC (PR)'!M$2,'Memb Hist (Org)'!$A$1:$A$29,0),MATCH('Mthly ROIC (PR)'!$A143,'Memb Hist (Org)'!$A$1:$BS$1,0))&lt;&gt;1,"",'Mthly Returns (PR)'!M142),"")</f>
        <v/>
      </c>
      <c r="N143" s="46" t="str">
        <f>IFERROR(IF(INDEX('Memb Hist (Org)'!$A$1:$BS$29,MATCH('Mthly ROIC (PR)'!N$2,'Memb Hist (Org)'!$A$1:$A$29,0),MATCH('Mthly ROIC (PR)'!$A143,'Memb Hist (Org)'!$A$1:$BS$1,0))&lt;&gt;1,"",'Mthly Returns (PR)'!N142),"")</f>
        <v/>
      </c>
      <c r="O143" s="46">
        <f>IFERROR(IF(INDEX('Memb Hist (Org)'!$A$1:$BS$29,MATCH('Mthly ROIC (PR)'!O$2,'Memb Hist (Org)'!$A$1:$A$29,0),MATCH('Mthly ROIC (PR)'!$A143,'Memb Hist (Org)'!$A$1:$BS$1,0))&lt;&gt;1,"",'Mthly Returns (PR)'!O142),"")</f>
        <v>4.5662000000000001E-2</v>
      </c>
      <c r="P143" s="46" t="str">
        <f>IFERROR(IF(INDEX('Memb Hist (Org)'!$A$1:$BS$29,MATCH('Mthly ROIC (PR)'!P$2,'Memb Hist (Org)'!$A$1:$A$29,0),MATCH('Mthly ROIC (PR)'!$A143,'Memb Hist (Org)'!$A$1:$BS$1,0))&lt;&gt;1,"",'Mthly Returns (PR)'!P142),"")</f>
        <v/>
      </c>
      <c r="Q143" s="46">
        <f>IFERROR(IF(INDEX('Memb Hist (Org)'!$A$1:$BS$29,MATCH('Mthly ROIC (PR)'!Q$2,'Memb Hist (Org)'!$A$1:$A$29,0),MATCH('Mthly ROIC (PR)'!$A143,'Memb Hist (Org)'!$A$1:$BS$1,0))&lt;&gt;1,"",'Mthly Returns (PR)'!Q142),"")</f>
        <v>-5.4200000000000003E-3</v>
      </c>
      <c r="R143" s="46" t="str">
        <f>IFERROR(IF(INDEX('Memb Hist (Org)'!$A$1:$BS$29,MATCH('Mthly ROIC (PR)'!R$2,'Memb Hist (Org)'!$A$1:$A$29,0),MATCH('Mthly ROIC (PR)'!$A143,'Memb Hist (Org)'!$A$1:$BS$1,0))&lt;&gt;1,"",'Mthly Returns (PR)'!R142),"")</f>
        <v/>
      </c>
      <c r="S143" s="46" t="str">
        <f>IFERROR(IF(INDEX('Memb Hist (Org)'!$A$1:$BS$29,MATCH('Mthly ROIC (PR)'!S$2,'Memb Hist (Org)'!$A$1:$A$29,0),MATCH('Mthly ROIC (PR)'!$A143,'Memb Hist (Org)'!$A$1:$BS$1,0))&lt;&gt;1,"",'Mthly Returns (PR)'!S142),"")</f>
        <v/>
      </c>
      <c r="T143" s="46">
        <f>IFERROR(IF(INDEX('Memb Hist (Org)'!$A$1:$BS$29,MATCH('Mthly ROIC (PR)'!T$2,'Memb Hist (Org)'!$A$1:$A$29,0),MATCH('Mthly ROIC (PR)'!$A143,'Memb Hist (Org)'!$A$1:$BS$1,0))&lt;&gt;1,"",'Mthly Returns (PR)'!T142),"")</f>
        <v>7.0513000000000006E-2</v>
      </c>
      <c r="U143" s="46">
        <f>IFERROR(IF(INDEX('Memb Hist (Org)'!$A$1:$BS$29,MATCH('Mthly ROIC (PR)'!U$2,'Memb Hist (Org)'!$A$1:$A$29,0),MATCH('Mthly ROIC (PR)'!$A143,'Memb Hist (Org)'!$A$1:$BS$1,0))&lt;&gt;1,"",'Mthly Returns (PR)'!U142),"")</f>
        <v>-8.4270000000000005E-3</v>
      </c>
      <c r="V143" s="46">
        <f>IFERROR(IF(INDEX('Memb Hist (Org)'!$A$1:$BS$29,MATCH('Mthly ROIC (PR)'!V$2,'Memb Hist (Org)'!$A$1:$A$29,0),MATCH('Mthly ROIC (PR)'!$A143,'Memb Hist (Org)'!$A$1:$BS$1,0))&lt;&gt;1,"",'Mthly Returns (PR)'!V142),"")</f>
        <v>7.6486999999999999E-2</v>
      </c>
      <c r="W143" s="46">
        <f>IFERROR(IF(INDEX('Memb Hist (Org)'!$A$1:$BS$29,MATCH('Mthly ROIC (PR)'!W$2,'Memb Hist (Org)'!$A$1:$A$29,0),MATCH('Mthly ROIC (PR)'!$A143,'Memb Hist (Org)'!$A$1:$BS$1,0))&lt;&gt;1,"",'Mthly Returns (PR)'!W142),"")</f>
        <v>3.1621000000000003E-2</v>
      </c>
      <c r="X143" s="46">
        <f>IFERROR(IF(INDEX('Memb Hist (Org)'!$A$1:$BS$29,MATCH('Mthly ROIC (PR)'!X$2,'Memb Hist (Org)'!$A$1:$A$29,0),MATCH('Mthly ROIC (PR)'!$A143,'Memb Hist (Org)'!$A$1:$BS$1,0))&lt;&gt;1,"",'Mthly Returns (PR)'!X142),"")</f>
        <v>9.2716000000000007E-2</v>
      </c>
      <c r="Y143" s="46">
        <f>IFERROR(IF(INDEX('Memb Hist (Org)'!$A$1:$BS$29,MATCH('Mthly ROIC (PR)'!Y$2,'Memb Hist (Org)'!$A$1:$A$29,0),MATCH('Mthly ROIC (PR)'!$A143,'Memb Hist (Org)'!$A$1:$BS$1,0))&lt;&gt;1,"",'Mthly Returns (PR)'!Y142),"")</f>
        <v>6.087E-2</v>
      </c>
      <c r="Z143" s="46" t="str">
        <f>IFERROR(IF(INDEX('Memb Hist (Org)'!$A$1:$BS$29,MATCH('Mthly ROIC (PR)'!Z$2,'Memb Hist (Org)'!$A$1:$A$29,0),MATCH('Mthly ROIC (PR)'!$A143,'Memb Hist (Org)'!$A$1:$BS$1,0))&lt;&gt;1,"",'Mthly Returns (PR)'!Z142),"")</f>
        <v/>
      </c>
      <c r="AA143" s="46" t="str">
        <f>IFERROR(IF(INDEX('Memb Hist (Org)'!$A$1:$BS$29,MATCH('Mthly ROIC (PR)'!AA$2,'Memb Hist (Org)'!$A$1:$A$29,0),MATCH('Mthly ROIC (PR)'!$A143,'Memb Hist (Org)'!$A$1:$BS$1,0))&lt;&gt;1,"",'Mthly Returns (PR)'!AA142),"")</f>
        <v/>
      </c>
      <c r="AB143" s="46" t="str">
        <f>IFERROR(IF(INDEX('Memb Hist (Org)'!$A$1:$BS$29,MATCH('Mthly ROIC (PR)'!AB$2,'Memb Hist (Org)'!$A$1:$A$29,0),MATCH('Mthly ROIC (PR)'!$A143,'Memb Hist (Org)'!$A$1:$BS$1,0))&lt;&gt;1,"",'Mthly Returns (PR)'!AB142),"")</f>
        <v/>
      </c>
      <c r="AC143" s="46">
        <f>IFERROR(IF(INDEX('Memb Hist (Org)'!$A$1:$BS$29,MATCH('Mthly ROIC (PR)'!AC$2,'Memb Hist (Org)'!$A$1:$A$29,0),MATCH('Mthly ROIC (PR)'!$A143,'Memb Hist (Org)'!$A$1:$BS$1,0))&lt;&gt;1,"",'Mthly Returns (PR)'!AC142),"")</f>
        <v>8.4416000000000005E-2</v>
      </c>
      <c r="AD143" s="46" t="str">
        <f>IFERROR(IF(INDEX('Memb Hist (Org)'!$A$1:$BS$29,MATCH('Mthly ROIC (PR)'!AD$2,'Memb Hist (Org)'!$A$1:$A$29,0),MATCH('Mthly ROIC (PR)'!$A143,'Memb Hist (Org)'!$A$1:$BS$1,0))&lt;&gt;1,"",'Mthly Returns (PR)'!AD142),"")</f>
        <v/>
      </c>
      <c r="AE143" s="46" t="str">
        <f>IFERROR(IF(INDEX('Memb Hist (Org)'!$A$1:$BS$29,MATCH('Mthly ROIC (PR)'!AE$2,'Memb Hist (Org)'!$A$1:$A$29,0),MATCH('Mthly ROIC (PR)'!$A143,'Memb Hist (Org)'!$A$1:$BS$1,0))&lt;&gt;1,"",'Mthly Returns (PR)'!AE142),"")</f>
        <v/>
      </c>
      <c r="AF143" s="42">
        <f>IFERROR(IF($C143=7,INDEX(ROIC!$A$32:$BS$60,MATCH('Mthly ROIC (PR)'!AF$2,ROIC!$A$32:$A$60,0),MATCH('Mthly ROIC (PR)'!$A143,ROIC!$A$32:$BS$32,0)),AF142*(1+D142)),"")</f>
        <v>0.13188226878852899</v>
      </c>
      <c r="AG143" s="42" t="str">
        <f>IFERROR(IF($C143=7,INDEX(ROIC!$A$32:$BS$60,MATCH('Mthly ROIC (PR)'!AG$2,ROIC!$A$32:$A$60,0),MATCH('Mthly ROIC (PR)'!$A143,ROIC!$A$32:$BS$32,0)),AG142*(1+E142)),"")</f>
        <v/>
      </c>
      <c r="AH143" s="42" t="str">
        <f>IFERROR(IF($C143=7,INDEX(ROIC!$A$32:$BS$60,MATCH('Mthly ROIC (PR)'!AH$2,ROIC!$A$32:$A$60,0),MATCH('Mthly ROIC (PR)'!$A143,ROIC!$A$32:$BS$32,0)),AH142*(1+F142)),"")</f>
        <v/>
      </c>
      <c r="AI143" s="42">
        <f>IFERROR(IF($C143=7,INDEX(ROIC!$A$32:$BS$60,MATCH('Mthly ROIC (PR)'!AI$2,ROIC!$A$32:$A$60,0),MATCH('Mthly ROIC (PR)'!$A143,ROIC!$A$32:$BS$32,0)),AI142*(1+G142)),"")</f>
        <v>0</v>
      </c>
      <c r="AJ143" s="42">
        <f>IFERROR(IF($C143=7,INDEX(ROIC!$A$32:$BS$60,MATCH('Mthly ROIC (PR)'!AJ$2,ROIC!$A$32:$A$60,0),MATCH('Mthly ROIC (PR)'!$A143,ROIC!$A$32:$BS$32,0)),AJ142*(1+H142)),"")</f>
        <v>0</v>
      </c>
      <c r="AK143" s="42">
        <f>IFERROR(IF($C143=7,INDEX(ROIC!$A$32:$BS$60,MATCH('Mthly ROIC (PR)'!AK$2,ROIC!$A$32:$A$60,0),MATCH('Mthly ROIC (PR)'!$A143,ROIC!$A$32:$BS$32,0)),AK142*(1+I142)),"")</f>
        <v>9.4023880014435166E-2</v>
      </c>
      <c r="AL143" s="42">
        <f>IFERROR(IF($C143=7,INDEX(ROIC!$A$32:$BS$60,MATCH('Mthly ROIC (PR)'!AL$2,ROIC!$A$32:$A$60,0),MATCH('Mthly ROIC (PR)'!$A143,ROIC!$A$32:$BS$32,0)),AL142*(1+J142)),"")</f>
        <v>0</v>
      </c>
      <c r="AM143" s="42">
        <f>IFERROR(IF($C143=7,INDEX(ROIC!$A$32:$BS$60,MATCH('Mthly ROIC (PR)'!AM$2,ROIC!$A$32:$A$60,0),MATCH('Mthly ROIC (PR)'!$A143,ROIC!$A$32:$BS$32,0)),AM142*(1+K142)),"")</f>
        <v>0</v>
      </c>
      <c r="AN143" s="42" t="str">
        <f>IFERROR(IF($C143=7,INDEX(ROIC!$A$32:$BS$60,MATCH('Mthly ROIC (PR)'!AN$2,ROIC!$A$32:$A$60,0),MATCH('Mthly ROIC (PR)'!$A143,ROIC!$A$32:$BS$32,0)),AN142*(1+L142)),"")</f>
        <v/>
      </c>
      <c r="AO143" s="42" t="str">
        <f>IFERROR(IF($C143=7,INDEX(ROIC!$A$32:$BS$60,MATCH('Mthly ROIC (PR)'!AO$2,ROIC!$A$32:$A$60,0),MATCH('Mthly ROIC (PR)'!$A143,ROIC!$A$32:$BS$32,0)),AO142*(1+M142)),"")</f>
        <v/>
      </c>
      <c r="AP143" s="42" t="str">
        <f>IFERROR(IF($C143=7,INDEX(ROIC!$A$32:$BS$60,MATCH('Mthly ROIC (PR)'!AP$2,ROIC!$A$32:$A$60,0),MATCH('Mthly ROIC (PR)'!$A143,ROIC!$A$32:$BS$32,0)),AP142*(1+N142)),"")</f>
        <v/>
      </c>
      <c r="AQ143" s="42">
        <f>IFERROR(IF($C143=7,INDEX(ROIC!$A$32:$BS$60,MATCH('Mthly ROIC (PR)'!AQ$2,ROIC!$A$32:$A$60,0),MATCH('Mthly ROIC (PR)'!$A143,ROIC!$A$32:$BS$32,0)),AQ142*(1+O142)),"")</f>
        <v>0.15645026390372013</v>
      </c>
      <c r="AR143" s="42" t="str">
        <f>IFERROR(IF($C143=7,INDEX(ROIC!$A$32:$BS$60,MATCH('Mthly ROIC (PR)'!AR$2,ROIC!$A$32:$A$60,0),MATCH('Mthly ROIC (PR)'!$A143,ROIC!$A$32:$BS$32,0)),AR142*(1+P142)),"")</f>
        <v/>
      </c>
      <c r="AS143" s="42">
        <f>IFERROR(IF($C143=7,INDEX(ROIC!$A$32:$BS$60,MATCH('Mthly ROIC (PR)'!AS$2,ROIC!$A$32:$A$60,0),MATCH('Mthly ROIC (PR)'!$A143,ROIC!$A$32:$BS$32,0)),AS142*(1+Q142)),"")</f>
        <v>0</v>
      </c>
      <c r="AT143" s="42" t="str">
        <f>IFERROR(IF($C143=7,INDEX(ROIC!$A$32:$BS$60,MATCH('Mthly ROIC (PR)'!AT$2,ROIC!$A$32:$A$60,0),MATCH('Mthly ROIC (PR)'!$A143,ROIC!$A$32:$BS$32,0)),AT142*(1+R142)),"")</f>
        <v/>
      </c>
      <c r="AU143" s="42" t="str">
        <f>IFERROR(IF($C143=7,INDEX(ROIC!$A$32:$BS$60,MATCH('Mthly ROIC (PR)'!AU$2,ROIC!$A$32:$A$60,0),MATCH('Mthly ROIC (PR)'!$A143,ROIC!$A$32:$BS$32,0)),AU142*(1+S142)),"")</f>
        <v/>
      </c>
      <c r="AV143" s="42">
        <f>IFERROR(IF($C143=7,INDEX(ROIC!$A$32:$BS$60,MATCH('Mthly ROIC (PR)'!AV$2,ROIC!$A$32:$A$60,0),MATCH('Mthly ROIC (PR)'!$A143,ROIC!$A$32:$BS$32,0)),AV142*(1+T142)),"")</f>
        <v>0.11971355739750636</v>
      </c>
      <c r="AW143" s="42">
        <f>IFERROR(IF($C143=7,INDEX(ROIC!$A$32:$BS$60,MATCH('Mthly ROIC (PR)'!AW$2,ROIC!$A$32:$A$60,0),MATCH('Mthly ROIC (PR)'!$A143,ROIC!$A$32:$BS$32,0)),AW142*(1+U142)),"")</f>
        <v>0</v>
      </c>
      <c r="AX143" s="42">
        <f>IFERROR(IF($C143=7,INDEX(ROIC!$A$32:$BS$60,MATCH('Mthly ROIC (PR)'!AX$2,ROIC!$A$32:$A$60,0),MATCH('Mthly ROIC (PR)'!$A143,ROIC!$A$32:$BS$32,0)),AX142*(1+V142)),"")</f>
        <v>0</v>
      </c>
      <c r="AY143" s="42">
        <f>IFERROR(IF($C143=7,INDEX(ROIC!$A$32:$BS$60,MATCH('Mthly ROIC (PR)'!AY$2,ROIC!$A$32:$A$60,0),MATCH('Mthly ROIC (PR)'!$A143,ROIC!$A$32:$BS$32,0)),AY142*(1+W142)),"")</f>
        <v>0.13228220762766865</v>
      </c>
      <c r="AZ143" s="42">
        <f>IFERROR(IF($C143=7,INDEX(ROIC!$A$32:$BS$60,MATCH('Mthly ROIC (PR)'!AZ$2,ROIC!$A$32:$A$60,0),MATCH('Mthly ROIC (PR)'!$A143,ROIC!$A$32:$BS$32,0)),AZ142*(1+X142)),"")</f>
        <v>0.13330618507943731</v>
      </c>
      <c r="BA143" s="42">
        <f>IFERROR(IF($C143=7,INDEX(ROIC!$A$32:$BS$60,MATCH('Mthly ROIC (PR)'!BA$2,ROIC!$A$32:$A$60,0),MATCH('Mthly ROIC (PR)'!$A143,ROIC!$A$32:$BS$32,0)),BA142*(1+Y142)),"")</f>
        <v>0.13261050913748917</v>
      </c>
      <c r="BB143" s="42" t="str">
        <f>IFERROR(IF($C143=7,INDEX(ROIC!$A$32:$BS$60,MATCH('Mthly ROIC (PR)'!BB$2,ROIC!$A$32:$A$60,0),MATCH('Mthly ROIC (PR)'!$A143,ROIC!$A$32:$BS$32,0)),BB142*(1+Z142)),"")</f>
        <v/>
      </c>
      <c r="BC143" s="42" t="str">
        <f>IFERROR(IF($C143=7,INDEX(ROIC!$A$32:$BS$60,MATCH('Mthly ROIC (PR)'!BC$2,ROIC!$A$32:$A$60,0),MATCH('Mthly ROIC (PR)'!$A143,ROIC!$A$32:$BS$32,0)),BC142*(1+AA142)),"")</f>
        <v/>
      </c>
      <c r="BD143" s="42" t="str">
        <f>IFERROR(IF($C143=7,INDEX(ROIC!$A$32:$BS$60,MATCH('Mthly ROIC (PR)'!BD$2,ROIC!$A$32:$A$60,0),MATCH('Mthly ROIC (PR)'!$A143,ROIC!$A$32:$BS$32,0)),BD142*(1+AB142)),"")</f>
        <v/>
      </c>
      <c r="BE143" s="42">
        <f>IFERROR(IF($C143=7,INDEX(ROIC!$A$32:$BS$60,MATCH('Mthly ROIC (PR)'!BE$2,ROIC!$A$32:$A$60,0),MATCH('Mthly ROIC (PR)'!$A143,ROIC!$A$32:$BS$32,0)),BE142*(1+AC142)),"")</f>
        <v>0.1372411415788635</v>
      </c>
      <c r="BF143" s="42" t="str">
        <f>IFERROR(IF($C143=7,INDEX(ROIC!$A$32:$BS$60,MATCH('Mthly ROIC (PR)'!BF$2,ROIC!$A$32:$A$60,0),MATCH('Mthly ROIC (PR)'!$A143,ROIC!$A$32:$BS$32,0)),BF142*(1+AD142)),"")</f>
        <v/>
      </c>
      <c r="BG143" s="42" t="str">
        <f>IFERROR(IF($C143=7,INDEX(ROIC!$A$32:$BS$60,MATCH('Mthly ROIC (PR)'!BG$2,ROIC!$A$32:$A$60,0),MATCH('Mthly ROIC (PR)'!$A143,ROIC!$A$32:$BS$32,0)),BG142*(1+AE142)),"")</f>
        <v/>
      </c>
      <c r="BH143" s="44">
        <f t="shared" si="121"/>
        <v>0.12711421294153552</v>
      </c>
      <c r="BI143" s="44" t="str">
        <f t="shared" si="122"/>
        <v/>
      </c>
      <c r="BJ143" s="44" t="str">
        <f t="shared" si="123"/>
        <v/>
      </c>
      <c r="BK143" s="44">
        <f t="shared" si="124"/>
        <v>0</v>
      </c>
      <c r="BL143" s="44">
        <f t="shared" si="125"/>
        <v>0</v>
      </c>
      <c r="BM143" s="44">
        <f t="shared" si="126"/>
        <v>9.0624551848654977E-2</v>
      </c>
      <c r="BN143" s="44">
        <f t="shared" si="127"/>
        <v>0</v>
      </c>
      <c r="BO143" s="44">
        <f t="shared" si="128"/>
        <v>0</v>
      </c>
      <c r="BP143" s="44" t="str">
        <f t="shared" si="129"/>
        <v/>
      </c>
      <c r="BQ143" s="44" t="str">
        <f t="shared" si="130"/>
        <v/>
      </c>
      <c r="BR143" s="44" t="str">
        <f t="shared" si="131"/>
        <v/>
      </c>
      <c r="BS143" s="44">
        <f t="shared" si="132"/>
        <v>0.15079397968581709</v>
      </c>
      <c r="BT143" s="44" t="str">
        <f t="shared" si="133"/>
        <v/>
      </c>
      <c r="BU143" s="44">
        <f t="shared" si="134"/>
        <v>0</v>
      </c>
      <c r="BV143" s="44" t="str">
        <f t="shared" si="135"/>
        <v/>
      </c>
      <c r="BW143" s="44" t="str">
        <f t="shared" si="136"/>
        <v/>
      </c>
      <c r="BX143" s="44">
        <f t="shared" si="137"/>
        <v>0.11538544769362465</v>
      </c>
      <c r="BY143" s="44">
        <f t="shared" si="138"/>
        <v>0</v>
      </c>
      <c r="BZ143" s="44">
        <f t="shared" si="139"/>
        <v>0</v>
      </c>
      <c r="CA143" s="44">
        <f t="shared" si="140"/>
        <v>0.12749969243949219</v>
      </c>
      <c r="CB143" s="44">
        <f t="shared" si="141"/>
        <v>0.12848664913236016</v>
      </c>
      <c r="CC143" s="44">
        <f t="shared" si="142"/>
        <v>0.12781612457560648</v>
      </c>
      <c r="CD143" s="44" t="str">
        <f t="shared" si="143"/>
        <v/>
      </c>
      <c r="CE143" s="44" t="str">
        <f t="shared" si="144"/>
        <v/>
      </c>
      <c r="CF143" s="44" t="str">
        <f t="shared" si="145"/>
        <v/>
      </c>
      <c r="CG143" s="44">
        <f t="shared" si="146"/>
        <v>0.13227934168290906</v>
      </c>
      <c r="CH143" s="44" t="str">
        <f t="shared" si="147"/>
        <v/>
      </c>
      <c r="CI143" s="44" t="str">
        <f t="shared" si="148"/>
        <v/>
      </c>
      <c r="CJ143" s="48">
        <f t="shared" si="149"/>
        <v>-2.7239304691241647E-3</v>
      </c>
      <c r="CK143" s="48" t="str">
        <f t="shared" si="150"/>
        <v/>
      </c>
      <c r="CL143" s="48" t="str">
        <f t="shared" si="151"/>
        <v/>
      </c>
      <c r="CM143" s="48">
        <f t="shared" si="152"/>
        <v>0</v>
      </c>
      <c r="CN143" s="48">
        <f t="shared" si="153"/>
        <v>0</v>
      </c>
      <c r="CO143" s="48">
        <f t="shared" si="154"/>
        <v>-1.4856082784550013E-3</v>
      </c>
      <c r="CP143" s="48">
        <f t="shared" si="155"/>
        <v>0</v>
      </c>
      <c r="CQ143" s="48">
        <f t="shared" si="156"/>
        <v>0</v>
      </c>
      <c r="CR143" s="48" t="str">
        <f t="shared" si="157"/>
        <v/>
      </c>
      <c r="CS143" s="48" t="str">
        <f t="shared" si="158"/>
        <v/>
      </c>
      <c r="CT143" s="48" t="str">
        <f t="shared" si="159"/>
        <v/>
      </c>
      <c r="CU143" s="48">
        <f t="shared" si="160"/>
        <v>6.8855547004137803E-3</v>
      </c>
      <c r="CV143" s="48" t="str">
        <f t="shared" si="161"/>
        <v/>
      </c>
      <c r="CW143" s="48">
        <f t="shared" si="162"/>
        <v>0</v>
      </c>
      <c r="CX143" s="48" t="str">
        <f t="shared" si="163"/>
        <v/>
      </c>
      <c r="CY143" s="48" t="str">
        <f t="shared" si="164"/>
        <v/>
      </c>
      <c r="CZ143" s="48">
        <f t="shared" si="165"/>
        <v>8.1361740732205558E-3</v>
      </c>
      <c r="DA143" s="48">
        <f t="shared" si="166"/>
        <v>0</v>
      </c>
      <c r="DB143" s="48">
        <f t="shared" si="167"/>
        <v>0</v>
      </c>
      <c r="DC143" s="48">
        <f t="shared" si="168"/>
        <v>4.0316677746291829E-3</v>
      </c>
      <c r="DD143" s="48">
        <f t="shared" si="169"/>
        <v>1.1912768160955906E-2</v>
      </c>
      <c r="DE143" s="48">
        <f t="shared" si="170"/>
        <v>7.7801675029171664E-3</v>
      </c>
      <c r="DF143" s="48" t="str">
        <f t="shared" si="171"/>
        <v/>
      </c>
      <c r="DG143" s="48" t="str">
        <f t="shared" si="172"/>
        <v/>
      </c>
      <c r="DH143" s="48" t="str">
        <f t="shared" si="173"/>
        <v/>
      </c>
      <c r="DI143" s="48">
        <f t="shared" si="174"/>
        <v>1.1166492907504452E-2</v>
      </c>
      <c r="DJ143" s="48" t="str">
        <f t="shared" si="175"/>
        <v/>
      </c>
      <c r="DK143" s="48" t="str">
        <f t="shared" si="176"/>
        <v/>
      </c>
      <c r="DL143" s="37">
        <f t="shared" si="178"/>
        <v>4.5703286372061877E-2</v>
      </c>
      <c r="DM143" s="39">
        <f t="shared" ref="DM143:DM206" si="179">DL143+1</f>
        <v>1.0457032863720619</v>
      </c>
      <c r="DN143" s="39">
        <f>PRODUCT($DM$142:DM143)</f>
        <v>1.084927630789785</v>
      </c>
      <c r="DO143" s="36">
        <f>DL143-'1M RF rate'!C3</f>
        <v>4.3857964065898022E-2</v>
      </c>
      <c r="DP143" s="39">
        <f t="shared" ref="DP143:DP206" si="180">DO143+1</f>
        <v>1.043857964065898</v>
      </c>
      <c r="DQ143" s="39">
        <f>PRODUCT($DP$142:DP143)</f>
        <v>1.0810037615591526</v>
      </c>
      <c r="DR143" s="36">
        <f>DL143-'DJUA Monthly (PR)'!C3</f>
        <v>1.1368138108812861E-2</v>
      </c>
      <c r="DS143" s="39">
        <f t="shared" ref="DS143:DS206" si="181">DR143+1</f>
        <v>1.0113681381088129</v>
      </c>
      <c r="DT143" s="39">
        <f>PRODUCT($DS$142:DS143)</f>
        <v>1.0097101061075144</v>
      </c>
      <c r="DU143" s="100"/>
      <c r="DW143" s="125">
        <f t="shared" si="177"/>
        <v>-0.10816768578875491</v>
      </c>
      <c r="DX143" s="124">
        <f t="shared" si="119"/>
        <v>-3.165215390794418E-2</v>
      </c>
    </row>
    <row r="144" spans="1:128" x14ac:dyDescent="0.35">
      <c r="A144" s="35">
        <f t="shared" si="120"/>
        <v>1961</v>
      </c>
      <c r="B144" s="35">
        <v>1961</v>
      </c>
      <c r="C144" s="35">
        <v>9</v>
      </c>
      <c r="D144" s="46">
        <f>IFERROR(IF(INDEX('Memb Hist (Org)'!$A$1:$BS$29,MATCH('Mthly ROIC (PR)'!D$2,'Memb Hist (Org)'!$A$1:$A$29,0),MATCH('Mthly ROIC (PR)'!$A144,'Memb Hist (Org)'!$A$1:$BS$1,0))&lt;&gt;1,"",'Mthly Returns (PR)'!D143),"")</f>
        <v>-3.65E-3</v>
      </c>
      <c r="E144" s="46" t="str">
        <f>IFERROR(IF(INDEX('Memb Hist (Org)'!$A$1:$BS$29,MATCH('Mthly ROIC (PR)'!E$2,'Memb Hist (Org)'!$A$1:$A$29,0),MATCH('Mthly ROIC (PR)'!$A144,'Memb Hist (Org)'!$A$1:$BS$1,0))&lt;&gt;1,"",'Mthly Returns (PR)'!E143),"")</f>
        <v/>
      </c>
      <c r="F144" s="46" t="str">
        <f>IFERROR(IF(INDEX('Memb Hist (Org)'!$A$1:$BS$29,MATCH('Mthly ROIC (PR)'!F$2,'Memb Hist (Org)'!$A$1:$A$29,0),MATCH('Mthly ROIC (PR)'!$A144,'Memb Hist (Org)'!$A$1:$BS$1,0))&lt;&gt;1,"",'Mthly Returns (PR)'!F143),"")</f>
        <v/>
      </c>
      <c r="G144" s="46">
        <f>IFERROR(IF(INDEX('Memb Hist (Org)'!$A$1:$BS$29,MATCH('Mthly ROIC (PR)'!G$2,'Memb Hist (Org)'!$A$1:$A$29,0),MATCH('Mthly ROIC (PR)'!$A144,'Memb Hist (Org)'!$A$1:$BS$1,0))&lt;&gt;1,"",'Mthly Returns (PR)'!G143),"")</f>
        <v>7.9070000000000001E-2</v>
      </c>
      <c r="H144" s="46">
        <f>IFERROR(IF(INDEX('Memb Hist (Org)'!$A$1:$BS$29,MATCH('Mthly ROIC (PR)'!H$2,'Memb Hist (Org)'!$A$1:$A$29,0),MATCH('Mthly ROIC (PR)'!$A144,'Memb Hist (Org)'!$A$1:$BS$1,0))&lt;&gt;1,"",'Mthly Returns (PR)'!H143),"")</f>
        <v>1.92E-3</v>
      </c>
      <c r="I144" s="46">
        <f>IFERROR(IF(INDEX('Memb Hist (Org)'!$A$1:$BS$29,MATCH('Mthly ROIC (PR)'!I$2,'Memb Hist (Org)'!$A$1:$A$29,0),MATCH('Mthly ROIC (PR)'!$A144,'Memb Hist (Org)'!$A$1:$BS$1,0))&lt;&gt;1,"",'Mthly Returns (PR)'!I143),"")</f>
        <v>0.03</v>
      </c>
      <c r="J144" s="46">
        <f>IFERROR(IF(INDEX('Memb Hist (Org)'!$A$1:$BS$29,MATCH('Mthly ROIC (PR)'!J$2,'Memb Hist (Org)'!$A$1:$A$29,0),MATCH('Mthly ROIC (PR)'!$A144,'Memb Hist (Org)'!$A$1:$BS$1,0))&lt;&gt;1,"",'Mthly Returns (PR)'!J143),"")</f>
        <v>2.0279999999999999E-3</v>
      </c>
      <c r="K144" s="46">
        <f>IFERROR(IF(INDEX('Memb Hist (Org)'!$A$1:$BS$29,MATCH('Mthly ROIC (PR)'!K$2,'Memb Hist (Org)'!$A$1:$A$29,0),MATCH('Mthly ROIC (PR)'!$A144,'Memb Hist (Org)'!$A$1:$BS$1,0))&lt;&gt;1,"",'Mthly Returns (PR)'!K143),"")</f>
        <v>1.7094000000000002E-2</v>
      </c>
      <c r="L144" s="46" t="str">
        <f>IFERROR(IF(INDEX('Memb Hist (Org)'!$A$1:$BS$29,MATCH('Mthly ROIC (PR)'!L$2,'Memb Hist (Org)'!$A$1:$A$29,0),MATCH('Mthly ROIC (PR)'!$A144,'Memb Hist (Org)'!$A$1:$BS$1,0))&lt;&gt;1,"",'Mthly Returns (PR)'!L143),"")</f>
        <v/>
      </c>
      <c r="M144" s="46" t="str">
        <f>IFERROR(IF(INDEX('Memb Hist (Org)'!$A$1:$BS$29,MATCH('Mthly ROIC (PR)'!M$2,'Memb Hist (Org)'!$A$1:$A$29,0),MATCH('Mthly ROIC (PR)'!$A144,'Memb Hist (Org)'!$A$1:$BS$1,0))&lt;&gt;1,"",'Mthly Returns (PR)'!M143),"")</f>
        <v/>
      </c>
      <c r="N144" s="46" t="str">
        <f>IFERROR(IF(INDEX('Memb Hist (Org)'!$A$1:$BS$29,MATCH('Mthly ROIC (PR)'!N$2,'Memb Hist (Org)'!$A$1:$A$29,0),MATCH('Mthly ROIC (PR)'!$A144,'Memb Hist (Org)'!$A$1:$BS$1,0))&lt;&gt;1,"",'Mthly Returns (PR)'!N143),"")</f>
        <v/>
      </c>
      <c r="O144" s="46">
        <f>IFERROR(IF(INDEX('Memb Hist (Org)'!$A$1:$BS$29,MATCH('Mthly ROIC (PR)'!O$2,'Memb Hist (Org)'!$A$1:$A$29,0),MATCH('Mthly ROIC (PR)'!$A144,'Memb Hist (Org)'!$A$1:$BS$1,0))&lt;&gt;1,"",'Mthly Returns (PR)'!O143),"")</f>
        <v>2.1833999999999999E-2</v>
      </c>
      <c r="P144" s="46" t="str">
        <f>IFERROR(IF(INDEX('Memb Hist (Org)'!$A$1:$BS$29,MATCH('Mthly ROIC (PR)'!P$2,'Memb Hist (Org)'!$A$1:$A$29,0),MATCH('Mthly ROIC (PR)'!$A144,'Memb Hist (Org)'!$A$1:$BS$1,0))&lt;&gt;1,"",'Mthly Returns (PR)'!P143),"")</f>
        <v/>
      </c>
      <c r="Q144" s="46">
        <f>IFERROR(IF(INDEX('Memb Hist (Org)'!$A$1:$BS$29,MATCH('Mthly ROIC (PR)'!Q$2,'Memb Hist (Org)'!$A$1:$A$29,0),MATCH('Mthly ROIC (PR)'!$A144,'Memb Hist (Org)'!$A$1:$BS$1,0))&lt;&gt;1,"",'Mthly Returns (PR)'!Q143),"")</f>
        <v>-8.1743999999999997E-2</v>
      </c>
      <c r="R144" s="46" t="str">
        <f>IFERROR(IF(INDEX('Memb Hist (Org)'!$A$1:$BS$29,MATCH('Mthly ROIC (PR)'!R$2,'Memb Hist (Org)'!$A$1:$A$29,0),MATCH('Mthly ROIC (PR)'!$A144,'Memb Hist (Org)'!$A$1:$BS$1,0))&lt;&gt;1,"",'Mthly Returns (PR)'!R143),"")</f>
        <v/>
      </c>
      <c r="S144" s="46" t="str">
        <f>IFERROR(IF(INDEX('Memb Hist (Org)'!$A$1:$BS$29,MATCH('Mthly ROIC (PR)'!S$2,'Memb Hist (Org)'!$A$1:$A$29,0),MATCH('Mthly ROIC (PR)'!$A144,'Memb Hist (Org)'!$A$1:$BS$1,0))&lt;&gt;1,"",'Mthly Returns (PR)'!S143),"")</f>
        <v/>
      </c>
      <c r="T144" s="46">
        <f>IFERROR(IF(INDEX('Memb Hist (Org)'!$A$1:$BS$29,MATCH('Mthly ROIC (PR)'!T$2,'Memb Hist (Org)'!$A$1:$A$29,0),MATCH('Mthly ROIC (PR)'!$A144,'Memb Hist (Org)'!$A$1:$BS$1,0))&lt;&gt;1,"",'Mthly Returns (PR)'!T143),"")</f>
        <v>8.9819999999999997E-2</v>
      </c>
      <c r="U144" s="46">
        <f>IFERROR(IF(INDEX('Memb Hist (Org)'!$A$1:$BS$29,MATCH('Mthly ROIC (PR)'!U$2,'Memb Hist (Org)'!$A$1:$A$29,0),MATCH('Mthly ROIC (PR)'!$A144,'Memb Hist (Org)'!$A$1:$BS$1,0))&lt;&gt;1,"",'Mthly Returns (PR)'!U143),"")</f>
        <v>-3.1161000000000001E-2</v>
      </c>
      <c r="V144" s="46">
        <f>IFERROR(IF(INDEX('Memb Hist (Org)'!$A$1:$BS$29,MATCH('Mthly ROIC (PR)'!V$2,'Memb Hist (Org)'!$A$1:$A$29,0),MATCH('Mthly ROIC (PR)'!$A144,'Memb Hist (Org)'!$A$1:$BS$1,0))&lt;&gt;1,"",'Mthly Returns (PR)'!V143),"")</f>
        <v>-3.6842E-2</v>
      </c>
      <c r="W144" s="46">
        <f>IFERROR(IF(INDEX('Memb Hist (Org)'!$A$1:$BS$29,MATCH('Mthly ROIC (PR)'!W$2,'Memb Hist (Org)'!$A$1:$A$29,0),MATCH('Mthly ROIC (PR)'!$A144,'Memb Hist (Org)'!$A$1:$BS$1,0))&lt;&gt;1,"",'Mthly Returns (PR)'!W143),"")</f>
        <v>-1.9157E-2</v>
      </c>
      <c r="X144" s="46">
        <f>IFERROR(IF(INDEX('Memb Hist (Org)'!$A$1:$BS$29,MATCH('Mthly ROIC (PR)'!X$2,'Memb Hist (Org)'!$A$1:$A$29,0),MATCH('Mthly ROIC (PR)'!$A144,'Memb Hist (Org)'!$A$1:$BS$1,0))&lt;&gt;1,"",'Mthly Returns (PR)'!X143),"")</f>
        <v>1.2658000000000001E-2</v>
      </c>
      <c r="Y144" s="46">
        <f>IFERROR(IF(INDEX('Memb Hist (Org)'!$A$1:$BS$29,MATCH('Mthly ROIC (PR)'!Y$2,'Memb Hist (Org)'!$A$1:$A$29,0),MATCH('Mthly ROIC (PR)'!$A144,'Memb Hist (Org)'!$A$1:$BS$1,0))&lt;&gt;1,"",'Mthly Returns (PR)'!Y143),"")</f>
        <v>0.12623000000000001</v>
      </c>
      <c r="Z144" s="46" t="str">
        <f>IFERROR(IF(INDEX('Memb Hist (Org)'!$A$1:$BS$29,MATCH('Mthly ROIC (PR)'!Z$2,'Memb Hist (Org)'!$A$1:$A$29,0),MATCH('Mthly ROIC (PR)'!$A144,'Memb Hist (Org)'!$A$1:$BS$1,0))&lt;&gt;1,"",'Mthly Returns (PR)'!Z143),"")</f>
        <v/>
      </c>
      <c r="AA144" s="46" t="str">
        <f>IFERROR(IF(INDEX('Memb Hist (Org)'!$A$1:$BS$29,MATCH('Mthly ROIC (PR)'!AA$2,'Memb Hist (Org)'!$A$1:$A$29,0),MATCH('Mthly ROIC (PR)'!$A144,'Memb Hist (Org)'!$A$1:$BS$1,0))&lt;&gt;1,"",'Mthly Returns (PR)'!AA143),"")</f>
        <v/>
      </c>
      <c r="AB144" s="46" t="str">
        <f>IFERROR(IF(INDEX('Memb Hist (Org)'!$A$1:$BS$29,MATCH('Mthly ROIC (PR)'!AB$2,'Memb Hist (Org)'!$A$1:$A$29,0),MATCH('Mthly ROIC (PR)'!$A144,'Memb Hist (Org)'!$A$1:$BS$1,0))&lt;&gt;1,"",'Mthly Returns (PR)'!AB143),"")</f>
        <v/>
      </c>
      <c r="AC144" s="46">
        <f>IFERROR(IF(INDEX('Memb Hist (Org)'!$A$1:$BS$29,MATCH('Mthly ROIC (PR)'!AC$2,'Memb Hist (Org)'!$A$1:$A$29,0),MATCH('Mthly ROIC (PR)'!$A144,'Memb Hist (Org)'!$A$1:$BS$1,0))&lt;&gt;1,"",'Mthly Returns (PR)'!AC143),"")</f>
        <v>5.9880000000000003E-3</v>
      </c>
      <c r="AD144" s="46" t="str">
        <f>IFERROR(IF(INDEX('Memb Hist (Org)'!$A$1:$BS$29,MATCH('Mthly ROIC (PR)'!AD$2,'Memb Hist (Org)'!$A$1:$A$29,0),MATCH('Mthly ROIC (PR)'!$A144,'Memb Hist (Org)'!$A$1:$BS$1,0))&lt;&gt;1,"",'Mthly Returns (PR)'!AD143),"")</f>
        <v/>
      </c>
      <c r="AE144" s="46" t="str">
        <f>IFERROR(IF(INDEX('Memb Hist (Org)'!$A$1:$BS$29,MATCH('Mthly ROIC (PR)'!AE$2,'Memb Hist (Org)'!$A$1:$A$29,0),MATCH('Mthly ROIC (PR)'!$A144,'Memb Hist (Org)'!$A$1:$BS$1,0))&lt;&gt;1,"",'Mthly Returns (PR)'!AE143),"")</f>
        <v/>
      </c>
      <c r="AF144" s="42">
        <f>IFERROR(IF($C144=7,INDEX(ROIC!$A$32:$BS$60,MATCH('Mthly ROIC (PR)'!AF$2,ROIC!$A$32:$A$60,0),MATCH('Mthly ROIC (PR)'!$A144,ROIC!$A$32:$BS$32,0)),AF143*(1+D143)),"")</f>
        <v>0.12905616365065961</v>
      </c>
      <c r="AG144" s="42" t="str">
        <f>IFERROR(IF($C144=7,INDEX(ROIC!$A$32:$BS$60,MATCH('Mthly ROIC (PR)'!AG$2,ROIC!$A$32:$A$60,0),MATCH('Mthly ROIC (PR)'!$A144,ROIC!$A$32:$BS$32,0)),AG143*(1+E143)),"")</f>
        <v/>
      </c>
      <c r="AH144" s="42" t="str">
        <f>IFERROR(IF($C144=7,INDEX(ROIC!$A$32:$BS$60,MATCH('Mthly ROIC (PR)'!AH$2,ROIC!$A$32:$A$60,0),MATCH('Mthly ROIC (PR)'!$A144,ROIC!$A$32:$BS$32,0)),AH143*(1+F143)),"")</f>
        <v/>
      </c>
      <c r="AI144" s="42">
        <f>IFERROR(IF($C144=7,INDEX(ROIC!$A$32:$BS$60,MATCH('Mthly ROIC (PR)'!AI$2,ROIC!$A$32:$A$60,0),MATCH('Mthly ROIC (PR)'!$A144,ROIC!$A$32:$BS$32,0)),AI143*(1+G143)),"")</f>
        <v>0</v>
      </c>
      <c r="AJ144" s="42">
        <f>IFERROR(IF($C144=7,INDEX(ROIC!$A$32:$BS$60,MATCH('Mthly ROIC (PR)'!AJ$2,ROIC!$A$32:$A$60,0),MATCH('Mthly ROIC (PR)'!$A144,ROIC!$A$32:$BS$32,0)),AJ143*(1+H143)),"")</f>
        <v>0</v>
      </c>
      <c r="AK144" s="42">
        <f>IFERROR(IF($C144=7,INDEX(ROIC!$A$32:$BS$60,MATCH('Mthly ROIC (PR)'!AK$2,ROIC!$A$32:$A$60,0),MATCH('Mthly ROIC (PR)'!$A144,ROIC!$A$32:$BS$32,0)),AK143*(1+I143)),"")</f>
        <v>9.248254654935853E-2</v>
      </c>
      <c r="AL144" s="42">
        <f>IFERROR(IF($C144=7,INDEX(ROIC!$A$32:$BS$60,MATCH('Mthly ROIC (PR)'!AL$2,ROIC!$A$32:$A$60,0),MATCH('Mthly ROIC (PR)'!$A144,ROIC!$A$32:$BS$32,0)),AL143*(1+J143)),"")</f>
        <v>0</v>
      </c>
      <c r="AM144" s="42">
        <f>IFERROR(IF($C144=7,INDEX(ROIC!$A$32:$BS$60,MATCH('Mthly ROIC (PR)'!AM$2,ROIC!$A$32:$A$60,0),MATCH('Mthly ROIC (PR)'!$A144,ROIC!$A$32:$BS$32,0)),AM143*(1+K143)),"")</f>
        <v>0</v>
      </c>
      <c r="AN144" s="42" t="str">
        <f>IFERROR(IF($C144=7,INDEX(ROIC!$A$32:$BS$60,MATCH('Mthly ROIC (PR)'!AN$2,ROIC!$A$32:$A$60,0),MATCH('Mthly ROIC (PR)'!$A144,ROIC!$A$32:$BS$32,0)),AN143*(1+L143)),"")</f>
        <v/>
      </c>
      <c r="AO144" s="42" t="str">
        <f>IFERROR(IF($C144=7,INDEX(ROIC!$A$32:$BS$60,MATCH('Mthly ROIC (PR)'!AO$2,ROIC!$A$32:$A$60,0),MATCH('Mthly ROIC (PR)'!$A144,ROIC!$A$32:$BS$32,0)),AO143*(1+M143)),"")</f>
        <v/>
      </c>
      <c r="AP144" s="42" t="str">
        <f>IFERROR(IF($C144=7,INDEX(ROIC!$A$32:$BS$60,MATCH('Mthly ROIC (PR)'!AP$2,ROIC!$A$32:$A$60,0),MATCH('Mthly ROIC (PR)'!$A144,ROIC!$A$32:$BS$32,0)),AP143*(1+N143)),"")</f>
        <v/>
      </c>
      <c r="AQ144" s="42">
        <f>IFERROR(IF($C144=7,INDEX(ROIC!$A$32:$BS$60,MATCH('Mthly ROIC (PR)'!AQ$2,ROIC!$A$32:$A$60,0),MATCH('Mthly ROIC (PR)'!$A144,ROIC!$A$32:$BS$32,0)),AQ143*(1+O143)),"")</f>
        <v>0.16359409585409182</v>
      </c>
      <c r="AR144" s="42" t="str">
        <f>IFERROR(IF($C144=7,INDEX(ROIC!$A$32:$BS$60,MATCH('Mthly ROIC (PR)'!AR$2,ROIC!$A$32:$A$60,0),MATCH('Mthly ROIC (PR)'!$A144,ROIC!$A$32:$BS$32,0)),AR143*(1+P143)),"")</f>
        <v/>
      </c>
      <c r="AS144" s="42">
        <f>IFERROR(IF($C144=7,INDEX(ROIC!$A$32:$BS$60,MATCH('Mthly ROIC (PR)'!AS$2,ROIC!$A$32:$A$60,0),MATCH('Mthly ROIC (PR)'!$A144,ROIC!$A$32:$BS$32,0)),AS143*(1+Q143)),"")</f>
        <v>0</v>
      </c>
      <c r="AT144" s="42" t="str">
        <f>IFERROR(IF($C144=7,INDEX(ROIC!$A$32:$BS$60,MATCH('Mthly ROIC (PR)'!AT$2,ROIC!$A$32:$A$60,0),MATCH('Mthly ROIC (PR)'!$A144,ROIC!$A$32:$BS$32,0)),AT143*(1+R143)),"")</f>
        <v/>
      </c>
      <c r="AU144" s="42" t="str">
        <f>IFERROR(IF($C144=7,INDEX(ROIC!$A$32:$BS$60,MATCH('Mthly ROIC (PR)'!AU$2,ROIC!$A$32:$A$60,0),MATCH('Mthly ROIC (PR)'!$A144,ROIC!$A$32:$BS$32,0)),AU143*(1+S143)),"")</f>
        <v/>
      </c>
      <c r="AV144" s="42">
        <f>IFERROR(IF($C144=7,INDEX(ROIC!$A$32:$BS$60,MATCH('Mthly ROIC (PR)'!AV$2,ROIC!$A$32:$A$60,0),MATCH('Mthly ROIC (PR)'!$A144,ROIC!$A$32:$BS$32,0)),AV143*(1+T143)),"")</f>
        <v>0.12815491947027674</v>
      </c>
      <c r="AW144" s="42">
        <f>IFERROR(IF($C144=7,INDEX(ROIC!$A$32:$BS$60,MATCH('Mthly ROIC (PR)'!AW$2,ROIC!$A$32:$A$60,0),MATCH('Mthly ROIC (PR)'!$A144,ROIC!$A$32:$BS$32,0)),AW143*(1+U143)),"")</f>
        <v>0</v>
      </c>
      <c r="AX144" s="42">
        <f>IFERROR(IF($C144=7,INDEX(ROIC!$A$32:$BS$60,MATCH('Mthly ROIC (PR)'!AX$2,ROIC!$A$32:$A$60,0),MATCH('Mthly ROIC (PR)'!$A144,ROIC!$A$32:$BS$32,0)),AX143*(1+V143)),"")</f>
        <v>0</v>
      </c>
      <c r="AY144" s="42">
        <f>IFERROR(IF($C144=7,INDEX(ROIC!$A$32:$BS$60,MATCH('Mthly ROIC (PR)'!AY$2,ROIC!$A$32:$A$60,0),MATCH('Mthly ROIC (PR)'!$A144,ROIC!$A$32:$BS$32,0)),AY143*(1+W143)),"")</f>
        <v>0.13646510331506315</v>
      </c>
      <c r="AZ144" s="42">
        <f>IFERROR(IF($C144=7,INDEX(ROIC!$A$32:$BS$60,MATCH('Mthly ROIC (PR)'!AZ$2,ROIC!$A$32:$A$60,0),MATCH('Mthly ROIC (PR)'!$A144,ROIC!$A$32:$BS$32,0)),AZ143*(1+X143)),"")</f>
        <v>0.14566580133526241</v>
      </c>
      <c r="BA144" s="42">
        <f>IFERROR(IF($C144=7,INDEX(ROIC!$A$32:$BS$60,MATCH('Mthly ROIC (PR)'!BA$2,ROIC!$A$32:$A$60,0),MATCH('Mthly ROIC (PR)'!$A144,ROIC!$A$32:$BS$32,0)),BA143*(1+Y143)),"")</f>
        <v>0.14068251082868813</v>
      </c>
      <c r="BB144" s="42" t="str">
        <f>IFERROR(IF($C144=7,INDEX(ROIC!$A$32:$BS$60,MATCH('Mthly ROIC (PR)'!BB$2,ROIC!$A$32:$A$60,0),MATCH('Mthly ROIC (PR)'!$A144,ROIC!$A$32:$BS$32,0)),BB143*(1+Z143)),"")</f>
        <v/>
      </c>
      <c r="BC144" s="42" t="str">
        <f>IFERROR(IF($C144=7,INDEX(ROIC!$A$32:$BS$60,MATCH('Mthly ROIC (PR)'!BC$2,ROIC!$A$32:$A$60,0),MATCH('Mthly ROIC (PR)'!$A144,ROIC!$A$32:$BS$32,0)),BC143*(1+AA143)),"")</f>
        <v/>
      </c>
      <c r="BD144" s="42" t="str">
        <f>IFERROR(IF($C144=7,INDEX(ROIC!$A$32:$BS$60,MATCH('Mthly ROIC (PR)'!BD$2,ROIC!$A$32:$A$60,0),MATCH('Mthly ROIC (PR)'!$A144,ROIC!$A$32:$BS$32,0)),BD143*(1+AB143)),"")</f>
        <v/>
      </c>
      <c r="BE144" s="42">
        <f>IFERROR(IF($C144=7,INDEX(ROIC!$A$32:$BS$60,MATCH('Mthly ROIC (PR)'!BE$2,ROIC!$A$32:$A$60,0),MATCH('Mthly ROIC (PR)'!$A144,ROIC!$A$32:$BS$32,0)),BE143*(1+AC143)),"")</f>
        <v>0.14882648978638485</v>
      </c>
      <c r="BF144" s="42" t="str">
        <f>IFERROR(IF($C144=7,INDEX(ROIC!$A$32:$BS$60,MATCH('Mthly ROIC (PR)'!BF$2,ROIC!$A$32:$A$60,0),MATCH('Mthly ROIC (PR)'!$A144,ROIC!$A$32:$BS$32,0)),BF143*(1+AD143)),"")</f>
        <v/>
      </c>
      <c r="BG144" s="42" t="str">
        <f>IFERROR(IF($C144=7,INDEX(ROIC!$A$32:$BS$60,MATCH('Mthly ROIC (PR)'!BG$2,ROIC!$A$32:$A$60,0),MATCH('Mthly ROIC (PR)'!$A144,ROIC!$A$32:$BS$32,0)),BG143*(1+AE143)),"")</f>
        <v/>
      </c>
      <c r="BH144" s="44">
        <f t="shared" si="121"/>
        <v>0.11895370713041178</v>
      </c>
      <c r="BI144" s="44" t="str">
        <f t="shared" si="122"/>
        <v/>
      </c>
      <c r="BJ144" s="44" t="str">
        <f t="shared" si="123"/>
        <v/>
      </c>
      <c r="BK144" s="44">
        <f t="shared" si="124"/>
        <v>0</v>
      </c>
      <c r="BL144" s="44">
        <f t="shared" si="125"/>
        <v>0</v>
      </c>
      <c r="BM144" s="44">
        <f t="shared" si="126"/>
        <v>8.5243055780628282E-2</v>
      </c>
      <c r="BN144" s="44">
        <f t="shared" si="127"/>
        <v>0</v>
      </c>
      <c r="BO144" s="44">
        <f t="shared" si="128"/>
        <v>0</v>
      </c>
      <c r="BP144" s="44" t="str">
        <f t="shared" si="129"/>
        <v/>
      </c>
      <c r="BQ144" s="44" t="str">
        <f t="shared" si="130"/>
        <v/>
      </c>
      <c r="BR144" s="44" t="str">
        <f t="shared" si="131"/>
        <v/>
      </c>
      <c r="BS144" s="44">
        <f t="shared" si="132"/>
        <v>0.15078802605018152</v>
      </c>
      <c r="BT144" s="44" t="str">
        <f t="shared" si="133"/>
        <v/>
      </c>
      <c r="BU144" s="44">
        <f t="shared" si="134"/>
        <v>0</v>
      </c>
      <c r="BV144" s="44" t="str">
        <f t="shared" si="135"/>
        <v/>
      </c>
      <c r="BW144" s="44" t="str">
        <f t="shared" si="136"/>
        <v/>
      </c>
      <c r="BX144" s="44">
        <f t="shared" si="137"/>
        <v>0.11812301192567559</v>
      </c>
      <c r="BY144" s="44">
        <f t="shared" si="138"/>
        <v>0</v>
      </c>
      <c r="BZ144" s="44">
        <f t="shared" si="139"/>
        <v>0</v>
      </c>
      <c r="CA144" s="44">
        <f t="shared" si="140"/>
        <v>0.12578267844070104</v>
      </c>
      <c r="CB144" s="44">
        <f t="shared" si="141"/>
        <v>0.13426315009529566</v>
      </c>
      <c r="CC144" s="44">
        <f t="shared" si="142"/>
        <v>0.12966994925392097</v>
      </c>
      <c r="CD144" s="44" t="str">
        <f t="shared" si="143"/>
        <v/>
      </c>
      <c r="CE144" s="44" t="str">
        <f t="shared" si="144"/>
        <v/>
      </c>
      <c r="CF144" s="44" t="str">
        <f t="shared" si="145"/>
        <v/>
      </c>
      <c r="CG144" s="44">
        <f t="shared" si="146"/>
        <v>0.13717642132318536</v>
      </c>
      <c r="CH144" s="44" t="str">
        <f t="shared" si="147"/>
        <v/>
      </c>
      <c r="CI144" s="44" t="str">
        <f t="shared" si="148"/>
        <v/>
      </c>
      <c r="CJ144" s="48">
        <f t="shared" si="149"/>
        <v>-4.3418103102600301E-4</v>
      </c>
      <c r="CK144" s="48" t="str">
        <f t="shared" si="150"/>
        <v/>
      </c>
      <c r="CL144" s="48" t="str">
        <f t="shared" si="151"/>
        <v/>
      </c>
      <c r="CM144" s="48">
        <f t="shared" si="152"/>
        <v>0</v>
      </c>
      <c r="CN144" s="48">
        <f t="shared" si="153"/>
        <v>0</v>
      </c>
      <c r="CO144" s="48">
        <f t="shared" si="154"/>
        <v>2.5572916734188482E-3</v>
      </c>
      <c r="CP144" s="48">
        <f t="shared" si="155"/>
        <v>0</v>
      </c>
      <c r="CQ144" s="48">
        <f t="shared" si="156"/>
        <v>0</v>
      </c>
      <c r="CR144" s="48" t="str">
        <f t="shared" si="157"/>
        <v/>
      </c>
      <c r="CS144" s="48" t="str">
        <f t="shared" si="158"/>
        <v/>
      </c>
      <c r="CT144" s="48" t="str">
        <f t="shared" si="159"/>
        <v/>
      </c>
      <c r="CU144" s="48">
        <f t="shared" si="160"/>
        <v>3.2923057607796629E-3</v>
      </c>
      <c r="CV144" s="48" t="str">
        <f t="shared" si="161"/>
        <v/>
      </c>
      <c r="CW144" s="48">
        <f t="shared" si="162"/>
        <v>0</v>
      </c>
      <c r="CX144" s="48" t="str">
        <f t="shared" si="163"/>
        <v/>
      </c>
      <c r="CY144" s="48" t="str">
        <f t="shared" si="164"/>
        <v/>
      </c>
      <c r="CZ144" s="48">
        <f t="shared" si="165"/>
        <v>1.0609808931164181E-2</v>
      </c>
      <c r="DA144" s="48">
        <f t="shared" si="166"/>
        <v>0</v>
      </c>
      <c r="DB144" s="48">
        <f t="shared" si="167"/>
        <v>0</v>
      </c>
      <c r="DC144" s="48">
        <f t="shared" si="168"/>
        <v>-2.4096187708885098E-3</v>
      </c>
      <c r="DD144" s="48">
        <f t="shared" si="169"/>
        <v>1.6995029539062525E-3</v>
      </c>
      <c r="DE144" s="48">
        <f t="shared" si="170"/>
        <v>1.6368237694322444E-2</v>
      </c>
      <c r="DF144" s="48" t="str">
        <f t="shared" si="171"/>
        <v/>
      </c>
      <c r="DG144" s="48" t="str">
        <f t="shared" si="172"/>
        <v/>
      </c>
      <c r="DH144" s="48" t="str">
        <f t="shared" si="173"/>
        <v/>
      </c>
      <c r="DI144" s="48">
        <f t="shared" si="174"/>
        <v>8.21412410883234E-4</v>
      </c>
      <c r="DJ144" s="48" t="str">
        <f t="shared" si="175"/>
        <v/>
      </c>
      <c r="DK144" s="48" t="str">
        <f t="shared" si="176"/>
        <v/>
      </c>
      <c r="DL144" s="37">
        <f t="shared" si="178"/>
        <v>3.2504759622560102E-2</v>
      </c>
      <c r="DM144" s="39">
        <f t="shared" si="179"/>
        <v>1.0325047596225601</v>
      </c>
      <c r="DN144" s="39">
        <f>PRODUCT($DM$142:DM144)</f>
        <v>1.1201929426364805</v>
      </c>
      <c r="DO144" s="36">
        <f>DL144-'1M RF rate'!C4</f>
        <v>3.0532788519794622E-2</v>
      </c>
      <c r="DP144" s="39">
        <f t="shared" si="180"/>
        <v>1.0305327885197946</v>
      </c>
      <c r="DQ144" s="39">
        <f>PRODUCT($DP$142:DP144)</f>
        <v>1.1140098207999407</v>
      </c>
      <c r="DR144" s="36">
        <f>DL144-'DJUA Monthly (PR)'!C4</f>
        <v>1.1312723725011291E-2</v>
      </c>
      <c r="DS144" s="39">
        <f t="shared" si="181"/>
        <v>1.0113127237250112</v>
      </c>
      <c r="DT144" s="39">
        <f>PRODUCT($DS$142:DS144)</f>
        <v>1.0211326775802605</v>
      </c>
      <c r="DU144" s="100"/>
      <c r="DW144" s="125">
        <f t="shared" si="177"/>
        <v>-0.10989532742782648</v>
      </c>
      <c r="DX144" s="124">
        <f t="shared" ref="DX144:DX207" si="182">PRODUCT(DM271:DM282)-1</f>
        <v>-5.090451757232517E-2</v>
      </c>
    </row>
    <row r="145" spans="1:128" x14ac:dyDescent="0.35">
      <c r="A145" s="35">
        <f t="shared" si="120"/>
        <v>1961</v>
      </c>
      <c r="B145" s="35">
        <v>1961</v>
      </c>
      <c r="C145" s="35">
        <v>10</v>
      </c>
      <c r="D145" s="46">
        <f>IFERROR(IF(INDEX('Memb Hist (Org)'!$A$1:$BS$29,MATCH('Mthly ROIC (PR)'!D$2,'Memb Hist (Org)'!$A$1:$A$29,0),MATCH('Mthly ROIC (PR)'!$A145,'Memb Hist (Org)'!$A$1:$BS$1,0))&lt;&gt;1,"",'Mthly Returns (PR)'!D144),"")</f>
        <v>6.7766000000000007E-2</v>
      </c>
      <c r="E145" s="46" t="str">
        <f>IFERROR(IF(INDEX('Memb Hist (Org)'!$A$1:$BS$29,MATCH('Mthly ROIC (PR)'!E$2,'Memb Hist (Org)'!$A$1:$A$29,0),MATCH('Mthly ROIC (PR)'!$A145,'Memb Hist (Org)'!$A$1:$BS$1,0))&lt;&gt;1,"",'Mthly Returns (PR)'!E144),"")</f>
        <v/>
      </c>
      <c r="F145" s="46" t="str">
        <f>IFERROR(IF(INDEX('Memb Hist (Org)'!$A$1:$BS$29,MATCH('Mthly ROIC (PR)'!F$2,'Memb Hist (Org)'!$A$1:$A$29,0),MATCH('Mthly ROIC (PR)'!$A145,'Memb Hist (Org)'!$A$1:$BS$1,0))&lt;&gt;1,"",'Mthly Returns (PR)'!F144),"")</f>
        <v/>
      </c>
      <c r="G145" s="46">
        <f>IFERROR(IF(INDEX('Memb Hist (Org)'!$A$1:$BS$29,MATCH('Mthly ROIC (PR)'!G$2,'Memb Hist (Org)'!$A$1:$A$29,0),MATCH('Mthly ROIC (PR)'!$A145,'Memb Hist (Org)'!$A$1:$BS$1,0))&lt;&gt;1,"",'Mthly Returns (PR)'!G144),"")</f>
        <v>-4.3099999999999996E-3</v>
      </c>
      <c r="H145" s="46">
        <f>IFERROR(IF(INDEX('Memb Hist (Org)'!$A$1:$BS$29,MATCH('Mthly ROIC (PR)'!H$2,'Memb Hist (Org)'!$A$1:$A$29,0),MATCH('Mthly ROIC (PR)'!$A145,'Memb Hist (Org)'!$A$1:$BS$1,0))&lt;&gt;1,"",'Mthly Returns (PR)'!H144),"")</f>
        <v>-2.7169999999999998E-3</v>
      </c>
      <c r="I145" s="46">
        <f>IFERROR(IF(INDEX('Memb Hist (Org)'!$A$1:$BS$29,MATCH('Mthly ROIC (PR)'!I$2,'Memb Hist (Org)'!$A$1:$A$29,0),MATCH('Mthly ROIC (PR)'!$A145,'Memb Hist (Org)'!$A$1:$BS$1,0))&lt;&gt;1,"",'Mthly Returns (PR)'!I144),"")</f>
        <v>7.2816000000000006E-2</v>
      </c>
      <c r="J145" s="46">
        <f>IFERROR(IF(INDEX('Memb Hist (Org)'!$A$1:$BS$29,MATCH('Mthly ROIC (PR)'!J$2,'Memb Hist (Org)'!$A$1:$A$29,0),MATCH('Mthly ROIC (PR)'!$A145,'Memb Hist (Org)'!$A$1:$BS$1,0))&lt;&gt;1,"",'Mthly Returns (PR)'!J144),"")</f>
        <v>4.4533999999999997E-2</v>
      </c>
      <c r="K145" s="46">
        <f>IFERROR(IF(INDEX('Memb Hist (Org)'!$A$1:$BS$29,MATCH('Mthly ROIC (PR)'!K$2,'Memb Hist (Org)'!$A$1:$A$29,0),MATCH('Mthly ROIC (PR)'!$A145,'Memb Hist (Org)'!$A$1:$BS$1,0))&lt;&gt;1,"",'Mthly Returns (PR)'!K144),"")</f>
        <v>6.3024999999999998E-2</v>
      </c>
      <c r="L145" s="46" t="str">
        <f>IFERROR(IF(INDEX('Memb Hist (Org)'!$A$1:$BS$29,MATCH('Mthly ROIC (PR)'!L$2,'Memb Hist (Org)'!$A$1:$A$29,0),MATCH('Mthly ROIC (PR)'!$A145,'Memb Hist (Org)'!$A$1:$BS$1,0))&lt;&gt;1,"",'Mthly Returns (PR)'!L144),"")</f>
        <v/>
      </c>
      <c r="M145" s="46" t="str">
        <f>IFERROR(IF(INDEX('Memb Hist (Org)'!$A$1:$BS$29,MATCH('Mthly ROIC (PR)'!M$2,'Memb Hist (Org)'!$A$1:$A$29,0),MATCH('Mthly ROIC (PR)'!$A145,'Memb Hist (Org)'!$A$1:$BS$1,0))&lt;&gt;1,"",'Mthly Returns (PR)'!M144),"")</f>
        <v/>
      </c>
      <c r="N145" s="46" t="str">
        <f>IFERROR(IF(INDEX('Memb Hist (Org)'!$A$1:$BS$29,MATCH('Mthly ROIC (PR)'!N$2,'Memb Hist (Org)'!$A$1:$A$29,0),MATCH('Mthly ROIC (PR)'!$A145,'Memb Hist (Org)'!$A$1:$BS$1,0))&lt;&gt;1,"",'Mthly Returns (PR)'!N144),"")</f>
        <v/>
      </c>
      <c r="O145" s="46">
        <f>IFERROR(IF(INDEX('Memb Hist (Org)'!$A$1:$BS$29,MATCH('Mthly ROIC (PR)'!O$2,'Memb Hist (Org)'!$A$1:$A$29,0),MATCH('Mthly ROIC (PR)'!$A145,'Memb Hist (Org)'!$A$1:$BS$1,0))&lt;&gt;1,"",'Mthly Returns (PR)'!O144),"")</f>
        <v>-3.2049999999999999E-3</v>
      </c>
      <c r="P145" s="46" t="str">
        <f>IFERROR(IF(INDEX('Memb Hist (Org)'!$A$1:$BS$29,MATCH('Mthly ROIC (PR)'!P$2,'Memb Hist (Org)'!$A$1:$A$29,0),MATCH('Mthly ROIC (PR)'!$A145,'Memb Hist (Org)'!$A$1:$BS$1,0))&lt;&gt;1,"",'Mthly Returns (PR)'!P144),"")</f>
        <v/>
      </c>
      <c r="Q145" s="46">
        <f>IFERROR(IF(INDEX('Memb Hist (Org)'!$A$1:$BS$29,MATCH('Mthly ROIC (PR)'!Q$2,'Memb Hist (Org)'!$A$1:$A$29,0),MATCH('Mthly ROIC (PR)'!$A145,'Memb Hist (Org)'!$A$1:$BS$1,0))&lt;&gt;1,"",'Mthly Returns (PR)'!Q144),"")</f>
        <v>5.6818E-2</v>
      </c>
      <c r="R145" s="46" t="str">
        <f>IFERROR(IF(INDEX('Memb Hist (Org)'!$A$1:$BS$29,MATCH('Mthly ROIC (PR)'!R$2,'Memb Hist (Org)'!$A$1:$A$29,0),MATCH('Mthly ROIC (PR)'!$A145,'Memb Hist (Org)'!$A$1:$BS$1,0))&lt;&gt;1,"",'Mthly Returns (PR)'!R144),"")</f>
        <v/>
      </c>
      <c r="S145" s="46" t="str">
        <f>IFERROR(IF(INDEX('Memb Hist (Org)'!$A$1:$BS$29,MATCH('Mthly ROIC (PR)'!S$2,'Memb Hist (Org)'!$A$1:$A$29,0),MATCH('Mthly ROIC (PR)'!$A145,'Memb Hist (Org)'!$A$1:$BS$1,0))&lt;&gt;1,"",'Mthly Returns (PR)'!S144),"")</f>
        <v/>
      </c>
      <c r="T145" s="46">
        <f>IFERROR(IF(INDEX('Memb Hist (Org)'!$A$1:$BS$29,MATCH('Mthly ROIC (PR)'!T$2,'Memb Hist (Org)'!$A$1:$A$29,0),MATCH('Mthly ROIC (PR)'!$A145,'Memb Hist (Org)'!$A$1:$BS$1,0))&lt;&gt;1,"",'Mthly Returns (PR)'!T144),"")</f>
        <v>0.12894</v>
      </c>
      <c r="U145" s="46">
        <f>IFERROR(IF(INDEX('Memb Hist (Org)'!$A$1:$BS$29,MATCH('Mthly ROIC (PR)'!U$2,'Memb Hist (Org)'!$A$1:$A$29,0),MATCH('Mthly ROIC (PR)'!$A145,'Memb Hist (Org)'!$A$1:$BS$1,0))&lt;&gt;1,"",'Mthly Returns (PR)'!U144),"")</f>
        <v>0.146199</v>
      </c>
      <c r="V145" s="46">
        <f>IFERROR(IF(INDEX('Memb Hist (Org)'!$A$1:$BS$29,MATCH('Mthly ROIC (PR)'!V$2,'Memb Hist (Org)'!$A$1:$A$29,0),MATCH('Mthly ROIC (PR)'!$A145,'Memb Hist (Org)'!$A$1:$BS$1,0))&lt;&gt;1,"",'Mthly Returns (PR)'!V144),"")</f>
        <v>4.6448000000000003E-2</v>
      </c>
      <c r="W145" s="46">
        <f>IFERROR(IF(INDEX('Memb Hist (Org)'!$A$1:$BS$29,MATCH('Mthly ROIC (PR)'!W$2,'Memb Hist (Org)'!$A$1:$A$29,0),MATCH('Mthly ROIC (PR)'!$A145,'Memb Hist (Org)'!$A$1:$BS$1,0))&lt;&gt;1,"",'Mthly Returns (PR)'!W144),"")</f>
        <v>8.5938000000000001E-2</v>
      </c>
      <c r="X145" s="46">
        <f>IFERROR(IF(INDEX('Memb Hist (Org)'!$A$1:$BS$29,MATCH('Mthly ROIC (PR)'!X$2,'Memb Hist (Org)'!$A$1:$A$29,0),MATCH('Mthly ROIC (PR)'!$A145,'Memb Hist (Org)'!$A$1:$BS$1,0))&lt;&gt;1,"",'Mthly Returns (PR)'!X144),"")</f>
        <v>0.1125</v>
      </c>
      <c r="Y145" s="46">
        <f>IFERROR(IF(INDEX('Memb Hist (Org)'!$A$1:$BS$29,MATCH('Mthly ROIC (PR)'!Y$2,'Memb Hist (Org)'!$A$1:$A$29,0),MATCH('Mthly ROIC (PR)'!$A145,'Memb Hist (Org)'!$A$1:$BS$1,0))&lt;&gt;1,"",'Mthly Returns (PR)'!Y144),"")</f>
        <v>9.1703000000000007E-2</v>
      </c>
      <c r="Z145" s="46" t="str">
        <f>IFERROR(IF(INDEX('Memb Hist (Org)'!$A$1:$BS$29,MATCH('Mthly ROIC (PR)'!Z$2,'Memb Hist (Org)'!$A$1:$A$29,0),MATCH('Mthly ROIC (PR)'!$A145,'Memb Hist (Org)'!$A$1:$BS$1,0))&lt;&gt;1,"",'Mthly Returns (PR)'!Z144),"")</f>
        <v/>
      </c>
      <c r="AA145" s="46" t="str">
        <f>IFERROR(IF(INDEX('Memb Hist (Org)'!$A$1:$BS$29,MATCH('Mthly ROIC (PR)'!AA$2,'Memb Hist (Org)'!$A$1:$A$29,0),MATCH('Mthly ROIC (PR)'!$A145,'Memb Hist (Org)'!$A$1:$BS$1,0))&lt;&gt;1,"",'Mthly Returns (PR)'!AA144),"")</f>
        <v/>
      </c>
      <c r="AB145" s="46" t="str">
        <f>IFERROR(IF(INDEX('Memb Hist (Org)'!$A$1:$BS$29,MATCH('Mthly ROIC (PR)'!AB$2,'Memb Hist (Org)'!$A$1:$A$29,0),MATCH('Mthly ROIC (PR)'!$A145,'Memb Hist (Org)'!$A$1:$BS$1,0))&lt;&gt;1,"",'Mthly Returns (PR)'!AB144),"")</f>
        <v/>
      </c>
      <c r="AC145" s="46">
        <f>IFERROR(IF(INDEX('Memb Hist (Org)'!$A$1:$BS$29,MATCH('Mthly ROIC (PR)'!AC$2,'Memb Hist (Org)'!$A$1:$A$29,0),MATCH('Mthly ROIC (PR)'!$A145,'Memb Hist (Org)'!$A$1:$BS$1,0))&lt;&gt;1,"",'Mthly Returns (PR)'!AC144),"")</f>
        <v>9.5238000000000003E-2</v>
      </c>
      <c r="AD145" s="46" t="str">
        <f>IFERROR(IF(INDEX('Memb Hist (Org)'!$A$1:$BS$29,MATCH('Mthly ROIC (PR)'!AD$2,'Memb Hist (Org)'!$A$1:$A$29,0),MATCH('Mthly ROIC (PR)'!$A145,'Memb Hist (Org)'!$A$1:$BS$1,0))&lt;&gt;1,"",'Mthly Returns (PR)'!AD144),"")</f>
        <v/>
      </c>
      <c r="AE145" s="46" t="str">
        <f>IFERROR(IF(INDEX('Memb Hist (Org)'!$A$1:$BS$29,MATCH('Mthly ROIC (PR)'!AE$2,'Memb Hist (Org)'!$A$1:$A$29,0),MATCH('Mthly ROIC (PR)'!$A145,'Memb Hist (Org)'!$A$1:$BS$1,0))&lt;&gt;1,"",'Mthly Returns (PR)'!AE144),"")</f>
        <v/>
      </c>
      <c r="AF145" s="42">
        <f>IFERROR(IF($C145=7,INDEX(ROIC!$A$32:$BS$60,MATCH('Mthly ROIC (PR)'!AF$2,ROIC!$A$32:$A$60,0),MATCH('Mthly ROIC (PR)'!$A145,ROIC!$A$32:$BS$32,0)),AF144*(1+D144)),"")</f>
        <v>0.1285851086533347</v>
      </c>
      <c r="AG145" s="42" t="str">
        <f>IFERROR(IF($C145=7,INDEX(ROIC!$A$32:$BS$60,MATCH('Mthly ROIC (PR)'!AG$2,ROIC!$A$32:$A$60,0),MATCH('Mthly ROIC (PR)'!$A145,ROIC!$A$32:$BS$32,0)),AG144*(1+E144)),"")</f>
        <v/>
      </c>
      <c r="AH145" s="42" t="str">
        <f>IFERROR(IF($C145=7,INDEX(ROIC!$A$32:$BS$60,MATCH('Mthly ROIC (PR)'!AH$2,ROIC!$A$32:$A$60,0),MATCH('Mthly ROIC (PR)'!$A145,ROIC!$A$32:$BS$32,0)),AH144*(1+F144)),"")</f>
        <v/>
      </c>
      <c r="AI145" s="42">
        <f>IFERROR(IF($C145=7,INDEX(ROIC!$A$32:$BS$60,MATCH('Mthly ROIC (PR)'!AI$2,ROIC!$A$32:$A$60,0),MATCH('Mthly ROIC (PR)'!$A145,ROIC!$A$32:$BS$32,0)),AI144*(1+G144)),"")</f>
        <v>0</v>
      </c>
      <c r="AJ145" s="42">
        <f>IFERROR(IF($C145=7,INDEX(ROIC!$A$32:$BS$60,MATCH('Mthly ROIC (PR)'!AJ$2,ROIC!$A$32:$A$60,0),MATCH('Mthly ROIC (PR)'!$A145,ROIC!$A$32:$BS$32,0)),AJ144*(1+H144)),"")</f>
        <v>0</v>
      </c>
      <c r="AK145" s="42">
        <f>IFERROR(IF($C145=7,INDEX(ROIC!$A$32:$BS$60,MATCH('Mthly ROIC (PR)'!AK$2,ROIC!$A$32:$A$60,0),MATCH('Mthly ROIC (PR)'!$A145,ROIC!$A$32:$BS$32,0)),AK144*(1+I144)),"")</f>
        <v>9.5257022945839293E-2</v>
      </c>
      <c r="AL145" s="42">
        <f>IFERROR(IF($C145=7,INDEX(ROIC!$A$32:$BS$60,MATCH('Mthly ROIC (PR)'!AL$2,ROIC!$A$32:$A$60,0),MATCH('Mthly ROIC (PR)'!$A145,ROIC!$A$32:$BS$32,0)),AL144*(1+J144)),"")</f>
        <v>0</v>
      </c>
      <c r="AM145" s="42">
        <f>IFERROR(IF($C145=7,INDEX(ROIC!$A$32:$BS$60,MATCH('Mthly ROIC (PR)'!AM$2,ROIC!$A$32:$A$60,0),MATCH('Mthly ROIC (PR)'!$A145,ROIC!$A$32:$BS$32,0)),AM144*(1+K144)),"")</f>
        <v>0</v>
      </c>
      <c r="AN145" s="42" t="str">
        <f>IFERROR(IF($C145=7,INDEX(ROIC!$A$32:$BS$60,MATCH('Mthly ROIC (PR)'!AN$2,ROIC!$A$32:$A$60,0),MATCH('Mthly ROIC (PR)'!$A145,ROIC!$A$32:$BS$32,0)),AN144*(1+L144)),"")</f>
        <v/>
      </c>
      <c r="AO145" s="42" t="str">
        <f>IFERROR(IF($C145=7,INDEX(ROIC!$A$32:$BS$60,MATCH('Mthly ROIC (PR)'!AO$2,ROIC!$A$32:$A$60,0),MATCH('Mthly ROIC (PR)'!$A145,ROIC!$A$32:$BS$32,0)),AO144*(1+M144)),"")</f>
        <v/>
      </c>
      <c r="AP145" s="42" t="str">
        <f>IFERROR(IF($C145=7,INDEX(ROIC!$A$32:$BS$60,MATCH('Mthly ROIC (PR)'!AP$2,ROIC!$A$32:$A$60,0),MATCH('Mthly ROIC (PR)'!$A145,ROIC!$A$32:$BS$32,0)),AP144*(1+N144)),"")</f>
        <v/>
      </c>
      <c r="AQ145" s="42">
        <f>IFERROR(IF($C145=7,INDEX(ROIC!$A$32:$BS$60,MATCH('Mthly ROIC (PR)'!AQ$2,ROIC!$A$32:$A$60,0),MATCH('Mthly ROIC (PR)'!$A145,ROIC!$A$32:$BS$32,0)),AQ144*(1+O144)),"")</f>
        <v>0.16716600934297005</v>
      </c>
      <c r="AR145" s="42" t="str">
        <f>IFERROR(IF($C145=7,INDEX(ROIC!$A$32:$BS$60,MATCH('Mthly ROIC (PR)'!AR$2,ROIC!$A$32:$A$60,0),MATCH('Mthly ROIC (PR)'!$A145,ROIC!$A$32:$BS$32,0)),AR144*(1+P144)),"")</f>
        <v/>
      </c>
      <c r="AS145" s="42">
        <f>IFERROR(IF($C145=7,INDEX(ROIC!$A$32:$BS$60,MATCH('Mthly ROIC (PR)'!AS$2,ROIC!$A$32:$A$60,0),MATCH('Mthly ROIC (PR)'!$A145,ROIC!$A$32:$BS$32,0)),AS144*(1+Q144)),"")</f>
        <v>0</v>
      </c>
      <c r="AT145" s="42" t="str">
        <f>IFERROR(IF($C145=7,INDEX(ROIC!$A$32:$BS$60,MATCH('Mthly ROIC (PR)'!AT$2,ROIC!$A$32:$A$60,0),MATCH('Mthly ROIC (PR)'!$A145,ROIC!$A$32:$BS$32,0)),AT144*(1+R144)),"")</f>
        <v/>
      </c>
      <c r="AU145" s="42" t="str">
        <f>IFERROR(IF($C145=7,INDEX(ROIC!$A$32:$BS$60,MATCH('Mthly ROIC (PR)'!AU$2,ROIC!$A$32:$A$60,0),MATCH('Mthly ROIC (PR)'!$A145,ROIC!$A$32:$BS$32,0)),AU144*(1+S144)),"")</f>
        <v/>
      </c>
      <c r="AV145" s="42">
        <f>IFERROR(IF($C145=7,INDEX(ROIC!$A$32:$BS$60,MATCH('Mthly ROIC (PR)'!AV$2,ROIC!$A$32:$A$60,0),MATCH('Mthly ROIC (PR)'!$A145,ROIC!$A$32:$BS$32,0)),AV144*(1+T144)),"")</f>
        <v>0.139665794337097</v>
      </c>
      <c r="AW145" s="42">
        <f>IFERROR(IF($C145=7,INDEX(ROIC!$A$32:$BS$60,MATCH('Mthly ROIC (PR)'!AW$2,ROIC!$A$32:$A$60,0),MATCH('Mthly ROIC (PR)'!$A145,ROIC!$A$32:$BS$32,0)),AW144*(1+U144)),"")</f>
        <v>0</v>
      </c>
      <c r="AX145" s="42">
        <f>IFERROR(IF($C145=7,INDEX(ROIC!$A$32:$BS$60,MATCH('Mthly ROIC (PR)'!AX$2,ROIC!$A$32:$A$60,0),MATCH('Mthly ROIC (PR)'!$A145,ROIC!$A$32:$BS$32,0)),AX144*(1+V144)),"")</f>
        <v>0</v>
      </c>
      <c r="AY145" s="42">
        <f>IFERROR(IF($C145=7,INDEX(ROIC!$A$32:$BS$60,MATCH('Mthly ROIC (PR)'!AY$2,ROIC!$A$32:$A$60,0),MATCH('Mthly ROIC (PR)'!$A145,ROIC!$A$32:$BS$32,0)),AY144*(1+W144)),"")</f>
        <v>0.13385084133085648</v>
      </c>
      <c r="AZ145" s="42">
        <f>IFERROR(IF($C145=7,INDEX(ROIC!$A$32:$BS$60,MATCH('Mthly ROIC (PR)'!AZ$2,ROIC!$A$32:$A$60,0),MATCH('Mthly ROIC (PR)'!$A145,ROIC!$A$32:$BS$32,0)),AZ144*(1+X144)),"")</f>
        <v>0.14750963904856418</v>
      </c>
      <c r="BA145" s="42">
        <f>IFERROR(IF($C145=7,INDEX(ROIC!$A$32:$BS$60,MATCH('Mthly ROIC (PR)'!BA$2,ROIC!$A$32:$A$60,0),MATCH('Mthly ROIC (PR)'!$A145,ROIC!$A$32:$BS$32,0)),BA144*(1+Y144)),"")</f>
        <v>0.15844086417059344</v>
      </c>
      <c r="BB145" s="42" t="str">
        <f>IFERROR(IF($C145=7,INDEX(ROIC!$A$32:$BS$60,MATCH('Mthly ROIC (PR)'!BB$2,ROIC!$A$32:$A$60,0),MATCH('Mthly ROIC (PR)'!$A145,ROIC!$A$32:$BS$32,0)),BB144*(1+Z144)),"")</f>
        <v/>
      </c>
      <c r="BC145" s="42" t="str">
        <f>IFERROR(IF($C145=7,INDEX(ROIC!$A$32:$BS$60,MATCH('Mthly ROIC (PR)'!BC$2,ROIC!$A$32:$A$60,0),MATCH('Mthly ROIC (PR)'!$A145,ROIC!$A$32:$BS$32,0)),BC144*(1+AA144)),"")</f>
        <v/>
      </c>
      <c r="BD145" s="42" t="str">
        <f>IFERROR(IF($C145=7,INDEX(ROIC!$A$32:$BS$60,MATCH('Mthly ROIC (PR)'!BD$2,ROIC!$A$32:$A$60,0),MATCH('Mthly ROIC (PR)'!$A145,ROIC!$A$32:$BS$32,0)),BD144*(1+AB144)),"")</f>
        <v/>
      </c>
      <c r="BE145" s="42">
        <f>IFERROR(IF($C145=7,INDEX(ROIC!$A$32:$BS$60,MATCH('Mthly ROIC (PR)'!BE$2,ROIC!$A$32:$A$60,0),MATCH('Mthly ROIC (PR)'!$A145,ROIC!$A$32:$BS$32,0)),BE144*(1+AC144)),"")</f>
        <v>0.14971766280722573</v>
      </c>
      <c r="BF145" s="42" t="str">
        <f>IFERROR(IF($C145=7,INDEX(ROIC!$A$32:$BS$60,MATCH('Mthly ROIC (PR)'!BF$2,ROIC!$A$32:$A$60,0),MATCH('Mthly ROIC (PR)'!$A145,ROIC!$A$32:$BS$32,0)),BF144*(1+AD144)),"")</f>
        <v/>
      </c>
      <c r="BG145" s="42" t="str">
        <f>IFERROR(IF($C145=7,INDEX(ROIC!$A$32:$BS$60,MATCH('Mthly ROIC (PR)'!BG$2,ROIC!$A$32:$A$60,0),MATCH('Mthly ROIC (PR)'!$A145,ROIC!$A$32:$BS$32,0)),BG144*(1+AE144)),"")</f>
        <v/>
      </c>
      <c r="BH145" s="44">
        <f t="shared" si="121"/>
        <v>0.11478835811150301</v>
      </c>
      <c r="BI145" s="44" t="str">
        <f t="shared" si="122"/>
        <v/>
      </c>
      <c r="BJ145" s="44" t="str">
        <f t="shared" si="123"/>
        <v/>
      </c>
      <c r="BK145" s="44">
        <f t="shared" si="124"/>
        <v>0</v>
      </c>
      <c r="BL145" s="44">
        <f t="shared" si="125"/>
        <v>0</v>
      </c>
      <c r="BM145" s="44">
        <f t="shared" si="126"/>
        <v>8.5036264129322955E-2</v>
      </c>
      <c r="BN145" s="44">
        <f t="shared" si="127"/>
        <v>0</v>
      </c>
      <c r="BO145" s="44">
        <f t="shared" si="128"/>
        <v>0</v>
      </c>
      <c r="BP145" s="44" t="str">
        <f t="shared" si="129"/>
        <v/>
      </c>
      <c r="BQ145" s="44" t="str">
        <f t="shared" si="130"/>
        <v/>
      </c>
      <c r="BR145" s="44" t="str">
        <f t="shared" si="131"/>
        <v/>
      </c>
      <c r="BS145" s="44">
        <f t="shared" si="132"/>
        <v>0.14922965766016069</v>
      </c>
      <c r="BT145" s="44" t="str">
        <f t="shared" si="133"/>
        <v/>
      </c>
      <c r="BU145" s="44">
        <f t="shared" si="134"/>
        <v>0</v>
      </c>
      <c r="BV145" s="44" t="str">
        <f t="shared" si="135"/>
        <v/>
      </c>
      <c r="BW145" s="44" t="str">
        <f t="shared" si="136"/>
        <v/>
      </c>
      <c r="BX145" s="44">
        <f t="shared" si="137"/>
        <v>0.12468012341550756</v>
      </c>
      <c r="BY145" s="44">
        <f t="shared" si="138"/>
        <v>0</v>
      </c>
      <c r="BZ145" s="44">
        <f t="shared" si="139"/>
        <v>0</v>
      </c>
      <c r="CA145" s="44">
        <f t="shared" si="140"/>
        <v>0.11948909534800833</v>
      </c>
      <c r="CB145" s="44">
        <f t="shared" si="141"/>
        <v>0.13168234991856509</v>
      </c>
      <c r="CC145" s="44">
        <f t="shared" si="142"/>
        <v>0.14144069127742206</v>
      </c>
      <c r="CD145" s="44" t="str">
        <f t="shared" si="143"/>
        <v/>
      </c>
      <c r="CE145" s="44" t="str">
        <f t="shared" si="144"/>
        <v/>
      </c>
      <c r="CF145" s="44" t="str">
        <f t="shared" si="145"/>
        <v/>
      </c>
      <c r="CG145" s="44">
        <f t="shared" si="146"/>
        <v>0.1336534601395104</v>
      </c>
      <c r="CH145" s="44" t="str">
        <f t="shared" si="147"/>
        <v/>
      </c>
      <c r="CI145" s="44" t="str">
        <f t="shared" si="148"/>
        <v/>
      </c>
      <c r="CJ145" s="48">
        <f t="shared" si="149"/>
        <v>7.7787478757841136E-3</v>
      </c>
      <c r="CK145" s="48" t="str">
        <f t="shared" si="150"/>
        <v/>
      </c>
      <c r="CL145" s="48" t="str">
        <f t="shared" si="151"/>
        <v/>
      </c>
      <c r="CM145" s="48">
        <f t="shared" si="152"/>
        <v>0</v>
      </c>
      <c r="CN145" s="48">
        <f t="shared" si="153"/>
        <v>0</v>
      </c>
      <c r="CO145" s="48">
        <f t="shared" si="154"/>
        <v>6.1920006088407812E-3</v>
      </c>
      <c r="CP145" s="48">
        <f t="shared" si="155"/>
        <v>0</v>
      </c>
      <c r="CQ145" s="48">
        <f t="shared" si="156"/>
        <v>0</v>
      </c>
      <c r="CR145" s="48" t="str">
        <f t="shared" si="157"/>
        <v/>
      </c>
      <c r="CS145" s="48" t="str">
        <f t="shared" si="158"/>
        <v/>
      </c>
      <c r="CT145" s="48" t="str">
        <f t="shared" si="159"/>
        <v/>
      </c>
      <c r="CU145" s="48">
        <f t="shared" si="160"/>
        <v>-4.7828105280081499E-4</v>
      </c>
      <c r="CV145" s="48" t="str">
        <f t="shared" si="161"/>
        <v/>
      </c>
      <c r="CW145" s="48">
        <f t="shared" si="162"/>
        <v>0</v>
      </c>
      <c r="CX145" s="48" t="str">
        <f t="shared" si="163"/>
        <v/>
      </c>
      <c r="CY145" s="48" t="str">
        <f t="shared" si="164"/>
        <v/>
      </c>
      <c r="CZ145" s="48">
        <f t="shared" si="165"/>
        <v>1.6076255113195544E-2</v>
      </c>
      <c r="DA145" s="48">
        <f t="shared" si="166"/>
        <v>0</v>
      </c>
      <c r="DB145" s="48">
        <f t="shared" si="167"/>
        <v>0</v>
      </c>
      <c r="DC145" s="48">
        <f t="shared" si="168"/>
        <v>1.026865387601714E-2</v>
      </c>
      <c r="DD145" s="48">
        <f t="shared" si="169"/>
        <v>1.4814264365838574E-2</v>
      </c>
      <c r="DE145" s="48">
        <f t="shared" si="170"/>
        <v>1.2970535712213436E-2</v>
      </c>
      <c r="DF145" s="48" t="str">
        <f t="shared" si="171"/>
        <v/>
      </c>
      <c r="DG145" s="48" t="str">
        <f t="shared" si="172"/>
        <v/>
      </c>
      <c r="DH145" s="48" t="str">
        <f t="shared" si="173"/>
        <v/>
      </c>
      <c r="DI145" s="48">
        <f t="shared" si="174"/>
        <v>1.2728888236766692E-2</v>
      </c>
      <c r="DJ145" s="48" t="str">
        <f t="shared" si="175"/>
        <v/>
      </c>
      <c r="DK145" s="48" t="str">
        <f t="shared" si="176"/>
        <v/>
      </c>
      <c r="DL145" s="37">
        <f t="shared" si="178"/>
        <v>8.0351064735855474E-2</v>
      </c>
      <c r="DM145" s="39">
        <f t="shared" si="179"/>
        <v>1.0803510647358554</v>
      </c>
      <c r="DN145" s="39">
        <f>PRODUCT($DM$142:DM145)</f>
        <v>1.2102016382869127</v>
      </c>
      <c r="DO145" s="36">
        <f>DL145-'1M RF rate'!C5</f>
        <v>7.8469002675381219E-2</v>
      </c>
      <c r="DP145" s="39">
        <f t="shared" si="180"/>
        <v>1.0784690026753811</v>
      </c>
      <c r="DQ145" s="39">
        <f>PRODUCT($DP$142:DP145)</f>
        <v>1.2014250604086922</v>
      </c>
      <c r="DR145" s="36">
        <f>DL145-'DJUA Monthly (PR)'!C5</f>
        <v>2.4822482176910812E-2</v>
      </c>
      <c r="DS145" s="39">
        <f t="shared" si="181"/>
        <v>1.0248224821769107</v>
      </c>
      <c r="DT145" s="39">
        <f>PRODUCT($DS$142:DS145)</f>
        <v>1.0464797252697577</v>
      </c>
      <c r="DU145" s="100"/>
      <c r="DW145" s="125">
        <f t="shared" si="177"/>
        <v>-7.3088449776545827E-2</v>
      </c>
      <c r="DX145" s="124">
        <f t="shared" si="182"/>
        <v>-3.3910150433495545E-2</v>
      </c>
    </row>
    <row r="146" spans="1:128" x14ac:dyDescent="0.35">
      <c r="A146" s="35">
        <f t="shared" si="120"/>
        <v>1961</v>
      </c>
      <c r="B146" s="35">
        <v>1961</v>
      </c>
      <c r="C146" s="35">
        <v>11</v>
      </c>
      <c r="D146" s="46">
        <f>IFERROR(IF(INDEX('Memb Hist (Org)'!$A$1:$BS$29,MATCH('Mthly ROIC (PR)'!D$2,'Memb Hist (Org)'!$A$1:$A$29,0),MATCH('Mthly ROIC (PR)'!$A146,'Memb Hist (Org)'!$A$1:$BS$1,0))&lt;&gt;1,"",'Mthly Returns (PR)'!D145),"")</f>
        <v>4.6311999999999999E-2</v>
      </c>
      <c r="E146" s="46" t="str">
        <f>IFERROR(IF(INDEX('Memb Hist (Org)'!$A$1:$BS$29,MATCH('Mthly ROIC (PR)'!E$2,'Memb Hist (Org)'!$A$1:$A$29,0),MATCH('Mthly ROIC (PR)'!$A146,'Memb Hist (Org)'!$A$1:$BS$1,0))&lt;&gt;1,"",'Mthly Returns (PR)'!E145),"")</f>
        <v/>
      </c>
      <c r="F146" s="46" t="str">
        <f>IFERROR(IF(INDEX('Memb Hist (Org)'!$A$1:$BS$29,MATCH('Mthly ROIC (PR)'!F$2,'Memb Hist (Org)'!$A$1:$A$29,0),MATCH('Mthly ROIC (PR)'!$A146,'Memb Hist (Org)'!$A$1:$BS$1,0))&lt;&gt;1,"",'Mthly Returns (PR)'!F145),"")</f>
        <v/>
      </c>
      <c r="G146" s="46">
        <f>IFERROR(IF(INDEX('Memb Hist (Org)'!$A$1:$BS$29,MATCH('Mthly ROIC (PR)'!G$2,'Memb Hist (Org)'!$A$1:$A$29,0),MATCH('Mthly ROIC (PR)'!$A146,'Memb Hist (Org)'!$A$1:$BS$1,0))&lt;&gt;1,"",'Mthly Returns (PR)'!G145),"")</f>
        <v>-1.7316000000000002E-2</v>
      </c>
      <c r="H146" s="46">
        <f>IFERROR(IF(INDEX('Memb Hist (Org)'!$A$1:$BS$29,MATCH('Mthly ROIC (PR)'!H$2,'Memb Hist (Org)'!$A$1:$A$29,0),MATCH('Mthly ROIC (PR)'!$A146,'Memb Hist (Org)'!$A$1:$BS$1,0))&lt;&gt;1,"",'Mthly Returns (PR)'!H145),"")</f>
        <v>6.2670000000000003E-2</v>
      </c>
      <c r="I146" s="46">
        <f>IFERROR(IF(INDEX('Memb Hist (Org)'!$A$1:$BS$29,MATCH('Mthly ROIC (PR)'!I$2,'Memb Hist (Org)'!$A$1:$A$29,0),MATCH('Mthly ROIC (PR)'!$A146,'Memb Hist (Org)'!$A$1:$BS$1,0))&lt;&gt;1,"",'Mthly Returns (PR)'!I145),"")</f>
        <v>4.0724000000000003E-2</v>
      </c>
      <c r="J146" s="46">
        <f>IFERROR(IF(INDEX('Memb Hist (Org)'!$A$1:$BS$29,MATCH('Mthly ROIC (PR)'!J$2,'Memb Hist (Org)'!$A$1:$A$29,0),MATCH('Mthly ROIC (PR)'!$A146,'Memb Hist (Org)'!$A$1:$BS$1,0))&lt;&gt;1,"",'Mthly Returns (PR)'!J145),"")</f>
        <v>-3.8760000000000003E-2</v>
      </c>
      <c r="K146" s="46">
        <f>IFERROR(IF(INDEX('Memb Hist (Org)'!$A$1:$BS$29,MATCH('Mthly ROIC (PR)'!K$2,'Memb Hist (Org)'!$A$1:$A$29,0),MATCH('Mthly ROIC (PR)'!$A146,'Memb Hist (Org)'!$A$1:$BS$1,0))&lt;&gt;1,"",'Mthly Returns (PR)'!K145),"")</f>
        <v>3.1621000000000003E-2</v>
      </c>
      <c r="L146" s="46" t="str">
        <f>IFERROR(IF(INDEX('Memb Hist (Org)'!$A$1:$BS$29,MATCH('Mthly ROIC (PR)'!L$2,'Memb Hist (Org)'!$A$1:$A$29,0),MATCH('Mthly ROIC (PR)'!$A146,'Memb Hist (Org)'!$A$1:$BS$1,0))&lt;&gt;1,"",'Mthly Returns (PR)'!L145),"")</f>
        <v/>
      </c>
      <c r="M146" s="46" t="str">
        <f>IFERROR(IF(INDEX('Memb Hist (Org)'!$A$1:$BS$29,MATCH('Mthly ROIC (PR)'!M$2,'Memb Hist (Org)'!$A$1:$A$29,0),MATCH('Mthly ROIC (PR)'!$A146,'Memb Hist (Org)'!$A$1:$BS$1,0))&lt;&gt;1,"",'Mthly Returns (PR)'!M145),"")</f>
        <v/>
      </c>
      <c r="N146" s="46" t="str">
        <f>IFERROR(IF(INDEX('Memb Hist (Org)'!$A$1:$BS$29,MATCH('Mthly ROIC (PR)'!N$2,'Memb Hist (Org)'!$A$1:$A$29,0),MATCH('Mthly ROIC (PR)'!$A146,'Memb Hist (Org)'!$A$1:$BS$1,0))&lt;&gt;1,"",'Mthly Returns (PR)'!N145),"")</f>
        <v/>
      </c>
      <c r="O146" s="46">
        <f>IFERROR(IF(INDEX('Memb Hist (Org)'!$A$1:$BS$29,MATCH('Mthly ROIC (PR)'!O$2,'Memb Hist (Org)'!$A$1:$A$29,0),MATCH('Mthly ROIC (PR)'!$A146,'Memb Hist (Org)'!$A$1:$BS$1,0))&lt;&gt;1,"",'Mthly Returns (PR)'!O145),"")</f>
        <v>2.2508E-2</v>
      </c>
      <c r="P146" s="46" t="str">
        <f>IFERROR(IF(INDEX('Memb Hist (Org)'!$A$1:$BS$29,MATCH('Mthly ROIC (PR)'!P$2,'Memb Hist (Org)'!$A$1:$A$29,0),MATCH('Mthly ROIC (PR)'!$A146,'Memb Hist (Org)'!$A$1:$BS$1,0))&lt;&gt;1,"",'Mthly Returns (PR)'!P145),"")</f>
        <v/>
      </c>
      <c r="Q146" s="46">
        <f>IFERROR(IF(INDEX('Memb Hist (Org)'!$A$1:$BS$29,MATCH('Mthly ROIC (PR)'!Q$2,'Memb Hist (Org)'!$A$1:$A$29,0),MATCH('Mthly ROIC (PR)'!$A146,'Memb Hist (Org)'!$A$1:$BS$1,0))&lt;&gt;1,"",'Mthly Returns (PR)'!Q145),"")</f>
        <v>8.0649999999999993E-3</v>
      </c>
      <c r="R146" s="46" t="str">
        <f>IFERROR(IF(INDEX('Memb Hist (Org)'!$A$1:$BS$29,MATCH('Mthly ROIC (PR)'!R$2,'Memb Hist (Org)'!$A$1:$A$29,0),MATCH('Mthly ROIC (PR)'!$A146,'Memb Hist (Org)'!$A$1:$BS$1,0))&lt;&gt;1,"",'Mthly Returns (PR)'!R145),"")</f>
        <v/>
      </c>
      <c r="S146" s="46" t="str">
        <f>IFERROR(IF(INDEX('Memb Hist (Org)'!$A$1:$BS$29,MATCH('Mthly ROIC (PR)'!S$2,'Memb Hist (Org)'!$A$1:$A$29,0),MATCH('Mthly ROIC (PR)'!$A146,'Memb Hist (Org)'!$A$1:$BS$1,0))&lt;&gt;1,"",'Mthly Returns (PR)'!S145),"")</f>
        <v/>
      </c>
      <c r="T146" s="46">
        <f>IFERROR(IF(INDEX('Memb Hist (Org)'!$A$1:$BS$29,MATCH('Mthly ROIC (PR)'!T$2,'Memb Hist (Org)'!$A$1:$A$29,0),MATCH('Mthly ROIC (PR)'!$A146,'Memb Hist (Org)'!$A$1:$BS$1,0))&lt;&gt;1,"",'Mthly Returns (PR)'!T145),"")</f>
        <v>5.4568999999999999E-2</v>
      </c>
      <c r="U146" s="46">
        <f>IFERROR(IF(INDEX('Memb Hist (Org)'!$A$1:$BS$29,MATCH('Mthly ROIC (PR)'!U$2,'Memb Hist (Org)'!$A$1:$A$29,0),MATCH('Mthly ROIC (PR)'!$A146,'Memb Hist (Org)'!$A$1:$BS$1,0))&lt;&gt;1,"",'Mthly Returns (PR)'!U145),"")</f>
        <v>9.1837000000000002E-2</v>
      </c>
      <c r="V146" s="46">
        <f>IFERROR(IF(INDEX('Memb Hist (Org)'!$A$1:$BS$29,MATCH('Mthly ROIC (PR)'!V$2,'Memb Hist (Org)'!$A$1:$A$29,0),MATCH('Mthly ROIC (PR)'!$A146,'Memb Hist (Org)'!$A$1:$BS$1,0))&lt;&gt;1,"",'Mthly Returns (PR)'!V145),"")</f>
        <v>0.10966099999999999</v>
      </c>
      <c r="W146" s="46">
        <f>IFERROR(IF(INDEX('Memb Hist (Org)'!$A$1:$BS$29,MATCH('Mthly ROIC (PR)'!W$2,'Memb Hist (Org)'!$A$1:$A$29,0),MATCH('Mthly ROIC (PR)'!$A146,'Memb Hist (Org)'!$A$1:$BS$1,0))&lt;&gt;1,"",'Mthly Returns (PR)'!W145),"")</f>
        <v>0</v>
      </c>
      <c r="X146" s="46">
        <f>IFERROR(IF(INDEX('Memb Hist (Org)'!$A$1:$BS$29,MATCH('Mthly ROIC (PR)'!X$2,'Memb Hist (Org)'!$A$1:$A$29,0),MATCH('Mthly ROIC (PR)'!$A146,'Memb Hist (Org)'!$A$1:$BS$1,0))&lt;&gt;1,"",'Mthly Returns (PR)'!X145),"")</f>
        <v>-7.4900000000000001E-3</v>
      </c>
      <c r="Y146" s="46">
        <f>IFERROR(IF(INDEX('Memb Hist (Org)'!$A$1:$BS$29,MATCH('Mthly ROIC (PR)'!Y$2,'Memb Hist (Org)'!$A$1:$A$29,0),MATCH('Mthly ROIC (PR)'!$A146,'Memb Hist (Org)'!$A$1:$BS$1,0))&lt;&gt;1,"",'Mthly Returns (PR)'!Y145),"")</f>
        <v>4.5332999999999998E-2</v>
      </c>
      <c r="Z146" s="46" t="str">
        <f>IFERROR(IF(INDEX('Memb Hist (Org)'!$A$1:$BS$29,MATCH('Mthly ROIC (PR)'!Z$2,'Memb Hist (Org)'!$A$1:$A$29,0),MATCH('Mthly ROIC (PR)'!$A146,'Memb Hist (Org)'!$A$1:$BS$1,0))&lt;&gt;1,"",'Mthly Returns (PR)'!Z145),"")</f>
        <v/>
      </c>
      <c r="AA146" s="46" t="str">
        <f>IFERROR(IF(INDEX('Memb Hist (Org)'!$A$1:$BS$29,MATCH('Mthly ROIC (PR)'!AA$2,'Memb Hist (Org)'!$A$1:$A$29,0),MATCH('Mthly ROIC (PR)'!$A146,'Memb Hist (Org)'!$A$1:$BS$1,0))&lt;&gt;1,"",'Mthly Returns (PR)'!AA145),"")</f>
        <v/>
      </c>
      <c r="AB146" s="46" t="str">
        <f>IFERROR(IF(INDEX('Memb Hist (Org)'!$A$1:$BS$29,MATCH('Mthly ROIC (PR)'!AB$2,'Memb Hist (Org)'!$A$1:$A$29,0),MATCH('Mthly ROIC (PR)'!$A146,'Memb Hist (Org)'!$A$1:$BS$1,0))&lt;&gt;1,"",'Mthly Returns (PR)'!AB145),"")</f>
        <v/>
      </c>
      <c r="AC146" s="46">
        <f>IFERROR(IF(INDEX('Memb Hist (Org)'!$A$1:$BS$29,MATCH('Mthly ROIC (PR)'!AC$2,'Memb Hist (Org)'!$A$1:$A$29,0),MATCH('Mthly ROIC (PR)'!$A146,'Memb Hist (Org)'!$A$1:$BS$1,0))&lt;&gt;1,"",'Mthly Returns (PR)'!AC145),"")</f>
        <v>-1.4493000000000001E-2</v>
      </c>
      <c r="AD146" s="46" t="str">
        <f>IFERROR(IF(INDEX('Memb Hist (Org)'!$A$1:$BS$29,MATCH('Mthly ROIC (PR)'!AD$2,'Memb Hist (Org)'!$A$1:$A$29,0),MATCH('Mthly ROIC (PR)'!$A146,'Memb Hist (Org)'!$A$1:$BS$1,0))&lt;&gt;1,"",'Mthly Returns (PR)'!AD145),"")</f>
        <v/>
      </c>
      <c r="AE146" s="46" t="str">
        <f>IFERROR(IF(INDEX('Memb Hist (Org)'!$A$1:$BS$29,MATCH('Mthly ROIC (PR)'!AE$2,'Memb Hist (Org)'!$A$1:$A$29,0),MATCH('Mthly ROIC (PR)'!$A146,'Memb Hist (Org)'!$A$1:$BS$1,0))&lt;&gt;1,"",'Mthly Returns (PR)'!AE145),"")</f>
        <v/>
      </c>
      <c r="AF146" s="42">
        <f>IFERROR(IF($C146=7,INDEX(ROIC!$A$32:$BS$60,MATCH('Mthly ROIC (PR)'!AF$2,ROIC!$A$32:$A$60,0),MATCH('Mthly ROIC (PR)'!$A146,ROIC!$A$32:$BS$32,0)),AF145*(1+D145)),"")</f>
        <v>0.13729880712633658</v>
      </c>
      <c r="AG146" s="42" t="str">
        <f>IFERROR(IF($C146=7,INDEX(ROIC!$A$32:$BS$60,MATCH('Mthly ROIC (PR)'!AG$2,ROIC!$A$32:$A$60,0),MATCH('Mthly ROIC (PR)'!$A146,ROIC!$A$32:$BS$32,0)),AG145*(1+E145)),"")</f>
        <v/>
      </c>
      <c r="AH146" s="42" t="str">
        <f>IFERROR(IF($C146=7,INDEX(ROIC!$A$32:$BS$60,MATCH('Mthly ROIC (PR)'!AH$2,ROIC!$A$32:$A$60,0),MATCH('Mthly ROIC (PR)'!$A146,ROIC!$A$32:$BS$32,0)),AH145*(1+F145)),"")</f>
        <v/>
      </c>
      <c r="AI146" s="42">
        <f>IFERROR(IF($C146=7,INDEX(ROIC!$A$32:$BS$60,MATCH('Mthly ROIC (PR)'!AI$2,ROIC!$A$32:$A$60,0),MATCH('Mthly ROIC (PR)'!$A146,ROIC!$A$32:$BS$32,0)),AI145*(1+G145)),"")</f>
        <v>0</v>
      </c>
      <c r="AJ146" s="42">
        <f>IFERROR(IF($C146=7,INDEX(ROIC!$A$32:$BS$60,MATCH('Mthly ROIC (PR)'!AJ$2,ROIC!$A$32:$A$60,0),MATCH('Mthly ROIC (PR)'!$A146,ROIC!$A$32:$BS$32,0)),AJ145*(1+H145)),"")</f>
        <v>0</v>
      </c>
      <c r="AK146" s="42">
        <f>IFERROR(IF($C146=7,INDEX(ROIC!$A$32:$BS$60,MATCH('Mthly ROIC (PR)'!AK$2,ROIC!$A$32:$A$60,0),MATCH('Mthly ROIC (PR)'!$A146,ROIC!$A$32:$BS$32,0)),AK145*(1+I145)),"")</f>
        <v>0.10219325832866352</v>
      </c>
      <c r="AL146" s="42">
        <f>IFERROR(IF($C146=7,INDEX(ROIC!$A$32:$BS$60,MATCH('Mthly ROIC (PR)'!AL$2,ROIC!$A$32:$A$60,0),MATCH('Mthly ROIC (PR)'!$A146,ROIC!$A$32:$BS$32,0)),AL145*(1+J145)),"")</f>
        <v>0</v>
      </c>
      <c r="AM146" s="42">
        <f>IFERROR(IF($C146=7,INDEX(ROIC!$A$32:$BS$60,MATCH('Mthly ROIC (PR)'!AM$2,ROIC!$A$32:$A$60,0),MATCH('Mthly ROIC (PR)'!$A146,ROIC!$A$32:$BS$32,0)),AM145*(1+K145)),"")</f>
        <v>0</v>
      </c>
      <c r="AN146" s="42" t="str">
        <f>IFERROR(IF($C146=7,INDEX(ROIC!$A$32:$BS$60,MATCH('Mthly ROIC (PR)'!AN$2,ROIC!$A$32:$A$60,0),MATCH('Mthly ROIC (PR)'!$A146,ROIC!$A$32:$BS$32,0)),AN145*(1+L145)),"")</f>
        <v/>
      </c>
      <c r="AO146" s="42" t="str">
        <f>IFERROR(IF($C146=7,INDEX(ROIC!$A$32:$BS$60,MATCH('Mthly ROIC (PR)'!AO$2,ROIC!$A$32:$A$60,0),MATCH('Mthly ROIC (PR)'!$A146,ROIC!$A$32:$BS$32,0)),AO145*(1+M145)),"")</f>
        <v/>
      </c>
      <c r="AP146" s="42" t="str">
        <f>IFERROR(IF($C146=7,INDEX(ROIC!$A$32:$BS$60,MATCH('Mthly ROIC (PR)'!AP$2,ROIC!$A$32:$A$60,0),MATCH('Mthly ROIC (PR)'!$A146,ROIC!$A$32:$BS$32,0)),AP145*(1+N145)),"")</f>
        <v/>
      </c>
      <c r="AQ146" s="42">
        <f>IFERROR(IF($C146=7,INDEX(ROIC!$A$32:$BS$60,MATCH('Mthly ROIC (PR)'!AQ$2,ROIC!$A$32:$A$60,0),MATCH('Mthly ROIC (PR)'!$A146,ROIC!$A$32:$BS$32,0)),AQ145*(1+O145)),"")</f>
        <v>0.16663024228302584</v>
      </c>
      <c r="AR146" s="42" t="str">
        <f>IFERROR(IF($C146=7,INDEX(ROIC!$A$32:$BS$60,MATCH('Mthly ROIC (PR)'!AR$2,ROIC!$A$32:$A$60,0),MATCH('Mthly ROIC (PR)'!$A146,ROIC!$A$32:$BS$32,0)),AR145*(1+P145)),"")</f>
        <v/>
      </c>
      <c r="AS146" s="42">
        <f>IFERROR(IF($C146=7,INDEX(ROIC!$A$32:$BS$60,MATCH('Mthly ROIC (PR)'!AS$2,ROIC!$A$32:$A$60,0),MATCH('Mthly ROIC (PR)'!$A146,ROIC!$A$32:$BS$32,0)),AS145*(1+Q145)),"")</f>
        <v>0</v>
      </c>
      <c r="AT146" s="42" t="str">
        <f>IFERROR(IF($C146=7,INDEX(ROIC!$A$32:$BS$60,MATCH('Mthly ROIC (PR)'!AT$2,ROIC!$A$32:$A$60,0),MATCH('Mthly ROIC (PR)'!$A146,ROIC!$A$32:$BS$32,0)),AT145*(1+R145)),"")</f>
        <v/>
      </c>
      <c r="AU146" s="42" t="str">
        <f>IFERROR(IF($C146=7,INDEX(ROIC!$A$32:$BS$60,MATCH('Mthly ROIC (PR)'!AU$2,ROIC!$A$32:$A$60,0),MATCH('Mthly ROIC (PR)'!$A146,ROIC!$A$32:$BS$32,0)),AU145*(1+S145)),"")</f>
        <v/>
      </c>
      <c r="AV146" s="42">
        <f>IFERROR(IF($C146=7,INDEX(ROIC!$A$32:$BS$60,MATCH('Mthly ROIC (PR)'!AV$2,ROIC!$A$32:$A$60,0),MATCH('Mthly ROIC (PR)'!$A146,ROIC!$A$32:$BS$32,0)),AV145*(1+T145)),"")</f>
        <v>0.15767430185892228</v>
      </c>
      <c r="AW146" s="42">
        <f>IFERROR(IF($C146=7,INDEX(ROIC!$A$32:$BS$60,MATCH('Mthly ROIC (PR)'!AW$2,ROIC!$A$32:$A$60,0),MATCH('Mthly ROIC (PR)'!$A146,ROIC!$A$32:$BS$32,0)),AW145*(1+U145)),"")</f>
        <v>0</v>
      </c>
      <c r="AX146" s="42">
        <f>IFERROR(IF($C146=7,INDEX(ROIC!$A$32:$BS$60,MATCH('Mthly ROIC (PR)'!AX$2,ROIC!$A$32:$A$60,0),MATCH('Mthly ROIC (PR)'!$A146,ROIC!$A$32:$BS$32,0)),AX145*(1+V145)),"")</f>
        <v>0</v>
      </c>
      <c r="AY146" s="42">
        <f>IFERROR(IF($C146=7,INDEX(ROIC!$A$32:$BS$60,MATCH('Mthly ROIC (PR)'!AY$2,ROIC!$A$32:$A$60,0),MATCH('Mthly ROIC (PR)'!$A146,ROIC!$A$32:$BS$32,0)),AY145*(1+W145)),"")</f>
        <v>0.14535371493314764</v>
      </c>
      <c r="AZ146" s="42">
        <f>IFERROR(IF($C146=7,INDEX(ROIC!$A$32:$BS$60,MATCH('Mthly ROIC (PR)'!AZ$2,ROIC!$A$32:$A$60,0),MATCH('Mthly ROIC (PR)'!$A146,ROIC!$A$32:$BS$32,0)),AZ145*(1+X145)),"")</f>
        <v>0.16410447344152765</v>
      </c>
      <c r="BA146" s="42">
        <f>IFERROR(IF($C146=7,INDEX(ROIC!$A$32:$BS$60,MATCH('Mthly ROIC (PR)'!BA$2,ROIC!$A$32:$A$60,0),MATCH('Mthly ROIC (PR)'!$A146,ROIC!$A$32:$BS$32,0)),BA145*(1+Y145)),"")</f>
        <v>0.17297036673762939</v>
      </c>
      <c r="BB146" s="42" t="str">
        <f>IFERROR(IF($C146=7,INDEX(ROIC!$A$32:$BS$60,MATCH('Mthly ROIC (PR)'!BB$2,ROIC!$A$32:$A$60,0),MATCH('Mthly ROIC (PR)'!$A146,ROIC!$A$32:$BS$32,0)),BB145*(1+Z145)),"")</f>
        <v/>
      </c>
      <c r="BC146" s="42" t="str">
        <f>IFERROR(IF($C146=7,INDEX(ROIC!$A$32:$BS$60,MATCH('Mthly ROIC (PR)'!BC$2,ROIC!$A$32:$A$60,0),MATCH('Mthly ROIC (PR)'!$A146,ROIC!$A$32:$BS$32,0)),BC145*(1+AA145)),"")</f>
        <v/>
      </c>
      <c r="BD146" s="42" t="str">
        <f>IFERROR(IF($C146=7,INDEX(ROIC!$A$32:$BS$60,MATCH('Mthly ROIC (PR)'!BD$2,ROIC!$A$32:$A$60,0),MATCH('Mthly ROIC (PR)'!$A146,ROIC!$A$32:$BS$32,0)),BD145*(1+AB145)),"")</f>
        <v/>
      </c>
      <c r="BE146" s="42">
        <f>IFERROR(IF($C146=7,INDEX(ROIC!$A$32:$BS$60,MATCH('Mthly ROIC (PR)'!BE$2,ROIC!$A$32:$A$60,0),MATCH('Mthly ROIC (PR)'!$A146,ROIC!$A$32:$BS$32,0)),BE145*(1+AC145)),"")</f>
        <v>0.16397647357766029</v>
      </c>
      <c r="BF146" s="42" t="str">
        <f>IFERROR(IF($C146=7,INDEX(ROIC!$A$32:$BS$60,MATCH('Mthly ROIC (PR)'!BF$2,ROIC!$A$32:$A$60,0),MATCH('Mthly ROIC (PR)'!$A146,ROIC!$A$32:$BS$32,0)),BF145*(1+AD145)),"")</f>
        <v/>
      </c>
      <c r="BG146" s="42" t="str">
        <f>IFERROR(IF($C146=7,INDEX(ROIC!$A$32:$BS$60,MATCH('Mthly ROIC (PR)'!BG$2,ROIC!$A$32:$A$60,0),MATCH('Mthly ROIC (PR)'!$A146,ROIC!$A$32:$BS$32,0)),BG145*(1+AE145)),"")</f>
        <v/>
      </c>
      <c r="BH146" s="44">
        <f t="shared" si="121"/>
        <v>0.11345118266464116</v>
      </c>
      <c r="BI146" s="44" t="str">
        <f t="shared" si="122"/>
        <v/>
      </c>
      <c r="BJ146" s="44" t="str">
        <f t="shared" si="123"/>
        <v/>
      </c>
      <c r="BK146" s="44">
        <f t="shared" si="124"/>
        <v>0</v>
      </c>
      <c r="BL146" s="44">
        <f t="shared" si="125"/>
        <v>0</v>
      </c>
      <c r="BM146" s="44">
        <f t="shared" si="126"/>
        <v>8.4443166407642614E-2</v>
      </c>
      <c r="BN146" s="44">
        <f t="shared" si="127"/>
        <v>0</v>
      </c>
      <c r="BO146" s="44">
        <f t="shared" si="128"/>
        <v>0</v>
      </c>
      <c r="BP146" s="44" t="str">
        <f t="shared" si="129"/>
        <v/>
      </c>
      <c r="BQ146" s="44" t="str">
        <f t="shared" si="130"/>
        <v/>
      </c>
      <c r="BR146" s="44" t="str">
        <f t="shared" si="131"/>
        <v/>
      </c>
      <c r="BS146" s="44">
        <f t="shared" si="132"/>
        <v>0.13768799926506242</v>
      </c>
      <c r="BT146" s="44" t="str">
        <f t="shared" si="133"/>
        <v/>
      </c>
      <c r="BU146" s="44">
        <f t="shared" si="134"/>
        <v>0</v>
      </c>
      <c r="BV146" s="44" t="str">
        <f t="shared" si="135"/>
        <v/>
      </c>
      <c r="BW146" s="44" t="str">
        <f t="shared" si="136"/>
        <v/>
      </c>
      <c r="BX146" s="44">
        <f t="shared" si="137"/>
        <v>0.13028762883028014</v>
      </c>
      <c r="BY146" s="44">
        <f t="shared" si="138"/>
        <v>0</v>
      </c>
      <c r="BZ146" s="44">
        <f t="shared" si="139"/>
        <v>0</v>
      </c>
      <c r="CA146" s="44">
        <f t="shared" si="140"/>
        <v>0.12010702211484475</v>
      </c>
      <c r="CB146" s="44">
        <f t="shared" si="141"/>
        <v>0.13560093479448915</v>
      </c>
      <c r="CC146" s="44">
        <f t="shared" si="142"/>
        <v>0.14292689851459428</v>
      </c>
      <c r="CD146" s="44" t="str">
        <f t="shared" si="143"/>
        <v/>
      </c>
      <c r="CE146" s="44" t="str">
        <f t="shared" si="144"/>
        <v/>
      </c>
      <c r="CF146" s="44" t="str">
        <f t="shared" si="145"/>
        <v/>
      </c>
      <c r="CG146" s="44">
        <f t="shared" si="146"/>
        <v>0.1354951674084455</v>
      </c>
      <c r="CH146" s="44" t="str">
        <f t="shared" si="147"/>
        <v/>
      </c>
      <c r="CI146" s="44" t="str">
        <f t="shared" si="148"/>
        <v/>
      </c>
      <c r="CJ146" s="48">
        <f t="shared" si="149"/>
        <v>5.2541511715648616E-3</v>
      </c>
      <c r="CK146" s="48" t="str">
        <f t="shared" si="150"/>
        <v/>
      </c>
      <c r="CL146" s="48" t="str">
        <f t="shared" si="151"/>
        <v/>
      </c>
      <c r="CM146" s="48">
        <f t="shared" si="152"/>
        <v>0</v>
      </c>
      <c r="CN146" s="48">
        <f t="shared" si="153"/>
        <v>0</v>
      </c>
      <c r="CO146" s="48">
        <f t="shared" si="154"/>
        <v>3.4388635087848379E-3</v>
      </c>
      <c r="CP146" s="48">
        <f t="shared" si="155"/>
        <v>0</v>
      </c>
      <c r="CQ146" s="48">
        <f t="shared" si="156"/>
        <v>0</v>
      </c>
      <c r="CR146" s="48" t="str">
        <f t="shared" si="157"/>
        <v/>
      </c>
      <c r="CS146" s="48" t="str">
        <f t="shared" si="158"/>
        <v/>
      </c>
      <c r="CT146" s="48" t="str">
        <f t="shared" si="159"/>
        <v/>
      </c>
      <c r="CU146" s="48">
        <f t="shared" si="160"/>
        <v>3.099081487458025E-3</v>
      </c>
      <c r="CV146" s="48" t="str">
        <f t="shared" si="161"/>
        <v/>
      </c>
      <c r="CW146" s="48">
        <f t="shared" si="162"/>
        <v>0</v>
      </c>
      <c r="CX146" s="48" t="str">
        <f t="shared" si="163"/>
        <v/>
      </c>
      <c r="CY146" s="48" t="str">
        <f t="shared" si="164"/>
        <v/>
      </c>
      <c r="CZ146" s="48">
        <f t="shared" si="165"/>
        <v>7.1096656176395569E-3</v>
      </c>
      <c r="DA146" s="48">
        <f t="shared" si="166"/>
        <v>0</v>
      </c>
      <c r="DB146" s="48">
        <f t="shared" si="167"/>
        <v>0</v>
      </c>
      <c r="DC146" s="48">
        <f t="shared" si="168"/>
        <v>0</v>
      </c>
      <c r="DD146" s="48">
        <f t="shared" si="169"/>
        <v>-1.0156510016107237E-3</v>
      </c>
      <c r="DE146" s="48">
        <f t="shared" si="170"/>
        <v>6.4793050903621027E-3</v>
      </c>
      <c r="DF146" s="48" t="str">
        <f t="shared" si="171"/>
        <v/>
      </c>
      <c r="DG146" s="48" t="str">
        <f t="shared" si="172"/>
        <v/>
      </c>
      <c r="DH146" s="48" t="str">
        <f t="shared" si="173"/>
        <v/>
      </c>
      <c r="DI146" s="48">
        <f t="shared" si="174"/>
        <v>-1.9637314612506009E-3</v>
      </c>
      <c r="DJ146" s="48" t="str">
        <f t="shared" si="175"/>
        <v/>
      </c>
      <c r="DK146" s="48" t="str">
        <f t="shared" si="176"/>
        <v/>
      </c>
      <c r="DL146" s="37">
        <f t="shared" si="178"/>
        <v>2.2401684412948059E-2</v>
      </c>
      <c r="DM146" s="39">
        <f t="shared" si="179"/>
        <v>1.022401684412948</v>
      </c>
      <c r="DN146" s="39">
        <f>PRODUCT($DM$142:DM146)</f>
        <v>1.2373121934638487</v>
      </c>
      <c r="DO146" s="36">
        <f>DL146-'1M RF rate'!C6</f>
        <v>2.0506073206298343E-2</v>
      </c>
      <c r="DP146" s="39">
        <f t="shared" si="180"/>
        <v>1.0205060732062983</v>
      </c>
      <c r="DQ146" s="39">
        <f>PRODUCT($DP$142:DP146)</f>
        <v>1.2260615706493141</v>
      </c>
      <c r="DR146" s="36">
        <f>DL146-'DJUA Monthly (PR)'!C6</f>
        <v>-1.2618642404176022E-2</v>
      </c>
      <c r="DS146" s="39">
        <f t="shared" si="181"/>
        <v>0.98738135759582402</v>
      </c>
      <c r="DT146" s="39">
        <f>PRODUCT($DS$142:DS146)</f>
        <v>1.0332745718333582</v>
      </c>
      <c r="DU146" s="100"/>
      <c r="DW146" s="125">
        <f t="shared" si="177"/>
        <v>-4.449656133744051E-2</v>
      </c>
      <c r="DX146" s="124">
        <f t="shared" si="182"/>
        <v>-2.3668708004456085E-2</v>
      </c>
    </row>
    <row r="147" spans="1:128" x14ac:dyDescent="0.35">
      <c r="A147" s="35">
        <f t="shared" si="120"/>
        <v>1961</v>
      </c>
      <c r="B147" s="35">
        <v>1961</v>
      </c>
      <c r="C147" s="35">
        <v>12</v>
      </c>
      <c r="D147" s="46">
        <f>IFERROR(IF(INDEX('Memb Hist (Org)'!$A$1:$BS$29,MATCH('Mthly ROIC (PR)'!D$2,'Memb Hist (Org)'!$A$1:$A$29,0),MATCH('Mthly ROIC (PR)'!$A147,'Memb Hist (Org)'!$A$1:$BS$1,0))&lt;&gt;1,"",'Mthly Returns (PR)'!D146),"")</f>
        <v>-8.8525000000000006E-2</v>
      </c>
      <c r="E147" s="46" t="str">
        <f>IFERROR(IF(INDEX('Memb Hist (Org)'!$A$1:$BS$29,MATCH('Mthly ROIC (PR)'!E$2,'Memb Hist (Org)'!$A$1:$A$29,0),MATCH('Mthly ROIC (PR)'!$A147,'Memb Hist (Org)'!$A$1:$BS$1,0))&lt;&gt;1,"",'Mthly Returns (PR)'!E146),"")</f>
        <v/>
      </c>
      <c r="F147" s="46" t="str">
        <f>IFERROR(IF(INDEX('Memb Hist (Org)'!$A$1:$BS$29,MATCH('Mthly ROIC (PR)'!F$2,'Memb Hist (Org)'!$A$1:$A$29,0),MATCH('Mthly ROIC (PR)'!$A147,'Memb Hist (Org)'!$A$1:$BS$1,0))&lt;&gt;1,"",'Mthly Returns (PR)'!F146),"")</f>
        <v/>
      </c>
      <c r="G147" s="46">
        <f>IFERROR(IF(INDEX('Memb Hist (Org)'!$A$1:$BS$29,MATCH('Mthly ROIC (PR)'!G$2,'Memb Hist (Org)'!$A$1:$A$29,0),MATCH('Mthly ROIC (PR)'!$A147,'Memb Hist (Org)'!$A$1:$BS$1,0))&lt;&gt;1,"",'Mthly Returns (PR)'!G146),"")</f>
        <v>2.2026E-2</v>
      </c>
      <c r="H147" s="46">
        <f>IFERROR(IF(INDEX('Memb Hist (Org)'!$A$1:$BS$29,MATCH('Mthly ROIC (PR)'!H$2,'Memb Hist (Org)'!$A$1:$A$29,0),MATCH('Mthly ROIC (PR)'!$A147,'Memb Hist (Org)'!$A$1:$BS$1,0))&lt;&gt;1,"",'Mthly Returns (PR)'!H146),"")</f>
        <v>-6.4102999999999993E-2</v>
      </c>
      <c r="I147" s="46">
        <f>IFERROR(IF(INDEX('Memb Hist (Org)'!$A$1:$BS$29,MATCH('Mthly ROIC (PR)'!I$2,'Memb Hist (Org)'!$A$1:$A$29,0),MATCH('Mthly ROIC (PR)'!$A147,'Memb Hist (Org)'!$A$1:$BS$1,0))&lt;&gt;1,"",'Mthly Returns (PR)'!I146),"")</f>
        <v>-4.7826E-2</v>
      </c>
      <c r="J147" s="46">
        <f>IFERROR(IF(INDEX('Memb Hist (Org)'!$A$1:$BS$29,MATCH('Mthly ROIC (PR)'!J$2,'Memb Hist (Org)'!$A$1:$A$29,0),MATCH('Mthly ROIC (PR)'!$A147,'Memb Hist (Org)'!$A$1:$BS$1,0))&lt;&gt;1,"",'Mthly Returns (PR)'!J146),"")</f>
        <v>-2.8226000000000001E-2</v>
      </c>
      <c r="K147" s="46">
        <f>IFERROR(IF(INDEX('Memb Hist (Org)'!$A$1:$BS$29,MATCH('Mthly ROIC (PR)'!K$2,'Memb Hist (Org)'!$A$1:$A$29,0),MATCH('Mthly ROIC (PR)'!$A147,'Memb Hist (Org)'!$A$1:$BS$1,0))&lt;&gt;1,"",'Mthly Returns (PR)'!K146),"")</f>
        <v>-6.1303000000000003E-2</v>
      </c>
      <c r="L147" s="46" t="str">
        <f>IFERROR(IF(INDEX('Memb Hist (Org)'!$A$1:$BS$29,MATCH('Mthly ROIC (PR)'!L$2,'Memb Hist (Org)'!$A$1:$A$29,0),MATCH('Mthly ROIC (PR)'!$A147,'Memb Hist (Org)'!$A$1:$BS$1,0))&lt;&gt;1,"",'Mthly Returns (PR)'!L146),"")</f>
        <v/>
      </c>
      <c r="M147" s="46" t="str">
        <f>IFERROR(IF(INDEX('Memb Hist (Org)'!$A$1:$BS$29,MATCH('Mthly ROIC (PR)'!M$2,'Memb Hist (Org)'!$A$1:$A$29,0),MATCH('Mthly ROIC (PR)'!$A147,'Memb Hist (Org)'!$A$1:$BS$1,0))&lt;&gt;1,"",'Mthly Returns (PR)'!M146),"")</f>
        <v/>
      </c>
      <c r="N147" s="46" t="str">
        <f>IFERROR(IF(INDEX('Memb Hist (Org)'!$A$1:$BS$29,MATCH('Mthly ROIC (PR)'!N$2,'Memb Hist (Org)'!$A$1:$A$29,0),MATCH('Mthly ROIC (PR)'!$A147,'Memb Hist (Org)'!$A$1:$BS$1,0))&lt;&gt;1,"",'Mthly Returns (PR)'!N146),"")</f>
        <v/>
      </c>
      <c r="O147" s="46">
        <f>IFERROR(IF(INDEX('Memb Hist (Org)'!$A$1:$BS$29,MATCH('Mthly ROIC (PR)'!O$2,'Memb Hist (Org)'!$A$1:$A$29,0),MATCH('Mthly ROIC (PR)'!$A147,'Memb Hist (Org)'!$A$1:$BS$1,0))&lt;&gt;1,"",'Mthly Returns (PR)'!O146),"")</f>
        <v>-3.4590999999999997E-2</v>
      </c>
      <c r="P147" s="46" t="str">
        <f>IFERROR(IF(INDEX('Memb Hist (Org)'!$A$1:$BS$29,MATCH('Mthly ROIC (PR)'!P$2,'Memb Hist (Org)'!$A$1:$A$29,0),MATCH('Mthly ROIC (PR)'!$A147,'Memb Hist (Org)'!$A$1:$BS$1,0))&lt;&gt;1,"",'Mthly Returns (PR)'!P146),"")</f>
        <v/>
      </c>
      <c r="Q147" s="46">
        <f>IFERROR(IF(INDEX('Memb Hist (Org)'!$A$1:$BS$29,MATCH('Mthly ROIC (PR)'!Q$2,'Memb Hist (Org)'!$A$1:$A$29,0),MATCH('Mthly ROIC (PR)'!$A147,'Memb Hist (Org)'!$A$1:$BS$1,0))&lt;&gt;1,"",'Mthly Returns (PR)'!Q146),"")</f>
        <v>-4.2666999999999997E-2</v>
      </c>
      <c r="R147" s="46" t="str">
        <f>IFERROR(IF(INDEX('Memb Hist (Org)'!$A$1:$BS$29,MATCH('Mthly ROIC (PR)'!R$2,'Memb Hist (Org)'!$A$1:$A$29,0),MATCH('Mthly ROIC (PR)'!$A147,'Memb Hist (Org)'!$A$1:$BS$1,0))&lt;&gt;1,"",'Mthly Returns (PR)'!R146),"")</f>
        <v/>
      </c>
      <c r="S147" s="46" t="str">
        <f>IFERROR(IF(INDEX('Memb Hist (Org)'!$A$1:$BS$29,MATCH('Mthly ROIC (PR)'!S$2,'Memb Hist (Org)'!$A$1:$A$29,0),MATCH('Mthly ROIC (PR)'!$A147,'Memb Hist (Org)'!$A$1:$BS$1,0))&lt;&gt;1,"",'Mthly Returns (PR)'!S146),"")</f>
        <v/>
      </c>
      <c r="T147" s="46">
        <f>IFERROR(IF(INDEX('Memb Hist (Org)'!$A$1:$BS$29,MATCH('Mthly ROIC (PR)'!T$2,'Memb Hist (Org)'!$A$1:$A$29,0),MATCH('Mthly ROIC (PR)'!$A147,'Memb Hist (Org)'!$A$1:$BS$1,0))&lt;&gt;1,"",'Mthly Returns (PR)'!T146),"")</f>
        <v>-3.6102000000000002E-2</v>
      </c>
      <c r="U147" s="46">
        <f>IFERROR(IF(INDEX('Memb Hist (Org)'!$A$1:$BS$29,MATCH('Mthly ROIC (PR)'!U$2,'Memb Hist (Org)'!$A$1:$A$29,0),MATCH('Mthly ROIC (PR)'!$A147,'Memb Hist (Org)'!$A$1:$BS$1,0))&lt;&gt;1,"",'Mthly Returns (PR)'!U146),"")</f>
        <v>-2.8036999999999999E-2</v>
      </c>
      <c r="V147" s="46">
        <f>IFERROR(IF(INDEX('Memb Hist (Org)'!$A$1:$BS$29,MATCH('Mthly ROIC (PR)'!V$2,'Memb Hist (Org)'!$A$1:$A$29,0),MATCH('Mthly ROIC (PR)'!$A147,'Memb Hist (Org)'!$A$1:$BS$1,0))&lt;&gt;1,"",'Mthly Returns (PR)'!V146),"")</f>
        <v>-2.1176E-2</v>
      </c>
      <c r="W147" s="46">
        <f>IFERROR(IF(INDEX('Memb Hist (Org)'!$A$1:$BS$29,MATCH('Mthly ROIC (PR)'!W$2,'Memb Hist (Org)'!$A$1:$A$29,0),MATCH('Mthly ROIC (PR)'!$A147,'Memb Hist (Org)'!$A$1:$BS$1,0))&lt;&gt;1,"",'Mthly Returns (PR)'!W146),"")</f>
        <v>-3.2374E-2</v>
      </c>
      <c r="X147" s="46">
        <f>IFERROR(IF(INDEX('Memb Hist (Org)'!$A$1:$BS$29,MATCH('Mthly ROIC (PR)'!X$2,'Memb Hist (Org)'!$A$1:$A$29,0),MATCH('Mthly ROIC (PR)'!$A147,'Memb Hist (Org)'!$A$1:$BS$1,0))&lt;&gt;1,"",'Mthly Returns (PR)'!X146),"")</f>
        <v>-3.7594000000000002E-2</v>
      </c>
      <c r="Y147" s="46">
        <f>IFERROR(IF(INDEX('Memb Hist (Org)'!$A$1:$BS$29,MATCH('Mthly ROIC (PR)'!Y$2,'Memb Hist (Org)'!$A$1:$A$29,0),MATCH('Mthly ROIC (PR)'!$A147,'Memb Hist (Org)'!$A$1:$BS$1,0))&lt;&gt;1,"",'Mthly Returns (PR)'!Y146),"")</f>
        <v>-3.8265E-2</v>
      </c>
      <c r="Z147" s="46" t="str">
        <f>IFERROR(IF(INDEX('Memb Hist (Org)'!$A$1:$BS$29,MATCH('Mthly ROIC (PR)'!Z$2,'Memb Hist (Org)'!$A$1:$A$29,0),MATCH('Mthly ROIC (PR)'!$A147,'Memb Hist (Org)'!$A$1:$BS$1,0))&lt;&gt;1,"",'Mthly Returns (PR)'!Z146),"")</f>
        <v/>
      </c>
      <c r="AA147" s="46" t="str">
        <f>IFERROR(IF(INDEX('Memb Hist (Org)'!$A$1:$BS$29,MATCH('Mthly ROIC (PR)'!AA$2,'Memb Hist (Org)'!$A$1:$A$29,0),MATCH('Mthly ROIC (PR)'!$A147,'Memb Hist (Org)'!$A$1:$BS$1,0))&lt;&gt;1,"",'Mthly Returns (PR)'!AA146),"")</f>
        <v/>
      </c>
      <c r="AB147" s="46" t="str">
        <f>IFERROR(IF(INDEX('Memb Hist (Org)'!$A$1:$BS$29,MATCH('Mthly ROIC (PR)'!AB$2,'Memb Hist (Org)'!$A$1:$A$29,0),MATCH('Mthly ROIC (PR)'!$A147,'Memb Hist (Org)'!$A$1:$BS$1,0))&lt;&gt;1,"",'Mthly Returns (PR)'!AB146),"")</f>
        <v/>
      </c>
      <c r="AC147" s="46">
        <f>IFERROR(IF(INDEX('Memb Hist (Org)'!$A$1:$BS$29,MATCH('Mthly ROIC (PR)'!AC$2,'Memb Hist (Org)'!$A$1:$A$29,0),MATCH('Mthly ROIC (PR)'!$A147,'Memb Hist (Org)'!$A$1:$BS$1,0))&lt;&gt;1,"",'Mthly Returns (PR)'!AC146),"")</f>
        <v>-1.4706E-2</v>
      </c>
      <c r="AD147" s="46" t="str">
        <f>IFERROR(IF(INDEX('Memb Hist (Org)'!$A$1:$BS$29,MATCH('Mthly ROIC (PR)'!AD$2,'Memb Hist (Org)'!$A$1:$A$29,0),MATCH('Mthly ROIC (PR)'!$A147,'Memb Hist (Org)'!$A$1:$BS$1,0))&lt;&gt;1,"",'Mthly Returns (PR)'!AD146),"")</f>
        <v/>
      </c>
      <c r="AE147" s="46" t="str">
        <f>IFERROR(IF(INDEX('Memb Hist (Org)'!$A$1:$BS$29,MATCH('Mthly ROIC (PR)'!AE$2,'Memb Hist (Org)'!$A$1:$A$29,0),MATCH('Mthly ROIC (PR)'!$A147,'Memb Hist (Org)'!$A$1:$BS$1,0))&lt;&gt;1,"",'Mthly Returns (PR)'!AE146),"")</f>
        <v/>
      </c>
      <c r="AF147" s="42">
        <f>IFERROR(IF($C147=7,INDEX(ROIC!$A$32:$BS$60,MATCH('Mthly ROIC (PR)'!AF$2,ROIC!$A$32:$A$60,0),MATCH('Mthly ROIC (PR)'!$A147,ROIC!$A$32:$BS$32,0)),AF146*(1+D146)),"")</f>
        <v>0.14365738948197146</v>
      </c>
      <c r="AG147" s="42" t="str">
        <f>IFERROR(IF($C147=7,INDEX(ROIC!$A$32:$BS$60,MATCH('Mthly ROIC (PR)'!AG$2,ROIC!$A$32:$A$60,0),MATCH('Mthly ROIC (PR)'!$A147,ROIC!$A$32:$BS$32,0)),AG146*(1+E146)),"")</f>
        <v/>
      </c>
      <c r="AH147" s="42" t="str">
        <f>IFERROR(IF($C147=7,INDEX(ROIC!$A$32:$BS$60,MATCH('Mthly ROIC (PR)'!AH$2,ROIC!$A$32:$A$60,0),MATCH('Mthly ROIC (PR)'!$A147,ROIC!$A$32:$BS$32,0)),AH146*(1+F146)),"")</f>
        <v/>
      </c>
      <c r="AI147" s="42">
        <f>IFERROR(IF($C147=7,INDEX(ROIC!$A$32:$BS$60,MATCH('Mthly ROIC (PR)'!AI$2,ROIC!$A$32:$A$60,0),MATCH('Mthly ROIC (PR)'!$A147,ROIC!$A$32:$BS$32,0)),AI146*(1+G146)),"")</f>
        <v>0</v>
      </c>
      <c r="AJ147" s="42">
        <f>IFERROR(IF($C147=7,INDEX(ROIC!$A$32:$BS$60,MATCH('Mthly ROIC (PR)'!AJ$2,ROIC!$A$32:$A$60,0),MATCH('Mthly ROIC (PR)'!$A147,ROIC!$A$32:$BS$32,0)),AJ146*(1+H146)),"")</f>
        <v>0</v>
      </c>
      <c r="AK147" s="42">
        <f>IFERROR(IF($C147=7,INDEX(ROIC!$A$32:$BS$60,MATCH('Mthly ROIC (PR)'!AK$2,ROIC!$A$32:$A$60,0),MATCH('Mthly ROIC (PR)'!$A147,ROIC!$A$32:$BS$32,0)),AK146*(1+I146)),"")</f>
        <v>0.10635497658084002</v>
      </c>
      <c r="AL147" s="42">
        <f>IFERROR(IF($C147=7,INDEX(ROIC!$A$32:$BS$60,MATCH('Mthly ROIC (PR)'!AL$2,ROIC!$A$32:$A$60,0),MATCH('Mthly ROIC (PR)'!$A147,ROIC!$A$32:$BS$32,0)),AL146*(1+J146)),"")</f>
        <v>0</v>
      </c>
      <c r="AM147" s="42">
        <f>IFERROR(IF($C147=7,INDEX(ROIC!$A$32:$BS$60,MATCH('Mthly ROIC (PR)'!AM$2,ROIC!$A$32:$A$60,0),MATCH('Mthly ROIC (PR)'!$A147,ROIC!$A$32:$BS$32,0)),AM146*(1+K146)),"")</f>
        <v>0</v>
      </c>
      <c r="AN147" s="42" t="str">
        <f>IFERROR(IF($C147=7,INDEX(ROIC!$A$32:$BS$60,MATCH('Mthly ROIC (PR)'!AN$2,ROIC!$A$32:$A$60,0),MATCH('Mthly ROIC (PR)'!$A147,ROIC!$A$32:$BS$32,0)),AN146*(1+L146)),"")</f>
        <v/>
      </c>
      <c r="AO147" s="42" t="str">
        <f>IFERROR(IF($C147=7,INDEX(ROIC!$A$32:$BS$60,MATCH('Mthly ROIC (PR)'!AO$2,ROIC!$A$32:$A$60,0),MATCH('Mthly ROIC (PR)'!$A147,ROIC!$A$32:$BS$32,0)),AO146*(1+M146)),"")</f>
        <v/>
      </c>
      <c r="AP147" s="42" t="str">
        <f>IFERROR(IF($C147=7,INDEX(ROIC!$A$32:$BS$60,MATCH('Mthly ROIC (PR)'!AP$2,ROIC!$A$32:$A$60,0),MATCH('Mthly ROIC (PR)'!$A147,ROIC!$A$32:$BS$32,0)),AP146*(1+N146)),"")</f>
        <v/>
      </c>
      <c r="AQ147" s="42">
        <f>IFERROR(IF($C147=7,INDEX(ROIC!$A$32:$BS$60,MATCH('Mthly ROIC (PR)'!AQ$2,ROIC!$A$32:$A$60,0),MATCH('Mthly ROIC (PR)'!$A147,ROIC!$A$32:$BS$32,0)),AQ146*(1+O146)),"")</f>
        <v>0.17038075577633219</v>
      </c>
      <c r="AR147" s="42" t="str">
        <f>IFERROR(IF($C147=7,INDEX(ROIC!$A$32:$BS$60,MATCH('Mthly ROIC (PR)'!AR$2,ROIC!$A$32:$A$60,0),MATCH('Mthly ROIC (PR)'!$A147,ROIC!$A$32:$BS$32,0)),AR146*(1+P146)),"")</f>
        <v/>
      </c>
      <c r="AS147" s="42">
        <f>IFERROR(IF($C147=7,INDEX(ROIC!$A$32:$BS$60,MATCH('Mthly ROIC (PR)'!AS$2,ROIC!$A$32:$A$60,0),MATCH('Mthly ROIC (PR)'!$A147,ROIC!$A$32:$BS$32,0)),AS146*(1+Q146)),"")</f>
        <v>0</v>
      </c>
      <c r="AT147" s="42" t="str">
        <f>IFERROR(IF($C147=7,INDEX(ROIC!$A$32:$BS$60,MATCH('Mthly ROIC (PR)'!AT$2,ROIC!$A$32:$A$60,0),MATCH('Mthly ROIC (PR)'!$A147,ROIC!$A$32:$BS$32,0)),AT146*(1+R146)),"")</f>
        <v/>
      </c>
      <c r="AU147" s="42" t="str">
        <f>IFERROR(IF($C147=7,INDEX(ROIC!$A$32:$BS$60,MATCH('Mthly ROIC (PR)'!AU$2,ROIC!$A$32:$A$60,0),MATCH('Mthly ROIC (PR)'!$A147,ROIC!$A$32:$BS$32,0)),AU146*(1+S146)),"")</f>
        <v/>
      </c>
      <c r="AV147" s="42">
        <f>IFERROR(IF($C147=7,INDEX(ROIC!$A$32:$BS$60,MATCH('Mthly ROIC (PR)'!AV$2,ROIC!$A$32:$A$60,0),MATCH('Mthly ROIC (PR)'!$A147,ROIC!$A$32:$BS$32,0)),AV146*(1+T146)),"")</f>
        <v>0.16627843083706184</v>
      </c>
      <c r="AW147" s="42">
        <f>IFERROR(IF($C147=7,INDEX(ROIC!$A$32:$BS$60,MATCH('Mthly ROIC (PR)'!AW$2,ROIC!$A$32:$A$60,0),MATCH('Mthly ROIC (PR)'!$A147,ROIC!$A$32:$BS$32,0)),AW146*(1+U146)),"")</f>
        <v>0</v>
      </c>
      <c r="AX147" s="42">
        <f>IFERROR(IF($C147=7,INDEX(ROIC!$A$32:$BS$60,MATCH('Mthly ROIC (PR)'!AX$2,ROIC!$A$32:$A$60,0),MATCH('Mthly ROIC (PR)'!$A147,ROIC!$A$32:$BS$32,0)),AX146*(1+V146)),"")</f>
        <v>0</v>
      </c>
      <c r="AY147" s="42">
        <f>IFERROR(IF($C147=7,INDEX(ROIC!$A$32:$BS$60,MATCH('Mthly ROIC (PR)'!AY$2,ROIC!$A$32:$A$60,0),MATCH('Mthly ROIC (PR)'!$A147,ROIC!$A$32:$BS$32,0)),AY146*(1+W146)),"")</f>
        <v>0.14535371493314764</v>
      </c>
      <c r="AZ147" s="42">
        <f>IFERROR(IF($C147=7,INDEX(ROIC!$A$32:$BS$60,MATCH('Mthly ROIC (PR)'!AZ$2,ROIC!$A$32:$A$60,0),MATCH('Mthly ROIC (PR)'!$A147,ROIC!$A$32:$BS$32,0)),AZ146*(1+X146)),"")</f>
        <v>0.16287533093545062</v>
      </c>
      <c r="BA147" s="42">
        <f>IFERROR(IF($C147=7,INDEX(ROIC!$A$32:$BS$60,MATCH('Mthly ROIC (PR)'!BA$2,ROIC!$A$32:$A$60,0),MATCH('Mthly ROIC (PR)'!$A147,ROIC!$A$32:$BS$32,0)),BA146*(1+Y146)),"")</f>
        <v>0.18081163237294634</v>
      </c>
      <c r="BB147" s="42" t="str">
        <f>IFERROR(IF($C147=7,INDEX(ROIC!$A$32:$BS$60,MATCH('Mthly ROIC (PR)'!BB$2,ROIC!$A$32:$A$60,0),MATCH('Mthly ROIC (PR)'!$A147,ROIC!$A$32:$BS$32,0)),BB146*(1+Z146)),"")</f>
        <v/>
      </c>
      <c r="BC147" s="42" t="str">
        <f>IFERROR(IF($C147=7,INDEX(ROIC!$A$32:$BS$60,MATCH('Mthly ROIC (PR)'!BC$2,ROIC!$A$32:$A$60,0),MATCH('Mthly ROIC (PR)'!$A147,ROIC!$A$32:$BS$32,0)),BC146*(1+AA146)),"")</f>
        <v/>
      </c>
      <c r="BD147" s="42" t="str">
        <f>IFERROR(IF($C147=7,INDEX(ROIC!$A$32:$BS$60,MATCH('Mthly ROIC (PR)'!BD$2,ROIC!$A$32:$A$60,0),MATCH('Mthly ROIC (PR)'!$A147,ROIC!$A$32:$BS$32,0)),BD146*(1+AB146)),"")</f>
        <v/>
      </c>
      <c r="BE147" s="42">
        <f>IFERROR(IF($C147=7,INDEX(ROIC!$A$32:$BS$60,MATCH('Mthly ROIC (PR)'!BE$2,ROIC!$A$32:$A$60,0),MATCH('Mthly ROIC (PR)'!$A147,ROIC!$A$32:$BS$32,0)),BE146*(1+AC146)),"")</f>
        <v>0.16159996254609926</v>
      </c>
      <c r="BF147" s="42" t="str">
        <f>IFERROR(IF($C147=7,INDEX(ROIC!$A$32:$BS$60,MATCH('Mthly ROIC (PR)'!BF$2,ROIC!$A$32:$A$60,0),MATCH('Mthly ROIC (PR)'!$A147,ROIC!$A$32:$BS$32,0)),BF146*(1+AD146)),"")</f>
        <v/>
      </c>
      <c r="BG147" s="42" t="str">
        <f>IFERROR(IF($C147=7,INDEX(ROIC!$A$32:$BS$60,MATCH('Mthly ROIC (PR)'!BG$2,ROIC!$A$32:$A$60,0),MATCH('Mthly ROIC (PR)'!$A147,ROIC!$A$32:$BS$32,0)),BG146*(1+AE146)),"")</f>
        <v/>
      </c>
      <c r="BH147" s="44">
        <f t="shared" si="121"/>
        <v>0.11610439971483939</v>
      </c>
      <c r="BI147" s="44" t="str">
        <f t="shared" si="122"/>
        <v/>
      </c>
      <c r="BJ147" s="44" t="str">
        <f t="shared" si="123"/>
        <v/>
      </c>
      <c r="BK147" s="44">
        <f t="shared" si="124"/>
        <v>0</v>
      </c>
      <c r="BL147" s="44">
        <f t="shared" si="125"/>
        <v>0</v>
      </c>
      <c r="BM147" s="44">
        <f t="shared" si="126"/>
        <v>8.5956460416913683E-2</v>
      </c>
      <c r="BN147" s="44">
        <f t="shared" si="127"/>
        <v>0</v>
      </c>
      <c r="BO147" s="44">
        <f t="shared" si="128"/>
        <v>0</v>
      </c>
      <c r="BP147" s="44" t="str">
        <f t="shared" si="129"/>
        <v/>
      </c>
      <c r="BQ147" s="44" t="str">
        <f t="shared" si="130"/>
        <v/>
      </c>
      <c r="BR147" s="44" t="str">
        <f t="shared" si="131"/>
        <v/>
      </c>
      <c r="BS147" s="44">
        <f t="shared" si="132"/>
        <v>0.13770231690625476</v>
      </c>
      <c r="BT147" s="44" t="str">
        <f t="shared" si="133"/>
        <v/>
      </c>
      <c r="BU147" s="44">
        <f t="shared" si="134"/>
        <v>0</v>
      </c>
      <c r="BV147" s="44" t="str">
        <f t="shared" si="135"/>
        <v/>
      </c>
      <c r="BW147" s="44" t="str">
        <f t="shared" si="136"/>
        <v/>
      </c>
      <c r="BX147" s="44">
        <f t="shared" si="137"/>
        <v>0.13438680368255823</v>
      </c>
      <c r="BY147" s="44">
        <f t="shared" si="138"/>
        <v>0</v>
      </c>
      <c r="BZ147" s="44">
        <f t="shared" si="139"/>
        <v>0</v>
      </c>
      <c r="CA147" s="44">
        <f t="shared" si="140"/>
        <v>0.11747537581944507</v>
      </c>
      <c r="CB147" s="44">
        <f t="shared" si="141"/>
        <v>0.13163640655595735</v>
      </c>
      <c r="CC147" s="44">
        <f t="shared" si="142"/>
        <v>0.1461325874973923</v>
      </c>
      <c r="CD147" s="44" t="str">
        <f t="shared" si="143"/>
        <v/>
      </c>
      <c r="CE147" s="44" t="str">
        <f t="shared" si="144"/>
        <v/>
      </c>
      <c r="CF147" s="44" t="str">
        <f t="shared" si="145"/>
        <v/>
      </c>
      <c r="CG147" s="44">
        <f t="shared" si="146"/>
        <v>0.13060564940663921</v>
      </c>
      <c r="CH147" s="44" t="str">
        <f t="shared" si="147"/>
        <v/>
      </c>
      <c r="CI147" s="44" t="str">
        <f t="shared" si="148"/>
        <v/>
      </c>
      <c r="CJ147" s="48">
        <f t="shared" si="149"/>
        <v>-1.0278141984756158E-2</v>
      </c>
      <c r="CK147" s="48" t="str">
        <f t="shared" si="150"/>
        <v/>
      </c>
      <c r="CL147" s="48" t="str">
        <f t="shared" si="151"/>
        <v/>
      </c>
      <c r="CM147" s="48">
        <f t="shared" si="152"/>
        <v>0</v>
      </c>
      <c r="CN147" s="48">
        <f t="shared" si="153"/>
        <v>0</v>
      </c>
      <c r="CO147" s="48">
        <f t="shared" si="154"/>
        <v>-4.1109536758993136E-3</v>
      </c>
      <c r="CP147" s="48">
        <f t="shared" si="155"/>
        <v>0</v>
      </c>
      <c r="CQ147" s="48">
        <f t="shared" si="156"/>
        <v>0</v>
      </c>
      <c r="CR147" s="48" t="str">
        <f t="shared" si="157"/>
        <v/>
      </c>
      <c r="CS147" s="48" t="str">
        <f t="shared" si="158"/>
        <v/>
      </c>
      <c r="CT147" s="48" t="str">
        <f t="shared" si="159"/>
        <v/>
      </c>
      <c r="CU147" s="48">
        <f t="shared" si="160"/>
        <v>-4.7632608441042579E-3</v>
      </c>
      <c r="CV147" s="48" t="str">
        <f t="shared" si="161"/>
        <v/>
      </c>
      <c r="CW147" s="48">
        <f t="shared" si="162"/>
        <v>0</v>
      </c>
      <c r="CX147" s="48" t="str">
        <f t="shared" si="163"/>
        <v/>
      </c>
      <c r="CY147" s="48" t="str">
        <f t="shared" si="164"/>
        <v/>
      </c>
      <c r="CZ147" s="48">
        <f t="shared" si="165"/>
        <v>-4.8516323865477173E-3</v>
      </c>
      <c r="DA147" s="48">
        <f t="shared" si="166"/>
        <v>0</v>
      </c>
      <c r="DB147" s="48">
        <f t="shared" si="167"/>
        <v>0</v>
      </c>
      <c r="DC147" s="48">
        <f t="shared" si="168"/>
        <v>-3.8031478167787148E-3</v>
      </c>
      <c r="DD147" s="48">
        <f t="shared" si="169"/>
        <v>-4.9487390680646604E-3</v>
      </c>
      <c r="DE147" s="48">
        <f t="shared" si="170"/>
        <v>-5.5917634605877169E-3</v>
      </c>
      <c r="DF147" s="48" t="str">
        <f t="shared" si="171"/>
        <v/>
      </c>
      <c r="DG147" s="48" t="str">
        <f t="shared" si="172"/>
        <v/>
      </c>
      <c r="DH147" s="48" t="str">
        <f t="shared" si="173"/>
        <v/>
      </c>
      <c r="DI147" s="48">
        <f t="shared" si="174"/>
        <v>-1.9206866801740362E-3</v>
      </c>
      <c r="DJ147" s="48" t="str">
        <f t="shared" si="175"/>
        <v/>
      </c>
      <c r="DK147" s="48" t="str">
        <f t="shared" si="176"/>
        <v/>
      </c>
      <c r="DL147" s="37">
        <f t="shared" si="178"/>
        <v>-4.0268325916912567E-2</v>
      </c>
      <c r="DM147" s="39">
        <f t="shared" si="179"/>
        <v>0.95973167408308746</v>
      </c>
      <c r="DN147" s="39">
        <f>PRODUCT($DM$142:DM147)</f>
        <v>1.1874877027964765</v>
      </c>
      <c r="DO147" s="36">
        <f>DL147-'1M RF rate'!C7</f>
        <v>-4.230860770108727E-2</v>
      </c>
      <c r="DP147" s="39">
        <f t="shared" si="180"/>
        <v>0.95769139229891276</v>
      </c>
      <c r="DQ147" s="39">
        <f>PRODUCT($DP$142:DP147)</f>
        <v>1.1741886126393335</v>
      </c>
      <c r="DR147" s="36">
        <f>DL147-'DJUA Monthly (PR)'!C7</f>
        <v>9.223384419461661E-3</v>
      </c>
      <c r="DS147" s="39">
        <f t="shared" si="181"/>
        <v>1.0092233844194616</v>
      </c>
      <c r="DT147" s="39">
        <f>PRODUCT($DS$142:DS147)</f>
        <v>1.0428048604202318</v>
      </c>
      <c r="DU147" s="100"/>
      <c r="DW147" s="125">
        <f t="shared" si="177"/>
        <v>-6.2115504397365351E-2</v>
      </c>
      <c r="DX147" s="124">
        <f t="shared" si="182"/>
        <v>-5.5226085931490587E-2</v>
      </c>
    </row>
    <row r="148" spans="1:128" x14ac:dyDescent="0.35">
      <c r="A148" s="35">
        <f t="shared" si="120"/>
        <v>1961</v>
      </c>
      <c r="B148" s="35">
        <v>1962</v>
      </c>
      <c r="C148" s="35">
        <v>1</v>
      </c>
      <c r="D148" s="46">
        <f>IFERROR(IF(INDEX('Memb Hist (Org)'!$A$1:$BS$29,MATCH('Mthly ROIC (PR)'!D$2,'Memb Hist (Org)'!$A$1:$A$29,0),MATCH('Mthly ROIC (PR)'!$A148,'Memb Hist (Org)'!$A$1:$BS$1,0))&lt;&gt;1,"",'Mthly Returns (PR)'!D147),"")</f>
        <v>-6.4748E-2</v>
      </c>
      <c r="E148" s="46" t="str">
        <f>IFERROR(IF(INDEX('Memb Hist (Org)'!$A$1:$BS$29,MATCH('Mthly ROIC (PR)'!E$2,'Memb Hist (Org)'!$A$1:$A$29,0),MATCH('Mthly ROIC (PR)'!$A148,'Memb Hist (Org)'!$A$1:$BS$1,0))&lt;&gt;1,"",'Mthly Returns (PR)'!E147),"")</f>
        <v/>
      </c>
      <c r="F148" s="46" t="str">
        <f>IFERROR(IF(INDEX('Memb Hist (Org)'!$A$1:$BS$29,MATCH('Mthly ROIC (PR)'!F$2,'Memb Hist (Org)'!$A$1:$A$29,0),MATCH('Mthly ROIC (PR)'!$A148,'Memb Hist (Org)'!$A$1:$BS$1,0))&lt;&gt;1,"",'Mthly Returns (PR)'!F147),"")</f>
        <v/>
      </c>
      <c r="G148" s="46">
        <f>IFERROR(IF(INDEX('Memb Hist (Org)'!$A$1:$BS$29,MATCH('Mthly ROIC (PR)'!G$2,'Memb Hist (Org)'!$A$1:$A$29,0),MATCH('Mthly ROIC (PR)'!$A148,'Memb Hist (Org)'!$A$1:$BS$1,0))&lt;&gt;1,"",'Mthly Returns (PR)'!G147),"")</f>
        <v>-3.8793000000000001E-2</v>
      </c>
      <c r="H148" s="46">
        <f>IFERROR(IF(INDEX('Memb Hist (Org)'!$A$1:$BS$29,MATCH('Mthly ROIC (PR)'!H$2,'Memb Hist (Org)'!$A$1:$A$29,0),MATCH('Mthly ROIC (PR)'!$A148,'Memb Hist (Org)'!$A$1:$BS$1,0))&lt;&gt;1,"",'Mthly Returns (PR)'!H147),"")</f>
        <v>-3.5616000000000002E-2</v>
      </c>
      <c r="I148" s="46">
        <f>IFERROR(IF(INDEX('Memb Hist (Org)'!$A$1:$BS$29,MATCH('Mthly ROIC (PR)'!I$2,'Memb Hist (Org)'!$A$1:$A$29,0),MATCH('Mthly ROIC (PR)'!$A148,'Memb Hist (Org)'!$A$1:$BS$1,0))&lt;&gt;1,"",'Mthly Returns (PR)'!I147),"")</f>
        <v>-6.5448999999999993E-2</v>
      </c>
      <c r="J148" s="46">
        <f>IFERROR(IF(INDEX('Memb Hist (Org)'!$A$1:$BS$29,MATCH('Mthly ROIC (PR)'!J$2,'Memb Hist (Org)'!$A$1:$A$29,0),MATCH('Mthly ROIC (PR)'!$A148,'Memb Hist (Org)'!$A$1:$BS$1,0))&lt;&gt;1,"",'Mthly Returns (PR)'!J147),"")</f>
        <v>4.1489999999999999E-3</v>
      </c>
      <c r="K148" s="46">
        <f>IFERROR(IF(INDEX('Memb Hist (Org)'!$A$1:$BS$29,MATCH('Mthly ROIC (PR)'!K$2,'Memb Hist (Org)'!$A$1:$A$29,0),MATCH('Mthly ROIC (PR)'!$A148,'Memb Hist (Org)'!$A$1:$BS$1,0))&lt;&gt;1,"",'Mthly Returns (PR)'!K147),"")</f>
        <v>-7.9591999999999996E-2</v>
      </c>
      <c r="L148" s="46" t="str">
        <f>IFERROR(IF(INDEX('Memb Hist (Org)'!$A$1:$BS$29,MATCH('Mthly ROIC (PR)'!L$2,'Memb Hist (Org)'!$A$1:$A$29,0),MATCH('Mthly ROIC (PR)'!$A148,'Memb Hist (Org)'!$A$1:$BS$1,0))&lt;&gt;1,"",'Mthly Returns (PR)'!L147),"")</f>
        <v/>
      </c>
      <c r="M148" s="46" t="str">
        <f>IFERROR(IF(INDEX('Memb Hist (Org)'!$A$1:$BS$29,MATCH('Mthly ROIC (PR)'!M$2,'Memb Hist (Org)'!$A$1:$A$29,0),MATCH('Mthly ROIC (PR)'!$A148,'Memb Hist (Org)'!$A$1:$BS$1,0))&lt;&gt;1,"",'Mthly Returns (PR)'!M147),"")</f>
        <v/>
      </c>
      <c r="N148" s="46" t="str">
        <f>IFERROR(IF(INDEX('Memb Hist (Org)'!$A$1:$BS$29,MATCH('Mthly ROIC (PR)'!N$2,'Memb Hist (Org)'!$A$1:$A$29,0),MATCH('Mthly ROIC (PR)'!$A148,'Memb Hist (Org)'!$A$1:$BS$1,0))&lt;&gt;1,"",'Mthly Returns (PR)'!N147),"")</f>
        <v/>
      </c>
      <c r="O148" s="46">
        <f>IFERROR(IF(INDEX('Memb Hist (Org)'!$A$1:$BS$29,MATCH('Mthly ROIC (PR)'!O$2,'Memb Hist (Org)'!$A$1:$A$29,0),MATCH('Mthly ROIC (PR)'!$A148,'Memb Hist (Org)'!$A$1:$BS$1,0))&lt;&gt;1,"",'Mthly Returns (PR)'!O147),"")</f>
        <v>-1.6286999999999999E-2</v>
      </c>
      <c r="P148" s="46" t="str">
        <f>IFERROR(IF(INDEX('Memb Hist (Org)'!$A$1:$BS$29,MATCH('Mthly ROIC (PR)'!P$2,'Memb Hist (Org)'!$A$1:$A$29,0),MATCH('Mthly ROIC (PR)'!$A148,'Memb Hist (Org)'!$A$1:$BS$1,0))&lt;&gt;1,"",'Mthly Returns (PR)'!P147),"")</f>
        <v/>
      </c>
      <c r="Q148" s="46">
        <f>IFERROR(IF(INDEX('Memb Hist (Org)'!$A$1:$BS$29,MATCH('Mthly ROIC (PR)'!Q$2,'Memb Hist (Org)'!$A$1:$A$29,0),MATCH('Mthly ROIC (PR)'!$A148,'Memb Hist (Org)'!$A$1:$BS$1,0))&lt;&gt;1,"",'Mthly Returns (PR)'!Q147),"")</f>
        <v>-1.1142000000000001E-2</v>
      </c>
      <c r="R148" s="46" t="str">
        <f>IFERROR(IF(INDEX('Memb Hist (Org)'!$A$1:$BS$29,MATCH('Mthly ROIC (PR)'!R$2,'Memb Hist (Org)'!$A$1:$A$29,0),MATCH('Mthly ROIC (PR)'!$A148,'Memb Hist (Org)'!$A$1:$BS$1,0))&lt;&gt;1,"",'Mthly Returns (PR)'!R147),"")</f>
        <v/>
      </c>
      <c r="S148" s="46" t="str">
        <f>IFERROR(IF(INDEX('Memb Hist (Org)'!$A$1:$BS$29,MATCH('Mthly ROIC (PR)'!S$2,'Memb Hist (Org)'!$A$1:$A$29,0),MATCH('Mthly ROIC (PR)'!$A148,'Memb Hist (Org)'!$A$1:$BS$1,0))&lt;&gt;1,"",'Mthly Returns (PR)'!S147),"")</f>
        <v/>
      </c>
      <c r="T148" s="46">
        <f>IFERROR(IF(INDEX('Memb Hist (Org)'!$A$1:$BS$29,MATCH('Mthly ROIC (PR)'!T$2,'Memb Hist (Org)'!$A$1:$A$29,0),MATCH('Mthly ROIC (PR)'!$A148,'Memb Hist (Org)'!$A$1:$BS$1,0))&lt;&gt;1,"",'Mthly Returns (PR)'!T147),"")</f>
        <v>-5.1471000000000003E-2</v>
      </c>
      <c r="U148" s="46">
        <f>IFERROR(IF(INDEX('Memb Hist (Org)'!$A$1:$BS$29,MATCH('Mthly ROIC (PR)'!U$2,'Memb Hist (Org)'!$A$1:$A$29,0),MATCH('Mthly ROIC (PR)'!$A148,'Memb Hist (Org)'!$A$1:$BS$1,0))&lt;&gt;1,"",'Mthly Returns (PR)'!U147),"")</f>
        <v>4.8079999999999998E-3</v>
      </c>
      <c r="V148" s="46">
        <f>IFERROR(IF(INDEX('Memb Hist (Org)'!$A$1:$BS$29,MATCH('Mthly ROIC (PR)'!V$2,'Memb Hist (Org)'!$A$1:$A$29,0),MATCH('Mthly ROIC (PR)'!$A148,'Memb Hist (Org)'!$A$1:$BS$1,0))&lt;&gt;1,"",'Mthly Returns (PR)'!V147),"")</f>
        <v>-1.4423E-2</v>
      </c>
      <c r="W148" s="46">
        <f>IFERROR(IF(INDEX('Memb Hist (Org)'!$A$1:$BS$29,MATCH('Mthly ROIC (PR)'!W$2,'Memb Hist (Org)'!$A$1:$A$29,0),MATCH('Mthly ROIC (PR)'!$A148,'Memb Hist (Org)'!$A$1:$BS$1,0))&lt;&gt;1,"",'Mthly Returns (PR)'!W147),"")</f>
        <v>-4.4609999999999997E-2</v>
      </c>
      <c r="X148" s="46">
        <f>IFERROR(IF(INDEX('Memb Hist (Org)'!$A$1:$BS$29,MATCH('Mthly ROIC (PR)'!X$2,'Memb Hist (Org)'!$A$1:$A$29,0),MATCH('Mthly ROIC (PR)'!$A148,'Memb Hist (Org)'!$A$1:$BS$1,0))&lt;&gt;1,"",'Mthly Returns (PR)'!X147),"")</f>
        <v>-2.7344E-2</v>
      </c>
      <c r="Y148" s="46">
        <f>IFERROR(IF(INDEX('Memb Hist (Org)'!$A$1:$BS$29,MATCH('Mthly ROIC (PR)'!Y$2,'Memb Hist (Org)'!$A$1:$A$29,0),MATCH('Mthly ROIC (PR)'!$A148,'Memb Hist (Org)'!$A$1:$BS$1,0))&lt;&gt;1,"",'Mthly Returns (PR)'!Y147),"")</f>
        <v>-3.7135000000000001E-2</v>
      </c>
      <c r="Z148" s="46" t="str">
        <f>IFERROR(IF(INDEX('Memb Hist (Org)'!$A$1:$BS$29,MATCH('Mthly ROIC (PR)'!Z$2,'Memb Hist (Org)'!$A$1:$A$29,0),MATCH('Mthly ROIC (PR)'!$A148,'Memb Hist (Org)'!$A$1:$BS$1,0))&lt;&gt;1,"",'Mthly Returns (PR)'!Z147),"")</f>
        <v/>
      </c>
      <c r="AA148" s="46" t="str">
        <f>IFERROR(IF(INDEX('Memb Hist (Org)'!$A$1:$BS$29,MATCH('Mthly ROIC (PR)'!AA$2,'Memb Hist (Org)'!$A$1:$A$29,0),MATCH('Mthly ROIC (PR)'!$A148,'Memb Hist (Org)'!$A$1:$BS$1,0))&lt;&gt;1,"",'Mthly Returns (PR)'!AA147),"")</f>
        <v/>
      </c>
      <c r="AB148" s="46" t="str">
        <f>IFERROR(IF(INDEX('Memb Hist (Org)'!$A$1:$BS$29,MATCH('Mthly ROIC (PR)'!AB$2,'Memb Hist (Org)'!$A$1:$A$29,0),MATCH('Mthly ROIC (PR)'!$A148,'Memb Hist (Org)'!$A$1:$BS$1,0))&lt;&gt;1,"",'Mthly Returns (PR)'!AB147),"")</f>
        <v/>
      </c>
      <c r="AC148" s="46">
        <f>IFERROR(IF(INDEX('Memb Hist (Org)'!$A$1:$BS$29,MATCH('Mthly ROIC (PR)'!AC$2,'Memb Hist (Org)'!$A$1:$A$29,0),MATCH('Mthly ROIC (PR)'!$A148,'Memb Hist (Org)'!$A$1:$BS$1,0))&lt;&gt;1,"",'Mthly Returns (PR)'!AC147),"")</f>
        <v>-4.1044999999999998E-2</v>
      </c>
      <c r="AD148" s="46" t="str">
        <f>IFERROR(IF(INDEX('Memb Hist (Org)'!$A$1:$BS$29,MATCH('Mthly ROIC (PR)'!AD$2,'Memb Hist (Org)'!$A$1:$A$29,0),MATCH('Mthly ROIC (PR)'!$A148,'Memb Hist (Org)'!$A$1:$BS$1,0))&lt;&gt;1,"",'Mthly Returns (PR)'!AD147),"")</f>
        <v/>
      </c>
      <c r="AE148" s="46" t="str">
        <f>IFERROR(IF(INDEX('Memb Hist (Org)'!$A$1:$BS$29,MATCH('Mthly ROIC (PR)'!AE$2,'Memb Hist (Org)'!$A$1:$A$29,0),MATCH('Mthly ROIC (PR)'!$A148,'Memb Hist (Org)'!$A$1:$BS$1,0))&lt;&gt;1,"",'Mthly Returns (PR)'!AE147),"")</f>
        <v/>
      </c>
      <c r="AF148" s="42">
        <f>IFERROR(IF($C148=7,INDEX(ROIC!$A$32:$BS$60,MATCH('Mthly ROIC (PR)'!AF$2,ROIC!$A$32:$A$60,0),MATCH('Mthly ROIC (PR)'!$A148,ROIC!$A$32:$BS$32,0)),AF147*(1+D147)),"")</f>
        <v>0.13094011907807995</v>
      </c>
      <c r="AG148" s="42" t="str">
        <f>IFERROR(IF($C148=7,INDEX(ROIC!$A$32:$BS$60,MATCH('Mthly ROIC (PR)'!AG$2,ROIC!$A$32:$A$60,0),MATCH('Mthly ROIC (PR)'!$A148,ROIC!$A$32:$BS$32,0)),AG147*(1+E147)),"")</f>
        <v/>
      </c>
      <c r="AH148" s="42" t="str">
        <f>IFERROR(IF($C148=7,INDEX(ROIC!$A$32:$BS$60,MATCH('Mthly ROIC (PR)'!AH$2,ROIC!$A$32:$A$60,0),MATCH('Mthly ROIC (PR)'!$A148,ROIC!$A$32:$BS$32,0)),AH147*(1+F147)),"")</f>
        <v/>
      </c>
      <c r="AI148" s="42">
        <f>IFERROR(IF($C148=7,INDEX(ROIC!$A$32:$BS$60,MATCH('Mthly ROIC (PR)'!AI$2,ROIC!$A$32:$A$60,0),MATCH('Mthly ROIC (PR)'!$A148,ROIC!$A$32:$BS$32,0)),AI147*(1+G147)),"")</f>
        <v>0</v>
      </c>
      <c r="AJ148" s="42">
        <f>IFERROR(IF($C148=7,INDEX(ROIC!$A$32:$BS$60,MATCH('Mthly ROIC (PR)'!AJ$2,ROIC!$A$32:$A$60,0),MATCH('Mthly ROIC (PR)'!$A148,ROIC!$A$32:$BS$32,0)),AJ147*(1+H147)),"")</f>
        <v>0</v>
      </c>
      <c r="AK148" s="42">
        <f>IFERROR(IF($C148=7,INDEX(ROIC!$A$32:$BS$60,MATCH('Mthly ROIC (PR)'!AK$2,ROIC!$A$32:$A$60,0),MATCH('Mthly ROIC (PR)'!$A148,ROIC!$A$32:$BS$32,0)),AK147*(1+I147)),"")</f>
        <v>0.10126844347088476</v>
      </c>
      <c r="AL148" s="42">
        <f>IFERROR(IF($C148=7,INDEX(ROIC!$A$32:$BS$60,MATCH('Mthly ROIC (PR)'!AL$2,ROIC!$A$32:$A$60,0),MATCH('Mthly ROIC (PR)'!$A148,ROIC!$A$32:$BS$32,0)),AL147*(1+J147)),"")</f>
        <v>0</v>
      </c>
      <c r="AM148" s="42">
        <f>IFERROR(IF($C148=7,INDEX(ROIC!$A$32:$BS$60,MATCH('Mthly ROIC (PR)'!AM$2,ROIC!$A$32:$A$60,0),MATCH('Mthly ROIC (PR)'!$A148,ROIC!$A$32:$BS$32,0)),AM147*(1+K147)),"")</f>
        <v>0</v>
      </c>
      <c r="AN148" s="42" t="str">
        <f>IFERROR(IF($C148=7,INDEX(ROIC!$A$32:$BS$60,MATCH('Mthly ROIC (PR)'!AN$2,ROIC!$A$32:$A$60,0),MATCH('Mthly ROIC (PR)'!$A148,ROIC!$A$32:$BS$32,0)),AN147*(1+L147)),"")</f>
        <v/>
      </c>
      <c r="AO148" s="42" t="str">
        <f>IFERROR(IF($C148=7,INDEX(ROIC!$A$32:$BS$60,MATCH('Mthly ROIC (PR)'!AO$2,ROIC!$A$32:$A$60,0),MATCH('Mthly ROIC (PR)'!$A148,ROIC!$A$32:$BS$32,0)),AO147*(1+M147)),"")</f>
        <v/>
      </c>
      <c r="AP148" s="42" t="str">
        <f>IFERROR(IF($C148=7,INDEX(ROIC!$A$32:$BS$60,MATCH('Mthly ROIC (PR)'!AP$2,ROIC!$A$32:$A$60,0),MATCH('Mthly ROIC (PR)'!$A148,ROIC!$A$32:$BS$32,0)),AP147*(1+N147)),"")</f>
        <v/>
      </c>
      <c r="AQ148" s="42">
        <f>IFERROR(IF($C148=7,INDEX(ROIC!$A$32:$BS$60,MATCH('Mthly ROIC (PR)'!AQ$2,ROIC!$A$32:$A$60,0),MATCH('Mthly ROIC (PR)'!$A148,ROIC!$A$32:$BS$32,0)),AQ147*(1+O147)),"")</f>
        <v>0.16448711505327307</v>
      </c>
      <c r="AR148" s="42" t="str">
        <f>IFERROR(IF($C148=7,INDEX(ROIC!$A$32:$BS$60,MATCH('Mthly ROIC (PR)'!AR$2,ROIC!$A$32:$A$60,0),MATCH('Mthly ROIC (PR)'!$A148,ROIC!$A$32:$BS$32,0)),AR147*(1+P147)),"")</f>
        <v/>
      </c>
      <c r="AS148" s="42">
        <f>IFERROR(IF($C148=7,INDEX(ROIC!$A$32:$BS$60,MATCH('Mthly ROIC (PR)'!AS$2,ROIC!$A$32:$A$60,0),MATCH('Mthly ROIC (PR)'!$A148,ROIC!$A$32:$BS$32,0)),AS147*(1+Q147)),"")</f>
        <v>0</v>
      </c>
      <c r="AT148" s="42" t="str">
        <f>IFERROR(IF($C148=7,INDEX(ROIC!$A$32:$BS$60,MATCH('Mthly ROIC (PR)'!AT$2,ROIC!$A$32:$A$60,0),MATCH('Mthly ROIC (PR)'!$A148,ROIC!$A$32:$BS$32,0)),AT147*(1+R147)),"")</f>
        <v/>
      </c>
      <c r="AU148" s="42" t="str">
        <f>IFERROR(IF($C148=7,INDEX(ROIC!$A$32:$BS$60,MATCH('Mthly ROIC (PR)'!AU$2,ROIC!$A$32:$A$60,0),MATCH('Mthly ROIC (PR)'!$A148,ROIC!$A$32:$BS$32,0)),AU147*(1+S147)),"")</f>
        <v/>
      </c>
      <c r="AV148" s="42">
        <f>IFERROR(IF($C148=7,INDEX(ROIC!$A$32:$BS$60,MATCH('Mthly ROIC (PR)'!AV$2,ROIC!$A$32:$A$60,0),MATCH('Mthly ROIC (PR)'!$A148,ROIC!$A$32:$BS$32,0)),AV147*(1+T147)),"")</f>
        <v>0.16027544692698223</v>
      </c>
      <c r="AW148" s="42">
        <f>IFERROR(IF($C148=7,INDEX(ROIC!$A$32:$BS$60,MATCH('Mthly ROIC (PR)'!AW$2,ROIC!$A$32:$A$60,0),MATCH('Mthly ROIC (PR)'!$A148,ROIC!$A$32:$BS$32,0)),AW147*(1+U147)),"")</f>
        <v>0</v>
      </c>
      <c r="AX148" s="42">
        <f>IFERROR(IF($C148=7,INDEX(ROIC!$A$32:$BS$60,MATCH('Mthly ROIC (PR)'!AX$2,ROIC!$A$32:$A$60,0),MATCH('Mthly ROIC (PR)'!$A148,ROIC!$A$32:$BS$32,0)),AX147*(1+V147)),"")</f>
        <v>0</v>
      </c>
      <c r="AY148" s="42">
        <f>IFERROR(IF($C148=7,INDEX(ROIC!$A$32:$BS$60,MATCH('Mthly ROIC (PR)'!AY$2,ROIC!$A$32:$A$60,0),MATCH('Mthly ROIC (PR)'!$A148,ROIC!$A$32:$BS$32,0)),AY147*(1+W147)),"")</f>
        <v>0.1406480337659019</v>
      </c>
      <c r="AZ148" s="42">
        <f>IFERROR(IF($C148=7,INDEX(ROIC!$A$32:$BS$60,MATCH('Mthly ROIC (PR)'!AZ$2,ROIC!$A$32:$A$60,0),MATCH('Mthly ROIC (PR)'!$A148,ROIC!$A$32:$BS$32,0)),AZ147*(1+X147)),"")</f>
        <v>0.15675219574426327</v>
      </c>
      <c r="BA148" s="42">
        <f>IFERROR(IF($C148=7,INDEX(ROIC!$A$32:$BS$60,MATCH('Mthly ROIC (PR)'!BA$2,ROIC!$A$32:$A$60,0),MATCH('Mthly ROIC (PR)'!$A148,ROIC!$A$32:$BS$32,0)),BA147*(1+Y147)),"")</f>
        <v>0.17389287526019556</v>
      </c>
      <c r="BB148" s="42" t="str">
        <f>IFERROR(IF($C148=7,INDEX(ROIC!$A$32:$BS$60,MATCH('Mthly ROIC (PR)'!BB$2,ROIC!$A$32:$A$60,0),MATCH('Mthly ROIC (PR)'!$A148,ROIC!$A$32:$BS$32,0)),BB147*(1+Z147)),"")</f>
        <v/>
      </c>
      <c r="BC148" s="42" t="str">
        <f>IFERROR(IF($C148=7,INDEX(ROIC!$A$32:$BS$60,MATCH('Mthly ROIC (PR)'!BC$2,ROIC!$A$32:$A$60,0),MATCH('Mthly ROIC (PR)'!$A148,ROIC!$A$32:$BS$32,0)),BC147*(1+AA147)),"")</f>
        <v/>
      </c>
      <c r="BD148" s="42" t="str">
        <f>IFERROR(IF($C148=7,INDEX(ROIC!$A$32:$BS$60,MATCH('Mthly ROIC (PR)'!BD$2,ROIC!$A$32:$A$60,0),MATCH('Mthly ROIC (PR)'!$A148,ROIC!$A$32:$BS$32,0)),BD147*(1+AB147)),"")</f>
        <v/>
      </c>
      <c r="BE148" s="42">
        <f>IFERROR(IF($C148=7,INDEX(ROIC!$A$32:$BS$60,MATCH('Mthly ROIC (PR)'!BE$2,ROIC!$A$32:$A$60,0),MATCH('Mthly ROIC (PR)'!$A148,ROIC!$A$32:$BS$32,0)),BE147*(1+AC147)),"")</f>
        <v>0.15922347349689633</v>
      </c>
      <c r="BF148" s="42" t="str">
        <f>IFERROR(IF($C148=7,INDEX(ROIC!$A$32:$BS$60,MATCH('Mthly ROIC (PR)'!BF$2,ROIC!$A$32:$A$60,0),MATCH('Mthly ROIC (PR)'!$A148,ROIC!$A$32:$BS$32,0)),BF147*(1+AD147)),"")</f>
        <v/>
      </c>
      <c r="BG148" s="42" t="str">
        <f>IFERROR(IF($C148=7,INDEX(ROIC!$A$32:$BS$60,MATCH('Mthly ROIC (PR)'!BG$2,ROIC!$A$32:$A$60,0),MATCH('Mthly ROIC (PR)'!$A148,ROIC!$A$32:$BS$32,0)),BG147*(1+AE147)),"")</f>
        <v/>
      </c>
      <c r="BH148" s="44">
        <f t="shared" si="121"/>
        <v>0.11026650530335784</v>
      </c>
      <c r="BI148" s="44" t="str">
        <f t="shared" si="122"/>
        <v/>
      </c>
      <c r="BJ148" s="44" t="str">
        <f t="shared" si="123"/>
        <v/>
      </c>
      <c r="BK148" s="44">
        <f t="shared" si="124"/>
        <v>0</v>
      </c>
      <c r="BL148" s="44">
        <f t="shared" si="125"/>
        <v>0</v>
      </c>
      <c r="BM148" s="44">
        <f t="shared" si="126"/>
        <v>8.5279572354646199E-2</v>
      </c>
      <c r="BN148" s="44">
        <f t="shared" si="127"/>
        <v>0</v>
      </c>
      <c r="BO148" s="44">
        <f t="shared" si="128"/>
        <v>0</v>
      </c>
      <c r="BP148" s="44" t="str">
        <f t="shared" si="129"/>
        <v/>
      </c>
      <c r="BQ148" s="44" t="str">
        <f t="shared" si="130"/>
        <v/>
      </c>
      <c r="BR148" s="44" t="str">
        <f t="shared" si="131"/>
        <v/>
      </c>
      <c r="BS148" s="44">
        <f t="shared" si="132"/>
        <v>0.13851689972528874</v>
      </c>
      <c r="BT148" s="44" t="str">
        <f t="shared" si="133"/>
        <v/>
      </c>
      <c r="BU148" s="44">
        <f t="shared" si="134"/>
        <v>0</v>
      </c>
      <c r="BV148" s="44" t="str">
        <f t="shared" si="135"/>
        <v/>
      </c>
      <c r="BW148" s="44" t="str">
        <f t="shared" si="136"/>
        <v/>
      </c>
      <c r="BX148" s="44">
        <f t="shared" si="137"/>
        <v>0.13497019510142394</v>
      </c>
      <c r="BY148" s="44">
        <f t="shared" si="138"/>
        <v>0</v>
      </c>
      <c r="BZ148" s="44">
        <f t="shared" si="139"/>
        <v>0</v>
      </c>
      <c r="CA148" s="44">
        <f t="shared" si="140"/>
        <v>0.11844167601456629</v>
      </c>
      <c r="CB148" s="44">
        <f t="shared" si="141"/>
        <v>0.13200321601235895</v>
      </c>
      <c r="CC148" s="44">
        <f t="shared" si="142"/>
        <v>0.14643762192289328</v>
      </c>
      <c r="CD148" s="44" t="str">
        <f t="shared" si="143"/>
        <v/>
      </c>
      <c r="CE148" s="44" t="str">
        <f t="shared" si="144"/>
        <v/>
      </c>
      <c r="CF148" s="44" t="str">
        <f t="shared" si="145"/>
        <v/>
      </c>
      <c r="CG148" s="44">
        <f t="shared" si="146"/>
        <v>0.13408431356546482</v>
      </c>
      <c r="CH148" s="44" t="str">
        <f t="shared" si="147"/>
        <v/>
      </c>
      <c r="CI148" s="44" t="str">
        <f t="shared" si="148"/>
        <v/>
      </c>
      <c r="CJ148" s="48">
        <f t="shared" si="149"/>
        <v>-7.1395356853818136E-3</v>
      </c>
      <c r="CK148" s="48" t="str">
        <f t="shared" si="150"/>
        <v/>
      </c>
      <c r="CL148" s="48" t="str">
        <f t="shared" si="151"/>
        <v/>
      </c>
      <c r="CM148" s="48">
        <f t="shared" si="152"/>
        <v>0</v>
      </c>
      <c r="CN148" s="48">
        <f t="shared" si="153"/>
        <v>0</v>
      </c>
      <c r="CO148" s="48">
        <f t="shared" si="154"/>
        <v>-5.5814627310392384E-3</v>
      </c>
      <c r="CP148" s="48">
        <f t="shared" si="155"/>
        <v>0</v>
      </c>
      <c r="CQ148" s="48">
        <f t="shared" si="156"/>
        <v>0</v>
      </c>
      <c r="CR148" s="48" t="str">
        <f t="shared" si="157"/>
        <v/>
      </c>
      <c r="CS148" s="48" t="str">
        <f t="shared" si="158"/>
        <v/>
      </c>
      <c r="CT148" s="48" t="str">
        <f t="shared" si="159"/>
        <v/>
      </c>
      <c r="CU148" s="48">
        <f t="shared" si="160"/>
        <v>-2.2560247458257776E-3</v>
      </c>
      <c r="CV148" s="48" t="str">
        <f t="shared" si="161"/>
        <v/>
      </c>
      <c r="CW148" s="48">
        <f t="shared" si="162"/>
        <v>0</v>
      </c>
      <c r="CX148" s="48" t="str">
        <f t="shared" si="163"/>
        <v/>
      </c>
      <c r="CY148" s="48" t="str">
        <f t="shared" si="164"/>
        <v/>
      </c>
      <c r="CZ148" s="48">
        <f t="shared" si="165"/>
        <v>-6.9470509120653917E-3</v>
      </c>
      <c r="DA148" s="48">
        <f t="shared" si="166"/>
        <v>0</v>
      </c>
      <c r="DB148" s="48">
        <f t="shared" si="167"/>
        <v>0</v>
      </c>
      <c r="DC148" s="48">
        <f t="shared" si="168"/>
        <v>-5.2836831670098018E-3</v>
      </c>
      <c r="DD148" s="48">
        <f t="shared" si="169"/>
        <v>-3.6094959386419431E-3</v>
      </c>
      <c r="DE148" s="48">
        <f t="shared" si="170"/>
        <v>-5.4379610901066425E-3</v>
      </c>
      <c r="DF148" s="48" t="str">
        <f t="shared" si="171"/>
        <v/>
      </c>
      <c r="DG148" s="48" t="str">
        <f t="shared" si="172"/>
        <v/>
      </c>
      <c r="DH148" s="48" t="str">
        <f t="shared" si="173"/>
        <v/>
      </c>
      <c r="DI148" s="48">
        <f t="shared" si="174"/>
        <v>-5.5034906502945038E-3</v>
      </c>
      <c r="DJ148" s="48" t="str">
        <f t="shared" si="175"/>
        <v/>
      </c>
      <c r="DK148" s="48" t="str">
        <f t="shared" si="176"/>
        <v/>
      </c>
      <c r="DL148" s="37">
        <f t="shared" si="178"/>
        <v>-4.1758704920365118E-2</v>
      </c>
      <c r="DM148" s="39">
        <f t="shared" si="179"/>
        <v>0.95824129507963485</v>
      </c>
      <c r="DN148" s="39">
        <f>PRODUCT($DM$142:DM148)</f>
        <v>1.1378997542188363</v>
      </c>
      <c r="DO148" s="36">
        <f>DL148-'1M RF rate'!C8</f>
        <v>-4.3902414895328611E-2</v>
      </c>
      <c r="DP148" s="39">
        <f t="shared" si="180"/>
        <v>0.95609758510467135</v>
      </c>
      <c r="DQ148" s="39">
        <f>PRODUCT($DP$142:DP148)</f>
        <v>1.1226388970018712</v>
      </c>
      <c r="DR148" s="36">
        <f>DL148-'DJUA Monthly (PR)'!C8</f>
        <v>-1.5997558585992576E-2</v>
      </c>
      <c r="DS148" s="39">
        <f t="shared" si="181"/>
        <v>0.98400244141400739</v>
      </c>
      <c r="DT148" s="39">
        <f>PRODUCT($DS$142:DS148)</f>
        <v>1.0261225285719013</v>
      </c>
      <c r="DU148" s="100"/>
      <c r="DW148" s="125">
        <f t="shared" si="177"/>
        <v>-7.675346260489968E-2</v>
      </c>
      <c r="DX148" s="124">
        <f t="shared" si="182"/>
        <v>-7.4256844408466249E-2</v>
      </c>
    </row>
    <row r="149" spans="1:128" x14ac:dyDescent="0.35">
      <c r="A149" s="35">
        <f t="shared" si="120"/>
        <v>1961</v>
      </c>
      <c r="B149" s="35">
        <v>1962</v>
      </c>
      <c r="C149" s="35">
        <v>2</v>
      </c>
      <c r="D149" s="46">
        <f>IFERROR(IF(INDEX('Memb Hist (Org)'!$A$1:$BS$29,MATCH('Mthly ROIC (PR)'!D$2,'Memb Hist (Org)'!$A$1:$A$29,0),MATCH('Mthly ROIC (PR)'!$A149,'Memb Hist (Org)'!$A$1:$BS$1,0))&lt;&gt;1,"",'Mthly Returns (PR)'!D148),"")</f>
        <v>5.3845999999999998E-2</v>
      </c>
      <c r="E149" s="46" t="str">
        <f>IFERROR(IF(INDEX('Memb Hist (Org)'!$A$1:$BS$29,MATCH('Mthly ROIC (PR)'!E$2,'Memb Hist (Org)'!$A$1:$A$29,0),MATCH('Mthly ROIC (PR)'!$A149,'Memb Hist (Org)'!$A$1:$BS$1,0))&lt;&gt;1,"",'Mthly Returns (PR)'!E148),"")</f>
        <v/>
      </c>
      <c r="F149" s="46" t="str">
        <f>IFERROR(IF(INDEX('Memb Hist (Org)'!$A$1:$BS$29,MATCH('Mthly ROIC (PR)'!F$2,'Memb Hist (Org)'!$A$1:$A$29,0),MATCH('Mthly ROIC (PR)'!$A149,'Memb Hist (Org)'!$A$1:$BS$1,0))&lt;&gt;1,"",'Mthly Returns (PR)'!F148),"")</f>
        <v/>
      </c>
      <c r="G149" s="46">
        <f>IFERROR(IF(INDEX('Memb Hist (Org)'!$A$1:$BS$29,MATCH('Mthly ROIC (PR)'!G$2,'Memb Hist (Org)'!$A$1:$A$29,0),MATCH('Mthly ROIC (PR)'!$A149,'Memb Hist (Org)'!$A$1:$BS$1,0))&lt;&gt;1,"",'Mthly Returns (PR)'!G148),"")</f>
        <v>4.4843000000000001E-2</v>
      </c>
      <c r="H149" s="46">
        <f>IFERROR(IF(INDEX('Memb Hist (Org)'!$A$1:$BS$29,MATCH('Mthly ROIC (PR)'!H$2,'Memb Hist (Org)'!$A$1:$A$29,0),MATCH('Mthly ROIC (PR)'!$A149,'Memb Hist (Org)'!$A$1:$BS$1,0))&lt;&gt;1,"",'Mthly Returns (PR)'!H148),"")</f>
        <v>-1.4205000000000001E-2</v>
      </c>
      <c r="I149" s="46">
        <f>IFERROR(IF(INDEX('Memb Hist (Org)'!$A$1:$BS$29,MATCH('Mthly ROIC (PR)'!I$2,'Memb Hist (Org)'!$A$1:$A$29,0),MATCH('Mthly ROIC (PR)'!$A149,'Memb Hist (Org)'!$A$1:$BS$1,0))&lt;&gt;1,"",'Mthly Returns (PR)'!I148),"")</f>
        <v>1.6286999999999999E-2</v>
      </c>
      <c r="J149" s="46">
        <f>IFERROR(IF(INDEX('Memb Hist (Org)'!$A$1:$BS$29,MATCH('Mthly ROIC (PR)'!J$2,'Memb Hist (Org)'!$A$1:$A$29,0),MATCH('Mthly ROIC (PR)'!$A149,'Memb Hist (Org)'!$A$1:$BS$1,0))&lt;&gt;1,"",'Mthly Returns (PR)'!J148),"")</f>
        <v>2.0660999999999999E-2</v>
      </c>
      <c r="K149" s="46">
        <f>IFERROR(IF(INDEX('Memb Hist (Org)'!$A$1:$BS$29,MATCH('Mthly ROIC (PR)'!K$2,'Memb Hist (Org)'!$A$1:$A$29,0),MATCH('Mthly ROIC (PR)'!$A149,'Memb Hist (Org)'!$A$1:$BS$1,0))&lt;&gt;1,"",'Mthly Returns (PR)'!K148),"")</f>
        <v>6.4301999999999998E-2</v>
      </c>
      <c r="L149" s="46" t="str">
        <f>IFERROR(IF(INDEX('Memb Hist (Org)'!$A$1:$BS$29,MATCH('Mthly ROIC (PR)'!L$2,'Memb Hist (Org)'!$A$1:$A$29,0),MATCH('Mthly ROIC (PR)'!$A149,'Memb Hist (Org)'!$A$1:$BS$1,0))&lt;&gt;1,"",'Mthly Returns (PR)'!L148),"")</f>
        <v/>
      </c>
      <c r="M149" s="46" t="str">
        <f>IFERROR(IF(INDEX('Memb Hist (Org)'!$A$1:$BS$29,MATCH('Mthly ROIC (PR)'!M$2,'Memb Hist (Org)'!$A$1:$A$29,0),MATCH('Mthly ROIC (PR)'!$A149,'Memb Hist (Org)'!$A$1:$BS$1,0))&lt;&gt;1,"",'Mthly Returns (PR)'!M148),"")</f>
        <v/>
      </c>
      <c r="N149" s="46" t="str">
        <f>IFERROR(IF(INDEX('Memb Hist (Org)'!$A$1:$BS$29,MATCH('Mthly ROIC (PR)'!N$2,'Memb Hist (Org)'!$A$1:$A$29,0),MATCH('Mthly ROIC (PR)'!$A149,'Memb Hist (Org)'!$A$1:$BS$1,0))&lt;&gt;1,"",'Mthly Returns (PR)'!N148),"")</f>
        <v/>
      </c>
      <c r="O149" s="46">
        <f>IFERROR(IF(INDEX('Memb Hist (Org)'!$A$1:$BS$29,MATCH('Mthly ROIC (PR)'!O$2,'Memb Hist (Org)'!$A$1:$A$29,0),MATCH('Mthly ROIC (PR)'!$A149,'Memb Hist (Org)'!$A$1:$BS$1,0))&lt;&gt;1,"",'Mthly Returns (PR)'!O148),"")</f>
        <v>2.8698000000000001E-2</v>
      </c>
      <c r="P149" s="46" t="str">
        <f>IFERROR(IF(INDEX('Memb Hist (Org)'!$A$1:$BS$29,MATCH('Mthly ROIC (PR)'!P$2,'Memb Hist (Org)'!$A$1:$A$29,0),MATCH('Mthly ROIC (PR)'!$A149,'Memb Hist (Org)'!$A$1:$BS$1,0))&lt;&gt;1,"",'Mthly Returns (PR)'!P148),"")</f>
        <v/>
      </c>
      <c r="Q149" s="46">
        <f>IFERROR(IF(INDEX('Memb Hist (Org)'!$A$1:$BS$29,MATCH('Mthly ROIC (PR)'!Q$2,'Memb Hist (Org)'!$A$1:$A$29,0),MATCH('Mthly ROIC (PR)'!$A149,'Memb Hist (Org)'!$A$1:$BS$1,0))&lt;&gt;1,"",'Mthly Returns (PR)'!Q148),"")</f>
        <v>4.2254E-2</v>
      </c>
      <c r="R149" s="46" t="str">
        <f>IFERROR(IF(INDEX('Memb Hist (Org)'!$A$1:$BS$29,MATCH('Mthly ROIC (PR)'!R$2,'Memb Hist (Org)'!$A$1:$A$29,0),MATCH('Mthly ROIC (PR)'!$A149,'Memb Hist (Org)'!$A$1:$BS$1,0))&lt;&gt;1,"",'Mthly Returns (PR)'!R148),"")</f>
        <v/>
      </c>
      <c r="S149" s="46" t="str">
        <f>IFERROR(IF(INDEX('Memb Hist (Org)'!$A$1:$BS$29,MATCH('Mthly ROIC (PR)'!S$2,'Memb Hist (Org)'!$A$1:$A$29,0),MATCH('Mthly ROIC (PR)'!$A149,'Memb Hist (Org)'!$A$1:$BS$1,0))&lt;&gt;1,"",'Mthly Returns (PR)'!S148),"")</f>
        <v/>
      </c>
      <c r="T149" s="46">
        <f>IFERROR(IF(INDEX('Memb Hist (Org)'!$A$1:$BS$29,MATCH('Mthly ROIC (PR)'!T$2,'Memb Hist (Org)'!$A$1:$A$29,0),MATCH('Mthly ROIC (PR)'!$A149,'Memb Hist (Org)'!$A$1:$BS$1,0))&lt;&gt;1,"",'Mthly Returns (PR)'!T148),"")</f>
        <v>8.5271E-2</v>
      </c>
      <c r="U149" s="46">
        <f>IFERROR(IF(INDEX('Memb Hist (Org)'!$A$1:$BS$29,MATCH('Mthly ROIC (PR)'!U$2,'Memb Hist (Org)'!$A$1:$A$29,0),MATCH('Mthly ROIC (PR)'!$A149,'Memb Hist (Org)'!$A$1:$BS$1,0))&lt;&gt;1,"",'Mthly Returns (PR)'!U148),"")</f>
        <v>4.5455000000000002E-2</v>
      </c>
      <c r="V149" s="46">
        <f>IFERROR(IF(INDEX('Memb Hist (Org)'!$A$1:$BS$29,MATCH('Mthly ROIC (PR)'!V$2,'Memb Hist (Org)'!$A$1:$A$29,0),MATCH('Mthly ROIC (PR)'!$A149,'Memb Hist (Org)'!$A$1:$BS$1,0))&lt;&gt;1,"",'Mthly Returns (PR)'!V148),"")</f>
        <v>-2.9267999999999999E-2</v>
      </c>
      <c r="W149" s="46">
        <f>IFERROR(IF(INDEX('Memb Hist (Org)'!$A$1:$BS$29,MATCH('Mthly ROIC (PR)'!W$2,'Memb Hist (Org)'!$A$1:$A$29,0),MATCH('Mthly ROIC (PR)'!$A149,'Memb Hist (Org)'!$A$1:$BS$1,0))&lt;&gt;1,"",'Mthly Returns (PR)'!W148),"")</f>
        <v>1.5564E-2</v>
      </c>
      <c r="X149" s="46">
        <f>IFERROR(IF(INDEX('Memb Hist (Org)'!$A$1:$BS$29,MATCH('Mthly ROIC (PR)'!X$2,'Memb Hist (Org)'!$A$1:$A$29,0),MATCH('Mthly ROIC (PR)'!$A149,'Memb Hist (Org)'!$A$1:$BS$1,0))&lt;&gt;1,"",'Mthly Returns (PR)'!X148),"")</f>
        <v>8.0322000000000005E-2</v>
      </c>
      <c r="Y149" s="46">
        <f>IFERROR(IF(INDEX('Memb Hist (Org)'!$A$1:$BS$29,MATCH('Mthly ROIC (PR)'!Y$2,'Memb Hist (Org)'!$A$1:$A$29,0),MATCH('Mthly ROIC (PR)'!$A149,'Memb Hist (Org)'!$A$1:$BS$1,0))&lt;&gt;1,"",'Mthly Returns (PR)'!Y148),"")</f>
        <v>1.6528999999999999E-2</v>
      </c>
      <c r="Z149" s="46" t="str">
        <f>IFERROR(IF(INDEX('Memb Hist (Org)'!$A$1:$BS$29,MATCH('Mthly ROIC (PR)'!Z$2,'Memb Hist (Org)'!$A$1:$A$29,0),MATCH('Mthly ROIC (PR)'!$A149,'Memb Hist (Org)'!$A$1:$BS$1,0))&lt;&gt;1,"",'Mthly Returns (PR)'!Z148),"")</f>
        <v/>
      </c>
      <c r="AA149" s="46" t="str">
        <f>IFERROR(IF(INDEX('Memb Hist (Org)'!$A$1:$BS$29,MATCH('Mthly ROIC (PR)'!AA$2,'Memb Hist (Org)'!$A$1:$A$29,0),MATCH('Mthly ROIC (PR)'!$A149,'Memb Hist (Org)'!$A$1:$BS$1,0))&lt;&gt;1,"",'Mthly Returns (PR)'!AA148),"")</f>
        <v/>
      </c>
      <c r="AB149" s="46" t="str">
        <f>IFERROR(IF(INDEX('Memb Hist (Org)'!$A$1:$BS$29,MATCH('Mthly ROIC (PR)'!AB$2,'Memb Hist (Org)'!$A$1:$A$29,0),MATCH('Mthly ROIC (PR)'!$A149,'Memb Hist (Org)'!$A$1:$BS$1,0))&lt;&gt;1,"",'Mthly Returns (PR)'!AB148),"")</f>
        <v/>
      </c>
      <c r="AC149" s="46">
        <f>IFERROR(IF(INDEX('Memb Hist (Org)'!$A$1:$BS$29,MATCH('Mthly ROIC (PR)'!AC$2,'Memb Hist (Org)'!$A$1:$A$29,0),MATCH('Mthly ROIC (PR)'!$A149,'Memb Hist (Org)'!$A$1:$BS$1,0))&lt;&gt;1,"",'Mthly Returns (PR)'!AC148),"")</f>
        <v>8.1712000000000007E-2</v>
      </c>
      <c r="AD149" s="46" t="str">
        <f>IFERROR(IF(INDEX('Memb Hist (Org)'!$A$1:$BS$29,MATCH('Mthly ROIC (PR)'!AD$2,'Memb Hist (Org)'!$A$1:$A$29,0),MATCH('Mthly ROIC (PR)'!$A149,'Memb Hist (Org)'!$A$1:$BS$1,0))&lt;&gt;1,"",'Mthly Returns (PR)'!AD148),"")</f>
        <v/>
      </c>
      <c r="AE149" s="46" t="str">
        <f>IFERROR(IF(INDEX('Memb Hist (Org)'!$A$1:$BS$29,MATCH('Mthly ROIC (PR)'!AE$2,'Memb Hist (Org)'!$A$1:$A$29,0),MATCH('Mthly ROIC (PR)'!$A149,'Memb Hist (Org)'!$A$1:$BS$1,0))&lt;&gt;1,"",'Mthly Returns (PR)'!AE148),"")</f>
        <v/>
      </c>
      <c r="AF149" s="42">
        <f>IFERROR(IF($C149=7,INDEX(ROIC!$A$32:$BS$60,MATCH('Mthly ROIC (PR)'!AF$2,ROIC!$A$32:$A$60,0),MATCH('Mthly ROIC (PR)'!$A149,ROIC!$A$32:$BS$32,0)),AF148*(1+D148)),"")</f>
        <v>0.12246200824801243</v>
      </c>
      <c r="AG149" s="42" t="str">
        <f>IFERROR(IF($C149=7,INDEX(ROIC!$A$32:$BS$60,MATCH('Mthly ROIC (PR)'!AG$2,ROIC!$A$32:$A$60,0),MATCH('Mthly ROIC (PR)'!$A149,ROIC!$A$32:$BS$32,0)),AG148*(1+E148)),"")</f>
        <v/>
      </c>
      <c r="AH149" s="42" t="str">
        <f>IFERROR(IF($C149=7,INDEX(ROIC!$A$32:$BS$60,MATCH('Mthly ROIC (PR)'!AH$2,ROIC!$A$32:$A$60,0),MATCH('Mthly ROIC (PR)'!$A149,ROIC!$A$32:$BS$32,0)),AH148*(1+F148)),"")</f>
        <v/>
      </c>
      <c r="AI149" s="42">
        <f>IFERROR(IF($C149=7,INDEX(ROIC!$A$32:$BS$60,MATCH('Mthly ROIC (PR)'!AI$2,ROIC!$A$32:$A$60,0),MATCH('Mthly ROIC (PR)'!$A149,ROIC!$A$32:$BS$32,0)),AI148*(1+G148)),"")</f>
        <v>0</v>
      </c>
      <c r="AJ149" s="42">
        <f>IFERROR(IF($C149=7,INDEX(ROIC!$A$32:$BS$60,MATCH('Mthly ROIC (PR)'!AJ$2,ROIC!$A$32:$A$60,0),MATCH('Mthly ROIC (PR)'!$A149,ROIC!$A$32:$BS$32,0)),AJ148*(1+H148)),"")</f>
        <v>0</v>
      </c>
      <c r="AK149" s="42">
        <f>IFERROR(IF($C149=7,INDEX(ROIC!$A$32:$BS$60,MATCH('Mthly ROIC (PR)'!AK$2,ROIC!$A$32:$A$60,0),MATCH('Mthly ROIC (PR)'!$A149,ROIC!$A$32:$BS$32,0)),AK148*(1+I148)),"")</f>
        <v>9.4640525114158824E-2</v>
      </c>
      <c r="AL149" s="42">
        <f>IFERROR(IF($C149=7,INDEX(ROIC!$A$32:$BS$60,MATCH('Mthly ROIC (PR)'!AL$2,ROIC!$A$32:$A$60,0),MATCH('Mthly ROIC (PR)'!$A149,ROIC!$A$32:$BS$32,0)),AL148*(1+J148)),"")</f>
        <v>0</v>
      </c>
      <c r="AM149" s="42">
        <f>IFERROR(IF($C149=7,INDEX(ROIC!$A$32:$BS$60,MATCH('Mthly ROIC (PR)'!AM$2,ROIC!$A$32:$A$60,0),MATCH('Mthly ROIC (PR)'!$A149,ROIC!$A$32:$BS$32,0)),AM148*(1+K148)),"")</f>
        <v>0</v>
      </c>
      <c r="AN149" s="42" t="str">
        <f>IFERROR(IF($C149=7,INDEX(ROIC!$A$32:$BS$60,MATCH('Mthly ROIC (PR)'!AN$2,ROIC!$A$32:$A$60,0),MATCH('Mthly ROIC (PR)'!$A149,ROIC!$A$32:$BS$32,0)),AN148*(1+L148)),"")</f>
        <v/>
      </c>
      <c r="AO149" s="42" t="str">
        <f>IFERROR(IF($C149=7,INDEX(ROIC!$A$32:$BS$60,MATCH('Mthly ROIC (PR)'!AO$2,ROIC!$A$32:$A$60,0),MATCH('Mthly ROIC (PR)'!$A149,ROIC!$A$32:$BS$32,0)),AO148*(1+M148)),"")</f>
        <v/>
      </c>
      <c r="AP149" s="42" t="str">
        <f>IFERROR(IF($C149=7,INDEX(ROIC!$A$32:$BS$60,MATCH('Mthly ROIC (PR)'!AP$2,ROIC!$A$32:$A$60,0),MATCH('Mthly ROIC (PR)'!$A149,ROIC!$A$32:$BS$32,0)),AP148*(1+N148)),"")</f>
        <v/>
      </c>
      <c r="AQ149" s="42">
        <f>IFERROR(IF($C149=7,INDEX(ROIC!$A$32:$BS$60,MATCH('Mthly ROIC (PR)'!AQ$2,ROIC!$A$32:$A$60,0),MATCH('Mthly ROIC (PR)'!$A149,ROIC!$A$32:$BS$32,0)),AQ148*(1+O148)),"")</f>
        <v>0.16180811341040041</v>
      </c>
      <c r="AR149" s="42" t="str">
        <f>IFERROR(IF($C149=7,INDEX(ROIC!$A$32:$BS$60,MATCH('Mthly ROIC (PR)'!AR$2,ROIC!$A$32:$A$60,0),MATCH('Mthly ROIC (PR)'!$A149,ROIC!$A$32:$BS$32,0)),AR148*(1+P148)),"")</f>
        <v/>
      </c>
      <c r="AS149" s="42">
        <f>IFERROR(IF($C149=7,INDEX(ROIC!$A$32:$BS$60,MATCH('Mthly ROIC (PR)'!AS$2,ROIC!$A$32:$A$60,0),MATCH('Mthly ROIC (PR)'!$A149,ROIC!$A$32:$BS$32,0)),AS148*(1+Q148)),"")</f>
        <v>0</v>
      </c>
      <c r="AT149" s="42" t="str">
        <f>IFERROR(IF($C149=7,INDEX(ROIC!$A$32:$BS$60,MATCH('Mthly ROIC (PR)'!AT$2,ROIC!$A$32:$A$60,0),MATCH('Mthly ROIC (PR)'!$A149,ROIC!$A$32:$BS$32,0)),AT148*(1+R148)),"")</f>
        <v/>
      </c>
      <c r="AU149" s="42" t="str">
        <f>IFERROR(IF($C149=7,INDEX(ROIC!$A$32:$BS$60,MATCH('Mthly ROIC (PR)'!AU$2,ROIC!$A$32:$A$60,0),MATCH('Mthly ROIC (PR)'!$A149,ROIC!$A$32:$BS$32,0)),AU148*(1+S148)),"")</f>
        <v/>
      </c>
      <c r="AV149" s="42">
        <f>IFERROR(IF($C149=7,INDEX(ROIC!$A$32:$BS$60,MATCH('Mthly ROIC (PR)'!AV$2,ROIC!$A$32:$A$60,0),MATCH('Mthly ROIC (PR)'!$A149,ROIC!$A$32:$BS$32,0)),AV148*(1+T148)),"")</f>
        <v>0.15202590939820351</v>
      </c>
      <c r="AW149" s="42">
        <f>IFERROR(IF($C149=7,INDEX(ROIC!$A$32:$BS$60,MATCH('Mthly ROIC (PR)'!AW$2,ROIC!$A$32:$A$60,0),MATCH('Mthly ROIC (PR)'!$A149,ROIC!$A$32:$BS$32,0)),AW148*(1+U148)),"")</f>
        <v>0</v>
      </c>
      <c r="AX149" s="42">
        <f>IFERROR(IF($C149=7,INDEX(ROIC!$A$32:$BS$60,MATCH('Mthly ROIC (PR)'!AX$2,ROIC!$A$32:$A$60,0),MATCH('Mthly ROIC (PR)'!$A149,ROIC!$A$32:$BS$32,0)),AX148*(1+V148)),"")</f>
        <v>0</v>
      </c>
      <c r="AY149" s="42">
        <f>IFERROR(IF($C149=7,INDEX(ROIC!$A$32:$BS$60,MATCH('Mthly ROIC (PR)'!AY$2,ROIC!$A$32:$A$60,0),MATCH('Mthly ROIC (PR)'!$A149,ROIC!$A$32:$BS$32,0)),AY148*(1+W148)),"")</f>
        <v>0.13437372497960501</v>
      </c>
      <c r="AZ149" s="42">
        <f>IFERROR(IF($C149=7,INDEX(ROIC!$A$32:$BS$60,MATCH('Mthly ROIC (PR)'!AZ$2,ROIC!$A$32:$A$60,0),MATCH('Mthly ROIC (PR)'!$A149,ROIC!$A$32:$BS$32,0)),AZ148*(1+X148)),"")</f>
        <v>0.15246596370383214</v>
      </c>
      <c r="BA149" s="42">
        <f>IFERROR(IF($C149=7,INDEX(ROIC!$A$32:$BS$60,MATCH('Mthly ROIC (PR)'!BA$2,ROIC!$A$32:$A$60,0),MATCH('Mthly ROIC (PR)'!$A149,ROIC!$A$32:$BS$32,0)),BA148*(1+Y148)),"")</f>
        <v>0.16743536333740819</v>
      </c>
      <c r="BB149" s="42" t="str">
        <f>IFERROR(IF($C149=7,INDEX(ROIC!$A$32:$BS$60,MATCH('Mthly ROIC (PR)'!BB$2,ROIC!$A$32:$A$60,0),MATCH('Mthly ROIC (PR)'!$A149,ROIC!$A$32:$BS$32,0)),BB148*(1+Z148)),"")</f>
        <v/>
      </c>
      <c r="BC149" s="42" t="str">
        <f>IFERROR(IF($C149=7,INDEX(ROIC!$A$32:$BS$60,MATCH('Mthly ROIC (PR)'!BC$2,ROIC!$A$32:$A$60,0),MATCH('Mthly ROIC (PR)'!$A149,ROIC!$A$32:$BS$32,0)),BC148*(1+AA148)),"")</f>
        <v/>
      </c>
      <c r="BD149" s="42" t="str">
        <f>IFERROR(IF($C149=7,INDEX(ROIC!$A$32:$BS$60,MATCH('Mthly ROIC (PR)'!BD$2,ROIC!$A$32:$A$60,0),MATCH('Mthly ROIC (PR)'!$A149,ROIC!$A$32:$BS$32,0)),BD148*(1+AB148)),"")</f>
        <v/>
      </c>
      <c r="BE149" s="42">
        <f>IFERROR(IF($C149=7,INDEX(ROIC!$A$32:$BS$60,MATCH('Mthly ROIC (PR)'!BE$2,ROIC!$A$32:$A$60,0),MATCH('Mthly ROIC (PR)'!$A149,ROIC!$A$32:$BS$32,0)),BE148*(1+AC148)),"")</f>
        <v>0.15268814602721623</v>
      </c>
      <c r="BF149" s="42" t="str">
        <f>IFERROR(IF($C149=7,INDEX(ROIC!$A$32:$BS$60,MATCH('Mthly ROIC (PR)'!BF$2,ROIC!$A$32:$A$60,0),MATCH('Mthly ROIC (PR)'!$A149,ROIC!$A$32:$BS$32,0)),BF148*(1+AD148)),"")</f>
        <v/>
      </c>
      <c r="BG149" s="42" t="str">
        <f>IFERROR(IF($C149=7,INDEX(ROIC!$A$32:$BS$60,MATCH('Mthly ROIC (PR)'!BG$2,ROIC!$A$32:$A$60,0),MATCH('Mthly ROIC (PR)'!$A149,ROIC!$A$32:$BS$32,0)),BG148*(1+AE148)),"")</f>
        <v/>
      </c>
      <c r="BH149" s="44">
        <f t="shared" si="121"/>
        <v>0.10762108682594985</v>
      </c>
      <c r="BI149" s="44" t="str">
        <f t="shared" si="122"/>
        <v/>
      </c>
      <c r="BJ149" s="44" t="str">
        <f t="shared" si="123"/>
        <v/>
      </c>
      <c r="BK149" s="44">
        <f t="shared" si="124"/>
        <v>0</v>
      </c>
      <c r="BL149" s="44">
        <f t="shared" si="125"/>
        <v>0</v>
      </c>
      <c r="BM149" s="44">
        <f t="shared" si="126"/>
        <v>8.317123258289931E-2</v>
      </c>
      <c r="BN149" s="44">
        <f t="shared" si="127"/>
        <v>0</v>
      </c>
      <c r="BO149" s="44">
        <f t="shared" si="128"/>
        <v>0</v>
      </c>
      <c r="BP149" s="44" t="str">
        <f t="shared" si="129"/>
        <v/>
      </c>
      <c r="BQ149" s="44" t="str">
        <f t="shared" si="130"/>
        <v/>
      </c>
      <c r="BR149" s="44" t="str">
        <f t="shared" si="131"/>
        <v/>
      </c>
      <c r="BS149" s="44">
        <f t="shared" si="132"/>
        <v>0.14219891762036718</v>
      </c>
      <c r="BT149" s="44" t="str">
        <f t="shared" si="133"/>
        <v/>
      </c>
      <c r="BU149" s="44">
        <f t="shared" si="134"/>
        <v>0</v>
      </c>
      <c r="BV149" s="44" t="str">
        <f t="shared" si="135"/>
        <v/>
      </c>
      <c r="BW149" s="44" t="str">
        <f t="shared" si="136"/>
        <v/>
      </c>
      <c r="BX149" s="44">
        <f t="shared" si="137"/>
        <v>0.13360219899385481</v>
      </c>
      <c r="BY149" s="44">
        <f t="shared" si="138"/>
        <v>0</v>
      </c>
      <c r="BZ149" s="44">
        <f t="shared" si="139"/>
        <v>0</v>
      </c>
      <c r="CA149" s="44">
        <f t="shared" si="140"/>
        <v>0.1180892468615146</v>
      </c>
      <c r="CB149" s="44">
        <f t="shared" si="141"/>
        <v>0.13398892401422424</v>
      </c>
      <c r="CC149" s="44">
        <f t="shared" si="142"/>
        <v>0.1471442125869443</v>
      </c>
      <c r="CD149" s="44" t="str">
        <f t="shared" si="143"/>
        <v/>
      </c>
      <c r="CE149" s="44" t="str">
        <f t="shared" si="144"/>
        <v/>
      </c>
      <c r="CF149" s="44" t="str">
        <f t="shared" si="145"/>
        <v/>
      </c>
      <c r="CG149" s="44">
        <f t="shared" si="146"/>
        <v>0.13418418051424572</v>
      </c>
      <c r="CH149" s="44" t="str">
        <f t="shared" si="147"/>
        <v/>
      </c>
      <c r="CI149" s="44" t="str">
        <f t="shared" si="148"/>
        <v/>
      </c>
      <c r="CJ149" s="48">
        <f t="shared" si="149"/>
        <v>5.7949650412300957E-3</v>
      </c>
      <c r="CK149" s="48" t="str">
        <f t="shared" si="150"/>
        <v/>
      </c>
      <c r="CL149" s="48" t="str">
        <f t="shared" si="151"/>
        <v/>
      </c>
      <c r="CM149" s="48">
        <f t="shared" si="152"/>
        <v>0</v>
      </c>
      <c r="CN149" s="48">
        <f t="shared" si="153"/>
        <v>0</v>
      </c>
      <c r="CO149" s="48">
        <f t="shared" si="154"/>
        <v>1.354609865077681E-3</v>
      </c>
      <c r="CP149" s="48">
        <f t="shared" si="155"/>
        <v>0</v>
      </c>
      <c r="CQ149" s="48">
        <f t="shared" si="156"/>
        <v>0</v>
      </c>
      <c r="CR149" s="48" t="str">
        <f t="shared" si="157"/>
        <v/>
      </c>
      <c r="CS149" s="48" t="str">
        <f t="shared" si="158"/>
        <v/>
      </c>
      <c r="CT149" s="48" t="str">
        <f t="shared" si="159"/>
        <v/>
      </c>
      <c r="CU149" s="48">
        <f t="shared" si="160"/>
        <v>4.080824537869298E-3</v>
      </c>
      <c r="CV149" s="48" t="str">
        <f t="shared" si="161"/>
        <v/>
      </c>
      <c r="CW149" s="48">
        <f t="shared" si="162"/>
        <v>0</v>
      </c>
      <c r="CX149" s="48" t="str">
        <f t="shared" si="163"/>
        <v/>
      </c>
      <c r="CY149" s="48" t="str">
        <f t="shared" si="164"/>
        <v/>
      </c>
      <c r="CZ149" s="48">
        <f t="shared" si="165"/>
        <v>1.1392393110404993E-2</v>
      </c>
      <c r="DA149" s="48">
        <f t="shared" si="166"/>
        <v>0</v>
      </c>
      <c r="DB149" s="48">
        <f t="shared" si="167"/>
        <v>0</v>
      </c>
      <c r="DC149" s="48">
        <f t="shared" si="168"/>
        <v>1.8379410381526133E-3</v>
      </c>
      <c r="DD149" s="48">
        <f t="shared" si="169"/>
        <v>1.0762258354670521E-2</v>
      </c>
      <c r="DE149" s="48">
        <f t="shared" si="170"/>
        <v>2.432146689849602E-3</v>
      </c>
      <c r="DF149" s="48" t="str">
        <f t="shared" si="171"/>
        <v/>
      </c>
      <c r="DG149" s="48" t="str">
        <f t="shared" si="172"/>
        <v/>
      </c>
      <c r="DH149" s="48" t="str">
        <f t="shared" si="173"/>
        <v/>
      </c>
      <c r="DI149" s="48">
        <f t="shared" si="174"/>
        <v>1.0964457758180047E-2</v>
      </c>
      <c r="DJ149" s="48" t="str">
        <f t="shared" si="175"/>
        <v/>
      </c>
      <c r="DK149" s="48" t="str">
        <f t="shared" si="176"/>
        <v/>
      </c>
      <c r="DL149" s="37">
        <f t="shared" si="178"/>
        <v>4.8619596395434853E-2</v>
      </c>
      <c r="DM149" s="39">
        <f t="shared" si="179"/>
        <v>1.0486195963954348</v>
      </c>
      <c r="DN149" s="39">
        <f>PRODUCT($DM$142:DM149)</f>
        <v>1.1932239810074206</v>
      </c>
      <c r="DO149" s="36">
        <f>DL149-'1M RF rate'!C9</f>
        <v>4.6381112527990112E-2</v>
      </c>
      <c r="DP149" s="39">
        <f t="shared" si="180"/>
        <v>1.04638111252799</v>
      </c>
      <c r="DQ149" s="39">
        <f>PRODUCT($DP$142:DP149)</f>
        <v>1.1747081380120137</v>
      </c>
      <c r="DR149" s="36">
        <f>DL149-'DJUA Monthly (PR)'!C9</f>
        <v>2.0895302190089352E-2</v>
      </c>
      <c r="DS149" s="39">
        <f t="shared" si="181"/>
        <v>1.0208953021900893</v>
      </c>
      <c r="DT149" s="39">
        <f>PRODUCT($DS$142:DS149)</f>
        <v>1.0475636688904697</v>
      </c>
      <c r="DU149" s="100"/>
      <c r="DW149" s="125">
        <f t="shared" si="177"/>
        <v>-0.10823753010220116</v>
      </c>
      <c r="DX149" s="124">
        <f t="shared" si="182"/>
        <v>-0.14518180958544302</v>
      </c>
    </row>
    <row r="150" spans="1:128" x14ac:dyDescent="0.35">
      <c r="A150" s="35">
        <f t="shared" si="120"/>
        <v>1961</v>
      </c>
      <c r="B150" s="35">
        <v>1962</v>
      </c>
      <c r="C150" s="35">
        <v>3</v>
      </c>
      <c r="D150" s="46">
        <f>IFERROR(IF(INDEX('Memb Hist (Org)'!$A$1:$BS$29,MATCH('Mthly ROIC (PR)'!D$2,'Memb Hist (Org)'!$A$1:$A$29,0),MATCH('Mthly ROIC (PR)'!$A150,'Memb Hist (Org)'!$A$1:$BS$1,0))&lt;&gt;1,"",'Mthly Returns (PR)'!D149),"")</f>
        <v>4.1971000000000001E-2</v>
      </c>
      <c r="E150" s="46" t="str">
        <f>IFERROR(IF(INDEX('Memb Hist (Org)'!$A$1:$BS$29,MATCH('Mthly ROIC (PR)'!E$2,'Memb Hist (Org)'!$A$1:$A$29,0),MATCH('Mthly ROIC (PR)'!$A150,'Memb Hist (Org)'!$A$1:$BS$1,0))&lt;&gt;1,"",'Mthly Returns (PR)'!E149),"")</f>
        <v/>
      </c>
      <c r="F150" s="46" t="str">
        <f>IFERROR(IF(INDEX('Memb Hist (Org)'!$A$1:$BS$29,MATCH('Mthly ROIC (PR)'!F$2,'Memb Hist (Org)'!$A$1:$A$29,0),MATCH('Mthly ROIC (PR)'!$A150,'Memb Hist (Org)'!$A$1:$BS$1,0))&lt;&gt;1,"",'Mthly Returns (PR)'!F149),"")</f>
        <v/>
      </c>
      <c r="G150" s="46">
        <f>IFERROR(IF(INDEX('Memb Hist (Org)'!$A$1:$BS$29,MATCH('Mthly ROIC (PR)'!G$2,'Memb Hist (Org)'!$A$1:$A$29,0),MATCH('Mthly ROIC (PR)'!$A150,'Memb Hist (Org)'!$A$1:$BS$1,0))&lt;&gt;1,"",'Mthly Returns (PR)'!G149),"")</f>
        <v>1.7167000000000002E-2</v>
      </c>
      <c r="H150" s="46">
        <f>IFERROR(IF(INDEX('Memb Hist (Org)'!$A$1:$BS$29,MATCH('Mthly ROIC (PR)'!H$2,'Memb Hist (Org)'!$A$1:$A$29,0),MATCH('Mthly ROIC (PR)'!$A150,'Memb Hist (Org)'!$A$1:$BS$1,0))&lt;&gt;1,"",'Mthly Returns (PR)'!H149),"")</f>
        <v>-2.882E-3</v>
      </c>
      <c r="I150" s="46">
        <f>IFERROR(IF(INDEX('Memb Hist (Org)'!$A$1:$BS$29,MATCH('Mthly ROIC (PR)'!I$2,'Memb Hist (Org)'!$A$1:$A$29,0),MATCH('Mthly ROIC (PR)'!$A150,'Memb Hist (Org)'!$A$1:$BS$1,0))&lt;&gt;1,"",'Mthly Returns (PR)'!I149),"")</f>
        <v>3.8462000000000003E-2</v>
      </c>
      <c r="J150" s="46">
        <f>IFERROR(IF(INDEX('Memb Hist (Org)'!$A$1:$BS$29,MATCH('Mthly ROIC (PR)'!J$2,'Memb Hist (Org)'!$A$1:$A$29,0),MATCH('Mthly ROIC (PR)'!$A150,'Memb Hist (Org)'!$A$1:$BS$1,0))&lt;&gt;1,"",'Mthly Returns (PR)'!J149),"")</f>
        <v>-8.097E-3</v>
      </c>
      <c r="K150" s="46">
        <f>IFERROR(IF(INDEX('Memb Hist (Org)'!$A$1:$BS$29,MATCH('Mthly ROIC (PR)'!K$2,'Memb Hist (Org)'!$A$1:$A$29,0),MATCH('Mthly ROIC (PR)'!$A150,'Memb Hist (Org)'!$A$1:$BS$1,0))&lt;&gt;1,"",'Mthly Returns (PR)'!K149),"")</f>
        <v>-2.0833000000000001E-2</v>
      </c>
      <c r="L150" s="46" t="str">
        <f>IFERROR(IF(INDEX('Memb Hist (Org)'!$A$1:$BS$29,MATCH('Mthly ROIC (PR)'!L$2,'Memb Hist (Org)'!$A$1:$A$29,0),MATCH('Mthly ROIC (PR)'!$A150,'Memb Hist (Org)'!$A$1:$BS$1,0))&lt;&gt;1,"",'Mthly Returns (PR)'!L149),"")</f>
        <v/>
      </c>
      <c r="M150" s="46" t="str">
        <f>IFERROR(IF(INDEX('Memb Hist (Org)'!$A$1:$BS$29,MATCH('Mthly ROIC (PR)'!M$2,'Memb Hist (Org)'!$A$1:$A$29,0),MATCH('Mthly ROIC (PR)'!$A150,'Memb Hist (Org)'!$A$1:$BS$1,0))&lt;&gt;1,"",'Mthly Returns (PR)'!M149),"")</f>
        <v/>
      </c>
      <c r="N150" s="46" t="str">
        <f>IFERROR(IF(INDEX('Memb Hist (Org)'!$A$1:$BS$29,MATCH('Mthly ROIC (PR)'!N$2,'Memb Hist (Org)'!$A$1:$A$29,0),MATCH('Mthly ROIC (PR)'!$A150,'Memb Hist (Org)'!$A$1:$BS$1,0))&lt;&gt;1,"",'Mthly Returns (PR)'!N149),"")</f>
        <v/>
      </c>
      <c r="O150" s="46">
        <f>IFERROR(IF(INDEX('Memb Hist (Org)'!$A$1:$BS$29,MATCH('Mthly ROIC (PR)'!O$2,'Memb Hist (Org)'!$A$1:$A$29,0),MATCH('Mthly ROIC (PR)'!$A150,'Memb Hist (Org)'!$A$1:$BS$1,0))&lt;&gt;1,"",'Mthly Returns (PR)'!O149),"")</f>
        <v>1.9313E-2</v>
      </c>
      <c r="P150" s="46" t="str">
        <f>IFERROR(IF(INDEX('Memb Hist (Org)'!$A$1:$BS$29,MATCH('Mthly ROIC (PR)'!P$2,'Memb Hist (Org)'!$A$1:$A$29,0),MATCH('Mthly ROIC (PR)'!$A150,'Memb Hist (Org)'!$A$1:$BS$1,0))&lt;&gt;1,"",'Mthly Returns (PR)'!P149),"")</f>
        <v/>
      </c>
      <c r="Q150" s="46">
        <f>IFERROR(IF(INDEX('Memb Hist (Org)'!$A$1:$BS$29,MATCH('Mthly ROIC (PR)'!Q$2,'Memb Hist (Org)'!$A$1:$A$29,0),MATCH('Mthly ROIC (PR)'!$A150,'Memb Hist (Org)'!$A$1:$BS$1,0))&lt;&gt;1,"",'Mthly Returns (PR)'!Q149),"")</f>
        <v>6.4864000000000005E-2</v>
      </c>
      <c r="R150" s="46" t="str">
        <f>IFERROR(IF(INDEX('Memb Hist (Org)'!$A$1:$BS$29,MATCH('Mthly ROIC (PR)'!R$2,'Memb Hist (Org)'!$A$1:$A$29,0),MATCH('Mthly ROIC (PR)'!$A150,'Memb Hist (Org)'!$A$1:$BS$1,0))&lt;&gt;1,"",'Mthly Returns (PR)'!R149),"")</f>
        <v/>
      </c>
      <c r="S150" s="46" t="str">
        <f>IFERROR(IF(INDEX('Memb Hist (Org)'!$A$1:$BS$29,MATCH('Mthly ROIC (PR)'!S$2,'Memb Hist (Org)'!$A$1:$A$29,0),MATCH('Mthly ROIC (PR)'!$A150,'Memb Hist (Org)'!$A$1:$BS$1,0))&lt;&gt;1,"",'Mthly Returns (PR)'!S149),"")</f>
        <v/>
      </c>
      <c r="T150" s="46">
        <f>IFERROR(IF(INDEX('Memb Hist (Org)'!$A$1:$BS$29,MATCH('Mthly ROIC (PR)'!T$2,'Memb Hist (Org)'!$A$1:$A$29,0),MATCH('Mthly ROIC (PR)'!$A150,'Memb Hist (Org)'!$A$1:$BS$1,0))&lt;&gt;1,"",'Mthly Returns (PR)'!T149),"")</f>
        <v>-5.7141999999999998E-2</v>
      </c>
      <c r="U150" s="46">
        <f>IFERROR(IF(INDEX('Memb Hist (Org)'!$A$1:$BS$29,MATCH('Mthly ROIC (PR)'!U$2,'Memb Hist (Org)'!$A$1:$A$29,0),MATCH('Mthly ROIC (PR)'!$A150,'Memb Hist (Org)'!$A$1:$BS$1,0))&lt;&gt;1,"",'Mthly Returns (PR)'!U149),"")</f>
        <v>2.9748E-2</v>
      </c>
      <c r="V150" s="46">
        <f>IFERROR(IF(INDEX('Memb Hist (Org)'!$A$1:$BS$29,MATCH('Mthly ROIC (PR)'!V$2,'Memb Hist (Org)'!$A$1:$A$29,0),MATCH('Mthly ROIC (PR)'!$A150,'Memb Hist (Org)'!$A$1:$BS$1,0))&lt;&gt;1,"",'Mthly Returns (PR)'!V149),"")</f>
        <v>5.025E-3</v>
      </c>
      <c r="W150" s="46">
        <f>IFERROR(IF(INDEX('Memb Hist (Org)'!$A$1:$BS$29,MATCH('Mthly ROIC (PR)'!W$2,'Memb Hist (Org)'!$A$1:$A$29,0),MATCH('Mthly ROIC (PR)'!$A150,'Memb Hist (Org)'!$A$1:$BS$1,0))&lt;&gt;1,"",'Mthly Returns (PR)'!W149),"")</f>
        <v>7.6629999999999997E-3</v>
      </c>
      <c r="X150" s="46">
        <f>IFERROR(IF(INDEX('Memb Hist (Org)'!$A$1:$BS$29,MATCH('Mthly ROIC (PR)'!X$2,'Memb Hist (Org)'!$A$1:$A$29,0),MATCH('Mthly ROIC (PR)'!$A150,'Memb Hist (Org)'!$A$1:$BS$1,0))&lt;&gt;1,"",'Mthly Returns (PR)'!X149),"")</f>
        <v>5.4053999999999998E-2</v>
      </c>
      <c r="Y150" s="46">
        <f>IFERROR(IF(INDEX('Memb Hist (Org)'!$A$1:$BS$29,MATCH('Mthly ROIC (PR)'!Y$2,'Memb Hist (Org)'!$A$1:$A$29,0),MATCH('Mthly ROIC (PR)'!$A150,'Memb Hist (Org)'!$A$1:$BS$1,0))&lt;&gt;1,"",'Mthly Returns (PR)'!Y149),"")</f>
        <v>3.252E-2</v>
      </c>
      <c r="Z150" s="46" t="str">
        <f>IFERROR(IF(INDEX('Memb Hist (Org)'!$A$1:$BS$29,MATCH('Mthly ROIC (PR)'!Z$2,'Memb Hist (Org)'!$A$1:$A$29,0),MATCH('Mthly ROIC (PR)'!$A150,'Memb Hist (Org)'!$A$1:$BS$1,0))&lt;&gt;1,"",'Mthly Returns (PR)'!Z149),"")</f>
        <v/>
      </c>
      <c r="AA150" s="46" t="str">
        <f>IFERROR(IF(INDEX('Memb Hist (Org)'!$A$1:$BS$29,MATCH('Mthly ROIC (PR)'!AA$2,'Memb Hist (Org)'!$A$1:$A$29,0),MATCH('Mthly ROIC (PR)'!$A150,'Memb Hist (Org)'!$A$1:$BS$1,0))&lt;&gt;1,"",'Mthly Returns (PR)'!AA149),"")</f>
        <v/>
      </c>
      <c r="AB150" s="46" t="str">
        <f>IFERROR(IF(INDEX('Memb Hist (Org)'!$A$1:$BS$29,MATCH('Mthly ROIC (PR)'!AB$2,'Memb Hist (Org)'!$A$1:$A$29,0),MATCH('Mthly ROIC (PR)'!$A150,'Memb Hist (Org)'!$A$1:$BS$1,0))&lt;&gt;1,"",'Mthly Returns (PR)'!AB149),"")</f>
        <v/>
      </c>
      <c r="AC150" s="46">
        <f>IFERROR(IF(INDEX('Memb Hist (Org)'!$A$1:$BS$29,MATCH('Mthly ROIC (PR)'!AC$2,'Memb Hist (Org)'!$A$1:$A$29,0),MATCH('Mthly ROIC (PR)'!$A150,'Memb Hist (Org)'!$A$1:$BS$1,0))&lt;&gt;1,"",'Mthly Returns (PR)'!AC149),"")</f>
        <v>-3.9567999999999999E-2</v>
      </c>
      <c r="AD150" s="46" t="str">
        <f>IFERROR(IF(INDEX('Memb Hist (Org)'!$A$1:$BS$29,MATCH('Mthly ROIC (PR)'!AD$2,'Memb Hist (Org)'!$A$1:$A$29,0),MATCH('Mthly ROIC (PR)'!$A150,'Memb Hist (Org)'!$A$1:$BS$1,0))&lt;&gt;1,"",'Mthly Returns (PR)'!AD149),"")</f>
        <v/>
      </c>
      <c r="AE150" s="46" t="str">
        <f>IFERROR(IF(INDEX('Memb Hist (Org)'!$A$1:$BS$29,MATCH('Mthly ROIC (PR)'!AE$2,'Memb Hist (Org)'!$A$1:$A$29,0),MATCH('Mthly ROIC (PR)'!$A150,'Memb Hist (Org)'!$A$1:$BS$1,0))&lt;&gt;1,"",'Mthly Returns (PR)'!AE149),"")</f>
        <v/>
      </c>
      <c r="AF150" s="42">
        <f>IFERROR(IF($C150=7,INDEX(ROIC!$A$32:$BS$60,MATCH('Mthly ROIC (PR)'!AF$2,ROIC!$A$32:$A$60,0),MATCH('Mthly ROIC (PR)'!$A150,ROIC!$A$32:$BS$32,0)),AF149*(1+D149)),"")</f>
        <v>0.12905609754413491</v>
      </c>
      <c r="AG150" s="42" t="str">
        <f>IFERROR(IF($C150=7,INDEX(ROIC!$A$32:$BS$60,MATCH('Mthly ROIC (PR)'!AG$2,ROIC!$A$32:$A$60,0),MATCH('Mthly ROIC (PR)'!$A150,ROIC!$A$32:$BS$32,0)),AG149*(1+E149)),"")</f>
        <v/>
      </c>
      <c r="AH150" s="42" t="str">
        <f>IFERROR(IF($C150=7,INDEX(ROIC!$A$32:$BS$60,MATCH('Mthly ROIC (PR)'!AH$2,ROIC!$A$32:$A$60,0),MATCH('Mthly ROIC (PR)'!$A150,ROIC!$A$32:$BS$32,0)),AH149*(1+F149)),"")</f>
        <v/>
      </c>
      <c r="AI150" s="42">
        <f>IFERROR(IF($C150=7,INDEX(ROIC!$A$32:$BS$60,MATCH('Mthly ROIC (PR)'!AI$2,ROIC!$A$32:$A$60,0),MATCH('Mthly ROIC (PR)'!$A150,ROIC!$A$32:$BS$32,0)),AI149*(1+G149)),"")</f>
        <v>0</v>
      </c>
      <c r="AJ150" s="42">
        <f>IFERROR(IF($C150=7,INDEX(ROIC!$A$32:$BS$60,MATCH('Mthly ROIC (PR)'!AJ$2,ROIC!$A$32:$A$60,0),MATCH('Mthly ROIC (PR)'!$A150,ROIC!$A$32:$BS$32,0)),AJ149*(1+H149)),"")</f>
        <v>0</v>
      </c>
      <c r="AK150" s="42">
        <f>IFERROR(IF($C150=7,INDEX(ROIC!$A$32:$BS$60,MATCH('Mthly ROIC (PR)'!AK$2,ROIC!$A$32:$A$60,0),MATCH('Mthly ROIC (PR)'!$A150,ROIC!$A$32:$BS$32,0)),AK149*(1+I149)),"")</f>
        <v>9.6181935346693129E-2</v>
      </c>
      <c r="AL150" s="42">
        <f>IFERROR(IF($C150=7,INDEX(ROIC!$A$32:$BS$60,MATCH('Mthly ROIC (PR)'!AL$2,ROIC!$A$32:$A$60,0),MATCH('Mthly ROIC (PR)'!$A150,ROIC!$A$32:$BS$32,0)),AL149*(1+J149)),"")</f>
        <v>0</v>
      </c>
      <c r="AM150" s="42">
        <f>IFERROR(IF($C150=7,INDEX(ROIC!$A$32:$BS$60,MATCH('Mthly ROIC (PR)'!AM$2,ROIC!$A$32:$A$60,0),MATCH('Mthly ROIC (PR)'!$A150,ROIC!$A$32:$BS$32,0)),AM149*(1+K149)),"")</f>
        <v>0</v>
      </c>
      <c r="AN150" s="42" t="str">
        <f>IFERROR(IF($C150=7,INDEX(ROIC!$A$32:$BS$60,MATCH('Mthly ROIC (PR)'!AN$2,ROIC!$A$32:$A$60,0),MATCH('Mthly ROIC (PR)'!$A150,ROIC!$A$32:$BS$32,0)),AN149*(1+L149)),"")</f>
        <v/>
      </c>
      <c r="AO150" s="42" t="str">
        <f>IFERROR(IF($C150=7,INDEX(ROIC!$A$32:$BS$60,MATCH('Mthly ROIC (PR)'!AO$2,ROIC!$A$32:$A$60,0),MATCH('Mthly ROIC (PR)'!$A150,ROIC!$A$32:$BS$32,0)),AO149*(1+M149)),"")</f>
        <v/>
      </c>
      <c r="AP150" s="42" t="str">
        <f>IFERROR(IF($C150=7,INDEX(ROIC!$A$32:$BS$60,MATCH('Mthly ROIC (PR)'!AP$2,ROIC!$A$32:$A$60,0),MATCH('Mthly ROIC (PR)'!$A150,ROIC!$A$32:$BS$32,0)),AP149*(1+N149)),"")</f>
        <v/>
      </c>
      <c r="AQ150" s="42">
        <f>IFERROR(IF($C150=7,INDEX(ROIC!$A$32:$BS$60,MATCH('Mthly ROIC (PR)'!AQ$2,ROIC!$A$32:$A$60,0),MATCH('Mthly ROIC (PR)'!$A150,ROIC!$A$32:$BS$32,0)),AQ149*(1+O149)),"")</f>
        <v>0.16645168264905205</v>
      </c>
      <c r="AR150" s="42" t="str">
        <f>IFERROR(IF($C150=7,INDEX(ROIC!$A$32:$BS$60,MATCH('Mthly ROIC (PR)'!AR$2,ROIC!$A$32:$A$60,0),MATCH('Mthly ROIC (PR)'!$A150,ROIC!$A$32:$BS$32,0)),AR149*(1+P149)),"")</f>
        <v/>
      </c>
      <c r="AS150" s="42">
        <f>IFERROR(IF($C150=7,INDEX(ROIC!$A$32:$BS$60,MATCH('Mthly ROIC (PR)'!AS$2,ROIC!$A$32:$A$60,0),MATCH('Mthly ROIC (PR)'!$A150,ROIC!$A$32:$BS$32,0)),AS149*(1+Q149)),"")</f>
        <v>0</v>
      </c>
      <c r="AT150" s="42" t="str">
        <f>IFERROR(IF($C150=7,INDEX(ROIC!$A$32:$BS$60,MATCH('Mthly ROIC (PR)'!AT$2,ROIC!$A$32:$A$60,0),MATCH('Mthly ROIC (PR)'!$A150,ROIC!$A$32:$BS$32,0)),AT149*(1+R149)),"")</f>
        <v/>
      </c>
      <c r="AU150" s="42" t="str">
        <f>IFERROR(IF($C150=7,INDEX(ROIC!$A$32:$BS$60,MATCH('Mthly ROIC (PR)'!AU$2,ROIC!$A$32:$A$60,0),MATCH('Mthly ROIC (PR)'!$A150,ROIC!$A$32:$BS$32,0)),AU149*(1+S149)),"")</f>
        <v/>
      </c>
      <c r="AV150" s="42">
        <f>IFERROR(IF($C150=7,INDEX(ROIC!$A$32:$BS$60,MATCH('Mthly ROIC (PR)'!AV$2,ROIC!$A$32:$A$60,0),MATCH('Mthly ROIC (PR)'!$A150,ROIC!$A$32:$BS$32,0)),AV149*(1+T149)),"")</f>
        <v>0.16498931071849773</v>
      </c>
      <c r="AW150" s="42">
        <f>IFERROR(IF($C150=7,INDEX(ROIC!$A$32:$BS$60,MATCH('Mthly ROIC (PR)'!AW$2,ROIC!$A$32:$A$60,0),MATCH('Mthly ROIC (PR)'!$A150,ROIC!$A$32:$BS$32,0)),AW149*(1+U149)),"")</f>
        <v>0</v>
      </c>
      <c r="AX150" s="42">
        <f>IFERROR(IF($C150=7,INDEX(ROIC!$A$32:$BS$60,MATCH('Mthly ROIC (PR)'!AX$2,ROIC!$A$32:$A$60,0),MATCH('Mthly ROIC (PR)'!$A150,ROIC!$A$32:$BS$32,0)),AX149*(1+V149)),"")</f>
        <v>0</v>
      </c>
      <c r="AY150" s="42">
        <f>IFERROR(IF($C150=7,INDEX(ROIC!$A$32:$BS$60,MATCH('Mthly ROIC (PR)'!AY$2,ROIC!$A$32:$A$60,0),MATCH('Mthly ROIC (PR)'!$A150,ROIC!$A$32:$BS$32,0)),AY149*(1+W149)),"")</f>
        <v>0.13646511763518757</v>
      </c>
      <c r="AZ150" s="42">
        <f>IFERROR(IF($C150=7,INDEX(ROIC!$A$32:$BS$60,MATCH('Mthly ROIC (PR)'!AZ$2,ROIC!$A$32:$A$60,0),MATCH('Mthly ROIC (PR)'!$A150,ROIC!$A$32:$BS$32,0)),AZ149*(1+X149)),"")</f>
        <v>0.16471233484045134</v>
      </c>
      <c r="BA150" s="42">
        <f>IFERROR(IF($C150=7,INDEX(ROIC!$A$32:$BS$60,MATCH('Mthly ROIC (PR)'!BA$2,ROIC!$A$32:$A$60,0),MATCH('Mthly ROIC (PR)'!$A150,ROIC!$A$32:$BS$32,0)),BA149*(1+Y149)),"")</f>
        <v>0.1702029024580122</v>
      </c>
      <c r="BB150" s="42" t="str">
        <f>IFERROR(IF($C150=7,INDEX(ROIC!$A$32:$BS$60,MATCH('Mthly ROIC (PR)'!BB$2,ROIC!$A$32:$A$60,0),MATCH('Mthly ROIC (PR)'!$A150,ROIC!$A$32:$BS$32,0)),BB149*(1+Z149)),"")</f>
        <v/>
      </c>
      <c r="BC150" s="42" t="str">
        <f>IFERROR(IF($C150=7,INDEX(ROIC!$A$32:$BS$60,MATCH('Mthly ROIC (PR)'!BC$2,ROIC!$A$32:$A$60,0),MATCH('Mthly ROIC (PR)'!$A150,ROIC!$A$32:$BS$32,0)),BC149*(1+AA149)),"")</f>
        <v/>
      </c>
      <c r="BD150" s="42" t="str">
        <f>IFERROR(IF($C150=7,INDEX(ROIC!$A$32:$BS$60,MATCH('Mthly ROIC (PR)'!BD$2,ROIC!$A$32:$A$60,0),MATCH('Mthly ROIC (PR)'!$A150,ROIC!$A$32:$BS$32,0)),BD149*(1+AB149)),"")</f>
        <v/>
      </c>
      <c r="BE150" s="42">
        <f>IFERROR(IF($C150=7,INDEX(ROIC!$A$32:$BS$60,MATCH('Mthly ROIC (PR)'!BE$2,ROIC!$A$32:$A$60,0),MATCH('Mthly ROIC (PR)'!$A150,ROIC!$A$32:$BS$32,0)),BE149*(1+AC149)),"")</f>
        <v>0.16516459981539211</v>
      </c>
      <c r="BF150" s="42" t="str">
        <f>IFERROR(IF($C150=7,INDEX(ROIC!$A$32:$BS$60,MATCH('Mthly ROIC (PR)'!BF$2,ROIC!$A$32:$A$60,0),MATCH('Mthly ROIC (PR)'!$A150,ROIC!$A$32:$BS$32,0)),BF149*(1+AD149)),"")</f>
        <v/>
      </c>
      <c r="BG150" s="42" t="str">
        <f>IFERROR(IF($C150=7,INDEX(ROIC!$A$32:$BS$60,MATCH('Mthly ROIC (PR)'!BG$2,ROIC!$A$32:$A$60,0),MATCH('Mthly ROIC (PR)'!$A150,ROIC!$A$32:$BS$32,0)),BG149*(1+AE149)),"")</f>
        <v/>
      </c>
      <c r="BH150" s="44">
        <f t="shared" si="121"/>
        <v>0.10815747889610365</v>
      </c>
      <c r="BI150" s="44" t="str">
        <f t="shared" si="122"/>
        <v/>
      </c>
      <c r="BJ150" s="44" t="str">
        <f t="shared" si="123"/>
        <v/>
      </c>
      <c r="BK150" s="44">
        <f t="shared" si="124"/>
        <v>0</v>
      </c>
      <c r="BL150" s="44">
        <f t="shared" si="125"/>
        <v>0</v>
      </c>
      <c r="BM150" s="44">
        <f t="shared" si="126"/>
        <v>8.0606773646543853E-2</v>
      </c>
      <c r="BN150" s="44">
        <f t="shared" si="127"/>
        <v>0</v>
      </c>
      <c r="BO150" s="44">
        <f t="shared" si="128"/>
        <v>0</v>
      </c>
      <c r="BP150" s="44" t="str">
        <f t="shared" si="129"/>
        <v/>
      </c>
      <c r="BQ150" s="44" t="str">
        <f t="shared" si="130"/>
        <v/>
      </c>
      <c r="BR150" s="44" t="str">
        <f t="shared" si="131"/>
        <v/>
      </c>
      <c r="BS150" s="44">
        <f t="shared" si="132"/>
        <v>0.13949743325517092</v>
      </c>
      <c r="BT150" s="44" t="str">
        <f t="shared" si="133"/>
        <v/>
      </c>
      <c r="BU150" s="44">
        <f t="shared" si="134"/>
        <v>0</v>
      </c>
      <c r="BV150" s="44" t="str">
        <f t="shared" si="135"/>
        <v/>
      </c>
      <c r="BW150" s="44" t="str">
        <f t="shared" si="136"/>
        <v/>
      </c>
      <c r="BX150" s="44">
        <f t="shared" si="137"/>
        <v>0.13827186961093402</v>
      </c>
      <c r="BY150" s="44">
        <f t="shared" si="138"/>
        <v>0</v>
      </c>
      <c r="BZ150" s="44">
        <f t="shared" si="139"/>
        <v>0</v>
      </c>
      <c r="CA150" s="44">
        <f t="shared" si="140"/>
        <v>0.1143667239406068</v>
      </c>
      <c r="CB150" s="44">
        <f t="shared" si="141"/>
        <v>0.13803974564891597</v>
      </c>
      <c r="CC150" s="44">
        <f t="shared" si="142"/>
        <v>0.14264120162445315</v>
      </c>
      <c r="CD150" s="44" t="str">
        <f t="shared" si="143"/>
        <v/>
      </c>
      <c r="CE150" s="44" t="str">
        <f t="shared" si="144"/>
        <v/>
      </c>
      <c r="CF150" s="44" t="str">
        <f t="shared" si="145"/>
        <v/>
      </c>
      <c r="CG150" s="44">
        <f t="shared" si="146"/>
        <v>0.13841877337727165</v>
      </c>
      <c r="CH150" s="44" t="str">
        <f t="shared" si="147"/>
        <v/>
      </c>
      <c r="CI150" s="44" t="str">
        <f t="shared" si="148"/>
        <v/>
      </c>
      <c r="CJ150" s="48">
        <f t="shared" si="149"/>
        <v>4.5394775467483663E-3</v>
      </c>
      <c r="CK150" s="48" t="str">
        <f t="shared" si="150"/>
        <v/>
      </c>
      <c r="CL150" s="48" t="str">
        <f t="shared" si="151"/>
        <v/>
      </c>
      <c r="CM150" s="48">
        <f t="shared" si="152"/>
        <v>0</v>
      </c>
      <c r="CN150" s="48">
        <f t="shared" si="153"/>
        <v>0</v>
      </c>
      <c r="CO150" s="48">
        <f t="shared" si="154"/>
        <v>3.1002977279933697E-3</v>
      </c>
      <c r="CP150" s="48">
        <f t="shared" si="155"/>
        <v>0</v>
      </c>
      <c r="CQ150" s="48">
        <f t="shared" si="156"/>
        <v>0</v>
      </c>
      <c r="CR150" s="48" t="str">
        <f t="shared" si="157"/>
        <v/>
      </c>
      <c r="CS150" s="48" t="str">
        <f t="shared" si="158"/>
        <v/>
      </c>
      <c r="CT150" s="48" t="str">
        <f t="shared" si="159"/>
        <v/>
      </c>
      <c r="CU150" s="48">
        <f t="shared" si="160"/>
        <v>2.694113928457116E-3</v>
      </c>
      <c r="CV150" s="48" t="str">
        <f t="shared" si="161"/>
        <v/>
      </c>
      <c r="CW150" s="48">
        <f t="shared" si="162"/>
        <v>0</v>
      </c>
      <c r="CX150" s="48" t="str">
        <f t="shared" si="163"/>
        <v/>
      </c>
      <c r="CY150" s="48" t="str">
        <f t="shared" si="164"/>
        <v/>
      </c>
      <c r="CZ150" s="48">
        <f t="shared" si="165"/>
        <v>-7.9011311733079917E-3</v>
      </c>
      <c r="DA150" s="48">
        <f t="shared" si="166"/>
        <v>0</v>
      </c>
      <c r="DB150" s="48">
        <f t="shared" si="167"/>
        <v>0</v>
      </c>
      <c r="DC150" s="48">
        <f t="shared" si="168"/>
        <v>8.7639220555686995E-4</v>
      </c>
      <c r="DD150" s="48">
        <f t="shared" si="169"/>
        <v>7.4616004113065033E-3</v>
      </c>
      <c r="DE150" s="48">
        <f t="shared" si="170"/>
        <v>4.6386918768272162E-3</v>
      </c>
      <c r="DF150" s="48" t="str">
        <f t="shared" si="171"/>
        <v/>
      </c>
      <c r="DG150" s="48" t="str">
        <f t="shared" si="172"/>
        <v/>
      </c>
      <c r="DH150" s="48" t="str">
        <f t="shared" si="173"/>
        <v/>
      </c>
      <c r="DI150" s="48">
        <f t="shared" si="174"/>
        <v>-5.4769540249918845E-3</v>
      </c>
      <c r="DJ150" s="48" t="str">
        <f t="shared" si="175"/>
        <v/>
      </c>
      <c r="DK150" s="48" t="str">
        <f t="shared" si="176"/>
        <v/>
      </c>
      <c r="DL150" s="37">
        <f t="shared" si="178"/>
        <v>9.9324884985895669E-3</v>
      </c>
      <c r="DM150" s="39">
        <f t="shared" si="179"/>
        <v>1.0099324884985896</v>
      </c>
      <c r="DN150" s="39">
        <f>PRODUCT($DM$142:DM150)</f>
        <v>1.205075664475018</v>
      </c>
      <c r="DO150" s="36">
        <f>DL150-'1M RF rate'!C10</f>
        <v>7.6831912178749098E-3</v>
      </c>
      <c r="DP150" s="39">
        <f t="shared" si="180"/>
        <v>1.007683191217875</v>
      </c>
      <c r="DQ150" s="39">
        <f>PRODUCT($DP$142:DP150)</f>
        <v>1.1837336452615539</v>
      </c>
      <c r="DR150" s="36">
        <f>DL150-'DJUA Monthly (PR)'!C10</f>
        <v>-1.3727668930077572E-3</v>
      </c>
      <c r="DS150" s="39">
        <f t="shared" si="181"/>
        <v>0.9986272331069922</v>
      </c>
      <c r="DT150" s="39">
        <f>PRODUCT($DS$142:DS150)</f>
        <v>1.046125608167499</v>
      </c>
      <c r="DU150" s="100"/>
      <c r="DW150" s="125">
        <f t="shared" si="177"/>
        <v>1.4284623023780529E-2</v>
      </c>
      <c r="DX150" s="124">
        <f t="shared" si="182"/>
        <v>-7.8030570402798038E-2</v>
      </c>
    </row>
    <row r="151" spans="1:128" x14ac:dyDescent="0.35">
      <c r="A151" s="35">
        <f t="shared" si="120"/>
        <v>1961</v>
      </c>
      <c r="B151" s="35">
        <v>1962</v>
      </c>
      <c r="C151" s="35">
        <v>4</v>
      </c>
      <c r="D151" s="46">
        <f>IFERROR(IF(INDEX('Memb Hist (Org)'!$A$1:$BS$29,MATCH('Mthly ROIC (PR)'!D$2,'Memb Hist (Org)'!$A$1:$A$29,0),MATCH('Mthly ROIC (PR)'!$A151,'Memb Hist (Org)'!$A$1:$BS$1,0))&lt;&gt;1,"",'Mthly Returns (PR)'!D150),"")</f>
        <v>-6.1296000000000003E-2</v>
      </c>
      <c r="E151" s="46" t="str">
        <f>IFERROR(IF(INDEX('Memb Hist (Org)'!$A$1:$BS$29,MATCH('Mthly ROIC (PR)'!E$2,'Memb Hist (Org)'!$A$1:$A$29,0),MATCH('Mthly ROIC (PR)'!$A151,'Memb Hist (Org)'!$A$1:$BS$1,0))&lt;&gt;1,"",'Mthly Returns (PR)'!E150),"")</f>
        <v/>
      </c>
      <c r="F151" s="46" t="str">
        <f>IFERROR(IF(INDEX('Memb Hist (Org)'!$A$1:$BS$29,MATCH('Mthly ROIC (PR)'!F$2,'Memb Hist (Org)'!$A$1:$A$29,0),MATCH('Mthly ROIC (PR)'!$A151,'Memb Hist (Org)'!$A$1:$BS$1,0))&lt;&gt;1,"",'Mthly Returns (PR)'!F150),"")</f>
        <v/>
      </c>
      <c r="G151" s="46">
        <f>IFERROR(IF(INDEX('Memb Hist (Org)'!$A$1:$BS$29,MATCH('Mthly ROIC (PR)'!G$2,'Memb Hist (Org)'!$A$1:$A$29,0),MATCH('Mthly ROIC (PR)'!$A151,'Memb Hist (Org)'!$A$1:$BS$1,0))&lt;&gt;1,"",'Mthly Returns (PR)'!G150),"")</f>
        <v>-8.4390000000000003E-3</v>
      </c>
      <c r="H151" s="46">
        <f>IFERROR(IF(INDEX('Memb Hist (Org)'!$A$1:$BS$29,MATCH('Mthly ROIC (PR)'!H$2,'Memb Hist (Org)'!$A$1:$A$29,0),MATCH('Mthly ROIC (PR)'!$A151,'Memb Hist (Org)'!$A$1:$BS$1,0))&lt;&gt;1,"",'Mthly Returns (PR)'!H150),"")</f>
        <v>-8.6709999999999999E-3</v>
      </c>
      <c r="I151" s="46">
        <f>IFERROR(IF(INDEX('Memb Hist (Org)'!$A$1:$BS$29,MATCH('Mthly ROIC (PR)'!I$2,'Memb Hist (Org)'!$A$1:$A$29,0),MATCH('Mthly ROIC (PR)'!$A151,'Memb Hist (Org)'!$A$1:$BS$1,0))&lt;&gt;1,"",'Mthly Returns (PR)'!I150),"")</f>
        <v>-2.0802999999999999E-2</v>
      </c>
      <c r="J151" s="46">
        <f>IFERROR(IF(INDEX('Memb Hist (Org)'!$A$1:$BS$29,MATCH('Mthly ROIC (PR)'!J$2,'Memb Hist (Org)'!$A$1:$A$29,0),MATCH('Mthly ROIC (PR)'!$A151,'Memb Hist (Org)'!$A$1:$BS$1,0))&lt;&gt;1,"",'Mthly Returns (PR)'!J150),"")</f>
        <v>6.5306000000000003E-2</v>
      </c>
      <c r="K151" s="46">
        <f>IFERROR(IF(INDEX('Memb Hist (Org)'!$A$1:$BS$29,MATCH('Mthly ROIC (PR)'!K$2,'Memb Hist (Org)'!$A$1:$A$29,0),MATCH('Mthly ROIC (PR)'!$A151,'Memb Hist (Org)'!$A$1:$BS$1,0))&lt;&gt;1,"",'Mthly Returns (PR)'!K150),"")</f>
        <v>4.2550000000000001E-3</v>
      </c>
      <c r="L151" s="46" t="str">
        <f>IFERROR(IF(INDEX('Memb Hist (Org)'!$A$1:$BS$29,MATCH('Mthly ROIC (PR)'!L$2,'Memb Hist (Org)'!$A$1:$A$29,0),MATCH('Mthly ROIC (PR)'!$A151,'Memb Hist (Org)'!$A$1:$BS$1,0))&lt;&gt;1,"",'Mthly Returns (PR)'!L150),"")</f>
        <v/>
      </c>
      <c r="M151" s="46" t="str">
        <f>IFERROR(IF(INDEX('Memb Hist (Org)'!$A$1:$BS$29,MATCH('Mthly ROIC (PR)'!M$2,'Memb Hist (Org)'!$A$1:$A$29,0),MATCH('Mthly ROIC (PR)'!$A151,'Memb Hist (Org)'!$A$1:$BS$1,0))&lt;&gt;1,"",'Mthly Returns (PR)'!M150),"")</f>
        <v/>
      </c>
      <c r="N151" s="46" t="str">
        <f>IFERROR(IF(INDEX('Memb Hist (Org)'!$A$1:$BS$29,MATCH('Mthly ROIC (PR)'!N$2,'Memb Hist (Org)'!$A$1:$A$29,0),MATCH('Mthly ROIC (PR)'!$A151,'Memb Hist (Org)'!$A$1:$BS$1,0))&lt;&gt;1,"",'Mthly Returns (PR)'!N150),"")</f>
        <v/>
      </c>
      <c r="O151" s="46">
        <f>IFERROR(IF(INDEX('Memb Hist (Org)'!$A$1:$BS$29,MATCH('Mthly ROIC (PR)'!O$2,'Memb Hist (Org)'!$A$1:$A$29,0),MATCH('Mthly ROIC (PR)'!$A151,'Memb Hist (Org)'!$A$1:$BS$1,0))&lt;&gt;1,"",'Mthly Returns (PR)'!O150),"")</f>
        <v>-7.1579000000000004E-2</v>
      </c>
      <c r="P151" s="46" t="str">
        <f>IFERROR(IF(INDEX('Memb Hist (Org)'!$A$1:$BS$29,MATCH('Mthly ROIC (PR)'!P$2,'Memb Hist (Org)'!$A$1:$A$29,0),MATCH('Mthly ROIC (PR)'!$A151,'Memb Hist (Org)'!$A$1:$BS$1,0))&lt;&gt;1,"",'Mthly Returns (PR)'!P150),"")</f>
        <v/>
      </c>
      <c r="Q151" s="46">
        <f>IFERROR(IF(INDEX('Memb Hist (Org)'!$A$1:$BS$29,MATCH('Mthly ROIC (PR)'!Q$2,'Memb Hist (Org)'!$A$1:$A$29,0),MATCH('Mthly ROIC (PR)'!$A151,'Memb Hist (Org)'!$A$1:$BS$1,0))&lt;&gt;1,"",'Mthly Returns (PR)'!Q150),"")</f>
        <v>-5.4974000000000002E-2</v>
      </c>
      <c r="R151" s="46" t="str">
        <f>IFERROR(IF(INDEX('Memb Hist (Org)'!$A$1:$BS$29,MATCH('Mthly ROIC (PR)'!R$2,'Memb Hist (Org)'!$A$1:$A$29,0),MATCH('Mthly ROIC (PR)'!$A151,'Memb Hist (Org)'!$A$1:$BS$1,0))&lt;&gt;1,"",'Mthly Returns (PR)'!R150),"")</f>
        <v/>
      </c>
      <c r="S151" s="46" t="str">
        <f>IFERROR(IF(INDEX('Memb Hist (Org)'!$A$1:$BS$29,MATCH('Mthly ROIC (PR)'!S$2,'Memb Hist (Org)'!$A$1:$A$29,0),MATCH('Mthly ROIC (PR)'!$A151,'Memb Hist (Org)'!$A$1:$BS$1,0))&lt;&gt;1,"",'Mthly Returns (PR)'!S150),"")</f>
        <v/>
      </c>
      <c r="T151" s="46">
        <f>IFERROR(IF(INDEX('Memb Hist (Org)'!$A$1:$BS$29,MATCH('Mthly ROIC (PR)'!T$2,'Memb Hist (Org)'!$A$1:$A$29,0),MATCH('Mthly ROIC (PR)'!$A151,'Memb Hist (Org)'!$A$1:$BS$1,0))&lt;&gt;1,"",'Mthly Returns (PR)'!T150),"")</f>
        <v>-3.3087999999999999E-2</v>
      </c>
      <c r="U151" s="46">
        <f>IFERROR(IF(INDEX('Memb Hist (Org)'!$A$1:$BS$29,MATCH('Mthly ROIC (PR)'!U$2,'Memb Hist (Org)'!$A$1:$A$29,0),MATCH('Mthly ROIC (PR)'!$A151,'Memb Hist (Org)'!$A$1:$BS$1,0))&lt;&gt;1,"",'Mthly Returns (PR)'!U150),"")</f>
        <v>-2.2221999999999999E-2</v>
      </c>
      <c r="V151" s="46">
        <f>IFERROR(IF(INDEX('Memb Hist (Org)'!$A$1:$BS$29,MATCH('Mthly ROIC (PR)'!V$2,'Memb Hist (Org)'!$A$1:$A$29,0),MATCH('Mthly ROIC (PR)'!$A151,'Memb Hist (Org)'!$A$1:$BS$1,0))&lt;&gt;1,"",'Mthly Returns (PR)'!V150),"")</f>
        <v>-0.04</v>
      </c>
      <c r="W151" s="46">
        <f>IFERROR(IF(INDEX('Memb Hist (Org)'!$A$1:$BS$29,MATCH('Mthly ROIC (PR)'!W$2,'Memb Hist (Org)'!$A$1:$A$29,0),MATCH('Mthly ROIC (PR)'!$A151,'Memb Hist (Org)'!$A$1:$BS$1,0))&lt;&gt;1,"",'Mthly Returns (PR)'!W150),"")</f>
        <v>-7.6049999999999998E-3</v>
      </c>
      <c r="X151" s="46">
        <f>IFERROR(IF(INDEX('Memb Hist (Org)'!$A$1:$BS$29,MATCH('Mthly ROIC (PR)'!X$2,'Memb Hist (Org)'!$A$1:$A$29,0),MATCH('Mthly ROIC (PR)'!$A151,'Memb Hist (Org)'!$A$1:$BS$1,0))&lt;&gt;1,"",'Mthly Returns (PR)'!X150),"")</f>
        <v>-2.0147000000000002E-2</v>
      </c>
      <c r="Y151" s="46">
        <f>IFERROR(IF(INDEX('Memb Hist (Org)'!$A$1:$BS$29,MATCH('Mthly ROIC (PR)'!Y$2,'Memb Hist (Org)'!$A$1:$A$29,0),MATCH('Mthly ROIC (PR)'!$A151,'Memb Hist (Org)'!$A$1:$BS$1,0))&lt;&gt;1,"",'Mthly Returns (PR)'!Y150),"")</f>
        <v>-7.0865999999999998E-2</v>
      </c>
      <c r="Z151" s="46" t="str">
        <f>IFERROR(IF(INDEX('Memb Hist (Org)'!$A$1:$BS$29,MATCH('Mthly ROIC (PR)'!Z$2,'Memb Hist (Org)'!$A$1:$A$29,0),MATCH('Mthly ROIC (PR)'!$A151,'Memb Hist (Org)'!$A$1:$BS$1,0))&lt;&gt;1,"",'Mthly Returns (PR)'!Z150),"")</f>
        <v/>
      </c>
      <c r="AA151" s="46" t="str">
        <f>IFERROR(IF(INDEX('Memb Hist (Org)'!$A$1:$BS$29,MATCH('Mthly ROIC (PR)'!AA$2,'Memb Hist (Org)'!$A$1:$A$29,0),MATCH('Mthly ROIC (PR)'!$A151,'Memb Hist (Org)'!$A$1:$BS$1,0))&lt;&gt;1,"",'Mthly Returns (PR)'!AA150),"")</f>
        <v/>
      </c>
      <c r="AB151" s="46" t="str">
        <f>IFERROR(IF(INDEX('Memb Hist (Org)'!$A$1:$BS$29,MATCH('Mthly ROIC (PR)'!AB$2,'Memb Hist (Org)'!$A$1:$A$29,0),MATCH('Mthly ROIC (PR)'!$A151,'Memb Hist (Org)'!$A$1:$BS$1,0))&lt;&gt;1,"",'Mthly Returns (PR)'!AB150),"")</f>
        <v/>
      </c>
      <c r="AC151" s="46">
        <f>IFERROR(IF(INDEX('Memb Hist (Org)'!$A$1:$BS$29,MATCH('Mthly ROIC (PR)'!AC$2,'Memb Hist (Org)'!$A$1:$A$29,0),MATCH('Mthly ROIC (PR)'!$A151,'Memb Hist (Org)'!$A$1:$BS$1,0))&lt;&gt;1,"",'Mthly Returns (PR)'!AC150),"")</f>
        <v>3.7453E-2</v>
      </c>
      <c r="AD151" s="46" t="str">
        <f>IFERROR(IF(INDEX('Memb Hist (Org)'!$A$1:$BS$29,MATCH('Mthly ROIC (PR)'!AD$2,'Memb Hist (Org)'!$A$1:$A$29,0),MATCH('Mthly ROIC (PR)'!$A151,'Memb Hist (Org)'!$A$1:$BS$1,0))&lt;&gt;1,"",'Mthly Returns (PR)'!AD150),"")</f>
        <v/>
      </c>
      <c r="AE151" s="46" t="str">
        <f>IFERROR(IF(INDEX('Memb Hist (Org)'!$A$1:$BS$29,MATCH('Mthly ROIC (PR)'!AE$2,'Memb Hist (Org)'!$A$1:$A$29,0),MATCH('Mthly ROIC (PR)'!$A151,'Memb Hist (Org)'!$A$1:$BS$1,0))&lt;&gt;1,"",'Mthly Returns (PR)'!AE150),"")</f>
        <v/>
      </c>
      <c r="AF151" s="42">
        <f>IFERROR(IF($C151=7,INDEX(ROIC!$A$32:$BS$60,MATCH('Mthly ROIC (PR)'!AF$2,ROIC!$A$32:$A$60,0),MATCH('Mthly ROIC (PR)'!$A151,ROIC!$A$32:$BS$32,0)),AF150*(1+D150)),"")</f>
        <v>0.13447271101415981</v>
      </c>
      <c r="AG151" s="42" t="str">
        <f>IFERROR(IF($C151=7,INDEX(ROIC!$A$32:$BS$60,MATCH('Mthly ROIC (PR)'!AG$2,ROIC!$A$32:$A$60,0),MATCH('Mthly ROIC (PR)'!$A151,ROIC!$A$32:$BS$32,0)),AG150*(1+E150)),"")</f>
        <v/>
      </c>
      <c r="AH151" s="42" t="str">
        <f>IFERROR(IF($C151=7,INDEX(ROIC!$A$32:$BS$60,MATCH('Mthly ROIC (PR)'!AH$2,ROIC!$A$32:$A$60,0),MATCH('Mthly ROIC (PR)'!$A151,ROIC!$A$32:$BS$32,0)),AH150*(1+F150)),"")</f>
        <v/>
      </c>
      <c r="AI151" s="42">
        <f>IFERROR(IF($C151=7,INDEX(ROIC!$A$32:$BS$60,MATCH('Mthly ROIC (PR)'!AI$2,ROIC!$A$32:$A$60,0),MATCH('Mthly ROIC (PR)'!$A151,ROIC!$A$32:$BS$32,0)),AI150*(1+G150)),"")</f>
        <v>0</v>
      </c>
      <c r="AJ151" s="42">
        <f>IFERROR(IF($C151=7,INDEX(ROIC!$A$32:$BS$60,MATCH('Mthly ROIC (PR)'!AJ$2,ROIC!$A$32:$A$60,0),MATCH('Mthly ROIC (PR)'!$A151,ROIC!$A$32:$BS$32,0)),AJ150*(1+H150)),"")</f>
        <v>0</v>
      </c>
      <c r="AK151" s="42">
        <f>IFERROR(IF($C151=7,INDEX(ROIC!$A$32:$BS$60,MATCH('Mthly ROIC (PR)'!AK$2,ROIC!$A$32:$A$60,0),MATCH('Mthly ROIC (PR)'!$A151,ROIC!$A$32:$BS$32,0)),AK150*(1+I150)),"")</f>
        <v>9.9881284943997645E-2</v>
      </c>
      <c r="AL151" s="42">
        <f>IFERROR(IF($C151=7,INDEX(ROIC!$A$32:$BS$60,MATCH('Mthly ROIC (PR)'!AL$2,ROIC!$A$32:$A$60,0),MATCH('Mthly ROIC (PR)'!$A151,ROIC!$A$32:$BS$32,0)),AL150*(1+J150)),"")</f>
        <v>0</v>
      </c>
      <c r="AM151" s="42">
        <f>IFERROR(IF($C151=7,INDEX(ROIC!$A$32:$BS$60,MATCH('Mthly ROIC (PR)'!AM$2,ROIC!$A$32:$A$60,0),MATCH('Mthly ROIC (PR)'!$A151,ROIC!$A$32:$BS$32,0)),AM150*(1+K150)),"")</f>
        <v>0</v>
      </c>
      <c r="AN151" s="42" t="str">
        <f>IFERROR(IF($C151=7,INDEX(ROIC!$A$32:$BS$60,MATCH('Mthly ROIC (PR)'!AN$2,ROIC!$A$32:$A$60,0),MATCH('Mthly ROIC (PR)'!$A151,ROIC!$A$32:$BS$32,0)),AN150*(1+L150)),"")</f>
        <v/>
      </c>
      <c r="AO151" s="42" t="str">
        <f>IFERROR(IF($C151=7,INDEX(ROIC!$A$32:$BS$60,MATCH('Mthly ROIC (PR)'!AO$2,ROIC!$A$32:$A$60,0),MATCH('Mthly ROIC (PR)'!$A151,ROIC!$A$32:$BS$32,0)),AO150*(1+M150)),"")</f>
        <v/>
      </c>
      <c r="AP151" s="42" t="str">
        <f>IFERROR(IF($C151=7,INDEX(ROIC!$A$32:$BS$60,MATCH('Mthly ROIC (PR)'!AP$2,ROIC!$A$32:$A$60,0),MATCH('Mthly ROIC (PR)'!$A151,ROIC!$A$32:$BS$32,0)),AP150*(1+N150)),"")</f>
        <v/>
      </c>
      <c r="AQ151" s="42">
        <f>IFERROR(IF($C151=7,INDEX(ROIC!$A$32:$BS$60,MATCH('Mthly ROIC (PR)'!AQ$2,ROIC!$A$32:$A$60,0),MATCH('Mthly ROIC (PR)'!$A151,ROIC!$A$32:$BS$32,0)),AQ150*(1+O150)),"")</f>
        <v>0.16966636399605317</v>
      </c>
      <c r="AR151" s="42" t="str">
        <f>IFERROR(IF($C151=7,INDEX(ROIC!$A$32:$BS$60,MATCH('Mthly ROIC (PR)'!AR$2,ROIC!$A$32:$A$60,0),MATCH('Mthly ROIC (PR)'!$A151,ROIC!$A$32:$BS$32,0)),AR150*(1+P150)),"")</f>
        <v/>
      </c>
      <c r="AS151" s="42">
        <f>IFERROR(IF($C151=7,INDEX(ROIC!$A$32:$BS$60,MATCH('Mthly ROIC (PR)'!AS$2,ROIC!$A$32:$A$60,0),MATCH('Mthly ROIC (PR)'!$A151,ROIC!$A$32:$BS$32,0)),AS150*(1+Q150)),"")</f>
        <v>0</v>
      </c>
      <c r="AT151" s="42" t="str">
        <f>IFERROR(IF($C151=7,INDEX(ROIC!$A$32:$BS$60,MATCH('Mthly ROIC (PR)'!AT$2,ROIC!$A$32:$A$60,0),MATCH('Mthly ROIC (PR)'!$A151,ROIC!$A$32:$BS$32,0)),AT150*(1+R150)),"")</f>
        <v/>
      </c>
      <c r="AU151" s="42" t="str">
        <f>IFERROR(IF($C151=7,INDEX(ROIC!$A$32:$BS$60,MATCH('Mthly ROIC (PR)'!AU$2,ROIC!$A$32:$A$60,0),MATCH('Mthly ROIC (PR)'!$A151,ROIC!$A$32:$BS$32,0)),AU150*(1+S150)),"")</f>
        <v/>
      </c>
      <c r="AV151" s="42">
        <f>IFERROR(IF($C151=7,INDEX(ROIC!$A$32:$BS$60,MATCH('Mthly ROIC (PR)'!AV$2,ROIC!$A$32:$A$60,0),MATCH('Mthly ROIC (PR)'!$A151,ROIC!$A$32:$BS$32,0)),AV150*(1+T150)),"")</f>
        <v>0.15556149152542134</v>
      </c>
      <c r="AW151" s="42">
        <f>IFERROR(IF($C151=7,INDEX(ROIC!$A$32:$BS$60,MATCH('Mthly ROIC (PR)'!AW$2,ROIC!$A$32:$A$60,0),MATCH('Mthly ROIC (PR)'!$A151,ROIC!$A$32:$BS$32,0)),AW150*(1+U150)),"")</f>
        <v>0</v>
      </c>
      <c r="AX151" s="42">
        <f>IFERROR(IF($C151=7,INDEX(ROIC!$A$32:$BS$60,MATCH('Mthly ROIC (PR)'!AX$2,ROIC!$A$32:$A$60,0),MATCH('Mthly ROIC (PR)'!$A151,ROIC!$A$32:$BS$32,0)),AX150*(1+V150)),"")</f>
        <v>0</v>
      </c>
      <c r="AY151" s="42">
        <f>IFERROR(IF($C151=7,INDEX(ROIC!$A$32:$BS$60,MATCH('Mthly ROIC (PR)'!AY$2,ROIC!$A$32:$A$60,0),MATCH('Mthly ROIC (PR)'!$A151,ROIC!$A$32:$BS$32,0)),AY150*(1+W150)),"")</f>
        <v>0.13751084983162601</v>
      </c>
      <c r="AZ151" s="42">
        <f>IFERROR(IF($C151=7,INDEX(ROIC!$A$32:$BS$60,MATCH('Mthly ROIC (PR)'!AZ$2,ROIC!$A$32:$A$60,0),MATCH('Mthly ROIC (PR)'!$A151,ROIC!$A$32:$BS$32,0)),AZ150*(1+X150)),"")</f>
        <v>0.1736156953879171</v>
      </c>
      <c r="BA151" s="42">
        <f>IFERROR(IF($C151=7,INDEX(ROIC!$A$32:$BS$60,MATCH('Mthly ROIC (PR)'!BA$2,ROIC!$A$32:$A$60,0),MATCH('Mthly ROIC (PR)'!$A151,ROIC!$A$32:$BS$32,0)),BA150*(1+Y150)),"")</f>
        <v>0.17573790084594679</v>
      </c>
      <c r="BB151" s="42" t="str">
        <f>IFERROR(IF($C151=7,INDEX(ROIC!$A$32:$BS$60,MATCH('Mthly ROIC (PR)'!BB$2,ROIC!$A$32:$A$60,0),MATCH('Mthly ROIC (PR)'!$A151,ROIC!$A$32:$BS$32,0)),BB150*(1+Z150)),"")</f>
        <v/>
      </c>
      <c r="BC151" s="42" t="str">
        <f>IFERROR(IF($C151=7,INDEX(ROIC!$A$32:$BS$60,MATCH('Mthly ROIC (PR)'!BC$2,ROIC!$A$32:$A$60,0),MATCH('Mthly ROIC (PR)'!$A151,ROIC!$A$32:$BS$32,0)),BC150*(1+AA150)),"")</f>
        <v/>
      </c>
      <c r="BD151" s="42" t="str">
        <f>IFERROR(IF($C151=7,INDEX(ROIC!$A$32:$BS$60,MATCH('Mthly ROIC (PR)'!BD$2,ROIC!$A$32:$A$60,0),MATCH('Mthly ROIC (PR)'!$A151,ROIC!$A$32:$BS$32,0)),BD150*(1+AB150)),"")</f>
        <v/>
      </c>
      <c r="BE151" s="42">
        <f>IFERROR(IF($C151=7,INDEX(ROIC!$A$32:$BS$60,MATCH('Mthly ROIC (PR)'!BE$2,ROIC!$A$32:$A$60,0),MATCH('Mthly ROIC (PR)'!$A151,ROIC!$A$32:$BS$32,0)),BE150*(1+AC150)),"")</f>
        <v>0.15862936692989665</v>
      </c>
      <c r="BF151" s="42" t="str">
        <f>IFERROR(IF($C151=7,INDEX(ROIC!$A$32:$BS$60,MATCH('Mthly ROIC (PR)'!BF$2,ROIC!$A$32:$A$60,0),MATCH('Mthly ROIC (PR)'!$A151,ROIC!$A$32:$BS$32,0)),BF150*(1+AD150)),"")</f>
        <v/>
      </c>
      <c r="BG151" s="42" t="str">
        <f>IFERROR(IF($C151=7,INDEX(ROIC!$A$32:$BS$60,MATCH('Mthly ROIC (PR)'!BG$2,ROIC!$A$32:$A$60,0),MATCH('Mthly ROIC (PR)'!$A151,ROIC!$A$32:$BS$32,0)),BG150*(1+AE150)),"")</f>
        <v/>
      </c>
      <c r="BH151" s="44">
        <f t="shared" si="121"/>
        <v>0.11158860391786417</v>
      </c>
      <c r="BI151" s="44" t="str">
        <f t="shared" si="122"/>
        <v/>
      </c>
      <c r="BJ151" s="44" t="str">
        <f t="shared" si="123"/>
        <v/>
      </c>
      <c r="BK151" s="44">
        <f t="shared" si="124"/>
        <v>0</v>
      </c>
      <c r="BL151" s="44">
        <f t="shared" si="125"/>
        <v>0</v>
      </c>
      <c r="BM151" s="44">
        <f t="shared" si="126"/>
        <v>8.2883828699262738E-2</v>
      </c>
      <c r="BN151" s="44">
        <f t="shared" si="127"/>
        <v>0</v>
      </c>
      <c r="BO151" s="44">
        <f t="shared" si="128"/>
        <v>0</v>
      </c>
      <c r="BP151" s="44" t="str">
        <f t="shared" si="129"/>
        <v/>
      </c>
      <c r="BQ151" s="44" t="str">
        <f t="shared" si="130"/>
        <v/>
      </c>
      <c r="BR151" s="44" t="str">
        <f t="shared" si="131"/>
        <v/>
      </c>
      <c r="BS151" s="44">
        <f t="shared" si="132"/>
        <v>0.1407931211273501</v>
      </c>
      <c r="BT151" s="44" t="str">
        <f t="shared" si="133"/>
        <v/>
      </c>
      <c r="BU151" s="44">
        <f t="shared" si="134"/>
        <v>0</v>
      </c>
      <c r="BV151" s="44" t="str">
        <f t="shared" si="135"/>
        <v/>
      </c>
      <c r="BW151" s="44" t="str">
        <f t="shared" si="136"/>
        <v/>
      </c>
      <c r="BX151" s="44">
        <f t="shared" si="137"/>
        <v>0.12908856772341382</v>
      </c>
      <c r="BY151" s="44">
        <f t="shared" si="138"/>
        <v>0</v>
      </c>
      <c r="BZ151" s="44">
        <f t="shared" si="139"/>
        <v>0</v>
      </c>
      <c r="CA151" s="44">
        <f t="shared" si="140"/>
        <v>0.11410972263847972</v>
      </c>
      <c r="CB151" s="44">
        <f t="shared" si="141"/>
        <v>0.14407036877933418</v>
      </c>
      <c r="CC151" s="44">
        <f t="shared" si="142"/>
        <v>0.14583142455416323</v>
      </c>
      <c r="CD151" s="44" t="str">
        <f t="shared" si="143"/>
        <v/>
      </c>
      <c r="CE151" s="44" t="str">
        <f t="shared" si="144"/>
        <v/>
      </c>
      <c r="CF151" s="44" t="str">
        <f t="shared" si="145"/>
        <v/>
      </c>
      <c r="CG151" s="44">
        <f t="shared" si="146"/>
        <v>0.13163436256013208</v>
      </c>
      <c r="CH151" s="44" t="str">
        <f t="shared" si="147"/>
        <v/>
      </c>
      <c r="CI151" s="44" t="str">
        <f t="shared" si="148"/>
        <v/>
      </c>
      <c r="CJ151" s="48">
        <f t="shared" si="149"/>
        <v>-6.8399350657494026E-3</v>
      </c>
      <c r="CK151" s="48" t="str">
        <f t="shared" si="150"/>
        <v/>
      </c>
      <c r="CL151" s="48" t="str">
        <f t="shared" si="151"/>
        <v/>
      </c>
      <c r="CM151" s="48">
        <f t="shared" si="152"/>
        <v>0</v>
      </c>
      <c r="CN151" s="48">
        <f t="shared" si="153"/>
        <v>0</v>
      </c>
      <c r="CO151" s="48">
        <f t="shared" si="154"/>
        <v>-1.7242322884307626E-3</v>
      </c>
      <c r="CP151" s="48">
        <f t="shared" si="155"/>
        <v>0</v>
      </c>
      <c r="CQ151" s="48">
        <f t="shared" si="156"/>
        <v>0</v>
      </c>
      <c r="CR151" s="48" t="str">
        <f t="shared" si="157"/>
        <v/>
      </c>
      <c r="CS151" s="48" t="str">
        <f t="shared" si="158"/>
        <v/>
      </c>
      <c r="CT151" s="48" t="str">
        <f t="shared" si="159"/>
        <v/>
      </c>
      <c r="CU151" s="48">
        <f t="shared" si="160"/>
        <v>-1.0077830817174593E-2</v>
      </c>
      <c r="CV151" s="48" t="str">
        <f t="shared" si="161"/>
        <v/>
      </c>
      <c r="CW151" s="48">
        <f t="shared" si="162"/>
        <v>0</v>
      </c>
      <c r="CX151" s="48" t="str">
        <f t="shared" si="163"/>
        <v/>
      </c>
      <c r="CY151" s="48" t="str">
        <f t="shared" si="164"/>
        <v/>
      </c>
      <c r="CZ151" s="48">
        <f t="shared" si="165"/>
        <v>-4.271282528832316E-3</v>
      </c>
      <c r="DA151" s="48">
        <f t="shared" si="166"/>
        <v>0</v>
      </c>
      <c r="DB151" s="48">
        <f t="shared" si="167"/>
        <v>0</v>
      </c>
      <c r="DC151" s="48">
        <f t="shared" si="168"/>
        <v>-8.6780444066563833E-4</v>
      </c>
      <c r="DD151" s="48">
        <f t="shared" si="169"/>
        <v>-2.9025857197972462E-3</v>
      </c>
      <c r="DE151" s="48">
        <f t="shared" si="170"/>
        <v>-1.0334489732455331E-2</v>
      </c>
      <c r="DF151" s="48" t="str">
        <f t="shared" si="171"/>
        <v/>
      </c>
      <c r="DG151" s="48" t="str">
        <f t="shared" si="172"/>
        <v/>
      </c>
      <c r="DH151" s="48" t="str">
        <f t="shared" si="173"/>
        <v/>
      </c>
      <c r="DI151" s="48">
        <f t="shared" si="174"/>
        <v>4.9301017809646273E-3</v>
      </c>
      <c r="DJ151" s="48" t="str">
        <f t="shared" si="175"/>
        <v/>
      </c>
      <c r="DK151" s="48" t="str">
        <f t="shared" si="176"/>
        <v/>
      </c>
      <c r="DL151" s="37">
        <f t="shared" si="178"/>
        <v>-3.2088058812140663E-2</v>
      </c>
      <c r="DM151" s="39">
        <f t="shared" si="179"/>
        <v>0.96791194118785939</v>
      </c>
      <c r="DN151" s="39">
        <f>PRODUCT($DM$142:DM151)</f>
        <v>1.1664071256802642</v>
      </c>
      <c r="DO151" s="36">
        <f>DL151-'1M RF rate'!C11</f>
        <v>-3.4329551051227203E-2</v>
      </c>
      <c r="DP151" s="39">
        <f t="shared" si="180"/>
        <v>0.96567044894877285</v>
      </c>
      <c r="DQ151" s="39">
        <f>PRODUCT($DP$142:DP151)</f>
        <v>1.1430966006554921</v>
      </c>
      <c r="DR151" s="36">
        <f>DL151-'DJUA Monthly (PR)'!C11</f>
        <v>2.758944164275634E-3</v>
      </c>
      <c r="DS151" s="39">
        <f t="shared" si="181"/>
        <v>1.0027589441642757</v>
      </c>
      <c r="DT151" s="39">
        <f>PRODUCT($DS$142:DS151)</f>
        <v>1.0490118103092521</v>
      </c>
      <c r="DU151" s="100"/>
      <c r="DW151" s="125">
        <f t="shared" si="177"/>
        <v>-1.3895742263341226E-3</v>
      </c>
      <c r="DX151" s="124">
        <f t="shared" si="182"/>
        <v>-0.16195902089620451</v>
      </c>
    </row>
    <row r="152" spans="1:128" x14ac:dyDescent="0.35">
      <c r="A152" s="35">
        <f t="shared" si="120"/>
        <v>1961</v>
      </c>
      <c r="B152" s="35">
        <v>1962</v>
      </c>
      <c r="C152" s="35">
        <v>5</v>
      </c>
      <c r="D152" s="46">
        <f>IFERROR(IF(INDEX('Memb Hist (Org)'!$A$1:$BS$29,MATCH('Mthly ROIC (PR)'!D$2,'Memb Hist (Org)'!$A$1:$A$29,0),MATCH('Mthly ROIC (PR)'!$A152,'Memb Hist (Org)'!$A$1:$BS$1,0))&lt;&gt;1,"",'Mthly Returns (PR)'!D151),"")</f>
        <v>-7.0896000000000001E-2</v>
      </c>
      <c r="E152" s="46" t="str">
        <f>IFERROR(IF(INDEX('Memb Hist (Org)'!$A$1:$BS$29,MATCH('Mthly ROIC (PR)'!E$2,'Memb Hist (Org)'!$A$1:$A$29,0),MATCH('Mthly ROIC (PR)'!$A152,'Memb Hist (Org)'!$A$1:$BS$1,0))&lt;&gt;1,"",'Mthly Returns (PR)'!E151),"")</f>
        <v/>
      </c>
      <c r="F152" s="46" t="str">
        <f>IFERROR(IF(INDEX('Memb Hist (Org)'!$A$1:$BS$29,MATCH('Mthly ROIC (PR)'!F$2,'Memb Hist (Org)'!$A$1:$A$29,0),MATCH('Mthly ROIC (PR)'!$A152,'Memb Hist (Org)'!$A$1:$BS$1,0))&lt;&gt;1,"",'Mthly Returns (PR)'!F151),"")</f>
        <v/>
      </c>
      <c r="G152" s="46">
        <f>IFERROR(IF(INDEX('Memb Hist (Org)'!$A$1:$BS$29,MATCH('Mthly ROIC (PR)'!G$2,'Memb Hist (Org)'!$A$1:$A$29,0),MATCH('Mthly ROIC (PR)'!$A152,'Memb Hist (Org)'!$A$1:$BS$1,0))&lt;&gt;1,"",'Mthly Returns (PR)'!G151),"")</f>
        <v>-0.110638</v>
      </c>
      <c r="H152" s="46">
        <f>IFERROR(IF(INDEX('Memb Hist (Org)'!$A$1:$BS$29,MATCH('Mthly ROIC (PR)'!H$2,'Memb Hist (Org)'!$A$1:$A$29,0),MATCH('Mthly ROIC (PR)'!$A152,'Memb Hist (Org)'!$A$1:$BS$1,0))&lt;&gt;1,"",'Mthly Returns (PR)'!H151),"")</f>
        <v>-5.5393999999999999E-2</v>
      </c>
      <c r="I152" s="46">
        <f>IFERROR(IF(INDEX('Memb Hist (Org)'!$A$1:$BS$29,MATCH('Mthly ROIC (PR)'!I$2,'Memb Hist (Org)'!$A$1:$A$29,0),MATCH('Mthly ROIC (PR)'!$A152,'Memb Hist (Org)'!$A$1:$BS$1,0))&lt;&gt;1,"",'Mthly Returns (PR)'!I151),"")</f>
        <v>-7.7900999999999998E-2</v>
      </c>
      <c r="J152" s="46">
        <f>IFERROR(IF(INDEX('Memb Hist (Org)'!$A$1:$BS$29,MATCH('Mthly ROIC (PR)'!J$2,'Memb Hist (Org)'!$A$1:$A$29,0),MATCH('Mthly ROIC (PR)'!$A152,'Memb Hist (Org)'!$A$1:$BS$1,0))&lt;&gt;1,"",'Mthly Returns (PR)'!J151),"")</f>
        <v>-0.15708800000000001</v>
      </c>
      <c r="K152" s="46">
        <f>IFERROR(IF(INDEX('Memb Hist (Org)'!$A$1:$BS$29,MATCH('Mthly ROIC (PR)'!K$2,'Memb Hist (Org)'!$A$1:$A$29,0),MATCH('Mthly ROIC (PR)'!$A152,'Memb Hist (Org)'!$A$1:$BS$1,0))&lt;&gt;1,"",'Mthly Returns (PR)'!K151),"")</f>
        <v>-0.122881</v>
      </c>
      <c r="L152" s="46" t="str">
        <f>IFERROR(IF(INDEX('Memb Hist (Org)'!$A$1:$BS$29,MATCH('Mthly ROIC (PR)'!L$2,'Memb Hist (Org)'!$A$1:$A$29,0),MATCH('Mthly ROIC (PR)'!$A152,'Memb Hist (Org)'!$A$1:$BS$1,0))&lt;&gt;1,"",'Mthly Returns (PR)'!L151),"")</f>
        <v/>
      </c>
      <c r="M152" s="46" t="str">
        <f>IFERROR(IF(INDEX('Memb Hist (Org)'!$A$1:$BS$29,MATCH('Mthly ROIC (PR)'!M$2,'Memb Hist (Org)'!$A$1:$A$29,0),MATCH('Mthly ROIC (PR)'!$A152,'Memb Hist (Org)'!$A$1:$BS$1,0))&lt;&gt;1,"",'Mthly Returns (PR)'!M151),"")</f>
        <v/>
      </c>
      <c r="N152" s="46" t="str">
        <f>IFERROR(IF(INDEX('Memb Hist (Org)'!$A$1:$BS$29,MATCH('Mthly ROIC (PR)'!N$2,'Memb Hist (Org)'!$A$1:$A$29,0),MATCH('Mthly ROIC (PR)'!$A152,'Memb Hist (Org)'!$A$1:$BS$1,0))&lt;&gt;1,"",'Mthly Returns (PR)'!N151),"")</f>
        <v/>
      </c>
      <c r="O152" s="46">
        <f>IFERROR(IF(INDEX('Memb Hist (Org)'!$A$1:$BS$29,MATCH('Mthly ROIC (PR)'!O$2,'Memb Hist (Org)'!$A$1:$A$29,0),MATCH('Mthly ROIC (PR)'!$A152,'Memb Hist (Org)'!$A$1:$BS$1,0))&lt;&gt;1,"",'Mthly Returns (PR)'!O151),"")</f>
        <v>-0.147392</v>
      </c>
      <c r="P152" s="46" t="str">
        <f>IFERROR(IF(INDEX('Memb Hist (Org)'!$A$1:$BS$29,MATCH('Mthly ROIC (PR)'!P$2,'Memb Hist (Org)'!$A$1:$A$29,0),MATCH('Mthly ROIC (PR)'!$A152,'Memb Hist (Org)'!$A$1:$BS$1,0))&lt;&gt;1,"",'Mthly Returns (PR)'!P151),"")</f>
        <v/>
      </c>
      <c r="Q152" s="46">
        <f>IFERROR(IF(INDEX('Memb Hist (Org)'!$A$1:$BS$29,MATCH('Mthly ROIC (PR)'!Q$2,'Memb Hist (Org)'!$A$1:$A$29,0),MATCH('Mthly ROIC (PR)'!$A152,'Memb Hist (Org)'!$A$1:$BS$1,0))&lt;&gt;1,"",'Mthly Returns (PR)'!Q151),"")</f>
        <v>-6.0942000000000003E-2</v>
      </c>
      <c r="R152" s="46" t="str">
        <f>IFERROR(IF(INDEX('Memb Hist (Org)'!$A$1:$BS$29,MATCH('Mthly ROIC (PR)'!R$2,'Memb Hist (Org)'!$A$1:$A$29,0),MATCH('Mthly ROIC (PR)'!$A152,'Memb Hist (Org)'!$A$1:$BS$1,0))&lt;&gt;1,"",'Mthly Returns (PR)'!R151),"")</f>
        <v/>
      </c>
      <c r="S152" s="46" t="str">
        <f>IFERROR(IF(INDEX('Memb Hist (Org)'!$A$1:$BS$29,MATCH('Mthly ROIC (PR)'!S$2,'Memb Hist (Org)'!$A$1:$A$29,0),MATCH('Mthly ROIC (PR)'!$A152,'Memb Hist (Org)'!$A$1:$BS$1,0))&lt;&gt;1,"",'Mthly Returns (PR)'!S151),"")</f>
        <v/>
      </c>
      <c r="T152" s="46">
        <f>IFERROR(IF(INDEX('Memb Hist (Org)'!$A$1:$BS$29,MATCH('Mthly ROIC (PR)'!T$2,'Memb Hist (Org)'!$A$1:$A$29,0),MATCH('Mthly ROIC (PR)'!$A152,'Memb Hist (Org)'!$A$1:$BS$1,0))&lt;&gt;1,"",'Mthly Returns (PR)'!T151),"")</f>
        <v>-8.3650000000000002E-2</v>
      </c>
      <c r="U152" s="46">
        <f>IFERROR(IF(INDEX('Memb Hist (Org)'!$A$1:$BS$29,MATCH('Mthly ROIC (PR)'!U$2,'Memb Hist (Org)'!$A$1:$A$29,0),MATCH('Mthly ROIC (PR)'!$A152,'Memb Hist (Org)'!$A$1:$BS$1,0))&lt;&gt;1,"",'Mthly Returns (PR)'!U151),"")</f>
        <v>-6.3635999999999998E-2</v>
      </c>
      <c r="V152" s="46">
        <f>IFERROR(IF(INDEX('Memb Hist (Org)'!$A$1:$BS$29,MATCH('Mthly ROIC (PR)'!V$2,'Memb Hist (Org)'!$A$1:$A$29,0),MATCH('Mthly ROIC (PR)'!$A152,'Memb Hist (Org)'!$A$1:$BS$1,0))&lt;&gt;1,"",'Mthly Returns (PR)'!V151),"")</f>
        <v>-9.8958000000000004E-2</v>
      </c>
      <c r="W152" s="46">
        <f>IFERROR(IF(INDEX('Memb Hist (Org)'!$A$1:$BS$29,MATCH('Mthly ROIC (PR)'!W$2,'Memb Hist (Org)'!$A$1:$A$29,0),MATCH('Mthly ROIC (PR)'!$A152,'Memb Hist (Org)'!$A$1:$BS$1,0))&lt;&gt;1,"",'Mthly Returns (PR)'!W151),"")</f>
        <v>-5.7471000000000001E-2</v>
      </c>
      <c r="X152" s="46">
        <f>IFERROR(IF(INDEX('Memb Hist (Org)'!$A$1:$BS$29,MATCH('Mthly ROIC (PR)'!X$2,'Memb Hist (Org)'!$A$1:$A$29,0),MATCH('Mthly ROIC (PR)'!$A152,'Memb Hist (Org)'!$A$1:$BS$1,0))&lt;&gt;1,"",'Mthly Returns (PR)'!X151),"")</f>
        <v>-0.26541999999999999</v>
      </c>
      <c r="Y152" s="46">
        <f>IFERROR(IF(INDEX('Memb Hist (Org)'!$A$1:$BS$29,MATCH('Mthly ROIC (PR)'!Y$2,'Memb Hist (Org)'!$A$1:$A$29,0),MATCH('Mthly ROIC (PR)'!$A152,'Memb Hist (Org)'!$A$1:$BS$1,0))&lt;&gt;1,"",'Mthly Returns (PR)'!Y151),"")</f>
        <v>-8.0507999999999996E-2</v>
      </c>
      <c r="Z152" s="46" t="str">
        <f>IFERROR(IF(INDEX('Memb Hist (Org)'!$A$1:$BS$29,MATCH('Mthly ROIC (PR)'!Z$2,'Memb Hist (Org)'!$A$1:$A$29,0),MATCH('Mthly ROIC (PR)'!$A152,'Memb Hist (Org)'!$A$1:$BS$1,0))&lt;&gt;1,"",'Mthly Returns (PR)'!Z151),"")</f>
        <v/>
      </c>
      <c r="AA152" s="46" t="str">
        <f>IFERROR(IF(INDEX('Memb Hist (Org)'!$A$1:$BS$29,MATCH('Mthly ROIC (PR)'!AA$2,'Memb Hist (Org)'!$A$1:$A$29,0),MATCH('Mthly ROIC (PR)'!$A152,'Memb Hist (Org)'!$A$1:$BS$1,0))&lt;&gt;1,"",'Mthly Returns (PR)'!AA151),"")</f>
        <v/>
      </c>
      <c r="AB152" s="46" t="str">
        <f>IFERROR(IF(INDEX('Memb Hist (Org)'!$A$1:$BS$29,MATCH('Mthly ROIC (PR)'!AB$2,'Memb Hist (Org)'!$A$1:$A$29,0),MATCH('Mthly ROIC (PR)'!$A152,'Memb Hist (Org)'!$A$1:$BS$1,0))&lt;&gt;1,"",'Mthly Returns (PR)'!AB151),"")</f>
        <v/>
      </c>
      <c r="AC152" s="46">
        <f>IFERROR(IF(INDEX('Memb Hist (Org)'!$A$1:$BS$29,MATCH('Mthly ROIC (PR)'!AC$2,'Memb Hist (Org)'!$A$1:$A$29,0),MATCH('Mthly ROIC (PR)'!$A152,'Memb Hist (Org)'!$A$1:$BS$1,0))&lt;&gt;1,"",'Mthly Returns (PR)'!AC151),"")</f>
        <v>-0.15523500000000001</v>
      </c>
      <c r="AD152" s="46" t="str">
        <f>IFERROR(IF(INDEX('Memb Hist (Org)'!$A$1:$BS$29,MATCH('Mthly ROIC (PR)'!AD$2,'Memb Hist (Org)'!$A$1:$A$29,0),MATCH('Mthly ROIC (PR)'!$A152,'Memb Hist (Org)'!$A$1:$BS$1,0))&lt;&gt;1,"",'Mthly Returns (PR)'!AD151),"")</f>
        <v/>
      </c>
      <c r="AE152" s="46" t="str">
        <f>IFERROR(IF(INDEX('Memb Hist (Org)'!$A$1:$BS$29,MATCH('Mthly ROIC (PR)'!AE$2,'Memb Hist (Org)'!$A$1:$A$29,0),MATCH('Mthly ROIC (PR)'!$A152,'Memb Hist (Org)'!$A$1:$BS$1,0))&lt;&gt;1,"",'Mthly Returns (PR)'!AE151),"")</f>
        <v/>
      </c>
      <c r="AF152" s="42">
        <f>IFERROR(IF($C152=7,INDEX(ROIC!$A$32:$BS$60,MATCH('Mthly ROIC (PR)'!AF$2,ROIC!$A$32:$A$60,0),MATCH('Mthly ROIC (PR)'!$A152,ROIC!$A$32:$BS$32,0)),AF151*(1+D151)),"")</f>
        <v>0.12623007171983586</v>
      </c>
      <c r="AG152" s="42" t="str">
        <f>IFERROR(IF($C152=7,INDEX(ROIC!$A$32:$BS$60,MATCH('Mthly ROIC (PR)'!AG$2,ROIC!$A$32:$A$60,0),MATCH('Mthly ROIC (PR)'!$A152,ROIC!$A$32:$BS$32,0)),AG151*(1+E151)),"")</f>
        <v/>
      </c>
      <c r="AH152" s="42" t="str">
        <f>IFERROR(IF($C152=7,INDEX(ROIC!$A$32:$BS$60,MATCH('Mthly ROIC (PR)'!AH$2,ROIC!$A$32:$A$60,0),MATCH('Mthly ROIC (PR)'!$A152,ROIC!$A$32:$BS$32,0)),AH151*(1+F151)),"")</f>
        <v/>
      </c>
      <c r="AI152" s="42">
        <f>IFERROR(IF($C152=7,INDEX(ROIC!$A$32:$BS$60,MATCH('Mthly ROIC (PR)'!AI$2,ROIC!$A$32:$A$60,0),MATCH('Mthly ROIC (PR)'!$A152,ROIC!$A$32:$BS$32,0)),AI151*(1+G151)),"")</f>
        <v>0</v>
      </c>
      <c r="AJ152" s="42">
        <f>IFERROR(IF($C152=7,INDEX(ROIC!$A$32:$BS$60,MATCH('Mthly ROIC (PR)'!AJ$2,ROIC!$A$32:$A$60,0),MATCH('Mthly ROIC (PR)'!$A152,ROIC!$A$32:$BS$32,0)),AJ151*(1+H151)),"")</f>
        <v>0</v>
      </c>
      <c r="AK152" s="42">
        <f>IFERROR(IF($C152=7,INDEX(ROIC!$A$32:$BS$60,MATCH('Mthly ROIC (PR)'!AK$2,ROIC!$A$32:$A$60,0),MATCH('Mthly ROIC (PR)'!$A152,ROIC!$A$32:$BS$32,0)),AK151*(1+I151)),"")</f>
        <v>9.7803454573307663E-2</v>
      </c>
      <c r="AL152" s="42">
        <f>IFERROR(IF($C152=7,INDEX(ROIC!$A$32:$BS$60,MATCH('Mthly ROIC (PR)'!AL$2,ROIC!$A$32:$A$60,0),MATCH('Mthly ROIC (PR)'!$A152,ROIC!$A$32:$BS$32,0)),AL151*(1+J151)),"")</f>
        <v>0</v>
      </c>
      <c r="AM152" s="42">
        <f>IFERROR(IF($C152=7,INDEX(ROIC!$A$32:$BS$60,MATCH('Mthly ROIC (PR)'!AM$2,ROIC!$A$32:$A$60,0),MATCH('Mthly ROIC (PR)'!$A152,ROIC!$A$32:$BS$32,0)),AM151*(1+K151)),"")</f>
        <v>0</v>
      </c>
      <c r="AN152" s="42" t="str">
        <f>IFERROR(IF($C152=7,INDEX(ROIC!$A$32:$BS$60,MATCH('Mthly ROIC (PR)'!AN$2,ROIC!$A$32:$A$60,0),MATCH('Mthly ROIC (PR)'!$A152,ROIC!$A$32:$BS$32,0)),AN151*(1+L151)),"")</f>
        <v/>
      </c>
      <c r="AO152" s="42" t="str">
        <f>IFERROR(IF($C152=7,INDEX(ROIC!$A$32:$BS$60,MATCH('Mthly ROIC (PR)'!AO$2,ROIC!$A$32:$A$60,0),MATCH('Mthly ROIC (PR)'!$A152,ROIC!$A$32:$BS$32,0)),AO151*(1+M151)),"")</f>
        <v/>
      </c>
      <c r="AP152" s="42" t="str">
        <f>IFERROR(IF($C152=7,INDEX(ROIC!$A$32:$BS$60,MATCH('Mthly ROIC (PR)'!AP$2,ROIC!$A$32:$A$60,0),MATCH('Mthly ROIC (PR)'!$A152,ROIC!$A$32:$BS$32,0)),AP151*(1+N151)),"")</f>
        <v/>
      </c>
      <c r="AQ152" s="42">
        <f>IFERROR(IF($C152=7,INDEX(ROIC!$A$32:$BS$60,MATCH('Mthly ROIC (PR)'!AQ$2,ROIC!$A$32:$A$60,0),MATCH('Mthly ROIC (PR)'!$A152,ROIC!$A$32:$BS$32,0)),AQ151*(1+O151)),"")</f>
        <v>0.15752181532757967</v>
      </c>
      <c r="AR152" s="42" t="str">
        <f>IFERROR(IF($C152=7,INDEX(ROIC!$A$32:$BS$60,MATCH('Mthly ROIC (PR)'!AR$2,ROIC!$A$32:$A$60,0),MATCH('Mthly ROIC (PR)'!$A152,ROIC!$A$32:$BS$32,0)),AR151*(1+P151)),"")</f>
        <v/>
      </c>
      <c r="AS152" s="42">
        <f>IFERROR(IF($C152=7,INDEX(ROIC!$A$32:$BS$60,MATCH('Mthly ROIC (PR)'!AS$2,ROIC!$A$32:$A$60,0),MATCH('Mthly ROIC (PR)'!$A152,ROIC!$A$32:$BS$32,0)),AS151*(1+Q151)),"")</f>
        <v>0</v>
      </c>
      <c r="AT152" s="42" t="str">
        <f>IFERROR(IF($C152=7,INDEX(ROIC!$A$32:$BS$60,MATCH('Mthly ROIC (PR)'!AT$2,ROIC!$A$32:$A$60,0),MATCH('Mthly ROIC (PR)'!$A152,ROIC!$A$32:$BS$32,0)),AT151*(1+R151)),"")</f>
        <v/>
      </c>
      <c r="AU152" s="42" t="str">
        <f>IFERROR(IF($C152=7,INDEX(ROIC!$A$32:$BS$60,MATCH('Mthly ROIC (PR)'!AU$2,ROIC!$A$32:$A$60,0),MATCH('Mthly ROIC (PR)'!$A152,ROIC!$A$32:$BS$32,0)),AU151*(1+S151)),"")</f>
        <v/>
      </c>
      <c r="AV152" s="42">
        <f>IFERROR(IF($C152=7,INDEX(ROIC!$A$32:$BS$60,MATCH('Mthly ROIC (PR)'!AV$2,ROIC!$A$32:$A$60,0),MATCH('Mthly ROIC (PR)'!$A152,ROIC!$A$32:$BS$32,0)),AV151*(1+T151)),"")</f>
        <v>0.15041427289382819</v>
      </c>
      <c r="AW152" s="42">
        <f>IFERROR(IF($C152=7,INDEX(ROIC!$A$32:$BS$60,MATCH('Mthly ROIC (PR)'!AW$2,ROIC!$A$32:$A$60,0),MATCH('Mthly ROIC (PR)'!$A152,ROIC!$A$32:$BS$32,0)),AW151*(1+U151)),"")</f>
        <v>0</v>
      </c>
      <c r="AX152" s="42">
        <f>IFERROR(IF($C152=7,INDEX(ROIC!$A$32:$BS$60,MATCH('Mthly ROIC (PR)'!AX$2,ROIC!$A$32:$A$60,0),MATCH('Mthly ROIC (PR)'!$A152,ROIC!$A$32:$BS$32,0)),AX151*(1+V151)),"")</f>
        <v>0</v>
      </c>
      <c r="AY152" s="42">
        <f>IFERROR(IF($C152=7,INDEX(ROIC!$A$32:$BS$60,MATCH('Mthly ROIC (PR)'!AY$2,ROIC!$A$32:$A$60,0),MATCH('Mthly ROIC (PR)'!$A152,ROIC!$A$32:$BS$32,0)),AY151*(1+W151)),"")</f>
        <v>0.13646507981865649</v>
      </c>
      <c r="AZ152" s="42">
        <f>IFERROR(IF($C152=7,INDEX(ROIC!$A$32:$BS$60,MATCH('Mthly ROIC (PR)'!AZ$2,ROIC!$A$32:$A$60,0),MATCH('Mthly ROIC (PR)'!$A152,ROIC!$A$32:$BS$32,0)),AZ151*(1+X151)),"")</f>
        <v>0.17011785997293674</v>
      </c>
      <c r="BA152" s="42">
        <f>IFERROR(IF($C152=7,INDEX(ROIC!$A$32:$BS$60,MATCH('Mthly ROIC (PR)'!BA$2,ROIC!$A$32:$A$60,0),MATCH('Mthly ROIC (PR)'!$A152,ROIC!$A$32:$BS$32,0)),BA151*(1+Y151)),"")</f>
        <v>0.16328405876459792</v>
      </c>
      <c r="BB152" s="42" t="str">
        <f>IFERROR(IF($C152=7,INDEX(ROIC!$A$32:$BS$60,MATCH('Mthly ROIC (PR)'!BB$2,ROIC!$A$32:$A$60,0),MATCH('Mthly ROIC (PR)'!$A152,ROIC!$A$32:$BS$32,0)),BB151*(1+Z151)),"")</f>
        <v/>
      </c>
      <c r="BC152" s="42" t="str">
        <f>IFERROR(IF($C152=7,INDEX(ROIC!$A$32:$BS$60,MATCH('Mthly ROIC (PR)'!BC$2,ROIC!$A$32:$A$60,0),MATCH('Mthly ROIC (PR)'!$A152,ROIC!$A$32:$BS$32,0)),BC151*(1+AA151)),"")</f>
        <v/>
      </c>
      <c r="BD152" s="42" t="str">
        <f>IFERROR(IF($C152=7,INDEX(ROIC!$A$32:$BS$60,MATCH('Mthly ROIC (PR)'!BD$2,ROIC!$A$32:$A$60,0),MATCH('Mthly ROIC (PR)'!$A152,ROIC!$A$32:$BS$32,0)),BD151*(1+AB151)),"")</f>
        <v/>
      </c>
      <c r="BE152" s="42">
        <f>IFERROR(IF($C152=7,INDEX(ROIC!$A$32:$BS$60,MATCH('Mthly ROIC (PR)'!BE$2,ROIC!$A$32:$A$60,0),MATCH('Mthly ROIC (PR)'!$A152,ROIC!$A$32:$BS$32,0)),BE151*(1+AC151)),"")</f>
        <v>0.16457051260952207</v>
      </c>
      <c r="BF152" s="42" t="str">
        <f>IFERROR(IF($C152=7,INDEX(ROIC!$A$32:$BS$60,MATCH('Mthly ROIC (PR)'!BF$2,ROIC!$A$32:$A$60,0),MATCH('Mthly ROIC (PR)'!$A152,ROIC!$A$32:$BS$32,0)),BF151*(1+AD151)),"")</f>
        <v/>
      </c>
      <c r="BG152" s="42" t="str">
        <f>IFERROR(IF($C152=7,INDEX(ROIC!$A$32:$BS$60,MATCH('Mthly ROIC (PR)'!BG$2,ROIC!$A$32:$A$60,0),MATCH('Mthly ROIC (PR)'!$A152,ROIC!$A$32:$BS$32,0)),BG151*(1+AE151)),"")</f>
        <v/>
      </c>
      <c r="BH152" s="44">
        <f t="shared" si="121"/>
        <v>0.1082212796378595</v>
      </c>
      <c r="BI152" s="44" t="str">
        <f t="shared" si="122"/>
        <v/>
      </c>
      <c r="BJ152" s="44" t="str">
        <f t="shared" si="123"/>
        <v/>
      </c>
      <c r="BK152" s="44">
        <f t="shared" si="124"/>
        <v>0</v>
      </c>
      <c r="BL152" s="44">
        <f t="shared" si="125"/>
        <v>0</v>
      </c>
      <c r="BM152" s="44">
        <f t="shared" si="126"/>
        <v>8.385018611427579E-2</v>
      </c>
      <c r="BN152" s="44">
        <f t="shared" si="127"/>
        <v>0</v>
      </c>
      <c r="BO152" s="44">
        <f t="shared" si="128"/>
        <v>0</v>
      </c>
      <c r="BP152" s="44" t="str">
        <f t="shared" si="129"/>
        <v/>
      </c>
      <c r="BQ152" s="44" t="str">
        <f t="shared" si="130"/>
        <v/>
      </c>
      <c r="BR152" s="44" t="str">
        <f t="shared" si="131"/>
        <v/>
      </c>
      <c r="BS152" s="44">
        <f t="shared" si="132"/>
        <v>0.13504874229545777</v>
      </c>
      <c r="BT152" s="44" t="str">
        <f t="shared" si="133"/>
        <v/>
      </c>
      <c r="BU152" s="44">
        <f t="shared" si="134"/>
        <v>0</v>
      </c>
      <c r="BV152" s="44" t="str">
        <f t="shared" si="135"/>
        <v/>
      </c>
      <c r="BW152" s="44" t="str">
        <f t="shared" si="136"/>
        <v/>
      </c>
      <c r="BX152" s="44">
        <f t="shared" si="137"/>
        <v>0.12895520747620992</v>
      </c>
      <c r="BY152" s="44">
        <f t="shared" si="138"/>
        <v>0</v>
      </c>
      <c r="BZ152" s="44">
        <f t="shared" si="139"/>
        <v>0</v>
      </c>
      <c r="CA152" s="44">
        <f t="shared" si="140"/>
        <v>0.11699609580065638</v>
      </c>
      <c r="CB152" s="44">
        <f t="shared" si="141"/>
        <v>0.14584775437969111</v>
      </c>
      <c r="CC152" s="44">
        <f t="shared" si="142"/>
        <v>0.13998890710597162</v>
      </c>
      <c r="CD152" s="44" t="str">
        <f t="shared" si="143"/>
        <v/>
      </c>
      <c r="CE152" s="44" t="str">
        <f t="shared" si="144"/>
        <v/>
      </c>
      <c r="CF152" s="44" t="str">
        <f t="shared" si="145"/>
        <v/>
      </c>
      <c r="CG152" s="44">
        <f t="shared" si="146"/>
        <v>0.14109182718987789</v>
      </c>
      <c r="CH152" s="44" t="str">
        <f t="shared" si="147"/>
        <v/>
      </c>
      <c r="CI152" s="44" t="str">
        <f t="shared" si="148"/>
        <v/>
      </c>
      <c r="CJ152" s="48">
        <f t="shared" si="149"/>
        <v>-7.6724558412056875E-3</v>
      </c>
      <c r="CK152" s="48" t="str">
        <f t="shared" si="150"/>
        <v/>
      </c>
      <c r="CL152" s="48" t="str">
        <f t="shared" si="151"/>
        <v/>
      </c>
      <c r="CM152" s="48">
        <f t="shared" si="152"/>
        <v>0</v>
      </c>
      <c r="CN152" s="48">
        <f t="shared" si="153"/>
        <v>0</v>
      </c>
      <c r="CO152" s="48">
        <f t="shared" si="154"/>
        <v>-6.5320133484881981E-3</v>
      </c>
      <c r="CP152" s="48">
        <f t="shared" si="155"/>
        <v>0</v>
      </c>
      <c r="CQ152" s="48">
        <f t="shared" si="156"/>
        <v>0</v>
      </c>
      <c r="CR152" s="48" t="str">
        <f t="shared" si="157"/>
        <v/>
      </c>
      <c r="CS152" s="48" t="str">
        <f t="shared" si="158"/>
        <v/>
      </c>
      <c r="CT152" s="48" t="str">
        <f t="shared" si="159"/>
        <v/>
      </c>
      <c r="CU152" s="48">
        <f t="shared" si="160"/>
        <v>-1.990510422441211E-2</v>
      </c>
      <c r="CV152" s="48" t="str">
        <f t="shared" si="161"/>
        <v/>
      </c>
      <c r="CW152" s="48">
        <f t="shared" si="162"/>
        <v>0</v>
      </c>
      <c r="CX152" s="48" t="str">
        <f t="shared" si="163"/>
        <v/>
      </c>
      <c r="CY152" s="48" t="str">
        <f t="shared" si="164"/>
        <v/>
      </c>
      <c r="CZ152" s="48">
        <f t="shared" si="165"/>
        <v>-1.078710310538496E-2</v>
      </c>
      <c r="DA152" s="48">
        <f t="shared" si="166"/>
        <v>0</v>
      </c>
      <c r="DB152" s="48">
        <f t="shared" si="167"/>
        <v>0</v>
      </c>
      <c r="DC152" s="48">
        <f t="shared" si="168"/>
        <v>-6.7238826217595228E-3</v>
      </c>
      <c r="DD152" s="48">
        <f t="shared" si="169"/>
        <v>-3.8710910967457615E-2</v>
      </c>
      <c r="DE152" s="48">
        <f t="shared" si="170"/>
        <v>-1.1270226933287563E-2</v>
      </c>
      <c r="DF152" s="48" t="str">
        <f t="shared" si="171"/>
        <v/>
      </c>
      <c r="DG152" s="48" t="str">
        <f t="shared" si="172"/>
        <v/>
      </c>
      <c r="DH152" s="48" t="str">
        <f t="shared" si="173"/>
        <v/>
      </c>
      <c r="DI152" s="48">
        <f t="shared" si="174"/>
        <v>-2.1902389793820698E-2</v>
      </c>
      <c r="DJ152" s="48" t="str">
        <f t="shared" si="175"/>
        <v/>
      </c>
      <c r="DK152" s="48" t="str">
        <f t="shared" si="176"/>
        <v/>
      </c>
      <c r="DL152" s="37">
        <f t="shared" si="178"/>
        <v>-0.12350408683581636</v>
      </c>
      <c r="DM152" s="39">
        <f t="shared" si="179"/>
        <v>0.87649591316418363</v>
      </c>
      <c r="DN152" s="39">
        <f>PRODUCT($DM$142:DM152)</f>
        <v>1.0223510787443337</v>
      </c>
      <c r="DO152" s="36">
        <f>DL152-'1M RF rate'!C12</f>
        <v>-0.12575070120888454</v>
      </c>
      <c r="DP152" s="39">
        <f t="shared" si="180"/>
        <v>0.87424929879111546</v>
      </c>
      <c r="DQ152" s="39">
        <f>PRODUCT($DP$142:DP152)</f>
        <v>0.99935140157357172</v>
      </c>
      <c r="DR152" s="36">
        <f>DL152-'DJUA Monthly (PR)'!C12</f>
        <v>-3.3800413854007436E-2</v>
      </c>
      <c r="DS152" s="39">
        <f t="shared" si="181"/>
        <v>0.96619958614599255</v>
      </c>
      <c r="DT152" s="39">
        <f>PRODUCT($DS$142:DS152)</f>
        <v>1.0135547769830577</v>
      </c>
      <c r="DU152" s="100"/>
      <c r="DW152" s="125">
        <f t="shared" si="177"/>
        <v>-0.10648498195085188</v>
      </c>
      <c r="DX152" s="124">
        <f t="shared" si="182"/>
        <v>-0.32100510967865226</v>
      </c>
    </row>
    <row r="153" spans="1:128" x14ac:dyDescent="0.35">
      <c r="A153" s="35">
        <f t="shared" si="120"/>
        <v>1961</v>
      </c>
      <c r="B153" s="35">
        <v>1962</v>
      </c>
      <c r="C153" s="35">
        <v>6</v>
      </c>
      <c r="D153" s="46">
        <f>IFERROR(IF(INDEX('Memb Hist (Org)'!$A$1:$BS$29,MATCH('Mthly ROIC (PR)'!D$2,'Memb Hist (Org)'!$A$1:$A$29,0),MATCH('Mthly ROIC (PR)'!$A153,'Memb Hist (Org)'!$A$1:$BS$1,0))&lt;&gt;1,"",'Mthly Returns (PR)'!D152),"")</f>
        <v>-9.4378000000000004E-2</v>
      </c>
      <c r="E153" s="46" t="str">
        <f>IFERROR(IF(INDEX('Memb Hist (Org)'!$A$1:$BS$29,MATCH('Mthly ROIC (PR)'!E$2,'Memb Hist (Org)'!$A$1:$A$29,0),MATCH('Mthly ROIC (PR)'!$A153,'Memb Hist (Org)'!$A$1:$BS$1,0))&lt;&gt;1,"",'Mthly Returns (PR)'!E152),"")</f>
        <v/>
      </c>
      <c r="F153" s="46" t="str">
        <f>IFERROR(IF(INDEX('Memb Hist (Org)'!$A$1:$BS$29,MATCH('Mthly ROIC (PR)'!F$2,'Memb Hist (Org)'!$A$1:$A$29,0),MATCH('Mthly ROIC (PR)'!$A153,'Memb Hist (Org)'!$A$1:$BS$1,0))&lt;&gt;1,"",'Mthly Returns (PR)'!F152),"")</f>
        <v/>
      </c>
      <c r="G153" s="46">
        <f>IFERROR(IF(INDEX('Memb Hist (Org)'!$A$1:$BS$29,MATCH('Mthly ROIC (PR)'!G$2,'Memb Hist (Org)'!$A$1:$A$29,0),MATCH('Mthly ROIC (PR)'!$A153,'Memb Hist (Org)'!$A$1:$BS$1,0))&lt;&gt;1,"",'Mthly Returns (PR)'!G152),"")</f>
        <v>-9.5689999999999994E-3</v>
      </c>
      <c r="H153" s="46">
        <f>IFERROR(IF(INDEX('Memb Hist (Org)'!$A$1:$BS$29,MATCH('Mthly ROIC (PR)'!H$2,'Memb Hist (Org)'!$A$1:$A$29,0),MATCH('Mthly ROIC (PR)'!$A153,'Memb Hist (Org)'!$A$1:$BS$1,0))&lt;&gt;1,"",'Mthly Returns (PR)'!H152),"")</f>
        <v>-3.3951000000000002E-2</v>
      </c>
      <c r="I153" s="46">
        <f>IFERROR(IF(INDEX('Memb Hist (Org)'!$A$1:$BS$29,MATCH('Mthly ROIC (PR)'!I$2,'Memb Hist (Org)'!$A$1:$A$29,0),MATCH('Mthly ROIC (PR)'!$A153,'Memb Hist (Org)'!$A$1:$BS$1,0))&lt;&gt;1,"",'Mthly Returns (PR)'!I152),"")</f>
        <v>-3.6207000000000003E-2</v>
      </c>
      <c r="J153" s="46">
        <f>IFERROR(IF(INDEX('Memb Hist (Org)'!$A$1:$BS$29,MATCH('Mthly ROIC (PR)'!J$2,'Memb Hist (Org)'!$A$1:$A$29,0),MATCH('Mthly ROIC (PR)'!$A153,'Memb Hist (Org)'!$A$1:$BS$1,0))&lt;&gt;1,"",'Mthly Returns (PR)'!J152),"")</f>
        <v>1.1364000000000001E-2</v>
      </c>
      <c r="K153" s="46">
        <f>IFERROR(IF(INDEX('Memb Hist (Org)'!$A$1:$BS$29,MATCH('Mthly ROIC (PR)'!K$2,'Memb Hist (Org)'!$A$1:$A$29,0),MATCH('Mthly ROIC (PR)'!$A153,'Memb Hist (Org)'!$A$1:$BS$1,0))&lt;&gt;1,"",'Mthly Returns (PR)'!K152),"")</f>
        <v>-2.657E-2</v>
      </c>
      <c r="L153" s="46" t="str">
        <f>IFERROR(IF(INDEX('Memb Hist (Org)'!$A$1:$BS$29,MATCH('Mthly ROIC (PR)'!L$2,'Memb Hist (Org)'!$A$1:$A$29,0),MATCH('Mthly ROIC (PR)'!$A153,'Memb Hist (Org)'!$A$1:$BS$1,0))&lt;&gt;1,"",'Mthly Returns (PR)'!L152),"")</f>
        <v/>
      </c>
      <c r="M153" s="46" t="str">
        <f>IFERROR(IF(INDEX('Memb Hist (Org)'!$A$1:$BS$29,MATCH('Mthly ROIC (PR)'!M$2,'Memb Hist (Org)'!$A$1:$A$29,0),MATCH('Mthly ROIC (PR)'!$A153,'Memb Hist (Org)'!$A$1:$BS$1,0))&lt;&gt;1,"",'Mthly Returns (PR)'!M152),"")</f>
        <v/>
      </c>
      <c r="N153" s="46" t="str">
        <f>IFERROR(IF(INDEX('Memb Hist (Org)'!$A$1:$BS$29,MATCH('Mthly ROIC (PR)'!N$2,'Memb Hist (Org)'!$A$1:$A$29,0),MATCH('Mthly ROIC (PR)'!$A153,'Memb Hist (Org)'!$A$1:$BS$1,0))&lt;&gt;1,"",'Mthly Returns (PR)'!N152),"")</f>
        <v/>
      </c>
      <c r="O153" s="46">
        <f>IFERROR(IF(INDEX('Memb Hist (Org)'!$A$1:$BS$29,MATCH('Mthly ROIC (PR)'!O$2,'Memb Hist (Org)'!$A$1:$A$29,0),MATCH('Mthly ROIC (PR)'!$A153,'Memb Hist (Org)'!$A$1:$BS$1,0))&lt;&gt;1,"",'Mthly Returns (PR)'!O152),"")</f>
        <v>-0.14893600000000001</v>
      </c>
      <c r="P153" s="46" t="str">
        <f>IFERROR(IF(INDEX('Memb Hist (Org)'!$A$1:$BS$29,MATCH('Mthly ROIC (PR)'!P$2,'Memb Hist (Org)'!$A$1:$A$29,0),MATCH('Mthly ROIC (PR)'!$A153,'Memb Hist (Org)'!$A$1:$BS$1,0))&lt;&gt;1,"",'Mthly Returns (PR)'!P152),"")</f>
        <v/>
      </c>
      <c r="Q153" s="46">
        <f>IFERROR(IF(INDEX('Memb Hist (Org)'!$A$1:$BS$29,MATCH('Mthly ROIC (PR)'!Q$2,'Memb Hist (Org)'!$A$1:$A$29,0),MATCH('Mthly ROIC (PR)'!$A153,'Memb Hist (Org)'!$A$1:$BS$1,0))&lt;&gt;1,"",'Mthly Returns (PR)'!Q152),"")</f>
        <v>-0.106194</v>
      </c>
      <c r="R153" s="46" t="str">
        <f>IFERROR(IF(INDEX('Memb Hist (Org)'!$A$1:$BS$29,MATCH('Mthly ROIC (PR)'!R$2,'Memb Hist (Org)'!$A$1:$A$29,0),MATCH('Mthly ROIC (PR)'!$A153,'Memb Hist (Org)'!$A$1:$BS$1,0))&lt;&gt;1,"",'Mthly Returns (PR)'!R152),"")</f>
        <v/>
      </c>
      <c r="S153" s="46" t="str">
        <f>IFERROR(IF(INDEX('Memb Hist (Org)'!$A$1:$BS$29,MATCH('Mthly ROIC (PR)'!S$2,'Memb Hist (Org)'!$A$1:$A$29,0),MATCH('Mthly ROIC (PR)'!$A153,'Memb Hist (Org)'!$A$1:$BS$1,0))&lt;&gt;1,"",'Mthly Returns (PR)'!S152),"")</f>
        <v/>
      </c>
      <c r="T153" s="46">
        <f>IFERROR(IF(INDEX('Memb Hist (Org)'!$A$1:$BS$29,MATCH('Mthly ROIC (PR)'!T$2,'Memb Hist (Org)'!$A$1:$A$29,0),MATCH('Mthly ROIC (PR)'!$A153,'Memb Hist (Org)'!$A$1:$BS$1,0))&lt;&gt;1,"",'Mthly Returns (PR)'!T152),"")</f>
        <v>-0.13278000000000001</v>
      </c>
      <c r="U153" s="46">
        <f>IFERROR(IF(INDEX('Memb Hist (Org)'!$A$1:$BS$29,MATCH('Mthly ROIC (PR)'!U$2,'Memb Hist (Org)'!$A$1:$A$29,0),MATCH('Mthly ROIC (PR)'!$A153,'Memb Hist (Org)'!$A$1:$BS$1,0))&lt;&gt;1,"",'Mthly Returns (PR)'!U152),"")</f>
        <v>1.2135999999999999E-2</v>
      </c>
      <c r="V153" s="46">
        <f>IFERROR(IF(INDEX('Memb Hist (Org)'!$A$1:$BS$29,MATCH('Mthly ROIC (PR)'!V$2,'Memb Hist (Org)'!$A$1:$A$29,0),MATCH('Mthly ROIC (PR)'!$A153,'Memb Hist (Org)'!$A$1:$BS$1,0))&lt;&gt;1,"",'Mthly Returns (PR)'!V152),"")</f>
        <v>1.1561E-2</v>
      </c>
      <c r="W153" s="46">
        <f>IFERROR(IF(INDEX('Memb Hist (Org)'!$A$1:$BS$29,MATCH('Mthly ROIC (PR)'!W$2,'Memb Hist (Org)'!$A$1:$A$29,0),MATCH('Mthly ROIC (PR)'!$A153,'Memb Hist (Org)'!$A$1:$BS$1,0))&lt;&gt;1,"",'Mthly Returns (PR)'!W152),"")</f>
        <v>-2.8455000000000001E-2</v>
      </c>
      <c r="X153" s="46">
        <f>IFERROR(IF(INDEX('Memb Hist (Org)'!$A$1:$BS$29,MATCH('Mthly ROIC (PR)'!X$2,'Memb Hist (Org)'!$A$1:$A$29,0),MATCH('Mthly ROIC (PR)'!$A153,'Memb Hist (Org)'!$A$1:$BS$1,0))&lt;&gt;1,"",'Mthly Returns (PR)'!X152),"")</f>
        <v>-2.1552000000000002E-2</v>
      </c>
      <c r="Y153" s="46">
        <f>IFERROR(IF(INDEX('Memb Hist (Org)'!$A$1:$BS$29,MATCH('Mthly ROIC (PR)'!Y$2,'Memb Hist (Org)'!$A$1:$A$29,0),MATCH('Mthly ROIC (PR)'!$A153,'Memb Hist (Org)'!$A$1:$BS$1,0))&lt;&gt;1,"",'Mthly Returns (PR)'!Y152),"")</f>
        <v>-5.9908000000000003E-2</v>
      </c>
      <c r="Z153" s="46" t="str">
        <f>IFERROR(IF(INDEX('Memb Hist (Org)'!$A$1:$BS$29,MATCH('Mthly ROIC (PR)'!Z$2,'Memb Hist (Org)'!$A$1:$A$29,0),MATCH('Mthly ROIC (PR)'!$A153,'Memb Hist (Org)'!$A$1:$BS$1,0))&lt;&gt;1,"",'Mthly Returns (PR)'!Z152),"")</f>
        <v/>
      </c>
      <c r="AA153" s="46" t="str">
        <f>IFERROR(IF(INDEX('Memb Hist (Org)'!$A$1:$BS$29,MATCH('Mthly ROIC (PR)'!AA$2,'Memb Hist (Org)'!$A$1:$A$29,0),MATCH('Mthly ROIC (PR)'!$A153,'Memb Hist (Org)'!$A$1:$BS$1,0))&lt;&gt;1,"",'Mthly Returns (PR)'!AA152),"")</f>
        <v/>
      </c>
      <c r="AB153" s="46" t="str">
        <f>IFERROR(IF(INDEX('Memb Hist (Org)'!$A$1:$BS$29,MATCH('Mthly ROIC (PR)'!AB$2,'Memb Hist (Org)'!$A$1:$A$29,0),MATCH('Mthly ROIC (PR)'!$A153,'Memb Hist (Org)'!$A$1:$BS$1,0))&lt;&gt;1,"",'Mthly Returns (PR)'!AB152),"")</f>
        <v/>
      </c>
      <c r="AC153" s="46">
        <f>IFERROR(IF(INDEX('Memb Hist (Org)'!$A$1:$BS$29,MATCH('Mthly ROIC (PR)'!AC$2,'Memb Hist (Org)'!$A$1:$A$29,0),MATCH('Mthly ROIC (PR)'!$A153,'Memb Hist (Org)'!$A$1:$BS$1,0))&lt;&gt;1,"",'Mthly Returns (PR)'!AC152),"")</f>
        <v>-4.7009000000000002E-2</v>
      </c>
      <c r="AD153" s="46" t="str">
        <f>IFERROR(IF(INDEX('Memb Hist (Org)'!$A$1:$BS$29,MATCH('Mthly ROIC (PR)'!AD$2,'Memb Hist (Org)'!$A$1:$A$29,0),MATCH('Mthly ROIC (PR)'!$A153,'Memb Hist (Org)'!$A$1:$BS$1,0))&lt;&gt;1,"",'Mthly Returns (PR)'!AD152),"")</f>
        <v/>
      </c>
      <c r="AE153" s="46" t="str">
        <f>IFERROR(IF(INDEX('Memb Hist (Org)'!$A$1:$BS$29,MATCH('Mthly ROIC (PR)'!AE$2,'Memb Hist (Org)'!$A$1:$A$29,0),MATCH('Mthly ROIC (PR)'!$A153,'Memb Hist (Org)'!$A$1:$BS$1,0))&lt;&gt;1,"",'Mthly Returns (PR)'!AE152),"")</f>
        <v/>
      </c>
      <c r="AF153" s="42">
        <f>IFERROR(IF($C153=7,INDEX(ROIC!$A$32:$BS$60,MATCH('Mthly ROIC (PR)'!AF$2,ROIC!$A$32:$A$60,0),MATCH('Mthly ROIC (PR)'!$A153,ROIC!$A$32:$BS$32,0)),AF152*(1+D152)),"")</f>
        <v>0.11728086455518638</v>
      </c>
      <c r="AG153" s="42" t="str">
        <f>IFERROR(IF($C153=7,INDEX(ROIC!$A$32:$BS$60,MATCH('Mthly ROIC (PR)'!AG$2,ROIC!$A$32:$A$60,0),MATCH('Mthly ROIC (PR)'!$A153,ROIC!$A$32:$BS$32,0)),AG152*(1+E152)),"")</f>
        <v/>
      </c>
      <c r="AH153" s="42" t="str">
        <f>IFERROR(IF($C153=7,INDEX(ROIC!$A$32:$BS$60,MATCH('Mthly ROIC (PR)'!AH$2,ROIC!$A$32:$A$60,0),MATCH('Mthly ROIC (PR)'!$A153,ROIC!$A$32:$BS$32,0)),AH152*(1+F152)),"")</f>
        <v/>
      </c>
      <c r="AI153" s="42">
        <f>IFERROR(IF($C153=7,INDEX(ROIC!$A$32:$BS$60,MATCH('Mthly ROIC (PR)'!AI$2,ROIC!$A$32:$A$60,0),MATCH('Mthly ROIC (PR)'!$A153,ROIC!$A$32:$BS$32,0)),AI152*(1+G152)),"")</f>
        <v>0</v>
      </c>
      <c r="AJ153" s="42">
        <f>IFERROR(IF($C153=7,INDEX(ROIC!$A$32:$BS$60,MATCH('Mthly ROIC (PR)'!AJ$2,ROIC!$A$32:$A$60,0),MATCH('Mthly ROIC (PR)'!$A153,ROIC!$A$32:$BS$32,0)),AJ152*(1+H152)),"")</f>
        <v>0</v>
      </c>
      <c r="AK153" s="42">
        <f>IFERROR(IF($C153=7,INDEX(ROIC!$A$32:$BS$60,MATCH('Mthly ROIC (PR)'!AK$2,ROIC!$A$32:$A$60,0),MATCH('Mthly ROIC (PR)'!$A153,ROIC!$A$32:$BS$32,0)),AK152*(1+I152)),"")</f>
        <v>9.0184467658592421E-2</v>
      </c>
      <c r="AL153" s="42">
        <f>IFERROR(IF($C153=7,INDEX(ROIC!$A$32:$BS$60,MATCH('Mthly ROIC (PR)'!AL$2,ROIC!$A$32:$A$60,0),MATCH('Mthly ROIC (PR)'!$A153,ROIC!$A$32:$BS$32,0)),AL152*(1+J152)),"")</f>
        <v>0</v>
      </c>
      <c r="AM153" s="42">
        <f>IFERROR(IF($C153=7,INDEX(ROIC!$A$32:$BS$60,MATCH('Mthly ROIC (PR)'!AM$2,ROIC!$A$32:$A$60,0),MATCH('Mthly ROIC (PR)'!$A153,ROIC!$A$32:$BS$32,0)),AM152*(1+K152)),"")</f>
        <v>0</v>
      </c>
      <c r="AN153" s="42" t="str">
        <f>IFERROR(IF($C153=7,INDEX(ROIC!$A$32:$BS$60,MATCH('Mthly ROIC (PR)'!AN$2,ROIC!$A$32:$A$60,0),MATCH('Mthly ROIC (PR)'!$A153,ROIC!$A$32:$BS$32,0)),AN152*(1+L152)),"")</f>
        <v/>
      </c>
      <c r="AO153" s="42" t="str">
        <f>IFERROR(IF($C153=7,INDEX(ROIC!$A$32:$BS$60,MATCH('Mthly ROIC (PR)'!AO$2,ROIC!$A$32:$A$60,0),MATCH('Mthly ROIC (PR)'!$A153,ROIC!$A$32:$BS$32,0)),AO152*(1+M152)),"")</f>
        <v/>
      </c>
      <c r="AP153" s="42" t="str">
        <f>IFERROR(IF($C153=7,INDEX(ROIC!$A$32:$BS$60,MATCH('Mthly ROIC (PR)'!AP$2,ROIC!$A$32:$A$60,0),MATCH('Mthly ROIC (PR)'!$A153,ROIC!$A$32:$BS$32,0)),AP152*(1+N152)),"")</f>
        <v/>
      </c>
      <c r="AQ153" s="42">
        <f>IFERROR(IF($C153=7,INDEX(ROIC!$A$32:$BS$60,MATCH('Mthly ROIC (PR)'!AQ$2,ROIC!$A$32:$A$60,0),MATCH('Mthly ROIC (PR)'!$A153,ROIC!$A$32:$BS$32,0)),AQ152*(1+O152)),"")</f>
        <v>0.13430435992281706</v>
      </c>
      <c r="AR153" s="42" t="str">
        <f>IFERROR(IF($C153=7,INDEX(ROIC!$A$32:$BS$60,MATCH('Mthly ROIC (PR)'!AR$2,ROIC!$A$32:$A$60,0),MATCH('Mthly ROIC (PR)'!$A153,ROIC!$A$32:$BS$32,0)),AR152*(1+P152)),"")</f>
        <v/>
      </c>
      <c r="AS153" s="42">
        <f>IFERROR(IF($C153=7,INDEX(ROIC!$A$32:$BS$60,MATCH('Mthly ROIC (PR)'!AS$2,ROIC!$A$32:$A$60,0),MATCH('Mthly ROIC (PR)'!$A153,ROIC!$A$32:$BS$32,0)),AS152*(1+Q152)),"")</f>
        <v>0</v>
      </c>
      <c r="AT153" s="42" t="str">
        <f>IFERROR(IF($C153=7,INDEX(ROIC!$A$32:$BS$60,MATCH('Mthly ROIC (PR)'!AT$2,ROIC!$A$32:$A$60,0),MATCH('Mthly ROIC (PR)'!$A153,ROIC!$A$32:$BS$32,0)),AT152*(1+R152)),"")</f>
        <v/>
      </c>
      <c r="AU153" s="42" t="str">
        <f>IFERROR(IF($C153=7,INDEX(ROIC!$A$32:$BS$60,MATCH('Mthly ROIC (PR)'!AU$2,ROIC!$A$32:$A$60,0),MATCH('Mthly ROIC (PR)'!$A153,ROIC!$A$32:$BS$32,0)),AU152*(1+S152)),"")</f>
        <v/>
      </c>
      <c r="AV153" s="42">
        <f>IFERROR(IF($C153=7,INDEX(ROIC!$A$32:$BS$60,MATCH('Mthly ROIC (PR)'!AV$2,ROIC!$A$32:$A$60,0),MATCH('Mthly ROIC (PR)'!$A153,ROIC!$A$32:$BS$32,0)),AV152*(1+T152)),"")</f>
        <v>0.13783211896625946</v>
      </c>
      <c r="AW153" s="42">
        <f>IFERROR(IF($C153=7,INDEX(ROIC!$A$32:$BS$60,MATCH('Mthly ROIC (PR)'!AW$2,ROIC!$A$32:$A$60,0),MATCH('Mthly ROIC (PR)'!$A153,ROIC!$A$32:$BS$32,0)),AW152*(1+U152)),"")</f>
        <v>0</v>
      </c>
      <c r="AX153" s="42">
        <f>IFERROR(IF($C153=7,INDEX(ROIC!$A$32:$BS$60,MATCH('Mthly ROIC (PR)'!AX$2,ROIC!$A$32:$A$60,0),MATCH('Mthly ROIC (PR)'!$A153,ROIC!$A$32:$BS$32,0)),AX152*(1+V152)),"")</f>
        <v>0</v>
      </c>
      <c r="AY153" s="42">
        <f>IFERROR(IF($C153=7,INDEX(ROIC!$A$32:$BS$60,MATCH('Mthly ROIC (PR)'!AY$2,ROIC!$A$32:$A$60,0),MATCH('Mthly ROIC (PR)'!$A153,ROIC!$A$32:$BS$32,0)),AY152*(1+W152)),"")</f>
        <v>0.12862229521639848</v>
      </c>
      <c r="AZ153" s="42">
        <f>IFERROR(IF($C153=7,INDEX(ROIC!$A$32:$BS$60,MATCH('Mthly ROIC (PR)'!AZ$2,ROIC!$A$32:$A$60,0),MATCH('Mthly ROIC (PR)'!$A153,ROIC!$A$32:$BS$32,0)),AZ152*(1+X152)),"")</f>
        <v>0.12496517757891987</v>
      </c>
      <c r="BA153" s="42">
        <f>IFERROR(IF($C153=7,INDEX(ROIC!$A$32:$BS$60,MATCH('Mthly ROIC (PR)'!BA$2,ROIC!$A$32:$A$60,0),MATCH('Mthly ROIC (PR)'!$A153,ROIC!$A$32:$BS$32,0)),BA152*(1+Y152)),"")</f>
        <v>0.15013838576157768</v>
      </c>
      <c r="BB153" s="42" t="str">
        <f>IFERROR(IF($C153=7,INDEX(ROIC!$A$32:$BS$60,MATCH('Mthly ROIC (PR)'!BB$2,ROIC!$A$32:$A$60,0),MATCH('Mthly ROIC (PR)'!$A153,ROIC!$A$32:$BS$32,0)),BB152*(1+Z152)),"")</f>
        <v/>
      </c>
      <c r="BC153" s="42" t="str">
        <f>IFERROR(IF($C153=7,INDEX(ROIC!$A$32:$BS$60,MATCH('Mthly ROIC (PR)'!BC$2,ROIC!$A$32:$A$60,0),MATCH('Mthly ROIC (PR)'!$A153,ROIC!$A$32:$BS$32,0)),BC152*(1+AA152)),"")</f>
        <v/>
      </c>
      <c r="BD153" s="42" t="str">
        <f>IFERROR(IF($C153=7,INDEX(ROIC!$A$32:$BS$60,MATCH('Mthly ROIC (PR)'!BD$2,ROIC!$A$32:$A$60,0),MATCH('Mthly ROIC (PR)'!$A153,ROIC!$A$32:$BS$32,0)),BD152*(1+AB152)),"")</f>
        <v/>
      </c>
      <c r="BE153" s="42">
        <f>IFERROR(IF($C153=7,INDEX(ROIC!$A$32:$BS$60,MATCH('Mthly ROIC (PR)'!BE$2,ROIC!$A$32:$A$60,0),MATCH('Mthly ROIC (PR)'!$A153,ROIC!$A$32:$BS$32,0)),BE152*(1+AC152)),"")</f>
        <v>0.13902340908458291</v>
      </c>
      <c r="BF153" s="42" t="str">
        <f>IFERROR(IF($C153=7,INDEX(ROIC!$A$32:$BS$60,MATCH('Mthly ROIC (PR)'!BF$2,ROIC!$A$32:$A$60,0),MATCH('Mthly ROIC (PR)'!$A153,ROIC!$A$32:$BS$32,0)),BF152*(1+AD152)),"")</f>
        <v/>
      </c>
      <c r="BG153" s="42" t="str">
        <f>IFERROR(IF($C153=7,INDEX(ROIC!$A$32:$BS$60,MATCH('Mthly ROIC (PR)'!BG$2,ROIC!$A$32:$A$60,0),MATCH('Mthly ROIC (PR)'!$A153,ROIC!$A$32:$BS$32,0)),BG152*(1+AE152)),"")</f>
        <v/>
      </c>
      <c r="BH153" s="44">
        <f t="shared" si="121"/>
        <v>0.1147168198807325</v>
      </c>
      <c r="BI153" s="44" t="str">
        <f t="shared" si="122"/>
        <v/>
      </c>
      <c r="BJ153" s="44" t="str">
        <f t="shared" si="123"/>
        <v/>
      </c>
      <c r="BK153" s="44">
        <f t="shared" si="124"/>
        <v>0</v>
      </c>
      <c r="BL153" s="44">
        <f t="shared" si="125"/>
        <v>0</v>
      </c>
      <c r="BM153" s="44">
        <f t="shared" si="126"/>
        <v>8.821281606056329E-2</v>
      </c>
      <c r="BN153" s="44">
        <f t="shared" si="127"/>
        <v>0</v>
      </c>
      <c r="BO153" s="44">
        <f t="shared" si="128"/>
        <v>0</v>
      </c>
      <c r="BP153" s="44" t="str">
        <f t="shared" si="129"/>
        <v/>
      </c>
      <c r="BQ153" s="44" t="str">
        <f t="shared" si="130"/>
        <v/>
      </c>
      <c r="BR153" s="44" t="str">
        <f t="shared" si="131"/>
        <v/>
      </c>
      <c r="BS153" s="44">
        <f t="shared" si="132"/>
        <v>0.13136814027503302</v>
      </c>
      <c r="BT153" s="44" t="str">
        <f t="shared" si="133"/>
        <v/>
      </c>
      <c r="BU153" s="44">
        <f t="shared" si="134"/>
        <v>0</v>
      </c>
      <c r="BV153" s="44" t="str">
        <f t="shared" si="135"/>
        <v/>
      </c>
      <c r="BW153" s="44" t="str">
        <f t="shared" si="136"/>
        <v/>
      </c>
      <c r="BX153" s="44">
        <f t="shared" si="137"/>
        <v>0.13481877393384939</v>
      </c>
      <c r="BY153" s="44">
        <f t="shared" si="138"/>
        <v>0</v>
      </c>
      <c r="BZ153" s="44">
        <f t="shared" si="139"/>
        <v>0</v>
      </c>
      <c r="CA153" s="44">
        <f t="shared" si="140"/>
        <v>0.12581029930967955</v>
      </c>
      <c r="CB153" s="44">
        <f t="shared" si="141"/>
        <v>0.12223313515001501</v>
      </c>
      <c r="CC153" s="44">
        <f t="shared" si="142"/>
        <v>0.14685599583460088</v>
      </c>
      <c r="CD153" s="44" t="str">
        <f t="shared" si="143"/>
        <v/>
      </c>
      <c r="CE153" s="44" t="str">
        <f t="shared" si="144"/>
        <v/>
      </c>
      <c r="CF153" s="44" t="str">
        <f t="shared" si="145"/>
        <v/>
      </c>
      <c r="CG153" s="44">
        <f t="shared" si="146"/>
        <v>0.13598401955552625</v>
      </c>
      <c r="CH153" s="44" t="str">
        <f t="shared" si="147"/>
        <v/>
      </c>
      <c r="CI153" s="44" t="str">
        <f t="shared" si="148"/>
        <v/>
      </c>
      <c r="CJ153" s="48">
        <f t="shared" si="149"/>
        <v>-1.0826744026703772E-2</v>
      </c>
      <c r="CK153" s="48" t="str">
        <f t="shared" si="150"/>
        <v/>
      </c>
      <c r="CL153" s="48" t="str">
        <f t="shared" si="151"/>
        <v/>
      </c>
      <c r="CM153" s="48">
        <f t="shared" si="152"/>
        <v>0</v>
      </c>
      <c r="CN153" s="48">
        <f t="shared" si="153"/>
        <v>0</v>
      </c>
      <c r="CO153" s="48">
        <f t="shared" si="154"/>
        <v>-3.1939214311048152E-3</v>
      </c>
      <c r="CP153" s="48">
        <f t="shared" si="155"/>
        <v>0</v>
      </c>
      <c r="CQ153" s="48">
        <f t="shared" si="156"/>
        <v>0</v>
      </c>
      <c r="CR153" s="48" t="str">
        <f t="shared" si="157"/>
        <v/>
      </c>
      <c r="CS153" s="48" t="str">
        <f t="shared" si="158"/>
        <v/>
      </c>
      <c r="CT153" s="48" t="str">
        <f t="shared" si="159"/>
        <v/>
      </c>
      <c r="CU153" s="48">
        <f t="shared" si="160"/>
        <v>-1.9565445340002319E-2</v>
      </c>
      <c r="CV153" s="48" t="str">
        <f t="shared" si="161"/>
        <v/>
      </c>
      <c r="CW153" s="48">
        <f t="shared" si="162"/>
        <v>0</v>
      </c>
      <c r="CX153" s="48" t="str">
        <f t="shared" si="163"/>
        <v/>
      </c>
      <c r="CY153" s="48" t="str">
        <f t="shared" si="164"/>
        <v/>
      </c>
      <c r="CZ153" s="48">
        <f t="shared" si="165"/>
        <v>-1.7901236802936524E-2</v>
      </c>
      <c r="DA153" s="48">
        <f t="shared" si="166"/>
        <v>0</v>
      </c>
      <c r="DB153" s="48">
        <f t="shared" si="167"/>
        <v>0</v>
      </c>
      <c r="DC153" s="48">
        <f t="shared" si="168"/>
        <v>-3.5799320668569315E-3</v>
      </c>
      <c r="DD153" s="48">
        <f t="shared" si="169"/>
        <v>-2.6343685287531235E-3</v>
      </c>
      <c r="DE153" s="48">
        <f t="shared" si="170"/>
        <v>-8.7978489984592706E-3</v>
      </c>
      <c r="DF153" s="48" t="str">
        <f t="shared" si="171"/>
        <v/>
      </c>
      <c r="DG153" s="48" t="str">
        <f t="shared" si="172"/>
        <v/>
      </c>
      <c r="DH153" s="48" t="str">
        <f t="shared" si="173"/>
        <v/>
      </c>
      <c r="DI153" s="48">
        <f t="shared" si="174"/>
        <v>-6.3924727752857338E-3</v>
      </c>
      <c r="DJ153" s="48" t="str">
        <f t="shared" si="175"/>
        <v/>
      </c>
      <c r="DK153" s="48" t="str">
        <f t="shared" si="176"/>
        <v/>
      </c>
      <c r="DL153" s="37">
        <f t="shared" si="178"/>
        <v>-7.2891969970102485E-2</v>
      </c>
      <c r="DM153" s="39">
        <f t="shared" si="179"/>
        <v>0.9271080300298975</v>
      </c>
      <c r="DN153" s="39">
        <f>PRODUCT($DM$142:DM153)</f>
        <v>0.9478298946135999</v>
      </c>
      <c r="DO153" s="36">
        <f>DL153-'1M RF rate'!C13</f>
        <v>-7.5102398022433223E-2</v>
      </c>
      <c r="DP153" s="39">
        <f t="shared" si="180"/>
        <v>0.92489760197756676</v>
      </c>
      <c r="DQ153" s="39">
        <f>PRODUCT($DP$142:DP153)</f>
        <v>0.9242977148483168</v>
      </c>
      <c r="DR153" s="36">
        <f>DL153-'DJUA Monthly (PR)'!C13</f>
        <v>-3.7440925432975156E-2</v>
      </c>
      <c r="DS153" s="39">
        <f t="shared" si="181"/>
        <v>0.96255907456702483</v>
      </c>
      <c r="DT153" s="39">
        <f>PRODUCT($DS$142:DS153)</f>
        <v>0.97560634815579927</v>
      </c>
      <c r="DU153" s="100"/>
      <c r="DW153" s="125">
        <f t="shared" si="177"/>
        <v>-0.15947809850374739</v>
      </c>
      <c r="DX153" s="124">
        <f t="shared" si="182"/>
        <v>-0.28829615333061753</v>
      </c>
    </row>
    <row r="154" spans="1:128" x14ac:dyDescent="0.35">
      <c r="A154" s="35">
        <f t="shared" si="120"/>
        <v>1962</v>
      </c>
      <c r="B154" s="35">
        <v>1962</v>
      </c>
      <c r="C154" s="35">
        <v>7</v>
      </c>
      <c r="D154" s="46">
        <f>IFERROR(IF(INDEX('Memb Hist (Org)'!$A$1:$BS$29,MATCH('Mthly ROIC (PR)'!D$2,'Memb Hist (Org)'!$A$1:$A$29,0),MATCH('Mthly ROIC (PR)'!$A154,'Memb Hist (Org)'!$A$1:$BS$1,0))&lt;&gt;1,"",'Mthly Returns (PR)'!D153),"")</f>
        <v>0.15521099999999999</v>
      </c>
      <c r="E154" s="46" t="str">
        <f>IFERROR(IF(INDEX('Memb Hist (Org)'!$A$1:$BS$29,MATCH('Mthly ROIC (PR)'!E$2,'Memb Hist (Org)'!$A$1:$A$29,0),MATCH('Mthly ROIC (PR)'!$A154,'Memb Hist (Org)'!$A$1:$BS$1,0))&lt;&gt;1,"",'Mthly Returns (PR)'!E153),"")</f>
        <v/>
      </c>
      <c r="F154" s="46" t="str">
        <f>IFERROR(IF(INDEX('Memb Hist (Org)'!$A$1:$BS$29,MATCH('Mthly ROIC (PR)'!F$2,'Memb Hist (Org)'!$A$1:$A$29,0),MATCH('Mthly ROIC (PR)'!$A154,'Memb Hist (Org)'!$A$1:$BS$1,0))&lt;&gt;1,"",'Mthly Returns (PR)'!F153),"")</f>
        <v/>
      </c>
      <c r="G154" s="46">
        <f>IFERROR(IF(INDEX('Memb Hist (Org)'!$A$1:$BS$29,MATCH('Mthly ROIC (PR)'!G$2,'Memb Hist (Org)'!$A$1:$A$29,0),MATCH('Mthly ROIC (PR)'!$A154,'Memb Hist (Org)'!$A$1:$BS$1,0))&lt;&gt;1,"",'Mthly Returns (PR)'!G153),"")</f>
        <v>-4.8310000000000002E-3</v>
      </c>
      <c r="H154" s="46">
        <f>IFERROR(IF(INDEX('Memb Hist (Org)'!$A$1:$BS$29,MATCH('Mthly ROIC (PR)'!H$2,'Memb Hist (Org)'!$A$1:$A$29,0),MATCH('Mthly ROIC (PR)'!$A154,'Memb Hist (Org)'!$A$1:$BS$1,0))&lt;&gt;1,"",'Mthly Returns (PR)'!H153),"")</f>
        <v>7.0288000000000003E-2</v>
      </c>
      <c r="I154" s="46">
        <f>IFERROR(IF(INDEX('Memb Hist (Org)'!$A$1:$BS$29,MATCH('Mthly ROIC (PR)'!I$2,'Memb Hist (Org)'!$A$1:$A$29,0),MATCH('Mthly ROIC (PR)'!$A154,'Memb Hist (Org)'!$A$1:$BS$1,0))&lt;&gt;1,"",'Mthly Returns (PR)'!I153),"")</f>
        <v>6.4401E-2</v>
      </c>
      <c r="J154" s="46">
        <f>IFERROR(IF(INDEX('Memb Hist (Org)'!$A$1:$BS$29,MATCH('Mthly ROIC (PR)'!J$2,'Memb Hist (Org)'!$A$1:$A$29,0),MATCH('Mthly ROIC (PR)'!$A154,'Memb Hist (Org)'!$A$1:$BS$1,0))&lt;&gt;1,"",'Mthly Returns (PR)'!J153),"")</f>
        <v>2.2469999999999999E-3</v>
      </c>
      <c r="K154" s="46">
        <f>IFERROR(IF(INDEX('Memb Hist (Org)'!$A$1:$BS$29,MATCH('Mthly ROIC (PR)'!K$2,'Memb Hist (Org)'!$A$1:$A$29,0),MATCH('Mthly ROIC (PR)'!$A154,'Memb Hist (Org)'!$A$1:$BS$1,0))&lt;&gt;1,"",'Mthly Returns (PR)'!K153),"")</f>
        <v>6.6998000000000002E-2</v>
      </c>
      <c r="L154" s="46" t="str">
        <f>IFERROR(IF(INDEX('Memb Hist (Org)'!$A$1:$BS$29,MATCH('Mthly ROIC (PR)'!L$2,'Memb Hist (Org)'!$A$1:$A$29,0),MATCH('Mthly ROIC (PR)'!$A154,'Memb Hist (Org)'!$A$1:$BS$1,0))&lt;&gt;1,"",'Mthly Returns (PR)'!L153),"")</f>
        <v/>
      </c>
      <c r="M154" s="46" t="str">
        <f>IFERROR(IF(INDEX('Memb Hist (Org)'!$A$1:$BS$29,MATCH('Mthly ROIC (PR)'!M$2,'Memb Hist (Org)'!$A$1:$A$29,0),MATCH('Mthly ROIC (PR)'!$A154,'Memb Hist (Org)'!$A$1:$BS$1,0))&lt;&gt;1,"",'Mthly Returns (PR)'!M153),"")</f>
        <v/>
      </c>
      <c r="N154" s="46" t="str">
        <f>IFERROR(IF(INDEX('Memb Hist (Org)'!$A$1:$BS$29,MATCH('Mthly ROIC (PR)'!N$2,'Memb Hist (Org)'!$A$1:$A$29,0),MATCH('Mthly ROIC (PR)'!$A154,'Memb Hist (Org)'!$A$1:$BS$1,0))&lt;&gt;1,"",'Mthly Returns (PR)'!N153),"")</f>
        <v/>
      </c>
      <c r="O154" s="46">
        <f>IFERROR(IF(INDEX('Memb Hist (Org)'!$A$1:$BS$29,MATCH('Mthly ROIC (PR)'!O$2,'Memb Hist (Org)'!$A$1:$A$29,0),MATCH('Mthly ROIC (PR)'!$A154,'Memb Hist (Org)'!$A$1:$BS$1,0))&lt;&gt;1,"",'Mthly Returns (PR)'!O153),"")</f>
        <v>0.21718699999999999</v>
      </c>
      <c r="P154" s="46" t="str">
        <f>IFERROR(IF(INDEX('Memb Hist (Org)'!$A$1:$BS$29,MATCH('Mthly ROIC (PR)'!P$2,'Memb Hist (Org)'!$A$1:$A$29,0),MATCH('Mthly ROIC (PR)'!$A154,'Memb Hist (Org)'!$A$1:$BS$1,0))&lt;&gt;1,"",'Mthly Returns (PR)'!P153),"")</f>
        <v/>
      </c>
      <c r="Q154" s="46">
        <f>IFERROR(IF(INDEX('Memb Hist (Org)'!$A$1:$BS$29,MATCH('Mthly ROIC (PR)'!Q$2,'Memb Hist (Org)'!$A$1:$A$29,0),MATCH('Mthly ROIC (PR)'!$A154,'Memb Hist (Org)'!$A$1:$BS$1,0))&lt;&gt;1,"",'Mthly Returns (PR)'!Q153),"")</f>
        <v>6.5421000000000007E-2</v>
      </c>
      <c r="R154" s="46" t="str">
        <f>IFERROR(IF(INDEX('Memb Hist (Org)'!$A$1:$BS$29,MATCH('Mthly ROIC (PR)'!R$2,'Memb Hist (Org)'!$A$1:$A$29,0),MATCH('Mthly ROIC (PR)'!$A154,'Memb Hist (Org)'!$A$1:$BS$1,0))&lt;&gt;1,"",'Mthly Returns (PR)'!R153),"")</f>
        <v/>
      </c>
      <c r="S154" s="46" t="str">
        <f>IFERROR(IF(INDEX('Memb Hist (Org)'!$A$1:$BS$29,MATCH('Mthly ROIC (PR)'!S$2,'Memb Hist (Org)'!$A$1:$A$29,0),MATCH('Mthly ROIC (PR)'!$A154,'Memb Hist (Org)'!$A$1:$BS$1,0))&lt;&gt;1,"",'Mthly Returns (PR)'!S153),"")</f>
        <v/>
      </c>
      <c r="T154" s="46">
        <f>IFERROR(IF(INDEX('Memb Hist (Org)'!$A$1:$BS$29,MATCH('Mthly ROIC (PR)'!T$2,'Memb Hist (Org)'!$A$1:$A$29,0),MATCH('Mthly ROIC (PR)'!$A154,'Memb Hist (Org)'!$A$1:$BS$1,0))&lt;&gt;1,"",'Mthly Returns (PR)'!T153),"")</f>
        <v>4.8889000000000002E-2</v>
      </c>
      <c r="U154" s="46">
        <f>IFERROR(IF(INDEX('Memb Hist (Org)'!$A$1:$BS$29,MATCH('Mthly ROIC (PR)'!U$2,'Memb Hist (Org)'!$A$1:$A$29,0),MATCH('Mthly ROIC (PR)'!$A154,'Memb Hist (Org)'!$A$1:$BS$1,0))&lt;&gt;1,"",'Mthly Returns (PR)'!U153),"")</f>
        <v>0.12230199999999999</v>
      </c>
      <c r="V154" s="46">
        <f>IFERROR(IF(INDEX('Memb Hist (Org)'!$A$1:$BS$29,MATCH('Mthly ROIC (PR)'!V$2,'Memb Hist (Org)'!$A$1:$A$29,0),MATCH('Mthly ROIC (PR)'!$A154,'Memb Hist (Org)'!$A$1:$BS$1,0))&lt;&gt;1,"",'Mthly Returns (PR)'!V153),"")</f>
        <v>-5.7140000000000003E-3</v>
      </c>
      <c r="W154" s="46">
        <f>IFERROR(IF(INDEX('Memb Hist (Org)'!$A$1:$BS$29,MATCH('Mthly ROIC (PR)'!W$2,'Memb Hist (Org)'!$A$1:$A$29,0),MATCH('Mthly ROIC (PR)'!$A154,'Memb Hist (Org)'!$A$1:$BS$1,0))&lt;&gt;1,"",'Mthly Returns (PR)'!W153),"")</f>
        <v>-1.2552000000000001E-2</v>
      </c>
      <c r="X154" s="46">
        <f>IFERROR(IF(INDEX('Memb Hist (Org)'!$A$1:$BS$29,MATCH('Mthly ROIC (PR)'!X$2,'Memb Hist (Org)'!$A$1:$A$29,0),MATCH('Mthly ROIC (PR)'!$A154,'Memb Hist (Org)'!$A$1:$BS$1,0))&lt;&gt;1,"",'Mthly Returns (PR)'!X153),"")</f>
        <v>9.0307999999999999E-2</v>
      </c>
      <c r="Y154" s="46">
        <f>IFERROR(IF(INDEX('Memb Hist (Org)'!$A$1:$BS$29,MATCH('Mthly ROIC (PR)'!Y$2,'Memb Hist (Org)'!$A$1:$A$29,0),MATCH('Mthly ROIC (PR)'!$A154,'Memb Hist (Org)'!$A$1:$BS$1,0))&lt;&gt;1,"",'Mthly Returns (PR)'!Y153),"")</f>
        <v>3.4313999999999997E-2</v>
      </c>
      <c r="Z154" s="46" t="str">
        <f>IFERROR(IF(INDEX('Memb Hist (Org)'!$A$1:$BS$29,MATCH('Mthly ROIC (PR)'!Z$2,'Memb Hist (Org)'!$A$1:$A$29,0),MATCH('Mthly ROIC (PR)'!$A154,'Memb Hist (Org)'!$A$1:$BS$1,0))&lt;&gt;1,"",'Mthly Returns (PR)'!Z153),"")</f>
        <v/>
      </c>
      <c r="AA154" s="46" t="str">
        <f>IFERROR(IF(INDEX('Memb Hist (Org)'!$A$1:$BS$29,MATCH('Mthly ROIC (PR)'!AA$2,'Memb Hist (Org)'!$A$1:$A$29,0),MATCH('Mthly ROIC (PR)'!$A154,'Memb Hist (Org)'!$A$1:$BS$1,0))&lt;&gt;1,"",'Mthly Returns (PR)'!AA153),"")</f>
        <v/>
      </c>
      <c r="AB154" s="46" t="str">
        <f>IFERROR(IF(INDEX('Memb Hist (Org)'!$A$1:$BS$29,MATCH('Mthly ROIC (PR)'!AB$2,'Memb Hist (Org)'!$A$1:$A$29,0),MATCH('Mthly ROIC (PR)'!$A154,'Memb Hist (Org)'!$A$1:$BS$1,0))&lt;&gt;1,"",'Mthly Returns (PR)'!AB153),"")</f>
        <v/>
      </c>
      <c r="AC154" s="46">
        <f>IFERROR(IF(INDEX('Memb Hist (Org)'!$A$1:$BS$29,MATCH('Mthly ROIC (PR)'!AC$2,'Memb Hist (Org)'!$A$1:$A$29,0),MATCH('Mthly ROIC (PR)'!$A154,'Memb Hist (Org)'!$A$1:$BS$1,0))&lt;&gt;1,"",'Mthly Returns (PR)'!AC153),"")</f>
        <v>0.12556100000000001</v>
      </c>
      <c r="AD154" s="46" t="str">
        <f>IFERROR(IF(INDEX('Memb Hist (Org)'!$A$1:$BS$29,MATCH('Mthly ROIC (PR)'!AD$2,'Memb Hist (Org)'!$A$1:$A$29,0),MATCH('Mthly ROIC (PR)'!$A154,'Memb Hist (Org)'!$A$1:$BS$1,0))&lt;&gt;1,"",'Mthly Returns (PR)'!AD153),"")</f>
        <v/>
      </c>
      <c r="AE154" s="46" t="str">
        <f>IFERROR(IF(INDEX('Memb Hist (Org)'!$A$1:$BS$29,MATCH('Mthly ROIC (PR)'!AE$2,'Memb Hist (Org)'!$A$1:$A$29,0),MATCH('Mthly ROIC (PR)'!$A154,'Memb Hist (Org)'!$A$1:$BS$1,0))&lt;&gt;1,"",'Mthly Returns (PR)'!AE153),"")</f>
        <v/>
      </c>
      <c r="AF154" s="42">
        <f>IFERROR(IF($C154=7,INDEX(ROIC!$A$32:$BS$60,MATCH('Mthly ROIC (PR)'!AF$2,ROIC!$A$32:$A$60,0),MATCH('Mthly ROIC (PR)'!$A154,ROIC!$A$32:$BS$32,0)),AF153*(1+D153)),"")</f>
        <v>8.3943506746664079E-2</v>
      </c>
      <c r="AG154" s="42" t="str">
        <f>IFERROR(IF($C154=7,INDEX(ROIC!$A$32:$BS$60,MATCH('Mthly ROIC (PR)'!AG$2,ROIC!$A$32:$A$60,0),MATCH('Mthly ROIC (PR)'!$A154,ROIC!$A$32:$BS$32,0)),AG153*(1+E153)),"")</f>
        <v/>
      </c>
      <c r="AH154" s="42" t="str">
        <f>IFERROR(IF($C154=7,INDEX(ROIC!$A$32:$BS$60,MATCH('Mthly ROIC (PR)'!AH$2,ROIC!$A$32:$A$60,0),MATCH('Mthly ROIC (PR)'!$A154,ROIC!$A$32:$BS$32,0)),AH153*(1+F153)),"")</f>
        <v/>
      </c>
      <c r="AI154" s="42">
        <f>IFERROR(IF($C154=7,INDEX(ROIC!$A$32:$BS$60,MATCH('Mthly ROIC (PR)'!AI$2,ROIC!$A$32:$A$60,0),MATCH('Mthly ROIC (PR)'!$A154,ROIC!$A$32:$BS$32,0)),AI153*(1+G153)),"")</f>
        <v>8.2937126769505626E-2</v>
      </c>
      <c r="AJ154" s="42">
        <f>IFERROR(IF($C154=7,INDEX(ROIC!$A$32:$BS$60,MATCH('Mthly ROIC (PR)'!AJ$2,ROIC!$A$32:$A$60,0),MATCH('Mthly ROIC (PR)'!$A154,ROIC!$A$32:$BS$32,0)),AJ153*(1+H153)),"")</f>
        <v>8.9262391960395274E-2</v>
      </c>
      <c r="AK154" s="42">
        <f>IFERROR(IF($C154=7,INDEX(ROIC!$A$32:$BS$60,MATCH('Mthly ROIC (PR)'!AK$2,ROIC!$A$32:$A$60,0),MATCH('Mthly ROIC (PR)'!$A154,ROIC!$A$32:$BS$32,0)),AK153*(1+I153)),"")</f>
        <v>6.6148262430299476E-2</v>
      </c>
      <c r="AL154" s="42">
        <f>IFERROR(IF($C154=7,INDEX(ROIC!$A$32:$BS$60,MATCH('Mthly ROIC (PR)'!AL$2,ROIC!$A$32:$A$60,0),MATCH('Mthly ROIC (PR)'!$A154,ROIC!$A$32:$BS$32,0)),AL153*(1+J153)),"")</f>
        <v>6.6887220965910918E-2</v>
      </c>
      <c r="AM154" s="42">
        <f>IFERROR(IF($C154=7,INDEX(ROIC!$A$32:$BS$60,MATCH('Mthly ROIC (PR)'!AM$2,ROIC!$A$32:$A$60,0),MATCH('Mthly ROIC (PR)'!$A154,ROIC!$A$32:$BS$32,0)),AM153*(1+K153)),"")</f>
        <v>0</v>
      </c>
      <c r="AN154" s="42" t="str">
        <f>IFERROR(IF($C154=7,INDEX(ROIC!$A$32:$BS$60,MATCH('Mthly ROIC (PR)'!AN$2,ROIC!$A$32:$A$60,0),MATCH('Mthly ROIC (PR)'!$A154,ROIC!$A$32:$BS$32,0)),AN153*(1+L153)),"")</f>
        <v/>
      </c>
      <c r="AO154" s="42" t="str">
        <f>IFERROR(IF($C154=7,INDEX(ROIC!$A$32:$BS$60,MATCH('Mthly ROIC (PR)'!AO$2,ROIC!$A$32:$A$60,0),MATCH('Mthly ROIC (PR)'!$A154,ROIC!$A$32:$BS$32,0)),AO153*(1+M153)),"")</f>
        <v/>
      </c>
      <c r="AP154" s="42" t="str">
        <f>IFERROR(IF($C154=7,INDEX(ROIC!$A$32:$BS$60,MATCH('Mthly ROIC (PR)'!AP$2,ROIC!$A$32:$A$60,0),MATCH('Mthly ROIC (PR)'!$A154,ROIC!$A$32:$BS$32,0)),AP153*(1+N153)),"")</f>
        <v/>
      </c>
      <c r="AQ154" s="42">
        <f>IFERROR(IF($C154=7,INDEX(ROIC!$A$32:$BS$60,MATCH('Mthly ROIC (PR)'!AQ$2,ROIC!$A$32:$A$60,0),MATCH('Mthly ROIC (PR)'!$A154,ROIC!$A$32:$BS$32,0)),AQ153*(1+O153)),"")</f>
        <v>0.10411631493022835</v>
      </c>
      <c r="AR154" s="42" t="str">
        <f>IFERROR(IF($C154=7,INDEX(ROIC!$A$32:$BS$60,MATCH('Mthly ROIC (PR)'!AR$2,ROIC!$A$32:$A$60,0),MATCH('Mthly ROIC (PR)'!$A154,ROIC!$A$32:$BS$32,0)),AR153*(1+P153)),"")</f>
        <v/>
      </c>
      <c r="AS154" s="42">
        <f>IFERROR(IF($C154=7,INDEX(ROIC!$A$32:$BS$60,MATCH('Mthly ROIC (PR)'!AS$2,ROIC!$A$32:$A$60,0),MATCH('Mthly ROIC (PR)'!$A154,ROIC!$A$32:$BS$32,0)),AS153*(1+Q153)),"")</f>
        <v>0</v>
      </c>
      <c r="AT154" s="42" t="str">
        <f>IFERROR(IF($C154=7,INDEX(ROIC!$A$32:$BS$60,MATCH('Mthly ROIC (PR)'!AT$2,ROIC!$A$32:$A$60,0),MATCH('Mthly ROIC (PR)'!$A154,ROIC!$A$32:$BS$32,0)),AT153*(1+R153)),"")</f>
        <v/>
      </c>
      <c r="AU154" s="42" t="str">
        <f>IFERROR(IF($C154=7,INDEX(ROIC!$A$32:$BS$60,MATCH('Mthly ROIC (PR)'!AU$2,ROIC!$A$32:$A$60,0),MATCH('Mthly ROIC (PR)'!$A154,ROIC!$A$32:$BS$32,0)),AU153*(1+S153)),"")</f>
        <v/>
      </c>
      <c r="AV154" s="42">
        <f>IFERROR(IF($C154=7,INDEX(ROIC!$A$32:$BS$60,MATCH('Mthly ROIC (PR)'!AV$2,ROIC!$A$32:$A$60,0),MATCH('Mthly ROIC (PR)'!$A154,ROIC!$A$32:$BS$32,0)),AV153*(1+T153)),"")</f>
        <v>7.5278349172285819E-2</v>
      </c>
      <c r="AW154" s="42">
        <f>IFERROR(IF($C154=7,INDEX(ROIC!$A$32:$BS$60,MATCH('Mthly ROIC (PR)'!AW$2,ROIC!$A$32:$A$60,0),MATCH('Mthly ROIC (PR)'!$A154,ROIC!$A$32:$BS$32,0)),AW153*(1+U153)),"")</f>
        <v>0</v>
      </c>
      <c r="AX154" s="42">
        <f>IFERROR(IF($C154=7,INDEX(ROIC!$A$32:$BS$60,MATCH('Mthly ROIC (PR)'!AX$2,ROIC!$A$32:$A$60,0),MATCH('Mthly ROIC (PR)'!$A154,ROIC!$A$32:$BS$32,0)),AX153*(1+V153)),"")</f>
        <v>9.1377750090940568E-2</v>
      </c>
      <c r="AY154" s="42">
        <f>IFERROR(IF($C154=7,INDEX(ROIC!$A$32:$BS$60,MATCH('Mthly ROIC (PR)'!AY$2,ROIC!$A$32:$A$60,0),MATCH('Mthly ROIC (PR)'!$A154,ROIC!$A$32:$BS$32,0)),AY153*(1+W153)),"")</f>
        <v>8.1408293628777217E-2</v>
      </c>
      <c r="AZ154" s="42">
        <f>IFERROR(IF($C154=7,INDEX(ROIC!$A$32:$BS$60,MATCH('Mthly ROIC (PR)'!AZ$2,ROIC!$A$32:$A$60,0),MATCH('Mthly ROIC (PR)'!$A154,ROIC!$A$32:$BS$32,0)),AZ153*(1+X153)),"")</f>
        <v>8.8668907989384094E-2</v>
      </c>
      <c r="BA154" s="42">
        <f>IFERROR(IF($C154=7,INDEX(ROIC!$A$32:$BS$60,MATCH('Mthly ROIC (PR)'!BA$2,ROIC!$A$32:$A$60,0),MATCH('Mthly ROIC (PR)'!$A154,ROIC!$A$32:$BS$32,0)),BA153*(1+Y153)),"")</f>
        <v>7.9894969841957847E-2</v>
      </c>
      <c r="BB154" s="42" t="str">
        <f>IFERROR(IF($C154=7,INDEX(ROIC!$A$32:$BS$60,MATCH('Mthly ROIC (PR)'!BB$2,ROIC!$A$32:$A$60,0),MATCH('Mthly ROIC (PR)'!$A154,ROIC!$A$32:$BS$32,0)),BB153*(1+Z153)),"")</f>
        <v/>
      </c>
      <c r="BC154" s="42" t="str">
        <f>IFERROR(IF($C154=7,INDEX(ROIC!$A$32:$BS$60,MATCH('Mthly ROIC (PR)'!BC$2,ROIC!$A$32:$A$60,0),MATCH('Mthly ROIC (PR)'!$A154,ROIC!$A$32:$BS$32,0)),BC153*(1+AA153)),"")</f>
        <v/>
      </c>
      <c r="BD154" s="42" t="str">
        <f>IFERROR(IF($C154=7,INDEX(ROIC!$A$32:$BS$60,MATCH('Mthly ROIC (PR)'!BD$2,ROIC!$A$32:$A$60,0),MATCH('Mthly ROIC (PR)'!$A154,ROIC!$A$32:$BS$32,0)),BD153*(1+AB153)),"")</f>
        <v/>
      </c>
      <c r="BE154" s="42">
        <f>IFERROR(IF($C154=7,INDEX(ROIC!$A$32:$BS$60,MATCH('Mthly ROIC (PR)'!BE$2,ROIC!$A$32:$A$60,0),MATCH('Mthly ROIC (PR)'!$A154,ROIC!$A$32:$BS$32,0)),BE153*(1+AC153)),"")</f>
        <v>9.0076905473650618E-2</v>
      </c>
      <c r="BF154" s="42" t="str">
        <f>IFERROR(IF($C154=7,INDEX(ROIC!$A$32:$BS$60,MATCH('Mthly ROIC (PR)'!BF$2,ROIC!$A$32:$A$60,0),MATCH('Mthly ROIC (PR)'!$A154,ROIC!$A$32:$BS$32,0)),BF153*(1+AD153)),"")</f>
        <v/>
      </c>
      <c r="BG154" s="42" t="str">
        <f>IFERROR(IF($C154=7,INDEX(ROIC!$A$32:$BS$60,MATCH('Mthly ROIC (PR)'!BG$2,ROIC!$A$32:$A$60,0),MATCH('Mthly ROIC (PR)'!$A154,ROIC!$A$32:$BS$32,0)),BG153*(1+AE153)),"")</f>
        <v/>
      </c>
      <c r="BH154" s="44">
        <f t="shared" si="121"/>
        <v>8.3943506746664079E-2</v>
      </c>
      <c r="BI154" s="44" t="str">
        <f t="shared" si="122"/>
        <v/>
      </c>
      <c r="BJ154" s="44" t="str">
        <f t="shared" si="123"/>
        <v/>
      </c>
      <c r="BK154" s="44">
        <f t="shared" si="124"/>
        <v>8.2937126769505626E-2</v>
      </c>
      <c r="BL154" s="44">
        <f t="shared" si="125"/>
        <v>8.9262391960395274E-2</v>
      </c>
      <c r="BM154" s="44">
        <f t="shared" si="126"/>
        <v>6.6148262430299476E-2</v>
      </c>
      <c r="BN154" s="44">
        <f t="shared" si="127"/>
        <v>6.6887220965910918E-2</v>
      </c>
      <c r="BO154" s="44">
        <f t="shared" si="128"/>
        <v>0</v>
      </c>
      <c r="BP154" s="44" t="str">
        <f t="shared" si="129"/>
        <v/>
      </c>
      <c r="BQ154" s="44" t="str">
        <f t="shared" si="130"/>
        <v/>
      </c>
      <c r="BR154" s="44" t="str">
        <f t="shared" si="131"/>
        <v/>
      </c>
      <c r="BS154" s="44">
        <f t="shared" si="132"/>
        <v>0.10411631493022835</v>
      </c>
      <c r="BT154" s="44" t="str">
        <f t="shared" si="133"/>
        <v/>
      </c>
      <c r="BU154" s="44">
        <f t="shared" si="134"/>
        <v>0</v>
      </c>
      <c r="BV154" s="44" t="str">
        <f t="shared" si="135"/>
        <v/>
      </c>
      <c r="BW154" s="44" t="str">
        <f t="shared" si="136"/>
        <v/>
      </c>
      <c r="BX154" s="44">
        <f t="shared" si="137"/>
        <v>7.5278349172285819E-2</v>
      </c>
      <c r="BY154" s="44">
        <f t="shared" si="138"/>
        <v>0</v>
      </c>
      <c r="BZ154" s="44">
        <f t="shared" si="139"/>
        <v>9.1377750090940568E-2</v>
      </c>
      <c r="CA154" s="44">
        <f t="shared" si="140"/>
        <v>8.1408293628777217E-2</v>
      </c>
      <c r="CB154" s="44">
        <f t="shared" si="141"/>
        <v>8.8668907989384094E-2</v>
      </c>
      <c r="CC154" s="44">
        <f t="shared" si="142"/>
        <v>7.9894969841957847E-2</v>
      </c>
      <c r="CD154" s="44" t="str">
        <f t="shared" si="143"/>
        <v/>
      </c>
      <c r="CE154" s="44" t="str">
        <f t="shared" si="144"/>
        <v/>
      </c>
      <c r="CF154" s="44" t="str">
        <f t="shared" si="145"/>
        <v/>
      </c>
      <c r="CG154" s="44">
        <f t="shared" si="146"/>
        <v>9.0076905473650618E-2</v>
      </c>
      <c r="CH154" s="44" t="str">
        <f t="shared" si="147"/>
        <v/>
      </c>
      <c r="CI154" s="44" t="str">
        <f t="shared" si="148"/>
        <v/>
      </c>
      <c r="CJ154" s="48">
        <f t="shared" si="149"/>
        <v>1.3028955625656478E-2</v>
      </c>
      <c r="CK154" s="48" t="str">
        <f t="shared" si="150"/>
        <v/>
      </c>
      <c r="CL154" s="48" t="str">
        <f t="shared" si="151"/>
        <v/>
      </c>
      <c r="CM154" s="48">
        <f t="shared" si="152"/>
        <v>-4.006692594234817E-4</v>
      </c>
      <c r="CN154" s="48">
        <f t="shared" si="153"/>
        <v>6.2740750061122631E-3</v>
      </c>
      <c r="CO154" s="48">
        <f t="shared" si="154"/>
        <v>4.2600142487737164E-3</v>
      </c>
      <c r="CP154" s="48">
        <f t="shared" si="155"/>
        <v>1.5029558551040182E-4</v>
      </c>
      <c r="CQ154" s="48">
        <f t="shared" si="156"/>
        <v>0</v>
      </c>
      <c r="CR154" s="48" t="str">
        <f t="shared" si="157"/>
        <v/>
      </c>
      <c r="CS154" s="48" t="str">
        <f t="shared" si="158"/>
        <v/>
      </c>
      <c r="CT154" s="48" t="str">
        <f t="shared" si="159"/>
        <v/>
      </c>
      <c r="CU154" s="48">
        <f t="shared" si="160"/>
        <v>2.2612710090751505E-2</v>
      </c>
      <c r="CV154" s="48" t="str">
        <f t="shared" si="161"/>
        <v/>
      </c>
      <c r="CW154" s="48">
        <f t="shared" si="162"/>
        <v>0</v>
      </c>
      <c r="CX154" s="48" t="str">
        <f t="shared" si="163"/>
        <v/>
      </c>
      <c r="CY154" s="48" t="str">
        <f t="shared" si="164"/>
        <v/>
      </c>
      <c r="CZ154" s="48">
        <f t="shared" si="165"/>
        <v>3.6802832126838817E-3</v>
      </c>
      <c r="DA154" s="48">
        <f t="shared" si="166"/>
        <v>0</v>
      </c>
      <c r="DB154" s="48">
        <f t="shared" si="167"/>
        <v>-5.2213246401963448E-4</v>
      </c>
      <c r="DC154" s="48">
        <f t="shared" si="168"/>
        <v>-1.0218369016284116E-3</v>
      </c>
      <c r="DD154" s="48">
        <f t="shared" si="169"/>
        <v>8.0075117427052984E-3</v>
      </c>
      <c r="DE154" s="48">
        <f t="shared" si="170"/>
        <v>2.7415159951569412E-3</v>
      </c>
      <c r="DF154" s="48" t="str">
        <f t="shared" si="171"/>
        <v/>
      </c>
      <c r="DG154" s="48" t="str">
        <f t="shared" si="172"/>
        <v/>
      </c>
      <c r="DH154" s="48" t="str">
        <f t="shared" si="173"/>
        <v/>
      </c>
      <c r="DI154" s="48">
        <f t="shared" si="174"/>
        <v>1.1310146328177046E-2</v>
      </c>
      <c r="DJ154" s="48" t="str">
        <f t="shared" si="175"/>
        <v/>
      </c>
      <c r="DK154" s="48" t="str">
        <f t="shared" si="176"/>
        <v/>
      </c>
      <c r="DL154" s="37">
        <f t="shared" si="178"/>
        <v>7.0120869210456016E-2</v>
      </c>
      <c r="DM154" s="39">
        <f t="shared" si="179"/>
        <v>1.070120869210456</v>
      </c>
      <c r="DN154" s="39">
        <f>PRODUCT($DM$142:DM154)</f>
        <v>1.0142925506875604</v>
      </c>
      <c r="DO154" s="36">
        <f>DL154-'1M RF rate'!C14</f>
        <v>6.7875393064499301E-2</v>
      </c>
      <c r="DP154" s="39">
        <f t="shared" si="180"/>
        <v>1.0678753930644993</v>
      </c>
      <c r="DQ154" s="39">
        <f>PRODUCT($DP$142:DP154)</f>
        <v>0.98703478555226476</v>
      </c>
      <c r="DR154" s="36">
        <f>DL154-'DJUA Monthly (PR)'!C14</f>
        <v>5.7103694941078587E-3</v>
      </c>
      <c r="DS154" s="39">
        <f t="shared" si="181"/>
        <v>1.0057103694941079</v>
      </c>
      <c r="DT154" s="39">
        <f>PRODUCT($DS$142:DS154)</f>
        <v>0.98117742088456616</v>
      </c>
      <c r="DU154" s="100"/>
      <c r="DW154" s="125">
        <f t="shared" si="177"/>
        <v>-9.0863659620766146E-2</v>
      </c>
      <c r="DX154" s="124">
        <f t="shared" si="182"/>
        <v>-0.22307142427235926</v>
      </c>
    </row>
    <row r="155" spans="1:128" x14ac:dyDescent="0.35">
      <c r="A155" s="35">
        <f t="shared" si="120"/>
        <v>1962</v>
      </c>
      <c r="B155" s="35">
        <v>1962</v>
      </c>
      <c r="C155" s="35">
        <v>8</v>
      </c>
      <c r="D155" s="46">
        <f>IFERROR(IF(INDEX('Memb Hist (Org)'!$A$1:$BS$29,MATCH('Mthly ROIC (PR)'!D$2,'Memb Hist (Org)'!$A$1:$A$29,0),MATCH('Mthly ROIC (PR)'!$A155,'Memb Hist (Org)'!$A$1:$BS$1,0))&lt;&gt;1,"",'Mthly Returns (PR)'!D154),"")</f>
        <v>-2.1113E-2</v>
      </c>
      <c r="E155" s="46" t="str">
        <f>IFERROR(IF(INDEX('Memb Hist (Org)'!$A$1:$BS$29,MATCH('Mthly ROIC (PR)'!E$2,'Memb Hist (Org)'!$A$1:$A$29,0),MATCH('Mthly ROIC (PR)'!$A155,'Memb Hist (Org)'!$A$1:$BS$1,0))&lt;&gt;1,"",'Mthly Returns (PR)'!E154),"")</f>
        <v/>
      </c>
      <c r="F155" s="46" t="str">
        <f>IFERROR(IF(INDEX('Memb Hist (Org)'!$A$1:$BS$29,MATCH('Mthly ROIC (PR)'!F$2,'Memb Hist (Org)'!$A$1:$A$29,0),MATCH('Mthly ROIC (PR)'!$A155,'Memb Hist (Org)'!$A$1:$BS$1,0))&lt;&gt;1,"",'Mthly Returns (PR)'!F154),"")</f>
        <v/>
      </c>
      <c r="G155" s="46">
        <f>IFERROR(IF(INDEX('Memb Hist (Org)'!$A$1:$BS$29,MATCH('Mthly ROIC (PR)'!G$2,'Memb Hist (Org)'!$A$1:$A$29,0),MATCH('Mthly ROIC (PR)'!$A155,'Memb Hist (Org)'!$A$1:$BS$1,0))&lt;&gt;1,"",'Mthly Returns (PR)'!G154),"")</f>
        <v>1.9417E-2</v>
      </c>
      <c r="H155" s="46">
        <f>IFERROR(IF(INDEX('Memb Hist (Org)'!$A$1:$BS$29,MATCH('Mthly ROIC (PR)'!H$2,'Memb Hist (Org)'!$A$1:$A$29,0),MATCH('Mthly ROIC (PR)'!$A155,'Memb Hist (Org)'!$A$1:$BS$1,0))&lt;&gt;1,"",'Mthly Returns (PR)'!H154),"")</f>
        <v>3.8806E-2</v>
      </c>
      <c r="I155" s="46">
        <f>IFERROR(IF(INDEX('Memb Hist (Org)'!$A$1:$BS$29,MATCH('Mthly ROIC (PR)'!I$2,'Memb Hist (Org)'!$A$1:$A$29,0),MATCH('Mthly ROIC (PR)'!$A155,'Memb Hist (Org)'!$A$1:$BS$1,0))&lt;&gt;1,"",'Mthly Returns (PR)'!I154),"")</f>
        <v>2.0167999999999998E-2</v>
      </c>
      <c r="J155" s="46">
        <f>IFERROR(IF(INDEX('Memb Hist (Org)'!$A$1:$BS$29,MATCH('Mthly ROIC (PR)'!J$2,'Memb Hist (Org)'!$A$1:$A$29,0),MATCH('Mthly ROIC (PR)'!$A155,'Memb Hist (Org)'!$A$1:$BS$1,0))&lt;&gt;1,"",'Mthly Returns (PR)'!J154),"")</f>
        <v>1.3453E-2</v>
      </c>
      <c r="K155" s="46">
        <f>IFERROR(IF(INDEX('Memb Hist (Org)'!$A$1:$BS$29,MATCH('Mthly ROIC (PR)'!K$2,'Memb Hist (Org)'!$A$1:$A$29,0),MATCH('Mthly ROIC (PR)'!$A155,'Memb Hist (Org)'!$A$1:$BS$1,0))&lt;&gt;1,"",'Mthly Returns (PR)'!K154),"")</f>
        <v>4.6509999999999998E-3</v>
      </c>
      <c r="L155" s="46" t="str">
        <f>IFERROR(IF(INDEX('Memb Hist (Org)'!$A$1:$BS$29,MATCH('Mthly ROIC (PR)'!L$2,'Memb Hist (Org)'!$A$1:$A$29,0),MATCH('Mthly ROIC (PR)'!$A155,'Memb Hist (Org)'!$A$1:$BS$1,0))&lt;&gt;1,"",'Mthly Returns (PR)'!L154),"")</f>
        <v/>
      </c>
      <c r="M155" s="46" t="str">
        <f>IFERROR(IF(INDEX('Memb Hist (Org)'!$A$1:$BS$29,MATCH('Mthly ROIC (PR)'!M$2,'Memb Hist (Org)'!$A$1:$A$29,0),MATCH('Mthly ROIC (PR)'!$A155,'Memb Hist (Org)'!$A$1:$BS$1,0))&lt;&gt;1,"",'Mthly Returns (PR)'!M154),"")</f>
        <v/>
      </c>
      <c r="N155" s="46" t="str">
        <f>IFERROR(IF(INDEX('Memb Hist (Org)'!$A$1:$BS$29,MATCH('Mthly ROIC (PR)'!N$2,'Memb Hist (Org)'!$A$1:$A$29,0),MATCH('Mthly ROIC (PR)'!$A155,'Memb Hist (Org)'!$A$1:$BS$1,0))&lt;&gt;1,"",'Mthly Returns (PR)'!N154),"")</f>
        <v/>
      </c>
      <c r="O155" s="46">
        <f>IFERROR(IF(INDEX('Memb Hist (Org)'!$A$1:$BS$29,MATCH('Mthly ROIC (PR)'!O$2,'Memb Hist (Org)'!$A$1:$A$29,0),MATCH('Mthly ROIC (PR)'!$A155,'Memb Hist (Org)'!$A$1:$BS$1,0))&lt;&gt;1,"",'Mthly Returns (PR)'!O154),"")</f>
        <v>5.2631999999999998E-2</v>
      </c>
      <c r="P155" s="46" t="str">
        <f>IFERROR(IF(INDEX('Memb Hist (Org)'!$A$1:$BS$29,MATCH('Mthly ROIC (PR)'!P$2,'Memb Hist (Org)'!$A$1:$A$29,0),MATCH('Mthly ROIC (PR)'!$A155,'Memb Hist (Org)'!$A$1:$BS$1,0))&lt;&gt;1,"",'Mthly Returns (PR)'!P154),"")</f>
        <v/>
      </c>
      <c r="Q155" s="46">
        <f>IFERROR(IF(INDEX('Memb Hist (Org)'!$A$1:$BS$29,MATCH('Mthly ROIC (PR)'!Q$2,'Memb Hist (Org)'!$A$1:$A$29,0),MATCH('Mthly ROIC (PR)'!$A155,'Memb Hist (Org)'!$A$1:$BS$1,0))&lt;&gt;1,"",'Mthly Returns (PR)'!Q154),"")</f>
        <v>3.5088000000000001E-2</v>
      </c>
      <c r="R155" s="46" t="str">
        <f>IFERROR(IF(INDEX('Memb Hist (Org)'!$A$1:$BS$29,MATCH('Mthly ROIC (PR)'!R$2,'Memb Hist (Org)'!$A$1:$A$29,0),MATCH('Mthly ROIC (PR)'!$A155,'Memb Hist (Org)'!$A$1:$BS$1,0))&lt;&gt;1,"",'Mthly Returns (PR)'!R154),"")</f>
        <v/>
      </c>
      <c r="S155" s="46" t="str">
        <f>IFERROR(IF(INDEX('Memb Hist (Org)'!$A$1:$BS$29,MATCH('Mthly ROIC (PR)'!S$2,'Memb Hist (Org)'!$A$1:$A$29,0),MATCH('Mthly ROIC (PR)'!$A155,'Memb Hist (Org)'!$A$1:$BS$1,0))&lt;&gt;1,"",'Mthly Returns (PR)'!S154),"")</f>
        <v/>
      </c>
      <c r="T155" s="46">
        <f>IFERROR(IF(INDEX('Memb Hist (Org)'!$A$1:$BS$29,MATCH('Mthly ROIC (PR)'!T$2,'Memb Hist (Org)'!$A$1:$A$29,0),MATCH('Mthly ROIC (PR)'!$A155,'Memb Hist (Org)'!$A$1:$BS$1,0))&lt;&gt;1,"",'Mthly Returns (PR)'!T154),"")</f>
        <v>8.4749999999999999E-3</v>
      </c>
      <c r="U155" s="46">
        <f>IFERROR(IF(INDEX('Memb Hist (Org)'!$A$1:$BS$29,MATCH('Mthly ROIC (PR)'!U$2,'Memb Hist (Org)'!$A$1:$A$29,0),MATCH('Mthly ROIC (PR)'!$A155,'Memb Hist (Org)'!$A$1:$BS$1,0))&lt;&gt;1,"",'Mthly Returns (PR)'!U154),"")</f>
        <v>4.2735000000000002E-2</v>
      </c>
      <c r="V155" s="46">
        <f>IFERROR(IF(INDEX('Memb Hist (Org)'!$A$1:$BS$29,MATCH('Mthly ROIC (PR)'!V$2,'Memb Hist (Org)'!$A$1:$A$29,0),MATCH('Mthly ROIC (PR)'!$A155,'Memb Hist (Org)'!$A$1:$BS$1,0))&lt;&gt;1,"",'Mthly Returns (PR)'!V154),"")</f>
        <v>5.7471000000000001E-2</v>
      </c>
      <c r="W155" s="46">
        <f>IFERROR(IF(INDEX('Memb Hist (Org)'!$A$1:$BS$29,MATCH('Mthly ROIC (PR)'!W$2,'Memb Hist (Org)'!$A$1:$A$29,0),MATCH('Mthly ROIC (PR)'!$A155,'Memb Hist (Org)'!$A$1:$BS$1,0))&lt;&gt;1,"",'Mthly Returns (PR)'!W154),"")</f>
        <v>8.4749999999999999E-3</v>
      </c>
      <c r="X155" s="46">
        <f>IFERROR(IF(INDEX('Memb Hist (Org)'!$A$1:$BS$29,MATCH('Mthly ROIC (PR)'!X$2,'Memb Hist (Org)'!$A$1:$A$29,0),MATCH('Mthly ROIC (PR)'!$A155,'Memb Hist (Org)'!$A$1:$BS$1,0))&lt;&gt;1,"",'Mthly Returns (PR)'!X154),"")</f>
        <v>8.2827999999999999E-2</v>
      </c>
      <c r="Y155" s="46">
        <f>IFERROR(IF(INDEX('Memb Hist (Org)'!$A$1:$BS$29,MATCH('Mthly ROIC (PR)'!Y$2,'Memb Hist (Org)'!$A$1:$A$29,0),MATCH('Mthly ROIC (PR)'!$A155,'Memb Hist (Org)'!$A$1:$BS$1,0))&lt;&gt;1,"",'Mthly Returns (PR)'!Y154),"")</f>
        <v>4.7392999999999998E-2</v>
      </c>
      <c r="Z155" s="46" t="str">
        <f>IFERROR(IF(INDEX('Memb Hist (Org)'!$A$1:$BS$29,MATCH('Mthly ROIC (PR)'!Z$2,'Memb Hist (Org)'!$A$1:$A$29,0),MATCH('Mthly ROIC (PR)'!$A155,'Memb Hist (Org)'!$A$1:$BS$1,0))&lt;&gt;1,"",'Mthly Returns (PR)'!Z154),"")</f>
        <v/>
      </c>
      <c r="AA155" s="46" t="str">
        <f>IFERROR(IF(INDEX('Memb Hist (Org)'!$A$1:$BS$29,MATCH('Mthly ROIC (PR)'!AA$2,'Memb Hist (Org)'!$A$1:$A$29,0),MATCH('Mthly ROIC (PR)'!$A155,'Memb Hist (Org)'!$A$1:$BS$1,0))&lt;&gt;1,"",'Mthly Returns (PR)'!AA154),"")</f>
        <v/>
      </c>
      <c r="AB155" s="46" t="str">
        <f>IFERROR(IF(INDEX('Memb Hist (Org)'!$A$1:$BS$29,MATCH('Mthly ROIC (PR)'!AB$2,'Memb Hist (Org)'!$A$1:$A$29,0),MATCH('Mthly ROIC (PR)'!$A155,'Memb Hist (Org)'!$A$1:$BS$1,0))&lt;&gt;1,"",'Mthly Returns (PR)'!AB154),"")</f>
        <v/>
      </c>
      <c r="AC155" s="46">
        <f>IFERROR(IF(INDEX('Memb Hist (Org)'!$A$1:$BS$29,MATCH('Mthly ROIC (PR)'!AC$2,'Memb Hist (Org)'!$A$1:$A$29,0),MATCH('Mthly ROIC (PR)'!$A155,'Memb Hist (Org)'!$A$1:$BS$1,0))&lt;&gt;1,"",'Mthly Returns (PR)'!AC154),"")</f>
        <v>1.5935999999999999E-2</v>
      </c>
      <c r="AD155" s="46" t="str">
        <f>IFERROR(IF(INDEX('Memb Hist (Org)'!$A$1:$BS$29,MATCH('Mthly ROIC (PR)'!AD$2,'Memb Hist (Org)'!$A$1:$A$29,0),MATCH('Mthly ROIC (PR)'!$A155,'Memb Hist (Org)'!$A$1:$BS$1,0))&lt;&gt;1,"",'Mthly Returns (PR)'!AD154),"")</f>
        <v/>
      </c>
      <c r="AE155" s="46" t="str">
        <f>IFERROR(IF(INDEX('Memb Hist (Org)'!$A$1:$BS$29,MATCH('Mthly ROIC (PR)'!AE$2,'Memb Hist (Org)'!$A$1:$A$29,0),MATCH('Mthly ROIC (PR)'!$A155,'Memb Hist (Org)'!$A$1:$BS$1,0))&lt;&gt;1,"",'Mthly Returns (PR)'!AE154),"")</f>
        <v/>
      </c>
      <c r="AF155" s="42">
        <f>IFERROR(IF($C155=7,INDEX(ROIC!$A$32:$BS$60,MATCH('Mthly ROIC (PR)'!AF$2,ROIC!$A$32:$A$60,0),MATCH('Mthly ROIC (PR)'!$A155,ROIC!$A$32:$BS$32,0)),AF154*(1+D154)),"")</f>
        <v>9.6972462372320559E-2</v>
      </c>
      <c r="AG155" s="42" t="str">
        <f>IFERROR(IF($C155=7,INDEX(ROIC!$A$32:$BS$60,MATCH('Mthly ROIC (PR)'!AG$2,ROIC!$A$32:$A$60,0),MATCH('Mthly ROIC (PR)'!$A155,ROIC!$A$32:$BS$32,0)),AG154*(1+E154)),"")</f>
        <v/>
      </c>
      <c r="AH155" s="42" t="str">
        <f>IFERROR(IF($C155=7,INDEX(ROIC!$A$32:$BS$60,MATCH('Mthly ROIC (PR)'!AH$2,ROIC!$A$32:$A$60,0),MATCH('Mthly ROIC (PR)'!$A155,ROIC!$A$32:$BS$32,0)),AH154*(1+F154)),"")</f>
        <v/>
      </c>
      <c r="AI155" s="42">
        <f>IFERROR(IF($C155=7,INDEX(ROIC!$A$32:$BS$60,MATCH('Mthly ROIC (PR)'!AI$2,ROIC!$A$32:$A$60,0),MATCH('Mthly ROIC (PR)'!$A155,ROIC!$A$32:$BS$32,0)),AI154*(1+G154)),"")</f>
        <v>8.2536457510082137E-2</v>
      </c>
      <c r="AJ155" s="42">
        <f>IFERROR(IF($C155=7,INDEX(ROIC!$A$32:$BS$60,MATCH('Mthly ROIC (PR)'!AJ$2,ROIC!$A$32:$A$60,0),MATCH('Mthly ROIC (PR)'!$A155,ROIC!$A$32:$BS$32,0)),AJ154*(1+H154)),"")</f>
        <v>9.5536466966507527E-2</v>
      </c>
      <c r="AK155" s="42">
        <f>IFERROR(IF($C155=7,INDEX(ROIC!$A$32:$BS$60,MATCH('Mthly ROIC (PR)'!AK$2,ROIC!$A$32:$A$60,0),MATCH('Mthly ROIC (PR)'!$A155,ROIC!$A$32:$BS$32,0)),AK154*(1+I154)),"")</f>
        <v>7.0408276679073192E-2</v>
      </c>
      <c r="AL155" s="42">
        <f>IFERROR(IF($C155=7,INDEX(ROIC!$A$32:$BS$60,MATCH('Mthly ROIC (PR)'!AL$2,ROIC!$A$32:$A$60,0),MATCH('Mthly ROIC (PR)'!$A155,ROIC!$A$32:$BS$32,0)),AL154*(1+J154)),"")</f>
        <v>6.7037516551421331E-2</v>
      </c>
      <c r="AM155" s="42">
        <f>IFERROR(IF($C155=7,INDEX(ROIC!$A$32:$BS$60,MATCH('Mthly ROIC (PR)'!AM$2,ROIC!$A$32:$A$60,0),MATCH('Mthly ROIC (PR)'!$A155,ROIC!$A$32:$BS$32,0)),AM154*(1+K154)),"")</f>
        <v>0</v>
      </c>
      <c r="AN155" s="42" t="str">
        <f>IFERROR(IF($C155=7,INDEX(ROIC!$A$32:$BS$60,MATCH('Mthly ROIC (PR)'!AN$2,ROIC!$A$32:$A$60,0),MATCH('Mthly ROIC (PR)'!$A155,ROIC!$A$32:$BS$32,0)),AN154*(1+L154)),"")</f>
        <v/>
      </c>
      <c r="AO155" s="42" t="str">
        <f>IFERROR(IF($C155=7,INDEX(ROIC!$A$32:$BS$60,MATCH('Mthly ROIC (PR)'!AO$2,ROIC!$A$32:$A$60,0),MATCH('Mthly ROIC (PR)'!$A155,ROIC!$A$32:$BS$32,0)),AO154*(1+M154)),"")</f>
        <v/>
      </c>
      <c r="AP155" s="42" t="str">
        <f>IFERROR(IF($C155=7,INDEX(ROIC!$A$32:$BS$60,MATCH('Mthly ROIC (PR)'!AP$2,ROIC!$A$32:$A$60,0),MATCH('Mthly ROIC (PR)'!$A155,ROIC!$A$32:$BS$32,0)),AP154*(1+N154)),"")</f>
        <v/>
      </c>
      <c r="AQ155" s="42">
        <f>IFERROR(IF($C155=7,INDEX(ROIC!$A$32:$BS$60,MATCH('Mthly ROIC (PR)'!AQ$2,ROIC!$A$32:$A$60,0),MATCH('Mthly ROIC (PR)'!$A155,ROIC!$A$32:$BS$32,0)),AQ154*(1+O154)),"")</f>
        <v>0.12672902502097985</v>
      </c>
      <c r="AR155" s="42" t="str">
        <f>IFERROR(IF($C155=7,INDEX(ROIC!$A$32:$BS$60,MATCH('Mthly ROIC (PR)'!AR$2,ROIC!$A$32:$A$60,0),MATCH('Mthly ROIC (PR)'!$A155,ROIC!$A$32:$BS$32,0)),AR154*(1+P154)),"")</f>
        <v/>
      </c>
      <c r="AS155" s="42">
        <f>IFERROR(IF($C155=7,INDEX(ROIC!$A$32:$BS$60,MATCH('Mthly ROIC (PR)'!AS$2,ROIC!$A$32:$A$60,0),MATCH('Mthly ROIC (PR)'!$A155,ROIC!$A$32:$BS$32,0)),AS154*(1+Q154)),"")</f>
        <v>0</v>
      </c>
      <c r="AT155" s="42" t="str">
        <f>IFERROR(IF($C155=7,INDEX(ROIC!$A$32:$BS$60,MATCH('Mthly ROIC (PR)'!AT$2,ROIC!$A$32:$A$60,0),MATCH('Mthly ROIC (PR)'!$A155,ROIC!$A$32:$BS$32,0)),AT154*(1+R154)),"")</f>
        <v/>
      </c>
      <c r="AU155" s="42" t="str">
        <f>IFERROR(IF($C155=7,INDEX(ROIC!$A$32:$BS$60,MATCH('Mthly ROIC (PR)'!AU$2,ROIC!$A$32:$A$60,0),MATCH('Mthly ROIC (PR)'!$A155,ROIC!$A$32:$BS$32,0)),AU154*(1+S154)),"")</f>
        <v/>
      </c>
      <c r="AV155" s="42">
        <f>IFERROR(IF($C155=7,INDEX(ROIC!$A$32:$BS$60,MATCH('Mthly ROIC (PR)'!AV$2,ROIC!$A$32:$A$60,0),MATCH('Mthly ROIC (PR)'!$A155,ROIC!$A$32:$BS$32,0)),AV154*(1+T154)),"")</f>
        <v>7.8958632384969696E-2</v>
      </c>
      <c r="AW155" s="42">
        <f>IFERROR(IF($C155=7,INDEX(ROIC!$A$32:$BS$60,MATCH('Mthly ROIC (PR)'!AW$2,ROIC!$A$32:$A$60,0),MATCH('Mthly ROIC (PR)'!$A155,ROIC!$A$32:$BS$32,0)),AW154*(1+U154)),"")</f>
        <v>0</v>
      </c>
      <c r="AX155" s="42">
        <f>IFERROR(IF($C155=7,INDEX(ROIC!$A$32:$BS$60,MATCH('Mthly ROIC (PR)'!AX$2,ROIC!$A$32:$A$60,0),MATCH('Mthly ROIC (PR)'!$A155,ROIC!$A$32:$BS$32,0)),AX154*(1+V154)),"")</f>
        <v>9.0855617626920931E-2</v>
      </c>
      <c r="AY155" s="42">
        <f>IFERROR(IF($C155=7,INDEX(ROIC!$A$32:$BS$60,MATCH('Mthly ROIC (PR)'!AY$2,ROIC!$A$32:$A$60,0),MATCH('Mthly ROIC (PR)'!$A155,ROIC!$A$32:$BS$32,0)),AY154*(1+W154)),"")</f>
        <v>8.0386456727148808E-2</v>
      </c>
      <c r="AZ155" s="42">
        <f>IFERROR(IF($C155=7,INDEX(ROIC!$A$32:$BS$60,MATCH('Mthly ROIC (PR)'!AZ$2,ROIC!$A$32:$A$60,0),MATCH('Mthly ROIC (PR)'!$A155,ROIC!$A$32:$BS$32,0)),AZ154*(1+X154)),"")</f>
        <v>9.6676419732089403E-2</v>
      </c>
      <c r="BA155" s="42">
        <f>IFERROR(IF($C155=7,INDEX(ROIC!$A$32:$BS$60,MATCH('Mthly ROIC (PR)'!BA$2,ROIC!$A$32:$A$60,0),MATCH('Mthly ROIC (PR)'!$A155,ROIC!$A$32:$BS$32,0)),BA154*(1+Y154)),"")</f>
        <v>8.263648583711479E-2</v>
      </c>
      <c r="BB155" s="42" t="str">
        <f>IFERROR(IF($C155=7,INDEX(ROIC!$A$32:$BS$60,MATCH('Mthly ROIC (PR)'!BB$2,ROIC!$A$32:$A$60,0),MATCH('Mthly ROIC (PR)'!$A155,ROIC!$A$32:$BS$32,0)),BB154*(1+Z154)),"")</f>
        <v/>
      </c>
      <c r="BC155" s="42" t="str">
        <f>IFERROR(IF($C155=7,INDEX(ROIC!$A$32:$BS$60,MATCH('Mthly ROIC (PR)'!BC$2,ROIC!$A$32:$A$60,0),MATCH('Mthly ROIC (PR)'!$A155,ROIC!$A$32:$BS$32,0)),BC154*(1+AA154)),"")</f>
        <v/>
      </c>
      <c r="BD155" s="42" t="str">
        <f>IFERROR(IF($C155=7,INDEX(ROIC!$A$32:$BS$60,MATCH('Mthly ROIC (PR)'!BD$2,ROIC!$A$32:$A$60,0),MATCH('Mthly ROIC (PR)'!$A155,ROIC!$A$32:$BS$32,0)),BD154*(1+AB154)),"")</f>
        <v/>
      </c>
      <c r="BE155" s="42">
        <f>IFERROR(IF($C155=7,INDEX(ROIC!$A$32:$BS$60,MATCH('Mthly ROIC (PR)'!BE$2,ROIC!$A$32:$A$60,0),MATCH('Mthly ROIC (PR)'!$A155,ROIC!$A$32:$BS$32,0)),BE154*(1+AC154)),"")</f>
        <v>0.10138705180182767</v>
      </c>
      <c r="BF155" s="42" t="str">
        <f>IFERROR(IF($C155=7,INDEX(ROIC!$A$32:$BS$60,MATCH('Mthly ROIC (PR)'!BF$2,ROIC!$A$32:$A$60,0),MATCH('Mthly ROIC (PR)'!$A155,ROIC!$A$32:$BS$32,0)),BF154*(1+AD154)),"")</f>
        <v/>
      </c>
      <c r="BG155" s="42" t="str">
        <f>IFERROR(IF($C155=7,INDEX(ROIC!$A$32:$BS$60,MATCH('Mthly ROIC (PR)'!BG$2,ROIC!$A$32:$A$60,0),MATCH('Mthly ROIC (PR)'!$A155,ROIC!$A$32:$BS$32,0)),BG154*(1+AE154)),"")</f>
        <v/>
      </c>
      <c r="BH155" s="44">
        <f t="shared" si="121"/>
        <v>9.0618233100965159E-2</v>
      </c>
      <c r="BI155" s="44" t="str">
        <f t="shared" si="122"/>
        <v/>
      </c>
      <c r="BJ155" s="44" t="str">
        <f t="shared" si="123"/>
        <v/>
      </c>
      <c r="BK155" s="44">
        <f t="shared" si="124"/>
        <v>7.7128163635364122E-2</v>
      </c>
      <c r="BL155" s="44">
        <f t="shared" si="125"/>
        <v>8.9276332903399147E-2</v>
      </c>
      <c r="BM155" s="44">
        <f t="shared" si="126"/>
        <v>6.5794695445030429E-2</v>
      </c>
      <c r="BN155" s="44">
        <f t="shared" si="127"/>
        <v>6.2644808152262421E-2</v>
      </c>
      <c r="BO155" s="44">
        <f t="shared" si="128"/>
        <v>0</v>
      </c>
      <c r="BP155" s="44" t="str">
        <f t="shared" si="129"/>
        <v/>
      </c>
      <c r="BQ155" s="44" t="str">
        <f t="shared" si="130"/>
        <v/>
      </c>
      <c r="BR155" s="44" t="str">
        <f t="shared" si="131"/>
        <v/>
      </c>
      <c r="BS155" s="44">
        <f t="shared" si="132"/>
        <v>0.11842496363469818</v>
      </c>
      <c r="BT155" s="44" t="str">
        <f t="shared" si="133"/>
        <v/>
      </c>
      <c r="BU155" s="44">
        <f t="shared" si="134"/>
        <v>0</v>
      </c>
      <c r="BV155" s="44" t="str">
        <f t="shared" si="135"/>
        <v/>
      </c>
      <c r="BW155" s="44" t="str">
        <f t="shared" si="136"/>
        <v/>
      </c>
      <c r="BX155" s="44">
        <f t="shared" si="137"/>
        <v>7.3784779511146273E-2</v>
      </c>
      <c r="BY155" s="44">
        <f t="shared" si="138"/>
        <v>0</v>
      </c>
      <c r="BZ155" s="44">
        <f t="shared" si="139"/>
        <v>8.490220146248989E-2</v>
      </c>
      <c r="CA155" s="44">
        <f t="shared" si="140"/>
        <v>7.5119044063180082E-2</v>
      </c>
      <c r="CB155" s="44">
        <f t="shared" si="141"/>
        <v>9.0341588986502117E-2</v>
      </c>
      <c r="CC155" s="44">
        <f t="shared" si="142"/>
        <v>7.7221637494168924E-2</v>
      </c>
      <c r="CD155" s="44" t="str">
        <f t="shared" si="143"/>
        <v/>
      </c>
      <c r="CE155" s="44" t="str">
        <f t="shared" si="144"/>
        <v/>
      </c>
      <c r="CF155" s="44" t="str">
        <f t="shared" si="145"/>
        <v/>
      </c>
      <c r="CG155" s="44">
        <f t="shared" si="146"/>
        <v>9.4743551610793147E-2</v>
      </c>
      <c r="CH155" s="44" t="str">
        <f t="shared" si="147"/>
        <v/>
      </c>
      <c r="CI155" s="44" t="str">
        <f t="shared" si="148"/>
        <v/>
      </c>
      <c r="CJ155" s="48">
        <f t="shared" si="149"/>
        <v>-1.9132227554606773E-3</v>
      </c>
      <c r="CK155" s="48" t="str">
        <f t="shared" si="150"/>
        <v/>
      </c>
      <c r="CL155" s="48" t="str">
        <f t="shared" si="151"/>
        <v/>
      </c>
      <c r="CM155" s="48">
        <f t="shared" si="152"/>
        <v>1.4975975533078653E-3</v>
      </c>
      <c r="CN155" s="48">
        <f t="shared" si="153"/>
        <v>3.4644573746493075E-3</v>
      </c>
      <c r="CO155" s="48">
        <f t="shared" si="154"/>
        <v>1.3269474177353736E-3</v>
      </c>
      <c r="CP155" s="48">
        <f t="shared" si="155"/>
        <v>8.4276060407238631E-4</v>
      </c>
      <c r="CQ155" s="48">
        <f t="shared" si="156"/>
        <v>0</v>
      </c>
      <c r="CR155" s="48" t="str">
        <f t="shared" si="157"/>
        <v/>
      </c>
      <c r="CS155" s="48" t="str">
        <f t="shared" si="158"/>
        <v/>
      </c>
      <c r="CT155" s="48" t="str">
        <f t="shared" si="159"/>
        <v/>
      </c>
      <c r="CU155" s="48">
        <f t="shared" si="160"/>
        <v>6.2329426860214341E-3</v>
      </c>
      <c r="CV155" s="48" t="str">
        <f t="shared" si="161"/>
        <v/>
      </c>
      <c r="CW155" s="48">
        <f t="shared" si="162"/>
        <v>0</v>
      </c>
      <c r="CX155" s="48" t="str">
        <f t="shared" si="163"/>
        <v/>
      </c>
      <c r="CY155" s="48" t="str">
        <f t="shared" si="164"/>
        <v/>
      </c>
      <c r="CZ155" s="48">
        <f t="shared" si="165"/>
        <v>6.253260063569647E-4</v>
      </c>
      <c r="DA155" s="48">
        <f t="shared" si="166"/>
        <v>0</v>
      </c>
      <c r="DB155" s="48">
        <f t="shared" si="167"/>
        <v>4.8794144202507564E-3</v>
      </c>
      <c r="DC155" s="48">
        <f t="shared" si="168"/>
        <v>6.366338984354512E-4</v>
      </c>
      <c r="DD155" s="48">
        <f t="shared" si="169"/>
        <v>7.4828131325739974E-3</v>
      </c>
      <c r="DE155" s="48">
        <f t="shared" si="170"/>
        <v>3.6597650657611475E-3</v>
      </c>
      <c r="DF155" s="48" t="str">
        <f t="shared" si="171"/>
        <v/>
      </c>
      <c r="DG155" s="48" t="str">
        <f t="shared" si="172"/>
        <v/>
      </c>
      <c r="DH155" s="48" t="str">
        <f t="shared" si="173"/>
        <v/>
      </c>
      <c r="DI155" s="48">
        <f t="shared" si="174"/>
        <v>1.5098332384695995E-3</v>
      </c>
      <c r="DJ155" s="48" t="str">
        <f t="shared" si="175"/>
        <v/>
      </c>
      <c r="DK155" s="48" t="str">
        <f t="shared" si="176"/>
        <v/>
      </c>
      <c r="DL155" s="37">
        <f t="shared" si="178"/>
        <v>3.0245268642173608E-2</v>
      </c>
      <c r="DM155" s="39">
        <f t="shared" si="179"/>
        <v>1.0302452686421737</v>
      </c>
      <c r="DN155" s="39">
        <f>PRODUCT($DM$142:DM155)</f>
        <v>1.0449701013648613</v>
      </c>
      <c r="DO155" s="36">
        <f>DL155-'1M RF rate'!C15</f>
        <v>2.7842364434655844E-2</v>
      </c>
      <c r="DP155" s="39">
        <f t="shared" si="180"/>
        <v>1.0278423644346559</v>
      </c>
      <c r="DQ155" s="39">
        <f>PRODUCT($DP$142:DP155)</f>
        <v>1.0145161677612933</v>
      </c>
      <c r="DR155" s="36">
        <f>DL155-'DJUA Monthly (PR)'!C15</f>
        <v>-3.8572783663733713E-3</v>
      </c>
      <c r="DS155" s="39">
        <f t="shared" si="181"/>
        <v>0.9961427216336266</v>
      </c>
      <c r="DT155" s="39">
        <f>PRODUCT($DS$142:DS155)</f>
        <v>0.97739274644541407</v>
      </c>
      <c r="DU155" s="100"/>
      <c r="DW155" s="125">
        <f t="shared" si="177"/>
        <v>6.8928651018411946E-2</v>
      </c>
      <c r="DX155" s="124">
        <f t="shared" si="182"/>
        <v>-0.18617313973254879</v>
      </c>
    </row>
    <row r="156" spans="1:128" x14ac:dyDescent="0.35">
      <c r="A156" s="35">
        <f t="shared" si="120"/>
        <v>1962</v>
      </c>
      <c r="B156" s="35">
        <v>1962</v>
      </c>
      <c r="C156" s="35">
        <v>9</v>
      </c>
      <c r="D156" s="46">
        <f>IFERROR(IF(INDEX('Memb Hist (Org)'!$A$1:$BS$29,MATCH('Mthly ROIC (PR)'!D$2,'Memb Hist (Org)'!$A$1:$A$29,0),MATCH('Mthly ROIC (PR)'!$A156,'Memb Hist (Org)'!$A$1:$BS$1,0))&lt;&gt;1,"",'Mthly Returns (PR)'!D155),"")</f>
        <v>-1.3724999999999999E-2</v>
      </c>
      <c r="E156" s="46" t="str">
        <f>IFERROR(IF(INDEX('Memb Hist (Org)'!$A$1:$BS$29,MATCH('Mthly ROIC (PR)'!E$2,'Memb Hist (Org)'!$A$1:$A$29,0),MATCH('Mthly ROIC (PR)'!$A156,'Memb Hist (Org)'!$A$1:$BS$1,0))&lt;&gt;1,"",'Mthly Returns (PR)'!E155),"")</f>
        <v/>
      </c>
      <c r="F156" s="46" t="str">
        <f>IFERROR(IF(INDEX('Memb Hist (Org)'!$A$1:$BS$29,MATCH('Mthly ROIC (PR)'!F$2,'Memb Hist (Org)'!$A$1:$A$29,0),MATCH('Mthly ROIC (PR)'!$A156,'Memb Hist (Org)'!$A$1:$BS$1,0))&lt;&gt;1,"",'Mthly Returns (PR)'!F155),"")</f>
        <v/>
      </c>
      <c r="G156" s="46">
        <f>IFERROR(IF(INDEX('Memb Hist (Org)'!$A$1:$BS$29,MATCH('Mthly ROIC (PR)'!G$2,'Memb Hist (Org)'!$A$1:$A$29,0),MATCH('Mthly ROIC (PR)'!$A156,'Memb Hist (Org)'!$A$1:$BS$1,0))&lt;&gt;1,"",'Mthly Returns (PR)'!G155),"")</f>
        <v>-5.7142999999999999E-2</v>
      </c>
      <c r="H156" s="46">
        <f>IFERROR(IF(INDEX('Memb Hist (Org)'!$A$1:$BS$29,MATCH('Mthly ROIC (PR)'!H$2,'Memb Hist (Org)'!$A$1:$A$29,0),MATCH('Mthly ROIC (PR)'!$A156,'Memb Hist (Org)'!$A$1:$BS$1,0))&lt;&gt;1,"",'Mthly Returns (PR)'!H155),"")</f>
        <v>-8.8966000000000003E-2</v>
      </c>
      <c r="I156" s="46">
        <f>IFERROR(IF(INDEX('Memb Hist (Org)'!$A$1:$BS$29,MATCH('Mthly ROIC (PR)'!I$2,'Memb Hist (Org)'!$A$1:$A$29,0),MATCH('Mthly ROIC (PR)'!$A156,'Memb Hist (Org)'!$A$1:$BS$1,0))&lt;&gt;1,"",'Mthly Returns (PR)'!I155),"")</f>
        <v>-1.9768999999999998E-2</v>
      </c>
      <c r="J156" s="46">
        <f>IFERROR(IF(INDEX('Memb Hist (Org)'!$A$1:$BS$29,MATCH('Mthly ROIC (PR)'!J$2,'Memb Hist (Org)'!$A$1:$A$29,0),MATCH('Mthly ROIC (PR)'!$A156,'Memb Hist (Org)'!$A$1:$BS$1,0))&lt;&gt;1,"",'Mthly Returns (PR)'!J155),"")</f>
        <v>-3.0973000000000001E-2</v>
      </c>
      <c r="K156" s="46">
        <f>IFERROR(IF(INDEX('Memb Hist (Org)'!$A$1:$BS$29,MATCH('Mthly ROIC (PR)'!K$2,'Memb Hist (Org)'!$A$1:$A$29,0),MATCH('Mthly ROIC (PR)'!$A156,'Memb Hist (Org)'!$A$1:$BS$1,0))&lt;&gt;1,"",'Mthly Returns (PR)'!K155),"")</f>
        <v>0.16203799999999999</v>
      </c>
      <c r="L156" s="46" t="str">
        <f>IFERROR(IF(INDEX('Memb Hist (Org)'!$A$1:$BS$29,MATCH('Mthly ROIC (PR)'!L$2,'Memb Hist (Org)'!$A$1:$A$29,0),MATCH('Mthly ROIC (PR)'!$A156,'Memb Hist (Org)'!$A$1:$BS$1,0))&lt;&gt;1,"",'Mthly Returns (PR)'!L155),"")</f>
        <v/>
      </c>
      <c r="M156" s="46" t="str">
        <f>IFERROR(IF(INDEX('Memb Hist (Org)'!$A$1:$BS$29,MATCH('Mthly ROIC (PR)'!M$2,'Memb Hist (Org)'!$A$1:$A$29,0),MATCH('Mthly ROIC (PR)'!$A156,'Memb Hist (Org)'!$A$1:$BS$1,0))&lt;&gt;1,"",'Mthly Returns (PR)'!M155),"")</f>
        <v/>
      </c>
      <c r="N156" s="46" t="str">
        <f>IFERROR(IF(INDEX('Memb Hist (Org)'!$A$1:$BS$29,MATCH('Mthly ROIC (PR)'!N$2,'Memb Hist (Org)'!$A$1:$A$29,0),MATCH('Mthly ROIC (PR)'!$A156,'Memb Hist (Org)'!$A$1:$BS$1,0))&lt;&gt;1,"",'Mthly Returns (PR)'!N155),"")</f>
        <v/>
      </c>
      <c r="O156" s="46">
        <f>IFERROR(IF(INDEX('Memb Hist (Org)'!$A$1:$BS$29,MATCH('Mthly ROIC (PR)'!O$2,'Memb Hist (Org)'!$A$1:$A$29,0),MATCH('Mthly ROIC (PR)'!$A156,'Memb Hist (Org)'!$A$1:$BS$1,0))&lt;&gt;1,"",'Mthly Returns (PR)'!O155),"")</f>
        <v>-6.9512000000000004E-2</v>
      </c>
      <c r="P156" s="46" t="str">
        <f>IFERROR(IF(INDEX('Memb Hist (Org)'!$A$1:$BS$29,MATCH('Mthly ROIC (PR)'!P$2,'Memb Hist (Org)'!$A$1:$A$29,0),MATCH('Mthly ROIC (PR)'!$A156,'Memb Hist (Org)'!$A$1:$BS$1,0))&lt;&gt;1,"",'Mthly Returns (PR)'!P155),"")</f>
        <v/>
      </c>
      <c r="Q156" s="46">
        <f>IFERROR(IF(INDEX('Memb Hist (Org)'!$A$1:$BS$29,MATCH('Mthly ROIC (PR)'!Q$2,'Memb Hist (Org)'!$A$1:$A$29,0),MATCH('Mthly ROIC (PR)'!$A156,'Memb Hist (Org)'!$A$1:$BS$1,0))&lt;&gt;1,"",'Mthly Returns (PR)'!Q155),"")</f>
        <v>-2.2598E-2</v>
      </c>
      <c r="R156" s="46" t="str">
        <f>IFERROR(IF(INDEX('Memb Hist (Org)'!$A$1:$BS$29,MATCH('Mthly ROIC (PR)'!R$2,'Memb Hist (Org)'!$A$1:$A$29,0),MATCH('Mthly ROIC (PR)'!$A156,'Memb Hist (Org)'!$A$1:$BS$1,0))&lt;&gt;1,"",'Mthly Returns (PR)'!R155),"")</f>
        <v/>
      </c>
      <c r="S156" s="46" t="str">
        <f>IFERROR(IF(INDEX('Memb Hist (Org)'!$A$1:$BS$29,MATCH('Mthly ROIC (PR)'!S$2,'Memb Hist (Org)'!$A$1:$A$29,0),MATCH('Mthly ROIC (PR)'!$A156,'Memb Hist (Org)'!$A$1:$BS$1,0))&lt;&gt;1,"",'Mthly Returns (PR)'!S155),"")</f>
        <v/>
      </c>
      <c r="T156" s="46">
        <f>IFERROR(IF(INDEX('Memb Hist (Org)'!$A$1:$BS$29,MATCH('Mthly ROIC (PR)'!T$2,'Memb Hist (Org)'!$A$1:$A$29,0),MATCH('Mthly ROIC (PR)'!$A156,'Memb Hist (Org)'!$A$1:$BS$1,0))&lt;&gt;1,"",'Mthly Returns (PR)'!T155),"")</f>
        <v>-0.13445399999999999</v>
      </c>
      <c r="U156" s="46">
        <f>IFERROR(IF(INDEX('Memb Hist (Org)'!$A$1:$BS$29,MATCH('Mthly ROIC (PR)'!U$2,'Memb Hist (Org)'!$A$1:$A$29,0),MATCH('Mthly ROIC (PR)'!$A156,'Memb Hist (Org)'!$A$1:$BS$1,0))&lt;&gt;1,"",'Mthly Returns (PR)'!U155),"")</f>
        <v>-3.2786999999999997E-2</v>
      </c>
      <c r="V156" s="46">
        <f>IFERROR(IF(INDEX('Memb Hist (Org)'!$A$1:$BS$29,MATCH('Mthly ROIC (PR)'!V$2,'Memb Hist (Org)'!$A$1:$A$29,0),MATCH('Mthly ROIC (PR)'!$A156,'Memb Hist (Org)'!$A$1:$BS$1,0))&lt;&gt;1,"",'Mthly Returns (PR)'!V155),"")</f>
        <v>-5.4349999999999997E-3</v>
      </c>
      <c r="W156" s="46">
        <f>IFERROR(IF(INDEX('Memb Hist (Org)'!$A$1:$BS$29,MATCH('Mthly ROIC (PR)'!W$2,'Memb Hist (Org)'!$A$1:$A$29,0),MATCH('Mthly ROIC (PR)'!$A156,'Memb Hist (Org)'!$A$1:$BS$1,0))&lt;&gt;1,"",'Mthly Returns (PR)'!W155),"")</f>
        <v>-2.9412000000000001E-2</v>
      </c>
      <c r="X156" s="46">
        <f>IFERROR(IF(INDEX('Memb Hist (Org)'!$A$1:$BS$29,MATCH('Mthly ROIC (PR)'!X$2,'Memb Hist (Org)'!$A$1:$A$29,0),MATCH('Mthly ROIC (PR)'!$A156,'Memb Hist (Org)'!$A$1:$BS$1,0))&lt;&gt;1,"",'Mthly Returns (PR)'!X155),"")</f>
        <v>-5.7835999999999999E-2</v>
      </c>
      <c r="Y156" s="46">
        <f>IFERROR(IF(INDEX('Memb Hist (Org)'!$A$1:$BS$29,MATCH('Mthly ROIC (PR)'!Y$2,'Memb Hist (Org)'!$A$1:$A$29,0),MATCH('Mthly ROIC (PR)'!$A156,'Memb Hist (Org)'!$A$1:$BS$1,0))&lt;&gt;1,"",'Mthly Returns (PR)'!Y155),"")</f>
        <v>1.8100000000000002E-2</v>
      </c>
      <c r="Z156" s="46" t="str">
        <f>IFERROR(IF(INDEX('Memb Hist (Org)'!$A$1:$BS$29,MATCH('Mthly ROIC (PR)'!Z$2,'Memb Hist (Org)'!$A$1:$A$29,0),MATCH('Mthly ROIC (PR)'!$A156,'Memb Hist (Org)'!$A$1:$BS$1,0))&lt;&gt;1,"",'Mthly Returns (PR)'!Z155),"")</f>
        <v/>
      </c>
      <c r="AA156" s="46" t="str">
        <f>IFERROR(IF(INDEX('Memb Hist (Org)'!$A$1:$BS$29,MATCH('Mthly ROIC (PR)'!AA$2,'Memb Hist (Org)'!$A$1:$A$29,0),MATCH('Mthly ROIC (PR)'!$A156,'Memb Hist (Org)'!$A$1:$BS$1,0))&lt;&gt;1,"",'Mthly Returns (PR)'!AA155),"")</f>
        <v/>
      </c>
      <c r="AB156" s="46" t="str">
        <f>IFERROR(IF(INDEX('Memb Hist (Org)'!$A$1:$BS$29,MATCH('Mthly ROIC (PR)'!AB$2,'Memb Hist (Org)'!$A$1:$A$29,0),MATCH('Mthly ROIC (PR)'!$A156,'Memb Hist (Org)'!$A$1:$BS$1,0))&lt;&gt;1,"",'Mthly Returns (PR)'!AB155),"")</f>
        <v/>
      </c>
      <c r="AC156" s="46">
        <f>IFERROR(IF(INDEX('Memb Hist (Org)'!$A$1:$BS$29,MATCH('Mthly ROIC (PR)'!AC$2,'Memb Hist (Org)'!$A$1:$A$29,0),MATCH('Mthly ROIC (PR)'!$A156,'Memb Hist (Org)'!$A$1:$BS$1,0))&lt;&gt;1,"",'Mthly Returns (PR)'!AC155),"")</f>
        <v>-1.5685999999999999E-2</v>
      </c>
      <c r="AD156" s="46" t="str">
        <f>IFERROR(IF(INDEX('Memb Hist (Org)'!$A$1:$BS$29,MATCH('Mthly ROIC (PR)'!AD$2,'Memb Hist (Org)'!$A$1:$A$29,0),MATCH('Mthly ROIC (PR)'!$A156,'Memb Hist (Org)'!$A$1:$BS$1,0))&lt;&gt;1,"",'Mthly Returns (PR)'!AD155),"")</f>
        <v/>
      </c>
      <c r="AE156" s="46" t="str">
        <f>IFERROR(IF(INDEX('Memb Hist (Org)'!$A$1:$BS$29,MATCH('Mthly ROIC (PR)'!AE$2,'Memb Hist (Org)'!$A$1:$A$29,0),MATCH('Mthly ROIC (PR)'!$A156,'Memb Hist (Org)'!$A$1:$BS$1,0))&lt;&gt;1,"",'Mthly Returns (PR)'!AE155),"")</f>
        <v/>
      </c>
      <c r="AF156" s="42">
        <f>IFERROR(IF($C156=7,INDEX(ROIC!$A$32:$BS$60,MATCH('Mthly ROIC (PR)'!AF$2,ROIC!$A$32:$A$60,0),MATCH('Mthly ROIC (PR)'!$A156,ROIC!$A$32:$BS$32,0)),AF155*(1+D155)),"")</f>
        <v>9.4925082774253752E-2</v>
      </c>
      <c r="AG156" s="42" t="str">
        <f>IFERROR(IF($C156=7,INDEX(ROIC!$A$32:$BS$60,MATCH('Mthly ROIC (PR)'!AG$2,ROIC!$A$32:$A$60,0),MATCH('Mthly ROIC (PR)'!$A156,ROIC!$A$32:$BS$32,0)),AG155*(1+E155)),"")</f>
        <v/>
      </c>
      <c r="AH156" s="42" t="str">
        <f>IFERROR(IF($C156=7,INDEX(ROIC!$A$32:$BS$60,MATCH('Mthly ROIC (PR)'!AH$2,ROIC!$A$32:$A$60,0),MATCH('Mthly ROIC (PR)'!$A156,ROIC!$A$32:$BS$32,0)),AH155*(1+F155)),"")</f>
        <v/>
      </c>
      <c r="AI156" s="42">
        <f>IFERROR(IF($C156=7,INDEX(ROIC!$A$32:$BS$60,MATCH('Mthly ROIC (PR)'!AI$2,ROIC!$A$32:$A$60,0),MATCH('Mthly ROIC (PR)'!$A156,ROIC!$A$32:$BS$32,0)),AI155*(1+G155)),"")</f>
        <v>8.4139067905555406E-2</v>
      </c>
      <c r="AJ156" s="42">
        <f>IFERROR(IF($C156=7,INDEX(ROIC!$A$32:$BS$60,MATCH('Mthly ROIC (PR)'!AJ$2,ROIC!$A$32:$A$60,0),MATCH('Mthly ROIC (PR)'!$A156,ROIC!$A$32:$BS$32,0)),AJ155*(1+H155)),"")</f>
        <v>9.9243855103609807E-2</v>
      </c>
      <c r="AK156" s="42">
        <f>IFERROR(IF($C156=7,INDEX(ROIC!$A$32:$BS$60,MATCH('Mthly ROIC (PR)'!AK$2,ROIC!$A$32:$A$60,0),MATCH('Mthly ROIC (PR)'!$A156,ROIC!$A$32:$BS$32,0)),AK155*(1+I155)),"")</f>
        <v>7.1828270803136737E-2</v>
      </c>
      <c r="AL156" s="42">
        <f>IFERROR(IF($C156=7,INDEX(ROIC!$A$32:$BS$60,MATCH('Mthly ROIC (PR)'!AL$2,ROIC!$A$32:$A$60,0),MATCH('Mthly ROIC (PR)'!$A156,ROIC!$A$32:$BS$32,0)),AL155*(1+J155)),"")</f>
        <v>6.7939372261587597E-2</v>
      </c>
      <c r="AM156" s="42">
        <f>IFERROR(IF($C156=7,INDEX(ROIC!$A$32:$BS$60,MATCH('Mthly ROIC (PR)'!AM$2,ROIC!$A$32:$A$60,0),MATCH('Mthly ROIC (PR)'!$A156,ROIC!$A$32:$BS$32,0)),AM155*(1+K155)),"")</f>
        <v>0</v>
      </c>
      <c r="AN156" s="42" t="str">
        <f>IFERROR(IF($C156=7,INDEX(ROIC!$A$32:$BS$60,MATCH('Mthly ROIC (PR)'!AN$2,ROIC!$A$32:$A$60,0),MATCH('Mthly ROIC (PR)'!$A156,ROIC!$A$32:$BS$32,0)),AN155*(1+L155)),"")</f>
        <v/>
      </c>
      <c r="AO156" s="42" t="str">
        <f>IFERROR(IF($C156=7,INDEX(ROIC!$A$32:$BS$60,MATCH('Mthly ROIC (PR)'!AO$2,ROIC!$A$32:$A$60,0),MATCH('Mthly ROIC (PR)'!$A156,ROIC!$A$32:$BS$32,0)),AO155*(1+M155)),"")</f>
        <v/>
      </c>
      <c r="AP156" s="42" t="str">
        <f>IFERROR(IF($C156=7,INDEX(ROIC!$A$32:$BS$60,MATCH('Mthly ROIC (PR)'!AP$2,ROIC!$A$32:$A$60,0),MATCH('Mthly ROIC (PR)'!$A156,ROIC!$A$32:$BS$32,0)),AP155*(1+N155)),"")</f>
        <v/>
      </c>
      <c r="AQ156" s="42">
        <f>IFERROR(IF($C156=7,INDEX(ROIC!$A$32:$BS$60,MATCH('Mthly ROIC (PR)'!AQ$2,ROIC!$A$32:$A$60,0),MATCH('Mthly ROIC (PR)'!$A156,ROIC!$A$32:$BS$32,0)),AQ155*(1+O155)),"")</f>
        <v>0.13339902706588405</v>
      </c>
      <c r="AR156" s="42" t="str">
        <f>IFERROR(IF($C156=7,INDEX(ROIC!$A$32:$BS$60,MATCH('Mthly ROIC (PR)'!AR$2,ROIC!$A$32:$A$60,0),MATCH('Mthly ROIC (PR)'!$A156,ROIC!$A$32:$BS$32,0)),AR155*(1+P155)),"")</f>
        <v/>
      </c>
      <c r="AS156" s="42">
        <f>IFERROR(IF($C156=7,INDEX(ROIC!$A$32:$BS$60,MATCH('Mthly ROIC (PR)'!AS$2,ROIC!$A$32:$A$60,0),MATCH('Mthly ROIC (PR)'!$A156,ROIC!$A$32:$BS$32,0)),AS155*(1+Q155)),"")</f>
        <v>0</v>
      </c>
      <c r="AT156" s="42" t="str">
        <f>IFERROR(IF($C156=7,INDEX(ROIC!$A$32:$BS$60,MATCH('Mthly ROIC (PR)'!AT$2,ROIC!$A$32:$A$60,0),MATCH('Mthly ROIC (PR)'!$A156,ROIC!$A$32:$BS$32,0)),AT155*(1+R155)),"")</f>
        <v/>
      </c>
      <c r="AU156" s="42" t="str">
        <f>IFERROR(IF($C156=7,INDEX(ROIC!$A$32:$BS$60,MATCH('Mthly ROIC (PR)'!AU$2,ROIC!$A$32:$A$60,0),MATCH('Mthly ROIC (PR)'!$A156,ROIC!$A$32:$BS$32,0)),AU155*(1+S155)),"")</f>
        <v/>
      </c>
      <c r="AV156" s="42">
        <f>IFERROR(IF($C156=7,INDEX(ROIC!$A$32:$BS$60,MATCH('Mthly ROIC (PR)'!AV$2,ROIC!$A$32:$A$60,0),MATCH('Mthly ROIC (PR)'!$A156,ROIC!$A$32:$BS$32,0)),AV155*(1+T155)),"")</f>
        <v>7.9627806794432321E-2</v>
      </c>
      <c r="AW156" s="42">
        <f>IFERROR(IF($C156=7,INDEX(ROIC!$A$32:$BS$60,MATCH('Mthly ROIC (PR)'!AW$2,ROIC!$A$32:$A$60,0),MATCH('Mthly ROIC (PR)'!$A156,ROIC!$A$32:$BS$32,0)),AW155*(1+U155)),"")</f>
        <v>0</v>
      </c>
      <c r="AX156" s="42">
        <f>IFERROR(IF($C156=7,INDEX(ROIC!$A$32:$BS$60,MATCH('Mthly ROIC (PR)'!AX$2,ROIC!$A$32:$A$60,0),MATCH('Mthly ROIC (PR)'!$A156,ROIC!$A$32:$BS$32,0)),AX155*(1+V155)),"")</f>
        <v>9.6077180827557715E-2</v>
      </c>
      <c r="AY156" s="42">
        <f>IFERROR(IF($C156=7,INDEX(ROIC!$A$32:$BS$60,MATCH('Mthly ROIC (PR)'!AY$2,ROIC!$A$32:$A$60,0),MATCH('Mthly ROIC (PR)'!$A156,ROIC!$A$32:$BS$32,0)),AY155*(1+W155)),"")</f>
        <v>8.1067731947911392E-2</v>
      </c>
      <c r="AZ156" s="42">
        <f>IFERROR(IF($C156=7,INDEX(ROIC!$A$32:$BS$60,MATCH('Mthly ROIC (PR)'!AZ$2,ROIC!$A$32:$A$60,0),MATCH('Mthly ROIC (PR)'!$A156,ROIC!$A$32:$BS$32,0)),AZ155*(1+X155)),"")</f>
        <v>0.1046839342256589</v>
      </c>
      <c r="BA156" s="42">
        <f>IFERROR(IF($C156=7,INDEX(ROIC!$A$32:$BS$60,MATCH('Mthly ROIC (PR)'!BA$2,ROIC!$A$32:$A$60,0),MATCH('Mthly ROIC (PR)'!$A156,ROIC!$A$32:$BS$32,0)),BA155*(1+Y155)),"")</f>
        <v>8.655287681039317E-2</v>
      </c>
      <c r="BB156" s="42" t="str">
        <f>IFERROR(IF($C156=7,INDEX(ROIC!$A$32:$BS$60,MATCH('Mthly ROIC (PR)'!BB$2,ROIC!$A$32:$A$60,0),MATCH('Mthly ROIC (PR)'!$A156,ROIC!$A$32:$BS$32,0)),BB155*(1+Z155)),"")</f>
        <v/>
      </c>
      <c r="BC156" s="42" t="str">
        <f>IFERROR(IF($C156=7,INDEX(ROIC!$A$32:$BS$60,MATCH('Mthly ROIC (PR)'!BC$2,ROIC!$A$32:$A$60,0),MATCH('Mthly ROIC (PR)'!$A156,ROIC!$A$32:$BS$32,0)),BC155*(1+AA155)),"")</f>
        <v/>
      </c>
      <c r="BD156" s="42" t="str">
        <f>IFERROR(IF($C156=7,INDEX(ROIC!$A$32:$BS$60,MATCH('Mthly ROIC (PR)'!BD$2,ROIC!$A$32:$A$60,0),MATCH('Mthly ROIC (PR)'!$A156,ROIC!$A$32:$BS$32,0)),BD155*(1+AB155)),"")</f>
        <v/>
      </c>
      <c r="BE156" s="42">
        <f>IFERROR(IF($C156=7,INDEX(ROIC!$A$32:$BS$60,MATCH('Mthly ROIC (PR)'!BE$2,ROIC!$A$32:$A$60,0),MATCH('Mthly ROIC (PR)'!$A156,ROIC!$A$32:$BS$32,0)),BE155*(1+AC155)),"")</f>
        <v>0.10300275585934159</v>
      </c>
      <c r="BF156" s="42" t="str">
        <f>IFERROR(IF($C156=7,INDEX(ROIC!$A$32:$BS$60,MATCH('Mthly ROIC (PR)'!BF$2,ROIC!$A$32:$A$60,0),MATCH('Mthly ROIC (PR)'!$A156,ROIC!$A$32:$BS$32,0)),BF155*(1+AD155)),"")</f>
        <v/>
      </c>
      <c r="BG156" s="42" t="str">
        <f>IFERROR(IF($C156=7,INDEX(ROIC!$A$32:$BS$60,MATCH('Mthly ROIC (PR)'!BG$2,ROIC!$A$32:$A$60,0),MATCH('Mthly ROIC (PR)'!$A156,ROIC!$A$32:$BS$32,0)),BG155*(1+AE155)),"")</f>
        <v/>
      </c>
      <c r="BH156" s="44">
        <f t="shared" si="121"/>
        <v>8.6100866507656512E-2</v>
      </c>
      <c r="BI156" s="44" t="str">
        <f t="shared" si="122"/>
        <v/>
      </c>
      <c r="BJ156" s="44" t="str">
        <f t="shared" si="123"/>
        <v/>
      </c>
      <c r="BK156" s="44">
        <f t="shared" si="124"/>
        <v>7.6317517373603622E-2</v>
      </c>
      <c r="BL156" s="44">
        <f t="shared" si="125"/>
        <v>9.0018166645188774E-2</v>
      </c>
      <c r="BM156" s="44">
        <f t="shared" si="126"/>
        <v>6.5151129450203391E-2</v>
      </c>
      <c r="BN156" s="44">
        <f t="shared" si="127"/>
        <v>6.162374212114477E-2</v>
      </c>
      <c r="BO156" s="44">
        <f t="shared" si="128"/>
        <v>0</v>
      </c>
      <c r="BP156" s="44" t="str">
        <f t="shared" si="129"/>
        <v/>
      </c>
      <c r="BQ156" s="44" t="str">
        <f t="shared" si="130"/>
        <v/>
      </c>
      <c r="BR156" s="44" t="str">
        <f t="shared" si="131"/>
        <v/>
      </c>
      <c r="BS156" s="44">
        <f t="shared" si="132"/>
        <v>0.12099828081231015</v>
      </c>
      <c r="BT156" s="44" t="str">
        <f t="shared" si="133"/>
        <v/>
      </c>
      <c r="BU156" s="44">
        <f t="shared" si="134"/>
        <v>0</v>
      </c>
      <c r="BV156" s="44" t="str">
        <f t="shared" si="135"/>
        <v/>
      </c>
      <c r="BW156" s="44" t="str">
        <f t="shared" si="136"/>
        <v/>
      </c>
      <c r="BX156" s="44">
        <f t="shared" si="137"/>
        <v>7.2225622172061146E-2</v>
      </c>
      <c r="BY156" s="44">
        <f t="shared" si="138"/>
        <v>0</v>
      </c>
      <c r="BZ156" s="44">
        <f t="shared" si="139"/>
        <v>8.7145865761722577E-2</v>
      </c>
      <c r="CA156" s="44">
        <f t="shared" si="140"/>
        <v>7.3531692177978961E-2</v>
      </c>
      <c r="CB156" s="44">
        <f t="shared" si="141"/>
        <v>9.4952537125460618E-2</v>
      </c>
      <c r="CC156" s="44">
        <f t="shared" si="142"/>
        <v>7.8506939096676359E-2</v>
      </c>
      <c r="CD156" s="44" t="str">
        <f t="shared" si="143"/>
        <v/>
      </c>
      <c r="CE156" s="44" t="str">
        <f t="shared" si="144"/>
        <v/>
      </c>
      <c r="CF156" s="44" t="str">
        <f t="shared" si="145"/>
        <v/>
      </c>
      <c r="CG156" s="44">
        <f t="shared" si="146"/>
        <v>9.342764075599326E-2</v>
      </c>
      <c r="CH156" s="44" t="str">
        <f t="shared" si="147"/>
        <v/>
      </c>
      <c r="CI156" s="44" t="str">
        <f t="shared" si="148"/>
        <v/>
      </c>
      <c r="CJ156" s="48">
        <f t="shared" si="149"/>
        <v>-1.1817343928175856E-3</v>
      </c>
      <c r="CK156" s="48" t="str">
        <f t="shared" si="150"/>
        <v/>
      </c>
      <c r="CL156" s="48" t="str">
        <f t="shared" si="151"/>
        <v/>
      </c>
      <c r="CM156" s="48">
        <f t="shared" si="152"/>
        <v>-4.3610118952798317E-3</v>
      </c>
      <c r="CN156" s="48">
        <f t="shared" si="153"/>
        <v>-8.0085562137558654E-3</v>
      </c>
      <c r="CO156" s="48">
        <f t="shared" si="154"/>
        <v>-1.2879726781010708E-3</v>
      </c>
      <c r="CP156" s="48">
        <f t="shared" si="155"/>
        <v>-1.9086721647182171E-3</v>
      </c>
      <c r="CQ156" s="48">
        <f t="shared" si="156"/>
        <v>0</v>
      </c>
      <c r="CR156" s="48" t="str">
        <f t="shared" si="157"/>
        <v/>
      </c>
      <c r="CS156" s="48" t="str">
        <f t="shared" si="158"/>
        <v/>
      </c>
      <c r="CT156" s="48" t="str">
        <f t="shared" si="159"/>
        <v/>
      </c>
      <c r="CU156" s="48">
        <f t="shared" si="160"/>
        <v>-8.4108324958253045E-3</v>
      </c>
      <c r="CV156" s="48" t="str">
        <f t="shared" si="161"/>
        <v/>
      </c>
      <c r="CW156" s="48">
        <f t="shared" si="162"/>
        <v>0</v>
      </c>
      <c r="CX156" s="48" t="str">
        <f t="shared" si="163"/>
        <v/>
      </c>
      <c r="CY156" s="48" t="str">
        <f t="shared" si="164"/>
        <v/>
      </c>
      <c r="CZ156" s="48">
        <f t="shared" si="165"/>
        <v>-9.7110238035223086E-3</v>
      </c>
      <c r="DA156" s="48">
        <f t="shared" si="166"/>
        <v>0</v>
      </c>
      <c r="DB156" s="48">
        <f t="shared" si="167"/>
        <v>-4.7363778041496221E-4</v>
      </c>
      <c r="DC156" s="48">
        <f t="shared" si="168"/>
        <v>-2.1627141303387173E-3</v>
      </c>
      <c r="DD156" s="48">
        <f t="shared" si="169"/>
        <v>-5.4916749371881398E-3</v>
      </c>
      <c r="DE156" s="48">
        <f t="shared" si="170"/>
        <v>1.4209755976498423E-3</v>
      </c>
      <c r="DF156" s="48" t="str">
        <f t="shared" si="171"/>
        <v/>
      </c>
      <c r="DG156" s="48" t="str">
        <f t="shared" si="172"/>
        <v/>
      </c>
      <c r="DH156" s="48" t="str">
        <f t="shared" si="173"/>
        <v/>
      </c>
      <c r="DI156" s="48">
        <f t="shared" si="174"/>
        <v>-1.4655059728985102E-3</v>
      </c>
      <c r="DJ156" s="48" t="str">
        <f t="shared" si="175"/>
        <v/>
      </c>
      <c r="DK156" s="48" t="str">
        <f t="shared" si="176"/>
        <v/>
      </c>
      <c r="DL156" s="37">
        <f t="shared" si="178"/>
        <v>-4.3042360867210666E-2</v>
      </c>
      <c r="DM156" s="39">
        <f t="shared" si="179"/>
        <v>0.95695763913278931</v>
      </c>
      <c r="DN156" s="39">
        <f>PRODUCT($DM$142:DM156)</f>
        <v>0.99999212116646929</v>
      </c>
      <c r="DO156" s="36">
        <f>DL156-'1M RF rate'!C16</f>
        <v>-4.5364960383707492E-2</v>
      </c>
      <c r="DP156" s="39">
        <f t="shared" si="180"/>
        <v>0.95463503961629248</v>
      </c>
      <c r="DQ156" s="39">
        <f>PRODUCT($DP$142:DP156)</f>
        <v>0.96849268200217142</v>
      </c>
      <c r="DR156" s="36">
        <f>DL156-'DJUA Monthly (PR)'!C16</f>
        <v>-7.5022660570595867E-3</v>
      </c>
      <c r="DS156" s="39">
        <f t="shared" si="181"/>
        <v>0.99249773394294039</v>
      </c>
      <c r="DT156" s="39">
        <f>PRODUCT($DS$142:DS156)</f>
        <v>0.97006008601934035</v>
      </c>
      <c r="DU156" s="100"/>
      <c r="DW156" s="125">
        <f t="shared" si="177"/>
        <v>1.7869680428082235E-2</v>
      </c>
      <c r="DX156" s="124">
        <f t="shared" si="182"/>
        <v>-0.18613867639250936</v>
      </c>
    </row>
    <row r="157" spans="1:128" x14ac:dyDescent="0.35">
      <c r="A157" s="35">
        <f t="shared" si="120"/>
        <v>1962</v>
      </c>
      <c r="B157" s="35">
        <v>1962</v>
      </c>
      <c r="C157" s="35">
        <v>10</v>
      </c>
      <c r="D157" s="46">
        <f>IFERROR(IF(INDEX('Memb Hist (Org)'!$A$1:$BS$29,MATCH('Mthly ROIC (PR)'!D$2,'Memb Hist (Org)'!$A$1:$A$29,0),MATCH('Mthly ROIC (PR)'!$A157,'Memb Hist (Org)'!$A$1:$BS$1,0))&lt;&gt;1,"",'Mthly Returns (PR)'!D156),"")</f>
        <v>-1.3917000000000001E-2</v>
      </c>
      <c r="E157" s="46" t="str">
        <f>IFERROR(IF(INDEX('Memb Hist (Org)'!$A$1:$BS$29,MATCH('Mthly ROIC (PR)'!E$2,'Memb Hist (Org)'!$A$1:$A$29,0),MATCH('Mthly ROIC (PR)'!$A157,'Memb Hist (Org)'!$A$1:$BS$1,0))&lt;&gt;1,"",'Mthly Returns (PR)'!E156),"")</f>
        <v/>
      </c>
      <c r="F157" s="46" t="str">
        <f>IFERROR(IF(INDEX('Memb Hist (Org)'!$A$1:$BS$29,MATCH('Mthly ROIC (PR)'!F$2,'Memb Hist (Org)'!$A$1:$A$29,0),MATCH('Mthly ROIC (PR)'!$A157,'Memb Hist (Org)'!$A$1:$BS$1,0))&lt;&gt;1,"",'Mthly Returns (PR)'!F156),"")</f>
        <v/>
      </c>
      <c r="G157" s="46">
        <f>IFERROR(IF(INDEX('Memb Hist (Org)'!$A$1:$BS$29,MATCH('Mthly ROIC (PR)'!G$2,'Memb Hist (Org)'!$A$1:$A$29,0),MATCH('Mthly ROIC (PR)'!$A157,'Memb Hist (Org)'!$A$1:$BS$1,0))&lt;&gt;1,"",'Mthly Returns (PR)'!G156),"")</f>
        <v>-2.5253000000000001E-2</v>
      </c>
      <c r="H157" s="46">
        <f>IFERROR(IF(INDEX('Memb Hist (Org)'!$A$1:$BS$29,MATCH('Mthly ROIC (PR)'!H$2,'Memb Hist (Org)'!$A$1:$A$29,0),MATCH('Mthly ROIC (PR)'!$A157,'Memb Hist (Org)'!$A$1:$BS$1,0))&lt;&gt;1,"",'Mthly Returns (PR)'!H156),"")</f>
        <v>-3.0669999999999998E-3</v>
      </c>
      <c r="I157" s="46">
        <f>IFERROR(IF(INDEX('Memb Hist (Org)'!$A$1:$BS$29,MATCH('Mthly ROIC (PR)'!I$2,'Memb Hist (Org)'!$A$1:$A$29,0),MATCH('Mthly ROIC (PR)'!$A157,'Memb Hist (Org)'!$A$1:$BS$1,0))&lt;&gt;1,"",'Mthly Returns (PR)'!I156),"")</f>
        <v>-2.3529000000000001E-2</v>
      </c>
      <c r="J157" s="46">
        <f>IFERROR(IF(INDEX('Memb Hist (Org)'!$A$1:$BS$29,MATCH('Mthly ROIC (PR)'!J$2,'Memb Hist (Org)'!$A$1:$A$29,0),MATCH('Mthly ROIC (PR)'!$A157,'Memb Hist (Org)'!$A$1:$BS$1,0))&lt;&gt;1,"",'Mthly Returns (PR)'!J156),"")</f>
        <v>1.5982E-2</v>
      </c>
      <c r="K157" s="46">
        <f>IFERROR(IF(INDEX('Memb Hist (Org)'!$A$1:$BS$29,MATCH('Mthly ROIC (PR)'!K$2,'Memb Hist (Org)'!$A$1:$A$29,0),MATCH('Mthly ROIC (PR)'!$A157,'Memb Hist (Org)'!$A$1:$BS$1,0))&lt;&gt;1,"",'Mthly Returns (PR)'!K156),"")</f>
        <v>8.5649999999999997E-3</v>
      </c>
      <c r="L157" s="46" t="str">
        <f>IFERROR(IF(INDEX('Memb Hist (Org)'!$A$1:$BS$29,MATCH('Mthly ROIC (PR)'!L$2,'Memb Hist (Org)'!$A$1:$A$29,0),MATCH('Mthly ROIC (PR)'!$A157,'Memb Hist (Org)'!$A$1:$BS$1,0))&lt;&gt;1,"",'Mthly Returns (PR)'!L156),"")</f>
        <v/>
      </c>
      <c r="M157" s="46" t="str">
        <f>IFERROR(IF(INDEX('Memb Hist (Org)'!$A$1:$BS$29,MATCH('Mthly ROIC (PR)'!M$2,'Memb Hist (Org)'!$A$1:$A$29,0),MATCH('Mthly ROIC (PR)'!$A157,'Memb Hist (Org)'!$A$1:$BS$1,0))&lt;&gt;1,"",'Mthly Returns (PR)'!M156),"")</f>
        <v/>
      </c>
      <c r="N157" s="46" t="str">
        <f>IFERROR(IF(INDEX('Memb Hist (Org)'!$A$1:$BS$29,MATCH('Mthly ROIC (PR)'!N$2,'Memb Hist (Org)'!$A$1:$A$29,0),MATCH('Mthly ROIC (PR)'!$A157,'Memb Hist (Org)'!$A$1:$BS$1,0))&lt;&gt;1,"",'Mthly Returns (PR)'!N156),"")</f>
        <v/>
      </c>
      <c r="O157" s="46">
        <f>IFERROR(IF(INDEX('Memb Hist (Org)'!$A$1:$BS$29,MATCH('Mthly ROIC (PR)'!O$2,'Memb Hist (Org)'!$A$1:$A$29,0),MATCH('Mthly ROIC (PR)'!$A157,'Memb Hist (Org)'!$A$1:$BS$1,0))&lt;&gt;1,"",'Mthly Returns (PR)'!O156),"")</f>
        <v>6.0288000000000001E-2</v>
      </c>
      <c r="P157" s="46" t="str">
        <f>IFERROR(IF(INDEX('Memb Hist (Org)'!$A$1:$BS$29,MATCH('Mthly ROIC (PR)'!P$2,'Memb Hist (Org)'!$A$1:$A$29,0),MATCH('Mthly ROIC (PR)'!$A157,'Memb Hist (Org)'!$A$1:$BS$1,0))&lt;&gt;1,"",'Mthly Returns (PR)'!P156),"")</f>
        <v/>
      </c>
      <c r="Q157" s="46">
        <f>IFERROR(IF(INDEX('Memb Hist (Org)'!$A$1:$BS$29,MATCH('Mthly ROIC (PR)'!Q$2,'Memb Hist (Org)'!$A$1:$A$29,0),MATCH('Mthly ROIC (PR)'!$A157,'Memb Hist (Org)'!$A$1:$BS$1,0))&lt;&gt;1,"",'Mthly Returns (PR)'!Q156),"")</f>
        <v>-4.2856999999999999E-2</v>
      </c>
      <c r="R157" s="46" t="str">
        <f>IFERROR(IF(INDEX('Memb Hist (Org)'!$A$1:$BS$29,MATCH('Mthly ROIC (PR)'!R$2,'Memb Hist (Org)'!$A$1:$A$29,0),MATCH('Mthly ROIC (PR)'!$A157,'Memb Hist (Org)'!$A$1:$BS$1,0))&lt;&gt;1,"",'Mthly Returns (PR)'!R156),"")</f>
        <v/>
      </c>
      <c r="S157" s="46" t="str">
        <f>IFERROR(IF(INDEX('Memb Hist (Org)'!$A$1:$BS$29,MATCH('Mthly ROIC (PR)'!S$2,'Memb Hist (Org)'!$A$1:$A$29,0),MATCH('Mthly ROIC (PR)'!$A157,'Memb Hist (Org)'!$A$1:$BS$1,0))&lt;&gt;1,"",'Mthly Returns (PR)'!S156),"")</f>
        <v/>
      </c>
      <c r="T157" s="46">
        <f>IFERROR(IF(INDEX('Memb Hist (Org)'!$A$1:$BS$29,MATCH('Mthly ROIC (PR)'!T$2,'Memb Hist (Org)'!$A$1:$A$29,0),MATCH('Mthly ROIC (PR)'!$A157,'Memb Hist (Org)'!$A$1:$BS$1,0))&lt;&gt;1,"",'Mthly Returns (PR)'!T156),"")</f>
        <v>0</v>
      </c>
      <c r="U157" s="46">
        <f>IFERROR(IF(INDEX('Memb Hist (Org)'!$A$1:$BS$29,MATCH('Mthly ROIC (PR)'!U$2,'Memb Hist (Org)'!$A$1:$A$29,0),MATCH('Mthly ROIC (PR)'!$A157,'Memb Hist (Org)'!$A$1:$BS$1,0))&lt;&gt;1,"",'Mthly Returns (PR)'!U156),"")</f>
        <v>-4.2370000000000003E-3</v>
      </c>
      <c r="V157" s="46">
        <f>IFERROR(IF(INDEX('Memb Hist (Org)'!$A$1:$BS$29,MATCH('Mthly ROIC (PR)'!V$2,'Memb Hist (Org)'!$A$1:$A$29,0),MATCH('Mthly ROIC (PR)'!$A157,'Memb Hist (Org)'!$A$1:$BS$1,0))&lt;&gt;1,"",'Mthly Returns (PR)'!V156),"")</f>
        <v>-4.0984E-2</v>
      </c>
      <c r="W157" s="46">
        <f>IFERROR(IF(INDEX('Memb Hist (Org)'!$A$1:$BS$29,MATCH('Mthly ROIC (PR)'!W$2,'Memb Hist (Org)'!$A$1:$A$29,0),MATCH('Mthly ROIC (PR)'!$A157,'Memb Hist (Org)'!$A$1:$BS$1,0))&lt;&gt;1,"",'Mthly Returns (PR)'!W156),"")</f>
        <v>-1.2987E-2</v>
      </c>
      <c r="X157" s="46">
        <f>IFERROR(IF(INDEX('Memb Hist (Org)'!$A$1:$BS$29,MATCH('Mthly ROIC (PR)'!X$2,'Memb Hist (Org)'!$A$1:$A$29,0),MATCH('Mthly ROIC (PR)'!$A157,'Memb Hist (Org)'!$A$1:$BS$1,0))&lt;&gt;1,"",'Mthly Returns (PR)'!X156),"")</f>
        <v>-9.9010000000000001E-3</v>
      </c>
      <c r="Y157" s="46">
        <f>IFERROR(IF(INDEX('Memb Hist (Org)'!$A$1:$BS$29,MATCH('Mthly ROIC (PR)'!Y$2,'Memb Hist (Org)'!$A$1:$A$29,0),MATCH('Mthly ROIC (PR)'!$A157,'Memb Hist (Org)'!$A$1:$BS$1,0))&lt;&gt;1,"",'Mthly Returns (PR)'!Y156),"")</f>
        <v>-3.5555999999999997E-2</v>
      </c>
      <c r="Z157" s="46" t="str">
        <f>IFERROR(IF(INDEX('Memb Hist (Org)'!$A$1:$BS$29,MATCH('Mthly ROIC (PR)'!Z$2,'Memb Hist (Org)'!$A$1:$A$29,0),MATCH('Mthly ROIC (PR)'!$A157,'Memb Hist (Org)'!$A$1:$BS$1,0))&lt;&gt;1,"",'Mthly Returns (PR)'!Z156),"")</f>
        <v/>
      </c>
      <c r="AA157" s="46" t="str">
        <f>IFERROR(IF(INDEX('Memb Hist (Org)'!$A$1:$BS$29,MATCH('Mthly ROIC (PR)'!AA$2,'Memb Hist (Org)'!$A$1:$A$29,0),MATCH('Mthly ROIC (PR)'!$A157,'Memb Hist (Org)'!$A$1:$BS$1,0))&lt;&gt;1,"",'Mthly Returns (PR)'!AA156),"")</f>
        <v/>
      </c>
      <c r="AB157" s="46" t="str">
        <f>IFERROR(IF(INDEX('Memb Hist (Org)'!$A$1:$BS$29,MATCH('Mthly ROIC (PR)'!AB$2,'Memb Hist (Org)'!$A$1:$A$29,0),MATCH('Mthly ROIC (PR)'!$A157,'Memb Hist (Org)'!$A$1:$BS$1,0))&lt;&gt;1,"",'Mthly Returns (PR)'!AB156),"")</f>
        <v/>
      </c>
      <c r="AC157" s="46">
        <f>IFERROR(IF(INDEX('Memb Hist (Org)'!$A$1:$BS$29,MATCH('Mthly ROIC (PR)'!AC$2,'Memb Hist (Org)'!$A$1:$A$29,0),MATCH('Mthly ROIC (PR)'!$A157,'Memb Hist (Org)'!$A$1:$BS$1,0))&lt;&gt;1,"",'Mthly Returns (PR)'!AC156),"")</f>
        <v>-4.1833000000000002E-2</v>
      </c>
      <c r="AD157" s="46" t="str">
        <f>IFERROR(IF(INDEX('Memb Hist (Org)'!$A$1:$BS$29,MATCH('Mthly ROIC (PR)'!AD$2,'Memb Hist (Org)'!$A$1:$A$29,0),MATCH('Mthly ROIC (PR)'!$A157,'Memb Hist (Org)'!$A$1:$BS$1,0))&lt;&gt;1,"",'Mthly Returns (PR)'!AD156),"")</f>
        <v/>
      </c>
      <c r="AE157" s="46" t="str">
        <f>IFERROR(IF(INDEX('Memb Hist (Org)'!$A$1:$BS$29,MATCH('Mthly ROIC (PR)'!AE$2,'Memb Hist (Org)'!$A$1:$A$29,0),MATCH('Mthly ROIC (PR)'!$A157,'Memb Hist (Org)'!$A$1:$BS$1,0))&lt;&gt;1,"",'Mthly Returns (PR)'!AE156),"")</f>
        <v/>
      </c>
      <c r="AF157" s="42">
        <f>IFERROR(IF($C157=7,INDEX(ROIC!$A$32:$BS$60,MATCH('Mthly ROIC (PR)'!AF$2,ROIC!$A$32:$A$60,0),MATCH('Mthly ROIC (PR)'!$A157,ROIC!$A$32:$BS$32,0)),AF156*(1+D156)),"")</f>
        <v>9.3622236013177124E-2</v>
      </c>
      <c r="AG157" s="42" t="str">
        <f>IFERROR(IF($C157=7,INDEX(ROIC!$A$32:$BS$60,MATCH('Mthly ROIC (PR)'!AG$2,ROIC!$A$32:$A$60,0),MATCH('Mthly ROIC (PR)'!$A157,ROIC!$A$32:$BS$32,0)),AG156*(1+E156)),"")</f>
        <v/>
      </c>
      <c r="AH157" s="42" t="str">
        <f>IFERROR(IF($C157=7,INDEX(ROIC!$A$32:$BS$60,MATCH('Mthly ROIC (PR)'!AH$2,ROIC!$A$32:$A$60,0),MATCH('Mthly ROIC (PR)'!$A157,ROIC!$A$32:$BS$32,0)),AH156*(1+F156)),"")</f>
        <v/>
      </c>
      <c r="AI157" s="42">
        <f>IFERROR(IF($C157=7,INDEX(ROIC!$A$32:$BS$60,MATCH('Mthly ROIC (PR)'!AI$2,ROIC!$A$32:$A$60,0),MATCH('Mthly ROIC (PR)'!$A157,ROIC!$A$32:$BS$32,0)),AI156*(1+G156)),"")</f>
        <v>7.933110914822826E-2</v>
      </c>
      <c r="AJ157" s="42">
        <f>IFERROR(IF($C157=7,INDEX(ROIC!$A$32:$BS$60,MATCH('Mthly ROIC (PR)'!AJ$2,ROIC!$A$32:$A$60,0),MATCH('Mthly ROIC (PR)'!$A157,ROIC!$A$32:$BS$32,0)),AJ156*(1+H156)),"")</f>
        <v>9.0414526290462052E-2</v>
      </c>
      <c r="AK157" s="42">
        <f>IFERROR(IF($C157=7,INDEX(ROIC!$A$32:$BS$60,MATCH('Mthly ROIC (PR)'!AK$2,ROIC!$A$32:$A$60,0),MATCH('Mthly ROIC (PR)'!$A157,ROIC!$A$32:$BS$32,0)),AK156*(1+I156)),"")</f>
        <v>7.040829771762952E-2</v>
      </c>
      <c r="AL157" s="42">
        <f>IFERROR(IF($C157=7,INDEX(ROIC!$A$32:$BS$60,MATCH('Mthly ROIC (PR)'!AL$2,ROIC!$A$32:$A$60,0),MATCH('Mthly ROIC (PR)'!$A157,ROIC!$A$32:$BS$32,0)),AL156*(1+J156)),"")</f>
        <v>6.583508608452944E-2</v>
      </c>
      <c r="AM157" s="42">
        <f>IFERROR(IF($C157=7,INDEX(ROIC!$A$32:$BS$60,MATCH('Mthly ROIC (PR)'!AM$2,ROIC!$A$32:$A$60,0),MATCH('Mthly ROIC (PR)'!$A157,ROIC!$A$32:$BS$32,0)),AM156*(1+K156)),"")</f>
        <v>0</v>
      </c>
      <c r="AN157" s="42" t="str">
        <f>IFERROR(IF($C157=7,INDEX(ROIC!$A$32:$BS$60,MATCH('Mthly ROIC (PR)'!AN$2,ROIC!$A$32:$A$60,0),MATCH('Mthly ROIC (PR)'!$A157,ROIC!$A$32:$BS$32,0)),AN156*(1+L156)),"")</f>
        <v/>
      </c>
      <c r="AO157" s="42" t="str">
        <f>IFERROR(IF($C157=7,INDEX(ROIC!$A$32:$BS$60,MATCH('Mthly ROIC (PR)'!AO$2,ROIC!$A$32:$A$60,0),MATCH('Mthly ROIC (PR)'!$A157,ROIC!$A$32:$BS$32,0)),AO156*(1+M156)),"")</f>
        <v/>
      </c>
      <c r="AP157" s="42" t="str">
        <f>IFERROR(IF($C157=7,INDEX(ROIC!$A$32:$BS$60,MATCH('Mthly ROIC (PR)'!AP$2,ROIC!$A$32:$A$60,0),MATCH('Mthly ROIC (PR)'!$A157,ROIC!$A$32:$BS$32,0)),AP156*(1+N156)),"")</f>
        <v/>
      </c>
      <c r="AQ157" s="42">
        <f>IFERROR(IF($C157=7,INDEX(ROIC!$A$32:$BS$60,MATCH('Mthly ROIC (PR)'!AQ$2,ROIC!$A$32:$A$60,0),MATCH('Mthly ROIC (PR)'!$A157,ROIC!$A$32:$BS$32,0)),AQ156*(1+O156)),"")</f>
        <v>0.12412619389648032</v>
      </c>
      <c r="AR157" s="42" t="str">
        <f>IFERROR(IF($C157=7,INDEX(ROIC!$A$32:$BS$60,MATCH('Mthly ROIC (PR)'!AR$2,ROIC!$A$32:$A$60,0),MATCH('Mthly ROIC (PR)'!$A157,ROIC!$A$32:$BS$32,0)),AR156*(1+P156)),"")</f>
        <v/>
      </c>
      <c r="AS157" s="42">
        <f>IFERROR(IF($C157=7,INDEX(ROIC!$A$32:$BS$60,MATCH('Mthly ROIC (PR)'!AS$2,ROIC!$A$32:$A$60,0),MATCH('Mthly ROIC (PR)'!$A157,ROIC!$A$32:$BS$32,0)),AS156*(1+Q156)),"")</f>
        <v>0</v>
      </c>
      <c r="AT157" s="42" t="str">
        <f>IFERROR(IF($C157=7,INDEX(ROIC!$A$32:$BS$60,MATCH('Mthly ROIC (PR)'!AT$2,ROIC!$A$32:$A$60,0),MATCH('Mthly ROIC (PR)'!$A157,ROIC!$A$32:$BS$32,0)),AT156*(1+R156)),"")</f>
        <v/>
      </c>
      <c r="AU157" s="42" t="str">
        <f>IFERROR(IF($C157=7,INDEX(ROIC!$A$32:$BS$60,MATCH('Mthly ROIC (PR)'!AU$2,ROIC!$A$32:$A$60,0),MATCH('Mthly ROIC (PR)'!$A157,ROIC!$A$32:$BS$32,0)),AU156*(1+S156)),"")</f>
        <v/>
      </c>
      <c r="AV157" s="42">
        <f>IFERROR(IF($C157=7,INDEX(ROIC!$A$32:$BS$60,MATCH('Mthly ROIC (PR)'!AV$2,ROIC!$A$32:$A$60,0),MATCH('Mthly ROIC (PR)'!$A157,ROIC!$A$32:$BS$32,0)),AV156*(1+T156)),"")</f>
        <v>6.8921529659693725E-2</v>
      </c>
      <c r="AW157" s="42">
        <f>IFERROR(IF($C157=7,INDEX(ROIC!$A$32:$BS$60,MATCH('Mthly ROIC (PR)'!AW$2,ROIC!$A$32:$A$60,0),MATCH('Mthly ROIC (PR)'!$A157,ROIC!$A$32:$BS$32,0)),AW156*(1+U156)),"")</f>
        <v>0</v>
      </c>
      <c r="AX157" s="42">
        <f>IFERROR(IF($C157=7,INDEX(ROIC!$A$32:$BS$60,MATCH('Mthly ROIC (PR)'!AX$2,ROIC!$A$32:$A$60,0),MATCH('Mthly ROIC (PR)'!$A157,ROIC!$A$32:$BS$32,0)),AX156*(1+V156)),"")</f>
        <v>9.5555001349759944E-2</v>
      </c>
      <c r="AY157" s="42">
        <f>IFERROR(IF($C157=7,INDEX(ROIC!$A$32:$BS$60,MATCH('Mthly ROIC (PR)'!AY$2,ROIC!$A$32:$A$60,0),MATCH('Mthly ROIC (PR)'!$A157,ROIC!$A$32:$BS$32,0)),AY156*(1+W156)),"")</f>
        <v>7.8683367815859426E-2</v>
      </c>
      <c r="AZ157" s="42">
        <f>IFERROR(IF($C157=7,INDEX(ROIC!$A$32:$BS$60,MATCH('Mthly ROIC (PR)'!AZ$2,ROIC!$A$32:$A$60,0),MATCH('Mthly ROIC (PR)'!$A157,ROIC!$A$32:$BS$32,0)),AZ156*(1+X156)),"")</f>
        <v>9.8629434205783698E-2</v>
      </c>
      <c r="BA157" s="42">
        <f>IFERROR(IF($C157=7,INDEX(ROIC!$A$32:$BS$60,MATCH('Mthly ROIC (PR)'!BA$2,ROIC!$A$32:$A$60,0),MATCH('Mthly ROIC (PR)'!$A157,ROIC!$A$32:$BS$32,0)),BA156*(1+Y156)),"")</f>
        <v>8.8119483880661292E-2</v>
      </c>
      <c r="BB157" s="42" t="str">
        <f>IFERROR(IF($C157=7,INDEX(ROIC!$A$32:$BS$60,MATCH('Mthly ROIC (PR)'!BB$2,ROIC!$A$32:$A$60,0),MATCH('Mthly ROIC (PR)'!$A157,ROIC!$A$32:$BS$32,0)),BB156*(1+Z156)),"")</f>
        <v/>
      </c>
      <c r="BC157" s="42" t="str">
        <f>IFERROR(IF($C157=7,INDEX(ROIC!$A$32:$BS$60,MATCH('Mthly ROIC (PR)'!BC$2,ROIC!$A$32:$A$60,0),MATCH('Mthly ROIC (PR)'!$A157,ROIC!$A$32:$BS$32,0)),BC156*(1+AA156)),"")</f>
        <v/>
      </c>
      <c r="BD157" s="42" t="str">
        <f>IFERROR(IF($C157=7,INDEX(ROIC!$A$32:$BS$60,MATCH('Mthly ROIC (PR)'!BD$2,ROIC!$A$32:$A$60,0),MATCH('Mthly ROIC (PR)'!$A157,ROIC!$A$32:$BS$32,0)),BD156*(1+AB156)),"")</f>
        <v/>
      </c>
      <c r="BE157" s="42">
        <f>IFERROR(IF($C157=7,INDEX(ROIC!$A$32:$BS$60,MATCH('Mthly ROIC (PR)'!BE$2,ROIC!$A$32:$A$60,0),MATCH('Mthly ROIC (PR)'!$A157,ROIC!$A$32:$BS$32,0)),BE156*(1+AC156)),"")</f>
        <v>0.10138705463093195</v>
      </c>
      <c r="BF157" s="42" t="str">
        <f>IFERROR(IF($C157=7,INDEX(ROIC!$A$32:$BS$60,MATCH('Mthly ROIC (PR)'!BF$2,ROIC!$A$32:$A$60,0),MATCH('Mthly ROIC (PR)'!$A157,ROIC!$A$32:$BS$32,0)),BF156*(1+AD156)),"")</f>
        <v/>
      </c>
      <c r="BG157" s="42" t="str">
        <f>IFERROR(IF($C157=7,INDEX(ROIC!$A$32:$BS$60,MATCH('Mthly ROIC (PR)'!BG$2,ROIC!$A$32:$A$60,0),MATCH('Mthly ROIC (PR)'!$A157,ROIC!$A$32:$BS$32,0)),BG156*(1+AE156)),"")</f>
        <v/>
      </c>
      <c r="BH157" s="44">
        <f t="shared" si="121"/>
        <v>8.8738653250935995E-2</v>
      </c>
      <c r="BI157" s="44" t="str">
        <f t="shared" si="122"/>
        <v/>
      </c>
      <c r="BJ157" s="44" t="str">
        <f t="shared" si="123"/>
        <v/>
      </c>
      <c r="BK157" s="44">
        <f t="shared" si="124"/>
        <v>7.5192989256590251E-2</v>
      </c>
      <c r="BL157" s="44">
        <f t="shared" si="125"/>
        <v>8.5698266127799932E-2</v>
      </c>
      <c r="BM157" s="44">
        <f t="shared" si="126"/>
        <v>6.6735615204426543E-2</v>
      </c>
      <c r="BN157" s="44">
        <f t="shared" si="127"/>
        <v>6.2400954352108344E-2</v>
      </c>
      <c r="BO157" s="44">
        <f t="shared" si="128"/>
        <v>0</v>
      </c>
      <c r="BP157" s="44" t="str">
        <f t="shared" si="129"/>
        <v/>
      </c>
      <c r="BQ157" s="44" t="str">
        <f t="shared" si="130"/>
        <v/>
      </c>
      <c r="BR157" s="44" t="str">
        <f t="shared" si="131"/>
        <v/>
      </c>
      <c r="BS157" s="44">
        <f t="shared" si="132"/>
        <v>0.11765144423583204</v>
      </c>
      <c r="BT157" s="44" t="str">
        <f t="shared" si="133"/>
        <v/>
      </c>
      <c r="BU157" s="44">
        <f t="shared" si="134"/>
        <v>0</v>
      </c>
      <c r="BV157" s="44" t="str">
        <f t="shared" si="135"/>
        <v/>
      </c>
      <c r="BW157" s="44" t="str">
        <f t="shared" si="136"/>
        <v/>
      </c>
      <c r="BX157" s="44">
        <f t="shared" si="137"/>
        <v>6.5326400889793398E-2</v>
      </c>
      <c r="BY157" s="44">
        <f t="shared" si="138"/>
        <v>0</v>
      </c>
      <c r="BZ157" s="44">
        <f t="shared" si="139"/>
        <v>9.057060044982912E-2</v>
      </c>
      <c r="CA157" s="44">
        <f t="shared" si="140"/>
        <v>7.4579035820557305E-2</v>
      </c>
      <c r="CB157" s="44">
        <f t="shared" si="141"/>
        <v>9.3484662779162703E-2</v>
      </c>
      <c r="CC157" s="44">
        <f t="shared" si="142"/>
        <v>8.3522939183345871E-2</v>
      </c>
      <c r="CD157" s="44" t="str">
        <f t="shared" si="143"/>
        <v/>
      </c>
      <c r="CE157" s="44" t="str">
        <f t="shared" si="144"/>
        <v/>
      </c>
      <c r="CF157" s="44" t="str">
        <f t="shared" si="145"/>
        <v/>
      </c>
      <c r="CG157" s="44">
        <f t="shared" si="146"/>
        <v>9.609843844961867E-2</v>
      </c>
      <c r="CH157" s="44" t="str">
        <f t="shared" si="147"/>
        <v/>
      </c>
      <c r="CI157" s="44" t="str">
        <f t="shared" si="148"/>
        <v/>
      </c>
      <c r="CJ157" s="48">
        <f t="shared" si="149"/>
        <v>-1.2349758372932763E-3</v>
      </c>
      <c r="CK157" s="48" t="str">
        <f t="shared" si="150"/>
        <v/>
      </c>
      <c r="CL157" s="48" t="str">
        <f t="shared" si="151"/>
        <v/>
      </c>
      <c r="CM157" s="48">
        <f t="shared" si="152"/>
        <v>-1.8988485576966736E-3</v>
      </c>
      <c r="CN157" s="48">
        <f t="shared" si="153"/>
        <v>-2.6283658221396239E-4</v>
      </c>
      <c r="CO157" s="48">
        <f t="shared" si="154"/>
        <v>-1.5702222901449521E-3</v>
      </c>
      <c r="CP157" s="48">
        <f t="shared" si="155"/>
        <v>9.972920524553956E-4</v>
      </c>
      <c r="CQ157" s="48">
        <f t="shared" si="156"/>
        <v>0</v>
      </c>
      <c r="CR157" s="48" t="str">
        <f t="shared" si="157"/>
        <v/>
      </c>
      <c r="CS157" s="48" t="str">
        <f t="shared" si="158"/>
        <v/>
      </c>
      <c r="CT157" s="48" t="str">
        <f t="shared" si="159"/>
        <v/>
      </c>
      <c r="CU157" s="48">
        <f t="shared" si="160"/>
        <v>7.0929702700898425E-3</v>
      </c>
      <c r="CV157" s="48" t="str">
        <f t="shared" si="161"/>
        <v/>
      </c>
      <c r="CW157" s="48">
        <f t="shared" si="162"/>
        <v>0</v>
      </c>
      <c r="CX157" s="48" t="str">
        <f t="shared" si="163"/>
        <v/>
      </c>
      <c r="CY157" s="48" t="str">
        <f t="shared" si="164"/>
        <v/>
      </c>
      <c r="CZ157" s="48">
        <f t="shared" si="165"/>
        <v>0</v>
      </c>
      <c r="DA157" s="48">
        <f t="shared" si="166"/>
        <v>0</v>
      </c>
      <c r="DB157" s="48">
        <f t="shared" si="167"/>
        <v>-3.7119454888357964E-3</v>
      </c>
      <c r="DC157" s="48">
        <f t="shared" si="168"/>
        <v>-9.6855793820157772E-4</v>
      </c>
      <c r="DD157" s="48">
        <f t="shared" si="169"/>
        <v>-9.2559164617648994E-4</v>
      </c>
      <c r="DE157" s="48">
        <f t="shared" si="170"/>
        <v>-2.9697416256030456E-3</v>
      </c>
      <c r="DF157" s="48" t="str">
        <f t="shared" si="171"/>
        <v/>
      </c>
      <c r="DG157" s="48" t="str">
        <f t="shared" si="172"/>
        <v/>
      </c>
      <c r="DH157" s="48" t="str">
        <f t="shared" si="173"/>
        <v/>
      </c>
      <c r="DI157" s="48">
        <f t="shared" si="174"/>
        <v>-4.0200859756628982E-3</v>
      </c>
      <c r="DJ157" s="48" t="str">
        <f t="shared" si="175"/>
        <v/>
      </c>
      <c r="DK157" s="48" t="str">
        <f t="shared" si="176"/>
        <v/>
      </c>
      <c r="DL157" s="37">
        <f t="shared" si="178"/>
        <v>-9.4725436192834335E-3</v>
      </c>
      <c r="DM157" s="39">
        <f t="shared" si="179"/>
        <v>0.9905274563807166</v>
      </c>
      <c r="DN157" s="39">
        <f>PRODUCT($DM$142:DM157)</f>
        <v>0.99051965217978022</v>
      </c>
      <c r="DO157" s="36">
        <f>DL157-'1M RF rate'!C17</f>
        <v>-1.1756792780254575E-2</v>
      </c>
      <c r="DP157" s="39">
        <f t="shared" si="180"/>
        <v>0.98824320721974546</v>
      </c>
      <c r="DQ157" s="39">
        <f>PRODUCT($DP$142:DP157)</f>
        <v>0.95710631423067893</v>
      </c>
      <c r="DR157" s="36">
        <f>DL157-'DJUA Monthly (PR)'!C17</f>
        <v>-1.3757400860094835E-2</v>
      </c>
      <c r="DS157" s="39">
        <f t="shared" si="181"/>
        <v>0.9862425991399052</v>
      </c>
      <c r="DT157" s="39">
        <f>PRODUCT($DS$142:DS157)</f>
        <v>0.95671458055759429</v>
      </c>
      <c r="DU157" s="100"/>
      <c r="DW157" s="125">
        <f t="shared" si="177"/>
        <v>-0.17560409613330741</v>
      </c>
      <c r="DX157" s="124">
        <f t="shared" si="182"/>
        <v>-0.30899907842075824</v>
      </c>
    </row>
    <row r="158" spans="1:128" x14ac:dyDescent="0.35">
      <c r="A158" s="35">
        <f t="shared" si="120"/>
        <v>1962</v>
      </c>
      <c r="B158" s="35">
        <v>1962</v>
      </c>
      <c r="C158" s="35">
        <v>11</v>
      </c>
      <c r="D158" s="46">
        <f>IFERROR(IF(INDEX('Memb Hist (Org)'!$A$1:$BS$29,MATCH('Mthly ROIC (PR)'!D$2,'Memb Hist (Org)'!$A$1:$A$29,0),MATCH('Mthly ROIC (PR)'!$A158,'Memb Hist (Org)'!$A$1:$BS$1,0))&lt;&gt;1,"",'Mthly Returns (PR)'!D157),"")</f>
        <v>5.6452000000000002E-2</v>
      </c>
      <c r="E158" s="46" t="str">
        <f>IFERROR(IF(INDEX('Memb Hist (Org)'!$A$1:$BS$29,MATCH('Mthly ROIC (PR)'!E$2,'Memb Hist (Org)'!$A$1:$A$29,0),MATCH('Mthly ROIC (PR)'!$A158,'Memb Hist (Org)'!$A$1:$BS$1,0))&lt;&gt;1,"",'Mthly Returns (PR)'!E157),"")</f>
        <v/>
      </c>
      <c r="F158" s="46" t="str">
        <f>IFERROR(IF(INDEX('Memb Hist (Org)'!$A$1:$BS$29,MATCH('Mthly ROIC (PR)'!F$2,'Memb Hist (Org)'!$A$1:$A$29,0),MATCH('Mthly ROIC (PR)'!$A158,'Memb Hist (Org)'!$A$1:$BS$1,0))&lt;&gt;1,"",'Mthly Returns (PR)'!F157),"")</f>
        <v/>
      </c>
      <c r="G158" s="46">
        <f>IFERROR(IF(INDEX('Memb Hist (Org)'!$A$1:$BS$29,MATCH('Mthly ROIC (PR)'!G$2,'Memb Hist (Org)'!$A$1:$A$29,0),MATCH('Mthly ROIC (PR)'!$A158,'Memb Hist (Org)'!$A$1:$BS$1,0))&lt;&gt;1,"",'Mthly Returns (PR)'!G157),"")</f>
        <v>4.6632E-2</v>
      </c>
      <c r="H158" s="46">
        <f>IFERROR(IF(INDEX('Memb Hist (Org)'!$A$1:$BS$29,MATCH('Mthly ROIC (PR)'!H$2,'Memb Hist (Org)'!$A$1:$A$29,0),MATCH('Mthly ROIC (PR)'!$A158,'Memb Hist (Org)'!$A$1:$BS$1,0))&lt;&gt;1,"",'Mthly Returns (PR)'!H157),"")</f>
        <v>6.7692000000000002E-2</v>
      </c>
      <c r="I158" s="46">
        <f>IFERROR(IF(INDEX('Memb Hist (Org)'!$A$1:$BS$29,MATCH('Mthly ROIC (PR)'!I$2,'Memb Hist (Org)'!$A$1:$A$29,0),MATCH('Mthly ROIC (PR)'!$A158,'Memb Hist (Org)'!$A$1:$BS$1,0))&lt;&gt;1,"",'Mthly Returns (PR)'!I157),"")</f>
        <v>9.4663999999999998E-2</v>
      </c>
      <c r="J158" s="46">
        <f>IFERROR(IF(INDEX('Memb Hist (Org)'!$A$1:$BS$29,MATCH('Mthly ROIC (PR)'!J$2,'Memb Hist (Org)'!$A$1:$A$29,0),MATCH('Mthly ROIC (PR)'!$A158,'Memb Hist (Org)'!$A$1:$BS$1,0))&lt;&gt;1,"",'Mthly Returns (PR)'!J157),"")</f>
        <v>6.0673999999999999E-2</v>
      </c>
      <c r="K158" s="46">
        <f>IFERROR(IF(INDEX('Memb Hist (Org)'!$A$1:$BS$29,MATCH('Mthly ROIC (PR)'!K$2,'Memb Hist (Org)'!$A$1:$A$29,0),MATCH('Mthly ROIC (PR)'!$A158,'Memb Hist (Org)'!$A$1:$BS$1,0))&lt;&gt;1,"",'Mthly Returns (PR)'!K157),"")</f>
        <v>5.3079000000000001E-2</v>
      </c>
      <c r="L158" s="46" t="str">
        <f>IFERROR(IF(INDEX('Memb Hist (Org)'!$A$1:$BS$29,MATCH('Mthly ROIC (PR)'!L$2,'Memb Hist (Org)'!$A$1:$A$29,0),MATCH('Mthly ROIC (PR)'!$A158,'Memb Hist (Org)'!$A$1:$BS$1,0))&lt;&gt;1,"",'Mthly Returns (PR)'!L157),"")</f>
        <v/>
      </c>
      <c r="M158" s="46" t="str">
        <f>IFERROR(IF(INDEX('Memb Hist (Org)'!$A$1:$BS$29,MATCH('Mthly ROIC (PR)'!M$2,'Memb Hist (Org)'!$A$1:$A$29,0),MATCH('Mthly ROIC (PR)'!$A158,'Memb Hist (Org)'!$A$1:$BS$1,0))&lt;&gt;1,"",'Mthly Returns (PR)'!M157),"")</f>
        <v/>
      </c>
      <c r="N158" s="46" t="str">
        <f>IFERROR(IF(INDEX('Memb Hist (Org)'!$A$1:$BS$29,MATCH('Mthly ROIC (PR)'!N$2,'Memb Hist (Org)'!$A$1:$A$29,0),MATCH('Mthly ROIC (PR)'!$A158,'Memb Hist (Org)'!$A$1:$BS$1,0))&lt;&gt;1,"",'Mthly Returns (PR)'!N157),"")</f>
        <v/>
      </c>
      <c r="O158" s="46">
        <f>IFERROR(IF(INDEX('Memb Hist (Org)'!$A$1:$BS$29,MATCH('Mthly ROIC (PR)'!O$2,'Memb Hist (Org)'!$A$1:$A$29,0),MATCH('Mthly ROIC (PR)'!$A158,'Memb Hist (Org)'!$A$1:$BS$1,0))&lt;&gt;1,"",'Mthly Returns (PR)'!O157),"")</f>
        <v>3.8318999999999999E-2</v>
      </c>
      <c r="P158" s="46" t="str">
        <f>IFERROR(IF(INDEX('Memb Hist (Org)'!$A$1:$BS$29,MATCH('Mthly ROIC (PR)'!P$2,'Memb Hist (Org)'!$A$1:$A$29,0),MATCH('Mthly ROIC (PR)'!$A158,'Memb Hist (Org)'!$A$1:$BS$1,0))&lt;&gt;1,"",'Mthly Returns (PR)'!P157),"")</f>
        <v/>
      </c>
      <c r="Q158" s="46">
        <f>IFERROR(IF(INDEX('Memb Hist (Org)'!$A$1:$BS$29,MATCH('Mthly ROIC (PR)'!Q$2,'Memb Hist (Org)'!$A$1:$A$29,0),MATCH('Mthly ROIC (PR)'!$A158,'Memb Hist (Org)'!$A$1:$BS$1,0))&lt;&gt;1,"",'Mthly Returns (PR)'!Q157),"")</f>
        <v>0.13731399999999999</v>
      </c>
      <c r="R158" s="46" t="str">
        <f>IFERROR(IF(INDEX('Memb Hist (Org)'!$A$1:$BS$29,MATCH('Mthly ROIC (PR)'!R$2,'Memb Hist (Org)'!$A$1:$A$29,0),MATCH('Mthly ROIC (PR)'!$A158,'Memb Hist (Org)'!$A$1:$BS$1,0))&lt;&gt;1,"",'Mthly Returns (PR)'!R157),"")</f>
        <v/>
      </c>
      <c r="S158" s="46" t="str">
        <f>IFERROR(IF(INDEX('Memb Hist (Org)'!$A$1:$BS$29,MATCH('Mthly ROIC (PR)'!S$2,'Memb Hist (Org)'!$A$1:$A$29,0),MATCH('Mthly ROIC (PR)'!$A158,'Memb Hist (Org)'!$A$1:$BS$1,0))&lt;&gt;1,"",'Mthly Returns (PR)'!S157),"")</f>
        <v/>
      </c>
      <c r="T158" s="46">
        <f>IFERROR(IF(INDEX('Memb Hist (Org)'!$A$1:$BS$29,MATCH('Mthly ROIC (PR)'!T$2,'Memb Hist (Org)'!$A$1:$A$29,0),MATCH('Mthly ROIC (PR)'!$A158,'Memb Hist (Org)'!$A$1:$BS$1,0))&lt;&gt;1,"",'Mthly Returns (PR)'!T157),"")</f>
        <v>8.1081E-2</v>
      </c>
      <c r="U158" s="46">
        <f>IFERROR(IF(INDEX('Memb Hist (Org)'!$A$1:$BS$29,MATCH('Mthly ROIC (PR)'!U$2,'Memb Hist (Org)'!$A$1:$A$29,0),MATCH('Mthly ROIC (PR)'!$A158,'Memb Hist (Org)'!$A$1:$BS$1,0))&lt;&gt;1,"",'Mthly Returns (PR)'!U157),"")</f>
        <v>6.8085000000000007E-2</v>
      </c>
      <c r="V158" s="46">
        <f>IFERROR(IF(INDEX('Memb Hist (Org)'!$A$1:$BS$29,MATCH('Mthly ROIC (PR)'!V$2,'Memb Hist (Org)'!$A$1:$A$29,0),MATCH('Mthly ROIC (PR)'!$A158,'Memb Hist (Org)'!$A$1:$BS$1,0))&lt;&gt;1,"",'Mthly Returns (PR)'!V157),"")</f>
        <v>0.16809099999999999</v>
      </c>
      <c r="W158" s="46">
        <f>IFERROR(IF(INDEX('Memb Hist (Org)'!$A$1:$BS$29,MATCH('Mthly ROIC (PR)'!W$2,'Memb Hist (Org)'!$A$1:$A$29,0),MATCH('Mthly ROIC (PR)'!$A158,'Memb Hist (Org)'!$A$1:$BS$1,0))&lt;&gt;1,"",'Mthly Returns (PR)'!W157),"")</f>
        <v>7.4561000000000002E-2</v>
      </c>
      <c r="X158" s="46">
        <f>IFERROR(IF(INDEX('Memb Hist (Org)'!$A$1:$BS$29,MATCH('Mthly ROIC (PR)'!X$2,'Memb Hist (Org)'!$A$1:$A$29,0),MATCH('Mthly ROIC (PR)'!$A158,'Memb Hist (Org)'!$A$1:$BS$1,0))&lt;&gt;1,"",'Mthly Returns (PR)'!X157),"")</f>
        <v>0.03</v>
      </c>
      <c r="Y158" s="46">
        <f>IFERROR(IF(INDEX('Memb Hist (Org)'!$A$1:$BS$29,MATCH('Mthly ROIC (PR)'!Y$2,'Memb Hist (Org)'!$A$1:$A$29,0),MATCH('Mthly ROIC (PR)'!$A158,'Memb Hist (Org)'!$A$1:$BS$1,0))&lt;&gt;1,"",'Mthly Returns (PR)'!Y157),"")</f>
        <v>6.4516000000000004E-2</v>
      </c>
      <c r="Z158" s="46" t="str">
        <f>IFERROR(IF(INDEX('Memb Hist (Org)'!$A$1:$BS$29,MATCH('Mthly ROIC (PR)'!Z$2,'Memb Hist (Org)'!$A$1:$A$29,0),MATCH('Mthly ROIC (PR)'!$A158,'Memb Hist (Org)'!$A$1:$BS$1,0))&lt;&gt;1,"",'Mthly Returns (PR)'!Z157),"")</f>
        <v/>
      </c>
      <c r="AA158" s="46" t="str">
        <f>IFERROR(IF(INDEX('Memb Hist (Org)'!$A$1:$BS$29,MATCH('Mthly ROIC (PR)'!AA$2,'Memb Hist (Org)'!$A$1:$A$29,0),MATCH('Mthly ROIC (PR)'!$A158,'Memb Hist (Org)'!$A$1:$BS$1,0))&lt;&gt;1,"",'Mthly Returns (PR)'!AA157),"")</f>
        <v/>
      </c>
      <c r="AB158" s="46" t="str">
        <f>IFERROR(IF(INDEX('Memb Hist (Org)'!$A$1:$BS$29,MATCH('Mthly ROIC (PR)'!AB$2,'Memb Hist (Org)'!$A$1:$A$29,0),MATCH('Mthly ROIC (PR)'!$A158,'Memb Hist (Org)'!$A$1:$BS$1,0))&lt;&gt;1,"",'Mthly Returns (PR)'!AB157),"")</f>
        <v/>
      </c>
      <c r="AC158" s="46">
        <f>IFERROR(IF(INDEX('Memb Hist (Org)'!$A$1:$BS$29,MATCH('Mthly ROIC (PR)'!AC$2,'Memb Hist (Org)'!$A$1:$A$29,0),MATCH('Mthly ROIC (PR)'!$A158,'Memb Hist (Org)'!$A$1:$BS$1,0))&lt;&gt;1,"",'Mthly Returns (PR)'!AC157),"")</f>
        <v>0.12681899999999999</v>
      </c>
      <c r="AD158" s="46" t="str">
        <f>IFERROR(IF(INDEX('Memb Hist (Org)'!$A$1:$BS$29,MATCH('Mthly ROIC (PR)'!AD$2,'Memb Hist (Org)'!$A$1:$A$29,0),MATCH('Mthly ROIC (PR)'!$A158,'Memb Hist (Org)'!$A$1:$BS$1,0))&lt;&gt;1,"",'Mthly Returns (PR)'!AD157),"")</f>
        <v/>
      </c>
      <c r="AE158" s="46" t="str">
        <f>IFERROR(IF(INDEX('Memb Hist (Org)'!$A$1:$BS$29,MATCH('Mthly ROIC (PR)'!AE$2,'Memb Hist (Org)'!$A$1:$A$29,0),MATCH('Mthly ROIC (PR)'!$A158,'Memb Hist (Org)'!$A$1:$BS$1,0))&lt;&gt;1,"",'Mthly Returns (PR)'!AE157),"")</f>
        <v/>
      </c>
      <c r="AF158" s="42">
        <f>IFERROR(IF($C158=7,INDEX(ROIC!$A$32:$BS$60,MATCH('Mthly ROIC (PR)'!AF$2,ROIC!$A$32:$A$60,0),MATCH('Mthly ROIC (PR)'!$A158,ROIC!$A$32:$BS$32,0)),AF157*(1+D157)),"")</f>
        <v>9.2319295354581749E-2</v>
      </c>
      <c r="AG158" s="42" t="str">
        <f>IFERROR(IF($C158=7,INDEX(ROIC!$A$32:$BS$60,MATCH('Mthly ROIC (PR)'!AG$2,ROIC!$A$32:$A$60,0),MATCH('Mthly ROIC (PR)'!$A158,ROIC!$A$32:$BS$32,0)),AG157*(1+E157)),"")</f>
        <v/>
      </c>
      <c r="AH158" s="42" t="str">
        <f>IFERROR(IF($C158=7,INDEX(ROIC!$A$32:$BS$60,MATCH('Mthly ROIC (PR)'!AH$2,ROIC!$A$32:$A$60,0),MATCH('Mthly ROIC (PR)'!$A158,ROIC!$A$32:$BS$32,0)),AH157*(1+F157)),"")</f>
        <v/>
      </c>
      <c r="AI158" s="42">
        <f>IFERROR(IF($C158=7,INDEX(ROIC!$A$32:$BS$60,MATCH('Mthly ROIC (PR)'!AI$2,ROIC!$A$32:$A$60,0),MATCH('Mthly ROIC (PR)'!$A158,ROIC!$A$32:$BS$32,0)),AI157*(1+G157)),"")</f>
        <v>7.7327760648908048E-2</v>
      </c>
      <c r="AJ158" s="42">
        <f>IFERROR(IF($C158=7,INDEX(ROIC!$A$32:$BS$60,MATCH('Mthly ROIC (PR)'!AJ$2,ROIC!$A$32:$A$60,0),MATCH('Mthly ROIC (PR)'!$A158,ROIC!$A$32:$BS$32,0)),AJ157*(1+H157)),"")</f>
        <v>9.0137224938329208E-2</v>
      </c>
      <c r="AK158" s="42">
        <f>IFERROR(IF($C158=7,INDEX(ROIC!$A$32:$BS$60,MATCH('Mthly ROIC (PR)'!AK$2,ROIC!$A$32:$A$60,0),MATCH('Mthly ROIC (PR)'!$A158,ROIC!$A$32:$BS$32,0)),AK157*(1+I157)),"")</f>
        <v>6.8751660880631407E-2</v>
      </c>
      <c r="AL158" s="42">
        <f>IFERROR(IF($C158=7,INDEX(ROIC!$A$32:$BS$60,MATCH('Mthly ROIC (PR)'!AL$2,ROIC!$A$32:$A$60,0),MATCH('Mthly ROIC (PR)'!$A158,ROIC!$A$32:$BS$32,0)),AL157*(1+J157)),"")</f>
        <v>6.6887262430332384E-2</v>
      </c>
      <c r="AM158" s="42">
        <f>IFERROR(IF($C158=7,INDEX(ROIC!$A$32:$BS$60,MATCH('Mthly ROIC (PR)'!AM$2,ROIC!$A$32:$A$60,0),MATCH('Mthly ROIC (PR)'!$A158,ROIC!$A$32:$BS$32,0)),AM157*(1+K157)),"")</f>
        <v>0</v>
      </c>
      <c r="AN158" s="42" t="str">
        <f>IFERROR(IF($C158=7,INDEX(ROIC!$A$32:$BS$60,MATCH('Mthly ROIC (PR)'!AN$2,ROIC!$A$32:$A$60,0),MATCH('Mthly ROIC (PR)'!$A158,ROIC!$A$32:$BS$32,0)),AN157*(1+L157)),"")</f>
        <v/>
      </c>
      <c r="AO158" s="42" t="str">
        <f>IFERROR(IF($C158=7,INDEX(ROIC!$A$32:$BS$60,MATCH('Mthly ROIC (PR)'!AO$2,ROIC!$A$32:$A$60,0),MATCH('Mthly ROIC (PR)'!$A158,ROIC!$A$32:$BS$32,0)),AO157*(1+M157)),"")</f>
        <v/>
      </c>
      <c r="AP158" s="42" t="str">
        <f>IFERROR(IF($C158=7,INDEX(ROIC!$A$32:$BS$60,MATCH('Mthly ROIC (PR)'!AP$2,ROIC!$A$32:$A$60,0),MATCH('Mthly ROIC (PR)'!$A158,ROIC!$A$32:$BS$32,0)),AP157*(1+N157)),"")</f>
        <v/>
      </c>
      <c r="AQ158" s="42">
        <f>IFERROR(IF($C158=7,INDEX(ROIC!$A$32:$BS$60,MATCH('Mthly ROIC (PR)'!AQ$2,ROIC!$A$32:$A$60,0),MATCH('Mthly ROIC (PR)'!$A158,ROIC!$A$32:$BS$32,0)),AQ157*(1+O157)),"")</f>
        <v>0.13160951387411132</v>
      </c>
      <c r="AR158" s="42" t="str">
        <f>IFERROR(IF($C158=7,INDEX(ROIC!$A$32:$BS$60,MATCH('Mthly ROIC (PR)'!AR$2,ROIC!$A$32:$A$60,0),MATCH('Mthly ROIC (PR)'!$A158,ROIC!$A$32:$BS$32,0)),AR157*(1+P157)),"")</f>
        <v/>
      </c>
      <c r="AS158" s="42">
        <f>IFERROR(IF($C158=7,INDEX(ROIC!$A$32:$BS$60,MATCH('Mthly ROIC (PR)'!AS$2,ROIC!$A$32:$A$60,0),MATCH('Mthly ROIC (PR)'!$A158,ROIC!$A$32:$BS$32,0)),AS157*(1+Q157)),"")</f>
        <v>0</v>
      </c>
      <c r="AT158" s="42" t="str">
        <f>IFERROR(IF($C158=7,INDEX(ROIC!$A$32:$BS$60,MATCH('Mthly ROIC (PR)'!AT$2,ROIC!$A$32:$A$60,0),MATCH('Mthly ROIC (PR)'!$A158,ROIC!$A$32:$BS$32,0)),AT157*(1+R157)),"")</f>
        <v/>
      </c>
      <c r="AU158" s="42" t="str">
        <f>IFERROR(IF($C158=7,INDEX(ROIC!$A$32:$BS$60,MATCH('Mthly ROIC (PR)'!AU$2,ROIC!$A$32:$A$60,0),MATCH('Mthly ROIC (PR)'!$A158,ROIC!$A$32:$BS$32,0)),AU157*(1+S157)),"")</f>
        <v/>
      </c>
      <c r="AV158" s="42">
        <f>IFERROR(IF($C158=7,INDEX(ROIC!$A$32:$BS$60,MATCH('Mthly ROIC (PR)'!AV$2,ROIC!$A$32:$A$60,0),MATCH('Mthly ROIC (PR)'!$A158,ROIC!$A$32:$BS$32,0)),AV157*(1+T157)),"")</f>
        <v>6.8921529659693725E-2</v>
      </c>
      <c r="AW158" s="42">
        <f>IFERROR(IF($C158=7,INDEX(ROIC!$A$32:$BS$60,MATCH('Mthly ROIC (PR)'!AW$2,ROIC!$A$32:$A$60,0),MATCH('Mthly ROIC (PR)'!$A158,ROIC!$A$32:$BS$32,0)),AW157*(1+U157)),"")</f>
        <v>0</v>
      </c>
      <c r="AX158" s="42">
        <f>IFERROR(IF($C158=7,INDEX(ROIC!$A$32:$BS$60,MATCH('Mthly ROIC (PR)'!AX$2,ROIC!$A$32:$A$60,0),MATCH('Mthly ROIC (PR)'!$A158,ROIC!$A$32:$BS$32,0)),AX157*(1+V157)),"")</f>
        <v>9.1638775174441384E-2</v>
      </c>
      <c r="AY158" s="42">
        <f>IFERROR(IF($C158=7,INDEX(ROIC!$A$32:$BS$60,MATCH('Mthly ROIC (PR)'!AY$2,ROIC!$A$32:$A$60,0),MATCH('Mthly ROIC (PR)'!$A158,ROIC!$A$32:$BS$32,0)),AY157*(1+W157)),"")</f>
        <v>7.7661506918034862E-2</v>
      </c>
      <c r="AZ158" s="42">
        <f>IFERROR(IF($C158=7,INDEX(ROIC!$A$32:$BS$60,MATCH('Mthly ROIC (PR)'!AZ$2,ROIC!$A$32:$A$60,0),MATCH('Mthly ROIC (PR)'!$A158,ROIC!$A$32:$BS$32,0)),AZ157*(1+X157)),"")</f>
        <v>9.7652904177712233E-2</v>
      </c>
      <c r="BA158" s="42">
        <f>IFERROR(IF($C158=7,INDEX(ROIC!$A$32:$BS$60,MATCH('Mthly ROIC (PR)'!BA$2,ROIC!$A$32:$A$60,0),MATCH('Mthly ROIC (PR)'!$A158,ROIC!$A$32:$BS$32,0)),BA157*(1+Y157)),"")</f>
        <v>8.4986307511800502E-2</v>
      </c>
      <c r="BB158" s="42" t="str">
        <f>IFERROR(IF($C158=7,INDEX(ROIC!$A$32:$BS$60,MATCH('Mthly ROIC (PR)'!BB$2,ROIC!$A$32:$A$60,0),MATCH('Mthly ROIC (PR)'!$A158,ROIC!$A$32:$BS$32,0)),BB157*(1+Z157)),"")</f>
        <v/>
      </c>
      <c r="BC158" s="42" t="str">
        <f>IFERROR(IF($C158=7,INDEX(ROIC!$A$32:$BS$60,MATCH('Mthly ROIC (PR)'!BC$2,ROIC!$A$32:$A$60,0),MATCH('Mthly ROIC (PR)'!$A158,ROIC!$A$32:$BS$32,0)),BC157*(1+AA157)),"")</f>
        <v/>
      </c>
      <c r="BD158" s="42" t="str">
        <f>IFERROR(IF($C158=7,INDEX(ROIC!$A$32:$BS$60,MATCH('Mthly ROIC (PR)'!BD$2,ROIC!$A$32:$A$60,0),MATCH('Mthly ROIC (PR)'!$A158,ROIC!$A$32:$BS$32,0)),BD157*(1+AB157)),"")</f>
        <v/>
      </c>
      <c r="BE158" s="42">
        <f>IFERROR(IF($C158=7,INDEX(ROIC!$A$32:$BS$60,MATCH('Mthly ROIC (PR)'!BE$2,ROIC!$A$32:$A$60,0),MATCH('Mthly ROIC (PR)'!$A158,ROIC!$A$32:$BS$32,0)),BE157*(1+AC157)),"")</f>
        <v>9.7145729974556172E-2</v>
      </c>
      <c r="BF158" s="42" t="str">
        <f>IFERROR(IF($C158=7,INDEX(ROIC!$A$32:$BS$60,MATCH('Mthly ROIC (PR)'!BF$2,ROIC!$A$32:$A$60,0),MATCH('Mthly ROIC (PR)'!$A158,ROIC!$A$32:$BS$32,0)),BF157*(1+AD157)),"")</f>
        <v/>
      </c>
      <c r="BG158" s="42" t="str">
        <f>IFERROR(IF($C158=7,INDEX(ROIC!$A$32:$BS$60,MATCH('Mthly ROIC (PR)'!BG$2,ROIC!$A$32:$A$60,0),MATCH('Mthly ROIC (PR)'!$A158,ROIC!$A$32:$BS$32,0)),BG157*(1+AE157)),"")</f>
        <v/>
      </c>
      <c r="BH158" s="44">
        <f t="shared" si="121"/>
        <v>8.8340486525605222E-2</v>
      </c>
      <c r="BI158" s="44" t="str">
        <f t="shared" si="122"/>
        <v/>
      </c>
      <c r="BJ158" s="44" t="str">
        <f t="shared" si="123"/>
        <v/>
      </c>
      <c r="BK158" s="44">
        <f t="shared" si="124"/>
        <v>7.3995062152747038E-2</v>
      </c>
      <c r="BL158" s="44">
        <f t="shared" si="125"/>
        <v>8.6252459732674203E-2</v>
      </c>
      <c r="BM158" s="44">
        <f t="shared" si="126"/>
        <v>6.578857808988868E-2</v>
      </c>
      <c r="BN158" s="44">
        <f t="shared" si="127"/>
        <v>6.4004532126968258E-2</v>
      </c>
      <c r="BO158" s="44">
        <f t="shared" si="128"/>
        <v>0</v>
      </c>
      <c r="BP158" s="44" t="str">
        <f t="shared" si="129"/>
        <v/>
      </c>
      <c r="BQ158" s="44" t="str">
        <f t="shared" si="130"/>
        <v/>
      </c>
      <c r="BR158" s="44" t="str">
        <f t="shared" si="131"/>
        <v/>
      </c>
      <c r="BS158" s="44">
        <f t="shared" si="132"/>
        <v>0.12593736165752017</v>
      </c>
      <c r="BT158" s="44" t="str">
        <f t="shared" si="133"/>
        <v/>
      </c>
      <c r="BU158" s="44">
        <f t="shared" si="134"/>
        <v>0</v>
      </c>
      <c r="BV158" s="44" t="str">
        <f t="shared" si="135"/>
        <v/>
      </c>
      <c r="BW158" s="44" t="str">
        <f t="shared" si="136"/>
        <v/>
      </c>
      <c r="BX158" s="44">
        <f t="shared" si="137"/>
        <v>6.5951125805729011E-2</v>
      </c>
      <c r="BY158" s="44">
        <f t="shared" si="138"/>
        <v>0</v>
      </c>
      <c r="BZ158" s="44">
        <f t="shared" si="139"/>
        <v>8.7689295638876813E-2</v>
      </c>
      <c r="CA158" s="44">
        <f t="shared" si="140"/>
        <v>7.4314424510069282E-2</v>
      </c>
      <c r="CB158" s="44">
        <f t="shared" si="141"/>
        <v>9.3444225636296174E-2</v>
      </c>
      <c r="CC158" s="44">
        <f t="shared" si="142"/>
        <v>8.1323538321770236E-2</v>
      </c>
      <c r="CD158" s="44" t="str">
        <f t="shared" si="143"/>
        <v/>
      </c>
      <c r="CE158" s="44" t="str">
        <f t="shared" si="144"/>
        <v/>
      </c>
      <c r="CF158" s="44" t="str">
        <f t="shared" si="145"/>
        <v/>
      </c>
      <c r="CG158" s="44">
        <f t="shared" si="146"/>
        <v>9.2958909801854853E-2</v>
      </c>
      <c r="CH158" s="44" t="str">
        <f t="shared" si="147"/>
        <v/>
      </c>
      <c r="CI158" s="44" t="str">
        <f t="shared" si="148"/>
        <v/>
      </c>
      <c r="CJ158" s="48">
        <f t="shared" si="149"/>
        <v>4.9869971453434664E-3</v>
      </c>
      <c r="CK158" s="48" t="str">
        <f t="shared" si="150"/>
        <v/>
      </c>
      <c r="CL158" s="48" t="str">
        <f t="shared" si="151"/>
        <v/>
      </c>
      <c r="CM158" s="48">
        <f t="shared" si="152"/>
        <v>3.4505377383069E-3</v>
      </c>
      <c r="CN158" s="48">
        <f t="shared" si="153"/>
        <v>5.8386015042241821E-3</v>
      </c>
      <c r="CO158" s="48">
        <f t="shared" si="154"/>
        <v>6.2278099563012222E-3</v>
      </c>
      <c r="CP158" s="48">
        <f t="shared" si="155"/>
        <v>3.8834109822716719E-3</v>
      </c>
      <c r="CQ158" s="48">
        <f t="shared" si="156"/>
        <v>0</v>
      </c>
      <c r="CR158" s="48" t="str">
        <f t="shared" si="157"/>
        <v/>
      </c>
      <c r="CS158" s="48" t="str">
        <f t="shared" si="158"/>
        <v/>
      </c>
      <c r="CT158" s="48" t="str">
        <f t="shared" si="159"/>
        <v/>
      </c>
      <c r="CU158" s="48">
        <f t="shared" si="160"/>
        <v>4.8257937613545151E-3</v>
      </c>
      <c r="CV158" s="48" t="str">
        <f t="shared" si="161"/>
        <v/>
      </c>
      <c r="CW158" s="48">
        <f t="shared" si="162"/>
        <v>0</v>
      </c>
      <c r="CX158" s="48" t="str">
        <f t="shared" si="163"/>
        <v/>
      </c>
      <c r="CY158" s="48" t="str">
        <f t="shared" si="164"/>
        <v/>
      </c>
      <c r="CZ158" s="48">
        <f t="shared" si="165"/>
        <v>5.3473832314543139E-3</v>
      </c>
      <c r="DA158" s="48">
        <f t="shared" si="166"/>
        <v>0</v>
      </c>
      <c r="DB158" s="48">
        <f t="shared" si="167"/>
        <v>1.4739781393234442E-2</v>
      </c>
      <c r="DC158" s="48">
        <f t="shared" si="168"/>
        <v>5.5409578058952759E-3</v>
      </c>
      <c r="DD158" s="48">
        <f t="shared" si="169"/>
        <v>2.8033267690888851E-3</v>
      </c>
      <c r="DE158" s="48">
        <f t="shared" si="170"/>
        <v>5.2466693983673285E-3</v>
      </c>
      <c r="DF158" s="48" t="str">
        <f t="shared" si="171"/>
        <v/>
      </c>
      <c r="DG158" s="48" t="str">
        <f t="shared" si="172"/>
        <v/>
      </c>
      <c r="DH158" s="48" t="str">
        <f t="shared" si="173"/>
        <v/>
      </c>
      <c r="DI158" s="48">
        <f t="shared" si="174"/>
        <v>1.1788955982161429E-2</v>
      </c>
      <c r="DJ158" s="48" t="str">
        <f t="shared" si="175"/>
        <v/>
      </c>
      <c r="DK158" s="48" t="str">
        <f t="shared" si="176"/>
        <v/>
      </c>
      <c r="DL158" s="37">
        <f t="shared" si="178"/>
        <v>7.4680225668003627E-2</v>
      </c>
      <c r="DM158" s="39">
        <f t="shared" si="179"/>
        <v>1.0746802256680037</v>
      </c>
      <c r="DN158" s="39">
        <f>PRODUCT($DM$142:DM158)</f>
        <v>1.0644918833331587</v>
      </c>
      <c r="DO158" s="36">
        <f>DL158-'1M RF rate'!C18</f>
        <v>7.2423936938545028E-2</v>
      </c>
      <c r="DP158" s="39">
        <f t="shared" si="180"/>
        <v>1.0724239369385451</v>
      </c>
      <c r="DQ158" s="39">
        <f>PRODUCT($DP$142:DP158)</f>
        <v>1.026423721576005</v>
      </c>
      <c r="DR158" s="36">
        <f>DL158-'DJUA Monthly (PR)'!C18</f>
        <v>2.4897669631733094E-3</v>
      </c>
      <c r="DS158" s="39">
        <f t="shared" si="181"/>
        <v>1.0024897669631734</v>
      </c>
      <c r="DT158" s="39">
        <f>PRODUCT($DS$142:DS158)</f>
        <v>0.95909657691345285</v>
      </c>
      <c r="DU158" s="100"/>
      <c r="DW158" s="125">
        <f t="shared" si="177"/>
        <v>-0.22305162021429281</v>
      </c>
      <c r="DX158" s="124">
        <f t="shared" si="182"/>
        <v>-0.33825307693718754</v>
      </c>
    </row>
    <row r="159" spans="1:128" x14ac:dyDescent="0.35">
      <c r="A159" s="35">
        <f t="shared" si="120"/>
        <v>1962</v>
      </c>
      <c r="B159" s="35">
        <v>1962</v>
      </c>
      <c r="C159" s="35">
        <v>12</v>
      </c>
      <c r="D159" s="46">
        <f>IFERROR(IF(INDEX('Memb Hist (Org)'!$A$1:$BS$29,MATCH('Mthly ROIC (PR)'!D$2,'Memb Hist (Org)'!$A$1:$A$29,0),MATCH('Mthly ROIC (PR)'!$A159,'Memb Hist (Org)'!$A$1:$BS$1,0))&lt;&gt;1,"",'Mthly Returns (PR)'!D158),"")</f>
        <v>8.7786000000000003E-2</v>
      </c>
      <c r="E159" s="46" t="str">
        <f>IFERROR(IF(INDEX('Memb Hist (Org)'!$A$1:$BS$29,MATCH('Mthly ROIC (PR)'!E$2,'Memb Hist (Org)'!$A$1:$A$29,0),MATCH('Mthly ROIC (PR)'!$A159,'Memb Hist (Org)'!$A$1:$BS$1,0))&lt;&gt;1,"",'Mthly Returns (PR)'!E158),"")</f>
        <v/>
      </c>
      <c r="F159" s="46" t="str">
        <f>IFERROR(IF(INDEX('Memb Hist (Org)'!$A$1:$BS$29,MATCH('Mthly ROIC (PR)'!F$2,'Memb Hist (Org)'!$A$1:$A$29,0),MATCH('Mthly ROIC (PR)'!$A159,'Memb Hist (Org)'!$A$1:$BS$1,0))&lt;&gt;1,"",'Mthly Returns (PR)'!F158),"")</f>
        <v/>
      </c>
      <c r="G159" s="46">
        <f>IFERROR(IF(INDEX('Memb Hist (Org)'!$A$1:$BS$29,MATCH('Mthly ROIC (PR)'!G$2,'Memb Hist (Org)'!$A$1:$A$29,0),MATCH('Mthly ROIC (PR)'!$A159,'Memb Hist (Org)'!$A$1:$BS$1,0))&lt;&gt;1,"",'Mthly Returns (PR)'!G158),"")</f>
        <v>6.4355999999999997E-2</v>
      </c>
      <c r="H159" s="46">
        <f>IFERROR(IF(INDEX('Memb Hist (Org)'!$A$1:$BS$29,MATCH('Mthly ROIC (PR)'!H$2,'Memb Hist (Org)'!$A$1:$A$29,0),MATCH('Mthly ROIC (PR)'!$A159,'Memb Hist (Org)'!$A$1:$BS$1,0))&lt;&gt;1,"",'Mthly Returns (PR)'!H158),"")</f>
        <v>1.4409E-2</v>
      </c>
      <c r="I159" s="46">
        <f>IFERROR(IF(INDEX('Memb Hist (Org)'!$A$1:$BS$29,MATCH('Mthly ROIC (PR)'!I$2,'Memb Hist (Org)'!$A$1:$A$29,0),MATCH('Mthly ROIC (PR)'!$A159,'Memb Hist (Org)'!$A$1:$BS$1,0))&lt;&gt;1,"",'Mthly Returns (PR)'!I158),"")</f>
        <v>5.3459E-2</v>
      </c>
      <c r="J159" s="46">
        <f>IFERROR(IF(INDEX('Memb Hist (Org)'!$A$1:$BS$29,MATCH('Mthly ROIC (PR)'!J$2,'Memb Hist (Org)'!$A$1:$A$29,0),MATCH('Mthly ROIC (PR)'!$A159,'Memb Hist (Org)'!$A$1:$BS$1,0))&lt;&gt;1,"",'Mthly Returns (PR)'!J158),"")</f>
        <v>-3.6017E-2</v>
      </c>
      <c r="K159" s="46">
        <f>IFERROR(IF(INDEX('Memb Hist (Org)'!$A$1:$BS$29,MATCH('Mthly ROIC (PR)'!K$2,'Memb Hist (Org)'!$A$1:$A$29,0),MATCH('Mthly ROIC (PR)'!$A159,'Memb Hist (Org)'!$A$1:$BS$1,0))&lt;&gt;1,"",'Mthly Returns (PR)'!K158),"")</f>
        <v>3.2258000000000002E-2</v>
      </c>
      <c r="L159" s="46" t="str">
        <f>IFERROR(IF(INDEX('Memb Hist (Org)'!$A$1:$BS$29,MATCH('Mthly ROIC (PR)'!L$2,'Memb Hist (Org)'!$A$1:$A$29,0),MATCH('Mthly ROIC (PR)'!$A159,'Memb Hist (Org)'!$A$1:$BS$1,0))&lt;&gt;1,"",'Mthly Returns (PR)'!L158),"")</f>
        <v/>
      </c>
      <c r="M159" s="46" t="str">
        <f>IFERROR(IF(INDEX('Memb Hist (Org)'!$A$1:$BS$29,MATCH('Mthly ROIC (PR)'!M$2,'Memb Hist (Org)'!$A$1:$A$29,0),MATCH('Mthly ROIC (PR)'!$A159,'Memb Hist (Org)'!$A$1:$BS$1,0))&lt;&gt;1,"",'Mthly Returns (PR)'!M158),"")</f>
        <v/>
      </c>
      <c r="N159" s="46" t="str">
        <f>IFERROR(IF(INDEX('Memb Hist (Org)'!$A$1:$BS$29,MATCH('Mthly ROIC (PR)'!N$2,'Memb Hist (Org)'!$A$1:$A$29,0),MATCH('Mthly ROIC (PR)'!$A159,'Memb Hist (Org)'!$A$1:$BS$1,0))&lt;&gt;1,"",'Mthly Returns (PR)'!N158),"")</f>
        <v/>
      </c>
      <c r="O159" s="46">
        <f>IFERROR(IF(INDEX('Memb Hist (Org)'!$A$1:$BS$29,MATCH('Mthly ROIC (PR)'!O$2,'Memb Hist (Org)'!$A$1:$A$29,0),MATCH('Mthly ROIC (PR)'!$A159,'Memb Hist (Org)'!$A$1:$BS$1,0))&lt;&gt;1,"",'Mthly Returns (PR)'!O158),"")</f>
        <v>0.1</v>
      </c>
      <c r="P159" s="46" t="str">
        <f>IFERROR(IF(INDEX('Memb Hist (Org)'!$A$1:$BS$29,MATCH('Mthly ROIC (PR)'!P$2,'Memb Hist (Org)'!$A$1:$A$29,0),MATCH('Mthly ROIC (PR)'!$A159,'Memb Hist (Org)'!$A$1:$BS$1,0))&lt;&gt;1,"",'Mthly Returns (PR)'!P158),"")</f>
        <v/>
      </c>
      <c r="Q159" s="46">
        <f>IFERROR(IF(INDEX('Memb Hist (Org)'!$A$1:$BS$29,MATCH('Mthly ROIC (PR)'!Q$2,'Memb Hist (Org)'!$A$1:$A$29,0),MATCH('Mthly ROIC (PR)'!$A159,'Memb Hist (Org)'!$A$1:$BS$1,0))&lt;&gt;1,"",'Mthly Returns (PR)'!Q158),"")</f>
        <v>3.0726E-2</v>
      </c>
      <c r="R159" s="46" t="str">
        <f>IFERROR(IF(INDEX('Memb Hist (Org)'!$A$1:$BS$29,MATCH('Mthly ROIC (PR)'!R$2,'Memb Hist (Org)'!$A$1:$A$29,0),MATCH('Mthly ROIC (PR)'!$A159,'Memb Hist (Org)'!$A$1:$BS$1,0))&lt;&gt;1,"",'Mthly Returns (PR)'!R158),"")</f>
        <v/>
      </c>
      <c r="S159" s="46" t="str">
        <f>IFERROR(IF(INDEX('Memb Hist (Org)'!$A$1:$BS$29,MATCH('Mthly ROIC (PR)'!S$2,'Memb Hist (Org)'!$A$1:$A$29,0),MATCH('Mthly ROIC (PR)'!$A159,'Memb Hist (Org)'!$A$1:$BS$1,0))&lt;&gt;1,"",'Mthly Returns (PR)'!S158),"")</f>
        <v/>
      </c>
      <c r="T159" s="46">
        <f>IFERROR(IF(INDEX('Memb Hist (Org)'!$A$1:$BS$29,MATCH('Mthly ROIC (PR)'!T$2,'Memb Hist (Org)'!$A$1:$A$29,0),MATCH('Mthly ROIC (PR)'!$A159,'Memb Hist (Org)'!$A$1:$BS$1,0))&lt;&gt;1,"",'Mthly Returns (PR)'!T158),"")</f>
        <v>0.125</v>
      </c>
      <c r="U159" s="46">
        <f>IFERROR(IF(INDEX('Memb Hist (Org)'!$A$1:$BS$29,MATCH('Mthly ROIC (PR)'!U$2,'Memb Hist (Org)'!$A$1:$A$29,0),MATCH('Mthly ROIC (PR)'!$A159,'Memb Hist (Org)'!$A$1:$BS$1,0))&lt;&gt;1,"",'Mthly Returns (PR)'!U158),"")</f>
        <v>7.9681000000000002E-2</v>
      </c>
      <c r="V159" s="46">
        <f>IFERROR(IF(INDEX('Memb Hist (Org)'!$A$1:$BS$29,MATCH('Mthly ROIC (PR)'!V$2,'Memb Hist (Org)'!$A$1:$A$29,0),MATCH('Mthly ROIC (PR)'!$A159,'Memb Hist (Org)'!$A$1:$BS$1,0))&lt;&gt;1,"",'Mthly Returns (PR)'!V158),"")</f>
        <v>-7.0732000000000003E-2</v>
      </c>
      <c r="W159" s="46">
        <f>IFERROR(IF(INDEX('Memb Hist (Org)'!$A$1:$BS$29,MATCH('Mthly ROIC (PR)'!W$2,'Memb Hist (Org)'!$A$1:$A$29,0),MATCH('Mthly ROIC (PR)'!$A159,'Memb Hist (Org)'!$A$1:$BS$1,0))&lt;&gt;1,"",'Mthly Returns (PR)'!W158),"")</f>
        <v>-3.6734999999999997E-2</v>
      </c>
      <c r="X159" s="46">
        <f>IFERROR(IF(INDEX('Memb Hist (Org)'!$A$1:$BS$29,MATCH('Mthly ROIC (PR)'!X$2,'Memb Hist (Org)'!$A$1:$A$29,0),MATCH('Mthly ROIC (PR)'!$A159,'Memb Hist (Org)'!$A$1:$BS$1,0))&lt;&gt;1,"",'Mthly Returns (PR)'!X158),"")</f>
        <v>7.1845000000000006E-2</v>
      </c>
      <c r="Y159" s="46">
        <f>IFERROR(IF(INDEX('Memb Hist (Org)'!$A$1:$BS$29,MATCH('Mthly ROIC (PR)'!Y$2,'Memb Hist (Org)'!$A$1:$A$29,0),MATCH('Mthly ROIC (PR)'!$A159,'Memb Hist (Org)'!$A$1:$BS$1,0))&lt;&gt;1,"",'Mthly Returns (PR)'!Y158),"")</f>
        <v>6.0606E-2</v>
      </c>
      <c r="Z159" s="46" t="str">
        <f>IFERROR(IF(INDEX('Memb Hist (Org)'!$A$1:$BS$29,MATCH('Mthly ROIC (PR)'!Z$2,'Memb Hist (Org)'!$A$1:$A$29,0),MATCH('Mthly ROIC (PR)'!$A159,'Memb Hist (Org)'!$A$1:$BS$1,0))&lt;&gt;1,"",'Mthly Returns (PR)'!Z158),"")</f>
        <v/>
      </c>
      <c r="AA159" s="46" t="str">
        <f>IFERROR(IF(INDEX('Memb Hist (Org)'!$A$1:$BS$29,MATCH('Mthly ROIC (PR)'!AA$2,'Memb Hist (Org)'!$A$1:$A$29,0),MATCH('Mthly ROIC (PR)'!$A159,'Memb Hist (Org)'!$A$1:$BS$1,0))&lt;&gt;1,"",'Mthly Returns (PR)'!AA158),"")</f>
        <v/>
      </c>
      <c r="AB159" s="46" t="str">
        <f>IFERROR(IF(INDEX('Memb Hist (Org)'!$A$1:$BS$29,MATCH('Mthly ROIC (PR)'!AB$2,'Memb Hist (Org)'!$A$1:$A$29,0),MATCH('Mthly ROIC (PR)'!$A159,'Memb Hist (Org)'!$A$1:$BS$1,0))&lt;&gt;1,"",'Mthly Returns (PR)'!AB158),"")</f>
        <v/>
      </c>
      <c r="AC159" s="46">
        <f>IFERROR(IF(INDEX('Memb Hist (Org)'!$A$1:$BS$29,MATCH('Mthly ROIC (PR)'!AC$2,'Memb Hist (Org)'!$A$1:$A$29,0),MATCH('Mthly ROIC (PR)'!$A159,'Memb Hist (Org)'!$A$1:$BS$1,0))&lt;&gt;1,"",'Mthly Returns (PR)'!AC158),"")</f>
        <v>-5.5350999999999997E-2</v>
      </c>
      <c r="AD159" s="46" t="str">
        <f>IFERROR(IF(INDEX('Memb Hist (Org)'!$A$1:$BS$29,MATCH('Mthly ROIC (PR)'!AD$2,'Memb Hist (Org)'!$A$1:$A$29,0),MATCH('Mthly ROIC (PR)'!$A159,'Memb Hist (Org)'!$A$1:$BS$1,0))&lt;&gt;1,"",'Mthly Returns (PR)'!AD158),"")</f>
        <v/>
      </c>
      <c r="AE159" s="46" t="str">
        <f>IFERROR(IF(INDEX('Memb Hist (Org)'!$A$1:$BS$29,MATCH('Mthly ROIC (PR)'!AE$2,'Memb Hist (Org)'!$A$1:$A$29,0),MATCH('Mthly ROIC (PR)'!$A159,'Memb Hist (Org)'!$A$1:$BS$1,0))&lt;&gt;1,"",'Mthly Returns (PR)'!AE158),"")</f>
        <v/>
      </c>
      <c r="AF159" s="42">
        <f>IFERROR(IF($C159=7,INDEX(ROIC!$A$32:$BS$60,MATCH('Mthly ROIC (PR)'!AF$2,ROIC!$A$32:$A$60,0),MATCH('Mthly ROIC (PR)'!$A159,ROIC!$A$32:$BS$32,0)),AF158*(1+D158)),"")</f>
        <v>9.7530904215938588E-2</v>
      </c>
      <c r="AG159" s="42" t="str">
        <f>IFERROR(IF($C159=7,INDEX(ROIC!$A$32:$BS$60,MATCH('Mthly ROIC (PR)'!AG$2,ROIC!$A$32:$A$60,0),MATCH('Mthly ROIC (PR)'!$A159,ROIC!$A$32:$BS$32,0)),AG158*(1+E158)),"")</f>
        <v/>
      </c>
      <c r="AH159" s="42" t="str">
        <f>IFERROR(IF($C159=7,INDEX(ROIC!$A$32:$BS$60,MATCH('Mthly ROIC (PR)'!AH$2,ROIC!$A$32:$A$60,0),MATCH('Mthly ROIC (PR)'!$A159,ROIC!$A$32:$BS$32,0)),AH158*(1+F158)),"")</f>
        <v/>
      </c>
      <c r="AI159" s="42">
        <f>IFERROR(IF($C159=7,INDEX(ROIC!$A$32:$BS$60,MATCH('Mthly ROIC (PR)'!AI$2,ROIC!$A$32:$A$60,0),MATCH('Mthly ROIC (PR)'!$A159,ROIC!$A$32:$BS$32,0)),AI158*(1+G158)),"")</f>
        <v>8.0933708783487934E-2</v>
      </c>
      <c r="AJ159" s="42">
        <f>IFERROR(IF($C159=7,INDEX(ROIC!$A$32:$BS$60,MATCH('Mthly ROIC (PR)'!AJ$2,ROIC!$A$32:$A$60,0),MATCH('Mthly ROIC (PR)'!$A159,ROIC!$A$32:$BS$32,0)),AJ158*(1+H158)),"")</f>
        <v>9.6238793968854597E-2</v>
      </c>
      <c r="AK159" s="42">
        <f>IFERROR(IF($C159=7,INDEX(ROIC!$A$32:$BS$60,MATCH('Mthly ROIC (PR)'!AK$2,ROIC!$A$32:$A$60,0),MATCH('Mthly ROIC (PR)'!$A159,ROIC!$A$32:$BS$32,0)),AK158*(1+I158)),"")</f>
        <v>7.5259968106235503E-2</v>
      </c>
      <c r="AL159" s="42">
        <f>IFERROR(IF($C159=7,INDEX(ROIC!$A$32:$BS$60,MATCH('Mthly ROIC (PR)'!AL$2,ROIC!$A$32:$A$60,0),MATCH('Mthly ROIC (PR)'!$A159,ROIC!$A$32:$BS$32,0)),AL158*(1+J158)),"")</f>
        <v>7.0945580191030366E-2</v>
      </c>
      <c r="AM159" s="42">
        <f>IFERROR(IF($C159=7,INDEX(ROIC!$A$32:$BS$60,MATCH('Mthly ROIC (PR)'!AM$2,ROIC!$A$32:$A$60,0),MATCH('Mthly ROIC (PR)'!$A159,ROIC!$A$32:$BS$32,0)),AM158*(1+K158)),"")</f>
        <v>0</v>
      </c>
      <c r="AN159" s="42" t="str">
        <f>IFERROR(IF($C159=7,INDEX(ROIC!$A$32:$BS$60,MATCH('Mthly ROIC (PR)'!AN$2,ROIC!$A$32:$A$60,0),MATCH('Mthly ROIC (PR)'!$A159,ROIC!$A$32:$BS$32,0)),AN158*(1+L158)),"")</f>
        <v/>
      </c>
      <c r="AO159" s="42" t="str">
        <f>IFERROR(IF($C159=7,INDEX(ROIC!$A$32:$BS$60,MATCH('Mthly ROIC (PR)'!AO$2,ROIC!$A$32:$A$60,0),MATCH('Mthly ROIC (PR)'!$A159,ROIC!$A$32:$BS$32,0)),AO158*(1+M158)),"")</f>
        <v/>
      </c>
      <c r="AP159" s="42" t="str">
        <f>IFERROR(IF($C159=7,INDEX(ROIC!$A$32:$BS$60,MATCH('Mthly ROIC (PR)'!AP$2,ROIC!$A$32:$A$60,0),MATCH('Mthly ROIC (PR)'!$A159,ROIC!$A$32:$BS$32,0)),AP158*(1+N158)),"")</f>
        <v/>
      </c>
      <c r="AQ159" s="42">
        <f>IFERROR(IF($C159=7,INDEX(ROIC!$A$32:$BS$60,MATCH('Mthly ROIC (PR)'!AQ$2,ROIC!$A$32:$A$60,0),MATCH('Mthly ROIC (PR)'!$A159,ROIC!$A$32:$BS$32,0)),AQ158*(1+O158)),"")</f>
        <v>0.13665265883625338</v>
      </c>
      <c r="AR159" s="42" t="str">
        <f>IFERROR(IF($C159=7,INDEX(ROIC!$A$32:$BS$60,MATCH('Mthly ROIC (PR)'!AR$2,ROIC!$A$32:$A$60,0),MATCH('Mthly ROIC (PR)'!$A159,ROIC!$A$32:$BS$32,0)),AR158*(1+P158)),"")</f>
        <v/>
      </c>
      <c r="AS159" s="42">
        <f>IFERROR(IF($C159=7,INDEX(ROIC!$A$32:$BS$60,MATCH('Mthly ROIC (PR)'!AS$2,ROIC!$A$32:$A$60,0),MATCH('Mthly ROIC (PR)'!$A159,ROIC!$A$32:$BS$32,0)),AS158*(1+Q158)),"")</f>
        <v>0</v>
      </c>
      <c r="AT159" s="42" t="str">
        <f>IFERROR(IF($C159=7,INDEX(ROIC!$A$32:$BS$60,MATCH('Mthly ROIC (PR)'!AT$2,ROIC!$A$32:$A$60,0),MATCH('Mthly ROIC (PR)'!$A159,ROIC!$A$32:$BS$32,0)),AT158*(1+R158)),"")</f>
        <v/>
      </c>
      <c r="AU159" s="42" t="str">
        <f>IFERROR(IF($C159=7,INDEX(ROIC!$A$32:$BS$60,MATCH('Mthly ROIC (PR)'!AU$2,ROIC!$A$32:$A$60,0),MATCH('Mthly ROIC (PR)'!$A159,ROIC!$A$32:$BS$32,0)),AU158*(1+S158)),"")</f>
        <v/>
      </c>
      <c r="AV159" s="42">
        <f>IFERROR(IF($C159=7,INDEX(ROIC!$A$32:$BS$60,MATCH('Mthly ROIC (PR)'!AV$2,ROIC!$A$32:$A$60,0),MATCH('Mthly ROIC (PR)'!$A159,ROIC!$A$32:$BS$32,0)),AV158*(1+T158)),"")</f>
        <v>7.4509756206031355E-2</v>
      </c>
      <c r="AW159" s="42">
        <f>IFERROR(IF($C159=7,INDEX(ROIC!$A$32:$BS$60,MATCH('Mthly ROIC (PR)'!AW$2,ROIC!$A$32:$A$60,0),MATCH('Mthly ROIC (PR)'!$A159,ROIC!$A$32:$BS$32,0)),AW158*(1+U158)),"")</f>
        <v>0</v>
      </c>
      <c r="AX159" s="42">
        <f>IFERROR(IF($C159=7,INDEX(ROIC!$A$32:$BS$60,MATCH('Mthly ROIC (PR)'!AX$2,ROIC!$A$32:$A$60,0),MATCH('Mthly ROIC (PR)'!$A159,ROIC!$A$32:$BS$32,0)),AX158*(1+V158)),"")</f>
        <v>0.1070424285322884</v>
      </c>
      <c r="AY159" s="42">
        <f>IFERROR(IF($C159=7,INDEX(ROIC!$A$32:$BS$60,MATCH('Mthly ROIC (PR)'!AY$2,ROIC!$A$32:$A$60,0),MATCH('Mthly ROIC (PR)'!$A159,ROIC!$A$32:$BS$32,0)),AY158*(1+W158)),"")</f>
        <v>8.3452026535350471E-2</v>
      </c>
      <c r="AZ159" s="42">
        <f>IFERROR(IF($C159=7,INDEX(ROIC!$A$32:$BS$60,MATCH('Mthly ROIC (PR)'!AZ$2,ROIC!$A$32:$A$60,0),MATCH('Mthly ROIC (PR)'!$A159,ROIC!$A$32:$BS$32,0)),AZ158*(1+X158)),"")</f>
        <v>0.1005824913030436</v>
      </c>
      <c r="BA159" s="42">
        <f>IFERROR(IF($C159=7,INDEX(ROIC!$A$32:$BS$60,MATCH('Mthly ROIC (PR)'!BA$2,ROIC!$A$32:$A$60,0),MATCH('Mthly ROIC (PR)'!$A159,ROIC!$A$32:$BS$32,0)),BA158*(1+Y158)),"")</f>
        <v>9.0469284127231819E-2</v>
      </c>
      <c r="BB159" s="42" t="str">
        <f>IFERROR(IF($C159=7,INDEX(ROIC!$A$32:$BS$60,MATCH('Mthly ROIC (PR)'!BB$2,ROIC!$A$32:$A$60,0),MATCH('Mthly ROIC (PR)'!$A159,ROIC!$A$32:$BS$32,0)),BB158*(1+Z158)),"")</f>
        <v/>
      </c>
      <c r="BC159" s="42" t="str">
        <f>IFERROR(IF($C159=7,INDEX(ROIC!$A$32:$BS$60,MATCH('Mthly ROIC (PR)'!BC$2,ROIC!$A$32:$A$60,0),MATCH('Mthly ROIC (PR)'!$A159,ROIC!$A$32:$BS$32,0)),BC158*(1+AA158)),"")</f>
        <v/>
      </c>
      <c r="BD159" s="42" t="str">
        <f>IFERROR(IF($C159=7,INDEX(ROIC!$A$32:$BS$60,MATCH('Mthly ROIC (PR)'!BD$2,ROIC!$A$32:$A$60,0),MATCH('Mthly ROIC (PR)'!$A159,ROIC!$A$32:$BS$32,0)),BD158*(1+AB158)),"")</f>
        <v/>
      </c>
      <c r="BE159" s="42">
        <f>IFERROR(IF($C159=7,INDEX(ROIC!$A$32:$BS$60,MATCH('Mthly ROIC (PR)'!BE$2,ROIC!$A$32:$A$60,0),MATCH('Mthly ROIC (PR)'!$A159,ROIC!$A$32:$BS$32,0)),BE158*(1+AC158)),"")</f>
        <v>0.10946565430419941</v>
      </c>
      <c r="BF159" s="42" t="str">
        <f>IFERROR(IF($C159=7,INDEX(ROIC!$A$32:$BS$60,MATCH('Mthly ROIC (PR)'!BF$2,ROIC!$A$32:$A$60,0),MATCH('Mthly ROIC (PR)'!$A159,ROIC!$A$32:$BS$32,0)),BF158*(1+AD158)),"")</f>
        <v/>
      </c>
      <c r="BG159" s="42" t="str">
        <f>IFERROR(IF($C159=7,INDEX(ROIC!$A$32:$BS$60,MATCH('Mthly ROIC (PR)'!BG$2,ROIC!$A$32:$A$60,0),MATCH('Mthly ROIC (PR)'!$A159,ROIC!$A$32:$BS$32,0)),BG158*(1+AE158)),"")</f>
        <v/>
      </c>
      <c r="BH159" s="44">
        <f t="shared" si="121"/>
        <v>8.6842096320268528E-2</v>
      </c>
      <c r="BI159" s="44" t="str">
        <f t="shared" si="122"/>
        <v/>
      </c>
      <c r="BJ159" s="44" t="str">
        <f t="shared" si="123"/>
        <v/>
      </c>
      <c r="BK159" s="44">
        <f t="shared" si="124"/>
        <v>7.2063854941515307E-2</v>
      </c>
      <c r="BL159" s="44">
        <f t="shared" si="125"/>
        <v>8.5691593682814898E-2</v>
      </c>
      <c r="BM159" s="44">
        <f t="shared" si="126"/>
        <v>6.7011922547868322E-2</v>
      </c>
      <c r="BN159" s="44">
        <f t="shared" si="127"/>
        <v>6.3170365926331143E-2</v>
      </c>
      <c r="BO159" s="44">
        <f t="shared" si="128"/>
        <v>0</v>
      </c>
      <c r="BP159" s="44" t="str">
        <f t="shared" si="129"/>
        <v/>
      </c>
      <c r="BQ159" s="44" t="str">
        <f t="shared" si="130"/>
        <v/>
      </c>
      <c r="BR159" s="44" t="str">
        <f t="shared" si="131"/>
        <v/>
      </c>
      <c r="BS159" s="44">
        <f t="shared" si="132"/>
        <v>0.12167633896640692</v>
      </c>
      <c r="BT159" s="44" t="str">
        <f t="shared" si="133"/>
        <v/>
      </c>
      <c r="BU159" s="44">
        <f t="shared" si="134"/>
        <v>0</v>
      </c>
      <c r="BV159" s="44" t="str">
        <f t="shared" si="135"/>
        <v/>
      </c>
      <c r="BW159" s="44" t="str">
        <f t="shared" si="136"/>
        <v/>
      </c>
      <c r="BX159" s="44">
        <f t="shared" si="137"/>
        <v>6.6343929416646089E-2</v>
      </c>
      <c r="BY159" s="44">
        <f t="shared" si="138"/>
        <v>0</v>
      </c>
      <c r="BZ159" s="44">
        <f t="shared" si="139"/>
        <v>9.5311214057598403E-2</v>
      </c>
      <c r="CA159" s="44">
        <f t="shared" si="140"/>
        <v>7.4306180023297419E-2</v>
      </c>
      <c r="CB159" s="44">
        <f t="shared" si="141"/>
        <v>8.9559247585075039E-2</v>
      </c>
      <c r="CC159" s="44">
        <f t="shared" si="142"/>
        <v>8.0554387856468609E-2</v>
      </c>
      <c r="CD159" s="44" t="str">
        <f t="shared" si="143"/>
        <v/>
      </c>
      <c r="CE159" s="44" t="str">
        <f t="shared" si="144"/>
        <v/>
      </c>
      <c r="CF159" s="44" t="str">
        <f t="shared" si="145"/>
        <v/>
      </c>
      <c r="CG159" s="44">
        <f t="shared" si="146"/>
        <v>9.7468868675709308E-2</v>
      </c>
      <c r="CH159" s="44" t="str">
        <f t="shared" si="147"/>
        <v/>
      </c>
      <c r="CI159" s="44" t="str">
        <f t="shared" si="148"/>
        <v/>
      </c>
      <c r="CJ159" s="48">
        <f t="shared" si="149"/>
        <v>7.6235202675710928E-3</v>
      </c>
      <c r="CK159" s="48" t="str">
        <f t="shared" si="150"/>
        <v/>
      </c>
      <c r="CL159" s="48" t="str">
        <f t="shared" si="151"/>
        <v/>
      </c>
      <c r="CM159" s="48">
        <f t="shared" si="152"/>
        <v>4.6377414486161589E-3</v>
      </c>
      <c r="CN159" s="48">
        <f t="shared" si="153"/>
        <v>1.2347301733756798E-3</v>
      </c>
      <c r="CO159" s="48">
        <f t="shared" si="154"/>
        <v>3.5823903674864926E-3</v>
      </c>
      <c r="CP159" s="48">
        <f t="shared" si="155"/>
        <v>-2.275207069568669E-3</v>
      </c>
      <c r="CQ159" s="48">
        <f t="shared" si="156"/>
        <v>0</v>
      </c>
      <c r="CR159" s="48" t="str">
        <f t="shared" si="157"/>
        <v/>
      </c>
      <c r="CS159" s="48" t="str">
        <f t="shared" si="158"/>
        <v/>
      </c>
      <c r="CT159" s="48" t="str">
        <f t="shared" si="159"/>
        <v/>
      </c>
      <c r="CU159" s="48">
        <f t="shared" si="160"/>
        <v>1.2167633896640693E-2</v>
      </c>
      <c r="CV159" s="48" t="str">
        <f t="shared" si="161"/>
        <v/>
      </c>
      <c r="CW159" s="48">
        <f t="shared" si="162"/>
        <v>0</v>
      </c>
      <c r="CX159" s="48" t="str">
        <f t="shared" si="163"/>
        <v/>
      </c>
      <c r="CY159" s="48" t="str">
        <f t="shared" si="164"/>
        <v/>
      </c>
      <c r="CZ159" s="48">
        <f t="shared" si="165"/>
        <v>8.2929911770807611E-3</v>
      </c>
      <c r="DA159" s="48">
        <f t="shared" si="166"/>
        <v>0</v>
      </c>
      <c r="DB159" s="48">
        <f t="shared" si="167"/>
        <v>-6.7415527927220508E-3</v>
      </c>
      <c r="DC159" s="48">
        <f t="shared" si="168"/>
        <v>-2.7296375231558303E-3</v>
      </c>
      <c r="DD159" s="48">
        <f t="shared" si="169"/>
        <v>6.434384142749717E-3</v>
      </c>
      <c r="DE159" s="48">
        <f t="shared" si="170"/>
        <v>4.8820792304291368E-3</v>
      </c>
      <c r="DF159" s="48" t="str">
        <f t="shared" si="171"/>
        <v/>
      </c>
      <c r="DG159" s="48" t="str">
        <f t="shared" si="172"/>
        <v/>
      </c>
      <c r="DH159" s="48" t="str">
        <f t="shared" si="173"/>
        <v/>
      </c>
      <c r="DI159" s="48">
        <f t="shared" si="174"/>
        <v>-5.3949993500691856E-3</v>
      </c>
      <c r="DJ159" s="48" t="str">
        <f t="shared" si="175"/>
        <v/>
      </c>
      <c r="DK159" s="48" t="str">
        <f t="shared" si="176"/>
        <v/>
      </c>
      <c r="DL159" s="37">
        <f t="shared" si="178"/>
        <v>3.1714073968433995E-2</v>
      </c>
      <c r="DM159" s="39">
        <f t="shared" si="179"/>
        <v>1.0317140739684341</v>
      </c>
      <c r="DN159" s="39">
        <f>PRODUCT($DM$142:DM159)</f>
        <v>1.0982512576599841</v>
      </c>
      <c r="DO159" s="36">
        <f>DL159-'1M RF rate'!C19</f>
        <v>2.9385382131321844E-2</v>
      </c>
      <c r="DP159" s="39">
        <f t="shared" si="180"/>
        <v>1.0293853821313219</v>
      </c>
      <c r="DQ159" s="39">
        <f>PRODUCT($DP$142:DP159)</f>
        <v>1.0565855748631696</v>
      </c>
      <c r="DR159" s="36">
        <f>DL159-'DJUA Monthly (PR)'!C19</f>
        <v>3.5405766054973781E-3</v>
      </c>
      <c r="DS159" s="39">
        <f t="shared" si="181"/>
        <v>1.0035405766054974</v>
      </c>
      <c r="DT159" s="39">
        <f>PRODUCT($DS$142:DS159)</f>
        <v>0.96249233181608529</v>
      </c>
      <c r="DU159" s="100"/>
      <c r="DW159" s="125">
        <f t="shared" si="177"/>
        <v>-0.25166414451631181</v>
      </c>
      <c r="DX159" s="124">
        <f t="shared" si="182"/>
        <v>-0.35062194470379793</v>
      </c>
    </row>
    <row r="160" spans="1:128" x14ac:dyDescent="0.35">
      <c r="A160" s="35">
        <f t="shared" si="120"/>
        <v>1962</v>
      </c>
      <c r="B160" s="35">
        <v>1963</v>
      </c>
      <c r="C160" s="35">
        <v>1</v>
      </c>
      <c r="D160" s="46">
        <f>IFERROR(IF(INDEX('Memb Hist (Org)'!$A$1:$BS$29,MATCH('Mthly ROIC (PR)'!D$2,'Memb Hist (Org)'!$A$1:$A$29,0),MATCH('Mthly ROIC (PR)'!$A160,'Memb Hist (Org)'!$A$1:$BS$1,0))&lt;&gt;1,"",'Mthly Returns (PR)'!D159),"")</f>
        <v>-1.7544000000000001E-2</v>
      </c>
      <c r="E160" s="46" t="str">
        <f>IFERROR(IF(INDEX('Memb Hist (Org)'!$A$1:$BS$29,MATCH('Mthly ROIC (PR)'!E$2,'Memb Hist (Org)'!$A$1:$A$29,0),MATCH('Mthly ROIC (PR)'!$A160,'Memb Hist (Org)'!$A$1:$BS$1,0))&lt;&gt;1,"",'Mthly Returns (PR)'!E159),"")</f>
        <v/>
      </c>
      <c r="F160" s="46" t="str">
        <f>IFERROR(IF(INDEX('Memb Hist (Org)'!$A$1:$BS$29,MATCH('Mthly ROIC (PR)'!F$2,'Memb Hist (Org)'!$A$1:$A$29,0),MATCH('Mthly ROIC (PR)'!$A160,'Memb Hist (Org)'!$A$1:$BS$1,0))&lt;&gt;1,"",'Mthly Returns (PR)'!F159),"")</f>
        <v/>
      </c>
      <c r="G160" s="46">
        <f>IFERROR(IF(INDEX('Memb Hist (Org)'!$A$1:$BS$29,MATCH('Mthly ROIC (PR)'!G$2,'Memb Hist (Org)'!$A$1:$A$29,0),MATCH('Mthly ROIC (PR)'!$A160,'Memb Hist (Org)'!$A$1:$BS$1,0))&lt;&gt;1,"",'Mthly Returns (PR)'!G159),"")</f>
        <v>1.8605E-2</v>
      </c>
      <c r="H160" s="46">
        <f>IFERROR(IF(INDEX('Memb Hist (Org)'!$A$1:$BS$29,MATCH('Mthly ROIC (PR)'!H$2,'Memb Hist (Org)'!$A$1:$A$29,0),MATCH('Mthly ROIC (PR)'!$A160,'Memb Hist (Org)'!$A$1:$BS$1,0))&lt;&gt;1,"",'Mthly Returns (PR)'!H159),"")</f>
        <v>0.113636</v>
      </c>
      <c r="I160" s="46">
        <f>IFERROR(IF(INDEX('Memb Hist (Org)'!$A$1:$BS$29,MATCH('Mthly ROIC (PR)'!I$2,'Memb Hist (Org)'!$A$1:$A$29,0),MATCH('Mthly ROIC (PR)'!$A160,'Memb Hist (Org)'!$A$1:$BS$1,0))&lt;&gt;1,"",'Mthly Returns (PR)'!I159),"")</f>
        <v>3.1343000000000003E-2</v>
      </c>
      <c r="J160" s="46">
        <f>IFERROR(IF(INDEX('Memb Hist (Org)'!$A$1:$BS$29,MATCH('Mthly ROIC (PR)'!J$2,'Memb Hist (Org)'!$A$1:$A$29,0),MATCH('Mthly ROIC (PR)'!$A160,'Memb Hist (Org)'!$A$1:$BS$1,0))&lt;&gt;1,"",'Mthly Returns (PR)'!J159),"")</f>
        <v>0.10549500000000001</v>
      </c>
      <c r="K160" s="46">
        <f>IFERROR(IF(INDEX('Memb Hist (Org)'!$A$1:$BS$29,MATCH('Mthly ROIC (PR)'!K$2,'Memb Hist (Org)'!$A$1:$A$29,0),MATCH('Mthly ROIC (PR)'!$A160,'Memb Hist (Org)'!$A$1:$BS$1,0))&lt;&gt;1,"",'Mthly Returns (PR)'!K159),"")</f>
        <v>0.103175</v>
      </c>
      <c r="L160" s="46" t="str">
        <f>IFERROR(IF(INDEX('Memb Hist (Org)'!$A$1:$BS$29,MATCH('Mthly ROIC (PR)'!L$2,'Memb Hist (Org)'!$A$1:$A$29,0),MATCH('Mthly ROIC (PR)'!$A160,'Memb Hist (Org)'!$A$1:$BS$1,0))&lt;&gt;1,"",'Mthly Returns (PR)'!L159),"")</f>
        <v/>
      </c>
      <c r="M160" s="46" t="str">
        <f>IFERROR(IF(INDEX('Memb Hist (Org)'!$A$1:$BS$29,MATCH('Mthly ROIC (PR)'!M$2,'Memb Hist (Org)'!$A$1:$A$29,0),MATCH('Mthly ROIC (PR)'!$A160,'Memb Hist (Org)'!$A$1:$BS$1,0))&lt;&gt;1,"",'Mthly Returns (PR)'!M159),"")</f>
        <v/>
      </c>
      <c r="N160" s="46" t="str">
        <f>IFERROR(IF(INDEX('Memb Hist (Org)'!$A$1:$BS$29,MATCH('Mthly ROIC (PR)'!N$2,'Memb Hist (Org)'!$A$1:$A$29,0),MATCH('Mthly ROIC (PR)'!$A160,'Memb Hist (Org)'!$A$1:$BS$1,0))&lt;&gt;1,"",'Mthly Returns (PR)'!N159),"")</f>
        <v/>
      </c>
      <c r="O160" s="46">
        <f>IFERROR(IF(INDEX('Memb Hist (Org)'!$A$1:$BS$29,MATCH('Mthly ROIC (PR)'!O$2,'Memb Hist (Org)'!$A$1:$A$29,0),MATCH('Mthly ROIC (PR)'!$A160,'Memb Hist (Org)'!$A$1:$BS$1,0))&lt;&gt;1,"",'Mthly Returns (PR)'!O159),"")</f>
        <v>2.7056E-2</v>
      </c>
      <c r="P160" s="46" t="str">
        <f>IFERROR(IF(INDEX('Memb Hist (Org)'!$A$1:$BS$29,MATCH('Mthly ROIC (PR)'!P$2,'Memb Hist (Org)'!$A$1:$A$29,0),MATCH('Mthly ROIC (PR)'!$A160,'Memb Hist (Org)'!$A$1:$BS$1,0))&lt;&gt;1,"",'Mthly Returns (PR)'!P159),"")</f>
        <v/>
      </c>
      <c r="Q160" s="46">
        <f>IFERROR(IF(INDEX('Memb Hist (Org)'!$A$1:$BS$29,MATCH('Mthly ROIC (PR)'!Q$2,'Memb Hist (Org)'!$A$1:$A$29,0),MATCH('Mthly ROIC (PR)'!$A160,'Memb Hist (Org)'!$A$1:$BS$1,0))&lt;&gt;1,"",'Mthly Returns (PR)'!Q159),"")</f>
        <v>4.0649999999999999E-2</v>
      </c>
      <c r="R160" s="46" t="str">
        <f>IFERROR(IF(INDEX('Memb Hist (Org)'!$A$1:$BS$29,MATCH('Mthly ROIC (PR)'!R$2,'Memb Hist (Org)'!$A$1:$A$29,0),MATCH('Mthly ROIC (PR)'!$A160,'Memb Hist (Org)'!$A$1:$BS$1,0))&lt;&gt;1,"",'Mthly Returns (PR)'!R159),"")</f>
        <v/>
      </c>
      <c r="S160" s="46" t="str">
        <f>IFERROR(IF(INDEX('Memb Hist (Org)'!$A$1:$BS$29,MATCH('Mthly ROIC (PR)'!S$2,'Memb Hist (Org)'!$A$1:$A$29,0),MATCH('Mthly ROIC (PR)'!$A160,'Memb Hist (Org)'!$A$1:$BS$1,0))&lt;&gt;1,"",'Mthly Returns (PR)'!S159),"")</f>
        <v/>
      </c>
      <c r="T160" s="46">
        <f>IFERROR(IF(INDEX('Memb Hist (Org)'!$A$1:$BS$29,MATCH('Mthly ROIC (PR)'!T$2,'Memb Hist (Org)'!$A$1:$A$29,0),MATCH('Mthly ROIC (PR)'!$A160,'Memb Hist (Org)'!$A$1:$BS$1,0))&lt;&gt;1,"",'Mthly Returns (PR)'!T159),"")</f>
        <v>6.6667000000000004E-2</v>
      </c>
      <c r="U160" s="46">
        <f>IFERROR(IF(INDEX('Memb Hist (Org)'!$A$1:$BS$29,MATCH('Mthly ROIC (PR)'!U$2,'Memb Hist (Org)'!$A$1:$A$29,0),MATCH('Mthly ROIC (PR)'!$A160,'Memb Hist (Org)'!$A$1:$BS$1,0))&lt;&gt;1,"",'Mthly Returns (PR)'!U159),"")</f>
        <v>5.7195999999999997E-2</v>
      </c>
      <c r="V160" s="46">
        <f>IFERROR(IF(INDEX('Memb Hist (Org)'!$A$1:$BS$29,MATCH('Mthly ROIC (PR)'!V$2,'Memb Hist (Org)'!$A$1:$A$29,0),MATCH('Mthly ROIC (PR)'!$A160,'Memb Hist (Org)'!$A$1:$BS$1,0))&lt;&gt;1,"",'Mthly Returns (PR)'!V159),"")</f>
        <v>7.8740000000000008E-3</v>
      </c>
      <c r="W160" s="46">
        <f>IFERROR(IF(INDEX('Memb Hist (Org)'!$A$1:$BS$29,MATCH('Mthly ROIC (PR)'!W$2,'Memb Hist (Org)'!$A$1:$A$29,0),MATCH('Mthly ROIC (PR)'!$A160,'Memb Hist (Org)'!$A$1:$BS$1,0))&lt;&gt;1,"",'Mthly Returns (PR)'!W159),"")</f>
        <v>0.110169</v>
      </c>
      <c r="X160" s="46">
        <f>IFERROR(IF(INDEX('Memb Hist (Org)'!$A$1:$BS$29,MATCH('Mthly ROIC (PR)'!X$2,'Memb Hist (Org)'!$A$1:$A$29,0),MATCH('Mthly ROIC (PR)'!$A160,'Memb Hist (Org)'!$A$1:$BS$1,0))&lt;&gt;1,"",'Mthly Returns (PR)'!X159),"")</f>
        <v>3.8043E-2</v>
      </c>
      <c r="Y160" s="46">
        <f>IFERROR(IF(INDEX('Memb Hist (Org)'!$A$1:$BS$29,MATCH('Mthly ROIC (PR)'!Y$2,'Memb Hist (Org)'!$A$1:$A$29,0),MATCH('Mthly ROIC (PR)'!$A160,'Memb Hist (Org)'!$A$1:$BS$1,0))&lt;&gt;1,"",'Mthly Returns (PR)'!Y159),"")</f>
        <v>5.7142999999999999E-2</v>
      </c>
      <c r="Z160" s="46" t="str">
        <f>IFERROR(IF(INDEX('Memb Hist (Org)'!$A$1:$BS$29,MATCH('Mthly ROIC (PR)'!Z$2,'Memb Hist (Org)'!$A$1:$A$29,0),MATCH('Mthly ROIC (PR)'!$A160,'Memb Hist (Org)'!$A$1:$BS$1,0))&lt;&gt;1,"",'Mthly Returns (PR)'!Z159),"")</f>
        <v/>
      </c>
      <c r="AA160" s="46" t="str">
        <f>IFERROR(IF(INDEX('Memb Hist (Org)'!$A$1:$BS$29,MATCH('Mthly ROIC (PR)'!AA$2,'Memb Hist (Org)'!$A$1:$A$29,0),MATCH('Mthly ROIC (PR)'!$A160,'Memb Hist (Org)'!$A$1:$BS$1,0))&lt;&gt;1,"",'Mthly Returns (PR)'!AA159),"")</f>
        <v/>
      </c>
      <c r="AB160" s="46" t="str">
        <f>IFERROR(IF(INDEX('Memb Hist (Org)'!$A$1:$BS$29,MATCH('Mthly ROIC (PR)'!AB$2,'Memb Hist (Org)'!$A$1:$A$29,0),MATCH('Mthly ROIC (PR)'!$A160,'Memb Hist (Org)'!$A$1:$BS$1,0))&lt;&gt;1,"",'Mthly Returns (PR)'!AB159),"")</f>
        <v/>
      </c>
      <c r="AC160" s="46">
        <f>IFERROR(IF(INDEX('Memb Hist (Org)'!$A$1:$BS$29,MATCH('Mthly ROIC (PR)'!AC$2,'Memb Hist (Org)'!$A$1:$A$29,0),MATCH('Mthly ROIC (PR)'!$A160,'Memb Hist (Org)'!$A$1:$BS$1,0))&lt;&gt;1,"",'Mthly Returns (PR)'!AC159),"")</f>
        <v>5.2734000000000003E-2</v>
      </c>
      <c r="AD160" s="46" t="str">
        <f>IFERROR(IF(INDEX('Memb Hist (Org)'!$A$1:$BS$29,MATCH('Mthly ROIC (PR)'!AD$2,'Memb Hist (Org)'!$A$1:$A$29,0),MATCH('Mthly ROIC (PR)'!$A160,'Memb Hist (Org)'!$A$1:$BS$1,0))&lt;&gt;1,"",'Mthly Returns (PR)'!AD159),"")</f>
        <v/>
      </c>
      <c r="AE160" s="46" t="str">
        <f>IFERROR(IF(INDEX('Memb Hist (Org)'!$A$1:$BS$29,MATCH('Mthly ROIC (PR)'!AE$2,'Memb Hist (Org)'!$A$1:$A$29,0),MATCH('Mthly ROIC (PR)'!$A160,'Memb Hist (Org)'!$A$1:$BS$1,0))&lt;&gt;1,"",'Mthly Returns (PR)'!AE159),"")</f>
        <v/>
      </c>
      <c r="AF160" s="42">
        <f>IFERROR(IF($C160=7,INDEX(ROIC!$A$32:$BS$60,MATCH('Mthly ROIC (PR)'!AF$2,ROIC!$A$32:$A$60,0),MATCH('Mthly ROIC (PR)'!$A160,ROIC!$A$32:$BS$32,0)),AF159*(1+D159)),"")</f>
        <v>0.10609275217343897</v>
      </c>
      <c r="AG160" s="42" t="str">
        <f>IFERROR(IF($C160=7,INDEX(ROIC!$A$32:$BS$60,MATCH('Mthly ROIC (PR)'!AG$2,ROIC!$A$32:$A$60,0),MATCH('Mthly ROIC (PR)'!$A160,ROIC!$A$32:$BS$32,0)),AG159*(1+E159)),"")</f>
        <v/>
      </c>
      <c r="AH160" s="42" t="str">
        <f>IFERROR(IF($C160=7,INDEX(ROIC!$A$32:$BS$60,MATCH('Mthly ROIC (PR)'!AH$2,ROIC!$A$32:$A$60,0),MATCH('Mthly ROIC (PR)'!$A160,ROIC!$A$32:$BS$32,0)),AH159*(1+F159)),"")</f>
        <v/>
      </c>
      <c r="AI160" s="42">
        <f>IFERROR(IF($C160=7,INDEX(ROIC!$A$32:$BS$60,MATCH('Mthly ROIC (PR)'!AI$2,ROIC!$A$32:$A$60,0),MATCH('Mthly ROIC (PR)'!$A160,ROIC!$A$32:$BS$32,0)),AI159*(1+G159)),"")</f>
        <v>8.6142278545958087E-2</v>
      </c>
      <c r="AJ160" s="42">
        <f>IFERROR(IF($C160=7,INDEX(ROIC!$A$32:$BS$60,MATCH('Mthly ROIC (PR)'!AJ$2,ROIC!$A$32:$A$60,0),MATCH('Mthly ROIC (PR)'!$A160,ROIC!$A$32:$BS$32,0)),AJ159*(1+H159)),"")</f>
        <v>9.7625498751151812E-2</v>
      </c>
      <c r="AK160" s="42">
        <f>IFERROR(IF($C160=7,INDEX(ROIC!$A$32:$BS$60,MATCH('Mthly ROIC (PR)'!AK$2,ROIC!$A$32:$A$60,0),MATCH('Mthly ROIC (PR)'!$A160,ROIC!$A$32:$BS$32,0)),AK159*(1+I159)),"")</f>
        <v>7.9283290741226739E-2</v>
      </c>
      <c r="AL160" s="42">
        <f>IFERROR(IF($C160=7,INDEX(ROIC!$A$32:$BS$60,MATCH('Mthly ROIC (PR)'!AL$2,ROIC!$A$32:$A$60,0),MATCH('Mthly ROIC (PR)'!$A160,ROIC!$A$32:$BS$32,0)),AL159*(1+J159)),"")</f>
        <v>6.8390333229290029E-2</v>
      </c>
      <c r="AM160" s="42">
        <f>IFERROR(IF($C160=7,INDEX(ROIC!$A$32:$BS$60,MATCH('Mthly ROIC (PR)'!AM$2,ROIC!$A$32:$A$60,0),MATCH('Mthly ROIC (PR)'!$A160,ROIC!$A$32:$BS$32,0)),AM159*(1+K159)),"")</f>
        <v>0</v>
      </c>
      <c r="AN160" s="42" t="str">
        <f>IFERROR(IF($C160=7,INDEX(ROIC!$A$32:$BS$60,MATCH('Mthly ROIC (PR)'!AN$2,ROIC!$A$32:$A$60,0),MATCH('Mthly ROIC (PR)'!$A160,ROIC!$A$32:$BS$32,0)),AN159*(1+L159)),"")</f>
        <v/>
      </c>
      <c r="AO160" s="42" t="str">
        <f>IFERROR(IF($C160=7,INDEX(ROIC!$A$32:$BS$60,MATCH('Mthly ROIC (PR)'!AO$2,ROIC!$A$32:$A$60,0),MATCH('Mthly ROIC (PR)'!$A160,ROIC!$A$32:$BS$32,0)),AO159*(1+M159)),"")</f>
        <v/>
      </c>
      <c r="AP160" s="42" t="str">
        <f>IFERROR(IF($C160=7,INDEX(ROIC!$A$32:$BS$60,MATCH('Mthly ROIC (PR)'!AP$2,ROIC!$A$32:$A$60,0),MATCH('Mthly ROIC (PR)'!$A160,ROIC!$A$32:$BS$32,0)),AP159*(1+N159)),"")</f>
        <v/>
      </c>
      <c r="AQ160" s="42">
        <f>IFERROR(IF($C160=7,INDEX(ROIC!$A$32:$BS$60,MATCH('Mthly ROIC (PR)'!AQ$2,ROIC!$A$32:$A$60,0),MATCH('Mthly ROIC (PR)'!$A160,ROIC!$A$32:$BS$32,0)),AQ159*(1+O159)),"")</f>
        <v>0.15031792471987873</v>
      </c>
      <c r="AR160" s="42" t="str">
        <f>IFERROR(IF($C160=7,INDEX(ROIC!$A$32:$BS$60,MATCH('Mthly ROIC (PR)'!AR$2,ROIC!$A$32:$A$60,0),MATCH('Mthly ROIC (PR)'!$A160,ROIC!$A$32:$BS$32,0)),AR159*(1+P159)),"")</f>
        <v/>
      </c>
      <c r="AS160" s="42">
        <f>IFERROR(IF($C160=7,INDEX(ROIC!$A$32:$BS$60,MATCH('Mthly ROIC (PR)'!AS$2,ROIC!$A$32:$A$60,0),MATCH('Mthly ROIC (PR)'!$A160,ROIC!$A$32:$BS$32,0)),AS159*(1+Q159)),"")</f>
        <v>0</v>
      </c>
      <c r="AT160" s="42" t="str">
        <f>IFERROR(IF($C160=7,INDEX(ROIC!$A$32:$BS$60,MATCH('Mthly ROIC (PR)'!AT$2,ROIC!$A$32:$A$60,0),MATCH('Mthly ROIC (PR)'!$A160,ROIC!$A$32:$BS$32,0)),AT159*(1+R159)),"")</f>
        <v/>
      </c>
      <c r="AU160" s="42" t="str">
        <f>IFERROR(IF($C160=7,INDEX(ROIC!$A$32:$BS$60,MATCH('Mthly ROIC (PR)'!AU$2,ROIC!$A$32:$A$60,0),MATCH('Mthly ROIC (PR)'!$A160,ROIC!$A$32:$BS$32,0)),AU159*(1+S159)),"")</f>
        <v/>
      </c>
      <c r="AV160" s="42">
        <f>IFERROR(IF($C160=7,INDEX(ROIC!$A$32:$BS$60,MATCH('Mthly ROIC (PR)'!AV$2,ROIC!$A$32:$A$60,0),MATCH('Mthly ROIC (PR)'!$A160,ROIC!$A$32:$BS$32,0)),AV159*(1+T159)),"")</f>
        <v>8.382347573178528E-2</v>
      </c>
      <c r="AW160" s="42">
        <f>IFERROR(IF($C160=7,INDEX(ROIC!$A$32:$BS$60,MATCH('Mthly ROIC (PR)'!AW$2,ROIC!$A$32:$A$60,0),MATCH('Mthly ROIC (PR)'!$A160,ROIC!$A$32:$BS$32,0)),AW159*(1+U159)),"")</f>
        <v>0</v>
      </c>
      <c r="AX160" s="42">
        <f>IFERROR(IF($C160=7,INDEX(ROIC!$A$32:$BS$60,MATCH('Mthly ROIC (PR)'!AX$2,ROIC!$A$32:$A$60,0),MATCH('Mthly ROIC (PR)'!$A160,ROIC!$A$32:$BS$32,0)),AX159*(1+V159)),"")</f>
        <v>9.9471103477342573E-2</v>
      </c>
      <c r="AY160" s="42">
        <f>IFERROR(IF($C160=7,INDEX(ROIC!$A$32:$BS$60,MATCH('Mthly ROIC (PR)'!AY$2,ROIC!$A$32:$A$60,0),MATCH('Mthly ROIC (PR)'!$A160,ROIC!$A$32:$BS$32,0)),AY159*(1+W159)),"")</f>
        <v>8.0386416340574376E-2</v>
      </c>
      <c r="AZ160" s="42">
        <f>IFERROR(IF($C160=7,INDEX(ROIC!$A$32:$BS$60,MATCH('Mthly ROIC (PR)'!AZ$2,ROIC!$A$32:$A$60,0),MATCH('Mthly ROIC (PR)'!$A160,ROIC!$A$32:$BS$32,0)),AZ159*(1+X159)),"")</f>
        <v>0.10780884039071076</v>
      </c>
      <c r="BA160" s="42">
        <f>IFERROR(IF($C160=7,INDEX(ROIC!$A$32:$BS$60,MATCH('Mthly ROIC (PR)'!BA$2,ROIC!$A$32:$A$60,0),MATCH('Mthly ROIC (PR)'!$A160,ROIC!$A$32:$BS$32,0)),BA159*(1+Y159)),"")</f>
        <v>9.5952265561046829E-2</v>
      </c>
      <c r="BB160" s="42" t="str">
        <f>IFERROR(IF($C160=7,INDEX(ROIC!$A$32:$BS$60,MATCH('Mthly ROIC (PR)'!BB$2,ROIC!$A$32:$A$60,0),MATCH('Mthly ROIC (PR)'!$A160,ROIC!$A$32:$BS$32,0)),BB159*(1+Z159)),"")</f>
        <v/>
      </c>
      <c r="BC160" s="42" t="str">
        <f>IFERROR(IF($C160=7,INDEX(ROIC!$A$32:$BS$60,MATCH('Mthly ROIC (PR)'!BC$2,ROIC!$A$32:$A$60,0),MATCH('Mthly ROIC (PR)'!$A160,ROIC!$A$32:$BS$32,0)),BC159*(1+AA159)),"")</f>
        <v/>
      </c>
      <c r="BD160" s="42" t="str">
        <f>IFERROR(IF($C160=7,INDEX(ROIC!$A$32:$BS$60,MATCH('Mthly ROIC (PR)'!BD$2,ROIC!$A$32:$A$60,0),MATCH('Mthly ROIC (PR)'!$A160,ROIC!$A$32:$BS$32,0)),BD159*(1+AB159)),"")</f>
        <v/>
      </c>
      <c r="BE160" s="42">
        <f>IFERROR(IF($C160=7,INDEX(ROIC!$A$32:$BS$60,MATCH('Mthly ROIC (PR)'!BE$2,ROIC!$A$32:$A$60,0),MATCH('Mthly ROIC (PR)'!$A160,ROIC!$A$32:$BS$32,0)),BE159*(1+AC159)),"")</f>
        <v>0.10340662087280766</v>
      </c>
      <c r="BF160" s="42" t="str">
        <f>IFERROR(IF($C160=7,INDEX(ROIC!$A$32:$BS$60,MATCH('Mthly ROIC (PR)'!BF$2,ROIC!$A$32:$A$60,0),MATCH('Mthly ROIC (PR)'!$A160,ROIC!$A$32:$BS$32,0)),BF159*(1+AD159)),"")</f>
        <v/>
      </c>
      <c r="BG160" s="42" t="str">
        <f>IFERROR(IF($C160=7,INDEX(ROIC!$A$32:$BS$60,MATCH('Mthly ROIC (PR)'!BG$2,ROIC!$A$32:$A$60,0),MATCH('Mthly ROIC (PR)'!$A160,ROIC!$A$32:$BS$32,0)),BG159*(1+AE159)),"")</f>
        <v/>
      </c>
      <c r="BH160" s="44">
        <f t="shared" si="121"/>
        <v>9.1561818309294343E-2</v>
      </c>
      <c r="BI160" s="44" t="str">
        <f t="shared" si="122"/>
        <v/>
      </c>
      <c r="BJ160" s="44" t="str">
        <f t="shared" si="123"/>
        <v/>
      </c>
      <c r="BK160" s="44">
        <f t="shared" si="124"/>
        <v>7.4343850031145561E-2</v>
      </c>
      <c r="BL160" s="44">
        <f t="shared" si="125"/>
        <v>8.4254277468400765E-2</v>
      </c>
      <c r="BM160" s="44">
        <f t="shared" si="126"/>
        <v>6.8424299616091797E-2</v>
      </c>
      <c r="BN160" s="44">
        <f t="shared" si="127"/>
        <v>5.9023289875781627E-2</v>
      </c>
      <c r="BO160" s="44">
        <f t="shared" si="128"/>
        <v>0</v>
      </c>
      <c r="BP160" s="44" t="str">
        <f t="shared" si="129"/>
        <v/>
      </c>
      <c r="BQ160" s="44" t="str">
        <f t="shared" si="130"/>
        <v/>
      </c>
      <c r="BR160" s="44" t="str">
        <f t="shared" si="131"/>
        <v/>
      </c>
      <c r="BS160" s="44">
        <f t="shared" si="132"/>
        <v>0.12972971508300146</v>
      </c>
      <c r="BT160" s="44" t="str">
        <f t="shared" si="133"/>
        <v/>
      </c>
      <c r="BU160" s="44">
        <f t="shared" si="134"/>
        <v>0</v>
      </c>
      <c r="BV160" s="44" t="str">
        <f t="shared" si="135"/>
        <v/>
      </c>
      <c r="BW160" s="44" t="str">
        <f t="shared" si="136"/>
        <v/>
      </c>
      <c r="BX160" s="44">
        <f t="shared" si="137"/>
        <v>7.2342640734404121E-2</v>
      </c>
      <c r="BY160" s="44">
        <f t="shared" si="138"/>
        <v>0</v>
      </c>
      <c r="BZ160" s="44">
        <f t="shared" si="139"/>
        <v>8.5847099985946501E-2</v>
      </c>
      <c r="CA160" s="44">
        <f t="shared" si="140"/>
        <v>6.9376336240937558E-2</v>
      </c>
      <c r="CB160" s="44">
        <f t="shared" si="141"/>
        <v>9.3042863473394619E-2</v>
      </c>
      <c r="CC160" s="44">
        <f t="shared" si="142"/>
        <v>8.281021771688242E-2</v>
      </c>
      <c r="CD160" s="44" t="str">
        <f t="shared" si="143"/>
        <v/>
      </c>
      <c r="CE160" s="44" t="str">
        <f t="shared" si="144"/>
        <v/>
      </c>
      <c r="CF160" s="44" t="str">
        <f t="shared" si="145"/>
        <v/>
      </c>
      <c r="CG160" s="44">
        <f t="shared" si="146"/>
        <v>8.9243591464719316E-2</v>
      </c>
      <c r="CH160" s="44" t="str">
        <f t="shared" si="147"/>
        <v/>
      </c>
      <c r="CI160" s="44" t="str">
        <f t="shared" si="148"/>
        <v/>
      </c>
      <c r="CJ160" s="48">
        <f t="shared" si="149"/>
        <v>-1.6063605404182601E-3</v>
      </c>
      <c r="CK160" s="48" t="str">
        <f t="shared" si="150"/>
        <v/>
      </c>
      <c r="CL160" s="48" t="str">
        <f t="shared" si="151"/>
        <v/>
      </c>
      <c r="CM160" s="48">
        <f t="shared" si="152"/>
        <v>1.3831673298294633E-3</v>
      </c>
      <c r="CN160" s="48">
        <f t="shared" si="153"/>
        <v>9.5743190743991895E-3</v>
      </c>
      <c r="CO160" s="48">
        <f t="shared" si="154"/>
        <v>2.1446228228671656E-3</v>
      </c>
      <c r="CP160" s="48">
        <f t="shared" si="155"/>
        <v>6.2266619654455834E-3</v>
      </c>
      <c r="CQ160" s="48">
        <f t="shared" si="156"/>
        <v>0</v>
      </c>
      <c r="CR160" s="48" t="str">
        <f t="shared" si="157"/>
        <v/>
      </c>
      <c r="CS160" s="48" t="str">
        <f t="shared" si="158"/>
        <v/>
      </c>
      <c r="CT160" s="48" t="str">
        <f t="shared" si="159"/>
        <v/>
      </c>
      <c r="CU160" s="48">
        <f t="shared" si="160"/>
        <v>3.5099671712856876E-3</v>
      </c>
      <c r="CV160" s="48" t="str">
        <f t="shared" si="161"/>
        <v/>
      </c>
      <c r="CW160" s="48">
        <f t="shared" si="162"/>
        <v>0</v>
      </c>
      <c r="CX160" s="48" t="str">
        <f t="shared" si="163"/>
        <v/>
      </c>
      <c r="CY160" s="48" t="str">
        <f t="shared" si="164"/>
        <v/>
      </c>
      <c r="CZ160" s="48">
        <f t="shared" si="165"/>
        <v>4.8228668298405195E-3</v>
      </c>
      <c r="DA160" s="48">
        <f t="shared" si="166"/>
        <v>0</v>
      </c>
      <c r="DB160" s="48">
        <f t="shared" si="167"/>
        <v>6.7596006528934281E-4</v>
      </c>
      <c r="DC160" s="48">
        <f t="shared" si="168"/>
        <v>7.6431215873278497E-3</v>
      </c>
      <c r="DD160" s="48">
        <f t="shared" si="169"/>
        <v>3.5396296551183514E-3</v>
      </c>
      <c r="DE160" s="48">
        <f t="shared" si="170"/>
        <v>4.7320242709958122E-3</v>
      </c>
      <c r="DF160" s="48" t="str">
        <f t="shared" si="171"/>
        <v/>
      </c>
      <c r="DG160" s="48" t="str">
        <f t="shared" si="172"/>
        <v/>
      </c>
      <c r="DH160" s="48" t="str">
        <f t="shared" si="173"/>
        <v/>
      </c>
      <c r="DI160" s="48">
        <f t="shared" si="174"/>
        <v>4.7061715523005086E-3</v>
      </c>
      <c r="DJ160" s="48" t="str">
        <f t="shared" si="175"/>
        <v/>
      </c>
      <c r="DK160" s="48" t="str">
        <f t="shared" si="176"/>
        <v/>
      </c>
      <c r="DL160" s="37">
        <f t="shared" si="178"/>
        <v>4.7352151784281211E-2</v>
      </c>
      <c r="DM160" s="39">
        <f t="shared" si="179"/>
        <v>1.0473521517842812</v>
      </c>
      <c r="DN160" s="39">
        <f>PRODUCT($DM$142:DM160)</f>
        <v>1.1502558179099773</v>
      </c>
      <c r="DO160" s="36">
        <f>DL160-'1M RF rate'!C20</f>
        <v>4.4994628488629125E-2</v>
      </c>
      <c r="DP160" s="39">
        <f t="shared" si="180"/>
        <v>1.0449946284886291</v>
      </c>
      <c r="DQ160" s="39">
        <f>PRODUCT($DP$142:DP160)</f>
        <v>1.1041262502705826</v>
      </c>
      <c r="DR160" s="36">
        <f>DL160-'DJUA Monthly (PR)'!C20</f>
        <v>-3.9676477153736053E-3</v>
      </c>
      <c r="DS160" s="39">
        <f t="shared" si="181"/>
        <v>0.99603235228462639</v>
      </c>
      <c r="DT160" s="39">
        <f>PRODUCT($DS$142:DS160)</f>
        <v>0.95867350131469053</v>
      </c>
      <c r="DU160" s="100"/>
      <c r="DW160" s="125">
        <f t="shared" si="177"/>
        <v>-9.6899647562916469E-2</v>
      </c>
      <c r="DX160" s="124">
        <f t="shared" si="182"/>
        <v>-0.32407742619509483</v>
      </c>
    </row>
    <row r="161" spans="1:128" x14ac:dyDescent="0.35">
      <c r="A161" s="35">
        <f t="shared" si="120"/>
        <v>1962</v>
      </c>
      <c r="B161" s="35">
        <v>1963</v>
      </c>
      <c r="C161" s="35">
        <v>2</v>
      </c>
      <c r="D161" s="46">
        <f>IFERROR(IF(INDEX('Memb Hist (Org)'!$A$1:$BS$29,MATCH('Mthly ROIC (PR)'!D$2,'Memb Hist (Org)'!$A$1:$A$29,0),MATCH('Mthly ROIC (PR)'!$A161,'Memb Hist (Org)'!$A$1:$BS$1,0))&lt;&gt;1,"",'Mthly Returns (PR)'!D160),"")</f>
        <v>-0.05</v>
      </c>
      <c r="E161" s="46" t="str">
        <f>IFERROR(IF(INDEX('Memb Hist (Org)'!$A$1:$BS$29,MATCH('Mthly ROIC (PR)'!E$2,'Memb Hist (Org)'!$A$1:$A$29,0),MATCH('Mthly ROIC (PR)'!$A161,'Memb Hist (Org)'!$A$1:$BS$1,0))&lt;&gt;1,"",'Mthly Returns (PR)'!E160),"")</f>
        <v/>
      </c>
      <c r="F161" s="46" t="str">
        <f>IFERROR(IF(INDEX('Memb Hist (Org)'!$A$1:$BS$29,MATCH('Mthly ROIC (PR)'!F$2,'Memb Hist (Org)'!$A$1:$A$29,0),MATCH('Mthly ROIC (PR)'!$A161,'Memb Hist (Org)'!$A$1:$BS$1,0))&lt;&gt;1,"",'Mthly Returns (PR)'!F160),"")</f>
        <v/>
      </c>
      <c r="G161" s="46">
        <f>IFERROR(IF(INDEX('Memb Hist (Org)'!$A$1:$BS$29,MATCH('Mthly ROIC (PR)'!G$2,'Memb Hist (Org)'!$A$1:$A$29,0),MATCH('Mthly ROIC (PR)'!$A161,'Memb Hist (Org)'!$A$1:$BS$1,0))&lt;&gt;1,"",'Mthly Returns (PR)'!G160),"")</f>
        <v>4.5659999999999997E-3</v>
      </c>
      <c r="H161" s="46">
        <f>IFERROR(IF(INDEX('Memb Hist (Org)'!$A$1:$BS$29,MATCH('Mthly ROIC (PR)'!H$2,'Memb Hist (Org)'!$A$1:$A$29,0),MATCH('Mthly ROIC (PR)'!$A161,'Memb Hist (Org)'!$A$1:$BS$1,0))&lt;&gt;1,"",'Mthly Returns (PR)'!H160),"")</f>
        <v>-2.0407999999999999E-2</v>
      </c>
      <c r="I161" s="46">
        <f>IFERROR(IF(INDEX('Memb Hist (Org)'!$A$1:$BS$29,MATCH('Mthly ROIC (PR)'!I$2,'Memb Hist (Org)'!$A$1:$A$29,0),MATCH('Mthly ROIC (PR)'!$A161,'Memb Hist (Org)'!$A$1:$BS$1,0))&lt;&gt;1,"",'Mthly Returns (PR)'!I160),"")</f>
        <v>-2.4601999999999999E-2</v>
      </c>
      <c r="J161" s="46">
        <f>IFERROR(IF(INDEX('Memb Hist (Org)'!$A$1:$BS$29,MATCH('Mthly ROIC (PR)'!J$2,'Memb Hist (Org)'!$A$1:$A$29,0),MATCH('Mthly ROIC (PR)'!$A161,'Memb Hist (Org)'!$A$1:$BS$1,0))&lt;&gt;1,"",'Mthly Returns (PR)'!J160),"")</f>
        <v>-4.5726000000000003E-2</v>
      </c>
      <c r="K161" s="46">
        <f>IFERROR(IF(INDEX('Memb Hist (Org)'!$A$1:$BS$29,MATCH('Mthly ROIC (PR)'!K$2,'Memb Hist (Org)'!$A$1:$A$29,0),MATCH('Mthly ROIC (PR)'!$A161,'Memb Hist (Org)'!$A$1:$BS$1,0))&lt;&gt;1,"",'Mthly Returns (PR)'!K160),"")</f>
        <v>-7.5539999999999996E-2</v>
      </c>
      <c r="L161" s="46" t="str">
        <f>IFERROR(IF(INDEX('Memb Hist (Org)'!$A$1:$BS$29,MATCH('Mthly ROIC (PR)'!L$2,'Memb Hist (Org)'!$A$1:$A$29,0),MATCH('Mthly ROIC (PR)'!$A161,'Memb Hist (Org)'!$A$1:$BS$1,0))&lt;&gt;1,"",'Mthly Returns (PR)'!L160),"")</f>
        <v/>
      </c>
      <c r="M161" s="46" t="str">
        <f>IFERROR(IF(INDEX('Memb Hist (Org)'!$A$1:$BS$29,MATCH('Mthly ROIC (PR)'!M$2,'Memb Hist (Org)'!$A$1:$A$29,0),MATCH('Mthly ROIC (PR)'!$A161,'Memb Hist (Org)'!$A$1:$BS$1,0))&lt;&gt;1,"",'Mthly Returns (PR)'!M160),"")</f>
        <v/>
      </c>
      <c r="N161" s="46" t="str">
        <f>IFERROR(IF(INDEX('Memb Hist (Org)'!$A$1:$BS$29,MATCH('Mthly ROIC (PR)'!N$2,'Memb Hist (Org)'!$A$1:$A$29,0),MATCH('Mthly ROIC (PR)'!$A161,'Memb Hist (Org)'!$A$1:$BS$1,0))&lt;&gt;1,"",'Mthly Returns (PR)'!N160),"")</f>
        <v/>
      </c>
      <c r="O161" s="46">
        <f>IFERROR(IF(INDEX('Memb Hist (Org)'!$A$1:$BS$29,MATCH('Mthly ROIC (PR)'!O$2,'Memb Hist (Org)'!$A$1:$A$29,0),MATCH('Mthly ROIC (PR)'!$A161,'Memb Hist (Org)'!$A$1:$BS$1,0))&lt;&gt;1,"",'Mthly Returns (PR)'!O160),"")</f>
        <v>2.0021000000000001E-2</v>
      </c>
      <c r="P161" s="46" t="str">
        <f>IFERROR(IF(INDEX('Memb Hist (Org)'!$A$1:$BS$29,MATCH('Mthly ROIC (PR)'!P$2,'Memb Hist (Org)'!$A$1:$A$29,0),MATCH('Mthly ROIC (PR)'!$A161,'Memb Hist (Org)'!$A$1:$BS$1,0))&lt;&gt;1,"",'Mthly Returns (PR)'!P160),"")</f>
        <v/>
      </c>
      <c r="Q161" s="46">
        <f>IFERROR(IF(INDEX('Memb Hist (Org)'!$A$1:$BS$29,MATCH('Mthly ROIC (PR)'!Q$2,'Memb Hist (Org)'!$A$1:$A$29,0),MATCH('Mthly ROIC (PR)'!$A161,'Memb Hist (Org)'!$A$1:$BS$1,0))&lt;&gt;1,"",'Mthly Returns (PR)'!Q160),"")</f>
        <v>1.3021E-2</v>
      </c>
      <c r="R161" s="46" t="str">
        <f>IFERROR(IF(INDEX('Memb Hist (Org)'!$A$1:$BS$29,MATCH('Mthly ROIC (PR)'!R$2,'Memb Hist (Org)'!$A$1:$A$29,0),MATCH('Mthly ROIC (PR)'!$A161,'Memb Hist (Org)'!$A$1:$BS$1,0))&lt;&gt;1,"",'Mthly Returns (PR)'!R160),"")</f>
        <v/>
      </c>
      <c r="S161" s="46" t="str">
        <f>IFERROR(IF(INDEX('Memb Hist (Org)'!$A$1:$BS$29,MATCH('Mthly ROIC (PR)'!S$2,'Memb Hist (Org)'!$A$1:$A$29,0),MATCH('Mthly ROIC (PR)'!$A161,'Memb Hist (Org)'!$A$1:$BS$1,0))&lt;&gt;1,"",'Mthly Returns (PR)'!S160),"")</f>
        <v/>
      </c>
      <c r="T161" s="46">
        <f>IFERROR(IF(INDEX('Memb Hist (Org)'!$A$1:$BS$29,MATCH('Mthly ROIC (PR)'!T$2,'Memb Hist (Org)'!$A$1:$A$29,0),MATCH('Mthly ROIC (PR)'!$A161,'Memb Hist (Org)'!$A$1:$BS$1,0))&lt;&gt;1,"",'Mthly Returns (PR)'!T160),"")</f>
        <v>-3.6764999999999999E-2</v>
      </c>
      <c r="U161" s="46">
        <f>IFERROR(IF(INDEX('Memb Hist (Org)'!$A$1:$BS$29,MATCH('Mthly ROIC (PR)'!U$2,'Memb Hist (Org)'!$A$1:$A$29,0),MATCH('Mthly ROIC (PR)'!$A161,'Memb Hist (Org)'!$A$1:$BS$1,0))&lt;&gt;1,"",'Mthly Returns (PR)'!U160),"")</f>
        <v>-6.9810000000000002E-3</v>
      </c>
      <c r="V161" s="46">
        <f>IFERROR(IF(INDEX('Memb Hist (Org)'!$A$1:$BS$29,MATCH('Mthly ROIC (PR)'!V$2,'Memb Hist (Org)'!$A$1:$A$29,0),MATCH('Mthly ROIC (PR)'!$A161,'Memb Hist (Org)'!$A$1:$BS$1,0))&lt;&gt;1,"",'Mthly Returns (PR)'!V160),"")</f>
        <v>-2.0833000000000001E-2</v>
      </c>
      <c r="W161" s="46">
        <f>IFERROR(IF(INDEX('Memb Hist (Org)'!$A$1:$BS$29,MATCH('Mthly ROIC (PR)'!W$2,'Memb Hist (Org)'!$A$1:$A$29,0),MATCH('Mthly ROIC (PR)'!$A161,'Memb Hist (Org)'!$A$1:$BS$1,0))&lt;&gt;1,"",'Mthly Returns (PR)'!W160),"")</f>
        <v>-6.4884999999999998E-2</v>
      </c>
      <c r="X161" s="46">
        <f>IFERROR(IF(INDEX('Memb Hist (Org)'!$A$1:$BS$29,MATCH('Mthly ROIC (PR)'!X$2,'Memb Hist (Org)'!$A$1:$A$29,0),MATCH('Mthly ROIC (PR)'!$A161,'Memb Hist (Org)'!$A$1:$BS$1,0))&lt;&gt;1,"",'Mthly Returns (PR)'!X160),"")</f>
        <v>-8.7259999999999994E-3</v>
      </c>
      <c r="Y161" s="46">
        <f>IFERROR(IF(INDEX('Memb Hist (Org)'!$A$1:$BS$29,MATCH('Mthly ROIC (PR)'!Y$2,'Memb Hist (Org)'!$A$1:$A$29,0),MATCH('Mthly ROIC (PR)'!$A161,'Memb Hist (Org)'!$A$1:$BS$1,0))&lt;&gt;1,"",'Mthly Returns (PR)'!Y160),"")</f>
        <v>-4.6331999999999998E-2</v>
      </c>
      <c r="Z161" s="46" t="str">
        <f>IFERROR(IF(INDEX('Memb Hist (Org)'!$A$1:$BS$29,MATCH('Mthly ROIC (PR)'!Z$2,'Memb Hist (Org)'!$A$1:$A$29,0),MATCH('Mthly ROIC (PR)'!$A161,'Memb Hist (Org)'!$A$1:$BS$1,0))&lt;&gt;1,"",'Mthly Returns (PR)'!Z160),"")</f>
        <v/>
      </c>
      <c r="AA161" s="46" t="str">
        <f>IFERROR(IF(INDEX('Memb Hist (Org)'!$A$1:$BS$29,MATCH('Mthly ROIC (PR)'!AA$2,'Memb Hist (Org)'!$A$1:$A$29,0),MATCH('Mthly ROIC (PR)'!$A161,'Memb Hist (Org)'!$A$1:$BS$1,0))&lt;&gt;1,"",'Mthly Returns (PR)'!AA160),"")</f>
        <v/>
      </c>
      <c r="AB161" s="46" t="str">
        <f>IFERROR(IF(INDEX('Memb Hist (Org)'!$A$1:$BS$29,MATCH('Mthly ROIC (PR)'!AB$2,'Memb Hist (Org)'!$A$1:$A$29,0),MATCH('Mthly ROIC (PR)'!$A161,'Memb Hist (Org)'!$A$1:$BS$1,0))&lt;&gt;1,"",'Mthly Returns (PR)'!AB160),"")</f>
        <v/>
      </c>
      <c r="AC161" s="46">
        <f>IFERROR(IF(INDEX('Memb Hist (Org)'!$A$1:$BS$29,MATCH('Mthly ROIC (PR)'!AC$2,'Memb Hist (Org)'!$A$1:$A$29,0),MATCH('Mthly ROIC (PR)'!$A161,'Memb Hist (Org)'!$A$1:$BS$1,0))&lt;&gt;1,"",'Mthly Returns (PR)'!AC160),"")</f>
        <v>-3.1539999999999999E-2</v>
      </c>
      <c r="AD161" s="46" t="str">
        <f>IFERROR(IF(INDEX('Memb Hist (Org)'!$A$1:$BS$29,MATCH('Mthly ROIC (PR)'!AD$2,'Memb Hist (Org)'!$A$1:$A$29,0),MATCH('Mthly ROIC (PR)'!$A161,'Memb Hist (Org)'!$A$1:$BS$1,0))&lt;&gt;1,"",'Mthly Returns (PR)'!AD160),"")</f>
        <v/>
      </c>
      <c r="AE161" s="46" t="str">
        <f>IFERROR(IF(INDEX('Memb Hist (Org)'!$A$1:$BS$29,MATCH('Mthly ROIC (PR)'!AE$2,'Memb Hist (Org)'!$A$1:$A$29,0),MATCH('Mthly ROIC (PR)'!$A161,'Memb Hist (Org)'!$A$1:$BS$1,0))&lt;&gt;1,"",'Mthly Returns (PR)'!AE160),"")</f>
        <v/>
      </c>
      <c r="AF161" s="42">
        <f>IFERROR(IF($C161=7,INDEX(ROIC!$A$32:$BS$60,MATCH('Mthly ROIC (PR)'!AF$2,ROIC!$A$32:$A$60,0),MATCH('Mthly ROIC (PR)'!$A161,ROIC!$A$32:$BS$32,0)),AF160*(1+D160)),"")</f>
        <v>0.10423146092930816</v>
      </c>
      <c r="AG161" s="42" t="str">
        <f>IFERROR(IF($C161=7,INDEX(ROIC!$A$32:$BS$60,MATCH('Mthly ROIC (PR)'!AG$2,ROIC!$A$32:$A$60,0),MATCH('Mthly ROIC (PR)'!$A161,ROIC!$A$32:$BS$32,0)),AG160*(1+E160)),"")</f>
        <v/>
      </c>
      <c r="AH161" s="42" t="str">
        <f>IFERROR(IF($C161=7,INDEX(ROIC!$A$32:$BS$60,MATCH('Mthly ROIC (PR)'!AH$2,ROIC!$A$32:$A$60,0),MATCH('Mthly ROIC (PR)'!$A161,ROIC!$A$32:$BS$32,0)),AH160*(1+F160)),"")</f>
        <v/>
      </c>
      <c r="AI161" s="42">
        <f>IFERROR(IF($C161=7,INDEX(ROIC!$A$32:$BS$60,MATCH('Mthly ROIC (PR)'!AI$2,ROIC!$A$32:$A$60,0),MATCH('Mthly ROIC (PR)'!$A161,ROIC!$A$32:$BS$32,0)),AI160*(1+G160)),"")</f>
        <v>8.774495563830563E-2</v>
      </c>
      <c r="AJ161" s="42">
        <f>IFERROR(IF($C161=7,INDEX(ROIC!$A$32:$BS$60,MATCH('Mthly ROIC (PR)'!AJ$2,ROIC!$A$32:$A$60,0),MATCH('Mthly ROIC (PR)'!$A161,ROIC!$A$32:$BS$32,0)),AJ160*(1+H160)),"")</f>
        <v>0.10871926992723771</v>
      </c>
      <c r="AK161" s="42">
        <f>IFERROR(IF($C161=7,INDEX(ROIC!$A$32:$BS$60,MATCH('Mthly ROIC (PR)'!AK$2,ROIC!$A$32:$A$60,0),MATCH('Mthly ROIC (PR)'!$A161,ROIC!$A$32:$BS$32,0)),AK160*(1+I160)),"")</f>
        <v>8.1768266922929003E-2</v>
      </c>
      <c r="AL161" s="42">
        <f>IFERROR(IF($C161=7,INDEX(ROIC!$A$32:$BS$60,MATCH('Mthly ROIC (PR)'!AL$2,ROIC!$A$32:$A$60,0),MATCH('Mthly ROIC (PR)'!$A161,ROIC!$A$32:$BS$32,0)),AL160*(1+J160)),"")</f>
        <v>7.5605171433313967E-2</v>
      </c>
      <c r="AM161" s="42">
        <f>IFERROR(IF($C161=7,INDEX(ROIC!$A$32:$BS$60,MATCH('Mthly ROIC (PR)'!AM$2,ROIC!$A$32:$A$60,0),MATCH('Mthly ROIC (PR)'!$A161,ROIC!$A$32:$BS$32,0)),AM160*(1+K160)),"")</f>
        <v>0</v>
      </c>
      <c r="AN161" s="42" t="str">
        <f>IFERROR(IF($C161=7,INDEX(ROIC!$A$32:$BS$60,MATCH('Mthly ROIC (PR)'!AN$2,ROIC!$A$32:$A$60,0),MATCH('Mthly ROIC (PR)'!$A161,ROIC!$A$32:$BS$32,0)),AN160*(1+L160)),"")</f>
        <v/>
      </c>
      <c r="AO161" s="42" t="str">
        <f>IFERROR(IF($C161=7,INDEX(ROIC!$A$32:$BS$60,MATCH('Mthly ROIC (PR)'!AO$2,ROIC!$A$32:$A$60,0),MATCH('Mthly ROIC (PR)'!$A161,ROIC!$A$32:$BS$32,0)),AO160*(1+M160)),"")</f>
        <v/>
      </c>
      <c r="AP161" s="42" t="str">
        <f>IFERROR(IF($C161=7,INDEX(ROIC!$A$32:$BS$60,MATCH('Mthly ROIC (PR)'!AP$2,ROIC!$A$32:$A$60,0),MATCH('Mthly ROIC (PR)'!$A161,ROIC!$A$32:$BS$32,0)),AP160*(1+N160)),"")</f>
        <v/>
      </c>
      <c r="AQ161" s="42">
        <f>IFERROR(IF($C161=7,INDEX(ROIC!$A$32:$BS$60,MATCH('Mthly ROIC (PR)'!AQ$2,ROIC!$A$32:$A$60,0),MATCH('Mthly ROIC (PR)'!$A161,ROIC!$A$32:$BS$32,0)),AQ160*(1+O160)),"")</f>
        <v>0.15438492649109978</v>
      </c>
      <c r="AR161" s="42" t="str">
        <f>IFERROR(IF($C161=7,INDEX(ROIC!$A$32:$BS$60,MATCH('Mthly ROIC (PR)'!AR$2,ROIC!$A$32:$A$60,0),MATCH('Mthly ROIC (PR)'!$A161,ROIC!$A$32:$BS$32,0)),AR160*(1+P160)),"")</f>
        <v/>
      </c>
      <c r="AS161" s="42">
        <f>IFERROR(IF($C161=7,INDEX(ROIC!$A$32:$BS$60,MATCH('Mthly ROIC (PR)'!AS$2,ROIC!$A$32:$A$60,0),MATCH('Mthly ROIC (PR)'!$A161,ROIC!$A$32:$BS$32,0)),AS160*(1+Q160)),"")</f>
        <v>0</v>
      </c>
      <c r="AT161" s="42" t="str">
        <f>IFERROR(IF($C161=7,INDEX(ROIC!$A$32:$BS$60,MATCH('Mthly ROIC (PR)'!AT$2,ROIC!$A$32:$A$60,0),MATCH('Mthly ROIC (PR)'!$A161,ROIC!$A$32:$BS$32,0)),AT160*(1+R160)),"")</f>
        <v/>
      </c>
      <c r="AU161" s="42" t="str">
        <f>IFERROR(IF($C161=7,INDEX(ROIC!$A$32:$BS$60,MATCH('Mthly ROIC (PR)'!AU$2,ROIC!$A$32:$A$60,0),MATCH('Mthly ROIC (PR)'!$A161,ROIC!$A$32:$BS$32,0)),AU160*(1+S160)),"")</f>
        <v/>
      </c>
      <c r="AV161" s="42">
        <f>IFERROR(IF($C161=7,INDEX(ROIC!$A$32:$BS$60,MATCH('Mthly ROIC (PR)'!AV$2,ROIC!$A$32:$A$60,0),MATCH('Mthly ROIC (PR)'!$A161,ROIC!$A$32:$BS$32,0)),AV160*(1+T160)),"")</f>
        <v>8.941173538839621E-2</v>
      </c>
      <c r="AW161" s="42">
        <f>IFERROR(IF($C161=7,INDEX(ROIC!$A$32:$BS$60,MATCH('Mthly ROIC (PR)'!AW$2,ROIC!$A$32:$A$60,0),MATCH('Mthly ROIC (PR)'!$A161,ROIC!$A$32:$BS$32,0)),AW160*(1+U160)),"")</f>
        <v>0</v>
      </c>
      <c r="AX161" s="42">
        <f>IFERROR(IF($C161=7,INDEX(ROIC!$A$32:$BS$60,MATCH('Mthly ROIC (PR)'!AX$2,ROIC!$A$32:$A$60,0),MATCH('Mthly ROIC (PR)'!$A161,ROIC!$A$32:$BS$32,0)),AX160*(1+V160)),"")</f>
        <v>0.10025433894612316</v>
      </c>
      <c r="AY161" s="42">
        <f>IFERROR(IF($C161=7,INDEX(ROIC!$A$32:$BS$60,MATCH('Mthly ROIC (PR)'!AY$2,ROIC!$A$32:$A$60,0),MATCH('Mthly ROIC (PR)'!$A161,ROIC!$A$32:$BS$32,0)),AY160*(1+W160)),"")</f>
        <v>8.9242507442399116E-2</v>
      </c>
      <c r="AZ161" s="42">
        <f>IFERROR(IF($C161=7,INDEX(ROIC!$A$32:$BS$60,MATCH('Mthly ROIC (PR)'!AZ$2,ROIC!$A$32:$A$60,0),MATCH('Mthly ROIC (PR)'!$A161,ROIC!$A$32:$BS$32,0)),AZ160*(1+X160)),"")</f>
        <v>0.11191021210569457</v>
      </c>
      <c r="BA161" s="42">
        <f>IFERROR(IF($C161=7,INDEX(ROIC!$A$32:$BS$60,MATCH('Mthly ROIC (PR)'!BA$2,ROIC!$A$32:$A$60,0),MATCH('Mthly ROIC (PR)'!$A161,ROIC!$A$32:$BS$32,0)),BA160*(1+Y160)),"")</f>
        <v>0.10143526587200172</v>
      </c>
      <c r="BB161" s="42" t="str">
        <f>IFERROR(IF($C161=7,INDEX(ROIC!$A$32:$BS$60,MATCH('Mthly ROIC (PR)'!BB$2,ROIC!$A$32:$A$60,0),MATCH('Mthly ROIC (PR)'!$A161,ROIC!$A$32:$BS$32,0)),BB160*(1+Z160)),"")</f>
        <v/>
      </c>
      <c r="BC161" s="42" t="str">
        <f>IFERROR(IF($C161=7,INDEX(ROIC!$A$32:$BS$60,MATCH('Mthly ROIC (PR)'!BC$2,ROIC!$A$32:$A$60,0),MATCH('Mthly ROIC (PR)'!$A161,ROIC!$A$32:$BS$32,0)),BC160*(1+AA160)),"")</f>
        <v/>
      </c>
      <c r="BD161" s="42" t="str">
        <f>IFERROR(IF($C161=7,INDEX(ROIC!$A$32:$BS$60,MATCH('Mthly ROIC (PR)'!BD$2,ROIC!$A$32:$A$60,0),MATCH('Mthly ROIC (PR)'!$A161,ROIC!$A$32:$BS$32,0)),BD160*(1+AB160)),"")</f>
        <v/>
      </c>
      <c r="BE161" s="42">
        <f>IFERROR(IF($C161=7,INDEX(ROIC!$A$32:$BS$60,MATCH('Mthly ROIC (PR)'!BE$2,ROIC!$A$32:$A$60,0),MATCH('Mthly ROIC (PR)'!$A161,ROIC!$A$32:$BS$32,0)),BE160*(1+AC160)),"")</f>
        <v>0.10885966561791431</v>
      </c>
      <c r="BF161" s="42" t="str">
        <f>IFERROR(IF($C161=7,INDEX(ROIC!$A$32:$BS$60,MATCH('Mthly ROIC (PR)'!BF$2,ROIC!$A$32:$A$60,0),MATCH('Mthly ROIC (PR)'!$A161,ROIC!$A$32:$BS$32,0)),BF160*(1+AD160)),"")</f>
        <v/>
      </c>
      <c r="BG161" s="42" t="str">
        <f>IFERROR(IF($C161=7,INDEX(ROIC!$A$32:$BS$60,MATCH('Mthly ROIC (PR)'!BG$2,ROIC!$A$32:$A$60,0),MATCH('Mthly ROIC (PR)'!$A161,ROIC!$A$32:$BS$32,0)),BG160*(1+AE160)),"")</f>
        <v/>
      </c>
      <c r="BH161" s="44">
        <f t="shared" si="121"/>
        <v>8.5888454628776895E-2</v>
      </c>
      <c r="BI161" s="44" t="str">
        <f t="shared" si="122"/>
        <v/>
      </c>
      <c r="BJ161" s="44" t="str">
        <f t="shared" si="123"/>
        <v/>
      </c>
      <c r="BK161" s="44">
        <f t="shared" si="124"/>
        <v>7.2303300501140519E-2</v>
      </c>
      <c r="BL161" s="44">
        <f t="shared" si="125"/>
        <v>8.9586483765706187E-2</v>
      </c>
      <c r="BM161" s="44">
        <f t="shared" si="126"/>
        <v>6.7378409753335505E-2</v>
      </c>
      <c r="BN161" s="44">
        <f t="shared" si="127"/>
        <v>6.2299916728166954E-2</v>
      </c>
      <c r="BO161" s="44">
        <f t="shared" si="128"/>
        <v>0</v>
      </c>
      <c r="BP161" s="44" t="str">
        <f t="shared" si="129"/>
        <v/>
      </c>
      <c r="BQ161" s="44" t="str">
        <f t="shared" si="130"/>
        <v/>
      </c>
      <c r="BR161" s="44" t="str">
        <f t="shared" si="131"/>
        <v/>
      </c>
      <c r="BS161" s="44">
        <f t="shared" si="132"/>
        <v>0.12721574307867559</v>
      </c>
      <c r="BT161" s="44" t="str">
        <f t="shared" si="133"/>
        <v/>
      </c>
      <c r="BU161" s="44">
        <f t="shared" si="134"/>
        <v>0</v>
      </c>
      <c r="BV161" s="44" t="str">
        <f t="shared" si="135"/>
        <v/>
      </c>
      <c r="BW161" s="44" t="str">
        <f t="shared" si="136"/>
        <v/>
      </c>
      <c r="BX161" s="44">
        <f t="shared" si="137"/>
        <v>7.367675469304627E-2</v>
      </c>
      <c r="BY161" s="44">
        <f t="shared" si="138"/>
        <v>0</v>
      </c>
      <c r="BZ161" s="44">
        <f t="shared" si="139"/>
        <v>8.26112400722471E-2</v>
      </c>
      <c r="CA161" s="44">
        <f t="shared" si="140"/>
        <v>7.3537308055417819E-2</v>
      </c>
      <c r="CB161" s="44">
        <f t="shared" si="141"/>
        <v>9.2215873108174667E-2</v>
      </c>
      <c r="CC161" s="44">
        <f t="shared" si="142"/>
        <v>8.3584343469138095E-2</v>
      </c>
      <c r="CD161" s="44" t="str">
        <f t="shared" si="143"/>
        <v/>
      </c>
      <c r="CE161" s="44" t="str">
        <f t="shared" si="144"/>
        <v/>
      </c>
      <c r="CF161" s="44" t="str">
        <f t="shared" si="145"/>
        <v/>
      </c>
      <c r="CG161" s="44">
        <f t="shared" si="146"/>
        <v>8.9702172146174458E-2</v>
      </c>
      <c r="CH161" s="44" t="str">
        <f t="shared" si="147"/>
        <v/>
      </c>
      <c r="CI161" s="44" t="str">
        <f t="shared" si="148"/>
        <v/>
      </c>
      <c r="CJ161" s="48">
        <f t="shared" si="149"/>
        <v>-4.2944227314388453E-3</v>
      </c>
      <c r="CK161" s="48" t="str">
        <f t="shared" si="150"/>
        <v/>
      </c>
      <c r="CL161" s="48" t="str">
        <f t="shared" si="151"/>
        <v/>
      </c>
      <c r="CM161" s="48">
        <f t="shared" si="152"/>
        <v>3.3013687008820762E-4</v>
      </c>
      <c r="CN161" s="48">
        <f t="shared" si="153"/>
        <v>-1.8282809606905317E-3</v>
      </c>
      <c r="CO161" s="48">
        <f t="shared" si="154"/>
        <v>-1.65764363675156E-3</v>
      </c>
      <c r="CP161" s="48">
        <f t="shared" si="155"/>
        <v>-2.8487259923121624E-3</v>
      </c>
      <c r="CQ161" s="48">
        <f t="shared" si="156"/>
        <v>0</v>
      </c>
      <c r="CR161" s="48" t="str">
        <f t="shared" si="157"/>
        <v/>
      </c>
      <c r="CS161" s="48" t="str">
        <f t="shared" si="158"/>
        <v/>
      </c>
      <c r="CT161" s="48" t="str">
        <f t="shared" si="159"/>
        <v/>
      </c>
      <c r="CU161" s="48">
        <f t="shared" si="160"/>
        <v>2.5469863921781639E-3</v>
      </c>
      <c r="CV161" s="48" t="str">
        <f t="shared" si="161"/>
        <v/>
      </c>
      <c r="CW161" s="48">
        <f t="shared" si="162"/>
        <v>0</v>
      </c>
      <c r="CX161" s="48" t="str">
        <f t="shared" si="163"/>
        <v/>
      </c>
      <c r="CY161" s="48" t="str">
        <f t="shared" si="164"/>
        <v/>
      </c>
      <c r="CZ161" s="48">
        <f t="shared" si="165"/>
        <v>-2.7087258862898461E-3</v>
      </c>
      <c r="DA161" s="48">
        <f t="shared" si="166"/>
        <v>0</v>
      </c>
      <c r="DB161" s="48">
        <f t="shared" si="167"/>
        <v>-1.7210399644251239E-3</v>
      </c>
      <c r="DC161" s="48">
        <f t="shared" si="168"/>
        <v>-4.7714682331757852E-3</v>
      </c>
      <c r="DD161" s="48">
        <f t="shared" si="169"/>
        <v>-8.0467570874193214E-4</v>
      </c>
      <c r="DE161" s="48">
        <f t="shared" si="170"/>
        <v>-3.8726298016121059E-3</v>
      </c>
      <c r="DF161" s="48" t="str">
        <f t="shared" si="171"/>
        <v/>
      </c>
      <c r="DG161" s="48" t="str">
        <f t="shared" si="172"/>
        <v/>
      </c>
      <c r="DH161" s="48" t="str">
        <f t="shared" si="173"/>
        <v/>
      </c>
      <c r="DI161" s="48">
        <f t="shared" si="174"/>
        <v>-2.8292065094903422E-3</v>
      </c>
      <c r="DJ161" s="48" t="str">
        <f t="shared" si="175"/>
        <v/>
      </c>
      <c r="DK161" s="48" t="str">
        <f t="shared" si="176"/>
        <v/>
      </c>
      <c r="DL161" s="37">
        <f t="shared" si="178"/>
        <v>-2.4459696162661863E-2</v>
      </c>
      <c r="DM161" s="39">
        <f t="shared" si="179"/>
        <v>0.97554030383733814</v>
      </c>
      <c r="DN161" s="39">
        <f>PRODUCT($DM$142:DM161)</f>
        <v>1.1221209100945653</v>
      </c>
      <c r="DO161" s="36">
        <f>DL161-'1M RF rate'!C21</f>
        <v>-2.6851480484056171E-2</v>
      </c>
      <c r="DP161" s="39">
        <f t="shared" si="180"/>
        <v>0.97314851951594383</v>
      </c>
      <c r="DQ161" s="39">
        <f>PRODUCT($DP$142:DP161)</f>
        <v>1.0744788258095079</v>
      </c>
      <c r="DR161" s="36">
        <f>DL161-'DJUA Monthly (PR)'!C21</f>
        <v>1.6042695091996705E-3</v>
      </c>
      <c r="DS161" s="39">
        <f t="shared" si="181"/>
        <v>1.0016042695091996</v>
      </c>
      <c r="DT161" s="39">
        <f>PRODUCT($DS$142:DS161)</f>
        <v>0.96021147198212731</v>
      </c>
      <c r="DU161" s="100"/>
      <c r="DW161" s="125">
        <f t="shared" si="177"/>
        <v>-0.18043669361446957</v>
      </c>
      <c r="DX161" s="124">
        <f t="shared" si="182"/>
        <v>-0.39182964683637633</v>
      </c>
    </row>
    <row r="162" spans="1:128" x14ac:dyDescent="0.35">
      <c r="A162" s="35">
        <f t="shared" si="120"/>
        <v>1962</v>
      </c>
      <c r="B162" s="35">
        <v>1963</v>
      </c>
      <c r="C162" s="35">
        <v>3</v>
      </c>
      <c r="D162" s="46">
        <f>IFERROR(IF(INDEX('Memb Hist (Org)'!$A$1:$BS$29,MATCH('Mthly ROIC (PR)'!D$2,'Memb Hist (Org)'!$A$1:$A$29,0),MATCH('Mthly ROIC (PR)'!$A162,'Memb Hist (Org)'!$A$1:$BS$1,0))&lt;&gt;1,"",'Mthly Returns (PR)'!D161),"")</f>
        <v>2.6315999999999999E-2</v>
      </c>
      <c r="E162" s="46" t="str">
        <f>IFERROR(IF(INDEX('Memb Hist (Org)'!$A$1:$BS$29,MATCH('Mthly ROIC (PR)'!E$2,'Memb Hist (Org)'!$A$1:$A$29,0),MATCH('Mthly ROIC (PR)'!$A162,'Memb Hist (Org)'!$A$1:$BS$1,0))&lt;&gt;1,"",'Mthly Returns (PR)'!E161),"")</f>
        <v/>
      </c>
      <c r="F162" s="46" t="str">
        <f>IFERROR(IF(INDEX('Memb Hist (Org)'!$A$1:$BS$29,MATCH('Mthly ROIC (PR)'!F$2,'Memb Hist (Org)'!$A$1:$A$29,0),MATCH('Mthly ROIC (PR)'!$A162,'Memb Hist (Org)'!$A$1:$BS$1,0))&lt;&gt;1,"",'Mthly Returns (PR)'!F161),"")</f>
        <v/>
      </c>
      <c r="G162" s="46">
        <f>IFERROR(IF(INDEX('Memb Hist (Org)'!$A$1:$BS$29,MATCH('Mthly ROIC (PR)'!G$2,'Memb Hist (Org)'!$A$1:$A$29,0),MATCH('Mthly ROIC (PR)'!$A162,'Memb Hist (Org)'!$A$1:$BS$1,0))&lt;&gt;1,"",'Mthly Returns (PR)'!G161),"")</f>
        <v>2.2727000000000001E-2</v>
      </c>
      <c r="H162" s="46">
        <f>IFERROR(IF(INDEX('Memb Hist (Org)'!$A$1:$BS$29,MATCH('Mthly ROIC (PR)'!H$2,'Memb Hist (Org)'!$A$1:$A$29,0),MATCH('Mthly ROIC (PR)'!$A162,'Memb Hist (Org)'!$A$1:$BS$1,0))&lt;&gt;1,"",'Mthly Returns (PR)'!H161),"")</f>
        <v>1.3021E-2</v>
      </c>
      <c r="I162" s="46">
        <f>IFERROR(IF(INDEX('Memb Hist (Org)'!$A$1:$BS$29,MATCH('Mthly ROIC (PR)'!I$2,'Memb Hist (Org)'!$A$1:$A$29,0),MATCH('Mthly ROIC (PR)'!$A162,'Memb Hist (Org)'!$A$1:$BS$1,0))&lt;&gt;1,"",'Mthly Returns (PR)'!I161),"")</f>
        <v>1.3275E-2</v>
      </c>
      <c r="J162" s="46">
        <f>IFERROR(IF(INDEX('Memb Hist (Org)'!$A$1:$BS$29,MATCH('Mthly ROIC (PR)'!J$2,'Memb Hist (Org)'!$A$1:$A$29,0),MATCH('Mthly ROIC (PR)'!$A162,'Memb Hist (Org)'!$A$1:$BS$1,0))&lt;&gt;1,"",'Mthly Returns (PR)'!J161),"")</f>
        <v>-8.3330000000000001E-3</v>
      </c>
      <c r="K162" s="46">
        <f>IFERROR(IF(INDEX('Memb Hist (Org)'!$A$1:$BS$29,MATCH('Mthly ROIC (PR)'!K$2,'Memb Hist (Org)'!$A$1:$A$29,0),MATCH('Mthly ROIC (PR)'!$A162,'Memb Hist (Org)'!$A$1:$BS$1,0))&lt;&gt;1,"",'Mthly Returns (PR)'!K161),"")</f>
        <v>6.2255999999999999E-2</v>
      </c>
      <c r="L162" s="46" t="str">
        <f>IFERROR(IF(INDEX('Memb Hist (Org)'!$A$1:$BS$29,MATCH('Mthly ROIC (PR)'!L$2,'Memb Hist (Org)'!$A$1:$A$29,0),MATCH('Mthly ROIC (PR)'!$A162,'Memb Hist (Org)'!$A$1:$BS$1,0))&lt;&gt;1,"",'Mthly Returns (PR)'!L161),"")</f>
        <v/>
      </c>
      <c r="M162" s="46" t="str">
        <f>IFERROR(IF(INDEX('Memb Hist (Org)'!$A$1:$BS$29,MATCH('Mthly ROIC (PR)'!M$2,'Memb Hist (Org)'!$A$1:$A$29,0),MATCH('Mthly ROIC (PR)'!$A162,'Memb Hist (Org)'!$A$1:$BS$1,0))&lt;&gt;1,"",'Mthly Returns (PR)'!M161),"")</f>
        <v/>
      </c>
      <c r="N162" s="46" t="str">
        <f>IFERROR(IF(INDEX('Memb Hist (Org)'!$A$1:$BS$29,MATCH('Mthly ROIC (PR)'!N$2,'Memb Hist (Org)'!$A$1:$A$29,0),MATCH('Mthly ROIC (PR)'!$A162,'Memb Hist (Org)'!$A$1:$BS$1,0))&lt;&gt;1,"",'Mthly Returns (PR)'!N161),"")</f>
        <v/>
      </c>
      <c r="O162" s="46">
        <f>IFERROR(IF(INDEX('Memb Hist (Org)'!$A$1:$BS$29,MATCH('Mthly ROIC (PR)'!O$2,'Memb Hist (Org)'!$A$1:$A$29,0),MATCH('Mthly ROIC (PR)'!$A162,'Memb Hist (Org)'!$A$1:$BS$1,0))&lt;&gt;1,"",'Mthly Returns (PR)'!O161),"")</f>
        <v>4.1321999999999998E-2</v>
      </c>
      <c r="P162" s="46" t="str">
        <f>IFERROR(IF(INDEX('Memb Hist (Org)'!$A$1:$BS$29,MATCH('Mthly ROIC (PR)'!P$2,'Memb Hist (Org)'!$A$1:$A$29,0),MATCH('Mthly ROIC (PR)'!$A162,'Memb Hist (Org)'!$A$1:$BS$1,0))&lt;&gt;1,"",'Mthly Returns (PR)'!P161),"")</f>
        <v/>
      </c>
      <c r="Q162" s="46">
        <f>IFERROR(IF(INDEX('Memb Hist (Org)'!$A$1:$BS$29,MATCH('Mthly ROIC (PR)'!Q$2,'Memb Hist (Org)'!$A$1:$A$29,0),MATCH('Mthly ROIC (PR)'!$A162,'Memb Hist (Org)'!$A$1:$BS$1,0))&lt;&gt;1,"",'Mthly Returns (PR)'!Q161),"")</f>
        <v>4.6272000000000001E-2</v>
      </c>
      <c r="R162" s="46" t="str">
        <f>IFERROR(IF(INDEX('Memb Hist (Org)'!$A$1:$BS$29,MATCH('Mthly ROIC (PR)'!R$2,'Memb Hist (Org)'!$A$1:$A$29,0),MATCH('Mthly ROIC (PR)'!$A162,'Memb Hist (Org)'!$A$1:$BS$1,0))&lt;&gt;1,"",'Mthly Returns (PR)'!R161),"")</f>
        <v/>
      </c>
      <c r="S162" s="46" t="str">
        <f>IFERROR(IF(INDEX('Memb Hist (Org)'!$A$1:$BS$29,MATCH('Mthly ROIC (PR)'!S$2,'Memb Hist (Org)'!$A$1:$A$29,0),MATCH('Mthly ROIC (PR)'!$A162,'Memb Hist (Org)'!$A$1:$BS$1,0))&lt;&gt;1,"",'Mthly Returns (PR)'!S161),"")</f>
        <v/>
      </c>
      <c r="T162" s="46">
        <f>IFERROR(IF(INDEX('Memb Hist (Org)'!$A$1:$BS$29,MATCH('Mthly ROIC (PR)'!T$2,'Memb Hist (Org)'!$A$1:$A$29,0),MATCH('Mthly ROIC (PR)'!$A162,'Memb Hist (Org)'!$A$1:$BS$1,0))&lt;&gt;1,"",'Mthly Returns (PR)'!T161),"")</f>
        <v>1.5268E-2</v>
      </c>
      <c r="U162" s="46">
        <f>IFERROR(IF(INDEX('Memb Hist (Org)'!$A$1:$BS$29,MATCH('Mthly ROIC (PR)'!U$2,'Memb Hist (Org)'!$A$1:$A$29,0),MATCH('Mthly ROIC (PR)'!$A162,'Memb Hist (Org)'!$A$1:$BS$1,0))&lt;&gt;1,"",'Mthly Returns (PR)'!U161),"")</f>
        <v>4.7452000000000001E-2</v>
      </c>
      <c r="V162" s="46">
        <f>IFERROR(IF(INDEX('Memb Hist (Org)'!$A$1:$BS$29,MATCH('Mthly ROIC (PR)'!V$2,'Memb Hist (Org)'!$A$1:$A$29,0),MATCH('Mthly ROIC (PR)'!$A162,'Memb Hist (Org)'!$A$1:$BS$1,0))&lt;&gt;1,"",'Mthly Returns (PR)'!V161),"")</f>
        <v>5.3191000000000002E-2</v>
      </c>
      <c r="W162" s="46">
        <f>IFERROR(IF(INDEX('Memb Hist (Org)'!$A$1:$BS$29,MATCH('Mthly ROIC (PR)'!W$2,'Memb Hist (Org)'!$A$1:$A$29,0),MATCH('Mthly ROIC (PR)'!$A162,'Memb Hist (Org)'!$A$1:$BS$1,0))&lt;&gt;1,"",'Mthly Returns (PR)'!W161),"")</f>
        <v>8.1630000000000001E-3</v>
      </c>
      <c r="X162" s="46">
        <f>IFERROR(IF(INDEX('Memb Hist (Org)'!$A$1:$BS$29,MATCH('Mthly ROIC (PR)'!X$2,'Memb Hist (Org)'!$A$1:$A$29,0),MATCH('Mthly ROIC (PR)'!$A162,'Memb Hist (Org)'!$A$1:$BS$1,0))&lt;&gt;1,"",'Mthly Returns (PR)'!X161),"")</f>
        <v>2.4648E-2</v>
      </c>
      <c r="Y162" s="46">
        <f>IFERROR(IF(INDEX('Memb Hist (Org)'!$A$1:$BS$29,MATCH('Mthly ROIC (PR)'!Y$2,'Memb Hist (Org)'!$A$1:$A$29,0),MATCH('Mthly ROIC (PR)'!$A162,'Memb Hist (Org)'!$A$1:$BS$1,0))&lt;&gt;1,"",'Mthly Returns (PR)'!Y161),"")</f>
        <v>3.6436999999999997E-2</v>
      </c>
      <c r="Z162" s="46" t="str">
        <f>IFERROR(IF(INDEX('Memb Hist (Org)'!$A$1:$BS$29,MATCH('Mthly ROIC (PR)'!Z$2,'Memb Hist (Org)'!$A$1:$A$29,0),MATCH('Mthly ROIC (PR)'!$A162,'Memb Hist (Org)'!$A$1:$BS$1,0))&lt;&gt;1,"",'Mthly Returns (PR)'!Z161),"")</f>
        <v/>
      </c>
      <c r="AA162" s="46" t="str">
        <f>IFERROR(IF(INDEX('Memb Hist (Org)'!$A$1:$BS$29,MATCH('Mthly ROIC (PR)'!AA$2,'Memb Hist (Org)'!$A$1:$A$29,0),MATCH('Mthly ROIC (PR)'!$A162,'Memb Hist (Org)'!$A$1:$BS$1,0))&lt;&gt;1,"",'Mthly Returns (PR)'!AA161),"")</f>
        <v/>
      </c>
      <c r="AB162" s="46" t="str">
        <f>IFERROR(IF(INDEX('Memb Hist (Org)'!$A$1:$BS$29,MATCH('Mthly ROIC (PR)'!AB$2,'Memb Hist (Org)'!$A$1:$A$29,0),MATCH('Mthly ROIC (PR)'!$A162,'Memb Hist (Org)'!$A$1:$BS$1,0))&lt;&gt;1,"",'Mthly Returns (PR)'!AB161),"")</f>
        <v/>
      </c>
      <c r="AC162" s="46">
        <f>IFERROR(IF(INDEX('Memb Hist (Org)'!$A$1:$BS$29,MATCH('Mthly ROIC (PR)'!AC$2,'Memb Hist (Org)'!$A$1:$A$29,0),MATCH('Mthly ROIC (PR)'!$A162,'Memb Hist (Org)'!$A$1:$BS$1,0))&lt;&gt;1,"",'Mthly Returns (PR)'!AC161),"")</f>
        <v>9.5790000000000007E-3</v>
      </c>
      <c r="AD162" s="46" t="str">
        <f>IFERROR(IF(INDEX('Memb Hist (Org)'!$A$1:$BS$29,MATCH('Mthly ROIC (PR)'!AD$2,'Memb Hist (Org)'!$A$1:$A$29,0),MATCH('Mthly ROIC (PR)'!$A162,'Memb Hist (Org)'!$A$1:$BS$1,0))&lt;&gt;1,"",'Mthly Returns (PR)'!AD161),"")</f>
        <v/>
      </c>
      <c r="AE162" s="46" t="str">
        <f>IFERROR(IF(INDEX('Memb Hist (Org)'!$A$1:$BS$29,MATCH('Mthly ROIC (PR)'!AE$2,'Memb Hist (Org)'!$A$1:$A$29,0),MATCH('Mthly ROIC (PR)'!$A162,'Memb Hist (Org)'!$A$1:$BS$1,0))&lt;&gt;1,"",'Mthly Returns (PR)'!AE161),"")</f>
        <v/>
      </c>
      <c r="AF162" s="42">
        <f>IFERROR(IF($C162=7,INDEX(ROIC!$A$32:$BS$60,MATCH('Mthly ROIC (PR)'!AF$2,ROIC!$A$32:$A$60,0),MATCH('Mthly ROIC (PR)'!$A162,ROIC!$A$32:$BS$32,0)),AF161*(1+D161)),"")</f>
        <v>9.9019887882842744E-2</v>
      </c>
      <c r="AG162" s="42" t="str">
        <f>IFERROR(IF($C162=7,INDEX(ROIC!$A$32:$BS$60,MATCH('Mthly ROIC (PR)'!AG$2,ROIC!$A$32:$A$60,0),MATCH('Mthly ROIC (PR)'!$A162,ROIC!$A$32:$BS$32,0)),AG161*(1+E161)),"")</f>
        <v/>
      </c>
      <c r="AH162" s="42" t="str">
        <f>IFERROR(IF($C162=7,INDEX(ROIC!$A$32:$BS$60,MATCH('Mthly ROIC (PR)'!AH$2,ROIC!$A$32:$A$60,0),MATCH('Mthly ROIC (PR)'!$A162,ROIC!$A$32:$BS$32,0)),AH161*(1+F161)),"")</f>
        <v/>
      </c>
      <c r="AI162" s="42">
        <f>IFERROR(IF($C162=7,INDEX(ROIC!$A$32:$BS$60,MATCH('Mthly ROIC (PR)'!AI$2,ROIC!$A$32:$A$60,0),MATCH('Mthly ROIC (PR)'!$A162,ROIC!$A$32:$BS$32,0)),AI161*(1+G161)),"")</f>
        <v>8.8145599105750136E-2</v>
      </c>
      <c r="AJ162" s="42">
        <f>IFERROR(IF($C162=7,INDEX(ROIC!$A$32:$BS$60,MATCH('Mthly ROIC (PR)'!AJ$2,ROIC!$A$32:$A$60,0),MATCH('Mthly ROIC (PR)'!$A162,ROIC!$A$32:$BS$32,0)),AJ161*(1+H161)),"")</f>
        <v>0.10650052706656264</v>
      </c>
      <c r="AK162" s="42">
        <f>IFERROR(IF($C162=7,INDEX(ROIC!$A$32:$BS$60,MATCH('Mthly ROIC (PR)'!AK$2,ROIC!$A$32:$A$60,0),MATCH('Mthly ROIC (PR)'!$A162,ROIC!$A$32:$BS$32,0)),AK161*(1+I161)),"")</f>
        <v>7.9756604020091104E-2</v>
      </c>
      <c r="AL162" s="42">
        <f>IFERROR(IF($C162=7,INDEX(ROIC!$A$32:$BS$60,MATCH('Mthly ROIC (PR)'!AL$2,ROIC!$A$32:$A$60,0),MATCH('Mthly ROIC (PR)'!$A162,ROIC!$A$32:$BS$32,0)),AL161*(1+J161)),"")</f>
        <v>7.2148049364354247E-2</v>
      </c>
      <c r="AM162" s="42">
        <f>IFERROR(IF($C162=7,INDEX(ROIC!$A$32:$BS$60,MATCH('Mthly ROIC (PR)'!AM$2,ROIC!$A$32:$A$60,0),MATCH('Mthly ROIC (PR)'!$A162,ROIC!$A$32:$BS$32,0)),AM161*(1+K161)),"")</f>
        <v>0</v>
      </c>
      <c r="AN162" s="42" t="str">
        <f>IFERROR(IF($C162=7,INDEX(ROIC!$A$32:$BS$60,MATCH('Mthly ROIC (PR)'!AN$2,ROIC!$A$32:$A$60,0),MATCH('Mthly ROIC (PR)'!$A162,ROIC!$A$32:$BS$32,0)),AN161*(1+L161)),"")</f>
        <v/>
      </c>
      <c r="AO162" s="42" t="str">
        <f>IFERROR(IF($C162=7,INDEX(ROIC!$A$32:$BS$60,MATCH('Mthly ROIC (PR)'!AO$2,ROIC!$A$32:$A$60,0),MATCH('Mthly ROIC (PR)'!$A162,ROIC!$A$32:$BS$32,0)),AO161*(1+M161)),"")</f>
        <v/>
      </c>
      <c r="AP162" s="42" t="str">
        <f>IFERROR(IF($C162=7,INDEX(ROIC!$A$32:$BS$60,MATCH('Mthly ROIC (PR)'!AP$2,ROIC!$A$32:$A$60,0),MATCH('Mthly ROIC (PR)'!$A162,ROIC!$A$32:$BS$32,0)),AP161*(1+N161)),"")</f>
        <v/>
      </c>
      <c r="AQ162" s="42">
        <f>IFERROR(IF($C162=7,INDEX(ROIC!$A$32:$BS$60,MATCH('Mthly ROIC (PR)'!AQ$2,ROIC!$A$32:$A$60,0),MATCH('Mthly ROIC (PR)'!$A162,ROIC!$A$32:$BS$32,0)),AQ161*(1+O161)),"")</f>
        <v>0.15747586710437811</v>
      </c>
      <c r="AR162" s="42" t="str">
        <f>IFERROR(IF($C162=7,INDEX(ROIC!$A$32:$BS$60,MATCH('Mthly ROIC (PR)'!AR$2,ROIC!$A$32:$A$60,0),MATCH('Mthly ROIC (PR)'!$A162,ROIC!$A$32:$BS$32,0)),AR161*(1+P161)),"")</f>
        <v/>
      </c>
      <c r="AS162" s="42">
        <f>IFERROR(IF($C162=7,INDEX(ROIC!$A$32:$BS$60,MATCH('Mthly ROIC (PR)'!AS$2,ROIC!$A$32:$A$60,0),MATCH('Mthly ROIC (PR)'!$A162,ROIC!$A$32:$BS$32,0)),AS161*(1+Q161)),"")</f>
        <v>0</v>
      </c>
      <c r="AT162" s="42" t="str">
        <f>IFERROR(IF($C162=7,INDEX(ROIC!$A$32:$BS$60,MATCH('Mthly ROIC (PR)'!AT$2,ROIC!$A$32:$A$60,0),MATCH('Mthly ROIC (PR)'!$A162,ROIC!$A$32:$BS$32,0)),AT161*(1+R161)),"")</f>
        <v/>
      </c>
      <c r="AU162" s="42" t="str">
        <f>IFERROR(IF($C162=7,INDEX(ROIC!$A$32:$BS$60,MATCH('Mthly ROIC (PR)'!AU$2,ROIC!$A$32:$A$60,0),MATCH('Mthly ROIC (PR)'!$A162,ROIC!$A$32:$BS$32,0)),AU161*(1+S161)),"")</f>
        <v/>
      </c>
      <c r="AV162" s="42">
        <f>IFERROR(IF($C162=7,INDEX(ROIC!$A$32:$BS$60,MATCH('Mthly ROIC (PR)'!AV$2,ROIC!$A$32:$A$60,0),MATCH('Mthly ROIC (PR)'!$A162,ROIC!$A$32:$BS$32,0)),AV161*(1+T161)),"")</f>
        <v>8.6124512936841813E-2</v>
      </c>
      <c r="AW162" s="42">
        <f>IFERROR(IF($C162=7,INDEX(ROIC!$A$32:$BS$60,MATCH('Mthly ROIC (PR)'!AW$2,ROIC!$A$32:$A$60,0),MATCH('Mthly ROIC (PR)'!$A162,ROIC!$A$32:$BS$32,0)),AW161*(1+U161)),"")</f>
        <v>0</v>
      </c>
      <c r="AX162" s="42">
        <f>IFERROR(IF($C162=7,INDEX(ROIC!$A$32:$BS$60,MATCH('Mthly ROIC (PR)'!AX$2,ROIC!$A$32:$A$60,0),MATCH('Mthly ROIC (PR)'!$A162,ROIC!$A$32:$BS$32,0)),AX161*(1+V161)),"")</f>
        <v>9.8165740302858587E-2</v>
      </c>
      <c r="AY162" s="42">
        <f>IFERROR(IF($C162=7,INDEX(ROIC!$A$32:$BS$60,MATCH('Mthly ROIC (PR)'!AY$2,ROIC!$A$32:$A$60,0),MATCH('Mthly ROIC (PR)'!$A162,ROIC!$A$32:$BS$32,0)),AY161*(1+W161)),"")</f>
        <v>8.3452007346999049E-2</v>
      </c>
      <c r="AZ162" s="42">
        <f>IFERROR(IF($C162=7,INDEX(ROIC!$A$32:$BS$60,MATCH('Mthly ROIC (PR)'!AZ$2,ROIC!$A$32:$A$60,0),MATCH('Mthly ROIC (PR)'!$A162,ROIC!$A$32:$BS$32,0)),AZ161*(1+X161)),"")</f>
        <v>0.11093368359486028</v>
      </c>
      <c r="BA162" s="42">
        <f>IFERROR(IF($C162=7,INDEX(ROIC!$A$32:$BS$60,MATCH('Mthly ROIC (PR)'!BA$2,ROIC!$A$32:$A$60,0),MATCH('Mthly ROIC (PR)'!$A162,ROIC!$A$32:$BS$32,0)),BA161*(1+Y161)),"")</f>
        <v>9.6735567133620123E-2</v>
      </c>
      <c r="BB162" s="42" t="str">
        <f>IFERROR(IF($C162=7,INDEX(ROIC!$A$32:$BS$60,MATCH('Mthly ROIC (PR)'!BB$2,ROIC!$A$32:$A$60,0),MATCH('Mthly ROIC (PR)'!$A162,ROIC!$A$32:$BS$32,0)),BB161*(1+Z161)),"")</f>
        <v/>
      </c>
      <c r="BC162" s="42" t="str">
        <f>IFERROR(IF($C162=7,INDEX(ROIC!$A$32:$BS$60,MATCH('Mthly ROIC (PR)'!BC$2,ROIC!$A$32:$A$60,0),MATCH('Mthly ROIC (PR)'!$A162,ROIC!$A$32:$BS$32,0)),BC161*(1+AA161)),"")</f>
        <v/>
      </c>
      <c r="BD162" s="42" t="str">
        <f>IFERROR(IF($C162=7,INDEX(ROIC!$A$32:$BS$60,MATCH('Mthly ROIC (PR)'!BD$2,ROIC!$A$32:$A$60,0),MATCH('Mthly ROIC (PR)'!$A162,ROIC!$A$32:$BS$32,0)),BD161*(1+AB161)),"")</f>
        <v/>
      </c>
      <c r="BE162" s="42">
        <f>IFERROR(IF($C162=7,INDEX(ROIC!$A$32:$BS$60,MATCH('Mthly ROIC (PR)'!BE$2,ROIC!$A$32:$A$60,0),MATCH('Mthly ROIC (PR)'!$A162,ROIC!$A$32:$BS$32,0)),BE161*(1+AC161)),"")</f>
        <v>0.10542623176432529</v>
      </c>
      <c r="BF162" s="42" t="str">
        <f>IFERROR(IF($C162=7,INDEX(ROIC!$A$32:$BS$60,MATCH('Mthly ROIC (PR)'!BF$2,ROIC!$A$32:$A$60,0),MATCH('Mthly ROIC (PR)'!$A162,ROIC!$A$32:$BS$32,0)),BF161*(1+AD161)),"")</f>
        <v/>
      </c>
      <c r="BG162" s="42" t="str">
        <f>IFERROR(IF($C162=7,INDEX(ROIC!$A$32:$BS$60,MATCH('Mthly ROIC (PR)'!BG$2,ROIC!$A$32:$A$60,0),MATCH('Mthly ROIC (PR)'!$A162,ROIC!$A$32:$BS$32,0)),BG161*(1+AE161)),"")</f>
        <v/>
      </c>
      <c r="BH162" s="44">
        <f t="shared" si="121"/>
        <v>8.3639836894881428E-2</v>
      </c>
      <c r="BI162" s="44" t="str">
        <f t="shared" si="122"/>
        <v/>
      </c>
      <c r="BJ162" s="44" t="str">
        <f t="shared" si="123"/>
        <v/>
      </c>
      <c r="BK162" s="44">
        <f t="shared" si="124"/>
        <v>7.4454573619891815E-2</v>
      </c>
      <c r="BL162" s="44">
        <f t="shared" si="125"/>
        <v>8.995856189622739E-2</v>
      </c>
      <c r="BM162" s="44">
        <f t="shared" si="126"/>
        <v>6.7368581142232584E-2</v>
      </c>
      <c r="BN162" s="44">
        <f t="shared" si="127"/>
        <v>6.0941808864278038E-2</v>
      </c>
      <c r="BO162" s="44">
        <f t="shared" si="128"/>
        <v>0</v>
      </c>
      <c r="BP162" s="44" t="str">
        <f t="shared" si="129"/>
        <v/>
      </c>
      <c r="BQ162" s="44" t="str">
        <f t="shared" si="130"/>
        <v/>
      </c>
      <c r="BR162" s="44" t="str">
        <f t="shared" si="131"/>
        <v/>
      </c>
      <c r="BS162" s="44">
        <f t="shared" si="132"/>
        <v>0.13301626694502047</v>
      </c>
      <c r="BT162" s="44" t="str">
        <f t="shared" si="133"/>
        <v/>
      </c>
      <c r="BU162" s="44">
        <f t="shared" si="134"/>
        <v>0</v>
      </c>
      <c r="BV162" s="44" t="str">
        <f t="shared" si="135"/>
        <v/>
      </c>
      <c r="BW162" s="44" t="str">
        <f t="shared" si="136"/>
        <v/>
      </c>
      <c r="BX162" s="44">
        <f t="shared" si="137"/>
        <v>7.2747408310656153E-2</v>
      </c>
      <c r="BY162" s="44">
        <f t="shared" si="138"/>
        <v>0</v>
      </c>
      <c r="BZ162" s="44">
        <f t="shared" si="139"/>
        <v>8.291835794957543E-2</v>
      </c>
      <c r="CA162" s="44">
        <f t="shared" si="140"/>
        <v>7.0490003900144413E-2</v>
      </c>
      <c r="CB162" s="44">
        <f t="shared" si="141"/>
        <v>9.3703147927217428E-2</v>
      </c>
      <c r="CC162" s="44">
        <f t="shared" si="142"/>
        <v>8.1710323350020334E-2</v>
      </c>
      <c r="CD162" s="44" t="str">
        <f t="shared" si="143"/>
        <v/>
      </c>
      <c r="CE162" s="44" t="str">
        <f t="shared" si="144"/>
        <v/>
      </c>
      <c r="CF162" s="44" t="str">
        <f t="shared" si="145"/>
        <v/>
      </c>
      <c r="CG162" s="44">
        <f t="shared" si="146"/>
        <v>8.9051129199854501E-2</v>
      </c>
      <c r="CH162" s="44" t="str">
        <f t="shared" si="147"/>
        <v/>
      </c>
      <c r="CI162" s="44" t="str">
        <f t="shared" si="148"/>
        <v/>
      </c>
      <c r="CJ162" s="48">
        <f t="shared" si="149"/>
        <v>2.2010659477256994E-3</v>
      </c>
      <c r="CK162" s="48" t="str">
        <f t="shared" si="150"/>
        <v/>
      </c>
      <c r="CL162" s="48" t="str">
        <f t="shared" si="151"/>
        <v/>
      </c>
      <c r="CM162" s="48">
        <f t="shared" si="152"/>
        <v>1.6921290946592814E-3</v>
      </c>
      <c r="CN162" s="48">
        <f t="shared" si="153"/>
        <v>1.1713504344507768E-3</v>
      </c>
      <c r="CO162" s="48">
        <f t="shared" si="154"/>
        <v>8.943179146631376E-4</v>
      </c>
      <c r="CP162" s="48">
        <f t="shared" si="155"/>
        <v>-5.078280932660289E-4</v>
      </c>
      <c r="CQ162" s="48">
        <f t="shared" si="156"/>
        <v>0</v>
      </c>
      <c r="CR162" s="48" t="str">
        <f t="shared" si="157"/>
        <v/>
      </c>
      <c r="CS162" s="48" t="str">
        <f t="shared" si="158"/>
        <v/>
      </c>
      <c r="CT162" s="48" t="str">
        <f t="shared" si="159"/>
        <v/>
      </c>
      <c r="CU162" s="48">
        <f t="shared" si="160"/>
        <v>5.4964981827021354E-3</v>
      </c>
      <c r="CV162" s="48" t="str">
        <f t="shared" si="161"/>
        <v/>
      </c>
      <c r="CW162" s="48">
        <f t="shared" si="162"/>
        <v>0</v>
      </c>
      <c r="CX162" s="48" t="str">
        <f t="shared" si="163"/>
        <v/>
      </c>
      <c r="CY162" s="48" t="str">
        <f t="shared" si="164"/>
        <v/>
      </c>
      <c r="CZ162" s="48">
        <f t="shared" si="165"/>
        <v>1.1107074300870982E-3</v>
      </c>
      <c r="DA162" s="48">
        <f t="shared" si="166"/>
        <v>0</v>
      </c>
      <c r="DB162" s="48">
        <f t="shared" si="167"/>
        <v>4.4105103776958671E-3</v>
      </c>
      <c r="DC162" s="48">
        <f t="shared" si="168"/>
        <v>5.7540990183687886E-4</v>
      </c>
      <c r="DD162" s="48">
        <f t="shared" si="169"/>
        <v>2.3095951901100551E-3</v>
      </c>
      <c r="DE162" s="48">
        <f t="shared" si="170"/>
        <v>2.9772790519046908E-3</v>
      </c>
      <c r="DF162" s="48" t="str">
        <f t="shared" si="171"/>
        <v/>
      </c>
      <c r="DG162" s="48" t="str">
        <f t="shared" si="172"/>
        <v/>
      </c>
      <c r="DH162" s="48" t="str">
        <f t="shared" si="173"/>
        <v/>
      </c>
      <c r="DI162" s="48">
        <f t="shared" si="174"/>
        <v>8.5302076660540634E-4</v>
      </c>
      <c r="DJ162" s="48" t="str">
        <f t="shared" si="175"/>
        <v/>
      </c>
      <c r="DK162" s="48" t="str">
        <f t="shared" si="176"/>
        <v/>
      </c>
      <c r="DL162" s="37">
        <f t="shared" si="178"/>
        <v>2.3184056199175001E-2</v>
      </c>
      <c r="DM162" s="39">
        <f t="shared" si="179"/>
        <v>1.023184056199175</v>
      </c>
      <c r="DN162" s="39">
        <f>PRODUCT($DM$142:DM162)</f>
        <v>1.148136224336467</v>
      </c>
      <c r="DO162" s="36">
        <f>DL162-'1M RF rate'!C22</f>
        <v>2.0781801290770157E-2</v>
      </c>
      <c r="DP162" s="39">
        <f t="shared" si="180"/>
        <v>1.0207818012907701</v>
      </c>
      <c r="DQ162" s="39">
        <f>PRODUCT($DP$142:DP162)</f>
        <v>1.096808431258621</v>
      </c>
      <c r="DR162" s="36">
        <f>DL162-'DJUA Monthly (PR)'!C22</f>
        <v>-1.340496736137094E-2</v>
      </c>
      <c r="DS162" s="39">
        <f t="shared" si="181"/>
        <v>0.98659503263862902</v>
      </c>
      <c r="DT162" s="39">
        <f>PRODUCT($DS$142:DS162)</f>
        <v>0.94733986854019292</v>
      </c>
      <c r="DU162" s="100"/>
      <c r="DW162" s="125">
        <f t="shared" si="177"/>
        <v>-0.11892338091014387</v>
      </c>
      <c r="DX162" s="124">
        <f t="shared" si="182"/>
        <v>-0.43590604798303334</v>
      </c>
    </row>
    <row r="163" spans="1:128" x14ac:dyDescent="0.35">
      <c r="A163" s="35">
        <f t="shared" si="120"/>
        <v>1962</v>
      </c>
      <c r="B163" s="35">
        <v>1963</v>
      </c>
      <c r="C163" s="35">
        <v>4</v>
      </c>
      <c r="D163" s="46">
        <f>IFERROR(IF(INDEX('Memb Hist (Org)'!$A$1:$BS$29,MATCH('Mthly ROIC (PR)'!D$2,'Memb Hist (Org)'!$A$1:$A$29,0),MATCH('Mthly ROIC (PR)'!$A163,'Memb Hist (Org)'!$A$1:$BS$1,0))&lt;&gt;1,"",'Mthly Returns (PR)'!D162),"")</f>
        <v>6.5934000000000006E-2</v>
      </c>
      <c r="E163" s="46" t="str">
        <f>IFERROR(IF(INDEX('Memb Hist (Org)'!$A$1:$BS$29,MATCH('Mthly ROIC (PR)'!E$2,'Memb Hist (Org)'!$A$1:$A$29,0),MATCH('Mthly ROIC (PR)'!$A163,'Memb Hist (Org)'!$A$1:$BS$1,0))&lt;&gt;1,"",'Mthly Returns (PR)'!E162),"")</f>
        <v/>
      </c>
      <c r="F163" s="46" t="str">
        <f>IFERROR(IF(INDEX('Memb Hist (Org)'!$A$1:$BS$29,MATCH('Mthly ROIC (PR)'!F$2,'Memb Hist (Org)'!$A$1:$A$29,0),MATCH('Mthly ROIC (PR)'!$A163,'Memb Hist (Org)'!$A$1:$BS$1,0))&lt;&gt;1,"",'Mthly Returns (PR)'!F162),"")</f>
        <v/>
      </c>
      <c r="G163" s="46">
        <f>IFERROR(IF(INDEX('Memb Hist (Org)'!$A$1:$BS$29,MATCH('Mthly ROIC (PR)'!G$2,'Memb Hist (Org)'!$A$1:$A$29,0),MATCH('Mthly ROIC (PR)'!$A163,'Memb Hist (Org)'!$A$1:$BS$1,0))&lt;&gt;1,"",'Mthly Returns (PR)'!G162),"")</f>
        <v>6.2222E-2</v>
      </c>
      <c r="H163" s="46">
        <f>IFERROR(IF(INDEX('Memb Hist (Org)'!$A$1:$BS$29,MATCH('Mthly ROIC (PR)'!H$2,'Memb Hist (Org)'!$A$1:$A$29,0),MATCH('Mthly ROIC (PR)'!$A163,'Memb Hist (Org)'!$A$1:$BS$1,0))&lt;&gt;1,"",'Mthly Returns (PR)'!H162),"")</f>
        <v>-2.5709999999999999E-3</v>
      </c>
      <c r="I163" s="46">
        <f>IFERROR(IF(INDEX('Memb Hist (Org)'!$A$1:$BS$29,MATCH('Mthly ROIC (PR)'!I$2,'Memb Hist (Org)'!$A$1:$A$29,0),MATCH('Mthly ROIC (PR)'!$A163,'Memb Hist (Org)'!$A$1:$BS$1,0))&lt;&gt;1,"",'Mthly Returns (PR)'!I162),"")</f>
        <v>4.1237999999999997E-2</v>
      </c>
      <c r="J163" s="46">
        <f>IFERROR(IF(INDEX('Memb Hist (Org)'!$A$1:$BS$29,MATCH('Mthly ROIC (PR)'!J$2,'Memb Hist (Org)'!$A$1:$A$29,0),MATCH('Mthly ROIC (PR)'!$A163,'Memb Hist (Org)'!$A$1:$BS$1,0))&lt;&gt;1,"",'Mthly Returns (PR)'!J162),"")</f>
        <v>4.202E-3</v>
      </c>
      <c r="K163" s="46">
        <f>IFERROR(IF(INDEX('Memb Hist (Org)'!$A$1:$BS$29,MATCH('Mthly ROIC (PR)'!K$2,'Memb Hist (Org)'!$A$1:$A$29,0),MATCH('Mthly ROIC (PR)'!$A163,'Memb Hist (Org)'!$A$1:$BS$1,0))&lt;&gt;1,"",'Mthly Returns (PR)'!K162),"")</f>
        <v>-7.5469999999999999E-3</v>
      </c>
      <c r="L163" s="46" t="str">
        <f>IFERROR(IF(INDEX('Memb Hist (Org)'!$A$1:$BS$29,MATCH('Mthly ROIC (PR)'!L$2,'Memb Hist (Org)'!$A$1:$A$29,0),MATCH('Mthly ROIC (PR)'!$A163,'Memb Hist (Org)'!$A$1:$BS$1,0))&lt;&gt;1,"",'Mthly Returns (PR)'!L162),"")</f>
        <v/>
      </c>
      <c r="M163" s="46" t="str">
        <f>IFERROR(IF(INDEX('Memb Hist (Org)'!$A$1:$BS$29,MATCH('Mthly ROIC (PR)'!M$2,'Memb Hist (Org)'!$A$1:$A$29,0),MATCH('Mthly ROIC (PR)'!$A163,'Memb Hist (Org)'!$A$1:$BS$1,0))&lt;&gt;1,"",'Mthly Returns (PR)'!M162),"")</f>
        <v/>
      </c>
      <c r="N163" s="46" t="str">
        <f>IFERROR(IF(INDEX('Memb Hist (Org)'!$A$1:$BS$29,MATCH('Mthly ROIC (PR)'!N$2,'Memb Hist (Org)'!$A$1:$A$29,0),MATCH('Mthly ROIC (PR)'!$A163,'Memb Hist (Org)'!$A$1:$BS$1,0))&lt;&gt;1,"",'Mthly Returns (PR)'!N162),"")</f>
        <v/>
      </c>
      <c r="O163" s="46">
        <f>IFERROR(IF(INDEX('Memb Hist (Org)'!$A$1:$BS$29,MATCH('Mthly ROIC (PR)'!O$2,'Memb Hist (Org)'!$A$1:$A$29,0),MATCH('Mthly ROIC (PR)'!$A163,'Memb Hist (Org)'!$A$1:$BS$1,0))&lt;&gt;1,"",'Mthly Returns (PR)'!O162),"")</f>
        <v>1.3889E-2</v>
      </c>
      <c r="P163" s="46" t="str">
        <f>IFERROR(IF(INDEX('Memb Hist (Org)'!$A$1:$BS$29,MATCH('Mthly ROIC (PR)'!P$2,'Memb Hist (Org)'!$A$1:$A$29,0),MATCH('Mthly ROIC (PR)'!$A163,'Memb Hist (Org)'!$A$1:$BS$1,0))&lt;&gt;1,"",'Mthly Returns (PR)'!P162),"")</f>
        <v/>
      </c>
      <c r="Q163" s="46">
        <f>IFERROR(IF(INDEX('Memb Hist (Org)'!$A$1:$BS$29,MATCH('Mthly ROIC (PR)'!Q$2,'Memb Hist (Org)'!$A$1:$A$29,0),MATCH('Mthly ROIC (PR)'!$A163,'Memb Hist (Org)'!$A$1:$BS$1,0))&lt;&gt;1,"",'Mthly Returns (PR)'!Q162),"")</f>
        <v>5.025E-3</v>
      </c>
      <c r="R163" s="46" t="str">
        <f>IFERROR(IF(INDEX('Memb Hist (Org)'!$A$1:$BS$29,MATCH('Mthly ROIC (PR)'!R$2,'Memb Hist (Org)'!$A$1:$A$29,0),MATCH('Mthly ROIC (PR)'!$A163,'Memb Hist (Org)'!$A$1:$BS$1,0))&lt;&gt;1,"",'Mthly Returns (PR)'!R162),"")</f>
        <v/>
      </c>
      <c r="S163" s="46" t="str">
        <f>IFERROR(IF(INDEX('Memb Hist (Org)'!$A$1:$BS$29,MATCH('Mthly ROIC (PR)'!S$2,'Memb Hist (Org)'!$A$1:$A$29,0),MATCH('Mthly ROIC (PR)'!$A163,'Memb Hist (Org)'!$A$1:$BS$1,0))&lt;&gt;1,"",'Mthly Returns (PR)'!S162),"")</f>
        <v/>
      </c>
      <c r="T163" s="46">
        <f>IFERROR(IF(INDEX('Memb Hist (Org)'!$A$1:$BS$29,MATCH('Mthly ROIC (PR)'!T$2,'Memb Hist (Org)'!$A$1:$A$29,0),MATCH('Mthly ROIC (PR)'!$A163,'Memb Hist (Org)'!$A$1:$BS$1,0))&lt;&gt;1,"",'Mthly Returns (PR)'!T162),"")</f>
        <v>7.5760000000000003E-3</v>
      </c>
      <c r="U163" s="46">
        <f>IFERROR(IF(INDEX('Memb Hist (Org)'!$A$1:$BS$29,MATCH('Mthly ROIC (PR)'!U$2,'Memb Hist (Org)'!$A$1:$A$29,0),MATCH('Mthly ROIC (PR)'!$A163,'Memb Hist (Org)'!$A$1:$BS$1,0))&lt;&gt;1,"",'Mthly Returns (PR)'!U162),"")</f>
        <v>4.3624000000000003E-2</v>
      </c>
      <c r="V163" s="46">
        <f>IFERROR(IF(INDEX('Memb Hist (Org)'!$A$1:$BS$29,MATCH('Mthly ROIC (PR)'!V$2,'Memb Hist (Org)'!$A$1:$A$29,0),MATCH('Mthly ROIC (PR)'!$A163,'Memb Hist (Org)'!$A$1:$BS$1,0))&lt;&gt;1,"",'Mthly Returns (PR)'!V162),"")</f>
        <v>8.3333000000000004E-2</v>
      </c>
      <c r="W163" s="46">
        <f>IFERROR(IF(INDEX('Memb Hist (Org)'!$A$1:$BS$29,MATCH('Mthly ROIC (PR)'!W$2,'Memb Hist (Org)'!$A$1:$A$29,0),MATCH('Mthly ROIC (PR)'!$A163,'Memb Hist (Org)'!$A$1:$BS$1,0))&lt;&gt;1,"",'Mthly Returns (PR)'!W162),"")</f>
        <v>7.6923000000000005E-2</v>
      </c>
      <c r="X163" s="46">
        <f>IFERROR(IF(INDEX('Memb Hist (Org)'!$A$1:$BS$29,MATCH('Mthly ROIC (PR)'!X$2,'Memb Hist (Org)'!$A$1:$A$29,0),MATCH('Mthly ROIC (PR)'!$A163,'Memb Hist (Org)'!$A$1:$BS$1,0))&lt;&gt;1,"",'Mthly Returns (PR)'!X162),"")</f>
        <v>6.8729999999999998E-3</v>
      </c>
      <c r="Y163" s="46">
        <f>IFERROR(IF(INDEX('Memb Hist (Org)'!$A$1:$BS$29,MATCH('Mthly ROIC (PR)'!Y$2,'Memb Hist (Org)'!$A$1:$A$29,0),MATCH('Mthly ROIC (PR)'!$A163,'Memb Hist (Org)'!$A$1:$BS$1,0))&lt;&gt;1,"",'Mthly Returns (PR)'!Y162),"")</f>
        <v>-1.1719E-2</v>
      </c>
      <c r="Z163" s="46" t="str">
        <f>IFERROR(IF(INDEX('Memb Hist (Org)'!$A$1:$BS$29,MATCH('Mthly ROIC (PR)'!Z$2,'Memb Hist (Org)'!$A$1:$A$29,0),MATCH('Mthly ROIC (PR)'!$A163,'Memb Hist (Org)'!$A$1:$BS$1,0))&lt;&gt;1,"",'Mthly Returns (PR)'!Z162),"")</f>
        <v/>
      </c>
      <c r="AA163" s="46" t="str">
        <f>IFERROR(IF(INDEX('Memb Hist (Org)'!$A$1:$BS$29,MATCH('Mthly ROIC (PR)'!AA$2,'Memb Hist (Org)'!$A$1:$A$29,0),MATCH('Mthly ROIC (PR)'!$A163,'Memb Hist (Org)'!$A$1:$BS$1,0))&lt;&gt;1,"",'Mthly Returns (PR)'!AA162),"")</f>
        <v/>
      </c>
      <c r="AB163" s="46" t="str">
        <f>IFERROR(IF(INDEX('Memb Hist (Org)'!$A$1:$BS$29,MATCH('Mthly ROIC (PR)'!AB$2,'Memb Hist (Org)'!$A$1:$A$29,0),MATCH('Mthly ROIC (PR)'!$A163,'Memb Hist (Org)'!$A$1:$BS$1,0))&lt;&gt;1,"",'Mthly Returns (PR)'!AB162),"")</f>
        <v/>
      </c>
      <c r="AC163" s="46">
        <f>IFERROR(IF(INDEX('Memb Hist (Org)'!$A$1:$BS$29,MATCH('Mthly ROIC (PR)'!AC$2,'Memb Hist (Org)'!$A$1:$A$29,0),MATCH('Mthly ROIC (PR)'!$A163,'Memb Hist (Org)'!$A$1:$BS$1,0))&lt;&gt;1,"",'Mthly Returns (PR)'!AC162),"")</f>
        <v>-1.8974999999999999E-2</v>
      </c>
      <c r="AD163" s="46" t="str">
        <f>IFERROR(IF(INDEX('Memb Hist (Org)'!$A$1:$BS$29,MATCH('Mthly ROIC (PR)'!AD$2,'Memb Hist (Org)'!$A$1:$A$29,0),MATCH('Mthly ROIC (PR)'!$A163,'Memb Hist (Org)'!$A$1:$BS$1,0))&lt;&gt;1,"",'Mthly Returns (PR)'!AD162),"")</f>
        <v/>
      </c>
      <c r="AE163" s="46" t="str">
        <f>IFERROR(IF(INDEX('Memb Hist (Org)'!$A$1:$BS$29,MATCH('Mthly ROIC (PR)'!AE$2,'Memb Hist (Org)'!$A$1:$A$29,0),MATCH('Mthly ROIC (PR)'!$A163,'Memb Hist (Org)'!$A$1:$BS$1,0))&lt;&gt;1,"",'Mthly Returns (PR)'!AE162),"")</f>
        <v/>
      </c>
      <c r="AF163" s="42">
        <f>IFERROR(IF($C163=7,INDEX(ROIC!$A$32:$BS$60,MATCH('Mthly ROIC (PR)'!AF$2,ROIC!$A$32:$A$60,0),MATCH('Mthly ROIC (PR)'!$A163,ROIC!$A$32:$BS$32,0)),AF162*(1+D162)),"")</f>
        <v>0.10162569525236763</v>
      </c>
      <c r="AG163" s="42" t="str">
        <f>IFERROR(IF($C163=7,INDEX(ROIC!$A$32:$BS$60,MATCH('Mthly ROIC (PR)'!AG$2,ROIC!$A$32:$A$60,0),MATCH('Mthly ROIC (PR)'!$A163,ROIC!$A$32:$BS$32,0)),AG162*(1+E162)),"")</f>
        <v/>
      </c>
      <c r="AH163" s="42" t="str">
        <f>IFERROR(IF($C163=7,INDEX(ROIC!$A$32:$BS$60,MATCH('Mthly ROIC (PR)'!AH$2,ROIC!$A$32:$A$60,0),MATCH('Mthly ROIC (PR)'!$A163,ROIC!$A$32:$BS$32,0)),AH162*(1+F162)),"")</f>
        <v/>
      </c>
      <c r="AI163" s="42">
        <f>IFERROR(IF($C163=7,INDEX(ROIC!$A$32:$BS$60,MATCH('Mthly ROIC (PR)'!AI$2,ROIC!$A$32:$A$60,0),MATCH('Mthly ROIC (PR)'!$A163,ROIC!$A$32:$BS$32,0)),AI162*(1+G162)),"")</f>
        <v>9.0148884136626514E-2</v>
      </c>
      <c r="AJ163" s="42">
        <f>IFERROR(IF($C163=7,INDEX(ROIC!$A$32:$BS$60,MATCH('Mthly ROIC (PR)'!AJ$2,ROIC!$A$32:$A$60,0),MATCH('Mthly ROIC (PR)'!$A163,ROIC!$A$32:$BS$32,0)),AJ162*(1+H162)),"")</f>
        <v>0.10788727042949635</v>
      </c>
      <c r="AK163" s="42">
        <f>IFERROR(IF($C163=7,INDEX(ROIC!$A$32:$BS$60,MATCH('Mthly ROIC (PR)'!AK$2,ROIC!$A$32:$A$60,0),MATCH('Mthly ROIC (PR)'!$A163,ROIC!$A$32:$BS$32,0)),AK162*(1+I162)),"")</f>
        <v>8.0815372938457808E-2</v>
      </c>
      <c r="AL163" s="42">
        <f>IFERROR(IF($C163=7,INDEX(ROIC!$A$32:$BS$60,MATCH('Mthly ROIC (PR)'!AL$2,ROIC!$A$32:$A$60,0),MATCH('Mthly ROIC (PR)'!$A163,ROIC!$A$32:$BS$32,0)),AL162*(1+J162)),"")</f>
        <v>7.1546839669001078E-2</v>
      </c>
      <c r="AM163" s="42">
        <f>IFERROR(IF($C163=7,INDEX(ROIC!$A$32:$BS$60,MATCH('Mthly ROIC (PR)'!AM$2,ROIC!$A$32:$A$60,0),MATCH('Mthly ROIC (PR)'!$A163,ROIC!$A$32:$BS$32,0)),AM162*(1+K162)),"")</f>
        <v>0</v>
      </c>
      <c r="AN163" s="42" t="str">
        <f>IFERROR(IF($C163=7,INDEX(ROIC!$A$32:$BS$60,MATCH('Mthly ROIC (PR)'!AN$2,ROIC!$A$32:$A$60,0),MATCH('Mthly ROIC (PR)'!$A163,ROIC!$A$32:$BS$32,0)),AN162*(1+L162)),"")</f>
        <v/>
      </c>
      <c r="AO163" s="42" t="str">
        <f>IFERROR(IF($C163=7,INDEX(ROIC!$A$32:$BS$60,MATCH('Mthly ROIC (PR)'!AO$2,ROIC!$A$32:$A$60,0),MATCH('Mthly ROIC (PR)'!$A163,ROIC!$A$32:$BS$32,0)),AO162*(1+M162)),"")</f>
        <v/>
      </c>
      <c r="AP163" s="42" t="str">
        <f>IFERROR(IF($C163=7,INDEX(ROIC!$A$32:$BS$60,MATCH('Mthly ROIC (PR)'!AP$2,ROIC!$A$32:$A$60,0),MATCH('Mthly ROIC (PR)'!$A163,ROIC!$A$32:$BS$32,0)),AP162*(1+N162)),"")</f>
        <v/>
      </c>
      <c r="AQ163" s="42">
        <f>IFERROR(IF($C163=7,INDEX(ROIC!$A$32:$BS$60,MATCH('Mthly ROIC (PR)'!AQ$2,ROIC!$A$32:$A$60,0),MATCH('Mthly ROIC (PR)'!$A163,ROIC!$A$32:$BS$32,0)),AQ162*(1+O162)),"")</f>
        <v>0.16398308488486524</v>
      </c>
      <c r="AR163" s="42" t="str">
        <f>IFERROR(IF($C163=7,INDEX(ROIC!$A$32:$BS$60,MATCH('Mthly ROIC (PR)'!AR$2,ROIC!$A$32:$A$60,0),MATCH('Mthly ROIC (PR)'!$A163,ROIC!$A$32:$BS$32,0)),AR162*(1+P162)),"")</f>
        <v/>
      </c>
      <c r="AS163" s="42">
        <f>IFERROR(IF($C163=7,INDEX(ROIC!$A$32:$BS$60,MATCH('Mthly ROIC (PR)'!AS$2,ROIC!$A$32:$A$60,0),MATCH('Mthly ROIC (PR)'!$A163,ROIC!$A$32:$BS$32,0)),AS162*(1+Q162)),"")</f>
        <v>0</v>
      </c>
      <c r="AT163" s="42" t="str">
        <f>IFERROR(IF($C163=7,INDEX(ROIC!$A$32:$BS$60,MATCH('Mthly ROIC (PR)'!AT$2,ROIC!$A$32:$A$60,0),MATCH('Mthly ROIC (PR)'!$A163,ROIC!$A$32:$BS$32,0)),AT162*(1+R162)),"")</f>
        <v/>
      </c>
      <c r="AU163" s="42" t="str">
        <f>IFERROR(IF($C163=7,INDEX(ROIC!$A$32:$BS$60,MATCH('Mthly ROIC (PR)'!AU$2,ROIC!$A$32:$A$60,0),MATCH('Mthly ROIC (PR)'!$A163,ROIC!$A$32:$BS$32,0)),AU162*(1+S162)),"")</f>
        <v/>
      </c>
      <c r="AV163" s="42">
        <f>IFERROR(IF($C163=7,INDEX(ROIC!$A$32:$BS$60,MATCH('Mthly ROIC (PR)'!AV$2,ROIC!$A$32:$A$60,0),MATCH('Mthly ROIC (PR)'!$A163,ROIC!$A$32:$BS$32,0)),AV162*(1+T162)),"")</f>
        <v>8.7439462000361512E-2</v>
      </c>
      <c r="AW163" s="42">
        <f>IFERROR(IF($C163=7,INDEX(ROIC!$A$32:$BS$60,MATCH('Mthly ROIC (PR)'!AW$2,ROIC!$A$32:$A$60,0),MATCH('Mthly ROIC (PR)'!$A163,ROIC!$A$32:$BS$32,0)),AW162*(1+U162)),"")</f>
        <v>0</v>
      </c>
      <c r="AX163" s="42">
        <f>IFERROR(IF($C163=7,INDEX(ROIC!$A$32:$BS$60,MATCH('Mthly ROIC (PR)'!AX$2,ROIC!$A$32:$A$60,0),MATCH('Mthly ROIC (PR)'!$A163,ROIC!$A$32:$BS$32,0)),AX162*(1+V162)),"")</f>
        <v>0.10338727419530794</v>
      </c>
      <c r="AY163" s="42">
        <f>IFERROR(IF($C163=7,INDEX(ROIC!$A$32:$BS$60,MATCH('Mthly ROIC (PR)'!AY$2,ROIC!$A$32:$A$60,0),MATCH('Mthly ROIC (PR)'!$A163,ROIC!$A$32:$BS$32,0)),AY162*(1+W162)),"")</f>
        <v>8.4133226082972593E-2</v>
      </c>
      <c r="AZ163" s="42">
        <f>IFERROR(IF($C163=7,INDEX(ROIC!$A$32:$BS$60,MATCH('Mthly ROIC (PR)'!AZ$2,ROIC!$A$32:$A$60,0),MATCH('Mthly ROIC (PR)'!$A163,ROIC!$A$32:$BS$32,0)),AZ162*(1+X162)),"")</f>
        <v>0.1136679770281064</v>
      </c>
      <c r="BA163" s="42">
        <f>IFERROR(IF($C163=7,INDEX(ROIC!$A$32:$BS$60,MATCH('Mthly ROIC (PR)'!BA$2,ROIC!$A$32:$A$60,0),MATCH('Mthly ROIC (PR)'!$A163,ROIC!$A$32:$BS$32,0)),BA162*(1+Y162)),"")</f>
        <v>0.10026032099326784</v>
      </c>
      <c r="BB163" s="42" t="str">
        <f>IFERROR(IF($C163=7,INDEX(ROIC!$A$32:$BS$60,MATCH('Mthly ROIC (PR)'!BB$2,ROIC!$A$32:$A$60,0),MATCH('Mthly ROIC (PR)'!$A163,ROIC!$A$32:$BS$32,0)),BB162*(1+Z162)),"")</f>
        <v/>
      </c>
      <c r="BC163" s="42" t="str">
        <f>IFERROR(IF($C163=7,INDEX(ROIC!$A$32:$BS$60,MATCH('Mthly ROIC (PR)'!BC$2,ROIC!$A$32:$A$60,0),MATCH('Mthly ROIC (PR)'!$A163,ROIC!$A$32:$BS$32,0)),BC162*(1+AA162)),"")</f>
        <v/>
      </c>
      <c r="BD163" s="42" t="str">
        <f>IFERROR(IF($C163=7,INDEX(ROIC!$A$32:$BS$60,MATCH('Mthly ROIC (PR)'!BD$2,ROIC!$A$32:$A$60,0),MATCH('Mthly ROIC (PR)'!$A163,ROIC!$A$32:$BS$32,0)),BD162*(1+AB162)),"")</f>
        <v/>
      </c>
      <c r="BE163" s="42">
        <f>IFERROR(IF($C163=7,INDEX(ROIC!$A$32:$BS$60,MATCH('Mthly ROIC (PR)'!BE$2,ROIC!$A$32:$A$60,0),MATCH('Mthly ROIC (PR)'!$A163,ROIC!$A$32:$BS$32,0)),BE162*(1+AC162)),"")</f>
        <v>0.10643610963839577</v>
      </c>
      <c r="BF163" s="42" t="str">
        <f>IFERROR(IF($C163=7,INDEX(ROIC!$A$32:$BS$60,MATCH('Mthly ROIC (PR)'!BF$2,ROIC!$A$32:$A$60,0),MATCH('Mthly ROIC (PR)'!$A163,ROIC!$A$32:$BS$32,0)),BF162*(1+AD162)),"")</f>
        <v/>
      </c>
      <c r="BG163" s="42" t="str">
        <f>IFERROR(IF($C163=7,INDEX(ROIC!$A$32:$BS$60,MATCH('Mthly ROIC (PR)'!BG$2,ROIC!$A$32:$A$60,0),MATCH('Mthly ROIC (PR)'!$A163,ROIC!$A$32:$BS$32,0)),BG162*(1+AE162)),"")</f>
        <v/>
      </c>
      <c r="BH163" s="44">
        <f t="shared" si="121"/>
        <v>8.3895856588579593E-2</v>
      </c>
      <c r="BI163" s="44" t="str">
        <f t="shared" si="122"/>
        <v/>
      </c>
      <c r="BJ163" s="44" t="str">
        <f t="shared" si="123"/>
        <v/>
      </c>
      <c r="BK163" s="44">
        <f t="shared" si="124"/>
        <v>7.4421314770495448E-2</v>
      </c>
      <c r="BL163" s="44">
        <f t="shared" si="125"/>
        <v>8.906502381321181E-2</v>
      </c>
      <c r="BM163" s="44">
        <f t="shared" si="126"/>
        <v>6.671614812927415E-2</v>
      </c>
      <c r="BN163" s="44">
        <f t="shared" si="127"/>
        <v>5.9064623226740172E-2</v>
      </c>
      <c r="BO163" s="44">
        <f t="shared" si="128"/>
        <v>0</v>
      </c>
      <c r="BP163" s="44" t="str">
        <f t="shared" si="129"/>
        <v/>
      </c>
      <c r="BQ163" s="44" t="str">
        <f t="shared" si="130"/>
        <v/>
      </c>
      <c r="BR163" s="44" t="str">
        <f t="shared" si="131"/>
        <v/>
      </c>
      <c r="BS163" s="44">
        <f t="shared" si="132"/>
        <v>0.13537424111381921</v>
      </c>
      <c r="BT163" s="44" t="str">
        <f t="shared" si="133"/>
        <v/>
      </c>
      <c r="BU163" s="44">
        <f t="shared" si="134"/>
        <v>0</v>
      </c>
      <c r="BV163" s="44" t="str">
        <f t="shared" si="135"/>
        <v/>
      </c>
      <c r="BW163" s="44" t="str">
        <f t="shared" si="136"/>
        <v/>
      </c>
      <c r="BX163" s="44">
        <f t="shared" si="137"/>
        <v>7.2184584282034489E-2</v>
      </c>
      <c r="BY163" s="44">
        <f t="shared" si="138"/>
        <v>0</v>
      </c>
      <c r="BZ163" s="44">
        <f t="shared" si="139"/>
        <v>8.5350106657908764E-2</v>
      </c>
      <c r="CA163" s="44">
        <f t="shared" si="140"/>
        <v>6.9455161435927976E-2</v>
      </c>
      <c r="CB163" s="44">
        <f t="shared" si="141"/>
        <v>9.3837215831906462E-2</v>
      </c>
      <c r="CC163" s="44">
        <f t="shared" si="142"/>
        <v>8.2768688476748092E-2</v>
      </c>
      <c r="CD163" s="44" t="str">
        <f t="shared" si="143"/>
        <v/>
      </c>
      <c r="CE163" s="44" t="str">
        <f t="shared" si="144"/>
        <v/>
      </c>
      <c r="CF163" s="44" t="str">
        <f t="shared" si="145"/>
        <v/>
      </c>
      <c r="CG163" s="44">
        <f t="shared" si="146"/>
        <v>8.7867035673353966E-2</v>
      </c>
      <c r="CH163" s="44" t="str">
        <f t="shared" si="147"/>
        <v/>
      </c>
      <c r="CI163" s="44" t="str">
        <f t="shared" si="148"/>
        <v/>
      </c>
      <c r="CJ163" s="48">
        <f t="shared" si="149"/>
        <v>5.5315894083114072E-3</v>
      </c>
      <c r="CK163" s="48" t="str">
        <f t="shared" si="150"/>
        <v/>
      </c>
      <c r="CL163" s="48" t="str">
        <f t="shared" si="151"/>
        <v/>
      </c>
      <c r="CM163" s="48">
        <f t="shared" si="152"/>
        <v>4.6306430476497681E-3</v>
      </c>
      <c r="CN163" s="48">
        <f t="shared" si="153"/>
        <v>-2.2898617622376757E-4</v>
      </c>
      <c r="CO163" s="48">
        <f t="shared" si="154"/>
        <v>2.7512405165550074E-3</v>
      </c>
      <c r="CP163" s="48">
        <f t="shared" si="155"/>
        <v>2.481895467987622E-4</v>
      </c>
      <c r="CQ163" s="48">
        <f t="shared" si="156"/>
        <v>0</v>
      </c>
      <c r="CR163" s="48" t="str">
        <f t="shared" si="157"/>
        <v/>
      </c>
      <c r="CS163" s="48" t="str">
        <f t="shared" si="158"/>
        <v/>
      </c>
      <c r="CT163" s="48" t="str">
        <f t="shared" si="159"/>
        <v/>
      </c>
      <c r="CU163" s="48">
        <f t="shared" si="160"/>
        <v>1.8802128348298351E-3</v>
      </c>
      <c r="CV163" s="48" t="str">
        <f t="shared" si="161"/>
        <v/>
      </c>
      <c r="CW163" s="48">
        <f t="shared" si="162"/>
        <v>0</v>
      </c>
      <c r="CX163" s="48" t="str">
        <f t="shared" si="163"/>
        <v/>
      </c>
      <c r="CY163" s="48" t="str">
        <f t="shared" si="164"/>
        <v/>
      </c>
      <c r="CZ163" s="48">
        <f t="shared" si="165"/>
        <v>5.4687041052069326E-4</v>
      </c>
      <c r="DA163" s="48">
        <f t="shared" si="166"/>
        <v>0</v>
      </c>
      <c r="DB163" s="48">
        <f t="shared" si="167"/>
        <v>7.1124804381235114E-3</v>
      </c>
      <c r="DC163" s="48">
        <f t="shared" si="168"/>
        <v>5.3426993831358878E-3</v>
      </c>
      <c r="DD163" s="48">
        <f t="shared" si="169"/>
        <v>6.4494318441269305E-4</v>
      </c>
      <c r="DE163" s="48">
        <f t="shared" si="170"/>
        <v>-9.6996626025901091E-4</v>
      </c>
      <c r="DF163" s="48" t="str">
        <f t="shared" si="171"/>
        <v/>
      </c>
      <c r="DG163" s="48" t="str">
        <f t="shared" si="172"/>
        <v/>
      </c>
      <c r="DH163" s="48" t="str">
        <f t="shared" si="173"/>
        <v/>
      </c>
      <c r="DI163" s="48">
        <f t="shared" si="174"/>
        <v>-1.6672770019018914E-3</v>
      </c>
      <c r="DJ163" s="48" t="str">
        <f t="shared" si="175"/>
        <v/>
      </c>
      <c r="DK163" s="48" t="str">
        <f t="shared" si="176"/>
        <v/>
      </c>
      <c r="DL163" s="37">
        <f t="shared" si="178"/>
        <v>2.5822639331952894E-2</v>
      </c>
      <c r="DM163" s="39">
        <f t="shared" si="179"/>
        <v>1.0258226393319529</v>
      </c>
      <c r="DN163" s="39">
        <f>PRODUCT($DM$142:DM163)</f>
        <v>1.1777841319614577</v>
      </c>
      <c r="DO163" s="36">
        <f>DL163-'1M RF rate'!C23</f>
        <v>2.3443275173613946E-2</v>
      </c>
      <c r="DP163" s="39">
        <f t="shared" si="180"/>
        <v>1.023443275173614</v>
      </c>
      <c r="DQ163" s="39">
        <f>PRODUCT($DP$142:DP163)</f>
        <v>1.1225212131253568</v>
      </c>
      <c r="DR163" s="36">
        <f>DL163-'DJUA Monthly (PR)'!C23</f>
        <v>1.4518649713225199E-2</v>
      </c>
      <c r="DS163" s="39">
        <f t="shared" si="181"/>
        <v>1.0145186497132253</v>
      </c>
      <c r="DT163" s="39">
        <f>PRODUCT($DS$142:DS163)</f>
        <v>0.96109396425090088</v>
      </c>
      <c r="DU163" s="100"/>
      <c r="DW163" s="125">
        <f t="shared" si="177"/>
        <v>-3.7417742505789997E-2</v>
      </c>
      <c r="DX163" s="124">
        <f t="shared" si="182"/>
        <v>-0.34846356477767526</v>
      </c>
    </row>
    <row r="164" spans="1:128" x14ac:dyDescent="0.35">
      <c r="A164" s="35">
        <f t="shared" si="120"/>
        <v>1962</v>
      </c>
      <c r="B164" s="35">
        <v>1963</v>
      </c>
      <c r="C164" s="35">
        <v>5</v>
      </c>
      <c r="D164" s="46">
        <f>IFERROR(IF(INDEX('Memb Hist (Org)'!$A$1:$BS$29,MATCH('Mthly ROIC (PR)'!D$2,'Memb Hist (Org)'!$A$1:$A$29,0),MATCH('Mthly ROIC (PR)'!$A164,'Memb Hist (Org)'!$A$1:$BS$1,0))&lt;&gt;1,"",'Mthly Returns (PR)'!D163),"")</f>
        <v>-2.0618999999999998E-2</v>
      </c>
      <c r="E164" s="46" t="str">
        <f>IFERROR(IF(INDEX('Memb Hist (Org)'!$A$1:$BS$29,MATCH('Mthly ROIC (PR)'!E$2,'Memb Hist (Org)'!$A$1:$A$29,0),MATCH('Mthly ROIC (PR)'!$A164,'Memb Hist (Org)'!$A$1:$BS$1,0))&lt;&gt;1,"",'Mthly Returns (PR)'!E163),"")</f>
        <v/>
      </c>
      <c r="F164" s="46" t="str">
        <f>IFERROR(IF(INDEX('Memb Hist (Org)'!$A$1:$BS$29,MATCH('Mthly ROIC (PR)'!F$2,'Memb Hist (Org)'!$A$1:$A$29,0),MATCH('Mthly ROIC (PR)'!$A164,'Memb Hist (Org)'!$A$1:$BS$1,0))&lt;&gt;1,"",'Mthly Returns (PR)'!F163),"")</f>
        <v/>
      </c>
      <c r="G164" s="46">
        <f>IFERROR(IF(INDEX('Memb Hist (Org)'!$A$1:$BS$29,MATCH('Mthly ROIC (PR)'!G$2,'Memb Hist (Org)'!$A$1:$A$29,0),MATCH('Mthly ROIC (PR)'!$A164,'Memb Hist (Org)'!$A$1:$BS$1,0))&lt;&gt;1,"",'Mthly Returns (PR)'!G163),"")</f>
        <v>-8.3680000000000004E-3</v>
      </c>
      <c r="H164" s="46">
        <f>IFERROR(IF(INDEX('Memb Hist (Org)'!$A$1:$BS$29,MATCH('Mthly ROIC (PR)'!H$2,'Memb Hist (Org)'!$A$1:$A$29,0),MATCH('Mthly ROIC (PR)'!$A164,'Memb Hist (Org)'!$A$1:$BS$1,0))&lt;&gt;1,"",'Mthly Returns (PR)'!H163),"")</f>
        <v>7.7320000000000002E-3</v>
      </c>
      <c r="I164" s="46">
        <f>IFERROR(IF(INDEX('Memb Hist (Org)'!$A$1:$BS$29,MATCH('Mthly ROIC (PR)'!I$2,'Memb Hist (Org)'!$A$1:$A$29,0),MATCH('Mthly ROIC (PR)'!$A164,'Memb Hist (Org)'!$A$1:$BS$1,0))&lt;&gt;1,"",'Mthly Returns (PR)'!I163),"")</f>
        <v>-1.4430000000000001E-3</v>
      </c>
      <c r="J164" s="46">
        <f>IFERROR(IF(INDEX('Memb Hist (Org)'!$A$1:$BS$29,MATCH('Mthly ROIC (PR)'!J$2,'Memb Hist (Org)'!$A$1:$A$29,0),MATCH('Mthly ROIC (PR)'!$A164,'Memb Hist (Org)'!$A$1:$BS$1,0))&lt;&gt;1,"",'Mthly Returns (PR)'!J163),"")</f>
        <v>5.6485E-2</v>
      </c>
      <c r="K164" s="46">
        <f>IFERROR(IF(INDEX('Memb Hist (Org)'!$A$1:$BS$29,MATCH('Mthly ROIC (PR)'!K$2,'Memb Hist (Org)'!$A$1:$A$29,0),MATCH('Mthly ROIC (PR)'!$A164,'Memb Hist (Org)'!$A$1:$BS$1,0))&lt;&gt;1,"",'Mthly Returns (PR)'!K163),"")</f>
        <v>-7.6049999999999998E-3</v>
      </c>
      <c r="L164" s="46" t="str">
        <f>IFERROR(IF(INDEX('Memb Hist (Org)'!$A$1:$BS$29,MATCH('Mthly ROIC (PR)'!L$2,'Memb Hist (Org)'!$A$1:$A$29,0),MATCH('Mthly ROIC (PR)'!$A164,'Memb Hist (Org)'!$A$1:$BS$1,0))&lt;&gt;1,"",'Mthly Returns (PR)'!L163),"")</f>
        <v/>
      </c>
      <c r="M164" s="46" t="str">
        <f>IFERROR(IF(INDEX('Memb Hist (Org)'!$A$1:$BS$29,MATCH('Mthly ROIC (PR)'!M$2,'Memb Hist (Org)'!$A$1:$A$29,0),MATCH('Mthly ROIC (PR)'!$A164,'Memb Hist (Org)'!$A$1:$BS$1,0))&lt;&gt;1,"",'Mthly Returns (PR)'!M163),"")</f>
        <v/>
      </c>
      <c r="N164" s="46" t="str">
        <f>IFERROR(IF(INDEX('Memb Hist (Org)'!$A$1:$BS$29,MATCH('Mthly ROIC (PR)'!N$2,'Memb Hist (Org)'!$A$1:$A$29,0),MATCH('Mthly ROIC (PR)'!$A164,'Memb Hist (Org)'!$A$1:$BS$1,0))&lt;&gt;1,"",'Mthly Returns (PR)'!N163),"")</f>
        <v/>
      </c>
      <c r="O164" s="46">
        <f>IFERROR(IF(INDEX('Memb Hist (Org)'!$A$1:$BS$29,MATCH('Mthly ROIC (PR)'!O$2,'Memb Hist (Org)'!$A$1:$A$29,0),MATCH('Mthly ROIC (PR)'!$A164,'Memb Hist (Org)'!$A$1:$BS$1,0))&lt;&gt;1,"",'Mthly Returns (PR)'!O163),"")</f>
        <v>6.2621999999999997E-2</v>
      </c>
      <c r="P164" s="46" t="str">
        <f>IFERROR(IF(INDEX('Memb Hist (Org)'!$A$1:$BS$29,MATCH('Mthly ROIC (PR)'!P$2,'Memb Hist (Org)'!$A$1:$A$29,0),MATCH('Mthly ROIC (PR)'!$A164,'Memb Hist (Org)'!$A$1:$BS$1,0))&lt;&gt;1,"",'Mthly Returns (PR)'!P163),"")</f>
        <v/>
      </c>
      <c r="Q164" s="46">
        <f>IFERROR(IF(INDEX('Memb Hist (Org)'!$A$1:$BS$29,MATCH('Mthly ROIC (PR)'!Q$2,'Memb Hist (Org)'!$A$1:$A$29,0),MATCH('Mthly ROIC (PR)'!$A164,'Memb Hist (Org)'!$A$1:$BS$1,0))&lt;&gt;1,"",'Mthly Returns (PR)'!Q163),"")</f>
        <v>-5.0000000000000001E-3</v>
      </c>
      <c r="R164" s="46" t="str">
        <f>IFERROR(IF(INDEX('Memb Hist (Org)'!$A$1:$BS$29,MATCH('Mthly ROIC (PR)'!R$2,'Memb Hist (Org)'!$A$1:$A$29,0),MATCH('Mthly ROIC (PR)'!$A164,'Memb Hist (Org)'!$A$1:$BS$1,0))&lt;&gt;1,"",'Mthly Returns (PR)'!R163),"")</f>
        <v/>
      </c>
      <c r="S164" s="46" t="str">
        <f>IFERROR(IF(INDEX('Memb Hist (Org)'!$A$1:$BS$29,MATCH('Mthly ROIC (PR)'!S$2,'Memb Hist (Org)'!$A$1:$A$29,0),MATCH('Mthly ROIC (PR)'!$A164,'Memb Hist (Org)'!$A$1:$BS$1,0))&lt;&gt;1,"",'Mthly Returns (PR)'!S163),"")</f>
        <v/>
      </c>
      <c r="T164" s="46">
        <f>IFERROR(IF(INDEX('Memb Hist (Org)'!$A$1:$BS$29,MATCH('Mthly ROIC (PR)'!T$2,'Memb Hist (Org)'!$A$1:$A$29,0),MATCH('Mthly ROIC (PR)'!$A164,'Memb Hist (Org)'!$A$1:$BS$1,0))&lt;&gt;1,"",'Mthly Returns (PR)'!T163),"")</f>
        <v>-1.5037999999999999E-2</v>
      </c>
      <c r="U164" s="46">
        <f>IFERROR(IF(INDEX('Memb Hist (Org)'!$A$1:$BS$29,MATCH('Mthly ROIC (PR)'!U$2,'Memb Hist (Org)'!$A$1:$A$29,0),MATCH('Mthly ROIC (PR)'!$A164,'Memb Hist (Org)'!$A$1:$BS$1,0))&lt;&gt;1,"",'Mthly Returns (PR)'!U163),"")</f>
        <v>-4.823E-3</v>
      </c>
      <c r="V164" s="46">
        <f>IFERROR(IF(INDEX('Memb Hist (Org)'!$A$1:$BS$29,MATCH('Mthly ROIC (PR)'!V$2,'Memb Hist (Org)'!$A$1:$A$29,0),MATCH('Mthly ROIC (PR)'!$A164,'Memb Hist (Org)'!$A$1:$BS$1,0))&lt;&gt;1,"",'Mthly Returns (PR)'!V163),"")</f>
        <v>6.9930000000000001E-3</v>
      </c>
      <c r="W164" s="46">
        <f>IFERROR(IF(INDEX('Memb Hist (Org)'!$A$1:$BS$29,MATCH('Mthly ROIC (PR)'!W$2,'Memb Hist (Org)'!$A$1:$A$29,0),MATCH('Mthly ROIC (PR)'!$A164,'Memb Hist (Org)'!$A$1:$BS$1,0))&lt;&gt;1,"",'Mthly Returns (PR)'!W163),"")</f>
        <v>5.2631999999999998E-2</v>
      </c>
      <c r="X164" s="46">
        <f>IFERROR(IF(INDEX('Memb Hist (Org)'!$A$1:$BS$29,MATCH('Mthly ROIC (PR)'!X$2,'Memb Hist (Org)'!$A$1:$A$29,0),MATCH('Mthly ROIC (PR)'!$A164,'Memb Hist (Org)'!$A$1:$BS$1,0))&lt;&gt;1,"",'Mthly Returns (PR)'!X163),"")</f>
        <v>2.9010000000000001E-2</v>
      </c>
      <c r="Y164" s="46">
        <f>IFERROR(IF(INDEX('Memb Hist (Org)'!$A$1:$BS$29,MATCH('Mthly ROIC (PR)'!Y$2,'Memb Hist (Org)'!$A$1:$A$29,0),MATCH('Mthly ROIC (PR)'!$A164,'Memb Hist (Org)'!$A$1:$BS$1,0))&lt;&gt;1,"",'Mthly Returns (PR)'!Y163),"")</f>
        <v>1.5810000000000001E-2</v>
      </c>
      <c r="Z164" s="46" t="str">
        <f>IFERROR(IF(INDEX('Memb Hist (Org)'!$A$1:$BS$29,MATCH('Mthly ROIC (PR)'!Z$2,'Memb Hist (Org)'!$A$1:$A$29,0),MATCH('Mthly ROIC (PR)'!$A164,'Memb Hist (Org)'!$A$1:$BS$1,0))&lt;&gt;1,"",'Mthly Returns (PR)'!Z163),"")</f>
        <v/>
      </c>
      <c r="AA164" s="46" t="str">
        <f>IFERROR(IF(INDEX('Memb Hist (Org)'!$A$1:$BS$29,MATCH('Mthly ROIC (PR)'!AA$2,'Memb Hist (Org)'!$A$1:$A$29,0),MATCH('Mthly ROIC (PR)'!$A164,'Memb Hist (Org)'!$A$1:$BS$1,0))&lt;&gt;1,"",'Mthly Returns (PR)'!AA163),"")</f>
        <v/>
      </c>
      <c r="AB164" s="46" t="str">
        <f>IFERROR(IF(INDEX('Memb Hist (Org)'!$A$1:$BS$29,MATCH('Mthly ROIC (PR)'!AB$2,'Memb Hist (Org)'!$A$1:$A$29,0),MATCH('Mthly ROIC (PR)'!$A164,'Memb Hist (Org)'!$A$1:$BS$1,0))&lt;&gt;1,"",'Mthly Returns (PR)'!AB163),"")</f>
        <v/>
      </c>
      <c r="AC164" s="46">
        <f>IFERROR(IF(INDEX('Memb Hist (Org)'!$A$1:$BS$29,MATCH('Mthly ROIC (PR)'!AC$2,'Memb Hist (Org)'!$A$1:$A$29,0),MATCH('Mthly ROIC (PR)'!$A164,'Memb Hist (Org)'!$A$1:$BS$1,0))&lt;&gt;1,"",'Mthly Returns (PR)'!AC163),"")</f>
        <v>-9.6710000000000008E-3</v>
      </c>
      <c r="AD164" s="46" t="str">
        <f>IFERROR(IF(INDEX('Memb Hist (Org)'!$A$1:$BS$29,MATCH('Mthly ROIC (PR)'!AD$2,'Memb Hist (Org)'!$A$1:$A$29,0),MATCH('Mthly ROIC (PR)'!$A164,'Memb Hist (Org)'!$A$1:$BS$1,0))&lt;&gt;1,"",'Mthly Returns (PR)'!AD163),"")</f>
        <v/>
      </c>
      <c r="AE164" s="46" t="str">
        <f>IFERROR(IF(INDEX('Memb Hist (Org)'!$A$1:$BS$29,MATCH('Mthly ROIC (PR)'!AE$2,'Memb Hist (Org)'!$A$1:$A$29,0),MATCH('Mthly ROIC (PR)'!$A164,'Memb Hist (Org)'!$A$1:$BS$1,0))&lt;&gt;1,"",'Mthly Returns (PR)'!AE163),"")</f>
        <v/>
      </c>
      <c r="AF164" s="42">
        <f>IFERROR(IF($C164=7,INDEX(ROIC!$A$32:$BS$60,MATCH('Mthly ROIC (PR)'!AF$2,ROIC!$A$32:$A$60,0),MATCH('Mthly ROIC (PR)'!$A164,ROIC!$A$32:$BS$32,0)),AF163*(1+D163)),"")</f>
        <v>0.10832628384313724</v>
      </c>
      <c r="AG164" s="42" t="str">
        <f>IFERROR(IF($C164=7,INDEX(ROIC!$A$32:$BS$60,MATCH('Mthly ROIC (PR)'!AG$2,ROIC!$A$32:$A$60,0),MATCH('Mthly ROIC (PR)'!$A164,ROIC!$A$32:$BS$32,0)),AG163*(1+E163)),"")</f>
        <v/>
      </c>
      <c r="AH164" s="42" t="str">
        <f>IFERROR(IF($C164=7,INDEX(ROIC!$A$32:$BS$60,MATCH('Mthly ROIC (PR)'!AH$2,ROIC!$A$32:$A$60,0),MATCH('Mthly ROIC (PR)'!$A164,ROIC!$A$32:$BS$32,0)),AH163*(1+F163)),"")</f>
        <v/>
      </c>
      <c r="AI164" s="42">
        <f>IFERROR(IF($C164=7,INDEX(ROIC!$A$32:$BS$60,MATCH('Mthly ROIC (PR)'!AI$2,ROIC!$A$32:$A$60,0),MATCH('Mthly ROIC (PR)'!$A164,ROIC!$A$32:$BS$32,0)),AI163*(1+G163)),"")</f>
        <v>9.5758128005375684E-2</v>
      </c>
      <c r="AJ164" s="42">
        <f>IFERROR(IF($C164=7,INDEX(ROIC!$A$32:$BS$60,MATCH('Mthly ROIC (PR)'!AJ$2,ROIC!$A$32:$A$60,0),MATCH('Mthly ROIC (PR)'!$A164,ROIC!$A$32:$BS$32,0)),AJ163*(1+H163)),"")</f>
        <v>0.10760989225722212</v>
      </c>
      <c r="AK164" s="42">
        <f>IFERROR(IF($C164=7,INDEX(ROIC!$A$32:$BS$60,MATCH('Mthly ROIC (PR)'!AK$2,ROIC!$A$32:$A$60,0),MATCH('Mthly ROIC (PR)'!$A164,ROIC!$A$32:$BS$32,0)),AK163*(1+I163)),"")</f>
        <v>8.4148037287693919E-2</v>
      </c>
      <c r="AL164" s="42">
        <f>IFERROR(IF($C164=7,INDEX(ROIC!$A$32:$BS$60,MATCH('Mthly ROIC (PR)'!AL$2,ROIC!$A$32:$A$60,0),MATCH('Mthly ROIC (PR)'!$A164,ROIC!$A$32:$BS$32,0)),AL163*(1+J163)),"")</f>
        <v>7.1847479489290225E-2</v>
      </c>
      <c r="AM164" s="42">
        <f>IFERROR(IF($C164=7,INDEX(ROIC!$A$32:$BS$60,MATCH('Mthly ROIC (PR)'!AM$2,ROIC!$A$32:$A$60,0),MATCH('Mthly ROIC (PR)'!$A164,ROIC!$A$32:$BS$32,0)),AM163*(1+K163)),"")</f>
        <v>0</v>
      </c>
      <c r="AN164" s="42" t="str">
        <f>IFERROR(IF($C164=7,INDEX(ROIC!$A$32:$BS$60,MATCH('Mthly ROIC (PR)'!AN$2,ROIC!$A$32:$A$60,0),MATCH('Mthly ROIC (PR)'!$A164,ROIC!$A$32:$BS$32,0)),AN163*(1+L163)),"")</f>
        <v/>
      </c>
      <c r="AO164" s="42" t="str">
        <f>IFERROR(IF($C164=7,INDEX(ROIC!$A$32:$BS$60,MATCH('Mthly ROIC (PR)'!AO$2,ROIC!$A$32:$A$60,0),MATCH('Mthly ROIC (PR)'!$A164,ROIC!$A$32:$BS$32,0)),AO163*(1+M163)),"")</f>
        <v/>
      </c>
      <c r="AP164" s="42" t="str">
        <f>IFERROR(IF($C164=7,INDEX(ROIC!$A$32:$BS$60,MATCH('Mthly ROIC (PR)'!AP$2,ROIC!$A$32:$A$60,0),MATCH('Mthly ROIC (PR)'!$A164,ROIC!$A$32:$BS$32,0)),AP163*(1+N163)),"")</f>
        <v/>
      </c>
      <c r="AQ164" s="42">
        <f>IFERROR(IF($C164=7,INDEX(ROIC!$A$32:$BS$60,MATCH('Mthly ROIC (PR)'!AQ$2,ROIC!$A$32:$A$60,0),MATCH('Mthly ROIC (PR)'!$A164,ROIC!$A$32:$BS$32,0)),AQ163*(1+O163)),"")</f>
        <v>0.16626064595083115</v>
      </c>
      <c r="AR164" s="42" t="str">
        <f>IFERROR(IF($C164=7,INDEX(ROIC!$A$32:$BS$60,MATCH('Mthly ROIC (PR)'!AR$2,ROIC!$A$32:$A$60,0),MATCH('Mthly ROIC (PR)'!$A164,ROIC!$A$32:$BS$32,0)),AR163*(1+P163)),"")</f>
        <v/>
      </c>
      <c r="AS164" s="42">
        <f>IFERROR(IF($C164=7,INDEX(ROIC!$A$32:$BS$60,MATCH('Mthly ROIC (PR)'!AS$2,ROIC!$A$32:$A$60,0),MATCH('Mthly ROIC (PR)'!$A164,ROIC!$A$32:$BS$32,0)),AS163*(1+Q163)),"")</f>
        <v>0</v>
      </c>
      <c r="AT164" s="42" t="str">
        <f>IFERROR(IF($C164=7,INDEX(ROIC!$A$32:$BS$60,MATCH('Mthly ROIC (PR)'!AT$2,ROIC!$A$32:$A$60,0),MATCH('Mthly ROIC (PR)'!$A164,ROIC!$A$32:$BS$32,0)),AT163*(1+R163)),"")</f>
        <v/>
      </c>
      <c r="AU164" s="42" t="str">
        <f>IFERROR(IF($C164=7,INDEX(ROIC!$A$32:$BS$60,MATCH('Mthly ROIC (PR)'!AU$2,ROIC!$A$32:$A$60,0),MATCH('Mthly ROIC (PR)'!$A164,ROIC!$A$32:$BS$32,0)),AU163*(1+S163)),"")</f>
        <v/>
      </c>
      <c r="AV164" s="42">
        <f>IFERROR(IF($C164=7,INDEX(ROIC!$A$32:$BS$60,MATCH('Mthly ROIC (PR)'!AV$2,ROIC!$A$32:$A$60,0),MATCH('Mthly ROIC (PR)'!$A164,ROIC!$A$32:$BS$32,0)),AV163*(1+T163)),"")</f>
        <v>8.810190336447625E-2</v>
      </c>
      <c r="AW164" s="42">
        <f>IFERROR(IF($C164=7,INDEX(ROIC!$A$32:$BS$60,MATCH('Mthly ROIC (PR)'!AW$2,ROIC!$A$32:$A$60,0),MATCH('Mthly ROIC (PR)'!$A164,ROIC!$A$32:$BS$32,0)),AW163*(1+U163)),"")</f>
        <v>0</v>
      </c>
      <c r="AX164" s="42">
        <f>IFERROR(IF($C164=7,INDEX(ROIC!$A$32:$BS$60,MATCH('Mthly ROIC (PR)'!AX$2,ROIC!$A$32:$A$60,0),MATCH('Mthly ROIC (PR)'!$A164,ROIC!$A$32:$BS$32,0)),AX163*(1+V163)),"")</f>
        <v>0.11200284591582554</v>
      </c>
      <c r="AY164" s="42">
        <f>IFERROR(IF($C164=7,INDEX(ROIC!$A$32:$BS$60,MATCH('Mthly ROIC (PR)'!AY$2,ROIC!$A$32:$A$60,0),MATCH('Mthly ROIC (PR)'!$A164,ROIC!$A$32:$BS$32,0)),AY163*(1+W163)),"")</f>
        <v>9.0605006232953103E-2</v>
      </c>
      <c r="AZ164" s="42">
        <f>IFERROR(IF($C164=7,INDEX(ROIC!$A$32:$BS$60,MATCH('Mthly ROIC (PR)'!AZ$2,ROIC!$A$32:$A$60,0),MATCH('Mthly ROIC (PR)'!$A164,ROIC!$A$32:$BS$32,0)),AZ163*(1+X163)),"")</f>
        <v>0.11444921703422056</v>
      </c>
      <c r="BA164" s="42">
        <f>IFERROR(IF($C164=7,INDEX(ROIC!$A$32:$BS$60,MATCH('Mthly ROIC (PR)'!BA$2,ROIC!$A$32:$A$60,0),MATCH('Mthly ROIC (PR)'!$A164,ROIC!$A$32:$BS$32,0)),BA163*(1+Y163)),"")</f>
        <v>9.9085370291547736E-2</v>
      </c>
      <c r="BB164" s="42" t="str">
        <f>IFERROR(IF($C164=7,INDEX(ROIC!$A$32:$BS$60,MATCH('Mthly ROIC (PR)'!BB$2,ROIC!$A$32:$A$60,0),MATCH('Mthly ROIC (PR)'!$A164,ROIC!$A$32:$BS$32,0)),BB163*(1+Z163)),"")</f>
        <v/>
      </c>
      <c r="BC164" s="42" t="str">
        <f>IFERROR(IF($C164=7,INDEX(ROIC!$A$32:$BS$60,MATCH('Mthly ROIC (PR)'!BC$2,ROIC!$A$32:$A$60,0),MATCH('Mthly ROIC (PR)'!$A164,ROIC!$A$32:$BS$32,0)),BC163*(1+AA163)),"")</f>
        <v/>
      </c>
      <c r="BD164" s="42" t="str">
        <f>IFERROR(IF($C164=7,INDEX(ROIC!$A$32:$BS$60,MATCH('Mthly ROIC (PR)'!BD$2,ROIC!$A$32:$A$60,0),MATCH('Mthly ROIC (PR)'!$A164,ROIC!$A$32:$BS$32,0)),BD163*(1+AB163)),"")</f>
        <v/>
      </c>
      <c r="BE164" s="42">
        <f>IFERROR(IF($C164=7,INDEX(ROIC!$A$32:$BS$60,MATCH('Mthly ROIC (PR)'!BE$2,ROIC!$A$32:$A$60,0),MATCH('Mthly ROIC (PR)'!$A164,ROIC!$A$32:$BS$32,0)),BE163*(1+AC163)),"")</f>
        <v>0.10441648445800721</v>
      </c>
      <c r="BF164" s="42" t="str">
        <f>IFERROR(IF($C164=7,INDEX(ROIC!$A$32:$BS$60,MATCH('Mthly ROIC (PR)'!BF$2,ROIC!$A$32:$A$60,0),MATCH('Mthly ROIC (PR)'!$A164,ROIC!$A$32:$BS$32,0)),BF163*(1+AD163)),"")</f>
        <v/>
      </c>
      <c r="BG164" s="42" t="str">
        <f>IFERROR(IF($C164=7,INDEX(ROIC!$A$32:$BS$60,MATCH('Mthly ROIC (PR)'!BG$2,ROIC!$A$32:$A$60,0),MATCH('Mthly ROIC (PR)'!$A164,ROIC!$A$32:$BS$32,0)),BG163*(1+AE163)),"")</f>
        <v/>
      </c>
      <c r="BH164" s="44">
        <f t="shared" si="121"/>
        <v>8.7176323243488632E-2</v>
      </c>
      <c r="BI164" s="44" t="str">
        <f t="shared" si="122"/>
        <v/>
      </c>
      <c r="BJ164" s="44" t="str">
        <f t="shared" si="123"/>
        <v/>
      </c>
      <c r="BK164" s="44">
        <f t="shared" si="124"/>
        <v>7.706201324395244E-2</v>
      </c>
      <c r="BL164" s="44">
        <f t="shared" si="125"/>
        <v>8.6599802179098698E-2</v>
      </c>
      <c r="BM164" s="44">
        <f t="shared" si="126"/>
        <v>6.7718712750450147E-2</v>
      </c>
      <c r="BN164" s="44">
        <f t="shared" si="127"/>
        <v>5.7819754116720655E-2</v>
      </c>
      <c r="BO164" s="44">
        <f t="shared" si="128"/>
        <v>0</v>
      </c>
      <c r="BP164" s="44" t="str">
        <f t="shared" si="129"/>
        <v/>
      </c>
      <c r="BQ164" s="44" t="str">
        <f t="shared" si="130"/>
        <v/>
      </c>
      <c r="BR164" s="44" t="str">
        <f t="shared" si="131"/>
        <v/>
      </c>
      <c r="BS164" s="44">
        <f t="shared" si="132"/>
        <v>0.13379940029207518</v>
      </c>
      <c r="BT164" s="44" t="str">
        <f t="shared" si="133"/>
        <v/>
      </c>
      <c r="BU164" s="44">
        <f t="shared" si="134"/>
        <v>0</v>
      </c>
      <c r="BV164" s="44" t="str">
        <f t="shared" si="135"/>
        <v/>
      </c>
      <c r="BW164" s="44" t="str">
        <f t="shared" si="136"/>
        <v/>
      </c>
      <c r="BX164" s="44">
        <f t="shared" si="137"/>
        <v>7.0900613716148947E-2</v>
      </c>
      <c r="BY164" s="44">
        <f t="shared" si="138"/>
        <v>0</v>
      </c>
      <c r="BZ164" s="44">
        <f t="shared" si="139"/>
        <v>9.0135061901389452E-2</v>
      </c>
      <c r="CA164" s="44">
        <f t="shared" si="140"/>
        <v>7.2915002994839842E-2</v>
      </c>
      <c r="CB164" s="44">
        <f t="shared" si="141"/>
        <v>9.2103795913345041E-2</v>
      </c>
      <c r="CC164" s="44">
        <f t="shared" si="142"/>
        <v>7.9739634396993719E-2</v>
      </c>
      <c r="CD164" s="44" t="str">
        <f t="shared" si="143"/>
        <v/>
      </c>
      <c r="CE164" s="44" t="str">
        <f t="shared" si="144"/>
        <v/>
      </c>
      <c r="CF164" s="44" t="str">
        <f t="shared" si="145"/>
        <v/>
      </c>
      <c r="CG164" s="44">
        <f t="shared" si="146"/>
        <v>8.4029885251497266E-2</v>
      </c>
      <c r="CH164" s="44" t="str">
        <f t="shared" si="147"/>
        <v/>
      </c>
      <c r="CI164" s="44" t="str">
        <f t="shared" si="148"/>
        <v/>
      </c>
      <c r="CJ164" s="48">
        <f t="shared" si="149"/>
        <v>-1.7974886089574919E-3</v>
      </c>
      <c r="CK164" s="48" t="str">
        <f t="shared" si="150"/>
        <v/>
      </c>
      <c r="CL164" s="48" t="str">
        <f t="shared" si="151"/>
        <v/>
      </c>
      <c r="CM164" s="48">
        <f t="shared" si="152"/>
        <v>-6.4485492682539404E-4</v>
      </c>
      <c r="CN164" s="48">
        <f t="shared" si="153"/>
        <v>6.6958967044879116E-4</v>
      </c>
      <c r="CO164" s="48">
        <f t="shared" si="154"/>
        <v>-9.7718102498899561E-5</v>
      </c>
      <c r="CP164" s="48">
        <f t="shared" si="155"/>
        <v>3.265948811282966E-3</v>
      </c>
      <c r="CQ164" s="48">
        <f t="shared" si="156"/>
        <v>0</v>
      </c>
      <c r="CR164" s="48" t="str">
        <f t="shared" si="157"/>
        <v/>
      </c>
      <c r="CS164" s="48" t="str">
        <f t="shared" si="158"/>
        <v/>
      </c>
      <c r="CT164" s="48" t="str">
        <f t="shared" si="159"/>
        <v/>
      </c>
      <c r="CU164" s="48">
        <f t="shared" si="160"/>
        <v>8.3787860450903317E-3</v>
      </c>
      <c r="CV164" s="48" t="str">
        <f t="shared" si="161"/>
        <v/>
      </c>
      <c r="CW164" s="48">
        <f t="shared" si="162"/>
        <v>0</v>
      </c>
      <c r="CX164" s="48" t="str">
        <f t="shared" si="163"/>
        <v/>
      </c>
      <c r="CY164" s="48" t="str">
        <f t="shared" si="164"/>
        <v/>
      </c>
      <c r="CZ164" s="48">
        <f t="shared" si="165"/>
        <v>-1.0662034290634479E-3</v>
      </c>
      <c r="DA164" s="48">
        <f t="shared" si="166"/>
        <v>0</v>
      </c>
      <c r="DB164" s="48">
        <f t="shared" si="167"/>
        <v>6.3031448787641644E-4</v>
      </c>
      <c r="DC164" s="48">
        <f t="shared" si="168"/>
        <v>3.8376624376244106E-3</v>
      </c>
      <c r="DD164" s="48">
        <f t="shared" si="169"/>
        <v>2.6719311194461398E-3</v>
      </c>
      <c r="DE164" s="48">
        <f t="shared" si="170"/>
        <v>1.2606836198164708E-3</v>
      </c>
      <c r="DF164" s="48" t="str">
        <f t="shared" si="171"/>
        <v/>
      </c>
      <c r="DG164" s="48" t="str">
        <f t="shared" si="172"/>
        <v/>
      </c>
      <c r="DH164" s="48" t="str">
        <f t="shared" si="173"/>
        <v/>
      </c>
      <c r="DI164" s="48">
        <f t="shared" si="174"/>
        <v>-8.1265302026723015E-4</v>
      </c>
      <c r="DJ164" s="48" t="str">
        <f t="shared" si="175"/>
        <v/>
      </c>
      <c r="DK164" s="48" t="str">
        <f t="shared" si="176"/>
        <v/>
      </c>
      <c r="DL164" s="37">
        <f t="shared" si="178"/>
        <v>1.6295998103973065E-2</v>
      </c>
      <c r="DM164" s="39">
        <f t="shared" si="179"/>
        <v>1.016295998103973</v>
      </c>
      <c r="DN164" s="39">
        <f>PRODUCT($DM$142:DM164)</f>
        <v>1.196977299942791</v>
      </c>
      <c r="DO164" s="36">
        <f>DL164-'1M RF rate'!C24</f>
        <v>1.39128184212872E-2</v>
      </c>
      <c r="DP164" s="39">
        <f t="shared" si="180"/>
        <v>1.0139128184212871</v>
      </c>
      <c r="DQ164" s="39">
        <f>PRODUCT($DP$142:DP164)</f>
        <v>1.1381386469376129</v>
      </c>
      <c r="DR164" s="36">
        <f>DL164-'DJUA Monthly (PR)'!C24</f>
        <v>3.6761089769824298E-3</v>
      </c>
      <c r="DS164" s="39">
        <f t="shared" si="181"/>
        <v>1.0036761089769823</v>
      </c>
      <c r="DT164" s="39">
        <f>PRODUCT($DS$142:DS164)</f>
        <v>0.96462705040060714</v>
      </c>
      <c r="DU164" s="100"/>
      <c r="DW164" s="125">
        <f t="shared" si="177"/>
        <v>9.7600026655017214E-2</v>
      </c>
      <c r="DX164" s="124">
        <f t="shared" si="182"/>
        <v>-0.25291933279350109</v>
      </c>
    </row>
    <row r="165" spans="1:128" x14ac:dyDescent="0.35">
      <c r="A165" s="35">
        <f t="shared" si="120"/>
        <v>1962</v>
      </c>
      <c r="B165" s="35">
        <v>1963</v>
      </c>
      <c r="C165" s="35">
        <v>6</v>
      </c>
      <c r="D165" s="46">
        <f>IFERROR(IF(INDEX('Memb Hist (Org)'!$A$1:$BS$29,MATCH('Mthly ROIC (PR)'!D$2,'Memb Hist (Org)'!$A$1:$A$29,0),MATCH('Mthly ROIC (PR)'!$A165,'Memb Hist (Org)'!$A$1:$BS$1,0))&lt;&gt;1,"",'Mthly Returns (PR)'!D164),"")</f>
        <v>7.0179999999999999E-3</v>
      </c>
      <c r="E165" s="46" t="str">
        <f>IFERROR(IF(INDEX('Memb Hist (Org)'!$A$1:$BS$29,MATCH('Mthly ROIC (PR)'!E$2,'Memb Hist (Org)'!$A$1:$A$29,0),MATCH('Mthly ROIC (PR)'!$A165,'Memb Hist (Org)'!$A$1:$BS$1,0))&lt;&gt;1,"",'Mthly Returns (PR)'!E164),"")</f>
        <v/>
      </c>
      <c r="F165" s="46" t="str">
        <f>IFERROR(IF(INDEX('Memb Hist (Org)'!$A$1:$BS$29,MATCH('Mthly ROIC (PR)'!F$2,'Memb Hist (Org)'!$A$1:$A$29,0),MATCH('Mthly ROIC (PR)'!$A165,'Memb Hist (Org)'!$A$1:$BS$1,0))&lt;&gt;1,"",'Mthly Returns (PR)'!F164),"")</f>
        <v/>
      </c>
      <c r="G165" s="46">
        <f>IFERROR(IF(INDEX('Memb Hist (Org)'!$A$1:$BS$29,MATCH('Mthly ROIC (PR)'!G$2,'Memb Hist (Org)'!$A$1:$A$29,0),MATCH('Mthly ROIC (PR)'!$A165,'Memb Hist (Org)'!$A$1:$BS$1,0))&lt;&gt;1,"",'Mthly Returns (PR)'!G164),"")</f>
        <v>1.2658000000000001E-2</v>
      </c>
      <c r="H165" s="46">
        <f>IFERROR(IF(INDEX('Memb Hist (Org)'!$A$1:$BS$29,MATCH('Mthly ROIC (PR)'!H$2,'Memb Hist (Org)'!$A$1:$A$29,0),MATCH('Mthly ROIC (PR)'!$A165,'Memb Hist (Org)'!$A$1:$BS$1,0))&lt;&gt;1,"",'Mthly Returns (PR)'!H164),"")</f>
        <v>-1.7902999999999999E-2</v>
      </c>
      <c r="I165" s="46">
        <f>IFERROR(IF(INDEX('Memb Hist (Org)'!$A$1:$BS$29,MATCH('Mthly ROIC (PR)'!I$2,'Memb Hist (Org)'!$A$1:$A$29,0),MATCH('Mthly ROIC (PR)'!$A165,'Memb Hist (Org)'!$A$1:$BS$1,0))&lt;&gt;1,"",'Mthly Returns (PR)'!I164),"")</f>
        <v>-3.0346999999999999E-2</v>
      </c>
      <c r="J165" s="46">
        <f>IFERROR(IF(INDEX('Memb Hist (Org)'!$A$1:$BS$29,MATCH('Mthly ROIC (PR)'!J$2,'Memb Hist (Org)'!$A$1:$A$29,0),MATCH('Mthly ROIC (PR)'!$A165,'Memb Hist (Org)'!$A$1:$BS$1,0))&lt;&gt;1,"",'Mthly Returns (PR)'!J164),"")</f>
        <v>2.5742999999999999E-2</v>
      </c>
      <c r="K165" s="46">
        <f>IFERROR(IF(INDEX('Memb Hist (Org)'!$A$1:$BS$29,MATCH('Mthly ROIC (PR)'!K$2,'Memb Hist (Org)'!$A$1:$A$29,0),MATCH('Mthly ROIC (PR)'!$A165,'Memb Hist (Org)'!$A$1:$BS$1,0))&lt;&gt;1,"",'Mthly Returns (PR)'!K164),"")</f>
        <v>-3.0651999999999999E-2</v>
      </c>
      <c r="L165" s="46" t="str">
        <f>IFERROR(IF(INDEX('Memb Hist (Org)'!$A$1:$BS$29,MATCH('Mthly ROIC (PR)'!L$2,'Memb Hist (Org)'!$A$1:$A$29,0),MATCH('Mthly ROIC (PR)'!$A165,'Memb Hist (Org)'!$A$1:$BS$1,0))&lt;&gt;1,"",'Mthly Returns (PR)'!L164),"")</f>
        <v/>
      </c>
      <c r="M165" s="46" t="str">
        <f>IFERROR(IF(INDEX('Memb Hist (Org)'!$A$1:$BS$29,MATCH('Mthly ROIC (PR)'!M$2,'Memb Hist (Org)'!$A$1:$A$29,0),MATCH('Mthly ROIC (PR)'!$A165,'Memb Hist (Org)'!$A$1:$BS$1,0))&lt;&gt;1,"",'Mthly Returns (PR)'!M164),"")</f>
        <v/>
      </c>
      <c r="N165" s="46" t="str">
        <f>IFERROR(IF(INDEX('Memb Hist (Org)'!$A$1:$BS$29,MATCH('Mthly ROIC (PR)'!N$2,'Memb Hist (Org)'!$A$1:$A$29,0),MATCH('Mthly ROIC (PR)'!$A165,'Memb Hist (Org)'!$A$1:$BS$1,0))&lt;&gt;1,"",'Mthly Returns (PR)'!N164),"")</f>
        <v/>
      </c>
      <c r="O165" s="46">
        <f>IFERROR(IF(INDEX('Memb Hist (Org)'!$A$1:$BS$29,MATCH('Mthly ROIC (PR)'!O$2,'Memb Hist (Org)'!$A$1:$A$29,0),MATCH('Mthly ROIC (PR)'!$A165,'Memb Hist (Org)'!$A$1:$BS$1,0))&lt;&gt;1,"",'Mthly Returns (PR)'!O164),"")</f>
        <v>-2.4861999999999999E-2</v>
      </c>
      <c r="P165" s="46" t="str">
        <f>IFERROR(IF(INDEX('Memb Hist (Org)'!$A$1:$BS$29,MATCH('Mthly ROIC (PR)'!P$2,'Memb Hist (Org)'!$A$1:$A$29,0),MATCH('Mthly ROIC (PR)'!$A165,'Memb Hist (Org)'!$A$1:$BS$1,0))&lt;&gt;1,"",'Mthly Returns (PR)'!P164),"")</f>
        <v/>
      </c>
      <c r="Q165" s="46">
        <f>IFERROR(IF(INDEX('Memb Hist (Org)'!$A$1:$BS$29,MATCH('Mthly ROIC (PR)'!Q$2,'Memb Hist (Org)'!$A$1:$A$29,0),MATCH('Mthly ROIC (PR)'!$A165,'Memb Hist (Org)'!$A$1:$BS$1,0))&lt;&gt;1,"",'Mthly Returns (PR)'!Q164),"")</f>
        <v>5.0260000000000001E-3</v>
      </c>
      <c r="R165" s="46" t="str">
        <f>IFERROR(IF(INDEX('Memb Hist (Org)'!$A$1:$BS$29,MATCH('Mthly ROIC (PR)'!R$2,'Memb Hist (Org)'!$A$1:$A$29,0),MATCH('Mthly ROIC (PR)'!$A165,'Memb Hist (Org)'!$A$1:$BS$1,0))&lt;&gt;1,"",'Mthly Returns (PR)'!R164),"")</f>
        <v/>
      </c>
      <c r="S165" s="46" t="str">
        <f>IFERROR(IF(INDEX('Memb Hist (Org)'!$A$1:$BS$29,MATCH('Mthly ROIC (PR)'!S$2,'Memb Hist (Org)'!$A$1:$A$29,0),MATCH('Mthly ROIC (PR)'!$A165,'Memb Hist (Org)'!$A$1:$BS$1,0))&lt;&gt;1,"",'Mthly Returns (PR)'!S164),"")</f>
        <v/>
      </c>
      <c r="T165" s="46">
        <f>IFERROR(IF(INDEX('Memb Hist (Org)'!$A$1:$BS$29,MATCH('Mthly ROIC (PR)'!T$2,'Memb Hist (Org)'!$A$1:$A$29,0),MATCH('Mthly ROIC (PR)'!$A165,'Memb Hist (Org)'!$A$1:$BS$1,0))&lt;&gt;1,"",'Mthly Returns (PR)'!T164),"")</f>
        <v>-6.1067999999999997E-2</v>
      </c>
      <c r="U165" s="46">
        <f>IFERROR(IF(INDEX('Memb Hist (Org)'!$A$1:$BS$29,MATCH('Mthly ROIC (PR)'!U$2,'Memb Hist (Org)'!$A$1:$A$29,0),MATCH('Mthly ROIC (PR)'!$A165,'Memb Hist (Org)'!$A$1:$BS$1,0))&lt;&gt;1,"",'Mthly Returns (PR)'!U164),"")</f>
        <v>-1.2924E-2</v>
      </c>
      <c r="V165" s="46">
        <f>IFERROR(IF(INDEX('Memb Hist (Org)'!$A$1:$BS$29,MATCH('Mthly ROIC (PR)'!V$2,'Memb Hist (Org)'!$A$1:$A$29,0),MATCH('Mthly ROIC (PR)'!$A165,'Memb Hist (Org)'!$A$1:$BS$1,0))&lt;&gt;1,"",'Mthly Returns (PR)'!V164),"")</f>
        <v>-3.0093000000000002E-2</v>
      </c>
      <c r="W165" s="46">
        <f>IFERROR(IF(INDEX('Memb Hist (Org)'!$A$1:$BS$29,MATCH('Mthly ROIC (PR)'!W$2,'Memb Hist (Org)'!$A$1:$A$29,0),MATCH('Mthly ROIC (PR)'!$A165,'Memb Hist (Org)'!$A$1:$BS$1,0))&lt;&gt;1,"",'Mthly Returns (PR)'!W164),"")</f>
        <v>-3.571E-3</v>
      </c>
      <c r="X165" s="46">
        <f>IFERROR(IF(INDEX('Memb Hist (Org)'!$A$1:$BS$29,MATCH('Mthly ROIC (PR)'!X$2,'Memb Hist (Org)'!$A$1:$A$29,0),MATCH('Mthly ROIC (PR)'!$A165,'Memb Hist (Org)'!$A$1:$BS$1,0))&lt;&gt;1,"",'Mthly Returns (PR)'!X164),"")</f>
        <v>-1.6584000000000002E-2</v>
      </c>
      <c r="Y165" s="46">
        <f>IFERROR(IF(INDEX('Memb Hist (Org)'!$A$1:$BS$29,MATCH('Mthly ROIC (PR)'!Y$2,'Memb Hist (Org)'!$A$1:$A$29,0),MATCH('Mthly ROIC (PR)'!$A165,'Memb Hist (Org)'!$A$1:$BS$1,0))&lt;&gt;1,"",'Mthly Returns (PR)'!Y164),"")</f>
        <v>-1.5564E-2</v>
      </c>
      <c r="Z165" s="46" t="str">
        <f>IFERROR(IF(INDEX('Memb Hist (Org)'!$A$1:$BS$29,MATCH('Mthly ROIC (PR)'!Z$2,'Memb Hist (Org)'!$A$1:$A$29,0),MATCH('Mthly ROIC (PR)'!$A165,'Memb Hist (Org)'!$A$1:$BS$1,0))&lt;&gt;1,"",'Mthly Returns (PR)'!Z164),"")</f>
        <v/>
      </c>
      <c r="AA165" s="46" t="str">
        <f>IFERROR(IF(INDEX('Memb Hist (Org)'!$A$1:$BS$29,MATCH('Mthly ROIC (PR)'!AA$2,'Memb Hist (Org)'!$A$1:$A$29,0),MATCH('Mthly ROIC (PR)'!$A165,'Memb Hist (Org)'!$A$1:$BS$1,0))&lt;&gt;1,"",'Mthly Returns (PR)'!AA164),"")</f>
        <v/>
      </c>
      <c r="AB165" s="46" t="str">
        <f>IFERROR(IF(INDEX('Memb Hist (Org)'!$A$1:$BS$29,MATCH('Mthly ROIC (PR)'!AB$2,'Memb Hist (Org)'!$A$1:$A$29,0),MATCH('Mthly ROIC (PR)'!$A165,'Memb Hist (Org)'!$A$1:$BS$1,0))&lt;&gt;1,"",'Mthly Returns (PR)'!AB164),"")</f>
        <v/>
      </c>
      <c r="AC165" s="46">
        <f>IFERROR(IF(INDEX('Memb Hist (Org)'!$A$1:$BS$29,MATCH('Mthly ROIC (PR)'!AC$2,'Memb Hist (Org)'!$A$1:$A$29,0),MATCH('Mthly ROIC (PR)'!$A165,'Memb Hist (Org)'!$A$1:$BS$1,0))&lt;&gt;1,"",'Mthly Returns (PR)'!AC164),"")</f>
        <v>4.6875E-2</v>
      </c>
      <c r="AD165" s="46" t="str">
        <f>IFERROR(IF(INDEX('Memb Hist (Org)'!$A$1:$BS$29,MATCH('Mthly ROIC (PR)'!AD$2,'Memb Hist (Org)'!$A$1:$A$29,0),MATCH('Mthly ROIC (PR)'!$A165,'Memb Hist (Org)'!$A$1:$BS$1,0))&lt;&gt;1,"",'Mthly Returns (PR)'!AD164),"")</f>
        <v/>
      </c>
      <c r="AE165" s="46" t="str">
        <f>IFERROR(IF(INDEX('Memb Hist (Org)'!$A$1:$BS$29,MATCH('Mthly ROIC (PR)'!AE$2,'Memb Hist (Org)'!$A$1:$A$29,0),MATCH('Mthly ROIC (PR)'!$A165,'Memb Hist (Org)'!$A$1:$BS$1,0))&lt;&gt;1,"",'Mthly Returns (PR)'!AE164),"")</f>
        <v/>
      </c>
      <c r="AF165" s="42">
        <f>IFERROR(IF($C165=7,INDEX(ROIC!$A$32:$BS$60,MATCH('Mthly ROIC (PR)'!AF$2,ROIC!$A$32:$A$60,0),MATCH('Mthly ROIC (PR)'!$A165,ROIC!$A$32:$BS$32,0)),AF164*(1+D164)),"")</f>
        <v>0.1060927041965756</v>
      </c>
      <c r="AG165" s="42" t="str">
        <f>IFERROR(IF($C165=7,INDEX(ROIC!$A$32:$BS$60,MATCH('Mthly ROIC (PR)'!AG$2,ROIC!$A$32:$A$60,0),MATCH('Mthly ROIC (PR)'!$A165,ROIC!$A$32:$BS$32,0)),AG164*(1+E164)),"")</f>
        <v/>
      </c>
      <c r="AH165" s="42" t="str">
        <f>IFERROR(IF($C165=7,INDEX(ROIC!$A$32:$BS$60,MATCH('Mthly ROIC (PR)'!AH$2,ROIC!$A$32:$A$60,0),MATCH('Mthly ROIC (PR)'!$A165,ROIC!$A$32:$BS$32,0)),AH164*(1+F164)),"")</f>
        <v/>
      </c>
      <c r="AI165" s="42">
        <f>IFERROR(IF($C165=7,INDEX(ROIC!$A$32:$BS$60,MATCH('Mthly ROIC (PR)'!AI$2,ROIC!$A$32:$A$60,0),MATCH('Mthly ROIC (PR)'!$A165,ROIC!$A$32:$BS$32,0)),AI164*(1+G164)),"")</f>
        <v>9.4956823990226702E-2</v>
      </c>
      <c r="AJ165" s="42">
        <f>IFERROR(IF($C165=7,INDEX(ROIC!$A$32:$BS$60,MATCH('Mthly ROIC (PR)'!AJ$2,ROIC!$A$32:$A$60,0),MATCH('Mthly ROIC (PR)'!$A165,ROIC!$A$32:$BS$32,0)),AJ164*(1+H164)),"")</f>
        <v>0.10844193194415497</v>
      </c>
      <c r="AK165" s="42">
        <f>IFERROR(IF($C165=7,INDEX(ROIC!$A$32:$BS$60,MATCH('Mthly ROIC (PR)'!AK$2,ROIC!$A$32:$A$60,0),MATCH('Mthly ROIC (PR)'!$A165,ROIC!$A$32:$BS$32,0)),AK164*(1+I164)),"")</f>
        <v>8.4026611669887785E-2</v>
      </c>
      <c r="AL165" s="42">
        <f>IFERROR(IF($C165=7,INDEX(ROIC!$A$32:$BS$60,MATCH('Mthly ROIC (PR)'!AL$2,ROIC!$A$32:$A$60,0),MATCH('Mthly ROIC (PR)'!$A165,ROIC!$A$32:$BS$32,0)),AL164*(1+J164)),"")</f>
        <v>7.5905784368242774E-2</v>
      </c>
      <c r="AM165" s="42">
        <f>IFERROR(IF($C165=7,INDEX(ROIC!$A$32:$BS$60,MATCH('Mthly ROIC (PR)'!AM$2,ROIC!$A$32:$A$60,0),MATCH('Mthly ROIC (PR)'!$A165,ROIC!$A$32:$BS$32,0)),AM164*(1+K164)),"")</f>
        <v>0</v>
      </c>
      <c r="AN165" s="42" t="str">
        <f>IFERROR(IF($C165=7,INDEX(ROIC!$A$32:$BS$60,MATCH('Mthly ROIC (PR)'!AN$2,ROIC!$A$32:$A$60,0),MATCH('Mthly ROIC (PR)'!$A165,ROIC!$A$32:$BS$32,0)),AN164*(1+L164)),"")</f>
        <v/>
      </c>
      <c r="AO165" s="42" t="str">
        <f>IFERROR(IF($C165=7,INDEX(ROIC!$A$32:$BS$60,MATCH('Mthly ROIC (PR)'!AO$2,ROIC!$A$32:$A$60,0),MATCH('Mthly ROIC (PR)'!$A165,ROIC!$A$32:$BS$32,0)),AO164*(1+M164)),"")</f>
        <v/>
      </c>
      <c r="AP165" s="42" t="str">
        <f>IFERROR(IF($C165=7,INDEX(ROIC!$A$32:$BS$60,MATCH('Mthly ROIC (PR)'!AP$2,ROIC!$A$32:$A$60,0),MATCH('Mthly ROIC (PR)'!$A165,ROIC!$A$32:$BS$32,0)),AP164*(1+N164)),"")</f>
        <v/>
      </c>
      <c r="AQ165" s="42">
        <f>IFERROR(IF($C165=7,INDEX(ROIC!$A$32:$BS$60,MATCH('Mthly ROIC (PR)'!AQ$2,ROIC!$A$32:$A$60,0),MATCH('Mthly ROIC (PR)'!$A165,ROIC!$A$32:$BS$32,0)),AQ164*(1+O164)),"")</f>
        <v>0.17667222012156408</v>
      </c>
      <c r="AR165" s="42" t="str">
        <f>IFERROR(IF($C165=7,INDEX(ROIC!$A$32:$BS$60,MATCH('Mthly ROIC (PR)'!AR$2,ROIC!$A$32:$A$60,0),MATCH('Mthly ROIC (PR)'!$A165,ROIC!$A$32:$BS$32,0)),AR164*(1+P164)),"")</f>
        <v/>
      </c>
      <c r="AS165" s="42">
        <f>IFERROR(IF($C165=7,INDEX(ROIC!$A$32:$BS$60,MATCH('Mthly ROIC (PR)'!AS$2,ROIC!$A$32:$A$60,0),MATCH('Mthly ROIC (PR)'!$A165,ROIC!$A$32:$BS$32,0)),AS164*(1+Q164)),"")</f>
        <v>0</v>
      </c>
      <c r="AT165" s="42" t="str">
        <f>IFERROR(IF($C165=7,INDEX(ROIC!$A$32:$BS$60,MATCH('Mthly ROIC (PR)'!AT$2,ROIC!$A$32:$A$60,0),MATCH('Mthly ROIC (PR)'!$A165,ROIC!$A$32:$BS$32,0)),AT164*(1+R164)),"")</f>
        <v/>
      </c>
      <c r="AU165" s="42" t="str">
        <f>IFERROR(IF($C165=7,INDEX(ROIC!$A$32:$BS$60,MATCH('Mthly ROIC (PR)'!AU$2,ROIC!$A$32:$A$60,0),MATCH('Mthly ROIC (PR)'!$A165,ROIC!$A$32:$BS$32,0)),AU164*(1+S164)),"")</f>
        <v/>
      </c>
      <c r="AV165" s="42">
        <f>IFERROR(IF($C165=7,INDEX(ROIC!$A$32:$BS$60,MATCH('Mthly ROIC (PR)'!AV$2,ROIC!$A$32:$A$60,0),MATCH('Mthly ROIC (PR)'!$A165,ROIC!$A$32:$BS$32,0)),AV164*(1+T164)),"")</f>
        <v>8.6777026941681254E-2</v>
      </c>
      <c r="AW165" s="42">
        <f>IFERROR(IF($C165=7,INDEX(ROIC!$A$32:$BS$60,MATCH('Mthly ROIC (PR)'!AW$2,ROIC!$A$32:$A$60,0),MATCH('Mthly ROIC (PR)'!$A165,ROIC!$A$32:$BS$32,0)),AW164*(1+U164)),"")</f>
        <v>0</v>
      </c>
      <c r="AX165" s="42">
        <f>IFERROR(IF($C165=7,INDEX(ROIC!$A$32:$BS$60,MATCH('Mthly ROIC (PR)'!AX$2,ROIC!$A$32:$A$60,0),MATCH('Mthly ROIC (PR)'!$A165,ROIC!$A$32:$BS$32,0)),AX164*(1+V164)),"")</f>
        <v>0.11278608181731492</v>
      </c>
      <c r="AY165" s="42">
        <f>IFERROR(IF($C165=7,INDEX(ROIC!$A$32:$BS$60,MATCH('Mthly ROIC (PR)'!AY$2,ROIC!$A$32:$A$60,0),MATCH('Mthly ROIC (PR)'!$A165,ROIC!$A$32:$BS$32,0)),AY164*(1+W164)),"")</f>
        <v>9.5373728921005888E-2</v>
      </c>
      <c r="AZ165" s="42">
        <f>IFERROR(IF($C165=7,INDEX(ROIC!$A$32:$BS$60,MATCH('Mthly ROIC (PR)'!AZ$2,ROIC!$A$32:$A$60,0),MATCH('Mthly ROIC (PR)'!$A165,ROIC!$A$32:$BS$32,0)),AZ164*(1+X164)),"")</f>
        <v>0.11776938882038331</v>
      </c>
      <c r="BA165" s="42">
        <f>IFERROR(IF($C165=7,INDEX(ROIC!$A$32:$BS$60,MATCH('Mthly ROIC (PR)'!BA$2,ROIC!$A$32:$A$60,0),MATCH('Mthly ROIC (PR)'!$A165,ROIC!$A$32:$BS$32,0)),BA164*(1+Y164)),"")</f>
        <v>0.10065190999585712</v>
      </c>
      <c r="BB165" s="42" t="str">
        <f>IFERROR(IF($C165=7,INDEX(ROIC!$A$32:$BS$60,MATCH('Mthly ROIC (PR)'!BB$2,ROIC!$A$32:$A$60,0),MATCH('Mthly ROIC (PR)'!$A165,ROIC!$A$32:$BS$32,0)),BB164*(1+Z164)),"")</f>
        <v/>
      </c>
      <c r="BC165" s="42" t="str">
        <f>IFERROR(IF($C165=7,INDEX(ROIC!$A$32:$BS$60,MATCH('Mthly ROIC (PR)'!BC$2,ROIC!$A$32:$A$60,0),MATCH('Mthly ROIC (PR)'!$A165,ROIC!$A$32:$BS$32,0)),BC164*(1+AA164)),"")</f>
        <v/>
      </c>
      <c r="BD165" s="42" t="str">
        <f>IFERROR(IF($C165=7,INDEX(ROIC!$A$32:$BS$60,MATCH('Mthly ROIC (PR)'!BD$2,ROIC!$A$32:$A$60,0),MATCH('Mthly ROIC (PR)'!$A165,ROIC!$A$32:$BS$32,0)),BD164*(1+AB164)),"")</f>
        <v/>
      </c>
      <c r="BE165" s="42">
        <f>IFERROR(IF($C165=7,INDEX(ROIC!$A$32:$BS$60,MATCH('Mthly ROIC (PR)'!BE$2,ROIC!$A$32:$A$60,0),MATCH('Mthly ROIC (PR)'!$A165,ROIC!$A$32:$BS$32,0)),BE164*(1+AC164)),"")</f>
        <v>0.10340667263681382</v>
      </c>
      <c r="BF165" s="42" t="str">
        <f>IFERROR(IF($C165=7,INDEX(ROIC!$A$32:$BS$60,MATCH('Mthly ROIC (PR)'!BF$2,ROIC!$A$32:$A$60,0),MATCH('Mthly ROIC (PR)'!$A165,ROIC!$A$32:$BS$32,0)),BF164*(1+AD164)),"")</f>
        <v/>
      </c>
      <c r="BG165" s="42" t="str">
        <f>IFERROR(IF($C165=7,INDEX(ROIC!$A$32:$BS$60,MATCH('Mthly ROIC (PR)'!BG$2,ROIC!$A$32:$A$60,0),MATCH('Mthly ROIC (PR)'!$A165,ROIC!$A$32:$BS$32,0)),BG164*(1+AE164)),"")</f>
        <v/>
      </c>
      <c r="BH165" s="44">
        <f t="shared" si="121"/>
        <v>8.4009810915142827E-2</v>
      </c>
      <c r="BI165" s="44" t="str">
        <f t="shared" si="122"/>
        <v/>
      </c>
      <c r="BJ165" s="44" t="str">
        <f t="shared" si="123"/>
        <v/>
      </c>
      <c r="BK165" s="44">
        <f t="shared" si="124"/>
        <v>7.5191832359561353E-2</v>
      </c>
      <c r="BL165" s="44">
        <f t="shared" si="125"/>
        <v>8.5870053618590861E-2</v>
      </c>
      <c r="BM165" s="44">
        <f t="shared" si="126"/>
        <v>6.6536712507091089E-2</v>
      </c>
      <c r="BN165" s="44">
        <f t="shared" si="127"/>
        <v>6.0106212207827837E-2</v>
      </c>
      <c r="BO165" s="44">
        <f t="shared" si="128"/>
        <v>0</v>
      </c>
      <c r="BP165" s="44" t="str">
        <f t="shared" si="129"/>
        <v/>
      </c>
      <c r="BQ165" s="44" t="str">
        <f t="shared" si="130"/>
        <v/>
      </c>
      <c r="BR165" s="44" t="str">
        <f t="shared" si="131"/>
        <v/>
      </c>
      <c r="BS165" s="44">
        <f t="shared" si="132"/>
        <v>0.13989840223952138</v>
      </c>
      <c r="BT165" s="44" t="str">
        <f t="shared" si="133"/>
        <v/>
      </c>
      <c r="BU165" s="44">
        <f t="shared" si="134"/>
        <v>0</v>
      </c>
      <c r="BV165" s="44" t="str">
        <f t="shared" si="135"/>
        <v/>
      </c>
      <c r="BW165" s="44" t="str">
        <f t="shared" si="136"/>
        <v/>
      </c>
      <c r="BX165" s="44">
        <f t="shared" si="137"/>
        <v>6.8714636697743858E-2</v>
      </c>
      <c r="BY165" s="44">
        <f t="shared" si="138"/>
        <v>0</v>
      </c>
      <c r="BZ165" s="44">
        <f t="shared" si="139"/>
        <v>8.9309981106488648E-2</v>
      </c>
      <c r="CA165" s="44">
        <f t="shared" si="140"/>
        <v>7.5521959720057846E-2</v>
      </c>
      <c r="CB165" s="44">
        <f t="shared" si="141"/>
        <v>9.3256026993717475E-2</v>
      </c>
      <c r="CC165" s="44">
        <f t="shared" si="142"/>
        <v>7.9701502483455977E-2</v>
      </c>
      <c r="CD165" s="44" t="str">
        <f t="shared" si="143"/>
        <v/>
      </c>
      <c r="CE165" s="44" t="str">
        <f t="shared" si="144"/>
        <v/>
      </c>
      <c r="CF165" s="44" t="str">
        <f t="shared" si="145"/>
        <v/>
      </c>
      <c r="CG165" s="44">
        <f t="shared" si="146"/>
        <v>8.1882869150800688E-2</v>
      </c>
      <c r="CH165" s="44" t="str">
        <f t="shared" si="147"/>
        <v/>
      </c>
      <c r="CI165" s="44" t="str">
        <f t="shared" si="148"/>
        <v/>
      </c>
      <c r="CJ165" s="48">
        <f t="shared" si="149"/>
        <v>5.895808530024724E-4</v>
      </c>
      <c r="CK165" s="48" t="str">
        <f t="shared" si="150"/>
        <v/>
      </c>
      <c r="CL165" s="48" t="str">
        <f t="shared" si="151"/>
        <v/>
      </c>
      <c r="CM165" s="48">
        <f t="shared" si="152"/>
        <v>9.5177821400732772E-4</v>
      </c>
      <c r="CN165" s="48">
        <f t="shared" si="153"/>
        <v>-1.537331569933632E-3</v>
      </c>
      <c r="CO165" s="48">
        <f t="shared" si="154"/>
        <v>-2.0191896144526934E-3</v>
      </c>
      <c r="CP165" s="48">
        <f t="shared" si="155"/>
        <v>1.547314220866112E-3</v>
      </c>
      <c r="CQ165" s="48">
        <f t="shared" si="156"/>
        <v>0</v>
      </c>
      <c r="CR165" s="48" t="str">
        <f t="shared" si="157"/>
        <v/>
      </c>
      <c r="CS165" s="48" t="str">
        <f t="shared" si="158"/>
        <v/>
      </c>
      <c r="CT165" s="48" t="str">
        <f t="shared" si="159"/>
        <v/>
      </c>
      <c r="CU165" s="48">
        <f t="shared" si="160"/>
        <v>-3.4781540764789805E-3</v>
      </c>
      <c r="CV165" s="48" t="str">
        <f t="shared" si="161"/>
        <v/>
      </c>
      <c r="CW165" s="48">
        <f t="shared" si="162"/>
        <v>0</v>
      </c>
      <c r="CX165" s="48" t="str">
        <f t="shared" si="163"/>
        <v/>
      </c>
      <c r="CY165" s="48" t="str">
        <f t="shared" si="164"/>
        <v/>
      </c>
      <c r="CZ165" s="48">
        <f t="shared" si="165"/>
        <v>-4.1962654338578214E-3</v>
      </c>
      <c r="DA165" s="48">
        <f t="shared" si="166"/>
        <v>0</v>
      </c>
      <c r="DB165" s="48">
        <f t="shared" si="167"/>
        <v>-2.687605261437563E-3</v>
      </c>
      <c r="DC165" s="48">
        <f t="shared" si="168"/>
        <v>-2.6968891816032655E-4</v>
      </c>
      <c r="DD165" s="48">
        <f t="shared" si="169"/>
        <v>-1.5465579516638107E-3</v>
      </c>
      <c r="DE165" s="48">
        <f t="shared" si="170"/>
        <v>-1.2404741846525089E-3</v>
      </c>
      <c r="DF165" s="48" t="str">
        <f t="shared" si="171"/>
        <v/>
      </c>
      <c r="DG165" s="48" t="str">
        <f t="shared" si="172"/>
        <v/>
      </c>
      <c r="DH165" s="48" t="str">
        <f t="shared" si="173"/>
        <v/>
      </c>
      <c r="DI165" s="48">
        <f t="shared" si="174"/>
        <v>3.8382594914437825E-3</v>
      </c>
      <c r="DJ165" s="48" t="str">
        <f t="shared" si="175"/>
        <v/>
      </c>
      <c r="DK165" s="48" t="str">
        <f t="shared" si="176"/>
        <v/>
      </c>
      <c r="DL165" s="37">
        <f t="shared" si="178"/>
        <v>-1.0048334231317641E-2</v>
      </c>
      <c r="DM165" s="39">
        <f t="shared" si="179"/>
        <v>0.98995166576868232</v>
      </c>
      <c r="DN165" s="39">
        <f>PRODUCT($DM$142:DM165)</f>
        <v>1.1849496719656656</v>
      </c>
      <c r="DO165" s="36">
        <f>DL165-'1M RF rate'!C25</f>
        <v>-1.2453754429200787E-2</v>
      </c>
      <c r="DP165" s="39">
        <f t="shared" si="180"/>
        <v>0.98754624557079917</v>
      </c>
      <c r="DQ165" s="39">
        <f>PRODUCT($DP$142:DP165)</f>
        <v>1.1239645477222691</v>
      </c>
      <c r="DR165" s="36">
        <f>DL165-'DJUA Monthly (PR)'!C25</f>
        <v>2.9127256313949239E-3</v>
      </c>
      <c r="DS165" s="39">
        <f t="shared" si="181"/>
        <v>1.002912725631395</v>
      </c>
      <c r="DT165" s="39">
        <f>PRODUCT($DS$142:DS165)</f>
        <v>0.9674367443350459</v>
      </c>
      <c r="DU165" s="100"/>
      <c r="DW165" s="125">
        <f t="shared" si="177"/>
        <v>0.12492833061574582</v>
      </c>
      <c r="DX165" s="124">
        <f t="shared" si="182"/>
        <v>-0.2450342262072347</v>
      </c>
    </row>
    <row r="166" spans="1:128" x14ac:dyDescent="0.35">
      <c r="A166" s="35">
        <f t="shared" si="120"/>
        <v>1963</v>
      </c>
      <c r="B166" s="35">
        <v>1963</v>
      </c>
      <c r="C166" s="35">
        <v>7</v>
      </c>
      <c r="D166" s="46">
        <f>IFERROR(IF(INDEX('Memb Hist (Org)'!$A$1:$BS$29,MATCH('Mthly ROIC (PR)'!D$2,'Memb Hist (Org)'!$A$1:$A$29,0),MATCH('Mthly ROIC (PR)'!$A166,'Memb Hist (Org)'!$A$1:$BS$1,0))&lt;&gt;1,"",'Mthly Returns (PR)'!D165),"")</f>
        <v>3.8328000000000001E-2</v>
      </c>
      <c r="E166" s="46" t="str">
        <f>IFERROR(IF(INDEX('Memb Hist (Org)'!$A$1:$BS$29,MATCH('Mthly ROIC (PR)'!E$2,'Memb Hist (Org)'!$A$1:$A$29,0),MATCH('Mthly ROIC (PR)'!$A166,'Memb Hist (Org)'!$A$1:$BS$1,0))&lt;&gt;1,"",'Mthly Returns (PR)'!E165),"")</f>
        <v/>
      </c>
      <c r="F166" s="46" t="str">
        <f>IFERROR(IF(INDEX('Memb Hist (Org)'!$A$1:$BS$29,MATCH('Mthly ROIC (PR)'!F$2,'Memb Hist (Org)'!$A$1:$A$29,0),MATCH('Mthly ROIC (PR)'!$A166,'Memb Hist (Org)'!$A$1:$BS$1,0))&lt;&gt;1,"",'Mthly Returns (PR)'!F165),"")</f>
        <v/>
      </c>
      <c r="G166" s="46">
        <f>IFERROR(IF(INDEX('Memb Hist (Org)'!$A$1:$BS$29,MATCH('Mthly ROIC (PR)'!G$2,'Memb Hist (Org)'!$A$1:$A$29,0),MATCH('Mthly ROIC (PR)'!$A166,'Memb Hist (Org)'!$A$1:$BS$1,0))&lt;&gt;1,"",'Mthly Returns (PR)'!G165),"")</f>
        <v>-1.2500000000000001E-2</v>
      </c>
      <c r="H166" s="46">
        <f>IFERROR(IF(INDEX('Memb Hist (Org)'!$A$1:$BS$29,MATCH('Mthly ROIC (PR)'!H$2,'Memb Hist (Org)'!$A$1:$A$29,0),MATCH('Mthly ROIC (PR)'!$A166,'Memb Hist (Org)'!$A$1:$BS$1,0))&lt;&gt;1,"",'Mthly Returns (PR)'!H165),"")</f>
        <v>2.6041999999999999E-2</v>
      </c>
      <c r="I166" s="46">
        <f>IFERROR(IF(INDEX('Memb Hist (Org)'!$A$1:$BS$29,MATCH('Mthly ROIC (PR)'!I$2,'Memb Hist (Org)'!$A$1:$A$29,0),MATCH('Mthly ROIC (PR)'!$A166,'Memb Hist (Org)'!$A$1:$BS$1,0))&lt;&gt;1,"",'Mthly Returns (PR)'!I165),"")</f>
        <v>7.1536000000000002E-2</v>
      </c>
      <c r="J166" s="46">
        <f>IFERROR(IF(INDEX('Memb Hist (Org)'!$A$1:$BS$29,MATCH('Mthly ROIC (PR)'!J$2,'Memb Hist (Org)'!$A$1:$A$29,0),MATCH('Mthly ROIC (PR)'!$A166,'Memb Hist (Org)'!$A$1:$BS$1,0))&lt;&gt;1,"",'Mthly Returns (PR)'!J165),"")</f>
        <v>1.3514E-2</v>
      </c>
      <c r="K166" s="46">
        <f>IFERROR(IF(INDEX('Memb Hist (Org)'!$A$1:$BS$29,MATCH('Mthly ROIC (PR)'!K$2,'Memb Hist (Org)'!$A$1:$A$29,0),MATCH('Mthly ROIC (PR)'!$A166,'Memb Hist (Org)'!$A$1:$BS$1,0))&lt;&gt;1,"",'Mthly Returns (PR)'!K165),"")</f>
        <v>0</v>
      </c>
      <c r="L166" s="46" t="str">
        <f>IFERROR(IF(INDEX('Memb Hist (Org)'!$A$1:$BS$29,MATCH('Mthly ROIC (PR)'!L$2,'Memb Hist (Org)'!$A$1:$A$29,0),MATCH('Mthly ROIC (PR)'!$A166,'Memb Hist (Org)'!$A$1:$BS$1,0))&lt;&gt;1,"",'Mthly Returns (PR)'!L165),"")</f>
        <v/>
      </c>
      <c r="M166" s="46" t="str">
        <f>IFERROR(IF(INDEX('Memb Hist (Org)'!$A$1:$BS$29,MATCH('Mthly ROIC (PR)'!M$2,'Memb Hist (Org)'!$A$1:$A$29,0),MATCH('Mthly ROIC (PR)'!$A166,'Memb Hist (Org)'!$A$1:$BS$1,0))&lt;&gt;1,"",'Mthly Returns (PR)'!M165),"")</f>
        <v/>
      </c>
      <c r="N166" s="46" t="str">
        <f>IFERROR(IF(INDEX('Memb Hist (Org)'!$A$1:$BS$29,MATCH('Mthly ROIC (PR)'!N$2,'Memb Hist (Org)'!$A$1:$A$29,0),MATCH('Mthly ROIC (PR)'!$A166,'Memb Hist (Org)'!$A$1:$BS$1,0))&lt;&gt;1,"",'Mthly Returns (PR)'!N165),"")</f>
        <v/>
      </c>
      <c r="O166" s="46">
        <f>IFERROR(IF(INDEX('Memb Hist (Org)'!$A$1:$BS$29,MATCH('Mthly ROIC (PR)'!O$2,'Memb Hist (Org)'!$A$1:$A$29,0),MATCH('Mthly ROIC (PR)'!$A166,'Memb Hist (Org)'!$A$1:$BS$1,0))&lt;&gt;1,"",'Mthly Returns (PR)'!O165),"")</f>
        <v>-1.6997000000000002E-2</v>
      </c>
      <c r="P166" s="46" t="str">
        <f>IFERROR(IF(INDEX('Memb Hist (Org)'!$A$1:$BS$29,MATCH('Mthly ROIC (PR)'!P$2,'Memb Hist (Org)'!$A$1:$A$29,0),MATCH('Mthly ROIC (PR)'!$A166,'Memb Hist (Org)'!$A$1:$BS$1,0))&lt;&gt;1,"",'Mthly Returns (PR)'!P165),"")</f>
        <v/>
      </c>
      <c r="Q166" s="46">
        <f>IFERROR(IF(INDEX('Memb Hist (Org)'!$A$1:$BS$29,MATCH('Mthly ROIC (PR)'!Q$2,'Memb Hist (Org)'!$A$1:$A$29,0),MATCH('Mthly ROIC (PR)'!$A166,'Memb Hist (Org)'!$A$1:$BS$1,0))&lt;&gt;1,"",'Mthly Returns (PR)'!Q165),"")</f>
        <v>8.0200999999999995E-2</v>
      </c>
      <c r="R166" s="46" t="str">
        <f>IFERROR(IF(INDEX('Memb Hist (Org)'!$A$1:$BS$29,MATCH('Mthly ROIC (PR)'!R$2,'Memb Hist (Org)'!$A$1:$A$29,0),MATCH('Mthly ROIC (PR)'!$A166,'Memb Hist (Org)'!$A$1:$BS$1,0))&lt;&gt;1,"",'Mthly Returns (PR)'!R165),"")</f>
        <v/>
      </c>
      <c r="S166" s="46" t="str">
        <f>IFERROR(IF(INDEX('Memb Hist (Org)'!$A$1:$BS$29,MATCH('Mthly ROIC (PR)'!S$2,'Memb Hist (Org)'!$A$1:$A$29,0),MATCH('Mthly ROIC (PR)'!$A166,'Memb Hist (Org)'!$A$1:$BS$1,0))&lt;&gt;1,"",'Mthly Returns (PR)'!S165),"")</f>
        <v/>
      </c>
      <c r="T166" s="46">
        <f>IFERROR(IF(INDEX('Memb Hist (Org)'!$A$1:$BS$29,MATCH('Mthly ROIC (PR)'!T$2,'Memb Hist (Org)'!$A$1:$A$29,0),MATCH('Mthly ROIC (PR)'!$A166,'Memb Hist (Org)'!$A$1:$BS$1,0))&lt;&gt;1,"",'Mthly Returns (PR)'!T165),"")</f>
        <v>-7.8740000000000008E-3</v>
      </c>
      <c r="U166" s="46">
        <f>IFERROR(IF(INDEX('Memb Hist (Org)'!$A$1:$BS$29,MATCH('Mthly ROIC (PR)'!U$2,'Memb Hist (Org)'!$A$1:$A$29,0),MATCH('Mthly ROIC (PR)'!$A166,'Memb Hist (Org)'!$A$1:$BS$1,0))&lt;&gt;1,"",'Mthly Returns (PR)'!U165),"")</f>
        <v>-8.0196000000000003E-2</v>
      </c>
      <c r="V166" s="46">
        <f>IFERROR(IF(INDEX('Memb Hist (Org)'!$A$1:$BS$29,MATCH('Mthly ROIC (PR)'!V$2,'Memb Hist (Org)'!$A$1:$A$29,0),MATCH('Mthly ROIC (PR)'!$A166,'Memb Hist (Org)'!$A$1:$BS$1,0))&lt;&gt;1,"",'Mthly Returns (PR)'!V165),"")</f>
        <v>4.7730000000000003E-3</v>
      </c>
      <c r="W166" s="46">
        <f>IFERROR(IF(INDEX('Memb Hist (Org)'!$A$1:$BS$29,MATCH('Mthly ROIC (PR)'!W$2,'Memb Hist (Org)'!$A$1:$A$29,0),MATCH('Mthly ROIC (PR)'!$A166,'Memb Hist (Org)'!$A$1:$BS$1,0))&lt;&gt;1,"",'Mthly Returns (PR)'!W165),"")</f>
        <v>7.1679999999999999E-3</v>
      </c>
      <c r="X166" s="46">
        <f>IFERROR(IF(INDEX('Memb Hist (Org)'!$A$1:$BS$29,MATCH('Mthly ROIC (PR)'!X$2,'Memb Hist (Org)'!$A$1:$A$29,0),MATCH('Mthly ROIC (PR)'!$A166,'Memb Hist (Org)'!$A$1:$BS$1,0))&lt;&gt;1,"",'Mthly Returns (PR)'!X165),"")</f>
        <v>1.5177E-2</v>
      </c>
      <c r="Y166" s="46">
        <f>IFERROR(IF(INDEX('Memb Hist (Org)'!$A$1:$BS$29,MATCH('Mthly ROIC (PR)'!Y$2,'Memb Hist (Org)'!$A$1:$A$29,0),MATCH('Mthly ROIC (PR)'!$A166,'Memb Hist (Org)'!$A$1:$BS$1,0))&lt;&gt;1,"",'Mthly Returns (PR)'!Y165),"")</f>
        <v>0</v>
      </c>
      <c r="Z166" s="46" t="str">
        <f>IFERROR(IF(INDEX('Memb Hist (Org)'!$A$1:$BS$29,MATCH('Mthly ROIC (PR)'!Z$2,'Memb Hist (Org)'!$A$1:$A$29,0),MATCH('Mthly ROIC (PR)'!$A166,'Memb Hist (Org)'!$A$1:$BS$1,0))&lt;&gt;1,"",'Mthly Returns (PR)'!Z165),"")</f>
        <v/>
      </c>
      <c r="AA166" s="46" t="str">
        <f>IFERROR(IF(INDEX('Memb Hist (Org)'!$A$1:$BS$29,MATCH('Mthly ROIC (PR)'!AA$2,'Memb Hist (Org)'!$A$1:$A$29,0),MATCH('Mthly ROIC (PR)'!$A166,'Memb Hist (Org)'!$A$1:$BS$1,0))&lt;&gt;1,"",'Mthly Returns (PR)'!AA165),"")</f>
        <v/>
      </c>
      <c r="AB166" s="46" t="str">
        <f>IFERROR(IF(INDEX('Memb Hist (Org)'!$A$1:$BS$29,MATCH('Mthly ROIC (PR)'!AB$2,'Memb Hist (Org)'!$A$1:$A$29,0),MATCH('Mthly ROIC (PR)'!$A166,'Memb Hist (Org)'!$A$1:$BS$1,0))&lt;&gt;1,"",'Mthly Returns (PR)'!AB165),"")</f>
        <v/>
      </c>
      <c r="AC166" s="46">
        <f>IFERROR(IF(INDEX('Memb Hist (Org)'!$A$1:$BS$29,MATCH('Mthly ROIC (PR)'!AC$2,'Memb Hist (Org)'!$A$1:$A$29,0),MATCH('Mthly ROIC (PR)'!$A166,'Memb Hist (Org)'!$A$1:$BS$1,0))&lt;&gt;1,"",'Mthly Returns (PR)'!AC165),"")</f>
        <v>3.7309999999999999E-3</v>
      </c>
      <c r="AD166" s="46" t="str">
        <f>IFERROR(IF(INDEX('Memb Hist (Org)'!$A$1:$BS$29,MATCH('Mthly ROIC (PR)'!AD$2,'Memb Hist (Org)'!$A$1:$A$29,0),MATCH('Mthly ROIC (PR)'!$A166,'Memb Hist (Org)'!$A$1:$BS$1,0))&lt;&gt;1,"",'Mthly Returns (PR)'!AD165),"")</f>
        <v/>
      </c>
      <c r="AE166" s="46" t="str">
        <f>IFERROR(IF(INDEX('Memb Hist (Org)'!$A$1:$BS$29,MATCH('Mthly ROIC (PR)'!AE$2,'Memb Hist (Org)'!$A$1:$A$29,0),MATCH('Mthly ROIC (PR)'!$A166,'Memb Hist (Org)'!$A$1:$BS$1,0))&lt;&gt;1,"",'Mthly Returns (PR)'!AE165),"")</f>
        <v/>
      </c>
      <c r="AF166" s="42">
        <f>IFERROR(IF($C166=7,INDEX(ROIC!$A$32:$BS$60,MATCH('Mthly ROIC (PR)'!AF$2,ROIC!$A$32:$A$60,0),MATCH('Mthly ROIC (PR)'!$A166,ROIC!$A$32:$BS$32,0)),AF165*(1+D165)),"")</f>
        <v>8.2899053020127206E-2</v>
      </c>
      <c r="AG166" s="42" t="str">
        <f>IFERROR(IF($C166=7,INDEX(ROIC!$A$32:$BS$60,MATCH('Mthly ROIC (PR)'!AG$2,ROIC!$A$32:$A$60,0),MATCH('Mthly ROIC (PR)'!$A166,ROIC!$A$32:$BS$32,0)),AG165*(1+E165)),"")</f>
        <v/>
      </c>
      <c r="AH166" s="42" t="str">
        <f>IFERROR(IF($C166=7,INDEX(ROIC!$A$32:$BS$60,MATCH('Mthly ROIC (PR)'!AH$2,ROIC!$A$32:$A$60,0),MATCH('Mthly ROIC (PR)'!$A166,ROIC!$A$32:$BS$32,0)),AH165*(1+F165)),"")</f>
        <v/>
      </c>
      <c r="AI166" s="42">
        <f>IFERROR(IF($C166=7,INDEX(ROIC!$A$32:$BS$60,MATCH('Mthly ROIC (PR)'!AI$2,ROIC!$A$32:$A$60,0),MATCH('Mthly ROIC (PR)'!$A166,ROIC!$A$32:$BS$32,0)),AI165*(1+G165)),"")</f>
        <v>8.3354504567020121E-2</v>
      </c>
      <c r="AJ166" s="42">
        <f>IFERROR(IF($C166=7,INDEX(ROIC!$A$32:$BS$60,MATCH('Mthly ROIC (PR)'!AJ$2,ROIC!$A$32:$A$60,0),MATCH('Mthly ROIC (PR)'!$A166,ROIC!$A$32:$BS$32,0)),AJ165*(1+H165)),"")</f>
        <v>8.7715072204514619E-2</v>
      </c>
      <c r="AK166" s="42">
        <f>IFERROR(IF($C166=7,INDEX(ROIC!$A$32:$BS$60,MATCH('Mthly ROIC (PR)'!AK$2,ROIC!$A$32:$A$60,0),MATCH('Mthly ROIC (PR)'!$A166,ROIC!$A$32:$BS$32,0)),AK165*(1+I165)),"")</f>
        <v>6.5059168247582219E-2</v>
      </c>
      <c r="AL166" s="42">
        <f>IFERROR(IF($C166=7,INDEX(ROIC!$A$32:$BS$60,MATCH('Mthly ROIC (PR)'!AL$2,ROIC!$A$32:$A$60,0),MATCH('Mthly ROIC (PR)'!$A166,ROIC!$A$32:$BS$32,0)),AL165*(1+J165)),"")</f>
        <v>6.7471620620612946E-2</v>
      </c>
      <c r="AM166" s="42">
        <f>IFERROR(IF($C166=7,INDEX(ROIC!$A$32:$BS$60,MATCH('Mthly ROIC (PR)'!AM$2,ROIC!$A$32:$A$60,0),MATCH('Mthly ROIC (PR)'!$A166,ROIC!$A$32:$BS$32,0)),AM165*(1+K165)),"")</f>
        <v>0</v>
      </c>
      <c r="AN166" s="42" t="str">
        <f>IFERROR(IF($C166=7,INDEX(ROIC!$A$32:$BS$60,MATCH('Mthly ROIC (PR)'!AN$2,ROIC!$A$32:$A$60,0),MATCH('Mthly ROIC (PR)'!$A166,ROIC!$A$32:$BS$32,0)),AN165*(1+L165)),"")</f>
        <v/>
      </c>
      <c r="AO166" s="42" t="str">
        <f>IFERROR(IF($C166=7,INDEX(ROIC!$A$32:$BS$60,MATCH('Mthly ROIC (PR)'!AO$2,ROIC!$A$32:$A$60,0),MATCH('Mthly ROIC (PR)'!$A166,ROIC!$A$32:$BS$32,0)),AO165*(1+M165)),"")</f>
        <v/>
      </c>
      <c r="AP166" s="42" t="str">
        <f>IFERROR(IF($C166=7,INDEX(ROIC!$A$32:$BS$60,MATCH('Mthly ROIC (PR)'!AP$2,ROIC!$A$32:$A$60,0),MATCH('Mthly ROIC (PR)'!$A166,ROIC!$A$32:$BS$32,0)),AP165*(1+N165)),"")</f>
        <v/>
      </c>
      <c r="AQ166" s="42">
        <f>IFERROR(IF($C166=7,INDEX(ROIC!$A$32:$BS$60,MATCH('Mthly ROIC (PR)'!AQ$2,ROIC!$A$32:$A$60,0),MATCH('Mthly ROIC (PR)'!$A166,ROIC!$A$32:$BS$32,0)),AQ165*(1+O165)),"")</f>
        <v>0.10776754294806618</v>
      </c>
      <c r="AR166" s="42" t="str">
        <f>IFERROR(IF($C166=7,INDEX(ROIC!$A$32:$BS$60,MATCH('Mthly ROIC (PR)'!AR$2,ROIC!$A$32:$A$60,0),MATCH('Mthly ROIC (PR)'!$A166,ROIC!$A$32:$BS$32,0)),AR165*(1+P165)),"")</f>
        <v/>
      </c>
      <c r="AS166" s="42">
        <f>IFERROR(IF($C166=7,INDEX(ROIC!$A$32:$BS$60,MATCH('Mthly ROIC (PR)'!AS$2,ROIC!$A$32:$A$60,0),MATCH('Mthly ROIC (PR)'!$A166,ROIC!$A$32:$BS$32,0)),AS165*(1+Q165)),"")</f>
        <v>0</v>
      </c>
      <c r="AT166" s="42" t="str">
        <f>IFERROR(IF($C166=7,INDEX(ROIC!$A$32:$BS$60,MATCH('Mthly ROIC (PR)'!AT$2,ROIC!$A$32:$A$60,0),MATCH('Mthly ROIC (PR)'!$A166,ROIC!$A$32:$BS$32,0)),AT165*(1+R165)),"")</f>
        <v/>
      </c>
      <c r="AU166" s="42" t="str">
        <f>IFERROR(IF($C166=7,INDEX(ROIC!$A$32:$BS$60,MATCH('Mthly ROIC (PR)'!AU$2,ROIC!$A$32:$A$60,0),MATCH('Mthly ROIC (PR)'!$A166,ROIC!$A$32:$BS$32,0)),AU165*(1+S165)),"")</f>
        <v/>
      </c>
      <c r="AV166" s="42">
        <f>IFERROR(IF($C166=7,INDEX(ROIC!$A$32:$BS$60,MATCH('Mthly ROIC (PR)'!AV$2,ROIC!$A$32:$A$60,0),MATCH('Mthly ROIC (PR)'!$A166,ROIC!$A$32:$BS$32,0)),AV165*(1+T165)),"")</f>
        <v>7.4445189471279677E-2</v>
      </c>
      <c r="AW166" s="42">
        <f>IFERROR(IF($C166=7,INDEX(ROIC!$A$32:$BS$60,MATCH('Mthly ROIC (PR)'!AW$2,ROIC!$A$32:$A$60,0),MATCH('Mthly ROIC (PR)'!$A166,ROIC!$A$32:$BS$32,0)),AW165*(1+U165)),"")</f>
        <v>0</v>
      </c>
      <c r="AX166" s="42">
        <f>IFERROR(IF($C166=7,INDEX(ROIC!$A$32:$BS$60,MATCH('Mthly ROIC (PR)'!AX$2,ROIC!$A$32:$A$60,0),MATCH('Mthly ROIC (PR)'!$A166,ROIC!$A$32:$BS$32,0)),AX165*(1+V165)),"")</f>
        <v>9.2239655767215309E-2</v>
      </c>
      <c r="AY166" s="42">
        <f>IFERROR(IF($C166=7,INDEX(ROIC!$A$32:$BS$60,MATCH('Mthly ROIC (PR)'!AY$2,ROIC!$A$32:$A$60,0),MATCH('Mthly ROIC (PR)'!$A166,ROIC!$A$32:$BS$32,0)),AY165*(1+W165)),"")</f>
        <v>8.0580723839259391E-2</v>
      </c>
      <c r="AZ166" s="42">
        <f>IFERROR(IF($C166=7,INDEX(ROIC!$A$32:$BS$60,MATCH('Mthly ROIC (PR)'!AZ$2,ROIC!$A$32:$A$60,0),MATCH('Mthly ROIC (PR)'!$A166,ROIC!$A$32:$BS$32,0)),AZ165*(1+X165)),"")</f>
        <v>8.3134746616815858E-2</v>
      </c>
      <c r="BA166" s="42">
        <f>IFERROR(IF($C166=7,INDEX(ROIC!$A$32:$BS$60,MATCH('Mthly ROIC (PR)'!BA$2,ROIC!$A$32:$A$60,0),MATCH('Mthly ROIC (PR)'!$A166,ROIC!$A$32:$BS$32,0)),BA165*(1+Y165)),"")</f>
        <v>8.0708571227155454E-2</v>
      </c>
      <c r="BB166" s="42" t="str">
        <f>IFERROR(IF($C166=7,INDEX(ROIC!$A$32:$BS$60,MATCH('Mthly ROIC (PR)'!BB$2,ROIC!$A$32:$A$60,0),MATCH('Mthly ROIC (PR)'!$A166,ROIC!$A$32:$BS$32,0)),BB165*(1+Z165)),"")</f>
        <v/>
      </c>
      <c r="BC166" s="42" t="str">
        <f>IFERROR(IF($C166=7,INDEX(ROIC!$A$32:$BS$60,MATCH('Mthly ROIC (PR)'!BC$2,ROIC!$A$32:$A$60,0),MATCH('Mthly ROIC (PR)'!$A166,ROIC!$A$32:$BS$32,0)),BC165*(1+AA165)),"")</f>
        <v/>
      </c>
      <c r="BD166" s="42" t="str">
        <f>IFERROR(IF($C166=7,INDEX(ROIC!$A$32:$BS$60,MATCH('Mthly ROIC (PR)'!BD$2,ROIC!$A$32:$A$60,0),MATCH('Mthly ROIC (PR)'!$A166,ROIC!$A$32:$BS$32,0)),BD165*(1+AB165)),"")</f>
        <v/>
      </c>
      <c r="BE166" s="42">
        <f>IFERROR(IF($C166=7,INDEX(ROIC!$A$32:$BS$60,MATCH('Mthly ROIC (PR)'!BE$2,ROIC!$A$32:$A$60,0),MATCH('Mthly ROIC (PR)'!$A166,ROIC!$A$32:$BS$32,0)),BE165*(1+AC165)),"")</f>
        <v>9.4624151470350942E-2</v>
      </c>
      <c r="BF166" s="42" t="str">
        <f>IFERROR(IF($C166=7,INDEX(ROIC!$A$32:$BS$60,MATCH('Mthly ROIC (PR)'!BF$2,ROIC!$A$32:$A$60,0),MATCH('Mthly ROIC (PR)'!$A166,ROIC!$A$32:$BS$32,0)),BF165*(1+AD165)),"")</f>
        <v/>
      </c>
      <c r="BG166" s="42" t="str">
        <f>IFERROR(IF($C166=7,INDEX(ROIC!$A$32:$BS$60,MATCH('Mthly ROIC (PR)'!BG$2,ROIC!$A$32:$A$60,0),MATCH('Mthly ROIC (PR)'!$A166,ROIC!$A$32:$BS$32,0)),BG165*(1+AE165)),"")</f>
        <v/>
      </c>
      <c r="BH166" s="44">
        <f t="shared" si="121"/>
        <v>8.2899053020127206E-2</v>
      </c>
      <c r="BI166" s="44" t="str">
        <f t="shared" si="122"/>
        <v/>
      </c>
      <c r="BJ166" s="44" t="str">
        <f t="shared" si="123"/>
        <v/>
      </c>
      <c r="BK166" s="44">
        <f t="shared" si="124"/>
        <v>8.3354504567020121E-2</v>
      </c>
      <c r="BL166" s="44">
        <f t="shared" si="125"/>
        <v>8.7715072204514619E-2</v>
      </c>
      <c r="BM166" s="44">
        <f t="shared" si="126"/>
        <v>6.5059168247582219E-2</v>
      </c>
      <c r="BN166" s="44">
        <f t="shared" si="127"/>
        <v>6.7471620620612946E-2</v>
      </c>
      <c r="BO166" s="44">
        <f t="shared" si="128"/>
        <v>0</v>
      </c>
      <c r="BP166" s="44" t="str">
        <f t="shared" si="129"/>
        <v/>
      </c>
      <c r="BQ166" s="44" t="str">
        <f t="shared" si="130"/>
        <v/>
      </c>
      <c r="BR166" s="44" t="str">
        <f t="shared" si="131"/>
        <v/>
      </c>
      <c r="BS166" s="44">
        <f t="shared" si="132"/>
        <v>0.10776754294806618</v>
      </c>
      <c r="BT166" s="44" t="str">
        <f t="shared" si="133"/>
        <v/>
      </c>
      <c r="BU166" s="44">
        <f t="shared" si="134"/>
        <v>0</v>
      </c>
      <c r="BV166" s="44" t="str">
        <f t="shared" si="135"/>
        <v/>
      </c>
      <c r="BW166" s="44" t="str">
        <f t="shared" si="136"/>
        <v/>
      </c>
      <c r="BX166" s="44">
        <f t="shared" si="137"/>
        <v>7.4445189471279677E-2</v>
      </c>
      <c r="BY166" s="44">
        <f t="shared" si="138"/>
        <v>0</v>
      </c>
      <c r="BZ166" s="44">
        <f t="shared" si="139"/>
        <v>9.2239655767215309E-2</v>
      </c>
      <c r="CA166" s="44">
        <f t="shared" si="140"/>
        <v>8.0580723839259391E-2</v>
      </c>
      <c r="CB166" s="44">
        <f t="shared" si="141"/>
        <v>8.3134746616815858E-2</v>
      </c>
      <c r="CC166" s="44">
        <f t="shared" si="142"/>
        <v>8.0708571227155454E-2</v>
      </c>
      <c r="CD166" s="44" t="str">
        <f t="shared" si="143"/>
        <v/>
      </c>
      <c r="CE166" s="44" t="str">
        <f t="shared" si="144"/>
        <v/>
      </c>
      <c r="CF166" s="44" t="str">
        <f t="shared" si="145"/>
        <v/>
      </c>
      <c r="CG166" s="44">
        <f t="shared" si="146"/>
        <v>9.4624151470350942E-2</v>
      </c>
      <c r="CH166" s="44" t="str">
        <f t="shared" si="147"/>
        <v/>
      </c>
      <c r="CI166" s="44" t="str">
        <f t="shared" si="148"/>
        <v/>
      </c>
      <c r="CJ166" s="48">
        <f t="shared" si="149"/>
        <v>3.1773549041554357E-3</v>
      </c>
      <c r="CK166" s="48" t="str">
        <f t="shared" si="150"/>
        <v/>
      </c>
      <c r="CL166" s="48" t="str">
        <f t="shared" si="151"/>
        <v/>
      </c>
      <c r="CM166" s="48">
        <f t="shared" si="152"/>
        <v>-1.0419313070877516E-3</v>
      </c>
      <c r="CN166" s="48">
        <f t="shared" si="153"/>
        <v>2.2842759103499696E-3</v>
      </c>
      <c r="CO166" s="48">
        <f t="shared" si="154"/>
        <v>4.6540726597590421E-3</v>
      </c>
      <c r="CP166" s="48">
        <f t="shared" si="155"/>
        <v>9.1181148106696339E-4</v>
      </c>
      <c r="CQ166" s="48">
        <f t="shared" si="156"/>
        <v>0</v>
      </c>
      <c r="CR166" s="48" t="str">
        <f t="shared" si="157"/>
        <v/>
      </c>
      <c r="CS166" s="48" t="str">
        <f t="shared" si="158"/>
        <v/>
      </c>
      <c r="CT166" s="48" t="str">
        <f t="shared" si="159"/>
        <v/>
      </c>
      <c r="CU166" s="48">
        <f t="shared" si="160"/>
        <v>-1.8317249274882809E-3</v>
      </c>
      <c r="CV166" s="48" t="str">
        <f t="shared" si="161"/>
        <v/>
      </c>
      <c r="CW166" s="48">
        <f t="shared" si="162"/>
        <v>0</v>
      </c>
      <c r="CX166" s="48" t="str">
        <f t="shared" si="163"/>
        <v/>
      </c>
      <c r="CY166" s="48" t="str">
        <f t="shared" si="164"/>
        <v/>
      </c>
      <c r="CZ166" s="48">
        <f t="shared" si="165"/>
        <v>-5.8618142189685628E-4</v>
      </c>
      <c r="DA166" s="48">
        <f t="shared" si="166"/>
        <v>0</v>
      </c>
      <c r="DB166" s="48">
        <f t="shared" si="167"/>
        <v>4.4025987697691868E-4</v>
      </c>
      <c r="DC166" s="48">
        <f t="shared" si="168"/>
        <v>5.7760262847981136E-4</v>
      </c>
      <c r="DD166" s="48">
        <f t="shared" si="169"/>
        <v>1.2617360494034141E-3</v>
      </c>
      <c r="DE166" s="48">
        <f t="shared" si="170"/>
        <v>0</v>
      </c>
      <c r="DF166" s="48" t="str">
        <f t="shared" si="171"/>
        <v/>
      </c>
      <c r="DG166" s="48" t="str">
        <f t="shared" si="172"/>
        <v/>
      </c>
      <c r="DH166" s="48" t="str">
        <f t="shared" si="173"/>
        <v/>
      </c>
      <c r="DI166" s="48">
        <f t="shared" si="174"/>
        <v>3.5304270913587938E-4</v>
      </c>
      <c r="DJ166" s="48" t="str">
        <f t="shared" si="175"/>
        <v/>
      </c>
      <c r="DK166" s="48" t="str">
        <f t="shared" si="176"/>
        <v/>
      </c>
      <c r="DL166" s="37">
        <f t="shared" si="178"/>
        <v>1.0200318562854548E-2</v>
      </c>
      <c r="DM166" s="39">
        <f t="shared" si="179"/>
        <v>1.0102003185628545</v>
      </c>
      <c r="DN166" s="39">
        <f>PRODUCT($DM$142:DM166)</f>
        <v>1.1970365361006654</v>
      </c>
      <c r="DO166" s="36">
        <f>DL166-'1M RF rate'!C26</f>
        <v>7.7433764216892284E-3</v>
      </c>
      <c r="DP166" s="39">
        <f t="shared" si="180"/>
        <v>1.0077433764216892</v>
      </c>
      <c r="DQ166" s="39">
        <f>PRODUCT($DP$142:DP166)</f>
        <v>1.1326678282999163</v>
      </c>
      <c r="DR166" s="36">
        <f>DL166-'DJUA Monthly (PR)'!C26</f>
        <v>2.0474329129074528E-3</v>
      </c>
      <c r="DS166" s="39">
        <f t="shared" si="181"/>
        <v>1.0020474329129074</v>
      </c>
      <c r="DT166" s="39">
        <f>PRODUCT($DS$142:DS166)</f>
        <v>0.96941750616655353</v>
      </c>
      <c r="DU166" s="100"/>
      <c r="DW166" s="125">
        <f t="shared" si="177"/>
        <v>0.18784348733415213</v>
      </c>
      <c r="DX166" s="124">
        <f t="shared" si="182"/>
        <v>-0.14872689940332118</v>
      </c>
    </row>
    <row r="167" spans="1:128" x14ac:dyDescent="0.35">
      <c r="A167" s="35">
        <f t="shared" si="120"/>
        <v>1963</v>
      </c>
      <c r="B167" s="35">
        <v>1963</v>
      </c>
      <c r="C167" s="35">
        <v>8</v>
      </c>
      <c r="D167" s="46">
        <f>IFERROR(IF(INDEX('Memb Hist (Org)'!$A$1:$BS$29,MATCH('Mthly ROIC (PR)'!D$2,'Memb Hist (Org)'!$A$1:$A$29,0),MATCH('Mthly ROIC (PR)'!$A167,'Memb Hist (Org)'!$A$1:$BS$1,0))&lt;&gt;1,"",'Mthly Returns (PR)'!D166),"")</f>
        <v>1.6778999999999999E-2</v>
      </c>
      <c r="E167" s="46" t="str">
        <f>IFERROR(IF(INDEX('Memb Hist (Org)'!$A$1:$BS$29,MATCH('Mthly ROIC (PR)'!E$2,'Memb Hist (Org)'!$A$1:$A$29,0),MATCH('Mthly ROIC (PR)'!$A167,'Memb Hist (Org)'!$A$1:$BS$1,0))&lt;&gt;1,"",'Mthly Returns (PR)'!E166),"")</f>
        <v/>
      </c>
      <c r="F167" s="46" t="str">
        <f>IFERROR(IF(INDEX('Memb Hist (Org)'!$A$1:$BS$29,MATCH('Mthly ROIC (PR)'!F$2,'Memb Hist (Org)'!$A$1:$A$29,0),MATCH('Mthly ROIC (PR)'!$A167,'Memb Hist (Org)'!$A$1:$BS$1,0))&lt;&gt;1,"",'Mthly Returns (PR)'!F166),"")</f>
        <v/>
      </c>
      <c r="G167" s="46">
        <f>IFERROR(IF(INDEX('Memb Hist (Org)'!$A$1:$BS$29,MATCH('Mthly ROIC (PR)'!G$2,'Memb Hist (Org)'!$A$1:$A$29,0),MATCH('Mthly ROIC (PR)'!$A167,'Memb Hist (Org)'!$A$1:$BS$1,0))&lt;&gt;1,"",'Mthly Returns (PR)'!G166),"")</f>
        <v>1.6878000000000001E-2</v>
      </c>
      <c r="H167" s="46">
        <f>IFERROR(IF(INDEX('Memb Hist (Org)'!$A$1:$BS$29,MATCH('Mthly ROIC (PR)'!H$2,'Memb Hist (Org)'!$A$1:$A$29,0),MATCH('Mthly ROIC (PR)'!$A167,'Memb Hist (Org)'!$A$1:$BS$1,0))&lt;&gt;1,"",'Mthly Returns (PR)'!H166),"")</f>
        <v>6.5989999999999993E-2</v>
      </c>
      <c r="I167" s="46">
        <f>IFERROR(IF(INDEX('Memb Hist (Org)'!$A$1:$BS$29,MATCH('Mthly ROIC (PR)'!I$2,'Memb Hist (Org)'!$A$1:$A$29,0),MATCH('Mthly ROIC (PR)'!$A167,'Memb Hist (Org)'!$A$1:$BS$1,0))&lt;&gt;1,"",'Mthly Returns (PR)'!I166),"")</f>
        <v>2.7338000000000001E-2</v>
      </c>
      <c r="J167" s="46">
        <f>IFERROR(IF(INDEX('Memb Hist (Org)'!$A$1:$BS$29,MATCH('Mthly ROIC (PR)'!J$2,'Memb Hist (Org)'!$A$1:$A$29,0),MATCH('Mthly ROIC (PR)'!$A167,'Memb Hist (Org)'!$A$1:$BS$1,0))&lt;&gt;1,"",'Mthly Returns (PR)'!J166),"")</f>
        <v>-2.0951999999999998E-2</v>
      </c>
      <c r="K167" s="46">
        <f>IFERROR(IF(INDEX('Memb Hist (Org)'!$A$1:$BS$29,MATCH('Mthly ROIC (PR)'!K$2,'Memb Hist (Org)'!$A$1:$A$29,0),MATCH('Mthly ROIC (PR)'!$A167,'Memb Hist (Org)'!$A$1:$BS$1,0))&lt;&gt;1,"",'Mthly Returns (PR)'!K166),"")</f>
        <v>7.7821000000000001E-2</v>
      </c>
      <c r="L167" s="46" t="str">
        <f>IFERROR(IF(INDEX('Memb Hist (Org)'!$A$1:$BS$29,MATCH('Mthly ROIC (PR)'!L$2,'Memb Hist (Org)'!$A$1:$A$29,0),MATCH('Mthly ROIC (PR)'!$A167,'Memb Hist (Org)'!$A$1:$BS$1,0))&lt;&gt;1,"",'Mthly Returns (PR)'!L166),"")</f>
        <v/>
      </c>
      <c r="M167" s="46" t="str">
        <f>IFERROR(IF(INDEX('Memb Hist (Org)'!$A$1:$BS$29,MATCH('Mthly ROIC (PR)'!M$2,'Memb Hist (Org)'!$A$1:$A$29,0),MATCH('Mthly ROIC (PR)'!$A167,'Memb Hist (Org)'!$A$1:$BS$1,0))&lt;&gt;1,"",'Mthly Returns (PR)'!M166),"")</f>
        <v/>
      </c>
      <c r="N167" s="46" t="str">
        <f>IFERROR(IF(INDEX('Memb Hist (Org)'!$A$1:$BS$29,MATCH('Mthly ROIC (PR)'!N$2,'Memb Hist (Org)'!$A$1:$A$29,0),MATCH('Mthly ROIC (PR)'!$A167,'Memb Hist (Org)'!$A$1:$BS$1,0))&lt;&gt;1,"",'Mthly Returns (PR)'!N166),"")</f>
        <v/>
      </c>
      <c r="O167" s="46">
        <f>IFERROR(IF(INDEX('Memb Hist (Org)'!$A$1:$BS$29,MATCH('Mthly ROIC (PR)'!O$2,'Memb Hist (Org)'!$A$1:$A$29,0),MATCH('Mthly ROIC (PR)'!$A167,'Memb Hist (Org)'!$A$1:$BS$1,0))&lt;&gt;1,"",'Mthly Returns (PR)'!O166),"")</f>
        <v>6.0519000000000003E-2</v>
      </c>
      <c r="P167" s="46" t="str">
        <f>IFERROR(IF(INDEX('Memb Hist (Org)'!$A$1:$BS$29,MATCH('Mthly ROIC (PR)'!P$2,'Memb Hist (Org)'!$A$1:$A$29,0),MATCH('Mthly ROIC (PR)'!$A167,'Memb Hist (Org)'!$A$1:$BS$1,0))&lt;&gt;1,"",'Mthly Returns (PR)'!P166),"")</f>
        <v/>
      </c>
      <c r="Q167" s="46">
        <f>IFERROR(IF(INDEX('Memb Hist (Org)'!$A$1:$BS$29,MATCH('Mthly ROIC (PR)'!Q$2,'Memb Hist (Org)'!$A$1:$A$29,0),MATCH('Mthly ROIC (PR)'!$A167,'Memb Hist (Org)'!$A$1:$BS$1,0))&lt;&gt;1,"",'Mthly Returns (PR)'!Q166),"")</f>
        <v>1.6240999999999998E-2</v>
      </c>
      <c r="R167" s="46" t="str">
        <f>IFERROR(IF(INDEX('Memb Hist (Org)'!$A$1:$BS$29,MATCH('Mthly ROIC (PR)'!R$2,'Memb Hist (Org)'!$A$1:$A$29,0),MATCH('Mthly ROIC (PR)'!$A167,'Memb Hist (Org)'!$A$1:$BS$1,0))&lt;&gt;1,"",'Mthly Returns (PR)'!R166),"")</f>
        <v/>
      </c>
      <c r="S167" s="46" t="str">
        <f>IFERROR(IF(INDEX('Memb Hist (Org)'!$A$1:$BS$29,MATCH('Mthly ROIC (PR)'!S$2,'Memb Hist (Org)'!$A$1:$A$29,0),MATCH('Mthly ROIC (PR)'!$A167,'Memb Hist (Org)'!$A$1:$BS$1,0))&lt;&gt;1,"",'Mthly Returns (PR)'!S166),"")</f>
        <v/>
      </c>
      <c r="T167" s="46">
        <f>IFERROR(IF(INDEX('Memb Hist (Org)'!$A$1:$BS$29,MATCH('Mthly ROIC (PR)'!T$2,'Memb Hist (Org)'!$A$1:$A$29,0),MATCH('Mthly ROIC (PR)'!$A167,'Memb Hist (Org)'!$A$1:$BS$1,0))&lt;&gt;1,"",'Mthly Returns (PR)'!T166),"")</f>
        <v>7.5397000000000006E-2</v>
      </c>
      <c r="U167" s="46">
        <f>IFERROR(IF(INDEX('Memb Hist (Org)'!$A$1:$BS$29,MATCH('Mthly ROIC (PR)'!U$2,'Memb Hist (Org)'!$A$1:$A$29,0),MATCH('Mthly ROIC (PR)'!$A167,'Memb Hist (Org)'!$A$1:$BS$1,0))&lt;&gt;1,"",'Mthly Returns (PR)'!U166),"")</f>
        <v>2.8469999999999999E-2</v>
      </c>
      <c r="V167" s="46">
        <f>IFERROR(IF(INDEX('Memb Hist (Org)'!$A$1:$BS$29,MATCH('Mthly ROIC (PR)'!V$2,'Memb Hist (Org)'!$A$1:$A$29,0),MATCH('Mthly ROIC (PR)'!$A167,'Memb Hist (Org)'!$A$1:$BS$1,0))&lt;&gt;1,"",'Mthly Returns (PR)'!V166),"")</f>
        <v>4.751E-3</v>
      </c>
      <c r="W167" s="46">
        <f>IFERROR(IF(INDEX('Memb Hist (Org)'!$A$1:$BS$29,MATCH('Mthly ROIC (PR)'!W$2,'Memb Hist (Org)'!$A$1:$A$29,0),MATCH('Mthly ROIC (PR)'!$A167,'Memb Hist (Org)'!$A$1:$BS$1,0))&lt;&gt;1,"",'Mthly Returns (PR)'!W166),"")</f>
        <v>1.7794000000000001E-2</v>
      </c>
      <c r="X167" s="46">
        <f>IFERROR(IF(INDEX('Memb Hist (Org)'!$A$1:$BS$29,MATCH('Mthly ROIC (PR)'!X$2,'Memb Hist (Org)'!$A$1:$A$29,0),MATCH('Mthly ROIC (PR)'!$A167,'Memb Hist (Org)'!$A$1:$BS$1,0))&lt;&gt;1,"",'Mthly Returns (PR)'!X166),"")</f>
        <v>1.8272E-2</v>
      </c>
      <c r="Y167" s="46">
        <f>IFERROR(IF(INDEX('Memb Hist (Org)'!$A$1:$BS$29,MATCH('Mthly ROIC (PR)'!Y$2,'Memb Hist (Org)'!$A$1:$A$29,0),MATCH('Mthly ROIC (PR)'!$A167,'Memb Hist (Org)'!$A$1:$BS$1,0))&lt;&gt;1,"",'Mthly Returns (PR)'!Y166),"")</f>
        <v>6.7194000000000004E-2</v>
      </c>
      <c r="Z167" s="46" t="str">
        <f>IFERROR(IF(INDEX('Memb Hist (Org)'!$A$1:$BS$29,MATCH('Mthly ROIC (PR)'!Z$2,'Memb Hist (Org)'!$A$1:$A$29,0),MATCH('Mthly ROIC (PR)'!$A167,'Memb Hist (Org)'!$A$1:$BS$1,0))&lt;&gt;1,"",'Mthly Returns (PR)'!Z166),"")</f>
        <v/>
      </c>
      <c r="AA167" s="46" t="str">
        <f>IFERROR(IF(INDEX('Memb Hist (Org)'!$A$1:$BS$29,MATCH('Mthly ROIC (PR)'!AA$2,'Memb Hist (Org)'!$A$1:$A$29,0),MATCH('Mthly ROIC (PR)'!$A167,'Memb Hist (Org)'!$A$1:$BS$1,0))&lt;&gt;1,"",'Mthly Returns (PR)'!AA166),"")</f>
        <v/>
      </c>
      <c r="AB167" s="46" t="str">
        <f>IFERROR(IF(INDEX('Memb Hist (Org)'!$A$1:$BS$29,MATCH('Mthly ROIC (PR)'!AB$2,'Memb Hist (Org)'!$A$1:$A$29,0),MATCH('Mthly ROIC (PR)'!$A167,'Memb Hist (Org)'!$A$1:$BS$1,0))&lt;&gt;1,"",'Mthly Returns (PR)'!AB166),"")</f>
        <v/>
      </c>
      <c r="AC167" s="46">
        <f>IFERROR(IF(INDEX('Memb Hist (Org)'!$A$1:$BS$29,MATCH('Mthly ROIC (PR)'!AC$2,'Memb Hist (Org)'!$A$1:$A$29,0),MATCH('Mthly ROIC (PR)'!$A167,'Memb Hist (Org)'!$A$1:$BS$1,0))&lt;&gt;1,"",'Mthly Returns (PR)'!AC166),"")</f>
        <v>1.487E-2</v>
      </c>
      <c r="AD167" s="46" t="str">
        <f>IFERROR(IF(INDEX('Memb Hist (Org)'!$A$1:$BS$29,MATCH('Mthly ROIC (PR)'!AD$2,'Memb Hist (Org)'!$A$1:$A$29,0),MATCH('Mthly ROIC (PR)'!$A167,'Memb Hist (Org)'!$A$1:$BS$1,0))&lt;&gt;1,"",'Mthly Returns (PR)'!AD166),"")</f>
        <v/>
      </c>
      <c r="AE167" s="46" t="str">
        <f>IFERROR(IF(INDEX('Memb Hist (Org)'!$A$1:$BS$29,MATCH('Mthly ROIC (PR)'!AE$2,'Memb Hist (Org)'!$A$1:$A$29,0),MATCH('Mthly ROIC (PR)'!$A167,'Memb Hist (Org)'!$A$1:$BS$1,0))&lt;&gt;1,"",'Mthly Returns (PR)'!AE166),"")</f>
        <v/>
      </c>
      <c r="AF167" s="42">
        <f>IFERROR(IF($C167=7,INDEX(ROIC!$A$32:$BS$60,MATCH('Mthly ROIC (PR)'!AF$2,ROIC!$A$32:$A$60,0),MATCH('Mthly ROIC (PR)'!$A167,ROIC!$A$32:$BS$32,0)),AF166*(1+D166)),"")</f>
        <v>8.607640792428263E-2</v>
      </c>
      <c r="AG167" s="42" t="str">
        <f>IFERROR(IF($C167=7,INDEX(ROIC!$A$32:$BS$60,MATCH('Mthly ROIC (PR)'!AG$2,ROIC!$A$32:$A$60,0),MATCH('Mthly ROIC (PR)'!$A167,ROIC!$A$32:$BS$32,0)),AG166*(1+E166)),"")</f>
        <v/>
      </c>
      <c r="AH167" s="42" t="str">
        <f>IFERROR(IF($C167=7,INDEX(ROIC!$A$32:$BS$60,MATCH('Mthly ROIC (PR)'!AH$2,ROIC!$A$32:$A$60,0),MATCH('Mthly ROIC (PR)'!$A167,ROIC!$A$32:$BS$32,0)),AH166*(1+F166)),"")</f>
        <v/>
      </c>
      <c r="AI167" s="42">
        <f>IFERROR(IF($C167=7,INDEX(ROIC!$A$32:$BS$60,MATCH('Mthly ROIC (PR)'!AI$2,ROIC!$A$32:$A$60,0),MATCH('Mthly ROIC (PR)'!$A167,ROIC!$A$32:$BS$32,0)),AI166*(1+G166)),"")</f>
        <v>8.2312573259932367E-2</v>
      </c>
      <c r="AJ167" s="42">
        <f>IFERROR(IF($C167=7,INDEX(ROIC!$A$32:$BS$60,MATCH('Mthly ROIC (PR)'!AJ$2,ROIC!$A$32:$A$60,0),MATCH('Mthly ROIC (PR)'!$A167,ROIC!$A$32:$BS$32,0)),AJ166*(1+H166)),"")</f>
        <v>8.9999348114864583E-2</v>
      </c>
      <c r="AK167" s="42">
        <f>IFERROR(IF($C167=7,INDEX(ROIC!$A$32:$BS$60,MATCH('Mthly ROIC (PR)'!AK$2,ROIC!$A$32:$A$60,0),MATCH('Mthly ROIC (PR)'!$A167,ROIC!$A$32:$BS$32,0)),AK166*(1+I166)),"")</f>
        <v>6.9713240907341267E-2</v>
      </c>
      <c r="AL167" s="42">
        <f>IFERROR(IF($C167=7,INDEX(ROIC!$A$32:$BS$60,MATCH('Mthly ROIC (PR)'!AL$2,ROIC!$A$32:$A$60,0),MATCH('Mthly ROIC (PR)'!$A167,ROIC!$A$32:$BS$32,0)),AL166*(1+J166)),"")</f>
        <v>6.8383432101679908E-2</v>
      </c>
      <c r="AM167" s="42">
        <f>IFERROR(IF($C167=7,INDEX(ROIC!$A$32:$BS$60,MATCH('Mthly ROIC (PR)'!AM$2,ROIC!$A$32:$A$60,0),MATCH('Mthly ROIC (PR)'!$A167,ROIC!$A$32:$BS$32,0)),AM166*(1+K166)),"")</f>
        <v>0</v>
      </c>
      <c r="AN167" s="42" t="str">
        <f>IFERROR(IF($C167=7,INDEX(ROIC!$A$32:$BS$60,MATCH('Mthly ROIC (PR)'!AN$2,ROIC!$A$32:$A$60,0),MATCH('Mthly ROIC (PR)'!$A167,ROIC!$A$32:$BS$32,0)),AN166*(1+L166)),"")</f>
        <v/>
      </c>
      <c r="AO167" s="42" t="str">
        <f>IFERROR(IF($C167=7,INDEX(ROIC!$A$32:$BS$60,MATCH('Mthly ROIC (PR)'!AO$2,ROIC!$A$32:$A$60,0),MATCH('Mthly ROIC (PR)'!$A167,ROIC!$A$32:$BS$32,0)),AO166*(1+M166)),"")</f>
        <v/>
      </c>
      <c r="AP167" s="42" t="str">
        <f>IFERROR(IF($C167=7,INDEX(ROIC!$A$32:$BS$60,MATCH('Mthly ROIC (PR)'!AP$2,ROIC!$A$32:$A$60,0),MATCH('Mthly ROIC (PR)'!$A167,ROIC!$A$32:$BS$32,0)),AP166*(1+N166)),"")</f>
        <v/>
      </c>
      <c r="AQ167" s="42">
        <f>IFERROR(IF($C167=7,INDEX(ROIC!$A$32:$BS$60,MATCH('Mthly ROIC (PR)'!AQ$2,ROIC!$A$32:$A$60,0),MATCH('Mthly ROIC (PR)'!$A167,ROIC!$A$32:$BS$32,0)),AQ166*(1+O166)),"")</f>
        <v>0.10593581802057789</v>
      </c>
      <c r="AR167" s="42" t="str">
        <f>IFERROR(IF($C167=7,INDEX(ROIC!$A$32:$BS$60,MATCH('Mthly ROIC (PR)'!AR$2,ROIC!$A$32:$A$60,0),MATCH('Mthly ROIC (PR)'!$A167,ROIC!$A$32:$BS$32,0)),AR166*(1+P166)),"")</f>
        <v/>
      </c>
      <c r="AS167" s="42">
        <f>IFERROR(IF($C167=7,INDEX(ROIC!$A$32:$BS$60,MATCH('Mthly ROIC (PR)'!AS$2,ROIC!$A$32:$A$60,0),MATCH('Mthly ROIC (PR)'!$A167,ROIC!$A$32:$BS$32,0)),AS166*(1+Q166)),"")</f>
        <v>0</v>
      </c>
      <c r="AT167" s="42" t="str">
        <f>IFERROR(IF($C167=7,INDEX(ROIC!$A$32:$BS$60,MATCH('Mthly ROIC (PR)'!AT$2,ROIC!$A$32:$A$60,0),MATCH('Mthly ROIC (PR)'!$A167,ROIC!$A$32:$BS$32,0)),AT166*(1+R166)),"")</f>
        <v/>
      </c>
      <c r="AU167" s="42" t="str">
        <f>IFERROR(IF($C167=7,INDEX(ROIC!$A$32:$BS$60,MATCH('Mthly ROIC (PR)'!AU$2,ROIC!$A$32:$A$60,0),MATCH('Mthly ROIC (PR)'!$A167,ROIC!$A$32:$BS$32,0)),AU166*(1+S166)),"")</f>
        <v/>
      </c>
      <c r="AV167" s="42">
        <f>IFERROR(IF($C167=7,INDEX(ROIC!$A$32:$BS$60,MATCH('Mthly ROIC (PR)'!AV$2,ROIC!$A$32:$A$60,0),MATCH('Mthly ROIC (PR)'!$A167,ROIC!$A$32:$BS$32,0)),AV166*(1+T166)),"")</f>
        <v>7.3859008049382821E-2</v>
      </c>
      <c r="AW167" s="42">
        <f>IFERROR(IF($C167=7,INDEX(ROIC!$A$32:$BS$60,MATCH('Mthly ROIC (PR)'!AW$2,ROIC!$A$32:$A$60,0),MATCH('Mthly ROIC (PR)'!$A167,ROIC!$A$32:$BS$32,0)),AW166*(1+U166)),"")</f>
        <v>0</v>
      </c>
      <c r="AX167" s="42">
        <f>IFERROR(IF($C167=7,INDEX(ROIC!$A$32:$BS$60,MATCH('Mthly ROIC (PR)'!AX$2,ROIC!$A$32:$A$60,0),MATCH('Mthly ROIC (PR)'!$A167,ROIC!$A$32:$BS$32,0)),AX166*(1+V166)),"")</f>
        <v>9.2679915644192215E-2</v>
      </c>
      <c r="AY167" s="42">
        <f>IFERROR(IF($C167=7,INDEX(ROIC!$A$32:$BS$60,MATCH('Mthly ROIC (PR)'!AY$2,ROIC!$A$32:$A$60,0),MATCH('Mthly ROIC (PR)'!$A167,ROIC!$A$32:$BS$32,0)),AY166*(1+W166)),"")</f>
        <v>8.1158326467739211E-2</v>
      </c>
      <c r="AZ167" s="42">
        <f>IFERROR(IF($C167=7,INDEX(ROIC!$A$32:$BS$60,MATCH('Mthly ROIC (PR)'!AZ$2,ROIC!$A$32:$A$60,0),MATCH('Mthly ROIC (PR)'!$A167,ROIC!$A$32:$BS$32,0)),AZ166*(1+X166)),"")</f>
        <v>8.4396482666219269E-2</v>
      </c>
      <c r="BA167" s="42">
        <f>IFERROR(IF($C167=7,INDEX(ROIC!$A$32:$BS$60,MATCH('Mthly ROIC (PR)'!BA$2,ROIC!$A$32:$A$60,0),MATCH('Mthly ROIC (PR)'!$A167,ROIC!$A$32:$BS$32,0)),BA166*(1+Y166)),"")</f>
        <v>8.0708571227155454E-2</v>
      </c>
      <c r="BB167" s="42" t="str">
        <f>IFERROR(IF($C167=7,INDEX(ROIC!$A$32:$BS$60,MATCH('Mthly ROIC (PR)'!BB$2,ROIC!$A$32:$A$60,0),MATCH('Mthly ROIC (PR)'!$A167,ROIC!$A$32:$BS$32,0)),BB166*(1+Z166)),"")</f>
        <v/>
      </c>
      <c r="BC167" s="42" t="str">
        <f>IFERROR(IF($C167=7,INDEX(ROIC!$A$32:$BS$60,MATCH('Mthly ROIC (PR)'!BC$2,ROIC!$A$32:$A$60,0),MATCH('Mthly ROIC (PR)'!$A167,ROIC!$A$32:$BS$32,0)),BC166*(1+AA166)),"")</f>
        <v/>
      </c>
      <c r="BD167" s="42" t="str">
        <f>IFERROR(IF($C167=7,INDEX(ROIC!$A$32:$BS$60,MATCH('Mthly ROIC (PR)'!BD$2,ROIC!$A$32:$A$60,0),MATCH('Mthly ROIC (PR)'!$A167,ROIC!$A$32:$BS$32,0)),BD166*(1+AB166)),"")</f>
        <v/>
      </c>
      <c r="BE167" s="42">
        <f>IFERROR(IF($C167=7,INDEX(ROIC!$A$32:$BS$60,MATCH('Mthly ROIC (PR)'!BE$2,ROIC!$A$32:$A$60,0),MATCH('Mthly ROIC (PR)'!$A167,ROIC!$A$32:$BS$32,0)),BE166*(1+AC166)),"")</f>
        <v>9.4977194179486815E-2</v>
      </c>
      <c r="BF167" s="42" t="str">
        <f>IFERROR(IF($C167=7,INDEX(ROIC!$A$32:$BS$60,MATCH('Mthly ROIC (PR)'!BF$2,ROIC!$A$32:$A$60,0),MATCH('Mthly ROIC (PR)'!$A167,ROIC!$A$32:$BS$32,0)),BF166*(1+AD166)),"")</f>
        <v/>
      </c>
      <c r="BG167" s="42" t="str">
        <f>IFERROR(IF($C167=7,INDEX(ROIC!$A$32:$BS$60,MATCH('Mthly ROIC (PR)'!BG$2,ROIC!$A$32:$A$60,0),MATCH('Mthly ROIC (PR)'!$A167,ROIC!$A$32:$BS$32,0)),BG166*(1+AE166)),"")</f>
        <v/>
      </c>
      <c r="BH167" s="44">
        <f t="shared" si="121"/>
        <v>8.5207266660475678E-2</v>
      </c>
      <c r="BI167" s="44" t="str">
        <f t="shared" si="122"/>
        <v/>
      </c>
      <c r="BJ167" s="44" t="str">
        <f t="shared" si="123"/>
        <v/>
      </c>
      <c r="BK167" s="44">
        <f t="shared" si="124"/>
        <v>8.1481436649151973E-2</v>
      </c>
      <c r="BL167" s="44">
        <f t="shared" si="125"/>
        <v>8.909059565819652E-2</v>
      </c>
      <c r="BM167" s="44">
        <f t="shared" si="126"/>
        <v>6.9009323820564322E-2</v>
      </c>
      <c r="BN167" s="44">
        <f t="shared" si="127"/>
        <v>6.7692942523483374E-2</v>
      </c>
      <c r="BO167" s="44">
        <f t="shared" si="128"/>
        <v>0</v>
      </c>
      <c r="BP167" s="44" t="str">
        <f t="shared" si="129"/>
        <v/>
      </c>
      <c r="BQ167" s="44" t="str">
        <f t="shared" si="130"/>
        <v/>
      </c>
      <c r="BR167" s="44" t="str">
        <f t="shared" si="131"/>
        <v/>
      </c>
      <c r="BS167" s="44">
        <f t="shared" si="132"/>
        <v>0.1048661498852879</v>
      </c>
      <c r="BT167" s="44" t="str">
        <f t="shared" si="133"/>
        <v/>
      </c>
      <c r="BU167" s="44">
        <f t="shared" si="134"/>
        <v>0</v>
      </c>
      <c r="BV167" s="44" t="str">
        <f t="shared" si="135"/>
        <v/>
      </c>
      <c r="BW167" s="44" t="str">
        <f t="shared" si="136"/>
        <v/>
      </c>
      <c r="BX167" s="44">
        <f t="shared" si="137"/>
        <v>7.3113229814119607E-2</v>
      </c>
      <c r="BY167" s="44">
        <f t="shared" si="138"/>
        <v>0</v>
      </c>
      <c r="BZ167" s="44">
        <f t="shared" si="139"/>
        <v>9.1744096632281627E-2</v>
      </c>
      <c r="CA167" s="44">
        <f t="shared" si="140"/>
        <v>8.033884465924325E-2</v>
      </c>
      <c r="CB167" s="44">
        <f t="shared" si="141"/>
        <v>8.3544304149779508E-2</v>
      </c>
      <c r="CC167" s="44">
        <f t="shared" si="142"/>
        <v>7.9893630742439506E-2</v>
      </c>
      <c r="CD167" s="44" t="str">
        <f t="shared" si="143"/>
        <v/>
      </c>
      <c r="CE167" s="44" t="str">
        <f t="shared" si="144"/>
        <v/>
      </c>
      <c r="CF167" s="44" t="str">
        <f t="shared" si="145"/>
        <v/>
      </c>
      <c r="CG167" s="44">
        <f t="shared" si="146"/>
        <v>9.4018178804976635E-2</v>
      </c>
      <c r="CH167" s="44" t="str">
        <f t="shared" si="147"/>
        <v/>
      </c>
      <c r="CI167" s="44" t="str">
        <f t="shared" si="148"/>
        <v/>
      </c>
      <c r="CJ167" s="48">
        <f t="shared" si="149"/>
        <v>1.4296927272961213E-3</v>
      </c>
      <c r="CK167" s="48" t="str">
        <f t="shared" si="150"/>
        <v/>
      </c>
      <c r="CL167" s="48" t="str">
        <f t="shared" si="151"/>
        <v/>
      </c>
      <c r="CM167" s="48">
        <f t="shared" si="152"/>
        <v>1.3752436877643871E-3</v>
      </c>
      <c r="CN167" s="48">
        <f t="shared" si="153"/>
        <v>5.8790884074843876E-3</v>
      </c>
      <c r="CO167" s="48">
        <f t="shared" si="154"/>
        <v>1.8865768946065874E-3</v>
      </c>
      <c r="CP167" s="48">
        <f t="shared" si="155"/>
        <v>-1.4183025317520235E-3</v>
      </c>
      <c r="CQ167" s="48">
        <f t="shared" si="156"/>
        <v>0</v>
      </c>
      <c r="CR167" s="48" t="str">
        <f t="shared" si="157"/>
        <v/>
      </c>
      <c r="CS167" s="48" t="str">
        <f t="shared" si="158"/>
        <v/>
      </c>
      <c r="CT167" s="48" t="str">
        <f t="shared" si="159"/>
        <v/>
      </c>
      <c r="CU167" s="48">
        <f t="shared" si="160"/>
        <v>6.3463945249077388E-3</v>
      </c>
      <c r="CV167" s="48" t="str">
        <f t="shared" si="161"/>
        <v/>
      </c>
      <c r="CW167" s="48">
        <f t="shared" si="162"/>
        <v>0</v>
      </c>
      <c r="CX167" s="48" t="str">
        <f t="shared" si="163"/>
        <v/>
      </c>
      <c r="CY167" s="48" t="str">
        <f t="shared" si="164"/>
        <v/>
      </c>
      <c r="CZ167" s="48">
        <f t="shared" si="165"/>
        <v>5.5125181882951764E-3</v>
      </c>
      <c r="DA167" s="48">
        <f t="shared" si="166"/>
        <v>0</v>
      </c>
      <c r="DB167" s="48">
        <f t="shared" si="167"/>
        <v>4.3587620309997003E-4</v>
      </c>
      <c r="DC167" s="48">
        <f t="shared" si="168"/>
        <v>1.4295494018665745E-3</v>
      </c>
      <c r="DD167" s="48">
        <f t="shared" si="169"/>
        <v>1.5265215254247713E-3</v>
      </c>
      <c r="DE167" s="48">
        <f t="shared" si="170"/>
        <v>5.3683726241074807E-3</v>
      </c>
      <c r="DF167" s="48" t="str">
        <f t="shared" si="171"/>
        <v/>
      </c>
      <c r="DG167" s="48" t="str">
        <f t="shared" si="172"/>
        <v/>
      </c>
      <c r="DH167" s="48" t="str">
        <f t="shared" si="173"/>
        <v/>
      </c>
      <c r="DI167" s="48">
        <f t="shared" si="174"/>
        <v>1.3980503188300026E-3</v>
      </c>
      <c r="DJ167" s="48" t="str">
        <f t="shared" si="175"/>
        <v/>
      </c>
      <c r="DK167" s="48" t="str">
        <f t="shared" si="176"/>
        <v/>
      </c>
      <c r="DL167" s="37">
        <f t="shared" si="178"/>
        <v>3.1169581971931173E-2</v>
      </c>
      <c r="DM167" s="39">
        <f t="shared" si="179"/>
        <v>1.0311695819719311</v>
      </c>
      <c r="DN167" s="39">
        <f>PRODUCT($DM$142:DM167)</f>
        <v>1.2343476645360516</v>
      </c>
      <c r="DO167" s="36">
        <f>DL167-'1M RF rate'!C27</f>
        <v>2.8560353951449926E-2</v>
      </c>
      <c r="DP167" s="39">
        <f t="shared" si="180"/>
        <v>1.0285603539514498</v>
      </c>
      <c r="DQ167" s="39">
        <f>PRODUCT($DP$142:DP167)</f>
        <v>1.1650172223855819</v>
      </c>
      <c r="DR167" s="36">
        <f>DL167-'DJUA Monthly (PR)'!C27</f>
        <v>-1.0353856715232014E-3</v>
      </c>
      <c r="DS167" s="39">
        <f t="shared" si="181"/>
        <v>0.99896461432847683</v>
      </c>
      <c r="DT167" s="39">
        <f>PRODUCT($DS$142:DS167)</f>
        <v>0.96841378517094501</v>
      </c>
      <c r="DU167" s="100"/>
      <c r="DW167" s="125">
        <f t="shared" si="177"/>
        <v>0.17992990151004107</v>
      </c>
      <c r="DX167" s="124">
        <f t="shared" si="182"/>
        <v>-0.17533989079890733</v>
      </c>
    </row>
    <row r="168" spans="1:128" x14ac:dyDescent="0.35">
      <c r="A168" s="35">
        <f t="shared" si="120"/>
        <v>1963</v>
      </c>
      <c r="B168" s="35">
        <v>1963</v>
      </c>
      <c r="C168" s="35">
        <v>9</v>
      </c>
      <c r="D168" s="46">
        <f>IFERROR(IF(INDEX('Memb Hist (Org)'!$A$1:$BS$29,MATCH('Mthly ROIC (PR)'!D$2,'Memb Hist (Org)'!$A$1:$A$29,0),MATCH('Mthly ROIC (PR)'!$A168,'Memb Hist (Org)'!$A$1:$BS$1,0))&lt;&gt;1,"",'Mthly Returns (PR)'!D167),"")</f>
        <v>-2.9703E-2</v>
      </c>
      <c r="E168" s="46" t="str">
        <f>IFERROR(IF(INDEX('Memb Hist (Org)'!$A$1:$BS$29,MATCH('Mthly ROIC (PR)'!E$2,'Memb Hist (Org)'!$A$1:$A$29,0),MATCH('Mthly ROIC (PR)'!$A168,'Memb Hist (Org)'!$A$1:$BS$1,0))&lt;&gt;1,"",'Mthly Returns (PR)'!E167),"")</f>
        <v/>
      </c>
      <c r="F168" s="46" t="str">
        <f>IFERROR(IF(INDEX('Memb Hist (Org)'!$A$1:$BS$29,MATCH('Mthly ROIC (PR)'!F$2,'Memb Hist (Org)'!$A$1:$A$29,0),MATCH('Mthly ROIC (PR)'!$A168,'Memb Hist (Org)'!$A$1:$BS$1,0))&lt;&gt;1,"",'Mthly Returns (PR)'!F167),"")</f>
        <v/>
      </c>
      <c r="G168" s="46">
        <f>IFERROR(IF(INDEX('Memb Hist (Org)'!$A$1:$BS$29,MATCH('Mthly ROIC (PR)'!G$2,'Memb Hist (Org)'!$A$1:$A$29,0),MATCH('Mthly ROIC (PR)'!$A168,'Memb Hist (Org)'!$A$1:$BS$1,0))&lt;&gt;1,"",'Mthly Returns (PR)'!G167),"")</f>
        <v>-4.5643000000000003E-2</v>
      </c>
      <c r="H168" s="46">
        <f>IFERROR(IF(INDEX('Memb Hist (Org)'!$A$1:$BS$29,MATCH('Mthly ROIC (PR)'!H$2,'Memb Hist (Org)'!$A$1:$A$29,0),MATCH('Mthly ROIC (PR)'!$A168,'Memb Hist (Org)'!$A$1:$BS$1,0))&lt;&gt;1,"",'Mthly Returns (PR)'!H167),"")</f>
        <v>-5.7000000000000002E-2</v>
      </c>
      <c r="I168" s="46">
        <f>IFERROR(IF(INDEX('Memb Hist (Org)'!$A$1:$BS$29,MATCH('Mthly ROIC (PR)'!I$2,'Memb Hist (Org)'!$A$1:$A$29,0),MATCH('Mthly ROIC (PR)'!$A168,'Memb Hist (Org)'!$A$1:$BS$1,0))&lt;&gt;1,"",'Mthly Returns (PR)'!I167),"")</f>
        <v>-2.521E-2</v>
      </c>
      <c r="J168" s="46">
        <f>IFERROR(IF(INDEX('Memb Hist (Org)'!$A$1:$BS$29,MATCH('Mthly ROIC (PR)'!J$2,'Memb Hist (Org)'!$A$1:$A$29,0),MATCH('Mthly ROIC (PR)'!$A168,'Memb Hist (Org)'!$A$1:$BS$1,0))&lt;&gt;1,"",'Mthly Returns (PR)'!J167),"")</f>
        <v>3.1127999999999999E-2</v>
      </c>
      <c r="K168" s="46">
        <f>IFERROR(IF(INDEX('Memb Hist (Org)'!$A$1:$BS$29,MATCH('Mthly ROIC (PR)'!K$2,'Memb Hist (Org)'!$A$1:$A$29,0),MATCH('Mthly ROIC (PR)'!$A168,'Memb Hist (Org)'!$A$1:$BS$1,0))&lt;&gt;1,"",'Mthly Returns (PR)'!K167),"")</f>
        <v>-1.444E-2</v>
      </c>
      <c r="L168" s="46" t="str">
        <f>IFERROR(IF(INDEX('Memb Hist (Org)'!$A$1:$BS$29,MATCH('Mthly ROIC (PR)'!L$2,'Memb Hist (Org)'!$A$1:$A$29,0),MATCH('Mthly ROIC (PR)'!$A168,'Memb Hist (Org)'!$A$1:$BS$1,0))&lt;&gt;1,"",'Mthly Returns (PR)'!L167),"")</f>
        <v/>
      </c>
      <c r="M168" s="46" t="str">
        <f>IFERROR(IF(INDEX('Memb Hist (Org)'!$A$1:$BS$29,MATCH('Mthly ROIC (PR)'!M$2,'Memb Hist (Org)'!$A$1:$A$29,0),MATCH('Mthly ROIC (PR)'!$A168,'Memb Hist (Org)'!$A$1:$BS$1,0))&lt;&gt;1,"",'Mthly Returns (PR)'!M167),"")</f>
        <v/>
      </c>
      <c r="N168" s="46" t="str">
        <f>IFERROR(IF(INDEX('Memb Hist (Org)'!$A$1:$BS$29,MATCH('Mthly ROIC (PR)'!N$2,'Memb Hist (Org)'!$A$1:$A$29,0),MATCH('Mthly ROIC (PR)'!$A168,'Memb Hist (Org)'!$A$1:$BS$1,0))&lt;&gt;1,"",'Mthly Returns (PR)'!N167),"")</f>
        <v/>
      </c>
      <c r="O168" s="46">
        <f>IFERROR(IF(INDEX('Memb Hist (Org)'!$A$1:$BS$29,MATCH('Mthly ROIC (PR)'!O$2,'Memb Hist (Org)'!$A$1:$A$29,0),MATCH('Mthly ROIC (PR)'!$A168,'Memb Hist (Org)'!$A$1:$BS$1,0))&lt;&gt;1,"",'Mthly Returns (PR)'!O167),"")</f>
        <v>-3.2608999999999999E-2</v>
      </c>
      <c r="P168" s="46" t="str">
        <f>IFERROR(IF(INDEX('Memb Hist (Org)'!$A$1:$BS$29,MATCH('Mthly ROIC (PR)'!P$2,'Memb Hist (Org)'!$A$1:$A$29,0),MATCH('Mthly ROIC (PR)'!$A168,'Memb Hist (Org)'!$A$1:$BS$1,0))&lt;&gt;1,"",'Mthly Returns (PR)'!P167),"")</f>
        <v/>
      </c>
      <c r="Q168" s="46">
        <f>IFERROR(IF(INDEX('Memb Hist (Org)'!$A$1:$BS$29,MATCH('Mthly ROIC (PR)'!Q$2,'Memb Hist (Org)'!$A$1:$A$29,0),MATCH('Mthly ROIC (PR)'!$A168,'Memb Hist (Org)'!$A$1:$BS$1,0))&lt;&gt;1,"",'Mthly Returns (PR)'!Q167),"")</f>
        <v>-9.5890000000000003E-2</v>
      </c>
      <c r="R168" s="46" t="str">
        <f>IFERROR(IF(INDEX('Memb Hist (Org)'!$A$1:$BS$29,MATCH('Mthly ROIC (PR)'!R$2,'Memb Hist (Org)'!$A$1:$A$29,0),MATCH('Mthly ROIC (PR)'!$A168,'Memb Hist (Org)'!$A$1:$BS$1,0))&lt;&gt;1,"",'Mthly Returns (PR)'!R167),"")</f>
        <v/>
      </c>
      <c r="S168" s="46" t="str">
        <f>IFERROR(IF(INDEX('Memb Hist (Org)'!$A$1:$BS$29,MATCH('Mthly ROIC (PR)'!S$2,'Memb Hist (Org)'!$A$1:$A$29,0),MATCH('Mthly ROIC (PR)'!$A168,'Memb Hist (Org)'!$A$1:$BS$1,0))&lt;&gt;1,"",'Mthly Returns (PR)'!S167),"")</f>
        <v/>
      </c>
      <c r="T168" s="46">
        <f>IFERROR(IF(INDEX('Memb Hist (Org)'!$A$1:$BS$29,MATCH('Mthly ROIC (PR)'!T$2,'Memb Hist (Org)'!$A$1:$A$29,0),MATCH('Mthly ROIC (PR)'!$A168,'Memb Hist (Org)'!$A$1:$BS$1,0))&lt;&gt;1,"",'Mthly Returns (PR)'!T167),"")</f>
        <v>-6.6420000000000007E-2</v>
      </c>
      <c r="U168" s="46">
        <f>IFERROR(IF(INDEX('Memb Hist (Org)'!$A$1:$BS$29,MATCH('Mthly ROIC (PR)'!U$2,'Memb Hist (Org)'!$A$1:$A$29,0),MATCH('Mthly ROIC (PR)'!$A168,'Memb Hist (Org)'!$A$1:$BS$1,0))&lt;&gt;1,"",'Mthly Returns (PR)'!U167),"")</f>
        <v>-4.6712999999999998E-2</v>
      </c>
      <c r="V168" s="46">
        <f>IFERROR(IF(INDEX('Memb Hist (Org)'!$A$1:$BS$29,MATCH('Mthly ROIC (PR)'!V$2,'Memb Hist (Org)'!$A$1:$A$29,0),MATCH('Mthly ROIC (PR)'!$A168,'Memb Hist (Org)'!$A$1:$BS$1,0))&lt;&gt;1,"",'Mthly Returns (PR)'!V167),"")</f>
        <v>-3.5460999999999999E-2</v>
      </c>
      <c r="W168" s="46">
        <f>IFERROR(IF(INDEX('Memb Hist (Org)'!$A$1:$BS$29,MATCH('Mthly ROIC (PR)'!W$2,'Memb Hist (Org)'!$A$1:$A$29,0),MATCH('Mthly ROIC (PR)'!$A168,'Memb Hist (Org)'!$A$1:$BS$1,0))&lt;&gt;1,"",'Mthly Returns (PR)'!W167),"")</f>
        <v>-6.9930000000000001E-3</v>
      </c>
      <c r="X168" s="46">
        <f>IFERROR(IF(INDEX('Memb Hist (Org)'!$A$1:$BS$29,MATCH('Mthly ROIC (PR)'!X$2,'Memb Hist (Org)'!$A$1:$A$29,0),MATCH('Mthly ROIC (PR)'!$A168,'Memb Hist (Org)'!$A$1:$BS$1,0))&lt;&gt;1,"",'Mthly Returns (PR)'!X167),"")</f>
        <v>-4.7308000000000003E-2</v>
      </c>
      <c r="Y168" s="46">
        <f>IFERROR(IF(INDEX('Memb Hist (Org)'!$A$1:$BS$29,MATCH('Mthly ROIC (PR)'!Y$2,'Memb Hist (Org)'!$A$1:$A$29,0),MATCH('Mthly ROIC (PR)'!$A168,'Memb Hist (Org)'!$A$1:$BS$1,0))&lt;&gt;1,"",'Mthly Returns (PR)'!Y167),"")</f>
        <v>-1.8519000000000001E-2</v>
      </c>
      <c r="Z168" s="46" t="str">
        <f>IFERROR(IF(INDEX('Memb Hist (Org)'!$A$1:$BS$29,MATCH('Mthly ROIC (PR)'!Z$2,'Memb Hist (Org)'!$A$1:$A$29,0),MATCH('Mthly ROIC (PR)'!$A168,'Memb Hist (Org)'!$A$1:$BS$1,0))&lt;&gt;1,"",'Mthly Returns (PR)'!Z167),"")</f>
        <v/>
      </c>
      <c r="AA168" s="46" t="str">
        <f>IFERROR(IF(INDEX('Memb Hist (Org)'!$A$1:$BS$29,MATCH('Mthly ROIC (PR)'!AA$2,'Memb Hist (Org)'!$A$1:$A$29,0),MATCH('Mthly ROIC (PR)'!$A168,'Memb Hist (Org)'!$A$1:$BS$1,0))&lt;&gt;1,"",'Mthly Returns (PR)'!AA167),"")</f>
        <v/>
      </c>
      <c r="AB168" s="46" t="str">
        <f>IFERROR(IF(INDEX('Memb Hist (Org)'!$A$1:$BS$29,MATCH('Mthly ROIC (PR)'!AB$2,'Memb Hist (Org)'!$A$1:$A$29,0),MATCH('Mthly ROIC (PR)'!$A168,'Memb Hist (Org)'!$A$1:$BS$1,0))&lt;&gt;1,"",'Mthly Returns (PR)'!AB167),"")</f>
        <v/>
      </c>
      <c r="AC168" s="46">
        <f>IFERROR(IF(INDEX('Memb Hist (Org)'!$A$1:$BS$29,MATCH('Mthly ROIC (PR)'!AC$2,'Memb Hist (Org)'!$A$1:$A$29,0),MATCH('Mthly ROIC (PR)'!$A168,'Memb Hist (Org)'!$A$1:$BS$1,0))&lt;&gt;1,"",'Mthly Returns (PR)'!AC167),"")</f>
        <v>-1.8315000000000001E-2</v>
      </c>
      <c r="AD168" s="46" t="str">
        <f>IFERROR(IF(INDEX('Memb Hist (Org)'!$A$1:$BS$29,MATCH('Mthly ROIC (PR)'!AD$2,'Memb Hist (Org)'!$A$1:$A$29,0),MATCH('Mthly ROIC (PR)'!$A168,'Memb Hist (Org)'!$A$1:$BS$1,0))&lt;&gt;1,"",'Mthly Returns (PR)'!AD167),"")</f>
        <v/>
      </c>
      <c r="AE168" s="46" t="str">
        <f>IFERROR(IF(INDEX('Memb Hist (Org)'!$A$1:$BS$29,MATCH('Mthly ROIC (PR)'!AE$2,'Memb Hist (Org)'!$A$1:$A$29,0),MATCH('Mthly ROIC (PR)'!$A168,'Memb Hist (Org)'!$A$1:$BS$1,0))&lt;&gt;1,"",'Mthly Returns (PR)'!AE167),"")</f>
        <v/>
      </c>
      <c r="AF168" s="42">
        <f>IFERROR(IF($C168=7,INDEX(ROIC!$A$32:$BS$60,MATCH('Mthly ROIC (PR)'!AF$2,ROIC!$A$32:$A$60,0),MATCH('Mthly ROIC (PR)'!$A168,ROIC!$A$32:$BS$32,0)),AF167*(1+D167)),"")</f>
        <v>8.7520683972844182E-2</v>
      </c>
      <c r="AG168" s="42" t="str">
        <f>IFERROR(IF($C168=7,INDEX(ROIC!$A$32:$BS$60,MATCH('Mthly ROIC (PR)'!AG$2,ROIC!$A$32:$A$60,0),MATCH('Mthly ROIC (PR)'!$A168,ROIC!$A$32:$BS$32,0)),AG167*(1+E167)),"")</f>
        <v/>
      </c>
      <c r="AH168" s="42" t="str">
        <f>IFERROR(IF($C168=7,INDEX(ROIC!$A$32:$BS$60,MATCH('Mthly ROIC (PR)'!AH$2,ROIC!$A$32:$A$60,0),MATCH('Mthly ROIC (PR)'!$A168,ROIC!$A$32:$BS$32,0)),AH167*(1+F167)),"")</f>
        <v/>
      </c>
      <c r="AI168" s="42">
        <f>IFERROR(IF($C168=7,INDEX(ROIC!$A$32:$BS$60,MATCH('Mthly ROIC (PR)'!AI$2,ROIC!$A$32:$A$60,0),MATCH('Mthly ROIC (PR)'!$A168,ROIC!$A$32:$BS$32,0)),AI167*(1+G167)),"")</f>
        <v>8.3701844871413508E-2</v>
      </c>
      <c r="AJ168" s="42">
        <f>IFERROR(IF($C168=7,INDEX(ROIC!$A$32:$BS$60,MATCH('Mthly ROIC (PR)'!AJ$2,ROIC!$A$32:$A$60,0),MATCH('Mthly ROIC (PR)'!$A168,ROIC!$A$32:$BS$32,0)),AJ167*(1+H167)),"")</f>
        <v>9.5938405096964496E-2</v>
      </c>
      <c r="AK168" s="42">
        <f>IFERROR(IF($C168=7,INDEX(ROIC!$A$32:$BS$60,MATCH('Mthly ROIC (PR)'!AK$2,ROIC!$A$32:$A$60,0),MATCH('Mthly ROIC (PR)'!$A168,ROIC!$A$32:$BS$32,0)),AK167*(1+I167)),"")</f>
        <v>7.161906148726617E-2</v>
      </c>
      <c r="AL168" s="42">
        <f>IFERROR(IF($C168=7,INDEX(ROIC!$A$32:$BS$60,MATCH('Mthly ROIC (PR)'!AL$2,ROIC!$A$32:$A$60,0),MATCH('Mthly ROIC (PR)'!$A168,ROIC!$A$32:$BS$32,0)),AL167*(1+J167)),"")</f>
        <v>6.6950662432285507E-2</v>
      </c>
      <c r="AM168" s="42">
        <f>IFERROR(IF($C168=7,INDEX(ROIC!$A$32:$BS$60,MATCH('Mthly ROIC (PR)'!AM$2,ROIC!$A$32:$A$60,0),MATCH('Mthly ROIC (PR)'!$A168,ROIC!$A$32:$BS$32,0)),AM167*(1+K167)),"")</f>
        <v>0</v>
      </c>
      <c r="AN168" s="42" t="str">
        <f>IFERROR(IF($C168=7,INDEX(ROIC!$A$32:$BS$60,MATCH('Mthly ROIC (PR)'!AN$2,ROIC!$A$32:$A$60,0),MATCH('Mthly ROIC (PR)'!$A168,ROIC!$A$32:$BS$32,0)),AN167*(1+L167)),"")</f>
        <v/>
      </c>
      <c r="AO168" s="42" t="str">
        <f>IFERROR(IF($C168=7,INDEX(ROIC!$A$32:$BS$60,MATCH('Mthly ROIC (PR)'!AO$2,ROIC!$A$32:$A$60,0),MATCH('Mthly ROIC (PR)'!$A168,ROIC!$A$32:$BS$32,0)),AO167*(1+M167)),"")</f>
        <v/>
      </c>
      <c r="AP168" s="42" t="str">
        <f>IFERROR(IF($C168=7,INDEX(ROIC!$A$32:$BS$60,MATCH('Mthly ROIC (PR)'!AP$2,ROIC!$A$32:$A$60,0),MATCH('Mthly ROIC (PR)'!$A168,ROIC!$A$32:$BS$32,0)),AP167*(1+N167)),"")</f>
        <v/>
      </c>
      <c r="AQ168" s="42">
        <f>IFERROR(IF($C168=7,INDEX(ROIC!$A$32:$BS$60,MATCH('Mthly ROIC (PR)'!AQ$2,ROIC!$A$32:$A$60,0),MATCH('Mthly ROIC (PR)'!$A168,ROIC!$A$32:$BS$32,0)),AQ167*(1+O167)),"")</f>
        <v>0.11234694779136524</v>
      </c>
      <c r="AR168" s="42" t="str">
        <f>IFERROR(IF($C168=7,INDEX(ROIC!$A$32:$BS$60,MATCH('Mthly ROIC (PR)'!AR$2,ROIC!$A$32:$A$60,0),MATCH('Mthly ROIC (PR)'!$A168,ROIC!$A$32:$BS$32,0)),AR167*(1+P167)),"")</f>
        <v/>
      </c>
      <c r="AS168" s="42">
        <f>IFERROR(IF($C168=7,INDEX(ROIC!$A$32:$BS$60,MATCH('Mthly ROIC (PR)'!AS$2,ROIC!$A$32:$A$60,0),MATCH('Mthly ROIC (PR)'!$A168,ROIC!$A$32:$BS$32,0)),AS167*(1+Q167)),"")</f>
        <v>0</v>
      </c>
      <c r="AT168" s="42" t="str">
        <f>IFERROR(IF($C168=7,INDEX(ROIC!$A$32:$BS$60,MATCH('Mthly ROIC (PR)'!AT$2,ROIC!$A$32:$A$60,0),MATCH('Mthly ROIC (PR)'!$A168,ROIC!$A$32:$BS$32,0)),AT167*(1+R167)),"")</f>
        <v/>
      </c>
      <c r="AU168" s="42" t="str">
        <f>IFERROR(IF($C168=7,INDEX(ROIC!$A$32:$BS$60,MATCH('Mthly ROIC (PR)'!AU$2,ROIC!$A$32:$A$60,0),MATCH('Mthly ROIC (PR)'!$A168,ROIC!$A$32:$BS$32,0)),AU167*(1+S167)),"")</f>
        <v/>
      </c>
      <c r="AV168" s="42">
        <f>IFERROR(IF($C168=7,INDEX(ROIC!$A$32:$BS$60,MATCH('Mthly ROIC (PR)'!AV$2,ROIC!$A$32:$A$60,0),MATCH('Mthly ROIC (PR)'!$A168,ROIC!$A$32:$BS$32,0)),AV167*(1+T167)),"")</f>
        <v>7.9427755679282133E-2</v>
      </c>
      <c r="AW168" s="42">
        <f>IFERROR(IF($C168=7,INDEX(ROIC!$A$32:$BS$60,MATCH('Mthly ROIC (PR)'!AW$2,ROIC!$A$32:$A$60,0),MATCH('Mthly ROIC (PR)'!$A168,ROIC!$A$32:$BS$32,0)),AW167*(1+U167)),"")</f>
        <v>0</v>
      </c>
      <c r="AX168" s="42">
        <f>IFERROR(IF($C168=7,INDEX(ROIC!$A$32:$BS$60,MATCH('Mthly ROIC (PR)'!AX$2,ROIC!$A$32:$A$60,0),MATCH('Mthly ROIC (PR)'!$A168,ROIC!$A$32:$BS$32,0)),AX167*(1+V167)),"")</f>
        <v>9.3120237923417767E-2</v>
      </c>
      <c r="AY168" s="42">
        <f>IFERROR(IF($C168=7,INDEX(ROIC!$A$32:$BS$60,MATCH('Mthly ROIC (PR)'!AY$2,ROIC!$A$32:$A$60,0),MATCH('Mthly ROIC (PR)'!$A168,ROIC!$A$32:$BS$32,0)),AY167*(1+W167)),"")</f>
        <v>8.2602457728906176E-2</v>
      </c>
      <c r="AZ168" s="42">
        <f>IFERROR(IF($C168=7,INDEX(ROIC!$A$32:$BS$60,MATCH('Mthly ROIC (PR)'!AZ$2,ROIC!$A$32:$A$60,0),MATCH('Mthly ROIC (PR)'!$A168,ROIC!$A$32:$BS$32,0)),AZ167*(1+X167)),"")</f>
        <v>8.5938575197496439E-2</v>
      </c>
      <c r="BA168" s="42">
        <f>IFERROR(IF($C168=7,INDEX(ROIC!$A$32:$BS$60,MATCH('Mthly ROIC (PR)'!BA$2,ROIC!$A$32:$A$60,0),MATCH('Mthly ROIC (PR)'!$A168,ROIC!$A$32:$BS$32,0)),BA167*(1+Y167)),"")</f>
        <v>8.6131702962192941E-2</v>
      </c>
      <c r="BB168" s="42" t="str">
        <f>IFERROR(IF($C168=7,INDEX(ROIC!$A$32:$BS$60,MATCH('Mthly ROIC (PR)'!BB$2,ROIC!$A$32:$A$60,0),MATCH('Mthly ROIC (PR)'!$A168,ROIC!$A$32:$BS$32,0)),BB167*(1+Z167)),"")</f>
        <v/>
      </c>
      <c r="BC168" s="42" t="str">
        <f>IFERROR(IF($C168=7,INDEX(ROIC!$A$32:$BS$60,MATCH('Mthly ROIC (PR)'!BC$2,ROIC!$A$32:$A$60,0),MATCH('Mthly ROIC (PR)'!$A168,ROIC!$A$32:$BS$32,0)),BC167*(1+AA167)),"")</f>
        <v/>
      </c>
      <c r="BD168" s="42" t="str">
        <f>IFERROR(IF($C168=7,INDEX(ROIC!$A$32:$BS$60,MATCH('Mthly ROIC (PR)'!BD$2,ROIC!$A$32:$A$60,0),MATCH('Mthly ROIC (PR)'!$A168,ROIC!$A$32:$BS$32,0)),BD167*(1+AB167)),"")</f>
        <v/>
      </c>
      <c r="BE168" s="42">
        <f>IFERROR(IF($C168=7,INDEX(ROIC!$A$32:$BS$60,MATCH('Mthly ROIC (PR)'!BE$2,ROIC!$A$32:$A$60,0),MATCH('Mthly ROIC (PR)'!$A168,ROIC!$A$32:$BS$32,0)),BE167*(1+AC167)),"")</f>
        <v>9.6389505056935776E-2</v>
      </c>
      <c r="BF168" s="42" t="str">
        <f>IFERROR(IF($C168=7,INDEX(ROIC!$A$32:$BS$60,MATCH('Mthly ROIC (PR)'!BF$2,ROIC!$A$32:$A$60,0),MATCH('Mthly ROIC (PR)'!$A168,ROIC!$A$32:$BS$32,0)),BF167*(1+AD167)),"")</f>
        <v/>
      </c>
      <c r="BG168" s="42" t="str">
        <f>IFERROR(IF($C168=7,INDEX(ROIC!$A$32:$BS$60,MATCH('Mthly ROIC (PR)'!BG$2,ROIC!$A$32:$A$60,0),MATCH('Mthly ROIC (PR)'!$A168,ROIC!$A$32:$BS$32,0)),BG167*(1+AE167)),"")</f>
        <v/>
      </c>
      <c r="BH168" s="44">
        <f t="shared" si="121"/>
        <v>8.4018148811269053E-2</v>
      </c>
      <c r="BI168" s="44" t="str">
        <f t="shared" si="122"/>
        <v/>
      </c>
      <c r="BJ168" s="44" t="str">
        <f t="shared" si="123"/>
        <v/>
      </c>
      <c r="BK168" s="44">
        <f t="shared" si="124"/>
        <v>8.035213779140718E-2</v>
      </c>
      <c r="BL168" s="44">
        <f t="shared" si="125"/>
        <v>9.2098996834320906E-2</v>
      </c>
      <c r="BM168" s="44">
        <f t="shared" si="126"/>
        <v>6.8752901515573145E-2</v>
      </c>
      <c r="BN168" s="44">
        <f t="shared" si="127"/>
        <v>6.4271329517878825E-2</v>
      </c>
      <c r="BO168" s="44">
        <f t="shared" si="128"/>
        <v>0</v>
      </c>
      <c r="BP168" s="44" t="str">
        <f t="shared" si="129"/>
        <v/>
      </c>
      <c r="BQ168" s="44" t="str">
        <f t="shared" si="130"/>
        <v/>
      </c>
      <c r="BR168" s="44" t="str">
        <f t="shared" si="131"/>
        <v/>
      </c>
      <c r="BS168" s="44">
        <f t="shared" si="132"/>
        <v>0.10785087763888566</v>
      </c>
      <c r="BT168" s="44" t="str">
        <f t="shared" si="133"/>
        <v/>
      </c>
      <c r="BU168" s="44">
        <f t="shared" si="134"/>
        <v>0</v>
      </c>
      <c r="BV168" s="44" t="str">
        <f t="shared" si="135"/>
        <v/>
      </c>
      <c r="BW168" s="44" t="str">
        <f t="shared" si="136"/>
        <v/>
      </c>
      <c r="BX168" s="44">
        <f t="shared" si="137"/>
        <v>7.624909556782776E-2</v>
      </c>
      <c r="BY168" s="44">
        <f t="shared" si="138"/>
        <v>0</v>
      </c>
      <c r="BZ168" s="44">
        <f t="shared" si="139"/>
        <v>8.9393611338984172E-2</v>
      </c>
      <c r="CA168" s="44">
        <f t="shared" si="140"/>
        <v>7.9296747587086602E-2</v>
      </c>
      <c r="CB168" s="44">
        <f t="shared" si="141"/>
        <v>8.2499355258832632E-2</v>
      </c>
      <c r="CC168" s="44">
        <f t="shared" si="142"/>
        <v>8.2684754144413702E-2</v>
      </c>
      <c r="CD168" s="44" t="str">
        <f t="shared" si="143"/>
        <v/>
      </c>
      <c r="CE168" s="44" t="str">
        <f t="shared" si="144"/>
        <v/>
      </c>
      <c r="CF168" s="44" t="str">
        <f t="shared" si="145"/>
        <v/>
      </c>
      <c r="CG168" s="44">
        <f t="shared" si="146"/>
        <v>9.253204399352026E-2</v>
      </c>
      <c r="CH168" s="44" t="str">
        <f t="shared" si="147"/>
        <v/>
      </c>
      <c r="CI168" s="44" t="str">
        <f t="shared" si="148"/>
        <v/>
      </c>
      <c r="CJ168" s="48">
        <f t="shared" si="149"/>
        <v>-2.4955910741411248E-3</v>
      </c>
      <c r="CK168" s="48" t="str">
        <f t="shared" si="150"/>
        <v/>
      </c>
      <c r="CL168" s="48" t="str">
        <f t="shared" si="151"/>
        <v/>
      </c>
      <c r="CM168" s="48">
        <f t="shared" si="152"/>
        <v>-3.667512625213198E-3</v>
      </c>
      <c r="CN168" s="48">
        <f t="shared" si="153"/>
        <v>-5.2496428195562914E-3</v>
      </c>
      <c r="CO168" s="48">
        <f t="shared" si="154"/>
        <v>-1.7332606472075991E-3</v>
      </c>
      <c r="CP168" s="48">
        <f t="shared" si="155"/>
        <v>2.000637945232532E-3</v>
      </c>
      <c r="CQ168" s="48">
        <f t="shared" si="156"/>
        <v>0</v>
      </c>
      <c r="CR168" s="48" t="str">
        <f t="shared" si="157"/>
        <v/>
      </c>
      <c r="CS168" s="48" t="str">
        <f t="shared" si="158"/>
        <v/>
      </c>
      <c r="CT168" s="48" t="str">
        <f t="shared" si="159"/>
        <v/>
      </c>
      <c r="CU168" s="48">
        <f t="shared" si="160"/>
        <v>-3.5169092689264227E-3</v>
      </c>
      <c r="CV168" s="48" t="str">
        <f t="shared" si="161"/>
        <v/>
      </c>
      <c r="CW168" s="48">
        <f t="shared" si="162"/>
        <v>0</v>
      </c>
      <c r="CX168" s="48" t="str">
        <f t="shared" si="163"/>
        <v/>
      </c>
      <c r="CY168" s="48" t="str">
        <f t="shared" si="164"/>
        <v/>
      </c>
      <c r="CZ168" s="48">
        <f t="shared" si="165"/>
        <v>-5.0644649276151204E-3</v>
      </c>
      <c r="DA168" s="48">
        <f t="shared" si="166"/>
        <v>0</v>
      </c>
      <c r="DB168" s="48">
        <f t="shared" si="167"/>
        <v>-3.1699868516917177E-3</v>
      </c>
      <c r="DC168" s="48">
        <f t="shared" si="168"/>
        <v>-5.5452215587649661E-4</v>
      </c>
      <c r="DD168" s="48">
        <f t="shared" si="169"/>
        <v>-3.9028794985848545E-3</v>
      </c>
      <c r="DE168" s="48">
        <f t="shared" si="170"/>
        <v>-1.5312389620003974E-3</v>
      </c>
      <c r="DF168" s="48" t="str">
        <f t="shared" si="171"/>
        <v/>
      </c>
      <c r="DG168" s="48" t="str">
        <f t="shared" si="172"/>
        <v/>
      </c>
      <c r="DH168" s="48" t="str">
        <f t="shared" si="173"/>
        <v/>
      </c>
      <c r="DI168" s="48">
        <f t="shared" si="174"/>
        <v>-1.6947243857413237E-3</v>
      </c>
      <c r="DJ168" s="48" t="str">
        <f t="shared" si="175"/>
        <v/>
      </c>
      <c r="DK168" s="48" t="str">
        <f t="shared" si="176"/>
        <v/>
      </c>
      <c r="DL168" s="37">
        <f t="shared" si="178"/>
        <v>-3.0580095271322012E-2</v>
      </c>
      <c r="DM168" s="39">
        <f t="shared" si="179"/>
        <v>0.96941990472867801</v>
      </c>
      <c r="DN168" s="39">
        <f>PRODUCT($DM$142:DM168)</f>
        <v>1.1966011953566054</v>
      </c>
      <c r="DO168" s="36">
        <f>DL168-'1M RF rate'!C28</f>
        <v>-3.3307394514396474E-2</v>
      </c>
      <c r="DP168" s="39">
        <f t="shared" si="180"/>
        <v>0.96669260548560354</v>
      </c>
      <c r="DQ168" s="39">
        <f>PRODUCT($DP$142:DP168)</f>
        <v>1.1262135341435189</v>
      </c>
      <c r="DR168" s="36">
        <f>DL168-'DJUA Monthly (PR)'!C28</f>
        <v>-3.5059294227803364E-4</v>
      </c>
      <c r="DS168" s="39">
        <f t="shared" si="181"/>
        <v>0.99964940705772198</v>
      </c>
      <c r="DT168" s="39">
        <f>PRODUCT($DS$142:DS168)</f>
        <v>0.96807426613265934</v>
      </c>
      <c r="DU168" s="100"/>
      <c r="DW168" s="125">
        <f t="shared" si="177"/>
        <v>0.11360120330699175</v>
      </c>
      <c r="DX168" s="124">
        <f t="shared" si="182"/>
        <v>-0.17402904289512411</v>
      </c>
    </row>
    <row r="169" spans="1:128" x14ac:dyDescent="0.35">
      <c r="A169" s="35">
        <f t="shared" si="120"/>
        <v>1963</v>
      </c>
      <c r="B169" s="35">
        <v>1963</v>
      </c>
      <c r="C169" s="35">
        <v>10</v>
      </c>
      <c r="D169" s="46">
        <f>IFERROR(IF(INDEX('Memb Hist (Org)'!$A$1:$BS$29,MATCH('Mthly ROIC (PR)'!D$2,'Memb Hist (Org)'!$A$1:$A$29,0),MATCH('Mthly ROIC (PR)'!$A169,'Memb Hist (Org)'!$A$1:$BS$1,0))&lt;&gt;1,"",'Mthly Returns (PR)'!D168),"")</f>
        <v>4.4218E-2</v>
      </c>
      <c r="E169" s="46" t="str">
        <f>IFERROR(IF(INDEX('Memb Hist (Org)'!$A$1:$BS$29,MATCH('Mthly ROIC (PR)'!E$2,'Memb Hist (Org)'!$A$1:$A$29,0),MATCH('Mthly ROIC (PR)'!$A169,'Memb Hist (Org)'!$A$1:$BS$1,0))&lt;&gt;1,"",'Mthly Returns (PR)'!E168),"")</f>
        <v/>
      </c>
      <c r="F169" s="46" t="str">
        <f>IFERROR(IF(INDEX('Memb Hist (Org)'!$A$1:$BS$29,MATCH('Mthly ROIC (PR)'!F$2,'Memb Hist (Org)'!$A$1:$A$29,0),MATCH('Mthly ROIC (PR)'!$A169,'Memb Hist (Org)'!$A$1:$BS$1,0))&lt;&gt;1,"",'Mthly Returns (PR)'!F168),"")</f>
        <v/>
      </c>
      <c r="G169" s="46">
        <f>IFERROR(IF(INDEX('Memb Hist (Org)'!$A$1:$BS$29,MATCH('Mthly ROIC (PR)'!G$2,'Memb Hist (Org)'!$A$1:$A$29,0),MATCH('Mthly ROIC (PR)'!$A169,'Memb Hist (Org)'!$A$1:$BS$1,0))&lt;&gt;1,"",'Mthly Returns (PR)'!G168),"")</f>
        <v>2.1739000000000001E-2</v>
      </c>
      <c r="H169" s="46">
        <f>IFERROR(IF(INDEX('Memb Hist (Org)'!$A$1:$BS$29,MATCH('Mthly ROIC (PR)'!H$2,'Memb Hist (Org)'!$A$1:$A$29,0),MATCH('Mthly ROIC (PR)'!$A169,'Memb Hist (Org)'!$A$1:$BS$1,0))&lt;&gt;1,"",'Mthly Returns (PR)'!H168),"")</f>
        <v>-4.9750000000000003E-3</v>
      </c>
      <c r="I169" s="46">
        <f>IFERROR(IF(INDEX('Memb Hist (Org)'!$A$1:$BS$29,MATCH('Mthly ROIC (PR)'!I$2,'Memb Hist (Org)'!$A$1:$A$29,0),MATCH('Mthly ROIC (PR)'!$A169,'Memb Hist (Org)'!$A$1:$BS$1,0))&lt;&gt;1,"",'Mthly Returns (PR)'!I168),"")</f>
        <v>-2.2988000000000001E-2</v>
      </c>
      <c r="J169" s="46">
        <f>IFERROR(IF(INDEX('Memb Hist (Org)'!$A$1:$BS$29,MATCH('Mthly ROIC (PR)'!J$2,'Memb Hist (Org)'!$A$1:$A$29,0),MATCH('Mthly ROIC (PR)'!$A169,'Memb Hist (Org)'!$A$1:$BS$1,0))&lt;&gt;1,"",'Mthly Returns (PR)'!J168),"")</f>
        <v>1.6981E-2</v>
      </c>
      <c r="K169" s="46">
        <f>IFERROR(IF(INDEX('Memb Hist (Org)'!$A$1:$BS$29,MATCH('Mthly ROIC (PR)'!K$2,'Memb Hist (Org)'!$A$1:$A$29,0),MATCH('Mthly ROIC (PR)'!$A169,'Memb Hist (Org)'!$A$1:$BS$1,0))&lt;&gt;1,"",'Mthly Returns (PR)'!K168),"")</f>
        <v>-5.8181999999999998E-2</v>
      </c>
      <c r="L169" s="46" t="str">
        <f>IFERROR(IF(INDEX('Memb Hist (Org)'!$A$1:$BS$29,MATCH('Mthly ROIC (PR)'!L$2,'Memb Hist (Org)'!$A$1:$A$29,0),MATCH('Mthly ROIC (PR)'!$A169,'Memb Hist (Org)'!$A$1:$BS$1,0))&lt;&gt;1,"",'Mthly Returns (PR)'!L168),"")</f>
        <v/>
      </c>
      <c r="M169" s="46" t="str">
        <f>IFERROR(IF(INDEX('Memb Hist (Org)'!$A$1:$BS$29,MATCH('Mthly ROIC (PR)'!M$2,'Memb Hist (Org)'!$A$1:$A$29,0),MATCH('Mthly ROIC (PR)'!$A169,'Memb Hist (Org)'!$A$1:$BS$1,0))&lt;&gt;1,"",'Mthly Returns (PR)'!M168),"")</f>
        <v/>
      </c>
      <c r="N169" s="46" t="str">
        <f>IFERROR(IF(INDEX('Memb Hist (Org)'!$A$1:$BS$29,MATCH('Mthly ROIC (PR)'!N$2,'Memb Hist (Org)'!$A$1:$A$29,0),MATCH('Mthly ROIC (PR)'!$A169,'Memb Hist (Org)'!$A$1:$BS$1,0))&lt;&gt;1,"",'Mthly Returns (PR)'!N168),"")</f>
        <v/>
      </c>
      <c r="O169" s="46">
        <f>IFERROR(IF(INDEX('Memb Hist (Org)'!$A$1:$BS$29,MATCH('Mthly ROIC (PR)'!O$2,'Memb Hist (Org)'!$A$1:$A$29,0),MATCH('Mthly ROIC (PR)'!$A169,'Memb Hist (Org)'!$A$1:$BS$1,0))&lt;&gt;1,"",'Mthly Returns (PR)'!O168),"")</f>
        <v>-4.7752999999999997E-2</v>
      </c>
      <c r="P169" s="46" t="str">
        <f>IFERROR(IF(INDEX('Memb Hist (Org)'!$A$1:$BS$29,MATCH('Mthly ROIC (PR)'!P$2,'Memb Hist (Org)'!$A$1:$A$29,0),MATCH('Mthly ROIC (PR)'!$A169,'Memb Hist (Org)'!$A$1:$BS$1,0))&lt;&gt;1,"",'Mthly Returns (PR)'!P168),"")</f>
        <v/>
      </c>
      <c r="Q169" s="46">
        <f>IFERROR(IF(INDEX('Memb Hist (Org)'!$A$1:$BS$29,MATCH('Mthly ROIC (PR)'!Q$2,'Memb Hist (Org)'!$A$1:$A$29,0),MATCH('Mthly ROIC (PR)'!$A169,'Memb Hist (Org)'!$A$1:$BS$1,0))&lt;&gt;1,"",'Mthly Returns (PR)'!Q168),"")</f>
        <v>1.4388E-2</v>
      </c>
      <c r="R169" s="46" t="str">
        <f>IFERROR(IF(INDEX('Memb Hist (Org)'!$A$1:$BS$29,MATCH('Mthly ROIC (PR)'!R$2,'Memb Hist (Org)'!$A$1:$A$29,0),MATCH('Mthly ROIC (PR)'!$A169,'Memb Hist (Org)'!$A$1:$BS$1,0))&lt;&gt;1,"",'Mthly Returns (PR)'!R168),"")</f>
        <v/>
      </c>
      <c r="S169" s="46" t="str">
        <f>IFERROR(IF(INDEX('Memb Hist (Org)'!$A$1:$BS$29,MATCH('Mthly ROIC (PR)'!S$2,'Memb Hist (Org)'!$A$1:$A$29,0),MATCH('Mthly ROIC (PR)'!$A169,'Memb Hist (Org)'!$A$1:$BS$1,0))&lt;&gt;1,"",'Mthly Returns (PR)'!S168),"")</f>
        <v/>
      </c>
      <c r="T169" s="46">
        <f>IFERROR(IF(INDEX('Memb Hist (Org)'!$A$1:$BS$29,MATCH('Mthly ROIC (PR)'!T$2,'Memb Hist (Org)'!$A$1:$A$29,0),MATCH('Mthly ROIC (PR)'!$A169,'Memb Hist (Org)'!$A$1:$BS$1,0))&lt;&gt;1,"",'Mthly Returns (PR)'!T168),"")</f>
        <v>-3.8168000000000001E-2</v>
      </c>
      <c r="U169" s="46">
        <f>IFERROR(IF(INDEX('Memb Hist (Org)'!$A$1:$BS$29,MATCH('Mthly ROIC (PR)'!U$2,'Memb Hist (Org)'!$A$1:$A$29,0),MATCH('Mthly ROIC (PR)'!$A169,'Memb Hist (Org)'!$A$1:$BS$1,0))&lt;&gt;1,"",'Mthly Returns (PR)'!U168),"")</f>
        <v>1.6334000000000001E-2</v>
      </c>
      <c r="V169" s="46">
        <f>IFERROR(IF(INDEX('Memb Hist (Org)'!$A$1:$BS$29,MATCH('Mthly ROIC (PR)'!V$2,'Memb Hist (Org)'!$A$1:$A$29,0),MATCH('Mthly ROIC (PR)'!$A169,'Memb Hist (Org)'!$A$1:$BS$1,0))&lt;&gt;1,"",'Mthly Returns (PR)'!V168),"")</f>
        <v>-1.9608E-2</v>
      </c>
      <c r="W169" s="46">
        <f>IFERROR(IF(INDEX('Memb Hist (Org)'!$A$1:$BS$29,MATCH('Mthly ROIC (PR)'!W$2,'Memb Hist (Org)'!$A$1:$A$29,0),MATCH('Mthly ROIC (PR)'!$A169,'Memb Hist (Org)'!$A$1:$BS$1,0))&lt;&gt;1,"",'Mthly Returns (PR)'!W168),"")</f>
        <v>-5.9859000000000002E-2</v>
      </c>
      <c r="X169" s="46">
        <f>IFERROR(IF(INDEX('Memb Hist (Org)'!$A$1:$BS$29,MATCH('Mthly ROIC (PR)'!X$2,'Memb Hist (Org)'!$A$1:$A$29,0),MATCH('Mthly ROIC (PR)'!$A169,'Memb Hist (Org)'!$A$1:$BS$1,0))&lt;&gt;1,"",'Mthly Returns (PR)'!X168),"")</f>
        <v>1.5410999999999999E-2</v>
      </c>
      <c r="Y169" s="46">
        <f>IFERROR(IF(INDEX('Memb Hist (Org)'!$A$1:$BS$29,MATCH('Mthly ROIC (PR)'!Y$2,'Memb Hist (Org)'!$A$1:$A$29,0),MATCH('Mthly ROIC (PR)'!$A169,'Memb Hist (Org)'!$A$1:$BS$1,0))&lt;&gt;1,"",'Mthly Returns (PR)'!Y168),"")</f>
        <v>-2.2641999999999999E-2</v>
      </c>
      <c r="Z169" s="46" t="str">
        <f>IFERROR(IF(INDEX('Memb Hist (Org)'!$A$1:$BS$29,MATCH('Mthly ROIC (PR)'!Z$2,'Memb Hist (Org)'!$A$1:$A$29,0),MATCH('Mthly ROIC (PR)'!$A169,'Memb Hist (Org)'!$A$1:$BS$1,0))&lt;&gt;1,"",'Mthly Returns (PR)'!Z168),"")</f>
        <v/>
      </c>
      <c r="AA169" s="46" t="str">
        <f>IFERROR(IF(INDEX('Memb Hist (Org)'!$A$1:$BS$29,MATCH('Mthly ROIC (PR)'!AA$2,'Memb Hist (Org)'!$A$1:$A$29,0),MATCH('Mthly ROIC (PR)'!$A169,'Memb Hist (Org)'!$A$1:$BS$1,0))&lt;&gt;1,"",'Mthly Returns (PR)'!AA168),"")</f>
        <v/>
      </c>
      <c r="AB169" s="46" t="str">
        <f>IFERROR(IF(INDEX('Memb Hist (Org)'!$A$1:$BS$29,MATCH('Mthly ROIC (PR)'!AB$2,'Memb Hist (Org)'!$A$1:$A$29,0),MATCH('Mthly ROIC (PR)'!$A169,'Memb Hist (Org)'!$A$1:$BS$1,0))&lt;&gt;1,"",'Mthly Returns (PR)'!AB168),"")</f>
        <v/>
      </c>
      <c r="AC169" s="46">
        <f>IFERROR(IF(INDEX('Memb Hist (Org)'!$A$1:$BS$29,MATCH('Mthly ROIC (PR)'!AC$2,'Memb Hist (Org)'!$A$1:$A$29,0),MATCH('Mthly ROIC (PR)'!$A169,'Memb Hist (Org)'!$A$1:$BS$1,0))&lt;&gt;1,"",'Mthly Returns (PR)'!AC168),"")</f>
        <v>-1.4925000000000001E-2</v>
      </c>
      <c r="AD169" s="46" t="str">
        <f>IFERROR(IF(INDEX('Memb Hist (Org)'!$A$1:$BS$29,MATCH('Mthly ROIC (PR)'!AD$2,'Memb Hist (Org)'!$A$1:$A$29,0),MATCH('Mthly ROIC (PR)'!$A169,'Memb Hist (Org)'!$A$1:$BS$1,0))&lt;&gt;1,"",'Mthly Returns (PR)'!AD168),"")</f>
        <v/>
      </c>
      <c r="AE169" s="46" t="str">
        <f>IFERROR(IF(INDEX('Memb Hist (Org)'!$A$1:$BS$29,MATCH('Mthly ROIC (PR)'!AE$2,'Memb Hist (Org)'!$A$1:$A$29,0),MATCH('Mthly ROIC (PR)'!$A169,'Memb Hist (Org)'!$A$1:$BS$1,0))&lt;&gt;1,"",'Mthly Returns (PR)'!AE168),"")</f>
        <v/>
      </c>
      <c r="AF169" s="42">
        <f>IFERROR(IF($C169=7,INDEX(ROIC!$A$32:$BS$60,MATCH('Mthly ROIC (PR)'!AF$2,ROIC!$A$32:$A$60,0),MATCH('Mthly ROIC (PR)'!$A169,ROIC!$A$32:$BS$32,0)),AF168*(1+D168)),"")</f>
        <v>8.4921057096798785E-2</v>
      </c>
      <c r="AG169" s="42" t="str">
        <f>IFERROR(IF($C169=7,INDEX(ROIC!$A$32:$BS$60,MATCH('Mthly ROIC (PR)'!AG$2,ROIC!$A$32:$A$60,0),MATCH('Mthly ROIC (PR)'!$A169,ROIC!$A$32:$BS$32,0)),AG168*(1+E168)),"")</f>
        <v/>
      </c>
      <c r="AH169" s="42" t="str">
        <f>IFERROR(IF($C169=7,INDEX(ROIC!$A$32:$BS$60,MATCH('Mthly ROIC (PR)'!AH$2,ROIC!$A$32:$A$60,0),MATCH('Mthly ROIC (PR)'!$A169,ROIC!$A$32:$BS$32,0)),AH168*(1+F168)),"")</f>
        <v/>
      </c>
      <c r="AI169" s="42">
        <f>IFERROR(IF($C169=7,INDEX(ROIC!$A$32:$BS$60,MATCH('Mthly ROIC (PR)'!AI$2,ROIC!$A$32:$A$60,0),MATCH('Mthly ROIC (PR)'!$A169,ROIC!$A$32:$BS$32,0)),AI168*(1+G168)),"")</f>
        <v>7.9881441565947578E-2</v>
      </c>
      <c r="AJ169" s="42">
        <f>IFERROR(IF($C169=7,INDEX(ROIC!$A$32:$BS$60,MATCH('Mthly ROIC (PR)'!AJ$2,ROIC!$A$32:$A$60,0),MATCH('Mthly ROIC (PR)'!$A169,ROIC!$A$32:$BS$32,0)),AJ168*(1+H168)),"")</f>
        <v>9.0469916006437515E-2</v>
      </c>
      <c r="AK169" s="42">
        <f>IFERROR(IF($C169=7,INDEX(ROIC!$A$32:$BS$60,MATCH('Mthly ROIC (PR)'!AK$2,ROIC!$A$32:$A$60,0),MATCH('Mthly ROIC (PR)'!$A169,ROIC!$A$32:$BS$32,0)),AK168*(1+I168)),"")</f>
        <v>6.9813544947172193E-2</v>
      </c>
      <c r="AL169" s="42">
        <f>IFERROR(IF($C169=7,INDEX(ROIC!$A$32:$BS$60,MATCH('Mthly ROIC (PR)'!AL$2,ROIC!$A$32:$A$60,0),MATCH('Mthly ROIC (PR)'!$A169,ROIC!$A$32:$BS$32,0)),AL168*(1+J168)),"")</f>
        <v>6.90347026524777E-2</v>
      </c>
      <c r="AM169" s="42">
        <f>IFERROR(IF($C169=7,INDEX(ROIC!$A$32:$BS$60,MATCH('Mthly ROIC (PR)'!AM$2,ROIC!$A$32:$A$60,0),MATCH('Mthly ROIC (PR)'!$A169,ROIC!$A$32:$BS$32,0)),AM168*(1+K168)),"")</f>
        <v>0</v>
      </c>
      <c r="AN169" s="42" t="str">
        <f>IFERROR(IF($C169=7,INDEX(ROIC!$A$32:$BS$60,MATCH('Mthly ROIC (PR)'!AN$2,ROIC!$A$32:$A$60,0),MATCH('Mthly ROIC (PR)'!$A169,ROIC!$A$32:$BS$32,0)),AN168*(1+L168)),"")</f>
        <v/>
      </c>
      <c r="AO169" s="42" t="str">
        <f>IFERROR(IF($C169=7,INDEX(ROIC!$A$32:$BS$60,MATCH('Mthly ROIC (PR)'!AO$2,ROIC!$A$32:$A$60,0),MATCH('Mthly ROIC (PR)'!$A169,ROIC!$A$32:$BS$32,0)),AO168*(1+M168)),"")</f>
        <v/>
      </c>
      <c r="AP169" s="42" t="str">
        <f>IFERROR(IF($C169=7,INDEX(ROIC!$A$32:$BS$60,MATCH('Mthly ROIC (PR)'!AP$2,ROIC!$A$32:$A$60,0),MATCH('Mthly ROIC (PR)'!$A169,ROIC!$A$32:$BS$32,0)),AP168*(1+N168)),"")</f>
        <v/>
      </c>
      <c r="AQ169" s="42">
        <f>IFERROR(IF($C169=7,INDEX(ROIC!$A$32:$BS$60,MATCH('Mthly ROIC (PR)'!AQ$2,ROIC!$A$32:$A$60,0),MATCH('Mthly ROIC (PR)'!$A169,ROIC!$A$32:$BS$32,0)),AQ168*(1+O168)),"")</f>
        <v>0.10868342617083661</v>
      </c>
      <c r="AR169" s="42" t="str">
        <f>IFERROR(IF($C169=7,INDEX(ROIC!$A$32:$BS$60,MATCH('Mthly ROIC (PR)'!AR$2,ROIC!$A$32:$A$60,0),MATCH('Mthly ROIC (PR)'!$A169,ROIC!$A$32:$BS$32,0)),AR168*(1+P168)),"")</f>
        <v/>
      </c>
      <c r="AS169" s="42">
        <f>IFERROR(IF($C169=7,INDEX(ROIC!$A$32:$BS$60,MATCH('Mthly ROIC (PR)'!AS$2,ROIC!$A$32:$A$60,0),MATCH('Mthly ROIC (PR)'!$A169,ROIC!$A$32:$BS$32,0)),AS168*(1+Q168)),"")</f>
        <v>0</v>
      </c>
      <c r="AT169" s="42" t="str">
        <f>IFERROR(IF($C169=7,INDEX(ROIC!$A$32:$BS$60,MATCH('Mthly ROIC (PR)'!AT$2,ROIC!$A$32:$A$60,0),MATCH('Mthly ROIC (PR)'!$A169,ROIC!$A$32:$BS$32,0)),AT168*(1+R168)),"")</f>
        <v/>
      </c>
      <c r="AU169" s="42" t="str">
        <f>IFERROR(IF($C169=7,INDEX(ROIC!$A$32:$BS$60,MATCH('Mthly ROIC (PR)'!AU$2,ROIC!$A$32:$A$60,0),MATCH('Mthly ROIC (PR)'!$A169,ROIC!$A$32:$BS$32,0)),AU168*(1+S168)),"")</f>
        <v/>
      </c>
      <c r="AV169" s="42">
        <f>IFERROR(IF($C169=7,INDEX(ROIC!$A$32:$BS$60,MATCH('Mthly ROIC (PR)'!AV$2,ROIC!$A$32:$A$60,0),MATCH('Mthly ROIC (PR)'!$A169,ROIC!$A$32:$BS$32,0)),AV168*(1+T168)),"")</f>
        <v>7.4152164147064215E-2</v>
      </c>
      <c r="AW169" s="42">
        <f>IFERROR(IF($C169=7,INDEX(ROIC!$A$32:$BS$60,MATCH('Mthly ROIC (PR)'!AW$2,ROIC!$A$32:$A$60,0),MATCH('Mthly ROIC (PR)'!$A169,ROIC!$A$32:$BS$32,0)),AW168*(1+U168)),"")</f>
        <v>0</v>
      </c>
      <c r="AX169" s="42">
        <f>IFERROR(IF($C169=7,INDEX(ROIC!$A$32:$BS$60,MATCH('Mthly ROIC (PR)'!AX$2,ROIC!$A$32:$A$60,0),MATCH('Mthly ROIC (PR)'!$A169,ROIC!$A$32:$BS$32,0)),AX168*(1+V168)),"")</f>
        <v>8.9818101166415448E-2</v>
      </c>
      <c r="AY169" s="42">
        <f>IFERROR(IF($C169=7,INDEX(ROIC!$A$32:$BS$60,MATCH('Mthly ROIC (PR)'!AY$2,ROIC!$A$32:$A$60,0),MATCH('Mthly ROIC (PR)'!$A169,ROIC!$A$32:$BS$32,0)),AY168*(1+W168)),"")</f>
        <v>8.2024818742007927E-2</v>
      </c>
      <c r="AZ169" s="42">
        <f>IFERROR(IF($C169=7,INDEX(ROIC!$A$32:$BS$60,MATCH('Mthly ROIC (PR)'!AZ$2,ROIC!$A$32:$A$60,0),MATCH('Mthly ROIC (PR)'!$A169,ROIC!$A$32:$BS$32,0)),AZ168*(1+X168)),"")</f>
        <v>8.1872993082053272E-2</v>
      </c>
      <c r="BA169" s="42">
        <f>IFERROR(IF($C169=7,INDEX(ROIC!$A$32:$BS$60,MATCH('Mthly ROIC (PR)'!BA$2,ROIC!$A$32:$A$60,0),MATCH('Mthly ROIC (PR)'!$A169,ROIC!$A$32:$BS$32,0)),BA168*(1+Y168)),"")</f>
        <v>8.4536629955036094E-2</v>
      </c>
      <c r="BB169" s="42" t="str">
        <f>IFERROR(IF($C169=7,INDEX(ROIC!$A$32:$BS$60,MATCH('Mthly ROIC (PR)'!BB$2,ROIC!$A$32:$A$60,0),MATCH('Mthly ROIC (PR)'!$A169,ROIC!$A$32:$BS$32,0)),BB168*(1+Z168)),"")</f>
        <v/>
      </c>
      <c r="BC169" s="42" t="str">
        <f>IFERROR(IF($C169=7,INDEX(ROIC!$A$32:$BS$60,MATCH('Mthly ROIC (PR)'!BC$2,ROIC!$A$32:$A$60,0),MATCH('Mthly ROIC (PR)'!$A169,ROIC!$A$32:$BS$32,0)),BC168*(1+AA168)),"")</f>
        <v/>
      </c>
      <c r="BD169" s="42" t="str">
        <f>IFERROR(IF($C169=7,INDEX(ROIC!$A$32:$BS$60,MATCH('Mthly ROIC (PR)'!BD$2,ROIC!$A$32:$A$60,0),MATCH('Mthly ROIC (PR)'!$A169,ROIC!$A$32:$BS$32,0)),BD168*(1+AB168)),"")</f>
        <v/>
      </c>
      <c r="BE169" s="42">
        <f>IFERROR(IF($C169=7,INDEX(ROIC!$A$32:$BS$60,MATCH('Mthly ROIC (PR)'!BE$2,ROIC!$A$32:$A$60,0),MATCH('Mthly ROIC (PR)'!$A169,ROIC!$A$32:$BS$32,0)),BE168*(1+AC168)),"")</f>
        <v>9.4624131271817999E-2</v>
      </c>
      <c r="BF169" s="42" t="str">
        <f>IFERROR(IF($C169=7,INDEX(ROIC!$A$32:$BS$60,MATCH('Mthly ROIC (PR)'!BF$2,ROIC!$A$32:$A$60,0),MATCH('Mthly ROIC (PR)'!$A169,ROIC!$A$32:$BS$32,0)),BF168*(1+AD168)),"")</f>
        <v/>
      </c>
      <c r="BG169" s="42" t="str">
        <f>IFERROR(IF($C169=7,INDEX(ROIC!$A$32:$BS$60,MATCH('Mthly ROIC (PR)'!BG$2,ROIC!$A$32:$A$60,0),MATCH('Mthly ROIC (PR)'!$A169,ROIC!$A$32:$BS$32,0)),BG168*(1+AE168)),"")</f>
        <v/>
      </c>
      <c r="BH169" s="44">
        <f t="shared" si="121"/>
        <v>8.4094165324513873E-2</v>
      </c>
      <c r="BI169" s="44" t="str">
        <f t="shared" si="122"/>
        <v/>
      </c>
      <c r="BJ169" s="44" t="str">
        <f t="shared" si="123"/>
        <v/>
      </c>
      <c r="BK169" s="44">
        <f t="shared" si="124"/>
        <v>7.9103621446329334E-2</v>
      </c>
      <c r="BL169" s="44">
        <f t="shared" si="125"/>
        <v>8.958899398612212E-2</v>
      </c>
      <c r="BM169" s="44">
        <f t="shared" si="126"/>
        <v>6.9133757767355794E-2</v>
      </c>
      <c r="BN169" s="44">
        <f t="shared" si="127"/>
        <v>6.8362499201684565E-2</v>
      </c>
      <c r="BO169" s="44">
        <f t="shared" si="128"/>
        <v>0</v>
      </c>
      <c r="BP169" s="44" t="str">
        <f t="shared" si="129"/>
        <v/>
      </c>
      <c r="BQ169" s="44" t="str">
        <f t="shared" si="130"/>
        <v/>
      </c>
      <c r="BR169" s="44" t="str">
        <f t="shared" si="131"/>
        <v/>
      </c>
      <c r="BS169" s="44">
        <f t="shared" si="132"/>
        <v>0.10762515589068736</v>
      </c>
      <c r="BT169" s="44" t="str">
        <f t="shared" si="133"/>
        <v/>
      </c>
      <c r="BU169" s="44">
        <f t="shared" si="134"/>
        <v>0</v>
      </c>
      <c r="BV169" s="44" t="str">
        <f t="shared" si="135"/>
        <v/>
      </c>
      <c r="BW169" s="44" t="str">
        <f t="shared" si="136"/>
        <v/>
      </c>
      <c r="BX169" s="44">
        <f t="shared" si="137"/>
        <v>7.3430131043302496E-2</v>
      </c>
      <c r="BY169" s="44">
        <f t="shared" si="138"/>
        <v>0</v>
      </c>
      <c r="BZ169" s="44">
        <f t="shared" si="139"/>
        <v>8.8943525985702557E-2</v>
      </c>
      <c r="CA169" s="44">
        <f t="shared" si="140"/>
        <v>8.1226128169143111E-2</v>
      </c>
      <c r="CB169" s="44">
        <f t="shared" si="141"/>
        <v>8.1075780863242561E-2</v>
      </c>
      <c r="CC169" s="44">
        <f t="shared" si="142"/>
        <v>8.3713481419722485E-2</v>
      </c>
      <c r="CD169" s="44" t="str">
        <f t="shared" si="143"/>
        <v/>
      </c>
      <c r="CE169" s="44" t="str">
        <f t="shared" si="144"/>
        <v/>
      </c>
      <c r="CF169" s="44" t="str">
        <f t="shared" si="145"/>
        <v/>
      </c>
      <c r="CG169" s="44">
        <f t="shared" si="146"/>
        <v>9.3702758902193747E-2</v>
      </c>
      <c r="CH169" s="44" t="str">
        <f t="shared" si="147"/>
        <v/>
      </c>
      <c r="CI169" s="44" t="str">
        <f t="shared" si="148"/>
        <v/>
      </c>
      <c r="CJ169" s="48">
        <f t="shared" si="149"/>
        <v>3.7184758023193543E-3</v>
      </c>
      <c r="CK169" s="48" t="str">
        <f t="shared" si="150"/>
        <v/>
      </c>
      <c r="CL169" s="48" t="str">
        <f t="shared" si="151"/>
        <v/>
      </c>
      <c r="CM169" s="48">
        <f t="shared" si="152"/>
        <v>1.7196336266217535E-3</v>
      </c>
      <c r="CN169" s="48">
        <f t="shared" si="153"/>
        <v>-4.4570524508095755E-4</v>
      </c>
      <c r="CO169" s="48">
        <f t="shared" si="154"/>
        <v>-1.589246823555975E-3</v>
      </c>
      <c r="CP169" s="48">
        <f t="shared" si="155"/>
        <v>1.1608635989438056E-3</v>
      </c>
      <c r="CQ169" s="48">
        <f t="shared" si="156"/>
        <v>0</v>
      </c>
      <c r="CR169" s="48" t="str">
        <f t="shared" si="157"/>
        <v/>
      </c>
      <c r="CS169" s="48" t="str">
        <f t="shared" si="158"/>
        <v/>
      </c>
      <c r="CT169" s="48" t="str">
        <f t="shared" si="159"/>
        <v/>
      </c>
      <c r="CU169" s="48">
        <f t="shared" si="160"/>
        <v>-5.1394240692479928E-3</v>
      </c>
      <c r="CV169" s="48" t="str">
        <f t="shared" si="161"/>
        <v/>
      </c>
      <c r="CW169" s="48">
        <f t="shared" si="162"/>
        <v>0</v>
      </c>
      <c r="CX169" s="48" t="str">
        <f t="shared" si="163"/>
        <v/>
      </c>
      <c r="CY169" s="48" t="str">
        <f t="shared" si="164"/>
        <v/>
      </c>
      <c r="CZ169" s="48">
        <f t="shared" si="165"/>
        <v>-2.8026812416607695E-3</v>
      </c>
      <c r="DA169" s="48">
        <f t="shared" si="166"/>
        <v>0</v>
      </c>
      <c r="DB169" s="48">
        <f t="shared" si="167"/>
        <v>-1.7440046575276558E-3</v>
      </c>
      <c r="DC169" s="48">
        <f t="shared" si="168"/>
        <v>-4.8621148060767373E-3</v>
      </c>
      <c r="DD169" s="48">
        <f t="shared" si="169"/>
        <v>1.2494588588834311E-3</v>
      </c>
      <c r="DE169" s="48">
        <f t="shared" si="170"/>
        <v>-1.8954406463053564E-3</v>
      </c>
      <c r="DF169" s="48" t="str">
        <f t="shared" si="171"/>
        <v/>
      </c>
      <c r="DG169" s="48" t="str">
        <f t="shared" si="172"/>
        <v/>
      </c>
      <c r="DH169" s="48" t="str">
        <f t="shared" si="173"/>
        <v/>
      </c>
      <c r="DI169" s="48">
        <f t="shared" si="174"/>
        <v>-1.3985136766152418E-3</v>
      </c>
      <c r="DJ169" s="48" t="str">
        <f t="shared" si="175"/>
        <v/>
      </c>
      <c r="DK169" s="48" t="str">
        <f t="shared" si="176"/>
        <v/>
      </c>
      <c r="DL169" s="37">
        <f t="shared" si="178"/>
        <v>-1.202869927930234E-2</v>
      </c>
      <c r="DM169" s="39">
        <f t="shared" si="179"/>
        <v>0.98797130072069761</v>
      </c>
      <c r="DN169" s="39">
        <f>PRODUCT($DM$142:DM169)</f>
        <v>1.1822076394204071</v>
      </c>
      <c r="DO169" s="36">
        <f>DL169-'1M RF rate'!C29</f>
        <v>-1.4799821554134457E-2</v>
      </c>
      <c r="DP169" s="39">
        <f t="shared" si="180"/>
        <v>0.98520017844586549</v>
      </c>
      <c r="DQ169" s="39">
        <f>PRODUCT($DP$142:DP169)</f>
        <v>1.1095457748063435</v>
      </c>
      <c r="DR169" s="36">
        <f>DL169-'DJUA Monthly (PR)'!C29</f>
        <v>-5.7372141040866239E-3</v>
      </c>
      <c r="DS169" s="39">
        <f t="shared" si="181"/>
        <v>0.99426278589591333</v>
      </c>
      <c r="DT169" s="39">
        <f>PRODUCT($DS$142:DS169)</f>
        <v>0.96252021679919975</v>
      </c>
      <c r="DU169" s="100"/>
      <c r="DW169" s="125">
        <f t="shared" si="177"/>
        <v>-8.1880966674763522E-2</v>
      </c>
      <c r="DX169" s="124">
        <f t="shared" si="182"/>
        <v>-5.1948181025918805E-2</v>
      </c>
    </row>
    <row r="170" spans="1:128" x14ac:dyDescent="0.35">
      <c r="A170" s="35">
        <f t="shared" si="120"/>
        <v>1963</v>
      </c>
      <c r="B170" s="35">
        <v>1963</v>
      </c>
      <c r="C170" s="35">
        <v>11</v>
      </c>
      <c r="D170" s="46">
        <f>IFERROR(IF(INDEX('Memb Hist (Org)'!$A$1:$BS$29,MATCH('Mthly ROIC (PR)'!D$2,'Memb Hist (Org)'!$A$1:$A$29,0),MATCH('Mthly ROIC (PR)'!$A170,'Memb Hist (Org)'!$A$1:$BS$1,0))&lt;&gt;1,"",'Mthly Returns (PR)'!D169),"")</f>
        <v>-1.9543999999999999E-2</v>
      </c>
      <c r="E170" s="46" t="str">
        <f>IFERROR(IF(INDEX('Memb Hist (Org)'!$A$1:$BS$29,MATCH('Mthly ROIC (PR)'!E$2,'Memb Hist (Org)'!$A$1:$A$29,0),MATCH('Mthly ROIC (PR)'!$A170,'Memb Hist (Org)'!$A$1:$BS$1,0))&lt;&gt;1,"",'Mthly Returns (PR)'!E169),"")</f>
        <v/>
      </c>
      <c r="F170" s="46" t="str">
        <f>IFERROR(IF(INDEX('Memb Hist (Org)'!$A$1:$BS$29,MATCH('Mthly ROIC (PR)'!F$2,'Memb Hist (Org)'!$A$1:$A$29,0),MATCH('Mthly ROIC (PR)'!$A170,'Memb Hist (Org)'!$A$1:$BS$1,0))&lt;&gt;1,"",'Mthly Returns (PR)'!F169),"")</f>
        <v/>
      </c>
      <c r="G170" s="46">
        <f>IFERROR(IF(INDEX('Memb Hist (Org)'!$A$1:$BS$29,MATCH('Mthly ROIC (PR)'!G$2,'Memb Hist (Org)'!$A$1:$A$29,0),MATCH('Mthly ROIC (PR)'!$A170,'Memb Hist (Org)'!$A$1:$BS$1,0))&lt;&gt;1,"",'Mthly Returns (PR)'!G169),"")</f>
        <v>-2.5531999999999999E-2</v>
      </c>
      <c r="H170" s="46">
        <f>IFERROR(IF(INDEX('Memb Hist (Org)'!$A$1:$BS$29,MATCH('Mthly ROIC (PR)'!H$2,'Memb Hist (Org)'!$A$1:$A$29,0),MATCH('Mthly ROIC (PR)'!$A170,'Memb Hist (Org)'!$A$1:$BS$1,0))&lt;&gt;1,"",'Mthly Returns (PR)'!H169),"")</f>
        <v>-3.5000000000000003E-2</v>
      </c>
      <c r="I170" s="46">
        <f>IFERROR(IF(INDEX('Memb Hist (Org)'!$A$1:$BS$29,MATCH('Mthly ROIC (PR)'!I$2,'Memb Hist (Org)'!$A$1:$A$29,0),MATCH('Mthly ROIC (PR)'!$A170,'Memb Hist (Org)'!$A$1:$BS$1,0))&lt;&gt;1,"",'Mthly Returns (PR)'!I169),"")</f>
        <v>-7.267E-3</v>
      </c>
      <c r="J170" s="46">
        <f>IFERROR(IF(INDEX('Memb Hist (Org)'!$A$1:$BS$29,MATCH('Mthly ROIC (PR)'!J$2,'Memb Hist (Org)'!$A$1:$A$29,0),MATCH('Mthly ROIC (PR)'!$A170,'Memb Hist (Org)'!$A$1:$BS$1,0))&lt;&gt;1,"",'Mthly Returns (PR)'!J169),"")</f>
        <v>-5.7514000000000003E-2</v>
      </c>
      <c r="K170" s="46">
        <f>IFERROR(IF(INDEX('Memb Hist (Org)'!$A$1:$BS$29,MATCH('Mthly ROIC (PR)'!K$2,'Memb Hist (Org)'!$A$1:$A$29,0),MATCH('Mthly ROIC (PR)'!$A170,'Memb Hist (Org)'!$A$1:$BS$1,0))&lt;&gt;1,"",'Mthly Returns (PR)'!K169),"")</f>
        <v>-3.8609999999999998E-3</v>
      </c>
      <c r="L170" s="46" t="str">
        <f>IFERROR(IF(INDEX('Memb Hist (Org)'!$A$1:$BS$29,MATCH('Mthly ROIC (PR)'!L$2,'Memb Hist (Org)'!$A$1:$A$29,0),MATCH('Mthly ROIC (PR)'!$A170,'Memb Hist (Org)'!$A$1:$BS$1,0))&lt;&gt;1,"",'Mthly Returns (PR)'!L169),"")</f>
        <v/>
      </c>
      <c r="M170" s="46" t="str">
        <f>IFERROR(IF(INDEX('Memb Hist (Org)'!$A$1:$BS$29,MATCH('Mthly ROIC (PR)'!M$2,'Memb Hist (Org)'!$A$1:$A$29,0),MATCH('Mthly ROIC (PR)'!$A170,'Memb Hist (Org)'!$A$1:$BS$1,0))&lt;&gt;1,"",'Mthly Returns (PR)'!M169),"")</f>
        <v/>
      </c>
      <c r="N170" s="46" t="str">
        <f>IFERROR(IF(INDEX('Memb Hist (Org)'!$A$1:$BS$29,MATCH('Mthly ROIC (PR)'!N$2,'Memb Hist (Org)'!$A$1:$A$29,0),MATCH('Mthly ROIC (PR)'!$A170,'Memb Hist (Org)'!$A$1:$BS$1,0))&lt;&gt;1,"",'Mthly Returns (PR)'!N169),"")</f>
        <v/>
      </c>
      <c r="O170" s="46">
        <f>IFERROR(IF(INDEX('Memb Hist (Org)'!$A$1:$BS$29,MATCH('Mthly ROIC (PR)'!O$2,'Memb Hist (Org)'!$A$1:$A$29,0),MATCH('Mthly ROIC (PR)'!$A170,'Memb Hist (Org)'!$A$1:$BS$1,0))&lt;&gt;1,"",'Mthly Returns (PR)'!O169),"")</f>
        <v>2.9499999999999999E-3</v>
      </c>
      <c r="P170" s="46" t="str">
        <f>IFERROR(IF(INDEX('Memb Hist (Org)'!$A$1:$BS$29,MATCH('Mthly ROIC (PR)'!P$2,'Memb Hist (Org)'!$A$1:$A$29,0),MATCH('Mthly ROIC (PR)'!$A170,'Memb Hist (Org)'!$A$1:$BS$1,0))&lt;&gt;1,"",'Mthly Returns (PR)'!P169),"")</f>
        <v/>
      </c>
      <c r="Q170" s="46">
        <f>IFERROR(IF(INDEX('Memb Hist (Org)'!$A$1:$BS$29,MATCH('Mthly ROIC (PR)'!Q$2,'Memb Hist (Org)'!$A$1:$A$29,0),MATCH('Mthly ROIC (PR)'!$A170,'Memb Hist (Org)'!$A$1:$BS$1,0))&lt;&gt;1,"",'Mthly Returns (PR)'!Q169),"")</f>
        <v>-7.0921999999999999E-2</v>
      </c>
      <c r="R170" s="46" t="str">
        <f>IFERROR(IF(INDEX('Memb Hist (Org)'!$A$1:$BS$29,MATCH('Mthly ROIC (PR)'!R$2,'Memb Hist (Org)'!$A$1:$A$29,0),MATCH('Mthly ROIC (PR)'!$A170,'Memb Hist (Org)'!$A$1:$BS$1,0))&lt;&gt;1,"",'Mthly Returns (PR)'!R169),"")</f>
        <v/>
      </c>
      <c r="S170" s="46" t="str">
        <f>IFERROR(IF(INDEX('Memb Hist (Org)'!$A$1:$BS$29,MATCH('Mthly ROIC (PR)'!S$2,'Memb Hist (Org)'!$A$1:$A$29,0),MATCH('Mthly ROIC (PR)'!$A170,'Memb Hist (Org)'!$A$1:$BS$1,0))&lt;&gt;1,"",'Mthly Returns (PR)'!S169),"")</f>
        <v/>
      </c>
      <c r="T170" s="46">
        <f>IFERROR(IF(INDEX('Memb Hist (Org)'!$A$1:$BS$29,MATCH('Mthly ROIC (PR)'!T$2,'Memb Hist (Org)'!$A$1:$A$29,0),MATCH('Mthly ROIC (PR)'!$A170,'Memb Hist (Org)'!$A$1:$BS$1,0))&lt;&gt;1,"",'Mthly Returns (PR)'!T169),"")</f>
        <v>-1.5873000000000002E-2</v>
      </c>
      <c r="U170" s="46">
        <f>IFERROR(IF(INDEX('Memb Hist (Org)'!$A$1:$BS$29,MATCH('Mthly ROIC (PR)'!U$2,'Memb Hist (Org)'!$A$1:$A$29,0),MATCH('Mthly ROIC (PR)'!$A170,'Memb Hist (Org)'!$A$1:$BS$1,0))&lt;&gt;1,"",'Mthly Returns (PR)'!U169),"")</f>
        <v>9.7319999999999993E-3</v>
      </c>
      <c r="V170" s="46">
        <f>IFERROR(IF(INDEX('Memb Hist (Org)'!$A$1:$BS$29,MATCH('Mthly ROIC (PR)'!V$2,'Memb Hist (Org)'!$A$1:$A$29,0),MATCH('Mthly ROIC (PR)'!$A170,'Memb Hist (Org)'!$A$1:$BS$1,0))&lt;&gt;1,"",'Mthly Returns (PR)'!V169),"")</f>
        <v>0</v>
      </c>
      <c r="W170" s="46">
        <f>IFERROR(IF(INDEX('Memb Hist (Org)'!$A$1:$BS$29,MATCH('Mthly ROIC (PR)'!W$2,'Memb Hist (Org)'!$A$1:$A$29,0),MATCH('Mthly ROIC (PR)'!$A170,'Memb Hist (Org)'!$A$1:$BS$1,0))&lt;&gt;1,"",'Mthly Returns (PR)'!W169),"")</f>
        <v>-1.1235999999999999E-2</v>
      </c>
      <c r="X170" s="46">
        <f>IFERROR(IF(INDEX('Memb Hist (Org)'!$A$1:$BS$29,MATCH('Mthly ROIC (PR)'!X$2,'Memb Hist (Org)'!$A$1:$A$29,0),MATCH('Mthly ROIC (PR)'!$A170,'Memb Hist (Org)'!$A$1:$BS$1,0))&lt;&gt;1,"",'Mthly Returns (PR)'!X169),"")</f>
        <v>0</v>
      </c>
      <c r="Y170" s="46">
        <f>IFERROR(IF(INDEX('Memb Hist (Org)'!$A$1:$BS$29,MATCH('Mthly ROIC (PR)'!Y$2,'Memb Hist (Org)'!$A$1:$A$29,0),MATCH('Mthly ROIC (PR)'!$A170,'Memb Hist (Org)'!$A$1:$BS$1,0))&lt;&gt;1,"",'Mthly Returns (PR)'!Y169),"")</f>
        <v>-1.9304999999999999E-2</v>
      </c>
      <c r="Z170" s="46" t="str">
        <f>IFERROR(IF(INDEX('Memb Hist (Org)'!$A$1:$BS$29,MATCH('Mthly ROIC (PR)'!Z$2,'Memb Hist (Org)'!$A$1:$A$29,0),MATCH('Mthly ROIC (PR)'!$A170,'Memb Hist (Org)'!$A$1:$BS$1,0))&lt;&gt;1,"",'Mthly Returns (PR)'!Z169),"")</f>
        <v/>
      </c>
      <c r="AA170" s="46" t="str">
        <f>IFERROR(IF(INDEX('Memb Hist (Org)'!$A$1:$BS$29,MATCH('Mthly ROIC (PR)'!AA$2,'Memb Hist (Org)'!$A$1:$A$29,0),MATCH('Mthly ROIC (PR)'!$A170,'Memb Hist (Org)'!$A$1:$BS$1,0))&lt;&gt;1,"",'Mthly Returns (PR)'!AA169),"")</f>
        <v/>
      </c>
      <c r="AB170" s="46" t="str">
        <f>IFERROR(IF(INDEX('Memb Hist (Org)'!$A$1:$BS$29,MATCH('Mthly ROIC (PR)'!AB$2,'Memb Hist (Org)'!$A$1:$A$29,0),MATCH('Mthly ROIC (PR)'!$A170,'Memb Hist (Org)'!$A$1:$BS$1,0))&lt;&gt;1,"",'Mthly Returns (PR)'!AB169),"")</f>
        <v/>
      </c>
      <c r="AC170" s="46">
        <f>IFERROR(IF(INDEX('Memb Hist (Org)'!$A$1:$BS$29,MATCH('Mthly ROIC (PR)'!AC$2,'Memb Hist (Org)'!$A$1:$A$29,0),MATCH('Mthly ROIC (PR)'!$A170,'Memb Hist (Org)'!$A$1:$BS$1,0))&lt;&gt;1,"",'Mthly Returns (PR)'!AC169),"")</f>
        <v>-3.4091000000000003E-2</v>
      </c>
      <c r="AD170" s="46" t="str">
        <f>IFERROR(IF(INDEX('Memb Hist (Org)'!$A$1:$BS$29,MATCH('Mthly ROIC (PR)'!AD$2,'Memb Hist (Org)'!$A$1:$A$29,0),MATCH('Mthly ROIC (PR)'!$A170,'Memb Hist (Org)'!$A$1:$BS$1,0))&lt;&gt;1,"",'Mthly Returns (PR)'!AD169),"")</f>
        <v/>
      </c>
      <c r="AE170" s="46" t="str">
        <f>IFERROR(IF(INDEX('Memb Hist (Org)'!$A$1:$BS$29,MATCH('Mthly ROIC (PR)'!AE$2,'Memb Hist (Org)'!$A$1:$A$29,0),MATCH('Mthly ROIC (PR)'!$A170,'Memb Hist (Org)'!$A$1:$BS$1,0))&lt;&gt;1,"",'Mthly Returns (PR)'!AE169),"")</f>
        <v/>
      </c>
      <c r="AF170" s="42">
        <f>IFERROR(IF($C170=7,INDEX(ROIC!$A$32:$BS$60,MATCH('Mthly ROIC (PR)'!AF$2,ROIC!$A$32:$A$60,0),MATCH('Mthly ROIC (PR)'!$A170,ROIC!$A$32:$BS$32,0)),AF169*(1+D169)),"")</f>
        <v>8.8676096399505036E-2</v>
      </c>
      <c r="AG170" s="42" t="str">
        <f>IFERROR(IF($C170=7,INDEX(ROIC!$A$32:$BS$60,MATCH('Mthly ROIC (PR)'!AG$2,ROIC!$A$32:$A$60,0),MATCH('Mthly ROIC (PR)'!$A170,ROIC!$A$32:$BS$32,0)),AG169*(1+E169)),"")</f>
        <v/>
      </c>
      <c r="AH170" s="42" t="str">
        <f>IFERROR(IF($C170=7,INDEX(ROIC!$A$32:$BS$60,MATCH('Mthly ROIC (PR)'!AH$2,ROIC!$A$32:$A$60,0),MATCH('Mthly ROIC (PR)'!$A170,ROIC!$A$32:$BS$32,0)),AH169*(1+F169)),"")</f>
        <v/>
      </c>
      <c r="AI170" s="42">
        <f>IFERROR(IF($C170=7,INDEX(ROIC!$A$32:$BS$60,MATCH('Mthly ROIC (PR)'!AI$2,ROIC!$A$32:$A$60,0),MATCH('Mthly ROIC (PR)'!$A170,ROIC!$A$32:$BS$32,0)),AI169*(1+G169)),"")</f>
        <v>8.1617984224149703E-2</v>
      </c>
      <c r="AJ170" s="42">
        <f>IFERROR(IF($C170=7,INDEX(ROIC!$A$32:$BS$60,MATCH('Mthly ROIC (PR)'!AJ$2,ROIC!$A$32:$A$60,0),MATCH('Mthly ROIC (PR)'!$A170,ROIC!$A$32:$BS$32,0)),AJ169*(1+H169)),"")</f>
        <v>9.0019828174305497E-2</v>
      </c>
      <c r="AK170" s="42">
        <f>IFERROR(IF($C170=7,INDEX(ROIC!$A$32:$BS$60,MATCH('Mthly ROIC (PR)'!AK$2,ROIC!$A$32:$A$60,0),MATCH('Mthly ROIC (PR)'!$A170,ROIC!$A$32:$BS$32,0)),AK169*(1+I169)),"")</f>
        <v>6.8208671175926591E-2</v>
      </c>
      <c r="AL170" s="42">
        <f>IFERROR(IF($C170=7,INDEX(ROIC!$A$32:$BS$60,MATCH('Mthly ROIC (PR)'!AL$2,ROIC!$A$32:$A$60,0),MATCH('Mthly ROIC (PR)'!$A170,ROIC!$A$32:$BS$32,0)),AL169*(1+J169)),"")</f>
        <v>7.0206980938219421E-2</v>
      </c>
      <c r="AM170" s="42">
        <f>IFERROR(IF($C170=7,INDEX(ROIC!$A$32:$BS$60,MATCH('Mthly ROIC (PR)'!AM$2,ROIC!$A$32:$A$60,0),MATCH('Mthly ROIC (PR)'!$A170,ROIC!$A$32:$BS$32,0)),AM169*(1+K169)),"")</f>
        <v>0</v>
      </c>
      <c r="AN170" s="42" t="str">
        <f>IFERROR(IF($C170=7,INDEX(ROIC!$A$32:$BS$60,MATCH('Mthly ROIC (PR)'!AN$2,ROIC!$A$32:$A$60,0),MATCH('Mthly ROIC (PR)'!$A170,ROIC!$A$32:$BS$32,0)),AN169*(1+L169)),"")</f>
        <v/>
      </c>
      <c r="AO170" s="42" t="str">
        <f>IFERROR(IF($C170=7,INDEX(ROIC!$A$32:$BS$60,MATCH('Mthly ROIC (PR)'!AO$2,ROIC!$A$32:$A$60,0),MATCH('Mthly ROIC (PR)'!$A170,ROIC!$A$32:$BS$32,0)),AO169*(1+M169)),"")</f>
        <v/>
      </c>
      <c r="AP170" s="42" t="str">
        <f>IFERROR(IF($C170=7,INDEX(ROIC!$A$32:$BS$60,MATCH('Mthly ROIC (PR)'!AP$2,ROIC!$A$32:$A$60,0),MATCH('Mthly ROIC (PR)'!$A170,ROIC!$A$32:$BS$32,0)),AP169*(1+N169)),"")</f>
        <v/>
      </c>
      <c r="AQ170" s="42">
        <f>IFERROR(IF($C170=7,INDEX(ROIC!$A$32:$BS$60,MATCH('Mthly ROIC (PR)'!AQ$2,ROIC!$A$32:$A$60,0),MATCH('Mthly ROIC (PR)'!$A170,ROIC!$A$32:$BS$32,0)),AQ169*(1+O169)),"")</f>
        <v>0.10349346652090065</v>
      </c>
      <c r="AR170" s="42" t="str">
        <f>IFERROR(IF($C170=7,INDEX(ROIC!$A$32:$BS$60,MATCH('Mthly ROIC (PR)'!AR$2,ROIC!$A$32:$A$60,0),MATCH('Mthly ROIC (PR)'!$A170,ROIC!$A$32:$BS$32,0)),AR169*(1+P169)),"")</f>
        <v/>
      </c>
      <c r="AS170" s="42">
        <f>IFERROR(IF($C170=7,INDEX(ROIC!$A$32:$BS$60,MATCH('Mthly ROIC (PR)'!AS$2,ROIC!$A$32:$A$60,0),MATCH('Mthly ROIC (PR)'!$A170,ROIC!$A$32:$BS$32,0)),AS169*(1+Q169)),"")</f>
        <v>0</v>
      </c>
      <c r="AT170" s="42" t="str">
        <f>IFERROR(IF($C170=7,INDEX(ROIC!$A$32:$BS$60,MATCH('Mthly ROIC (PR)'!AT$2,ROIC!$A$32:$A$60,0),MATCH('Mthly ROIC (PR)'!$A170,ROIC!$A$32:$BS$32,0)),AT169*(1+R169)),"")</f>
        <v/>
      </c>
      <c r="AU170" s="42" t="str">
        <f>IFERROR(IF($C170=7,INDEX(ROIC!$A$32:$BS$60,MATCH('Mthly ROIC (PR)'!AU$2,ROIC!$A$32:$A$60,0),MATCH('Mthly ROIC (PR)'!$A170,ROIC!$A$32:$BS$32,0)),AU169*(1+S169)),"")</f>
        <v/>
      </c>
      <c r="AV170" s="42">
        <f>IFERROR(IF($C170=7,INDEX(ROIC!$A$32:$BS$60,MATCH('Mthly ROIC (PR)'!AV$2,ROIC!$A$32:$A$60,0),MATCH('Mthly ROIC (PR)'!$A170,ROIC!$A$32:$BS$32,0)),AV169*(1+T169)),"")</f>
        <v>7.1321924345899068E-2</v>
      </c>
      <c r="AW170" s="42">
        <f>IFERROR(IF($C170=7,INDEX(ROIC!$A$32:$BS$60,MATCH('Mthly ROIC (PR)'!AW$2,ROIC!$A$32:$A$60,0),MATCH('Mthly ROIC (PR)'!$A170,ROIC!$A$32:$BS$32,0)),AW169*(1+U169)),"")</f>
        <v>0</v>
      </c>
      <c r="AX170" s="42">
        <f>IFERROR(IF($C170=7,INDEX(ROIC!$A$32:$BS$60,MATCH('Mthly ROIC (PR)'!AX$2,ROIC!$A$32:$A$60,0),MATCH('Mthly ROIC (PR)'!$A170,ROIC!$A$32:$BS$32,0)),AX169*(1+V169)),"")</f>
        <v>8.8056947838744376E-2</v>
      </c>
      <c r="AY170" s="42">
        <f>IFERROR(IF($C170=7,INDEX(ROIC!$A$32:$BS$60,MATCH('Mthly ROIC (PR)'!AY$2,ROIC!$A$32:$A$60,0),MATCH('Mthly ROIC (PR)'!$A170,ROIC!$A$32:$BS$32,0)),AY169*(1+W169)),"")</f>
        <v>7.7114895116930079E-2</v>
      </c>
      <c r="AZ170" s="42">
        <f>IFERROR(IF($C170=7,INDEX(ROIC!$A$32:$BS$60,MATCH('Mthly ROIC (PR)'!AZ$2,ROIC!$A$32:$A$60,0),MATCH('Mthly ROIC (PR)'!$A170,ROIC!$A$32:$BS$32,0)),AZ169*(1+X169)),"")</f>
        <v>8.3134737778440798E-2</v>
      </c>
      <c r="BA170" s="42">
        <f>IFERROR(IF($C170=7,INDEX(ROIC!$A$32:$BS$60,MATCH('Mthly ROIC (PR)'!BA$2,ROIC!$A$32:$A$60,0),MATCH('Mthly ROIC (PR)'!$A170,ROIC!$A$32:$BS$32,0)),BA169*(1+Y169)),"")</f>
        <v>8.2622551579594167E-2</v>
      </c>
      <c r="BB170" s="42" t="str">
        <f>IFERROR(IF($C170=7,INDEX(ROIC!$A$32:$BS$60,MATCH('Mthly ROIC (PR)'!BB$2,ROIC!$A$32:$A$60,0),MATCH('Mthly ROIC (PR)'!$A170,ROIC!$A$32:$BS$32,0)),BB169*(1+Z169)),"")</f>
        <v/>
      </c>
      <c r="BC170" s="42" t="str">
        <f>IFERROR(IF($C170=7,INDEX(ROIC!$A$32:$BS$60,MATCH('Mthly ROIC (PR)'!BC$2,ROIC!$A$32:$A$60,0),MATCH('Mthly ROIC (PR)'!$A170,ROIC!$A$32:$BS$32,0)),BC169*(1+AA169)),"")</f>
        <v/>
      </c>
      <c r="BD170" s="42" t="str">
        <f>IFERROR(IF($C170=7,INDEX(ROIC!$A$32:$BS$60,MATCH('Mthly ROIC (PR)'!BD$2,ROIC!$A$32:$A$60,0),MATCH('Mthly ROIC (PR)'!$A170,ROIC!$A$32:$BS$32,0)),BD169*(1+AB169)),"")</f>
        <v/>
      </c>
      <c r="BE170" s="42">
        <f>IFERROR(IF($C170=7,INDEX(ROIC!$A$32:$BS$60,MATCH('Mthly ROIC (PR)'!BE$2,ROIC!$A$32:$A$60,0),MATCH('Mthly ROIC (PR)'!$A170,ROIC!$A$32:$BS$32,0)),BE169*(1+AC169)),"")</f>
        <v>9.3211866112586125E-2</v>
      </c>
      <c r="BF170" s="42" t="str">
        <f>IFERROR(IF($C170=7,INDEX(ROIC!$A$32:$BS$60,MATCH('Mthly ROIC (PR)'!BF$2,ROIC!$A$32:$A$60,0),MATCH('Mthly ROIC (PR)'!$A170,ROIC!$A$32:$BS$32,0)),BF169*(1+AD169)),"")</f>
        <v/>
      </c>
      <c r="BG170" s="42" t="str">
        <f>IFERROR(IF($C170=7,INDEX(ROIC!$A$32:$BS$60,MATCH('Mthly ROIC (PR)'!BG$2,ROIC!$A$32:$A$60,0),MATCH('Mthly ROIC (PR)'!$A170,ROIC!$A$32:$BS$32,0)),BG169*(1+AE169)),"")</f>
        <v/>
      </c>
      <c r="BH170" s="44">
        <f t="shared" si="121"/>
        <v>8.8881773248652401E-2</v>
      </c>
      <c r="BI170" s="44" t="str">
        <f t="shared" si="122"/>
        <v/>
      </c>
      <c r="BJ170" s="44" t="str">
        <f t="shared" si="123"/>
        <v/>
      </c>
      <c r="BK170" s="44">
        <f t="shared" si="124"/>
        <v>8.1807290367637953E-2</v>
      </c>
      <c r="BL170" s="44">
        <f t="shared" si="125"/>
        <v>9.0228621697830302E-2</v>
      </c>
      <c r="BM170" s="44">
        <f t="shared" si="126"/>
        <v>6.8366875530218307E-2</v>
      </c>
      <c r="BN170" s="44">
        <f t="shared" si="127"/>
        <v>7.0369820206227646E-2</v>
      </c>
      <c r="BO170" s="44">
        <f t="shared" si="128"/>
        <v>0</v>
      </c>
      <c r="BP170" s="44" t="str">
        <f t="shared" si="129"/>
        <v/>
      </c>
      <c r="BQ170" s="44" t="str">
        <f t="shared" si="130"/>
        <v/>
      </c>
      <c r="BR170" s="44" t="str">
        <f t="shared" si="131"/>
        <v/>
      </c>
      <c r="BS170" s="44">
        <f t="shared" si="132"/>
        <v>0.10373351103081523</v>
      </c>
      <c r="BT170" s="44" t="str">
        <f t="shared" si="133"/>
        <v/>
      </c>
      <c r="BU170" s="44">
        <f t="shared" si="134"/>
        <v>0</v>
      </c>
      <c r="BV170" s="44" t="str">
        <f t="shared" si="135"/>
        <v/>
      </c>
      <c r="BW170" s="44" t="str">
        <f t="shared" si="136"/>
        <v/>
      </c>
      <c r="BX170" s="44">
        <f t="shared" si="137"/>
        <v>7.1487349632647176E-2</v>
      </c>
      <c r="BY170" s="44">
        <f t="shared" si="138"/>
        <v>0</v>
      </c>
      <c r="BZ170" s="44">
        <f t="shared" si="139"/>
        <v>8.8261188624168804E-2</v>
      </c>
      <c r="CA170" s="44">
        <f t="shared" si="140"/>
        <v>7.7293756718804424E-2</v>
      </c>
      <c r="CB170" s="44">
        <f t="shared" si="141"/>
        <v>8.3327561905970363E-2</v>
      </c>
      <c r="CC170" s="44">
        <f t="shared" si="142"/>
        <v>8.28141877337258E-2</v>
      </c>
      <c r="CD170" s="44" t="str">
        <f t="shared" si="143"/>
        <v/>
      </c>
      <c r="CE170" s="44" t="str">
        <f t="shared" si="144"/>
        <v/>
      </c>
      <c r="CF170" s="44" t="str">
        <f t="shared" si="145"/>
        <v/>
      </c>
      <c r="CG170" s="44">
        <f t="shared" si="146"/>
        <v>9.3428063303301542E-2</v>
      </c>
      <c r="CH170" s="44" t="str">
        <f t="shared" si="147"/>
        <v/>
      </c>
      <c r="CI170" s="44" t="str">
        <f t="shared" si="148"/>
        <v/>
      </c>
      <c r="CJ170" s="48">
        <f t="shared" si="149"/>
        <v>-1.7371053763716624E-3</v>
      </c>
      <c r="CK170" s="48" t="str">
        <f t="shared" si="150"/>
        <v/>
      </c>
      <c r="CL170" s="48" t="str">
        <f t="shared" si="151"/>
        <v/>
      </c>
      <c r="CM170" s="48">
        <f t="shared" si="152"/>
        <v>-2.0887037376665319E-3</v>
      </c>
      <c r="CN170" s="48">
        <f t="shared" si="153"/>
        <v>-3.1580017594240611E-3</v>
      </c>
      <c r="CO170" s="48">
        <f t="shared" si="154"/>
        <v>-4.9682208447809646E-4</v>
      </c>
      <c r="CP170" s="48">
        <f t="shared" si="155"/>
        <v>-4.0472498393409771E-3</v>
      </c>
      <c r="CQ170" s="48">
        <f t="shared" si="156"/>
        <v>0</v>
      </c>
      <c r="CR170" s="48" t="str">
        <f t="shared" si="157"/>
        <v/>
      </c>
      <c r="CS170" s="48" t="str">
        <f t="shared" si="158"/>
        <v/>
      </c>
      <c r="CT170" s="48" t="str">
        <f t="shared" si="159"/>
        <v/>
      </c>
      <c r="CU170" s="48">
        <f t="shared" si="160"/>
        <v>3.0601385754090493E-4</v>
      </c>
      <c r="CV170" s="48" t="str">
        <f t="shared" si="161"/>
        <v/>
      </c>
      <c r="CW170" s="48">
        <f t="shared" si="162"/>
        <v>0</v>
      </c>
      <c r="CX170" s="48" t="str">
        <f t="shared" si="163"/>
        <v/>
      </c>
      <c r="CY170" s="48" t="str">
        <f t="shared" si="164"/>
        <v/>
      </c>
      <c r="CZ170" s="48">
        <f t="shared" si="165"/>
        <v>-1.1347187007190087E-3</v>
      </c>
      <c r="DA170" s="48">
        <f t="shared" si="166"/>
        <v>0</v>
      </c>
      <c r="DB170" s="48">
        <f t="shared" si="167"/>
        <v>0</v>
      </c>
      <c r="DC170" s="48">
        <f t="shared" si="168"/>
        <v>-8.684726504924865E-4</v>
      </c>
      <c r="DD170" s="48">
        <f t="shared" si="169"/>
        <v>0</v>
      </c>
      <c r="DE170" s="48">
        <f t="shared" si="170"/>
        <v>-1.5987278941995765E-3</v>
      </c>
      <c r="DF170" s="48" t="str">
        <f t="shared" si="171"/>
        <v/>
      </c>
      <c r="DG170" s="48" t="str">
        <f t="shared" si="172"/>
        <v/>
      </c>
      <c r="DH170" s="48" t="str">
        <f t="shared" si="173"/>
        <v/>
      </c>
      <c r="DI170" s="48">
        <f t="shared" si="174"/>
        <v>-3.1850561060728531E-3</v>
      </c>
      <c r="DJ170" s="48" t="str">
        <f t="shared" si="175"/>
        <v/>
      </c>
      <c r="DK170" s="48" t="str">
        <f t="shared" si="176"/>
        <v/>
      </c>
      <c r="DL170" s="37">
        <f t="shared" si="178"/>
        <v>-1.800884429122435E-2</v>
      </c>
      <c r="DM170" s="39">
        <f t="shared" si="179"/>
        <v>0.9819911557087756</v>
      </c>
      <c r="DN170" s="39">
        <f>PRODUCT($DM$142:DM170)</f>
        <v>1.1609174461221889</v>
      </c>
      <c r="DO170" s="36">
        <f>DL170-'1M RF rate'!C30</f>
        <v>-2.083903771416901E-2</v>
      </c>
      <c r="DP170" s="39">
        <f t="shared" si="180"/>
        <v>0.97916096228583094</v>
      </c>
      <c r="DQ170" s="39">
        <f>PRODUCT($DP$142:DP170)</f>
        <v>1.0864239085595573</v>
      </c>
      <c r="DR170" s="36">
        <f>DL170-'DJUA Monthly (PR)'!C30</f>
        <v>-3.7631436741188441E-3</v>
      </c>
      <c r="DS170" s="39">
        <f t="shared" si="181"/>
        <v>0.9962368563258811</v>
      </c>
      <c r="DT170" s="39">
        <f>PRODUCT($DS$142:DS170)</f>
        <v>0.95889811493414034</v>
      </c>
      <c r="DU170" s="100"/>
      <c r="DW170" s="125">
        <f t="shared" si="177"/>
        <v>8.9390561007849367E-3</v>
      </c>
      <c r="DX170" s="124">
        <f t="shared" si="182"/>
        <v>7.089713271659881E-2</v>
      </c>
    </row>
    <row r="171" spans="1:128" x14ac:dyDescent="0.35">
      <c r="A171" s="35">
        <f t="shared" si="120"/>
        <v>1963</v>
      </c>
      <c r="B171" s="35">
        <v>1963</v>
      </c>
      <c r="C171" s="35">
        <v>12</v>
      </c>
      <c r="D171" s="46">
        <f>IFERROR(IF(INDEX('Memb Hist (Org)'!$A$1:$BS$29,MATCH('Mthly ROIC (PR)'!D$2,'Memb Hist (Org)'!$A$1:$A$29,0),MATCH('Mthly ROIC (PR)'!$A171,'Memb Hist (Org)'!$A$1:$BS$1,0))&lt;&gt;1,"",'Mthly Returns (PR)'!D170),"")</f>
        <v>0.105282</v>
      </c>
      <c r="E171" s="46" t="str">
        <f>IFERROR(IF(INDEX('Memb Hist (Org)'!$A$1:$BS$29,MATCH('Mthly ROIC (PR)'!E$2,'Memb Hist (Org)'!$A$1:$A$29,0),MATCH('Mthly ROIC (PR)'!$A171,'Memb Hist (Org)'!$A$1:$BS$1,0))&lt;&gt;1,"",'Mthly Returns (PR)'!E170),"")</f>
        <v/>
      </c>
      <c r="F171" s="46" t="str">
        <f>IFERROR(IF(INDEX('Memb Hist (Org)'!$A$1:$BS$29,MATCH('Mthly ROIC (PR)'!F$2,'Memb Hist (Org)'!$A$1:$A$29,0),MATCH('Mthly ROIC (PR)'!$A171,'Memb Hist (Org)'!$A$1:$BS$1,0))&lt;&gt;1,"",'Mthly Returns (PR)'!F170),"")</f>
        <v/>
      </c>
      <c r="G171" s="46">
        <f>IFERROR(IF(INDEX('Memb Hist (Org)'!$A$1:$BS$29,MATCH('Mthly ROIC (PR)'!G$2,'Memb Hist (Org)'!$A$1:$A$29,0),MATCH('Mthly ROIC (PR)'!$A171,'Memb Hist (Org)'!$A$1:$BS$1,0))&lt;&gt;1,"",'Mthly Returns (PR)'!G170),"")</f>
        <v>2.6200999999999999E-2</v>
      </c>
      <c r="H171" s="46">
        <f>IFERROR(IF(INDEX('Memb Hist (Org)'!$A$1:$BS$29,MATCH('Mthly ROIC (PR)'!H$2,'Memb Hist (Org)'!$A$1:$A$29,0),MATCH('Mthly ROIC (PR)'!$A171,'Memb Hist (Org)'!$A$1:$BS$1,0))&lt;&gt;1,"",'Mthly Returns (PR)'!H170),"")</f>
        <v>3.3679000000000001E-2</v>
      </c>
      <c r="I171" s="46">
        <f>IFERROR(IF(INDEX('Memb Hist (Org)'!$A$1:$BS$29,MATCH('Mthly ROIC (PR)'!I$2,'Memb Hist (Org)'!$A$1:$A$29,0),MATCH('Mthly ROIC (PR)'!$A171,'Memb Hist (Org)'!$A$1:$BS$1,0))&lt;&gt;1,"",'Mthly Returns (PR)'!I170),"")</f>
        <v>-1.6105000000000001E-2</v>
      </c>
      <c r="J171" s="46">
        <f>IFERROR(IF(INDEX('Memb Hist (Org)'!$A$1:$BS$29,MATCH('Mthly ROIC (PR)'!J$2,'Memb Hist (Org)'!$A$1:$A$29,0),MATCH('Mthly ROIC (PR)'!$A171,'Memb Hist (Org)'!$A$1:$BS$1,0))&lt;&gt;1,"",'Mthly Returns (PR)'!J170),"")</f>
        <v>0</v>
      </c>
      <c r="K171" s="46">
        <f>IFERROR(IF(INDEX('Memb Hist (Org)'!$A$1:$BS$29,MATCH('Mthly ROIC (PR)'!K$2,'Memb Hist (Org)'!$A$1:$A$29,0),MATCH('Mthly ROIC (PR)'!$A171,'Memb Hist (Org)'!$A$1:$BS$1,0))&lt;&gt;1,"",'Mthly Returns (PR)'!K170),"")</f>
        <v>1.1627999999999999E-2</v>
      </c>
      <c r="L171" s="46" t="str">
        <f>IFERROR(IF(INDEX('Memb Hist (Org)'!$A$1:$BS$29,MATCH('Mthly ROIC (PR)'!L$2,'Memb Hist (Org)'!$A$1:$A$29,0),MATCH('Mthly ROIC (PR)'!$A171,'Memb Hist (Org)'!$A$1:$BS$1,0))&lt;&gt;1,"",'Mthly Returns (PR)'!L170),"")</f>
        <v/>
      </c>
      <c r="M171" s="46" t="str">
        <f>IFERROR(IF(INDEX('Memb Hist (Org)'!$A$1:$BS$29,MATCH('Mthly ROIC (PR)'!M$2,'Memb Hist (Org)'!$A$1:$A$29,0),MATCH('Mthly ROIC (PR)'!$A171,'Memb Hist (Org)'!$A$1:$BS$1,0))&lt;&gt;1,"",'Mthly Returns (PR)'!M170),"")</f>
        <v/>
      </c>
      <c r="N171" s="46" t="str">
        <f>IFERROR(IF(INDEX('Memb Hist (Org)'!$A$1:$BS$29,MATCH('Mthly ROIC (PR)'!N$2,'Memb Hist (Org)'!$A$1:$A$29,0),MATCH('Mthly ROIC (PR)'!$A171,'Memb Hist (Org)'!$A$1:$BS$1,0))&lt;&gt;1,"",'Mthly Returns (PR)'!N170),"")</f>
        <v/>
      </c>
      <c r="O171" s="46">
        <f>IFERROR(IF(INDEX('Memb Hist (Org)'!$A$1:$BS$29,MATCH('Mthly ROIC (PR)'!O$2,'Memb Hist (Org)'!$A$1:$A$29,0),MATCH('Mthly ROIC (PR)'!$A171,'Memb Hist (Org)'!$A$1:$BS$1,0))&lt;&gt;1,"",'Mthly Returns (PR)'!O170),"")</f>
        <v>1.7646999999999999E-2</v>
      </c>
      <c r="P171" s="46" t="str">
        <f>IFERROR(IF(INDEX('Memb Hist (Org)'!$A$1:$BS$29,MATCH('Mthly ROIC (PR)'!P$2,'Memb Hist (Org)'!$A$1:$A$29,0),MATCH('Mthly ROIC (PR)'!$A171,'Memb Hist (Org)'!$A$1:$BS$1,0))&lt;&gt;1,"",'Mthly Returns (PR)'!P170),"")</f>
        <v/>
      </c>
      <c r="Q171" s="46">
        <f>IFERROR(IF(INDEX('Memb Hist (Org)'!$A$1:$BS$29,MATCH('Mthly ROIC (PR)'!Q$2,'Memb Hist (Org)'!$A$1:$A$29,0),MATCH('Mthly ROIC (PR)'!$A171,'Memb Hist (Org)'!$A$1:$BS$1,0))&lt;&gt;1,"",'Mthly Returns (PR)'!Q170),"")</f>
        <v>3.9216000000000001E-2</v>
      </c>
      <c r="R171" s="46" t="str">
        <f>IFERROR(IF(INDEX('Memb Hist (Org)'!$A$1:$BS$29,MATCH('Mthly ROIC (PR)'!R$2,'Memb Hist (Org)'!$A$1:$A$29,0),MATCH('Mthly ROIC (PR)'!$A171,'Memb Hist (Org)'!$A$1:$BS$1,0))&lt;&gt;1,"",'Mthly Returns (PR)'!R170),"")</f>
        <v/>
      </c>
      <c r="S171" s="46" t="str">
        <f>IFERROR(IF(INDEX('Memb Hist (Org)'!$A$1:$BS$29,MATCH('Mthly ROIC (PR)'!S$2,'Memb Hist (Org)'!$A$1:$A$29,0),MATCH('Mthly ROIC (PR)'!$A171,'Memb Hist (Org)'!$A$1:$BS$1,0))&lt;&gt;1,"",'Mthly Returns (PR)'!S170),"")</f>
        <v/>
      </c>
      <c r="T171" s="46">
        <f>IFERROR(IF(INDEX('Memb Hist (Org)'!$A$1:$BS$29,MATCH('Mthly ROIC (PR)'!T$2,'Memb Hist (Org)'!$A$1:$A$29,0),MATCH('Mthly ROIC (PR)'!$A171,'Memb Hist (Org)'!$A$1:$BS$1,0))&lt;&gt;1,"",'Mthly Returns (PR)'!T170),"")</f>
        <v>1.6129999999999999E-2</v>
      </c>
      <c r="U171" s="46">
        <f>IFERROR(IF(INDEX('Memb Hist (Org)'!$A$1:$BS$29,MATCH('Mthly ROIC (PR)'!U$2,'Memb Hist (Org)'!$A$1:$A$29,0),MATCH('Mthly ROIC (PR)'!$A171,'Memb Hist (Org)'!$A$1:$BS$1,0))&lt;&gt;1,"",'Mthly Returns (PR)'!U170),"")</f>
        <v>2.3678999999999999E-2</v>
      </c>
      <c r="V171" s="46">
        <f>IFERROR(IF(INDEX('Memb Hist (Org)'!$A$1:$BS$29,MATCH('Mthly ROIC (PR)'!V$2,'Memb Hist (Org)'!$A$1:$A$29,0),MATCH('Mthly ROIC (PR)'!$A171,'Memb Hist (Org)'!$A$1:$BS$1,0))&lt;&gt;1,"",'Mthly Returns (PR)'!V170),"")</f>
        <v>3.5000000000000003E-2</v>
      </c>
      <c r="W171" s="46">
        <f>IFERROR(IF(INDEX('Memb Hist (Org)'!$A$1:$BS$29,MATCH('Mthly ROIC (PR)'!W$2,'Memb Hist (Org)'!$A$1:$A$29,0),MATCH('Mthly ROIC (PR)'!$A171,'Memb Hist (Org)'!$A$1:$BS$1,0))&lt;&gt;1,"",'Mthly Returns (PR)'!W170),"")</f>
        <v>3.0303E-2</v>
      </c>
      <c r="X171" s="46">
        <f>IFERROR(IF(INDEX('Memb Hist (Org)'!$A$1:$BS$29,MATCH('Mthly ROIC (PR)'!X$2,'Memb Hist (Org)'!$A$1:$A$29,0),MATCH('Mthly ROIC (PR)'!$A171,'Memb Hist (Org)'!$A$1:$BS$1,0))&lt;&gt;1,"",'Mthly Returns (PR)'!X170),"")</f>
        <v>-1.686E-3</v>
      </c>
      <c r="Y171" s="46">
        <f>IFERROR(IF(INDEX('Memb Hist (Org)'!$A$1:$BS$29,MATCH('Mthly ROIC (PR)'!Y$2,'Memb Hist (Org)'!$A$1:$A$29,0),MATCH('Mthly ROIC (PR)'!$A171,'Memb Hist (Org)'!$A$1:$BS$1,0))&lt;&gt;1,"",'Mthly Returns (PR)'!Y170),"")</f>
        <v>7.8740000000000008E-3</v>
      </c>
      <c r="Z171" s="46" t="str">
        <f>IFERROR(IF(INDEX('Memb Hist (Org)'!$A$1:$BS$29,MATCH('Mthly ROIC (PR)'!Z$2,'Memb Hist (Org)'!$A$1:$A$29,0),MATCH('Mthly ROIC (PR)'!$A171,'Memb Hist (Org)'!$A$1:$BS$1,0))&lt;&gt;1,"",'Mthly Returns (PR)'!Z170),"")</f>
        <v/>
      </c>
      <c r="AA171" s="46" t="str">
        <f>IFERROR(IF(INDEX('Memb Hist (Org)'!$A$1:$BS$29,MATCH('Mthly ROIC (PR)'!AA$2,'Memb Hist (Org)'!$A$1:$A$29,0),MATCH('Mthly ROIC (PR)'!$A171,'Memb Hist (Org)'!$A$1:$BS$1,0))&lt;&gt;1,"",'Mthly Returns (PR)'!AA170),"")</f>
        <v/>
      </c>
      <c r="AB171" s="46" t="str">
        <f>IFERROR(IF(INDEX('Memb Hist (Org)'!$A$1:$BS$29,MATCH('Mthly ROIC (PR)'!AB$2,'Memb Hist (Org)'!$A$1:$A$29,0),MATCH('Mthly ROIC (PR)'!$A171,'Memb Hist (Org)'!$A$1:$BS$1,0))&lt;&gt;1,"",'Mthly Returns (PR)'!AB170),"")</f>
        <v/>
      </c>
      <c r="AC171" s="46">
        <f>IFERROR(IF(INDEX('Memb Hist (Org)'!$A$1:$BS$29,MATCH('Mthly ROIC (PR)'!AC$2,'Memb Hist (Org)'!$A$1:$A$29,0),MATCH('Mthly ROIC (PR)'!$A171,'Memb Hist (Org)'!$A$1:$BS$1,0))&lt;&gt;1,"",'Mthly Returns (PR)'!AC170),"")</f>
        <v>5.0979999999999998E-2</v>
      </c>
      <c r="AD171" s="46" t="str">
        <f>IFERROR(IF(INDEX('Memb Hist (Org)'!$A$1:$BS$29,MATCH('Mthly ROIC (PR)'!AD$2,'Memb Hist (Org)'!$A$1:$A$29,0),MATCH('Mthly ROIC (PR)'!$A171,'Memb Hist (Org)'!$A$1:$BS$1,0))&lt;&gt;1,"",'Mthly Returns (PR)'!AD170),"")</f>
        <v/>
      </c>
      <c r="AE171" s="46" t="str">
        <f>IFERROR(IF(INDEX('Memb Hist (Org)'!$A$1:$BS$29,MATCH('Mthly ROIC (PR)'!AE$2,'Memb Hist (Org)'!$A$1:$A$29,0),MATCH('Mthly ROIC (PR)'!$A171,'Memb Hist (Org)'!$A$1:$BS$1,0))&lt;&gt;1,"",'Mthly Returns (PR)'!AE170),"")</f>
        <v/>
      </c>
      <c r="AF171" s="42">
        <f>IFERROR(IF($C171=7,INDEX(ROIC!$A$32:$BS$60,MATCH('Mthly ROIC (PR)'!AF$2,ROIC!$A$32:$A$60,0),MATCH('Mthly ROIC (PR)'!$A171,ROIC!$A$32:$BS$32,0)),AF170*(1+D170)),"")</f>
        <v>8.6943010771473109E-2</v>
      </c>
      <c r="AG171" s="42" t="str">
        <f>IFERROR(IF($C171=7,INDEX(ROIC!$A$32:$BS$60,MATCH('Mthly ROIC (PR)'!AG$2,ROIC!$A$32:$A$60,0),MATCH('Mthly ROIC (PR)'!$A171,ROIC!$A$32:$BS$32,0)),AG170*(1+E170)),"")</f>
        <v/>
      </c>
      <c r="AH171" s="42" t="str">
        <f>IFERROR(IF($C171=7,INDEX(ROIC!$A$32:$BS$60,MATCH('Mthly ROIC (PR)'!AH$2,ROIC!$A$32:$A$60,0),MATCH('Mthly ROIC (PR)'!$A171,ROIC!$A$32:$BS$32,0)),AH170*(1+F170)),"")</f>
        <v/>
      </c>
      <c r="AI171" s="42">
        <f>IFERROR(IF($C171=7,INDEX(ROIC!$A$32:$BS$60,MATCH('Mthly ROIC (PR)'!AI$2,ROIC!$A$32:$A$60,0),MATCH('Mthly ROIC (PR)'!$A171,ROIC!$A$32:$BS$32,0)),AI170*(1+G170)),"")</f>
        <v>7.9534113850938712E-2</v>
      </c>
      <c r="AJ171" s="42">
        <f>IFERROR(IF($C171=7,INDEX(ROIC!$A$32:$BS$60,MATCH('Mthly ROIC (PR)'!AJ$2,ROIC!$A$32:$A$60,0),MATCH('Mthly ROIC (PR)'!$A171,ROIC!$A$32:$BS$32,0)),AJ170*(1+H170)),"")</f>
        <v>8.68691341882048E-2</v>
      </c>
      <c r="AK171" s="42">
        <f>IFERROR(IF($C171=7,INDEX(ROIC!$A$32:$BS$60,MATCH('Mthly ROIC (PR)'!AK$2,ROIC!$A$32:$A$60,0),MATCH('Mthly ROIC (PR)'!$A171,ROIC!$A$32:$BS$32,0)),AK170*(1+I170)),"")</f>
        <v>6.7712998762491136E-2</v>
      </c>
      <c r="AL171" s="42">
        <f>IFERROR(IF($C171=7,INDEX(ROIC!$A$32:$BS$60,MATCH('Mthly ROIC (PR)'!AL$2,ROIC!$A$32:$A$60,0),MATCH('Mthly ROIC (PR)'!$A171,ROIC!$A$32:$BS$32,0)),AL170*(1+J170)),"")</f>
        <v>6.6169096636538666E-2</v>
      </c>
      <c r="AM171" s="42">
        <f>IFERROR(IF($C171=7,INDEX(ROIC!$A$32:$BS$60,MATCH('Mthly ROIC (PR)'!AM$2,ROIC!$A$32:$A$60,0),MATCH('Mthly ROIC (PR)'!$A171,ROIC!$A$32:$BS$32,0)),AM170*(1+K170)),"")</f>
        <v>0</v>
      </c>
      <c r="AN171" s="42" t="str">
        <f>IFERROR(IF($C171=7,INDEX(ROIC!$A$32:$BS$60,MATCH('Mthly ROIC (PR)'!AN$2,ROIC!$A$32:$A$60,0),MATCH('Mthly ROIC (PR)'!$A171,ROIC!$A$32:$BS$32,0)),AN170*(1+L170)),"")</f>
        <v/>
      </c>
      <c r="AO171" s="42" t="str">
        <f>IFERROR(IF($C171=7,INDEX(ROIC!$A$32:$BS$60,MATCH('Mthly ROIC (PR)'!AO$2,ROIC!$A$32:$A$60,0),MATCH('Mthly ROIC (PR)'!$A171,ROIC!$A$32:$BS$32,0)),AO170*(1+M170)),"")</f>
        <v/>
      </c>
      <c r="AP171" s="42" t="str">
        <f>IFERROR(IF($C171=7,INDEX(ROIC!$A$32:$BS$60,MATCH('Mthly ROIC (PR)'!AP$2,ROIC!$A$32:$A$60,0),MATCH('Mthly ROIC (PR)'!$A171,ROIC!$A$32:$BS$32,0)),AP170*(1+N170)),"")</f>
        <v/>
      </c>
      <c r="AQ171" s="42">
        <f>IFERROR(IF($C171=7,INDEX(ROIC!$A$32:$BS$60,MATCH('Mthly ROIC (PR)'!AQ$2,ROIC!$A$32:$A$60,0),MATCH('Mthly ROIC (PR)'!$A171,ROIC!$A$32:$BS$32,0)),AQ170*(1+O170)),"")</f>
        <v>0.10379877224713731</v>
      </c>
      <c r="AR171" s="42" t="str">
        <f>IFERROR(IF($C171=7,INDEX(ROIC!$A$32:$BS$60,MATCH('Mthly ROIC (PR)'!AR$2,ROIC!$A$32:$A$60,0),MATCH('Mthly ROIC (PR)'!$A171,ROIC!$A$32:$BS$32,0)),AR170*(1+P170)),"")</f>
        <v/>
      </c>
      <c r="AS171" s="42">
        <f>IFERROR(IF($C171=7,INDEX(ROIC!$A$32:$BS$60,MATCH('Mthly ROIC (PR)'!AS$2,ROIC!$A$32:$A$60,0),MATCH('Mthly ROIC (PR)'!$A171,ROIC!$A$32:$BS$32,0)),AS170*(1+Q170)),"")</f>
        <v>0</v>
      </c>
      <c r="AT171" s="42" t="str">
        <f>IFERROR(IF($C171=7,INDEX(ROIC!$A$32:$BS$60,MATCH('Mthly ROIC (PR)'!AT$2,ROIC!$A$32:$A$60,0),MATCH('Mthly ROIC (PR)'!$A171,ROIC!$A$32:$BS$32,0)),AT170*(1+R170)),"")</f>
        <v/>
      </c>
      <c r="AU171" s="42" t="str">
        <f>IFERROR(IF($C171=7,INDEX(ROIC!$A$32:$BS$60,MATCH('Mthly ROIC (PR)'!AU$2,ROIC!$A$32:$A$60,0),MATCH('Mthly ROIC (PR)'!$A171,ROIC!$A$32:$BS$32,0)),AU170*(1+S170)),"")</f>
        <v/>
      </c>
      <c r="AV171" s="42">
        <f>IFERROR(IF($C171=7,INDEX(ROIC!$A$32:$BS$60,MATCH('Mthly ROIC (PR)'!AV$2,ROIC!$A$32:$A$60,0),MATCH('Mthly ROIC (PR)'!$A171,ROIC!$A$32:$BS$32,0)),AV170*(1+T170)),"")</f>
        <v>7.0189831440756606E-2</v>
      </c>
      <c r="AW171" s="42">
        <f>IFERROR(IF($C171=7,INDEX(ROIC!$A$32:$BS$60,MATCH('Mthly ROIC (PR)'!AW$2,ROIC!$A$32:$A$60,0),MATCH('Mthly ROIC (PR)'!$A171,ROIC!$A$32:$BS$32,0)),AW170*(1+U170)),"")</f>
        <v>0</v>
      </c>
      <c r="AX171" s="42">
        <f>IFERROR(IF($C171=7,INDEX(ROIC!$A$32:$BS$60,MATCH('Mthly ROIC (PR)'!AX$2,ROIC!$A$32:$A$60,0),MATCH('Mthly ROIC (PR)'!$A171,ROIC!$A$32:$BS$32,0)),AX170*(1+V170)),"")</f>
        <v>8.8056947838744376E-2</v>
      </c>
      <c r="AY171" s="42">
        <f>IFERROR(IF($C171=7,INDEX(ROIC!$A$32:$BS$60,MATCH('Mthly ROIC (PR)'!AY$2,ROIC!$A$32:$A$60,0),MATCH('Mthly ROIC (PR)'!$A171,ROIC!$A$32:$BS$32,0)),AY170*(1+W170)),"")</f>
        <v>7.6248432155396256E-2</v>
      </c>
      <c r="AZ171" s="42">
        <f>IFERROR(IF($C171=7,INDEX(ROIC!$A$32:$BS$60,MATCH('Mthly ROIC (PR)'!AZ$2,ROIC!$A$32:$A$60,0),MATCH('Mthly ROIC (PR)'!$A171,ROIC!$A$32:$BS$32,0)),AZ170*(1+X170)),"")</f>
        <v>8.3134737778440798E-2</v>
      </c>
      <c r="BA171" s="42">
        <f>IFERROR(IF($C171=7,INDEX(ROIC!$A$32:$BS$60,MATCH('Mthly ROIC (PR)'!BA$2,ROIC!$A$32:$A$60,0),MATCH('Mthly ROIC (PR)'!$A171,ROIC!$A$32:$BS$32,0)),BA170*(1+Y170)),"")</f>
        <v>8.1027523221350095E-2</v>
      </c>
      <c r="BB171" s="42" t="str">
        <f>IFERROR(IF($C171=7,INDEX(ROIC!$A$32:$BS$60,MATCH('Mthly ROIC (PR)'!BB$2,ROIC!$A$32:$A$60,0),MATCH('Mthly ROIC (PR)'!$A171,ROIC!$A$32:$BS$32,0)),BB170*(1+Z170)),"")</f>
        <v/>
      </c>
      <c r="BC171" s="42" t="str">
        <f>IFERROR(IF($C171=7,INDEX(ROIC!$A$32:$BS$60,MATCH('Mthly ROIC (PR)'!BC$2,ROIC!$A$32:$A$60,0),MATCH('Mthly ROIC (PR)'!$A171,ROIC!$A$32:$BS$32,0)),BC170*(1+AA170)),"")</f>
        <v/>
      </c>
      <c r="BD171" s="42" t="str">
        <f>IFERROR(IF($C171=7,INDEX(ROIC!$A$32:$BS$60,MATCH('Mthly ROIC (PR)'!BD$2,ROIC!$A$32:$A$60,0),MATCH('Mthly ROIC (PR)'!$A171,ROIC!$A$32:$BS$32,0)),BD170*(1+AB170)),"")</f>
        <v/>
      </c>
      <c r="BE171" s="42">
        <f>IFERROR(IF($C171=7,INDEX(ROIC!$A$32:$BS$60,MATCH('Mthly ROIC (PR)'!BE$2,ROIC!$A$32:$A$60,0),MATCH('Mthly ROIC (PR)'!$A171,ROIC!$A$32:$BS$32,0)),BE170*(1+AC170)),"")</f>
        <v>9.0034180384941959E-2</v>
      </c>
      <c r="BF171" s="42" t="str">
        <f>IFERROR(IF($C171=7,INDEX(ROIC!$A$32:$BS$60,MATCH('Mthly ROIC (PR)'!BF$2,ROIC!$A$32:$A$60,0),MATCH('Mthly ROIC (PR)'!$A171,ROIC!$A$32:$BS$32,0)),BF170*(1+AD170)),"")</f>
        <v/>
      </c>
      <c r="BG171" s="42" t="str">
        <f>IFERROR(IF($C171=7,INDEX(ROIC!$A$32:$BS$60,MATCH('Mthly ROIC (PR)'!BG$2,ROIC!$A$32:$A$60,0),MATCH('Mthly ROIC (PR)'!$A171,ROIC!$A$32:$BS$32,0)),BG170*(1+AE170)),"")</f>
        <v/>
      </c>
      <c r="BH171" s="44">
        <f t="shared" si="121"/>
        <v>8.8742823563804904E-2</v>
      </c>
      <c r="BI171" s="44" t="str">
        <f t="shared" si="122"/>
        <v/>
      </c>
      <c r="BJ171" s="44" t="str">
        <f t="shared" si="123"/>
        <v/>
      </c>
      <c r="BK171" s="44">
        <f t="shared" si="124"/>
        <v>8.1180554597187413E-2</v>
      </c>
      <c r="BL171" s="44">
        <f t="shared" si="125"/>
        <v>8.8667417656690548E-2</v>
      </c>
      <c r="BM171" s="44">
        <f t="shared" si="126"/>
        <v>6.9114729853909304E-2</v>
      </c>
      <c r="BN171" s="44">
        <f t="shared" si="127"/>
        <v>6.7538867311912568E-2</v>
      </c>
      <c r="BO171" s="44">
        <f t="shared" si="128"/>
        <v>0</v>
      </c>
      <c r="BP171" s="44" t="str">
        <f t="shared" si="129"/>
        <v/>
      </c>
      <c r="BQ171" s="44" t="str">
        <f t="shared" si="130"/>
        <v/>
      </c>
      <c r="BR171" s="44" t="str">
        <f t="shared" si="131"/>
        <v/>
      </c>
      <c r="BS171" s="44">
        <f t="shared" si="132"/>
        <v>0.10594751722917822</v>
      </c>
      <c r="BT171" s="44" t="str">
        <f t="shared" si="133"/>
        <v/>
      </c>
      <c r="BU171" s="44">
        <f t="shared" si="134"/>
        <v>0</v>
      </c>
      <c r="BV171" s="44" t="str">
        <f t="shared" si="135"/>
        <v/>
      </c>
      <c r="BW171" s="44" t="str">
        <f t="shared" si="136"/>
        <v/>
      </c>
      <c r="BX171" s="44">
        <f t="shared" si="137"/>
        <v>7.164283560288226E-2</v>
      </c>
      <c r="BY171" s="44">
        <f t="shared" si="138"/>
        <v>0</v>
      </c>
      <c r="BZ171" s="44">
        <f t="shared" si="139"/>
        <v>8.9879820313110842E-2</v>
      </c>
      <c r="CA171" s="44">
        <f t="shared" si="140"/>
        <v>7.7826855796018016E-2</v>
      </c>
      <c r="CB171" s="44">
        <f t="shared" si="141"/>
        <v>8.4855715269478882E-2</v>
      </c>
      <c r="CC171" s="44">
        <f t="shared" si="142"/>
        <v>8.270487912990114E-2</v>
      </c>
      <c r="CD171" s="44" t="str">
        <f t="shared" si="143"/>
        <v/>
      </c>
      <c r="CE171" s="44" t="str">
        <f t="shared" si="144"/>
        <v/>
      </c>
      <c r="CF171" s="44" t="str">
        <f t="shared" si="145"/>
        <v/>
      </c>
      <c r="CG171" s="44">
        <f t="shared" si="146"/>
        <v>9.1897983675925929E-2</v>
      </c>
      <c r="CH171" s="44" t="str">
        <f t="shared" si="147"/>
        <v/>
      </c>
      <c r="CI171" s="44" t="str">
        <f t="shared" si="148"/>
        <v/>
      </c>
      <c r="CJ171" s="48">
        <f t="shared" si="149"/>
        <v>9.3430219504445078E-3</v>
      </c>
      <c r="CK171" s="48" t="str">
        <f t="shared" si="150"/>
        <v/>
      </c>
      <c r="CL171" s="48" t="str">
        <f t="shared" si="151"/>
        <v/>
      </c>
      <c r="CM171" s="48">
        <f t="shared" si="152"/>
        <v>2.1270117110009073E-3</v>
      </c>
      <c r="CN171" s="48">
        <f t="shared" si="153"/>
        <v>2.9862299592596812E-3</v>
      </c>
      <c r="CO171" s="48">
        <f t="shared" si="154"/>
        <v>-1.1130927242972094E-3</v>
      </c>
      <c r="CP171" s="48">
        <f t="shared" si="155"/>
        <v>0</v>
      </c>
      <c r="CQ171" s="48">
        <f t="shared" si="156"/>
        <v>0</v>
      </c>
      <c r="CR171" s="48" t="str">
        <f t="shared" si="157"/>
        <v/>
      </c>
      <c r="CS171" s="48" t="str">
        <f t="shared" si="158"/>
        <v/>
      </c>
      <c r="CT171" s="48" t="str">
        <f t="shared" si="159"/>
        <v/>
      </c>
      <c r="CU171" s="48">
        <f t="shared" si="160"/>
        <v>1.8696558365433079E-3</v>
      </c>
      <c r="CV171" s="48" t="str">
        <f t="shared" si="161"/>
        <v/>
      </c>
      <c r="CW171" s="48">
        <f t="shared" si="162"/>
        <v>0</v>
      </c>
      <c r="CX171" s="48" t="str">
        <f t="shared" si="163"/>
        <v/>
      </c>
      <c r="CY171" s="48" t="str">
        <f t="shared" si="164"/>
        <v/>
      </c>
      <c r="CZ171" s="48">
        <f t="shared" si="165"/>
        <v>1.1555989382744907E-3</v>
      </c>
      <c r="DA171" s="48">
        <f t="shared" si="166"/>
        <v>0</v>
      </c>
      <c r="DB171" s="48">
        <f t="shared" si="167"/>
        <v>3.1457937109588799E-3</v>
      </c>
      <c r="DC171" s="48">
        <f t="shared" si="168"/>
        <v>2.3583872111867339E-3</v>
      </c>
      <c r="DD171" s="48">
        <f t="shared" si="169"/>
        <v>-1.430667359443414E-4</v>
      </c>
      <c r="DE171" s="48">
        <f t="shared" si="170"/>
        <v>6.5121821826884165E-4</v>
      </c>
      <c r="DF171" s="48" t="str">
        <f t="shared" si="171"/>
        <v/>
      </c>
      <c r="DG171" s="48" t="str">
        <f t="shared" si="172"/>
        <v/>
      </c>
      <c r="DH171" s="48" t="str">
        <f t="shared" si="173"/>
        <v/>
      </c>
      <c r="DI171" s="48">
        <f t="shared" si="174"/>
        <v>4.6849592077987034E-3</v>
      </c>
      <c r="DJ171" s="48" t="str">
        <f t="shared" si="175"/>
        <v/>
      </c>
      <c r="DK171" s="48" t="str">
        <f t="shared" si="176"/>
        <v/>
      </c>
      <c r="DL171" s="37">
        <f t="shared" si="178"/>
        <v>2.7065717283494505E-2</v>
      </c>
      <c r="DM171" s="39">
        <f t="shared" si="179"/>
        <v>1.0270657172834945</v>
      </c>
      <c r="DN171" s="39">
        <f>PRODUCT($DM$142:DM171)</f>
        <v>1.1923385095084085</v>
      </c>
      <c r="DO171" s="36">
        <f>DL171-'1M RF rate'!C31</f>
        <v>2.417915509887859E-2</v>
      </c>
      <c r="DP171" s="39">
        <f t="shared" si="180"/>
        <v>1.0241791550988786</v>
      </c>
      <c r="DQ171" s="39">
        <f>PRODUCT($DP$142:DP171)</f>
        <v>1.1126927207477486</v>
      </c>
      <c r="DR171" s="36">
        <f>DL171-'DJUA Monthly (PR)'!C31</f>
        <v>1.5971606959645401E-2</v>
      </c>
      <c r="DS171" s="39">
        <f t="shared" si="181"/>
        <v>1.0159716069596454</v>
      </c>
      <c r="DT171" s="39">
        <f>PRODUCT($DS$142:DS171)</f>
        <v>0.97421325874021325</v>
      </c>
      <c r="DU171" s="100"/>
      <c r="DW171" s="125">
        <f t="shared" si="177"/>
        <v>0.12127606383634371</v>
      </c>
      <c r="DX171" s="124">
        <f t="shared" si="182"/>
        <v>0.23760134816349243</v>
      </c>
    </row>
    <row r="172" spans="1:128" x14ac:dyDescent="0.35">
      <c r="A172" s="35">
        <f t="shared" si="120"/>
        <v>1963</v>
      </c>
      <c r="B172" s="35">
        <v>1964</v>
      </c>
      <c r="C172" s="35">
        <v>1</v>
      </c>
      <c r="D172" s="46">
        <f>IFERROR(IF(INDEX('Memb Hist (Org)'!$A$1:$BS$29,MATCH('Mthly ROIC (PR)'!D$2,'Memb Hist (Org)'!$A$1:$A$29,0),MATCH('Mthly ROIC (PR)'!$A172,'Memb Hist (Org)'!$A$1:$BS$1,0))&lt;&gt;1,"",'Mthly Returns (PR)'!D171),"")</f>
        <v>9.2879999999999994E-3</v>
      </c>
      <c r="E172" s="46" t="str">
        <f>IFERROR(IF(INDEX('Memb Hist (Org)'!$A$1:$BS$29,MATCH('Mthly ROIC (PR)'!E$2,'Memb Hist (Org)'!$A$1:$A$29,0),MATCH('Mthly ROIC (PR)'!$A172,'Memb Hist (Org)'!$A$1:$BS$1,0))&lt;&gt;1,"",'Mthly Returns (PR)'!E171),"")</f>
        <v/>
      </c>
      <c r="F172" s="46" t="str">
        <f>IFERROR(IF(INDEX('Memb Hist (Org)'!$A$1:$BS$29,MATCH('Mthly ROIC (PR)'!F$2,'Memb Hist (Org)'!$A$1:$A$29,0),MATCH('Mthly ROIC (PR)'!$A172,'Memb Hist (Org)'!$A$1:$BS$1,0))&lt;&gt;1,"",'Mthly Returns (PR)'!F171),"")</f>
        <v/>
      </c>
      <c r="G172" s="46">
        <f>IFERROR(IF(INDEX('Memb Hist (Org)'!$A$1:$BS$29,MATCH('Mthly ROIC (PR)'!G$2,'Memb Hist (Org)'!$A$1:$A$29,0),MATCH('Mthly ROIC (PR)'!$A172,'Memb Hist (Org)'!$A$1:$BS$1,0))&lt;&gt;1,"",'Mthly Returns (PR)'!G171),"")</f>
        <v>-1.2766E-2</v>
      </c>
      <c r="H172" s="46">
        <f>IFERROR(IF(INDEX('Memb Hist (Org)'!$A$1:$BS$29,MATCH('Mthly ROIC (PR)'!H$2,'Memb Hist (Org)'!$A$1:$A$29,0),MATCH('Mthly ROIC (PR)'!$A172,'Memb Hist (Org)'!$A$1:$BS$1,0))&lt;&gt;1,"",'Mthly Returns (PR)'!H171),"")</f>
        <v>0</v>
      </c>
      <c r="I172" s="46">
        <f>IFERROR(IF(INDEX('Memb Hist (Org)'!$A$1:$BS$29,MATCH('Mthly ROIC (PR)'!I$2,'Memb Hist (Org)'!$A$1:$A$29,0),MATCH('Mthly ROIC (PR)'!$A172,'Memb Hist (Org)'!$A$1:$BS$1,0))&lt;&gt;1,"",'Mthly Returns (PR)'!I171),"")</f>
        <v>1.488E-3</v>
      </c>
      <c r="J172" s="46">
        <f>IFERROR(IF(INDEX('Memb Hist (Org)'!$A$1:$BS$29,MATCH('Mthly ROIC (PR)'!J$2,'Memb Hist (Org)'!$A$1:$A$29,0),MATCH('Mthly ROIC (PR)'!$A172,'Memb Hist (Org)'!$A$1:$BS$1,0))&lt;&gt;1,"",'Mthly Returns (PR)'!J171),"")</f>
        <v>-1.1811E-2</v>
      </c>
      <c r="K172" s="46">
        <f>IFERROR(IF(INDEX('Memb Hist (Org)'!$A$1:$BS$29,MATCH('Mthly ROIC (PR)'!K$2,'Memb Hist (Org)'!$A$1:$A$29,0),MATCH('Mthly ROIC (PR)'!$A172,'Memb Hist (Org)'!$A$1:$BS$1,0))&lt;&gt;1,"",'Mthly Returns (PR)'!K171),"")</f>
        <v>-7.6629999999999997E-3</v>
      </c>
      <c r="L172" s="46" t="str">
        <f>IFERROR(IF(INDEX('Memb Hist (Org)'!$A$1:$BS$29,MATCH('Mthly ROIC (PR)'!L$2,'Memb Hist (Org)'!$A$1:$A$29,0),MATCH('Mthly ROIC (PR)'!$A172,'Memb Hist (Org)'!$A$1:$BS$1,0))&lt;&gt;1,"",'Mthly Returns (PR)'!L171),"")</f>
        <v/>
      </c>
      <c r="M172" s="46" t="str">
        <f>IFERROR(IF(INDEX('Memb Hist (Org)'!$A$1:$BS$29,MATCH('Mthly ROIC (PR)'!M$2,'Memb Hist (Org)'!$A$1:$A$29,0),MATCH('Mthly ROIC (PR)'!$A172,'Memb Hist (Org)'!$A$1:$BS$1,0))&lt;&gt;1,"",'Mthly Returns (PR)'!M171),"")</f>
        <v/>
      </c>
      <c r="N172" s="46" t="str">
        <f>IFERROR(IF(INDEX('Memb Hist (Org)'!$A$1:$BS$29,MATCH('Mthly ROIC (PR)'!N$2,'Memb Hist (Org)'!$A$1:$A$29,0),MATCH('Mthly ROIC (PR)'!$A172,'Memb Hist (Org)'!$A$1:$BS$1,0))&lt;&gt;1,"",'Mthly Returns (PR)'!N171),"")</f>
        <v/>
      </c>
      <c r="O172" s="46">
        <f>IFERROR(IF(INDEX('Memb Hist (Org)'!$A$1:$BS$29,MATCH('Mthly ROIC (PR)'!O$2,'Memb Hist (Org)'!$A$1:$A$29,0),MATCH('Mthly ROIC (PR)'!$A172,'Memb Hist (Org)'!$A$1:$BS$1,0))&lt;&gt;1,"",'Mthly Returns (PR)'!O171),"")</f>
        <v>-2.8900000000000002E-3</v>
      </c>
      <c r="P172" s="46" t="str">
        <f>IFERROR(IF(INDEX('Memb Hist (Org)'!$A$1:$BS$29,MATCH('Mthly ROIC (PR)'!P$2,'Memb Hist (Org)'!$A$1:$A$29,0),MATCH('Mthly ROIC (PR)'!$A172,'Memb Hist (Org)'!$A$1:$BS$1,0))&lt;&gt;1,"",'Mthly Returns (PR)'!P171),"")</f>
        <v/>
      </c>
      <c r="Q172" s="46">
        <f>IFERROR(IF(INDEX('Memb Hist (Org)'!$A$1:$BS$29,MATCH('Mthly ROIC (PR)'!Q$2,'Memb Hist (Org)'!$A$1:$A$29,0),MATCH('Mthly ROIC (PR)'!$A172,'Memb Hist (Org)'!$A$1:$BS$1,0))&lt;&gt;1,"",'Mthly Returns (PR)'!Q171),"")</f>
        <v>-1.8867999999999999E-2</v>
      </c>
      <c r="R172" s="46" t="str">
        <f>IFERROR(IF(INDEX('Memb Hist (Org)'!$A$1:$BS$29,MATCH('Mthly ROIC (PR)'!R$2,'Memb Hist (Org)'!$A$1:$A$29,0),MATCH('Mthly ROIC (PR)'!$A172,'Memb Hist (Org)'!$A$1:$BS$1,0))&lt;&gt;1,"",'Mthly Returns (PR)'!R171),"")</f>
        <v/>
      </c>
      <c r="S172" s="46" t="str">
        <f>IFERROR(IF(INDEX('Memb Hist (Org)'!$A$1:$BS$29,MATCH('Mthly ROIC (PR)'!S$2,'Memb Hist (Org)'!$A$1:$A$29,0),MATCH('Mthly ROIC (PR)'!$A172,'Memb Hist (Org)'!$A$1:$BS$1,0))&lt;&gt;1,"",'Mthly Returns (PR)'!S171),"")</f>
        <v/>
      </c>
      <c r="T172" s="46">
        <f>IFERROR(IF(INDEX('Memb Hist (Org)'!$A$1:$BS$29,MATCH('Mthly ROIC (PR)'!T$2,'Memb Hist (Org)'!$A$1:$A$29,0),MATCH('Mthly ROIC (PR)'!$A172,'Memb Hist (Org)'!$A$1:$BS$1,0))&lt;&gt;1,"",'Mthly Returns (PR)'!T171),"")</f>
        <v>3.5999999999999997E-2</v>
      </c>
      <c r="U172" s="46">
        <f>IFERROR(IF(INDEX('Memb Hist (Org)'!$A$1:$BS$29,MATCH('Mthly ROIC (PR)'!U$2,'Memb Hist (Org)'!$A$1:$A$29,0),MATCH('Mthly ROIC (PR)'!$A172,'Memb Hist (Org)'!$A$1:$BS$1,0))&lt;&gt;1,"",'Mthly Returns (PR)'!U171),"")</f>
        <v>2.8469999999999999E-2</v>
      </c>
      <c r="V172" s="46">
        <f>IFERROR(IF(INDEX('Memb Hist (Org)'!$A$1:$BS$29,MATCH('Mthly ROIC (PR)'!V$2,'Memb Hist (Org)'!$A$1:$A$29,0),MATCH('Mthly ROIC (PR)'!$A172,'Memb Hist (Org)'!$A$1:$BS$1,0))&lt;&gt;1,"",'Mthly Returns (PR)'!V171),"")</f>
        <v>1.9324000000000001E-2</v>
      </c>
      <c r="W172" s="46">
        <f>IFERROR(IF(INDEX('Memb Hist (Org)'!$A$1:$BS$29,MATCH('Mthly ROIC (PR)'!W$2,'Memb Hist (Org)'!$A$1:$A$29,0),MATCH('Mthly ROIC (PR)'!$A172,'Memb Hist (Org)'!$A$1:$BS$1,0))&lt;&gt;1,"",'Mthly Returns (PR)'!W171),"")</f>
        <v>-1.1029000000000001E-2</v>
      </c>
      <c r="X172" s="46">
        <f>IFERROR(IF(INDEX('Memb Hist (Org)'!$A$1:$BS$29,MATCH('Mthly ROIC (PR)'!X$2,'Memb Hist (Org)'!$A$1:$A$29,0),MATCH('Mthly ROIC (PR)'!$A172,'Memb Hist (Org)'!$A$1:$BS$1,0))&lt;&gt;1,"",'Mthly Returns (PR)'!X171),"")</f>
        <v>2.3649E-2</v>
      </c>
      <c r="Y172" s="46">
        <f>IFERROR(IF(INDEX('Memb Hist (Org)'!$A$1:$BS$29,MATCH('Mthly ROIC (PR)'!Y$2,'Memb Hist (Org)'!$A$1:$A$29,0),MATCH('Mthly ROIC (PR)'!$A172,'Memb Hist (Org)'!$A$1:$BS$1,0))&lt;&gt;1,"",'Mthly Returns (PR)'!Y171),"")</f>
        <v>3.9060000000000002E-3</v>
      </c>
      <c r="Z172" s="46" t="str">
        <f>IFERROR(IF(INDEX('Memb Hist (Org)'!$A$1:$BS$29,MATCH('Mthly ROIC (PR)'!Z$2,'Memb Hist (Org)'!$A$1:$A$29,0),MATCH('Mthly ROIC (PR)'!$A172,'Memb Hist (Org)'!$A$1:$BS$1,0))&lt;&gt;1,"",'Mthly Returns (PR)'!Z171),"")</f>
        <v/>
      </c>
      <c r="AA172" s="46" t="str">
        <f>IFERROR(IF(INDEX('Memb Hist (Org)'!$A$1:$BS$29,MATCH('Mthly ROIC (PR)'!AA$2,'Memb Hist (Org)'!$A$1:$A$29,0),MATCH('Mthly ROIC (PR)'!$A172,'Memb Hist (Org)'!$A$1:$BS$1,0))&lt;&gt;1,"",'Mthly Returns (PR)'!AA171),"")</f>
        <v/>
      </c>
      <c r="AB172" s="46" t="str">
        <f>IFERROR(IF(INDEX('Memb Hist (Org)'!$A$1:$BS$29,MATCH('Mthly ROIC (PR)'!AB$2,'Memb Hist (Org)'!$A$1:$A$29,0),MATCH('Mthly ROIC (PR)'!$A172,'Memb Hist (Org)'!$A$1:$BS$1,0))&lt;&gt;1,"",'Mthly Returns (PR)'!AB171),"")</f>
        <v/>
      </c>
      <c r="AC172" s="46">
        <f>IFERROR(IF(INDEX('Memb Hist (Org)'!$A$1:$BS$29,MATCH('Mthly ROIC (PR)'!AC$2,'Memb Hist (Org)'!$A$1:$A$29,0),MATCH('Mthly ROIC (PR)'!$A172,'Memb Hist (Org)'!$A$1:$BS$1,0))&lt;&gt;1,"",'Mthly Returns (PR)'!AC171),"")</f>
        <v>-2.9850999999999999E-2</v>
      </c>
      <c r="AD172" s="46" t="str">
        <f>IFERROR(IF(INDEX('Memb Hist (Org)'!$A$1:$BS$29,MATCH('Mthly ROIC (PR)'!AD$2,'Memb Hist (Org)'!$A$1:$A$29,0),MATCH('Mthly ROIC (PR)'!$A172,'Memb Hist (Org)'!$A$1:$BS$1,0))&lt;&gt;1,"",'Mthly Returns (PR)'!AD171),"")</f>
        <v/>
      </c>
      <c r="AE172" s="46" t="str">
        <f>IFERROR(IF(INDEX('Memb Hist (Org)'!$A$1:$BS$29,MATCH('Mthly ROIC (PR)'!AE$2,'Memb Hist (Org)'!$A$1:$A$29,0),MATCH('Mthly ROIC (PR)'!$A172,'Memb Hist (Org)'!$A$1:$BS$1,0))&lt;&gt;1,"",'Mthly Returns (PR)'!AE171),"")</f>
        <v/>
      </c>
      <c r="AF172" s="42">
        <f>IFERROR(IF($C172=7,INDEX(ROIC!$A$32:$BS$60,MATCH('Mthly ROIC (PR)'!AF$2,ROIC!$A$32:$A$60,0),MATCH('Mthly ROIC (PR)'!$A172,ROIC!$A$32:$BS$32,0)),AF171*(1+D171)),"")</f>
        <v>9.6096544831515349E-2</v>
      </c>
      <c r="AG172" s="42" t="str">
        <f>IFERROR(IF($C172=7,INDEX(ROIC!$A$32:$BS$60,MATCH('Mthly ROIC (PR)'!AG$2,ROIC!$A$32:$A$60,0),MATCH('Mthly ROIC (PR)'!$A172,ROIC!$A$32:$BS$32,0)),AG171*(1+E171)),"")</f>
        <v/>
      </c>
      <c r="AH172" s="42" t="str">
        <f>IFERROR(IF($C172=7,INDEX(ROIC!$A$32:$BS$60,MATCH('Mthly ROIC (PR)'!AH$2,ROIC!$A$32:$A$60,0),MATCH('Mthly ROIC (PR)'!$A172,ROIC!$A$32:$BS$32,0)),AH171*(1+F171)),"")</f>
        <v/>
      </c>
      <c r="AI172" s="42">
        <f>IFERROR(IF($C172=7,INDEX(ROIC!$A$32:$BS$60,MATCH('Mthly ROIC (PR)'!AI$2,ROIC!$A$32:$A$60,0),MATCH('Mthly ROIC (PR)'!$A172,ROIC!$A$32:$BS$32,0)),AI171*(1+G171)),"")</f>
        <v>8.1617987167947145E-2</v>
      </c>
      <c r="AJ172" s="42">
        <f>IFERROR(IF($C172=7,INDEX(ROIC!$A$32:$BS$60,MATCH('Mthly ROIC (PR)'!AJ$2,ROIC!$A$32:$A$60,0),MATCH('Mthly ROIC (PR)'!$A172,ROIC!$A$32:$BS$32,0)),AJ171*(1+H171)),"")</f>
        <v>8.9794799758529345E-2</v>
      </c>
      <c r="AK172" s="42">
        <f>IFERROR(IF($C172=7,INDEX(ROIC!$A$32:$BS$60,MATCH('Mthly ROIC (PR)'!AK$2,ROIC!$A$32:$A$60,0),MATCH('Mthly ROIC (PR)'!$A172,ROIC!$A$32:$BS$32,0)),AK171*(1+I171)),"")</f>
        <v>6.662248091742122E-2</v>
      </c>
      <c r="AL172" s="42">
        <f>IFERROR(IF($C172=7,INDEX(ROIC!$A$32:$BS$60,MATCH('Mthly ROIC (PR)'!AL$2,ROIC!$A$32:$A$60,0),MATCH('Mthly ROIC (PR)'!$A172,ROIC!$A$32:$BS$32,0)),AL171*(1+J171)),"")</f>
        <v>6.6169096636538666E-2</v>
      </c>
      <c r="AM172" s="42">
        <f>IFERROR(IF($C172=7,INDEX(ROIC!$A$32:$BS$60,MATCH('Mthly ROIC (PR)'!AM$2,ROIC!$A$32:$A$60,0),MATCH('Mthly ROIC (PR)'!$A172,ROIC!$A$32:$BS$32,0)),AM171*(1+K171)),"")</f>
        <v>0</v>
      </c>
      <c r="AN172" s="42" t="str">
        <f>IFERROR(IF($C172=7,INDEX(ROIC!$A$32:$BS$60,MATCH('Mthly ROIC (PR)'!AN$2,ROIC!$A$32:$A$60,0),MATCH('Mthly ROIC (PR)'!$A172,ROIC!$A$32:$BS$32,0)),AN171*(1+L171)),"")</f>
        <v/>
      </c>
      <c r="AO172" s="42" t="str">
        <f>IFERROR(IF($C172=7,INDEX(ROIC!$A$32:$BS$60,MATCH('Mthly ROIC (PR)'!AO$2,ROIC!$A$32:$A$60,0),MATCH('Mthly ROIC (PR)'!$A172,ROIC!$A$32:$BS$32,0)),AO171*(1+M171)),"")</f>
        <v/>
      </c>
      <c r="AP172" s="42" t="str">
        <f>IFERROR(IF($C172=7,INDEX(ROIC!$A$32:$BS$60,MATCH('Mthly ROIC (PR)'!AP$2,ROIC!$A$32:$A$60,0),MATCH('Mthly ROIC (PR)'!$A172,ROIC!$A$32:$BS$32,0)),AP171*(1+N171)),"")</f>
        <v/>
      </c>
      <c r="AQ172" s="42">
        <f>IFERROR(IF($C172=7,INDEX(ROIC!$A$32:$BS$60,MATCH('Mthly ROIC (PR)'!AQ$2,ROIC!$A$32:$A$60,0),MATCH('Mthly ROIC (PR)'!$A172,ROIC!$A$32:$BS$32,0)),AQ171*(1+O171)),"")</f>
        <v>0.10563050918098253</v>
      </c>
      <c r="AR172" s="42" t="str">
        <f>IFERROR(IF($C172=7,INDEX(ROIC!$A$32:$BS$60,MATCH('Mthly ROIC (PR)'!AR$2,ROIC!$A$32:$A$60,0),MATCH('Mthly ROIC (PR)'!$A172,ROIC!$A$32:$BS$32,0)),AR171*(1+P171)),"")</f>
        <v/>
      </c>
      <c r="AS172" s="42">
        <f>IFERROR(IF($C172=7,INDEX(ROIC!$A$32:$BS$60,MATCH('Mthly ROIC (PR)'!AS$2,ROIC!$A$32:$A$60,0),MATCH('Mthly ROIC (PR)'!$A172,ROIC!$A$32:$BS$32,0)),AS171*(1+Q171)),"")</f>
        <v>0</v>
      </c>
      <c r="AT172" s="42" t="str">
        <f>IFERROR(IF($C172=7,INDEX(ROIC!$A$32:$BS$60,MATCH('Mthly ROIC (PR)'!AT$2,ROIC!$A$32:$A$60,0),MATCH('Mthly ROIC (PR)'!$A172,ROIC!$A$32:$BS$32,0)),AT171*(1+R171)),"")</f>
        <v/>
      </c>
      <c r="AU172" s="42" t="str">
        <f>IFERROR(IF($C172=7,INDEX(ROIC!$A$32:$BS$60,MATCH('Mthly ROIC (PR)'!AU$2,ROIC!$A$32:$A$60,0),MATCH('Mthly ROIC (PR)'!$A172,ROIC!$A$32:$BS$32,0)),AU171*(1+S171)),"")</f>
        <v/>
      </c>
      <c r="AV172" s="42">
        <f>IFERROR(IF($C172=7,INDEX(ROIC!$A$32:$BS$60,MATCH('Mthly ROIC (PR)'!AV$2,ROIC!$A$32:$A$60,0),MATCH('Mthly ROIC (PR)'!$A172,ROIC!$A$32:$BS$32,0)),AV171*(1+T171)),"")</f>
        <v>7.1321993421896004E-2</v>
      </c>
      <c r="AW172" s="42">
        <f>IFERROR(IF($C172=7,INDEX(ROIC!$A$32:$BS$60,MATCH('Mthly ROIC (PR)'!AW$2,ROIC!$A$32:$A$60,0),MATCH('Mthly ROIC (PR)'!$A172,ROIC!$A$32:$BS$32,0)),AW171*(1+U171)),"")</f>
        <v>0</v>
      </c>
      <c r="AX172" s="42">
        <f>IFERROR(IF($C172=7,INDEX(ROIC!$A$32:$BS$60,MATCH('Mthly ROIC (PR)'!AX$2,ROIC!$A$32:$A$60,0),MATCH('Mthly ROIC (PR)'!$A172,ROIC!$A$32:$BS$32,0)),AX171*(1+V171)),"")</f>
        <v>9.1138941013100425E-2</v>
      </c>
      <c r="AY172" s="42">
        <f>IFERROR(IF($C172=7,INDEX(ROIC!$A$32:$BS$60,MATCH('Mthly ROIC (PR)'!AY$2,ROIC!$A$32:$A$60,0),MATCH('Mthly ROIC (PR)'!$A172,ROIC!$A$32:$BS$32,0)),AY171*(1+W171)),"")</f>
        <v>7.8558988395001222E-2</v>
      </c>
      <c r="AZ172" s="42">
        <f>IFERROR(IF($C172=7,INDEX(ROIC!$A$32:$BS$60,MATCH('Mthly ROIC (PR)'!AZ$2,ROIC!$A$32:$A$60,0),MATCH('Mthly ROIC (PR)'!$A172,ROIC!$A$32:$BS$32,0)),AZ171*(1+X171)),"")</f>
        <v>8.2994572610546352E-2</v>
      </c>
      <c r="BA172" s="42">
        <f>IFERROR(IF($C172=7,INDEX(ROIC!$A$32:$BS$60,MATCH('Mthly ROIC (PR)'!BA$2,ROIC!$A$32:$A$60,0),MATCH('Mthly ROIC (PR)'!$A172,ROIC!$A$32:$BS$32,0)),BA171*(1+Y171)),"")</f>
        <v>8.1665533939194998E-2</v>
      </c>
      <c r="BB172" s="42" t="str">
        <f>IFERROR(IF($C172=7,INDEX(ROIC!$A$32:$BS$60,MATCH('Mthly ROIC (PR)'!BB$2,ROIC!$A$32:$A$60,0),MATCH('Mthly ROIC (PR)'!$A172,ROIC!$A$32:$BS$32,0)),BB171*(1+Z171)),"")</f>
        <v/>
      </c>
      <c r="BC172" s="42" t="str">
        <f>IFERROR(IF($C172=7,INDEX(ROIC!$A$32:$BS$60,MATCH('Mthly ROIC (PR)'!BC$2,ROIC!$A$32:$A$60,0),MATCH('Mthly ROIC (PR)'!$A172,ROIC!$A$32:$BS$32,0)),BC171*(1+AA171)),"")</f>
        <v/>
      </c>
      <c r="BD172" s="42" t="str">
        <f>IFERROR(IF($C172=7,INDEX(ROIC!$A$32:$BS$60,MATCH('Mthly ROIC (PR)'!BD$2,ROIC!$A$32:$A$60,0),MATCH('Mthly ROIC (PR)'!$A172,ROIC!$A$32:$BS$32,0)),BD171*(1+AB171)),"")</f>
        <v/>
      </c>
      <c r="BE172" s="42">
        <f>IFERROR(IF($C172=7,INDEX(ROIC!$A$32:$BS$60,MATCH('Mthly ROIC (PR)'!BE$2,ROIC!$A$32:$A$60,0),MATCH('Mthly ROIC (PR)'!$A172,ROIC!$A$32:$BS$32,0)),BE171*(1+AC171)),"")</f>
        <v>9.4624122900966307E-2</v>
      </c>
      <c r="BF172" s="42" t="str">
        <f>IFERROR(IF($C172=7,INDEX(ROIC!$A$32:$BS$60,MATCH('Mthly ROIC (PR)'!BF$2,ROIC!$A$32:$A$60,0),MATCH('Mthly ROIC (PR)'!$A172,ROIC!$A$32:$BS$32,0)),BF171*(1+AD171)),"")</f>
        <v/>
      </c>
      <c r="BG172" s="42" t="str">
        <f>IFERROR(IF($C172=7,INDEX(ROIC!$A$32:$BS$60,MATCH('Mthly ROIC (PR)'!BG$2,ROIC!$A$32:$A$60,0),MATCH('Mthly ROIC (PR)'!$A172,ROIC!$A$32:$BS$32,0)),BG171*(1+AE171)),"")</f>
        <v/>
      </c>
      <c r="BH172" s="44">
        <f t="shared" si="121"/>
        <v>9.5501041329349917E-2</v>
      </c>
      <c r="BI172" s="44" t="str">
        <f t="shared" si="122"/>
        <v/>
      </c>
      <c r="BJ172" s="44" t="str">
        <f t="shared" si="123"/>
        <v/>
      </c>
      <c r="BK172" s="44">
        <f t="shared" si="124"/>
        <v>8.1112206265174611E-2</v>
      </c>
      <c r="BL172" s="44">
        <f t="shared" si="125"/>
        <v>8.9238347725563938E-2</v>
      </c>
      <c r="BM172" s="44">
        <f t="shared" si="126"/>
        <v>6.620962610792902E-2</v>
      </c>
      <c r="BN172" s="44">
        <f t="shared" si="127"/>
        <v>6.575905141741796E-2</v>
      </c>
      <c r="BO172" s="44">
        <f t="shared" si="128"/>
        <v>0</v>
      </c>
      <c r="BP172" s="44" t="str">
        <f t="shared" si="129"/>
        <v/>
      </c>
      <c r="BQ172" s="44" t="str">
        <f t="shared" si="130"/>
        <v/>
      </c>
      <c r="BR172" s="44" t="str">
        <f t="shared" si="131"/>
        <v/>
      </c>
      <c r="BS172" s="44">
        <f t="shared" si="132"/>
        <v>0.10497592437501391</v>
      </c>
      <c r="BT172" s="44" t="str">
        <f t="shared" si="133"/>
        <v/>
      </c>
      <c r="BU172" s="44">
        <f t="shared" si="134"/>
        <v>0</v>
      </c>
      <c r="BV172" s="44" t="str">
        <f t="shared" si="135"/>
        <v/>
      </c>
      <c r="BW172" s="44" t="str">
        <f t="shared" si="136"/>
        <v/>
      </c>
      <c r="BX172" s="44">
        <f t="shared" si="137"/>
        <v>7.0880016065284226E-2</v>
      </c>
      <c r="BY172" s="44">
        <f t="shared" si="138"/>
        <v>0</v>
      </c>
      <c r="BZ172" s="44">
        <f t="shared" si="139"/>
        <v>9.0574159431701148E-2</v>
      </c>
      <c r="CA172" s="44">
        <f t="shared" si="140"/>
        <v>7.8072163891603943E-2</v>
      </c>
      <c r="CB172" s="44">
        <f t="shared" si="141"/>
        <v>8.2480261104997871E-2</v>
      </c>
      <c r="CC172" s="44">
        <f t="shared" si="142"/>
        <v>8.1159458392438696E-2</v>
      </c>
      <c r="CD172" s="44" t="str">
        <f t="shared" si="143"/>
        <v/>
      </c>
      <c r="CE172" s="44" t="str">
        <f t="shared" si="144"/>
        <v/>
      </c>
      <c r="CF172" s="44" t="str">
        <f t="shared" si="145"/>
        <v/>
      </c>
      <c r="CG172" s="44">
        <f t="shared" si="146"/>
        <v>9.4037743893524844E-2</v>
      </c>
      <c r="CH172" s="44" t="str">
        <f t="shared" si="147"/>
        <v/>
      </c>
      <c r="CI172" s="44" t="str">
        <f t="shared" si="148"/>
        <v/>
      </c>
      <c r="CJ172" s="48">
        <f t="shared" si="149"/>
        <v>8.87013671867002E-4</v>
      </c>
      <c r="CK172" s="48" t="str">
        <f t="shared" si="150"/>
        <v/>
      </c>
      <c r="CL172" s="48" t="str">
        <f t="shared" si="151"/>
        <v/>
      </c>
      <c r="CM172" s="48">
        <f t="shared" si="152"/>
        <v>-1.0354784251812191E-3</v>
      </c>
      <c r="CN172" s="48">
        <f t="shared" si="153"/>
        <v>0</v>
      </c>
      <c r="CO172" s="48">
        <f t="shared" si="154"/>
        <v>9.8519923648598384E-5</v>
      </c>
      <c r="CP172" s="48">
        <f t="shared" si="155"/>
        <v>-7.7668015629112357E-4</v>
      </c>
      <c r="CQ172" s="48">
        <f t="shared" si="156"/>
        <v>0</v>
      </c>
      <c r="CR172" s="48" t="str">
        <f t="shared" si="157"/>
        <v/>
      </c>
      <c r="CS172" s="48" t="str">
        <f t="shared" si="158"/>
        <v/>
      </c>
      <c r="CT172" s="48" t="str">
        <f t="shared" si="159"/>
        <v/>
      </c>
      <c r="CU172" s="48">
        <f t="shared" si="160"/>
        <v>-3.033804214437902E-4</v>
      </c>
      <c r="CV172" s="48" t="str">
        <f t="shared" si="161"/>
        <v/>
      </c>
      <c r="CW172" s="48">
        <f t="shared" si="162"/>
        <v>0</v>
      </c>
      <c r="CX172" s="48" t="str">
        <f t="shared" si="163"/>
        <v/>
      </c>
      <c r="CY172" s="48" t="str">
        <f t="shared" si="164"/>
        <v/>
      </c>
      <c r="CZ172" s="48">
        <f t="shared" si="165"/>
        <v>2.551680578350232E-3</v>
      </c>
      <c r="DA172" s="48">
        <f t="shared" si="166"/>
        <v>0</v>
      </c>
      <c r="DB172" s="48">
        <f t="shared" si="167"/>
        <v>1.7502550568581931E-3</v>
      </c>
      <c r="DC172" s="48">
        <f t="shared" si="168"/>
        <v>-8.6105789556049992E-4</v>
      </c>
      <c r="DD172" s="48">
        <f t="shared" si="169"/>
        <v>1.9505756948720947E-3</v>
      </c>
      <c r="DE172" s="48">
        <f t="shared" si="170"/>
        <v>3.1700884448086558E-4</v>
      </c>
      <c r="DF172" s="48" t="str">
        <f t="shared" si="171"/>
        <v/>
      </c>
      <c r="DG172" s="48" t="str">
        <f t="shared" si="172"/>
        <v/>
      </c>
      <c r="DH172" s="48" t="str">
        <f t="shared" si="173"/>
        <v/>
      </c>
      <c r="DI172" s="48">
        <f t="shared" si="174"/>
        <v>-2.80712069296561E-3</v>
      </c>
      <c r="DJ172" s="48" t="str">
        <f t="shared" si="175"/>
        <v/>
      </c>
      <c r="DK172" s="48" t="str">
        <f t="shared" si="176"/>
        <v/>
      </c>
      <c r="DL172" s="37">
        <f t="shared" si="178"/>
        <v>1.7713361786347425E-3</v>
      </c>
      <c r="DM172" s="39">
        <f t="shared" si="179"/>
        <v>1.0017713361786347</v>
      </c>
      <c r="DN172" s="39">
        <f>PRODUCT($DM$142:DM172)</f>
        <v>1.19445054184748</v>
      </c>
      <c r="DO172" s="36">
        <f>DL172-'1M RF rate'!C32</f>
        <v>-1.1149030750980272E-3</v>
      </c>
      <c r="DP172" s="39">
        <f t="shared" si="180"/>
        <v>0.99888509692490202</v>
      </c>
      <c r="DQ172" s="39">
        <f>PRODUCT($DP$142:DP172)</f>
        <v>1.1114521762117477</v>
      </c>
      <c r="DR172" s="36">
        <f>DL172-'DJUA Monthly (PR)'!C32</f>
        <v>-7.6129344442214409E-3</v>
      </c>
      <c r="DS172" s="39">
        <f t="shared" si="181"/>
        <v>0.9923870655557786</v>
      </c>
      <c r="DT172" s="39">
        <f>PRODUCT($DS$142:DS172)</f>
        <v>0.96679663706673269</v>
      </c>
      <c r="DU172" s="100"/>
      <c r="DW172" s="125">
        <f t="shared" si="177"/>
        <v>6.6165206377948982E-2</v>
      </c>
      <c r="DX172" s="124">
        <f t="shared" si="182"/>
        <v>0.11923316219047675</v>
      </c>
    </row>
    <row r="173" spans="1:128" x14ac:dyDescent="0.35">
      <c r="A173" s="35">
        <f t="shared" si="120"/>
        <v>1963</v>
      </c>
      <c r="B173" s="35">
        <v>1964</v>
      </c>
      <c r="C173" s="35">
        <v>2</v>
      </c>
      <c r="D173" s="46">
        <f>IFERROR(IF(INDEX('Memb Hist (Org)'!$A$1:$BS$29,MATCH('Mthly ROIC (PR)'!D$2,'Memb Hist (Org)'!$A$1:$A$29,0),MATCH('Mthly ROIC (PR)'!$A173,'Memb Hist (Org)'!$A$1:$BS$1,0))&lt;&gt;1,"",'Mthly Returns (PR)'!D172),"")</f>
        <v>1.8405000000000001E-2</v>
      </c>
      <c r="E173" s="46" t="str">
        <f>IFERROR(IF(INDEX('Memb Hist (Org)'!$A$1:$BS$29,MATCH('Mthly ROIC (PR)'!E$2,'Memb Hist (Org)'!$A$1:$A$29,0),MATCH('Mthly ROIC (PR)'!$A173,'Memb Hist (Org)'!$A$1:$BS$1,0))&lt;&gt;1,"",'Mthly Returns (PR)'!E172),"")</f>
        <v/>
      </c>
      <c r="F173" s="46" t="str">
        <f>IFERROR(IF(INDEX('Memb Hist (Org)'!$A$1:$BS$29,MATCH('Mthly ROIC (PR)'!F$2,'Memb Hist (Org)'!$A$1:$A$29,0),MATCH('Mthly ROIC (PR)'!$A173,'Memb Hist (Org)'!$A$1:$BS$1,0))&lt;&gt;1,"",'Mthly Returns (PR)'!F172),"")</f>
        <v/>
      </c>
      <c r="G173" s="46">
        <f>IFERROR(IF(INDEX('Memb Hist (Org)'!$A$1:$BS$29,MATCH('Mthly ROIC (PR)'!G$2,'Memb Hist (Org)'!$A$1:$A$29,0),MATCH('Mthly ROIC (PR)'!$A173,'Memb Hist (Org)'!$A$1:$BS$1,0))&lt;&gt;1,"",'Mthly Returns (PR)'!G172),"")</f>
        <v>0</v>
      </c>
      <c r="H173" s="46">
        <f>IFERROR(IF(INDEX('Memb Hist (Org)'!$A$1:$BS$29,MATCH('Mthly ROIC (PR)'!H$2,'Memb Hist (Org)'!$A$1:$A$29,0),MATCH('Mthly ROIC (PR)'!$A173,'Memb Hist (Org)'!$A$1:$BS$1,0))&lt;&gt;1,"",'Mthly Returns (PR)'!H172),"")</f>
        <v>1.0024999999999999E-2</v>
      </c>
      <c r="I173" s="46">
        <f>IFERROR(IF(INDEX('Memb Hist (Org)'!$A$1:$BS$29,MATCH('Mthly ROIC (PR)'!I$2,'Memb Hist (Org)'!$A$1:$A$29,0),MATCH('Mthly ROIC (PR)'!$A173,'Memb Hist (Org)'!$A$1:$BS$1,0))&lt;&gt;1,"",'Mthly Returns (PR)'!I172),"")</f>
        <v>8.9149999999999993E-3</v>
      </c>
      <c r="J173" s="46">
        <f>IFERROR(IF(INDEX('Memb Hist (Org)'!$A$1:$BS$29,MATCH('Mthly ROIC (PR)'!J$2,'Memb Hist (Org)'!$A$1:$A$29,0),MATCH('Mthly ROIC (PR)'!$A173,'Memb Hist (Org)'!$A$1:$BS$1,0))&lt;&gt;1,"",'Mthly Returns (PR)'!J172),"")</f>
        <v>-1.9919999999999998E-3</v>
      </c>
      <c r="K173" s="46">
        <f>IFERROR(IF(INDEX('Memb Hist (Org)'!$A$1:$BS$29,MATCH('Mthly ROIC (PR)'!K$2,'Memb Hist (Org)'!$A$1:$A$29,0),MATCH('Mthly ROIC (PR)'!$A173,'Memb Hist (Org)'!$A$1:$BS$1,0))&lt;&gt;1,"",'Mthly Returns (PR)'!K172),"")</f>
        <v>7.7219999999999997E-3</v>
      </c>
      <c r="L173" s="46" t="str">
        <f>IFERROR(IF(INDEX('Memb Hist (Org)'!$A$1:$BS$29,MATCH('Mthly ROIC (PR)'!L$2,'Memb Hist (Org)'!$A$1:$A$29,0),MATCH('Mthly ROIC (PR)'!$A173,'Memb Hist (Org)'!$A$1:$BS$1,0))&lt;&gt;1,"",'Mthly Returns (PR)'!L172),"")</f>
        <v/>
      </c>
      <c r="M173" s="46" t="str">
        <f>IFERROR(IF(INDEX('Memb Hist (Org)'!$A$1:$BS$29,MATCH('Mthly ROIC (PR)'!M$2,'Memb Hist (Org)'!$A$1:$A$29,0),MATCH('Mthly ROIC (PR)'!$A173,'Memb Hist (Org)'!$A$1:$BS$1,0))&lt;&gt;1,"",'Mthly Returns (PR)'!M172),"")</f>
        <v/>
      </c>
      <c r="N173" s="46" t="str">
        <f>IFERROR(IF(INDEX('Memb Hist (Org)'!$A$1:$BS$29,MATCH('Mthly ROIC (PR)'!N$2,'Memb Hist (Org)'!$A$1:$A$29,0),MATCH('Mthly ROIC (PR)'!$A173,'Memb Hist (Org)'!$A$1:$BS$1,0))&lt;&gt;1,"",'Mthly Returns (PR)'!N172),"")</f>
        <v/>
      </c>
      <c r="O173" s="46">
        <f>IFERROR(IF(INDEX('Memb Hist (Org)'!$A$1:$BS$29,MATCH('Mthly ROIC (PR)'!O$2,'Memb Hist (Org)'!$A$1:$A$29,0),MATCH('Mthly ROIC (PR)'!$A173,'Memb Hist (Org)'!$A$1:$BS$1,0))&lt;&gt;1,"",'Mthly Returns (PR)'!O172),"")</f>
        <v>0.101449</v>
      </c>
      <c r="P173" s="46" t="str">
        <f>IFERROR(IF(INDEX('Memb Hist (Org)'!$A$1:$BS$29,MATCH('Mthly ROIC (PR)'!P$2,'Memb Hist (Org)'!$A$1:$A$29,0),MATCH('Mthly ROIC (PR)'!$A173,'Memb Hist (Org)'!$A$1:$BS$1,0))&lt;&gt;1,"",'Mthly Returns (PR)'!P172),"")</f>
        <v/>
      </c>
      <c r="Q173" s="46">
        <f>IFERROR(IF(INDEX('Memb Hist (Org)'!$A$1:$BS$29,MATCH('Mthly ROIC (PR)'!Q$2,'Memb Hist (Org)'!$A$1:$A$29,0),MATCH('Mthly ROIC (PR)'!$A173,'Memb Hist (Org)'!$A$1:$BS$1,0))&lt;&gt;1,"",'Mthly Returns (PR)'!Q172),"")</f>
        <v>0</v>
      </c>
      <c r="R173" s="46" t="str">
        <f>IFERROR(IF(INDEX('Memb Hist (Org)'!$A$1:$BS$29,MATCH('Mthly ROIC (PR)'!R$2,'Memb Hist (Org)'!$A$1:$A$29,0),MATCH('Mthly ROIC (PR)'!$A173,'Memb Hist (Org)'!$A$1:$BS$1,0))&lt;&gt;1,"",'Mthly Returns (PR)'!R172),"")</f>
        <v/>
      </c>
      <c r="S173" s="46" t="str">
        <f>IFERROR(IF(INDEX('Memb Hist (Org)'!$A$1:$BS$29,MATCH('Mthly ROIC (PR)'!S$2,'Memb Hist (Org)'!$A$1:$A$29,0),MATCH('Mthly ROIC (PR)'!$A173,'Memb Hist (Org)'!$A$1:$BS$1,0))&lt;&gt;1,"",'Mthly Returns (PR)'!S172),"")</f>
        <v/>
      </c>
      <c r="T173" s="46">
        <f>IFERROR(IF(INDEX('Memb Hist (Org)'!$A$1:$BS$29,MATCH('Mthly ROIC (PR)'!T$2,'Memb Hist (Org)'!$A$1:$A$29,0),MATCH('Mthly ROIC (PR)'!$A173,'Memb Hist (Org)'!$A$1:$BS$1,0))&lt;&gt;1,"",'Mthly Returns (PR)'!T172),"")</f>
        <v>-2.3165999999999999E-2</v>
      </c>
      <c r="U173" s="46">
        <f>IFERROR(IF(INDEX('Memb Hist (Org)'!$A$1:$BS$29,MATCH('Mthly ROIC (PR)'!U$2,'Memb Hist (Org)'!$A$1:$A$29,0),MATCH('Mthly ROIC (PR)'!$A173,'Memb Hist (Org)'!$A$1:$BS$1,0))&lt;&gt;1,"",'Mthly Returns (PR)'!U172),"")</f>
        <v>-4.8443E-2</v>
      </c>
      <c r="V173" s="46">
        <f>IFERROR(IF(INDEX('Memb Hist (Org)'!$A$1:$BS$29,MATCH('Mthly ROIC (PR)'!V$2,'Memb Hist (Org)'!$A$1:$A$29,0),MATCH('Mthly ROIC (PR)'!$A173,'Memb Hist (Org)'!$A$1:$BS$1,0))&lt;&gt;1,"",'Mthly Returns (PR)'!V172),"")</f>
        <v>-4.7390000000000002E-3</v>
      </c>
      <c r="W173" s="46">
        <f>IFERROR(IF(INDEX('Memb Hist (Org)'!$A$1:$BS$29,MATCH('Mthly ROIC (PR)'!W$2,'Memb Hist (Org)'!$A$1:$A$29,0),MATCH('Mthly ROIC (PR)'!$A173,'Memb Hist (Org)'!$A$1:$BS$1,0))&lt;&gt;1,"",'Mthly Returns (PR)'!W172),"")</f>
        <v>-1.8586999999999999E-2</v>
      </c>
      <c r="X173" s="46">
        <f>IFERROR(IF(INDEX('Memb Hist (Org)'!$A$1:$BS$29,MATCH('Mthly ROIC (PR)'!X$2,'Memb Hist (Org)'!$A$1:$A$29,0),MATCH('Mthly ROIC (PR)'!$A173,'Memb Hist (Org)'!$A$1:$BS$1,0))&lt;&gt;1,"",'Mthly Returns (PR)'!X172),"")</f>
        <v>3.1352999999999999E-2</v>
      </c>
      <c r="Y173" s="46">
        <f>IFERROR(IF(INDEX('Memb Hist (Org)'!$A$1:$BS$29,MATCH('Mthly ROIC (PR)'!Y$2,'Memb Hist (Org)'!$A$1:$A$29,0),MATCH('Mthly ROIC (PR)'!$A173,'Memb Hist (Org)'!$A$1:$BS$1,0))&lt;&gt;1,"",'Mthly Returns (PR)'!Y172),"")</f>
        <v>1.5564E-2</v>
      </c>
      <c r="Z173" s="46" t="str">
        <f>IFERROR(IF(INDEX('Memb Hist (Org)'!$A$1:$BS$29,MATCH('Mthly ROIC (PR)'!Z$2,'Memb Hist (Org)'!$A$1:$A$29,0),MATCH('Mthly ROIC (PR)'!$A173,'Memb Hist (Org)'!$A$1:$BS$1,0))&lt;&gt;1,"",'Mthly Returns (PR)'!Z172),"")</f>
        <v/>
      </c>
      <c r="AA173" s="46" t="str">
        <f>IFERROR(IF(INDEX('Memb Hist (Org)'!$A$1:$BS$29,MATCH('Mthly ROIC (PR)'!AA$2,'Memb Hist (Org)'!$A$1:$A$29,0),MATCH('Mthly ROIC (PR)'!$A173,'Memb Hist (Org)'!$A$1:$BS$1,0))&lt;&gt;1,"",'Mthly Returns (PR)'!AA172),"")</f>
        <v/>
      </c>
      <c r="AB173" s="46" t="str">
        <f>IFERROR(IF(INDEX('Memb Hist (Org)'!$A$1:$BS$29,MATCH('Mthly ROIC (PR)'!AB$2,'Memb Hist (Org)'!$A$1:$A$29,0),MATCH('Mthly ROIC (PR)'!$A173,'Memb Hist (Org)'!$A$1:$BS$1,0))&lt;&gt;1,"",'Mthly Returns (PR)'!AB172),"")</f>
        <v/>
      </c>
      <c r="AC173" s="46">
        <f>IFERROR(IF(INDEX('Memb Hist (Org)'!$A$1:$BS$29,MATCH('Mthly ROIC (PR)'!AC$2,'Memb Hist (Org)'!$A$1:$A$29,0),MATCH('Mthly ROIC (PR)'!$A173,'Memb Hist (Org)'!$A$1:$BS$1,0))&lt;&gt;1,"",'Mthly Returns (PR)'!AC172),"")</f>
        <v>3.0769000000000001E-2</v>
      </c>
      <c r="AD173" s="46" t="str">
        <f>IFERROR(IF(INDEX('Memb Hist (Org)'!$A$1:$BS$29,MATCH('Mthly ROIC (PR)'!AD$2,'Memb Hist (Org)'!$A$1:$A$29,0),MATCH('Mthly ROIC (PR)'!$A173,'Memb Hist (Org)'!$A$1:$BS$1,0))&lt;&gt;1,"",'Mthly Returns (PR)'!AD172),"")</f>
        <v/>
      </c>
      <c r="AE173" s="46" t="str">
        <f>IFERROR(IF(INDEX('Memb Hist (Org)'!$A$1:$BS$29,MATCH('Mthly ROIC (PR)'!AE$2,'Memb Hist (Org)'!$A$1:$A$29,0),MATCH('Mthly ROIC (PR)'!$A173,'Memb Hist (Org)'!$A$1:$BS$1,0))&lt;&gt;1,"",'Mthly Returns (PR)'!AE172),"")</f>
        <v/>
      </c>
      <c r="AF173" s="42">
        <f>IFERROR(IF($C173=7,INDEX(ROIC!$A$32:$BS$60,MATCH('Mthly ROIC (PR)'!AF$2,ROIC!$A$32:$A$60,0),MATCH('Mthly ROIC (PR)'!$A173,ROIC!$A$32:$BS$32,0)),AF172*(1+D172)),"")</f>
        <v>9.6989089539910464E-2</v>
      </c>
      <c r="AG173" s="42" t="str">
        <f>IFERROR(IF($C173=7,INDEX(ROIC!$A$32:$BS$60,MATCH('Mthly ROIC (PR)'!AG$2,ROIC!$A$32:$A$60,0),MATCH('Mthly ROIC (PR)'!$A173,ROIC!$A$32:$BS$32,0)),AG172*(1+E172)),"")</f>
        <v/>
      </c>
      <c r="AH173" s="42" t="str">
        <f>IFERROR(IF($C173=7,INDEX(ROIC!$A$32:$BS$60,MATCH('Mthly ROIC (PR)'!AH$2,ROIC!$A$32:$A$60,0),MATCH('Mthly ROIC (PR)'!$A173,ROIC!$A$32:$BS$32,0)),AH172*(1+F172)),"")</f>
        <v/>
      </c>
      <c r="AI173" s="42">
        <f>IFERROR(IF($C173=7,INDEX(ROIC!$A$32:$BS$60,MATCH('Mthly ROIC (PR)'!AI$2,ROIC!$A$32:$A$60,0),MATCH('Mthly ROIC (PR)'!$A173,ROIC!$A$32:$BS$32,0)),AI172*(1+G172)),"")</f>
        <v>8.0576051943761134E-2</v>
      </c>
      <c r="AJ173" s="42">
        <f>IFERROR(IF($C173=7,INDEX(ROIC!$A$32:$BS$60,MATCH('Mthly ROIC (PR)'!AJ$2,ROIC!$A$32:$A$60,0),MATCH('Mthly ROIC (PR)'!$A173,ROIC!$A$32:$BS$32,0)),AJ172*(1+H172)),"")</f>
        <v>8.9794799758529345E-2</v>
      </c>
      <c r="AK173" s="42">
        <f>IFERROR(IF($C173=7,INDEX(ROIC!$A$32:$BS$60,MATCH('Mthly ROIC (PR)'!AK$2,ROIC!$A$32:$A$60,0),MATCH('Mthly ROIC (PR)'!$A173,ROIC!$A$32:$BS$32,0)),AK172*(1+I172)),"")</f>
        <v>6.6721615169026333E-2</v>
      </c>
      <c r="AL173" s="42">
        <f>IFERROR(IF($C173=7,INDEX(ROIC!$A$32:$BS$60,MATCH('Mthly ROIC (PR)'!AL$2,ROIC!$A$32:$A$60,0),MATCH('Mthly ROIC (PR)'!$A173,ROIC!$A$32:$BS$32,0)),AL172*(1+J172)),"")</f>
        <v>6.5387573436164512E-2</v>
      </c>
      <c r="AM173" s="42">
        <f>IFERROR(IF($C173=7,INDEX(ROIC!$A$32:$BS$60,MATCH('Mthly ROIC (PR)'!AM$2,ROIC!$A$32:$A$60,0),MATCH('Mthly ROIC (PR)'!$A173,ROIC!$A$32:$BS$32,0)),AM172*(1+K172)),"")</f>
        <v>0</v>
      </c>
      <c r="AN173" s="42" t="str">
        <f>IFERROR(IF($C173=7,INDEX(ROIC!$A$32:$BS$60,MATCH('Mthly ROIC (PR)'!AN$2,ROIC!$A$32:$A$60,0),MATCH('Mthly ROIC (PR)'!$A173,ROIC!$A$32:$BS$32,0)),AN172*(1+L172)),"")</f>
        <v/>
      </c>
      <c r="AO173" s="42" t="str">
        <f>IFERROR(IF($C173=7,INDEX(ROIC!$A$32:$BS$60,MATCH('Mthly ROIC (PR)'!AO$2,ROIC!$A$32:$A$60,0),MATCH('Mthly ROIC (PR)'!$A173,ROIC!$A$32:$BS$32,0)),AO172*(1+M172)),"")</f>
        <v/>
      </c>
      <c r="AP173" s="42" t="str">
        <f>IFERROR(IF($C173=7,INDEX(ROIC!$A$32:$BS$60,MATCH('Mthly ROIC (PR)'!AP$2,ROIC!$A$32:$A$60,0),MATCH('Mthly ROIC (PR)'!$A173,ROIC!$A$32:$BS$32,0)),AP172*(1+N172)),"")</f>
        <v/>
      </c>
      <c r="AQ173" s="42">
        <f>IFERROR(IF($C173=7,INDEX(ROIC!$A$32:$BS$60,MATCH('Mthly ROIC (PR)'!AQ$2,ROIC!$A$32:$A$60,0),MATCH('Mthly ROIC (PR)'!$A173,ROIC!$A$32:$BS$32,0)),AQ172*(1+O172)),"")</f>
        <v>0.1053252370094495</v>
      </c>
      <c r="AR173" s="42" t="str">
        <f>IFERROR(IF($C173=7,INDEX(ROIC!$A$32:$BS$60,MATCH('Mthly ROIC (PR)'!AR$2,ROIC!$A$32:$A$60,0),MATCH('Mthly ROIC (PR)'!$A173,ROIC!$A$32:$BS$32,0)),AR172*(1+P172)),"")</f>
        <v/>
      </c>
      <c r="AS173" s="42">
        <f>IFERROR(IF($C173=7,INDEX(ROIC!$A$32:$BS$60,MATCH('Mthly ROIC (PR)'!AS$2,ROIC!$A$32:$A$60,0),MATCH('Mthly ROIC (PR)'!$A173,ROIC!$A$32:$BS$32,0)),AS172*(1+Q172)),"")</f>
        <v>0</v>
      </c>
      <c r="AT173" s="42" t="str">
        <f>IFERROR(IF($C173=7,INDEX(ROIC!$A$32:$BS$60,MATCH('Mthly ROIC (PR)'!AT$2,ROIC!$A$32:$A$60,0),MATCH('Mthly ROIC (PR)'!$A173,ROIC!$A$32:$BS$32,0)),AT172*(1+R172)),"")</f>
        <v/>
      </c>
      <c r="AU173" s="42" t="str">
        <f>IFERROR(IF($C173=7,INDEX(ROIC!$A$32:$BS$60,MATCH('Mthly ROIC (PR)'!AU$2,ROIC!$A$32:$A$60,0),MATCH('Mthly ROIC (PR)'!$A173,ROIC!$A$32:$BS$32,0)),AU172*(1+S172)),"")</f>
        <v/>
      </c>
      <c r="AV173" s="42">
        <f>IFERROR(IF($C173=7,INDEX(ROIC!$A$32:$BS$60,MATCH('Mthly ROIC (PR)'!AV$2,ROIC!$A$32:$A$60,0),MATCH('Mthly ROIC (PR)'!$A173,ROIC!$A$32:$BS$32,0)),AV172*(1+T172)),"")</f>
        <v>7.3889585185084261E-2</v>
      </c>
      <c r="AW173" s="42">
        <f>IFERROR(IF($C173=7,INDEX(ROIC!$A$32:$BS$60,MATCH('Mthly ROIC (PR)'!AW$2,ROIC!$A$32:$A$60,0),MATCH('Mthly ROIC (PR)'!$A173,ROIC!$A$32:$BS$32,0)),AW172*(1+U172)),"")</f>
        <v>0</v>
      </c>
      <c r="AX173" s="42">
        <f>IFERROR(IF($C173=7,INDEX(ROIC!$A$32:$BS$60,MATCH('Mthly ROIC (PR)'!AX$2,ROIC!$A$32:$A$60,0),MATCH('Mthly ROIC (PR)'!$A173,ROIC!$A$32:$BS$32,0)),AX172*(1+V172)),"")</f>
        <v>9.2900109909237569E-2</v>
      </c>
      <c r="AY173" s="42">
        <f>IFERROR(IF($C173=7,INDEX(ROIC!$A$32:$BS$60,MATCH('Mthly ROIC (PR)'!AY$2,ROIC!$A$32:$A$60,0),MATCH('Mthly ROIC (PR)'!$A173,ROIC!$A$32:$BS$32,0)),AY172*(1+W172)),"")</f>
        <v>7.7692561311992758E-2</v>
      </c>
      <c r="AZ173" s="42">
        <f>IFERROR(IF($C173=7,INDEX(ROIC!$A$32:$BS$60,MATCH('Mthly ROIC (PR)'!AZ$2,ROIC!$A$32:$A$60,0),MATCH('Mthly ROIC (PR)'!$A173,ROIC!$A$32:$BS$32,0)),AZ172*(1+X172)),"")</f>
        <v>8.4957311258213167E-2</v>
      </c>
      <c r="BA173" s="42">
        <f>IFERROR(IF($C173=7,INDEX(ROIC!$A$32:$BS$60,MATCH('Mthly ROIC (PR)'!BA$2,ROIC!$A$32:$A$60,0),MATCH('Mthly ROIC (PR)'!$A173,ROIC!$A$32:$BS$32,0)),BA172*(1+Y172)),"")</f>
        <v>8.1984519514761489E-2</v>
      </c>
      <c r="BB173" s="42" t="str">
        <f>IFERROR(IF($C173=7,INDEX(ROIC!$A$32:$BS$60,MATCH('Mthly ROIC (PR)'!BB$2,ROIC!$A$32:$A$60,0),MATCH('Mthly ROIC (PR)'!$A173,ROIC!$A$32:$BS$32,0)),BB172*(1+Z172)),"")</f>
        <v/>
      </c>
      <c r="BC173" s="42" t="str">
        <f>IFERROR(IF($C173=7,INDEX(ROIC!$A$32:$BS$60,MATCH('Mthly ROIC (PR)'!BC$2,ROIC!$A$32:$A$60,0),MATCH('Mthly ROIC (PR)'!$A173,ROIC!$A$32:$BS$32,0)),BC172*(1+AA172)),"")</f>
        <v/>
      </c>
      <c r="BD173" s="42" t="str">
        <f>IFERROR(IF($C173=7,INDEX(ROIC!$A$32:$BS$60,MATCH('Mthly ROIC (PR)'!BD$2,ROIC!$A$32:$A$60,0),MATCH('Mthly ROIC (PR)'!$A173,ROIC!$A$32:$BS$32,0)),BD172*(1+AB172)),"")</f>
        <v/>
      </c>
      <c r="BE173" s="42">
        <f>IFERROR(IF($C173=7,INDEX(ROIC!$A$32:$BS$60,MATCH('Mthly ROIC (PR)'!BE$2,ROIC!$A$32:$A$60,0),MATCH('Mthly ROIC (PR)'!$A173,ROIC!$A$32:$BS$32,0)),BE172*(1+AC172)),"")</f>
        <v>9.1799498208249564E-2</v>
      </c>
      <c r="BF173" s="42" t="str">
        <f>IFERROR(IF($C173=7,INDEX(ROIC!$A$32:$BS$60,MATCH('Mthly ROIC (PR)'!BF$2,ROIC!$A$32:$A$60,0),MATCH('Mthly ROIC (PR)'!$A173,ROIC!$A$32:$BS$32,0)),BF172*(1+AD172)),"")</f>
        <v/>
      </c>
      <c r="BG173" s="42" t="str">
        <f>IFERROR(IF($C173=7,INDEX(ROIC!$A$32:$BS$60,MATCH('Mthly ROIC (PR)'!BG$2,ROIC!$A$32:$A$60,0),MATCH('Mthly ROIC (PR)'!$A173,ROIC!$A$32:$BS$32,0)),BG172*(1+AE172)),"")</f>
        <v/>
      </c>
      <c r="BH173" s="44">
        <f t="shared" si="121"/>
        <v>9.6217621247678714E-2</v>
      </c>
      <c r="BI173" s="44" t="str">
        <f t="shared" si="122"/>
        <v/>
      </c>
      <c r="BJ173" s="44" t="str">
        <f t="shared" si="123"/>
        <v/>
      </c>
      <c r="BK173" s="44">
        <f t="shared" si="124"/>
        <v>7.9935135841932473E-2</v>
      </c>
      <c r="BL173" s="44">
        <f t="shared" si="125"/>
        <v>8.9080556113706813E-2</v>
      </c>
      <c r="BM173" s="44">
        <f t="shared" si="126"/>
        <v>6.619089969624925E-2</v>
      </c>
      <c r="BN173" s="44">
        <f t="shared" si="127"/>
        <v>6.4867469166176306E-2</v>
      </c>
      <c r="BO173" s="44">
        <f t="shared" si="128"/>
        <v>0</v>
      </c>
      <c r="BP173" s="44" t="str">
        <f t="shared" si="129"/>
        <v/>
      </c>
      <c r="BQ173" s="44" t="str">
        <f t="shared" si="130"/>
        <v/>
      </c>
      <c r="BR173" s="44" t="str">
        <f t="shared" si="131"/>
        <v/>
      </c>
      <c r="BS173" s="44">
        <f t="shared" si="132"/>
        <v>0.10448746153274345</v>
      </c>
      <c r="BT173" s="44" t="str">
        <f t="shared" si="133"/>
        <v/>
      </c>
      <c r="BU173" s="44">
        <f t="shared" si="134"/>
        <v>0</v>
      </c>
      <c r="BV173" s="44" t="str">
        <f t="shared" si="135"/>
        <v/>
      </c>
      <c r="BW173" s="44" t="str">
        <f t="shared" si="136"/>
        <v/>
      </c>
      <c r="BX173" s="44">
        <f t="shared" si="137"/>
        <v>7.3301854416944687E-2</v>
      </c>
      <c r="BY173" s="44">
        <f t="shared" si="138"/>
        <v>0</v>
      </c>
      <c r="BZ173" s="44">
        <f t="shared" si="139"/>
        <v>9.2161166080815204E-2</v>
      </c>
      <c r="CA173" s="44">
        <f t="shared" si="140"/>
        <v>7.7074581002261014E-2</v>
      </c>
      <c r="CB173" s="44">
        <f t="shared" si="141"/>
        <v>8.4281545848517214E-2</v>
      </c>
      <c r="CC173" s="44">
        <f t="shared" si="142"/>
        <v>8.1332400213925418E-2</v>
      </c>
      <c r="CD173" s="44" t="str">
        <f t="shared" si="143"/>
        <v/>
      </c>
      <c r="CE173" s="44" t="str">
        <f t="shared" si="144"/>
        <v/>
      </c>
      <c r="CF173" s="44" t="str">
        <f t="shared" si="145"/>
        <v/>
      </c>
      <c r="CG173" s="44">
        <f t="shared" si="146"/>
        <v>9.1069308839049359E-2</v>
      </c>
      <c r="CH173" s="44" t="str">
        <f t="shared" si="147"/>
        <v/>
      </c>
      <c r="CI173" s="44" t="str">
        <f t="shared" si="148"/>
        <v/>
      </c>
      <c r="CJ173" s="48">
        <f t="shared" si="149"/>
        <v>1.7708853190635269E-3</v>
      </c>
      <c r="CK173" s="48" t="str">
        <f t="shared" si="150"/>
        <v/>
      </c>
      <c r="CL173" s="48" t="str">
        <f t="shared" si="151"/>
        <v/>
      </c>
      <c r="CM173" s="48">
        <f t="shared" si="152"/>
        <v>0</v>
      </c>
      <c r="CN173" s="48">
        <f t="shared" si="153"/>
        <v>8.9303257503991075E-4</v>
      </c>
      <c r="CO173" s="48">
        <f t="shared" si="154"/>
        <v>5.9009187079206199E-4</v>
      </c>
      <c r="CP173" s="48">
        <f t="shared" si="155"/>
        <v>-1.292159985790232E-4</v>
      </c>
      <c r="CQ173" s="48">
        <f t="shared" si="156"/>
        <v>0</v>
      </c>
      <c r="CR173" s="48" t="str">
        <f t="shared" si="157"/>
        <v/>
      </c>
      <c r="CS173" s="48" t="str">
        <f t="shared" si="158"/>
        <v/>
      </c>
      <c r="CT173" s="48" t="str">
        <f t="shared" si="159"/>
        <v/>
      </c>
      <c r="CU173" s="48">
        <f t="shared" si="160"/>
        <v>1.060014848503529E-2</v>
      </c>
      <c r="CV173" s="48" t="str">
        <f t="shared" si="161"/>
        <v/>
      </c>
      <c r="CW173" s="48">
        <f t="shared" si="162"/>
        <v>0</v>
      </c>
      <c r="CX173" s="48" t="str">
        <f t="shared" si="163"/>
        <v/>
      </c>
      <c r="CY173" s="48" t="str">
        <f t="shared" si="164"/>
        <v/>
      </c>
      <c r="CZ173" s="48">
        <f t="shared" si="165"/>
        <v>-1.6981107594229406E-3</v>
      </c>
      <c r="DA173" s="48">
        <f t="shared" si="166"/>
        <v>0</v>
      </c>
      <c r="DB173" s="48">
        <f t="shared" si="167"/>
        <v>-4.3675176605698329E-4</v>
      </c>
      <c r="DC173" s="48">
        <f t="shared" si="168"/>
        <v>-1.4325852370890254E-3</v>
      </c>
      <c r="DD173" s="48">
        <f t="shared" si="169"/>
        <v>2.6424793069885601E-3</v>
      </c>
      <c r="DE173" s="48">
        <f t="shared" si="170"/>
        <v>1.2658574769295352E-3</v>
      </c>
      <c r="DF173" s="48" t="str">
        <f t="shared" si="171"/>
        <v/>
      </c>
      <c r="DG173" s="48" t="str">
        <f t="shared" si="172"/>
        <v/>
      </c>
      <c r="DH173" s="48" t="str">
        <f t="shared" si="173"/>
        <v/>
      </c>
      <c r="DI173" s="48">
        <f t="shared" si="174"/>
        <v>2.8021115636687097E-3</v>
      </c>
      <c r="DJ173" s="48" t="str">
        <f t="shared" si="175"/>
        <v/>
      </c>
      <c r="DK173" s="48" t="str">
        <f t="shared" si="176"/>
        <v/>
      </c>
      <c r="DL173" s="37">
        <f t="shared" si="178"/>
        <v>1.6867942836369623E-2</v>
      </c>
      <c r="DM173" s="39">
        <f t="shared" si="179"/>
        <v>1.0168679428363696</v>
      </c>
      <c r="DN173" s="39">
        <f>PRODUCT($DM$142:DM173)</f>
        <v>1.214598465308234</v>
      </c>
      <c r="DO173" s="36">
        <f>DL173-'1M RF rate'!C33</f>
        <v>1.3978312865409639E-2</v>
      </c>
      <c r="DP173" s="39">
        <f t="shared" si="180"/>
        <v>1.0139783128654096</v>
      </c>
      <c r="DQ173" s="39">
        <f>PRODUCT($DP$142:DP173)</f>
        <v>1.1269884024657759</v>
      </c>
      <c r="DR173" s="36">
        <f>DL173-'DJUA Monthly (PR)'!C33</f>
        <v>9.644929280237427E-3</v>
      </c>
      <c r="DS173" s="39">
        <f t="shared" si="181"/>
        <v>1.0096449292802374</v>
      </c>
      <c r="DT173" s="39">
        <f>PRODUCT($DS$142:DS173)</f>
        <v>0.97612132225961268</v>
      </c>
      <c r="DU173" s="100"/>
      <c r="DW173" s="125">
        <f t="shared" si="177"/>
        <v>-1.7439420641713665E-2</v>
      </c>
      <c r="DX173" s="124">
        <f t="shared" si="182"/>
        <v>0.28388045067036494</v>
      </c>
    </row>
    <row r="174" spans="1:128" x14ac:dyDescent="0.35">
      <c r="A174" s="35">
        <f t="shared" si="120"/>
        <v>1963</v>
      </c>
      <c r="B174" s="35">
        <v>1964</v>
      </c>
      <c r="C174" s="35">
        <v>3</v>
      </c>
      <c r="D174" s="46">
        <f>IFERROR(IF(INDEX('Memb Hist (Org)'!$A$1:$BS$29,MATCH('Mthly ROIC (PR)'!D$2,'Memb Hist (Org)'!$A$1:$A$29,0),MATCH('Mthly ROIC (PR)'!$A174,'Memb Hist (Org)'!$A$1:$BS$1,0))&lt;&gt;1,"",'Mthly Returns (PR)'!D173),"")</f>
        <v>-1.8072000000000001E-2</v>
      </c>
      <c r="E174" s="46" t="str">
        <f>IFERROR(IF(INDEX('Memb Hist (Org)'!$A$1:$BS$29,MATCH('Mthly ROIC (PR)'!E$2,'Memb Hist (Org)'!$A$1:$A$29,0),MATCH('Mthly ROIC (PR)'!$A174,'Memb Hist (Org)'!$A$1:$BS$1,0))&lt;&gt;1,"",'Mthly Returns (PR)'!E173),"")</f>
        <v/>
      </c>
      <c r="F174" s="46" t="str">
        <f>IFERROR(IF(INDEX('Memb Hist (Org)'!$A$1:$BS$29,MATCH('Mthly ROIC (PR)'!F$2,'Memb Hist (Org)'!$A$1:$A$29,0),MATCH('Mthly ROIC (PR)'!$A174,'Memb Hist (Org)'!$A$1:$BS$1,0))&lt;&gt;1,"",'Mthly Returns (PR)'!F173),"")</f>
        <v/>
      </c>
      <c r="G174" s="46">
        <f>IFERROR(IF(INDEX('Memb Hist (Org)'!$A$1:$BS$29,MATCH('Mthly ROIC (PR)'!G$2,'Memb Hist (Org)'!$A$1:$A$29,0),MATCH('Mthly ROIC (PR)'!$A174,'Memb Hist (Org)'!$A$1:$BS$1,0))&lt;&gt;1,"",'Mthly Returns (PR)'!G173),"")</f>
        <v>-1.2931E-2</v>
      </c>
      <c r="H174" s="46">
        <f>IFERROR(IF(INDEX('Memb Hist (Org)'!$A$1:$BS$29,MATCH('Mthly ROIC (PR)'!H$2,'Memb Hist (Org)'!$A$1:$A$29,0),MATCH('Mthly ROIC (PR)'!$A174,'Memb Hist (Org)'!$A$1:$BS$1,0))&lt;&gt;1,"",'Mthly Returns (PR)'!H173),"")</f>
        <v>-2.9777000000000001E-2</v>
      </c>
      <c r="I174" s="46">
        <f>IFERROR(IF(INDEX('Memb Hist (Org)'!$A$1:$BS$29,MATCH('Mthly ROIC (PR)'!I$2,'Memb Hist (Org)'!$A$1:$A$29,0),MATCH('Mthly ROIC (PR)'!$A174,'Memb Hist (Org)'!$A$1:$BS$1,0))&lt;&gt;1,"",'Mthly Returns (PR)'!I173),"")</f>
        <v>1.4728E-2</v>
      </c>
      <c r="J174" s="46">
        <f>IFERROR(IF(INDEX('Memb Hist (Org)'!$A$1:$BS$29,MATCH('Mthly ROIC (PR)'!J$2,'Memb Hist (Org)'!$A$1:$A$29,0),MATCH('Mthly ROIC (PR)'!$A174,'Memb Hist (Org)'!$A$1:$BS$1,0))&lt;&gt;1,"",'Mthly Returns (PR)'!J173),"")</f>
        <v>-5.9880000000000003E-3</v>
      </c>
      <c r="K174" s="46">
        <f>IFERROR(IF(INDEX('Memb Hist (Org)'!$A$1:$BS$29,MATCH('Mthly ROIC (PR)'!K$2,'Memb Hist (Org)'!$A$1:$A$29,0),MATCH('Mthly ROIC (PR)'!$A174,'Memb Hist (Org)'!$A$1:$BS$1,0))&lt;&gt;1,"",'Mthly Returns (PR)'!K173),"")</f>
        <v>-1.5325999999999999E-2</v>
      </c>
      <c r="L174" s="46" t="str">
        <f>IFERROR(IF(INDEX('Memb Hist (Org)'!$A$1:$BS$29,MATCH('Mthly ROIC (PR)'!L$2,'Memb Hist (Org)'!$A$1:$A$29,0),MATCH('Mthly ROIC (PR)'!$A174,'Memb Hist (Org)'!$A$1:$BS$1,0))&lt;&gt;1,"",'Mthly Returns (PR)'!L173),"")</f>
        <v/>
      </c>
      <c r="M174" s="46" t="str">
        <f>IFERROR(IF(INDEX('Memb Hist (Org)'!$A$1:$BS$29,MATCH('Mthly ROIC (PR)'!M$2,'Memb Hist (Org)'!$A$1:$A$29,0),MATCH('Mthly ROIC (PR)'!$A174,'Memb Hist (Org)'!$A$1:$BS$1,0))&lt;&gt;1,"",'Mthly Returns (PR)'!M173),"")</f>
        <v/>
      </c>
      <c r="N174" s="46" t="str">
        <f>IFERROR(IF(INDEX('Memb Hist (Org)'!$A$1:$BS$29,MATCH('Mthly ROIC (PR)'!N$2,'Memb Hist (Org)'!$A$1:$A$29,0),MATCH('Mthly ROIC (PR)'!$A174,'Memb Hist (Org)'!$A$1:$BS$1,0))&lt;&gt;1,"",'Mthly Returns (PR)'!N173),"")</f>
        <v/>
      </c>
      <c r="O174" s="46">
        <f>IFERROR(IF(INDEX('Memb Hist (Org)'!$A$1:$BS$29,MATCH('Mthly ROIC (PR)'!O$2,'Memb Hist (Org)'!$A$1:$A$29,0),MATCH('Mthly ROIC (PR)'!$A174,'Memb Hist (Org)'!$A$1:$BS$1,0))&lt;&gt;1,"",'Mthly Returns (PR)'!O173),"")</f>
        <v>-3.6842E-2</v>
      </c>
      <c r="P174" s="46" t="str">
        <f>IFERROR(IF(INDEX('Memb Hist (Org)'!$A$1:$BS$29,MATCH('Mthly ROIC (PR)'!P$2,'Memb Hist (Org)'!$A$1:$A$29,0),MATCH('Mthly ROIC (PR)'!$A174,'Memb Hist (Org)'!$A$1:$BS$1,0))&lt;&gt;1,"",'Mthly Returns (PR)'!P173),"")</f>
        <v/>
      </c>
      <c r="Q174" s="46">
        <f>IFERROR(IF(INDEX('Memb Hist (Org)'!$A$1:$BS$29,MATCH('Mthly ROIC (PR)'!Q$2,'Memb Hist (Org)'!$A$1:$A$29,0),MATCH('Mthly ROIC (PR)'!$A174,'Memb Hist (Org)'!$A$1:$BS$1,0))&lt;&gt;1,"",'Mthly Returns (PR)'!Q173),"")</f>
        <v>-7.2116E-2</v>
      </c>
      <c r="R174" s="46" t="str">
        <f>IFERROR(IF(INDEX('Memb Hist (Org)'!$A$1:$BS$29,MATCH('Mthly ROIC (PR)'!R$2,'Memb Hist (Org)'!$A$1:$A$29,0),MATCH('Mthly ROIC (PR)'!$A174,'Memb Hist (Org)'!$A$1:$BS$1,0))&lt;&gt;1,"",'Mthly Returns (PR)'!R173),"")</f>
        <v/>
      </c>
      <c r="S174" s="46" t="str">
        <f>IFERROR(IF(INDEX('Memb Hist (Org)'!$A$1:$BS$29,MATCH('Mthly ROIC (PR)'!S$2,'Memb Hist (Org)'!$A$1:$A$29,0),MATCH('Mthly ROIC (PR)'!$A174,'Memb Hist (Org)'!$A$1:$BS$1,0))&lt;&gt;1,"",'Mthly Returns (PR)'!S173),"")</f>
        <v/>
      </c>
      <c r="T174" s="46">
        <f>IFERROR(IF(INDEX('Memb Hist (Org)'!$A$1:$BS$29,MATCH('Mthly ROIC (PR)'!T$2,'Memb Hist (Org)'!$A$1:$A$29,0),MATCH('Mthly ROIC (PR)'!$A174,'Memb Hist (Org)'!$A$1:$BS$1,0))&lt;&gt;1,"",'Mthly Returns (PR)'!T173),"")</f>
        <v>-3.9525999999999999E-2</v>
      </c>
      <c r="U174" s="46">
        <f>IFERROR(IF(INDEX('Memb Hist (Org)'!$A$1:$BS$29,MATCH('Mthly ROIC (PR)'!U$2,'Memb Hist (Org)'!$A$1:$A$29,0),MATCH('Mthly ROIC (PR)'!$A174,'Memb Hist (Org)'!$A$1:$BS$1,0))&lt;&gt;1,"",'Mthly Returns (PR)'!U173),"")</f>
        <v>-2.9090999999999999E-2</v>
      </c>
      <c r="V174" s="46">
        <f>IFERROR(IF(INDEX('Memb Hist (Org)'!$A$1:$BS$29,MATCH('Mthly ROIC (PR)'!V$2,'Memb Hist (Org)'!$A$1:$A$29,0),MATCH('Mthly ROIC (PR)'!$A174,'Memb Hist (Org)'!$A$1:$BS$1,0))&lt;&gt;1,"",'Mthly Returns (PR)'!V173),"")</f>
        <v>-2.8570999999999999E-2</v>
      </c>
      <c r="W174" s="46">
        <f>IFERROR(IF(INDEX('Memb Hist (Org)'!$A$1:$BS$29,MATCH('Mthly ROIC (PR)'!W$2,'Memb Hist (Org)'!$A$1:$A$29,0),MATCH('Mthly ROIC (PR)'!$A174,'Memb Hist (Org)'!$A$1:$BS$1,0))&lt;&gt;1,"",'Mthly Returns (PR)'!W173),"")</f>
        <v>-1.1364000000000001E-2</v>
      </c>
      <c r="X174" s="46">
        <f>IFERROR(IF(INDEX('Memb Hist (Org)'!$A$1:$BS$29,MATCH('Mthly ROIC (PR)'!X$2,'Memb Hist (Org)'!$A$1:$A$29,0),MATCH('Mthly ROIC (PR)'!$A174,'Memb Hist (Org)'!$A$1:$BS$1,0))&lt;&gt;1,"",'Mthly Returns (PR)'!X173),"")</f>
        <v>-4.6399999999999997E-2</v>
      </c>
      <c r="Y174" s="46">
        <f>IFERROR(IF(INDEX('Memb Hist (Org)'!$A$1:$BS$29,MATCH('Mthly ROIC (PR)'!Y$2,'Memb Hist (Org)'!$A$1:$A$29,0),MATCH('Mthly ROIC (PR)'!$A174,'Memb Hist (Org)'!$A$1:$BS$1,0))&lt;&gt;1,"",'Mthly Returns (PR)'!Y173),"")</f>
        <v>-3.4483E-2</v>
      </c>
      <c r="Z174" s="46" t="str">
        <f>IFERROR(IF(INDEX('Memb Hist (Org)'!$A$1:$BS$29,MATCH('Mthly ROIC (PR)'!Z$2,'Memb Hist (Org)'!$A$1:$A$29,0),MATCH('Mthly ROIC (PR)'!$A174,'Memb Hist (Org)'!$A$1:$BS$1,0))&lt;&gt;1,"",'Mthly Returns (PR)'!Z173),"")</f>
        <v/>
      </c>
      <c r="AA174" s="46" t="str">
        <f>IFERROR(IF(INDEX('Memb Hist (Org)'!$A$1:$BS$29,MATCH('Mthly ROIC (PR)'!AA$2,'Memb Hist (Org)'!$A$1:$A$29,0),MATCH('Mthly ROIC (PR)'!$A174,'Memb Hist (Org)'!$A$1:$BS$1,0))&lt;&gt;1,"",'Mthly Returns (PR)'!AA173),"")</f>
        <v/>
      </c>
      <c r="AB174" s="46" t="str">
        <f>IFERROR(IF(INDEX('Memb Hist (Org)'!$A$1:$BS$29,MATCH('Mthly ROIC (PR)'!AB$2,'Memb Hist (Org)'!$A$1:$A$29,0),MATCH('Mthly ROIC (PR)'!$A174,'Memb Hist (Org)'!$A$1:$BS$1,0))&lt;&gt;1,"",'Mthly Returns (PR)'!AB173),"")</f>
        <v/>
      </c>
      <c r="AC174" s="46">
        <f>IFERROR(IF(INDEX('Memb Hist (Org)'!$A$1:$BS$29,MATCH('Mthly ROIC (PR)'!AC$2,'Memb Hist (Org)'!$A$1:$A$29,0),MATCH('Mthly ROIC (PR)'!$A174,'Memb Hist (Org)'!$A$1:$BS$1,0))&lt;&gt;1,"",'Mthly Returns (PR)'!AC173),"")</f>
        <v>-4.4776000000000003E-2</v>
      </c>
      <c r="AD174" s="46" t="str">
        <f>IFERROR(IF(INDEX('Memb Hist (Org)'!$A$1:$BS$29,MATCH('Mthly ROIC (PR)'!AD$2,'Memb Hist (Org)'!$A$1:$A$29,0),MATCH('Mthly ROIC (PR)'!$A174,'Memb Hist (Org)'!$A$1:$BS$1,0))&lt;&gt;1,"",'Mthly Returns (PR)'!AD173),"")</f>
        <v/>
      </c>
      <c r="AE174" s="46" t="str">
        <f>IFERROR(IF(INDEX('Memb Hist (Org)'!$A$1:$BS$29,MATCH('Mthly ROIC (PR)'!AE$2,'Memb Hist (Org)'!$A$1:$A$29,0),MATCH('Mthly ROIC (PR)'!$A174,'Memb Hist (Org)'!$A$1:$BS$1,0))&lt;&gt;1,"",'Mthly Returns (PR)'!AE173),"")</f>
        <v/>
      </c>
      <c r="AF174" s="42">
        <f>IFERROR(IF($C174=7,INDEX(ROIC!$A$32:$BS$60,MATCH('Mthly ROIC (PR)'!AF$2,ROIC!$A$32:$A$60,0),MATCH('Mthly ROIC (PR)'!$A174,ROIC!$A$32:$BS$32,0)),AF173*(1+D173)),"")</f>
        <v>9.8774173732892517E-2</v>
      </c>
      <c r="AG174" s="42" t="str">
        <f>IFERROR(IF($C174=7,INDEX(ROIC!$A$32:$BS$60,MATCH('Mthly ROIC (PR)'!AG$2,ROIC!$A$32:$A$60,0),MATCH('Mthly ROIC (PR)'!$A174,ROIC!$A$32:$BS$32,0)),AG173*(1+E173)),"")</f>
        <v/>
      </c>
      <c r="AH174" s="42" t="str">
        <f>IFERROR(IF($C174=7,INDEX(ROIC!$A$32:$BS$60,MATCH('Mthly ROIC (PR)'!AH$2,ROIC!$A$32:$A$60,0),MATCH('Mthly ROIC (PR)'!$A174,ROIC!$A$32:$BS$32,0)),AH173*(1+F173)),"")</f>
        <v/>
      </c>
      <c r="AI174" s="42">
        <f>IFERROR(IF($C174=7,INDEX(ROIC!$A$32:$BS$60,MATCH('Mthly ROIC (PR)'!AI$2,ROIC!$A$32:$A$60,0),MATCH('Mthly ROIC (PR)'!$A174,ROIC!$A$32:$BS$32,0)),AI173*(1+G173)),"")</f>
        <v>8.0576051943761134E-2</v>
      </c>
      <c r="AJ174" s="42">
        <f>IFERROR(IF($C174=7,INDEX(ROIC!$A$32:$BS$60,MATCH('Mthly ROIC (PR)'!AJ$2,ROIC!$A$32:$A$60,0),MATCH('Mthly ROIC (PR)'!$A174,ROIC!$A$32:$BS$32,0)),AJ173*(1+H173)),"")</f>
        <v>9.0694992626108598E-2</v>
      </c>
      <c r="AK174" s="42">
        <f>IFERROR(IF($C174=7,INDEX(ROIC!$A$32:$BS$60,MATCH('Mthly ROIC (PR)'!AK$2,ROIC!$A$32:$A$60,0),MATCH('Mthly ROIC (PR)'!$A174,ROIC!$A$32:$BS$32,0)),AK173*(1+I173)),"")</f>
        <v>6.7316438368258208E-2</v>
      </c>
      <c r="AL174" s="42">
        <f>IFERROR(IF($C174=7,INDEX(ROIC!$A$32:$BS$60,MATCH('Mthly ROIC (PR)'!AL$2,ROIC!$A$32:$A$60,0),MATCH('Mthly ROIC (PR)'!$A174,ROIC!$A$32:$BS$32,0)),AL173*(1+J173)),"")</f>
        <v>6.5257321389879677E-2</v>
      </c>
      <c r="AM174" s="42">
        <f>IFERROR(IF($C174=7,INDEX(ROIC!$A$32:$BS$60,MATCH('Mthly ROIC (PR)'!AM$2,ROIC!$A$32:$A$60,0),MATCH('Mthly ROIC (PR)'!$A174,ROIC!$A$32:$BS$32,0)),AM173*(1+K173)),"")</f>
        <v>0</v>
      </c>
      <c r="AN174" s="42" t="str">
        <f>IFERROR(IF($C174=7,INDEX(ROIC!$A$32:$BS$60,MATCH('Mthly ROIC (PR)'!AN$2,ROIC!$A$32:$A$60,0),MATCH('Mthly ROIC (PR)'!$A174,ROIC!$A$32:$BS$32,0)),AN173*(1+L173)),"")</f>
        <v/>
      </c>
      <c r="AO174" s="42" t="str">
        <f>IFERROR(IF($C174=7,INDEX(ROIC!$A$32:$BS$60,MATCH('Mthly ROIC (PR)'!AO$2,ROIC!$A$32:$A$60,0),MATCH('Mthly ROIC (PR)'!$A174,ROIC!$A$32:$BS$32,0)),AO173*(1+M173)),"")</f>
        <v/>
      </c>
      <c r="AP174" s="42" t="str">
        <f>IFERROR(IF($C174=7,INDEX(ROIC!$A$32:$BS$60,MATCH('Mthly ROIC (PR)'!AP$2,ROIC!$A$32:$A$60,0),MATCH('Mthly ROIC (PR)'!$A174,ROIC!$A$32:$BS$32,0)),AP173*(1+N173)),"")</f>
        <v/>
      </c>
      <c r="AQ174" s="42">
        <f>IFERROR(IF($C174=7,INDEX(ROIC!$A$32:$BS$60,MATCH('Mthly ROIC (PR)'!AQ$2,ROIC!$A$32:$A$60,0),MATCH('Mthly ROIC (PR)'!$A174,ROIC!$A$32:$BS$32,0)),AQ173*(1+O173)),"")</f>
        <v>0.11601037697882113</v>
      </c>
      <c r="AR174" s="42" t="str">
        <f>IFERROR(IF($C174=7,INDEX(ROIC!$A$32:$BS$60,MATCH('Mthly ROIC (PR)'!AR$2,ROIC!$A$32:$A$60,0),MATCH('Mthly ROIC (PR)'!$A174,ROIC!$A$32:$BS$32,0)),AR173*(1+P173)),"")</f>
        <v/>
      </c>
      <c r="AS174" s="42">
        <f>IFERROR(IF($C174=7,INDEX(ROIC!$A$32:$BS$60,MATCH('Mthly ROIC (PR)'!AS$2,ROIC!$A$32:$A$60,0),MATCH('Mthly ROIC (PR)'!$A174,ROIC!$A$32:$BS$32,0)),AS173*(1+Q173)),"")</f>
        <v>0</v>
      </c>
      <c r="AT174" s="42" t="str">
        <f>IFERROR(IF($C174=7,INDEX(ROIC!$A$32:$BS$60,MATCH('Mthly ROIC (PR)'!AT$2,ROIC!$A$32:$A$60,0),MATCH('Mthly ROIC (PR)'!$A174,ROIC!$A$32:$BS$32,0)),AT173*(1+R173)),"")</f>
        <v/>
      </c>
      <c r="AU174" s="42" t="str">
        <f>IFERROR(IF($C174=7,INDEX(ROIC!$A$32:$BS$60,MATCH('Mthly ROIC (PR)'!AU$2,ROIC!$A$32:$A$60,0),MATCH('Mthly ROIC (PR)'!$A174,ROIC!$A$32:$BS$32,0)),AU173*(1+S173)),"")</f>
        <v/>
      </c>
      <c r="AV174" s="42">
        <f>IFERROR(IF($C174=7,INDEX(ROIC!$A$32:$BS$60,MATCH('Mthly ROIC (PR)'!AV$2,ROIC!$A$32:$A$60,0),MATCH('Mthly ROIC (PR)'!$A174,ROIC!$A$32:$BS$32,0)),AV173*(1+T173)),"")</f>
        <v>7.2177859054686599E-2</v>
      </c>
      <c r="AW174" s="42">
        <f>IFERROR(IF($C174=7,INDEX(ROIC!$A$32:$BS$60,MATCH('Mthly ROIC (PR)'!AW$2,ROIC!$A$32:$A$60,0),MATCH('Mthly ROIC (PR)'!$A174,ROIC!$A$32:$BS$32,0)),AW173*(1+U173)),"")</f>
        <v>0</v>
      </c>
      <c r="AX174" s="42">
        <f>IFERROR(IF($C174=7,INDEX(ROIC!$A$32:$BS$60,MATCH('Mthly ROIC (PR)'!AX$2,ROIC!$A$32:$A$60,0),MATCH('Mthly ROIC (PR)'!$A174,ROIC!$A$32:$BS$32,0)),AX173*(1+V173)),"")</f>
        <v>9.245985628837769E-2</v>
      </c>
      <c r="AY174" s="42">
        <f>IFERROR(IF($C174=7,INDEX(ROIC!$A$32:$BS$60,MATCH('Mthly ROIC (PR)'!AY$2,ROIC!$A$32:$A$60,0),MATCH('Mthly ROIC (PR)'!$A174,ROIC!$A$32:$BS$32,0)),AY173*(1+W173)),"")</f>
        <v>7.6248489674886746E-2</v>
      </c>
      <c r="AZ174" s="42">
        <f>IFERROR(IF($C174=7,INDEX(ROIC!$A$32:$BS$60,MATCH('Mthly ROIC (PR)'!AZ$2,ROIC!$A$32:$A$60,0),MATCH('Mthly ROIC (PR)'!$A174,ROIC!$A$32:$BS$32,0)),AZ173*(1+X173)),"")</f>
        <v>8.7620977838091918E-2</v>
      </c>
      <c r="BA174" s="42">
        <f>IFERROR(IF($C174=7,INDEX(ROIC!$A$32:$BS$60,MATCH('Mthly ROIC (PR)'!BA$2,ROIC!$A$32:$A$60,0),MATCH('Mthly ROIC (PR)'!$A174,ROIC!$A$32:$BS$32,0)),BA173*(1+Y173)),"")</f>
        <v>8.3260526576489233E-2</v>
      </c>
      <c r="BB174" s="42" t="str">
        <f>IFERROR(IF($C174=7,INDEX(ROIC!$A$32:$BS$60,MATCH('Mthly ROIC (PR)'!BB$2,ROIC!$A$32:$A$60,0),MATCH('Mthly ROIC (PR)'!$A174,ROIC!$A$32:$BS$32,0)),BB173*(1+Z173)),"")</f>
        <v/>
      </c>
      <c r="BC174" s="42" t="str">
        <f>IFERROR(IF($C174=7,INDEX(ROIC!$A$32:$BS$60,MATCH('Mthly ROIC (PR)'!BC$2,ROIC!$A$32:$A$60,0),MATCH('Mthly ROIC (PR)'!$A174,ROIC!$A$32:$BS$32,0)),BC173*(1+AA173)),"")</f>
        <v/>
      </c>
      <c r="BD174" s="42" t="str">
        <f>IFERROR(IF($C174=7,INDEX(ROIC!$A$32:$BS$60,MATCH('Mthly ROIC (PR)'!BD$2,ROIC!$A$32:$A$60,0),MATCH('Mthly ROIC (PR)'!$A174,ROIC!$A$32:$BS$32,0)),BD173*(1+AB173)),"")</f>
        <v/>
      </c>
      <c r="BE174" s="42">
        <f>IFERROR(IF($C174=7,INDEX(ROIC!$A$32:$BS$60,MATCH('Mthly ROIC (PR)'!BE$2,ROIC!$A$32:$A$60,0),MATCH('Mthly ROIC (PR)'!$A174,ROIC!$A$32:$BS$32,0)),BE173*(1+AC173)),"")</f>
        <v>9.46240769686192E-2</v>
      </c>
      <c r="BF174" s="42" t="str">
        <f>IFERROR(IF($C174=7,INDEX(ROIC!$A$32:$BS$60,MATCH('Mthly ROIC (PR)'!BF$2,ROIC!$A$32:$A$60,0),MATCH('Mthly ROIC (PR)'!$A174,ROIC!$A$32:$BS$32,0)),BF173*(1+AD173)),"")</f>
        <v/>
      </c>
      <c r="BG174" s="42" t="str">
        <f>IFERROR(IF($C174=7,INDEX(ROIC!$A$32:$BS$60,MATCH('Mthly ROIC (PR)'!BG$2,ROIC!$A$32:$A$60,0),MATCH('Mthly ROIC (PR)'!$A174,ROIC!$A$32:$BS$32,0)),BG173*(1+AE173)),"")</f>
        <v/>
      </c>
      <c r="BH174" s="44">
        <f t="shared" si="121"/>
        <v>9.6363059979470866E-2</v>
      </c>
      <c r="BI174" s="44" t="str">
        <f t="shared" si="122"/>
        <v/>
      </c>
      <c r="BJ174" s="44" t="str">
        <f t="shared" si="123"/>
        <v/>
      </c>
      <c r="BK174" s="44">
        <f t="shared" si="124"/>
        <v>7.8609161007640621E-2</v>
      </c>
      <c r="BL174" s="44">
        <f t="shared" si="125"/>
        <v>8.8481094642222299E-2</v>
      </c>
      <c r="BM174" s="44">
        <f t="shared" si="126"/>
        <v>6.5673219455387483E-2</v>
      </c>
      <c r="BN174" s="44">
        <f t="shared" si="127"/>
        <v>6.3664366276531062E-2</v>
      </c>
      <c r="BO174" s="44">
        <f t="shared" si="128"/>
        <v>0</v>
      </c>
      <c r="BP174" s="44" t="str">
        <f t="shared" si="129"/>
        <v/>
      </c>
      <c r="BQ174" s="44" t="str">
        <f t="shared" si="130"/>
        <v/>
      </c>
      <c r="BR174" s="44" t="str">
        <f t="shared" si="131"/>
        <v/>
      </c>
      <c r="BS174" s="44">
        <f t="shared" si="132"/>
        <v>0.11317852119200711</v>
      </c>
      <c r="BT174" s="44" t="str">
        <f t="shared" si="133"/>
        <v/>
      </c>
      <c r="BU174" s="44">
        <f t="shared" si="134"/>
        <v>0</v>
      </c>
      <c r="BV174" s="44" t="str">
        <f t="shared" si="135"/>
        <v/>
      </c>
      <c r="BW174" s="44" t="str">
        <f t="shared" si="136"/>
        <v/>
      </c>
      <c r="BX174" s="44">
        <f t="shared" si="137"/>
        <v>7.0415971082534112E-2</v>
      </c>
      <c r="BY174" s="44">
        <f t="shared" si="138"/>
        <v>0</v>
      </c>
      <c r="BZ174" s="44">
        <f t="shared" si="139"/>
        <v>9.0202877336175546E-2</v>
      </c>
      <c r="CA174" s="44">
        <f t="shared" si="140"/>
        <v>7.4387236118568442E-2</v>
      </c>
      <c r="CB174" s="44">
        <f t="shared" si="141"/>
        <v>8.5482117680931988E-2</v>
      </c>
      <c r="CC174" s="44">
        <f t="shared" si="142"/>
        <v>8.1228106631488467E-2</v>
      </c>
      <c r="CD174" s="44" t="str">
        <f t="shared" si="143"/>
        <v/>
      </c>
      <c r="CE174" s="44" t="str">
        <f t="shared" si="144"/>
        <v/>
      </c>
      <c r="CF174" s="44" t="str">
        <f t="shared" si="145"/>
        <v/>
      </c>
      <c r="CG174" s="44">
        <f t="shared" si="146"/>
        <v>9.2314268597041893E-2</v>
      </c>
      <c r="CH174" s="44" t="str">
        <f t="shared" si="147"/>
        <v/>
      </c>
      <c r="CI174" s="44" t="str">
        <f t="shared" si="148"/>
        <v/>
      </c>
      <c r="CJ174" s="48">
        <f t="shared" si="149"/>
        <v>-1.7414732199489977E-3</v>
      </c>
      <c r="CK174" s="48" t="str">
        <f t="shared" si="150"/>
        <v/>
      </c>
      <c r="CL174" s="48" t="str">
        <f t="shared" si="151"/>
        <v/>
      </c>
      <c r="CM174" s="48">
        <f t="shared" si="152"/>
        <v>-1.016495060989801E-3</v>
      </c>
      <c r="CN174" s="48">
        <f t="shared" si="153"/>
        <v>-2.6347015551614534E-3</v>
      </c>
      <c r="CO174" s="48">
        <f t="shared" si="154"/>
        <v>9.6723517613894684E-4</v>
      </c>
      <c r="CP174" s="48">
        <f t="shared" si="155"/>
        <v>-3.8122222526386801E-4</v>
      </c>
      <c r="CQ174" s="48">
        <f t="shared" si="156"/>
        <v>0</v>
      </c>
      <c r="CR174" s="48" t="str">
        <f t="shared" si="157"/>
        <v/>
      </c>
      <c r="CS174" s="48" t="str">
        <f t="shared" si="158"/>
        <v/>
      </c>
      <c r="CT174" s="48" t="str">
        <f t="shared" si="159"/>
        <v/>
      </c>
      <c r="CU174" s="48">
        <f t="shared" si="160"/>
        <v>-4.169723077755926E-3</v>
      </c>
      <c r="CV174" s="48" t="str">
        <f t="shared" si="161"/>
        <v/>
      </c>
      <c r="CW174" s="48">
        <f t="shared" si="162"/>
        <v>0</v>
      </c>
      <c r="CX174" s="48" t="str">
        <f t="shared" si="163"/>
        <v/>
      </c>
      <c r="CY174" s="48" t="str">
        <f t="shared" si="164"/>
        <v/>
      </c>
      <c r="CZ174" s="48">
        <f t="shared" si="165"/>
        <v>-2.7832616730082433E-3</v>
      </c>
      <c r="DA174" s="48">
        <f t="shared" si="166"/>
        <v>0</v>
      </c>
      <c r="DB174" s="48">
        <f t="shared" si="167"/>
        <v>-2.5771864083718714E-3</v>
      </c>
      <c r="DC174" s="48">
        <f t="shared" si="168"/>
        <v>-8.4533655125141184E-4</v>
      </c>
      <c r="DD174" s="48">
        <f t="shared" si="169"/>
        <v>-3.9663702603952439E-3</v>
      </c>
      <c r="DE174" s="48">
        <f t="shared" si="170"/>
        <v>-2.8009888009736168E-3</v>
      </c>
      <c r="DF174" s="48" t="str">
        <f t="shared" si="171"/>
        <v/>
      </c>
      <c r="DG174" s="48" t="str">
        <f t="shared" si="172"/>
        <v/>
      </c>
      <c r="DH174" s="48" t="str">
        <f t="shared" si="173"/>
        <v/>
      </c>
      <c r="DI174" s="48">
        <f t="shared" si="174"/>
        <v>-4.1334636907011477E-3</v>
      </c>
      <c r="DJ174" s="48" t="str">
        <f t="shared" si="175"/>
        <v/>
      </c>
      <c r="DK174" s="48" t="str">
        <f t="shared" si="176"/>
        <v/>
      </c>
      <c r="DL174" s="37">
        <f t="shared" si="178"/>
        <v>-2.6082987347682635E-2</v>
      </c>
      <c r="DM174" s="39">
        <f t="shared" si="179"/>
        <v>0.97391701265231734</v>
      </c>
      <c r="DN174" s="39">
        <f>PRODUCT($DM$142:DM174)</f>
        <v>1.1829181089050846</v>
      </c>
      <c r="DO174" s="36">
        <f>DL174-'1M RF rate'!C34</f>
        <v>-2.8978591132669179E-2</v>
      </c>
      <c r="DP174" s="39">
        <f t="shared" si="180"/>
        <v>0.97102140886733079</v>
      </c>
      <c r="DQ174" s="39">
        <f>PRODUCT($DP$142:DP174)</f>
        <v>1.0943298663394601</v>
      </c>
      <c r="DR174" s="36">
        <f>DL174-'DJUA Monthly (PR)'!C34</f>
        <v>-3.3621900537092742E-3</v>
      </c>
      <c r="DS174" s="39">
        <f t="shared" si="181"/>
        <v>0.9966378099462907</v>
      </c>
      <c r="DT174" s="39">
        <f>PRODUCT($DS$142:DS174)</f>
        <v>0.97283941685869779</v>
      </c>
      <c r="DU174" s="100"/>
      <c r="DW174" s="125">
        <f t="shared" si="177"/>
        <v>-0.12169496252658318</v>
      </c>
      <c r="DX174" s="124">
        <f t="shared" si="182"/>
        <v>0.23370825524656369</v>
      </c>
    </row>
    <row r="175" spans="1:128" x14ac:dyDescent="0.35">
      <c r="A175" s="35">
        <f t="shared" si="120"/>
        <v>1963</v>
      </c>
      <c r="B175" s="35">
        <v>1964</v>
      </c>
      <c r="C175" s="35">
        <v>4</v>
      </c>
      <c r="D175" s="46">
        <f>IFERROR(IF(INDEX('Memb Hist (Org)'!$A$1:$BS$29,MATCH('Mthly ROIC (PR)'!D$2,'Memb Hist (Org)'!$A$1:$A$29,0),MATCH('Mthly ROIC (PR)'!$A175,'Memb Hist (Org)'!$A$1:$BS$1,0))&lt;&gt;1,"",'Mthly Returns (PR)'!D174),"")</f>
        <v>1.8405000000000001E-2</v>
      </c>
      <c r="E175" s="46" t="str">
        <f>IFERROR(IF(INDEX('Memb Hist (Org)'!$A$1:$BS$29,MATCH('Mthly ROIC (PR)'!E$2,'Memb Hist (Org)'!$A$1:$A$29,0),MATCH('Mthly ROIC (PR)'!$A175,'Memb Hist (Org)'!$A$1:$BS$1,0))&lt;&gt;1,"",'Mthly Returns (PR)'!E174),"")</f>
        <v/>
      </c>
      <c r="F175" s="46" t="str">
        <f>IFERROR(IF(INDEX('Memb Hist (Org)'!$A$1:$BS$29,MATCH('Mthly ROIC (PR)'!F$2,'Memb Hist (Org)'!$A$1:$A$29,0),MATCH('Mthly ROIC (PR)'!$A175,'Memb Hist (Org)'!$A$1:$BS$1,0))&lt;&gt;1,"",'Mthly Returns (PR)'!F174),"")</f>
        <v/>
      </c>
      <c r="G175" s="46">
        <f>IFERROR(IF(INDEX('Memb Hist (Org)'!$A$1:$BS$29,MATCH('Mthly ROIC (PR)'!G$2,'Memb Hist (Org)'!$A$1:$A$29,0),MATCH('Mthly ROIC (PR)'!$A175,'Memb Hist (Org)'!$A$1:$BS$1,0))&lt;&gt;1,"",'Mthly Returns (PR)'!G174),"")</f>
        <v>-8.7340000000000004E-3</v>
      </c>
      <c r="H175" s="46">
        <f>IFERROR(IF(INDEX('Memb Hist (Org)'!$A$1:$BS$29,MATCH('Mthly ROIC (PR)'!H$2,'Memb Hist (Org)'!$A$1:$A$29,0),MATCH('Mthly ROIC (PR)'!$A175,'Memb Hist (Org)'!$A$1:$BS$1,0))&lt;&gt;1,"",'Mthly Returns (PR)'!H174),"")</f>
        <v>1.023E-2</v>
      </c>
      <c r="I175" s="46">
        <f>IFERROR(IF(INDEX('Memb Hist (Org)'!$A$1:$BS$29,MATCH('Mthly ROIC (PR)'!I$2,'Memb Hist (Org)'!$A$1:$A$29,0),MATCH('Mthly ROIC (PR)'!$A175,'Memb Hist (Org)'!$A$1:$BS$1,0))&lt;&gt;1,"",'Mthly Returns (PR)'!I174),"")</f>
        <v>-1.3062000000000001E-2</v>
      </c>
      <c r="J175" s="46">
        <f>IFERROR(IF(INDEX('Memb Hist (Org)'!$A$1:$BS$29,MATCH('Mthly ROIC (PR)'!J$2,'Memb Hist (Org)'!$A$1:$A$29,0),MATCH('Mthly ROIC (PR)'!$A175,'Memb Hist (Org)'!$A$1:$BS$1,0))&lt;&gt;1,"",'Mthly Returns (PR)'!J174),"")</f>
        <v>-6.0239999999999998E-3</v>
      </c>
      <c r="K175" s="46">
        <f>IFERROR(IF(INDEX('Memb Hist (Org)'!$A$1:$BS$29,MATCH('Mthly ROIC (PR)'!K$2,'Memb Hist (Org)'!$A$1:$A$29,0),MATCH('Mthly ROIC (PR)'!$A175,'Memb Hist (Org)'!$A$1:$BS$1,0))&lt;&gt;1,"",'Mthly Returns (PR)'!K174),"")</f>
        <v>7.7819999999999999E-3</v>
      </c>
      <c r="L175" s="46" t="str">
        <f>IFERROR(IF(INDEX('Memb Hist (Org)'!$A$1:$BS$29,MATCH('Mthly ROIC (PR)'!L$2,'Memb Hist (Org)'!$A$1:$A$29,0),MATCH('Mthly ROIC (PR)'!$A175,'Memb Hist (Org)'!$A$1:$BS$1,0))&lt;&gt;1,"",'Mthly Returns (PR)'!L174),"")</f>
        <v/>
      </c>
      <c r="M175" s="46" t="str">
        <f>IFERROR(IF(INDEX('Memb Hist (Org)'!$A$1:$BS$29,MATCH('Mthly ROIC (PR)'!M$2,'Memb Hist (Org)'!$A$1:$A$29,0),MATCH('Mthly ROIC (PR)'!$A175,'Memb Hist (Org)'!$A$1:$BS$1,0))&lt;&gt;1,"",'Mthly Returns (PR)'!M174),"")</f>
        <v/>
      </c>
      <c r="N175" s="46" t="str">
        <f>IFERROR(IF(INDEX('Memb Hist (Org)'!$A$1:$BS$29,MATCH('Mthly ROIC (PR)'!N$2,'Memb Hist (Org)'!$A$1:$A$29,0),MATCH('Mthly ROIC (PR)'!$A175,'Memb Hist (Org)'!$A$1:$BS$1,0))&lt;&gt;1,"",'Mthly Returns (PR)'!N174),"")</f>
        <v/>
      </c>
      <c r="O175" s="46">
        <f>IFERROR(IF(INDEX('Memb Hist (Org)'!$A$1:$BS$29,MATCH('Mthly ROIC (PR)'!O$2,'Memb Hist (Org)'!$A$1:$A$29,0),MATCH('Mthly ROIC (PR)'!$A175,'Memb Hist (Org)'!$A$1:$BS$1,0))&lt;&gt;1,"",'Mthly Returns (PR)'!O174),"")</f>
        <v>2.7321999999999999E-2</v>
      </c>
      <c r="P175" s="46" t="str">
        <f>IFERROR(IF(INDEX('Memb Hist (Org)'!$A$1:$BS$29,MATCH('Mthly ROIC (PR)'!P$2,'Memb Hist (Org)'!$A$1:$A$29,0),MATCH('Mthly ROIC (PR)'!$A175,'Memb Hist (Org)'!$A$1:$BS$1,0))&lt;&gt;1,"",'Mthly Returns (PR)'!P174),"")</f>
        <v/>
      </c>
      <c r="Q175" s="46">
        <f>IFERROR(IF(INDEX('Memb Hist (Org)'!$A$1:$BS$29,MATCH('Mthly ROIC (PR)'!Q$2,'Memb Hist (Org)'!$A$1:$A$29,0),MATCH('Mthly ROIC (PR)'!$A175,'Memb Hist (Org)'!$A$1:$BS$1,0))&lt;&gt;1,"",'Mthly Returns (PR)'!Q174),"")</f>
        <v>1.9949999999999999E-2</v>
      </c>
      <c r="R175" s="46" t="str">
        <f>IFERROR(IF(INDEX('Memb Hist (Org)'!$A$1:$BS$29,MATCH('Mthly ROIC (PR)'!R$2,'Memb Hist (Org)'!$A$1:$A$29,0),MATCH('Mthly ROIC (PR)'!$A175,'Memb Hist (Org)'!$A$1:$BS$1,0))&lt;&gt;1,"",'Mthly Returns (PR)'!R174),"")</f>
        <v/>
      </c>
      <c r="S175" s="46" t="str">
        <f>IFERROR(IF(INDEX('Memb Hist (Org)'!$A$1:$BS$29,MATCH('Mthly ROIC (PR)'!S$2,'Memb Hist (Org)'!$A$1:$A$29,0),MATCH('Mthly ROIC (PR)'!$A175,'Memb Hist (Org)'!$A$1:$BS$1,0))&lt;&gt;1,"",'Mthly Returns (PR)'!S174),"")</f>
        <v/>
      </c>
      <c r="T175" s="46">
        <f>IFERROR(IF(INDEX('Memb Hist (Org)'!$A$1:$BS$29,MATCH('Mthly ROIC (PR)'!T$2,'Memb Hist (Org)'!$A$1:$A$29,0),MATCH('Mthly ROIC (PR)'!$A175,'Memb Hist (Org)'!$A$1:$BS$1,0))&lt;&gt;1,"",'Mthly Returns (PR)'!T174),"")</f>
        <v>3.6290000000000003E-2</v>
      </c>
      <c r="U175" s="46">
        <f>IFERROR(IF(INDEX('Memb Hist (Org)'!$A$1:$BS$29,MATCH('Mthly ROIC (PR)'!U$2,'Memb Hist (Org)'!$A$1:$A$29,0),MATCH('Mthly ROIC (PR)'!$A175,'Memb Hist (Org)'!$A$1:$BS$1,0))&lt;&gt;1,"",'Mthly Returns (PR)'!U174),"")</f>
        <v>-1.8727000000000001E-2</v>
      </c>
      <c r="V175" s="46">
        <f>IFERROR(IF(INDEX('Memb Hist (Org)'!$A$1:$BS$29,MATCH('Mthly ROIC (PR)'!V$2,'Memb Hist (Org)'!$A$1:$A$29,0),MATCH('Mthly ROIC (PR)'!$A175,'Memb Hist (Org)'!$A$1:$BS$1,0))&lt;&gt;1,"",'Mthly Returns (PR)'!V174),"")</f>
        <v>6.8626999999999994E-2</v>
      </c>
      <c r="W175" s="46">
        <f>IFERROR(IF(INDEX('Memb Hist (Org)'!$A$1:$BS$29,MATCH('Mthly ROIC (PR)'!W$2,'Memb Hist (Org)'!$A$1:$A$29,0),MATCH('Mthly ROIC (PR)'!$A175,'Memb Hist (Org)'!$A$1:$BS$1,0))&lt;&gt;1,"",'Mthly Returns (PR)'!W174),"")</f>
        <v>3.8310000000000002E-3</v>
      </c>
      <c r="X175" s="46">
        <f>IFERROR(IF(INDEX('Memb Hist (Org)'!$A$1:$BS$29,MATCH('Mthly ROIC (PR)'!X$2,'Memb Hist (Org)'!$A$1:$A$29,0),MATCH('Mthly ROIC (PR)'!$A175,'Memb Hist (Org)'!$A$1:$BS$1,0))&lt;&gt;1,"",'Mthly Returns (PR)'!X174),"")</f>
        <v>4.1945999999999997E-2</v>
      </c>
      <c r="Y175" s="46">
        <f>IFERROR(IF(INDEX('Memb Hist (Org)'!$A$1:$BS$29,MATCH('Mthly ROIC (PR)'!Y$2,'Memb Hist (Org)'!$A$1:$A$29,0),MATCH('Mthly ROIC (PR)'!$A175,'Memb Hist (Org)'!$A$1:$BS$1,0))&lt;&gt;1,"",'Mthly Returns (PR)'!Y174),"")</f>
        <v>-1.5873000000000002E-2</v>
      </c>
      <c r="Z175" s="46" t="str">
        <f>IFERROR(IF(INDEX('Memb Hist (Org)'!$A$1:$BS$29,MATCH('Mthly ROIC (PR)'!Z$2,'Memb Hist (Org)'!$A$1:$A$29,0),MATCH('Mthly ROIC (PR)'!$A175,'Memb Hist (Org)'!$A$1:$BS$1,0))&lt;&gt;1,"",'Mthly Returns (PR)'!Z174),"")</f>
        <v/>
      </c>
      <c r="AA175" s="46" t="str">
        <f>IFERROR(IF(INDEX('Memb Hist (Org)'!$A$1:$BS$29,MATCH('Mthly ROIC (PR)'!AA$2,'Memb Hist (Org)'!$A$1:$A$29,0),MATCH('Mthly ROIC (PR)'!$A175,'Memb Hist (Org)'!$A$1:$BS$1,0))&lt;&gt;1,"",'Mthly Returns (PR)'!AA174),"")</f>
        <v/>
      </c>
      <c r="AB175" s="46" t="str">
        <f>IFERROR(IF(INDEX('Memb Hist (Org)'!$A$1:$BS$29,MATCH('Mthly ROIC (PR)'!AB$2,'Memb Hist (Org)'!$A$1:$A$29,0),MATCH('Mthly ROIC (PR)'!$A175,'Memb Hist (Org)'!$A$1:$BS$1,0))&lt;&gt;1,"",'Mthly Returns (PR)'!AB174),"")</f>
        <v/>
      </c>
      <c r="AC175" s="46">
        <f>IFERROR(IF(INDEX('Memb Hist (Org)'!$A$1:$BS$29,MATCH('Mthly ROIC (PR)'!AC$2,'Memb Hist (Org)'!$A$1:$A$29,0),MATCH('Mthly ROIC (PR)'!$A175,'Memb Hist (Org)'!$A$1:$BS$1,0))&lt;&gt;1,"",'Mthly Returns (PR)'!AC174),"")</f>
        <v>5.8594E-2</v>
      </c>
      <c r="AD175" s="46" t="str">
        <f>IFERROR(IF(INDEX('Memb Hist (Org)'!$A$1:$BS$29,MATCH('Mthly ROIC (PR)'!AD$2,'Memb Hist (Org)'!$A$1:$A$29,0),MATCH('Mthly ROIC (PR)'!$A175,'Memb Hist (Org)'!$A$1:$BS$1,0))&lt;&gt;1,"",'Mthly Returns (PR)'!AD174),"")</f>
        <v/>
      </c>
      <c r="AE175" s="46" t="str">
        <f>IFERROR(IF(INDEX('Memb Hist (Org)'!$A$1:$BS$29,MATCH('Mthly ROIC (PR)'!AE$2,'Memb Hist (Org)'!$A$1:$A$29,0),MATCH('Mthly ROIC (PR)'!$A175,'Memb Hist (Org)'!$A$1:$BS$1,0))&lt;&gt;1,"",'Mthly Returns (PR)'!AE174),"")</f>
        <v/>
      </c>
      <c r="AF175" s="42">
        <f>IFERROR(IF($C175=7,INDEX(ROIC!$A$32:$BS$60,MATCH('Mthly ROIC (PR)'!AF$2,ROIC!$A$32:$A$60,0),MATCH('Mthly ROIC (PR)'!$A175,ROIC!$A$32:$BS$32,0)),AF174*(1+D174)),"")</f>
        <v>9.6989126865191691E-2</v>
      </c>
      <c r="AG175" s="42" t="str">
        <f>IFERROR(IF($C175=7,INDEX(ROIC!$A$32:$BS$60,MATCH('Mthly ROIC (PR)'!AG$2,ROIC!$A$32:$A$60,0),MATCH('Mthly ROIC (PR)'!$A175,ROIC!$A$32:$BS$32,0)),AG174*(1+E174)),"")</f>
        <v/>
      </c>
      <c r="AH175" s="42" t="str">
        <f>IFERROR(IF($C175=7,INDEX(ROIC!$A$32:$BS$60,MATCH('Mthly ROIC (PR)'!AH$2,ROIC!$A$32:$A$60,0),MATCH('Mthly ROIC (PR)'!$A175,ROIC!$A$32:$BS$32,0)),AH174*(1+F174)),"")</f>
        <v/>
      </c>
      <c r="AI175" s="42">
        <f>IFERROR(IF($C175=7,INDEX(ROIC!$A$32:$BS$60,MATCH('Mthly ROIC (PR)'!AI$2,ROIC!$A$32:$A$60,0),MATCH('Mthly ROIC (PR)'!$A175,ROIC!$A$32:$BS$32,0)),AI174*(1+G174)),"")</f>
        <v>7.9534123016076361E-2</v>
      </c>
      <c r="AJ175" s="42">
        <f>IFERROR(IF($C175=7,INDEX(ROIC!$A$32:$BS$60,MATCH('Mthly ROIC (PR)'!AJ$2,ROIC!$A$32:$A$60,0),MATCH('Mthly ROIC (PR)'!$A175,ROIC!$A$32:$BS$32,0)),AJ174*(1+H174)),"")</f>
        <v>8.7994367830680958E-2</v>
      </c>
      <c r="AK175" s="42">
        <f>IFERROR(IF($C175=7,INDEX(ROIC!$A$32:$BS$60,MATCH('Mthly ROIC (PR)'!AK$2,ROIC!$A$32:$A$60,0),MATCH('Mthly ROIC (PR)'!$A175,ROIC!$A$32:$BS$32,0)),AK174*(1+I174)),"")</f>
        <v>6.8307874872545915E-2</v>
      </c>
      <c r="AL175" s="42">
        <f>IFERROR(IF($C175=7,INDEX(ROIC!$A$32:$BS$60,MATCH('Mthly ROIC (PR)'!AL$2,ROIC!$A$32:$A$60,0),MATCH('Mthly ROIC (PR)'!$A175,ROIC!$A$32:$BS$32,0)),AL174*(1+J174)),"")</f>
        <v>6.4866560549397073E-2</v>
      </c>
      <c r="AM175" s="42">
        <f>IFERROR(IF($C175=7,INDEX(ROIC!$A$32:$BS$60,MATCH('Mthly ROIC (PR)'!AM$2,ROIC!$A$32:$A$60,0),MATCH('Mthly ROIC (PR)'!$A175,ROIC!$A$32:$BS$32,0)),AM174*(1+K174)),"")</f>
        <v>0</v>
      </c>
      <c r="AN175" s="42" t="str">
        <f>IFERROR(IF($C175=7,INDEX(ROIC!$A$32:$BS$60,MATCH('Mthly ROIC (PR)'!AN$2,ROIC!$A$32:$A$60,0),MATCH('Mthly ROIC (PR)'!$A175,ROIC!$A$32:$BS$32,0)),AN174*(1+L174)),"")</f>
        <v/>
      </c>
      <c r="AO175" s="42" t="str">
        <f>IFERROR(IF($C175=7,INDEX(ROIC!$A$32:$BS$60,MATCH('Mthly ROIC (PR)'!AO$2,ROIC!$A$32:$A$60,0),MATCH('Mthly ROIC (PR)'!$A175,ROIC!$A$32:$BS$32,0)),AO174*(1+M174)),"")</f>
        <v/>
      </c>
      <c r="AP175" s="42" t="str">
        <f>IFERROR(IF($C175=7,INDEX(ROIC!$A$32:$BS$60,MATCH('Mthly ROIC (PR)'!AP$2,ROIC!$A$32:$A$60,0),MATCH('Mthly ROIC (PR)'!$A175,ROIC!$A$32:$BS$32,0)),AP174*(1+N174)),"")</f>
        <v/>
      </c>
      <c r="AQ175" s="42">
        <f>IFERROR(IF($C175=7,INDEX(ROIC!$A$32:$BS$60,MATCH('Mthly ROIC (PR)'!AQ$2,ROIC!$A$32:$A$60,0),MATCH('Mthly ROIC (PR)'!$A175,ROIC!$A$32:$BS$32,0)),AQ174*(1+O174)),"")</f>
        <v>0.11173632267016741</v>
      </c>
      <c r="AR175" s="42" t="str">
        <f>IFERROR(IF($C175=7,INDEX(ROIC!$A$32:$BS$60,MATCH('Mthly ROIC (PR)'!AR$2,ROIC!$A$32:$A$60,0),MATCH('Mthly ROIC (PR)'!$A175,ROIC!$A$32:$BS$32,0)),AR174*(1+P174)),"")</f>
        <v/>
      </c>
      <c r="AS175" s="42">
        <f>IFERROR(IF($C175=7,INDEX(ROIC!$A$32:$BS$60,MATCH('Mthly ROIC (PR)'!AS$2,ROIC!$A$32:$A$60,0),MATCH('Mthly ROIC (PR)'!$A175,ROIC!$A$32:$BS$32,0)),AS174*(1+Q174)),"")</f>
        <v>0</v>
      </c>
      <c r="AT175" s="42" t="str">
        <f>IFERROR(IF($C175=7,INDEX(ROIC!$A$32:$BS$60,MATCH('Mthly ROIC (PR)'!AT$2,ROIC!$A$32:$A$60,0),MATCH('Mthly ROIC (PR)'!$A175,ROIC!$A$32:$BS$32,0)),AT174*(1+R174)),"")</f>
        <v/>
      </c>
      <c r="AU175" s="42" t="str">
        <f>IFERROR(IF($C175=7,INDEX(ROIC!$A$32:$BS$60,MATCH('Mthly ROIC (PR)'!AU$2,ROIC!$A$32:$A$60,0),MATCH('Mthly ROIC (PR)'!$A175,ROIC!$A$32:$BS$32,0)),AU174*(1+S174)),"")</f>
        <v/>
      </c>
      <c r="AV175" s="42">
        <f>IFERROR(IF($C175=7,INDEX(ROIC!$A$32:$BS$60,MATCH('Mthly ROIC (PR)'!AV$2,ROIC!$A$32:$A$60,0),MATCH('Mthly ROIC (PR)'!$A175,ROIC!$A$32:$BS$32,0)),AV174*(1+T174)),"")</f>
        <v>6.9324956997691062E-2</v>
      </c>
      <c r="AW175" s="42">
        <f>IFERROR(IF($C175=7,INDEX(ROIC!$A$32:$BS$60,MATCH('Mthly ROIC (PR)'!AW$2,ROIC!$A$32:$A$60,0),MATCH('Mthly ROIC (PR)'!$A175,ROIC!$A$32:$BS$32,0)),AW174*(1+U174)),"")</f>
        <v>0</v>
      </c>
      <c r="AX175" s="42">
        <f>IFERROR(IF($C175=7,INDEX(ROIC!$A$32:$BS$60,MATCH('Mthly ROIC (PR)'!AX$2,ROIC!$A$32:$A$60,0),MATCH('Mthly ROIC (PR)'!$A175,ROIC!$A$32:$BS$32,0)),AX174*(1+V174)),"")</f>
        <v>8.9818185734362455E-2</v>
      </c>
      <c r="AY175" s="42">
        <f>IFERROR(IF($C175=7,INDEX(ROIC!$A$32:$BS$60,MATCH('Mthly ROIC (PR)'!AY$2,ROIC!$A$32:$A$60,0),MATCH('Mthly ROIC (PR)'!$A175,ROIC!$A$32:$BS$32,0)),AY174*(1+W174)),"")</f>
        <v>7.538200183822133E-2</v>
      </c>
      <c r="AZ175" s="42">
        <f>IFERROR(IF($C175=7,INDEX(ROIC!$A$32:$BS$60,MATCH('Mthly ROIC (PR)'!AZ$2,ROIC!$A$32:$A$60,0),MATCH('Mthly ROIC (PR)'!$A175,ROIC!$A$32:$BS$32,0)),AZ174*(1+X174)),"")</f>
        <v>8.355536446640445E-2</v>
      </c>
      <c r="BA175" s="42">
        <f>IFERROR(IF($C175=7,INDEX(ROIC!$A$32:$BS$60,MATCH('Mthly ROIC (PR)'!BA$2,ROIC!$A$32:$A$60,0),MATCH('Mthly ROIC (PR)'!$A175,ROIC!$A$32:$BS$32,0)),BA174*(1+Y174)),"")</f>
        <v>8.0389453838552158E-2</v>
      </c>
      <c r="BB175" s="42" t="str">
        <f>IFERROR(IF($C175=7,INDEX(ROIC!$A$32:$BS$60,MATCH('Mthly ROIC (PR)'!BB$2,ROIC!$A$32:$A$60,0),MATCH('Mthly ROIC (PR)'!$A175,ROIC!$A$32:$BS$32,0)),BB174*(1+Z174)),"")</f>
        <v/>
      </c>
      <c r="BC175" s="42" t="str">
        <f>IFERROR(IF($C175=7,INDEX(ROIC!$A$32:$BS$60,MATCH('Mthly ROIC (PR)'!BC$2,ROIC!$A$32:$A$60,0),MATCH('Mthly ROIC (PR)'!$A175,ROIC!$A$32:$BS$32,0)),BC174*(1+AA174)),"")</f>
        <v/>
      </c>
      <c r="BD175" s="42" t="str">
        <f>IFERROR(IF($C175=7,INDEX(ROIC!$A$32:$BS$60,MATCH('Mthly ROIC (PR)'!BD$2,ROIC!$A$32:$A$60,0),MATCH('Mthly ROIC (PR)'!$A175,ROIC!$A$32:$BS$32,0)),BD174*(1+AB174)),"")</f>
        <v/>
      </c>
      <c r="BE175" s="42">
        <f>IFERROR(IF($C175=7,INDEX(ROIC!$A$32:$BS$60,MATCH('Mthly ROIC (PR)'!BE$2,ROIC!$A$32:$A$60,0),MATCH('Mthly ROIC (PR)'!$A175,ROIC!$A$32:$BS$32,0)),BE174*(1+AC174)),"")</f>
        <v>9.0387189298272302E-2</v>
      </c>
      <c r="BF175" s="42" t="str">
        <f>IFERROR(IF($C175=7,INDEX(ROIC!$A$32:$BS$60,MATCH('Mthly ROIC (PR)'!BF$2,ROIC!$A$32:$A$60,0),MATCH('Mthly ROIC (PR)'!$A175,ROIC!$A$32:$BS$32,0)),BF174*(1+AD174)),"")</f>
        <v/>
      </c>
      <c r="BG175" s="42" t="str">
        <f>IFERROR(IF($C175=7,INDEX(ROIC!$A$32:$BS$60,MATCH('Mthly ROIC (PR)'!BG$2,ROIC!$A$32:$A$60,0),MATCH('Mthly ROIC (PR)'!$A175,ROIC!$A$32:$BS$32,0)),BG174*(1+AE174)),"")</f>
        <v/>
      </c>
      <c r="BH175" s="44">
        <f t="shared" si="121"/>
        <v>9.7155697590530998E-2</v>
      </c>
      <c r="BI175" s="44" t="str">
        <f t="shared" si="122"/>
        <v/>
      </c>
      <c r="BJ175" s="44" t="str">
        <f t="shared" si="123"/>
        <v/>
      </c>
      <c r="BK175" s="44">
        <f t="shared" si="124"/>
        <v>7.9670716230060307E-2</v>
      </c>
      <c r="BL175" s="44">
        <f t="shared" si="125"/>
        <v>8.8145490808576227E-2</v>
      </c>
      <c r="BM175" s="44">
        <f t="shared" si="126"/>
        <v>6.8425187942904017E-2</v>
      </c>
      <c r="BN175" s="44">
        <f t="shared" si="127"/>
        <v>6.4977963449806692E-2</v>
      </c>
      <c r="BO175" s="44">
        <f t="shared" si="128"/>
        <v>0</v>
      </c>
      <c r="BP175" s="44" t="str">
        <f t="shared" si="129"/>
        <v/>
      </c>
      <c r="BQ175" s="44" t="str">
        <f t="shared" si="130"/>
        <v/>
      </c>
      <c r="BR175" s="44" t="str">
        <f t="shared" si="131"/>
        <v/>
      </c>
      <c r="BS175" s="44">
        <f t="shared" si="132"/>
        <v>0.11192822047268898</v>
      </c>
      <c r="BT175" s="44" t="str">
        <f t="shared" si="133"/>
        <v/>
      </c>
      <c r="BU175" s="44">
        <f t="shared" si="134"/>
        <v>0</v>
      </c>
      <c r="BV175" s="44" t="str">
        <f t="shared" si="135"/>
        <v/>
      </c>
      <c r="BW175" s="44" t="str">
        <f t="shared" si="136"/>
        <v/>
      </c>
      <c r="BX175" s="44">
        <f t="shared" si="137"/>
        <v>6.9444016821657434E-2</v>
      </c>
      <c r="BY175" s="44">
        <f t="shared" si="138"/>
        <v>0</v>
      </c>
      <c r="BZ175" s="44">
        <f t="shared" si="139"/>
        <v>8.9972440967191064E-2</v>
      </c>
      <c r="CA175" s="44">
        <f t="shared" si="140"/>
        <v>7.5511464130846917E-2</v>
      </c>
      <c r="CB175" s="44">
        <f t="shared" si="141"/>
        <v>8.3698863826745157E-2</v>
      </c>
      <c r="CC175" s="44">
        <f t="shared" si="142"/>
        <v>8.0527516011790715E-2</v>
      </c>
      <c r="CD175" s="44" t="str">
        <f t="shared" si="143"/>
        <v/>
      </c>
      <c r="CE175" s="44" t="str">
        <f t="shared" si="144"/>
        <v/>
      </c>
      <c r="CF175" s="44" t="str">
        <f t="shared" si="145"/>
        <v/>
      </c>
      <c r="CG175" s="44">
        <f t="shared" si="146"/>
        <v>9.0542421747201562E-2</v>
      </c>
      <c r="CH175" s="44" t="str">
        <f t="shared" si="147"/>
        <v/>
      </c>
      <c r="CI175" s="44" t="str">
        <f t="shared" si="148"/>
        <v/>
      </c>
      <c r="CJ175" s="48">
        <f t="shared" si="149"/>
        <v>1.7881506141537232E-3</v>
      </c>
      <c r="CK175" s="48" t="str">
        <f t="shared" si="150"/>
        <v/>
      </c>
      <c r="CL175" s="48" t="str">
        <f t="shared" si="151"/>
        <v/>
      </c>
      <c r="CM175" s="48">
        <f t="shared" si="152"/>
        <v>-6.9584403555334677E-4</v>
      </c>
      <c r="CN175" s="48">
        <f t="shared" si="153"/>
        <v>9.0172837097173475E-4</v>
      </c>
      <c r="CO175" s="48">
        <f t="shared" si="154"/>
        <v>-8.9376980491021236E-4</v>
      </c>
      <c r="CP175" s="48">
        <f t="shared" si="155"/>
        <v>-3.914272518216355E-4</v>
      </c>
      <c r="CQ175" s="48">
        <f t="shared" si="156"/>
        <v>0</v>
      </c>
      <c r="CR175" s="48" t="str">
        <f t="shared" si="157"/>
        <v/>
      </c>
      <c r="CS175" s="48" t="str">
        <f t="shared" si="158"/>
        <v/>
      </c>
      <c r="CT175" s="48" t="str">
        <f t="shared" si="159"/>
        <v/>
      </c>
      <c r="CU175" s="48">
        <f t="shared" si="160"/>
        <v>3.0581028397548083E-3</v>
      </c>
      <c r="CV175" s="48" t="str">
        <f t="shared" si="161"/>
        <v/>
      </c>
      <c r="CW175" s="48">
        <f t="shared" si="162"/>
        <v>0</v>
      </c>
      <c r="CX175" s="48" t="str">
        <f t="shared" si="163"/>
        <v/>
      </c>
      <c r="CY175" s="48" t="str">
        <f t="shared" si="164"/>
        <v/>
      </c>
      <c r="CZ175" s="48">
        <f t="shared" si="165"/>
        <v>2.5201233704579486E-3</v>
      </c>
      <c r="DA175" s="48">
        <f t="shared" si="166"/>
        <v>0</v>
      </c>
      <c r="DB175" s="48">
        <f t="shared" si="167"/>
        <v>6.1745387062554207E-3</v>
      </c>
      <c r="DC175" s="48">
        <f t="shared" si="168"/>
        <v>2.8928441908527457E-4</v>
      </c>
      <c r="DD175" s="48">
        <f t="shared" si="169"/>
        <v>3.510832542076652E-3</v>
      </c>
      <c r="DE175" s="48">
        <f t="shared" si="170"/>
        <v>-1.2782132616551542E-3</v>
      </c>
      <c r="DF175" s="48" t="str">
        <f t="shared" si="171"/>
        <v/>
      </c>
      <c r="DG175" s="48" t="str">
        <f t="shared" si="172"/>
        <v/>
      </c>
      <c r="DH175" s="48" t="str">
        <f t="shared" si="173"/>
        <v/>
      </c>
      <c r="DI175" s="48">
        <f t="shared" si="174"/>
        <v>5.3052426598555287E-3</v>
      </c>
      <c r="DJ175" s="48" t="str">
        <f t="shared" si="175"/>
        <v/>
      </c>
      <c r="DK175" s="48" t="str">
        <f t="shared" si="176"/>
        <v/>
      </c>
      <c r="DL175" s="37">
        <f t="shared" si="178"/>
        <v>2.0288749168670739E-2</v>
      </c>
      <c r="DM175" s="39">
        <f t="shared" si="179"/>
        <v>1.0202887491686707</v>
      </c>
      <c r="DN175" s="39">
        <f>PRODUCT($DM$142:DM175)</f>
        <v>1.2069180377037383</v>
      </c>
      <c r="DO175" s="36">
        <f>DL175-'1M RF rate'!C35</f>
        <v>1.7382490362823022E-2</v>
      </c>
      <c r="DP175" s="39">
        <f t="shared" si="180"/>
        <v>1.017382490362823</v>
      </c>
      <c r="DQ175" s="39">
        <f>PRODUCT($DP$142:DP175)</f>
        <v>1.113352044694855</v>
      </c>
      <c r="DR175" s="36">
        <f>DL175-'DJUA Monthly (PR)'!C35</f>
        <v>5.8306990781586965E-3</v>
      </c>
      <c r="DS175" s="39">
        <f t="shared" si="181"/>
        <v>1.0058306990781587</v>
      </c>
      <c r="DT175" s="39">
        <f>PRODUCT($DS$142:DS175)</f>
        <v>0.97851175074977226</v>
      </c>
      <c r="DU175" s="100"/>
      <c r="DW175" s="125">
        <f t="shared" si="177"/>
        <v>2.6372505762874532E-2</v>
      </c>
      <c r="DX175" s="124">
        <f t="shared" si="182"/>
        <v>0.19340465323012168</v>
      </c>
    </row>
    <row r="176" spans="1:128" x14ac:dyDescent="0.35">
      <c r="A176" s="35">
        <f t="shared" si="120"/>
        <v>1963</v>
      </c>
      <c r="B176" s="35">
        <v>1964</v>
      </c>
      <c r="C176" s="35">
        <v>5</v>
      </c>
      <c r="D176" s="46">
        <f>IFERROR(IF(INDEX('Memb Hist (Org)'!$A$1:$BS$29,MATCH('Mthly ROIC (PR)'!D$2,'Memb Hist (Org)'!$A$1:$A$29,0),MATCH('Mthly ROIC (PR)'!$A176,'Memb Hist (Org)'!$A$1:$BS$1,0))&lt;&gt;1,"",'Mthly Returns (PR)'!D175),"")</f>
        <v>-1.2048E-2</v>
      </c>
      <c r="E176" s="46" t="str">
        <f>IFERROR(IF(INDEX('Memb Hist (Org)'!$A$1:$BS$29,MATCH('Mthly ROIC (PR)'!E$2,'Memb Hist (Org)'!$A$1:$A$29,0),MATCH('Mthly ROIC (PR)'!$A176,'Memb Hist (Org)'!$A$1:$BS$1,0))&lt;&gt;1,"",'Mthly Returns (PR)'!E175),"")</f>
        <v/>
      </c>
      <c r="F176" s="46" t="str">
        <f>IFERROR(IF(INDEX('Memb Hist (Org)'!$A$1:$BS$29,MATCH('Mthly ROIC (PR)'!F$2,'Memb Hist (Org)'!$A$1:$A$29,0),MATCH('Mthly ROIC (PR)'!$A176,'Memb Hist (Org)'!$A$1:$BS$1,0))&lt;&gt;1,"",'Mthly Returns (PR)'!F175),"")</f>
        <v/>
      </c>
      <c r="G176" s="46">
        <f>IFERROR(IF(INDEX('Memb Hist (Org)'!$A$1:$BS$29,MATCH('Mthly ROIC (PR)'!G$2,'Memb Hist (Org)'!$A$1:$A$29,0),MATCH('Mthly ROIC (PR)'!$A176,'Memb Hist (Org)'!$A$1:$BS$1,0))&lt;&gt;1,"",'Mthly Returns (PR)'!G175),"")</f>
        <v>-2.2026E-2</v>
      </c>
      <c r="H176" s="46">
        <f>IFERROR(IF(INDEX('Memb Hist (Org)'!$A$1:$BS$29,MATCH('Mthly ROIC (PR)'!H$2,'Memb Hist (Org)'!$A$1:$A$29,0),MATCH('Mthly ROIC (PR)'!$A176,'Memb Hist (Org)'!$A$1:$BS$1,0))&lt;&gt;1,"",'Mthly Returns (PR)'!H175),"")</f>
        <v>-1.0127000000000001E-2</v>
      </c>
      <c r="I176" s="46">
        <f>IFERROR(IF(INDEX('Memb Hist (Org)'!$A$1:$BS$29,MATCH('Mthly ROIC (PR)'!I$2,'Memb Hist (Org)'!$A$1:$A$29,0),MATCH('Mthly ROIC (PR)'!$A176,'Memb Hist (Org)'!$A$1:$BS$1,0))&lt;&gt;1,"",'Mthly Returns (PR)'!I175),"")</f>
        <v>-7.3530000000000002E-3</v>
      </c>
      <c r="J176" s="46">
        <f>IFERROR(IF(INDEX('Memb Hist (Org)'!$A$1:$BS$29,MATCH('Mthly ROIC (PR)'!J$2,'Memb Hist (Org)'!$A$1:$A$29,0),MATCH('Mthly ROIC (PR)'!$A176,'Memb Hist (Org)'!$A$1:$BS$1,0))&lt;&gt;1,"",'Mthly Returns (PR)'!J175),"")</f>
        <v>3.0303E-2</v>
      </c>
      <c r="K176" s="46">
        <f>IFERROR(IF(INDEX('Memb Hist (Org)'!$A$1:$BS$29,MATCH('Mthly ROIC (PR)'!K$2,'Memb Hist (Org)'!$A$1:$A$29,0),MATCH('Mthly ROIC (PR)'!$A176,'Memb Hist (Org)'!$A$1:$BS$1,0))&lt;&gt;1,"",'Mthly Returns (PR)'!K175),"")</f>
        <v>3.8609999999999998E-3</v>
      </c>
      <c r="L176" s="46" t="str">
        <f>IFERROR(IF(INDEX('Memb Hist (Org)'!$A$1:$BS$29,MATCH('Mthly ROIC (PR)'!L$2,'Memb Hist (Org)'!$A$1:$A$29,0),MATCH('Mthly ROIC (PR)'!$A176,'Memb Hist (Org)'!$A$1:$BS$1,0))&lt;&gt;1,"",'Mthly Returns (PR)'!L175),"")</f>
        <v/>
      </c>
      <c r="M176" s="46" t="str">
        <f>IFERROR(IF(INDEX('Memb Hist (Org)'!$A$1:$BS$29,MATCH('Mthly ROIC (PR)'!M$2,'Memb Hist (Org)'!$A$1:$A$29,0),MATCH('Mthly ROIC (PR)'!$A176,'Memb Hist (Org)'!$A$1:$BS$1,0))&lt;&gt;1,"",'Mthly Returns (PR)'!M175),"")</f>
        <v/>
      </c>
      <c r="N176" s="46" t="str">
        <f>IFERROR(IF(INDEX('Memb Hist (Org)'!$A$1:$BS$29,MATCH('Mthly ROIC (PR)'!N$2,'Memb Hist (Org)'!$A$1:$A$29,0),MATCH('Mthly ROIC (PR)'!$A176,'Memb Hist (Org)'!$A$1:$BS$1,0))&lt;&gt;1,"",'Mthly Returns (PR)'!N175),"")</f>
        <v/>
      </c>
      <c r="O176" s="46">
        <f>IFERROR(IF(INDEX('Memb Hist (Org)'!$A$1:$BS$29,MATCH('Mthly ROIC (PR)'!O$2,'Memb Hist (Org)'!$A$1:$A$29,0),MATCH('Mthly ROIC (PR)'!$A176,'Memb Hist (Org)'!$A$1:$BS$1,0))&lt;&gt;1,"",'Mthly Returns (PR)'!O175),"")</f>
        <v>4.2553000000000001E-2</v>
      </c>
      <c r="P176" s="46" t="str">
        <f>IFERROR(IF(INDEX('Memb Hist (Org)'!$A$1:$BS$29,MATCH('Mthly ROIC (PR)'!P$2,'Memb Hist (Org)'!$A$1:$A$29,0),MATCH('Mthly ROIC (PR)'!$A176,'Memb Hist (Org)'!$A$1:$BS$1,0))&lt;&gt;1,"",'Mthly Returns (PR)'!P175),"")</f>
        <v/>
      </c>
      <c r="Q176" s="46">
        <f>IFERROR(IF(INDEX('Memb Hist (Org)'!$A$1:$BS$29,MATCH('Mthly ROIC (PR)'!Q$2,'Memb Hist (Org)'!$A$1:$A$29,0),MATCH('Mthly ROIC (PR)'!$A176,'Memb Hist (Org)'!$A$1:$BS$1,0))&lt;&gt;1,"",'Mthly Returns (PR)'!Q175),"")</f>
        <v>1.9560000000000001E-2</v>
      </c>
      <c r="R176" s="46" t="str">
        <f>IFERROR(IF(INDEX('Memb Hist (Org)'!$A$1:$BS$29,MATCH('Mthly ROIC (PR)'!R$2,'Memb Hist (Org)'!$A$1:$A$29,0),MATCH('Mthly ROIC (PR)'!$A176,'Memb Hist (Org)'!$A$1:$BS$1,0))&lt;&gt;1,"",'Mthly Returns (PR)'!R175),"")</f>
        <v/>
      </c>
      <c r="S176" s="46" t="str">
        <f>IFERROR(IF(INDEX('Memb Hist (Org)'!$A$1:$BS$29,MATCH('Mthly ROIC (PR)'!S$2,'Memb Hist (Org)'!$A$1:$A$29,0),MATCH('Mthly ROIC (PR)'!$A176,'Memb Hist (Org)'!$A$1:$BS$1,0))&lt;&gt;1,"",'Mthly Returns (PR)'!S175),"")</f>
        <v/>
      </c>
      <c r="T176" s="46">
        <f>IFERROR(IF(INDEX('Memb Hist (Org)'!$A$1:$BS$29,MATCH('Mthly ROIC (PR)'!T$2,'Memb Hist (Org)'!$A$1:$A$29,0),MATCH('Mthly ROIC (PR)'!$A176,'Memb Hist (Org)'!$A$1:$BS$1,0))&lt;&gt;1,"",'Mthly Returns (PR)'!T175),"")</f>
        <v>-3.1127999999999999E-2</v>
      </c>
      <c r="U176" s="46">
        <f>IFERROR(IF(INDEX('Memb Hist (Org)'!$A$1:$BS$29,MATCH('Mthly ROIC (PR)'!U$2,'Memb Hist (Org)'!$A$1:$A$29,0),MATCH('Mthly ROIC (PR)'!$A176,'Memb Hist (Org)'!$A$1:$BS$1,0))&lt;&gt;1,"",'Mthly Returns (PR)'!U175),"")</f>
        <v>4.3893000000000001E-2</v>
      </c>
      <c r="V176" s="46">
        <f>IFERROR(IF(INDEX('Memb Hist (Org)'!$A$1:$BS$29,MATCH('Mthly ROIC (PR)'!V$2,'Memb Hist (Org)'!$A$1:$A$29,0),MATCH('Mthly ROIC (PR)'!$A176,'Memb Hist (Org)'!$A$1:$BS$1,0))&lt;&gt;1,"",'Mthly Returns (PR)'!V175),"")</f>
        <v>2.2936000000000002E-2</v>
      </c>
      <c r="W176" s="46">
        <f>IFERROR(IF(INDEX('Memb Hist (Org)'!$A$1:$BS$29,MATCH('Mthly ROIC (PR)'!W$2,'Memb Hist (Org)'!$A$1:$A$29,0),MATCH('Mthly ROIC (PR)'!$A176,'Memb Hist (Org)'!$A$1:$BS$1,0))&lt;&gt;1,"",'Mthly Returns (PR)'!W175),"")</f>
        <v>1.145E-2</v>
      </c>
      <c r="X176" s="46">
        <f>IFERROR(IF(INDEX('Memb Hist (Org)'!$A$1:$BS$29,MATCH('Mthly ROIC (PR)'!X$2,'Memb Hist (Org)'!$A$1:$A$29,0),MATCH('Mthly ROIC (PR)'!$A176,'Memb Hist (Org)'!$A$1:$BS$1,0))&lt;&gt;1,"",'Mthly Returns (PR)'!X175),"")</f>
        <v>-8.0516000000000004E-2</v>
      </c>
      <c r="Y176" s="46">
        <f>IFERROR(IF(INDEX('Memb Hist (Org)'!$A$1:$BS$29,MATCH('Mthly ROIC (PR)'!Y$2,'Memb Hist (Org)'!$A$1:$A$29,0),MATCH('Mthly ROIC (PR)'!$A176,'Memb Hist (Org)'!$A$1:$BS$1,0))&lt;&gt;1,"",'Mthly Returns (PR)'!Y175),"")</f>
        <v>3.6290000000000003E-2</v>
      </c>
      <c r="Z176" s="46" t="str">
        <f>IFERROR(IF(INDEX('Memb Hist (Org)'!$A$1:$BS$29,MATCH('Mthly ROIC (PR)'!Z$2,'Memb Hist (Org)'!$A$1:$A$29,0),MATCH('Mthly ROIC (PR)'!$A176,'Memb Hist (Org)'!$A$1:$BS$1,0))&lt;&gt;1,"",'Mthly Returns (PR)'!Z175),"")</f>
        <v/>
      </c>
      <c r="AA176" s="46" t="str">
        <f>IFERROR(IF(INDEX('Memb Hist (Org)'!$A$1:$BS$29,MATCH('Mthly ROIC (PR)'!AA$2,'Memb Hist (Org)'!$A$1:$A$29,0),MATCH('Mthly ROIC (PR)'!$A176,'Memb Hist (Org)'!$A$1:$BS$1,0))&lt;&gt;1,"",'Mthly Returns (PR)'!AA175),"")</f>
        <v/>
      </c>
      <c r="AB176" s="46" t="str">
        <f>IFERROR(IF(INDEX('Memb Hist (Org)'!$A$1:$BS$29,MATCH('Mthly ROIC (PR)'!AB$2,'Memb Hist (Org)'!$A$1:$A$29,0),MATCH('Mthly ROIC (PR)'!$A176,'Memb Hist (Org)'!$A$1:$BS$1,0))&lt;&gt;1,"",'Mthly Returns (PR)'!AB175),"")</f>
        <v/>
      </c>
      <c r="AC176" s="46">
        <f>IFERROR(IF(INDEX('Memb Hist (Org)'!$A$1:$BS$29,MATCH('Mthly ROIC (PR)'!AC$2,'Memb Hist (Org)'!$A$1:$A$29,0),MATCH('Mthly ROIC (PR)'!$A176,'Memb Hist (Org)'!$A$1:$BS$1,0))&lt;&gt;1,"",'Mthly Returns (PR)'!AC175),"")</f>
        <v>-1.4760000000000001E-2</v>
      </c>
      <c r="AD176" s="46" t="str">
        <f>IFERROR(IF(INDEX('Memb Hist (Org)'!$A$1:$BS$29,MATCH('Mthly ROIC (PR)'!AD$2,'Memb Hist (Org)'!$A$1:$A$29,0),MATCH('Mthly ROIC (PR)'!$A176,'Memb Hist (Org)'!$A$1:$BS$1,0))&lt;&gt;1,"",'Mthly Returns (PR)'!AD175),"")</f>
        <v/>
      </c>
      <c r="AE176" s="46" t="str">
        <f>IFERROR(IF(INDEX('Memb Hist (Org)'!$A$1:$BS$29,MATCH('Mthly ROIC (PR)'!AE$2,'Memb Hist (Org)'!$A$1:$A$29,0),MATCH('Mthly ROIC (PR)'!$A176,'Memb Hist (Org)'!$A$1:$BS$1,0))&lt;&gt;1,"",'Mthly Returns (PR)'!AE175),"")</f>
        <v/>
      </c>
      <c r="AF176" s="42">
        <f>IFERROR(IF($C176=7,INDEX(ROIC!$A$32:$BS$60,MATCH('Mthly ROIC (PR)'!AF$2,ROIC!$A$32:$A$60,0),MATCH('Mthly ROIC (PR)'!$A176,ROIC!$A$32:$BS$32,0)),AF175*(1+D175)),"")</f>
        <v>9.8774211745145543E-2</v>
      </c>
      <c r="AG176" s="42" t="str">
        <f>IFERROR(IF($C176=7,INDEX(ROIC!$A$32:$BS$60,MATCH('Mthly ROIC (PR)'!AG$2,ROIC!$A$32:$A$60,0),MATCH('Mthly ROIC (PR)'!$A176,ROIC!$A$32:$BS$32,0)),AG175*(1+E175)),"")</f>
        <v/>
      </c>
      <c r="AH176" s="42" t="str">
        <f>IFERROR(IF($C176=7,INDEX(ROIC!$A$32:$BS$60,MATCH('Mthly ROIC (PR)'!AH$2,ROIC!$A$32:$A$60,0),MATCH('Mthly ROIC (PR)'!$A176,ROIC!$A$32:$BS$32,0)),AH175*(1+F175)),"")</f>
        <v/>
      </c>
      <c r="AI176" s="42">
        <f>IFERROR(IF($C176=7,INDEX(ROIC!$A$32:$BS$60,MATCH('Mthly ROIC (PR)'!AI$2,ROIC!$A$32:$A$60,0),MATCH('Mthly ROIC (PR)'!$A176,ROIC!$A$32:$BS$32,0)),AI175*(1+G175)),"")</f>
        <v>7.8839471985653942E-2</v>
      </c>
      <c r="AJ176" s="42">
        <f>IFERROR(IF($C176=7,INDEX(ROIC!$A$32:$BS$60,MATCH('Mthly ROIC (PR)'!AJ$2,ROIC!$A$32:$A$60,0),MATCH('Mthly ROIC (PR)'!$A176,ROIC!$A$32:$BS$32,0)),AJ175*(1+H175)),"")</f>
        <v>8.8894550213588816E-2</v>
      </c>
      <c r="AK176" s="42">
        <f>IFERROR(IF($C176=7,INDEX(ROIC!$A$32:$BS$60,MATCH('Mthly ROIC (PR)'!AK$2,ROIC!$A$32:$A$60,0),MATCH('Mthly ROIC (PR)'!$A176,ROIC!$A$32:$BS$32,0)),AK175*(1+I175)),"")</f>
        <v>6.7415637410960724E-2</v>
      </c>
      <c r="AL176" s="42">
        <f>IFERROR(IF($C176=7,INDEX(ROIC!$A$32:$BS$60,MATCH('Mthly ROIC (PR)'!AL$2,ROIC!$A$32:$A$60,0),MATCH('Mthly ROIC (PR)'!$A176,ROIC!$A$32:$BS$32,0)),AL175*(1+J175)),"")</f>
        <v>6.4475804388647501E-2</v>
      </c>
      <c r="AM176" s="42">
        <f>IFERROR(IF($C176=7,INDEX(ROIC!$A$32:$BS$60,MATCH('Mthly ROIC (PR)'!AM$2,ROIC!$A$32:$A$60,0),MATCH('Mthly ROIC (PR)'!$A176,ROIC!$A$32:$BS$32,0)),AM175*(1+K175)),"")</f>
        <v>0</v>
      </c>
      <c r="AN176" s="42" t="str">
        <f>IFERROR(IF($C176=7,INDEX(ROIC!$A$32:$BS$60,MATCH('Mthly ROIC (PR)'!AN$2,ROIC!$A$32:$A$60,0),MATCH('Mthly ROIC (PR)'!$A176,ROIC!$A$32:$BS$32,0)),AN175*(1+L175)),"")</f>
        <v/>
      </c>
      <c r="AO176" s="42" t="str">
        <f>IFERROR(IF($C176=7,INDEX(ROIC!$A$32:$BS$60,MATCH('Mthly ROIC (PR)'!AO$2,ROIC!$A$32:$A$60,0),MATCH('Mthly ROIC (PR)'!$A176,ROIC!$A$32:$BS$32,0)),AO175*(1+M175)),"")</f>
        <v/>
      </c>
      <c r="AP176" s="42" t="str">
        <f>IFERROR(IF($C176=7,INDEX(ROIC!$A$32:$BS$60,MATCH('Mthly ROIC (PR)'!AP$2,ROIC!$A$32:$A$60,0),MATCH('Mthly ROIC (PR)'!$A176,ROIC!$A$32:$BS$32,0)),AP175*(1+N175)),"")</f>
        <v/>
      </c>
      <c r="AQ176" s="42">
        <f>IFERROR(IF($C176=7,INDEX(ROIC!$A$32:$BS$60,MATCH('Mthly ROIC (PR)'!AQ$2,ROIC!$A$32:$A$60,0),MATCH('Mthly ROIC (PR)'!$A176,ROIC!$A$32:$BS$32,0)),AQ175*(1+O175)),"")</f>
        <v>0.11478918247816172</v>
      </c>
      <c r="AR176" s="42" t="str">
        <f>IFERROR(IF($C176=7,INDEX(ROIC!$A$32:$BS$60,MATCH('Mthly ROIC (PR)'!AR$2,ROIC!$A$32:$A$60,0),MATCH('Mthly ROIC (PR)'!$A176,ROIC!$A$32:$BS$32,0)),AR175*(1+P175)),"")</f>
        <v/>
      </c>
      <c r="AS176" s="42">
        <f>IFERROR(IF($C176=7,INDEX(ROIC!$A$32:$BS$60,MATCH('Mthly ROIC (PR)'!AS$2,ROIC!$A$32:$A$60,0),MATCH('Mthly ROIC (PR)'!$A176,ROIC!$A$32:$BS$32,0)),AS175*(1+Q175)),"")</f>
        <v>0</v>
      </c>
      <c r="AT176" s="42" t="str">
        <f>IFERROR(IF($C176=7,INDEX(ROIC!$A$32:$BS$60,MATCH('Mthly ROIC (PR)'!AT$2,ROIC!$A$32:$A$60,0),MATCH('Mthly ROIC (PR)'!$A176,ROIC!$A$32:$BS$32,0)),AT175*(1+R175)),"")</f>
        <v/>
      </c>
      <c r="AU176" s="42" t="str">
        <f>IFERROR(IF($C176=7,INDEX(ROIC!$A$32:$BS$60,MATCH('Mthly ROIC (PR)'!AU$2,ROIC!$A$32:$A$60,0),MATCH('Mthly ROIC (PR)'!$A176,ROIC!$A$32:$BS$32,0)),AU175*(1+S175)),"")</f>
        <v/>
      </c>
      <c r="AV176" s="42">
        <f>IFERROR(IF($C176=7,INDEX(ROIC!$A$32:$BS$60,MATCH('Mthly ROIC (PR)'!AV$2,ROIC!$A$32:$A$60,0),MATCH('Mthly ROIC (PR)'!$A176,ROIC!$A$32:$BS$32,0)),AV175*(1+T175)),"")</f>
        <v>7.1840759687137268E-2</v>
      </c>
      <c r="AW176" s="42">
        <f>IFERROR(IF($C176=7,INDEX(ROIC!$A$32:$BS$60,MATCH('Mthly ROIC (PR)'!AW$2,ROIC!$A$32:$A$60,0),MATCH('Mthly ROIC (PR)'!$A176,ROIC!$A$32:$BS$32,0)),AW175*(1+U175)),"")</f>
        <v>0</v>
      </c>
      <c r="AX176" s="42">
        <f>IFERROR(IF($C176=7,INDEX(ROIC!$A$32:$BS$60,MATCH('Mthly ROIC (PR)'!AX$2,ROIC!$A$32:$A$60,0),MATCH('Mthly ROIC (PR)'!$A176,ROIC!$A$32:$BS$32,0)),AX175*(1+V175)),"")</f>
        <v>9.5982138366754552E-2</v>
      </c>
      <c r="AY176" s="42">
        <f>IFERROR(IF($C176=7,INDEX(ROIC!$A$32:$BS$60,MATCH('Mthly ROIC (PR)'!AY$2,ROIC!$A$32:$A$60,0),MATCH('Mthly ROIC (PR)'!$A176,ROIC!$A$32:$BS$32,0)),AY175*(1+W175)),"")</f>
        <v>7.5670790287263548E-2</v>
      </c>
      <c r="AZ176" s="42">
        <f>IFERROR(IF($C176=7,INDEX(ROIC!$A$32:$BS$60,MATCH('Mthly ROIC (PR)'!AZ$2,ROIC!$A$32:$A$60,0),MATCH('Mthly ROIC (PR)'!$A176,ROIC!$A$32:$BS$32,0)),AZ175*(1+X175)),"")</f>
        <v>8.7060177784312257E-2</v>
      </c>
      <c r="BA176" s="42">
        <f>IFERROR(IF($C176=7,INDEX(ROIC!$A$32:$BS$60,MATCH('Mthly ROIC (PR)'!BA$2,ROIC!$A$32:$A$60,0),MATCH('Mthly ROIC (PR)'!$A176,ROIC!$A$32:$BS$32,0)),BA175*(1+Y175)),"")</f>
        <v>7.9113432037772824E-2</v>
      </c>
      <c r="BB176" s="42" t="str">
        <f>IFERROR(IF($C176=7,INDEX(ROIC!$A$32:$BS$60,MATCH('Mthly ROIC (PR)'!BB$2,ROIC!$A$32:$A$60,0),MATCH('Mthly ROIC (PR)'!$A176,ROIC!$A$32:$BS$32,0)),BB175*(1+Z175)),"")</f>
        <v/>
      </c>
      <c r="BC176" s="42" t="str">
        <f>IFERROR(IF($C176=7,INDEX(ROIC!$A$32:$BS$60,MATCH('Mthly ROIC (PR)'!BC$2,ROIC!$A$32:$A$60,0),MATCH('Mthly ROIC (PR)'!$A176,ROIC!$A$32:$BS$32,0)),BC175*(1+AA175)),"")</f>
        <v/>
      </c>
      <c r="BD176" s="42" t="str">
        <f>IFERROR(IF($C176=7,INDEX(ROIC!$A$32:$BS$60,MATCH('Mthly ROIC (PR)'!BD$2,ROIC!$A$32:$A$60,0),MATCH('Mthly ROIC (PR)'!$A176,ROIC!$A$32:$BS$32,0)),BD175*(1+AB175)),"")</f>
        <v/>
      </c>
      <c r="BE176" s="42">
        <f>IFERROR(IF($C176=7,INDEX(ROIC!$A$32:$BS$60,MATCH('Mthly ROIC (PR)'!BE$2,ROIC!$A$32:$A$60,0),MATCH('Mthly ROIC (PR)'!$A176,ROIC!$A$32:$BS$32,0)),BE175*(1+AC175)),"")</f>
        <v>9.568333626801527E-2</v>
      </c>
      <c r="BF176" s="42" t="str">
        <f>IFERROR(IF($C176=7,INDEX(ROIC!$A$32:$BS$60,MATCH('Mthly ROIC (PR)'!BF$2,ROIC!$A$32:$A$60,0),MATCH('Mthly ROIC (PR)'!$A176,ROIC!$A$32:$BS$32,0)),BF175*(1+AD175)),"")</f>
        <v/>
      </c>
      <c r="BG176" s="42" t="str">
        <f>IFERROR(IF($C176=7,INDEX(ROIC!$A$32:$BS$60,MATCH('Mthly ROIC (PR)'!BG$2,ROIC!$A$32:$A$60,0),MATCH('Mthly ROIC (PR)'!$A176,ROIC!$A$32:$BS$32,0)),BG175*(1+AE175)),"")</f>
        <v/>
      </c>
      <c r="BH176" s="44">
        <f t="shared" si="121"/>
        <v>9.6976319973442776E-2</v>
      </c>
      <c r="BI176" s="44" t="str">
        <f t="shared" si="122"/>
        <v/>
      </c>
      <c r="BJ176" s="44" t="str">
        <f t="shared" si="123"/>
        <v/>
      </c>
      <c r="BK176" s="44">
        <f t="shared" si="124"/>
        <v>7.7404433067458131E-2</v>
      </c>
      <c r="BL176" s="44">
        <f t="shared" si="125"/>
        <v>8.7276488398116178E-2</v>
      </c>
      <c r="BM176" s="44">
        <f t="shared" si="126"/>
        <v>6.6188535542529764E-2</v>
      </c>
      <c r="BN176" s="44">
        <f t="shared" si="127"/>
        <v>6.3302213467128832E-2</v>
      </c>
      <c r="BO176" s="44">
        <f t="shared" si="128"/>
        <v>0</v>
      </c>
      <c r="BP176" s="44" t="str">
        <f t="shared" si="129"/>
        <v/>
      </c>
      <c r="BQ176" s="44" t="str">
        <f t="shared" si="130"/>
        <v/>
      </c>
      <c r="BR176" s="44" t="str">
        <f t="shared" si="131"/>
        <v/>
      </c>
      <c r="BS176" s="44">
        <f t="shared" si="132"/>
        <v>0.11269978563042513</v>
      </c>
      <c r="BT176" s="44" t="str">
        <f t="shared" si="133"/>
        <v/>
      </c>
      <c r="BU176" s="44">
        <f t="shared" si="134"/>
        <v>0</v>
      </c>
      <c r="BV176" s="44" t="str">
        <f t="shared" si="135"/>
        <v/>
      </c>
      <c r="BW176" s="44" t="str">
        <f t="shared" si="136"/>
        <v/>
      </c>
      <c r="BX176" s="44">
        <f t="shared" si="137"/>
        <v>7.0533111583119604E-2</v>
      </c>
      <c r="BY176" s="44">
        <f t="shared" si="138"/>
        <v>0</v>
      </c>
      <c r="BZ176" s="44">
        <f t="shared" si="139"/>
        <v>9.4235068015585635E-2</v>
      </c>
      <c r="CA176" s="44">
        <f t="shared" si="140"/>
        <v>7.4293427827852143E-2</v>
      </c>
      <c r="CB176" s="44">
        <f t="shared" si="141"/>
        <v>8.5475505282088138E-2</v>
      </c>
      <c r="CC176" s="44">
        <f t="shared" si="142"/>
        <v>7.7673406488807939E-2</v>
      </c>
      <c r="CD176" s="44" t="str">
        <f t="shared" si="143"/>
        <v/>
      </c>
      <c r="CE176" s="44" t="str">
        <f t="shared" si="144"/>
        <v/>
      </c>
      <c r="CF176" s="44" t="str">
        <f t="shared" si="145"/>
        <v/>
      </c>
      <c r="CG176" s="44">
        <f t="shared" si="146"/>
        <v>9.3941704723445763E-2</v>
      </c>
      <c r="CH176" s="44" t="str">
        <f t="shared" si="147"/>
        <v/>
      </c>
      <c r="CI176" s="44" t="str">
        <f t="shared" si="148"/>
        <v/>
      </c>
      <c r="CJ176" s="48">
        <f t="shared" si="149"/>
        <v>-1.1683707030400385E-3</v>
      </c>
      <c r="CK176" s="48" t="str">
        <f t="shared" si="150"/>
        <v/>
      </c>
      <c r="CL176" s="48" t="str">
        <f t="shared" si="151"/>
        <v/>
      </c>
      <c r="CM176" s="48">
        <f t="shared" si="152"/>
        <v>-1.7049100427438328E-3</v>
      </c>
      <c r="CN176" s="48">
        <f t="shared" si="153"/>
        <v>-8.8384899800772259E-4</v>
      </c>
      <c r="CO176" s="48">
        <f t="shared" si="154"/>
        <v>-4.8668430184422136E-4</v>
      </c>
      <c r="CP176" s="48">
        <f t="shared" si="155"/>
        <v>1.918246974694405E-3</v>
      </c>
      <c r="CQ176" s="48">
        <f t="shared" si="156"/>
        <v>0</v>
      </c>
      <c r="CR176" s="48" t="str">
        <f t="shared" si="157"/>
        <v/>
      </c>
      <c r="CS176" s="48" t="str">
        <f t="shared" si="158"/>
        <v/>
      </c>
      <c r="CT176" s="48" t="str">
        <f t="shared" si="159"/>
        <v/>
      </c>
      <c r="CU176" s="48">
        <f t="shared" si="160"/>
        <v>4.7957139779314806E-3</v>
      </c>
      <c r="CV176" s="48" t="str">
        <f t="shared" si="161"/>
        <v/>
      </c>
      <c r="CW176" s="48">
        <f t="shared" si="162"/>
        <v>0</v>
      </c>
      <c r="CX176" s="48" t="str">
        <f t="shared" si="163"/>
        <v/>
      </c>
      <c r="CY176" s="48" t="str">
        <f t="shared" si="164"/>
        <v/>
      </c>
      <c r="CZ176" s="48">
        <f t="shared" si="165"/>
        <v>-2.1955546973593471E-3</v>
      </c>
      <c r="DA176" s="48">
        <f t="shared" si="166"/>
        <v>0</v>
      </c>
      <c r="DB176" s="48">
        <f t="shared" si="167"/>
        <v>2.1613755200054724E-3</v>
      </c>
      <c r="DC176" s="48">
        <f t="shared" si="168"/>
        <v>8.5065974862890705E-4</v>
      </c>
      <c r="DD176" s="48">
        <f t="shared" si="169"/>
        <v>-6.8821457832926088E-3</v>
      </c>
      <c r="DE176" s="48">
        <f t="shared" si="170"/>
        <v>2.8187679214788405E-3</v>
      </c>
      <c r="DF176" s="48" t="str">
        <f t="shared" si="171"/>
        <v/>
      </c>
      <c r="DG176" s="48" t="str">
        <f t="shared" si="172"/>
        <v/>
      </c>
      <c r="DH176" s="48" t="str">
        <f t="shared" si="173"/>
        <v/>
      </c>
      <c r="DI176" s="48">
        <f t="shared" si="174"/>
        <v>-1.3865795617180594E-3</v>
      </c>
      <c r="DJ176" s="48" t="str">
        <f t="shared" si="175"/>
        <v/>
      </c>
      <c r="DK176" s="48" t="str">
        <f t="shared" si="176"/>
        <v/>
      </c>
      <c r="DL176" s="37">
        <f t="shared" si="178"/>
        <v>-2.1633299452667246E-3</v>
      </c>
      <c r="DM176" s="39">
        <f t="shared" si="179"/>
        <v>0.99783667005473331</v>
      </c>
      <c r="DN176" s="39">
        <f>PRODUCT($DM$142:DM176)</f>
        <v>1.2043070757712913</v>
      </c>
      <c r="DO176" s="36">
        <f>DL176-'1M RF rate'!C36</f>
        <v>-5.0111322545608808E-3</v>
      </c>
      <c r="DP176" s="39">
        <f t="shared" si="180"/>
        <v>0.99498886774543915</v>
      </c>
      <c r="DQ176" s="39">
        <f>PRODUCT($DP$142:DP176)</f>
        <v>1.1077728903530033</v>
      </c>
      <c r="DR176" s="36">
        <f>DL176-'DJUA Monthly (PR)'!C36</f>
        <v>-5.0280007586781875E-3</v>
      </c>
      <c r="DS176" s="39">
        <f t="shared" si="181"/>
        <v>0.99497199924132185</v>
      </c>
      <c r="DT176" s="39">
        <f>PRODUCT($DS$142:DS176)</f>
        <v>0.97359179292462694</v>
      </c>
      <c r="DU176" s="100"/>
      <c r="DW176" s="125">
        <f t="shared" si="177"/>
        <v>4.7866871615399154E-2</v>
      </c>
      <c r="DX176" s="124">
        <f t="shared" si="182"/>
        <v>0.22570677724206312</v>
      </c>
    </row>
    <row r="177" spans="1:128" x14ac:dyDescent="0.35">
      <c r="A177" s="35">
        <f t="shared" si="120"/>
        <v>1963</v>
      </c>
      <c r="B177" s="35">
        <v>1964</v>
      </c>
      <c r="C177" s="35">
        <v>6</v>
      </c>
      <c r="D177" s="46">
        <f>IFERROR(IF(INDEX('Memb Hist (Org)'!$A$1:$BS$29,MATCH('Mthly ROIC (PR)'!D$2,'Memb Hist (Org)'!$A$1:$A$29,0),MATCH('Mthly ROIC (PR)'!$A177,'Memb Hist (Org)'!$A$1:$BS$1,0))&lt;&gt;1,"",'Mthly Returns (PR)'!D176),"")</f>
        <v>7.3171E-2</v>
      </c>
      <c r="E177" s="46" t="str">
        <f>IFERROR(IF(INDEX('Memb Hist (Org)'!$A$1:$BS$29,MATCH('Mthly ROIC (PR)'!E$2,'Memb Hist (Org)'!$A$1:$A$29,0),MATCH('Mthly ROIC (PR)'!$A177,'Memb Hist (Org)'!$A$1:$BS$1,0))&lt;&gt;1,"",'Mthly Returns (PR)'!E176),"")</f>
        <v/>
      </c>
      <c r="F177" s="46" t="str">
        <f>IFERROR(IF(INDEX('Memb Hist (Org)'!$A$1:$BS$29,MATCH('Mthly ROIC (PR)'!F$2,'Memb Hist (Org)'!$A$1:$A$29,0),MATCH('Mthly ROIC (PR)'!$A177,'Memb Hist (Org)'!$A$1:$BS$1,0))&lt;&gt;1,"",'Mthly Returns (PR)'!F176),"")</f>
        <v/>
      </c>
      <c r="G177" s="46">
        <f>IFERROR(IF(INDEX('Memb Hist (Org)'!$A$1:$BS$29,MATCH('Mthly ROIC (PR)'!G$2,'Memb Hist (Org)'!$A$1:$A$29,0),MATCH('Mthly ROIC (PR)'!$A177,'Memb Hist (Org)'!$A$1:$BS$1,0))&lt;&gt;1,"",'Mthly Returns (PR)'!G176),"")</f>
        <v>1.8017999999999999E-2</v>
      </c>
      <c r="H177" s="46">
        <f>IFERROR(IF(INDEX('Memb Hist (Org)'!$A$1:$BS$29,MATCH('Mthly ROIC (PR)'!H$2,'Memb Hist (Org)'!$A$1:$A$29,0),MATCH('Mthly ROIC (PR)'!$A177,'Memb Hist (Org)'!$A$1:$BS$1,0))&lt;&gt;1,"",'Mthly Returns (PR)'!H176),"")</f>
        <v>1.7902999999999999E-2</v>
      </c>
      <c r="I177" s="46">
        <f>IFERROR(IF(INDEX('Memb Hist (Org)'!$A$1:$BS$29,MATCH('Mthly ROIC (PR)'!I$2,'Memb Hist (Org)'!$A$1:$A$29,0),MATCH('Mthly ROIC (PR)'!$A177,'Memb Hist (Org)'!$A$1:$BS$1,0))&lt;&gt;1,"",'Mthly Returns (PR)'!I176),"")</f>
        <v>5.6295999999999999E-2</v>
      </c>
      <c r="J177" s="46">
        <f>IFERROR(IF(INDEX('Memb Hist (Org)'!$A$1:$BS$29,MATCH('Mthly ROIC (PR)'!J$2,'Memb Hist (Org)'!$A$1:$A$29,0),MATCH('Mthly ROIC (PR)'!$A177,'Memb Hist (Org)'!$A$1:$BS$1,0))&lt;&gt;1,"",'Mthly Returns (PR)'!J176),"")</f>
        <v>5.0979999999999998E-2</v>
      </c>
      <c r="K177" s="46">
        <f>IFERROR(IF(INDEX('Memb Hist (Org)'!$A$1:$BS$29,MATCH('Mthly ROIC (PR)'!K$2,'Memb Hist (Org)'!$A$1:$A$29,0),MATCH('Mthly ROIC (PR)'!$A177,'Memb Hist (Org)'!$A$1:$BS$1,0))&lt;&gt;1,"",'Mthly Returns (PR)'!K176),"")</f>
        <v>-1.5384999999999999E-2</v>
      </c>
      <c r="L177" s="46" t="str">
        <f>IFERROR(IF(INDEX('Memb Hist (Org)'!$A$1:$BS$29,MATCH('Mthly ROIC (PR)'!L$2,'Memb Hist (Org)'!$A$1:$A$29,0),MATCH('Mthly ROIC (PR)'!$A177,'Memb Hist (Org)'!$A$1:$BS$1,0))&lt;&gt;1,"",'Mthly Returns (PR)'!L176),"")</f>
        <v/>
      </c>
      <c r="M177" s="46" t="str">
        <f>IFERROR(IF(INDEX('Memb Hist (Org)'!$A$1:$BS$29,MATCH('Mthly ROIC (PR)'!M$2,'Memb Hist (Org)'!$A$1:$A$29,0),MATCH('Mthly ROIC (PR)'!$A177,'Memb Hist (Org)'!$A$1:$BS$1,0))&lt;&gt;1,"",'Mthly Returns (PR)'!M176),"")</f>
        <v/>
      </c>
      <c r="N177" s="46" t="str">
        <f>IFERROR(IF(INDEX('Memb Hist (Org)'!$A$1:$BS$29,MATCH('Mthly ROIC (PR)'!N$2,'Memb Hist (Org)'!$A$1:$A$29,0),MATCH('Mthly ROIC (PR)'!$A177,'Memb Hist (Org)'!$A$1:$BS$1,0))&lt;&gt;1,"",'Mthly Returns (PR)'!N176),"")</f>
        <v/>
      </c>
      <c r="O177" s="46">
        <f>IFERROR(IF(INDEX('Memb Hist (Org)'!$A$1:$BS$29,MATCH('Mthly ROIC (PR)'!O$2,'Memb Hist (Org)'!$A$1:$A$29,0),MATCH('Mthly ROIC (PR)'!$A177,'Memb Hist (Org)'!$A$1:$BS$1,0))&lt;&gt;1,"",'Mthly Returns (PR)'!O176),"")</f>
        <v>2.5509999999999999E-3</v>
      </c>
      <c r="P177" s="46" t="str">
        <f>IFERROR(IF(INDEX('Memb Hist (Org)'!$A$1:$BS$29,MATCH('Mthly ROIC (PR)'!P$2,'Memb Hist (Org)'!$A$1:$A$29,0),MATCH('Mthly ROIC (PR)'!$A177,'Memb Hist (Org)'!$A$1:$BS$1,0))&lt;&gt;1,"",'Mthly Returns (PR)'!P176),"")</f>
        <v/>
      </c>
      <c r="Q177" s="46">
        <f>IFERROR(IF(INDEX('Memb Hist (Org)'!$A$1:$BS$29,MATCH('Mthly ROIC (PR)'!Q$2,'Memb Hist (Org)'!$A$1:$A$29,0),MATCH('Mthly ROIC (PR)'!$A177,'Memb Hist (Org)'!$A$1:$BS$1,0))&lt;&gt;1,"",'Mthly Returns (PR)'!Q176),"")</f>
        <v>-1.9184E-2</v>
      </c>
      <c r="R177" s="46" t="str">
        <f>IFERROR(IF(INDEX('Memb Hist (Org)'!$A$1:$BS$29,MATCH('Mthly ROIC (PR)'!R$2,'Memb Hist (Org)'!$A$1:$A$29,0),MATCH('Mthly ROIC (PR)'!$A177,'Memb Hist (Org)'!$A$1:$BS$1,0))&lt;&gt;1,"",'Mthly Returns (PR)'!R176),"")</f>
        <v/>
      </c>
      <c r="S177" s="46" t="str">
        <f>IFERROR(IF(INDEX('Memb Hist (Org)'!$A$1:$BS$29,MATCH('Mthly ROIC (PR)'!S$2,'Memb Hist (Org)'!$A$1:$A$29,0),MATCH('Mthly ROIC (PR)'!$A177,'Memb Hist (Org)'!$A$1:$BS$1,0))&lt;&gt;1,"",'Mthly Returns (PR)'!S176),"")</f>
        <v/>
      </c>
      <c r="T177" s="46">
        <f>IFERROR(IF(INDEX('Memb Hist (Org)'!$A$1:$BS$29,MATCH('Mthly ROIC (PR)'!T$2,'Memb Hist (Org)'!$A$1:$A$29,0),MATCH('Mthly ROIC (PR)'!$A177,'Memb Hist (Org)'!$A$1:$BS$1,0))&lt;&gt;1,"",'Mthly Returns (PR)'!T176),"")</f>
        <v>-2.7861E-2</v>
      </c>
      <c r="U177" s="46">
        <f>IFERROR(IF(INDEX('Memb Hist (Org)'!$A$1:$BS$29,MATCH('Mthly ROIC (PR)'!U$2,'Memb Hist (Org)'!$A$1:$A$29,0),MATCH('Mthly ROIC (PR)'!$A177,'Memb Hist (Org)'!$A$1:$BS$1,0))&lt;&gt;1,"",'Mthly Returns (PR)'!U176),"")</f>
        <v>7.4954000000000007E-2</v>
      </c>
      <c r="V177" s="46">
        <f>IFERROR(IF(INDEX('Memb Hist (Org)'!$A$1:$BS$29,MATCH('Mthly ROIC (PR)'!V$2,'Memb Hist (Org)'!$A$1:$A$29,0),MATCH('Mthly ROIC (PR)'!$A177,'Memb Hist (Org)'!$A$1:$BS$1,0))&lt;&gt;1,"",'Mthly Returns (PR)'!V176),"")</f>
        <v>-8.9689999999999995E-3</v>
      </c>
      <c r="W177" s="46">
        <f>IFERROR(IF(INDEX('Memb Hist (Org)'!$A$1:$BS$29,MATCH('Mthly ROIC (PR)'!W$2,'Memb Hist (Org)'!$A$1:$A$29,0),MATCH('Mthly ROIC (PR)'!$A177,'Memb Hist (Org)'!$A$1:$BS$1,0))&lt;&gt;1,"",'Mthly Returns (PR)'!W176),"")</f>
        <v>-7.5469999999999999E-3</v>
      </c>
      <c r="X177" s="46">
        <f>IFERROR(IF(INDEX('Memb Hist (Org)'!$A$1:$BS$29,MATCH('Mthly ROIC (PR)'!X$2,'Memb Hist (Org)'!$A$1:$A$29,0),MATCH('Mthly ROIC (PR)'!$A177,'Memb Hist (Org)'!$A$1:$BS$1,0))&lt;&gt;1,"",'Mthly Returns (PR)'!X176),"")</f>
        <v>1.3422999999999999E-2</v>
      </c>
      <c r="Y177" s="46">
        <f>IFERROR(IF(INDEX('Memb Hist (Org)'!$A$1:$BS$29,MATCH('Mthly ROIC (PR)'!Y$2,'Memb Hist (Org)'!$A$1:$A$29,0),MATCH('Mthly ROIC (PR)'!$A177,'Memb Hist (Org)'!$A$1:$BS$1,0))&lt;&gt;1,"",'Mthly Returns (PR)'!Y176),"")</f>
        <v>2.7237000000000001E-2</v>
      </c>
      <c r="Z177" s="46" t="str">
        <f>IFERROR(IF(INDEX('Memb Hist (Org)'!$A$1:$BS$29,MATCH('Mthly ROIC (PR)'!Z$2,'Memb Hist (Org)'!$A$1:$A$29,0),MATCH('Mthly ROIC (PR)'!$A177,'Memb Hist (Org)'!$A$1:$BS$1,0))&lt;&gt;1,"",'Mthly Returns (PR)'!Z176),"")</f>
        <v/>
      </c>
      <c r="AA177" s="46" t="str">
        <f>IFERROR(IF(INDEX('Memb Hist (Org)'!$A$1:$BS$29,MATCH('Mthly ROIC (PR)'!AA$2,'Memb Hist (Org)'!$A$1:$A$29,0),MATCH('Mthly ROIC (PR)'!$A177,'Memb Hist (Org)'!$A$1:$BS$1,0))&lt;&gt;1,"",'Mthly Returns (PR)'!AA176),"")</f>
        <v/>
      </c>
      <c r="AB177" s="46" t="str">
        <f>IFERROR(IF(INDEX('Memb Hist (Org)'!$A$1:$BS$29,MATCH('Mthly ROIC (PR)'!AB$2,'Memb Hist (Org)'!$A$1:$A$29,0),MATCH('Mthly ROIC (PR)'!$A177,'Memb Hist (Org)'!$A$1:$BS$1,0))&lt;&gt;1,"",'Mthly Returns (PR)'!AB176),"")</f>
        <v/>
      </c>
      <c r="AC177" s="46">
        <f>IFERROR(IF(INDEX('Memb Hist (Org)'!$A$1:$BS$29,MATCH('Mthly ROIC (PR)'!AC$2,'Memb Hist (Org)'!$A$1:$A$29,0),MATCH('Mthly ROIC (PR)'!$A177,'Memb Hist (Org)'!$A$1:$BS$1,0))&lt;&gt;1,"",'Mthly Returns (PR)'!AC176),"")</f>
        <v>-1.1235999999999999E-2</v>
      </c>
      <c r="AD177" s="46" t="str">
        <f>IFERROR(IF(INDEX('Memb Hist (Org)'!$A$1:$BS$29,MATCH('Mthly ROIC (PR)'!AD$2,'Memb Hist (Org)'!$A$1:$A$29,0),MATCH('Mthly ROIC (PR)'!$A177,'Memb Hist (Org)'!$A$1:$BS$1,0))&lt;&gt;1,"",'Mthly Returns (PR)'!AD176),"")</f>
        <v/>
      </c>
      <c r="AE177" s="46" t="str">
        <f>IFERROR(IF(INDEX('Memb Hist (Org)'!$A$1:$BS$29,MATCH('Mthly ROIC (PR)'!AE$2,'Memb Hist (Org)'!$A$1:$A$29,0),MATCH('Mthly ROIC (PR)'!$A177,'Memb Hist (Org)'!$A$1:$BS$1,0))&lt;&gt;1,"",'Mthly Returns (PR)'!AE176),"")</f>
        <v/>
      </c>
      <c r="AF177" s="42">
        <f>IFERROR(IF($C177=7,INDEX(ROIC!$A$32:$BS$60,MATCH('Mthly ROIC (PR)'!AF$2,ROIC!$A$32:$A$60,0),MATCH('Mthly ROIC (PR)'!$A177,ROIC!$A$32:$BS$32,0)),AF176*(1+D176)),"")</f>
        <v>9.7584180042040031E-2</v>
      </c>
      <c r="AG177" s="42" t="str">
        <f>IFERROR(IF($C177=7,INDEX(ROIC!$A$32:$BS$60,MATCH('Mthly ROIC (PR)'!AG$2,ROIC!$A$32:$A$60,0),MATCH('Mthly ROIC (PR)'!$A177,ROIC!$A$32:$BS$32,0)),AG176*(1+E176)),"")</f>
        <v/>
      </c>
      <c r="AH177" s="42" t="str">
        <f>IFERROR(IF($C177=7,INDEX(ROIC!$A$32:$BS$60,MATCH('Mthly ROIC (PR)'!AH$2,ROIC!$A$32:$A$60,0),MATCH('Mthly ROIC (PR)'!$A177,ROIC!$A$32:$BS$32,0)),AH176*(1+F176)),"")</f>
        <v/>
      </c>
      <c r="AI177" s="42">
        <f>IFERROR(IF($C177=7,INDEX(ROIC!$A$32:$BS$60,MATCH('Mthly ROIC (PR)'!AI$2,ROIC!$A$32:$A$60,0),MATCH('Mthly ROIC (PR)'!$A177,ROIC!$A$32:$BS$32,0)),AI176*(1+G176)),"")</f>
        <v>7.7102953775697924E-2</v>
      </c>
      <c r="AJ177" s="42">
        <f>IFERROR(IF($C177=7,INDEX(ROIC!$A$32:$BS$60,MATCH('Mthly ROIC (PR)'!AJ$2,ROIC!$A$32:$A$60,0),MATCH('Mthly ROIC (PR)'!$A177,ROIC!$A$32:$BS$32,0)),AJ176*(1+H176)),"")</f>
        <v>8.7994315103575804E-2</v>
      </c>
      <c r="AK177" s="42">
        <f>IFERROR(IF($C177=7,INDEX(ROIC!$A$32:$BS$60,MATCH('Mthly ROIC (PR)'!AK$2,ROIC!$A$32:$A$60,0),MATCH('Mthly ROIC (PR)'!$A177,ROIC!$A$32:$BS$32,0)),AK176*(1+I176)),"")</f>
        <v>6.6919930229077926E-2</v>
      </c>
      <c r="AL177" s="42">
        <f>IFERROR(IF($C177=7,INDEX(ROIC!$A$32:$BS$60,MATCH('Mthly ROIC (PR)'!AL$2,ROIC!$A$32:$A$60,0),MATCH('Mthly ROIC (PR)'!$A177,ROIC!$A$32:$BS$32,0)),AL176*(1+J176)),"")</f>
        <v>6.6429614689036687E-2</v>
      </c>
      <c r="AM177" s="42">
        <f>IFERROR(IF($C177=7,INDEX(ROIC!$A$32:$BS$60,MATCH('Mthly ROIC (PR)'!AM$2,ROIC!$A$32:$A$60,0),MATCH('Mthly ROIC (PR)'!$A177,ROIC!$A$32:$BS$32,0)),AM176*(1+K176)),"")</f>
        <v>0</v>
      </c>
      <c r="AN177" s="42" t="str">
        <f>IFERROR(IF($C177=7,INDEX(ROIC!$A$32:$BS$60,MATCH('Mthly ROIC (PR)'!AN$2,ROIC!$A$32:$A$60,0),MATCH('Mthly ROIC (PR)'!$A177,ROIC!$A$32:$BS$32,0)),AN176*(1+L176)),"")</f>
        <v/>
      </c>
      <c r="AO177" s="42" t="str">
        <f>IFERROR(IF($C177=7,INDEX(ROIC!$A$32:$BS$60,MATCH('Mthly ROIC (PR)'!AO$2,ROIC!$A$32:$A$60,0),MATCH('Mthly ROIC (PR)'!$A177,ROIC!$A$32:$BS$32,0)),AO176*(1+M176)),"")</f>
        <v/>
      </c>
      <c r="AP177" s="42" t="str">
        <f>IFERROR(IF($C177=7,INDEX(ROIC!$A$32:$BS$60,MATCH('Mthly ROIC (PR)'!AP$2,ROIC!$A$32:$A$60,0),MATCH('Mthly ROIC (PR)'!$A177,ROIC!$A$32:$BS$32,0)),AP176*(1+N176)),"")</f>
        <v/>
      </c>
      <c r="AQ177" s="42">
        <f>IFERROR(IF($C177=7,INDEX(ROIC!$A$32:$BS$60,MATCH('Mthly ROIC (PR)'!AQ$2,ROIC!$A$32:$A$60,0),MATCH('Mthly ROIC (PR)'!$A177,ROIC!$A$32:$BS$32,0)),AQ176*(1+O176)),"")</f>
        <v>0.11967380656015494</v>
      </c>
      <c r="AR177" s="42" t="str">
        <f>IFERROR(IF($C177=7,INDEX(ROIC!$A$32:$BS$60,MATCH('Mthly ROIC (PR)'!AR$2,ROIC!$A$32:$A$60,0),MATCH('Mthly ROIC (PR)'!$A177,ROIC!$A$32:$BS$32,0)),AR176*(1+P176)),"")</f>
        <v/>
      </c>
      <c r="AS177" s="42">
        <f>IFERROR(IF($C177=7,INDEX(ROIC!$A$32:$BS$60,MATCH('Mthly ROIC (PR)'!AS$2,ROIC!$A$32:$A$60,0),MATCH('Mthly ROIC (PR)'!$A177,ROIC!$A$32:$BS$32,0)),AS176*(1+Q176)),"")</f>
        <v>0</v>
      </c>
      <c r="AT177" s="42" t="str">
        <f>IFERROR(IF($C177=7,INDEX(ROIC!$A$32:$BS$60,MATCH('Mthly ROIC (PR)'!AT$2,ROIC!$A$32:$A$60,0),MATCH('Mthly ROIC (PR)'!$A177,ROIC!$A$32:$BS$32,0)),AT176*(1+R176)),"")</f>
        <v/>
      </c>
      <c r="AU177" s="42" t="str">
        <f>IFERROR(IF($C177=7,INDEX(ROIC!$A$32:$BS$60,MATCH('Mthly ROIC (PR)'!AU$2,ROIC!$A$32:$A$60,0),MATCH('Mthly ROIC (PR)'!$A177,ROIC!$A$32:$BS$32,0)),AU176*(1+S176)),"")</f>
        <v/>
      </c>
      <c r="AV177" s="42">
        <f>IFERROR(IF($C177=7,INDEX(ROIC!$A$32:$BS$60,MATCH('Mthly ROIC (PR)'!AV$2,ROIC!$A$32:$A$60,0),MATCH('Mthly ROIC (PR)'!$A177,ROIC!$A$32:$BS$32,0)),AV176*(1+T176)),"")</f>
        <v>6.960450051959606E-2</v>
      </c>
      <c r="AW177" s="42">
        <f>IFERROR(IF($C177=7,INDEX(ROIC!$A$32:$BS$60,MATCH('Mthly ROIC (PR)'!AW$2,ROIC!$A$32:$A$60,0),MATCH('Mthly ROIC (PR)'!$A177,ROIC!$A$32:$BS$32,0)),AW176*(1+U176)),"")</f>
        <v>0</v>
      </c>
      <c r="AX177" s="42">
        <f>IFERROR(IF($C177=7,INDEX(ROIC!$A$32:$BS$60,MATCH('Mthly ROIC (PR)'!AX$2,ROIC!$A$32:$A$60,0),MATCH('Mthly ROIC (PR)'!$A177,ROIC!$A$32:$BS$32,0)),AX176*(1+V176)),"")</f>
        <v>9.8183584692334444E-2</v>
      </c>
      <c r="AY177" s="42">
        <f>IFERROR(IF($C177=7,INDEX(ROIC!$A$32:$BS$60,MATCH('Mthly ROIC (PR)'!AY$2,ROIC!$A$32:$A$60,0),MATCH('Mthly ROIC (PR)'!$A177,ROIC!$A$32:$BS$32,0)),AY176*(1+W176)),"")</f>
        <v>7.6537220836052716E-2</v>
      </c>
      <c r="AZ177" s="42">
        <f>IFERROR(IF($C177=7,INDEX(ROIC!$A$32:$BS$60,MATCH('Mthly ROIC (PR)'!AZ$2,ROIC!$A$32:$A$60,0),MATCH('Mthly ROIC (PR)'!$A177,ROIC!$A$32:$BS$32,0)),AZ176*(1+X176)),"")</f>
        <v>8.0050440509830567E-2</v>
      </c>
      <c r="BA177" s="42">
        <f>IFERROR(IF($C177=7,INDEX(ROIC!$A$32:$BS$60,MATCH('Mthly ROIC (PR)'!BA$2,ROIC!$A$32:$A$60,0),MATCH('Mthly ROIC (PR)'!$A177,ROIC!$A$32:$BS$32,0)),BA176*(1+Y176)),"")</f>
        <v>8.1984458486423592E-2</v>
      </c>
      <c r="BB177" s="42" t="str">
        <f>IFERROR(IF($C177=7,INDEX(ROIC!$A$32:$BS$60,MATCH('Mthly ROIC (PR)'!BB$2,ROIC!$A$32:$A$60,0),MATCH('Mthly ROIC (PR)'!$A177,ROIC!$A$32:$BS$32,0)),BB176*(1+Z176)),"")</f>
        <v/>
      </c>
      <c r="BC177" s="42" t="str">
        <f>IFERROR(IF($C177=7,INDEX(ROIC!$A$32:$BS$60,MATCH('Mthly ROIC (PR)'!BC$2,ROIC!$A$32:$A$60,0),MATCH('Mthly ROIC (PR)'!$A177,ROIC!$A$32:$BS$32,0)),BC176*(1+AA176)),"")</f>
        <v/>
      </c>
      <c r="BD177" s="42" t="str">
        <f>IFERROR(IF($C177=7,INDEX(ROIC!$A$32:$BS$60,MATCH('Mthly ROIC (PR)'!BD$2,ROIC!$A$32:$A$60,0),MATCH('Mthly ROIC (PR)'!$A177,ROIC!$A$32:$BS$32,0)),BD176*(1+AB176)),"")</f>
        <v/>
      </c>
      <c r="BE177" s="42">
        <f>IFERROR(IF($C177=7,INDEX(ROIC!$A$32:$BS$60,MATCH('Mthly ROIC (PR)'!BE$2,ROIC!$A$32:$A$60,0),MATCH('Mthly ROIC (PR)'!$A177,ROIC!$A$32:$BS$32,0)),BE176*(1+AC176)),"")</f>
        <v>9.4271050224699365E-2</v>
      </c>
      <c r="BF177" s="42" t="str">
        <f>IFERROR(IF($C177=7,INDEX(ROIC!$A$32:$BS$60,MATCH('Mthly ROIC (PR)'!BF$2,ROIC!$A$32:$A$60,0),MATCH('Mthly ROIC (PR)'!$A177,ROIC!$A$32:$BS$32,0)),BF176*(1+AD176)),"")</f>
        <v/>
      </c>
      <c r="BG177" s="42" t="str">
        <f>IFERROR(IF($C177=7,INDEX(ROIC!$A$32:$BS$60,MATCH('Mthly ROIC (PR)'!BG$2,ROIC!$A$32:$A$60,0),MATCH('Mthly ROIC (PR)'!$A177,ROIC!$A$32:$BS$32,0)),BG176*(1+AE176)),"")</f>
        <v/>
      </c>
      <c r="BH177" s="44">
        <f t="shared" si="121"/>
        <v>9.6015662829015372E-2</v>
      </c>
      <c r="BI177" s="44" t="str">
        <f t="shared" si="122"/>
        <v/>
      </c>
      <c r="BJ177" s="44" t="str">
        <f t="shared" si="123"/>
        <v/>
      </c>
      <c r="BK177" s="44">
        <f t="shared" si="124"/>
        <v>7.5863641111287308E-2</v>
      </c>
      <c r="BL177" s="44">
        <f t="shared" si="125"/>
        <v>8.6579940377787115E-2</v>
      </c>
      <c r="BM177" s="44">
        <f t="shared" si="126"/>
        <v>6.5844294173997092E-2</v>
      </c>
      <c r="BN177" s="44">
        <f t="shared" si="127"/>
        <v>6.5361859710212647E-2</v>
      </c>
      <c r="BO177" s="44">
        <f t="shared" si="128"/>
        <v>0</v>
      </c>
      <c r="BP177" s="44" t="str">
        <f t="shared" si="129"/>
        <v/>
      </c>
      <c r="BQ177" s="44" t="str">
        <f t="shared" si="130"/>
        <v/>
      </c>
      <c r="BR177" s="44" t="str">
        <f t="shared" si="131"/>
        <v/>
      </c>
      <c r="BS177" s="44">
        <f t="shared" si="132"/>
        <v>0.11775023221176242</v>
      </c>
      <c r="BT177" s="44" t="str">
        <f t="shared" si="133"/>
        <v/>
      </c>
      <c r="BU177" s="44">
        <f t="shared" si="134"/>
        <v>0</v>
      </c>
      <c r="BV177" s="44" t="str">
        <f t="shared" si="135"/>
        <v/>
      </c>
      <c r="BW177" s="44" t="str">
        <f t="shared" si="136"/>
        <v/>
      </c>
      <c r="BX177" s="44">
        <f t="shared" si="137"/>
        <v>6.8485714081856497E-2</v>
      </c>
      <c r="BY177" s="44">
        <f t="shared" si="138"/>
        <v>0</v>
      </c>
      <c r="BZ177" s="44">
        <f t="shared" si="139"/>
        <v>9.660543296159238E-2</v>
      </c>
      <c r="CA177" s="44">
        <f t="shared" si="140"/>
        <v>7.5307001467844678E-2</v>
      </c>
      <c r="CB177" s="44">
        <f t="shared" si="141"/>
        <v>7.8763751480975863E-2</v>
      </c>
      <c r="CC177" s="44">
        <f t="shared" si="142"/>
        <v>8.0666683061338687E-2</v>
      </c>
      <c r="CD177" s="44" t="str">
        <f t="shared" si="143"/>
        <v/>
      </c>
      <c r="CE177" s="44" t="str">
        <f t="shared" si="144"/>
        <v/>
      </c>
      <c r="CF177" s="44" t="str">
        <f t="shared" si="145"/>
        <v/>
      </c>
      <c r="CG177" s="44">
        <f t="shared" si="146"/>
        <v>9.2755786532329854E-2</v>
      </c>
      <c r="CH177" s="44" t="str">
        <f t="shared" si="147"/>
        <v/>
      </c>
      <c r="CI177" s="44" t="str">
        <f t="shared" si="148"/>
        <v/>
      </c>
      <c r="CJ177" s="48">
        <f t="shared" si="149"/>
        <v>7.025562064861884E-3</v>
      </c>
      <c r="CK177" s="48" t="str">
        <f t="shared" si="150"/>
        <v/>
      </c>
      <c r="CL177" s="48" t="str">
        <f t="shared" si="151"/>
        <v/>
      </c>
      <c r="CM177" s="48">
        <f t="shared" si="152"/>
        <v>1.3669110855431747E-3</v>
      </c>
      <c r="CN177" s="48">
        <f t="shared" si="153"/>
        <v>1.5500406725835227E-3</v>
      </c>
      <c r="CO177" s="48">
        <f t="shared" si="154"/>
        <v>3.7067703848193403E-3</v>
      </c>
      <c r="CP177" s="48">
        <f t="shared" si="155"/>
        <v>3.3321476080266405E-3</v>
      </c>
      <c r="CQ177" s="48">
        <f t="shared" si="156"/>
        <v>0</v>
      </c>
      <c r="CR177" s="48" t="str">
        <f t="shared" si="157"/>
        <v/>
      </c>
      <c r="CS177" s="48" t="str">
        <f t="shared" si="158"/>
        <v/>
      </c>
      <c r="CT177" s="48" t="str">
        <f t="shared" si="159"/>
        <v/>
      </c>
      <c r="CU177" s="48">
        <f t="shared" si="160"/>
        <v>3.0038084237220595E-4</v>
      </c>
      <c r="CV177" s="48" t="str">
        <f t="shared" si="161"/>
        <v/>
      </c>
      <c r="CW177" s="48">
        <f t="shared" si="162"/>
        <v>0</v>
      </c>
      <c r="CX177" s="48" t="str">
        <f t="shared" si="163"/>
        <v/>
      </c>
      <c r="CY177" s="48" t="str">
        <f t="shared" si="164"/>
        <v/>
      </c>
      <c r="CZ177" s="48">
        <f t="shared" si="165"/>
        <v>-1.9080804800346038E-3</v>
      </c>
      <c r="DA177" s="48">
        <f t="shared" si="166"/>
        <v>0</v>
      </c>
      <c r="DB177" s="48">
        <f t="shared" si="167"/>
        <v>-8.6645412823252205E-4</v>
      </c>
      <c r="DC177" s="48">
        <f t="shared" si="168"/>
        <v>-5.6834194007782373E-4</v>
      </c>
      <c r="DD177" s="48">
        <f t="shared" si="169"/>
        <v>1.0572458361291389E-3</v>
      </c>
      <c r="DE177" s="48">
        <f t="shared" si="170"/>
        <v>2.1971184465416817E-3</v>
      </c>
      <c r="DF177" s="48" t="str">
        <f t="shared" si="171"/>
        <v/>
      </c>
      <c r="DG177" s="48" t="str">
        <f t="shared" si="172"/>
        <v/>
      </c>
      <c r="DH177" s="48" t="str">
        <f t="shared" si="173"/>
        <v/>
      </c>
      <c r="DI177" s="48">
        <f t="shared" si="174"/>
        <v>-1.0422040174772583E-3</v>
      </c>
      <c r="DJ177" s="48" t="str">
        <f t="shared" si="175"/>
        <v/>
      </c>
      <c r="DK177" s="48" t="str">
        <f t="shared" si="176"/>
        <v/>
      </c>
      <c r="DL177" s="37">
        <f t="shared" si="178"/>
        <v>1.6151096375055379E-2</v>
      </c>
      <c r="DM177" s="39">
        <f t="shared" si="179"/>
        <v>1.0161510963750553</v>
      </c>
      <c r="DN177" s="39">
        <f>PRODUCT($DM$142:DM177)</f>
        <v>1.2237579554172344</v>
      </c>
      <c r="DO177" s="36">
        <f>DL177-'1M RF rate'!C37</f>
        <v>1.3300386503446976E-2</v>
      </c>
      <c r="DP177" s="39">
        <f t="shared" si="180"/>
        <v>1.0133003865034469</v>
      </c>
      <c r="DQ177" s="39">
        <f>PRODUCT($DP$142:DP177)</f>
        <v>1.1225066979527387</v>
      </c>
      <c r="DR177" s="36">
        <f>DL177-'DJUA Monthly (PR)'!C37</f>
        <v>-1.2842669453651118E-2</v>
      </c>
      <c r="DS177" s="39">
        <f t="shared" si="181"/>
        <v>0.98715733054634891</v>
      </c>
      <c r="DT177" s="39">
        <f>PRODUCT($DS$142:DS177)</f>
        <v>0.96108827534530838</v>
      </c>
      <c r="DU177" s="100"/>
      <c r="DW177" s="125">
        <f t="shared" si="177"/>
        <v>9.5727424730867261E-2</v>
      </c>
      <c r="DX177" s="124">
        <f t="shared" si="182"/>
        <v>0.20168363850397242</v>
      </c>
    </row>
    <row r="178" spans="1:128" x14ac:dyDescent="0.35">
      <c r="A178" s="35">
        <f t="shared" si="120"/>
        <v>1964</v>
      </c>
      <c r="B178" s="35">
        <v>1964</v>
      </c>
      <c r="C178" s="35">
        <v>7</v>
      </c>
      <c r="D178" s="46">
        <f>IFERROR(IF(INDEX('Memb Hist (Org)'!$A$1:$BS$29,MATCH('Mthly ROIC (PR)'!D$2,'Memb Hist (Org)'!$A$1:$A$29,0),MATCH('Mthly ROIC (PR)'!$A178,'Memb Hist (Org)'!$A$1:$BS$1,0))&lt;&gt;1,"",'Mthly Returns (PR)'!D177),"")</f>
        <v>3.9773000000000003E-2</v>
      </c>
      <c r="E178" s="46" t="str">
        <f>IFERROR(IF(INDEX('Memb Hist (Org)'!$A$1:$BS$29,MATCH('Mthly ROIC (PR)'!E$2,'Memb Hist (Org)'!$A$1:$A$29,0),MATCH('Mthly ROIC (PR)'!$A178,'Memb Hist (Org)'!$A$1:$BS$1,0))&lt;&gt;1,"",'Mthly Returns (PR)'!E177),"")</f>
        <v/>
      </c>
      <c r="F178" s="46" t="str">
        <f>IFERROR(IF(INDEX('Memb Hist (Org)'!$A$1:$BS$29,MATCH('Mthly ROIC (PR)'!F$2,'Memb Hist (Org)'!$A$1:$A$29,0),MATCH('Mthly ROIC (PR)'!$A178,'Memb Hist (Org)'!$A$1:$BS$1,0))&lt;&gt;1,"",'Mthly Returns (PR)'!F177),"")</f>
        <v/>
      </c>
      <c r="G178" s="46">
        <f>IFERROR(IF(INDEX('Memb Hist (Org)'!$A$1:$BS$29,MATCH('Mthly ROIC (PR)'!G$2,'Memb Hist (Org)'!$A$1:$A$29,0),MATCH('Mthly ROIC (PR)'!$A178,'Memb Hist (Org)'!$A$1:$BS$1,0))&lt;&gt;1,"",'Mthly Returns (PR)'!G177),"")</f>
        <v>2.6549E-2</v>
      </c>
      <c r="H178" s="46">
        <f>IFERROR(IF(INDEX('Memb Hist (Org)'!$A$1:$BS$29,MATCH('Mthly ROIC (PR)'!H$2,'Memb Hist (Org)'!$A$1:$A$29,0),MATCH('Mthly ROIC (PR)'!$A178,'Memb Hist (Org)'!$A$1:$BS$1,0))&lt;&gt;1,"",'Mthly Returns (PR)'!H177),"")</f>
        <v>8.0402000000000001E-2</v>
      </c>
      <c r="I178" s="46">
        <f>IFERROR(IF(INDEX('Memb Hist (Org)'!$A$1:$BS$29,MATCH('Mthly ROIC (PR)'!I$2,'Memb Hist (Org)'!$A$1:$A$29,0),MATCH('Mthly ROIC (PR)'!$A178,'Memb Hist (Org)'!$A$1:$BS$1,0))&lt;&gt;1,"",'Mthly Returns (PR)'!I177),"")</f>
        <v>3.9271E-2</v>
      </c>
      <c r="J178" s="46">
        <f>IFERROR(IF(INDEX('Memb Hist (Org)'!$A$1:$BS$29,MATCH('Mthly ROIC (PR)'!J$2,'Memb Hist (Org)'!$A$1:$A$29,0),MATCH('Mthly ROIC (PR)'!$A178,'Memb Hist (Org)'!$A$1:$BS$1,0))&lt;&gt;1,"",'Mthly Returns (PR)'!J177),"")</f>
        <v>1.1194000000000001E-2</v>
      </c>
      <c r="K178" s="46">
        <f>IFERROR(IF(INDEX('Memb Hist (Org)'!$A$1:$BS$29,MATCH('Mthly ROIC (PR)'!K$2,'Memb Hist (Org)'!$A$1:$A$29,0),MATCH('Mthly ROIC (PR)'!$A178,'Memb Hist (Org)'!$A$1:$BS$1,0))&lt;&gt;1,"",'Mthly Returns (PR)'!K177),"")</f>
        <v>0.101563</v>
      </c>
      <c r="L178" s="46" t="str">
        <f>IFERROR(IF(INDEX('Memb Hist (Org)'!$A$1:$BS$29,MATCH('Mthly ROIC (PR)'!L$2,'Memb Hist (Org)'!$A$1:$A$29,0),MATCH('Mthly ROIC (PR)'!$A178,'Memb Hist (Org)'!$A$1:$BS$1,0))&lt;&gt;1,"",'Mthly Returns (PR)'!L177),"")</f>
        <v/>
      </c>
      <c r="M178" s="46" t="str">
        <f>IFERROR(IF(INDEX('Memb Hist (Org)'!$A$1:$BS$29,MATCH('Mthly ROIC (PR)'!M$2,'Memb Hist (Org)'!$A$1:$A$29,0),MATCH('Mthly ROIC (PR)'!$A178,'Memb Hist (Org)'!$A$1:$BS$1,0))&lt;&gt;1,"",'Mthly Returns (PR)'!M177),"")</f>
        <v/>
      </c>
      <c r="N178" s="46" t="str">
        <f>IFERROR(IF(INDEX('Memb Hist (Org)'!$A$1:$BS$29,MATCH('Mthly ROIC (PR)'!N$2,'Memb Hist (Org)'!$A$1:$A$29,0),MATCH('Mthly ROIC (PR)'!$A178,'Memb Hist (Org)'!$A$1:$BS$1,0))&lt;&gt;1,"",'Mthly Returns (PR)'!N177),"")</f>
        <v/>
      </c>
      <c r="O178" s="46">
        <f>IFERROR(IF(INDEX('Memb Hist (Org)'!$A$1:$BS$29,MATCH('Mthly ROIC (PR)'!O$2,'Memb Hist (Org)'!$A$1:$A$29,0),MATCH('Mthly ROIC (PR)'!$A178,'Memb Hist (Org)'!$A$1:$BS$1,0))&lt;&gt;1,"",'Mthly Returns (PR)'!O177),"")</f>
        <v>9.6692E-2</v>
      </c>
      <c r="P178" s="46" t="str">
        <f>IFERROR(IF(INDEX('Memb Hist (Org)'!$A$1:$BS$29,MATCH('Mthly ROIC (PR)'!P$2,'Memb Hist (Org)'!$A$1:$A$29,0),MATCH('Mthly ROIC (PR)'!$A178,'Memb Hist (Org)'!$A$1:$BS$1,0))&lt;&gt;1,"",'Mthly Returns (PR)'!P177),"")</f>
        <v/>
      </c>
      <c r="Q178" s="46">
        <f>IFERROR(IF(INDEX('Memb Hist (Org)'!$A$1:$BS$29,MATCH('Mthly ROIC (PR)'!Q$2,'Memb Hist (Org)'!$A$1:$A$29,0),MATCH('Mthly ROIC (PR)'!$A178,'Memb Hist (Org)'!$A$1:$BS$1,0))&lt;&gt;1,"",'Mthly Returns (PR)'!Q177),"")</f>
        <v>8.2323999999999994E-2</v>
      </c>
      <c r="R178" s="46" t="str">
        <f>IFERROR(IF(INDEX('Memb Hist (Org)'!$A$1:$BS$29,MATCH('Mthly ROIC (PR)'!R$2,'Memb Hist (Org)'!$A$1:$A$29,0),MATCH('Mthly ROIC (PR)'!$A178,'Memb Hist (Org)'!$A$1:$BS$1,0))&lt;&gt;1,"",'Mthly Returns (PR)'!R177),"")</f>
        <v/>
      </c>
      <c r="S178" s="46" t="str">
        <f>IFERROR(IF(INDEX('Memb Hist (Org)'!$A$1:$BS$29,MATCH('Mthly ROIC (PR)'!S$2,'Memb Hist (Org)'!$A$1:$A$29,0),MATCH('Mthly ROIC (PR)'!$A178,'Memb Hist (Org)'!$A$1:$BS$1,0))&lt;&gt;1,"",'Mthly Returns (PR)'!S177),"")</f>
        <v/>
      </c>
      <c r="T178" s="46">
        <f>IFERROR(IF(INDEX('Memb Hist (Org)'!$A$1:$BS$29,MATCH('Mthly ROIC (PR)'!T$2,'Memb Hist (Org)'!$A$1:$A$29,0),MATCH('Mthly ROIC (PR)'!$A178,'Memb Hist (Org)'!$A$1:$BS$1,0))&lt;&gt;1,"",'Mthly Returns (PR)'!T177),"")</f>
        <v>1.626E-2</v>
      </c>
      <c r="U178" s="46">
        <f>IFERROR(IF(INDEX('Memb Hist (Org)'!$A$1:$BS$29,MATCH('Mthly ROIC (PR)'!U$2,'Memb Hist (Org)'!$A$1:$A$29,0),MATCH('Mthly ROIC (PR)'!$A178,'Memb Hist (Org)'!$A$1:$BS$1,0))&lt;&gt;1,"",'Mthly Returns (PR)'!U177),"")</f>
        <v>8.5030000000000001E-3</v>
      </c>
      <c r="V178" s="46">
        <f>IFERROR(IF(INDEX('Memb Hist (Org)'!$A$1:$BS$29,MATCH('Mthly ROIC (PR)'!V$2,'Memb Hist (Org)'!$A$1:$A$29,0),MATCH('Mthly ROIC (PR)'!$A178,'Memb Hist (Org)'!$A$1:$BS$1,0))&lt;&gt;1,"",'Mthly Returns (PR)'!V177),"")</f>
        <v>5.8824000000000001E-2</v>
      </c>
      <c r="W178" s="46">
        <f>IFERROR(IF(INDEX('Memb Hist (Org)'!$A$1:$BS$29,MATCH('Mthly ROIC (PR)'!W$2,'Memb Hist (Org)'!$A$1:$A$29,0),MATCH('Mthly ROIC (PR)'!$A178,'Memb Hist (Org)'!$A$1:$BS$1,0))&lt;&gt;1,"",'Mthly Returns (PR)'!W177),"")</f>
        <v>4.1825000000000001E-2</v>
      </c>
      <c r="X178" s="46">
        <f>IFERROR(IF(INDEX('Memb Hist (Org)'!$A$1:$BS$29,MATCH('Mthly ROIC (PR)'!X$2,'Memb Hist (Org)'!$A$1:$A$29,0),MATCH('Mthly ROIC (PR)'!$A178,'Memb Hist (Org)'!$A$1:$BS$1,0))&lt;&gt;1,"",'Mthly Returns (PR)'!X177),"")</f>
        <v>2.9801000000000001E-2</v>
      </c>
      <c r="Y178" s="46">
        <f>IFERROR(IF(INDEX('Memb Hist (Org)'!$A$1:$BS$29,MATCH('Mthly ROIC (PR)'!Y$2,'Memb Hist (Org)'!$A$1:$A$29,0),MATCH('Mthly ROIC (PR)'!$A178,'Memb Hist (Org)'!$A$1:$BS$1,0))&lt;&gt;1,"",'Mthly Returns (PR)'!Y177),"")</f>
        <v>7.5760000000000003E-3</v>
      </c>
      <c r="Z178" s="46" t="str">
        <f>IFERROR(IF(INDEX('Memb Hist (Org)'!$A$1:$BS$29,MATCH('Mthly ROIC (PR)'!Z$2,'Memb Hist (Org)'!$A$1:$A$29,0),MATCH('Mthly ROIC (PR)'!$A178,'Memb Hist (Org)'!$A$1:$BS$1,0))&lt;&gt;1,"",'Mthly Returns (PR)'!Z177),"")</f>
        <v/>
      </c>
      <c r="AA178" s="46" t="str">
        <f>IFERROR(IF(INDEX('Memb Hist (Org)'!$A$1:$BS$29,MATCH('Mthly ROIC (PR)'!AA$2,'Memb Hist (Org)'!$A$1:$A$29,0),MATCH('Mthly ROIC (PR)'!$A178,'Memb Hist (Org)'!$A$1:$BS$1,0))&lt;&gt;1,"",'Mthly Returns (PR)'!AA177),"")</f>
        <v/>
      </c>
      <c r="AB178" s="46" t="str">
        <f>IFERROR(IF(INDEX('Memb Hist (Org)'!$A$1:$BS$29,MATCH('Mthly ROIC (PR)'!AB$2,'Memb Hist (Org)'!$A$1:$A$29,0),MATCH('Mthly ROIC (PR)'!$A178,'Memb Hist (Org)'!$A$1:$BS$1,0))&lt;&gt;1,"",'Mthly Returns (PR)'!AB177),"")</f>
        <v/>
      </c>
      <c r="AC178" s="46">
        <f>IFERROR(IF(INDEX('Memb Hist (Org)'!$A$1:$BS$29,MATCH('Mthly ROIC (PR)'!AC$2,'Memb Hist (Org)'!$A$1:$A$29,0),MATCH('Mthly ROIC (PR)'!$A178,'Memb Hist (Org)'!$A$1:$BS$1,0))&lt;&gt;1,"",'Mthly Returns (PR)'!AC177),"")</f>
        <v>5.6818E-2</v>
      </c>
      <c r="AD178" s="46" t="str">
        <f>IFERROR(IF(INDEX('Memb Hist (Org)'!$A$1:$BS$29,MATCH('Mthly ROIC (PR)'!AD$2,'Memb Hist (Org)'!$A$1:$A$29,0),MATCH('Mthly ROIC (PR)'!$A178,'Memb Hist (Org)'!$A$1:$BS$1,0))&lt;&gt;1,"",'Mthly Returns (PR)'!AD177),"")</f>
        <v/>
      </c>
      <c r="AE178" s="46" t="str">
        <f>IFERROR(IF(INDEX('Memb Hist (Org)'!$A$1:$BS$29,MATCH('Mthly ROIC (PR)'!AE$2,'Memb Hist (Org)'!$A$1:$A$29,0),MATCH('Mthly ROIC (PR)'!$A178,'Memb Hist (Org)'!$A$1:$BS$1,0))&lt;&gt;1,"",'Mthly Returns (PR)'!AE177),"")</f>
        <v/>
      </c>
      <c r="AF178" s="42">
        <f>IFERROR(IF($C178=7,INDEX(ROIC!$A$32:$BS$60,MATCH('Mthly ROIC (PR)'!AF$2,ROIC!$A$32:$A$60,0),MATCH('Mthly ROIC (PR)'!$A178,ROIC!$A$32:$BS$32,0)),AF177*(1+D177)),"")</f>
        <v>7.7604727614483712E-2</v>
      </c>
      <c r="AG178" s="42" t="str">
        <f>IFERROR(IF($C178=7,INDEX(ROIC!$A$32:$BS$60,MATCH('Mthly ROIC (PR)'!AG$2,ROIC!$A$32:$A$60,0),MATCH('Mthly ROIC (PR)'!$A178,ROIC!$A$32:$BS$32,0)),AG177*(1+E177)),"")</f>
        <v/>
      </c>
      <c r="AH178" s="42" t="str">
        <f>IFERROR(IF($C178=7,INDEX(ROIC!$A$32:$BS$60,MATCH('Mthly ROIC (PR)'!AH$2,ROIC!$A$32:$A$60,0),MATCH('Mthly ROIC (PR)'!$A178,ROIC!$A$32:$BS$32,0)),AH177*(1+F177)),"")</f>
        <v/>
      </c>
      <c r="AI178" s="42">
        <f>IFERROR(IF($C178=7,INDEX(ROIC!$A$32:$BS$60,MATCH('Mthly ROIC (PR)'!AI$2,ROIC!$A$32:$A$60,0),MATCH('Mthly ROIC (PR)'!$A178,ROIC!$A$32:$BS$32,0)),AI177*(1+G177)),"")</f>
        <v>7.0862923835434702E-2</v>
      </c>
      <c r="AJ178" s="42">
        <f>IFERROR(IF($C178=7,INDEX(ROIC!$A$32:$BS$60,MATCH('Mthly ROIC (PR)'!AJ$2,ROIC!$A$32:$A$60,0),MATCH('Mthly ROIC (PR)'!$A178,ROIC!$A$32:$BS$32,0)),AJ177*(1+H177)),"")</f>
        <v>8.0002907142743787E-2</v>
      </c>
      <c r="AK178" s="42">
        <f>IFERROR(IF($C178=7,INDEX(ROIC!$A$32:$BS$60,MATCH('Mthly ROIC (PR)'!AK$2,ROIC!$A$32:$A$60,0),MATCH('Mthly ROIC (PR)'!$A178,ROIC!$A$32:$BS$32,0)),AK177*(1+I177)),"")</f>
        <v>5.7296981694750518E-2</v>
      </c>
      <c r="AL178" s="42">
        <f>IFERROR(IF($C178=7,INDEX(ROIC!$A$32:$BS$60,MATCH('Mthly ROIC (PR)'!AL$2,ROIC!$A$32:$A$60,0),MATCH('Mthly ROIC (PR)'!$A178,ROIC!$A$32:$BS$32,0)),AL177*(1+J177)),"")</f>
        <v>6.650877321329883E-2</v>
      </c>
      <c r="AM178" s="42">
        <f>IFERROR(IF($C178=7,INDEX(ROIC!$A$32:$BS$60,MATCH('Mthly ROIC (PR)'!AM$2,ROIC!$A$32:$A$60,0),MATCH('Mthly ROIC (PR)'!$A178,ROIC!$A$32:$BS$32,0)),AM177*(1+K177)),"")</f>
        <v>0</v>
      </c>
      <c r="AN178" s="42" t="str">
        <f>IFERROR(IF($C178=7,INDEX(ROIC!$A$32:$BS$60,MATCH('Mthly ROIC (PR)'!AN$2,ROIC!$A$32:$A$60,0),MATCH('Mthly ROIC (PR)'!$A178,ROIC!$A$32:$BS$32,0)),AN177*(1+L177)),"")</f>
        <v/>
      </c>
      <c r="AO178" s="42" t="str">
        <f>IFERROR(IF($C178=7,INDEX(ROIC!$A$32:$BS$60,MATCH('Mthly ROIC (PR)'!AO$2,ROIC!$A$32:$A$60,0),MATCH('Mthly ROIC (PR)'!$A178,ROIC!$A$32:$BS$32,0)),AO177*(1+M177)),"")</f>
        <v/>
      </c>
      <c r="AP178" s="42" t="str">
        <f>IFERROR(IF($C178=7,INDEX(ROIC!$A$32:$BS$60,MATCH('Mthly ROIC (PR)'!AP$2,ROIC!$A$32:$A$60,0),MATCH('Mthly ROIC (PR)'!$A178,ROIC!$A$32:$BS$32,0)),AP177*(1+N177)),"")</f>
        <v/>
      </c>
      <c r="AQ178" s="42">
        <f>IFERROR(IF($C178=7,INDEX(ROIC!$A$32:$BS$60,MATCH('Mthly ROIC (PR)'!AQ$2,ROIC!$A$32:$A$60,0),MATCH('Mthly ROIC (PR)'!$A178,ROIC!$A$32:$BS$32,0)),AQ177*(1+O177)),"")</f>
        <v>9.9702103176309814E-2</v>
      </c>
      <c r="AR178" s="42" t="str">
        <f>IFERROR(IF($C178=7,INDEX(ROIC!$A$32:$BS$60,MATCH('Mthly ROIC (PR)'!AR$2,ROIC!$A$32:$A$60,0),MATCH('Mthly ROIC (PR)'!$A178,ROIC!$A$32:$BS$32,0)),AR177*(1+P177)),"")</f>
        <v/>
      </c>
      <c r="AS178" s="42">
        <f>IFERROR(IF($C178=7,INDEX(ROIC!$A$32:$BS$60,MATCH('Mthly ROIC (PR)'!AS$2,ROIC!$A$32:$A$60,0),MATCH('Mthly ROIC (PR)'!$A178,ROIC!$A$32:$BS$32,0)),AS177*(1+Q177)),"")</f>
        <v>0</v>
      </c>
      <c r="AT178" s="42" t="str">
        <f>IFERROR(IF($C178=7,INDEX(ROIC!$A$32:$BS$60,MATCH('Mthly ROIC (PR)'!AT$2,ROIC!$A$32:$A$60,0),MATCH('Mthly ROIC (PR)'!$A178,ROIC!$A$32:$BS$32,0)),AT177*(1+R177)),"")</f>
        <v/>
      </c>
      <c r="AU178" s="42" t="str">
        <f>IFERROR(IF($C178=7,INDEX(ROIC!$A$32:$BS$60,MATCH('Mthly ROIC (PR)'!AU$2,ROIC!$A$32:$A$60,0),MATCH('Mthly ROIC (PR)'!$A178,ROIC!$A$32:$BS$32,0)),AU177*(1+S177)),"")</f>
        <v/>
      </c>
      <c r="AV178" s="42">
        <f>IFERROR(IF($C178=7,INDEX(ROIC!$A$32:$BS$60,MATCH('Mthly ROIC (PR)'!AV$2,ROIC!$A$32:$A$60,0),MATCH('Mthly ROIC (PR)'!$A178,ROIC!$A$32:$BS$32,0)),AV177*(1+T177)),"")</f>
        <v>6.7825149005409494E-2</v>
      </c>
      <c r="AW178" s="42">
        <f>IFERROR(IF($C178=7,INDEX(ROIC!$A$32:$BS$60,MATCH('Mthly ROIC (PR)'!AW$2,ROIC!$A$32:$A$60,0),MATCH('Mthly ROIC (PR)'!$A178,ROIC!$A$32:$BS$32,0)),AW177*(1+U177)),"")</f>
        <v>9.0291372149720939E-2</v>
      </c>
      <c r="AX178" s="42">
        <f>IFERROR(IF($C178=7,INDEX(ROIC!$A$32:$BS$60,MATCH('Mthly ROIC (PR)'!AX$2,ROIC!$A$32:$A$60,0),MATCH('Mthly ROIC (PR)'!$A178,ROIC!$A$32:$BS$32,0)),AX177*(1+V177)),"")</f>
        <v>8.8654880272602696E-2</v>
      </c>
      <c r="AY178" s="42">
        <f>IFERROR(IF($C178=7,INDEX(ROIC!$A$32:$BS$60,MATCH('Mthly ROIC (PR)'!AY$2,ROIC!$A$32:$A$60,0),MATCH('Mthly ROIC (PR)'!$A178,ROIC!$A$32:$BS$32,0)),AY177*(1+W177)),"")</f>
        <v>7.0618649665693506E-2</v>
      </c>
      <c r="AZ178" s="42">
        <f>IFERROR(IF($C178=7,INDEX(ROIC!$A$32:$BS$60,MATCH('Mthly ROIC (PR)'!AZ$2,ROIC!$A$32:$A$60,0),MATCH('Mthly ROIC (PR)'!$A178,ROIC!$A$32:$BS$32,0)),AZ177*(1+X177)),"")</f>
        <v>7.404563644225301E-2</v>
      </c>
      <c r="BA178" s="42">
        <f>IFERROR(IF($C178=7,INDEX(ROIC!$A$32:$BS$60,MATCH('Mthly ROIC (PR)'!BA$2,ROIC!$A$32:$A$60,0),MATCH('Mthly ROIC (PR)'!$A178,ROIC!$A$32:$BS$32,0)),BA177*(1+Y177)),"")</f>
        <v>7.0293036055317726E-2</v>
      </c>
      <c r="BB178" s="42" t="str">
        <f>IFERROR(IF($C178=7,INDEX(ROIC!$A$32:$BS$60,MATCH('Mthly ROIC (PR)'!BB$2,ROIC!$A$32:$A$60,0),MATCH('Mthly ROIC (PR)'!$A178,ROIC!$A$32:$BS$32,0)),BB177*(1+Z177)),"")</f>
        <v/>
      </c>
      <c r="BC178" s="42" t="str">
        <f>IFERROR(IF($C178=7,INDEX(ROIC!$A$32:$BS$60,MATCH('Mthly ROIC (PR)'!BC$2,ROIC!$A$32:$A$60,0),MATCH('Mthly ROIC (PR)'!$A178,ROIC!$A$32:$BS$32,0)),BC177*(1+AA177)),"")</f>
        <v/>
      </c>
      <c r="BD178" s="42" t="str">
        <f>IFERROR(IF($C178=7,INDEX(ROIC!$A$32:$BS$60,MATCH('Mthly ROIC (PR)'!BD$2,ROIC!$A$32:$A$60,0),MATCH('Mthly ROIC (PR)'!$A178,ROIC!$A$32:$BS$32,0)),BD177*(1+AB177)),"")</f>
        <v/>
      </c>
      <c r="BE178" s="42">
        <f>IFERROR(IF($C178=7,INDEX(ROIC!$A$32:$BS$60,MATCH('Mthly ROIC (PR)'!BE$2,ROIC!$A$32:$A$60,0),MATCH('Mthly ROIC (PR)'!$A178,ROIC!$A$32:$BS$32,0)),BE177*(1+AC177)),"")</f>
        <v>8.6292859731981267E-2</v>
      </c>
      <c r="BF178" s="42" t="str">
        <f>IFERROR(IF($C178=7,INDEX(ROIC!$A$32:$BS$60,MATCH('Mthly ROIC (PR)'!BF$2,ROIC!$A$32:$A$60,0),MATCH('Mthly ROIC (PR)'!$A178,ROIC!$A$32:$BS$32,0)),BF177*(1+AD177)),"")</f>
        <v/>
      </c>
      <c r="BG178" s="42" t="str">
        <f>IFERROR(IF($C178=7,INDEX(ROIC!$A$32:$BS$60,MATCH('Mthly ROIC (PR)'!BG$2,ROIC!$A$32:$A$60,0),MATCH('Mthly ROIC (PR)'!$A178,ROIC!$A$32:$BS$32,0)),BG177*(1+AE177)),"")</f>
        <v/>
      </c>
      <c r="BH178" s="44">
        <f t="shared" si="121"/>
        <v>7.7604727614483712E-2</v>
      </c>
      <c r="BI178" s="44" t="str">
        <f t="shared" si="122"/>
        <v/>
      </c>
      <c r="BJ178" s="44" t="str">
        <f t="shared" si="123"/>
        <v/>
      </c>
      <c r="BK178" s="44">
        <f t="shared" si="124"/>
        <v>7.0862923835434702E-2</v>
      </c>
      <c r="BL178" s="44">
        <f t="shared" si="125"/>
        <v>8.0002907142743787E-2</v>
      </c>
      <c r="BM178" s="44">
        <f t="shared" si="126"/>
        <v>5.7296981694750518E-2</v>
      </c>
      <c r="BN178" s="44">
        <f t="shared" si="127"/>
        <v>6.650877321329883E-2</v>
      </c>
      <c r="BO178" s="44">
        <f t="shared" si="128"/>
        <v>0</v>
      </c>
      <c r="BP178" s="44" t="str">
        <f t="shared" si="129"/>
        <v/>
      </c>
      <c r="BQ178" s="44" t="str">
        <f t="shared" si="130"/>
        <v/>
      </c>
      <c r="BR178" s="44" t="str">
        <f t="shared" si="131"/>
        <v/>
      </c>
      <c r="BS178" s="44">
        <f t="shared" si="132"/>
        <v>9.9702103176309814E-2</v>
      </c>
      <c r="BT178" s="44" t="str">
        <f t="shared" si="133"/>
        <v/>
      </c>
      <c r="BU178" s="44">
        <f t="shared" si="134"/>
        <v>0</v>
      </c>
      <c r="BV178" s="44" t="str">
        <f t="shared" si="135"/>
        <v/>
      </c>
      <c r="BW178" s="44" t="str">
        <f t="shared" si="136"/>
        <v/>
      </c>
      <c r="BX178" s="44">
        <f t="shared" si="137"/>
        <v>6.7825149005409494E-2</v>
      </c>
      <c r="BY178" s="44">
        <f t="shared" si="138"/>
        <v>9.0291372149720939E-2</v>
      </c>
      <c r="BZ178" s="44">
        <f t="shared" si="139"/>
        <v>8.8654880272602696E-2</v>
      </c>
      <c r="CA178" s="44">
        <f t="shared" si="140"/>
        <v>7.0618649665693506E-2</v>
      </c>
      <c r="CB178" s="44">
        <f t="shared" si="141"/>
        <v>7.404563644225301E-2</v>
      </c>
      <c r="CC178" s="44">
        <f t="shared" si="142"/>
        <v>7.0293036055317726E-2</v>
      </c>
      <c r="CD178" s="44" t="str">
        <f t="shared" si="143"/>
        <v/>
      </c>
      <c r="CE178" s="44" t="str">
        <f t="shared" si="144"/>
        <v/>
      </c>
      <c r="CF178" s="44" t="str">
        <f t="shared" si="145"/>
        <v/>
      </c>
      <c r="CG178" s="44">
        <f t="shared" si="146"/>
        <v>8.6292859731981267E-2</v>
      </c>
      <c r="CH178" s="44" t="str">
        <f t="shared" si="147"/>
        <v/>
      </c>
      <c r="CI178" s="44" t="str">
        <f t="shared" si="148"/>
        <v/>
      </c>
      <c r="CJ178" s="48">
        <f t="shared" si="149"/>
        <v>3.0865728314108608E-3</v>
      </c>
      <c r="CK178" s="48" t="str">
        <f t="shared" si="150"/>
        <v/>
      </c>
      <c r="CL178" s="48" t="str">
        <f t="shared" si="151"/>
        <v/>
      </c>
      <c r="CM178" s="48">
        <f t="shared" si="152"/>
        <v>1.8813397649069558E-3</v>
      </c>
      <c r="CN178" s="48">
        <f t="shared" si="153"/>
        <v>6.4323937400908859E-3</v>
      </c>
      <c r="CO178" s="48">
        <f t="shared" si="154"/>
        <v>2.2501097681345474E-3</v>
      </c>
      <c r="CP178" s="48">
        <f t="shared" si="155"/>
        <v>7.444992073496672E-4</v>
      </c>
      <c r="CQ178" s="48">
        <f t="shared" si="156"/>
        <v>0</v>
      </c>
      <c r="CR178" s="48" t="str">
        <f t="shared" si="157"/>
        <v/>
      </c>
      <c r="CS178" s="48" t="str">
        <f t="shared" si="158"/>
        <v/>
      </c>
      <c r="CT178" s="48" t="str">
        <f t="shared" si="159"/>
        <v/>
      </c>
      <c r="CU178" s="48">
        <f t="shared" si="160"/>
        <v>9.6403957603237479E-3</v>
      </c>
      <c r="CV178" s="48" t="str">
        <f t="shared" si="161"/>
        <v/>
      </c>
      <c r="CW178" s="48">
        <f t="shared" si="162"/>
        <v>0</v>
      </c>
      <c r="CX178" s="48" t="str">
        <f t="shared" si="163"/>
        <v/>
      </c>
      <c r="CY178" s="48" t="str">
        <f t="shared" si="164"/>
        <v/>
      </c>
      <c r="CZ178" s="48">
        <f t="shared" si="165"/>
        <v>1.1028369228279584E-3</v>
      </c>
      <c r="DA178" s="48">
        <f t="shared" si="166"/>
        <v>7.6774753738907719E-4</v>
      </c>
      <c r="DB178" s="48">
        <f t="shared" si="167"/>
        <v>5.2150346771555811E-3</v>
      </c>
      <c r="DC178" s="48">
        <f t="shared" si="168"/>
        <v>2.953625022267631E-3</v>
      </c>
      <c r="DD178" s="48">
        <f t="shared" si="169"/>
        <v>2.206634011615582E-3</v>
      </c>
      <c r="DE178" s="48">
        <f t="shared" si="170"/>
        <v>5.3254004115508712E-4</v>
      </c>
      <c r="DF178" s="48" t="str">
        <f t="shared" si="171"/>
        <v/>
      </c>
      <c r="DG178" s="48" t="str">
        <f t="shared" si="172"/>
        <v/>
      </c>
      <c r="DH178" s="48" t="str">
        <f t="shared" si="173"/>
        <v/>
      </c>
      <c r="DI178" s="48">
        <f t="shared" si="174"/>
        <v>4.9029877042517118E-3</v>
      </c>
      <c r="DJ178" s="48" t="str">
        <f t="shared" si="175"/>
        <v/>
      </c>
      <c r="DK178" s="48" t="str">
        <f t="shared" si="176"/>
        <v/>
      </c>
      <c r="DL178" s="37">
        <f t="shared" si="178"/>
        <v>4.1716716988879292E-2</v>
      </c>
      <c r="DM178" s="39">
        <f t="shared" si="179"/>
        <v>1.0417167169888792</v>
      </c>
      <c r="DN178" s="39">
        <f>PRODUCT($DM$142:DM178)</f>
        <v>1.2748091197062648</v>
      </c>
      <c r="DO178" s="36">
        <f>DL178-'1M RF rate'!C38</f>
        <v>3.8865603296505395E-2</v>
      </c>
      <c r="DP178" s="39">
        <f t="shared" si="180"/>
        <v>1.0388656032965053</v>
      </c>
      <c r="DQ178" s="39">
        <f>PRODUCT($DP$142:DP178)</f>
        <v>1.1661335979730401</v>
      </c>
      <c r="DR178" s="36">
        <f>DL178-'DJUA Monthly (PR)'!C38</f>
        <v>-4.7914787879683313E-4</v>
      </c>
      <c r="DS178" s="39">
        <f t="shared" si="181"/>
        <v>0.99952085212120312</v>
      </c>
      <c r="DT178" s="39">
        <f>PRODUCT($DS$142:DS178)</f>
        <v>0.96062777193684012</v>
      </c>
      <c r="DU178" s="100"/>
      <c r="DW178" s="125">
        <f t="shared" si="177"/>
        <v>0.12228660915970502</v>
      </c>
      <c r="DX178" s="124">
        <f t="shared" si="182"/>
        <v>0.1275408552644417</v>
      </c>
    </row>
    <row r="179" spans="1:128" x14ac:dyDescent="0.35">
      <c r="A179" s="35">
        <f t="shared" si="120"/>
        <v>1964</v>
      </c>
      <c r="B179" s="35">
        <v>1964</v>
      </c>
      <c r="C179" s="35">
        <v>8</v>
      </c>
      <c r="D179" s="46">
        <f>IFERROR(IF(INDEX('Memb Hist (Org)'!$A$1:$BS$29,MATCH('Mthly ROIC (PR)'!D$2,'Memb Hist (Org)'!$A$1:$A$29,0),MATCH('Mthly ROIC (PR)'!$A179,'Memb Hist (Org)'!$A$1:$BS$1,0))&lt;&gt;1,"",'Mthly Returns (PR)'!D178),"")</f>
        <v>-2.7321999999999999E-2</v>
      </c>
      <c r="E179" s="46" t="str">
        <f>IFERROR(IF(INDEX('Memb Hist (Org)'!$A$1:$BS$29,MATCH('Mthly ROIC (PR)'!E$2,'Memb Hist (Org)'!$A$1:$A$29,0),MATCH('Mthly ROIC (PR)'!$A179,'Memb Hist (Org)'!$A$1:$BS$1,0))&lt;&gt;1,"",'Mthly Returns (PR)'!E178),"")</f>
        <v/>
      </c>
      <c r="F179" s="46" t="str">
        <f>IFERROR(IF(INDEX('Memb Hist (Org)'!$A$1:$BS$29,MATCH('Mthly ROIC (PR)'!F$2,'Memb Hist (Org)'!$A$1:$A$29,0),MATCH('Mthly ROIC (PR)'!$A179,'Memb Hist (Org)'!$A$1:$BS$1,0))&lt;&gt;1,"",'Mthly Returns (PR)'!F178),"")</f>
        <v/>
      </c>
      <c r="G179" s="46">
        <f>IFERROR(IF(INDEX('Memb Hist (Org)'!$A$1:$BS$29,MATCH('Mthly ROIC (PR)'!G$2,'Memb Hist (Org)'!$A$1:$A$29,0),MATCH('Mthly ROIC (PR)'!$A179,'Memb Hist (Org)'!$A$1:$BS$1,0))&lt;&gt;1,"",'Mthly Returns (PR)'!G178),"")</f>
        <v>1.2931E-2</v>
      </c>
      <c r="H179" s="46">
        <f>IFERROR(IF(INDEX('Memb Hist (Org)'!$A$1:$BS$29,MATCH('Mthly ROIC (PR)'!H$2,'Memb Hist (Org)'!$A$1:$A$29,0),MATCH('Mthly ROIC (PR)'!$A179,'Memb Hist (Org)'!$A$1:$BS$1,0))&lt;&gt;1,"",'Mthly Returns (PR)'!H178),"")</f>
        <v>1.8605E-2</v>
      </c>
      <c r="I179" s="46">
        <f>IFERROR(IF(INDEX('Memb Hist (Org)'!$A$1:$BS$29,MATCH('Mthly ROIC (PR)'!I$2,'Memb Hist (Org)'!$A$1:$A$29,0),MATCH('Mthly ROIC (PR)'!$A179,'Memb Hist (Org)'!$A$1:$BS$1,0))&lt;&gt;1,"",'Mthly Returns (PR)'!I178),"")</f>
        <v>-3.6436999999999997E-2</v>
      </c>
      <c r="J179" s="46">
        <f>IFERROR(IF(INDEX('Memb Hist (Org)'!$A$1:$BS$29,MATCH('Mthly ROIC (PR)'!J$2,'Memb Hist (Org)'!$A$1:$A$29,0),MATCH('Mthly ROIC (PR)'!$A179,'Memb Hist (Org)'!$A$1:$BS$1,0))&lt;&gt;1,"",'Mthly Returns (PR)'!J178),"")</f>
        <v>-1.107E-2</v>
      </c>
      <c r="K179" s="46">
        <f>IFERROR(IF(INDEX('Memb Hist (Org)'!$A$1:$BS$29,MATCH('Mthly ROIC (PR)'!K$2,'Memb Hist (Org)'!$A$1:$A$29,0),MATCH('Mthly ROIC (PR)'!$A179,'Memb Hist (Org)'!$A$1:$BS$1,0))&lt;&gt;1,"",'Mthly Returns (PR)'!K178),"")</f>
        <v>-2.4823000000000001E-2</v>
      </c>
      <c r="L179" s="46" t="str">
        <f>IFERROR(IF(INDEX('Memb Hist (Org)'!$A$1:$BS$29,MATCH('Mthly ROIC (PR)'!L$2,'Memb Hist (Org)'!$A$1:$A$29,0),MATCH('Mthly ROIC (PR)'!$A179,'Memb Hist (Org)'!$A$1:$BS$1,0))&lt;&gt;1,"",'Mthly Returns (PR)'!L178),"")</f>
        <v/>
      </c>
      <c r="M179" s="46" t="str">
        <f>IFERROR(IF(INDEX('Memb Hist (Org)'!$A$1:$BS$29,MATCH('Mthly ROIC (PR)'!M$2,'Memb Hist (Org)'!$A$1:$A$29,0),MATCH('Mthly ROIC (PR)'!$A179,'Memb Hist (Org)'!$A$1:$BS$1,0))&lt;&gt;1,"",'Mthly Returns (PR)'!M178),"")</f>
        <v/>
      </c>
      <c r="N179" s="46" t="str">
        <f>IFERROR(IF(INDEX('Memb Hist (Org)'!$A$1:$BS$29,MATCH('Mthly ROIC (PR)'!N$2,'Memb Hist (Org)'!$A$1:$A$29,0),MATCH('Mthly ROIC (PR)'!$A179,'Memb Hist (Org)'!$A$1:$BS$1,0))&lt;&gt;1,"",'Mthly Returns (PR)'!N178),"")</f>
        <v/>
      </c>
      <c r="O179" s="46">
        <f>IFERROR(IF(INDEX('Memb Hist (Org)'!$A$1:$BS$29,MATCH('Mthly ROIC (PR)'!O$2,'Memb Hist (Org)'!$A$1:$A$29,0),MATCH('Mthly ROIC (PR)'!$A179,'Memb Hist (Org)'!$A$1:$BS$1,0))&lt;&gt;1,"",'Mthly Returns (PR)'!O178),"")</f>
        <v>-4.4083999999999998E-2</v>
      </c>
      <c r="P179" s="46" t="str">
        <f>IFERROR(IF(INDEX('Memb Hist (Org)'!$A$1:$BS$29,MATCH('Mthly ROIC (PR)'!P$2,'Memb Hist (Org)'!$A$1:$A$29,0),MATCH('Mthly ROIC (PR)'!$A179,'Memb Hist (Org)'!$A$1:$BS$1,0))&lt;&gt;1,"",'Mthly Returns (PR)'!P178),"")</f>
        <v/>
      </c>
      <c r="Q179" s="46">
        <f>IFERROR(IF(INDEX('Memb Hist (Org)'!$A$1:$BS$29,MATCH('Mthly ROIC (PR)'!Q$2,'Memb Hist (Org)'!$A$1:$A$29,0),MATCH('Mthly ROIC (PR)'!$A179,'Memb Hist (Org)'!$A$1:$BS$1,0))&lt;&gt;1,"",'Mthly Returns (PR)'!Q178),"")</f>
        <v>1.1186E-2</v>
      </c>
      <c r="R179" s="46" t="str">
        <f>IFERROR(IF(INDEX('Memb Hist (Org)'!$A$1:$BS$29,MATCH('Mthly ROIC (PR)'!R$2,'Memb Hist (Org)'!$A$1:$A$29,0),MATCH('Mthly ROIC (PR)'!$A179,'Memb Hist (Org)'!$A$1:$BS$1,0))&lt;&gt;1,"",'Mthly Returns (PR)'!R178),"")</f>
        <v/>
      </c>
      <c r="S179" s="46" t="str">
        <f>IFERROR(IF(INDEX('Memb Hist (Org)'!$A$1:$BS$29,MATCH('Mthly ROIC (PR)'!S$2,'Memb Hist (Org)'!$A$1:$A$29,0),MATCH('Mthly ROIC (PR)'!$A179,'Memb Hist (Org)'!$A$1:$BS$1,0))&lt;&gt;1,"",'Mthly Returns (PR)'!S178),"")</f>
        <v/>
      </c>
      <c r="T179" s="46">
        <f>IFERROR(IF(INDEX('Memb Hist (Org)'!$A$1:$BS$29,MATCH('Mthly ROIC (PR)'!T$2,'Memb Hist (Org)'!$A$1:$A$29,0),MATCH('Mthly ROIC (PR)'!$A179,'Memb Hist (Org)'!$A$1:$BS$1,0))&lt;&gt;1,"",'Mthly Returns (PR)'!T178),"")</f>
        <v>0</v>
      </c>
      <c r="U179" s="46">
        <f>IFERROR(IF(INDEX('Memb Hist (Org)'!$A$1:$BS$29,MATCH('Mthly ROIC (PR)'!U$2,'Memb Hist (Org)'!$A$1:$A$29,0),MATCH('Mthly ROIC (PR)'!$A179,'Memb Hist (Org)'!$A$1:$BS$1,0))&lt;&gt;1,"",'Mthly Returns (PR)'!U178),"")</f>
        <v>1.686E-3</v>
      </c>
      <c r="V179" s="46">
        <f>IFERROR(IF(INDEX('Memb Hist (Org)'!$A$1:$BS$29,MATCH('Mthly ROIC (PR)'!V$2,'Memb Hist (Org)'!$A$1:$A$29,0),MATCH('Mthly ROIC (PR)'!$A179,'Memb Hist (Org)'!$A$1:$BS$1,0))&lt;&gt;1,"",'Mthly Returns (PR)'!V178),"")</f>
        <v>5.1282000000000001E-2</v>
      </c>
      <c r="W179" s="46">
        <f>IFERROR(IF(INDEX('Memb Hist (Org)'!$A$1:$BS$29,MATCH('Mthly ROIC (PR)'!W$2,'Memb Hist (Org)'!$A$1:$A$29,0),MATCH('Mthly ROIC (PR)'!$A179,'Memb Hist (Org)'!$A$1:$BS$1,0))&lt;&gt;1,"",'Mthly Returns (PR)'!W178),"")</f>
        <v>2.5547E-2</v>
      </c>
      <c r="X179" s="46">
        <f>IFERROR(IF(INDEX('Memb Hist (Org)'!$A$1:$BS$29,MATCH('Mthly ROIC (PR)'!X$2,'Memb Hist (Org)'!$A$1:$A$29,0),MATCH('Mthly ROIC (PR)'!$A179,'Memb Hist (Org)'!$A$1:$BS$1,0))&lt;&gt;1,"",'Mthly Returns (PR)'!X178),"")</f>
        <v>-3.8586000000000002E-2</v>
      </c>
      <c r="Y179" s="46">
        <f>IFERROR(IF(INDEX('Memb Hist (Org)'!$A$1:$BS$29,MATCH('Mthly ROIC (PR)'!Y$2,'Memb Hist (Org)'!$A$1:$A$29,0),MATCH('Mthly ROIC (PR)'!$A179,'Memb Hist (Org)'!$A$1:$BS$1,0))&lt;&gt;1,"",'Mthly Returns (PR)'!Y178),"")</f>
        <v>-7.5189999999999996E-3</v>
      </c>
      <c r="Z179" s="46" t="str">
        <f>IFERROR(IF(INDEX('Memb Hist (Org)'!$A$1:$BS$29,MATCH('Mthly ROIC (PR)'!Z$2,'Memb Hist (Org)'!$A$1:$A$29,0),MATCH('Mthly ROIC (PR)'!$A179,'Memb Hist (Org)'!$A$1:$BS$1,0))&lt;&gt;1,"",'Mthly Returns (PR)'!Z178),"")</f>
        <v/>
      </c>
      <c r="AA179" s="46" t="str">
        <f>IFERROR(IF(INDEX('Memb Hist (Org)'!$A$1:$BS$29,MATCH('Mthly ROIC (PR)'!AA$2,'Memb Hist (Org)'!$A$1:$A$29,0),MATCH('Mthly ROIC (PR)'!$A179,'Memb Hist (Org)'!$A$1:$BS$1,0))&lt;&gt;1,"",'Mthly Returns (PR)'!AA178),"")</f>
        <v/>
      </c>
      <c r="AB179" s="46" t="str">
        <f>IFERROR(IF(INDEX('Memb Hist (Org)'!$A$1:$BS$29,MATCH('Mthly ROIC (PR)'!AB$2,'Memb Hist (Org)'!$A$1:$A$29,0),MATCH('Mthly ROIC (PR)'!$A179,'Memb Hist (Org)'!$A$1:$BS$1,0))&lt;&gt;1,"",'Mthly Returns (PR)'!AB178),"")</f>
        <v/>
      </c>
      <c r="AC179" s="46">
        <f>IFERROR(IF(INDEX('Memb Hist (Org)'!$A$1:$BS$29,MATCH('Mthly ROIC (PR)'!AC$2,'Memb Hist (Org)'!$A$1:$A$29,0),MATCH('Mthly ROIC (PR)'!$A179,'Memb Hist (Org)'!$A$1:$BS$1,0))&lt;&gt;1,"",'Mthly Returns (PR)'!AC178),"")</f>
        <v>7.8853000000000006E-2</v>
      </c>
      <c r="AD179" s="46" t="str">
        <f>IFERROR(IF(INDEX('Memb Hist (Org)'!$A$1:$BS$29,MATCH('Mthly ROIC (PR)'!AD$2,'Memb Hist (Org)'!$A$1:$A$29,0),MATCH('Mthly ROIC (PR)'!$A179,'Memb Hist (Org)'!$A$1:$BS$1,0))&lt;&gt;1,"",'Mthly Returns (PR)'!AD178),"")</f>
        <v/>
      </c>
      <c r="AE179" s="46" t="str">
        <f>IFERROR(IF(INDEX('Memb Hist (Org)'!$A$1:$BS$29,MATCH('Mthly ROIC (PR)'!AE$2,'Memb Hist (Org)'!$A$1:$A$29,0),MATCH('Mthly ROIC (PR)'!$A179,'Memb Hist (Org)'!$A$1:$BS$1,0))&lt;&gt;1,"",'Mthly Returns (PR)'!AE178),"")</f>
        <v/>
      </c>
      <c r="AF179" s="42">
        <f>IFERROR(IF($C179=7,INDEX(ROIC!$A$32:$BS$60,MATCH('Mthly ROIC (PR)'!AF$2,ROIC!$A$32:$A$60,0),MATCH('Mthly ROIC (PR)'!$A179,ROIC!$A$32:$BS$32,0)),AF178*(1+D178)),"")</f>
        <v>8.0691300445894579E-2</v>
      </c>
      <c r="AG179" s="42" t="str">
        <f>IFERROR(IF($C179=7,INDEX(ROIC!$A$32:$BS$60,MATCH('Mthly ROIC (PR)'!AG$2,ROIC!$A$32:$A$60,0),MATCH('Mthly ROIC (PR)'!$A179,ROIC!$A$32:$BS$32,0)),AG178*(1+E178)),"")</f>
        <v/>
      </c>
      <c r="AH179" s="42" t="str">
        <f>IFERROR(IF($C179=7,INDEX(ROIC!$A$32:$BS$60,MATCH('Mthly ROIC (PR)'!AH$2,ROIC!$A$32:$A$60,0),MATCH('Mthly ROIC (PR)'!$A179,ROIC!$A$32:$BS$32,0)),AH178*(1+F178)),"")</f>
        <v/>
      </c>
      <c r="AI179" s="42">
        <f>IFERROR(IF($C179=7,INDEX(ROIC!$A$32:$BS$60,MATCH('Mthly ROIC (PR)'!AI$2,ROIC!$A$32:$A$60,0),MATCH('Mthly ROIC (PR)'!$A179,ROIC!$A$32:$BS$32,0)),AI178*(1+G178)),"")</f>
        <v>7.2744263600341655E-2</v>
      </c>
      <c r="AJ179" s="42">
        <f>IFERROR(IF($C179=7,INDEX(ROIC!$A$32:$BS$60,MATCH('Mthly ROIC (PR)'!AJ$2,ROIC!$A$32:$A$60,0),MATCH('Mthly ROIC (PR)'!$A179,ROIC!$A$32:$BS$32,0)),AJ178*(1+H178)),"")</f>
        <v>8.6435300882834673E-2</v>
      </c>
      <c r="AK179" s="42">
        <f>IFERROR(IF($C179=7,INDEX(ROIC!$A$32:$BS$60,MATCH('Mthly ROIC (PR)'!AK$2,ROIC!$A$32:$A$60,0),MATCH('Mthly ROIC (PR)'!$A179,ROIC!$A$32:$BS$32,0)),AK178*(1+I178)),"")</f>
        <v>5.9547091462885067E-2</v>
      </c>
      <c r="AL179" s="42">
        <f>IFERROR(IF($C179=7,INDEX(ROIC!$A$32:$BS$60,MATCH('Mthly ROIC (PR)'!AL$2,ROIC!$A$32:$A$60,0),MATCH('Mthly ROIC (PR)'!$A179,ROIC!$A$32:$BS$32,0)),AL178*(1+J178)),"")</f>
        <v>6.7253272420648491E-2</v>
      </c>
      <c r="AM179" s="42">
        <f>IFERROR(IF($C179=7,INDEX(ROIC!$A$32:$BS$60,MATCH('Mthly ROIC (PR)'!AM$2,ROIC!$A$32:$A$60,0),MATCH('Mthly ROIC (PR)'!$A179,ROIC!$A$32:$BS$32,0)),AM178*(1+K178)),"")</f>
        <v>0</v>
      </c>
      <c r="AN179" s="42" t="str">
        <f>IFERROR(IF($C179=7,INDEX(ROIC!$A$32:$BS$60,MATCH('Mthly ROIC (PR)'!AN$2,ROIC!$A$32:$A$60,0),MATCH('Mthly ROIC (PR)'!$A179,ROIC!$A$32:$BS$32,0)),AN178*(1+L178)),"")</f>
        <v/>
      </c>
      <c r="AO179" s="42" t="str">
        <f>IFERROR(IF($C179=7,INDEX(ROIC!$A$32:$BS$60,MATCH('Mthly ROIC (PR)'!AO$2,ROIC!$A$32:$A$60,0),MATCH('Mthly ROIC (PR)'!$A179,ROIC!$A$32:$BS$32,0)),AO178*(1+M178)),"")</f>
        <v/>
      </c>
      <c r="AP179" s="42" t="str">
        <f>IFERROR(IF($C179=7,INDEX(ROIC!$A$32:$BS$60,MATCH('Mthly ROIC (PR)'!AP$2,ROIC!$A$32:$A$60,0),MATCH('Mthly ROIC (PR)'!$A179,ROIC!$A$32:$BS$32,0)),AP178*(1+N178)),"")</f>
        <v/>
      </c>
      <c r="AQ179" s="42">
        <f>IFERROR(IF($C179=7,INDEX(ROIC!$A$32:$BS$60,MATCH('Mthly ROIC (PR)'!AQ$2,ROIC!$A$32:$A$60,0),MATCH('Mthly ROIC (PR)'!$A179,ROIC!$A$32:$BS$32,0)),AQ178*(1+O178)),"")</f>
        <v>0.10934249893663356</v>
      </c>
      <c r="AR179" s="42" t="str">
        <f>IFERROR(IF($C179=7,INDEX(ROIC!$A$32:$BS$60,MATCH('Mthly ROIC (PR)'!AR$2,ROIC!$A$32:$A$60,0),MATCH('Mthly ROIC (PR)'!$A179,ROIC!$A$32:$BS$32,0)),AR178*(1+P178)),"")</f>
        <v/>
      </c>
      <c r="AS179" s="42">
        <f>IFERROR(IF($C179=7,INDEX(ROIC!$A$32:$BS$60,MATCH('Mthly ROIC (PR)'!AS$2,ROIC!$A$32:$A$60,0),MATCH('Mthly ROIC (PR)'!$A179,ROIC!$A$32:$BS$32,0)),AS178*(1+Q178)),"")</f>
        <v>0</v>
      </c>
      <c r="AT179" s="42" t="str">
        <f>IFERROR(IF($C179=7,INDEX(ROIC!$A$32:$BS$60,MATCH('Mthly ROIC (PR)'!AT$2,ROIC!$A$32:$A$60,0),MATCH('Mthly ROIC (PR)'!$A179,ROIC!$A$32:$BS$32,0)),AT178*(1+R178)),"")</f>
        <v/>
      </c>
      <c r="AU179" s="42" t="str">
        <f>IFERROR(IF($C179=7,INDEX(ROIC!$A$32:$BS$60,MATCH('Mthly ROIC (PR)'!AU$2,ROIC!$A$32:$A$60,0),MATCH('Mthly ROIC (PR)'!$A179,ROIC!$A$32:$BS$32,0)),AU178*(1+S178)),"")</f>
        <v/>
      </c>
      <c r="AV179" s="42">
        <f>IFERROR(IF($C179=7,INDEX(ROIC!$A$32:$BS$60,MATCH('Mthly ROIC (PR)'!AV$2,ROIC!$A$32:$A$60,0),MATCH('Mthly ROIC (PR)'!$A179,ROIC!$A$32:$BS$32,0)),AV178*(1+T178)),"")</f>
        <v>6.8927985928237442E-2</v>
      </c>
      <c r="AW179" s="42">
        <f>IFERROR(IF($C179=7,INDEX(ROIC!$A$32:$BS$60,MATCH('Mthly ROIC (PR)'!AW$2,ROIC!$A$32:$A$60,0),MATCH('Mthly ROIC (PR)'!$A179,ROIC!$A$32:$BS$32,0)),AW178*(1+U178)),"")</f>
        <v>9.1059119687110016E-2</v>
      </c>
      <c r="AX179" s="42">
        <f>IFERROR(IF($C179=7,INDEX(ROIC!$A$32:$BS$60,MATCH('Mthly ROIC (PR)'!AX$2,ROIC!$A$32:$A$60,0),MATCH('Mthly ROIC (PR)'!$A179,ROIC!$A$32:$BS$32,0)),AX178*(1+V178)),"")</f>
        <v>9.3869914949758271E-2</v>
      </c>
      <c r="AY179" s="42">
        <f>IFERROR(IF($C179=7,INDEX(ROIC!$A$32:$BS$60,MATCH('Mthly ROIC (PR)'!AY$2,ROIC!$A$32:$A$60,0),MATCH('Mthly ROIC (PR)'!$A179,ROIC!$A$32:$BS$32,0)),AY178*(1+W178)),"")</f>
        <v>7.3572274687961139E-2</v>
      </c>
      <c r="AZ179" s="42">
        <f>IFERROR(IF($C179=7,INDEX(ROIC!$A$32:$BS$60,MATCH('Mthly ROIC (PR)'!AZ$2,ROIC!$A$32:$A$60,0),MATCH('Mthly ROIC (PR)'!$A179,ROIC!$A$32:$BS$32,0)),AZ178*(1+X178)),"")</f>
        <v>7.6252270453868592E-2</v>
      </c>
      <c r="BA179" s="42">
        <f>IFERROR(IF($C179=7,INDEX(ROIC!$A$32:$BS$60,MATCH('Mthly ROIC (PR)'!BA$2,ROIC!$A$32:$A$60,0),MATCH('Mthly ROIC (PR)'!$A179,ROIC!$A$32:$BS$32,0)),BA178*(1+Y178)),"")</f>
        <v>7.0825576096472817E-2</v>
      </c>
      <c r="BB179" s="42" t="str">
        <f>IFERROR(IF($C179=7,INDEX(ROIC!$A$32:$BS$60,MATCH('Mthly ROIC (PR)'!BB$2,ROIC!$A$32:$A$60,0),MATCH('Mthly ROIC (PR)'!$A179,ROIC!$A$32:$BS$32,0)),BB178*(1+Z178)),"")</f>
        <v/>
      </c>
      <c r="BC179" s="42" t="str">
        <f>IFERROR(IF($C179=7,INDEX(ROIC!$A$32:$BS$60,MATCH('Mthly ROIC (PR)'!BC$2,ROIC!$A$32:$A$60,0),MATCH('Mthly ROIC (PR)'!$A179,ROIC!$A$32:$BS$32,0)),BC178*(1+AA178)),"")</f>
        <v/>
      </c>
      <c r="BD179" s="42" t="str">
        <f>IFERROR(IF($C179=7,INDEX(ROIC!$A$32:$BS$60,MATCH('Mthly ROIC (PR)'!BD$2,ROIC!$A$32:$A$60,0),MATCH('Mthly ROIC (PR)'!$A179,ROIC!$A$32:$BS$32,0)),BD178*(1+AB178)),"")</f>
        <v/>
      </c>
      <c r="BE179" s="42">
        <f>IFERROR(IF($C179=7,INDEX(ROIC!$A$32:$BS$60,MATCH('Mthly ROIC (PR)'!BE$2,ROIC!$A$32:$A$60,0),MATCH('Mthly ROIC (PR)'!$A179,ROIC!$A$32:$BS$32,0)),BE178*(1+AC178)),"")</f>
        <v>9.1195847436232977E-2</v>
      </c>
      <c r="BF179" s="42" t="str">
        <f>IFERROR(IF($C179=7,INDEX(ROIC!$A$32:$BS$60,MATCH('Mthly ROIC (PR)'!BF$2,ROIC!$A$32:$A$60,0),MATCH('Mthly ROIC (PR)'!$A179,ROIC!$A$32:$BS$32,0)),BF178*(1+AD178)),"")</f>
        <v/>
      </c>
      <c r="BG179" s="42" t="str">
        <f>IFERROR(IF($C179=7,INDEX(ROIC!$A$32:$BS$60,MATCH('Mthly ROIC (PR)'!BG$2,ROIC!$A$32:$A$60,0),MATCH('Mthly ROIC (PR)'!$A179,ROIC!$A$32:$BS$32,0)),BG178*(1+AE178)),"")</f>
        <v/>
      </c>
      <c r="BH179" s="44">
        <f t="shared" si="121"/>
        <v>7.7459926609544844E-2</v>
      </c>
      <c r="BI179" s="44" t="str">
        <f t="shared" si="122"/>
        <v/>
      </c>
      <c r="BJ179" s="44" t="str">
        <f t="shared" si="123"/>
        <v/>
      </c>
      <c r="BK179" s="44">
        <f t="shared" si="124"/>
        <v>6.9831137788219089E-2</v>
      </c>
      <c r="BL179" s="44">
        <f t="shared" si="125"/>
        <v>8.2973902091807758E-2</v>
      </c>
      <c r="BM179" s="44">
        <f t="shared" si="126"/>
        <v>5.7162461244750051E-2</v>
      </c>
      <c r="BN179" s="44">
        <f t="shared" si="127"/>
        <v>6.456003952307357E-2</v>
      </c>
      <c r="BO179" s="44">
        <f t="shared" si="128"/>
        <v>0</v>
      </c>
      <c r="BP179" s="44" t="str">
        <f t="shared" si="129"/>
        <v/>
      </c>
      <c r="BQ179" s="44" t="str">
        <f t="shared" si="130"/>
        <v/>
      </c>
      <c r="BR179" s="44" t="str">
        <f t="shared" si="131"/>
        <v/>
      </c>
      <c r="BS179" s="44">
        <f t="shared" si="132"/>
        <v>0.10496375564816901</v>
      </c>
      <c r="BT179" s="44" t="str">
        <f t="shared" si="133"/>
        <v/>
      </c>
      <c r="BU179" s="44">
        <f t="shared" si="134"/>
        <v>0</v>
      </c>
      <c r="BV179" s="44" t="str">
        <f t="shared" si="135"/>
        <v/>
      </c>
      <c r="BW179" s="44" t="str">
        <f t="shared" si="136"/>
        <v/>
      </c>
      <c r="BX179" s="44">
        <f t="shared" si="137"/>
        <v>6.6167687245603915E-2</v>
      </c>
      <c r="BY179" s="44">
        <f t="shared" si="138"/>
        <v>8.7412554874150214E-2</v>
      </c>
      <c r="BZ179" s="44">
        <f t="shared" si="139"/>
        <v>9.0110788680719978E-2</v>
      </c>
      <c r="CA179" s="44">
        <f t="shared" si="140"/>
        <v>7.0625990241017275E-2</v>
      </c>
      <c r="CB179" s="44">
        <f t="shared" si="141"/>
        <v>7.3198662563732877E-2</v>
      </c>
      <c r="CC179" s="44">
        <f t="shared" si="142"/>
        <v>6.7989286282355885E-2</v>
      </c>
      <c r="CD179" s="44" t="str">
        <f t="shared" si="143"/>
        <v/>
      </c>
      <c r="CE179" s="44" t="str">
        <f t="shared" si="144"/>
        <v/>
      </c>
      <c r="CF179" s="44" t="str">
        <f t="shared" si="145"/>
        <v/>
      </c>
      <c r="CG179" s="44">
        <f t="shared" si="146"/>
        <v>8.7543807206855576E-2</v>
      </c>
      <c r="CH179" s="44" t="str">
        <f t="shared" si="147"/>
        <v/>
      </c>
      <c r="CI179" s="44" t="str">
        <f t="shared" si="148"/>
        <v/>
      </c>
      <c r="CJ179" s="48">
        <f t="shared" si="149"/>
        <v>-2.1163601148259841E-3</v>
      </c>
      <c r="CK179" s="48" t="str">
        <f t="shared" si="150"/>
        <v/>
      </c>
      <c r="CL179" s="48" t="str">
        <f t="shared" si="151"/>
        <v/>
      </c>
      <c r="CM179" s="48">
        <f t="shared" si="152"/>
        <v>9.0298644273946102E-4</v>
      </c>
      <c r="CN179" s="48">
        <f t="shared" si="153"/>
        <v>1.5437294484180832E-3</v>
      </c>
      <c r="CO179" s="48">
        <f t="shared" si="154"/>
        <v>-2.0828286003749573E-3</v>
      </c>
      <c r="CP179" s="48">
        <f t="shared" si="155"/>
        <v>-7.1467963752042444E-4</v>
      </c>
      <c r="CQ179" s="48">
        <f t="shared" si="156"/>
        <v>0</v>
      </c>
      <c r="CR179" s="48" t="str">
        <f t="shared" si="157"/>
        <v/>
      </c>
      <c r="CS179" s="48" t="str">
        <f t="shared" si="158"/>
        <v/>
      </c>
      <c r="CT179" s="48" t="str">
        <f t="shared" si="159"/>
        <v/>
      </c>
      <c r="CU179" s="48">
        <f t="shared" si="160"/>
        <v>-4.6272222039938828E-3</v>
      </c>
      <c r="CV179" s="48" t="str">
        <f t="shared" si="161"/>
        <v/>
      </c>
      <c r="CW179" s="48">
        <f t="shared" si="162"/>
        <v>0</v>
      </c>
      <c r="CX179" s="48" t="str">
        <f t="shared" si="163"/>
        <v/>
      </c>
      <c r="CY179" s="48" t="str">
        <f t="shared" si="164"/>
        <v/>
      </c>
      <c r="CZ179" s="48">
        <f t="shared" si="165"/>
        <v>0</v>
      </c>
      <c r="DA179" s="48">
        <f t="shared" si="166"/>
        <v>1.4737756751781727E-4</v>
      </c>
      <c r="DB179" s="48">
        <f t="shared" si="167"/>
        <v>4.6210614651246819E-3</v>
      </c>
      <c r="DC179" s="48">
        <f t="shared" si="168"/>
        <v>1.8042821726872683E-3</v>
      </c>
      <c r="DD179" s="48">
        <f t="shared" si="169"/>
        <v>-2.8244435936841971E-3</v>
      </c>
      <c r="DE179" s="48">
        <f t="shared" si="170"/>
        <v>-5.112114435570339E-4</v>
      </c>
      <c r="DF179" s="48" t="str">
        <f t="shared" si="171"/>
        <v/>
      </c>
      <c r="DG179" s="48" t="str">
        <f t="shared" si="172"/>
        <v/>
      </c>
      <c r="DH179" s="48" t="str">
        <f t="shared" si="173"/>
        <v/>
      </c>
      <c r="DI179" s="48">
        <f t="shared" si="174"/>
        <v>6.9030918296821833E-3</v>
      </c>
      <c r="DJ179" s="48" t="str">
        <f t="shared" si="175"/>
        <v/>
      </c>
      <c r="DK179" s="48" t="str">
        <f t="shared" si="176"/>
        <v/>
      </c>
      <c r="DL179" s="37">
        <f t="shared" si="178"/>
        <v>3.0457833322130156E-3</v>
      </c>
      <c r="DM179" s="39">
        <f t="shared" si="179"/>
        <v>1.0030457833322131</v>
      </c>
      <c r="DN179" s="39">
        <f>PRODUCT($DM$142:DM179)</f>
        <v>1.2786919120748192</v>
      </c>
      <c r="DO179" s="36">
        <f>DL179-'1M RF rate'!C39</f>
        <v>2.061388455784751E-4</v>
      </c>
      <c r="DP179" s="39">
        <f t="shared" si="180"/>
        <v>1.0002061388455785</v>
      </c>
      <c r="DQ179" s="39">
        <f>PRODUCT($DP$142:DP179)</f>
        <v>1.1663739834067166</v>
      </c>
      <c r="DR179" s="36">
        <f>DL179-'DJUA Monthly (PR)'!C39</f>
        <v>2.5130404337280875E-3</v>
      </c>
      <c r="DS179" s="39">
        <f t="shared" si="181"/>
        <v>1.0025130404337281</v>
      </c>
      <c r="DT179" s="39">
        <f>PRODUCT($DS$142:DS179)</f>
        <v>0.96304186836947958</v>
      </c>
      <c r="DU179" s="100"/>
      <c r="DW179" s="125">
        <f t="shared" si="177"/>
        <v>5.5639547111278276E-2</v>
      </c>
      <c r="DX179" s="124">
        <f t="shared" si="182"/>
        <v>9.6594421044108758E-2</v>
      </c>
    </row>
    <row r="180" spans="1:128" x14ac:dyDescent="0.35">
      <c r="A180" s="35">
        <f t="shared" si="120"/>
        <v>1964</v>
      </c>
      <c r="B180" s="35">
        <v>1964</v>
      </c>
      <c r="C180" s="35">
        <v>9</v>
      </c>
      <c r="D180" s="46">
        <f>IFERROR(IF(INDEX('Memb Hist (Org)'!$A$1:$BS$29,MATCH('Mthly ROIC (PR)'!D$2,'Memb Hist (Org)'!$A$1:$A$29,0),MATCH('Mthly ROIC (PR)'!$A180,'Memb Hist (Org)'!$A$1:$BS$1,0))&lt;&gt;1,"",'Mthly Returns (PR)'!D179),"")</f>
        <v>3.3708000000000002E-2</v>
      </c>
      <c r="E180" s="46" t="str">
        <f>IFERROR(IF(INDEX('Memb Hist (Org)'!$A$1:$BS$29,MATCH('Mthly ROIC (PR)'!E$2,'Memb Hist (Org)'!$A$1:$A$29,0),MATCH('Mthly ROIC (PR)'!$A180,'Memb Hist (Org)'!$A$1:$BS$1,0))&lt;&gt;1,"",'Mthly Returns (PR)'!E179),"")</f>
        <v/>
      </c>
      <c r="F180" s="46" t="str">
        <f>IFERROR(IF(INDEX('Memb Hist (Org)'!$A$1:$BS$29,MATCH('Mthly ROIC (PR)'!F$2,'Memb Hist (Org)'!$A$1:$A$29,0),MATCH('Mthly ROIC (PR)'!$A180,'Memb Hist (Org)'!$A$1:$BS$1,0))&lt;&gt;1,"",'Mthly Returns (PR)'!F179),"")</f>
        <v/>
      </c>
      <c r="G180" s="46">
        <f>IFERROR(IF(INDEX('Memb Hist (Org)'!$A$1:$BS$29,MATCH('Mthly ROIC (PR)'!G$2,'Memb Hist (Org)'!$A$1:$A$29,0),MATCH('Mthly ROIC (PR)'!$A180,'Memb Hist (Org)'!$A$1:$BS$1,0))&lt;&gt;1,"",'Mthly Returns (PR)'!G179),"")</f>
        <v>-1.2766E-2</v>
      </c>
      <c r="H180" s="46">
        <f>IFERROR(IF(INDEX('Memb Hist (Org)'!$A$1:$BS$29,MATCH('Mthly ROIC (PR)'!H$2,'Memb Hist (Org)'!$A$1:$A$29,0),MATCH('Mthly ROIC (PR)'!$A180,'Memb Hist (Org)'!$A$1:$BS$1,0))&lt;&gt;1,"",'Mthly Returns (PR)'!H179),"")</f>
        <v>-3.5341999999999998E-2</v>
      </c>
      <c r="I180" s="46">
        <f>IFERROR(IF(INDEX('Memb Hist (Org)'!$A$1:$BS$29,MATCH('Mthly ROIC (PR)'!I$2,'Memb Hist (Org)'!$A$1:$A$29,0),MATCH('Mthly ROIC (PR)'!$A180,'Memb Hist (Org)'!$A$1:$BS$1,0))&lt;&gt;1,"",'Mthly Returns (PR)'!I179),"")</f>
        <v>7.1429000000000006E-2</v>
      </c>
      <c r="J180" s="46">
        <f>IFERROR(IF(INDEX('Memb Hist (Org)'!$A$1:$BS$29,MATCH('Mthly ROIC (PR)'!J$2,'Memb Hist (Org)'!$A$1:$A$29,0),MATCH('Mthly ROIC (PR)'!$A180,'Memb Hist (Org)'!$A$1:$BS$1,0))&lt;&gt;1,"",'Mthly Returns (PR)'!J179),"")</f>
        <v>8.2089999999999996E-2</v>
      </c>
      <c r="K180" s="46">
        <f>IFERROR(IF(INDEX('Memb Hist (Org)'!$A$1:$BS$29,MATCH('Mthly ROIC (PR)'!K$2,'Memb Hist (Org)'!$A$1:$A$29,0),MATCH('Mthly ROIC (PR)'!$A180,'Memb Hist (Org)'!$A$1:$BS$1,0))&lt;&gt;1,"",'Mthly Returns (PR)'!K179),"")</f>
        <v>1.4545000000000001E-2</v>
      </c>
      <c r="L180" s="46" t="str">
        <f>IFERROR(IF(INDEX('Memb Hist (Org)'!$A$1:$BS$29,MATCH('Mthly ROIC (PR)'!L$2,'Memb Hist (Org)'!$A$1:$A$29,0),MATCH('Mthly ROIC (PR)'!$A180,'Memb Hist (Org)'!$A$1:$BS$1,0))&lt;&gt;1,"",'Mthly Returns (PR)'!L179),"")</f>
        <v/>
      </c>
      <c r="M180" s="46" t="str">
        <f>IFERROR(IF(INDEX('Memb Hist (Org)'!$A$1:$BS$29,MATCH('Mthly ROIC (PR)'!M$2,'Memb Hist (Org)'!$A$1:$A$29,0),MATCH('Mthly ROIC (PR)'!$A180,'Memb Hist (Org)'!$A$1:$BS$1,0))&lt;&gt;1,"",'Mthly Returns (PR)'!M179),"")</f>
        <v/>
      </c>
      <c r="N180" s="46" t="str">
        <f>IFERROR(IF(INDEX('Memb Hist (Org)'!$A$1:$BS$29,MATCH('Mthly ROIC (PR)'!N$2,'Memb Hist (Org)'!$A$1:$A$29,0),MATCH('Mthly ROIC (PR)'!$A180,'Memb Hist (Org)'!$A$1:$BS$1,0))&lt;&gt;1,"",'Mthly Returns (PR)'!N179),"")</f>
        <v/>
      </c>
      <c r="O180" s="46">
        <f>IFERROR(IF(INDEX('Memb Hist (Org)'!$A$1:$BS$29,MATCH('Mthly ROIC (PR)'!O$2,'Memb Hist (Org)'!$A$1:$A$29,0),MATCH('Mthly ROIC (PR)'!$A180,'Memb Hist (Org)'!$A$1:$BS$1,0))&lt;&gt;1,"",'Mthly Returns (PR)'!O179),"")</f>
        <v>-1.2135999999999999E-2</v>
      </c>
      <c r="P180" s="46" t="str">
        <f>IFERROR(IF(INDEX('Memb Hist (Org)'!$A$1:$BS$29,MATCH('Mthly ROIC (PR)'!P$2,'Memb Hist (Org)'!$A$1:$A$29,0),MATCH('Mthly ROIC (PR)'!$A180,'Memb Hist (Org)'!$A$1:$BS$1,0))&lt;&gt;1,"",'Mthly Returns (PR)'!P179),"")</f>
        <v/>
      </c>
      <c r="Q180" s="46">
        <f>IFERROR(IF(INDEX('Memb Hist (Org)'!$A$1:$BS$29,MATCH('Mthly ROIC (PR)'!Q$2,'Memb Hist (Org)'!$A$1:$A$29,0),MATCH('Mthly ROIC (PR)'!$A180,'Memb Hist (Org)'!$A$1:$BS$1,0))&lt;&gt;1,"",'Mthly Returns (PR)'!Q179),"")</f>
        <v>8.8500000000000002E-3</v>
      </c>
      <c r="R180" s="46" t="str">
        <f>IFERROR(IF(INDEX('Memb Hist (Org)'!$A$1:$BS$29,MATCH('Mthly ROIC (PR)'!R$2,'Memb Hist (Org)'!$A$1:$A$29,0),MATCH('Mthly ROIC (PR)'!$A180,'Memb Hist (Org)'!$A$1:$BS$1,0))&lt;&gt;1,"",'Mthly Returns (PR)'!R179),"")</f>
        <v/>
      </c>
      <c r="S180" s="46" t="str">
        <f>IFERROR(IF(INDEX('Memb Hist (Org)'!$A$1:$BS$29,MATCH('Mthly ROIC (PR)'!S$2,'Memb Hist (Org)'!$A$1:$A$29,0),MATCH('Mthly ROIC (PR)'!$A180,'Memb Hist (Org)'!$A$1:$BS$1,0))&lt;&gt;1,"",'Mthly Returns (PR)'!S179),"")</f>
        <v/>
      </c>
      <c r="T180" s="46">
        <f>IFERROR(IF(INDEX('Memb Hist (Org)'!$A$1:$BS$29,MATCH('Mthly ROIC (PR)'!T$2,'Memb Hist (Org)'!$A$1:$A$29,0),MATCH('Mthly ROIC (PR)'!$A180,'Memb Hist (Org)'!$A$1:$BS$1,0))&lt;&gt;1,"",'Mthly Returns (PR)'!T179),"")</f>
        <v>7.1999999999999995E-2</v>
      </c>
      <c r="U180" s="46">
        <f>IFERROR(IF(INDEX('Memb Hist (Org)'!$A$1:$BS$29,MATCH('Mthly ROIC (PR)'!U$2,'Memb Hist (Org)'!$A$1:$A$29,0),MATCH('Mthly ROIC (PR)'!$A180,'Memb Hist (Org)'!$A$1:$BS$1,0))&lt;&gt;1,"",'Mthly Returns (PR)'!U179),"")</f>
        <v>5.7238999999999998E-2</v>
      </c>
      <c r="V180" s="46">
        <f>IFERROR(IF(INDEX('Memb Hist (Org)'!$A$1:$BS$29,MATCH('Mthly ROIC (PR)'!V$2,'Memb Hist (Org)'!$A$1:$A$29,0),MATCH('Mthly ROIC (PR)'!$A180,'Memb Hist (Org)'!$A$1:$BS$1,0))&lt;&gt;1,"",'Mthly Returns (PR)'!V179),"")</f>
        <v>-6.5041000000000002E-2</v>
      </c>
      <c r="W180" s="46">
        <f>IFERROR(IF(INDEX('Memb Hist (Org)'!$A$1:$BS$29,MATCH('Mthly ROIC (PR)'!W$2,'Memb Hist (Org)'!$A$1:$A$29,0),MATCH('Mthly ROIC (PR)'!$A180,'Memb Hist (Org)'!$A$1:$BS$1,0))&lt;&gt;1,"",'Mthly Returns (PR)'!W179),"")</f>
        <v>4.6262999999999999E-2</v>
      </c>
      <c r="X180" s="46">
        <f>IFERROR(IF(INDEX('Memb Hist (Org)'!$A$1:$BS$29,MATCH('Mthly ROIC (PR)'!X$2,'Memb Hist (Org)'!$A$1:$A$29,0),MATCH('Mthly ROIC (PR)'!$A180,'Memb Hist (Org)'!$A$1:$BS$1,0))&lt;&gt;1,"",'Mthly Returns (PR)'!X179),"")</f>
        <v>1.9671999999999999E-2</v>
      </c>
      <c r="Y180" s="46">
        <f>IFERROR(IF(INDEX('Memb Hist (Org)'!$A$1:$BS$29,MATCH('Mthly ROIC (PR)'!Y$2,'Memb Hist (Org)'!$A$1:$A$29,0),MATCH('Mthly ROIC (PR)'!$A180,'Memb Hist (Org)'!$A$1:$BS$1,0))&lt;&gt;1,"",'Mthly Returns (PR)'!Y179),"")</f>
        <v>3.4091000000000003E-2</v>
      </c>
      <c r="Z180" s="46" t="str">
        <f>IFERROR(IF(INDEX('Memb Hist (Org)'!$A$1:$BS$29,MATCH('Mthly ROIC (PR)'!Z$2,'Memb Hist (Org)'!$A$1:$A$29,0),MATCH('Mthly ROIC (PR)'!$A180,'Memb Hist (Org)'!$A$1:$BS$1,0))&lt;&gt;1,"",'Mthly Returns (PR)'!Z179),"")</f>
        <v/>
      </c>
      <c r="AA180" s="46" t="str">
        <f>IFERROR(IF(INDEX('Memb Hist (Org)'!$A$1:$BS$29,MATCH('Mthly ROIC (PR)'!AA$2,'Memb Hist (Org)'!$A$1:$A$29,0),MATCH('Mthly ROIC (PR)'!$A180,'Memb Hist (Org)'!$A$1:$BS$1,0))&lt;&gt;1,"",'Mthly Returns (PR)'!AA179),"")</f>
        <v/>
      </c>
      <c r="AB180" s="46" t="str">
        <f>IFERROR(IF(INDEX('Memb Hist (Org)'!$A$1:$BS$29,MATCH('Mthly ROIC (PR)'!AB$2,'Memb Hist (Org)'!$A$1:$A$29,0),MATCH('Mthly ROIC (PR)'!$A180,'Memb Hist (Org)'!$A$1:$BS$1,0))&lt;&gt;1,"",'Mthly Returns (PR)'!AB179),"")</f>
        <v/>
      </c>
      <c r="AC180" s="46">
        <f>IFERROR(IF(INDEX('Memb Hist (Org)'!$A$1:$BS$29,MATCH('Mthly ROIC (PR)'!AC$2,'Memb Hist (Org)'!$A$1:$A$29,0),MATCH('Mthly ROIC (PR)'!$A180,'Memb Hist (Org)'!$A$1:$BS$1,0))&lt;&gt;1,"",'Mthly Returns (PR)'!AC179),"")</f>
        <v>1.3289E-2</v>
      </c>
      <c r="AD180" s="46" t="str">
        <f>IFERROR(IF(INDEX('Memb Hist (Org)'!$A$1:$BS$29,MATCH('Mthly ROIC (PR)'!AD$2,'Memb Hist (Org)'!$A$1:$A$29,0),MATCH('Mthly ROIC (PR)'!$A180,'Memb Hist (Org)'!$A$1:$BS$1,0))&lt;&gt;1,"",'Mthly Returns (PR)'!AD179),"")</f>
        <v/>
      </c>
      <c r="AE180" s="46" t="str">
        <f>IFERROR(IF(INDEX('Memb Hist (Org)'!$A$1:$BS$29,MATCH('Mthly ROIC (PR)'!AE$2,'Memb Hist (Org)'!$A$1:$A$29,0),MATCH('Mthly ROIC (PR)'!$A180,'Memb Hist (Org)'!$A$1:$BS$1,0))&lt;&gt;1,"",'Mthly Returns (PR)'!AE179),"")</f>
        <v/>
      </c>
      <c r="AF180" s="42">
        <f>IFERROR(IF($C180=7,INDEX(ROIC!$A$32:$BS$60,MATCH('Mthly ROIC (PR)'!AF$2,ROIC!$A$32:$A$60,0),MATCH('Mthly ROIC (PR)'!$A180,ROIC!$A$32:$BS$32,0)),AF179*(1+D179)),"")</f>
        <v>7.848665273511185E-2</v>
      </c>
      <c r="AG180" s="42" t="str">
        <f>IFERROR(IF($C180=7,INDEX(ROIC!$A$32:$BS$60,MATCH('Mthly ROIC (PR)'!AG$2,ROIC!$A$32:$A$60,0),MATCH('Mthly ROIC (PR)'!$A180,ROIC!$A$32:$BS$32,0)),AG179*(1+E179)),"")</f>
        <v/>
      </c>
      <c r="AH180" s="42" t="str">
        <f>IFERROR(IF($C180=7,INDEX(ROIC!$A$32:$BS$60,MATCH('Mthly ROIC (PR)'!AH$2,ROIC!$A$32:$A$60,0),MATCH('Mthly ROIC (PR)'!$A180,ROIC!$A$32:$BS$32,0)),AH179*(1+F179)),"")</f>
        <v/>
      </c>
      <c r="AI180" s="42">
        <f>IFERROR(IF($C180=7,INDEX(ROIC!$A$32:$BS$60,MATCH('Mthly ROIC (PR)'!AI$2,ROIC!$A$32:$A$60,0),MATCH('Mthly ROIC (PR)'!$A180,ROIC!$A$32:$BS$32,0)),AI179*(1+G179)),"")</f>
        <v>7.3684919672957677E-2</v>
      </c>
      <c r="AJ180" s="42">
        <f>IFERROR(IF($C180=7,INDEX(ROIC!$A$32:$BS$60,MATCH('Mthly ROIC (PR)'!AJ$2,ROIC!$A$32:$A$60,0),MATCH('Mthly ROIC (PR)'!$A180,ROIC!$A$32:$BS$32,0)),AJ179*(1+H179)),"")</f>
        <v>8.8043429655759814E-2</v>
      </c>
      <c r="AK180" s="42">
        <f>IFERROR(IF($C180=7,INDEX(ROIC!$A$32:$BS$60,MATCH('Mthly ROIC (PR)'!AK$2,ROIC!$A$32:$A$60,0),MATCH('Mthly ROIC (PR)'!$A180,ROIC!$A$32:$BS$32,0)),AK179*(1+I179)),"")</f>
        <v>5.7377374091251918E-2</v>
      </c>
      <c r="AL180" s="42">
        <f>IFERROR(IF($C180=7,INDEX(ROIC!$A$32:$BS$60,MATCH('Mthly ROIC (PR)'!AL$2,ROIC!$A$32:$A$60,0),MATCH('Mthly ROIC (PR)'!$A180,ROIC!$A$32:$BS$32,0)),AL179*(1+J179)),"")</f>
        <v>6.6508778694951906E-2</v>
      </c>
      <c r="AM180" s="42">
        <f>IFERROR(IF($C180=7,INDEX(ROIC!$A$32:$BS$60,MATCH('Mthly ROIC (PR)'!AM$2,ROIC!$A$32:$A$60,0),MATCH('Mthly ROIC (PR)'!$A180,ROIC!$A$32:$BS$32,0)),AM179*(1+K179)),"")</f>
        <v>0</v>
      </c>
      <c r="AN180" s="42" t="str">
        <f>IFERROR(IF($C180=7,INDEX(ROIC!$A$32:$BS$60,MATCH('Mthly ROIC (PR)'!AN$2,ROIC!$A$32:$A$60,0),MATCH('Mthly ROIC (PR)'!$A180,ROIC!$A$32:$BS$32,0)),AN179*(1+L179)),"")</f>
        <v/>
      </c>
      <c r="AO180" s="42" t="str">
        <f>IFERROR(IF($C180=7,INDEX(ROIC!$A$32:$BS$60,MATCH('Mthly ROIC (PR)'!AO$2,ROIC!$A$32:$A$60,0),MATCH('Mthly ROIC (PR)'!$A180,ROIC!$A$32:$BS$32,0)),AO179*(1+M179)),"")</f>
        <v/>
      </c>
      <c r="AP180" s="42" t="str">
        <f>IFERROR(IF($C180=7,INDEX(ROIC!$A$32:$BS$60,MATCH('Mthly ROIC (PR)'!AP$2,ROIC!$A$32:$A$60,0),MATCH('Mthly ROIC (PR)'!$A180,ROIC!$A$32:$BS$32,0)),AP179*(1+N179)),"")</f>
        <v/>
      </c>
      <c r="AQ180" s="42">
        <f>IFERROR(IF($C180=7,INDEX(ROIC!$A$32:$BS$60,MATCH('Mthly ROIC (PR)'!AQ$2,ROIC!$A$32:$A$60,0),MATCH('Mthly ROIC (PR)'!$A180,ROIC!$A$32:$BS$32,0)),AQ179*(1+O179)),"")</f>
        <v>0.104522244213511</v>
      </c>
      <c r="AR180" s="42" t="str">
        <f>IFERROR(IF($C180=7,INDEX(ROIC!$A$32:$BS$60,MATCH('Mthly ROIC (PR)'!AR$2,ROIC!$A$32:$A$60,0),MATCH('Mthly ROIC (PR)'!$A180,ROIC!$A$32:$BS$32,0)),AR179*(1+P179)),"")</f>
        <v/>
      </c>
      <c r="AS180" s="42">
        <f>IFERROR(IF($C180=7,INDEX(ROIC!$A$32:$BS$60,MATCH('Mthly ROIC (PR)'!AS$2,ROIC!$A$32:$A$60,0),MATCH('Mthly ROIC (PR)'!$A180,ROIC!$A$32:$BS$32,0)),AS179*(1+Q179)),"")</f>
        <v>0</v>
      </c>
      <c r="AT180" s="42" t="str">
        <f>IFERROR(IF($C180=7,INDEX(ROIC!$A$32:$BS$60,MATCH('Mthly ROIC (PR)'!AT$2,ROIC!$A$32:$A$60,0),MATCH('Mthly ROIC (PR)'!$A180,ROIC!$A$32:$BS$32,0)),AT179*(1+R179)),"")</f>
        <v/>
      </c>
      <c r="AU180" s="42" t="str">
        <f>IFERROR(IF($C180=7,INDEX(ROIC!$A$32:$BS$60,MATCH('Mthly ROIC (PR)'!AU$2,ROIC!$A$32:$A$60,0),MATCH('Mthly ROIC (PR)'!$A180,ROIC!$A$32:$BS$32,0)),AU179*(1+S179)),"")</f>
        <v/>
      </c>
      <c r="AV180" s="42">
        <f>IFERROR(IF($C180=7,INDEX(ROIC!$A$32:$BS$60,MATCH('Mthly ROIC (PR)'!AV$2,ROIC!$A$32:$A$60,0),MATCH('Mthly ROIC (PR)'!$A180,ROIC!$A$32:$BS$32,0)),AV179*(1+T179)),"")</f>
        <v>6.8927985928237442E-2</v>
      </c>
      <c r="AW180" s="42">
        <f>IFERROR(IF($C180=7,INDEX(ROIC!$A$32:$BS$60,MATCH('Mthly ROIC (PR)'!AW$2,ROIC!$A$32:$A$60,0),MATCH('Mthly ROIC (PR)'!$A180,ROIC!$A$32:$BS$32,0)),AW179*(1+U179)),"")</f>
        <v>9.1212645362902495E-2</v>
      </c>
      <c r="AX180" s="42">
        <f>IFERROR(IF($C180=7,INDEX(ROIC!$A$32:$BS$60,MATCH('Mthly ROIC (PR)'!AX$2,ROIC!$A$32:$A$60,0),MATCH('Mthly ROIC (PR)'!$A180,ROIC!$A$32:$BS$32,0)),AX179*(1+V179)),"")</f>
        <v>9.8683751928211785E-2</v>
      </c>
      <c r="AY180" s="42">
        <f>IFERROR(IF($C180=7,INDEX(ROIC!$A$32:$BS$60,MATCH('Mthly ROIC (PR)'!AY$2,ROIC!$A$32:$A$60,0),MATCH('Mthly ROIC (PR)'!$A180,ROIC!$A$32:$BS$32,0)),AY179*(1+W179)),"")</f>
        <v>7.5451825589414476E-2</v>
      </c>
      <c r="AZ180" s="42">
        <f>IFERROR(IF($C180=7,INDEX(ROIC!$A$32:$BS$60,MATCH('Mthly ROIC (PR)'!AZ$2,ROIC!$A$32:$A$60,0),MATCH('Mthly ROIC (PR)'!$A180,ROIC!$A$32:$BS$32,0)),AZ179*(1+X179)),"")</f>
        <v>7.331000034613562E-2</v>
      </c>
      <c r="BA180" s="42">
        <f>IFERROR(IF($C180=7,INDEX(ROIC!$A$32:$BS$60,MATCH('Mthly ROIC (PR)'!BA$2,ROIC!$A$32:$A$60,0),MATCH('Mthly ROIC (PR)'!$A180,ROIC!$A$32:$BS$32,0)),BA179*(1+Y179)),"")</f>
        <v>7.029303858980343E-2</v>
      </c>
      <c r="BB180" s="42" t="str">
        <f>IFERROR(IF($C180=7,INDEX(ROIC!$A$32:$BS$60,MATCH('Mthly ROIC (PR)'!BB$2,ROIC!$A$32:$A$60,0),MATCH('Mthly ROIC (PR)'!$A180,ROIC!$A$32:$BS$32,0)),BB179*(1+Z179)),"")</f>
        <v/>
      </c>
      <c r="BC180" s="42" t="str">
        <f>IFERROR(IF($C180=7,INDEX(ROIC!$A$32:$BS$60,MATCH('Mthly ROIC (PR)'!BC$2,ROIC!$A$32:$A$60,0),MATCH('Mthly ROIC (PR)'!$A180,ROIC!$A$32:$BS$32,0)),BC179*(1+AA179)),"")</f>
        <v/>
      </c>
      <c r="BD180" s="42" t="str">
        <f>IFERROR(IF($C180=7,INDEX(ROIC!$A$32:$BS$60,MATCH('Mthly ROIC (PR)'!BD$2,ROIC!$A$32:$A$60,0),MATCH('Mthly ROIC (PR)'!$A180,ROIC!$A$32:$BS$32,0)),BD179*(1+AB179)),"")</f>
        <v/>
      </c>
      <c r="BE180" s="42">
        <f>IFERROR(IF($C180=7,INDEX(ROIC!$A$32:$BS$60,MATCH('Mthly ROIC (PR)'!BE$2,ROIC!$A$32:$A$60,0),MATCH('Mthly ROIC (PR)'!$A180,ROIC!$A$32:$BS$32,0)),BE179*(1+AC179)),"")</f>
        <v>9.8386913594122258E-2</v>
      </c>
      <c r="BF180" s="42" t="str">
        <f>IFERROR(IF($C180=7,INDEX(ROIC!$A$32:$BS$60,MATCH('Mthly ROIC (PR)'!BF$2,ROIC!$A$32:$A$60,0),MATCH('Mthly ROIC (PR)'!$A180,ROIC!$A$32:$BS$32,0)),BF179*(1+AD179)),"")</f>
        <v/>
      </c>
      <c r="BG180" s="42" t="str">
        <f>IFERROR(IF($C180=7,INDEX(ROIC!$A$32:$BS$60,MATCH('Mthly ROIC (PR)'!BG$2,ROIC!$A$32:$A$60,0),MATCH('Mthly ROIC (PR)'!$A180,ROIC!$A$32:$BS$32,0)),BG179*(1+AE179)),"")</f>
        <v/>
      </c>
      <c r="BH180" s="44">
        <f t="shared" si="121"/>
        <v>7.5114783140227542E-2</v>
      </c>
      <c r="BI180" s="44" t="str">
        <f t="shared" si="122"/>
        <v/>
      </c>
      <c r="BJ180" s="44" t="str">
        <f t="shared" si="123"/>
        <v/>
      </c>
      <c r="BK180" s="44">
        <f t="shared" si="124"/>
        <v>7.051933760787378E-2</v>
      </c>
      <c r="BL180" s="44">
        <f t="shared" si="125"/>
        <v>8.4260990818834064E-2</v>
      </c>
      <c r="BM180" s="44">
        <f t="shared" si="126"/>
        <v>5.4912381428288672E-2</v>
      </c>
      <c r="BN180" s="44">
        <f t="shared" si="127"/>
        <v>6.3651491234480648E-2</v>
      </c>
      <c r="BO180" s="44">
        <f t="shared" si="128"/>
        <v>0</v>
      </c>
      <c r="BP180" s="44" t="str">
        <f t="shared" si="129"/>
        <v/>
      </c>
      <c r="BQ180" s="44" t="str">
        <f t="shared" si="130"/>
        <v/>
      </c>
      <c r="BR180" s="44" t="str">
        <f t="shared" si="131"/>
        <v/>
      </c>
      <c r="BS180" s="44">
        <f t="shared" si="132"/>
        <v>0.10003185807815039</v>
      </c>
      <c r="BT180" s="44" t="str">
        <f t="shared" si="133"/>
        <v/>
      </c>
      <c r="BU180" s="44">
        <f t="shared" si="134"/>
        <v>0</v>
      </c>
      <c r="BV180" s="44" t="str">
        <f t="shared" si="135"/>
        <v/>
      </c>
      <c r="BW180" s="44" t="str">
        <f t="shared" si="136"/>
        <v/>
      </c>
      <c r="BX180" s="44">
        <f t="shared" si="137"/>
        <v>6.5966766766905272E-2</v>
      </c>
      <c r="BY180" s="44">
        <f t="shared" si="138"/>
        <v>8.7294053668004717E-2</v>
      </c>
      <c r="BZ180" s="44">
        <f t="shared" si="139"/>
        <v>9.4444193595168188E-2</v>
      </c>
      <c r="CA180" s="44">
        <f t="shared" si="140"/>
        <v>7.2210335377797322E-2</v>
      </c>
      <c r="CB180" s="44">
        <f t="shared" si="141"/>
        <v>7.0160525211779318E-2</v>
      </c>
      <c r="CC180" s="44">
        <f t="shared" si="142"/>
        <v>6.727317532269593E-2</v>
      </c>
      <c r="CD180" s="44" t="str">
        <f t="shared" si="143"/>
        <v/>
      </c>
      <c r="CE180" s="44" t="str">
        <f t="shared" si="144"/>
        <v/>
      </c>
      <c r="CF180" s="44" t="str">
        <f t="shared" si="145"/>
        <v/>
      </c>
      <c r="CG180" s="44">
        <f t="shared" si="146"/>
        <v>9.4160107749794039E-2</v>
      </c>
      <c r="CH180" s="44" t="str">
        <f t="shared" si="147"/>
        <v/>
      </c>
      <c r="CI180" s="44" t="str">
        <f t="shared" si="148"/>
        <v/>
      </c>
      <c r="CJ180" s="48">
        <f t="shared" si="149"/>
        <v>2.53196911009079E-3</v>
      </c>
      <c r="CK180" s="48" t="str">
        <f t="shared" si="150"/>
        <v/>
      </c>
      <c r="CL180" s="48" t="str">
        <f t="shared" si="151"/>
        <v/>
      </c>
      <c r="CM180" s="48">
        <f t="shared" si="152"/>
        <v>-9.0024986390211661E-4</v>
      </c>
      <c r="CN180" s="48">
        <f t="shared" si="153"/>
        <v>-2.9779519375192332E-3</v>
      </c>
      <c r="CO180" s="48">
        <f t="shared" si="154"/>
        <v>3.9223364930412322E-3</v>
      </c>
      <c r="CP180" s="48">
        <f t="shared" si="155"/>
        <v>5.2251509154385162E-3</v>
      </c>
      <c r="CQ180" s="48">
        <f t="shared" si="156"/>
        <v>0</v>
      </c>
      <c r="CR180" s="48" t="str">
        <f t="shared" si="157"/>
        <v/>
      </c>
      <c r="CS180" s="48" t="str">
        <f t="shared" si="158"/>
        <v/>
      </c>
      <c r="CT180" s="48" t="str">
        <f t="shared" si="159"/>
        <v/>
      </c>
      <c r="CU180" s="48">
        <f t="shared" si="160"/>
        <v>-1.2139866296364331E-3</v>
      </c>
      <c r="CV180" s="48" t="str">
        <f t="shared" si="161"/>
        <v/>
      </c>
      <c r="CW180" s="48">
        <f t="shared" si="162"/>
        <v>0</v>
      </c>
      <c r="CX180" s="48" t="str">
        <f t="shared" si="163"/>
        <v/>
      </c>
      <c r="CY180" s="48" t="str">
        <f t="shared" si="164"/>
        <v/>
      </c>
      <c r="CZ180" s="48">
        <f t="shared" si="165"/>
        <v>4.7496072072171795E-3</v>
      </c>
      <c r="DA180" s="48">
        <f t="shared" si="166"/>
        <v>4.9966243379029216E-3</v>
      </c>
      <c r="DB180" s="48">
        <f t="shared" si="167"/>
        <v>-6.142744795623334E-3</v>
      </c>
      <c r="DC180" s="48">
        <f t="shared" si="168"/>
        <v>3.3406667455830375E-3</v>
      </c>
      <c r="DD180" s="48">
        <f t="shared" si="169"/>
        <v>1.3801978519661225E-3</v>
      </c>
      <c r="DE180" s="48">
        <f t="shared" si="170"/>
        <v>2.293409819926027E-3</v>
      </c>
      <c r="DF180" s="48" t="str">
        <f t="shared" si="171"/>
        <v/>
      </c>
      <c r="DG180" s="48" t="str">
        <f t="shared" si="172"/>
        <v/>
      </c>
      <c r="DH180" s="48" t="str">
        <f t="shared" si="173"/>
        <v/>
      </c>
      <c r="DI180" s="48">
        <f t="shared" si="174"/>
        <v>1.2512936718870129E-3</v>
      </c>
      <c r="DJ180" s="48" t="str">
        <f t="shared" si="175"/>
        <v/>
      </c>
      <c r="DK180" s="48" t="str">
        <f t="shared" si="176"/>
        <v/>
      </c>
      <c r="DL180" s="37">
        <f t="shared" si="178"/>
        <v>1.8456322926371723E-2</v>
      </c>
      <c r="DM180" s="39">
        <f t="shared" si="179"/>
        <v>1.0184563229263717</v>
      </c>
      <c r="DN180" s="39">
        <f>PRODUCT($DM$142:DM180)</f>
        <v>1.3022918629274118</v>
      </c>
      <c r="DO180" s="36">
        <f>DL180-'1M RF rate'!C40</f>
        <v>1.5588088879058323E-2</v>
      </c>
      <c r="DP180" s="39">
        <f t="shared" si="180"/>
        <v>1.0155880888790583</v>
      </c>
      <c r="DQ180" s="39">
        <f>PRODUCT($DP$142:DP180)</f>
        <v>1.1845555247262818</v>
      </c>
      <c r="DR180" s="36">
        <f>DL180-'DJUA Monthly (PR)'!C40</f>
        <v>-1.7765755761242653E-3</v>
      </c>
      <c r="DS180" s="39">
        <f t="shared" si="181"/>
        <v>0.99822342442387568</v>
      </c>
      <c r="DT180" s="39">
        <f>PRODUCT($DS$142:DS180)</f>
        <v>0.96133095170734928</v>
      </c>
      <c r="DU180" s="100"/>
      <c r="DW180" s="125">
        <f t="shared" si="177"/>
        <v>4.4464441440323688E-2</v>
      </c>
      <c r="DX180" s="124">
        <f t="shared" si="182"/>
        <v>0.12707837109980513</v>
      </c>
    </row>
    <row r="181" spans="1:128" x14ac:dyDescent="0.35">
      <c r="A181" s="35">
        <f t="shared" si="120"/>
        <v>1964</v>
      </c>
      <c r="B181" s="35">
        <v>1964</v>
      </c>
      <c r="C181" s="35">
        <v>10</v>
      </c>
      <c r="D181" s="46">
        <f>IFERROR(IF(INDEX('Memb Hist (Org)'!$A$1:$BS$29,MATCH('Mthly ROIC (PR)'!D$2,'Memb Hist (Org)'!$A$1:$A$29,0),MATCH('Mthly ROIC (PR)'!$A181,'Memb Hist (Org)'!$A$1:$BS$1,0))&lt;&gt;1,"",'Mthly Returns (PR)'!D180),"")</f>
        <v>-3.2608999999999999E-2</v>
      </c>
      <c r="E181" s="46" t="str">
        <f>IFERROR(IF(INDEX('Memb Hist (Org)'!$A$1:$BS$29,MATCH('Mthly ROIC (PR)'!E$2,'Memb Hist (Org)'!$A$1:$A$29,0),MATCH('Mthly ROIC (PR)'!$A181,'Memb Hist (Org)'!$A$1:$BS$1,0))&lt;&gt;1,"",'Mthly Returns (PR)'!E180),"")</f>
        <v/>
      </c>
      <c r="F181" s="46" t="str">
        <f>IFERROR(IF(INDEX('Memb Hist (Org)'!$A$1:$BS$29,MATCH('Mthly ROIC (PR)'!F$2,'Memb Hist (Org)'!$A$1:$A$29,0),MATCH('Mthly ROIC (PR)'!$A181,'Memb Hist (Org)'!$A$1:$BS$1,0))&lt;&gt;1,"",'Mthly Returns (PR)'!F180),"")</f>
        <v/>
      </c>
      <c r="G181" s="46">
        <f>IFERROR(IF(INDEX('Memb Hist (Org)'!$A$1:$BS$29,MATCH('Mthly ROIC (PR)'!G$2,'Memb Hist (Org)'!$A$1:$A$29,0),MATCH('Mthly ROIC (PR)'!$A181,'Memb Hist (Org)'!$A$1:$BS$1,0))&lt;&gt;1,"",'Mthly Returns (PR)'!G180),"")</f>
        <v>8.6210000000000002E-3</v>
      </c>
      <c r="H181" s="46">
        <f>IFERROR(IF(INDEX('Memb Hist (Org)'!$A$1:$BS$29,MATCH('Mthly ROIC (PR)'!H$2,'Memb Hist (Org)'!$A$1:$A$29,0),MATCH('Mthly ROIC (PR)'!$A181,'Memb Hist (Org)'!$A$1:$BS$1,0))&lt;&gt;1,"",'Mthly Returns (PR)'!H180),"")</f>
        <v>6.1032999999999997E-2</v>
      </c>
      <c r="I181" s="46">
        <f>IFERROR(IF(INDEX('Memb Hist (Org)'!$A$1:$BS$29,MATCH('Mthly ROIC (PR)'!I$2,'Memb Hist (Org)'!$A$1:$A$29,0),MATCH('Mthly ROIC (PR)'!$A181,'Memb Hist (Org)'!$A$1:$BS$1,0))&lt;&gt;1,"",'Mthly Returns (PR)'!I180),"")</f>
        <v>-1.9608E-2</v>
      </c>
      <c r="J181" s="46">
        <f>IFERROR(IF(INDEX('Memb Hist (Org)'!$A$1:$BS$29,MATCH('Mthly ROIC (PR)'!J$2,'Memb Hist (Org)'!$A$1:$A$29,0),MATCH('Mthly ROIC (PR)'!$A181,'Memb Hist (Org)'!$A$1:$BS$1,0))&lt;&gt;1,"",'Mthly Returns (PR)'!J180),"")</f>
        <v>-2.069E-2</v>
      </c>
      <c r="K181" s="46">
        <f>IFERROR(IF(INDEX('Memb Hist (Org)'!$A$1:$BS$29,MATCH('Mthly ROIC (PR)'!K$2,'Memb Hist (Org)'!$A$1:$A$29,0),MATCH('Mthly ROIC (PR)'!$A181,'Memb Hist (Org)'!$A$1:$BS$1,0))&lt;&gt;1,"",'Mthly Returns (PR)'!K180),"")</f>
        <v>6.8099999999999994E-2</v>
      </c>
      <c r="L181" s="46" t="str">
        <f>IFERROR(IF(INDEX('Memb Hist (Org)'!$A$1:$BS$29,MATCH('Mthly ROIC (PR)'!L$2,'Memb Hist (Org)'!$A$1:$A$29,0),MATCH('Mthly ROIC (PR)'!$A181,'Memb Hist (Org)'!$A$1:$BS$1,0))&lt;&gt;1,"",'Mthly Returns (PR)'!L180),"")</f>
        <v/>
      </c>
      <c r="M181" s="46" t="str">
        <f>IFERROR(IF(INDEX('Memb Hist (Org)'!$A$1:$BS$29,MATCH('Mthly ROIC (PR)'!M$2,'Memb Hist (Org)'!$A$1:$A$29,0),MATCH('Mthly ROIC (PR)'!$A181,'Memb Hist (Org)'!$A$1:$BS$1,0))&lt;&gt;1,"",'Mthly Returns (PR)'!M180),"")</f>
        <v/>
      </c>
      <c r="N181" s="46" t="str">
        <f>IFERROR(IF(INDEX('Memb Hist (Org)'!$A$1:$BS$29,MATCH('Mthly ROIC (PR)'!N$2,'Memb Hist (Org)'!$A$1:$A$29,0),MATCH('Mthly ROIC (PR)'!$A181,'Memb Hist (Org)'!$A$1:$BS$1,0))&lt;&gt;1,"",'Mthly Returns (PR)'!N180),"")</f>
        <v/>
      </c>
      <c r="O181" s="46">
        <f>IFERROR(IF(INDEX('Memb Hist (Org)'!$A$1:$BS$29,MATCH('Mthly ROIC (PR)'!O$2,'Memb Hist (Org)'!$A$1:$A$29,0),MATCH('Mthly ROIC (PR)'!$A181,'Memb Hist (Org)'!$A$1:$BS$1,0))&lt;&gt;1,"",'Mthly Returns (PR)'!O180),"")</f>
        <v>2.457E-3</v>
      </c>
      <c r="P181" s="46" t="str">
        <f>IFERROR(IF(INDEX('Memb Hist (Org)'!$A$1:$BS$29,MATCH('Mthly ROIC (PR)'!P$2,'Memb Hist (Org)'!$A$1:$A$29,0),MATCH('Mthly ROIC (PR)'!$A181,'Memb Hist (Org)'!$A$1:$BS$1,0))&lt;&gt;1,"",'Mthly Returns (PR)'!P180),"")</f>
        <v/>
      </c>
      <c r="Q181" s="46">
        <f>IFERROR(IF(INDEX('Memb Hist (Org)'!$A$1:$BS$29,MATCH('Mthly ROIC (PR)'!Q$2,'Memb Hist (Org)'!$A$1:$A$29,0),MATCH('Mthly ROIC (PR)'!$A181,'Memb Hist (Org)'!$A$1:$BS$1,0))&lt;&gt;1,"",'Mthly Returns (PR)'!Q180),"")</f>
        <v>-2.6432000000000001E-2</v>
      </c>
      <c r="R181" s="46" t="str">
        <f>IFERROR(IF(INDEX('Memb Hist (Org)'!$A$1:$BS$29,MATCH('Mthly ROIC (PR)'!R$2,'Memb Hist (Org)'!$A$1:$A$29,0),MATCH('Mthly ROIC (PR)'!$A181,'Memb Hist (Org)'!$A$1:$BS$1,0))&lt;&gt;1,"",'Mthly Returns (PR)'!R180),"")</f>
        <v/>
      </c>
      <c r="S181" s="46" t="str">
        <f>IFERROR(IF(INDEX('Memb Hist (Org)'!$A$1:$BS$29,MATCH('Mthly ROIC (PR)'!S$2,'Memb Hist (Org)'!$A$1:$A$29,0),MATCH('Mthly ROIC (PR)'!$A181,'Memb Hist (Org)'!$A$1:$BS$1,0))&lt;&gt;1,"",'Mthly Returns (PR)'!S180),"")</f>
        <v/>
      </c>
      <c r="T181" s="46">
        <f>IFERROR(IF(INDEX('Memb Hist (Org)'!$A$1:$BS$29,MATCH('Mthly ROIC (PR)'!T$2,'Memb Hist (Org)'!$A$1:$A$29,0),MATCH('Mthly ROIC (PR)'!$A181,'Memb Hist (Org)'!$A$1:$BS$1,0))&lt;&gt;1,"",'Mthly Returns (PR)'!T180),"")</f>
        <v>4.2471000000000002E-2</v>
      </c>
      <c r="U181" s="46">
        <f>IFERROR(IF(INDEX('Memb Hist (Org)'!$A$1:$BS$29,MATCH('Mthly ROIC (PR)'!U$2,'Memb Hist (Org)'!$A$1:$A$29,0),MATCH('Mthly ROIC (PR)'!$A181,'Memb Hist (Org)'!$A$1:$BS$1,0))&lt;&gt;1,"",'Mthly Returns (PR)'!U180),"")</f>
        <v>-4.4586000000000001E-2</v>
      </c>
      <c r="V181" s="46">
        <f>IFERROR(IF(INDEX('Memb Hist (Org)'!$A$1:$BS$29,MATCH('Mthly ROIC (PR)'!V$2,'Memb Hist (Org)'!$A$1:$A$29,0),MATCH('Mthly ROIC (PR)'!$A181,'Memb Hist (Org)'!$A$1:$BS$1,0))&lt;&gt;1,"",'Mthly Returns (PR)'!V180),"")</f>
        <v>1.7391E-2</v>
      </c>
      <c r="W181" s="46">
        <f>IFERROR(IF(INDEX('Memb Hist (Org)'!$A$1:$BS$29,MATCH('Mthly ROIC (PR)'!W$2,'Memb Hist (Org)'!$A$1:$A$29,0),MATCH('Mthly ROIC (PR)'!$A181,'Memb Hist (Org)'!$A$1:$BS$1,0))&lt;&gt;1,"",'Mthly Returns (PR)'!W180),"")</f>
        <v>-2.3810000000000001E-2</v>
      </c>
      <c r="X181" s="46">
        <f>IFERROR(IF(INDEX('Memb Hist (Org)'!$A$1:$BS$29,MATCH('Mthly ROIC (PR)'!X$2,'Memb Hist (Org)'!$A$1:$A$29,0),MATCH('Mthly ROIC (PR)'!$A181,'Memb Hist (Org)'!$A$1:$BS$1,0))&lt;&gt;1,"",'Mthly Returns (PR)'!X180),"")</f>
        <v>-2.8938999999999999E-2</v>
      </c>
      <c r="Y181" s="46">
        <f>IFERROR(IF(INDEX('Memb Hist (Org)'!$A$1:$BS$29,MATCH('Mthly ROIC (PR)'!Y$2,'Memb Hist (Org)'!$A$1:$A$29,0),MATCH('Mthly ROIC (PR)'!$A181,'Memb Hist (Org)'!$A$1:$BS$1,0))&lt;&gt;1,"",'Mthly Returns (PR)'!Y180),"")</f>
        <v>6.9597000000000006E-2</v>
      </c>
      <c r="Z181" s="46" t="str">
        <f>IFERROR(IF(INDEX('Memb Hist (Org)'!$A$1:$BS$29,MATCH('Mthly ROIC (PR)'!Z$2,'Memb Hist (Org)'!$A$1:$A$29,0),MATCH('Mthly ROIC (PR)'!$A181,'Memb Hist (Org)'!$A$1:$BS$1,0))&lt;&gt;1,"",'Mthly Returns (PR)'!Z180),"")</f>
        <v/>
      </c>
      <c r="AA181" s="46" t="str">
        <f>IFERROR(IF(INDEX('Memb Hist (Org)'!$A$1:$BS$29,MATCH('Mthly ROIC (PR)'!AA$2,'Memb Hist (Org)'!$A$1:$A$29,0),MATCH('Mthly ROIC (PR)'!$A181,'Memb Hist (Org)'!$A$1:$BS$1,0))&lt;&gt;1,"",'Mthly Returns (PR)'!AA180),"")</f>
        <v/>
      </c>
      <c r="AB181" s="46" t="str">
        <f>IFERROR(IF(INDEX('Memb Hist (Org)'!$A$1:$BS$29,MATCH('Mthly ROIC (PR)'!AB$2,'Memb Hist (Org)'!$A$1:$A$29,0),MATCH('Mthly ROIC (PR)'!$A181,'Memb Hist (Org)'!$A$1:$BS$1,0))&lt;&gt;1,"",'Mthly Returns (PR)'!AB180),"")</f>
        <v/>
      </c>
      <c r="AC181" s="46">
        <f>IFERROR(IF(INDEX('Memb Hist (Org)'!$A$1:$BS$29,MATCH('Mthly ROIC (PR)'!AC$2,'Memb Hist (Org)'!$A$1:$A$29,0),MATCH('Mthly ROIC (PR)'!$A181,'Memb Hist (Org)'!$A$1:$BS$1,0))&lt;&gt;1,"",'Mthly Returns (PR)'!AC180),"")</f>
        <v>3.2789999999999998E-3</v>
      </c>
      <c r="AD181" s="46" t="str">
        <f>IFERROR(IF(INDEX('Memb Hist (Org)'!$A$1:$BS$29,MATCH('Mthly ROIC (PR)'!AD$2,'Memb Hist (Org)'!$A$1:$A$29,0),MATCH('Mthly ROIC (PR)'!$A181,'Memb Hist (Org)'!$A$1:$BS$1,0))&lt;&gt;1,"",'Mthly Returns (PR)'!AD180),"")</f>
        <v/>
      </c>
      <c r="AE181" s="46" t="str">
        <f>IFERROR(IF(INDEX('Memb Hist (Org)'!$A$1:$BS$29,MATCH('Mthly ROIC (PR)'!AE$2,'Memb Hist (Org)'!$A$1:$A$29,0),MATCH('Mthly ROIC (PR)'!$A181,'Memb Hist (Org)'!$A$1:$BS$1,0))&lt;&gt;1,"",'Mthly Returns (PR)'!AE180),"")</f>
        <v/>
      </c>
      <c r="AF181" s="42">
        <f>IFERROR(IF($C181=7,INDEX(ROIC!$A$32:$BS$60,MATCH('Mthly ROIC (PR)'!AF$2,ROIC!$A$32:$A$60,0),MATCH('Mthly ROIC (PR)'!$A181,ROIC!$A$32:$BS$32,0)),AF180*(1+D180)),"")</f>
        <v>8.1132280825507011E-2</v>
      </c>
      <c r="AG181" s="42" t="str">
        <f>IFERROR(IF($C181=7,INDEX(ROIC!$A$32:$BS$60,MATCH('Mthly ROIC (PR)'!AG$2,ROIC!$A$32:$A$60,0),MATCH('Mthly ROIC (PR)'!$A181,ROIC!$A$32:$BS$32,0)),AG180*(1+E180)),"")</f>
        <v/>
      </c>
      <c r="AH181" s="42" t="str">
        <f>IFERROR(IF($C181=7,INDEX(ROIC!$A$32:$BS$60,MATCH('Mthly ROIC (PR)'!AH$2,ROIC!$A$32:$A$60,0),MATCH('Mthly ROIC (PR)'!$A181,ROIC!$A$32:$BS$32,0)),AH180*(1+F180)),"")</f>
        <v/>
      </c>
      <c r="AI181" s="42">
        <f>IFERROR(IF($C181=7,INDEX(ROIC!$A$32:$BS$60,MATCH('Mthly ROIC (PR)'!AI$2,ROIC!$A$32:$A$60,0),MATCH('Mthly ROIC (PR)'!$A181,ROIC!$A$32:$BS$32,0)),AI180*(1+G180)),"")</f>
        <v>7.2744257988412692E-2</v>
      </c>
      <c r="AJ181" s="42">
        <f>IFERROR(IF($C181=7,INDEX(ROIC!$A$32:$BS$60,MATCH('Mthly ROIC (PR)'!AJ$2,ROIC!$A$32:$A$60,0),MATCH('Mthly ROIC (PR)'!$A181,ROIC!$A$32:$BS$32,0)),AJ180*(1+H180)),"")</f>
        <v>8.4931798764865951E-2</v>
      </c>
      <c r="AK181" s="42">
        <f>IFERROR(IF($C181=7,INDEX(ROIC!$A$32:$BS$60,MATCH('Mthly ROIC (PR)'!AK$2,ROIC!$A$32:$A$60,0),MATCH('Mthly ROIC (PR)'!$A181,ROIC!$A$32:$BS$32,0)),AK180*(1+I180)),"")</f>
        <v>6.1475782545215948E-2</v>
      </c>
      <c r="AL181" s="42">
        <f>IFERROR(IF($C181=7,INDEX(ROIC!$A$32:$BS$60,MATCH('Mthly ROIC (PR)'!AL$2,ROIC!$A$32:$A$60,0),MATCH('Mthly ROIC (PR)'!$A181,ROIC!$A$32:$BS$32,0)),AL180*(1+J180)),"")</f>
        <v>7.1968484338020514E-2</v>
      </c>
      <c r="AM181" s="42">
        <f>IFERROR(IF($C181=7,INDEX(ROIC!$A$32:$BS$60,MATCH('Mthly ROIC (PR)'!AM$2,ROIC!$A$32:$A$60,0),MATCH('Mthly ROIC (PR)'!$A181,ROIC!$A$32:$BS$32,0)),AM180*(1+K180)),"")</f>
        <v>0</v>
      </c>
      <c r="AN181" s="42" t="str">
        <f>IFERROR(IF($C181=7,INDEX(ROIC!$A$32:$BS$60,MATCH('Mthly ROIC (PR)'!AN$2,ROIC!$A$32:$A$60,0),MATCH('Mthly ROIC (PR)'!$A181,ROIC!$A$32:$BS$32,0)),AN180*(1+L180)),"")</f>
        <v/>
      </c>
      <c r="AO181" s="42" t="str">
        <f>IFERROR(IF($C181=7,INDEX(ROIC!$A$32:$BS$60,MATCH('Mthly ROIC (PR)'!AO$2,ROIC!$A$32:$A$60,0),MATCH('Mthly ROIC (PR)'!$A181,ROIC!$A$32:$BS$32,0)),AO180*(1+M180)),"")</f>
        <v/>
      </c>
      <c r="AP181" s="42" t="str">
        <f>IFERROR(IF($C181=7,INDEX(ROIC!$A$32:$BS$60,MATCH('Mthly ROIC (PR)'!AP$2,ROIC!$A$32:$A$60,0),MATCH('Mthly ROIC (PR)'!$A181,ROIC!$A$32:$BS$32,0)),AP180*(1+N180)),"")</f>
        <v/>
      </c>
      <c r="AQ181" s="42">
        <f>IFERROR(IF($C181=7,INDEX(ROIC!$A$32:$BS$60,MATCH('Mthly ROIC (PR)'!AQ$2,ROIC!$A$32:$A$60,0),MATCH('Mthly ROIC (PR)'!$A181,ROIC!$A$32:$BS$32,0)),AQ180*(1+O180)),"")</f>
        <v>0.10325376225773583</v>
      </c>
      <c r="AR181" s="42" t="str">
        <f>IFERROR(IF($C181=7,INDEX(ROIC!$A$32:$BS$60,MATCH('Mthly ROIC (PR)'!AR$2,ROIC!$A$32:$A$60,0),MATCH('Mthly ROIC (PR)'!$A181,ROIC!$A$32:$BS$32,0)),AR180*(1+P180)),"")</f>
        <v/>
      </c>
      <c r="AS181" s="42">
        <f>IFERROR(IF($C181=7,INDEX(ROIC!$A$32:$BS$60,MATCH('Mthly ROIC (PR)'!AS$2,ROIC!$A$32:$A$60,0),MATCH('Mthly ROIC (PR)'!$A181,ROIC!$A$32:$BS$32,0)),AS180*(1+Q180)),"")</f>
        <v>0</v>
      </c>
      <c r="AT181" s="42" t="str">
        <f>IFERROR(IF($C181=7,INDEX(ROIC!$A$32:$BS$60,MATCH('Mthly ROIC (PR)'!AT$2,ROIC!$A$32:$A$60,0),MATCH('Mthly ROIC (PR)'!$A181,ROIC!$A$32:$BS$32,0)),AT180*(1+R180)),"")</f>
        <v/>
      </c>
      <c r="AU181" s="42" t="str">
        <f>IFERROR(IF($C181=7,INDEX(ROIC!$A$32:$BS$60,MATCH('Mthly ROIC (PR)'!AU$2,ROIC!$A$32:$A$60,0),MATCH('Mthly ROIC (PR)'!$A181,ROIC!$A$32:$BS$32,0)),AU180*(1+S180)),"")</f>
        <v/>
      </c>
      <c r="AV181" s="42">
        <f>IFERROR(IF($C181=7,INDEX(ROIC!$A$32:$BS$60,MATCH('Mthly ROIC (PR)'!AV$2,ROIC!$A$32:$A$60,0),MATCH('Mthly ROIC (PR)'!$A181,ROIC!$A$32:$BS$32,0)),AV180*(1+T180)),"")</f>
        <v>7.389080091507054E-2</v>
      </c>
      <c r="AW181" s="42">
        <f>IFERROR(IF($C181=7,INDEX(ROIC!$A$32:$BS$60,MATCH('Mthly ROIC (PR)'!AW$2,ROIC!$A$32:$A$60,0),MATCH('Mthly ROIC (PR)'!$A181,ROIC!$A$32:$BS$32,0)),AW180*(1+U180)),"")</f>
        <v>9.6433565970829679E-2</v>
      </c>
      <c r="AX181" s="42">
        <f>IFERROR(IF($C181=7,INDEX(ROIC!$A$32:$BS$60,MATCH('Mthly ROIC (PR)'!AX$2,ROIC!$A$32:$A$60,0),MATCH('Mthly ROIC (PR)'!$A181,ROIC!$A$32:$BS$32,0)),AX180*(1+V180)),"")</f>
        <v>9.2265262019048958E-2</v>
      </c>
      <c r="AY181" s="42">
        <f>IFERROR(IF($C181=7,INDEX(ROIC!$A$32:$BS$60,MATCH('Mthly ROIC (PR)'!AY$2,ROIC!$A$32:$A$60,0),MATCH('Mthly ROIC (PR)'!$A181,ROIC!$A$32:$BS$32,0)),AY180*(1+W180)),"")</f>
        <v>7.894245339665755E-2</v>
      </c>
      <c r="AZ181" s="42">
        <f>IFERROR(IF($C181=7,INDEX(ROIC!$A$32:$BS$60,MATCH('Mthly ROIC (PR)'!AZ$2,ROIC!$A$32:$A$60,0),MATCH('Mthly ROIC (PR)'!$A181,ROIC!$A$32:$BS$32,0)),AZ180*(1+X180)),"")</f>
        <v>7.4752154672944798E-2</v>
      </c>
      <c r="BA181" s="42">
        <f>IFERROR(IF($C181=7,INDEX(ROIC!$A$32:$BS$60,MATCH('Mthly ROIC (PR)'!BA$2,ROIC!$A$32:$A$60,0),MATCH('Mthly ROIC (PR)'!$A181,ROIC!$A$32:$BS$32,0)),BA180*(1+Y180)),"")</f>
        <v>7.2689398568368424E-2</v>
      </c>
      <c r="BB181" s="42" t="str">
        <f>IFERROR(IF($C181=7,INDEX(ROIC!$A$32:$BS$60,MATCH('Mthly ROIC (PR)'!BB$2,ROIC!$A$32:$A$60,0),MATCH('Mthly ROIC (PR)'!$A181,ROIC!$A$32:$BS$32,0)),BB180*(1+Z180)),"")</f>
        <v/>
      </c>
      <c r="BC181" s="42" t="str">
        <f>IFERROR(IF($C181=7,INDEX(ROIC!$A$32:$BS$60,MATCH('Mthly ROIC (PR)'!BC$2,ROIC!$A$32:$A$60,0),MATCH('Mthly ROIC (PR)'!$A181,ROIC!$A$32:$BS$32,0)),BC180*(1+AA180)),"")</f>
        <v/>
      </c>
      <c r="BD181" s="42" t="str">
        <f>IFERROR(IF($C181=7,INDEX(ROIC!$A$32:$BS$60,MATCH('Mthly ROIC (PR)'!BD$2,ROIC!$A$32:$A$60,0),MATCH('Mthly ROIC (PR)'!$A181,ROIC!$A$32:$BS$32,0)),BD180*(1+AB180)),"")</f>
        <v/>
      </c>
      <c r="BE181" s="42">
        <f>IFERROR(IF($C181=7,INDEX(ROIC!$A$32:$BS$60,MATCH('Mthly ROIC (PR)'!BE$2,ROIC!$A$32:$A$60,0),MATCH('Mthly ROIC (PR)'!$A181,ROIC!$A$32:$BS$32,0)),BE180*(1+AC180)),"")</f>
        <v>9.9694377288874564E-2</v>
      </c>
      <c r="BF181" s="42" t="str">
        <f>IFERROR(IF($C181=7,INDEX(ROIC!$A$32:$BS$60,MATCH('Mthly ROIC (PR)'!BF$2,ROIC!$A$32:$A$60,0),MATCH('Mthly ROIC (PR)'!$A181,ROIC!$A$32:$BS$32,0)),BF180*(1+AD180)),"")</f>
        <v/>
      </c>
      <c r="BG181" s="42" t="str">
        <f>IFERROR(IF($C181=7,INDEX(ROIC!$A$32:$BS$60,MATCH('Mthly ROIC (PR)'!BG$2,ROIC!$A$32:$A$60,0),MATCH('Mthly ROIC (PR)'!$A181,ROIC!$A$32:$BS$32,0)),BG180*(1+AE180)),"")</f>
        <v/>
      </c>
      <c r="BH181" s="44">
        <f t="shared" si="121"/>
        <v>7.623964867458706E-2</v>
      </c>
      <c r="BI181" s="44" t="str">
        <f t="shared" si="122"/>
        <v/>
      </c>
      <c r="BJ181" s="44" t="str">
        <f t="shared" si="123"/>
        <v/>
      </c>
      <c r="BK181" s="44">
        <f t="shared" si="124"/>
        <v>6.835746038075774E-2</v>
      </c>
      <c r="BL181" s="44">
        <f t="shared" si="125"/>
        <v>7.9810039028243254E-2</v>
      </c>
      <c r="BM181" s="44">
        <f t="shared" si="126"/>
        <v>5.7768523398507403E-2</v>
      </c>
      <c r="BN181" s="44">
        <f t="shared" si="127"/>
        <v>6.7628469281837383E-2</v>
      </c>
      <c r="BO181" s="44">
        <f t="shared" si="128"/>
        <v>0</v>
      </c>
      <c r="BP181" s="44" t="str">
        <f t="shared" si="129"/>
        <v/>
      </c>
      <c r="BQ181" s="44" t="str">
        <f t="shared" si="130"/>
        <v/>
      </c>
      <c r="BR181" s="44" t="str">
        <f t="shared" si="131"/>
        <v/>
      </c>
      <c r="BS181" s="44">
        <f t="shared" si="132"/>
        <v>9.7027107814085328E-2</v>
      </c>
      <c r="BT181" s="44" t="str">
        <f t="shared" si="133"/>
        <v/>
      </c>
      <c r="BU181" s="44">
        <f t="shared" si="134"/>
        <v>0</v>
      </c>
      <c r="BV181" s="44" t="str">
        <f t="shared" si="135"/>
        <v/>
      </c>
      <c r="BW181" s="44" t="str">
        <f t="shared" si="136"/>
        <v/>
      </c>
      <c r="BX181" s="44">
        <f t="shared" si="137"/>
        <v>6.9434861743437618E-2</v>
      </c>
      <c r="BY181" s="44">
        <f t="shared" si="138"/>
        <v>9.0618199257406662E-2</v>
      </c>
      <c r="BZ181" s="44">
        <f t="shared" si="139"/>
        <v>8.6701262304332047E-2</v>
      </c>
      <c r="CA181" s="44">
        <f t="shared" si="140"/>
        <v>7.4181877438098287E-2</v>
      </c>
      <c r="CB181" s="44">
        <f t="shared" si="141"/>
        <v>7.0244272094246135E-2</v>
      </c>
      <c r="CC181" s="44">
        <f t="shared" si="142"/>
        <v>6.8305909224200684E-2</v>
      </c>
      <c r="CD181" s="44" t="str">
        <f t="shared" si="143"/>
        <v/>
      </c>
      <c r="CE181" s="44" t="str">
        <f t="shared" si="144"/>
        <v/>
      </c>
      <c r="CF181" s="44" t="str">
        <f t="shared" si="145"/>
        <v/>
      </c>
      <c r="CG181" s="44">
        <f t="shared" si="146"/>
        <v>9.368236936026049E-2</v>
      </c>
      <c r="CH181" s="44" t="str">
        <f t="shared" si="147"/>
        <v/>
      </c>
      <c r="CI181" s="44" t="str">
        <f t="shared" si="148"/>
        <v/>
      </c>
      <c r="CJ181" s="48">
        <f t="shared" si="149"/>
        <v>-2.4860987036296094E-3</v>
      </c>
      <c r="CK181" s="48" t="str">
        <f t="shared" si="150"/>
        <v/>
      </c>
      <c r="CL181" s="48" t="str">
        <f t="shared" si="151"/>
        <v/>
      </c>
      <c r="CM181" s="48">
        <f t="shared" si="152"/>
        <v>5.893096659425125E-4</v>
      </c>
      <c r="CN181" s="48">
        <f t="shared" si="153"/>
        <v>4.87104611201077E-3</v>
      </c>
      <c r="CO181" s="48">
        <f t="shared" si="154"/>
        <v>-1.1327252067979332E-3</v>
      </c>
      <c r="CP181" s="48">
        <f t="shared" si="155"/>
        <v>-1.3992330294412155E-3</v>
      </c>
      <c r="CQ181" s="48">
        <f t="shared" si="156"/>
        <v>0</v>
      </c>
      <c r="CR181" s="48" t="str">
        <f t="shared" si="157"/>
        <v/>
      </c>
      <c r="CS181" s="48" t="str">
        <f t="shared" si="158"/>
        <v/>
      </c>
      <c r="CT181" s="48" t="str">
        <f t="shared" si="159"/>
        <v/>
      </c>
      <c r="CU181" s="48">
        <f t="shared" si="160"/>
        <v>2.3839560389920766E-4</v>
      </c>
      <c r="CV181" s="48" t="str">
        <f t="shared" si="161"/>
        <v/>
      </c>
      <c r="CW181" s="48">
        <f t="shared" si="162"/>
        <v>0</v>
      </c>
      <c r="CX181" s="48" t="str">
        <f t="shared" si="163"/>
        <v/>
      </c>
      <c r="CY181" s="48" t="str">
        <f t="shared" si="164"/>
        <v/>
      </c>
      <c r="CZ181" s="48">
        <f t="shared" si="165"/>
        <v>2.9489680131055394E-3</v>
      </c>
      <c r="DA181" s="48">
        <f t="shared" si="166"/>
        <v>-4.0403030320907331E-3</v>
      </c>
      <c r="DB181" s="48">
        <f t="shared" si="167"/>
        <v>1.5078216527346386E-3</v>
      </c>
      <c r="DC181" s="48">
        <f t="shared" si="168"/>
        <v>-1.7662705018011203E-3</v>
      </c>
      <c r="DD181" s="48">
        <f t="shared" si="169"/>
        <v>-2.0327989901353888E-3</v>
      </c>
      <c r="DE181" s="48">
        <f t="shared" si="170"/>
        <v>4.7538863642766953E-3</v>
      </c>
      <c r="DF181" s="48" t="str">
        <f t="shared" si="171"/>
        <v/>
      </c>
      <c r="DG181" s="48" t="str">
        <f t="shared" si="172"/>
        <v/>
      </c>
      <c r="DH181" s="48" t="str">
        <f t="shared" si="173"/>
        <v/>
      </c>
      <c r="DI181" s="48">
        <f t="shared" si="174"/>
        <v>3.0718448913229414E-4</v>
      </c>
      <c r="DJ181" s="48" t="str">
        <f t="shared" si="175"/>
        <v/>
      </c>
      <c r="DK181" s="48" t="str">
        <f t="shared" si="176"/>
        <v/>
      </c>
      <c r="DL181" s="37">
        <f t="shared" si="178"/>
        <v>2.3591824372056571E-3</v>
      </c>
      <c r="DM181" s="39">
        <f t="shared" si="179"/>
        <v>1.0023591824372056</v>
      </c>
      <c r="DN181" s="39">
        <f>PRODUCT($DM$142:DM181)</f>
        <v>1.3053642070185458</v>
      </c>
      <c r="DO181" s="36">
        <f>DL181-'1M RF rate'!C41</f>
        <v>-5.3747076117618064E-4</v>
      </c>
      <c r="DP181" s="39">
        <f t="shared" si="180"/>
        <v>0.99946252923882384</v>
      </c>
      <c r="DQ181" s="39">
        <f>PRODUCT($DP$142:DP181)</f>
        <v>1.1839188607667517</v>
      </c>
      <c r="DR181" s="36">
        <f>DL181-'DJUA Monthly (PR)'!C41</f>
        <v>6.1427692757804828E-3</v>
      </c>
      <c r="DS181" s="39">
        <f t="shared" si="181"/>
        <v>1.0061427692757805</v>
      </c>
      <c r="DT181" s="39">
        <f>PRODUCT($DS$142:DS181)</f>
        <v>0.96723618594135397</v>
      </c>
      <c r="DU181" s="100"/>
      <c r="DW181" s="125">
        <f t="shared" si="177"/>
        <v>-4.6504718207359907E-2</v>
      </c>
      <c r="DX181" s="124">
        <f t="shared" si="182"/>
        <v>0.17098638248384512</v>
      </c>
    </row>
    <row r="182" spans="1:128" x14ac:dyDescent="0.35">
      <c r="A182" s="35">
        <f t="shared" si="120"/>
        <v>1964</v>
      </c>
      <c r="B182" s="35">
        <v>1964</v>
      </c>
      <c r="C182" s="35">
        <v>11</v>
      </c>
      <c r="D182" s="46">
        <f>IFERROR(IF(INDEX('Memb Hist (Org)'!$A$1:$BS$29,MATCH('Mthly ROIC (PR)'!D$2,'Memb Hist (Org)'!$A$1:$A$29,0),MATCH('Mthly ROIC (PR)'!$A182,'Memb Hist (Org)'!$A$1:$BS$1,0))&lt;&gt;1,"",'Mthly Returns (PR)'!D181),"")</f>
        <v>-5.6179999999999997E-3</v>
      </c>
      <c r="E182" s="46" t="str">
        <f>IFERROR(IF(INDEX('Memb Hist (Org)'!$A$1:$BS$29,MATCH('Mthly ROIC (PR)'!E$2,'Memb Hist (Org)'!$A$1:$A$29,0),MATCH('Mthly ROIC (PR)'!$A182,'Memb Hist (Org)'!$A$1:$BS$1,0))&lt;&gt;1,"",'Mthly Returns (PR)'!E181),"")</f>
        <v/>
      </c>
      <c r="F182" s="46" t="str">
        <f>IFERROR(IF(INDEX('Memb Hist (Org)'!$A$1:$BS$29,MATCH('Mthly ROIC (PR)'!F$2,'Memb Hist (Org)'!$A$1:$A$29,0),MATCH('Mthly ROIC (PR)'!$A182,'Memb Hist (Org)'!$A$1:$BS$1,0))&lt;&gt;1,"",'Mthly Returns (PR)'!F181),"")</f>
        <v/>
      </c>
      <c r="G182" s="46">
        <f>IFERROR(IF(INDEX('Memb Hist (Org)'!$A$1:$BS$29,MATCH('Mthly ROIC (PR)'!G$2,'Memb Hist (Org)'!$A$1:$A$29,0),MATCH('Mthly ROIC (PR)'!$A182,'Memb Hist (Org)'!$A$1:$BS$1,0))&lt;&gt;1,"",'Mthly Returns (PR)'!G181),"")</f>
        <v>1.7094000000000002E-2</v>
      </c>
      <c r="H182" s="46">
        <f>IFERROR(IF(INDEX('Memb Hist (Org)'!$A$1:$BS$29,MATCH('Mthly ROIC (PR)'!H$2,'Memb Hist (Org)'!$A$1:$A$29,0),MATCH('Mthly ROIC (PR)'!$A182,'Memb Hist (Org)'!$A$1:$BS$1,0))&lt;&gt;1,"",'Mthly Returns (PR)'!H181),"")</f>
        <v>-2.6549E-2</v>
      </c>
      <c r="I182" s="46">
        <f>IFERROR(IF(INDEX('Memb Hist (Org)'!$A$1:$BS$29,MATCH('Mthly ROIC (PR)'!I$2,'Memb Hist (Org)'!$A$1:$A$29,0),MATCH('Mthly ROIC (PR)'!$A182,'Memb Hist (Org)'!$A$1:$BS$1,0))&lt;&gt;1,"",'Mthly Returns (PR)'!I181),"")</f>
        <v>-0.02</v>
      </c>
      <c r="J182" s="46">
        <f>IFERROR(IF(INDEX('Memb Hist (Org)'!$A$1:$BS$29,MATCH('Mthly ROIC (PR)'!J$2,'Memb Hist (Org)'!$A$1:$A$29,0),MATCH('Mthly ROIC (PR)'!$A182,'Memb Hist (Org)'!$A$1:$BS$1,0))&lt;&gt;1,"",'Mthly Returns (PR)'!J181),"")</f>
        <v>1.761E-3</v>
      </c>
      <c r="K182" s="46">
        <f>IFERROR(IF(INDEX('Memb Hist (Org)'!$A$1:$BS$29,MATCH('Mthly ROIC (PR)'!K$2,'Memb Hist (Org)'!$A$1:$A$29,0),MATCH('Mthly ROIC (PR)'!$A182,'Memb Hist (Org)'!$A$1:$BS$1,0))&lt;&gt;1,"",'Mthly Returns (PR)'!K181),"")</f>
        <v>-2.349E-2</v>
      </c>
      <c r="L182" s="46" t="str">
        <f>IFERROR(IF(INDEX('Memb Hist (Org)'!$A$1:$BS$29,MATCH('Mthly ROIC (PR)'!L$2,'Memb Hist (Org)'!$A$1:$A$29,0),MATCH('Mthly ROIC (PR)'!$A182,'Memb Hist (Org)'!$A$1:$BS$1,0))&lt;&gt;1,"",'Mthly Returns (PR)'!L181),"")</f>
        <v/>
      </c>
      <c r="M182" s="46" t="str">
        <f>IFERROR(IF(INDEX('Memb Hist (Org)'!$A$1:$BS$29,MATCH('Mthly ROIC (PR)'!M$2,'Memb Hist (Org)'!$A$1:$A$29,0),MATCH('Mthly ROIC (PR)'!$A182,'Memb Hist (Org)'!$A$1:$BS$1,0))&lt;&gt;1,"",'Mthly Returns (PR)'!M181),"")</f>
        <v/>
      </c>
      <c r="N182" s="46" t="str">
        <f>IFERROR(IF(INDEX('Memb Hist (Org)'!$A$1:$BS$29,MATCH('Mthly ROIC (PR)'!N$2,'Memb Hist (Org)'!$A$1:$A$29,0),MATCH('Mthly ROIC (PR)'!$A182,'Memb Hist (Org)'!$A$1:$BS$1,0))&lt;&gt;1,"",'Mthly Returns (PR)'!N181),"")</f>
        <v/>
      </c>
      <c r="O182" s="46">
        <f>IFERROR(IF(INDEX('Memb Hist (Org)'!$A$1:$BS$29,MATCH('Mthly ROIC (PR)'!O$2,'Memb Hist (Org)'!$A$1:$A$29,0),MATCH('Mthly ROIC (PR)'!$A182,'Memb Hist (Org)'!$A$1:$BS$1,0))&lt;&gt;1,"",'Mthly Returns (PR)'!O181),"")</f>
        <v>2.4510000000000001E-3</v>
      </c>
      <c r="P182" s="46" t="str">
        <f>IFERROR(IF(INDEX('Memb Hist (Org)'!$A$1:$BS$29,MATCH('Mthly ROIC (PR)'!P$2,'Memb Hist (Org)'!$A$1:$A$29,0),MATCH('Mthly ROIC (PR)'!$A182,'Memb Hist (Org)'!$A$1:$BS$1,0))&lt;&gt;1,"",'Mthly Returns (PR)'!P181),"")</f>
        <v/>
      </c>
      <c r="Q182" s="46">
        <f>IFERROR(IF(INDEX('Memb Hist (Org)'!$A$1:$BS$29,MATCH('Mthly ROIC (PR)'!Q$2,'Memb Hist (Org)'!$A$1:$A$29,0),MATCH('Mthly ROIC (PR)'!$A182,'Memb Hist (Org)'!$A$1:$BS$1,0))&lt;&gt;1,"",'Mthly Returns (PR)'!Q181),"")</f>
        <v>9.0500000000000008E-3</v>
      </c>
      <c r="R182" s="46" t="str">
        <f>IFERROR(IF(INDEX('Memb Hist (Org)'!$A$1:$BS$29,MATCH('Mthly ROIC (PR)'!R$2,'Memb Hist (Org)'!$A$1:$A$29,0),MATCH('Mthly ROIC (PR)'!$A182,'Memb Hist (Org)'!$A$1:$BS$1,0))&lt;&gt;1,"",'Mthly Returns (PR)'!R181),"")</f>
        <v/>
      </c>
      <c r="S182" s="46" t="str">
        <f>IFERROR(IF(INDEX('Memb Hist (Org)'!$A$1:$BS$29,MATCH('Mthly ROIC (PR)'!S$2,'Memb Hist (Org)'!$A$1:$A$29,0),MATCH('Mthly ROIC (PR)'!$A182,'Memb Hist (Org)'!$A$1:$BS$1,0))&lt;&gt;1,"",'Mthly Returns (PR)'!S181),"")</f>
        <v/>
      </c>
      <c r="T182" s="46">
        <f>IFERROR(IF(INDEX('Memb Hist (Org)'!$A$1:$BS$29,MATCH('Mthly ROIC (PR)'!T$2,'Memb Hist (Org)'!$A$1:$A$29,0),MATCH('Mthly ROIC (PR)'!$A182,'Memb Hist (Org)'!$A$1:$BS$1,0))&lt;&gt;1,"",'Mthly Returns (PR)'!T181),"")</f>
        <v>1.8519000000000001E-2</v>
      </c>
      <c r="U182" s="46">
        <f>IFERROR(IF(INDEX('Memb Hist (Org)'!$A$1:$BS$29,MATCH('Mthly ROIC (PR)'!U$2,'Memb Hist (Org)'!$A$1:$A$29,0),MATCH('Mthly ROIC (PR)'!$A182,'Memb Hist (Org)'!$A$1:$BS$1,0))&lt;&gt;1,"",'Mthly Returns (PR)'!U181),"")</f>
        <v>6.6667000000000004E-2</v>
      </c>
      <c r="V182" s="46">
        <f>IFERROR(IF(INDEX('Memb Hist (Org)'!$A$1:$BS$29,MATCH('Mthly ROIC (PR)'!V$2,'Memb Hist (Org)'!$A$1:$A$29,0),MATCH('Mthly ROIC (PR)'!$A182,'Memb Hist (Org)'!$A$1:$BS$1,0))&lt;&gt;1,"",'Mthly Returns (PR)'!V181),"")</f>
        <v>-6.4099999999999999E-3</v>
      </c>
      <c r="W182" s="46">
        <f>IFERROR(IF(INDEX('Memb Hist (Org)'!$A$1:$BS$29,MATCH('Mthly ROIC (PR)'!W$2,'Memb Hist (Org)'!$A$1:$A$29,0),MATCH('Mthly ROIC (PR)'!$A182,'Memb Hist (Org)'!$A$1:$BS$1,0))&lt;&gt;1,"",'Mthly Returns (PR)'!W181),"")</f>
        <v>2.0906000000000001E-2</v>
      </c>
      <c r="X182" s="46">
        <f>IFERROR(IF(INDEX('Memb Hist (Org)'!$A$1:$BS$29,MATCH('Mthly ROIC (PR)'!X$2,'Memb Hist (Org)'!$A$1:$A$29,0),MATCH('Mthly ROIC (PR)'!$A182,'Memb Hist (Org)'!$A$1:$BS$1,0))&lt;&gt;1,"",'Mthly Returns (PR)'!X181),"")</f>
        <v>5.2979999999999999E-2</v>
      </c>
      <c r="Y182" s="46">
        <f>IFERROR(IF(INDEX('Memb Hist (Org)'!$A$1:$BS$29,MATCH('Mthly ROIC (PR)'!Y$2,'Memb Hist (Org)'!$A$1:$A$29,0),MATCH('Mthly ROIC (PR)'!$A182,'Memb Hist (Org)'!$A$1:$BS$1,0))&lt;&gt;1,"",'Mthly Returns (PR)'!Y181),"")</f>
        <v>3.4247E-2</v>
      </c>
      <c r="Z182" s="46" t="str">
        <f>IFERROR(IF(INDEX('Memb Hist (Org)'!$A$1:$BS$29,MATCH('Mthly ROIC (PR)'!Z$2,'Memb Hist (Org)'!$A$1:$A$29,0),MATCH('Mthly ROIC (PR)'!$A182,'Memb Hist (Org)'!$A$1:$BS$1,0))&lt;&gt;1,"",'Mthly Returns (PR)'!Z181),"")</f>
        <v/>
      </c>
      <c r="AA182" s="46" t="str">
        <f>IFERROR(IF(INDEX('Memb Hist (Org)'!$A$1:$BS$29,MATCH('Mthly ROIC (PR)'!AA$2,'Memb Hist (Org)'!$A$1:$A$29,0),MATCH('Mthly ROIC (PR)'!$A182,'Memb Hist (Org)'!$A$1:$BS$1,0))&lt;&gt;1,"",'Mthly Returns (PR)'!AA181),"")</f>
        <v/>
      </c>
      <c r="AB182" s="46" t="str">
        <f>IFERROR(IF(INDEX('Memb Hist (Org)'!$A$1:$BS$29,MATCH('Mthly ROIC (PR)'!AB$2,'Memb Hist (Org)'!$A$1:$A$29,0),MATCH('Mthly ROIC (PR)'!$A182,'Memb Hist (Org)'!$A$1:$BS$1,0))&lt;&gt;1,"",'Mthly Returns (PR)'!AB181),"")</f>
        <v/>
      </c>
      <c r="AC182" s="46">
        <f>IFERROR(IF(INDEX('Memb Hist (Org)'!$A$1:$BS$29,MATCH('Mthly ROIC (PR)'!AC$2,'Memb Hist (Org)'!$A$1:$A$29,0),MATCH('Mthly ROIC (PR)'!$A182,'Memb Hist (Org)'!$A$1:$BS$1,0))&lt;&gt;1,"",'Mthly Returns (PR)'!AC181),"")</f>
        <v>9.8040000000000002E-3</v>
      </c>
      <c r="AD182" s="46" t="str">
        <f>IFERROR(IF(INDEX('Memb Hist (Org)'!$A$1:$BS$29,MATCH('Mthly ROIC (PR)'!AD$2,'Memb Hist (Org)'!$A$1:$A$29,0),MATCH('Mthly ROIC (PR)'!$A182,'Memb Hist (Org)'!$A$1:$BS$1,0))&lt;&gt;1,"",'Mthly Returns (PR)'!AD181),"")</f>
        <v/>
      </c>
      <c r="AE182" s="46" t="str">
        <f>IFERROR(IF(INDEX('Memb Hist (Org)'!$A$1:$BS$29,MATCH('Mthly ROIC (PR)'!AE$2,'Memb Hist (Org)'!$A$1:$A$29,0),MATCH('Mthly ROIC (PR)'!$A182,'Memb Hist (Org)'!$A$1:$BS$1,0))&lt;&gt;1,"",'Mthly Returns (PR)'!AE181),"")</f>
        <v/>
      </c>
      <c r="AF182" s="42">
        <f>IFERROR(IF($C182=7,INDEX(ROIC!$A$32:$BS$60,MATCH('Mthly ROIC (PR)'!AF$2,ROIC!$A$32:$A$60,0),MATCH('Mthly ROIC (PR)'!$A182,ROIC!$A$32:$BS$32,0)),AF181*(1+D181)),"")</f>
        <v>7.848663828006805E-2</v>
      </c>
      <c r="AG182" s="42" t="str">
        <f>IFERROR(IF($C182=7,INDEX(ROIC!$A$32:$BS$60,MATCH('Mthly ROIC (PR)'!AG$2,ROIC!$A$32:$A$60,0),MATCH('Mthly ROIC (PR)'!$A182,ROIC!$A$32:$BS$32,0)),AG181*(1+E181)),"")</f>
        <v/>
      </c>
      <c r="AH182" s="42" t="str">
        <f>IFERROR(IF($C182=7,INDEX(ROIC!$A$32:$BS$60,MATCH('Mthly ROIC (PR)'!AH$2,ROIC!$A$32:$A$60,0),MATCH('Mthly ROIC (PR)'!$A182,ROIC!$A$32:$BS$32,0)),AH181*(1+F181)),"")</f>
        <v/>
      </c>
      <c r="AI182" s="42">
        <f>IFERROR(IF($C182=7,INDEX(ROIC!$A$32:$BS$60,MATCH('Mthly ROIC (PR)'!AI$2,ROIC!$A$32:$A$60,0),MATCH('Mthly ROIC (PR)'!$A182,ROIC!$A$32:$BS$32,0)),AI181*(1+G181)),"")</f>
        <v>7.3371386236530792E-2</v>
      </c>
      <c r="AJ182" s="42">
        <f>IFERROR(IF($C182=7,INDEX(ROIC!$A$32:$BS$60,MATCH('Mthly ROIC (PR)'!AJ$2,ROIC!$A$32:$A$60,0),MATCH('Mthly ROIC (PR)'!$A182,ROIC!$A$32:$BS$32,0)),AJ181*(1+H181)),"")</f>
        <v>9.0115441238882002E-2</v>
      </c>
      <c r="AK182" s="42">
        <f>IFERROR(IF($C182=7,INDEX(ROIC!$A$32:$BS$60,MATCH('Mthly ROIC (PR)'!AK$2,ROIC!$A$32:$A$60,0),MATCH('Mthly ROIC (PR)'!$A182,ROIC!$A$32:$BS$32,0)),AK181*(1+I181)),"")</f>
        <v>6.0270365401069358E-2</v>
      </c>
      <c r="AL182" s="42">
        <f>IFERROR(IF($C182=7,INDEX(ROIC!$A$32:$BS$60,MATCH('Mthly ROIC (PR)'!AL$2,ROIC!$A$32:$A$60,0),MATCH('Mthly ROIC (PR)'!$A182,ROIC!$A$32:$BS$32,0)),AL181*(1+J181)),"")</f>
        <v>7.0479456397066875E-2</v>
      </c>
      <c r="AM182" s="42">
        <f>IFERROR(IF($C182=7,INDEX(ROIC!$A$32:$BS$60,MATCH('Mthly ROIC (PR)'!AM$2,ROIC!$A$32:$A$60,0),MATCH('Mthly ROIC (PR)'!$A182,ROIC!$A$32:$BS$32,0)),AM181*(1+K181)),"")</f>
        <v>0</v>
      </c>
      <c r="AN182" s="42" t="str">
        <f>IFERROR(IF($C182=7,INDEX(ROIC!$A$32:$BS$60,MATCH('Mthly ROIC (PR)'!AN$2,ROIC!$A$32:$A$60,0),MATCH('Mthly ROIC (PR)'!$A182,ROIC!$A$32:$BS$32,0)),AN181*(1+L181)),"")</f>
        <v/>
      </c>
      <c r="AO182" s="42" t="str">
        <f>IFERROR(IF($C182=7,INDEX(ROIC!$A$32:$BS$60,MATCH('Mthly ROIC (PR)'!AO$2,ROIC!$A$32:$A$60,0),MATCH('Mthly ROIC (PR)'!$A182,ROIC!$A$32:$BS$32,0)),AO181*(1+M181)),"")</f>
        <v/>
      </c>
      <c r="AP182" s="42" t="str">
        <f>IFERROR(IF($C182=7,INDEX(ROIC!$A$32:$BS$60,MATCH('Mthly ROIC (PR)'!AP$2,ROIC!$A$32:$A$60,0),MATCH('Mthly ROIC (PR)'!$A182,ROIC!$A$32:$BS$32,0)),AP181*(1+N181)),"")</f>
        <v/>
      </c>
      <c r="AQ182" s="42">
        <f>IFERROR(IF($C182=7,INDEX(ROIC!$A$32:$BS$60,MATCH('Mthly ROIC (PR)'!AQ$2,ROIC!$A$32:$A$60,0),MATCH('Mthly ROIC (PR)'!$A182,ROIC!$A$32:$BS$32,0)),AQ181*(1+O181)),"")</f>
        <v>0.10350745675160308</v>
      </c>
      <c r="AR182" s="42" t="str">
        <f>IFERROR(IF($C182=7,INDEX(ROIC!$A$32:$BS$60,MATCH('Mthly ROIC (PR)'!AR$2,ROIC!$A$32:$A$60,0),MATCH('Mthly ROIC (PR)'!$A182,ROIC!$A$32:$BS$32,0)),AR181*(1+P181)),"")</f>
        <v/>
      </c>
      <c r="AS182" s="42">
        <f>IFERROR(IF($C182=7,INDEX(ROIC!$A$32:$BS$60,MATCH('Mthly ROIC (PR)'!AS$2,ROIC!$A$32:$A$60,0),MATCH('Mthly ROIC (PR)'!$A182,ROIC!$A$32:$BS$32,0)),AS181*(1+Q181)),"")</f>
        <v>0</v>
      </c>
      <c r="AT182" s="42" t="str">
        <f>IFERROR(IF($C182=7,INDEX(ROIC!$A$32:$BS$60,MATCH('Mthly ROIC (PR)'!AT$2,ROIC!$A$32:$A$60,0),MATCH('Mthly ROIC (PR)'!$A182,ROIC!$A$32:$BS$32,0)),AT181*(1+R181)),"")</f>
        <v/>
      </c>
      <c r="AU182" s="42" t="str">
        <f>IFERROR(IF($C182=7,INDEX(ROIC!$A$32:$BS$60,MATCH('Mthly ROIC (PR)'!AU$2,ROIC!$A$32:$A$60,0),MATCH('Mthly ROIC (PR)'!$A182,ROIC!$A$32:$BS$32,0)),AU181*(1+S181)),"")</f>
        <v/>
      </c>
      <c r="AV182" s="42">
        <f>IFERROR(IF($C182=7,INDEX(ROIC!$A$32:$BS$60,MATCH('Mthly ROIC (PR)'!AV$2,ROIC!$A$32:$A$60,0),MATCH('Mthly ROIC (PR)'!$A182,ROIC!$A$32:$BS$32,0)),AV181*(1+T181)),"")</f>
        <v>7.7029017120734497E-2</v>
      </c>
      <c r="AW182" s="42">
        <f>IFERROR(IF($C182=7,INDEX(ROIC!$A$32:$BS$60,MATCH('Mthly ROIC (PR)'!AW$2,ROIC!$A$32:$A$60,0),MATCH('Mthly ROIC (PR)'!$A182,ROIC!$A$32:$BS$32,0)),AW181*(1+U181)),"")</f>
        <v>9.2133978998454269E-2</v>
      </c>
      <c r="AX182" s="42">
        <f>IFERROR(IF($C182=7,INDEX(ROIC!$A$32:$BS$60,MATCH('Mthly ROIC (PR)'!AX$2,ROIC!$A$32:$A$60,0),MATCH('Mthly ROIC (PR)'!$A182,ROIC!$A$32:$BS$32,0)),AX181*(1+V181)),"")</f>
        <v>9.3869847190822225E-2</v>
      </c>
      <c r="AY182" s="42">
        <f>IFERROR(IF($C182=7,INDEX(ROIC!$A$32:$BS$60,MATCH('Mthly ROIC (PR)'!AY$2,ROIC!$A$32:$A$60,0),MATCH('Mthly ROIC (PR)'!$A182,ROIC!$A$32:$BS$32,0)),AY181*(1+W181)),"")</f>
        <v>7.706283358128313E-2</v>
      </c>
      <c r="AZ182" s="42">
        <f>IFERROR(IF($C182=7,INDEX(ROIC!$A$32:$BS$60,MATCH('Mthly ROIC (PR)'!AZ$2,ROIC!$A$32:$A$60,0),MATCH('Mthly ROIC (PR)'!$A182,ROIC!$A$32:$BS$32,0)),AZ181*(1+X181)),"")</f>
        <v>7.2588902068864439E-2</v>
      </c>
      <c r="BA182" s="42">
        <f>IFERROR(IF($C182=7,INDEX(ROIC!$A$32:$BS$60,MATCH('Mthly ROIC (PR)'!BA$2,ROIC!$A$32:$A$60,0),MATCH('Mthly ROIC (PR)'!$A182,ROIC!$A$32:$BS$32,0)),BA181*(1+Y181)),"")</f>
        <v>7.7748362640531157E-2</v>
      </c>
      <c r="BB182" s="42" t="str">
        <f>IFERROR(IF($C182=7,INDEX(ROIC!$A$32:$BS$60,MATCH('Mthly ROIC (PR)'!BB$2,ROIC!$A$32:$A$60,0),MATCH('Mthly ROIC (PR)'!$A182,ROIC!$A$32:$BS$32,0)),BB181*(1+Z181)),"")</f>
        <v/>
      </c>
      <c r="BC182" s="42" t="str">
        <f>IFERROR(IF($C182=7,INDEX(ROIC!$A$32:$BS$60,MATCH('Mthly ROIC (PR)'!BC$2,ROIC!$A$32:$A$60,0),MATCH('Mthly ROIC (PR)'!$A182,ROIC!$A$32:$BS$32,0)),BC181*(1+AA181)),"")</f>
        <v/>
      </c>
      <c r="BD182" s="42" t="str">
        <f>IFERROR(IF($C182=7,INDEX(ROIC!$A$32:$BS$60,MATCH('Mthly ROIC (PR)'!BD$2,ROIC!$A$32:$A$60,0),MATCH('Mthly ROIC (PR)'!$A182,ROIC!$A$32:$BS$32,0)),BD181*(1+AB181)),"")</f>
        <v/>
      </c>
      <c r="BE182" s="42">
        <f>IFERROR(IF($C182=7,INDEX(ROIC!$A$32:$BS$60,MATCH('Mthly ROIC (PR)'!BE$2,ROIC!$A$32:$A$60,0),MATCH('Mthly ROIC (PR)'!$A182,ROIC!$A$32:$BS$32,0)),BE181*(1+AC181)),"")</f>
        <v>0.10002127515200479</v>
      </c>
      <c r="BF182" s="42" t="str">
        <f>IFERROR(IF($C182=7,INDEX(ROIC!$A$32:$BS$60,MATCH('Mthly ROIC (PR)'!BF$2,ROIC!$A$32:$A$60,0),MATCH('Mthly ROIC (PR)'!$A182,ROIC!$A$32:$BS$32,0)),BF181*(1+AD181)),"")</f>
        <v/>
      </c>
      <c r="BG182" s="42" t="str">
        <f>IFERROR(IF($C182=7,INDEX(ROIC!$A$32:$BS$60,MATCH('Mthly ROIC (PR)'!BG$2,ROIC!$A$32:$A$60,0),MATCH('Mthly ROIC (PR)'!$A182,ROIC!$A$32:$BS$32,0)),BG181*(1+AE181)),"")</f>
        <v/>
      </c>
      <c r="BH182" s="44">
        <f t="shared" si="121"/>
        <v>7.3579961418249212E-2</v>
      </c>
      <c r="BI182" s="44" t="str">
        <f t="shared" si="122"/>
        <v/>
      </c>
      <c r="BJ182" s="44" t="str">
        <f t="shared" si="123"/>
        <v/>
      </c>
      <c r="BK182" s="44">
        <f t="shared" si="124"/>
        <v>6.8784494874440383E-2</v>
      </c>
      <c r="BL182" s="44">
        <f t="shared" si="125"/>
        <v>8.4481777215184004E-2</v>
      </c>
      <c r="BM182" s="44">
        <f t="shared" si="126"/>
        <v>5.6502498489614514E-2</v>
      </c>
      <c r="BN182" s="44">
        <f t="shared" si="127"/>
        <v>6.6073357148643846E-2</v>
      </c>
      <c r="BO182" s="44">
        <f t="shared" si="128"/>
        <v>0</v>
      </c>
      <c r="BP182" s="44" t="str">
        <f t="shared" si="129"/>
        <v/>
      </c>
      <c r="BQ182" s="44" t="str">
        <f t="shared" si="130"/>
        <v/>
      </c>
      <c r="BR182" s="44" t="str">
        <f t="shared" si="131"/>
        <v/>
      </c>
      <c r="BS182" s="44">
        <f t="shared" si="132"/>
        <v>9.7036576431101682E-2</v>
      </c>
      <c r="BT182" s="44" t="str">
        <f t="shared" si="133"/>
        <v/>
      </c>
      <c r="BU182" s="44">
        <f t="shared" si="134"/>
        <v>0</v>
      </c>
      <c r="BV182" s="44" t="str">
        <f t="shared" si="135"/>
        <v/>
      </c>
      <c r="BW182" s="44" t="str">
        <f t="shared" si="136"/>
        <v/>
      </c>
      <c r="BX182" s="44">
        <f t="shared" si="137"/>
        <v>7.2213465018142547E-2</v>
      </c>
      <c r="BY182" s="44">
        <f t="shared" si="138"/>
        <v>8.6374123909160383E-2</v>
      </c>
      <c r="BZ182" s="44">
        <f t="shared" si="139"/>
        <v>8.8001472428864233E-2</v>
      </c>
      <c r="CA182" s="44">
        <f t="shared" si="140"/>
        <v>7.2245167406179506E-2</v>
      </c>
      <c r="CB182" s="44">
        <f t="shared" si="141"/>
        <v>6.8050928548643211E-2</v>
      </c>
      <c r="CC182" s="44">
        <f t="shared" si="142"/>
        <v>7.2887839876754262E-2</v>
      </c>
      <c r="CD182" s="44" t="str">
        <f t="shared" si="143"/>
        <v/>
      </c>
      <c r="CE182" s="44" t="str">
        <f t="shared" si="144"/>
        <v/>
      </c>
      <c r="CF182" s="44" t="str">
        <f t="shared" si="145"/>
        <v/>
      </c>
      <c r="CG182" s="44">
        <f t="shared" si="146"/>
        <v>9.3768337235021912E-2</v>
      </c>
      <c r="CH182" s="44" t="str">
        <f t="shared" si="147"/>
        <v/>
      </c>
      <c r="CI182" s="44" t="str">
        <f t="shared" si="148"/>
        <v/>
      </c>
      <c r="CJ182" s="48">
        <f t="shared" si="149"/>
        <v>-4.1337222324772403E-4</v>
      </c>
      <c r="CK182" s="48" t="str">
        <f t="shared" si="150"/>
        <v/>
      </c>
      <c r="CL182" s="48" t="str">
        <f t="shared" si="151"/>
        <v/>
      </c>
      <c r="CM182" s="48">
        <f t="shared" si="152"/>
        <v>1.1758021553836841E-3</v>
      </c>
      <c r="CN182" s="48">
        <f t="shared" si="153"/>
        <v>-2.2429067032859202E-3</v>
      </c>
      <c r="CO182" s="48">
        <f t="shared" si="154"/>
        <v>-1.1300499697922903E-3</v>
      </c>
      <c r="CP182" s="48">
        <f t="shared" si="155"/>
        <v>1.1635518193876181E-4</v>
      </c>
      <c r="CQ182" s="48">
        <f t="shared" si="156"/>
        <v>0</v>
      </c>
      <c r="CR182" s="48" t="str">
        <f t="shared" si="157"/>
        <v/>
      </c>
      <c r="CS182" s="48" t="str">
        <f t="shared" si="158"/>
        <v/>
      </c>
      <c r="CT182" s="48" t="str">
        <f t="shared" si="159"/>
        <v/>
      </c>
      <c r="CU182" s="48">
        <f t="shared" si="160"/>
        <v>2.3783664883263023E-4</v>
      </c>
      <c r="CV182" s="48" t="str">
        <f t="shared" si="161"/>
        <v/>
      </c>
      <c r="CW182" s="48">
        <f t="shared" si="162"/>
        <v>0</v>
      </c>
      <c r="CX182" s="48" t="str">
        <f t="shared" si="163"/>
        <v/>
      </c>
      <c r="CY182" s="48" t="str">
        <f t="shared" si="164"/>
        <v/>
      </c>
      <c r="CZ182" s="48">
        <f t="shared" si="165"/>
        <v>1.337321158670982E-3</v>
      </c>
      <c r="DA182" s="48">
        <f t="shared" si="166"/>
        <v>5.7583037186519958E-3</v>
      </c>
      <c r="DB182" s="48">
        <f t="shared" si="167"/>
        <v>-5.6408943826901975E-4</v>
      </c>
      <c r="DC182" s="48">
        <f t="shared" si="168"/>
        <v>1.5103574697935887E-3</v>
      </c>
      <c r="DD182" s="48">
        <f t="shared" si="169"/>
        <v>3.6053381945071175E-3</v>
      </c>
      <c r="DE182" s="48">
        <f t="shared" si="170"/>
        <v>2.4961898522592031E-3</v>
      </c>
      <c r="DF182" s="48" t="str">
        <f t="shared" si="171"/>
        <v/>
      </c>
      <c r="DG182" s="48" t="str">
        <f t="shared" si="172"/>
        <v/>
      </c>
      <c r="DH182" s="48" t="str">
        <f t="shared" si="173"/>
        <v/>
      </c>
      <c r="DI182" s="48">
        <f t="shared" si="174"/>
        <v>9.193047782521548E-4</v>
      </c>
      <c r="DJ182" s="48" t="str">
        <f t="shared" si="175"/>
        <v/>
      </c>
      <c r="DK182" s="48" t="str">
        <f t="shared" si="176"/>
        <v/>
      </c>
      <c r="DL182" s="37">
        <f t="shared" si="178"/>
        <v>1.2806390823695163E-2</v>
      </c>
      <c r="DM182" s="39">
        <f t="shared" si="179"/>
        <v>1.0128063908236951</v>
      </c>
      <c r="DN182" s="39">
        <f>PRODUCT($DM$142:DM182)</f>
        <v>1.3220812112208882</v>
      </c>
      <c r="DO182" s="36">
        <f>DL182-'1M RF rate'!C42</f>
        <v>9.8774538845850472E-3</v>
      </c>
      <c r="DP182" s="39">
        <f t="shared" si="180"/>
        <v>1.0098774538845849</v>
      </c>
      <c r="DQ182" s="39">
        <f>PRODUCT($DP$142:DP182)</f>
        <v>1.1956129647170657</v>
      </c>
      <c r="DR182" s="36">
        <f>DL182-'DJUA Monthly (PR)'!C42</f>
        <v>1.1038405834996929E-2</v>
      </c>
      <c r="DS182" s="39">
        <f t="shared" si="181"/>
        <v>1.0110384058349968</v>
      </c>
      <c r="DT182" s="39">
        <f>PRODUCT($DS$142:DS182)</f>
        <v>0.97791293150006908</v>
      </c>
      <c r="DU182" s="100"/>
      <c r="DW182" s="125">
        <f t="shared" si="177"/>
        <v>-3.0623717525908423E-2</v>
      </c>
      <c r="DX182" s="124">
        <f t="shared" si="182"/>
        <v>5.3594483061998099E-2</v>
      </c>
    </row>
    <row r="183" spans="1:128" x14ac:dyDescent="0.35">
      <c r="A183" s="35">
        <f t="shared" si="120"/>
        <v>1964</v>
      </c>
      <c r="B183" s="35">
        <v>1964</v>
      </c>
      <c r="C183" s="35">
        <v>12</v>
      </c>
      <c r="D183" s="46">
        <f>IFERROR(IF(INDEX('Memb Hist (Org)'!$A$1:$BS$29,MATCH('Mthly ROIC (PR)'!D$2,'Memb Hist (Org)'!$A$1:$A$29,0),MATCH('Mthly ROIC (PR)'!$A183,'Memb Hist (Org)'!$A$1:$BS$1,0))&lt;&gt;1,"",'Mthly Returns (PR)'!D182),"")</f>
        <v>2.8249999999999998E-3</v>
      </c>
      <c r="E183" s="46" t="str">
        <f>IFERROR(IF(INDEX('Memb Hist (Org)'!$A$1:$BS$29,MATCH('Mthly ROIC (PR)'!E$2,'Memb Hist (Org)'!$A$1:$A$29,0),MATCH('Mthly ROIC (PR)'!$A183,'Memb Hist (Org)'!$A$1:$BS$1,0))&lt;&gt;1,"",'Mthly Returns (PR)'!E182),"")</f>
        <v/>
      </c>
      <c r="F183" s="46" t="str">
        <f>IFERROR(IF(INDEX('Memb Hist (Org)'!$A$1:$BS$29,MATCH('Mthly ROIC (PR)'!F$2,'Memb Hist (Org)'!$A$1:$A$29,0),MATCH('Mthly ROIC (PR)'!$A183,'Memb Hist (Org)'!$A$1:$BS$1,0))&lt;&gt;1,"",'Mthly Returns (PR)'!F182),"")</f>
        <v/>
      </c>
      <c r="G183" s="46">
        <f>IFERROR(IF(INDEX('Memb Hist (Org)'!$A$1:$BS$29,MATCH('Mthly ROIC (PR)'!G$2,'Memb Hist (Org)'!$A$1:$A$29,0),MATCH('Mthly ROIC (PR)'!$A183,'Memb Hist (Org)'!$A$1:$BS$1,0))&lt;&gt;1,"",'Mthly Returns (PR)'!G182),"")</f>
        <v>7.1429000000000006E-2</v>
      </c>
      <c r="H183" s="46">
        <f>IFERROR(IF(INDEX('Memb Hist (Org)'!$A$1:$BS$29,MATCH('Mthly ROIC (PR)'!H$2,'Memb Hist (Org)'!$A$1:$A$29,0),MATCH('Mthly ROIC (PR)'!$A183,'Memb Hist (Org)'!$A$1:$BS$1,0))&lt;&gt;1,"",'Mthly Returns (PR)'!H182),"")</f>
        <v>2.2729999999999998E-3</v>
      </c>
      <c r="I183" s="46">
        <f>IFERROR(IF(INDEX('Memb Hist (Org)'!$A$1:$BS$29,MATCH('Mthly ROIC (PR)'!I$2,'Memb Hist (Org)'!$A$1:$A$29,0),MATCH('Mthly ROIC (PR)'!$A183,'Memb Hist (Org)'!$A$1:$BS$1,0))&lt;&gt;1,"",'Mthly Returns (PR)'!I182),"")</f>
        <v>5.0340000000000003E-2</v>
      </c>
      <c r="J183" s="46">
        <f>IFERROR(IF(INDEX('Memb Hist (Org)'!$A$1:$BS$29,MATCH('Mthly ROIC (PR)'!J$2,'Memb Hist (Org)'!$A$1:$A$29,0),MATCH('Mthly ROIC (PR)'!$A183,'Memb Hist (Org)'!$A$1:$BS$1,0))&lt;&gt;1,"",'Mthly Returns (PR)'!J182),"")</f>
        <v>1.0545000000000001E-2</v>
      </c>
      <c r="K183" s="46">
        <f>IFERROR(IF(INDEX('Memb Hist (Org)'!$A$1:$BS$29,MATCH('Mthly ROIC (PR)'!K$2,'Memb Hist (Org)'!$A$1:$A$29,0),MATCH('Mthly ROIC (PR)'!$A183,'Memb Hist (Org)'!$A$1:$BS$1,0))&lt;&gt;1,"",'Mthly Returns (PR)'!K182),"")</f>
        <v>-3.4359999999999998E-3</v>
      </c>
      <c r="L183" s="46" t="str">
        <f>IFERROR(IF(INDEX('Memb Hist (Org)'!$A$1:$BS$29,MATCH('Mthly ROIC (PR)'!L$2,'Memb Hist (Org)'!$A$1:$A$29,0),MATCH('Mthly ROIC (PR)'!$A183,'Memb Hist (Org)'!$A$1:$BS$1,0))&lt;&gt;1,"",'Mthly Returns (PR)'!L182),"")</f>
        <v/>
      </c>
      <c r="M183" s="46" t="str">
        <f>IFERROR(IF(INDEX('Memb Hist (Org)'!$A$1:$BS$29,MATCH('Mthly ROIC (PR)'!M$2,'Memb Hist (Org)'!$A$1:$A$29,0),MATCH('Mthly ROIC (PR)'!$A183,'Memb Hist (Org)'!$A$1:$BS$1,0))&lt;&gt;1,"",'Mthly Returns (PR)'!M182),"")</f>
        <v/>
      </c>
      <c r="N183" s="46" t="str">
        <f>IFERROR(IF(INDEX('Memb Hist (Org)'!$A$1:$BS$29,MATCH('Mthly ROIC (PR)'!N$2,'Memb Hist (Org)'!$A$1:$A$29,0),MATCH('Mthly ROIC (PR)'!$A183,'Memb Hist (Org)'!$A$1:$BS$1,0))&lt;&gt;1,"",'Mthly Returns (PR)'!N182),"")</f>
        <v/>
      </c>
      <c r="O183" s="46">
        <f>IFERROR(IF(INDEX('Memb Hist (Org)'!$A$1:$BS$29,MATCH('Mthly ROIC (PR)'!O$2,'Memb Hist (Org)'!$A$1:$A$29,0),MATCH('Mthly ROIC (PR)'!$A183,'Memb Hist (Org)'!$A$1:$BS$1,0))&lt;&gt;1,"",'Mthly Returns (PR)'!O182),"")</f>
        <v>2.2005E-2</v>
      </c>
      <c r="P183" s="46" t="str">
        <f>IFERROR(IF(INDEX('Memb Hist (Org)'!$A$1:$BS$29,MATCH('Mthly ROIC (PR)'!P$2,'Memb Hist (Org)'!$A$1:$A$29,0),MATCH('Mthly ROIC (PR)'!$A183,'Memb Hist (Org)'!$A$1:$BS$1,0))&lt;&gt;1,"",'Mthly Returns (PR)'!P182),"")</f>
        <v/>
      </c>
      <c r="Q183" s="46">
        <f>IFERROR(IF(INDEX('Memb Hist (Org)'!$A$1:$BS$29,MATCH('Mthly ROIC (PR)'!Q$2,'Memb Hist (Org)'!$A$1:$A$29,0),MATCH('Mthly ROIC (PR)'!$A183,'Memb Hist (Org)'!$A$1:$BS$1,0))&lt;&gt;1,"",'Mthly Returns (PR)'!Q182),"")</f>
        <v>-4.5045000000000002E-2</v>
      </c>
      <c r="R183" s="46" t="str">
        <f>IFERROR(IF(INDEX('Memb Hist (Org)'!$A$1:$BS$29,MATCH('Mthly ROIC (PR)'!R$2,'Memb Hist (Org)'!$A$1:$A$29,0),MATCH('Mthly ROIC (PR)'!$A183,'Memb Hist (Org)'!$A$1:$BS$1,0))&lt;&gt;1,"",'Mthly Returns (PR)'!R182),"")</f>
        <v/>
      </c>
      <c r="S183" s="46" t="str">
        <f>IFERROR(IF(INDEX('Memb Hist (Org)'!$A$1:$BS$29,MATCH('Mthly ROIC (PR)'!S$2,'Memb Hist (Org)'!$A$1:$A$29,0),MATCH('Mthly ROIC (PR)'!$A183,'Memb Hist (Org)'!$A$1:$BS$1,0))&lt;&gt;1,"",'Mthly Returns (PR)'!S182),"")</f>
        <v/>
      </c>
      <c r="T183" s="46">
        <f>IFERROR(IF(INDEX('Memb Hist (Org)'!$A$1:$BS$29,MATCH('Mthly ROIC (PR)'!T$2,'Memb Hist (Org)'!$A$1:$A$29,0),MATCH('Mthly ROIC (PR)'!$A183,'Memb Hist (Org)'!$A$1:$BS$1,0))&lt;&gt;1,"",'Mthly Returns (PR)'!T182),"")</f>
        <v>-3.6359999999999999E-3</v>
      </c>
      <c r="U183" s="46">
        <f>IFERROR(IF(INDEX('Memb Hist (Org)'!$A$1:$BS$29,MATCH('Mthly ROIC (PR)'!U$2,'Memb Hist (Org)'!$A$1:$A$29,0),MATCH('Mthly ROIC (PR)'!$A183,'Memb Hist (Org)'!$A$1:$BS$1,0))&lt;&gt;1,"",'Mthly Returns (PR)'!U182),"")</f>
        <v>-1.2500000000000001E-2</v>
      </c>
      <c r="V183" s="46">
        <f>IFERROR(IF(INDEX('Memb Hist (Org)'!$A$1:$BS$29,MATCH('Mthly ROIC (PR)'!V$2,'Memb Hist (Org)'!$A$1:$A$29,0),MATCH('Mthly ROIC (PR)'!$A183,'Memb Hist (Org)'!$A$1:$BS$1,0))&lt;&gt;1,"",'Mthly Returns (PR)'!V182),"")</f>
        <v>0</v>
      </c>
      <c r="W183" s="46">
        <f>IFERROR(IF(INDEX('Memb Hist (Org)'!$A$1:$BS$29,MATCH('Mthly ROIC (PR)'!W$2,'Memb Hist (Org)'!$A$1:$A$29,0),MATCH('Mthly ROIC (PR)'!$A183,'Memb Hist (Org)'!$A$1:$BS$1,0))&lt;&gt;1,"",'Mthly Returns (PR)'!W182),"")</f>
        <v>-2.7303999999999998E-2</v>
      </c>
      <c r="X183" s="46">
        <f>IFERROR(IF(INDEX('Memb Hist (Org)'!$A$1:$BS$29,MATCH('Mthly ROIC (PR)'!X$2,'Memb Hist (Org)'!$A$1:$A$29,0),MATCH('Mthly ROIC (PR)'!$A183,'Memb Hist (Org)'!$A$1:$BS$1,0))&lt;&gt;1,"",'Mthly Returns (PR)'!X182),"")</f>
        <v>3.2258000000000002E-2</v>
      </c>
      <c r="Y183" s="46">
        <f>IFERROR(IF(INDEX('Memb Hist (Org)'!$A$1:$BS$29,MATCH('Mthly ROIC (PR)'!Y$2,'Memb Hist (Org)'!$A$1:$A$29,0),MATCH('Mthly ROIC (PR)'!$A183,'Memb Hist (Org)'!$A$1:$BS$1,0))&lt;&gt;1,"",'Mthly Returns (PR)'!Y182),"")</f>
        <v>-1.6556000000000001E-2</v>
      </c>
      <c r="Z183" s="46" t="str">
        <f>IFERROR(IF(INDEX('Memb Hist (Org)'!$A$1:$BS$29,MATCH('Mthly ROIC (PR)'!Z$2,'Memb Hist (Org)'!$A$1:$A$29,0),MATCH('Mthly ROIC (PR)'!$A183,'Memb Hist (Org)'!$A$1:$BS$1,0))&lt;&gt;1,"",'Mthly Returns (PR)'!Z182),"")</f>
        <v/>
      </c>
      <c r="AA183" s="46" t="str">
        <f>IFERROR(IF(INDEX('Memb Hist (Org)'!$A$1:$BS$29,MATCH('Mthly ROIC (PR)'!AA$2,'Memb Hist (Org)'!$A$1:$A$29,0),MATCH('Mthly ROIC (PR)'!$A183,'Memb Hist (Org)'!$A$1:$BS$1,0))&lt;&gt;1,"",'Mthly Returns (PR)'!AA182),"")</f>
        <v/>
      </c>
      <c r="AB183" s="46" t="str">
        <f>IFERROR(IF(INDEX('Memb Hist (Org)'!$A$1:$BS$29,MATCH('Mthly ROIC (PR)'!AB$2,'Memb Hist (Org)'!$A$1:$A$29,0),MATCH('Mthly ROIC (PR)'!$A183,'Memb Hist (Org)'!$A$1:$BS$1,0))&lt;&gt;1,"",'Mthly Returns (PR)'!AB182),"")</f>
        <v/>
      </c>
      <c r="AC183" s="46">
        <f>IFERROR(IF(INDEX('Memb Hist (Org)'!$A$1:$BS$29,MATCH('Mthly ROIC (PR)'!AC$2,'Memb Hist (Org)'!$A$1:$A$29,0),MATCH('Mthly ROIC (PR)'!$A183,'Memb Hist (Org)'!$A$1:$BS$1,0))&lt;&gt;1,"",'Mthly Returns (PR)'!AC182),"")</f>
        <v>2.589E-2</v>
      </c>
      <c r="AD183" s="46" t="str">
        <f>IFERROR(IF(INDEX('Memb Hist (Org)'!$A$1:$BS$29,MATCH('Mthly ROIC (PR)'!AD$2,'Memb Hist (Org)'!$A$1:$A$29,0),MATCH('Mthly ROIC (PR)'!$A183,'Memb Hist (Org)'!$A$1:$BS$1,0))&lt;&gt;1,"",'Mthly Returns (PR)'!AD182),"")</f>
        <v/>
      </c>
      <c r="AE183" s="46" t="str">
        <f>IFERROR(IF(INDEX('Memb Hist (Org)'!$A$1:$BS$29,MATCH('Mthly ROIC (PR)'!AE$2,'Memb Hist (Org)'!$A$1:$A$29,0),MATCH('Mthly ROIC (PR)'!$A183,'Memb Hist (Org)'!$A$1:$BS$1,0))&lt;&gt;1,"",'Mthly Returns (PR)'!AE182),"")</f>
        <v/>
      </c>
      <c r="AF183" s="42">
        <f>IFERROR(IF($C183=7,INDEX(ROIC!$A$32:$BS$60,MATCH('Mthly ROIC (PR)'!AF$2,ROIC!$A$32:$A$60,0),MATCH('Mthly ROIC (PR)'!$A183,ROIC!$A$32:$BS$32,0)),AF182*(1+D182)),"")</f>
        <v>7.8045700346210625E-2</v>
      </c>
      <c r="AG183" s="42" t="str">
        <f>IFERROR(IF($C183=7,INDEX(ROIC!$A$32:$BS$60,MATCH('Mthly ROIC (PR)'!AG$2,ROIC!$A$32:$A$60,0),MATCH('Mthly ROIC (PR)'!$A183,ROIC!$A$32:$BS$32,0)),AG182*(1+E182)),"")</f>
        <v/>
      </c>
      <c r="AH183" s="42" t="str">
        <f>IFERROR(IF($C183=7,INDEX(ROIC!$A$32:$BS$60,MATCH('Mthly ROIC (PR)'!AH$2,ROIC!$A$32:$A$60,0),MATCH('Mthly ROIC (PR)'!$A183,ROIC!$A$32:$BS$32,0)),AH182*(1+F182)),"")</f>
        <v/>
      </c>
      <c r="AI183" s="42">
        <f>IFERROR(IF($C183=7,INDEX(ROIC!$A$32:$BS$60,MATCH('Mthly ROIC (PR)'!AI$2,ROIC!$A$32:$A$60,0),MATCH('Mthly ROIC (PR)'!$A183,ROIC!$A$32:$BS$32,0)),AI182*(1+G182)),"")</f>
        <v>7.4625596712858039E-2</v>
      </c>
      <c r="AJ183" s="42">
        <f>IFERROR(IF($C183=7,INDEX(ROIC!$A$32:$BS$60,MATCH('Mthly ROIC (PR)'!AJ$2,ROIC!$A$32:$A$60,0),MATCH('Mthly ROIC (PR)'!$A183,ROIC!$A$32:$BS$32,0)),AJ182*(1+H182)),"")</f>
        <v>8.7722966389430918E-2</v>
      </c>
      <c r="AK183" s="42">
        <f>IFERROR(IF($C183=7,INDEX(ROIC!$A$32:$BS$60,MATCH('Mthly ROIC (PR)'!AK$2,ROIC!$A$32:$A$60,0),MATCH('Mthly ROIC (PR)'!$A183,ROIC!$A$32:$BS$32,0)),AK182*(1+I182)),"")</f>
        <v>5.9064958093047973E-2</v>
      </c>
      <c r="AL183" s="42">
        <f>IFERROR(IF($C183=7,INDEX(ROIC!$A$32:$BS$60,MATCH('Mthly ROIC (PR)'!AL$2,ROIC!$A$32:$A$60,0),MATCH('Mthly ROIC (PR)'!$A183,ROIC!$A$32:$BS$32,0)),AL182*(1+J182)),"")</f>
        <v>7.0603570719782099E-2</v>
      </c>
      <c r="AM183" s="42">
        <f>IFERROR(IF($C183=7,INDEX(ROIC!$A$32:$BS$60,MATCH('Mthly ROIC (PR)'!AM$2,ROIC!$A$32:$A$60,0),MATCH('Mthly ROIC (PR)'!$A183,ROIC!$A$32:$BS$32,0)),AM182*(1+K182)),"")</f>
        <v>0</v>
      </c>
      <c r="AN183" s="42" t="str">
        <f>IFERROR(IF($C183=7,INDEX(ROIC!$A$32:$BS$60,MATCH('Mthly ROIC (PR)'!AN$2,ROIC!$A$32:$A$60,0),MATCH('Mthly ROIC (PR)'!$A183,ROIC!$A$32:$BS$32,0)),AN182*(1+L182)),"")</f>
        <v/>
      </c>
      <c r="AO183" s="42" t="str">
        <f>IFERROR(IF($C183=7,INDEX(ROIC!$A$32:$BS$60,MATCH('Mthly ROIC (PR)'!AO$2,ROIC!$A$32:$A$60,0),MATCH('Mthly ROIC (PR)'!$A183,ROIC!$A$32:$BS$32,0)),AO182*(1+M182)),"")</f>
        <v/>
      </c>
      <c r="AP183" s="42" t="str">
        <f>IFERROR(IF($C183=7,INDEX(ROIC!$A$32:$BS$60,MATCH('Mthly ROIC (PR)'!AP$2,ROIC!$A$32:$A$60,0),MATCH('Mthly ROIC (PR)'!$A183,ROIC!$A$32:$BS$32,0)),AP182*(1+N182)),"")</f>
        <v/>
      </c>
      <c r="AQ183" s="42">
        <f>IFERROR(IF($C183=7,INDEX(ROIC!$A$32:$BS$60,MATCH('Mthly ROIC (PR)'!AQ$2,ROIC!$A$32:$A$60,0),MATCH('Mthly ROIC (PR)'!$A183,ROIC!$A$32:$BS$32,0)),AQ182*(1+O182)),"")</f>
        <v>0.10376115352810127</v>
      </c>
      <c r="AR183" s="42" t="str">
        <f>IFERROR(IF($C183=7,INDEX(ROIC!$A$32:$BS$60,MATCH('Mthly ROIC (PR)'!AR$2,ROIC!$A$32:$A$60,0),MATCH('Mthly ROIC (PR)'!$A183,ROIC!$A$32:$BS$32,0)),AR182*(1+P182)),"")</f>
        <v/>
      </c>
      <c r="AS183" s="42">
        <f>IFERROR(IF($C183=7,INDEX(ROIC!$A$32:$BS$60,MATCH('Mthly ROIC (PR)'!AS$2,ROIC!$A$32:$A$60,0),MATCH('Mthly ROIC (PR)'!$A183,ROIC!$A$32:$BS$32,0)),AS182*(1+Q182)),"")</f>
        <v>0</v>
      </c>
      <c r="AT183" s="42" t="str">
        <f>IFERROR(IF($C183=7,INDEX(ROIC!$A$32:$BS$60,MATCH('Mthly ROIC (PR)'!AT$2,ROIC!$A$32:$A$60,0),MATCH('Mthly ROIC (PR)'!$A183,ROIC!$A$32:$BS$32,0)),AT182*(1+R182)),"")</f>
        <v/>
      </c>
      <c r="AU183" s="42" t="str">
        <f>IFERROR(IF($C183=7,INDEX(ROIC!$A$32:$BS$60,MATCH('Mthly ROIC (PR)'!AU$2,ROIC!$A$32:$A$60,0),MATCH('Mthly ROIC (PR)'!$A183,ROIC!$A$32:$BS$32,0)),AU182*(1+S182)),"")</f>
        <v/>
      </c>
      <c r="AV183" s="42">
        <f>IFERROR(IF($C183=7,INDEX(ROIC!$A$32:$BS$60,MATCH('Mthly ROIC (PR)'!AV$2,ROIC!$A$32:$A$60,0),MATCH('Mthly ROIC (PR)'!$A183,ROIC!$A$32:$BS$32,0)),AV182*(1+T182)),"")</f>
        <v>7.8455517488793369E-2</v>
      </c>
      <c r="AW183" s="42">
        <f>IFERROR(IF($C183=7,INDEX(ROIC!$A$32:$BS$60,MATCH('Mthly ROIC (PR)'!AW$2,ROIC!$A$32:$A$60,0),MATCH('Mthly ROIC (PR)'!$A183,ROIC!$A$32:$BS$32,0)),AW182*(1+U182)),"")</f>
        <v>9.8276274976344224E-2</v>
      </c>
      <c r="AX183" s="42">
        <f>IFERROR(IF($C183=7,INDEX(ROIC!$A$32:$BS$60,MATCH('Mthly ROIC (PR)'!AX$2,ROIC!$A$32:$A$60,0),MATCH('Mthly ROIC (PR)'!$A183,ROIC!$A$32:$BS$32,0)),AX182*(1+V182)),"")</f>
        <v>9.3268141470329052E-2</v>
      </c>
      <c r="AY183" s="42">
        <f>IFERROR(IF($C183=7,INDEX(ROIC!$A$32:$BS$60,MATCH('Mthly ROIC (PR)'!AY$2,ROIC!$A$32:$A$60,0),MATCH('Mthly ROIC (PR)'!$A183,ROIC!$A$32:$BS$32,0)),AY182*(1+W182)),"")</f>
        <v>7.8673909180133436E-2</v>
      </c>
      <c r="AZ183" s="42">
        <f>IFERROR(IF($C183=7,INDEX(ROIC!$A$32:$BS$60,MATCH('Mthly ROIC (PR)'!AZ$2,ROIC!$A$32:$A$60,0),MATCH('Mthly ROIC (PR)'!$A183,ROIC!$A$32:$BS$32,0)),AZ182*(1+X182)),"")</f>
        <v>7.643466210047288E-2</v>
      </c>
      <c r="BA183" s="42">
        <f>IFERROR(IF($C183=7,INDEX(ROIC!$A$32:$BS$60,MATCH('Mthly ROIC (PR)'!BA$2,ROIC!$A$32:$A$60,0),MATCH('Mthly ROIC (PR)'!$A183,ROIC!$A$32:$BS$32,0)),BA182*(1+Y182)),"")</f>
        <v>8.0411010815881423E-2</v>
      </c>
      <c r="BB183" s="42" t="str">
        <f>IFERROR(IF($C183=7,INDEX(ROIC!$A$32:$BS$60,MATCH('Mthly ROIC (PR)'!BB$2,ROIC!$A$32:$A$60,0),MATCH('Mthly ROIC (PR)'!$A183,ROIC!$A$32:$BS$32,0)),BB182*(1+Z182)),"")</f>
        <v/>
      </c>
      <c r="BC183" s="42" t="str">
        <f>IFERROR(IF($C183=7,INDEX(ROIC!$A$32:$BS$60,MATCH('Mthly ROIC (PR)'!BC$2,ROIC!$A$32:$A$60,0),MATCH('Mthly ROIC (PR)'!$A183,ROIC!$A$32:$BS$32,0)),BC182*(1+AA182)),"")</f>
        <v/>
      </c>
      <c r="BD183" s="42" t="str">
        <f>IFERROR(IF($C183=7,INDEX(ROIC!$A$32:$BS$60,MATCH('Mthly ROIC (PR)'!BD$2,ROIC!$A$32:$A$60,0),MATCH('Mthly ROIC (PR)'!$A183,ROIC!$A$32:$BS$32,0)),BD182*(1+AB182)),"")</f>
        <v/>
      </c>
      <c r="BE183" s="42">
        <f>IFERROR(IF($C183=7,INDEX(ROIC!$A$32:$BS$60,MATCH('Mthly ROIC (PR)'!BE$2,ROIC!$A$32:$A$60,0),MATCH('Mthly ROIC (PR)'!$A183,ROIC!$A$32:$BS$32,0)),BE182*(1+AC182)),"")</f>
        <v>0.10100188373359503</v>
      </c>
      <c r="BF183" s="42" t="str">
        <f>IFERROR(IF($C183=7,INDEX(ROIC!$A$32:$BS$60,MATCH('Mthly ROIC (PR)'!BF$2,ROIC!$A$32:$A$60,0),MATCH('Mthly ROIC (PR)'!$A183,ROIC!$A$32:$BS$32,0)),BF182*(1+AD182)),"")</f>
        <v/>
      </c>
      <c r="BG183" s="42" t="str">
        <f>IFERROR(IF($C183=7,INDEX(ROIC!$A$32:$BS$60,MATCH('Mthly ROIC (PR)'!BG$2,ROIC!$A$32:$A$60,0),MATCH('Mthly ROIC (PR)'!$A183,ROIC!$A$32:$BS$32,0)),BG182*(1+AE182)),"")</f>
        <v/>
      </c>
      <c r="BH183" s="44">
        <f t="shared" si="121"/>
        <v>7.2241437117608026E-2</v>
      </c>
      <c r="BI183" s="44" t="str">
        <f t="shared" si="122"/>
        <v/>
      </c>
      <c r="BJ183" s="44" t="str">
        <f t="shared" si="123"/>
        <v/>
      </c>
      <c r="BK183" s="44">
        <f t="shared" si="124"/>
        <v>6.907568678839672E-2</v>
      </c>
      <c r="BL183" s="44">
        <f t="shared" si="125"/>
        <v>8.1199004327979094E-2</v>
      </c>
      <c r="BM183" s="44">
        <f t="shared" si="126"/>
        <v>5.4672293758720208E-2</v>
      </c>
      <c r="BN183" s="44">
        <f t="shared" si="127"/>
        <v>6.5352779100013247E-2</v>
      </c>
      <c r="BO183" s="44">
        <f t="shared" si="128"/>
        <v>0</v>
      </c>
      <c r="BP183" s="44" t="str">
        <f t="shared" si="129"/>
        <v/>
      </c>
      <c r="BQ183" s="44" t="str">
        <f t="shared" si="130"/>
        <v/>
      </c>
      <c r="BR183" s="44" t="str">
        <f t="shared" si="131"/>
        <v/>
      </c>
      <c r="BS183" s="44">
        <f t="shared" si="132"/>
        <v>9.6044430565671107E-2</v>
      </c>
      <c r="BT183" s="44" t="str">
        <f t="shared" si="133"/>
        <v/>
      </c>
      <c r="BU183" s="44">
        <f t="shared" si="134"/>
        <v>0</v>
      </c>
      <c r="BV183" s="44" t="str">
        <f t="shared" si="135"/>
        <v/>
      </c>
      <c r="BW183" s="44" t="str">
        <f t="shared" si="136"/>
        <v/>
      </c>
      <c r="BX183" s="44">
        <f t="shared" si="137"/>
        <v>7.2620776135699713E-2</v>
      </c>
      <c r="BY183" s="44">
        <f t="shared" si="138"/>
        <v>9.096746274762639E-2</v>
      </c>
      <c r="BZ183" s="44">
        <f t="shared" si="139"/>
        <v>8.6331784418820834E-2</v>
      </c>
      <c r="CA183" s="44">
        <f t="shared" si="140"/>
        <v>7.2822926024379869E-2</v>
      </c>
      <c r="CB183" s="44">
        <f t="shared" si="141"/>
        <v>7.0750211878969044E-2</v>
      </c>
      <c r="CC183" s="44">
        <f t="shared" si="142"/>
        <v>7.4430839311455332E-2</v>
      </c>
      <c r="CD183" s="44" t="str">
        <f t="shared" si="143"/>
        <v/>
      </c>
      <c r="CE183" s="44" t="str">
        <f t="shared" si="144"/>
        <v/>
      </c>
      <c r="CF183" s="44" t="str">
        <f t="shared" si="145"/>
        <v/>
      </c>
      <c r="CG183" s="44">
        <f t="shared" si="146"/>
        <v>9.349036782466047E-2</v>
      </c>
      <c r="CH183" s="44" t="str">
        <f t="shared" si="147"/>
        <v/>
      </c>
      <c r="CI183" s="44" t="str">
        <f t="shared" si="148"/>
        <v/>
      </c>
      <c r="CJ183" s="48">
        <f t="shared" si="149"/>
        <v>2.0408205985724266E-4</v>
      </c>
      <c r="CK183" s="48" t="str">
        <f t="shared" si="150"/>
        <v/>
      </c>
      <c r="CL183" s="48" t="str">
        <f t="shared" si="151"/>
        <v/>
      </c>
      <c r="CM183" s="48">
        <f t="shared" si="152"/>
        <v>4.9340072316083894E-3</v>
      </c>
      <c r="CN183" s="48">
        <f t="shared" si="153"/>
        <v>1.8456533683749646E-4</v>
      </c>
      <c r="CO183" s="48">
        <f t="shared" si="154"/>
        <v>2.7522032678139754E-3</v>
      </c>
      <c r="CP183" s="48">
        <f t="shared" si="155"/>
        <v>6.8914505560963978E-4</v>
      </c>
      <c r="CQ183" s="48">
        <f t="shared" si="156"/>
        <v>0</v>
      </c>
      <c r="CR183" s="48" t="str">
        <f t="shared" si="157"/>
        <v/>
      </c>
      <c r="CS183" s="48" t="str">
        <f t="shared" si="158"/>
        <v/>
      </c>
      <c r="CT183" s="48" t="str">
        <f t="shared" si="159"/>
        <v/>
      </c>
      <c r="CU183" s="48">
        <f t="shared" si="160"/>
        <v>2.1134576945975926E-3</v>
      </c>
      <c r="CV183" s="48" t="str">
        <f t="shared" si="161"/>
        <v/>
      </c>
      <c r="CW183" s="48">
        <f t="shared" si="162"/>
        <v>0</v>
      </c>
      <c r="CX183" s="48" t="str">
        <f t="shared" si="163"/>
        <v/>
      </c>
      <c r="CY183" s="48" t="str">
        <f t="shared" si="164"/>
        <v/>
      </c>
      <c r="CZ183" s="48">
        <f t="shared" si="165"/>
        <v>-2.6404914202940417E-4</v>
      </c>
      <c r="DA183" s="48">
        <f t="shared" si="166"/>
        <v>-1.1370932843453299E-3</v>
      </c>
      <c r="DB183" s="48">
        <f t="shared" si="167"/>
        <v>0</v>
      </c>
      <c r="DC183" s="48">
        <f t="shared" si="168"/>
        <v>-1.9883571721696679E-3</v>
      </c>
      <c r="DD183" s="48">
        <f t="shared" si="169"/>
        <v>2.2822603347917836E-3</v>
      </c>
      <c r="DE183" s="48">
        <f t="shared" si="170"/>
        <v>-1.2322769756404545E-3</v>
      </c>
      <c r="DF183" s="48" t="str">
        <f t="shared" si="171"/>
        <v/>
      </c>
      <c r="DG183" s="48" t="str">
        <f t="shared" si="172"/>
        <v/>
      </c>
      <c r="DH183" s="48" t="str">
        <f t="shared" si="173"/>
        <v/>
      </c>
      <c r="DI183" s="48">
        <f t="shared" si="174"/>
        <v>2.4204656229804594E-3</v>
      </c>
      <c r="DJ183" s="48" t="str">
        <f t="shared" si="175"/>
        <v/>
      </c>
      <c r="DK183" s="48" t="str">
        <f t="shared" si="176"/>
        <v/>
      </c>
      <c r="DL183" s="37">
        <f t="shared" si="178"/>
        <v>1.0958410029911721E-2</v>
      </c>
      <c r="DM183" s="39">
        <f t="shared" si="179"/>
        <v>1.0109584100299118</v>
      </c>
      <c r="DN183" s="39">
        <f>PRODUCT($DM$142:DM183)</f>
        <v>1.3365691192262892</v>
      </c>
      <c r="DO183" s="36">
        <f>DL183-'1M RF rate'!C43</f>
        <v>7.9718750114753448E-3</v>
      </c>
      <c r="DP183" s="39">
        <f t="shared" si="180"/>
        <v>1.0079718750114754</v>
      </c>
      <c r="DQ183" s="39">
        <f>PRODUCT($DP$142:DP183)</f>
        <v>1.2051442418338898</v>
      </c>
      <c r="DR183" s="36">
        <f>DL183-'DJUA Monthly (PR)'!C43</f>
        <v>-2.3470241545468784E-5</v>
      </c>
      <c r="DS183" s="39">
        <f t="shared" si="181"/>
        <v>0.99997652975845452</v>
      </c>
      <c r="DT183" s="39">
        <f>PRODUCT($DS$142:DS183)</f>
        <v>0.97788997964735636</v>
      </c>
      <c r="DU183" s="100"/>
      <c r="DW183" s="125">
        <f t="shared" si="177"/>
        <v>1.6752612911010711E-3</v>
      </c>
      <c r="DX183" s="124">
        <f t="shared" si="182"/>
        <v>6.8586660133362898E-3</v>
      </c>
    </row>
    <row r="184" spans="1:128" x14ac:dyDescent="0.35">
      <c r="A184" s="35">
        <f t="shared" si="120"/>
        <v>1964</v>
      </c>
      <c r="B184" s="35">
        <v>1965</v>
      </c>
      <c r="C184" s="35">
        <v>1</v>
      </c>
      <c r="D184" s="46">
        <f>IFERROR(IF(INDEX('Memb Hist (Org)'!$A$1:$BS$29,MATCH('Mthly ROIC (PR)'!D$2,'Memb Hist (Org)'!$A$1:$A$29,0),MATCH('Mthly ROIC (PR)'!$A184,'Memb Hist (Org)'!$A$1:$BS$1,0))&lt;&gt;1,"",'Mthly Returns (PR)'!D183),"")</f>
        <v>6.1971999999999999E-2</v>
      </c>
      <c r="E184" s="46" t="str">
        <f>IFERROR(IF(INDEX('Memb Hist (Org)'!$A$1:$BS$29,MATCH('Mthly ROIC (PR)'!E$2,'Memb Hist (Org)'!$A$1:$A$29,0),MATCH('Mthly ROIC (PR)'!$A184,'Memb Hist (Org)'!$A$1:$BS$1,0))&lt;&gt;1,"",'Mthly Returns (PR)'!E183),"")</f>
        <v/>
      </c>
      <c r="F184" s="46" t="str">
        <f>IFERROR(IF(INDEX('Memb Hist (Org)'!$A$1:$BS$29,MATCH('Mthly ROIC (PR)'!F$2,'Memb Hist (Org)'!$A$1:$A$29,0),MATCH('Mthly ROIC (PR)'!$A184,'Memb Hist (Org)'!$A$1:$BS$1,0))&lt;&gt;1,"",'Mthly Returns (PR)'!F183),"")</f>
        <v/>
      </c>
      <c r="G184" s="46">
        <f>IFERROR(IF(INDEX('Memb Hist (Org)'!$A$1:$BS$29,MATCH('Mthly ROIC (PR)'!G$2,'Memb Hist (Org)'!$A$1:$A$29,0),MATCH('Mthly ROIC (PR)'!$A184,'Memb Hist (Org)'!$A$1:$BS$1,0))&lt;&gt;1,"",'Mthly Returns (PR)'!G183),"")</f>
        <v>4.3137000000000002E-2</v>
      </c>
      <c r="H184" s="46">
        <f>IFERROR(IF(INDEX('Memb Hist (Org)'!$A$1:$BS$29,MATCH('Mthly ROIC (PR)'!H$2,'Memb Hist (Org)'!$A$1:$A$29,0),MATCH('Mthly ROIC (PR)'!$A184,'Memb Hist (Org)'!$A$1:$BS$1,0))&lt;&gt;1,"",'Mthly Returns (PR)'!H183),"")</f>
        <v>-2.2680000000000001E-3</v>
      </c>
      <c r="I184" s="46">
        <f>IFERROR(IF(INDEX('Memb Hist (Org)'!$A$1:$BS$29,MATCH('Mthly ROIC (PR)'!I$2,'Memb Hist (Org)'!$A$1:$A$29,0),MATCH('Mthly ROIC (PR)'!$A184,'Memb Hist (Org)'!$A$1:$BS$1,0))&lt;&gt;1,"",'Mthly Returns (PR)'!I183),"")</f>
        <v>1.4249E-2</v>
      </c>
      <c r="J184" s="46">
        <f>IFERROR(IF(INDEX('Memb Hist (Org)'!$A$1:$BS$29,MATCH('Mthly ROIC (PR)'!J$2,'Memb Hist (Org)'!$A$1:$A$29,0),MATCH('Mthly ROIC (PR)'!$A184,'Memb Hist (Org)'!$A$1:$BS$1,0))&lt;&gt;1,"",'Mthly Returns (PR)'!J183),"")</f>
        <v>5.7390999999999998E-2</v>
      </c>
      <c r="K184" s="46">
        <f>IFERROR(IF(INDEX('Memb Hist (Org)'!$A$1:$BS$29,MATCH('Mthly ROIC (PR)'!K$2,'Memb Hist (Org)'!$A$1:$A$29,0),MATCH('Mthly ROIC (PR)'!$A184,'Memb Hist (Org)'!$A$1:$BS$1,0))&lt;&gt;1,"",'Mthly Returns (PR)'!K183),"")</f>
        <v>2.7585999999999999E-2</v>
      </c>
      <c r="L184" s="46" t="str">
        <f>IFERROR(IF(INDEX('Memb Hist (Org)'!$A$1:$BS$29,MATCH('Mthly ROIC (PR)'!L$2,'Memb Hist (Org)'!$A$1:$A$29,0),MATCH('Mthly ROIC (PR)'!$A184,'Memb Hist (Org)'!$A$1:$BS$1,0))&lt;&gt;1,"",'Mthly Returns (PR)'!L183),"")</f>
        <v/>
      </c>
      <c r="M184" s="46" t="str">
        <f>IFERROR(IF(INDEX('Memb Hist (Org)'!$A$1:$BS$29,MATCH('Mthly ROIC (PR)'!M$2,'Memb Hist (Org)'!$A$1:$A$29,0),MATCH('Mthly ROIC (PR)'!$A184,'Memb Hist (Org)'!$A$1:$BS$1,0))&lt;&gt;1,"",'Mthly Returns (PR)'!M183),"")</f>
        <v/>
      </c>
      <c r="N184" s="46" t="str">
        <f>IFERROR(IF(INDEX('Memb Hist (Org)'!$A$1:$BS$29,MATCH('Mthly ROIC (PR)'!N$2,'Memb Hist (Org)'!$A$1:$A$29,0),MATCH('Mthly ROIC (PR)'!$A184,'Memb Hist (Org)'!$A$1:$BS$1,0))&lt;&gt;1,"",'Mthly Returns (PR)'!N183),"")</f>
        <v/>
      </c>
      <c r="O184" s="46">
        <f>IFERROR(IF(INDEX('Memb Hist (Org)'!$A$1:$BS$29,MATCH('Mthly ROIC (PR)'!O$2,'Memb Hist (Org)'!$A$1:$A$29,0),MATCH('Mthly ROIC (PR)'!$A184,'Memb Hist (Org)'!$A$1:$BS$1,0))&lt;&gt;1,"",'Mthly Returns (PR)'!O183),"")</f>
        <v>7.177E-2</v>
      </c>
      <c r="P184" s="46" t="str">
        <f>IFERROR(IF(INDEX('Memb Hist (Org)'!$A$1:$BS$29,MATCH('Mthly ROIC (PR)'!P$2,'Memb Hist (Org)'!$A$1:$A$29,0),MATCH('Mthly ROIC (PR)'!$A184,'Memb Hist (Org)'!$A$1:$BS$1,0))&lt;&gt;1,"",'Mthly Returns (PR)'!P183),"")</f>
        <v/>
      </c>
      <c r="Q184" s="46">
        <f>IFERROR(IF(INDEX('Memb Hist (Org)'!$A$1:$BS$29,MATCH('Mthly ROIC (PR)'!Q$2,'Memb Hist (Org)'!$A$1:$A$29,0),MATCH('Mthly ROIC (PR)'!$A184,'Memb Hist (Org)'!$A$1:$BS$1,0))&lt;&gt;1,"",'Mthly Returns (PR)'!Q183),"")</f>
        <v>2.3584999999999998E-2</v>
      </c>
      <c r="R184" s="46" t="str">
        <f>IFERROR(IF(INDEX('Memb Hist (Org)'!$A$1:$BS$29,MATCH('Mthly ROIC (PR)'!R$2,'Memb Hist (Org)'!$A$1:$A$29,0),MATCH('Mthly ROIC (PR)'!$A184,'Memb Hist (Org)'!$A$1:$BS$1,0))&lt;&gt;1,"",'Mthly Returns (PR)'!R183),"")</f>
        <v/>
      </c>
      <c r="S184" s="46" t="str">
        <f>IFERROR(IF(INDEX('Memb Hist (Org)'!$A$1:$BS$29,MATCH('Mthly ROIC (PR)'!S$2,'Memb Hist (Org)'!$A$1:$A$29,0),MATCH('Mthly ROIC (PR)'!$A184,'Memb Hist (Org)'!$A$1:$BS$1,0))&lt;&gt;1,"",'Mthly Returns (PR)'!S183),"")</f>
        <v/>
      </c>
      <c r="T184" s="46">
        <f>IFERROR(IF(INDEX('Memb Hist (Org)'!$A$1:$BS$29,MATCH('Mthly ROIC (PR)'!T$2,'Memb Hist (Org)'!$A$1:$A$29,0),MATCH('Mthly ROIC (PR)'!$A184,'Memb Hist (Org)'!$A$1:$BS$1,0))&lt;&gt;1,"",'Mthly Returns (PR)'!T183),"")</f>
        <v>2.1898000000000001E-2</v>
      </c>
      <c r="U184" s="46">
        <f>IFERROR(IF(INDEX('Memb Hist (Org)'!$A$1:$BS$29,MATCH('Mthly ROIC (PR)'!U$2,'Memb Hist (Org)'!$A$1:$A$29,0),MATCH('Mthly ROIC (PR)'!$A184,'Memb Hist (Org)'!$A$1:$BS$1,0))&lt;&gt;1,"",'Mthly Returns (PR)'!U183),"")</f>
        <v>3.9557000000000002E-2</v>
      </c>
      <c r="V184" s="46">
        <f>IFERROR(IF(INDEX('Memb Hist (Org)'!$A$1:$BS$29,MATCH('Mthly ROIC (PR)'!V$2,'Memb Hist (Org)'!$A$1:$A$29,0),MATCH('Mthly ROIC (PR)'!$A184,'Memb Hist (Org)'!$A$1:$BS$1,0))&lt;&gt;1,"",'Mthly Returns (PR)'!V183),"")</f>
        <v>3.2258000000000002E-2</v>
      </c>
      <c r="W184" s="46">
        <f>IFERROR(IF(INDEX('Memb Hist (Org)'!$A$1:$BS$29,MATCH('Mthly ROIC (PR)'!W$2,'Memb Hist (Org)'!$A$1:$A$29,0),MATCH('Mthly ROIC (PR)'!$A184,'Memb Hist (Org)'!$A$1:$BS$1,0))&lt;&gt;1,"",'Mthly Returns (PR)'!W183),"")</f>
        <v>5.6140000000000002E-2</v>
      </c>
      <c r="X184" s="46">
        <f>IFERROR(IF(INDEX('Memb Hist (Org)'!$A$1:$BS$29,MATCH('Mthly ROIC (PR)'!X$2,'Memb Hist (Org)'!$A$1:$A$29,0),MATCH('Mthly ROIC (PR)'!$A184,'Memb Hist (Org)'!$A$1:$BS$1,0))&lt;&gt;1,"",'Mthly Returns (PR)'!X183),"")</f>
        <v>7.4999999999999997E-2</v>
      </c>
      <c r="Y184" s="46">
        <f>IFERROR(IF(INDEX('Memb Hist (Org)'!$A$1:$BS$29,MATCH('Mthly ROIC (PR)'!Y$2,'Memb Hist (Org)'!$A$1:$A$29,0),MATCH('Mthly ROIC (PR)'!$A184,'Memb Hist (Org)'!$A$1:$BS$1,0))&lt;&gt;1,"",'Mthly Returns (PR)'!Y183),"")</f>
        <v>1.3468000000000001E-2</v>
      </c>
      <c r="Z184" s="46" t="str">
        <f>IFERROR(IF(INDEX('Memb Hist (Org)'!$A$1:$BS$29,MATCH('Mthly ROIC (PR)'!Z$2,'Memb Hist (Org)'!$A$1:$A$29,0),MATCH('Mthly ROIC (PR)'!$A184,'Memb Hist (Org)'!$A$1:$BS$1,0))&lt;&gt;1,"",'Mthly Returns (PR)'!Z183),"")</f>
        <v/>
      </c>
      <c r="AA184" s="46" t="str">
        <f>IFERROR(IF(INDEX('Memb Hist (Org)'!$A$1:$BS$29,MATCH('Mthly ROIC (PR)'!AA$2,'Memb Hist (Org)'!$A$1:$A$29,0),MATCH('Mthly ROIC (PR)'!$A184,'Memb Hist (Org)'!$A$1:$BS$1,0))&lt;&gt;1,"",'Mthly Returns (PR)'!AA183),"")</f>
        <v/>
      </c>
      <c r="AB184" s="46" t="str">
        <f>IFERROR(IF(INDEX('Memb Hist (Org)'!$A$1:$BS$29,MATCH('Mthly ROIC (PR)'!AB$2,'Memb Hist (Org)'!$A$1:$A$29,0),MATCH('Mthly ROIC (PR)'!$A184,'Memb Hist (Org)'!$A$1:$BS$1,0))&lt;&gt;1,"",'Mthly Returns (PR)'!AB183),"")</f>
        <v/>
      </c>
      <c r="AC184" s="46">
        <f>IFERROR(IF(INDEX('Memb Hist (Org)'!$A$1:$BS$29,MATCH('Mthly ROIC (PR)'!AC$2,'Memb Hist (Org)'!$A$1:$A$29,0),MATCH('Mthly ROIC (PR)'!$A184,'Memb Hist (Org)'!$A$1:$BS$1,0))&lt;&gt;1,"",'Mthly Returns (PR)'!AC183),"")</f>
        <v>9.4640000000000002E-3</v>
      </c>
      <c r="AD184" s="46" t="str">
        <f>IFERROR(IF(INDEX('Memb Hist (Org)'!$A$1:$BS$29,MATCH('Mthly ROIC (PR)'!AD$2,'Memb Hist (Org)'!$A$1:$A$29,0),MATCH('Mthly ROIC (PR)'!$A184,'Memb Hist (Org)'!$A$1:$BS$1,0))&lt;&gt;1,"",'Mthly Returns (PR)'!AD183),"")</f>
        <v/>
      </c>
      <c r="AE184" s="46" t="str">
        <f>IFERROR(IF(INDEX('Memb Hist (Org)'!$A$1:$BS$29,MATCH('Mthly ROIC (PR)'!AE$2,'Memb Hist (Org)'!$A$1:$A$29,0),MATCH('Mthly ROIC (PR)'!$A184,'Memb Hist (Org)'!$A$1:$BS$1,0))&lt;&gt;1,"",'Mthly Returns (PR)'!AE183),"")</f>
        <v/>
      </c>
      <c r="AF184" s="42">
        <f>IFERROR(IF($C184=7,INDEX(ROIC!$A$32:$BS$60,MATCH('Mthly ROIC (PR)'!AF$2,ROIC!$A$32:$A$60,0),MATCH('Mthly ROIC (PR)'!$A184,ROIC!$A$32:$BS$32,0)),AF183*(1+D183)),"")</f>
        <v>7.826617944968868E-2</v>
      </c>
      <c r="AG184" s="42" t="str">
        <f>IFERROR(IF($C184=7,INDEX(ROIC!$A$32:$BS$60,MATCH('Mthly ROIC (PR)'!AG$2,ROIC!$A$32:$A$60,0),MATCH('Mthly ROIC (PR)'!$A184,ROIC!$A$32:$BS$32,0)),AG183*(1+E183)),"")</f>
        <v/>
      </c>
      <c r="AH184" s="42" t="str">
        <f>IFERROR(IF($C184=7,INDEX(ROIC!$A$32:$BS$60,MATCH('Mthly ROIC (PR)'!AH$2,ROIC!$A$32:$A$60,0),MATCH('Mthly ROIC (PR)'!$A184,ROIC!$A$32:$BS$32,0)),AH183*(1+F183)),"")</f>
        <v/>
      </c>
      <c r="AI184" s="42">
        <f>IFERROR(IF($C184=7,INDEX(ROIC!$A$32:$BS$60,MATCH('Mthly ROIC (PR)'!AI$2,ROIC!$A$32:$A$60,0),MATCH('Mthly ROIC (PR)'!$A184,ROIC!$A$32:$BS$32,0)),AI183*(1+G183)),"")</f>
        <v>7.9956028460460779E-2</v>
      </c>
      <c r="AJ184" s="42">
        <f>IFERROR(IF($C184=7,INDEX(ROIC!$A$32:$BS$60,MATCH('Mthly ROIC (PR)'!AJ$2,ROIC!$A$32:$A$60,0),MATCH('Mthly ROIC (PR)'!$A184,ROIC!$A$32:$BS$32,0)),AJ183*(1+H183)),"")</f>
        <v>8.7922360692034088E-2</v>
      </c>
      <c r="AK184" s="42">
        <f>IFERROR(IF($C184=7,INDEX(ROIC!$A$32:$BS$60,MATCH('Mthly ROIC (PR)'!AK$2,ROIC!$A$32:$A$60,0),MATCH('Mthly ROIC (PR)'!$A184,ROIC!$A$32:$BS$32,0)),AK183*(1+I183)),"")</f>
        <v>6.2038288083452013E-2</v>
      </c>
      <c r="AL184" s="42">
        <f>IFERROR(IF($C184=7,INDEX(ROIC!$A$32:$BS$60,MATCH('Mthly ROIC (PR)'!AL$2,ROIC!$A$32:$A$60,0),MATCH('Mthly ROIC (PR)'!$A184,ROIC!$A$32:$BS$32,0)),AL183*(1+J183)),"")</f>
        <v>7.1348085373022202E-2</v>
      </c>
      <c r="AM184" s="42">
        <f>IFERROR(IF($C184=7,INDEX(ROIC!$A$32:$BS$60,MATCH('Mthly ROIC (PR)'!AM$2,ROIC!$A$32:$A$60,0),MATCH('Mthly ROIC (PR)'!$A184,ROIC!$A$32:$BS$32,0)),AM183*(1+K183)),"")</f>
        <v>0</v>
      </c>
      <c r="AN184" s="42" t="str">
        <f>IFERROR(IF($C184=7,INDEX(ROIC!$A$32:$BS$60,MATCH('Mthly ROIC (PR)'!AN$2,ROIC!$A$32:$A$60,0),MATCH('Mthly ROIC (PR)'!$A184,ROIC!$A$32:$BS$32,0)),AN183*(1+L183)),"")</f>
        <v/>
      </c>
      <c r="AO184" s="42" t="str">
        <f>IFERROR(IF($C184=7,INDEX(ROIC!$A$32:$BS$60,MATCH('Mthly ROIC (PR)'!AO$2,ROIC!$A$32:$A$60,0),MATCH('Mthly ROIC (PR)'!$A184,ROIC!$A$32:$BS$32,0)),AO183*(1+M183)),"")</f>
        <v/>
      </c>
      <c r="AP184" s="42" t="str">
        <f>IFERROR(IF($C184=7,INDEX(ROIC!$A$32:$BS$60,MATCH('Mthly ROIC (PR)'!AP$2,ROIC!$A$32:$A$60,0),MATCH('Mthly ROIC (PR)'!$A184,ROIC!$A$32:$BS$32,0)),AP183*(1+N183)),"")</f>
        <v/>
      </c>
      <c r="AQ184" s="42">
        <f>IFERROR(IF($C184=7,INDEX(ROIC!$A$32:$BS$60,MATCH('Mthly ROIC (PR)'!AQ$2,ROIC!$A$32:$A$60,0),MATCH('Mthly ROIC (PR)'!$A184,ROIC!$A$32:$BS$32,0)),AQ183*(1+O183)),"")</f>
        <v>0.10604441771148714</v>
      </c>
      <c r="AR184" s="42" t="str">
        <f>IFERROR(IF($C184=7,INDEX(ROIC!$A$32:$BS$60,MATCH('Mthly ROIC (PR)'!AR$2,ROIC!$A$32:$A$60,0),MATCH('Mthly ROIC (PR)'!$A184,ROIC!$A$32:$BS$32,0)),AR183*(1+P183)),"")</f>
        <v/>
      </c>
      <c r="AS184" s="42">
        <f>IFERROR(IF($C184=7,INDEX(ROIC!$A$32:$BS$60,MATCH('Mthly ROIC (PR)'!AS$2,ROIC!$A$32:$A$60,0),MATCH('Mthly ROIC (PR)'!$A184,ROIC!$A$32:$BS$32,0)),AS183*(1+Q183)),"")</f>
        <v>0</v>
      </c>
      <c r="AT184" s="42" t="str">
        <f>IFERROR(IF($C184=7,INDEX(ROIC!$A$32:$BS$60,MATCH('Mthly ROIC (PR)'!AT$2,ROIC!$A$32:$A$60,0),MATCH('Mthly ROIC (PR)'!$A184,ROIC!$A$32:$BS$32,0)),AT183*(1+R183)),"")</f>
        <v/>
      </c>
      <c r="AU184" s="42" t="str">
        <f>IFERROR(IF($C184=7,INDEX(ROIC!$A$32:$BS$60,MATCH('Mthly ROIC (PR)'!AU$2,ROIC!$A$32:$A$60,0),MATCH('Mthly ROIC (PR)'!$A184,ROIC!$A$32:$BS$32,0)),AU183*(1+S183)),"")</f>
        <v/>
      </c>
      <c r="AV184" s="42">
        <f>IFERROR(IF($C184=7,INDEX(ROIC!$A$32:$BS$60,MATCH('Mthly ROIC (PR)'!AV$2,ROIC!$A$32:$A$60,0),MATCH('Mthly ROIC (PR)'!$A184,ROIC!$A$32:$BS$32,0)),AV183*(1+T183)),"")</f>
        <v>7.8170253227204126E-2</v>
      </c>
      <c r="AW184" s="42">
        <f>IFERROR(IF($C184=7,INDEX(ROIC!$A$32:$BS$60,MATCH('Mthly ROIC (PR)'!AW$2,ROIC!$A$32:$A$60,0),MATCH('Mthly ROIC (PR)'!$A184,ROIC!$A$32:$BS$32,0)),AW183*(1+U183)),"")</f>
        <v>9.704782153913992E-2</v>
      </c>
      <c r="AX184" s="42">
        <f>IFERROR(IF($C184=7,INDEX(ROIC!$A$32:$BS$60,MATCH('Mthly ROIC (PR)'!AX$2,ROIC!$A$32:$A$60,0),MATCH('Mthly ROIC (PR)'!$A184,ROIC!$A$32:$BS$32,0)),AX183*(1+V183)),"")</f>
        <v>9.3268141470329052E-2</v>
      </c>
      <c r="AY184" s="42">
        <f>IFERROR(IF($C184=7,INDEX(ROIC!$A$32:$BS$60,MATCH('Mthly ROIC (PR)'!AY$2,ROIC!$A$32:$A$60,0),MATCH('Mthly ROIC (PR)'!$A184,ROIC!$A$32:$BS$32,0)),AY183*(1+W183)),"")</f>
        <v>7.6525796763879078E-2</v>
      </c>
      <c r="AZ184" s="42">
        <f>IFERROR(IF($C184=7,INDEX(ROIC!$A$32:$BS$60,MATCH('Mthly ROIC (PR)'!AZ$2,ROIC!$A$32:$A$60,0),MATCH('Mthly ROIC (PR)'!$A184,ROIC!$A$32:$BS$32,0)),AZ183*(1+X183)),"")</f>
        <v>7.8900291430509931E-2</v>
      </c>
      <c r="BA184" s="42">
        <f>IFERROR(IF($C184=7,INDEX(ROIC!$A$32:$BS$60,MATCH('Mthly ROIC (PR)'!BA$2,ROIC!$A$32:$A$60,0),MATCH('Mthly ROIC (PR)'!$A184,ROIC!$A$32:$BS$32,0)),BA183*(1+Y183)),"")</f>
        <v>7.9079726120813695E-2</v>
      </c>
      <c r="BB184" s="42" t="str">
        <f>IFERROR(IF($C184=7,INDEX(ROIC!$A$32:$BS$60,MATCH('Mthly ROIC (PR)'!BB$2,ROIC!$A$32:$A$60,0),MATCH('Mthly ROIC (PR)'!$A184,ROIC!$A$32:$BS$32,0)),BB183*(1+Z183)),"")</f>
        <v/>
      </c>
      <c r="BC184" s="42" t="str">
        <f>IFERROR(IF($C184=7,INDEX(ROIC!$A$32:$BS$60,MATCH('Mthly ROIC (PR)'!BC$2,ROIC!$A$32:$A$60,0),MATCH('Mthly ROIC (PR)'!$A184,ROIC!$A$32:$BS$32,0)),BC183*(1+AA183)),"")</f>
        <v/>
      </c>
      <c r="BD184" s="42" t="str">
        <f>IFERROR(IF($C184=7,INDEX(ROIC!$A$32:$BS$60,MATCH('Mthly ROIC (PR)'!BD$2,ROIC!$A$32:$A$60,0),MATCH('Mthly ROIC (PR)'!$A184,ROIC!$A$32:$BS$32,0)),BD183*(1+AB183)),"")</f>
        <v/>
      </c>
      <c r="BE184" s="42">
        <f>IFERROR(IF($C184=7,INDEX(ROIC!$A$32:$BS$60,MATCH('Mthly ROIC (PR)'!BE$2,ROIC!$A$32:$A$60,0),MATCH('Mthly ROIC (PR)'!$A184,ROIC!$A$32:$BS$32,0)),BE183*(1+AC183)),"")</f>
        <v>0.1036168225034578</v>
      </c>
      <c r="BF184" s="42" t="str">
        <f>IFERROR(IF($C184=7,INDEX(ROIC!$A$32:$BS$60,MATCH('Mthly ROIC (PR)'!BF$2,ROIC!$A$32:$A$60,0),MATCH('Mthly ROIC (PR)'!$A184,ROIC!$A$32:$BS$32,0)),BF183*(1+AD183)),"")</f>
        <v/>
      </c>
      <c r="BG184" s="42" t="str">
        <f>IFERROR(IF($C184=7,INDEX(ROIC!$A$32:$BS$60,MATCH('Mthly ROIC (PR)'!BG$2,ROIC!$A$32:$A$60,0),MATCH('Mthly ROIC (PR)'!$A184,ROIC!$A$32:$BS$32,0)),BG183*(1+AE183)),"")</f>
        <v/>
      </c>
      <c r="BH184" s="44">
        <f t="shared" si="121"/>
        <v>7.1660236918472051E-2</v>
      </c>
      <c r="BI184" s="44" t="str">
        <f t="shared" si="122"/>
        <v/>
      </c>
      <c r="BJ184" s="44" t="str">
        <f t="shared" si="123"/>
        <v/>
      </c>
      <c r="BK184" s="44">
        <f t="shared" si="124"/>
        <v>7.3207456692323619E-2</v>
      </c>
      <c r="BL184" s="44">
        <f t="shared" si="125"/>
        <v>8.0501402290534041E-2</v>
      </c>
      <c r="BM184" s="44">
        <f t="shared" si="126"/>
        <v>5.6802037014396213E-2</v>
      </c>
      <c r="BN184" s="44">
        <f t="shared" si="127"/>
        <v>6.5326054465157338E-2</v>
      </c>
      <c r="BO184" s="44">
        <f t="shared" si="128"/>
        <v>0</v>
      </c>
      <c r="BP184" s="44" t="str">
        <f t="shared" si="129"/>
        <v/>
      </c>
      <c r="BQ184" s="44" t="str">
        <f t="shared" si="130"/>
        <v/>
      </c>
      <c r="BR184" s="44" t="str">
        <f t="shared" si="131"/>
        <v/>
      </c>
      <c r="BS184" s="44">
        <f t="shared" si="132"/>
        <v>9.7093893563202527E-2</v>
      </c>
      <c r="BT184" s="44" t="str">
        <f t="shared" si="133"/>
        <v/>
      </c>
      <c r="BU184" s="44">
        <f t="shared" si="134"/>
        <v>0</v>
      </c>
      <c r="BV184" s="44" t="str">
        <f t="shared" si="135"/>
        <v/>
      </c>
      <c r="BW184" s="44" t="str">
        <f t="shared" si="136"/>
        <v/>
      </c>
      <c r="BX184" s="44">
        <f t="shared" si="137"/>
        <v>7.1572407208650116E-2</v>
      </c>
      <c r="BY184" s="44">
        <f t="shared" si="138"/>
        <v>8.8856641946945369E-2</v>
      </c>
      <c r="BZ184" s="44">
        <f t="shared" si="139"/>
        <v>8.5395980252309781E-2</v>
      </c>
      <c r="CA184" s="44">
        <f t="shared" si="140"/>
        <v>7.0066748690595884E-2</v>
      </c>
      <c r="CB184" s="44">
        <f t="shared" si="141"/>
        <v>7.2240827603976293E-2</v>
      </c>
      <c r="CC184" s="44">
        <f t="shared" si="142"/>
        <v>7.2405117371395253E-2</v>
      </c>
      <c r="CD184" s="44" t="str">
        <f t="shared" si="143"/>
        <v/>
      </c>
      <c r="CE184" s="44" t="str">
        <f t="shared" si="144"/>
        <v/>
      </c>
      <c r="CF184" s="44" t="str">
        <f t="shared" si="145"/>
        <v/>
      </c>
      <c r="CG184" s="44">
        <f t="shared" si="146"/>
        <v>9.4871195982041606E-2</v>
      </c>
      <c r="CH184" s="44" t="str">
        <f t="shared" si="147"/>
        <v/>
      </c>
      <c r="CI184" s="44" t="str">
        <f t="shared" si="148"/>
        <v/>
      </c>
      <c r="CJ184" s="48">
        <f t="shared" si="149"/>
        <v>4.4409282023115497E-3</v>
      </c>
      <c r="CK184" s="48" t="str">
        <f t="shared" si="150"/>
        <v/>
      </c>
      <c r="CL184" s="48" t="str">
        <f t="shared" si="151"/>
        <v/>
      </c>
      <c r="CM184" s="48">
        <f t="shared" si="152"/>
        <v>3.1579500593367639E-3</v>
      </c>
      <c r="CN184" s="48">
        <f t="shared" si="153"/>
        <v>-1.8257718039493121E-4</v>
      </c>
      <c r="CO184" s="48">
        <f t="shared" si="154"/>
        <v>8.0937222541813158E-4</v>
      </c>
      <c r="CP184" s="48">
        <f t="shared" si="155"/>
        <v>3.7491275918098447E-3</v>
      </c>
      <c r="CQ184" s="48">
        <f t="shared" si="156"/>
        <v>0</v>
      </c>
      <c r="CR184" s="48" t="str">
        <f t="shared" si="157"/>
        <v/>
      </c>
      <c r="CS184" s="48" t="str">
        <f t="shared" si="158"/>
        <v/>
      </c>
      <c r="CT184" s="48" t="str">
        <f t="shared" si="159"/>
        <v/>
      </c>
      <c r="CU184" s="48">
        <f t="shared" si="160"/>
        <v>6.9684287410310452E-3</v>
      </c>
      <c r="CV184" s="48" t="str">
        <f t="shared" si="161"/>
        <v/>
      </c>
      <c r="CW184" s="48">
        <f t="shared" si="162"/>
        <v>0</v>
      </c>
      <c r="CX184" s="48" t="str">
        <f t="shared" si="163"/>
        <v/>
      </c>
      <c r="CY184" s="48" t="str">
        <f t="shared" si="164"/>
        <v/>
      </c>
      <c r="CZ184" s="48">
        <f t="shared" si="165"/>
        <v>1.5672925730550202E-3</v>
      </c>
      <c r="DA184" s="48">
        <f t="shared" si="166"/>
        <v>3.5149021854953182E-3</v>
      </c>
      <c r="DB184" s="48">
        <f t="shared" si="167"/>
        <v>2.7547035309790089E-3</v>
      </c>
      <c r="DC184" s="48">
        <f t="shared" si="168"/>
        <v>3.9335472714900534E-3</v>
      </c>
      <c r="DD184" s="48">
        <f t="shared" si="169"/>
        <v>5.4180620702982216E-3</v>
      </c>
      <c r="DE184" s="48">
        <f t="shared" si="170"/>
        <v>9.7515212075795134E-4</v>
      </c>
      <c r="DF184" s="48" t="str">
        <f t="shared" si="171"/>
        <v/>
      </c>
      <c r="DG184" s="48" t="str">
        <f t="shared" si="172"/>
        <v/>
      </c>
      <c r="DH184" s="48" t="str">
        <f t="shared" si="173"/>
        <v/>
      </c>
      <c r="DI184" s="48">
        <f t="shared" si="174"/>
        <v>8.9786099877404177E-4</v>
      </c>
      <c r="DJ184" s="48" t="str">
        <f t="shared" si="175"/>
        <v/>
      </c>
      <c r="DK184" s="48" t="str">
        <f t="shared" si="176"/>
        <v/>
      </c>
      <c r="DL184" s="37">
        <f t="shared" si="178"/>
        <v>3.8004750390362017E-2</v>
      </c>
      <c r="DM184" s="39">
        <f t="shared" si="179"/>
        <v>1.038004750390362</v>
      </c>
      <c r="DN184" s="39">
        <f>PRODUCT($DM$142:DM184)</f>
        <v>1.3873650949819503</v>
      </c>
      <c r="DO184" s="36">
        <f>DL184-'1M RF rate'!C44</f>
        <v>3.4863751524814489E-2</v>
      </c>
      <c r="DP184" s="39">
        <f t="shared" si="180"/>
        <v>1.0348637515248145</v>
      </c>
      <c r="DQ184" s="39">
        <f>PRODUCT($DP$142:DP184)</f>
        <v>1.2471600912327474</v>
      </c>
      <c r="DR184" s="36">
        <f>DL184-'DJUA Monthly (PR)'!C44</f>
        <v>-4.9281270716094797E-3</v>
      </c>
      <c r="DS184" s="39">
        <f t="shared" si="181"/>
        <v>0.9950718729283905</v>
      </c>
      <c r="DT184" s="39">
        <f>PRODUCT($DS$142:DS184)</f>
        <v>0.97307081356560055</v>
      </c>
      <c r="DU184" s="100"/>
      <c r="DW184" s="125">
        <f t="shared" si="177"/>
        <v>4.064689086905493E-2</v>
      </c>
      <c r="DX184" s="124">
        <f t="shared" si="182"/>
        <v>0.14295920640823745</v>
      </c>
    </row>
    <row r="185" spans="1:128" x14ac:dyDescent="0.35">
      <c r="A185" s="35">
        <f t="shared" si="120"/>
        <v>1964</v>
      </c>
      <c r="B185" s="35">
        <v>1965</v>
      </c>
      <c r="C185" s="35">
        <v>2</v>
      </c>
      <c r="D185" s="46">
        <f>IFERROR(IF(INDEX('Memb Hist (Org)'!$A$1:$BS$29,MATCH('Mthly ROIC (PR)'!D$2,'Memb Hist (Org)'!$A$1:$A$29,0),MATCH('Mthly ROIC (PR)'!$A185,'Memb Hist (Org)'!$A$1:$BS$1,0))&lt;&gt;1,"",'Mthly Returns (PR)'!D184),"")</f>
        <v>-4.5093000000000001E-2</v>
      </c>
      <c r="E185" s="46" t="str">
        <f>IFERROR(IF(INDEX('Memb Hist (Org)'!$A$1:$BS$29,MATCH('Mthly ROIC (PR)'!E$2,'Memb Hist (Org)'!$A$1:$A$29,0),MATCH('Mthly ROIC (PR)'!$A185,'Memb Hist (Org)'!$A$1:$BS$1,0))&lt;&gt;1,"",'Mthly Returns (PR)'!E184),"")</f>
        <v/>
      </c>
      <c r="F185" s="46" t="str">
        <f>IFERROR(IF(INDEX('Memb Hist (Org)'!$A$1:$BS$29,MATCH('Mthly ROIC (PR)'!F$2,'Memb Hist (Org)'!$A$1:$A$29,0),MATCH('Mthly ROIC (PR)'!$A185,'Memb Hist (Org)'!$A$1:$BS$1,0))&lt;&gt;1,"",'Mthly Returns (PR)'!F184),"")</f>
        <v/>
      </c>
      <c r="G185" s="46">
        <f>IFERROR(IF(INDEX('Memb Hist (Org)'!$A$1:$BS$29,MATCH('Mthly ROIC (PR)'!G$2,'Memb Hist (Org)'!$A$1:$A$29,0),MATCH('Mthly ROIC (PR)'!$A185,'Memb Hist (Org)'!$A$1:$BS$1,0))&lt;&gt;1,"",'Mthly Returns (PR)'!G184),"")</f>
        <v>-2.2556E-2</v>
      </c>
      <c r="H185" s="46">
        <f>IFERROR(IF(INDEX('Memb Hist (Org)'!$A$1:$BS$29,MATCH('Mthly ROIC (PR)'!H$2,'Memb Hist (Org)'!$A$1:$A$29,0),MATCH('Mthly ROIC (PR)'!$A185,'Memb Hist (Org)'!$A$1:$BS$1,0))&lt;&gt;1,"",'Mthly Returns (PR)'!H184),"")</f>
        <v>3.4091000000000003E-2</v>
      </c>
      <c r="I185" s="46">
        <f>IFERROR(IF(INDEX('Memb Hist (Org)'!$A$1:$BS$29,MATCH('Mthly ROIC (PR)'!I$2,'Memb Hist (Org)'!$A$1:$A$29,0),MATCH('Mthly ROIC (PR)'!$A185,'Memb Hist (Org)'!$A$1:$BS$1,0))&lt;&gt;1,"",'Mthly Returns (PR)'!I184),"")</f>
        <v>-7.4074000000000001E-2</v>
      </c>
      <c r="J185" s="46">
        <f>IFERROR(IF(INDEX('Memb Hist (Org)'!$A$1:$BS$29,MATCH('Mthly ROIC (PR)'!J$2,'Memb Hist (Org)'!$A$1:$A$29,0),MATCH('Mthly ROIC (PR)'!$A185,'Memb Hist (Org)'!$A$1:$BS$1,0))&lt;&gt;1,"",'Mthly Returns (PR)'!J184),"")</f>
        <v>-9.868E-3</v>
      </c>
      <c r="K185" s="46">
        <f>IFERROR(IF(INDEX('Memb Hist (Org)'!$A$1:$BS$29,MATCH('Mthly ROIC (PR)'!K$2,'Memb Hist (Org)'!$A$1:$A$29,0),MATCH('Mthly ROIC (PR)'!$A185,'Memb Hist (Org)'!$A$1:$BS$1,0))&lt;&gt;1,"",'Mthly Returns (PR)'!K184),"")</f>
        <v>6.711E-3</v>
      </c>
      <c r="L185" s="46" t="str">
        <f>IFERROR(IF(INDEX('Memb Hist (Org)'!$A$1:$BS$29,MATCH('Mthly ROIC (PR)'!L$2,'Memb Hist (Org)'!$A$1:$A$29,0),MATCH('Mthly ROIC (PR)'!$A185,'Memb Hist (Org)'!$A$1:$BS$1,0))&lt;&gt;1,"",'Mthly Returns (PR)'!L184),"")</f>
        <v/>
      </c>
      <c r="M185" s="46" t="str">
        <f>IFERROR(IF(INDEX('Memb Hist (Org)'!$A$1:$BS$29,MATCH('Mthly ROIC (PR)'!M$2,'Memb Hist (Org)'!$A$1:$A$29,0),MATCH('Mthly ROIC (PR)'!$A185,'Memb Hist (Org)'!$A$1:$BS$1,0))&lt;&gt;1,"",'Mthly Returns (PR)'!M184),"")</f>
        <v/>
      </c>
      <c r="N185" s="46" t="str">
        <f>IFERROR(IF(INDEX('Memb Hist (Org)'!$A$1:$BS$29,MATCH('Mthly ROIC (PR)'!N$2,'Memb Hist (Org)'!$A$1:$A$29,0),MATCH('Mthly ROIC (PR)'!$A185,'Memb Hist (Org)'!$A$1:$BS$1,0))&lt;&gt;1,"",'Mthly Returns (PR)'!N184),"")</f>
        <v/>
      </c>
      <c r="O185" s="46">
        <f>IFERROR(IF(INDEX('Memb Hist (Org)'!$A$1:$BS$29,MATCH('Mthly ROIC (PR)'!O$2,'Memb Hist (Org)'!$A$1:$A$29,0),MATCH('Mthly ROIC (PR)'!$A185,'Memb Hist (Org)'!$A$1:$BS$1,0))&lt;&gt;1,"",'Mthly Returns (PR)'!O184),"")</f>
        <v>-3.7946000000000001E-2</v>
      </c>
      <c r="P185" s="46" t="str">
        <f>IFERROR(IF(INDEX('Memb Hist (Org)'!$A$1:$BS$29,MATCH('Mthly ROIC (PR)'!P$2,'Memb Hist (Org)'!$A$1:$A$29,0),MATCH('Mthly ROIC (PR)'!$A185,'Memb Hist (Org)'!$A$1:$BS$1,0))&lt;&gt;1,"",'Mthly Returns (PR)'!P184),"")</f>
        <v/>
      </c>
      <c r="Q185" s="46">
        <f>IFERROR(IF(INDEX('Memb Hist (Org)'!$A$1:$BS$29,MATCH('Mthly ROIC (PR)'!Q$2,'Memb Hist (Org)'!$A$1:$A$29,0),MATCH('Mthly ROIC (PR)'!$A185,'Memb Hist (Org)'!$A$1:$BS$1,0))&lt;&gt;1,"",'Mthly Returns (PR)'!Q184),"")</f>
        <v>5.5300000000000002E-2</v>
      </c>
      <c r="R185" s="46" t="str">
        <f>IFERROR(IF(INDEX('Memb Hist (Org)'!$A$1:$BS$29,MATCH('Mthly ROIC (PR)'!R$2,'Memb Hist (Org)'!$A$1:$A$29,0),MATCH('Mthly ROIC (PR)'!$A185,'Memb Hist (Org)'!$A$1:$BS$1,0))&lt;&gt;1,"",'Mthly Returns (PR)'!R184),"")</f>
        <v/>
      </c>
      <c r="S185" s="46" t="str">
        <f>IFERROR(IF(INDEX('Memb Hist (Org)'!$A$1:$BS$29,MATCH('Mthly ROIC (PR)'!S$2,'Memb Hist (Org)'!$A$1:$A$29,0),MATCH('Mthly ROIC (PR)'!$A185,'Memb Hist (Org)'!$A$1:$BS$1,0))&lt;&gt;1,"",'Mthly Returns (PR)'!S184),"")</f>
        <v/>
      </c>
      <c r="T185" s="46">
        <f>IFERROR(IF(INDEX('Memb Hist (Org)'!$A$1:$BS$29,MATCH('Mthly ROIC (PR)'!T$2,'Memb Hist (Org)'!$A$1:$A$29,0),MATCH('Mthly ROIC (PR)'!$A185,'Memb Hist (Org)'!$A$1:$BS$1,0))&lt;&gt;1,"",'Mthly Returns (PR)'!T184),"")</f>
        <v>1.0714E-2</v>
      </c>
      <c r="U185" s="46">
        <f>IFERROR(IF(INDEX('Memb Hist (Org)'!$A$1:$BS$29,MATCH('Mthly ROIC (PR)'!U$2,'Memb Hist (Org)'!$A$1:$A$29,0),MATCH('Mthly ROIC (PR)'!$A185,'Memb Hist (Org)'!$A$1:$BS$1,0))&lt;&gt;1,"",'Mthly Returns (PR)'!U184),"")</f>
        <v>5.0228000000000002E-2</v>
      </c>
      <c r="V185" s="46">
        <f>IFERROR(IF(INDEX('Memb Hist (Org)'!$A$1:$BS$29,MATCH('Mthly ROIC (PR)'!V$2,'Memb Hist (Org)'!$A$1:$A$29,0),MATCH('Mthly ROIC (PR)'!$A185,'Memb Hist (Org)'!$A$1:$BS$1,0))&lt;&gt;1,"",'Mthly Returns (PR)'!V184),"")</f>
        <v>3.6457999999999997E-2</v>
      </c>
      <c r="W185" s="46">
        <f>IFERROR(IF(INDEX('Memb Hist (Org)'!$A$1:$BS$29,MATCH('Mthly ROIC (PR)'!W$2,'Memb Hist (Org)'!$A$1:$A$29,0),MATCH('Mthly ROIC (PR)'!$A185,'Memb Hist (Org)'!$A$1:$BS$1,0))&lt;&gt;1,"",'Mthly Returns (PR)'!W184),"")</f>
        <v>9.9670000000000002E-3</v>
      </c>
      <c r="X185" s="46">
        <f>IFERROR(IF(INDEX('Memb Hist (Org)'!$A$1:$BS$29,MATCH('Mthly ROIC (PR)'!X$2,'Memb Hist (Org)'!$A$1:$A$29,0),MATCH('Mthly ROIC (PR)'!$A185,'Memb Hist (Org)'!$A$1:$BS$1,0))&lt;&gt;1,"",'Mthly Returns (PR)'!X184),"")</f>
        <v>-7.5581999999999996E-2</v>
      </c>
      <c r="Y185" s="46">
        <f>IFERROR(IF(INDEX('Memb Hist (Org)'!$A$1:$BS$29,MATCH('Mthly ROIC (PR)'!Y$2,'Memb Hist (Org)'!$A$1:$A$29,0),MATCH('Mthly ROIC (PR)'!$A185,'Memb Hist (Org)'!$A$1:$BS$1,0))&lt;&gt;1,"",'Mthly Returns (PR)'!Y184),"")</f>
        <v>4.3188999999999998E-2</v>
      </c>
      <c r="Z185" s="46" t="str">
        <f>IFERROR(IF(INDEX('Memb Hist (Org)'!$A$1:$BS$29,MATCH('Mthly ROIC (PR)'!Z$2,'Memb Hist (Org)'!$A$1:$A$29,0),MATCH('Mthly ROIC (PR)'!$A185,'Memb Hist (Org)'!$A$1:$BS$1,0))&lt;&gt;1,"",'Mthly Returns (PR)'!Z184),"")</f>
        <v/>
      </c>
      <c r="AA185" s="46" t="str">
        <f>IFERROR(IF(INDEX('Memb Hist (Org)'!$A$1:$BS$29,MATCH('Mthly ROIC (PR)'!AA$2,'Memb Hist (Org)'!$A$1:$A$29,0),MATCH('Mthly ROIC (PR)'!$A185,'Memb Hist (Org)'!$A$1:$BS$1,0))&lt;&gt;1,"",'Mthly Returns (PR)'!AA184),"")</f>
        <v/>
      </c>
      <c r="AB185" s="46" t="str">
        <f>IFERROR(IF(INDEX('Memb Hist (Org)'!$A$1:$BS$29,MATCH('Mthly ROIC (PR)'!AB$2,'Memb Hist (Org)'!$A$1:$A$29,0),MATCH('Mthly ROIC (PR)'!$A185,'Memb Hist (Org)'!$A$1:$BS$1,0))&lt;&gt;1,"",'Mthly Returns (PR)'!AB184),"")</f>
        <v/>
      </c>
      <c r="AC185" s="46">
        <f>IFERROR(IF(INDEX('Memb Hist (Org)'!$A$1:$BS$29,MATCH('Mthly ROIC (PR)'!AC$2,'Memb Hist (Org)'!$A$1:$A$29,0),MATCH('Mthly ROIC (PR)'!$A185,'Memb Hist (Org)'!$A$1:$BS$1,0))&lt;&gt;1,"",'Mthly Returns (PR)'!AC184),"")</f>
        <v>6.2500000000000003E-3</v>
      </c>
      <c r="AD185" s="46" t="str">
        <f>IFERROR(IF(INDEX('Memb Hist (Org)'!$A$1:$BS$29,MATCH('Mthly ROIC (PR)'!AD$2,'Memb Hist (Org)'!$A$1:$A$29,0),MATCH('Mthly ROIC (PR)'!$A185,'Memb Hist (Org)'!$A$1:$BS$1,0))&lt;&gt;1,"",'Mthly Returns (PR)'!AD184),"")</f>
        <v/>
      </c>
      <c r="AE185" s="46" t="str">
        <f>IFERROR(IF(INDEX('Memb Hist (Org)'!$A$1:$BS$29,MATCH('Mthly ROIC (PR)'!AE$2,'Memb Hist (Org)'!$A$1:$A$29,0),MATCH('Mthly ROIC (PR)'!$A185,'Memb Hist (Org)'!$A$1:$BS$1,0))&lt;&gt;1,"",'Mthly Returns (PR)'!AE184),"")</f>
        <v/>
      </c>
      <c r="AF185" s="42">
        <f>IFERROR(IF($C185=7,INDEX(ROIC!$A$32:$BS$60,MATCH('Mthly ROIC (PR)'!AF$2,ROIC!$A$32:$A$60,0),MATCH('Mthly ROIC (PR)'!$A185,ROIC!$A$32:$BS$32,0)),AF184*(1+D184)),"")</f>
        <v>8.3116491122544781E-2</v>
      </c>
      <c r="AG185" s="42" t="str">
        <f>IFERROR(IF($C185=7,INDEX(ROIC!$A$32:$BS$60,MATCH('Mthly ROIC (PR)'!AG$2,ROIC!$A$32:$A$60,0),MATCH('Mthly ROIC (PR)'!$A185,ROIC!$A$32:$BS$32,0)),AG184*(1+E184)),"")</f>
        <v/>
      </c>
      <c r="AH185" s="42" t="str">
        <f>IFERROR(IF($C185=7,INDEX(ROIC!$A$32:$BS$60,MATCH('Mthly ROIC (PR)'!AH$2,ROIC!$A$32:$A$60,0),MATCH('Mthly ROIC (PR)'!$A185,ROIC!$A$32:$BS$32,0)),AH184*(1+F184)),"")</f>
        <v/>
      </c>
      <c r="AI185" s="42">
        <f>IFERROR(IF($C185=7,INDEX(ROIC!$A$32:$BS$60,MATCH('Mthly ROIC (PR)'!AI$2,ROIC!$A$32:$A$60,0),MATCH('Mthly ROIC (PR)'!$A185,ROIC!$A$32:$BS$32,0)),AI184*(1+G184)),"")</f>
        <v>8.3405091660159678E-2</v>
      </c>
      <c r="AJ185" s="42">
        <f>IFERROR(IF($C185=7,INDEX(ROIC!$A$32:$BS$60,MATCH('Mthly ROIC (PR)'!AJ$2,ROIC!$A$32:$A$60,0),MATCH('Mthly ROIC (PR)'!$A185,ROIC!$A$32:$BS$32,0)),AJ184*(1+H184)),"")</f>
        <v>8.7722952777984545E-2</v>
      </c>
      <c r="AK185" s="42">
        <f>IFERROR(IF($C185=7,INDEX(ROIC!$A$32:$BS$60,MATCH('Mthly ROIC (PR)'!AK$2,ROIC!$A$32:$A$60,0),MATCH('Mthly ROIC (PR)'!$A185,ROIC!$A$32:$BS$32,0)),AK184*(1+I184)),"")</f>
        <v>6.292227165035312E-2</v>
      </c>
      <c r="AL185" s="42">
        <f>IFERROR(IF($C185=7,INDEX(ROIC!$A$32:$BS$60,MATCH('Mthly ROIC (PR)'!AL$2,ROIC!$A$32:$A$60,0),MATCH('Mthly ROIC (PR)'!$A185,ROIC!$A$32:$BS$32,0)),AL184*(1+J184)),"")</f>
        <v>7.5442823340665321E-2</v>
      </c>
      <c r="AM185" s="42">
        <f>IFERROR(IF($C185=7,INDEX(ROIC!$A$32:$BS$60,MATCH('Mthly ROIC (PR)'!AM$2,ROIC!$A$32:$A$60,0),MATCH('Mthly ROIC (PR)'!$A185,ROIC!$A$32:$BS$32,0)),AM184*(1+K184)),"")</f>
        <v>0</v>
      </c>
      <c r="AN185" s="42" t="str">
        <f>IFERROR(IF($C185=7,INDEX(ROIC!$A$32:$BS$60,MATCH('Mthly ROIC (PR)'!AN$2,ROIC!$A$32:$A$60,0),MATCH('Mthly ROIC (PR)'!$A185,ROIC!$A$32:$BS$32,0)),AN184*(1+L184)),"")</f>
        <v/>
      </c>
      <c r="AO185" s="42" t="str">
        <f>IFERROR(IF($C185=7,INDEX(ROIC!$A$32:$BS$60,MATCH('Mthly ROIC (PR)'!AO$2,ROIC!$A$32:$A$60,0),MATCH('Mthly ROIC (PR)'!$A185,ROIC!$A$32:$BS$32,0)),AO184*(1+M184)),"")</f>
        <v/>
      </c>
      <c r="AP185" s="42" t="str">
        <f>IFERROR(IF($C185=7,INDEX(ROIC!$A$32:$BS$60,MATCH('Mthly ROIC (PR)'!AP$2,ROIC!$A$32:$A$60,0),MATCH('Mthly ROIC (PR)'!$A185,ROIC!$A$32:$BS$32,0)),AP184*(1+N184)),"")</f>
        <v/>
      </c>
      <c r="AQ185" s="42">
        <f>IFERROR(IF($C185=7,INDEX(ROIC!$A$32:$BS$60,MATCH('Mthly ROIC (PR)'!AQ$2,ROIC!$A$32:$A$60,0),MATCH('Mthly ROIC (PR)'!$A185,ROIC!$A$32:$BS$32,0)),AQ184*(1+O184)),"")</f>
        <v>0.11365522557064056</v>
      </c>
      <c r="AR185" s="42" t="str">
        <f>IFERROR(IF($C185=7,INDEX(ROIC!$A$32:$BS$60,MATCH('Mthly ROIC (PR)'!AR$2,ROIC!$A$32:$A$60,0),MATCH('Mthly ROIC (PR)'!$A185,ROIC!$A$32:$BS$32,0)),AR184*(1+P184)),"")</f>
        <v/>
      </c>
      <c r="AS185" s="42">
        <f>IFERROR(IF($C185=7,INDEX(ROIC!$A$32:$BS$60,MATCH('Mthly ROIC (PR)'!AS$2,ROIC!$A$32:$A$60,0),MATCH('Mthly ROIC (PR)'!$A185,ROIC!$A$32:$BS$32,0)),AS184*(1+Q184)),"")</f>
        <v>0</v>
      </c>
      <c r="AT185" s="42" t="str">
        <f>IFERROR(IF($C185=7,INDEX(ROIC!$A$32:$BS$60,MATCH('Mthly ROIC (PR)'!AT$2,ROIC!$A$32:$A$60,0),MATCH('Mthly ROIC (PR)'!$A185,ROIC!$A$32:$BS$32,0)),AT184*(1+R184)),"")</f>
        <v/>
      </c>
      <c r="AU185" s="42" t="str">
        <f>IFERROR(IF($C185=7,INDEX(ROIC!$A$32:$BS$60,MATCH('Mthly ROIC (PR)'!AU$2,ROIC!$A$32:$A$60,0),MATCH('Mthly ROIC (PR)'!$A185,ROIC!$A$32:$BS$32,0)),AU184*(1+S184)),"")</f>
        <v/>
      </c>
      <c r="AV185" s="42">
        <f>IFERROR(IF($C185=7,INDEX(ROIC!$A$32:$BS$60,MATCH('Mthly ROIC (PR)'!AV$2,ROIC!$A$32:$A$60,0),MATCH('Mthly ROIC (PR)'!$A185,ROIC!$A$32:$BS$32,0)),AV184*(1+T184)),"")</f>
        <v>7.9882025432373438E-2</v>
      </c>
      <c r="AW185" s="42">
        <f>IFERROR(IF($C185=7,INDEX(ROIC!$A$32:$BS$60,MATCH('Mthly ROIC (PR)'!AW$2,ROIC!$A$32:$A$60,0),MATCH('Mthly ROIC (PR)'!$A185,ROIC!$A$32:$BS$32,0)),AW184*(1+U184)),"")</f>
        <v>0.10088674221576369</v>
      </c>
      <c r="AX185" s="42">
        <f>IFERROR(IF($C185=7,INDEX(ROIC!$A$32:$BS$60,MATCH('Mthly ROIC (PR)'!AX$2,ROIC!$A$32:$A$60,0),MATCH('Mthly ROIC (PR)'!$A185,ROIC!$A$32:$BS$32,0)),AX184*(1+V184)),"")</f>
        <v>9.6276785177878924E-2</v>
      </c>
      <c r="AY185" s="42">
        <f>IFERROR(IF($C185=7,INDEX(ROIC!$A$32:$BS$60,MATCH('Mthly ROIC (PR)'!AY$2,ROIC!$A$32:$A$60,0),MATCH('Mthly ROIC (PR)'!$A185,ROIC!$A$32:$BS$32,0)),AY184*(1+W184)),"")</f>
        <v>8.0821954994203249E-2</v>
      </c>
      <c r="AZ185" s="42">
        <f>IFERROR(IF($C185=7,INDEX(ROIC!$A$32:$BS$60,MATCH('Mthly ROIC (PR)'!AZ$2,ROIC!$A$32:$A$60,0),MATCH('Mthly ROIC (PR)'!$A185,ROIC!$A$32:$BS$32,0)),AZ184*(1+X184)),"")</f>
        <v>8.4817813287798166E-2</v>
      </c>
      <c r="BA185" s="42">
        <f>IFERROR(IF($C185=7,INDEX(ROIC!$A$32:$BS$60,MATCH('Mthly ROIC (PR)'!BA$2,ROIC!$A$32:$A$60,0),MATCH('Mthly ROIC (PR)'!$A185,ROIC!$A$32:$BS$32,0)),BA184*(1+Y184)),"")</f>
        <v>8.0144771872208823E-2</v>
      </c>
      <c r="BB185" s="42" t="str">
        <f>IFERROR(IF($C185=7,INDEX(ROIC!$A$32:$BS$60,MATCH('Mthly ROIC (PR)'!BB$2,ROIC!$A$32:$A$60,0),MATCH('Mthly ROIC (PR)'!$A185,ROIC!$A$32:$BS$32,0)),BB184*(1+Z184)),"")</f>
        <v/>
      </c>
      <c r="BC185" s="42" t="str">
        <f>IFERROR(IF($C185=7,INDEX(ROIC!$A$32:$BS$60,MATCH('Mthly ROIC (PR)'!BC$2,ROIC!$A$32:$A$60,0),MATCH('Mthly ROIC (PR)'!$A185,ROIC!$A$32:$BS$32,0)),BC184*(1+AA184)),"")</f>
        <v/>
      </c>
      <c r="BD185" s="42" t="str">
        <f>IFERROR(IF($C185=7,INDEX(ROIC!$A$32:$BS$60,MATCH('Mthly ROIC (PR)'!BD$2,ROIC!$A$32:$A$60,0),MATCH('Mthly ROIC (PR)'!$A185,ROIC!$A$32:$BS$32,0)),BD184*(1+AB184)),"")</f>
        <v/>
      </c>
      <c r="BE185" s="42">
        <f>IFERROR(IF($C185=7,INDEX(ROIC!$A$32:$BS$60,MATCH('Mthly ROIC (PR)'!BE$2,ROIC!$A$32:$A$60,0),MATCH('Mthly ROIC (PR)'!$A185,ROIC!$A$32:$BS$32,0)),BE184*(1+AC184)),"")</f>
        <v>0.10459745211163052</v>
      </c>
      <c r="BF185" s="42" t="str">
        <f>IFERROR(IF($C185=7,INDEX(ROIC!$A$32:$BS$60,MATCH('Mthly ROIC (PR)'!BF$2,ROIC!$A$32:$A$60,0),MATCH('Mthly ROIC (PR)'!$A185,ROIC!$A$32:$BS$32,0)),BF184*(1+AD184)),"")</f>
        <v/>
      </c>
      <c r="BG185" s="42" t="str">
        <f>IFERROR(IF($C185=7,INDEX(ROIC!$A$32:$BS$60,MATCH('Mthly ROIC (PR)'!BG$2,ROIC!$A$32:$A$60,0),MATCH('Mthly ROIC (PR)'!$A185,ROIC!$A$32:$BS$32,0)),BG184*(1+AE184)),"")</f>
        <v/>
      </c>
      <c r="BH185" s="44">
        <f t="shared" si="121"/>
        <v>7.3314852453386412E-2</v>
      </c>
      <c r="BI185" s="44" t="str">
        <f t="shared" si="122"/>
        <v/>
      </c>
      <c r="BJ185" s="44" t="str">
        <f t="shared" si="123"/>
        <v/>
      </c>
      <c r="BK185" s="44">
        <f t="shared" si="124"/>
        <v>7.3569419333525857E-2</v>
      </c>
      <c r="BL185" s="44">
        <f t="shared" si="125"/>
        <v>7.7378090109831987E-2</v>
      </c>
      <c r="BM185" s="44">
        <f t="shared" si="126"/>
        <v>5.5502067035963408E-2</v>
      </c>
      <c r="BN185" s="44">
        <f t="shared" si="127"/>
        <v>6.6546113619412733E-2</v>
      </c>
      <c r="BO185" s="44">
        <f t="shared" si="128"/>
        <v>0</v>
      </c>
      <c r="BP185" s="44" t="str">
        <f t="shared" si="129"/>
        <v/>
      </c>
      <c r="BQ185" s="44" t="str">
        <f t="shared" si="130"/>
        <v/>
      </c>
      <c r="BR185" s="44" t="str">
        <f t="shared" si="131"/>
        <v/>
      </c>
      <c r="BS185" s="44">
        <f t="shared" si="132"/>
        <v>0.10025226018002217</v>
      </c>
      <c r="BT185" s="44" t="str">
        <f t="shared" si="133"/>
        <v/>
      </c>
      <c r="BU185" s="44">
        <f t="shared" si="134"/>
        <v>0</v>
      </c>
      <c r="BV185" s="44" t="str">
        <f t="shared" si="135"/>
        <v/>
      </c>
      <c r="BW185" s="44" t="str">
        <f t="shared" si="136"/>
        <v/>
      </c>
      <c r="BX185" s="44">
        <f t="shared" si="137"/>
        <v>7.0461816050648621E-2</v>
      </c>
      <c r="BY185" s="44">
        <f t="shared" si="138"/>
        <v>8.8989519650755508E-2</v>
      </c>
      <c r="BZ185" s="44">
        <f t="shared" si="139"/>
        <v>8.4923198810157641E-2</v>
      </c>
      <c r="CA185" s="44">
        <f t="shared" si="140"/>
        <v>7.1290902988889654E-2</v>
      </c>
      <c r="CB185" s="44">
        <f t="shared" si="141"/>
        <v>7.4815543613908644E-2</v>
      </c>
      <c r="CC185" s="44">
        <f t="shared" si="142"/>
        <v>7.0693577716823663E-2</v>
      </c>
      <c r="CD185" s="44" t="str">
        <f t="shared" si="143"/>
        <v/>
      </c>
      <c r="CE185" s="44" t="str">
        <f t="shared" si="144"/>
        <v/>
      </c>
      <c r="CF185" s="44" t="str">
        <f t="shared" si="145"/>
        <v/>
      </c>
      <c r="CG185" s="44">
        <f t="shared" si="146"/>
        <v>9.2262638436673622E-2</v>
      </c>
      <c r="CH185" s="44" t="str">
        <f t="shared" si="147"/>
        <v/>
      </c>
      <c r="CI185" s="44" t="str">
        <f t="shared" si="148"/>
        <v/>
      </c>
      <c r="CJ185" s="48">
        <f t="shared" si="149"/>
        <v>-3.3059866416805537E-3</v>
      </c>
      <c r="CK185" s="48" t="str">
        <f t="shared" si="150"/>
        <v/>
      </c>
      <c r="CL185" s="48" t="str">
        <f t="shared" si="151"/>
        <v/>
      </c>
      <c r="CM185" s="48">
        <f t="shared" si="152"/>
        <v>-1.6594318224870091E-3</v>
      </c>
      <c r="CN185" s="48">
        <f t="shared" si="153"/>
        <v>2.6378964699342827E-3</v>
      </c>
      <c r="CO185" s="48">
        <f t="shared" si="154"/>
        <v>-4.1112601136219533E-3</v>
      </c>
      <c r="CP185" s="48">
        <f t="shared" si="155"/>
        <v>-6.5667704919636491E-4</v>
      </c>
      <c r="CQ185" s="48">
        <f t="shared" si="156"/>
        <v>0</v>
      </c>
      <c r="CR185" s="48" t="str">
        <f t="shared" si="157"/>
        <v/>
      </c>
      <c r="CS185" s="48" t="str">
        <f t="shared" si="158"/>
        <v/>
      </c>
      <c r="CT185" s="48" t="str">
        <f t="shared" si="159"/>
        <v/>
      </c>
      <c r="CU185" s="48">
        <f t="shared" si="160"/>
        <v>-3.8041722647911215E-3</v>
      </c>
      <c r="CV185" s="48" t="str">
        <f t="shared" si="161"/>
        <v/>
      </c>
      <c r="CW185" s="48">
        <f t="shared" si="162"/>
        <v>0</v>
      </c>
      <c r="CX185" s="48" t="str">
        <f t="shared" si="163"/>
        <v/>
      </c>
      <c r="CY185" s="48" t="str">
        <f t="shared" si="164"/>
        <v/>
      </c>
      <c r="CZ185" s="48">
        <f t="shared" si="165"/>
        <v>7.5492789716664931E-4</v>
      </c>
      <c r="DA185" s="48">
        <f t="shared" si="166"/>
        <v>4.4697655930181482E-3</v>
      </c>
      <c r="DB185" s="48">
        <f t="shared" si="167"/>
        <v>3.096129982220727E-3</v>
      </c>
      <c r="DC185" s="48">
        <f t="shared" si="168"/>
        <v>7.105564300902632E-4</v>
      </c>
      <c r="DD185" s="48">
        <f t="shared" si="169"/>
        <v>-5.6547084174264428E-3</v>
      </c>
      <c r="DE185" s="48">
        <f t="shared" si="170"/>
        <v>3.0531849280118969E-3</v>
      </c>
      <c r="DF185" s="48" t="str">
        <f t="shared" si="171"/>
        <v/>
      </c>
      <c r="DG185" s="48" t="str">
        <f t="shared" si="172"/>
        <v/>
      </c>
      <c r="DH185" s="48" t="str">
        <f t="shared" si="173"/>
        <v/>
      </c>
      <c r="DI185" s="48">
        <f t="shared" si="174"/>
        <v>5.7664149022921011E-4</v>
      </c>
      <c r="DJ185" s="48" t="str">
        <f t="shared" si="175"/>
        <v/>
      </c>
      <c r="DK185" s="48" t="str">
        <f t="shared" si="176"/>
        <v/>
      </c>
      <c r="DL185" s="37">
        <f t="shared" si="178"/>
        <v>-3.8931335185322688E-3</v>
      </c>
      <c r="DM185" s="39">
        <f t="shared" si="179"/>
        <v>0.99610686648146773</v>
      </c>
      <c r="DN185" s="39">
        <f>PRODUCT($DM$142:DM185)</f>
        <v>1.3819638974282342</v>
      </c>
      <c r="DO185" s="36">
        <f>DL185-'1M RF rate'!C45</f>
        <v>-7.011587465013739E-3</v>
      </c>
      <c r="DP185" s="39">
        <f t="shared" si="180"/>
        <v>0.99298841253498626</v>
      </c>
      <c r="DQ185" s="39">
        <f>PRODUCT($DP$142:DP185)</f>
        <v>1.2384155191701944</v>
      </c>
      <c r="DR185" s="36">
        <f>DL185-'DJUA Monthly (PR)'!C45</f>
        <v>-6.9308891966893861E-3</v>
      </c>
      <c r="DS185" s="39">
        <f t="shared" si="181"/>
        <v>0.99306911080331062</v>
      </c>
      <c r="DT185" s="39">
        <f>PRODUCT($DS$142:DS185)</f>
        <v>0.96632656757624502</v>
      </c>
      <c r="DU185" s="100"/>
      <c r="DW185" s="125">
        <f t="shared" si="177"/>
        <v>9.5624160610960018E-2</v>
      </c>
      <c r="DX185" s="124">
        <f t="shared" si="182"/>
        <v>0.17483195986047595</v>
      </c>
    </row>
    <row r="186" spans="1:128" x14ac:dyDescent="0.35">
      <c r="A186" s="35">
        <f t="shared" si="120"/>
        <v>1964</v>
      </c>
      <c r="B186" s="35">
        <v>1965</v>
      </c>
      <c r="C186" s="35">
        <v>3</v>
      </c>
      <c r="D186" s="46">
        <f>IFERROR(IF(INDEX('Memb Hist (Org)'!$A$1:$BS$29,MATCH('Mthly ROIC (PR)'!D$2,'Memb Hist (Org)'!$A$1:$A$29,0),MATCH('Mthly ROIC (PR)'!$A186,'Memb Hist (Org)'!$A$1:$BS$1,0))&lt;&gt;1,"",'Mthly Returns (PR)'!D185),"")</f>
        <v>2.5000000000000001E-2</v>
      </c>
      <c r="E186" s="46" t="str">
        <f>IFERROR(IF(INDEX('Memb Hist (Org)'!$A$1:$BS$29,MATCH('Mthly ROIC (PR)'!E$2,'Memb Hist (Org)'!$A$1:$A$29,0),MATCH('Mthly ROIC (PR)'!$A186,'Memb Hist (Org)'!$A$1:$BS$1,0))&lt;&gt;1,"",'Mthly Returns (PR)'!E185),"")</f>
        <v/>
      </c>
      <c r="F186" s="46" t="str">
        <f>IFERROR(IF(INDEX('Memb Hist (Org)'!$A$1:$BS$29,MATCH('Mthly ROIC (PR)'!F$2,'Memb Hist (Org)'!$A$1:$A$29,0),MATCH('Mthly ROIC (PR)'!$A186,'Memb Hist (Org)'!$A$1:$BS$1,0))&lt;&gt;1,"",'Mthly Returns (PR)'!F185),"")</f>
        <v/>
      </c>
      <c r="G186" s="46">
        <f>IFERROR(IF(INDEX('Memb Hist (Org)'!$A$1:$BS$29,MATCH('Mthly ROIC (PR)'!G$2,'Memb Hist (Org)'!$A$1:$A$29,0),MATCH('Mthly ROIC (PR)'!$A186,'Memb Hist (Org)'!$A$1:$BS$1,0))&lt;&gt;1,"",'Mthly Returns (PR)'!G185),"")</f>
        <v>7.6920000000000001E-3</v>
      </c>
      <c r="H186" s="46">
        <f>IFERROR(IF(INDEX('Memb Hist (Org)'!$A$1:$BS$29,MATCH('Mthly ROIC (PR)'!H$2,'Memb Hist (Org)'!$A$1:$A$29,0),MATCH('Mthly ROIC (PR)'!$A186,'Memb Hist (Org)'!$A$1:$BS$1,0))&lt;&gt;1,"",'Mthly Returns (PR)'!H185),"")</f>
        <v>4.3959999999999997E-3</v>
      </c>
      <c r="I186" s="46">
        <f>IFERROR(IF(INDEX('Memb Hist (Org)'!$A$1:$BS$29,MATCH('Mthly ROIC (PR)'!I$2,'Memb Hist (Org)'!$A$1:$A$29,0),MATCH('Mthly ROIC (PR)'!$A186,'Memb Hist (Org)'!$A$1:$BS$1,0))&lt;&gt;1,"",'Mthly Returns (PR)'!I185),"")</f>
        <v>-1.061E-2</v>
      </c>
      <c r="J186" s="46">
        <f>IFERROR(IF(INDEX('Memb Hist (Org)'!$A$1:$BS$29,MATCH('Mthly ROIC (PR)'!J$2,'Memb Hist (Org)'!$A$1:$A$29,0),MATCH('Mthly ROIC (PR)'!$A186,'Memb Hist (Org)'!$A$1:$BS$1,0))&lt;&gt;1,"",'Mthly Returns (PR)'!J185),"")</f>
        <v>2.6578000000000001E-2</v>
      </c>
      <c r="K186" s="46">
        <f>IFERROR(IF(INDEX('Memb Hist (Org)'!$A$1:$BS$29,MATCH('Mthly ROIC (PR)'!K$2,'Memb Hist (Org)'!$A$1:$A$29,0),MATCH('Mthly ROIC (PR)'!$A186,'Memb Hist (Org)'!$A$1:$BS$1,0))&lt;&gt;1,"",'Mthly Returns (PR)'!K185),"")</f>
        <v>-1.3332999999999999E-2</v>
      </c>
      <c r="L186" s="46" t="str">
        <f>IFERROR(IF(INDEX('Memb Hist (Org)'!$A$1:$BS$29,MATCH('Mthly ROIC (PR)'!L$2,'Memb Hist (Org)'!$A$1:$A$29,0),MATCH('Mthly ROIC (PR)'!$A186,'Memb Hist (Org)'!$A$1:$BS$1,0))&lt;&gt;1,"",'Mthly Returns (PR)'!L185),"")</f>
        <v/>
      </c>
      <c r="M186" s="46" t="str">
        <f>IFERROR(IF(INDEX('Memb Hist (Org)'!$A$1:$BS$29,MATCH('Mthly ROIC (PR)'!M$2,'Memb Hist (Org)'!$A$1:$A$29,0),MATCH('Mthly ROIC (PR)'!$A186,'Memb Hist (Org)'!$A$1:$BS$1,0))&lt;&gt;1,"",'Mthly Returns (PR)'!M185),"")</f>
        <v/>
      </c>
      <c r="N186" s="46" t="str">
        <f>IFERROR(IF(INDEX('Memb Hist (Org)'!$A$1:$BS$29,MATCH('Mthly ROIC (PR)'!N$2,'Memb Hist (Org)'!$A$1:$A$29,0),MATCH('Mthly ROIC (PR)'!$A186,'Memb Hist (Org)'!$A$1:$BS$1,0))&lt;&gt;1,"",'Mthly Returns (PR)'!N185),"")</f>
        <v/>
      </c>
      <c r="O186" s="46">
        <f>IFERROR(IF(INDEX('Memb Hist (Org)'!$A$1:$BS$29,MATCH('Mthly ROIC (PR)'!O$2,'Memb Hist (Org)'!$A$1:$A$29,0),MATCH('Mthly ROIC (PR)'!$A186,'Memb Hist (Org)'!$A$1:$BS$1,0))&lt;&gt;1,"",'Mthly Returns (PR)'!O185),"")</f>
        <v>-3.7123000000000003E-2</v>
      </c>
      <c r="P186" s="46" t="str">
        <f>IFERROR(IF(INDEX('Memb Hist (Org)'!$A$1:$BS$29,MATCH('Mthly ROIC (PR)'!P$2,'Memb Hist (Org)'!$A$1:$A$29,0),MATCH('Mthly ROIC (PR)'!$A186,'Memb Hist (Org)'!$A$1:$BS$1,0))&lt;&gt;1,"",'Mthly Returns (PR)'!P185),"")</f>
        <v/>
      </c>
      <c r="Q186" s="46">
        <f>IFERROR(IF(INDEX('Memb Hist (Org)'!$A$1:$BS$29,MATCH('Mthly ROIC (PR)'!Q$2,'Memb Hist (Org)'!$A$1:$A$29,0),MATCH('Mthly ROIC (PR)'!$A186,'Memb Hist (Org)'!$A$1:$BS$1,0))&lt;&gt;1,"",'Mthly Returns (PR)'!Q185),"")</f>
        <v>5.6767999999999999E-2</v>
      </c>
      <c r="R186" s="46" t="str">
        <f>IFERROR(IF(INDEX('Memb Hist (Org)'!$A$1:$BS$29,MATCH('Mthly ROIC (PR)'!R$2,'Memb Hist (Org)'!$A$1:$A$29,0),MATCH('Mthly ROIC (PR)'!$A186,'Memb Hist (Org)'!$A$1:$BS$1,0))&lt;&gt;1,"",'Mthly Returns (PR)'!R185),"")</f>
        <v/>
      </c>
      <c r="S186" s="46" t="str">
        <f>IFERROR(IF(INDEX('Memb Hist (Org)'!$A$1:$BS$29,MATCH('Mthly ROIC (PR)'!S$2,'Memb Hist (Org)'!$A$1:$A$29,0),MATCH('Mthly ROIC (PR)'!$A186,'Memb Hist (Org)'!$A$1:$BS$1,0))&lt;&gt;1,"",'Mthly Returns (PR)'!S185),"")</f>
        <v/>
      </c>
      <c r="T186" s="46">
        <f>IFERROR(IF(INDEX('Memb Hist (Org)'!$A$1:$BS$29,MATCH('Mthly ROIC (PR)'!T$2,'Memb Hist (Org)'!$A$1:$A$29,0),MATCH('Mthly ROIC (PR)'!$A186,'Memb Hist (Org)'!$A$1:$BS$1,0))&lt;&gt;1,"",'Mthly Returns (PR)'!T185),"")</f>
        <v>1.0600999999999999E-2</v>
      </c>
      <c r="U186" s="46">
        <f>IFERROR(IF(INDEX('Memb Hist (Org)'!$A$1:$BS$29,MATCH('Mthly ROIC (PR)'!U$2,'Memb Hist (Org)'!$A$1:$A$29,0),MATCH('Mthly ROIC (PR)'!$A186,'Memb Hist (Org)'!$A$1:$BS$1,0))&lt;&gt;1,"",'Mthly Returns (PR)'!U185),"")</f>
        <v>8.6960000000000006E-3</v>
      </c>
      <c r="V186" s="46">
        <f>IFERROR(IF(INDEX('Memb Hist (Org)'!$A$1:$BS$29,MATCH('Mthly ROIC (PR)'!V$2,'Memb Hist (Org)'!$A$1:$A$29,0),MATCH('Mthly ROIC (PR)'!$A186,'Memb Hist (Org)'!$A$1:$BS$1,0))&lt;&gt;1,"",'Mthly Returns (PR)'!V185),"")</f>
        <v>0</v>
      </c>
      <c r="W186" s="46">
        <f>IFERROR(IF(INDEX('Memb Hist (Org)'!$A$1:$BS$29,MATCH('Mthly ROIC (PR)'!W$2,'Memb Hist (Org)'!$A$1:$A$29,0),MATCH('Mthly ROIC (PR)'!$A186,'Memb Hist (Org)'!$A$1:$BS$1,0))&lt;&gt;1,"",'Mthly Returns (PR)'!W185),"")</f>
        <v>3.9474000000000002E-2</v>
      </c>
      <c r="X186" s="46">
        <f>IFERROR(IF(INDEX('Memb Hist (Org)'!$A$1:$BS$29,MATCH('Mthly ROIC (PR)'!X$2,'Memb Hist (Org)'!$A$1:$A$29,0),MATCH('Mthly ROIC (PR)'!$A186,'Memb Hist (Org)'!$A$1:$BS$1,0))&lt;&gt;1,"",'Mthly Returns (PR)'!X185),"")</f>
        <v>-2.4169E-2</v>
      </c>
      <c r="Y186" s="46">
        <f>IFERROR(IF(INDEX('Memb Hist (Org)'!$A$1:$BS$29,MATCH('Mthly ROIC (PR)'!Y$2,'Memb Hist (Org)'!$A$1:$A$29,0),MATCH('Mthly ROIC (PR)'!$A186,'Memb Hist (Org)'!$A$1:$BS$1,0))&lt;&gt;1,"",'Mthly Returns (PR)'!Y185),"")</f>
        <v>1.9108E-2</v>
      </c>
      <c r="Z186" s="46" t="str">
        <f>IFERROR(IF(INDEX('Memb Hist (Org)'!$A$1:$BS$29,MATCH('Mthly ROIC (PR)'!Z$2,'Memb Hist (Org)'!$A$1:$A$29,0),MATCH('Mthly ROIC (PR)'!$A186,'Memb Hist (Org)'!$A$1:$BS$1,0))&lt;&gt;1,"",'Mthly Returns (PR)'!Z185),"")</f>
        <v/>
      </c>
      <c r="AA186" s="46" t="str">
        <f>IFERROR(IF(INDEX('Memb Hist (Org)'!$A$1:$BS$29,MATCH('Mthly ROIC (PR)'!AA$2,'Memb Hist (Org)'!$A$1:$A$29,0),MATCH('Mthly ROIC (PR)'!$A186,'Memb Hist (Org)'!$A$1:$BS$1,0))&lt;&gt;1,"",'Mthly Returns (PR)'!AA185),"")</f>
        <v/>
      </c>
      <c r="AB186" s="46" t="str">
        <f>IFERROR(IF(INDEX('Memb Hist (Org)'!$A$1:$BS$29,MATCH('Mthly ROIC (PR)'!AB$2,'Memb Hist (Org)'!$A$1:$A$29,0),MATCH('Mthly ROIC (PR)'!$A186,'Memb Hist (Org)'!$A$1:$BS$1,0))&lt;&gt;1,"",'Mthly Returns (PR)'!AB185),"")</f>
        <v/>
      </c>
      <c r="AC186" s="46">
        <f>IFERROR(IF(INDEX('Memb Hist (Org)'!$A$1:$BS$29,MATCH('Mthly ROIC (PR)'!AC$2,'Memb Hist (Org)'!$A$1:$A$29,0),MATCH('Mthly ROIC (PR)'!$A186,'Memb Hist (Org)'!$A$1:$BS$1,0))&lt;&gt;1,"",'Mthly Returns (PR)'!AC185),"")</f>
        <v>1.5528E-2</v>
      </c>
      <c r="AD186" s="46" t="str">
        <f>IFERROR(IF(INDEX('Memb Hist (Org)'!$A$1:$BS$29,MATCH('Mthly ROIC (PR)'!AD$2,'Memb Hist (Org)'!$A$1:$A$29,0),MATCH('Mthly ROIC (PR)'!$A186,'Memb Hist (Org)'!$A$1:$BS$1,0))&lt;&gt;1,"",'Mthly Returns (PR)'!AD185),"")</f>
        <v/>
      </c>
      <c r="AE186" s="46" t="str">
        <f>IFERROR(IF(INDEX('Memb Hist (Org)'!$A$1:$BS$29,MATCH('Mthly ROIC (PR)'!AE$2,'Memb Hist (Org)'!$A$1:$A$29,0),MATCH('Mthly ROIC (PR)'!$A186,'Memb Hist (Org)'!$A$1:$BS$1,0))&lt;&gt;1,"",'Mthly Returns (PR)'!AE185),"")</f>
        <v/>
      </c>
      <c r="AF186" s="42">
        <f>IFERROR(IF($C186=7,INDEX(ROIC!$A$32:$BS$60,MATCH('Mthly ROIC (PR)'!AF$2,ROIC!$A$32:$A$60,0),MATCH('Mthly ROIC (PR)'!$A186,ROIC!$A$32:$BS$32,0)),AF185*(1+D185)),"")</f>
        <v>7.9368519188355871E-2</v>
      </c>
      <c r="AG186" s="42" t="str">
        <f>IFERROR(IF($C186=7,INDEX(ROIC!$A$32:$BS$60,MATCH('Mthly ROIC (PR)'!AG$2,ROIC!$A$32:$A$60,0),MATCH('Mthly ROIC (PR)'!$A186,ROIC!$A$32:$BS$32,0)),AG185*(1+E185)),"")</f>
        <v/>
      </c>
      <c r="AH186" s="42" t="str">
        <f>IFERROR(IF($C186=7,INDEX(ROIC!$A$32:$BS$60,MATCH('Mthly ROIC (PR)'!AH$2,ROIC!$A$32:$A$60,0),MATCH('Mthly ROIC (PR)'!$A186,ROIC!$A$32:$BS$32,0)),AH185*(1+F185)),"")</f>
        <v/>
      </c>
      <c r="AI186" s="42">
        <f>IFERROR(IF($C186=7,INDEX(ROIC!$A$32:$BS$60,MATCH('Mthly ROIC (PR)'!AI$2,ROIC!$A$32:$A$60,0),MATCH('Mthly ROIC (PR)'!$A186,ROIC!$A$32:$BS$32,0)),AI185*(1+G185)),"")</f>
        <v>8.1523806412673108E-2</v>
      </c>
      <c r="AJ186" s="42">
        <f>IFERROR(IF($C186=7,INDEX(ROIC!$A$32:$BS$60,MATCH('Mthly ROIC (PR)'!AJ$2,ROIC!$A$32:$A$60,0),MATCH('Mthly ROIC (PR)'!$A186,ROIC!$A$32:$BS$32,0)),AJ185*(1+H185)),"")</f>
        <v>9.071351596113883E-2</v>
      </c>
      <c r="AK186" s="42">
        <f>IFERROR(IF($C186=7,INDEX(ROIC!$A$32:$BS$60,MATCH('Mthly ROIC (PR)'!AK$2,ROIC!$A$32:$A$60,0),MATCH('Mthly ROIC (PR)'!$A186,ROIC!$A$32:$BS$32,0)),AK185*(1+I185)),"")</f>
        <v>5.8261367300124864E-2</v>
      </c>
      <c r="AL186" s="42">
        <f>IFERROR(IF($C186=7,INDEX(ROIC!$A$32:$BS$60,MATCH('Mthly ROIC (PR)'!AL$2,ROIC!$A$32:$A$60,0),MATCH('Mthly ROIC (PR)'!$A186,ROIC!$A$32:$BS$32,0)),AL185*(1+J185)),"")</f>
        <v>7.4698353559939631E-2</v>
      </c>
      <c r="AM186" s="42">
        <f>IFERROR(IF($C186=7,INDEX(ROIC!$A$32:$BS$60,MATCH('Mthly ROIC (PR)'!AM$2,ROIC!$A$32:$A$60,0),MATCH('Mthly ROIC (PR)'!$A186,ROIC!$A$32:$BS$32,0)),AM185*(1+K185)),"")</f>
        <v>0</v>
      </c>
      <c r="AN186" s="42" t="str">
        <f>IFERROR(IF($C186=7,INDEX(ROIC!$A$32:$BS$60,MATCH('Mthly ROIC (PR)'!AN$2,ROIC!$A$32:$A$60,0),MATCH('Mthly ROIC (PR)'!$A186,ROIC!$A$32:$BS$32,0)),AN185*(1+L185)),"")</f>
        <v/>
      </c>
      <c r="AO186" s="42" t="str">
        <f>IFERROR(IF($C186=7,INDEX(ROIC!$A$32:$BS$60,MATCH('Mthly ROIC (PR)'!AO$2,ROIC!$A$32:$A$60,0),MATCH('Mthly ROIC (PR)'!$A186,ROIC!$A$32:$BS$32,0)),AO185*(1+M185)),"")</f>
        <v/>
      </c>
      <c r="AP186" s="42" t="str">
        <f>IFERROR(IF($C186=7,INDEX(ROIC!$A$32:$BS$60,MATCH('Mthly ROIC (PR)'!AP$2,ROIC!$A$32:$A$60,0),MATCH('Mthly ROIC (PR)'!$A186,ROIC!$A$32:$BS$32,0)),AP185*(1+N185)),"")</f>
        <v/>
      </c>
      <c r="AQ186" s="42">
        <f>IFERROR(IF($C186=7,INDEX(ROIC!$A$32:$BS$60,MATCH('Mthly ROIC (PR)'!AQ$2,ROIC!$A$32:$A$60,0),MATCH('Mthly ROIC (PR)'!$A186,ROIC!$A$32:$BS$32,0)),AQ185*(1+O185)),"")</f>
        <v>0.10934246438113703</v>
      </c>
      <c r="AR186" s="42" t="str">
        <f>IFERROR(IF($C186=7,INDEX(ROIC!$A$32:$BS$60,MATCH('Mthly ROIC (PR)'!AR$2,ROIC!$A$32:$A$60,0),MATCH('Mthly ROIC (PR)'!$A186,ROIC!$A$32:$BS$32,0)),AR185*(1+P185)),"")</f>
        <v/>
      </c>
      <c r="AS186" s="42">
        <f>IFERROR(IF($C186=7,INDEX(ROIC!$A$32:$BS$60,MATCH('Mthly ROIC (PR)'!AS$2,ROIC!$A$32:$A$60,0),MATCH('Mthly ROIC (PR)'!$A186,ROIC!$A$32:$BS$32,0)),AS185*(1+Q185)),"")</f>
        <v>0</v>
      </c>
      <c r="AT186" s="42" t="str">
        <f>IFERROR(IF($C186=7,INDEX(ROIC!$A$32:$BS$60,MATCH('Mthly ROIC (PR)'!AT$2,ROIC!$A$32:$A$60,0),MATCH('Mthly ROIC (PR)'!$A186,ROIC!$A$32:$BS$32,0)),AT185*(1+R185)),"")</f>
        <v/>
      </c>
      <c r="AU186" s="42" t="str">
        <f>IFERROR(IF($C186=7,INDEX(ROIC!$A$32:$BS$60,MATCH('Mthly ROIC (PR)'!AU$2,ROIC!$A$32:$A$60,0),MATCH('Mthly ROIC (PR)'!$A186,ROIC!$A$32:$BS$32,0)),AU185*(1+S185)),"")</f>
        <v/>
      </c>
      <c r="AV186" s="42">
        <f>IFERROR(IF($C186=7,INDEX(ROIC!$A$32:$BS$60,MATCH('Mthly ROIC (PR)'!AV$2,ROIC!$A$32:$A$60,0),MATCH('Mthly ROIC (PR)'!$A186,ROIC!$A$32:$BS$32,0)),AV185*(1+T185)),"")</f>
        <v>8.0737881452855875E-2</v>
      </c>
      <c r="AW186" s="42">
        <f>IFERROR(IF($C186=7,INDEX(ROIC!$A$32:$BS$60,MATCH('Mthly ROIC (PR)'!AW$2,ROIC!$A$32:$A$60,0),MATCH('Mthly ROIC (PR)'!$A186,ROIC!$A$32:$BS$32,0)),AW185*(1+U185)),"")</f>
        <v>0.10595408150377705</v>
      </c>
      <c r="AX186" s="42">
        <f>IFERROR(IF($C186=7,INDEX(ROIC!$A$32:$BS$60,MATCH('Mthly ROIC (PR)'!AX$2,ROIC!$A$32:$A$60,0),MATCH('Mthly ROIC (PR)'!$A186,ROIC!$A$32:$BS$32,0)),AX185*(1+V185)),"")</f>
        <v>9.9786844211894044E-2</v>
      </c>
      <c r="AY186" s="42">
        <f>IFERROR(IF($C186=7,INDEX(ROIC!$A$32:$BS$60,MATCH('Mthly ROIC (PR)'!AY$2,ROIC!$A$32:$A$60,0),MATCH('Mthly ROIC (PR)'!$A186,ROIC!$A$32:$BS$32,0)),AY185*(1+W185)),"")</f>
        <v>8.1627507419630471E-2</v>
      </c>
      <c r="AZ186" s="42">
        <f>IFERROR(IF($C186=7,INDEX(ROIC!$A$32:$BS$60,MATCH('Mthly ROIC (PR)'!AZ$2,ROIC!$A$32:$A$60,0),MATCH('Mthly ROIC (PR)'!$A186,ROIC!$A$32:$BS$32,0)),AZ185*(1+X185)),"")</f>
        <v>7.8407113323879798E-2</v>
      </c>
      <c r="BA186" s="42">
        <f>IFERROR(IF($C186=7,INDEX(ROIC!$A$32:$BS$60,MATCH('Mthly ROIC (PR)'!BA$2,ROIC!$A$32:$A$60,0),MATCH('Mthly ROIC (PR)'!$A186,ROIC!$A$32:$BS$32,0)),BA185*(1+Y185)),"")</f>
        <v>8.3606144424597642E-2</v>
      </c>
      <c r="BB186" s="42" t="str">
        <f>IFERROR(IF($C186=7,INDEX(ROIC!$A$32:$BS$60,MATCH('Mthly ROIC (PR)'!BB$2,ROIC!$A$32:$A$60,0),MATCH('Mthly ROIC (PR)'!$A186,ROIC!$A$32:$BS$32,0)),BB185*(1+Z185)),"")</f>
        <v/>
      </c>
      <c r="BC186" s="42" t="str">
        <f>IFERROR(IF($C186=7,INDEX(ROIC!$A$32:$BS$60,MATCH('Mthly ROIC (PR)'!BC$2,ROIC!$A$32:$A$60,0),MATCH('Mthly ROIC (PR)'!$A186,ROIC!$A$32:$BS$32,0)),BC185*(1+AA185)),"")</f>
        <v/>
      </c>
      <c r="BD186" s="42" t="str">
        <f>IFERROR(IF($C186=7,INDEX(ROIC!$A$32:$BS$60,MATCH('Mthly ROIC (PR)'!BD$2,ROIC!$A$32:$A$60,0),MATCH('Mthly ROIC (PR)'!$A186,ROIC!$A$32:$BS$32,0)),BD185*(1+AB185)),"")</f>
        <v/>
      </c>
      <c r="BE186" s="42">
        <f>IFERROR(IF($C186=7,INDEX(ROIC!$A$32:$BS$60,MATCH('Mthly ROIC (PR)'!BE$2,ROIC!$A$32:$A$60,0),MATCH('Mthly ROIC (PR)'!$A186,ROIC!$A$32:$BS$32,0)),BE185*(1+AC185)),"")</f>
        <v>0.10525118618732822</v>
      </c>
      <c r="BF186" s="42" t="str">
        <f>IFERROR(IF($C186=7,INDEX(ROIC!$A$32:$BS$60,MATCH('Mthly ROIC (PR)'!BF$2,ROIC!$A$32:$A$60,0),MATCH('Mthly ROIC (PR)'!$A186,ROIC!$A$32:$BS$32,0)),BF185*(1+AD185)),"")</f>
        <v/>
      </c>
      <c r="BG186" s="42" t="str">
        <f>IFERROR(IF($C186=7,INDEX(ROIC!$A$32:$BS$60,MATCH('Mthly ROIC (PR)'!BG$2,ROIC!$A$32:$A$60,0),MATCH('Mthly ROIC (PR)'!$A186,ROIC!$A$32:$BS$32,0)),BG185*(1+AE185)),"")</f>
        <v/>
      </c>
      <c r="BH186" s="44">
        <f t="shared" si="121"/>
        <v>7.0282484909472684E-2</v>
      </c>
      <c r="BI186" s="44" t="str">
        <f t="shared" si="122"/>
        <v/>
      </c>
      <c r="BJ186" s="44" t="str">
        <f t="shared" si="123"/>
        <v/>
      </c>
      <c r="BK186" s="44">
        <f t="shared" si="124"/>
        <v>7.2191036856361954E-2</v>
      </c>
      <c r="BL186" s="44">
        <f t="shared" si="125"/>
        <v>8.0328717000421337E-2</v>
      </c>
      <c r="BM186" s="44">
        <f t="shared" si="126"/>
        <v>5.1591660143723718E-2</v>
      </c>
      <c r="BN186" s="44">
        <f t="shared" si="127"/>
        <v>6.6146955499821594E-2</v>
      </c>
      <c r="BO186" s="44">
        <f t="shared" si="128"/>
        <v>0</v>
      </c>
      <c r="BP186" s="44" t="str">
        <f t="shared" si="129"/>
        <v/>
      </c>
      <c r="BQ186" s="44" t="str">
        <f t="shared" si="130"/>
        <v/>
      </c>
      <c r="BR186" s="44" t="str">
        <f t="shared" si="131"/>
        <v/>
      </c>
      <c r="BS186" s="44">
        <f t="shared" si="132"/>
        <v>9.6825040726717507E-2</v>
      </c>
      <c r="BT186" s="44" t="str">
        <f t="shared" si="133"/>
        <v/>
      </c>
      <c r="BU186" s="44">
        <f t="shared" si="134"/>
        <v>0</v>
      </c>
      <c r="BV186" s="44" t="str">
        <f t="shared" si="135"/>
        <v/>
      </c>
      <c r="BW186" s="44" t="str">
        <f t="shared" si="136"/>
        <v/>
      </c>
      <c r="BX186" s="44">
        <f t="shared" si="137"/>
        <v>7.1495083855182162E-2</v>
      </c>
      <c r="BY186" s="44">
        <f t="shared" si="138"/>
        <v>9.3824556770598727E-2</v>
      </c>
      <c r="BZ186" s="44">
        <f t="shared" si="139"/>
        <v>8.8363339069519375E-2</v>
      </c>
      <c r="CA186" s="44">
        <f t="shared" si="140"/>
        <v>7.2282866268465279E-2</v>
      </c>
      <c r="CB186" s="44">
        <f t="shared" si="141"/>
        <v>6.943113989443514E-2</v>
      </c>
      <c r="CC186" s="44">
        <f t="shared" si="142"/>
        <v>7.4034990748864202E-2</v>
      </c>
      <c r="CD186" s="44" t="str">
        <f t="shared" si="143"/>
        <v/>
      </c>
      <c r="CE186" s="44" t="str">
        <f t="shared" si="144"/>
        <v/>
      </c>
      <c r="CF186" s="44" t="str">
        <f t="shared" si="145"/>
        <v/>
      </c>
      <c r="CG186" s="44">
        <f t="shared" si="146"/>
        <v>9.3202128256416467E-2</v>
      </c>
      <c r="CH186" s="44" t="str">
        <f t="shared" si="147"/>
        <v/>
      </c>
      <c r="CI186" s="44" t="str">
        <f t="shared" si="148"/>
        <v/>
      </c>
      <c r="CJ186" s="48">
        <f t="shared" si="149"/>
        <v>1.7570621227368172E-3</v>
      </c>
      <c r="CK186" s="48" t="str">
        <f t="shared" si="150"/>
        <v/>
      </c>
      <c r="CL186" s="48" t="str">
        <f t="shared" si="151"/>
        <v/>
      </c>
      <c r="CM186" s="48">
        <f t="shared" si="152"/>
        <v>5.5529345549913613E-4</v>
      </c>
      <c r="CN186" s="48">
        <f t="shared" si="153"/>
        <v>3.5312503993385216E-4</v>
      </c>
      <c r="CO186" s="48">
        <f t="shared" si="154"/>
        <v>-5.4738751412490864E-4</v>
      </c>
      <c r="CP186" s="48">
        <f t="shared" si="155"/>
        <v>1.7580537832742585E-3</v>
      </c>
      <c r="CQ186" s="48">
        <f t="shared" si="156"/>
        <v>0</v>
      </c>
      <c r="CR186" s="48" t="str">
        <f t="shared" si="157"/>
        <v/>
      </c>
      <c r="CS186" s="48" t="str">
        <f t="shared" si="158"/>
        <v/>
      </c>
      <c r="CT186" s="48" t="str">
        <f t="shared" si="159"/>
        <v/>
      </c>
      <c r="CU186" s="48">
        <f t="shared" si="160"/>
        <v>-3.5944359868979345E-3</v>
      </c>
      <c r="CV186" s="48" t="str">
        <f t="shared" si="161"/>
        <v/>
      </c>
      <c r="CW186" s="48">
        <f t="shared" si="162"/>
        <v>0</v>
      </c>
      <c r="CX186" s="48" t="str">
        <f t="shared" si="163"/>
        <v/>
      </c>
      <c r="CY186" s="48" t="str">
        <f t="shared" si="164"/>
        <v/>
      </c>
      <c r="CZ186" s="48">
        <f t="shared" si="165"/>
        <v>7.5791938394878609E-4</v>
      </c>
      <c r="DA186" s="48">
        <f t="shared" si="166"/>
        <v>8.1589834567712659E-4</v>
      </c>
      <c r="DB186" s="48">
        <f t="shared" si="167"/>
        <v>0</v>
      </c>
      <c r="DC186" s="48">
        <f t="shared" si="168"/>
        <v>2.8532938630813987E-3</v>
      </c>
      <c r="DD186" s="48">
        <f t="shared" si="169"/>
        <v>-1.6780812201086029E-3</v>
      </c>
      <c r="DE186" s="48">
        <f t="shared" si="170"/>
        <v>1.4146606032292971E-3</v>
      </c>
      <c r="DF186" s="48" t="str">
        <f t="shared" si="171"/>
        <v/>
      </c>
      <c r="DG186" s="48" t="str">
        <f t="shared" si="172"/>
        <v/>
      </c>
      <c r="DH186" s="48" t="str">
        <f t="shared" si="173"/>
        <v/>
      </c>
      <c r="DI186" s="48">
        <f t="shared" si="174"/>
        <v>1.4472426475656349E-3</v>
      </c>
      <c r="DJ186" s="48" t="str">
        <f t="shared" si="175"/>
        <v/>
      </c>
      <c r="DK186" s="48" t="str">
        <f t="shared" si="176"/>
        <v/>
      </c>
      <c r="DL186" s="37">
        <f t="shared" si="178"/>
        <v>5.892644523814862E-3</v>
      </c>
      <c r="DM186" s="39">
        <f t="shared" si="179"/>
        <v>1.0058926445238148</v>
      </c>
      <c r="DN186" s="39">
        <f>PRODUCT($DM$142:DM186)</f>
        <v>1.3901073194205245</v>
      </c>
      <c r="DO186" s="36">
        <f>DL186-'1M RF rate'!C46</f>
        <v>2.6747128362137676E-3</v>
      </c>
      <c r="DP186" s="39">
        <f t="shared" si="180"/>
        <v>1.0026747128362137</v>
      </c>
      <c r="DQ186" s="39">
        <f>PRODUCT($DP$142:DP186)</f>
        <v>1.2417279250558853</v>
      </c>
      <c r="DR186" s="36">
        <f>DL186-'DJUA Monthly (PR)'!C46</f>
        <v>5.76899657977923E-3</v>
      </c>
      <c r="DS186" s="39">
        <f t="shared" si="181"/>
        <v>1.0057689965797791</v>
      </c>
      <c r="DT186" s="39">
        <f>PRODUCT($DS$142:DS186)</f>
        <v>0.97190130223954208</v>
      </c>
      <c r="DU186" s="100"/>
      <c r="DW186" s="125">
        <f t="shared" si="177"/>
        <v>0.11898945360221713</v>
      </c>
      <c r="DX186" s="124">
        <f t="shared" si="182"/>
        <v>0.28277099693968277</v>
      </c>
    </row>
    <row r="187" spans="1:128" x14ac:dyDescent="0.35">
      <c r="A187" s="35">
        <f t="shared" si="120"/>
        <v>1964</v>
      </c>
      <c r="B187" s="35">
        <v>1965</v>
      </c>
      <c r="C187" s="35">
        <v>4</v>
      </c>
      <c r="D187" s="46">
        <f>IFERROR(IF(INDEX('Memb Hist (Org)'!$A$1:$BS$29,MATCH('Mthly ROIC (PR)'!D$2,'Memb Hist (Org)'!$A$1:$A$29,0),MATCH('Mthly ROIC (PR)'!$A187,'Memb Hist (Org)'!$A$1:$BS$1,0))&lt;&gt;1,"",'Mthly Returns (PR)'!D186),"")</f>
        <v>-3.7940000000000002E-2</v>
      </c>
      <c r="E187" s="46" t="str">
        <f>IFERROR(IF(INDEX('Memb Hist (Org)'!$A$1:$BS$29,MATCH('Mthly ROIC (PR)'!E$2,'Memb Hist (Org)'!$A$1:$A$29,0),MATCH('Mthly ROIC (PR)'!$A187,'Memb Hist (Org)'!$A$1:$BS$1,0))&lt;&gt;1,"",'Mthly Returns (PR)'!E186),"")</f>
        <v/>
      </c>
      <c r="F187" s="46" t="str">
        <f>IFERROR(IF(INDEX('Memb Hist (Org)'!$A$1:$BS$29,MATCH('Mthly ROIC (PR)'!F$2,'Memb Hist (Org)'!$A$1:$A$29,0),MATCH('Mthly ROIC (PR)'!$A187,'Memb Hist (Org)'!$A$1:$BS$1,0))&lt;&gt;1,"",'Mthly Returns (PR)'!F186),"")</f>
        <v/>
      </c>
      <c r="G187" s="46">
        <f>IFERROR(IF(INDEX('Memb Hist (Org)'!$A$1:$BS$29,MATCH('Mthly ROIC (PR)'!G$2,'Memb Hist (Org)'!$A$1:$A$29,0),MATCH('Mthly ROIC (PR)'!$A187,'Memb Hist (Org)'!$A$1:$BS$1,0))&lt;&gt;1,"",'Mthly Returns (PR)'!G186),"")</f>
        <v>-7.6340000000000002E-3</v>
      </c>
      <c r="H187" s="46">
        <f>IFERROR(IF(INDEX('Memb Hist (Org)'!$A$1:$BS$29,MATCH('Mthly ROIC (PR)'!H$2,'Memb Hist (Org)'!$A$1:$A$29,0),MATCH('Mthly ROIC (PR)'!$A187,'Memb Hist (Org)'!$A$1:$BS$1,0))&lt;&gt;1,"",'Mthly Returns (PR)'!H186),"")</f>
        <v>-1.9694E-2</v>
      </c>
      <c r="I187" s="46">
        <f>IFERROR(IF(INDEX('Memb Hist (Org)'!$A$1:$BS$29,MATCH('Mthly ROIC (PR)'!I$2,'Memb Hist (Org)'!$A$1:$A$29,0),MATCH('Mthly ROIC (PR)'!$A187,'Memb Hist (Org)'!$A$1:$BS$1,0))&lt;&gt;1,"",'Mthly Returns (PR)'!I186),"")</f>
        <v>0</v>
      </c>
      <c r="J187" s="46">
        <f>IFERROR(IF(INDEX('Memb Hist (Org)'!$A$1:$BS$29,MATCH('Mthly ROIC (PR)'!J$2,'Memb Hist (Org)'!$A$1:$A$29,0),MATCH('Mthly ROIC (PR)'!$A187,'Memb Hist (Org)'!$A$1:$BS$1,0))&lt;&gt;1,"",'Mthly Returns (PR)'!J186),"")</f>
        <v>-3.2360000000000002E-3</v>
      </c>
      <c r="K187" s="46">
        <f>IFERROR(IF(INDEX('Memb Hist (Org)'!$A$1:$BS$29,MATCH('Mthly ROIC (PR)'!K$2,'Memb Hist (Org)'!$A$1:$A$29,0),MATCH('Mthly ROIC (PR)'!$A187,'Memb Hist (Org)'!$A$1:$BS$1,0))&lt;&gt;1,"",'Mthly Returns (PR)'!K186),"")</f>
        <v>1.0135E-2</v>
      </c>
      <c r="L187" s="46" t="str">
        <f>IFERROR(IF(INDEX('Memb Hist (Org)'!$A$1:$BS$29,MATCH('Mthly ROIC (PR)'!L$2,'Memb Hist (Org)'!$A$1:$A$29,0),MATCH('Mthly ROIC (PR)'!$A187,'Memb Hist (Org)'!$A$1:$BS$1,0))&lt;&gt;1,"",'Mthly Returns (PR)'!L186),"")</f>
        <v/>
      </c>
      <c r="M187" s="46" t="str">
        <f>IFERROR(IF(INDEX('Memb Hist (Org)'!$A$1:$BS$29,MATCH('Mthly ROIC (PR)'!M$2,'Memb Hist (Org)'!$A$1:$A$29,0),MATCH('Mthly ROIC (PR)'!$A187,'Memb Hist (Org)'!$A$1:$BS$1,0))&lt;&gt;1,"",'Mthly Returns (PR)'!M186),"")</f>
        <v/>
      </c>
      <c r="N187" s="46" t="str">
        <f>IFERROR(IF(INDEX('Memb Hist (Org)'!$A$1:$BS$29,MATCH('Mthly ROIC (PR)'!N$2,'Memb Hist (Org)'!$A$1:$A$29,0),MATCH('Mthly ROIC (PR)'!$A187,'Memb Hist (Org)'!$A$1:$BS$1,0))&lt;&gt;1,"",'Mthly Returns (PR)'!N186),"")</f>
        <v/>
      </c>
      <c r="O187" s="46">
        <f>IFERROR(IF(INDEX('Memb Hist (Org)'!$A$1:$BS$29,MATCH('Mthly ROIC (PR)'!O$2,'Memb Hist (Org)'!$A$1:$A$29,0),MATCH('Mthly ROIC (PR)'!$A187,'Memb Hist (Org)'!$A$1:$BS$1,0))&lt;&gt;1,"",'Mthly Returns (PR)'!O186),"")</f>
        <v>2.4099999999999998E-3</v>
      </c>
      <c r="P187" s="46" t="str">
        <f>IFERROR(IF(INDEX('Memb Hist (Org)'!$A$1:$BS$29,MATCH('Mthly ROIC (PR)'!P$2,'Memb Hist (Org)'!$A$1:$A$29,0),MATCH('Mthly ROIC (PR)'!$A187,'Memb Hist (Org)'!$A$1:$BS$1,0))&lt;&gt;1,"",'Mthly Returns (PR)'!P186),"")</f>
        <v/>
      </c>
      <c r="Q187" s="46">
        <f>IFERROR(IF(INDEX('Memb Hist (Org)'!$A$1:$BS$29,MATCH('Mthly ROIC (PR)'!Q$2,'Memb Hist (Org)'!$A$1:$A$29,0),MATCH('Mthly ROIC (PR)'!$A187,'Memb Hist (Org)'!$A$1:$BS$1,0))&lt;&gt;1,"",'Mthly Returns (PR)'!Q186),"")</f>
        <v>-2.1229999999999999E-3</v>
      </c>
      <c r="R187" s="46" t="str">
        <f>IFERROR(IF(INDEX('Memb Hist (Org)'!$A$1:$BS$29,MATCH('Mthly ROIC (PR)'!R$2,'Memb Hist (Org)'!$A$1:$A$29,0),MATCH('Mthly ROIC (PR)'!$A187,'Memb Hist (Org)'!$A$1:$BS$1,0))&lt;&gt;1,"",'Mthly Returns (PR)'!R186),"")</f>
        <v/>
      </c>
      <c r="S187" s="46" t="str">
        <f>IFERROR(IF(INDEX('Memb Hist (Org)'!$A$1:$BS$29,MATCH('Mthly ROIC (PR)'!S$2,'Memb Hist (Org)'!$A$1:$A$29,0),MATCH('Mthly ROIC (PR)'!$A187,'Memb Hist (Org)'!$A$1:$BS$1,0))&lt;&gt;1,"",'Mthly Returns (PR)'!S186),"")</f>
        <v/>
      </c>
      <c r="T187" s="46">
        <f>IFERROR(IF(INDEX('Memb Hist (Org)'!$A$1:$BS$29,MATCH('Mthly ROIC (PR)'!T$2,'Memb Hist (Org)'!$A$1:$A$29,0),MATCH('Mthly ROIC (PR)'!$A187,'Memb Hist (Org)'!$A$1:$BS$1,0))&lt;&gt;1,"",'Mthly Returns (PR)'!T186),"")</f>
        <v>9.4406000000000004E-2</v>
      </c>
      <c r="U187" s="46">
        <f>IFERROR(IF(INDEX('Memb Hist (Org)'!$A$1:$BS$29,MATCH('Mthly ROIC (PR)'!U$2,'Memb Hist (Org)'!$A$1:$A$29,0),MATCH('Mthly ROIC (PR)'!$A187,'Memb Hist (Org)'!$A$1:$BS$1,0))&lt;&gt;1,"",'Mthly Returns (PR)'!U186),"")</f>
        <v>-3.4483E-2</v>
      </c>
      <c r="V187" s="46">
        <f>IFERROR(IF(INDEX('Memb Hist (Org)'!$A$1:$BS$29,MATCH('Mthly ROIC (PR)'!V$2,'Memb Hist (Org)'!$A$1:$A$29,0),MATCH('Mthly ROIC (PR)'!$A187,'Memb Hist (Org)'!$A$1:$BS$1,0))&lt;&gt;1,"",'Mthly Returns (PR)'!V186),"")</f>
        <v>-1.5075E-2</v>
      </c>
      <c r="W187" s="46">
        <f>IFERROR(IF(INDEX('Memb Hist (Org)'!$A$1:$BS$29,MATCH('Mthly ROIC (PR)'!W$2,'Memb Hist (Org)'!$A$1:$A$29,0),MATCH('Mthly ROIC (PR)'!$A187,'Memb Hist (Org)'!$A$1:$BS$1,0))&lt;&gt;1,"",'Mthly Returns (PR)'!W186),"")</f>
        <v>-1.2658000000000001E-2</v>
      </c>
      <c r="X187" s="46">
        <f>IFERROR(IF(INDEX('Memb Hist (Org)'!$A$1:$BS$29,MATCH('Mthly ROIC (PR)'!X$2,'Memb Hist (Org)'!$A$1:$A$29,0),MATCH('Mthly ROIC (PR)'!$A187,'Memb Hist (Org)'!$A$1:$BS$1,0))&lt;&gt;1,"",'Mthly Returns (PR)'!X186),"")</f>
        <v>3.0959999999999998E-3</v>
      </c>
      <c r="Y187" s="46">
        <f>IFERROR(IF(INDEX('Memb Hist (Org)'!$A$1:$BS$29,MATCH('Mthly ROIC (PR)'!Y$2,'Memb Hist (Org)'!$A$1:$A$29,0),MATCH('Mthly ROIC (PR)'!$A187,'Memb Hist (Org)'!$A$1:$BS$1,0))&lt;&gt;1,"",'Mthly Returns (PR)'!Y186),"")</f>
        <v>2.8125000000000001E-2</v>
      </c>
      <c r="Z187" s="46" t="str">
        <f>IFERROR(IF(INDEX('Memb Hist (Org)'!$A$1:$BS$29,MATCH('Mthly ROIC (PR)'!Z$2,'Memb Hist (Org)'!$A$1:$A$29,0),MATCH('Mthly ROIC (PR)'!$A187,'Memb Hist (Org)'!$A$1:$BS$1,0))&lt;&gt;1,"",'Mthly Returns (PR)'!Z186),"")</f>
        <v/>
      </c>
      <c r="AA187" s="46" t="str">
        <f>IFERROR(IF(INDEX('Memb Hist (Org)'!$A$1:$BS$29,MATCH('Mthly ROIC (PR)'!AA$2,'Memb Hist (Org)'!$A$1:$A$29,0),MATCH('Mthly ROIC (PR)'!$A187,'Memb Hist (Org)'!$A$1:$BS$1,0))&lt;&gt;1,"",'Mthly Returns (PR)'!AA186),"")</f>
        <v/>
      </c>
      <c r="AB187" s="46" t="str">
        <f>IFERROR(IF(INDEX('Memb Hist (Org)'!$A$1:$BS$29,MATCH('Mthly ROIC (PR)'!AB$2,'Memb Hist (Org)'!$A$1:$A$29,0),MATCH('Mthly ROIC (PR)'!$A187,'Memb Hist (Org)'!$A$1:$BS$1,0))&lt;&gt;1,"",'Mthly Returns (PR)'!AB186),"")</f>
        <v/>
      </c>
      <c r="AC187" s="46">
        <f>IFERROR(IF(INDEX('Memb Hist (Org)'!$A$1:$BS$29,MATCH('Mthly ROIC (PR)'!AC$2,'Memb Hist (Org)'!$A$1:$A$29,0),MATCH('Mthly ROIC (PR)'!$A187,'Memb Hist (Org)'!$A$1:$BS$1,0))&lt;&gt;1,"",'Mthly Returns (PR)'!AC186),"")</f>
        <v>-3.058E-3</v>
      </c>
      <c r="AD187" s="46" t="str">
        <f>IFERROR(IF(INDEX('Memb Hist (Org)'!$A$1:$BS$29,MATCH('Mthly ROIC (PR)'!AD$2,'Memb Hist (Org)'!$A$1:$A$29,0),MATCH('Mthly ROIC (PR)'!$A187,'Memb Hist (Org)'!$A$1:$BS$1,0))&lt;&gt;1,"",'Mthly Returns (PR)'!AD186),"")</f>
        <v/>
      </c>
      <c r="AE187" s="46" t="str">
        <f>IFERROR(IF(INDEX('Memb Hist (Org)'!$A$1:$BS$29,MATCH('Mthly ROIC (PR)'!AE$2,'Memb Hist (Org)'!$A$1:$A$29,0),MATCH('Mthly ROIC (PR)'!$A187,'Memb Hist (Org)'!$A$1:$BS$1,0))&lt;&gt;1,"",'Mthly Returns (PR)'!AE186),"")</f>
        <v/>
      </c>
      <c r="AF187" s="42">
        <f>IFERROR(IF($C187=7,INDEX(ROIC!$A$32:$BS$60,MATCH('Mthly ROIC (PR)'!AF$2,ROIC!$A$32:$A$60,0),MATCH('Mthly ROIC (PR)'!$A187,ROIC!$A$32:$BS$32,0)),AF186*(1+D186)),"")</f>
        <v>8.1352732168064767E-2</v>
      </c>
      <c r="AG187" s="42" t="str">
        <f>IFERROR(IF($C187=7,INDEX(ROIC!$A$32:$BS$60,MATCH('Mthly ROIC (PR)'!AG$2,ROIC!$A$32:$A$60,0),MATCH('Mthly ROIC (PR)'!$A187,ROIC!$A$32:$BS$32,0)),AG186*(1+E186)),"")</f>
        <v/>
      </c>
      <c r="AH187" s="42" t="str">
        <f>IFERROR(IF($C187=7,INDEX(ROIC!$A$32:$BS$60,MATCH('Mthly ROIC (PR)'!AH$2,ROIC!$A$32:$A$60,0),MATCH('Mthly ROIC (PR)'!$A187,ROIC!$A$32:$BS$32,0)),AH186*(1+F186)),"")</f>
        <v/>
      </c>
      <c r="AI187" s="42">
        <f>IFERROR(IF($C187=7,INDEX(ROIC!$A$32:$BS$60,MATCH('Mthly ROIC (PR)'!AI$2,ROIC!$A$32:$A$60,0),MATCH('Mthly ROIC (PR)'!$A187,ROIC!$A$32:$BS$32,0)),AI186*(1+G186)),"")</f>
        <v>8.2150887531599395E-2</v>
      </c>
      <c r="AJ187" s="42">
        <f>IFERROR(IF($C187=7,INDEX(ROIC!$A$32:$BS$60,MATCH('Mthly ROIC (PR)'!AJ$2,ROIC!$A$32:$A$60,0),MATCH('Mthly ROIC (PR)'!$A187,ROIC!$A$32:$BS$32,0)),AJ186*(1+H186)),"")</f>
        <v>9.1112292577304008E-2</v>
      </c>
      <c r="AK187" s="42">
        <f>IFERROR(IF($C187=7,INDEX(ROIC!$A$32:$BS$60,MATCH('Mthly ROIC (PR)'!AK$2,ROIC!$A$32:$A$60,0),MATCH('Mthly ROIC (PR)'!$A187,ROIC!$A$32:$BS$32,0)),AK186*(1+I186)),"")</f>
        <v>5.7643214193070537E-2</v>
      </c>
      <c r="AL187" s="42">
        <f>IFERROR(IF($C187=7,INDEX(ROIC!$A$32:$BS$60,MATCH('Mthly ROIC (PR)'!AL$2,ROIC!$A$32:$A$60,0),MATCH('Mthly ROIC (PR)'!$A187,ROIC!$A$32:$BS$32,0)),AL186*(1+J186)),"")</f>
        <v>7.6683686400855711E-2</v>
      </c>
      <c r="AM187" s="42">
        <f>IFERROR(IF($C187=7,INDEX(ROIC!$A$32:$BS$60,MATCH('Mthly ROIC (PR)'!AM$2,ROIC!$A$32:$A$60,0),MATCH('Mthly ROIC (PR)'!$A187,ROIC!$A$32:$BS$32,0)),AM186*(1+K186)),"")</f>
        <v>0</v>
      </c>
      <c r="AN187" s="42" t="str">
        <f>IFERROR(IF($C187=7,INDEX(ROIC!$A$32:$BS$60,MATCH('Mthly ROIC (PR)'!AN$2,ROIC!$A$32:$A$60,0),MATCH('Mthly ROIC (PR)'!$A187,ROIC!$A$32:$BS$32,0)),AN186*(1+L186)),"")</f>
        <v/>
      </c>
      <c r="AO187" s="42" t="str">
        <f>IFERROR(IF($C187=7,INDEX(ROIC!$A$32:$BS$60,MATCH('Mthly ROIC (PR)'!AO$2,ROIC!$A$32:$A$60,0),MATCH('Mthly ROIC (PR)'!$A187,ROIC!$A$32:$BS$32,0)),AO186*(1+M186)),"")</f>
        <v/>
      </c>
      <c r="AP187" s="42" t="str">
        <f>IFERROR(IF($C187=7,INDEX(ROIC!$A$32:$BS$60,MATCH('Mthly ROIC (PR)'!AP$2,ROIC!$A$32:$A$60,0),MATCH('Mthly ROIC (PR)'!$A187,ROIC!$A$32:$BS$32,0)),AP186*(1+N186)),"")</f>
        <v/>
      </c>
      <c r="AQ187" s="42">
        <f>IFERROR(IF($C187=7,INDEX(ROIC!$A$32:$BS$60,MATCH('Mthly ROIC (PR)'!AQ$2,ROIC!$A$32:$A$60,0),MATCH('Mthly ROIC (PR)'!$A187,ROIC!$A$32:$BS$32,0)),AQ186*(1+O186)),"")</f>
        <v>0.10528334407591608</v>
      </c>
      <c r="AR187" s="42" t="str">
        <f>IFERROR(IF($C187=7,INDEX(ROIC!$A$32:$BS$60,MATCH('Mthly ROIC (PR)'!AR$2,ROIC!$A$32:$A$60,0),MATCH('Mthly ROIC (PR)'!$A187,ROIC!$A$32:$BS$32,0)),AR186*(1+P186)),"")</f>
        <v/>
      </c>
      <c r="AS187" s="42">
        <f>IFERROR(IF($C187=7,INDEX(ROIC!$A$32:$BS$60,MATCH('Mthly ROIC (PR)'!AS$2,ROIC!$A$32:$A$60,0),MATCH('Mthly ROIC (PR)'!$A187,ROIC!$A$32:$BS$32,0)),AS186*(1+Q186)),"")</f>
        <v>0</v>
      </c>
      <c r="AT187" s="42" t="str">
        <f>IFERROR(IF($C187=7,INDEX(ROIC!$A$32:$BS$60,MATCH('Mthly ROIC (PR)'!AT$2,ROIC!$A$32:$A$60,0),MATCH('Mthly ROIC (PR)'!$A187,ROIC!$A$32:$BS$32,0)),AT186*(1+R186)),"")</f>
        <v/>
      </c>
      <c r="AU187" s="42" t="str">
        <f>IFERROR(IF($C187=7,INDEX(ROIC!$A$32:$BS$60,MATCH('Mthly ROIC (PR)'!AU$2,ROIC!$A$32:$A$60,0),MATCH('Mthly ROIC (PR)'!$A187,ROIC!$A$32:$BS$32,0)),AU186*(1+S186)),"")</f>
        <v/>
      </c>
      <c r="AV187" s="42">
        <f>IFERROR(IF($C187=7,INDEX(ROIC!$A$32:$BS$60,MATCH('Mthly ROIC (PR)'!AV$2,ROIC!$A$32:$A$60,0),MATCH('Mthly ROIC (PR)'!$A187,ROIC!$A$32:$BS$32,0)),AV186*(1+T186)),"")</f>
        <v>8.1593783734137601E-2</v>
      </c>
      <c r="AW187" s="42">
        <f>IFERROR(IF($C187=7,INDEX(ROIC!$A$32:$BS$60,MATCH('Mthly ROIC (PR)'!AW$2,ROIC!$A$32:$A$60,0),MATCH('Mthly ROIC (PR)'!$A187,ROIC!$A$32:$BS$32,0)),AW186*(1+U186)),"")</f>
        <v>0.10687545819653391</v>
      </c>
      <c r="AX187" s="42">
        <f>IFERROR(IF($C187=7,INDEX(ROIC!$A$32:$BS$60,MATCH('Mthly ROIC (PR)'!AX$2,ROIC!$A$32:$A$60,0),MATCH('Mthly ROIC (PR)'!$A187,ROIC!$A$32:$BS$32,0)),AX186*(1+V186)),"")</f>
        <v>9.9786844211894044E-2</v>
      </c>
      <c r="AY187" s="42">
        <f>IFERROR(IF($C187=7,INDEX(ROIC!$A$32:$BS$60,MATCH('Mthly ROIC (PR)'!AY$2,ROIC!$A$32:$A$60,0),MATCH('Mthly ROIC (PR)'!$A187,ROIC!$A$32:$BS$32,0)),AY186*(1+W186)),"")</f>
        <v>8.4849671647512961E-2</v>
      </c>
      <c r="AZ187" s="42">
        <f>IFERROR(IF($C187=7,INDEX(ROIC!$A$32:$BS$60,MATCH('Mthly ROIC (PR)'!AZ$2,ROIC!$A$32:$A$60,0),MATCH('Mthly ROIC (PR)'!$A187,ROIC!$A$32:$BS$32,0)),AZ186*(1+X186)),"")</f>
        <v>7.6512091801954951E-2</v>
      </c>
      <c r="BA187" s="42">
        <f>IFERROR(IF($C187=7,INDEX(ROIC!$A$32:$BS$60,MATCH('Mthly ROIC (PR)'!BA$2,ROIC!$A$32:$A$60,0),MATCH('Mthly ROIC (PR)'!$A187,ROIC!$A$32:$BS$32,0)),BA186*(1+Y186)),"")</f>
        <v>8.5203690632262852E-2</v>
      </c>
      <c r="BB187" s="42" t="str">
        <f>IFERROR(IF($C187=7,INDEX(ROIC!$A$32:$BS$60,MATCH('Mthly ROIC (PR)'!BB$2,ROIC!$A$32:$A$60,0),MATCH('Mthly ROIC (PR)'!$A187,ROIC!$A$32:$BS$32,0)),BB186*(1+Z186)),"")</f>
        <v/>
      </c>
      <c r="BC187" s="42" t="str">
        <f>IFERROR(IF($C187=7,INDEX(ROIC!$A$32:$BS$60,MATCH('Mthly ROIC (PR)'!BC$2,ROIC!$A$32:$A$60,0),MATCH('Mthly ROIC (PR)'!$A187,ROIC!$A$32:$BS$32,0)),BC186*(1+AA186)),"")</f>
        <v/>
      </c>
      <c r="BD187" s="42" t="str">
        <f>IFERROR(IF($C187=7,INDEX(ROIC!$A$32:$BS$60,MATCH('Mthly ROIC (PR)'!BD$2,ROIC!$A$32:$A$60,0),MATCH('Mthly ROIC (PR)'!$A187,ROIC!$A$32:$BS$32,0)),BD186*(1+AB186)),"")</f>
        <v/>
      </c>
      <c r="BE187" s="42">
        <f>IFERROR(IF($C187=7,INDEX(ROIC!$A$32:$BS$60,MATCH('Mthly ROIC (PR)'!BE$2,ROIC!$A$32:$A$60,0),MATCH('Mthly ROIC (PR)'!$A187,ROIC!$A$32:$BS$32,0)),BE186*(1+AC186)),"")</f>
        <v>0.10688552660644506</v>
      </c>
      <c r="BF187" s="42" t="str">
        <f>IFERROR(IF($C187=7,INDEX(ROIC!$A$32:$BS$60,MATCH('Mthly ROIC (PR)'!BF$2,ROIC!$A$32:$A$60,0),MATCH('Mthly ROIC (PR)'!$A187,ROIC!$A$32:$BS$32,0)),BF186*(1+AD186)),"")</f>
        <v/>
      </c>
      <c r="BG187" s="42" t="str">
        <f>IFERROR(IF($C187=7,INDEX(ROIC!$A$32:$BS$60,MATCH('Mthly ROIC (PR)'!BG$2,ROIC!$A$32:$A$60,0),MATCH('Mthly ROIC (PR)'!$A187,ROIC!$A$32:$BS$32,0)),BG186*(1+AE186)),"")</f>
        <v/>
      </c>
      <c r="BH187" s="44">
        <f t="shared" si="121"/>
        <v>7.1617530383983163E-2</v>
      </c>
      <c r="BI187" s="44" t="str">
        <f t="shared" si="122"/>
        <v/>
      </c>
      <c r="BJ187" s="44" t="str">
        <f t="shared" si="123"/>
        <v/>
      </c>
      <c r="BK187" s="44">
        <f t="shared" si="124"/>
        <v>7.2320173239062577E-2</v>
      </c>
      <c r="BL187" s="44">
        <f t="shared" si="125"/>
        <v>8.0209197750471278E-2</v>
      </c>
      <c r="BM187" s="44">
        <f t="shared" si="126"/>
        <v>5.0745248916461587E-2</v>
      </c>
      <c r="BN187" s="44">
        <f t="shared" si="127"/>
        <v>6.7507213272487709E-2</v>
      </c>
      <c r="BO187" s="44">
        <f t="shared" si="128"/>
        <v>0</v>
      </c>
      <c r="BP187" s="44" t="str">
        <f t="shared" si="129"/>
        <v/>
      </c>
      <c r="BQ187" s="44" t="str">
        <f t="shared" si="130"/>
        <v/>
      </c>
      <c r="BR187" s="44" t="str">
        <f t="shared" si="131"/>
        <v/>
      </c>
      <c r="BS187" s="44">
        <f t="shared" si="132"/>
        <v>9.2684448233493658E-2</v>
      </c>
      <c r="BT187" s="44" t="str">
        <f t="shared" si="133"/>
        <v/>
      </c>
      <c r="BU187" s="44">
        <f t="shared" si="134"/>
        <v>0</v>
      </c>
      <c r="BV187" s="44" t="str">
        <f t="shared" si="135"/>
        <v/>
      </c>
      <c r="BW187" s="44" t="str">
        <f t="shared" si="136"/>
        <v/>
      </c>
      <c r="BX187" s="44">
        <f t="shared" si="137"/>
        <v>7.1829736137831279E-2</v>
      </c>
      <c r="BY187" s="44">
        <f t="shared" si="138"/>
        <v>9.408603953066802E-2</v>
      </c>
      <c r="BZ187" s="44">
        <f t="shared" si="139"/>
        <v>8.7845695612328661E-2</v>
      </c>
      <c r="CA187" s="44">
        <f t="shared" si="140"/>
        <v>7.4696003137706399E-2</v>
      </c>
      <c r="CB187" s="44">
        <f t="shared" si="141"/>
        <v>6.7356152809329398E-2</v>
      </c>
      <c r="CC187" s="44">
        <f t="shared" si="142"/>
        <v>7.5007657887597945E-2</v>
      </c>
      <c r="CD187" s="44" t="str">
        <f t="shared" si="143"/>
        <v/>
      </c>
      <c r="CE187" s="44" t="str">
        <f t="shared" si="144"/>
        <v/>
      </c>
      <c r="CF187" s="44" t="str">
        <f t="shared" si="145"/>
        <v/>
      </c>
      <c r="CG187" s="44">
        <f t="shared" si="146"/>
        <v>9.4094903088578277E-2</v>
      </c>
      <c r="CH187" s="44" t="str">
        <f t="shared" si="147"/>
        <v/>
      </c>
      <c r="CI187" s="44" t="str">
        <f t="shared" si="148"/>
        <v/>
      </c>
      <c r="CJ187" s="48">
        <f t="shared" si="149"/>
        <v>-2.7171691027683214E-3</v>
      </c>
      <c r="CK187" s="48" t="str">
        <f t="shared" si="150"/>
        <v/>
      </c>
      <c r="CL187" s="48" t="str">
        <f t="shared" si="151"/>
        <v/>
      </c>
      <c r="CM187" s="48">
        <f t="shared" si="152"/>
        <v>-5.5209220250700369E-4</v>
      </c>
      <c r="CN187" s="48">
        <f t="shared" si="153"/>
        <v>-1.5796399404977813E-3</v>
      </c>
      <c r="CO187" s="48">
        <f t="shared" si="154"/>
        <v>0</v>
      </c>
      <c r="CP187" s="48">
        <f t="shared" si="155"/>
        <v>-2.1845334214977023E-4</v>
      </c>
      <c r="CQ187" s="48">
        <f t="shared" si="156"/>
        <v>0</v>
      </c>
      <c r="CR187" s="48" t="str">
        <f t="shared" si="157"/>
        <v/>
      </c>
      <c r="CS187" s="48" t="str">
        <f t="shared" si="158"/>
        <v/>
      </c>
      <c r="CT187" s="48" t="str">
        <f t="shared" si="159"/>
        <v/>
      </c>
      <c r="CU187" s="48">
        <f t="shared" si="160"/>
        <v>2.2336952024271971E-4</v>
      </c>
      <c r="CV187" s="48" t="str">
        <f t="shared" si="161"/>
        <v/>
      </c>
      <c r="CW187" s="48">
        <f t="shared" si="162"/>
        <v>0</v>
      </c>
      <c r="CX187" s="48" t="str">
        <f t="shared" si="163"/>
        <v/>
      </c>
      <c r="CY187" s="48" t="str">
        <f t="shared" si="164"/>
        <v/>
      </c>
      <c r="CZ187" s="48">
        <f t="shared" si="165"/>
        <v>6.7811580698280997E-3</v>
      </c>
      <c r="DA187" s="48">
        <f t="shared" si="166"/>
        <v>-3.2443689011360253E-3</v>
      </c>
      <c r="DB187" s="48">
        <f t="shared" si="167"/>
        <v>-1.3242738613558546E-3</v>
      </c>
      <c r="DC187" s="48">
        <f t="shared" si="168"/>
        <v>-9.4550200771708769E-4</v>
      </c>
      <c r="DD187" s="48">
        <f t="shared" si="169"/>
        <v>2.085346490976838E-4</v>
      </c>
      <c r="DE187" s="48">
        <f t="shared" si="170"/>
        <v>2.1095903780886925E-3</v>
      </c>
      <c r="DF187" s="48" t="str">
        <f t="shared" si="171"/>
        <v/>
      </c>
      <c r="DG187" s="48" t="str">
        <f t="shared" si="172"/>
        <v/>
      </c>
      <c r="DH187" s="48" t="str">
        <f t="shared" si="173"/>
        <v/>
      </c>
      <c r="DI187" s="48">
        <f t="shared" si="174"/>
        <v>-2.8774221364487237E-4</v>
      </c>
      <c r="DJ187" s="48" t="str">
        <f t="shared" si="175"/>
        <v/>
      </c>
      <c r="DK187" s="48" t="str">
        <f t="shared" si="176"/>
        <v/>
      </c>
      <c r="DL187" s="37">
        <f t="shared" si="178"/>
        <v>-1.5465889545195201E-3</v>
      </c>
      <c r="DM187" s="39">
        <f t="shared" si="179"/>
        <v>0.99845341104548047</v>
      </c>
      <c r="DN187" s="39">
        <f>PRODUCT($DM$142:DM187)</f>
        <v>1.3879573947947119</v>
      </c>
      <c r="DO187" s="36">
        <f>DL187-'1M RF rate'!C47</f>
        <v>-4.7637162412704631E-3</v>
      </c>
      <c r="DP187" s="39">
        <f t="shared" si="180"/>
        <v>0.99523628375872952</v>
      </c>
      <c r="DQ187" s="39">
        <f>PRODUCT($DP$142:DP187)</f>
        <v>1.2358126855720575</v>
      </c>
      <c r="DR187" s="36">
        <f>DL187-'DJUA Monthly (PR)'!C47</f>
        <v>-1.422956297407726E-3</v>
      </c>
      <c r="DS187" s="39">
        <f t="shared" si="181"/>
        <v>0.99857704370259226</v>
      </c>
      <c r="DT187" s="39">
        <f>PRODUCT($DS$142:DS187)</f>
        <v>0.97051832916106151</v>
      </c>
      <c r="DU187" s="100"/>
      <c r="DW187" s="125">
        <f t="shared" si="177"/>
        <v>7.4272455189886788E-2</v>
      </c>
      <c r="DX187" s="124">
        <f t="shared" si="182"/>
        <v>0.19630015998668493</v>
      </c>
    </row>
    <row r="188" spans="1:128" x14ac:dyDescent="0.35">
      <c r="A188" s="35">
        <f t="shared" si="120"/>
        <v>1964</v>
      </c>
      <c r="B188" s="35">
        <v>1965</v>
      </c>
      <c r="C188" s="35">
        <v>5</v>
      </c>
      <c r="D188" s="46">
        <f>IFERROR(IF(INDEX('Memb Hist (Org)'!$A$1:$BS$29,MATCH('Mthly ROIC (PR)'!D$2,'Memb Hist (Org)'!$A$1:$A$29,0),MATCH('Mthly ROIC (PR)'!$A188,'Memb Hist (Org)'!$A$1:$BS$1,0))&lt;&gt;1,"",'Mthly Returns (PR)'!D187),"")</f>
        <v>8.4510000000000002E-3</v>
      </c>
      <c r="E188" s="46" t="str">
        <f>IFERROR(IF(INDEX('Memb Hist (Org)'!$A$1:$BS$29,MATCH('Mthly ROIC (PR)'!E$2,'Memb Hist (Org)'!$A$1:$A$29,0),MATCH('Mthly ROIC (PR)'!$A188,'Memb Hist (Org)'!$A$1:$BS$1,0))&lt;&gt;1,"",'Mthly Returns (PR)'!E187),"")</f>
        <v/>
      </c>
      <c r="F188" s="46" t="str">
        <f>IFERROR(IF(INDEX('Memb Hist (Org)'!$A$1:$BS$29,MATCH('Mthly ROIC (PR)'!F$2,'Memb Hist (Org)'!$A$1:$A$29,0),MATCH('Mthly ROIC (PR)'!$A188,'Memb Hist (Org)'!$A$1:$BS$1,0))&lt;&gt;1,"",'Mthly Returns (PR)'!F187),"")</f>
        <v/>
      </c>
      <c r="G188" s="46">
        <f>IFERROR(IF(INDEX('Memb Hist (Org)'!$A$1:$BS$29,MATCH('Mthly ROIC (PR)'!G$2,'Memb Hist (Org)'!$A$1:$A$29,0),MATCH('Mthly ROIC (PR)'!$A188,'Memb Hist (Org)'!$A$1:$BS$1,0))&lt;&gt;1,"",'Mthly Returns (PR)'!G187),"")</f>
        <v>-1.5384999999999999E-2</v>
      </c>
      <c r="H188" s="46">
        <f>IFERROR(IF(INDEX('Memb Hist (Org)'!$A$1:$BS$29,MATCH('Mthly ROIC (PR)'!H$2,'Memb Hist (Org)'!$A$1:$A$29,0),MATCH('Mthly ROIC (PR)'!$A188,'Memb Hist (Org)'!$A$1:$BS$1,0))&lt;&gt;1,"",'Mthly Returns (PR)'!H187),"")</f>
        <v>3.125E-2</v>
      </c>
      <c r="I188" s="46">
        <f>IFERROR(IF(INDEX('Memb Hist (Org)'!$A$1:$BS$29,MATCH('Mthly ROIC (PR)'!I$2,'Memb Hist (Org)'!$A$1:$A$29,0),MATCH('Mthly ROIC (PR)'!$A188,'Memb Hist (Org)'!$A$1:$BS$1,0))&lt;&gt;1,"",'Mthly Returns (PR)'!I187),"")</f>
        <v>-5.3620000000000001E-2</v>
      </c>
      <c r="J188" s="46">
        <f>IFERROR(IF(INDEX('Memb Hist (Org)'!$A$1:$BS$29,MATCH('Mthly ROIC (PR)'!J$2,'Memb Hist (Org)'!$A$1:$A$29,0),MATCH('Mthly ROIC (PR)'!$A188,'Memb Hist (Org)'!$A$1:$BS$1,0))&lt;&gt;1,"",'Mthly Returns (PR)'!J187),"")</f>
        <v>-1.6230000000000001E-3</v>
      </c>
      <c r="K188" s="46">
        <f>IFERROR(IF(INDEX('Memb Hist (Org)'!$A$1:$BS$29,MATCH('Mthly ROIC (PR)'!K$2,'Memb Hist (Org)'!$A$1:$A$29,0),MATCH('Mthly ROIC (PR)'!$A188,'Memb Hist (Org)'!$A$1:$BS$1,0))&lt;&gt;1,"",'Mthly Returns (PR)'!K187),"")</f>
        <v>-1.0033E-2</v>
      </c>
      <c r="L188" s="46" t="str">
        <f>IFERROR(IF(INDEX('Memb Hist (Org)'!$A$1:$BS$29,MATCH('Mthly ROIC (PR)'!L$2,'Memb Hist (Org)'!$A$1:$A$29,0),MATCH('Mthly ROIC (PR)'!$A188,'Memb Hist (Org)'!$A$1:$BS$1,0))&lt;&gt;1,"",'Mthly Returns (PR)'!L187),"")</f>
        <v/>
      </c>
      <c r="M188" s="46" t="str">
        <f>IFERROR(IF(INDEX('Memb Hist (Org)'!$A$1:$BS$29,MATCH('Mthly ROIC (PR)'!M$2,'Memb Hist (Org)'!$A$1:$A$29,0),MATCH('Mthly ROIC (PR)'!$A188,'Memb Hist (Org)'!$A$1:$BS$1,0))&lt;&gt;1,"",'Mthly Returns (PR)'!M187),"")</f>
        <v/>
      </c>
      <c r="N188" s="46" t="str">
        <f>IFERROR(IF(INDEX('Memb Hist (Org)'!$A$1:$BS$29,MATCH('Mthly ROIC (PR)'!N$2,'Memb Hist (Org)'!$A$1:$A$29,0),MATCH('Mthly ROIC (PR)'!$A188,'Memb Hist (Org)'!$A$1:$BS$1,0))&lt;&gt;1,"",'Mthly Returns (PR)'!N187),"")</f>
        <v/>
      </c>
      <c r="O188" s="46">
        <f>IFERROR(IF(INDEX('Memb Hist (Org)'!$A$1:$BS$29,MATCH('Mthly ROIC (PR)'!O$2,'Memb Hist (Org)'!$A$1:$A$29,0),MATCH('Mthly ROIC (PR)'!$A188,'Memb Hist (Org)'!$A$1:$BS$1,0))&lt;&gt;1,"",'Mthly Returns (PR)'!O187),"")</f>
        <v>3.125E-2</v>
      </c>
      <c r="P188" s="46" t="str">
        <f>IFERROR(IF(INDEX('Memb Hist (Org)'!$A$1:$BS$29,MATCH('Mthly ROIC (PR)'!P$2,'Memb Hist (Org)'!$A$1:$A$29,0),MATCH('Mthly ROIC (PR)'!$A188,'Memb Hist (Org)'!$A$1:$BS$1,0))&lt;&gt;1,"",'Mthly Returns (PR)'!P187),"")</f>
        <v/>
      </c>
      <c r="Q188" s="46">
        <f>IFERROR(IF(INDEX('Memb Hist (Org)'!$A$1:$BS$29,MATCH('Mthly ROIC (PR)'!Q$2,'Memb Hist (Org)'!$A$1:$A$29,0),MATCH('Mthly ROIC (PR)'!$A188,'Memb Hist (Org)'!$A$1:$BS$1,0))&lt;&gt;1,"",'Mthly Returns (PR)'!Q187),"")</f>
        <v>-2.5531999999999999E-2</v>
      </c>
      <c r="R188" s="46" t="str">
        <f>IFERROR(IF(INDEX('Memb Hist (Org)'!$A$1:$BS$29,MATCH('Mthly ROIC (PR)'!R$2,'Memb Hist (Org)'!$A$1:$A$29,0),MATCH('Mthly ROIC (PR)'!$A188,'Memb Hist (Org)'!$A$1:$BS$1,0))&lt;&gt;1,"",'Mthly Returns (PR)'!R187),"")</f>
        <v/>
      </c>
      <c r="S188" s="46" t="str">
        <f>IFERROR(IF(INDEX('Memb Hist (Org)'!$A$1:$BS$29,MATCH('Mthly ROIC (PR)'!S$2,'Memb Hist (Org)'!$A$1:$A$29,0),MATCH('Mthly ROIC (PR)'!$A188,'Memb Hist (Org)'!$A$1:$BS$1,0))&lt;&gt;1,"",'Mthly Returns (PR)'!S187),"")</f>
        <v/>
      </c>
      <c r="T188" s="46">
        <f>IFERROR(IF(INDEX('Memb Hist (Org)'!$A$1:$BS$29,MATCH('Mthly ROIC (PR)'!T$2,'Memb Hist (Org)'!$A$1:$A$29,0),MATCH('Mthly ROIC (PR)'!$A188,'Memb Hist (Org)'!$A$1:$BS$1,0))&lt;&gt;1,"",'Mthly Returns (PR)'!T187),"")</f>
        <v>-5.1117999999999997E-2</v>
      </c>
      <c r="U188" s="46">
        <f>IFERROR(IF(INDEX('Memb Hist (Org)'!$A$1:$BS$29,MATCH('Mthly ROIC (PR)'!U$2,'Memb Hist (Org)'!$A$1:$A$29,0),MATCH('Mthly ROIC (PR)'!$A188,'Memb Hist (Org)'!$A$1:$BS$1,0))&lt;&gt;1,"",'Mthly Returns (PR)'!U187),"")</f>
        <v>-9.5238000000000003E-2</v>
      </c>
      <c r="V188" s="46">
        <f>IFERROR(IF(INDEX('Memb Hist (Org)'!$A$1:$BS$29,MATCH('Mthly ROIC (PR)'!V$2,'Memb Hist (Org)'!$A$1:$A$29,0),MATCH('Mthly ROIC (PR)'!$A188,'Memb Hist (Org)'!$A$1:$BS$1,0))&lt;&gt;1,"",'Mthly Returns (PR)'!V187),"")</f>
        <v>-4.5918E-2</v>
      </c>
      <c r="W188" s="46">
        <f>IFERROR(IF(INDEX('Memb Hist (Org)'!$A$1:$BS$29,MATCH('Mthly ROIC (PR)'!W$2,'Memb Hist (Org)'!$A$1:$A$29,0),MATCH('Mthly ROIC (PR)'!$A188,'Memb Hist (Org)'!$A$1:$BS$1,0))&lt;&gt;1,"",'Mthly Returns (PR)'!W187),"")</f>
        <v>-1.2821000000000001E-2</v>
      </c>
      <c r="X188" s="46">
        <f>IFERROR(IF(INDEX('Memb Hist (Org)'!$A$1:$BS$29,MATCH('Mthly ROIC (PR)'!X$2,'Memb Hist (Org)'!$A$1:$A$29,0),MATCH('Mthly ROIC (PR)'!$A188,'Memb Hist (Org)'!$A$1:$BS$1,0))&lt;&gt;1,"",'Mthly Returns (PR)'!X187),"")</f>
        <v>5.5556000000000001E-2</v>
      </c>
      <c r="Y188" s="46">
        <f>IFERROR(IF(INDEX('Memb Hist (Org)'!$A$1:$BS$29,MATCH('Mthly ROIC (PR)'!Y$2,'Memb Hist (Org)'!$A$1:$A$29,0),MATCH('Mthly ROIC (PR)'!$A188,'Memb Hist (Org)'!$A$1:$BS$1,0))&lt;&gt;1,"",'Mthly Returns (PR)'!Y187),"")</f>
        <v>-2.7355999999999998E-2</v>
      </c>
      <c r="Z188" s="46" t="str">
        <f>IFERROR(IF(INDEX('Memb Hist (Org)'!$A$1:$BS$29,MATCH('Mthly ROIC (PR)'!Z$2,'Memb Hist (Org)'!$A$1:$A$29,0),MATCH('Mthly ROIC (PR)'!$A188,'Memb Hist (Org)'!$A$1:$BS$1,0))&lt;&gt;1,"",'Mthly Returns (PR)'!Z187),"")</f>
        <v/>
      </c>
      <c r="AA188" s="46" t="str">
        <f>IFERROR(IF(INDEX('Memb Hist (Org)'!$A$1:$BS$29,MATCH('Mthly ROIC (PR)'!AA$2,'Memb Hist (Org)'!$A$1:$A$29,0),MATCH('Mthly ROIC (PR)'!$A188,'Memb Hist (Org)'!$A$1:$BS$1,0))&lt;&gt;1,"",'Mthly Returns (PR)'!AA187),"")</f>
        <v/>
      </c>
      <c r="AB188" s="46" t="str">
        <f>IFERROR(IF(INDEX('Memb Hist (Org)'!$A$1:$BS$29,MATCH('Mthly ROIC (PR)'!AB$2,'Memb Hist (Org)'!$A$1:$A$29,0),MATCH('Mthly ROIC (PR)'!$A188,'Memb Hist (Org)'!$A$1:$BS$1,0))&lt;&gt;1,"",'Mthly Returns (PR)'!AB187),"")</f>
        <v/>
      </c>
      <c r="AC188" s="46">
        <f>IFERROR(IF(INDEX('Memb Hist (Org)'!$A$1:$BS$29,MATCH('Mthly ROIC (PR)'!AC$2,'Memb Hist (Org)'!$A$1:$A$29,0),MATCH('Mthly ROIC (PR)'!$A188,'Memb Hist (Org)'!$A$1:$BS$1,0))&lt;&gt;1,"",'Mthly Returns (PR)'!AC187),"")</f>
        <v>-3.0669999999999998E-3</v>
      </c>
      <c r="AD188" s="46" t="str">
        <f>IFERROR(IF(INDEX('Memb Hist (Org)'!$A$1:$BS$29,MATCH('Mthly ROIC (PR)'!AD$2,'Memb Hist (Org)'!$A$1:$A$29,0),MATCH('Mthly ROIC (PR)'!$A188,'Memb Hist (Org)'!$A$1:$BS$1,0))&lt;&gt;1,"",'Mthly Returns (PR)'!AD187),"")</f>
        <v/>
      </c>
      <c r="AE188" s="46" t="str">
        <f>IFERROR(IF(INDEX('Memb Hist (Org)'!$A$1:$BS$29,MATCH('Mthly ROIC (PR)'!AE$2,'Memb Hist (Org)'!$A$1:$A$29,0),MATCH('Mthly ROIC (PR)'!$A188,'Memb Hist (Org)'!$A$1:$BS$1,0))&lt;&gt;1,"",'Mthly Returns (PR)'!AE187),"")</f>
        <v/>
      </c>
      <c r="AF188" s="42">
        <f>IFERROR(IF($C188=7,INDEX(ROIC!$A$32:$BS$60,MATCH('Mthly ROIC (PR)'!AF$2,ROIC!$A$32:$A$60,0),MATCH('Mthly ROIC (PR)'!$A188,ROIC!$A$32:$BS$32,0)),AF187*(1+D187)),"")</f>
        <v>7.8266209509608387E-2</v>
      </c>
      <c r="AG188" s="42" t="str">
        <f>IFERROR(IF($C188=7,INDEX(ROIC!$A$32:$BS$60,MATCH('Mthly ROIC (PR)'!AG$2,ROIC!$A$32:$A$60,0),MATCH('Mthly ROIC (PR)'!$A188,ROIC!$A$32:$BS$32,0)),AG187*(1+E187)),"")</f>
        <v/>
      </c>
      <c r="AH188" s="42" t="str">
        <f>IFERROR(IF($C188=7,INDEX(ROIC!$A$32:$BS$60,MATCH('Mthly ROIC (PR)'!AH$2,ROIC!$A$32:$A$60,0),MATCH('Mthly ROIC (PR)'!$A188,ROIC!$A$32:$BS$32,0)),AH187*(1+F187)),"")</f>
        <v/>
      </c>
      <c r="AI188" s="42">
        <f>IFERROR(IF($C188=7,INDEX(ROIC!$A$32:$BS$60,MATCH('Mthly ROIC (PR)'!AI$2,ROIC!$A$32:$A$60,0),MATCH('Mthly ROIC (PR)'!$A188,ROIC!$A$32:$BS$32,0)),AI187*(1+G187)),"")</f>
        <v>8.1523747656183157E-2</v>
      </c>
      <c r="AJ188" s="42">
        <f>IFERROR(IF($C188=7,INDEX(ROIC!$A$32:$BS$60,MATCH('Mthly ROIC (PR)'!AJ$2,ROIC!$A$32:$A$60,0),MATCH('Mthly ROIC (PR)'!$A188,ROIC!$A$32:$BS$32,0)),AJ187*(1+H187)),"")</f>
        <v>8.9317927087286586E-2</v>
      </c>
      <c r="AK188" s="42">
        <f>IFERROR(IF($C188=7,INDEX(ROIC!$A$32:$BS$60,MATCH('Mthly ROIC (PR)'!AK$2,ROIC!$A$32:$A$60,0),MATCH('Mthly ROIC (PR)'!$A188,ROIC!$A$32:$BS$32,0)),AK187*(1+I187)),"")</f>
        <v>5.7643214193070537E-2</v>
      </c>
      <c r="AL188" s="42">
        <f>IFERROR(IF($C188=7,INDEX(ROIC!$A$32:$BS$60,MATCH('Mthly ROIC (PR)'!AL$2,ROIC!$A$32:$A$60,0),MATCH('Mthly ROIC (PR)'!$A188,ROIC!$A$32:$BS$32,0)),AL187*(1+J187)),"")</f>
        <v>7.6435537991662542E-2</v>
      </c>
      <c r="AM188" s="42">
        <f>IFERROR(IF($C188=7,INDEX(ROIC!$A$32:$BS$60,MATCH('Mthly ROIC (PR)'!AM$2,ROIC!$A$32:$A$60,0),MATCH('Mthly ROIC (PR)'!$A188,ROIC!$A$32:$BS$32,0)),AM187*(1+K187)),"")</f>
        <v>0</v>
      </c>
      <c r="AN188" s="42" t="str">
        <f>IFERROR(IF($C188=7,INDEX(ROIC!$A$32:$BS$60,MATCH('Mthly ROIC (PR)'!AN$2,ROIC!$A$32:$A$60,0),MATCH('Mthly ROIC (PR)'!$A188,ROIC!$A$32:$BS$32,0)),AN187*(1+L187)),"")</f>
        <v/>
      </c>
      <c r="AO188" s="42" t="str">
        <f>IFERROR(IF($C188=7,INDEX(ROIC!$A$32:$BS$60,MATCH('Mthly ROIC (PR)'!AO$2,ROIC!$A$32:$A$60,0),MATCH('Mthly ROIC (PR)'!$A188,ROIC!$A$32:$BS$32,0)),AO187*(1+M187)),"")</f>
        <v/>
      </c>
      <c r="AP188" s="42" t="str">
        <f>IFERROR(IF($C188=7,INDEX(ROIC!$A$32:$BS$60,MATCH('Mthly ROIC (PR)'!AP$2,ROIC!$A$32:$A$60,0),MATCH('Mthly ROIC (PR)'!$A188,ROIC!$A$32:$BS$32,0)),AP187*(1+N187)),"")</f>
        <v/>
      </c>
      <c r="AQ188" s="42">
        <f>IFERROR(IF($C188=7,INDEX(ROIC!$A$32:$BS$60,MATCH('Mthly ROIC (PR)'!AQ$2,ROIC!$A$32:$A$60,0),MATCH('Mthly ROIC (PR)'!$A188,ROIC!$A$32:$BS$32,0)),AQ187*(1+O187)),"")</f>
        <v>0.10553707693513904</v>
      </c>
      <c r="AR188" s="42" t="str">
        <f>IFERROR(IF($C188=7,INDEX(ROIC!$A$32:$BS$60,MATCH('Mthly ROIC (PR)'!AR$2,ROIC!$A$32:$A$60,0),MATCH('Mthly ROIC (PR)'!$A188,ROIC!$A$32:$BS$32,0)),AR187*(1+P187)),"")</f>
        <v/>
      </c>
      <c r="AS188" s="42">
        <f>IFERROR(IF($C188=7,INDEX(ROIC!$A$32:$BS$60,MATCH('Mthly ROIC (PR)'!AS$2,ROIC!$A$32:$A$60,0),MATCH('Mthly ROIC (PR)'!$A188,ROIC!$A$32:$BS$32,0)),AS187*(1+Q187)),"")</f>
        <v>0</v>
      </c>
      <c r="AT188" s="42" t="str">
        <f>IFERROR(IF($C188=7,INDEX(ROIC!$A$32:$BS$60,MATCH('Mthly ROIC (PR)'!AT$2,ROIC!$A$32:$A$60,0),MATCH('Mthly ROIC (PR)'!$A188,ROIC!$A$32:$BS$32,0)),AT187*(1+R187)),"")</f>
        <v/>
      </c>
      <c r="AU188" s="42" t="str">
        <f>IFERROR(IF($C188=7,INDEX(ROIC!$A$32:$BS$60,MATCH('Mthly ROIC (PR)'!AU$2,ROIC!$A$32:$A$60,0),MATCH('Mthly ROIC (PR)'!$A188,ROIC!$A$32:$BS$32,0)),AU187*(1+S187)),"")</f>
        <v/>
      </c>
      <c r="AV188" s="42">
        <f>IFERROR(IF($C188=7,INDEX(ROIC!$A$32:$BS$60,MATCH('Mthly ROIC (PR)'!AV$2,ROIC!$A$32:$A$60,0),MATCH('Mthly ROIC (PR)'!$A188,ROIC!$A$32:$BS$32,0)),AV187*(1+T187)),"")</f>
        <v>8.9296726481342598E-2</v>
      </c>
      <c r="AW188" s="42">
        <f>IFERROR(IF($C188=7,INDEX(ROIC!$A$32:$BS$60,MATCH('Mthly ROIC (PR)'!AW$2,ROIC!$A$32:$A$60,0),MATCH('Mthly ROIC (PR)'!$A188,ROIC!$A$32:$BS$32,0)),AW187*(1+U187)),"")</f>
        <v>0.10319007177154282</v>
      </c>
      <c r="AX188" s="42">
        <f>IFERROR(IF($C188=7,INDEX(ROIC!$A$32:$BS$60,MATCH('Mthly ROIC (PR)'!AX$2,ROIC!$A$32:$A$60,0),MATCH('Mthly ROIC (PR)'!$A188,ROIC!$A$32:$BS$32,0)),AX187*(1+V187)),"")</f>
        <v>9.8282557535399745E-2</v>
      </c>
      <c r="AY188" s="42">
        <f>IFERROR(IF($C188=7,INDEX(ROIC!$A$32:$BS$60,MATCH('Mthly ROIC (PR)'!AY$2,ROIC!$A$32:$A$60,0),MATCH('Mthly ROIC (PR)'!$A188,ROIC!$A$32:$BS$32,0)),AY187*(1+W187)),"")</f>
        <v>8.3775644503798749E-2</v>
      </c>
      <c r="AZ188" s="42">
        <f>IFERROR(IF($C188=7,INDEX(ROIC!$A$32:$BS$60,MATCH('Mthly ROIC (PR)'!AZ$2,ROIC!$A$32:$A$60,0),MATCH('Mthly ROIC (PR)'!$A188,ROIC!$A$32:$BS$32,0)),AZ187*(1+X187)),"")</f>
        <v>7.6748973238173798E-2</v>
      </c>
      <c r="BA188" s="42">
        <f>IFERROR(IF($C188=7,INDEX(ROIC!$A$32:$BS$60,MATCH('Mthly ROIC (PR)'!BA$2,ROIC!$A$32:$A$60,0),MATCH('Mthly ROIC (PR)'!$A188,ROIC!$A$32:$BS$32,0)),BA187*(1+Y187)),"")</f>
        <v>8.7600044431295238E-2</v>
      </c>
      <c r="BB188" s="42" t="str">
        <f>IFERROR(IF($C188=7,INDEX(ROIC!$A$32:$BS$60,MATCH('Mthly ROIC (PR)'!BB$2,ROIC!$A$32:$A$60,0),MATCH('Mthly ROIC (PR)'!$A188,ROIC!$A$32:$BS$32,0)),BB187*(1+Z187)),"")</f>
        <v/>
      </c>
      <c r="BC188" s="42" t="str">
        <f>IFERROR(IF($C188=7,INDEX(ROIC!$A$32:$BS$60,MATCH('Mthly ROIC (PR)'!BC$2,ROIC!$A$32:$A$60,0),MATCH('Mthly ROIC (PR)'!$A188,ROIC!$A$32:$BS$32,0)),BC187*(1+AA187)),"")</f>
        <v/>
      </c>
      <c r="BD188" s="42" t="str">
        <f>IFERROR(IF($C188=7,INDEX(ROIC!$A$32:$BS$60,MATCH('Mthly ROIC (PR)'!BD$2,ROIC!$A$32:$A$60,0),MATCH('Mthly ROIC (PR)'!$A188,ROIC!$A$32:$BS$32,0)),BD187*(1+AB187)),"")</f>
        <v/>
      </c>
      <c r="BE188" s="42">
        <f>IFERROR(IF($C188=7,INDEX(ROIC!$A$32:$BS$60,MATCH('Mthly ROIC (PR)'!BE$2,ROIC!$A$32:$A$60,0),MATCH('Mthly ROIC (PR)'!$A188,ROIC!$A$32:$BS$32,0)),BE187*(1+AC187)),"")</f>
        <v>0.10655867066608254</v>
      </c>
      <c r="BF188" s="42" t="str">
        <f>IFERROR(IF($C188=7,INDEX(ROIC!$A$32:$BS$60,MATCH('Mthly ROIC (PR)'!BF$2,ROIC!$A$32:$A$60,0),MATCH('Mthly ROIC (PR)'!$A188,ROIC!$A$32:$BS$32,0)),BF187*(1+AD187)),"")</f>
        <v/>
      </c>
      <c r="BG188" s="42" t="str">
        <f>IFERROR(IF($C188=7,INDEX(ROIC!$A$32:$BS$60,MATCH('Mthly ROIC (PR)'!BG$2,ROIC!$A$32:$A$60,0),MATCH('Mthly ROIC (PR)'!$A188,ROIC!$A$32:$BS$32,0)),BG187*(1+AE187)),"")</f>
        <v/>
      </c>
      <c r="BH188" s="44">
        <f t="shared" si="121"/>
        <v>6.9007086879566346E-2</v>
      </c>
      <c r="BI188" s="44" t="str">
        <f t="shared" si="122"/>
        <v/>
      </c>
      <c r="BJ188" s="44" t="str">
        <f t="shared" si="123"/>
        <v/>
      </c>
      <c r="BK188" s="44">
        <f t="shared" si="124"/>
        <v>7.1879248688636571E-2</v>
      </c>
      <c r="BL188" s="44">
        <f t="shared" si="125"/>
        <v>7.875135378388913E-2</v>
      </c>
      <c r="BM188" s="44">
        <f t="shared" si="126"/>
        <v>5.0823852525403508E-2</v>
      </c>
      <c r="BN188" s="44">
        <f t="shared" si="127"/>
        <v>6.739298918302046E-2</v>
      </c>
      <c r="BO188" s="44">
        <f t="shared" si="128"/>
        <v>0</v>
      </c>
      <c r="BP188" s="44" t="str">
        <f t="shared" si="129"/>
        <v/>
      </c>
      <c r="BQ188" s="44" t="str">
        <f t="shared" si="130"/>
        <v/>
      </c>
      <c r="BR188" s="44" t="str">
        <f t="shared" si="131"/>
        <v/>
      </c>
      <c r="BS188" s="44">
        <f t="shared" si="132"/>
        <v>9.3051730532376684E-2</v>
      </c>
      <c r="BT188" s="44" t="str">
        <f t="shared" si="133"/>
        <v/>
      </c>
      <c r="BU188" s="44">
        <f t="shared" si="134"/>
        <v>0</v>
      </c>
      <c r="BV188" s="44" t="str">
        <f t="shared" si="135"/>
        <v/>
      </c>
      <c r="BW188" s="44" t="str">
        <f t="shared" si="136"/>
        <v/>
      </c>
      <c r="BX188" s="44">
        <f t="shared" si="137"/>
        <v>7.8732661271942492E-2</v>
      </c>
      <c r="BY188" s="44">
        <f t="shared" si="138"/>
        <v>9.0982382978101781E-2</v>
      </c>
      <c r="BZ188" s="44">
        <f t="shared" si="139"/>
        <v>8.6655442100574562E-2</v>
      </c>
      <c r="CA188" s="44">
        <f t="shared" si="140"/>
        <v>7.3864739520259806E-2</v>
      </c>
      <c r="CB188" s="44">
        <f t="shared" si="141"/>
        <v>6.7669344118600483E-2</v>
      </c>
      <c r="CC188" s="44">
        <f t="shared" si="142"/>
        <v>7.7236701695412274E-2</v>
      </c>
      <c r="CD188" s="44" t="str">
        <f t="shared" si="143"/>
        <v/>
      </c>
      <c r="CE188" s="44" t="str">
        <f t="shared" si="144"/>
        <v/>
      </c>
      <c r="CF188" s="44" t="str">
        <f t="shared" si="145"/>
        <v/>
      </c>
      <c r="CG188" s="44">
        <f t="shared" si="146"/>
        <v>9.3952466722215855E-2</v>
      </c>
      <c r="CH188" s="44" t="str">
        <f t="shared" si="147"/>
        <v/>
      </c>
      <c r="CI188" s="44" t="str">
        <f t="shared" si="148"/>
        <v/>
      </c>
      <c r="CJ188" s="48">
        <f t="shared" si="149"/>
        <v>5.8317889121921524E-4</v>
      </c>
      <c r="CK188" s="48" t="str">
        <f t="shared" si="150"/>
        <v/>
      </c>
      <c r="CL188" s="48" t="str">
        <f t="shared" si="151"/>
        <v/>
      </c>
      <c r="CM188" s="48">
        <f t="shared" si="152"/>
        <v>-1.1058622410746737E-3</v>
      </c>
      <c r="CN188" s="48">
        <f t="shared" si="153"/>
        <v>2.4609798057465353E-3</v>
      </c>
      <c r="CO188" s="48">
        <f t="shared" si="154"/>
        <v>-2.725174972412136E-3</v>
      </c>
      <c r="CP188" s="48">
        <f t="shared" si="155"/>
        <v>-1.0937882144404222E-4</v>
      </c>
      <c r="CQ188" s="48">
        <f t="shared" si="156"/>
        <v>0</v>
      </c>
      <c r="CR188" s="48" t="str">
        <f t="shared" si="157"/>
        <v/>
      </c>
      <c r="CS188" s="48" t="str">
        <f t="shared" si="158"/>
        <v/>
      </c>
      <c r="CT188" s="48" t="str">
        <f t="shared" si="159"/>
        <v/>
      </c>
      <c r="CU188" s="48">
        <f t="shared" si="160"/>
        <v>2.9078665791367714E-3</v>
      </c>
      <c r="CV188" s="48" t="str">
        <f t="shared" si="161"/>
        <v/>
      </c>
      <c r="CW188" s="48">
        <f t="shared" si="162"/>
        <v>0</v>
      </c>
      <c r="CX188" s="48" t="str">
        <f t="shared" si="163"/>
        <v/>
      </c>
      <c r="CY188" s="48" t="str">
        <f t="shared" si="164"/>
        <v/>
      </c>
      <c r="CZ188" s="48">
        <f t="shared" si="165"/>
        <v>-4.0246561788991556E-3</v>
      </c>
      <c r="DA188" s="48">
        <f t="shared" si="166"/>
        <v>-8.6649801900684584E-3</v>
      </c>
      <c r="DB188" s="48">
        <f t="shared" si="167"/>
        <v>-3.9790445903741829E-3</v>
      </c>
      <c r="DC188" s="48">
        <f t="shared" si="168"/>
        <v>-9.4701982538925099E-4</v>
      </c>
      <c r="DD188" s="48">
        <f t="shared" si="169"/>
        <v>3.7594380818529683E-3</v>
      </c>
      <c r="DE188" s="48">
        <f t="shared" si="170"/>
        <v>-2.1128872115796981E-3</v>
      </c>
      <c r="DF188" s="48" t="str">
        <f t="shared" si="171"/>
        <v/>
      </c>
      <c r="DG188" s="48" t="str">
        <f t="shared" si="172"/>
        <v/>
      </c>
      <c r="DH188" s="48" t="str">
        <f t="shared" si="173"/>
        <v/>
      </c>
      <c r="DI188" s="48">
        <f t="shared" si="174"/>
        <v>-2.8815221543703601E-4</v>
      </c>
      <c r="DJ188" s="48" t="str">
        <f t="shared" si="175"/>
        <v/>
      </c>
      <c r="DK188" s="48" t="str">
        <f t="shared" si="176"/>
        <v/>
      </c>
      <c r="DL188" s="37">
        <f t="shared" si="178"/>
        <v>-1.4245692888723144E-2</v>
      </c>
      <c r="DM188" s="39">
        <f t="shared" si="179"/>
        <v>0.98575430711127687</v>
      </c>
      <c r="DN188" s="39">
        <f>PRODUCT($DM$142:DM188)</f>
        <v>1.3681849800058341</v>
      </c>
      <c r="DO188" s="36">
        <f>DL188-'1M RF rate'!C48</f>
        <v>-1.7460487372886763E-2</v>
      </c>
      <c r="DP188" s="39">
        <f t="shared" si="180"/>
        <v>0.98253951262711325</v>
      </c>
      <c r="DQ188" s="39">
        <f>PRODUCT($DP$142:DP188)</f>
        <v>1.2142347937803732</v>
      </c>
      <c r="DR188" s="36">
        <f>DL188-'DJUA Monthly (PR)'!C48</f>
        <v>-3.7382630503399912E-3</v>
      </c>
      <c r="DS188" s="39">
        <f t="shared" si="181"/>
        <v>0.99626173694966003</v>
      </c>
      <c r="DT188" s="39">
        <f>PRODUCT($DS$142:DS188)</f>
        <v>0.96689027635148106</v>
      </c>
      <c r="DU188" s="100"/>
      <c r="DW188" s="125">
        <f t="shared" si="177"/>
        <v>9.6917889623877151E-2</v>
      </c>
      <c r="DX188" s="124">
        <f t="shared" si="182"/>
        <v>0.22982625845034765</v>
      </c>
    </row>
    <row r="189" spans="1:128" x14ac:dyDescent="0.35">
      <c r="A189" s="35">
        <f t="shared" si="120"/>
        <v>1964</v>
      </c>
      <c r="B189" s="35">
        <v>1965</v>
      </c>
      <c r="C189" s="35">
        <v>6</v>
      </c>
      <c r="D189" s="46">
        <f>IFERROR(IF(INDEX('Memb Hist (Org)'!$A$1:$BS$29,MATCH('Mthly ROIC (PR)'!D$2,'Memb Hist (Org)'!$A$1:$A$29,0),MATCH('Mthly ROIC (PR)'!$A189,'Memb Hist (Org)'!$A$1:$BS$1,0))&lt;&gt;1,"",'Mthly Returns (PR)'!D188),"")</f>
        <v>-4.7486E-2</v>
      </c>
      <c r="E189" s="46" t="str">
        <f>IFERROR(IF(INDEX('Memb Hist (Org)'!$A$1:$BS$29,MATCH('Mthly ROIC (PR)'!E$2,'Memb Hist (Org)'!$A$1:$A$29,0),MATCH('Mthly ROIC (PR)'!$A189,'Memb Hist (Org)'!$A$1:$BS$1,0))&lt;&gt;1,"",'Mthly Returns (PR)'!E188),"")</f>
        <v/>
      </c>
      <c r="F189" s="46" t="str">
        <f>IFERROR(IF(INDEX('Memb Hist (Org)'!$A$1:$BS$29,MATCH('Mthly ROIC (PR)'!F$2,'Memb Hist (Org)'!$A$1:$A$29,0),MATCH('Mthly ROIC (PR)'!$A189,'Memb Hist (Org)'!$A$1:$BS$1,0))&lt;&gt;1,"",'Mthly Returns (PR)'!F188),"")</f>
        <v/>
      </c>
      <c r="G189" s="46">
        <f>IFERROR(IF(INDEX('Memb Hist (Org)'!$A$1:$BS$29,MATCH('Mthly ROIC (PR)'!G$2,'Memb Hist (Org)'!$A$1:$A$29,0),MATCH('Mthly ROIC (PR)'!$A189,'Memb Hist (Org)'!$A$1:$BS$1,0))&lt;&gt;1,"",'Mthly Returns (PR)'!G188),"")</f>
        <v>-4.6875E-2</v>
      </c>
      <c r="H189" s="46">
        <f>IFERROR(IF(INDEX('Memb Hist (Org)'!$A$1:$BS$29,MATCH('Mthly ROIC (PR)'!H$2,'Memb Hist (Org)'!$A$1:$A$29,0),MATCH('Mthly ROIC (PR)'!$A189,'Memb Hist (Org)'!$A$1:$BS$1,0))&lt;&gt;1,"",'Mthly Returns (PR)'!H188),"")</f>
        <v>-6.4935000000000007E-2</v>
      </c>
      <c r="I189" s="46">
        <f>IFERROR(IF(INDEX('Memb Hist (Org)'!$A$1:$BS$29,MATCH('Mthly ROIC (PR)'!I$2,'Memb Hist (Org)'!$A$1:$A$29,0),MATCH('Mthly ROIC (PR)'!$A189,'Memb Hist (Org)'!$A$1:$BS$1,0))&lt;&gt;1,"",'Mthly Returns (PR)'!I188),"")</f>
        <v>-2.2039E-2</v>
      </c>
      <c r="J189" s="46">
        <f>IFERROR(IF(INDEX('Memb Hist (Org)'!$A$1:$BS$29,MATCH('Mthly ROIC (PR)'!J$2,'Memb Hist (Org)'!$A$1:$A$29,0),MATCH('Mthly ROIC (PR)'!$A189,'Memb Hist (Org)'!$A$1:$BS$1,0))&lt;&gt;1,"",'Mthly Returns (PR)'!J188),"")</f>
        <v>-6.0163000000000001E-2</v>
      </c>
      <c r="K189" s="46">
        <f>IFERROR(IF(INDEX('Memb Hist (Org)'!$A$1:$BS$29,MATCH('Mthly ROIC (PR)'!K$2,'Memb Hist (Org)'!$A$1:$A$29,0),MATCH('Mthly ROIC (PR)'!$A189,'Memb Hist (Org)'!$A$1:$BS$1,0))&lt;&gt;1,"",'Mthly Returns (PR)'!K188),"")</f>
        <v>-4.0541000000000001E-2</v>
      </c>
      <c r="L189" s="46" t="str">
        <f>IFERROR(IF(INDEX('Memb Hist (Org)'!$A$1:$BS$29,MATCH('Mthly ROIC (PR)'!L$2,'Memb Hist (Org)'!$A$1:$A$29,0),MATCH('Mthly ROIC (PR)'!$A189,'Memb Hist (Org)'!$A$1:$BS$1,0))&lt;&gt;1,"",'Mthly Returns (PR)'!L188),"")</f>
        <v/>
      </c>
      <c r="M189" s="46" t="str">
        <f>IFERROR(IF(INDEX('Memb Hist (Org)'!$A$1:$BS$29,MATCH('Mthly ROIC (PR)'!M$2,'Memb Hist (Org)'!$A$1:$A$29,0),MATCH('Mthly ROIC (PR)'!$A189,'Memb Hist (Org)'!$A$1:$BS$1,0))&lt;&gt;1,"",'Mthly Returns (PR)'!M188),"")</f>
        <v/>
      </c>
      <c r="N189" s="46" t="str">
        <f>IFERROR(IF(INDEX('Memb Hist (Org)'!$A$1:$BS$29,MATCH('Mthly ROIC (PR)'!N$2,'Memb Hist (Org)'!$A$1:$A$29,0),MATCH('Mthly ROIC (PR)'!$A189,'Memb Hist (Org)'!$A$1:$BS$1,0))&lt;&gt;1,"",'Mthly Returns (PR)'!N188),"")</f>
        <v/>
      </c>
      <c r="O189" s="46">
        <f>IFERROR(IF(INDEX('Memb Hist (Org)'!$A$1:$BS$29,MATCH('Mthly ROIC (PR)'!O$2,'Memb Hist (Org)'!$A$1:$A$29,0),MATCH('Mthly ROIC (PR)'!$A189,'Memb Hist (Org)'!$A$1:$BS$1,0))&lt;&gt;1,"",'Mthly Returns (PR)'!O188),"")</f>
        <v>2.3310000000000002E-3</v>
      </c>
      <c r="P189" s="46" t="str">
        <f>IFERROR(IF(INDEX('Memb Hist (Org)'!$A$1:$BS$29,MATCH('Mthly ROIC (PR)'!P$2,'Memb Hist (Org)'!$A$1:$A$29,0),MATCH('Mthly ROIC (PR)'!$A189,'Memb Hist (Org)'!$A$1:$BS$1,0))&lt;&gt;1,"",'Mthly Returns (PR)'!P188),"")</f>
        <v/>
      </c>
      <c r="Q189" s="46">
        <f>IFERROR(IF(INDEX('Memb Hist (Org)'!$A$1:$BS$29,MATCH('Mthly ROIC (PR)'!Q$2,'Memb Hist (Org)'!$A$1:$A$29,0),MATCH('Mthly ROIC (PR)'!$A189,'Memb Hist (Org)'!$A$1:$BS$1,0))&lt;&gt;1,"",'Mthly Returns (PR)'!Q188),"")</f>
        <v>-0.19650600000000001</v>
      </c>
      <c r="R189" s="46" t="str">
        <f>IFERROR(IF(INDEX('Memb Hist (Org)'!$A$1:$BS$29,MATCH('Mthly ROIC (PR)'!R$2,'Memb Hist (Org)'!$A$1:$A$29,0),MATCH('Mthly ROIC (PR)'!$A189,'Memb Hist (Org)'!$A$1:$BS$1,0))&lt;&gt;1,"",'Mthly Returns (PR)'!R188),"")</f>
        <v/>
      </c>
      <c r="S189" s="46" t="str">
        <f>IFERROR(IF(INDEX('Memb Hist (Org)'!$A$1:$BS$29,MATCH('Mthly ROIC (PR)'!S$2,'Memb Hist (Org)'!$A$1:$A$29,0),MATCH('Mthly ROIC (PR)'!$A189,'Memb Hist (Org)'!$A$1:$BS$1,0))&lt;&gt;1,"",'Mthly Returns (PR)'!S188),"")</f>
        <v/>
      </c>
      <c r="T189" s="46">
        <f>IFERROR(IF(INDEX('Memb Hist (Org)'!$A$1:$BS$29,MATCH('Mthly ROIC (PR)'!T$2,'Memb Hist (Org)'!$A$1:$A$29,0),MATCH('Mthly ROIC (PR)'!$A189,'Memb Hist (Org)'!$A$1:$BS$1,0))&lt;&gt;1,"",'Mthly Returns (PR)'!T188),"")</f>
        <v>-3.0303E-2</v>
      </c>
      <c r="U189" s="46">
        <f>IFERROR(IF(INDEX('Memb Hist (Org)'!$A$1:$BS$29,MATCH('Mthly ROIC (PR)'!U$2,'Memb Hist (Org)'!$A$1:$A$29,0),MATCH('Mthly ROIC (PR)'!$A189,'Memb Hist (Org)'!$A$1:$BS$1,0))&lt;&gt;1,"",'Mthly Returns (PR)'!U188),"")</f>
        <v>-3.125E-2</v>
      </c>
      <c r="V189" s="46">
        <f>IFERROR(IF(INDEX('Memb Hist (Org)'!$A$1:$BS$29,MATCH('Mthly ROIC (PR)'!V$2,'Memb Hist (Org)'!$A$1:$A$29,0),MATCH('Mthly ROIC (PR)'!$A189,'Memb Hist (Org)'!$A$1:$BS$1,0))&lt;&gt;1,"",'Mthly Returns (PR)'!V188),"")</f>
        <v>0</v>
      </c>
      <c r="W189" s="46">
        <f>IFERROR(IF(INDEX('Memb Hist (Org)'!$A$1:$BS$29,MATCH('Mthly ROIC (PR)'!W$2,'Memb Hist (Org)'!$A$1:$A$29,0),MATCH('Mthly ROIC (PR)'!$A189,'Memb Hist (Org)'!$A$1:$BS$1,0))&lt;&gt;1,"",'Mthly Returns (PR)'!W188),"")</f>
        <v>-4.5455000000000002E-2</v>
      </c>
      <c r="X189" s="46">
        <f>IFERROR(IF(INDEX('Memb Hist (Org)'!$A$1:$BS$29,MATCH('Mthly ROIC (PR)'!X$2,'Memb Hist (Org)'!$A$1:$A$29,0),MATCH('Mthly ROIC (PR)'!$A189,'Memb Hist (Org)'!$A$1:$BS$1,0))&lt;&gt;1,"",'Mthly Returns (PR)'!X188),"")</f>
        <v>-5.7056999999999997E-2</v>
      </c>
      <c r="Y189" s="46">
        <f>IFERROR(IF(INDEX('Memb Hist (Org)'!$A$1:$BS$29,MATCH('Mthly ROIC (PR)'!Y$2,'Memb Hist (Org)'!$A$1:$A$29,0),MATCH('Mthly ROIC (PR)'!$A189,'Memb Hist (Org)'!$A$1:$BS$1,0))&lt;&gt;1,"",'Mthly Returns (PR)'!Y188),"")</f>
        <v>-3.125E-2</v>
      </c>
      <c r="Z189" s="46" t="str">
        <f>IFERROR(IF(INDEX('Memb Hist (Org)'!$A$1:$BS$29,MATCH('Mthly ROIC (PR)'!Z$2,'Memb Hist (Org)'!$A$1:$A$29,0),MATCH('Mthly ROIC (PR)'!$A189,'Memb Hist (Org)'!$A$1:$BS$1,0))&lt;&gt;1,"",'Mthly Returns (PR)'!Z188),"")</f>
        <v/>
      </c>
      <c r="AA189" s="46" t="str">
        <f>IFERROR(IF(INDEX('Memb Hist (Org)'!$A$1:$BS$29,MATCH('Mthly ROIC (PR)'!AA$2,'Memb Hist (Org)'!$A$1:$A$29,0),MATCH('Mthly ROIC (PR)'!$A189,'Memb Hist (Org)'!$A$1:$BS$1,0))&lt;&gt;1,"",'Mthly Returns (PR)'!AA188),"")</f>
        <v/>
      </c>
      <c r="AB189" s="46" t="str">
        <f>IFERROR(IF(INDEX('Memb Hist (Org)'!$A$1:$BS$29,MATCH('Mthly ROIC (PR)'!AB$2,'Memb Hist (Org)'!$A$1:$A$29,0),MATCH('Mthly ROIC (PR)'!$A189,'Memb Hist (Org)'!$A$1:$BS$1,0))&lt;&gt;1,"",'Mthly Returns (PR)'!AB188),"")</f>
        <v/>
      </c>
      <c r="AC189" s="46">
        <f>IFERROR(IF(INDEX('Memb Hist (Org)'!$A$1:$BS$29,MATCH('Mthly ROIC (PR)'!AC$2,'Memb Hist (Org)'!$A$1:$A$29,0),MATCH('Mthly ROIC (PR)'!$A189,'Memb Hist (Org)'!$A$1:$BS$1,0))&lt;&gt;1,"",'Mthly Returns (PR)'!AC188),"")</f>
        <v>-1.8461999999999999E-2</v>
      </c>
      <c r="AD189" s="46" t="str">
        <f>IFERROR(IF(INDEX('Memb Hist (Org)'!$A$1:$BS$29,MATCH('Mthly ROIC (PR)'!AD$2,'Memb Hist (Org)'!$A$1:$A$29,0),MATCH('Mthly ROIC (PR)'!$A189,'Memb Hist (Org)'!$A$1:$BS$1,0))&lt;&gt;1,"",'Mthly Returns (PR)'!AD188),"")</f>
        <v/>
      </c>
      <c r="AE189" s="46" t="str">
        <f>IFERROR(IF(INDEX('Memb Hist (Org)'!$A$1:$BS$29,MATCH('Mthly ROIC (PR)'!AE$2,'Memb Hist (Org)'!$A$1:$A$29,0),MATCH('Mthly ROIC (PR)'!$A189,'Memb Hist (Org)'!$A$1:$BS$1,0))&lt;&gt;1,"",'Mthly Returns (PR)'!AE188),"")</f>
        <v/>
      </c>
      <c r="AF189" s="42">
        <f>IFERROR(IF($C189=7,INDEX(ROIC!$A$32:$BS$60,MATCH('Mthly ROIC (PR)'!AF$2,ROIC!$A$32:$A$60,0),MATCH('Mthly ROIC (PR)'!$A189,ROIC!$A$32:$BS$32,0)),AF188*(1+D188)),"")</f>
        <v>7.892763724617409E-2</v>
      </c>
      <c r="AG189" s="42" t="str">
        <f>IFERROR(IF($C189=7,INDEX(ROIC!$A$32:$BS$60,MATCH('Mthly ROIC (PR)'!AG$2,ROIC!$A$32:$A$60,0),MATCH('Mthly ROIC (PR)'!$A189,ROIC!$A$32:$BS$32,0)),AG188*(1+E188)),"")</f>
        <v/>
      </c>
      <c r="AH189" s="42" t="str">
        <f>IFERROR(IF($C189=7,INDEX(ROIC!$A$32:$BS$60,MATCH('Mthly ROIC (PR)'!AH$2,ROIC!$A$32:$A$60,0),MATCH('Mthly ROIC (PR)'!$A189,ROIC!$A$32:$BS$32,0)),AH188*(1+F188)),"")</f>
        <v/>
      </c>
      <c r="AI189" s="42">
        <f>IFERROR(IF($C189=7,INDEX(ROIC!$A$32:$BS$60,MATCH('Mthly ROIC (PR)'!AI$2,ROIC!$A$32:$A$60,0),MATCH('Mthly ROIC (PR)'!$A189,ROIC!$A$32:$BS$32,0)),AI188*(1+G188)),"")</f>
        <v>8.0269504798492777E-2</v>
      </c>
      <c r="AJ189" s="42">
        <f>IFERROR(IF($C189=7,INDEX(ROIC!$A$32:$BS$60,MATCH('Mthly ROIC (PR)'!AJ$2,ROIC!$A$32:$A$60,0),MATCH('Mthly ROIC (PR)'!$A189,ROIC!$A$32:$BS$32,0)),AJ188*(1+H188)),"")</f>
        <v>9.2109112308764285E-2</v>
      </c>
      <c r="AK189" s="42">
        <f>IFERROR(IF($C189=7,INDEX(ROIC!$A$32:$BS$60,MATCH('Mthly ROIC (PR)'!AK$2,ROIC!$A$32:$A$60,0),MATCH('Mthly ROIC (PR)'!$A189,ROIC!$A$32:$BS$32,0)),AK188*(1+I188)),"")</f>
        <v>5.4552385048038096E-2</v>
      </c>
      <c r="AL189" s="42">
        <f>IFERROR(IF($C189=7,INDEX(ROIC!$A$32:$BS$60,MATCH('Mthly ROIC (PR)'!AL$2,ROIC!$A$32:$A$60,0),MATCH('Mthly ROIC (PR)'!$A189,ROIC!$A$32:$BS$32,0)),AL188*(1+J188)),"")</f>
        <v>7.6311483113502068E-2</v>
      </c>
      <c r="AM189" s="42">
        <f>IFERROR(IF($C189=7,INDEX(ROIC!$A$32:$BS$60,MATCH('Mthly ROIC (PR)'!AM$2,ROIC!$A$32:$A$60,0),MATCH('Mthly ROIC (PR)'!$A189,ROIC!$A$32:$BS$32,0)),AM188*(1+K188)),"")</f>
        <v>0</v>
      </c>
      <c r="AN189" s="42" t="str">
        <f>IFERROR(IF($C189=7,INDEX(ROIC!$A$32:$BS$60,MATCH('Mthly ROIC (PR)'!AN$2,ROIC!$A$32:$A$60,0),MATCH('Mthly ROIC (PR)'!$A189,ROIC!$A$32:$BS$32,0)),AN188*(1+L188)),"")</f>
        <v/>
      </c>
      <c r="AO189" s="42" t="str">
        <f>IFERROR(IF($C189=7,INDEX(ROIC!$A$32:$BS$60,MATCH('Mthly ROIC (PR)'!AO$2,ROIC!$A$32:$A$60,0),MATCH('Mthly ROIC (PR)'!$A189,ROIC!$A$32:$BS$32,0)),AO188*(1+M188)),"")</f>
        <v/>
      </c>
      <c r="AP189" s="42" t="str">
        <f>IFERROR(IF($C189=7,INDEX(ROIC!$A$32:$BS$60,MATCH('Mthly ROIC (PR)'!AP$2,ROIC!$A$32:$A$60,0),MATCH('Mthly ROIC (PR)'!$A189,ROIC!$A$32:$BS$32,0)),AP188*(1+N188)),"")</f>
        <v/>
      </c>
      <c r="AQ189" s="42">
        <f>IFERROR(IF($C189=7,INDEX(ROIC!$A$32:$BS$60,MATCH('Mthly ROIC (PR)'!AQ$2,ROIC!$A$32:$A$60,0),MATCH('Mthly ROIC (PR)'!$A189,ROIC!$A$32:$BS$32,0)),AQ188*(1+O188)),"")</f>
        <v>0.10883511058936214</v>
      </c>
      <c r="AR189" s="42" t="str">
        <f>IFERROR(IF($C189=7,INDEX(ROIC!$A$32:$BS$60,MATCH('Mthly ROIC (PR)'!AR$2,ROIC!$A$32:$A$60,0),MATCH('Mthly ROIC (PR)'!$A189,ROIC!$A$32:$BS$32,0)),AR188*(1+P188)),"")</f>
        <v/>
      </c>
      <c r="AS189" s="42">
        <f>IFERROR(IF($C189=7,INDEX(ROIC!$A$32:$BS$60,MATCH('Mthly ROIC (PR)'!AS$2,ROIC!$A$32:$A$60,0),MATCH('Mthly ROIC (PR)'!$A189,ROIC!$A$32:$BS$32,0)),AS188*(1+Q188)),"")</f>
        <v>0</v>
      </c>
      <c r="AT189" s="42" t="str">
        <f>IFERROR(IF($C189=7,INDEX(ROIC!$A$32:$BS$60,MATCH('Mthly ROIC (PR)'!AT$2,ROIC!$A$32:$A$60,0),MATCH('Mthly ROIC (PR)'!$A189,ROIC!$A$32:$BS$32,0)),AT188*(1+R188)),"")</f>
        <v/>
      </c>
      <c r="AU189" s="42" t="str">
        <f>IFERROR(IF($C189=7,INDEX(ROIC!$A$32:$BS$60,MATCH('Mthly ROIC (PR)'!AU$2,ROIC!$A$32:$A$60,0),MATCH('Mthly ROIC (PR)'!$A189,ROIC!$A$32:$BS$32,0)),AU188*(1+S188)),"")</f>
        <v/>
      </c>
      <c r="AV189" s="42">
        <f>IFERROR(IF($C189=7,INDEX(ROIC!$A$32:$BS$60,MATCH('Mthly ROIC (PR)'!AV$2,ROIC!$A$32:$A$60,0),MATCH('Mthly ROIC (PR)'!$A189,ROIC!$A$32:$BS$32,0)),AV188*(1+T188)),"")</f>
        <v>8.4732056417069324E-2</v>
      </c>
      <c r="AW189" s="42">
        <f>IFERROR(IF($C189=7,INDEX(ROIC!$A$32:$BS$60,MATCH('Mthly ROIC (PR)'!AW$2,ROIC!$A$32:$A$60,0),MATCH('Mthly ROIC (PR)'!$A189,ROIC!$A$32:$BS$32,0)),AW188*(1+U188)),"")</f>
        <v>9.3362455716164625E-2</v>
      </c>
      <c r="AX189" s="42">
        <f>IFERROR(IF($C189=7,INDEX(ROIC!$A$32:$BS$60,MATCH('Mthly ROIC (PR)'!AX$2,ROIC!$A$32:$A$60,0),MATCH('Mthly ROIC (PR)'!$A189,ROIC!$A$32:$BS$32,0)),AX188*(1+V188)),"")</f>
        <v>9.3769619058489254E-2</v>
      </c>
      <c r="AY189" s="42">
        <f>IFERROR(IF($C189=7,INDEX(ROIC!$A$32:$BS$60,MATCH('Mthly ROIC (PR)'!AY$2,ROIC!$A$32:$A$60,0),MATCH('Mthly ROIC (PR)'!$A189,ROIC!$A$32:$BS$32,0)),AY188*(1+W188)),"")</f>
        <v>8.2701556965615541E-2</v>
      </c>
      <c r="AZ189" s="42">
        <f>IFERROR(IF($C189=7,INDEX(ROIC!$A$32:$BS$60,MATCH('Mthly ROIC (PR)'!AZ$2,ROIC!$A$32:$A$60,0),MATCH('Mthly ROIC (PR)'!$A189,ROIC!$A$32:$BS$32,0)),AZ188*(1+X188)),"")</f>
        <v>8.1012839195393774E-2</v>
      </c>
      <c r="BA189" s="42">
        <f>IFERROR(IF($C189=7,INDEX(ROIC!$A$32:$BS$60,MATCH('Mthly ROIC (PR)'!BA$2,ROIC!$A$32:$A$60,0),MATCH('Mthly ROIC (PR)'!$A189,ROIC!$A$32:$BS$32,0)),BA188*(1+Y188)),"")</f>
        <v>8.520365761583272E-2</v>
      </c>
      <c r="BB189" s="42" t="str">
        <f>IFERROR(IF($C189=7,INDEX(ROIC!$A$32:$BS$60,MATCH('Mthly ROIC (PR)'!BB$2,ROIC!$A$32:$A$60,0),MATCH('Mthly ROIC (PR)'!$A189,ROIC!$A$32:$BS$32,0)),BB188*(1+Z188)),"")</f>
        <v/>
      </c>
      <c r="BC189" s="42" t="str">
        <f>IFERROR(IF($C189=7,INDEX(ROIC!$A$32:$BS$60,MATCH('Mthly ROIC (PR)'!BC$2,ROIC!$A$32:$A$60,0),MATCH('Mthly ROIC (PR)'!$A189,ROIC!$A$32:$BS$32,0)),BC188*(1+AA188)),"")</f>
        <v/>
      </c>
      <c r="BD189" s="42" t="str">
        <f>IFERROR(IF($C189=7,INDEX(ROIC!$A$32:$BS$60,MATCH('Mthly ROIC (PR)'!BD$2,ROIC!$A$32:$A$60,0),MATCH('Mthly ROIC (PR)'!$A189,ROIC!$A$32:$BS$32,0)),BD188*(1+AB188)),"")</f>
        <v/>
      </c>
      <c r="BE189" s="42">
        <f>IFERROR(IF($C189=7,INDEX(ROIC!$A$32:$BS$60,MATCH('Mthly ROIC (PR)'!BE$2,ROIC!$A$32:$A$60,0),MATCH('Mthly ROIC (PR)'!$A189,ROIC!$A$32:$BS$32,0)),BE188*(1+AC188)),"")</f>
        <v>0.10623185522314967</v>
      </c>
      <c r="BF189" s="42" t="str">
        <f>IFERROR(IF($C189=7,INDEX(ROIC!$A$32:$BS$60,MATCH('Mthly ROIC (PR)'!BF$2,ROIC!$A$32:$A$60,0),MATCH('Mthly ROIC (PR)'!$A189,ROIC!$A$32:$BS$32,0)),BF188*(1+AD188)),"")</f>
        <v/>
      </c>
      <c r="BG189" s="42" t="str">
        <f>IFERROR(IF($C189=7,INDEX(ROIC!$A$32:$BS$60,MATCH('Mthly ROIC (PR)'!BG$2,ROIC!$A$32:$A$60,0),MATCH('Mthly ROIC (PR)'!$A189,ROIC!$A$32:$BS$32,0)),BG188*(1+AE188)),"")</f>
        <v/>
      </c>
      <c r="BH189" s="44">
        <f t="shared" si="121"/>
        <v>7.0595954051388049E-2</v>
      </c>
      <c r="BI189" s="44" t="str">
        <f t="shared" si="122"/>
        <v/>
      </c>
      <c r="BJ189" s="44" t="str">
        <f t="shared" si="123"/>
        <v/>
      </c>
      <c r="BK189" s="44">
        <f t="shared" si="124"/>
        <v>7.1796172674062339E-2</v>
      </c>
      <c r="BL189" s="44">
        <f t="shared" si="125"/>
        <v>8.2385978944008828E-2</v>
      </c>
      <c r="BM189" s="44">
        <f t="shared" si="126"/>
        <v>4.8793778739798864E-2</v>
      </c>
      <c r="BN189" s="44">
        <f t="shared" si="127"/>
        <v>6.8255963860557711E-2</v>
      </c>
      <c r="BO189" s="44">
        <f t="shared" si="128"/>
        <v>0</v>
      </c>
      <c r="BP189" s="44" t="str">
        <f t="shared" si="129"/>
        <v/>
      </c>
      <c r="BQ189" s="44" t="str">
        <f t="shared" si="130"/>
        <v/>
      </c>
      <c r="BR189" s="44" t="str">
        <f t="shared" si="131"/>
        <v/>
      </c>
      <c r="BS189" s="44">
        <f t="shared" si="132"/>
        <v>9.7346363509909647E-2</v>
      </c>
      <c r="BT189" s="44" t="str">
        <f t="shared" si="133"/>
        <v/>
      </c>
      <c r="BU189" s="44">
        <f t="shared" si="134"/>
        <v>0</v>
      </c>
      <c r="BV189" s="44" t="str">
        <f t="shared" si="135"/>
        <v/>
      </c>
      <c r="BW189" s="44" t="str">
        <f t="shared" si="136"/>
        <v/>
      </c>
      <c r="BX189" s="44">
        <f t="shared" si="137"/>
        <v>7.5787652718427259E-2</v>
      </c>
      <c r="BY189" s="44">
        <f t="shared" si="138"/>
        <v>8.3507018122256027E-2</v>
      </c>
      <c r="BZ189" s="44">
        <f t="shared" si="139"/>
        <v>8.3871200880147365E-2</v>
      </c>
      <c r="CA189" s="44">
        <f t="shared" si="140"/>
        <v>7.3971494893645184E-2</v>
      </c>
      <c r="CB189" s="44">
        <f t="shared" si="141"/>
        <v>7.2461039921573697E-2</v>
      </c>
      <c r="CC189" s="44">
        <f t="shared" si="142"/>
        <v>7.620947120584301E-2</v>
      </c>
      <c r="CD189" s="44" t="str">
        <f t="shared" si="143"/>
        <v/>
      </c>
      <c r="CE189" s="44" t="str">
        <f t="shared" si="144"/>
        <v/>
      </c>
      <c r="CF189" s="44" t="str">
        <f t="shared" si="145"/>
        <v/>
      </c>
      <c r="CG189" s="44">
        <f t="shared" si="146"/>
        <v>9.5017910478382039E-2</v>
      </c>
      <c r="CH189" s="44" t="str">
        <f t="shared" si="147"/>
        <v/>
      </c>
      <c r="CI189" s="44" t="str">
        <f t="shared" si="148"/>
        <v/>
      </c>
      <c r="CJ189" s="48">
        <f t="shared" si="149"/>
        <v>-3.3523194740842127E-3</v>
      </c>
      <c r="CK189" s="48" t="str">
        <f t="shared" si="150"/>
        <v/>
      </c>
      <c r="CL189" s="48" t="str">
        <f t="shared" si="151"/>
        <v/>
      </c>
      <c r="CM189" s="48">
        <f t="shared" si="152"/>
        <v>-3.3654455940966719E-3</v>
      </c>
      <c r="CN189" s="48">
        <f t="shared" si="153"/>
        <v>-5.3497335427292137E-3</v>
      </c>
      <c r="CO189" s="48">
        <f t="shared" si="154"/>
        <v>-1.0753660896464271E-3</v>
      </c>
      <c r="CP189" s="48">
        <f t="shared" si="155"/>
        <v>-4.1064835537427333E-3</v>
      </c>
      <c r="CQ189" s="48">
        <f t="shared" si="156"/>
        <v>0</v>
      </c>
      <c r="CR189" s="48" t="str">
        <f t="shared" si="157"/>
        <v/>
      </c>
      <c r="CS189" s="48" t="str">
        <f t="shared" si="158"/>
        <v/>
      </c>
      <c r="CT189" s="48" t="str">
        <f t="shared" si="159"/>
        <v/>
      </c>
      <c r="CU189" s="48">
        <f t="shared" si="160"/>
        <v>2.2691437334159941E-4</v>
      </c>
      <c r="CV189" s="48" t="str">
        <f t="shared" si="161"/>
        <v/>
      </c>
      <c r="CW189" s="48">
        <f t="shared" si="162"/>
        <v>0</v>
      </c>
      <c r="CX189" s="48" t="str">
        <f t="shared" si="163"/>
        <v/>
      </c>
      <c r="CY189" s="48" t="str">
        <f t="shared" si="164"/>
        <v/>
      </c>
      <c r="CZ189" s="48">
        <f t="shared" si="165"/>
        <v>-2.2965932403265013E-3</v>
      </c>
      <c r="DA189" s="48">
        <f t="shared" si="166"/>
        <v>-2.6095943163205008E-3</v>
      </c>
      <c r="DB189" s="48">
        <f t="shared" si="167"/>
        <v>0</v>
      </c>
      <c r="DC189" s="48">
        <f t="shared" si="168"/>
        <v>-3.3623743003906421E-3</v>
      </c>
      <c r="DD189" s="48">
        <f t="shared" si="169"/>
        <v>-4.1344095548052299E-3</v>
      </c>
      <c r="DE189" s="48">
        <f t="shared" si="170"/>
        <v>-2.3815459751825941E-3</v>
      </c>
      <c r="DF189" s="48" t="str">
        <f t="shared" si="171"/>
        <v/>
      </c>
      <c r="DG189" s="48" t="str">
        <f t="shared" si="172"/>
        <v/>
      </c>
      <c r="DH189" s="48" t="str">
        <f t="shared" si="173"/>
        <v/>
      </c>
      <c r="DI189" s="48">
        <f t="shared" si="174"/>
        <v>-1.7542206632518891E-3</v>
      </c>
      <c r="DJ189" s="48" t="str">
        <f t="shared" si="175"/>
        <v/>
      </c>
      <c r="DK189" s="48" t="str">
        <f t="shared" si="176"/>
        <v/>
      </c>
      <c r="DL189" s="37">
        <f t="shared" si="178"/>
        <v>-3.356117193123502E-2</v>
      </c>
      <c r="DM189" s="39">
        <f t="shared" si="179"/>
        <v>0.96643882806876502</v>
      </c>
      <c r="DN189" s="39">
        <f>PRODUCT($DM$142:DM189)</f>
        <v>1.3222670886581249</v>
      </c>
      <c r="DO189" s="36">
        <f>DL189-'1M RF rate'!C49</f>
        <v>-3.6746439239515413E-2</v>
      </c>
      <c r="DP189" s="39">
        <f t="shared" si="180"/>
        <v>0.96325356076048463</v>
      </c>
      <c r="DQ189" s="39">
        <f>PRODUCT($DP$142:DP189)</f>
        <v>1.1696159887082174</v>
      </c>
      <c r="DR189" s="36">
        <f>DL189-'DJUA Monthly (PR)'!C49</f>
        <v>2.6059412217943195E-3</v>
      </c>
      <c r="DS189" s="39">
        <f t="shared" si="181"/>
        <v>1.0026059412217943</v>
      </c>
      <c r="DT189" s="39">
        <f>PRODUCT($DS$142:DS189)</f>
        <v>0.96940993557957744</v>
      </c>
      <c r="DU189" s="100"/>
      <c r="DW189" s="125">
        <f t="shared" si="177"/>
        <v>0.10926820358830525</v>
      </c>
      <c r="DX189" s="124">
        <f t="shared" si="182"/>
        <v>0.29862322259567731</v>
      </c>
    </row>
    <row r="190" spans="1:128" x14ac:dyDescent="0.35">
      <c r="A190" s="35">
        <f t="shared" si="120"/>
        <v>1965</v>
      </c>
      <c r="B190" s="35">
        <v>1965</v>
      </c>
      <c r="C190" s="35">
        <v>7</v>
      </c>
      <c r="D190" s="46">
        <f>IFERROR(IF(INDEX('Memb Hist (Org)'!$A$1:$BS$29,MATCH('Mthly ROIC (PR)'!D$2,'Memb Hist (Org)'!$A$1:$A$29,0),MATCH('Mthly ROIC (PR)'!$A190,'Memb Hist (Org)'!$A$1:$BS$1,0))&lt;&gt;1,"",'Mthly Returns (PR)'!D189),"")</f>
        <v>-1.1730000000000001E-2</v>
      </c>
      <c r="E190" s="46" t="str">
        <f>IFERROR(IF(INDEX('Memb Hist (Org)'!$A$1:$BS$29,MATCH('Mthly ROIC (PR)'!E$2,'Memb Hist (Org)'!$A$1:$A$29,0),MATCH('Mthly ROIC (PR)'!$A190,'Memb Hist (Org)'!$A$1:$BS$1,0))&lt;&gt;1,"",'Mthly Returns (PR)'!E189),"")</f>
        <v/>
      </c>
      <c r="F190" s="46" t="str">
        <f>IFERROR(IF(INDEX('Memb Hist (Org)'!$A$1:$BS$29,MATCH('Mthly ROIC (PR)'!F$2,'Memb Hist (Org)'!$A$1:$A$29,0),MATCH('Mthly ROIC (PR)'!$A190,'Memb Hist (Org)'!$A$1:$BS$1,0))&lt;&gt;1,"",'Mthly Returns (PR)'!F189),"")</f>
        <v/>
      </c>
      <c r="G190" s="46">
        <f>IFERROR(IF(INDEX('Memb Hist (Org)'!$A$1:$BS$29,MATCH('Mthly ROIC (PR)'!G$2,'Memb Hist (Org)'!$A$1:$A$29,0),MATCH('Mthly ROIC (PR)'!$A190,'Memb Hist (Org)'!$A$1:$BS$1,0))&lt;&gt;1,"",'Mthly Returns (PR)'!G189),"")</f>
        <v>3.2786999999999997E-2</v>
      </c>
      <c r="H190" s="46">
        <f>IFERROR(IF(INDEX('Memb Hist (Org)'!$A$1:$BS$29,MATCH('Mthly ROIC (PR)'!H$2,'Memb Hist (Org)'!$A$1:$A$29,0),MATCH('Mthly ROIC (PR)'!$A190,'Memb Hist (Org)'!$A$1:$BS$1,0))&lt;&gt;1,"",'Mthly Returns (PR)'!H189),"")</f>
        <v>-1.3889E-2</v>
      </c>
      <c r="I190" s="46">
        <f>IFERROR(IF(INDEX('Memb Hist (Org)'!$A$1:$BS$29,MATCH('Mthly ROIC (PR)'!I$2,'Memb Hist (Org)'!$A$1:$A$29,0),MATCH('Mthly ROIC (PR)'!$A190,'Memb Hist (Org)'!$A$1:$BS$1,0))&lt;&gt;1,"",'Mthly Returns (PR)'!I189),"")</f>
        <v>-1.1268E-2</v>
      </c>
      <c r="J190" s="46">
        <f>IFERROR(IF(INDEX('Memb Hist (Org)'!$A$1:$BS$29,MATCH('Mthly ROIC (PR)'!J$2,'Memb Hist (Org)'!$A$1:$A$29,0),MATCH('Mthly ROIC (PR)'!$A190,'Memb Hist (Org)'!$A$1:$BS$1,0))&lt;&gt;1,"",'Mthly Returns (PR)'!J189),"")</f>
        <v>-5.1900000000000002E-3</v>
      </c>
      <c r="K190" s="46">
        <f>IFERROR(IF(INDEX('Memb Hist (Org)'!$A$1:$BS$29,MATCH('Mthly ROIC (PR)'!K$2,'Memb Hist (Org)'!$A$1:$A$29,0),MATCH('Mthly ROIC (PR)'!$A190,'Memb Hist (Org)'!$A$1:$BS$1,0))&lt;&gt;1,"",'Mthly Returns (PR)'!K189),"")</f>
        <v>1.0562999999999999E-2</v>
      </c>
      <c r="L190" s="46" t="str">
        <f>IFERROR(IF(INDEX('Memb Hist (Org)'!$A$1:$BS$29,MATCH('Mthly ROIC (PR)'!L$2,'Memb Hist (Org)'!$A$1:$A$29,0),MATCH('Mthly ROIC (PR)'!$A190,'Memb Hist (Org)'!$A$1:$BS$1,0))&lt;&gt;1,"",'Mthly Returns (PR)'!L189),"")</f>
        <v/>
      </c>
      <c r="M190" s="46" t="str">
        <f>IFERROR(IF(INDEX('Memb Hist (Org)'!$A$1:$BS$29,MATCH('Mthly ROIC (PR)'!M$2,'Memb Hist (Org)'!$A$1:$A$29,0),MATCH('Mthly ROIC (PR)'!$A190,'Memb Hist (Org)'!$A$1:$BS$1,0))&lt;&gt;1,"",'Mthly Returns (PR)'!M189),"")</f>
        <v/>
      </c>
      <c r="N190" s="46" t="str">
        <f>IFERROR(IF(INDEX('Memb Hist (Org)'!$A$1:$BS$29,MATCH('Mthly ROIC (PR)'!N$2,'Memb Hist (Org)'!$A$1:$A$29,0),MATCH('Mthly ROIC (PR)'!$A190,'Memb Hist (Org)'!$A$1:$BS$1,0))&lt;&gt;1,"",'Mthly Returns (PR)'!N189),"")</f>
        <v/>
      </c>
      <c r="O190" s="46">
        <f>IFERROR(IF(INDEX('Memb Hist (Org)'!$A$1:$BS$29,MATCH('Mthly ROIC (PR)'!O$2,'Memb Hist (Org)'!$A$1:$A$29,0),MATCH('Mthly ROIC (PR)'!$A190,'Memb Hist (Org)'!$A$1:$BS$1,0))&lt;&gt;1,"",'Mthly Returns (PR)'!O189),"")</f>
        <v>2.3259999999999999E-3</v>
      </c>
      <c r="P190" s="46" t="str">
        <f>IFERROR(IF(INDEX('Memb Hist (Org)'!$A$1:$BS$29,MATCH('Mthly ROIC (PR)'!P$2,'Memb Hist (Org)'!$A$1:$A$29,0),MATCH('Mthly ROIC (PR)'!$A190,'Memb Hist (Org)'!$A$1:$BS$1,0))&lt;&gt;1,"",'Mthly Returns (PR)'!P189),"")</f>
        <v/>
      </c>
      <c r="Q190" s="46">
        <f>IFERROR(IF(INDEX('Memb Hist (Org)'!$A$1:$BS$29,MATCH('Mthly ROIC (PR)'!Q$2,'Memb Hist (Org)'!$A$1:$A$29,0),MATCH('Mthly ROIC (PR)'!$A190,'Memb Hist (Org)'!$A$1:$BS$1,0))&lt;&gt;1,"",'Mthly Returns (PR)'!Q189),"")</f>
        <v>5.6075E-2</v>
      </c>
      <c r="R190" s="46" t="str">
        <f>IFERROR(IF(INDEX('Memb Hist (Org)'!$A$1:$BS$29,MATCH('Mthly ROIC (PR)'!R$2,'Memb Hist (Org)'!$A$1:$A$29,0),MATCH('Mthly ROIC (PR)'!$A190,'Memb Hist (Org)'!$A$1:$BS$1,0))&lt;&gt;1,"",'Mthly Returns (PR)'!R189),"")</f>
        <v/>
      </c>
      <c r="S190" s="46" t="str">
        <f>IFERROR(IF(INDEX('Memb Hist (Org)'!$A$1:$BS$29,MATCH('Mthly ROIC (PR)'!S$2,'Memb Hist (Org)'!$A$1:$A$29,0),MATCH('Mthly ROIC (PR)'!$A190,'Memb Hist (Org)'!$A$1:$BS$1,0))&lt;&gt;1,"",'Mthly Returns (PR)'!S189),"")</f>
        <v/>
      </c>
      <c r="T190" s="46">
        <f>IFERROR(IF(INDEX('Memb Hist (Org)'!$A$1:$BS$29,MATCH('Mthly ROIC (PR)'!T$2,'Memb Hist (Org)'!$A$1:$A$29,0),MATCH('Mthly ROIC (PR)'!$A190,'Memb Hist (Org)'!$A$1:$BS$1,0))&lt;&gt;1,"",'Mthly Returns (PR)'!T189),"")</f>
        <v>1.3889E-2</v>
      </c>
      <c r="U190" s="46">
        <f>IFERROR(IF(INDEX('Memb Hist (Org)'!$A$1:$BS$29,MATCH('Mthly ROIC (PR)'!U$2,'Memb Hist (Org)'!$A$1:$A$29,0),MATCH('Mthly ROIC (PR)'!$A190,'Memb Hist (Org)'!$A$1:$BS$1,0))&lt;&gt;1,"",'Mthly Returns (PR)'!U189),"")</f>
        <v>2.5805999999999999E-2</v>
      </c>
      <c r="V190" s="46">
        <f>IFERROR(IF(INDEX('Memb Hist (Org)'!$A$1:$BS$29,MATCH('Mthly ROIC (PR)'!V$2,'Memb Hist (Org)'!$A$1:$A$29,0),MATCH('Mthly ROIC (PR)'!$A190,'Memb Hist (Org)'!$A$1:$BS$1,0))&lt;&gt;1,"",'Mthly Returns (PR)'!V189),"")</f>
        <v>-2.4063999999999999E-2</v>
      </c>
      <c r="W190" s="46">
        <f>IFERROR(IF(INDEX('Memb Hist (Org)'!$A$1:$BS$29,MATCH('Mthly ROIC (PR)'!W$2,'Memb Hist (Org)'!$A$1:$A$29,0),MATCH('Mthly ROIC (PR)'!$A190,'Memb Hist (Org)'!$A$1:$BS$1,0))&lt;&gt;1,"",'Mthly Returns (PR)'!W189),"")</f>
        <v>2.7210999999999999E-2</v>
      </c>
      <c r="X190" s="46">
        <f>IFERROR(IF(INDEX('Memb Hist (Org)'!$A$1:$BS$29,MATCH('Mthly ROIC (PR)'!X$2,'Memb Hist (Org)'!$A$1:$A$29,0),MATCH('Mthly ROIC (PR)'!$A190,'Memb Hist (Org)'!$A$1:$BS$1,0))&lt;&gt;1,"",'Mthly Returns (PR)'!X189),"")</f>
        <v>2.5478000000000001E-2</v>
      </c>
      <c r="Y190" s="46">
        <f>IFERROR(IF(INDEX('Memb Hist (Org)'!$A$1:$BS$29,MATCH('Mthly ROIC (PR)'!Y$2,'Memb Hist (Org)'!$A$1:$A$29,0),MATCH('Mthly ROIC (PR)'!$A190,'Memb Hist (Org)'!$A$1:$BS$1,0))&lt;&gt;1,"",'Mthly Returns (PR)'!Y189),"")</f>
        <v>9.6769999999999998E-3</v>
      </c>
      <c r="Z190" s="46" t="str">
        <f>IFERROR(IF(INDEX('Memb Hist (Org)'!$A$1:$BS$29,MATCH('Mthly ROIC (PR)'!Z$2,'Memb Hist (Org)'!$A$1:$A$29,0),MATCH('Mthly ROIC (PR)'!$A190,'Memb Hist (Org)'!$A$1:$BS$1,0))&lt;&gt;1,"",'Mthly Returns (PR)'!Z189),"")</f>
        <v/>
      </c>
      <c r="AA190" s="46" t="str">
        <f>IFERROR(IF(INDEX('Memb Hist (Org)'!$A$1:$BS$29,MATCH('Mthly ROIC (PR)'!AA$2,'Memb Hist (Org)'!$A$1:$A$29,0),MATCH('Mthly ROIC (PR)'!$A190,'Memb Hist (Org)'!$A$1:$BS$1,0))&lt;&gt;1,"",'Mthly Returns (PR)'!AA189),"")</f>
        <v/>
      </c>
      <c r="AB190" s="46" t="str">
        <f>IFERROR(IF(INDEX('Memb Hist (Org)'!$A$1:$BS$29,MATCH('Mthly ROIC (PR)'!AB$2,'Memb Hist (Org)'!$A$1:$A$29,0),MATCH('Mthly ROIC (PR)'!$A190,'Memb Hist (Org)'!$A$1:$BS$1,0))&lt;&gt;1,"",'Mthly Returns (PR)'!AB189),"")</f>
        <v/>
      </c>
      <c r="AC190" s="46">
        <f>IFERROR(IF(INDEX('Memb Hist (Org)'!$A$1:$BS$29,MATCH('Mthly ROIC (PR)'!AC$2,'Memb Hist (Org)'!$A$1:$A$29,0),MATCH('Mthly ROIC (PR)'!$A190,'Memb Hist (Org)'!$A$1:$BS$1,0))&lt;&gt;1,"",'Mthly Returns (PR)'!AC189),"")</f>
        <v>3.4483E-2</v>
      </c>
      <c r="AD190" s="46" t="str">
        <f>IFERROR(IF(INDEX('Memb Hist (Org)'!$A$1:$BS$29,MATCH('Mthly ROIC (PR)'!AD$2,'Memb Hist (Org)'!$A$1:$A$29,0),MATCH('Mthly ROIC (PR)'!$A190,'Memb Hist (Org)'!$A$1:$BS$1,0))&lt;&gt;1,"",'Mthly Returns (PR)'!AD189),"")</f>
        <v/>
      </c>
      <c r="AE190" s="46" t="str">
        <f>IFERROR(IF(INDEX('Memb Hist (Org)'!$A$1:$BS$29,MATCH('Mthly ROIC (PR)'!AE$2,'Memb Hist (Org)'!$A$1:$A$29,0),MATCH('Mthly ROIC (PR)'!$A190,'Memb Hist (Org)'!$A$1:$BS$1,0))&lt;&gt;1,"",'Mthly Returns (PR)'!AE189),"")</f>
        <v/>
      </c>
      <c r="AF190" s="42">
        <f>IFERROR(IF($C190=7,INDEX(ROIC!$A$32:$BS$60,MATCH('Mthly ROIC (PR)'!AF$2,ROIC!$A$32:$A$60,0),MATCH('Mthly ROIC (PR)'!$A190,ROIC!$A$32:$BS$32,0)),AF189*(1+D189)),"")</f>
        <v>8.4652777487939146E-2</v>
      </c>
      <c r="AG190" s="42" t="str">
        <f>IFERROR(IF($C190=7,INDEX(ROIC!$A$32:$BS$60,MATCH('Mthly ROIC (PR)'!AG$2,ROIC!$A$32:$A$60,0),MATCH('Mthly ROIC (PR)'!$A190,ROIC!$A$32:$BS$32,0)),AG189*(1+E189)),"")</f>
        <v/>
      </c>
      <c r="AH190" s="42" t="str">
        <f>IFERROR(IF($C190=7,INDEX(ROIC!$A$32:$BS$60,MATCH('Mthly ROIC (PR)'!AH$2,ROIC!$A$32:$A$60,0),MATCH('Mthly ROIC (PR)'!$A190,ROIC!$A$32:$BS$32,0)),AH189*(1+F189)),"")</f>
        <v/>
      </c>
      <c r="AI190" s="42">
        <f>IFERROR(IF($C190=7,INDEX(ROIC!$A$32:$BS$60,MATCH('Mthly ROIC (PR)'!AI$2,ROIC!$A$32:$A$60,0),MATCH('Mthly ROIC (PR)'!$A190,ROIC!$A$32:$BS$32,0)),AI189*(1+G189)),"")</f>
        <v>7.5136412336471212E-2</v>
      </c>
      <c r="AJ190" s="42">
        <f>IFERROR(IF($C190=7,INDEX(ROIC!$A$32:$BS$60,MATCH('Mthly ROIC (PR)'!AJ$2,ROIC!$A$32:$A$60,0),MATCH('Mthly ROIC (PR)'!$A190,ROIC!$A$32:$BS$32,0)),AJ189*(1+H189)),"")</f>
        <v>8.7918155283605887E-2</v>
      </c>
      <c r="AK190" s="42">
        <f>IFERROR(IF($C190=7,INDEX(ROIC!$A$32:$BS$60,MATCH('Mthly ROIC (PR)'!AK$2,ROIC!$A$32:$A$60,0),MATCH('Mthly ROIC (PR)'!$A190,ROIC!$A$32:$BS$32,0)),AK189*(1+I189)),"")</f>
        <v>6.2959615258360316E-2</v>
      </c>
      <c r="AL190" s="42">
        <f>IFERROR(IF($C190=7,INDEX(ROIC!$A$32:$BS$60,MATCH('Mthly ROIC (PR)'!AL$2,ROIC!$A$32:$A$60,0),MATCH('Mthly ROIC (PR)'!$A190,ROIC!$A$32:$BS$32,0)),AL189*(1+J189)),"")</f>
        <v>8.2425041844338548E-2</v>
      </c>
      <c r="AM190" s="42">
        <f>IFERROR(IF($C190=7,INDEX(ROIC!$A$32:$BS$60,MATCH('Mthly ROIC (PR)'!AM$2,ROIC!$A$32:$A$60,0),MATCH('Mthly ROIC (PR)'!$A190,ROIC!$A$32:$BS$32,0)),AM189*(1+K189)),"")</f>
        <v>0</v>
      </c>
      <c r="AN190" s="42" t="str">
        <f>IFERROR(IF($C190=7,INDEX(ROIC!$A$32:$BS$60,MATCH('Mthly ROIC (PR)'!AN$2,ROIC!$A$32:$A$60,0),MATCH('Mthly ROIC (PR)'!$A190,ROIC!$A$32:$BS$32,0)),AN189*(1+L189)),"")</f>
        <v/>
      </c>
      <c r="AO190" s="42" t="str">
        <f>IFERROR(IF($C190=7,INDEX(ROIC!$A$32:$BS$60,MATCH('Mthly ROIC (PR)'!AO$2,ROIC!$A$32:$A$60,0),MATCH('Mthly ROIC (PR)'!$A190,ROIC!$A$32:$BS$32,0)),AO189*(1+M189)),"")</f>
        <v/>
      </c>
      <c r="AP190" s="42" t="str">
        <f>IFERROR(IF($C190=7,INDEX(ROIC!$A$32:$BS$60,MATCH('Mthly ROIC (PR)'!AP$2,ROIC!$A$32:$A$60,0),MATCH('Mthly ROIC (PR)'!$A190,ROIC!$A$32:$BS$32,0)),AP189*(1+N189)),"")</f>
        <v/>
      </c>
      <c r="AQ190" s="42">
        <f>IFERROR(IF($C190=7,INDEX(ROIC!$A$32:$BS$60,MATCH('Mthly ROIC (PR)'!AQ$2,ROIC!$A$32:$A$60,0),MATCH('Mthly ROIC (PR)'!$A190,ROIC!$A$32:$BS$32,0)),AQ189*(1+O189)),"")</f>
        <v>0.11480856435471987</v>
      </c>
      <c r="AR190" s="42" t="str">
        <f>IFERROR(IF($C190=7,INDEX(ROIC!$A$32:$BS$60,MATCH('Mthly ROIC (PR)'!AR$2,ROIC!$A$32:$A$60,0),MATCH('Mthly ROIC (PR)'!$A190,ROIC!$A$32:$BS$32,0)),AR189*(1+P189)),"")</f>
        <v/>
      </c>
      <c r="AS190" s="42">
        <f>IFERROR(IF($C190=7,INDEX(ROIC!$A$32:$BS$60,MATCH('Mthly ROIC (PR)'!AS$2,ROIC!$A$32:$A$60,0),MATCH('Mthly ROIC (PR)'!$A190,ROIC!$A$32:$BS$32,0)),AS189*(1+Q189)),"")</f>
        <v>0</v>
      </c>
      <c r="AT190" s="42" t="str">
        <f>IFERROR(IF($C190=7,INDEX(ROIC!$A$32:$BS$60,MATCH('Mthly ROIC (PR)'!AT$2,ROIC!$A$32:$A$60,0),MATCH('Mthly ROIC (PR)'!$A190,ROIC!$A$32:$BS$32,0)),AT189*(1+R189)),"")</f>
        <v/>
      </c>
      <c r="AU190" s="42" t="str">
        <f>IFERROR(IF($C190=7,INDEX(ROIC!$A$32:$BS$60,MATCH('Mthly ROIC (PR)'!AU$2,ROIC!$A$32:$A$60,0),MATCH('Mthly ROIC (PR)'!$A190,ROIC!$A$32:$BS$32,0)),AU189*(1+S189)),"")</f>
        <v/>
      </c>
      <c r="AV190" s="42">
        <f>IFERROR(IF($C190=7,INDEX(ROIC!$A$32:$BS$60,MATCH('Mthly ROIC (PR)'!AV$2,ROIC!$A$32:$A$60,0),MATCH('Mthly ROIC (PR)'!$A190,ROIC!$A$32:$BS$32,0)),AV189*(1+T189)),"")</f>
        <v>7.3062123240199839E-2</v>
      </c>
      <c r="AW190" s="42">
        <f>IFERROR(IF($C190=7,INDEX(ROIC!$A$32:$BS$60,MATCH('Mthly ROIC (PR)'!AW$2,ROIC!$A$32:$A$60,0),MATCH('Mthly ROIC (PR)'!$A190,ROIC!$A$32:$BS$32,0)),AW189*(1+U189)),"")</f>
        <v>9.3512357950501501E-2</v>
      </c>
      <c r="AX190" s="42">
        <f>IFERROR(IF($C190=7,INDEX(ROIC!$A$32:$BS$60,MATCH('Mthly ROIC (PR)'!AX$2,ROIC!$A$32:$A$60,0),MATCH('Mthly ROIC (PR)'!$A190,ROIC!$A$32:$BS$32,0)),AX189*(1+V189)),"")</f>
        <v>0</v>
      </c>
      <c r="AY190" s="42">
        <f>IFERROR(IF($C190=7,INDEX(ROIC!$A$32:$BS$60,MATCH('Mthly ROIC (PR)'!AY$2,ROIC!$A$32:$A$60,0),MATCH('Mthly ROIC (PR)'!$A190,ROIC!$A$32:$BS$32,0)),AY189*(1+W189)),"")</f>
        <v>7.5502023035141405E-2</v>
      </c>
      <c r="AZ190" s="42">
        <f>IFERROR(IF($C190=7,INDEX(ROIC!$A$32:$BS$60,MATCH('Mthly ROIC (PR)'!AZ$2,ROIC!$A$32:$A$60,0),MATCH('Mthly ROIC (PR)'!$A190,ROIC!$A$32:$BS$32,0)),AZ189*(1+X189)),"")</f>
        <v>7.9126840372448118E-2</v>
      </c>
      <c r="BA190" s="42">
        <f>IFERROR(IF($C190=7,INDEX(ROIC!$A$32:$BS$60,MATCH('Mthly ROIC (PR)'!BA$2,ROIC!$A$32:$A$60,0),MATCH('Mthly ROIC (PR)'!$A190,ROIC!$A$32:$BS$32,0)),BA189*(1+Y189)),"")</f>
        <v>7.2981191169600459E-2</v>
      </c>
      <c r="BB190" s="42" t="str">
        <f>IFERROR(IF($C190=7,INDEX(ROIC!$A$32:$BS$60,MATCH('Mthly ROIC (PR)'!BB$2,ROIC!$A$32:$A$60,0),MATCH('Mthly ROIC (PR)'!$A190,ROIC!$A$32:$BS$32,0)),BB189*(1+Z189)),"")</f>
        <v/>
      </c>
      <c r="BC190" s="42" t="str">
        <f>IFERROR(IF($C190=7,INDEX(ROIC!$A$32:$BS$60,MATCH('Mthly ROIC (PR)'!BC$2,ROIC!$A$32:$A$60,0),MATCH('Mthly ROIC (PR)'!$A190,ROIC!$A$32:$BS$32,0)),BC189*(1+AA189)),"")</f>
        <v/>
      </c>
      <c r="BD190" s="42" t="str">
        <f>IFERROR(IF($C190=7,INDEX(ROIC!$A$32:$BS$60,MATCH('Mthly ROIC (PR)'!BD$2,ROIC!$A$32:$A$60,0),MATCH('Mthly ROIC (PR)'!$A190,ROIC!$A$32:$BS$32,0)),BD189*(1+AB189)),"")</f>
        <v/>
      </c>
      <c r="BE190" s="42">
        <f>IFERROR(IF($C190=7,INDEX(ROIC!$A$32:$BS$60,MATCH('Mthly ROIC (PR)'!BE$2,ROIC!$A$32:$A$60,0),MATCH('Mthly ROIC (PR)'!$A190,ROIC!$A$32:$BS$32,0)),BE189*(1+AC189)),"")</f>
        <v>9.79148976666738E-2</v>
      </c>
      <c r="BF190" s="42" t="str">
        <f>IFERROR(IF($C190=7,INDEX(ROIC!$A$32:$BS$60,MATCH('Mthly ROIC (PR)'!BF$2,ROIC!$A$32:$A$60,0),MATCH('Mthly ROIC (PR)'!$A190,ROIC!$A$32:$BS$32,0)),BF189*(1+AD189)),"")</f>
        <v/>
      </c>
      <c r="BG190" s="42" t="str">
        <f>IFERROR(IF($C190=7,INDEX(ROIC!$A$32:$BS$60,MATCH('Mthly ROIC (PR)'!BG$2,ROIC!$A$32:$A$60,0),MATCH('Mthly ROIC (PR)'!$A190,ROIC!$A$32:$BS$32,0)),BG189*(1+AE189)),"")</f>
        <v/>
      </c>
      <c r="BH190" s="44">
        <f t="shared" si="121"/>
        <v>8.4652777487939146E-2</v>
      </c>
      <c r="BI190" s="44" t="str">
        <f t="shared" si="122"/>
        <v/>
      </c>
      <c r="BJ190" s="44" t="str">
        <f t="shared" si="123"/>
        <v/>
      </c>
      <c r="BK190" s="44">
        <f t="shared" si="124"/>
        <v>7.5136412336471212E-2</v>
      </c>
      <c r="BL190" s="44">
        <f t="shared" si="125"/>
        <v>8.7918155283605887E-2</v>
      </c>
      <c r="BM190" s="44">
        <f t="shared" si="126"/>
        <v>6.2959615258360316E-2</v>
      </c>
      <c r="BN190" s="44">
        <f t="shared" si="127"/>
        <v>8.2425041844338548E-2</v>
      </c>
      <c r="BO190" s="44">
        <f t="shared" si="128"/>
        <v>0</v>
      </c>
      <c r="BP190" s="44" t="str">
        <f t="shared" si="129"/>
        <v/>
      </c>
      <c r="BQ190" s="44" t="str">
        <f t="shared" si="130"/>
        <v/>
      </c>
      <c r="BR190" s="44" t="str">
        <f t="shared" si="131"/>
        <v/>
      </c>
      <c r="BS190" s="44">
        <f t="shared" si="132"/>
        <v>0.11480856435471987</v>
      </c>
      <c r="BT190" s="44" t="str">
        <f t="shared" si="133"/>
        <v/>
      </c>
      <c r="BU190" s="44">
        <f t="shared" si="134"/>
        <v>0</v>
      </c>
      <c r="BV190" s="44" t="str">
        <f t="shared" si="135"/>
        <v/>
      </c>
      <c r="BW190" s="44" t="str">
        <f t="shared" si="136"/>
        <v/>
      </c>
      <c r="BX190" s="44">
        <f t="shared" si="137"/>
        <v>7.3062123240199839E-2</v>
      </c>
      <c r="BY190" s="44">
        <f t="shared" si="138"/>
        <v>9.3512357950501501E-2</v>
      </c>
      <c r="BZ190" s="44">
        <f t="shared" si="139"/>
        <v>0</v>
      </c>
      <c r="CA190" s="44">
        <f t="shared" si="140"/>
        <v>7.5502023035141405E-2</v>
      </c>
      <c r="CB190" s="44">
        <f t="shared" si="141"/>
        <v>7.9126840372448118E-2</v>
      </c>
      <c r="CC190" s="44">
        <f t="shared" si="142"/>
        <v>7.2981191169600459E-2</v>
      </c>
      <c r="CD190" s="44" t="str">
        <f t="shared" si="143"/>
        <v/>
      </c>
      <c r="CE190" s="44" t="str">
        <f t="shared" si="144"/>
        <v/>
      </c>
      <c r="CF190" s="44" t="str">
        <f t="shared" si="145"/>
        <v/>
      </c>
      <c r="CG190" s="44">
        <f t="shared" si="146"/>
        <v>9.79148976666738E-2</v>
      </c>
      <c r="CH190" s="44" t="str">
        <f t="shared" si="147"/>
        <v/>
      </c>
      <c r="CI190" s="44" t="str">
        <f t="shared" si="148"/>
        <v/>
      </c>
      <c r="CJ190" s="48">
        <f t="shared" si="149"/>
        <v>-9.929770799335263E-4</v>
      </c>
      <c r="CK190" s="48" t="str">
        <f t="shared" si="150"/>
        <v/>
      </c>
      <c r="CL190" s="48" t="str">
        <f t="shared" si="151"/>
        <v/>
      </c>
      <c r="CM190" s="48">
        <f t="shared" si="152"/>
        <v>2.4634975512758815E-3</v>
      </c>
      <c r="CN190" s="48">
        <f t="shared" si="153"/>
        <v>-1.2210952587340023E-3</v>
      </c>
      <c r="CO190" s="48">
        <f t="shared" si="154"/>
        <v>-7.0942894473120409E-4</v>
      </c>
      <c r="CP190" s="48">
        <f t="shared" si="155"/>
        <v>-4.277859671721171E-4</v>
      </c>
      <c r="CQ190" s="48">
        <f t="shared" si="156"/>
        <v>0</v>
      </c>
      <c r="CR190" s="48" t="str">
        <f t="shared" si="157"/>
        <v/>
      </c>
      <c r="CS190" s="48" t="str">
        <f t="shared" si="158"/>
        <v/>
      </c>
      <c r="CT190" s="48" t="str">
        <f t="shared" si="159"/>
        <v/>
      </c>
      <c r="CU190" s="48">
        <f t="shared" si="160"/>
        <v>2.6704472068907843E-4</v>
      </c>
      <c r="CV190" s="48" t="str">
        <f t="shared" si="161"/>
        <v/>
      </c>
      <c r="CW190" s="48">
        <f t="shared" si="162"/>
        <v>0</v>
      </c>
      <c r="CX190" s="48" t="str">
        <f t="shared" si="163"/>
        <v/>
      </c>
      <c r="CY190" s="48" t="str">
        <f t="shared" si="164"/>
        <v/>
      </c>
      <c r="CZ190" s="48">
        <f t="shared" si="165"/>
        <v>1.0147598296831356E-3</v>
      </c>
      <c r="DA190" s="48">
        <f t="shared" si="166"/>
        <v>2.4131799092706415E-3</v>
      </c>
      <c r="DB190" s="48">
        <f t="shared" si="167"/>
        <v>0</v>
      </c>
      <c r="DC190" s="48">
        <f t="shared" si="168"/>
        <v>2.0544855488092329E-3</v>
      </c>
      <c r="DD190" s="48">
        <f t="shared" si="169"/>
        <v>2.0159936390092333E-3</v>
      </c>
      <c r="DE190" s="48">
        <f t="shared" si="170"/>
        <v>7.0623898694822365E-4</v>
      </c>
      <c r="DF190" s="48" t="str">
        <f t="shared" si="171"/>
        <v/>
      </c>
      <c r="DG190" s="48" t="str">
        <f t="shared" si="172"/>
        <v/>
      </c>
      <c r="DH190" s="48" t="str">
        <f t="shared" si="173"/>
        <v/>
      </c>
      <c r="DI190" s="48">
        <f t="shared" si="174"/>
        <v>3.3763994162399127E-3</v>
      </c>
      <c r="DJ190" s="48" t="str">
        <f t="shared" si="175"/>
        <v/>
      </c>
      <c r="DK190" s="48" t="str">
        <f t="shared" si="176"/>
        <v/>
      </c>
      <c r="DL190" s="37">
        <f t="shared" si="178"/>
        <v>1.096031235135449E-2</v>
      </c>
      <c r="DM190" s="39">
        <f t="shared" si="179"/>
        <v>1.0109603123513544</v>
      </c>
      <c r="DN190" s="39">
        <f>PRODUCT($DM$142:DM190)</f>
        <v>1.3367595489617341</v>
      </c>
      <c r="DO190" s="36">
        <f>DL190-'1M RF rate'!C50</f>
        <v>7.8438716151388484E-3</v>
      </c>
      <c r="DP190" s="39">
        <f t="shared" si="180"/>
        <v>1.0078438716151388</v>
      </c>
      <c r="DQ190" s="39">
        <f>PRODUCT($DP$142:DP190)</f>
        <v>1.1787903063626581</v>
      </c>
      <c r="DR190" s="36">
        <f>DL190-'DJUA Monthly (PR)'!C50</f>
        <v>5.062684468612428E-3</v>
      </c>
      <c r="DS190" s="39">
        <f t="shared" si="181"/>
        <v>1.0050626844686124</v>
      </c>
      <c r="DT190" s="39">
        <f>PRODUCT($DS$142:DS190)</f>
        <v>0.97431775220415462</v>
      </c>
      <c r="DU190" s="100"/>
      <c r="DW190" s="125">
        <f t="shared" si="177"/>
        <v>0.11798016145395929</v>
      </c>
      <c r="DX190" s="124">
        <f t="shared" si="182"/>
        <v>0.19170970685527444</v>
      </c>
    </row>
    <row r="191" spans="1:128" x14ac:dyDescent="0.35">
      <c r="A191" s="35">
        <f t="shared" si="120"/>
        <v>1965</v>
      </c>
      <c r="B191" s="35">
        <v>1965</v>
      </c>
      <c r="C191" s="35">
        <v>8</v>
      </c>
      <c r="D191" s="46">
        <f>IFERROR(IF(INDEX('Memb Hist (Org)'!$A$1:$BS$29,MATCH('Mthly ROIC (PR)'!D$2,'Memb Hist (Org)'!$A$1:$A$29,0),MATCH('Mthly ROIC (PR)'!$A191,'Memb Hist (Org)'!$A$1:$BS$1,0))&lt;&gt;1,"",'Mthly Returns (PR)'!D190),"")</f>
        <v>-1.1868999999999999E-2</v>
      </c>
      <c r="E191" s="46" t="str">
        <f>IFERROR(IF(INDEX('Memb Hist (Org)'!$A$1:$BS$29,MATCH('Mthly ROIC (PR)'!E$2,'Memb Hist (Org)'!$A$1:$A$29,0),MATCH('Mthly ROIC (PR)'!$A191,'Memb Hist (Org)'!$A$1:$BS$1,0))&lt;&gt;1,"",'Mthly Returns (PR)'!E190),"")</f>
        <v/>
      </c>
      <c r="F191" s="46" t="str">
        <f>IFERROR(IF(INDEX('Memb Hist (Org)'!$A$1:$BS$29,MATCH('Mthly ROIC (PR)'!F$2,'Memb Hist (Org)'!$A$1:$A$29,0),MATCH('Mthly ROIC (PR)'!$A191,'Memb Hist (Org)'!$A$1:$BS$1,0))&lt;&gt;1,"",'Mthly Returns (PR)'!F190),"")</f>
        <v/>
      </c>
      <c r="G191" s="46">
        <f>IFERROR(IF(INDEX('Memb Hist (Org)'!$A$1:$BS$29,MATCH('Mthly ROIC (PR)'!G$2,'Memb Hist (Org)'!$A$1:$A$29,0),MATCH('Mthly ROIC (PR)'!$A191,'Memb Hist (Org)'!$A$1:$BS$1,0))&lt;&gt;1,"",'Mthly Returns (PR)'!G190),"")</f>
        <v>-1.1905000000000001E-2</v>
      </c>
      <c r="H191" s="46">
        <f>IFERROR(IF(INDEX('Memb Hist (Org)'!$A$1:$BS$29,MATCH('Mthly ROIC (PR)'!H$2,'Memb Hist (Org)'!$A$1:$A$29,0),MATCH('Mthly ROIC (PR)'!$A191,'Memb Hist (Org)'!$A$1:$BS$1,0))&lt;&gt;1,"",'Mthly Returns (PR)'!H190),"")</f>
        <v>0</v>
      </c>
      <c r="I191" s="46">
        <f>IFERROR(IF(INDEX('Memb Hist (Org)'!$A$1:$BS$29,MATCH('Mthly ROIC (PR)'!I$2,'Memb Hist (Org)'!$A$1:$A$29,0),MATCH('Mthly ROIC (PR)'!$A191,'Memb Hist (Org)'!$A$1:$BS$1,0))&lt;&gt;1,"",'Mthly Returns (PR)'!I190),"")</f>
        <v>3.9885999999999998E-2</v>
      </c>
      <c r="J191" s="46">
        <f>IFERROR(IF(INDEX('Memb Hist (Org)'!$A$1:$BS$29,MATCH('Mthly ROIC (PR)'!J$2,'Memb Hist (Org)'!$A$1:$A$29,0),MATCH('Mthly ROIC (PR)'!$A191,'Memb Hist (Org)'!$A$1:$BS$1,0))&lt;&gt;1,"",'Mthly Returns (PR)'!J190),"")</f>
        <v>2.7826E-2</v>
      </c>
      <c r="K191" s="46">
        <f>IFERROR(IF(INDEX('Memb Hist (Org)'!$A$1:$BS$29,MATCH('Mthly ROIC (PR)'!K$2,'Memb Hist (Org)'!$A$1:$A$29,0),MATCH('Mthly ROIC (PR)'!$A191,'Memb Hist (Org)'!$A$1:$BS$1,0))&lt;&gt;1,"",'Mthly Returns (PR)'!K190),"")</f>
        <v>-3.4840000000000001E-3</v>
      </c>
      <c r="L191" s="46" t="str">
        <f>IFERROR(IF(INDEX('Memb Hist (Org)'!$A$1:$BS$29,MATCH('Mthly ROIC (PR)'!L$2,'Memb Hist (Org)'!$A$1:$A$29,0),MATCH('Mthly ROIC (PR)'!$A191,'Memb Hist (Org)'!$A$1:$BS$1,0))&lt;&gt;1,"",'Mthly Returns (PR)'!L190),"")</f>
        <v/>
      </c>
      <c r="M191" s="46" t="str">
        <f>IFERROR(IF(INDEX('Memb Hist (Org)'!$A$1:$BS$29,MATCH('Mthly ROIC (PR)'!M$2,'Memb Hist (Org)'!$A$1:$A$29,0),MATCH('Mthly ROIC (PR)'!$A191,'Memb Hist (Org)'!$A$1:$BS$1,0))&lt;&gt;1,"",'Mthly Returns (PR)'!M190),"")</f>
        <v/>
      </c>
      <c r="N191" s="46" t="str">
        <f>IFERROR(IF(INDEX('Memb Hist (Org)'!$A$1:$BS$29,MATCH('Mthly ROIC (PR)'!N$2,'Memb Hist (Org)'!$A$1:$A$29,0),MATCH('Mthly ROIC (PR)'!$A191,'Memb Hist (Org)'!$A$1:$BS$1,0))&lt;&gt;1,"",'Mthly Returns (PR)'!N190),"")</f>
        <v/>
      </c>
      <c r="O191" s="46">
        <f>IFERROR(IF(INDEX('Memb Hist (Org)'!$A$1:$BS$29,MATCH('Mthly ROIC (PR)'!O$2,'Memb Hist (Org)'!$A$1:$A$29,0),MATCH('Mthly ROIC (PR)'!$A191,'Memb Hist (Org)'!$A$1:$BS$1,0))&lt;&gt;1,"",'Mthly Returns (PR)'!O190),"")</f>
        <v>-2.0882000000000001E-2</v>
      </c>
      <c r="P191" s="46" t="str">
        <f>IFERROR(IF(INDEX('Memb Hist (Org)'!$A$1:$BS$29,MATCH('Mthly ROIC (PR)'!P$2,'Memb Hist (Org)'!$A$1:$A$29,0),MATCH('Mthly ROIC (PR)'!$A191,'Memb Hist (Org)'!$A$1:$BS$1,0))&lt;&gt;1,"",'Mthly Returns (PR)'!P190),"")</f>
        <v/>
      </c>
      <c r="Q191" s="46">
        <f>IFERROR(IF(INDEX('Memb Hist (Org)'!$A$1:$BS$29,MATCH('Mthly ROIC (PR)'!Q$2,'Memb Hist (Org)'!$A$1:$A$29,0),MATCH('Mthly ROIC (PR)'!$A191,'Memb Hist (Org)'!$A$1:$BS$1,0))&lt;&gt;1,"",'Mthly Returns (PR)'!Q190),"")</f>
        <v>-1.7698999999999999E-2</v>
      </c>
      <c r="R191" s="46" t="str">
        <f>IFERROR(IF(INDEX('Memb Hist (Org)'!$A$1:$BS$29,MATCH('Mthly ROIC (PR)'!R$2,'Memb Hist (Org)'!$A$1:$A$29,0),MATCH('Mthly ROIC (PR)'!$A191,'Memb Hist (Org)'!$A$1:$BS$1,0))&lt;&gt;1,"",'Mthly Returns (PR)'!R190),"")</f>
        <v/>
      </c>
      <c r="S191" s="46" t="str">
        <f>IFERROR(IF(INDEX('Memb Hist (Org)'!$A$1:$BS$29,MATCH('Mthly ROIC (PR)'!S$2,'Memb Hist (Org)'!$A$1:$A$29,0),MATCH('Mthly ROIC (PR)'!$A191,'Memb Hist (Org)'!$A$1:$BS$1,0))&lt;&gt;1,"",'Mthly Returns (PR)'!S190),"")</f>
        <v/>
      </c>
      <c r="T191" s="46">
        <f>IFERROR(IF(INDEX('Memb Hist (Org)'!$A$1:$BS$29,MATCH('Mthly ROIC (PR)'!T$2,'Memb Hist (Org)'!$A$1:$A$29,0),MATCH('Mthly ROIC (PR)'!$A191,'Memb Hist (Org)'!$A$1:$BS$1,0))&lt;&gt;1,"",'Mthly Returns (PR)'!T190),"")</f>
        <v>-1.7122999999999999E-2</v>
      </c>
      <c r="U191" s="46">
        <f>IFERROR(IF(INDEX('Memb Hist (Org)'!$A$1:$BS$29,MATCH('Mthly ROIC (PR)'!U$2,'Memb Hist (Org)'!$A$1:$A$29,0),MATCH('Mthly ROIC (PR)'!$A191,'Memb Hist (Org)'!$A$1:$BS$1,0))&lt;&gt;1,"",'Mthly Returns (PR)'!U190),"")</f>
        <v>-3.1449999999999998E-3</v>
      </c>
      <c r="V191" s="46">
        <f>IFERROR(IF(INDEX('Memb Hist (Org)'!$A$1:$BS$29,MATCH('Mthly ROIC (PR)'!V$2,'Memb Hist (Org)'!$A$1:$A$29,0),MATCH('Mthly ROIC (PR)'!$A191,'Memb Hist (Org)'!$A$1:$BS$1,0))&lt;&gt;1,"",'Mthly Returns (PR)'!V190),"")</f>
        <v>1.9178000000000001E-2</v>
      </c>
      <c r="W191" s="46">
        <f>IFERROR(IF(INDEX('Memb Hist (Org)'!$A$1:$BS$29,MATCH('Mthly ROIC (PR)'!W$2,'Memb Hist (Org)'!$A$1:$A$29,0),MATCH('Mthly ROIC (PR)'!$A191,'Memb Hist (Org)'!$A$1:$BS$1,0))&lt;&gt;1,"",'Mthly Returns (PR)'!W190),"")</f>
        <v>1.9868E-2</v>
      </c>
      <c r="X191" s="46">
        <f>IFERROR(IF(INDEX('Memb Hist (Org)'!$A$1:$BS$29,MATCH('Mthly ROIC (PR)'!X$2,'Memb Hist (Org)'!$A$1:$A$29,0),MATCH('Mthly ROIC (PR)'!$A191,'Memb Hist (Org)'!$A$1:$BS$1,0))&lt;&gt;1,"",'Mthly Returns (PR)'!X190),"")</f>
        <v>0</v>
      </c>
      <c r="Y191" s="46">
        <f>IFERROR(IF(INDEX('Memb Hist (Org)'!$A$1:$BS$29,MATCH('Mthly ROIC (PR)'!Y$2,'Memb Hist (Org)'!$A$1:$A$29,0),MATCH('Mthly ROIC (PR)'!$A191,'Memb Hist (Org)'!$A$1:$BS$1,0))&lt;&gt;1,"",'Mthly Returns (PR)'!Y190),"")</f>
        <v>-6.3899999999999998E-3</v>
      </c>
      <c r="Z191" s="46" t="str">
        <f>IFERROR(IF(INDEX('Memb Hist (Org)'!$A$1:$BS$29,MATCH('Mthly ROIC (PR)'!Z$2,'Memb Hist (Org)'!$A$1:$A$29,0),MATCH('Mthly ROIC (PR)'!$A191,'Memb Hist (Org)'!$A$1:$BS$1,0))&lt;&gt;1,"",'Mthly Returns (PR)'!Z190),"")</f>
        <v/>
      </c>
      <c r="AA191" s="46" t="str">
        <f>IFERROR(IF(INDEX('Memb Hist (Org)'!$A$1:$BS$29,MATCH('Mthly ROIC (PR)'!AA$2,'Memb Hist (Org)'!$A$1:$A$29,0),MATCH('Mthly ROIC (PR)'!$A191,'Memb Hist (Org)'!$A$1:$BS$1,0))&lt;&gt;1,"",'Mthly Returns (PR)'!AA190),"")</f>
        <v/>
      </c>
      <c r="AB191" s="46" t="str">
        <f>IFERROR(IF(INDEX('Memb Hist (Org)'!$A$1:$BS$29,MATCH('Mthly ROIC (PR)'!AB$2,'Memb Hist (Org)'!$A$1:$A$29,0),MATCH('Mthly ROIC (PR)'!$A191,'Memb Hist (Org)'!$A$1:$BS$1,0))&lt;&gt;1,"",'Mthly Returns (PR)'!AB190),"")</f>
        <v/>
      </c>
      <c r="AC191" s="46">
        <f>IFERROR(IF(INDEX('Memb Hist (Org)'!$A$1:$BS$29,MATCH('Mthly ROIC (PR)'!AC$2,'Memb Hist (Org)'!$A$1:$A$29,0),MATCH('Mthly ROIC (PR)'!$A191,'Memb Hist (Org)'!$A$1:$BS$1,0))&lt;&gt;1,"",'Mthly Returns (PR)'!AC190),"")</f>
        <v>-3.3333000000000002E-2</v>
      </c>
      <c r="AD191" s="46" t="str">
        <f>IFERROR(IF(INDEX('Memb Hist (Org)'!$A$1:$BS$29,MATCH('Mthly ROIC (PR)'!AD$2,'Memb Hist (Org)'!$A$1:$A$29,0),MATCH('Mthly ROIC (PR)'!$A191,'Memb Hist (Org)'!$A$1:$BS$1,0))&lt;&gt;1,"",'Mthly Returns (PR)'!AD190),"")</f>
        <v/>
      </c>
      <c r="AE191" s="46" t="str">
        <f>IFERROR(IF(INDEX('Memb Hist (Org)'!$A$1:$BS$29,MATCH('Mthly ROIC (PR)'!AE$2,'Memb Hist (Org)'!$A$1:$A$29,0),MATCH('Mthly ROIC (PR)'!$A191,'Memb Hist (Org)'!$A$1:$BS$1,0))&lt;&gt;1,"",'Mthly Returns (PR)'!AE190),"")</f>
        <v/>
      </c>
      <c r="AF191" s="42">
        <f>IFERROR(IF($C191=7,INDEX(ROIC!$A$32:$BS$60,MATCH('Mthly ROIC (PR)'!AF$2,ROIC!$A$32:$A$60,0),MATCH('Mthly ROIC (PR)'!$A191,ROIC!$A$32:$BS$32,0)),AF190*(1+D190)),"")</f>
        <v>8.3659800408005622E-2</v>
      </c>
      <c r="AG191" s="42" t="str">
        <f>IFERROR(IF($C191=7,INDEX(ROIC!$A$32:$BS$60,MATCH('Mthly ROIC (PR)'!AG$2,ROIC!$A$32:$A$60,0),MATCH('Mthly ROIC (PR)'!$A191,ROIC!$A$32:$BS$32,0)),AG190*(1+E190)),"")</f>
        <v/>
      </c>
      <c r="AH191" s="42" t="str">
        <f>IFERROR(IF($C191=7,INDEX(ROIC!$A$32:$BS$60,MATCH('Mthly ROIC (PR)'!AH$2,ROIC!$A$32:$A$60,0),MATCH('Mthly ROIC (PR)'!$A191,ROIC!$A$32:$BS$32,0)),AH190*(1+F190)),"")</f>
        <v/>
      </c>
      <c r="AI191" s="42">
        <f>IFERROR(IF($C191=7,INDEX(ROIC!$A$32:$BS$60,MATCH('Mthly ROIC (PR)'!AI$2,ROIC!$A$32:$A$60,0),MATCH('Mthly ROIC (PR)'!$A191,ROIC!$A$32:$BS$32,0)),AI190*(1+G190)),"")</f>
        <v>7.7599909887747079E-2</v>
      </c>
      <c r="AJ191" s="42">
        <f>IFERROR(IF($C191=7,INDEX(ROIC!$A$32:$BS$60,MATCH('Mthly ROIC (PR)'!AJ$2,ROIC!$A$32:$A$60,0),MATCH('Mthly ROIC (PR)'!$A191,ROIC!$A$32:$BS$32,0)),AJ190*(1+H190)),"")</f>
        <v>8.6697060024871875E-2</v>
      </c>
      <c r="AK191" s="42">
        <f>IFERROR(IF($C191=7,INDEX(ROIC!$A$32:$BS$60,MATCH('Mthly ROIC (PR)'!AK$2,ROIC!$A$32:$A$60,0),MATCH('Mthly ROIC (PR)'!$A191,ROIC!$A$32:$BS$32,0)),AK190*(1+I190)),"")</f>
        <v>6.2250186313629108E-2</v>
      </c>
      <c r="AL191" s="42">
        <f>IFERROR(IF($C191=7,INDEX(ROIC!$A$32:$BS$60,MATCH('Mthly ROIC (PR)'!AL$2,ROIC!$A$32:$A$60,0),MATCH('Mthly ROIC (PR)'!$A191,ROIC!$A$32:$BS$32,0)),AL190*(1+J190)),"")</f>
        <v>8.1997255877166428E-2</v>
      </c>
      <c r="AM191" s="42">
        <f>IFERROR(IF($C191=7,INDEX(ROIC!$A$32:$BS$60,MATCH('Mthly ROIC (PR)'!AM$2,ROIC!$A$32:$A$60,0),MATCH('Mthly ROIC (PR)'!$A191,ROIC!$A$32:$BS$32,0)),AM190*(1+K190)),"")</f>
        <v>0</v>
      </c>
      <c r="AN191" s="42" t="str">
        <f>IFERROR(IF($C191=7,INDEX(ROIC!$A$32:$BS$60,MATCH('Mthly ROIC (PR)'!AN$2,ROIC!$A$32:$A$60,0),MATCH('Mthly ROIC (PR)'!$A191,ROIC!$A$32:$BS$32,0)),AN190*(1+L190)),"")</f>
        <v/>
      </c>
      <c r="AO191" s="42" t="str">
        <f>IFERROR(IF($C191=7,INDEX(ROIC!$A$32:$BS$60,MATCH('Mthly ROIC (PR)'!AO$2,ROIC!$A$32:$A$60,0),MATCH('Mthly ROIC (PR)'!$A191,ROIC!$A$32:$BS$32,0)),AO190*(1+M190)),"")</f>
        <v/>
      </c>
      <c r="AP191" s="42" t="str">
        <f>IFERROR(IF($C191=7,INDEX(ROIC!$A$32:$BS$60,MATCH('Mthly ROIC (PR)'!AP$2,ROIC!$A$32:$A$60,0),MATCH('Mthly ROIC (PR)'!$A191,ROIC!$A$32:$BS$32,0)),AP190*(1+N190)),"")</f>
        <v/>
      </c>
      <c r="AQ191" s="42">
        <f>IFERROR(IF($C191=7,INDEX(ROIC!$A$32:$BS$60,MATCH('Mthly ROIC (PR)'!AQ$2,ROIC!$A$32:$A$60,0),MATCH('Mthly ROIC (PR)'!$A191,ROIC!$A$32:$BS$32,0)),AQ190*(1+O190)),"")</f>
        <v>0.11507560907540895</v>
      </c>
      <c r="AR191" s="42" t="str">
        <f>IFERROR(IF($C191=7,INDEX(ROIC!$A$32:$BS$60,MATCH('Mthly ROIC (PR)'!AR$2,ROIC!$A$32:$A$60,0),MATCH('Mthly ROIC (PR)'!$A191,ROIC!$A$32:$BS$32,0)),AR190*(1+P190)),"")</f>
        <v/>
      </c>
      <c r="AS191" s="42">
        <f>IFERROR(IF($C191=7,INDEX(ROIC!$A$32:$BS$60,MATCH('Mthly ROIC (PR)'!AS$2,ROIC!$A$32:$A$60,0),MATCH('Mthly ROIC (PR)'!$A191,ROIC!$A$32:$BS$32,0)),AS190*(1+Q190)),"")</f>
        <v>0</v>
      </c>
      <c r="AT191" s="42" t="str">
        <f>IFERROR(IF($C191=7,INDEX(ROIC!$A$32:$BS$60,MATCH('Mthly ROIC (PR)'!AT$2,ROIC!$A$32:$A$60,0),MATCH('Mthly ROIC (PR)'!$A191,ROIC!$A$32:$BS$32,0)),AT190*(1+R190)),"")</f>
        <v/>
      </c>
      <c r="AU191" s="42" t="str">
        <f>IFERROR(IF($C191=7,INDEX(ROIC!$A$32:$BS$60,MATCH('Mthly ROIC (PR)'!AU$2,ROIC!$A$32:$A$60,0),MATCH('Mthly ROIC (PR)'!$A191,ROIC!$A$32:$BS$32,0)),AU190*(1+S190)),"")</f>
        <v/>
      </c>
      <c r="AV191" s="42">
        <f>IFERROR(IF($C191=7,INDEX(ROIC!$A$32:$BS$60,MATCH('Mthly ROIC (PR)'!AV$2,ROIC!$A$32:$A$60,0),MATCH('Mthly ROIC (PR)'!$A191,ROIC!$A$32:$BS$32,0)),AV190*(1+T190)),"")</f>
        <v>7.4076883069882971E-2</v>
      </c>
      <c r="AW191" s="42">
        <f>IFERROR(IF($C191=7,INDEX(ROIC!$A$32:$BS$60,MATCH('Mthly ROIC (PR)'!AW$2,ROIC!$A$32:$A$60,0),MATCH('Mthly ROIC (PR)'!$A191,ROIC!$A$32:$BS$32,0)),AW190*(1+U190)),"")</f>
        <v>9.5925537859772148E-2</v>
      </c>
      <c r="AX191" s="42">
        <f>IFERROR(IF($C191=7,INDEX(ROIC!$A$32:$BS$60,MATCH('Mthly ROIC (PR)'!AX$2,ROIC!$A$32:$A$60,0),MATCH('Mthly ROIC (PR)'!$A191,ROIC!$A$32:$BS$32,0)),AX190*(1+V190)),"")</f>
        <v>0</v>
      </c>
      <c r="AY191" s="42">
        <f>IFERROR(IF($C191=7,INDEX(ROIC!$A$32:$BS$60,MATCH('Mthly ROIC (PR)'!AY$2,ROIC!$A$32:$A$60,0),MATCH('Mthly ROIC (PR)'!$A191,ROIC!$A$32:$BS$32,0)),AY190*(1+W190)),"")</f>
        <v>7.7556508583950648E-2</v>
      </c>
      <c r="AZ191" s="42">
        <f>IFERROR(IF($C191=7,INDEX(ROIC!$A$32:$BS$60,MATCH('Mthly ROIC (PR)'!AZ$2,ROIC!$A$32:$A$60,0),MATCH('Mthly ROIC (PR)'!$A191,ROIC!$A$32:$BS$32,0)),AZ190*(1+X190)),"")</f>
        <v>8.114283401145736E-2</v>
      </c>
      <c r="BA191" s="42">
        <f>IFERROR(IF($C191=7,INDEX(ROIC!$A$32:$BS$60,MATCH('Mthly ROIC (PR)'!BA$2,ROIC!$A$32:$A$60,0),MATCH('Mthly ROIC (PR)'!$A191,ROIC!$A$32:$BS$32,0)),BA190*(1+Y190)),"")</f>
        <v>7.3687430156548675E-2</v>
      </c>
      <c r="BB191" s="42" t="str">
        <f>IFERROR(IF($C191=7,INDEX(ROIC!$A$32:$BS$60,MATCH('Mthly ROIC (PR)'!BB$2,ROIC!$A$32:$A$60,0),MATCH('Mthly ROIC (PR)'!$A191,ROIC!$A$32:$BS$32,0)),BB190*(1+Z190)),"")</f>
        <v/>
      </c>
      <c r="BC191" s="42" t="str">
        <f>IFERROR(IF($C191=7,INDEX(ROIC!$A$32:$BS$60,MATCH('Mthly ROIC (PR)'!BC$2,ROIC!$A$32:$A$60,0),MATCH('Mthly ROIC (PR)'!$A191,ROIC!$A$32:$BS$32,0)),BC190*(1+AA190)),"")</f>
        <v/>
      </c>
      <c r="BD191" s="42" t="str">
        <f>IFERROR(IF($C191=7,INDEX(ROIC!$A$32:$BS$60,MATCH('Mthly ROIC (PR)'!BD$2,ROIC!$A$32:$A$60,0),MATCH('Mthly ROIC (PR)'!$A191,ROIC!$A$32:$BS$32,0)),BD190*(1+AB190)),"")</f>
        <v/>
      </c>
      <c r="BE191" s="42">
        <f>IFERROR(IF($C191=7,INDEX(ROIC!$A$32:$BS$60,MATCH('Mthly ROIC (PR)'!BE$2,ROIC!$A$32:$A$60,0),MATCH('Mthly ROIC (PR)'!$A191,ROIC!$A$32:$BS$32,0)),BE190*(1+AC190)),"")</f>
        <v>0.10129129708291372</v>
      </c>
      <c r="BF191" s="42" t="str">
        <f>IFERROR(IF($C191=7,INDEX(ROIC!$A$32:$BS$60,MATCH('Mthly ROIC (PR)'!BF$2,ROIC!$A$32:$A$60,0),MATCH('Mthly ROIC (PR)'!$A191,ROIC!$A$32:$BS$32,0)),BF190*(1+AD190)),"")</f>
        <v/>
      </c>
      <c r="BG191" s="42" t="str">
        <f>IFERROR(IF($C191=7,INDEX(ROIC!$A$32:$BS$60,MATCH('Mthly ROIC (PR)'!BG$2,ROIC!$A$32:$A$60,0),MATCH('Mthly ROIC (PR)'!$A191,ROIC!$A$32:$BS$32,0)),BG190*(1+AE190)),"")</f>
        <v/>
      </c>
      <c r="BH191" s="44">
        <f t="shared" si="121"/>
        <v>8.275280383007759E-2</v>
      </c>
      <c r="BI191" s="44" t="str">
        <f t="shared" si="122"/>
        <v/>
      </c>
      <c r="BJ191" s="44" t="str">
        <f t="shared" si="123"/>
        <v/>
      </c>
      <c r="BK191" s="44">
        <f t="shared" si="124"/>
        <v>7.6758611529725004E-2</v>
      </c>
      <c r="BL191" s="44">
        <f t="shared" si="125"/>
        <v>8.5757135038492693E-2</v>
      </c>
      <c r="BM191" s="44">
        <f t="shared" si="126"/>
        <v>6.1575301773067366E-2</v>
      </c>
      <c r="BN191" s="44">
        <f t="shared" si="127"/>
        <v>8.1108283752951774E-2</v>
      </c>
      <c r="BO191" s="44">
        <f t="shared" si="128"/>
        <v>0</v>
      </c>
      <c r="BP191" s="44" t="str">
        <f t="shared" si="129"/>
        <v/>
      </c>
      <c r="BQ191" s="44" t="str">
        <f t="shared" si="130"/>
        <v/>
      </c>
      <c r="BR191" s="44" t="str">
        <f t="shared" si="131"/>
        <v/>
      </c>
      <c r="BS191" s="44">
        <f t="shared" si="132"/>
        <v>0.11382801843898195</v>
      </c>
      <c r="BT191" s="44" t="str">
        <f t="shared" si="133"/>
        <v/>
      </c>
      <c r="BU191" s="44">
        <f t="shared" si="134"/>
        <v>0</v>
      </c>
      <c r="BV191" s="44" t="str">
        <f t="shared" si="135"/>
        <v/>
      </c>
      <c r="BW191" s="44" t="str">
        <f t="shared" si="136"/>
        <v/>
      </c>
      <c r="BX191" s="44">
        <f t="shared" si="137"/>
        <v>7.327377955875472E-2</v>
      </c>
      <c r="BY191" s="44">
        <f t="shared" si="138"/>
        <v>9.4885562457602851E-2</v>
      </c>
      <c r="BZ191" s="44">
        <f t="shared" si="139"/>
        <v>0</v>
      </c>
      <c r="CA191" s="44">
        <f t="shared" si="140"/>
        <v>7.671568076056802E-2</v>
      </c>
      <c r="CB191" s="44">
        <f t="shared" si="141"/>
        <v>8.0263125090173207E-2</v>
      </c>
      <c r="CC191" s="44">
        <f t="shared" si="142"/>
        <v>7.2888548893835253E-2</v>
      </c>
      <c r="CD191" s="44" t="str">
        <f t="shared" si="143"/>
        <v/>
      </c>
      <c r="CE191" s="44" t="str">
        <f t="shared" si="144"/>
        <v/>
      </c>
      <c r="CF191" s="44" t="str">
        <f t="shared" si="145"/>
        <v/>
      </c>
      <c r="CG191" s="44">
        <f t="shared" si="146"/>
        <v>0.10019314887576951</v>
      </c>
      <c r="CH191" s="44" t="str">
        <f t="shared" si="147"/>
        <v/>
      </c>
      <c r="CI191" s="44" t="str">
        <f t="shared" si="148"/>
        <v/>
      </c>
      <c r="CJ191" s="48">
        <f t="shared" si="149"/>
        <v>-9.8219302865919082E-4</v>
      </c>
      <c r="CK191" s="48" t="str">
        <f t="shared" si="150"/>
        <v/>
      </c>
      <c r="CL191" s="48" t="str">
        <f t="shared" si="151"/>
        <v/>
      </c>
      <c r="CM191" s="48">
        <f t="shared" si="152"/>
        <v>-9.1381127026137626E-4</v>
      </c>
      <c r="CN191" s="48">
        <f t="shared" si="153"/>
        <v>0</v>
      </c>
      <c r="CO191" s="48">
        <f t="shared" si="154"/>
        <v>2.4559924865205649E-3</v>
      </c>
      <c r="CP191" s="48">
        <f t="shared" si="155"/>
        <v>2.256919103709636E-3</v>
      </c>
      <c r="CQ191" s="48">
        <f t="shared" si="156"/>
        <v>0</v>
      </c>
      <c r="CR191" s="48" t="str">
        <f t="shared" si="157"/>
        <v/>
      </c>
      <c r="CS191" s="48" t="str">
        <f t="shared" si="158"/>
        <v/>
      </c>
      <c r="CT191" s="48" t="str">
        <f t="shared" si="159"/>
        <v/>
      </c>
      <c r="CU191" s="48">
        <f t="shared" si="160"/>
        <v>-2.376956681042821E-3</v>
      </c>
      <c r="CV191" s="48" t="str">
        <f t="shared" si="161"/>
        <v/>
      </c>
      <c r="CW191" s="48">
        <f t="shared" si="162"/>
        <v>0</v>
      </c>
      <c r="CX191" s="48" t="str">
        <f t="shared" si="163"/>
        <v/>
      </c>
      <c r="CY191" s="48" t="str">
        <f t="shared" si="164"/>
        <v/>
      </c>
      <c r="CZ191" s="48">
        <f t="shared" si="165"/>
        <v>-1.2546669273845569E-3</v>
      </c>
      <c r="DA191" s="48">
        <f t="shared" si="166"/>
        <v>-2.9841509392916095E-4</v>
      </c>
      <c r="DB191" s="48">
        <f t="shared" si="167"/>
        <v>0</v>
      </c>
      <c r="DC191" s="48">
        <f t="shared" si="168"/>
        <v>1.5241871453509654E-3</v>
      </c>
      <c r="DD191" s="48">
        <f t="shared" si="169"/>
        <v>0</v>
      </c>
      <c r="DE191" s="48">
        <f t="shared" si="170"/>
        <v>-4.6575782743160725E-4</v>
      </c>
      <c r="DF191" s="48" t="str">
        <f t="shared" si="171"/>
        <v/>
      </c>
      <c r="DG191" s="48" t="str">
        <f t="shared" si="172"/>
        <v/>
      </c>
      <c r="DH191" s="48" t="str">
        <f t="shared" si="173"/>
        <v/>
      </c>
      <c r="DI191" s="48">
        <f t="shared" si="174"/>
        <v>-3.3397382314760251E-3</v>
      </c>
      <c r="DJ191" s="48" t="str">
        <f t="shared" si="175"/>
        <v/>
      </c>
      <c r="DK191" s="48" t="str">
        <f t="shared" si="176"/>
        <v/>
      </c>
      <c r="DL191" s="37">
        <f t="shared" si="178"/>
        <v>-3.3944403246035718E-3</v>
      </c>
      <c r="DM191" s="39">
        <f t="shared" si="179"/>
        <v>0.99660555967539644</v>
      </c>
      <c r="DN191" s="39">
        <f>PRODUCT($DM$142:DM191)</f>
        <v>1.3322219984444394</v>
      </c>
      <c r="DO191" s="36">
        <f>DL191-'1M RF rate'!C51</f>
        <v>-6.5356002052412501E-3</v>
      </c>
      <c r="DP191" s="39">
        <f t="shared" si="180"/>
        <v>0.99346439979475876</v>
      </c>
      <c r="DQ191" s="39">
        <f>PRODUCT($DP$142:DP191)</f>
        <v>1.1710862041944579</v>
      </c>
      <c r="DR191" s="36">
        <f>DL191-'DJUA Monthly (PR)'!C51</f>
        <v>-3.7809940086066599E-3</v>
      </c>
      <c r="DS191" s="39">
        <f t="shared" si="181"/>
        <v>0.99621900599139335</v>
      </c>
      <c r="DT191" s="39">
        <f>PRODUCT($DS$142:DS191)</f>
        <v>0.97063386262059159</v>
      </c>
      <c r="DU191" s="100"/>
      <c r="DW191" s="125">
        <f t="shared" si="177"/>
        <v>3.1842248374322146E-2</v>
      </c>
      <c r="DX191" s="124">
        <f t="shared" si="182"/>
        <v>0.20210226596921821</v>
      </c>
    </row>
    <row r="192" spans="1:128" x14ac:dyDescent="0.35">
      <c r="A192" s="35">
        <f t="shared" si="120"/>
        <v>1965</v>
      </c>
      <c r="B192" s="35">
        <v>1965</v>
      </c>
      <c r="C192" s="35">
        <v>9</v>
      </c>
      <c r="D192" s="46">
        <f>IFERROR(IF(INDEX('Memb Hist (Org)'!$A$1:$BS$29,MATCH('Mthly ROIC (PR)'!D$2,'Memb Hist (Org)'!$A$1:$A$29,0),MATCH('Mthly ROIC (PR)'!$A192,'Memb Hist (Org)'!$A$1:$BS$1,0))&lt;&gt;1,"",'Mthly Returns (PR)'!D191),"")</f>
        <v>3.3033E-2</v>
      </c>
      <c r="E192" s="46" t="str">
        <f>IFERROR(IF(INDEX('Memb Hist (Org)'!$A$1:$BS$29,MATCH('Mthly ROIC (PR)'!E$2,'Memb Hist (Org)'!$A$1:$A$29,0),MATCH('Mthly ROIC (PR)'!$A192,'Memb Hist (Org)'!$A$1:$BS$1,0))&lt;&gt;1,"",'Mthly Returns (PR)'!E191),"")</f>
        <v/>
      </c>
      <c r="F192" s="46" t="str">
        <f>IFERROR(IF(INDEX('Memb Hist (Org)'!$A$1:$BS$29,MATCH('Mthly ROIC (PR)'!F$2,'Memb Hist (Org)'!$A$1:$A$29,0),MATCH('Mthly ROIC (PR)'!$A192,'Memb Hist (Org)'!$A$1:$BS$1,0))&lt;&gt;1,"",'Mthly Returns (PR)'!F191),"")</f>
        <v/>
      </c>
      <c r="G192" s="46">
        <f>IFERROR(IF(INDEX('Memb Hist (Org)'!$A$1:$BS$29,MATCH('Mthly ROIC (PR)'!G$2,'Memb Hist (Org)'!$A$1:$A$29,0),MATCH('Mthly ROIC (PR)'!$A192,'Memb Hist (Org)'!$A$1:$BS$1,0))&lt;&gt;1,"",'Mthly Returns (PR)'!G191),"")</f>
        <v>-3.2128999999999998E-2</v>
      </c>
      <c r="H192" s="46">
        <f>IFERROR(IF(INDEX('Memb Hist (Org)'!$A$1:$BS$29,MATCH('Mthly ROIC (PR)'!H$2,'Memb Hist (Org)'!$A$1:$A$29,0),MATCH('Mthly ROIC (PR)'!$A192,'Memb Hist (Org)'!$A$1:$BS$1,0))&lt;&gt;1,"",'Mthly Returns (PR)'!H191),"")</f>
        <v>3.2863999999999997E-2</v>
      </c>
      <c r="I192" s="46">
        <f>IFERROR(IF(INDEX('Memb Hist (Org)'!$A$1:$BS$29,MATCH('Mthly ROIC (PR)'!I$2,'Memb Hist (Org)'!$A$1:$A$29,0),MATCH('Mthly ROIC (PR)'!$A192,'Memb Hist (Org)'!$A$1:$BS$1,0))&lt;&gt;1,"",'Mthly Returns (PR)'!I191),"")</f>
        <v>-1.6760000000000001E-2</v>
      </c>
      <c r="J192" s="46">
        <f>IFERROR(IF(INDEX('Memb Hist (Org)'!$A$1:$BS$29,MATCH('Mthly ROIC (PR)'!J$2,'Memb Hist (Org)'!$A$1:$A$29,0),MATCH('Mthly ROIC (PR)'!$A192,'Memb Hist (Org)'!$A$1:$BS$1,0))&lt;&gt;1,"",'Mthly Returns (PR)'!J191),"")</f>
        <v>4.3992999999999997E-2</v>
      </c>
      <c r="K192" s="46">
        <f>IFERROR(IF(INDEX('Memb Hist (Org)'!$A$1:$BS$29,MATCH('Mthly ROIC (PR)'!K$2,'Memb Hist (Org)'!$A$1:$A$29,0),MATCH('Mthly ROIC (PR)'!$A192,'Memb Hist (Org)'!$A$1:$BS$1,0))&lt;&gt;1,"",'Mthly Returns (PR)'!K191),"")</f>
        <v>3.4965000000000003E-2</v>
      </c>
      <c r="L192" s="46" t="str">
        <f>IFERROR(IF(INDEX('Memb Hist (Org)'!$A$1:$BS$29,MATCH('Mthly ROIC (PR)'!L$2,'Memb Hist (Org)'!$A$1:$A$29,0),MATCH('Mthly ROIC (PR)'!$A192,'Memb Hist (Org)'!$A$1:$BS$1,0))&lt;&gt;1,"",'Mthly Returns (PR)'!L191),"")</f>
        <v/>
      </c>
      <c r="M192" s="46" t="str">
        <f>IFERROR(IF(INDEX('Memb Hist (Org)'!$A$1:$BS$29,MATCH('Mthly ROIC (PR)'!M$2,'Memb Hist (Org)'!$A$1:$A$29,0),MATCH('Mthly ROIC (PR)'!$A192,'Memb Hist (Org)'!$A$1:$BS$1,0))&lt;&gt;1,"",'Mthly Returns (PR)'!M191),"")</f>
        <v/>
      </c>
      <c r="N192" s="46" t="str">
        <f>IFERROR(IF(INDEX('Memb Hist (Org)'!$A$1:$BS$29,MATCH('Mthly ROIC (PR)'!N$2,'Memb Hist (Org)'!$A$1:$A$29,0),MATCH('Mthly ROIC (PR)'!$A192,'Memb Hist (Org)'!$A$1:$BS$1,0))&lt;&gt;1,"",'Mthly Returns (PR)'!N191),"")</f>
        <v/>
      </c>
      <c r="O192" s="46">
        <f>IFERROR(IF(INDEX('Memb Hist (Org)'!$A$1:$BS$29,MATCH('Mthly ROIC (PR)'!O$2,'Memb Hist (Org)'!$A$1:$A$29,0),MATCH('Mthly ROIC (PR)'!$A192,'Memb Hist (Org)'!$A$1:$BS$1,0))&lt;&gt;1,"",'Mthly Returns (PR)'!O191),"")</f>
        <v>3.7914999999999997E-2</v>
      </c>
      <c r="P192" s="46" t="str">
        <f>IFERROR(IF(INDEX('Memb Hist (Org)'!$A$1:$BS$29,MATCH('Mthly ROIC (PR)'!P$2,'Memb Hist (Org)'!$A$1:$A$29,0),MATCH('Mthly ROIC (PR)'!$A192,'Memb Hist (Org)'!$A$1:$BS$1,0))&lt;&gt;1,"",'Mthly Returns (PR)'!P191),"")</f>
        <v/>
      </c>
      <c r="Q192" s="46">
        <f>IFERROR(IF(INDEX('Memb Hist (Org)'!$A$1:$BS$29,MATCH('Mthly ROIC (PR)'!Q$2,'Memb Hist (Org)'!$A$1:$A$29,0),MATCH('Mthly ROIC (PR)'!$A192,'Memb Hist (Org)'!$A$1:$BS$1,0))&lt;&gt;1,"",'Mthly Returns (PR)'!Q191),"")</f>
        <v>-4.5046000000000003E-2</v>
      </c>
      <c r="R192" s="46" t="str">
        <f>IFERROR(IF(INDEX('Memb Hist (Org)'!$A$1:$BS$29,MATCH('Mthly ROIC (PR)'!R$2,'Memb Hist (Org)'!$A$1:$A$29,0),MATCH('Mthly ROIC (PR)'!$A192,'Memb Hist (Org)'!$A$1:$BS$1,0))&lt;&gt;1,"",'Mthly Returns (PR)'!R191),"")</f>
        <v/>
      </c>
      <c r="S192" s="46" t="str">
        <f>IFERROR(IF(INDEX('Memb Hist (Org)'!$A$1:$BS$29,MATCH('Mthly ROIC (PR)'!S$2,'Memb Hist (Org)'!$A$1:$A$29,0),MATCH('Mthly ROIC (PR)'!$A192,'Memb Hist (Org)'!$A$1:$BS$1,0))&lt;&gt;1,"",'Mthly Returns (PR)'!S191),"")</f>
        <v/>
      </c>
      <c r="T192" s="46">
        <f>IFERROR(IF(INDEX('Memb Hist (Org)'!$A$1:$BS$29,MATCH('Mthly ROIC (PR)'!T$2,'Memb Hist (Org)'!$A$1:$A$29,0),MATCH('Mthly ROIC (PR)'!$A192,'Memb Hist (Org)'!$A$1:$BS$1,0))&lt;&gt;1,"",'Mthly Returns (PR)'!T191),"")</f>
        <v>1.7422E-2</v>
      </c>
      <c r="U192" s="46">
        <f>IFERROR(IF(INDEX('Memb Hist (Org)'!$A$1:$BS$29,MATCH('Mthly ROIC (PR)'!U$2,'Memb Hist (Org)'!$A$1:$A$29,0),MATCH('Mthly ROIC (PR)'!$A192,'Memb Hist (Org)'!$A$1:$BS$1,0))&lt;&gt;1,"",'Mthly Returns (PR)'!U191),"")</f>
        <v>-2.2082000000000001E-2</v>
      </c>
      <c r="V192" s="46">
        <f>IFERROR(IF(INDEX('Memb Hist (Org)'!$A$1:$BS$29,MATCH('Mthly ROIC (PR)'!V$2,'Memb Hist (Org)'!$A$1:$A$29,0),MATCH('Mthly ROIC (PR)'!$A192,'Memb Hist (Org)'!$A$1:$BS$1,0))&lt;&gt;1,"",'Mthly Returns (PR)'!V191),"")</f>
        <v>0</v>
      </c>
      <c r="W192" s="46">
        <f>IFERROR(IF(INDEX('Memb Hist (Org)'!$A$1:$BS$29,MATCH('Mthly ROIC (PR)'!W$2,'Memb Hist (Org)'!$A$1:$A$29,0),MATCH('Mthly ROIC (PR)'!$A192,'Memb Hist (Org)'!$A$1:$BS$1,0))&lt;&gt;1,"",'Mthly Returns (PR)'!W191),"")</f>
        <v>-2.9221E-2</v>
      </c>
      <c r="X192" s="46">
        <f>IFERROR(IF(INDEX('Memb Hist (Org)'!$A$1:$BS$29,MATCH('Mthly ROIC (PR)'!X$2,'Memb Hist (Org)'!$A$1:$A$29,0),MATCH('Mthly ROIC (PR)'!$A192,'Memb Hist (Org)'!$A$1:$BS$1,0))&lt;&gt;1,"",'Mthly Returns (PR)'!X191),"")</f>
        <v>-6.2110000000000004E-3</v>
      </c>
      <c r="Y192" s="46">
        <f>IFERROR(IF(INDEX('Memb Hist (Org)'!$A$1:$BS$29,MATCH('Mthly ROIC (PR)'!Y$2,'Memb Hist (Org)'!$A$1:$A$29,0),MATCH('Mthly ROIC (PR)'!$A192,'Memb Hist (Org)'!$A$1:$BS$1,0))&lt;&gt;1,"",'Mthly Returns (PR)'!Y191),"")</f>
        <v>1.6077000000000001E-2</v>
      </c>
      <c r="Z192" s="46" t="str">
        <f>IFERROR(IF(INDEX('Memb Hist (Org)'!$A$1:$BS$29,MATCH('Mthly ROIC (PR)'!Z$2,'Memb Hist (Org)'!$A$1:$A$29,0),MATCH('Mthly ROIC (PR)'!$A192,'Memb Hist (Org)'!$A$1:$BS$1,0))&lt;&gt;1,"",'Mthly Returns (PR)'!Z191),"")</f>
        <v/>
      </c>
      <c r="AA192" s="46" t="str">
        <f>IFERROR(IF(INDEX('Memb Hist (Org)'!$A$1:$BS$29,MATCH('Mthly ROIC (PR)'!AA$2,'Memb Hist (Org)'!$A$1:$A$29,0),MATCH('Mthly ROIC (PR)'!$A192,'Memb Hist (Org)'!$A$1:$BS$1,0))&lt;&gt;1,"",'Mthly Returns (PR)'!AA191),"")</f>
        <v/>
      </c>
      <c r="AB192" s="46" t="str">
        <f>IFERROR(IF(INDEX('Memb Hist (Org)'!$A$1:$BS$29,MATCH('Mthly ROIC (PR)'!AB$2,'Memb Hist (Org)'!$A$1:$A$29,0),MATCH('Mthly ROIC (PR)'!$A192,'Memb Hist (Org)'!$A$1:$BS$1,0))&lt;&gt;1,"",'Mthly Returns (PR)'!AB191),"")</f>
        <v/>
      </c>
      <c r="AC192" s="46">
        <f>IFERROR(IF(INDEX('Memb Hist (Org)'!$A$1:$BS$29,MATCH('Mthly ROIC (PR)'!AC$2,'Memb Hist (Org)'!$A$1:$A$29,0),MATCH('Mthly ROIC (PR)'!$A192,'Memb Hist (Org)'!$A$1:$BS$1,0))&lt;&gt;1,"",'Mthly Returns (PR)'!AC191),"")</f>
        <v>8.7774000000000005E-2</v>
      </c>
      <c r="AD192" s="46" t="str">
        <f>IFERROR(IF(INDEX('Memb Hist (Org)'!$A$1:$BS$29,MATCH('Mthly ROIC (PR)'!AD$2,'Memb Hist (Org)'!$A$1:$A$29,0),MATCH('Mthly ROIC (PR)'!$A192,'Memb Hist (Org)'!$A$1:$BS$1,0))&lt;&gt;1,"",'Mthly Returns (PR)'!AD191),"")</f>
        <v/>
      </c>
      <c r="AE192" s="46" t="str">
        <f>IFERROR(IF(INDEX('Memb Hist (Org)'!$A$1:$BS$29,MATCH('Mthly ROIC (PR)'!AE$2,'Memb Hist (Org)'!$A$1:$A$29,0),MATCH('Mthly ROIC (PR)'!$A192,'Memb Hist (Org)'!$A$1:$BS$1,0))&lt;&gt;1,"",'Mthly Returns (PR)'!AE191),"")</f>
        <v/>
      </c>
      <c r="AF192" s="42">
        <f>IFERROR(IF($C192=7,INDEX(ROIC!$A$32:$BS$60,MATCH('Mthly ROIC (PR)'!AF$2,ROIC!$A$32:$A$60,0),MATCH('Mthly ROIC (PR)'!$A192,ROIC!$A$32:$BS$32,0)),AF191*(1+D191)),"")</f>
        <v>8.2666842236962995E-2</v>
      </c>
      <c r="AG192" s="42" t="str">
        <f>IFERROR(IF($C192=7,INDEX(ROIC!$A$32:$BS$60,MATCH('Mthly ROIC (PR)'!AG$2,ROIC!$A$32:$A$60,0),MATCH('Mthly ROIC (PR)'!$A192,ROIC!$A$32:$BS$32,0)),AG191*(1+E191)),"")</f>
        <v/>
      </c>
      <c r="AH192" s="42" t="str">
        <f>IFERROR(IF($C192=7,INDEX(ROIC!$A$32:$BS$60,MATCH('Mthly ROIC (PR)'!AH$2,ROIC!$A$32:$A$60,0),MATCH('Mthly ROIC (PR)'!$A192,ROIC!$A$32:$BS$32,0)),AH191*(1+F191)),"")</f>
        <v/>
      </c>
      <c r="AI192" s="42">
        <f>IFERROR(IF($C192=7,INDEX(ROIC!$A$32:$BS$60,MATCH('Mthly ROIC (PR)'!AI$2,ROIC!$A$32:$A$60,0),MATCH('Mthly ROIC (PR)'!$A192,ROIC!$A$32:$BS$32,0)),AI191*(1+G191)),"")</f>
        <v>7.6676082960533451E-2</v>
      </c>
      <c r="AJ192" s="42">
        <f>IFERROR(IF($C192=7,INDEX(ROIC!$A$32:$BS$60,MATCH('Mthly ROIC (PR)'!AJ$2,ROIC!$A$32:$A$60,0),MATCH('Mthly ROIC (PR)'!$A192,ROIC!$A$32:$BS$32,0)),AJ191*(1+H191)),"")</f>
        <v>8.6697060024871875E-2</v>
      </c>
      <c r="AK192" s="42">
        <f>IFERROR(IF($C192=7,INDEX(ROIC!$A$32:$BS$60,MATCH('Mthly ROIC (PR)'!AK$2,ROIC!$A$32:$A$60,0),MATCH('Mthly ROIC (PR)'!$A192,ROIC!$A$32:$BS$32,0)),AK191*(1+I191)),"")</f>
        <v>6.473309724493452E-2</v>
      </c>
      <c r="AL192" s="42">
        <f>IFERROR(IF($C192=7,INDEX(ROIC!$A$32:$BS$60,MATCH('Mthly ROIC (PR)'!AL$2,ROIC!$A$32:$A$60,0),MATCH('Mthly ROIC (PR)'!$A192,ROIC!$A$32:$BS$32,0)),AL191*(1+J191)),"")</f>
        <v>8.4278911519204455E-2</v>
      </c>
      <c r="AM192" s="42">
        <f>IFERROR(IF($C192=7,INDEX(ROIC!$A$32:$BS$60,MATCH('Mthly ROIC (PR)'!AM$2,ROIC!$A$32:$A$60,0),MATCH('Mthly ROIC (PR)'!$A192,ROIC!$A$32:$BS$32,0)),AM191*(1+K191)),"")</f>
        <v>0</v>
      </c>
      <c r="AN192" s="42" t="str">
        <f>IFERROR(IF($C192=7,INDEX(ROIC!$A$32:$BS$60,MATCH('Mthly ROIC (PR)'!AN$2,ROIC!$A$32:$A$60,0),MATCH('Mthly ROIC (PR)'!$A192,ROIC!$A$32:$BS$32,0)),AN191*(1+L191)),"")</f>
        <v/>
      </c>
      <c r="AO192" s="42" t="str">
        <f>IFERROR(IF($C192=7,INDEX(ROIC!$A$32:$BS$60,MATCH('Mthly ROIC (PR)'!AO$2,ROIC!$A$32:$A$60,0),MATCH('Mthly ROIC (PR)'!$A192,ROIC!$A$32:$BS$32,0)),AO191*(1+M191)),"")</f>
        <v/>
      </c>
      <c r="AP192" s="42" t="str">
        <f>IFERROR(IF($C192=7,INDEX(ROIC!$A$32:$BS$60,MATCH('Mthly ROIC (PR)'!AP$2,ROIC!$A$32:$A$60,0),MATCH('Mthly ROIC (PR)'!$A192,ROIC!$A$32:$BS$32,0)),AP191*(1+N191)),"")</f>
        <v/>
      </c>
      <c r="AQ192" s="42">
        <f>IFERROR(IF($C192=7,INDEX(ROIC!$A$32:$BS$60,MATCH('Mthly ROIC (PR)'!AQ$2,ROIC!$A$32:$A$60,0),MATCH('Mthly ROIC (PR)'!$A192,ROIC!$A$32:$BS$32,0)),AQ191*(1+O191)),"")</f>
        <v>0.11267260020669627</v>
      </c>
      <c r="AR192" s="42" t="str">
        <f>IFERROR(IF($C192=7,INDEX(ROIC!$A$32:$BS$60,MATCH('Mthly ROIC (PR)'!AR$2,ROIC!$A$32:$A$60,0),MATCH('Mthly ROIC (PR)'!$A192,ROIC!$A$32:$BS$32,0)),AR191*(1+P191)),"")</f>
        <v/>
      </c>
      <c r="AS192" s="42">
        <f>IFERROR(IF($C192=7,INDEX(ROIC!$A$32:$BS$60,MATCH('Mthly ROIC (PR)'!AS$2,ROIC!$A$32:$A$60,0),MATCH('Mthly ROIC (PR)'!$A192,ROIC!$A$32:$BS$32,0)),AS191*(1+Q191)),"")</f>
        <v>0</v>
      </c>
      <c r="AT192" s="42" t="str">
        <f>IFERROR(IF($C192=7,INDEX(ROIC!$A$32:$BS$60,MATCH('Mthly ROIC (PR)'!AT$2,ROIC!$A$32:$A$60,0),MATCH('Mthly ROIC (PR)'!$A192,ROIC!$A$32:$BS$32,0)),AT191*(1+R191)),"")</f>
        <v/>
      </c>
      <c r="AU192" s="42" t="str">
        <f>IFERROR(IF($C192=7,INDEX(ROIC!$A$32:$BS$60,MATCH('Mthly ROIC (PR)'!AU$2,ROIC!$A$32:$A$60,0),MATCH('Mthly ROIC (PR)'!$A192,ROIC!$A$32:$BS$32,0)),AU191*(1+S191)),"")</f>
        <v/>
      </c>
      <c r="AV192" s="42">
        <f>IFERROR(IF($C192=7,INDEX(ROIC!$A$32:$BS$60,MATCH('Mthly ROIC (PR)'!AV$2,ROIC!$A$32:$A$60,0),MATCH('Mthly ROIC (PR)'!$A192,ROIC!$A$32:$BS$32,0)),AV191*(1+T191)),"")</f>
        <v>7.2808464601077358E-2</v>
      </c>
      <c r="AW192" s="42">
        <f>IFERROR(IF($C192=7,INDEX(ROIC!$A$32:$BS$60,MATCH('Mthly ROIC (PR)'!AW$2,ROIC!$A$32:$A$60,0),MATCH('Mthly ROIC (PR)'!$A192,ROIC!$A$32:$BS$32,0)),AW191*(1+U191)),"")</f>
        <v>9.5623852043203172E-2</v>
      </c>
      <c r="AX192" s="42">
        <f>IFERROR(IF($C192=7,INDEX(ROIC!$A$32:$BS$60,MATCH('Mthly ROIC (PR)'!AX$2,ROIC!$A$32:$A$60,0),MATCH('Mthly ROIC (PR)'!$A192,ROIC!$A$32:$BS$32,0)),AX191*(1+V191)),"")</f>
        <v>0</v>
      </c>
      <c r="AY192" s="42">
        <f>IFERROR(IF($C192=7,INDEX(ROIC!$A$32:$BS$60,MATCH('Mthly ROIC (PR)'!AY$2,ROIC!$A$32:$A$60,0),MATCH('Mthly ROIC (PR)'!$A192,ROIC!$A$32:$BS$32,0)),AY191*(1+W191)),"")</f>
        <v>7.9097401296496575E-2</v>
      </c>
      <c r="AZ192" s="42">
        <f>IFERROR(IF($C192=7,INDEX(ROIC!$A$32:$BS$60,MATCH('Mthly ROIC (PR)'!AZ$2,ROIC!$A$32:$A$60,0),MATCH('Mthly ROIC (PR)'!$A192,ROIC!$A$32:$BS$32,0)),AZ191*(1+X191)),"")</f>
        <v>8.114283401145736E-2</v>
      </c>
      <c r="BA192" s="42">
        <f>IFERROR(IF($C192=7,INDEX(ROIC!$A$32:$BS$60,MATCH('Mthly ROIC (PR)'!BA$2,ROIC!$A$32:$A$60,0),MATCH('Mthly ROIC (PR)'!$A192,ROIC!$A$32:$BS$32,0)),BA191*(1+Y191)),"")</f>
        <v>7.3216567477848327E-2</v>
      </c>
      <c r="BB192" s="42" t="str">
        <f>IFERROR(IF($C192=7,INDEX(ROIC!$A$32:$BS$60,MATCH('Mthly ROIC (PR)'!BB$2,ROIC!$A$32:$A$60,0),MATCH('Mthly ROIC (PR)'!$A192,ROIC!$A$32:$BS$32,0)),BB191*(1+Z191)),"")</f>
        <v/>
      </c>
      <c r="BC192" s="42" t="str">
        <f>IFERROR(IF($C192=7,INDEX(ROIC!$A$32:$BS$60,MATCH('Mthly ROIC (PR)'!BC$2,ROIC!$A$32:$A$60,0),MATCH('Mthly ROIC (PR)'!$A192,ROIC!$A$32:$BS$32,0)),BC191*(1+AA191)),"")</f>
        <v/>
      </c>
      <c r="BD192" s="42" t="str">
        <f>IFERROR(IF($C192=7,INDEX(ROIC!$A$32:$BS$60,MATCH('Mthly ROIC (PR)'!BD$2,ROIC!$A$32:$A$60,0),MATCH('Mthly ROIC (PR)'!$A192,ROIC!$A$32:$BS$32,0)),BD191*(1+AB191)),"")</f>
        <v/>
      </c>
      <c r="BE192" s="42">
        <f>IFERROR(IF($C192=7,INDEX(ROIC!$A$32:$BS$60,MATCH('Mthly ROIC (PR)'!BE$2,ROIC!$A$32:$A$60,0),MATCH('Mthly ROIC (PR)'!$A192,ROIC!$A$32:$BS$32,0)),BE191*(1+AC191)),"")</f>
        <v>9.7914954277248945E-2</v>
      </c>
      <c r="BF192" s="42" t="str">
        <f>IFERROR(IF($C192=7,INDEX(ROIC!$A$32:$BS$60,MATCH('Mthly ROIC (PR)'!BF$2,ROIC!$A$32:$A$60,0),MATCH('Mthly ROIC (PR)'!$A192,ROIC!$A$32:$BS$32,0)),BF191*(1+AD191)),"")</f>
        <v/>
      </c>
      <c r="BG192" s="42" t="str">
        <f>IFERROR(IF($C192=7,INDEX(ROIC!$A$32:$BS$60,MATCH('Mthly ROIC (PR)'!BG$2,ROIC!$A$32:$A$60,0),MATCH('Mthly ROIC (PR)'!$A192,ROIC!$A$32:$BS$32,0)),BG191*(1+AE191)),"")</f>
        <v/>
      </c>
      <c r="BH192" s="44">
        <f t="shared" si="121"/>
        <v>8.2049121648540516E-2</v>
      </c>
      <c r="BI192" s="44" t="str">
        <f t="shared" si="122"/>
        <v/>
      </c>
      <c r="BJ192" s="44" t="str">
        <f t="shared" si="123"/>
        <v/>
      </c>
      <c r="BK192" s="44">
        <f t="shared" si="124"/>
        <v>7.6103127785246333E-2</v>
      </c>
      <c r="BL192" s="44">
        <f t="shared" si="125"/>
        <v>8.6049223994319871E-2</v>
      </c>
      <c r="BM192" s="44">
        <f t="shared" si="126"/>
        <v>6.4249384962736425E-2</v>
      </c>
      <c r="BN192" s="44">
        <f t="shared" si="127"/>
        <v>8.3649144887185084E-2</v>
      </c>
      <c r="BO192" s="44">
        <f t="shared" si="128"/>
        <v>0</v>
      </c>
      <c r="BP192" s="44" t="str">
        <f t="shared" si="129"/>
        <v/>
      </c>
      <c r="BQ192" s="44" t="str">
        <f t="shared" si="130"/>
        <v/>
      </c>
      <c r="BR192" s="44" t="str">
        <f t="shared" si="131"/>
        <v/>
      </c>
      <c r="BS192" s="44">
        <f t="shared" si="132"/>
        <v>0.11183066427427897</v>
      </c>
      <c r="BT192" s="44" t="str">
        <f t="shared" si="133"/>
        <v/>
      </c>
      <c r="BU192" s="44">
        <f t="shared" si="134"/>
        <v>0</v>
      </c>
      <c r="BV192" s="44" t="str">
        <f t="shared" si="135"/>
        <v/>
      </c>
      <c r="BW192" s="44" t="str">
        <f t="shared" si="136"/>
        <v/>
      </c>
      <c r="BX192" s="44">
        <f t="shared" si="137"/>
        <v>7.2264409858226603E-2</v>
      </c>
      <c r="BY192" s="44">
        <f t="shared" si="138"/>
        <v>9.490931135732536E-2</v>
      </c>
      <c r="BZ192" s="44">
        <f t="shared" si="139"/>
        <v>0</v>
      </c>
      <c r="CA192" s="44">
        <f t="shared" si="140"/>
        <v>7.8506353036403312E-2</v>
      </c>
      <c r="CB192" s="44">
        <f t="shared" si="141"/>
        <v>8.0536501438257732E-2</v>
      </c>
      <c r="CC192" s="44">
        <f t="shared" si="142"/>
        <v>7.2669463222734196E-2</v>
      </c>
      <c r="CD192" s="44" t="str">
        <f t="shared" si="143"/>
        <v/>
      </c>
      <c r="CE192" s="44" t="str">
        <f t="shared" si="144"/>
        <v/>
      </c>
      <c r="CF192" s="44" t="str">
        <f t="shared" si="145"/>
        <v/>
      </c>
      <c r="CG192" s="44">
        <f t="shared" si="146"/>
        <v>9.7183293534745599E-2</v>
      </c>
      <c r="CH192" s="44" t="str">
        <f t="shared" si="147"/>
        <v/>
      </c>
      <c r="CI192" s="44" t="str">
        <f t="shared" si="148"/>
        <v/>
      </c>
      <c r="CJ192" s="48">
        <f t="shared" si="149"/>
        <v>2.7103286354162389E-3</v>
      </c>
      <c r="CK192" s="48" t="str">
        <f t="shared" si="150"/>
        <v/>
      </c>
      <c r="CL192" s="48" t="str">
        <f t="shared" si="151"/>
        <v/>
      </c>
      <c r="CM192" s="48">
        <f t="shared" si="152"/>
        <v>-2.4451173926121794E-3</v>
      </c>
      <c r="CN192" s="48">
        <f t="shared" si="153"/>
        <v>2.8279216973493282E-3</v>
      </c>
      <c r="CO192" s="48">
        <f t="shared" si="154"/>
        <v>-1.0768196919754625E-3</v>
      </c>
      <c r="CP192" s="48">
        <f t="shared" si="155"/>
        <v>3.6799768310219333E-3</v>
      </c>
      <c r="CQ192" s="48">
        <f t="shared" si="156"/>
        <v>0</v>
      </c>
      <c r="CR192" s="48" t="str">
        <f t="shared" si="157"/>
        <v/>
      </c>
      <c r="CS192" s="48" t="str">
        <f t="shared" si="158"/>
        <v/>
      </c>
      <c r="CT192" s="48" t="str">
        <f t="shared" si="159"/>
        <v/>
      </c>
      <c r="CU192" s="48">
        <f t="shared" si="160"/>
        <v>4.240059635959287E-3</v>
      </c>
      <c r="CV192" s="48" t="str">
        <f t="shared" si="161"/>
        <v/>
      </c>
      <c r="CW192" s="48">
        <f t="shared" si="162"/>
        <v>0</v>
      </c>
      <c r="CX192" s="48" t="str">
        <f t="shared" si="163"/>
        <v/>
      </c>
      <c r="CY192" s="48" t="str">
        <f t="shared" si="164"/>
        <v/>
      </c>
      <c r="CZ192" s="48">
        <f t="shared" si="165"/>
        <v>1.258990548550024E-3</v>
      </c>
      <c r="DA192" s="48">
        <f t="shared" si="166"/>
        <v>-2.0957874133924587E-3</v>
      </c>
      <c r="DB192" s="48">
        <f t="shared" si="167"/>
        <v>0</v>
      </c>
      <c r="DC192" s="48">
        <f t="shared" si="168"/>
        <v>-2.2940341420767413E-3</v>
      </c>
      <c r="DD192" s="48">
        <f t="shared" si="169"/>
        <v>-5.0021221043301876E-4</v>
      </c>
      <c r="DE192" s="48">
        <f t="shared" si="170"/>
        <v>1.1683069602318977E-3</v>
      </c>
      <c r="DF192" s="48" t="str">
        <f t="shared" si="171"/>
        <v/>
      </c>
      <c r="DG192" s="48" t="str">
        <f t="shared" si="172"/>
        <v/>
      </c>
      <c r="DH192" s="48" t="str">
        <f t="shared" si="173"/>
        <v/>
      </c>
      <c r="DI192" s="48">
        <f t="shared" si="174"/>
        <v>8.5301664067187599E-3</v>
      </c>
      <c r="DJ192" s="48" t="str">
        <f t="shared" si="175"/>
        <v/>
      </c>
      <c r="DK192" s="48" t="str">
        <f t="shared" si="176"/>
        <v/>
      </c>
      <c r="DL192" s="37">
        <f t="shared" si="178"/>
        <v>1.6003779864757608E-2</v>
      </c>
      <c r="DM192" s="39">
        <f t="shared" si="179"/>
        <v>1.0160037798647577</v>
      </c>
      <c r="DN192" s="39">
        <f>PRODUCT($DM$142:DM192)</f>
        <v>1.3535425860385317</v>
      </c>
      <c r="DO192" s="36">
        <f>DL192-'1M RF rate'!C52</f>
        <v>1.2856582123451601E-2</v>
      </c>
      <c r="DP192" s="39">
        <f t="shared" si="180"/>
        <v>1.0128565821234516</v>
      </c>
      <c r="DQ192" s="39">
        <f>PRODUCT($DP$142:DP192)</f>
        <v>1.1861423701523253</v>
      </c>
      <c r="DR192" s="36">
        <f>DL192-'DJUA Monthly (PR)'!C52</f>
        <v>9.9764899610628455E-4</v>
      </c>
      <c r="DS192" s="39">
        <f t="shared" si="181"/>
        <v>1.0009976489961063</v>
      </c>
      <c r="DT192" s="39">
        <f>PRODUCT($DS$142:DS192)</f>
        <v>0.9716022145192218</v>
      </c>
      <c r="DU192" s="100"/>
      <c r="DW192" s="125">
        <f t="shared" si="177"/>
        <v>-2.1831681834960315E-2</v>
      </c>
      <c r="DX192" s="124">
        <f t="shared" si="182"/>
        <v>0.2161946765988163</v>
      </c>
    </row>
    <row r="193" spans="1:128" x14ac:dyDescent="0.35">
      <c r="A193" s="35">
        <f t="shared" si="120"/>
        <v>1965</v>
      </c>
      <c r="B193" s="35">
        <v>1965</v>
      </c>
      <c r="C193" s="35">
        <v>10</v>
      </c>
      <c r="D193" s="46">
        <f>IFERROR(IF(INDEX('Memb Hist (Org)'!$A$1:$BS$29,MATCH('Mthly ROIC (PR)'!D$2,'Memb Hist (Org)'!$A$1:$A$29,0),MATCH('Mthly ROIC (PR)'!$A193,'Memb Hist (Org)'!$A$1:$BS$1,0))&lt;&gt;1,"",'Mthly Returns (PR)'!D192),"")</f>
        <v>2.3255999999999999E-2</v>
      </c>
      <c r="E193" s="46" t="str">
        <f>IFERROR(IF(INDEX('Memb Hist (Org)'!$A$1:$BS$29,MATCH('Mthly ROIC (PR)'!E$2,'Memb Hist (Org)'!$A$1:$A$29,0),MATCH('Mthly ROIC (PR)'!$A193,'Memb Hist (Org)'!$A$1:$BS$1,0))&lt;&gt;1,"",'Mthly Returns (PR)'!E192),"")</f>
        <v/>
      </c>
      <c r="F193" s="46" t="str">
        <f>IFERROR(IF(INDEX('Memb Hist (Org)'!$A$1:$BS$29,MATCH('Mthly ROIC (PR)'!F$2,'Memb Hist (Org)'!$A$1:$A$29,0),MATCH('Mthly ROIC (PR)'!$A193,'Memb Hist (Org)'!$A$1:$BS$1,0))&lt;&gt;1,"",'Mthly Returns (PR)'!F192),"")</f>
        <v/>
      </c>
      <c r="G193" s="46">
        <f>IFERROR(IF(INDEX('Memb Hist (Org)'!$A$1:$BS$29,MATCH('Mthly ROIC (PR)'!G$2,'Memb Hist (Org)'!$A$1:$A$29,0),MATCH('Mthly ROIC (PR)'!$A193,'Memb Hist (Org)'!$A$1:$BS$1,0))&lt;&gt;1,"",'Mthly Returns (PR)'!G192),"")</f>
        <v>-1.6598000000000002E-2</v>
      </c>
      <c r="H193" s="46">
        <f>IFERROR(IF(INDEX('Memb Hist (Org)'!$A$1:$BS$29,MATCH('Mthly ROIC (PR)'!H$2,'Memb Hist (Org)'!$A$1:$A$29,0),MATCH('Mthly ROIC (PR)'!$A193,'Memb Hist (Org)'!$A$1:$BS$1,0))&lt;&gt;1,"",'Mthly Returns (PR)'!H192),"")</f>
        <v>9.0910000000000001E-3</v>
      </c>
      <c r="I193" s="46">
        <f>IFERROR(IF(INDEX('Memb Hist (Org)'!$A$1:$BS$29,MATCH('Mthly ROIC (PR)'!I$2,'Memb Hist (Org)'!$A$1:$A$29,0),MATCH('Mthly ROIC (PR)'!$A193,'Memb Hist (Org)'!$A$1:$BS$1,0))&lt;&gt;1,"",'Mthly Returns (PR)'!I192),"")</f>
        <v>3.9773000000000003E-2</v>
      </c>
      <c r="J193" s="46">
        <f>IFERROR(IF(INDEX('Memb Hist (Org)'!$A$1:$BS$29,MATCH('Mthly ROIC (PR)'!J$2,'Memb Hist (Org)'!$A$1:$A$29,0),MATCH('Mthly ROIC (PR)'!$A193,'Memb Hist (Org)'!$A$1:$BS$1,0))&lt;&gt;1,"",'Mthly Returns (PR)'!J192),"")</f>
        <v>-4.2139000000000003E-2</v>
      </c>
      <c r="K193" s="46">
        <f>IFERROR(IF(INDEX('Memb Hist (Org)'!$A$1:$BS$29,MATCH('Mthly ROIC (PR)'!K$2,'Memb Hist (Org)'!$A$1:$A$29,0),MATCH('Mthly ROIC (PR)'!$A193,'Memb Hist (Org)'!$A$1:$BS$1,0))&lt;&gt;1,"",'Mthly Returns (PR)'!K192),"")</f>
        <v>2.3649E-2</v>
      </c>
      <c r="L193" s="46" t="str">
        <f>IFERROR(IF(INDEX('Memb Hist (Org)'!$A$1:$BS$29,MATCH('Mthly ROIC (PR)'!L$2,'Memb Hist (Org)'!$A$1:$A$29,0),MATCH('Mthly ROIC (PR)'!$A193,'Memb Hist (Org)'!$A$1:$BS$1,0))&lt;&gt;1,"",'Mthly Returns (PR)'!L192),"")</f>
        <v/>
      </c>
      <c r="M193" s="46" t="str">
        <f>IFERROR(IF(INDEX('Memb Hist (Org)'!$A$1:$BS$29,MATCH('Mthly ROIC (PR)'!M$2,'Memb Hist (Org)'!$A$1:$A$29,0),MATCH('Mthly ROIC (PR)'!$A193,'Memb Hist (Org)'!$A$1:$BS$1,0))&lt;&gt;1,"",'Mthly Returns (PR)'!M192),"")</f>
        <v/>
      </c>
      <c r="N193" s="46" t="str">
        <f>IFERROR(IF(INDEX('Memb Hist (Org)'!$A$1:$BS$29,MATCH('Mthly ROIC (PR)'!N$2,'Memb Hist (Org)'!$A$1:$A$29,0),MATCH('Mthly ROIC (PR)'!$A193,'Memb Hist (Org)'!$A$1:$BS$1,0))&lt;&gt;1,"",'Mthly Returns (PR)'!N192),"")</f>
        <v/>
      </c>
      <c r="O193" s="46">
        <f>IFERROR(IF(INDEX('Memb Hist (Org)'!$A$1:$BS$29,MATCH('Mthly ROIC (PR)'!O$2,'Memb Hist (Org)'!$A$1:$A$29,0),MATCH('Mthly ROIC (PR)'!$A193,'Memb Hist (Org)'!$A$1:$BS$1,0))&lt;&gt;1,"",'Mthly Returns (PR)'!O192),"")</f>
        <v>6.8490000000000001E-3</v>
      </c>
      <c r="P193" s="46" t="str">
        <f>IFERROR(IF(INDEX('Memb Hist (Org)'!$A$1:$BS$29,MATCH('Mthly ROIC (PR)'!P$2,'Memb Hist (Org)'!$A$1:$A$29,0),MATCH('Mthly ROIC (PR)'!$A193,'Memb Hist (Org)'!$A$1:$BS$1,0))&lt;&gt;1,"",'Mthly Returns (PR)'!P192),"")</f>
        <v/>
      </c>
      <c r="Q193" s="46">
        <f>IFERROR(IF(INDEX('Memb Hist (Org)'!$A$1:$BS$29,MATCH('Mthly ROIC (PR)'!Q$2,'Memb Hist (Org)'!$A$1:$A$29,0),MATCH('Mthly ROIC (PR)'!$A193,'Memb Hist (Org)'!$A$1:$BS$1,0))&lt;&gt;1,"",'Mthly Returns (PR)'!Q192),"")</f>
        <v>-1.3825E-2</v>
      </c>
      <c r="R193" s="46" t="str">
        <f>IFERROR(IF(INDEX('Memb Hist (Org)'!$A$1:$BS$29,MATCH('Mthly ROIC (PR)'!R$2,'Memb Hist (Org)'!$A$1:$A$29,0),MATCH('Mthly ROIC (PR)'!$A193,'Memb Hist (Org)'!$A$1:$BS$1,0))&lt;&gt;1,"",'Mthly Returns (PR)'!R192),"")</f>
        <v/>
      </c>
      <c r="S193" s="46" t="str">
        <f>IFERROR(IF(INDEX('Memb Hist (Org)'!$A$1:$BS$29,MATCH('Mthly ROIC (PR)'!S$2,'Memb Hist (Org)'!$A$1:$A$29,0),MATCH('Mthly ROIC (PR)'!$A193,'Memb Hist (Org)'!$A$1:$BS$1,0))&lt;&gt;1,"",'Mthly Returns (PR)'!S192),"")</f>
        <v/>
      </c>
      <c r="T193" s="46">
        <f>IFERROR(IF(INDEX('Memb Hist (Org)'!$A$1:$BS$29,MATCH('Mthly ROIC (PR)'!T$2,'Memb Hist (Org)'!$A$1:$A$29,0),MATCH('Mthly ROIC (PR)'!$A193,'Memb Hist (Org)'!$A$1:$BS$1,0))&lt;&gt;1,"",'Mthly Returns (PR)'!T192),"")</f>
        <v>1.0274E-2</v>
      </c>
      <c r="U193" s="46">
        <f>IFERROR(IF(INDEX('Memb Hist (Org)'!$A$1:$BS$29,MATCH('Mthly ROIC (PR)'!U$2,'Memb Hist (Org)'!$A$1:$A$29,0),MATCH('Mthly ROIC (PR)'!$A193,'Memb Hist (Org)'!$A$1:$BS$1,0))&lt;&gt;1,"",'Mthly Returns (PR)'!U192),"")</f>
        <v>4.5161E-2</v>
      </c>
      <c r="V193" s="46">
        <f>IFERROR(IF(INDEX('Memb Hist (Org)'!$A$1:$BS$29,MATCH('Mthly ROIC (PR)'!V$2,'Memb Hist (Org)'!$A$1:$A$29,0),MATCH('Mthly ROIC (PR)'!$A193,'Memb Hist (Org)'!$A$1:$BS$1,0))&lt;&gt;1,"",'Mthly Returns (PR)'!V192),"")</f>
        <v>-3.7634000000000001E-2</v>
      </c>
      <c r="W193" s="46">
        <f>IFERROR(IF(INDEX('Memb Hist (Org)'!$A$1:$BS$29,MATCH('Mthly ROIC (PR)'!W$2,'Memb Hist (Org)'!$A$1:$A$29,0),MATCH('Mthly ROIC (PR)'!$A193,'Memb Hist (Org)'!$A$1:$BS$1,0))&lt;&gt;1,"",'Mthly Returns (PR)'!W192),"")</f>
        <v>0</v>
      </c>
      <c r="X193" s="46">
        <f>IFERROR(IF(INDEX('Memb Hist (Org)'!$A$1:$BS$29,MATCH('Mthly ROIC (PR)'!X$2,'Memb Hist (Org)'!$A$1:$A$29,0),MATCH('Mthly ROIC (PR)'!$A193,'Memb Hist (Org)'!$A$1:$BS$1,0))&lt;&gt;1,"",'Mthly Returns (PR)'!X192),"")</f>
        <v>1.2500000000000001E-2</v>
      </c>
      <c r="Y193" s="46">
        <f>IFERROR(IF(INDEX('Memb Hist (Org)'!$A$1:$BS$29,MATCH('Mthly ROIC (PR)'!Y$2,'Memb Hist (Org)'!$A$1:$A$29,0),MATCH('Mthly ROIC (PR)'!$A193,'Memb Hist (Org)'!$A$1:$BS$1,0))&lt;&gt;1,"",'Mthly Returns (PR)'!Y192),"")</f>
        <v>1.5823E-2</v>
      </c>
      <c r="Z193" s="46" t="str">
        <f>IFERROR(IF(INDEX('Memb Hist (Org)'!$A$1:$BS$29,MATCH('Mthly ROIC (PR)'!Z$2,'Memb Hist (Org)'!$A$1:$A$29,0),MATCH('Mthly ROIC (PR)'!$A193,'Memb Hist (Org)'!$A$1:$BS$1,0))&lt;&gt;1,"",'Mthly Returns (PR)'!Z192),"")</f>
        <v/>
      </c>
      <c r="AA193" s="46" t="str">
        <f>IFERROR(IF(INDEX('Memb Hist (Org)'!$A$1:$BS$29,MATCH('Mthly ROIC (PR)'!AA$2,'Memb Hist (Org)'!$A$1:$A$29,0),MATCH('Mthly ROIC (PR)'!$A193,'Memb Hist (Org)'!$A$1:$BS$1,0))&lt;&gt;1,"",'Mthly Returns (PR)'!AA192),"")</f>
        <v/>
      </c>
      <c r="AB193" s="46" t="str">
        <f>IFERROR(IF(INDEX('Memb Hist (Org)'!$A$1:$BS$29,MATCH('Mthly ROIC (PR)'!AB$2,'Memb Hist (Org)'!$A$1:$A$29,0),MATCH('Mthly ROIC (PR)'!$A193,'Memb Hist (Org)'!$A$1:$BS$1,0))&lt;&gt;1,"",'Mthly Returns (PR)'!AB192),"")</f>
        <v/>
      </c>
      <c r="AC193" s="46">
        <f>IFERROR(IF(INDEX('Memb Hist (Org)'!$A$1:$BS$29,MATCH('Mthly ROIC (PR)'!AC$2,'Memb Hist (Org)'!$A$1:$A$29,0),MATCH('Mthly ROIC (PR)'!$A193,'Memb Hist (Org)'!$A$1:$BS$1,0))&lt;&gt;1,"",'Mthly Returns (PR)'!AC192),"")</f>
        <v>-8.6459999999999992E-3</v>
      </c>
      <c r="AD193" s="46" t="str">
        <f>IFERROR(IF(INDEX('Memb Hist (Org)'!$A$1:$BS$29,MATCH('Mthly ROIC (PR)'!AD$2,'Memb Hist (Org)'!$A$1:$A$29,0),MATCH('Mthly ROIC (PR)'!$A193,'Memb Hist (Org)'!$A$1:$BS$1,0))&lt;&gt;1,"",'Mthly Returns (PR)'!AD192),"")</f>
        <v/>
      </c>
      <c r="AE193" s="46" t="str">
        <f>IFERROR(IF(INDEX('Memb Hist (Org)'!$A$1:$BS$29,MATCH('Mthly ROIC (PR)'!AE$2,'Memb Hist (Org)'!$A$1:$A$29,0),MATCH('Mthly ROIC (PR)'!$A193,'Memb Hist (Org)'!$A$1:$BS$1,0))&lt;&gt;1,"",'Mthly Returns (PR)'!AE192),"")</f>
        <v/>
      </c>
      <c r="AF193" s="42">
        <f>IFERROR(IF($C193=7,INDEX(ROIC!$A$32:$BS$60,MATCH('Mthly ROIC (PR)'!AF$2,ROIC!$A$32:$A$60,0),MATCH('Mthly ROIC (PR)'!$A193,ROIC!$A$32:$BS$32,0)),AF192*(1+D192)),"")</f>
        <v>8.5397576036576606E-2</v>
      </c>
      <c r="AG193" s="42" t="str">
        <f>IFERROR(IF($C193=7,INDEX(ROIC!$A$32:$BS$60,MATCH('Mthly ROIC (PR)'!AG$2,ROIC!$A$32:$A$60,0),MATCH('Mthly ROIC (PR)'!$A193,ROIC!$A$32:$BS$32,0)),AG192*(1+E192)),"")</f>
        <v/>
      </c>
      <c r="AH193" s="42" t="str">
        <f>IFERROR(IF($C193=7,INDEX(ROIC!$A$32:$BS$60,MATCH('Mthly ROIC (PR)'!AH$2,ROIC!$A$32:$A$60,0),MATCH('Mthly ROIC (PR)'!$A193,ROIC!$A$32:$BS$32,0)),AH192*(1+F192)),"")</f>
        <v/>
      </c>
      <c r="AI193" s="42">
        <f>IFERROR(IF($C193=7,INDEX(ROIC!$A$32:$BS$60,MATCH('Mthly ROIC (PR)'!AI$2,ROIC!$A$32:$A$60,0),MATCH('Mthly ROIC (PR)'!$A193,ROIC!$A$32:$BS$32,0)),AI192*(1+G192)),"")</f>
        <v>7.4212557091094478E-2</v>
      </c>
      <c r="AJ193" s="42">
        <f>IFERROR(IF($C193=7,INDEX(ROIC!$A$32:$BS$60,MATCH('Mthly ROIC (PR)'!AJ$2,ROIC!$A$32:$A$60,0),MATCH('Mthly ROIC (PR)'!$A193,ROIC!$A$32:$BS$32,0)),AJ192*(1+H192)),"")</f>
        <v>8.954627220552927E-2</v>
      </c>
      <c r="AK193" s="42">
        <f>IFERROR(IF($C193=7,INDEX(ROIC!$A$32:$BS$60,MATCH('Mthly ROIC (PR)'!AK$2,ROIC!$A$32:$A$60,0),MATCH('Mthly ROIC (PR)'!$A193,ROIC!$A$32:$BS$32,0)),AK192*(1+I192)),"")</f>
        <v>6.3648170535109419E-2</v>
      </c>
      <c r="AL193" s="42">
        <f>IFERROR(IF($C193=7,INDEX(ROIC!$A$32:$BS$60,MATCH('Mthly ROIC (PR)'!AL$2,ROIC!$A$32:$A$60,0),MATCH('Mthly ROIC (PR)'!$A193,ROIC!$A$32:$BS$32,0)),AL192*(1+J192)),"")</f>
        <v>8.7986593673668817E-2</v>
      </c>
      <c r="AM193" s="42">
        <f>IFERROR(IF($C193=7,INDEX(ROIC!$A$32:$BS$60,MATCH('Mthly ROIC (PR)'!AM$2,ROIC!$A$32:$A$60,0),MATCH('Mthly ROIC (PR)'!$A193,ROIC!$A$32:$BS$32,0)),AM192*(1+K192)),"")</f>
        <v>0</v>
      </c>
      <c r="AN193" s="42" t="str">
        <f>IFERROR(IF($C193=7,INDEX(ROIC!$A$32:$BS$60,MATCH('Mthly ROIC (PR)'!AN$2,ROIC!$A$32:$A$60,0),MATCH('Mthly ROIC (PR)'!$A193,ROIC!$A$32:$BS$32,0)),AN192*(1+L192)),"")</f>
        <v/>
      </c>
      <c r="AO193" s="42" t="str">
        <f>IFERROR(IF($C193=7,INDEX(ROIC!$A$32:$BS$60,MATCH('Mthly ROIC (PR)'!AO$2,ROIC!$A$32:$A$60,0),MATCH('Mthly ROIC (PR)'!$A193,ROIC!$A$32:$BS$32,0)),AO192*(1+M192)),"")</f>
        <v/>
      </c>
      <c r="AP193" s="42" t="str">
        <f>IFERROR(IF($C193=7,INDEX(ROIC!$A$32:$BS$60,MATCH('Mthly ROIC (PR)'!AP$2,ROIC!$A$32:$A$60,0),MATCH('Mthly ROIC (PR)'!$A193,ROIC!$A$32:$BS$32,0)),AP192*(1+N192)),"")</f>
        <v/>
      </c>
      <c r="AQ193" s="42">
        <f>IFERROR(IF($C193=7,INDEX(ROIC!$A$32:$BS$60,MATCH('Mthly ROIC (PR)'!AQ$2,ROIC!$A$32:$A$60,0),MATCH('Mthly ROIC (PR)'!$A193,ROIC!$A$32:$BS$32,0)),AQ192*(1+O192)),"")</f>
        <v>0.11694458184353315</v>
      </c>
      <c r="AR193" s="42" t="str">
        <f>IFERROR(IF($C193=7,INDEX(ROIC!$A$32:$BS$60,MATCH('Mthly ROIC (PR)'!AR$2,ROIC!$A$32:$A$60,0),MATCH('Mthly ROIC (PR)'!$A193,ROIC!$A$32:$BS$32,0)),AR192*(1+P192)),"")</f>
        <v/>
      </c>
      <c r="AS193" s="42">
        <f>IFERROR(IF($C193=7,INDEX(ROIC!$A$32:$BS$60,MATCH('Mthly ROIC (PR)'!AS$2,ROIC!$A$32:$A$60,0),MATCH('Mthly ROIC (PR)'!$A193,ROIC!$A$32:$BS$32,0)),AS192*(1+Q192)),"")</f>
        <v>0</v>
      </c>
      <c r="AT193" s="42" t="str">
        <f>IFERROR(IF($C193=7,INDEX(ROIC!$A$32:$BS$60,MATCH('Mthly ROIC (PR)'!AT$2,ROIC!$A$32:$A$60,0),MATCH('Mthly ROIC (PR)'!$A193,ROIC!$A$32:$BS$32,0)),AT192*(1+R192)),"")</f>
        <v/>
      </c>
      <c r="AU193" s="42" t="str">
        <f>IFERROR(IF($C193=7,INDEX(ROIC!$A$32:$BS$60,MATCH('Mthly ROIC (PR)'!AU$2,ROIC!$A$32:$A$60,0),MATCH('Mthly ROIC (PR)'!$A193,ROIC!$A$32:$BS$32,0)),AU192*(1+S192)),"")</f>
        <v/>
      </c>
      <c r="AV193" s="42">
        <f>IFERROR(IF($C193=7,INDEX(ROIC!$A$32:$BS$60,MATCH('Mthly ROIC (PR)'!AV$2,ROIC!$A$32:$A$60,0),MATCH('Mthly ROIC (PR)'!$A193,ROIC!$A$32:$BS$32,0)),AV192*(1+T192)),"")</f>
        <v>7.4076933671357328E-2</v>
      </c>
      <c r="AW193" s="42">
        <f>IFERROR(IF($C193=7,INDEX(ROIC!$A$32:$BS$60,MATCH('Mthly ROIC (PR)'!AW$2,ROIC!$A$32:$A$60,0),MATCH('Mthly ROIC (PR)'!$A193,ROIC!$A$32:$BS$32,0)),AW192*(1+U192)),"")</f>
        <v>9.3512286142385159E-2</v>
      </c>
      <c r="AX193" s="42">
        <f>IFERROR(IF($C193=7,INDEX(ROIC!$A$32:$BS$60,MATCH('Mthly ROIC (PR)'!AX$2,ROIC!$A$32:$A$60,0),MATCH('Mthly ROIC (PR)'!$A193,ROIC!$A$32:$BS$32,0)),AX192*(1+V192)),"")</f>
        <v>0</v>
      </c>
      <c r="AY193" s="42">
        <f>IFERROR(IF($C193=7,INDEX(ROIC!$A$32:$BS$60,MATCH('Mthly ROIC (PR)'!AY$2,ROIC!$A$32:$A$60,0),MATCH('Mthly ROIC (PR)'!$A193,ROIC!$A$32:$BS$32,0)),AY192*(1+W192)),"")</f>
        <v>7.6786096133211648E-2</v>
      </c>
      <c r="AZ193" s="42">
        <f>IFERROR(IF($C193=7,INDEX(ROIC!$A$32:$BS$60,MATCH('Mthly ROIC (PR)'!AZ$2,ROIC!$A$32:$A$60,0),MATCH('Mthly ROIC (PR)'!$A193,ROIC!$A$32:$BS$32,0)),AZ192*(1+X192)),"")</f>
        <v>8.0638855869412204E-2</v>
      </c>
      <c r="BA193" s="42">
        <f>IFERROR(IF($C193=7,INDEX(ROIC!$A$32:$BS$60,MATCH('Mthly ROIC (PR)'!BA$2,ROIC!$A$32:$A$60,0),MATCH('Mthly ROIC (PR)'!$A193,ROIC!$A$32:$BS$32,0)),BA192*(1+Y192)),"")</f>
        <v>7.4393670233189685E-2</v>
      </c>
      <c r="BB193" s="42" t="str">
        <f>IFERROR(IF($C193=7,INDEX(ROIC!$A$32:$BS$60,MATCH('Mthly ROIC (PR)'!BB$2,ROIC!$A$32:$A$60,0),MATCH('Mthly ROIC (PR)'!$A193,ROIC!$A$32:$BS$32,0)),BB192*(1+Z192)),"")</f>
        <v/>
      </c>
      <c r="BC193" s="42" t="str">
        <f>IFERROR(IF($C193=7,INDEX(ROIC!$A$32:$BS$60,MATCH('Mthly ROIC (PR)'!BC$2,ROIC!$A$32:$A$60,0),MATCH('Mthly ROIC (PR)'!$A193,ROIC!$A$32:$BS$32,0)),BC192*(1+AA192)),"")</f>
        <v/>
      </c>
      <c r="BD193" s="42" t="str">
        <f>IFERROR(IF($C193=7,INDEX(ROIC!$A$32:$BS$60,MATCH('Mthly ROIC (PR)'!BD$2,ROIC!$A$32:$A$60,0),MATCH('Mthly ROIC (PR)'!$A193,ROIC!$A$32:$BS$32,0)),BD192*(1+AB192)),"")</f>
        <v/>
      </c>
      <c r="BE193" s="42">
        <f>IFERROR(IF($C193=7,INDEX(ROIC!$A$32:$BS$60,MATCH('Mthly ROIC (PR)'!BE$2,ROIC!$A$32:$A$60,0),MATCH('Mthly ROIC (PR)'!$A193,ROIC!$A$32:$BS$32,0)),BE192*(1+AC192)),"")</f>
        <v>0.1065093414739802</v>
      </c>
      <c r="BF193" s="42" t="str">
        <f>IFERROR(IF($C193=7,INDEX(ROIC!$A$32:$BS$60,MATCH('Mthly ROIC (PR)'!BF$2,ROIC!$A$32:$A$60,0),MATCH('Mthly ROIC (PR)'!$A193,ROIC!$A$32:$BS$32,0)),BF192*(1+AD192)),"")</f>
        <v/>
      </c>
      <c r="BG193" s="42" t="str">
        <f>IFERROR(IF($C193=7,INDEX(ROIC!$A$32:$BS$60,MATCH('Mthly ROIC (PR)'!BG$2,ROIC!$A$32:$A$60,0),MATCH('Mthly ROIC (PR)'!$A193,ROIC!$A$32:$BS$32,0)),BG192*(1+AE192)),"")</f>
        <v/>
      </c>
      <c r="BH193" s="44">
        <f t="shared" si="121"/>
        <v>8.3424345424422799E-2</v>
      </c>
      <c r="BI193" s="44" t="str">
        <f t="shared" si="122"/>
        <v/>
      </c>
      <c r="BJ193" s="44" t="str">
        <f t="shared" si="123"/>
        <v/>
      </c>
      <c r="BK193" s="44">
        <f t="shared" si="124"/>
        <v>7.2497772008721192E-2</v>
      </c>
      <c r="BL193" s="44">
        <f t="shared" si="125"/>
        <v>8.7477180157242942E-2</v>
      </c>
      <c r="BM193" s="44">
        <f t="shared" si="126"/>
        <v>6.2177490401827053E-2</v>
      </c>
      <c r="BN193" s="44">
        <f t="shared" si="127"/>
        <v>8.5953540182529209E-2</v>
      </c>
      <c r="BO193" s="44">
        <f t="shared" si="128"/>
        <v>0</v>
      </c>
      <c r="BP193" s="44" t="str">
        <f t="shared" si="129"/>
        <v/>
      </c>
      <c r="BQ193" s="44" t="str">
        <f t="shared" si="130"/>
        <v/>
      </c>
      <c r="BR193" s="44" t="str">
        <f t="shared" si="131"/>
        <v/>
      </c>
      <c r="BS193" s="44">
        <f t="shared" si="132"/>
        <v>0.11424241347378516</v>
      </c>
      <c r="BT193" s="44" t="str">
        <f t="shared" si="133"/>
        <v/>
      </c>
      <c r="BU193" s="44">
        <f t="shared" si="134"/>
        <v>0</v>
      </c>
      <c r="BV193" s="44" t="str">
        <f t="shared" si="135"/>
        <v/>
      </c>
      <c r="BW193" s="44" t="str">
        <f t="shared" si="136"/>
        <v/>
      </c>
      <c r="BX193" s="44">
        <f t="shared" si="137"/>
        <v>7.2365282358067093E-2</v>
      </c>
      <c r="BY193" s="44">
        <f t="shared" si="138"/>
        <v>9.1351553786824996E-2</v>
      </c>
      <c r="BZ193" s="44">
        <f t="shared" si="139"/>
        <v>0</v>
      </c>
      <c r="CA193" s="44">
        <f t="shared" si="140"/>
        <v>7.5011845826470594E-2</v>
      </c>
      <c r="CB193" s="44">
        <f t="shared" si="141"/>
        <v>7.877558215234054E-2</v>
      </c>
      <c r="CC193" s="44">
        <f t="shared" si="142"/>
        <v>7.2674700277980051E-2</v>
      </c>
      <c r="CD193" s="44" t="str">
        <f t="shared" si="143"/>
        <v/>
      </c>
      <c r="CE193" s="44" t="str">
        <f t="shared" si="144"/>
        <v/>
      </c>
      <c r="CF193" s="44" t="str">
        <f t="shared" si="145"/>
        <v/>
      </c>
      <c r="CG193" s="44">
        <f t="shared" si="146"/>
        <v>0.10404829394978836</v>
      </c>
      <c r="CH193" s="44" t="str">
        <f t="shared" si="147"/>
        <v/>
      </c>
      <c r="CI193" s="44" t="str">
        <f t="shared" si="148"/>
        <v/>
      </c>
      <c r="CJ193" s="48">
        <f t="shared" si="149"/>
        <v>1.9401165771903766E-3</v>
      </c>
      <c r="CK193" s="48" t="str">
        <f t="shared" si="150"/>
        <v/>
      </c>
      <c r="CL193" s="48" t="str">
        <f t="shared" si="151"/>
        <v/>
      </c>
      <c r="CM193" s="48">
        <f t="shared" si="152"/>
        <v>-1.2033180198007544E-3</v>
      </c>
      <c r="CN193" s="48">
        <f t="shared" si="153"/>
        <v>7.9525504480949555E-4</v>
      </c>
      <c r="CO193" s="48">
        <f t="shared" si="154"/>
        <v>2.4729853257518673E-3</v>
      </c>
      <c r="CP193" s="48">
        <f t="shared" si="155"/>
        <v>-3.6219962297515985E-3</v>
      </c>
      <c r="CQ193" s="48">
        <f t="shared" si="156"/>
        <v>0</v>
      </c>
      <c r="CR193" s="48" t="str">
        <f t="shared" si="157"/>
        <v/>
      </c>
      <c r="CS193" s="48" t="str">
        <f t="shared" si="158"/>
        <v/>
      </c>
      <c r="CT193" s="48" t="str">
        <f t="shared" si="159"/>
        <v/>
      </c>
      <c r="CU193" s="48">
        <f t="shared" si="160"/>
        <v>7.824462898819546E-4</v>
      </c>
      <c r="CV193" s="48" t="str">
        <f t="shared" si="161"/>
        <v/>
      </c>
      <c r="CW193" s="48">
        <f t="shared" si="162"/>
        <v>0</v>
      </c>
      <c r="CX193" s="48" t="str">
        <f t="shared" si="163"/>
        <v/>
      </c>
      <c r="CY193" s="48" t="str">
        <f t="shared" si="164"/>
        <v/>
      </c>
      <c r="CZ193" s="48">
        <f t="shared" si="165"/>
        <v>7.4348091094678136E-4</v>
      </c>
      <c r="DA193" s="48">
        <f t="shared" si="166"/>
        <v>4.1255275205668036E-3</v>
      </c>
      <c r="DB193" s="48">
        <f t="shared" si="167"/>
        <v>0</v>
      </c>
      <c r="DC193" s="48">
        <f t="shared" si="168"/>
        <v>0</v>
      </c>
      <c r="DD193" s="48">
        <f t="shared" si="169"/>
        <v>9.8469477690425679E-4</v>
      </c>
      <c r="DE193" s="48">
        <f t="shared" si="170"/>
        <v>1.1499317824984784E-3</v>
      </c>
      <c r="DF193" s="48" t="str">
        <f t="shared" si="171"/>
        <v/>
      </c>
      <c r="DG193" s="48" t="str">
        <f t="shared" si="172"/>
        <v/>
      </c>
      <c r="DH193" s="48" t="str">
        <f t="shared" si="173"/>
        <v/>
      </c>
      <c r="DI193" s="48">
        <f t="shared" si="174"/>
        <v>-8.9960154948987004E-4</v>
      </c>
      <c r="DJ193" s="48" t="str">
        <f t="shared" si="175"/>
        <v/>
      </c>
      <c r="DK193" s="48" t="str">
        <f t="shared" si="176"/>
        <v/>
      </c>
      <c r="DL193" s="37">
        <f t="shared" si="178"/>
        <v>7.2695224295077909E-3</v>
      </c>
      <c r="DM193" s="39">
        <f t="shared" si="179"/>
        <v>1.0072695224295078</v>
      </c>
      <c r="DN193" s="39">
        <f>PRODUCT($DM$142:DM193)</f>
        <v>1.363382194227033</v>
      </c>
      <c r="DO193" s="36">
        <f>DL193-'1M RF rate'!C53</f>
        <v>4.0570608076030967E-3</v>
      </c>
      <c r="DP193" s="39">
        <f t="shared" si="180"/>
        <v>1.0040570608076032</v>
      </c>
      <c r="DQ193" s="39">
        <f>PRODUCT($DP$142:DP193)</f>
        <v>1.1909546218745077</v>
      </c>
      <c r="DR193" s="36">
        <f>DL193-'DJUA Monthly (PR)'!C53</f>
        <v>4.9852522119039899E-3</v>
      </c>
      <c r="DS193" s="39">
        <f t="shared" si="181"/>
        <v>1.004985252211904</v>
      </c>
      <c r="DT193" s="39">
        <f>PRODUCT($DS$142:DS193)</f>
        <v>0.97644589660824466</v>
      </c>
      <c r="DU193" s="100"/>
      <c r="DW193" s="125">
        <f t="shared" si="177"/>
        <v>-9.2974493865136676E-3</v>
      </c>
      <c r="DX193" s="124">
        <f t="shared" si="182"/>
        <v>0.23821257295862086</v>
      </c>
    </row>
    <row r="194" spans="1:128" x14ac:dyDescent="0.35">
      <c r="A194" s="35">
        <f t="shared" si="120"/>
        <v>1965</v>
      </c>
      <c r="B194" s="35">
        <v>1965</v>
      </c>
      <c r="C194" s="35">
        <v>11</v>
      </c>
      <c r="D194" s="46">
        <f>IFERROR(IF(INDEX('Memb Hist (Org)'!$A$1:$BS$29,MATCH('Mthly ROIC (PR)'!D$2,'Memb Hist (Org)'!$A$1:$A$29,0),MATCH('Mthly ROIC (PR)'!$A194,'Memb Hist (Org)'!$A$1:$BS$1,0))&lt;&gt;1,"",'Mthly Returns (PR)'!D193),"")</f>
        <v>-3.4091000000000003E-2</v>
      </c>
      <c r="E194" s="46" t="str">
        <f>IFERROR(IF(INDEX('Memb Hist (Org)'!$A$1:$BS$29,MATCH('Mthly ROIC (PR)'!E$2,'Memb Hist (Org)'!$A$1:$A$29,0),MATCH('Mthly ROIC (PR)'!$A194,'Memb Hist (Org)'!$A$1:$BS$1,0))&lt;&gt;1,"",'Mthly Returns (PR)'!E193),"")</f>
        <v/>
      </c>
      <c r="F194" s="46" t="str">
        <f>IFERROR(IF(INDEX('Memb Hist (Org)'!$A$1:$BS$29,MATCH('Mthly ROIC (PR)'!F$2,'Memb Hist (Org)'!$A$1:$A$29,0),MATCH('Mthly ROIC (PR)'!$A194,'Memb Hist (Org)'!$A$1:$BS$1,0))&lt;&gt;1,"",'Mthly Returns (PR)'!F193),"")</f>
        <v/>
      </c>
      <c r="G194" s="46">
        <f>IFERROR(IF(INDEX('Memb Hist (Org)'!$A$1:$BS$29,MATCH('Mthly ROIC (PR)'!G$2,'Memb Hist (Org)'!$A$1:$A$29,0),MATCH('Mthly ROIC (PR)'!$A194,'Memb Hist (Org)'!$A$1:$BS$1,0))&lt;&gt;1,"",'Mthly Returns (PR)'!G193),"")</f>
        <v>4.2189999999999997E-3</v>
      </c>
      <c r="H194" s="46">
        <f>IFERROR(IF(INDEX('Memb Hist (Org)'!$A$1:$BS$29,MATCH('Mthly ROIC (PR)'!H$2,'Memb Hist (Org)'!$A$1:$A$29,0),MATCH('Mthly ROIC (PR)'!$A194,'Memb Hist (Org)'!$A$1:$BS$1,0))&lt;&gt;1,"",'Mthly Returns (PR)'!H193),"")</f>
        <v>-4.5045000000000002E-2</v>
      </c>
      <c r="I194" s="46">
        <f>IFERROR(IF(INDEX('Memb Hist (Org)'!$A$1:$BS$29,MATCH('Mthly ROIC (PR)'!I$2,'Memb Hist (Org)'!$A$1:$A$29,0),MATCH('Mthly ROIC (PR)'!$A194,'Memb Hist (Org)'!$A$1:$BS$1,0))&lt;&gt;1,"",'Mthly Returns (PR)'!I193),"")</f>
        <v>-0.17486399999999999</v>
      </c>
      <c r="J194" s="46">
        <f>IFERROR(IF(INDEX('Memb Hist (Org)'!$A$1:$BS$29,MATCH('Mthly ROIC (PR)'!J$2,'Memb Hist (Org)'!$A$1:$A$29,0),MATCH('Mthly ROIC (PR)'!$A194,'Memb Hist (Org)'!$A$1:$BS$1,0))&lt;&gt;1,"",'Mthly Returns (PR)'!J193),"")</f>
        <v>-3.2148999999999997E-2</v>
      </c>
      <c r="K194" s="46">
        <f>IFERROR(IF(INDEX('Memb Hist (Org)'!$A$1:$BS$29,MATCH('Mthly ROIC (PR)'!K$2,'Memb Hist (Org)'!$A$1:$A$29,0),MATCH('Mthly ROIC (PR)'!$A194,'Memb Hist (Org)'!$A$1:$BS$1,0))&lt;&gt;1,"",'Mthly Returns (PR)'!K193),"")</f>
        <v>-9.9010000000000001E-3</v>
      </c>
      <c r="L194" s="46" t="str">
        <f>IFERROR(IF(INDEX('Memb Hist (Org)'!$A$1:$BS$29,MATCH('Mthly ROIC (PR)'!L$2,'Memb Hist (Org)'!$A$1:$A$29,0),MATCH('Mthly ROIC (PR)'!$A194,'Memb Hist (Org)'!$A$1:$BS$1,0))&lt;&gt;1,"",'Mthly Returns (PR)'!L193),"")</f>
        <v/>
      </c>
      <c r="M194" s="46" t="str">
        <f>IFERROR(IF(INDEX('Memb Hist (Org)'!$A$1:$BS$29,MATCH('Mthly ROIC (PR)'!M$2,'Memb Hist (Org)'!$A$1:$A$29,0),MATCH('Mthly ROIC (PR)'!$A194,'Memb Hist (Org)'!$A$1:$BS$1,0))&lt;&gt;1,"",'Mthly Returns (PR)'!M193),"")</f>
        <v/>
      </c>
      <c r="N194" s="46" t="str">
        <f>IFERROR(IF(INDEX('Memb Hist (Org)'!$A$1:$BS$29,MATCH('Mthly ROIC (PR)'!N$2,'Memb Hist (Org)'!$A$1:$A$29,0),MATCH('Mthly ROIC (PR)'!$A194,'Memb Hist (Org)'!$A$1:$BS$1,0))&lt;&gt;1,"",'Mthly Returns (PR)'!N193),"")</f>
        <v/>
      </c>
      <c r="O194" s="46">
        <f>IFERROR(IF(INDEX('Memb Hist (Org)'!$A$1:$BS$29,MATCH('Mthly ROIC (PR)'!O$2,'Memb Hist (Org)'!$A$1:$A$29,0),MATCH('Mthly ROIC (PR)'!$A194,'Memb Hist (Org)'!$A$1:$BS$1,0))&lt;&gt;1,"",'Mthly Returns (PR)'!O193),"")</f>
        <v>-2.2680000000000001E-3</v>
      </c>
      <c r="P194" s="46" t="str">
        <f>IFERROR(IF(INDEX('Memb Hist (Org)'!$A$1:$BS$29,MATCH('Mthly ROIC (PR)'!P$2,'Memb Hist (Org)'!$A$1:$A$29,0),MATCH('Mthly ROIC (PR)'!$A194,'Memb Hist (Org)'!$A$1:$BS$1,0))&lt;&gt;1,"",'Mthly Returns (PR)'!P193),"")</f>
        <v/>
      </c>
      <c r="Q194" s="46">
        <f>IFERROR(IF(INDEX('Memb Hist (Org)'!$A$1:$BS$29,MATCH('Mthly ROIC (PR)'!Q$2,'Memb Hist (Org)'!$A$1:$A$29,0),MATCH('Mthly ROIC (PR)'!$A194,'Memb Hist (Org)'!$A$1:$BS$1,0))&lt;&gt;1,"",'Mthly Returns (PR)'!Q193),"")</f>
        <v>-4.6727999999999999E-2</v>
      </c>
      <c r="R194" s="46" t="str">
        <f>IFERROR(IF(INDEX('Memb Hist (Org)'!$A$1:$BS$29,MATCH('Mthly ROIC (PR)'!R$2,'Memb Hist (Org)'!$A$1:$A$29,0),MATCH('Mthly ROIC (PR)'!$A194,'Memb Hist (Org)'!$A$1:$BS$1,0))&lt;&gt;1,"",'Mthly Returns (PR)'!R193),"")</f>
        <v/>
      </c>
      <c r="S194" s="46" t="str">
        <f>IFERROR(IF(INDEX('Memb Hist (Org)'!$A$1:$BS$29,MATCH('Mthly ROIC (PR)'!S$2,'Memb Hist (Org)'!$A$1:$A$29,0),MATCH('Mthly ROIC (PR)'!$A194,'Memb Hist (Org)'!$A$1:$BS$1,0))&lt;&gt;1,"",'Mthly Returns (PR)'!S193),"")</f>
        <v/>
      </c>
      <c r="T194" s="46">
        <f>IFERROR(IF(INDEX('Memb Hist (Org)'!$A$1:$BS$29,MATCH('Mthly ROIC (PR)'!T$2,'Memb Hist (Org)'!$A$1:$A$29,0),MATCH('Mthly ROIC (PR)'!$A194,'Memb Hist (Org)'!$A$1:$BS$1,0))&lt;&gt;1,"",'Mthly Returns (PR)'!T193),"")</f>
        <v>6.7799999999999996E-3</v>
      </c>
      <c r="U194" s="46">
        <f>IFERROR(IF(INDEX('Memb Hist (Org)'!$A$1:$BS$29,MATCH('Mthly ROIC (PR)'!U$2,'Memb Hist (Org)'!$A$1:$A$29,0),MATCH('Mthly ROIC (PR)'!$A194,'Memb Hist (Org)'!$A$1:$BS$1,0))&lt;&gt;1,"",'Mthly Returns (PR)'!U193),"")</f>
        <v>-5.2469000000000002E-2</v>
      </c>
      <c r="V194" s="46">
        <f>IFERROR(IF(INDEX('Memb Hist (Org)'!$A$1:$BS$29,MATCH('Mthly ROIC (PR)'!V$2,'Memb Hist (Org)'!$A$1:$A$29,0),MATCH('Mthly ROIC (PR)'!$A194,'Memb Hist (Org)'!$A$1:$BS$1,0))&lt;&gt;1,"",'Mthly Returns (PR)'!V193),"")</f>
        <v>-2.7932999999999999E-2</v>
      </c>
      <c r="W194" s="46">
        <f>IFERROR(IF(INDEX('Memb Hist (Org)'!$A$1:$BS$29,MATCH('Mthly ROIC (PR)'!W$2,'Memb Hist (Org)'!$A$1:$A$29,0),MATCH('Mthly ROIC (PR)'!$A194,'Memb Hist (Org)'!$A$1:$BS$1,0))&lt;&gt;1,"",'Mthly Returns (PR)'!W193),"")</f>
        <v>-1.3377999999999999E-2</v>
      </c>
      <c r="X194" s="46">
        <f>IFERROR(IF(INDEX('Memb Hist (Org)'!$A$1:$BS$29,MATCH('Mthly ROIC (PR)'!X$2,'Memb Hist (Org)'!$A$1:$A$29,0),MATCH('Mthly ROIC (PR)'!$A194,'Memb Hist (Org)'!$A$1:$BS$1,0))&lt;&gt;1,"",'Mthly Returns (PR)'!X193),"")</f>
        <v>-3.0863999999999999E-2</v>
      </c>
      <c r="Y194" s="46">
        <f>IFERROR(IF(INDEX('Memb Hist (Org)'!$A$1:$BS$29,MATCH('Mthly ROIC (PR)'!Y$2,'Memb Hist (Org)'!$A$1:$A$29,0),MATCH('Mthly ROIC (PR)'!$A194,'Memb Hist (Org)'!$A$1:$BS$1,0))&lt;&gt;1,"",'Mthly Returns (PR)'!Y193),"")</f>
        <v>1.5576E-2</v>
      </c>
      <c r="Z194" s="46" t="str">
        <f>IFERROR(IF(INDEX('Memb Hist (Org)'!$A$1:$BS$29,MATCH('Mthly ROIC (PR)'!Z$2,'Memb Hist (Org)'!$A$1:$A$29,0),MATCH('Mthly ROIC (PR)'!$A194,'Memb Hist (Org)'!$A$1:$BS$1,0))&lt;&gt;1,"",'Mthly Returns (PR)'!Z193),"")</f>
        <v/>
      </c>
      <c r="AA194" s="46" t="str">
        <f>IFERROR(IF(INDEX('Memb Hist (Org)'!$A$1:$BS$29,MATCH('Mthly ROIC (PR)'!AA$2,'Memb Hist (Org)'!$A$1:$A$29,0),MATCH('Mthly ROIC (PR)'!$A194,'Memb Hist (Org)'!$A$1:$BS$1,0))&lt;&gt;1,"",'Mthly Returns (PR)'!AA193),"")</f>
        <v/>
      </c>
      <c r="AB194" s="46" t="str">
        <f>IFERROR(IF(INDEX('Memb Hist (Org)'!$A$1:$BS$29,MATCH('Mthly ROIC (PR)'!AB$2,'Memb Hist (Org)'!$A$1:$A$29,0),MATCH('Mthly ROIC (PR)'!$A194,'Memb Hist (Org)'!$A$1:$BS$1,0))&lt;&gt;1,"",'Mthly Returns (PR)'!AB193),"")</f>
        <v/>
      </c>
      <c r="AC194" s="46">
        <f>IFERROR(IF(INDEX('Memb Hist (Org)'!$A$1:$BS$29,MATCH('Mthly ROIC (PR)'!AC$2,'Memb Hist (Org)'!$A$1:$A$29,0),MATCH('Mthly ROIC (PR)'!$A194,'Memb Hist (Org)'!$A$1:$BS$1,0))&lt;&gt;1,"",'Mthly Returns (PR)'!AC193),"")</f>
        <v>-4.0697999999999998E-2</v>
      </c>
      <c r="AD194" s="46" t="str">
        <f>IFERROR(IF(INDEX('Memb Hist (Org)'!$A$1:$BS$29,MATCH('Mthly ROIC (PR)'!AD$2,'Memb Hist (Org)'!$A$1:$A$29,0),MATCH('Mthly ROIC (PR)'!$A194,'Memb Hist (Org)'!$A$1:$BS$1,0))&lt;&gt;1,"",'Mthly Returns (PR)'!AD193),"")</f>
        <v/>
      </c>
      <c r="AE194" s="46" t="str">
        <f>IFERROR(IF(INDEX('Memb Hist (Org)'!$A$1:$BS$29,MATCH('Mthly ROIC (PR)'!AE$2,'Memb Hist (Org)'!$A$1:$A$29,0),MATCH('Mthly ROIC (PR)'!$A194,'Memb Hist (Org)'!$A$1:$BS$1,0))&lt;&gt;1,"",'Mthly Returns (PR)'!AE193),"")</f>
        <v/>
      </c>
      <c r="AF194" s="42">
        <f>IFERROR(IF($C194=7,INDEX(ROIC!$A$32:$BS$60,MATCH('Mthly ROIC (PR)'!AF$2,ROIC!$A$32:$A$60,0),MATCH('Mthly ROIC (PR)'!$A194,ROIC!$A$32:$BS$32,0)),AF193*(1+D193)),"")</f>
        <v>8.7383582064883225E-2</v>
      </c>
      <c r="AG194" s="42" t="str">
        <f>IFERROR(IF($C194=7,INDEX(ROIC!$A$32:$BS$60,MATCH('Mthly ROIC (PR)'!AG$2,ROIC!$A$32:$A$60,0),MATCH('Mthly ROIC (PR)'!$A194,ROIC!$A$32:$BS$32,0)),AG193*(1+E193)),"")</f>
        <v/>
      </c>
      <c r="AH194" s="42" t="str">
        <f>IFERROR(IF($C194=7,INDEX(ROIC!$A$32:$BS$60,MATCH('Mthly ROIC (PR)'!AH$2,ROIC!$A$32:$A$60,0),MATCH('Mthly ROIC (PR)'!$A194,ROIC!$A$32:$BS$32,0)),AH193*(1+F193)),"")</f>
        <v/>
      </c>
      <c r="AI194" s="42">
        <f>IFERROR(IF($C194=7,INDEX(ROIC!$A$32:$BS$60,MATCH('Mthly ROIC (PR)'!AI$2,ROIC!$A$32:$A$60,0),MATCH('Mthly ROIC (PR)'!$A194,ROIC!$A$32:$BS$32,0)),AI193*(1+G193)),"")</f>
        <v>7.2980777068496497E-2</v>
      </c>
      <c r="AJ194" s="42">
        <f>IFERROR(IF($C194=7,INDEX(ROIC!$A$32:$BS$60,MATCH('Mthly ROIC (PR)'!AJ$2,ROIC!$A$32:$A$60,0),MATCH('Mthly ROIC (PR)'!$A194,ROIC!$A$32:$BS$32,0)),AJ193*(1+H193)),"")</f>
        <v>9.0360337366149734E-2</v>
      </c>
      <c r="AK194" s="42">
        <f>IFERROR(IF($C194=7,INDEX(ROIC!$A$32:$BS$60,MATCH('Mthly ROIC (PR)'!AK$2,ROIC!$A$32:$A$60,0),MATCH('Mthly ROIC (PR)'!$A194,ROIC!$A$32:$BS$32,0)),AK193*(1+I193)),"")</f>
        <v>6.6179649221802334E-2</v>
      </c>
      <c r="AL194" s="42">
        <f>IFERROR(IF($C194=7,INDEX(ROIC!$A$32:$BS$60,MATCH('Mthly ROIC (PR)'!AL$2,ROIC!$A$32:$A$60,0),MATCH('Mthly ROIC (PR)'!$A194,ROIC!$A$32:$BS$32,0)),AL193*(1+J193)),"")</f>
        <v>8.427892660285409E-2</v>
      </c>
      <c r="AM194" s="42">
        <f>IFERROR(IF($C194=7,INDEX(ROIC!$A$32:$BS$60,MATCH('Mthly ROIC (PR)'!AM$2,ROIC!$A$32:$A$60,0),MATCH('Mthly ROIC (PR)'!$A194,ROIC!$A$32:$BS$32,0)),AM193*(1+K193)),"")</f>
        <v>0</v>
      </c>
      <c r="AN194" s="42" t="str">
        <f>IFERROR(IF($C194=7,INDEX(ROIC!$A$32:$BS$60,MATCH('Mthly ROIC (PR)'!AN$2,ROIC!$A$32:$A$60,0),MATCH('Mthly ROIC (PR)'!$A194,ROIC!$A$32:$BS$32,0)),AN193*(1+L193)),"")</f>
        <v/>
      </c>
      <c r="AO194" s="42" t="str">
        <f>IFERROR(IF($C194=7,INDEX(ROIC!$A$32:$BS$60,MATCH('Mthly ROIC (PR)'!AO$2,ROIC!$A$32:$A$60,0),MATCH('Mthly ROIC (PR)'!$A194,ROIC!$A$32:$BS$32,0)),AO193*(1+M193)),"")</f>
        <v/>
      </c>
      <c r="AP194" s="42" t="str">
        <f>IFERROR(IF($C194=7,INDEX(ROIC!$A$32:$BS$60,MATCH('Mthly ROIC (PR)'!AP$2,ROIC!$A$32:$A$60,0),MATCH('Mthly ROIC (PR)'!$A194,ROIC!$A$32:$BS$32,0)),AP193*(1+N193)),"")</f>
        <v/>
      </c>
      <c r="AQ194" s="42">
        <f>IFERROR(IF($C194=7,INDEX(ROIC!$A$32:$BS$60,MATCH('Mthly ROIC (PR)'!AQ$2,ROIC!$A$32:$A$60,0),MATCH('Mthly ROIC (PR)'!$A194,ROIC!$A$32:$BS$32,0)),AQ193*(1+O193)),"")</f>
        <v>0.11774553528457953</v>
      </c>
      <c r="AR194" s="42" t="str">
        <f>IFERROR(IF($C194=7,INDEX(ROIC!$A$32:$BS$60,MATCH('Mthly ROIC (PR)'!AR$2,ROIC!$A$32:$A$60,0),MATCH('Mthly ROIC (PR)'!$A194,ROIC!$A$32:$BS$32,0)),AR193*(1+P193)),"")</f>
        <v/>
      </c>
      <c r="AS194" s="42">
        <f>IFERROR(IF($C194=7,INDEX(ROIC!$A$32:$BS$60,MATCH('Mthly ROIC (PR)'!AS$2,ROIC!$A$32:$A$60,0),MATCH('Mthly ROIC (PR)'!$A194,ROIC!$A$32:$BS$32,0)),AS193*(1+Q193)),"")</f>
        <v>0</v>
      </c>
      <c r="AT194" s="42" t="str">
        <f>IFERROR(IF($C194=7,INDEX(ROIC!$A$32:$BS$60,MATCH('Mthly ROIC (PR)'!AT$2,ROIC!$A$32:$A$60,0),MATCH('Mthly ROIC (PR)'!$A194,ROIC!$A$32:$BS$32,0)),AT193*(1+R193)),"")</f>
        <v/>
      </c>
      <c r="AU194" s="42" t="str">
        <f>IFERROR(IF($C194=7,INDEX(ROIC!$A$32:$BS$60,MATCH('Mthly ROIC (PR)'!AU$2,ROIC!$A$32:$A$60,0),MATCH('Mthly ROIC (PR)'!$A194,ROIC!$A$32:$BS$32,0)),AU193*(1+S193)),"")</f>
        <v/>
      </c>
      <c r="AV194" s="42">
        <f>IFERROR(IF($C194=7,INDEX(ROIC!$A$32:$BS$60,MATCH('Mthly ROIC (PR)'!AV$2,ROIC!$A$32:$A$60,0),MATCH('Mthly ROIC (PR)'!$A194,ROIC!$A$32:$BS$32,0)),AV193*(1+T193)),"")</f>
        <v>7.4838000087896844E-2</v>
      </c>
      <c r="AW194" s="42">
        <f>IFERROR(IF($C194=7,INDEX(ROIC!$A$32:$BS$60,MATCH('Mthly ROIC (PR)'!AW$2,ROIC!$A$32:$A$60,0),MATCH('Mthly ROIC (PR)'!$A194,ROIC!$A$32:$BS$32,0)),AW193*(1+U193)),"")</f>
        <v>9.7735394496861416E-2</v>
      </c>
      <c r="AX194" s="42">
        <f>IFERROR(IF($C194=7,INDEX(ROIC!$A$32:$BS$60,MATCH('Mthly ROIC (PR)'!AX$2,ROIC!$A$32:$A$60,0),MATCH('Mthly ROIC (PR)'!$A194,ROIC!$A$32:$BS$32,0)),AX193*(1+V193)),"")</f>
        <v>0</v>
      </c>
      <c r="AY194" s="42">
        <f>IFERROR(IF($C194=7,INDEX(ROIC!$A$32:$BS$60,MATCH('Mthly ROIC (PR)'!AY$2,ROIC!$A$32:$A$60,0),MATCH('Mthly ROIC (PR)'!$A194,ROIC!$A$32:$BS$32,0)),AY193*(1+W193)),"")</f>
        <v>7.6786096133211648E-2</v>
      </c>
      <c r="AZ194" s="42">
        <f>IFERROR(IF($C194=7,INDEX(ROIC!$A$32:$BS$60,MATCH('Mthly ROIC (PR)'!AZ$2,ROIC!$A$32:$A$60,0),MATCH('Mthly ROIC (PR)'!$A194,ROIC!$A$32:$BS$32,0)),AZ193*(1+X193)),"")</f>
        <v>8.1646841567779849E-2</v>
      </c>
      <c r="BA194" s="42">
        <f>IFERROR(IF($C194=7,INDEX(ROIC!$A$32:$BS$60,MATCH('Mthly ROIC (PR)'!BA$2,ROIC!$A$32:$A$60,0),MATCH('Mthly ROIC (PR)'!$A194,ROIC!$A$32:$BS$32,0)),BA193*(1+Y193)),"")</f>
        <v>7.5570801277289434E-2</v>
      </c>
      <c r="BB194" s="42" t="str">
        <f>IFERROR(IF($C194=7,INDEX(ROIC!$A$32:$BS$60,MATCH('Mthly ROIC (PR)'!BB$2,ROIC!$A$32:$A$60,0),MATCH('Mthly ROIC (PR)'!$A194,ROIC!$A$32:$BS$32,0)),BB193*(1+Z193)),"")</f>
        <v/>
      </c>
      <c r="BC194" s="42" t="str">
        <f>IFERROR(IF($C194=7,INDEX(ROIC!$A$32:$BS$60,MATCH('Mthly ROIC (PR)'!BC$2,ROIC!$A$32:$A$60,0),MATCH('Mthly ROIC (PR)'!$A194,ROIC!$A$32:$BS$32,0)),BC193*(1+AA193)),"")</f>
        <v/>
      </c>
      <c r="BD194" s="42" t="str">
        <f>IFERROR(IF($C194=7,INDEX(ROIC!$A$32:$BS$60,MATCH('Mthly ROIC (PR)'!BD$2,ROIC!$A$32:$A$60,0),MATCH('Mthly ROIC (PR)'!$A194,ROIC!$A$32:$BS$32,0)),BD193*(1+AB193)),"")</f>
        <v/>
      </c>
      <c r="BE194" s="42">
        <f>IFERROR(IF($C194=7,INDEX(ROIC!$A$32:$BS$60,MATCH('Mthly ROIC (PR)'!BE$2,ROIC!$A$32:$A$60,0),MATCH('Mthly ROIC (PR)'!$A194,ROIC!$A$32:$BS$32,0)),BE193*(1+AC193)),"")</f>
        <v>0.10558846170759616</v>
      </c>
      <c r="BF194" s="42" t="str">
        <f>IFERROR(IF($C194=7,INDEX(ROIC!$A$32:$BS$60,MATCH('Mthly ROIC (PR)'!BF$2,ROIC!$A$32:$A$60,0),MATCH('Mthly ROIC (PR)'!$A194,ROIC!$A$32:$BS$32,0)),BF193*(1+AD193)),"")</f>
        <v/>
      </c>
      <c r="BG194" s="42" t="str">
        <f>IFERROR(IF($C194=7,INDEX(ROIC!$A$32:$BS$60,MATCH('Mthly ROIC (PR)'!BG$2,ROIC!$A$32:$A$60,0),MATCH('Mthly ROIC (PR)'!$A194,ROIC!$A$32:$BS$32,0)),BG193*(1+AE193)),"")</f>
        <v/>
      </c>
      <c r="BH194" s="44">
        <f t="shared" si="121"/>
        <v>8.4748381739692E-2</v>
      </c>
      <c r="BI194" s="44" t="str">
        <f t="shared" si="122"/>
        <v/>
      </c>
      <c r="BJ194" s="44" t="str">
        <f t="shared" si="123"/>
        <v/>
      </c>
      <c r="BK194" s="44">
        <f t="shared" si="124"/>
        <v>7.0779917788994645E-2</v>
      </c>
      <c r="BL194" s="44">
        <f t="shared" si="125"/>
        <v>8.7635367929272429E-2</v>
      </c>
      <c r="BM194" s="44">
        <f t="shared" si="126"/>
        <v>6.4183889503222208E-2</v>
      </c>
      <c r="BN194" s="44">
        <f t="shared" si="127"/>
        <v>8.173735243591615E-2</v>
      </c>
      <c r="BO194" s="44">
        <f t="shared" si="128"/>
        <v>0</v>
      </c>
      <c r="BP194" s="44" t="str">
        <f t="shared" si="129"/>
        <v/>
      </c>
      <c r="BQ194" s="44" t="str">
        <f t="shared" si="130"/>
        <v/>
      </c>
      <c r="BR194" s="44" t="str">
        <f t="shared" si="131"/>
        <v/>
      </c>
      <c r="BS194" s="44">
        <f t="shared" si="132"/>
        <v>0.11419471869478408</v>
      </c>
      <c r="BT194" s="44" t="str">
        <f t="shared" si="133"/>
        <v/>
      </c>
      <c r="BU194" s="44">
        <f t="shared" si="134"/>
        <v>0</v>
      </c>
      <c r="BV194" s="44" t="str">
        <f t="shared" si="135"/>
        <v/>
      </c>
      <c r="BW194" s="44" t="str">
        <f t="shared" si="136"/>
        <v/>
      </c>
      <c r="BX194" s="44">
        <f t="shared" si="137"/>
        <v>7.258113309402775E-2</v>
      </c>
      <c r="BY194" s="44">
        <f t="shared" si="138"/>
        <v>9.4788017686769255E-2</v>
      </c>
      <c r="BZ194" s="44">
        <f t="shared" si="139"/>
        <v>0</v>
      </c>
      <c r="CA194" s="44">
        <f t="shared" si="140"/>
        <v>7.4470480994544536E-2</v>
      </c>
      <c r="CB194" s="44">
        <f t="shared" si="141"/>
        <v>7.9184642395279753E-2</v>
      </c>
      <c r="CC194" s="44">
        <f t="shared" si="142"/>
        <v>7.3291835419000306E-2</v>
      </c>
      <c r="CD194" s="44" t="str">
        <f t="shared" si="143"/>
        <v/>
      </c>
      <c r="CE194" s="44" t="str">
        <f t="shared" si="144"/>
        <v/>
      </c>
      <c r="CF194" s="44" t="str">
        <f t="shared" si="145"/>
        <v/>
      </c>
      <c r="CG194" s="44">
        <f t="shared" si="146"/>
        <v>0.10240426231849697</v>
      </c>
      <c r="CH194" s="44" t="str">
        <f t="shared" si="147"/>
        <v/>
      </c>
      <c r="CI194" s="44" t="str">
        <f t="shared" si="148"/>
        <v/>
      </c>
      <c r="CJ194" s="48">
        <f t="shared" si="149"/>
        <v>-2.8891570818878401E-3</v>
      </c>
      <c r="CK194" s="48" t="str">
        <f t="shared" si="150"/>
        <v/>
      </c>
      <c r="CL194" s="48" t="str">
        <f t="shared" si="151"/>
        <v/>
      </c>
      <c r="CM194" s="48">
        <f t="shared" si="152"/>
        <v>2.986204731517684E-4</v>
      </c>
      <c r="CN194" s="48">
        <f t="shared" si="153"/>
        <v>-3.9475351483740763E-3</v>
      </c>
      <c r="CO194" s="48">
        <f t="shared" si="154"/>
        <v>-1.1223451654091448E-2</v>
      </c>
      <c r="CP194" s="48">
        <f t="shared" si="155"/>
        <v>-2.6277741434622679E-3</v>
      </c>
      <c r="CQ194" s="48">
        <f t="shared" si="156"/>
        <v>0</v>
      </c>
      <c r="CR194" s="48" t="str">
        <f t="shared" si="157"/>
        <v/>
      </c>
      <c r="CS194" s="48" t="str">
        <f t="shared" si="158"/>
        <v/>
      </c>
      <c r="CT194" s="48" t="str">
        <f t="shared" si="159"/>
        <v/>
      </c>
      <c r="CU194" s="48">
        <f t="shared" si="160"/>
        <v>-2.5899362199977027E-4</v>
      </c>
      <c r="CV194" s="48" t="str">
        <f t="shared" si="161"/>
        <v/>
      </c>
      <c r="CW194" s="48">
        <f t="shared" si="162"/>
        <v>0</v>
      </c>
      <c r="CX194" s="48" t="str">
        <f t="shared" si="163"/>
        <v/>
      </c>
      <c r="CY194" s="48" t="str">
        <f t="shared" si="164"/>
        <v/>
      </c>
      <c r="CZ194" s="48">
        <f t="shared" si="165"/>
        <v>4.9210008237750812E-4</v>
      </c>
      <c r="DA194" s="48">
        <f t="shared" si="166"/>
        <v>-4.9734325000070963E-3</v>
      </c>
      <c r="DB194" s="48">
        <f t="shared" si="167"/>
        <v>0</v>
      </c>
      <c r="DC194" s="48">
        <f t="shared" si="168"/>
        <v>-9.9626609474501673E-4</v>
      </c>
      <c r="DD194" s="48">
        <f t="shared" si="169"/>
        <v>-2.4439548028879141E-3</v>
      </c>
      <c r="DE194" s="48">
        <f t="shared" si="170"/>
        <v>1.1415936284863487E-3</v>
      </c>
      <c r="DF194" s="48" t="str">
        <f t="shared" si="171"/>
        <v/>
      </c>
      <c r="DG194" s="48" t="str">
        <f t="shared" si="172"/>
        <v/>
      </c>
      <c r="DH194" s="48" t="str">
        <f t="shared" si="173"/>
        <v/>
      </c>
      <c r="DI194" s="48">
        <f t="shared" si="174"/>
        <v>-4.1676486678381896E-3</v>
      </c>
      <c r="DJ194" s="48" t="str">
        <f t="shared" si="175"/>
        <v/>
      </c>
      <c r="DK194" s="48" t="str">
        <f t="shared" si="176"/>
        <v/>
      </c>
      <c r="DL194" s="37">
        <f t="shared" si="178"/>
        <v>-3.1595899531277991E-2</v>
      </c>
      <c r="DM194" s="39">
        <f t="shared" si="179"/>
        <v>0.96840410046872205</v>
      </c>
      <c r="DN194" s="39">
        <f>PRODUCT($DM$142:DM194)</f>
        <v>1.3203049073955024</v>
      </c>
      <c r="DO194" s="36">
        <f>DL194-'1M RF rate'!C54</f>
        <v>-3.4890538455137052E-2</v>
      </c>
      <c r="DP194" s="39">
        <f t="shared" si="180"/>
        <v>0.96510946154486299</v>
      </c>
      <c r="DQ194" s="39">
        <f>PRODUCT($DP$142:DP194)</f>
        <v>1.1494015738416721</v>
      </c>
      <c r="DR194" s="36">
        <f>DL194-'DJUA Monthly (PR)'!C54</f>
        <v>-1.7149056667993684E-3</v>
      </c>
      <c r="DS194" s="39">
        <f t="shared" si="181"/>
        <v>0.99828509433320067</v>
      </c>
      <c r="DT194" s="39">
        <f>PRODUCT($DS$142:DS194)</f>
        <v>0.97477138400682828</v>
      </c>
      <c r="DU194" s="100"/>
      <c r="DW194" s="125">
        <f t="shared" si="177"/>
        <v>4.3789982416539086E-2</v>
      </c>
      <c r="DX194" s="124">
        <f t="shared" si="182"/>
        <v>0.29438106310634549</v>
      </c>
    </row>
    <row r="195" spans="1:128" x14ac:dyDescent="0.35">
      <c r="A195" s="35">
        <f t="shared" si="120"/>
        <v>1965</v>
      </c>
      <c r="B195" s="35">
        <v>1965</v>
      </c>
      <c r="C195" s="35">
        <v>12</v>
      </c>
      <c r="D195" s="46">
        <f>IFERROR(IF(INDEX('Memb Hist (Org)'!$A$1:$BS$29,MATCH('Mthly ROIC (PR)'!D$2,'Memb Hist (Org)'!$A$1:$A$29,0),MATCH('Mthly ROIC (PR)'!$A195,'Memb Hist (Org)'!$A$1:$BS$1,0))&lt;&gt;1,"",'Mthly Returns (PR)'!D194),"")</f>
        <v>2.9412000000000001E-2</v>
      </c>
      <c r="E195" s="46" t="str">
        <f>IFERROR(IF(INDEX('Memb Hist (Org)'!$A$1:$BS$29,MATCH('Mthly ROIC (PR)'!E$2,'Memb Hist (Org)'!$A$1:$A$29,0),MATCH('Mthly ROIC (PR)'!$A195,'Memb Hist (Org)'!$A$1:$BS$1,0))&lt;&gt;1,"",'Mthly Returns (PR)'!E194),"")</f>
        <v/>
      </c>
      <c r="F195" s="46" t="str">
        <f>IFERROR(IF(INDEX('Memb Hist (Org)'!$A$1:$BS$29,MATCH('Mthly ROIC (PR)'!F$2,'Memb Hist (Org)'!$A$1:$A$29,0),MATCH('Mthly ROIC (PR)'!$A195,'Memb Hist (Org)'!$A$1:$BS$1,0))&lt;&gt;1,"",'Mthly Returns (PR)'!F194),"")</f>
        <v/>
      </c>
      <c r="G195" s="46">
        <f>IFERROR(IF(INDEX('Memb Hist (Org)'!$A$1:$BS$29,MATCH('Mthly ROIC (PR)'!G$2,'Memb Hist (Org)'!$A$1:$A$29,0),MATCH('Mthly ROIC (PR)'!$A195,'Memb Hist (Org)'!$A$1:$BS$1,0))&lt;&gt;1,"",'Mthly Returns (PR)'!G194),"")</f>
        <v>-2.9412000000000001E-2</v>
      </c>
      <c r="H195" s="46">
        <f>IFERROR(IF(INDEX('Memb Hist (Org)'!$A$1:$BS$29,MATCH('Mthly ROIC (PR)'!H$2,'Memb Hist (Org)'!$A$1:$A$29,0),MATCH('Mthly ROIC (PR)'!$A195,'Memb Hist (Org)'!$A$1:$BS$1,0))&lt;&gt;1,"",'Mthly Returns (PR)'!H194),"")</f>
        <v>9.4339999999999997E-3</v>
      </c>
      <c r="I195" s="46">
        <f>IFERROR(IF(INDEX('Memb Hist (Org)'!$A$1:$BS$29,MATCH('Mthly ROIC (PR)'!I$2,'Memb Hist (Org)'!$A$1:$A$29,0),MATCH('Mthly ROIC (PR)'!$A195,'Memb Hist (Org)'!$A$1:$BS$1,0))&lt;&gt;1,"",'Mthly Returns (PR)'!I194),"")</f>
        <v>1.1976000000000001E-2</v>
      </c>
      <c r="J195" s="46">
        <f>IFERROR(IF(INDEX('Memb Hist (Org)'!$A$1:$BS$29,MATCH('Mthly ROIC (PR)'!J$2,'Memb Hist (Org)'!$A$1:$A$29,0),MATCH('Mthly ROIC (PR)'!$A195,'Memb Hist (Org)'!$A$1:$BS$1,0))&lt;&gt;1,"",'Mthly Returns (PR)'!J194),"")</f>
        <v>-1.0489999999999999E-2</v>
      </c>
      <c r="K195" s="46">
        <f>IFERROR(IF(INDEX('Memb Hist (Org)'!$A$1:$BS$29,MATCH('Mthly ROIC (PR)'!K$2,'Memb Hist (Org)'!$A$1:$A$29,0),MATCH('Mthly ROIC (PR)'!$A195,'Memb Hist (Org)'!$A$1:$BS$1,0))&lt;&gt;1,"",'Mthly Returns (PR)'!K194),"")</f>
        <v>-6.6670000000000002E-3</v>
      </c>
      <c r="L195" s="46" t="str">
        <f>IFERROR(IF(INDEX('Memb Hist (Org)'!$A$1:$BS$29,MATCH('Mthly ROIC (PR)'!L$2,'Memb Hist (Org)'!$A$1:$A$29,0),MATCH('Mthly ROIC (PR)'!$A195,'Memb Hist (Org)'!$A$1:$BS$1,0))&lt;&gt;1,"",'Mthly Returns (PR)'!L194),"")</f>
        <v/>
      </c>
      <c r="M195" s="46" t="str">
        <f>IFERROR(IF(INDEX('Memb Hist (Org)'!$A$1:$BS$29,MATCH('Mthly ROIC (PR)'!M$2,'Memb Hist (Org)'!$A$1:$A$29,0),MATCH('Mthly ROIC (PR)'!$A195,'Memb Hist (Org)'!$A$1:$BS$1,0))&lt;&gt;1,"",'Mthly Returns (PR)'!M194),"")</f>
        <v/>
      </c>
      <c r="N195" s="46" t="str">
        <f>IFERROR(IF(INDEX('Memb Hist (Org)'!$A$1:$BS$29,MATCH('Mthly ROIC (PR)'!N$2,'Memb Hist (Org)'!$A$1:$A$29,0),MATCH('Mthly ROIC (PR)'!$A195,'Memb Hist (Org)'!$A$1:$BS$1,0))&lt;&gt;1,"",'Mthly Returns (PR)'!N194),"")</f>
        <v/>
      </c>
      <c r="O195" s="46">
        <f>IFERROR(IF(INDEX('Memb Hist (Org)'!$A$1:$BS$29,MATCH('Mthly ROIC (PR)'!O$2,'Memb Hist (Org)'!$A$1:$A$29,0),MATCH('Mthly ROIC (PR)'!$A195,'Memb Hist (Org)'!$A$1:$BS$1,0))&lt;&gt;1,"",'Mthly Returns (PR)'!O194),"")</f>
        <v>-4.0909000000000001E-2</v>
      </c>
      <c r="P195" s="46" t="str">
        <f>IFERROR(IF(INDEX('Memb Hist (Org)'!$A$1:$BS$29,MATCH('Mthly ROIC (PR)'!P$2,'Memb Hist (Org)'!$A$1:$A$29,0),MATCH('Mthly ROIC (PR)'!$A195,'Memb Hist (Org)'!$A$1:$BS$1,0))&lt;&gt;1,"",'Mthly Returns (PR)'!P194),"")</f>
        <v/>
      </c>
      <c r="Q195" s="46">
        <f>IFERROR(IF(INDEX('Memb Hist (Org)'!$A$1:$BS$29,MATCH('Mthly ROIC (PR)'!Q$2,'Memb Hist (Org)'!$A$1:$A$29,0),MATCH('Mthly ROIC (PR)'!$A195,'Memb Hist (Org)'!$A$1:$BS$1,0))&lt;&gt;1,"",'Mthly Returns (PR)'!Q194),"")</f>
        <v>1.9139E-2</v>
      </c>
      <c r="R195" s="46" t="str">
        <f>IFERROR(IF(INDEX('Memb Hist (Org)'!$A$1:$BS$29,MATCH('Mthly ROIC (PR)'!R$2,'Memb Hist (Org)'!$A$1:$A$29,0),MATCH('Mthly ROIC (PR)'!$A195,'Memb Hist (Org)'!$A$1:$BS$1,0))&lt;&gt;1,"",'Mthly Returns (PR)'!R194),"")</f>
        <v/>
      </c>
      <c r="S195" s="46" t="str">
        <f>IFERROR(IF(INDEX('Memb Hist (Org)'!$A$1:$BS$29,MATCH('Mthly ROIC (PR)'!S$2,'Memb Hist (Org)'!$A$1:$A$29,0),MATCH('Mthly ROIC (PR)'!$A195,'Memb Hist (Org)'!$A$1:$BS$1,0))&lt;&gt;1,"",'Mthly Returns (PR)'!S194),"")</f>
        <v/>
      </c>
      <c r="T195" s="46">
        <f>IFERROR(IF(INDEX('Memb Hist (Org)'!$A$1:$BS$29,MATCH('Mthly ROIC (PR)'!T$2,'Memb Hist (Org)'!$A$1:$A$29,0),MATCH('Mthly ROIC (PR)'!$A195,'Memb Hist (Org)'!$A$1:$BS$1,0))&lt;&gt;1,"",'Mthly Returns (PR)'!T194),"")</f>
        <v>-1.6834999999999999E-2</v>
      </c>
      <c r="U195" s="46">
        <f>IFERROR(IF(INDEX('Memb Hist (Org)'!$A$1:$BS$29,MATCH('Mthly ROIC (PR)'!U$2,'Memb Hist (Org)'!$A$1:$A$29,0),MATCH('Mthly ROIC (PR)'!$A195,'Memb Hist (Org)'!$A$1:$BS$1,0))&lt;&gt;1,"",'Mthly Returns (PR)'!U194),"")</f>
        <v>9.7719999999999994E-3</v>
      </c>
      <c r="V195" s="46">
        <f>IFERROR(IF(INDEX('Memb Hist (Org)'!$A$1:$BS$29,MATCH('Mthly ROIC (PR)'!V$2,'Memb Hist (Org)'!$A$1:$A$29,0),MATCH('Mthly ROIC (PR)'!$A195,'Memb Hist (Org)'!$A$1:$BS$1,0))&lt;&gt;1,"",'Mthly Returns (PR)'!V194),"")</f>
        <v>-2.0115000000000001E-2</v>
      </c>
      <c r="W195" s="46">
        <f>IFERROR(IF(INDEX('Memb Hist (Org)'!$A$1:$BS$29,MATCH('Mthly ROIC (PR)'!W$2,'Memb Hist (Org)'!$A$1:$A$29,0),MATCH('Mthly ROIC (PR)'!$A195,'Memb Hist (Org)'!$A$1:$BS$1,0))&lt;&gt;1,"",'Mthly Returns (PR)'!W194),"")</f>
        <v>0</v>
      </c>
      <c r="X195" s="46">
        <f>IFERROR(IF(INDEX('Memb Hist (Org)'!$A$1:$BS$29,MATCH('Mthly ROIC (PR)'!X$2,'Memb Hist (Org)'!$A$1:$A$29,0),MATCH('Mthly ROIC (PR)'!$A195,'Memb Hist (Org)'!$A$1:$BS$1,0))&lt;&gt;1,"",'Mthly Returns (PR)'!X194),"")</f>
        <v>-1.5674E-2</v>
      </c>
      <c r="Y195" s="46">
        <f>IFERROR(IF(INDEX('Memb Hist (Org)'!$A$1:$BS$29,MATCH('Mthly ROIC (PR)'!Y$2,'Memb Hist (Org)'!$A$1:$A$29,0),MATCH('Mthly ROIC (PR)'!$A195,'Memb Hist (Org)'!$A$1:$BS$1,0))&lt;&gt;1,"",'Mthly Returns (PR)'!Y194),"")</f>
        <v>-3.3742000000000001E-2</v>
      </c>
      <c r="Z195" s="46" t="str">
        <f>IFERROR(IF(INDEX('Memb Hist (Org)'!$A$1:$BS$29,MATCH('Mthly ROIC (PR)'!Z$2,'Memb Hist (Org)'!$A$1:$A$29,0),MATCH('Mthly ROIC (PR)'!$A195,'Memb Hist (Org)'!$A$1:$BS$1,0))&lt;&gt;1,"",'Mthly Returns (PR)'!Z194),"")</f>
        <v/>
      </c>
      <c r="AA195" s="46" t="str">
        <f>IFERROR(IF(INDEX('Memb Hist (Org)'!$A$1:$BS$29,MATCH('Mthly ROIC (PR)'!AA$2,'Memb Hist (Org)'!$A$1:$A$29,0),MATCH('Mthly ROIC (PR)'!$A195,'Memb Hist (Org)'!$A$1:$BS$1,0))&lt;&gt;1,"",'Mthly Returns (PR)'!AA194),"")</f>
        <v/>
      </c>
      <c r="AB195" s="46" t="str">
        <f>IFERROR(IF(INDEX('Memb Hist (Org)'!$A$1:$BS$29,MATCH('Mthly ROIC (PR)'!AB$2,'Memb Hist (Org)'!$A$1:$A$29,0),MATCH('Mthly ROIC (PR)'!$A195,'Memb Hist (Org)'!$A$1:$BS$1,0))&lt;&gt;1,"",'Mthly Returns (PR)'!AB194),"")</f>
        <v/>
      </c>
      <c r="AC195" s="46">
        <f>IFERROR(IF(INDEX('Memb Hist (Org)'!$A$1:$BS$29,MATCH('Mthly ROIC (PR)'!AC$2,'Memb Hist (Org)'!$A$1:$A$29,0),MATCH('Mthly ROIC (PR)'!$A195,'Memb Hist (Org)'!$A$1:$BS$1,0))&lt;&gt;1,"",'Mthly Returns (PR)'!AC194),"")</f>
        <v>-1.8182E-2</v>
      </c>
      <c r="AD195" s="46" t="str">
        <f>IFERROR(IF(INDEX('Memb Hist (Org)'!$A$1:$BS$29,MATCH('Mthly ROIC (PR)'!AD$2,'Memb Hist (Org)'!$A$1:$A$29,0),MATCH('Mthly ROIC (PR)'!$A195,'Memb Hist (Org)'!$A$1:$BS$1,0))&lt;&gt;1,"",'Mthly Returns (PR)'!AD194),"")</f>
        <v/>
      </c>
      <c r="AE195" s="46" t="str">
        <f>IFERROR(IF(INDEX('Memb Hist (Org)'!$A$1:$BS$29,MATCH('Mthly ROIC (PR)'!AE$2,'Memb Hist (Org)'!$A$1:$A$29,0),MATCH('Mthly ROIC (PR)'!$A195,'Memb Hist (Org)'!$A$1:$BS$1,0))&lt;&gt;1,"",'Mthly Returns (PR)'!AE194),"")</f>
        <v/>
      </c>
      <c r="AF195" s="42">
        <f>IFERROR(IF($C195=7,INDEX(ROIC!$A$32:$BS$60,MATCH('Mthly ROIC (PR)'!AF$2,ROIC!$A$32:$A$60,0),MATCH('Mthly ROIC (PR)'!$A195,ROIC!$A$32:$BS$32,0)),AF194*(1+D194)),"")</f>
        <v>8.4404588368709288E-2</v>
      </c>
      <c r="AG195" s="42" t="str">
        <f>IFERROR(IF($C195=7,INDEX(ROIC!$A$32:$BS$60,MATCH('Mthly ROIC (PR)'!AG$2,ROIC!$A$32:$A$60,0),MATCH('Mthly ROIC (PR)'!$A195,ROIC!$A$32:$BS$32,0)),AG194*(1+E194)),"")</f>
        <v/>
      </c>
      <c r="AH195" s="42" t="str">
        <f>IFERROR(IF($C195=7,INDEX(ROIC!$A$32:$BS$60,MATCH('Mthly ROIC (PR)'!AH$2,ROIC!$A$32:$A$60,0),MATCH('Mthly ROIC (PR)'!$A195,ROIC!$A$32:$BS$32,0)),AH194*(1+F194)),"")</f>
        <v/>
      </c>
      <c r="AI195" s="42">
        <f>IFERROR(IF($C195=7,INDEX(ROIC!$A$32:$BS$60,MATCH('Mthly ROIC (PR)'!AI$2,ROIC!$A$32:$A$60,0),MATCH('Mthly ROIC (PR)'!$A195,ROIC!$A$32:$BS$32,0)),AI194*(1+G194)),"")</f>
        <v>7.3288682966948487E-2</v>
      </c>
      <c r="AJ195" s="42">
        <f>IFERROR(IF($C195=7,INDEX(ROIC!$A$32:$BS$60,MATCH('Mthly ROIC (PR)'!AJ$2,ROIC!$A$32:$A$60,0),MATCH('Mthly ROIC (PR)'!$A195,ROIC!$A$32:$BS$32,0)),AJ194*(1+H194)),"")</f>
        <v>8.6290055969491519E-2</v>
      </c>
      <c r="AK195" s="42">
        <f>IFERROR(IF($C195=7,INDEX(ROIC!$A$32:$BS$60,MATCH('Mthly ROIC (PR)'!AK$2,ROIC!$A$32:$A$60,0),MATCH('Mthly ROIC (PR)'!$A195,ROIC!$A$32:$BS$32,0)),AK194*(1+I194)),"")</f>
        <v>5.4607211040281087E-2</v>
      </c>
      <c r="AL195" s="42">
        <f>IFERROR(IF($C195=7,INDEX(ROIC!$A$32:$BS$60,MATCH('Mthly ROIC (PR)'!AL$2,ROIC!$A$32:$A$60,0),MATCH('Mthly ROIC (PR)'!$A195,ROIC!$A$32:$BS$32,0)),AL194*(1+J194)),"")</f>
        <v>8.1569443391498936E-2</v>
      </c>
      <c r="AM195" s="42">
        <f>IFERROR(IF($C195=7,INDEX(ROIC!$A$32:$BS$60,MATCH('Mthly ROIC (PR)'!AM$2,ROIC!$A$32:$A$60,0),MATCH('Mthly ROIC (PR)'!$A195,ROIC!$A$32:$BS$32,0)),AM194*(1+K194)),"")</f>
        <v>0</v>
      </c>
      <c r="AN195" s="42" t="str">
        <f>IFERROR(IF($C195=7,INDEX(ROIC!$A$32:$BS$60,MATCH('Mthly ROIC (PR)'!AN$2,ROIC!$A$32:$A$60,0),MATCH('Mthly ROIC (PR)'!$A195,ROIC!$A$32:$BS$32,0)),AN194*(1+L194)),"")</f>
        <v/>
      </c>
      <c r="AO195" s="42" t="str">
        <f>IFERROR(IF($C195=7,INDEX(ROIC!$A$32:$BS$60,MATCH('Mthly ROIC (PR)'!AO$2,ROIC!$A$32:$A$60,0),MATCH('Mthly ROIC (PR)'!$A195,ROIC!$A$32:$BS$32,0)),AO194*(1+M194)),"")</f>
        <v/>
      </c>
      <c r="AP195" s="42" t="str">
        <f>IFERROR(IF($C195=7,INDEX(ROIC!$A$32:$BS$60,MATCH('Mthly ROIC (PR)'!AP$2,ROIC!$A$32:$A$60,0),MATCH('Mthly ROIC (PR)'!$A195,ROIC!$A$32:$BS$32,0)),AP194*(1+N194)),"")</f>
        <v/>
      </c>
      <c r="AQ195" s="42">
        <f>IFERROR(IF($C195=7,INDEX(ROIC!$A$32:$BS$60,MATCH('Mthly ROIC (PR)'!AQ$2,ROIC!$A$32:$A$60,0),MATCH('Mthly ROIC (PR)'!$A195,ROIC!$A$32:$BS$32,0)),AQ194*(1+O194)),"")</f>
        <v>0.1174784884105541</v>
      </c>
      <c r="AR195" s="42" t="str">
        <f>IFERROR(IF($C195=7,INDEX(ROIC!$A$32:$BS$60,MATCH('Mthly ROIC (PR)'!AR$2,ROIC!$A$32:$A$60,0),MATCH('Mthly ROIC (PR)'!$A195,ROIC!$A$32:$BS$32,0)),AR194*(1+P194)),"")</f>
        <v/>
      </c>
      <c r="AS195" s="42">
        <f>IFERROR(IF($C195=7,INDEX(ROIC!$A$32:$BS$60,MATCH('Mthly ROIC (PR)'!AS$2,ROIC!$A$32:$A$60,0),MATCH('Mthly ROIC (PR)'!$A195,ROIC!$A$32:$BS$32,0)),AS194*(1+Q194)),"")</f>
        <v>0</v>
      </c>
      <c r="AT195" s="42" t="str">
        <f>IFERROR(IF($C195=7,INDEX(ROIC!$A$32:$BS$60,MATCH('Mthly ROIC (PR)'!AT$2,ROIC!$A$32:$A$60,0),MATCH('Mthly ROIC (PR)'!$A195,ROIC!$A$32:$BS$32,0)),AT194*(1+R194)),"")</f>
        <v/>
      </c>
      <c r="AU195" s="42" t="str">
        <f>IFERROR(IF($C195=7,INDEX(ROIC!$A$32:$BS$60,MATCH('Mthly ROIC (PR)'!AU$2,ROIC!$A$32:$A$60,0),MATCH('Mthly ROIC (PR)'!$A195,ROIC!$A$32:$BS$32,0)),AU194*(1+S194)),"")</f>
        <v/>
      </c>
      <c r="AV195" s="42">
        <f>IFERROR(IF($C195=7,INDEX(ROIC!$A$32:$BS$60,MATCH('Mthly ROIC (PR)'!AV$2,ROIC!$A$32:$A$60,0),MATCH('Mthly ROIC (PR)'!$A195,ROIC!$A$32:$BS$32,0)),AV194*(1+T194)),"")</f>
        <v>7.5345401728492786E-2</v>
      </c>
      <c r="AW195" s="42">
        <f>IFERROR(IF($C195=7,INDEX(ROIC!$A$32:$BS$60,MATCH('Mthly ROIC (PR)'!AW$2,ROIC!$A$32:$A$60,0),MATCH('Mthly ROIC (PR)'!$A195,ROIC!$A$32:$BS$32,0)),AW194*(1+U194)),"")</f>
        <v>9.2607316083005597E-2</v>
      </c>
      <c r="AX195" s="42">
        <f>IFERROR(IF($C195=7,INDEX(ROIC!$A$32:$BS$60,MATCH('Mthly ROIC (PR)'!AX$2,ROIC!$A$32:$A$60,0),MATCH('Mthly ROIC (PR)'!$A195,ROIC!$A$32:$BS$32,0)),AX194*(1+V194)),"")</f>
        <v>0</v>
      </c>
      <c r="AY195" s="42">
        <f>IFERROR(IF($C195=7,INDEX(ROIC!$A$32:$BS$60,MATCH('Mthly ROIC (PR)'!AY$2,ROIC!$A$32:$A$60,0),MATCH('Mthly ROIC (PR)'!$A195,ROIC!$A$32:$BS$32,0)),AY194*(1+W194)),"")</f>
        <v>7.5758851739141542E-2</v>
      </c>
      <c r="AZ195" s="42">
        <f>IFERROR(IF($C195=7,INDEX(ROIC!$A$32:$BS$60,MATCH('Mthly ROIC (PR)'!AZ$2,ROIC!$A$32:$A$60,0),MATCH('Mthly ROIC (PR)'!$A195,ROIC!$A$32:$BS$32,0)),AZ194*(1+X194)),"")</f>
        <v>7.9126893449631891E-2</v>
      </c>
      <c r="BA195" s="42">
        <f>IFERROR(IF($C195=7,INDEX(ROIC!$A$32:$BS$60,MATCH('Mthly ROIC (PR)'!BA$2,ROIC!$A$32:$A$60,0),MATCH('Mthly ROIC (PR)'!$A195,ROIC!$A$32:$BS$32,0)),BA194*(1+Y194)),"")</f>
        <v>7.6747892077984492E-2</v>
      </c>
      <c r="BB195" s="42" t="str">
        <f>IFERROR(IF($C195=7,INDEX(ROIC!$A$32:$BS$60,MATCH('Mthly ROIC (PR)'!BB$2,ROIC!$A$32:$A$60,0),MATCH('Mthly ROIC (PR)'!$A195,ROIC!$A$32:$BS$32,0)),BB194*(1+Z194)),"")</f>
        <v/>
      </c>
      <c r="BC195" s="42" t="str">
        <f>IFERROR(IF($C195=7,INDEX(ROIC!$A$32:$BS$60,MATCH('Mthly ROIC (PR)'!BC$2,ROIC!$A$32:$A$60,0),MATCH('Mthly ROIC (PR)'!$A195,ROIC!$A$32:$BS$32,0)),BC194*(1+AA194)),"")</f>
        <v/>
      </c>
      <c r="BD195" s="42" t="str">
        <f>IFERROR(IF($C195=7,INDEX(ROIC!$A$32:$BS$60,MATCH('Mthly ROIC (PR)'!BD$2,ROIC!$A$32:$A$60,0),MATCH('Mthly ROIC (PR)'!$A195,ROIC!$A$32:$BS$32,0)),BD194*(1+AB194)),"")</f>
        <v/>
      </c>
      <c r="BE195" s="42">
        <f>IFERROR(IF($C195=7,INDEX(ROIC!$A$32:$BS$60,MATCH('Mthly ROIC (PR)'!BE$2,ROIC!$A$32:$A$60,0),MATCH('Mthly ROIC (PR)'!$A195,ROIC!$A$32:$BS$32,0)),BE194*(1+AC194)),"")</f>
        <v>0.1012912224930204</v>
      </c>
      <c r="BF195" s="42" t="str">
        <f>IFERROR(IF($C195=7,INDEX(ROIC!$A$32:$BS$60,MATCH('Mthly ROIC (PR)'!BF$2,ROIC!$A$32:$A$60,0),MATCH('Mthly ROIC (PR)'!$A195,ROIC!$A$32:$BS$32,0)),BF194*(1+AD194)),"")</f>
        <v/>
      </c>
      <c r="BG195" s="42" t="str">
        <f>IFERROR(IF($C195=7,INDEX(ROIC!$A$32:$BS$60,MATCH('Mthly ROIC (PR)'!BG$2,ROIC!$A$32:$A$60,0),MATCH('Mthly ROIC (PR)'!$A195,ROIC!$A$32:$BS$32,0)),BG194*(1+AE194)),"")</f>
        <v/>
      </c>
      <c r="BH195" s="44">
        <f t="shared" si="121"/>
        <v>8.4530026894953328E-2</v>
      </c>
      <c r="BI195" s="44" t="str">
        <f t="shared" si="122"/>
        <v/>
      </c>
      <c r="BJ195" s="44" t="str">
        <f t="shared" si="123"/>
        <v/>
      </c>
      <c r="BK195" s="44">
        <f t="shared" si="124"/>
        <v>7.3397601505139576E-2</v>
      </c>
      <c r="BL195" s="44">
        <f t="shared" si="125"/>
        <v>8.6418296597868802E-2</v>
      </c>
      <c r="BM195" s="44">
        <f t="shared" si="126"/>
        <v>5.4688365965713193E-2</v>
      </c>
      <c r="BN195" s="44">
        <f t="shared" si="127"/>
        <v>8.1690668445294351E-2</v>
      </c>
      <c r="BO195" s="44">
        <f t="shared" si="128"/>
        <v>0</v>
      </c>
      <c r="BP195" s="44" t="str">
        <f t="shared" si="129"/>
        <v/>
      </c>
      <c r="BQ195" s="44" t="str">
        <f t="shared" si="130"/>
        <v/>
      </c>
      <c r="BR195" s="44" t="str">
        <f t="shared" si="131"/>
        <v/>
      </c>
      <c r="BS195" s="44">
        <f t="shared" si="132"/>
        <v>0.11765307996696599</v>
      </c>
      <c r="BT195" s="44" t="str">
        <f t="shared" si="133"/>
        <v/>
      </c>
      <c r="BU195" s="44">
        <f t="shared" si="134"/>
        <v>0</v>
      </c>
      <c r="BV195" s="44" t="str">
        <f t="shared" si="135"/>
        <v/>
      </c>
      <c r="BW195" s="44" t="str">
        <f t="shared" si="136"/>
        <v/>
      </c>
      <c r="BX195" s="44">
        <f t="shared" si="137"/>
        <v>7.5457376875042892E-2</v>
      </c>
      <c r="BY195" s="44">
        <f t="shared" si="138"/>
        <v>9.274494515594324E-2</v>
      </c>
      <c r="BZ195" s="44">
        <f t="shared" si="139"/>
        <v>0</v>
      </c>
      <c r="CA195" s="44">
        <f t="shared" si="140"/>
        <v>7.5871441337595436E-2</v>
      </c>
      <c r="CB195" s="44">
        <f t="shared" si="141"/>
        <v>7.9244488489100984E-2</v>
      </c>
      <c r="CC195" s="44">
        <f t="shared" si="142"/>
        <v>7.6861951546322207E-2</v>
      </c>
      <c r="CD195" s="44" t="str">
        <f t="shared" si="143"/>
        <v/>
      </c>
      <c r="CE195" s="44" t="str">
        <f t="shared" si="144"/>
        <v/>
      </c>
      <c r="CF195" s="44" t="str">
        <f t="shared" si="145"/>
        <v/>
      </c>
      <c r="CG195" s="44">
        <f t="shared" si="146"/>
        <v>0.1014417572200601</v>
      </c>
      <c r="CH195" s="44" t="str">
        <f t="shared" si="147"/>
        <v/>
      </c>
      <c r="CI195" s="44" t="str">
        <f t="shared" si="148"/>
        <v/>
      </c>
      <c r="CJ195" s="48">
        <f t="shared" si="149"/>
        <v>2.4861971510343672E-3</v>
      </c>
      <c r="CK195" s="48" t="str">
        <f t="shared" si="150"/>
        <v/>
      </c>
      <c r="CL195" s="48" t="str">
        <f t="shared" si="151"/>
        <v/>
      </c>
      <c r="CM195" s="48">
        <f t="shared" si="152"/>
        <v>-2.1587702554691653E-3</v>
      </c>
      <c r="CN195" s="48">
        <f t="shared" si="153"/>
        <v>8.152702101042942E-4</v>
      </c>
      <c r="CO195" s="48">
        <f t="shared" si="154"/>
        <v>6.5494787080538127E-4</v>
      </c>
      <c r="CP195" s="48">
        <f t="shared" si="155"/>
        <v>-8.5693511199113768E-4</v>
      </c>
      <c r="CQ195" s="48">
        <f t="shared" si="156"/>
        <v>0</v>
      </c>
      <c r="CR195" s="48" t="str">
        <f t="shared" si="157"/>
        <v/>
      </c>
      <c r="CS195" s="48" t="str">
        <f t="shared" si="158"/>
        <v/>
      </c>
      <c r="CT195" s="48" t="str">
        <f t="shared" si="159"/>
        <v/>
      </c>
      <c r="CU195" s="48">
        <f t="shared" si="160"/>
        <v>-4.813069848368612E-3</v>
      </c>
      <c r="CV195" s="48" t="str">
        <f t="shared" si="161"/>
        <v/>
      </c>
      <c r="CW195" s="48">
        <f t="shared" si="162"/>
        <v>0</v>
      </c>
      <c r="CX195" s="48" t="str">
        <f t="shared" si="163"/>
        <v/>
      </c>
      <c r="CY195" s="48" t="str">
        <f t="shared" si="164"/>
        <v/>
      </c>
      <c r="CZ195" s="48">
        <f t="shared" si="165"/>
        <v>-1.2703249396913471E-3</v>
      </c>
      <c r="DA195" s="48">
        <f t="shared" si="166"/>
        <v>9.0630360406387727E-4</v>
      </c>
      <c r="DB195" s="48">
        <f t="shared" si="167"/>
        <v>0</v>
      </c>
      <c r="DC195" s="48">
        <f t="shared" si="168"/>
        <v>0</v>
      </c>
      <c r="DD195" s="48">
        <f t="shared" si="169"/>
        <v>-1.2420781125781688E-3</v>
      </c>
      <c r="DE195" s="48">
        <f t="shared" si="170"/>
        <v>-2.5934759690760039E-3</v>
      </c>
      <c r="DF195" s="48" t="str">
        <f t="shared" si="171"/>
        <v/>
      </c>
      <c r="DG195" s="48" t="str">
        <f t="shared" si="172"/>
        <v/>
      </c>
      <c r="DH195" s="48" t="str">
        <f t="shared" si="173"/>
        <v/>
      </c>
      <c r="DI195" s="48">
        <f t="shared" si="174"/>
        <v>-1.8444140297751328E-3</v>
      </c>
      <c r="DJ195" s="48" t="str">
        <f t="shared" si="175"/>
        <v/>
      </c>
      <c r="DK195" s="48" t="str">
        <f t="shared" si="176"/>
        <v/>
      </c>
      <c r="DL195" s="37">
        <f t="shared" si="178"/>
        <v>-9.9163494309416483E-3</v>
      </c>
      <c r="DM195" s="39">
        <f t="shared" si="179"/>
        <v>0.99008365056905834</v>
      </c>
      <c r="DN195" s="39">
        <f>PRODUCT($DM$142:DM195)</f>
        <v>1.3072123025783815</v>
      </c>
      <c r="DO195" s="36">
        <f>DL195-'1M RF rate'!C55</f>
        <v>-1.3260725125003078E-2</v>
      </c>
      <c r="DP195" s="39">
        <f t="shared" si="180"/>
        <v>0.98673927487499691</v>
      </c>
      <c r="DQ195" s="39">
        <f>PRODUCT($DP$142:DP195)</f>
        <v>1.1341596755127117</v>
      </c>
      <c r="DR195" s="36">
        <f>DL195-'DJUA Monthly (PR)'!C55</f>
        <v>-9.7605998106851943E-4</v>
      </c>
      <c r="DS195" s="39">
        <f t="shared" si="181"/>
        <v>0.99902394001893147</v>
      </c>
      <c r="DT195" s="39">
        <f>PRODUCT($DS$142:DS195)</f>
        <v>0.97381994866820842</v>
      </c>
      <c r="DU195" s="100"/>
      <c r="DW195" s="125">
        <f t="shared" si="177"/>
        <v>7.3875615126584249E-2</v>
      </c>
      <c r="DX195" s="124">
        <f t="shared" si="182"/>
        <v>0.3038575044399312</v>
      </c>
    </row>
    <row r="196" spans="1:128" x14ac:dyDescent="0.35">
      <c r="A196" s="35">
        <f t="shared" si="120"/>
        <v>1965</v>
      </c>
      <c r="B196" s="35">
        <v>1966</v>
      </c>
      <c r="C196" s="35">
        <v>1</v>
      </c>
      <c r="D196" s="46">
        <f>IFERROR(IF(INDEX('Memb Hist (Org)'!$A$1:$BS$29,MATCH('Mthly ROIC (PR)'!D$2,'Memb Hist (Org)'!$A$1:$A$29,0),MATCH('Mthly ROIC (PR)'!$A196,'Memb Hist (Org)'!$A$1:$BS$1,0))&lt;&gt;1,"",'Mthly Returns (PR)'!D195),"")</f>
        <v>-8.5713999999999999E-2</v>
      </c>
      <c r="E196" s="46" t="str">
        <f>IFERROR(IF(INDEX('Memb Hist (Org)'!$A$1:$BS$29,MATCH('Mthly ROIC (PR)'!E$2,'Memb Hist (Org)'!$A$1:$A$29,0),MATCH('Mthly ROIC (PR)'!$A196,'Memb Hist (Org)'!$A$1:$BS$1,0))&lt;&gt;1,"",'Mthly Returns (PR)'!E195),"")</f>
        <v/>
      </c>
      <c r="F196" s="46" t="str">
        <f>IFERROR(IF(INDEX('Memb Hist (Org)'!$A$1:$BS$29,MATCH('Mthly ROIC (PR)'!F$2,'Memb Hist (Org)'!$A$1:$A$29,0),MATCH('Mthly ROIC (PR)'!$A196,'Memb Hist (Org)'!$A$1:$BS$1,0))&lt;&gt;1,"",'Mthly Returns (PR)'!F195),"")</f>
        <v/>
      </c>
      <c r="G196" s="46">
        <f>IFERROR(IF(INDEX('Memb Hist (Org)'!$A$1:$BS$29,MATCH('Mthly ROIC (PR)'!G$2,'Memb Hist (Org)'!$A$1:$A$29,0),MATCH('Mthly ROIC (PR)'!$A196,'Memb Hist (Org)'!$A$1:$BS$1,0))&lt;&gt;1,"",'Mthly Returns (PR)'!G195),"")</f>
        <v>4.3290000000000004E-3</v>
      </c>
      <c r="H196" s="46">
        <f>IFERROR(IF(INDEX('Memb Hist (Org)'!$A$1:$BS$29,MATCH('Mthly ROIC (PR)'!H$2,'Memb Hist (Org)'!$A$1:$A$29,0),MATCH('Mthly ROIC (PR)'!$A196,'Memb Hist (Org)'!$A$1:$BS$1,0))&lt;&gt;1,"",'Mthly Returns (PR)'!H195),"")</f>
        <v>-1.1682E-2</v>
      </c>
      <c r="I196" s="46">
        <f>IFERROR(IF(INDEX('Memb Hist (Org)'!$A$1:$BS$29,MATCH('Mthly ROIC (PR)'!I$2,'Memb Hist (Org)'!$A$1:$A$29,0),MATCH('Mthly ROIC (PR)'!$A196,'Memb Hist (Org)'!$A$1:$BS$1,0))&lt;&gt;1,"",'Mthly Returns (PR)'!I195),"")</f>
        <v>-1.7750999999999999E-2</v>
      </c>
      <c r="J196" s="46">
        <f>IFERROR(IF(INDEX('Memb Hist (Org)'!$A$1:$BS$29,MATCH('Mthly ROIC (PR)'!J$2,'Memb Hist (Org)'!$A$1:$A$29,0),MATCH('Mthly ROIC (PR)'!$A196,'Memb Hist (Org)'!$A$1:$BS$1,0))&lt;&gt;1,"",'Mthly Returns (PR)'!J195),"")</f>
        <v>-1.5900999999999998E-2</v>
      </c>
      <c r="K196" s="46">
        <f>IFERROR(IF(INDEX('Memb Hist (Org)'!$A$1:$BS$29,MATCH('Mthly ROIC (PR)'!K$2,'Memb Hist (Org)'!$A$1:$A$29,0),MATCH('Mthly ROIC (PR)'!$A196,'Memb Hist (Org)'!$A$1:$BS$1,0))&lt;&gt;1,"",'Mthly Returns (PR)'!K195),"")</f>
        <v>-5.7047E-2</v>
      </c>
      <c r="L196" s="46" t="str">
        <f>IFERROR(IF(INDEX('Memb Hist (Org)'!$A$1:$BS$29,MATCH('Mthly ROIC (PR)'!L$2,'Memb Hist (Org)'!$A$1:$A$29,0),MATCH('Mthly ROIC (PR)'!$A196,'Memb Hist (Org)'!$A$1:$BS$1,0))&lt;&gt;1,"",'Mthly Returns (PR)'!L195),"")</f>
        <v/>
      </c>
      <c r="M196" s="46" t="str">
        <f>IFERROR(IF(INDEX('Memb Hist (Org)'!$A$1:$BS$29,MATCH('Mthly ROIC (PR)'!M$2,'Memb Hist (Org)'!$A$1:$A$29,0),MATCH('Mthly ROIC (PR)'!$A196,'Memb Hist (Org)'!$A$1:$BS$1,0))&lt;&gt;1,"",'Mthly Returns (PR)'!M195),"")</f>
        <v/>
      </c>
      <c r="N196" s="46" t="str">
        <f>IFERROR(IF(INDEX('Memb Hist (Org)'!$A$1:$BS$29,MATCH('Mthly ROIC (PR)'!N$2,'Memb Hist (Org)'!$A$1:$A$29,0),MATCH('Mthly ROIC (PR)'!$A196,'Memb Hist (Org)'!$A$1:$BS$1,0))&lt;&gt;1,"",'Mthly Returns (PR)'!N195),"")</f>
        <v/>
      </c>
      <c r="O196" s="46">
        <f>IFERROR(IF(INDEX('Memb Hist (Org)'!$A$1:$BS$29,MATCH('Mthly ROIC (PR)'!O$2,'Memb Hist (Org)'!$A$1:$A$29,0),MATCH('Mthly ROIC (PR)'!$A196,'Memb Hist (Org)'!$A$1:$BS$1,0))&lt;&gt;1,"",'Mthly Returns (PR)'!O195),"")</f>
        <v>-9.4789999999999996E-3</v>
      </c>
      <c r="P196" s="46" t="str">
        <f>IFERROR(IF(INDEX('Memb Hist (Org)'!$A$1:$BS$29,MATCH('Mthly ROIC (PR)'!P$2,'Memb Hist (Org)'!$A$1:$A$29,0),MATCH('Mthly ROIC (PR)'!$A196,'Memb Hist (Org)'!$A$1:$BS$1,0))&lt;&gt;1,"",'Mthly Returns (PR)'!P195),"")</f>
        <v/>
      </c>
      <c r="Q196" s="46">
        <f>IFERROR(IF(INDEX('Memb Hist (Org)'!$A$1:$BS$29,MATCH('Mthly ROIC (PR)'!Q$2,'Memb Hist (Org)'!$A$1:$A$29,0),MATCH('Mthly ROIC (PR)'!$A196,'Memb Hist (Org)'!$A$1:$BS$1,0))&lt;&gt;1,"",'Mthly Returns (PR)'!Q195),"")</f>
        <v>-2.8169E-2</v>
      </c>
      <c r="R196" s="46" t="str">
        <f>IFERROR(IF(INDEX('Memb Hist (Org)'!$A$1:$BS$29,MATCH('Mthly ROIC (PR)'!R$2,'Memb Hist (Org)'!$A$1:$A$29,0),MATCH('Mthly ROIC (PR)'!$A196,'Memb Hist (Org)'!$A$1:$BS$1,0))&lt;&gt;1,"",'Mthly Returns (PR)'!R195),"")</f>
        <v/>
      </c>
      <c r="S196" s="46" t="str">
        <f>IFERROR(IF(INDEX('Memb Hist (Org)'!$A$1:$BS$29,MATCH('Mthly ROIC (PR)'!S$2,'Memb Hist (Org)'!$A$1:$A$29,0),MATCH('Mthly ROIC (PR)'!$A196,'Memb Hist (Org)'!$A$1:$BS$1,0))&lt;&gt;1,"",'Mthly Returns (PR)'!S195),"")</f>
        <v/>
      </c>
      <c r="T196" s="46">
        <f>IFERROR(IF(INDEX('Memb Hist (Org)'!$A$1:$BS$29,MATCH('Mthly ROIC (PR)'!T$2,'Memb Hist (Org)'!$A$1:$A$29,0),MATCH('Mthly ROIC (PR)'!$A196,'Memb Hist (Org)'!$A$1:$BS$1,0))&lt;&gt;1,"",'Mthly Returns (PR)'!T195),"")</f>
        <v>-6.1643999999999997E-2</v>
      </c>
      <c r="U196" s="46">
        <f>IFERROR(IF(INDEX('Memb Hist (Org)'!$A$1:$BS$29,MATCH('Mthly ROIC (PR)'!U$2,'Memb Hist (Org)'!$A$1:$A$29,0),MATCH('Mthly ROIC (PR)'!$A196,'Memb Hist (Org)'!$A$1:$BS$1,0))&lt;&gt;1,"",'Mthly Returns (PR)'!U195),"")</f>
        <v>4.1935E-2</v>
      </c>
      <c r="V196" s="46">
        <f>IFERROR(IF(INDEX('Memb Hist (Org)'!$A$1:$BS$29,MATCH('Mthly ROIC (PR)'!V$2,'Memb Hist (Org)'!$A$1:$A$29,0),MATCH('Mthly ROIC (PR)'!$A196,'Memb Hist (Org)'!$A$1:$BS$1,0))&lt;&gt;1,"",'Mthly Returns (PR)'!V195),"")</f>
        <v>-3.2258000000000002E-2</v>
      </c>
      <c r="W196" s="46">
        <f>IFERROR(IF(INDEX('Memb Hist (Org)'!$A$1:$BS$29,MATCH('Mthly ROIC (PR)'!W$2,'Memb Hist (Org)'!$A$1:$A$29,0),MATCH('Mthly ROIC (PR)'!$A196,'Memb Hist (Org)'!$A$1:$BS$1,0))&lt;&gt;1,"",'Mthly Returns (PR)'!W195),"")</f>
        <v>-3.7288000000000002E-2</v>
      </c>
      <c r="X196" s="46">
        <f>IFERROR(IF(INDEX('Memb Hist (Org)'!$A$1:$BS$29,MATCH('Mthly ROIC (PR)'!X$2,'Memb Hist (Org)'!$A$1:$A$29,0),MATCH('Mthly ROIC (PR)'!$A196,'Memb Hist (Org)'!$A$1:$BS$1,0))&lt;&gt;1,"",'Mthly Returns (PR)'!X195),"")</f>
        <v>-4.4586000000000001E-2</v>
      </c>
      <c r="Y196" s="46">
        <f>IFERROR(IF(INDEX('Memb Hist (Org)'!$A$1:$BS$29,MATCH('Mthly ROIC (PR)'!Y$2,'Memb Hist (Org)'!$A$1:$A$29,0),MATCH('Mthly ROIC (PR)'!$A196,'Memb Hist (Org)'!$A$1:$BS$1,0))&lt;&gt;1,"",'Mthly Returns (PR)'!Y195),"")</f>
        <v>-5.3968000000000002E-2</v>
      </c>
      <c r="Z196" s="46" t="str">
        <f>IFERROR(IF(INDEX('Memb Hist (Org)'!$A$1:$BS$29,MATCH('Mthly ROIC (PR)'!Z$2,'Memb Hist (Org)'!$A$1:$A$29,0),MATCH('Mthly ROIC (PR)'!$A196,'Memb Hist (Org)'!$A$1:$BS$1,0))&lt;&gt;1,"",'Mthly Returns (PR)'!Z195),"")</f>
        <v/>
      </c>
      <c r="AA196" s="46" t="str">
        <f>IFERROR(IF(INDEX('Memb Hist (Org)'!$A$1:$BS$29,MATCH('Mthly ROIC (PR)'!AA$2,'Memb Hist (Org)'!$A$1:$A$29,0),MATCH('Mthly ROIC (PR)'!$A196,'Memb Hist (Org)'!$A$1:$BS$1,0))&lt;&gt;1,"",'Mthly Returns (PR)'!AA195),"")</f>
        <v/>
      </c>
      <c r="AB196" s="46" t="str">
        <f>IFERROR(IF(INDEX('Memb Hist (Org)'!$A$1:$BS$29,MATCH('Mthly ROIC (PR)'!AB$2,'Memb Hist (Org)'!$A$1:$A$29,0),MATCH('Mthly ROIC (PR)'!$A196,'Memb Hist (Org)'!$A$1:$BS$1,0))&lt;&gt;1,"",'Mthly Returns (PR)'!AB195),"")</f>
        <v/>
      </c>
      <c r="AC196" s="46">
        <f>IFERROR(IF(INDEX('Memb Hist (Org)'!$A$1:$BS$29,MATCH('Mthly ROIC (PR)'!AC$2,'Memb Hist (Org)'!$A$1:$A$29,0),MATCH('Mthly ROIC (PR)'!$A196,'Memb Hist (Org)'!$A$1:$BS$1,0))&lt;&gt;1,"",'Mthly Returns (PR)'!AC195),"")</f>
        <v>1.8519000000000001E-2</v>
      </c>
      <c r="AD196" s="46" t="str">
        <f>IFERROR(IF(INDEX('Memb Hist (Org)'!$A$1:$BS$29,MATCH('Mthly ROIC (PR)'!AD$2,'Memb Hist (Org)'!$A$1:$A$29,0),MATCH('Mthly ROIC (PR)'!$A196,'Memb Hist (Org)'!$A$1:$BS$1,0))&lt;&gt;1,"",'Mthly Returns (PR)'!AD195),"")</f>
        <v/>
      </c>
      <c r="AE196" s="46" t="str">
        <f>IFERROR(IF(INDEX('Memb Hist (Org)'!$A$1:$BS$29,MATCH('Mthly ROIC (PR)'!AE$2,'Memb Hist (Org)'!$A$1:$A$29,0),MATCH('Mthly ROIC (PR)'!$A196,'Memb Hist (Org)'!$A$1:$BS$1,0))&lt;&gt;1,"",'Mthly Returns (PR)'!AE195),"")</f>
        <v/>
      </c>
      <c r="AF196" s="42">
        <f>IFERROR(IF($C196=7,INDEX(ROIC!$A$32:$BS$60,MATCH('Mthly ROIC (PR)'!AF$2,ROIC!$A$32:$A$60,0),MATCH('Mthly ROIC (PR)'!$A196,ROIC!$A$32:$BS$32,0)),AF195*(1+D195)),"")</f>
        <v>8.6887096121809768E-2</v>
      </c>
      <c r="AG196" s="42" t="str">
        <f>IFERROR(IF($C196=7,INDEX(ROIC!$A$32:$BS$60,MATCH('Mthly ROIC (PR)'!AG$2,ROIC!$A$32:$A$60,0),MATCH('Mthly ROIC (PR)'!$A196,ROIC!$A$32:$BS$32,0)),AG195*(1+E195)),"")</f>
        <v/>
      </c>
      <c r="AH196" s="42" t="str">
        <f>IFERROR(IF($C196=7,INDEX(ROIC!$A$32:$BS$60,MATCH('Mthly ROIC (PR)'!AH$2,ROIC!$A$32:$A$60,0),MATCH('Mthly ROIC (PR)'!$A196,ROIC!$A$32:$BS$32,0)),AH195*(1+F195)),"")</f>
        <v/>
      </c>
      <c r="AI196" s="42">
        <f>IFERROR(IF($C196=7,INDEX(ROIC!$A$32:$BS$60,MATCH('Mthly ROIC (PR)'!AI$2,ROIC!$A$32:$A$60,0),MATCH('Mthly ROIC (PR)'!$A196,ROIC!$A$32:$BS$32,0)),AI195*(1+G195)),"")</f>
        <v>7.1133116223524598E-2</v>
      </c>
      <c r="AJ196" s="42">
        <f>IFERROR(IF($C196=7,INDEX(ROIC!$A$32:$BS$60,MATCH('Mthly ROIC (PR)'!AJ$2,ROIC!$A$32:$A$60,0),MATCH('Mthly ROIC (PR)'!$A196,ROIC!$A$32:$BS$32,0)),AJ195*(1+H195)),"")</f>
        <v>8.7104116357507699E-2</v>
      </c>
      <c r="AK196" s="42">
        <f>IFERROR(IF($C196=7,INDEX(ROIC!$A$32:$BS$60,MATCH('Mthly ROIC (PR)'!AK$2,ROIC!$A$32:$A$60,0),MATCH('Mthly ROIC (PR)'!$A196,ROIC!$A$32:$BS$32,0)),AK195*(1+I195)),"")</f>
        <v>5.5261186999699494E-2</v>
      </c>
      <c r="AL196" s="42">
        <f>IFERROR(IF($C196=7,INDEX(ROIC!$A$32:$BS$60,MATCH('Mthly ROIC (PR)'!AL$2,ROIC!$A$32:$A$60,0),MATCH('Mthly ROIC (PR)'!$A196,ROIC!$A$32:$BS$32,0)),AL195*(1+J195)),"")</f>
        <v>8.071377993032211E-2</v>
      </c>
      <c r="AM196" s="42">
        <f>IFERROR(IF($C196=7,INDEX(ROIC!$A$32:$BS$60,MATCH('Mthly ROIC (PR)'!AM$2,ROIC!$A$32:$A$60,0),MATCH('Mthly ROIC (PR)'!$A196,ROIC!$A$32:$BS$32,0)),AM195*(1+K195)),"")</f>
        <v>0</v>
      </c>
      <c r="AN196" s="42" t="str">
        <f>IFERROR(IF($C196=7,INDEX(ROIC!$A$32:$BS$60,MATCH('Mthly ROIC (PR)'!AN$2,ROIC!$A$32:$A$60,0),MATCH('Mthly ROIC (PR)'!$A196,ROIC!$A$32:$BS$32,0)),AN195*(1+L195)),"")</f>
        <v/>
      </c>
      <c r="AO196" s="42" t="str">
        <f>IFERROR(IF($C196=7,INDEX(ROIC!$A$32:$BS$60,MATCH('Mthly ROIC (PR)'!AO$2,ROIC!$A$32:$A$60,0),MATCH('Mthly ROIC (PR)'!$A196,ROIC!$A$32:$BS$32,0)),AO195*(1+M195)),"")</f>
        <v/>
      </c>
      <c r="AP196" s="42" t="str">
        <f>IFERROR(IF($C196=7,INDEX(ROIC!$A$32:$BS$60,MATCH('Mthly ROIC (PR)'!AP$2,ROIC!$A$32:$A$60,0),MATCH('Mthly ROIC (PR)'!$A196,ROIC!$A$32:$BS$32,0)),AP195*(1+N195)),"")</f>
        <v/>
      </c>
      <c r="AQ196" s="42">
        <f>IFERROR(IF($C196=7,INDEX(ROIC!$A$32:$BS$60,MATCH('Mthly ROIC (PR)'!AQ$2,ROIC!$A$32:$A$60,0),MATCH('Mthly ROIC (PR)'!$A196,ROIC!$A$32:$BS$32,0)),AQ195*(1+O195)),"")</f>
        <v>0.11267256092816674</v>
      </c>
      <c r="AR196" s="42" t="str">
        <f>IFERROR(IF($C196=7,INDEX(ROIC!$A$32:$BS$60,MATCH('Mthly ROIC (PR)'!AR$2,ROIC!$A$32:$A$60,0),MATCH('Mthly ROIC (PR)'!$A196,ROIC!$A$32:$BS$32,0)),AR195*(1+P195)),"")</f>
        <v/>
      </c>
      <c r="AS196" s="42">
        <f>IFERROR(IF($C196=7,INDEX(ROIC!$A$32:$BS$60,MATCH('Mthly ROIC (PR)'!AS$2,ROIC!$A$32:$A$60,0),MATCH('Mthly ROIC (PR)'!$A196,ROIC!$A$32:$BS$32,0)),AS195*(1+Q195)),"")</f>
        <v>0</v>
      </c>
      <c r="AT196" s="42" t="str">
        <f>IFERROR(IF($C196=7,INDEX(ROIC!$A$32:$BS$60,MATCH('Mthly ROIC (PR)'!AT$2,ROIC!$A$32:$A$60,0),MATCH('Mthly ROIC (PR)'!$A196,ROIC!$A$32:$BS$32,0)),AT195*(1+R195)),"")</f>
        <v/>
      </c>
      <c r="AU196" s="42" t="str">
        <f>IFERROR(IF($C196=7,INDEX(ROIC!$A$32:$BS$60,MATCH('Mthly ROIC (PR)'!AU$2,ROIC!$A$32:$A$60,0),MATCH('Mthly ROIC (PR)'!$A196,ROIC!$A$32:$BS$32,0)),AU195*(1+S195)),"")</f>
        <v/>
      </c>
      <c r="AV196" s="42">
        <f>IFERROR(IF($C196=7,INDEX(ROIC!$A$32:$BS$60,MATCH('Mthly ROIC (PR)'!AV$2,ROIC!$A$32:$A$60,0),MATCH('Mthly ROIC (PR)'!$A196,ROIC!$A$32:$BS$32,0)),AV195*(1+T195)),"")</f>
        <v>7.4076961890393603E-2</v>
      </c>
      <c r="AW196" s="42">
        <f>IFERROR(IF($C196=7,INDEX(ROIC!$A$32:$BS$60,MATCH('Mthly ROIC (PR)'!AW$2,ROIC!$A$32:$A$60,0),MATCH('Mthly ROIC (PR)'!$A196,ROIC!$A$32:$BS$32,0)),AW195*(1+U195)),"")</f>
        <v>9.3512274775768719E-2</v>
      </c>
      <c r="AX196" s="42">
        <f>IFERROR(IF($C196=7,INDEX(ROIC!$A$32:$BS$60,MATCH('Mthly ROIC (PR)'!AX$2,ROIC!$A$32:$A$60,0),MATCH('Mthly ROIC (PR)'!$A196,ROIC!$A$32:$BS$32,0)),AX195*(1+V195)),"")</f>
        <v>0</v>
      </c>
      <c r="AY196" s="42">
        <f>IFERROR(IF($C196=7,INDEX(ROIC!$A$32:$BS$60,MATCH('Mthly ROIC (PR)'!AY$2,ROIC!$A$32:$A$60,0),MATCH('Mthly ROIC (PR)'!$A196,ROIC!$A$32:$BS$32,0)),AY195*(1+W195)),"")</f>
        <v>7.5758851739141542E-2</v>
      </c>
      <c r="AZ196" s="42">
        <f>IFERROR(IF($C196=7,INDEX(ROIC!$A$32:$BS$60,MATCH('Mthly ROIC (PR)'!AZ$2,ROIC!$A$32:$A$60,0),MATCH('Mthly ROIC (PR)'!$A196,ROIC!$A$32:$BS$32,0)),AZ195*(1+X195)),"")</f>
        <v>7.7886658521702359E-2</v>
      </c>
      <c r="BA196" s="42">
        <f>IFERROR(IF($C196=7,INDEX(ROIC!$A$32:$BS$60,MATCH('Mthly ROIC (PR)'!BA$2,ROIC!$A$32:$A$60,0),MATCH('Mthly ROIC (PR)'!$A196,ROIC!$A$32:$BS$32,0)),BA195*(1+Y195)),"")</f>
        <v>7.415826470348913E-2</v>
      </c>
      <c r="BB196" s="42" t="str">
        <f>IFERROR(IF($C196=7,INDEX(ROIC!$A$32:$BS$60,MATCH('Mthly ROIC (PR)'!BB$2,ROIC!$A$32:$A$60,0),MATCH('Mthly ROIC (PR)'!$A196,ROIC!$A$32:$BS$32,0)),BB195*(1+Z195)),"")</f>
        <v/>
      </c>
      <c r="BC196" s="42" t="str">
        <f>IFERROR(IF($C196=7,INDEX(ROIC!$A$32:$BS$60,MATCH('Mthly ROIC (PR)'!BC$2,ROIC!$A$32:$A$60,0),MATCH('Mthly ROIC (PR)'!$A196,ROIC!$A$32:$BS$32,0)),BC195*(1+AA195)),"")</f>
        <v/>
      </c>
      <c r="BD196" s="42" t="str">
        <f>IFERROR(IF($C196=7,INDEX(ROIC!$A$32:$BS$60,MATCH('Mthly ROIC (PR)'!BD$2,ROIC!$A$32:$A$60,0),MATCH('Mthly ROIC (PR)'!$A196,ROIC!$A$32:$BS$32,0)),BD195*(1+AB195)),"")</f>
        <v/>
      </c>
      <c r="BE196" s="42">
        <f>IFERROR(IF($C196=7,INDEX(ROIC!$A$32:$BS$60,MATCH('Mthly ROIC (PR)'!BE$2,ROIC!$A$32:$A$60,0),MATCH('Mthly ROIC (PR)'!$A196,ROIC!$A$32:$BS$32,0)),BE195*(1+AC195)),"")</f>
        <v>9.9449545485652296E-2</v>
      </c>
      <c r="BF196" s="42" t="str">
        <f>IFERROR(IF($C196=7,INDEX(ROIC!$A$32:$BS$60,MATCH('Mthly ROIC (PR)'!BF$2,ROIC!$A$32:$A$60,0),MATCH('Mthly ROIC (PR)'!$A196,ROIC!$A$32:$BS$32,0)),BF195*(1+AD195)),"")</f>
        <v/>
      </c>
      <c r="BG196" s="42" t="str">
        <f>IFERROR(IF($C196=7,INDEX(ROIC!$A$32:$BS$60,MATCH('Mthly ROIC (PR)'!BG$2,ROIC!$A$32:$A$60,0),MATCH('Mthly ROIC (PR)'!$A196,ROIC!$A$32:$BS$32,0)),BG195*(1+AE195)),"")</f>
        <v/>
      </c>
      <c r="BH196" s="44">
        <f t="shared" si="121"/>
        <v>8.7887749682538874E-2</v>
      </c>
      <c r="BI196" s="44" t="str">
        <f t="shared" si="122"/>
        <v/>
      </c>
      <c r="BJ196" s="44" t="str">
        <f t="shared" si="123"/>
        <v/>
      </c>
      <c r="BK196" s="44">
        <f t="shared" si="124"/>
        <v>7.1952335753373287E-2</v>
      </c>
      <c r="BL196" s="44">
        <f t="shared" si="125"/>
        <v>8.8107269277535177E-2</v>
      </c>
      <c r="BM196" s="44">
        <f t="shared" si="126"/>
        <v>5.5897614110393158E-2</v>
      </c>
      <c r="BN196" s="44">
        <f t="shared" si="127"/>
        <v>8.1643337193623364E-2</v>
      </c>
      <c r="BO196" s="44">
        <f t="shared" si="128"/>
        <v>0</v>
      </c>
      <c r="BP196" s="44" t="str">
        <f t="shared" si="129"/>
        <v/>
      </c>
      <c r="BQ196" s="44" t="str">
        <f t="shared" si="130"/>
        <v/>
      </c>
      <c r="BR196" s="44" t="str">
        <f t="shared" si="131"/>
        <v/>
      </c>
      <c r="BS196" s="44">
        <f t="shared" si="132"/>
        <v>0.11397017823063907</v>
      </c>
      <c r="BT196" s="44" t="str">
        <f t="shared" si="133"/>
        <v/>
      </c>
      <c r="BU196" s="44">
        <f t="shared" si="134"/>
        <v>0</v>
      </c>
      <c r="BV196" s="44" t="str">
        <f t="shared" si="135"/>
        <v/>
      </c>
      <c r="BW196" s="44" t="str">
        <f t="shared" si="136"/>
        <v/>
      </c>
      <c r="BX196" s="44">
        <f t="shared" si="137"/>
        <v>7.4930084839510205E-2</v>
      </c>
      <c r="BY196" s="44">
        <f t="shared" si="138"/>
        <v>9.4589228603240039E-2</v>
      </c>
      <c r="BZ196" s="44">
        <f t="shared" si="139"/>
        <v>0</v>
      </c>
      <c r="CA196" s="44">
        <f t="shared" si="140"/>
        <v>7.6631344527290909E-2</v>
      </c>
      <c r="CB196" s="44">
        <f t="shared" si="141"/>
        <v>7.8783656645264571E-2</v>
      </c>
      <c r="CC196" s="44">
        <f t="shared" si="142"/>
        <v>7.5012323993593671E-2</v>
      </c>
      <c r="CD196" s="44" t="str">
        <f t="shared" si="143"/>
        <v/>
      </c>
      <c r="CE196" s="44" t="str">
        <f t="shared" si="144"/>
        <v/>
      </c>
      <c r="CF196" s="44" t="str">
        <f t="shared" si="145"/>
        <v/>
      </c>
      <c r="CG196" s="44">
        <f t="shared" si="146"/>
        <v>0.10059487714299756</v>
      </c>
      <c r="CH196" s="44" t="str">
        <f t="shared" si="147"/>
        <v/>
      </c>
      <c r="CI196" s="44" t="str">
        <f t="shared" si="148"/>
        <v/>
      </c>
      <c r="CJ196" s="48">
        <f t="shared" si="149"/>
        <v>-7.5332105762891373E-3</v>
      </c>
      <c r="CK196" s="48" t="str">
        <f t="shared" si="150"/>
        <v/>
      </c>
      <c r="CL196" s="48" t="str">
        <f t="shared" si="151"/>
        <v/>
      </c>
      <c r="CM196" s="48">
        <f t="shared" si="152"/>
        <v>3.1148166147635298E-4</v>
      </c>
      <c r="CN196" s="48">
        <f t="shared" si="153"/>
        <v>-1.029269119700166E-3</v>
      </c>
      <c r="CO196" s="48">
        <f t="shared" si="154"/>
        <v>-9.92238548073589E-4</v>
      </c>
      <c r="CP196" s="48">
        <f t="shared" si="155"/>
        <v>-1.298210704715805E-3</v>
      </c>
      <c r="CQ196" s="48">
        <f t="shared" si="156"/>
        <v>0</v>
      </c>
      <c r="CR196" s="48" t="str">
        <f t="shared" si="157"/>
        <v/>
      </c>
      <c r="CS196" s="48" t="str">
        <f t="shared" si="158"/>
        <v/>
      </c>
      <c r="CT196" s="48" t="str">
        <f t="shared" si="159"/>
        <v/>
      </c>
      <c r="CU196" s="48">
        <f t="shared" si="160"/>
        <v>-1.0803233194482276E-3</v>
      </c>
      <c r="CV196" s="48" t="str">
        <f t="shared" si="161"/>
        <v/>
      </c>
      <c r="CW196" s="48">
        <f t="shared" si="162"/>
        <v>0</v>
      </c>
      <c r="CX196" s="48" t="str">
        <f t="shared" si="163"/>
        <v/>
      </c>
      <c r="CY196" s="48" t="str">
        <f t="shared" si="164"/>
        <v/>
      </c>
      <c r="CZ196" s="48">
        <f t="shared" si="165"/>
        <v>-4.6189901498467668E-3</v>
      </c>
      <c r="DA196" s="48">
        <f t="shared" si="166"/>
        <v>3.9665993014768707E-3</v>
      </c>
      <c r="DB196" s="48">
        <f t="shared" si="167"/>
        <v>0</v>
      </c>
      <c r="DC196" s="48">
        <f t="shared" si="168"/>
        <v>-2.8574295747336234E-3</v>
      </c>
      <c r="DD196" s="48">
        <f t="shared" si="169"/>
        <v>-3.512648115185766E-3</v>
      </c>
      <c r="DE196" s="48">
        <f t="shared" si="170"/>
        <v>-4.0482651012862638E-3</v>
      </c>
      <c r="DF196" s="48" t="str">
        <f t="shared" si="171"/>
        <v/>
      </c>
      <c r="DG196" s="48" t="str">
        <f t="shared" si="172"/>
        <v/>
      </c>
      <c r="DH196" s="48" t="str">
        <f t="shared" si="173"/>
        <v/>
      </c>
      <c r="DI196" s="48">
        <f t="shared" si="174"/>
        <v>1.8629165298111718E-3</v>
      </c>
      <c r="DJ196" s="48" t="str">
        <f t="shared" si="175"/>
        <v/>
      </c>
      <c r="DK196" s="48" t="str">
        <f t="shared" si="176"/>
        <v/>
      </c>
      <c r="DL196" s="37">
        <f t="shared" si="178"/>
        <v>-2.0829587716514948E-2</v>
      </c>
      <c r="DM196" s="39">
        <f t="shared" si="179"/>
        <v>0.979170412283485</v>
      </c>
      <c r="DN196" s="39">
        <f>PRODUCT($DM$142:DM196)</f>
        <v>1.2799836092577175</v>
      </c>
      <c r="DO196" s="36">
        <f>DL196-'1M RF rate'!C56</f>
        <v>-2.4410464367234659E-2</v>
      </c>
      <c r="DP196" s="39">
        <f t="shared" si="180"/>
        <v>0.97558953563276529</v>
      </c>
      <c r="DQ196" s="39">
        <f>PRODUCT($DP$142:DP196)</f>
        <v>1.1064743111668542</v>
      </c>
      <c r="DR196" s="36">
        <f>DL196-'DJUA Monthly (PR)'!C56</f>
        <v>2.0847213278753426E-3</v>
      </c>
      <c r="DS196" s="39">
        <f t="shared" si="181"/>
        <v>1.0020847213278754</v>
      </c>
      <c r="DT196" s="39">
        <f>PRODUCT($DS$142:DS196)</f>
        <v>0.97585009188470762</v>
      </c>
      <c r="DU196" s="100"/>
      <c r="DW196" s="125">
        <f t="shared" si="177"/>
        <v>6.897401250932278E-2</v>
      </c>
      <c r="DX196" s="124">
        <f t="shared" si="182"/>
        <v>0.27191756787905552</v>
      </c>
    </row>
    <row r="197" spans="1:128" x14ac:dyDescent="0.35">
      <c r="A197" s="35">
        <f t="shared" ref="A197:A260" si="183">IF(C197&gt;6,B197,B197-1)</f>
        <v>1965</v>
      </c>
      <c r="B197" s="35">
        <v>1966</v>
      </c>
      <c r="C197" s="35">
        <v>2</v>
      </c>
      <c r="D197" s="46">
        <f>IFERROR(IF(INDEX('Memb Hist (Org)'!$A$1:$BS$29,MATCH('Mthly ROIC (PR)'!D$2,'Memb Hist (Org)'!$A$1:$A$29,0),MATCH('Mthly ROIC (PR)'!$A197,'Memb Hist (Org)'!$A$1:$BS$1,0))&lt;&gt;1,"",'Mthly Returns (PR)'!D196),"")</f>
        <v>-8.1250000000000003E-2</v>
      </c>
      <c r="E197" s="46" t="str">
        <f>IFERROR(IF(INDEX('Memb Hist (Org)'!$A$1:$BS$29,MATCH('Mthly ROIC (PR)'!E$2,'Memb Hist (Org)'!$A$1:$A$29,0),MATCH('Mthly ROIC (PR)'!$A197,'Memb Hist (Org)'!$A$1:$BS$1,0))&lt;&gt;1,"",'Mthly Returns (PR)'!E196),"")</f>
        <v/>
      </c>
      <c r="F197" s="46" t="str">
        <f>IFERROR(IF(INDEX('Memb Hist (Org)'!$A$1:$BS$29,MATCH('Mthly ROIC (PR)'!F$2,'Memb Hist (Org)'!$A$1:$A$29,0),MATCH('Mthly ROIC (PR)'!$A197,'Memb Hist (Org)'!$A$1:$BS$1,0))&lt;&gt;1,"",'Mthly Returns (PR)'!F196),"")</f>
        <v/>
      </c>
      <c r="G197" s="46">
        <f>IFERROR(IF(INDEX('Memb Hist (Org)'!$A$1:$BS$29,MATCH('Mthly ROIC (PR)'!G$2,'Memb Hist (Org)'!$A$1:$A$29,0),MATCH('Mthly ROIC (PR)'!$A197,'Memb Hist (Org)'!$A$1:$BS$1,0))&lt;&gt;1,"",'Mthly Returns (PR)'!G196),"")</f>
        <v>-2.5862E-2</v>
      </c>
      <c r="H197" s="46">
        <f>IFERROR(IF(INDEX('Memb Hist (Org)'!$A$1:$BS$29,MATCH('Mthly ROIC (PR)'!H$2,'Memb Hist (Org)'!$A$1:$A$29,0),MATCH('Mthly ROIC (PR)'!$A197,'Memb Hist (Org)'!$A$1:$BS$1,0))&lt;&gt;1,"",'Mthly Returns (PR)'!H196),"")</f>
        <v>-4.9645000000000002E-2</v>
      </c>
      <c r="I197" s="46">
        <f>IFERROR(IF(INDEX('Memb Hist (Org)'!$A$1:$BS$29,MATCH('Mthly ROIC (PR)'!I$2,'Memb Hist (Org)'!$A$1:$A$29,0),MATCH('Mthly ROIC (PR)'!$A197,'Memb Hist (Org)'!$A$1:$BS$1,0))&lt;&gt;1,"",'Mthly Returns (PR)'!I196),"")</f>
        <v>-3.3133000000000003E-2</v>
      </c>
      <c r="J197" s="46">
        <f>IFERROR(IF(INDEX('Memb Hist (Org)'!$A$1:$BS$29,MATCH('Mthly ROIC (PR)'!J$2,'Memb Hist (Org)'!$A$1:$A$29,0),MATCH('Mthly ROIC (PR)'!$A197,'Memb Hist (Org)'!$A$1:$BS$1,0))&lt;&gt;1,"",'Mthly Returns (PR)'!J196),"")</f>
        <v>-5.0269000000000001E-2</v>
      </c>
      <c r="K197" s="46">
        <f>IFERROR(IF(INDEX('Memb Hist (Org)'!$A$1:$BS$29,MATCH('Mthly ROIC (PR)'!K$2,'Memb Hist (Org)'!$A$1:$A$29,0),MATCH('Mthly ROIC (PR)'!$A197,'Memb Hist (Org)'!$A$1:$BS$1,0))&lt;&gt;1,"",'Mthly Returns (PR)'!K196),"")</f>
        <v>-2.8469999999999999E-2</v>
      </c>
      <c r="L197" s="46" t="str">
        <f>IFERROR(IF(INDEX('Memb Hist (Org)'!$A$1:$BS$29,MATCH('Mthly ROIC (PR)'!L$2,'Memb Hist (Org)'!$A$1:$A$29,0),MATCH('Mthly ROIC (PR)'!$A197,'Memb Hist (Org)'!$A$1:$BS$1,0))&lt;&gt;1,"",'Mthly Returns (PR)'!L196),"")</f>
        <v/>
      </c>
      <c r="M197" s="46" t="str">
        <f>IFERROR(IF(INDEX('Memb Hist (Org)'!$A$1:$BS$29,MATCH('Mthly ROIC (PR)'!M$2,'Memb Hist (Org)'!$A$1:$A$29,0),MATCH('Mthly ROIC (PR)'!$A197,'Memb Hist (Org)'!$A$1:$BS$1,0))&lt;&gt;1,"",'Mthly Returns (PR)'!M196),"")</f>
        <v/>
      </c>
      <c r="N197" s="46" t="str">
        <f>IFERROR(IF(INDEX('Memb Hist (Org)'!$A$1:$BS$29,MATCH('Mthly ROIC (PR)'!N$2,'Memb Hist (Org)'!$A$1:$A$29,0),MATCH('Mthly ROIC (PR)'!$A197,'Memb Hist (Org)'!$A$1:$BS$1,0))&lt;&gt;1,"",'Mthly Returns (PR)'!N196),"")</f>
        <v/>
      </c>
      <c r="O197" s="46">
        <f>IFERROR(IF(INDEX('Memb Hist (Org)'!$A$1:$BS$29,MATCH('Mthly ROIC (PR)'!O$2,'Memb Hist (Org)'!$A$1:$A$29,0),MATCH('Mthly ROIC (PR)'!$A197,'Memb Hist (Org)'!$A$1:$BS$1,0))&lt;&gt;1,"",'Mthly Returns (PR)'!O196),"")</f>
        <v>-2.3923E-2</v>
      </c>
      <c r="P197" s="46" t="str">
        <f>IFERROR(IF(INDEX('Memb Hist (Org)'!$A$1:$BS$29,MATCH('Mthly ROIC (PR)'!P$2,'Memb Hist (Org)'!$A$1:$A$29,0),MATCH('Mthly ROIC (PR)'!$A197,'Memb Hist (Org)'!$A$1:$BS$1,0))&lt;&gt;1,"",'Mthly Returns (PR)'!P196),"")</f>
        <v/>
      </c>
      <c r="Q197" s="46">
        <f>IFERROR(IF(INDEX('Memb Hist (Org)'!$A$1:$BS$29,MATCH('Mthly ROIC (PR)'!Q$2,'Memb Hist (Org)'!$A$1:$A$29,0),MATCH('Mthly ROIC (PR)'!$A197,'Memb Hist (Org)'!$A$1:$BS$1,0))&lt;&gt;1,"",'Mthly Returns (PR)'!Q196),"")</f>
        <v>-1.4493000000000001E-2</v>
      </c>
      <c r="R197" s="46" t="str">
        <f>IFERROR(IF(INDEX('Memb Hist (Org)'!$A$1:$BS$29,MATCH('Mthly ROIC (PR)'!R$2,'Memb Hist (Org)'!$A$1:$A$29,0),MATCH('Mthly ROIC (PR)'!$A197,'Memb Hist (Org)'!$A$1:$BS$1,0))&lt;&gt;1,"",'Mthly Returns (PR)'!R196),"")</f>
        <v/>
      </c>
      <c r="S197" s="46" t="str">
        <f>IFERROR(IF(INDEX('Memb Hist (Org)'!$A$1:$BS$29,MATCH('Mthly ROIC (PR)'!S$2,'Memb Hist (Org)'!$A$1:$A$29,0),MATCH('Mthly ROIC (PR)'!$A197,'Memb Hist (Org)'!$A$1:$BS$1,0))&lt;&gt;1,"",'Mthly Returns (PR)'!S196),"")</f>
        <v/>
      </c>
      <c r="T197" s="46">
        <f>IFERROR(IF(INDEX('Memb Hist (Org)'!$A$1:$BS$29,MATCH('Mthly ROIC (PR)'!T$2,'Memb Hist (Org)'!$A$1:$A$29,0),MATCH('Mthly ROIC (PR)'!$A197,'Memb Hist (Org)'!$A$1:$BS$1,0))&lt;&gt;1,"",'Mthly Returns (PR)'!T196),"")</f>
        <v>-5.4745000000000002E-2</v>
      </c>
      <c r="U197" s="46">
        <f>IFERROR(IF(INDEX('Memb Hist (Org)'!$A$1:$BS$29,MATCH('Mthly ROIC (PR)'!U$2,'Memb Hist (Org)'!$A$1:$A$29,0),MATCH('Mthly ROIC (PR)'!$A197,'Memb Hist (Org)'!$A$1:$BS$1,0))&lt;&gt;1,"",'Mthly Returns (PR)'!U196),"")</f>
        <v>-0.133127</v>
      </c>
      <c r="V197" s="46">
        <f>IFERROR(IF(INDEX('Memb Hist (Org)'!$A$1:$BS$29,MATCH('Mthly ROIC (PR)'!V$2,'Memb Hist (Org)'!$A$1:$A$29,0),MATCH('Mthly ROIC (PR)'!$A197,'Memb Hist (Org)'!$A$1:$BS$1,0))&lt;&gt;1,"",'Mthly Returns (PR)'!V196),"")</f>
        <v>-2.7272999999999999E-2</v>
      </c>
      <c r="W197" s="46">
        <f>IFERROR(IF(INDEX('Memb Hist (Org)'!$A$1:$BS$29,MATCH('Mthly ROIC (PR)'!W$2,'Memb Hist (Org)'!$A$1:$A$29,0),MATCH('Mthly ROIC (PR)'!$A197,'Memb Hist (Org)'!$A$1:$BS$1,0))&lt;&gt;1,"",'Mthly Returns (PR)'!W196),"")</f>
        <v>-4.2254E-2</v>
      </c>
      <c r="X197" s="46">
        <f>IFERROR(IF(INDEX('Memb Hist (Org)'!$A$1:$BS$29,MATCH('Mthly ROIC (PR)'!X$2,'Memb Hist (Org)'!$A$1:$A$29,0),MATCH('Mthly ROIC (PR)'!$A197,'Memb Hist (Org)'!$A$1:$BS$1,0))&lt;&gt;1,"",'Mthly Returns (PR)'!X196),"")</f>
        <v>-5.3333999999999999E-2</v>
      </c>
      <c r="Y197" s="46">
        <f>IFERROR(IF(INDEX('Memb Hist (Org)'!$A$1:$BS$29,MATCH('Mthly ROIC (PR)'!Y$2,'Memb Hist (Org)'!$A$1:$A$29,0),MATCH('Mthly ROIC (PR)'!$A197,'Memb Hist (Org)'!$A$1:$BS$1,0))&lt;&gt;1,"",'Mthly Returns (PR)'!Y196),"")</f>
        <v>-5.0335999999999999E-2</v>
      </c>
      <c r="Z197" s="46" t="str">
        <f>IFERROR(IF(INDEX('Memb Hist (Org)'!$A$1:$BS$29,MATCH('Mthly ROIC (PR)'!Z$2,'Memb Hist (Org)'!$A$1:$A$29,0),MATCH('Mthly ROIC (PR)'!$A197,'Memb Hist (Org)'!$A$1:$BS$1,0))&lt;&gt;1,"",'Mthly Returns (PR)'!Z196),"")</f>
        <v/>
      </c>
      <c r="AA197" s="46" t="str">
        <f>IFERROR(IF(INDEX('Memb Hist (Org)'!$A$1:$BS$29,MATCH('Mthly ROIC (PR)'!AA$2,'Memb Hist (Org)'!$A$1:$A$29,0),MATCH('Mthly ROIC (PR)'!$A197,'Memb Hist (Org)'!$A$1:$BS$1,0))&lt;&gt;1,"",'Mthly Returns (PR)'!AA196),"")</f>
        <v/>
      </c>
      <c r="AB197" s="46" t="str">
        <f>IFERROR(IF(INDEX('Memb Hist (Org)'!$A$1:$BS$29,MATCH('Mthly ROIC (PR)'!AB$2,'Memb Hist (Org)'!$A$1:$A$29,0),MATCH('Mthly ROIC (PR)'!$A197,'Memb Hist (Org)'!$A$1:$BS$1,0))&lt;&gt;1,"",'Mthly Returns (PR)'!AB196),"")</f>
        <v/>
      </c>
      <c r="AC197" s="46">
        <f>IFERROR(IF(INDEX('Memb Hist (Org)'!$A$1:$BS$29,MATCH('Mthly ROIC (PR)'!AC$2,'Memb Hist (Org)'!$A$1:$A$29,0),MATCH('Mthly ROIC (PR)'!$A197,'Memb Hist (Org)'!$A$1:$BS$1,0))&lt;&gt;1,"",'Mthly Returns (PR)'!AC196),"")</f>
        <v>-4.8485E-2</v>
      </c>
      <c r="AD197" s="46" t="str">
        <f>IFERROR(IF(INDEX('Memb Hist (Org)'!$A$1:$BS$29,MATCH('Mthly ROIC (PR)'!AD$2,'Memb Hist (Org)'!$A$1:$A$29,0),MATCH('Mthly ROIC (PR)'!$A197,'Memb Hist (Org)'!$A$1:$BS$1,0))&lt;&gt;1,"",'Mthly Returns (PR)'!AD196),"")</f>
        <v/>
      </c>
      <c r="AE197" s="46" t="str">
        <f>IFERROR(IF(INDEX('Memb Hist (Org)'!$A$1:$BS$29,MATCH('Mthly ROIC (PR)'!AE$2,'Memb Hist (Org)'!$A$1:$A$29,0),MATCH('Mthly ROIC (PR)'!$A197,'Memb Hist (Org)'!$A$1:$BS$1,0))&lt;&gt;1,"",'Mthly Returns (PR)'!AE196),"")</f>
        <v/>
      </c>
      <c r="AF197" s="42">
        <f>IFERROR(IF($C197=7,INDEX(ROIC!$A$32:$BS$60,MATCH('Mthly ROIC (PR)'!AF$2,ROIC!$A$32:$A$60,0),MATCH('Mthly ROIC (PR)'!$A197,ROIC!$A$32:$BS$32,0)),AF196*(1+D196)),"")</f>
        <v>7.9439655564824962E-2</v>
      </c>
      <c r="AG197" s="42" t="str">
        <f>IFERROR(IF($C197=7,INDEX(ROIC!$A$32:$BS$60,MATCH('Mthly ROIC (PR)'!AG$2,ROIC!$A$32:$A$60,0),MATCH('Mthly ROIC (PR)'!$A197,ROIC!$A$32:$BS$32,0)),AG196*(1+E196)),"")</f>
        <v/>
      </c>
      <c r="AH197" s="42" t="str">
        <f>IFERROR(IF($C197=7,INDEX(ROIC!$A$32:$BS$60,MATCH('Mthly ROIC (PR)'!AH$2,ROIC!$A$32:$A$60,0),MATCH('Mthly ROIC (PR)'!$A197,ROIC!$A$32:$BS$32,0)),AH196*(1+F196)),"")</f>
        <v/>
      </c>
      <c r="AI197" s="42">
        <f>IFERROR(IF($C197=7,INDEX(ROIC!$A$32:$BS$60,MATCH('Mthly ROIC (PR)'!AI$2,ROIC!$A$32:$A$60,0),MATCH('Mthly ROIC (PR)'!$A197,ROIC!$A$32:$BS$32,0)),AI196*(1+G196)),"")</f>
        <v>7.1441051483656232E-2</v>
      </c>
      <c r="AJ197" s="42">
        <f>IFERROR(IF($C197=7,INDEX(ROIC!$A$32:$BS$60,MATCH('Mthly ROIC (PR)'!AJ$2,ROIC!$A$32:$A$60,0),MATCH('Mthly ROIC (PR)'!$A197,ROIC!$A$32:$BS$32,0)),AJ196*(1+H196)),"")</f>
        <v>8.6086566070219292E-2</v>
      </c>
      <c r="AK197" s="42">
        <f>IFERROR(IF($C197=7,INDEX(ROIC!$A$32:$BS$60,MATCH('Mthly ROIC (PR)'!AK$2,ROIC!$A$32:$A$60,0),MATCH('Mthly ROIC (PR)'!$A197,ROIC!$A$32:$BS$32,0)),AK196*(1+I196)),"")</f>
        <v>5.4280245669267833E-2</v>
      </c>
      <c r="AL197" s="42">
        <f>IFERROR(IF($C197=7,INDEX(ROIC!$A$32:$BS$60,MATCH('Mthly ROIC (PR)'!AL$2,ROIC!$A$32:$A$60,0),MATCH('Mthly ROIC (PR)'!$A197,ROIC!$A$32:$BS$32,0)),AL196*(1+J196)),"")</f>
        <v>7.943035011565007E-2</v>
      </c>
      <c r="AM197" s="42">
        <f>IFERROR(IF($C197=7,INDEX(ROIC!$A$32:$BS$60,MATCH('Mthly ROIC (PR)'!AM$2,ROIC!$A$32:$A$60,0),MATCH('Mthly ROIC (PR)'!$A197,ROIC!$A$32:$BS$32,0)),AM196*(1+K196)),"")</f>
        <v>0</v>
      </c>
      <c r="AN197" s="42" t="str">
        <f>IFERROR(IF($C197=7,INDEX(ROIC!$A$32:$BS$60,MATCH('Mthly ROIC (PR)'!AN$2,ROIC!$A$32:$A$60,0),MATCH('Mthly ROIC (PR)'!$A197,ROIC!$A$32:$BS$32,0)),AN196*(1+L196)),"")</f>
        <v/>
      </c>
      <c r="AO197" s="42" t="str">
        <f>IFERROR(IF($C197=7,INDEX(ROIC!$A$32:$BS$60,MATCH('Mthly ROIC (PR)'!AO$2,ROIC!$A$32:$A$60,0),MATCH('Mthly ROIC (PR)'!$A197,ROIC!$A$32:$BS$32,0)),AO196*(1+M196)),"")</f>
        <v/>
      </c>
      <c r="AP197" s="42" t="str">
        <f>IFERROR(IF($C197=7,INDEX(ROIC!$A$32:$BS$60,MATCH('Mthly ROIC (PR)'!AP$2,ROIC!$A$32:$A$60,0),MATCH('Mthly ROIC (PR)'!$A197,ROIC!$A$32:$BS$32,0)),AP196*(1+N196)),"")</f>
        <v/>
      </c>
      <c r="AQ197" s="42">
        <f>IFERROR(IF($C197=7,INDEX(ROIC!$A$32:$BS$60,MATCH('Mthly ROIC (PR)'!AQ$2,ROIC!$A$32:$A$60,0),MATCH('Mthly ROIC (PR)'!$A197,ROIC!$A$32:$BS$32,0)),AQ196*(1+O196)),"")</f>
        <v>0.11160453772312864</v>
      </c>
      <c r="AR197" s="42" t="str">
        <f>IFERROR(IF($C197=7,INDEX(ROIC!$A$32:$BS$60,MATCH('Mthly ROIC (PR)'!AR$2,ROIC!$A$32:$A$60,0),MATCH('Mthly ROIC (PR)'!$A197,ROIC!$A$32:$BS$32,0)),AR196*(1+P196)),"")</f>
        <v/>
      </c>
      <c r="AS197" s="42">
        <f>IFERROR(IF($C197=7,INDEX(ROIC!$A$32:$BS$60,MATCH('Mthly ROIC (PR)'!AS$2,ROIC!$A$32:$A$60,0),MATCH('Mthly ROIC (PR)'!$A197,ROIC!$A$32:$BS$32,0)),AS196*(1+Q196)),"")</f>
        <v>0</v>
      </c>
      <c r="AT197" s="42" t="str">
        <f>IFERROR(IF($C197=7,INDEX(ROIC!$A$32:$BS$60,MATCH('Mthly ROIC (PR)'!AT$2,ROIC!$A$32:$A$60,0),MATCH('Mthly ROIC (PR)'!$A197,ROIC!$A$32:$BS$32,0)),AT196*(1+R196)),"")</f>
        <v/>
      </c>
      <c r="AU197" s="42" t="str">
        <f>IFERROR(IF($C197=7,INDEX(ROIC!$A$32:$BS$60,MATCH('Mthly ROIC (PR)'!AU$2,ROIC!$A$32:$A$60,0),MATCH('Mthly ROIC (PR)'!$A197,ROIC!$A$32:$BS$32,0)),AU196*(1+S196)),"")</f>
        <v/>
      </c>
      <c r="AV197" s="42">
        <f>IFERROR(IF($C197=7,INDEX(ROIC!$A$32:$BS$60,MATCH('Mthly ROIC (PR)'!AV$2,ROIC!$A$32:$A$60,0),MATCH('Mthly ROIC (PR)'!$A197,ROIC!$A$32:$BS$32,0)),AV196*(1+T196)),"")</f>
        <v>6.9510561651622171E-2</v>
      </c>
      <c r="AW197" s="42">
        <f>IFERROR(IF($C197=7,INDEX(ROIC!$A$32:$BS$60,MATCH('Mthly ROIC (PR)'!AW$2,ROIC!$A$32:$A$60,0),MATCH('Mthly ROIC (PR)'!$A197,ROIC!$A$32:$BS$32,0)),AW196*(1+U196)),"")</f>
        <v>9.743371201849059E-2</v>
      </c>
      <c r="AX197" s="42">
        <f>IFERROR(IF($C197=7,INDEX(ROIC!$A$32:$BS$60,MATCH('Mthly ROIC (PR)'!AX$2,ROIC!$A$32:$A$60,0),MATCH('Mthly ROIC (PR)'!$A197,ROIC!$A$32:$BS$32,0)),AX196*(1+V196)),"")</f>
        <v>0</v>
      </c>
      <c r="AY197" s="42">
        <f>IFERROR(IF($C197=7,INDEX(ROIC!$A$32:$BS$60,MATCH('Mthly ROIC (PR)'!AY$2,ROIC!$A$32:$A$60,0),MATCH('Mthly ROIC (PR)'!$A197,ROIC!$A$32:$BS$32,0)),AY196*(1+W196)),"")</f>
        <v>7.2933955675492435E-2</v>
      </c>
      <c r="AZ197" s="42">
        <f>IFERROR(IF($C197=7,INDEX(ROIC!$A$32:$BS$60,MATCH('Mthly ROIC (PR)'!AZ$2,ROIC!$A$32:$A$60,0),MATCH('Mthly ROIC (PR)'!$A197,ROIC!$A$32:$BS$32,0)),AZ196*(1+X196)),"")</f>
        <v>7.4414003964853731E-2</v>
      </c>
      <c r="BA197" s="42">
        <f>IFERROR(IF($C197=7,INDEX(ROIC!$A$32:$BS$60,MATCH('Mthly ROIC (PR)'!BA$2,ROIC!$A$32:$A$60,0),MATCH('Mthly ROIC (PR)'!$A197,ROIC!$A$32:$BS$32,0)),BA196*(1+Y196)),"")</f>
        <v>7.0156091473971227E-2</v>
      </c>
      <c r="BB197" s="42" t="str">
        <f>IFERROR(IF($C197=7,INDEX(ROIC!$A$32:$BS$60,MATCH('Mthly ROIC (PR)'!BB$2,ROIC!$A$32:$A$60,0),MATCH('Mthly ROIC (PR)'!$A197,ROIC!$A$32:$BS$32,0)),BB196*(1+Z196)),"")</f>
        <v/>
      </c>
      <c r="BC197" s="42" t="str">
        <f>IFERROR(IF($C197=7,INDEX(ROIC!$A$32:$BS$60,MATCH('Mthly ROIC (PR)'!BC$2,ROIC!$A$32:$A$60,0),MATCH('Mthly ROIC (PR)'!$A197,ROIC!$A$32:$BS$32,0)),BC196*(1+AA196)),"")</f>
        <v/>
      </c>
      <c r="BD197" s="42" t="str">
        <f>IFERROR(IF($C197=7,INDEX(ROIC!$A$32:$BS$60,MATCH('Mthly ROIC (PR)'!BD$2,ROIC!$A$32:$A$60,0),MATCH('Mthly ROIC (PR)'!$A197,ROIC!$A$32:$BS$32,0)),BD196*(1+AB196)),"")</f>
        <v/>
      </c>
      <c r="BE197" s="42">
        <f>IFERROR(IF($C197=7,INDEX(ROIC!$A$32:$BS$60,MATCH('Mthly ROIC (PR)'!BE$2,ROIC!$A$32:$A$60,0),MATCH('Mthly ROIC (PR)'!$A197,ROIC!$A$32:$BS$32,0)),BE196*(1+AC196)),"")</f>
        <v>0.10129125161850108</v>
      </c>
      <c r="BF197" s="42" t="str">
        <f>IFERROR(IF($C197=7,INDEX(ROIC!$A$32:$BS$60,MATCH('Mthly ROIC (PR)'!BF$2,ROIC!$A$32:$A$60,0),MATCH('Mthly ROIC (PR)'!$A197,ROIC!$A$32:$BS$32,0)),BF196*(1+AD196)),"")</f>
        <v/>
      </c>
      <c r="BG197" s="42" t="str">
        <f>IFERROR(IF($C197=7,INDEX(ROIC!$A$32:$BS$60,MATCH('Mthly ROIC (PR)'!BG$2,ROIC!$A$32:$A$60,0),MATCH('Mthly ROIC (PR)'!$A197,ROIC!$A$32:$BS$32,0)),BG196*(1+AE196)),"")</f>
        <v/>
      </c>
      <c r="BH197" s="44">
        <f t="shared" ref="BH197:BH260" si="184">IFERROR(AF197/SUM($AF197:$BG197),"")</f>
        <v>8.2063896231155578E-2</v>
      </c>
      <c r="BI197" s="44" t="str">
        <f t="shared" ref="BI197:BI260" si="185">IFERROR(AG197/SUM($AF197:$BG197),"")</f>
        <v/>
      </c>
      <c r="BJ197" s="44" t="str">
        <f t="shared" ref="BJ197:BJ260" si="186">IFERROR(AH197/SUM($AF197:$BG197),"")</f>
        <v/>
      </c>
      <c r="BK197" s="44">
        <f t="shared" ref="BK197:BK260" si="187">IFERROR(AI197/SUM($AF197:$BG197),"")</f>
        <v>7.3801063132949485E-2</v>
      </c>
      <c r="BL197" s="44">
        <f t="shared" ref="BL197:BL260" si="188">IFERROR(AJ197/SUM($AF197:$BG197),"")</f>
        <v>8.8930383379093148E-2</v>
      </c>
      <c r="BM197" s="44">
        <f t="shared" ref="BM197:BM260" si="189">IFERROR(AK197/SUM($AF197:$BG197),"")</f>
        <v>5.6073360544337633E-2</v>
      </c>
      <c r="BN197" s="44">
        <f t="shared" ref="BN197:BN260" si="190">IFERROR(AL197/SUM($AF197:$BG197),"")</f>
        <v>8.2054283382131457E-2</v>
      </c>
      <c r="BO197" s="44">
        <f t="shared" ref="BO197:BO260" si="191">IFERROR(AM197/SUM($AF197:$BG197),"")</f>
        <v>0</v>
      </c>
      <c r="BP197" s="44" t="str">
        <f t="shared" ref="BP197:BP260" si="192">IFERROR(AN197/SUM($AF197:$BG197),"")</f>
        <v/>
      </c>
      <c r="BQ197" s="44" t="str">
        <f t="shared" ref="BQ197:BQ260" si="193">IFERROR(AO197/SUM($AF197:$BG197),"")</f>
        <v/>
      </c>
      <c r="BR197" s="44" t="str">
        <f t="shared" ref="BR197:BR260" si="194">IFERROR(AP197/SUM($AF197:$BG197),"")</f>
        <v/>
      </c>
      <c r="BS197" s="44">
        <f t="shared" ref="BS197:BS260" si="195">IFERROR(AQ197/SUM($AF197:$BG197),"")</f>
        <v>0.1152913256926594</v>
      </c>
      <c r="BT197" s="44" t="str">
        <f t="shared" ref="BT197:BT260" si="196">IFERROR(AR197/SUM($AF197:$BG197),"")</f>
        <v/>
      </c>
      <c r="BU197" s="44">
        <f t="shared" ref="BU197:BU260" si="197">IFERROR(AS197/SUM($AF197:$BG197),"")</f>
        <v>0</v>
      </c>
      <c r="BV197" s="44" t="str">
        <f t="shared" ref="BV197:BV260" si="198">IFERROR(AT197/SUM($AF197:$BG197),"")</f>
        <v/>
      </c>
      <c r="BW197" s="44" t="str">
        <f t="shared" ref="BW197:BW260" si="199">IFERROR(AU197/SUM($AF197:$BG197),"")</f>
        <v/>
      </c>
      <c r="BX197" s="44">
        <f t="shared" ref="BX197:BX260" si="200">IFERROR(AV197/SUM($AF197:$BG197),"")</f>
        <v>7.1806800744411481E-2</v>
      </c>
      <c r="BY197" s="44">
        <f t="shared" ref="BY197:BY260" si="201">IFERROR(AW197/SUM($AF197:$BG197),"")</f>
        <v>0.10065237538671</v>
      </c>
      <c r="BZ197" s="44">
        <f t="shared" ref="BZ197:BZ260" si="202">IFERROR(AX197/SUM($AF197:$BG197),"")</f>
        <v>0</v>
      </c>
      <c r="CA197" s="44">
        <f t="shared" ref="CA197:CA260" si="203">IFERROR(AY197/SUM($AF197:$BG197),"")</f>
        <v>7.5343284506025912E-2</v>
      </c>
      <c r="CB197" s="44">
        <f t="shared" ref="CB197:CB260" si="204">IFERROR(AZ197/SUM($AF197:$BG197),"")</f>
        <v>7.687222528971463E-2</v>
      </c>
      <c r="CC197" s="44">
        <f t="shared" ref="CC197:CC260" si="205">IFERROR(BA197/SUM($AF197:$BG197),"")</f>
        <v>7.2473655251505106E-2</v>
      </c>
      <c r="CD197" s="44" t="str">
        <f t="shared" ref="CD197:CD260" si="206">IFERROR(BB197/SUM($AF197:$BG197),"")</f>
        <v/>
      </c>
      <c r="CE197" s="44" t="str">
        <f t="shared" ref="CE197:CE260" si="207">IFERROR(BC197/SUM($AF197:$BG197),"")</f>
        <v/>
      </c>
      <c r="CF197" s="44" t="str">
        <f t="shared" ref="CF197:CF260" si="208">IFERROR(BD197/SUM($AF197:$BG197),"")</f>
        <v/>
      </c>
      <c r="CG197" s="44">
        <f t="shared" ref="CG197:CG260" si="209">IFERROR(BE197/SUM($AF197:$BG197),"")</f>
        <v>0.10463734645930621</v>
      </c>
      <c r="CH197" s="44" t="str">
        <f t="shared" ref="CH197:CH260" si="210">IFERROR(BF197/SUM($AF197:$BG197),"")</f>
        <v/>
      </c>
      <c r="CI197" s="44" t="str">
        <f t="shared" ref="CI197:CI260" si="211">IFERROR(BG197/SUM($AF197:$BG197),"")</f>
        <v/>
      </c>
      <c r="CJ197" s="48">
        <f t="shared" ref="CJ197:CJ260" si="212">IFERROR(BH197*D197,"")</f>
        <v>-6.6676915687813908E-3</v>
      </c>
      <c r="CK197" s="48" t="str">
        <f t="shared" ref="CK197:CK260" si="213">IFERROR(BI197*E197,"")</f>
        <v/>
      </c>
      <c r="CL197" s="48" t="str">
        <f t="shared" ref="CL197:CL260" si="214">IFERROR(BJ197*F197,"")</f>
        <v/>
      </c>
      <c r="CM197" s="48">
        <f t="shared" ref="CM197:CM260" si="215">IFERROR(BK197*G197,"")</f>
        <v>-1.9086430947443396E-3</v>
      </c>
      <c r="CN197" s="48">
        <f t="shared" ref="CN197:CN260" si="216">IFERROR(BL197*H197,"")</f>
        <v>-4.4149488828550791E-3</v>
      </c>
      <c r="CO197" s="48">
        <f t="shared" ref="CO197:CO260" si="217">IFERROR(BM197*I197,"")</f>
        <v>-1.857878654915539E-3</v>
      </c>
      <c r="CP197" s="48">
        <f t="shared" ref="CP197:CP260" si="218">IFERROR(BN197*J197,"")</f>
        <v>-4.1247867713363664E-3</v>
      </c>
      <c r="CQ197" s="48">
        <f t="shared" ref="CQ197:CQ260" si="219">IFERROR(BO197*K197,"")</f>
        <v>0</v>
      </c>
      <c r="CR197" s="48" t="str">
        <f t="shared" ref="CR197:CR260" si="220">IFERROR(BP197*L197,"")</f>
        <v/>
      </c>
      <c r="CS197" s="48" t="str">
        <f t="shared" ref="CS197:CS260" si="221">IFERROR(BQ197*M197,"")</f>
        <v/>
      </c>
      <c r="CT197" s="48" t="str">
        <f t="shared" ref="CT197:CT260" si="222">IFERROR(BR197*N197,"")</f>
        <v/>
      </c>
      <c r="CU197" s="48">
        <f t="shared" ref="CU197:CU260" si="223">IFERROR(BS197*O197,"")</f>
        <v>-2.7581143845454908E-3</v>
      </c>
      <c r="CV197" s="48" t="str">
        <f t="shared" ref="CV197:CV260" si="224">IFERROR(BT197*P197,"")</f>
        <v/>
      </c>
      <c r="CW197" s="48">
        <f t="shared" ref="CW197:CW260" si="225">IFERROR(BU197*Q197,"")</f>
        <v>0</v>
      </c>
      <c r="CX197" s="48" t="str">
        <f t="shared" ref="CX197:CX260" si="226">IFERROR(BV197*R197,"")</f>
        <v/>
      </c>
      <c r="CY197" s="48" t="str">
        <f t="shared" ref="CY197:CY260" si="227">IFERROR(BW197*S197,"")</f>
        <v/>
      </c>
      <c r="CZ197" s="48">
        <f t="shared" ref="CZ197:CZ260" si="228">IFERROR(BX197*T197,"")</f>
        <v>-3.9310633067528066E-3</v>
      </c>
      <c r="DA197" s="48">
        <f t="shared" ref="DA197:DA260" si="229">IFERROR(BY197*U197,"")</f>
        <v>-1.3399548778106542E-2</v>
      </c>
      <c r="DB197" s="48">
        <f t="shared" ref="DB197:DB260" si="230">IFERROR(BZ197*V197,"")</f>
        <v>0</v>
      </c>
      <c r="DC197" s="48">
        <f t="shared" ref="DC197:DC260" si="231">IFERROR(CA197*W197,"")</f>
        <v>-3.183555143517619E-3</v>
      </c>
      <c r="DD197" s="48">
        <f t="shared" ref="DD197:DD260" si="232">IFERROR(CB197*X197,"")</f>
        <v>-4.0999032636016399E-3</v>
      </c>
      <c r="DE197" s="48">
        <f t="shared" ref="DE197:DE260" si="233">IFERROR(CC197*Y197,"")</f>
        <v>-3.6480339107397611E-3</v>
      </c>
      <c r="DF197" s="48" t="str">
        <f t="shared" ref="DF197:DF260" si="234">IFERROR(CD197*Z197,"")</f>
        <v/>
      </c>
      <c r="DG197" s="48" t="str">
        <f t="shared" ref="DG197:DG260" si="235">IFERROR(CE197*AA197,"")</f>
        <v/>
      </c>
      <c r="DH197" s="48" t="str">
        <f t="shared" ref="DH197:DH260" si="236">IFERROR(CF197*AB197,"")</f>
        <v/>
      </c>
      <c r="DI197" s="48">
        <f t="shared" ref="DI197:DI260" si="237">IFERROR(CG197*AC197,"")</f>
        <v>-5.073341743079462E-3</v>
      </c>
      <c r="DJ197" s="48" t="str">
        <f t="shared" ref="DJ197:DJ260" si="238">IFERROR(CH197*AD197,"")</f>
        <v/>
      </c>
      <c r="DK197" s="48" t="str">
        <f t="shared" ref="DK197:DK260" si="239">IFERROR(CI197*AE197,"")</f>
        <v/>
      </c>
      <c r="DL197" s="37">
        <f t="shared" si="178"/>
        <v>-5.5067509502976036E-2</v>
      </c>
      <c r="DM197" s="39">
        <f t="shared" si="179"/>
        <v>0.94493249049702399</v>
      </c>
      <c r="DN197" s="39">
        <f>PRODUCT($DM$142:DM197)</f>
        <v>1.2094980996912645</v>
      </c>
      <c r="DO197" s="36">
        <f>DL197-'1M RF rate'!C57</f>
        <v>-5.8811685357586879E-2</v>
      </c>
      <c r="DP197" s="39">
        <f t="shared" si="180"/>
        <v>0.94118831464241315</v>
      </c>
      <c r="DQ197" s="39">
        <f>PRODUCT($DP$142:DP197)</f>
        <v>1.0414006921222565</v>
      </c>
      <c r="DR197" s="36">
        <f>DL197-'DJUA Monthly (PR)'!C57</f>
        <v>-7.5120076036341854E-4</v>
      </c>
      <c r="DS197" s="39">
        <f t="shared" si="181"/>
        <v>0.99924879923963661</v>
      </c>
      <c r="DT197" s="39">
        <f>PRODUCT($DS$142:DS197)</f>
        <v>0.97511703255368309</v>
      </c>
      <c r="DU197" s="100"/>
      <c r="DW197" s="125">
        <f t="shared" si="177"/>
        <v>4.4555038054721052E-3</v>
      </c>
      <c r="DX197" s="124">
        <f t="shared" si="182"/>
        <v>0.1866735232762089</v>
      </c>
    </row>
    <row r="198" spans="1:128" x14ac:dyDescent="0.35">
      <c r="A198" s="35">
        <f t="shared" si="183"/>
        <v>1965</v>
      </c>
      <c r="B198" s="35">
        <v>1966</v>
      </c>
      <c r="C198" s="35">
        <v>3</v>
      </c>
      <c r="D198" s="46">
        <f>IFERROR(IF(INDEX('Memb Hist (Org)'!$A$1:$BS$29,MATCH('Mthly ROIC (PR)'!D$2,'Memb Hist (Org)'!$A$1:$A$29,0),MATCH('Mthly ROIC (PR)'!$A198,'Memb Hist (Org)'!$A$1:$BS$1,0))&lt;&gt;1,"",'Mthly Returns (PR)'!D197),"")</f>
        <v>4.7619000000000002E-2</v>
      </c>
      <c r="E198" s="46" t="str">
        <f>IFERROR(IF(INDEX('Memb Hist (Org)'!$A$1:$BS$29,MATCH('Mthly ROIC (PR)'!E$2,'Memb Hist (Org)'!$A$1:$A$29,0),MATCH('Mthly ROIC (PR)'!$A198,'Memb Hist (Org)'!$A$1:$BS$1,0))&lt;&gt;1,"",'Mthly Returns (PR)'!E197),"")</f>
        <v/>
      </c>
      <c r="F198" s="46" t="str">
        <f>IFERROR(IF(INDEX('Memb Hist (Org)'!$A$1:$BS$29,MATCH('Mthly ROIC (PR)'!F$2,'Memb Hist (Org)'!$A$1:$A$29,0),MATCH('Mthly ROIC (PR)'!$A198,'Memb Hist (Org)'!$A$1:$BS$1,0))&lt;&gt;1,"",'Mthly Returns (PR)'!F197),"")</f>
        <v/>
      </c>
      <c r="G198" s="46">
        <f>IFERROR(IF(INDEX('Memb Hist (Org)'!$A$1:$BS$29,MATCH('Mthly ROIC (PR)'!G$2,'Memb Hist (Org)'!$A$1:$A$29,0),MATCH('Mthly ROIC (PR)'!$A198,'Memb Hist (Org)'!$A$1:$BS$1,0))&lt;&gt;1,"",'Mthly Returns (PR)'!G197),"")</f>
        <v>2.2124000000000001E-2</v>
      </c>
      <c r="H198" s="46">
        <f>IFERROR(IF(INDEX('Memb Hist (Org)'!$A$1:$BS$29,MATCH('Mthly ROIC (PR)'!H$2,'Memb Hist (Org)'!$A$1:$A$29,0),MATCH('Mthly ROIC (PR)'!$A198,'Memb Hist (Org)'!$A$1:$BS$1,0))&lt;&gt;1,"",'Mthly Returns (PR)'!H197),"")</f>
        <v>-4.9750000000000003E-3</v>
      </c>
      <c r="I198" s="46">
        <f>IFERROR(IF(INDEX('Memb Hist (Org)'!$A$1:$BS$29,MATCH('Mthly ROIC (PR)'!I$2,'Memb Hist (Org)'!$A$1:$A$29,0),MATCH('Mthly ROIC (PR)'!$A198,'Memb Hist (Org)'!$A$1:$BS$1,0))&lt;&gt;1,"",'Mthly Returns (PR)'!I197),"")</f>
        <v>-3.1153E-2</v>
      </c>
      <c r="J198" s="46">
        <f>IFERROR(IF(INDEX('Memb Hist (Org)'!$A$1:$BS$29,MATCH('Mthly ROIC (PR)'!J$2,'Memb Hist (Org)'!$A$1:$A$29,0),MATCH('Mthly ROIC (PR)'!$A198,'Memb Hist (Org)'!$A$1:$BS$1,0))&lt;&gt;1,"",'Mthly Returns (PR)'!J197),"")</f>
        <v>-9.4520000000000003E-3</v>
      </c>
      <c r="K198" s="46">
        <f>IFERROR(IF(INDEX('Memb Hist (Org)'!$A$1:$BS$29,MATCH('Mthly ROIC (PR)'!K$2,'Memb Hist (Org)'!$A$1:$A$29,0),MATCH('Mthly ROIC (PR)'!$A198,'Memb Hist (Org)'!$A$1:$BS$1,0))&lt;&gt;1,"",'Mthly Returns (PR)'!K197),"")</f>
        <v>-5.4945000000000001E-2</v>
      </c>
      <c r="L198" s="46" t="str">
        <f>IFERROR(IF(INDEX('Memb Hist (Org)'!$A$1:$BS$29,MATCH('Mthly ROIC (PR)'!L$2,'Memb Hist (Org)'!$A$1:$A$29,0),MATCH('Mthly ROIC (PR)'!$A198,'Memb Hist (Org)'!$A$1:$BS$1,0))&lt;&gt;1,"",'Mthly Returns (PR)'!L197),"")</f>
        <v/>
      </c>
      <c r="M198" s="46" t="str">
        <f>IFERROR(IF(INDEX('Memb Hist (Org)'!$A$1:$BS$29,MATCH('Mthly ROIC (PR)'!M$2,'Memb Hist (Org)'!$A$1:$A$29,0),MATCH('Mthly ROIC (PR)'!$A198,'Memb Hist (Org)'!$A$1:$BS$1,0))&lt;&gt;1,"",'Mthly Returns (PR)'!M197),"")</f>
        <v/>
      </c>
      <c r="N198" s="46" t="str">
        <f>IFERROR(IF(INDEX('Memb Hist (Org)'!$A$1:$BS$29,MATCH('Mthly ROIC (PR)'!N$2,'Memb Hist (Org)'!$A$1:$A$29,0),MATCH('Mthly ROIC (PR)'!$A198,'Memb Hist (Org)'!$A$1:$BS$1,0))&lt;&gt;1,"",'Mthly Returns (PR)'!N197),"")</f>
        <v/>
      </c>
      <c r="O198" s="46">
        <f>IFERROR(IF(INDEX('Memb Hist (Org)'!$A$1:$BS$29,MATCH('Mthly ROIC (PR)'!O$2,'Memb Hist (Org)'!$A$1:$A$29,0),MATCH('Mthly ROIC (PR)'!$A198,'Memb Hist (Org)'!$A$1:$BS$1,0))&lt;&gt;1,"",'Mthly Returns (PR)'!O197),"")</f>
        <v>-2.4510000000000001E-3</v>
      </c>
      <c r="P198" s="46" t="str">
        <f>IFERROR(IF(INDEX('Memb Hist (Org)'!$A$1:$BS$29,MATCH('Mthly ROIC (PR)'!P$2,'Memb Hist (Org)'!$A$1:$A$29,0),MATCH('Mthly ROIC (PR)'!$A198,'Memb Hist (Org)'!$A$1:$BS$1,0))&lt;&gt;1,"",'Mthly Returns (PR)'!P197),"")</f>
        <v/>
      </c>
      <c r="Q198" s="46">
        <f>IFERROR(IF(INDEX('Memb Hist (Org)'!$A$1:$BS$29,MATCH('Mthly ROIC (PR)'!Q$2,'Memb Hist (Org)'!$A$1:$A$29,0),MATCH('Mthly ROIC (PR)'!$A198,'Memb Hist (Org)'!$A$1:$BS$1,0))&lt;&gt;1,"",'Mthly Returns (PR)'!Q197),"")</f>
        <v>-0.12745000000000001</v>
      </c>
      <c r="R198" s="46" t="str">
        <f>IFERROR(IF(INDEX('Memb Hist (Org)'!$A$1:$BS$29,MATCH('Mthly ROIC (PR)'!R$2,'Memb Hist (Org)'!$A$1:$A$29,0),MATCH('Mthly ROIC (PR)'!$A198,'Memb Hist (Org)'!$A$1:$BS$1,0))&lt;&gt;1,"",'Mthly Returns (PR)'!R197),"")</f>
        <v/>
      </c>
      <c r="S198" s="46" t="str">
        <f>IFERROR(IF(INDEX('Memb Hist (Org)'!$A$1:$BS$29,MATCH('Mthly ROIC (PR)'!S$2,'Memb Hist (Org)'!$A$1:$A$29,0),MATCH('Mthly ROIC (PR)'!$A198,'Memb Hist (Org)'!$A$1:$BS$1,0))&lt;&gt;1,"",'Mthly Returns (PR)'!S197),"")</f>
        <v/>
      </c>
      <c r="T198" s="46">
        <f>IFERROR(IF(INDEX('Memb Hist (Org)'!$A$1:$BS$29,MATCH('Mthly ROIC (PR)'!T$2,'Memb Hist (Org)'!$A$1:$A$29,0),MATCH('Mthly ROIC (PR)'!$A198,'Memb Hist (Org)'!$A$1:$BS$1,0))&lt;&gt;1,"",'Mthly Returns (PR)'!T197),"")</f>
        <v>-1.1583E-2</v>
      </c>
      <c r="U198" s="46">
        <f>IFERROR(IF(INDEX('Memb Hist (Org)'!$A$1:$BS$29,MATCH('Mthly ROIC (PR)'!U$2,'Memb Hist (Org)'!$A$1:$A$29,0),MATCH('Mthly ROIC (PR)'!$A198,'Memb Hist (Org)'!$A$1:$BS$1,0))&lt;&gt;1,"",'Mthly Returns (PR)'!U197),"")</f>
        <v>2.1429E-2</v>
      </c>
      <c r="V198" s="46">
        <f>IFERROR(IF(INDEX('Memb Hist (Org)'!$A$1:$BS$29,MATCH('Mthly ROIC (PR)'!V$2,'Memb Hist (Org)'!$A$1:$A$29,0),MATCH('Mthly ROIC (PR)'!$A198,'Memb Hist (Org)'!$A$1:$BS$1,0))&lt;&gt;1,"",'Mthly Returns (PR)'!V197),"")</f>
        <v>-1.5576E-2</v>
      </c>
      <c r="W198" s="46">
        <f>IFERROR(IF(INDEX('Memb Hist (Org)'!$A$1:$BS$29,MATCH('Mthly ROIC (PR)'!W$2,'Memb Hist (Org)'!$A$1:$A$29,0),MATCH('Mthly ROIC (PR)'!$A198,'Memb Hist (Org)'!$A$1:$BS$1,0))&lt;&gt;1,"",'Mthly Returns (PR)'!W197),"")</f>
        <v>-2.9412000000000001E-2</v>
      </c>
      <c r="X198" s="46">
        <f>IFERROR(IF(INDEX('Memb Hist (Org)'!$A$1:$BS$29,MATCH('Mthly ROIC (PR)'!X$2,'Memb Hist (Org)'!$A$1:$A$29,0),MATCH('Mthly ROIC (PR)'!$A198,'Memb Hist (Org)'!$A$1:$BS$1,0))&lt;&gt;1,"",'Mthly Returns (PR)'!X197),"")</f>
        <v>0</v>
      </c>
      <c r="Y198" s="46">
        <f>IFERROR(IF(INDEX('Memb Hist (Org)'!$A$1:$BS$29,MATCH('Mthly ROIC (PR)'!Y$2,'Memb Hist (Org)'!$A$1:$A$29,0),MATCH('Mthly ROIC (PR)'!$A198,'Memb Hist (Org)'!$A$1:$BS$1,0))&lt;&gt;1,"",'Mthly Returns (PR)'!Y197),"")</f>
        <v>4.2403000000000003E-2</v>
      </c>
      <c r="Z198" s="46" t="str">
        <f>IFERROR(IF(INDEX('Memb Hist (Org)'!$A$1:$BS$29,MATCH('Mthly ROIC (PR)'!Z$2,'Memb Hist (Org)'!$A$1:$A$29,0),MATCH('Mthly ROIC (PR)'!$A198,'Memb Hist (Org)'!$A$1:$BS$1,0))&lt;&gt;1,"",'Mthly Returns (PR)'!Z197),"")</f>
        <v/>
      </c>
      <c r="AA198" s="46" t="str">
        <f>IFERROR(IF(INDEX('Memb Hist (Org)'!$A$1:$BS$29,MATCH('Mthly ROIC (PR)'!AA$2,'Memb Hist (Org)'!$A$1:$A$29,0),MATCH('Mthly ROIC (PR)'!$A198,'Memb Hist (Org)'!$A$1:$BS$1,0))&lt;&gt;1,"",'Mthly Returns (PR)'!AA197),"")</f>
        <v/>
      </c>
      <c r="AB198" s="46" t="str">
        <f>IFERROR(IF(INDEX('Memb Hist (Org)'!$A$1:$BS$29,MATCH('Mthly ROIC (PR)'!AB$2,'Memb Hist (Org)'!$A$1:$A$29,0),MATCH('Mthly ROIC (PR)'!$A198,'Memb Hist (Org)'!$A$1:$BS$1,0))&lt;&gt;1,"",'Mthly Returns (PR)'!AB197),"")</f>
        <v/>
      </c>
      <c r="AC198" s="46">
        <f>IFERROR(IF(INDEX('Memb Hist (Org)'!$A$1:$BS$29,MATCH('Mthly ROIC (PR)'!AC$2,'Memb Hist (Org)'!$A$1:$A$29,0),MATCH('Mthly ROIC (PR)'!$A198,'Memb Hist (Org)'!$A$1:$BS$1,0))&lt;&gt;1,"",'Mthly Returns (PR)'!AC197),"")</f>
        <v>2.5478000000000001E-2</v>
      </c>
      <c r="AD198" s="46" t="str">
        <f>IFERROR(IF(INDEX('Memb Hist (Org)'!$A$1:$BS$29,MATCH('Mthly ROIC (PR)'!AD$2,'Memb Hist (Org)'!$A$1:$A$29,0),MATCH('Mthly ROIC (PR)'!$A198,'Memb Hist (Org)'!$A$1:$BS$1,0))&lt;&gt;1,"",'Mthly Returns (PR)'!AD197),"")</f>
        <v/>
      </c>
      <c r="AE198" s="46" t="str">
        <f>IFERROR(IF(INDEX('Memb Hist (Org)'!$A$1:$BS$29,MATCH('Mthly ROIC (PR)'!AE$2,'Memb Hist (Org)'!$A$1:$A$29,0),MATCH('Mthly ROIC (PR)'!$A198,'Memb Hist (Org)'!$A$1:$BS$1,0))&lt;&gt;1,"",'Mthly Returns (PR)'!AE197),"")</f>
        <v/>
      </c>
      <c r="AF198" s="42">
        <f>IFERROR(IF($C198=7,INDEX(ROIC!$A$32:$BS$60,MATCH('Mthly ROIC (PR)'!AF$2,ROIC!$A$32:$A$60,0),MATCH('Mthly ROIC (PR)'!$A198,ROIC!$A$32:$BS$32,0)),AF197*(1+D197)),"")</f>
        <v>7.2985183550182936E-2</v>
      </c>
      <c r="AG198" s="42" t="str">
        <f>IFERROR(IF($C198=7,INDEX(ROIC!$A$32:$BS$60,MATCH('Mthly ROIC (PR)'!AG$2,ROIC!$A$32:$A$60,0),MATCH('Mthly ROIC (PR)'!$A198,ROIC!$A$32:$BS$32,0)),AG197*(1+E197)),"")</f>
        <v/>
      </c>
      <c r="AH198" s="42" t="str">
        <f>IFERROR(IF($C198=7,INDEX(ROIC!$A$32:$BS$60,MATCH('Mthly ROIC (PR)'!AH$2,ROIC!$A$32:$A$60,0),MATCH('Mthly ROIC (PR)'!$A198,ROIC!$A$32:$BS$32,0)),AH197*(1+F197)),"")</f>
        <v/>
      </c>
      <c r="AI198" s="42">
        <f>IFERROR(IF($C198=7,INDEX(ROIC!$A$32:$BS$60,MATCH('Mthly ROIC (PR)'!AI$2,ROIC!$A$32:$A$60,0),MATCH('Mthly ROIC (PR)'!$A198,ROIC!$A$32:$BS$32,0)),AI197*(1+G197)),"")</f>
        <v>6.9593443010185913E-2</v>
      </c>
      <c r="AJ198" s="42">
        <f>IFERROR(IF($C198=7,INDEX(ROIC!$A$32:$BS$60,MATCH('Mthly ROIC (PR)'!AJ$2,ROIC!$A$32:$A$60,0),MATCH('Mthly ROIC (PR)'!$A198,ROIC!$A$32:$BS$32,0)),AJ197*(1+H197)),"")</f>
        <v>8.181279849766325E-2</v>
      </c>
      <c r="AK198" s="42">
        <f>IFERROR(IF($C198=7,INDEX(ROIC!$A$32:$BS$60,MATCH('Mthly ROIC (PR)'!AK$2,ROIC!$A$32:$A$60,0),MATCH('Mthly ROIC (PR)'!$A198,ROIC!$A$32:$BS$32,0)),AK197*(1+I197)),"")</f>
        <v>5.2481778289507987E-2</v>
      </c>
      <c r="AL198" s="42">
        <f>IFERROR(IF($C198=7,INDEX(ROIC!$A$32:$BS$60,MATCH('Mthly ROIC (PR)'!AL$2,ROIC!$A$32:$A$60,0),MATCH('Mthly ROIC (PR)'!$A198,ROIC!$A$32:$BS$32,0)),AL197*(1+J197)),"")</f>
        <v>7.5437465845686461E-2</v>
      </c>
      <c r="AM198" s="42">
        <f>IFERROR(IF($C198=7,INDEX(ROIC!$A$32:$BS$60,MATCH('Mthly ROIC (PR)'!AM$2,ROIC!$A$32:$A$60,0),MATCH('Mthly ROIC (PR)'!$A198,ROIC!$A$32:$BS$32,0)),AM197*(1+K197)),"")</f>
        <v>0</v>
      </c>
      <c r="AN198" s="42" t="str">
        <f>IFERROR(IF($C198=7,INDEX(ROIC!$A$32:$BS$60,MATCH('Mthly ROIC (PR)'!AN$2,ROIC!$A$32:$A$60,0),MATCH('Mthly ROIC (PR)'!$A198,ROIC!$A$32:$BS$32,0)),AN197*(1+L197)),"")</f>
        <v/>
      </c>
      <c r="AO198" s="42" t="str">
        <f>IFERROR(IF($C198=7,INDEX(ROIC!$A$32:$BS$60,MATCH('Mthly ROIC (PR)'!AO$2,ROIC!$A$32:$A$60,0),MATCH('Mthly ROIC (PR)'!$A198,ROIC!$A$32:$BS$32,0)),AO197*(1+M197)),"")</f>
        <v/>
      </c>
      <c r="AP198" s="42" t="str">
        <f>IFERROR(IF($C198=7,INDEX(ROIC!$A$32:$BS$60,MATCH('Mthly ROIC (PR)'!AP$2,ROIC!$A$32:$A$60,0),MATCH('Mthly ROIC (PR)'!$A198,ROIC!$A$32:$BS$32,0)),AP197*(1+N197)),"")</f>
        <v/>
      </c>
      <c r="AQ198" s="42">
        <f>IFERROR(IF($C198=7,INDEX(ROIC!$A$32:$BS$60,MATCH('Mthly ROIC (PR)'!AQ$2,ROIC!$A$32:$A$60,0),MATCH('Mthly ROIC (PR)'!$A198,ROIC!$A$32:$BS$32,0)),AQ197*(1+O197)),"")</f>
        <v>0.10893462236717824</v>
      </c>
      <c r="AR198" s="42" t="str">
        <f>IFERROR(IF($C198=7,INDEX(ROIC!$A$32:$BS$60,MATCH('Mthly ROIC (PR)'!AR$2,ROIC!$A$32:$A$60,0),MATCH('Mthly ROIC (PR)'!$A198,ROIC!$A$32:$BS$32,0)),AR197*(1+P197)),"")</f>
        <v/>
      </c>
      <c r="AS198" s="42">
        <f>IFERROR(IF($C198=7,INDEX(ROIC!$A$32:$BS$60,MATCH('Mthly ROIC (PR)'!AS$2,ROIC!$A$32:$A$60,0),MATCH('Mthly ROIC (PR)'!$A198,ROIC!$A$32:$BS$32,0)),AS197*(1+Q197)),"")</f>
        <v>0</v>
      </c>
      <c r="AT198" s="42" t="str">
        <f>IFERROR(IF($C198=7,INDEX(ROIC!$A$32:$BS$60,MATCH('Mthly ROIC (PR)'!AT$2,ROIC!$A$32:$A$60,0),MATCH('Mthly ROIC (PR)'!$A198,ROIC!$A$32:$BS$32,0)),AT197*(1+R197)),"")</f>
        <v/>
      </c>
      <c r="AU198" s="42" t="str">
        <f>IFERROR(IF($C198=7,INDEX(ROIC!$A$32:$BS$60,MATCH('Mthly ROIC (PR)'!AU$2,ROIC!$A$32:$A$60,0),MATCH('Mthly ROIC (PR)'!$A198,ROIC!$A$32:$BS$32,0)),AU197*(1+S197)),"")</f>
        <v/>
      </c>
      <c r="AV198" s="42">
        <f>IFERROR(IF($C198=7,INDEX(ROIC!$A$32:$BS$60,MATCH('Mthly ROIC (PR)'!AV$2,ROIC!$A$32:$A$60,0),MATCH('Mthly ROIC (PR)'!$A198,ROIC!$A$32:$BS$32,0)),AV197*(1+T197)),"")</f>
        <v>6.5705205954004114E-2</v>
      </c>
      <c r="AW198" s="42">
        <f>IFERROR(IF($C198=7,INDEX(ROIC!$A$32:$BS$60,MATCH('Mthly ROIC (PR)'!AW$2,ROIC!$A$32:$A$60,0),MATCH('Mthly ROIC (PR)'!$A198,ROIC!$A$32:$BS$32,0)),AW197*(1+U197)),"")</f>
        <v>8.4462654238604995E-2</v>
      </c>
      <c r="AX198" s="42">
        <f>IFERROR(IF($C198=7,INDEX(ROIC!$A$32:$BS$60,MATCH('Mthly ROIC (PR)'!AX$2,ROIC!$A$32:$A$60,0),MATCH('Mthly ROIC (PR)'!$A198,ROIC!$A$32:$BS$32,0)),AX197*(1+V197)),"")</f>
        <v>0</v>
      </c>
      <c r="AY198" s="42">
        <f>IFERROR(IF($C198=7,INDEX(ROIC!$A$32:$BS$60,MATCH('Mthly ROIC (PR)'!AY$2,ROIC!$A$32:$A$60,0),MATCH('Mthly ROIC (PR)'!$A198,ROIC!$A$32:$BS$32,0)),AY197*(1+W197)),"")</f>
        <v>6.9852204312380178E-2</v>
      </c>
      <c r="AZ198" s="42">
        <f>IFERROR(IF($C198=7,INDEX(ROIC!$A$32:$BS$60,MATCH('Mthly ROIC (PR)'!AZ$2,ROIC!$A$32:$A$60,0),MATCH('Mthly ROIC (PR)'!$A198,ROIC!$A$32:$BS$32,0)),AZ197*(1+X197)),"")</f>
        <v>7.0445207477392219E-2</v>
      </c>
      <c r="BA198" s="42">
        <f>IFERROR(IF($C198=7,INDEX(ROIC!$A$32:$BS$60,MATCH('Mthly ROIC (PR)'!BA$2,ROIC!$A$32:$A$60,0),MATCH('Mthly ROIC (PR)'!$A198,ROIC!$A$32:$BS$32,0)),BA197*(1+Y197)),"")</f>
        <v>6.6624714453537404E-2</v>
      </c>
      <c r="BB198" s="42" t="str">
        <f>IFERROR(IF($C198=7,INDEX(ROIC!$A$32:$BS$60,MATCH('Mthly ROIC (PR)'!BB$2,ROIC!$A$32:$A$60,0),MATCH('Mthly ROIC (PR)'!$A198,ROIC!$A$32:$BS$32,0)),BB197*(1+Z197)),"")</f>
        <v/>
      </c>
      <c r="BC198" s="42" t="str">
        <f>IFERROR(IF($C198=7,INDEX(ROIC!$A$32:$BS$60,MATCH('Mthly ROIC (PR)'!BC$2,ROIC!$A$32:$A$60,0),MATCH('Mthly ROIC (PR)'!$A198,ROIC!$A$32:$BS$32,0)),BC197*(1+AA197)),"")</f>
        <v/>
      </c>
      <c r="BD198" s="42" t="str">
        <f>IFERROR(IF($C198=7,INDEX(ROIC!$A$32:$BS$60,MATCH('Mthly ROIC (PR)'!BD$2,ROIC!$A$32:$A$60,0),MATCH('Mthly ROIC (PR)'!$A198,ROIC!$A$32:$BS$32,0)),BD197*(1+AB197)),"")</f>
        <v/>
      </c>
      <c r="BE198" s="42">
        <f>IFERROR(IF($C198=7,INDEX(ROIC!$A$32:$BS$60,MATCH('Mthly ROIC (PR)'!BE$2,ROIC!$A$32:$A$60,0),MATCH('Mthly ROIC (PR)'!$A198,ROIC!$A$32:$BS$32,0)),BE197*(1+AC197)),"")</f>
        <v>9.6380145283778057E-2</v>
      </c>
      <c r="BF198" s="42" t="str">
        <f>IFERROR(IF($C198=7,INDEX(ROIC!$A$32:$BS$60,MATCH('Mthly ROIC (PR)'!BF$2,ROIC!$A$32:$A$60,0),MATCH('Mthly ROIC (PR)'!$A198,ROIC!$A$32:$BS$32,0)),BF197*(1+AD197)),"")</f>
        <v/>
      </c>
      <c r="BG198" s="42" t="str">
        <f>IFERROR(IF($C198=7,INDEX(ROIC!$A$32:$BS$60,MATCH('Mthly ROIC (PR)'!BG$2,ROIC!$A$32:$A$60,0),MATCH('Mthly ROIC (PR)'!$A198,ROIC!$A$32:$BS$32,0)),BG197*(1+AE197)),"")</f>
        <v/>
      </c>
      <c r="BH198" s="44">
        <f t="shared" si="184"/>
        <v>7.9790043649273418E-2</v>
      </c>
      <c r="BI198" s="44" t="str">
        <f t="shared" si="185"/>
        <v/>
      </c>
      <c r="BJ198" s="44" t="str">
        <f t="shared" si="186"/>
        <v/>
      </c>
      <c r="BK198" s="44">
        <f t="shared" si="187"/>
        <v>7.6082070159732271E-2</v>
      </c>
      <c r="BL198" s="44">
        <f t="shared" si="188"/>
        <v>8.9440711739929568E-2</v>
      </c>
      <c r="BM198" s="44">
        <f t="shared" si="189"/>
        <v>5.7374979096025534E-2</v>
      </c>
      <c r="BN198" s="44">
        <f t="shared" si="190"/>
        <v>8.2470967391337177E-2</v>
      </c>
      <c r="BO198" s="44">
        <f t="shared" si="191"/>
        <v>0</v>
      </c>
      <c r="BP198" s="44" t="str">
        <f t="shared" si="192"/>
        <v/>
      </c>
      <c r="BQ198" s="44" t="str">
        <f t="shared" si="193"/>
        <v/>
      </c>
      <c r="BR198" s="44" t="str">
        <f t="shared" si="194"/>
        <v/>
      </c>
      <c r="BS198" s="44">
        <f t="shared" si="195"/>
        <v>0.11909127100595587</v>
      </c>
      <c r="BT198" s="44" t="str">
        <f t="shared" si="196"/>
        <v/>
      </c>
      <c r="BU198" s="44">
        <f t="shared" si="197"/>
        <v>0</v>
      </c>
      <c r="BV198" s="44" t="str">
        <f t="shared" si="198"/>
        <v/>
      </c>
      <c r="BW198" s="44" t="str">
        <f t="shared" si="199"/>
        <v/>
      </c>
      <c r="BX198" s="44">
        <f t="shared" si="200"/>
        <v>7.183130871281268E-2</v>
      </c>
      <c r="BY198" s="44">
        <f t="shared" si="201"/>
        <v>9.233762992180472E-2</v>
      </c>
      <c r="BZ198" s="44">
        <f t="shared" si="202"/>
        <v>0</v>
      </c>
      <c r="CA198" s="44">
        <f t="shared" si="203"/>
        <v>7.6364957378651538E-2</v>
      </c>
      <c r="CB198" s="44">
        <f t="shared" si="204"/>
        <v>7.7013249896651925E-2</v>
      </c>
      <c r="CC198" s="44">
        <f t="shared" si="205"/>
        <v>7.2836548677211663E-2</v>
      </c>
      <c r="CD198" s="44" t="str">
        <f t="shared" si="206"/>
        <v/>
      </c>
      <c r="CE198" s="44" t="str">
        <f t="shared" si="207"/>
        <v/>
      </c>
      <c r="CF198" s="44" t="str">
        <f t="shared" si="208"/>
        <v/>
      </c>
      <c r="CG198" s="44">
        <f t="shared" si="209"/>
        <v>0.10536626237061357</v>
      </c>
      <c r="CH198" s="44" t="str">
        <f t="shared" si="210"/>
        <v/>
      </c>
      <c r="CI198" s="44" t="str">
        <f t="shared" si="211"/>
        <v/>
      </c>
      <c r="CJ198" s="48">
        <f t="shared" si="212"/>
        <v>3.7995220885347512E-3</v>
      </c>
      <c r="CK198" s="48" t="str">
        <f t="shared" si="213"/>
        <v/>
      </c>
      <c r="CL198" s="48" t="str">
        <f t="shared" si="214"/>
        <v/>
      </c>
      <c r="CM198" s="48">
        <f t="shared" si="215"/>
        <v>1.6832397202139169E-3</v>
      </c>
      <c r="CN198" s="48">
        <f t="shared" si="216"/>
        <v>-4.4496754090614962E-4</v>
      </c>
      <c r="CO198" s="48">
        <f t="shared" si="217"/>
        <v>-1.7874027237784835E-3</v>
      </c>
      <c r="CP198" s="48">
        <f t="shared" si="218"/>
        <v>-7.7951558378291897E-4</v>
      </c>
      <c r="CQ198" s="48">
        <f t="shared" si="219"/>
        <v>0</v>
      </c>
      <c r="CR198" s="48" t="str">
        <f t="shared" si="220"/>
        <v/>
      </c>
      <c r="CS198" s="48" t="str">
        <f t="shared" si="221"/>
        <v/>
      </c>
      <c r="CT198" s="48" t="str">
        <f t="shared" si="222"/>
        <v/>
      </c>
      <c r="CU198" s="48">
        <f t="shared" si="223"/>
        <v>-2.9189270523559787E-4</v>
      </c>
      <c r="CV198" s="48" t="str">
        <f t="shared" si="224"/>
        <v/>
      </c>
      <c r="CW198" s="48">
        <f t="shared" si="225"/>
        <v>0</v>
      </c>
      <c r="CX198" s="48" t="str">
        <f t="shared" si="226"/>
        <v/>
      </c>
      <c r="CY198" s="48" t="str">
        <f t="shared" si="227"/>
        <v/>
      </c>
      <c r="CZ198" s="48">
        <f t="shared" si="228"/>
        <v>-8.3202204882050924E-4</v>
      </c>
      <c r="DA198" s="48">
        <f t="shared" si="229"/>
        <v>1.9787030715943533E-3</v>
      </c>
      <c r="DB198" s="48">
        <f t="shared" si="230"/>
        <v>0</v>
      </c>
      <c r="DC198" s="48">
        <f t="shared" si="231"/>
        <v>-2.2460461264208992E-3</v>
      </c>
      <c r="DD198" s="48">
        <f t="shared" si="232"/>
        <v>0</v>
      </c>
      <c r="DE198" s="48">
        <f t="shared" si="233"/>
        <v>3.0884881735598062E-3</v>
      </c>
      <c r="DF198" s="48" t="str">
        <f t="shared" si="234"/>
        <v/>
      </c>
      <c r="DG198" s="48" t="str">
        <f t="shared" si="235"/>
        <v/>
      </c>
      <c r="DH198" s="48" t="str">
        <f t="shared" si="236"/>
        <v/>
      </c>
      <c r="DI198" s="48">
        <f t="shared" si="237"/>
        <v>2.6845216326784925E-3</v>
      </c>
      <c r="DJ198" s="48" t="str">
        <f t="shared" si="238"/>
        <v/>
      </c>
      <c r="DK198" s="48" t="str">
        <f t="shared" si="239"/>
        <v/>
      </c>
      <c r="DL198" s="37">
        <f t="shared" si="178"/>
        <v>6.8526279576367607E-3</v>
      </c>
      <c r="DM198" s="39">
        <f t="shared" si="179"/>
        <v>1.0068526279576369</v>
      </c>
      <c r="DN198" s="39">
        <f>PRODUCT($DM$142:DM198)</f>
        <v>1.2177863401839175</v>
      </c>
      <c r="DO198" s="36">
        <f>DL198-'1M RF rate'!C58</f>
        <v>3.0565617600301206E-3</v>
      </c>
      <c r="DP198" s="39">
        <f t="shared" si="180"/>
        <v>1.0030565617600302</v>
      </c>
      <c r="DQ198" s="39">
        <f>PRODUCT($DP$142:DP198)</f>
        <v>1.0445837976546664</v>
      </c>
      <c r="DR198" s="36">
        <f>DL198-'DJUA Monthly (PR)'!C58</f>
        <v>5.8165961545721036E-4</v>
      </c>
      <c r="DS198" s="39">
        <f t="shared" si="181"/>
        <v>1.0005816596154573</v>
      </c>
      <c r="DT198" s="39">
        <f>PRODUCT($DS$142:DS198)</f>
        <v>0.97568421875186417</v>
      </c>
      <c r="DU198" s="100"/>
      <c r="DW198" s="125">
        <f t="shared" si="177"/>
        <v>-1.8069219279895687E-2</v>
      </c>
      <c r="DX198" s="124">
        <f t="shared" si="182"/>
        <v>0.1441553923148895</v>
      </c>
    </row>
    <row r="199" spans="1:128" x14ac:dyDescent="0.35">
      <c r="A199" s="35">
        <f t="shared" si="183"/>
        <v>1965</v>
      </c>
      <c r="B199" s="35">
        <v>1966</v>
      </c>
      <c r="C199" s="35">
        <v>4</v>
      </c>
      <c r="D199" s="46">
        <f>IFERROR(IF(INDEX('Memb Hist (Org)'!$A$1:$BS$29,MATCH('Mthly ROIC (PR)'!D$2,'Memb Hist (Org)'!$A$1:$A$29,0),MATCH('Mthly ROIC (PR)'!$A199,'Memb Hist (Org)'!$A$1:$BS$1,0))&lt;&gt;1,"",'Mthly Returns (PR)'!D198),"")</f>
        <v>2.2727000000000001E-2</v>
      </c>
      <c r="E199" s="46" t="str">
        <f>IFERROR(IF(INDEX('Memb Hist (Org)'!$A$1:$BS$29,MATCH('Mthly ROIC (PR)'!E$2,'Memb Hist (Org)'!$A$1:$A$29,0),MATCH('Mthly ROIC (PR)'!$A199,'Memb Hist (Org)'!$A$1:$BS$1,0))&lt;&gt;1,"",'Mthly Returns (PR)'!E198),"")</f>
        <v/>
      </c>
      <c r="F199" s="46" t="str">
        <f>IFERROR(IF(INDEX('Memb Hist (Org)'!$A$1:$BS$29,MATCH('Mthly ROIC (PR)'!F$2,'Memb Hist (Org)'!$A$1:$A$29,0),MATCH('Mthly ROIC (PR)'!$A199,'Memb Hist (Org)'!$A$1:$BS$1,0))&lt;&gt;1,"",'Mthly Returns (PR)'!F198),"")</f>
        <v/>
      </c>
      <c r="G199" s="46">
        <f>IFERROR(IF(INDEX('Memb Hist (Org)'!$A$1:$BS$29,MATCH('Mthly ROIC (PR)'!G$2,'Memb Hist (Org)'!$A$1:$A$29,0),MATCH('Mthly ROIC (PR)'!$A199,'Memb Hist (Org)'!$A$1:$BS$1,0))&lt;&gt;1,"",'Mthly Returns (PR)'!G198),"")</f>
        <v>-3.8961000000000003E-2</v>
      </c>
      <c r="H199" s="46">
        <f>IFERROR(IF(INDEX('Memb Hist (Org)'!$A$1:$BS$29,MATCH('Mthly ROIC (PR)'!H$2,'Memb Hist (Org)'!$A$1:$A$29,0),MATCH('Mthly ROIC (PR)'!$A199,'Memb Hist (Org)'!$A$1:$BS$1,0))&lt;&gt;1,"",'Mthly Returns (PR)'!H198),"")</f>
        <v>0.01</v>
      </c>
      <c r="I199" s="46">
        <f>IFERROR(IF(INDEX('Memb Hist (Org)'!$A$1:$BS$29,MATCH('Mthly ROIC (PR)'!I$2,'Memb Hist (Org)'!$A$1:$A$29,0),MATCH('Mthly ROIC (PR)'!$A199,'Memb Hist (Org)'!$A$1:$BS$1,0))&lt;&gt;1,"",'Mthly Returns (PR)'!I198),"")</f>
        <v>-1.2862E-2</v>
      </c>
      <c r="J199" s="46">
        <f>IFERROR(IF(INDEX('Memb Hist (Org)'!$A$1:$BS$29,MATCH('Mthly ROIC (PR)'!J$2,'Memb Hist (Org)'!$A$1:$A$29,0),MATCH('Mthly ROIC (PR)'!$A199,'Memb Hist (Org)'!$A$1:$BS$1,0))&lt;&gt;1,"",'Mthly Returns (PR)'!J198),"")</f>
        <v>-6.6794000000000006E-2</v>
      </c>
      <c r="K199" s="46">
        <f>IFERROR(IF(INDEX('Memb Hist (Org)'!$A$1:$BS$29,MATCH('Mthly ROIC (PR)'!K$2,'Memb Hist (Org)'!$A$1:$A$29,0),MATCH('Mthly ROIC (PR)'!$A199,'Memb Hist (Org)'!$A$1:$BS$1,0))&lt;&gt;1,"",'Mthly Returns (PR)'!K198),"")</f>
        <v>-3.8760000000000001E-3</v>
      </c>
      <c r="L199" s="46" t="str">
        <f>IFERROR(IF(INDEX('Memb Hist (Org)'!$A$1:$BS$29,MATCH('Mthly ROIC (PR)'!L$2,'Memb Hist (Org)'!$A$1:$A$29,0),MATCH('Mthly ROIC (PR)'!$A199,'Memb Hist (Org)'!$A$1:$BS$1,0))&lt;&gt;1,"",'Mthly Returns (PR)'!L198),"")</f>
        <v/>
      </c>
      <c r="M199" s="46" t="str">
        <f>IFERROR(IF(INDEX('Memb Hist (Org)'!$A$1:$BS$29,MATCH('Mthly ROIC (PR)'!M$2,'Memb Hist (Org)'!$A$1:$A$29,0),MATCH('Mthly ROIC (PR)'!$A199,'Memb Hist (Org)'!$A$1:$BS$1,0))&lt;&gt;1,"",'Mthly Returns (PR)'!M198),"")</f>
        <v/>
      </c>
      <c r="N199" s="46" t="str">
        <f>IFERROR(IF(INDEX('Memb Hist (Org)'!$A$1:$BS$29,MATCH('Mthly ROIC (PR)'!N$2,'Memb Hist (Org)'!$A$1:$A$29,0),MATCH('Mthly ROIC (PR)'!$A199,'Memb Hist (Org)'!$A$1:$BS$1,0))&lt;&gt;1,"",'Mthly Returns (PR)'!N198),"")</f>
        <v/>
      </c>
      <c r="O199" s="46">
        <f>IFERROR(IF(INDEX('Memb Hist (Org)'!$A$1:$BS$29,MATCH('Mthly ROIC (PR)'!O$2,'Memb Hist (Org)'!$A$1:$A$29,0),MATCH('Mthly ROIC (PR)'!$A199,'Memb Hist (Org)'!$A$1:$BS$1,0))&lt;&gt;1,"",'Mthly Returns (PR)'!O198),"")</f>
        <v>2.7026999999999999E-2</v>
      </c>
      <c r="P199" s="46" t="str">
        <f>IFERROR(IF(INDEX('Memb Hist (Org)'!$A$1:$BS$29,MATCH('Mthly ROIC (PR)'!P$2,'Memb Hist (Org)'!$A$1:$A$29,0),MATCH('Mthly ROIC (PR)'!$A199,'Memb Hist (Org)'!$A$1:$BS$1,0))&lt;&gt;1,"",'Mthly Returns (PR)'!P198),"")</f>
        <v/>
      </c>
      <c r="Q199" s="46">
        <f>IFERROR(IF(INDEX('Memb Hist (Org)'!$A$1:$BS$29,MATCH('Mthly ROIC (PR)'!Q$2,'Memb Hist (Org)'!$A$1:$A$29,0),MATCH('Mthly ROIC (PR)'!$A199,'Memb Hist (Org)'!$A$1:$BS$1,0))&lt;&gt;1,"",'Mthly Returns (PR)'!Q198),"")</f>
        <v>-3.6649000000000001E-2</v>
      </c>
      <c r="R199" s="46" t="str">
        <f>IFERROR(IF(INDEX('Memb Hist (Org)'!$A$1:$BS$29,MATCH('Mthly ROIC (PR)'!R$2,'Memb Hist (Org)'!$A$1:$A$29,0),MATCH('Mthly ROIC (PR)'!$A199,'Memb Hist (Org)'!$A$1:$BS$1,0))&lt;&gt;1,"",'Mthly Returns (PR)'!R198),"")</f>
        <v/>
      </c>
      <c r="S199" s="46" t="str">
        <f>IFERROR(IF(INDEX('Memb Hist (Org)'!$A$1:$BS$29,MATCH('Mthly ROIC (PR)'!S$2,'Memb Hist (Org)'!$A$1:$A$29,0),MATCH('Mthly ROIC (PR)'!$A199,'Memb Hist (Org)'!$A$1:$BS$1,0))&lt;&gt;1,"",'Mthly Returns (PR)'!S198),"")</f>
        <v/>
      </c>
      <c r="T199" s="46">
        <f>IFERROR(IF(INDEX('Memb Hist (Org)'!$A$1:$BS$29,MATCH('Mthly ROIC (PR)'!T$2,'Memb Hist (Org)'!$A$1:$A$29,0),MATCH('Mthly ROIC (PR)'!$A199,'Memb Hist (Org)'!$A$1:$BS$1,0))&lt;&gt;1,"",'Mthly Returns (PR)'!T198),"")</f>
        <v>1.9531E-2</v>
      </c>
      <c r="U199" s="46">
        <f>IFERROR(IF(INDEX('Memb Hist (Org)'!$A$1:$BS$29,MATCH('Mthly ROIC (PR)'!U$2,'Memb Hist (Org)'!$A$1:$A$29,0),MATCH('Mthly ROIC (PR)'!$A199,'Memb Hist (Org)'!$A$1:$BS$1,0))&lt;&gt;1,"",'Mthly Returns (PR)'!U198),"")</f>
        <v>-4.1958000000000002E-2</v>
      </c>
      <c r="V199" s="46">
        <f>IFERROR(IF(INDEX('Memb Hist (Org)'!$A$1:$BS$29,MATCH('Mthly ROIC (PR)'!V$2,'Memb Hist (Org)'!$A$1:$A$29,0),MATCH('Mthly ROIC (PR)'!$A199,'Memb Hist (Org)'!$A$1:$BS$1,0))&lt;&gt;1,"",'Mthly Returns (PR)'!V198),"")</f>
        <v>-2.2152000000000002E-2</v>
      </c>
      <c r="W199" s="46">
        <f>IFERROR(IF(INDEX('Memb Hist (Org)'!$A$1:$BS$29,MATCH('Mthly ROIC (PR)'!W$2,'Memb Hist (Org)'!$A$1:$A$29,0),MATCH('Mthly ROIC (PR)'!$A199,'Memb Hist (Org)'!$A$1:$BS$1,0))&lt;&gt;1,"",'Mthly Returns (PR)'!W198),"")</f>
        <v>-3.7880000000000001E-3</v>
      </c>
      <c r="X199" s="46">
        <f>IFERROR(IF(INDEX('Memb Hist (Org)'!$A$1:$BS$29,MATCH('Mthly ROIC (PR)'!X$2,'Memb Hist (Org)'!$A$1:$A$29,0),MATCH('Mthly ROIC (PR)'!$A199,'Memb Hist (Org)'!$A$1:$BS$1,0))&lt;&gt;1,"",'Mthly Returns (PR)'!X198),"")</f>
        <v>-6.8490000000000001E-3</v>
      </c>
      <c r="Y199" s="46">
        <f>IFERROR(IF(INDEX('Memb Hist (Org)'!$A$1:$BS$29,MATCH('Mthly ROIC (PR)'!Y$2,'Memb Hist (Org)'!$A$1:$A$29,0),MATCH('Mthly ROIC (PR)'!$A199,'Memb Hist (Org)'!$A$1:$BS$1,0))&lt;&gt;1,"",'Mthly Returns (PR)'!Y198),"")</f>
        <v>3.3897999999999998E-2</v>
      </c>
      <c r="Z199" s="46" t="str">
        <f>IFERROR(IF(INDEX('Memb Hist (Org)'!$A$1:$BS$29,MATCH('Mthly ROIC (PR)'!Z$2,'Memb Hist (Org)'!$A$1:$A$29,0),MATCH('Mthly ROIC (PR)'!$A199,'Memb Hist (Org)'!$A$1:$BS$1,0))&lt;&gt;1,"",'Mthly Returns (PR)'!Z198),"")</f>
        <v/>
      </c>
      <c r="AA199" s="46" t="str">
        <f>IFERROR(IF(INDEX('Memb Hist (Org)'!$A$1:$BS$29,MATCH('Mthly ROIC (PR)'!AA$2,'Memb Hist (Org)'!$A$1:$A$29,0),MATCH('Mthly ROIC (PR)'!$A199,'Memb Hist (Org)'!$A$1:$BS$1,0))&lt;&gt;1,"",'Mthly Returns (PR)'!AA198),"")</f>
        <v/>
      </c>
      <c r="AB199" s="46" t="str">
        <f>IFERROR(IF(INDEX('Memb Hist (Org)'!$A$1:$BS$29,MATCH('Mthly ROIC (PR)'!AB$2,'Memb Hist (Org)'!$A$1:$A$29,0),MATCH('Mthly ROIC (PR)'!$A199,'Memb Hist (Org)'!$A$1:$BS$1,0))&lt;&gt;1,"",'Mthly Returns (PR)'!AB198),"")</f>
        <v/>
      </c>
      <c r="AC199" s="46">
        <f>IFERROR(IF(INDEX('Memb Hist (Org)'!$A$1:$BS$29,MATCH('Mthly ROIC (PR)'!AC$2,'Memb Hist (Org)'!$A$1:$A$29,0),MATCH('Mthly ROIC (PR)'!$A199,'Memb Hist (Org)'!$A$1:$BS$1,0))&lt;&gt;1,"",'Mthly Returns (PR)'!AC198),"")</f>
        <v>2.1739000000000001E-2</v>
      </c>
      <c r="AD199" s="46" t="str">
        <f>IFERROR(IF(INDEX('Memb Hist (Org)'!$A$1:$BS$29,MATCH('Mthly ROIC (PR)'!AD$2,'Memb Hist (Org)'!$A$1:$A$29,0),MATCH('Mthly ROIC (PR)'!$A199,'Memb Hist (Org)'!$A$1:$BS$1,0))&lt;&gt;1,"",'Mthly Returns (PR)'!AD198),"")</f>
        <v/>
      </c>
      <c r="AE199" s="46" t="str">
        <f>IFERROR(IF(INDEX('Memb Hist (Org)'!$A$1:$BS$29,MATCH('Mthly ROIC (PR)'!AE$2,'Memb Hist (Org)'!$A$1:$A$29,0),MATCH('Mthly ROIC (PR)'!$A199,'Memb Hist (Org)'!$A$1:$BS$1,0))&lt;&gt;1,"",'Mthly Returns (PR)'!AE198),"")</f>
        <v/>
      </c>
      <c r="AF199" s="42">
        <f>IFERROR(IF($C199=7,INDEX(ROIC!$A$32:$BS$60,MATCH('Mthly ROIC (PR)'!AF$2,ROIC!$A$32:$A$60,0),MATCH('Mthly ROIC (PR)'!$A199,ROIC!$A$32:$BS$32,0)),AF198*(1+D198)),"")</f>
        <v>7.6460665005659109E-2</v>
      </c>
      <c r="AG199" s="42" t="str">
        <f>IFERROR(IF($C199=7,INDEX(ROIC!$A$32:$BS$60,MATCH('Mthly ROIC (PR)'!AG$2,ROIC!$A$32:$A$60,0),MATCH('Mthly ROIC (PR)'!$A199,ROIC!$A$32:$BS$32,0)),AG198*(1+E198)),"")</f>
        <v/>
      </c>
      <c r="AH199" s="42" t="str">
        <f>IFERROR(IF($C199=7,INDEX(ROIC!$A$32:$BS$60,MATCH('Mthly ROIC (PR)'!AH$2,ROIC!$A$32:$A$60,0),MATCH('Mthly ROIC (PR)'!$A199,ROIC!$A$32:$BS$32,0)),AH198*(1+F198)),"")</f>
        <v/>
      </c>
      <c r="AI199" s="42">
        <f>IFERROR(IF($C199=7,INDEX(ROIC!$A$32:$BS$60,MATCH('Mthly ROIC (PR)'!AI$2,ROIC!$A$32:$A$60,0),MATCH('Mthly ROIC (PR)'!$A199,ROIC!$A$32:$BS$32,0)),AI198*(1+G198)),"")</f>
        <v>7.1133128343343274E-2</v>
      </c>
      <c r="AJ199" s="42">
        <f>IFERROR(IF($C199=7,INDEX(ROIC!$A$32:$BS$60,MATCH('Mthly ROIC (PR)'!AJ$2,ROIC!$A$32:$A$60,0),MATCH('Mthly ROIC (PR)'!$A199,ROIC!$A$32:$BS$32,0)),AJ198*(1+H198)),"")</f>
        <v>8.1405779825137373E-2</v>
      </c>
      <c r="AK199" s="42">
        <f>IFERROR(IF($C199=7,INDEX(ROIC!$A$32:$BS$60,MATCH('Mthly ROIC (PR)'!AK$2,ROIC!$A$32:$A$60,0),MATCH('Mthly ROIC (PR)'!$A199,ROIC!$A$32:$BS$32,0)),AK198*(1+I198)),"")</f>
        <v>5.0846813450454942E-2</v>
      </c>
      <c r="AL199" s="42">
        <f>IFERROR(IF($C199=7,INDEX(ROIC!$A$32:$BS$60,MATCH('Mthly ROIC (PR)'!AL$2,ROIC!$A$32:$A$60,0),MATCH('Mthly ROIC (PR)'!$A199,ROIC!$A$32:$BS$32,0)),AL198*(1+J198)),"")</f>
        <v>7.4724430918513024E-2</v>
      </c>
      <c r="AM199" s="42">
        <f>IFERROR(IF($C199=7,INDEX(ROIC!$A$32:$BS$60,MATCH('Mthly ROIC (PR)'!AM$2,ROIC!$A$32:$A$60,0),MATCH('Mthly ROIC (PR)'!$A199,ROIC!$A$32:$BS$32,0)),AM198*(1+K198)),"")</f>
        <v>0</v>
      </c>
      <c r="AN199" s="42" t="str">
        <f>IFERROR(IF($C199=7,INDEX(ROIC!$A$32:$BS$60,MATCH('Mthly ROIC (PR)'!AN$2,ROIC!$A$32:$A$60,0),MATCH('Mthly ROIC (PR)'!$A199,ROIC!$A$32:$BS$32,0)),AN198*(1+L198)),"")</f>
        <v/>
      </c>
      <c r="AO199" s="42" t="str">
        <f>IFERROR(IF($C199=7,INDEX(ROIC!$A$32:$BS$60,MATCH('Mthly ROIC (PR)'!AO$2,ROIC!$A$32:$A$60,0),MATCH('Mthly ROIC (PR)'!$A199,ROIC!$A$32:$BS$32,0)),AO198*(1+M198)),"")</f>
        <v/>
      </c>
      <c r="AP199" s="42" t="str">
        <f>IFERROR(IF($C199=7,INDEX(ROIC!$A$32:$BS$60,MATCH('Mthly ROIC (PR)'!AP$2,ROIC!$A$32:$A$60,0),MATCH('Mthly ROIC (PR)'!$A199,ROIC!$A$32:$BS$32,0)),AP198*(1+N198)),"")</f>
        <v/>
      </c>
      <c r="AQ199" s="42">
        <f>IFERROR(IF($C199=7,INDEX(ROIC!$A$32:$BS$60,MATCH('Mthly ROIC (PR)'!AQ$2,ROIC!$A$32:$A$60,0),MATCH('Mthly ROIC (PR)'!$A199,ROIC!$A$32:$BS$32,0)),AQ198*(1+O198)),"")</f>
        <v>0.10866762360775629</v>
      </c>
      <c r="AR199" s="42" t="str">
        <f>IFERROR(IF($C199=7,INDEX(ROIC!$A$32:$BS$60,MATCH('Mthly ROIC (PR)'!AR$2,ROIC!$A$32:$A$60,0),MATCH('Mthly ROIC (PR)'!$A199,ROIC!$A$32:$BS$32,0)),AR198*(1+P198)),"")</f>
        <v/>
      </c>
      <c r="AS199" s="42">
        <f>IFERROR(IF($C199=7,INDEX(ROIC!$A$32:$BS$60,MATCH('Mthly ROIC (PR)'!AS$2,ROIC!$A$32:$A$60,0),MATCH('Mthly ROIC (PR)'!$A199,ROIC!$A$32:$BS$32,0)),AS198*(1+Q198)),"")</f>
        <v>0</v>
      </c>
      <c r="AT199" s="42" t="str">
        <f>IFERROR(IF($C199=7,INDEX(ROIC!$A$32:$BS$60,MATCH('Mthly ROIC (PR)'!AT$2,ROIC!$A$32:$A$60,0),MATCH('Mthly ROIC (PR)'!$A199,ROIC!$A$32:$BS$32,0)),AT198*(1+R198)),"")</f>
        <v/>
      </c>
      <c r="AU199" s="42" t="str">
        <f>IFERROR(IF($C199=7,INDEX(ROIC!$A$32:$BS$60,MATCH('Mthly ROIC (PR)'!AU$2,ROIC!$A$32:$A$60,0),MATCH('Mthly ROIC (PR)'!$A199,ROIC!$A$32:$BS$32,0)),AU198*(1+S198)),"")</f>
        <v/>
      </c>
      <c r="AV199" s="42">
        <f>IFERROR(IF($C199=7,INDEX(ROIC!$A$32:$BS$60,MATCH('Mthly ROIC (PR)'!AV$2,ROIC!$A$32:$A$60,0),MATCH('Mthly ROIC (PR)'!$A199,ROIC!$A$32:$BS$32,0)),AV198*(1+T198)),"")</f>
        <v>6.4944142553438888E-2</v>
      </c>
      <c r="AW199" s="42">
        <f>IFERROR(IF($C199=7,INDEX(ROIC!$A$32:$BS$60,MATCH('Mthly ROIC (PR)'!AW$2,ROIC!$A$32:$A$60,0),MATCH('Mthly ROIC (PR)'!$A199,ROIC!$A$32:$BS$32,0)),AW198*(1+U198)),"")</f>
        <v>8.6272604456284055E-2</v>
      </c>
      <c r="AX199" s="42">
        <f>IFERROR(IF($C199=7,INDEX(ROIC!$A$32:$BS$60,MATCH('Mthly ROIC (PR)'!AX$2,ROIC!$A$32:$A$60,0),MATCH('Mthly ROIC (PR)'!$A199,ROIC!$A$32:$BS$32,0)),AX198*(1+V198)),"")</f>
        <v>0</v>
      </c>
      <c r="AY199" s="42">
        <f>IFERROR(IF($C199=7,INDEX(ROIC!$A$32:$BS$60,MATCH('Mthly ROIC (PR)'!AY$2,ROIC!$A$32:$A$60,0),MATCH('Mthly ROIC (PR)'!$A199,ROIC!$A$32:$BS$32,0)),AY198*(1+W198)),"")</f>
        <v>6.7797711279144454E-2</v>
      </c>
      <c r="AZ199" s="42">
        <f>IFERROR(IF($C199=7,INDEX(ROIC!$A$32:$BS$60,MATCH('Mthly ROIC (PR)'!AZ$2,ROIC!$A$32:$A$60,0),MATCH('Mthly ROIC (PR)'!$A199,ROIC!$A$32:$BS$32,0)),AZ198*(1+X198)),"")</f>
        <v>7.0445207477392219E-2</v>
      </c>
      <c r="BA199" s="42">
        <f>IFERROR(IF($C199=7,INDEX(ROIC!$A$32:$BS$60,MATCH('Mthly ROIC (PR)'!BA$2,ROIC!$A$32:$A$60,0),MATCH('Mthly ROIC (PR)'!$A199,ROIC!$A$32:$BS$32,0)),BA198*(1+Y198)),"")</f>
        <v>6.9449802220510753E-2</v>
      </c>
      <c r="BB199" s="42" t="str">
        <f>IFERROR(IF($C199=7,INDEX(ROIC!$A$32:$BS$60,MATCH('Mthly ROIC (PR)'!BB$2,ROIC!$A$32:$A$60,0),MATCH('Mthly ROIC (PR)'!$A199,ROIC!$A$32:$BS$32,0)),BB198*(1+Z198)),"")</f>
        <v/>
      </c>
      <c r="BC199" s="42" t="str">
        <f>IFERROR(IF($C199=7,INDEX(ROIC!$A$32:$BS$60,MATCH('Mthly ROIC (PR)'!BC$2,ROIC!$A$32:$A$60,0),MATCH('Mthly ROIC (PR)'!$A199,ROIC!$A$32:$BS$32,0)),BC198*(1+AA198)),"")</f>
        <v/>
      </c>
      <c r="BD199" s="42" t="str">
        <f>IFERROR(IF($C199=7,INDEX(ROIC!$A$32:$BS$60,MATCH('Mthly ROIC (PR)'!BD$2,ROIC!$A$32:$A$60,0),MATCH('Mthly ROIC (PR)'!$A199,ROIC!$A$32:$BS$32,0)),BD198*(1+AB198)),"")</f>
        <v/>
      </c>
      <c r="BE199" s="42">
        <f>IFERROR(IF($C199=7,INDEX(ROIC!$A$32:$BS$60,MATCH('Mthly ROIC (PR)'!BE$2,ROIC!$A$32:$A$60,0),MATCH('Mthly ROIC (PR)'!$A199,ROIC!$A$32:$BS$32,0)),BE198*(1+AC198)),"")</f>
        <v>9.8835718625318161E-2</v>
      </c>
      <c r="BF199" s="42" t="str">
        <f>IFERROR(IF($C199=7,INDEX(ROIC!$A$32:$BS$60,MATCH('Mthly ROIC (PR)'!BF$2,ROIC!$A$32:$A$60,0),MATCH('Mthly ROIC (PR)'!$A199,ROIC!$A$32:$BS$32,0)),BF198*(1+AD198)),"")</f>
        <v/>
      </c>
      <c r="BG199" s="42" t="str">
        <f>IFERROR(IF($C199=7,INDEX(ROIC!$A$32:$BS$60,MATCH('Mthly ROIC (PR)'!BG$2,ROIC!$A$32:$A$60,0),MATCH('Mthly ROIC (PR)'!$A199,ROIC!$A$32:$BS$32,0)),BG198*(1+AE198)),"")</f>
        <v/>
      </c>
      <c r="BH199" s="44">
        <f t="shared" si="184"/>
        <v>8.3020656068968635E-2</v>
      </c>
      <c r="BI199" s="44" t="str">
        <f t="shared" si="185"/>
        <v/>
      </c>
      <c r="BJ199" s="44" t="str">
        <f t="shared" si="186"/>
        <v/>
      </c>
      <c r="BK199" s="44">
        <f t="shared" si="187"/>
        <v>7.72360400326811E-2</v>
      </c>
      <c r="BL199" s="44">
        <f t="shared" si="188"/>
        <v>8.8390040138791703E-2</v>
      </c>
      <c r="BM199" s="44">
        <f t="shared" si="189"/>
        <v>5.5209247936318533E-2</v>
      </c>
      <c r="BN199" s="44">
        <f t="shared" si="190"/>
        <v>8.1135460681333607E-2</v>
      </c>
      <c r="BO199" s="44">
        <f t="shared" si="191"/>
        <v>0</v>
      </c>
      <c r="BP199" s="44" t="str">
        <f t="shared" si="192"/>
        <v/>
      </c>
      <c r="BQ199" s="44" t="str">
        <f t="shared" si="193"/>
        <v/>
      </c>
      <c r="BR199" s="44" t="str">
        <f t="shared" si="194"/>
        <v/>
      </c>
      <c r="BS199" s="44">
        <f t="shared" si="195"/>
        <v>0.11799083103323714</v>
      </c>
      <c r="BT199" s="44" t="str">
        <f t="shared" si="196"/>
        <v/>
      </c>
      <c r="BU199" s="44">
        <f t="shared" si="197"/>
        <v>0</v>
      </c>
      <c r="BV199" s="44" t="str">
        <f t="shared" si="198"/>
        <v/>
      </c>
      <c r="BW199" s="44" t="str">
        <f t="shared" si="199"/>
        <v/>
      </c>
      <c r="BX199" s="44">
        <f t="shared" si="200"/>
        <v>7.0516066296625352E-2</v>
      </c>
      <c r="BY199" s="44">
        <f t="shared" si="201"/>
        <v>9.3674417064110227E-2</v>
      </c>
      <c r="BZ199" s="44">
        <f t="shared" si="202"/>
        <v>0</v>
      </c>
      <c r="CA199" s="44">
        <f t="shared" si="203"/>
        <v>7.3614458754086107E-2</v>
      </c>
      <c r="CB199" s="44">
        <f t="shared" si="204"/>
        <v>7.6489098561395671E-2</v>
      </c>
      <c r="CC199" s="44">
        <f t="shared" si="205"/>
        <v>7.5408291881586084E-2</v>
      </c>
      <c r="CD199" s="44" t="str">
        <f t="shared" si="206"/>
        <v/>
      </c>
      <c r="CE199" s="44" t="str">
        <f t="shared" si="207"/>
        <v/>
      </c>
      <c r="CF199" s="44" t="str">
        <f t="shared" si="208"/>
        <v/>
      </c>
      <c r="CG199" s="44">
        <f t="shared" si="209"/>
        <v>0.10731539155086588</v>
      </c>
      <c r="CH199" s="44" t="str">
        <f t="shared" si="210"/>
        <v/>
      </c>
      <c r="CI199" s="44" t="str">
        <f t="shared" si="211"/>
        <v/>
      </c>
      <c r="CJ199" s="48">
        <f t="shared" si="212"/>
        <v>1.8868104504794502E-3</v>
      </c>
      <c r="CK199" s="48" t="str">
        <f t="shared" si="213"/>
        <v/>
      </c>
      <c r="CL199" s="48" t="str">
        <f t="shared" si="214"/>
        <v/>
      </c>
      <c r="CM199" s="48">
        <f t="shared" si="215"/>
        <v>-3.0091933557132885E-3</v>
      </c>
      <c r="CN199" s="48">
        <f t="shared" si="216"/>
        <v>8.8390040138791701E-4</v>
      </c>
      <c r="CO199" s="48">
        <f t="shared" si="217"/>
        <v>-7.1010134695692899E-4</v>
      </c>
      <c r="CP199" s="48">
        <f t="shared" si="218"/>
        <v>-5.4193619607489979E-3</v>
      </c>
      <c r="CQ199" s="48">
        <f t="shared" si="219"/>
        <v>0</v>
      </c>
      <c r="CR199" s="48" t="str">
        <f t="shared" si="220"/>
        <v/>
      </c>
      <c r="CS199" s="48" t="str">
        <f t="shared" si="221"/>
        <v/>
      </c>
      <c r="CT199" s="48" t="str">
        <f t="shared" si="222"/>
        <v/>
      </c>
      <c r="CU199" s="48">
        <f t="shared" si="223"/>
        <v>3.1889381903353001E-3</v>
      </c>
      <c r="CV199" s="48" t="str">
        <f t="shared" si="224"/>
        <v/>
      </c>
      <c r="CW199" s="48">
        <f t="shared" si="225"/>
        <v>0</v>
      </c>
      <c r="CX199" s="48" t="str">
        <f t="shared" si="226"/>
        <v/>
      </c>
      <c r="CY199" s="48" t="str">
        <f t="shared" si="227"/>
        <v/>
      </c>
      <c r="CZ199" s="48">
        <f t="shared" si="228"/>
        <v>1.3772492908393898E-3</v>
      </c>
      <c r="DA199" s="48">
        <f t="shared" si="229"/>
        <v>-3.9303911911759372E-3</v>
      </c>
      <c r="DB199" s="48">
        <f t="shared" si="230"/>
        <v>0</v>
      </c>
      <c r="DC199" s="48">
        <f t="shared" si="231"/>
        <v>-2.7885156976047821E-4</v>
      </c>
      <c r="DD199" s="48">
        <f t="shared" si="232"/>
        <v>-5.23873836046999E-4</v>
      </c>
      <c r="DE199" s="48">
        <f t="shared" si="233"/>
        <v>2.5561902782020047E-3</v>
      </c>
      <c r="DF199" s="48" t="str">
        <f t="shared" si="234"/>
        <v/>
      </c>
      <c r="DG199" s="48" t="str">
        <f t="shared" si="235"/>
        <v/>
      </c>
      <c r="DH199" s="48" t="str">
        <f t="shared" si="236"/>
        <v/>
      </c>
      <c r="DI199" s="48">
        <f t="shared" si="237"/>
        <v>2.3329292969242734E-3</v>
      </c>
      <c r="DJ199" s="48" t="str">
        <f t="shared" si="238"/>
        <v/>
      </c>
      <c r="DK199" s="48" t="str">
        <f t="shared" si="239"/>
        <v/>
      </c>
      <c r="DL199" s="37">
        <f t="shared" si="178"/>
        <v>-1.6457553522342952E-3</v>
      </c>
      <c r="DM199" s="39">
        <f t="shared" si="179"/>
        <v>0.99835424464776568</v>
      </c>
      <c r="DN199" s="39">
        <f>PRODUCT($DM$142:DM199)</f>
        <v>1.215782161796682</v>
      </c>
      <c r="DO199" s="36">
        <f>DL199-'1M RF rate'!C59</f>
        <v>-5.3897712526228261E-3</v>
      </c>
      <c r="DP199" s="39">
        <f t="shared" si="180"/>
        <v>0.99461022874737715</v>
      </c>
      <c r="DQ199" s="39">
        <f>PRODUCT($DP$142:DP199)</f>
        <v>1.0389537299311116</v>
      </c>
      <c r="DR199" s="36">
        <f>DL199-'DJUA Monthly (PR)'!C59</f>
        <v>4.1612551948298224E-3</v>
      </c>
      <c r="DS199" s="39">
        <f t="shared" si="181"/>
        <v>1.0041612551948298</v>
      </c>
      <c r="DT199" s="39">
        <f>PRODUCT($DS$142:DS199)</f>
        <v>0.97974428977565886</v>
      </c>
      <c r="DU199" s="100"/>
      <c r="DW199" s="125">
        <f t="shared" ref="DW199:DW262" si="240">PRODUCT(DM335:DM337)-1</f>
        <v>-6.6573550688173055E-2</v>
      </c>
      <c r="DX199" s="124">
        <f t="shared" si="182"/>
        <v>0.1051586526928372</v>
      </c>
    </row>
    <row r="200" spans="1:128" x14ac:dyDescent="0.35">
      <c r="A200" s="35">
        <f t="shared" si="183"/>
        <v>1965</v>
      </c>
      <c r="B200" s="35">
        <v>1966</v>
      </c>
      <c r="C200" s="35">
        <v>5</v>
      </c>
      <c r="D200" s="46">
        <f>IFERROR(IF(INDEX('Memb Hist (Org)'!$A$1:$BS$29,MATCH('Mthly ROIC (PR)'!D$2,'Memb Hist (Org)'!$A$1:$A$29,0),MATCH('Mthly ROIC (PR)'!$A200,'Memb Hist (Org)'!$A$1:$BS$1,0))&lt;&gt;1,"",'Mthly Returns (PR)'!D199),"")</f>
        <v>-6.0317000000000003E-2</v>
      </c>
      <c r="E200" s="46" t="str">
        <f>IFERROR(IF(INDEX('Memb Hist (Org)'!$A$1:$BS$29,MATCH('Mthly ROIC (PR)'!E$2,'Memb Hist (Org)'!$A$1:$A$29,0),MATCH('Mthly ROIC (PR)'!$A200,'Memb Hist (Org)'!$A$1:$BS$1,0))&lt;&gt;1,"",'Mthly Returns (PR)'!E199),"")</f>
        <v/>
      </c>
      <c r="F200" s="46" t="str">
        <f>IFERROR(IF(INDEX('Memb Hist (Org)'!$A$1:$BS$29,MATCH('Mthly ROIC (PR)'!F$2,'Memb Hist (Org)'!$A$1:$A$29,0),MATCH('Mthly ROIC (PR)'!$A200,'Memb Hist (Org)'!$A$1:$BS$1,0))&lt;&gt;1,"",'Mthly Returns (PR)'!F199),"")</f>
        <v/>
      </c>
      <c r="G200" s="46">
        <f>IFERROR(IF(INDEX('Memb Hist (Org)'!$A$1:$BS$29,MATCH('Mthly ROIC (PR)'!G$2,'Memb Hist (Org)'!$A$1:$A$29,0),MATCH('Mthly ROIC (PR)'!$A200,'Memb Hist (Org)'!$A$1:$BS$1,0))&lt;&gt;1,"",'Mthly Returns (PR)'!G199),"")</f>
        <v>-3.6035999999999999E-2</v>
      </c>
      <c r="H200" s="46">
        <f>IFERROR(IF(INDEX('Memb Hist (Org)'!$A$1:$BS$29,MATCH('Mthly ROIC (PR)'!H$2,'Memb Hist (Org)'!$A$1:$A$29,0),MATCH('Mthly ROIC (PR)'!$A200,'Memb Hist (Org)'!$A$1:$BS$1,0))&lt;&gt;1,"",'Mthly Returns (PR)'!H199),"")</f>
        <v>-4.4554000000000003E-2</v>
      </c>
      <c r="I200" s="46">
        <f>IFERROR(IF(INDEX('Memb Hist (Org)'!$A$1:$BS$29,MATCH('Mthly ROIC (PR)'!I$2,'Memb Hist (Org)'!$A$1:$A$29,0),MATCH('Mthly ROIC (PR)'!$A200,'Memb Hist (Org)'!$A$1:$BS$1,0))&lt;&gt;1,"",'Mthly Returns (PR)'!I199),"")</f>
        <v>-5.5375000000000001E-2</v>
      </c>
      <c r="J200" s="46">
        <f>IFERROR(IF(INDEX('Memb Hist (Org)'!$A$1:$BS$29,MATCH('Mthly ROIC (PR)'!J$2,'Memb Hist (Org)'!$A$1:$A$29,0),MATCH('Mthly ROIC (PR)'!$A200,'Memb Hist (Org)'!$A$1:$BS$1,0))&lt;&gt;1,"",'Mthly Returns (PR)'!J199),"")</f>
        <v>-2.0449999999999999E-2</v>
      </c>
      <c r="K200" s="46">
        <f>IFERROR(IF(INDEX('Memb Hist (Org)'!$A$1:$BS$29,MATCH('Mthly ROIC (PR)'!K$2,'Memb Hist (Org)'!$A$1:$A$29,0),MATCH('Mthly ROIC (PR)'!$A200,'Memb Hist (Org)'!$A$1:$BS$1,0))&lt;&gt;1,"",'Mthly Returns (PR)'!K199),"")</f>
        <v>0</v>
      </c>
      <c r="L200" s="46" t="str">
        <f>IFERROR(IF(INDEX('Memb Hist (Org)'!$A$1:$BS$29,MATCH('Mthly ROIC (PR)'!L$2,'Memb Hist (Org)'!$A$1:$A$29,0),MATCH('Mthly ROIC (PR)'!$A200,'Memb Hist (Org)'!$A$1:$BS$1,0))&lt;&gt;1,"",'Mthly Returns (PR)'!L199),"")</f>
        <v/>
      </c>
      <c r="M200" s="46" t="str">
        <f>IFERROR(IF(INDEX('Memb Hist (Org)'!$A$1:$BS$29,MATCH('Mthly ROIC (PR)'!M$2,'Memb Hist (Org)'!$A$1:$A$29,0),MATCH('Mthly ROIC (PR)'!$A200,'Memb Hist (Org)'!$A$1:$BS$1,0))&lt;&gt;1,"",'Mthly Returns (PR)'!M199),"")</f>
        <v/>
      </c>
      <c r="N200" s="46" t="str">
        <f>IFERROR(IF(INDEX('Memb Hist (Org)'!$A$1:$BS$29,MATCH('Mthly ROIC (PR)'!N$2,'Memb Hist (Org)'!$A$1:$A$29,0),MATCH('Mthly ROIC (PR)'!$A200,'Memb Hist (Org)'!$A$1:$BS$1,0))&lt;&gt;1,"",'Mthly Returns (PR)'!N199),"")</f>
        <v/>
      </c>
      <c r="O200" s="46">
        <f>IFERROR(IF(INDEX('Memb Hist (Org)'!$A$1:$BS$29,MATCH('Mthly ROIC (PR)'!O$2,'Memb Hist (Org)'!$A$1:$A$29,0),MATCH('Mthly ROIC (PR)'!$A200,'Memb Hist (Org)'!$A$1:$BS$1,0))&lt;&gt;1,"",'Mthly Returns (PR)'!O199),"")</f>
        <v>-5.2631999999999998E-2</v>
      </c>
      <c r="P200" s="46" t="str">
        <f>IFERROR(IF(INDEX('Memb Hist (Org)'!$A$1:$BS$29,MATCH('Mthly ROIC (PR)'!P$2,'Memb Hist (Org)'!$A$1:$A$29,0),MATCH('Mthly ROIC (PR)'!$A200,'Memb Hist (Org)'!$A$1:$BS$1,0))&lt;&gt;1,"",'Mthly Returns (PR)'!P199),"")</f>
        <v/>
      </c>
      <c r="Q200" s="46">
        <f>IFERROR(IF(INDEX('Memb Hist (Org)'!$A$1:$BS$29,MATCH('Mthly ROIC (PR)'!Q$2,'Memb Hist (Org)'!$A$1:$A$29,0),MATCH('Mthly ROIC (PR)'!$A200,'Memb Hist (Org)'!$A$1:$BS$1,0))&lt;&gt;1,"",'Mthly Returns (PR)'!Q199),"")</f>
        <v>0</v>
      </c>
      <c r="R200" s="46" t="str">
        <f>IFERROR(IF(INDEX('Memb Hist (Org)'!$A$1:$BS$29,MATCH('Mthly ROIC (PR)'!R$2,'Memb Hist (Org)'!$A$1:$A$29,0),MATCH('Mthly ROIC (PR)'!$A200,'Memb Hist (Org)'!$A$1:$BS$1,0))&lt;&gt;1,"",'Mthly Returns (PR)'!R199),"")</f>
        <v/>
      </c>
      <c r="S200" s="46" t="str">
        <f>IFERROR(IF(INDEX('Memb Hist (Org)'!$A$1:$BS$29,MATCH('Mthly ROIC (PR)'!S$2,'Memb Hist (Org)'!$A$1:$A$29,0),MATCH('Mthly ROIC (PR)'!$A200,'Memb Hist (Org)'!$A$1:$BS$1,0))&lt;&gt;1,"",'Mthly Returns (PR)'!S199),"")</f>
        <v/>
      </c>
      <c r="T200" s="46">
        <f>IFERROR(IF(INDEX('Memb Hist (Org)'!$A$1:$BS$29,MATCH('Mthly ROIC (PR)'!T$2,'Memb Hist (Org)'!$A$1:$A$29,0),MATCH('Mthly ROIC (PR)'!$A200,'Memb Hist (Org)'!$A$1:$BS$1,0))&lt;&gt;1,"",'Mthly Returns (PR)'!T199),"")</f>
        <v>-2.682E-2</v>
      </c>
      <c r="U200" s="46">
        <f>IFERROR(IF(INDEX('Memb Hist (Org)'!$A$1:$BS$29,MATCH('Mthly ROIC (PR)'!U$2,'Memb Hist (Org)'!$A$1:$A$29,0),MATCH('Mthly ROIC (PR)'!$A200,'Memb Hist (Org)'!$A$1:$BS$1,0))&lt;&gt;1,"",'Mthly Returns (PR)'!U199),"")</f>
        <v>7.6642000000000002E-2</v>
      </c>
      <c r="V200" s="46">
        <f>IFERROR(IF(INDEX('Memb Hist (Org)'!$A$1:$BS$29,MATCH('Mthly ROIC (PR)'!V$2,'Memb Hist (Org)'!$A$1:$A$29,0),MATCH('Mthly ROIC (PR)'!$A200,'Memb Hist (Org)'!$A$1:$BS$1,0))&lt;&gt;1,"",'Mthly Returns (PR)'!V199),"")</f>
        <v>-4.8543999999999997E-2</v>
      </c>
      <c r="W200" s="46">
        <f>IFERROR(IF(INDEX('Memb Hist (Org)'!$A$1:$BS$29,MATCH('Mthly ROIC (PR)'!W$2,'Memb Hist (Org)'!$A$1:$A$29,0),MATCH('Mthly ROIC (PR)'!$A200,'Memb Hist (Org)'!$A$1:$BS$1,0))&lt;&gt;1,"",'Mthly Returns (PR)'!W199),"")</f>
        <v>-2.6616000000000001E-2</v>
      </c>
      <c r="X200" s="46">
        <f>IFERROR(IF(INDEX('Memb Hist (Org)'!$A$1:$BS$29,MATCH('Mthly ROIC (PR)'!X$2,'Memb Hist (Org)'!$A$1:$A$29,0),MATCH('Mthly ROIC (PR)'!$A200,'Memb Hist (Org)'!$A$1:$BS$1,0))&lt;&gt;1,"",'Mthly Returns (PR)'!X199),"")</f>
        <v>-0.151724</v>
      </c>
      <c r="Y200" s="46">
        <f>IFERROR(IF(INDEX('Memb Hist (Org)'!$A$1:$BS$29,MATCH('Mthly ROIC (PR)'!Y$2,'Memb Hist (Org)'!$A$1:$A$29,0),MATCH('Mthly ROIC (PR)'!$A200,'Memb Hist (Org)'!$A$1:$BS$1,0))&lt;&gt;1,"",'Mthly Returns (PR)'!Y199),"")</f>
        <v>-4.5901999999999998E-2</v>
      </c>
      <c r="Z200" s="46" t="str">
        <f>IFERROR(IF(INDEX('Memb Hist (Org)'!$A$1:$BS$29,MATCH('Mthly ROIC (PR)'!Z$2,'Memb Hist (Org)'!$A$1:$A$29,0),MATCH('Mthly ROIC (PR)'!$A200,'Memb Hist (Org)'!$A$1:$BS$1,0))&lt;&gt;1,"",'Mthly Returns (PR)'!Z199),"")</f>
        <v/>
      </c>
      <c r="AA200" s="46" t="str">
        <f>IFERROR(IF(INDEX('Memb Hist (Org)'!$A$1:$BS$29,MATCH('Mthly ROIC (PR)'!AA$2,'Memb Hist (Org)'!$A$1:$A$29,0),MATCH('Mthly ROIC (PR)'!$A200,'Memb Hist (Org)'!$A$1:$BS$1,0))&lt;&gt;1,"",'Mthly Returns (PR)'!AA199),"")</f>
        <v/>
      </c>
      <c r="AB200" s="46" t="str">
        <f>IFERROR(IF(INDEX('Memb Hist (Org)'!$A$1:$BS$29,MATCH('Mthly ROIC (PR)'!AB$2,'Memb Hist (Org)'!$A$1:$A$29,0),MATCH('Mthly ROIC (PR)'!$A200,'Memb Hist (Org)'!$A$1:$BS$1,0))&lt;&gt;1,"",'Mthly Returns (PR)'!AB199),"")</f>
        <v/>
      </c>
      <c r="AC200" s="46">
        <f>IFERROR(IF(INDEX('Memb Hist (Org)'!$A$1:$BS$29,MATCH('Mthly ROIC (PR)'!AC$2,'Memb Hist (Org)'!$A$1:$A$29,0),MATCH('Mthly ROIC (PR)'!$A200,'Memb Hist (Org)'!$A$1:$BS$1,0))&lt;&gt;1,"",'Mthly Returns (PR)'!AC199),"")</f>
        <v>-4.2553000000000001E-2</v>
      </c>
      <c r="AD200" s="46" t="str">
        <f>IFERROR(IF(INDEX('Memb Hist (Org)'!$A$1:$BS$29,MATCH('Mthly ROIC (PR)'!AD$2,'Memb Hist (Org)'!$A$1:$A$29,0),MATCH('Mthly ROIC (PR)'!$A200,'Memb Hist (Org)'!$A$1:$BS$1,0))&lt;&gt;1,"",'Mthly Returns (PR)'!AD199),"")</f>
        <v/>
      </c>
      <c r="AE200" s="46" t="str">
        <f>IFERROR(IF(INDEX('Memb Hist (Org)'!$A$1:$BS$29,MATCH('Mthly ROIC (PR)'!AE$2,'Memb Hist (Org)'!$A$1:$A$29,0),MATCH('Mthly ROIC (PR)'!$A200,'Memb Hist (Org)'!$A$1:$BS$1,0))&lt;&gt;1,"",'Mthly Returns (PR)'!AE199),"")</f>
        <v/>
      </c>
      <c r="AF200" s="42">
        <f>IFERROR(IF($C200=7,INDEX(ROIC!$A$32:$BS$60,MATCH('Mthly ROIC (PR)'!AF$2,ROIC!$A$32:$A$60,0),MATCH('Mthly ROIC (PR)'!$A200,ROIC!$A$32:$BS$32,0)),AF199*(1+D199)),"")</f>
        <v>7.8198386539242715E-2</v>
      </c>
      <c r="AG200" s="42" t="str">
        <f>IFERROR(IF($C200=7,INDEX(ROIC!$A$32:$BS$60,MATCH('Mthly ROIC (PR)'!AG$2,ROIC!$A$32:$A$60,0),MATCH('Mthly ROIC (PR)'!$A200,ROIC!$A$32:$BS$32,0)),AG199*(1+E199)),"")</f>
        <v/>
      </c>
      <c r="AH200" s="42" t="str">
        <f>IFERROR(IF($C200=7,INDEX(ROIC!$A$32:$BS$60,MATCH('Mthly ROIC (PR)'!AH$2,ROIC!$A$32:$A$60,0),MATCH('Mthly ROIC (PR)'!$A200,ROIC!$A$32:$BS$32,0)),AH199*(1+F199)),"")</f>
        <v/>
      </c>
      <c r="AI200" s="42">
        <f>IFERROR(IF($C200=7,INDEX(ROIC!$A$32:$BS$60,MATCH('Mthly ROIC (PR)'!AI$2,ROIC!$A$32:$A$60,0),MATCH('Mthly ROIC (PR)'!$A200,ROIC!$A$32:$BS$32,0)),AI199*(1+G199)),"")</f>
        <v>6.8361710529958278E-2</v>
      </c>
      <c r="AJ200" s="42">
        <f>IFERROR(IF($C200=7,INDEX(ROIC!$A$32:$BS$60,MATCH('Mthly ROIC (PR)'!AJ$2,ROIC!$A$32:$A$60,0),MATCH('Mthly ROIC (PR)'!$A200,ROIC!$A$32:$BS$32,0)),AJ199*(1+H199)),"")</f>
        <v>8.2219837623388747E-2</v>
      </c>
      <c r="AK200" s="42">
        <f>IFERROR(IF($C200=7,INDEX(ROIC!$A$32:$BS$60,MATCH('Mthly ROIC (PR)'!AK$2,ROIC!$A$32:$A$60,0),MATCH('Mthly ROIC (PR)'!$A200,ROIC!$A$32:$BS$32,0)),AK199*(1+I199)),"")</f>
        <v>5.0192821735855188E-2</v>
      </c>
      <c r="AL200" s="42">
        <f>IFERROR(IF($C200=7,INDEX(ROIC!$A$32:$BS$60,MATCH('Mthly ROIC (PR)'!AL$2,ROIC!$A$32:$A$60,0),MATCH('Mthly ROIC (PR)'!$A200,ROIC!$A$32:$BS$32,0)),AL199*(1+J199)),"")</f>
        <v>6.973328727974186E-2</v>
      </c>
      <c r="AM200" s="42">
        <f>IFERROR(IF($C200=7,INDEX(ROIC!$A$32:$BS$60,MATCH('Mthly ROIC (PR)'!AM$2,ROIC!$A$32:$A$60,0),MATCH('Mthly ROIC (PR)'!$A200,ROIC!$A$32:$BS$32,0)),AM199*(1+K199)),"")</f>
        <v>0</v>
      </c>
      <c r="AN200" s="42" t="str">
        <f>IFERROR(IF($C200=7,INDEX(ROIC!$A$32:$BS$60,MATCH('Mthly ROIC (PR)'!AN$2,ROIC!$A$32:$A$60,0),MATCH('Mthly ROIC (PR)'!$A200,ROIC!$A$32:$BS$32,0)),AN199*(1+L199)),"")</f>
        <v/>
      </c>
      <c r="AO200" s="42" t="str">
        <f>IFERROR(IF($C200=7,INDEX(ROIC!$A$32:$BS$60,MATCH('Mthly ROIC (PR)'!AO$2,ROIC!$A$32:$A$60,0),MATCH('Mthly ROIC (PR)'!$A200,ROIC!$A$32:$BS$32,0)),AO199*(1+M199)),"")</f>
        <v/>
      </c>
      <c r="AP200" s="42" t="str">
        <f>IFERROR(IF($C200=7,INDEX(ROIC!$A$32:$BS$60,MATCH('Mthly ROIC (PR)'!AP$2,ROIC!$A$32:$A$60,0),MATCH('Mthly ROIC (PR)'!$A200,ROIC!$A$32:$BS$32,0)),AP199*(1+N199)),"")</f>
        <v/>
      </c>
      <c r="AQ200" s="42">
        <f>IFERROR(IF($C200=7,INDEX(ROIC!$A$32:$BS$60,MATCH('Mthly ROIC (PR)'!AQ$2,ROIC!$A$32:$A$60,0),MATCH('Mthly ROIC (PR)'!$A200,ROIC!$A$32:$BS$32,0)),AQ199*(1+O199)),"")</f>
        <v>0.11160458347100312</v>
      </c>
      <c r="AR200" s="42" t="str">
        <f>IFERROR(IF($C200=7,INDEX(ROIC!$A$32:$BS$60,MATCH('Mthly ROIC (PR)'!AR$2,ROIC!$A$32:$A$60,0),MATCH('Mthly ROIC (PR)'!$A200,ROIC!$A$32:$BS$32,0)),AR199*(1+P199)),"")</f>
        <v/>
      </c>
      <c r="AS200" s="42">
        <f>IFERROR(IF($C200=7,INDEX(ROIC!$A$32:$BS$60,MATCH('Mthly ROIC (PR)'!AS$2,ROIC!$A$32:$A$60,0),MATCH('Mthly ROIC (PR)'!$A200,ROIC!$A$32:$BS$32,0)),AS199*(1+Q199)),"")</f>
        <v>0</v>
      </c>
      <c r="AT200" s="42" t="str">
        <f>IFERROR(IF($C200=7,INDEX(ROIC!$A$32:$BS$60,MATCH('Mthly ROIC (PR)'!AT$2,ROIC!$A$32:$A$60,0),MATCH('Mthly ROIC (PR)'!$A200,ROIC!$A$32:$BS$32,0)),AT199*(1+R199)),"")</f>
        <v/>
      </c>
      <c r="AU200" s="42" t="str">
        <f>IFERROR(IF($C200=7,INDEX(ROIC!$A$32:$BS$60,MATCH('Mthly ROIC (PR)'!AU$2,ROIC!$A$32:$A$60,0),MATCH('Mthly ROIC (PR)'!$A200,ROIC!$A$32:$BS$32,0)),AU199*(1+S199)),"")</f>
        <v/>
      </c>
      <c r="AV200" s="42">
        <f>IFERROR(IF($C200=7,INDEX(ROIC!$A$32:$BS$60,MATCH('Mthly ROIC (PR)'!AV$2,ROIC!$A$32:$A$60,0),MATCH('Mthly ROIC (PR)'!$A200,ROIC!$A$32:$BS$32,0)),AV199*(1+T199)),"")</f>
        <v>6.6212566601650105E-2</v>
      </c>
      <c r="AW200" s="42">
        <f>IFERROR(IF($C200=7,INDEX(ROIC!$A$32:$BS$60,MATCH('Mthly ROIC (PR)'!AW$2,ROIC!$A$32:$A$60,0),MATCH('Mthly ROIC (PR)'!$A200,ROIC!$A$32:$BS$32,0)),AW199*(1+U199)),"")</f>
        <v>8.2652778518507289E-2</v>
      </c>
      <c r="AX200" s="42">
        <f>IFERROR(IF($C200=7,INDEX(ROIC!$A$32:$BS$60,MATCH('Mthly ROIC (PR)'!AX$2,ROIC!$A$32:$A$60,0),MATCH('Mthly ROIC (PR)'!$A200,ROIC!$A$32:$BS$32,0)),AX199*(1+V199)),"")</f>
        <v>0</v>
      </c>
      <c r="AY200" s="42">
        <f>IFERROR(IF($C200=7,INDEX(ROIC!$A$32:$BS$60,MATCH('Mthly ROIC (PR)'!AY$2,ROIC!$A$32:$A$60,0),MATCH('Mthly ROIC (PR)'!$A200,ROIC!$A$32:$BS$32,0)),AY199*(1+W199)),"")</f>
        <v>6.754089354881905E-2</v>
      </c>
      <c r="AZ200" s="42">
        <f>IFERROR(IF($C200=7,INDEX(ROIC!$A$32:$BS$60,MATCH('Mthly ROIC (PR)'!AZ$2,ROIC!$A$32:$A$60,0),MATCH('Mthly ROIC (PR)'!$A200,ROIC!$A$32:$BS$32,0)),AZ199*(1+X199)),"")</f>
        <v>6.9962728251379558E-2</v>
      </c>
      <c r="BA200" s="42">
        <f>IFERROR(IF($C200=7,INDEX(ROIC!$A$32:$BS$60,MATCH('Mthly ROIC (PR)'!BA$2,ROIC!$A$32:$A$60,0),MATCH('Mthly ROIC (PR)'!$A200,ROIC!$A$32:$BS$32,0)),BA199*(1+Y199)),"")</f>
        <v>7.1804011616181621E-2</v>
      </c>
      <c r="BB200" s="42" t="str">
        <f>IFERROR(IF($C200=7,INDEX(ROIC!$A$32:$BS$60,MATCH('Mthly ROIC (PR)'!BB$2,ROIC!$A$32:$A$60,0),MATCH('Mthly ROIC (PR)'!$A200,ROIC!$A$32:$BS$32,0)),BB199*(1+Z199)),"")</f>
        <v/>
      </c>
      <c r="BC200" s="42" t="str">
        <f>IFERROR(IF($C200=7,INDEX(ROIC!$A$32:$BS$60,MATCH('Mthly ROIC (PR)'!BC$2,ROIC!$A$32:$A$60,0),MATCH('Mthly ROIC (PR)'!$A200,ROIC!$A$32:$BS$32,0)),BC199*(1+AA199)),"")</f>
        <v/>
      </c>
      <c r="BD200" s="42" t="str">
        <f>IFERROR(IF($C200=7,INDEX(ROIC!$A$32:$BS$60,MATCH('Mthly ROIC (PR)'!BD$2,ROIC!$A$32:$A$60,0),MATCH('Mthly ROIC (PR)'!$A200,ROIC!$A$32:$BS$32,0)),BD199*(1+AB199)),"")</f>
        <v/>
      </c>
      <c r="BE200" s="42">
        <f>IFERROR(IF($C200=7,INDEX(ROIC!$A$32:$BS$60,MATCH('Mthly ROIC (PR)'!BE$2,ROIC!$A$32:$A$60,0),MATCH('Mthly ROIC (PR)'!$A200,ROIC!$A$32:$BS$32,0)),BE199*(1+AC199)),"")</f>
        <v>0.10098430831251395</v>
      </c>
      <c r="BF200" s="42" t="str">
        <f>IFERROR(IF($C200=7,INDEX(ROIC!$A$32:$BS$60,MATCH('Mthly ROIC (PR)'!BF$2,ROIC!$A$32:$A$60,0),MATCH('Mthly ROIC (PR)'!$A200,ROIC!$A$32:$BS$32,0)),BF199*(1+AD199)),"")</f>
        <v/>
      </c>
      <c r="BG200" s="42" t="str">
        <f>IFERROR(IF($C200=7,INDEX(ROIC!$A$32:$BS$60,MATCH('Mthly ROIC (PR)'!BG$2,ROIC!$A$32:$A$60,0),MATCH('Mthly ROIC (PR)'!$A200,ROIC!$A$32:$BS$32,0)),BG199*(1+AE199)),"")</f>
        <v/>
      </c>
      <c r="BH200" s="44">
        <f t="shared" si="184"/>
        <v>8.5047433788799781E-2</v>
      </c>
      <c r="BI200" s="44" t="str">
        <f t="shared" si="185"/>
        <v/>
      </c>
      <c r="BJ200" s="44" t="str">
        <f t="shared" si="186"/>
        <v/>
      </c>
      <c r="BK200" s="44">
        <f t="shared" si="187"/>
        <v>7.4349207282787849E-2</v>
      </c>
      <c r="BL200" s="44">
        <f t="shared" si="188"/>
        <v>8.942110580365871E-2</v>
      </c>
      <c r="BM200" s="44">
        <f t="shared" si="189"/>
        <v>5.4588986706406717E-2</v>
      </c>
      <c r="BN200" s="44">
        <f t="shared" si="190"/>
        <v>7.5840914311230662E-2</v>
      </c>
      <c r="BO200" s="44">
        <f t="shared" si="191"/>
        <v>0</v>
      </c>
      <c r="BP200" s="44" t="str">
        <f t="shared" si="192"/>
        <v/>
      </c>
      <c r="BQ200" s="44" t="str">
        <f t="shared" si="193"/>
        <v/>
      </c>
      <c r="BR200" s="44" t="str">
        <f t="shared" si="194"/>
        <v/>
      </c>
      <c r="BS200" s="44">
        <f t="shared" si="195"/>
        <v>0.12137953023510854</v>
      </c>
      <c r="BT200" s="44" t="str">
        <f t="shared" si="196"/>
        <v/>
      </c>
      <c r="BU200" s="44">
        <f t="shared" si="197"/>
        <v>0</v>
      </c>
      <c r="BV200" s="44" t="str">
        <f t="shared" si="198"/>
        <v/>
      </c>
      <c r="BW200" s="44" t="str">
        <f t="shared" si="199"/>
        <v/>
      </c>
      <c r="BX200" s="44">
        <f t="shared" si="200"/>
        <v>7.2011829441191777E-2</v>
      </c>
      <c r="BY200" s="44">
        <f t="shared" si="201"/>
        <v>8.989196605719578E-2</v>
      </c>
      <c r="BZ200" s="44">
        <f t="shared" si="202"/>
        <v>0</v>
      </c>
      <c r="CA200" s="44">
        <f t="shared" si="203"/>
        <v>7.3456498610069532E-2</v>
      </c>
      <c r="CB200" s="44">
        <f t="shared" si="204"/>
        <v>7.6090450992323214E-2</v>
      </c>
      <c r="CC200" s="44">
        <f t="shared" si="205"/>
        <v>7.8093004139322436E-2</v>
      </c>
      <c r="CD200" s="44" t="str">
        <f t="shared" si="206"/>
        <v/>
      </c>
      <c r="CE200" s="44" t="str">
        <f t="shared" si="207"/>
        <v/>
      </c>
      <c r="CF200" s="44" t="str">
        <f t="shared" si="208"/>
        <v/>
      </c>
      <c r="CG200" s="44">
        <f t="shared" si="209"/>
        <v>0.10982907263190504</v>
      </c>
      <c r="CH200" s="44" t="str">
        <f t="shared" si="210"/>
        <v/>
      </c>
      <c r="CI200" s="44" t="str">
        <f t="shared" si="211"/>
        <v/>
      </c>
      <c r="CJ200" s="48">
        <f t="shared" si="212"/>
        <v>-5.1298060638390363E-3</v>
      </c>
      <c r="CK200" s="48" t="str">
        <f t="shared" si="213"/>
        <v/>
      </c>
      <c r="CL200" s="48" t="str">
        <f t="shared" si="214"/>
        <v/>
      </c>
      <c r="CM200" s="48">
        <f t="shared" si="215"/>
        <v>-2.6792480336425427E-3</v>
      </c>
      <c r="CN200" s="48">
        <f t="shared" si="216"/>
        <v>-3.9840679479762105E-3</v>
      </c>
      <c r="CO200" s="48">
        <f t="shared" si="217"/>
        <v>-3.0228651388672719E-3</v>
      </c>
      <c r="CP200" s="48">
        <f t="shared" si="218"/>
        <v>-1.550946697664667E-3</v>
      </c>
      <c r="CQ200" s="48">
        <f t="shared" si="219"/>
        <v>0</v>
      </c>
      <c r="CR200" s="48" t="str">
        <f t="shared" si="220"/>
        <v/>
      </c>
      <c r="CS200" s="48" t="str">
        <f t="shared" si="221"/>
        <v/>
      </c>
      <c r="CT200" s="48" t="str">
        <f t="shared" si="222"/>
        <v/>
      </c>
      <c r="CU200" s="48">
        <f t="shared" si="223"/>
        <v>-6.3884474353342324E-3</v>
      </c>
      <c r="CV200" s="48" t="str">
        <f t="shared" si="224"/>
        <v/>
      </c>
      <c r="CW200" s="48">
        <f t="shared" si="225"/>
        <v>0</v>
      </c>
      <c r="CX200" s="48" t="str">
        <f t="shared" si="226"/>
        <v/>
      </c>
      <c r="CY200" s="48" t="str">
        <f t="shared" si="227"/>
        <v/>
      </c>
      <c r="CZ200" s="48">
        <f t="shared" si="228"/>
        <v>-1.9313572656127634E-3</v>
      </c>
      <c r="DA200" s="48">
        <f t="shared" si="229"/>
        <v>6.8895000625555994E-3</v>
      </c>
      <c r="DB200" s="48">
        <f t="shared" si="230"/>
        <v>0</v>
      </c>
      <c r="DC200" s="48">
        <f t="shared" si="231"/>
        <v>-1.9551181670056108E-3</v>
      </c>
      <c r="DD200" s="48">
        <f t="shared" si="232"/>
        <v>-1.1544747586359247E-2</v>
      </c>
      <c r="DE200" s="48">
        <f t="shared" si="233"/>
        <v>-3.5846250760031783E-3</v>
      </c>
      <c r="DF200" s="48" t="str">
        <f t="shared" si="234"/>
        <v/>
      </c>
      <c r="DG200" s="48" t="str">
        <f t="shared" si="235"/>
        <v/>
      </c>
      <c r="DH200" s="48" t="str">
        <f t="shared" si="236"/>
        <v/>
      </c>
      <c r="DI200" s="48">
        <f t="shared" si="237"/>
        <v>-4.6735565277054554E-3</v>
      </c>
      <c r="DJ200" s="48" t="str">
        <f t="shared" si="238"/>
        <v/>
      </c>
      <c r="DK200" s="48" t="str">
        <f t="shared" si="239"/>
        <v/>
      </c>
      <c r="DL200" s="37">
        <f t="shared" si="178"/>
        <v>-3.9555285877454611E-2</v>
      </c>
      <c r="DM200" s="39">
        <f t="shared" si="179"/>
        <v>0.9604447141225454</v>
      </c>
      <c r="DN200" s="39">
        <f>PRODUCT($DM$142:DM200)</f>
        <v>1.1676915508221044</v>
      </c>
      <c r="DO200" s="36">
        <f>DL200-'1M RF rate'!C60</f>
        <v>-4.3324491112895831E-2</v>
      </c>
      <c r="DP200" s="39">
        <f t="shared" si="180"/>
        <v>0.95667550888710418</v>
      </c>
      <c r="DQ200" s="39">
        <f>PRODUCT($DP$142:DP200)</f>
        <v>0.99394158829200119</v>
      </c>
      <c r="DR200" s="36">
        <f>DL200-'DJUA Monthly (PR)'!C60</f>
        <v>-2.8718038866897347E-3</v>
      </c>
      <c r="DS200" s="39">
        <f t="shared" si="181"/>
        <v>0.99712819611331027</v>
      </c>
      <c r="DT200" s="39">
        <f>PRODUCT($DS$142:DS200)</f>
        <v>0.97693065631631903</v>
      </c>
      <c r="DU200" s="100"/>
      <c r="DW200" s="125">
        <f t="shared" si="240"/>
        <v>8.036588149068935E-3</v>
      </c>
      <c r="DX200" s="124">
        <f t="shared" si="182"/>
        <v>9.0519482784945371E-2</v>
      </c>
    </row>
    <row r="201" spans="1:128" x14ac:dyDescent="0.35">
      <c r="A201" s="35">
        <f t="shared" si="183"/>
        <v>1965</v>
      </c>
      <c r="B201" s="35">
        <v>1966</v>
      </c>
      <c r="C201" s="35">
        <v>6</v>
      </c>
      <c r="D201" s="46">
        <f>IFERROR(IF(INDEX('Memb Hist (Org)'!$A$1:$BS$29,MATCH('Mthly ROIC (PR)'!D$2,'Memb Hist (Org)'!$A$1:$A$29,0),MATCH('Mthly ROIC (PR)'!$A201,'Memb Hist (Org)'!$A$1:$BS$1,0))&lt;&gt;1,"",'Mthly Returns (PR)'!D200),"")</f>
        <v>4.3919E-2</v>
      </c>
      <c r="E201" s="46" t="str">
        <f>IFERROR(IF(INDEX('Memb Hist (Org)'!$A$1:$BS$29,MATCH('Mthly ROIC (PR)'!E$2,'Memb Hist (Org)'!$A$1:$A$29,0),MATCH('Mthly ROIC (PR)'!$A201,'Memb Hist (Org)'!$A$1:$BS$1,0))&lt;&gt;1,"",'Mthly Returns (PR)'!E200),"")</f>
        <v/>
      </c>
      <c r="F201" s="46" t="str">
        <f>IFERROR(IF(INDEX('Memb Hist (Org)'!$A$1:$BS$29,MATCH('Mthly ROIC (PR)'!F$2,'Memb Hist (Org)'!$A$1:$A$29,0),MATCH('Mthly ROIC (PR)'!$A201,'Memb Hist (Org)'!$A$1:$BS$1,0))&lt;&gt;1,"",'Mthly Returns (PR)'!F200),"")</f>
        <v/>
      </c>
      <c r="G201" s="46">
        <f>IFERROR(IF(INDEX('Memb Hist (Org)'!$A$1:$BS$29,MATCH('Mthly ROIC (PR)'!G$2,'Memb Hist (Org)'!$A$1:$A$29,0),MATCH('Mthly ROIC (PR)'!$A201,'Memb Hist (Org)'!$A$1:$BS$1,0))&lt;&gt;1,"",'Mthly Returns (PR)'!G200),"")</f>
        <v>-3.2710000000000003E-2</v>
      </c>
      <c r="H201" s="46">
        <f>IFERROR(IF(INDEX('Memb Hist (Org)'!$A$1:$BS$29,MATCH('Mthly ROIC (PR)'!H$2,'Memb Hist (Org)'!$A$1:$A$29,0),MATCH('Mthly ROIC (PR)'!$A201,'Memb Hist (Org)'!$A$1:$BS$1,0))&lt;&gt;1,"",'Mthly Returns (PR)'!H200),"")</f>
        <v>-1.0363000000000001E-2</v>
      </c>
      <c r="I201" s="46">
        <f>IFERROR(IF(INDEX('Memb Hist (Org)'!$A$1:$BS$29,MATCH('Mthly ROIC (PR)'!I$2,'Memb Hist (Org)'!$A$1:$A$29,0),MATCH('Mthly ROIC (PR)'!$A201,'Memb Hist (Org)'!$A$1:$BS$1,0))&lt;&gt;1,"",'Mthly Returns (PR)'!I200),"")</f>
        <v>-1.0345E-2</v>
      </c>
      <c r="J201" s="46">
        <f>IFERROR(IF(INDEX('Memb Hist (Org)'!$A$1:$BS$29,MATCH('Mthly ROIC (PR)'!J$2,'Memb Hist (Org)'!$A$1:$A$29,0),MATCH('Mthly ROIC (PR)'!$A201,'Memb Hist (Org)'!$A$1:$BS$1,0))&lt;&gt;1,"",'Mthly Returns (PR)'!J200),"")</f>
        <v>-2.7140000000000001E-2</v>
      </c>
      <c r="K201" s="46">
        <f>IFERROR(IF(INDEX('Memb Hist (Org)'!$A$1:$BS$29,MATCH('Mthly ROIC (PR)'!K$2,'Memb Hist (Org)'!$A$1:$A$29,0),MATCH('Mthly ROIC (PR)'!$A201,'Memb Hist (Org)'!$A$1:$BS$1,0))&lt;&gt;1,"",'Mthly Returns (PR)'!K200),"")</f>
        <v>-5.0583999999999997E-2</v>
      </c>
      <c r="L201" s="46" t="str">
        <f>IFERROR(IF(INDEX('Memb Hist (Org)'!$A$1:$BS$29,MATCH('Mthly ROIC (PR)'!L$2,'Memb Hist (Org)'!$A$1:$A$29,0),MATCH('Mthly ROIC (PR)'!$A201,'Memb Hist (Org)'!$A$1:$BS$1,0))&lt;&gt;1,"",'Mthly Returns (PR)'!L200),"")</f>
        <v/>
      </c>
      <c r="M201" s="46" t="str">
        <f>IFERROR(IF(INDEX('Memb Hist (Org)'!$A$1:$BS$29,MATCH('Mthly ROIC (PR)'!M$2,'Memb Hist (Org)'!$A$1:$A$29,0),MATCH('Mthly ROIC (PR)'!$A201,'Memb Hist (Org)'!$A$1:$BS$1,0))&lt;&gt;1,"",'Mthly Returns (PR)'!M200),"")</f>
        <v/>
      </c>
      <c r="N201" s="46" t="str">
        <f>IFERROR(IF(INDEX('Memb Hist (Org)'!$A$1:$BS$29,MATCH('Mthly ROIC (PR)'!N$2,'Memb Hist (Org)'!$A$1:$A$29,0),MATCH('Mthly ROIC (PR)'!$A201,'Memb Hist (Org)'!$A$1:$BS$1,0))&lt;&gt;1,"",'Mthly Returns (PR)'!N200),"")</f>
        <v/>
      </c>
      <c r="O201" s="46">
        <f>IFERROR(IF(INDEX('Memb Hist (Org)'!$A$1:$BS$29,MATCH('Mthly ROIC (PR)'!O$2,'Memb Hist (Org)'!$A$1:$A$29,0),MATCH('Mthly ROIC (PR)'!$A201,'Memb Hist (Org)'!$A$1:$BS$1,0))&lt;&gt;1,"",'Mthly Returns (PR)'!O200),"")</f>
        <v>-7.5758000000000006E-2</v>
      </c>
      <c r="P201" s="46" t="str">
        <f>IFERROR(IF(INDEX('Memb Hist (Org)'!$A$1:$BS$29,MATCH('Mthly ROIC (PR)'!P$2,'Memb Hist (Org)'!$A$1:$A$29,0),MATCH('Mthly ROIC (PR)'!$A201,'Memb Hist (Org)'!$A$1:$BS$1,0))&lt;&gt;1,"",'Mthly Returns (PR)'!P200),"")</f>
        <v/>
      </c>
      <c r="Q201" s="46">
        <f>IFERROR(IF(INDEX('Memb Hist (Org)'!$A$1:$BS$29,MATCH('Mthly ROIC (PR)'!Q$2,'Memb Hist (Org)'!$A$1:$A$29,0),MATCH('Mthly ROIC (PR)'!$A201,'Memb Hist (Org)'!$A$1:$BS$1,0))&lt;&gt;1,"",'Mthly Returns (PR)'!Q200),"")</f>
        <v>-3.2607999999999998E-2</v>
      </c>
      <c r="R201" s="46" t="str">
        <f>IFERROR(IF(INDEX('Memb Hist (Org)'!$A$1:$BS$29,MATCH('Mthly ROIC (PR)'!R$2,'Memb Hist (Org)'!$A$1:$A$29,0),MATCH('Mthly ROIC (PR)'!$A201,'Memb Hist (Org)'!$A$1:$BS$1,0))&lt;&gt;1,"",'Mthly Returns (PR)'!R200),"")</f>
        <v/>
      </c>
      <c r="S201" s="46" t="str">
        <f>IFERROR(IF(INDEX('Memb Hist (Org)'!$A$1:$BS$29,MATCH('Mthly ROIC (PR)'!S$2,'Memb Hist (Org)'!$A$1:$A$29,0),MATCH('Mthly ROIC (PR)'!$A201,'Memb Hist (Org)'!$A$1:$BS$1,0))&lt;&gt;1,"",'Mthly Returns (PR)'!S200),"")</f>
        <v/>
      </c>
      <c r="T201" s="46">
        <f>IFERROR(IF(INDEX('Memb Hist (Org)'!$A$1:$BS$29,MATCH('Mthly ROIC (PR)'!T$2,'Memb Hist (Org)'!$A$1:$A$29,0),MATCH('Mthly ROIC (PR)'!$A201,'Memb Hist (Org)'!$A$1:$BS$1,0))&lt;&gt;1,"",'Mthly Returns (PR)'!T200),"")</f>
        <v>-3.9370000000000002E-2</v>
      </c>
      <c r="U201" s="46">
        <f>IFERROR(IF(INDEX('Memb Hist (Org)'!$A$1:$BS$29,MATCH('Mthly ROIC (PR)'!U$2,'Memb Hist (Org)'!$A$1:$A$29,0),MATCH('Mthly ROIC (PR)'!$A201,'Memb Hist (Org)'!$A$1:$BS$1,0))&lt;&gt;1,"",'Mthly Returns (PR)'!U200),"")</f>
        <v>-0.105085</v>
      </c>
      <c r="V201" s="46">
        <f>IFERROR(IF(INDEX('Memb Hist (Org)'!$A$1:$BS$29,MATCH('Mthly ROIC (PR)'!V$2,'Memb Hist (Org)'!$A$1:$A$29,0),MATCH('Mthly ROIC (PR)'!$A201,'Memb Hist (Org)'!$A$1:$BS$1,0))&lt;&gt;1,"",'Mthly Returns (PR)'!V200),"")</f>
        <v>-3.4014000000000003E-2</v>
      </c>
      <c r="W201" s="46">
        <f>IFERROR(IF(INDEX('Memb Hist (Org)'!$A$1:$BS$29,MATCH('Mthly ROIC (PR)'!W$2,'Memb Hist (Org)'!$A$1:$A$29,0),MATCH('Mthly ROIC (PR)'!$A201,'Memb Hist (Org)'!$A$1:$BS$1,0))&lt;&gt;1,"",'Mthly Returns (PR)'!W200),"")</f>
        <v>-1.9531E-2</v>
      </c>
      <c r="X201" s="46">
        <f>IFERROR(IF(INDEX('Memb Hist (Org)'!$A$1:$BS$29,MATCH('Mthly ROIC (PR)'!X$2,'Memb Hist (Org)'!$A$1:$A$29,0),MATCH('Mthly ROIC (PR)'!$A201,'Memb Hist (Org)'!$A$1:$BS$1,0))&lt;&gt;1,"",'Mthly Returns (PR)'!X200),"")</f>
        <v>-2.6119E-2</v>
      </c>
      <c r="Y201" s="46">
        <f>IFERROR(IF(INDEX('Memb Hist (Org)'!$A$1:$BS$29,MATCH('Mthly ROIC (PR)'!Y$2,'Memb Hist (Org)'!$A$1:$A$29,0),MATCH('Mthly ROIC (PR)'!$A201,'Memb Hist (Org)'!$A$1:$BS$1,0))&lt;&gt;1,"",'Mthly Returns (PR)'!Y200),"")</f>
        <v>-2.7491000000000002E-2</v>
      </c>
      <c r="Z201" s="46" t="str">
        <f>IFERROR(IF(INDEX('Memb Hist (Org)'!$A$1:$BS$29,MATCH('Mthly ROIC (PR)'!Z$2,'Memb Hist (Org)'!$A$1:$A$29,0),MATCH('Mthly ROIC (PR)'!$A201,'Memb Hist (Org)'!$A$1:$BS$1,0))&lt;&gt;1,"",'Mthly Returns (PR)'!Z200),"")</f>
        <v/>
      </c>
      <c r="AA201" s="46" t="str">
        <f>IFERROR(IF(INDEX('Memb Hist (Org)'!$A$1:$BS$29,MATCH('Mthly ROIC (PR)'!AA$2,'Memb Hist (Org)'!$A$1:$A$29,0),MATCH('Mthly ROIC (PR)'!$A201,'Memb Hist (Org)'!$A$1:$BS$1,0))&lt;&gt;1,"",'Mthly Returns (PR)'!AA200),"")</f>
        <v/>
      </c>
      <c r="AB201" s="46" t="str">
        <f>IFERROR(IF(INDEX('Memb Hist (Org)'!$A$1:$BS$29,MATCH('Mthly ROIC (PR)'!AB$2,'Memb Hist (Org)'!$A$1:$A$29,0),MATCH('Mthly ROIC (PR)'!$A201,'Memb Hist (Org)'!$A$1:$BS$1,0))&lt;&gt;1,"",'Mthly Returns (PR)'!AB200),"")</f>
        <v/>
      </c>
      <c r="AC201" s="46">
        <f>IFERROR(IF(INDEX('Memb Hist (Org)'!$A$1:$BS$29,MATCH('Mthly ROIC (PR)'!AC$2,'Memb Hist (Org)'!$A$1:$A$29,0),MATCH('Mthly ROIC (PR)'!$A201,'Memb Hist (Org)'!$A$1:$BS$1,0))&lt;&gt;1,"",'Mthly Returns (PR)'!AC200),"")</f>
        <v>-3.1749999999999999E-3</v>
      </c>
      <c r="AD201" s="46" t="str">
        <f>IFERROR(IF(INDEX('Memb Hist (Org)'!$A$1:$BS$29,MATCH('Mthly ROIC (PR)'!AD$2,'Memb Hist (Org)'!$A$1:$A$29,0),MATCH('Mthly ROIC (PR)'!$A201,'Memb Hist (Org)'!$A$1:$BS$1,0))&lt;&gt;1,"",'Mthly Returns (PR)'!AD200),"")</f>
        <v/>
      </c>
      <c r="AE201" s="46" t="str">
        <f>IFERROR(IF(INDEX('Memb Hist (Org)'!$A$1:$BS$29,MATCH('Mthly ROIC (PR)'!AE$2,'Memb Hist (Org)'!$A$1:$A$29,0),MATCH('Mthly ROIC (PR)'!$A201,'Memb Hist (Org)'!$A$1:$BS$1,0))&lt;&gt;1,"",'Mthly Returns (PR)'!AE200),"")</f>
        <v/>
      </c>
      <c r="AF201" s="42">
        <f>IFERROR(IF($C201=7,INDEX(ROIC!$A$32:$BS$60,MATCH('Mthly ROIC (PR)'!AF$2,ROIC!$A$32:$A$60,0),MATCH('Mthly ROIC (PR)'!$A201,ROIC!$A$32:$BS$32,0)),AF200*(1+D200)),"")</f>
        <v>7.3481694458355215E-2</v>
      </c>
      <c r="AG201" s="42" t="str">
        <f>IFERROR(IF($C201=7,INDEX(ROIC!$A$32:$BS$60,MATCH('Mthly ROIC (PR)'!AG$2,ROIC!$A$32:$A$60,0),MATCH('Mthly ROIC (PR)'!$A201,ROIC!$A$32:$BS$32,0)),AG200*(1+E200)),"")</f>
        <v/>
      </c>
      <c r="AH201" s="42" t="str">
        <f>IFERROR(IF($C201=7,INDEX(ROIC!$A$32:$BS$60,MATCH('Mthly ROIC (PR)'!AH$2,ROIC!$A$32:$A$60,0),MATCH('Mthly ROIC (PR)'!$A201,ROIC!$A$32:$BS$32,0)),AH200*(1+F200)),"")</f>
        <v/>
      </c>
      <c r="AI201" s="42">
        <f>IFERROR(IF($C201=7,INDEX(ROIC!$A$32:$BS$60,MATCH('Mthly ROIC (PR)'!AI$2,ROIC!$A$32:$A$60,0),MATCH('Mthly ROIC (PR)'!$A201,ROIC!$A$32:$BS$32,0)),AI200*(1+G200)),"")</f>
        <v>6.5898227929300709E-2</v>
      </c>
      <c r="AJ201" s="42">
        <f>IFERROR(IF($C201=7,INDEX(ROIC!$A$32:$BS$60,MATCH('Mthly ROIC (PR)'!AJ$2,ROIC!$A$32:$A$60,0),MATCH('Mthly ROIC (PR)'!$A201,ROIC!$A$32:$BS$32,0)),AJ200*(1+H200)),"")</f>
        <v>7.8556614977916286E-2</v>
      </c>
      <c r="AK201" s="42">
        <f>IFERROR(IF($C201=7,INDEX(ROIC!$A$32:$BS$60,MATCH('Mthly ROIC (PR)'!AK$2,ROIC!$A$32:$A$60,0),MATCH('Mthly ROIC (PR)'!$A201,ROIC!$A$32:$BS$32,0)),AK200*(1+I200)),"")</f>
        <v>4.741339423223221E-2</v>
      </c>
      <c r="AL201" s="42">
        <f>IFERROR(IF($C201=7,INDEX(ROIC!$A$32:$BS$60,MATCH('Mthly ROIC (PR)'!AL$2,ROIC!$A$32:$A$60,0),MATCH('Mthly ROIC (PR)'!$A201,ROIC!$A$32:$BS$32,0)),AL200*(1+J200)),"")</f>
        <v>6.830724155487114E-2</v>
      </c>
      <c r="AM201" s="42">
        <f>IFERROR(IF($C201=7,INDEX(ROIC!$A$32:$BS$60,MATCH('Mthly ROIC (PR)'!AM$2,ROIC!$A$32:$A$60,0),MATCH('Mthly ROIC (PR)'!$A201,ROIC!$A$32:$BS$32,0)),AM200*(1+K200)),"")</f>
        <v>0</v>
      </c>
      <c r="AN201" s="42" t="str">
        <f>IFERROR(IF($C201=7,INDEX(ROIC!$A$32:$BS$60,MATCH('Mthly ROIC (PR)'!AN$2,ROIC!$A$32:$A$60,0),MATCH('Mthly ROIC (PR)'!$A201,ROIC!$A$32:$BS$32,0)),AN200*(1+L200)),"")</f>
        <v/>
      </c>
      <c r="AO201" s="42" t="str">
        <f>IFERROR(IF($C201=7,INDEX(ROIC!$A$32:$BS$60,MATCH('Mthly ROIC (PR)'!AO$2,ROIC!$A$32:$A$60,0),MATCH('Mthly ROIC (PR)'!$A201,ROIC!$A$32:$BS$32,0)),AO200*(1+M200)),"")</f>
        <v/>
      </c>
      <c r="AP201" s="42" t="str">
        <f>IFERROR(IF($C201=7,INDEX(ROIC!$A$32:$BS$60,MATCH('Mthly ROIC (PR)'!AP$2,ROIC!$A$32:$A$60,0),MATCH('Mthly ROIC (PR)'!$A201,ROIC!$A$32:$BS$32,0)),AP200*(1+N200)),"")</f>
        <v/>
      </c>
      <c r="AQ201" s="42">
        <f>IFERROR(IF($C201=7,INDEX(ROIC!$A$32:$BS$60,MATCH('Mthly ROIC (PR)'!AQ$2,ROIC!$A$32:$A$60,0),MATCH('Mthly ROIC (PR)'!$A201,ROIC!$A$32:$BS$32,0)),AQ200*(1+O200)),"")</f>
        <v>0.10573061103375728</v>
      </c>
      <c r="AR201" s="42" t="str">
        <f>IFERROR(IF($C201=7,INDEX(ROIC!$A$32:$BS$60,MATCH('Mthly ROIC (PR)'!AR$2,ROIC!$A$32:$A$60,0),MATCH('Mthly ROIC (PR)'!$A201,ROIC!$A$32:$BS$32,0)),AR200*(1+P200)),"")</f>
        <v/>
      </c>
      <c r="AS201" s="42">
        <f>IFERROR(IF($C201=7,INDEX(ROIC!$A$32:$BS$60,MATCH('Mthly ROIC (PR)'!AS$2,ROIC!$A$32:$A$60,0),MATCH('Mthly ROIC (PR)'!$A201,ROIC!$A$32:$BS$32,0)),AS200*(1+Q200)),"")</f>
        <v>0</v>
      </c>
      <c r="AT201" s="42" t="str">
        <f>IFERROR(IF($C201=7,INDEX(ROIC!$A$32:$BS$60,MATCH('Mthly ROIC (PR)'!AT$2,ROIC!$A$32:$A$60,0),MATCH('Mthly ROIC (PR)'!$A201,ROIC!$A$32:$BS$32,0)),AT200*(1+R200)),"")</f>
        <v/>
      </c>
      <c r="AU201" s="42" t="str">
        <f>IFERROR(IF($C201=7,INDEX(ROIC!$A$32:$BS$60,MATCH('Mthly ROIC (PR)'!AU$2,ROIC!$A$32:$A$60,0),MATCH('Mthly ROIC (PR)'!$A201,ROIC!$A$32:$BS$32,0)),AU200*(1+S200)),"")</f>
        <v/>
      </c>
      <c r="AV201" s="42">
        <f>IFERROR(IF($C201=7,INDEX(ROIC!$A$32:$BS$60,MATCH('Mthly ROIC (PR)'!AV$2,ROIC!$A$32:$A$60,0),MATCH('Mthly ROIC (PR)'!$A201,ROIC!$A$32:$BS$32,0)),AV200*(1+T200)),"")</f>
        <v>6.4436745565393846E-2</v>
      </c>
      <c r="AW201" s="42">
        <f>IFERROR(IF($C201=7,INDEX(ROIC!$A$32:$BS$60,MATCH('Mthly ROIC (PR)'!AW$2,ROIC!$A$32:$A$60,0),MATCH('Mthly ROIC (PR)'!$A201,ROIC!$A$32:$BS$32,0)),AW200*(1+U200)),"")</f>
        <v>8.8987452769722739E-2</v>
      </c>
      <c r="AX201" s="42">
        <f>IFERROR(IF($C201=7,INDEX(ROIC!$A$32:$BS$60,MATCH('Mthly ROIC (PR)'!AX$2,ROIC!$A$32:$A$60,0),MATCH('Mthly ROIC (PR)'!$A201,ROIC!$A$32:$BS$32,0)),AX200*(1+V200)),"")</f>
        <v>0</v>
      </c>
      <c r="AY201" s="42">
        <f>IFERROR(IF($C201=7,INDEX(ROIC!$A$32:$BS$60,MATCH('Mthly ROIC (PR)'!AY$2,ROIC!$A$32:$A$60,0),MATCH('Mthly ROIC (PR)'!$A201,ROIC!$A$32:$BS$32,0)),AY200*(1+W200)),"")</f>
        <v>6.5743225126123683E-2</v>
      </c>
      <c r="AZ201" s="42">
        <f>IFERROR(IF($C201=7,INDEX(ROIC!$A$32:$BS$60,MATCH('Mthly ROIC (PR)'!AZ$2,ROIC!$A$32:$A$60,0),MATCH('Mthly ROIC (PR)'!$A201,ROIC!$A$32:$BS$32,0)),AZ200*(1+X200)),"")</f>
        <v>5.9347703270167251E-2</v>
      </c>
      <c r="BA201" s="42">
        <f>IFERROR(IF($C201=7,INDEX(ROIC!$A$32:$BS$60,MATCH('Mthly ROIC (PR)'!BA$2,ROIC!$A$32:$A$60,0),MATCH('Mthly ROIC (PR)'!$A201,ROIC!$A$32:$BS$32,0)),BA200*(1+Y200)),"")</f>
        <v>6.8508063874975655E-2</v>
      </c>
      <c r="BB201" s="42" t="str">
        <f>IFERROR(IF($C201=7,INDEX(ROIC!$A$32:$BS$60,MATCH('Mthly ROIC (PR)'!BB$2,ROIC!$A$32:$A$60,0),MATCH('Mthly ROIC (PR)'!$A201,ROIC!$A$32:$BS$32,0)),BB200*(1+Z200)),"")</f>
        <v/>
      </c>
      <c r="BC201" s="42" t="str">
        <f>IFERROR(IF($C201=7,INDEX(ROIC!$A$32:$BS$60,MATCH('Mthly ROIC (PR)'!BC$2,ROIC!$A$32:$A$60,0),MATCH('Mthly ROIC (PR)'!$A201,ROIC!$A$32:$BS$32,0)),BC200*(1+AA200)),"")</f>
        <v/>
      </c>
      <c r="BD201" s="42" t="str">
        <f>IFERROR(IF($C201=7,INDEX(ROIC!$A$32:$BS$60,MATCH('Mthly ROIC (PR)'!BD$2,ROIC!$A$32:$A$60,0),MATCH('Mthly ROIC (PR)'!$A201,ROIC!$A$32:$BS$32,0)),BD200*(1+AB200)),"")</f>
        <v/>
      </c>
      <c r="BE201" s="42">
        <f>IFERROR(IF($C201=7,INDEX(ROIC!$A$32:$BS$60,MATCH('Mthly ROIC (PR)'!BE$2,ROIC!$A$32:$A$60,0),MATCH('Mthly ROIC (PR)'!$A201,ROIC!$A$32:$BS$32,0)),BE200*(1+AC200)),"")</f>
        <v>9.6687123040891554E-2</v>
      </c>
      <c r="BF201" s="42" t="str">
        <f>IFERROR(IF($C201=7,INDEX(ROIC!$A$32:$BS$60,MATCH('Mthly ROIC (PR)'!BF$2,ROIC!$A$32:$A$60,0),MATCH('Mthly ROIC (PR)'!$A201,ROIC!$A$32:$BS$32,0)),BF200*(1+AD200)),"")</f>
        <v/>
      </c>
      <c r="BG201" s="42" t="str">
        <f>IFERROR(IF($C201=7,INDEX(ROIC!$A$32:$BS$60,MATCH('Mthly ROIC (PR)'!BG$2,ROIC!$A$32:$A$60,0),MATCH('Mthly ROIC (PR)'!$A201,ROIC!$A$32:$BS$32,0)),BG200*(1+AE200)),"")</f>
        <v/>
      </c>
      <c r="BH201" s="44">
        <f t="shared" si="184"/>
        <v>8.3208982828306632E-2</v>
      </c>
      <c r="BI201" s="44" t="str">
        <f t="shared" si="185"/>
        <v/>
      </c>
      <c r="BJ201" s="44" t="str">
        <f t="shared" si="186"/>
        <v/>
      </c>
      <c r="BK201" s="44">
        <f t="shared" si="187"/>
        <v>7.46216395335388E-2</v>
      </c>
      <c r="BL201" s="44">
        <f t="shared" si="188"/>
        <v>8.8955706246701655E-2</v>
      </c>
      <c r="BM201" s="44">
        <f t="shared" si="189"/>
        <v>5.368983847722026E-2</v>
      </c>
      <c r="BN201" s="44">
        <f t="shared" si="190"/>
        <v>7.7349551224753954E-2</v>
      </c>
      <c r="BO201" s="44">
        <f t="shared" si="191"/>
        <v>0</v>
      </c>
      <c r="BP201" s="44" t="str">
        <f t="shared" si="192"/>
        <v/>
      </c>
      <c r="BQ201" s="44" t="str">
        <f t="shared" si="193"/>
        <v/>
      </c>
      <c r="BR201" s="44" t="str">
        <f t="shared" si="194"/>
        <v/>
      </c>
      <c r="BS201" s="44">
        <f t="shared" si="195"/>
        <v>0.11972691515599546</v>
      </c>
      <c r="BT201" s="44" t="str">
        <f t="shared" si="196"/>
        <v/>
      </c>
      <c r="BU201" s="44">
        <f t="shared" si="197"/>
        <v>0</v>
      </c>
      <c r="BV201" s="44" t="str">
        <f t="shared" si="198"/>
        <v/>
      </c>
      <c r="BW201" s="44" t="str">
        <f t="shared" si="199"/>
        <v/>
      </c>
      <c r="BX201" s="44">
        <f t="shared" si="200"/>
        <v>7.2966690476925541E-2</v>
      </c>
      <c r="BY201" s="44">
        <f t="shared" si="201"/>
        <v>0.10076734735134668</v>
      </c>
      <c r="BZ201" s="44">
        <f t="shared" si="202"/>
        <v>0</v>
      </c>
      <c r="CA201" s="44">
        <f t="shared" si="203"/>
        <v>7.4446117919850299E-2</v>
      </c>
      <c r="CB201" s="44">
        <f t="shared" si="204"/>
        <v>6.720397588416363E-2</v>
      </c>
      <c r="CC201" s="44">
        <f t="shared" si="205"/>
        <v>7.7576957806873362E-2</v>
      </c>
      <c r="CD201" s="44" t="str">
        <f t="shared" si="206"/>
        <v/>
      </c>
      <c r="CE201" s="44" t="str">
        <f t="shared" si="207"/>
        <v/>
      </c>
      <c r="CF201" s="44" t="str">
        <f t="shared" si="208"/>
        <v/>
      </c>
      <c r="CG201" s="44">
        <f t="shared" si="209"/>
        <v>0.10948627709432378</v>
      </c>
      <c r="CH201" s="44" t="str">
        <f t="shared" si="210"/>
        <v/>
      </c>
      <c r="CI201" s="44" t="str">
        <f t="shared" si="211"/>
        <v/>
      </c>
      <c r="CJ201" s="48">
        <f t="shared" si="212"/>
        <v>3.6544553168363992E-3</v>
      </c>
      <c r="CK201" s="48" t="str">
        <f t="shared" si="213"/>
        <v/>
      </c>
      <c r="CL201" s="48" t="str">
        <f t="shared" si="214"/>
        <v/>
      </c>
      <c r="CM201" s="48">
        <f t="shared" si="215"/>
        <v>-2.4408738291420546E-3</v>
      </c>
      <c r="CN201" s="48">
        <f t="shared" si="216"/>
        <v>-9.2184798383456931E-4</v>
      </c>
      <c r="CO201" s="48">
        <f t="shared" si="217"/>
        <v>-5.5542137904684356E-4</v>
      </c>
      <c r="CP201" s="48">
        <f t="shared" si="218"/>
        <v>-2.0992668202398225E-3</v>
      </c>
      <c r="CQ201" s="48">
        <f t="shared" si="219"/>
        <v>0</v>
      </c>
      <c r="CR201" s="48" t="str">
        <f t="shared" si="220"/>
        <v/>
      </c>
      <c r="CS201" s="48" t="str">
        <f t="shared" si="221"/>
        <v/>
      </c>
      <c r="CT201" s="48" t="str">
        <f t="shared" si="222"/>
        <v/>
      </c>
      <c r="CU201" s="48">
        <f t="shared" si="223"/>
        <v>-9.0702716383879046E-3</v>
      </c>
      <c r="CV201" s="48" t="str">
        <f t="shared" si="224"/>
        <v/>
      </c>
      <c r="CW201" s="48">
        <f t="shared" si="225"/>
        <v>0</v>
      </c>
      <c r="CX201" s="48" t="str">
        <f t="shared" si="226"/>
        <v/>
      </c>
      <c r="CY201" s="48" t="str">
        <f t="shared" si="227"/>
        <v/>
      </c>
      <c r="CZ201" s="48">
        <f t="shared" si="228"/>
        <v>-2.8726986040765587E-3</v>
      </c>
      <c r="DA201" s="48">
        <f t="shared" si="229"/>
        <v>-1.0589136696416266E-2</v>
      </c>
      <c r="DB201" s="48">
        <f t="shared" si="230"/>
        <v>0</v>
      </c>
      <c r="DC201" s="48">
        <f t="shared" si="231"/>
        <v>-1.4540071290925962E-3</v>
      </c>
      <c r="DD201" s="48">
        <f t="shared" si="232"/>
        <v>-1.7553006461184699E-3</v>
      </c>
      <c r="DE201" s="48">
        <f t="shared" si="233"/>
        <v>-2.1326681470687555E-3</v>
      </c>
      <c r="DF201" s="48" t="str">
        <f t="shared" si="234"/>
        <v/>
      </c>
      <c r="DG201" s="48" t="str">
        <f t="shared" si="235"/>
        <v/>
      </c>
      <c r="DH201" s="48" t="str">
        <f t="shared" si="236"/>
        <v/>
      </c>
      <c r="DI201" s="48">
        <f t="shared" si="237"/>
        <v>-3.4761892977447795E-4</v>
      </c>
      <c r="DJ201" s="48" t="str">
        <f t="shared" si="238"/>
        <v/>
      </c>
      <c r="DK201" s="48" t="str">
        <f t="shared" si="239"/>
        <v/>
      </c>
      <c r="DL201" s="37">
        <f t="shared" si="178"/>
        <v>-3.0584656486361921E-2</v>
      </c>
      <c r="DM201" s="39">
        <f t="shared" si="179"/>
        <v>0.96941534351363812</v>
      </c>
      <c r="DN201" s="39">
        <f>PRODUCT($DM$142:DM201)</f>
        <v>1.1319781058581833</v>
      </c>
      <c r="DO201" s="36">
        <f>DL201-'1M RF rate'!C61</f>
        <v>-3.4369131869502342E-2</v>
      </c>
      <c r="DP201" s="39">
        <f t="shared" si="180"/>
        <v>0.9656308681304977</v>
      </c>
      <c r="DQ201" s="39">
        <f>PRODUCT($DP$142:DP201)</f>
        <v>0.95978067877341089</v>
      </c>
      <c r="DR201" s="36">
        <f>DL201-'DJUA Monthly (PR)'!C61</f>
        <v>-4.1131919223077844E-3</v>
      </c>
      <c r="DS201" s="39">
        <f t="shared" si="181"/>
        <v>0.99588680807769225</v>
      </c>
      <c r="DT201" s="39">
        <f>PRODUCT($DS$142:DS201)</f>
        <v>0.97291235303210399</v>
      </c>
      <c r="DU201" s="100"/>
      <c r="DW201" s="125">
        <f t="shared" si="240"/>
        <v>-1.5914804488250445E-2</v>
      </c>
      <c r="DX201" s="124">
        <f t="shared" si="182"/>
        <v>1.5035299217776465E-2</v>
      </c>
    </row>
    <row r="202" spans="1:128" x14ac:dyDescent="0.35">
      <c r="A202" s="35">
        <f t="shared" si="183"/>
        <v>1966</v>
      </c>
      <c r="B202" s="35">
        <v>1966</v>
      </c>
      <c r="C202" s="35">
        <v>7</v>
      </c>
      <c r="D202" s="46">
        <f>IFERROR(IF(INDEX('Memb Hist (Org)'!$A$1:$BS$29,MATCH('Mthly ROIC (PR)'!D$2,'Memb Hist (Org)'!$A$1:$A$29,0),MATCH('Mthly ROIC (PR)'!$A202,'Memb Hist (Org)'!$A$1:$BS$1,0))&lt;&gt;1,"",'Mthly Returns (PR)'!D201),"")</f>
        <v>-3.2362000000000002E-2</v>
      </c>
      <c r="E202" s="46" t="str">
        <f>IFERROR(IF(INDEX('Memb Hist (Org)'!$A$1:$BS$29,MATCH('Mthly ROIC (PR)'!E$2,'Memb Hist (Org)'!$A$1:$A$29,0),MATCH('Mthly ROIC (PR)'!$A202,'Memb Hist (Org)'!$A$1:$BS$1,0))&lt;&gt;1,"",'Mthly Returns (PR)'!E201),"")</f>
        <v/>
      </c>
      <c r="F202" s="46" t="str">
        <f>IFERROR(IF(INDEX('Memb Hist (Org)'!$A$1:$BS$29,MATCH('Mthly ROIC (PR)'!F$2,'Memb Hist (Org)'!$A$1:$A$29,0),MATCH('Mthly ROIC (PR)'!$A202,'Memb Hist (Org)'!$A$1:$BS$1,0))&lt;&gt;1,"",'Mthly Returns (PR)'!F201),"")</f>
        <v/>
      </c>
      <c r="G202" s="46">
        <f>IFERROR(IF(INDEX('Memb Hist (Org)'!$A$1:$BS$29,MATCH('Mthly ROIC (PR)'!G$2,'Memb Hist (Org)'!$A$1:$A$29,0),MATCH('Mthly ROIC (PR)'!$A202,'Memb Hist (Org)'!$A$1:$BS$1,0))&lt;&gt;1,"",'Mthly Returns (PR)'!G201),"")</f>
        <v>-1.4493000000000001E-2</v>
      </c>
      <c r="H202" s="46">
        <f>IFERROR(IF(INDEX('Memb Hist (Org)'!$A$1:$BS$29,MATCH('Mthly ROIC (PR)'!H$2,'Memb Hist (Org)'!$A$1:$A$29,0),MATCH('Mthly ROIC (PR)'!$A202,'Memb Hist (Org)'!$A$1:$BS$1,0))&lt;&gt;1,"",'Mthly Returns (PR)'!H201),"")</f>
        <v>2.8795999999999999E-2</v>
      </c>
      <c r="I202" s="46">
        <f>IFERROR(IF(INDEX('Memb Hist (Org)'!$A$1:$BS$29,MATCH('Mthly ROIC (PR)'!I$2,'Memb Hist (Org)'!$A$1:$A$29,0),MATCH('Mthly ROIC (PR)'!$A202,'Memb Hist (Org)'!$A$1:$BS$1,0))&lt;&gt;1,"",'Mthly Returns (PR)'!I201),"")</f>
        <v>-3.4840000000000001E-3</v>
      </c>
      <c r="J202" s="46">
        <f>IFERROR(IF(INDEX('Memb Hist (Org)'!$A$1:$BS$29,MATCH('Mthly ROIC (PR)'!J$2,'Memb Hist (Org)'!$A$1:$A$29,0),MATCH('Mthly ROIC (PR)'!$A202,'Memb Hist (Org)'!$A$1:$BS$1,0))&lt;&gt;1,"",'Mthly Returns (PR)'!J201),"")</f>
        <v>-4.9355999999999997E-2</v>
      </c>
      <c r="K202" s="46">
        <f>IFERROR(IF(INDEX('Memb Hist (Org)'!$A$1:$BS$29,MATCH('Mthly ROIC (PR)'!K$2,'Memb Hist (Org)'!$A$1:$A$29,0),MATCH('Mthly ROIC (PR)'!$A202,'Memb Hist (Org)'!$A$1:$BS$1,0))&lt;&gt;1,"",'Mthly Returns (PR)'!K201),"")</f>
        <v>4.0980000000000001E-3</v>
      </c>
      <c r="L202" s="46" t="str">
        <f>IFERROR(IF(INDEX('Memb Hist (Org)'!$A$1:$BS$29,MATCH('Mthly ROIC (PR)'!L$2,'Memb Hist (Org)'!$A$1:$A$29,0),MATCH('Mthly ROIC (PR)'!$A202,'Memb Hist (Org)'!$A$1:$BS$1,0))&lt;&gt;1,"",'Mthly Returns (PR)'!L201),"")</f>
        <v/>
      </c>
      <c r="M202" s="46" t="str">
        <f>IFERROR(IF(INDEX('Memb Hist (Org)'!$A$1:$BS$29,MATCH('Mthly ROIC (PR)'!M$2,'Memb Hist (Org)'!$A$1:$A$29,0),MATCH('Mthly ROIC (PR)'!$A202,'Memb Hist (Org)'!$A$1:$BS$1,0))&lt;&gt;1,"",'Mthly Returns (PR)'!M201),"")</f>
        <v/>
      </c>
      <c r="N202" s="46" t="str">
        <f>IFERROR(IF(INDEX('Memb Hist (Org)'!$A$1:$BS$29,MATCH('Mthly ROIC (PR)'!N$2,'Memb Hist (Org)'!$A$1:$A$29,0),MATCH('Mthly ROIC (PR)'!$A202,'Memb Hist (Org)'!$A$1:$BS$1,0))&lt;&gt;1,"",'Mthly Returns (PR)'!N201),"")</f>
        <v/>
      </c>
      <c r="O202" s="46">
        <f>IFERROR(IF(INDEX('Memb Hist (Org)'!$A$1:$BS$29,MATCH('Mthly ROIC (PR)'!O$2,'Memb Hist (Org)'!$A$1:$A$29,0),MATCH('Mthly ROIC (PR)'!$A202,'Memb Hist (Org)'!$A$1:$BS$1,0))&lt;&gt;1,"",'Mthly Returns (PR)'!O201),"")</f>
        <v>-2.7320000000000001E-3</v>
      </c>
      <c r="P202" s="46" t="str">
        <f>IFERROR(IF(INDEX('Memb Hist (Org)'!$A$1:$BS$29,MATCH('Mthly ROIC (PR)'!P$2,'Memb Hist (Org)'!$A$1:$A$29,0),MATCH('Mthly ROIC (PR)'!$A202,'Memb Hist (Org)'!$A$1:$BS$1,0))&lt;&gt;1,"",'Mthly Returns (PR)'!P201),"")</f>
        <v/>
      </c>
      <c r="Q202" s="46">
        <f>IFERROR(IF(INDEX('Memb Hist (Org)'!$A$1:$BS$29,MATCH('Mthly ROIC (PR)'!Q$2,'Memb Hist (Org)'!$A$1:$A$29,0),MATCH('Mthly ROIC (PR)'!$A202,'Memb Hist (Org)'!$A$1:$BS$1,0))&lt;&gt;1,"",'Mthly Returns (PR)'!Q201),"")</f>
        <v>1.6574999999999999E-2</v>
      </c>
      <c r="R202" s="46" t="str">
        <f>IFERROR(IF(INDEX('Memb Hist (Org)'!$A$1:$BS$29,MATCH('Mthly ROIC (PR)'!R$2,'Memb Hist (Org)'!$A$1:$A$29,0),MATCH('Mthly ROIC (PR)'!$A202,'Memb Hist (Org)'!$A$1:$BS$1,0))&lt;&gt;1,"",'Mthly Returns (PR)'!R201),"")</f>
        <v/>
      </c>
      <c r="S202" s="46" t="str">
        <f>IFERROR(IF(INDEX('Memb Hist (Org)'!$A$1:$BS$29,MATCH('Mthly ROIC (PR)'!S$2,'Memb Hist (Org)'!$A$1:$A$29,0),MATCH('Mthly ROIC (PR)'!$A202,'Memb Hist (Org)'!$A$1:$BS$1,0))&lt;&gt;1,"",'Mthly Returns (PR)'!S201),"")</f>
        <v/>
      </c>
      <c r="T202" s="46">
        <f>IFERROR(IF(INDEX('Memb Hist (Org)'!$A$1:$BS$29,MATCH('Mthly ROIC (PR)'!T$2,'Memb Hist (Org)'!$A$1:$A$29,0),MATCH('Mthly ROIC (PR)'!$A202,'Memb Hist (Org)'!$A$1:$BS$1,0))&lt;&gt;1,"",'Mthly Returns (PR)'!T201),"")</f>
        <v>2.8688999999999999E-2</v>
      </c>
      <c r="U202" s="46">
        <f>IFERROR(IF(INDEX('Memb Hist (Org)'!$A$1:$BS$29,MATCH('Mthly ROIC (PR)'!U$2,'Memb Hist (Org)'!$A$1:$A$29,0),MATCH('Mthly ROIC (PR)'!$A202,'Memb Hist (Org)'!$A$1:$BS$1,0))&lt;&gt;1,"",'Mthly Returns (PR)'!U201),"")</f>
        <v>5.6818E-2</v>
      </c>
      <c r="V202" s="46">
        <f>IFERROR(IF(INDEX('Memb Hist (Org)'!$A$1:$BS$29,MATCH('Mthly ROIC (PR)'!V$2,'Memb Hist (Org)'!$A$1:$A$29,0),MATCH('Mthly ROIC (PR)'!$A202,'Memb Hist (Org)'!$A$1:$BS$1,0))&lt;&gt;1,"",'Mthly Returns (PR)'!V201),"")</f>
        <v>1.7606E-2</v>
      </c>
      <c r="W202" s="46">
        <f>IFERROR(IF(INDEX('Memb Hist (Org)'!$A$1:$BS$29,MATCH('Mthly ROIC (PR)'!W$2,'Memb Hist (Org)'!$A$1:$A$29,0),MATCH('Mthly ROIC (PR)'!$A202,'Memb Hist (Org)'!$A$1:$BS$1,0))&lt;&gt;1,"",'Mthly Returns (PR)'!W201),"")</f>
        <v>1.5935999999999999E-2</v>
      </c>
      <c r="X202" s="46">
        <f>IFERROR(IF(INDEX('Memb Hist (Org)'!$A$1:$BS$29,MATCH('Mthly ROIC (PR)'!X$2,'Memb Hist (Org)'!$A$1:$A$29,0),MATCH('Mthly ROIC (PR)'!$A202,'Memb Hist (Org)'!$A$1:$BS$1,0))&lt;&gt;1,"",'Mthly Returns (PR)'!X201),"")</f>
        <v>5.7471000000000001E-2</v>
      </c>
      <c r="Y202" s="46">
        <f>IFERROR(IF(INDEX('Memb Hist (Org)'!$A$1:$BS$29,MATCH('Mthly ROIC (PR)'!Y$2,'Memb Hist (Org)'!$A$1:$A$29,0),MATCH('Mthly ROIC (PR)'!$A202,'Memb Hist (Org)'!$A$1:$BS$1,0))&lt;&gt;1,"",'Mthly Returns (PR)'!Y201),"")</f>
        <v>1.4134000000000001E-2</v>
      </c>
      <c r="Z202" s="46" t="str">
        <f>IFERROR(IF(INDEX('Memb Hist (Org)'!$A$1:$BS$29,MATCH('Mthly ROIC (PR)'!Z$2,'Memb Hist (Org)'!$A$1:$A$29,0),MATCH('Mthly ROIC (PR)'!$A202,'Memb Hist (Org)'!$A$1:$BS$1,0))&lt;&gt;1,"",'Mthly Returns (PR)'!Z201),"")</f>
        <v/>
      </c>
      <c r="AA202" s="46" t="str">
        <f>IFERROR(IF(INDEX('Memb Hist (Org)'!$A$1:$BS$29,MATCH('Mthly ROIC (PR)'!AA$2,'Memb Hist (Org)'!$A$1:$A$29,0),MATCH('Mthly ROIC (PR)'!$A202,'Memb Hist (Org)'!$A$1:$BS$1,0))&lt;&gt;1,"",'Mthly Returns (PR)'!AA201),"")</f>
        <v/>
      </c>
      <c r="AB202" s="46" t="str">
        <f>IFERROR(IF(INDEX('Memb Hist (Org)'!$A$1:$BS$29,MATCH('Mthly ROIC (PR)'!AB$2,'Memb Hist (Org)'!$A$1:$A$29,0),MATCH('Mthly ROIC (PR)'!$A202,'Memb Hist (Org)'!$A$1:$BS$1,0))&lt;&gt;1,"",'Mthly Returns (PR)'!AB201),"")</f>
        <v/>
      </c>
      <c r="AC202" s="46">
        <f>IFERROR(IF(INDEX('Memb Hist (Org)'!$A$1:$BS$29,MATCH('Mthly ROIC (PR)'!AC$2,'Memb Hist (Org)'!$A$1:$A$29,0),MATCH('Mthly ROIC (PR)'!$A202,'Memb Hist (Org)'!$A$1:$BS$1,0))&lt;&gt;1,"",'Mthly Returns (PR)'!AC201),"")</f>
        <v>0</v>
      </c>
      <c r="AD202" s="46" t="str">
        <f>IFERROR(IF(INDEX('Memb Hist (Org)'!$A$1:$BS$29,MATCH('Mthly ROIC (PR)'!AD$2,'Memb Hist (Org)'!$A$1:$A$29,0),MATCH('Mthly ROIC (PR)'!$A202,'Memb Hist (Org)'!$A$1:$BS$1,0))&lt;&gt;1,"",'Mthly Returns (PR)'!AD201),"")</f>
        <v/>
      </c>
      <c r="AE202" s="46" t="str">
        <f>IFERROR(IF(INDEX('Memb Hist (Org)'!$A$1:$BS$29,MATCH('Mthly ROIC (PR)'!AE$2,'Memb Hist (Org)'!$A$1:$A$29,0),MATCH('Mthly ROIC (PR)'!$A202,'Memb Hist (Org)'!$A$1:$BS$1,0))&lt;&gt;1,"",'Mthly Returns (PR)'!AE201),"")</f>
        <v/>
      </c>
      <c r="AF202" s="42">
        <f>IFERROR(IF($C202=7,INDEX(ROIC!$A$32:$BS$60,MATCH('Mthly ROIC (PR)'!AF$2,ROIC!$A$32:$A$60,0),MATCH('Mthly ROIC (PR)'!$A202,ROIC!$A$32:$BS$32,0)),AF201*(1+D201)),"")</f>
        <v>7.6417416497543911E-2</v>
      </c>
      <c r="AG202" s="42" t="str">
        <f>IFERROR(IF($C202=7,INDEX(ROIC!$A$32:$BS$60,MATCH('Mthly ROIC (PR)'!AG$2,ROIC!$A$32:$A$60,0),MATCH('Mthly ROIC (PR)'!$A202,ROIC!$A$32:$BS$32,0)),AG201*(1+E201)),"")</f>
        <v/>
      </c>
      <c r="AH202" s="42" t="str">
        <f>IFERROR(IF($C202=7,INDEX(ROIC!$A$32:$BS$60,MATCH('Mthly ROIC (PR)'!AH$2,ROIC!$A$32:$A$60,0),MATCH('Mthly ROIC (PR)'!$A202,ROIC!$A$32:$BS$32,0)),AH201*(1+F201)),"")</f>
        <v/>
      </c>
      <c r="AI202" s="42">
        <f>IFERROR(IF($C202=7,INDEX(ROIC!$A$32:$BS$60,MATCH('Mthly ROIC (PR)'!AI$2,ROIC!$A$32:$A$60,0),MATCH('Mthly ROIC (PR)'!$A202,ROIC!$A$32:$BS$32,0)),AI201*(1+G201)),"")</f>
        <v>7.2053921559226186E-2</v>
      </c>
      <c r="AJ202" s="42">
        <f>IFERROR(IF($C202=7,INDEX(ROIC!$A$32:$BS$60,MATCH('Mthly ROIC (PR)'!AJ$2,ROIC!$A$32:$A$60,0),MATCH('Mthly ROIC (PR)'!$A202,ROIC!$A$32:$BS$32,0)),AJ201*(1+H201)),"")</f>
        <v>8.1365173516080733E-2</v>
      </c>
      <c r="AK202" s="42">
        <f>IFERROR(IF($C202=7,INDEX(ROIC!$A$32:$BS$60,MATCH('Mthly ROIC (PR)'!AK$2,ROIC!$A$32:$A$60,0),MATCH('Mthly ROIC (PR)'!$A202,ROIC!$A$32:$BS$32,0)),AK201*(1+I201)),"")</f>
        <v>5.6551836391049791E-2</v>
      </c>
      <c r="AL202" s="42">
        <f>IFERROR(IF($C202=7,INDEX(ROIC!$A$32:$BS$60,MATCH('Mthly ROIC (PR)'!AL$2,ROIC!$A$32:$A$60,0),MATCH('Mthly ROIC (PR)'!$A202,ROIC!$A$32:$BS$32,0)),AL201*(1+J201)),"")</f>
        <v>7.2770767984823764E-2</v>
      </c>
      <c r="AM202" s="42">
        <f>IFERROR(IF($C202=7,INDEX(ROIC!$A$32:$BS$60,MATCH('Mthly ROIC (PR)'!AM$2,ROIC!$A$32:$A$60,0),MATCH('Mthly ROIC (PR)'!$A202,ROIC!$A$32:$BS$32,0)),AM201*(1+K201)),"")</f>
        <v>0</v>
      </c>
      <c r="AN202" s="42" t="str">
        <f>IFERROR(IF($C202=7,INDEX(ROIC!$A$32:$BS$60,MATCH('Mthly ROIC (PR)'!AN$2,ROIC!$A$32:$A$60,0),MATCH('Mthly ROIC (PR)'!$A202,ROIC!$A$32:$BS$32,0)),AN201*(1+L201)),"")</f>
        <v/>
      </c>
      <c r="AO202" s="42" t="str">
        <f>IFERROR(IF($C202=7,INDEX(ROIC!$A$32:$BS$60,MATCH('Mthly ROIC (PR)'!AO$2,ROIC!$A$32:$A$60,0),MATCH('Mthly ROIC (PR)'!$A202,ROIC!$A$32:$BS$32,0)),AO201*(1+M201)),"")</f>
        <v/>
      </c>
      <c r="AP202" s="42" t="str">
        <f>IFERROR(IF($C202=7,INDEX(ROIC!$A$32:$BS$60,MATCH('Mthly ROIC (PR)'!AP$2,ROIC!$A$32:$A$60,0),MATCH('Mthly ROIC (PR)'!$A202,ROIC!$A$32:$BS$32,0)),AP201*(1+N201)),"")</f>
        <v/>
      </c>
      <c r="AQ202" s="42">
        <f>IFERROR(IF($C202=7,INDEX(ROIC!$A$32:$BS$60,MATCH('Mthly ROIC (PR)'!AQ$2,ROIC!$A$32:$A$60,0),MATCH('Mthly ROIC (PR)'!$A202,ROIC!$A$32:$BS$32,0)),AQ201*(1+O201)),"")</f>
        <v>9.5648200387855611E-2</v>
      </c>
      <c r="AR202" s="42" t="str">
        <f>IFERROR(IF($C202=7,INDEX(ROIC!$A$32:$BS$60,MATCH('Mthly ROIC (PR)'!AR$2,ROIC!$A$32:$A$60,0),MATCH('Mthly ROIC (PR)'!$A202,ROIC!$A$32:$BS$32,0)),AR201*(1+P201)),"")</f>
        <v/>
      </c>
      <c r="AS202" s="42">
        <f>IFERROR(IF($C202=7,INDEX(ROIC!$A$32:$BS$60,MATCH('Mthly ROIC (PR)'!AS$2,ROIC!$A$32:$A$60,0),MATCH('Mthly ROIC (PR)'!$A202,ROIC!$A$32:$BS$32,0)),AS201*(1+Q201)),"")</f>
        <v>0</v>
      </c>
      <c r="AT202" s="42" t="str">
        <f>IFERROR(IF($C202=7,INDEX(ROIC!$A$32:$BS$60,MATCH('Mthly ROIC (PR)'!AT$2,ROIC!$A$32:$A$60,0),MATCH('Mthly ROIC (PR)'!$A202,ROIC!$A$32:$BS$32,0)),AT201*(1+R201)),"")</f>
        <v/>
      </c>
      <c r="AU202" s="42" t="str">
        <f>IFERROR(IF($C202=7,INDEX(ROIC!$A$32:$BS$60,MATCH('Mthly ROIC (PR)'!AU$2,ROIC!$A$32:$A$60,0),MATCH('Mthly ROIC (PR)'!$A202,ROIC!$A$32:$BS$32,0)),AU201*(1+S201)),"")</f>
        <v/>
      </c>
      <c r="AV202" s="42">
        <f>IFERROR(IF($C202=7,INDEX(ROIC!$A$32:$BS$60,MATCH('Mthly ROIC (PR)'!AV$2,ROIC!$A$32:$A$60,0),MATCH('Mthly ROIC (PR)'!$A202,ROIC!$A$32:$BS$32,0)),AV201*(1+T201)),"")</f>
        <v>6.75250983936138E-2</v>
      </c>
      <c r="AW202" s="42">
        <f>IFERROR(IF($C202=7,INDEX(ROIC!$A$32:$BS$60,MATCH('Mthly ROIC (PR)'!AW$2,ROIC!$A$32:$A$60,0),MATCH('Mthly ROIC (PR)'!$A202,ROIC!$A$32:$BS$32,0)),AW201*(1+U201)),"")</f>
        <v>8.8499376707317556E-2</v>
      </c>
      <c r="AX202" s="42">
        <f>IFERROR(IF($C202=7,INDEX(ROIC!$A$32:$BS$60,MATCH('Mthly ROIC (PR)'!AX$2,ROIC!$A$32:$A$60,0),MATCH('Mthly ROIC (PR)'!$A202,ROIC!$A$32:$BS$32,0)),AX201*(1+V201)),"")</f>
        <v>8.5363947373688631E-2</v>
      </c>
      <c r="AY202" s="42">
        <f>IFERROR(IF($C202=7,INDEX(ROIC!$A$32:$BS$60,MATCH('Mthly ROIC (PR)'!AY$2,ROIC!$A$32:$A$60,0),MATCH('Mthly ROIC (PR)'!$A202,ROIC!$A$32:$BS$32,0)),AY201*(1+W201)),"")</f>
        <v>6.9898459906369767E-2</v>
      </c>
      <c r="AZ202" s="42">
        <f>IFERROR(IF($C202=7,INDEX(ROIC!$A$32:$BS$60,MATCH('Mthly ROIC (PR)'!AZ$2,ROIC!$A$32:$A$60,0),MATCH('Mthly ROIC (PR)'!$A202,ROIC!$A$32:$BS$32,0)),AZ201*(1+X201)),"")</f>
        <v>7.2526719507652021E-2</v>
      </c>
      <c r="BA202" s="42">
        <f>IFERROR(IF($C202=7,INDEX(ROIC!$A$32:$BS$60,MATCH('Mthly ROIC (PR)'!BA$2,ROIC!$A$32:$A$60,0),MATCH('Mthly ROIC (PR)'!$A202,ROIC!$A$32:$BS$32,0)),BA201*(1+Y201)),"")</f>
        <v>6.4324614357912174E-2</v>
      </c>
      <c r="BB202" s="42" t="str">
        <f>IFERROR(IF($C202=7,INDEX(ROIC!$A$32:$BS$60,MATCH('Mthly ROIC (PR)'!BB$2,ROIC!$A$32:$A$60,0),MATCH('Mthly ROIC (PR)'!$A202,ROIC!$A$32:$BS$32,0)),BB201*(1+Z201)),"")</f>
        <v/>
      </c>
      <c r="BC202" s="42" t="str">
        <f>IFERROR(IF($C202=7,INDEX(ROIC!$A$32:$BS$60,MATCH('Mthly ROIC (PR)'!BC$2,ROIC!$A$32:$A$60,0),MATCH('Mthly ROIC (PR)'!$A202,ROIC!$A$32:$BS$32,0)),BC201*(1+AA201)),"")</f>
        <v/>
      </c>
      <c r="BD202" s="42" t="str">
        <f>IFERROR(IF($C202=7,INDEX(ROIC!$A$32:$BS$60,MATCH('Mthly ROIC (PR)'!BD$2,ROIC!$A$32:$A$60,0),MATCH('Mthly ROIC (PR)'!$A202,ROIC!$A$32:$BS$32,0)),BD201*(1+AB201)),"")</f>
        <v/>
      </c>
      <c r="BE202" s="42">
        <f>IFERROR(IF($C202=7,INDEX(ROIC!$A$32:$BS$60,MATCH('Mthly ROIC (PR)'!BE$2,ROIC!$A$32:$A$60,0),MATCH('Mthly ROIC (PR)'!$A202,ROIC!$A$32:$BS$32,0)),BE201*(1+AC201)),"")</f>
        <v>9.705446741686595E-2</v>
      </c>
      <c r="BF202" s="42" t="str">
        <f>IFERROR(IF($C202=7,INDEX(ROIC!$A$32:$BS$60,MATCH('Mthly ROIC (PR)'!BF$2,ROIC!$A$32:$A$60,0),MATCH('Mthly ROIC (PR)'!$A202,ROIC!$A$32:$BS$32,0)),BF201*(1+AD201)),"")</f>
        <v/>
      </c>
      <c r="BG202" s="42" t="str">
        <f>IFERROR(IF($C202=7,INDEX(ROIC!$A$32:$BS$60,MATCH('Mthly ROIC (PR)'!BG$2,ROIC!$A$32:$A$60,0),MATCH('Mthly ROIC (PR)'!$A202,ROIC!$A$32:$BS$32,0)),BG201*(1+AE201)),"")</f>
        <v/>
      </c>
      <c r="BH202" s="44">
        <f t="shared" si="184"/>
        <v>7.6417416497543925E-2</v>
      </c>
      <c r="BI202" s="44" t="str">
        <f t="shared" si="185"/>
        <v/>
      </c>
      <c r="BJ202" s="44" t="str">
        <f t="shared" si="186"/>
        <v/>
      </c>
      <c r="BK202" s="44">
        <f t="shared" si="187"/>
        <v>7.20539215592262E-2</v>
      </c>
      <c r="BL202" s="44">
        <f t="shared" si="188"/>
        <v>8.1365173516080747E-2</v>
      </c>
      <c r="BM202" s="44">
        <f t="shared" si="189"/>
        <v>5.6551836391049805E-2</v>
      </c>
      <c r="BN202" s="44">
        <f t="shared" si="190"/>
        <v>7.2770767984823778E-2</v>
      </c>
      <c r="BO202" s="44">
        <f t="shared" si="191"/>
        <v>0</v>
      </c>
      <c r="BP202" s="44" t="str">
        <f t="shared" si="192"/>
        <v/>
      </c>
      <c r="BQ202" s="44" t="str">
        <f t="shared" si="193"/>
        <v/>
      </c>
      <c r="BR202" s="44" t="str">
        <f t="shared" si="194"/>
        <v/>
      </c>
      <c r="BS202" s="44">
        <f t="shared" si="195"/>
        <v>9.5648200387855639E-2</v>
      </c>
      <c r="BT202" s="44" t="str">
        <f t="shared" si="196"/>
        <v/>
      </c>
      <c r="BU202" s="44">
        <f t="shared" si="197"/>
        <v>0</v>
      </c>
      <c r="BV202" s="44" t="str">
        <f t="shared" si="198"/>
        <v/>
      </c>
      <c r="BW202" s="44" t="str">
        <f t="shared" si="199"/>
        <v/>
      </c>
      <c r="BX202" s="44">
        <f t="shared" si="200"/>
        <v>6.7525098393613814E-2</v>
      </c>
      <c r="BY202" s="44">
        <f t="shared" si="201"/>
        <v>8.849937670731757E-2</v>
      </c>
      <c r="BZ202" s="44">
        <f t="shared" si="202"/>
        <v>8.5363947373688645E-2</v>
      </c>
      <c r="CA202" s="44">
        <f t="shared" si="203"/>
        <v>6.9898459906369781E-2</v>
      </c>
      <c r="CB202" s="44">
        <f t="shared" si="204"/>
        <v>7.2526719507652035E-2</v>
      </c>
      <c r="CC202" s="44">
        <f t="shared" si="205"/>
        <v>6.4324614357912188E-2</v>
      </c>
      <c r="CD202" s="44" t="str">
        <f t="shared" si="206"/>
        <v/>
      </c>
      <c r="CE202" s="44" t="str">
        <f t="shared" si="207"/>
        <v/>
      </c>
      <c r="CF202" s="44" t="str">
        <f t="shared" si="208"/>
        <v/>
      </c>
      <c r="CG202" s="44">
        <f t="shared" si="209"/>
        <v>9.7054467416865978E-2</v>
      </c>
      <c r="CH202" s="44" t="str">
        <f t="shared" si="210"/>
        <v/>
      </c>
      <c r="CI202" s="44" t="str">
        <f t="shared" si="211"/>
        <v/>
      </c>
      <c r="CJ202" s="48">
        <f t="shared" si="212"/>
        <v>-2.4730204326935167E-3</v>
      </c>
      <c r="CK202" s="48" t="str">
        <f t="shared" si="213"/>
        <v/>
      </c>
      <c r="CL202" s="48" t="str">
        <f t="shared" si="214"/>
        <v/>
      </c>
      <c r="CM202" s="48">
        <f t="shared" si="215"/>
        <v>-1.0442774851578654E-3</v>
      </c>
      <c r="CN202" s="48">
        <f t="shared" si="216"/>
        <v>2.3429915365690609E-3</v>
      </c>
      <c r="CO202" s="48">
        <f t="shared" si="217"/>
        <v>-1.9702659798641754E-4</v>
      </c>
      <c r="CP202" s="48">
        <f t="shared" si="218"/>
        <v>-3.5916740246589624E-3</v>
      </c>
      <c r="CQ202" s="48">
        <f t="shared" si="219"/>
        <v>0</v>
      </c>
      <c r="CR202" s="48" t="str">
        <f t="shared" si="220"/>
        <v/>
      </c>
      <c r="CS202" s="48" t="str">
        <f t="shared" si="221"/>
        <v/>
      </c>
      <c r="CT202" s="48" t="str">
        <f t="shared" si="222"/>
        <v/>
      </c>
      <c r="CU202" s="48">
        <f t="shared" si="223"/>
        <v>-2.613108834596216E-4</v>
      </c>
      <c r="CV202" s="48" t="str">
        <f t="shared" si="224"/>
        <v/>
      </c>
      <c r="CW202" s="48">
        <f t="shared" si="225"/>
        <v>0</v>
      </c>
      <c r="CX202" s="48" t="str">
        <f t="shared" si="226"/>
        <v/>
      </c>
      <c r="CY202" s="48" t="str">
        <f t="shared" si="227"/>
        <v/>
      </c>
      <c r="CZ202" s="48">
        <f t="shared" si="228"/>
        <v>1.9372275478143867E-3</v>
      </c>
      <c r="DA202" s="48">
        <f t="shared" si="229"/>
        <v>5.0283575857563694E-3</v>
      </c>
      <c r="DB202" s="48">
        <f t="shared" si="230"/>
        <v>1.5029176574611622E-3</v>
      </c>
      <c r="DC202" s="48">
        <f t="shared" si="231"/>
        <v>1.1139018570679087E-3</v>
      </c>
      <c r="DD202" s="48">
        <f t="shared" si="232"/>
        <v>4.1681830968242706E-3</v>
      </c>
      <c r="DE202" s="48">
        <f t="shared" si="233"/>
        <v>9.0916409933473094E-4</v>
      </c>
      <c r="DF202" s="48" t="str">
        <f t="shared" si="234"/>
        <v/>
      </c>
      <c r="DG202" s="48" t="str">
        <f t="shared" si="235"/>
        <v/>
      </c>
      <c r="DH202" s="48" t="str">
        <f t="shared" si="236"/>
        <v/>
      </c>
      <c r="DI202" s="48">
        <f t="shared" si="237"/>
        <v>0</v>
      </c>
      <c r="DJ202" s="48" t="str">
        <f t="shared" si="238"/>
        <v/>
      </c>
      <c r="DK202" s="48" t="str">
        <f t="shared" si="239"/>
        <v/>
      </c>
      <c r="DL202" s="37">
        <f t="shared" si="178"/>
        <v>9.4354339568715039E-3</v>
      </c>
      <c r="DM202" s="39">
        <f t="shared" si="179"/>
        <v>1.0094354339568714</v>
      </c>
      <c r="DN202" s="39">
        <f>PRODUCT($DM$142:DM202)</f>
        <v>1.1426588105166324</v>
      </c>
      <c r="DO202" s="36">
        <f>DL202-'1M RF rate'!C62</f>
        <v>5.761024746630301E-3</v>
      </c>
      <c r="DP202" s="39">
        <f t="shared" si="180"/>
        <v>1.0057610247466302</v>
      </c>
      <c r="DQ202" s="39">
        <f>PRODUCT($DP$142:DP202)</f>
        <v>0.96530999901516201</v>
      </c>
      <c r="DR202" s="36">
        <f>DL202-'DJUA Monthly (PR)'!C62</f>
        <v>1.3309123646262673E-2</v>
      </c>
      <c r="DS202" s="39">
        <f t="shared" si="181"/>
        <v>1.0133091236462626</v>
      </c>
      <c r="DT202" s="39">
        <f>PRODUCT($DS$142:DS202)</f>
        <v>0.98586096383558453</v>
      </c>
      <c r="DU202" s="100"/>
      <c r="DW202" s="125">
        <f t="shared" si="240"/>
        <v>-4.9718371154743313E-2</v>
      </c>
      <c r="DX202" s="124">
        <f t="shared" si="182"/>
        <v>-6.0616636302782134E-2</v>
      </c>
    </row>
    <row r="203" spans="1:128" x14ac:dyDescent="0.35">
      <c r="A203" s="35">
        <f t="shared" si="183"/>
        <v>1966</v>
      </c>
      <c r="B203" s="35">
        <v>1966</v>
      </c>
      <c r="C203" s="35">
        <v>8</v>
      </c>
      <c r="D203" s="46">
        <f>IFERROR(IF(INDEX('Memb Hist (Org)'!$A$1:$BS$29,MATCH('Mthly ROIC (PR)'!D$2,'Memb Hist (Org)'!$A$1:$A$29,0),MATCH('Mthly ROIC (PR)'!$A203,'Memb Hist (Org)'!$A$1:$BS$1,0))&lt;&gt;1,"",'Mthly Returns (PR)'!D202),"")</f>
        <v>-0.11371199999999999</v>
      </c>
      <c r="E203" s="46" t="str">
        <f>IFERROR(IF(INDEX('Memb Hist (Org)'!$A$1:$BS$29,MATCH('Mthly ROIC (PR)'!E$2,'Memb Hist (Org)'!$A$1:$A$29,0),MATCH('Mthly ROIC (PR)'!$A203,'Memb Hist (Org)'!$A$1:$BS$1,0))&lt;&gt;1,"",'Mthly Returns (PR)'!E202),"")</f>
        <v/>
      </c>
      <c r="F203" s="46" t="str">
        <f>IFERROR(IF(INDEX('Memb Hist (Org)'!$A$1:$BS$29,MATCH('Mthly ROIC (PR)'!F$2,'Memb Hist (Org)'!$A$1:$A$29,0),MATCH('Mthly ROIC (PR)'!$A203,'Memb Hist (Org)'!$A$1:$BS$1,0))&lt;&gt;1,"",'Mthly Returns (PR)'!F202),"")</f>
        <v/>
      </c>
      <c r="G203" s="46">
        <f>IFERROR(IF(INDEX('Memb Hist (Org)'!$A$1:$BS$29,MATCH('Mthly ROIC (PR)'!G$2,'Memb Hist (Org)'!$A$1:$A$29,0),MATCH('Mthly ROIC (PR)'!$A203,'Memb Hist (Org)'!$A$1:$BS$1,0))&lt;&gt;1,"",'Mthly Returns (PR)'!G202),"")</f>
        <v>-2.4510000000000001E-2</v>
      </c>
      <c r="H203" s="46">
        <f>IFERROR(IF(INDEX('Memb Hist (Org)'!$A$1:$BS$29,MATCH('Mthly ROIC (PR)'!H$2,'Memb Hist (Org)'!$A$1:$A$29,0),MATCH('Mthly ROIC (PR)'!$A203,'Memb Hist (Org)'!$A$1:$BS$1,0))&lt;&gt;1,"",'Mthly Returns (PR)'!H202),"")</f>
        <v>-0.124682</v>
      </c>
      <c r="I203" s="46">
        <f>IFERROR(IF(INDEX('Memb Hist (Org)'!$A$1:$BS$29,MATCH('Mthly ROIC (PR)'!I$2,'Memb Hist (Org)'!$A$1:$A$29,0),MATCH('Mthly ROIC (PR)'!$A203,'Memb Hist (Org)'!$A$1:$BS$1,0))&lt;&gt;1,"",'Mthly Returns (PR)'!I202),"")</f>
        <v>-8.0420000000000005E-2</v>
      </c>
      <c r="J203" s="46">
        <f>IFERROR(IF(INDEX('Memb Hist (Org)'!$A$1:$BS$29,MATCH('Mthly ROIC (PR)'!J$2,'Memb Hist (Org)'!$A$1:$A$29,0),MATCH('Mthly ROIC (PR)'!$A203,'Memb Hist (Org)'!$A$1:$BS$1,0))&lt;&gt;1,"",'Mthly Returns (PR)'!J202),"")</f>
        <v>-1.5800999999999999E-2</v>
      </c>
      <c r="K203" s="46">
        <f>IFERROR(IF(INDEX('Memb Hist (Org)'!$A$1:$BS$29,MATCH('Mthly ROIC (PR)'!K$2,'Memb Hist (Org)'!$A$1:$A$29,0),MATCH('Mthly ROIC (PR)'!$A203,'Memb Hist (Org)'!$A$1:$BS$1,0))&lt;&gt;1,"",'Mthly Returns (PR)'!K202),"")</f>
        <v>-6.1224000000000001E-2</v>
      </c>
      <c r="L203" s="46" t="str">
        <f>IFERROR(IF(INDEX('Memb Hist (Org)'!$A$1:$BS$29,MATCH('Mthly ROIC (PR)'!L$2,'Memb Hist (Org)'!$A$1:$A$29,0),MATCH('Mthly ROIC (PR)'!$A203,'Memb Hist (Org)'!$A$1:$BS$1,0))&lt;&gt;1,"",'Mthly Returns (PR)'!L202),"")</f>
        <v/>
      </c>
      <c r="M203" s="46" t="str">
        <f>IFERROR(IF(INDEX('Memb Hist (Org)'!$A$1:$BS$29,MATCH('Mthly ROIC (PR)'!M$2,'Memb Hist (Org)'!$A$1:$A$29,0),MATCH('Mthly ROIC (PR)'!$A203,'Memb Hist (Org)'!$A$1:$BS$1,0))&lt;&gt;1,"",'Mthly Returns (PR)'!M202),"")</f>
        <v/>
      </c>
      <c r="N203" s="46" t="str">
        <f>IFERROR(IF(INDEX('Memb Hist (Org)'!$A$1:$BS$29,MATCH('Mthly ROIC (PR)'!N$2,'Memb Hist (Org)'!$A$1:$A$29,0),MATCH('Mthly ROIC (PR)'!$A203,'Memb Hist (Org)'!$A$1:$BS$1,0))&lt;&gt;1,"",'Mthly Returns (PR)'!N202),"")</f>
        <v/>
      </c>
      <c r="O203" s="46">
        <f>IFERROR(IF(INDEX('Memb Hist (Org)'!$A$1:$BS$29,MATCH('Mthly ROIC (PR)'!O$2,'Memb Hist (Org)'!$A$1:$A$29,0),MATCH('Mthly ROIC (PR)'!$A203,'Memb Hist (Org)'!$A$1:$BS$1,0))&lt;&gt;1,"",'Mthly Returns (PR)'!O202),"")</f>
        <v>-0.13424700000000001</v>
      </c>
      <c r="P203" s="46" t="str">
        <f>IFERROR(IF(INDEX('Memb Hist (Org)'!$A$1:$BS$29,MATCH('Mthly ROIC (PR)'!P$2,'Memb Hist (Org)'!$A$1:$A$29,0),MATCH('Mthly ROIC (PR)'!$A203,'Memb Hist (Org)'!$A$1:$BS$1,0))&lt;&gt;1,"",'Mthly Returns (PR)'!P202),"")</f>
        <v/>
      </c>
      <c r="Q203" s="46">
        <f>IFERROR(IF(INDEX('Memb Hist (Org)'!$A$1:$BS$29,MATCH('Mthly ROIC (PR)'!Q$2,'Memb Hist (Org)'!$A$1:$A$29,0),MATCH('Mthly ROIC (PR)'!$A203,'Memb Hist (Org)'!$A$1:$BS$1,0))&lt;&gt;1,"",'Mthly Returns (PR)'!Q202),"")</f>
        <v>-9.2391000000000001E-2</v>
      </c>
      <c r="R203" s="46" t="str">
        <f>IFERROR(IF(INDEX('Memb Hist (Org)'!$A$1:$BS$29,MATCH('Mthly ROIC (PR)'!R$2,'Memb Hist (Org)'!$A$1:$A$29,0),MATCH('Mthly ROIC (PR)'!$A203,'Memb Hist (Org)'!$A$1:$BS$1,0))&lt;&gt;1,"",'Mthly Returns (PR)'!R202),"")</f>
        <v/>
      </c>
      <c r="S203" s="46" t="str">
        <f>IFERROR(IF(INDEX('Memb Hist (Org)'!$A$1:$BS$29,MATCH('Mthly ROIC (PR)'!S$2,'Memb Hist (Org)'!$A$1:$A$29,0),MATCH('Mthly ROIC (PR)'!$A203,'Memb Hist (Org)'!$A$1:$BS$1,0))&lt;&gt;1,"",'Mthly Returns (PR)'!S202),"")</f>
        <v/>
      </c>
      <c r="T203" s="46">
        <f>IFERROR(IF(INDEX('Memb Hist (Org)'!$A$1:$BS$29,MATCH('Mthly ROIC (PR)'!T$2,'Memb Hist (Org)'!$A$1:$A$29,0),MATCH('Mthly ROIC (PR)'!$A203,'Memb Hist (Org)'!$A$1:$BS$1,0))&lt;&gt;1,"",'Mthly Returns (PR)'!T202),"")</f>
        <v>-8.7649000000000005E-2</v>
      </c>
      <c r="U203" s="46">
        <f>IFERROR(IF(INDEX('Memb Hist (Org)'!$A$1:$BS$29,MATCH('Mthly ROIC (PR)'!U$2,'Memb Hist (Org)'!$A$1:$A$29,0),MATCH('Mthly ROIC (PR)'!$A203,'Memb Hist (Org)'!$A$1:$BS$1,0))&lt;&gt;1,"",'Mthly Returns (PR)'!U202),"")</f>
        <v>-8.9606000000000005E-2</v>
      </c>
      <c r="V203" s="46">
        <f>IFERROR(IF(INDEX('Memb Hist (Org)'!$A$1:$BS$29,MATCH('Mthly ROIC (PR)'!V$2,'Memb Hist (Org)'!$A$1:$A$29,0),MATCH('Mthly ROIC (PR)'!$A203,'Memb Hist (Org)'!$A$1:$BS$1,0))&lt;&gt;1,"",'Mthly Returns (PR)'!V202),"")</f>
        <v>-1.3840999999999999E-2</v>
      </c>
      <c r="W203" s="46">
        <f>IFERROR(IF(INDEX('Memb Hist (Org)'!$A$1:$BS$29,MATCH('Mthly ROIC (PR)'!W$2,'Memb Hist (Org)'!$A$1:$A$29,0),MATCH('Mthly ROIC (PR)'!$A203,'Memb Hist (Org)'!$A$1:$BS$1,0))&lt;&gt;1,"",'Mthly Returns (PR)'!W202),"")</f>
        <v>-6.2744999999999995E-2</v>
      </c>
      <c r="X203" s="46">
        <f>IFERROR(IF(INDEX('Memb Hist (Org)'!$A$1:$BS$29,MATCH('Mthly ROIC (PR)'!X$2,'Memb Hist (Org)'!$A$1:$A$29,0),MATCH('Mthly ROIC (PR)'!$A203,'Memb Hist (Org)'!$A$1:$BS$1,0))&lt;&gt;1,"",'Mthly Returns (PR)'!X202),"")</f>
        <v>-0.33333400000000002</v>
      </c>
      <c r="Y203" s="46">
        <f>IFERROR(IF(INDEX('Memb Hist (Org)'!$A$1:$BS$29,MATCH('Mthly ROIC (PR)'!Y$2,'Memb Hist (Org)'!$A$1:$A$29,0),MATCH('Mthly ROIC (PR)'!$A203,'Memb Hist (Org)'!$A$1:$BS$1,0))&lt;&gt;1,"",'Mthly Returns (PR)'!Y202),"")</f>
        <v>-0.114983</v>
      </c>
      <c r="Z203" s="46" t="str">
        <f>IFERROR(IF(INDEX('Memb Hist (Org)'!$A$1:$BS$29,MATCH('Mthly ROIC (PR)'!Z$2,'Memb Hist (Org)'!$A$1:$A$29,0),MATCH('Mthly ROIC (PR)'!$A203,'Memb Hist (Org)'!$A$1:$BS$1,0))&lt;&gt;1,"",'Mthly Returns (PR)'!Z202),"")</f>
        <v/>
      </c>
      <c r="AA203" s="46" t="str">
        <f>IFERROR(IF(INDEX('Memb Hist (Org)'!$A$1:$BS$29,MATCH('Mthly ROIC (PR)'!AA$2,'Memb Hist (Org)'!$A$1:$A$29,0),MATCH('Mthly ROIC (PR)'!$A203,'Memb Hist (Org)'!$A$1:$BS$1,0))&lt;&gt;1,"",'Mthly Returns (PR)'!AA202),"")</f>
        <v/>
      </c>
      <c r="AB203" s="46" t="str">
        <f>IFERROR(IF(INDEX('Memb Hist (Org)'!$A$1:$BS$29,MATCH('Mthly ROIC (PR)'!AB$2,'Memb Hist (Org)'!$A$1:$A$29,0),MATCH('Mthly ROIC (PR)'!$A203,'Memb Hist (Org)'!$A$1:$BS$1,0))&lt;&gt;1,"",'Mthly Returns (PR)'!AB202),"")</f>
        <v/>
      </c>
      <c r="AC203" s="46">
        <f>IFERROR(IF(INDEX('Memb Hist (Org)'!$A$1:$BS$29,MATCH('Mthly ROIC (PR)'!AC$2,'Memb Hist (Org)'!$A$1:$A$29,0),MATCH('Mthly ROIC (PR)'!$A203,'Memb Hist (Org)'!$A$1:$BS$1,0))&lt;&gt;1,"",'Mthly Returns (PR)'!AC202),"")</f>
        <v>-6.6878999999999994E-2</v>
      </c>
      <c r="AD203" s="46" t="str">
        <f>IFERROR(IF(INDEX('Memb Hist (Org)'!$A$1:$BS$29,MATCH('Mthly ROIC (PR)'!AD$2,'Memb Hist (Org)'!$A$1:$A$29,0),MATCH('Mthly ROIC (PR)'!$A203,'Memb Hist (Org)'!$A$1:$BS$1,0))&lt;&gt;1,"",'Mthly Returns (PR)'!AD202),"")</f>
        <v/>
      </c>
      <c r="AE203" s="46" t="str">
        <f>IFERROR(IF(INDEX('Memb Hist (Org)'!$A$1:$BS$29,MATCH('Mthly ROIC (PR)'!AE$2,'Memb Hist (Org)'!$A$1:$A$29,0),MATCH('Mthly ROIC (PR)'!$A203,'Memb Hist (Org)'!$A$1:$BS$1,0))&lt;&gt;1,"",'Mthly Returns (PR)'!AE202),"")</f>
        <v/>
      </c>
      <c r="AF203" s="42">
        <f>IFERROR(IF($C203=7,INDEX(ROIC!$A$32:$BS$60,MATCH('Mthly ROIC (PR)'!AF$2,ROIC!$A$32:$A$60,0),MATCH('Mthly ROIC (PR)'!$A203,ROIC!$A$32:$BS$32,0)),AF202*(1+D202)),"")</f>
        <v>7.3944396064850398E-2</v>
      </c>
      <c r="AG203" s="42" t="str">
        <f>IFERROR(IF($C203=7,INDEX(ROIC!$A$32:$BS$60,MATCH('Mthly ROIC (PR)'!AG$2,ROIC!$A$32:$A$60,0),MATCH('Mthly ROIC (PR)'!$A203,ROIC!$A$32:$BS$32,0)),AG202*(1+E202)),"")</f>
        <v/>
      </c>
      <c r="AH203" s="42" t="str">
        <f>IFERROR(IF($C203=7,INDEX(ROIC!$A$32:$BS$60,MATCH('Mthly ROIC (PR)'!AH$2,ROIC!$A$32:$A$60,0),MATCH('Mthly ROIC (PR)'!$A203,ROIC!$A$32:$BS$32,0)),AH202*(1+F202)),"")</f>
        <v/>
      </c>
      <c r="AI203" s="42">
        <f>IFERROR(IF($C203=7,INDEX(ROIC!$A$32:$BS$60,MATCH('Mthly ROIC (PR)'!AI$2,ROIC!$A$32:$A$60,0),MATCH('Mthly ROIC (PR)'!$A203,ROIC!$A$32:$BS$32,0)),AI202*(1+G202)),"")</f>
        <v>7.1009644074068318E-2</v>
      </c>
      <c r="AJ203" s="42">
        <f>IFERROR(IF($C203=7,INDEX(ROIC!$A$32:$BS$60,MATCH('Mthly ROIC (PR)'!AJ$2,ROIC!$A$32:$A$60,0),MATCH('Mthly ROIC (PR)'!$A203,ROIC!$A$32:$BS$32,0)),AJ202*(1+H202)),"")</f>
        <v>8.3708165052649802E-2</v>
      </c>
      <c r="AK203" s="42">
        <f>IFERROR(IF($C203=7,INDEX(ROIC!$A$32:$BS$60,MATCH('Mthly ROIC (PR)'!AK$2,ROIC!$A$32:$A$60,0),MATCH('Mthly ROIC (PR)'!$A203,ROIC!$A$32:$BS$32,0)),AK202*(1+I202)),"")</f>
        <v>5.6354809793063371E-2</v>
      </c>
      <c r="AL203" s="42">
        <f>IFERROR(IF($C203=7,INDEX(ROIC!$A$32:$BS$60,MATCH('Mthly ROIC (PR)'!AL$2,ROIC!$A$32:$A$60,0),MATCH('Mthly ROIC (PR)'!$A203,ROIC!$A$32:$BS$32,0)),AL202*(1+J202)),"")</f>
        <v>6.9179093960164806E-2</v>
      </c>
      <c r="AM203" s="42">
        <f>IFERROR(IF($C203=7,INDEX(ROIC!$A$32:$BS$60,MATCH('Mthly ROIC (PR)'!AM$2,ROIC!$A$32:$A$60,0),MATCH('Mthly ROIC (PR)'!$A203,ROIC!$A$32:$BS$32,0)),AM202*(1+K202)),"")</f>
        <v>0</v>
      </c>
      <c r="AN203" s="42" t="str">
        <f>IFERROR(IF($C203=7,INDEX(ROIC!$A$32:$BS$60,MATCH('Mthly ROIC (PR)'!AN$2,ROIC!$A$32:$A$60,0),MATCH('Mthly ROIC (PR)'!$A203,ROIC!$A$32:$BS$32,0)),AN202*(1+L202)),"")</f>
        <v/>
      </c>
      <c r="AO203" s="42" t="str">
        <f>IFERROR(IF($C203=7,INDEX(ROIC!$A$32:$BS$60,MATCH('Mthly ROIC (PR)'!AO$2,ROIC!$A$32:$A$60,0),MATCH('Mthly ROIC (PR)'!$A203,ROIC!$A$32:$BS$32,0)),AO202*(1+M202)),"")</f>
        <v/>
      </c>
      <c r="AP203" s="42" t="str">
        <f>IFERROR(IF($C203=7,INDEX(ROIC!$A$32:$BS$60,MATCH('Mthly ROIC (PR)'!AP$2,ROIC!$A$32:$A$60,0),MATCH('Mthly ROIC (PR)'!$A203,ROIC!$A$32:$BS$32,0)),AP202*(1+N202)),"")</f>
        <v/>
      </c>
      <c r="AQ203" s="42">
        <f>IFERROR(IF($C203=7,INDEX(ROIC!$A$32:$BS$60,MATCH('Mthly ROIC (PR)'!AQ$2,ROIC!$A$32:$A$60,0),MATCH('Mthly ROIC (PR)'!$A203,ROIC!$A$32:$BS$32,0)),AQ202*(1+O202)),"")</f>
        <v>9.5386889504396E-2</v>
      </c>
      <c r="AR203" s="42" t="str">
        <f>IFERROR(IF($C203=7,INDEX(ROIC!$A$32:$BS$60,MATCH('Mthly ROIC (PR)'!AR$2,ROIC!$A$32:$A$60,0),MATCH('Mthly ROIC (PR)'!$A203,ROIC!$A$32:$BS$32,0)),AR202*(1+P202)),"")</f>
        <v/>
      </c>
      <c r="AS203" s="42">
        <f>IFERROR(IF($C203=7,INDEX(ROIC!$A$32:$BS$60,MATCH('Mthly ROIC (PR)'!AS$2,ROIC!$A$32:$A$60,0),MATCH('Mthly ROIC (PR)'!$A203,ROIC!$A$32:$BS$32,0)),AS202*(1+Q202)),"")</f>
        <v>0</v>
      </c>
      <c r="AT203" s="42" t="str">
        <f>IFERROR(IF($C203=7,INDEX(ROIC!$A$32:$BS$60,MATCH('Mthly ROIC (PR)'!AT$2,ROIC!$A$32:$A$60,0),MATCH('Mthly ROIC (PR)'!$A203,ROIC!$A$32:$BS$32,0)),AT202*(1+R202)),"")</f>
        <v/>
      </c>
      <c r="AU203" s="42" t="str">
        <f>IFERROR(IF($C203=7,INDEX(ROIC!$A$32:$BS$60,MATCH('Mthly ROIC (PR)'!AU$2,ROIC!$A$32:$A$60,0),MATCH('Mthly ROIC (PR)'!$A203,ROIC!$A$32:$BS$32,0)),AU202*(1+S202)),"")</f>
        <v/>
      </c>
      <c r="AV203" s="42">
        <f>IFERROR(IF($C203=7,INDEX(ROIC!$A$32:$BS$60,MATCH('Mthly ROIC (PR)'!AV$2,ROIC!$A$32:$A$60,0),MATCH('Mthly ROIC (PR)'!$A203,ROIC!$A$32:$BS$32,0)),AV202*(1+T202)),"")</f>
        <v>6.9462325941428191E-2</v>
      </c>
      <c r="AW203" s="42">
        <f>IFERROR(IF($C203=7,INDEX(ROIC!$A$32:$BS$60,MATCH('Mthly ROIC (PR)'!AW$2,ROIC!$A$32:$A$60,0),MATCH('Mthly ROIC (PR)'!$A203,ROIC!$A$32:$BS$32,0)),AW202*(1+U202)),"")</f>
        <v>9.3527734293073927E-2</v>
      </c>
      <c r="AX203" s="42">
        <f>IFERROR(IF($C203=7,INDEX(ROIC!$A$32:$BS$60,MATCH('Mthly ROIC (PR)'!AX$2,ROIC!$A$32:$A$60,0),MATCH('Mthly ROIC (PR)'!$A203,ROIC!$A$32:$BS$32,0)),AX202*(1+V202)),"")</f>
        <v>8.6866865031149793E-2</v>
      </c>
      <c r="AY203" s="42">
        <f>IFERROR(IF($C203=7,INDEX(ROIC!$A$32:$BS$60,MATCH('Mthly ROIC (PR)'!AY$2,ROIC!$A$32:$A$60,0),MATCH('Mthly ROIC (PR)'!$A203,ROIC!$A$32:$BS$32,0)),AY202*(1+W202)),"")</f>
        <v>7.101236176343767E-2</v>
      </c>
      <c r="AZ203" s="42">
        <f>IFERROR(IF($C203=7,INDEX(ROIC!$A$32:$BS$60,MATCH('Mthly ROIC (PR)'!AZ$2,ROIC!$A$32:$A$60,0),MATCH('Mthly ROIC (PR)'!$A203,ROIC!$A$32:$BS$32,0)),AZ202*(1+X202)),"")</f>
        <v>7.6694902604476298E-2</v>
      </c>
      <c r="BA203" s="42">
        <f>IFERROR(IF($C203=7,INDEX(ROIC!$A$32:$BS$60,MATCH('Mthly ROIC (PR)'!BA$2,ROIC!$A$32:$A$60,0),MATCH('Mthly ROIC (PR)'!$A203,ROIC!$A$32:$BS$32,0)),BA202*(1+Y202)),"")</f>
        <v>6.5233778457246913E-2</v>
      </c>
      <c r="BB203" s="42" t="str">
        <f>IFERROR(IF($C203=7,INDEX(ROIC!$A$32:$BS$60,MATCH('Mthly ROIC (PR)'!BB$2,ROIC!$A$32:$A$60,0),MATCH('Mthly ROIC (PR)'!$A203,ROIC!$A$32:$BS$32,0)),BB202*(1+Z202)),"")</f>
        <v/>
      </c>
      <c r="BC203" s="42" t="str">
        <f>IFERROR(IF($C203=7,INDEX(ROIC!$A$32:$BS$60,MATCH('Mthly ROIC (PR)'!BC$2,ROIC!$A$32:$A$60,0),MATCH('Mthly ROIC (PR)'!$A203,ROIC!$A$32:$BS$32,0)),BC202*(1+AA202)),"")</f>
        <v/>
      </c>
      <c r="BD203" s="42" t="str">
        <f>IFERROR(IF($C203=7,INDEX(ROIC!$A$32:$BS$60,MATCH('Mthly ROIC (PR)'!BD$2,ROIC!$A$32:$A$60,0),MATCH('Mthly ROIC (PR)'!$A203,ROIC!$A$32:$BS$32,0)),BD202*(1+AB202)),"")</f>
        <v/>
      </c>
      <c r="BE203" s="42">
        <f>IFERROR(IF($C203=7,INDEX(ROIC!$A$32:$BS$60,MATCH('Mthly ROIC (PR)'!BE$2,ROIC!$A$32:$A$60,0),MATCH('Mthly ROIC (PR)'!$A203,ROIC!$A$32:$BS$32,0)),BE202*(1+AC202)),"")</f>
        <v>9.705446741686595E-2</v>
      </c>
      <c r="BF203" s="42" t="str">
        <f>IFERROR(IF($C203=7,INDEX(ROIC!$A$32:$BS$60,MATCH('Mthly ROIC (PR)'!BF$2,ROIC!$A$32:$A$60,0),MATCH('Mthly ROIC (PR)'!$A203,ROIC!$A$32:$BS$32,0)),BF202*(1+AD202)),"")</f>
        <v/>
      </c>
      <c r="BG203" s="42" t="str">
        <f>IFERROR(IF($C203=7,INDEX(ROIC!$A$32:$BS$60,MATCH('Mthly ROIC (PR)'!BG$2,ROIC!$A$32:$A$60,0),MATCH('Mthly ROIC (PR)'!$A203,ROIC!$A$32:$BS$32,0)),BG202*(1+AE202)),"")</f>
        <v/>
      </c>
      <c r="BH203" s="44">
        <f t="shared" si="184"/>
        <v>7.3253220144053027E-2</v>
      </c>
      <c r="BI203" s="44" t="str">
        <f t="shared" si="185"/>
        <v/>
      </c>
      <c r="BJ203" s="44" t="str">
        <f t="shared" si="186"/>
        <v/>
      </c>
      <c r="BK203" s="44">
        <f t="shared" si="187"/>
        <v>7.0345899980664081E-2</v>
      </c>
      <c r="BL203" s="44">
        <f t="shared" si="188"/>
        <v>8.2925724852478552E-2</v>
      </c>
      <c r="BM203" s="44">
        <f t="shared" si="189"/>
        <v>5.5828047933842551E-2</v>
      </c>
      <c r="BN203" s="44">
        <f t="shared" si="190"/>
        <v>6.853246045563377E-2</v>
      </c>
      <c r="BO203" s="44">
        <f t="shared" si="191"/>
        <v>0</v>
      </c>
      <c r="BP203" s="44" t="str">
        <f t="shared" si="192"/>
        <v/>
      </c>
      <c r="BQ203" s="44" t="str">
        <f t="shared" si="193"/>
        <v/>
      </c>
      <c r="BR203" s="44" t="str">
        <f t="shared" si="194"/>
        <v/>
      </c>
      <c r="BS203" s="44">
        <f t="shared" si="195"/>
        <v>9.4495285479022972E-2</v>
      </c>
      <c r="BT203" s="44" t="str">
        <f t="shared" si="196"/>
        <v/>
      </c>
      <c r="BU203" s="44">
        <f t="shared" si="197"/>
        <v>0</v>
      </c>
      <c r="BV203" s="44" t="str">
        <f t="shared" si="198"/>
        <v/>
      </c>
      <c r="BW203" s="44" t="str">
        <f t="shared" si="199"/>
        <v/>
      </c>
      <c r="BX203" s="44">
        <f t="shared" si="200"/>
        <v>6.8813044999959855E-2</v>
      </c>
      <c r="BY203" s="44">
        <f t="shared" si="201"/>
        <v>9.2653508235247803E-2</v>
      </c>
      <c r="BZ203" s="44">
        <f t="shared" si="202"/>
        <v>8.6054899708287058E-2</v>
      </c>
      <c r="CA203" s="44">
        <f t="shared" si="203"/>
        <v>7.0348592267142171E-2</v>
      </c>
      <c r="CB203" s="44">
        <f t="shared" si="204"/>
        <v>7.5978017042497764E-2</v>
      </c>
      <c r="CC203" s="44">
        <f t="shared" si="205"/>
        <v>6.4624022758481905E-2</v>
      </c>
      <c r="CD203" s="44" t="str">
        <f t="shared" si="206"/>
        <v/>
      </c>
      <c r="CE203" s="44" t="str">
        <f t="shared" si="207"/>
        <v/>
      </c>
      <c r="CF203" s="44" t="str">
        <f t="shared" si="208"/>
        <v/>
      </c>
      <c r="CG203" s="44">
        <f t="shared" si="209"/>
        <v>9.6147276142688531E-2</v>
      </c>
      <c r="CH203" s="44" t="str">
        <f t="shared" si="210"/>
        <v/>
      </c>
      <c r="CI203" s="44" t="str">
        <f t="shared" si="211"/>
        <v/>
      </c>
      <c r="CJ203" s="48">
        <f t="shared" si="212"/>
        <v>-8.3297701690205582E-3</v>
      </c>
      <c r="CK203" s="48" t="str">
        <f t="shared" si="213"/>
        <v/>
      </c>
      <c r="CL203" s="48" t="str">
        <f t="shared" si="214"/>
        <v/>
      </c>
      <c r="CM203" s="48">
        <f t="shared" si="215"/>
        <v>-1.7241780085260766E-3</v>
      </c>
      <c r="CN203" s="48">
        <f t="shared" si="216"/>
        <v>-1.033934522605673E-2</v>
      </c>
      <c r="CO203" s="48">
        <f t="shared" si="217"/>
        <v>-4.4896916148396181E-3</v>
      </c>
      <c r="CP203" s="48">
        <f t="shared" si="218"/>
        <v>-1.0828814076594691E-3</v>
      </c>
      <c r="CQ203" s="48">
        <f t="shared" si="219"/>
        <v>0</v>
      </c>
      <c r="CR203" s="48" t="str">
        <f t="shared" si="220"/>
        <v/>
      </c>
      <c r="CS203" s="48" t="str">
        <f t="shared" si="221"/>
        <v/>
      </c>
      <c r="CT203" s="48" t="str">
        <f t="shared" si="222"/>
        <v/>
      </c>
      <c r="CU203" s="48">
        <f t="shared" si="223"/>
        <v>-1.2685708589702397E-2</v>
      </c>
      <c r="CV203" s="48" t="str">
        <f t="shared" si="224"/>
        <v/>
      </c>
      <c r="CW203" s="48">
        <f t="shared" si="225"/>
        <v>0</v>
      </c>
      <c r="CX203" s="48" t="str">
        <f t="shared" si="226"/>
        <v/>
      </c>
      <c r="CY203" s="48" t="str">
        <f t="shared" si="227"/>
        <v/>
      </c>
      <c r="CZ203" s="48">
        <f t="shared" si="228"/>
        <v>-6.0313945812014817E-3</v>
      </c>
      <c r="DA203" s="48">
        <f t="shared" si="229"/>
        <v>-8.3023102589276157E-3</v>
      </c>
      <c r="DB203" s="48">
        <f t="shared" si="230"/>
        <v>-1.191085866862401E-3</v>
      </c>
      <c r="DC203" s="48">
        <f t="shared" si="231"/>
        <v>-4.4140224218018349E-3</v>
      </c>
      <c r="DD203" s="48">
        <f t="shared" si="232"/>
        <v>-2.532605633284395E-2</v>
      </c>
      <c r="DE203" s="48">
        <f t="shared" si="233"/>
        <v>-7.4306640088385254E-3</v>
      </c>
      <c r="DF203" s="48" t="str">
        <f t="shared" si="234"/>
        <v/>
      </c>
      <c r="DG203" s="48" t="str">
        <f t="shared" si="235"/>
        <v/>
      </c>
      <c r="DH203" s="48" t="str">
        <f t="shared" si="236"/>
        <v/>
      </c>
      <c r="DI203" s="48">
        <f t="shared" si="237"/>
        <v>-6.4302336811468659E-3</v>
      </c>
      <c r="DJ203" s="48" t="str">
        <f t="shared" si="238"/>
        <v/>
      </c>
      <c r="DK203" s="48" t="str">
        <f t="shared" si="239"/>
        <v/>
      </c>
      <c r="DL203" s="37">
        <f t="shared" si="178"/>
        <v>-9.7777342167427533E-2</v>
      </c>
      <c r="DM203" s="39">
        <f t="shared" si="179"/>
        <v>0.90222265783257249</v>
      </c>
      <c r="DN203" s="39">
        <f>PRODUCT($DM$142:DM203)</f>
        <v>1.0309326690201219</v>
      </c>
      <c r="DO203" s="36">
        <f>DL203-'1M RF rate'!C63</f>
        <v>-0.10168995408075013</v>
      </c>
      <c r="DP203" s="39">
        <f t="shared" si="180"/>
        <v>0.8983100459192499</v>
      </c>
      <c r="DQ203" s="39">
        <f>PRODUCT($DP$142:DP203)</f>
        <v>0.86714766954162126</v>
      </c>
      <c r="DR203" s="36">
        <f>DL203-'DJUA Monthly (PR)'!C63</f>
        <v>-3.906596319473768E-2</v>
      </c>
      <c r="DS203" s="39">
        <f t="shared" si="181"/>
        <v>0.96093403680526235</v>
      </c>
      <c r="DT203" s="39">
        <f>PRODUCT($DS$142:DS203)</f>
        <v>0.94734735570725503</v>
      </c>
      <c r="DU203" s="100"/>
      <c r="DW203" s="125">
        <f t="shared" si="240"/>
        <v>-8.9337196197983415E-2</v>
      </c>
      <c r="DX203" s="124">
        <f t="shared" si="182"/>
        <v>-3.7551009993731843E-2</v>
      </c>
    </row>
    <row r="204" spans="1:128" x14ac:dyDescent="0.35">
      <c r="A204" s="35">
        <f t="shared" si="183"/>
        <v>1966</v>
      </c>
      <c r="B204" s="35">
        <v>1966</v>
      </c>
      <c r="C204" s="35">
        <v>9</v>
      </c>
      <c r="D204" s="46">
        <f>IFERROR(IF(INDEX('Memb Hist (Org)'!$A$1:$BS$29,MATCH('Mthly ROIC (PR)'!D$2,'Memb Hist (Org)'!$A$1:$A$29,0),MATCH('Mthly ROIC (PR)'!$A204,'Memb Hist (Org)'!$A$1:$BS$1,0))&lt;&gt;1,"",'Mthly Returns (PR)'!D203),"")</f>
        <v>4.9057000000000003E-2</v>
      </c>
      <c r="E204" s="46" t="str">
        <f>IFERROR(IF(INDEX('Memb Hist (Org)'!$A$1:$BS$29,MATCH('Mthly ROIC (PR)'!E$2,'Memb Hist (Org)'!$A$1:$A$29,0),MATCH('Mthly ROIC (PR)'!$A204,'Memb Hist (Org)'!$A$1:$BS$1,0))&lt;&gt;1,"",'Mthly Returns (PR)'!E203),"")</f>
        <v/>
      </c>
      <c r="F204" s="46" t="str">
        <f>IFERROR(IF(INDEX('Memb Hist (Org)'!$A$1:$BS$29,MATCH('Mthly ROIC (PR)'!F$2,'Memb Hist (Org)'!$A$1:$A$29,0),MATCH('Mthly ROIC (PR)'!$A204,'Memb Hist (Org)'!$A$1:$BS$1,0))&lt;&gt;1,"",'Mthly Returns (PR)'!F203),"")</f>
        <v/>
      </c>
      <c r="G204" s="46">
        <f>IFERROR(IF(INDEX('Memb Hist (Org)'!$A$1:$BS$29,MATCH('Mthly ROIC (PR)'!G$2,'Memb Hist (Org)'!$A$1:$A$29,0),MATCH('Mthly ROIC (PR)'!$A204,'Memb Hist (Org)'!$A$1:$BS$1,0))&lt;&gt;1,"",'Mthly Returns (PR)'!G203),"")</f>
        <v>-5.025E-3</v>
      </c>
      <c r="H204" s="46">
        <f>IFERROR(IF(INDEX('Memb Hist (Org)'!$A$1:$BS$29,MATCH('Mthly ROIC (PR)'!H$2,'Memb Hist (Org)'!$A$1:$A$29,0),MATCH('Mthly ROIC (PR)'!$A204,'Memb Hist (Org)'!$A$1:$BS$1,0))&lt;&gt;1,"",'Mthly Returns (PR)'!H203),"")</f>
        <v>7.2674000000000002E-2</v>
      </c>
      <c r="I204" s="46">
        <f>IFERROR(IF(INDEX('Memb Hist (Org)'!$A$1:$BS$29,MATCH('Mthly ROIC (PR)'!I$2,'Memb Hist (Org)'!$A$1:$A$29,0),MATCH('Mthly ROIC (PR)'!$A204,'Memb Hist (Org)'!$A$1:$BS$1,0))&lt;&gt;1,"",'Mthly Returns (PR)'!I203),"")</f>
        <v>-7.6049999999999998E-3</v>
      </c>
      <c r="J204" s="46">
        <f>IFERROR(IF(INDEX('Memb Hist (Org)'!$A$1:$BS$29,MATCH('Mthly ROIC (PR)'!J$2,'Memb Hist (Org)'!$A$1:$A$29,0),MATCH('Mthly ROIC (PR)'!$A204,'Memb Hist (Org)'!$A$1:$BS$1,0))&lt;&gt;1,"",'Mthly Returns (PR)'!J203),"")</f>
        <v>5.0458999999999997E-2</v>
      </c>
      <c r="K204" s="46">
        <f>IFERROR(IF(INDEX('Memb Hist (Org)'!$A$1:$BS$29,MATCH('Mthly ROIC (PR)'!K$2,'Memb Hist (Org)'!$A$1:$A$29,0),MATCH('Mthly ROIC (PR)'!$A204,'Memb Hist (Org)'!$A$1:$BS$1,0))&lt;&gt;1,"",'Mthly Returns (PR)'!K203),"")</f>
        <v>2.1739000000000001E-2</v>
      </c>
      <c r="L204" s="46" t="str">
        <f>IFERROR(IF(INDEX('Memb Hist (Org)'!$A$1:$BS$29,MATCH('Mthly ROIC (PR)'!L$2,'Memb Hist (Org)'!$A$1:$A$29,0),MATCH('Mthly ROIC (PR)'!$A204,'Memb Hist (Org)'!$A$1:$BS$1,0))&lt;&gt;1,"",'Mthly Returns (PR)'!L203),"")</f>
        <v/>
      </c>
      <c r="M204" s="46" t="str">
        <f>IFERROR(IF(INDEX('Memb Hist (Org)'!$A$1:$BS$29,MATCH('Mthly ROIC (PR)'!M$2,'Memb Hist (Org)'!$A$1:$A$29,0),MATCH('Mthly ROIC (PR)'!$A204,'Memb Hist (Org)'!$A$1:$BS$1,0))&lt;&gt;1,"",'Mthly Returns (PR)'!M203),"")</f>
        <v/>
      </c>
      <c r="N204" s="46" t="str">
        <f>IFERROR(IF(INDEX('Memb Hist (Org)'!$A$1:$BS$29,MATCH('Mthly ROIC (PR)'!N$2,'Memb Hist (Org)'!$A$1:$A$29,0),MATCH('Mthly ROIC (PR)'!$A204,'Memb Hist (Org)'!$A$1:$BS$1,0))&lt;&gt;1,"",'Mthly Returns (PR)'!N203),"")</f>
        <v/>
      </c>
      <c r="O204" s="46">
        <f>IFERROR(IF(INDEX('Memb Hist (Org)'!$A$1:$BS$29,MATCH('Mthly ROIC (PR)'!O$2,'Memb Hist (Org)'!$A$1:$A$29,0),MATCH('Mthly ROIC (PR)'!$A204,'Memb Hist (Org)'!$A$1:$BS$1,0))&lt;&gt;1,"",'Mthly Returns (PR)'!O203),"")</f>
        <v>5.6961999999999999E-2</v>
      </c>
      <c r="P204" s="46" t="str">
        <f>IFERROR(IF(INDEX('Memb Hist (Org)'!$A$1:$BS$29,MATCH('Mthly ROIC (PR)'!P$2,'Memb Hist (Org)'!$A$1:$A$29,0),MATCH('Mthly ROIC (PR)'!$A204,'Memb Hist (Org)'!$A$1:$BS$1,0))&lt;&gt;1,"",'Mthly Returns (PR)'!P203),"")</f>
        <v/>
      </c>
      <c r="Q204" s="46">
        <f>IFERROR(IF(INDEX('Memb Hist (Org)'!$A$1:$BS$29,MATCH('Mthly ROIC (PR)'!Q$2,'Memb Hist (Org)'!$A$1:$A$29,0),MATCH('Mthly ROIC (PR)'!$A204,'Memb Hist (Org)'!$A$1:$BS$1,0))&lt;&gt;1,"",'Mthly Returns (PR)'!Q203),"")</f>
        <v>5.9880000000000003E-2</v>
      </c>
      <c r="R204" s="46" t="str">
        <f>IFERROR(IF(INDEX('Memb Hist (Org)'!$A$1:$BS$29,MATCH('Mthly ROIC (PR)'!R$2,'Memb Hist (Org)'!$A$1:$A$29,0),MATCH('Mthly ROIC (PR)'!$A204,'Memb Hist (Org)'!$A$1:$BS$1,0))&lt;&gt;1,"",'Mthly Returns (PR)'!R203),"")</f>
        <v/>
      </c>
      <c r="S204" s="46" t="str">
        <f>IFERROR(IF(INDEX('Memb Hist (Org)'!$A$1:$BS$29,MATCH('Mthly ROIC (PR)'!S$2,'Memb Hist (Org)'!$A$1:$A$29,0),MATCH('Mthly ROIC (PR)'!$A204,'Memb Hist (Org)'!$A$1:$BS$1,0))&lt;&gt;1,"",'Mthly Returns (PR)'!S203),"")</f>
        <v/>
      </c>
      <c r="T204" s="46">
        <f>IFERROR(IF(INDEX('Memb Hist (Org)'!$A$1:$BS$29,MATCH('Mthly ROIC (PR)'!T$2,'Memb Hist (Org)'!$A$1:$A$29,0),MATCH('Mthly ROIC (PR)'!$A204,'Memb Hist (Org)'!$A$1:$BS$1,0))&lt;&gt;1,"",'Mthly Returns (PR)'!T203),"")</f>
        <v>-1.3100000000000001E-2</v>
      </c>
      <c r="U204" s="46">
        <f>IFERROR(IF(INDEX('Memb Hist (Org)'!$A$1:$BS$29,MATCH('Mthly ROIC (PR)'!U$2,'Memb Hist (Org)'!$A$1:$A$29,0),MATCH('Mthly ROIC (PR)'!$A204,'Memb Hist (Org)'!$A$1:$BS$1,0))&lt;&gt;1,"",'Mthly Returns (PR)'!U203),"")</f>
        <v>-4.7244000000000001E-2</v>
      </c>
      <c r="V204" s="46">
        <f>IFERROR(IF(INDEX('Memb Hist (Org)'!$A$1:$BS$29,MATCH('Mthly ROIC (PR)'!V$2,'Memb Hist (Org)'!$A$1:$A$29,0),MATCH('Mthly ROIC (PR)'!$A204,'Memb Hist (Org)'!$A$1:$BS$1,0))&lt;&gt;1,"",'Mthly Returns (PR)'!V203),"")</f>
        <v>-2.1052999999999999E-2</v>
      </c>
      <c r="W204" s="46">
        <f>IFERROR(IF(INDEX('Memb Hist (Org)'!$A$1:$BS$29,MATCH('Mthly ROIC (PR)'!W$2,'Memb Hist (Org)'!$A$1:$A$29,0),MATCH('Mthly ROIC (PR)'!$A204,'Memb Hist (Org)'!$A$1:$BS$1,0))&lt;&gt;1,"",'Mthly Returns (PR)'!W203),"")</f>
        <v>0</v>
      </c>
      <c r="X204" s="46">
        <f>IFERROR(IF(INDEX('Memb Hist (Org)'!$A$1:$BS$29,MATCH('Mthly ROIC (PR)'!X$2,'Memb Hist (Org)'!$A$1:$A$29,0),MATCH('Mthly ROIC (PR)'!$A204,'Memb Hist (Org)'!$A$1:$BS$1,0))&lt;&gt;1,"",'Mthly Returns (PR)'!X203),"")</f>
        <v>7.8260999999999997E-2</v>
      </c>
      <c r="Y204" s="46">
        <f>IFERROR(IF(INDEX('Memb Hist (Org)'!$A$1:$BS$29,MATCH('Mthly ROIC (PR)'!Y$2,'Memb Hist (Org)'!$A$1:$A$29,0),MATCH('Mthly ROIC (PR)'!$A204,'Memb Hist (Org)'!$A$1:$BS$1,0))&lt;&gt;1,"",'Mthly Returns (PR)'!Y203),"")</f>
        <v>6.2992000000000006E-2</v>
      </c>
      <c r="Z204" s="46" t="str">
        <f>IFERROR(IF(INDEX('Memb Hist (Org)'!$A$1:$BS$29,MATCH('Mthly ROIC (PR)'!Z$2,'Memb Hist (Org)'!$A$1:$A$29,0),MATCH('Mthly ROIC (PR)'!$A204,'Memb Hist (Org)'!$A$1:$BS$1,0))&lt;&gt;1,"",'Mthly Returns (PR)'!Z203),"")</f>
        <v/>
      </c>
      <c r="AA204" s="46" t="str">
        <f>IFERROR(IF(INDEX('Memb Hist (Org)'!$A$1:$BS$29,MATCH('Mthly ROIC (PR)'!AA$2,'Memb Hist (Org)'!$A$1:$A$29,0),MATCH('Mthly ROIC (PR)'!$A204,'Memb Hist (Org)'!$A$1:$BS$1,0))&lt;&gt;1,"",'Mthly Returns (PR)'!AA203),"")</f>
        <v/>
      </c>
      <c r="AB204" s="46" t="str">
        <f>IFERROR(IF(INDEX('Memb Hist (Org)'!$A$1:$BS$29,MATCH('Mthly ROIC (PR)'!AB$2,'Memb Hist (Org)'!$A$1:$A$29,0),MATCH('Mthly ROIC (PR)'!$A204,'Memb Hist (Org)'!$A$1:$BS$1,0))&lt;&gt;1,"",'Mthly Returns (PR)'!AB203),"")</f>
        <v/>
      </c>
      <c r="AC204" s="46">
        <f>IFERROR(IF(INDEX('Memb Hist (Org)'!$A$1:$BS$29,MATCH('Mthly ROIC (PR)'!AC$2,'Memb Hist (Org)'!$A$1:$A$29,0),MATCH('Mthly ROIC (PR)'!$A204,'Memb Hist (Org)'!$A$1:$BS$1,0))&lt;&gt;1,"",'Mthly Returns (PR)'!AC203),"")</f>
        <v>4.7781999999999998E-2</v>
      </c>
      <c r="AD204" s="46" t="str">
        <f>IFERROR(IF(INDEX('Memb Hist (Org)'!$A$1:$BS$29,MATCH('Mthly ROIC (PR)'!AD$2,'Memb Hist (Org)'!$A$1:$A$29,0),MATCH('Mthly ROIC (PR)'!$A204,'Memb Hist (Org)'!$A$1:$BS$1,0))&lt;&gt;1,"",'Mthly Returns (PR)'!AD203),"")</f>
        <v/>
      </c>
      <c r="AE204" s="46" t="str">
        <f>IFERROR(IF(INDEX('Memb Hist (Org)'!$A$1:$BS$29,MATCH('Mthly ROIC (PR)'!AE$2,'Memb Hist (Org)'!$A$1:$A$29,0),MATCH('Mthly ROIC (PR)'!$A204,'Memb Hist (Org)'!$A$1:$BS$1,0))&lt;&gt;1,"",'Mthly Returns (PR)'!AE203),"")</f>
        <v/>
      </c>
      <c r="AF204" s="42">
        <f>IFERROR(IF($C204=7,INDEX(ROIC!$A$32:$BS$60,MATCH('Mthly ROIC (PR)'!AF$2,ROIC!$A$32:$A$60,0),MATCH('Mthly ROIC (PR)'!$A204,ROIC!$A$32:$BS$32,0)),AF203*(1+D203)),"")</f>
        <v>6.5536030899524131E-2</v>
      </c>
      <c r="AG204" s="42" t="str">
        <f>IFERROR(IF($C204=7,INDEX(ROIC!$A$32:$BS$60,MATCH('Mthly ROIC (PR)'!AG$2,ROIC!$A$32:$A$60,0),MATCH('Mthly ROIC (PR)'!$A204,ROIC!$A$32:$BS$32,0)),AG203*(1+E203)),"")</f>
        <v/>
      </c>
      <c r="AH204" s="42" t="str">
        <f>IFERROR(IF($C204=7,INDEX(ROIC!$A$32:$BS$60,MATCH('Mthly ROIC (PR)'!AH$2,ROIC!$A$32:$A$60,0),MATCH('Mthly ROIC (PR)'!$A204,ROIC!$A$32:$BS$32,0)),AH203*(1+F203)),"")</f>
        <v/>
      </c>
      <c r="AI204" s="42">
        <f>IFERROR(IF($C204=7,INDEX(ROIC!$A$32:$BS$60,MATCH('Mthly ROIC (PR)'!AI$2,ROIC!$A$32:$A$60,0),MATCH('Mthly ROIC (PR)'!$A204,ROIC!$A$32:$BS$32,0)),AI203*(1+G203)),"")</f>
        <v>6.9269197697812895E-2</v>
      </c>
      <c r="AJ204" s="42">
        <f>IFERROR(IF($C204=7,INDEX(ROIC!$A$32:$BS$60,MATCH('Mthly ROIC (PR)'!AJ$2,ROIC!$A$32:$A$60,0),MATCH('Mthly ROIC (PR)'!$A204,ROIC!$A$32:$BS$32,0)),AJ203*(1+H203)),"")</f>
        <v>7.3271263617555329E-2</v>
      </c>
      <c r="AK204" s="42">
        <f>IFERROR(IF($C204=7,INDEX(ROIC!$A$32:$BS$60,MATCH('Mthly ROIC (PR)'!AK$2,ROIC!$A$32:$A$60,0),MATCH('Mthly ROIC (PR)'!$A204,ROIC!$A$32:$BS$32,0)),AK203*(1+I203)),"")</f>
        <v>5.1822755989505212E-2</v>
      </c>
      <c r="AL204" s="42">
        <f>IFERROR(IF($C204=7,INDEX(ROIC!$A$32:$BS$60,MATCH('Mthly ROIC (PR)'!AL$2,ROIC!$A$32:$A$60,0),MATCH('Mthly ROIC (PR)'!$A204,ROIC!$A$32:$BS$32,0)),AL203*(1+J203)),"")</f>
        <v>6.8085995096500249E-2</v>
      </c>
      <c r="AM204" s="42">
        <f>IFERROR(IF($C204=7,INDEX(ROIC!$A$32:$BS$60,MATCH('Mthly ROIC (PR)'!AM$2,ROIC!$A$32:$A$60,0),MATCH('Mthly ROIC (PR)'!$A204,ROIC!$A$32:$BS$32,0)),AM203*(1+K203)),"")</f>
        <v>0</v>
      </c>
      <c r="AN204" s="42" t="str">
        <f>IFERROR(IF($C204=7,INDEX(ROIC!$A$32:$BS$60,MATCH('Mthly ROIC (PR)'!AN$2,ROIC!$A$32:$A$60,0),MATCH('Mthly ROIC (PR)'!$A204,ROIC!$A$32:$BS$32,0)),AN203*(1+L203)),"")</f>
        <v/>
      </c>
      <c r="AO204" s="42" t="str">
        <f>IFERROR(IF($C204=7,INDEX(ROIC!$A$32:$BS$60,MATCH('Mthly ROIC (PR)'!AO$2,ROIC!$A$32:$A$60,0),MATCH('Mthly ROIC (PR)'!$A204,ROIC!$A$32:$BS$32,0)),AO203*(1+M203)),"")</f>
        <v/>
      </c>
      <c r="AP204" s="42" t="str">
        <f>IFERROR(IF($C204=7,INDEX(ROIC!$A$32:$BS$60,MATCH('Mthly ROIC (PR)'!AP$2,ROIC!$A$32:$A$60,0),MATCH('Mthly ROIC (PR)'!$A204,ROIC!$A$32:$BS$32,0)),AP203*(1+N203)),"")</f>
        <v/>
      </c>
      <c r="AQ204" s="42">
        <f>IFERROR(IF($C204=7,INDEX(ROIC!$A$32:$BS$60,MATCH('Mthly ROIC (PR)'!AQ$2,ROIC!$A$32:$A$60,0),MATCH('Mthly ROIC (PR)'!$A204,ROIC!$A$32:$BS$32,0)),AQ203*(1+O203)),"")</f>
        <v>8.2581485749099348E-2</v>
      </c>
      <c r="AR204" s="42" t="str">
        <f>IFERROR(IF($C204=7,INDEX(ROIC!$A$32:$BS$60,MATCH('Mthly ROIC (PR)'!AR$2,ROIC!$A$32:$A$60,0),MATCH('Mthly ROIC (PR)'!$A204,ROIC!$A$32:$BS$32,0)),AR203*(1+P203)),"")</f>
        <v/>
      </c>
      <c r="AS204" s="42">
        <f>IFERROR(IF($C204=7,INDEX(ROIC!$A$32:$BS$60,MATCH('Mthly ROIC (PR)'!AS$2,ROIC!$A$32:$A$60,0),MATCH('Mthly ROIC (PR)'!$A204,ROIC!$A$32:$BS$32,0)),AS203*(1+Q203)),"")</f>
        <v>0</v>
      </c>
      <c r="AT204" s="42" t="str">
        <f>IFERROR(IF($C204=7,INDEX(ROIC!$A$32:$BS$60,MATCH('Mthly ROIC (PR)'!AT$2,ROIC!$A$32:$A$60,0),MATCH('Mthly ROIC (PR)'!$A204,ROIC!$A$32:$BS$32,0)),AT203*(1+R203)),"")</f>
        <v/>
      </c>
      <c r="AU204" s="42" t="str">
        <f>IFERROR(IF($C204=7,INDEX(ROIC!$A$32:$BS$60,MATCH('Mthly ROIC (PR)'!AU$2,ROIC!$A$32:$A$60,0),MATCH('Mthly ROIC (PR)'!$A204,ROIC!$A$32:$BS$32,0)),AU203*(1+S203)),"")</f>
        <v/>
      </c>
      <c r="AV204" s="42">
        <f>IFERROR(IF($C204=7,INDEX(ROIC!$A$32:$BS$60,MATCH('Mthly ROIC (PR)'!AV$2,ROIC!$A$32:$A$60,0),MATCH('Mthly ROIC (PR)'!$A204,ROIC!$A$32:$BS$32,0)),AV203*(1+T203)),"")</f>
        <v>6.3374022534987959E-2</v>
      </c>
      <c r="AW204" s="42">
        <f>IFERROR(IF($C204=7,INDEX(ROIC!$A$32:$BS$60,MATCH('Mthly ROIC (PR)'!AW$2,ROIC!$A$32:$A$60,0),MATCH('Mthly ROIC (PR)'!$A204,ROIC!$A$32:$BS$32,0)),AW203*(1+U203)),"")</f>
        <v>8.5147088134008744E-2</v>
      </c>
      <c r="AX204" s="42">
        <f>IFERROR(IF($C204=7,INDEX(ROIC!$A$32:$BS$60,MATCH('Mthly ROIC (PR)'!AX$2,ROIC!$A$32:$A$60,0),MATCH('Mthly ROIC (PR)'!$A204,ROIC!$A$32:$BS$32,0)),AX203*(1+V203)),"")</f>
        <v>8.5664540752253646E-2</v>
      </c>
      <c r="AY204" s="42">
        <f>IFERROR(IF($C204=7,INDEX(ROIC!$A$32:$BS$60,MATCH('Mthly ROIC (PR)'!AY$2,ROIC!$A$32:$A$60,0),MATCH('Mthly ROIC (PR)'!$A204,ROIC!$A$32:$BS$32,0)),AY203*(1+W203)),"")</f>
        <v>6.6556691124590769E-2</v>
      </c>
      <c r="AZ204" s="42">
        <f>IFERROR(IF($C204=7,INDEX(ROIC!$A$32:$BS$60,MATCH('Mthly ROIC (PR)'!AZ$2,ROIC!$A$32:$A$60,0),MATCH('Mthly ROIC (PR)'!$A204,ROIC!$A$32:$BS$32,0)),AZ203*(1+X203)),"")</f>
        <v>5.1129883939715792E-2</v>
      </c>
      <c r="BA204" s="42">
        <f>IFERROR(IF($C204=7,INDEX(ROIC!$A$32:$BS$60,MATCH('Mthly ROIC (PR)'!BA$2,ROIC!$A$32:$A$60,0),MATCH('Mthly ROIC (PR)'!$A204,ROIC!$A$32:$BS$32,0)),BA203*(1+Y203)),"")</f>
        <v>5.7733002908897289E-2</v>
      </c>
      <c r="BB204" s="42" t="str">
        <f>IFERROR(IF($C204=7,INDEX(ROIC!$A$32:$BS$60,MATCH('Mthly ROIC (PR)'!BB$2,ROIC!$A$32:$A$60,0),MATCH('Mthly ROIC (PR)'!$A204,ROIC!$A$32:$BS$32,0)),BB203*(1+Z203)),"")</f>
        <v/>
      </c>
      <c r="BC204" s="42" t="str">
        <f>IFERROR(IF($C204=7,INDEX(ROIC!$A$32:$BS$60,MATCH('Mthly ROIC (PR)'!BC$2,ROIC!$A$32:$A$60,0),MATCH('Mthly ROIC (PR)'!$A204,ROIC!$A$32:$BS$32,0)),BC203*(1+AA203)),"")</f>
        <v/>
      </c>
      <c r="BD204" s="42" t="str">
        <f>IFERROR(IF($C204=7,INDEX(ROIC!$A$32:$BS$60,MATCH('Mthly ROIC (PR)'!BD$2,ROIC!$A$32:$A$60,0),MATCH('Mthly ROIC (PR)'!$A204,ROIC!$A$32:$BS$32,0)),BD203*(1+AB203)),"")</f>
        <v/>
      </c>
      <c r="BE204" s="42">
        <f>IFERROR(IF($C204=7,INDEX(ROIC!$A$32:$BS$60,MATCH('Mthly ROIC (PR)'!BE$2,ROIC!$A$32:$A$60,0),MATCH('Mthly ROIC (PR)'!$A204,ROIC!$A$32:$BS$32,0)),BE203*(1+AC203)),"")</f>
        <v>9.0563561690493372E-2</v>
      </c>
      <c r="BF204" s="42" t="str">
        <f>IFERROR(IF($C204=7,INDEX(ROIC!$A$32:$BS$60,MATCH('Mthly ROIC (PR)'!BF$2,ROIC!$A$32:$A$60,0),MATCH('Mthly ROIC (PR)'!$A204,ROIC!$A$32:$BS$32,0)),BF203*(1+AD203)),"")</f>
        <v/>
      </c>
      <c r="BG204" s="42" t="str">
        <f>IFERROR(IF($C204=7,INDEX(ROIC!$A$32:$BS$60,MATCH('Mthly ROIC (PR)'!BG$2,ROIC!$A$32:$A$60,0),MATCH('Mthly ROIC (PR)'!$A204,ROIC!$A$32:$BS$32,0)),BG203*(1+AE203)),"")</f>
        <v/>
      </c>
      <c r="BH204" s="44">
        <f t="shared" si="184"/>
        <v>7.1959454145165649E-2</v>
      </c>
      <c r="BI204" s="44" t="str">
        <f t="shared" si="185"/>
        <v/>
      </c>
      <c r="BJ204" s="44" t="str">
        <f t="shared" si="186"/>
        <v/>
      </c>
      <c r="BK204" s="44">
        <f t="shared" si="187"/>
        <v>7.605852211358706E-2</v>
      </c>
      <c r="BL204" s="44">
        <f t="shared" si="188"/>
        <v>8.0452844978198115E-2</v>
      </c>
      <c r="BM204" s="44">
        <f t="shared" si="189"/>
        <v>5.6902091599355407E-2</v>
      </c>
      <c r="BN204" s="44">
        <f t="shared" si="190"/>
        <v>7.4759349549045673E-2</v>
      </c>
      <c r="BO204" s="44">
        <f t="shared" si="191"/>
        <v>0</v>
      </c>
      <c r="BP204" s="44" t="str">
        <f t="shared" si="192"/>
        <v/>
      </c>
      <c r="BQ204" s="44" t="str">
        <f t="shared" si="193"/>
        <v/>
      </c>
      <c r="BR204" s="44" t="str">
        <f t="shared" si="194"/>
        <v/>
      </c>
      <c r="BS204" s="44">
        <f t="shared" si="195"/>
        <v>9.0675595629412992E-2</v>
      </c>
      <c r="BT204" s="44" t="str">
        <f t="shared" si="196"/>
        <v/>
      </c>
      <c r="BU204" s="44">
        <f t="shared" si="197"/>
        <v>0</v>
      </c>
      <c r="BV204" s="44" t="str">
        <f t="shared" si="198"/>
        <v/>
      </c>
      <c r="BW204" s="44" t="str">
        <f t="shared" si="199"/>
        <v/>
      </c>
      <c r="BX204" s="44">
        <f t="shared" si="200"/>
        <v>6.9585539526994367E-2</v>
      </c>
      <c r="BY204" s="44">
        <f t="shared" si="201"/>
        <v>9.3492661976544419E-2</v>
      </c>
      <c r="BZ204" s="44">
        <f t="shared" si="202"/>
        <v>9.406083199605593E-2</v>
      </c>
      <c r="CA204" s="44">
        <f t="shared" si="203"/>
        <v>7.3080152967712295E-2</v>
      </c>
      <c r="CB204" s="44">
        <f t="shared" si="204"/>
        <v>5.6141308655821204E-2</v>
      </c>
      <c r="CC204" s="44">
        <f t="shared" si="205"/>
        <v>6.3391623179848006E-2</v>
      </c>
      <c r="CD204" s="44" t="str">
        <f t="shared" si="206"/>
        <v/>
      </c>
      <c r="CE204" s="44" t="str">
        <f t="shared" si="207"/>
        <v/>
      </c>
      <c r="CF204" s="44" t="str">
        <f t="shared" si="208"/>
        <v/>
      </c>
      <c r="CG204" s="44">
        <f t="shared" si="209"/>
        <v>9.9440023682259016E-2</v>
      </c>
      <c r="CH204" s="44" t="str">
        <f t="shared" si="210"/>
        <v/>
      </c>
      <c r="CI204" s="44" t="str">
        <f t="shared" si="211"/>
        <v/>
      </c>
      <c r="CJ204" s="48">
        <f t="shared" si="212"/>
        <v>3.5301149419993917E-3</v>
      </c>
      <c r="CK204" s="48" t="str">
        <f t="shared" si="213"/>
        <v/>
      </c>
      <c r="CL204" s="48" t="str">
        <f t="shared" si="214"/>
        <v/>
      </c>
      <c r="CM204" s="48">
        <f t="shared" si="215"/>
        <v>-3.8219407362077498E-4</v>
      </c>
      <c r="CN204" s="48">
        <f t="shared" si="216"/>
        <v>5.8468300559455701E-3</v>
      </c>
      <c r="CO204" s="48">
        <f t="shared" si="217"/>
        <v>-4.3274040661309788E-4</v>
      </c>
      <c r="CP204" s="48">
        <f t="shared" si="218"/>
        <v>3.7722820188952956E-3</v>
      </c>
      <c r="CQ204" s="48">
        <f t="shared" si="219"/>
        <v>0</v>
      </c>
      <c r="CR204" s="48" t="str">
        <f t="shared" si="220"/>
        <v/>
      </c>
      <c r="CS204" s="48" t="str">
        <f t="shared" si="221"/>
        <v/>
      </c>
      <c r="CT204" s="48" t="str">
        <f t="shared" si="222"/>
        <v/>
      </c>
      <c r="CU204" s="48">
        <f t="shared" si="223"/>
        <v>5.1650632782426226E-3</v>
      </c>
      <c r="CV204" s="48" t="str">
        <f t="shared" si="224"/>
        <v/>
      </c>
      <c r="CW204" s="48">
        <f t="shared" si="225"/>
        <v>0</v>
      </c>
      <c r="CX204" s="48" t="str">
        <f t="shared" si="226"/>
        <v/>
      </c>
      <c r="CY204" s="48" t="str">
        <f t="shared" si="227"/>
        <v/>
      </c>
      <c r="CZ204" s="48">
        <f t="shared" si="228"/>
        <v>-9.1157056780362628E-4</v>
      </c>
      <c r="DA204" s="48">
        <f t="shared" si="229"/>
        <v>-4.4169673224198651E-3</v>
      </c>
      <c r="DB204" s="48">
        <f t="shared" si="230"/>
        <v>-1.9802626960129656E-3</v>
      </c>
      <c r="DC204" s="48">
        <f t="shared" si="231"/>
        <v>0</v>
      </c>
      <c r="DD204" s="48">
        <f t="shared" si="232"/>
        <v>4.3936749567132227E-3</v>
      </c>
      <c r="DE204" s="48">
        <f t="shared" si="233"/>
        <v>3.993165127344986E-3</v>
      </c>
      <c r="DF204" s="48" t="str">
        <f t="shared" si="234"/>
        <v/>
      </c>
      <c r="DG204" s="48" t="str">
        <f t="shared" si="235"/>
        <v/>
      </c>
      <c r="DH204" s="48" t="str">
        <f t="shared" si="236"/>
        <v/>
      </c>
      <c r="DI204" s="48">
        <f t="shared" si="237"/>
        <v>4.7514432115857005E-3</v>
      </c>
      <c r="DJ204" s="48" t="str">
        <f t="shared" si="238"/>
        <v/>
      </c>
      <c r="DK204" s="48" t="str">
        <f t="shared" si="239"/>
        <v/>
      </c>
      <c r="DL204" s="37">
        <f t="shared" si="178"/>
        <v>2.3328838524256455E-2</v>
      </c>
      <c r="DM204" s="39">
        <f t="shared" si="179"/>
        <v>1.0233288385242565</v>
      </c>
      <c r="DN204" s="39">
        <f>PRODUCT($DM$142:DM204)</f>
        <v>1.0549831307850732</v>
      </c>
      <c r="DO204" s="36">
        <f>DL204-'1M RF rate'!C64</f>
        <v>1.9286595676512662E-2</v>
      </c>
      <c r="DP204" s="39">
        <f t="shared" si="180"/>
        <v>1.0192865956765127</v>
      </c>
      <c r="DQ204" s="39">
        <f>PRODUCT($DP$142:DP204)</f>
        <v>0.88387199603590072</v>
      </c>
      <c r="DR204" s="36">
        <f>DL204-'DJUA Monthly (PR)'!C64</f>
        <v>2.575893173843443E-2</v>
      </c>
      <c r="DS204" s="39">
        <f t="shared" si="181"/>
        <v>1.0257589317384344</v>
      </c>
      <c r="DT204" s="39">
        <f>PRODUCT($DS$142:DS204)</f>
        <v>0.97175001157550456</v>
      </c>
      <c r="DU204" s="100"/>
      <c r="DW204" s="125">
        <f t="shared" si="240"/>
        <v>-6.2905520726836084E-2</v>
      </c>
      <c r="DX204" s="124">
        <f t="shared" si="182"/>
        <v>-2.7586604983585672E-2</v>
      </c>
    </row>
    <row r="205" spans="1:128" x14ac:dyDescent="0.35">
      <c r="A205" s="35">
        <f t="shared" si="183"/>
        <v>1966</v>
      </c>
      <c r="B205" s="35">
        <v>1966</v>
      </c>
      <c r="C205" s="35">
        <v>10</v>
      </c>
      <c r="D205" s="46">
        <f>IFERROR(IF(INDEX('Memb Hist (Org)'!$A$1:$BS$29,MATCH('Mthly ROIC (PR)'!D$2,'Memb Hist (Org)'!$A$1:$A$29,0),MATCH('Mthly ROIC (PR)'!$A205,'Memb Hist (Org)'!$A$1:$BS$1,0))&lt;&gt;1,"",'Mthly Returns (PR)'!D204),"")</f>
        <v>0.205036</v>
      </c>
      <c r="E205" s="46" t="str">
        <f>IFERROR(IF(INDEX('Memb Hist (Org)'!$A$1:$BS$29,MATCH('Mthly ROIC (PR)'!E$2,'Memb Hist (Org)'!$A$1:$A$29,0),MATCH('Mthly ROIC (PR)'!$A205,'Memb Hist (Org)'!$A$1:$BS$1,0))&lt;&gt;1,"",'Mthly Returns (PR)'!E204),"")</f>
        <v/>
      </c>
      <c r="F205" s="46" t="str">
        <f>IFERROR(IF(INDEX('Memb Hist (Org)'!$A$1:$BS$29,MATCH('Mthly ROIC (PR)'!F$2,'Memb Hist (Org)'!$A$1:$A$29,0),MATCH('Mthly ROIC (PR)'!$A205,'Memb Hist (Org)'!$A$1:$BS$1,0))&lt;&gt;1,"",'Mthly Returns (PR)'!F204),"")</f>
        <v/>
      </c>
      <c r="G205" s="46">
        <f>IFERROR(IF(INDEX('Memb Hist (Org)'!$A$1:$BS$29,MATCH('Mthly ROIC (PR)'!G$2,'Memb Hist (Org)'!$A$1:$A$29,0),MATCH('Mthly ROIC (PR)'!$A205,'Memb Hist (Org)'!$A$1:$BS$1,0))&lt;&gt;1,"",'Mthly Returns (PR)'!G204),"")</f>
        <v>5.0505000000000001E-2</v>
      </c>
      <c r="H205" s="46">
        <f>IFERROR(IF(INDEX('Memb Hist (Org)'!$A$1:$BS$29,MATCH('Mthly ROIC (PR)'!H$2,'Memb Hist (Org)'!$A$1:$A$29,0),MATCH('Mthly ROIC (PR)'!$A205,'Memb Hist (Org)'!$A$1:$BS$1,0))&lt;&gt;1,"",'Mthly Returns (PR)'!H204),"")</f>
        <v>9.4851000000000005E-2</v>
      </c>
      <c r="I205" s="46">
        <f>IFERROR(IF(INDEX('Memb Hist (Org)'!$A$1:$BS$29,MATCH('Mthly ROIC (PR)'!I$2,'Memb Hist (Org)'!$A$1:$A$29,0),MATCH('Mthly ROIC (PR)'!$A205,'Memb Hist (Org)'!$A$1:$BS$1,0))&lt;&gt;1,"",'Mthly Returns (PR)'!I204),"")</f>
        <v>4.2146000000000003E-2</v>
      </c>
      <c r="J205" s="46">
        <f>IFERROR(IF(INDEX('Memb Hist (Org)'!$A$1:$BS$29,MATCH('Mthly ROIC (PR)'!J$2,'Memb Hist (Org)'!$A$1:$A$29,0),MATCH('Mthly ROIC (PR)'!$A205,'Memb Hist (Org)'!$A$1:$BS$1,0))&lt;&gt;1,"",'Mthly Returns (PR)'!J204),"")</f>
        <v>3.9301000000000003E-2</v>
      </c>
      <c r="K205" s="46">
        <f>IFERROR(IF(INDEX('Memb Hist (Org)'!$A$1:$BS$29,MATCH('Mthly ROIC (PR)'!K$2,'Memb Hist (Org)'!$A$1:$A$29,0),MATCH('Mthly ROIC (PR)'!$A205,'Memb Hist (Org)'!$A$1:$BS$1,0))&lt;&gt;1,"",'Mthly Returns (PR)'!K204),"")</f>
        <v>9.7872000000000001E-2</v>
      </c>
      <c r="L205" s="46" t="str">
        <f>IFERROR(IF(INDEX('Memb Hist (Org)'!$A$1:$BS$29,MATCH('Mthly ROIC (PR)'!L$2,'Memb Hist (Org)'!$A$1:$A$29,0),MATCH('Mthly ROIC (PR)'!$A205,'Memb Hist (Org)'!$A$1:$BS$1,0))&lt;&gt;1,"",'Mthly Returns (PR)'!L204),"")</f>
        <v/>
      </c>
      <c r="M205" s="46" t="str">
        <f>IFERROR(IF(INDEX('Memb Hist (Org)'!$A$1:$BS$29,MATCH('Mthly ROIC (PR)'!M$2,'Memb Hist (Org)'!$A$1:$A$29,0),MATCH('Mthly ROIC (PR)'!$A205,'Memb Hist (Org)'!$A$1:$BS$1,0))&lt;&gt;1,"",'Mthly Returns (PR)'!M204),"")</f>
        <v/>
      </c>
      <c r="N205" s="46" t="str">
        <f>IFERROR(IF(INDEX('Memb Hist (Org)'!$A$1:$BS$29,MATCH('Mthly ROIC (PR)'!N$2,'Memb Hist (Org)'!$A$1:$A$29,0),MATCH('Mthly ROIC (PR)'!$A205,'Memb Hist (Org)'!$A$1:$BS$1,0))&lt;&gt;1,"",'Mthly Returns (PR)'!N204),"")</f>
        <v/>
      </c>
      <c r="O205" s="46">
        <f>IFERROR(IF(INDEX('Memb Hist (Org)'!$A$1:$BS$29,MATCH('Mthly ROIC (PR)'!O$2,'Memb Hist (Org)'!$A$1:$A$29,0),MATCH('Mthly ROIC (PR)'!$A205,'Memb Hist (Org)'!$A$1:$BS$1,0))&lt;&gt;1,"",'Mthly Returns (PR)'!O204),"")</f>
        <v>0.13173699999999999</v>
      </c>
      <c r="P205" s="46" t="str">
        <f>IFERROR(IF(INDEX('Memb Hist (Org)'!$A$1:$BS$29,MATCH('Mthly ROIC (PR)'!P$2,'Memb Hist (Org)'!$A$1:$A$29,0),MATCH('Mthly ROIC (PR)'!$A205,'Memb Hist (Org)'!$A$1:$BS$1,0))&lt;&gt;1,"",'Mthly Returns (PR)'!P204),"")</f>
        <v/>
      </c>
      <c r="Q205" s="46">
        <f>IFERROR(IF(INDEX('Memb Hist (Org)'!$A$1:$BS$29,MATCH('Mthly ROIC (PR)'!Q$2,'Memb Hist (Org)'!$A$1:$A$29,0),MATCH('Mthly ROIC (PR)'!$A205,'Memb Hist (Org)'!$A$1:$BS$1,0))&lt;&gt;1,"",'Mthly Returns (PR)'!Q204),"")</f>
        <v>4.6511999999999998E-2</v>
      </c>
      <c r="R205" s="46" t="str">
        <f>IFERROR(IF(INDEX('Memb Hist (Org)'!$A$1:$BS$29,MATCH('Mthly ROIC (PR)'!R$2,'Memb Hist (Org)'!$A$1:$A$29,0),MATCH('Mthly ROIC (PR)'!$A205,'Memb Hist (Org)'!$A$1:$BS$1,0))&lt;&gt;1,"",'Mthly Returns (PR)'!R204),"")</f>
        <v/>
      </c>
      <c r="S205" s="46" t="str">
        <f>IFERROR(IF(INDEX('Memb Hist (Org)'!$A$1:$BS$29,MATCH('Mthly ROIC (PR)'!S$2,'Memb Hist (Org)'!$A$1:$A$29,0),MATCH('Mthly ROIC (PR)'!$A205,'Memb Hist (Org)'!$A$1:$BS$1,0))&lt;&gt;1,"",'Mthly Returns (PR)'!S204),"")</f>
        <v/>
      </c>
      <c r="T205" s="46">
        <f>IFERROR(IF(INDEX('Memb Hist (Org)'!$A$1:$BS$29,MATCH('Mthly ROIC (PR)'!T$2,'Memb Hist (Org)'!$A$1:$A$29,0),MATCH('Mthly ROIC (PR)'!$A205,'Memb Hist (Org)'!$A$1:$BS$1,0))&lt;&gt;1,"",'Mthly Returns (PR)'!T204),"")</f>
        <v>0.21238899999999999</v>
      </c>
      <c r="U205" s="46">
        <f>IFERROR(IF(INDEX('Memb Hist (Org)'!$A$1:$BS$29,MATCH('Mthly ROIC (PR)'!U$2,'Memb Hist (Org)'!$A$1:$A$29,0),MATCH('Mthly ROIC (PR)'!$A205,'Memb Hist (Org)'!$A$1:$BS$1,0))&lt;&gt;1,"",'Mthly Returns (PR)'!U204),"")</f>
        <v>0.14876</v>
      </c>
      <c r="V205" s="46">
        <f>IFERROR(IF(INDEX('Memb Hist (Org)'!$A$1:$BS$29,MATCH('Mthly ROIC (PR)'!V$2,'Memb Hist (Org)'!$A$1:$A$29,0),MATCH('Mthly ROIC (PR)'!$A205,'Memb Hist (Org)'!$A$1:$BS$1,0))&lt;&gt;1,"",'Mthly Returns (PR)'!V204),"")</f>
        <v>4.3011000000000001E-2</v>
      </c>
      <c r="W205" s="46">
        <f>IFERROR(IF(INDEX('Memb Hist (Org)'!$A$1:$BS$29,MATCH('Mthly ROIC (PR)'!W$2,'Memb Hist (Org)'!$A$1:$A$29,0),MATCH('Mthly ROIC (PR)'!$A205,'Memb Hist (Org)'!$A$1:$BS$1,0))&lt;&gt;1,"",'Mthly Returns (PR)'!W204),"")</f>
        <v>6.6946000000000006E-2</v>
      </c>
      <c r="X205" s="46">
        <f>IFERROR(IF(INDEX('Memb Hist (Org)'!$A$1:$BS$29,MATCH('Mthly ROIC (PR)'!X$2,'Memb Hist (Org)'!$A$1:$A$29,0),MATCH('Mthly ROIC (PR)'!$A205,'Memb Hist (Org)'!$A$1:$BS$1,0))&lt;&gt;1,"",'Mthly Returns (PR)'!X204),"")</f>
        <v>0.112903</v>
      </c>
      <c r="Y205" s="46">
        <f>IFERROR(IF(INDEX('Memb Hist (Org)'!$A$1:$BS$29,MATCH('Mthly ROIC (PR)'!Y$2,'Memb Hist (Org)'!$A$1:$A$29,0),MATCH('Mthly ROIC (PR)'!$A205,'Memb Hist (Org)'!$A$1:$BS$1,0))&lt;&gt;1,"",'Mthly Returns (PR)'!Y204),"")</f>
        <v>0.111111</v>
      </c>
      <c r="Z205" s="46" t="str">
        <f>IFERROR(IF(INDEX('Memb Hist (Org)'!$A$1:$BS$29,MATCH('Mthly ROIC (PR)'!Z$2,'Memb Hist (Org)'!$A$1:$A$29,0),MATCH('Mthly ROIC (PR)'!$A205,'Memb Hist (Org)'!$A$1:$BS$1,0))&lt;&gt;1,"",'Mthly Returns (PR)'!Z204),"")</f>
        <v/>
      </c>
      <c r="AA205" s="46" t="str">
        <f>IFERROR(IF(INDEX('Memb Hist (Org)'!$A$1:$BS$29,MATCH('Mthly ROIC (PR)'!AA$2,'Memb Hist (Org)'!$A$1:$A$29,0),MATCH('Mthly ROIC (PR)'!$A205,'Memb Hist (Org)'!$A$1:$BS$1,0))&lt;&gt;1,"",'Mthly Returns (PR)'!AA204),"")</f>
        <v/>
      </c>
      <c r="AB205" s="46" t="str">
        <f>IFERROR(IF(INDEX('Memb Hist (Org)'!$A$1:$BS$29,MATCH('Mthly ROIC (PR)'!AB$2,'Memb Hist (Org)'!$A$1:$A$29,0),MATCH('Mthly ROIC (PR)'!$A205,'Memb Hist (Org)'!$A$1:$BS$1,0))&lt;&gt;1,"",'Mthly Returns (PR)'!AB204),"")</f>
        <v/>
      </c>
      <c r="AC205" s="46">
        <f>IFERROR(IF(INDEX('Memb Hist (Org)'!$A$1:$BS$29,MATCH('Mthly ROIC (PR)'!AC$2,'Memb Hist (Org)'!$A$1:$A$29,0),MATCH('Mthly ROIC (PR)'!$A205,'Memb Hist (Org)'!$A$1:$BS$1,0))&lt;&gt;1,"",'Mthly Returns (PR)'!AC204),"")</f>
        <v>6.5146999999999997E-2</v>
      </c>
      <c r="AD205" s="46" t="str">
        <f>IFERROR(IF(INDEX('Memb Hist (Org)'!$A$1:$BS$29,MATCH('Mthly ROIC (PR)'!AD$2,'Memb Hist (Org)'!$A$1:$A$29,0),MATCH('Mthly ROIC (PR)'!$A205,'Memb Hist (Org)'!$A$1:$BS$1,0))&lt;&gt;1,"",'Mthly Returns (PR)'!AD204),"")</f>
        <v/>
      </c>
      <c r="AE205" s="46" t="str">
        <f>IFERROR(IF(INDEX('Memb Hist (Org)'!$A$1:$BS$29,MATCH('Mthly ROIC (PR)'!AE$2,'Memb Hist (Org)'!$A$1:$A$29,0),MATCH('Mthly ROIC (PR)'!$A205,'Memb Hist (Org)'!$A$1:$BS$1,0))&lt;&gt;1,"",'Mthly Returns (PR)'!AE204),"")</f>
        <v/>
      </c>
      <c r="AF205" s="42">
        <f>IFERROR(IF($C205=7,INDEX(ROIC!$A$32:$BS$60,MATCH('Mthly ROIC (PR)'!AF$2,ROIC!$A$32:$A$60,0),MATCH('Mthly ROIC (PR)'!$A205,ROIC!$A$32:$BS$32,0)),AF204*(1+D204)),"")</f>
        <v>6.8751031967362083E-2</v>
      </c>
      <c r="AG205" s="42" t="str">
        <f>IFERROR(IF($C205=7,INDEX(ROIC!$A$32:$BS$60,MATCH('Mthly ROIC (PR)'!AG$2,ROIC!$A$32:$A$60,0),MATCH('Mthly ROIC (PR)'!$A205,ROIC!$A$32:$BS$32,0)),AG204*(1+E204)),"")</f>
        <v/>
      </c>
      <c r="AH205" s="42" t="str">
        <f>IFERROR(IF($C205=7,INDEX(ROIC!$A$32:$BS$60,MATCH('Mthly ROIC (PR)'!AH$2,ROIC!$A$32:$A$60,0),MATCH('Mthly ROIC (PR)'!$A205,ROIC!$A$32:$BS$32,0)),AH204*(1+F204)),"")</f>
        <v/>
      </c>
      <c r="AI205" s="42">
        <f>IFERROR(IF($C205=7,INDEX(ROIC!$A$32:$BS$60,MATCH('Mthly ROIC (PR)'!AI$2,ROIC!$A$32:$A$60,0),MATCH('Mthly ROIC (PR)'!$A205,ROIC!$A$32:$BS$32,0)),AI204*(1+G204)),"")</f>
        <v>6.8921119979381384E-2</v>
      </c>
      <c r="AJ205" s="42">
        <f>IFERROR(IF($C205=7,INDEX(ROIC!$A$32:$BS$60,MATCH('Mthly ROIC (PR)'!AJ$2,ROIC!$A$32:$A$60,0),MATCH('Mthly ROIC (PR)'!$A205,ROIC!$A$32:$BS$32,0)),AJ204*(1+H204)),"")</f>
        <v>7.8596179429697544E-2</v>
      </c>
      <c r="AK205" s="42">
        <f>IFERROR(IF($C205=7,INDEX(ROIC!$A$32:$BS$60,MATCH('Mthly ROIC (PR)'!AK$2,ROIC!$A$32:$A$60,0),MATCH('Mthly ROIC (PR)'!$A205,ROIC!$A$32:$BS$32,0)),AK204*(1+I204)),"")</f>
        <v>5.1428643930205027E-2</v>
      </c>
      <c r="AL205" s="42">
        <f>IFERROR(IF($C205=7,INDEX(ROIC!$A$32:$BS$60,MATCH('Mthly ROIC (PR)'!AL$2,ROIC!$A$32:$A$60,0),MATCH('Mthly ROIC (PR)'!$A205,ROIC!$A$32:$BS$32,0)),AL204*(1+J204)),"")</f>
        <v>7.1521546323074559E-2</v>
      </c>
      <c r="AM205" s="42">
        <f>IFERROR(IF($C205=7,INDEX(ROIC!$A$32:$BS$60,MATCH('Mthly ROIC (PR)'!AM$2,ROIC!$A$32:$A$60,0),MATCH('Mthly ROIC (PR)'!$A205,ROIC!$A$32:$BS$32,0)),AM204*(1+K204)),"")</f>
        <v>0</v>
      </c>
      <c r="AN205" s="42" t="str">
        <f>IFERROR(IF($C205=7,INDEX(ROIC!$A$32:$BS$60,MATCH('Mthly ROIC (PR)'!AN$2,ROIC!$A$32:$A$60,0),MATCH('Mthly ROIC (PR)'!$A205,ROIC!$A$32:$BS$32,0)),AN204*(1+L204)),"")</f>
        <v/>
      </c>
      <c r="AO205" s="42" t="str">
        <f>IFERROR(IF($C205=7,INDEX(ROIC!$A$32:$BS$60,MATCH('Mthly ROIC (PR)'!AO$2,ROIC!$A$32:$A$60,0),MATCH('Mthly ROIC (PR)'!$A205,ROIC!$A$32:$BS$32,0)),AO204*(1+M204)),"")</f>
        <v/>
      </c>
      <c r="AP205" s="42" t="str">
        <f>IFERROR(IF($C205=7,INDEX(ROIC!$A$32:$BS$60,MATCH('Mthly ROIC (PR)'!AP$2,ROIC!$A$32:$A$60,0),MATCH('Mthly ROIC (PR)'!$A205,ROIC!$A$32:$BS$32,0)),AP204*(1+N204)),"")</f>
        <v/>
      </c>
      <c r="AQ205" s="42">
        <f>IFERROR(IF($C205=7,INDEX(ROIC!$A$32:$BS$60,MATCH('Mthly ROIC (PR)'!AQ$2,ROIC!$A$32:$A$60,0),MATCH('Mthly ROIC (PR)'!$A205,ROIC!$A$32:$BS$32,0)),AQ204*(1+O204)),"")</f>
        <v>8.7285492340339541E-2</v>
      </c>
      <c r="AR205" s="42" t="str">
        <f>IFERROR(IF($C205=7,INDEX(ROIC!$A$32:$BS$60,MATCH('Mthly ROIC (PR)'!AR$2,ROIC!$A$32:$A$60,0),MATCH('Mthly ROIC (PR)'!$A205,ROIC!$A$32:$BS$32,0)),AR204*(1+P204)),"")</f>
        <v/>
      </c>
      <c r="AS205" s="42">
        <f>IFERROR(IF($C205=7,INDEX(ROIC!$A$32:$BS$60,MATCH('Mthly ROIC (PR)'!AS$2,ROIC!$A$32:$A$60,0),MATCH('Mthly ROIC (PR)'!$A205,ROIC!$A$32:$BS$32,0)),AS204*(1+Q204)),"")</f>
        <v>0</v>
      </c>
      <c r="AT205" s="42" t="str">
        <f>IFERROR(IF($C205=7,INDEX(ROIC!$A$32:$BS$60,MATCH('Mthly ROIC (PR)'!AT$2,ROIC!$A$32:$A$60,0),MATCH('Mthly ROIC (PR)'!$A205,ROIC!$A$32:$BS$32,0)),AT204*(1+R204)),"")</f>
        <v/>
      </c>
      <c r="AU205" s="42" t="str">
        <f>IFERROR(IF($C205=7,INDEX(ROIC!$A$32:$BS$60,MATCH('Mthly ROIC (PR)'!AU$2,ROIC!$A$32:$A$60,0),MATCH('Mthly ROIC (PR)'!$A205,ROIC!$A$32:$BS$32,0)),AU204*(1+S204)),"")</f>
        <v/>
      </c>
      <c r="AV205" s="42">
        <f>IFERROR(IF($C205=7,INDEX(ROIC!$A$32:$BS$60,MATCH('Mthly ROIC (PR)'!AV$2,ROIC!$A$32:$A$60,0),MATCH('Mthly ROIC (PR)'!$A205,ROIC!$A$32:$BS$32,0)),AV204*(1+T204)),"")</f>
        <v>6.254382283977962E-2</v>
      </c>
      <c r="AW205" s="42">
        <f>IFERROR(IF($C205=7,INDEX(ROIC!$A$32:$BS$60,MATCH('Mthly ROIC (PR)'!AW$2,ROIC!$A$32:$A$60,0),MATCH('Mthly ROIC (PR)'!$A205,ROIC!$A$32:$BS$32,0)),AW204*(1+U204)),"")</f>
        <v>8.1124399102205633E-2</v>
      </c>
      <c r="AX205" s="42">
        <f>IFERROR(IF($C205=7,INDEX(ROIC!$A$32:$BS$60,MATCH('Mthly ROIC (PR)'!AX$2,ROIC!$A$32:$A$60,0),MATCH('Mthly ROIC (PR)'!$A205,ROIC!$A$32:$BS$32,0)),AX204*(1+V204)),"")</f>
        <v>8.3861045175796456E-2</v>
      </c>
      <c r="AY205" s="42">
        <f>IFERROR(IF($C205=7,INDEX(ROIC!$A$32:$BS$60,MATCH('Mthly ROIC (PR)'!AY$2,ROIC!$A$32:$A$60,0),MATCH('Mthly ROIC (PR)'!$A205,ROIC!$A$32:$BS$32,0)),AY204*(1+W204)),"")</f>
        <v>6.6556691124590769E-2</v>
      </c>
      <c r="AZ205" s="42">
        <f>IFERROR(IF($C205=7,INDEX(ROIC!$A$32:$BS$60,MATCH('Mthly ROIC (PR)'!AZ$2,ROIC!$A$32:$A$60,0),MATCH('Mthly ROIC (PR)'!$A205,ROIC!$A$32:$BS$32,0)),AZ204*(1+X204)),"")</f>
        <v>5.5131359786721887E-2</v>
      </c>
      <c r="BA205" s="42">
        <f>IFERROR(IF($C205=7,INDEX(ROIC!$A$32:$BS$60,MATCH('Mthly ROIC (PR)'!BA$2,ROIC!$A$32:$A$60,0),MATCH('Mthly ROIC (PR)'!$A205,ROIC!$A$32:$BS$32,0)),BA204*(1+Y204)),"")</f>
        <v>6.1369720228134542E-2</v>
      </c>
      <c r="BB205" s="42" t="str">
        <f>IFERROR(IF($C205=7,INDEX(ROIC!$A$32:$BS$60,MATCH('Mthly ROIC (PR)'!BB$2,ROIC!$A$32:$A$60,0),MATCH('Mthly ROIC (PR)'!$A205,ROIC!$A$32:$BS$32,0)),BB204*(1+Z204)),"")</f>
        <v/>
      </c>
      <c r="BC205" s="42" t="str">
        <f>IFERROR(IF($C205=7,INDEX(ROIC!$A$32:$BS$60,MATCH('Mthly ROIC (PR)'!BC$2,ROIC!$A$32:$A$60,0),MATCH('Mthly ROIC (PR)'!$A205,ROIC!$A$32:$BS$32,0)),BC204*(1+AA204)),"")</f>
        <v/>
      </c>
      <c r="BD205" s="42" t="str">
        <f>IFERROR(IF($C205=7,INDEX(ROIC!$A$32:$BS$60,MATCH('Mthly ROIC (PR)'!BD$2,ROIC!$A$32:$A$60,0),MATCH('Mthly ROIC (PR)'!$A205,ROIC!$A$32:$BS$32,0)),BD204*(1+AB204)),"")</f>
        <v/>
      </c>
      <c r="BE205" s="42">
        <f>IFERROR(IF($C205=7,INDEX(ROIC!$A$32:$BS$60,MATCH('Mthly ROIC (PR)'!BE$2,ROIC!$A$32:$A$60,0),MATCH('Mthly ROIC (PR)'!$A205,ROIC!$A$32:$BS$32,0)),BE204*(1+AC204)),"")</f>
        <v>9.4890869795188529E-2</v>
      </c>
      <c r="BF205" s="42" t="str">
        <f>IFERROR(IF($C205=7,INDEX(ROIC!$A$32:$BS$60,MATCH('Mthly ROIC (PR)'!BF$2,ROIC!$A$32:$A$60,0),MATCH('Mthly ROIC (PR)'!$A205,ROIC!$A$32:$BS$32,0)),BF204*(1+AD204)),"")</f>
        <v/>
      </c>
      <c r="BG205" s="42" t="str">
        <f>IFERROR(IF($C205=7,INDEX(ROIC!$A$32:$BS$60,MATCH('Mthly ROIC (PR)'!BG$2,ROIC!$A$32:$A$60,0),MATCH('Mthly ROIC (PR)'!$A205,ROIC!$A$32:$BS$32,0)),BG204*(1+AE204)),"")</f>
        <v/>
      </c>
      <c r="BH205" s="44">
        <f t="shared" si="184"/>
        <v>7.3768632569789203E-2</v>
      </c>
      <c r="BI205" s="44" t="str">
        <f t="shared" si="185"/>
        <v/>
      </c>
      <c r="BJ205" s="44" t="str">
        <f t="shared" si="186"/>
        <v/>
      </c>
      <c r="BK205" s="44">
        <f t="shared" si="187"/>
        <v>7.3951133976737318E-2</v>
      </c>
      <c r="BL205" s="44">
        <f t="shared" si="188"/>
        <v>8.4332300415374331E-2</v>
      </c>
      <c r="BM205" s="44">
        <f t="shared" si="189"/>
        <v>5.5182018787017492E-2</v>
      </c>
      <c r="BN205" s="44">
        <f t="shared" si="190"/>
        <v>7.6741345119513596E-2</v>
      </c>
      <c r="BO205" s="44">
        <f t="shared" si="191"/>
        <v>0</v>
      </c>
      <c r="BP205" s="44" t="str">
        <f t="shared" si="192"/>
        <v/>
      </c>
      <c r="BQ205" s="44" t="str">
        <f t="shared" si="193"/>
        <v/>
      </c>
      <c r="BR205" s="44" t="str">
        <f t="shared" si="194"/>
        <v/>
      </c>
      <c r="BS205" s="44">
        <f t="shared" si="195"/>
        <v>9.3655778377034218E-2</v>
      </c>
      <c r="BT205" s="44" t="str">
        <f t="shared" si="196"/>
        <v/>
      </c>
      <c r="BU205" s="44">
        <f t="shared" si="197"/>
        <v>0</v>
      </c>
      <c r="BV205" s="44" t="str">
        <f t="shared" si="198"/>
        <v/>
      </c>
      <c r="BW205" s="44" t="str">
        <f t="shared" si="199"/>
        <v/>
      </c>
      <c r="BX205" s="44">
        <f t="shared" si="200"/>
        <v>6.7108407751144322E-2</v>
      </c>
      <c r="BY205" s="44">
        <f t="shared" si="201"/>
        <v>8.7045035086258979E-2</v>
      </c>
      <c r="BZ205" s="44">
        <f t="shared" si="202"/>
        <v>8.9981407572596553E-2</v>
      </c>
      <c r="CA205" s="44">
        <f t="shared" si="203"/>
        <v>7.1414143935493155E-2</v>
      </c>
      <c r="CB205" s="44">
        <f t="shared" si="204"/>
        <v>5.9154966940863286E-2</v>
      </c>
      <c r="CC205" s="44">
        <f t="shared" si="205"/>
        <v>6.5848616564318327E-2</v>
      </c>
      <c r="CD205" s="44" t="str">
        <f t="shared" si="206"/>
        <v/>
      </c>
      <c r="CE205" s="44" t="str">
        <f t="shared" si="207"/>
        <v/>
      </c>
      <c r="CF205" s="44" t="str">
        <f t="shared" si="208"/>
        <v/>
      </c>
      <c r="CG205" s="44">
        <f t="shared" si="209"/>
        <v>0.10181621290385925</v>
      </c>
      <c r="CH205" s="44" t="str">
        <f t="shared" si="210"/>
        <v/>
      </c>
      <c r="CI205" s="44" t="str">
        <f t="shared" si="211"/>
        <v/>
      </c>
      <c r="CJ205" s="48">
        <f t="shared" si="212"/>
        <v>1.5125225347579299E-2</v>
      </c>
      <c r="CK205" s="48" t="str">
        <f t="shared" si="213"/>
        <v/>
      </c>
      <c r="CL205" s="48" t="str">
        <f t="shared" si="214"/>
        <v/>
      </c>
      <c r="CM205" s="48">
        <f t="shared" si="215"/>
        <v>3.7349020214951182E-3</v>
      </c>
      <c r="CN205" s="48">
        <f t="shared" si="216"/>
        <v>7.9990030266986704E-3</v>
      </c>
      <c r="CO205" s="48">
        <f t="shared" si="217"/>
        <v>2.3257013637976395E-3</v>
      </c>
      <c r="CP205" s="48">
        <f t="shared" si="218"/>
        <v>3.016011604542004E-3</v>
      </c>
      <c r="CQ205" s="48">
        <f t="shared" si="219"/>
        <v>0</v>
      </c>
      <c r="CR205" s="48" t="str">
        <f t="shared" si="220"/>
        <v/>
      </c>
      <c r="CS205" s="48" t="str">
        <f t="shared" si="221"/>
        <v/>
      </c>
      <c r="CT205" s="48" t="str">
        <f t="shared" si="222"/>
        <v/>
      </c>
      <c r="CU205" s="48">
        <f t="shared" si="223"/>
        <v>1.2337931276055356E-2</v>
      </c>
      <c r="CV205" s="48" t="str">
        <f t="shared" si="224"/>
        <v/>
      </c>
      <c r="CW205" s="48">
        <f t="shared" si="225"/>
        <v>0</v>
      </c>
      <c r="CX205" s="48" t="str">
        <f t="shared" si="226"/>
        <v/>
      </c>
      <c r="CY205" s="48" t="str">
        <f t="shared" si="227"/>
        <v/>
      </c>
      <c r="CZ205" s="48">
        <f t="shared" si="228"/>
        <v>1.425308761385779E-2</v>
      </c>
      <c r="DA205" s="48">
        <f t="shared" si="229"/>
        <v>1.2948819419431885E-2</v>
      </c>
      <c r="DB205" s="48">
        <f t="shared" si="230"/>
        <v>3.8701903211049503E-3</v>
      </c>
      <c r="DC205" s="48">
        <f t="shared" si="231"/>
        <v>4.7808912799055248E-3</v>
      </c>
      <c r="DD205" s="48">
        <f t="shared" si="232"/>
        <v>6.6787732325242878E-3</v>
      </c>
      <c r="DE205" s="48">
        <f t="shared" si="233"/>
        <v>7.3165056350779738E-3</v>
      </c>
      <c r="DF205" s="48" t="str">
        <f t="shared" si="234"/>
        <v/>
      </c>
      <c r="DG205" s="48" t="str">
        <f t="shared" si="235"/>
        <v/>
      </c>
      <c r="DH205" s="48" t="str">
        <f t="shared" si="236"/>
        <v/>
      </c>
      <c r="DI205" s="48">
        <f t="shared" si="237"/>
        <v>6.6330208220477188E-3</v>
      </c>
      <c r="DJ205" s="48" t="str">
        <f t="shared" si="238"/>
        <v/>
      </c>
      <c r="DK205" s="48" t="str">
        <f t="shared" si="239"/>
        <v/>
      </c>
      <c r="DL205" s="37">
        <f t="shared" si="178"/>
        <v>0.10102006296411822</v>
      </c>
      <c r="DM205" s="39">
        <f t="shared" si="179"/>
        <v>1.1010200629641183</v>
      </c>
      <c r="DN205" s="39">
        <f>PRODUCT($DM$142:DM205)</f>
        <v>1.1615575930830639</v>
      </c>
      <c r="DO205" s="36">
        <f>DL205-'1M RF rate'!C65</f>
        <v>9.6653473534452611E-2</v>
      </c>
      <c r="DP205" s="39">
        <f t="shared" si="180"/>
        <v>1.0966534735344526</v>
      </c>
      <c r="DQ205" s="39">
        <f>PRODUCT($DP$142:DP205)</f>
        <v>0.96930129461260051</v>
      </c>
      <c r="DR205" s="36">
        <f>DL205-'DJUA Monthly (PR)'!C65</f>
        <v>-1.1687990422677458E-2</v>
      </c>
      <c r="DS205" s="39">
        <f t="shared" si="181"/>
        <v>0.98831200957732257</v>
      </c>
      <c r="DT205" s="39">
        <f>PRODUCT($DS$142:DS205)</f>
        <v>0.96039220674697334</v>
      </c>
      <c r="DU205" s="100"/>
      <c r="DW205" s="125">
        <f t="shared" si="240"/>
        <v>9.5227383623508466E-3</v>
      </c>
      <c r="DX205" s="124">
        <f t="shared" si="182"/>
        <v>-4.2771349377868639E-2</v>
      </c>
    </row>
    <row r="206" spans="1:128" x14ac:dyDescent="0.35">
      <c r="A206" s="35">
        <f t="shared" si="183"/>
        <v>1966</v>
      </c>
      <c r="B206" s="35">
        <v>1966</v>
      </c>
      <c r="C206" s="35">
        <v>11</v>
      </c>
      <c r="D206" s="46">
        <f>IFERROR(IF(INDEX('Memb Hist (Org)'!$A$1:$BS$29,MATCH('Mthly ROIC (PR)'!D$2,'Memb Hist (Org)'!$A$1:$A$29,0),MATCH('Mthly ROIC (PR)'!$A206,'Memb Hist (Org)'!$A$1:$BS$1,0))&lt;&gt;1,"",'Mthly Returns (PR)'!D205),"")</f>
        <v>-7.1641999999999997E-2</v>
      </c>
      <c r="E206" s="46" t="str">
        <f>IFERROR(IF(INDEX('Memb Hist (Org)'!$A$1:$BS$29,MATCH('Mthly ROIC (PR)'!E$2,'Memb Hist (Org)'!$A$1:$A$29,0),MATCH('Mthly ROIC (PR)'!$A206,'Memb Hist (Org)'!$A$1:$BS$1,0))&lt;&gt;1,"",'Mthly Returns (PR)'!E205),"")</f>
        <v/>
      </c>
      <c r="F206" s="46" t="str">
        <f>IFERROR(IF(INDEX('Memb Hist (Org)'!$A$1:$BS$29,MATCH('Mthly ROIC (PR)'!F$2,'Memb Hist (Org)'!$A$1:$A$29,0),MATCH('Mthly ROIC (PR)'!$A206,'Memb Hist (Org)'!$A$1:$BS$1,0))&lt;&gt;1,"",'Mthly Returns (PR)'!F205),"")</f>
        <v/>
      </c>
      <c r="G206" s="46">
        <f>IFERROR(IF(INDEX('Memb Hist (Org)'!$A$1:$BS$29,MATCH('Mthly ROIC (PR)'!G$2,'Memb Hist (Org)'!$A$1:$A$29,0),MATCH('Mthly ROIC (PR)'!$A206,'Memb Hist (Org)'!$A$1:$BS$1,0))&lt;&gt;1,"",'Mthly Returns (PR)'!G205),"")</f>
        <v>-3.8462000000000003E-2</v>
      </c>
      <c r="H206" s="46">
        <f>IFERROR(IF(INDEX('Memb Hist (Org)'!$A$1:$BS$29,MATCH('Mthly ROIC (PR)'!H$2,'Memb Hist (Org)'!$A$1:$A$29,0),MATCH('Mthly ROIC (PR)'!$A206,'Memb Hist (Org)'!$A$1:$BS$1,0))&lt;&gt;1,"",'Mthly Returns (PR)'!H205),"")</f>
        <v>-2.7227999999999999E-2</v>
      </c>
      <c r="I206" s="46">
        <f>IFERROR(IF(INDEX('Memb Hist (Org)'!$A$1:$BS$29,MATCH('Mthly ROIC (PR)'!I$2,'Memb Hist (Org)'!$A$1:$A$29,0),MATCH('Mthly ROIC (PR)'!$A206,'Memb Hist (Org)'!$A$1:$BS$1,0))&lt;&gt;1,"",'Mthly Returns (PR)'!I205),"")</f>
        <v>-3.6764999999999999E-2</v>
      </c>
      <c r="J206" s="46">
        <f>IFERROR(IF(INDEX('Memb Hist (Org)'!$A$1:$BS$29,MATCH('Mthly ROIC (PR)'!J$2,'Memb Hist (Org)'!$A$1:$A$29,0),MATCH('Mthly ROIC (PR)'!$A206,'Memb Hist (Org)'!$A$1:$BS$1,0))&lt;&gt;1,"",'Mthly Returns (PR)'!J205),"")</f>
        <v>-4.2016999999999999E-2</v>
      </c>
      <c r="K206" s="46">
        <f>IFERROR(IF(INDEX('Memb Hist (Org)'!$A$1:$BS$29,MATCH('Mthly ROIC (PR)'!K$2,'Memb Hist (Org)'!$A$1:$A$29,0),MATCH('Mthly ROIC (PR)'!$A206,'Memb Hist (Org)'!$A$1:$BS$1,0))&lt;&gt;1,"",'Mthly Returns (PR)'!K205),"")</f>
        <v>1.5504E-2</v>
      </c>
      <c r="L206" s="46" t="str">
        <f>IFERROR(IF(INDEX('Memb Hist (Org)'!$A$1:$BS$29,MATCH('Mthly ROIC (PR)'!L$2,'Memb Hist (Org)'!$A$1:$A$29,0),MATCH('Mthly ROIC (PR)'!$A206,'Memb Hist (Org)'!$A$1:$BS$1,0))&lt;&gt;1,"",'Mthly Returns (PR)'!L205),"")</f>
        <v/>
      </c>
      <c r="M206" s="46" t="str">
        <f>IFERROR(IF(INDEX('Memb Hist (Org)'!$A$1:$BS$29,MATCH('Mthly ROIC (PR)'!M$2,'Memb Hist (Org)'!$A$1:$A$29,0),MATCH('Mthly ROIC (PR)'!$A206,'Memb Hist (Org)'!$A$1:$BS$1,0))&lt;&gt;1,"",'Mthly Returns (PR)'!M205),"")</f>
        <v/>
      </c>
      <c r="N206" s="46" t="str">
        <f>IFERROR(IF(INDEX('Memb Hist (Org)'!$A$1:$BS$29,MATCH('Mthly ROIC (PR)'!N$2,'Memb Hist (Org)'!$A$1:$A$29,0),MATCH('Mthly ROIC (PR)'!$A206,'Memb Hist (Org)'!$A$1:$BS$1,0))&lt;&gt;1,"",'Mthly Returns (PR)'!N205),"")</f>
        <v/>
      </c>
      <c r="O206" s="46">
        <f>IFERROR(IF(INDEX('Memb Hist (Org)'!$A$1:$BS$29,MATCH('Mthly ROIC (PR)'!O$2,'Memb Hist (Org)'!$A$1:$A$29,0),MATCH('Mthly ROIC (PR)'!$A206,'Memb Hist (Org)'!$A$1:$BS$1,0))&lt;&gt;1,"",'Mthly Returns (PR)'!O205),"")</f>
        <v>-5.2909999999999997E-3</v>
      </c>
      <c r="P206" s="46" t="str">
        <f>IFERROR(IF(INDEX('Memb Hist (Org)'!$A$1:$BS$29,MATCH('Mthly ROIC (PR)'!P$2,'Memb Hist (Org)'!$A$1:$A$29,0),MATCH('Mthly ROIC (PR)'!$A206,'Memb Hist (Org)'!$A$1:$BS$1,0))&lt;&gt;1,"",'Mthly Returns (PR)'!P205),"")</f>
        <v/>
      </c>
      <c r="Q206" s="46">
        <f>IFERROR(IF(INDEX('Memb Hist (Org)'!$A$1:$BS$29,MATCH('Mthly ROIC (PR)'!Q$2,'Memb Hist (Org)'!$A$1:$A$29,0),MATCH('Mthly ROIC (PR)'!$A206,'Memb Hist (Org)'!$A$1:$BS$1,0))&lt;&gt;1,"",'Mthly Returns (PR)'!Q205),"")</f>
        <v>-4.4443999999999997E-2</v>
      </c>
      <c r="R206" s="46" t="str">
        <f>IFERROR(IF(INDEX('Memb Hist (Org)'!$A$1:$BS$29,MATCH('Mthly ROIC (PR)'!R$2,'Memb Hist (Org)'!$A$1:$A$29,0),MATCH('Mthly ROIC (PR)'!$A206,'Memb Hist (Org)'!$A$1:$BS$1,0))&lt;&gt;1,"",'Mthly Returns (PR)'!R205),"")</f>
        <v/>
      </c>
      <c r="S206" s="46" t="str">
        <f>IFERROR(IF(INDEX('Memb Hist (Org)'!$A$1:$BS$29,MATCH('Mthly ROIC (PR)'!S$2,'Memb Hist (Org)'!$A$1:$A$29,0),MATCH('Mthly ROIC (PR)'!$A206,'Memb Hist (Org)'!$A$1:$BS$1,0))&lt;&gt;1,"",'Mthly Returns (PR)'!S205),"")</f>
        <v/>
      </c>
      <c r="T206" s="46">
        <f>IFERROR(IF(INDEX('Memb Hist (Org)'!$A$1:$BS$29,MATCH('Mthly ROIC (PR)'!T$2,'Memb Hist (Org)'!$A$1:$A$29,0),MATCH('Mthly ROIC (PR)'!$A206,'Memb Hist (Org)'!$A$1:$BS$1,0))&lt;&gt;1,"",'Mthly Returns (PR)'!T205),"")</f>
        <v>3.65E-3</v>
      </c>
      <c r="U206" s="46">
        <f>IFERROR(IF(INDEX('Memb Hist (Org)'!$A$1:$BS$29,MATCH('Mthly ROIC (PR)'!U$2,'Memb Hist (Org)'!$A$1:$A$29,0),MATCH('Mthly ROIC (PR)'!$A206,'Memb Hist (Org)'!$A$1:$BS$1,0))&lt;&gt;1,"",'Mthly Returns (PR)'!U205),"")</f>
        <v>-2.1583000000000001E-2</v>
      </c>
      <c r="V206" s="46">
        <f>IFERROR(IF(INDEX('Memb Hist (Org)'!$A$1:$BS$29,MATCH('Mthly ROIC (PR)'!V$2,'Memb Hist (Org)'!$A$1:$A$29,0),MATCH('Mthly ROIC (PR)'!$A206,'Memb Hist (Org)'!$A$1:$BS$1,0))&lt;&gt;1,"",'Mthly Returns (PR)'!V205),"")</f>
        <v>-2.4055E-2</v>
      </c>
      <c r="W206" s="46">
        <f>IFERROR(IF(INDEX('Memb Hist (Org)'!$A$1:$BS$29,MATCH('Mthly ROIC (PR)'!W$2,'Memb Hist (Org)'!$A$1:$A$29,0),MATCH('Mthly ROIC (PR)'!$A206,'Memb Hist (Org)'!$A$1:$BS$1,0))&lt;&gt;1,"",'Mthly Returns (PR)'!W205),"")</f>
        <v>0</v>
      </c>
      <c r="X206" s="46">
        <f>IFERROR(IF(INDEX('Memb Hist (Org)'!$A$1:$BS$29,MATCH('Mthly ROIC (PR)'!X$2,'Memb Hist (Org)'!$A$1:$A$29,0),MATCH('Mthly ROIC (PR)'!$A206,'Memb Hist (Org)'!$A$1:$BS$1,0))&lt;&gt;1,"",'Mthly Returns (PR)'!X205),"")</f>
        <v>7.2464000000000001E-2</v>
      </c>
      <c r="Y206" s="46">
        <f>IFERROR(IF(INDEX('Memb Hist (Org)'!$A$1:$BS$29,MATCH('Mthly ROIC (PR)'!Y$2,'Memb Hist (Org)'!$A$1:$A$29,0),MATCH('Mthly ROIC (PR)'!$A206,'Memb Hist (Org)'!$A$1:$BS$1,0))&lt;&gt;1,"",'Mthly Returns (PR)'!Y205),"")</f>
        <v>0.02</v>
      </c>
      <c r="Z206" s="46" t="str">
        <f>IFERROR(IF(INDEX('Memb Hist (Org)'!$A$1:$BS$29,MATCH('Mthly ROIC (PR)'!Z$2,'Memb Hist (Org)'!$A$1:$A$29,0),MATCH('Mthly ROIC (PR)'!$A206,'Memb Hist (Org)'!$A$1:$BS$1,0))&lt;&gt;1,"",'Mthly Returns (PR)'!Z205),"")</f>
        <v/>
      </c>
      <c r="AA206" s="46" t="str">
        <f>IFERROR(IF(INDEX('Memb Hist (Org)'!$A$1:$BS$29,MATCH('Mthly ROIC (PR)'!AA$2,'Memb Hist (Org)'!$A$1:$A$29,0),MATCH('Mthly ROIC (PR)'!$A206,'Memb Hist (Org)'!$A$1:$BS$1,0))&lt;&gt;1,"",'Mthly Returns (PR)'!AA205),"")</f>
        <v/>
      </c>
      <c r="AB206" s="46" t="str">
        <f>IFERROR(IF(INDEX('Memb Hist (Org)'!$A$1:$BS$29,MATCH('Mthly ROIC (PR)'!AB$2,'Memb Hist (Org)'!$A$1:$A$29,0),MATCH('Mthly ROIC (PR)'!$A206,'Memb Hist (Org)'!$A$1:$BS$1,0))&lt;&gt;1,"",'Mthly Returns (PR)'!AB205),"")</f>
        <v/>
      </c>
      <c r="AC206" s="46">
        <f>IFERROR(IF(INDEX('Memb Hist (Org)'!$A$1:$BS$29,MATCH('Mthly ROIC (PR)'!AC$2,'Memb Hist (Org)'!$A$1:$A$29,0),MATCH('Mthly ROIC (PR)'!$A206,'Memb Hist (Org)'!$A$1:$BS$1,0))&lt;&gt;1,"",'Mthly Returns (PR)'!AC205),"")</f>
        <v>-3.9754999999999999E-2</v>
      </c>
      <c r="AD206" s="46" t="str">
        <f>IFERROR(IF(INDEX('Memb Hist (Org)'!$A$1:$BS$29,MATCH('Mthly ROIC (PR)'!AD$2,'Memb Hist (Org)'!$A$1:$A$29,0),MATCH('Mthly ROIC (PR)'!$A206,'Memb Hist (Org)'!$A$1:$BS$1,0))&lt;&gt;1,"",'Mthly Returns (PR)'!AD205),"")</f>
        <v/>
      </c>
      <c r="AE206" s="46" t="str">
        <f>IFERROR(IF(INDEX('Memb Hist (Org)'!$A$1:$BS$29,MATCH('Mthly ROIC (PR)'!AE$2,'Memb Hist (Org)'!$A$1:$A$29,0),MATCH('Mthly ROIC (PR)'!$A206,'Memb Hist (Org)'!$A$1:$BS$1,0))&lt;&gt;1,"",'Mthly Returns (PR)'!AE205),"")</f>
        <v/>
      </c>
      <c r="AF206" s="42">
        <f>IFERROR(IF($C206=7,INDEX(ROIC!$A$32:$BS$60,MATCH('Mthly ROIC (PR)'!AF$2,ROIC!$A$32:$A$60,0),MATCH('Mthly ROIC (PR)'!$A206,ROIC!$A$32:$BS$32,0)),AF205*(1+D205)),"")</f>
        <v>8.2847468557822129E-2</v>
      </c>
      <c r="AG206" s="42" t="str">
        <f>IFERROR(IF($C206=7,INDEX(ROIC!$A$32:$BS$60,MATCH('Mthly ROIC (PR)'!AG$2,ROIC!$A$32:$A$60,0),MATCH('Mthly ROIC (PR)'!$A206,ROIC!$A$32:$BS$32,0)),AG205*(1+E205)),"")</f>
        <v/>
      </c>
      <c r="AH206" s="42" t="str">
        <f>IFERROR(IF($C206=7,INDEX(ROIC!$A$32:$BS$60,MATCH('Mthly ROIC (PR)'!AH$2,ROIC!$A$32:$A$60,0),MATCH('Mthly ROIC (PR)'!$A206,ROIC!$A$32:$BS$32,0)),AH205*(1+F205)),"")</f>
        <v/>
      </c>
      <c r="AI206" s="42">
        <f>IFERROR(IF($C206=7,INDEX(ROIC!$A$32:$BS$60,MATCH('Mthly ROIC (PR)'!AI$2,ROIC!$A$32:$A$60,0),MATCH('Mthly ROIC (PR)'!$A206,ROIC!$A$32:$BS$32,0)),AI205*(1+G205)),"")</f>
        <v>7.2401981143940045E-2</v>
      </c>
      <c r="AJ206" s="42">
        <f>IFERROR(IF($C206=7,INDEX(ROIC!$A$32:$BS$60,MATCH('Mthly ROIC (PR)'!AJ$2,ROIC!$A$32:$A$60,0),MATCH('Mthly ROIC (PR)'!$A206,ROIC!$A$32:$BS$32,0)),AJ205*(1+H205)),"")</f>
        <v>8.6051105644783785E-2</v>
      </c>
      <c r="AK206" s="42">
        <f>IFERROR(IF($C206=7,INDEX(ROIC!$A$32:$BS$60,MATCH('Mthly ROIC (PR)'!AK$2,ROIC!$A$32:$A$60,0),MATCH('Mthly ROIC (PR)'!$A206,ROIC!$A$32:$BS$32,0)),AK205*(1+I205)),"")</f>
        <v>5.3596155557287452E-2</v>
      </c>
      <c r="AL206" s="42">
        <f>IFERROR(IF($C206=7,INDEX(ROIC!$A$32:$BS$60,MATCH('Mthly ROIC (PR)'!AL$2,ROIC!$A$32:$A$60,0),MATCH('Mthly ROIC (PR)'!$A206,ROIC!$A$32:$BS$32,0)),AL205*(1+J205)),"")</f>
        <v>7.433241461511772E-2</v>
      </c>
      <c r="AM206" s="42">
        <f>IFERROR(IF($C206=7,INDEX(ROIC!$A$32:$BS$60,MATCH('Mthly ROIC (PR)'!AM$2,ROIC!$A$32:$A$60,0),MATCH('Mthly ROIC (PR)'!$A206,ROIC!$A$32:$BS$32,0)),AM205*(1+K205)),"")</f>
        <v>0</v>
      </c>
      <c r="AN206" s="42" t="str">
        <f>IFERROR(IF($C206=7,INDEX(ROIC!$A$32:$BS$60,MATCH('Mthly ROIC (PR)'!AN$2,ROIC!$A$32:$A$60,0),MATCH('Mthly ROIC (PR)'!$A206,ROIC!$A$32:$BS$32,0)),AN205*(1+L205)),"")</f>
        <v/>
      </c>
      <c r="AO206" s="42" t="str">
        <f>IFERROR(IF($C206=7,INDEX(ROIC!$A$32:$BS$60,MATCH('Mthly ROIC (PR)'!AO$2,ROIC!$A$32:$A$60,0),MATCH('Mthly ROIC (PR)'!$A206,ROIC!$A$32:$BS$32,0)),AO205*(1+M205)),"")</f>
        <v/>
      </c>
      <c r="AP206" s="42" t="str">
        <f>IFERROR(IF($C206=7,INDEX(ROIC!$A$32:$BS$60,MATCH('Mthly ROIC (PR)'!AP$2,ROIC!$A$32:$A$60,0),MATCH('Mthly ROIC (PR)'!$A206,ROIC!$A$32:$BS$32,0)),AP205*(1+N205)),"")</f>
        <v/>
      </c>
      <c r="AQ206" s="42">
        <f>IFERROR(IF($C206=7,INDEX(ROIC!$A$32:$BS$60,MATCH('Mthly ROIC (PR)'!AQ$2,ROIC!$A$32:$A$60,0),MATCH('Mthly ROIC (PR)'!$A206,ROIC!$A$32:$BS$32,0)),AQ205*(1+O205)),"")</f>
        <v>9.8784221244778855E-2</v>
      </c>
      <c r="AR206" s="42" t="str">
        <f>IFERROR(IF($C206=7,INDEX(ROIC!$A$32:$BS$60,MATCH('Mthly ROIC (PR)'!AR$2,ROIC!$A$32:$A$60,0),MATCH('Mthly ROIC (PR)'!$A206,ROIC!$A$32:$BS$32,0)),AR205*(1+P205)),"")</f>
        <v/>
      </c>
      <c r="AS206" s="42">
        <f>IFERROR(IF($C206=7,INDEX(ROIC!$A$32:$BS$60,MATCH('Mthly ROIC (PR)'!AS$2,ROIC!$A$32:$A$60,0),MATCH('Mthly ROIC (PR)'!$A206,ROIC!$A$32:$BS$32,0)),AS205*(1+Q205)),"")</f>
        <v>0</v>
      </c>
      <c r="AT206" s="42" t="str">
        <f>IFERROR(IF($C206=7,INDEX(ROIC!$A$32:$BS$60,MATCH('Mthly ROIC (PR)'!AT$2,ROIC!$A$32:$A$60,0),MATCH('Mthly ROIC (PR)'!$A206,ROIC!$A$32:$BS$32,0)),AT205*(1+R205)),"")</f>
        <v/>
      </c>
      <c r="AU206" s="42" t="str">
        <f>IFERROR(IF($C206=7,INDEX(ROIC!$A$32:$BS$60,MATCH('Mthly ROIC (PR)'!AU$2,ROIC!$A$32:$A$60,0),MATCH('Mthly ROIC (PR)'!$A206,ROIC!$A$32:$BS$32,0)),AU205*(1+S205)),"")</f>
        <v/>
      </c>
      <c r="AV206" s="42">
        <f>IFERROR(IF($C206=7,INDEX(ROIC!$A$32:$BS$60,MATCH('Mthly ROIC (PR)'!AV$2,ROIC!$A$32:$A$60,0),MATCH('Mthly ROIC (PR)'!$A206,ROIC!$A$32:$BS$32,0)),AV205*(1+T205)),"")</f>
        <v>7.582744282889757E-2</v>
      </c>
      <c r="AW206" s="42">
        <f>IFERROR(IF($C206=7,INDEX(ROIC!$A$32:$BS$60,MATCH('Mthly ROIC (PR)'!AW$2,ROIC!$A$32:$A$60,0),MATCH('Mthly ROIC (PR)'!$A206,ROIC!$A$32:$BS$32,0)),AW205*(1+U205)),"")</f>
        <v>9.3192464712649747E-2</v>
      </c>
      <c r="AX206" s="42">
        <f>IFERROR(IF($C206=7,INDEX(ROIC!$A$32:$BS$60,MATCH('Mthly ROIC (PR)'!AX$2,ROIC!$A$32:$A$60,0),MATCH('Mthly ROIC (PR)'!$A206,ROIC!$A$32:$BS$32,0)),AX205*(1+V205)),"")</f>
        <v>8.7467992589852633E-2</v>
      </c>
      <c r="AY206" s="42">
        <f>IFERROR(IF($C206=7,INDEX(ROIC!$A$32:$BS$60,MATCH('Mthly ROIC (PR)'!AY$2,ROIC!$A$32:$A$60,0),MATCH('Mthly ROIC (PR)'!$A206,ROIC!$A$32:$BS$32,0)),AY205*(1+W205)),"")</f>
        <v>7.1012395368617615E-2</v>
      </c>
      <c r="AZ206" s="42">
        <f>IFERROR(IF($C206=7,INDEX(ROIC!$A$32:$BS$60,MATCH('Mthly ROIC (PR)'!AZ$2,ROIC!$A$32:$A$60,0),MATCH('Mthly ROIC (PR)'!$A206,ROIC!$A$32:$BS$32,0)),AZ205*(1+X205)),"")</f>
        <v>6.1355855700722148E-2</v>
      </c>
      <c r="BA206" s="42">
        <f>IFERROR(IF($C206=7,INDEX(ROIC!$A$32:$BS$60,MATCH('Mthly ROIC (PR)'!BA$2,ROIC!$A$32:$A$60,0),MATCH('Mthly ROIC (PR)'!$A206,ROIC!$A$32:$BS$32,0)),BA205*(1+Y205)),"")</f>
        <v>6.8188571212402793E-2</v>
      </c>
      <c r="BB206" s="42" t="str">
        <f>IFERROR(IF($C206=7,INDEX(ROIC!$A$32:$BS$60,MATCH('Mthly ROIC (PR)'!BB$2,ROIC!$A$32:$A$60,0),MATCH('Mthly ROIC (PR)'!$A206,ROIC!$A$32:$BS$32,0)),BB205*(1+Z205)),"")</f>
        <v/>
      </c>
      <c r="BC206" s="42" t="str">
        <f>IFERROR(IF($C206=7,INDEX(ROIC!$A$32:$BS$60,MATCH('Mthly ROIC (PR)'!BC$2,ROIC!$A$32:$A$60,0),MATCH('Mthly ROIC (PR)'!$A206,ROIC!$A$32:$BS$32,0)),BC205*(1+AA205)),"")</f>
        <v/>
      </c>
      <c r="BD206" s="42" t="str">
        <f>IFERROR(IF($C206=7,INDEX(ROIC!$A$32:$BS$60,MATCH('Mthly ROIC (PR)'!BD$2,ROIC!$A$32:$A$60,0),MATCH('Mthly ROIC (PR)'!$A206,ROIC!$A$32:$BS$32,0)),BD205*(1+AB205)),"")</f>
        <v/>
      </c>
      <c r="BE206" s="42">
        <f>IFERROR(IF($C206=7,INDEX(ROIC!$A$32:$BS$60,MATCH('Mthly ROIC (PR)'!BE$2,ROIC!$A$32:$A$60,0),MATCH('Mthly ROIC (PR)'!$A206,ROIC!$A$32:$BS$32,0)),BE205*(1+AC205)),"")</f>
        <v>0.10107272528973568</v>
      </c>
      <c r="BF206" s="42" t="str">
        <f>IFERROR(IF($C206=7,INDEX(ROIC!$A$32:$BS$60,MATCH('Mthly ROIC (PR)'!BF$2,ROIC!$A$32:$A$60,0),MATCH('Mthly ROIC (PR)'!$A206,ROIC!$A$32:$BS$32,0)),BF205*(1+AD205)),"")</f>
        <v/>
      </c>
      <c r="BG206" s="42" t="str">
        <f>IFERROR(IF($C206=7,INDEX(ROIC!$A$32:$BS$60,MATCH('Mthly ROIC (PR)'!BG$2,ROIC!$A$32:$A$60,0),MATCH('Mthly ROIC (PR)'!$A206,ROIC!$A$32:$BS$32,0)),BG205*(1+AE205)),"")</f>
        <v/>
      </c>
      <c r="BH206" s="44">
        <f t="shared" si="184"/>
        <v>8.0737727592404024E-2</v>
      </c>
      <c r="BI206" s="44" t="str">
        <f t="shared" si="185"/>
        <v/>
      </c>
      <c r="BJ206" s="44" t="str">
        <f t="shared" si="186"/>
        <v/>
      </c>
      <c r="BK206" s="44">
        <f t="shared" si="187"/>
        <v>7.0558238320462097E-2</v>
      </c>
      <c r="BL206" s="44">
        <f t="shared" si="188"/>
        <v>8.3859782893967158E-2</v>
      </c>
      <c r="BM206" s="44">
        <f t="shared" si="189"/>
        <v>5.2231309932714E-2</v>
      </c>
      <c r="BN206" s="44">
        <f t="shared" si="190"/>
        <v>7.2439512600103159E-2</v>
      </c>
      <c r="BO206" s="44">
        <f t="shared" si="191"/>
        <v>0</v>
      </c>
      <c r="BP206" s="44" t="str">
        <f t="shared" si="192"/>
        <v/>
      </c>
      <c r="BQ206" s="44" t="str">
        <f t="shared" si="193"/>
        <v/>
      </c>
      <c r="BR206" s="44" t="str">
        <f t="shared" si="194"/>
        <v/>
      </c>
      <c r="BS206" s="44">
        <f t="shared" si="195"/>
        <v>9.6268645066955399E-2</v>
      </c>
      <c r="BT206" s="44" t="str">
        <f t="shared" si="196"/>
        <v/>
      </c>
      <c r="BU206" s="44">
        <f t="shared" si="197"/>
        <v>0</v>
      </c>
      <c r="BV206" s="44" t="str">
        <f t="shared" si="198"/>
        <v/>
      </c>
      <c r="BW206" s="44" t="str">
        <f t="shared" si="199"/>
        <v/>
      </c>
      <c r="BX206" s="44">
        <f t="shared" si="200"/>
        <v>7.3896469375829762E-2</v>
      </c>
      <c r="BY206" s="44">
        <f t="shared" si="201"/>
        <v>9.0819284651808954E-2</v>
      </c>
      <c r="BZ206" s="44">
        <f t="shared" si="202"/>
        <v>8.5240588296854769E-2</v>
      </c>
      <c r="CA206" s="44">
        <f t="shared" si="203"/>
        <v>6.9204038853088401E-2</v>
      </c>
      <c r="CB206" s="44">
        <f t="shared" si="204"/>
        <v>5.9793406485393968E-2</v>
      </c>
      <c r="CC206" s="44">
        <f t="shared" si="205"/>
        <v>6.6452124407637356E-2</v>
      </c>
      <c r="CD206" s="44" t="str">
        <f t="shared" si="206"/>
        <v/>
      </c>
      <c r="CE206" s="44" t="str">
        <f t="shared" si="207"/>
        <v/>
      </c>
      <c r="CF206" s="44" t="str">
        <f t="shared" si="208"/>
        <v/>
      </c>
      <c r="CG206" s="44">
        <f t="shared" si="209"/>
        <v>9.8498871522781056E-2</v>
      </c>
      <c r="CH206" s="44" t="str">
        <f t="shared" si="210"/>
        <v/>
      </c>
      <c r="CI206" s="44" t="str">
        <f t="shared" si="211"/>
        <v/>
      </c>
      <c r="CJ206" s="48">
        <f t="shared" si="212"/>
        <v>-5.7842122801750086E-3</v>
      </c>
      <c r="CK206" s="48" t="str">
        <f t="shared" si="213"/>
        <v/>
      </c>
      <c r="CL206" s="48" t="str">
        <f t="shared" si="214"/>
        <v/>
      </c>
      <c r="CM206" s="48">
        <f t="shared" si="215"/>
        <v>-2.7138109622816134E-3</v>
      </c>
      <c r="CN206" s="48">
        <f t="shared" si="216"/>
        <v>-2.2833341686369375E-3</v>
      </c>
      <c r="CO206" s="48">
        <f t="shared" si="217"/>
        <v>-1.9202841096762301E-3</v>
      </c>
      <c r="CP206" s="48">
        <f t="shared" si="218"/>
        <v>-3.0436910009185342E-3</v>
      </c>
      <c r="CQ206" s="48">
        <f t="shared" si="219"/>
        <v>0</v>
      </c>
      <c r="CR206" s="48" t="str">
        <f t="shared" si="220"/>
        <v/>
      </c>
      <c r="CS206" s="48" t="str">
        <f t="shared" si="221"/>
        <v/>
      </c>
      <c r="CT206" s="48" t="str">
        <f t="shared" si="222"/>
        <v/>
      </c>
      <c r="CU206" s="48">
        <f t="shared" si="223"/>
        <v>-5.0935740104926096E-4</v>
      </c>
      <c r="CV206" s="48" t="str">
        <f t="shared" si="224"/>
        <v/>
      </c>
      <c r="CW206" s="48">
        <f t="shared" si="225"/>
        <v>0</v>
      </c>
      <c r="CX206" s="48" t="str">
        <f t="shared" si="226"/>
        <v/>
      </c>
      <c r="CY206" s="48" t="str">
        <f t="shared" si="227"/>
        <v/>
      </c>
      <c r="CZ206" s="48">
        <f t="shared" si="228"/>
        <v>2.6972211322177865E-4</v>
      </c>
      <c r="DA206" s="48">
        <f t="shared" si="229"/>
        <v>-1.9601526206399927E-3</v>
      </c>
      <c r="DB206" s="48">
        <f t="shared" si="230"/>
        <v>-2.0504623514808413E-3</v>
      </c>
      <c r="DC206" s="48">
        <f t="shared" si="231"/>
        <v>0</v>
      </c>
      <c r="DD206" s="48">
        <f t="shared" si="232"/>
        <v>4.3328694075575888E-3</v>
      </c>
      <c r="DE206" s="48">
        <f t="shared" si="233"/>
        <v>1.3290424881527471E-3</v>
      </c>
      <c r="DF206" s="48" t="str">
        <f t="shared" si="234"/>
        <v/>
      </c>
      <c r="DG206" s="48" t="str">
        <f t="shared" si="235"/>
        <v/>
      </c>
      <c r="DH206" s="48" t="str">
        <f t="shared" si="236"/>
        <v/>
      </c>
      <c r="DI206" s="48">
        <f t="shared" si="237"/>
        <v>-3.9158226373881607E-3</v>
      </c>
      <c r="DJ206" s="48" t="str">
        <f t="shared" si="238"/>
        <v/>
      </c>
      <c r="DK206" s="48" t="str">
        <f t="shared" si="239"/>
        <v/>
      </c>
      <c r="DL206" s="37">
        <f t="shared" ref="DL206:DL269" si="241">SUM(CJ206:DK206)</f>
        <v>-1.8249493523314467E-2</v>
      </c>
      <c r="DM206" s="39">
        <f t="shared" si="179"/>
        <v>0.98175050647668549</v>
      </c>
      <c r="DN206" s="39">
        <f>PRODUCT($DM$142:DM206)</f>
        <v>1.1403597553111378</v>
      </c>
      <c r="DO206" s="36">
        <f>DL206-'1M RF rate'!C66</f>
        <v>-2.2599320937316827E-2</v>
      </c>
      <c r="DP206" s="39">
        <f t="shared" si="180"/>
        <v>0.97740067906268313</v>
      </c>
      <c r="DQ206" s="39">
        <f>PRODUCT($DP$142:DP206)</f>
        <v>0.94739574357069367</v>
      </c>
      <c r="DR206" s="36">
        <f>DL206-'DJUA Monthly (PR)'!C66</f>
        <v>7.21942587731976E-3</v>
      </c>
      <c r="DS206" s="39">
        <f t="shared" si="181"/>
        <v>1.0072194258773197</v>
      </c>
      <c r="DT206" s="39">
        <f>PRODUCT($DS$142:DS206)</f>
        <v>0.96732568709673861</v>
      </c>
      <c r="DU206" s="100"/>
      <c r="DW206" s="125">
        <f t="shared" si="240"/>
        <v>4.174016987354312E-3</v>
      </c>
      <c r="DX206" s="124">
        <f t="shared" si="182"/>
        <v>-7.4079762480098177E-2</v>
      </c>
    </row>
    <row r="207" spans="1:128" x14ac:dyDescent="0.35">
      <c r="A207" s="35">
        <f t="shared" si="183"/>
        <v>1966</v>
      </c>
      <c r="B207" s="35">
        <v>1966</v>
      </c>
      <c r="C207" s="35">
        <v>12</v>
      </c>
      <c r="D207" s="46">
        <f>IFERROR(IF(INDEX('Memb Hist (Org)'!$A$1:$BS$29,MATCH('Mthly ROIC (PR)'!D$2,'Memb Hist (Org)'!$A$1:$A$29,0),MATCH('Mthly ROIC (PR)'!$A207,'Memb Hist (Org)'!$A$1:$BS$1,0))&lt;&gt;1,"",'Mthly Returns (PR)'!D206),"")</f>
        <v>2.8296000000000002E-2</v>
      </c>
      <c r="E207" s="46" t="str">
        <f>IFERROR(IF(INDEX('Memb Hist (Org)'!$A$1:$BS$29,MATCH('Mthly ROIC (PR)'!E$2,'Memb Hist (Org)'!$A$1:$A$29,0),MATCH('Mthly ROIC (PR)'!$A207,'Memb Hist (Org)'!$A$1:$BS$1,0))&lt;&gt;1,"",'Mthly Returns (PR)'!E206),"")</f>
        <v/>
      </c>
      <c r="F207" s="46" t="str">
        <f>IFERROR(IF(INDEX('Memb Hist (Org)'!$A$1:$BS$29,MATCH('Mthly ROIC (PR)'!F$2,'Memb Hist (Org)'!$A$1:$A$29,0),MATCH('Mthly ROIC (PR)'!$A207,'Memb Hist (Org)'!$A$1:$BS$1,0))&lt;&gt;1,"",'Mthly Returns (PR)'!F206),"")</f>
        <v/>
      </c>
      <c r="G207" s="46">
        <f>IFERROR(IF(INDEX('Memb Hist (Org)'!$A$1:$BS$29,MATCH('Mthly ROIC (PR)'!G$2,'Memb Hist (Org)'!$A$1:$A$29,0),MATCH('Mthly ROIC (PR)'!$A207,'Memb Hist (Org)'!$A$1:$BS$1,0))&lt;&gt;1,"",'Mthly Returns (PR)'!G206),"")</f>
        <v>2.5000000000000001E-2</v>
      </c>
      <c r="H207" s="46">
        <f>IFERROR(IF(INDEX('Memb Hist (Org)'!$A$1:$BS$29,MATCH('Mthly ROIC (PR)'!H$2,'Memb Hist (Org)'!$A$1:$A$29,0),MATCH('Mthly ROIC (PR)'!$A207,'Memb Hist (Org)'!$A$1:$BS$1,0))&lt;&gt;1,"",'Mthly Returns (PR)'!H206),"")</f>
        <v>4.5802000000000002E-2</v>
      </c>
      <c r="I207" s="46">
        <f>IFERROR(IF(INDEX('Memb Hist (Org)'!$A$1:$BS$29,MATCH('Mthly ROIC (PR)'!I$2,'Memb Hist (Org)'!$A$1:$A$29,0),MATCH('Mthly ROIC (PR)'!$A207,'Memb Hist (Org)'!$A$1:$BS$1,0))&lt;&gt;1,"",'Mthly Returns (PR)'!I206),"")</f>
        <v>-3.4351E-2</v>
      </c>
      <c r="J207" s="46">
        <f>IFERROR(IF(INDEX('Memb Hist (Org)'!$A$1:$BS$29,MATCH('Mthly ROIC (PR)'!J$2,'Memb Hist (Org)'!$A$1:$A$29,0),MATCH('Mthly ROIC (PR)'!$A207,'Memb Hist (Org)'!$A$1:$BS$1,0))&lt;&gt;1,"",'Mthly Returns (PR)'!J206),"")</f>
        <v>4.3860000000000001E-3</v>
      </c>
      <c r="K207" s="46">
        <f>IFERROR(IF(INDEX('Memb Hist (Org)'!$A$1:$BS$29,MATCH('Mthly ROIC (PR)'!K$2,'Memb Hist (Org)'!$A$1:$A$29,0),MATCH('Mthly ROIC (PR)'!$A207,'Memb Hist (Org)'!$A$1:$BS$1,0))&lt;&gt;1,"",'Mthly Returns (PR)'!K206),"")</f>
        <v>1.145E-2</v>
      </c>
      <c r="L207" s="46" t="str">
        <f>IFERROR(IF(INDEX('Memb Hist (Org)'!$A$1:$BS$29,MATCH('Mthly ROIC (PR)'!L$2,'Memb Hist (Org)'!$A$1:$A$29,0),MATCH('Mthly ROIC (PR)'!$A207,'Memb Hist (Org)'!$A$1:$BS$1,0))&lt;&gt;1,"",'Mthly Returns (PR)'!L206),"")</f>
        <v/>
      </c>
      <c r="M207" s="46" t="str">
        <f>IFERROR(IF(INDEX('Memb Hist (Org)'!$A$1:$BS$29,MATCH('Mthly ROIC (PR)'!M$2,'Memb Hist (Org)'!$A$1:$A$29,0),MATCH('Mthly ROIC (PR)'!$A207,'Memb Hist (Org)'!$A$1:$BS$1,0))&lt;&gt;1,"",'Mthly Returns (PR)'!M206),"")</f>
        <v/>
      </c>
      <c r="N207" s="46" t="str">
        <f>IFERROR(IF(INDEX('Memb Hist (Org)'!$A$1:$BS$29,MATCH('Mthly ROIC (PR)'!N$2,'Memb Hist (Org)'!$A$1:$A$29,0),MATCH('Mthly ROIC (PR)'!$A207,'Memb Hist (Org)'!$A$1:$BS$1,0))&lt;&gt;1,"",'Mthly Returns (PR)'!N206),"")</f>
        <v/>
      </c>
      <c r="O207" s="46">
        <f>IFERROR(IF(INDEX('Memb Hist (Org)'!$A$1:$BS$29,MATCH('Mthly ROIC (PR)'!O$2,'Memb Hist (Org)'!$A$1:$A$29,0),MATCH('Mthly ROIC (PR)'!$A207,'Memb Hist (Org)'!$A$1:$BS$1,0))&lt;&gt;1,"",'Mthly Returns (PR)'!O206),"")</f>
        <v>5.8511000000000001E-2</v>
      </c>
      <c r="P207" s="46" t="str">
        <f>IFERROR(IF(INDEX('Memb Hist (Org)'!$A$1:$BS$29,MATCH('Mthly ROIC (PR)'!P$2,'Memb Hist (Org)'!$A$1:$A$29,0),MATCH('Mthly ROIC (PR)'!$A207,'Memb Hist (Org)'!$A$1:$BS$1,0))&lt;&gt;1,"",'Mthly Returns (PR)'!P206),"")</f>
        <v/>
      </c>
      <c r="Q207" s="46">
        <f>IFERROR(IF(INDEX('Memb Hist (Org)'!$A$1:$BS$29,MATCH('Mthly ROIC (PR)'!Q$2,'Memb Hist (Org)'!$A$1:$A$29,0),MATCH('Mthly ROIC (PR)'!$A207,'Memb Hist (Org)'!$A$1:$BS$1,0))&lt;&gt;1,"",'Mthly Returns (PR)'!Q206),"")</f>
        <v>-4.5455000000000002E-2</v>
      </c>
      <c r="R207" s="46" t="str">
        <f>IFERROR(IF(INDEX('Memb Hist (Org)'!$A$1:$BS$29,MATCH('Mthly ROIC (PR)'!R$2,'Memb Hist (Org)'!$A$1:$A$29,0),MATCH('Mthly ROIC (PR)'!$A207,'Memb Hist (Org)'!$A$1:$BS$1,0))&lt;&gt;1,"",'Mthly Returns (PR)'!R206),"")</f>
        <v/>
      </c>
      <c r="S207" s="46" t="str">
        <f>IFERROR(IF(INDEX('Memb Hist (Org)'!$A$1:$BS$29,MATCH('Mthly ROIC (PR)'!S$2,'Memb Hist (Org)'!$A$1:$A$29,0),MATCH('Mthly ROIC (PR)'!$A207,'Memb Hist (Org)'!$A$1:$BS$1,0))&lt;&gt;1,"",'Mthly Returns (PR)'!S206),"")</f>
        <v/>
      </c>
      <c r="T207" s="46">
        <f>IFERROR(IF(INDEX('Memb Hist (Org)'!$A$1:$BS$29,MATCH('Mthly ROIC (PR)'!T$2,'Memb Hist (Org)'!$A$1:$A$29,0),MATCH('Mthly ROIC (PR)'!$A207,'Memb Hist (Org)'!$A$1:$BS$1,0))&lt;&gt;1,"",'Mthly Returns (PR)'!T206),"")</f>
        <v>0.04</v>
      </c>
      <c r="U207" s="46">
        <f>IFERROR(IF(INDEX('Memb Hist (Org)'!$A$1:$BS$29,MATCH('Mthly ROIC (PR)'!U$2,'Memb Hist (Org)'!$A$1:$A$29,0),MATCH('Mthly ROIC (PR)'!$A207,'Memb Hist (Org)'!$A$1:$BS$1,0))&lt;&gt;1,"",'Mthly Returns (PR)'!U206),"")</f>
        <v>2.2058999999999999E-2</v>
      </c>
      <c r="V207" s="46">
        <f>IFERROR(IF(INDEX('Memb Hist (Org)'!$A$1:$BS$29,MATCH('Mthly ROIC (PR)'!V$2,'Memb Hist (Org)'!$A$1:$A$29,0),MATCH('Mthly ROIC (PR)'!$A207,'Memb Hist (Org)'!$A$1:$BS$1,0))&lt;&gt;1,"",'Mthly Returns (PR)'!V206),"")</f>
        <v>-2.1127E-2</v>
      </c>
      <c r="W207" s="46">
        <f>IFERROR(IF(INDEX('Memb Hist (Org)'!$A$1:$BS$29,MATCH('Mthly ROIC (PR)'!W$2,'Memb Hist (Org)'!$A$1:$A$29,0),MATCH('Mthly ROIC (PR)'!$A207,'Memb Hist (Org)'!$A$1:$BS$1,0))&lt;&gt;1,"",'Mthly Returns (PR)'!W206),"")</f>
        <v>-7.8429999999999993E-3</v>
      </c>
      <c r="X207" s="46">
        <f>IFERROR(IF(INDEX('Memb Hist (Org)'!$A$1:$BS$29,MATCH('Mthly ROIC (PR)'!X$2,'Memb Hist (Org)'!$A$1:$A$29,0),MATCH('Mthly ROIC (PR)'!$A207,'Memb Hist (Org)'!$A$1:$BS$1,0))&lt;&gt;1,"",'Mthly Returns (PR)'!X206),"")</f>
        <v>6.9930000000000001E-3</v>
      </c>
      <c r="Y207" s="46">
        <f>IFERROR(IF(INDEX('Memb Hist (Org)'!$A$1:$BS$29,MATCH('Mthly ROIC (PR)'!Y$2,'Memb Hist (Org)'!$A$1:$A$29,0),MATCH('Mthly ROIC (PR)'!$A207,'Memb Hist (Org)'!$A$1:$BS$1,0))&lt;&gt;1,"",'Mthly Returns (PR)'!Y206),"")</f>
        <v>9.8040000000000002E-3</v>
      </c>
      <c r="Z207" s="46" t="str">
        <f>IFERROR(IF(INDEX('Memb Hist (Org)'!$A$1:$BS$29,MATCH('Mthly ROIC (PR)'!Z$2,'Memb Hist (Org)'!$A$1:$A$29,0),MATCH('Mthly ROIC (PR)'!$A207,'Memb Hist (Org)'!$A$1:$BS$1,0))&lt;&gt;1,"",'Mthly Returns (PR)'!Z206),"")</f>
        <v/>
      </c>
      <c r="AA207" s="46" t="str">
        <f>IFERROR(IF(INDEX('Memb Hist (Org)'!$A$1:$BS$29,MATCH('Mthly ROIC (PR)'!AA$2,'Memb Hist (Org)'!$A$1:$A$29,0),MATCH('Mthly ROIC (PR)'!$A207,'Memb Hist (Org)'!$A$1:$BS$1,0))&lt;&gt;1,"",'Mthly Returns (PR)'!AA206),"")</f>
        <v/>
      </c>
      <c r="AB207" s="46" t="str">
        <f>IFERROR(IF(INDEX('Memb Hist (Org)'!$A$1:$BS$29,MATCH('Mthly ROIC (PR)'!AB$2,'Memb Hist (Org)'!$A$1:$A$29,0),MATCH('Mthly ROIC (PR)'!$A207,'Memb Hist (Org)'!$A$1:$BS$1,0))&lt;&gt;1,"",'Mthly Returns (PR)'!AB206),"")</f>
        <v/>
      </c>
      <c r="AC207" s="46">
        <f>IFERROR(IF(INDEX('Memb Hist (Org)'!$A$1:$BS$29,MATCH('Mthly ROIC (PR)'!AC$2,'Memb Hist (Org)'!$A$1:$A$29,0),MATCH('Mthly ROIC (PR)'!$A207,'Memb Hist (Org)'!$A$1:$BS$1,0))&lt;&gt;1,"",'Mthly Returns (PR)'!AC206),"")</f>
        <v>4.7771000000000001E-2</v>
      </c>
      <c r="AD207" s="46" t="str">
        <f>IFERROR(IF(INDEX('Memb Hist (Org)'!$A$1:$BS$29,MATCH('Mthly ROIC (PR)'!AD$2,'Memb Hist (Org)'!$A$1:$A$29,0),MATCH('Mthly ROIC (PR)'!$A207,'Memb Hist (Org)'!$A$1:$BS$1,0))&lt;&gt;1,"",'Mthly Returns (PR)'!AD206),"")</f>
        <v/>
      </c>
      <c r="AE207" s="46" t="str">
        <f>IFERROR(IF(INDEX('Memb Hist (Org)'!$A$1:$BS$29,MATCH('Mthly ROIC (PR)'!AE$2,'Memb Hist (Org)'!$A$1:$A$29,0),MATCH('Mthly ROIC (PR)'!$A207,'Memb Hist (Org)'!$A$1:$BS$1,0))&lt;&gt;1,"",'Mthly Returns (PR)'!AE206),"")</f>
        <v/>
      </c>
      <c r="AF207" s="42">
        <f>IFERROR(IF($C207=7,INDEX(ROIC!$A$32:$BS$60,MATCH('Mthly ROIC (PR)'!AF$2,ROIC!$A$32:$A$60,0),MATCH('Mthly ROIC (PR)'!$A207,ROIC!$A$32:$BS$32,0)),AF206*(1+D206)),"")</f>
        <v>7.6912110215402632E-2</v>
      </c>
      <c r="AG207" s="42" t="str">
        <f>IFERROR(IF($C207=7,INDEX(ROIC!$A$32:$BS$60,MATCH('Mthly ROIC (PR)'!AG$2,ROIC!$A$32:$A$60,0),MATCH('Mthly ROIC (PR)'!$A207,ROIC!$A$32:$BS$32,0)),AG206*(1+E206)),"")</f>
        <v/>
      </c>
      <c r="AH207" s="42" t="str">
        <f>IFERROR(IF($C207=7,INDEX(ROIC!$A$32:$BS$60,MATCH('Mthly ROIC (PR)'!AH$2,ROIC!$A$32:$A$60,0),MATCH('Mthly ROIC (PR)'!$A207,ROIC!$A$32:$BS$32,0)),AH206*(1+F206)),"")</f>
        <v/>
      </c>
      <c r="AI207" s="42">
        <f>IFERROR(IF($C207=7,INDEX(ROIC!$A$32:$BS$60,MATCH('Mthly ROIC (PR)'!AI$2,ROIC!$A$32:$A$60,0),MATCH('Mthly ROIC (PR)'!$A207,ROIC!$A$32:$BS$32,0)),AI206*(1+G206)),"")</f>
        <v>6.9617256145181827E-2</v>
      </c>
      <c r="AJ207" s="42">
        <f>IFERROR(IF($C207=7,INDEX(ROIC!$A$32:$BS$60,MATCH('Mthly ROIC (PR)'!AJ$2,ROIC!$A$32:$A$60,0),MATCH('Mthly ROIC (PR)'!$A207,ROIC!$A$32:$BS$32,0)),AJ206*(1+H206)),"")</f>
        <v>8.3708106140287605E-2</v>
      </c>
      <c r="AK207" s="42">
        <f>IFERROR(IF($C207=7,INDEX(ROIC!$A$32:$BS$60,MATCH('Mthly ROIC (PR)'!AK$2,ROIC!$A$32:$A$60,0),MATCH('Mthly ROIC (PR)'!$A207,ROIC!$A$32:$BS$32,0)),AK206*(1+I206)),"")</f>
        <v>5.1625692898223774E-2</v>
      </c>
      <c r="AL207" s="42">
        <f>IFERROR(IF($C207=7,INDEX(ROIC!$A$32:$BS$60,MATCH('Mthly ROIC (PR)'!AL$2,ROIC!$A$32:$A$60,0),MATCH('Mthly ROIC (PR)'!$A207,ROIC!$A$32:$BS$32,0)),AL206*(1+J206)),"")</f>
        <v>7.1209189550234323E-2</v>
      </c>
      <c r="AM207" s="42">
        <f>IFERROR(IF($C207=7,INDEX(ROIC!$A$32:$BS$60,MATCH('Mthly ROIC (PR)'!AM$2,ROIC!$A$32:$A$60,0),MATCH('Mthly ROIC (PR)'!$A207,ROIC!$A$32:$BS$32,0)),AM206*(1+K206)),"")</f>
        <v>0</v>
      </c>
      <c r="AN207" s="42" t="str">
        <f>IFERROR(IF($C207=7,INDEX(ROIC!$A$32:$BS$60,MATCH('Mthly ROIC (PR)'!AN$2,ROIC!$A$32:$A$60,0),MATCH('Mthly ROIC (PR)'!$A207,ROIC!$A$32:$BS$32,0)),AN206*(1+L206)),"")</f>
        <v/>
      </c>
      <c r="AO207" s="42" t="str">
        <f>IFERROR(IF($C207=7,INDEX(ROIC!$A$32:$BS$60,MATCH('Mthly ROIC (PR)'!AO$2,ROIC!$A$32:$A$60,0),MATCH('Mthly ROIC (PR)'!$A207,ROIC!$A$32:$BS$32,0)),AO206*(1+M206)),"")</f>
        <v/>
      </c>
      <c r="AP207" s="42" t="str">
        <f>IFERROR(IF($C207=7,INDEX(ROIC!$A$32:$BS$60,MATCH('Mthly ROIC (PR)'!AP$2,ROIC!$A$32:$A$60,0),MATCH('Mthly ROIC (PR)'!$A207,ROIC!$A$32:$BS$32,0)),AP206*(1+N206)),"")</f>
        <v/>
      </c>
      <c r="AQ207" s="42">
        <f>IFERROR(IF($C207=7,INDEX(ROIC!$A$32:$BS$60,MATCH('Mthly ROIC (PR)'!AQ$2,ROIC!$A$32:$A$60,0),MATCH('Mthly ROIC (PR)'!$A207,ROIC!$A$32:$BS$32,0)),AQ206*(1+O206)),"")</f>
        <v>9.8261553930172732E-2</v>
      </c>
      <c r="AR207" s="42" t="str">
        <f>IFERROR(IF($C207=7,INDEX(ROIC!$A$32:$BS$60,MATCH('Mthly ROIC (PR)'!AR$2,ROIC!$A$32:$A$60,0),MATCH('Mthly ROIC (PR)'!$A207,ROIC!$A$32:$BS$32,0)),AR206*(1+P206)),"")</f>
        <v/>
      </c>
      <c r="AS207" s="42">
        <f>IFERROR(IF($C207=7,INDEX(ROIC!$A$32:$BS$60,MATCH('Mthly ROIC (PR)'!AS$2,ROIC!$A$32:$A$60,0),MATCH('Mthly ROIC (PR)'!$A207,ROIC!$A$32:$BS$32,0)),AS206*(1+Q206)),"")</f>
        <v>0</v>
      </c>
      <c r="AT207" s="42" t="str">
        <f>IFERROR(IF($C207=7,INDEX(ROIC!$A$32:$BS$60,MATCH('Mthly ROIC (PR)'!AT$2,ROIC!$A$32:$A$60,0),MATCH('Mthly ROIC (PR)'!$A207,ROIC!$A$32:$BS$32,0)),AT206*(1+R206)),"")</f>
        <v/>
      </c>
      <c r="AU207" s="42" t="str">
        <f>IFERROR(IF($C207=7,INDEX(ROIC!$A$32:$BS$60,MATCH('Mthly ROIC (PR)'!AU$2,ROIC!$A$32:$A$60,0),MATCH('Mthly ROIC (PR)'!$A207,ROIC!$A$32:$BS$32,0)),AU206*(1+S206)),"")</f>
        <v/>
      </c>
      <c r="AV207" s="42">
        <f>IFERROR(IF($C207=7,INDEX(ROIC!$A$32:$BS$60,MATCH('Mthly ROIC (PR)'!AV$2,ROIC!$A$32:$A$60,0),MATCH('Mthly ROIC (PR)'!$A207,ROIC!$A$32:$BS$32,0)),AV206*(1+T206)),"")</f>
        <v>7.6104212995223047E-2</v>
      </c>
      <c r="AW207" s="42">
        <f>IFERROR(IF($C207=7,INDEX(ROIC!$A$32:$BS$60,MATCH('Mthly ROIC (PR)'!AW$2,ROIC!$A$32:$A$60,0),MATCH('Mthly ROIC (PR)'!$A207,ROIC!$A$32:$BS$32,0)),AW206*(1+U206)),"")</f>
        <v>9.1181091746756621E-2</v>
      </c>
      <c r="AX207" s="42">
        <f>IFERROR(IF($C207=7,INDEX(ROIC!$A$32:$BS$60,MATCH('Mthly ROIC (PR)'!AX$2,ROIC!$A$32:$A$60,0),MATCH('Mthly ROIC (PR)'!$A207,ROIC!$A$32:$BS$32,0)),AX206*(1+V206)),"")</f>
        <v>8.5363950028103722E-2</v>
      </c>
      <c r="AY207" s="42">
        <f>IFERROR(IF($C207=7,INDEX(ROIC!$A$32:$BS$60,MATCH('Mthly ROIC (PR)'!AY$2,ROIC!$A$32:$A$60,0),MATCH('Mthly ROIC (PR)'!$A207,ROIC!$A$32:$BS$32,0)),AY206*(1+W206)),"")</f>
        <v>7.1012395368617615E-2</v>
      </c>
      <c r="AZ207" s="42">
        <f>IFERROR(IF($C207=7,INDEX(ROIC!$A$32:$BS$60,MATCH('Mthly ROIC (PR)'!AZ$2,ROIC!$A$32:$A$60,0),MATCH('Mthly ROIC (PR)'!$A207,ROIC!$A$32:$BS$32,0)),AZ206*(1+X206)),"")</f>
        <v>6.580194642821928E-2</v>
      </c>
      <c r="BA207" s="42">
        <f>IFERROR(IF($C207=7,INDEX(ROIC!$A$32:$BS$60,MATCH('Mthly ROIC (PR)'!BA$2,ROIC!$A$32:$A$60,0),MATCH('Mthly ROIC (PR)'!$A207,ROIC!$A$32:$BS$32,0)),BA206*(1+Y206)),"")</f>
        <v>6.9552342636650846E-2</v>
      </c>
      <c r="BB207" s="42" t="str">
        <f>IFERROR(IF($C207=7,INDEX(ROIC!$A$32:$BS$60,MATCH('Mthly ROIC (PR)'!BB$2,ROIC!$A$32:$A$60,0),MATCH('Mthly ROIC (PR)'!$A207,ROIC!$A$32:$BS$32,0)),BB206*(1+Z206)),"")</f>
        <v/>
      </c>
      <c r="BC207" s="42" t="str">
        <f>IFERROR(IF($C207=7,INDEX(ROIC!$A$32:$BS$60,MATCH('Mthly ROIC (PR)'!BC$2,ROIC!$A$32:$A$60,0),MATCH('Mthly ROIC (PR)'!$A207,ROIC!$A$32:$BS$32,0)),BC206*(1+AA206)),"")</f>
        <v/>
      </c>
      <c r="BD207" s="42" t="str">
        <f>IFERROR(IF($C207=7,INDEX(ROIC!$A$32:$BS$60,MATCH('Mthly ROIC (PR)'!BD$2,ROIC!$A$32:$A$60,0),MATCH('Mthly ROIC (PR)'!$A207,ROIC!$A$32:$BS$32,0)),BD206*(1+AB206)),"")</f>
        <v/>
      </c>
      <c r="BE207" s="42">
        <f>IFERROR(IF($C207=7,INDEX(ROIC!$A$32:$BS$60,MATCH('Mthly ROIC (PR)'!BE$2,ROIC!$A$32:$A$60,0),MATCH('Mthly ROIC (PR)'!$A207,ROIC!$A$32:$BS$32,0)),BE206*(1+AC206)),"")</f>
        <v>9.7054579095842239E-2</v>
      </c>
      <c r="BF207" s="42" t="str">
        <f>IFERROR(IF($C207=7,INDEX(ROIC!$A$32:$BS$60,MATCH('Mthly ROIC (PR)'!BF$2,ROIC!$A$32:$A$60,0),MATCH('Mthly ROIC (PR)'!$A207,ROIC!$A$32:$BS$32,0)),BF206*(1+AD206)),"")</f>
        <v/>
      </c>
      <c r="BG207" s="42" t="str">
        <f>IFERROR(IF($C207=7,INDEX(ROIC!$A$32:$BS$60,MATCH('Mthly ROIC (PR)'!BG$2,ROIC!$A$32:$A$60,0),MATCH('Mthly ROIC (PR)'!$A207,ROIC!$A$32:$BS$32,0)),BG206*(1+AE206)),"")</f>
        <v/>
      </c>
      <c r="BH207" s="44">
        <f t="shared" si="184"/>
        <v>7.6346805851135055E-2</v>
      </c>
      <c r="BI207" s="44" t="str">
        <f t="shared" si="185"/>
        <v/>
      </c>
      <c r="BJ207" s="44" t="str">
        <f t="shared" si="186"/>
        <v/>
      </c>
      <c r="BK207" s="44">
        <f t="shared" si="187"/>
        <v>6.9105568991923563E-2</v>
      </c>
      <c r="BL207" s="44">
        <f t="shared" si="188"/>
        <v>8.3092851174676199E-2</v>
      </c>
      <c r="BM207" s="44">
        <f t="shared" si="189"/>
        <v>5.1246243817682759E-2</v>
      </c>
      <c r="BN207" s="44">
        <f t="shared" si="190"/>
        <v>7.0685801679117977E-2</v>
      </c>
      <c r="BO207" s="44">
        <f t="shared" si="191"/>
        <v>0</v>
      </c>
      <c r="BP207" s="44" t="str">
        <f t="shared" si="192"/>
        <v/>
      </c>
      <c r="BQ207" s="44" t="str">
        <f t="shared" si="193"/>
        <v/>
      </c>
      <c r="BR207" s="44" t="str">
        <f t="shared" si="194"/>
        <v/>
      </c>
      <c r="BS207" s="44">
        <f t="shared" si="195"/>
        <v>9.753933105628626E-2</v>
      </c>
      <c r="BT207" s="44" t="str">
        <f t="shared" si="196"/>
        <v/>
      </c>
      <c r="BU207" s="44">
        <f t="shared" si="197"/>
        <v>0</v>
      </c>
      <c r="BV207" s="44" t="str">
        <f t="shared" si="198"/>
        <v/>
      </c>
      <c r="BW207" s="44" t="str">
        <f t="shared" si="199"/>
        <v/>
      </c>
      <c r="BX207" s="44">
        <f t="shared" si="200"/>
        <v>7.5544846679244188E-2</v>
      </c>
      <c r="BY207" s="44">
        <f t="shared" si="201"/>
        <v>9.0510910302524158E-2</v>
      </c>
      <c r="BZ207" s="44">
        <f t="shared" si="202"/>
        <v>8.4736524602291613E-2</v>
      </c>
      <c r="CA207" s="44">
        <f t="shared" si="203"/>
        <v>7.0490453935642405E-2</v>
      </c>
      <c r="CB207" s="44">
        <f t="shared" si="204"/>
        <v>6.5318301818950389E-2</v>
      </c>
      <c r="CC207" s="44">
        <f t="shared" si="205"/>
        <v>6.9041132597979213E-2</v>
      </c>
      <c r="CD207" s="44" t="str">
        <f t="shared" si="206"/>
        <v/>
      </c>
      <c r="CE207" s="44" t="str">
        <f t="shared" si="207"/>
        <v/>
      </c>
      <c r="CF207" s="44" t="str">
        <f t="shared" si="208"/>
        <v/>
      </c>
      <c r="CG207" s="44">
        <f t="shared" si="209"/>
        <v>9.6341227492546283E-2</v>
      </c>
      <c r="CH207" s="44" t="str">
        <f t="shared" si="210"/>
        <v/>
      </c>
      <c r="CI207" s="44" t="str">
        <f t="shared" si="211"/>
        <v/>
      </c>
      <c r="CJ207" s="48">
        <f t="shared" si="212"/>
        <v>2.1603092183637177E-3</v>
      </c>
      <c r="CK207" s="48" t="str">
        <f t="shared" si="213"/>
        <v/>
      </c>
      <c r="CL207" s="48" t="str">
        <f t="shared" si="214"/>
        <v/>
      </c>
      <c r="CM207" s="48">
        <f t="shared" si="215"/>
        <v>1.7276392247980892E-3</v>
      </c>
      <c r="CN207" s="48">
        <f t="shared" si="216"/>
        <v>3.8058187695025193E-3</v>
      </c>
      <c r="CO207" s="48">
        <f t="shared" si="217"/>
        <v>-1.7603597213812204E-3</v>
      </c>
      <c r="CP207" s="48">
        <f t="shared" si="218"/>
        <v>3.1002792616461147E-4</v>
      </c>
      <c r="CQ207" s="48">
        <f t="shared" si="219"/>
        <v>0</v>
      </c>
      <c r="CR207" s="48" t="str">
        <f t="shared" si="220"/>
        <v/>
      </c>
      <c r="CS207" s="48" t="str">
        <f t="shared" si="221"/>
        <v/>
      </c>
      <c r="CT207" s="48" t="str">
        <f t="shared" si="222"/>
        <v/>
      </c>
      <c r="CU207" s="48">
        <f t="shared" si="223"/>
        <v>5.7071237994343656E-3</v>
      </c>
      <c r="CV207" s="48" t="str">
        <f t="shared" si="224"/>
        <v/>
      </c>
      <c r="CW207" s="48">
        <f t="shared" si="225"/>
        <v>0</v>
      </c>
      <c r="CX207" s="48" t="str">
        <f t="shared" si="226"/>
        <v/>
      </c>
      <c r="CY207" s="48" t="str">
        <f t="shared" si="227"/>
        <v/>
      </c>
      <c r="CZ207" s="48">
        <f t="shared" si="228"/>
        <v>3.0217938671697675E-3</v>
      </c>
      <c r="DA207" s="48">
        <f t="shared" si="229"/>
        <v>1.9965801703633805E-3</v>
      </c>
      <c r="DB207" s="48">
        <f t="shared" si="230"/>
        <v>-1.7902285552726148E-3</v>
      </c>
      <c r="DC207" s="48">
        <f t="shared" si="231"/>
        <v>-5.5285663021724331E-4</v>
      </c>
      <c r="DD207" s="48">
        <f t="shared" si="232"/>
        <v>4.5677088461992007E-4</v>
      </c>
      <c r="DE207" s="48">
        <f t="shared" si="233"/>
        <v>6.768792639905882E-4</v>
      </c>
      <c r="DF207" s="48" t="str">
        <f t="shared" si="234"/>
        <v/>
      </c>
      <c r="DG207" s="48" t="str">
        <f t="shared" si="235"/>
        <v/>
      </c>
      <c r="DH207" s="48" t="str">
        <f t="shared" si="236"/>
        <v/>
      </c>
      <c r="DI207" s="48">
        <f t="shared" si="237"/>
        <v>4.6023167785464282E-3</v>
      </c>
      <c r="DJ207" s="48" t="str">
        <f t="shared" si="238"/>
        <v/>
      </c>
      <c r="DK207" s="48" t="str">
        <f t="shared" si="239"/>
        <v/>
      </c>
      <c r="DL207" s="37">
        <f t="shared" si="241"/>
        <v>2.0361814996082309E-2</v>
      </c>
      <c r="DM207" s="39">
        <f t="shared" ref="DM207:DM270" si="242">DL207+1</f>
        <v>1.0203618149960823</v>
      </c>
      <c r="DN207" s="39">
        <f>PRODUCT($DM$142:DM207)</f>
        <v>1.1635795496777608</v>
      </c>
      <c r="DO207" s="36">
        <f>DL207-'1M RF rate'!C67</f>
        <v>1.6033441096066806E-2</v>
      </c>
      <c r="DP207" s="39">
        <f t="shared" ref="DP207:DP270" si="243">DO207+1</f>
        <v>1.0160334410960667</v>
      </c>
      <c r="DQ207" s="39">
        <f>PRODUCT($DP$142:DP207)</f>
        <v>0.96258575741989871</v>
      </c>
      <c r="DR207" s="36">
        <f>DL207-'DJUA Monthly (PR)'!C67</f>
        <v>1.4306300019157128E-4</v>
      </c>
      <c r="DS207" s="39">
        <f t="shared" ref="DS207:DS270" si="244">DR207+1</f>
        <v>1.0001430630001915</v>
      </c>
      <c r="DT207" s="39">
        <f>PRODUCT($DS$142:DS207)</f>
        <v>0.96746407561169701</v>
      </c>
      <c r="DU207" s="100"/>
      <c r="DW207" s="125">
        <f t="shared" si="240"/>
        <v>-1.5958034493869011E-2</v>
      </c>
      <c r="DX207" s="124">
        <f t="shared" si="182"/>
        <v>-0.10893256626965442</v>
      </c>
    </row>
    <row r="208" spans="1:128" x14ac:dyDescent="0.35">
      <c r="A208" s="35">
        <f t="shared" si="183"/>
        <v>1966</v>
      </c>
      <c r="B208" s="35">
        <v>1967</v>
      </c>
      <c r="C208" s="35">
        <v>1</v>
      </c>
      <c r="D208" s="46">
        <f>IFERROR(IF(INDEX('Memb Hist (Org)'!$A$1:$BS$29,MATCH('Mthly ROIC (PR)'!D$2,'Memb Hist (Org)'!$A$1:$A$29,0),MATCH('Mthly ROIC (PR)'!$A208,'Memb Hist (Org)'!$A$1:$BS$1,0))&lt;&gt;1,"",'Mthly Returns (PR)'!D207),"")</f>
        <v>4.4872000000000002E-2</v>
      </c>
      <c r="E208" s="46" t="str">
        <f>IFERROR(IF(INDEX('Memb Hist (Org)'!$A$1:$BS$29,MATCH('Mthly ROIC (PR)'!E$2,'Memb Hist (Org)'!$A$1:$A$29,0),MATCH('Mthly ROIC (PR)'!$A208,'Memb Hist (Org)'!$A$1:$BS$1,0))&lt;&gt;1,"",'Mthly Returns (PR)'!E207),"")</f>
        <v/>
      </c>
      <c r="F208" s="46" t="str">
        <f>IFERROR(IF(INDEX('Memb Hist (Org)'!$A$1:$BS$29,MATCH('Mthly ROIC (PR)'!F$2,'Memb Hist (Org)'!$A$1:$A$29,0),MATCH('Mthly ROIC (PR)'!$A208,'Memb Hist (Org)'!$A$1:$BS$1,0))&lt;&gt;1,"",'Mthly Returns (PR)'!F207),"")</f>
        <v/>
      </c>
      <c r="G208" s="46">
        <f>IFERROR(IF(INDEX('Memb Hist (Org)'!$A$1:$BS$29,MATCH('Mthly ROIC (PR)'!G$2,'Memb Hist (Org)'!$A$1:$A$29,0),MATCH('Mthly ROIC (PR)'!$A208,'Memb Hist (Org)'!$A$1:$BS$1,0))&lt;&gt;1,"",'Mthly Returns (PR)'!G207),"")</f>
        <v>3.4146000000000003E-2</v>
      </c>
      <c r="H208" s="46">
        <f>IFERROR(IF(INDEX('Memb Hist (Org)'!$A$1:$BS$29,MATCH('Mthly ROIC (PR)'!H$2,'Memb Hist (Org)'!$A$1:$A$29,0),MATCH('Mthly ROIC (PR)'!$A208,'Memb Hist (Org)'!$A$1:$BS$1,0))&lt;&gt;1,"",'Mthly Returns (PR)'!H207),"")</f>
        <v>-4.8659999999999997E-3</v>
      </c>
      <c r="I208" s="46">
        <f>IFERROR(IF(INDEX('Memb Hist (Org)'!$A$1:$BS$29,MATCH('Mthly ROIC (PR)'!I$2,'Memb Hist (Org)'!$A$1:$A$29,0),MATCH('Mthly ROIC (PR)'!$A208,'Memb Hist (Org)'!$A$1:$BS$1,0))&lt;&gt;1,"",'Mthly Returns (PR)'!I207),"")</f>
        <v>9.4862000000000002E-2</v>
      </c>
      <c r="J208" s="46">
        <f>IFERROR(IF(INDEX('Memb Hist (Org)'!$A$1:$BS$29,MATCH('Mthly ROIC (PR)'!J$2,'Memb Hist (Org)'!$A$1:$A$29,0),MATCH('Mthly ROIC (PR)'!$A208,'Memb Hist (Org)'!$A$1:$BS$1,0))&lt;&gt;1,"",'Mthly Returns (PR)'!J207),"")</f>
        <v>6.5502000000000005E-2</v>
      </c>
      <c r="K208" s="46">
        <f>IFERROR(IF(INDEX('Memb Hist (Org)'!$A$1:$BS$29,MATCH('Mthly ROIC (PR)'!K$2,'Memb Hist (Org)'!$A$1:$A$29,0),MATCH('Mthly ROIC (PR)'!$A208,'Memb Hist (Org)'!$A$1:$BS$1,0))&lt;&gt;1,"",'Mthly Returns (PR)'!K207),"")</f>
        <v>2.6415000000000001E-2</v>
      </c>
      <c r="L208" s="46" t="str">
        <f>IFERROR(IF(INDEX('Memb Hist (Org)'!$A$1:$BS$29,MATCH('Mthly ROIC (PR)'!L$2,'Memb Hist (Org)'!$A$1:$A$29,0),MATCH('Mthly ROIC (PR)'!$A208,'Memb Hist (Org)'!$A$1:$BS$1,0))&lt;&gt;1,"",'Mthly Returns (PR)'!L207),"")</f>
        <v/>
      </c>
      <c r="M208" s="46" t="str">
        <f>IFERROR(IF(INDEX('Memb Hist (Org)'!$A$1:$BS$29,MATCH('Mthly ROIC (PR)'!M$2,'Memb Hist (Org)'!$A$1:$A$29,0),MATCH('Mthly ROIC (PR)'!$A208,'Memb Hist (Org)'!$A$1:$BS$1,0))&lt;&gt;1,"",'Mthly Returns (PR)'!M207),"")</f>
        <v/>
      </c>
      <c r="N208" s="46" t="str">
        <f>IFERROR(IF(INDEX('Memb Hist (Org)'!$A$1:$BS$29,MATCH('Mthly ROIC (PR)'!N$2,'Memb Hist (Org)'!$A$1:$A$29,0),MATCH('Mthly ROIC (PR)'!$A208,'Memb Hist (Org)'!$A$1:$BS$1,0))&lt;&gt;1,"",'Mthly Returns (PR)'!N207),"")</f>
        <v/>
      </c>
      <c r="O208" s="46">
        <f>IFERROR(IF(INDEX('Memb Hist (Org)'!$A$1:$BS$29,MATCH('Mthly ROIC (PR)'!O$2,'Memb Hist (Org)'!$A$1:$A$29,0),MATCH('Mthly ROIC (PR)'!$A208,'Memb Hist (Org)'!$A$1:$BS$1,0))&lt;&gt;1,"",'Mthly Returns (PR)'!O207),"")</f>
        <v>-5.0250999999999997E-2</v>
      </c>
      <c r="P208" s="46" t="str">
        <f>IFERROR(IF(INDEX('Memb Hist (Org)'!$A$1:$BS$29,MATCH('Mthly ROIC (PR)'!P$2,'Memb Hist (Org)'!$A$1:$A$29,0),MATCH('Mthly ROIC (PR)'!$A208,'Memb Hist (Org)'!$A$1:$BS$1,0))&lt;&gt;1,"",'Mthly Returns (PR)'!P207),"")</f>
        <v/>
      </c>
      <c r="Q208" s="46">
        <f>IFERROR(IF(INDEX('Memb Hist (Org)'!$A$1:$BS$29,MATCH('Mthly ROIC (PR)'!Q$2,'Memb Hist (Org)'!$A$1:$A$29,0),MATCH('Mthly ROIC (PR)'!$A208,'Memb Hist (Org)'!$A$1:$BS$1,0))&lt;&gt;1,"",'Mthly Returns (PR)'!Q207),"")</f>
        <v>4.7619000000000002E-2</v>
      </c>
      <c r="R208" s="46" t="str">
        <f>IFERROR(IF(INDEX('Memb Hist (Org)'!$A$1:$BS$29,MATCH('Mthly ROIC (PR)'!R$2,'Memb Hist (Org)'!$A$1:$A$29,0),MATCH('Mthly ROIC (PR)'!$A208,'Memb Hist (Org)'!$A$1:$BS$1,0))&lt;&gt;1,"",'Mthly Returns (PR)'!R207),"")</f>
        <v/>
      </c>
      <c r="S208" s="46" t="str">
        <f>IFERROR(IF(INDEX('Memb Hist (Org)'!$A$1:$BS$29,MATCH('Mthly ROIC (PR)'!S$2,'Memb Hist (Org)'!$A$1:$A$29,0),MATCH('Mthly ROIC (PR)'!$A208,'Memb Hist (Org)'!$A$1:$BS$1,0))&lt;&gt;1,"",'Mthly Returns (PR)'!S207),"")</f>
        <v/>
      </c>
      <c r="T208" s="46">
        <f>IFERROR(IF(INDEX('Memb Hist (Org)'!$A$1:$BS$29,MATCH('Mthly ROIC (PR)'!T$2,'Memb Hist (Org)'!$A$1:$A$29,0),MATCH('Mthly ROIC (PR)'!$A208,'Memb Hist (Org)'!$A$1:$BS$1,0))&lt;&gt;1,"",'Mthly Returns (PR)'!T207),"")</f>
        <v>3.4970000000000001E-3</v>
      </c>
      <c r="U208" s="46">
        <f>IFERROR(IF(INDEX('Memb Hist (Org)'!$A$1:$BS$29,MATCH('Mthly ROIC (PR)'!U$2,'Memb Hist (Org)'!$A$1:$A$29,0),MATCH('Mthly ROIC (PR)'!$A208,'Memb Hist (Org)'!$A$1:$BS$1,0))&lt;&gt;1,"",'Mthly Returns (PR)'!U207),"")</f>
        <v>-4.3165000000000002E-2</v>
      </c>
      <c r="V208" s="46">
        <f>IFERROR(IF(INDEX('Memb Hist (Org)'!$A$1:$BS$29,MATCH('Mthly ROIC (PR)'!V$2,'Memb Hist (Org)'!$A$1:$A$29,0),MATCH('Mthly ROIC (PR)'!$A208,'Memb Hist (Org)'!$A$1:$BS$1,0))&lt;&gt;1,"",'Mthly Returns (PR)'!V207),"")</f>
        <v>7.9136999999999999E-2</v>
      </c>
      <c r="W208" s="46">
        <f>IFERROR(IF(INDEX('Memb Hist (Org)'!$A$1:$BS$29,MATCH('Mthly ROIC (PR)'!W$2,'Memb Hist (Org)'!$A$1:$A$29,0),MATCH('Mthly ROIC (PR)'!$A208,'Memb Hist (Org)'!$A$1:$BS$1,0))&lt;&gt;1,"",'Mthly Returns (PR)'!W207),"")</f>
        <v>3.9525999999999999E-2</v>
      </c>
      <c r="X208" s="46">
        <f>IFERROR(IF(INDEX('Memb Hist (Org)'!$A$1:$BS$29,MATCH('Mthly ROIC (PR)'!X$2,'Memb Hist (Org)'!$A$1:$A$29,0),MATCH('Mthly ROIC (PR)'!$A208,'Memb Hist (Org)'!$A$1:$BS$1,0))&lt;&gt;1,"",'Mthly Returns (PR)'!X207),"")</f>
        <v>-3.4719999999999998E-3</v>
      </c>
      <c r="Y208" s="46">
        <f>IFERROR(IF(INDEX('Memb Hist (Org)'!$A$1:$BS$29,MATCH('Mthly ROIC (PR)'!Y$2,'Memb Hist (Org)'!$A$1:$A$29,0),MATCH('Mthly ROIC (PR)'!$A208,'Memb Hist (Org)'!$A$1:$BS$1,0))&lt;&gt;1,"",'Mthly Returns (PR)'!Y207),"")</f>
        <v>6.4725000000000005E-2</v>
      </c>
      <c r="Z208" s="46" t="str">
        <f>IFERROR(IF(INDEX('Memb Hist (Org)'!$A$1:$BS$29,MATCH('Mthly ROIC (PR)'!Z$2,'Memb Hist (Org)'!$A$1:$A$29,0),MATCH('Mthly ROIC (PR)'!$A208,'Memb Hist (Org)'!$A$1:$BS$1,0))&lt;&gt;1,"",'Mthly Returns (PR)'!Z207),"")</f>
        <v/>
      </c>
      <c r="AA208" s="46" t="str">
        <f>IFERROR(IF(INDEX('Memb Hist (Org)'!$A$1:$BS$29,MATCH('Mthly ROIC (PR)'!AA$2,'Memb Hist (Org)'!$A$1:$A$29,0),MATCH('Mthly ROIC (PR)'!$A208,'Memb Hist (Org)'!$A$1:$BS$1,0))&lt;&gt;1,"",'Mthly Returns (PR)'!AA207),"")</f>
        <v/>
      </c>
      <c r="AB208" s="46" t="str">
        <f>IFERROR(IF(INDEX('Memb Hist (Org)'!$A$1:$BS$29,MATCH('Mthly ROIC (PR)'!AB$2,'Memb Hist (Org)'!$A$1:$A$29,0),MATCH('Mthly ROIC (PR)'!$A208,'Memb Hist (Org)'!$A$1:$BS$1,0))&lt;&gt;1,"",'Mthly Returns (PR)'!AB207),"")</f>
        <v/>
      </c>
      <c r="AC208" s="46">
        <f>IFERROR(IF(INDEX('Memb Hist (Org)'!$A$1:$BS$29,MATCH('Mthly ROIC (PR)'!AC$2,'Memb Hist (Org)'!$A$1:$A$29,0),MATCH('Mthly ROIC (PR)'!$A208,'Memb Hist (Org)'!$A$1:$BS$1,0))&lt;&gt;1,"",'Mthly Returns (PR)'!AC207),"")</f>
        <v>3.0400000000000002E-3</v>
      </c>
      <c r="AD208" s="46" t="str">
        <f>IFERROR(IF(INDEX('Memb Hist (Org)'!$A$1:$BS$29,MATCH('Mthly ROIC (PR)'!AD$2,'Memb Hist (Org)'!$A$1:$A$29,0),MATCH('Mthly ROIC (PR)'!$A208,'Memb Hist (Org)'!$A$1:$BS$1,0))&lt;&gt;1,"",'Mthly Returns (PR)'!AD207),"")</f>
        <v/>
      </c>
      <c r="AE208" s="46" t="str">
        <f>IFERROR(IF(INDEX('Memb Hist (Org)'!$A$1:$BS$29,MATCH('Mthly ROIC (PR)'!AE$2,'Memb Hist (Org)'!$A$1:$A$29,0),MATCH('Mthly ROIC (PR)'!$A208,'Memb Hist (Org)'!$A$1:$BS$1,0))&lt;&gt;1,"",'Mthly Returns (PR)'!AE207),"")</f>
        <v/>
      </c>
      <c r="AF208" s="42">
        <f>IFERROR(IF($C208=7,INDEX(ROIC!$A$32:$BS$60,MATCH('Mthly ROIC (PR)'!AF$2,ROIC!$A$32:$A$60,0),MATCH('Mthly ROIC (PR)'!$A208,ROIC!$A$32:$BS$32,0)),AF207*(1+D207)),"")</f>
        <v>7.9088415286057673E-2</v>
      </c>
      <c r="AG208" s="42" t="str">
        <f>IFERROR(IF($C208=7,INDEX(ROIC!$A$32:$BS$60,MATCH('Mthly ROIC (PR)'!AG$2,ROIC!$A$32:$A$60,0),MATCH('Mthly ROIC (PR)'!$A208,ROIC!$A$32:$BS$32,0)),AG207*(1+E207)),"")</f>
        <v/>
      </c>
      <c r="AH208" s="42" t="str">
        <f>IFERROR(IF($C208=7,INDEX(ROIC!$A$32:$BS$60,MATCH('Mthly ROIC (PR)'!AH$2,ROIC!$A$32:$A$60,0),MATCH('Mthly ROIC (PR)'!$A208,ROIC!$A$32:$BS$32,0)),AH207*(1+F207)),"")</f>
        <v/>
      </c>
      <c r="AI208" s="42">
        <f>IFERROR(IF($C208=7,INDEX(ROIC!$A$32:$BS$60,MATCH('Mthly ROIC (PR)'!AI$2,ROIC!$A$32:$A$60,0),MATCH('Mthly ROIC (PR)'!$A208,ROIC!$A$32:$BS$32,0)),AI207*(1+G207)),"")</f>
        <v>7.135768754881136E-2</v>
      </c>
      <c r="AJ208" s="42">
        <f>IFERROR(IF($C208=7,INDEX(ROIC!$A$32:$BS$60,MATCH('Mthly ROIC (PR)'!AJ$2,ROIC!$A$32:$A$60,0),MATCH('Mthly ROIC (PR)'!$A208,ROIC!$A$32:$BS$32,0)),AJ207*(1+H207)),"")</f>
        <v>8.754210481772505E-2</v>
      </c>
      <c r="AK208" s="42">
        <f>IFERROR(IF($C208=7,INDEX(ROIC!$A$32:$BS$60,MATCH('Mthly ROIC (PR)'!AK$2,ROIC!$A$32:$A$60,0),MATCH('Mthly ROIC (PR)'!$A208,ROIC!$A$32:$BS$32,0)),AK207*(1+I207)),"")</f>
        <v>4.9852298721476888E-2</v>
      </c>
      <c r="AL208" s="42">
        <f>IFERROR(IF($C208=7,INDEX(ROIC!$A$32:$BS$60,MATCH('Mthly ROIC (PR)'!AL$2,ROIC!$A$32:$A$60,0),MATCH('Mthly ROIC (PR)'!$A208,ROIC!$A$32:$BS$32,0)),AL207*(1+J207)),"")</f>
        <v>7.1521513055601657E-2</v>
      </c>
      <c r="AM208" s="42">
        <f>IFERROR(IF($C208=7,INDEX(ROIC!$A$32:$BS$60,MATCH('Mthly ROIC (PR)'!AM$2,ROIC!$A$32:$A$60,0),MATCH('Mthly ROIC (PR)'!$A208,ROIC!$A$32:$BS$32,0)),AM207*(1+K207)),"")</f>
        <v>0</v>
      </c>
      <c r="AN208" s="42" t="str">
        <f>IFERROR(IF($C208=7,INDEX(ROIC!$A$32:$BS$60,MATCH('Mthly ROIC (PR)'!AN$2,ROIC!$A$32:$A$60,0),MATCH('Mthly ROIC (PR)'!$A208,ROIC!$A$32:$BS$32,0)),AN207*(1+L207)),"")</f>
        <v/>
      </c>
      <c r="AO208" s="42" t="str">
        <f>IFERROR(IF($C208=7,INDEX(ROIC!$A$32:$BS$60,MATCH('Mthly ROIC (PR)'!AO$2,ROIC!$A$32:$A$60,0),MATCH('Mthly ROIC (PR)'!$A208,ROIC!$A$32:$BS$32,0)),AO207*(1+M207)),"")</f>
        <v/>
      </c>
      <c r="AP208" s="42" t="str">
        <f>IFERROR(IF($C208=7,INDEX(ROIC!$A$32:$BS$60,MATCH('Mthly ROIC (PR)'!AP$2,ROIC!$A$32:$A$60,0),MATCH('Mthly ROIC (PR)'!$A208,ROIC!$A$32:$BS$32,0)),AP207*(1+N207)),"")</f>
        <v/>
      </c>
      <c r="AQ208" s="42">
        <f>IFERROR(IF($C208=7,INDEX(ROIC!$A$32:$BS$60,MATCH('Mthly ROIC (PR)'!AQ$2,ROIC!$A$32:$A$60,0),MATCH('Mthly ROIC (PR)'!$A208,ROIC!$A$32:$BS$32,0)),AQ207*(1+O207)),"")</f>
        <v>0.10401093571218106</v>
      </c>
      <c r="AR208" s="42" t="str">
        <f>IFERROR(IF($C208=7,INDEX(ROIC!$A$32:$BS$60,MATCH('Mthly ROIC (PR)'!AR$2,ROIC!$A$32:$A$60,0),MATCH('Mthly ROIC (PR)'!$A208,ROIC!$A$32:$BS$32,0)),AR207*(1+P207)),"")</f>
        <v/>
      </c>
      <c r="AS208" s="42">
        <f>IFERROR(IF($C208=7,INDEX(ROIC!$A$32:$BS$60,MATCH('Mthly ROIC (PR)'!AS$2,ROIC!$A$32:$A$60,0),MATCH('Mthly ROIC (PR)'!$A208,ROIC!$A$32:$BS$32,0)),AS207*(1+Q207)),"")</f>
        <v>0</v>
      </c>
      <c r="AT208" s="42" t="str">
        <f>IFERROR(IF($C208=7,INDEX(ROIC!$A$32:$BS$60,MATCH('Mthly ROIC (PR)'!AT$2,ROIC!$A$32:$A$60,0),MATCH('Mthly ROIC (PR)'!$A208,ROIC!$A$32:$BS$32,0)),AT207*(1+R207)),"")</f>
        <v/>
      </c>
      <c r="AU208" s="42" t="str">
        <f>IFERROR(IF($C208=7,INDEX(ROIC!$A$32:$BS$60,MATCH('Mthly ROIC (PR)'!AU$2,ROIC!$A$32:$A$60,0),MATCH('Mthly ROIC (PR)'!$A208,ROIC!$A$32:$BS$32,0)),AU207*(1+S207)),"")</f>
        <v/>
      </c>
      <c r="AV208" s="42">
        <f>IFERROR(IF($C208=7,INDEX(ROIC!$A$32:$BS$60,MATCH('Mthly ROIC (PR)'!AV$2,ROIC!$A$32:$A$60,0),MATCH('Mthly ROIC (PR)'!$A208,ROIC!$A$32:$BS$32,0)),AV207*(1+T207)),"")</f>
        <v>7.9148381515031965E-2</v>
      </c>
      <c r="AW208" s="42">
        <f>IFERROR(IF($C208=7,INDEX(ROIC!$A$32:$BS$60,MATCH('Mthly ROIC (PR)'!AW$2,ROIC!$A$32:$A$60,0),MATCH('Mthly ROIC (PR)'!$A208,ROIC!$A$32:$BS$32,0)),AW207*(1+U207)),"")</f>
        <v>9.3192455449598324E-2</v>
      </c>
      <c r="AX208" s="42">
        <f>IFERROR(IF($C208=7,INDEX(ROIC!$A$32:$BS$60,MATCH('Mthly ROIC (PR)'!AX$2,ROIC!$A$32:$A$60,0),MATCH('Mthly ROIC (PR)'!$A208,ROIC!$A$32:$BS$32,0)),AX207*(1+V207)),"")</f>
        <v>8.3560465855859981E-2</v>
      </c>
      <c r="AY208" s="42">
        <f>IFERROR(IF($C208=7,INDEX(ROIC!$A$32:$BS$60,MATCH('Mthly ROIC (PR)'!AY$2,ROIC!$A$32:$A$60,0),MATCH('Mthly ROIC (PR)'!$A208,ROIC!$A$32:$BS$32,0)),AY207*(1+W207)),"")</f>
        <v>7.0455445151741541E-2</v>
      </c>
      <c r="AZ208" s="42">
        <f>IFERROR(IF($C208=7,INDEX(ROIC!$A$32:$BS$60,MATCH('Mthly ROIC (PR)'!AZ$2,ROIC!$A$32:$A$60,0),MATCH('Mthly ROIC (PR)'!$A208,ROIC!$A$32:$BS$32,0)),AZ207*(1+X207)),"")</f>
        <v>6.6262099439591812E-2</v>
      </c>
      <c r="BA208" s="42">
        <f>IFERROR(IF($C208=7,INDEX(ROIC!$A$32:$BS$60,MATCH('Mthly ROIC (PR)'!BA$2,ROIC!$A$32:$A$60,0),MATCH('Mthly ROIC (PR)'!$A208,ROIC!$A$32:$BS$32,0)),BA207*(1+Y207)),"")</f>
        <v>7.0234233803860568E-2</v>
      </c>
      <c r="BB208" s="42" t="str">
        <f>IFERROR(IF($C208=7,INDEX(ROIC!$A$32:$BS$60,MATCH('Mthly ROIC (PR)'!BB$2,ROIC!$A$32:$A$60,0),MATCH('Mthly ROIC (PR)'!$A208,ROIC!$A$32:$BS$32,0)),BB207*(1+Z207)),"")</f>
        <v/>
      </c>
      <c r="BC208" s="42" t="str">
        <f>IFERROR(IF($C208=7,INDEX(ROIC!$A$32:$BS$60,MATCH('Mthly ROIC (PR)'!BC$2,ROIC!$A$32:$A$60,0),MATCH('Mthly ROIC (PR)'!$A208,ROIC!$A$32:$BS$32,0)),BC207*(1+AA207)),"")</f>
        <v/>
      </c>
      <c r="BD208" s="42" t="str">
        <f>IFERROR(IF($C208=7,INDEX(ROIC!$A$32:$BS$60,MATCH('Mthly ROIC (PR)'!BD$2,ROIC!$A$32:$A$60,0),MATCH('Mthly ROIC (PR)'!$A208,ROIC!$A$32:$BS$32,0)),BD207*(1+AB207)),"")</f>
        <v/>
      </c>
      <c r="BE208" s="42">
        <f>IFERROR(IF($C208=7,INDEX(ROIC!$A$32:$BS$60,MATCH('Mthly ROIC (PR)'!BE$2,ROIC!$A$32:$A$60,0),MATCH('Mthly ROIC (PR)'!$A208,ROIC!$A$32:$BS$32,0)),BE207*(1+AC207)),"")</f>
        <v>0.10169097339382972</v>
      </c>
      <c r="BF208" s="42" t="str">
        <f>IFERROR(IF($C208=7,INDEX(ROIC!$A$32:$BS$60,MATCH('Mthly ROIC (PR)'!BF$2,ROIC!$A$32:$A$60,0),MATCH('Mthly ROIC (PR)'!$A208,ROIC!$A$32:$BS$32,0)),BF207*(1+AD207)),"")</f>
        <v/>
      </c>
      <c r="BG208" s="42" t="str">
        <f>IFERROR(IF($C208=7,INDEX(ROIC!$A$32:$BS$60,MATCH('Mthly ROIC (PR)'!BG$2,ROIC!$A$32:$A$60,0),MATCH('Mthly ROIC (PR)'!$A208,ROIC!$A$32:$BS$32,0)),BG207*(1+AE207)),"")</f>
        <v/>
      </c>
      <c r="BH208" s="44">
        <f t="shared" si="184"/>
        <v>7.6940467504460847E-2</v>
      </c>
      <c r="BI208" s="44" t="str">
        <f t="shared" si="185"/>
        <v/>
      </c>
      <c r="BJ208" s="44" t="str">
        <f t="shared" si="186"/>
        <v/>
      </c>
      <c r="BK208" s="44">
        <f t="shared" si="187"/>
        <v>6.9419697185545498E-2</v>
      </c>
      <c r="BL208" s="44">
        <f t="shared" si="188"/>
        <v>8.5164564830870648E-2</v>
      </c>
      <c r="BM208" s="44">
        <f t="shared" si="189"/>
        <v>4.8498369273541987E-2</v>
      </c>
      <c r="BN208" s="44">
        <f t="shared" si="190"/>
        <v>6.9579073385410042E-2</v>
      </c>
      <c r="BO208" s="44">
        <f t="shared" si="191"/>
        <v>0</v>
      </c>
      <c r="BP208" s="44" t="str">
        <f t="shared" si="192"/>
        <v/>
      </c>
      <c r="BQ208" s="44" t="str">
        <f t="shared" si="193"/>
        <v/>
      </c>
      <c r="BR208" s="44" t="str">
        <f t="shared" si="194"/>
        <v/>
      </c>
      <c r="BS208" s="44">
        <f t="shared" si="195"/>
        <v>0.10118612176418718</v>
      </c>
      <c r="BT208" s="44" t="str">
        <f t="shared" si="196"/>
        <v/>
      </c>
      <c r="BU208" s="44">
        <f t="shared" si="197"/>
        <v>0</v>
      </c>
      <c r="BV208" s="44" t="str">
        <f t="shared" si="198"/>
        <v/>
      </c>
      <c r="BW208" s="44" t="str">
        <f t="shared" si="199"/>
        <v/>
      </c>
      <c r="BX208" s="44">
        <f t="shared" si="200"/>
        <v>7.6998805121608366E-2</v>
      </c>
      <c r="BY208" s="44">
        <f t="shared" si="201"/>
        <v>9.0661458625088509E-2</v>
      </c>
      <c r="BZ208" s="44">
        <f t="shared" si="202"/>
        <v>8.1291062472126585E-2</v>
      </c>
      <c r="CA208" s="44">
        <f t="shared" si="203"/>
        <v>6.8541958624445065E-2</v>
      </c>
      <c r="CB208" s="44">
        <f t="shared" si="204"/>
        <v>6.4462499220262218E-2</v>
      </c>
      <c r="CC208" s="44">
        <f t="shared" si="205"/>
        <v>6.8326755115034832E-2</v>
      </c>
      <c r="CD208" s="44" t="str">
        <f t="shared" si="206"/>
        <v/>
      </c>
      <c r="CE208" s="44" t="str">
        <f t="shared" si="207"/>
        <v/>
      </c>
      <c r="CF208" s="44" t="str">
        <f t="shared" si="208"/>
        <v/>
      </c>
      <c r="CG208" s="44">
        <f t="shared" si="209"/>
        <v>9.8929166877418165E-2</v>
      </c>
      <c r="CH208" s="44" t="str">
        <f t="shared" si="210"/>
        <v/>
      </c>
      <c r="CI208" s="44" t="str">
        <f t="shared" si="211"/>
        <v/>
      </c>
      <c r="CJ208" s="48">
        <f t="shared" si="212"/>
        <v>3.4524726578601672E-3</v>
      </c>
      <c r="CK208" s="48" t="str">
        <f t="shared" si="213"/>
        <v/>
      </c>
      <c r="CL208" s="48" t="str">
        <f t="shared" si="214"/>
        <v/>
      </c>
      <c r="CM208" s="48">
        <f t="shared" si="215"/>
        <v>2.3704049800976367E-3</v>
      </c>
      <c r="CN208" s="48">
        <f t="shared" si="216"/>
        <v>-4.1441077246701655E-4</v>
      </c>
      <c r="CO208" s="48">
        <f t="shared" si="217"/>
        <v>4.6006523060267398E-3</v>
      </c>
      <c r="CP208" s="48">
        <f t="shared" si="218"/>
        <v>4.5575684648911288E-3</v>
      </c>
      <c r="CQ208" s="48">
        <f t="shared" si="219"/>
        <v>0</v>
      </c>
      <c r="CR208" s="48" t="str">
        <f t="shared" si="220"/>
        <v/>
      </c>
      <c r="CS208" s="48" t="str">
        <f t="shared" si="221"/>
        <v/>
      </c>
      <c r="CT208" s="48" t="str">
        <f t="shared" si="222"/>
        <v/>
      </c>
      <c r="CU208" s="48">
        <f t="shared" si="223"/>
        <v>-5.0847038047721694E-3</v>
      </c>
      <c r="CV208" s="48" t="str">
        <f t="shared" si="224"/>
        <v/>
      </c>
      <c r="CW208" s="48">
        <f t="shared" si="225"/>
        <v>0</v>
      </c>
      <c r="CX208" s="48" t="str">
        <f t="shared" si="226"/>
        <v/>
      </c>
      <c r="CY208" s="48" t="str">
        <f t="shared" si="227"/>
        <v/>
      </c>
      <c r="CZ208" s="48">
        <f t="shared" si="228"/>
        <v>2.6926482151026445E-4</v>
      </c>
      <c r="DA208" s="48">
        <f t="shared" si="229"/>
        <v>-3.9134018615519456E-3</v>
      </c>
      <c r="DB208" s="48">
        <f t="shared" si="230"/>
        <v>6.4331308108566817E-3</v>
      </c>
      <c r="DC208" s="48">
        <f t="shared" si="231"/>
        <v>2.7091894565898157E-3</v>
      </c>
      <c r="DD208" s="48">
        <f t="shared" si="232"/>
        <v>-2.2381379729275041E-4</v>
      </c>
      <c r="DE208" s="48">
        <f t="shared" si="233"/>
        <v>4.4224492248206302E-3</v>
      </c>
      <c r="DF208" s="48" t="str">
        <f t="shared" si="234"/>
        <v/>
      </c>
      <c r="DG208" s="48" t="str">
        <f t="shared" si="235"/>
        <v/>
      </c>
      <c r="DH208" s="48" t="str">
        <f t="shared" si="236"/>
        <v/>
      </c>
      <c r="DI208" s="48">
        <f t="shared" si="237"/>
        <v>3.0074466730735123E-4</v>
      </c>
      <c r="DJ208" s="48" t="str">
        <f t="shared" si="238"/>
        <v/>
      </c>
      <c r="DK208" s="48" t="str">
        <f t="shared" si="239"/>
        <v/>
      </c>
      <c r="DL208" s="37">
        <f t="shared" si="241"/>
        <v>1.9479547153876529E-2</v>
      </c>
      <c r="DM208" s="39">
        <f t="shared" si="242"/>
        <v>1.0194795471538765</v>
      </c>
      <c r="DN208" s="39">
        <f>PRODUCT($DM$142:DM208)</f>
        <v>1.1862455523829951</v>
      </c>
      <c r="DO208" s="36">
        <f>DL208-'1M RF rate'!C68</f>
        <v>1.5433478005834132E-2</v>
      </c>
      <c r="DP208" s="39">
        <f t="shared" si="243"/>
        <v>1.0154334780058341</v>
      </c>
      <c r="DQ208" s="39">
        <f>PRODUCT($DP$142:DP208)</f>
        <v>0.97744180353576782</v>
      </c>
      <c r="DR208" s="36">
        <f>DL208-'DJUA Monthly (PR)'!C68</f>
        <v>3.2582324233024415E-3</v>
      </c>
      <c r="DS208" s="39">
        <f t="shared" si="244"/>
        <v>1.0032582324233024</v>
      </c>
      <c r="DT208" s="39">
        <f>PRODUCT($DS$142:DS208)</f>
        <v>0.97061629843123531</v>
      </c>
      <c r="DU208" s="100"/>
      <c r="DW208" s="125">
        <f t="shared" si="240"/>
        <v>-7.5304464289671635E-3</v>
      </c>
      <c r="DX208" s="124">
        <f t="shared" ref="DX208:DX271" si="245">PRODUCT(DM335:DM346)-1</f>
        <v>-0.11127840300040648</v>
      </c>
    </row>
    <row r="209" spans="1:128" x14ac:dyDescent="0.35">
      <c r="A209" s="35">
        <f t="shared" si="183"/>
        <v>1966</v>
      </c>
      <c r="B209" s="35">
        <v>1967</v>
      </c>
      <c r="C209" s="35">
        <v>2</v>
      </c>
      <c r="D209" s="46">
        <f>IFERROR(IF(INDEX('Memb Hist (Org)'!$A$1:$BS$29,MATCH('Mthly ROIC (PR)'!D$2,'Memb Hist (Org)'!$A$1:$A$29,0),MATCH('Mthly ROIC (PR)'!$A209,'Memb Hist (Org)'!$A$1:$BS$1,0))&lt;&gt;1,"",'Mthly Returns (PR)'!D208),"")</f>
        <v>-4.6011999999999997E-2</v>
      </c>
      <c r="E209" s="46" t="str">
        <f>IFERROR(IF(INDEX('Memb Hist (Org)'!$A$1:$BS$29,MATCH('Mthly ROIC (PR)'!E$2,'Memb Hist (Org)'!$A$1:$A$29,0),MATCH('Mthly ROIC (PR)'!$A209,'Memb Hist (Org)'!$A$1:$BS$1,0))&lt;&gt;1,"",'Mthly Returns (PR)'!E208),"")</f>
        <v/>
      </c>
      <c r="F209" s="46" t="str">
        <f>IFERROR(IF(INDEX('Memb Hist (Org)'!$A$1:$BS$29,MATCH('Mthly ROIC (PR)'!F$2,'Memb Hist (Org)'!$A$1:$A$29,0),MATCH('Mthly ROIC (PR)'!$A209,'Memb Hist (Org)'!$A$1:$BS$1,0))&lt;&gt;1,"",'Mthly Returns (PR)'!F208),"")</f>
        <v/>
      </c>
      <c r="G209" s="46">
        <f>IFERROR(IF(INDEX('Memb Hist (Org)'!$A$1:$BS$29,MATCH('Mthly ROIC (PR)'!G$2,'Memb Hist (Org)'!$A$1:$A$29,0),MATCH('Mthly ROIC (PR)'!$A209,'Memb Hist (Org)'!$A$1:$BS$1,0))&lt;&gt;1,"",'Mthly Returns (PR)'!G208),"")</f>
        <v>2.8302000000000001E-2</v>
      </c>
      <c r="H209" s="46">
        <f>IFERROR(IF(INDEX('Memb Hist (Org)'!$A$1:$BS$29,MATCH('Mthly ROIC (PR)'!H$2,'Memb Hist (Org)'!$A$1:$A$29,0),MATCH('Mthly ROIC (PR)'!$A209,'Memb Hist (Org)'!$A$1:$BS$1,0))&lt;&gt;1,"",'Mthly Returns (PR)'!H208),"")</f>
        <v>-1.4670000000000001E-2</v>
      </c>
      <c r="I209" s="46">
        <f>IFERROR(IF(INDEX('Memb Hist (Org)'!$A$1:$BS$29,MATCH('Mthly ROIC (PR)'!I$2,'Memb Hist (Org)'!$A$1:$A$29,0),MATCH('Mthly ROIC (PR)'!$A209,'Memb Hist (Org)'!$A$1:$BS$1,0))&lt;&gt;1,"",'Mthly Returns (PR)'!I208),"")</f>
        <v>-1.0829999999999999E-2</v>
      </c>
      <c r="J209" s="46">
        <f>IFERROR(IF(INDEX('Memb Hist (Org)'!$A$1:$BS$29,MATCH('Mthly ROIC (PR)'!J$2,'Memb Hist (Org)'!$A$1:$A$29,0),MATCH('Mthly ROIC (PR)'!$A209,'Memb Hist (Org)'!$A$1:$BS$1,0))&lt;&gt;1,"",'Mthly Returns (PR)'!J208),"")</f>
        <v>-4.0984E-2</v>
      </c>
      <c r="K209" s="46">
        <f>IFERROR(IF(INDEX('Memb Hist (Org)'!$A$1:$BS$29,MATCH('Mthly ROIC (PR)'!K$2,'Memb Hist (Org)'!$A$1:$A$29,0),MATCH('Mthly ROIC (PR)'!$A209,'Memb Hist (Org)'!$A$1:$BS$1,0))&lt;&gt;1,"",'Mthly Returns (PR)'!K208),"")</f>
        <v>-8.0881999999999996E-2</v>
      </c>
      <c r="L209" s="46" t="str">
        <f>IFERROR(IF(INDEX('Memb Hist (Org)'!$A$1:$BS$29,MATCH('Mthly ROIC (PR)'!L$2,'Memb Hist (Org)'!$A$1:$A$29,0),MATCH('Mthly ROIC (PR)'!$A209,'Memb Hist (Org)'!$A$1:$BS$1,0))&lt;&gt;1,"",'Mthly Returns (PR)'!L208),"")</f>
        <v/>
      </c>
      <c r="M209" s="46" t="str">
        <f>IFERROR(IF(INDEX('Memb Hist (Org)'!$A$1:$BS$29,MATCH('Mthly ROIC (PR)'!M$2,'Memb Hist (Org)'!$A$1:$A$29,0),MATCH('Mthly ROIC (PR)'!$A209,'Memb Hist (Org)'!$A$1:$BS$1,0))&lt;&gt;1,"",'Mthly Returns (PR)'!M208),"")</f>
        <v/>
      </c>
      <c r="N209" s="46" t="str">
        <f>IFERROR(IF(INDEX('Memb Hist (Org)'!$A$1:$BS$29,MATCH('Mthly ROIC (PR)'!N$2,'Memb Hist (Org)'!$A$1:$A$29,0),MATCH('Mthly ROIC (PR)'!$A209,'Memb Hist (Org)'!$A$1:$BS$1,0))&lt;&gt;1,"",'Mthly Returns (PR)'!N208),"")</f>
        <v/>
      </c>
      <c r="O209" s="46">
        <f>IFERROR(IF(INDEX('Memb Hist (Org)'!$A$1:$BS$29,MATCH('Mthly ROIC (PR)'!O$2,'Memb Hist (Org)'!$A$1:$A$29,0),MATCH('Mthly ROIC (PR)'!$A209,'Memb Hist (Org)'!$A$1:$BS$1,0))&lt;&gt;1,"",'Mthly Returns (PR)'!O208),"")</f>
        <v>2.6454999999999999E-2</v>
      </c>
      <c r="P209" s="46" t="str">
        <f>IFERROR(IF(INDEX('Memb Hist (Org)'!$A$1:$BS$29,MATCH('Mthly ROIC (PR)'!P$2,'Memb Hist (Org)'!$A$1:$A$29,0),MATCH('Mthly ROIC (PR)'!$A209,'Memb Hist (Org)'!$A$1:$BS$1,0))&lt;&gt;1,"",'Mthly Returns (PR)'!P208),"")</f>
        <v/>
      </c>
      <c r="Q209" s="46">
        <f>IFERROR(IF(INDEX('Memb Hist (Org)'!$A$1:$BS$29,MATCH('Mthly ROIC (PR)'!Q$2,'Memb Hist (Org)'!$A$1:$A$29,0),MATCH('Mthly ROIC (PR)'!$A209,'Memb Hist (Org)'!$A$1:$BS$1,0))&lt;&gt;1,"",'Mthly Returns (PR)'!Q208),"")</f>
        <v>-5.6820000000000004E-3</v>
      </c>
      <c r="R209" s="46" t="str">
        <f>IFERROR(IF(INDEX('Memb Hist (Org)'!$A$1:$BS$29,MATCH('Mthly ROIC (PR)'!R$2,'Memb Hist (Org)'!$A$1:$A$29,0),MATCH('Mthly ROIC (PR)'!$A209,'Memb Hist (Org)'!$A$1:$BS$1,0))&lt;&gt;1,"",'Mthly Returns (PR)'!R208),"")</f>
        <v/>
      </c>
      <c r="S209" s="46" t="str">
        <f>IFERROR(IF(INDEX('Memb Hist (Org)'!$A$1:$BS$29,MATCH('Mthly ROIC (PR)'!S$2,'Memb Hist (Org)'!$A$1:$A$29,0),MATCH('Mthly ROIC (PR)'!$A209,'Memb Hist (Org)'!$A$1:$BS$1,0))&lt;&gt;1,"",'Mthly Returns (PR)'!S208),"")</f>
        <v/>
      </c>
      <c r="T209" s="46">
        <f>IFERROR(IF(INDEX('Memb Hist (Org)'!$A$1:$BS$29,MATCH('Mthly ROIC (PR)'!T$2,'Memb Hist (Org)'!$A$1:$A$29,0),MATCH('Mthly ROIC (PR)'!$A209,'Memb Hist (Org)'!$A$1:$BS$1,0))&lt;&gt;1,"",'Mthly Returns (PR)'!T208),"")</f>
        <v>-4.5296000000000003E-2</v>
      </c>
      <c r="U209" s="46">
        <f>IFERROR(IF(INDEX('Memb Hist (Org)'!$A$1:$BS$29,MATCH('Mthly ROIC (PR)'!U$2,'Memb Hist (Org)'!$A$1:$A$29,0),MATCH('Mthly ROIC (PR)'!$A209,'Memb Hist (Org)'!$A$1:$BS$1,0))&lt;&gt;1,"",'Mthly Returns (PR)'!U208),"")</f>
        <v>6.7669000000000007E-2</v>
      </c>
      <c r="V209" s="46">
        <f>IFERROR(IF(INDEX('Memb Hist (Org)'!$A$1:$BS$29,MATCH('Mthly ROIC (PR)'!V$2,'Memb Hist (Org)'!$A$1:$A$29,0),MATCH('Mthly ROIC (PR)'!$A209,'Memb Hist (Org)'!$A$1:$BS$1,0))&lt;&gt;1,"",'Mthly Returns (PR)'!V208),"")</f>
        <v>-3.3333000000000002E-2</v>
      </c>
      <c r="W209" s="46">
        <f>IFERROR(IF(INDEX('Memb Hist (Org)'!$A$1:$BS$29,MATCH('Mthly ROIC (PR)'!W$2,'Memb Hist (Org)'!$A$1:$A$29,0),MATCH('Mthly ROIC (PR)'!$A209,'Memb Hist (Org)'!$A$1:$BS$1,0))&lt;&gt;1,"",'Mthly Returns (PR)'!W208),"")</f>
        <v>-5.3232000000000002E-2</v>
      </c>
      <c r="X209" s="46">
        <f>IFERROR(IF(INDEX('Memb Hist (Org)'!$A$1:$BS$29,MATCH('Mthly ROIC (PR)'!X$2,'Memb Hist (Org)'!$A$1:$A$29,0),MATCH('Mthly ROIC (PR)'!$A209,'Memb Hist (Org)'!$A$1:$BS$1,0))&lt;&gt;1,"",'Mthly Returns (PR)'!X208),"")</f>
        <v>-1.3938000000000001E-2</v>
      </c>
      <c r="Y209" s="46">
        <f>IFERROR(IF(INDEX('Memb Hist (Org)'!$A$1:$BS$29,MATCH('Mthly ROIC (PR)'!Y$2,'Memb Hist (Org)'!$A$1:$A$29,0),MATCH('Mthly ROIC (PR)'!$A209,'Memb Hist (Org)'!$A$1:$BS$1,0))&lt;&gt;1,"",'Mthly Returns (PR)'!Y208),"")</f>
        <v>-4.8632000000000002E-2</v>
      </c>
      <c r="Z209" s="46" t="str">
        <f>IFERROR(IF(INDEX('Memb Hist (Org)'!$A$1:$BS$29,MATCH('Mthly ROIC (PR)'!Z$2,'Memb Hist (Org)'!$A$1:$A$29,0),MATCH('Mthly ROIC (PR)'!$A209,'Memb Hist (Org)'!$A$1:$BS$1,0))&lt;&gt;1,"",'Mthly Returns (PR)'!Z208),"")</f>
        <v/>
      </c>
      <c r="AA209" s="46" t="str">
        <f>IFERROR(IF(INDEX('Memb Hist (Org)'!$A$1:$BS$29,MATCH('Mthly ROIC (PR)'!AA$2,'Memb Hist (Org)'!$A$1:$A$29,0),MATCH('Mthly ROIC (PR)'!$A209,'Memb Hist (Org)'!$A$1:$BS$1,0))&lt;&gt;1,"",'Mthly Returns (PR)'!AA208),"")</f>
        <v/>
      </c>
      <c r="AB209" s="46" t="str">
        <f>IFERROR(IF(INDEX('Memb Hist (Org)'!$A$1:$BS$29,MATCH('Mthly ROIC (PR)'!AB$2,'Memb Hist (Org)'!$A$1:$A$29,0),MATCH('Mthly ROIC (PR)'!$A209,'Memb Hist (Org)'!$A$1:$BS$1,0))&lt;&gt;1,"",'Mthly Returns (PR)'!AB208),"")</f>
        <v/>
      </c>
      <c r="AC209" s="46">
        <f>IFERROR(IF(INDEX('Memb Hist (Org)'!$A$1:$BS$29,MATCH('Mthly ROIC (PR)'!AC$2,'Memb Hist (Org)'!$A$1:$A$29,0),MATCH('Mthly ROIC (PR)'!$A209,'Memb Hist (Org)'!$A$1:$BS$1,0))&lt;&gt;1,"",'Mthly Returns (PR)'!AC208),"")</f>
        <v>-6.6667000000000004E-2</v>
      </c>
      <c r="AD209" s="46" t="str">
        <f>IFERROR(IF(INDEX('Memb Hist (Org)'!$A$1:$BS$29,MATCH('Mthly ROIC (PR)'!AD$2,'Memb Hist (Org)'!$A$1:$A$29,0),MATCH('Mthly ROIC (PR)'!$A209,'Memb Hist (Org)'!$A$1:$BS$1,0))&lt;&gt;1,"",'Mthly Returns (PR)'!AD208),"")</f>
        <v/>
      </c>
      <c r="AE209" s="46" t="str">
        <f>IFERROR(IF(INDEX('Memb Hist (Org)'!$A$1:$BS$29,MATCH('Mthly ROIC (PR)'!AE$2,'Memb Hist (Org)'!$A$1:$A$29,0),MATCH('Mthly ROIC (PR)'!$A209,'Memb Hist (Org)'!$A$1:$BS$1,0))&lt;&gt;1,"",'Mthly Returns (PR)'!AE208),"")</f>
        <v/>
      </c>
      <c r="AF209" s="42">
        <f>IFERROR(IF($C209=7,INDEX(ROIC!$A$32:$BS$60,MATCH('Mthly ROIC (PR)'!AF$2,ROIC!$A$32:$A$60,0),MATCH('Mthly ROIC (PR)'!$A209,ROIC!$A$32:$BS$32,0)),AF208*(1+D208)),"")</f>
        <v>8.2637270656773648E-2</v>
      </c>
      <c r="AG209" s="42" t="str">
        <f>IFERROR(IF($C209=7,INDEX(ROIC!$A$32:$BS$60,MATCH('Mthly ROIC (PR)'!AG$2,ROIC!$A$32:$A$60,0),MATCH('Mthly ROIC (PR)'!$A209,ROIC!$A$32:$BS$32,0)),AG208*(1+E208)),"")</f>
        <v/>
      </c>
      <c r="AH209" s="42" t="str">
        <f>IFERROR(IF($C209=7,INDEX(ROIC!$A$32:$BS$60,MATCH('Mthly ROIC (PR)'!AH$2,ROIC!$A$32:$A$60,0),MATCH('Mthly ROIC (PR)'!$A209,ROIC!$A$32:$BS$32,0)),AH208*(1+F208)),"")</f>
        <v/>
      </c>
      <c r="AI209" s="42">
        <f>IFERROR(IF($C209=7,INDEX(ROIC!$A$32:$BS$60,MATCH('Mthly ROIC (PR)'!AI$2,ROIC!$A$32:$A$60,0),MATCH('Mthly ROIC (PR)'!$A209,ROIC!$A$32:$BS$32,0)),AI208*(1+G208)),"")</f>
        <v>7.3794267147853074E-2</v>
      </c>
      <c r="AJ209" s="42">
        <f>IFERROR(IF($C209=7,INDEX(ROIC!$A$32:$BS$60,MATCH('Mthly ROIC (PR)'!AJ$2,ROIC!$A$32:$A$60,0),MATCH('Mthly ROIC (PR)'!$A209,ROIC!$A$32:$BS$32,0)),AJ208*(1+H208)),"")</f>
        <v>8.7116124935681993E-2</v>
      </c>
      <c r="AK209" s="42">
        <f>IFERROR(IF($C209=7,INDEX(ROIC!$A$32:$BS$60,MATCH('Mthly ROIC (PR)'!AK$2,ROIC!$A$32:$A$60,0),MATCH('Mthly ROIC (PR)'!$A209,ROIC!$A$32:$BS$32,0)),AK208*(1+I208)),"")</f>
        <v>5.4581387482793627E-2</v>
      </c>
      <c r="AL209" s="42">
        <f>IFERROR(IF($C209=7,INDEX(ROIC!$A$32:$BS$60,MATCH('Mthly ROIC (PR)'!AL$2,ROIC!$A$32:$A$60,0),MATCH('Mthly ROIC (PR)'!$A209,ROIC!$A$32:$BS$32,0)),AL208*(1+J208)),"")</f>
        <v>7.6206315203769678E-2</v>
      </c>
      <c r="AM209" s="42">
        <f>IFERROR(IF($C209=7,INDEX(ROIC!$A$32:$BS$60,MATCH('Mthly ROIC (PR)'!AM$2,ROIC!$A$32:$A$60,0),MATCH('Mthly ROIC (PR)'!$A209,ROIC!$A$32:$BS$32,0)),AM208*(1+K208)),"")</f>
        <v>0</v>
      </c>
      <c r="AN209" s="42" t="str">
        <f>IFERROR(IF($C209=7,INDEX(ROIC!$A$32:$BS$60,MATCH('Mthly ROIC (PR)'!AN$2,ROIC!$A$32:$A$60,0),MATCH('Mthly ROIC (PR)'!$A209,ROIC!$A$32:$BS$32,0)),AN208*(1+L208)),"")</f>
        <v/>
      </c>
      <c r="AO209" s="42" t="str">
        <f>IFERROR(IF($C209=7,INDEX(ROIC!$A$32:$BS$60,MATCH('Mthly ROIC (PR)'!AO$2,ROIC!$A$32:$A$60,0),MATCH('Mthly ROIC (PR)'!$A209,ROIC!$A$32:$BS$32,0)),AO208*(1+M208)),"")</f>
        <v/>
      </c>
      <c r="AP209" s="42" t="str">
        <f>IFERROR(IF($C209=7,INDEX(ROIC!$A$32:$BS$60,MATCH('Mthly ROIC (PR)'!AP$2,ROIC!$A$32:$A$60,0),MATCH('Mthly ROIC (PR)'!$A209,ROIC!$A$32:$BS$32,0)),AP208*(1+N208)),"")</f>
        <v/>
      </c>
      <c r="AQ209" s="42">
        <f>IFERROR(IF($C209=7,INDEX(ROIC!$A$32:$BS$60,MATCH('Mthly ROIC (PR)'!AQ$2,ROIC!$A$32:$A$60,0),MATCH('Mthly ROIC (PR)'!$A209,ROIC!$A$32:$BS$32,0)),AQ208*(1+O208)),"")</f>
        <v>9.8784282181708247E-2</v>
      </c>
      <c r="AR209" s="42" t="str">
        <f>IFERROR(IF($C209=7,INDEX(ROIC!$A$32:$BS$60,MATCH('Mthly ROIC (PR)'!AR$2,ROIC!$A$32:$A$60,0),MATCH('Mthly ROIC (PR)'!$A209,ROIC!$A$32:$BS$32,0)),AR208*(1+P208)),"")</f>
        <v/>
      </c>
      <c r="AS209" s="42">
        <f>IFERROR(IF($C209=7,INDEX(ROIC!$A$32:$BS$60,MATCH('Mthly ROIC (PR)'!AS$2,ROIC!$A$32:$A$60,0),MATCH('Mthly ROIC (PR)'!$A209,ROIC!$A$32:$BS$32,0)),AS208*(1+Q208)),"")</f>
        <v>0</v>
      </c>
      <c r="AT209" s="42" t="str">
        <f>IFERROR(IF($C209=7,INDEX(ROIC!$A$32:$BS$60,MATCH('Mthly ROIC (PR)'!AT$2,ROIC!$A$32:$A$60,0),MATCH('Mthly ROIC (PR)'!$A209,ROIC!$A$32:$BS$32,0)),AT208*(1+R208)),"")</f>
        <v/>
      </c>
      <c r="AU209" s="42" t="str">
        <f>IFERROR(IF($C209=7,INDEX(ROIC!$A$32:$BS$60,MATCH('Mthly ROIC (PR)'!AU$2,ROIC!$A$32:$A$60,0),MATCH('Mthly ROIC (PR)'!$A209,ROIC!$A$32:$BS$32,0)),AU208*(1+S208)),"")</f>
        <v/>
      </c>
      <c r="AV209" s="42">
        <f>IFERROR(IF($C209=7,INDEX(ROIC!$A$32:$BS$60,MATCH('Mthly ROIC (PR)'!AV$2,ROIC!$A$32:$A$60,0),MATCH('Mthly ROIC (PR)'!$A209,ROIC!$A$32:$BS$32,0)),AV208*(1+T208)),"")</f>
        <v>7.9425163405190041E-2</v>
      </c>
      <c r="AW209" s="42">
        <f>IFERROR(IF($C209=7,INDEX(ROIC!$A$32:$BS$60,MATCH('Mthly ROIC (PR)'!AW$2,ROIC!$A$32:$A$60,0),MATCH('Mthly ROIC (PR)'!$A209,ROIC!$A$32:$BS$32,0)),AW208*(1+U208)),"")</f>
        <v>8.9169803110116408E-2</v>
      </c>
      <c r="AX209" s="42">
        <f>IFERROR(IF($C209=7,INDEX(ROIC!$A$32:$BS$60,MATCH('Mthly ROIC (PR)'!AX$2,ROIC!$A$32:$A$60,0),MATCH('Mthly ROIC (PR)'!$A209,ROIC!$A$32:$BS$32,0)),AX208*(1+V208)),"")</f>
        <v>9.0173190442295173E-2</v>
      </c>
      <c r="AY209" s="42">
        <f>IFERROR(IF($C209=7,INDEX(ROIC!$A$32:$BS$60,MATCH('Mthly ROIC (PR)'!AY$2,ROIC!$A$32:$A$60,0),MATCH('Mthly ROIC (PR)'!$A209,ROIC!$A$32:$BS$32,0)),AY208*(1+W208)),"")</f>
        <v>7.3240267076809279E-2</v>
      </c>
      <c r="AZ209" s="42">
        <f>IFERROR(IF($C209=7,INDEX(ROIC!$A$32:$BS$60,MATCH('Mthly ROIC (PR)'!AZ$2,ROIC!$A$32:$A$60,0),MATCH('Mthly ROIC (PR)'!$A209,ROIC!$A$32:$BS$32,0)),AZ208*(1+X208)),"")</f>
        <v>6.6032037430337545E-2</v>
      </c>
      <c r="BA209" s="42">
        <f>IFERROR(IF($C209=7,INDEX(ROIC!$A$32:$BS$60,MATCH('Mthly ROIC (PR)'!BA$2,ROIC!$A$32:$A$60,0),MATCH('Mthly ROIC (PR)'!$A209,ROIC!$A$32:$BS$32,0)),BA208*(1+Y208)),"")</f>
        <v>7.4780144586815436E-2</v>
      </c>
      <c r="BB209" s="42" t="str">
        <f>IFERROR(IF($C209=7,INDEX(ROIC!$A$32:$BS$60,MATCH('Mthly ROIC (PR)'!BB$2,ROIC!$A$32:$A$60,0),MATCH('Mthly ROIC (PR)'!$A209,ROIC!$A$32:$BS$32,0)),BB208*(1+Z208)),"")</f>
        <v/>
      </c>
      <c r="BC209" s="42" t="str">
        <f>IFERROR(IF($C209=7,INDEX(ROIC!$A$32:$BS$60,MATCH('Mthly ROIC (PR)'!BC$2,ROIC!$A$32:$A$60,0),MATCH('Mthly ROIC (PR)'!$A209,ROIC!$A$32:$BS$32,0)),BC208*(1+AA208)),"")</f>
        <v/>
      </c>
      <c r="BD209" s="42" t="str">
        <f>IFERROR(IF($C209=7,INDEX(ROIC!$A$32:$BS$60,MATCH('Mthly ROIC (PR)'!BD$2,ROIC!$A$32:$A$60,0),MATCH('Mthly ROIC (PR)'!$A209,ROIC!$A$32:$BS$32,0)),BD208*(1+AB208)),"")</f>
        <v/>
      </c>
      <c r="BE209" s="42">
        <f>IFERROR(IF($C209=7,INDEX(ROIC!$A$32:$BS$60,MATCH('Mthly ROIC (PR)'!BE$2,ROIC!$A$32:$A$60,0),MATCH('Mthly ROIC (PR)'!$A209,ROIC!$A$32:$BS$32,0)),BE208*(1+AC208)),"")</f>
        <v>0.10200011395294696</v>
      </c>
      <c r="BF209" s="42" t="str">
        <f>IFERROR(IF($C209=7,INDEX(ROIC!$A$32:$BS$60,MATCH('Mthly ROIC (PR)'!BF$2,ROIC!$A$32:$A$60,0),MATCH('Mthly ROIC (PR)'!$A209,ROIC!$A$32:$BS$32,0)),BF208*(1+AD208)),"")</f>
        <v/>
      </c>
      <c r="BG209" s="42" t="str">
        <f>IFERROR(IF($C209=7,INDEX(ROIC!$A$32:$BS$60,MATCH('Mthly ROIC (PR)'!BG$2,ROIC!$A$32:$A$60,0),MATCH('Mthly ROIC (PR)'!$A209,ROIC!$A$32:$BS$32,0)),BG208*(1+AE208)),"")</f>
        <v/>
      </c>
      <c r="BH209" s="44">
        <f t="shared" si="184"/>
        <v>7.8856844540684826E-2</v>
      </c>
      <c r="BI209" s="44" t="str">
        <f t="shared" si="185"/>
        <v/>
      </c>
      <c r="BJ209" s="44" t="str">
        <f t="shared" si="186"/>
        <v/>
      </c>
      <c r="BK209" s="44">
        <f t="shared" si="187"/>
        <v>7.0418383935276121E-2</v>
      </c>
      <c r="BL209" s="44">
        <f t="shared" si="188"/>
        <v>8.3130803648787402E-2</v>
      </c>
      <c r="BM209" s="44">
        <f t="shared" si="189"/>
        <v>5.2084440269358483E-2</v>
      </c>
      <c r="BN209" s="44">
        <f t="shared" si="190"/>
        <v>7.2720087477253961E-2</v>
      </c>
      <c r="BO209" s="44">
        <f t="shared" si="191"/>
        <v>0</v>
      </c>
      <c r="BP209" s="44" t="str">
        <f t="shared" si="192"/>
        <v/>
      </c>
      <c r="BQ209" s="44" t="str">
        <f t="shared" si="193"/>
        <v/>
      </c>
      <c r="BR209" s="44" t="str">
        <f t="shared" si="194"/>
        <v/>
      </c>
      <c r="BS209" s="44">
        <f t="shared" si="195"/>
        <v>9.426517503730733E-2</v>
      </c>
      <c r="BT209" s="44" t="str">
        <f t="shared" si="196"/>
        <v/>
      </c>
      <c r="BU209" s="44">
        <f t="shared" si="197"/>
        <v>0</v>
      </c>
      <c r="BV209" s="44" t="str">
        <f t="shared" si="198"/>
        <v/>
      </c>
      <c r="BW209" s="44" t="str">
        <f t="shared" si="199"/>
        <v/>
      </c>
      <c r="BX209" s="44">
        <f t="shared" si="200"/>
        <v>7.5791682294001003E-2</v>
      </c>
      <c r="BY209" s="44">
        <f t="shared" si="201"/>
        <v>8.5090531738193975E-2</v>
      </c>
      <c r="BZ209" s="44">
        <f t="shared" si="202"/>
        <v>8.6048016880658898E-2</v>
      </c>
      <c r="CA209" s="44">
        <f t="shared" si="203"/>
        <v>6.9889727832156773E-2</v>
      </c>
      <c r="CB209" s="44">
        <f t="shared" si="204"/>
        <v>6.3011254715513679E-2</v>
      </c>
      <c r="CC209" s="44">
        <f t="shared" si="205"/>
        <v>7.1359160213613326E-2</v>
      </c>
      <c r="CD209" s="44" t="str">
        <f t="shared" si="206"/>
        <v/>
      </c>
      <c r="CE209" s="44" t="str">
        <f t="shared" si="207"/>
        <v/>
      </c>
      <c r="CF209" s="44" t="str">
        <f t="shared" si="208"/>
        <v/>
      </c>
      <c r="CG209" s="44">
        <f t="shared" si="209"/>
        <v>9.7333891417193966E-2</v>
      </c>
      <c r="CH209" s="44" t="str">
        <f t="shared" si="210"/>
        <v/>
      </c>
      <c r="CI209" s="44" t="str">
        <f t="shared" si="211"/>
        <v/>
      </c>
      <c r="CJ209" s="48">
        <f t="shared" si="212"/>
        <v>-3.62836113100599E-3</v>
      </c>
      <c r="CK209" s="48" t="str">
        <f t="shared" si="213"/>
        <v/>
      </c>
      <c r="CL209" s="48" t="str">
        <f t="shared" si="214"/>
        <v/>
      </c>
      <c r="CM209" s="48">
        <f t="shared" si="215"/>
        <v>1.9929811021361849E-3</v>
      </c>
      <c r="CN209" s="48">
        <f t="shared" si="216"/>
        <v>-1.2195288895277111E-3</v>
      </c>
      <c r="CO209" s="48">
        <f t="shared" si="217"/>
        <v>-5.640744881171523E-4</v>
      </c>
      <c r="CP209" s="48">
        <f t="shared" si="218"/>
        <v>-2.9803600651677762E-3</v>
      </c>
      <c r="CQ209" s="48">
        <f t="shared" si="219"/>
        <v>0</v>
      </c>
      <c r="CR209" s="48" t="str">
        <f t="shared" si="220"/>
        <v/>
      </c>
      <c r="CS209" s="48" t="str">
        <f t="shared" si="221"/>
        <v/>
      </c>
      <c r="CT209" s="48" t="str">
        <f t="shared" si="222"/>
        <v/>
      </c>
      <c r="CU209" s="48">
        <f t="shared" si="223"/>
        <v>2.4937852056119655E-3</v>
      </c>
      <c r="CV209" s="48" t="str">
        <f t="shared" si="224"/>
        <v/>
      </c>
      <c r="CW209" s="48">
        <f t="shared" si="225"/>
        <v>0</v>
      </c>
      <c r="CX209" s="48" t="str">
        <f t="shared" si="226"/>
        <v/>
      </c>
      <c r="CY209" s="48" t="str">
        <f t="shared" si="227"/>
        <v/>
      </c>
      <c r="CZ209" s="48">
        <f t="shared" si="228"/>
        <v>-3.4330600411890694E-3</v>
      </c>
      <c r="DA209" s="48">
        <f t="shared" si="229"/>
        <v>5.7579911921918489E-3</v>
      </c>
      <c r="DB209" s="48">
        <f t="shared" si="230"/>
        <v>-2.8682385466830031E-3</v>
      </c>
      <c r="DC209" s="48">
        <f t="shared" si="231"/>
        <v>-3.7203699919613692E-3</v>
      </c>
      <c r="DD209" s="48">
        <f t="shared" si="232"/>
        <v>-8.7825086822482972E-4</v>
      </c>
      <c r="DE209" s="48">
        <f t="shared" si="233"/>
        <v>-3.4703386795084433E-3</v>
      </c>
      <c r="DF209" s="48" t="str">
        <f t="shared" si="234"/>
        <v/>
      </c>
      <c r="DG209" s="48" t="str">
        <f t="shared" si="235"/>
        <v/>
      </c>
      <c r="DH209" s="48" t="str">
        <f t="shared" si="236"/>
        <v/>
      </c>
      <c r="DI209" s="48">
        <f t="shared" si="237"/>
        <v>-6.4889585391100704E-3</v>
      </c>
      <c r="DJ209" s="48" t="str">
        <f t="shared" si="238"/>
        <v/>
      </c>
      <c r="DK209" s="48" t="str">
        <f t="shared" si="239"/>
        <v/>
      </c>
      <c r="DL209" s="37">
        <f t="shared" si="241"/>
        <v>-1.9006783740555415E-2</v>
      </c>
      <c r="DM209" s="39">
        <f t="shared" si="242"/>
        <v>0.98099321625944458</v>
      </c>
      <c r="DN209" s="39">
        <f>PRODUCT($DM$142:DM209)</f>
        <v>1.1636988397056558</v>
      </c>
      <c r="DO209" s="36">
        <f>DL209-'1M RF rate'!C69</f>
        <v>-2.285750676412545E-2</v>
      </c>
      <c r="DP209" s="39">
        <f t="shared" si="243"/>
        <v>0.97714249323587454</v>
      </c>
      <c r="DQ209" s="39">
        <f>PRODUCT($DP$142:DP209)</f>
        <v>0.95509992089991003</v>
      </c>
      <c r="DR209" s="36">
        <f>DL209-'DJUA Monthly (PR)'!C69</f>
        <v>-8.0523766179318307E-4</v>
      </c>
      <c r="DS209" s="39">
        <f t="shared" si="244"/>
        <v>0.99919476233820681</v>
      </c>
      <c r="DT209" s="39">
        <f>PRODUCT($DS$142:DS209)</f>
        <v>0.96983472163258821</v>
      </c>
      <c r="DU209" s="100"/>
      <c r="DW209" s="125">
        <f t="shared" si="240"/>
        <v>1.0148736760561938E-2</v>
      </c>
      <c r="DX209" s="124">
        <f t="shared" si="245"/>
        <v>-6.8831665784861884E-2</v>
      </c>
    </row>
    <row r="210" spans="1:128" x14ac:dyDescent="0.35">
      <c r="A210" s="35">
        <f t="shared" si="183"/>
        <v>1966</v>
      </c>
      <c r="B210" s="35">
        <v>1967</v>
      </c>
      <c r="C210" s="35">
        <v>3</v>
      </c>
      <c r="D210" s="46">
        <f>IFERROR(IF(INDEX('Memb Hist (Org)'!$A$1:$BS$29,MATCH('Mthly ROIC (PR)'!D$2,'Memb Hist (Org)'!$A$1:$A$29,0),MATCH('Mthly ROIC (PR)'!$A210,'Memb Hist (Org)'!$A$1:$BS$1,0))&lt;&gt;1,"",'Mthly Returns (PR)'!D209),"")</f>
        <v>2.2508E-2</v>
      </c>
      <c r="E210" s="46" t="str">
        <f>IFERROR(IF(INDEX('Memb Hist (Org)'!$A$1:$BS$29,MATCH('Mthly ROIC (PR)'!E$2,'Memb Hist (Org)'!$A$1:$A$29,0),MATCH('Mthly ROIC (PR)'!$A210,'Memb Hist (Org)'!$A$1:$BS$1,0))&lt;&gt;1,"",'Mthly Returns (PR)'!E209),"")</f>
        <v/>
      </c>
      <c r="F210" s="46" t="str">
        <f>IFERROR(IF(INDEX('Memb Hist (Org)'!$A$1:$BS$29,MATCH('Mthly ROIC (PR)'!F$2,'Memb Hist (Org)'!$A$1:$A$29,0),MATCH('Mthly ROIC (PR)'!$A210,'Memb Hist (Org)'!$A$1:$BS$1,0))&lt;&gt;1,"",'Mthly Returns (PR)'!F209),"")</f>
        <v/>
      </c>
      <c r="G210" s="46">
        <f>IFERROR(IF(INDEX('Memb Hist (Org)'!$A$1:$BS$29,MATCH('Mthly ROIC (PR)'!G$2,'Memb Hist (Org)'!$A$1:$A$29,0),MATCH('Mthly ROIC (PR)'!$A210,'Memb Hist (Org)'!$A$1:$BS$1,0))&lt;&gt;1,"",'Mthly Returns (PR)'!G209),"")</f>
        <v>-4.5869999999999999E-3</v>
      </c>
      <c r="H210" s="46">
        <f>IFERROR(IF(INDEX('Memb Hist (Org)'!$A$1:$BS$29,MATCH('Mthly ROIC (PR)'!H$2,'Memb Hist (Org)'!$A$1:$A$29,0),MATCH('Mthly ROIC (PR)'!$A210,'Memb Hist (Org)'!$A$1:$BS$1,0))&lt;&gt;1,"",'Mthly Returns (PR)'!H209),"")</f>
        <v>-2.4810000000000001E-3</v>
      </c>
      <c r="I210" s="46">
        <f>IFERROR(IF(INDEX('Memb Hist (Org)'!$A$1:$BS$29,MATCH('Mthly ROIC (PR)'!I$2,'Memb Hist (Org)'!$A$1:$A$29,0),MATCH('Mthly ROIC (PR)'!$A210,'Memb Hist (Org)'!$A$1:$BS$1,0))&lt;&gt;1,"",'Mthly Returns (PR)'!I209),"")</f>
        <v>4.3796000000000002E-2</v>
      </c>
      <c r="J210" s="46">
        <f>IFERROR(IF(INDEX('Memb Hist (Org)'!$A$1:$BS$29,MATCH('Mthly ROIC (PR)'!J$2,'Memb Hist (Org)'!$A$1:$A$29,0),MATCH('Mthly ROIC (PR)'!$A210,'Memb Hist (Org)'!$A$1:$BS$1,0))&lt;&gt;1,"",'Mthly Returns (PR)'!J209),"")</f>
        <v>8.5470000000000008E-3</v>
      </c>
      <c r="K210" s="46">
        <f>IFERROR(IF(INDEX('Memb Hist (Org)'!$A$1:$BS$29,MATCH('Mthly ROIC (PR)'!K$2,'Memb Hist (Org)'!$A$1:$A$29,0),MATCH('Mthly ROIC (PR)'!$A210,'Memb Hist (Org)'!$A$1:$BS$1,0))&lt;&gt;1,"",'Mthly Returns (PR)'!K209),"")</f>
        <v>8.0000000000000002E-3</v>
      </c>
      <c r="L210" s="46" t="str">
        <f>IFERROR(IF(INDEX('Memb Hist (Org)'!$A$1:$BS$29,MATCH('Mthly ROIC (PR)'!L$2,'Memb Hist (Org)'!$A$1:$A$29,0),MATCH('Mthly ROIC (PR)'!$A210,'Memb Hist (Org)'!$A$1:$BS$1,0))&lt;&gt;1,"",'Mthly Returns (PR)'!L209),"")</f>
        <v/>
      </c>
      <c r="M210" s="46" t="str">
        <f>IFERROR(IF(INDEX('Memb Hist (Org)'!$A$1:$BS$29,MATCH('Mthly ROIC (PR)'!M$2,'Memb Hist (Org)'!$A$1:$A$29,0),MATCH('Mthly ROIC (PR)'!$A210,'Memb Hist (Org)'!$A$1:$BS$1,0))&lt;&gt;1,"",'Mthly Returns (PR)'!M209),"")</f>
        <v/>
      </c>
      <c r="N210" s="46" t="str">
        <f>IFERROR(IF(INDEX('Memb Hist (Org)'!$A$1:$BS$29,MATCH('Mthly ROIC (PR)'!N$2,'Memb Hist (Org)'!$A$1:$A$29,0),MATCH('Mthly ROIC (PR)'!$A210,'Memb Hist (Org)'!$A$1:$BS$1,0))&lt;&gt;1,"",'Mthly Returns (PR)'!N209),"")</f>
        <v/>
      </c>
      <c r="O210" s="46">
        <f>IFERROR(IF(INDEX('Memb Hist (Org)'!$A$1:$BS$29,MATCH('Mthly ROIC (PR)'!O$2,'Memb Hist (Org)'!$A$1:$A$29,0),MATCH('Mthly ROIC (PR)'!$A210,'Memb Hist (Org)'!$A$1:$BS$1,0))&lt;&gt;1,"",'Mthly Returns (PR)'!O209),"")</f>
        <v>3.0928000000000001E-2</v>
      </c>
      <c r="P210" s="46" t="str">
        <f>IFERROR(IF(INDEX('Memb Hist (Org)'!$A$1:$BS$29,MATCH('Mthly ROIC (PR)'!P$2,'Memb Hist (Org)'!$A$1:$A$29,0),MATCH('Mthly ROIC (PR)'!$A210,'Memb Hist (Org)'!$A$1:$BS$1,0))&lt;&gt;1,"",'Mthly Returns (PR)'!P209),"")</f>
        <v/>
      </c>
      <c r="Q210" s="46">
        <f>IFERROR(IF(INDEX('Memb Hist (Org)'!$A$1:$BS$29,MATCH('Mthly ROIC (PR)'!Q$2,'Memb Hist (Org)'!$A$1:$A$29,0),MATCH('Mthly ROIC (PR)'!$A210,'Memb Hist (Org)'!$A$1:$BS$1,0))&lt;&gt;1,"",'Mthly Returns (PR)'!Q209),"")</f>
        <v>0</v>
      </c>
      <c r="R210" s="46" t="str">
        <f>IFERROR(IF(INDEX('Memb Hist (Org)'!$A$1:$BS$29,MATCH('Mthly ROIC (PR)'!R$2,'Memb Hist (Org)'!$A$1:$A$29,0),MATCH('Mthly ROIC (PR)'!$A210,'Memb Hist (Org)'!$A$1:$BS$1,0))&lt;&gt;1,"",'Mthly Returns (PR)'!R209),"")</f>
        <v/>
      </c>
      <c r="S210" s="46" t="str">
        <f>IFERROR(IF(INDEX('Memb Hist (Org)'!$A$1:$BS$29,MATCH('Mthly ROIC (PR)'!S$2,'Memb Hist (Org)'!$A$1:$A$29,0),MATCH('Mthly ROIC (PR)'!$A210,'Memb Hist (Org)'!$A$1:$BS$1,0))&lt;&gt;1,"",'Mthly Returns (PR)'!S209),"")</f>
        <v/>
      </c>
      <c r="T210" s="46">
        <f>IFERROR(IF(INDEX('Memb Hist (Org)'!$A$1:$BS$29,MATCH('Mthly ROIC (PR)'!T$2,'Memb Hist (Org)'!$A$1:$A$29,0),MATCH('Mthly ROIC (PR)'!$A210,'Memb Hist (Org)'!$A$1:$BS$1,0))&lt;&gt;1,"",'Mthly Returns (PR)'!T209),"")</f>
        <v>5.1095000000000002E-2</v>
      </c>
      <c r="U210" s="46">
        <f>IFERROR(IF(INDEX('Memb Hist (Org)'!$A$1:$BS$29,MATCH('Mthly ROIC (PR)'!U$2,'Memb Hist (Org)'!$A$1:$A$29,0),MATCH('Mthly ROIC (PR)'!$A210,'Memb Hist (Org)'!$A$1:$BS$1,0))&lt;&gt;1,"",'Mthly Returns (PR)'!U209),"")</f>
        <v>7.0419999999999996E-3</v>
      </c>
      <c r="V210" s="46">
        <f>IFERROR(IF(INDEX('Memb Hist (Org)'!$A$1:$BS$29,MATCH('Mthly ROIC (PR)'!V$2,'Memb Hist (Org)'!$A$1:$A$29,0),MATCH('Mthly ROIC (PR)'!$A210,'Memb Hist (Org)'!$A$1:$BS$1,0))&lt;&gt;1,"",'Mthly Returns (PR)'!V209),"")</f>
        <v>-2.069E-2</v>
      </c>
      <c r="W210" s="46">
        <f>IFERROR(IF(INDEX('Memb Hist (Org)'!$A$1:$BS$29,MATCH('Mthly ROIC (PR)'!W$2,'Memb Hist (Org)'!$A$1:$A$29,0),MATCH('Mthly ROIC (PR)'!$A210,'Memb Hist (Org)'!$A$1:$BS$1,0))&lt;&gt;1,"",'Mthly Returns (PR)'!W209),"")</f>
        <v>6.8273E-2</v>
      </c>
      <c r="X210" s="46">
        <f>IFERROR(IF(INDEX('Memb Hist (Org)'!$A$1:$BS$29,MATCH('Mthly ROIC (PR)'!X$2,'Memb Hist (Org)'!$A$1:$A$29,0),MATCH('Mthly ROIC (PR)'!$A210,'Memb Hist (Org)'!$A$1:$BS$1,0))&lt;&gt;1,"",'Mthly Returns (PR)'!X209),"")</f>
        <v>0</v>
      </c>
      <c r="Y210" s="46">
        <f>IFERROR(IF(INDEX('Memb Hist (Org)'!$A$1:$BS$29,MATCH('Mthly ROIC (PR)'!Y$2,'Memb Hist (Org)'!$A$1:$A$29,0),MATCH('Mthly ROIC (PR)'!$A210,'Memb Hist (Org)'!$A$1:$BS$1,0))&lt;&gt;1,"",'Mthly Returns (PR)'!Y209),"")</f>
        <v>1.9168999999999999E-2</v>
      </c>
      <c r="Z210" s="46" t="str">
        <f>IFERROR(IF(INDEX('Memb Hist (Org)'!$A$1:$BS$29,MATCH('Mthly ROIC (PR)'!Z$2,'Memb Hist (Org)'!$A$1:$A$29,0),MATCH('Mthly ROIC (PR)'!$A210,'Memb Hist (Org)'!$A$1:$BS$1,0))&lt;&gt;1,"",'Mthly Returns (PR)'!Z209),"")</f>
        <v/>
      </c>
      <c r="AA210" s="46" t="str">
        <f>IFERROR(IF(INDEX('Memb Hist (Org)'!$A$1:$BS$29,MATCH('Mthly ROIC (PR)'!AA$2,'Memb Hist (Org)'!$A$1:$A$29,0),MATCH('Mthly ROIC (PR)'!$A210,'Memb Hist (Org)'!$A$1:$BS$1,0))&lt;&gt;1,"",'Mthly Returns (PR)'!AA209),"")</f>
        <v/>
      </c>
      <c r="AB210" s="46" t="str">
        <f>IFERROR(IF(INDEX('Memb Hist (Org)'!$A$1:$BS$29,MATCH('Mthly ROIC (PR)'!AB$2,'Memb Hist (Org)'!$A$1:$A$29,0),MATCH('Mthly ROIC (PR)'!$A210,'Memb Hist (Org)'!$A$1:$BS$1,0))&lt;&gt;1,"",'Mthly Returns (PR)'!AB209),"")</f>
        <v/>
      </c>
      <c r="AC210" s="46">
        <f>IFERROR(IF(INDEX('Memb Hist (Org)'!$A$1:$BS$29,MATCH('Mthly ROIC (PR)'!AC$2,'Memb Hist (Org)'!$A$1:$A$29,0),MATCH('Mthly ROIC (PR)'!$A210,'Memb Hist (Org)'!$A$1:$BS$1,0))&lt;&gt;1,"",'Mthly Returns (PR)'!AC209),"")</f>
        <v>4.5455000000000002E-2</v>
      </c>
      <c r="AD210" s="46" t="str">
        <f>IFERROR(IF(INDEX('Memb Hist (Org)'!$A$1:$BS$29,MATCH('Mthly ROIC (PR)'!AD$2,'Memb Hist (Org)'!$A$1:$A$29,0),MATCH('Mthly ROIC (PR)'!$A210,'Memb Hist (Org)'!$A$1:$BS$1,0))&lt;&gt;1,"",'Mthly Returns (PR)'!AD209),"")</f>
        <v/>
      </c>
      <c r="AE210" s="46" t="str">
        <f>IFERROR(IF(INDEX('Memb Hist (Org)'!$A$1:$BS$29,MATCH('Mthly ROIC (PR)'!AE$2,'Memb Hist (Org)'!$A$1:$A$29,0),MATCH('Mthly ROIC (PR)'!$A210,'Memb Hist (Org)'!$A$1:$BS$1,0))&lt;&gt;1,"",'Mthly Returns (PR)'!AE209),"")</f>
        <v/>
      </c>
      <c r="AF210" s="42">
        <f>IFERROR(IF($C210=7,INDEX(ROIC!$A$32:$BS$60,MATCH('Mthly ROIC (PR)'!AF$2,ROIC!$A$32:$A$60,0),MATCH('Mthly ROIC (PR)'!$A210,ROIC!$A$32:$BS$32,0)),AF209*(1+D209)),"")</f>
        <v>7.8834964559314186E-2</v>
      </c>
      <c r="AG210" s="42" t="str">
        <f>IFERROR(IF($C210=7,INDEX(ROIC!$A$32:$BS$60,MATCH('Mthly ROIC (PR)'!AG$2,ROIC!$A$32:$A$60,0),MATCH('Mthly ROIC (PR)'!$A210,ROIC!$A$32:$BS$32,0)),AG209*(1+E209)),"")</f>
        <v/>
      </c>
      <c r="AH210" s="42" t="str">
        <f>IFERROR(IF($C210=7,INDEX(ROIC!$A$32:$BS$60,MATCH('Mthly ROIC (PR)'!AH$2,ROIC!$A$32:$A$60,0),MATCH('Mthly ROIC (PR)'!$A210,ROIC!$A$32:$BS$32,0)),AH209*(1+F209)),"")</f>
        <v/>
      </c>
      <c r="AI210" s="42">
        <f>IFERROR(IF($C210=7,INDEX(ROIC!$A$32:$BS$60,MATCH('Mthly ROIC (PR)'!AI$2,ROIC!$A$32:$A$60,0),MATCH('Mthly ROIC (PR)'!$A210,ROIC!$A$32:$BS$32,0)),AI209*(1+G209)),"")</f>
        <v>7.5882792496671611E-2</v>
      </c>
      <c r="AJ210" s="42">
        <f>IFERROR(IF($C210=7,INDEX(ROIC!$A$32:$BS$60,MATCH('Mthly ROIC (PR)'!AJ$2,ROIC!$A$32:$A$60,0),MATCH('Mthly ROIC (PR)'!$A210,ROIC!$A$32:$BS$32,0)),AJ209*(1+H209)),"")</f>
        <v>8.5838131382875549E-2</v>
      </c>
      <c r="AK210" s="42">
        <f>IFERROR(IF($C210=7,INDEX(ROIC!$A$32:$BS$60,MATCH('Mthly ROIC (PR)'!AK$2,ROIC!$A$32:$A$60,0),MATCH('Mthly ROIC (PR)'!$A210,ROIC!$A$32:$BS$32,0)),AK209*(1+I209)),"")</f>
        <v>5.3990271056354969E-2</v>
      </c>
      <c r="AL210" s="42">
        <f>IFERROR(IF($C210=7,INDEX(ROIC!$A$32:$BS$60,MATCH('Mthly ROIC (PR)'!AL$2,ROIC!$A$32:$A$60,0),MATCH('Mthly ROIC (PR)'!$A210,ROIC!$A$32:$BS$32,0)),AL209*(1+J209)),"")</f>
        <v>7.3083075581458379E-2</v>
      </c>
      <c r="AM210" s="42">
        <f>IFERROR(IF($C210=7,INDEX(ROIC!$A$32:$BS$60,MATCH('Mthly ROIC (PR)'!AM$2,ROIC!$A$32:$A$60,0),MATCH('Mthly ROIC (PR)'!$A210,ROIC!$A$32:$BS$32,0)),AM209*(1+K209)),"")</f>
        <v>0</v>
      </c>
      <c r="AN210" s="42" t="str">
        <f>IFERROR(IF($C210=7,INDEX(ROIC!$A$32:$BS$60,MATCH('Mthly ROIC (PR)'!AN$2,ROIC!$A$32:$A$60,0),MATCH('Mthly ROIC (PR)'!$A210,ROIC!$A$32:$BS$32,0)),AN209*(1+L209)),"")</f>
        <v/>
      </c>
      <c r="AO210" s="42" t="str">
        <f>IFERROR(IF($C210=7,INDEX(ROIC!$A$32:$BS$60,MATCH('Mthly ROIC (PR)'!AO$2,ROIC!$A$32:$A$60,0),MATCH('Mthly ROIC (PR)'!$A210,ROIC!$A$32:$BS$32,0)),AO209*(1+M209)),"")</f>
        <v/>
      </c>
      <c r="AP210" s="42" t="str">
        <f>IFERROR(IF($C210=7,INDEX(ROIC!$A$32:$BS$60,MATCH('Mthly ROIC (PR)'!AP$2,ROIC!$A$32:$A$60,0),MATCH('Mthly ROIC (PR)'!$A210,ROIC!$A$32:$BS$32,0)),AP209*(1+N209)),"")</f>
        <v/>
      </c>
      <c r="AQ210" s="42">
        <f>IFERROR(IF($C210=7,INDEX(ROIC!$A$32:$BS$60,MATCH('Mthly ROIC (PR)'!AQ$2,ROIC!$A$32:$A$60,0),MATCH('Mthly ROIC (PR)'!$A210,ROIC!$A$32:$BS$32,0)),AQ209*(1+O209)),"")</f>
        <v>0.10139762036682533</v>
      </c>
      <c r="AR210" s="42" t="str">
        <f>IFERROR(IF($C210=7,INDEX(ROIC!$A$32:$BS$60,MATCH('Mthly ROIC (PR)'!AR$2,ROIC!$A$32:$A$60,0),MATCH('Mthly ROIC (PR)'!$A210,ROIC!$A$32:$BS$32,0)),AR209*(1+P209)),"")</f>
        <v/>
      </c>
      <c r="AS210" s="42">
        <f>IFERROR(IF($C210=7,INDEX(ROIC!$A$32:$BS$60,MATCH('Mthly ROIC (PR)'!AS$2,ROIC!$A$32:$A$60,0),MATCH('Mthly ROIC (PR)'!$A210,ROIC!$A$32:$BS$32,0)),AS209*(1+Q209)),"")</f>
        <v>0</v>
      </c>
      <c r="AT210" s="42" t="str">
        <f>IFERROR(IF($C210=7,INDEX(ROIC!$A$32:$BS$60,MATCH('Mthly ROIC (PR)'!AT$2,ROIC!$A$32:$A$60,0),MATCH('Mthly ROIC (PR)'!$A210,ROIC!$A$32:$BS$32,0)),AT209*(1+R209)),"")</f>
        <v/>
      </c>
      <c r="AU210" s="42" t="str">
        <f>IFERROR(IF($C210=7,INDEX(ROIC!$A$32:$BS$60,MATCH('Mthly ROIC (PR)'!AU$2,ROIC!$A$32:$A$60,0),MATCH('Mthly ROIC (PR)'!$A210,ROIC!$A$32:$BS$32,0)),AU209*(1+S209)),"")</f>
        <v/>
      </c>
      <c r="AV210" s="42">
        <f>IFERROR(IF($C210=7,INDEX(ROIC!$A$32:$BS$60,MATCH('Mthly ROIC (PR)'!AV$2,ROIC!$A$32:$A$60,0),MATCH('Mthly ROIC (PR)'!$A210,ROIC!$A$32:$BS$32,0)),AV209*(1+T209)),"")</f>
        <v>7.5827521203588558E-2</v>
      </c>
      <c r="AW210" s="42">
        <f>IFERROR(IF($C210=7,INDEX(ROIC!$A$32:$BS$60,MATCH('Mthly ROIC (PR)'!AW$2,ROIC!$A$32:$A$60,0),MATCH('Mthly ROIC (PR)'!$A210,ROIC!$A$32:$BS$32,0)),AW209*(1+U209)),"")</f>
        <v>9.5203834516774874E-2</v>
      </c>
      <c r="AX210" s="42">
        <f>IFERROR(IF($C210=7,INDEX(ROIC!$A$32:$BS$60,MATCH('Mthly ROIC (PR)'!AX$2,ROIC!$A$32:$A$60,0),MATCH('Mthly ROIC (PR)'!$A210,ROIC!$A$32:$BS$32,0)),AX209*(1+V209)),"")</f>
        <v>8.7167447485282143E-2</v>
      </c>
      <c r="AY210" s="42">
        <f>IFERROR(IF($C210=7,INDEX(ROIC!$A$32:$BS$60,MATCH('Mthly ROIC (PR)'!AY$2,ROIC!$A$32:$A$60,0),MATCH('Mthly ROIC (PR)'!$A210,ROIC!$A$32:$BS$32,0)),AY209*(1+W209)),"")</f>
        <v>6.9341541179776575E-2</v>
      </c>
      <c r="AZ210" s="42">
        <f>IFERROR(IF($C210=7,INDEX(ROIC!$A$32:$BS$60,MATCH('Mthly ROIC (PR)'!AZ$2,ROIC!$A$32:$A$60,0),MATCH('Mthly ROIC (PR)'!$A210,ROIC!$A$32:$BS$32,0)),AZ209*(1+X209)),"")</f>
        <v>6.5111682892633499E-2</v>
      </c>
      <c r="BA210" s="42">
        <f>IFERROR(IF($C210=7,INDEX(ROIC!$A$32:$BS$60,MATCH('Mthly ROIC (PR)'!BA$2,ROIC!$A$32:$A$60,0),MATCH('Mthly ROIC (PR)'!$A210,ROIC!$A$32:$BS$32,0)),BA209*(1+Y209)),"")</f>
        <v>7.1143436595269421E-2</v>
      </c>
      <c r="BB210" s="42" t="str">
        <f>IFERROR(IF($C210=7,INDEX(ROIC!$A$32:$BS$60,MATCH('Mthly ROIC (PR)'!BB$2,ROIC!$A$32:$A$60,0),MATCH('Mthly ROIC (PR)'!$A210,ROIC!$A$32:$BS$32,0)),BB209*(1+Z209)),"")</f>
        <v/>
      </c>
      <c r="BC210" s="42" t="str">
        <f>IFERROR(IF($C210=7,INDEX(ROIC!$A$32:$BS$60,MATCH('Mthly ROIC (PR)'!BC$2,ROIC!$A$32:$A$60,0),MATCH('Mthly ROIC (PR)'!$A210,ROIC!$A$32:$BS$32,0)),BC209*(1+AA209)),"")</f>
        <v/>
      </c>
      <c r="BD210" s="42" t="str">
        <f>IFERROR(IF($C210=7,INDEX(ROIC!$A$32:$BS$60,MATCH('Mthly ROIC (PR)'!BD$2,ROIC!$A$32:$A$60,0),MATCH('Mthly ROIC (PR)'!$A210,ROIC!$A$32:$BS$32,0)),BD209*(1+AB209)),"")</f>
        <v/>
      </c>
      <c r="BE210" s="42">
        <f>IFERROR(IF($C210=7,INDEX(ROIC!$A$32:$BS$60,MATCH('Mthly ROIC (PR)'!BE$2,ROIC!$A$32:$A$60,0),MATCH('Mthly ROIC (PR)'!$A210,ROIC!$A$32:$BS$32,0)),BE209*(1+AC209)),"")</f>
        <v>9.5200072356045842E-2</v>
      </c>
      <c r="BF210" s="42" t="str">
        <f>IFERROR(IF($C210=7,INDEX(ROIC!$A$32:$BS$60,MATCH('Mthly ROIC (PR)'!BF$2,ROIC!$A$32:$A$60,0),MATCH('Mthly ROIC (PR)'!$A210,ROIC!$A$32:$BS$32,0)),BF209*(1+AD209)),"")</f>
        <v/>
      </c>
      <c r="BG210" s="42" t="str">
        <f>IFERROR(IF($C210=7,INDEX(ROIC!$A$32:$BS$60,MATCH('Mthly ROIC (PR)'!BG$2,ROIC!$A$32:$A$60,0),MATCH('Mthly ROIC (PR)'!$A210,ROIC!$A$32:$BS$32,0)),BG209*(1+AE209)),"")</f>
        <v/>
      </c>
      <c r="BH210" s="44">
        <f t="shared" si="184"/>
        <v>7.6686038356643532E-2</v>
      </c>
      <c r="BI210" s="44" t="str">
        <f t="shared" si="185"/>
        <v/>
      </c>
      <c r="BJ210" s="44" t="str">
        <f t="shared" si="186"/>
        <v/>
      </c>
      <c r="BK210" s="44">
        <f t="shared" si="187"/>
        <v>7.381433820054227E-2</v>
      </c>
      <c r="BL210" s="44">
        <f t="shared" si="188"/>
        <v>8.3498309062309109E-2</v>
      </c>
      <c r="BM210" s="44">
        <f t="shared" si="189"/>
        <v>5.2518574978214411E-2</v>
      </c>
      <c r="BN210" s="44">
        <f t="shared" si="190"/>
        <v>7.1090937486811376E-2</v>
      </c>
      <c r="BO210" s="44">
        <f t="shared" si="191"/>
        <v>0</v>
      </c>
      <c r="BP210" s="44" t="str">
        <f t="shared" si="192"/>
        <v/>
      </c>
      <c r="BQ210" s="44" t="str">
        <f t="shared" si="193"/>
        <v/>
      </c>
      <c r="BR210" s="44" t="str">
        <f t="shared" si="194"/>
        <v/>
      </c>
      <c r="BS210" s="44">
        <f t="shared" si="195"/>
        <v>9.8633669060285686E-2</v>
      </c>
      <c r="BT210" s="44" t="str">
        <f t="shared" si="196"/>
        <v/>
      </c>
      <c r="BU210" s="44">
        <f t="shared" si="197"/>
        <v>0</v>
      </c>
      <c r="BV210" s="44" t="str">
        <f t="shared" si="198"/>
        <v/>
      </c>
      <c r="BW210" s="44" t="str">
        <f t="shared" si="199"/>
        <v/>
      </c>
      <c r="BX210" s="44">
        <f t="shared" si="200"/>
        <v>7.3760573522330231E-2</v>
      </c>
      <c r="BY210" s="44">
        <f t="shared" si="201"/>
        <v>9.2608716782766234E-2</v>
      </c>
      <c r="BZ210" s="44">
        <f t="shared" si="202"/>
        <v>8.4791389945735623E-2</v>
      </c>
      <c r="CA210" s="44">
        <f t="shared" si="203"/>
        <v>6.7451391858244558E-2</v>
      </c>
      <c r="CB210" s="44">
        <f t="shared" si="204"/>
        <v>6.3336833341420859E-2</v>
      </c>
      <c r="CC210" s="44">
        <f t="shared" si="205"/>
        <v>6.9204170231642312E-2</v>
      </c>
      <c r="CD210" s="44" t="str">
        <f t="shared" si="206"/>
        <v/>
      </c>
      <c r="CE210" s="44" t="str">
        <f t="shared" si="207"/>
        <v/>
      </c>
      <c r="CF210" s="44" t="str">
        <f t="shared" si="208"/>
        <v/>
      </c>
      <c r="CG210" s="44">
        <f t="shared" si="209"/>
        <v>9.2605057173053937E-2</v>
      </c>
      <c r="CH210" s="44" t="str">
        <f t="shared" si="210"/>
        <v/>
      </c>
      <c r="CI210" s="44" t="str">
        <f t="shared" si="211"/>
        <v/>
      </c>
      <c r="CJ210" s="48">
        <f t="shared" si="212"/>
        <v>1.7260493513313326E-3</v>
      </c>
      <c r="CK210" s="48" t="str">
        <f t="shared" si="213"/>
        <v/>
      </c>
      <c r="CL210" s="48" t="str">
        <f t="shared" si="214"/>
        <v/>
      </c>
      <c r="CM210" s="48">
        <f t="shared" si="215"/>
        <v>-3.3858636932588741E-4</v>
      </c>
      <c r="CN210" s="48">
        <f t="shared" si="216"/>
        <v>-2.0715930478358891E-4</v>
      </c>
      <c r="CO210" s="48">
        <f t="shared" si="217"/>
        <v>2.3001035097458783E-3</v>
      </c>
      <c r="CP210" s="48">
        <f t="shared" si="218"/>
        <v>6.0761424269977686E-4</v>
      </c>
      <c r="CQ210" s="48">
        <f t="shared" si="219"/>
        <v>0</v>
      </c>
      <c r="CR210" s="48" t="str">
        <f t="shared" si="220"/>
        <v/>
      </c>
      <c r="CS210" s="48" t="str">
        <f t="shared" si="221"/>
        <v/>
      </c>
      <c r="CT210" s="48" t="str">
        <f t="shared" si="222"/>
        <v/>
      </c>
      <c r="CU210" s="48">
        <f t="shared" si="223"/>
        <v>3.0505421166965156E-3</v>
      </c>
      <c r="CV210" s="48" t="str">
        <f t="shared" si="224"/>
        <v/>
      </c>
      <c r="CW210" s="48">
        <f t="shared" si="225"/>
        <v>0</v>
      </c>
      <c r="CX210" s="48" t="str">
        <f t="shared" si="226"/>
        <v/>
      </c>
      <c r="CY210" s="48" t="str">
        <f t="shared" si="227"/>
        <v/>
      </c>
      <c r="CZ210" s="48">
        <f t="shared" si="228"/>
        <v>3.7687965041234631E-3</v>
      </c>
      <c r="DA210" s="48">
        <f t="shared" si="229"/>
        <v>6.5215058358423974E-4</v>
      </c>
      <c r="DB210" s="48">
        <f t="shared" si="230"/>
        <v>-1.75433385797727E-3</v>
      </c>
      <c r="DC210" s="48">
        <f t="shared" si="231"/>
        <v>4.6051088763379312E-3</v>
      </c>
      <c r="DD210" s="48">
        <f t="shared" si="232"/>
        <v>0</v>
      </c>
      <c r="DE210" s="48">
        <f t="shared" si="233"/>
        <v>1.3265747391703513E-3</v>
      </c>
      <c r="DF210" s="48" t="str">
        <f t="shared" si="234"/>
        <v/>
      </c>
      <c r="DG210" s="48" t="str">
        <f t="shared" si="235"/>
        <v/>
      </c>
      <c r="DH210" s="48" t="str">
        <f t="shared" si="236"/>
        <v/>
      </c>
      <c r="DI210" s="48">
        <f t="shared" si="237"/>
        <v>4.2093628738011672E-3</v>
      </c>
      <c r="DJ210" s="48" t="str">
        <f t="shared" si="238"/>
        <v/>
      </c>
      <c r="DK210" s="48" t="str">
        <f t="shared" si="239"/>
        <v/>
      </c>
      <c r="DL210" s="37">
        <f t="shared" si="241"/>
        <v>1.9946223265403913E-2</v>
      </c>
      <c r="DM210" s="39">
        <f t="shared" si="242"/>
        <v>1.019946223265404</v>
      </c>
      <c r="DN210" s="39">
        <f>PRODUCT($DM$142:DM210)</f>
        <v>1.1869102365761164</v>
      </c>
      <c r="DO210" s="36">
        <f>DL210-'1M RF rate'!C70</f>
        <v>1.6222523830603248E-2</v>
      </c>
      <c r="DP210" s="39">
        <f t="shared" si="243"/>
        <v>1.0162225238306033</v>
      </c>
      <c r="DQ210" s="39">
        <f>PRODUCT($DP$142:DP210)</f>
        <v>0.97059405212731609</v>
      </c>
      <c r="DR210" s="36">
        <f>DL210-'DJUA Monthly (PR)'!C70</f>
        <v>1.4072390104719681E-3</v>
      </c>
      <c r="DS210" s="39">
        <f t="shared" si="244"/>
        <v>1.001407239010472</v>
      </c>
      <c r="DT210" s="39">
        <f>PRODUCT($DS$142:DS210)</f>
        <v>0.97119951088657985</v>
      </c>
      <c r="DU210" s="100"/>
      <c r="DW210" s="125">
        <f t="shared" si="240"/>
        <v>6.2105078430283456E-3</v>
      </c>
      <c r="DX210" s="124">
        <f t="shared" si="245"/>
        <v>-8.6899573146421383E-2</v>
      </c>
    </row>
    <row r="211" spans="1:128" x14ac:dyDescent="0.35">
      <c r="A211" s="35">
        <f t="shared" si="183"/>
        <v>1966</v>
      </c>
      <c r="B211" s="35">
        <v>1967</v>
      </c>
      <c r="C211" s="35">
        <v>4</v>
      </c>
      <c r="D211" s="46">
        <f>IFERROR(IF(INDEX('Memb Hist (Org)'!$A$1:$BS$29,MATCH('Mthly ROIC (PR)'!D$2,'Memb Hist (Org)'!$A$1:$A$29,0),MATCH('Mthly ROIC (PR)'!$A211,'Memb Hist (Org)'!$A$1:$BS$1,0))&lt;&gt;1,"",'Mthly Returns (PR)'!D210),"")</f>
        <v>-2.2013000000000001E-2</v>
      </c>
      <c r="E211" s="46" t="str">
        <f>IFERROR(IF(INDEX('Memb Hist (Org)'!$A$1:$BS$29,MATCH('Mthly ROIC (PR)'!E$2,'Memb Hist (Org)'!$A$1:$A$29,0),MATCH('Mthly ROIC (PR)'!$A211,'Memb Hist (Org)'!$A$1:$BS$1,0))&lt;&gt;1,"",'Mthly Returns (PR)'!E210),"")</f>
        <v/>
      </c>
      <c r="F211" s="46" t="str">
        <f>IFERROR(IF(INDEX('Memb Hist (Org)'!$A$1:$BS$29,MATCH('Mthly ROIC (PR)'!F$2,'Memb Hist (Org)'!$A$1:$A$29,0),MATCH('Mthly ROIC (PR)'!$A211,'Memb Hist (Org)'!$A$1:$BS$1,0))&lt;&gt;1,"",'Mthly Returns (PR)'!F210),"")</f>
        <v/>
      </c>
      <c r="G211" s="46">
        <f>IFERROR(IF(INDEX('Memb Hist (Org)'!$A$1:$BS$29,MATCH('Mthly ROIC (PR)'!G$2,'Memb Hist (Org)'!$A$1:$A$29,0),MATCH('Mthly ROIC (PR)'!$A211,'Memb Hist (Org)'!$A$1:$BS$1,0))&lt;&gt;1,"",'Mthly Returns (PR)'!G210),"")</f>
        <v>0</v>
      </c>
      <c r="H211" s="46">
        <f>IFERROR(IF(INDEX('Memb Hist (Org)'!$A$1:$BS$29,MATCH('Mthly ROIC (PR)'!H$2,'Memb Hist (Org)'!$A$1:$A$29,0),MATCH('Mthly ROIC (PR)'!$A211,'Memb Hist (Org)'!$A$1:$BS$1,0))&lt;&gt;1,"",'Mthly Returns (PR)'!H210),"")</f>
        <v>4.2289E-2</v>
      </c>
      <c r="I211" s="46">
        <f>IFERROR(IF(INDEX('Memb Hist (Org)'!$A$1:$BS$29,MATCH('Mthly ROIC (PR)'!I$2,'Memb Hist (Org)'!$A$1:$A$29,0),MATCH('Mthly ROIC (PR)'!$A211,'Memb Hist (Org)'!$A$1:$BS$1,0))&lt;&gt;1,"",'Mthly Returns (PR)'!I210),"")</f>
        <v>-3.4970000000000001E-3</v>
      </c>
      <c r="J211" s="46">
        <f>IFERROR(IF(INDEX('Memb Hist (Org)'!$A$1:$BS$29,MATCH('Mthly ROIC (PR)'!J$2,'Memb Hist (Org)'!$A$1:$A$29,0),MATCH('Mthly ROIC (PR)'!$A211,'Memb Hist (Org)'!$A$1:$BS$1,0))&lt;&gt;1,"",'Mthly Returns (PR)'!J210),"")</f>
        <v>-1.2711999999999999E-2</v>
      </c>
      <c r="K211" s="46">
        <f>IFERROR(IF(INDEX('Memb Hist (Org)'!$A$1:$BS$29,MATCH('Mthly ROIC (PR)'!K$2,'Memb Hist (Org)'!$A$1:$A$29,0),MATCH('Mthly ROIC (PR)'!$A211,'Memb Hist (Org)'!$A$1:$BS$1,0))&lt;&gt;1,"",'Mthly Returns (PR)'!K210),"")</f>
        <v>0</v>
      </c>
      <c r="L211" s="46" t="str">
        <f>IFERROR(IF(INDEX('Memb Hist (Org)'!$A$1:$BS$29,MATCH('Mthly ROIC (PR)'!L$2,'Memb Hist (Org)'!$A$1:$A$29,0),MATCH('Mthly ROIC (PR)'!$A211,'Memb Hist (Org)'!$A$1:$BS$1,0))&lt;&gt;1,"",'Mthly Returns (PR)'!L210),"")</f>
        <v/>
      </c>
      <c r="M211" s="46" t="str">
        <f>IFERROR(IF(INDEX('Memb Hist (Org)'!$A$1:$BS$29,MATCH('Mthly ROIC (PR)'!M$2,'Memb Hist (Org)'!$A$1:$A$29,0),MATCH('Mthly ROIC (PR)'!$A211,'Memb Hist (Org)'!$A$1:$BS$1,0))&lt;&gt;1,"",'Mthly Returns (PR)'!M210),"")</f>
        <v/>
      </c>
      <c r="N211" s="46" t="str">
        <f>IFERROR(IF(INDEX('Memb Hist (Org)'!$A$1:$BS$29,MATCH('Mthly ROIC (PR)'!N$2,'Memb Hist (Org)'!$A$1:$A$29,0),MATCH('Mthly ROIC (PR)'!$A211,'Memb Hist (Org)'!$A$1:$BS$1,0))&lt;&gt;1,"",'Mthly Returns (PR)'!N210),"")</f>
        <v/>
      </c>
      <c r="O211" s="46">
        <f>IFERROR(IF(INDEX('Memb Hist (Org)'!$A$1:$BS$29,MATCH('Mthly ROIC (PR)'!O$2,'Memb Hist (Org)'!$A$1:$A$29,0),MATCH('Mthly ROIC (PR)'!$A211,'Memb Hist (Org)'!$A$1:$BS$1,0))&lt;&gt;1,"",'Mthly Returns (PR)'!O210),"")</f>
        <v>-2.5000000000000001E-2</v>
      </c>
      <c r="P211" s="46" t="str">
        <f>IFERROR(IF(INDEX('Memb Hist (Org)'!$A$1:$BS$29,MATCH('Mthly ROIC (PR)'!P$2,'Memb Hist (Org)'!$A$1:$A$29,0),MATCH('Mthly ROIC (PR)'!$A211,'Memb Hist (Org)'!$A$1:$BS$1,0))&lt;&gt;1,"",'Mthly Returns (PR)'!P210),"")</f>
        <v/>
      </c>
      <c r="Q211" s="46">
        <f>IFERROR(IF(INDEX('Memb Hist (Org)'!$A$1:$BS$29,MATCH('Mthly ROIC (PR)'!Q$2,'Memb Hist (Org)'!$A$1:$A$29,0),MATCH('Mthly ROIC (PR)'!$A211,'Memb Hist (Org)'!$A$1:$BS$1,0))&lt;&gt;1,"",'Mthly Returns (PR)'!Q210),"")</f>
        <v>5.7140000000000003E-3</v>
      </c>
      <c r="R211" s="46" t="str">
        <f>IFERROR(IF(INDEX('Memb Hist (Org)'!$A$1:$BS$29,MATCH('Mthly ROIC (PR)'!R$2,'Memb Hist (Org)'!$A$1:$A$29,0),MATCH('Mthly ROIC (PR)'!$A211,'Memb Hist (Org)'!$A$1:$BS$1,0))&lt;&gt;1,"",'Mthly Returns (PR)'!R210),"")</f>
        <v/>
      </c>
      <c r="S211" s="46" t="str">
        <f>IFERROR(IF(INDEX('Memb Hist (Org)'!$A$1:$BS$29,MATCH('Mthly ROIC (PR)'!S$2,'Memb Hist (Org)'!$A$1:$A$29,0),MATCH('Mthly ROIC (PR)'!$A211,'Memb Hist (Org)'!$A$1:$BS$1,0))&lt;&gt;1,"",'Mthly Returns (PR)'!S210),"")</f>
        <v/>
      </c>
      <c r="T211" s="46">
        <f>IFERROR(IF(INDEX('Memb Hist (Org)'!$A$1:$BS$29,MATCH('Mthly ROIC (PR)'!T$2,'Memb Hist (Org)'!$A$1:$A$29,0),MATCH('Mthly ROIC (PR)'!$A211,'Memb Hist (Org)'!$A$1:$BS$1,0))&lt;&gt;1,"",'Mthly Returns (PR)'!T210),"")</f>
        <v>3.8193999999999999E-2</v>
      </c>
      <c r="U211" s="46">
        <f>IFERROR(IF(INDEX('Memb Hist (Org)'!$A$1:$BS$29,MATCH('Mthly ROIC (PR)'!U$2,'Memb Hist (Org)'!$A$1:$A$29,0),MATCH('Mthly ROIC (PR)'!$A211,'Memb Hist (Org)'!$A$1:$BS$1,0))&lt;&gt;1,"",'Mthly Returns (PR)'!U210),"")</f>
        <v>6.6434000000000007E-2</v>
      </c>
      <c r="V211" s="46">
        <f>IFERROR(IF(INDEX('Memb Hist (Org)'!$A$1:$BS$29,MATCH('Mthly ROIC (PR)'!V$2,'Memb Hist (Org)'!$A$1:$A$29,0),MATCH('Mthly ROIC (PR)'!$A211,'Memb Hist (Org)'!$A$1:$BS$1,0))&lt;&gt;1,"",'Mthly Returns (PR)'!V210),"")</f>
        <v>0</v>
      </c>
      <c r="W211" s="46">
        <f>IFERROR(IF(INDEX('Memb Hist (Org)'!$A$1:$BS$29,MATCH('Mthly ROIC (PR)'!W$2,'Memb Hist (Org)'!$A$1:$A$29,0),MATCH('Mthly ROIC (PR)'!$A211,'Memb Hist (Org)'!$A$1:$BS$1,0))&lt;&gt;1,"",'Mthly Returns (PR)'!W210),"")</f>
        <v>7.5189999999999996E-3</v>
      </c>
      <c r="X211" s="46">
        <f>IFERROR(IF(INDEX('Memb Hist (Org)'!$A$1:$BS$29,MATCH('Mthly ROIC (PR)'!X$2,'Memb Hist (Org)'!$A$1:$A$29,0),MATCH('Mthly ROIC (PR)'!$A211,'Memb Hist (Org)'!$A$1:$BS$1,0))&lt;&gt;1,"",'Mthly Returns (PR)'!X210),"")</f>
        <v>-1.7544000000000001E-2</v>
      </c>
      <c r="Y211" s="46">
        <f>IFERROR(IF(INDEX('Memb Hist (Org)'!$A$1:$BS$29,MATCH('Mthly ROIC (PR)'!Y$2,'Memb Hist (Org)'!$A$1:$A$29,0),MATCH('Mthly ROIC (PR)'!$A211,'Memb Hist (Org)'!$A$1:$BS$1,0))&lt;&gt;1,"",'Mthly Returns (PR)'!Y210),"")</f>
        <v>2.5078E-2</v>
      </c>
      <c r="Z211" s="46" t="str">
        <f>IFERROR(IF(INDEX('Memb Hist (Org)'!$A$1:$BS$29,MATCH('Mthly ROIC (PR)'!Z$2,'Memb Hist (Org)'!$A$1:$A$29,0),MATCH('Mthly ROIC (PR)'!$A211,'Memb Hist (Org)'!$A$1:$BS$1,0))&lt;&gt;1,"",'Mthly Returns (PR)'!Z210),"")</f>
        <v/>
      </c>
      <c r="AA211" s="46" t="str">
        <f>IFERROR(IF(INDEX('Memb Hist (Org)'!$A$1:$BS$29,MATCH('Mthly ROIC (PR)'!AA$2,'Memb Hist (Org)'!$A$1:$A$29,0),MATCH('Mthly ROIC (PR)'!$A211,'Memb Hist (Org)'!$A$1:$BS$1,0))&lt;&gt;1,"",'Mthly Returns (PR)'!AA210),"")</f>
        <v/>
      </c>
      <c r="AB211" s="46" t="str">
        <f>IFERROR(IF(INDEX('Memb Hist (Org)'!$A$1:$BS$29,MATCH('Mthly ROIC (PR)'!AB$2,'Memb Hist (Org)'!$A$1:$A$29,0),MATCH('Mthly ROIC (PR)'!$A211,'Memb Hist (Org)'!$A$1:$BS$1,0))&lt;&gt;1,"",'Mthly Returns (PR)'!AB210),"")</f>
        <v/>
      </c>
      <c r="AC211" s="46">
        <f>IFERROR(IF(INDEX('Memb Hist (Org)'!$A$1:$BS$29,MATCH('Mthly ROIC (PR)'!AC$2,'Memb Hist (Org)'!$A$1:$A$29,0),MATCH('Mthly ROIC (PR)'!$A211,'Memb Hist (Org)'!$A$1:$BS$1,0))&lt;&gt;1,"",'Mthly Returns (PR)'!AC210),"")</f>
        <v>-2.1739000000000001E-2</v>
      </c>
      <c r="AD211" s="46" t="str">
        <f>IFERROR(IF(INDEX('Memb Hist (Org)'!$A$1:$BS$29,MATCH('Mthly ROIC (PR)'!AD$2,'Memb Hist (Org)'!$A$1:$A$29,0),MATCH('Mthly ROIC (PR)'!$A211,'Memb Hist (Org)'!$A$1:$BS$1,0))&lt;&gt;1,"",'Mthly Returns (PR)'!AD210),"")</f>
        <v/>
      </c>
      <c r="AE211" s="46" t="str">
        <f>IFERROR(IF(INDEX('Memb Hist (Org)'!$A$1:$BS$29,MATCH('Mthly ROIC (PR)'!AE$2,'Memb Hist (Org)'!$A$1:$A$29,0),MATCH('Mthly ROIC (PR)'!$A211,'Memb Hist (Org)'!$A$1:$BS$1,0))&lt;&gt;1,"",'Mthly Returns (PR)'!AE210),"")</f>
        <v/>
      </c>
      <c r="AF211" s="42">
        <f>IFERROR(IF($C211=7,INDEX(ROIC!$A$32:$BS$60,MATCH('Mthly ROIC (PR)'!AF$2,ROIC!$A$32:$A$60,0),MATCH('Mthly ROIC (PR)'!$A211,ROIC!$A$32:$BS$32,0)),AF210*(1+D210)),"")</f>
        <v>8.0609381941615224E-2</v>
      </c>
      <c r="AG211" s="42" t="str">
        <f>IFERROR(IF($C211=7,INDEX(ROIC!$A$32:$BS$60,MATCH('Mthly ROIC (PR)'!AG$2,ROIC!$A$32:$A$60,0),MATCH('Mthly ROIC (PR)'!$A211,ROIC!$A$32:$BS$32,0)),AG210*(1+E210)),"")</f>
        <v/>
      </c>
      <c r="AH211" s="42" t="str">
        <f>IFERROR(IF($C211=7,INDEX(ROIC!$A$32:$BS$60,MATCH('Mthly ROIC (PR)'!AH$2,ROIC!$A$32:$A$60,0),MATCH('Mthly ROIC (PR)'!$A211,ROIC!$A$32:$BS$32,0)),AH210*(1+F210)),"")</f>
        <v/>
      </c>
      <c r="AI211" s="42">
        <f>IFERROR(IF($C211=7,INDEX(ROIC!$A$32:$BS$60,MATCH('Mthly ROIC (PR)'!AI$2,ROIC!$A$32:$A$60,0),MATCH('Mthly ROIC (PR)'!$A211,ROIC!$A$32:$BS$32,0)),AI210*(1+G210)),"")</f>
        <v>7.5534718127489381E-2</v>
      </c>
      <c r="AJ211" s="42">
        <f>IFERROR(IF($C211=7,INDEX(ROIC!$A$32:$BS$60,MATCH('Mthly ROIC (PR)'!AJ$2,ROIC!$A$32:$A$60,0),MATCH('Mthly ROIC (PR)'!$A211,ROIC!$A$32:$BS$32,0)),AJ210*(1+H210)),"")</f>
        <v>8.5625166978914632E-2</v>
      </c>
      <c r="AK211" s="42">
        <f>IFERROR(IF($C211=7,INDEX(ROIC!$A$32:$BS$60,MATCH('Mthly ROIC (PR)'!AK$2,ROIC!$A$32:$A$60,0),MATCH('Mthly ROIC (PR)'!$A211,ROIC!$A$32:$BS$32,0)),AK210*(1+I210)),"")</f>
        <v>5.6354828967539086E-2</v>
      </c>
      <c r="AL211" s="42">
        <f>IFERROR(IF($C211=7,INDEX(ROIC!$A$32:$BS$60,MATCH('Mthly ROIC (PR)'!AL$2,ROIC!$A$32:$A$60,0),MATCH('Mthly ROIC (PR)'!$A211,ROIC!$A$32:$BS$32,0)),AL210*(1+J210)),"")</f>
        <v>7.3707716628453115E-2</v>
      </c>
      <c r="AM211" s="42">
        <f>IFERROR(IF($C211=7,INDEX(ROIC!$A$32:$BS$60,MATCH('Mthly ROIC (PR)'!AM$2,ROIC!$A$32:$A$60,0),MATCH('Mthly ROIC (PR)'!$A211,ROIC!$A$32:$BS$32,0)),AM210*(1+K210)),"")</f>
        <v>0</v>
      </c>
      <c r="AN211" s="42" t="str">
        <f>IFERROR(IF($C211=7,INDEX(ROIC!$A$32:$BS$60,MATCH('Mthly ROIC (PR)'!AN$2,ROIC!$A$32:$A$60,0),MATCH('Mthly ROIC (PR)'!$A211,ROIC!$A$32:$BS$32,0)),AN210*(1+L210)),"")</f>
        <v/>
      </c>
      <c r="AO211" s="42" t="str">
        <f>IFERROR(IF($C211=7,INDEX(ROIC!$A$32:$BS$60,MATCH('Mthly ROIC (PR)'!AO$2,ROIC!$A$32:$A$60,0),MATCH('Mthly ROIC (PR)'!$A211,ROIC!$A$32:$BS$32,0)),AO210*(1+M210)),"")</f>
        <v/>
      </c>
      <c r="AP211" s="42" t="str">
        <f>IFERROR(IF($C211=7,INDEX(ROIC!$A$32:$BS$60,MATCH('Mthly ROIC (PR)'!AP$2,ROIC!$A$32:$A$60,0),MATCH('Mthly ROIC (PR)'!$A211,ROIC!$A$32:$BS$32,0)),AP210*(1+N210)),"")</f>
        <v/>
      </c>
      <c r="AQ211" s="42">
        <f>IFERROR(IF($C211=7,INDEX(ROIC!$A$32:$BS$60,MATCH('Mthly ROIC (PR)'!AQ$2,ROIC!$A$32:$A$60,0),MATCH('Mthly ROIC (PR)'!$A211,ROIC!$A$32:$BS$32,0)),AQ210*(1+O210)),"")</f>
        <v>0.10453364596953051</v>
      </c>
      <c r="AR211" s="42" t="str">
        <f>IFERROR(IF($C211=7,INDEX(ROIC!$A$32:$BS$60,MATCH('Mthly ROIC (PR)'!AR$2,ROIC!$A$32:$A$60,0),MATCH('Mthly ROIC (PR)'!$A211,ROIC!$A$32:$BS$32,0)),AR210*(1+P210)),"")</f>
        <v/>
      </c>
      <c r="AS211" s="42">
        <f>IFERROR(IF($C211=7,INDEX(ROIC!$A$32:$BS$60,MATCH('Mthly ROIC (PR)'!AS$2,ROIC!$A$32:$A$60,0),MATCH('Mthly ROIC (PR)'!$A211,ROIC!$A$32:$BS$32,0)),AS210*(1+Q210)),"")</f>
        <v>0</v>
      </c>
      <c r="AT211" s="42" t="str">
        <f>IFERROR(IF($C211=7,INDEX(ROIC!$A$32:$BS$60,MATCH('Mthly ROIC (PR)'!AT$2,ROIC!$A$32:$A$60,0),MATCH('Mthly ROIC (PR)'!$A211,ROIC!$A$32:$BS$32,0)),AT210*(1+R210)),"")</f>
        <v/>
      </c>
      <c r="AU211" s="42" t="str">
        <f>IFERROR(IF($C211=7,INDEX(ROIC!$A$32:$BS$60,MATCH('Mthly ROIC (PR)'!AU$2,ROIC!$A$32:$A$60,0),MATCH('Mthly ROIC (PR)'!$A211,ROIC!$A$32:$BS$32,0)),AU210*(1+S210)),"")</f>
        <v/>
      </c>
      <c r="AV211" s="42">
        <f>IFERROR(IF($C211=7,INDEX(ROIC!$A$32:$BS$60,MATCH('Mthly ROIC (PR)'!AV$2,ROIC!$A$32:$A$60,0),MATCH('Mthly ROIC (PR)'!$A211,ROIC!$A$32:$BS$32,0)),AV210*(1+T210)),"")</f>
        <v>7.9701928399485922E-2</v>
      </c>
      <c r="AW211" s="42">
        <f>IFERROR(IF($C211=7,INDEX(ROIC!$A$32:$BS$60,MATCH('Mthly ROIC (PR)'!AW$2,ROIC!$A$32:$A$60,0),MATCH('Mthly ROIC (PR)'!$A211,ROIC!$A$32:$BS$32,0)),AW210*(1+U210)),"")</f>
        <v>9.5874259919441998E-2</v>
      </c>
      <c r="AX211" s="42">
        <f>IFERROR(IF($C211=7,INDEX(ROIC!$A$32:$BS$60,MATCH('Mthly ROIC (PR)'!AX$2,ROIC!$A$32:$A$60,0),MATCH('Mthly ROIC (PR)'!$A211,ROIC!$A$32:$BS$32,0)),AX210*(1+V210)),"")</f>
        <v>8.5363952996811654E-2</v>
      </c>
      <c r="AY211" s="42">
        <f>IFERROR(IF($C211=7,INDEX(ROIC!$A$32:$BS$60,MATCH('Mthly ROIC (PR)'!AY$2,ROIC!$A$32:$A$60,0),MATCH('Mthly ROIC (PR)'!$A211,ROIC!$A$32:$BS$32,0)),AY210*(1+W210)),"")</f>
        <v>7.4075696220743462E-2</v>
      </c>
      <c r="AZ211" s="42">
        <f>IFERROR(IF($C211=7,INDEX(ROIC!$A$32:$BS$60,MATCH('Mthly ROIC (PR)'!AZ$2,ROIC!$A$32:$A$60,0),MATCH('Mthly ROIC (PR)'!$A211,ROIC!$A$32:$BS$32,0)),AZ210*(1+X210)),"")</f>
        <v>6.5111682892633499E-2</v>
      </c>
      <c r="BA211" s="42">
        <f>IFERROR(IF($C211=7,INDEX(ROIC!$A$32:$BS$60,MATCH('Mthly ROIC (PR)'!BA$2,ROIC!$A$32:$A$60,0),MATCH('Mthly ROIC (PR)'!$A211,ROIC!$A$32:$BS$32,0)),BA210*(1+Y210)),"")</f>
        <v>7.2507185131364144E-2</v>
      </c>
      <c r="BB211" s="42" t="str">
        <f>IFERROR(IF($C211=7,INDEX(ROIC!$A$32:$BS$60,MATCH('Mthly ROIC (PR)'!BB$2,ROIC!$A$32:$A$60,0),MATCH('Mthly ROIC (PR)'!$A211,ROIC!$A$32:$BS$32,0)),BB210*(1+Z210)),"")</f>
        <v/>
      </c>
      <c r="BC211" s="42" t="str">
        <f>IFERROR(IF($C211=7,INDEX(ROIC!$A$32:$BS$60,MATCH('Mthly ROIC (PR)'!BC$2,ROIC!$A$32:$A$60,0),MATCH('Mthly ROIC (PR)'!$A211,ROIC!$A$32:$BS$32,0)),BC210*(1+AA210)),"")</f>
        <v/>
      </c>
      <c r="BD211" s="42" t="str">
        <f>IFERROR(IF($C211=7,INDEX(ROIC!$A$32:$BS$60,MATCH('Mthly ROIC (PR)'!BD$2,ROIC!$A$32:$A$60,0),MATCH('Mthly ROIC (PR)'!$A211,ROIC!$A$32:$BS$32,0)),BD210*(1+AB210)),"")</f>
        <v/>
      </c>
      <c r="BE211" s="42">
        <f>IFERROR(IF($C211=7,INDEX(ROIC!$A$32:$BS$60,MATCH('Mthly ROIC (PR)'!BE$2,ROIC!$A$32:$A$60,0),MATCH('Mthly ROIC (PR)'!$A211,ROIC!$A$32:$BS$32,0)),BE210*(1+AC210)),"")</f>
        <v>9.9527391644989902E-2</v>
      </c>
      <c r="BF211" s="42" t="str">
        <f>IFERROR(IF($C211=7,INDEX(ROIC!$A$32:$BS$60,MATCH('Mthly ROIC (PR)'!BF$2,ROIC!$A$32:$A$60,0),MATCH('Mthly ROIC (PR)'!$A211,ROIC!$A$32:$BS$32,0)),BF210*(1+AD210)),"")</f>
        <v/>
      </c>
      <c r="BG211" s="42" t="str">
        <f>IFERROR(IF($C211=7,INDEX(ROIC!$A$32:$BS$60,MATCH('Mthly ROIC (PR)'!BG$2,ROIC!$A$32:$A$60,0),MATCH('Mthly ROIC (PR)'!$A211,ROIC!$A$32:$BS$32,0)),BG210*(1+AE210)),"")</f>
        <v/>
      </c>
      <c r="BH211" s="44">
        <f t="shared" si="184"/>
        <v>7.6878649010469396E-2</v>
      </c>
      <c r="BI211" s="44" t="str">
        <f t="shared" si="185"/>
        <v/>
      </c>
      <c r="BJ211" s="44" t="str">
        <f t="shared" si="186"/>
        <v/>
      </c>
      <c r="BK211" s="44">
        <f t="shared" si="187"/>
        <v>7.2038848867914257E-2</v>
      </c>
      <c r="BL211" s="44">
        <f t="shared" si="188"/>
        <v>8.166229538148112E-2</v>
      </c>
      <c r="BM211" s="44">
        <f t="shared" si="189"/>
        <v>5.3746636084847491E-2</v>
      </c>
      <c r="BN211" s="44">
        <f t="shared" si="190"/>
        <v>7.0296403961343179E-2</v>
      </c>
      <c r="BO211" s="44">
        <f t="shared" si="191"/>
        <v>0</v>
      </c>
      <c r="BP211" s="44" t="str">
        <f t="shared" si="192"/>
        <v/>
      </c>
      <c r="BQ211" s="44" t="str">
        <f t="shared" si="193"/>
        <v/>
      </c>
      <c r="BR211" s="44" t="str">
        <f t="shared" si="194"/>
        <v/>
      </c>
      <c r="BS211" s="44">
        <f t="shared" si="195"/>
        <v>9.9695659298031994E-2</v>
      </c>
      <c r="BT211" s="44" t="str">
        <f t="shared" si="196"/>
        <v/>
      </c>
      <c r="BU211" s="44">
        <f t="shared" si="197"/>
        <v>0</v>
      </c>
      <c r="BV211" s="44" t="str">
        <f t="shared" si="198"/>
        <v/>
      </c>
      <c r="BW211" s="44" t="str">
        <f t="shared" si="199"/>
        <v/>
      </c>
      <c r="BX211" s="44">
        <f t="shared" si="200"/>
        <v>7.6013193890007172E-2</v>
      </c>
      <c r="BY211" s="44">
        <f t="shared" si="201"/>
        <v>9.143704367841235E-2</v>
      </c>
      <c r="BZ211" s="44">
        <f t="shared" si="202"/>
        <v>8.1413170806115098E-2</v>
      </c>
      <c r="CA211" s="44">
        <f t="shared" si="203"/>
        <v>7.0647352861301194E-2</v>
      </c>
      <c r="CB211" s="44">
        <f t="shared" si="204"/>
        <v>6.2098208608141241E-2</v>
      </c>
      <c r="CC211" s="44">
        <f t="shared" si="205"/>
        <v>6.9151435009000076E-2</v>
      </c>
      <c r="CD211" s="44" t="str">
        <f t="shared" si="206"/>
        <v/>
      </c>
      <c r="CE211" s="44" t="str">
        <f t="shared" si="207"/>
        <v/>
      </c>
      <c r="CF211" s="44" t="str">
        <f t="shared" si="208"/>
        <v/>
      </c>
      <c r="CG211" s="44">
        <f t="shared" si="209"/>
        <v>9.4921102542935384E-2</v>
      </c>
      <c r="CH211" s="44" t="str">
        <f t="shared" si="210"/>
        <v/>
      </c>
      <c r="CI211" s="44" t="str">
        <f t="shared" si="211"/>
        <v/>
      </c>
      <c r="CJ211" s="48">
        <f t="shared" si="212"/>
        <v>-1.6923297006674629E-3</v>
      </c>
      <c r="CK211" s="48" t="str">
        <f t="shared" si="213"/>
        <v/>
      </c>
      <c r="CL211" s="48" t="str">
        <f t="shared" si="214"/>
        <v/>
      </c>
      <c r="CM211" s="48">
        <f t="shared" si="215"/>
        <v>0</v>
      </c>
      <c r="CN211" s="48">
        <f t="shared" si="216"/>
        <v>3.453416809387455E-3</v>
      </c>
      <c r="CO211" s="48">
        <f t="shared" si="217"/>
        <v>-1.8795198638871168E-4</v>
      </c>
      <c r="CP211" s="48">
        <f t="shared" si="218"/>
        <v>-8.9360788715659443E-4</v>
      </c>
      <c r="CQ211" s="48">
        <f t="shared" si="219"/>
        <v>0</v>
      </c>
      <c r="CR211" s="48" t="str">
        <f t="shared" si="220"/>
        <v/>
      </c>
      <c r="CS211" s="48" t="str">
        <f t="shared" si="221"/>
        <v/>
      </c>
      <c r="CT211" s="48" t="str">
        <f t="shared" si="222"/>
        <v/>
      </c>
      <c r="CU211" s="48">
        <f t="shared" si="223"/>
        <v>-2.4923914824507998E-3</v>
      </c>
      <c r="CV211" s="48" t="str">
        <f t="shared" si="224"/>
        <v/>
      </c>
      <c r="CW211" s="48">
        <f t="shared" si="225"/>
        <v>0</v>
      </c>
      <c r="CX211" s="48" t="str">
        <f t="shared" si="226"/>
        <v/>
      </c>
      <c r="CY211" s="48" t="str">
        <f t="shared" si="227"/>
        <v/>
      </c>
      <c r="CZ211" s="48">
        <f t="shared" si="228"/>
        <v>2.9032479274349338E-3</v>
      </c>
      <c r="DA211" s="48">
        <f t="shared" si="229"/>
        <v>6.0745285597316465E-3</v>
      </c>
      <c r="DB211" s="48">
        <f t="shared" si="230"/>
        <v>0</v>
      </c>
      <c r="DC211" s="48">
        <f t="shared" si="231"/>
        <v>5.3119744616412362E-4</v>
      </c>
      <c r="DD211" s="48">
        <f t="shared" si="232"/>
        <v>-1.0894509718212299E-3</v>
      </c>
      <c r="DE211" s="48">
        <f t="shared" si="233"/>
        <v>1.7341796871557038E-3</v>
      </c>
      <c r="DF211" s="48" t="str">
        <f t="shared" si="234"/>
        <v/>
      </c>
      <c r="DG211" s="48" t="str">
        <f t="shared" si="235"/>
        <v/>
      </c>
      <c r="DH211" s="48" t="str">
        <f t="shared" si="236"/>
        <v/>
      </c>
      <c r="DI211" s="48">
        <f t="shared" si="237"/>
        <v>-2.0634898481808723E-3</v>
      </c>
      <c r="DJ211" s="48" t="str">
        <f t="shared" si="238"/>
        <v/>
      </c>
      <c r="DK211" s="48" t="str">
        <f t="shared" si="239"/>
        <v/>
      </c>
      <c r="DL211" s="37">
        <f t="shared" si="241"/>
        <v>6.2773485532081914E-3</v>
      </c>
      <c r="DM211" s="39">
        <f t="shared" si="242"/>
        <v>1.0062773485532082</v>
      </c>
      <c r="DN211" s="39">
        <f>PRODUCT($DM$142:DM211)</f>
        <v>1.1943608858324755</v>
      </c>
      <c r="DO211" s="36">
        <f>DL211-'1M RF rate'!C71</f>
        <v>2.7955543869711292E-3</v>
      </c>
      <c r="DP211" s="39">
        <f t="shared" si="243"/>
        <v>1.0027955543869711</v>
      </c>
      <c r="DQ211" s="39">
        <f>PRODUCT($DP$142:DP211)</f>
        <v>0.9733074005877087</v>
      </c>
      <c r="DR211" s="36">
        <f>DL211-'DJUA Monthly (PR)'!C71</f>
        <v>1.6547482363587235E-3</v>
      </c>
      <c r="DS211" s="39">
        <f t="shared" si="244"/>
        <v>1.0016547482363587</v>
      </c>
      <c r="DT211" s="39">
        <f>PRODUCT($DS$142:DS211)</f>
        <v>0.97280660156437182</v>
      </c>
      <c r="DU211" s="100"/>
      <c r="DW211" s="125">
        <f t="shared" si="240"/>
        <v>-0.10396250805837481</v>
      </c>
      <c r="DX211" s="124">
        <f t="shared" si="245"/>
        <v>-0.14687668064584203</v>
      </c>
    </row>
    <row r="212" spans="1:128" x14ac:dyDescent="0.35">
      <c r="A212" s="35">
        <f t="shared" si="183"/>
        <v>1966</v>
      </c>
      <c r="B212" s="35">
        <v>1967</v>
      </c>
      <c r="C212" s="35">
        <v>5</v>
      </c>
      <c r="D212" s="46">
        <f>IFERROR(IF(INDEX('Memb Hist (Org)'!$A$1:$BS$29,MATCH('Mthly ROIC (PR)'!D$2,'Memb Hist (Org)'!$A$1:$A$29,0),MATCH('Mthly ROIC (PR)'!$A212,'Memb Hist (Org)'!$A$1:$BS$1,0))&lt;&gt;1,"",'Mthly Returns (PR)'!D211),"")</f>
        <v>-2.5722999999999999E-2</v>
      </c>
      <c r="E212" s="46" t="str">
        <f>IFERROR(IF(INDEX('Memb Hist (Org)'!$A$1:$BS$29,MATCH('Mthly ROIC (PR)'!E$2,'Memb Hist (Org)'!$A$1:$A$29,0),MATCH('Mthly ROIC (PR)'!$A212,'Memb Hist (Org)'!$A$1:$BS$1,0))&lt;&gt;1,"",'Mthly Returns (PR)'!E211),"")</f>
        <v/>
      </c>
      <c r="F212" s="46" t="str">
        <f>IFERROR(IF(INDEX('Memb Hist (Org)'!$A$1:$BS$29,MATCH('Mthly ROIC (PR)'!F$2,'Memb Hist (Org)'!$A$1:$A$29,0),MATCH('Mthly ROIC (PR)'!$A212,'Memb Hist (Org)'!$A$1:$BS$1,0))&lt;&gt;1,"",'Mthly Returns (PR)'!F211),"")</f>
        <v/>
      </c>
      <c r="G212" s="46">
        <f>IFERROR(IF(INDEX('Memb Hist (Org)'!$A$1:$BS$29,MATCH('Mthly ROIC (PR)'!G$2,'Memb Hist (Org)'!$A$1:$A$29,0),MATCH('Mthly ROIC (PR)'!$A212,'Memb Hist (Org)'!$A$1:$BS$1,0))&lt;&gt;1,"",'Mthly Returns (PR)'!G211),"")</f>
        <v>4.6080000000000001E-3</v>
      </c>
      <c r="H212" s="46">
        <f>IFERROR(IF(INDEX('Memb Hist (Org)'!$A$1:$BS$29,MATCH('Mthly ROIC (PR)'!H$2,'Memb Hist (Org)'!$A$1:$A$29,0),MATCH('Mthly ROIC (PR)'!$A212,'Memb Hist (Org)'!$A$1:$BS$1,0))&lt;&gt;1,"",'Mthly Returns (PR)'!H211),"")</f>
        <v>-3.8185999999999998E-2</v>
      </c>
      <c r="I212" s="46">
        <f>IFERROR(IF(INDEX('Memb Hist (Org)'!$A$1:$BS$29,MATCH('Mthly ROIC (PR)'!I$2,'Memb Hist (Org)'!$A$1:$A$29,0),MATCH('Mthly ROIC (PR)'!$A212,'Memb Hist (Org)'!$A$1:$BS$1,0))&lt;&gt;1,"",'Mthly Returns (PR)'!I211),"")</f>
        <v>-4.2104999999999997E-2</v>
      </c>
      <c r="J212" s="46">
        <f>IFERROR(IF(INDEX('Memb Hist (Org)'!$A$1:$BS$29,MATCH('Mthly ROIC (PR)'!J$2,'Memb Hist (Org)'!$A$1:$A$29,0),MATCH('Mthly ROIC (PR)'!$A212,'Memb Hist (Org)'!$A$1:$BS$1,0))&lt;&gt;1,"",'Mthly Returns (PR)'!J211),"")</f>
        <v>-6.4378000000000005E-2</v>
      </c>
      <c r="K212" s="46">
        <f>IFERROR(IF(INDEX('Memb Hist (Org)'!$A$1:$BS$29,MATCH('Mthly ROIC (PR)'!K$2,'Memb Hist (Org)'!$A$1:$A$29,0),MATCH('Mthly ROIC (PR)'!$A212,'Memb Hist (Org)'!$A$1:$BS$1,0))&lt;&gt;1,"",'Mthly Returns (PR)'!K211),"")</f>
        <v>-4.7619000000000002E-2</v>
      </c>
      <c r="L212" s="46" t="str">
        <f>IFERROR(IF(INDEX('Memb Hist (Org)'!$A$1:$BS$29,MATCH('Mthly ROIC (PR)'!L$2,'Memb Hist (Org)'!$A$1:$A$29,0),MATCH('Mthly ROIC (PR)'!$A212,'Memb Hist (Org)'!$A$1:$BS$1,0))&lt;&gt;1,"",'Mthly Returns (PR)'!L211),"")</f>
        <v/>
      </c>
      <c r="M212" s="46" t="str">
        <f>IFERROR(IF(INDEX('Memb Hist (Org)'!$A$1:$BS$29,MATCH('Mthly ROIC (PR)'!M$2,'Memb Hist (Org)'!$A$1:$A$29,0),MATCH('Mthly ROIC (PR)'!$A212,'Memb Hist (Org)'!$A$1:$BS$1,0))&lt;&gt;1,"",'Mthly Returns (PR)'!M211),"")</f>
        <v/>
      </c>
      <c r="N212" s="46" t="str">
        <f>IFERROR(IF(INDEX('Memb Hist (Org)'!$A$1:$BS$29,MATCH('Mthly ROIC (PR)'!N$2,'Memb Hist (Org)'!$A$1:$A$29,0),MATCH('Mthly ROIC (PR)'!$A212,'Memb Hist (Org)'!$A$1:$BS$1,0))&lt;&gt;1,"",'Mthly Returns (PR)'!N211),"")</f>
        <v/>
      </c>
      <c r="O212" s="46">
        <f>IFERROR(IF(INDEX('Memb Hist (Org)'!$A$1:$BS$29,MATCH('Mthly ROIC (PR)'!O$2,'Memb Hist (Org)'!$A$1:$A$29,0),MATCH('Mthly ROIC (PR)'!$A212,'Memb Hist (Org)'!$A$1:$BS$1,0))&lt;&gt;1,"",'Mthly Returns (PR)'!O211),"")</f>
        <v>-0.107692</v>
      </c>
      <c r="P212" s="46" t="str">
        <f>IFERROR(IF(INDEX('Memb Hist (Org)'!$A$1:$BS$29,MATCH('Mthly ROIC (PR)'!P$2,'Memb Hist (Org)'!$A$1:$A$29,0),MATCH('Mthly ROIC (PR)'!$A212,'Memb Hist (Org)'!$A$1:$BS$1,0))&lt;&gt;1,"",'Mthly Returns (PR)'!P211),"")</f>
        <v/>
      </c>
      <c r="Q212" s="46">
        <f>IFERROR(IF(INDEX('Memb Hist (Org)'!$A$1:$BS$29,MATCH('Mthly ROIC (PR)'!Q$2,'Memb Hist (Org)'!$A$1:$A$29,0),MATCH('Mthly ROIC (PR)'!$A212,'Memb Hist (Org)'!$A$1:$BS$1,0))&lt;&gt;1,"",'Mthly Returns (PR)'!Q211),"")</f>
        <v>-3.4091000000000003E-2</v>
      </c>
      <c r="R212" s="46" t="str">
        <f>IFERROR(IF(INDEX('Memb Hist (Org)'!$A$1:$BS$29,MATCH('Mthly ROIC (PR)'!R$2,'Memb Hist (Org)'!$A$1:$A$29,0),MATCH('Mthly ROIC (PR)'!$A212,'Memb Hist (Org)'!$A$1:$BS$1,0))&lt;&gt;1,"",'Mthly Returns (PR)'!R211),"")</f>
        <v/>
      </c>
      <c r="S212" s="46" t="str">
        <f>IFERROR(IF(INDEX('Memb Hist (Org)'!$A$1:$BS$29,MATCH('Mthly ROIC (PR)'!S$2,'Memb Hist (Org)'!$A$1:$A$29,0),MATCH('Mthly ROIC (PR)'!$A212,'Memb Hist (Org)'!$A$1:$BS$1,0))&lt;&gt;1,"",'Mthly Returns (PR)'!S211),"")</f>
        <v/>
      </c>
      <c r="T212" s="46">
        <f>IFERROR(IF(INDEX('Memb Hist (Org)'!$A$1:$BS$29,MATCH('Mthly ROIC (PR)'!T$2,'Memb Hist (Org)'!$A$1:$A$29,0),MATCH('Mthly ROIC (PR)'!$A212,'Memb Hist (Org)'!$A$1:$BS$1,0))&lt;&gt;1,"",'Mthly Returns (PR)'!T211),"")</f>
        <v>-8.6957000000000007E-2</v>
      </c>
      <c r="U212" s="46">
        <f>IFERROR(IF(INDEX('Memb Hist (Org)'!$A$1:$BS$29,MATCH('Mthly ROIC (PR)'!U$2,'Memb Hist (Org)'!$A$1:$A$29,0),MATCH('Mthly ROIC (PR)'!$A212,'Memb Hist (Org)'!$A$1:$BS$1,0))&lt;&gt;1,"",'Mthly Returns (PR)'!U211),"")</f>
        <v>-5.5738000000000003E-2</v>
      </c>
      <c r="V212" s="46">
        <f>IFERROR(IF(INDEX('Memb Hist (Org)'!$A$1:$BS$29,MATCH('Mthly ROIC (PR)'!V$2,'Memb Hist (Org)'!$A$1:$A$29,0),MATCH('Mthly ROIC (PR)'!$A212,'Memb Hist (Org)'!$A$1:$BS$1,0))&lt;&gt;1,"",'Mthly Returns (PR)'!V211),"")</f>
        <v>-2.4648E-2</v>
      </c>
      <c r="W212" s="46">
        <f>IFERROR(IF(INDEX('Memb Hist (Org)'!$A$1:$BS$29,MATCH('Mthly ROIC (PR)'!W$2,'Memb Hist (Org)'!$A$1:$A$29,0),MATCH('Mthly ROIC (PR)'!$A212,'Memb Hist (Org)'!$A$1:$BS$1,0))&lt;&gt;1,"",'Mthly Returns (PR)'!W211),"")</f>
        <v>-3.7312999999999999E-2</v>
      </c>
      <c r="X212" s="46">
        <f>IFERROR(IF(INDEX('Memb Hist (Org)'!$A$1:$BS$29,MATCH('Mthly ROIC (PR)'!X$2,'Memb Hist (Org)'!$A$1:$A$29,0),MATCH('Mthly ROIC (PR)'!$A212,'Memb Hist (Org)'!$A$1:$BS$1,0))&lt;&gt;1,"",'Mthly Returns (PR)'!X211),"")</f>
        <v>-2.8572E-2</v>
      </c>
      <c r="Y212" s="46">
        <f>IFERROR(IF(INDEX('Memb Hist (Org)'!$A$1:$BS$29,MATCH('Mthly ROIC (PR)'!Y$2,'Memb Hist (Org)'!$A$1:$A$29,0),MATCH('Mthly ROIC (PR)'!$A212,'Memb Hist (Org)'!$A$1:$BS$1,0))&lt;&gt;1,"",'Mthly Returns (PR)'!Y211),"")</f>
        <v>-7.9510999999999998E-2</v>
      </c>
      <c r="Z212" s="46" t="str">
        <f>IFERROR(IF(INDEX('Memb Hist (Org)'!$A$1:$BS$29,MATCH('Mthly ROIC (PR)'!Z$2,'Memb Hist (Org)'!$A$1:$A$29,0),MATCH('Mthly ROIC (PR)'!$A212,'Memb Hist (Org)'!$A$1:$BS$1,0))&lt;&gt;1,"",'Mthly Returns (PR)'!Z211),"")</f>
        <v/>
      </c>
      <c r="AA212" s="46" t="str">
        <f>IFERROR(IF(INDEX('Memb Hist (Org)'!$A$1:$BS$29,MATCH('Mthly ROIC (PR)'!AA$2,'Memb Hist (Org)'!$A$1:$A$29,0),MATCH('Mthly ROIC (PR)'!$A212,'Memb Hist (Org)'!$A$1:$BS$1,0))&lt;&gt;1,"",'Mthly Returns (PR)'!AA211),"")</f>
        <v/>
      </c>
      <c r="AB212" s="46" t="str">
        <f>IFERROR(IF(INDEX('Memb Hist (Org)'!$A$1:$BS$29,MATCH('Mthly ROIC (PR)'!AB$2,'Memb Hist (Org)'!$A$1:$A$29,0),MATCH('Mthly ROIC (PR)'!$A212,'Memb Hist (Org)'!$A$1:$BS$1,0))&lt;&gt;1,"",'Mthly Returns (PR)'!AB211),"")</f>
        <v/>
      </c>
      <c r="AC212" s="46">
        <f>IFERROR(IF(INDEX('Memb Hist (Org)'!$A$1:$BS$29,MATCH('Mthly ROIC (PR)'!AC$2,'Memb Hist (Org)'!$A$1:$A$29,0),MATCH('Mthly ROIC (PR)'!$A212,'Memb Hist (Org)'!$A$1:$BS$1,0))&lt;&gt;1,"",'Mthly Returns (PR)'!AC211),"")</f>
        <v>3.1749999999999999E-3</v>
      </c>
      <c r="AD212" s="46" t="str">
        <f>IFERROR(IF(INDEX('Memb Hist (Org)'!$A$1:$BS$29,MATCH('Mthly ROIC (PR)'!AD$2,'Memb Hist (Org)'!$A$1:$A$29,0),MATCH('Mthly ROIC (PR)'!$A212,'Memb Hist (Org)'!$A$1:$BS$1,0))&lt;&gt;1,"",'Mthly Returns (PR)'!AD211),"")</f>
        <v/>
      </c>
      <c r="AE212" s="46" t="str">
        <f>IFERROR(IF(INDEX('Memb Hist (Org)'!$A$1:$BS$29,MATCH('Mthly ROIC (PR)'!AE$2,'Memb Hist (Org)'!$A$1:$A$29,0),MATCH('Mthly ROIC (PR)'!$A212,'Memb Hist (Org)'!$A$1:$BS$1,0))&lt;&gt;1,"",'Mthly Returns (PR)'!AE211),"")</f>
        <v/>
      </c>
      <c r="AF212" s="42">
        <f>IFERROR(IF($C212=7,INDEX(ROIC!$A$32:$BS$60,MATCH('Mthly ROIC (PR)'!AF$2,ROIC!$A$32:$A$60,0),MATCH('Mthly ROIC (PR)'!$A212,ROIC!$A$32:$BS$32,0)),AF211*(1+D211)),"")</f>
        <v>7.8834927616934447E-2</v>
      </c>
      <c r="AG212" s="42" t="str">
        <f>IFERROR(IF($C212=7,INDEX(ROIC!$A$32:$BS$60,MATCH('Mthly ROIC (PR)'!AG$2,ROIC!$A$32:$A$60,0),MATCH('Mthly ROIC (PR)'!$A212,ROIC!$A$32:$BS$32,0)),AG211*(1+E211)),"")</f>
        <v/>
      </c>
      <c r="AH212" s="42" t="str">
        <f>IFERROR(IF($C212=7,INDEX(ROIC!$A$32:$BS$60,MATCH('Mthly ROIC (PR)'!AH$2,ROIC!$A$32:$A$60,0),MATCH('Mthly ROIC (PR)'!$A212,ROIC!$A$32:$BS$32,0)),AH211*(1+F211)),"")</f>
        <v/>
      </c>
      <c r="AI212" s="42">
        <f>IFERROR(IF($C212=7,INDEX(ROIC!$A$32:$BS$60,MATCH('Mthly ROIC (PR)'!AI$2,ROIC!$A$32:$A$60,0),MATCH('Mthly ROIC (PR)'!$A212,ROIC!$A$32:$BS$32,0)),AI211*(1+G211)),"")</f>
        <v>7.5534718127489381E-2</v>
      </c>
      <c r="AJ212" s="42">
        <f>IFERROR(IF($C212=7,INDEX(ROIC!$A$32:$BS$60,MATCH('Mthly ROIC (PR)'!AJ$2,ROIC!$A$32:$A$60,0),MATCH('Mthly ROIC (PR)'!$A212,ROIC!$A$32:$BS$32,0)),AJ211*(1+H211)),"")</f>
        <v>8.9246169665285952E-2</v>
      </c>
      <c r="AK212" s="42">
        <f>IFERROR(IF($C212=7,INDEX(ROIC!$A$32:$BS$60,MATCH('Mthly ROIC (PR)'!AK$2,ROIC!$A$32:$A$60,0),MATCH('Mthly ROIC (PR)'!$A212,ROIC!$A$32:$BS$32,0)),AK211*(1+I211)),"")</f>
        <v>5.6157756130639606E-2</v>
      </c>
      <c r="AL212" s="42">
        <f>IFERROR(IF($C212=7,INDEX(ROIC!$A$32:$BS$60,MATCH('Mthly ROIC (PR)'!AL$2,ROIC!$A$32:$A$60,0),MATCH('Mthly ROIC (PR)'!$A212,ROIC!$A$32:$BS$32,0)),AL211*(1+J211)),"")</f>
        <v>7.277074413467223E-2</v>
      </c>
      <c r="AM212" s="42">
        <f>IFERROR(IF($C212=7,INDEX(ROIC!$A$32:$BS$60,MATCH('Mthly ROIC (PR)'!AM$2,ROIC!$A$32:$A$60,0),MATCH('Mthly ROIC (PR)'!$A212,ROIC!$A$32:$BS$32,0)),AM211*(1+K211)),"")</f>
        <v>0</v>
      </c>
      <c r="AN212" s="42" t="str">
        <f>IFERROR(IF($C212=7,INDEX(ROIC!$A$32:$BS$60,MATCH('Mthly ROIC (PR)'!AN$2,ROIC!$A$32:$A$60,0),MATCH('Mthly ROIC (PR)'!$A212,ROIC!$A$32:$BS$32,0)),AN211*(1+L211)),"")</f>
        <v/>
      </c>
      <c r="AO212" s="42" t="str">
        <f>IFERROR(IF($C212=7,INDEX(ROIC!$A$32:$BS$60,MATCH('Mthly ROIC (PR)'!AO$2,ROIC!$A$32:$A$60,0),MATCH('Mthly ROIC (PR)'!$A212,ROIC!$A$32:$BS$32,0)),AO211*(1+M211)),"")</f>
        <v/>
      </c>
      <c r="AP212" s="42" t="str">
        <f>IFERROR(IF($C212=7,INDEX(ROIC!$A$32:$BS$60,MATCH('Mthly ROIC (PR)'!AP$2,ROIC!$A$32:$A$60,0),MATCH('Mthly ROIC (PR)'!$A212,ROIC!$A$32:$BS$32,0)),AP211*(1+N211)),"")</f>
        <v/>
      </c>
      <c r="AQ212" s="42">
        <f>IFERROR(IF($C212=7,INDEX(ROIC!$A$32:$BS$60,MATCH('Mthly ROIC (PR)'!AQ$2,ROIC!$A$32:$A$60,0),MATCH('Mthly ROIC (PR)'!$A212,ROIC!$A$32:$BS$32,0)),AQ211*(1+O211)),"")</f>
        <v>0.10192030482029224</v>
      </c>
      <c r="AR212" s="42" t="str">
        <f>IFERROR(IF($C212=7,INDEX(ROIC!$A$32:$BS$60,MATCH('Mthly ROIC (PR)'!AR$2,ROIC!$A$32:$A$60,0),MATCH('Mthly ROIC (PR)'!$A212,ROIC!$A$32:$BS$32,0)),AR211*(1+P211)),"")</f>
        <v/>
      </c>
      <c r="AS212" s="42">
        <f>IFERROR(IF($C212=7,INDEX(ROIC!$A$32:$BS$60,MATCH('Mthly ROIC (PR)'!AS$2,ROIC!$A$32:$A$60,0),MATCH('Mthly ROIC (PR)'!$A212,ROIC!$A$32:$BS$32,0)),AS211*(1+Q211)),"")</f>
        <v>0</v>
      </c>
      <c r="AT212" s="42" t="str">
        <f>IFERROR(IF($C212=7,INDEX(ROIC!$A$32:$BS$60,MATCH('Mthly ROIC (PR)'!AT$2,ROIC!$A$32:$A$60,0),MATCH('Mthly ROIC (PR)'!$A212,ROIC!$A$32:$BS$32,0)),AT211*(1+R211)),"")</f>
        <v/>
      </c>
      <c r="AU212" s="42" t="str">
        <f>IFERROR(IF($C212=7,INDEX(ROIC!$A$32:$BS$60,MATCH('Mthly ROIC (PR)'!AU$2,ROIC!$A$32:$A$60,0),MATCH('Mthly ROIC (PR)'!$A212,ROIC!$A$32:$BS$32,0)),AU211*(1+S211)),"")</f>
        <v/>
      </c>
      <c r="AV212" s="42">
        <f>IFERROR(IF($C212=7,INDEX(ROIC!$A$32:$BS$60,MATCH('Mthly ROIC (PR)'!AV$2,ROIC!$A$32:$A$60,0),MATCH('Mthly ROIC (PR)'!$A212,ROIC!$A$32:$BS$32,0)),AV211*(1+T211)),"")</f>
        <v>8.2746063852775886E-2</v>
      </c>
      <c r="AW212" s="42">
        <f>IFERROR(IF($C212=7,INDEX(ROIC!$A$32:$BS$60,MATCH('Mthly ROIC (PR)'!AW$2,ROIC!$A$32:$A$60,0),MATCH('Mthly ROIC (PR)'!$A212,ROIC!$A$32:$BS$32,0)),AW211*(1+U211)),"")</f>
        <v>0.10224357050293022</v>
      </c>
      <c r="AX212" s="42">
        <f>IFERROR(IF($C212=7,INDEX(ROIC!$A$32:$BS$60,MATCH('Mthly ROIC (PR)'!AX$2,ROIC!$A$32:$A$60,0),MATCH('Mthly ROIC (PR)'!$A212,ROIC!$A$32:$BS$32,0)),AX211*(1+V211)),"")</f>
        <v>8.5363952996811654E-2</v>
      </c>
      <c r="AY212" s="42">
        <f>IFERROR(IF($C212=7,INDEX(ROIC!$A$32:$BS$60,MATCH('Mthly ROIC (PR)'!AY$2,ROIC!$A$32:$A$60,0),MATCH('Mthly ROIC (PR)'!$A212,ROIC!$A$32:$BS$32,0)),AY211*(1+W211)),"")</f>
        <v>7.4632671380627236E-2</v>
      </c>
      <c r="AZ212" s="42">
        <f>IFERROR(IF($C212=7,INDEX(ROIC!$A$32:$BS$60,MATCH('Mthly ROIC (PR)'!AZ$2,ROIC!$A$32:$A$60,0),MATCH('Mthly ROIC (PR)'!$A212,ROIC!$A$32:$BS$32,0)),AZ211*(1+X211)),"")</f>
        <v>6.3969363527965131E-2</v>
      </c>
      <c r="BA212" s="42">
        <f>IFERROR(IF($C212=7,INDEX(ROIC!$A$32:$BS$60,MATCH('Mthly ROIC (PR)'!BA$2,ROIC!$A$32:$A$60,0),MATCH('Mthly ROIC (PR)'!$A212,ROIC!$A$32:$BS$32,0)),BA211*(1+Y211)),"")</f>
        <v>7.432552032008849E-2</v>
      </c>
      <c r="BB212" s="42" t="str">
        <f>IFERROR(IF($C212=7,INDEX(ROIC!$A$32:$BS$60,MATCH('Mthly ROIC (PR)'!BB$2,ROIC!$A$32:$A$60,0),MATCH('Mthly ROIC (PR)'!$A212,ROIC!$A$32:$BS$32,0)),BB211*(1+Z211)),"")</f>
        <v/>
      </c>
      <c r="BC212" s="42" t="str">
        <f>IFERROR(IF($C212=7,INDEX(ROIC!$A$32:$BS$60,MATCH('Mthly ROIC (PR)'!BC$2,ROIC!$A$32:$A$60,0),MATCH('Mthly ROIC (PR)'!$A212,ROIC!$A$32:$BS$32,0)),BC211*(1+AA211)),"")</f>
        <v/>
      </c>
      <c r="BD212" s="42" t="str">
        <f>IFERROR(IF($C212=7,INDEX(ROIC!$A$32:$BS$60,MATCH('Mthly ROIC (PR)'!BD$2,ROIC!$A$32:$A$60,0),MATCH('Mthly ROIC (PR)'!$A212,ROIC!$A$32:$BS$32,0)),BD211*(1+AB211)),"")</f>
        <v/>
      </c>
      <c r="BE212" s="42">
        <f>IFERROR(IF($C212=7,INDEX(ROIC!$A$32:$BS$60,MATCH('Mthly ROIC (PR)'!BE$2,ROIC!$A$32:$A$60,0),MATCH('Mthly ROIC (PR)'!$A212,ROIC!$A$32:$BS$32,0)),BE211*(1+AC211)),"")</f>
        <v>9.7363765678019465E-2</v>
      </c>
      <c r="BF212" s="42" t="str">
        <f>IFERROR(IF($C212=7,INDEX(ROIC!$A$32:$BS$60,MATCH('Mthly ROIC (PR)'!BF$2,ROIC!$A$32:$A$60,0),MATCH('Mthly ROIC (PR)'!$A212,ROIC!$A$32:$BS$32,0)),BF211*(1+AD211)),"")</f>
        <v/>
      </c>
      <c r="BG212" s="42" t="str">
        <f>IFERROR(IF($C212=7,INDEX(ROIC!$A$32:$BS$60,MATCH('Mthly ROIC (PR)'!BG$2,ROIC!$A$32:$A$60,0),MATCH('Mthly ROIC (PR)'!$A212,ROIC!$A$32:$BS$32,0)),BG211*(1+AE211)),"")</f>
        <v/>
      </c>
      <c r="BH212" s="44">
        <f t="shared" si="184"/>
        <v>7.47172928198198E-2</v>
      </c>
      <c r="BI212" s="44" t="str">
        <f t="shared" si="185"/>
        <v/>
      </c>
      <c r="BJ212" s="44" t="str">
        <f t="shared" si="186"/>
        <v/>
      </c>
      <c r="BK212" s="44">
        <f t="shared" si="187"/>
        <v>7.1589456894254153E-2</v>
      </c>
      <c r="BL212" s="44">
        <f t="shared" si="188"/>
        <v>8.458474426880927E-2</v>
      </c>
      <c r="BM212" s="44">
        <f t="shared" si="189"/>
        <v>5.322457489027619E-2</v>
      </c>
      <c r="BN212" s="44">
        <f t="shared" si="190"/>
        <v>6.8969848296765904E-2</v>
      </c>
      <c r="BO212" s="44">
        <f t="shared" si="191"/>
        <v>0</v>
      </c>
      <c r="BP212" s="44" t="str">
        <f t="shared" si="192"/>
        <v/>
      </c>
      <c r="BQ212" s="44" t="str">
        <f t="shared" si="193"/>
        <v/>
      </c>
      <c r="BR212" s="44" t="str">
        <f t="shared" si="194"/>
        <v/>
      </c>
      <c r="BS212" s="44">
        <f t="shared" si="195"/>
        <v>9.659689543378551E-2</v>
      </c>
      <c r="BT212" s="44" t="str">
        <f t="shared" si="196"/>
        <v/>
      </c>
      <c r="BU212" s="44">
        <f t="shared" si="197"/>
        <v>0</v>
      </c>
      <c r="BV212" s="44" t="str">
        <f t="shared" si="198"/>
        <v/>
      </c>
      <c r="BW212" s="44" t="str">
        <f t="shared" si="199"/>
        <v/>
      </c>
      <c r="BX212" s="44">
        <f t="shared" si="200"/>
        <v>7.8424146117276231E-2</v>
      </c>
      <c r="BY212" s="44">
        <f t="shared" si="201"/>
        <v>9.6903276595009191E-2</v>
      </c>
      <c r="BZ212" s="44">
        <f t="shared" si="202"/>
        <v>8.0905300037974845E-2</v>
      </c>
      <c r="CA212" s="44">
        <f t="shared" si="203"/>
        <v>7.0734525039049576E-2</v>
      </c>
      <c r="CB212" s="44">
        <f t="shared" si="204"/>
        <v>6.062817345937116E-2</v>
      </c>
      <c r="CC212" s="44">
        <f t="shared" si="205"/>
        <v>7.0443416815525781E-2</v>
      </c>
      <c r="CD212" s="44" t="str">
        <f t="shared" si="206"/>
        <v/>
      </c>
      <c r="CE212" s="44" t="str">
        <f t="shared" si="207"/>
        <v/>
      </c>
      <c r="CF212" s="44" t="str">
        <f t="shared" si="208"/>
        <v/>
      </c>
      <c r="CG212" s="44">
        <f t="shared" si="209"/>
        <v>9.2278349332082329E-2</v>
      </c>
      <c r="CH212" s="44" t="str">
        <f t="shared" si="210"/>
        <v/>
      </c>
      <c r="CI212" s="44" t="str">
        <f t="shared" si="211"/>
        <v/>
      </c>
      <c r="CJ212" s="48">
        <f t="shared" si="212"/>
        <v>-1.9219529232042246E-3</v>
      </c>
      <c r="CK212" s="48" t="str">
        <f t="shared" si="213"/>
        <v/>
      </c>
      <c r="CL212" s="48" t="str">
        <f t="shared" si="214"/>
        <v/>
      </c>
      <c r="CM212" s="48">
        <f t="shared" si="215"/>
        <v>3.2988421736872313E-4</v>
      </c>
      <c r="CN212" s="48">
        <f t="shared" si="216"/>
        <v>-3.2299530446487507E-3</v>
      </c>
      <c r="CO212" s="48">
        <f t="shared" si="217"/>
        <v>-2.2410207257550787E-3</v>
      </c>
      <c r="CP212" s="48">
        <f t="shared" si="218"/>
        <v>-4.4401408936491958E-3</v>
      </c>
      <c r="CQ212" s="48">
        <f t="shared" si="219"/>
        <v>0</v>
      </c>
      <c r="CR212" s="48" t="str">
        <f t="shared" si="220"/>
        <v/>
      </c>
      <c r="CS212" s="48" t="str">
        <f t="shared" si="221"/>
        <v/>
      </c>
      <c r="CT212" s="48" t="str">
        <f t="shared" si="222"/>
        <v/>
      </c>
      <c r="CU212" s="48">
        <f t="shared" si="223"/>
        <v>-1.0402712863055229E-2</v>
      </c>
      <c r="CV212" s="48" t="str">
        <f t="shared" si="224"/>
        <v/>
      </c>
      <c r="CW212" s="48">
        <f t="shared" si="225"/>
        <v>0</v>
      </c>
      <c r="CX212" s="48" t="str">
        <f t="shared" si="226"/>
        <v/>
      </c>
      <c r="CY212" s="48" t="str">
        <f t="shared" si="227"/>
        <v/>
      </c>
      <c r="CZ212" s="48">
        <f t="shared" si="228"/>
        <v>-6.8195284739199901E-3</v>
      </c>
      <c r="DA212" s="48">
        <f t="shared" si="229"/>
        <v>-5.4011948308526226E-3</v>
      </c>
      <c r="DB212" s="48">
        <f t="shared" si="230"/>
        <v>-1.9941538353360042E-3</v>
      </c>
      <c r="DC212" s="48">
        <f t="shared" si="231"/>
        <v>-2.6393173327820567E-3</v>
      </c>
      <c r="DD212" s="48">
        <f t="shared" si="232"/>
        <v>-1.7322681720811528E-3</v>
      </c>
      <c r="DE212" s="48">
        <f t="shared" si="233"/>
        <v>-5.6010265144192705E-3</v>
      </c>
      <c r="DF212" s="48" t="str">
        <f t="shared" si="234"/>
        <v/>
      </c>
      <c r="DG212" s="48" t="str">
        <f t="shared" si="235"/>
        <v/>
      </c>
      <c r="DH212" s="48" t="str">
        <f t="shared" si="236"/>
        <v/>
      </c>
      <c r="DI212" s="48">
        <f t="shared" si="237"/>
        <v>2.9298375912936139E-4</v>
      </c>
      <c r="DJ212" s="48" t="str">
        <f t="shared" si="238"/>
        <v/>
      </c>
      <c r="DK212" s="48" t="str">
        <f t="shared" si="239"/>
        <v/>
      </c>
      <c r="DL212" s="37">
        <f t="shared" si="241"/>
        <v>-4.5800401633205493E-2</v>
      </c>
      <c r="DM212" s="39">
        <f t="shared" si="242"/>
        <v>0.95419959836679447</v>
      </c>
      <c r="DN212" s="39">
        <f>PRODUCT($DM$142:DM212)</f>
        <v>1.1396586775663569</v>
      </c>
      <c r="DO212" s="36">
        <f>DL212-'1M RF rate'!C72</f>
        <v>-4.8943413166947128E-2</v>
      </c>
      <c r="DP212" s="39">
        <f t="shared" si="243"/>
        <v>0.95105658683305283</v>
      </c>
      <c r="DQ212" s="39">
        <f>PRODUCT($DP$142:DP212)</f>
        <v>0.92567041434229713</v>
      </c>
      <c r="DR212" s="36">
        <f>DL212-'DJUA Monthly (PR)'!C72</f>
        <v>-4.6759414671413008E-3</v>
      </c>
      <c r="DS212" s="39">
        <f t="shared" si="244"/>
        <v>0.99532405853285866</v>
      </c>
      <c r="DT212" s="39">
        <f>PRODUCT($DS$142:DS212)</f>
        <v>0.96825781483660811</v>
      </c>
      <c r="DU212" s="100"/>
      <c r="DW212" s="125">
        <f t="shared" si="240"/>
        <v>-8.181505709069814E-2</v>
      </c>
      <c r="DX212" s="124">
        <f t="shared" si="245"/>
        <v>-0.15183163603200422</v>
      </c>
    </row>
    <row r="213" spans="1:128" x14ac:dyDescent="0.35">
      <c r="A213" s="35">
        <f t="shared" si="183"/>
        <v>1966</v>
      </c>
      <c r="B213" s="35">
        <v>1967</v>
      </c>
      <c r="C213" s="35">
        <v>6</v>
      </c>
      <c r="D213" s="46">
        <f>IFERROR(IF(INDEX('Memb Hist (Org)'!$A$1:$BS$29,MATCH('Mthly ROIC (PR)'!D$2,'Memb Hist (Org)'!$A$1:$A$29,0),MATCH('Mthly ROIC (PR)'!$A213,'Memb Hist (Org)'!$A$1:$BS$1,0))&lt;&gt;1,"",'Mthly Returns (PR)'!D212),"")</f>
        <v>-2.3102000000000001E-2</v>
      </c>
      <c r="E213" s="46" t="str">
        <f>IFERROR(IF(INDEX('Memb Hist (Org)'!$A$1:$BS$29,MATCH('Mthly ROIC (PR)'!E$2,'Memb Hist (Org)'!$A$1:$A$29,0),MATCH('Mthly ROIC (PR)'!$A213,'Memb Hist (Org)'!$A$1:$BS$1,0))&lt;&gt;1,"",'Mthly Returns (PR)'!E212),"")</f>
        <v/>
      </c>
      <c r="F213" s="46" t="str">
        <f>IFERROR(IF(INDEX('Memb Hist (Org)'!$A$1:$BS$29,MATCH('Mthly ROIC (PR)'!F$2,'Memb Hist (Org)'!$A$1:$A$29,0),MATCH('Mthly ROIC (PR)'!$A213,'Memb Hist (Org)'!$A$1:$BS$1,0))&lt;&gt;1,"",'Mthly Returns (PR)'!F212),"")</f>
        <v/>
      </c>
      <c r="G213" s="46">
        <f>IFERROR(IF(INDEX('Memb Hist (Org)'!$A$1:$BS$29,MATCH('Mthly ROIC (PR)'!G$2,'Memb Hist (Org)'!$A$1:$A$29,0),MATCH('Mthly ROIC (PR)'!$A213,'Memb Hist (Org)'!$A$1:$BS$1,0))&lt;&gt;1,"",'Mthly Returns (PR)'!G212),"")</f>
        <v>-1.3761000000000001E-2</v>
      </c>
      <c r="H213" s="46">
        <f>IFERROR(IF(INDEX('Memb Hist (Org)'!$A$1:$BS$29,MATCH('Mthly ROIC (PR)'!H$2,'Memb Hist (Org)'!$A$1:$A$29,0),MATCH('Mthly ROIC (PR)'!$A213,'Memb Hist (Org)'!$A$1:$BS$1,0))&lt;&gt;1,"",'Mthly Returns (PR)'!H212),"")</f>
        <v>-5.7071999999999998E-2</v>
      </c>
      <c r="I213" s="46">
        <f>IFERROR(IF(INDEX('Memb Hist (Org)'!$A$1:$BS$29,MATCH('Mthly ROIC (PR)'!I$2,'Memb Hist (Org)'!$A$1:$A$29,0),MATCH('Mthly ROIC (PR)'!$A213,'Memb Hist (Org)'!$A$1:$BS$1,0))&lt;&gt;1,"",'Mthly Returns (PR)'!I212),"")</f>
        <v>-1.4652E-2</v>
      </c>
      <c r="J213" s="46">
        <f>IFERROR(IF(INDEX('Memb Hist (Org)'!$A$1:$BS$29,MATCH('Mthly ROIC (PR)'!J$2,'Memb Hist (Org)'!$A$1:$A$29,0),MATCH('Mthly ROIC (PR)'!$A213,'Memb Hist (Org)'!$A$1:$BS$1,0))&lt;&gt;1,"",'Mthly Returns (PR)'!J212),"")</f>
        <v>5.0458999999999997E-2</v>
      </c>
      <c r="K213" s="46">
        <f>IFERROR(IF(INDEX('Memb Hist (Org)'!$A$1:$BS$29,MATCH('Mthly ROIC (PR)'!K$2,'Memb Hist (Org)'!$A$1:$A$29,0),MATCH('Mthly ROIC (PR)'!$A213,'Memb Hist (Org)'!$A$1:$BS$1,0))&lt;&gt;1,"",'Mthly Returns (PR)'!K212),"")</f>
        <v>-8.3330000000000001E-3</v>
      </c>
      <c r="L213" s="46" t="str">
        <f>IFERROR(IF(INDEX('Memb Hist (Org)'!$A$1:$BS$29,MATCH('Mthly ROIC (PR)'!L$2,'Memb Hist (Org)'!$A$1:$A$29,0),MATCH('Mthly ROIC (PR)'!$A213,'Memb Hist (Org)'!$A$1:$BS$1,0))&lt;&gt;1,"",'Mthly Returns (PR)'!L212),"")</f>
        <v/>
      </c>
      <c r="M213" s="46" t="str">
        <f>IFERROR(IF(INDEX('Memb Hist (Org)'!$A$1:$BS$29,MATCH('Mthly ROIC (PR)'!M$2,'Memb Hist (Org)'!$A$1:$A$29,0),MATCH('Mthly ROIC (PR)'!$A213,'Memb Hist (Org)'!$A$1:$BS$1,0))&lt;&gt;1,"",'Mthly Returns (PR)'!M212),"")</f>
        <v/>
      </c>
      <c r="N213" s="46" t="str">
        <f>IFERROR(IF(INDEX('Memb Hist (Org)'!$A$1:$BS$29,MATCH('Mthly ROIC (PR)'!N$2,'Memb Hist (Org)'!$A$1:$A$29,0),MATCH('Mthly ROIC (PR)'!$A213,'Memb Hist (Org)'!$A$1:$BS$1,0))&lt;&gt;1,"",'Mthly Returns (PR)'!N212),"")</f>
        <v/>
      </c>
      <c r="O213" s="46">
        <f>IFERROR(IF(INDEX('Memb Hist (Org)'!$A$1:$BS$29,MATCH('Mthly ROIC (PR)'!O$2,'Memb Hist (Org)'!$A$1:$A$29,0),MATCH('Mthly ROIC (PR)'!$A213,'Memb Hist (Org)'!$A$1:$BS$1,0))&lt;&gt;1,"",'Mthly Returns (PR)'!O212),"")</f>
        <v>1.1494000000000001E-2</v>
      </c>
      <c r="P213" s="46" t="str">
        <f>IFERROR(IF(INDEX('Memb Hist (Org)'!$A$1:$BS$29,MATCH('Mthly ROIC (PR)'!P$2,'Memb Hist (Org)'!$A$1:$A$29,0),MATCH('Mthly ROIC (PR)'!$A213,'Memb Hist (Org)'!$A$1:$BS$1,0))&lt;&gt;1,"",'Mthly Returns (PR)'!P212),"")</f>
        <v/>
      </c>
      <c r="Q213" s="46">
        <f>IFERROR(IF(INDEX('Memb Hist (Org)'!$A$1:$BS$29,MATCH('Mthly ROIC (PR)'!Q$2,'Memb Hist (Org)'!$A$1:$A$29,0),MATCH('Mthly ROIC (PR)'!$A213,'Memb Hist (Org)'!$A$1:$BS$1,0))&lt;&gt;1,"",'Mthly Returns (PR)'!Q212),"")</f>
        <v>2.3529999999999999E-2</v>
      </c>
      <c r="R213" s="46" t="str">
        <f>IFERROR(IF(INDEX('Memb Hist (Org)'!$A$1:$BS$29,MATCH('Mthly ROIC (PR)'!R$2,'Memb Hist (Org)'!$A$1:$A$29,0),MATCH('Mthly ROIC (PR)'!$A213,'Memb Hist (Org)'!$A$1:$BS$1,0))&lt;&gt;1,"",'Mthly Returns (PR)'!R212),"")</f>
        <v/>
      </c>
      <c r="S213" s="46" t="str">
        <f>IFERROR(IF(INDEX('Memb Hist (Org)'!$A$1:$BS$29,MATCH('Mthly ROIC (PR)'!S$2,'Memb Hist (Org)'!$A$1:$A$29,0),MATCH('Mthly ROIC (PR)'!$A213,'Memb Hist (Org)'!$A$1:$BS$1,0))&lt;&gt;1,"",'Mthly Returns (PR)'!S212),"")</f>
        <v/>
      </c>
      <c r="T213" s="46">
        <f>IFERROR(IF(INDEX('Memb Hist (Org)'!$A$1:$BS$29,MATCH('Mthly ROIC (PR)'!T$2,'Memb Hist (Org)'!$A$1:$A$29,0),MATCH('Mthly ROIC (PR)'!$A213,'Memb Hist (Org)'!$A$1:$BS$1,0))&lt;&gt;1,"",'Mthly Returns (PR)'!T212),"")</f>
        <v>1.4652E-2</v>
      </c>
      <c r="U213" s="46">
        <f>IFERROR(IF(INDEX('Memb Hist (Org)'!$A$1:$BS$29,MATCH('Mthly ROIC (PR)'!U$2,'Memb Hist (Org)'!$A$1:$A$29,0),MATCH('Mthly ROIC (PR)'!$A213,'Memb Hist (Org)'!$A$1:$BS$1,0))&lt;&gt;1,"",'Mthly Returns (PR)'!U212),"")</f>
        <v>-6.5972000000000003E-2</v>
      </c>
      <c r="V213" s="46">
        <f>IFERROR(IF(INDEX('Memb Hist (Org)'!$A$1:$BS$29,MATCH('Mthly ROIC (PR)'!V$2,'Memb Hist (Org)'!$A$1:$A$29,0),MATCH('Mthly ROIC (PR)'!$A213,'Memb Hist (Org)'!$A$1:$BS$1,0))&lt;&gt;1,"",'Mthly Returns (PR)'!V212),"")</f>
        <v>-2.8881E-2</v>
      </c>
      <c r="W213" s="46">
        <f>IFERROR(IF(INDEX('Memb Hist (Org)'!$A$1:$BS$29,MATCH('Mthly ROIC (PR)'!W$2,'Memb Hist (Org)'!$A$1:$A$29,0),MATCH('Mthly ROIC (PR)'!$A213,'Memb Hist (Org)'!$A$1:$BS$1,0))&lt;&gt;1,"",'Mthly Returns (PR)'!W212),"")</f>
        <v>0</v>
      </c>
      <c r="X213" s="46">
        <f>IFERROR(IF(INDEX('Memb Hist (Org)'!$A$1:$BS$29,MATCH('Mthly ROIC (PR)'!X$2,'Memb Hist (Org)'!$A$1:$A$29,0),MATCH('Mthly ROIC (PR)'!$A213,'Memb Hist (Org)'!$A$1:$BS$1,0))&lt;&gt;1,"",'Mthly Returns (PR)'!X212),"")</f>
        <v>7.2459999999999998E-3</v>
      </c>
      <c r="Y213" s="46">
        <f>IFERROR(IF(INDEX('Memb Hist (Org)'!$A$1:$BS$29,MATCH('Mthly ROIC (PR)'!Y$2,'Memb Hist (Org)'!$A$1:$A$29,0),MATCH('Mthly ROIC (PR)'!$A213,'Memb Hist (Org)'!$A$1:$BS$1,0))&lt;&gt;1,"",'Mthly Returns (PR)'!Y212),"")</f>
        <v>-1.6611000000000001E-2</v>
      </c>
      <c r="Z213" s="46" t="str">
        <f>IFERROR(IF(INDEX('Memb Hist (Org)'!$A$1:$BS$29,MATCH('Mthly ROIC (PR)'!Z$2,'Memb Hist (Org)'!$A$1:$A$29,0),MATCH('Mthly ROIC (PR)'!$A213,'Memb Hist (Org)'!$A$1:$BS$1,0))&lt;&gt;1,"",'Mthly Returns (PR)'!Z212),"")</f>
        <v/>
      </c>
      <c r="AA213" s="46" t="str">
        <f>IFERROR(IF(INDEX('Memb Hist (Org)'!$A$1:$BS$29,MATCH('Mthly ROIC (PR)'!AA$2,'Memb Hist (Org)'!$A$1:$A$29,0),MATCH('Mthly ROIC (PR)'!$A213,'Memb Hist (Org)'!$A$1:$BS$1,0))&lt;&gt;1,"",'Mthly Returns (PR)'!AA212),"")</f>
        <v/>
      </c>
      <c r="AB213" s="46" t="str">
        <f>IFERROR(IF(INDEX('Memb Hist (Org)'!$A$1:$BS$29,MATCH('Mthly ROIC (PR)'!AB$2,'Memb Hist (Org)'!$A$1:$A$29,0),MATCH('Mthly ROIC (PR)'!$A213,'Memb Hist (Org)'!$A$1:$BS$1,0))&lt;&gt;1,"",'Mthly Returns (PR)'!AB212),"")</f>
        <v/>
      </c>
      <c r="AC213" s="46">
        <f>IFERROR(IF(INDEX('Memb Hist (Org)'!$A$1:$BS$29,MATCH('Mthly ROIC (PR)'!AC$2,'Memb Hist (Org)'!$A$1:$A$29,0),MATCH('Mthly ROIC (PR)'!$A213,'Memb Hist (Org)'!$A$1:$BS$1,0))&lt;&gt;1,"",'Mthly Returns (PR)'!AC212),"")</f>
        <v>-6.3290000000000004E-3</v>
      </c>
      <c r="AD213" s="46" t="str">
        <f>IFERROR(IF(INDEX('Memb Hist (Org)'!$A$1:$BS$29,MATCH('Mthly ROIC (PR)'!AD$2,'Memb Hist (Org)'!$A$1:$A$29,0),MATCH('Mthly ROIC (PR)'!$A213,'Memb Hist (Org)'!$A$1:$BS$1,0))&lt;&gt;1,"",'Mthly Returns (PR)'!AD212),"")</f>
        <v/>
      </c>
      <c r="AE213" s="46" t="str">
        <f>IFERROR(IF(INDEX('Memb Hist (Org)'!$A$1:$BS$29,MATCH('Mthly ROIC (PR)'!AE$2,'Memb Hist (Org)'!$A$1:$A$29,0),MATCH('Mthly ROIC (PR)'!$A213,'Memb Hist (Org)'!$A$1:$BS$1,0))&lt;&gt;1,"",'Mthly Returns (PR)'!AE212),"")</f>
        <v/>
      </c>
      <c r="AF213" s="42">
        <f>IFERROR(IF($C213=7,INDEX(ROIC!$A$32:$BS$60,MATCH('Mthly ROIC (PR)'!AF$2,ROIC!$A$32:$A$60,0),MATCH('Mthly ROIC (PR)'!$A213,ROIC!$A$32:$BS$32,0)),AF212*(1+D212)),"")</f>
        <v>7.6807056773844043E-2</v>
      </c>
      <c r="AG213" s="42" t="str">
        <f>IFERROR(IF($C213=7,INDEX(ROIC!$A$32:$BS$60,MATCH('Mthly ROIC (PR)'!AG$2,ROIC!$A$32:$A$60,0),MATCH('Mthly ROIC (PR)'!$A213,ROIC!$A$32:$BS$32,0)),AG212*(1+E212)),"")</f>
        <v/>
      </c>
      <c r="AH213" s="42" t="str">
        <f>IFERROR(IF($C213=7,INDEX(ROIC!$A$32:$BS$60,MATCH('Mthly ROIC (PR)'!AH$2,ROIC!$A$32:$A$60,0),MATCH('Mthly ROIC (PR)'!$A213,ROIC!$A$32:$BS$32,0)),AH212*(1+F212)),"")</f>
        <v/>
      </c>
      <c r="AI213" s="42">
        <f>IFERROR(IF($C213=7,INDEX(ROIC!$A$32:$BS$60,MATCH('Mthly ROIC (PR)'!AI$2,ROIC!$A$32:$A$60,0),MATCH('Mthly ROIC (PR)'!$A213,ROIC!$A$32:$BS$32,0)),AI212*(1+G212)),"")</f>
        <v>7.5882782108620844E-2</v>
      </c>
      <c r="AJ213" s="42">
        <f>IFERROR(IF($C213=7,INDEX(ROIC!$A$32:$BS$60,MATCH('Mthly ROIC (PR)'!AJ$2,ROIC!$A$32:$A$60,0),MATCH('Mthly ROIC (PR)'!$A213,ROIC!$A$32:$BS$32,0)),AJ212*(1+H212)),"")</f>
        <v>8.583821543044734E-2</v>
      </c>
      <c r="AK213" s="42">
        <f>IFERROR(IF($C213=7,INDEX(ROIC!$A$32:$BS$60,MATCH('Mthly ROIC (PR)'!AK$2,ROIC!$A$32:$A$60,0),MATCH('Mthly ROIC (PR)'!$A213,ROIC!$A$32:$BS$32,0)),AK212*(1+I212)),"")</f>
        <v>5.3793233808759028E-2</v>
      </c>
      <c r="AL213" s="42">
        <f>IFERROR(IF($C213=7,INDEX(ROIC!$A$32:$BS$60,MATCH('Mthly ROIC (PR)'!AL$2,ROIC!$A$32:$A$60,0),MATCH('Mthly ROIC (PR)'!$A213,ROIC!$A$32:$BS$32,0)),AL212*(1+J212)),"")</f>
        <v>6.8085909168770303E-2</v>
      </c>
      <c r="AM213" s="42">
        <f>IFERROR(IF($C213=7,INDEX(ROIC!$A$32:$BS$60,MATCH('Mthly ROIC (PR)'!AM$2,ROIC!$A$32:$A$60,0),MATCH('Mthly ROIC (PR)'!$A213,ROIC!$A$32:$BS$32,0)),AM212*(1+K212)),"")</f>
        <v>0</v>
      </c>
      <c r="AN213" s="42" t="str">
        <f>IFERROR(IF($C213=7,INDEX(ROIC!$A$32:$BS$60,MATCH('Mthly ROIC (PR)'!AN$2,ROIC!$A$32:$A$60,0),MATCH('Mthly ROIC (PR)'!$A213,ROIC!$A$32:$BS$32,0)),AN212*(1+L212)),"")</f>
        <v/>
      </c>
      <c r="AO213" s="42" t="str">
        <f>IFERROR(IF($C213=7,INDEX(ROIC!$A$32:$BS$60,MATCH('Mthly ROIC (PR)'!AO$2,ROIC!$A$32:$A$60,0),MATCH('Mthly ROIC (PR)'!$A213,ROIC!$A$32:$BS$32,0)),AO212*(1+M212)),"")</f>
        <v/>
      </c>
      <c r="AP213" s="42" t="str">
        <f>IFERROR(IF($C213=7,INDEX(ROIC!$A$32:$BS$60,MATCH('Mthly ROIC (PR)'!AP$2,ROIC!$A$32:$A$60,0),MATCH('Mthly ROIC (PR)'!$A213,ROIC!$A$32:$BS$32,0)),AP212*(1+N212)),"")</f>
        <v/>
      </c>
      <c r="AQ213" s="42">
        <f>IFERROR(IF($C213=7,INDEX(ROIC!$A$32:$BS$60,MATCH('Mthly ROIC (PR)'!AQ$2,ROIC!$A$32:$A$60,0),MATCH('Mthly ROIC (PR)'!$A213,ROIC!$A$32:$BS$32,0)),AQ212*(1+O212)),"")</f>
        <v>9.0944303353585332E-2</v>
      </c>
      <c r="AR213" s="42" t="str">
        <f>IFERROR(IF($C213=7,INDEX(ROIC!$A$32:$BS$60,MATCH('Mthly ROIC (PR)'!AR$2,ROIC!$A$32:$A$60,0),MATCH('Mthly ROIC (PR)'!$A213,ROIC!$A$32:$BS$32,0)),AR212*(1+P212)),"")</f>
        <v/>
      </c>
      <c r="AS213" s="42">
        <f>IFERROR(IF($C213=7,INDEX(ROIC!$A$32:$BS$60,MATCH('Mthly ROIC (PR)'!AS$2,ROIC!$A$32:$A$60,0),MATCH('Mthly ROIC (PR)'!$A213,ROIC!$A$32:$BS$32,0)),AS212*(1+Q212)),"")</f>
        <v>0</v>
      </c>
      <c r="AT213" s="42" t="str">
        <f>IFERROR(IF($C213=7,INDEX(ROIC!$A$32:$BS$60,MATCH('Mthly ROIC (PR)'!AT$2,ROIC!$A$32:$A$60,0),MATCH('Mthly ROIC (PR)'!$A213,ROIC!$A$32:$BS$32,0)),AT212*(1+R212)),"")</f>
        <v/>
      </c>
      <c r="AU213" s="42" t="str">
        <f>IFERROR(IF($C213=7,INDEX(ROIC!$A$32:$BS$60,MATCH('Mthly ROIC (PR)'!AU$2,ROIC!$A$32:$A$60,0),MATCH('Mthly ROIC (PR)'!$A213,ROIC!$A$32:$BS$32,0)),AU212*(1+S212)),"")</f>
        <v/>
      </c>
      <c r="AV213" s="42">
        <f>IFERROR(IF($C213=7,INDEX(ROIC!$A$32:$BS$60,MATCH('Mthly ROIC (PR)'!AV$2,ROIC!$A$32:$A$60,0),MATCH('Mthly ROIC (PR)'!$A213,ROIC!$A$32:$BS$32,0)),AV212*(1+T212)),"")</f>
        <v>7.5550714378330053E-2</v>
      </c>
      <c r="AW213" s="42">
        <f>IFERROR(IF($C213=7,INDEX(ROIC!$A$32:$BS$60,MATCH('Mthly ROIC (PR)'!AW$2,ROIC!$A$32:$A$60,0),MATCH('Mthly ROIC (PR)'!$A213,ROIC!$A$32:$BS$32,0)),AW212*(1+U212)),"")</f>
        <v>9.6544718370237897E-2</v>
      </c>
      <c r="AX213" s="42">
        <f>IFERROR(IF($C213=7,INDEX(ROIC!$A$32:$BS$60,MATCH('Mthly ROIC (PR)'!AX$2,ROIC!$A$32:$A$60,0),MATCH('Mthly ROIC (PR)'!$A213,ROIC!$A$32:$BS$32,0)),AX212*(1+V212)),"")</f>
        <v>8.3259902283346246E-2</v>
      </c>
      <c r="AY213" s="42">
        <f>IFERROR(IF($C213=7,INDEX(ROIC!$A$32:$BS$60,MATCH('Mthly ROIC (PR)'!AY$2,ROIC!$A$32:$A$60,0),MATCH('Mthly ROIC (PR)'!$A213,ROIC!$A$32:$BS$32,0)),AY212*(1+W212)),"")</f>
        <v>7.1847902513401882E-2</v>
      </c>
      <c r="AZ213" s="42">
        <f>IFERROR(IF($C213=7,INDEX(ROIC!$A$32:$BS$60,MATCH('Mthly ROIC (PR)'!AZ$2,ROIC!$A$32:$A$60,0),MATCH('Mthly ROIC (PR)'!$A213,ROIC!$A$32:$BS$32,0)),AZ212*(1+X212)),"")</f>
        <v>6.2141630873244112E-2</v>
      </c>
      <c r="BA213" s="42">
        <f>IFERROR(IF($C213=7,INDEX(ROIC!$A$32:$BS$60,MATCH('Mthly ROIC (PR)'!BA$2,ROIC!$A$32:$A$60,0),MATCH('Mthly ROIC (PR)'!$A213,ROIC!$A$32:$BS$32,0)),BA212*(1+Y212)),"")</f>
        <v>6.8415823873917939E-2</v>
      </c>
      <c r="BB213" s="42" t="str">
        <f>IFERROR(IF($C213=7,INDEX(ROIC!$A$32:$BS$60,MATCH('Mthly ROIC (PR)'!BB$2,ROIC!$A$32:$A$60,0),MATCH('Mthly ROIC (PR)'!$A213,ROIC!$A$32:$BS$32,0)),BB212*(1+Z212)),"")</f>
        <v/>
      </c>
      <c r="BC213" s="42" t="str">
        <f>IFERROR(IF($C213=7,INDEX(ROIC!$A$32:$BS$60,MATCH('Mthly ROIC (PR)'!BC$2,ROIC!$A$32:$A$60,0),MATCH('Mthly ROIC (PR)'!$A213,ROIC!$A$32:$BS$32,0)),BC212*(1+AA212)),"")</f>
        <v/>
      </c>
      <c r="BD213" s="42" t="str">
        <f>IFERROR(IF($C213=7,INDEX(ROIC!$A$32:$BS$60,MATCH('Mthly ROIC (PR)'!BD$2,ROIC!$A$32:$A$60,0),MATCH('Mthly ROIC (PR)'!$A213,ROIC!$A$32:$BS$32,0)),BD212*(1+AB212)),"")</f>
        <v/>
      </c>
      <c r="BE213" s="42">
        <f>IFERROR(IF($C213=7,INDEX(ROIC!$A$32:$BS$60,MATCH('Mthly ROIC (PR)'!BE$2,ROIC!$A$32:$A$60,0),MATCH('Mthly ROIC (PR)'!$A213,ROIC!$A$32:$BS$32,0)),BE212*(1+AC212)),"")</f>
        <v>9.7672895634047172E-2</v>
      </c>
      <c r="BF213" s="42" t="str">
        <f>IFERROR(IF($C213=7,INDEX(ROIC!$A$32:$BS$60,MATCH('Mthly ROIC (PR)'!BF$2,ROIC!$A$32:$A$60,0),MATCH('Mthly ROIC (PR)'!$A213,ROIC!$A$32:$BS$32,0)),BF212*(1+AD212)),"")</f>
        <v/>
      </c>
      <c r="BG213" s="42" t="str">
        <f>IFERROR(IF($C213=7,INDEX(ROIC!$A$32:$BS$60,MATCH('Mthly ROIC (PR)'!BG$2,ROIC!$A$32:$A$60,0),MATCH('Mthly ROIC (PR)'!$A213,ROIC!$A$32:$BS$32,0)),BG212*(1+AE212)),"")</f>
        <v/>
      </c>
      <c r="BH213" s="44">
        <f t="shared" si="184"/>
        <v>7.6289426259675525E-2</v>
      </c>
      <c r="BI213" s="44" t="str">
        <f t="shared" si="185"/>
        <v/>
      </c>
      <c r="BJ213" s="44" t="str">
        <f t="shared" si="186"/>
        <v/>
      </c>
      <c r="BK213" s="44">
        <f t="shared" si="187"/>
        <v>7.5371380615460143E-2</v>
      </c>
      <c r="BL213" s="44">
        <f t="shared" si="188"/>
        <v>8.5259720674172534E-2</v>
      </c>
      <c r="BM213" s="44">
        <f t="shared" si="189"/>
        <v>5.3430701764897434E-2</v>
      </c>
      <c r="BN213" s="44">
        <f t="shared" si="190"/>
        <v>6.7627053620191821E-2</v>
      </c>
      <c r="BO213" s="44">
        <f t="shared" si="191"/>
        <v>0</v>
      </c>
      <c r="BP213" s="44" t="str">
        <f t="shared" si="192"/>
        <v/>
      </c>
      <c r="BQ213" s="44" t="str">
        <f t="shared" si="193"/>
        <v/>
      </c>
      <c r="BR213" s="44" t="str">
        <f t="shared" si="194"/>
        <v/>
      </c>
      <c r="BS213" s="44">
        <f t="shared" si="195"/>
        <v>9.0331396825423127E-2</v>
      </c>
      <c r="BT213" s="44" t="str">
        <f t="shared" si="196"/>
        <v/>
      </c>
      <c r="BU213" s="44">
        <f t="shared" si="197"/>
        <v>0</v>
      </c>
      <c r="BV213" s="44" t="str">
        <f t="shared" si="198"/>
        <v/>
      </c>
      <c r="BW213" s="44" t="str">
        <f t="shared" si="199"/>
        <v/>
      </c>
      <c r="BX213" s="44">
        <f t="shared" si="200"/>
        <v>7.5041550809615221E-2</v>
      </c>
      <c r="BY213" s="44">
        <f t="shared" si="201"/>
        <v>9.589406862125209E-2</v>
      </c>
      <c r="BZ213" s="44">
        <f t="shared" si="202"/>
        <v>8.2698783711188883E-2</v>
      </c>
      <c r="CA213" s="44">
        <f t="shared" si="203"/>
        <v>7.1363693532065078E-2</v>
      </c>
      <c r="CB213" s="44">
        <f t="shared" si="204"/>
        <v>6.1722835964399987E-2</v>
      </c>
      <c r="CC213" s="44">
        <f t="shared" si="205"/>
        <v>6.7954744910908138E-2</v>
      </c>
      <c r="CD213" s="44" t="str">
        <f t="shared" si="206"/>
        <v/>
      </c>
      <c r="CE213" s="44" t="str">
        <f t="shared" si="207"/>
        <v/>
      </c>
      <c r="CF213" s="44" t="str">
        <f t="shared" si="208"/>
        <v/>
      </c>
      <c r="CG213" s="44">
        <f t="shared" si="209"/>
        <v>9.7014642690749955E-2</v>
      </c>
      <c r="CH213" s="44" t="str">
        <f t="shared" si="210"/>
        <v/>
      </c>
      <c r="CI213" s="44" t="str">
        <f t="shared" si="211"/>
        <v/>
      </c>
      <c r="CJ213" s="48">
        <f t="shared" si="212"/>
        <v>-1.7624383254510241E-3</v>
      </c>
      <c r="CK213" s="48" t="str">
        <f t="shared" si="213"/>
        <v/>
      </c>
      <c r="CL213" s="48" t="str">
        <f t="shared" si="214"/>
        <v/>
      </c>
      <c r="CM213" s="48">
        <f t="shared" si="215"/>
        <v>-1.0371855686493472E-3</v>
      </c>
      <c r="CN213" s="48">
        <f t="shared" si="216"/>
        <v>-4.8659427783163747E-3</v>
      </c>
      <c r="CO213" s="48">
        <f t="shared" si="217"/>
        <v>-7.8286664225927724E-4</v>
      </c>
      <c r="CP213" s="48">
        <f t="shared" si="218"/>
        <v>3.412393498621259E-3</v>
      </c>
      <c r="CQ213" s="48">
        <f t="shared" si="219"/>
        <v>0</v>
      </c>
      <c r="CR213" s="48" t="str">
        <f t="shared" si="220"/>
        <v/>
      </c>
      <c r="CS213" s="48" t="str">
        <f t="shared" si="221"/>
        <v/>
      </c>
      <c r="CT213" s="48" t="str">
        <f t="shared" si="222"/>
        <v/>
      </c>
      <c r="CU213" s="48">
        <f t="shared" si="223"/>
        <v>1.0382690751114135E-3</v>
      </c>
      <c r="CV213" s="48" t="str">
        <f t="shared" si="224"/>
        <v/>
      </c>
      <c r="CW213" s="48">
        <f t="shared" si="225"/>
        <v>0</v>
      </c>
      <c r="CX213" s="48" t="str">
        <f t="shared" si="226"/>
        <v/>
      </c>
      <c r="CY213" s="48" t="str">
        <f t="shared" si="227"/>
        <v/>
      </c>
      <c r="CZ213" s="48">
        <f t="shared" si="228"/>
        <v>1.0995088024624822E-3</v>
      </c>
      <c r="DA213" s="48">
        <f t="shared" si="229"/>
        <v>-6.3263234950812434E-3</v>
      </c>
      <c r="DB213" s="48">
        <f t="shared" si="230"/>
        <v>-2.3884235723628461E-3</v>
      </c>
      <c r="DC213" s="48">
        <f t="shared" si="231"/>
        <v>0</v>
      </c>
      <c r="DD213" s="48">
        <f t="shared" si="232"/>
        <v>4.4724366939804231E-4</v>
      </c>
      <c r="DE213" s="48">
        <f t="shared" si="233"/>
        <v>-1.1287962677150952E-3</v>
      </c>
      <c r="DF213" s="48" t="str">
        <f t="shared" si="234"/>
        <v/>
      </c>
      <c r="DG213" s="48" t="str">
        <f t="shared" si="235"/>
        <v/>
      </c>
      <c r="DH213" s="48" t="str">
        <f t="shared" si="236"/>
        <v/>
      </c>
      <c r="DI213" s="48">
        <f t="shared" si="237"/>
        <v>-6.140056735897565E-4</v>
      </c>
      <c r="DJ213" s="48" t="str">
        <f t="shared" si="238"/>
        <v/>
      </c>
      <c r="DK213" s="48" t="str">
        <f t="shared" si="239"/>
        <v/>
      </c>
      <c r="DL213" s="37">
        <f t="shared" si="241"/>
        <v>-1.2908567277831767E-2</v>
      </c>
      <c r="DM213" s="39">
        <f t="shared" si="242"/>
        <v>0.98709143272216826</v>
      </c>
      <c r="DN213" s="39">
        <f>PRODUCT($DM$142:DM213)</f>
        <v>1.1249473168532267</v>
      </c>
      <c r="DO213" s="36">
        <f>DL213-'1M RF rate'!C73</f>
        <v>-1.5862758274330507E-2</v>
      </c>
      <c r="DP213" s="39">
        <f t="shared" si="243"/>
        <v>0.98413724172566952</v>
      </c>
      <c r="DQ213" s="39">
        <f>PRODUCT($DP$142:DP213)</f>
        <v>0.91098672831788596</v>
      </c>
      <c r="DR213" s="36">
        <f>DL213-'DJUA Monthly (PR)'!C73</f>
        <v>-1.2105821115132587E-5</v>
      </c>
      <c r="DS213" s="39">
        <f t="shared" si="244"/>
        <v>0.9999878941788849</v>
      </c>
      <c r="DT213" s="39">
        <f>PRODUCT($DS$142:DS213)</f>
        <v>0.96824609328070843</v>
      </c>
      <c r="DU213" s="100"/>
      <c r="DW213" s="125">
        <f t="shared" si="240"/>
        <v>-9.2192852884050769E-2</v>
      </c>
      <c r="DX213" s="124">
        <f t="shared" si="245"/>
        <v>-0.15767547635828028</v>
      </c>
    </row>
    <row r="214" spans="1:128" x14ac:dyDescent="0.35">
      <c r="A214" s="35">
        <f t="shared" si="183"/>
        <v>1967</v>
      </c>
      <c r="B214" s="35">
        <v>1967</v>
      </c>
      <c r="C214" s="35">
        <v>7</v>
      </c>
      <c r="D214" s="46">
        <f>IFERROR(IF(INDEX('Memb Hist (Org)'!$A$1:$BS$29,MATCH('Mthly ROIC (PR)'!D$2,'Memb Hist (Org)'!$A$1:$A$29,0),MATCH('Mthly ROIC (PR)'!$A214,'Memb Hist (Org)'!$A$1:$BS$1,0))&lt;&gt;1,"",'Mthly Returns (PR)'!D213),"")</f>
        <v>3.3784000000000002E-2</v>
      </c>
      <c r="E214" s="46" t="str">
        <f>IFERROR(IF(INDEX('Memb Hist (Org)'!$A$1:$BS$29,MATCH('Mthly ROIC (PR)'!E$2,'Memb Hist (Org)'!$A$1:$A$29,0),MATCH('Mthly ROIC (PR)'!$A214,'Memb Hist (Org)'!$A$1:$BS$1,0))&lt;&gt;1,"",'Mthly Returns (PR)'!E213),"")</f>
        <v/>
      </c>
      <c r="F214" s="46" t="str">
        <f>IFERROR(IF(INDEX('Memb Hist (Org)'!$A$1:$BS$29,MATCH('Mthly ROIC (PR)'!F$2,'Memb Hist (Org)'!$A$1:$A$29,0),MATCH('Mthly ROIC (PR)'!$A214,'Memb Hist (Org)'!$A$1:$BS$1,0))&lt;&gt;1,"",'Mthly Returns (PR)'!F213),"")</f>
        <v/>
      </c>
      <c r="G214" s="46">
        <f>IFERROR(IF(INDEX('Memb Hist (Org)'!$A$1:$BS$29,MATCH('Mthly ROIC (PR)'!G$2,'Memb Hist (Org)'!$A$1:$A$29,0),MATCH('Mthly ROIC (PR)'!$A214,'Memb Hist (Org)'!$A$1:$BS$1,0))&lt;&gt;1,"",'Mthly Returns (PR)'!G213),"")</f>
        <v>-9.3019999999999995E-3</v>
      </c>
      <c r="H214" s="46">
        <f>IFERROR(IF(INDEX('Memb Hist (Org)'!$A$1:$BS$29,MATCH('Mthly ROIC (PR)'!H$2,'Memb Hist (Org)'!$A$1:$A$29,0),MATCH('Mthly ROIC (PR)'!$A214,'Memb Hist (Org)'!$A$1:$BS$1,0))&lt;&gt;1,"",'Mthly Returns (PR)'!H213),"")</f>
        <v>7.6315999999999995E-2</v>
      </c>
      <c r="I214" s="46">
        <f>IFERROR(IF(INDEX('Memb Hist (Org)'!$A$1:$BS$29,MATCH('Mthly ROIC (PR)'!I$2,'Memb Hist (Org)'!$A$1:$A$29,0),MATCH('Mthly ROIC (PR)'!$A214,'Memb Hist (Org)'!$A$1:$BS$1,0))&lt;&gt;1,"",'Mthly Returns (PR)'!I213),"")</f>
        <v>2.9739999999999999E-2</v>
      </c>
      <c r="J214" s="46">
        <f>IFERROR(IF(INDEX('Memb Hist (Org)'!$A$1:$BS$29,MATCH('Mthly ROIC (PR)'!J$2,'Memb Hist (Org)'!$A$1:$A$29,0),MATCH('Mthly ROIC (PR)'!$A214,'Memb Hist (Org)'!$A$1:$BS$1,0))&lt;&gt;1,"",'Mthly Returns (PR)'!J213),"")</f>
        <v>8.7340000000000004E-3</v>
      </c>
      <c r="K214" s="46">
        <f>IFERROR(IF(INDEX('Memb Hist (Org)'!$A$1:$BS$29,MATCH('Mthly ROIC (PR)'!K$2,'Memb Hist (Org)'!$A$1:$A$29,0),MATCH('Mthly ROIC (PR)'!$A214,'Memb Hist (Org)'!$A$1:$BS$1,0))&lt;&gt;1,"",'Mthly Returns (PR)'!K213),"")</f>
        <v>0</v>
      </c>
      <c r="L214" s="46" t="str">
        <f>IFERROR(IF(INDEX('Memb Hist (Org)'!$A$1:$BS$29,MATCH('Mthly ROIC (PR)'!L$2,'Memb Hist (Org)'!$A$1:$A$29,0),MATCH('Mthly ROIC (PR)'!$A214,'Memb Hist (Org)'!$A$1:$BS$1,0))&lt;&gt;1,"",'Mthly Returns (PR)'!L213),"")</f>
        <v/>
      </c>
      <c r="M214" s="46" t="str">
        <f>IFERROR(IF(INDEX('Memb Hist (Org)'!$A$1:$BS$29,MATCH('Mthly ROIC (PR)'!M$2,'Memb Hist (Org)'!$A$1:$A$29,0),MATCH('Mthly ROIC (PR)'!$A214,'Memb Hist (Org)'!$A$1:$BS$1,0))&lt;&gt;1,"",'Mthly Returns (PR)'!M213),"")</f>
        <v/>
      </c>
      <c r="N214" s="46" t="str">
        <f>IFERROR(IF(INDEX('Memb Hist (Org)'!$A$1:$BS$29,MATCH('Mthly ROIC (PR)'!N$2,'Memb Hist (Org)'!$A$1:$A$29,0),MATCH('Mthly ROIC (PR)'!$A214,'Memb Hist (Org)'!$A$1:$BS$1,0))&lt;&gt;1,"",'Mthly Returns (PR)'!N213),"")</f>
        <v/>
      </c>
      <c r="O214" s="46">
        <f>IFERROR(IF(INDEX('Memb Hist (Org)'!$A$1:$BS$29,MATCH('Mthly ROIC (PR)'!O$2,'Memb Hist (Org)'!$A$1:$A$29,0),MATCH('Mthly ROIC (PR)'!$A214,'Memb Hist (Org)'!$A$1:$BS$1,0))&lt;&gt;1,"",'Mthly Returns (PR)'!O213),"")</f>
        <v>1.9886000000000001E-2</v>
      </c>
      <c r="P214" s="46" t="str">
        <f>IFERROR(IF(INDEX('Memb Hist (Org)'!$A$1:$BS$29,MATCH('Mthly ROIC (PR)'!P$2,'Memb Hist (Org)'!$A$1:$A$29,0),MATCH('Mthly ROIC (PR)'!$A214,'Memb Hist (Org)'!$A$1:$BS$1,0))&lt;&gt;1,"",'Mthly Returns (PR)'!P213),"")</f>
        <v/>
      </c>
      <c r="Q214" s="46">
        <f>IFERROR(IF(INDEX('Memb Hist (Org)'!$A$1:$BS$29,MATCH('Mthly ROIC (PR)'!Q$2,'Memb Hist (Org)'!$A$1:$A$29,0),MATCH('Mthly ROIC (PR)'!$A214,'Memb Hist (Org)'!$A$1:$BS$1,0))&lt;&gt;1,"",'Mthly Returns (PR)'!Q213),"")</f>
        <v>-2.3255999999999999E-2</v>
      </c>
      <c r="R214" s="46" t="str">
        <f>IFERROR(IF(INDEX('Memb Hist (Org)'!$A$1:$BS$29,MATCH('Mthly ROIC (PR)'!R$2,'Memb Hist (Org)'!$A$1:$A$29,0),MATCH('Mthly ROIC (PR)'!$A214,'Memb Hist (Org)'!$A$1:$BS$1,0))&lt;&gt;1,"",'Mthly Returns (PR)'!R213),"")</f>
        <v/>
      </c>
      <c r="S214" s="46" t="str">
        <f>IFERROR(IF(INDEX('Memb Hist (Org)'!$A$1:$BS$29,MATCH('Mthly ROIC (PR)'!S$2,'Memb Hist (Org)'!$A$1:$A$29,0),MATCH('Mthly ROIC (PR)'!$A214,'Memb Hist (Org)'!$A$1:$BS$1,0))&lt;&gt;1,"",'Mthly Returns (PR)'!S213),"")</f>
        <v/>
      </c>
      <c r="T214" s="46">
        <f>IFERROR(IF(INDEX('Memb Hist (Org)'!$A$1:$BS$29,MATCH('Mthly ROIC (PR)'!T$2,'Memb Hist (Org)'!$A$1:$A$29,0),MATCH('Mthly ROIC (PR)'!$A214,'Memb Hist (Org)'!$A$1:$BS$1,0))&lt;&gt;1,"",'Mthly Returns (PR)'!T213),"")</f>
        <v>-1.444E-2</v>
      </c>
      <c r="U214" s="46">
        <f>IFERROR(IF(INDEX('Memb Hist (Org)'!$A$1:$BS$29,MATCH('Mthly ROIC (PR)'!U$2,'Memb Hist (Org)'!$A$1:$A$29,0),MATCH('Mthly ROIC (PR)'!$A214,'Memb Hist (Org)'!$A$1:$BS$1,0))&lt;&gt;1,"",'Mthly Returns (PR)'!U213),"")</f>
        <v>1.487E-2</v>
      </c>
      <c r="V214" s="46">
        <f>IFERROR(IF(INDEX('Memb Hist (Org)'!$A$1:$BS$29,MATCH('Mthly ROIC (PR)'!V$2,'Memb Hist (Org)'!$A$1:$A$29,0),MATCH('Mthly ROIC (PR)'!$A214,'Memb Hist (Org)'!$A$1:$BS$1,0))&lt;&gt;1,"",'Mthly Returns (PR)'!V213),"")</f>
        <v>3.7175E-2</v>
      </c>
      <c r="W214" s="46">
        <f>IFERROR(IF(INDEX('Memb Hist (Org)'!$A$1:$BS$29,MATCH('Mthly ROIC (PR)'!W$2,'Memb Hist (Org)'!$A$1:$A$29,0),MATCH('Mthly ROIC (PR)'!$A214,'Memb Hist (Org)'!$A$1:$BS$1,0))&lt;&gt;1,"",'Mthly Returns (PR)'!W213),"")</f>
        <v>1.5504E-2</v>
      </c>
      <c r="X214" s="46">
        <f>IFERROR(IF(INDEX('Memb Hist (Org)'!$A$1:$BS$29,MATCH('Mthly ROIC (PR)'!X$2,'Memb Hist (Org)'!$A$1:$A$29,0),MATCH('Mthly ROIC (PR)'!$A214,'Memb Hist (Org)'!$A$1:$BS$1,0))&lt;&gt;1,"",'Mthly Returns (PR)'!X213),"")</f>
        <v>-5.3956999999999998E-2</v>
      </c>
      <c r="Y214" s="46">
        <f>IFERROR(IF(INDEX('Memb Hist (Org)'!$A$1:$BS$29,MATCH('Mthly ROIC (PR)'!Y$2,'Memb Hist (Org)'!$A$1:$A$29,0),MATCH('Mthly ROIC (PR)'!$A214,'Memb Hist (Org)'!$A$1:$BS$1,0))&lt;&gt;1,"",'Mthly Returns (PR)'!Y213),"")</f>
        <v>5.0675999999999999E-2</v>
      </c>
      <c r="Z214" s="46" t="str">
        <f>IFERROR(IF(INDEX('Memb Hist (Org)'!$A$1:$BS$29,MATCH('Mthly ROIC (PR)'!Z$2,'Memb Hist (Org)'!$A$1:$A$29,0),MATCH('Mthly ROIC (PR)'!$A214,'Memb Hist (Org)'!$A$1:$BS$1,0))&lt;&gt;1,"",'Mthly Returns (PR)'!Z213),"")</f>
        <v/>
      </c>
      <c r="AA214" s="46" t="str">
        <f>IFERROR(IF(INDEX('Memb Hist (Org)'!$A$1:$BS$29,MATCH('Mthly ROIC (PR)'!AA$2,'Memb Hist (Org)'!$A$1:$A$29,0),MATCH('Mthly ROIC (PR)'!$A214,'Memb Hist (Org)'!$A$1:$BS$1,0))&lt;&gt;1,"",'Mthly Returns (PR)'!AA213),"")</f>
        <v/>
      </c>
      <c r="AB214" s="46" t="str">
        <f>IFERROR(IF(INDEX('Memb Hist (Org)'!$A$1:$BS$29,MATCH('Mthly ROIC (PR)'!AB$2,'Memb Hist (Org)'!$A$1:$A$29,0),MATCH('Mthly ROIC (PR)'!$A214,'Memb Hist (Org)'!$A$1:$BS$1,0))&lt;&gt;1,"",'Mthly Returns (PR)'!AB213),"")</f>
        <v/>
      </c>
      <c r="AC214" s="46">
        <f>IFERROR(IF(INDEX('Memb Hist (Org)'!$A$1:$BS$29,MATCH('Mthly ROIC (PR)'!AC$2,'Memb Hist (Org)'!$A$1:$A$29,0),MATCH('Mthly ROIC (PR)'!$A214,'Memb Hist (Org)'!$A$1:$BS$1,0))&lt;&gt;1,"",'Mthly Returns (PR)'!AC213),"")</f>
        <v>-9.554E-3</v>
      </c>
      <c r="AD214" s="46" t="str">
        <f>IFERROR(IF(INDEX('Memb Hist (Org)'!$A$1:$BS$29,MATCH('Mthly ROIC (PR)'!AD$2,'Memb Hist (Org)'!$A$1:$A$29,0),MATCH('Mthly ROIC (PR)'!$A214,'Memb Hist (Org)'!$A$1:$BS$1,0))&lt;&gt;1,"",'Mthly Returns (PR)'!AD213),"")</f>
        <v/>
      </c>
      <c r="AE214" s="46" t="str">
        <f>IFERROR(IF(INDEX('Memb Hist (Org)'!$A$1:$BS$29,MATCH('Mthly ROIC (PR)'!AE$2,'Memb Hist (Org)'!$A$1:$A$29,0),MATCH('Mthly ROIC (PR)'!$A214,'Memb Hist (Org)'!$A$1:$BS$1,0))&lt;&gt;1,"",'Mthly Returns (PR)'!AE213),"")</f>
        <v/>
      </c>
      <c r="AF214" s="42">
        <f>IFERROR(IF($C214=7,INDEX(ROIC!$A$32:$BS$60,MATCH('Mthly ROIC (PR)'!AF$2,ROIC!$A$32:$A$60,0),MATCH('Mthly ROIC (PR)'!$A214,ROIC!$A$32:$BS$32,0)),AF213*(1+D213)),"")</f>
        <v>7.8695108462254498E-2</v>
      </c>
      <c r="AG214" s="42" t="str">
        <f>IFERROR(IF($C214=7,INDEX(ROIC!$A$32:$BS$60,MATCH('Mthly ROIC (PR)'!AG$2,ROIC!$A$32:$A$60,0),MATCH('Mthly ROIC (PR)'!$A214,ROIC!$A$32:$BS$32,0)),AG213*(1+E213)),"")</f>
        <v/>
      </c>
      <c r="AH214" s="42" t="str">
        <f>IFERROR(IF($C214=7,INDEX(ROIC!$A$32:$BS$60,MATCH('Mthly ROIC (PR)'!AH$2,ROIC!$A$32:$A$60,0),MATCH('Mthly ROIC (PR)'!$A214,ROIC!$A$32:$BS$32,0)),AH213*(1+F213)),"")</f>
        <v/>
      </c>
      <c r="AI214" s="42">
        <f>IFERROR(IF($C214=7,INDEX(ROIC!$A$32:$BS$60,MATCH('Mthly ROIC (PR)'!AI$2,ROIC!$A$32:$A$60,0),MATCH('Mthly ROIC (PR)'!$A214,ROIC!$A$32:$BS$32,0)),AI213*(1+G213)),"")</f>
        <v>7.5931150731080935E-2</v>
      </c>
      <c r="AJ214" s="42">
        <f>IFERROR(IF($C214=7,INDEX(ROIC!$A$32:$BS$60,MATCH('Mthly ROIC (PR)'!AJ$2,ROIC!$A$32:$A$60,0),MATCH('Mthly ROIC (PR)'!$A214,ROIC!$A$32:$BS$32,0)),AJ213*(1+H213)),"")</f>
        <v>8.2192768810473812E-2</v>
      </c>
      <c r="AK214" s="42">
        <f>IFERROR(IF($C214=7,INDEX(ROIC!$A$32:$BS$60,MATCH('Mthly ROIC (PR)'!AK$2,ROIC!$A$32:$A$60,0),MATCH('Mthly ROIC (PR)'!$A214,ROIC!$A$32:$BS$32,0)),AK213*(1+I213)),"")</f>
        <v>6.0559451697183721E-2</v>
      </c>
      <c r="AL214" s="42">
        <f>IFERROR(IF($C214=7,INDEX(ROIC!$A$32:$BS$60,MATCH('Mthly ROIC (PR)'!AL$2,ROIC!$A$32:$A$60,0),MATCH('Mthly ROIC (PR)'!$A214,ROIC!$A$32:$BS$32,0)),AL213*(1+J213)),"")</f>
        <v>7.2825577028553717E-2</v>
      </c>
      <c r="AM214" s="42">
        <f>IFERROR(IF($C214=7,INDEX(ROIC!$A$32:$BS$60,MATCH('Mthly ROIC (PR)'!AM$2,ROIC!$A$32:$A$60,0),MATCH('Mthly ROIC (PR)'!$A214,ROIC!$A$32:$BS$32,0)),AM213*(1+K213)),"")</f>
        <v>0</v>
      </c>
      <c r="AN214" s="42" t="str">
        <f>IFERROR(IF($C214=7,INDEX(ROIC!$A$32:$BS$60,MATCH('Mthly ROIC (PR)'!AN$2,ROIC!$A$32:$A$60,0),MATCH('Mthly ROIC (PR)'!$A214,ROIC!$A$32:$BS$32,0)),AN213*(1+L213)),"")</f>
        <v/>
      </c>
      <c r="AO214" s="42" t="str">
        <f>IFERROR(IF($C214=7,INDEX(ROIC!$A$32:$BS$60,MATCH('Mthly ROIC (PR)'!AO$2,ROIC!$A$32:$A$60,0),MATCH('Mthly ROIC (PR)'!$A214,ROIC!$A$32:$BS$32,0)),AO213*(1+M213)),"")</f>
        <v/>
      </c>
      <c r="AP214" s="42" t="str">
        <f>IFERROR(IF($C214=7,INDEX(ROIC!$A$32:$BS$60,MATCH('Mthly ROIC (PR)'!AP$2,ROIC!$A$32:$A$60,0),MATCH('Mthly ROIC (PR)'!$A214,ROIC!$A$32:$BS$32,0)),AP213*(1+N213)),"")</f>
        <v/>
      </c>
      <c r="AQ214" s="42">
        <f>IFERROR(IF($C214=7,INDEX(ROIC!$A$32:$BS$60,MATCH('Mthly ROIC (PR)'!AQ$2,ROIC!$A$32:$A$60,0),MATCH('Mthly ROIC (PR)'!$A214,ROIC!$A$32:$BS$32,0)),AQ213*(1+O213)),"")</f>
        <v>8.4453756727211782E-2</v>
      </c>
      <c r="AR214" s="42" t="str">
        <f>IFERROR(IF($C214=7,INDEX(ROIC!$A$32:$BS$60,MATCH('Mthly ROIC (PR)'!AR$2,ROIC!$A$32:$A$60,0),MATCH('Mthly ROIC (PR)'!$A214,ROIC!$A$32:$BS$32,0)),AR213*(1+P213)),"")</f>
        <v/>
      </c>
      <c r="AS214" s="42">
        <f>IFERROR(IF($C214=7,INDEX(ROIC!$A$32:$BS$60,MATCH('Mthly ROIC (PR)'!AS$2,ROIC!$A$32:$A$60,0),MATCH('Mthly ROIC (PR)'!$A214,ROIC!$A$32:$BS$32,0)),AS213*(1+Q213)),"")</f>
        <v>0</v>
      </c>
      <c r="AT214" s="42" t="str">
        <f>IFERROR(IF($C214=7,INDEX(ROIC!$A$32:$BS$60,MATCH('Mthly ROIC (PR)'!AT$2,ROIC!$A$32:$A$60,0),MATCH('Mthly ROIC (PR)'!$A214,ROIC!$A$32:$BS$32,0)),AT213*(1+R213)),"")</f>
        <v/>
      </c>
      <c r="AU214" s="42" t="str">
        <f>IFERROR(IF($C214=7,INDEX(ROIC!$A$32:$BS$60,MATCH('Mthly ROIC (PR)'!AU$2,ROIC!$A$32:$A$60,0),MATCH('Mthly ROIC (PR)'!$A214,ROIC!$A$32:$BS$32,0)),AU213*(1+S213)),"")</f>
        <v/>
      </c>
      <c r="AV214" s="42">
        <f>IFERROR(IF($C214=7,INDEX(ROIC!$A$32:$BS$60,MATCH('Mthly ROIC (PR)'!AV$2,ROIC!$A$32:$A$60,0),MATCH('Mthly ROIC (PR)'!$A214,ROIC!$A$32:$BS$32,0)),AV213*(1+T213)),"")</f>
        <v>6.8787684805974456E-2</v>
      </c>
      <c r="AW214" s="42">
        <f>IFERROR(IF($C214=7,INDEX(ROIC!$A$32:$BS$60,MATCH('Mthly ROIC (PR)'!AW$2,ROIC!$A$32:$A$60,0),MATCH('Mthly ROIC (PR)'!$A214,ROIC!$A$32:$BS$32,0)),AW213*(1+U213)),"")</f>
        <v>8.5954166673370858E-2</v>
      </c>
      <c r="AX214" s="42">
        <f>IFERROR(IF($C214=7,INDEX(ROIC!$A$32:$BS$60,MATCH('Mthly ROIC (PR)'!AX$2,ROIC!$A$32:$A$60,0),MATCH('Mthly ROIC (PR)'!$A214,ROIC!$A$32:$BS$32,0)),AX213*(1+V213)),"")</f>
        <v>8.17743806349953E-2</v>
      </c>
      <c r="AY214" s="42">
        <f>IFERROR(IF($C214=7,INDEX(ROIC!$A$32:$BS$60,MATCH('Mthly ROIC (PR)'!AY$2,ROIC!$A$32:$A$60,0),MATCH('Mthly ROIC (PR)'!$A214,ROIC!$A$32:$BS$32,0)),AY213*(1+W213)),"")</f>
        <v>6.7225292643536161E-2</v>
      </c>
      <c r="AZ214" s="42">
        <f>IFERROR(IF($C214=7,INDEX(ROIC!$A$32:$BS$60,MATCH('Mthly ROIC (PR)'!AZ$2,ROIC!$A$32:$A$60,0),MATCH('Mthly ROIC (PR)'!$A214,ROIC!$A$32:$BS$32,0)),AZ213*(1+X213)),"")</f>
        <v>7.4332247512470848E-2</v>
      </c>
      <c r="BA214" s="42">
        <f>IFERROR(IF($C214=7,INDEX(ROIC!$A$32:$BS$60,MATCH('Mthly ROIC (PR)'!BA$2,ROIC!$A$32:$A$60,0),MATCH('Mthly ROIC (PR)'!$A214,ROIC!$A$32:$BS$32,0)),BA213*(1+Y213)),"")</f>
        <v>6.8121954601223056E-2</v>
      </c>
      <c r="BB214" s="42" t="str">
        <f>IFERROR(IF($C214=7,INDEX(ROIC!$A$32:$BS$60,MATCH('Mthly ROIC (PR)'!BB$2,ROIC!$A$32:$A$60,0),MATCH('Mthly ROIC (PR)'!$A214,ROIC!$A$32:$BS$32,0)),BB213*(1+Z213)),"")</f>
        <v/>
      </c>
      <c r="BC214" s="42" t="str">
        <f>IFERROR(IF($C214=7,INDEX(ROIC!$A$32:$BS$60,MATCH('Mthly ROIC (PR)'!BC$2,ROIC!$A$32:$A$60,0),MATCH('Mthly ROIC (PR)'!$A214,ROIC!$A$32:$BS$32,0)),BC213*(1+AA213)),"")</f>
        <v/>
      </c>
      <c r="BD214" s="42" t="str">
        <f>IFERROR(IF($C214=7,INDEX(ROIC!$A$32:$BS$60,MATCH('Mthly ROIC (PR)'!BD$2,ROIC!$A$32:$A$60,0),MATCH('Mthly ROIC (PR)'!$A214,ROIC!$A$32:$BS$32,0)),BD213*(1+AB213)),"")</f>
        <v/>
      </c>
      <c r="BE214" s="42">
        <f>IFERROR(IF($C214=7,INDEX(ROIC!$A$32:$BS$60,MATCH('Mthly ROIC (PR)'!BE$2,ROIC!$A$32:$A$60,0),MATCH('Mthly ROIC (PR)'!$A214,ROIC!$A$32:$BS$32,0)),BE213*(1+AC213)),"")</f>
        <v>9.91464596716711E-2</v>
      </c>
      <c r="BF214" s="42" t="str">
        <f>IFERROR(IF($C214=7,INDEX(ROIC!$A$32:$BS$60,MATCH('Mthly ROIC (PR)'!BF$2,ROIC!$A$32:$A$60,0),MATCH('Mthly ROIC (PR)'!$A214,ROIC!$A$32:$BS$32,0)),BF213*(1+AD213)),"")</f>
        <v/>
      </c>
      <c r="BG214" s="42" t="str">
        <f>IFERROR(IF($C214=7,INDEX(ROIC!$A$32:$BS$60,MATCH('Mthly ROIC (PR)'!BG$2,ROIC!$A$32:$A$60,0),MATCH('Mthly ROIC (PR)'!$A214,ROIC!$A$32:$BS$32,0)),BG213*(1+AE213)),"")</f>
        <v/>
      </c>
      <c r="BH214" s="44">
        <f t="shared" si="184"/>
        <v>7.8695108462254484E-2</v>
      </c>
      <c r="BI214" s="44" t="str">
        <f t="shared" si="185"/>
        <v/>
      </c>
      <c r="BJ214" s="44" t="str">
        <f t="shared" si="186"/>
        <v/>
      </c>
      <c r="BK214" s="44">
        <f t="shared" si="187"/>
        <v>7.5931150731080921E-2</v>
      </c>
      <c r="BL214" s="44">
        <f t="shared" si="188"/>
        <v>8.2192768810473799E-2</v>
      </c>
      <c r="BM214" s="44">
        <f t="shared" si="189"/>
        <v>6.0559451697183707E-2</v>
      </c>
      <c r="BN214" s="44">
        <f t="shared" si="190"/>
        <v>7.2825577028553704E-2</v>
      </c>
      <c r="BO214" s="44">
        <f t="shared" si="191"/>
        <v>0</v>
      </c>
      <c r="BP214" s="44" t="str">
        <f t="shared" si="192"/>
        <v/>
      </c>
      <c r="BQ214" s="44" t="str">
        <f t="shared" si="193"/>
        <v/>
      </c>
      <c r="BR214" s="44" t="str">
        <f t="shared" si="194"/>
        <v/>
      </c>
      <c r="BS214" s="44">
        <f t="shared" si="195"/>
        <v>8.4453756727211768E-2</v>
      </c>
      <c r="BT214" s="44" t="str">
        <f t="shared" si="196"/>
        <v/>
      </c>
      <c r="BU214" s="44">
        <f t="shared" si="197"/>
        <v>0</v>
      </c>
      <c r="BV214" s="44" t="str">
        <f t="shared" si="198"/>
        <v/>
      </c>
      <c r="BW214" s="44" t="str">
        <f t="shared" si="199"/>
        <v/>
      </c>
      <c r="BX214" s="44">
        <f t="shared" si="200"/>
        <v>6.8787684805974442E-2</v>
      </c>
      <c r="BY214" s="44">
        <f t="shared" si="201"/>
        <v>8.5954166673370844E-2</v>
      </c>
      <c r="BZ214" s="44">
        <f t="shared" si="202"/>
        <v>8.1774380634995286E-2</v>
      </c>
      <c r="CA214" s="44">
        <f t="shared" si="203"/>
        <v>6.7225292643536147E-2</v>
      </c>
      <c r="CB214" s="44">
        <f t="shared" si="204"/>
        <v>7.4332247512470834E-2</v>
      </c>
      <c r="CC214" s="44">
        <f t="shared" si="205"/>
        <v>6.8121954601223042E-2</v>
      </c>
      <c r="CD214" s="44" t="str">
        <f t="shared" si="206"/>
        <v/>
      </c>
      <c r="CE214" s="44" t="str">
        <f t="shared" si="207"/>
        <v/>
      </c>
      <c r="CF214" s="44" t="str">
        <f t="shared" si="208"/>
        <v/>
      </c>
      <c r="CG214" s="44">
        <f t="shared" si="209"/>
        <v>9.9146459671671072E-2</v>
      </c>
      <c r="CH214" s="44" t="str">
        <f t="shared" si="210"/>
        <v/>
      </c>
      <c r="CI214" s="44" t="str">
        <f t="shared" si="211"/>
        <v/>
      </c>
      <c r="CJ214" s="48">
        <f t="shared" si="212"/>
        <v>2.6586355442888058E-3</v>
      </c>
      <c r="CK214" s="48" t="str">
        <f t="shared" si="213"/>
        <v/>
      </c>
      <c r="CL214" s="48" t="str">
        <f t="shared" si="214"/>
        <v/>
      </c>
      <c r="CM214" s="48">
        <f t="shared" si="215"/>
        <v>-7.0631156410051472E-4</v>
      </c>
      <c r="CN214" s="48">
        <f t="shared" si="216"/>
        <v>6.2726233445401184E-3</v>
      </c>
      <c r="CO214" s="48">
        <f t="shared" si="217"/>
        <v>1.8010380934742434E-3</v>
      </c>
      <c r="CP214" s="48">
        <f t="shared" si="218"/>
        <v>6.3605858976738803E-4</v>
      </c>
      <c r="CQ214" s="48">
        <f t="shared" si="219"/>
        <v>0</v>
      </c>
      <c r="CR214" s="48" t="str">
        <f t="shared" si="220"/>
        <v/>
      </c>
      <c r="CS214" s="48" t="str">
        <f t="shared" si="221"/>
        <v/>
      </c>
      <c r="CT214" s="48" t="str">
        <f t="shared" si="222"/>
        <v/>
      </c>
      <c r="CU214" s="48">
        <f t="shared" si="223"/>
        <v>1.6794474062773333E-3</v>
      </c>
      <c r="CV214" s="48" t="str">
        <f t="shared" si="224"/>
        <v/>
      </c>
      <c r="CW214" s="48">
        <f t="shared" si="225"/>
        <v>0</v>
      </c>
      <c r="CX214" s="48" t="str">
        <f t="shared" si="226"/>
        <v/>
      </c>
      <c r="CY214" s="48" t="str">
        <f t="shared" si="227"/>
        <v/>
      </c>
      <c r="CZ214" s="48">
        <f t="shared" si="228"/>
        <v>-9.9329416859827101E-4</v>
      </c>
      <c r="DA214" s="48">
        <f t="shared" si="229"/>
        <v>1.2781384584330245E-3</v>
      </c>
      <c r="DB214" s="48">
        <f t="shared" si="230"/>
        <v>3.0399626001059495E-3</v>
      </c>
      <c r="DC214" s="48">
        <f t="shared" si="231"/>
        <v>1.0422609371453844E-3</v>
      </c>
      <c r="DD214" s="48">
        <f t="shared" si="232"/>
        <v>-4.0107450790303886E-3</v>
      </c>
      <c r="DE214" s="48">
        <f t="shared" si="233"/>
        <v>3.4521481713715788E-3</v>
      </c>
      <c r="DF214" s="48" t="str">
        <f t="shared" si="234"/>
        <v/>
      </c>
      <c r="DG214" s="48" t="str">
        <f t="shared" si="235"/>
        <v/>
      </c>
      <c r="DH214" s="48" t="str">
        <f t="shared" si="236"/>
        <v/>
      </c>
      <c r="DI214" s="48">
        <f t="shared" si="237"/>
        <v>-9.4724527570314541E-4</v>
      </c>
      <c r="DJ214" s="48" t="str">
        <f t="shared" si="238"/>
        <v/>
      </c>
      <c r="DK214" s="48" t="str">
        <f t="shared" si="239"/>
        <v/>
      </c>
      <c r="DL214" s="37">
        <f t="shared" si="241"/>
        <v>1.5202717057971505E-2</v>
      </c>
      <c r="DM214" s="39">
        <f t="shared" si="242"/>
        <v>1.0152027170579716</v>
      </c>
      <c r="DN214" s="39">
        <f>PRODUCT($DM$142:DM214)</f>
        <v>1.1420495726164706</v>
      </c>
      <c r="DO214" s="36">
        <f>DL214-'1M RF rate'!C74</f>
        <v>1.2302834971055566E-2</v>
      </c>
      <c r="DP214" s="39">
        <f t="shared" si="243"/>
        <v>1.0123028349710557</v>
      </c>
      <c r="DQ214" s="39">
        <f>PRODUCT($DP$142:DP214)</f>
        <v>0.92219444769720282</v>
      </c>
      <c r="DR214" s="36">
        <f>DL214-'DJUA Monthly (PR)'!C74</f>
        <v>-2.951472907278473E-3</v>
      </c>
      <c r="DS214" s="39">
        <f t="shared" si="244"/>
        <v>0.99704852709272151</v>
      </c>
      <c r="DT214" s="39">
        <f>PRODUCT($DS$142:DS214)</f>
        <v>0.96538834116881223</v>
      </c>
      <c r="DU214" s="100"/>
      <c r="DW214" s="125">
        <f t="shared" si="240"/>
        <v>8.0116581963453504E-2</v>
      </c>
      <c r="DX214" s="124">
        <f t="shared" si="245"/>
        <v>-3.0316260229228287E-2</v>
      </c>
    </row>
    <row r="215" spans="1:128" x14ac:dyDescent="0.35">
      <c r="A215" s="35">
        <f t="shared" si="183"/>
        <v>1967</v>
      </c>
      <c r="B215" s="35">
        <v>1967</v>
      </c>
      <c r="C215" s="35">
        <v>8</v>
      </c>
      <c r="D215" s="46">
        <f>IFERROR(IF(INDEX('Memb Hist (Org)'!$A$1:$BS$29,MATCH('Mthly ROIC (PR)'!D$2,'Memb Hist (Org)'!$A$1:$A$29,0),MATCH('Mthly ROIC (PR)'!$A215,'Memb Hist (Org)'!$A$1:$BS$1,0))&lt;&gt;1,"",'Mthly Returns (PR)'!D214),"")</f>
        <v>-5.5556000000000001E-2</v>
      </c>
      <c r="E215" s="46" t="str">
        <f>IFERROR(IF(INDEX('Memb Hist (Org)'!$A$1:$BS$29,MATCH('Mthly ROIC (PR)'!E$2,'Memb Hist (Org)'!$A$1:$A$29,0),MATCH('Mthly ROIC (PR)'!$A215,'Memb Hist (Org)'!$A$1:$BS$1,0))&lt;&gt;1,"",'Mthly Returns (PR)'!E214),"")</f>
        <v/>
      </c>
      <c r="F215" s="46" t="str">
        <f>IFERROR(IF(INDEX('Memb Hist (Org)'!$A$1:$BS$29,MATCH('Mthly ROIC (PR)'!F$2,'Memb Hist (Org)'!$A$1:$A$29,0),MATCH('Mthly ROIC (PR)'!$A215,'Memb Hist (Org)'!$A$1:$BS$1,0))&lt;&gt;1,"",'Mthly Returns (PR)'!F214),"")</f>
        <v/>
      </c>
      <c r="G215" s="46">
        <f>IFERROR(IF(INDEX('Memb Hist (Org)'!$A$1:$BS$29,MATCH('Mthly ROIC (PR)'!G$2,'Memb Hist (Org)'!$A$1:$A$29,0),MATCH('Mthly ROIC (PR)'!$A215,'Memb Hist (Org)'!$A$1:$BS$1,0))&lt;&gt;1,"",'Mthly Returns (PR)'!G214),"")</f>
        <v>4.2254E-2</v>
      </c>
      <c r="H215" s="46">
        <f>IFERROR(IF(INDEX('Memb Hist (Org)'!$A$1:$BS$29,MATCH('Mthly ROIC (PR)'!H$2,'Memb Hist (Org)'!$A$1:$A$29,0),MATCH('Mthly ROIC (PR)'!$A215,'Memb Hist (Org)'!$A$1:$BS$1,0))&lt;&gt;1,"",'Mthly Returns (PR)'!H214),"")</f>
        <v>-5.1345000000000002E-2</v>
      </c>
      <c r="I215" s="46">
        <f>IFERROR(IF(INDEX('Memb Hist (Org)'!$A$1:$BS$29,MATCH('Mthly ROIC (PR)'!I$2,'Memb Hist (Org)'!$A$1:$A$29,0),MATCH('Mthly ROIC (PR)'!$A215,'Memb Hist (Org)'!$A$1:$BS$1,0))&lt;&gt;1,"",'Mthly Returns (PR)'!I214),"")</f>
        <v>-2.5270999999999998E-2</v>
      </c>
      <c r="J215" s="46">
        <f>IFERROR(IF(INDEX('Memb Hist (Org)'!$A$1:$BS$29,MATCH('Mthly ROIC (PR)'!J$2,'Memb Hist (Org)'!$A$1:$A$29,0),MATCH('Mthly ROIC (PR)'!$A215,'Memb Hist (Org)'!$A$1:$BS$1,0))&lt;&gt;1,"",'Mthly Returns (PR)'!J214),"")</f>
        <v>4.3290000000000004E-3</v>
      </c>
      <c r="K215" s="46">
        <f>IFERROR(IF(INDEX('Memb Hist (Org)'!$A$1:$BS$29,MATCH('Mthly ROIC (PR)'!K$2,'Memb Hist (Org)'!$A$1:$A$29,0),MATCH('Mthly ROIC (PR)'!$A215,'Memb Hist (Org)'!$A$1:$BS$1,0))&lt;&gt;1,"",'Mthly Returns (PR)'!K214),"")</f>
        <v>-3.3612999999999997E-2</v>
      </c>
      <c r="L215" s="46" t="str">
        <f>IFERROR(IF(INDEX('Memb Hist (Org)'!$A$1:$BS$29,MATCH('Mthly ROIC (PR)'!L$2,'Memb Hist (Org)'!$A$1:$A$29,0),MATCH('Mthly ROIC (PR)'!$A215,'Memb Hist (Org)'!$A$1:$BS$1,0))&lt;&gt;1,"",'Mthly Returns (PR)'!L214),"")</f>
        <v/>
      </c>
      <c r="M215" s="46" t="str">
        <f>IFERROR(IF(INDEX('Memb Hist (Org)'!$A$1:$BS$29,MATCH('Mthly ROIC (PR)'!M$2,'Memb Hist (Org)'!$A$1:$A$29,0),MATCH('Mthly ROIC (PR)'!$A215,'Memb Hist (Org)'!$A$1:$BS$1,0))&lt;&gt;1,"",'Mthly Returns (PR)'!M214),"")</f>
        <v/>
      </c>
      <c r="N215" s="46" t="str">
        <f>IFERROR(IF(INDEX('Memb Hist (Org)'!$A$1:$BS$29,MATCH('Mthly ROIC (PR)'!N$2,'Memb Hist (Org)'!$A$1:$A$29,0),MATCH('Mthly ROIC (PR)'!$A215,'Memb Hist (Org)'!$A$1:$BS$1,0))&lt;&gt;1,"",'Mthly Returns (PR)'!N214),"")</f>
        <v/>
      </c>
      <c r="O215" s="46">
        <f>IFERROR(IF(INDEX('Memb Hist (Org)'!$A$1:$BS$29,MATCH('Mthly ROIC (PR)'!O$2,'Memb Hist (Org)'!$A$1:$A$29,0),MATCH('Mthly ROIC (PR)'!$A215,'Memb Hist (Org)'!$A$1:$BS$1,0))&lt;&gt;1,"",'Mthly Returns (PR)'!O214),"")</f>
        <v>-6.1281000000000002E-2</v>
      </c>
      <c r="P215" s="46" t="str">
        <f>IFERROR(IF(INDEX('Memb Hist (Org)'!$A$1:$BS$29,MATCH('Mthly ROIC (PR)'!P$2,'Memb Hist (Org)'!$A$1:$A$29,0),MATCH('Mthly ROIC (PR)'!$A215,'Memb Hist (Org)'!$A$1:$BS$1,0))&lt;&gt;1,"",'Mthly Returns (PR)'!P214),"")</f>
        <v/>
      </c>
      <c r="Q215" s="46">
        <f>IFERROR(IF(INDEX('Memb Hist (Org)'!$A$1:$BS$29,MATCH('Mthly ROIC (PR)'!Q$2,'Memb Hist (Org)'!$A$1:$A$29,0),MATCH('Mthly ROIC (PR)'!$A215,'Memb Hist (Org)'!$A$1:$BS$1,0))&lt;&gt;1,"",'Mthly Returns (PR)'!Q214),"")</f>
        <v>5.3571000000000001E-2</v>
      </c>
      <c r="R215" s="46" t="str">
        <f>IFERROR(IF(INDEX('Memb Hist (Org)'!$A$1:$BS$29,MATCH('Mthly ROIC (PR)'!R$2,'Memb Hist (Org)'!$A$1:$A$29,0),MATCH('Mthly ROIC (PR)'!$A215,'Memb Hist (Org)'!$A$1:$BS$1,0))&lt;&gt;1,"",'Mthly Returns (PR)'!R214),"")</f>
        <v/>
      </c>
      <c r="S215" s="46" t="str">
        <f>IFERROR(IF(INDEX('Memb Hist (Org)'!$A$1:$BS$29,MATCH('Mthly ROIC (PR)'!S$2,'Memb Hist (Org)'!$A$1:$A$29,0),MATCH('Mthly ROIC (PR)'!$A215,'Memb Hist (Org)'!$A$1:$BS$1,0))&lt;&gt;1,"",'Mthly Returns (PR)'!S214),"")</f>
        <v/>
      </c>
      <c r="T215" s="46">
        <f>IFERROR(IF(INDEX('Memb Hist (Org)'!$A$1:$BS$29,MATCH('Mthly ROIC (PR)'!T$2,'Memb Hist (Org)'!$A$1:$A$29,0),MATCH('Mthly ROIC (PR)'!$A215,'Memb Hist (Org)'!$A$1:$BS$1,0))&lt;&gt;1,"",'Mthly Returns (PR)'!T214),"")</f>
        <v>-1.4652E-2</v>
      </c>
      <c r="U215" s="46">
        <f>IFERROR(IF(INDEX('Memb Hist (Org)'!$A$1:$BS$29,MATCH('Mthly ROIC (PR)'!U$2,'Memb Hist (Org)'!$A$1:$A$29,0),MATCH('Mthly ROIC (PR)'!$A215,'Memb Hist (Org)'!$A$1:$BS$1,0))&lt;&gt;1,"",'Mthly Returns (PR)'!U214),"")</f>
        <v>-3.2967000000000003E-2</v>
      </c>
      <c r="V215" s="46">
        <f>IFERROR(IF(INDEX('Memb Hist (Org)'!$A$1:$BS$29,MATCH('Mthly ROIC (PR)'!V$2,'Memb Hist (Org)'!$A$1:$A$29,0),MATCH('Mthly ROIC (PR)'!$A215,'Memb Hist (Org)'!$A$1:$BS$1,0))&lt;&gt;1,"",'Mthly Returns (PR)'!V214),"")</f>
        <v>2.1505E-2</v>
      </c>
      <c r="W215" s="46">
        <f>IFERROR(IF(INDEX('Memb Hist (Org)'!$A$1:$BS$29,MATCH('Mthly ROIC (PR)'!W$2,'Memb Hist (Org)'!$A$1:$A$29,0),MATCH('Mthly ROIC (PR)'!$A215,'Memb Hist (Org)'!$A$1:$BS$1,0))&lt;&gt;1,"",'Mthly Returns (PR)'!W214),"")</f>
        <v>-2.2901000000000001E-2</v>
      </c>
      <c r="X215" s="46">
        <f>IFERROR(IF(INDEX('Memb Hist (Org)'!$A$1:$BS$29,MATCH('Mthly ROIC (PR)'!X$2,'Memb Hist (Org)'!$A$1:$A$29,0),MATCH('Mthly ROIC (PR)'!$A215,'Memb Hist (Org)'!$A$1:$BS$1,0))&lt;&gt;1,"",'Mthly Returns (PR)'!X214),"")</f>
        <v>0</v>
      </c>
      <c r="Y215" s="46">
        <f>IFERROR(IF(INDEX('Memb Hist (Org)'!$A$1:$BS$29,MATCH('Mthly ROIC (PR)'!Y$2,'Memb Hist (Org)'!$A$1:$A$29,0),MATCH('Mthly ROIC (PR)'!$A215,'Memb Hist (Org)'!$A$1:$BS$1,0))&lt;&gt;1,"",'Mthly Returns (PR)'!Y214),"")</f>
        <v>-9.0032000000000001E-2</v>
      </c>
      <c r="Z215" s="46" t="str">
        <f>IFERROR(IF(INDEX('Memb Hist (Org)'!$A$1:$BS$29,MATCH('Mthly ROIC (PR)'!Z$2,'Memb Hist (Org)'!$A$1:$A$29,0),MATCH('Mthly ROIC (PR)'!$A215,'Memb Hist (Org)'!$A$1:$BS$1,0))&lt;&gt;1,"",'Mthly Returns (PR)'!Z214),"")</f>
        <v/>
      </c>
      <c r="AA215" s="46" t="str">
        <f>IFERROR(IF(INDEX('Memb Hist (Org)'!$A$1:$BS$29,MATCH('Mthly ROIC (PR)'!AA$2,'Memb Hist (Org)'!$A$1:$A$29,0),MATCH('Mthly ROIC (PR)'!$A215,'Memb Hist (Org)'!$A$1:$BS$1,0))&lt;&gt;1,"",'Mthly Returns (PR)'!AA214),"")</f>
        <v/>
      </c>
      <c r="AB215" s="46" t="str">
        <f>IFERROR(IF(INDEX('Memb Hist (Org)'!$A$1:$BS$29,MATCH('Mthly ROIC (PR)'!AB$2,'Memb Hist (Org)'!$A$1:$A$29,0),MATCH('Mthly ROIC (PR)'!$A215,'Memb Hist (Org)'!$A$1:$BS$1,0))&lt;&gt;1,"",'Mthly Returns (PR)'!AB214),"")</f>
        <v/>
      </c>
      <c r="AC215" s="46">
        <f>IFERROR(IF(INDEX('Memb Hist (Org)'!$A$1:$BS$29,MATCH('Mthly ROIC (PR)'!AC$2,'Memb Hist (Org)'!$A$1:$A$29,0),MATCH('Mthly ROIC (PR)'!$A215,'Memb Hist (Org)'!$A$1:$BS$1,0))&lt;&gt;1,"",'Mthly Returns (PR)'!AC214),"")</f>
        <v>-3.2154000000000002E-2</v>
      </c>
      <c r="AD215" s="46" t="str">
        <f>IFERROR(IF(INDEX('Memb Hist (Org)'!$A$1:$BS$29,MATCH('Mthly ROIC (PR)'!AD$2,'Memb Hist (Org)'!$A$1:$A$29,0),MATCH('Mthly ROIC (PR)'!$A215,'Memb Hist (Org)'!$A$1:$BS$1,0))&lt;&gt;1,"",'Mthly Returns (PR)'!AD214),"")</f>
        <v/>
      </c>
      <c r="AE215" s="46" t="str">
        <f>IFERROR(IF(INDEX('Memb Hist (Org)'!$A$1:$BS$29,MATCH('Mthly ROIC (PR)'!AE$2,'Memb Hist (Org)'!$A$1:$A$29,0),MATCH('Mthly ROIC (PR)'!$A215,'Memb Hist (Org)'!$A$1:$BS$1,0))&lt;&gt;1,"",'Mthly Returns (PR)'!AE214),"")</f>
        <v/>
      </c>
      <c r="AF215" s="42">
        <f>IFERROR(IF($C215=7,INDEX(ROIC!$A$32:$BS$60,MATCH('Mthly ROIC (PR)'!AF$2,ROIC!$A$32:$A$60,0),MATCH('Mthly ROIC (PR)'!$A215,ROIC!$A$32:$BS$32,0)),AF214*(1+D214)),"")</f>
        <v>8.1353744006543313E-2</v>
      </c>
      <c r="AG215" s="42" t="str">
        <f>IFERROR(IF($C215=7,INDEX(ROIC!$A$32:$BS$60,MATCH('Mthly ROIC (PR)'!AG$2,ROIC!$A$32:$A$60,0),MATCH('Mthly ROIC (PR)'!$A215,ROIC!$A$32:$BS$32,0)),AG214*(1+E214)),"")</f>
        <v/>
      </c>
      <c r="AH215" s="42" t="str">
        <f>IFERROR(IF($C215=7,INDEX(ROIC!$A$32:$BS$60,MATCH('Mthly ROIC (PR)'!AH$2,ROIC!$A$32:$A$60,0),MATCH('Mthly ROIC (PR)'!$A215,ROIC!$A$32:$BS$32,0)),AH214*(1+F214)),"")</f>
        <v/>
      </c>
      <c r="AI215" s="42">
        <f>IFERROR(IF($C215=7,INDEX(ROIC!$A$32:$BS$60,MATCH('Mthly ROIC (PR)'!AI$2,ROIC!$A$32:$A$60,0),MATCH('Mthly ROIC (PR)'!$A215,ROIC!$A$32:$BS$32,0)),AI214*(1+G214)),"")</f>
        <v>7.5224839166980417E-2</v>
      </c>
      <c r="AJ215" s="42">
        <f>IFERROR(IF($C215=7,INDEX(ROIC!$A$32:$BS$60,MATCH('Mthly ROIC (PR)'!AJ$2,ROIC!$A$32:$A$60,0),MATCH('Mthly ROIC (PR)'!$A215,ROIC!$A$32:$BS$32,0)),AJ214*(1+H214)),"")</f>
        <v>8.8465392155013936E-2</v>
      </c>
      <c r="AK215" s="42">
        <f>IFERROR(IF($C215=7,INDEX(ROIC!$A$32:$BS$60,MATCH('Mthly ROIC (PR)'!AK$2,ROIC!$A$32:$A$60,0),MATCH('Mthly ROIC (PR)'!$A215,ROIC!$A$32:$BS$32,0)),AK214*(1+I214)),"")</f>
        <v>6.2360489790657968E-2</v>
      </c>
      <c r="AL215" s="42">
        <f>IFERROR(IF($C215=7,INDEX(ROIC!$A$32:$BS$60,MATCH('Mthly ROIC (PR)'!AL$2,ROIC!$A$32:$A$60,0),MATCH('Mthly ROIC (PR)'!$A215,ROIC!$A$32:$BS$32,0)),AL214*(1+J214)),"")</f>
        <v>7.3461635618321114E-2</v>
      </c>
      <c r="AM215" s="42">
        <f>IFERROR(IF($C215=7,INDEX(ROIC!$A$32:$BS$60,MATCH('Mthly ROIC (PR)'!AM$2,ROIC!$A$32:$A$60,0),MATCH('Mthly ROIC (PR)'!$A215,ROIC!$A$32:$BS$32,0)),AM214*(1+K214)),"")</f>
        <v>0</v>
      </c>
      <c r="AN215" s="42" t="str">
        <f>IFERROR(IF($C215=7,INDEX(ROIC!$A$32:$BS$60,MATCH('Mthly ROIC (PR)'!AN$2,ROIC!$A$32:$A$60,0),MATCH('Mthly ROIC (PR)'!$A215,ROIC!$A$32:$BS$32,0)),AN214*(1+L214)),"")</f>
        <v/>
      </c>
      <c r="AO215" s="42" t="str">
        <f>IFERROR(IF($C215=7,INDEX(ROIC!$A$32:$BS$60,MATCH('Mthly ROIC (PR)'!AO$2,ROIC!$A$32:$A$60,0),MATCH('Mthly ROIC (PR)'!$A215,ROIC!$A$32:$BS$32,0)),AO214*(1+M214)),"")</f>
        <v/>
      </c>
      <c r="AP215" s="42" t="str">
        <f>IFERROR(IF($C215=7,INDEX(ROIC!$A$32:$BS$60,MATCH('Mthly ROIC (PR)'!AP$2,ROIC!$A$32:$A$60,0),MATCH('Mthly ROIC (PR)'!$A215,ROIC!$A$32:$BS$32,0)),AP214*(1+N214)),"")</f>
        <v/>
      </c>
      <c r="AQ215" s="42">
        <f>IFERROR(IF($C215=7,INDEX(ROIC!$A$32:$BS$60,MATCH('Mthly ROIC (PR)'!AQ$2,ROIC!$A$32:$A$60,0),MATCH('Mthly ROIC (PR)'!$A215,ROIC!$A$32:$BS$32,0)),AQ214*(1+O214)),"")</f>
        <v>8.6133204133489127E-2</v>
      </c>
      <c r="AR215" s="42" t="str">
        <f>IFERROR(IF($C215=7,INDEX(ROIC!$A$32:$BS$60,MATCH('Mthly ROIC (PR)'!AR$2,ROIC!$A$32:$A$60,0),MATCH('Mthly ROIC (PR)'!$A215,ROIC!$A$32:$BS$32,0)),AR214*(1+P214)),"")</f>
        <v/>
      </c>
      <c r="AS215" s="42">
        <f>IFERROR(IF($C215=7,INDEX(ROIC!$A$32:$BS$60,MATCH('Mthly ROIC (PR)'!AS$2,ROIC!$A$32:$A$60,0),MATCH('Mthly ROIC (PR)'!$A215,ROIC!$A$32:$BS$32,0)),AS214*(1+Q214)),"")</f>
        <v>0</v>
      </c>
      <c r="AT215" s="42" t="str">
        <f>IFERROR(IF($C215=7,INDEX(ROIC!$A$32:$BS$60,MATCH('Mthly ROIC (PR)'!AT$2,ROIC!$A$32:$A$60,0),MATCH('Mthly ROIC (PR)'!$A215,ROIC!$A$32:$BS$32,0)),AT214*(1+R214)),"")</f>
        <v/>
      </c>
      <c r="AU215" s="42" t="str">
        <f>IFERROR(IF($C215=7,INDEX(ROIC!$A$32:$BS$60,MATCH('Mthly ROIC (PR)'!AU$2,ROIC!$A$32:$A$60,0),MATCH('Mthly ROIC (PR)'!$A215,ROIC!$A$32:$BS$32,0)),AU214*(1+S214)),"")</f>
        <v/>
      </c>
      <c r="AV215" s="42">
        <f>IFERROR(IF($C215=7,INDEX(ROIC!$A$32:$BS$60,MATCH('Mthly ROIC (PR)'!AV$2,ROIC!$A$32:$A$60,0),MATCH('Mthly ROIC (PR)'!$A215,ROIC!$A$32:$BS$32,0)),AV214*(1+T214)),"")</f>
        <v>6.779439063737619E-2</v>
      </c>
      <c r="AW215" s="42">
        <f>IFERROR(IF($C215=7,INDEX(ROIC!$A$32:$BS$60,MATCH('Mthly ROIC (PR)'!AW$2,ROIC!$A$32:$A$60,0),MATCH('Mthly ROIC (PR)'!$A215,ROIC!$A$32:$BS$32,0)),AW214*(1+U214)),"")</f>
        <v>8.7232305131803883E-2</v>
      </c>
      <c r="AX215" s="42">
        <f>IFERROR(IF($C215=7,INDEX(ROIC!$A$32:$BS$60,MATCH('Mthly ROIC (PR)'!AX$2,ROIC!$A$32:$A$60,0),MATCH('Mthly ROIC (PR)'!$A215,ROIC!$A$32:$BS$32,0)),AX214*(1+V214)),"")</f>
        <v>8.4814343235101244E-2</v>
      </c>
      <c r="AY215" s="42">
        <f>IFERROR(IF($C215=7,INDEX(ROIC!$A$32:$BS$60,MATCH('Mthly ROIC (PR)'!AY$2,ROIC!$A$32:$A$60,0),MATCH('Mthly ROIC (PR)'!$A215,ROIC!$A$32:$BS$32,0)),AY214*(1+W214)),"")</f>
        <v>6.8267553580681539E-2</v>
      </c>
      <c r="AZ215" s="42">
        <f>IFERROR(IF($C215=7,INDEX(ROIC!$A$32:$BS$60,MATCH('Mthly ROIC (PR)'!AZ$2,ROIC!$A$32:$A$60,0),MATCH('Mthly ROIC (PR)'!$A215,ROIC!$A$32:$BS$32,0)),AZ214*(1+X214)),"")</f>
        <v>7.0321502433440458E-2</v>
      </c>
      <c r="BA215" s="42">
        <f>IFERROR(IF($C215=7,INDEX(ROIC!$A$32:$BS$60,MATCH('Mthly ROIC (PR)'!BA$2,ROIC!$A$32:$A$60,0),MATCH('Mthly ROIC (PR)'!$A215,ROIC!$A$32:$BS$32,0)),BA214*(1+Y214)),"")</f>
        <v>7.1574102772594628E-2</v>
      </c>
      <c r="BB215" s="42" t="str">
        <f>IFERROR(IF($C215=7,INDEX(ROIC!$A$32:$BS$60,MATCH('Mthly ROIC (PR)'!BB$2,ROIC!$A$32:$A$60,0),MATCH('Mthly ROIC (PR)'!$A215,ROIC!$A$32:$BS$32,0)),BB214*(1+Z214)),"")</f>
        <v/>
      </c>
      <c r="BC215" s="42" t="str">
        <f>IFERROR(IF($C215=7,INDEX(ROIC!$A$32:$BS$60,MATCH('Mthly ROIC (PR)'!BC$2,ROIC!$A$32:$A$60,0),MATCH('Mthly ROIC (PR)'!$A215,ROIC!$A$32:$BS$32,0)),BC214*(1+AA214)),"")</f>
        <v/>
      </c>
      <c r="BD215" s="42" t="str">
        <f>IFERROR(IF($C215=7,INDEX(ROIC!$A$32:$BS$60,MATCH('Mthly ROIC (PR)'!BD$2,ROIC!$A$32:$A$60,0),MATCH('Mthly ROIC (PR)'!$A215,ROIC!$A$32:$BS$32,0)),BD214*(1+AB214)),"")</f>
        <v/>
      </c>
      <c r="BE215" s="42">
        <f>IFERROR(IF($C215=7,INDEX(ROIC!$A$32:$BS$60,MATCH('Mthly ROIC (PR)'!BE$2,ROIC!$A$32:$A$60,0),MATCH('Mthly ROIC (PR)'!$A215,ROIC!$A$32:$BS$32,0)),BE214*(1+AC214)),"")</f>
        <v>9.819921439596796E-2</v>
      </c>
      <c r="BF215" s="42" t="str">
        <f>IFERROR(IF($C215=7,INDEX(ROIC!$A$32:$BS$60,MATCH('Mthly ROIC (PR)'!BF$2,ROIC!$A$32:$A$60,0),MATCH('Mthly ROIC (PR)'!$A215,ROIC!$A$32:$BS$32,0)),BF214*(1+AD214)),"")</f>
        <v/>
      </c>
      <c r="BG215" s="42" t="str">
        <f>IFERROR(IF($C215=7,INDEX(ROIC!$A$32:$BS$60,MATCH('Mthly ROIC (PR)'!BG$2,ROIC!$A$32:$A$60,0),MATCH('Mthly ROIC (PR)'!$A215,ROIC!$A$32:$BS$32,0)),BG214*(1+AE214)),"")</f>
        <v/>
      </c>
      <c r="BH215" s="44">
        <f t="shared" si="184"/>
        <v>8.0135467172806729E-2</v>
      </c>
      <c r="BI215" s="44" t="str">
        <f t="shared" si="185"/>
        <v/>
      </c>
      <c r="BJ215" s="44" t="str">
        <f t="shared" si="186"/>
        <v/>
      </c>
      <c r="BK215" s="44">
        <f t="shared" si="187"/>
        <v>7.4098343023529148E-2</v>
      </c>
      <c r="BL215" s="44">
        <f t="shared" si="188"/>
        <v>8.714061799537344E-2</v>
      </c>
      <c r="BM215" s="44">
        <f t="shared" si="189"/>
        <v>6.1426637993421504E-2</v>
      </c>
      <c r="BN215" s="44">
        <f t="shared" si="190"/>
        <v>7.2361543545914453E-2</v>
      </c>
      <c r="BO215" s="44">
        <f t="shared" si="191"/>
        <v>0</v>
      </c>
      <c r="BP215" s="44" t="str">
        <f t="shared" si="192"/>
        <v/>
      </c>
      <c r="BQ215" s="44" t="str">
        <f t="shared" si="193"/>
        <v/>
      </c>
      <c r="BR215" s="44" t="str">
        <f t="shared" si="194"/>
        <v/>
      </c>
      <c r="BS215" s="44">
        <f t="shared" si="195"/>
        <v>8.4843354618967776E-2</v>
      </c>
      <c r="BT215" s="44" t="str">
        <f t="shared" si="196"/>
        <v/>
      </c>
      <c r="BU215" s="44">
        <f t="shared" si="197"/>
        <v>0</v>
      </c>
      <c r="BV215" s="44" t="str">
        <f t="shared" si="198"/>
        <v/>
      </c>
      <c r="BW215" s="44" t="str">
        <f t="shared" si="199"/>
        <v/>
      </c>
      <c r="BX215" s="44">
        <f t="shared" si="200"/>
        <v>6.6779165873237969E-2</v>
      </c>
      <c r="BY215" s="44">
        <f t="shared" si="201"/>
        <v>8.5925996518804212E-2</v>
      </c>
      <c r="BZ215" s="44">
        <f t="shared" si="202"/>
        <v>8.3544243735764162E-2</v>
      </c>
      <c r="CA215" s="44">
        <f t="shared" si="203"/>
        <v>6.7245243175194536E-2</v>
      </c>
      <c r="CB215" s="44">
        <f t="shared" si="204"/>
        <v>6.9268434029836054E-2</v>
      </c>
      <c r="CC215" s="44">
        <f t="shared" si="205"/>
        <v>7.0502276609359649E-2</v>
      </c>
      <c r="CD215" s="44" t="str">
        <f t="shared" si="206"/>
        <v/>
      </c>
      <c r="CE215" s="44" t="str">
        <f t="shared" si="207"/>
        <v/>
      </c>
      <c r="CF215" s="44" t="str">
        <f t="shared" si="208"/>
        <v/>
      </c>
      <c r="CG215" s="44">
        <f t="shared" si="209"/>
        <v>9.672867570779009E-2</v>
      </c>
      <c r="CH215" s="44" t="str">
        <f t="shared" si="210"/>
        <v/>
      </c>
      <c r="CI215" s="44" t="str">
        <f t="shared" si="211"/>
        <v/>
      </c>
      <c r="CJ215" s="48">
        <f t="shared" si="212"/>
        <v>-4.4520060142524505E-3</v>
      </c>
      <c r="CK215" s="48" t="str">
        <f t="shared" si="213"/>
        <v/>
      </c>
      <c r="CL215" s="48" t="str">
        <f t="shared" si="214"/>
        <v/>
      </c>
      <c r="CM215" s="48">
        <f t="shared" si="215"/>
        <v>3.1309513861162005E-3</v>
      </c>
      <c r="CN215" s="48">
        <f t="shared" si="216"/>
        <v>-4.4742350309724494E-3</v>
      </c>
      <c r="CO215" s="48">
        <f t="shared" si="217"/>
        <v>-1.5523125687317548E-3</v>
      </c>
      <c r="CP215" s="48">
        <f t="shared" si="218"/>
        <v>3.132531220102637E-4</v>
      </c>
      <c r="CQ215" s="48">
        <f t="shared" si="219"/>
        <v>0</v>
      </c>
      <c r="CR215" s="48" t="str">
        <f t="shared" si="220"/>
        <v/>
      </c>
      <c r="CS215" s="48" t="str">
        <f t="shared" si="221"/>
        <v/>
      </c>
      <c r="CT215" s="48" t="str">
        <f t="shared" si="222"/>
        <v/>
      </c>
      <c r="CU215" s="48">
        <f t="shared" si="223"/>
        <v>-5.1992856144049641E-3</v>
      </c>
      <c r="CV215" s="48" t="str">
        <f t="shared" si="224"/>
        <v/>
      </c>
      <c r="CW215" s="48">
        <f t="shared" si="225"/>
        <v>0</v>
      </c>
      <c r="CX215" s="48" t="str">
        <f t="shared" si="226"/>
        <v/>
      </c>
      <c r="CY215" s="48" t="str">
        <f t="shared" si="227"/>
        <v/>
      </c>
      <c r="CZ215" s="48">
        <f t="shared" si="228"/>
        <v>-9.7844833837468269E-4</v>
      </c>
      <c r="DA215" s="48">
        <f t="shared" si="229"/>
        <v>-2.8327223272354186E-3</v>
      </c>
      <c r="DB215" s="48">
        <f t="shared" si="230"/>
        <v>1.7966189615376083E-3</v>
      </c>
      <c r="DC215" s="48">
        <f t="shared" si="231"/>
        <v>-1.5399833139551301E-3</v>
      </c>
      <c r="DD215" s="48">
        <f t="shared" si="232"/>
        <v>0</v>
      </c>
      <c r="DE215" s="48">
        <f t="shared" si="233"/>
        <v>-6.3474609676938678E-3</v>
      </c>
      <c r="DF215" s="48" t="str">
        <f t="shared" si="234"/>
        <v/>
      </c>
      <c r="DG215" s="48" t="str">
        <f t="shared" si="235"/>
        <v/>
      </c>
      <c r="DH215" s="48" t="str">
        <f t="shared" si="236"/>
        <v/>
      </c>
      <c r="DI215" s="48">
        <f t="shared" si="237"/>
        <v>-3.1102138387082826E-3</v>
      </c>
      <c r="DJ215" s="48" t="str">
        <f t="shared" si="238"/>
        <v/>
      </c>
      <c r="DK215" s="48" t="str">
        <f t="shared" si="239"/>
        <v/>
      </c>
      <c r="DL215" s="37">
        <f t="shared" si="241"/>
        <v>-2.5245844544664928E-2</v>
      </c>
      <c r="DM215" s="39">
        <f t="shared" si="242"/>
        <v>0.97475415545533506</v>
      </c>
      <c r="DN215" s="39">
        <f>PRODUCT($DM$142:DM215)</f>
        <v>1.1132175666438942</v>
      </c>
      <c r="DO215" s="36">
        <f>DL215-'1M RF rate'!C75</f>
        <v>-2.8684637426823131E-2</v>
      </c>
      <c r="DP215" s="39">
        <f t="shared" si="243"/>
        <v>0.97131536257317685</v>
      </c>
      <c r="DQ215" s="39">
        <f>PRODUCT($DP$142:DP215)</f>
        <v>0.89574163432797915</v>
      </c>
      <c r="DR215" s="36">
        <f>DL215-'DJUA Monthly (PR)'!C75</f>
        <v>2.3578349034532181E-3</v>
      </c>
      <c r="DS215" s="39">
        <f t="shared" si="244"/>
        <v>1.0023578349034532</v>
      </c>
      <c r="DT215" s="39">
        <f>PRODUCT($DS$142:DS215)</f>
        <v>0.96766456749500684</v>
      </c>
      <c r="DU215" s="100"/>
      <c r="DW215" s="125">
        <f t="shared" si="240"/>
        <v>2.3416393598084451E-2</v>
      </c>
      <c r="DX215" s="124">
        <f t="shared" si="245"/>
        <v>-4.6815786708218066E-2</v>
      </c>
    </row>
    <row r="216" spans="1:128" x14ac:dyDescent="0.35">
      <c r="A216" s="35">
        <f t="shared" si="183"/>
        <v>1967</v>
      </c>
      <c r="B216" s="35">
        <v>1967</v>
      </c>
      <c r="C216" s="35">
        <v>9</v>
      </c>
      <c r="D216" s="46">
        <f>IFERROR(IF(INDEX('Memb Hist (Org)'!$A$1:$BS$29,MATCH('Mthly ROIC (PR)'!D$2,'Memb Hist (Org)'!$A$1:$A$29,0),MATCH('Mthly ROIC (PR)'!$A216,'Memb Hist (Org)'!$A$1:$BS$1,0))&lt;&gt;1,"",'Mthly Returns (PR)'!D215),"")</f>
        <v>-6.9199999999999999E-3</v>
      </c>
      <c r="E216" s="46" t="str">
        <f>IFERROR(IF(INDEX('Memb Hist (Org)'!$A$1:$BS$29,MATCH('Mthly ROIC (PR)'!E$2,'Memb Hist (Org)'!$A$1:$A$29,0),MATCH('Mthly ROIC (PR)'!$A216,'Memb Hist (Org)'!$A$1:$BS$1,0))&lt;&gt;1,"",'Mthly Returns (PR)'!E215),"")</f>
        <v/>
      </c>
      <c r="F216" s="46" t="str">
        <f>IFERROR(IF(INDEX('Memb Hist (Org)'!$A$1:$BS$29,MATCH('Mthly ROIC (PR)'!F$2,'Memb Hist (Org)'!$A$1:$A$29,0),MATCH('Mthly ROIC (PR)'!$A216,'Memb Hist (Org)'!$A$1:$BS$1,0))&lt;&gt;1,"",'Mthly Returns (PR)'!F215),"")</f>
        <v/>
      </c>
      <c r="G216" s="46">
        <f>IFERROR(IF(INDEX('Memb Hist (Org)'!$A$1:$BS$29,MATCH('Mthly ROIC (PR)'!G$2,'Memb Hist (Org)'!$A$1:$A$29,0),MATCH('Mthly ROIC (PR)'!$A216,'Memb Hist (Org)'!$A$1:$BS$1,0))&lt;&gt;1,"",'Mthly Returns (PR)'!G215),"")</f>
        <v>-1.8017999999999999E-2</v>
      </c>
      <c r="H216" s="46">
        <f>IFERROR(IF(INDEX('Memb Hist (Org)'!$A$1:$BS$29,MATCH('Mthly ROIC (PR)'!H$2,'Memb Hist (Org)'!$A$1:$A$29,0),MATCH('Mthly ROIC (PR)'!$A216,'Memb Hist (Org)'!$A$1:$BS$1,0))&lt;&gt;1,"",'Mthly Returns (PR)'!H215),"")</f>
        <v>-5.1549999999999999E-3</v>
      </c>
      <c r="I216" s="46">
        <f>IFERROR(IF(INDEX('Memb Hist (Org)'!$A$1:$BS$29,MATCH('Mthly ROIC (PR)'!I$2,'Memb Hist (Org)'!$A$1:$A$29,0),MATCH('Mthly ROIC (PR)'!$A216,'Memb Hist (Org)'!$A$1:$BS$1,0))&lt;&gt;1,"",'Mthly Returns (PR)'!I215),"")</f>
        <v>0</v>
      </c>
      <c r="J216" s="46">
        <f>IFERROR(IF(INDEX('Memb Hist (Org)'!$A$1:$BS$29,MATCH('Mthly ROIC (PR)'!J$2,'Memb Hist (Org)'!$A$1:$A$29,0),MATCH('Mthly ROIC (PR)'!$A216,'Memb Hist (Org)'!$A$1:$BS$1,0))&lt;&gt;1,"",'Mthly Returns (PR)'!J215),"")</f>
        <v>3.0172000000000001E-2</v>
      </c>
      <c r="K216" s="46">
        <f>IFERROR(IF(INDEX('Memb Hist (Org)'!$A$1:$BS$29,MATCH('Mthly ROIC (PR)'!K$2,'Memb Hist (Org)'!$A$1:$A$29,0),MATCH('Mthly ROIC (PR)'!$A216,'Memb Hist (Org)'!$A$1:$BS$1,0))&lt;&gt;1,"",'Mthly Returns (PR)'!K215),"")</f>
        <v>0</v>
      </c>
      <c r="L216" s="46" t="str">
        <f>IFERROR(IF(INDEX('Memb Hist (Org)'!$A$1:$BS$29,MATCH('Mthly ROIC (PR)'!L$2,'Memb Hist (Org)'!$A$1:$A$29,0),MATCH('Mthly ROIC (PR)'!$A216,'Memb Hist (Org)'!$A$1:$BS$1,0))&lt;&gt;1,"",'Mthly Returns (PR)'!L215),"")</f>
        <v/>
      </c>
      <c r="M216" s="46" t="str">
        <f>IFERROR(IF(INDEX('Memb Hist (Org)'!$A$1:$BS$29,MATCH('Mthly ROIC (PR)'!M$2,'Memb Hist (Org)'!$A$1:$A$29,0),MATCH('Mthly ROIC (PR)'!$A216,'Memb Hist (Org)'!$A$1:$BS$1,0))&lt;&gt;1,"",'Mthly Returns (PR)'!M215),"")</f>
        <v/>
      </c>
      <c r="N216" s="46" t="str">
        <f>IFERROR(IF(INDEX('Memb Hist (Org)'!$A$1:$BS$29,MATCH('Mthly ROIC (PR)'!N$2,'Memb Hist (Org)'!$A$1:$A$29,0),MATCH('Mthly ROIC (PR)'!$A216,'Memb Hist (Org)'!$A$1:$BS$1,0))&lt;&gt;1,"",'Mthly Returns (PR)'!N215),"")</f>
        <v/>
      </c>
      <c r="O216" s="46">
        <f>IFERROR(IF(INDEX('Memb Hist (Org)'!$A$1:$BS$29,MATCH('Mthly ROIC (PR)'!O$2,'Memb Hist (Org)'!$A$1:$A$29,0),MATCH('Mthly ROIC (PR)'!$A216,'Memb Hist (Org)'!$A$1:$BS$1,0))&lt;&gt;1,"",'Mthly Returns (PR)'!O215),"")</f>
        <v>2.0771999999999999E-2</v>
      </c>
      <c r="P216" s="46" t="str">
        <f>IFERROR(IF(INDEX('Memb Hist (Org)'!$A$1:$BS$29,MATCH('Mthly ROIC (PR)'!P$2,'Memb Hist (Org)'!$A$1:$A$29,0),MATCH('Mthly ROIC (PR)'!$A216,'Memb Hist (Org)'!$A$1:$BS$1,0))&lt;&gt;1,"",'Mthly Returns (PR)'!P215),"")</f>
        <v/>
      </c>
      <c r="Q216" s="46">
        <f>IFERROR(IF(INDEX('Memb Hist (Org)'!$A$1:$BS$29,MATCH('Mthly ROIC (PR)'!Q$2,'Memb Hist (Org)'!$A$1:$A$29,0),MATCH('Mthly ROIC (PR)'!$A216,'Memb Hist (Org)'!$A$1:$BS$1,0))&lt;&gt;1,"",'Mthly Returns (PR)'!Q215),"")</f>
        <v>-0.124294</v>
      </c>
      <c r="R216" s="46" t="str">
        <f>IFERROR(IF(INDEX('Memb Hist (Org)'!$A$1:$BS$29,MATCH('Mthly ROIC (PR)'!R$2,'Memb Hist (Org)'!$A$1:$A$29,0),MATCH('Mthly ROIC (PR)'!$A216,'Memb Hist (Org)'!$A$1:$BS$1,0))&lt;&gt;1,"",'Mthly Returns (PR)'!R215),"")</f>
        <v/>
      </c>
      <c r="S216" s="46" t="str">
        <f>IFERROR(IF(INDEX('Memb Hist (Org)'!$A$1:$BS$29,MATCH('Mthly ROIC (PR)'!S$2,'Memb Hist (Org)'!$A$1:$A$29,0),MATCH('Mthly ROIC (PR)'!$A216,'Memb Hist (Org)'!$A$1:$BS$1,0))&lt;&gt;1,"",'Mthly Returns (PR)'!S215),"")</f>
        <v/>
      </c>
      <c r="T216" s="46">
        <f>IFERROR(IF(INDEX('Memb Hist (Org)'!$A$1:$BS$29,MATCH('Mthly ROIC (PR)'!T$2,'Memb Hist (Org)'!$A$1:$A$29,0),MATCH('Mthly ROIC (PR)'!$A216,'Memb Hist (Org)'!$A$1:$BS$1,0))&lt;&gt;1,"",'Mthly Returns (PR)'!T215),"")</f>
        <v>1.487E-2</v>
      </c>
      <c r="U216" s="46">
        <f>IFERROR(IF(INDEX('Memb Hist (Org)'!$A$1:$BS$29,MATCH('Mthly ROIC (PR)'!U$2,'Memb Hist (Org)'!$A$1:$A$29,0),MATCH('Mthly ROIC (PR)'!$A216,'Memb Hist (Org)'!$A$1:$BS$1,0))&lt;&gt;1,"",'Mthly Returns (PR)'!U215),"")</f>
        <v>4.5455000000000002E-2</v>
      </c>
      <c r="V216" s="46">
        <f>IFERROR(IF(INDEX('Memb Hist (Org)'!$A$1:$BS$29,MATCH('Mthly ROIC (PR)'!V$2,'Memb Hist (Org)'!$A$1:$A$29,0),MATCH('Mthly ROIC (PR)'!$A216,'Memb Hist (Org)'!$A$1:$BS$1,0))&lt;&gt;1,"",'Mthly Returns (PR)'!V215),"")</f>
        <v>-7.0179999999999999E-3</v>
      </c>
      <c r="W216" s="46">
        <f>IFERROR(IF(INDEX('Memb Hist (Org)'!$A$1:$BS$29,MATCH('Mthly ROIC (PR)'!W$2,'Memb Hist (Org)'!$A$1:$A$29,0),MATCH('Mthly ROIC (PR)'!$A216,'Memb Hist (Org)'!$A$1:$BS$1,0))&lt;&gt;1,"",'Mthly Returns (PR)'!W215),"")</f>
        <v>-3.9060000000000002E-3</v>
      </c>
      <c r="X216" s="46">
        <f>IFERROR(IF(INDEX('Memb Hist (Org)'!$A$1:$BS$29,MATCH('Mthly ROIC (PR)'!X$2,'Memb Hist (Org)'!$A$1:$A$29,0),MATCH('Mthly ROIC (PR)'!$A216,'Memb Hist (Org)'!$A$1:$BS$1,0))&lt;&gt;1,"",'Mthly Returns (PR)'!X215),"")</f>
        <v>-3.0418000000000001E-2</v>
      </c>
      <c r="Y216" s="46">
        <f>IFERROR(IF(INDEX('Memb Hist (Org)'!$A$1:$BS$29,MATCH('Mthly ROIC (PR)'!Y$2,'Memb Hist (Org)'!$A$1:$A$29,0),MATCH('Mthly ROIC (PR)'!$A216,'Memb Hist (Org)'!$A$1:$BS$1,0))&lt;&gt;1,"",'Mthly Returns (PR)'!Y215),"")</f>
        <v>1.0600999999999999E-2</v>
      </c>
      <c r="Z216" s="46" t="str">
        <f>IFERROR(IF(INDEX('Memb Hist (Org)'!$A$1:$BS$29,MATCH('Mthly ROIC (PR)'!Z$2,'Memb Hist (Org)'!$A$1:$A$29,0),MATCH('Mthly ROIC (PR)'!$A216,'Memb Hist (Org)'!$A$1:$BS$1,0))&lt;&gt;1,"",'Mthly Returns (PR)'!Z215),"")</f>
        <v/>
      </c>
      <c r="AA216" s="46" t="str">
        <f>IFERROR(IF(INDEX('Memb Hist (Org)'!$A$1:$BS$29,MATCH('Mthly ROIC (PR)'!AA$2,'Memb Hist (Org)'!$A$1:$A$29,0),MATCH('Mthly ROIC (PR)'!$A216,'Memb Hist (Org)'!$A$1:$BS$1,0))&lt;&gt;1,"",'Mthly Returns (PR)'!AA215),"")</f>
        <v/>
      </c>
      <c r="AB216" s="46" t="str">
        <f>IFERROR(IF(INDEX('Memb Hist (Org)'!$A$1:$BS$29,MATCH('Mthly ROIC (PR)'!AB$2,'Memb Hist (Org)'!$A$1:$A$29,0),MATCH('Mthly ROIC (PR)'!$A216,'Memb Hist (Org)'!$A$1:$BS$1,0))&lt;&gt;1,"",'Mthly Returns (PR)'!AB215),"")</f>
        <v/>
      </c>
      <c r="AC216" s="46">
        <f>IFERROR(IF(INDEX('Memb Hist (Org)'!$A$1:$BS$29,MATCH('Mthly ROIC (PR)'!AC$2,'Memb Hist (Org)'!$A$1:$A$29,0),MATCH('Mthly ROIC (PR)'!$A216,'Memb Hist (Org)'!$A$1:$BS$1,0))&lt;&gt;1,"",'Mthly Returns (PR)'!AC215),"")</f>
        <v>2.9899999999999999E-2</v>
      </c>
      <c r="AD216" s="46" t="str">
        <f>IFERROR(IF(INDEX('Memb Hist (Org)'!$A$1:$BS$29,MATCH('Mthly ROIC (PR)'!AD$2,'Memb Hist (Org)'!$A$1:$A$29,0),MATCH('Mthly ROIC (PR)'!$A216,'Memb Hist (Org)'!$A$1:$BS$1,0))&lt;&gt;1,"",'Mthly Returns (PR)'!AD215),"")</f>
        <v/>
      </c>
      <c r="AE216" s="46" t="str">
        <f>IFERROR(IF(INDEX('Memb Hist (Org)'!$A$1:$BS$29,MATCH('Mthly ROIC (PR)'!AE$2,'Memb Hist (Org)'!$A$1:$A$29,0),MATCH('Mthly ROIC (PR)'!$A216,'Memb Hist (Org)'!$A$1:$BS$1,0))&lt;&gt;1,"",'Mthly Returns (PR)'!AE215),"")</f>
        <v/>
      </c>
      <c r="AF216" s="42">
        <f>IFERROR(IF($C216=7,INDEX(ROIC!$A$32:$BS$60,MATCH('Mthly ROIC (PR)'!AF$2,ROIC!$A$32:$A$60,0),MATCH('Mthly ROIC (PR)'!$A216,ROIC!$A$32:$BS$32,0)),AF215*(1+D215)),"")</f>
        <v>7.6834055404515794E-2</v>
      </c>
      <c r="AG216" s="42" t="str">
        <f>IFERROR(IF($C216=7,INDEX(ROIC!$A$32:$BS$60,MATCH('Mthly ROIC (PR)'!AG$2,ROIC!$A$32:$A$60,0),MATCH('Mthly ROIC (PR)'!$A216,ROIC!$A$32:$BS$32,0)),AG215*(1+E215)),"")</f>
        <v/>
      </c>
      <c r="AH216" s="42" t="str">
        <f>IFERROR(IF($C216=7,INDEX(ROIC!$A$32:$BS$60,MATCH('Mthly ROIC (PR)'!AH$2,ROIC!$A$32:$A$60,0),MATCH('Mthly ROIC (PR)'!$A216,ROIC!$A$32:$BS$32,0)),AH215*(1+F215)),"")</f>
        <v/>
      </c>
      <c r="AI216" s="42">
        <f>IFERROR(IF($C216=7,INDEX(ROIC!$A$32:$BS$60,MATCH('Mthly ROIC (PR)'!AI$2,ROIC!$A$32:$A$60,0),MATCH('Mthly ROIC (PR)'!$A216,ROIC!$A$32:$BS$32,0)),AI215*(1+G215)),"")</f>
        <v>7.8403389521142008E-2</v>
      </c>
      <c r="AJ216" s="42">
        <f>IFERROR(IF($C216=7,INDEX(ROIC!$A$32:$BS$60,MATCH('Mthly ROIC (PR)'!AJ$2,ROIC!$A$32:$A$60,0),MATCH('Mthly ROIC (PR)'!$A216,ROIC!$A$32:$BS$32,0)),AJ215*(1+H215)),"")</f>
        <v>8.3923136594814748E-2</v>
      </c>
      <c r="AK216" s="42">
        <f>IFERROR(IF($C216=7,INDEX(ROIC!$A$32:$BS$60,MATCH('Mthly ROIC (PR)'!AK$2,ROIC!$A$32:$A$60,0),MATCH('Mthly ROIC (PR)'!$A216,ROIC!$A$32:$BS$32,0)),AK215*(1+I215)),"")</f>
        <v>6.0784577853158245E-2</v>
      </c>
      <c r="AL216" s="42">
        <f>IFERROR(IF($C216=7,INDEX(ROIC!$A$32:$BS$60,MATCH('Mthly ROIC (PR)'!AL$2,ROIC!$A$32:$A$60,0),MATCH('Mthly ROIC (PR)'!$A216,ROIC!$A$32:$BS$32,0)),AL215*(1+J215)),"")</f>
        <v>7.3779651038912833E-2</v>
      </c>
      <c r="AM216" s="42">
        <f>IFERROR(IF($C216=7,INDEX(ROIC!$A$32:$BS$60,MATCH('Mthly ROIC (PR)'!AM$2,ROIC!$A$32:$A$60,0),MATCH('Mthly ROIC (PR)'!$A216,ROIC!$A$32:$BS$32,0)),AM215*(1+K215)),"")</f>
        <v>0</v>
      </c>
      <c r="AN216" s="42" t="str">
        <f>IFERROR(IF($C216=7,INDEX(ROIC!$A$32:$BS$60,MATCH('Mthly ROIC (PR)'!AN$2,ROIC!$A$32:$A$60,0),MATCH('Mthly ROIC (PR)'!$A216,ROIC!$A$32:$BS$32,0)),AN215*(1+L215)),"")</f>
        <v/>
      </c>
      <c r="AO216" s="42" t="str">
        <f>IFERROR(IF($C216=7,INDEX(ROIC!$A$32:$BS$60,MATCH('Mthly ROIC (PR)'!AO$2,ROIC!$A$32:$A$60,0),MATCH('Mthly ROIC (PR)'!$A216,ROIC!$A$32:$BS$32,0)),AO215*(1+M215)),"")</f>
        <v/>
      </c>
      <c r="AP216" s="42" t="str">
        <f>IFERROR(IF($C216=7,INDEX(ROIC!$A$32:$BS$60,MATCH('Mthly ROIC (PR)'!AP$2,ROIC!$A$32:$A$60,0),MATCH('Mthly ROIC (PR)'!$A216,ROIC!$A$32:$BS$32,0)),AP215*(1+N215)),"")</f>
        <v/>
      </c>
      <c r="AQ216" s="42">
        <f>IFERROR(IF($C216=7,INDEX(ROIC!$A$32:$BS$60,MATCH('Mthly ROIC (PR)'!AQ$2,ROIC!$A$32:$A$60,0),MATCH('Mthly ROIC (PR)'!$A216,ROIC!$A$32:$BS$32,0)),AQ215*(1+O215)),"")</f>
        <v>8.0854875250984781E-2</v>
      </c>
      <c r="AR216" s="42" t="str">
        <f>IFERROR(IF($C216=7,INDEX(ROIC!$A$32:$BS$60,MATCH('Mthly ROIC (PR)'!AR$2,ROIC!$A$32:$A$60,0),MATCH('Mthly ROIC (PR)'!$A216,ROIC!$A$32:$BS$32,0)),AR215*(1+P215)),"")</f>
        <v/>
      </c>
      <c r="AS216" s="42">
        <f>IFERROR(IF($C216=7,INDEX(ROIC!$A$32:$BS$60,MATCH('Mthly ROIC (PR)'!AS$2,ROIC!$A$32:$A$60,0),MATCH('Mthly ROIC (PR)'!$A216,ROIC!$A$32:$BS$32,0)),AS215*(1+Q215)),"")</f>
        <v>0</v>
      </c>
      <c r="AT216" s="42" t="str">
        <f>IFERROR(IF($C216=7,INDEX(ROIC!$A$32:$BS$60,MATCH('Mthly ROIC (PR)'!AT$2,ROIC!$A$32:$A$60,0),MATCH('Mthly ROIC (PR)'!$A216,ROIC!$A$32:$BS$32,0)),AT215*(1+R215)),"")</f>
        <v/>
      </c>
      <c r="AU216" s="42" t="str">
        <f>IFERROR(IF($C216=7,INDEX(ROIC!$A$32:$BS$60,MATCH('Mthly ROIC (PR)'!AU$2,ROIC!$A$32:$A$60,0),MATCH('Mthly ROIC (PR)'!$A216,ROIC!$A$32:$BS$32,0)),AU215*(1+S215)),"")</f>
        <v/>
      </c>
      <c r="AV216" s="42">
        <f>IFERROR(IF($C216=7,INDEX(ROIC!$A$32:$BS$60,MATCH('Mthly ROIC (PR)'!AV$2,ROIC!$A$32:$A$60,0),MATCH('Mthly ROIC (PR)'!$A216,ROIC!$A$32:$BS$32,0)),AV215*(1+T215)),"")</f>
        <v>6.6801067225757349E-2</v>
      </c>
      <c r="AW216" s="42">
        <f>IFERROR(IF($C216=7,INDEX(ROIC!$A$32:$BS$60,MATCH('Mthly ROIC (PR)'!AW$2,ROIC!$A$32:$A$60,0),MATCH('Mthly ROIC (PR)'!$A216,ROIC!$A$32:$BS$32,0)),AW215*(1+U215)),"")</f>
        <v>8.4356517728523706E-2</v>
      </c>
      <c r="AX216" s="42">
        <f>IFERROR(IF($C216=7,INDEX(ROIC!$A$32:$BS$60,MATCH('Mthly ROIC (PR)'!AX$2,ROIC!$A$32:$A$60,0),MATCH('Mthly ROIC (PR)'!$A216,ROIC!$A$32:$BS$32,0)),AX215*(1+V215)),"")</f>
        <v>8.6638275686372113E-2</v>
      </c>
      <c r="AY216" s="42">
        <f>IFERROR(IF($C216=7,INDEX(ROIC!$A$32:$BS$60,MATCH('Mthly ROIC (PR)'!AY$2,ROIC!$A$32:$A$60,0),MATCH('Mthly ROIC (PR)'!$A216,ROIC!$A$32:$BS$32,0)),AY215*(1+W215)),"")</f>
        <v>6.6704158336130359E-2</v>
      </c>
      <c r="AZ216" s="42">
        <f>IFERROR(IF($C216=7,INDEX(ROIC!$A$32:$BS$60,MATCH('Mthly ROIC (PR)'!AZ$2,ROIC!$A$32:$A$60,0),MATCH('Mthly ROIC (PR)'!$A216,ROIC!$A$32:$BS$32,0)),AZ215*(1+X215)),"")</f>
        <v>7.0321502433440458E-2</v>
      </c>
      <c r="BA216" s="42">
        <f>IFERROR(IF($C216=7,INDEX(ROIC!$A$32:$BS$60,MATCH('Mthly ROIC (PR)'!BA$2,ROIC!$A$32:$A$60,0),MATCH('Mthly ROIC (PR)'!$A216,ROIC!$A$32:$BS$32,0)),BA215*(1+Y215)),"")</f>
        <v>6.5130143151772388E-2</v>
      </c>
      <c r="BB216" s="42" t="str">
        <f>IFERROR(IF($C216=7,INDEX(ROIC!$A$32:$BS$60,MATCH('Mthly ROIC (PR)'!BB$2,ROIC!$A$32:$A$60,0),MATCH('Mthly ROIC (PR)'!$A216,ROIC!$A$32:$BS$32,0)),BB215*(1+Z215)),"")</f>
        <v/>
      </c>
      <c r="BC216" s="42" t="str">
        <f>IFERROR(IF($C216=7,INDEX(ROIC!$A$32:$BS$60,MATCH('Mthly ROIC (PR)'!BC$2,ROIC!$A$32:$A$60,0),MATCH('Mthly ROIC (PR)'!$A216,ROIC!$A$32:$BS$32,0)),BC215*(1+AA215)),"")</f>
        <v/>
      </c>
      <c r="BD216" s="42" t="str">
        <f>IFERROR(IF($C216=7,INDEX(ROIC!$A$32:$BS$60,MATCH('Mthly ROIC (PR)'!BD$2,ROIC!$A$32:$A$60,0),MATCH('Mthly ROIC (PR)'!$A216,ROIC!$A$32:$BS$32,0)),BD215*(1+AB215)),"")</f>
        <v/>
      </c>
      <c r="BE216" s="42">
        <f>IFERROR(IF($C216=7,INDEX(ROIC!$A$32:$BS$60,MATCH('Mthly ROIC (PR)'!BE$2,ROIC!$A$32:$A$60,0),MATCH('Mthly ROIC (PR)'!$A216,ROIC!$A$32:$BS$32,0)),BE215*(1+AC215)),"")</f>
        <v>9.5041716856280004E-2</v>
      </c>
      <c r="BF216" s="42" t="str">
        <f>IFERROR(IF($C216=7,INDEX(ROIC!$A$32:$BS$60,MATCH('Mthly ROIC (PR)'!BF$2,ROIC!$A$32:$A$60,0),MATCH('Mthly ROIC (PR)'!$A216,ROIC!$A$32:$BS$32,0)),BF215*(1+AD215)),"")</f>
        <v/>
      </c>
      <c r="BG216" s="42" t="str">
        <f>IFERROR(IF($C216=7,INDEX(ROIC!$A$32:$BS$60,MATCH('Mthly ROIC (PR)'!BG$2,ROIC!$A$32:$A$60,0),MATCH('Mthly ROIC (PR)'!$A216,ROIC!$A$32:$BS$32,0)),BG215*(1+AE215)),"")</f>
        <v/>
      </c>
      <c r="BH216" s="44">
        <f t="shared" si="184"/>
        <v>7.7643640434854486E-2</v>
      </c>
      <c r="BI216" s="44" t="str">
        <f t="shared" si="185"/>
        <v/>
      </c>
      <c r="BJ216" s="44" t="str">
        <f t="shared" si="186"/>
        <v/>
      </c>
      <c r="BK216" s="44">
        <f t="shared" si="187"/>
        <v>7.9229510310288839E-2</v>
      </c>
      <c r="BL216" s="44">
        <f t="shared" si="188"/>
        <v>8.4807417851719982E-2</v>
      </c>
      <c r="BM216" s="44">
        <f t="shared" si="189"/>
        <v>6.1425052757760008E-2</v>
      </c>
      <c r="BN216" s="44">
        <f t="shared" si="190"/>
        <v>7.4557052423106937E-2</v>
      </c>
      <c r="BO216" s="44">
        <f t="shared" si="191"/>
        <v>0</v>
      </c>
      <c r="BP216" s="44" t="str">
        <f t="shared" si="192"/>
        <v/>
      </c>
      <c r="BQ216" s="44" t="str">
        <f t="shared" si="193"/>
        <v/>
      </c>
      <c r="BR216" s="44" t="str">
        <f t="shared" si="194"/>
        <v/>
      </c>
      <c r="BS216" s="44">
        <f t="shared" si="195"/>
        <v>8.1706826853545286E-2</v>
      </c>
      <c r="BT216" s="44" t="str">
        <f t="shared" si="196"/>
        <v/>
      </c>
      <c r="BU216" s="44">
        <f t="shared" si="197"/>
        <v>0</v>
      </c>
      <c r="BV216" s="44" t="str">
        <f t="shared" si="198"/>
        <v/>
      </c>
      <c r="BW216" s="44" t="str">
        <f t="shared" si="199"/>
        <v/>
      </c>
      <c r="BX216" s="44">
        <f t="shared" si="200"/>
        <v>6.7504936672084181E-2</v>
      </c>
      <c r="BY216" s="44">
        <f t="shared" si="201"/>
        <v>8.5245365435506773E-2</v>
      </c>
      <c r="BZ216" s="44">
        <f t="shared" si="202"/>
        <v>8.7551165819279519E-2</v>
      </c>
      <c r="CA216" s="44">
        <f t="shared" si="203"/>
        <v>6.740700667292529E-2</v>
      </c>
      <c r="CB216" s="44">
        <f t="shared" si="204"/>
        <v>7.1062465999417915E-2</v>
      </c>
      <c r="CC216" s="44">
        <f t="shared" si="205"/>
        <v>6.5816406406287414E-2</v>
      </c>
      <c r="CD216" s="44" t="str">
        <f t="shared" si="206"/>
        <v/>
      </c>
      <c r="CE216" s="44" t="str">
        <f t="shared" si="207"/>
        <v/>
      </c>
      <c r="CF216" s="44" t="str">
        <f t="shared" si="208"/>
        <v/>
      </c>
      <c r="CG216" s="44">
        <f t="shared" si="209"/>
        <v>9.6043152363223333E-2</v>
      </c>
      <c r="CH216" s="44" t="str">
        <f t="shared" si="210"/>
        <v/>
      </c>
      <c r="CI216" s="44" t="str">
        <f t="shared" si="211"/>
        <v/>
      </c>
      <c r="CJ216" s="48">
        <f t="shared" si="212"/>
        <v>-5.3729399180919304E-4</v>
      </c>
      <c r="CK216" s="48" t="str">
        <f t="shared" si="213"/>
        <v/>
      </c>
      <c r="CL216" s="48" t="str">
        <f t="shared" si="214"/>
        <v/>
      </c>
      <c r="CM216" s="48">
        <f t="shared" si="215"/>
        <v>-1.4275573167707842E-3</v>
      </c>
      <c r="CN216" s="48">
        <f t="shared" si="216"/>
        <v>-4.3718223902561651E-4</v>
      </c>
      <c r="CO216" s="48">
        <f t="shared" si="217"/>
        <v>0</v>
      </c>
      <c r="CP216" s="48">
        <f t="shared" si="218"/>
        <v>2.2495353857099826E-3</v>
      </c>
      <c r="CQ216" s="48">
        <f t="shared" si="219"/>
        <v>0</v>
      </c>
      <c r="CR216" s="48" t="str">
        <f t="shared" si="220"/>
        <v/>
      </c>
      <c r="CS216" s="48" t="str">
        <f t="shared" si="221"/>
        <v/>
      </c>
      <c r="CT216" s="48" t="str">
        <f t="shared" si="222"/>
        <v/>
      </c>
      <c r="CU216" s="48">
        <f t="shared" si="223"/>
        <v>1.6972142074018425E-3</v>
      </c>
      <c r="CV216" s="48" t="str">
        <f t="shared" si="224"/>
        <v/>
      </c>
      <c r="CW216" s="48">
        <f t="shared" si="225"/>
        <v>0</v>
      </c>
      <c r="CX216" s="48" t="str">
        <f t="shared" si="226"/>
        <v/>
      </c>
      <c r="CY216" s="48" t="str">
        <f t="shared" si="227"/>
        <v/>
      </c>
      <c r="CZ216" s="48">
        <f t="shared" si="228"/>
        <v>1.0037984083138918E-3</v>
      </c>
      <c r="DA216" s="48">
        <f t="shared" si="229"/>
        <v>3.8748280858709604E-3</v>
      </c>
      <c r="DB216" s="48">
        <f t="shared" si="230"/>
        <v>-6.1443408171970367E-4</v>
      </c>
      <c r="DC216" s="48">
        <f t="shared" si="231"/>
        <v>-2.6329176806444622E-4</v>
      </c>
      <c r="DD216" s="48">
        <f t="shared" si="232"/>
        <v>-2.161578090770294E-3</v>
      </c>
      <c r="DE216" s="48">
        <f t="shared" si="233"/>
        <v>6.9771972431305286E-4</v>
      </c>
      <c r="DF216" s="48" t="str">
        <f t="shared" si="234"/>
        <v/>
      </c>
      <c r="DG216" s="48" t="str">
        <f t="shared" si="235"/>
        <v/>
      </c>
      <c r="DH216" s="48" t="str">
        <f t="shared" si="236"/>
        <v/>
      </c>
      <c r="DI216" s="48">
        <f t="shared" si="237"/>
        <v>2.8716902556603775E-3</v>
      </c>
      <c r="DJ216" s="48" t="str">
        <f t="shared" si="238"/>
        <v/>
      </c>
      <c r="DK216" s="48" t="str">
        <f t="shared" si="239"/>
        <v/>
      </c>
      <c r="DL216" s="37">
        <f t="shared" si="241"/>
        <v>6.9534485791100699E-3</v>
      </c>
      <c r="DM216" s="39">
        <f t="shared" si="242"/>
        <v>1.0069534485791101</v>
      </c>
      <c r="DN216" s="39">
        <f>PRODUCT($DM$142:DM216)</f>
        <v>1.1209582677509144</v>
      </c>
      <c r="DO216" s="36">
        <f>DL216-'1M RF rate'!C76</f>
        <v>3.4663608799914182E-3</v>
      </c>
      <c r="DP216" s="39">
        <f t="shared" si="243"/>
        <v>1.0034663608799914</v>
      </c>
      <c r="DQ216" s="39">
        <f>PRODUCT($DP$142:DP216)</f>
        <v>0.89884659808779321</v>
      </c>
      <c r="DR216" s="36">
        <f>DL216-'DJUA Monthly (PR)'!C76</f>
        <v>9.4085046618186431E-3</v>
      </c>
      <c r="DS216" s="39">
        <f t="shared" si="244"/>
        <v>1.0094085046618186</v>
      </c>
      <c r="DT216" s="39">
        <f>PRODUCT($DS$142:DS216)</f>
        <v>0.97676884408936038</v>
      </c>
      <c r="DU216" s="100"/>
      <c r="DW216" s="125">
        <f t="shared" si="240"/>
        <v>5.5231050635767165E-2</v>
      </c>
      <c r="DX216" s="124">
        <f t="shared" si="245"/>
        <v>-5.1486257022730908E-2</v>
      </c>
    </row>
    <row r="217" spans="1:128" x14ac:dyDescent="0.35">
      <c r="A217" s="35">
        <f t="shared" si="183"/>
        <v>1967</v>
      </c>
      <c r="B217" s="35">
        <v>1967</v>
      </c>
      <c r="C217" s="35">
        <v>10</v>
      </c>
      <c r="D217" s="46">
        <f>IFERROR(IF(INDEX('Memb Hist (Org)'!$A$1:$BS$29,MATCH('Mthly ROIC (PR)'!D$2,'Memb Hist (Org)'!$A$1:$A$29,0),MATCH('Mthly ROIC (PR)'!$A217,'Memb Hist (Org)'!$A$1:$BS$1,0))&lt;&gt;1,"",'Mthly Returns (PR)'!D216),"")</f>
        <v>-5.5749E-2</v>
      </c>
      <c r="E217" s="46" t="str">
        <f>IFERROR(IF(INDEX('Memb Hist (Org)'!$A$1:$BS$29,MATCH('Mthly ROIC (PR)'!E$2,'Memb Hist (Org)'!$A$1:$A$29,0),MATCH('Mthly ROIC (PR)'!$A217,'Memb Hist (Org)'!$A$1:$BS$1,0))&lt;&gt;1,"",'Mthly Returns (PR)'!E216),"")</f>
        <v/>
      </c>
      <c r="F217" s="46" t="str">
        <f>IFERROR(IF(INDEX('Memb Hist (Org)'!$A$1:$BS$29,MATCH('Mthly ROIC (PR)'!F$2,'Memb Hist (Org)'!$A$1:$A$29,0),MATCH('Mthly ROIC (PR)'!$A217,'Memb Hist (Org)'!$A$1:$BS$1,0))&lt;&gt;1,"",'Mthly Returns (PR)'!F216),"")</f>
        <v/>
      </c>
      <c r="G217" s="46">
        <f>IFERROR(IF(INDEX('Memb Hist (Org)'!$A$1:$BS$29,MATCH('Mthly ROIC (PR)'!G$2,'Memb Hist (Org)'!$A$1:$A$29,0),MATCH('Mthly ROIC (PR)'!$A217,'Memb Hist (Org)'!$A$1:$BS$1,0))&lt;&gt;1,"",'Mthly Returns (PR)'!G216),"")</f>
        <v>-5.5045999999999998E-2</v>
      </c>
      <c r="H217" s="46">
        <f>IFERROR(IF(INDEX('Memb Hist (Org)'!$A$1:$BS$29,MATCH('Mthly ROIC (PR)'!H$2,'Memb Hist (Org)'!$A$1:$A$29,0),MATCH('Mthly ROIC (PR)'!$A217,'Memb Hist (Org)'!$A$1:$BS$1,0))&lt;&gt;1,"",'Mthly Returns (PR)'!H216),"")</f>
        <v>-5.6994999999999997E-2</v>
      </c>
      <c r="I217" s="46">
        <f>IFERROR(IF(INDEX('Memb Hist (Org)'!$A$1:$BS$29,MATCH('Mthly ROIC (PR)'!I$2,'Memb Hist (Org)'!$A$1:$A$29,0),MATCH('Mthly ROIC (PR)'!$A217,'Memb Hist (Org)'!$A$1:$BS$1,0))&lt;&gt;1,"",'Mthly Returns (PR)'!I216),"")</f>
        <v>-2.2221999999999999E-2</v>
      </c>
      <c r="J217" s="46">
        <f>IFERROR(IF(INDEX('Memb Hist (Org)'!$A$1:$BS$29,MATCH('Mthly ROIC (PR)'!J$2,'Memb Hist (Org)'!$A$1:$A$29,0),MATCH('Mthly ROIC (PR)'!$A217,'Memb Hist (Org)'!$A$1:$BS$1,0))&lt;&gt;1,"",'Mthly Returns (PR)'!J216),"")</f>
        <v>-5.4392999999999997E-2</v>
      </c>
      <c r="K217" s="46">
        <f>IFERROR(IF(INDEX('Memb Hist (Org)'!$A$1:$BS$29,MATCH('Mthly ROIC (PR)'!K$2,'Memb Hist (Org)'!$A$1:$A$29,0),MATCH('Mthly ROIC (PR)'!$A217,'Memb Hist (Org)'!$A$1:$BS$1,0))&lt;&gt;1,"",'Mthly Returns (PR)'!K216),"")</f>
        <v>-4.335E-2</v>
      </c>
      <c r="L217" s="46" t="str">
        <f>IFERROR(IF(INDEX('Memb Hist (Org)'!$A$1:$BS$29,MATCH('Mthly ROIC (PR)'!L$2,'Memb Hist (Org)'!$A$1:$A$29,0),MATCH('Mthly ROIC (PR)'!$A217,'Memb Hist (Org)'!$A$1:$BS$1,0))&lt;&gt;1,"",'Mthly Returns (PR)'!L216),"")</f>
        <v/>
      </c>
      <c r="M217" s="46" t="str">
        <f>IFERROR(IF(INDEX('Memb Hist (Org)'!$A$1:$BS$29,MATCH('Mthly ROIC (PR)'!M$2,'Memb Hist (Org)'!$A$1:$A$29,0),MATCH('Mthly ROIC (PR)'!$A217,'Memb Hist (Org)'!$A$1:$BS$1,0))&lt;&gt;1,"",'Mthly Returns (PR)'!M216),"")</f>
        <v/>
      </c>
      <c r="N217" s="46" t="str">
        <f>IFERROR(IF(INDEX('Memb Hist (Org)'!$A$1:$BS$29,MATCH('Mthly ROIC (PR)'!N$2,'Memb Hist (Org)'!$A$1:$A$29,0),MATCH('Mthly ROIC (PR)'!$A217,'Memb Hist (Org)'!$A$1:$BS$1,0))&lt;&gt;1,"",'Mthly Returns (PR)'!N216),"")</f>
        <v/>
      </c>
      <c r="O217" s="46">
        <f>IFERROR(IF(INDEX('Memb Hist (Org)'!$A$1:$BS$29,MATCH('Mthly ROIC (PR)'!O$2,'Memb Hist (Org)'!$A$1:$A$29,0),MATCH('Mthly ROIC (PR)'!$A217,'Memb Hist (Org)'!$A$1:$BS$1,0))&lt;&gt;1,"",'Mthly Returns (PR)'!O216),"")</f>
        <v>-6.3952999999999996E-2</v>
      </c>
      <c r="P217" s="46" t="str">
        <f>IFERROR(IF(INDEX('Memb Hist (Org)'!$A$1:$BS$29,MATCH('Mthly ROIC (PR)'!P$2,'Memb Hist (Org)'!$A$1:$A$29,0),MATCH('Mthly ROIC (PR)'!$A217,'Memb Hist (Org)'!$A$1:$BS$1,0))&lt;&gt;1,"",'Mthly Returns (PR)'!P216),"")</f>
        <v/>
      </c>
      <c r="Q217" s="46">
        <f>IFERROR(IF(INDEX('Memb Hist (Org)'!$A$1:$BS$29,MATCH('Mthly ROIC (PR)'!Q$2,'Memb Hist (Org)'!$A$1:$A$29,0),MATCH('Mthly ROIC (PR)'!$A217,'Memb Hist (Org)'!$A$1:$BS$1,0))&lt;&gt;1,"",'Mthly Returns (PR)'!Q216),"")</f>
        <v>-3.0120000000000001E-2</v>
      </c>
      <c r="R217" s="46" t="str">
        <f>IFERROR(IF(INDEX('Memb Hist (Org)'!$A$1:$BS$29,MATCH('Mthly ROIC (PR)'!R$2,'Memb Hist (Org)'!$A$1:$A$29,0),MATCH('Mthly ROIC (PR)'!$A217,'Memb Hist (Org)'!$A$1:$BS$1,0))&lt;&gt;1,"",'Mthly Returns (PR)'!R216),"")</f>
        <v/>
      </c>
      <c r="S217" s="46" t="str">
        <f>IFERROR(IF(INDEX('Memb Hist (Org)'!$A$1:$BS$29,MATCH('Mthly ROIC (PR)'!S$2,'Memb Hist (Org)'!$A$1:$A$29,0),MATCH('Mthly ROIC (PR)'!$A217,'Memb Hist (Org)'!$A$1:$BS$1,0))&lt;&gt;1,"",'Mthly Returns (PR)'!S216),"")</f>
        <v/>
      </c>
      <c r="T217" s="46">
        <f>IFERROR(IF(INDEX('Memb Hist (Org)'!$A$1:$BS$29,MATCH('Mthly ROIC (PR)'!T$2,'Memb Hist (Org)'!$A$1:$A$29,0),MATCH('Mthly ROIC (PR)'!$A217,'Memb Hist (Org)'!$A$1:$BS$1,0))&lt;&gt;1,"",'Mthly Returns (PR)'!T216),"")</f>
        <v>-5.8608E-2</v>
      </c>
      <c r="U217" s="46">
        <f>IFERROR(IF(INDEX('Memb Hist (Org)'!$A$1:$BS$29,MATCH('Mthly ROIC (PR)'!U$2,'Memb Hist (Org)'!$A$1:$A$29,0),MATCH('Mthly ROIC (PR)'!$A217,'Memb Hist (Org)'!$A$1:$BS$1,0))&lt;&gt;1,"",'Mthly Returns (PR)'!U216),"")</f>
        <v>-5.7971000000000002E-2</v>
      </c>
      <c r="V217" s="46">
        <f>IFERROR(IF(INDEX('Memb Hist (Org)'!$A$1:$BS$29,MATCH('Mthly ROIC (PR)'!V$2,'Memb Hist (Org)'!$A$1:$A$29,0),MATCH('Mthly ROIC (PR)'!$A217,'Memb Hist (Org)'!$A$1:$BS$1,0))&lt;&gt;1,"",'Mthly Returns (PR)'!V216),"")</f>
        <v>-7.0670000000000004E-3</v>
      </c>
      <c r="W217" s="46">
        <f>IFERROR(IF(INDEX('Memb Hist (Org)'!$A$1:$BS$29,MATCH('Mthly ROIC (PR)'!W$2,'Memb Hist (Org)'!$A$1:$A$29,0),MATCH('Mthly ROIC (PR)'!$A217,'Memb Hist (Org)'!$A$1:$BS$1,0))&lt;&gt;1,"",'Mthly Returns (PR)'!W216),"")</f>
        <v>-7.9436999999999994E-2</v>
      </c>
      <c r="X217" s="46">
        <f>IFERROR(IF(INDEX('Memb Hist (Org)'!$A$1:$BS$29,MATCH('Mthly ROIC (PR)'!X$2,'Memb Hist (Org)'!$A$1:$A$29,0),MATCH('Mthly ROIC (PR)'!$A217,'Memb Hist (Org)'!$A$1:$BS$1,0))&lt;&gt;1,"",'Mthly Returns (PR)'!X216),"")</f>
        <v>-5.4901999999999999E-2</v>
      </c>
      <c r="Y217" s="46">
        <f>IFERROR(IF(INDEX('Memb Hist (Org)'!$A$1:$BS$29,MATCH('Mthly ROIC (PR)'!Y$2,'Memb Hist (Org)'!$A$1:$A$29,0),MATCH('Mthly ROIC (PR)'!$A217,'Memb Hist (Org)'!$A$1:$BS$1,0))&lt;&gt;1,"",'Mthly Returns (PR)'!Y216),"")</f>
        <v>-9.4406000000000004E-2</v>
      </c>
      <c r="Z217" s="46" t="str">
        <f>IFERROR(IF(INDEX('Memb Hist (Org)'!$A$1:$BS$29,MATCH('Mthly ROIC (PR)'!Z$2,'Memb Hist (Org)'!$A$1:$A$29,0),MATCH('Mthly ROIC (PR)'!$A217,'Memb Hist (Org)'!$A$1:$BS$1,0))&lt;&gt;1,"",'Mthly Returns (PR)'!Z216),"")</f>
        <v/>
      </c>
      <c r="AA217" s="46" t="str">
        <f>IFERROR(IF(INDEX('Memb Hist (Org)'!$A$1:$BS$29,MATCH('Mthly ROIC (PR)'!AA$2,'Memb Hist (Org)'!$A$1:$A$29,0),MATCH('Mthly ROIC (PR)'!$A217,'Memb Hist (Org)'!$A$1:$BS$1,0))&lt;&gt;1,"",'Mthly Returns (PR)'!AA216),"")</f>
        <v/>
      </c>
      <c r="AB217" s="46" t="str">
        <f>IFERROR(IF(INDEX('Memb Hist (Org)'!$A$1:$BS$29,MATCH('Mthly ROIC (PR)'!AB$2,'Memb Hist (Org)'!$A$1:$A$29,0),MATCH('Mthly ROIC (PR)'!$A217,'Memb Hist (Org)'!$A$1:$BS$1,0))&lt;&gt;1,"",'Mthly Returns (PR)'!AB216),"")</f>
        <v/>
      </c>
      <c r="AC217" s="46">
        <f>IFERROR(IF(INDEX('Memb Hist (Org)'!$A$1:$BS$29,MATCH('Mthly ROIC (PR)'!AC$2,'Memb Hist (Org)'!$A$1:$A$29,0),MATCH('Mthly ROIC (PR)'!$A217,'Memb Hist (Org)'!$A$1:$BS$1,0))&lt;&gt;1,"",'Mthly Returns (PR)'!AC216),"")</f>
        <v>-7.0968000000000003E-2</v>
      </c>
      <c r="AD217" s="46" t="str">
        <f>IFERROR(IF(INDEX('Memb Hist (Org)'!$A$1:$BS$29,MATCH('Mthly ROIC (PR)'!AD$2,'Memb Hist (Org)'!$A$1:$A$29,0),MATCH('Mthly ROIC (PR)'!$A217,'Memb Hist (Org)'!$A$1:$BS$1,0))&lt;&gt;1,"",'Mthly Returns (PR)'!AD216),"")</f>
        <v/>
      </c>
      <c r="AE217" s="46" t="str">
        <f>IFERROR(IF(INDEX('Memb Hist (Org)'!$A$1:$BS$29,MATCH('Mthly ROIC (PR)'!AE$2,'Memb Hist (Org)'!$A$1:$A$29,0),MATCH('Mthly ROIC (PR)'!$A217,'Memb Hist (Org)'!$A$1:$BS$1,0))&lt;&gt;1,"",'Mthly Returns (PR)'!AE216),"")</f>
        <v/>
      </c>
      <c r="AF217" s="42">
        <f>IFERROR(IF($C217=7,INDEX(ROIC!$A$32:$BS$60,MATCH('Mthly ROIC (PR)'!AF$2,ROIC!$A$32:$A$60,0),MATCH('Mthly ROIC (PR)'!$A217,ROIC!$A$32:$BS$32,0)),AF216*(1+D216)),"")</f>
        <v>7.6302363741116541E-2</v>
      </c>
      <c r="AG217" s="42" t="str">
        <f>IFERROR(IF($C217=7,INDEX(ROIC!$A$32:$BS$60,MATCH('Mthly ROIC (PR)'!AG$2,ROIC!$A$32:$A$60,0),MATCH('Mthly ROIC (PR)'!$A217,ROIC!$A$32:$BS$32,0)),AG216*(1+E216)),"")</f>
        <v/>
      </c>
      <c r="AH217" s="42" t="str">
        <f>IFERROR(IF($C217=7,INDEX(ROIC!$A$32:$BS$60,MATCH('Mthly ROIC (PR)'!AH$2,ROIC!$A$32:$A$60,0),MATCH('Mthly ROIC (PR)'!$A217,ROIC!$A$32:$BS$32,0)),AH216*(1+F216)),"")</f>
        <v/>
      </c>
      <c r="AI217" s="42">
        <f>IFERROR(IF($C217=7,INDEX(ROIC!$A$32:$BS$60,MATCH('Mthly ROIC (PR)'!AI$2,ROIC!$A$32:$A$60,0),MATCH('Mthly ROIC (PR)'!$A217,ROIC!$A$32:$BS$32,0)),AI216*(1+G216)),"")</f>
        <v>7.6990717248750076E-2</v>
      </c>
      <c r="AJ217" s="42">
        <f>IFERROR(IF($C217=7,INDEX(ROIC!$A$32:$BS$60,MATCH('Mthly ROIC (PR)'!AJ$2,ROIC!$A$32:$A$60,0),MATCH('Mthly ROIC (PR)'!$A217,ROIC!$A$32:$BS$32,0)),AJ216*(1+H216)),"")</f>
        <v>8.3490512825668481E-2</v>
      </c>
      <c r="AK217" s="42">
        <f>IFERROR(IF($C217=7,INDEX(ROIC!$A$32:$BS$60,MATCH('Mthly ROIC (PR)'!AK$2,ROIC!$A$32:$A$60,0),MATCH('Mthly ROIC (PR)'!$A217,ROIC!$A$32:$BS$32,0)),AK216*(1+I216)),"")</f>
        <v>6.0784577853158245E-2</v>
      </c>
      <c r="AL217" s="42">
        <f>IFERROR(IF($C217=7,INDEX(ROIC!$A$32:$BS$60,MATCH('Mthly ROIC (PR)'!AL$2,ROIC!$A$32:$A$60,0),MATCH('Mthly ROIC (PR)'!$A217,ROIC!$A$32:$BS$32,0)),AL216*(1+J216)),"")</f>
        <v>7.6005730670058919E-2</v>
      </c>
      <c r="AM217" s="42">
        <f>IFERROR(IF($C217=7,INDEX(ROIC!$A$32:$BS$60,MATCH('Mthly ROIC (PR)'!AM$2,ROIC!$A$32:$A$60,0),MATCH('Mthly ROIC (PR)'!$A217,ROIC!$A$32:$BS$32,0)),AM216*(1+K216)),"")</f>
        <v>0</v>
      </c>
      <c r="AN217" s="42" t="str">
        <f>IFERROR(IF($C217=7,INDEX(ROIC!$A$32:$BS$60,MATCH('Mthly ROIC (PR)'!AN$2,ROIC!$A$32:$A$60,0),MATCH('Mthly ROIC (PR)'!$A217,ROIC!$A$32:$BS$32,0)),AN216*(1+L216)),"")</f>
        <v/>
      </c>
      <c r="AO217" s="42" t="str">
        <f>IFERROR(IF($C217=7,INDEX(ROIC!$A$32:$BS$60,MATCH('Mthly ROIC (PR)'!AO$2,ROIC!$A$32:$A$60,0),MATCH('Mthly ROIC (PR)'!$A217,ROIC!$A$32:$BS$32,0)),AO216*(1+M216)),"")</f>
        <v/>
      </c>
      <c r="AP217" s="42" t="str">
        <f>IFERROR(IF($C217=7,INDEX(ROIC!$A$32:$BS$60,MATCH('Mthly ROIC (PR)'!AP$2,ROIC!$A$32:$A$60,0),MATCH('Mthly ROIC (PR)'!$A217,ROIC!$A$32:$BS$32,0)),AP216*(1+N216)),"")</f>
        <v/>
      </c>
      <c r="AQ217" s="42">
        <f>IFERROR(IF($C217=7,INDEX(ROIC!$A$32:$BS$60,MATCH('Mthly ROIC (PR)'!AQ$2,ROIC!$A$32:$A$60,0),MATCH('Mthly ROIC (PR)'!$A217,ROIC!$A$32:$BS$32,0)),AQ216*(1+O216)),"")</f>
        <v>8.2534392719698244E-2</v>
      </c>
      <c r="AR217" s="42" t="str">
        <f>IFERROR(IF($C217=7,INDEX(ROIC!$A$32:$BS$60,MATCH('Mthly ROIC (PR)'!AR$2,ROIC!$A$32:$A$60,0),MATCH('Mthly ROIC (PR)'!$A217,ROIC!$A$32:$BS$32,0)),AR216*(1+P216)),"")</f>
        <v/>
      </c>
      <c r="AS217" s="42">
        <f>IFERROR(IF($C217=7,INDEX(ROIC!$A$32:$BS$60,MATCH('Mthly ROIC (PR)'!AS$2,ROIC!$A$32:$A$60,0),MATCH('Mthly ROIC (PR)'!$A217,ROIC!$A$32:$BS$32,0)),AS216*(1+Q216)),"")</f>
        <v>0</v>
      </c>
      <c r="AT217" s="42" t="str">
        <f>IFERROR(IF($C217=7,INDEX(ROIC!$A$32:$BS$60,MATCH('Mthly ROIC (PR)'!AT$2,ROIC!$A$32:$A$60,0),MATCH('Mthly ROIC (PR)'!$A217,ROIC!$A$32:$BS$32,0)),AT216*(1+R216)),"")</f>
        <v/>
      </c>
      <c r="AU217" s="42" t="str">
        <f>IFERROR(IF($C217=7,INDEX(ROIC!$A$32:$BS$60,MATCH('Mthly ROIC (PR)'!AU$2,ROIC!$A$32:$A$60,0),MATCH('Mthly ROIC (PR)'!$A217,ROIC!$A$32:$BS$32,0)),AU216*(1+S216)),"")</f>
        <v/>
      </c>
      <c r="AV217" s="42">
        <f>IFERROR(IF($C217=7,INDEX(ROIC!$A$32:$BS$60,MATCH('Mthly ROIC (PR)'!AV$2,ROIC!$A$32:$A$60,0),MATCH('Mthly ROIC (PR)'!$A217,ROIC!$A$32:$BS$32,0)),AV216*(1+T216)),"")</f>
        <v>6.7794399095404356E-2</v>
      </c>
      <c r="AW217" s="42">
        <f>IFERROR(IF($C217=7,INDEX(ROIC!$A$32:$BS$60,MATCH('Mthly ROIC (PR)'!AW$2,ROIC!$A$32:$A$60,0),MATCH('Mthly ROIC (PR)'!$A217,ROIC!$A$32:$BS$32,0)),AW216*(1+U216)),"")</f>
        <v>8.8190943241873751E-2</v>
      </c>
      <c r="AX217" s="42">
        <f>IFERROR(IF($C217=7,INDEX(ROIC!$A$32:$BS$60,MATCH('Mthly ROIC (PR)'!AX$2,ROIC!$A$32:$A$60,0),MATCH('Mthly ROIC (PR)'!$A217,ROIC!$A$32:$BS$32,0)),AX216*(1+V216)),"")</f>
        <v>8.603024826760515E-2</v>
      </c>
      <c r="AY217" s="42">
        <f>IFERROR(IF($C217=7,INDEX(ROIC!$A$32:$BS$60,MATCH('Mthly ROIC (PR)'!AY$2,ROIC!$A$32:$A$60,0),MATCH('Mthly ROIC (PR)'!$A217,ROIC!$A$32:$BS$32,0)),AY216*(1+W216)),"")</f>
        <v>6.644361189366943E-2</v>
      </c>
      <c r="AZ217" s="42">
        <f>IFERROR(IF($C217=7,INDEX(ROIC!$A$32:$BS$60,MATCH('Mthly ROIC (PR)'!AZ$2,ROIC!$A$32:$A$60,0),MATCH('Mthly ROIC (PR)'!$A217,ROIC!$A$32:$BS$32,0)),AZ216*(1+X216)),"")</f>
        <v>6.818246297242006E-2</v>
      </c>
      <c r="BA217" s="42">
        <f>IFERROR(IF($C217=7,INDEX(ROIC!$A$32:$BS$60,MATCH('Mthly ROIC (PR)'!BA$2,ROIC!$A$32:$A$60,0),MATCH('Mthly ROIC (PR)'!$A217,ROIC!$A$32:$BS$32,0)),BA216*(1+Y216)),"")</f>
        <v>6.5820587799324329E-2</v>
      </c>
      <c r="BB217" s="42" t="str">
        <f>IFERROR(IF($C217=7,INDEX(ROIC!$A$32:$BS$60,MATCH('Mthly ROIC (PR)'!BB$2,ROIC!$A$32:$A$60,0),MATCH('Mthly ROIC (PR)'!$A217,ROIC!$A$32:$BS$32,0)),BB216*(1+Z216)),"")</f>
        <v/>
      </c>
      <c r="BC217" s="42" t="str">
        <f>IFERROR(IF($C217=7,INDEX(ROIC!$A$32:$BS$60,MATCH('Mthly ROIC (PR)'!BC$2,ROIC!$A$32:$A$60,0),MATCH('Mthly ROIC (PR)'!$A217,ROIC!$A$32:$BS$32,0)),BC216*(1+AA216)),"")</f>
        <v/>
      </c>
      <c r="BD217" s="42" t="str">
        <f>IFERROR(IF($C217=7,INDEX(ROIC!$A$32:$BS$60,MATCH('Mthly ROIC (PR)'!BD$2,ROIC!$A$32:$A$60,0),MATCH('Mthly ROIC (PR)'!$A217,ROIC!$A$32:$BS$32,0)),BD216*(1+AB216)),"")</f>
        <v/>
      </c>
      <c r="BE217" s="42">
        <f>IFERROR(IF($C217=7,INDEX(ROIC!$A$32:$BS$60,MATCH('Mthly ROIC (PR)'!BE$2,ROIC!$A$32:$A$60,0),MATCH('Mthly ROIC (PR)'!$A217,ROIC!$A$32:$BS$32,0)),BE216*(1+AC216)),"")</f>
        <v>9.7883464190282779E-2</v>
      </c>
      <c r="BF217" s="42" t="str">
        <f>IFERROR(IF($C217=7,INDEX(ROIC!$A$32:$BS$60,MATCH('Mthly ROIC (PR)'!BF$2,ROIC!$A$32:$A$60,0),MATCH('Mthly ROIC (PR)'!$A217,ROIC!$A$32:$BS$32,0)),BF216*(1+AD216)),"")</f>
        <v/>
      </c>
      <c r="BG217" s="42" t="str">
        <f>IFERROR(IF($C217=7,INDEX(ROIC!$A$32:$BS$60,MATCH('Mthly ROIC (PR)'!BG$2,ROIC!$A$32:$A$60,0),MATCH('Mthly ROIC (PR)'!$A217,ROIC!$A$32:$BS$32,0)),BG216*(1+AE216)),"")</f>
        <v/>
      </c>
      <c r="BH217" s="44">
        <f t="shared" si="184"/>
        <v>7.6573893809935678E-2</v>
      </c>
      <c r="BI217" s="44" t="str">
        <f t="shared" si="185"/>
        <v/>
      </c>
      <c r="BJ217" s="44" t="str">
        <f t="shared" si="186"/>
        <v/>
      </c>
      <c r="BK217" s="44">
        <f t="shared" si="187"/>
        <v>7.7264696896666568E-2</v>
      </c>
      <c r="BL217" s="44">
        <f t="shared" si="188"/>
        <v>8.3787622686776003E-2</v>
      </c>
      <c r="BM217" s="44">
        <f t="shared" si="189"/>
        <v>6.1000886232065205E-2</v>
      </c>
      <c r="BN217" s="44">
        <f t="shared" si="190"/>
        <v>7.6276205138576192E-2</v>
      </c>
      <c r="BO217" s="44">
        <f t="shared" si="191"/>
        <v>0</v>
      </c>
      <c r="BP217" s="44" t="str">
        <f t="shared" si="192"/>
        <v/>
      </c>
      <c r="BQ217" s="44" t="str">
        <f t="shared" si="193"/>
        <v/>
      </c>
      <c r="BR217" s="44" t="str">
        <f t="shared" si="194"/>
        <v/>
      </c>
      <c r="BS217" s="44">
        <f t="shared" si="195"/>
        <v>8.28281001258169E-2</v>
      </c>
      <c r="BT217" s="44" t="str">
        <f t="shared" si="196"/>
        <v/>
      </c>
      <c r="BU217" s="44">
        <f t="shared" si="197"/>
        <v>0</v>
      </c>
      <c r="BV217" s="44" t="str">
        <f t="shared" si="198"/>
        <v/>
      </c>
      <c r="BW217" s="44" t="str">
        <f t="shared" si="199"/>
        <v/>
      </c>
      <c r="BX217" s="44">
        <f t="shared" si="200"/>
        <v>6.8035652668024776E-2</v>
      </c>
      <c r="BY217" s="44">
        <f t="shared" si="201"/>
        <v>8.8504780084057794E-2</v>
      </c>
      <c r="BZ217" s="44">
        <f t="shared" si="202"/>
        <v>8.6336396047140357E-2</v>
      </c>
      <c r="CA217" s="44">
        <f t="shared" si="203"/>
        <v>6.6680058546505661E-2</v>
      </c>
      <c r="CB217" s="44">
        <f t="shared" si="204"/>
        <v>6.8425097511580255E-2</v>
      </c>
      <c r="CC217" s="44">
        <f t="shared" si="205"/>
        <v>6.6054817354721906E-2</v>
      </c>
      <c r="CD217" s="44" t="str">
        <f t="shared" si="206"/>
        <v/>
      </c>
      <c r="CE217" s="44" t="str">
        <f t="shared" si="207"/>
        <v/>
      </c>
      <c r="CF217" s="44" t="str">
        <f t="shared" si="208"/>
        <v/>
      </c>
      <c r="CG217" s="44">
        <f t="shared" si="209"/>
        <v>9.8231792898132761E-2</v>
      </c>
      <c r="CH217" s="44" t="str">
        <f t="shared" si="210"/>
        <v/>
      </c>
      <c r="CI217" s="44" t="str">
        <f t="shared" si="211"/>
        <v/>
      </c>
      <c r="CJ217" s="48">
        <f t="shared" si="212"/>
        <v>-4.2689180060101039E-3</v>
      </c>
      <c r="CK217" s="48" t="str">
        <f t="shared" si="213"/>
        <v/>
      </c>
      <c r="CL217" s="48" t="str">
        <f t="shared" si="214"/>
        <v/>
      </c>
      <c r="CM217" s="48">
        <f t="shared" si="215"/>
        <v>-4.2531125053739075E-3</v>
      </c>
      <c r="CN217" s="48">
        <f t="shared" si="216"/>
        <v>-4.7754755550327979E-3</v>
      </c>
      <c r="CO217" s="48">
        <f t="shared" si="217"/>
        <v>-1.3555616938489528E-3</v>
      </c>
      <c r="CP217" s="48">
        <f t="shared" si="218"/>
        <v>-4.1488916261025743E-3</v>
      </c>
      <c r="CQ217" s="48">
        <f t="shared" si="219"/>
        <v>0</v>
      </c>
      <c r="CR217" s="48" t="str">
        <f t="shared" si="220"/>
        <v/>
      </c>
      <c r="CS217" s="48" t="str">
        <f t="shared" si="221"/>
        <v/>
      </c>
      <c r="CT217" s="48" t="str">
        <f t="shared" si="222"/>
        <v/>
      </c>
      <c r="CU217" s="48">
        <f t="shared" si="223"/>
        <v>-5.297105487346368E-3</v>
      </c>
      <c r="CV217" s="48" t="str">
        <f t="shared" si="224"/>
        <v/>
      </c>
      <c r="CW217" s="48">
        <f t="shared" si="225"/>
        <v>0</v>
      </c>
      <c r="CX217" s="48" t="str">
        <f t="shared" si="226"/>
        <v/>
      </c>
      <c r="CY217" s="48" t="str">
        <f t="shared" si="227"/>
        <v/>
      </c>
      <c r="CZ217" s="48">
        <f t="shared" si="228"/>
        <v>-3.9874335315675958E-3</v>
      </c>
      <c r="DA217" s="48">
        <f t="shared" si="229"/>
        <v>-5.1307106062529143E-3</v>
      </c>
      <c r="DB217" s="48">
        <f t="shared" si="230"/>
        <v>-6.1013931086514091E-4</v>
      </c>
      <c r="DC217" s="48">
        <f t="shared" si="231"/>
        <v>-5.2968638107587698E-3</v>
      </c>
      <c r="DD217" s="48">
        <f t="shared" si="232"/>
        <v>-3.7566747035807789E-3</v>
      </c>
      <c r="DE217" s="48">
        <f t="shared" si="233"/>
        <v>-6.2359710871898767E-3</v>
      </c>
      <c r="DF217" s="48" t="str">
        <f t="shared" si="234"/>
        <v/>
      </c>
      <c r="DG217" s="48" t="str">
        <f t="shared" si="235"/>
        <v/>
      </c>
      <c r="DH217" s="48" t="str">
        <f t="shared" si="236"/>
        <v/>
      </c>
      <c r="DI217" s="48">
        <f t="shared" si="237"/>
        <v>-6.9713138783946858E-3</v>
      </c>
      <c r="DJ217" s="48" t="str">
        <f t="shared" si="238"/>
        <v/>
      </c>
      <c r="DK217" s="48" t="str">
        <f t="shared" si="239"/>
        <v/>
      </c>
      <c r="DL217" s="37">
        <f t="shared" si="241"/>
        <v>-5.6088171802324463E-2</v>
      </c>
      <c r="DM217" s="39">
        <f t="shared" si="242"/>
        <v>0.9439118281976755</v>
      </c>
      <c r="DN217" s="39">
        <f>PRODUCT($DM$142:DM217)</f>
        <v>1.0580857678460651</v>
      </c>
      <c r="DO217" s="36">
        <f>DL217-'1M RF rate'!C77</f>
        <v>-5.9702532596167049E-2</v>
      </c>
      <c r="DP217" s="39">
        <f t="shared" si="243"/>
        <v>0.94029746740383291</v>
      </c>
      <c r="DQ217" s="39">
        <f>PRODUCT($DP$142:DP217)</f>
        <v>0.84518317976650281</v>
      </c>
      <c r="DR217" s="36">
        <f>DL217-'DJUA Monthly (PR)'!C77</f>
        <v>-2.711754431963434E-3</v>
      </c>
      <c r="DS217" s="39">
        <f t="shared" si="244"/>
        <v>0.99728824556803652</v>
      </c>
      <c r="DT217" s="39">
        <f>PRODUCT($DS$142:DS217)</f>
        <v>0.97412008684739726</v>
      </c>
      <c r="DU217" s="100"/>
      <c r="DW217" s="125">
        <f t="shared" si="240"/>
        <v>-5.5040940850368258E-2</v>
      </c>
      <c r="DX217" s="124">
        <f t="shared" si="245"/>
        <v>-9.233205000124467E-2</v>
      </c>
    </row>
    <row r="218" spans="1:128" x14ac:dyDescent="0.35">
      <c r="A218" s="35">
        <f t="shared" si="183"/>
        <v>1967</v>
      </c>
      <c r="B218" s="35">
        <v>1967</v>
      </c>
      <c r="C218" s="35">
        <v>11</v>
      </c>
      <c r="D218" s="46">
        <f>IFERROR(IF(INDEX('Memb Hist (Org)'!$A$1:$BS$29,MATCH('Mthly ROIC (PR)'!D$2,'Memb Hist (Org)'!$A$1:$A$29,0),MATCH('Mthly ROIC (PR)'!$A218,'Memb Hist (Org)'!$A$1:$BS$1,0))&lt;&gt;1,"",'Mthly Returns (PR)'!D217),"")</f>
        <v>7.3801000000000005E-2</v>
      </c>
      <c r="E218" s="46" t="str">
        <f>IFERROR(IF(INDEX('Memb Hist (Org)'!$A$1:$BS$29,MATCH('Mthly ROIC (PR)'!E$2,'Memb Hist (Org)'!$A$1:$A$29,0),MATCH('Mthly ROIC (PR)'!$A218,'Memb Hist (Org)'!$A$1:$BS$1,0))&lt;&gt;1,"",'Mthly Returns (PR)'!E217),"")</f>
        <v/>
      </c>
      <c r="F218" s="46" t="str">
        <f>IFERROR(IF(INDEX('Memb Hist (Org)'!$A$1:$BS$29,MATCH('Mthly ROIC (PR)'!F$2,'Memb Hist (Org)'!$A$1:$A$29,0),MATCH('Mthly ROIC (PR)'!$A218,'Memb Hist (Org)'!$A$1:$BS$1,0))&lt;&gt;1,"",'Mthly Returns (PR)'!F217),"")</f>
        <v/>
      </c>
      <c r="G218" s="46">
        <f>IFERROR(IF(INDEX('Memb Hist (Org)'!$A$1:$BS$29,MATCH('Mthly ROIC (PR)'!G$2,'Memb Hist (Org)'!$A$1:$A$29,0),MATCH('Mthly ROIC (PR)'!$A218,'Memb Hist (Org)'!$A$1:$BS$1,0))&lt;&gt;1,"",'Mthly Returns (PR)'!G217),"")</f>
        <v>-2.9125999999999999E-2</v>
      </c>
      <c r="H218" s="46">
        <f>IFERROR(IF(INDEX('Memb Hist (Org)'!$A$1:$BS$29,MATCH('Mthly ROIC (PR)'!H$2,'Memb Hist (Org)'!$A$1:$A$29,0),MATCH('Mthly ROIC (PR)'!$A218,'Memb Hist (Org)'!$A$1:$BS$1,0))&lt;&gt;1,"",'Mthly Returns (PR)'!H217),"")</f>
        <v>0</v>
      </c>
      <c r="I218" s="46">
        <f>IFERROR(IF(INDEX('Memb Hist (Org)'!$A$1:$BS$29,MATCH('Mthly ROIC (PR)'!I$2,'Memb Hist (Org)'!$A$1:$A$29,0),MATCH('Mthly ROIC (PR)'!$A218,'Memb Hist (Org)'!$A$1:$BS$1,0))&lt;&gt;1,"",'Mthly Returns (PR)'!I217),"")</f>
        <v>-3.0303E-2</v>
      </c>
      <c r="J218" s="46">
        <f>IFERROR(IF(INDEX('Memb Hist (Org)'!$A$1:$BS$29,MATCH('Mthly ROIC (PR)'!J$2,'Memb Hist (Org)'!$A$1:$A$29,0),MATCH('Mthly ROIC (PR)'!$A218,'Memb Hist (Org)'!$A$1:$BS$1,0))&lt;&gt;1,"",'Mthly Returns (PR)'!J217),"")</f>
        <v>-4.4248000000000003E-2</v>
      </c>
      <c r="K218" s="46">
        <f>IFERROR(IF(INDEX('Memb Hist (Org)'!$A$1:$BS$29,MATCH('Mthly ROIC (PR)'!K$2,'Memb Hist (Org)'!$A$1:$A$29,0),MATCH('Mthly ROIC (PR)'!$A218,'Memb Hist (Org)'!$A$1:$BS$1,0))&lt;&gt;1,"",'Mthly Returns (PR)'!K217),"")</f>
        <v>-2.7397000000000001E-2</v>
      </c>
      <c r="L218" s="46" t="str">
        <f>IFERROR(IF(INDEX('Memb Hist (Org)'!$A$1:$BS$29,MATCH('Mthly ROIC (PR)'!L$2,'Memb Hist (Org)'!$A$1:$A$29,0),MATCH('Mthly ROIC (PR)'!$A218,'Memb Hist (Org)'!$A$1:$BS$1,0))&lt;&gt;1,"",'Mthly Returns (PR)'!L217),"")</f>
        <v/>
      </c>
      <c r="M218" s="46" t="str">
        <f>IFERROR(IF(INDEX('Memb Hist (Org)'!$A$1:$BS$29,MATCH('Mthly ROIC (PR)'!M$2,'Memb Hist (Org)'!$A$1:$A$29,0),MATCH('Mthly ROIC (PR)'!$A218,'Memb Hist (Org)'!$A$1:$BS$1,0))&lt;&gt;1,"",'Mthly Returns (PR)'!M217),"")</f>
        <v/>
      </c>
      <c r="N218" s="46" t="str">
        <f>IFERROR(IF(INDEX('Memb Hist (Org)'!$A$1:$BS$29,MATCH('Mthly ROIC (PR)'!N$2,'Memb Hist (Org)'!$A$1:$A$29,0),MATCH('Mthly ROIC (PR)'!$A218,'Memb Hist (Org)'!$A$1:$BS$1,0))&lt;&gt;1,"",'Mthly Returns (PR)'!N217),"")</f>
        <v/>
      </c>
      <c r="O218" s="46">
        <f>IFERROR(IF(INDEX('Memb Hist (Org)'!$A$1:$BS$29,MATCH('Mthly ROIC (PR)'!O$2,'Memb Hist (Org)'!$A$1:$A$29,0),MATCH('Mthly ROIC (PR)'!$A218,'Memb Hist (Org)'!$A$1:$BS$1,0))&lt;&gt;1,"",'Mthly Returns (PR)'!O217),"")</f>
        <v>4.3478000000000003E-2</v>
      </c>
      <c r="P218" s="46" t="str">
        <f>IFERROR(IF(INDEX('Memb Hist (Org)'!$A$1:$BS$29,MATCH('Mthly ROIC (PR)'!P$2,'Memb Hist (Org)'!$A$1:$A$29,0),MATCH('Mthly ROIC (PR)'!$A218,'Memb Hist (Org)'!$A$1:$BS$1,0))&lt;&gt;1,"",'Mthly Returns (PR)'!P217),"")</f>
        <v/>
      </c>
      <c r="Q218" s="46">
        <f>IFERROR(IF(INDEX('Memb Hist (Org)'!$A$1:$BS$29,MATCH('Mthly ROIC (PR)'!Q$2,'Memb Hist (Org)'!$A$1:$A$29,0),MATCH('Mthly ROIC (PR)'!$A218,'Memb Hist (Org)'!$A$1:$BS$1,0))&lt;&gt;1,"",'Mthly Returns (PR)'!Q217),"")</f>
        <v>-2.4844000000000001E-2</v>
      </c>
      <c r="R218" s="46" t="str">
        <f>IFERROR(IF(INDEX('Memb Hist (Org)'!$A$1:$BS$29,MATCH('Mthly ROIC (PR)'!R$2,'Memb Hist (Org)'!$A$1:$A$29,0),MATCH('Mthly ROIC (PR)'!$A218,'Memb Hist (Org)'!$A$1:$BS$1,0))&lt;&gt;1,"",'Mthly Returns (PR)'!R217),"")</f>
        <v/>
      </c>
      <c r="S218" s="46" t="str">
        <f>IFERROR(IF(INDEX('Memb Hist (Org)'!$A$1:$BS$29,MATCH('Mthly ROIC (PR)'!S$2,'Memb Hist (Org)'!$A$1:$A$29,0),MATCH('Mthly ROIC (PR)'!$A218,'Memb Hist (Org)'!$A$1:$BS$1,0))&lt;&gt;1,"",'Mthly Returns (PR)'!S217),"")</f>
        <v/>
      </c>
      <c r="T218" s="46">
        <f>IFERROR(IF(INDEX('Memb Hist (Org)'!$A$1:$BS$29,MATCH('Mthly ROIC (PR)'!T$2,'Memb Hist (Org)'!$A$1:$A$29,0),MATCH('Mthly ROIC (PR)'!$A218,'Memb Hist (Org)'!$A$1:$BS$1,0))&lt;&gt;1,"",'Mthly Returns (PR)'!T217),"")</f>
        <v>4.6692999999999998E-2</v>
      </c>
      <c r="U218" s="46">
        <f>IFERROR(IF(INDEX('Memb Hist (Org)'!$A$1:$BS$29,MATCH('Mthly ROIC (PR)'!U$2,'Memb Hist (Org)'!$A$1:$A$29,0),MATCH('Mthly ROIC (PR)'!$A218,'Memb Hist (Org)'!$A$1:$BS$1,0))&lt;&gt;1,"",'Mthly Returns (PR)'!U217),"")</f>
        <v>-1.9231000000000002E-2</v>
      </c>
      <c r="V218" s="46">
        <f>IFERROR(IF(INDEX('Memb Hist (Org)'!$A$1:$BS$29,MATCH('Mthly ROIC (PR)'!V$2,'Memb Hist (Org)'!$A$1:$A$29,0),MATCH('Mthly ROIC (PR)'!$A218,'Memb Hist (Org)'!$A$1:$BS$1,0))&lt;&gt;1,"",'Mthly Returns (PR)'!V217),"")</f>
        <v>-3.2028000000000001E-2</v>
      </c>
      <c r="W218" s="46">
        <f>IFERROR(IF(INDEX('Memb Hist (Org)'!$A$1:$BS$29,MATCH('Mthly ROIC (PR)'!W$2,'Memb Hist (Org)'!$A$1:$A$29,0),MATCH('Mthly ROIC (PR)'!$A218,'Memb Hist (Org)'!$A$1:$BS$1,0))&lt;&gt;1,"",'Mthly Returns (PR)'!W217),"")</f>
        <v>0</v>
      </c>
      <c r="X218" s="46">
        <f>IFERROR(IF(INDEX('Memb Hist (Org)'!$A$1:$BS$29,MATCH('Mthly ROIC (PR)'!X$2,'Memb Hist (Org)'!$A$1:$A$29,0),MATCH('Mthly ROIC (PR)'!$A218,'Memb Hist (Org)'!$A$1:$BS$1,0))&lt;&gt;1,"",'Mthly Returns (PR)'!X217),"")</f>
        <v>9.9585999999999994E-2</v>
      </c>
      <c r="Y218" s="46">
        <f>IFERROR(IF(INDEX('Memb Hist (Org)'!$A$1:$BS$29,MATCH('Mthly ROIC (PR)'!Y$2,'Memb Hist (Org)'!$A$1:$A$29,0),MATCH('Mthly ROIC (PR)'!$A218,'Memb Hist (Org)'!$A$1:$BS$1,0))&lt;&gt;1,"",'Mthly Returns (PR)'!Y217),"")</f>
        <v>0.14671799999999999</v>
      </c>
      <c r="Z218" s="46" t="str">
        <f>IFERROR(IF(INDEX('Memb Hist (Org)'!$A$1:$BS$29,MATCH('Mthly ROIC (PR)'!Z$2,'Memb Hist (Org)'!$A$1:$A$29,0),MATCH('Mthly ROIC (PR)'!$A218,'Memb Hist (Org)'!$A$1:$BS$1,0))&lt;&gt;1,"",'Mthly Returns (PR)'!Z217),"")</f>
        <v/>
      </c>
      <c r="AA218" s="46" t="str">
        <f>IFERROR(IF(INDEX('Memb Hist (Org)'!$A$1:$BS$29,MATCH('Mthly ROIC (PR)'!AA$2,'Memb Hist (Org)'!$A$1:$A$29,0),MATCH('Mthly ROIC (PR)'!$A218,'Memb Hist (Org)'!$A$1:$BS$1,0))&lt;&gt;1,"",'Mthly Returns (PR)'!AA217),"")</f>
        <v/>
      </c>
      <c r="AB218" s="46" t="str">
        <f>IFERROR(IF(INDEX('Memb Hist (Org)'!$A$1:$BS$29,MATCH('Mthly ROIC (PR)'!AB$2,'Memb Hist (Org)'!$A$1:$A$29,0),MATCH('Mthly ROIC (PR)'!$A218,'Memb Hist (Org)'!$A$1:$BS$1,0))&lt;&gt;1,"",'Mthly Returns (PR)'!AB217),"")</f>
        <v/>
      </c>
      <c r="AC218" s="46">
        <f>IFERROR(IF(INDEX('Memb Hist (Org)'!$A$1:$BS$29,MATCH('Mthly ROIC (PR)'!AC$2,'Memb Hist (Org)'!$A$1:$A$29,0),MATCH('Mthly ROIC (PR)'!$A218,'Memb Hist (Org)'!$A$1:$BS$1,0))&lt;&gt;1,"",'Mthly Returns (PR)'!AC217),"")</f>
        <v>-2.0833000000000001E-2</v>
      </c>
      <c r="AD218" s="46" t="str">
        <f>IFERROR(IF(INDEX('Memb Hist (Org)'!$A$1:$BS$29,MATCH('Mthly ROIC (PR)'!AD$2,'Memb Hist (Org)'!$A$1:$A$29,0),MATCH('Mthly ROIC (PR)'!$A218,'Memb Hist (Org)'!$A$1:$BS$1,0))&lt;&gt;1,"",'Mthly Returns (PR)'!AD217),"")</f>
        <v/>
      </c>
      <c r="AE218" s="46" t="str">
        <f>IFERROR(IF(INDEX('Memb Hist (Org)'!$A$1:$BS$29,MATCH('Mthly ROIC (PR)'!AE$2,'Memb Hist (Org)'!$A$1:$A$29,0),MATCH('Mthly ROIC (PR)'!$A218,'Memb Hist (Org)'!$A$1:$BS$1,0))&lt;&gt;1,"",'Mthly Returns (PR)'!AE217),"")</f>
        <v/>
      </c>
      <c r="AF218" s="42">
        <f>IFERROR(IF($C218=7,INDEX(ROIC!$A$32:$BS$60,MATCH('Mthly ROIC (PR)'!AF$2,ROIC!$A$32:$A$60,0),MATCH('Mthly ROIC (PR)'!$A218,ROIC!$A$32:$BS$32,0)),AF217*(1+D217)),"")</f>
        <v>7.2048583264913035E-2</v>
      </c>
      <c r="AG218" s="42" t="str">
        <f>IFERROR(IF($C218=7,INDEX(ROIC!$A$32:$BS$60,MATCH('Mthly ROIC (PR)'!AG$2,ROIC!$A$32:$A$60,0),MATCH('Mthly ROIC (PR)'!$A218,ROIC!$A$32:$BS$32,0)),AG217*(1+E217)),"")</f>
        <v/>
      </c>
      <c r="AH218" s="42" t="str">
        <f>IFERROR(IF($C218=7,INDEX(ROIC!$A$32:$BS$60,MATCH('Mthly ROIC (PR)'!AH$2,ROIC!$A$32:$A$60,0),MATCH('Mthly ROIC (PR)'!$A218,ROIC!$A$32:$BS$32,0)),AH217*(1+F217)),"")</f>
        <v/>
      </c>
      <c r="AI218" s="42">
        <f>IFERROR(IF($C218=7,INDEX(ROIC!$A$32:$BS$60,MATCH('Mthly ROIC (PR)'!AI$2,ROIC!$A$32:$A$60,0),MATCH('Mthly ROIC (PR)'!$A218,ROIC!$A$32:$BS$32,0)),AI217*(1+G217)),"")</f>
        <v>7.2752686227075383E-2</v>
      </c>
      <c r="AJ218" s="42">
        <f>IFERROR(IF($C218=7,INDEX(ROIC!$A$32:$BS$60,MATCH('Mthly ROIC (PR)'!AJ$2,ROIC!$A$32:$A$60,0),MATCH('Mthly ROIC (PR)'!$A218,ROIC!$A$32:$BS$32,0)),AJ217*(1+H217)),"")</f>
        <v>7.8731971047169502E-2</v>
      </c>
      <c r="AK218" s="42">
        <f>IFERROR(IF($C218=7,INDEX(ROIC!$A$32:$BS$60,MATCH('Mthly ROIC (PR)'!AK$2,ROIC!$A$32:$A$60,0),MATCH('Mthly ROIC (PR)'!$A218,ROIC!$A$32:$BS$32,0)),AK217*(1+I217)),"")</f>
        <v>5.9433822964105362E-2</v>
      </c>
      <c r="AL218" s="42">
        <f>IFERROR(IF($C218=7,INDEX(ROIC!$A$32:$BS$60,MATCH('Mthly ROIC (PR)'!AL$2,ROIC!$A$32:$A$60,0),MATCH('Mthly ROIC (PR)'!$A218,ROIC!$A$32:$BS$32,0)),AL217*(1+J217)),"")</f>
        <v>7.1871550961722402E-2</v>
      </c>
      <c r="AM218" s="42">
        <f>IFERROR(IF($C218=7,INDEX(ROIC!$A$32:$BS$60,MATCH('Mthly ROIC (PR)'!AM$2,ROIC!$A$32:$A$60,0),MATCH('Mthly ROIC (PR)'!$A218,ROIC!$A$32:$BS$32,0)),AM217*(1+K217)),"")</f>
        <v>0</v>
      </c>
      <c r="AN218" s="42" t="str">
        <f>IFERROR(IF($C218=7,INDEX(ROIC!$A$32:$BS$60,MATCH('Mthly ROIC (PR)'!AN$2,ROIC!$A$32:$A$60,0),MATCH('Mthly ROIC (PR)'!$A218,ROIC!$A$32:$BS$32,0)),AN217*(1+L217)),"")</f>
        <v/>
      </c>
      <c r="AO218" s="42" t="str">
        <f>IFERROR(IF($C218=7,INDEX(ROIC!$A$32:$BS$60,MATCH('Mthly ROIC (PR)'!AO$2,ROIC!$A$32:$A$60,0),MATCH('Mthly ROIC (PR)'!$A218,ROIC!$A$32:$BS$32,0)),AO217*(1+M217)),"")</f>
        <v/>
      </c>
      <c r="AP218" s="42" t="str">
        <f>IFERROR(IF($C218=7,INDEX(ROIC!$A$32:$BS$60,MATCH('Mthly ROIC (PR)'!AP$2,ROIC!$A$32:$A$60,0),MATCH('Mthly ROIC (PR)'!$A218,ROIC!$A$32:$BS$32,0)),AP217*(1+N217)),"")</f>
        <v/>
      </c>
      <c r="AQ218" s="42">
        <f>IFERROR(IF($C218=7,INDEX(ROIC!$A$32:$BS$60,MATCH('Mthly ROIC (PR)'!AQ$2,ROIC!$A$32:$A$60,0),MATCH('Mthly ROIC (PR)'!$A218,ROIC!$A$32:$BS$32,0)),AQ217*(1+O217)),"")</f>
        <v>7.7256070702095378E-2</v>
      </c>
      <c r="AR218" s="42" t="str">
        <f>IFERROR(IF($C218=7,INDEX(ROIC!$A$32:$BS$60,MATCH('Mthly ROIC (PR)'!AR$2,ROIC!$A$32:$A$60,0),MATCH('Mthly ROIC (PR)'!$A218,ROIC!$A$32:$BS$32,0)),AR217*(1+P217)),"")</f>
        <v/>
      </c>
      <c r="AS218" s="42">
        <f>IFERROR(IF($C218=7,INDEX(ROIC!$A$32:$BS$60,MATCH('Mthly ROIC (PR)'!AS$2,ROIC!$A$32:$A$60,0),MATCH('Mthly ROIC (PR)'!$A218,ROIC!$A$32:$BS$32,0)),AS217*(1+Q217)),"")</f>
        <v>0</v>
      </c>
      <c r="AT218" s="42" t="str">
        <f>IFERROR(IF($C218=7,INDEX(ROIC!$A$32:$BS$60,MATCH('Mthly ROIC (PR)'!AT$2,ROIC!$A$32:$A$60,0),MATCH('Mthly ROIC (PR)'!$A218,ROIC!$A$32:$BS$32,0)),AT217*(1+R217)),"")</f>
        <v/>
      </c>
      <c r="AU218" s="42" t="str">
        <f>IFERROR(IF($C218=7,INDEX(ROIC!$A$32:$BS$60,MATCH('Mthly ROIC (PR)'!AU$2,ROIC!$A$32:$A$60,0),MATCH('Mthly ROIC (PR)'!$A218,ROIC!$A$32:$BS$32,0)),AU217*(1+S217)),"")</f>
        <v/>
      </c>
      <c r="AV218" s="42">
        <f>IFERROR(IF($C218=7,INDEX(ROIC!$A$32:$BS$60,MATCH('Mthly ROIC (PR)'!AV$2,ROIC!$A$32:$A$60,0),MATCH('Mthly ROIC (PR)'!$A218,ROIC!$A$32:$BS$32,0)),AV217*(1+T217)),"")</f>
        <v>6.3821104953220895E-2</v>
      </c>
      <c r="AW218" s="42">
        <f>IFERROR(IF($C218=7,INDEX(ROIC!$A$32:$BS$60,MATCH('Mthly ROIC (PR)'!AW$2,ROIC!$A$32:$A$60,0),MATCH('Mthly ROIC (PR)'!$A218,ROIC!$A$32:$BS$32,0)),AW217*(1+U217)),"")</f>
        <v>8.3078426071199085E-2</v>
      </c>
      <c r="AX218" s="42">
        <f>IFERROR(IF($C218=7,INDEX(ROIC!$A$32:$BS$60,MATCH('Mthly ROIC (PR)'!AX$2,ROIC!$A$32:$A$60,0),MATCH('Mthly ROIC (PR)'!$A218,ROIC!$A$32:$BS$32,0)),AX217*(1+V217)),"")</f>
        <v>8.5422272503097987E-2</v>
      </c>
      <c r="AY218" s="42">
        <f>IFERROR(IF($C218=7,INDEX(ROIC!$A$32:$BS$60,MATCH('Mthly ROIC (PR)'!AY$2,ROIC!$A$32:$A$60,0),MATCH('Mthly ROIC (PR)'!$A218,ROIC!$A$32:$BS$32,0)),AY217*(1+W217)),"")</f>
        <v>6.1165530695672016E-2</v>
      </c>
      <c r="AZ218" s="42">
        <f>IFERROR(IF($C218=7,INDEX(ROIC!$A$32:$BS$60,MATCH('Mthly ROIC (PR)'!AZ$2,ROIC!$A$32:$A$60,0),MATCH('Mthly ROIC (PR)'!$A218,ROIC!$A$32:$BS$32,0)),AZ217*(1+X217)),"")</f>
        <v>6.4439109390308252E-2</v>
      </c>
      <c r="BA218" s="42">
        <f>IFERROR(IF($C218=7,INDEX(ROIC!$A$32:$BS$60,MATCH('Mthly ROIC (PR)'!BA$2,ROIC!$A$32:$A$60,0),MATCH('Mthly ROIC (PR)'!$A218,ROIC!$A$32:$BS$32,0)),BA217*(1+Y217)),"")</f>
        <v>5.9606729387541316E-2</v>
      </c>
      <c r="BB218" s="42" t="str">
        <f>IFERROR(IF($C218=7,INDEX(ROIC!$A$32:$BS$60,MATCH('Mthly ROIC (PR)'!BB$2,ROIC!$A$32:$A$60,0),MATCH('Mthly ROIC (PR)'!$A218,ROIC!$A$32:$BS$32,0)),BB217*(1+Z217)),"")</f>
        <v/>
      </c>
      <c r="BC218" s="42" t="str">
        <f>IFERROR(IF($C218=7,INDEX(ROIC!$A$32:$BS$60,MATCH('Mthly ROIC (PR)'!BC$2,ROIC!$A$32:$A$60,0),MATCH('Mthly ROIC (PR)'!$A218,ROIC!$A$32:$BS$32,0)),BC217*(1+AA217)),"")</f>
        <v/>
      </c>
      <c r="BD218" s="42" t="str">
        <f>IFERROR(IF($C218=7,INDEX(ROIC!$A$32:$BS$60,MATCH('Mthly ROIC (PR)'!BD$2,ROIC!$A$32:$A$60,0),MATCH('Mthly ROIC (PR)'!$A218,ROIC!$A$32:$BS$32,0)),BD217*(1+AB217)),"")</f>
        <v/>
      </c>
      <c r="BE218" s="42">
        <f>IFERROR(IF($C218=7,INDEX(ROIC!$A$32:$BS$60,MATCH('Mthly ROIC (PR)'!BE$2,ROIC!$A$32:$A$60,0),MATCH('Mthly ROIC (PR)'!$A218,ROIC!$A$32:$BS$32,0)),BE217*(1+AC217)),"")</f>
        <v>9.0936870503626782E-2</v>
      </c>
      <c r="BF218" s="42" t="str">
        <f>IFERROR(IF($C218=7,INDEX(ROIC!$A$32:$BS$60,MATCH('Mthly ROIC (PR)'!BF$2,ROIC!$A$32:$A$60,0),MATCH('Mthly ROIC (PR)'!$A218,ROIC!$A$32:$BS$32,0)),BF217*(1+AD217)),"")</f>
        <v/>
      </c>
      <c r="BG218" s="42" t="str">
        <f>IFERROR(IF($C218=7,INDEX(ROIC!$A$32:$BS$60,MATCH('Mthly ROIC (PR)'!BG$2,ROIC!$A$32:$A$60,0),MATCH('Mthly ROIC (PR)'!$A218,ROIC!$A$32:$BS$32,0)),BG217*(1+AE217)),"")</f>
        <v/>
      </c>
      <c r="BH218" s="44">
        <f t="shared" si="184"/>
        <v>7.6601408779871066E-2</v>
      </c>
      <c r="BI218" s="44" t="str">
        <f t="shared" si="185"/>
        <v/>
      </c>
      <c r="BJ218" s="44" t="str">
        <f t="shared" si="186"/>
        <v/>
      </c>
      <c r="BK218" s="44">
        <f t="shared" si="187"/>
        <v>7.7350004746420523E-2</v>
      </c>
      <c r="BL218" s="44">
        <f t="shared" si="188"/>
        <v>8.3707126843203777E-2</v>
      </c>
      <c r="BM218" s="44">
        <f t="shared" si="189"/>
        <v>6.3189508549865561E-2</v>
      </c>
      <c r="BN218" s="44">
        <f t="shared" si="190"/>
        <v>7.6413189619834482E-2</v>
      </c>
      <c r="BO218" s="44">
        <f t="shared" si="191"/>
        <v>0</v>
      </c>
      <c r="BP218" s="44" t="str">
        <f t="shared" si="192"/>
        <v/>
      </c>
      <c r="BQ218" s="44" t="str">
        <f t="shared" si="193"/>
        <v/>
      </c>
      <c r="BR218" s="44" t="str">
        <f t="shared" si="194"/>
        <v/>
      </c>
      <c r="BS218" s="44">
        <f t="shared" si="195"/>
        <v>8.2137962807934922E-2</v>
      </c>
      <c r="BT218" s="44" t="str">
        <f t="shared" si="196"/>
        <v/>
      </c>
      <c r="BU218" s="44">
        <f t="shared" si="197"/>
        <v>0</v>
      </c>
      <c r="BV218" s="44" t="str">
        <f t="shared" si="198"/>
        <v/>
      </c>
      <c r="BW218" s="44" t="str">
        <f t="shared" si="199"/>
        <v/>
      </c>
      <c r="BX218" s="44">
        <f t="shared" si="200"/>
        <v>6.7854027487664975E-2</v>
      </c>
      <c r="BY218" s="44">
        <f t="shared" si="201"/>
        <v>8.8328238917188939E-2</v>
      </c>
      <c r="BZ218" s="44">
        <f t="shared" si="202"/>
        <v>9.0820195462496409E-2</v>
      </c>
      <c r="CA218" s="44">
        <f t="shared" si="203"/>
        <v>6.5030644708577515E-2</v>
      </c>
      <c r="CB218" s="44">
        <f t="shared" si="204"/>
        <v>6.851108427307101E-2</v>
      </c>
      <c r="CC218" s="44">
        <f t="shared" si="205"/>
        <v>6.3373341111480047E-2</v>
      </c>
      <c r="CD218" s="44" t="str">
        <f t="shared" si="206"/>
        <v/>
      </c>
      <c r="CE218" s="44" t="str">
        <f t="shared" si="207"/>
        <v/>
      </c>
      <c r="CF218" s="44" t="str">
        <f t="shared" si="208"/>
        <v/>
      </c>
      <c r="CG218" s="44">
        <f t="shared" si="209"/>
        <v>9.6683266692390843E-2</v>
      </c>
      <c r="CH218" s="44" t="str">
        <f t="shared" si="210"/>
        <v/>
      </c>
      <c r="CI218" s="44" t="str">
        <f t="shared" si="211"/>
        <v/>
      </c>
      <c r="CJ218" s="48">
        <f t="shared" si="212"/>
        <v>5.6532605693632651E-3</v>
      </c>
      <c r="CK218" s="48" t="str">
        <f t="shared" si="213"/>
        <v/>
      </c>
      <c r="CL218" s="48" t="str">
        <f t="shared" si="214"/>
        <v/>
      </c>
      <c r="CM218" s="48">
        <f t="shared" si="215"/>
        <v>-2.2528962382442441E-3</v>
      </c>
      <c r="CN218" s="48">
        <f t="shared" si="216"/>
        <v>0</v>
      </c>
      <c r="CO218" s="48">
        <f t="shared" si="217"/>
        <v>-1.9148316775865761E-3</v>
      </c>
      <c r="CP218" s="48">
        <f t="shared" si="218"/>
        <v>-3.3811308142984364E-3</v>
      </c>
      <c r="CQ218" s="48">
        <f t="shared" si="219"/>
        <v>0</v>
      </c>
      <c r="CR218" s="48" t="str">
        <f t="shared" si="220"/>
        <v/>
      </c>
      <c r="CS218" s="48" t="str">
        <f t="shared" si="221"/>
        <v/>
      </c>
      <c r="CT218" s="48" t="str">
        <f t="shared" si="222"/>
        <v/>
      </c>
      <c r="CU218" s="48">
        <f t="shared" si="223"/>
        <v>3.5711943469633948E-3</v>
      </c>
      <c r="CV218" s="48" t="str">
        <f t="shared" si="224"/>
        <v/>
      </c>
      <c r="CW218" s="48">
        <f t="shared" si="225"/>
        <v>0</v>
      </c>
      <c r="CX218" s="48" t="str">
        <f t="shared" si="226"/>
        <v/>
      </c>
      <c r="CY218" s="48" t="str">
        <f t="shared" si="227"/>
        <v/>
      </c>
      <c r="CZ218" s="48">
        <f t="shared" si="228"/>
        <v>3.1683081054815405E-3</v>
      </c>
      <c r="DA218" s="48">
        <f t="shared" si="229"/>
        <v>-1.6986403626164607E-3</v>
      </c>
      <c r="DB218" s="48">
        <f t="shared" si="230"/>
        <v>-2.9087892202728349E-3</v>
      </c>
      <c r="DC218" s="48">
        <f t="shared" si="231"/>
        <v>0</v>
      </c>
      <c r="DD218" s="48">
        <f t="shared" si="232"/>
        <v>6.8227448384180489E-3</v>
      </c>
      <c r="DE218" s="48">
        <f t="shared" si="233"/>
        <v>9.2980098611941293E-3</v>
      </c>
      <c r="DF218" s="48" t="str">
        <f t="shared" si="234"/>
        <v/>
      </c>
      <c r="DG218" s="48" t="str">
        <f t="shared" si="235"/>
        <v/>
      </c>
      <c r="DH218" s="48" t="str">
        <f t="shared" si="236"/>
        <v/>
      </c>
      <c r="DI218" s="48">
        <f t="shared" si="237"/>
        <v>-2.0142024950025785E-3</v>
      </c>
      <c r="DJ218" s="48" t="str">
        <f t="shared" si="238"/>
        <v/>
      </c>
      <c r="DK218" s="48" t="str">
        <f t="shared" si="239"/>
        <v/>
      </c>
      <c r="DL218" s="37">
        <f t="shared" si="241"/>
        <v>1.4343026913399249E-2</v>
      </c>
      <c r="DM218" s="39">
        <f t="shared" si="242"/>
        <v>1.0143430269133993</v>
      </c>
      <c r="DN218" s="39">
        <f>PRODUCT($DM$142:DM218)</f>
        <v>1.0732619204909659</v>
      </c>
      <c r="DO218" s="36">
        <f>DL218-'1M RF rate'!C78</f>
        <v>1.0622127346208566E-2</v>
      </c>
      <c r="DP218" s="39">
        <f t="shared" si="243"/>
        <v>1.0106221273462086</v>
      </c>
      <c r="DQ218" s="39">
        <f>PRODUCT($DP$142:DP218)</f>
        <v>0.85416082313285613</v>
      </c>
      <c r="DR218" s="36">
        <f>DL218-'DJUA Monthly (PR)'!C78</f>
        <v>8.5589681081762493E-4</v>
      </c>
      <c r="DS218" s="39">
        <f t="shared" si="244"/>
        <v>1.0008558968108177</v>
      </c>
      <c r="DT218" s="39">
        <f>PRODUCT($DS$142:DS218)</f>
        <v>0.97495383312308337</v>
      </c>
      <c r="DU218" s="100"/>
      <c r="DW218" s="125">
        <f t="shared" si="240"/>
        <v>-1.6219352658555009E-2</v>
      </c>
      <c r="DX218" s="124">
        <f t="shared" si="245"/>
        <v>-6.6173624765632488E-2</v>
      </c>
    </row>
    <row r="219" spans="1:128" x14ac:dyDescent="0.35">
      <c r="A219" s="35">
        <f t="shared" si="183"/>
        <v>1967</v>
      </c>
      <c r="B219" s="35">
        <v>1967</v>
      </c>
      <c r="C219" s="35">
        <v>12</v>
      </c>
      <c r="D219" s="46">
        <f>IFERROR(IF(INDEX('Memb Hist (Org)'!$A$1:$BS$29,MATCH('Mthly ROIC (PR)'!D$2,'Memb Hist (Org)'!$A$1:$A$29,0),MATCH('Mthly ROIC (PR)'!$A219,'Memb Hist (Org)'!$A$1:$BS$1,0))&lt;&gt;1,"",'Mthly Returns (PR)'!D218),"")</f>
        <v>-3.4359999999999998E-3</v>
      </c>
      <c r="E219" s="46" t="str">
        <f>IFERROR(IF(INDEX('Memb Hist (Org)'!$A$1:$BS$29,MATCH('Mthly ROIC (PR)'!E$2,'Memb Hist (Org)'!$A$1:$A$29,0),MATCH('Mthly ROIC (PR)'!$A219,'Memb Hist (Org)'!$A$1:$BS$1,0))&lt;&gt;1,"",'Mthly Returns (PR)'!E218),"")</f>
        <v/>
      </c>
      <c r="F219" s="46" t="str">
        <f>IFERROR(IF(INDEX('Memb Hist (Org)'!$A$1:$BS$29,MATCH('Mthly ROIC (PR)'!F$2,'Memb Hist (Org)'!$A$1:$A$29,0),MATCH('Mthly ROIC (PR)'!$A219,'Memb Hist (Org)'!$A$1:$BS$1,0))&lt;&gt;1,"",'Mthly Returns (PR)'!F218),"")</f>
        <v/>
      </c>
      <c r="G219" s="46">
        <f>IFERROR(IF(INDEX('Memb Hist (Org)'!$A$1:$BS$29,MATCH('Mthly ROIC (PR)'!G$2,'Memb Hist (Org)'!$A$1:$A$29,0),MATCH('Mthly ROIC (PR)'!$A219,'Memb Hist (Org)'!$A$1:$BS$1,0))&lt;&gt;1,"",'Mthly Returns (PR)'!G218),"")</f>
        <v>0.02</v>
      </c>
      <c r="H219" s="46">
        <f>IFERROR(IF(INDEX('Memb Hist (Org)'!$A$1:$BS$29,MATCH('Mthly ROIC (PR)'!H$2,'Memb Hist (Org)'!$A$1:$A$29,0),MATCH('Mthly ROIC (PR)'!$A219,'Memb Hist (Org)'!$A$1:$BS$1,0))&lt;&gt;1,"",'Mthly Returns (PR)'!H218),"")</f>
        <v>3.2967000000000003E-2</v>
      </c>
      <c r="I219" s="46">
        <f>IFERROR(IF(INDEX('Memb Hist (Org)'!$A$1:$BS$29,MATCH('Mthly ROIC (PR)'!I$2,'Memb Hist (Org)'!$A$1:$A$29,0),MATCH('Mthly ROIC (PR)'!$A219,'Memb Hist (Org)'!$A$1:$BS$1,0))&lt;&gt;1,"",'Mthly Returns (PR)'!I218),"")</f>
        <v>-1.9531E-2</v>
      </c>
      <c r="J219" s="46">
        <f>IFERROR(IF(INDEX('Memb Hist (Org)'!$A$1:$BS$29,MATCH('Mthly ROIC (PR)'!J$2,'Memb Hist (Org)'!$A$1:$A$29,0),MATCH('Mthly ROIC (PR)'!$A219,'Memb Hist (Org)'!$A$1:$BS$1,0))&lt;&gt;1,"",'Mthly Returns (PR)'!J218),"")</f>
        <v>6.9444000000000006E-2</v>
      </c>
      <c r="K219" s="46">
        <f>IFERROR(IF(INDEX('Memb Hist (Org)'!$A$1:$BS$29,MATCH('Mthly ROIC (PR)'!K$2,'Memb Hist (Org)'!$A$1:$A$29,0),MATCH('Mthly ROIC (PR)'!$A219,'Memb Hist (Org)'!$A$1:$BS$1,0))&lt;&gt;1,"",'Mthly Returns (PR)'!K218),"")</f>
        <v>-1.4085E-2</v>
      </c>
      <c r="L219" s="46" t="str">
        <f>IFERROR(IF(INDEX('Memb Hist (Org)'!$A$1:$BS$29,MATCH('Mthly ROIC (PR)'!L$2,'Memb Hist (Org)'!$A$1:$A$29,0),MATCH('Mthly ROIC (PR)'!$A219,'Memb Hist (Org)'!$A$1:$BS$1,0))&lt;&gt;1,"",'Mthly Returns (PR)'!L218),"")</f>
        <v/>
      </c>
      <c r="M219" s="46" t="str">
        <f>IFERROR(IF(INDEX('Memb Hist (Org)'!$A$1:$BS$29,MATCH('Mthly ROIC (PR)'!M$2,'Memb Hist (Org)'!$A$1:$A$29,0),MATCH('Mthly ROIC (PR)'!$A219,'Memb Hist (Org)'!$A$1:$BS$1,0))&lt;&gt;1,"",'Mthly Returns (PR)'!M218),"")</f>
        <v/>
      </c>
      <c r="N219" s="46" t="str">
        <f>IFERROR(IF(INDEX('Memb Hist (Org)'!$A$1:$BS$29,MATCH('Mthly ROIC (PR)'!N$2,'Memb Hist (Org)'!$A$1:$A$29,0),MATCH('Mthly ROIC (PR)'!$A219,'Memb Hist (Org)'!$A$1:$BS$1,0))&lt;&gt;1,"",'Mthly Returns (PR)'!N218),"")</f>
        <v/>
      </c>
      <c r="O219" s="46">
        <f>IFERROR(IF(INDEX('Memb Hist (Org)'!$A$1:$BS$29,MATCH('Mthly ROIC (PR)'!O$2,'Memb Hist (Org)'!$A$1:$A$29,0),MATCH('Mthly ROIC (PR)'!$A219,'Memb Hist (Org)'!$A$1:$BS$1,0))&lt;&gt;1,"",'Mthly Returns (PR)'!O218),"")</f>
        <v>8.9286000000000004E-2</v>
      </c>
      <c r="P219" s="46" t="str">
        <f>IFERROR(IF(INDEX('Memb Hist (Org)'!$A$1:$BS$29,MATCH('Mthly ROIC (PR)'!P$2,'Memb Hist (Org)'!$A$1:$A$29,0),MATCH('Mthly ROIC (PR)'!$A219,'Memb Hist (Org)'!$A$1:$BS$1,0))&lt;&gt;1,"",'Mthly Returns (PR)'!P218),"")</f>
        <v/>
      </c>
      <c r="Q219" s="46">
        <f>IFERROR(IF(INDEX('Memb Hist (Org)'!$A$1:$BS$29,MATCH('Mthly ROIC (PR)'!Q$2,'Memb Hist (Org)'!$A$1:$A$29,0),MATCH('Mthly ROIC (PR)'!$A219,'Memb Hist (Org)'!$A$1:$BS$1,0))&lt;&gt;1,"",'Mthly Returns (PR)'!Q218),"")</f>
        <v>-6.2890000000000003E-3</v>
      </c>
      <c r="R219" s="46" t="str">
        <f>IFERROR(IF(INDEX('Memb Hist (Org)'!$A$1:$BS$29,MATCH('Mthly ROIC (PR)'!R$2,'Memb Hist (Org)'!$A$1:$A$29,0),MATCH('Mthly ROIC (PR)'!$A219,'Memb Hist (Org)'!$A$1:$BS$1,0))&lt;&gt;1,"",'Mthly Returns (PR)'!R218),"")</f>
        <v/>
      </c>
      <c r="S219" s="46" t="str">
        <f>IFERROR(IF(INDEX('Memb Hist (Org)'!$A$1:$BS$29,MATCH('Mthly ROIC (PR)'!S$2,'Memb Hist (Org)'!$A$1:$A$29,0),MATCH('Mthly ROIC (PR)'!$A219,'Memb Hist (Org)'!$A$1:$BS$1,0))&lt;&gt;1,"",'Mthly Returns (PR)'!S218),"")</f>
        <v/>
      </c>
      <c r="T219" s="46">
        <f>IFERROR(IF(INDEX('Memb Hist (Org)'!$A$1:$BS$29,MATCH('Mthly ROIC (PR)'!T$2,'Memb Hist (Org)'!$A$1:$A$29,0),MATCH('Mthly ROIC (PR)'!$A219,'Memb Hist (Org)'!$A$1:$BS$1,0))&lt;&gt;1,"",'Mthly Returns (PR)'!T218),"")</f>
        <v>5.9479999999999998E-2</v>
      </c>
      <c r="U219" s="46">
        <f>IFERROR(IF(INDEX('Memb Hist (Org)'!$A$1:$BS$29,MATCH('Mthly ROIC (PR)'!U$2,'Memb Hist (Org)'!$A$1:$A$29,0),MATCH('Mthly ROIC (PR)'!$A219,'Memb Hist (Org)'!$A$1:$BS$1,0))&lt;&gt;1,"",'Mthly Returns (PR)'!U218),"")</f>
        <v>7.0587999999999998E-2</v>
      </c>
      <c r="V219" s="46">
        <f>IFERROR(IF(INDEX('Memb Hist (Org)'!$A$1:$BS$29,MATCH('Mthly ROIC (PR)'!V$2,'Memb Hist (Org)'!$A$1:$A$29,0),MATCH('Mthly ROIC (PR)'!$A219,'Memb Hist (Org)'!$A$1:$BS$1,0))&lt;&gt;1,"",'Mthly Returns (PR)'!V218),"")</f>
        <v>1.1029000000000001E-2</v>
      </c>
      <c r="W219" s="46">
        <f>IFERROR(IF(INDEX('Memb Hist (Org)'!$A$1:$BS$29,MATCH('Mthly ROIC (PR)'!W$2,'Memb Hist (Org)'!$A$1:$A$29,0),MATCH('Mthly ROIC (PR)'!$A219,'Memb Hist (Org)'!$A$1:$BS$1,0))&lt;&gt;1,"",'Mthly Returns (PR)'!W218),"")</f>
        <v>1.2821000000000001E-2</v>
      </c>
      <c r="X219" s="46">
        <f>IFERROR(IF(INDEX('Memb Hist (Org)'!$A$1:$BS$29,MATCH('Mthly ROIC (PR)'!X$2,'Memb Hist (Org)'!$A$1:$A$29,0),MATCH('Mthly ROIC (PR)'!$A219,'Memb Hist (Org)'!$A$1:$BS$1,0))&lt;&gt;1,"",'Mthly Returns (PR)'!X218),"")</f>
        <v>3.9525999999999999E-2</v>
      </c>
      <c r="Y219" s="46">
        <f>IFERROR(IF(INDEX('Memb Hist (Org)'!$A$1:$BS$29,MATCH('Mthly ROIC (PR)'!Y$2,'Memb Hist (Org)'!$A$1:$A$29,0),MATCH('Mthly ROIC (PR)'!$A219,'Memb Hist (Org)'!$A$1:$BS$1,0))&lt;&gt;1,"",'Mthly Returns (PR)'!Y218),"")</f>
        <v>-1.0101000000000001E-2</v>
      </c>
      <c r="Z219" s="46" t="str">
        <f>IFERROR(IF(INDEX('Memb Hist (Org)'!$A$1:$BS$29,MATCH('Mthly ROIC (PR)'!Z$2,'Memb Hist (Org)'!$A$1:$A$29,0),MATCH('Mthly ROIC (PR)'!$A219,'Memb Hist (Org)'!$A$1:$BS$1,0))&lt;&gt;1,"",'Mthly Returns (PR)'!Z218),"")</f>
        <v/>
      </c>
      <c r="AA219" s="46" t="str">
        <f>IFERROR(IF(INDEX('Memb Hist (Org)'!$A$1:$BS$29,MATCH('Mthly ROIC (PR)'!AA$2,'Memb Hist (Org)'!$A$1:$A$29,0),MATCH('Mthly ROIC (PR)'!$A219,'Memb Hist (Org)'!$A$1:$BS$1,0))&lt;&gt;1,"",'Mthly Returns (PR)'!AA218),"")</f>
        <v/>
      </c>
      <c r="AB219" s="46" t="str">
        <f>IFERROR(IF(INDEX('Memb Hist (Org)'!$A$1:$BS$29,MATCH('Mthly ROIC (PR)'!AB$2,'Memb Hist (Org)'!$A$1:$A$29,0),MATCH('Mthly ROIC (PR)'!$A219,'Memb Hist (Org)'!$A$1:$BS$1,0))&lt;&gt;1,"",'Mthly Returns (PR)'!AB218),"")</f>
        <v/>
      </c>
      <c r="AC219" s="46">
        <f>IFERROR(IF(INDEX('Memb Hist (Org)'!$A$1:$BS$29,MATCH('Mthly ROIC (PR)'!AC$2,'Memb Hist (Org)'!$A$1:$A$29,0),MATCH('Mthly ROIC (PR)'!$A219,'Memb Hist (Org)'!$A$1:$BS$1,0))&lt;&gt;1,"",'Mthly Returns (PR)'!AC218),"")</f>
        <v>2.8368999999999998E-2</v>
      </c>
      <c r="AD219" s="46" t="str">
        <f>IFERROR(IF(INDEX('Memb Hist (Org)'!$A$1:$BS$29,MATCH('Mthly ROIC (PR)'!AD$2,'Memb Hist (Org)'!$A$1:$A$29,0),MATCH('Mthly ROIC (PR)'!$A219,'Memb Hist (Org)'!$A$1:$BS$1,0))&lt;&gt;1,"",'Mthly Returns (PR)'!AD218),"")</f>
        <v/>
      </c>
      <c r="AE219" s="46" t="str">
        <f>IFERROR(IF(INDEX('Memb Hist (Org)'!$A$1:$BS$29,MATCH('Mthly ROIC (PR)'!AE$2,'Memb Hist (Org)'!$A$1:$A$29,0),MATCH('Mthly ROIC (PR)'!$A219,'Memb Hist (Org)'!$A$1:$BS$1,0))&lt;&gt;1,"",'Mthly Returns (PR)'!AE218),"")</f>
        <v/>
      </c>
      <c r="AF219" s="42">
        <f>IFERROR(IF($C219=7,INDEX(ROIC!$A$32:$BS$60,MATCH('Mthly ROIC (PR)'!AF$2,ROIC!$A$32:$A$60,0),MATCH('Mthly ROIC (PR)'!$A219,ROIC!$A$32:$BS$32,0)),AF218*(1+D218)),"")</f>
        <v>7.736584075844688E-2</v>
      </c>
      <c r="AG219" s="42" t="str">
        <f>IFERROR(IF($C219=7,INDEX(ROIC!$A$32:$BS$60,MATCH('Mthly ROIC (PR)'!AG$2,ROIC!$A$32:$A$60,0),MATCH('Mthly ROIC (PR)'!$A219,ROIC!$A$32:$BS$32,0)),AG218*(1+E218)),"")</f>
        <v/>
      </c>
      <c r="AH219" s="42" t="str">
        <f>IFERROR(IF($C219=7,INDEX(ROIC!$A$32:$BS$60,MATCH('Mthly ROIC (PR)'!AH$2,ROIC!$A$32:$A$60,0),MATCH('Mthly ROIC (PR)'!$A219,ROIC!$A$32:$BS$32,0)),AH218*(1+F218)),"")</f>
        <v/>
      </c>
      <c r="AI219" s="42">
        <f>IFERROR(IF($C219=7,INDEX(ROIC!$A$32:$BS$60,MATCH('Mthly ROIC (PR)'!AI$2,ROIC!$A$32:$A$60,0),MATCH('Mthly ROIC (PR)'!$A219,ROIC!$A$32:$BS$32,0)),AI218*(1+G218)),"")</f>
        <v>7.0633691488025591E-2</v>
      </c>
      <c r="AJ219" s="42">
        <f>IFERROR(IF($C219=7,INDEX(ROIC!$A$32:$BS$60,MATCH('Mthly ROIC (PR)'!AJ$2,ROIC!$A$32:$A$60,0),MATCH('Mthly ROIC (PR)'!$A219,ROIC!$A$32:$BS$32,0)),AJ218*(1+H218)),"")</f>
        <v>7.8731971047169502E-2</v>
      </c>
      <c r="AK219" s="42">
        <f>IFERROR(IF($C219=7,INDEX(ROIC!$A$32:$BS$60,MATCH('Mthly ROIC (PR)'!AK$2,ROIC!$A$32:$A$60,0),MATCH('Mthly ROIC (PR)'!$A219,ROIC!$A$32:$BS$32,0)),AK218*(1+I218)),"")</f>
        <v>5.763279982682408E-2</v>
      </c>
      <c r="AL219" s="42">
        <f>IFERROR(IF($C219=7,INDEX(ROIC!$A$32:$BS$60,MATCH('Mthly ROIC (PR)'!AL$2,ROIC!$A$32:$A$60,0),MATCH('Mthly ROIC (PR)'!$A219,ROIC!$A$32:$BS$32,0)),AL218*(1+J218)),"")</f>
        <v>6.8691378574768119E-2</v>
      </c>
      <c r="AM219" s="42">
        <f>IFERROR(IF($C219=7,INDEX(ROIC!$A$32:$BS$60,MATCH('Mthly ROIC (PR)'!AM$2,ROIC!$A$32:$A$60,0),MATCH('Mthly ROIC (PR)'!$A219,ROIC!$A$32:$BS$32,0)),AM218*(1+K218)),"")</f>
        <v>0</v>
      </c>
      <c r="AN219" s="42" t="str">
        <f>IFERROR(IF($C219=7,INDEX(ROIC!$A$32:$BS$60,MATCH('Mthly ROIC (PR)'!AN$2,ROIC!$A$32:$A$60,0),MATCH('Mthly ROIC (PR)'!$A219,ROIC!$A$32:$BS$32,0)),AN218*(1+L218)),"")</f>
        <v/>
      </c>
      <c r="AO219" s="42" t="str">
        <f>IFERROR(IF($C219=7,INDEX(ROIC!$A$32:$BS$60,MATCH('Mthly ROIC (PR)'!AO$2,ROIC!$A$32:$A$60,0),MATCH('Mthly ROIC (PR)'!$A219,ROIC!$A$32:$BS$32,0)),AO218*(1+M218)),"")</f>
        <v/>
      </c>
      <c r="AP219" s="42" t="str">
        <f>IFERROR(IF($C219=7,INDEX(ROIC!$A$32:$BS$60,MATCH('Mthly ROIC (PR)'!AP$2,ROIC!$A$32:$A$60,0),MATCH('Mthly ROIC (PR)'!$A219,ROIC!$A$32:$BS$32,0)),AP218*(1+N218)),"")</f>
        <v/>
      </c>
      <c r="AQ219" s="42">
        <f>IFERROR(IF($C219=7,INDEX(ROIC!$A$32:$BS$60,MATCH('Mthly ROIC (PR)'!AQ$2,ROIC!$A$32:$A$60,0),MATCH('Mthly ROIC (PR)'!$A219,ROIC!$A$32:$BS$32,0)),AQ218*(1+O218)),"")</f>
        <v>8.0615010144081067E-2</v>
      </c>
      <c r="AR219" s="42" t="str">
        <f>IFERROR(IF($C219=7,INDEX(ROIC!$A$32:$BS$60,MATCH('Mthly ROIC (PR)'!AR$2,ROIC!$A$32:$A$60,0),MATCH('Mthly ROIC (PR)'!$A219,ROIC!$A$32:$BS$32,0)),AR218*(1+P218)),"")</f>
        <v/>
      </c>
      <c r="AS219" s="42">
        <f>IFERROR(IF($C219=7,INDEX(ROIC!$A$32:$BS$60,MATCH('Mthly ROIC (PR)'!AS$2,ROIC!$A$32:$A$60,0),MATCH('Mthly ROIC (PR)'!$A219,ROIC!$A$32:$BS$32,0)),AS218*(1+Q218)),"")</f>
        <v>0</v>
      </c>
      <c r="AT219" s="42" t="str">
        <f>IFERROR(IF($C219=7,INDEX(ROIC!$A$32:$BS$60,MATCH('Mthly ROIC (PR)'!AT$2,ROIC!$A$32:$A$60,0),MATCH('Mthly ROIC (PR)'!$A219,ROIC!$A$32:$BS$32,0)),AT218*(1+R218)),"")</f>
        <v/>
      </c>
      <c r="AU219" s="42" t="str">
        <f>IFERROR(IF($C219=7,INDEX(ROIC!$A$32:$BS$60,MATCH('Mthly ROIC (PR)'!AU$2,ROIC!$A$32:$A$60,0),MATCH('Mthly ROIC (PR)'!$A219,ROIC!$A$32:$BS$32,0)),AU218*(1+S218)),"")</f>
        <v/>
      </c>
      <c r="AV219" s="42">
        <f>IFERROR(IF($C219=7,INDEX(ROIC!$A$32:$BS$60,MATCH('Mthly ROIC (PR)'!AV$2,ROIC!$A$32:$A$60,0),MATCH('Mthly ROIC (PR)'!$A219,ROIC!$A$32:$BS$32,0)),AV218*(1+T218)),"")</f>
        <v>6.680110380680164E-2</v>
      </c>
      <c r="AW219" s="42">
        <f>IFERROR(IF($C219=7,INDEX(ROIC!$A$32:$BS$60,MATCH('Mthly ROIC (PR)'!AW$2,ROIC!$A$32:$A$60,0),MATCH('Mthly ROIC (PR)'!$A219,ROIC!$A$32:$BS$32,0)),AW218*(1+U218)),"")</f>
        <v>8.1480744859423859E-2</v>
      </c>
      <c r="AX219" s="42">
        <f>IFERROR(IF($C219=7,INDEX(ROIC!$A$32:$BS$60,MATCH('Mthly ROIC (PR)'!AX$2,ROIC!$A$32:$A$60,0),MATCH('Mthly ROIC (PR)'!$A219,ROIC!$A$32:$BS$32,0)),AX218*(1+V218)),"")</f>
        <v>8.2686367959368776E-2</v>
      </c>
      <c r="AY219" s="42">
        <f>IFERROR(IF($C219=7,INDEX(ROIC!$A$32:$BS$60,MATCH('Mthly ROIC (PR)'!AY$2,ROIC!$A$32:$A$60,0),MATCH('Mthly ROIC (PR)'!$A219,ROIC!$A$32:$BS$32,0)),AY218*(1+W218)),"")</f>
        <v>6.1165530695672016E-2</v>
      </c>
      <c r="AZ219" s="42">
        <f>IFERROR(IF($C219=7,INDEX(ROIC!$A$32:$BS$60,MATCH('Mthly ROIC (PR)'!AZ$2,ROIC!$A$32:$A$60,0),MATCH('Mthly ROIC (PR)'!$A219,ROIC!$A$32:$BS$32,0)),AZ218*(1+X218)),"")</f>
        <v>7.0856342538051481E-2</v>
      </c>
      <c r="BA219" s="42">
        <f>IFERROR(IF($C219=7,INDEX(ROIC!$A$32:$BS$60,MATCH('Mthly ROIC (PR)'!BA$2,ROIC!$A$32:$A$60,0),MATCH('Mthly ROIC (PR)'!$A219,ROIC!$A$32:$BS$32,0)),BA218*(1+Y218)),"")</f>
        <v>6.8352109509822595E-2</v>
      </c>
      <c r="BB219" s="42" t="str">
        <f>IFERROR(IF($C219=7,INDEX(ROIC!$A$32:$BS$60,MATCH('Mthly ROIC (PR)'!BB$2,ROIC!$A$32:$A$60,0),MATCH('Mthly ROIC (PR)'!$A219,ROIC!$A$32:$BS$32,0)),BB218*(1+Z218)),"")</f>
        <v/>
      </c>
      <c r="BC219" s="42" t="str">
        <f>IFERROR(IF($C219=7,INDEX(ROIC!$A$32:$BS$60,MATCH('Mthly ROIC (PR)'!BC$2,ROIC!$A$32:$A$60,0),MATCH('Mthly ROIC (PR)'!$A219,ROIC!$A$32:$BS$32,0)),BC218*(1+AA218)),"")</f>
        <v/>
      </c>
      <c r="BD219" s="42" t="str">
        <f>IFERROR(IF($C219=7,INDEX(ROIC!$A$32:$BS$60,MATCH('Mthly ROIC (PR)'!BD$2,ROIC!$A$32:$A$60,0),MATCH('Mthly ROIC (PR)'!$A219,ROIC!$A$32:$BS$32,0)),BD218*(1+AB218)),"")</f>
        <v/>
      </c>
      <c r="BE219" s="42">
        <f>IFERROR(IF($C219=7,INDEX(ROIC!$A$32:$BS$60,MATCH('Mthly ROIC (PR)'!BE$2,ROIC!$A$32:$A$60,0),MATCH('Mthly ROIC (PR)'!$A219,ROIC!$A$32:$BS$32,0)),BE218*(1+AC218)),"")</f>
        <v>8.904238268042472E-2</v>
      </c>
      <c r="BF219" s="42" t="str">
        <f>IFERROR(IF($C219=7,INDEX(ROIC!$A$32:$BS$60,MATCH('Mthly ROIC (PR)'!BF$2,ROIC!$A$32:$A$60,0),MATCH('Mthly ROIC (PR)'!$A219,ROIC!$A$32:$BS$32,0)),BF218*(1+AD218)),"")</f>
        <v/>
      </c>
      <c r="BG219" s="42" t="str">
        <f>IFERROR(IF($C219=7,INDEX(ROIC!$A$32:$BS$60,MATCH('Mthly ROIC (PR)'!BG$2,ROIC!$A$32:$A$60,0),MATCH('Mthly ROIC (PR)'!$A219,ROIC!$A$32:$BS$32,0)),BG218*(1+AE218)),"")</f>
        <v/>
      </c>
      <c r="BH219" s="44">
        <f t="shared" si="184"/>
        <v>8.1091570767269541E-2</v>
      </c>
      <c r="BI219" s="44" t="str">
        <f t="shared" si="185"/>
        <v/>
      </c>
      <c r="BJ219" s="44" t="str">
        <f t="shared" si="186"/>
        <v/>
      </c>
      <c r="BK219" s="44">
        <f t="shared" si="187"/>
        <v>7.4035219364294774E-2</v>
      </c>
      <c r="BL219" s="44">
        <f t="shared" si="188"/>
        <v>8.2523490202245323E-2</v>
      </c>
      <c r="BM219" s="44">
        <f t="shared" si="189"/>
        <v>6.0408239862145156E-2</v>
      </c>
      <c r="BN219" s="44">
        <f t="shared" si="190"/>
        <v>7.1999369905237434E-2</v>
      </c>
      <c r="BO219" s="44">
        <f t="shared" si="191"/>
        <v>0</v>
      </c>
      <c r="BP219" s="44" t="str">
        <f t="shared" si="192"/>
        <v/>
      </c>
      <c r="BQ219" s="44" t="str">
        <f t="shared" si="193"/>
        <v/>
      </c>
      <c r="BR219" s="44" t="str">
        <f t="shared" si="194"/>
        <v/>
      </c>
      <c r="BS219" s="44">
        <f t="shared" si="195"/>
        <v>8.4497211377996484E-2</v>
      </c>
      <c r="BT219" s="44" t="str">
        <f t="shared" si="196"/>
        <v/>
      </c>
      <c r="BU219" s="44">
        <f t="shared" si="197"/>
        <v>0</v>
      </c>
      <c r="BV219" s="44" t="str">
        <f t="shared" si="198"/>
        <v/>
      </c>
      <c r="BW219" s="44" t="str">
        <f t="shared" si="199"/>
        <v/>
      </c>
      <c r="BX219" s="44">
        <f t="shared" si="200"/>
        <v>7.001806460804913E-2</v>
      </c>
      <c r="BY219" s="44">
        <f t="shared" si="201"/>
        <v>8.5404637539809869E-2</v>
      </c>
      <c r="BZ219" s="44">
        <f t="shared" si="202"/>
        <v>8.6668320193154055E-2</v>
      </c>
      <c r="CA219" s="44">
        <f t="shared" si="203"/>
        <v>6.4111097511522178E-2</v>
      </c>
      <c r="CB219" s="44">
        <f t="shared" si="204"/>
        <v>7.426859268774838E-2</v>
      </c>
      <c r="CC219" s="44">
        <f t="shared" si="205"/>
        <v>7.1643762558125768E-2</v>
      </c>
      <c r="CD219" s="44" t="str">
        <f t="shared" si="206"/>
        <v/>
      </c>
      <c r="CE219" s="44" t="str">
        <f t="shared" si="207"/>
        <v/>
      </c>
      <c r="CF219" s="44" t="str">
        <f t="shared" si="208"/>
        <v/>
      </c>
      <c r="CG219" s="44">
        <f t="shared" si="209"/>
        <v>9.333042342240179E-2</v>
      </c>
      <c r="CH219" s="44" t="str">
        <f t="shared" si="210"/>
        <v/>
      </c>
      <c r="CI219" s="44" t="str">
        <f t="shared" si="211"/>
        <v/>
      </c>
      <c r="CJ219" s="48">
        <f t="shared" si="212"/>
        <v>-2.7863063715633814E-4</v>
      </c>
      <c r="CK219" s="48" t="str">
        <f t="shared" si="213"/>
        <v/>
      </c>
      <c r="CL219" s="48" t="str">
        <f t="shared" si="214"/>
        <v/>
      </c>
      <c r="CM219" s="48">
        <f t="shared" si="215"/>
        <v>1.4807043872858954E-3</v>
      </c>
      <c r="CN219" s="48">
        <f t="shared" si="216"/>
        <v>2.7205519014974217E-3</v>
      </c>
      <c r="CO219" s="48">
        <f t="shared" si="217"/>
        <v>-1.1798333327475571E-3</v>
      </c>
      <c r="CP219" s="48">
        <f t="shared" si="218"/>
        <v>4.9999242436993092E-3</v>
      </c>
      <c r="CQ219" s="48">
        <f t="shared" si="219"/>
        <v>0</v>
      </c>
      <c r="CR219" s="48" t="str">
        <f t="shared" si="220"/>
        <v/>
      </c>
      <c r="CS219" s="48" t="str">
        <f t="shared" si="221"/>
        <v/>
      </c>
      <c r="CT219" s="48" t="str">
        <f t="shared" si="222"/>
        <v/>
      </c>
      <c r="CU219" s="48">
        <f t="shared" si="223"/>
        <v>7.5444180150957942E-3</v>
      </c>
      <c r="CV219" s="48" t="str">
        <f t="shared" si="224"/>
        <v/>
      </c>
      <c r="CW219" s="48">
        <f t="shared" si="225"/>
        <v>0</v>
      </c>
      <c r="CX219" s="48" t="str">
        <f t="shared" si="226"/>
        <v/>
      </c>
      <c r="CY219" s="48" t="str">
        <f t="shared" si="227"/>
        <v/>
      </c>
      <c r="CZ219" s="48">
        <f t="shared" si="228"/>
        <v>4.164674482886762E-3</v>
      </c>
      <c r="DA219" s="48">
        <f t="shared" si="229"/>
        <v>6.0285425546600987E-3</v>
      </c>
      <c r="DB219" s="48">
        <f t="shared" si="230"/>
        <v>9.5586490341029618E-4</v>
      </c>
      <c r="DC219" s="48">
        <f t="shared" si="231"/>
        <v>8.2196838119522584E-4</v>
      </c>
      <c r="DD219" s="48">
        <f t="shared" si="232"/>
        <v>2.9355403945759422E-3</v>
      </c>
      <c r="DE219" s="48">
        <f t="shared" si="233"/>
        <v>-7.2367364559962843E-4</v>
      </c>
      <c r="DF219" s="48" t="str">
        <f t="shared" si="234"/>
        <v/>
      </c>
      <c r="DG219" s="48" t="str">
        <f t="shared" si="235"/>
        <v/>
      </c>
      <c r="DH219" s="48" t="str">
        <f t="shared" si="236"/>
        <v/>
      </c>
      <c r="DI219" s="48">
        <f t="shared" si="237"/>
        <v>2.6476907820701164E-3</v>
      </c>
      <c r="DJ219" s="48" t="str">
        <f t="shared" si="238"/>
        <v/>
      </c>
      <c r="DK219" s="48" t="str">
        <f t="shared" si="239"/>
        <v/>
      </c>
      <c r="DL219" s="37">
        <f t="shared" si="241"/>
        <v>3.2117742430873342E-2</v>
      </c>
      <c r="DM219" s="39">
        <f t="shared" si="242"/>
        <v>1.0321177424308734</v>
      </c>
      <c r="DN219" s="39">
        <f>PRODUCT($DM$142:DM219)</f>
        <v>1.1077326704141592</v>
      </c>
      <c r="DO219" s="36">
        <f>DL219-'1M RF rate'!C79</f>
        <v>2.8261427718527077E-2</v>
      </c>
      <c r="DP219" s="39">
        <f t="shared" si="243"/>
        <v>1.0282614277185271</v>
      </c>
      <c r="DQ219" s="39">
        <f>PRODUCT($DP$142:DP219)</f>
        <v>0.87830062749582294</v>
      </c>
      <c r="DR219" s="36">
        <f>DL219-'DJUA Monthly (PR)'!C79</f>
        <v>-4.5184614593976602E-3</v>
      </c>
      <c r="DS219" s="39">
        <f t="shared" si="244"/>
        <v>0.9954815385406024</v>
      </c>
      <c r="DT219" s="39">
        <f>PRODUCT($DS$142:DS219)</f>
        <v>0.97054854180342476</v>
      </c>
      <c r="DU219" s="100"/>
      <c r="DW219" s="125">
        <f t="shared" si="240"/>
        <v>2.5351822920043343E-3</v>
      </c>
      <c r="DX219" s="124">
        <f t="shared" si="245"/>
        <v>-3.3660726315575706E-2</v>
      </c>
    </row>
    <row r="220" spans="1:128" x14ac:dyDescent="0.35">
      <c r="A220" s="35">
        <f t="shared" si="183"/>
        <v>1967</v>
      </c>
      <c r="B220" s="35">
        <v>1968</v>
      </c>
      <c r="C220" s="35">
        <v>1</v>
      </c>
      <c r="D220" s="46">
        <f>IFERROR(IF(INDEX('Memb Hist (Org)'!$A$1:$BS$29,MATCH('Mthly ROIC (PR)'!D$2,'Memb Hist (Org)'!$A$1:$A$29,0),MATCH('Mthly ROIC (PR)'!$A220,'Memb Hist (Org)'!$A$1:$BS$1,0))&lt;&gt;1,"",'Mthly Returns (PR)'!D219),"")</f>
        <v>4.4828E-2</v>
      </c>
      <c r="E220" s="46" t="str">
        <f>IFERROR(IF(INDEX('Memb Hist (Org)'!$A$1:$BS$29,MATCH('Mthly ROIC (PR)'!E$2,'Memb Hist (Org)'!$A$1:$A$29,0),MATCH('Mthly ROIC (PR)'!$A220,'Memb Hist (Org)'!$A$1:$BS$1,0))&lt;&gt;1,"",'Mthly Returns (PR)'!E219),"")</f>
        <v/>
      </c>
      <c r="F220" s="46" t="str">
        <f>IFERROR(IF(INDEX('Memb Hist (Org)'!$A$1:$BS$29,MATCH('Mthly ROIC (PR)'!F$2,'Memb Hist (Org)'!$A$1:$A$29,0),MATCH('Mthly ROIC (PR)'!$A220,'Memb Hist (Org)'!$A$1:$BS$1,0))&lt;&gt;1,"",'Mthly Returns (PR)'!F219),"")</f>
        <v/>
      </c>
      <c r="G220" s="46">
        <f>IFERROR(IF(INDEX('Memb Hist (Org)'!$A$1:$BS$29,MATCH('Mthly ROIC (PR)'!G$2,'Memb Hist (Org)'!$A$1:$A$29,0),MATCH('Mthly ROIC (PR)'!$A220,'Memb Hist (Org)'!$A$1:$BS$1,0))&lt;&gt;1,"",'Mthly Returns (PR)'!G219),"")</f>
        <v>7.8431000000000001E-2</v>
      </c>
      <c r="H220" s="46">
        <f>IFERROR(IF(INDEX('Memb Hist (Org)'!$A$1:$BS$29,MATCH('Mthly ROIC (PR)'!H$2,'Memb Hist (Org)'!$A$1:$A$29,0),MATCH('Mthly ROIC (PR)'!$A220,'Memb Hist (Org)'!$A$1:$BS$1,0))&lt;&gt;1,"",'Mthly Returns (PR)'!H219),"")</f>
        <v>2.3935999999999999E-2</v>
      </c>
      <c r="I220" s="46">
        <f>IFERROR(IF(INDEX('Memb Hist (Org)'!$A$1:$BS$29,MATCH('Mthly ROIC (PR)'!I$2,'Memb Hist (Org)'!$A$1:$A$29,0),MATCH('Mthly ROIC (PR)'!$A220,'Memb Hist (Org)'!$A$1:$BS$1,0))&lt;&gt;1,"",'Mthly Returns (PR)'!I219),"")</f>
        <v>9.1633000000000006E-2</v>
      </c>
      <c r="J220" s="46">
        <f>IFERROR(IF(INDEX('Memb Hist (Org)'!$A$1:$BS$29,MATCH('Mthly ROIC (PR)'!J$2,'Memb Hist (Org)'!$A$1:$A$29,0),MATCH('Mthly ROIC (PR)'!$A220,'Memb Hist (Org)'!$A$1:$BS$1,0))&lt;&gt;1,"",'Mthly Returns (PR)'!J219),"")</f>
        <v>-3.4632000000000003E-2</v>
      </c>
      <c r="K220" s="46">
        <f>IFERROR(IF(INDEX('Memb Hist (Org)'!$A$1:$BS$29,MATCH('Mthly ROIC (PR)'!K$2,'Memb Hist (Org)'!$A$1:$A$29,0),MATCH('Mthly ROIC (PR)'!$A220,'Memb Hist (Org)'!$A$1:$BS$1,0))&lt;&gt;1,"",'Mthly Returns (PR)'!K219),"")</f>
        <v>-4.7619999999999997E-3</v>
      </c>
      <c r="L220" s="46" t="str">
        <f>IFERROR(IF(INDEX('Memb Hist (Org)'!$A$1:$BS$29,MATCH('Mthly ROIC (PR)'!L$2,'Memb Hist (Org)'!$A$1:$A$29,0),MATCH('Mthly ROIC (PR)'!$A220,'Memb Hist (Org)'!$A$1:$BS$1,0))&lt;&gt;1,"",'Mthly Returns (PR)'!L219),"")</f>
        <v/>
      </c>
      <c r="M220" s="46" t="str">
        <f>IFERROR(IF(INDEX('Memb Hist (Org)'!$A$1:$BS$29,MATCH('Mthly ROIC (PR)'!M$2,'Memb Hist (Org)'!$A$1:$A$29,0),MATCH('Mthly ROIC (PR)'!$A220,'Memb Hist (Org)'!$A$1:$BS$1,0))&lt;&gt;1,"",'Mthly Returns (PR)'!M219),"")</f>
        <v/>
      </c>
      <c r="N220" s="46" t="str">
        <f>IFERROR(IF(INDEX('Memb Hist (Org)'!$A$1:$BS$29,MATCH('Mthly ROIC (PR)'!N$2,'Memb Hist (Org)'!$A$1:$A$29,0),MATCH('Mthly ROIC (PR)'!$A220,'Memb Hist (Org)'!$A$1:$BS$1,0))&lt;&gt;1,"",'Mthly Returns (PR)'!N219),"")</f>
        <v/>
      </c>
      <c r="O220" s="46">
        <f>IFERROR(IF(INDEX('Memb Hist (Org)'!$A$1:$BS$29,MATCH('Mthly ROIC (PR)'!O$2,'Memb Hist (Org)'!$A$1:$A$29,0),MATCH('Mthly ROIC (PR)'!$A220,'Memb Hist (Org)'!$A$1:$BS$1,0))&lt;&gt;1,"",'Mthly Returns (PR)'!O219),"")</f>
        <v>0</v>
      </c>
      <c r="P220" s="46" t="str">
        <f>IFERROR(IF(INDEX('Memb Hist (Org)'!$A$1:$BS$29,MATCH('Mthly ROIC (PR)'!P$2,'Memb Hist (Org)'!$A$1:$A$29,0),MATCH('Mthly ROIC (PR)'!$A220,'Memb Hist (Org)'!$A$1:$BS$1,0))&lt;&gt;1,"",'Mthly Returns (PR)'!P219),"")</f>
        <v/>
      </c>
      <c r="Q220" s="46">
        <f>IFERROR(IF(INDEX('Memb Hist (Org)'!$A$1:$BS$29,MATCH('Mthly ROIC (PR)'!Q$2,'Memb Hist (Org)'!$A$1:$A$29,0),MATCH('Mthly ROIC (PR)'!$A220,'Memb Hist (Org)'!$A$1:$BS$1,0))&lt;&gt;1,"",'Mthly Returns (PR)'!Q219),"")</f>
        <v>3.1646000000000001E-2</v>
      </c>
      <c r="R220" s="46" t="str">
        <f>IFERROR(IF(INDEX('Memb Hist (Org)'!$A$1:$BS$29,MATCH('Mthly ROIC (PR)'!R$2,'Memb Hist (Org)'!$A$1:$A$29,0),MATCH('Mthly ROIC (PR)'!$A220,'Memb Hist (Org)'!$A$1:$BS$1,0))&lt;&gt;1,"",'Mthly Returns (PR)'!R219),"")</f>
        <v/>
      </c>
      <c r="S220" s="46" t="str">
        <f>IFERROR(IF(INDEX('Memb Hist (Org)'!$A$1:$BS$29,MATCH('Mthly ROIC (PR)'!S$2,'Memb Hist (Org)'!$A$1:$A$29,0),MATCH('Mthly ROIC (PR)'!$A220,'Memb Hist (Org)'!$A$1:$BS$1,0))&lt;&gt;1,"",'Mthly Returns (PR)'!S219),"")</f>
        <v/>
      </c>
      <c r="T220" s="46">
        <f>IFERROR(IF(INDEX('Memb Hist (Org)'!$A$1:$BS$29,MATCH('Mthly ROIC (PR)'!T$2,'Memb Hist (Org)'!$A$1:$A$29,0),MATCH('Mthly ROIC (PR)'!$A220,'Memb Hist (Org)'!$A$1:$BS$1,0))&lt;&gt;1,"",'Mthly Returns (PR)'!T219),"")</f>
        <v>-5.2631999999999998E-2</v>
      </c>
      <c r="U220" s="46">
        <f>IFERROR(IF(INDEX('Memb Hist (Org)'!$A$1:$BS$29,MATCH('Mthly ROIC (PR)'!U$2,'Memb Hist (Org)'!$A$1:$A$29,0),MATCH('Mthly ROIC (PR)'!$A220,'Memb Hist (Org)'!$A$1:$BS$1,0))&lt;&gt;1,"",'Mthly Returns (PR)'!U219),"")</f>
        <v>-7.326E-3</v>
      </c>
      <c r="V220" s="46">
        <f>IFERROR(IF(INDEX('Memb Hist (Org)'!$A$1:$BS$29,MATCH('Mthly ROIC (PR)'!V$2,'Memb Hist (Org)'!$A$1:$A$29,0),MATCH('Mthly ROIC (PR)'!$A220,'Memb Hist (Org)'!$A$1:$BS$1,0))&lt;&gt;1,"",'Mthly Returns (PR)'!V219),"")</f>
        <v>1.8182E-2</v>
      </c>
      <c r="W220" s="46">
        <f>IFERROR(IF(INDEX('Memb Hist (Org)'!$A$1:$BS$29,MATCH('Mthly ROIC (PR)'!W$2,'Memb Hist (Org)'!$A$1:$A$29,0),MATCH('Mthly ROIC (PR)'!$A220,'Memb Hist (Org)'!$A$1:$BS$1,0))&lt;&gt;1,"",'Mthly Returns (PR)'!W219),"")</f>
        <v>2.1097000000000001E-2</v>
      </c>
      <c r="X220" s="46">
        <f>IFERROR(IF(INDEX('Memb Hist (Org)'!$A$1:$BS$29,MATCH('Mthly ROIC (PR)'!X$2,'Memb Hist (Org)'!$A$1:$A$29,0),MATCH('Mthly ROIC (PR)'!$A220,'Memb Hist (Org)'!$A$1:$BS$1,0))&lt;&gt;1,"",'Mthly Returns (PR)'!X219),"")</f>
        <v>1.5209E-2</v>
      </c>
      <c r="Y220" s="46">
        <f>IFERROR(IF(INDEX('Memb Hist (Org)'!$A$1:$BS$29,MATCH('Mthly ROIC (PR)'!Y$2,'Memb Hist (Org)'!$A$1:$A$29,0),MATCH('Mthly ROIC (PR)'!$A220,'Memb Hist (Org)'!$A$1:$BS$1,0))&lt;&gt;1,"",'Mthly Returns (PR)'!Y219),"")</f>
        <v>-6.1224000000000001E-2</v>
      </c>
      <c r="Z220" s="46" t="str">
        <f>IFERROR(IF(INDEX('Memb Hist (Org)'!$A$1:$BS$29,MATCH('Mthly ROIC (PR)'!Z$2,'Memb Hist (Org)'!$A$1:$A$29,0),MATCH('Mthly ROIC (PR)'!$A220,'Memb Hist (Org)'!$A$1:$BS$1,0))&lt;&gt;1,"",'Mthly Returns (PR)'!Z219),"")</f>
        <v/>
      </c>
      <c r="AA220" s="46" t="str">
        <f>IFERROR(IF(INDEX('Memb Hist (Org)'!$A$1:$BS$29,MATCH('Mthly ROIC (PR)'!AA$2,'Memb Hist (Org)'!$A$1:$A$29,0),MATCH('Mthly ROIC (PR)'!$A220,'Memb Hist (Org)'!$A$1:$BS$1,0))&lt;&gt;1,"",'Mthly Returns (PR)'!AA219),"")</f>
        <v/>
      </c>
      <c r="AB220" s="46" t="str">
        <f>IFERROR(IF(INDEX('Memb Hist (Org)'!$A$1:$BS$29,MATCH('Mthly ROIC (PR)'!AB$2,'Memb Hist (Org)'!$A$1:$A$29,0),MATCH('Mthly ROIC (PR)'!$A220,'Memb Hist (Org)'!$A$1:$BS$1,0))&lt;&gt;1,"",'Mthly Returns (PR)'!AB219),"")</f>
        <v/>
      </c>
      <c r="AC220" s="46">
        <f>IFERROR(IF(INDEX('Memb Hist (Org)'!$A$1:$BS$29,MATCH('Mthly ROIC (PR)'!AC$2,'Memb Hist (Org)'!$A$1:$A$29,0),MATCH('Mthly ROIC (PR)'!$A220,'Memb Hist (Org)'!$A$1:$BS$1,0))&lt;&gt;1,"",'Mthly Returns (PR)'!AC219),"")</f>
        <v>0</v>
      </c>
      <c r="AD220" s="46" t="str">
        <f>IFERROR(IF(INDEX('Memb Hist (Org)'!$A$1:$BS$29,MATCH('Mthly ROIC (PR)'!AD$2,'Memb Hist (Org)'!$A$1:$A$29,0),MATCH('Mthly ROIC (PR)'!$A220,'Memb Hist (Org)'!$A$1:$BS$1,0))&lt;&gt;1,"",'Mthly Returns (PR)'!AD219),"")</f>
        <v/>
      </c>
      <c r="AE220" s="46" t="str">
        <f>IFERROR(IF(INDEX('Memb Hist (Org)'!$A$1:$BS$29,MATCH('Mthly ROIC (PR)'!AE$2,'Memb Hist (Org)'!$A$1:$A$29,0),MATCH('Mthly ROIC (PR)'!$A220,'Memb Hist (Org)'!$A$1:$BS$1,0))&lt;&gt;1,"",'Mthly Returns (PR)'!AE219),"")</f>
        <v/>
      </c>
      <c r="AF220" s="42">
        <f>IFERROR(IF($C220=7,INDEX(ROIC!$A$32:$BS$60,MATCH('Mthly ROIC (PR)'!AF$2,ROIC!$A$32:$A$60,0),MATCH('Mthly ROIC (PR)'!$A220,ROIC!$A$32:$BS$32,0)),AF219*(1+D219)),"")</f>
        <v>7.7100011729600862E-2</v>
      </c>
      <c r="AG220" s="42" t="str">
        <f>IFERROR(IF($C220=7,INDEX(ROIC!$A$32:$BS$60,MATCH('Mthly ROIC (PR)'!AG$2,ROIC!$A$32:$A$60,0),MATCH('Mthly ROIC (PR)'!$A220,ROIC!$A$32:$BS$32,0)),AG219*(1+E219)),"")</f>
        <v/>
      </c>
      <c r="AH220" s="42" t="str">
        <f>IFERROR(IF($C220=7,INDEX(ROIC!$A$32:$BS$60,MATCH('Mthly ROIC (PR)'!AH$2,ROIC!$A$32:$A$60,0),MATCH('Mthly ROIC (PR)'!$A220,ROIC!$A$32:$BS$32,0)),AH219*(1+F219)),"")</f>
        <v/>
      </c>
      <c r="AI220" s="42">
        <f>IFERROR(IF($C220=7,INDEX(ROIC!$A$32:$BS$60,MATCH('Mthly ROIC (PR)'!AI$2,ROIC!$A$32:$A$60,0),MATCH('Mthly ROIC (PR)'!$A220,ROIC!$A$32:$BS$32,0)),AI219*(1+G219)),"")</f>
        <v>7.2046365317786104E-2</v>
      </c>
      <c r="AJ220" s="42">
        <f>IFERROR(IF($C220=7,INDEX(ROIC!$A$32:$BS$60,MATCH('Mthly ROIC (PR)'!AJ$2,ROIC!$A$32:$A$60,0),MATCH('Mthly ROIC (PR)'!$A220,ROIC!$A$32:$BS$32,0)),AJ219*(1+H219)),"")</f>
        <v>8.1327527936681535E-2</v>
      </c>
      <c r="AK220" s="42">
        <f>IFERROR(IF($C220=7,INDEX(ROIC!$A$32:$BS$60,MATCH('Mthly ROIC (PR)'!AK$2,ROIC!$A$32:$A$60,0),MATCH('Mthly ROIC (PR)'!$A220,ROIC!$A$32:$BS$32,0)),AK219*(1+I219)),"")</f>
        <v>5.6507173613406382E-2</v>
      </c>
      <c r="AL220" s="42">
        <f>IFERROR(IF($C220=7,INDEX(ROIC!$A$32:$BS$60,MATCH('Mthly ROIC (PR)'!AL$2,ROIC!$A$32:$A$60,0),MATCH('Mthly ROIC (PR)'!$A220,ROIC!$A$32:$BS$32,0)),AL219*(1+J219)),"")</f>
        <v>7.3461582668514325E-2</v>
      </c>
      <c r="AM220" s="42">
        <f>IFERROR(IF($C220=7,INDEX(ROIC!$A$32:$BS$60,MATCH('Mthly ROIC (PR)'!AM$2,ROIC!$A$32:$A$60,0),MATCH('Mthly ROIC (PR)'!$A220,ROIC!$A$32:$BS$32,0)),AM219*(1+K219)),"")</f>
        <v>0</v>
      </c>
      <c r="AN220" s="42" t="str">
        <f>IFERROR(IF($C220=7,INDEX(ROIC!$A$32:$BS$60,MATCH('Mthly ROIC (PR)'!AN$2,ROIC!$A$32:$A$60,0),MATCH('Mthly ROIC (PR)'!$A220,ROIC!$A$32:$BS$32,0)),AN219*(1+L219)),"")</f>
        <v/>
      </c>
      <c r="AO220" s="42" t="str">
        <f>IFERROR(IF($C220=7,INDEX(ROIC!$A$32:$BS$60,MATCH('Mthly ROIC (PR)'!AO$2,ROIC!$A$32:$A$60,0),MATCH('Mthly ROIC (PR)'!$A220,ROIC!$A$32:$BS$32,0)),AO219*(1+M219)),"")</f>
        <v/>
      </c>
      <c r="AP220" s="42" t="str">
        <f>IFERROR(IF($C220=7,INDEX(ROIC!$A$32:$BS$60,MATCH('Mthly ROIC (PR)'!AP$2,ROIC!$A$32:$A$60,0),MATCH('Mthly ROIC (PR)'!$A220,ROIC!$A$32:$BS$32,0)),AP219*(1+N219)),"")</f>
        <v/>
      </c>
      <c r="AQ220" s="42">
        <f>IFERROR(IF($C220=7,INDEX(ROIC!$A$32:$BS$60,MATCH('Mthly ROIC (PR)'!AQ$2,ROIC!$A$32:$A$60,0),MATCH('Mthly ROIC (PR)'!$A220,ROIC!$A$32:$BS$32,0)),AQ219*(1+O219)),"")</f>
        <v>8.7812801939805493E-2</v>
      </c>
      <c r="AR220" s="42" t="str">
        <f>IFERROR(IF($C220=7,INDEX(ROIC!$A$32:$BS$60,MATCH('Mthly ROIC (PR)'!AR$2,ROIC!$A$32:$A$60,0),MATCH('Mthly ROIC (PR)'!$A220,ROIC!$A$32:$BS$32,0)),AR219*(1+P219)),"")</f>
        <v/>
      </c>
      <c r="AS220" s="42">
        <f>IFERROR(IF($C220=7,INDEX(ROIC!$A$32:$BS$60,MATCH('Mthly ROIC (PR)'!AS$2,ROIC!$A$32:$A$60,0),MATCH('Mthly ROIC (PR)'!$A220,ROIC!$A$32:$BS$32,0)),AS219*(1+Q219)),"")</f>
        <v>0</v>
      </c>
      <c r="AT220" s="42" t="str">
        <f>IFERROR(IF($C220=7,INDEX(ROIC!$A$32:$BS$60,MATCH('Mthly ROIC (PR)'!AT$2,ROIC!$A$32:$A$60,0),MATCH('Mthly ROIC (PR)'!$A220,ROIC!$A$32:$BS$32,0)),AT219*(1+R219)),"")</f>
        <v/>
      </c>
      <c r="AU220" s="42" t="str">
        <f>IFERROR(IF($C220=7,INDEX(ROIC!$A$32:$BS$60,MATCH('Mthly ROIC (PR)'!AU$2,ROIC!$A$32:$A$60,0),MATCH('Mthly ROIC (PR)'!$A220,ROIC!$A$32:$BS$32,0)),AU219*(1+S219)),"")</f>
        <v/>
      </c>
      <c r="AV220" s="42">
        <f>IFERROR(IF($C220=7,INDEX(ROIC!$A$32:$BS$60,MATCH('Mthly ROIC (PR)'!AV$2,ROIC!$A$32:$A$60,0),MATCH('Mthly ROIC (PR)'!$A220,ROIC!$A$32:$BS$32,0)),AV219*(1+T219)),"")</f>
        <v>7.0774433461230205E-2</v>
      </c>
      <c r="AW220" s="42">
        <f>IFERROR(IF($C220=7,INDEX(ROIC!$A$32:$BS$60,MATCH('Mthly ROIC (PR)'!AW$2,ROIC!$A$32:$A$60,0),MATCH('Mthly ROIC (PR)'!$A220,ROIC!$A$32:$BS$32,0)),AW219*(1+U219)),"")</f>
        <v>8.7232307677560877E-2</v>
      </c>
      <c r="AX220" s="42">
        <f>IFERROR(IF($C220=7,INDEX(ROIC!$A$32:$BS$60,MATCH('Mthly ROIC (PR)'!AX$2,ROIC!$A$32:$A$60,0),MATCH('Mthly ROIC (PR)'!$A220,ROIC!$A$32:$BS$32,0)),AX219*(1+V219)),"")</f>
        <v>8.3598315911592655E-2</v>
      </c>
      <c r="AY220" s="42">
        <f>IFERROR(IF($C220=7,INDEX(ROIC!$A$32:$BS$60,MATCH('Mthly ROIC (PR)'!AY$2,ROIC!$A$32:$A$60,0),MATCH('Mthly ROIC (PR)'!$A220,ROIC!$A$32:$BS$32,0)),AY219*(1+W219)),"")</f>
        <v>6.1949733964721226E-2</v>
      </c>
      <c r="AZ220" s="42">
        <f>IFERROR(IF($C220=7,INDEX(ROIC!$A$32:$BS$60,MATCH('Mthly ROIC (PR)'!AZ$2,ROIC!$A$32:$A$60,0),MATCH('Mthly ROIC (PR)'!$A220,ROIC!$A$32:$BS$32,0)),AZ219*(1+X219)),"")</f>
        <v>7.3657010333210496E-2</v>
      </c>
      <c r="BA220" s="42">
        <f>IFERROR(IF($C220=7,INDEX(ROIC!$A$32:$BS$60,MATCH('Mthly ROIC (PR)'!BA$2,ROIC!$A$32:$A$60,0),MATCH('Mthly ROIC (PR)'!$A220,ROIC!$A$32:$BS$32,0)),BA219*(1+Y219)),"")</f>
        <v>6.7661684851663878E-2</v>
      </c>
      <c r="BB220" s="42" t="str">
        <f>IFERROR(IF($C220=7,INDEX(ROIC!$A$32:$BS$60,MATCH('Mthly ROIC (PR)'!BB$2,ROIC!$A$32:$A$60,0),MATCH('Mthly ROIC (PR)'!$A220,ROIC!$A$32:$BS$32,0)),BB219*(1+Z219)),"")</f>
        <v/>
      </c>
      <c r="BC220" s="42" t="str">
        <f>IFERROR(IF($C220=7,INDEX(ROIC!$A$32:$BS$60,MATCH('Mthly ROIC (PR)'!BC$2,ROIC!$A$32:$A$60,0),MATCH('Mthly ROIC (PR)'!$A220,ROIC!$A$32:$BS$32,0)),BC219*(1+AA219)),"")</f>
        <v/>
      </c>
      <c r="BD220" s="42" t="str">
        <f>IFERROR(IF($C220=7,INDEX(ROIC!$A$32:$BS$60,MATCH('Mthly ROIC (PR)'!BD$2,ROIC!$A$32:$A$60,0),MATCH('Mthly ROIC (PR)'!$A220,ROIC!$A$32:$BS$32,0)),BD219*(1+AB219)),"")</f>
        <v/>
      </c>
      <c r="BE220" s="42">
        <f>IFERROR(IF($C220=7,INDEX(ROIC!$A$32:$BS$60,MATCH('Mthly ROIC (PR)'!BE$2,ROIC!$A$32:$A$60,0),MATCH('Mthly ROIC (PR)'!$A220,ROIC!$A$32:$BS$32,0)),BE219*(1+AC219)),"")</f>
        <v>9.1568426034685693E-2</v>
      </c>
      <c r="BF220" s="42" t="str">
        <f>IFERROR(IF($C220=7,INDEX(ROIC!$A$32:$BS$60,MATCH('Mthly ROIC (PR)'!BF$2,ROIC!$A$32:$A$60,0),MATCH('Mthly ROIC (PR)'!$A220,ROIC!$A$32:$BS$32,0)),BF219*(1+AD219)),"")</f>
        <v/>
      </c>
      <c r="BG220" s="42" t="str">
        <f>IFERROR(IF($C220=7,INDEX(ROIC!$A$32:$BS$60,MATCH('Mthly ROIC (PR)'!BG$2,ROIC!$A$32:$A$60,0),MATCH('Mthly ROIC (PR)'!$A220,ROIC!$A$32:$BS$32,0)),BG219*(1+AE219)),"")</f>
        <v/>
      </c>
      <c r="BH220" s="44">
        <f t="shared" si="184"/>
        <v>7.8298179372229632E-2</v>
      </c>
      <c r="BI220" s="44" t="str">
        <f t="shared" si="185"/>
        <v/>
      </c>
      <c r="BJ220" s="44" t="str">
        <f t="shared" si="186"/>
        <v/>
      </c>
      <c r="BK220" s="44">
        <f t="shared" si="187"/>
        <v>7.3165997101961838E-2</v>
      </c>
      <c r="BL220" s="44">
        <f t="shared" si="188"/>
        <v>8.2591393015852554E-2</v>
      </c>
      <c r="BM220" s="44">
        <f t="shared" si="189"/>
        <v>5.7385319614699344E-2</v>
      </c>
      <c r="BN220" s="44">
        <f t="shared" si="190"/>
        <v>7.4603207544505348E-2</v>
      </c>
      <c r="BO220" s="44">
        <f t="shared" si="191"/>
        <v>0</v>
      </c>
      <c r="BP220" s="44" t="str">
        <f t="shared" si="192"/>
        <v/>
      </c>
      <c r="BQ220" s="44" t="str">
        <f t="shared" si="193"/>
        <v/>
      </c>
      <c r="BR220" s="44" t="str">
        <f t="shared" si="194"/>
        <v/>
      </c>
      <c r="BS220" s="44">
        <f t="shared" si="195"/>
        <v>8.91774509915053E-2</v>
      </c>
      <c r="BT220" s="44" t="str">
        <f t="shared" si="196"/>
        <v/>
      </c>
      <c r="BU220" s="44">
        <f t="shared" si="197"/>
        <v>0</v>
      </c>
      <c r="BV220" s="44" t="str">
        <f t="shared" si="198"/>
        <v/>
      </c>
      <c r="BW220" s="44" t="str">
        <f t="shared" si="199"/>
        <v/>
      </c>
      <c r="BX220" s="44">
        <f t="shared" si="200"/>
        <v>7.1874298872354025E-2</v>
      </c>
      <c r="BY220" s="44">
        <f t="shared" si="201"/>
        <v>8.8587935596498829E-2</v>
      </c>
      <c r="BZ220" s="44">
        <f t="shared" si="202"/>
        <v>8.489747002138473E-2</v>
      </c>
      <c r="CA220" s="44">
        <f t="shared" si="203"/>
        <v>6.2912459715870395E-2</v>
      </c>
      <c r="CB220" s="44">
        <f t="shared" si="204"/>
        <v>7.480167223992383E-2</v>
      </c>
      <c r="CC220" s="44">
        <f t="shared" si="205"/>
        <v>6.8713176798504708E-2</v>
      </c>
      <c r="CD220" s="44" t="str">
        <f t="shared" si="206"/>
        <v/>
      </c>
      <c r="CE220" s="44" t="str">
        <f t="shared" si="207"/>
        <v/>
      </c>
      <c r="CF220" s="44" t="str">
        <f t="shared" si="208"/>
        <v/>
      </c>
      <c r="CG220" s="44">
        <f t="shared" si="209"/>
        <v>9.2991439114709432E-2</v>
      </c>
      <c r="CH220" s="44" t="str">
        <f t="shared" si="210"/>
        <v/>
      </c>
      <c r="CI220" s="44" t="str">
        <f t="shared" si="211"/>
        <v/>
      </c>
      <c r="CJ220" s="48">
        <f t="shared" si="212"/>
        <v>3.5099507848983099E-3</v>
      </c>
      <c r="CK220" s="48" t="str">
        <f t="shared" si="213"/>
        <v/>
      </c>
      <c r="CL220" s="48" t="str">
        <f t="shared" si="214"/>
        <v/>
      </c>
      <c r="CM220" s="48">
        <f t="shared" si="215"/>
        <v>5.7384823187039691E-3</v>
      </c>
      <c r="CN220" s="48">
        <f t="shared" si="216"/>
        <v>1.9769075832274468E-3</v>
      </c>
      <c r="CO220" s="48">
        <f t="shared" si="217"/>
        <v>5.2583889922537454E-3</v>
      </c>
      <c r="CP220" s="48">
        <f t="shared" si="218"/>
        <v>-2.5836582836813093E-3</v>
      </c>
      <c r="CQ220" s="48">
        <f t="shared" si="219"/>
        <v>0</v>
      </c>
      <c r="CR220" s="48" t="str">
        <f t="shared" si="220"/>
        <v/>
      </c>
      <c r="CS220" s="48" t="str">
        <f t="shared" si="221"/>
        <v/>
      </c>
      <c r="CT220" s="48" t="str">
        <f t="shared" si="222"/>
        <v/>
      </c>
      <c r="CU220" s="48">
        <f t="shared" si="223"/>
        <v>0</v>
      </c>
      <c r="CV220" s="48" t="str">
        <f t="shared" si="224"/>
        <v/>
      </c>
      <c r="CW220" s="48">
        <f t="shared" si="225"/>
        <v>0</v>
      </c>
      <c r="CX220" s="48" t="str">
        <f t="shared" si="226"/>
        <v/>
      </c>
      <c r="CY220" s="48" t="str">
        <f t="shared" si="227"/>
        <v/>
      </c>
      <c r="CZ220" s="48">
        <f t="shared" si="228"/>
        <v>-3.7828880982497368E-3</v>
      </c>
      <c r="DA220" s="48">
        <f t="shared" si="229"/>
        <v>-6.4899521617995044E-4</v>
      </c>
      <c r="DB220" s="48">
        <f t="shared" si="230"/>
        <v>1.5436057999288172E-3</v>
      </c>
      <c r="DC220" s="48">
        <f t="shared" si="231"/>
        <v>1.3272641626257179E-3</v>
      </c>
      <c r="DD220" s="48">
        <f t="shared" si="232"/>
        <v>1.1376586330970016E-3</v>
      </c>
      <c r="DE220" s="48">
        <f t="shared" si="233"/>
        <v>-4.2068955363116526E-3</v>
      </c>
      <c r="DF220" s="48" t="str">
        <f t="shared" si="234"/>
        <v/>
      </c>
      <c r="DG220" s="48" t="str">
        <f t="shared" si="235"/>
        <v/>
      </c>
      <c r="DH220" s="48" t="str">
        <f t="shared" si="236"/>
        <v/>
      </c>
      <c r="DI220" s="48">
        <f t="shared" si="237"/>
        <v>0</v>
      </c>
      <c r="DJ220" s="48" t="str">
        <f t="shared" si="238"/>
        <v/>
      </c>
      <c r="DK220" s="48" t="str">
        <f t="shared" si="239"/>
        <v/>
      </c>
      <c r="DL220" s="37">
        <f t="shared" si="241"/>
        <v>9.26982114031236E-3</v>
      </c>
      <c r="DM220" s="39">
        <f t="shared" si="242"/>
        <v>1.0092698211403124</v>
      </c>
      <c r="DN220" s="39">
        <f>PRODUCT($DM$142:DM220)</f>
        <v>1.1180011541401791</v>
      </c>
      <c r="DO220" s="36">
        <f>DL220-'1M RF rate'!C80</f>
        <v>5.2204041110794665E-3</v>
      </c>
      <c r="DP220" s="39">
        <f t="shared" si="243"/>
        <v>1.0052204041110795</v>
      </c>
      <c r="DQ220" s="39">
        <f>PRODUCT($DP$142:DP220)</f>
        <v>0.88288571170236585</v>
      </c>
      <c r="DR220" s="36">
        <f>DL220-'DJUA Monthly (PR)'!C80</f>
        <v>5.789835006525499E-3</v>
      </c>
      <c r="DS220" s="39">
        <f t="shared" si="244"/>
        <v>1.0057898350065255</v>
      </c>
      <c r="DT220" s="39">
        <f>PRODUCT($DS$142:DS220)</f>
        <v>0.97616785772629056</v>
      </c>
      <c r="DU220" s="100"/>
      <c r="DW220" s="125">
        <f t="shared" si="240"/>
        <v>6.7565752072552332E-2</v>
      </c>
      <c r="DX220" s="124">
        <f t="shared" si="245"/>
        <v>-2.3652449401592279E-2</v>
      </c>
    </row>
    <row r="221" spans="1:128" x14ac:dyDescent="0.35">
      <c r="A221" s="35">
        <f t="shared" si="183"/>
        <v>1967</v>
      </c>
      <c r="B221" s="35">
        <v>1968</v>
      </c>
      <c r="C221" s="35">
        <v>2</v>
      </c>
      <c r="D221" s="46">
        <f>IFERROR(IF(INDEX('Memb Hist (Org)'!$A$1:$BS$29,MATCH('Mthly ROIC (PR)'!D$2,'Memb Hist (Org)'!$A$1:$A$29,0),MATCH('Mthly ROIC (PR)'!$A221,'Memb Hist (Org)'!$A$1:$BS$1,0))&lt;&gt;1,"",'Mthly Returns (PR)'!D220),"")</f>
        <v>-7.2607000000000005E-2</v>
      </c>
      <c r="E221" s="46" t="str">
        <f>IFERROR(IF(INDEX('Memb Hist (Org)'!$A$1:$BS$29,MATCH('Mthly ROIC (PR)'!E$2,'Memb Hist (Org)'!$A$1:$A$29,0),MATCH('Mthly ROIC (PR)'!$A221,'Memb Hist (Org)'!$A$1:$BS$1,0))&lt;&gt;1,"",'Mthly Returns (PR)'!E220),"")</f>
        <v/>
      </c>
      <c r="F221" s="46" t="str">
        <f>IFERROR(IF(INDEX('Memb Hist (Org)'!$A$1:$BS$29,MATCH('Mthly ROIC (PR)'!F$2,'Memb Hist (Org)'!$A$1:$A$29,0),MATCH('Mthly ROIC (PR)'!$A221,'Memb Hist (Org)'!$A$1:$BS$1,0))&lt;&gt;1,"",'Mthly Returns (PR)'!F220),"")</f>
        <v/>
      </c>
      <c r="G221" s="46">
        <f>IFERROR(IF(INDEX('Memb Hist (Org)'!$A$1:$BS$29,MATCH('Mthly ROIC (PR)'!G$2,'Memb Hist (Org)'!$A$1:$A$29,0),MATCH('Mthly ROIC (PR)'!$A221,'Memb Hist (Org)'!$A$1:$BS$1,0))&lt;&gt;1,"",'Mthly Returns (PR)'!G220),"")</f>
        <v>-9.0910000000000001E-3</v>
      </c>
      <c r="H221" s="46">
        <f>IFERROR(IF(INDEX('Memb Hist (Org)'!$A$1:$BS$29,MATCH('Mthly ROIC (PR)'!H$2,'Memb Hist (Org)'!$A$1:$A$29,0),MATCH('Mthly ROIC (PR)'!$A221,'Memb Hist (Org)'!$A$1:$BS$1,0))&lt;&gt;1,"",'Mthly Returns (PR)'!H220),"")</f>
        <v>-3.3765999999999997E-2</v>
      </c>
      <c r="I221" s="46">
        <f>IFERROR(IF(INDEX('Memb Hist (Org)'!$A$1:$BS$29,MATCH('Mthly ROIC (PR)'!I$2,'Memb Hist (Org)'!$A$1:$A$29,0),MATCH('Mthly ROIC (PR)'!$A221,'Memb Hist (Org)'!$A$1:$BS$1,0))&lt;&gt;1,"",'Mthly Returns (PR)'!I220),"")</f>
        <v>-1.8248E-2</v>
      </c>
      <c r="J221" s="46">
        <f>IFERROR(IF(INDEX('Memb Hist (Org)'!$A$1:$BS$29,MATCH('Mthly ROIC (PR)'!J$2,'Memb Hist (Org)'!$A$1:$A$29,0),MATCH('Mthly ROIC (PR)'!$A221,'Memb Hist (Org)'!$A$1:$BS$1,0))&lt;&gt;1,"",'Mthly Returns (PR)'!J220),"")</f>
        <v>0</v>
      </c>
      <c r="K221" s="46">
        <f>IFERROR(IF(INDEX('Memb Hist (Org)'!$A$1:$BS$29,MATCH('Mthly ROIC (PR)'!K$2,'Memb Hist (Org)'!$A$1:$A$29,0),MATCH('Mthly ROIC (PR)'!$A221,'Memb Hist (Org)'!$A$1:$BS$1,0))&lt;&gt;1,"",'Mthly Returns (PR)'!K220),"")</f>
        <v>1.4354E-2</v>
      </c>
      <c r="L221" s="46" t="str">
        <f>IFERROR(IF(INDEX('Memb Hist (Org)'!$A$1:$BS$29,MATCH('Mthly ROIC (PR)'!L$2,'Memb Hist (Org)'!$A$1:$A$29,0),MATCH('Mthly ROIC (PR)'!$A221,'Memb Hist (Org)'!$A$1:$BS$1,0))&lt;&gt;1,"",'Mthly Returns (PR)'!L220),"")</f>
        <v/>
      </c>
      <c r="M221" s="46" t="str">
        <f>IFERROR(IF(INDEX('Memb Hist (Org)'!$A$1:$BS$29,MATCH('Mthly ROIC (PR)'!M$2,'Memb Hist (Org)'!$A$1:$A$29,0),MATCH('Mthly ROIC (PR)'!$A221,'Memb Hist (Org)'!$A$1:$BS$1,0))&lt;&gt;1,"",'Mthly Returns (PR)'!M220),"")</f>
        <v/>
      </c>
      <c r="N221" s="46" t="str">
        <f>IFERROR(IF(INDEX('Memb Hist (Org)'!$A$1:$BS$29,MATCH('Mthly ROIC (PR)'!N$2,'Memb Hist (Org)'!$A$1:$A$29,0),MATCH('Mthly ROIC (PR)'!$A221,'Memb Hist (Org)'!$A$1:$BS$1,0))&lt;&gt;1,"",'Mthly Returns (PR)'!N220),"")</f>
        <v/>
      </c>
      <c r="O221" s="46">
        <f>IFERROR(IF(INDEX('Memb Hist (Org)'!$A$1:$BS$29,MATCH('Mthly ROIC (PR)'!O$2,'Memb Hist (Org)'!$A$1:$A$29,0),MATCH('Mthly ROIC (PR)'!$A221,'Memb Hist (Org)'!$A$1:$BS$1,0))&lt;&gt;1,"",'Mthly Returns (PR)'!O220),"")</f>
        <v>-5.7376999999999997E-2</v>
      </c>
      <c r="P221" s="46" t="str">
        <f>IFERROR(IF(INDEX('Memb Hist (Org)'!$A$1:$BS$29,MATCH('Mthly ROIC (PR)'!P$2,'Memb Hist (Org)'!$A$1:$A$29,0),MATCH('Mthly ROIC (PR)'!$A221,'Memb Hist (Org)'!$A$1:$BS$1,0))&lt;&gt;1,"",'Mthly Returns (PR)'!P220),"")</f>
        <v/>
      </c>
      <c r="Q221" s="46">
        <f>IFERROR(IF(INDEX('Memb Hist (Org)'!$A$1:$BS$29,MATCH('Mthly ROIC (PR)'!Q$2,'Memb Hist (Org)'!$A$1:$A$29,0),MATCH('Mthly ROIC (PR)'!$A221,'Memb Hist (Org)'!$A$1:$BS$1,0))&lt;&gt;1,"",'Mthly Returns (PR)'!Q220),"")</f>
        <v>1.8405000000000001E-2</v>
      </c>
      <c r="R221" s="46" t="str">
        <f>IFERROR(IF(INDEX('Memb Hist (Org)'!$A$1:$BS$29,MATCH('Mthly ROIC (PR)'!R$2,'Memb Hist (Org)'!$A$1:$A$29,0),MATCH('Mthly ROIC (PR)'!$A221,'Memb Hist (Org)'!$A$1:$BS$1,0))&lt;&gt;1,"",'Mthly Returns (PR)'!R220),"")</f>
        <v/>
      </c>
      <c r="S221" s="46" t="str">
        <f>IFERROR(IF(INDEX('Memb Hist (Org)'!$A$1:$BS$29,MATCH('Mthly ROIC (PR)'!S$2,'Memb Hist (Org)'!$A$1:$A$29,0),MATCH('Mthly ROIC (PR)'!$A221,'Memb Hist (Org)'!$A$1:$BS$1,0))&lt;&gt;1,"",'Mthly Returns (PR)'!S220),"")</f>
        <v/>
      </c>
      <c r="T221" s="46">
        <f>IFERROR(IF(INDEX('Memb Hist (Org)'!$A$1:$BS$29,MATCH('Mthly ROIC (PR)'!T$2,'Memb Hist (Org)'!$A$1:$A$29,0),MATCH('Mthly ROIC (PR)'!$A221,'Memb Hist (Org)'!$A$1:$BS$1,0))&lt;&gt;1,"",'Mthly Returns (PR)'!T220),"")</f>
        <v>2.963E-2</v>
      </c>
      <c r="U221" s="46">
        <f>IFERROR(IF(INDEX('Memb Hist (Org)'!$A$1:$BS$29,MATCH('Mthly ROIC (PR)'!U$2,'Memb Hist (Org)'!$A$1:$A$29,0),MATCH('Mthly ROIC (PR)'!$A221,'Memb Hist (Org)'!$A$1:$BS$1,0))&lt;&gt;1,"",'Mthly Returns (PR)'!U220),"")</f>
        <v>-3.6900000000000002E-2</v>
      </c>
      <c r="V221" s="46">
        <f>IFERROR(IF(INDEX('Memb Hist (Org)'!$A$1:$BS$29,MATCH('Mthly ROIC (PR)'!V$2,'Memb Hist (Org)'!$A$1:$A$29,0),MATCH('Mthly ROIC (PR)'!$A221,'Memb Hist (Org)'!$A$1:$BS$1,0))&lt;&gt;1,"",'Mthly Returns (PR)'!V220),"")</f>
        <v>3.5714000000000003E-2</v>
      </c>
      <c r="W221" s="46">
        <f>IFERROR(IF(INDEX('Memb Hist (Org)'!$A$1:$BS$29,MATCH('Mthly ROIC (PR)'!W$2,'Memb Hist (Org)'!$A$1:$A$29,0),MATCH('Mthly ROIC (PR)'!$A221,'Memb Hist (Org)'!$A$1:$BS$1,0))&lt;&gt;1,"",'Mthly Returns (PR)'!W220),"")</f>
        <v>-2.0660999999999999E-2</v>
      </c>
      <c r="X221" s="46">
        <f>IFERROR(IF(INDEX('Memb Hist (Org)'!$A$1:$BS$29,MATCH('Mthly ROIC (PR)'!X$2,'Memb Hist (Org)'!$A$1:$A$29,0),MATCH('Mthly ROIC (PR)'!$A221,'Memb Hist (Org)'!$A$1:$BS$1,0))&lt;&gt;1,"",'Mthly Returns (PR)'!X220),"")</f>
        <v>-2.2471999999999999E-2</v>
      </c>
      <c r="Y221" s="46">
        <f>IFERROR(IF(INDEX('Memb Hist (Org)'!$A$1:$BS$29,MATCH('Mthly ROIC (PR)'!Y$2,'Memb Hist (Org)'!$A$1:$A$29,0),MATCH('Mthly ROIC (PR)'!$A221,'Memb Hist (Org)'!$A$1:$BS$1,0))&lt;&gt;1,"",'Mthly Returns (PR)'!Y220),"")</f>
        <v>3.6232E-2</v>
      </c>
      <c r="Z221" s="46" t="str">
        <f>IFERROR(IF(INDEX('Memb Hist (Org)'!$A$1:$BS$29,MATCH('Mthly ROIC (PR)'!Z$2,'Memb Hist (Org)'!$A$1:$A$29,0),MATCH('Mthly ROIC (PR)'!$A221,'Memb Hist (Org)'!$A$1:$BS$1,0))&lt;&gt;1,"",'Mthly Returns (PR)'!Z220),"")</f>
        <v/>
      </c>
      <c r="AA221" s="46" t="str">
        <f>IFERROR(IF(INDEX('Memb Hist (Org)'!$A$1:$BS$29,MATCH('Mthly ROIC (PR)'!AA$2,'Memb Hist (Org)'!$A$1:$A$29,0),MATCH('Mthly ROIC (PR)'!$A221,'Memb Hist (Org)'!$A$1:$BS$1,0))&lt;&gt;1,"",'Mthly Returns (PR)'!AA220),"")</f>
        <v/>
      </c>
      <c r="AB221" s="46" t="str">
        <f>IFERROR(IF(INDEX('Memb Hist (Org)'!$A$1:$BS$29,MATCH('Mthly ROIC (PR)'!AB$2,'Memb Hist (Org)'!$A$1:$A$29,0),MATCH('Mthly ROIC (PR)'!$A221,'Memb Hist (Org)'!$A$1:$BS$1,0))&lt;&gt;1,"",'Mthly Returns (PR)'!AB220),"")</f>
        <v/>
      </c>
      <c r="AC221" s="46">
        <f>IFERROR(IF(INDEX('Memb Hist (Org)'!$A$1:$BS$29,MATCH('Mthly ROIC (PR)'!AC$2,'Memb Hist (Org)'!$A$1:$A$29,0),MATCH('Mthly ROIC (PR)'!$A221,'Memb Hist (Org)'!$A$1:$BS$1,0))&lt;&gt;1,"",'Mthly Returns (PR)'!AC220),"")</f>
        <v>3.4483E-2</v>
      </c>
      <c r="AD221" s="46" t="str">
        <f>IFERROR(IF(INDEX('Memb Hist (Org)'!$A$1:$BS$29,MATCH('Mthly ROIC (PR)'!AD$2,'Memb Hist (Org)'!$A$1:$A$29,0),MATCH('Mthly ROIC (PR)'!$A221,'Memb Hist (Org)'!$A$1:$BS$1,0))&lt;&gt;1,"",'Mthly Returns (PR)'!AD220),"")</f>
        <v/>
      </c>
      <c r="AE221" s="46" t="str">
        <f>IFERROR(IF(INDEX('Memb Hist (Org)'!$A$1:$BS$29,MATCH('Mthly ROIC (PR)'!AE$2,'Memb Hist (Org)'!$A$1:$A$29,0),MATCH('Mthly ROIC (PR)'!$A221,'Memb Hist (Org)'!$A$1:$BS$1,0))&lt;&gt;1,"",'Mthly Returns (PR)'!AE220),"")</f>
        <v/>
      </c>
      <c r="AF221" s="42">
        <f>IFERROR(IF($C221=7,INDEX(ROIC!$A$32:$BS$60,MATCH('Mthly ROIC (PR)'!AF$2,ROIC!$A$32:$A$60,0),MATCH('Mthly ROIC (PR)'!$A221,ROIC!$A$32:$BS$32,0)),AF220*(1+D220)),"")</f>
        <v>8.0556251055415418E-2</v>
      </c>
      <c r="AG221" s="42" t="str">
        <f>IFERROR(IF($C221=7,INDEX(ROIC!$A$32:$BS$60,MATCH('Mthly ROIC (PR)'!AG$2,ROIC!$A$32:$A$60,0),MATCH('Mthly ROIC (PR)'!$A221,ROIC!$A$32:$BS$32,0)),AG220*(1+E220)),"")</f>
        <v/>
      </c>
      <c r="AH221" s="42" t="str">
        <f>IFERROR(IF($C221=7,INDEX(ROIC!$A$32:$BS$60,MATCH('Mthly ROIC (PR)'!AH$2,ROIC!$A$32:$A$60,0),MATCH('Mthly ROIC (PR)'!$A221,ROIC!$A$32:$BS$32,0)),AH220*(1+F220)),"")</f>
        <v/>
      </c>
      <c r="AI221" s="42">
        <f>IFERROR(IF($C221=7,INDEX(ROIC!$A$32:$BS$60,MATCH('Mthly ROIC (PR)'!AI$2,ROIC!$A$32:$A$60,0),MATCH('Mthly ROIC (PR)'!$A221,ROIC!$A$32:$BS$32,0)),AI220*(1+G220)),"")</f>
        <v>7.7697033796025383E-2</v>
      </c>
      <c r="AJ221" s="42">
        <f>IFERROR(IF($C221=7,INDEX(ROIC!$A$32:$BS$60,MATCH('Mthly ROIC (PR)'!AJ$2,ROIC!$A$32:$A$60,0),MATCH('Mthly ROIC (PR)'!$A221,ROIC!$A$32:$BS$32,0)),AJ220*(1+H220)),"")</f>
        <v>8.3274183645373936E-2</v>
      </c>
      <c r="AK221" s="42">
        <f>IFERROR(IF($C221=7,INDEX(ROIC!$A$32:$BS$60,MATCH('Mthly ROIC (PR)'!AK$2,ROIC!$A$32:$A$60,0),MATCH('Mthly ROIC (PR)'!$A221,ROIC!$A$32:$BS$32,0)),AK220*(1+I220)),"")</f>
        <v>6.1685095453123652E-2</v>
      </c>
      <c r="AL221" s="42">
        <f>IFERROR(IF($C221=7,INDEX(ROIC!$A$32:$BS$60,MATCH('Mthly ROIC (PR)'!AL$2,ROIC!$A$32:$A$60,0),MATCH('Mthly ROIC (PR)'!$A221,ROIC!$A$32:$BS$32,0)),AL220*(1+J220)),"")</f>
        <v>7.0917461137538343E-2</v>
      </c>
      <c r="AM221" s="42">
        <f>IFERROR(IF($C221=7,INDEX(ROIC!$A$32:$BS$60,MATCH('Mthly ROIC (PR)'!AM$2,ROIC!$A$32:$A$60,0),MATCH('Mthly ROIC (PR)'!$A221,ROIC!$A$32:$BS$32,0)),AM220*(1+K220)),"")</f>
        <v>0</v>
      </c>
      <c r="AN221" s="42" t="str">
        <f>IFERROR(IF($C221=7,INDEX(ROIC!$A$32:$BS$60,MATCH('Mthly ROIC (PR)'!AN$2,ROIC!$A$32:$A$60,0),MATCH('Mthly ROIC (PR)'!$A221,ROIC!$A$32:$BS$32,0)),AN220*(1+L220)),"")</f>
        <v/>
      </c>
      <c r="AO221" s="42" t="str">
        <f>IFERROR(IF($C221=7,INDEX(ROIC!$A$32:$BS$60,MATCH('Mthly ROIC (PR)'!AO$2,ROIC!$A$32:$A$60,0),MATCH('Mthly ROIC (PR)'!$A221,ROIC!$A$32:$BS$32,0)),AO220*(1+M220)),"")</f>
        <v/>
      </c>
      <c r="AP221" s="42" t="str">
        <f>IFERROR(IF($C221=7,INDEX(ROIC!$A$32:$BS$60,MATCH('Mthly ROIC (PR)'!AP$2,ROIC!$A$32:$A$60,0),MATCH('Mthly ROIC (PR)'!$A221,ROIC!$A$32:$BS$32,0)),AP220*(1+N220)),"")</f>
        <v/>
      </c>
      <c r="AQ221" s="42">
        <f>IFERROR(IF($C221=7,INDEX(ROIC!$A$32:$BS$60,MATCH('Mthly ROIC (PR)'!AQ$2,ROIC!$A$32:$A$60,0),MATCH('Mthly ROIC (PR)'!$A221,ROIC!$A$32:$BS$32,0)),AQ220*(1+O220)),"")</f>
        <v>8.7812801939805493E-2</v>
      </c>
      <c r="AR221" s="42" t="str">
        <f>IFERROR(IF($C221=7,INDEX(ROIC!$A$32:$BS$60,MATCH('Mthly ROIC (PR)'!AR$2,ROIC!$A$32:$A$60,0),MATCH('Mthly ROIC (PR)'!$A221,ROIC!$A$32:$BS$32,0)),AR220*(1+P220)),"")</f>
        <v/>
      </c>
      <c r="AS221" s="42">
        <f>IFERROR(IF($C221=7,INDEX(ROIC!$A$32:$BS$60,MATCH('Mthly ROIC (PR)'!AS$2,ROIC!$A$32:$A$60,0),MATCH('Mthly ROIC (PR)'!$A221,ROIC!$A$32:$BS$32,0)),AS220*(1+Q220)),"")</f>
        <v>0</v>
      </c>
      <c r="AT221" s="42" t="str">
        <f>IFERROR(IF($C221=7,INDEX(ROIC!$A$32:$BS$60,MATCH('Mthly ROIC (PR)'!AT$2,ROIC!$A$32:$A$60,0),MATCH('Mthly ROIC (PR)'!$A221,ROIC!$A$32:$BS$32,0)),AT220*(1+R220)),"")</f>
        <v/>
      </c>
      <c r="AU221" s="42" t="str">
        <f>IFERROR(IF($C221=7,INDEX(ROIC!$A$32:$BS$60,MATCH('Mthly ROIC (PR)'!AU$2,ROIC!$A$32:$A$60,0),MATCH('Mthly ROIC (PR)'!$A221,ROIC!$A$32:$BS$32,0)),AU220*(1+S220)),"")</f>
        <v/>
      </c>
      <c r="AV221" s="42">
        <f>IFERROR(IF($C221=7,INDEX(ROIC!$A$32:$BS$60,MATCH('Mthly ROIC (PR)'!AV$2,ROIC!$A$32:$A$60,0),MATCH('Mthly ROIC (PR)'!$A221,ROIC!$A$32:$BS$32,0)),AV220*(1+T220)),"")</f>
        <v>6.7049433479298731E-2</v>
      </c>
      <c r="AW221" s="42">
        <f>IFERROR(IF($C221=7,INDEX(ROIC!$A$32:$BS$60,MATCH('Mthly ROIC (PR)'!AW$2,ROIC!$A$32:$A$60,0),MATCH('Mthly ROIC (PR)'!$A221,ROIC!$A$32:$BS$32,0)),AW220*(1+U220)),"")</f>
        <v>8.6593243791515062E-2</v>
      </c>
      <c r="AX221" s="42">
        <f>IFERROR(IF($C221=7,INDEX(ROIC!$A$32:$BS$60,MATCH('Mthly ROIC (PR)'!AX$2,ROIC!$A$32:$A$60,0),MATCH('Mthly ROIC (PR)'!$A221,ROIC!$A$32:$BS$32,0)),AX220*(1+V220)),"")</f>
        <v>8.5118300491497226E-2</v>
      </c>
      <c r="AY221" s="42">
        <f>IFERROR(IF($C221=7,INDEX(ROIC!$A$32:$BS$60,MATCH('Mthly ROIC (PR)'!AY$2,ROIC!$A$32:$A$60,0),MATCH('Mthly ROIC (PR)'!$A221,ROIC!$A$32:$BS$32,0)),AY220*(1+W220)),"")</f>
        <v>6.3256687502174946E-2</v>
      </c>
      <c r="AZ221" s="42">
        <f>IFERROR(IF($C221=7,INDEX(ROIC!$A$32:$BS$60,MATCH('Mthly ROIC (PR)'!AZ$2,ROIC!$A$32:$A$60,0),MATCH('Mthly ROIC (PR)'!$A221,ROIC!$A$32:$BS$32,0)),AZ220*(1+X220)),"")</f>
        <v>7.4777259803368301E-2</v>
      </c>
      <c r="BA221" s="42">
        <f>IFERROR(IF($C221=7,INDEX(ROIC!$A$32:$BS$60,MATCH('Mthly ROIC (PR)'!BA$2,ROIC!$A$32:$A$60,0),MATCH('Mthly ROIC (PR)'!$A221,ROIC!$A$32:$BS$32,0)),BA220*(1+Y220)),"")</f>
        <v>6.351916585830561E-2</v>
      </c>
      <c r="BB221" s="42" t="str">
        <f>IFERROR(IF($C221=7,INDEX(ROIC!$A$32:$BS$60,MATCH('Mthly ROIC (PR)'!BB$2,ROIC!$A$32:$A$60,0),MATCH('Mthly ROIC (PR)'!$A221,ROIC!$A$32:$BS$32,0)),BB220*(1+Z220)),"")</f>
        <v/>
      </c>
      <c r="BC221" s="42" t="str">
        <f>IFERROR(IF($C221=7,INDEX(ROIC!$A$32:$BS$60,MATCH('Mthly ROIC (PR)'!BC$2,ROIC!$A$32:$A$60,0),MATCH('Mthly ROIC (PR)'!$A221,ROIC!$A$32:$BS$32,0)),BC220*(1+AA220)),"")</f>
        <v/>
      </c>
      <c r="BD221" s="42" t="str">
        <f>IFERROR(IF($C221=7,INDEX(ROIC!$A$32:$BS$60,MATCH('Mthly ROIC (PR)'!BD$2,ROIC!$A$32:$A$60,0),MATCH('Mthly ROIC (PR)'!$A221,ROIC!$A$32:$BS$32,0)),BD220*(1+AB220)),"")</f>
        <v/>
      </c>
      <c r="BE221" s="42">
        <f>IFERROR(IF($C221=7,INDEX(ROIC!$A$32:$BS$60,MATCH('Mthly ROIC (PR)'!BE$2,ROIC!$A$32:$A$60,0),MATCH('Mthly ROIC (PR)'!$A221,ROIC!$A$32:$BS$32,0)),BE220*(1+AC220)),"")</f>
        <v>9.1568426034685693E-2</v>
      </c>
      <c r="BF221" s="42" t="str">
        <f>IFERROR(IF($C221=7,INDEX(ROIC!$A$32:$BS$60,MATCH('Mthly ROIC (PR)'!BF$2,ROIC!$A$32:$A$60,0),MATCH('Mthly ROIC (PR)'!$A221,ROIC!$A$32:$BS$32,0)),BF220*(1+AD220)),"")</f>
        <v/>
      </c>
      <c r="BG221" s="42" t="str">
        <f>IFERROR(IF($C221=7,INDEX(ROIC!$A$32:$BS$60,MATCH('Mthly ROIC (PR)'!BG$2,ROIC!$A$32:$A$60,0),MATCH('Mthly ROIC (PR)'!$A221,ROIC!$A$32:$BS$32,0)),BG220*(1+AE220)),"")</f>
        <v/>
      </c>
      <c r="BH221" s="44">
        <f t="shared" si="184"/>
        <v>8.105674859543302E-2</v>
      </c>
      <c r="BI221" s="44" t="str">
        <f t="shared" si="185"/>
        <v/>
      </c>
      <c r="BJ221" s="44" t="str">
        <f t="shared" si="186"/>
        <v/>
      </c>
      <c r="BK221" s="44">
        <f t="shared" si="187"/>
        <v>7.8179766964117131E-2</v>
      </c>
      <c r="BL221" s="44">
        <f t="shared" si="188"/>
        <v>8.3791567752943844E-2</v>
      </c>
      <c r="BM221" s="44">
        <f t="shared" si="189"/>
        <v>6.2068346139762497E-2</v>
      </c>
      <c r="BN221" s="44">
        <f t="shared" si="190"/>
        <v>7.135807269006969E-2</v>
      </c>
      <c r="BO221" s="44">
        <f t="shared" si="191"/>
        <v>0</v>
      </c>
      <c r="BP221" s="44" t="str">
        <f t="shared" si="192"/>
        <v/>
      </c>
      <c r="BQ221" s="44" t="str">
        <f t="shared" si="193"/>
        <v/>
      </c>
      <c r="BR221" s="44" t="str">
        <f t="shared" si="194"/>
        <v/>
      </c>
      <c r="BS221" s="44">
        <f t="shared" si="195"/>
        <v>8.8358384570291756E-2</v>
      </c>
      <c r="BT221" s="44" t="str">
        <f t="shared" si="196"/>
        <v/>
      </c>
      <c r="BU221" s="44">
        <f t="shared" si="197"/>
        <v>0</v>
      </c>
      <c r="BV221" s="44" t="str">
        <f t="shared" si="198"/>
        <v/>
      </c>
      <c r="BW221" s="44" t="str">
        <f t="shared" si="199"/>
        <v/>
      </c>
      <c r="BX221" s="44">
        <f t="shared" si="200"/>
        <v>6.7466012901457761E-2</v>
      </c>
      <c r="BY221" s="44">
        <f t="shared" si="201"/>
        <v>8.7131249283726758E-2</v>
      </c>
      <c r="BZ221" s="44">
        <f t="shared" si="202"/>
        <v>8.5647142132565746E-2</v>
      </c>
      <c r="CA221" s="44">
        <f t="shared" si="203"/>
        <v>6.3649702520497009E-2</v>
      </c>
      <c r="CB221" s="44">
        <f t="shared" si="204"/>
        <v>7.5241852359383563E-2</v>
      </c>
      <c r="CC221" s="44">
        <f t="shared" si="205"/>
        <v>6.3913811659711911E-2</v>
      </c>
      <c r="CD221" s="44" t="str">
        <f t="shared" si="206"/>
        <v/>
      </c>
      <c r="CE221" s="44" t="str">
        <f t="shared" si="207"/>
        <v/>
      </c>
      <c r="CF221" s="44" t="str">
        <f t="shared" si="208"/>
        <v/>
      </c>
      <c r="CG221" s="44">
        <f t="shared" si="209"/>
        <v>9.2137342430039265E-2</v>
      </c>
      <c r="CH221" s="44" t="str">
        <f t="shared" si="210"/>
        <v/>
      </c>
      <c r="CI221" s="44" t="str">
        <f t="shared" si="211"/>
        <v/>
      </c>
      <c r="CJ221" s="48">
        <f t="shared" si="212"/>
        <v>-5.8852873452686057E-3</v>
      </c>
      <c r="CK221" s="48" t="str">
        <f t="shared" si="213"/>
        <v/>
      </c>
      <c r="CL221" s="48" t="str">
        <f t="shared" si="214"/>
        <v/>
      </c>
      <c r="CM221" s="48">
        <f t="shared" si="215"/>
        <v>-7.1073226147078887E-4</v>
      </c>
      <c r="CN221" s="48">
        <f t="shared" si="216"/>
        <v>-2.8293060767459015E-3</v>
      </c>
      <c r="CO221" s="48">
        <f t="shared" si="217"/>
        <v>-1.1326231803583861E-3</v>
      </c>
      <c r="CP221" s="48">
        <f t="shared" si="218"/>
        <v>0</v>
      </c>
      <c r="CQ221" s="48">
        <f t="shared" si="219"/>
        <v>0</v>
      </c>
      <c r="CR221" s="48" t="str">
        <f t="shared" si="220"/>
        <v/>
      </c>
      <c r="CS221" s="48" t="str">
        <f t="shared" si="221"/>
        <v/>
      </c>
      <c r="CT221" s="48" t="str">
        <f t="shared" si="222"/>
        <v/>
      </c>
      <c r="CU221" s="48">
        <f t="shared" si="223"/>
        <v>-5.0697390314896297E-3</v>
      </c>
      <c r="CV221" s="48" t="str">
        <f t="shared" si="224"/>
        <v/>
      </c>
      <c r="CW221" s="48">
        <f t="shared" si="225"/>
        <v>0</v>
      </c>
      <c r="CX221" s="48" t="str">
        <f t="shared" si="226"/>
        <v/>
      </c>
      <c r="CY221" s="48" t="str">
        <f t="shared" si="227"/>
        <v/>
      </c>
      <c r="CZ221" s="48">
        <f t="shared" si="228"/>
        <v>1.9990179622701933E-3</v>
      </c>
      <c r="DA221" s="48">
        <f t="shared" si="229"/>
        <v>-3.2151430985695177E-3</v>
      </c>
      <c r="DB221" s="48">
        <f t="shared" si="230"/>
        <v>3.0588020341224533E-3</v>
      </c>
      <c r="DC221" s="48">
        <f t="shared" si="231"/>
        <v>-1.3150665037759885E-3</v>
      </c>
      <c r="DD221" s="48">
        <f t="shared" si="232"/>
        <v>-1.6908349062200673E-3</v>
      </c>
      <c r="DE221" s="48">
        <f t="shared" si="233"/>
        <v>2.3157252240546822E-3</v>
      </c>
      <c r="DF221" s="48" t="str">
        <f t="shared" si="234"/>
        <v/>
      </c>
      <c r="DG221" s="48" t="str">
        <f t="shared" si="235"/>
        <v/>
      </c>
      <c r="DH221" s="48" t="str">
        <f t="shared" si="236"/>
        <v/>
      </c>
      <c r="DI221" s="48">
        <f t="shared" si="237"/>
        <v>3.1771719790150438E-3</v>
      </c>
      <c r="DJ221" s="48" t="str">
        <f t="shared" si="238"/>
        <v/>
      </c>
      <c r="DK221" s="48" t="str">
        <f t="shared" si="239"/>
        <v/>
      </c>
      <c r="DL221" s="37">
        <f t="shared" si="241"/>
        <v>-1.1298015204436513E-2</v>
      </c>
      <c r="DM221" s="39">
        <f t="shared" si="242"/>
        <v>0.98870198479556348</v>
      </c>
      <c r="DN221" s="39">
        <f>PRODUCT($DM$142:DM221)</f>
        <v>1.1053699601021258</v>
      </c>
      <c r="DO221" s="36">
        <f>DL221-'1M RF rate'!C81</f>
        <v>-1.5368871704286908E-2</v>
      </c>
      <c r="DP221" s="39">
        <f t="shared" si="243"/>
        <v>0.98463112829571309</v>
      </c>
      <c r="DQ221" s="39">
        <f>PRODUCT($DP$142:DP221)</f>
        <v>0.86931675446966417</v>
      </c>
      <c r="DR221" s="36">
        <f>DL221-'DJUA Monthly (PR)'!C81</f>
        <v>-5.0891182939404901E-4</v>
      </c>
      <c r="DS221" s="39">
        <f t="shared" si="244"/>
        <v>0.99949108817060595</v>
      </c>
      <c r="DT221" s="39">
        <f>PRODUCT($DS$142:DS221)</f>
        <v>0.97567107435601941</v>
      </c>
      <c r="DU221" s="100"/>
      <c r="DW221" s="125">
        <f t="shared" si="240"/>
        <v>5.8175830095353875E-2</v>
      </c>
      <c r="DX221" s="124">
        <f t="shared" si="245"/>
        <v>-2.1775245745036753E-2</v>
      </c>
    </row>
    <row r="222" spans="1:128" x14ac:dyDescent="0.35">
      <c r="A222" s="35">
        <f t="shared" si="183"/>
        <v>1967</v>
      </c>
      <c r="B222" s="35">
        <v>1968</v>
      </c>
      <c r="C222" s="35">
        <v>3</v>
      </c>
      <c r="D222" s="46">
        <f>IFERROR(IF(INDEX('Memb Hist (Org)'!$A$1:$BS$29,MATCH('Mthly ROIC (PR)'!D$2,'Memb Hist (Org)'!$A$1:$A$29,0),MATCH('Mthly ROIC (PR)'!$A222,'Memb Hist (Org)'!$A$1:$BS$1,0))&lt;&gt;1,"",'Mthly Returns (PR)'!D221),"")</f>
        <v>-4.6262999999999999E-2</v>
      </c>
      <c r="E222" s="46" t="str">
        <f>IFERROR(IF(INDEX('Memb Hist (Org)'!$A$1:$BS$29,MATCH('Mthly ROIC (PR)'!E$2,'Memb Hist (Org)'!$A$1:$A$29,0),MATCH('Mthly ROIC (PR)'!$A222,'Memb Hist (Org)'!$A$1:$BS$1,0))&lt;&gt;1,"",'Mthly Returns (PR)'!E221),"")</f>
        <v/>
      </c>
      <c r="F222" s="46" t="str">
        <f>IFERROR(IF(INDEX('Memb Hist (Org)'!$A$1:$BS$29,MATCH('Mthly ROIC (PR)'!F$2,'Memb Hist (Org)'!$A$1:$A$29,0),MATCH('Mthly ROIC (PR)'!$A222,'Memb Hist (Org)'!$A$1:$BS$1,0))&lt;&gt;1,"",'Mthly Returns (PR)'!F221),"")</f>
        <v/>
      </c>
      <c r="G222" s="46">
        <f>IFERROR(IF(INDEX('Memb Hist (Org)'!$A$1:$BS$29,MATCH('Mthly ROIC (PR)'!G$2,'Memb Hist (Org)'!$A$1:$A$29,0),MATCH('Mthly ROIC (PR)'!$A222,'Memb Hist (Org)'!$A$1:$BS$1,0))&lt;&gt;1,"",'Mthly Returns (PR)'!G221),"")</f>
        <v>-3.6697E-2</v>
      </c>
      <c r="H222" s="46">
        <f>IFERROR(IF(INDEX('Memb Hist (Org)'!$A$1:$BS$29,MATCH('Mthly ROIC (PR)'!H$2,'Memb Hist (Org)'!$A$1:$A$29,0),MATCH('Mthly ROIC (PR)'!$A222,'Memb Hist (Org)'!$A$1:$BS$1,0))&lt;&gt;1,"",'Mthly Returns (PR)'!H221),"")</f>
        <v>-5.9139999999999998E-2</v>
      </c>
      <c r="I222" s="46">
        <f>IFERROR(IF(INDEX('Memb Hist (Org)'!$A$1:$BS$29,MATCH('Mthly ROIC (PR)'!I$2,'Memb Hist (Org)'!$A$1:$A$29,0),MATCH('Mthly ROIC (PR)'!$A222,'Memb Hist (Org)'!$A$1:$BS$1,0))&lt;&gt;1,"",'Mthly Returns (PR)'!I221),"")</f>
        <v>-2.8156E-2</v>
      </c>
      <c r="J222" s="46">
        <f>IFERROR(IF(INDEX('Memb Hist (Org)'!$A$1:$BS$29,MATCH('Mthly ROIC (PR)'!J$2,'Memb Hist (Org)'!$A$1:$A$29,0),MATCH('Mthly ROIC (PR)'!$A222,'Memb Hist (Org)'!$A$1:$BS$1,0))&lt;&gt;1,"",'Mthly Returns (PR)'!J221),"")</f>
        <v>-2.6905999999999999E-2</v>
      </c>
      <c r="K222" s="46">
        <f>IFERROR(IF(INDEX('Memb Hist (Org)'!$A$1:$BS$29,MATCH('Mthly ROIC (PR)'!K$2,'Memb Hist (Org)'!$A$1:$A$29,0),MATCH('Mthly ROIC (PR)'!$A222,'Memb Hist (Org)'!$A$1:$BS$1,0))&lt;&gt;1,"",'Mthly Returns (PR)'!K221),"")</f>
        <v>-2.8302000000000001E-2</v>
      </c>
      <c r="L222" s="46" t="str">
        <f>IFERROR(IF(INDEX('Memb Hist (Org)'!$A$1:$BS$29,MATCH('Mthly ROIC (PR)'!L$2,'Memb Hist (Org)'!$A$1:$A$29,0),MATCH('Mthly ROIC (PR)'!$A222,'Memb Hist (Org)'!$A$1:$BS$1,0))&lt;&gt;1,"",'Mthly Returns (PR)'!L221),"")</f>
        <v/>
      </c>
      <c r="M222" s="46" t="str">
        <f>IFERROR(IF(INDEX('Memb Hist (Org)'!$A$1:$BS$29,MATCH('Mthly ROIC (PR)'!M$2,'Memb Hist (Org)'!$A$1:$A$29,0),MATCH('Mthly ROIC (PR)'!$A222,'Memb Hist (Org)'!$A$1:$BS$1,0))&lt;&gt;1,"",'Mthly Returns (PR)'!M221),"")</f>
        <v/>
      </c>
      <c r="N222" s="46" t="str">
        <f>IFERROR(IF(INDEX('Memb Hist (Org)'!$A$1:$BS$29,MATCH('Mthly ROIC (PR)'!N$2,'Memb Hist (Org)'!$A$1:$A$29,0),MATCH('Mthly ROIC (PR)'!$A222,'Memb Hist (Org)'!$A$1:$BS$1,0))&lt;&gt;1,"",'Mthly Returns (PR)'!N221),"")</f>
        <v/>
      </c>
      <c r="O222" s="46">
        <f>IFERROR(IF(INDEX('Memb Hist (Org)'!$A$1:$BS$29,MATCH('Mthly ROIC (PR)'!O$2,'Memb Hist (Org)'!$A$1:$A$29,0),MATCH('Mthly ROIC (PR)'!$A222,'Memb Hist (Org)'!$A$1:$BS$1,0))&lt;&gt;1,"",'Mthly Returns (PR)'!O221),"")</f>
        <v>-3.1884000000000003E-2</v>
      </c>
      <c r="P222" s="46" t="str">
        <f>IFERROR(IF(INDEX('Memb Hist (Org)'!$A$1:$BS$29,MATCH('Mthly ROIC (PR)'!P$2,'Memb Hist (Org)'!$A$1:$A$29,0),MATCH('Mthly ROIC (PR)'!$A222,'Memb Hist (Org)'!$A$1:$BS$1,0))&lt;&gt;1,"",'Mthly Returns (PR)'!P221),"")</f>
        <v/>
      </c>
      <c r="Q222" s="46">
        <f>IFERROR(IF(INDEX('Memb Hist (Org)'!$A$1:$BS$29,MATCH('Mthly ROIC (PR)'!Q$2,'Memb Hist (Org)'!$A$1:$A$29,0),MATCH('Mthly ROIC (PR)'!$A222,'Memb Hist (Org)'!$A$1:$BS$1,0))&lt;&gt;1,"",'Mthly Returns (PR)'!Q221),"")</f>
        <v>-0.13253000000000001</v>
      </c>
      <c r="R222" s="46" t="str">
        <f>IFERROR(IF(INDEX('Memb Hist (Org)'!$A$1:$BS$29,MATCH('Mthly ROIC (PR)'!R$2,'Memb Hist (Org)'!$A$1:$A$29,0),MATCH('Mthly ROIC (PR)'!$A222,'Memb Hist (Org)'!$A$1:$BS$1,0))&lt;&gt;1,"",'Mthly Returns (PR)'!R221),"")</f>
        <v/>
      </c>
      <c r="S222" s="46" t="str">
        <f>IFERROR(IF(INDEX('Memb Hist (Org)'!$A$1:$BS$29,MATCH('Mthly ROIC (PR)'!S$2,'Memb Hist (Org)'!$A$1:$A$29,0),MATCH('Mthly ROIC (PR)'!$A222,'Memb Hist (Org)'!$A$1:$BS$1,0))&lt;&gt;1,"",'Mthly Returns (PR)'!S221),"")</f>
        <v/>
      </c>
      <c r="T222" s="46">
        <f>IFERROR(IF(INDEX('Memb Hist (Org)'!$A$1:$BS$29,MATCH('Mthly ROIC (PR)'!T$2,'Memb Hist (Org)'!$A$1:$A$29,0),MATCH('Mthly ROIC (PR)'!$A222,'Memb Hist (Org)'!$A$1:$BS$1,0))&lt;&gt;1,"",'Mthly Returns (PR)'!T221),"")</f>
        <v>-0.194244</v>
      </c>
      <c r="U222" s="46">
        <f>IFERROR(IF(INDEX('Memb Hist (Org)'!$A$1:$BS$29,MATCH('Mthly ROIC (PR)'!U$2,'Memb Hist (Org)'!$A$1:$A$29,0),MATCH('Mthly ROIC (PR)'!$A222,'Memb Hist (Org)'!$A$1:$BS$1,0))&lt;&gt;1,"",'Mthly Returns (PR)'!U221),"")</f>
        <v>-5.7471000000000001E-2</v>
      </c>
      <c r="V222" s="46">
        <f>IFERROR(IF(INDEX('Memb Hist (Org)'!$A$1:$BS$29,MATCH('Mthly ROIC (PR)'!V$2,'Memb Hist (Org)'!$A$1:$A$29,0),MATCH('Mthly ROIC (PR)'!$A222,'Memb Hist (Org)'!$A$1:$BS$1,0))&lt;&gt;1,"",'Mthly Returns (PR)'!V221),"")</f>
        <v>-5.5171999999999999E-2</v>
      </c>
      <c r="W222" s="46">
        <f>IFERROR(IF(INDEX('Memb Hist (Org)'!$A$1:$BS$29,MATCH('Mthly ROIC (PR)'!W$2,'Memb Hist (Org)'!$A$1:$A$29,0),MATCH('Mthly ROIC (PR)'!$A222,'Memb Hist (Org)'!$A$1:$BS$1,0))&lt;&gt;1,"",'Mthly Returns (PR)'!W221),"")</f>
        <v>-5.0632999999999997E-2</v>
      </c>
      <c r="X222" s="46">
        <f>IFERROR(IF(INDEX('Memb Hist (Org)'!$A$1:$BS$29,MATCH('Mthly ROIC (PR)'!X$2,'Memb Hist (Org)'!$A$1:$A$29,0),MATCH('Mthly ROIC (PR)'!$A222,'Memb Hist (Org)'!$A$1:$BS$1,0))&lt;&gt;1,"",'Mthly Returns (PR)'!X221),"")</f>
        <v>-5.6818E-2</v>
      </c>
      <c r="Y222" s="46">
        <f>IFERROR(IF(INDEX('Memb Hist (Org)'!$A$1:$BS$29,MATCH('Mthly ROIC (PR)'!Y$2,'Memb Hist (Org)'!$A$1:$A$29,0),MATCH('Mthly ROIC (PR)'!$A222,'Memb Hist (Org)'!$A$1:$BS$1,0))&lt;&gt;1,"",'Mthly Returns (PR)'!Y221),"")</f>
        <v>-5.5944000000000001E-2</v>
      </c>
      <c r="Z222" s="46" t="str">
        <f>IFERROR(IF(INDEX('Memb Hist (Org)'!$A$1:$BS$29,MATCH('Mthly ROIC (PR)'!Z$2,'Memb Hist (Org)'!$A$1:$A$29,0),MATCH('Mthly ROIC (PR)'!$A222,'Memb Hist (Org)'!$A$1:$BS$1,0))&lt;&gt;1,"",'Mthly Returns (PR)'!Z221),"")</f>
        <v/>
      </c>
      <c r="AA222" s="46" t="str">
        <f>IFERROR(IF(INDEX('Memb Hist (Org)'!$A$1:$BS$29,MATCH('Mthly ROIC (PR)'!AA$2,'Memb Hist (Org)'!$A$1:$A$29,0),MATCH('Mthly ROIC (PR)'!$A222,'Memb Hist (Org)'!$A$1:$BS$1,0))&lt;&gt;1,"",'Mthly Returns (PR)'!AA221),"")</f>
        <v/>
      </c>
      <c r="AB222" s="46" t="str">
        <f>IFERROR(IF(INDEX('Memb Hist (Org)'!$A$1:$BS$29,MATCH('Mthly ROIC (PR)'!AB$2,'Memb Hist (Org)'!$A$1:$A$29,0),MATCH('Mthly ROIC (PR)'!$A222,'Memb Hist (Org)'!$A$1:$BS$1,0))&lt;&gt;1,"",'Mthly Returns (PR)'!AB221),"")</f>
        <v/>
      </c>
      <c r="AC222" s="46">
        <f>IFERROR(IF(INDEX('Memb Hist (Org)'!$A$1:$BS$29,MATCH('Mthly ROIC (PR)'!AC$2,'Memb Hist (Org)'!$A$1:$A$29,0),MATCH('Mthly ROIC (PR)'!$A222,'Memb Hist (Org)'!$A$1:$BS$1,0))&lt;&gt;1,"",'Mthly Returns (PR)'!AC221),"")</f>
        <v>-2.3333E-2</v>
      </c>
      <c r="AD222" s="46" t="str">
        <f>IFERROR(IF(INDEX('Memb Hist (Org)'!$A$1:$BS$29,MATCH('Mthly ROIC (PR)'!AD$2,'Memb Hist (Org)'!$A$1:$A$29,0),MATCH('Mthly ROIC (PR)'!$A222,'Memb Hist (Org)'!$A$1:$BS$1,0))&lt;&gt;1,"",'Mthly Returns (PR)'!AD221),"")</f>
        <v/>
      </c>
      <c r="AE222" s="46" t="str">
        <f>IFERROR(IF(INDEX('Memb Hist (Org)'!$A$1:$BS$29,MATCH('Mthly ROIC (PR)'!AE$2,'Memb Hist (Org)'!$A$1:$A$29,0),MATCH('Mthly ROIC (PR)'!$A222,'Memb Hist (Org)'!$A$1:$BS$1,0))&lt;&gt;1,"",'Mthly Returns (PR)'!AE221),"")</f>
        <v/>
      </c>
      <c r="AF222" s="42">
        <f>IFERROR(IF($C222=7,INDEX(ROIC!$A$32:$BS$60,MATCH('Mthly ROIC (PR)'!AF$2,ROIC!$A$32:$A$60,0),MATCH('Mthly ROIC (PR)'!$A222,ROIC!$A$32:$BS$32,0)),AF221*(1+D221)),"")</f>
        <v>7.4707303335034878E-2</v>
      </c>
      <c r="AG222" s="42" t="str">
        <f>IFERROR(IF($C222=7,INDEX(ROIC!$A$32:$BS$60,MATCH('Mthly ROIC (PR)'!AG$2,ROIC!$A$32:$A$60,0),MATCH('Mthly ROIC (PR)'!$A222,ROIC!$A$32:$BS$32,0)),AG221*(1+E221)),"")</f>
        <v/>
      </c>
      <c r="AH222" s="42" t="str">
        <f>IFERROR(IF($C222=7,INDEX(ROIC!$A$32:$BS$60,MATCH('Mthly ROIC (PR)'!AH$2,ROIC!$A$32:$A$60,0),MATCH('Mthly ROIC (PR)'!$A222,ROIC!$A$32:$BS$32,0)),AH221*(1+F221)),"")</f>
        <v/>
      </c>
      <c r="AI222" s="42">
        <f>IFERROR(IF($C222=7,INDEX(ROIC!$A$32:$BS$60,MATCH('Mthly ROIC (PR)'!AI$2,ROIC!$A$32:$A$60,0),MATCH('Mthly ROIC (PR)'!$A222,ROIC!$A$32:$BS$32,0)),AI221*(1+G221)),"")</f>
        <v>7.6990690061785716E-2</v>
      </c>
      <c r="AJ222" s="42">
        <f>IFERROR(IF($C222=7,INDEX(ROIC!$A$32:$BS$60,MATCH('Mthly ROIC (PR)'!AJ$2,ROIC!$A$32:$A$60,0),MATCH('Mthly ROIC (PR)'!$A222,ROIC!$A$32:$BS$32,0)),AJ221*(1+H221)),"")</f>
        <v>8.046234756040424E-2</v>
      </c>
      <c r="AK222" s="42">
        <f>IFERROR(IF($C222=7,INDEX(ROIC!$A$32:$BS$60,MATCH('Mthly ROIC (PR)'!AK$2,ROIC!$A$32:$A$60,0),MATCH('Mthly ROIC (PR)'!$A222,ROIC!$A$32:$BS$32,0)),AK221*(1+I221)),"")</f>
        <v>6.0559465831295047E-2</v>
      </c>
      <c r="AL222" s="42">
        <f>IFERROR(IF($C222=7,INDEX(ROIC!$A$32:$BS$60,MATCH('Mthly ROIC (PR)'!AL$2,ROIC!$A$32:$A$60,0),MATCH('Mthly ROIC (PR)'!$A222,ROIC!$A$32:$BS$32,0)),AL221*(1+J221)),"")</f>
        <v>7.0917461137538343E-2</v>
      </c>
      <c r="AM222" s="42">
        <f>IFERROR(IF($C222=7,INDEX(ROIC!$A$32:$BS$60,MATCH('Mthly ROIC (PR)'!AM$2,ROIC!$A$32:$A$60,0),MATCH('Mthly ROIC (PR)'!$A222,ROIC!$A$32:$BS$32,0)),AM221*(1+K221)),"")</f>
        <v>0</v>
      </c>
      <c r="AN222" s="42" t="str">
        <f>IFERROR(IF($C222=7,INDEX(ROIC!$A$32:$BS$60,MATCH('Mthly ROIC (PR)'!AN$2,ROIC!$A$32:$A$60,0),MATCH('Mthly ROIC (PR)'!$A222,ROIC!$A$32:$BS$32,0)),AN221*(1+L221)),"")</f>
        <v/>
      </c>
      <c r="AO222" s="42" t="str">
        <f>IFERROR(IF($C222=7,INDEX(ROIC!$A$32:$BS$60,MATCH('Mthly ROIC (PR)'!AO$2,ROIC!$A$32:$A$60,0),MATCH('Mthly ROIC (PR)'!$A222,ROIC!$A$32:$BS$32,0)),AO221*(1+M221)),"")</f>
        <v/>
      </c>
      <c r="AP222" s="42" t="str">
        <f>IFERROR(IF($C222=7,INDEX(ROIC!$A$32:$BS$60,MATCH('Mthly ROIC (PR)'!AP$2,ROIC!$A$32:$A$60,0),MATCH('Mthly ROIC (PR)'!$A222,ROIC!$A$32:$BS$32,0)),AP221*(1+N221)),"")</f>
        <v/>
      </c>
      <c r="AQ222" s="42">
        <f>IFERROR(IF($C222=7,INDEX(ROIC!$A$32:$BS$60,MATCH('Mthly ROIC (PR)'!AQ$2,ROIC!$A$32:$A$60,0),MATCH('Mthly ROIC (PR)'!$A222,ROIC!$A$32:$BS$32,0)),AQ221*(1+O221)),"")</f>
        <v>8.2774366802905272E-2</v>
      </c>
      <c r="AR222" s="42" t="str">
        <f>IFERROR(IF($C222=7,INDEX(ROIC!$A$32:$BS$60,MATCH('Mthly ROIC (PR)'!AR$2,ROIC!$A$32:$A$60,0),MATCH('Mthly ROIC (PR)'!$A222,ROIC!$A$32:$BS$32,0)),AR221*(1+P221)),"")</f>
        <v/>
      </c>
      <c r="AS222" s="42">
        <f>IFERROR(IF($C222=7,INDEX(ROIC!$A$32:$BS$60,MATCH('Mthly ROIC (PR)'!AS$2,ROIC!$A$32:$A$60,0),MATCH('Mthly ROIC (PR)'!$A222,ROIC!$A$32:$BS$32,0)),AS221*(1+Q221)),"")</f>
        <v>0</v>
      </c>
      <c r="AT222" s="42" t="str">
        <f>IFERROR(IF($C222=7,INDEX(ROIC!$A$32:$BS$60,MATCH('Mthly ROIC (PR)'!AT$2,ROIC!$A$32:$A$60,0),MATCH('Mthly ROIC (PR)'!$A222,ROIC!$A$32:$BS$32,0)),AT221*(1+R221)),"")</f>
        <v/>
      </c>
      <c r="AU222" s="42" t="str">
        <f>IFERROR(IF($C222=7,INDEX(ROIC!$A$32:$BS$60,MATCH('Mthly ROIC (PR)'!AU$2,ROIC!$A$32:$A$60,0),MATCH('Mthly ROIC (PR)'!$A222,ROIC!$A$32:$BS$32,0)),AU221*(1+S221)),"")</f>
        <v/>
      </c>
      <c r="AV222" s="42">
        <f>IFERROR(IF($C222=7,INDEX(ROIC!$A$32:$BS$60,MATCH('Mthly ROIC (PR)'!AV$2,ROIC!$A$32:$A$60,0),MATCH('Mthly ROIC (PR)'!$A222,ROIC!$A$32:$BS$32,0)),AV221*(1+T221)),"")</f>
        <v>6.9036108193290355E-2</v>
      </c>
      <c r="AW222" s="42">
        <f>IFERROR(IF($C222=7,INDEX(ROIC!$A$32:$BS$60,MATCH('Mthly ROIC (PR)'!AW$2,ROIC!$A$32:$A$60,0),MATCH('Mthly ROIC (PR)'!$A222,ROIC!$A$32:$BS$32,0)),AW221*(1+U221)),"")</f>
        <v>8.3397953095608157E-2</v>
      </c>
      <c r="AX222" s="42">
        <f>IFERROR(IF($C222=7,INDEX(ROIC!$A$32:$BS$60,MATCH('Mthly ROIC (PR)'!AX$2,ROIC!$A$32:$A$60,0),MATCH('Mthly ROIC (PR)'!$A222,ROIC!$A$32:$BS$32,0)),AX221*(1+V221)),"")</f>
        <v>8.8158215475250559E-2</v>
      </c>
      <c r="AY222" s="42">
        <f>IFERROR(IF($C222=7,INDEX(ROIC!$A$32:$BS$60,MATCH('Mthly ROIC (PR)'!AY$2,ROIC!$A$32:$A$60,0),MATCH('Mthly ROIC (PR)'!$A222,ROIC!$A$32:$BS$32,0)),AY221*(1+W221)),"")</f>
        <v>6.194974108169251E-2</v>
      </c>
      <c r="AZ222" s="42">
        <f>IFERROR(IF($C222=7,INDEX(ROIC!$A$32:$BS$60,MATCH('Mthly ROIC (PR)'!AZ$2,ROIC!$A$32:$A$60,0),MATCH('Mthly ROIC (PR)'!$A222,ROIC!$A$32:$BS$32,0)),AZ221*(1+X221)),"")</f>
        <v>7.3096865221067009E-2</v>
      </c>
      <c r="BA222" s="42">
        <f>IFERROR(IF($C222=7,INDEX(ROIC!$A$32:$BS$60,MATCH('Mthly ROIC (PR)'!BA$2,ROIC!$A$32:$A$60,0),MATCH('Mthly ROIC (PR)'!$A222,ROIC!$A$32:$BS$32,0)),BA221*(1+Y221)),"")</f>
        <v>6.5820592275683737E-2</v>
      </c>
      <c r="BB222" s="42" t="str">
        <f>IFERROR(IF($C222=7,INDEX(ROIC!$A$32:$BS$60,MATCH('Mthly ROIC (PR)'!BB$2,ROIC!$A$32:$A$60,0),MATCH('Mthly ROIC (PR)'!$A222,ROIC!$A$32:$BS$32,0)),BB221*(1+Z221)),"")</f>
        <v/>
      </c>
      <c r="BC222" s="42" t="str">
        <f>IFERROR(IF($C222=7,INDEX(ROIC!$A$32:$BS$60,MATCH('Mthly ROIC (PR)'!BC$2,ROIC!$A$32:$A$60,0),MATCH('Mthly ROIC (PR)'!$A222,ROIC!$A$32:$BS$32,0)),BC221*(1+AA221)),"")</f>
        <v/>
      </c>
      <c r="BD222" s="42" t="str">
        <f>IFERROR(IF($C222=7,INDEX(ROIC!$A$32:$BS$60,MATCH('Mthly ROIC (PR)'!BD$2,ROIC!$A$32:$A$60,0),MATCH('Mthly ROIC (PR)'!$A222,ROIC!$A$32:$BS$32,0)),BD221*(1+AB221)),"")</f>
        <v/>
      </c>
      <c r="BE222" s="42">
        <f>IFERROR(IF($C222=7,INDEX(ROIC!$A$32:$BS$60,MATCH('Mthly ROIC (PR)'!BE$2,ROIC!$A$32:$A$60,0),MATCH('Mthly ROIC (PR)'!$A222,ROIC!$A$32:$BS$32,0)),BE221*(1+AC221)),"")</f>
        <v>9.4725980069639767E-2</v>
      </c>
      <c r="BF222" s="42" t="str">
        <f>IFERROR(IF($C222=7,INDEX(ROIC!$A$32:$BS$60,MATCH('Mthly ROIC (PR)'!BF$2,ROIC!$A$32:$A$60,0),MATCH('Mthly ROIC (PR)'!$A222,ROIC!$A$32:$BS$32,0)),BF221*(1+AD221)),"")</f>
        <v/>
      </c>
      <c r="BG222" s="42" t="str">
        <f>IFERROR(IF($C222=7,INDEX(ROIC!$A$32:$BS$60,MATCH('Mthly ROIC (PR)'!BG$2,ROIC!$A$32:$A$60,0),MATCH('Mthly ROIC (PR)'!$A222,ROIC!$A$32:$BS$32,0)),BG221*(1+AE221)),"")</f>
        <v/>
      </c>
      <c r="BH222" s="44">
        <f t="shared" si="184"/>
        <v>7.6030454480889742E-2</v>
      </c>
      <c r="BI222" s="44" t="str">
        <f t="shared" si="185"/>
        <v/>
      </c>
      <c r="BJ222" s="44" t="str">
        <f t="shared" si="186"/>
        <v/>
      </c>
      <c r="BK222" s="44">
        <f t="shared" si="187"/>
        <v>7.8354282578551537E-2</v>
      </c>
      <c r="BL222" s="44">
        <f t="shared" si="188"/>
        <v>8.1887427072313126E-2</v>
      </c>
      <c r="BM222" s="44">
        <f t="shared" si="189"/>
        <v>6.1632042715079563E-2</v>
      </c>
      <c r="BN222" s="44">
        <f t="shared" si="190"/>
        <v>7.217348987604652E-2</v>
      </c>
      <c r="BO222" s="44">
        <f t="shared" si="191"/>
        <v>0</v>
      </c>
      <c r="BP222" s="44" t="str">
        <f t="shared" si="192"/>
        <v/>
      </c>
      <c r="BQ222" s="44" t="str">
        <f t="shared" si="193"/>
        <v/>
      </c>
      <c r="BR222" s="44" t="str">
        <f t="shared" si="194"/>
        <v/>
      </c>
      <c r="BS222" s="44">
        <f t="shared" si="195"/>
        <v>8.4240394800081178E-2</v>
      </c>
      <c r="BT222" s="44" t="str">
        <f t="shared" si="196"/>
        <v/>
      </c>
      <c r="BU222" s="44">
        <f t="shared" si="197"/>
        <v>0</v>
      </c>
      <c r="BV222" s="44" t="str">
        <f t="shared" si="198"/>
        <v/>
      </c>
      <c r="BW222" s="44" t="str">
        <f t="shared" si="199"/>
        <v/>
      </c>
      <c r="BX222" s="44">
        <f t="shared" si="200"/>
        <v>7.0258816035543237E-2</v>
      </c>
      <c r="BY222" s="44">
        <f t="shared" si="201"/>
        <v>8.4875025513890118E-2</v>
      </c>
      <c r="BZ222" s="44">
        <f t="shared" si="202"/>
        <v>8.9719597543874818E-2</v>
      </c>
      <c r="CA222" s="44">
        <f t="shared" si="203"/>
        <v>6.304694131832872E-2</v>
      </c>
      <c r="CB222" s="44">
        <f t="shared" si="204"/>
        <v>7.4391493679839063E-2</v>
      </c>
      <c r="CC222" s="44">
        <f t="shared" si="205"/>
        <v>6.6986349680951698E-2</v>
      </c>
      <c r="CD222" s="44" t="str">
        <f t="shared" si="206"/>
        <v/>
      </c>
      <c r="CE222" s="44" t="str">
        <f t="shared" si="207"/>
        <v/>
      </c>
      <c r="CF222" s="44" t="str">
        <f t="shared" si="208"/>
        <v/>
      </c>
      <c r="CG222" s="44">
        <f t="shared" si="209"/>
        <v>9.6403684704610706E-2</v>
      </c>
      <c r="CH222" s="44" t="str">
        <f t="shared" si="210"/>
        <v/>
      </c>
      <c r="CI222" s="44" t="str">
        <f t="shared" si="211"/>
        <v/>
      </c>
      <c r="CJ222" s="48">
        <f t="shared" si="212"/>
        <v>-3.5173969156494021E-3</v>
      </c>
      <c r="CK222" s="48" t="str">
        <f t="shared" si="213"/>
        <v/>
      </c>
      <c r="CL222" s="48" t="str">
        <f t="shared" si="214"/>
        <v/>
      </c>
      <c r="CM222" s="48">
        <f t="shared" si="215"/>
        <v>-2.8753671077851057E-3</v>
      </c>
      <c r="CN222" s="48">
        <f t="shared" si="216"/>
        <v>-4.8428224370565985E-3</v>
      </c>
      <c r="CO222" s="48">
        <f t="shared" si="217"/>
        <v>-1.7353117946857803E-3</v>
      </c>
      <c r="CP222" s="48">
        <f t="shared" si="218"/>
        <v>-1.9418999186049076E-3</v>
      </c>
      <c r="CQ222" s="48">
        <f t="shared" si="219"/>
        <v>0</v>
      </c>
      <c r="CR222" s="48" t="str">
        <f t="shared" si="220"/>
        <v/>
      </c>
      <c r="CS222" s="48" t="str">
        <f t="shared" si="221"/>
        <v/>
      </c>
      <c r="CT222" s="48" t="str">
        <f t="shared" si="222"/>
        <v/>
      </c>
      <c r="CU222" s="48">
        <f t="shared" si="223"/>
        <v>-2.6859207478057887E-3</v>
      </c>
      <c r="CV222" s="48" t="str">
        <f t="shared" si="224"/>
        <v/>
      </c>
      <c r="CW222" s="48">
        <f t="shared" si="225"/>
        <v>0</v>
      </c>
      <c r="CX222" s="48" t="str">
        <f t="shared" si="226"/>
        <v/>
      </c>
      <c r="CY222" s="48" t="str">
        <f t="shared" si="227"/>
        <v/>
      </c>
      <c r="CZ222" s="48">
        <f t="shared" si="228"/>
        <v>-1.3647353462008061E-2</v>
      </c>
      <c r="DA222" s="48">
        <f t="shared" si="229"/>
        <v>-4.8778525913087791E-3</v>
      </c>
      <c r="DB222" s="48">
        <f t="shared" si="230"/>
        <v>-4.9500096356906616E-3</v>
      </c>
      <c r="DC222" s="48">
        <f t="shared" si="231"/>
        <v>-3.1922557797709381E-3</v>
      </c>
      <c r="DD222" s="48">
        <f t="shared" si="232"/>
        <v>-4.2267758879010959E-3</v>
      </c>
      <c r="DE222" s="48">
        <f t="shared" si="233"/>
        <v>-3.747484346551162E-3</v>
      </c>
      <c r="DF222" s="48" t="str">
        <f t="shared" si="234"/>
        <v/>
      </c>
      <c r="DG222" s="48" t="str">
        <f t="shared" si="235"/>
        <v/>
      </c>
      <c r="DH222" s="48" t="str">
        <f t="shared" si="236"/>
        <v/>
      </c>
      <c r="DI222" s="48">
        <f t="shared" si="237"/>
        <v>-2.2493871752126814E-3</v>
      </c>
      <c r="DJ222" s="48" t="str">
        <f t="shared" si="238"/>
        <v/>
      </c>
      <c r="DK222" s="48" t="str">
        <f t="shared" si="239"/>
        <v/>
      </c>
      <c r="DL222" s="37">
        <f t="shared" si="241"/>
        <v>-5.4489837800030964E-2</v>
      </c>
      <c r="DM222" s="39">
        <f t="shared" si="242"/>
        <v>0.94551016219996908</v>
      </c>
      <c r="DN222" s="39">
        <f>PRODUCT($DM$142:DM222)</f>
        <v>1.0451385302671343</v>
      </c>
      <c r="DO222" s="36">
        <f>DL222-'1M RF rate'!C82</f>
        <v>-5.8547145777681657E-2</v>
      </c>
      <c r="DP222" s="39">
        <f t="shared" si="243"/>
        <v>0.94145285422231839</v>
      </c>
      <c r="DQ222" s="39">
        <f>PRODUCT($DP$142:DP222)</f>
        <v>0.81842073971874774</v>
      </c>
      <c r="DR222" s="36">
        <f>DL222-'DJUA Monthly (PR)'!C82</f>
        <v>-1.3900877380811187E-2</v>
      </c>
      <c r="DS222" s="39">
        <f t="shared" si="244"/>
        <v>0.98609912261918886</v>
      </c>
      <c r="DT222" s="39">
        <f>PRODUCT($DS$142:DS222)</f>
        <v>0.96210839038739215</v>
      </c>
      <c r="DU222" s="100"/>
      <c r="DW222" s="125">
        <f t="shared" si="240"/>
        <v>5.6615131938193564E-3</v>
      </c>
      <c r="DX222" s="124">
        <f t="shared" si="245"/>
        <v>-3.4187966973905248E-2</v>
      </c>
    </row>
    <row r="223" spans="1:128" x14ac:dyDescent="0.35">
      <c r="A223" s="35">
        <f t="shared" si="183"/>
        <v>1967</v>
      </c>
      <c r="B223" s="35">
        <v>1968</v>
      </c>
      <c r="C223" s="35">
        <v>4</v>
      </c>
      <c r="D223" s="46">
        <f>IFERROR(IF(INDEX('Memb Hist (Org)'!$A$1:$BS$29,MATCH('Mthly ROIC (PR)'!D$2,'Memb Hist (Org)'!$A$1:$A$29,0),MATCH('Mthly ROIC (PR)'!$A223,'Memb Hist (Org)'!$A$1:$BS$1,0))&lt;&gt;1,"",'Mthly Returns (PR)'!D222),"")</f>
        <v>1.8657E-2</v>
      </c>
      <c r="E223" s="46" t="str">
        <f>IFERROR(IF(INDEX('Memb Hist (Org)'!$A$1:$BS$29,MATCH('Mthly ROIC (PR)'!E$2,'Memb Hist (Org)'!$A$1:$A$29,0),MATCH('Mthly ROIC (PR)'!$A223,'Memb Hist (Org)'!$A$1:$BS$1,0))&lt;&gt;1,"",'Mthly Returns (PR)'!E222),"")</f>
        <v/>
      </c>
      <c r="F223" s="46" t="str">
        <f>IFERROR(IF(INDEX('Memb Hist (Org)'!$A$1:$BS$29,MATCH('Mthly ROIC (PR)'!F$2,'Memb Hist (Org)'!$A$1:$A$29,0),MATCH('Mthly ROIC (PR)'!$A223,'Memb Hist (Org)'!$A$1:$BS$1,0))&lt;&gt;1,"",'Mthly Returns (PR)'!F222),"")</f>
        <v/>
      </c>
      <c r="G223" s="46">
        <f>IFERROR(IF(INDEX('Memb Hist (Org)'!$A$1:$BS$29,MATCH('Mthly ROIC (PR)'!G$2,'Memb Hist (Org)'!$A$1:$A$29,0),MATCH('Mthly ROIC (PR)'!$A223,'Memb Hist (Org)'!$A$1:$BS$1,0))&lt;&gt;1,"",'Mthly Returns (PR)'!G222),"")</f>
        <v>2.8570999999999999E-2</v>
      </c>
      <c r="H223" s="46">
        <f>IFERROR(IF(INDEX('Memb Hist (Org)'!$A$1:$BS$29,MATCH('Mthly ROIC (PR)'!H$2,'Memb Hist (Org)'!$A$1:$A$29,0),MATCH('Mthly ROIC (PR)'!$A223,'Memb Hist (Org)'!$A$1:$BS$1,0))&lt;&gt;1,"",'Mthly Returns (PR)'!H222),"")</f>
        <v>-5.7140000000000003E-3</v>
      </c>
      <c r="I223" s="46">
        <f>IFERROR(IF(INDEX('Memb Hist (Org)'!$A$1:$BS$29,MATCH('Mthly ROIC (PR)'!I$2,'Memb Hist (Org)'!$A$1:$A$29,0),MATCH('Mthly ROIC (PR)'!$A223,'Memb Hist (Org)'!$A$1:$BS$1,0))&lt;&gt;1,"",'Mthly Returns (PR)'!I222),"")</f>
        <v>3.0651000000000001E-2</v>
      </c>
      <c r="J223" s="46">
        <f>IFERROR(IF(INDEX('Memb Hist (Org)'!$A$1:$BS$29,MATCH('Mthly ROIC (PR)'!J$2,'Memb Hist (Org)'!$A$1:$A$29,0),MATCH('Mthly ROIC (PR)'!$A223,'Memb Hist (Org)'!$A$1:$BS$1,0))&lt;&gt;1,"",'Mthly Returns (PR)'!J222),"")</f>
        <v>5.5300000000000002E-2</v>
      </c>
      <c r="K223" s="46">
        <f>IFERROR(IF(INDEX('Memb Hist (Org)'!$A$1:$BS$29,MATCH('Mthly ROIC (PR)'!K$2,'Memb Hist (Org)'!$A$1:$A$29,0),MATCH('Mthly ROIC (PR)'!$A223,'Memb Hist (Org)'!$A$1:$BS$1,0))&lt;&gt;1,"",'Mthly Returns (PR)'!K222),"")</f>
        <v>-3.8835000000000001E-2</v>
      </c>
      <c r="L223" s="46" t="str">
        <f>IFERROR(IF(INDEX('Memb Hist (Org)'!$A$1:$BS$29,MATCH('Mthly ROIC (PR)'!L$2,'Memb Hist (Org)'!$A$1:$A$29,0),MATCH('Mthly ROIC (PR)'!$A223,'Memb Hist (Org)'!$A$1:$BS$1,0))&lt;&gt;1,"",'Mthly Returns (PR)'!L222),"")</f>
        <v/>
      </c>
      <c r="M223" s="46" t="str">
        <f>IFERROR(IF(INDEX('Memb Hist (Org)'!$A$1:$BS$29,MATCH('Mthly ROIC (PR)'!M$2,'Memb Hist (Org)'!$A$1:$A$29,0),MATCH('Mthly ROIC (PR)'!$A223,'Memb Hist (Org)'!$A$1:$BS$1,0))&lt;&gt;1,"",'Mthly Returns (PR)'!M222),"")</f>
        <v/>
      </c>
      <c r="N223" s="46" t="str">
        <f>IFERROR(IF(INDEX('Memb Hist (Org)'!$A$1:$BS$29,MATCH('Mthly ROIC (PR)'!N$2,'Memb Hist (Org)'!$A$1:$A$29,0),MATCH('Mthly ROIC (PR)'!$A223,'Memb Hist (Org)'!$A$1:$BS$1,0))&lt;&gt;1,"",'Mthly Returns (PR)'!N222),"")</f>
        <v/>
      </c>
      <c r="O223" s="46">
        <f>IFERROR(IF(INDEX('Memb Hist (Org)'!$A$1:$BS$29,MATCH('Mthly ROIC (PR)'!O$2,'Memb Hist (Org)'!$A$1:$A$29,0),MATCH('Mthly ROIC (PR)'!$A223,'Memb Hist (Org)'!$A$1:$BS$1,0))&lt;&gt;1,"",'Mthly Returns (PR)'!O222),"")</f>
        <v>-1.7964000000000001E-2</v>
      </c>
      <c r="P223" s="46" t="str">
        <f>IFERROR(IF(INDEX('Memb Hist (Org)'!$A$1:$BS$29,MATCH('Mthly ROIC (PR)'!P$2,'Memb Hist (Org)'!$A$1:$A$29,0),MATCH('Mthly ROIC (PR)'!$A223,'Memb Hist (Org)'!$A$1:$BS$1,0))&lt;&gt;1,"",'Mthly Returns (PR)'!P222),"")</f>
        <v/>
      </c>
      <c r="Q223" s="46">
        <f>IFERROR(IF(INDEX('Memb Hist (Org)'!$A$1:$BS$29,MATCH('Mthly ROIC (PR)'!Q$2,'Memb Hist (Org)'!$A$1:$A$29,0),MATCH('Mthly ROIC (PR)'!$A223,'Memb Hist (Org)'!$A$1:$BS$1,0))&lt;&gt;1,"",'Mthly Returns (PR)'!Q222),"")</f>
        <v>-6.4520000000000003E-3</v>
      </c>
      <c r="R223" s="46" t="str">
        <f>IFERROR(IF(INDEX('Memb Hist (Org)'!$A$1:$BS$29,MATCH('Mthly ROIC (PR)'!R$2,'Memb Hist (Org)'!$A$1:$A$29,0),MATCH('Mthly ROIC (PR)'!$A223,'Memb Hist (Org)'!$A$1:$BS$1,0))&lt;&gt;1,"",'Mthly Returns (PR)'!R222),"")</f>
        <v/>
      </c>
      <c r="S223" s="46" t="str">
        <f>IFERROR(IF(INDEX('Memb Hist (Org)'!$A$1:$BS$29,MATCH('Mthly ROIC (PR)'!S$2,'Memb Hist (Org)'!$A$1:$A$29,0),MATCH('Mthly ROIC (PR)'!$A223,'Memb Hist (Org)'!$A$1:$BS$1,0))&lt;&gt;1,"",'Mthly Returns (PR)'!S222),"")</f>
        <v/>
      </c>
      <c r="T223" s="46">
        <f>IFERROR(IF(INDEX('Memb Hist (Org)'!$A$1:$BS$29,MATCH('Mthly ROIC (PR)'!T$2,'Memb Hist (Org)'!$A$1:$A$29,0),MATCH('Mthly ROIC (PR)'!$A223,'Memb Hist (Org)'!$A$1:$BS$1,0))&lt;&gt;1,"",'Mthly Returns (PR)'!T222),"")</f>
        <v>1.1952000000000001E-2</v>
      </c>
      <c r="U223" s="46">
        <f>IFERROR(IF(INDEX('Memb Hist (Org)'!$A$1:$BS$29,MATCH('Mthly ROIC (PR)'!U$2,'Memb Hist (Org)'!$A$1:$A$29,0),MATCH('Mthly ROIC (PR)'!$A223,'Memb Hist (Org)'!$A$1:$BS$1,0))&lt;&gt;1,"",'Mthly Returns (PR)'!U222),"")</f>
        <v>5.2845999999999997E-2</v>
      </c>
      <c r="V223" s="46">
        <f>IFERROR(IF(INDEX('Memb Hist (Org)'!$A$1:$BS$29,MATCH('Mthly ROIC (PR)'!V$2,'Memb Hist (Org)'!$A$1:$A$29,0),MATCH('Mthly ROIC (PR)'!$A223,'Memb Hist (Org)'!$A$1:$BS$1,0))&lt;&gt;1,"",'Mthly Returns (PR)'!V222),"")</f>
        <v>-3.2847000000000001E-2</v>
      </c>
      <c r="W223" s="46">
        <f>IFERROR(IF(INDEX('Memb Hist (Org)'!$A$1:$BS$29,MATCH('Mthly ROIC (PR)'!W$2,'Memb Hist (Org)'!$A$1:$A$29,0),MATCH('Mthly ROIC (PR)'!$A223,'Memb Hist (Org)'!$A$1:$BS$1,0))&lt;&gt;1,"",'Mthly Returns (PR)'!W222),"")</f>
        <v>3.1111E-2</v>
      </c>
      <c r="X223" s="46">
        <f>IFERROR(IF(INDEX('Memb Hist (Org)'!$A$1:$BS$29,MATCH('Mthly ROIC (PR)'!X$2,'Memb Hist (Org)'!$A$1:$A$29,0),MATCH('Mthly ROIC (PR)'!$A223,'Memb Hist (Org)'!$A$1:$BS$1,0))&lt;&gt;1,"",'Mthly Returns (PR)'!X222),"")</f>
        <v>-8.0319999999999992E-3</v>
      </c>
      <c r="Y223" s="46">
        <f>IFERROR(IF(INDEX('Memb Hist (Org)'!$A$1:$BS$29,MATCH('Mthly ROIC (PR)'!Y$2,'Memb Hist (Org)'!$A$1:$A$29,0),MATCH('Mthly ROIC (PR)'!$A223,'Memb Hist (Org)'!$A$1:$BS$1,0))&lt;&gt;1,"",'Mthly Returns (PR)'!Y222),"")</f>
        <v>-4.4443999999999997E-2</v>
      </c>
      <c r="Z223" s="46" t="str">
        <f>IFERROR(IF(INDEX('Memb Hist (Org)'!$A$1:$BS$29,MATCH('Mthly ROIC (PR)'!Z$2,'Memb Hist (Org)'!$A$1:$A$29,0),MATCH('Mthly ROIC (PR)'!$A223,'Memb Hist (Org)'!$A$1:$BS$1,0))&lt;&gt;1,"",'Mthly Returns (PR)'!Z222),"")</f>
        <v/>
      </c>
      <c r="AA223" s="46" t="str">
        <f>IFERROR(IF(INDEX('Memb Hist (Org)'!$A$1:$BS$29,MATCH('Mthly ROIC (PR)'!AA$2,'Memb Hist (Org)'!$A$1:$A$29,0),MATCH('Mthly ROIC (PR)'!$A223,'Memb Hist (Org)'!$A$1:$BS$1,0))&lt;&gt;1,"",'Mthly Returns (PR)'!AA222),"")</f>
        <v/>
      </c>
      <c r="AB223" s="46" t="str">
        <f>IFERROR(IF(INDEX('Memb Hist (Org)'!$A$1:$BS$29,MATCH('Mthly ROIC (PR)'!AB$2,'Memb Hist (Org)'!$A$1:$A$29,0),MATCH('Mthly ROIC (PR)'!$A223,'Memb Hist (Org)'!$A$1:$BS$1,0))&lt;&gt;1,"",'Mthly Returns (PR)'!AB222),"")</f>
        <v/>
      </c>
      <c r="AC223" s="46">
        <f>IFERROR(IF(INDEX('Memb Hist (Org)'!$A$1:$BS$29,MATCH('Mthly ROIC (PR)'!AC$2,'Memb Hist (Org)'!$A$1:$A$29,0),MATCH('Mthly ROIC (PR)'!$A223,'Memb Hist (Org)'!$A$1:$BS$1,0))&lt;&gt;1,"",'Mthly Returns (PR)'!AC222),"")</f>
        <v>-2.0478E-2</v>
      </c>
      <c r="AD223" s="46" t="str">
        <f>IFERROR(IF(INDEX('Memb Hist (Org)'!$A$1:$BS$29,MATCH('Mthly ROIC (PR)'!AD$2,'Memb Hist (Org)'!$A$1:$A$29,0),MATCH('Mthly ROIC (PR)'!$A223,'Memb Hist (Org)'!$A$1:$BS$1,0))&lt;&gt;1,"",'Mthly Returns (PR)'!AD222),"")</f>
        <v/>
      </c>
      <c r="AE223" s="46" t="str">
        <f>IFERROR(IF(INDEX('Memb Hist (Org)'!$A$1:$BS$29,MATCH('Mthly ROIC (PR)'!AE$2,'Memb Hist (Org)'!$A$1:$A$29,0),MATCH('Mthly ROIC (PR)'!$A223,'Memb Hist (Org)'!$A$1:$BS$1,0))&lt;&gt;1,"",'Mthly Returns (PR)'!AE222),"")</f>
        <v/>
      </c>
      <c r="AF223" s="42">
        <f>IFERROR(IF($C223=7,INDEX(ROIC!$A$32:$BS$60,MATCH('Mthly ROIC (PR)'!AF$2,ROIC!$A$32:$A$60,0),MATCH('Mthly ROIC (PR)'!$A223,ROIC!$A$32:$BS$32,0)),AF222*(1+D222)),"")</f>
        <v>7.125111936084616E-2</v>
      </c>
      <c r="AG223" s="42" t="str">
        <f>IFERROR(IF($C223=7,INDEX(ROIC!$A$32:$BS$60,MATCH('Mthly ROIC (PR)'!AG$2,ROIC!$A$32:$A$60,0),MATCH('Mthly ROIC (PR)'!$A223,ROIC!$A$32:$BS$32,0)),AG222*(1+E222)),"")</f>
        <v/>
      </c>
      <c r="AH223" s="42" t="str">
        <f>IFERROR(IF($C223=7,INDEX(ROIC!$A$32:$BS$60,MATCH('Mthly ROIC (PR)'!AH$2,ROIC!$A$32:$A$60,0),MATCH('Mthly ROIC (PR)'!$A223,ROIC!$A$32:$BS$32,0)),AH222*(1+F222)),"")</f>
        <v/>
      </c>
      <c r="AI223" s="42">
        <f>IFERROR(IF($C223=7,INDEX(ROIC!$A$32:$BS$60,MATCH('Mthly ROIC (PR)'!AI$2,ROIC!$A$32:$A$60,0),MATCH('Mthly ROIC (PR)'!$A223,ROIC!$A$32:$BS$32,0)),AI222*(1+G222)),"")</f>
        <v>7.4165362708588367E-2</v>
      </c>
      <c r="AJ223" s="42">
        <f>IFERROR(IF($C223=7,INDEX(ROIC!$A$32:$BS$60,MATCH('Mthly ROIC (PR)'!AJ$2,ROIC!$A$32:$A$60,0),MATCH('Mthly ROIC (PR)'!$A223,ROIC!$A$32:$BS$32,0)),AJ222*(1+H222)),"")</f>
        <v>7.5703804325681939E-2</v>
      </c>
      <c r="AK223" s="42">
        <f>IFERROR(IF($C223=7,INDEX(ROIC!$A$32:$BS$60,MATCH('Mthly ROIC (PR)'!AK$2,ROIC!$A$32:$A$60,0),MATCH('Mthly ROIC (PR)'!$A223,ROIC!$A$32:$BS$32,0)),AK222*(1+I222)),"")</f>
        <v>5.8854353511349107E-2</v>
      </c>
      <c r="AL223" s="42">
        <f>IFERROR(IF($C223=7,INDEX(ROIC!$A$32:$BS$60,MATCH('Mthly ROIC (PR)'!AL$2,ROIC!$A$32:$A$60,0),MATCH('Mthly ROIC (PR)'!$A223,ROIC!$A$32:$BS$32,0)),AL222*(1+J222)),"")</f>
        <v>6.9009355928171742E-2</v>
      </c>
      <c r="AM223" s="42">
        <f>IFERROR(IF($C223=7,INDEX(ROIC!$A$32:$BS$60,MATCH('Mthly ROIC (PR)'!AM$2,ROIC!$A$32:$A$60,0),MATCH('Mthly ROIC (PR)'!$A223,ROIC!$A$32:$BS$32,0)),AM222*(1+K222)),"")</f>
        <v>0</v>
      </c>
      <c r="AN223" s="42" t="str">
        <f>IFERROR(IF($C223=7,INDEX(ROIC!$A$32:$BS$60,MATCH('Mthly ROIC (PR)'!AN$2,ROIC!$A$32:$A$60,0),MATCH('Mthly ROIC (PR)'!$A223,ROIC!$A$32:$BS$32,0)),AN222*(1+L222)),"")</f>
        <v/>
      </c>
      <c r="AO223" s="42" t="str">
        <f>IFERROR(IF($C223=7,INDEX(ROIC!$A$32:$BS$60,MATCH('Mthly ROIC (PR)'!AO$2,ROIC!$A$32:$A$60,0),MATCH('Mthly ROIC (PR)'!$A223,ROIC!$A$32:$BS$32,0)),AO222*(1+M222)),"")</f>
        <v/>
      </c>
      <c r="AP223" s="42" t="str">
        <f>IFERROR(IF($C223=7,INDEX(ROIC!$A$32:$BS$60,MATCH('Mthly ROIC (PR)'!AP$2,ROIC!$A$32:$A$60,0),MATCH('Mthly ROIC (PR)'!$A223,ROIC!$A$32:$BS$32,0)),AP222*(1+N222)),"")</f>
        <v/>
      </c>
      <c r="AQ223" s="42">
        <f>IFERROR(IF($C223=7,INDEX(ROIC!$A$32:$BS$60,MATCH('Mthly ROIC (PR)'!AQ$2,ROIC!$A$32:$A$60,0),MATCH('Mthly ROIC (PR)'!$A223,ROIC!$A$32:$BS$32,0)),AQ222*(1+O222)),"")</f>
        <v>8.0135188891761439E-2</v>
      </c>
      <c r="AR223" s="42" t="str">
        <f>IFERROR(IF($C223=7,INDEX(ROIC!$A$32:$BS$60,MATCH('Mthly ROIC (PR)'!AR$2,ROIC!$A$32:$A$60,0),MATCH('Mthly ROIC (PR)'!$A223,ROIC!$A$32:$BS$32,0)),AR222*(1+P222)),"")</f>
        <v/>
      </c>
      <c r="AS223" s="42">
        <f>IFERROR(IF($C223=7,INDEX(ROIC!$A$32:$BS$60,MATCH('Mthly ROIC (PR)'!AS$2,ROIC!$A$32:$A$60,0),MATCH('Mthly ROIC (PR)'!$A223,ROIC!$A$32:$BS$32,0)),AS222*(1+Q222)),"")</f>
        <v>0</v>
      </c>
      <c r="AT223" s="42" t="str">
        <f>IFERROR(IF($C223=7,INDEX(ROIC!$A$32:$BS$60,MATCH('Mthly ROIC (PR)'!AT$2,ROIC!$A$32:$A$60,0),MATCH('Mthly ROIC (PR)'!$A223,ROIC!$A$32:$BS$32,0)),AT222*(1+R222)),"")</f>
        <v/>
      </c>
      <c r="AU223" s="42" t="str">
        <f>IFERROR(IF($C223=7,INDEX(ROIC!$A$32:$BS$60,MATCH('Mthly ROIC (PR)'!AU$2,ROIC!$A$32:$A$60,0),MATCH('Mthly ROIC (PR)'!$A223,ROIC!$A$32:$BS$32,0)),AU222*(1+S222)),"")</f>
        <v/>
      </c>
      <c r="AV223" s="42">
        <f>IFERROR(IF($C223=7,INDEX(ROIC!$A$32:$BS$60,MATCH('Mthly ROIC (PR)'!AV$2,ROIC!$A$32:$A$60,0),MATCH('Mthly ROIC (PR)'!$A223,ROIC!$A$32:$BS$32,0)),AV222*(1+T222)),"")</f>
        <v>5.5626258393392865E-2</v>
      </c>
      <c r="AW223" s="42">
        <f>IFERROR(IF($C223=7,INDEX(ROIC!$A$32:$BS$60,MATCH('Mthly ROIC (PR)'!AW$2,ROIC!$A$32:$A$60,0),MATCH('Mthly ROIC (PR)'!$A223,ROIC!$A$32:$BS$32,0)),AW222*(1+U222)),"")</f>
        <v>7.8604989333250455E-2</v>
      </c>
      <c r="AX223" s="42">
        <f>IFERROR(IF($C223=7,INDEX(ROIC!$A$32:$BS$60,MATCH('Mthly ROIC (PR)'!AX$2,ROIC!$A$32:$A$60,0),MATCH('Mthly ROIC (PR)'!$A223,ROIC!$A$32:$BS$32,0)),AX222*(1+V222)),"")</f>
        <v>8.329435041105003E-2</v>
      </c>
      <c r="AY223" s="42">
        <f>IFERROR(IF($C223=7,INDEX(ROIC!$A$32:$BS$60,MATCH('Mthly ROIC (PR)'!AY$2,ROIC!$A$32:$A$60,0),MATCH('Mthly ROIC (PR)'!$A223,ROIC!$A$32:$BS$32,0)),AY222*(1+W222)),"")</f>
        <v>5.881303984150317E-2</v>
      </c>
      <c r="AZ223" s="42">
        <f>IFERROR(IF($C223=7,INDEX(ROIC!$A$32:$BS$60,MATCH('Mthly ROIC (PR)'!AZ$2,ROIC!$A$32:$A$60,0),MATCH('Mthly ROIC (PR)'!$A223,ROIC!$A$32:$BS$32,0)),AZ222*(1+X222)),"")</f>
        <v>6.8943647532936428E-2</v>
      </c>
      <c r="BA223" s="42">
        <f>IFERROR(IF($C223=7,INDEX(ROIC!$A$32:$BS$60,MATCH('Mthly ROIC (PR)'!BA$2,ROIC!$A$32:$A$60,0),MATCH('Mthly ROIC (PR)'!$A223,ROIC!$A$32:$BS$32,0)),BA222*(1+Y222)),"")</f>
        <v>6.2138325061412883E-2</v>
      </c>
      <c r="BB223" s="42" t="str">
        <f>IFERROR(IF($C223=7,INDEX(ROIC!$A$32:$BS$60,MATCH('Mthly ROIC (PR)'!BB$2,ROIC!$A$32:$A$60,0),MATCH('Mthly ROIC (PR)'!$A223,ROIC!$A$32:$BS$32,0)),BB222*(1+Z222)),"")</f>
        <v/>
      </c>
      <c r="BC223" s="42" t="str">
        <f>IFERROR(IF($C223=7,INDEX(ROIC!$A$32:$BS$60,MATCH('Mthly ROIC (PR)'!BC$2,ROIC!$A$32:$A$60,0),MATCH('Mthly ROIC (PR)'!$A223,ROIC!$A$32:$BS$32,0)),BC222*(1+AA222)),"")</f>
        <v/>
      </c>
      <c r="BD223" s="42" t="str">
        <f>IFERROR(IF($C223=7,INDEX(ROIC!$A$32:$BS$60,MATCH('Mthly ROIC (PR)'!BD$2,ROIC!$A$32:$A$60,0),MATCH('Mthly ROIC (PR)'!$A223,ROIC!$A$32:$BS$32,0)),BD222*(1+AB222)),"")</f>
        <v/>
      </c>
      <c r="BE223" s="42">
        <f>IFERROR(IF($C223=7,INDEX(ROIC!$A$32:$BS$60,MATCH('Mthly ROIC (PR)'!BE$2,ROIC!$A$32:$A$60,0),MATCH('Mthly ROIC (PR)'!$A223,ROIC!$A$32:$BS$32,0)),BE222*(1+AC222)),"")</f>
        <v>9.2515738776674863E-2</v>
      </c>
      <c r="BF223" s="42" t="str">
        <f>IFERROR(IF($C223=7,INDEX(ROIC!$A$32:$BS$60,MATCH('Mthly ROIC (PR)'!BF$2,ROIC!$A$32:$A$60,0),MATCH('Mthly ROIC (PR)'!$A223,ROIC!$A$32:$BS$32,0)),BF222*(1+AD222)),"")</f>
        <v/>
      </c>
      <c r="BG223" s="42" t="str">
        <f>IFERROR(IF($C223=7,INDEX(ROIC!$A$32:$BS$60,MATCH('Mthly ROIC (PR)'!BG$2,ROIC!$A$32:$A$60,0),MATCH('Mthly ROIC (PR)'!$A223,ROIC!$A$32:$BS$32,0)),BG222*(1+AE222)),"")</f>
        <v/>
      </c>
      <c r="BH223" s="44">
        <f t="shared" si="184"/>
        <v>7.6691991756619851E-2</v>
      </c>
      <c r="BI223" s="44" t="str">
        <f t="shared" si="185"/>
        <v/>
      </c>
      <c r="BJ223" s="44" t="str">
        <f t="shared" si="186"/>
        <v/>
      </c>
      <c r="BK223" s="44">
        <f t="shared" si="187"/>
        <v>7.9828772326619515E-2</v>
      </c>
      <c r="BL223" s="44">
        <f t="shared" si="188"/>
        <v>8.1484692301976663E-2</v>
      </c>
      <c r="BM223" s="44">
        <f t="shared" si="189"/>
        <v>6.3348585044320255E-2</v>
      </c>
      <c r="BN223" s="44">
        <f t="shared" si="190"/>
        <v>7.4279042960289296E-2</v>
      </c>
      <c r="BO223" s="44">
        <f t="shared" si="191"/>
        <v>0</v>
      </c>
      <c r="BP223" s="44" t="str">
        <f t="shared" si="192"/>
        <v/>
      </c>
      <c r="BQ223" s="44" t="str">
        <f t="shared" si="193"/>
        <v/>
      </c>
      <c r="BR223" s="44" t="str">
        <f t="shared" si="194"/>
        <v/>
      </c>
      <c r="BS223" s="44">
        <f t="shared" si="195"/>
        <v>8.6254465909195763E-2</v>
      </c>
      <c r="BT223" s="44" t="str">
        <f t="shared" si="196"/>
        <v/>
      </c>
      <c r="BU223" s="44">
        <f t="shared" si="197"/>
        <v>0</v>
      </c>
      <c r="BV223" s="44" t="str">
        <f t="shared" si="198"/>
        <v/>
      </c>
      <c r="BW223" s="44" t="str">
        <f t="shared" si="199"/>
        <v/>
      </c>
      <c r="BX223" s="44">
        <f t="shared" si="200"/>
        <v>5.9873986379812408E-2</v>
      </c>
      <c r="BY223" s="44">
        <f t="shared" si="201"/>
        <v>8.4607417371853108E-2</v>
      </c>
      <c r="BZ223" s="44">
        <f t="shared" si="202"/>
        <v>8.9654867072973821E-2</v>
      </c>
      <c r="CA223" s="44">
        <f t="shared" si="203"/>
        <v>6.3304116583253495E-2</v>
      </c>
      <c r="CB223" s="44">
        <f t="shared" si="204"/>
        <v>7.4208316945723746E-2</v>
      </c>
      <c r="CC223" s="44">
        <f t="shared" si="205"/>
        <v>6.6883326972667606E-2</v>
      </c>
      <c r="CD223" s="44" t="str">
        <f t="shared" si="206"/>
        <v/>
      </c>
      <c r="CE223" s="44" t="str">
        <f t="shared" si="207"/>
        <v/>
      </c>
      <c r="CF223" s="44" t="str">
        <f t="shared" si="208"/>
        <v/>
      </c>
      <c r="CG223" s="44">
        <f t="shared" si="209"/>
        <v>9.9580418374694335E-2</v>
      </c>
      <c r="CH223" s="44" t="str">
        <f t="shared" si="210"/>
        <v/>
      </c>
      <c r="CI223" s="44" t="str">
        <f t="shared" si="211"/>
        <v/>
      </c>
      <c r="CJ223" s="48">
        <f t="shared" si="212"/>
        <v>1.4308424902032566E-3</v>
      </c>
      <c r="CK223" s="48" t="str">
        <f t="shared" si="213"/>
        <v/>
      </c>
      <c r="CL223" s="48" t="str">
        <f t="shared" si="214"/>
        <v/>
      </c>
      <c r="CM223" s="48">
        <f t="shared" si="215"/>
        <v>2.2807878541438462E-3</v>
      </c>
      <c r="CN223" s="48">
        <f t="shared" si="216"/>
        <v>-4.656035318134947E-4</v>
      </c>
      <c r="CO223" s="48">
        <f t="shared" si="217"/>
        <v>1.9416974801934601E-3</v>
      </c>
      <c r="CP223" s="48">
        <f t="shared" si="218"/>
        <v>4.1076310757039982E-3</v>
      </c>
      <c r="CQ223" s="48">
        <f t="shared" si="219"/>
        <v>0</v>
      </c>
      <c r="CR223" s="48" t="str">
        <f t="shared" si="220"/>
        <v/>
      </c>
      <c r="CS223" s="48" t="str">
        <f t="shared" si="221"/>
        <v/>
      </c>
      <c r="CT223" s="48" t="str">
        <f t="shared" si="222"/>
        <v/>
      </c>
      <c r="CU223" s="48">
        <f t="shared" si="223"/>
        <v>-1.5494752255927927E-3</v>
      </c>
      <c r="CV223" s="48" t="str">
        <f t="shared" si="224"/>
        <v/>
      </c>
      <c r="CW223" s="48">
        <f t="shared" si="225"/>
        <v>0</v>
      </c>
      <c r="CX223" s="48" t="str">
        <f t="shared" si="226"/>
        <v/>
      </c>
      <c r="CY223" s="48" t="str">
        <f t="shared" si="227"/>
        <v/>
      </c>
      <c r="CZ223" s="48">
        <f t="shared" si="228"/>
        <v>7.1561388521151795E-4</v>
      </c>
      <c r="DA223" s="48">
        <f t="shared" si="229"/>
        <v>4.4711635784329493E-3</v>
      </c>
      <c r="DB223" s="48">
        <f t="shared" si="230"/>
        <v>-2.9448934187459711E-3</v>
      </c>
      <c r="DC223" s="48">
        <f t="shared" si="231"/>
        <v>1.9694543710215996E-3</v>
      </c>
      <c r="DD223" s="48">
        <f t="shared" si="232"/>
        <v>-5.960412017080531E-4</v>
      </c>
      <c r="DE223" s="48">
        <f t="shared" si="233"/>
        <v>-2.9725625839732389E-3</v>
      </c>
      <c r="DF223" s="48" t="str">
        <f t="shared" si="234"/>
        <v/>
      </c>
      <c r="DG223" s="48" t="str">
        <f t="shared" si="235"/>
        <v/>
      </c>
      <c r="DH223" s="48" t="str">
        <f t="shared" si="236"/>
        <v/>
      </c>
      <c r="DI223" s="48">
        <f t="shared" si="237"/>
        <v>-2.0392078074769906E-3</v>
      </c>
      <c r="DJ223" s="48" t="str">
        <f t="shared" si="238"/>
        <v/>
      </c>
      <c r="DK223" s="48" t="str">
        <f t="shared" si="239"/>
        <v/>
      </c>
      <c r="DL223" s="37">
        <f t="shared" si="241"/>
        <v>6.3494069656000844E-3</v>
      </c>
      <c r="DM223" s="39">
        <f t="shared" si="242"/>
        <v>1.0063494069656</v>
      </c>
      <c r="DN223" s="39">
        <f>PRODUCT($DM$142:DM223)</f>
        <v>1.0517745401312295</v>
      </c>
      <c r="DO223" s="36">
        <f>DL223-'1M RF rate'!C83</f>
        <v>2.1433348760320596E-3</v>
      </c>
      <c r="DP223" s="39">
        <f t="shared" si="243"/>
        <v>1.002143334876032</v>
      </c>
      <c r="DQ223" s="39">
        <f>PRODUCT($DP$142:DP223)</f>
        <v>0.82017488943345485</v>
      </c>
      <c r="DR223" s="36">
        <f>DL223-'DJUA Monthly (PR)'!C83</f>
        <v>1.4713182712838873E-2</v>
      </c>
      <c r="DS223" s="39">
        <f t="shared" si="244"/>
        <v>1.0147131827128388</v>
      </c>
      <c r="DT223" s="39">
        <f>PRODUCT($DS$142:DS223)</f>
        <v>0.97626406692471712</v>
      </c>
      <c r="DU223" s="100"/>
      <c r="DW223" s="125">
        <f t="shared" si="240"/>
        <v>-9.2550611013434203E-2</v>
      </c>
      <c r="DX223" s="124">
        <f t="shared" si="245"/>
        <v>-1.1217726716757026E-2</v>
      </c>
    </row>
    <row r="224" spans="1:128" x14ac:dyDescent="0.35">
      <c r="A224" s="35">
        <f t="shared" si="183"/>
        <v>1967</v>
      </c>
      <c r="B224" s="35">
        <v>1968</v>
      </c>
      <c r="C224" s="35">
        <v>5</v>
      </c>
      <c r="D224" s="46">
        <f>IFERROR(IF(INDEX('Memb Hist (Org)'!$A$1:$BS$29,MATCH('Mthly ROIC (PR)'!D$2,'Memb Hist (Org)'!$A$1:$A$29,0),MATCH('Mthly ROIC (PR)'!$A224,'Memb Hist (Org)'!$A$1:$BS$1,0))&lt;&gt;1,"",'Mthly Returns (PR)'!D223),"")</f>
        <v>1.8315000000000001E-2</v>
      </c>
      <c r="E224" s="46" t="str">
        <f>IFERROR(IF(INDEX('Memb Hist (Org)'!$A$1:$BS$29,MATCH('Mthly ROIC (PR)'!E$2,'Memb Hist (Org)'!$A$1:$A$29,0),MATCH('Mthly ROIC (PR)'!$A224,'Memb Hist (Org)'!$A$1:$BS$1,0))&lt;&gt;1,"",'Mthly Returns (PR)'!E223),"")</f>
        <v/>
      </c>
      <c r="F224" s="46" t="str">
        <f>IFERROR(IF(INDEX('Memb Hist (Org)'!$A$1:$BS$29,MATCH('Mthly ROIC (PR)'!F$2,'Memb Hist (Org)'!$A$1:$A$29,0),MATCH('Mthly ROIC (PR)'!$A224,'Memb Hist (Org)'!$A$1:$BS$1,0))&lt;&gt;1,"",'Mthly Returns (PR)'!F223),"")</f>
        <v/>
      </c>
      <c r="G224" s="46">
        <f>IFERROR(IF(INDEX('Memb Hist (Org)'!$A$1:$BS$29,MATCH('Mthly ROIC (PR)'!G$2,'Memb Hist (Org)'!$A$1:$A$29,0),MATCH('Mthly ROIC (PR)'!$A224,'Memb Hist (Org)'!$A$1:$BS$1,0))&lt;&gt;1,"",'Mthly Returns (PR)'!G223),"")</f>
        <v>-9.2589999999999999E-3</v>
      </c>
      <c r="H224" s="46">
        <f>IFERROR(IF(INDEX('Memb Hist (Org)'!$A$1:$BS$29,MATCH('Mthly ROIC (PR)'!H$2,'Memb Hist (Org)'!$A$1:$A$29,0),MATCH('Mthly ROIC (PR)'!$A224,'Memb Hist (Org)'!$A$1:$BS$1,0))&lt;&gt;1,"",'Mthly Returns (PR)'!H223),"")</f>
        <v>8.6210000000000002E-3</v>
      </c>
      <c r="I224" s="46">
        <f>IFERROR(IF(INDEX('Memb Hist (Org)'!$A$1:$BS$29,MATCH('Mthly ROIC (PR)'!I$2,'Memb Hist (Org)'!$A$1:$A$29,0),MATCH('Mthly ROIC (PR)'!$A224,'Memb Hist (Org)'!$A$1:$BS$1,0))&lt;&gt;1,"",'Mthly Returns (PR)'!I223),"")</f>
        <v>-4.0891999999999998E-2</v>
      </c>
      <c r="J224" s="46">
        <f>IFERROR(IF(INDEX('Memb Hist (Org)'!$A$1:$BS$29,MATCH('Mthly ROIC (PR)'!J$2,'Memb Hist (Org)'!$A$1:$A$29,0),MATCH('Mthly ROIC (PR)'!$A224,'Memb Hist (Org)'!$A$1:$BS$1,0))&lt;&gt;1,"",'Mthly Returns (PR)'!J223),"")</f>
        <v>2.1833999999999999E-2</v>
      </c>
      <c r="K224" s="46">
        <f>IFERROR(IF(INDEX('Memb Hist (Org)'!$A$1:$BS$29,MATCH('Mthly ROIC (PR)'!K$2,'Memb Hist (Org)'!$A$1:$A$29,0),MATCH('Mthly ROIC (PR)'!$A224,'Memb Hist (Org)'!$A$1:$BS$1,0))&lt;&gt;1,"",'Mthly Returns (PR)'!K223),"")</f>
        <v>5.0509999999999999E-3</v>
      </c>
      <c r="L224" s="46" t="str">
        <f>IFERROR(IF(INDEX('Memb Hist (Org)'!$A$1:$BS$29,MATCH('Mthly ROIC (PR)'!L$2,'Memb Hist (Org)'!$A$1:$A$29,0),MATCH('Mthly ROIC (PR)'!$A224,'Memb Hist (Org)'!$A$1:$BS$1,0))&lt;&gt;1,"",'Mthly Returns (PR)'!L223),"")</f>
        <v/>
      </c>
      <c r="M224" s="46" t="str">
        <f>IFERROR(IF(INDEX('Memb Hist (Org)'!$A$1:$BS$29,MATCH('Mthly ROIC (PR)'!M$2,'Memb Hist (Org)'!$A$1:$A$29,0),MATCH('Mthly ROIC (PR)'!$A224,'Memb Hist (Org)'!$A$1:$BS$1,0))&lt;&gt;1,"",'Mthly Returns (PR)'!M223),"")</f>
        <v/>
      </c>
      <c r="N224" s="46" t="str">
        <f>IFERROR(IF(INDEX('Memb Hist (Org)'!$A$1:$BS$29,MATCH('Mthly ROIC (PR)'!N$2,'Memb Hist (Org)'!$A$1:$A$29,0),MATCH('Mthly ROIC (PR)'!$A224,'Memb Hist (Org)'!$A$1:$BS$1,0))&lt;&gt;1,"",'Mthly Returns (PR)'!N223),"")</f>
        <v/>
      </c>
      <c r="O224" s="46">
        <f>IFERROR(IF(INDEX('Memb Hist (Org)'!$A$1:$BS$29,MATCH('Mthly ROIC (PR)'!O$2,'Memb Hist (Org)'!$A$1:$A$29,0),MATCH('Mthly ROIC (PR)'!$A224,'Memb Hist (Org)'!$A$1:$BS$1,0))&lt;&gt;1,"",'Mthly Returns (PR)'!O223),"")</f>
        <v>3.6584999999999999E-2</v>
      </c>
      <c r="P224" s="46" t="str">
        <f>IFERROR(IF(INDEX('Memb Hist (Org)'!$A$1:$BS$29,MATCH('Mthly ROIC (PR)'!P$2,'Memb Hist (Org)'!$A$1:$A$29,0),MATCH('Mthly ROIC (PR)'!$A224,'Memb Hist (Org)'!$A$1:$BS$1,0))&lt;&gt;1,"",'Mthly Returns (PR)'!P223),"")</f>
        <v/>
      </c>
      <c r="Q224" s="46">
        <f>IFERROR(IF(INDEX('Memb Hist (Org)'!$A$1:$BS$29,MATCH('Mthly ROIC (PR)'!Q$2,'Memb Hist (Org)'!$A$1:$A$29,0),MATCH('Mthly ROIC (PR)'!$A224,'Memb Hist (Org)'!$A$1:$BS$1,0))&lt;&gt;1,"",'Mthly Returns (PR)'!Q223),"")</f>
        <v>1.2987E-2</v>
      </c>
      <c r="R224" s="46" t="str">
        <f>IFERROR(IF(INDEX('Memb Hist (Org)'!$A$1:$BS$29,MATCH('Mthly ROIC (PR)'!R$2,'Memb Hist (Org)'!$A$1:$A$29,0),MATCH('Mthly ROIC (PR)'!$A224,'Memb Hist (Org)'!$A$1:$BS$1,0))&lt;&gt;1,"",'Mthly Returns (PR)'!R223),"")</f>
        <v/>
      </c>
      <c r="S224" s="46" t="str">
        <f>IFERROR(IF(INDEX('Memb Hist (Org)'!$A$1:$BS$29,MATCH('Mthly ROIC (PR)'!S$2,'Memb Hist (Org)'!$A$1:$A$29,0),MATCH('Mthly ROIC (PR)'!$A224,'Memb Hist (Org)'!$A$1:$BS$1,0))&lt;&gt;1,"",'Mthly Returns (PR)'!S223),"")</f>
        <v/>
      </c>
      <c r="T224" s="46">
        <f>IFERROR(IF(INDEX('Memb Hist (Org)'!$A$1:$BS$29,MATCH('Mthly ROIC (PR)'!T$2,'Memb Hist (Org)'!$A$1:$A$29,0),MATCH('Mthly ROIC (PR)'!$A224,'Memb Hist (Org)'!$A$1:$BS$1,0))&lt;&gt;1,"",'Mthly Returns (PR)'!T223),"")</f>
        <v>7.8740000000000008E-3</v>
      </c>
      <c r="U224" s="46">
        <f>IFERROR(IF(INDEX('Memb Hist (Org)'!$A$1:$BS$29,MATCH('Mthly ROIC (PR)'!U$2,'Memb Hist (Org)'!$A$1:$A$29,0),MATCH('Mthly ROIC (PR)'!$A224,'Memb Hist (Org)'!$A$1:$BS$1,0))&lt;&gt;1,"",'Mthly Returns (PR)'!U223),"")</f>
        <v>7.7219999999999997E-3</v>
      </c>
      <c r="V224" s="46">
        <f>IFERROR(IF(INDEX('Memb Hist (Org)'!$A$1:$BS$29,MATCH('Mthly ROIC (PR)'!V$2,'Memb Hist (Org)'!$A$1:$A$29,0),MATCH('Mthly ROIC (PR)'!$A224,'Memb Hist (Org)'!$A$1:$BS$1,0))&lt;&gt;1,"",'Mthly Returns (PR)'!V223),"")</f>
        <v>7.1697999999999998E-2</v>
      </c>
      <c r="W224" s="46">
        <f>IFERROR(IF(INDEX('Memb Hist (Org)'!$A$1:$BS$29,MATCH('Mthly ROIC (PR)'!W$2,'Memb Hist (Org)'!$A$1:$A$29,0),MATCH('Mthly ROIC (PR)'!$A224,'Memb Hist (Org)'!$A$1:$BS$1,0))&lt;&gt;1,"",'Mthly Returns (PR)'!W223),"")</f>
        <v>-6.8966E-2</v>
      </c>
      <c r="X224" s="46">
        <f>IFERROR(IF(INDEX('Memb Hist (Org)'!$A$1:$BS$29,MATCH('Mthly ROIC (PR)'!X$2,'Memb Hist (Org)'!$A$1:$A$29,0),MATCH('Mthly ROIC (PR)'!$A224,'Memb Hist (Org)'!$A$1:$BS$1,0))&lt;&gt;1,"",'Mthly Returns (PR)'!X223),"")</f>
        <v>-4.0486000000000001E-2</v>
      </c>
      <c r="Y224" s="46">
        <f>IFERROR(IF(INDEX('Memb Hist (Org)'!$A$1:$BS$29,MATCH('Mthly ROIC (PR)'!Y$2,'Memb Hist (Org)'!$A$1:$A$29,0),MATCH('Mthly ROIC (PR)'!$A224,'Memb Hist (Org)'!$A$1:$BS$1,0))&lt;&gt;1,"",'Mthly Returns (PR)'!Y223),"")</f>
        <v>-3.8760000000000001E-3</v>
      </c>
      <c r="Z224" s="46" t="str">
        <f>IFERROR(IF(INDEX('Memb Hist (Org)'!$A$1:$BS$29,MATCH('Mthly ROIC (PR)'!Z$2,'Memb Hist (Org)'!$A$1:$A$29,0),MATCH('Mthly ROIC (PR)'!$A224,'Memb Hist (Org)'!$A$1:$BS$1,0))&lt;&gt;1,"",'Mthly Returns (PR)'!Z223),"")</f>
        <v/>
      </c>
      <c r="AA224" s="46" t="str">
        <f>IFERROR(IF(INDEX('Memb Hist (Org)'!$A$1:$BS$29,MATCH('Mthly ROIC (PR)'!AA$2,'Memb Hist (Org)'!$A$1:$A$29,0),MATCH('Mthly ROIC (PR)'!$A224,'Memb Hist (Org)'!$A$1:$BS$1,0))&lt;&gt;1,"",'Mthly Returns (PR)'!AA223),"")</f>
        <v/>
      </c>
      <c r="AB224" s="46" t="str">
        <f>IFERROR(IF(INDEX('Memb Hist (Org)'!$A$1:$BS$29,MATCH('Mthly ROIC (PR)'!AB$2,'Memb Hist (Org)'!$A$1:$A$29,0),MATCH('Mthly ROIC (PR)'!$A224,'Memb Hist (Org)'!$A$1:$BS$1,0))&lt;&gt;1,"",'Mthly Returns (PR)'!AB223),"")</f>
        <v/>
      </c>
      <c r="AC224" s="46">
        <f>IFERROR(IF(INDEX('Memb Hist (Org)'!$A$1:$BS$29,MATCH('Mthly ROIC (PR)'!AC$2,'Memb Hist (Org)'!$A$1:$A$29,0),MATCH('Mthly ROIC (PR)'!$A224,'Memb Hist (Org)'!$A$1:$BS$1,0))&lt;&gt;1,"",'Mthly Returns (PR)'!AC223),"")</f>
        <v>3.1358999999999998E-2</v>
      </c>
      <c r="AD224" s="46" t="str">
        <f>IFERROR(IF(INDEX('Memb Hist (Org)'!$A$1:$BS$29,MATCH('Mthly ROIC (PR)'!AD$2,'Memb Hist (Org)'!$A$1:$A$29,0),MATCH('Mthly ROIC (PR)'!$A224,'Memb Hist (Org)'!$A$1:$BS$1,0))&lt;&gt;1,"",'Mthly Returns (PR)'!AD223),"")</f>
        <v/>
      </c>
      <c r="AE224" s="46" t="str">
        <f>IFERROR(IF(INDEX('Memb Hist (Org)'!$A$1:$BS$29,MATCH('Mthly ROIC (PR)'!AE$2,'Memb Hist (Org)'!$A$1:$A$29,0),MATCH('Mthly ROIC (PR)'!$A224,'Memb Hist (Org)'!$A$1:$BS$1,0))&lt;&gt;1,"",'Mthly Returns (PR)'!AE223),"")</f>
        <v/>
      </c>
      <c r="AF224" s="42">
        <f>IFERROR(IF($C224=7,INDEX(ROIC!$A$32:$BS$60,MATCH('Mthly ROIC (PR)'!AF$2,ROIC!$A$32:$A$60,0),MATCH('Mthly ROIC (PR)'!$A224,ROIC!$A$32:$BS$32,0)),AF223*(1+D223)),"")</f>
        <v>7.2580451494761458E-2</v>
      </c>
      <c r="AG224" s="42" t="str">
        <f>IFERROR(IF($C224=7,INDEX(ROIC!$A$32:$BS$60,MATCH('Mthly ROIC (PR)'!AG$2,ROIC!$A$32:$A$60,0),MATCH('Mthly ROIC (PR)'!$A224,ROIC!$A$32:$BS$32,0)),AG223*(1+E223)),"")</f>
        <v/>
      </c>
      <c r="AH224" s="42" t="str">
        <f>IFERROR(IF($C224=7,INDEX(ROIC!$A$32:$BS$60,MATCH('Mthly ROIC (PR)'!AH$2,ROIC!$A$32:$A$60,0),MATCH('Mthly ROIC (PR)'!$A224,ROIC!$A$32:$BS$32,0)),AH223*(1+F223)),"")</f>
        <v/>
      </c>
      <c r="AI224" s="42">
        <f>IFERROR(IF($C224=7,INDEX(ROIC!$A$32:$BS$60,MATCH('Mthly ROIC (PR)'!AI$2,ROIC!$A$32:$A$60,0),MATCH('Mthly ROIC (PR)'!$A224,ROIC!$A$32:$BS$32,0)),AI223*(1+G223)),"")</f>
        <v>7.628434128653544E-2</v>
      </c>
      <c r="AJ224" s="42">
        <f>IFERROR(IF($C224=7,INDEX(ROIC!$A$32:$BS$60,MATCH('Mthly ROIC (PR)'!AJ$2,ROIC!$A$32:$A$60,0),MATCH('Mthly ROIC (PR)'!$A224,ROIC!$A$32:$BS$32,0)),AJ223*(1+H223)),"")</f>
        <v>7.5271232787764999E-2</v>
      </c>
      <c r="AK224" s="42">
        <f>IFERROR(IF($C224=7,INDEX(ROIC!$A$32:$BS$60,MATCH('Mthly ROIC (PR)'!AK$2,ROIC!$A$32:$A$60,0),MATCH('Mthly ROIC (PR)'!$A224,ROIC!$A$32:$BS$32,0)),AK223*(1+I223)),"")</f>
        <v>6.0658298300825468E-2</v>
      </c>
      <c r="AL224" s="42">
        <f>IFERROR(IF($C224=7,INDEX(ROIC!$A$32:$BS$60,MATCH('Mthly ROIC (PR)'!AL$2,ROIC!$A$32:$A$60,0),MATCH('Mthly ROIC (PR)'!$A224,ROIC!$A$32:$BS$32,0)),AL223*(1+J223)),"")</f>
        <v>7.2825573310999633E-2</v>
      </c>
      <c r="AM224" s="42">
        <f>IFERROR(IF($C224=7,INDEX(ROIC!$A$32:$BS$60,MATCH('Mthly ROIC (PR)'!AM$2,ROIC!$A$32:$A$60,0),MATCH('Mthly ROIC (PR)'!$A224,ROIC!$A$32:$BS$32,0)),AM223*(1+K223)),"")</f>
        <v>0</v>
      </c>
      <c r="AN224" s="42" t="str">
        <f>IFERROR(IF($C224=7,INDEX(ROIC!$A$32:$BS$60,MATCH('Mthly ROIC (PR)'!AN$2,ROIC!$A$32:$A$60,0),MATCH('Mthly ROIC (PR)'!$A224,ROIC!$A$32:$BS$32,0)),AN223*(1+L223)),"")</f>
        <v/>
      </c>
      <c r="AO224" s="42" t="str">
        <f>IFERROR(IF($C224=7,INDEX(ROIC!$A$32:$BS$60,MATCH('Mthly ROIC (PR)'!AO$2,ROIC!$A$32:$A$60,0),MATCH('Mthly ROIC (PR)'!$A224,ROIC!$A$32:$BS$32,0)),AO223*(1+M223)),"")</f>
        <v/>
      </c>
      <c r="AP224" s="42" t="str">
        <f>IFERROR(IF($C224=7,INDEX(ROIC!$A$32:$BS$60,MATCH('Mthly ROIC (PR)'!AP$2,ROIC!$A$32:$A$60,0),MATCH('Mthly ROIC (PR)'!$A224,ROIC!$A$32:$BS$32,0)),AP223*(1+N223)),"")</f>
        <v/>
      </c>
      <c r="AQ224" s="42">
        <f>IFERROR(IF($C224=7,INDEX(ROIC!$A$32:$BS$60,MATCH('Mthly ROIC (PR)'!AQ$2,ROIC!$A$32:$A$60,0),MATCH('Mthly ROIC (PR)'!$A224,ROIC!$A$32:$BS$32,0)),AQ223*(1+O223)),"")</f>
        <v>7.8695640358509844E-2</v>
      </c>
      <c r="AR224" s="42" t="str">
        <f>IFERROR(IF($C224=7,INDEX(ROIC!$A$32:$BS$60,MATCH('Mthly ROIC (PR)'!AR$2,ROIC!$A$32:$A$60,0),MATCH('Mthly ROIC (PR)'!$A224,ROIC!$A$32:$BS$32,0)),AR223*(1+P223)),"")</f>
        <v/>
      </c>
      <c r="AS224" s="42">
        <f>IFERROR(IF($C224=7,INDEX(ROIC!$A$32:$BS$60,MATCH('Mthly ROIC (PR)'!AS$2,ROIC!$A$32:$A$60,0),MATCH('Mthly ROIC (PR)'!$A224,ROIC!$A$32:$BS$32,0)),AS223*(1+Q223)),"")</f>
        <v>0</v>
      </c>
      <c r="AT224" s="42" t="str">
        <f>IFERROR(IF($C224=7,INDEX(ROIC!$A$32:$BS$60,MATCH('Mthly ROIC (PR)'!AT$2,ROIC!$A$32:$A$60,0),MATCH('Mthly ROIC (PR)'!$A224,ROIC!$A$32:$BS$32,0)),AT223*(1+R223)),"")</f>
        <v/>
      </c>
      <c r="AU224" s="42" t="str">
        <f>IFERROR(IF($C224=7,INDEX(ROIC!$A$32:$BS$60,MATCH('Mthly ROIC (PR)'!AU$2,ROIC!$A$32:$A$60,0),MATCH('Mthly ROIC (PR)'!$A224,ROIC!$A$32:$BS$32,0)),AU223*(1+S223)),"")</f>
        <v/>
      </c>
      <c r="AV224" s="42">
        <f>IFERROR(IF($C224=7,INDEX(ROIC!$A$32:$BS$60,MATCH('Mthly ROIC (PR)'!AV$2,ROIC!$A$32:$A$60,0),MATCH('Mthly ROIC (PR)'!$A224,ROIC!$A$32:$BS$32,0)),AV223*(1+T223)),"")</f>
        <v>5.6291103433710694E-2</v>
      </c>
      <c r="AW224" s="42">
        <f>IFERROR(IF($C224=7,INDEX(ROIC!$A$32:$BS$60,MATCH('Mthly ROIC (PR)'!AW$2,ROIC!$A$32:$A$60,0),MATCH('Mthly ROIC (PR)'!$A224,ROIC!$A$32:$BS$32,0)),AW223*(1+U223)),"")</f>
        <v>8.2758948599555404E-2</v>
      </c>
      <c r="AX224" s="42">
        <f>IFERROR(IF($C224=7,INDEX(ROIC!$A$32:$BS$60,MATCH('Mthly ROIC (PR)'!AX$2,ROIC!$A$32:$A$60,0),MATCH('Mthly ROIC (PR)'!$A224,ROIC!$A$32:$BS$32,0)),AX223*(1+V223)),"")</f>
        <v>8.0558380883098274E-2</v>
      </c>
      <c r="AY224" s="42">
        <f>IFERROR(IF($C224=7,INDEX(ROIC!$A$32:$BS$60,MATCH('Mthly ROIC (PR)'!AY$2,ROIC!$A$32:$A$60,0),MATCH('Mthly ROIC (PR)'!$A224,ROIC!$A$32:$BS$32,0)),AY223*(1+W223)),"")</f>
        <v>6.0642772324012183E-2</v>
      </c>
      <c r="AZ224" s="42">
        <f>IFERROR(IF($C224=7,INDEX(ROIC!$A$32:$BS$60,MATCH('Mthly ROIC (PR)'!AZ$2,ROIC!$A$32:$A$60,0),MATCH('Mthly ROIC (PR)'!$A224,ROIC!$A$32:$BS$32,0)),AZ223*(1+X223)),"")</f>
        <v>6.8389892155951884E-2</v>
      </c>
      <c r="BA224" s="42">
        <f>IFERROR(IF($C224=7,INDEX(ROIC!$A$32:$BS$60,MATCH('Mthly ROIC (PR)'!BA$2,ROIC!$A$32:$A$60,0),MATCH('Mthly ROIC (PR)'!$A224,ROIC!$A$32:$BS$32,0)),BA223*(1+Y223)),"")</f>
        <v>5.9376649342383445E-2</v>
      </c>
      <c r="BB224" s="42" t="str">
        <f>IFERROR(IF($C224=7,INDEX(ROIC!$A$32:$BS$60,MATCH('Mthly ROIC (PR)'!BB$2,ROIC!$A$32:$A$60,0),MATCH('Mthly ROIC (PR)'!$A224,ROIC!$A$32:$BS$32,0)),BB223*(1+Z223)),"")</f>
        <v/>
      </c>
      <c r="BC224" s="42" t="str">
        <f>IFERROR(IF($C224=7,INDEX(ROIC!$A$32:$BS$60,MATCH('Mthly ROIC (PR)'!BC$2,ROIC!$A$32:$A$60,0),MATCH('Mthly ROIC (PR)'!$A224,ROIC!$A$32:$BS$32,0)),BC223*(1+AA223)),"")</f>
        <v/>
      </c>
      <c r="BD224" s="42" t="str">
        <f>IFERROR(IF($C224=7,INDEX(ROIC!$A$32:$BS$60,MATCH('Mthly ROIC (PR)'!BD$2,ROIC!$A$32:$A$60,0),MATCH('Mthly ROIC (PR)'!$A224,ROIC!$A$32:$BS$32,0)),BD223*(1+AB223)),"")</f>
        <v/>
      </c>
      <c r="BE224" s="42">
        <f>IFERROR(IF($C224=7,INDEX(ROIC!$A$32:$BS$60,MATCH('Mthly ROIC (PR)'!BE$2,ROIC!$A$32:$A$60,0),MATCH('Mthly ROIC (PR)'!$A224,ROIC!$A$32:$BS$32,0)),BE223*(1+AC223)),"")</f>
        <v>9.0621201478006119E-2</v>
      </c>
      <c r="BF224" s="42" t="str">
        <f>IFERROR(IF($C224=7,INDEX(ROIC!$A$32:$BS$60,MATCH('Mthly ROIC (PR)'!BF$2,ROIC!$A$32:$A$60,0),MATCH('Mthly ROIC (PR)'!$A224,ROIC!$A$32:$BS$32,0)),BF223*(1+AD223)),"")</f>
        <v/>
      </c>
      <c r="BG224" s="42" t="str">
        <f>IFERROR(IF($C224=7,INDEX(ROIC!$A$32:$BS$60,MATCH('Mthly ROIC (PR)'!BG$2,ROIC!$A$32:$A$60,0),MATCH('Mthly ROIC (PR)'!$A224,ROIC!$A$32:$BS$32,0)),BG223*(1+AE223)),"")</f>
        <v/>
      </c>
      <c r="BH224" s="44">
        <f t="shared" si="184"/>
        <v>7.7629930227100116E-2</v>
      </c>
      <c r="BI224" s="44" t="str">
        <f t="shared" si="185"/>
        <v/>
      </c>
      <c r="BJ224" s="44" t="str">
        <f t="shared" si="186"/>
        <v/>
      </c>
      <c r="BK224" s="44">
        <f t="shared" si="187"/>
        <v>8.1591502526289175E-2</v>
      </c>
      <c r="BL224" s="44">
        <f t="shared" si="188"/>
        <v>8.0507911277511834E-2</v>
      </c>
      <c r="BM224" s="44">
        <f t="shared" si="189"/>
        <v>6.4878343518262271E-2</v>
      </c>
      <c r="BN224" s="44">
        <f t="shared" si="190"/>
        <v>7.7892105359657432E-2</v>
      </c>
      <c r="BO224" s="44">
        <f t="shared" si="191"/>
        <v>0</v>
      </c>
      <c r="BP224" s="44" t="str">
        <f t="shared" si="192"/>
        <v/>
      </c>
      <c r="BQ224" s="44" t="str">
        <f t="shared" si="193"/>
        <v/>
      </c>
      <c r="BR224" s="44" t="str">
        <f t="shared" si="194"/>
        <v/>
      </c>
      <c r="BS224" s="44">
        <f t="shared" si="195"/>
        <v>8.4170557559138548E-2</v>
      </c>
      <c r="BT224" s="44" t="str">
        <f t="shared" si="196"/>
        <v/>
      </c>
      <c r="BU224" s="44">
        <f t="shared" si="197"/>
        <v>0</v>
      </c>
      <c r="BV224" s="44" t="str">
        <f t="shared" si="198"/>
        <v/>
      </c>
      <c r="BW224" s="44" t="str">
        <f t="shared" si="199"/>
        <v/>
      </c>
      <c r="BX224" s="44">
        <f t="shared" si="200"/>
        <v>6.0207319491265981E-2</v>
      </c>
      <c r="BY224" s="44">
        <f t="shared" si="201"/>
        <v>8.8516553330001649E-2</v>
      </c>
      <c r="BZ224" s="44">
        <f t="shared" si="202"/>
        <v>8.6162890397760095E-2</v>
      </c>
      <c r="CA224" s="44">
        <f t="shared" si="203"/>
        <v>6.4861737387108487E-2</v>
      </c>
      <c r="CB224" s="44">
        <f t="shared" si="204"/>
        <v>7.3147830400154421E-2</v>
      </c>
      <c r="CC224" s="44">
        <f t="shared" si="205"/>
        <v>6.3507529240168795E-2</v>
      </c>
      <c r="CD224" s="44" t="str">
        <f t="shared" si="206"/>
        <v/>
      </c>
      <c r="CE224" s="44" t="str">
        <f t="shared" si="207"/>
        <v/>
      </c>
      <c r="CF224" s="44" t="str">
        <f t="shared" si="208"/>
        <v/>
      </c>
      <c r="CG224" s="44">
        <f t="shared" si="209"/>
        <v>9.692578928558121E-2</v>
      </c>
      <c r="CH224" s="44" t="str">
        <f t="shared" si="210"/>
        <v/>
      </c>
      <c r="CI224" s="44" t="str">
        <f t="shared" si="211"/>
        <v/>
      </c>
      <c r="CJ224" s="48">
        <f t="shared" si="212"/>
        <v>1.4217921721093388E-3</v>
      </c>
      <c r="CK224" s="48" t="str">
        <f t="shared" si="213"/>
        <v/>
      </c>
      <c r="CL224" s="48" t="str">
        <f t="shared" si="214"/>
        <v/>
      </c>
      <c r="CM224" s="48">
        <f t="shared" si="215"/>
        <v>-7.5545572189091145E-4</v>
      </c>
      <c r="CN224" s="48">
        <f t="shared" si="216"/>
        <v>6.9405870312342949E-4</v>
      </c>
      <c r="CO224" s="48">
        <f t="shared" si="217"/>
        <v>-2.6530052231487807E-3</v>
      </c>
      <c r="CP224" s="48">
        <f t="shared" si="218"/>
        <v>1.7006962284227603E-3</v>
      </c>
      <c r="CQ224" s="48">
        <f t="shared" si="219"/>
        <v>0</v>
      </c>
      <c r="CR224" s="48" t="str">
        <f t="shared" si="220"/>
        <v/>
      </c>
      <c r="CS224" s="48" t="str">
        <f t="shared" si="221"/>
        <v/>
      </c>
      <c r="CT224" s="48" t="str">
        <f t="shared" si="222"/>
        <v/>
      </c>
      <c r="CU224" s="48">
        <f t="shared" si="223"/>
        <v>3.0793798483010836E-3</v>
      </c>
      <c r="CV224" s="48" t="str">
        <f t="shared" si="224"/>
        <v/>
      </c>
      <c r="CW224" s="48">
        <f t="shared" si="225"/>
        <v>0</v>
      </c>
      <c r="CX224" s="48" t="str">
        <f t="shared" si="226"/>
        <v/>
      </c>
      <c r="CY224" s="48" t="str">
        <f t="shared" si="227"/>
        <v/>
      </c>
      <c r="CZ224" s="48">
        <f t="shared" si="228"/>
        <v>4.7407243367422839E-4</v>
      </c>
      <c r="DA224" s="48">
        <f t="shared" si="229"/>
        <v>6.8352482481427268E-4</v>
      </c>
      <c r="DB224" s="48">
        <f t="shared" si="230"/>
        <v>6.1777069157386028E-3</v>
      </c>
      <c r="DC224" s="48">
        <f t="shared" si="231"/>
        <v>-4.4732545806393242E-3</v>
      </c>
      <c r="DD224" s="48">
        <f t="shared" si="232"/>
        <v>-2.9614630615806522E-3</v>
      </c>
      <c r="DE224" s="48">
        <f t="shared" si="233"/>
        <v>-2.4615518333489427E-4</v>
      </c>
      <c r="DF224" s="48" t="str">
        <f t="shared" si="234"/>
        <v/>
      </c>
      <c r="DG224" s="48" t="str">
        <f t="shared" si="235"/>
        <v/>
      </c>
      <c r="DH224" s="48" t="str">
        <f t="shared" si="236"/>
        <v/>
      </c>
      <c r="DI224" s="48">
        <f t="shared" si="237"/>
        <v>3.0394958262065408E-3</v>
      </c>
      <c r="DJ224" s="48" t="str">
        <f t="shared" si="238"/>
        <v/>
      </c>
      <c r="DK224" s="48" t="str">
        <f t="shared" si="239"/>
        <v/>
      </c>
      <c r="DL224" s="37">
        <f t="shared" si="241"/>
        <v>6.1813931817956943E-3</v>
      </c>
      <c r="DM224" s="39">
        <f t="shared" si="242"/>
        <v>1.0061813931817958</v>
      </c>
      <c r="DN224" s="39">
        <f>PRODUCT($DM$142:DM224)</f>
        <v>1.0582759721023831</v>
      </c>
      <c r="DO224" s="36">
        <f>DL224-'1M RF rate'!C84</f>
        <v>1.807337304560311E-3</v>
      </c>
      <c r="DP224" s="39">
        <f t="shared" si="243"/>
        <v>1.0018073373045604</v>
      </c>
      <c r="DQ224" s="39">
        <f>PRODUCT($DP$142:DP224)</f>
        <v>0.82165722210739167</v>
      </c>
      <c r="DR224" s="36">
        <f>DL224-'DJUA Monthly (PR)'!C84</f>
        <v>-7.4936638029311246E-3</v>
      </c>
      <c r="DS224" s="39">
        <f t="shared" si="244"/>
        <v>0.99250633619706885</v>
      </c>
      <c r="DT224" s="39">
        <f>PRODUCT($DS$142:DS224)</f>
        <v>0.96894827222430102</v>
      </c>
      <c r="DU224" s="100"/>
      <c r="DW224" s="125">
        <f t="shared" si="240"/>
        <v>-1.9243465791765946E-2</v>
      </c>
      <c r="DX224" s="124">
        <f t="shared" si="245"/>
        <v>4.4887881323674383E-2</v>
      </c>
    </row>
    <row r="225" spans="1:128" x14ac:dyDescent="0.35">
      <c r="A225" s="35">
        <f t="shared" si="183"/>
        <v>1967</v>
      </c>
      <c r="B225" s="35">
        <v>1968</v>
      </c>
      <c r="C225" s="35">
        <v>6</v>
      </c>
      <c r="D225" s="46">
        <f>IFERROR(IF(INDEX('Memb Hist (Org)'!$A$1:$BS$29,MATCH('Mthly ROIC (PR)'!D$2,'Memb Hist (Org)'!$A$1:$A$29,0),MATCH('Mthly ROIC (PR)'!$A225,'Memb Hist (Org)'!$A$1:$BS$1,0))&lt;&gt;1,"",'Mthly Returns (PR)'!D224),"")</f>
        <v>0.115108</v>
      </c>
      <c r="E225" s="46" t="str">
        <f>IFERROR(IF(INDEX('Memb Hist (Org)'!$A$1:$BS$29,MATCH('Mthly ROIC (PR)'!E$2,'Memb Hist (Org)'!$A$1:$A$29,0),MATCH('Mthly ROIC (PR)'!$A225,'Memb Hist (Org)'!$A$1:$BS$1,0))&lt;&gt;1,"",'Mthly Returns (PR)'!E224),"")</f>
        <v/>
      </c>
      <c r="F225" s="46" t="str">
        <f>IFERROR(IF(INDEX('Memb Hist (Org)'!$A$1:$BS$29,MATCH('Mthly ROIC (PR)'!F$2,'Memb Hist (Org)'!$A$1:$A$29,0),MATCH('Mthly ROIC (PR)'!$A225,'Memb Hist (Org)'!$A$1:$BS$1,0))&lt;&gt;1,"",'Mthly Returns (PR)'!F224),"")</f>
        <v/>
      </c>
      <c r="G225" s="46">
        <f>IFERROR(IF(INDEX('Memb Hist (Org)'!$A$1:$BS$29,MATCH('Mthly ROIC (PR)'!G$2,'Memb Hist (Org)'!$A$1:$A$29,0),MATCH('Mthly ROIC (PR)'!$A225,'Memb Hist (Org)'!$A$1:$BS$1,0))&lt;&gt;1,"",'Mthly Returns (PR)'!G224),"")</f>
        <v>6.5421000000000007E-2</v>
      </c>
      <c r="H225" s="46">
        <f>IFERROR(IF(INDEX('Memb Hist (Org)'!$A$1:$BS$29,MATCH('Mthly ROIC (PR)'!H$2,'Memb Hist (Org)'!$A$1:$A$29,0),MATCH('Mthly ROIC (PR)'!$A225,'Memb Hist (Org)'!$A$1:$BS$1,0))&lt;&gt;1,"",'Mthly Returns (PR)'!H224),"")</f>
        <v>0.108262</v>
      </c>
      <c r="I225" s="46">
        <f>IFERROR(IF(INDEX('Memb Hist (Org)'!$A$1:$BS$29,MATCH('Mthly ROIC (PR)'!I$2,'Memb Hist (Org)'!$A$1:$A$29,0),MATCH('Mthly ROIC (PR)'!$A225,'Memb Hist (Org)'!$A$1:$BS$1,0))&lt;&gt;1,"",'Mthly Returns (PR)'!I224),"")</f>
        <v>5.0388000000000002E-2</v>
      </c>
      <c r="J225" s="46">
        <f>IFERROR(IF(INDEX('Memb Hist (Org)'!$A$1:$BS$29,MATCH('Mthly ROIC (PR)'!J$2,'Memb Hist (Org)'!$A$1:$A$29,0),MATCH('Mthly ROIC (PR)'!$A225,'Memb Hist (Org)'!$A$1:$BS$1,0))&lt;&gt;1,"",'Mthly Returns (PR)'!J224),"")</f>
        <v>4.2735000000000002E-2</v>
      </c>
      <c r="K225" s="46">
        <f>IFERROR(IF(INDEX('Memb Hist (Org)'!$A$1:$BS$29,MATCH('Mthly ROIC (PR)'!K$2,'Memb Hist (Org)'!$A$1:$A$29,0),MATCH('Mthly ROIC (PR)'!$A225,'Memb Hist (Org)'!$A$1:$BS$1,0))&lt;&gt;1,"",'Mthly Returns (PR)'!K224),"")</f>
        <v>0.120604</v>
      </c>
      <c r="L225" s="46" t="str">
        <f>IFERROR(IF(INDEX('Memb Hist (Org)'!$A$1:$BS$29,MATCH('Mthly ROIC (PR)'!L$2,'Memb Hist (Org)'!$A$1:$A$29,0),MATCH('Mthly ROIC (PR)'!$A225,'Memb Hist (Org)'!$A$1:$BS$1,0))&lt;&gt;1,"",'Mthly Returns (PR)'!L224),"")</f>
        <v/>
      </c>
      <c r="M225" s="46" t="str">
        <f>IFERROR(IF(INDEX('Memb Hist (Org)'!$A$1:$BS$29,MATCH('Mthly ROIC (PR)'!M$2,'Memb Hist (Org)'!$A$1:$A$29,0),MATCH('Mthly ROIC (PR)'!$A225,'Memb Hist (Org)'!$A$1:$BS$1,0))&lt;&gt;1,"",'Mthly Returns (PR)'!M224),"")</f>
        <v/>
      </c>
      <c r="N225" s="46" t="str">
        <f>IFERROR(IF(INDEX('Memb Hist (Org)'!$A$1:$BS$29,MATCH('Mthly ROIC (PR)'!N$2,'Memb Hist (Org)'!$A$1:$A$29,0),MATCH('Mthly ROIC (PR)'!$A225,'Memb Hist (Org)'!$A$1:$BS$1,0))&lt;&gt;1,"",'Mthly Returns (PR)'!N224),"")</f>
        <v/>
      </c>
      <c r="O225" s="46">
        <f>IFERROR(IF(INDEX('Memb Hist (Org)'!$A$1:$BS$29,MATCH('Mthly ROIC (PR)'!O$2,'Memb Hist (Org)'!$A$1:$A$29,0),MATCH('Mthly ROIC (PR)'!$A225,'Memb Hist (Org)'!$A$1:$BS$1,0))&lt;&gt;1,"",'Mthly Returns (PR)'!O224),"")</f>
        <v>5.8824000000000001E-2</v>
      </c>
      <c r="P225" s="46" t="str">
        <f>IFERROR(IF(INDEX('Memb Hist (Org)'!$A$1:$BS$29,MATCH('Mthly ROIC (PR)'!P$2,'Memb Hist (Org)'!$A$1:$A$29,0),MATCH('Mthly ROIC (PR)'!$A225,'Memb Hist (Org)'!$A$1:$BS$1,0))&lt;&gt;1,"",'Mthly Returns (PR)'!P224),"")</f>
        <v/>
      </c>
      <c r="Q225" s="46">
        <f>IFERROR(IF(INDEX('Memb Hist (Org)'!$A$1:$BS$29,MATCH('Mthly ROIC (PR)'!Q$2,'Memb Hist (Org)'!$A$1:$A$29,0),MATCH('Mthly ROIC (PR)'!$A225,'Memb Hist (Org)'!$A$1:$BS$1,0))&lt;&gt;1,"",'Mthly Returns (PR)'!Q224),"")</f>
        <v>0.115384</v>
      </c>
      <c r="R225" s="46" t="str">
        <f>IFERROR(IF(INDEX('Memb Hist (Org)'!$A$1:$BS$29,MATCH('Mthly ROIC (PR)'!R$2,'Memb Hist (Org)'!$A$1:$A$29,0),MATCH('Mthly ROIC (PR)'!$A225,'Memb Hist (Org)'!$A$1:$BS$1,0))&lt;&gt;1,"",'Mthly Returns (PR)'!R224),"")</f>
        <v/>
      </c>
      <c r="S225" s="46" t="str">
        <f>IFERROR(IF(INDEX('Memb Hist (Org)'!$A$1:$BS$29,MATCH('Mthly ROIC (PR)'!S$2,'Memb Hist (Org)'!$A$1:$A$29,0),MATCH('Mthly ROIC (PR)'!$A225,'Memb Hist (Org)'!$A$1:$BS$1,0))&lt;&gt;1,"",'Mthly Returns (PR)'!S224),"")</f>
        <v/>
      </c>
      <c r="T225" s="46">
        <f>IFERROR(IF(INDEX('Memb Hist (Org)'!$A$1:$BS$29,MATCH('Mthly ROIC (PR)'!T$2,'Memb Hist (Org)'!$A$1:$A$29,0),MATCH('Mthly ROIC (PR)'!$A225,'Memb Hist (Org)'!$A$1:$BS$1,0))&lt;&gt;1,"",'Mthly Returns (PR)'!T224),"")</f>
        <v>0.117188</v>
      </c>
      <c r="U225" s="46">
        <f>IFERROR(IF(INDEX('Memb Hist (Org)'!$A$1:$BS$29,MATCH('Mthly ROIC (PR)'!U$2,'Memb Hist (Org)'!$A$1:$A$29,0),MATCH('Mthly ROIC (PR)'!$A225,'Memb Hist (Org)'!$A$1:$BS$1,0))&lt;&gt;1,"",'Mthly Returns (PR)'!U224),"")</f>
        <v>0.12643699999999999</v>
      </c>
      <c r="V225" s="46">
        <f>IFERROR(IF(INDEX('Memb Hist (Org)'!$A$1:$BS$29,MATCH('Mthly ROIC (PR)'!V$2,'Memb Hist (Org)'!$A$1:$A$29,0),MATCH('Mthly ROIC (PR)'!$A225,'Memb Hist (Org)'!$A$1:$BS$1,0))&lt;&gt;1,"",'Mthly Returns (PR)'!V224),"")</f>
        <v>7.7465000000000006E-2</v>
      </c>
      <c r="W225" s="46">
        <f>IFERROR(IF(INDEX('Memb Hist (Org)'!$A$1:$BS$29,MATCH('Mthly ROIC (PR)'!W$2,'Memb Hist (Org)'!$A$1:$A$29,0),MATCH('Mthly ROIC (PR)'!$A225,'Memb Hist (Org)'!$A$1:$BS$1,0))&lt;&gt;1,"",'Mthly Returns (PR)'!W224),"")</f>
        <v>6.6963999999999996E-2</v>
      </c>
      <c r="X225" s="46">
        <f>IFERROR(IF(INDEX('Memb Hist (Org)'!$A$1:$BS$29,MATCH('Mthly ROIC (PR)'!X$2,'Memb Hist (Org)'!$A$1:$A$29,0),MATCH('Mthly ROIC (PR)'!$A225,'Memb Hist (Org)'!$A$1:$BS$1,0))&lt;&gt;1,"",'Mthly Returns (PR)'!X224),"")</f>
        <v>0.10743800000000001</v>
      </c>
      <c r="Y225" s="46">
        <f>IFERROR(IF(INDEX('Memb Hist (Org)'!$A$1:$BS$29,MATCH('Mthly ROIC (PR)'!Y$2,'Memb Hist (Org)'!$A$1:$A$29,0),MATCH('Mthly ROIC (PR)'!$A225,'Memb Hist (Org)'!$A$1:$BS$1,0))&lt;&gt;1,"",'Mthly Returns (PR)'!Y224),"")</f>
        <v>0.124514</v>
      </c>
      <c r="Z225" s="46" t="str">
        <f>IFERROR(IF(INDEX('Memb Hist (Org)'!$A$1:$BS$29,MATCH('Mthly ROIC (PR)'!Z$2,'Memb Hist (Org)'!$A$1:$A$29,0),MATCH('Mthly ROIC (PR)'!$A225,'Memb Hist (Org)'!$A$1:$BS$1,0))&lt;&gt;1,"",'Mthly Returns (PR)'!Z224),"")</f>
        <v/>
      </c>
      <c r="AA225" s="46" t="str">
        <f>IFERROR(IF(INDEX('Memb Hist (Org)'!$A$1:$BS$29,MATCH('Mthly ROIC (PR)'!AA$2,'Memb Hist (Org)'!$A$1:$A$29,0),MATCH('Mthly ROIC (PR)'!$A225,'Memb Hist (Org)'!$A$1:$BS$1,0))&lt;&gt;1,"",'Mthly Returns (PR)'!AA224),"")</f>
        <v/>
      </c>
      <c r="AB225" s="46" t="str">
        <f>IFERROR(IF(INDEX('Memb Hist (Org)'!$A$1:$BS$29,MATCH('Mthly ROIC (PR)'!AB$2,'Memb Hist (Org)'!$A$1:$A$29,0),MATCH('Mthly ROIC (PR)'!$A225,'Memb Hist (Org)'!$A$1:$BS$1,0))&lt;&gt;1,"",'Mthly Returns (PR)'!AB224),"")</f>
        <v/>
      </c>
      <c r="AC225" s="46">
        <f>IFERROR(IF(INDEX('Memb Hist (Org)'!$A$1:$BS$29,MATCH('Mthly ROIC (PR)'!AC$2,'Memb Hist (Org)'!$A$1:$A$29,0),MATCH('Mthly ROIC (PR)'!$A225,'Memb Hist (Org)'!$A$1:$BS$1,0))&lt;&gt;1,"",'Mthly Returns (PR)'!AC224),"")</f>
        <v>8.4459000000000006E-2</v>
      </c>
      <c r="AD225" s="46" t="str">
        <f>IFERROR(IF(INDEX('Memb Hist (Org)'!$A$1:$BS$29,MATCH('Mthly ROIC (PR)'!AD$2,'Memb Hist (Org)'!$A$1:$A$29,0),MATCH('Mthly ROIC (PR)'!$A225,'Memb Hist (Org)'!$A$1:$BS$1,0))&lt;&gt;1,"",'Mthly Returns (PR)'!AD224),"")</f>
        <v/>
      </c>
      <c r="AE225" s="46" t="str">
        <f>IFERROR(IF(INDEX('Memb Hist (Org)'!$A$1:$BS$29,MATCH('Mthly ROIC (PR)'!AE$2,'Memb Hist (Org)'!$A$1:$A$29,0),MATCH('Mthly ROIC (PR)'!$A225,'Memb Hist (Org)'!$A$1:$BS$1,0))&lt;&gt;1,"",'Mthly Returns (PR)'!AE224),"")</f>
        <v/>
      </c>
      <c r="AF225" s="42">
        <f>IFERROR(IF($C225=7,INDEX(ROIC!$A$32:$BS$60,MATCH('Mthly ROIC (PR)'!AF$2,ROIC!$A$32:$A$60,0),MATCH('Mthly ROIC (PR)'!$A225,ROIC!$A$32:$BS$32,0)),AF224*(1+D224)),"")</f>
        <v>7.3909762463888015E-2</v>
      </c>
      <c r="AG225" s="42" t="str">
        <f>IFERROR(IF($C225=7,INDEX(ROIC!$A$32:$BS$60,MATCH('Mthly ROIC (PR)'!AG$2,ROIC!$A$32:$A$60,0),MATCH('Mthly ROIC (PR)'!$A225,ROIC!$A$32:$BS$32,0)),AG224*(1+E224)),"")</f>
        <v/>
      </c>
      <c r="AH225" s="42" t="str">
        <f>IFERROR(IF($C225=7,INDEX(ROIC!$A$32:$BS$60,MATCH('Mthly ROIC (PR)'!AH$2,ROIC!$A$32:$A$60,0),MATCH('Mthly ROIC (PR)'!$A225,ROIC!$A$32:$BS$32,0)),AH224*(1+F224)),"")</f>
        <v/>
      </c>
      <c r="AI225" s="42">
        <f>IFERROR(IF($C225=7,INDEX(ROIC!$A$32:$BS$60,MATCH('Mthly ROIC (PR)'!AI$2,ROIC!$A$32:$A$60,0),MATCH('Mthly ROIC (PR)'!$A225,ROIC!$A$32:$BS$32,0)),AI224*(1+G224)),"")</f>
        <v>7.557802457056341E-2</v>
      </c>
      <c r="AJ225" s="42">
        <f>IFERROR(IF($C225=7,INDEX(ROIC!$A$32:$BS$60,MATCH('Mthly ROIC (PR)'!AJ$2,ROIC!$A$32:$A$60,0),MATCH('Mthly ROIC (PR)'!$A225,ROIC!$A$32:$BS$32,0)),AJ224*(1+H224)),"")</f>
        <v>7.5920146085628318E-2</v>
      </c>
      <c r="AK225" s="42">
        <f>IFERROR(IF($C225=7,INDEX(ROIC!$A$32:$BS$60,MATCH('Mthly ROIC (PR)'!AK$2,ROIC!$A$32:$A$60,0),MATCH('Mthly ROIC (PR)'!$A225,ROIC!$A$32:$BS$32,0)),AK224*(1+I224)),"")</f>
        <v>5.8177859166708111E-2</v>
      </c>
      <c r="AL225" s="42">
        <f>IFERROR(IF($C225=7,INDEX(ROIC!$A$32:$BS$60,MATCH('Mthly ROIC (PR)'!AL$2,ROIC!$A$32:$A$60,0),MATCH('Mthly ROIC (PR)'!$A225,ROIC!$A$32:$BS$32,0)),AL224*(1+J224)),"")</f>
        <v>7.4415646878671998E-2</v>
      </c>
      <c r="AM225" s="42">
        <f>IFERROR(IF($C225=7,INDEX(ROIC!$A$32:$BS$60,MATCH('Mthly ROIC (PR)'!AM$2,ROIC!$A$32:$A$60,0),MATCH('Mthly ROIC (PR)'!$A225,ROIC!$A$32:$BS$32,0)),AM224*(1+K224)),"")</f>
        <v>0</v>
      </c>
      <c r="AN225" s="42" t="str">
        <f>IFERROR(IF($C225=7,INDEX(ROIC!$A$32:$BS$60,MATCH('Mthly ROIC (PR)'!AN$2,ROIC!$A$32:$A$60,0),MATCH('Mthly ROIC (PR)'!$A225,ROIC!$A$32:$BS$32,0)),AN224*(1+L224)),"")</f>
        <v/>
      </c>
      <c r="AO225" s="42" t="str">
        <f>IFERROR(IF($C225=7,INDEX(ROIC!$A$32:$BS$60,MATCH('Mthly ROIC (PR)'!AO$2,ROIC!$A$32:$A$60,0),MATCH('Mthly ROIC (PR)'!$A225,ROIC!$A$32:$BS$32,0)),AO224*(1+M224)),"")</f>
        <v/>
      </c>
      <c r="AP225" s="42" t="str">
        <f>IFERROR(IF($C225=7,INDEX(ROIC!$A$32:$BS$60,MATCH('Mthly ROIC (PR)'!AP$2,ROIC!$A$32:$A$60,0),MATCH('Mthly ROIC (PR)'!$A225,ROIC!$A$32:$BS$32,0)),AP224*(1+N224)),"")</f>
        <v/>
      </c>
      <c r="AQ225" s="42">
        <f>IFERROR(IF($C225=7,INDEX(ROIC!$A$32:$BS$60,MATCH('Mthly ROIC (PR)'!AQ$2,ROIC!$A$32:$A$60,0),MATCH('Mthly ROIC (PR)'!$A225,ROIC!$A$32:$BS$32,0)),AQ224*(1+O224)),"")</f>
        <v>8.1574720361025935E-2</v>
      </c>
      <c r="AR225" s="42" t="str">
        <f>IFERROR(IF($C225=7,INDEX(ROIC!$A$32:$BS$60,MATCH('Mthly ROIC (PR)'!AR$2,ROIC!$A$32:$A$60,0),MATCH('Mthly ROIC (PR)'!$A225,ROIC!$A$32:$BS$32,0)),AR224*(1+P224)),"")</f>
        <v/>
      </c>
      <c r="AS225" s="42">
        <f>IFERROR(IF($C225=7,INDEX(ROIC!$A$32:$BS$60,MATCH('Mthly ROIC (PR)'!AS$2,ROIC!$A$32:$A$60,0),MATCH('Mthly ROIC (PR)'!$A225,ROIC!$A$32:$BS$32,0)),AS224*(1+Q224)),"")</f>
        <v>0</v>
      </c>
      <c r="AT225" s="42" t="str">
        <f>IFERROR(IF($C225=7,INDEX(ROIC!$A$32:$BS$60,MATCH('Mthly ROIC (PR)'!AT$2,ROIC!$A$32:$A$60,0),MATCH('Mthly ROIC (PR)'!$A225,ROIC!$A$32:$BS$32,0)),AT224*(1+R224)),"")</f>
        <v/>
      </c>
      <c r="AU225" s="42" t="str">
        <f>IFERROR(IF($C225=7,INDEX(ROIC!$A$32:$BS$60,MATCH('Mthly ROIC (PR)'!AU$2,ROIC!$A$32:$A$60,0),MATCH('Mthly ROIC (PR)'!$A225,ROIC!$A$32:$BS$32,0)),AU224*(1+S224)),"")</f>
        <v/>
      </c>
      <c r="AV225" s="42">
        <f>IFERROR(IF($C225=7,INDEX(ROIC!$A$32:$BS$60,MATCH('Mthly ROIC (PR)'!AV$2,ROIC!$A$32:$A$60,0),MATCH('Mthly ROIC (PR)'!$A225,ROIC!$A$32:$BS$32,0)),AV224*(1+T224)),"")</f>
        <v>5.6734339582147728E-2</v>
      </c>
      <c r="AW225" s="42">
        <f>IFERROR(IF($C225=7,INDEX(ROIC!$A$32:$BS$60,MATCH('Mthly ROIC (PR)'!AW$2,ROIC!$A$32:$A$60,0),MATCH('Mthly ROIC (PR)'!$A225,ROIC!$A$32:$BS$32,0)),AW224*(1+U224)),"")</f>
        <v>8.3398013200641177E-2</v>
      </c>
      <c r="AX225" s="42">
        <f>IFERROR(IF($C225=7,INDEX(ROIC!$A$32:$BS$60,MATCH('Mthly ROIC (PR)'!AX$2,ROIC!$A$32:$A$60,0),MATCH('Mthly ROIC (PR)'!$A225,ROIC!$A$32:$BS$32,0)),AX224*(1+V224)),"")</f>
        <v>8.6334255675654656E-2</v>
      </c>
      <c r="AY225" s="42">
        <f>IFERROR(IF($C225=7,INDEX(ROIC!$A$32:$BS$60,MATCH('Mthly ROIC (PR)'!AY$2,ROIC!$A$32:$A$60,0),MATCH('Mthly ROIC (PR)'!$A225,ROIC!$A$32:$BS$32,0)),AY224*(1+W224)),"")</f>
        <v>5.6460482887914359E-2</v>
      </c>
      <c r="AZ225" s="42">
        <f>IFERROR(IF($C225=7,INDEX(ROIC!$A$32:$BS$60,MATCH('Mthly ROIC (PR)'!AZ$2,ROIC!$A$32:$A$60,0),MATCH('Mthly ROIC (PR)'!$A225,ROIC!$A$32:$BS$32,0)),AZ224*(1+X224)),"")</f>
        <v>6.5621058982126015E-2</v>
      </c>
      <c r="BA225" s="42">
        <f>IFERROR(IF($C225=7,INDEX(ROIC!$A$32:$BS$60,MATCH('Mthly ROIC (PR)'!BA$2,ROIC!$A$32:$A$60,0),MATCH('Mthly ROIC (PR)'!$A225,ROIC!$A$32:$BS$32,0)),BA224*(1+Y224)),"")</f>
        <v>5.9146505449532365E-2</v>
      </c>
      <c r="BB225" s="42" t="str">
        <f>IFERROR(IF($C225=7,INDEX(ROIC!$A$32:$BS$60,MATCH('Mthly ROIC (PR)'!BB$2,ROIC!$A$32:$A$60,0),MATCH('Mthly ROIC (PR)'!$A225,ROIC!$A$32:$BS$32,0)),BB224*(1+Z224)),"")</f>
        <v/>
      </c>
      <c r="BC225" s="42" t="str">
        <f>IFERROR(IF($C225=7,INDEX(ROIC!$A$32:$BS$60,MATCH('Mthly ROIC (PR)'!BC$2,ROIC!$A$32:$A$60,0),MATCH('Mthly ROIC (PR)'!$A225,ROIC!$A$32:$BS$32,0)),BC224*(1+AA224)),"")</f>
        <v/>
      </c>
      <c r="BD225" s="42" t="str">
        <f>IFERROR(IF($C225=7,INDEX(ROIC!$A$32:$BS$60,MATCH('Mthly ROIC (PR)'!BD$2,ROIC!$A$32:$A$60,0),MATCH('Mthly ROIC (PR)'!$A225,ROIC!$A$32:$BS$32,0)),BD224*(1+AB224)),"")</f>
        <v/>
      </c>
      <c r="BE225" s="42">
        <f>IFERROR(IF($C225=7,INDEX(ROIC!$A$32:$BS$60,MATCH('Mthly ROIC (PR)'!BE$2,ROIC!$A$32:$A$60,0),MATCH('Mthly ROIC (PR)'!$A225,ROIC!$A$32:$BS$32,0)),BE224*(1+AC224)),"")</f>
        <v>9.3462991735154904E-2</v>
      </c>
      <c r="BF225" s="42" t="str">
        <f>IFERROR(IF($C225=7,INDEX(ROIC!$A$32:$BS$60,MATCH('Mthly ROIC (PR)'!BF$2,ROIC!$A$32:$A$60,0),MATCH('Mthly ROIC (PR)'!$A225,ROIC!$A$32:$BS$32,0)),BF224*(1+AD224)),"")</f>
        <v/>
      </c>
      <c r="BG225" s="42" t="str">
        <f>IFERROR(IF($C225=7,INDEX(ROIC!$A$32:$BS$60,MATCH('Mthly ROIC (PR)'!BG$2,ROIC!$A$32:$A$60,0),MATCH('Mthly ROIC (PR)'!$A225,ROIC!$A$32:$BS$32,0)),BG224*(1+AE224)),"")</f>
        <v/>
      </c>
      <c r="BH225" s="44">
        <f t="shared" si="184"/>
        <v>7.8566074601348221E-2</v>
      </c>
      <c r="BI225" s="44" t="str">
        <f t="shared" si="185"/>
        <v/>
      </c>
      <c r="BJ225" s="44" t="str">
        <f t="shared" si="186"/>
        <v/>
      </c>
      <c r="BK225" s="44">
        <f t="shared" si="187"/>
        <v>8.0339437155336951E-2</v>
      </c>
      <c r="BL225" s="44">
        <f t="shared" si="188"/>
        <v>8.0703112312437472E-2</v>
      </c>
      <c r="BM225" s="44">
        <f t="shared" si="189"/>
        <v>6.1843062013243452E-2</v>
      </c>
      <c r="BN225" s="44">
        <f t="shared" si="190"/>
        <v>7.9103829714429488E-2</v>
      </c>
      <c r="BO225" s="44">
        <f t="shared" si="191"/>
        <v>0</v>
      </c>
      <c r="BP225" s="44" t="str">
        <f t="shared" si="192"/>
        <v/>
      </c>
      <c r="BQ225" s="44" t="str">
        <f t="shared" si="193"/>
        <v/>
      </c>
      <c r="BR225" s="44" t="str">
        <f t="shared" si="194"/>
        <v/>
      </c>
      <c r="BS225" s="44">
        <f t="shared" si="195"/>
        <v>8.6713924545487417E-2</v>
      </c>
      <c r="BT225" s="44" t="str">
        <f t="shared" si="196"/>
        <v/>
      </c>
      <c r="BU225" s="44">
        <f t="shared" si="197"/>
        <v>0</v>
      </c>
      <c r="BV225" s="44" t="str">
        <f t="shared" si="198"/>
        <v/>
      </c>
      <c r="BW225" s="44" t="str">
        <f t="shared" si="199"/>
        <v/>
      </c>
      <c r="BX225" s="44">
        <f t="shared" si="200"/>
        <v>6.0308600751451537E-2</v>
      </c>
      <c r="BY225" s="44">
        <f t="shared" si="201"/>
        <v>8.8652084762512948E-2</v>
      </c>
      <c r="BZ225" s="44">
        <f t="shared" si="202"/>
        <v>9.1773310398331628E-2</v>
      </c>
      <c r="CA225" s="44">
        <f t="shared" si="203"/>
        <v>6.0017491096218512E-2</v>
      </c>
      <c r="CB225" s="44">
        <f t="shared" si="204"/>
        <v>6.9755183125208689E-2</v>
      </c>
      <c r="CC225" s="44">
        <f t="shared" si="205"/>
        <v>6.2872732973908121E-2</v>
      </c>
      <c r="CD225" s="44" t="str">
        <f t="shared" si="206"/>
        <v/>
      </c>
      <c r="CE225" s="44" t="str">
        <f t="shared" si="207"/>
        <v/>
      </c>
      <c r="CF225" s="44" t="str">
        <f t="shared" si="208"/>
        <v/>
      </c>
      <c r="CG225" s="44">
        <f t="shared" si="209"/>
        <v>9.9351156550085515E-2</v>
      </c>
      <c r="CH225" s="44" t="str">
        <f t="shared" si="210"/>
        <v/>
      </c>
      <c r="CI225" s="44" t="str">
        <f t="shared" si="211"/>
        <v/>
      </c>
      <c r="CJ225" s="48">
        <f t="shared" si="212"/>
        <v>9.0435837152119912E-3</v>
      </c>
      <c r="CK225" s="48" t="str">
        <f t="shared" si="213"/>
        <v/>
      </c>
      <c r="CL225" s="48" t="str">
        <f t="shared" si="214"/>
        <v/>
      </c>
      <c r="CM225" s="48">
        <f t="shared" si="215"/>
        <v>5.2558863181392992E-3</v>
      </c>
      <c r="CN225" s="48">
        <f t="shared" si="216"/>
        <v>8.7370803451691046E-3</v>
      </c>
      <c r="CO225" s="48">
        <f t="shared" si="217"/>
        <v>3.1161482087233112E-3</v>
      </c>
      <c r="CP225" s="48">
        <f t="shared" si="218"/>
        <v>3.3805021628461442E-3</v>
      </c>
      <c r="CQ225" s="48">
        <f t="shared" si="219"/>
        <v>0</v>
      </c>
      <c r="CR225" s="48" t="str">
        <f t="shared" si="220"/>
        <v/>
      </c>
      <c r="CS225" s="48" t="str">
        <f t="shared" si="221"/>
        <v/>
      </c>
      <c r="CT225" s="48" t="str">
        <f t="shared" si="222"/>
        <v/>
      </c>
      <c r="CU225" s="48">
        <f t="shared" si="223"/>
        <v>5.1008598974637519E-3</v>
      </c>
      <c r="CV225" s="48" t="str">
        <f t="shared" si="224"/>
        <v/>
      </c>
      <c r="CW225" s="48">
        <f t="shared" si="225"/>
        <v>0</v>
      </c>
      <c r="CX225" s="48" t="str">
        <f t="shared" si="226"/>
        <v/>
      </c>
      <c r="CY225" s="48" t="str">
        <f t="shared" si="227"/>
        <v/>
      </c>
      <c r="CZ225" s="48">
        <f t="shared" si="228"/>
        <v>7.0674443048611025E-3</v>
      </c>
      <c r="DA225" s="48">
        <f t="shared" si="229"/>
        <v>1.1208903641117849E-2</v>
      </c>
      <c r="DB225" s="48">
        <f t="shared" si="230"/>
        <v>7.1092194900067599E-3</v>
      </c>
      <c r="DC225" s="48">
        <f t="shared" si="231"/>
        <v>4.0190112737671759E-3</v>
      </c>
      <c r="DD225" s="48">
        <f t="shared" si="232"/>
        <v>7.4943573646061717E-3</v>
      </c>
      <c r="DE225" s="48">
        <f t="shared" si="233"/>
        <v>7.828535473513195E-3</v>
      </c>
      <c r="DF225" s="48" t="str">
        <f t="shared" si="234"/>
        <v/>
      </c>
      <c r="DG225" s="48" t="str">
        <f t="shared" si="235"/>
        <v/>
      </c>
      <c r="DH225" s="48" t="str">
        <f t="shared" si="236"/>
        <v/>
      </c>
      <c r="DI225" s="48">
        <f t="shared" si="237"/>
        <v>8.3910993310636738E-3</v>
      </c>
      <c r="DJ225" s="48" t="str">
        <f t="shared" si="238"/>
        <v/>
      </c>
      <c r="DK225" s="48" t="str">
        <f t="shared" si="239"/>
        <v/>
      </c>
      <c r="DL225" s="37">
        <f t="shared" si="241"/>
        <v>8.775263152648953E-2</v>
      </c>
      <c r="DM225" s="39">
        <f t="shared" si="242"/>
        <v>1.0877526315264896</v>
      </c>
      <c r="DN225" s="39">
        <f>PRODUCT($DM$142:DM225)</f>
        <v>1.151142473535621</v>
      </c>
      <c r="DO225" s="36">
        <f>DL225-'1M RF rate'!C85</f>
        <v>8.3157321885825183E-2</v>
      </c>
      <c r="DP225" s="39">
        <f t="shared" si="243"/>
        <v>1.0831573218858253</v>
      </c>
      <c r="DQ225" s="39">
        <f>PRODUCT($DP$142:DP225)</f>
        <v>0.88998403620598909</v>
      </c>
      <c r="DR225" s="36">
        <f>DL225-'DJUA Monthly (PR)'!C85</f>
        <v>1.7068473441702078E-2</v>
      </c>
      <c r="DS225" s="39">
        <f t="shared" si="244"/>
        <v>1.0170684734417021</v>
      </c>
      <c r="DT225" s="39">
        <f>PRODUCT($DS$142:DS225)</f>
        <v>0.9854867400751447</v>
      </c>
      <c r="DU225" s="100"/>
      <c r="DW225" s="125">
        <f t="shared" si="240"/>
        <v>-1.4815386483504556E-2</v>
      </c>
      <c r="DX225" s="124">
        <f t="shared" si="245"/>
        <v>4.8133579372297897E-2</v>
      </c>
    </row>
    <row r="226" spans="1:128" x14ac:dyDescent="0.35">
      <c r="A226" s="35">
        <f t="shared" si="183"/>
        <v>1968</v>
      </c>
      <c r="B226" s="35">
        <v>1968</v>
      </c>
      <c r="C226" s="35">
        <v>7</v>
      </c>
      <c r="D226" s="46">
        <f>IFERROR(IF(INDEX('Memb Hist (Org)'!$A$1:$BS$29,MATCH('Mthly ROIC (PR)'!D$2,'Memb Hist (Org)'!$A$1:$A$29,0),MATCH('Mthly ROIC (PR)'!$A226,'Memb Hist (Org)'!$A$1:$BS$1,0))&lt;&gt;1,"",'Mthly Returns (PR)'!D225),"")</f>
        <v>-2.5805999999999999E-2</v>
      </c>
      <c r="E226" s="46" t="str">
        <f>IFERROR(IF(INDEX('Memb Hist (Org)'!$A$1:$BS$29,MATCH('Mthly ROIC (PR)'!E$2,'Memb Hist (Org)'!$A$1:$A$29,0),MATCH('Mthly ROIC (PR)'!$A226,'Memb Hist (Org)'!$A$1:$BS$1,0))&lt;&gt;1,"",'Mthly Returns (PR)'!E225),"")</f>
        <v/>
      </c>
      <c r="F226" s="46" t="str">
        <f>IFERROR(IF(INDEX('Memb Hist (Org)'!$A$1:$BS$29,MATCH('Mthly ROIC (PR)'!F$2,'Memb Hist (Org)'!$A$1:$A$29,0),MATCH('Mthly ROIC (PR)'!$A226,'Memb Hist (Org)'!$A$1:$BS$1,0))&lt;&gt;1,"",'Mthly Returns (PR)'!F225),"")</f>
        <v/>
      </c>
      <c r="G226" s="46">
        <f>IFERROR(IF(INDEX('Memb Hist (Org)'!$A$1:$BS$29,MATCH('Mthly ROIC (PR)'!G$2,'Memb Hist (Org)'!$A$1:$A$29,0),MATCH('Mthly ROIC (PR)'!$A226,'Memb Hist (Org)'!$A$1:$BS$1,0))&lt;&gt;1,"",'Mthly Returns (PR)'!G225),"")</f>
        <v>-4.3860000000000001E-3</v>
      </c>
      <c r="H226" s="46">
        <f>IFERROR(IF(INDEX('Memb Hist (Org)'!$A$1:$BS$29,MATCH('Mthly ROIC (PR)'!H$2,'Memb Hist (Org)'!$A$1:$A$29,0),MATCH('Mthly ROIC (PR)'!$A226,'Memb Hist (Org)'!$A$1:$BS$1,0))&lt;&gt;1,"",'Mthly Returns (PR)'!H225),"")</f>
        <v>-2.0566000000000001E-2</v>
      </c>
      <c r="I226" s="46">
        <f>IFERROR(IF(INDEX('Memb Hist (Org)'!$A$1:$BS$29,MATCH('Mthly ROIC (PR)'!I$2,'Memb Hist (Org)'!$A$1:$A$29,0),MATCH('Mthly ROIC (PR)'!$A226,'Memb Hist (Org)'!$A$1:$BS$1,0))&lt;&gt;1,"",'Mthly Returns (PR)'!I225),"")</f>
        <v>1.8450000000000001E-2</v>
      </c>
      <c r="J226" s="46">
        <f>IFERROR(IF(INDEX('Memb Hist (Org)'!$A$1:$BS$29,MATCH('Mthly ROIC (PR)'!J$2,'Memb Hist (Org)'!$A$1:$A$29,0),MATCH('Mthly ROIC (PR)'!$A226,'Memb Hist (Org)'!$A$1:$BS$1,0))&lt;&gt;1,"",'Mthly Returns (PR)'!J225),"")</f>
        <v>-1.6393000000000001E-2</v>
      </c>
      <c r="K226" s="46">
        <f>IFERROR(IF(INDEX('Memb Hist (Org)'!$A$1:$BS$29,MATCH('Mthly ROIC (PR)'!K$2,'Memb Hist (Org)'!$A$1:$A$29,0),MATCH('Mthly ROIC (PR)'!$A226,'Memb Hist (Org)'!$A$1:$BS$1,0))&lt;&gt;1,"",'Mthly Returns (PR)'!K225),"")</f>
        <v>-2.8435999999999999E-2</v>
      </c>
      <c r="L226" s="46" t="str">
        <f>IFERROR(IF(INDEX('Memb Hist (Org)'!$A$1:$BS$29,MATCH('Mthly ROIC (PR)'!L$2,'Memb Hist (Org)'!$A$1:$A$29,0),MATCH('Mthly ROIC (PR)'!$A226,'Memb Hist (Org)'!$A$1:$BS$1,0))&lt;&gt;1,"",'Mthly Returns (PR)'!L225),"")</f>
        <v/>
      </c>
      <c r="M226" s="46" t="str">
        <f>IFERROR(IF(INDEX('Memb Hist (Org)'!$A$1:$BS$29,MATCH('Mthly ROIC (PR)'!M$2,'Memb Hist (Org)'!$A$1:$A$29,0),MATCH('Mthly ROIC (PR)'!$A226,'Memb Hist (Org)'!$A$1:$BS$1,0))&lt;&gt;1,"",'Mthly Returns (PR)'!M225),"")</f>
        <v/>
      </c>
      <c r="N226" s="46" t="str">
        <f>IFERROR(IF(INDEX('Memb Hist (Org)'!$A$1:$BS$29,MATCH('Mthly ROIC (PR)'!N$2,'Memb Hist (Org)'!$A$1:$A$29,0),MATCH('Mthly ROIC (PR)'!$A226,'Memb Hist (Org)'!$A$1:$BS$1,0))&lt;&gt;1,"",'Mthly Returns (PR)'!N225),"")</f>
        <v/>
      </c>
      <c r="O226" s="46">
        <f>IFERROR(IF(INDEX('Memb Hist (Org)'!$A$1:$BS$29,MATCH('Mthly ROIC (PR)'!O$2,'Memb Hist (Org)'!$A$1:$A$29,0),MATCH('Mthly ROIC (PR)'!$A226,'Memb Hist (Org)'!$A$1:$BS$1,0))&lt;&gt;1,"",'Mthly Returns (PR)'!O225),"")</f>
        <v>-2.7780000000000001E-3</v>
      </c>
      <c r="P226" s="46" t="str">
        <f>IFERROR(IF(INDEX('Memb Hist (Org)'!$A$1:$BS$29,MATCH('Mthly ROIC (PR)'!P$2,'Memb Hist (Org)'!$A$1:$A$29,0),MATCH('Mthly ROIC (PR)'!$A226,'Memb Hist (Org)'!$A$1:$BS$1,0))&lt;&gt;1,"",'Mthly Returns (PR)'!P225),"")</f>
        <v/>
      </c>
      <c r="Q226" s="46">
        <f>IFERROR(IF(INDEX('Memb Hist (Org)'!$A$1:$BS$29,MATCH('Mthly ROIC (PR)'!Q$2,'Memb Hist (Org)'!$A$1:$A$29,0),MATCH('Mthly ROIC (PR)'!$A226,'Memb Hist (Org)'!$A$1:$BS$1,0))&lt;&gt;1,"",'Mthly Returns (PR)'!Q225),"")</f>
        <v>6.0610000000000004E-3</v>
      </c>
      <c r="R226" s="46" t="str">
        <f>IFERROR(IF(INDEX('Memb Hist (Org)'!$A$1:$BS$29,MATCH('Mthly ROIC (PR)'!R$2,'Memb Hist (Org)'!$A$1:$A$29,0),MATCH('Mthly ROIC (PR)'!$A226,'Memb Hist (Org)'!$A$1:$BS$1,0))&lt;&gt;1,"",'Mthly Returns (PR)'!R225),"")</f>
        <v/>
      </c>
      <c r="S226" s="46" t="str">
        <f>IFERROR(IF(INDEX('Memb Hist (Org)'!$A$1:$BS$29,MATCH('Mthly ROIC (PR)'!S$2,'Memb Hist (Org)'!$A$1:$A$29,0),MATCH('Mthly ROIC (PR)'!$A226,'Memb Hist (Org)'!$A$1:$BS$1,0))&lt;&gt;1,"",'Mthly Returns (PR)'!S225),"")</f>
        <v/>
      </c>
      <c r="T226" s="46">
        <f>IFERROR(IF(INDEX('Memb Hist (Org)'!$A$1:$BS$29,MATCH('Mthly ROIC (PR)'!T$2,'Memb Hist (Org)'!$A$1:$A$29,0),MATCH('Mthly ROIC (PR)'!$A226,'Memb Hist (Org)'!$A$1:$BS$1,0))&lt;&gt;1,"",'Mthly Returns (PR)'!T225),"")</f>
        <v>2.5829999999999999E-2</v>
      </c>
      <c r="U226" s="46">
        <f>IFERROR(IF(INDEX('Memb Hist (Org)'!$A$1:$BS$29,MATCH('Mthly ROIC (PR)'!U$2,'Memb Hist (Org)'!$A$1:$A$29,0),MATCH('Mthly ROIC (PR)'!$A226,'Memb Hist (Org)'!$A$1:$BS$1,0))&lt;&gt;1,"",'Mthly Returns (PR)'!U225),"")</f>
        <v>-4.0815999999999998E-2</v>
      </c>
      <c r="V226" s="46">
        <f>IFERROR(IF(INDEX('Memb Hist (Org)'!$A$1:$BS$29,MATCH('Mthly ROIC (PR)'!V$2,'Memb Hist (Org)'!$A$1:$A$29,0),MATCH('Mthly ROIC (PR)'!$A226,'Memb Hist (Org)'!$A$1:$BS$1,0))&lt;&gt;1,"",'Mthly Returns (PR)'!V225),"")</f>
        <v>1.9608E-2</v>
      </c>
      <c r="W226" s="46">
        <f>IFERROR(IF(INDEX('Memb Hist (Org)'!$A$1:$BS$29,MATCH('Mthly ROIC (PR)'!W$2,'Memb Hist (Org)'!$A$1:$A$29,0),MATCH('Mthly ROIC (PR)'!$A226,'Memb Hist (Org)'!$A$1:$BS$1,0))&lt;&gt;1,"",'Mthly Returns (PR)'!W225),"")</f>
        <v>-4.1840000000000002E-3</v>
      </c>
      <c r="X226" s="46">
        <f>IFERROR(IF(INDEX('Memb Hist (Org)'!$A$1:$BS$29,MATCH('Mthly ROIC (PR)'!X$2,'Memb Hist (Org)'!$A$1:$A$29,0),MATCH('Mthly ROIC (PR)'!$A226,'Memb Hist (Org)'!$A$1:$BS$1,0))&lt;&gt;1,"",'Mthly Returns (PR)'!X225),"")</f>
        <v>-1.8657E-2</v>
      </c>
      <c r="Y226" s="46">
        <f>IFERROR(IF(INDEX('Memb Hist (Org)'!$A$1:$BS$29,MATCH('Mthly ROIC (PR)'!Y$2,'Memb Hist (Org)'!$A$1:$A$29,0),MATCH('Mthly ROIC (PR)'!$A226,'Memb Hist (Org)'!$A$1:$BS$1,0))&lt;&gt;1,"",'Mthly Returns (PR)'!Y225),"")</f>
        <v>-1.8315000000000001E-2</v>
      </c>
      <c r="Z226" s="46" t="str">
        <f>IFERROR(IF(INDEX('Memb Hist (Org)'!$A$1:$BS$29,MATCH('Mthly ROIC (PR)'!Z$2,'Memb Hist (Org)'!$A$1:$A$29,0),MATCH('Mthly ROIC (PR)'!$A226,'Memb Hist (Org)'!$A$1:$BS$1,0))&lt;&gt;1,"",'Mthly Returns (PR)'!Z225),"")</f>
        <v/>
      </c>
      <c r="AA226" s="46" t="str">
        <f>IFERROR(IF(INDEX('Memb Hist (Org)'!$A$1:$BS$29,MATCH('Mthly ROIC (PR)'!AA$2,'Memb Hist (Org)'!$A$1:$A$29,0),MATCH('Mthly ROIC (PR)'!$A226,'Memb Hist (Org)'!$A$1:$BS$1,0))&lt;&gt;1,"",'Mthly Returns (PR)'!AA225),"")</f>
        <v/>
      </c>
      <c r="AB226" s="46" t="str">
        <f>IFERROR(IF(INDEX('Memb Hist (Org)'!$A$1:$BS$29,MATCH('Mthly ROIC (PR)'!AB$2,'Memb Hist (Org)'!$A$1:$A$29,0),MATCH('Mthly ROIC (PR)'!$A226,'Memb Hist (Org)'!$A$1:$BS$1,0))&lt;&gt;1,"",'Mthly Returns (PR)'!AB225),"")</f>
        <v/>
      </c>
      <c r="AC226" s="46">
        <f>IFERROR(IF(INDEX('Memb Hist (Org)'!$A$1:$BS$29,MATCH('Mthly ROIC (PR)'!AC$2,'Memb Hist (Org)'!$A$1:$A$29,0),MATCH('Mthly ROIC (PR)'!$A226,'Memb Hist (Org)'!$A$1:$BS$1,0))&lt;&gt;1,"",'Mthly Returns (PR)'!AC225),"")</f>
        <v>-2.8036999999999999E-2</v>
      </c>
      <c r="AD226" s="46" t="str">
        <f>IFERROR(IF(INDEX('Memb Hist (Org)'!$A$1:$BS$29,MATCH('Mthly ROIC (PR)'!AD$2,'Memb Hist (Org)'!$A$1:$A$29,0),MATCH('Mthly ROIC (PR)'!$A226,'Memb Hist (Org)'!$A$1:$BS$1,0))&lt;&gt;1,"",'Mthly Returns (PR)'!AD225),"")</f>
        <v/>
      </c>
      <c r="AE226" s="46" t="str">
        <f>IFERROR(IF(INDEX('Memb Hist (Org)'!$A$1:$BS$29,MATCH('Mthly ROIC (PR)'!AE$2,'Memb Hist (Org)'!$A$1:$A$29,0),MATCH('Mthly ROIC (PR)'!$A226,'Memb Hist (Org)'!$A$1:$BS$1,0))&lt;&gt;1,"",'Mthly Returns (PR)'!AE225),"")</f>
        <v/>
      </c>
      <c r="AF226" s="42">
        <f>IFERROR(IF($C226=7,INDEX(ROIC!$A$32:$BS$60,MATCH('Mthly ROIC (PR)'!AF$2,ROIC!$A$32:$A$60,0),MATCH('Mthly ROIC (PR)'!$A226,ROIC!$A$32:$BS$32,0)),AF225*(1+D225)),"")</f>
        <v>7.7296522516448626E-2</v>
      </c>
      <c r="AG226" s="42" t="str">
        <f>IFERROR(IF($C226=7,INDEX(ROIC!$A$32:$BS$60,MATCH('Mthly ROIC (PR)'!AG$2,ROIC!$A$32:$A$60,0),MATCH('Mthly ROIC (PR)'!$A226,ROIC!$A$32:$BS$32,0)),AG225*(1+E225)),"")</f>
        <v/>
      </c>
      <c r="AH226" s="42" t="str">
        <f>IFERROR(IF($C226=7,INDEX(ROIC!$A$32:$BS$60,MATCH('Mthly ROIC (PR)'!AH$2,ROIC!$A$32:$A$60,0),MATCH('Mthly ROIC (PR)'!$A226,ROIC!$A$32:$BS$32,0)),AH225*(1+F225)),"")</f>
        <v/>
      </c>
      <c r="AI226" s="42">
        <f>IFERROR(IF($C226=7,INDEX(ROIC!$A$32:$BS$60,MATCH('Mthly ROIC (PR)'!AI$2,ROIC!$A$32:$A$60,0),MATCH('Mthly ROIC (PR)'!$A226,ROIC!$A$32:$BS$32,0)),AI225*(1+G225)),"")</f>
        <v>7.676705636406049E-2</v>
      </c>
      <c r="AJ226" s="42">
        <f>IFERROR(IF($C226=7,INDEX(ROIC!$A$32:$BS$60,MATCH('Mthly ROIC (PR)'!AJ$2,ROIC!$A$32:$A$60,0),MATCH('Mthly ROIC (PR)'!$A226,ROIC!$A$32:$BS$32,0)),AJ225*(1+H225)),"")</f>
        <v>7.8363738602571648E-2</v>
      </c>
      <c r="AK226" s="42">
        <f>IFERROR(IF($C226=7,INDEX(ROIC!$A$32:$BS$60,MATCH('Mthly ROIC (PR)'!AK$2,ROIC!$A$32:$A$60,0),MATCH('Mthly ROIC (PR)'!$A226,ROIC!$A$32:$BS$32,0)),AK225*(1+I225)),"")</f>
        <v>5.9362652578052434E-2</v>
      </c>
      <c r="AL226" s="42">
        <f>IFERROR(IF($C226=7,INDEX(ROIC!$A$32:$BS$60,MATCH('Mthly ROIC (PR)'!AL$2,ROIC!$A$32:$A$60,0),MATCH('Mthly ROIC (PR)'!$A226,ROIC!$A$32:$BS$32,0)),AL225*(1+J225)),"")</f>
        <v>6.6660788789259018E-2</v>
      </c>
      <c r="AM226" s="42">
        <f>IFERROR(IF($C226=7,INDEX(ROIC!$A$32:$BS$60,MATCH('Mthly ROIC (PR)'!AM$2,ROIC!$A$32:$A$60,0),MATCH('Mthly ROIC (PR)'!$A226,ROIC!$A$32:$BS$32,0)),AM225*(1+K225)),"")</f>
        <v>0</v>
      </c>
      <c r="AN226" s="42" t="str">
        <f>IFERROR(IF($C226=7,INDEX(ROIC!$A$32:$BS$60,MATCH('Mthly ROIC (PR)'!AN$2,ROIC!$A$32:$A$60,0),MATCH('Mthly ROIC (PR)'!$A226,ROIC!$A$32:$BS$32,0)),AN225*(1+L225)),"")</f>
        <v/>
      </c>
      <c r="AO226" s="42" t="str">
        <f>IFERROR(IF($C226=7,INDEX(ROIC!$A$32:$BS$60,MATCH('Mthly ROIC (PR)'!AO$2,ROIC!$A$32:$A$60,0),MATCH('Mthly ROIC (PR)'!$A226,ROIC!$A$32:$BS$32,0)),AO225*(1+M225)),"")</f>
        <v/>
      </c>
      <c r="AP226" s="42" t="str">
        <f>IFERROR(IF($C226=7,INDEX(ROIC!$A$32:$BS$60,MATCH('Mthly ROIC (PR)'!AP$2,ROIC!$A$32:$A$60,0),MATCH('Mthly ROIC (PR)'!$A226,ROIC!$A$32:$BS$32,0)),AP225*(1+N225)),"")</f>
        <v/>
      </c>
      <c r="AQ226" s="42">
        <f>IFERROR(IF($C226=7,INDEX(ROIC!$A$32:$BS$60,MATCH('Mthly ROIC (PR)'!AQ$2,ROIC!$A$32:$A$60,0),MATCH('Mthly ROIC (PR)'!$A226,ROIC!$A$32:$BS$32,0)),AQ225*(1+O225)),"")</f>
        <v>8.2744819041612142E-2</v>
      </c>
      <c r="AR226" s="42" t="str">
        <f>IFERROR(IF($C226=7,INDEX(ROIC!$A$32:$BS$60,MATCH('Mthly ROIC (PR)'!AR$2,ROIC!$A$32:$A$60,0),MATCH('Mthly ROIC (PR)'!$A226,ROIC!$A$32:$BS$32,0)),AR225*(1+P225)),"")</f>
        <v/>
      </c>
      <c r="AS226" s="42">
        <f>IFERROR(IF($C226=7,INDEX(ROIC!$A$32:$BS$60,MATCH('Mthly ROIC (PR)'!AS$2,ROIC!$A$32:$A$60,0),MATCH('Mthly ROIC (PR)'!$A226,ROIC!$A$32:$BS$32,0)),AS225*(1+Q225)),"")</f>
        <v>0</v>
      </c>
      <c r="AT226" s="42" t="str">
        <f>IFERROR(IF($C226=7,INDEX(ROIC!$A$32:$BS$60,MATCH('Mthly ROIC (PR)'!AT$2,ROIC!$A$32:$A$60,0),MATCH('Mthly ROIC (PR)'!$A226,ROIC!$A$32:$BS$32,0)),AT225*(1+R225)),"")</f>
        <v/>
      </c>
      <c r="AU226" s="42" t="str">
        <f>IFERROR(IF($C226=7,INDEX(ROIC!$A$32:$BS$60,MATCH('Mthly ROIC (PR)'!AU$2,ROIC!$A$32:$A$60,0),MATCH('Mthly ROIC (PR)'!$A226,ROIC!$A$32:$BS$32,0)),AU225*(1+S225)),"")</f>
        <v/>
      </c>
      <c r="AV226" s="42">
        <f>IFERROR(IF($C226=7,INDEX(ROIC!$A$32:$BS$60,MATCH('Mthly ROIC (PR)'!AV$2,ROIC!$A$32:$A$60,0),MATCH('Mthly ROIC (PR)'!$A226,ROIC!$A$32:$BS$32,0)),AV225*(1+T225)),"")</f>
        <v>7.0247435618873824E-2</v>
      </c>
      <c r="AW226" s="42">
        <f>IFERROR(IF($C226=7,INDEX(ROIC!$A$32:$BS$60,MATCH('Mthly ROIC (PR)'!AW$2,ROIC!$A$32:$A$60,0),MATCH('Mthly ROIC (PR)'!$A226,ROIC!$A$32:$BS$32,0)),AW225*(1+U225)),"")</f>
        <v>8.7050345109775509E-2</v>
      </c>
      <c r="AX226" s="42">
        <f>IFERROR(IF($C226=7,INDEX(ROIC!$A$32:$BS$60,MATCH('Mthly ROIC (PR)'!AX$2,ROIC!$A$32:$A$60,0),MATCH('Mthly ROIC (PR)'!$A226,ROIC!$A$32:$BS$32,0)),AX225*(1+V225)),"")</f>
        <v>9.4837627902724014E-2</v>
      </c>
      <c r="AY226" s="42">
        <f>IFERROR(IF($C226=7,INDEX(ROIC!$A$32:$BS$60,MATCH('Mthly ROIC (PR)'!AY$2,ROIC!$A$32:$A$60,0),MATCH('Mthly ROIC (PR)'!$A226,ROIC!$A$32:$BS$32,0)),AY225*(1+W225)),"")</f>
        <v>6.9046040987369453E-2</v>
      </c>
      <c r="AZ226" s="42">
        <f>IFERROR(IF($C226=7,INDEX(ROIC!$A$32:$BS$60,MATCH('Mthly ROIC (PR)'!AZ$2,ROIC!$A$32:$A$60,0),MATCH('Mthly ROIC (PR)'!$A226,ROIC!$A$32:$BS$32,0)),AZ225*(1+X225)),"")</f>
        <v>7.3336682748454299E-2</v>
      </c>
      <c r="BA226" s="42">
        <f>IFERROR(IF($C226=7,INDEX(ROIC!$A$32:$BS$60,MATCH('Mthly ROIC (PR)'!BA$2,ROIC!$A$32:$A$60,0),MATCH('Mthly ROIC (PR)'!$A226,ROIC!$A$32:$BS$32,0)),BA225*(1+Y225)),"")</f>
        <v>6.5776098290385304E-2</v>
      </c>
      <c r="BB226" s="42" t="str">
        <f>IFERROR(IF($C226=7,INDEX(ROIC!$A$32:$BS$60,MATCH('Mthly ROIC (PR)'!BB$2,ROIC!$A$32:$A$60,0),MATCH('Mthly ROIC (PR)'!$A226,ROIC!$A$32:$BS$32,0)),BB225*(1+Z225)),"")</f>
        <v/>
      </c>
      <c r="BC226" s="42" t="str">
        <f>IFERROR(IF($C226=7,INDEX(ROIC!$A$32:$BS$60,MATCH('Mthly ROIC (PR)'!BC$2,ROIC!$A$32:$A$60,0),MATCH('Mthly ROIC (PR)'!$A226,ROIC!$A$32:$BS$32,0)),BC225*(1+AA225)),"")</f>
        <v/>
      </c>
      <c r="BD226" s="42" t="str">
        <f>IFERROR(IF($C226=7,INDEX(ROIC!$A$32:$BS$60,MATCH('Mthly ROIC (PR)'!BD$2,ROIC!$A$32:$A$60,0),MATCH('Mthly ROIC (PR)'!$A226,ROIC!$A$32:$BS$32,0)),BD225*(1+AB225)),"")</f>
        <v/>
      </c>
      <c r="BE226" s="42">
        <f>IFERROR(IF($C226=7,INDEX(ROIC!$A$32:$BS$60,MATCH('Mthly ROIC (PR)'!BE$2,ROIC!$A$32:$A$60,0),MATCH('Mthly ROIC (PR)'!$A226,ROIC!$A$32:$BS$32,0)),BE225*(1+AC225)),"")</f>
        <v>9.8510191450413329E-2</v>
      </c>
      <c r="BF226" s="42" t="str">
        <f>IFERROR(IF($C226=7,INDEX(ROIC!$A$32:$BS$60,MATCH('Mthly ROIC (PR)'!BF$2,ROIC!$A$32:$A$60,0),MATCH('Mthly ROIC (PR)'!$A226,ROIC!$A$32:$BS$32,0)),BF225*(1+AD225)),"")</f>
        <v/>
      </c>
      <c r="BG226" s="42" t="str">
        <f>IFERROR(IF($C226=7,INDEX(ROIC!$A$32:$BS$60,MATCH('Mthly ROIC (PR)'!BG$2,ROIC!$A$32:$A$60,0),MATCH('Mthly ROIC (PR)'!$A226,ROIC!$A$32:$BS$32,0)),BG225*(1+AE225)),"")</f>
        <v/>
      </c>
      <c r="BH226" s="44">
        <f t="shared" si="184"/>
        <v>7.7296522516448626E-2</v>
      </c>
      <c r="BI226" s="44" t="str">
        <f t="shared" si="185"/>
        <v/>
      </c>
      <c r="BJ226" s="44" t="str">
        <f t="shared" si="186"/>
        <v/>
      </c>
      <c r="BK226" s="44">
        <f t="shared" si="187"/>
        <v>7.676705636406049E-2</v>
      </c>
      <c r="BL226" s="44">
        <f t="shared" si="188"/>
        <v>7.8363738602571648E-2</v>
      </c>
      <c r="BM226" s="44">
        <f t="shared" si="189"/>
        <v>5.9362652578052434E-2</v>
      </c>
      <c r="BN226" s="44">
        <f t="shared" si="190"/>
        <v>6.6660788789259018E-2</v>
      </c>
      <c r="BO226" s="44">
        <f t="shared" si="191"/>
        <v>0</v>
      </c>
      <c r="BP226" s="44" t="str">
        <f t="shared" si="192"/>
        <v/>
      </c>
      <c r="BQ226" s="44" t="str">
        <f t="shared" si="193"/>
        <v/>
      </c>
      <c r="BR226" s="44" t="str">
        <f t="shared" si="194"/>
        <v/>
      </c>
      <c r="BS226" s="44">
        <f t="shared" si="195"/>
        <v>8.2744819041612142E-2</v>
      </c>
      <c r="BT226" s="44" t="str">
        <f t="shared" si="196"/>
        <v/>
      </c>
      <c r="BU226" s="44">
        <f t="shared" si="197"/>
        <v>0</v>
      </c>
      <c r="BV226" s="44" t="str">
        <f t="shared" si="198"/>
        <v/>
      </c>
      <c r="BW226" s="44" t="str">
        <f t="shared" si="199"/>
        <v/>
      </c>
      <c r="BX226" s="44">
        <f t="shared" si="200"/>
        <v>7.0247435618873824E-2</v>
      </c>
      <c r="BY226" s="44">
        <f t="shared" si="201"/>
        <v>8.7050345109775509E-2</v>
      </c>
      <c r="BZ226" s="44">
        <f t="shared" si="202"/>
        <v>9.4837627902724014E-2</v>
      </c>
      <c r="CA226" s="44">
        <f t="shared" si="203"/>
        <v>6.9046040987369453E-2</v>
      </c>
      <c r="CB226" s="44">
        <f t="shared" si="204"/>
        <v>7.3336682748454299E-2</v>
      </c>
      <c r="CC226" s="44">
        <f t="shared" si="205"/>
        <v>6.5776098290385304E-2</v>
      </c>
      <c r="CD226" s="44" t="str">
        <f t="shared" si="206"/>
        <v/>
      </c>
      <c r="CE226" s="44" t="str">
        <f t="shared" si="207"/>
        <v/>
      </c>
      <c r="CF226" s="44" t="str">
        <f t="shared" si="208"/>
        <v/>
      </c>
      <c r="CG226" s="44">
        <f t="shared" si="209"/>
        <v>9.8510191450413329E-2</v>
      </c>
      <c r="CH226" s="44" t="str">
        <f t="shared" si="210"/>
        <v/>
      </c>
      <c r="CI226" s="44" t="str">
        <f t="shared" si="211"/>
        <v/>
      </c>
      <c r="CJ226" s="48">
        <f t="shared" si="212"/>
        <v>-1.9947140600594733E-3</v>
      </c>
      <c r="CK226" s="48" t="str">
        <f t="shared" si="213"/>
        <v/>
      </c>
      <c r="CL226" s="48" t="str">
        <f t="shared" si="214"/>
        <v/>
      </c>
      <c r="CM226" s="48">
        <f t="shared" si="215"/>
        <v>-3.3670030921276932E-4</v>
      </c>
      <c r="CN226" s="48">
        <f t="shared" si="216"/>
        <v>-1.6116286481004886E-3</v>
      </c>
      <c r="CO226" s="48">
        <f t="shared" si="217"/>
        <v>1.0952409400650674E-3</v>
      </c>
      <c r="CP226" s="48">
        <f t="shared" si="218"/>
        <v>-1.0927703106223231E-3</v>
      </c>
      <c r="CQ226" s="48">
        <f t="shared" si="219"/>
        <v>0</v>
      </c>
      <c r="CR226" s="48" t="str">
        <f t="shared" si="220"/>
        <v/>
      </c>
      <c r="CS226" s="48" t="str">
        <f t="shared" si="221"/>
        <v/>
      </c>
      <c r="CT226" s="48" t="str">
        <f t="shared" si="222"/>
        <v/>
      </c>
      <c r="CU226" s="48">
        <f t="shared" si="223"/>
        <v>-2.2986510729759854E-4</v>
      </c>
      <c r="CV226" s="48" t="str">
        <f t="shared" si="224"/>
        <v/>
      </c>
      <c r="CW226" s="48">
        <f t="shared" si="225"/>
        <v>0</v>
      </c>
      <c r="CX226" s="48" t="str">
        <f t="shared" si="226"/>
        <v/>
      </c>
      <c r="CY226" s="48" t="str">
        <f t="shared" si="227"/>
        <v/>
      </c>
      <c r="CZ226" s="48">
        <f t="shared" si="228"/>
        <v>1.8144912620355108E-3</v>
      </c>
      <c r="DA226" s="48">
        <f t="shared" si="229"/>
        <v>-3.5530468860005969E-3</v>
      </c>
      <c r="DB226" s="48">
        <f t="shared" si="230"/>
        <v>1.8595762079166125E-3</v>
      </c>
      <c r="DC226" s="48">
        <f t="shared" si="231"/>
        <v>-2.8888863549115379E-4</v>
      </c>
      <c r="DD226" s="48">
        <f t="shared" si="232"/>
        <v>-1.3682424900379119E-3</v>
      </c>
      <c r="DE226" s="48">
        <f t="shared" si="233"/>
        <v>-1.204689240188407E-3</v>
      </c>
      <c r="DF226" s="48" t="str">
        <f t="shared" si="234"/>
        <v/>
      </c>
      <c r="DG226" s="48" t="str">
        <f t="shared" si="235"/>
        <v/>
      </c>
      <c r="DH226" s="48" t="str">
        <f t="shared" si="236"/>
        <v/>
      </c>
      <c r="DI226" s="48">
        <f t="shared" si="237"/>
        <v>-2.7619302376952386E-3</v>
      </c>
      <c r="DJ226" s="48" t="str">
        <f t="shared" si="238"/>
        <v/>
      </c>
      <c r="DK226" s="48" t="str">
        <f t="shared" si="239"/>
        <v/>
      </c>
      <c r="DL226" s="37">
        <f t="shared" si="241"/>
        <v>-9.6731675146887706E-3</v>
      </c>
      <c r="DM226" s="39">
        <f t="shared" si="242"/>
        <v>0.99032683248531128</v>
      </c>
      <c r="DN226" s="39">
        <f>PRODUCT($DM$142:DM226)</f>
        <v>1.1400072795558378</v>
      </c>
      <c r="DO226" s="36">
        <f>DL226-'1M RF rate'!C86</f>
        <v>-1.4163509935166626E-2</v>
      </c>
      <c r="DP226" s="39">
        <f t="shared" si="243"/>
        <v>0.98583649006483343</v>
      </c>
      <c r="DQ226" s="39">
        <f>PRODUCT($DP$142:DP226)</f>
        <v>0.87737873846704595</v>
      </c>
      <c r="DR226" s="36">
        <f>DL226-'DJUA Monthly (PR)'!C86</f>
        <v>2.1061903417579977E-4</v>
      </c>
      <c r="DS226" s="39">
        <f t="shared" si="244"/>
        <v>1.0002106190341757</v>
      </c>
      <c r="DT226" s="39">
        <f>PRODUCT($DS$142:DS226)</f>
        <v>0.98569430234053235</v>
      </c>
      <c r="DU226" s="100"/>
      <c r="DW226" s="125">
        <f t="shared" si="240"/>
        <v>0.1002828197268324</v>
      </c>
      <c r="DX226" s="124">
        <f t="shared" si="245"/>
        <v>7.2432605064891575E-3</v>
      </c>
    </row>
    <row r="227" spans="1:128" x14ac:dyDescent="0.35">
      <c r="A227" s="35">
        <f t="shared" si="183"/>
        <v>1968</v>
      </c>
      <c r="B227" s="35">
        <v>1968</v>
      </c>
      <c r="C227" s="35">
        <v>8</v>
      </c>
      <c r="D227" s="46">
        <f>IFERROR(IF(INDEX('Memb Hist (Org)'!$A$1:$BS$29,MATCH('Mthly ROIC (PR)'!D$2,'Memb Hist (Org)'!$A$1:$A$29,0),MATCH('Mthly ROIC (PR)'!$A227,'Memb Hist (Org)'!$A$1:$BS$1,0))&lt;&gt;1,"",'Mthly Returns (PR)'!D226),"")</f>
        <v>-3.3110000000000001E-3</v>
      </c>
      <c r="E227" s="46" t="str">
        <f>IFERROR(IF(INDEX('Memb Hist (Org)'!$A$1:$BS$29,MATCH('Mthly ROIC (PR)'!E$2,'Memb Hist (Org)'!$A$1:$A$29,0),MATCH('Mthly ROIC (PR)'!$A227,'Memb Hist (Org)'!$A$1:$BS$1,0))&lt;&gt;1,"",'Mthly Returns (PR)'!E226),"")</f>
        <v/>
      </c>
      <c r="F227" s="46" t="str">
        <f>IFERROR(IF(INDEX('Memb Hist (Org)'!$A$1:$BS$29,MATCH('Mthly ROIC (PR)'!F$2,'Memb Hist (Org)'!$A$1:$A$29,0),MATCH('Mthly ROIC (PR)'!$A227,'Memb Hist (Org)'!$A$1:$BS$1,0))&lt;&gt;1,"",'Mthly Returns (PR)'!F226),"")</f>
        <v/>
      </c>
      <c r="G227" s="46">
        <f>IFERROR(IF(INDEX('Memb Hist (Org)'!$A$1:$BS$29,MATCH('Mthly ROIC (PR)'!G$2,'Memb Hist (Org)'!$A$1:$A$29,0),MATCH('Mthly ROIC (PR)'!$A227,'Memb Hist (Org)'!$A$1:$BS$1,0))&lt;&gt;1,"",'Mthly Returns (PR)'!G226),"")</f>
        <v>4.8458000000000001E-2</v>
      </c>
      <c r="H227" s="46">
        <f>IFERROR(IF(INDEX('Memb Hist (Org)'!$A$1:$BS$29,MATCH('Mthly ROIC (PR)'!H$2,'Memb Hist (Org)'!$A$1:$A$29,0),MATCH('Mthly ROIC (PR)'!$A227,'Memb Hist (Org)'!$A$1:$BS$1,0))&lt;&gt;1,"",'Mthly Returns (PR)'!H226),"")</f>
        <v>1.0499E-2</v>
      </c>
      <c r="I227" s="46">
        <f>IFERROR(IF(INDEX('Memb Hist (Org)'!$A$1:$BS$29,MATCH('Mthly ROIC (PR)'!I$2,'Memb Hist (Org)'!$A$1:$A$29,0),MATCH('Mthly ROIC (PR)'!$A227,'Memb Hist (Org)'!$A$1:$BS$1,0))&lt;&gt;1,"",'Mthly Returns (PR)'!I226),"")</f>
        <v>-2.5361999999999999E-2</v>
      </c>
      <c r="J227" s="46">
        <f>IFERROR(IF(INDEX('Memb Hist (Org)'!$A$1:$BS$29,MATCH('Mthly ROIC (PR)'!J$2,'Memb Hist (Org)'!$A$1:$A$29,0),MATCH('Mthly ROIC (PR)'!$A227,'Memb Hist (Org)'!$A$1:$BS$1,0))&lt;&gt;1,"",'Mthly Returns (PR)'!J226),"")</f>
        <v>-1.2500000000000001E-2</v>
      </c>
      <c r="K227" s="46">
        <f>IFERROR(IF(INDEX('Memb Hist (Org)'!$A$1:$BS$29,MATCH('Mthly ROIC (PR)'!K$2,'Memb Hist (Org)'!$A$1:$A$29,0),MATCH('Mthly ROIC (PR)'!$A227,'Memb Hist (Org)'!$A$1:$BS$1,0))&lt;&gt;1,"",'Mthly Returns (PR)'!K226),"")</f>
        <v>1.4633999999999999E-2</v>
      </c>
      <c r="L227" s="46" t="str">
        <f>IFERROR(IF(INDEX('Memb Hist (Org)'!$A$1:$BS$29,MATCH('Mthly ROIC (PR)'!L$2,'Memb Hist (Org)'!$A$1:$A$29,0),MATCH('Mthly ROIC (PR)'!$A227,'Memb Hist (Org)'!$A$1:$BS$1,0))&lt;&gt;1,"",'Mthly Returns (PR)'!L226),"")</f>
        <v/>
      </c>
      <c r="M227" s="46" t="str">
        <f>IFERROR(IF(INDEX('Memb Hist (Org)'!$A$1:$BS$29,MATCH('Mthly ROIC (PR)'!M$2,'Memb Hist (Org)'!$A$1:$A$29,0),MATCH('Mthly ROIC (PR)'!$A227,'Memb Hist (Org)'!$A$1:$BS$1,0))&lt;&gt;1,"",'Mthly Returns (PR)'!M226),"")</f>
        <v/>
      </c>
      <c r="N227" s="46" t="str">
        <f>IFERROR(IF(INDEX('Memb Hist (Org)'!$A$1:$BS$29,MATCH('Mthly ROIC (PR)'!N$2,'Memb Hist (Org)'!$A$1:$A$29,0),MATCH('Mthly ROIC (PR)'!$A227,'Memb Hist (Org)'!$A$1:$BS$1,0))&lt;&gt;1,"",'Mthly Returns (PR)'!N226),"")</f>
        <v/>
      </c>
      <c r="O227" s="46">
        <f>IFERROR(IF(INDEX('Memb Hist (Org)'!$A$1:$BS$29,MATCH('Mthly ROIC (PR)'!O$2,'Memb Hist (Org)'!$A$1:$A$29,0),MATCH('Mthly ROIC (PR)'!$A227,'Memb Hist (Org)'!$A$1:$BS$1,0))&lt;&gt;1,"",'Mthly Returns (PR)'!O226),"")</f>
        <v>5.5710000000000004E-3</v>
      </c>
      <c r="P227" s="46" t="str">
        <f>IFERROR(IF(INDEX('Memb Hist (Org)'!$A$1:$BS$29,MATCH('Mthly ROIC (PR)'!P$2,'Memb Hist (Org)'!$A$1:$A$29,0),MATCH('Mthly ROIC (PR)'!$A227,'Memb Hist (Org)'!$A$1:$BS$1,0))&lt;&gt;1,"",'Mthly Returns (PR)'!P226),"")</f>
        <v/>
      </c>
      <c r="Q227" s="46">
        <f>IFERROR(IF(INDEX('Memb Hist (Org)'!$A$1:$BS$29,MATCH('Mthly ROIC (PR)'!Q$2,'Memb Hist (Org)'!$A$1:$A$29,0),MATCH('Mthly ROIC (PR)'!$A227,'Memb Hist (Org)'!$A$1:$BS$1,0))&lt;&gt;1,"",'Mthly Returns (PR)'!Q226),"")</f>
        <v>-1.2048E-2</v>
      </c>
      <c r="R227" s="46" t="str">
        <f>IFERROR(IF(INDEX('Memb Hist (Org)'!$A$1:$BS$29,MATCH('Mthly ROIC (PR)'!R$2,'Memb Hist (Org)'!$A$1:$A$29,0),MATCH('Mthly ROIC (PR)'!$A227,'Memb Hist (Org)'!$A$1:$BS$1,0))&lt;&gt;1,"",'Mthly Returns (PR)'!R226),"")</f>
        <v/>
      </c>
      <c r="S227" s="46" t="str">
        <f>IFERROR(IF(INDEX('Memb Hist (Org)'!$A$1:$BS$29,MATCH('Mthly ROIC (PR)'!S$2,'Memb Hist (Org)'!$A$1:$A$29,0),MATCH('Mthly ROIC (PR)'!$A227,'Memb Hist (Org)'!$A$1:$BS$1,0))&lt;&gt;1,"",'Mthly Returns (PR)'!S226),"")</f>
        <v/>
      </c>
      <c r="T227" s="46">
        <f>IFERROR(IF(INDEX('Memb Hist (Org)'!$A$1:$BS$29,MATCH('Mthly ROIC (PR)'!T$2,'Memb Hist (Org)'!$A$1:$A$29,0),MATCH('Mthly ROIC (PR)'!$A227,'Memb Hist (Org)'!$A$1:$BS$1,0))&lt;&gt;1,"",'Mthly Returns (PR)'!T226),"")</f>
        <v>-4.3165000000000002E-2</v>
      </c>
      <c r="U227" s="46">
        <f>IFERROR(IF(INDEX('Memb Hist (Org)'!$A$1:$BS$29,MATCH('Mthly ROIC (PR)'!U$2,'Memb Hist (Org)'!$A$1:$A$29,0),MATCH('Mthly ROIC (PR)'!$A227,'Memb Hist (Org)'!$A$1:$BS$1,0))&lt;&gt;1,"",'Mthly Returns (PR)'!U226),"")</f>
        <v>1.7729999999999999E-2</v>
      </c>
      <c r="V227" s="46">
        <f>IFERROR(IF(INDEX('Memb Hist (Org)'!$A$1:$BS$29,MATCH('Mthly ROIC (PR)'!V$2,'Memb Hist (Org)'!$A$1:$A$29,0),MATCH('Mthly ROIC (PR)'!$A227,'Memb Hist (Org)'!$A$1:$BS$1,0))&lt;&gt;1,"",'Mthly Returns (PR)'!V226),"")</f>
        <v>-6.4102999999999993E-2</v>
      </c>
      <c r="W227" s="46">
        <f>IFERROR(IF(INDEX('Memb Hist (Org)'!$A$1:$BS$29,MATCH('Mthly ROIC (PR)'!W$2,'Memb Hist (Org)'!$A$1:$A$29,0),MATCH('Mthly ROIC (PR)'!$A227,'Memb Hist (Org)'!$A$1:$BS$1,0))&lt;&gt;1,"",'Mthly Returns (PR)'!W226),"")</f>
        <v>0</v>
      </c>
      <c r="X227" s="46">
        <f>IFERROR(IF(INDEX('Memb Hist (Org)'!$A$1:$BS$29,MATCH('Mthly ROIC (PR)'!X$2,'Memb Hist (Org)'!$A$1:$A$29,0),MATCH('Mthly ROIC (PR)'!$A227,'Memb Hist (Org)'!$A$1:$BS$1,0))&lt;&gt;1,"",'Mthly Returns (PR)'!X226),"")</f>
        <v>0</v>
      </c>
      <c r="Y227" s="46">
        <f>IFERROR(IF(INDEX('Memb Hist (Org)'!$A$1:$BS$29,MATCH('Mthly ROIC (PR)'!Y$2,'Memb Hist (Org)'!$A$1:$A$29,0),MATCH('Mthly ROIC (PR)'!$A227,'Memb Hist (Org)'!$A$1:$BS$1,0))&lt;&gt;1,"",'Mthly Returns (PR)'!Y226),"")</f>
        <v>2.2388000000000002E-2</v>
      </c>
      <c r="Z227" s="46" t="str">
        <f>IFERROR(IF(INDEX('Memb Hist (Org)'!$A$1:$BS$29,MATCH('Mthly ROIC (PR)'!Z$2,'Memb Hist (Org)'!$A$1:$A$29,0),MATCH('Mthly ROIC (PR)'!$A227,'Memb Hist (Org)'!$A$1:$BS$1,0))&lt;&gt;1,"",'Mthly Returns (PR)'!Z226),"")</f>
        <v/>
      </c>
      <c r="AA227" s="46" t="str">
        <f>IFERROR(IF(INDEX('Memb Hist (Org)'!$A$1:$BS$29,MATCH('Mthly ROIC (PR)'!AA$2,'Memb Hist (Org)'!$A$1:$A$29,0),MATCH('Mthly ROIC (PR)'!$A227,'Memb Hist (Org)'!$A$1:$BS$1,0))&lt;&gt;1,"",'Mthly Returns (PR)'!AA226),"")</f>
        <v/>
      </c>
      <c r="AB227" s="46" t="str">
        <f>IFERROR(IF(INDEX('Memb Hist (Org)'!$A$1:$BS$29,MATCH('Mthly ROIC (PR)'!AB$2,'Memb Hist (Org)'!$A$1:$A$29,0),MATCH('Mthly ROIC (PR)'!$A227,'Memb Hist (Org)'!$A$1:$BS$1,0))&lt;&gt;1,"",'Mthly Returns (PR)'!AB226),"")</f>
        <v/>
      </c>
      <c r="AC227" s="46">
        <f>IFERROR(IF(INDEX('Memb Hist (Org)'!$A$1:$BS$29,MATCH('Mthly ROIC (PR)'!AC$2,'Memb Hist (Org)'!$A$1:$A$29,0),MATCH('Mthly ROIC (PR)'!$A227,'Memb Hist (Org)'!$A$1:$BS$1,0))&lt;&gt;1,"",'Mthly Returns (PR)'!AC226),"")</f>
        <v>-3.2051000000000003E-2</v>
      </c>
      <c r="AD227" s="46" t="str">
        <f>IFERROR(IF(INDEX('Memb Hist (Org)'!$A$1:$BS$29,MATCH('Mthly ROIC (PR)'!AD$2,'Memb Hist (Org)'!$A$1:$A$29,0),MATCH('Mthly ROIC (PR)'!$A227,'Memb Hist (Org)'!$A$1:$BS$1,0))&lt;&gt;1,"",'Mthly Returns (PR)'!AD226),"")</f>
        <v/>
      </c>
      <c r="AE227" s="46" t="str">
        <f>IFERROR(IF(INDEX('Memb Hist (Org)'!$A$1:$BS$29,MATCH('Mthly ROIC (PR)'!AE$2,'Memb Hist (Org)'!$A$1:$A$29,0),MATCH('Mthly ROIC (PR)'!$A227,'Memb Hist (Org)'!$A$1:$BS$1,0))&lt;&gt;1,"",'Mthly Returns (PR)'!AE226),"")</f>
        <v/>
      </c>
      <c r="AF227" s="42">
        <f>IFERROR(IF($C227=7,INDEX(ROIC!$A$32:$BS$60,MATCH('Mthly ROIC (PR)'!AF$2,ROIC!$A$32:$A$60,0),MATCH('Mthly ROIC (PR)'!$A227,ROIC!$A$32:$BS$32,0)),AF226*(1+D226)),"")</f>
        <v>7.5301808456389147E-2</v>
      </c>
      <c r="AG227" s="42" t="str">
        <f>IFERROR(IF($C227=7,INDEX(ROIC!$A$32:$BS$60,MATCH('Mthly ROIC (PR)'!AG$2,ROIC!$A$32:$A$60,0),MATCH('Mthly ROIC (PR)'!$A227,ROIC!$A$32:$BS$32,0)),AG226*(1+E226)),"")</f>
        <v/>
      </c>
      <c r="AH227" s="42" t="str">
        <f>IFERROR(IF($C227=7,INDEX(ROIC!$A$32:$BS$60,MATCH('Mthly ROIC (PR)'!AH$2,ROIC!$A$32:$A$60,0),MATCH('Mthly ROIC (PR)'!$A227,ROIC!$A$32:$BS$32,0)),AH226*(1+F226)),"")</f>
        <v/>
      </c>
      <c r="AI227" s="42">
        <f>IFERROR(IF($C227=7,INDEX(ROIC!$A$32:$BS$60,MATCH('Mthly ROIC (PR)'!AI$2,ROIC!$A$32:$A$60,0),MATCH('Mthly ROIC (PR)'!$A227,ROIC!$A$32:$BS$32,0)),AI226*(1+G226)),"")</f>
        <v>7.6430356054847715E-2</v>
      </c>
      <c r="AJ227" s="42">
        <f>IFERROR(IF($C227=7,INDEX(ROIC!$A$32:$BS$60,MATCH('Mthly ROIC (PR)'!AJ$2,ROIC!$A$32:$A$60,0),MATCH('Mthly ROIC (PR)'!$A227,ROIC!$A$32:$BS$32,0)),AJ226*(1+H226)),"")</f>
        <v>7.6752109954471168E-2</v>
      </c>
      <c r="AK227" s="42">
        <f>IFERROR(IF($C227=7,INDEX(ROIC!$A$32:$BS$60,MATCH('Mthly ROIC (PR)'!AK$2,ROIC!$A$32:$A$60,0),MATCH('Mthly ROIC (PR)'!$A227,ROIC!$A$32:$BS$32,0)),AK226*(1+I226)),"")</f>
        <v>6.0457893518117506E-2</v>
      </c>
      <c r="AL227" s="42">
        <f>IFERROR(IF($C227=7,INDEX(ROIC!$A$32:$BS$60,MATCH('Mthly ROIC (PR)'!AL$2,ROIC!$A$32:$A$60,0),MATCH('Mthly ROIC (PR)'!$A227,ROIC!$A$32:$BS$32,0)),AL226*(1+J226)),"")</f>
        <v>6.5568018478636692E-2</v>
      </c>
      <c r="AM227" s="42">
        <f>IFERROR(IF($C227=7,INDEX(ROIC!$A$32:$BS$60,MATCH('Mthly ROIC (PR)'!AM$2,ROIC!$A$32:$A$60,0),MATCH('Mthly ROIC (PR)'!$A227,ROIC!$A$32:$BS$32,0)),AM226*(1+K226)),"")</f>
        <v>0</v>
      </c>
      <c r="AN227" s="42" t="str">
        <f>IFERROR(IF($C227=7,INDEX(ROIC!$A$32:$BS$60,MATCH('Mthly ROIC (PR)'!AN$2,ROIC!$A$32:$A$60,0),MATCH('Mthly ROIC (PR)'!$A227,ROIC!$A$32:$BS$32,0)),AN226*(1+L226)),"")</f>
        <v/>
      </c>
      <c r="AO227" s="42" t="str">
        <f>IFERROR(IF($C227=7,INDEX(ROIC!$A$32:$BS$60,MATCH('Mthly ROIC (PR)'!AO$2,ROIC!$A$32:$A$60,0),MATCH('Mthly ROIC (PR)'!$A227,ROIC!$A$32:$BS$32,0)),AO226*(1+M226)),"")</f>
        <v/>
      </c>
      <c r="AP227" s="42" t="str">
        <f>IFERROR(IF($C227=7,INDEX(ROIC!$A$32:$BS$60,MATCH('Mthly ROIC (PR)'!AP$2,ROIC!$A$32:$A$60,0),MATCH('Mthly ROIC (PR)'!$A227,ROIC!$A$32:$BS$32,0)),AP226*(1+N226)),"")</f>
        <v/>
      </c>
      <c r="AQ227" s="42">
        <f>IFERROR(IF($C227=7,INDEX(ROIC!$A$32:$BS$60,MATCH('Mthly ROIC (PR)'!AQ$2,ROIC!$A$32:$A$60,0),MATCH('Mthly ROIC (PR)'!$A227,ROIC!$A$32:$BS$32,0)),AQ226*(1+O226)),"")</f>
        <v>8.2514953934314544E-2</v>
      </c>
      <c r="AR227" s="42" t="str">
        <f>IFERROR(IF($C227=7,INDEX(ROIC!$A$32:$BS$60,MATCH('Mthly ROIC (PR)'!AR$2,ROIC!$A$32:$A$60,0),MATCH('Mthly ROIC (PR)'!$A227,ROIC!$A$32:$BS$32,0)),AR226*(1+P226)),"")</f>
        <v/>
      </c>
      <c r="AS227" s="42">
        <f>IFERROR(IF($C227=7,INDEX(ROIC!$A$32:$BS$60,MATCH('Mthly ROIC (PR)'!AS$2,ROIC!$A$32:$A$60,0),MATCH('Mthly ROIC (PR)'!$A227,ROIC!$A$32:$BS$32,0)),AS226*(1+Q226)),"")</f>
        <v>0</v>
      </c>
      <c r="AT227" s="42" t="str">
        <f>IFERROR(IF($C227=7,INDEX(ROIC!$A$32:$BS$60,MATCH('Mthly ROIC (PR)'!AT$2,ROIC!$A$32:$A$60,0),MATCH('Mthly ROIC (PR)'!$A227,ROIC!$A$32:$BS$32,0)),AT226*(1+R226)),"")</f>
        <v/>
      </c>
      <c r="AU227" s="42" t="str">
        <f>IFERROR(IF($C227=7,INDEX(ROIC!$A$32:$BS$60,MATCH('Mthly ROIC (PR)'!AU$2,ROIC!$A$32:$A$60,0),MATCH('Mthly ROIC (PR)'!$A227,ROIC!$A$32:$BS$32,0)),AU226*(1+S226)),"")</f>
        <v/>
      </c>
      <c r="AV227" s="42">
        <f>IFERROR(IF($C227=7,INDEX(ROIC!$A$32:$BS$60,MATCH('Mthly ROIC (PR)'!AV$2,ROIC!$A$32:$A$60,0),MATCH('Mthly ROIC (PR)'!$A227,ROIC!$A$32:$BS$32,0)),AV226*(1+T226)),"")</f>
        <v>7.206192688090933E-2</v>
      </c>
      <c r="AW227" s="42">
        <f>IFERROR(IF($C227=7,INDEX(ROIC!$A$32:$BS$60,MATCH('Mthly ROIC (PR)'!AW$2,ROIC!$A$32:$A$60,0),MATCH('Mthly ROIC (PR)'!$A227,ROIC!$A$32:$BS$32,0)),AW226*(1+U226)),"")</f>
        <v>8.3497298223774913E-2</v>
      </c>
      <c r="AX227" s="42">
        <f>IFERROR(IF($C227=7,INDEX(ROIC!$A$32:$BS$60,MATCH('Mthly ROIC (PR)'!AX$2,ROIC!$A$32:$A$60,0),MATCH('Mthly ROIC (PR)'!$A227,ROIC!$A$32:$BS$32,0)),AX226*(1+V226)),"")</f>
        <v>9.669720411064063E-2</v>
      </c>
      <c r="AY227" s="42">
        <f>IFERROR(IF($C227=7,INDEX(ROIC!$A$32:$BS$60,MATCH('Mthly ROIC (PR)'!AY$2,ROIC!$A$32:$A$60,0),MATCH('Mthly ROIC (PR)'!$A227,ROIC!$A$32:$BS$32,0)),AY226*(1+W226)),"")</f>
        <v>6.8757152351878306E-2</v>
      </c>
      <c r="AZ227" s="42">
        <f>IFERROR(IF($C227=7,INDEX(ROIC!$A$32:$BS$60,MATCH('Mthly ROIC (PR)'!AZ$2,ROIC!$A$32:$A$60,0),MATCH('Mthly ROIC (PR)'!$A227,ROIC!$A$32:$BS$32,0)),AZ226*(1+X226)),"")</f>
        <v>7.196844025841638E-2</v>
      </c>
      <c r="BA227" s="42">
        <f>IFERROR(IF($C227=7,INDEX(ROIC!$A$32:$BS$60,MATCH('Mthly ROIC (PR)'!BA$2,ROIC!$A$32:$A$60,0),MATCH('Mthly ROIC (PR)'!$A227,ROIC!$A$32:$BS$32,0)),BA226*(1+Y226)),"")</f>
        <v>6.4571409050196898E-2</v>
      </c>
      <c r="BB227" s="42" t="str">
        <f>IFERROR(IF($C227=7,INDEX(ROIC!$A$32:$BS$60,MATCH('Mthly ROIC (PR)'!BB$2,ROIC!$A$32:$A$60,0),MATCH('Mthly ROIC (PR)'!$A227,ROIC!$A$32:$BS$32,0)),BB226*(1+Z226)),"")</f>
        <v/>
      </c>
      <c r="BC227" s="42" t="str">
        <f>IFERROR(IF($C227=7,INDEX(ROIC!$A$32:$BS$60,MATCH('Mthly ROIC (PR)'!BC$2,ROIC!$A$32:$A$60,0),MATCH('Mthly ROIC (PR)'!$A227,ROIC!$A$32:$BS$32,0)),BC226*(1+AA226)),"")</f>
        <v/>
      </c>
      <c r="BD227" s="42" t="str">
        <f>IFERROR(IF($C227=7,INDEX(ROIC!$A$32:$BS$60,MATCH('Mthly ROIC (PR)'!BD$2,ROIC!$A$32:$A$60,0),MATCH('Mthly ROIC (PR)'!$A227,ROIC!$A$32:$BS$32,0)),BD226*(1+AB226)),"")</f>
        <v/>
      </c>
      <c r="BE227" s="42">
        <f>IFERROR(IF($C227=7,INDEX(ROIC!$A$32:$BS$60,MATCH('Mthly ROIC (PR)'!BE$2,ROIC!$A$32:$A$60,0),MATCH('Mthly ROIC (PR)'!$A227,ROIC!$A$32:$BS$32,0)),BE226*(1+AC226)),"")</f>
        <v>9.5748261212718094E-2</v>
      </c>
      <c r="BF227" s="42" t="str">
        <f>IFERROR(IF($C227=7,INDEX(ROIC!$A$32:$BS$60,MATCH('Mthly ROIC (PR)'!BF$2,ROIC!$A$32:$A$60,0),MATCH('Mthly ROIC (PR)'!$A227,ROIC!$A$32:$BS$32,0)),BF226*(1+AD226)),"")</f>
        <v/>
      </c>
      <c r="BG227" s="42" t="str">
        <f>IFERROR(IF($C227=7,INDEX(ROIC!$A$32:$BS$60,MATCH('Mthly ROIC (PR)'!BG$2,ROIC!$A$32:$A$60,0),MATCH('Mthly ROIC (PR)'!$A227,ROIC!$A$32:$BS$32,0)),BG226*(1+AE226)),"")</f>
        <v/>
      </c>
      <c r="BH227" s="44">
        <f t="shared" si="184"/>
        <v>7.6037330289650651E-2</v>
      </c>
      <c r="BI227" s="44" t="str">
        <f t="shared" si="185"/>
        <v/>
      </c>
      <c r="BJ227" s="44" t="str">
        <f t="shared" si="186"/>
        <v/>
      </c>
      <c r="BK227" s="44">
        <f t="shared" si="187"/>
        <v>7.7176901147916074E-2</v>
      </c>
      <c r="BL227" s="44">
        <f t="shared" si="188"/>
        <v>7.750179782754657E-2</v>
      </c>
      <c r="BM227" s="44">
        <f t="shared" si="189"/>
        <v>6.1048425161209827E-2</v>
      </c>
      <c r="BN227" s="44">
        <f t="shared" si="190"/>
        <v>6.6208464042207205E-2</v>
      </c>
      <c r="BO227" s="44">
        <f t="shared" si="191"/>
        <v>0</v>
      </c>
      <c r="BP227" s="44" t="str">
        <f t="shared" si="192"/>
        <v/>
      </c>
      <c r="BQ227" s="44" t="str">
        <f t="shared" si="193"/>
        <v/>
      </c>
      <c r="BR227" s="44" t="str">
        <f t="shared" si="194"/>
        <v/>
      </c>
      <c r="BS227" s="44">
        <f t="shared" si="195"/>
        <v>8.3320931259871139E-2</v>
      </c>
      <c r="BT227" s="44" t="str">
        <f t="shared" si="196"/>
        <v/>
      </c>
      <c r="BU227" s="44">
        <f t="shared" si="197"/>
        <v>0</v>
      </c>
      <c r="BV227" s="44" t="str">
        <f t="shared" si="198"/>
        <v/>
      </c>
      <c r="BW227" s="44" t="str">
        <f t="shared" si="199"/>
        <v/>
      </c>
      <c r="BX227" s="44">
        <f t="shared" si="200"/>
        <v>7.2765802679569586E-2</v>
      </c>
      <c r="BY227" s="44">
        <f t="shared" si="201"/>
        <v>8.4312870746146684E-2</v>
      </c>
      <c r="BZ227" s="44">
        <f t="shared" si="202"/>
        <v>9.7641708715465778E-2</v>
      </c>
      <c r="CA227" s="44">
        <f t="shared" si="203"/>
        <v>6.9428748264172807E-2</v>
      </c>
      <c r="CB227" s="44">
        <f t="shared" si="204"/>
        <v>7.2671402912314637E-2</v>
      </c>
      <c r="CC227" s="44">
        <f t="shared" si="205"/>
        <v>6.5202120080044015E-2</v>
      </c>
      <c r="CD227" s="44" t="str">
        <f t="shared" si="206"/>
        <v/>
      </c>
      <c r="CE227" s="44" t="str">
        <f t="shared" si="207"/>
        <v/>
      </c>
      <c r="CF227" s="44" t="str">
        <f t="shared" si="208"/>
        <v/>
      </c>
      <c r="CG227" s="44">
        <f t="shared" si="209"/>
        <v>9.6683496873885069E-2</v>
      </c>
      <c r="CH227" s="44" t="str">
        <f t="shared" si="210"/>
        <v/>
      </c>
      <c r="CI227" s="44" t="str">
        <f t="shared" si="211"/>
        <v/>
      </c>
      <c r="CJ227" s="48">
        <f t="shared" si="212"/>
        <v>-2.5175960058903331E-4</v>
      </c>
      <c r="CK227" s="48" t="str">
        <f t="shared" si="213"/>
        <v/>
      </c>
      <c r="CL227" s="48" t="str">
        <f t="shared" si="214"/>
        <v/>
      </c>
      <c r="CM227" s="48">
        <f t="shared" si="215"/>
        <v>3.7398382758257174E-3</v>
      </c>
      <c r="CN227" s="48">
        <f t="shared" si="216"/>
        <v>8.1369137539141138E-4</v>
      </c>
      <c r="CO227" s="48">
        <f t="shared" si="217"/>
        <v>-1.5483101589386036E-3</v>
      </c>
      <c r="CP227" s="48">
        <f t="shared" si="218"/>
        <v>-8.276058005275901E-4</v>
      </c>
      <c r="CQ227" s="48">
        <f t="shared" si="219"/>
        <v>0</v>
      </c>
      <c r="CR227" s="48" t="str">
        <f t="shared" si="220"/>
        <v/>
      </c>
      <c r="CS227" s="48" t="str">
        <f t="shared" si="221"/>
        <v/>
      </c>
      <c r="CT227" s="48" t="str">
        <f t="shared" si="222"/>
        <v/>
      </c>
      <c r="CU227" s="48">
        <f t="shared" si="223"/>
        <v>4.6418090804874217E-4</v>
      </c>
      <c r="CV227" s="48" t="str">
        <f t="shared" si="224"/>
        <v/>
      </c>
      <c r="CW227" s="48">
        <f t="shared" si="225"/>
        <v>0</v>
      </c>
      <c r="CX227" s="48" t="str">
        <f t="shared" si="226"/>
        <v/>
      </c>
      <c r="CY227" s="48" t="str">
        <f t="shared" si="227"/>
        <v/>
      </c>
      <c r="CZ227" s="48">
        <f t="shared" si="228"/>
        <v>-3.1409358726636211E-3</v>
      </c>
      <c r="DA227" s="48">
        <f t="shared" si="229"/>
        <v>1.4948671983291808E-3</v>
      </c>
      <c r="DB227" s="48">
        <f t="shared" si="230"/>
        <v>-6.2591264537875018E-3</v>
      </c>
      <c r="DC227" s="48">
        <f t="shared" si="231"/>
        <v>0</v>
      </c>
      <c r="DD227" s="48">
        <f t="shared" si="232"/>
        <v>0</v>
      </c>
      <c r="DE227" s="48">
        <f t="shared" si="233"/>
        <v>1.4597450643520256E-3</v>
      </c>
      <c r="DF227" s="48" t="str">
        <f t="shared" si="234"/>
        <v/>
      </c>
      <c r="DG227" s="48" t="str">
        <f t="shared" si="235"/>
        <v/>
      </c>
      <c r="DH227" s="48" t="str">
        <f t="shared" si="236"/>
        <v/>
      </c>
      <c r="DI227" s="48">
        <f t="shared" si="237"/>
        <v>-3.0988027583048906E-3</v>
      </c>
      <c r="DJ227" s="48" t="str">
        <f t="shared" si="238"/>
        <v/>
      </c>
      <c r="DK227" s="48" t="str">
        <f t="shared" si="239"/>
        <v/>
      </c>
      <c r="DL227" s="37">
        <f t="shared" si="241"/>
        <v>-7.1542178228641631E-3</v>
      </c>
      <c r="DM227" s="39">
        <f t="shared" si="242"/>
        <v>0.99284578217713582</v>
      </c>
      <c r="DN227" s="39">
        <f>PRODUCT($DM$142:DM227)</f>
        <v>1.1318514191582445</v>
      </c>
      <c r="DO227" s="36">
        <f>DL227-'1M RF rate'!C87</f>
        <v>-1.1477585177530926E-2</v>
      </c>
      <c r="DP227" s="39">
        <f t="shared" si="243"/>
        <v>0.98852241482246905</v>
      </c>
      <c r="DQ227" s="39">
        <f>PRODUCT($DP$142:DP227)</f>
        <v>0.86730854926333578</v>
      </c>
      <c r="DR227" s="36">
        <f>DL227-'DJUA Monthly (PR)'!C87</f>
        <v>-2.0486930158681652E-3</v>
      </c>
      <c r="DS227" s="39">
        <f t="shared" si="244"/>
        <v>0.99795130698413181</v>
      </c>
      <c r="DT227" s="39">
        <f>PRODUCT($DS$142:DS227)</f>
        <v>0.98367491730754619</v>
      </c>
      <c r="DU227" s="100"/>
      <c r="DW227" s="125">
        <f t="shared" si="240"/>
        <v>5.3302468194271757E-3</v>
      </c>
      <c r="DX227" s="124">
        <f t="shared" si="245"/>
        <v>2.6422283442816497E-2</v>
      </c>
    </row>
    <row r="228" spans="1:128" x14ac:dyDescent="0.35">
      <c r="A228" s="35">
        <f t="shared" si="183"/>
        <v>1968</v>
      </c>
      <c r="B228" s="35">
        <v>1968</v>
      </c>
      <c r="C228" s="35">
        <v>9</v>
      </c>
      <c r="D228" s="46">
        <f>IFERROR(IF(INDEX('Memb Hist (Org)'!$A$1:$BS$29,MATCH('Mthly ROIC (PR)'!D$2,'Memb Hist (Org)'!$A$1:$A$29,0),MATCH('Mthly ROIC (PR)'!$A228,'Memb Hist (Org)'!$A$1:$BS$1,0))&lt;&gt;1,"",'Mthly Returns (PR)'!D227),"")</f>
        <v>-6.6449999999999999E-3</v>
      </c>
      <c r="E228" s="46" t="str">
        <f>IFERROR(IF(INDEX('Memb Hist (Org)'!$A$1:$BS$29,MATCH('Mthly ROIC (PR)'!E$2,'Memb Hist (Org)'!$A$1:$A$29,0),MATCH('Mthly ROIC (PR)'!$A228,'Memb Hist (Org)'!$A$1:$BS$1,0))&lt;&gt;1,"",'Mthly Returns (PR)'!E227),"")</f>
        <v/>
      </c>
      <c r="F228" s="46" t="str">
        <f>IFERROR(IF(INDEX('Memb Hist (Org)'!$A$1:$BS$29,MATCH('Mthly ROIC (PR)'!F$2,'Memb Hist (Org)'!$A$1:$A$29,0),MATCH('Mthly ROIC (PR)'!$A228,'Memb Hist (Org)'!$A$1:$BS$1,0))&lt;&gt;1,"",'Mthly Returns (PR)'!F227),"")</f>
        <v/>
      </c>
      <c r="G228" s="46">
        <f>IFERROR(IF(INDEX('Memb Hist (Org)'!$A$1:$BS$29,MATCH('Mthly ROIC (PR)'!G$2,'Memb Hist (Org)'!$A$1:$A$29,0),MATCH('Mthly ROIC (PR)'!$A228,'Memb Hist (Org)'!$A$1:$BS$1,0))&lt;&gt;1,"",'Mthly Returns (PR)'!G227),"")</f>
        <v>4.202E-3</v>
      </c>
      <c r="H228" s="46">
        <f>IFERROR(IF(INDEX('Memb Hist (Org)'!$A$1:$BS$29,MATCH('Mthly ROIC (PR)'!H$2,'Memb Hist (Org)'!$A$1:$A$29,0),MATCH('Mthly ROIC (PR)'!$A228,'Memb Hist (Org)'!$A$1:$BS$1,0))&lt;&gt;1,"",'Mthly Returns (PR)'!H227),"")</f>
        <v>-2.3376999999999998E-2</v>
      </c>
      <c r="I228" s="46">
        <f>IFERROR(IF(INDEX('Memb Hist (Org)'!$A$1:$BS$29,MATCH('Mthly ROIC (PR)'!I$2,'Memb Hist (Org)'!$A$1:$A$29,0),MATCH('Mthly ROIC (PR)'!$A228,'Memb Hist (Org)'!$A$1:$BS$1,0))&lt;&gt;1,"",'Mthly Returns (PR)'!I227),"")</f>
        <v>-7.4349999999999998E-3</v>
      </c>
      <c r="J228" s="46">
        <f>IFERROR(IF(INDEX('Memb Hist (Org)'!$A$1:$BS$29,MATCH('Mthly ROIC (PR)'!J$2,'Memb Hist (Org)'!$A$1:$A$29,0),MATCH('Mthly ROIC (PR)'!$A228,'Memb Hist (Org)'!$A$1:$BS$1,0))&lt;&gt;1,"",'Mthly Returns (PR)'!J227),"")</f>
        <v>8.4390000000000003E-3</v>
      </c>
      <c r="K228" s="46">
        <f>IFERROR(IF(INDEX('Memb Hist (Org)'!$A$1:$BS$29,MATCH('Mthly ROIC (PR)'!K$2,'Memb Hist (Org)'!$A$1:$A$29,0),MATCH('Mthly ROIC (PR)'!$A228,'Memb Hist (Org)'!$A$1:$BS$1,0))&lt;&gt;1,"",'Mthly Returns (PR)'!K227),"")</f>
        <v>9.6159999999999995E-3</v>
      </c>
      <c r="L228" s="46" t="str">
        <f>IFERROR(IF(INDEX('Memb Hist (Org)'!$A$1:$BS$29,MATCH('Mthly ROIC (PR)'!L$2,'Memb Hist (Org)'!$A$1:$A$29,0),MATCH('Mthly ROIC (PR)'!$A228,'Memb Hist (Org)'!$A$1:$BS$1,0))&lt;&gt;1,"",'Mthly Returns (PR)'!L227),"")</f>
        <v/>
      </c>
      <c r="M228" s="46" t="str">
        <f>IFERROR(IF(INDEX('Memb Hist (Org)'!$A$1:$BS$29,MATCH('Mthly ROIC (PR)'!M$2,'Memb Hist (Org)'!$A$1:$A$29,0),MATCH('Mthly ROIC (PR)'!$A228,'Memb Hist (Org)'!$A$1:$BS$1,0))&lt;&gt;1,"",'Mthly Returns (PR)'!M227),"")</f>
        <v/>
      </c>
      <c r="N228" s="46" t="str">
        <f>IFERROR(IF(INDEX('Memb Hist (Org)'!$A$1:$BS$29,MATCH('Mthly ROIC (PR)'!N$2,'Memb Hist (Org)'!$A$1:$A$29,0),MATCH('Mthly ROIC (PR)'!$A228,'Memb Hist (Org)'!$A$1:$BS$1,0))&lt;&gt;1,"",'Mthly Returns (PR)'!N227),"")</f>
        <v/>
      </c>
      <c r="O228" s="46">
        <f>IFERROR(IF(INDEX('Memb Hist (Org)'!$A$1:$BS$29,MATCH('Mthly ROIC (PR)'!O$2,'Memb Hist (Org)'!$A$1:$A$29,0),MATCH('Mthly ROIC (PR)'!$A228,'Memb Hist (Org)'!$A$1:$BS$1,0))&lt;&gt;1,"",'Mthly Returns (PR)'!O227),"")</f>
        <v>-4.7091000000000001E-2</v>
      </c>
      <c r="P228" s="46" t="str">
        <f>IFERROR(IF(INDEX('Memb Hist (Org)'!$A$1:$BS$29,MATCH('Mthly ROIC (PR)'!P$2,'Memb Hist (Org)'!$A$1:$A$29,0),MATCH('Mthly ROIC (PR)'!$A228,'Memb Hist (Org)'!$A$1:$BS$1,0))&lt;&gt;1,"",'Mthly Returns (PR)'!P227),"")</f>
        <v/>
      </c>
      <c r="Q228" s="46">
        <f>IFERROR(IF(INDEX('Memb Hist (Org)'!$A$1:$BS$29,MATCH('Mthly ROIC (PR)'!Q$2,'Memb Hist (Org)'!$A$1:$A$29,0),MATCH('Mthly ROIC (PR)'!$A228,'Memb Hist (Org)'!$A$1:$BS$1,0))&lt;&gt;1,"",'Mthly Returns (PR)'!Q227),"")</f>
        <v>-7.3169999999999999E-2</v>
      </c>
      <c r="R228" s="46" t="str">
        <f>IFERROR(IF(INDEX('Memb Hist (Org)'!$A$1:$BS$29,MATCH('Mthly ROIC (PR)'!R$2,'Memb Hist (Org)'!$A$1:$A$29,0),MATCH('Mthly ROIC (PR)'!$A228,'Memb Hist (Org)'!$A$1:$BS$1,0))&lt;&gt;1,"",'Mthly Returns (PR)'!R227),"")</f>
        <v/>
      </c>
      <c r="S228" s="46" t="str">
        <f>IFERROR(IF(INDEX('Memb Hist (Org)'!$A$1:$BS$29,MATCH('Mthly ROIC (PR)'!S$2,'Memb Hist (Org)'!$A$1:$A$29,0),MATCH('Mthly ROIC (PR)'!$A228,'Memb Hist (Org)'!$A$1:$BS$1,0))&lt;&gt;1,"",'Mthly Returns (PR)'!S227),"")</f>
        <v/>
      </c>
      <c r="T228" s="46">
        <f>IFERROR(IF(INDEX('Memb Hist (Org)'!$A$1:$BS$29,MATCH('Mthly ROIC (PR)'!T$2,'Memb Hist (Org)'!$A$1:$A$29,0),MATCH('Mthly ROIC (PR)'!$A228,'Memb Hist (Org)'!$A$1:$BS$1,0))&lt;&gt;1,"",'Mthly Returns (PR)'!T227),"")</f>
        <v>9.0226000000000001E-2</v>
      </c>
      <c r="U228" s="46">
        <f>IFERROR(IF(INDEX('Memb Hist (Org)'!$A$1:$BS$29,MATCH('Mthly ROIC (PR)'!U$2,'Memb Hist (Org)'!$A$1:$A$29,0),MATCH('Mthly ROIC (PR)'!$A228,'Memb Hist (Org)'!$A$1:$BS$1,0))&lt;&gt;1,"",'Mthly Returns (PR)'!U227),"")</f>
        <v>6.9685999999999998E-2</v>
      </c>
      <c r="V228" s="46">
        <f>IFERROR(IF(INDEX('Memb Hist (Org)'!$A$1:$BS$29,MATCH('Mthly ROIC (PR)'!V$2,'Memb Hist (Org)'!$A$1:$A$29,0),MATCH('Mthly ROIC (PR)'!$A228,'Memb Hist (Org)'!$A$1:$BS$1,0))&lt;&gt;1,"",'Mthly Returns (PR)'!V227),"")</f>
        <v>1.7122999999999999E-2</v>
      </c>
      <c r="W228" s="46">
        <f>IFERROR(IF(INDEX('Memb Hist (Org)'!$A$1:$BS$29,MATCH('Mthly ROIC (PR)'!W$2,'Memb Hist (Org)'!$A$1:$A$29,0),MATCH('Mthly ROIC (PR)'!$A228,'Memb Hist (Org)'!$A$1:$BS$1,0))&lt;&gt;1,"",'Mthly Returns (PR)'!W227),"")</f>
        <v>-8.4030000000000007E-3</v>
      </c>
      <c r="X228" s="46">
        <f>IFERROR(IF(INDEX('Memb Hist (Org)'!$A$1:$BS$29,MATCH('Mthly ROIC (PR)'!X$2,'Memb Hist (Org)'!$A$1:$A$29,0),MATCH('Mthly ROIC (PR)'!$A228,'Memb Hist (Org)'!$A$1:$BS$1,0))&lt;&gt;1,"",'Mthly Returns (PR)'!X227),"")</f>
        <v>-1.9011E-2</v>
      </c>
      <c r="Y228" s="46">
        <f>IFERROR(IF(INDEX('Memb Hist (Org)'!$A$1:$BS$29,MATCH('Mthly ROIC (PR)'!Y$2,'Memb Hist (Org)'!$A$1:$A$29,0),MATCH('Mthly ROIC (PR)'!$A228,'Memb Hist (Org)'!$A$1:$BS$1,0))&lt;&gt;1,"",'Mthly Returns (PR)'!Y227),"")</f>
        <v>-8.7592000000000003E-2</v>
      </c>
      <c r="Z228" s="46" t="str">
        <f>IFERROR(IF(INDEX('Memb Hist (Org)'!$A$1:$BS$29,MATCH('Mthly ROIC (PR)'!Z$2,'Memb Hist (Org)'!$A$1:$A$29,0),MATCH('Mthly ROIC (PR)'!$A228,'Memb Hist (Org)'!$A$1:$BS$1,0))&lt;&gt;1,"",'Mthly Returns (PR)'!Z227),"")</f>
        <v/>
      </c>
      <c r="AA228" s="46" t="str">
        <f>IFERROR(IF(INDEX('Memb Hist (Org)'!$A$1:$BS$29,MATCH('Mthly ROIC (PR)'!AA$2,'Memb Hist (Org)'!$A$1:$A$29,0),MATCH('Mthly ROIC (PR)'!$A228,'Memb Hist (Org)'!$A$1:$BS$1,0))&lt;&gt;1,"",'Mthly Returns (PR)'!AA227),"")</f>
        <v/>
      </c>
      <c r="AB228" s="46" t="str">
        <f>IFERROR(IF(INDEX('Memb Hist (Org)'!$A$1:$BS$29,MATCH('Mthly ROIC (PR)'!AB$2,'Memb Hist (Org)'!$A$1:$A$29,0),MATCH('Mthly ROIC (PR)'!$A228,'Memb Hist (Org)'!$A$1:$BS$1,0))&lt;&gt;1,"",'Mthly Returns (PR)'!AB227),"")</f>
        <v/>
      </c>
      <c r="AC228" s="46">
        <f>IFERROR(IF(INDEX('Memb Hist (Org)'!$A$1:$BS$29,MATCH('Mthly ROIC (PR)'!AC$2,'Memb Hist (Org)'!$A$1:$A$29,0),MATCH('Mthly ROIC (PR)'!$A228,'Memb Hist (Org)'!$A$1:$BS$1,0))&lt;&gt;1,"",'Mthly Returns (PR)'!AC227),"")</f>
        <v>2.9801000000000001E-2</v>
      </c>
      <c r="AD228" s="46" t="str">
        <f>IFERROR(IF(INDEX('Memb Hist (Org)'!$A$1:$BS$29,MATCH('Mthly ROIC (PR)'!AD$2,'Memb Hist (Org)'!$A$1:$A$29,0),MATCH('Mthly ROIC (PR)'!$A228,'Memb Hist (Org)'!$A$1:$BS$1,0))&lt;&gt;1,"",'Mthly Returns (PR)'!AD227),"")</f>
        <v/>
      </c>
      <c r="AE228" s="46" t="str">
        <f>IFERROR(IF(INDEX('Memb Hist (Org)'!$A$1:$BS$29,MATCH('Mthly ROIC (PR)'!AE$2,'Memb Hist (Org)'!$A$1:$A$29,0),MATCH('Mthly ROIC (PR)'!$A228,'Memb Hist (Org)'!$A$1:$BS$1,0))&lt;&gt;1,"",'Mthly Returns (PR)'!AE227),"")</f>
        <v/>
      </c>
      <c r="AF228" s="42">
        <f>IFERROR(IF($C228=7,INDEX(ROIC!$A$32:$BS$60,MATCH('Mthly ROIC (PR)'!AF$2,ROIC!$A$32:$A$60,0),MATCH('Mthly ROIC (PR)'!$A228,ROIC!$A$32:$BS$32,0)),AF227*(1+D227)),"")</f>
        <v>7.5052484168590047E-2</v>
      </c>
      <c r="AG228" s="42" t="str">
        <f>IFERROR(IF($C228=7,INDEX(ROIC!$A$32:$BS$60,MATCH('Mthly ROIC (PR)'!AG$2,ROIC!$A$32:$A$60,0),MATCH('Mthly ROIC (PR)'!$A228,ROIC!$A$32:$BS$32,0)),AG227*(1+E227)),"")</f>
        <v/>
      </c>
      <c r="AH228" s="42" t="str">
        <f>IFERROR(IF($C228=7,INDEX(ROIC!$A$32:$BS$60,MATCH('Mthly ROIC (PR)'!AH$2,ROIC!$A$32:$A$60,0),MATCH('Mthly ROIC (PR)'!$A228,ROIC!$A$32:$BS$32,0)),AH227*(1+F227)),"")</f>
        <v/>
      </c>
      <c r="AI228" s="42">
        <f>IFERROR(IF($C228=7,INDEX(ROIC!$A$32:$BS$60,MATCH('Mthly ROIC (PR)'!AI$2,ROIC!$A$32:$A$60,0),MATCH('Mthly ROIC (PR)'!$A228,ROIC!$A$32:$BS$32,0)),AI227*(1+G227)),"")</f>
        <v>8.013401824855354E-2</v>
      </c>
      <c r="AJ228" s="42">
        <f>IFERROR(IF($C228=7,INDEX(ROIC!$A$32:$BS$60,MATCH('Mthly ROIC (PR)'!AJ$2,ROIC!$A$32:$A$60,0),MATCH('Mthly ROIC (PR)'!$A228,ROIC!$A$32:$BS$32,0)),AJ227*(1+H227)),"")</f>
        <v>7.7557930356883159E-2</v>
      </c>
      <c r="AK228" s="42">
        <f>IFERROR(IF($C228=7,INDEX(ROIC!$A$32:$BS$60,MATCH('Mthly ROIC (PR)'!AK$2,ROIC!$A$32:$A$60,0),MATCH('Mthly ROIC (PR)'!$A228,ROIC!$A$32:$BS$32,0)),AK227*(1+I227)),"")</f>
        <v>5.8924560422711013E-2</v>
      </c>
      <c r="AL228" s="42">
        <f>IFERROR(IF($C228=7,INDEX(ROIC!$A$32:$BS$60,MATCH('Mthly ROIC (PR)'!AL$2,ROIC!$A$32:$A$60,0),MATCH('Mthly ROIC (PR)'!$A228,ROIC!$A$32:$BS$32,0)),AL227*(1+J227)),"")</f>
        <v>6.4748418247653733E-2</v>
      </c>
      <c r="AM228" s="42">
        <f>IFERROR(IF($C228=7,INDEX(ROIC!$A$32:$BS$60,MATCH('Mthly ROIC (PR)'!AM$2,ROIC!$A$32:$A$60,0),MATCH('Mthly ROIC (PR)'!$A228,ROIC!$A$32:$BS$32,0)),AM227*(1+K227)),"")</f>
        <v>0</v>
      </c>
      <c r="AN228" s="42" t="str">
        <f>IFERROR(IF($C228=7,INDEX(ROIC!$A$32:$BS$60,MATCH('Mthly ROIC (PR)'!AN$2,ROIC!$A$32:$A$60,0),MATCH('Mthly ROIC (PR)'!$A228,ROIC!$A$32:$BS$32,0)),AN227*(1+L227)),"")</f>
        <v/>
      </c>
      <c r="AO228" s="42" t="str">
        <f>IFERROR(IF($C228=7,INDEX(ROIC!$A$32:$BS$60,MATCH('Mthly ROIC (PR)'!AO$2,ROIC!$A$32:$A$60,0),MATCH('Mthly ROIC (PR)'!$A228,ROIC!$A$32:$BS$32,0)),AO227*(1+M227)),"")</f>
        <v/>
      </c>
      <c r="AP228" s="42" t="str">
        <f>IFERROR(IF($C228=7,INDEX(ROIC!$A$32:$BS$60,MATCH('Mthly ROIC (PR)'!AP$2,ROIC!$A$32:$A$60,0),MATCH('Mthly ROIC (PR)'!$A228,ROIC!$A$32:$BS$32,0)),AP227*(1+N227)),"")</f>
        <v/>
      </c>
      <c r="AQ228" s="42">
        <f>IFERROR(IF($C228=7,INDEX(ROIC!$A$32:$BS$60,MATCH('Mthly ROIC (PR)'!AQ$2,ROIC!$A$32:$A$60,0),MATCH('Mthly ROIC (PR)'!$A228,ROIC!$A$32:$BS$32,0)),AQ227*(1+O227)),"")</f>
        <v>8.297464474268261E-2</v>
      </c>
      <c r="AR228" s="42" t="str">
        <f>IFERROR(IF($C228=7,INDEX(ROIC!$A$32:$BS$60,MATCH('Mthly ROIC (PR)'!AR$2,ROIC!$A$32:$A$60,0),MATCH('Mthly ROIC (PR)'!$A228,ROIC!$A$32:$BS$32,0)),AR227*(1+P227)),"")</f>
        <v/>
      </c>
      <c r="AS228" s="42">
        <f>IFERROR(IF($C228=7,INDEX(ROIC!$A$32:$BS$60,MATCH('Mthly ROIC (PR)'!AS$2,ROIC!$A$32:$A$60,0),MATCH('Mthly ROIC (PR)'!$A228,ROIC!$A$32:$BS$32,0)),AS227*(1+Q227)),"")</f>
        <v>0</v>
      </c>
      <c r="AT228" s="42" t="str">
        <f>IFERROR(IF($C228=7,INDEX(ROIC!$A$32:$BS$60,MATCH('Mthly ROIC (PR)'!AT$2,ROIC!$A$32:$A$60,0),MATCH('Mthly ROIC (PR)'!$A228,ROIC!$A$32:$BS$32,0)),AT227*(1+R227)),"")</f>
        <v/>
      </c>
      <c r="AU228" s="42" t="str">
        <f>IFERROR(IF($C228=7,INDEX(ROIC!$A$32:$BS$60,MATCH('Mthly ROIC (PR)'!AU$2,ROIC!$A$32:$A$60,0),MATCH('Mthly ROIC (PR)'!$A228,ROIC!$A$32:$BS$32,0)),AU227*(1+S227)),"")</f>
        <v/>
      </c>
      <c r="AV228" s="42">
        <f>IFERROR(IF($C228=7,INDEX(ROIC!$A$32:$BS$60,MATCH('Mthly ROIC (PR)'!AV$2,ROIC!$A$32:$A$60,0),MATCH('Mthly ROIC (PR)'!$A228,ROIC!$A$32:$BS$32,0)),AV227*(1+T227)),"")</f>
        <v>6.8951373807094873E-2</v>
      </c>
      <c r="AW228" s="42">
        <f>IFERROR(IF($C228=7,INDEX(ROIC!$A$32:$BS$60,MATCH('Mthly ROIC (PR)'!AW$2,ROIC!$A$32:$A$60,0),MATCH('Mthly ROIC (PR)'!$A228,ROIC!$A$32:$BS$32,0)),AW227*(1+U227)),"")</f>
        <v>8.4977705321282446E-2</v>
      </c>
      <c r="AX228" s="42">
        <f>IFERROR(IF($C228=7,INDEX(ROIC!$A$32:$BS$60,MATCH('Mthly ROIC (PR)'!AX$2,ROIC!$A$32:$A$60,0),MATCH('Mthly ROIC (PR)'!$A228,ROIC!$A$32:$BS$32,0)),AX227*(1+V227)),"")</f>
        <v>9.049862323553623E-2</v>
      </c>
      <c r="AY228" s="42">
        <f>IFERROR(IF($C228=7,INDEX(ROIC!$A$32:$BS$60,MATCH('Mthly ROIC (PR)'!AY$2,ROIC!$A$32:$A$60,0),MATCH('Mthly ROIC (PR)'!$A228,ROIC!$A$32:$BS$32,0)),AY227*(1+W227)),"")</f>
        <v>6.8757152351878306E-2</v>
      </c>
      <c r="AZ228" s="42">
        <f>IFERROR(IF($C228=7,INDEX(ROIC!$A$32:$BS$60,MATCH('Mthly ROIC (PR)'!AZ$2,ROIC!$A$32:$A$60,0),MATCH('Mthly ROIC (PR)'!$A228,ROIC!$A$32:$BS$32,0)),AZ227*(1+X227)),"")</f>
        <v>7.196844025841638E-2</v>
      </c>
      <c r="BA228" s="42">
        <f>IFERROR(IF($C228=7,INDEX(ROIC!$A$32:$BS$60,MATCH('Mthly ROIC (PR)'!BA$2,ROIC!$A$32:$A$60,0),MATCH('Mthly ROIC (PR)'!$A228,ROIC!$A$32:$BS$32,0)),BA227*(1+Y227)),"")</f>
        <v>6.6017033756012714E-2</v>
      </c>
      <c r="BB228" s="42" t="str">
        <f>IFERROR(IF($C228=7,INDEX(ROIC!$A$32:$BS$60,MATCH('Mthly ROIC (PR)'!BB$2,ROIC!$A$32:$A$60,0),MATCH('Mthly ROIC (PR)'!$A228,ROIC!$A$32:$BS$32,0)),BB227*(1+Z227)),"")</f>
        <v/>
      </c>
      <c r="BC228" s="42" t="str">
        <f>IFERROR(IF($C228=7,INDEX(ROIC!$A$32:$BS$60,MATCH('Mthly ROIC (PR)'!BC$2,ROIC!$A$32:$A$60,0),MATCH('Mthly ROIC (PR)'!$A228,ROIC!$A$32:$BS$32,0)),BC227*(1+AA227)),"")</f>
        <v/>
      </c>
      <c r="BD228" s="42" t="str">
        <f>IFERROR(IF($C228=7,INDEX(ROIC!$A$32:$BS$60,MATCH('Mthly ROIC (PR)'!BD$2,ROIC!$A$32:$A$60,0),MATCH('Mthly ROIC (PR)'!$A228,ROIC!$A$32:$BS$32,0)),BD227*(1+AB227)),"")</f>
        <v/>
      </c>
      <c r="BE228" s="42">
        <f>IFERROR(IF($C228=7,INDEX(ROIC!$A$32:$BS$60,MATCH('Mthly ROIC (PR)'!BE$2,ROIC!$A$32:$A$60,0),MATCH('Mthly ROIC (PR)'!$A228,ROIC!$A$32:$BS$32,0)),BE227*(1+AC227)),"")</f>
        <v>9.2679433692589255E-2</v>
      </c>
      <c r="BF228" s="42" t="str">
        <f>IFERROR(IF($C228=7,INDEX(ROIC!$A$32:$BS$60,MATCH('Mthly ROIC (PR)'!BF$2,ROIC!$A$32:$A$60,0),MATCH('Mthly ROIC (PR)'!$A228,ROIC!$A$32:$BS$32,0)),BF227*(1+AD227)),"")</f>
        <v/>
      </c>
      <c r="BG228" s="42" t="str">
        <f>IFERROR(IF($C228=7,INDEX(ROIC!$A$32:$BS$60,MATCH('Mthly ROIC (PR)'!BG$2,ROIC!$A$32:$A$60,0),MATCH('Mthly ROIC (PR)'!$A228,ROIC!$A$32:$BS$32,0)),BG227*(1+AE227)),"")</f>
        <v/>
      </c>
      <c r="BH228" s="44">
        <f t="shared" si="184"/>
        <v>7.6331664040388228E-2</v>
      </c>
      <c r="BI228" s="44" t="str">
        <f t="shared" si="185"/>
        <v/>
      </c>
      <c r="BJ228" s="44" t="str">
        <f t="shared" si="186"/>
        <v/>
      </c>
      <c r="BK228" s="44">
        <f t="shared" si="187"/>
        <v>8.1499806794067903E-2</v>
      </c>
      <c r="BL228" s="44">
        <f t="shared" si="188"/>
        <v>7.8879812563846408E-2</v>
      </c>
      <c r="BM228" s="44">
        <f t="shared" si="189"/>
        <v>5.9928859114250298E-2</v>
      </c>
      <c r="BN228" s="44">
        <f t="shared" si="190"/>
        <v>6.5851977633737735E-2</v>
      </c>
      <c r="BO228" s="44">
        <f t="shared" si="191"/>
        <v>0</v>
      </c>
      <c r="BP228" s="44" t="str">
        <f t="shared" si="192"/>
        <v/>
      </c>
      <c r="BQ228" s="44" t="str">
        <f t="shared" si="193"/>
        <v/>
      </c>
      <c r="BR228" s="44" t="str">
        <f t="shared" si="194"/>
        <v/>
      </c>
      <c r="BS228" s="44">
        <f t="shared" si="195"/>
        <v>8.4388848370986563E-2</v>
      </c>
      <c r="BT228" s="44" t="str">
        <f t="shared" si="196"/>
        <v/>
      </c>
      <c r="BU228" s="44">
        <f t="shared" si="197"/>
        <v>0</v>
      </c>
      <c r="BV228" s="44" t="str">
        <f t="shared" si="198"/>
        <v/>
      </c>
      <c r="BW228" s="44" t="str">
        <f t="shared" si="199"/>
        <v/>
      </c>
      <c r="BX228" s="44">
        <f t="shared" si="200"/>
        <v>7.0126567546301991E-2</v>
      </c>
      <c r="BY228" s="44">
        <f t="shared" si="201"/>
        <v>8.6426048722606855E-2</v>
      </c>
      <c r="BZ228" s="44">
        <f t="shared" si="202"/>
        <v>9.2041064082774612E-2</v>
      </c>
      <c r="CA228" s="44">
        <f t="shared" si="203"/>
        <v>6.992903581856165E-2</v>
      </c>
      <c r="CB228" s="44">
        <f t="shared" si="204"/>
        <v>7.3195056288559782E-2</v>
      </c>
      <c r="CC228" s="44">
        <f t="shared" si="205"/>
        <v>6.7142215176881057E-2</v>
      </c>
      <c r="CD228" s="44" t="str">
        <f t="shared" si="206"/>
        <v/>
      </c>
      <c r="CE228" s="44" t="str">
        <f t="shared" si="207"/>
        <v/>
      </c>
      <c r="CF228" s="44" t="str">
        <f t="shared" si="208"/>
        <v/>
      </c>
      <c r="CG228" s="44">
        <f t="shared" si="209"/>
        <v>9.4259043847036747E-2</v>
      </c>
      <c r="CH228" s="44" t="str">
        <f t="shared" si="210"/>
        <v/>
      </c>
      <c r="CI228" s="44" t="str">
        <f t="shared" si="211"/>
        <v/>
      </c>
      <c r="CJ228" s="48">
        <f t="shared" si="212"/>
        <v>-5.0722390754837977E-4</v>
      </c>
      <c r="CK228" s="48" t="str">
        <f t="shared" si="213"/>
        <v/>
      </c>
      <c r="CL228" s="48" t="str">
        <f t="shared" si="214"/>
        <v/>
      </c>
      <c r="CM228" s="48">
        <f t="shared" si="215"/>
        <v>3.4246218814867332E-4</v>
      </c>
      <c r="CN228" s="48">
        <f t="shared" si="216"/>
        <v>-1.8439733783050373E-3</v>
      </c>
      <c r="CO228" s="48">
        <f t="shared" si="217"/>
        <v>-4.4557106751445097E-4</v>
      </c>
      <c r="CP228" s="48">
        <f t="shared" si="218"/>
        <v>5.5572483925111279E-4</v>
      </c>
      <c r="CQ228" s="48">
        <f t="shared" si="219"/>
        <v>0</v>
      </c>
      <c r="CR228" s="48" t="str">
        <f t="shared" si="220"/>
        <v/>
      </c>
      <c r="CS228" s="48" t="str">
        <f t="shared" si="221"/>
        <v/>
      </c>
      <c r="CT228" s="48" t="str">
        <f t="shared" si="222"/>
        <v/>
      </c>
      <c r="CU228" s="48">
        <f t="shared" si="223"/>
        <v>-3.9739552586381286E-3</v>
      </c>
      <c r="CV228" s="48" t="str">
        <f t="shared" si="224"/>
        <v/>
      </c>
      <c r="CW228" s="48">
        <f t="shared" si="225"/>
        <v>0</v>
      </c>
      <c r="CX228" s="48" t="str">
        <f t="shared" si="226"/>
        <v/>
      </c>
      <c r="CY228" s="48" t="str">
        <f t="shared" si="227"/>
        <v/>
      </c>
      <c r="CZ228" s="48">
        <f t="shared" si="228"/>
        <v>6.3272396834326431E-3</v>
      </c>
      <c r="DA228" s="48">
        <f t="shared" si="229"/>
        <v>6.0226856312835808E-3</v>
      </c>
      <c r="DB228" s="48">
        <f t="shared" si="230"/>
        <v>1.5760191402893497E-3</v>
      </c>
      <c r="DC228" s="48">
        <f t="shared" si="231"/>
        <v>-5.8761368798337357E-4</v>
      </c>
      <c r="DD228" s="48">
        <f t="shared" si="232"/>
        <v>-1.3915112151018101E-3</v>
      </c>
      <c r="DE228" s="48">
        <f t="shared" si="233"/>
        <v>-5.8811209117733661E-3</v>
      </c>
      <c r="DF228" s="48" t="str">
        <f t="shared" si="234"/>
        <v/>
      </c>
      <c r="DG228" s="48" t="str">
        <f t="shared" si="235"/>
        <v/>
      </c>
      <c r="DH228" s="48" t="str">
        <f t="shared" si="236"/>
        <v/>
      </c>
      <c r="DI228" s="48">
        <f t="shared" si="237"/>
        <v>2.8090137656855423E-3</v>
      </c>
      <c r="DJ228" s="48" t="str">
        <f t="shared" si="238"/>
        <v/>
      </c>
      <c r="DK228" s="48" t="str">
        <f t="shared" si="239"/>
        <v/>
      </c>
      <c r="DL228" s="37">
        <f t="shared" si="241"/>
        <v>3.0021758212263549E-3</v>
      </c>
      <c r="DM228" s="39">
        <f t="shared" si="242"/>
        <v>1.0030021758212264</v>
      </c>
      <c r="DN228" s="39">
        <f>PRODUCT($DM$142:DM228)</f>
        <v>1.1352494361220622</v>
      </c>
      <c r="DO228" s="36">
        <f>DL228-'1M RF rate'!C88</f>
        <v>-1.1410913194303597E-3</v>
      </c>
      <c r="DP228" s="39">
        <f t="shared" si="243"/>
        <v>0.99885890868056959</v>
      </c>
      <c r="DQ228" s="39">
        <f>PRODUCT($DP$142:DP228)</f>
        <v>0.86631887100650362</v>
      </c>
      <c r="DR228" s="36">
        <f>DL228-'DJUA Monthly (PR)'!C88</f>
        <v>6.2190799758972629E-3</v>
      </c>
      <c r="DS228" s="39">
        <f t="shared" si="244"/>
        <v>1.0062190799758972</v>
      </c>
      <c r="DT228" s="39">
        <f>PRODUCT($DS$142:DS228)</f>
        <v>0.98979247028856587</v>
      </c>
      <c r="DU228" s="100"/>
      <c r="DW228" s="125">
        <f t="shared" si="240"/>
        <v>-7.5727916543152918E-2</v>
      </c>
      <c r="DX228" s="124">
        <f t="shared" si="245"/>
        <v>-8.1944559379818482E-2</v>
      </c>
    </row>
    <row r="229" spans="1:128" x14ac:dyDescent="0.35">
      <c r="A229" s="35">
        <f t="shared" si="183"/>
        <v>1968</v>
      </c>
      <c r="B229" s="35">
        <v>1968</v>
      </c>
      <c r="C229" s="35">
        <v>10</v>
      </c>
      <c r="D229" s="46">
        <f>IFERROR(IF(INDEX('Memb Hist (Org)'!$A$1:$BS$29,MATCH('Mthly ROIC (PR)'!D$2,'Memb Hist (Org)'!$A$1:$A$29,0),MATCH('Mthly ROIC (PR)'!$A229,'Memb Hist (Org)'!$A$1:$BS$1,0))&lt;&gt;1,"",'Mthly Returns (PR)'!D228),"")</f>
        <v>-3.3440000000000002E-3</v>
      </c>
      <c r="E229" s="46" t="str">
        <f>IFERROR(IF(INDEX('Memb Hist (Org)'!$A$1:$BS$29,MATCH('Mthly ROIC (PR)'!E$2,'Memb Hist (Org)'!$A$1:$A$29,0),MATCH('Mthly ROIC (PR)'!$A229,'Memb Hist (Org)'!$A$1:$BS$1,0))&lt;&gt;1,"",'Mthly Returns (PR)'!E228),"")</f>
        <v/>
      </c>
      <c r="F229" s="46" t="str">
        <f>IFERROR(IF(INDEX('Memb Hist (Org)'!$A$1:$BS$29,MATCH('Mthly ROIC (PR)'!F$2,'Memb Hist (Org)'!$A$1:$A$29,0),MATCH('Mthly ROIC (PR)'!$A229,'Memb Hist (Org)'!$A$1:$BS$1,0))&lt;&gt;1,"",'Mthly Returns (PR)'!F228),"")</f>
        <v/>
      </c>
      <c r="G229" s="46">
        <f>IFERROR(IF(INDEX('Memb Hist (Org)'!$A$1:$BS$29,MATCH('Mthly ROIC (PR)'!G$2,'Memb Hist (Org)'!$A$1:$A$29,0),MATCH('Mthly ROIC (PR)'!$A229,'Memb Hist (Org)'!$A$1:$BS$1,0))&lt;&gt;1,"",'Mthly Returns (PR)'!G228),"")</f>
        <v>1.2552000000000001E-2</v>
      </c>
      <c r="H229" s="46">
        <f>IFERROR(IF(INDEX('Memb Hist (Org)'!$A$1:$BS$29,MATCH('Mthly ROIC (PR)'!H$2,'Memb Hist (Org)'!$A$1:$A$29,0),MATCH('Mthly ROIC (PR)'!$A229,'Memb Hist (Org)'!$A$1:$BS$1,0))&lt;&gt;1,"",'Mthly Returns (PR)'!H228),"")</f>
        <v>-3.1914999999999999E-2</v>
      </c>
      <c r="I229" s="46">
        <f>IFERROR(IF(INDEX('Memb Hist (Org)'!$A$1:$BS$29,MATCH('Mthly ROIC (PR)'!I$2,'Memb Hist (Org)'!$A$1:$A$29,0),MATCH('Mthly ROIC (PR)'!$A229,'Memb Hist (Org)'!$A$1:$BS$1,0))&lt;&gt;1,"",'Mthly Returns (PR)'!I228),"")</f>
        <v>-1.1235999999999999E-2</v>
      </c>
      <c r="J229" s="46">
        <f>IFERROR(IF(INDEX('Memb Hist (Org)'!$A$1:$BS$29,MATCH('Mthly ROIC (PR)'!J$2,'Memb Hist (Org)'!$A$1:$A$29,0),MATCH('Mthly ROIC (PR)'!$A229,'Memb Hist (Org)'!$A$1:$BS$1,0))&lt;&gt;1,"",'Mthly Returns (PR)'!J228),"")</f>
        <v>3.3473000000000003E-2</v>
      </c>
      <c r="K229" s="46">
        <f>IFERROR(IF(INDEX('Memb Hist (Org)'!$A$1:$BS$29,MATCH('Mthly ROIC (PR)'!K$2,'Memb Hist (Org)'!$A$1:$A$29,0),MATCH('Mthly ROIC (PR)'!$A229,'Memb Hist (Org)'!$A$1:$BS$1,0))&lt;&gt;1,"",'Mthly Returns (PR)'!K228),"")</f>
        <v>-1.4354E-2</v>
      </c>
      <c r="L229" s="46" t="str">
        <f>IFERROR(IF(INDEX('Memb Hist (Org)'!$A$1:$BS$29,MATCH('Mthly ROIC (PR)'!L$2,'Memb Hist (Org)'!$A$1:$A$29,0),MATCH('Mthly ROIC (PR)'!$A229,'Memb Hist (Org)'!$A$1:$BS$1,0))&lt;&gt;1,"",'Mthly Returns (PR)'!L228),"")</f>
        <v/>
      </c>
      <c r="M229" s="46" t="str">
        <f>IFERROR(IF(INDEX('Memb Hist (Org)'!$A$1:$BS$29,MATCH('Mthly ROIC (PR)'!M$2,'Memb Hist (Org)'!$A$1:$A$29,0),MATCH('Mthly ROIC (PR)'!$A229,'Memb Hist (Org)'!$A$1:$BS$1,0))&lt;&gt;1,"",'Mthly Returns (PR)'!M228),"")</f>
        <v/>
      </c>
      <c r="N229" s="46" t="str">
        <f>IFERROR(IF(INDEX('Memb Hist (Org)'!$A$1:$BS$29,MATCH('Mthly ROIC (PR)'!N$2,'Memb Hist (Org)'!$A$1:$A$29,0),MATCH('Mthly ROIC (PR)'!$A229,'Memb Hist (Org)'!$A$1:$BS$1,0))&lt;&gt;1,"",'Mthly Returns (PR)'!N228),"")</f>
        <v/>
      </c>
      <c r="O229" s="46">
        <f>IFERROR(IF(INDEX('Memb Hist (Org)'!$A$1:$BS$29,MATCH('Mthly ROIC (PR)'!O$2,'Memb Hist (Org)'!$A$1:$A$29,0),MATCH('Mthly ROIC (PR)'!$A229,'Memb Hist (Org)'!$A$1:$BS$1,0))&lt;&gt;1,"",'Mthly Returns (PR)'!O228),"")</f>
        <v>5.8139999999999997E-3</v>
      </c>
      <c r="P229" s="46" t="str">
        <f>IFERROR(IF(INDEX('Memb Hist (Org)'!$A$1:$BS$29,MATCH('Mthly ROIC (PR)'!P$2,'Memb Hist (Org)'!$A$1:$A$29,0),MATCH('Mthly ROIC (PR)'!$A229,'Memb Hist (Org)'!$A$1:$BS$1,0))&lt;&gt;1,"",'Mthly Returns (PR)'!P228),"")</f>
        <v/>
      </c>
      <c r="Q229" s="46">
        <f>IFERROR(IF(INDEX('Memb Hist (Org)'!$A$1:$BS$29,MATCH('Mthly ROIC (PR)'!Q$2,'Memb Hist (Org)'!$A$1:$A$29,0),MATCH('Mthly ROIC (PR)'!$A229,'Memb Hist (Org)'!$A$1:$BS$1,0))&lt;&gt;1,"",'Mthly Returns (PR)'!Q228),"")</f>
        <v>5.0632999999999997E-2</v>
      </c>
      <c r="R229" s="46" t="str">
        <f>IFERROR(IF(INDEX('Memb Hist (Org)'!$A$1:$BS$29,MATCH('Mthly ROIC (PR)'!R$2,'Memb Hist (Org)'!$A$1:$A$29,0),MATCH('Mthly ROIC (PR)'!$A229,'Memb Hist (Org)'!$A$1:$BS$1,0))&lt;&gt;1,"",'Mthly Returns (PR)'!R228),"")</f>
        <v/>
      </c>
      <c r="S229" s="46" t="str">
        <f>IFERROR(IF(INDEX('Memb Hist (Org)'!$A$1:$BS$29,MATCH('Mthly ROIC (PR)'!S$2,'Memb Hist (Org)'!$A$1:$A$29,0),MATCH('Mthly ROIC (PR)'!$A229,'Memb Hist (Org)'!$A$1:$BS$1,0))&lt;&gt;1,"",'Mthly Returns (PR)'!S228),"")</f>
        <v/>
      </c>
      <c r="T229" s="46">
        <f>IFERROR(IF(INDEX('Memb Hist (Org)'!$A$1:$BS$29,MATCH('Mthly ROIC (PR)'!T$2,'Memb Hist (Org)'!$A$1:$A$29,0),MATCH('Mthly ROIC (PR)'!$A229,'Memb Hist (Org)'!$A$1:$BS$1,0))&lt;&gt;1,"",'Mthly Returns (PR)'!T228),"")</f>
        <v>3.2374E-2</v>
      </c>
      <c r="U229" s="46">
        <f>IFERROR(IF(INDEX('Memb Hist (Org)'!$A$1:$BS$29,MATCH('Mthly ROIC (PR)'!U$2,'Memb Hist (Org)'!$A$1:$A$29,0),MATCH('Mthly ROIC (PR)'!$A229,'Memb Hist (Org)'!$A$1:$BS$1,0))&lt;&gt;1,"",'Mthly Returns (PR)'!U228),"")</f>
        <v>-9.7719999999999994E-3</v>
      </c>
      <c r="V229" s="46">
        <f>IFERROR(IF(INDEX('Memb Hist (Org)'!$A$1:$BS$29,MATCH('Mthly ROIC (PR)'!V$2,'Memb Hist (Org)'!$A$1:$A$29,0),MATCH('Mthly ROIC (PR)'!$A229,'Memb Hist (Org)'!$A$1:$BS$1,0))&lt;&gt;1,"",'Mthly Returns (PR)'!V228),"")</f>
        <v>1.0101000000000001E-2</v>
      </c>
      <c r="W229" s="46">
        <f>IFERROR(IF(INDEX('Memb Hist (Org)'!$A$1:$BS$29,MATCH('Mthly ROIC (PR)'!W$2,'Memb Hist (Org)'!$A$1:$A$29,0),MATCH('Mthly ROIC (PR)'!$A229,'Memb Hist (Org)'!$A$1:$BS$1,0))&lt;&gt;1,"",'Mthly Returns (PR)'!W228),"")</f>
        <v>1.6948999999999999E-2</v>
      </c>
      <c r="X229" s="46">
        <f>IFERROR(IF(INDEX('Memb Hist (Org)'!$A$1:$BS$29,MATCH('Mthly ROIC (PR)'!X$2,'Memb Hist (Org)'!$A$1:$A$29,0),MATCH('Mthly ROIC (PR)'!$A229,'Memb Hist (Org)'!$A$1:$BS$1,0))&lt;&gt;1,"",'Mthly Returns (PR)'!X228),"")</f>
        <v>3.8760000000000001E-3</v>
      </c>
      <c r="Y229" s="46">
        <f>IFERROR(IF(INDEX('Memb Hist (Org)'!$A$1:$BS$29,MATCH('Mthly ROIC (PR)'!Y$2,'Memb Hist (Org)'!$A$1:$A$29,0),MATCH('Mthly ROIC (PR)'!$A229,'Memb Hist (Org)'!$A$1:$BS$1,0))&lt;&gt;1,"",'Mthly Returns (PR)'!Y228),"")</f>
        <v>3.4351E-2</v>
      </c>
      <c r="Z229" s="46" t="str">
        <f>IFERROR(IF(INDEX('Memb Hist (Org)'!$A$1:$BS$29,MATCH('Mthly ROIC (PR)'!Z$2,'Memb Hist (Org)'!$A$1:$A$29,0),MATCH('Mthly ROIC (PR)'!$A229,'Memb Hist (Org)'!$A$1:$BS$1,0))&lt;&gt;1,"",'Mthly Returns (PR)'!Z228),"")</f>
        <v/>
      </c>
      <c r="AA229" s="46" t="str">
        <f>IFERROR(IF(INDEX('Memb Hist (Org)'!$A$1:$BS$29,MATCH('Mthly ROIC (PR)'!AA$2,'Memb Hist (Org)'!$A$1:$A$29,0),MATCH('Mthly ROIC (PR)'!$A229,'Memb Hist (Org)'!$A$1:$BS$1,0))&lt;&gt;1,"",'Mthly Returns (PR)'!AA228),"")</f>
        <v/>
      </c>
      <c r="AB229" s="46" t="str">
        <f>IFERROR(IF(INDEX('Memb Hist (Org)'!$A$1:$BS$29,MATCH('Mthly ROIC (PR)'!AB$2,'Memb Hist (Org)'!$A$1:$A$29,0),MATCH('Mthly ROIC (PR)'!$A229,'Memb Hist (Org)'!$A$1:$BS$1,0))&lt;&gt;1,"",'Mthly Returns (PR)'!AB228),"")</f>
        <v/>
      </c>
      <c r="AC229" s="46">
        <f>IFERROR(IF(INDEX('Memb Hist (Org)'!$A$1:$BS$29,MATCH('Mthly ROIC (PR)'!AC$2,'Memb Hist (Org)'!$A$1:$A$29,0),MATCH('Mthly ROIC (PR)'!$A229,'Memb Hist (Org)'!$A$1:$BS$1,0))&lt;&gt;1,"",'Mthly Returns (PR)'!AC228),"")</f>
        <v>9.6460000000000001E-3</v>
      </c>
      <c r="AD229" s="46" t="str">
        <f>IFERROR(IF(INDEX('Memb Hist (Org)'!$A$1:$BS$29,MATCH('Mthly ROIC (PR)'!AD$2,'Memb Hist (Org)'!$A$1:$A$29,0),MATCH('Mthly ROIC (PR)'!$A229,'Memb Hist (Org)'!$A$1:$BS$1,0))&lt;&gt;1,"",'Mthly Returns (PR)'!AD228),"")</f>
        <v/>
      </c>
      <c r="AE229" s="46" t="str">
        <f>IFERROR(IF(INDEX('Memb Hist (Org)'!$A$1:$BS$29,MATCH('Mthly ROIC (PR)'!AE$2,'Memb Hist (Org)'!$A$1:$A$29,0),MATCH('Mthly ROIC (PR)'!$A229,'Memb Hist (Org)'!$A$1:$BS$1,0))&lt;&gt;1,"",'Mthly Returns (PR)'!AE228),"")</f>
        <v/>
      </c>
      <c r="AF229" s="42">
        <f>IFERROR(IF($C229=7,INDEX(ROIC!$A$32:$BS$60,MATCH('Mthly ROIC (PR)'!AF$2,ROIC!$A$32:$A$60,0),MATCH('Mthly ROIC (PR)'!$A229,ROIC!$A$32:$BS$32,0)),AF228*(1+D228)),"")</f>
        <v>7.4553760411289763E-2</v>
      </c>
      <c r="AG229" s="42" t="str">
        <f>IFERROR(IF($C229=7,INDEX(ROIC!$A$32:$BS$60,MATCH('Mthly ROIC (PR)'!AG$2,ROIC!$A$32:$A$60,0),MATCH('Mthly ROIC (PR)'!$A229,ROIC!$A$32:$BS$32,0)),AG228*(1+E228)),"")</f>
        <v/>
      </c>
      <c r="AH229" s="42" t="str">
        <f>IFERROR(IF($C229=7,INDEX(ROIC!$A$32:$BS$60,MATCH('Mthly ROIC (PR)'!AH$2,ROIC!$A$32:$A$60,0),MATCH('Mthly ROIC (PR)'!$A229,ROIC!$A$32:$BS$32,0)),AH228*(1+F228)),"")</f>
        <v/>
      </c>
      <c r="AI229" s="42">
        <f>IFERROR(IF($C229=7,INDEX(ROIC!$A$32:$BS$60,MATCH('Mthly ROIC (PR)'!AI$2,ROIC!$A$32:$A$60,0),MATCH('Mthly ROIC (PR)'!$A229,ROIC!$A$32:$BS$32,0)),AI228*(1+G228)),"")</f>
        <v>8.0470741393233972E-2</v>
      </c>
      <c r="AJ229" s="42">
        <f>IFERROR(IF($C229=7,INDEX(ROIC!$A$32:$BS$60,MATCH('Mthly ROIC (PR)'!AJ$2,ROIC!$A$32:$A$60,0),MATCH('Mthly ROIC (PR)'!$A229,ROIC!$A$32:$BS$32,0)),AJ228*(1+H228)),"")</f>
        <v>7.5744858618930308E-2</v>
      </c>
      <c r="AK229" s="42">
        <f>IFERROR(IF($C229=7,INDEX(ROIC!$A$32:$BS$60,MATCH('Mthly ROIC (PR)'!AK$2,ROIC!$A$32:$A$60,0),MATCH('Mthly ROIC (PR)'!$A229,ROIC!$A$32:$BS$32,0)),AK228*(1+I228)),"")</f>
        <v>5.8486456315968161E-2</v>
      </c>
      <c r="AL229" s="42">
        <f>IFERROR(IF($C229=7,INDEX(ROIC!$A$32:$BS$60,MATCH('Mthly ROIC (PR)'!AL$2,ROIC!$A$32:$A$60,0),MATCH('Mthly ROIC (PR)'!$A229,ROIC!$A$32:$BS$32,0)),AL228*(1+J228)),"")</f>
        <v>6.5294830149245683E-2</v>
      </c>
      <c r="AM229" s="42">
        <f>IFERROR(IF($C229=7,INDEX(ROIC!$A$32:$BS$60,MATCH('Mthly ROIC (PR)'!AM$2,ROIC!$A$32:$A$60,0),MATCH('Mthly ROIC (PR)'!$A229,ROIC!$A$32:$BS$32,0)),AM228*(1+K228)),"")</f>
        <v>0</v>
      </c>
      <c r="AN229" s="42" t="str">
        <f>IFERROR(IF($C229=7,INDEX(ROIC!$A$32:$BS$60,MATCH('Mthly ROIC (PR)'!AN$2,ROIC!$A$32:$A$60,0),MATCH('Mthly ROIC (PR)'!$A229,ROIC!$A$32:$BS$32,0)),AN228*(1+L228)),"")</f>
        <v/>
      </c>
      <c r="AO229" s="42" t="str">
        <f>IFERROR(IF($C229=7,INDEX(ROIC!$A$32:$BS$60,MATCH('Mthly ROIC (PR)'!AO$2,ROIC!$A$32:$A$60,0),MATCH('Mthly ROIC (PR)'!$A229,ROIC!$A$32:$BS$32,0)),AO228*(1+M228)),"")</f>
        <v/>
      </c>
      <c r="AP229" s="42" t="str">
        <f>IFERROR(IF($C229=7,INDEX(ROIC!$A$32:$BS$60,MATCH('Mthly ROIC (PR)'!AP$2,ROIC!$A$32:$A$60,0),MATCH('Mthly ROIC (PR)'!$A229,ROIC!$A$32:$BS$32,0)),AP228*(1+N228)),"")</f>
        <v/>
      </c>
      <c r="AQ229" s="42">
        <f>IFERROR(IF($C229=7,INDEX(ROIC!$A$32:$BS$60,MATCH('Mthly ROIC (PR)'!AQ$2,ROIC!$A$32:$A$60,0),MATCH('Mthly ROIC (PR)'!$A229,ROIC!$A$32:$BS$32,0)),AQ228*(1+O228)),"")</f>
        <v>7.9067285747104948E-2</v>
      </c>
      <c r="AR229" s="42" t="str">
        <f>IFERROR(IF($C229=7,INDEX(ROIC!$A$32:$BS$60,MATCH('Mthly ROIC (PR)'!AR$2,ROIC!$A$32:$A$60,0),MATCH('Mthly ROIC (PR)'!$A229,ROIC!$A$32:$BS$32,0)),AR228*(1+P228)),"")</f>
        <v/>
      </c>
      <c r="AS229" s="42">
        <f>IFERROR(IF($C229=7,INDEX(ROIC!$A$32:$BS$60,MATCH('Mthly ROIC (PR)'!AS$2,ROIC!$A$32:$A$60,0),MATCH('Mthly ROIC (PR)'!$A229,ROIC!$A$32:$BS$32,0)),AS228*(1+Q228)),"")</f>
        <v>0</v>
      </c>
      <c r="AT229" s="42" t="str">
        <f>IFERROR(IF($C229=7,INDEX(ROIC!$A$32:$BS$60,MATCH('Mthly ROIC (PR)'!AT$2,ROIC!$A$32:$A$60,0),MATCH('Mthly ROIC (PR)'!$A229,ROIC!$A$32:$BS$32,0)),AT228*(1+R228)),"")</f>
        <v/>
      </c>
      <c r="AU229" s="42" t="str">
        <f>IFERROR(IF($C229=7,INDEX(ROIC!$A$32:$BS$60,MATCH('Mthly ROIC (PR)'!AU$2,ROIC!$A$32:$A$60,0),MATCH('Mthly ROIC (PR)'!$A229,ROIC!$A$32:$BS$32,0)),AU228*(1+S228)),"")</f>
        <v/>
      </c>
      <c r="AV229" s="42">
        <f>IFERROR(IF($C229=7,INDEX(ROIC!$A$32:$BS$60,MATCH('Mthly ROIC (PR)'!AV$2,ROIC!$A$32:$A$60,0),MATCH('Mthly ROIC (PR)'!$A229,ROIC!$A$32:$BS$32,0)),AV228*(1+T228)),"")</f>
        <v>7.5172580460213814E-2</v>
      </c>
      <c r="AW229" s="42">
        <f>IFERROR(IF($C229=7,INDEX(ROIC!$A$32:$BS$60,MATCH('Mthly ROIC (PR)'!AW$2,ROIC!$A$32:$A$60,0),MATCH('Mthly ROIC (PR)'!$A229,ROIC!$A$32:$BS$32,0)),AW228*(1+U228)),"")</f>
        <v>9.0899461694301326E-2</v>
      </c>
      <c r="AX229" s="42">
        <f>IFERROR(IF($C229=7,INDEX(ROIC!$A$32:$BS$60,MATCH('Mthly ROIC (PR)'!AX$2,ROIC!$A$32:$A$60,0),MATCH('Mthly ROIC (PR)'!$A229,ROIC!$A$32:$BS$32,0)),AX228*(1+V228)),"")</f>
        <v>9.2048231161198313E-2</v>
      </c>
      <c r="AY229" s="42">
        <f>IFERROR(IF($C229=7,INDEX(ROIC!$A$32:$BS$60,MATCH('Mthly ROIC (PR)'!AY$2,ROIC!$A$32:$A$60,0),MATCH('Mthly ROIC (PR)'!$A229,ROIC!$A$32:$BS$32,0)),AY228*(1+W228)),"")</f>
        <v>6.8179386000665476E-2</v>
      </c>
      <c r="AZ229" s="42">
        <f>IFERROR(IF($C229=7,INDEX(ROIC!$A$32:$BS$60,MATCH('Mthly ROIC (PR)'!AZ$2,ROIC!$A$32:$A$60,0),MATCH('Mthly ROIC (PR)'!$A229,ROIC!$A$32:$BS$32,0)),AZ228*(1+X228)),"")</f>
        <v>7.0600248240663632E-2</v>
      </c>
      <c r="BA229" s="42">
        <f>IFERROR(IF($C229=7,INDEX(ROIC!$A$32:$BS$60,MATCH('Mthly ROIC (PR)'!BA$2,ROIC!$A$32:$A$60,0),MATCH('Mthly ROIC (PR)'!$A229,ROIC!$A$32:$BS$32,0)),BA228*(1+Y228)),"")</f>
        <v>6.0234469735256049E-2</v>
      </c>
      <c r="BB229" s="42" t="str">
        <f>IFERROR(IF($C229=7,INDEX(ROIC!$A$32:$BS$60,MATCH('Mthly ROIC (PR)'!BB$2,ROIC!$A$32:$A$60,0),MATCH('Mthly ROIC (PR)'!$A229,ROIC!$A$32:$BS$32,0)),BB228*(1+Z228)),"")</f>
        <v/>
      </c>
      <c r="BC229" s="42" t="str">
        <f>IFERROR(IF($C229=7,INDEX(ROIC!$A$32:$BS$60,MATCH('Mthly ROIC (PR)'!BC$2,ROIC!$A$32:$A$60,0),MATCH('Mthly ROIC (PR)'!$A229,ROIC!$A$32:$BS$32,0)),BC228*(1+AA228)),"")</f>
        <v/>
      </c>
      <c r="BD229" s="42" t="str">
        <f>IFERROR(IF($C229=7,INDEX(ROIC!$A$32:$BS$60,MATCH('Mthly ROIC (PR)'!BD$2,ROIC!$A$32:$A$60,0),MATCH('Mthly ROIC (PR)'!$A229,ROIC!$A$32:$BS$32,0)),BD228*(1+AB228)),"")</f>
        <v/>
      </c>
      <c r="BE229" s="42">
        <f>IFERROR(IF($C229=7,INDEX(ROIC!$A$32:$BS$60,MATCH('Mthly ROIC (PR)'!BE$2,ROIC!$A$32:$A$60,0),MATCH('Mthly ROIC (PR)'!$A229,ROIC!$A$32:$BS$32,0)),BE228*(1+AC228)),"")</f>
        <v>9.5441373496062104E-2</v>
      </c>
      <c r="BF229" s="42" t="str">
        <f>IFERROR(IF($C229=7,INDEX(ROIC!$A$32:$BS$60,MATCH('Mthly ROIC (PR)'!BF$2,ROIC!$A$32:$A$60,0),MATCH('Mthly ROIC (PR)'!$A229,ROIC!$A$32:$BS$32,0)),BF228*(1+AD228)),"")</f>
        <v/>
      </c>
      <c r="BG229" s="42" t="str">
        <f>IFERROR(IF($C229=7,INDEX(ROIC!$A$32:$BS$60,MATCH('Mthly ROIC (PR)'!BG$2,ROIC!$A$32:$A$60,0),MATCH('Mthly ROIC (PR)'!$A229,ROIC!$A$32:$BS$32,0)),BG228*(1+AE228)),"")</f>
        <v/>
      </c>
      <c r="BH229" s="44">
        <f t="shared" si="184"/>
        <v>7.5597483196641349E-2</v>
      </c>
      <c r="BI229" s="44" t="str">
        <f t="shared" si="185"/>
        <v/>
      </c>
      <c r="BJ229" s="44" t="str">
        <f t="shared" si="186"/>
        <v/>
      </c>
      <c r="BK229" s="44">
        <f t="shared" si="187"/>
        <v>8.1597299542452886E-2</v>
      </c>
      <c r="BL229" s="44">
        <f t="shared" si="188"/>
        <v>7.6805256302128061E-2</v>
      </c>
      <c r="BM229" s="44">
        <f t="shared" si="189"/>
        <v>5.9305243279290834E-2</v>
      </c>
      <c r="BN229" s="44">
        <f t="shared" si="190"/>
        <v>6.6208931619332084E-2</v>
      </c>
      <c r="BO229" s="44">
        <f t="shared" si="191"/>
        <v>0</v>
      </c>
      <c r="BP229" s="44" t="str">
        <f t="shared" si="192"/>
        <v/>
      </c>
      <c r="BQ229" s="44" t="str">
        <f t="shared" si="193"/>
        <v/>
      </c>
      <c r="BR229" s="44" t="str">
        <f t="shared" si="194"/>
        <v/>
      </c>
      <c r="BS229" s="44">
        <f t="shared" si="195"/>
        <v>8.0174196079392648E-2</v>
      </c>
      <c r="BT229" s="44" t="str">
        <f t="shared" si="196"/>
        <v/>
      </c>
      <c r="BU229" s="44">
        <f t="shared" si="197"/>
        <v>0</v>
      </c>
      <c r="BV229" s="44" t="str">
        <f t="shared" si="198"/>
        <v/>
      </c>
      <c r="BW229" s="44" t="str">
        <f t="shared" si="199"/>
        <v/>
      </c>
      <c r="BX229" s="44">
        <f t="shared" si="200"/>
        <v>7.6224966478399422E-2</v>
      </c>
      <c r="BY229" s="44">
        <f t="shared" si="201"/>
        <v>9.2172017750805343E-2</v>
      </c>
      <c r="BZ229" s="44">
        <f t="shared" si="202"/>
        <v>9.3336869530131664E-2</v>
      </c>
      <c r="CA229" s="44">
        <f t="shared" si="203"/>
        <v>6.9133870097344244E-2</v>
      </c>
      <c r="CB229" s="44">
        <f t="shared" si="204"/>
        <v>7.1588623439094279E-2</v>
      </c>
      <c r="CC229" s="44">
        <f t="shared" si="205"/>
        <v>6.1077728186331268E-2</v>
      </c>
      <c r="CD229" s="44" t="str">
        <f t="shared" si="206"/>
        <v/>
      </c>
      <c r="CE229" s="44" t="str">
        <f t="shared" si="207"/>
        <v/>
      </c>
      <c r="CF229" s="44" t="str">
        <f t="shared" si="208"/>
        <v/>
      </c>
      <c r="CG229" s="44">
        <f t="shared" si="209"/>
        <v>9.677751449865607E-2</v>
      </c>
      <c r="CH229" s="44" t="str">
        <f t="shared" si="210"/>
        <v/>
      </c>
      <c r="CI229" s="44" t="str">
        <f t="shared" si="211"/>
        <v/>
      </c>
      <c r="CJ229" s="48">
        <f t="shared" si="212"/>
        <v>-2.5279798380956867E-4</v>
      </c>
      <c r="CK229" s="48" t="str">
        <f t="shared" si="213"/>
        <v/>
      </c>
      <c r="CL229" s="48" t="str">
        <f t="shared" si="214"/>
        <v/>
      </c>
      <c r="CM229" s="48">
        <f t="shared" si="215"/>
        <v>1.0242093038568686E-3</v>
      </c>
      <c r="CN229" s="48">
        <f t="shared" si="216"/>
        <v>-2.451239754882417E-3</v>
      </c>
      <c r="CO229" s="48">
        <f t="shared" si="217"/>
        <v>-6.6635371348611173E-4</v>
      </c>
      <c r="CP229" s="48">
        <f t="shared" si="218"/>
        <v>2.2162115680939031E-3</v>
      </c>
      <c r="CQ229" s="48">
        <f t="shared" si="219"/>
        <v>0</v>
      </c>
      <c r="CR229" s="48" t="str">
        <f t="shared" si="220"/>
        <v/>
      </c>
      <c r="CS229" s="48" t="str">
        <f t="shared" si="221"/>
        <v/>
      </c>
      <c r="CT229" s="48" t="str">
        <f t="shared" si="222"/>
        <v/>
      </c>
      <c r="CU229" s="48">
        <f t="shared" si="223"/>
        <v>4.6613277600558885E-4</v>
      </c>
      <c r="CV229" s="48" t="str">
        <f t="shared" si="224"/>
        <v/>
      </c>
      <c r="CW229" s="48">
        <f t="shared" si="225"/>
        <v>0</v>
      </c>
      <c r="CX229" s="48" t="str">
        <f t="shared" si="226"/>
        <v/>
      </c>
      <c r="CY229" s="48" t="str">
        <f t="shared" si="227"/>
        <v/>
      </c>
      <c r="CZ229" s="48">
        <f t="shared" si="228"/>
        <v>2.4677070647717027E-3</v>
      </c>
      <c r="DA229" s="48">
        <f t="shared" si="229"/>
        <v>-9.0070495746086981E-4</v>
      </c>
      <c r="DB229" s="48">
        <f t="shared" si="230"/>
        <v>9.4279571912386003E-4</v>
      </c>
      <c r="DC229" s="48">
        <f t="shared" si="231"/>
        <v>1.1717499642798874E-3</v>
      </c>
      <c r="DD229" s="48">
        <f t="shared" si="232"/>
        <v>2.7747750444992941E-4</v>
      </c>
      <c r="DE229" s="48">
        <f t="shared" si="233"/>
        <v>2.0980810409286653E-3</v>
      </c>
      <c r="DF229" s="48" t="str">
        <f t="shared" si="234"/>
        <v/>
      </c>
      <c r="DG229" s="48" t="str">
        <f t="shared" si="235"/>
        <v/>
      </c>
      <c r="DH229" s="48" t="str">
        <f t="shared" si="236"/>
        <v/>
      </c>
      <c r="DI229" s="48">
        <f t="shared" si="237"/>
        <v>9.3351590485403642E-4</v>
      </c>
      <c r="DJ229" s="48" t="str">
        <f t="shared" si="238"/>
        <v/>
      </c>
      <c r="DK229" s="48" t="str">
        <f t="shared" si="239"/>
        <v/>
      </c>
      <c r="DL229" s="37">
        <f t="shared" si="241"/>
        <v>7.3267844367254746E-3</v>
      </c>
      <c r="DM229" s="39">
        <f t="shared" si="242"/>
        <v>1.0073267844367255</v>
      </c>
      <c r="DN229" s="39">
        <f>PRODUCT($DM$142:DM229)</f>
        <v>1.1435671640224427</v>
      </c>
      <c r="DO229" s="36">
        <f>DL229-'1M RF rate'!C89</f>
        <v>3.0981958744850761E-3</v>
      </c>
      <c r="DP229" s="39">
        <f t="shared" si="243"/>
        <v>1.0030981958744851</v>
      </c>
      <c r="DQ229" s="39">
        <f>PRODUCT($DP$142:DP229)</f>
        <v>0.8690028965586446</v>
      </c>
      <c r="DR229" s="36">
        <f>DL229-'DJUA Monthly (PR)'!C89</f>
        <v>-1.8172374561902689E-3</v>
      </c>
      <c r="DS229" s="39">
        <f t="shared" si="244"/>
        <v>0.99818276254380978</v>
      </c>
      <c r="DT229" s="39">
        <f>PRODUCT($DS$142:DS229)</f>
        <v>0.98799378233770241</v>
      </c>
      <c r="DU229" s="100"/>
      <c r="DW229" s="125">
        <f t="shared" si="240"/>
        <v>-2.6006100800683107E-2</v>
      </c>
      <c r="DX229" s="124">
        <f t="shared" si="245"/>
        <v>3.8191846772487548E-2</v>
      </c>
    </row>
    <row r="230" spans="1:128" x14ac:dyDescent="0.35">
      <c r="A230" s="35">
        <f t="shared" si="183"/>
        <v>1968</v>
      </c>
      <c r="B230" s="35">
        <v>1968</v>
      </c>
      <c r="C230" s="35">
        <v>11</v>
      </c>
      <c r="D230" s="46">
        <f>IFERROR(IF(INDEX('Memb Hist (Org)'!$A$1:$BS$29,MATCH('Mthly ROIC (PR)'!D$2,'Memb Hist (Org)'!$A$1:$A$29,0),MATCH('Mthly ROIC (PR)'!$A230,'Memb Hist (Org)'!$A$1:$BS$1,0))&lt;&gt;1,"",'Mthly Returns (PR)'!D229),"")</f>
        <v>5.3691000000000003E-2</v>
      </c>
      <c r="E230" s="46" t="str">
        <f>IFERROR(IF(INDEX('Memb Hist (Org)'!$A$1:$BS$29,MATCH('Mthly ROIC (PR)'!E$2,'Memb Hist (Org)'!$A$1:$A$29,0),MATCH('Mthly ROIC (PR)'!$A230,'Memb Hist (Org)'!$A$1:$BS$1,0))&lt;&gt;1,"",'Mthly Returns (PR)'!E229),"")</f>
        <v/>
      </c>
      <c r="F230" s="46" t="str">
        <f>IFERROR(IF(INDEX('Memb Hist (Org)'!$A$1:$BS$29,MATCH('Mthly ROIC (PR)'!F$2,'Memb Hist (Org)'!$A$1:$A$29,0),MATCH('Mthly ROIC (PR)'!$A230,'Memb Hist (Org)'!$A$1:$BS$1,0))&lt;&gt;1,"",'Mthly Returns (PR)'!F229),"")</f>
        <v/>
      </c>
      <c r="G230" s="46">
        <f>IFERROR(IF(INDEX('Memb Hist (Org)'!$A$1:$BS$29,MATCH('Mthly ROIC (PR)'!G$2,'Memb Hist (Org)'!$A$1:$A$29,0),MATCH('Mthly ROIC (PR)'!$A230,'Memb Hist (Org)'!$A$1:$BS$1,0))&lt;&gt;1,"",'Mthly Returns (PR)'!G229),"")</f>
        <v>4.9586999999999999E-2</v>
      </c>
      <c r="H230" s="46">
        <f>IFERROR(IF(INDEX('Memb Hist (Org)'!$A$1:$BS$29,MATCH('Mthly ROIC (PR)'!H$2,'Memb Hist (Org)'!$A$1:$A$29,0),MATCH('Mthly ROIC (PR)'!$A230,'Memb Hist (Org)'!$A$1:$BS$1,0))&lt;&gt;1,"",'Mthly Returns (PR)'!H229),"")</f>
        <v>0.120879</v>
      </c>
      <c r="I230" s="46">
        <f>IFERROR(IF(INDEX('Memb Hist (Org)'!$A$1:$BS$29,MATCH('Mthly ROIC (PR)'!I$2,'Memb Hist (Org)'!$A$1:$A$29,0),MATCH('Mthly ROIC (PR)'!$A230,'Memb Hist (Org)'!$A$1:$BS$1,0))&lt;&gt;1,"",'Mthly Returns (PR)'!I229),"")</f>
        <v>3.0303E-2</v>
      </c>
      <c r="J230" s="46">
        <f>IFERROR(IF(INDEX('Memb Hist (Org)'!$A$1:$BS$29,MATCH('Mthly ROIC (PR)'!J$2,'Memb Hist (Org)'!$A$1:$A$29,0),MATCH('Mthly ROIC (PR)'!$A230,'Memb Hist (Org)'!$A$1:$BS$1,0))&lt;&gt;1,"",'Mthly Returns (PR)'!J229),"")</f>
        <v>4.8583000000000001E-2</v>
      </c>
      <c r="K230" s="46">
        <f>IFERROR(IF(INDEX('Memb Hist (Org)'!$A$1:$BS$29,MATCH('Mthly ROIC (PR)'!K$2,'Memb Hist (Org)'!$A$1:$A$29,0),MATCH('Mthly ROIC (PR)'!$A230,'Memb Hist (Org)'!$A$1:$BS$1,0))&lt;&gt;1,"",'Mthly Returns (PR)'!K229),"")</f>
        <v>8.2524E-2</v>
      </c>
      <c r="L230" s="46" t="str">
        <f>IFERROR(IF(INDEX('Memb Hist (Org)'!$A$1:$BS$29,MATCH('Mthly ROIC (PR)'!L$2,'Memb Hist (Org)'!$A$1:$A$29,0),MATCH('Mthly ROIC (PR)'!$A230,'Memb Hist (Org)'!$A$1:$BS$1,0))&lt;&gt;1,"",'Mthly Returns (PR)'!L229),"")</f>
        <v/>
      </c>
      <c r="M230" s="46" t="str">
        <f>IFERROR(IF(INDEX('Memb Hist (Org)'!$A$1:$BS$29,MATCH('Mthly ROIC (PR)'!M$2,'Memb Hist (Org)'!$A$1:$A$29,0),MATCH('Mthly ROIC (PR)'!$A230,'Memb Hist (Org)'!$A$1:$BS$1,0))&lt;&gt;1,"",'Mthly Returns (PR)'!M229),"")</f>
        <v/>
      </c>
      <c r="N230" s="46" t="str">
        <f>IFERROR(IF(INDEX('Memb Hist (Org)'!$A$1:$BS$29,MATCH('Mthly ROIC (PR)'!N$2,'Memb Hist (Org)'!$A$1:$A$29,0),MATCH('Mthly ROIC (PR)'!$A230,'Memb Hist (Org)'!$A$1:$BS$1,0))&lt;&gt;1,"",'Mthly Returns (PR)'!N229),"")</f>
        <v/>
      </c>
      <c r="O230" s="46">
        <f>IFERROR(IF(INDEX('Memb Hist (Org)'!$A$1:$BS$29,MATCH('Mthly ROIC (PR)'!O$2,'Memb Hist (Org)'!$A$1:$A$29,0),MATCH('Mthly ROIC (PR)'!$A230,'Memb Hist (Org)'!$A$1:$BS$1,0))&lt;&gt;1,"",'Mthly Returns (PR)'!O229),"")</f>
        <v>5.4912999999999997E-2</v>
      </c>
      <c r="P230" s="46" t="str">
        <f>IFERROR(IF(INDEX('Memb Hist (Org)'!$A$1:$BS$29,MATCH('Mthly ROIC (PR)'!P$2,'Memb Hist (Org)'!$A$1:$A$29,0),MATCH('Mthly ROIC (PR)'!$A230,'Memb Hist (Org)'!$A$1:$BS$1,0))&lt;&gt;1,"",'Mthly Returns (PR)'!P229),"")</f>
        <v/>
      </c>
      <c r="Q230" s="46">
        <f>IFERROR(IF(INDEX('Memb Hist (Org)'!$A$1:$BS$29,MATCH('Mthly ROIC (PR)'!Q$2,'Memb Hist (Org)'!$A$1:$A$29,0),MATCH('Mthly ROIC (PR)'!$A230,'Memb Hist (Org)'!$A$1:$BS$1,0))&lt;&gt;1,"",'Mthly Returns (PR)'!Q229),"")</f>
        <v>0.15662599999999999</v>
      </c>
      <c r="R230" s="46" t="str">
        <f>IFERROR(IF(INDEX('Memb Hist (Org)'!$A$1:$BS$29,MATCH('Mthly ROIC (PR)'!R$2,'Memb Hist (Org)'!$A$1:$A$29,0),MATCH('Mthly ROIC (PR)'!$A230,'Memb Hist (Org)'!$A$1:$BS$1,0))&lt;&gt;1,"",'Mthly Returns (PR)'!R229),"")</f>
        <v/>
      </c>
      <c r="S230" s="46" t="str">
        <f>IFERROR(IF(INDEX('Memb Hist (Org)'!$A$1:$BS$29,MATCH('Mthly ROIC (PR)'!S$2,'Memb Hist (Org)'!$A$1:$A$29,0),MATCH('Mthly ROIC (PR)'!$A230,'Memb Hist (Org)'!$A$1:$BS$1,0))&lt;&gt;1,"",'Mthly Returns (PR)'!S229),"")</f>
        <v/>
      </c>
      <c r="T230" s="46">
        <f>IFERROR(IF(INDEX('Memb Hist (Org)'!$A$1:$BS$29,MATCH('Mthly ROIC (PR)'!T$2,'Memb Hist (Org)'!$A$1:$A$29,0),MATCH('Mthly ROIC (PR)'!$A230,'Memb Hist (Org)'!$A$1:$BS$1,0))&lt;&gt;1,"",'Mthly Returns (PR)'!T229),"")</f>
        <v>6.2717999999999996E-2</v>
      </c>
      <c r="U230" s="46">
        <f>IFERROR(IF(INDEX('Memb Hist (Org)'!$A$1:$BS$29,MATCH('Mthly ROIC (PR)'!U$2,'Memb Hist (Org)'!$A$1:$A$29,0),MATCH('Mthly ROIC (PR)'!$A230,'Memb Hist (Org)'!$A$1:$BS$1,0))&lt;&gt;1,"",'Mthly Returns (PR)'!U229),"")</f>
        <v>0</v>
      </c>
      <c r="V230" s="46">
        <f>IFERROR(IF(INDEX('Memb Hist (Org)'!$A$1:$BS$29,MATCH('Mthly ROIC (PR)'!V$2,'Memb Hist (Org)'!$A$1:$A$29,0),MATCH('Mthly ROIC (PR)'!$A230,'Memb Hist (Org)'!$A$1:$BS$1,0))&lt;&gt;1,"",'Mthly Returns (PR)'!V229),"")</f>
        <v>9.6667000000000003E-2</v>
      </c>
      <c r="W230" s="46">
        <f>IFERROR(IF(INDEX('Memb Hist (Org)'!$A$1:$BS$29,MATCH('Mthly ROIC (PR)'!W$2,'Memb Hist (Org)'!$A$1:$A$29,0),MATCH('Mthly ROIC (PR)'!$A230,'Memb Hist (Org)'!$A$1:$BS$1,0))&lt;&gt;1,"",'Mthly Returns (PR)'!W229),"")</f>
        <v>0.1</v>
      </c>
      <c r="X230" s="46">
        <f>IFERROR(IF(INDEX('Memb Hist (Org)'!$A$1:$BS$29,MATCH('Mthly ROIC (PR)'!X$2,'Memb Hist (Org)'!$A$1:$A$29,0),MATCH('Mthly ROIC (PR)'!$A230,'Memb Hist (Org)'!$A$1:$BS$1,0))&lt;&gt;1,"",'Mthly Returns (PR)'!X229),"")</f>
        <v>0.33204600000000001</v>
      </c>
      <c r="Y230" s="46">
        <f>IFERROR(IF(INDEX('Memb Hist (Org)'!$A$1:$BS$29,MATCH('Mthly ROIC (PR)'!Y$2,'Memb Hist (Org)'!$A$1:$A$29,0),MATCH('Mthly ROIC (PR)'!$A230,'Memb Hist (Org)'!$A$1:$BS$1,0))&lt;&gt;1,"",'Mthly Returns (PR)'!Y229),"")</f>
        <v>8.8561000000000001E-2</v>
      </c>
      <c r="Z230" s="46" t="str">
        <f>IFERROR(IF(INDEX('Memb Hist (Org)'!$A$1:$BS$29,MATCH('Mthly ROIC (PR)'!Z$2,'Memb Hist (Org)'!$A$1:$A$29,0),MATCH('Mthly ROIC (PR)'!$A230,'Memb Hist (Org)'!$A$1:$BS$1,0))&lt;&gt;1,"",'Mthly Returns (PR)'!Z229),"")</f>
        <v/>
      </c>
      <c r="AA230" s="46" t="str">
        <f>IFERROR(IF(INDEX('Memb Hist (Org)'!$A$1:$BS$29,MATCH('Mthly ROIC (PR)'!AA$2,'Memb Hist (Org)'!$A$1:$A$29,0),MATCH('Mthly ROIC (PR)'!$A230,'Memb Hist (Org)'!$A$1:$BS$1,0))&lt;&gt;1,"",'Mthly Returns (PR)'!AA229),"")</f>
        <v/>
      </c>
      <c r="AB230" s="46" t="str">
        <f>IFERROR(IF(INDEX('Memb Hist (Org)'!$A$1:$BS$29,MATCH('Mthly ROIC (PR)'!AB$2,'Memb Hist (Org)'!$A$1:$A$29,0),MATCH('Mthly ROIC (PR)'!$A230,'Memb Hist (Org)'!$A$1:$BS$1,0))&lt;&gt;1,"",'Mthly Returns (PR)'!AB229),"")</f>
        <v/>
      </c>
      <c r="AC230" s="46">
        <f>IFERROR(IF(INDEX('Memb Hist (Org)'!$A$1:$BS$29,MATCH('Mthly ROIC (PR)'!AC$2,'Memb Hist (Org)'!$A$1:$A$29,0),MATCH('Mthly ROIC (PR)'!$A230,'Memb Hist (Org)'!$A$1:$BS$1,0))&lt;&gt;1,"",'Mthly Returns (PR)'!AC229),"")</f>
        <v>5.4140000000000001E-2</v>
      </c>
      <c r="AD230" s="46" t="str">
        <f>IFERROR(IF(INDEX('Memb Hist (Org)'!$A$1:$BS$29,MATCH('Mthly ROIC (PR)'!AD$2,'Memb Hist (Org)'!$A$1:$A$29,0),MATCH('Mthly ROIC (PR)'!$A230,'Memb Hist (Org)'!$A$1:$BS$1,0))&lt;&gt;1,"",'Mthly Returns (PR)'!AD229),"")</f>
        <v/>
      </c>
      <c r="AE230" s="46" t="str">
        <f>IFERROR(IF(INDEX('Memb Hist (Org)'!$A$1:$BS$29,MATCH('Mthly ROIC (PR)'!AE$2,'Memb Hist (Org)'!$A$1:$A$29,0),MATCH('Mthly ROIC (PR)'!$A230,'Memb Hist (Org)'!$A$1:$BS$1,0))&lt;&gt;1,"",'Mthly Returns (PR)'!AE229),"")</f>
        <v/>
      </c>
      <c r="AF230" s="42">
        <f>IFERROR(IF($C230=7,INDEX(ROIC!$A$32:$BS$60,MATCH('Mthly ROIC (PR)'!AF$2,ROIC!$A$32:$A$60,0),MATCH('Mthly ROIC (PR)'!$A230,ROIC!$A$32:$BS$32,0)),AF229*(1+D229)),"")</f>
        <v>7.4304452636474408E-2</v>
      </c>
      <c r="AG230" s="42" t="str">
        <f>IFERROR(IF($C230=7,INDEX(ROIC!$A$32:$BS$60,MATCH('Mthly ROIC (PR)'!AG$2,ROIC!$A$32:$A$60,0),MATCH('Mthly ROIC (PR)'!$A230,ROIC!$A$32:$BS$32,0)),AG229*(1+E229)),"")</f>
        <v/>
      </c>
      <c r="AH230" s="42" t="str">
        <f>IFERROR(IF($C230=7,INDEX(ROIC!$A$32:$BS$60,MATCH('Mthly ROIC (PR)'!AH$2,ROIC!$A$32:$A$60,0),MATCH('Mthly ROIC (PR)'!$A230,ROIC!$A$32:$BS$32,0)),AH229*(1+F229)),"")</f>
        <v/>
      </c>
      <c r="AI230" s="42">
        <f>IFERROR(IF($C230=7,INDEX(ROIC!$A$32:$BS$60,MATCH('Mthly ROIC (PR)'!AI$2,ROIC!$A$32:$A$60,0),MATCH('Mthly ROIC (PR)'!$A230,ROIC!$A$32:$BS$32,0)),AI229*(1+G229)),"")</f>
        <v>8.1480810139201831E-2</v>
      </c>
      <c r="AJ230" s="42">
        <f>IFERROR(IF($C230=7,INDEX(ROIC!$A$32:$BS$60,MATCH('Mthly ROIC (PR)'!AJ$2,ROIC!$A$32:$A$60,0),MATCH('Mthly ROIC (PR)'!$A230,ROIC!$A$32:$BS$32,0)),AJ229*(1+H229)),"")</f>
        <v>7.3327461456107149E-2</v>
      </c>
      <c r="AK230" s="42">
        <f>IFERROR(IF($C230=7,INDEX(ROIC!$A$32:$BS$60,MATCH('Mthly ROIC (PR)'!AK$2,ROIC!$A$32:$A$60,0),MATCH('Mthly ROIC (PR)'!$A230,ROIC!$A$32:$BS$32,0)),AK229*(1+I229)),"")</f>
        <v>5.7829302492801944E-2</v>
      </c>
      <c r="AL230" s="42">
        <f>IFERROR(IF($C230=7,INDEX(ROIC!$A$32:$BS$60,MATCH('Mthly ROIC (PR)'!AL$2,ROIC!$A$32:$A$60,0),MATCH('Mthly ROIC (PR)'!$A230,ROIC!$A$32:$BS$32,0)),AL229*(1+J229)),"")</f>
        <v>6.7480443998831394E-2</v>
      </c>
      <c r="AM230" s="42">
        <f>IFERROR(IF($C230=7,INDEX(ROIC!$A$32:$BS$60,MATCH('Mthly ROIC (PR)'!AM$2,ROIC!$A$32:$A$60,0),MATCH('Mthly ROIC (PR)'!$A230,ROIC!$A$32:$BS$32,0)),AM229*(1+K229)),"")</f>
        <v>0</v>
      </c>
      <c r="AN230" s="42" t="str">
        <f>IFERROR(IF($C230=7,INDEX(ROIC!$A$32:$BS$60,MATCH('Mthly ROIC (PR)'!AN$2,ROIC!$A$32:$A$60,0),MATCH('Mthly ROIC (PR)'!$A230,ROIC!$A$32:$BS$32,0)),AN229*(1+L229)),"")</f>
        <v/>
      </c>
      <c r="AO230" s="42" t="str">
        <f>IFERROR(IF($C230=7,INDEX(ROIC!$A$32:$BS$60,MATCH('Mthly ROIC (PR)'!AO$2,ROIC!$A$32:$A$60,0),MATCH('Mthly ROIC (PR)'!$A230,ROIC!$A$32:$BS$32,0)),AO229*(1+M229)),"")</f>
        <v/>
      </c>
      <c r="AP230" s="42" t="str">
        <f>IFERROR(IF($C230=7,INDEX(ROIC!$A$32:$BS$60,MATCH('Mthly ROIC (PR)'!AP$2,ROIC!$A$32:$A$60,0),MATCH('Mthly ROIC (PR)'!$A230,ROIC!$A$32:$BS$32,0)),AP229*(1+N229)),"")</f>
        <v/>
      </c>
      <c r="AQ230" s="42">
        <f>IFERROR(IF($C230=7,INDEX(ROIC!$A$32:$BS$60,MATCH('Mthly ROIC (PR)'!AQ$2,ROIC!$A$32:$A$60,0),MATCH('Mthly ROIC (PR)'!$A230,ROIC!$A$32:$BS$32,0)),AQ229*(1+O229)),"")</f>
        <v>7.9526982946438618E-2</v>
      </c>
      <c r="AR230" s="42" t="str">
        <f>IFERROR(IF($C230=7,INDEX(ROIC!$A$32:$BS$60,MATCH('Mthly ROIC (PR)'!AR$2,ROIC!$A$32:$A$60,0),MATCH('Mthly ROIC (PR)'!$A230,ROIC!$A$32:$BS$32,0)),AR229*(1+P229)),"")</f>
        <v/>
      </c>
      <c r="AS230" s="42">
        <f>IFERROR(IF($C230=7,INDEX(ROIC!$A$32:$BS$60,MATCH('Mthly ROIC (PR)'!AS$2,ROIC!$A$32:$A$60,0),MATCH('Mthly ROIC (PR)'!$A230,ROIC!$A$32:$BS$32,0)),AS229*(1+Q229)),"")</f>
        <v>0</v>
      </c>
      <c r="AT230" s="42" t="str">
        <f>IFERROR(IF($C230=7,INDEX(ROIC!$A$32:$BS$60,MATCH('Mthly ROIC (PR)'!AT$2,ROIC!$A$32:$A$60,0),MATCH('Mthly ROIC (PR)'!$A230,ROIC!$A$32:$BS$32,0)),AT229*(1+R229)),"")</f>
        <v/>
      </c>
      <c r="AU230" s="42" t="str">
        <f>IFERROR(IF($C230=7,INDEX(ROIC!$A$32:$BS$60,MATCH('Mthly ROIC (PR)'!AU$2,ROIC!$A$32:$A$60,0),MATCH('Mthly ROIC (PR)'!$A230,ROIC!$A$32:$BS$32,0)),AU229*(1+S229)),"")</f>
        <v/>
      </c>
      <c r="AV230" s="42">
        <f>IFERROR(IF($C230=7,INDEX(ROIC!$A$32:$BS$60,MATCH('Mthly ROIC (PR)'!AV$2,ROIC!$A$32:$A$60,0),MATCH('Mthly ROIC (PR)'!$A230,ROIC!$A$32:$BS$32,0)),AV229*(1+T229)),"")</f>
        <v>7.7606217580032763E-2</v>
      </c>
      <c r="AW230" s="42">
        <f>IFERROR(IF($C230=7,INDEX(ROIC!$A$32:$BS$60,MATCH('Mthly ROIC (PR)'!AW$2,ROIC!$A$32:$A$60,0),MATCH('Mthly ROIC (PR)'!$A230,ROIC!$A$32:$BS$32,0)),AW229*(1+U229)),"")</f>
        <v>9.0011192154624609E-2</v>
      </c>
      <c r="AX230" s="42">
        <f>IFERROR(IF($C230=7,INDEX(ROIC!$A$32:$BS$60,MATCH('Mthly ROIC (PR)'!AX$2,ROIC!$A$32:$A$60,0),MATCH('Mthly ROIC (PR)'!$A230,ROIC!$A$32:$BS$32,0)),AX229*(1+V229)),"")</f>
        <v>9.2978010344157563E-2</v>
      </c>
      <c r="AY230" s="42">
        <f>IFERROR(IF($C230=7,INDEX(ROIC!$A$32:$BS$60,MATCH('Mthly ROIC (PR)'!AY$2,ROIC!$A$32:$A$60,0),MATCH('Mthly ROIC (PR)'!$A230,ROIC!$A$32:$BS$32,0)),AY229*(1+W229)),"")</f>
        <v>6.933495841399076E-2</v>
      </c>
      <c r="AZ230" s="42">
        <f>IFERROR(IF($C230=7,INDEX(ROIC!$A$32:$BS$60,MATCH('Mthly ROIC (PR)'!AZ$2,ROIC!$A$32:$A$60,0),MATCH('Mthly ROIC (PR)'!$A230,ROIC!$A$32:$BS$32,0)),AZ229*(1+X229)),"")</f>
        <v>7.087389480284445E-2</v>
      </c>
      <c r="BA230" s="42">
        <f>IFERROR(IF($C230=7,INDEX(ROIC!$A$32:$BS$60,MATCH('Mthly ROIC (PR)'!BA$2,ROIC!$A$32:$A$60,0),MATCH('Mthly ROIC (PR)'!$A230,ROIC!$A$32:$BS$32,0)),BA229*(1+Y229)),"")</f>
        <v>6.2303584005131828E-2</v>
      </c>
      <c r="BB230" s="42" t="str">
        <f>IFERROR(IF($C230=7,INDEX(ROIC!$A$32:$BS$60,MATCH('Mthly ROIC (PR)'!BB$2,ROIC!$A$32:$A$60,0),MATCH('Mthly ROIC (PR)'!$A230,ROIC!$A$32:$BS$32,0)),BB229*(1+Z229)),"")</f>
        <v/>
      </c>
      <c r="BC230" s="42" t="str">
        <f>IFERROR(IF($C230=7,INDEX(ROIC!$A$32:$BS$60,MATCH('Mthly ROIC (PR)'!BC$2,ROIC!$A$32:$A$60,0),MATCH('Mthly ROIC (PR)'!$A230,ROIC!$A$32:$BS$32,0)),BC229*(1+AA229)),"")</f>
        <v/>
      </c>
      <c r="BD230" s="42" t="str">
        <f>IFERROR(IF($C230=7,INDEX(ROIC!$A$32:$BS$60,MATCH('Mthly ROIC (PR)'!BD$2,ROIC!$A$32:$A$60,0),MATCH('Mthly ROIC (PR)'!$A230,ROIC!$A$32:$BS$32,0)),BD229*(1+AB229)),"")</f>
        <v/>
      </c>
      <c r="BE230" s="42">
        <f>IFERROR(IF($C230=7,INDEX(ROIC!$A$32:$BS$60,MATCH('Mthly ROIC (PR)'!BE$2,ROIC!$A$32:$A$60,0),MATCH('Mthly ROIC (PR)'!$A230,ROIC!$A$32:$BS$32,0)),BE229*(1+AC229)),"")</f>
        <v>9.636200098480513E-2</v>
      </c>
      <c r="BF230" s="42" t="str">
        <f>IFERROR(IF($C230=7,INDEX(ROIC!$A$32:$BS$60,MATCH('Mthly ROIC (PR)'!BF$2,ROIC!$A$32:$A$60,0),MATCH('Mthly ROIC (PR)'!$A230,ROIC!$A$32:$BS$32,0)),BF229*(1+AD229)),"")</f>
        <v/>
      </c>
      <c r="BG230" s="42" t="str">
        <f>IFERROR(IF($C230=7,INDEX(ROIC!$A$32:$BS$60,MATCH('Mthly ROIC (PR)'!BG$2,ROIC!$A$32:$A$60,0),MATCH('Mthly ROIC (PR)'!$A230,ROIC!$A$32:$BS$32,0)),BG229*(1+AE229)),"")</f>
        <v/>
      </c>
      <c r="BH230" s="44">
        <f t="shared" si="184"/>
        <v>7.4796666163267786E-2</v>
      </c>
      <c r="BI230" s="44" t="str">
        <f t="shared" si="185"/>
        <v/>
      </c>
      <c r="BJ230" s="44" t="str">
        <f t="shared" si="186"/>
        <v/>
      </c>
      <c r="BK230" s="44">
        <f t="shared" si="187"/>
        <v>8.2020561870108352E-2</v>
      </c>
      <c r="BL230" s="44">
        <f t="shared" si="188"/>
        <v>7.3813203119405521E-2</v>
      </c>
      <c r="BM230" s="44">
        <f t="shared" si="189"/>
        <v>5.8212380005952358E-2</v>
      </c>
      <c r="BN230" s="44">
        <f t="shared" si="190"/>
        <v>6.7927453379181019E-2</v>
      </c>
      <c r="BO230" s="44">
        <f t="shared" si="191"/>
        <v>0</v>
      </c>
      <c r="BP230" s="44" t="str">
        <f t="shared" si="192"/>
        <v/>
      </c>
      <c r="BQ230" s="44" t="str">
        <f t="shared" si="193"/>
        <v/>
      </c>
      <c r="BR230" s="44" t="str">
        <f t="shared" si="194"/>
        <v/>
      </c>
      <c r="BS230" s="44">
        <f t="shared" si="195"/>
        <v>8.0053791978231259E-2</v>
      </c>
      <c r="BT230" s="44" t="str">
        <f t="shared" si="196"/>
        <v/>
      </c>
      <c r="BU230" s="44">
        <f t="shared" si="197"/>
        <v>0</v>
      </c>
      <c r="BV230" s="44" t="str">
        <f t="shared" si="198"/>
        <v/>
      </c>
      <c r="BW230" s="44" t="str">
        <f t="shared" si="199"/>
        <v/>
      </c>
      <c r="BX230" s="44">
        <f t="shared" si="200"/>
        <v>7.8120302923518778E-2</v>
      </c>
      <c r="BY230" s="44">
        <f t="shared" si="201"/>
        <v>9.0607451527640381E-2</v>
      </c>
      <c r="BZ230" s="44">
        <f t="shared" si="202"/>
        <v>9.3593922752659237E-2</v>
      </c>
      <c r="CA230" s="44">
        <f t="shared" si="203"/>
        <v>6.9794252617771363E-2</v>
      </c>
      <c r="CB230" s="44">
        <f t="shared" si="204"/>
        <v>7.1343383352732062E-2</v>
      </c>
      <c r="CC230" s="44">
        <f t="shared" si="205"/>
        <v>6.2716300413461573E-2</v>
      </c>
      <c r="CD230" s="44" t="str">
        <f t="shared" si="206"/>
        <v/>
      </c>
      <c r="CE230" s="44" t="str">
        <f t="shared" si="207"/>
        <v/>
      </c>
      <c r="CF230" s="44" t="str">
        <f t="shared" si="208"/>
        <v/>
      </c>
      <c r="CG230" s="44">
        <f t="shared" si="209"/>
        <v>9.7000329896070339E-2</v>
      </c>
      <c r="CH230" s="44" t="str">
        <f t="shared" si="210"/>
        <v/>
      </c>
      <c r="CI230" s="44" t="str">
        <f t="shared" si="211"/>
        <v/>
      </c>
      <c r="CJ230" s="48">
        <f t="shared" si="212"/>
        <v>4.0159078029720109E-3</v>
      </c>
      <c r="CK230" s="48" t="str">
        <f t="shared" si="213"/>
        <v/>
      </c>
      <c r="CL230" s="48" t="str">
        <f t="shared" si="214"/>
        <v/>
      </c>
      <c r="CM230" s="48">
        <f t="shared" si="215"/>
        <v>4.0671536014530631E-3</v>
      </c>
      <c r="CN230" s="48">
        <f t="shared" si="216"/>
        <v>8.9224661798706206E-3</v>
      </c>
      <c r="CO230" s="48">
        <f t="shared" si="217"/>
        <v>1.7640097513203744E-3</v>
      </c>
      <c r="CP230" s="48">
        <f t="shared" si="218"/>
        <v>3.3001194675207515E-3</v>
      </c>
      <c r="CQ230" s="48">
        <f t="shared" si="219"/>
        <v>0</v>
      </c>
      <c r="CR230" s="48" t="str">
        <f t="shared" si="220"/>
        <v/>
      </c>
      <c r="CS230" s="48" t="str">
        <f t="shared" si="221"/>
        <v/>
      </c>
      <c r="CT230" s="48" t="str">
        <f t="shared" si="222"/>
        <v/>
      </c>
      <c r="CU230" s="48">
        <f t="shared" si="223"/>
        <v>4.3959938789006128E-3</v>
      </c>
      <c r="CV230" s="48" t="str">
        <f t="shared" si="224"/>
        <v/>
      </c>
      <c r="CW230" s="48">
        <f t="shared" si="225"/>
        <v>0</v>
      </c>
      <c r="CX230" s="48" t="str">
        <f t="shared" si="226"/>
        <v/>
      </c>
      <c r="CY230" s="48" t="str">
        <f t="shared" si="227"/>
        <v/>
      </c>
      <c r="CZ230" s="48">
        <f t="shared" si="228"/>
        <v>4.89954915875725E-3</v>
      </c>
      <c r="DA230" s="48">
        <f t="shared" si="229"/>
        <v>0</v>
      </c>
      <c r="DB230" s="48">
        <f t="shared" si="230"/>
        <v>9.047443730731311E-3</v>
      </c>
      <c r="DC230" s="48">
        <f t="shared" si="231"/>
        <v>6.9794252617771365E-3</v>
      </c>
      <c r="DD230" s="48">
        <f t="shared" si="232"/>
        <v>2.3689285068741271E-2</v>
      </c>
      <c r="DE230" s="48">
        <f t="shared" si="233"/>
        <v>5.55421828091657E-3</v>
      </c>
      <c r="DF230" s="48" t="str">
        <f t="shared" si="234"/>
        <v/>
      </c>
      <c r="DG230" s="48" t="str">
        <f t="shared" si="235"/>
        <v/>
      </c>
      <c r="DH230" s="48" t="str">
        <f t="shared" si="236"/>
        <v/>
      </c>
      <c r="DI230" s="48">
        <f t="shared" si="237"/>
        <v>5.2515978605732483E-3</v>
      </c>
      <c r="DJ230" s="48" t="str">
        <f t="shared" si="238"/>
        <v/>
      </c>
      <c r="DK230" s="48" t="str">
        <f t="shared" si="239"/>
        <v/>
      </c>
      <c r="DL230" s="37">
        <f t="shared" si="241"/>
        <v>8.1887170043534213E-2</v>
      </c>
      <c r="DM230" s="39">
        <f t="shared" si="242"/>
        <v>1.0818871700435342</v>
      </c>
      <c r="DN230" s="39">
        <f>PRODUCT($DM$142:DM230)</f>
        <v>1.2372106428389507</v>
      </c>
      <c r="DO230" s="36">
        <f>DL230-'1M RF rate'!C90</f>
        <v>7.7533529199171253E-2</v>
      </c>
      <c r="DP230" s="39">
        <f t="shared" si="243"/>
        <v>1.0775335291991712</v>
      </c>
      <c r="DQ230" s="39">
        <f>PRODUCT($DP$142:DP230)</f>
        <v>0.93637975801313866</v>
      </c>
      <c r="DR230" s="36">
        <f>DL230-'DJUA Monthly (PR)'!C90</f>
        <v>1.6251025455643414E-2</v>
      </c>
      <c r="DS230" s="39">
        <f t="shared" si="244"/>
        <v>1.0162510254556434</v>
      </c>
      <c r="DT230" s="39">
        <f>PRODUCT($DS$142:DS230)</f>
        <v>1.0040496944444899</v>
      </c>
      <c r="DU230" s="100"/>
      <c r="DW230" s="125">
        <f t="shared" si="240"/>
        <v>8.6628132365285104E-3</v>
      </c>
      <c r="DX230" s="124">
        <f t="shared" si="245"/>
        <v>5.2382958318920814E-2</v>
      </c>
    </row>
    <row r="231" spans="1:128" x14ac:dyDescent="0.35">
      <c r="A231" s="35">
        <f t="shared" si="183"/>
        <v>1968</v>
      </c>
      <c r="B231" s="35">
        <v>1968</v>
      </c>
      <c r="C231" s="35">
        <v>12</v>
      </c>
      <c r="D231" s="46">
        <f>IFERROR(IF(INDEX('Memb Hist (Org)'!$A$1:$BS$29,MATCH('Mthly ROIC (PR)'!D$2,'Memb Hist (Org)'!$A$1:$A$29,0),MATCH('Mthly ROIC (PR)'!$A231,'Memb Hist (Org)'!$A$1:$BS$1,0))&lt;&gt;1,"",'Mthly Returns (PR)'!D230),"")</f>
        <v>-3.8217000000000001E-2</v>
      </c>
      <c r="E231" s="46" t="str">
        <f>IFERROR(IF(INDEX('Memb Hist (Org)'!$A$1:$BS$29,MATCH('Mthly ROIC (PR)'!E$2,'Memb Hist (Org)'!$A$1:$A$29,0),MATCH('Mthly ROIC (PR)'!$A231,'Memb Hist (Org)'!$A$1:$BS$1,0))&lt;&gt;1,"",'Mthly Returns (PR)'!E230),"")</f>
        <v/>
      </c>
      <c r="F231" s="46" t="str">
        <f>IFERROR(IF(INDEX('Memb Hist (Org)'!$A$1:$BS$29,MATCH('Mthly ROIC (PR)'!F$2,'Memb Hist (Org)'!$A$1:$A$29,0),MATCH('Mthly ROIC (PR)'!$A231,'Memb Hist (Org)'!$A$1:$BS$1,0))&lt;&gt;1,"",'Mthly Returns (PR)'!F230),"")</f>
        <v/>
      </c>
      <c r="G231" s="46">
        <f>IFERROR(IF(INDEX('Memb Hist (Org)'!$A$1:$BS$29,MATCH('Mthly ROIC (PR)'!G$2,'Memb Hist (Org)'!$A$1:$A$29,0),MATCH('Mthly ROIC (PR)'!$A231,'Memb Hist (Org)'!$A$1:$BS$1,0))&lt;&gt;1,"",'Mthly Returns (PR)'!G230),"")</f>
        <v>-4.7244000000000001E-2</v>
      </c>
      <c r="H231" s="46">
        <f>IFERROR(IF(INDEX('Memb Hist (Org)'!$A$1:$BS$29,MATCH('Mthly ROIC (PR)'!H$2,'Memb Hist (Org)'!$A$1:$A$29,0),MATCH('Mthly ROIC (PR)'!$A231,'Memb Hist (Org)'!$A$1:$BS$1,0))&lt;&gt;1,"",'Mthly Returns (PR)'!H230),"")</f>
        <v>-4.6568999999999999E-2</v>
      </c>
      <c r="I231" s="46">
        <f>IFERROR(IF(INDEX('Memb Hist (Org)'!$A$1:$BS$29,MATCH('Mthly ROIC (PR)'!I$2,'Memb Hist (Org)'!$A$1:$A$29,0),MATCH('Mthly ROIC (PR)'!$A231,'Memb Hist (Org)'!$A$1:$BS$1,0))&lt;&gt;1,"",'Mthly Returns (PR)'!I230),"")</f>
        <v>-2.2058999999999999E-2</v>
      </c>
      <c r="J231" s="46">
        <f>IFERROR(IF(INDEX('Memb Hist (Org)'!$A$1:$BS$29,MATCH('Mthly ROIC (PR)'!J$2,'Memb Hist (Org)'!$A$1:$A$29,0),MATCH('Mthly ROIC (PR)'!$A231,'Memb Hist (Org)'!$A$1:$BS$1,0))&lt;&gt;1,"",'Mthly Returns (PR)'!J230),"")</f>
        <v>7.7219999999999997E-3</v>
      </c>
      <c r="K231" s="46">
        <f>IFERROR(IF(INDEX('Memb Hist (Org)'!$A$1:$BS$29,MATCH('Mthly ROIC (PR)'!K$2,'Memb Hist (Org)'!$A$1:$A$29,0),MATCH('Mthly ROIC (PR)'!$A231,'Memb Hist (Org)'!$A$1:$BS$1,0))&lt;&gt;1,"",'Mthly Returns (PR)'!K230),"")</f>
        <v>3.5874000000000003E-2</v>
      </c>
      <c r="L231" s="46" t="str">
        <f>IFERROR(IF(INDEX('Memb Hist (Org)'!$A$1:$BS$29,MATCH('Mthly ROIC (PR)'!L$2,'Memb Hist (Org)'!$A$1:$A$29,0),MATCH('Mthly ROIC (PR)'!$A231,'Memb Hist (Org)'!$A$1:$BS$1,0))&lt;&gt;1,"",'Mthly Returns (PR)'!L230),"")</f>
        <v/>
      </c>
      <c r="M231" s="46" t="str">
        <f>IFERROR(IF(INDEX('Memb Hist (Org)'!$A$1:$BS$29,MATCH('Mthly ROIC (PR)'!M$2,'Memb Hist (Org)'!$A$1:$A$29,0),MATCH('Mthly ROIC (PR)'!$A231,'Memb Hist (Org)'!$A$1:$BS$1,0))&lt;&gt;1,"",'Mthly Returns (PR)'!M230),"")</f>
        <v/>
      </c>
      <c r="N231" s="46" t="str">
        <f>IFERROR(IF(INDEX('Memb Hist (Org)'!$A$1:$BS$29,MATCH('Mthly ROIC (PR)'!N$2,'Memb Hist (Org)'!$A$1:$A$29,0),MATCH('Mthly ROIC (PR)'!$A231,'Memb Hist (Org)'!$A$1:$BS$1,0))&lt;&gt;1,"",'Mthly Returns (PR)'!N230),"")</f>
        <v/>
      </c>
      <c r="O231" s="46">
        <f>IFERROR(IF(INDEX('Memb Hist (Org)'!$A$1:$BS$29,MATCH('Mthly ROIC (PR)'!O$2,'Memb Hist (Org)'!$A$1:$A$29,0),MATCH('Mthly ROIC (PR)'!$A231,'Memb Hist (Org)'!$A$1:$BS$1,0))&lt;&gt;1,"",'Mthly Returns (PR)'!O230),"")</f>
        <v>-4.3836E-2</v>
      </c>
      <c r="P231" s="46" t="str">
        <f>IFERROR(IF(INDEX('Memb Hist (Org)'!$A$1:$BS$29,MATCH('Mthly ROIC (PR)'!P$2,'Memb Hist (Org)'!$A$1:$A$29,0),MATCH('Mthly ROIC (PR)'!$A231,'Memb Hist (Org)'!$A$1:$BS$1,0))&lt;&gt;1,"",'Mthly Returns (PR)'!P230),"")</f>
        <v/>
      </c>
      <c r="Q231" s="46">
        <f>IFERROR(IF(INDEX('Memb Hist (Org)'!$A$1:$BS$29,MATCH('Mthly ROIC (PR)'!Q$2,'Memb Hist (Org)'!$A$1:$A$29,0),MATCH('Mthly ROIC (PR)'!$A231,'Memb Hist (Org)'!$A$1:$BS$1,0))&lt;&gt;1,"",'Mthly Returns (PR)'!Q230),"")</f>
        <v>0</v>
      </c>
      <c r="R231" s="46" t="str">
        <f>IFERROR(IF(INDEX('Memb Hist (Org)'!$A$1:$BS$29,MATCH('Mthly ROIC (PR)'!R$2,'Memb Hist (Org)'!$A$1:$A$29,0),MATCH('Mthly ROIC (PR)'!$A231,'Memb Hist (Org)'!$A$1:$BS$1,0))&lt;&gt;1,"",'Mthly Returns (PR)'!R230),"")</f>
        <v/>
      </c>
      <c r="S231" s="46" t="str">
        <f>IFERROR(IF(INDEX('Memb Hist (Org)'!$A$1:$BS$29,MATCH('Mthly ROIC (PR)'!S$2,'Memb Hist (Org)'!$A$1:$A$29,0),MATCH('Mthly ROIC (PR)'!$A231,'Memb Hist (Org)'!$A$1:$BS$1,0))&lt;&gt;1,"",'Mthly Returns (PR)'!S230),"")</f>
        <v/>
      </c>
      <c r="T231" s="46">
        <f>IFERROR(IF(INDEX('Memb Hist (Org)'!$A$1:$BS$29,MATCH('Mthly ROIC (PR)'!T$2,'Memb Hist (Org)'!$A$1:$A$29,0),MATCH('Mthly ROIC (PR)'!$A231,'Memb Hist (Org)'!$A$1:$BS$1,0))&lt;&gt;1,"",'Mthly Returns (PR)'!T230),"")</f>
        <v>0</v>
      </c>
      <c r="U231" s="46">
        <f>IFERROR(IF(INDEX('Memb Hist (Org)'!$A$1:$BS$29,MATCH('Mthly ROIC (PR)'!U$2,'Memb Hist (Org)'!$A$1:$A$29,0),MATCH('Mthly ROIC (PR)'!$A231,'Memb Hist (Org)'!$A$1:$BS$1,0))&lt;&gt;1,"",'Mthly Returns (PR)'!U230),"")</f>
        <v>-1.6447E-2</v>
      </c>
      <c r="V231" s="46">
        <f>IFERROR(IF(INDEX('Memb Hist (Org)'!$A$1:$BS$29,MATCH('Mthly ROIC (PR)'!V$2,'Memb Hist (Org)'!$A$1:$A$29,0),MATCH('Mthly ROIC (PR)'!$A231,'Memb Hist (Org)'!$A$1:$BS$1,0))&lt;&gt;1,"",'Mthly Returns (PR)'!V230),"")</f>
        <v>-3.6473999999999999E-2</v>
      </c>
      <c r="W231" s="46">
        <f>IFERROR(IF(INDEX('Memb Hist (Org)'!$A$1:$BS$29,MATCH('Mthly ROIC (PR)'!W$2,'Memb Hist (Org)'!$A$1:$A$29,0),MATCH('Mthly ROIC (PR)'!$A231,'Memb Hist (Org)'!$A$1:$BS$1,0))&lt;&gt;1,"",'Mthly Returns (PR)'!W230),"")</f>
        <v>-1.1905000000000001E-2</v>
      </c>
      <c r="X231" s="46">
        <f>IFERROR(IF(INDEX('Memb Hist (Org)'!$A$1:$BS$29,MATCH('Mthly ROIC (PR)'!X$2,'Memb Hist (Org)'!$A$1:$A$29,0),MATCH('Mthly ROIC (PR)'!$A231,'Memb Hist (Org)'!$A$1:$BS$1,0))&lt;&gt;1,"",'Mthly Returns (PR)'!X230),"")</f>
        <v>-6.9536000000000001E-2</v>
      </c>
      <c r="Y231" s="46">
        <f>IFERROR(IF(INDEX('Memb Hist (Org)'!$A$1:$BS$29,MATCH('Mthly ROIC (PR)'!Y$2,'Memb Hist (Org)'!$A$1:$A$29,0),MATCH('Mthly ROIC (PR)'!$A231,'Memb Hist (Org)'!$A$1:$BS$1,0))&lt;&gt;1,"",'Mthly Returns (PR)'!Y230),"")</f>
        <v>-4.0677999999999999E-2</v>
      </c>
      <c r="Z231" s="46" t="str">
        <f>IFERROR(IF(INDEX('Memb Hist (Org)'!$A$1:$BS$29,MATCH('Mthly ROIC (PR)'!Z$2,'Memb Hist (Org)'!$A$1:$A$29,0),MATCH('Mthly ROIC (PR)'!$A231,'Memb Hist (Org)'!$A$1:$BS$1,0))&lt;&gt;1,"",'Mthly Returns (PR)'!Z230),"")</f>
        <v/>
      </c>
      <c r="AA231" s="46" t="str">
        <f>IFERROR(IF(INDEX('Memb Hist (Org)'!$A$1:$BS$29,MATCH('Mthly ROIC (PR)'!AA$2,'Memb Hist (Org)'!$A$1:$A$29,0),MATCH('Mthly ROIC (PR)'!$A231,'Memb Hist (Org)'!$A$1:$BS$1,0))&lt;&gt;1,"",'Mthly Returns (PR)'!AA230),"")</f>
        <v/>
      </c>
      <c r="AB231" s="46" t="str">
        <f>IFERROR(IF(INDEX('Memb Hist (Org)'!$A$1:$BS$29,MATCH('Mthly ROIC (PR)'!AB$2,'Memb Hist (Org)'!$A$1:$A$29,0),MATCH('Mthly ROIC (PR)'!$A231,'Memb Hist (Org)'!$A$1:$BS$1,0))&lt;&gt;1,"",'Mthly Returns (PR)'!AB230),"")</f>
        <v/>
      </c>
      <c r="AC231" s="46">
        <f>IFERROR(IF(INDEX('Memb Hist (Org)'!$A$1:$BS$29,MATCH('Mthly ROIC (PR)'!AC$2,'Memb Hist (Org)'!$A$1:$A$29,0),MATCH('Mthly ROIC (PR)'!$A231,'Memb Hist (Org)'!$A$1:$BS$1,0))&lt;&gt;1,"",'Mthly Returns (PR)'!AC230),"")</f>
        <v>2.1148E-2</v>
      </c>
      <c r="AD231" s="46" t="str">
        <f>IFERROR(IF(INDEX('Memb Hist (Org)'!$A$1:$BS$29,MATCH('Mthly ROIC (PR)'!AD$2,'Memb Hist (Org)'!$A$1:$A$29,0),MATCH('Mthly ROIC (PR)'!$A231,'Memb Hist (Org)'!$A$1:$BS$1,0))&lt;&gt;1,"",'Mthly Returns (PR)'!AD230),"")</f>
        <v/>
      </c>
      <c r="AE231" s="46" t="str">
        <f>IFERROR(IF(INDEX('Memb Hist (Org)'!$A$1:$BS$29,MATCH('Mthly ROIC (PR)'!AE$2,'Memb Hist (Org)'!$A$1:$A$29,0),MATCH('Mthly ROIC (PR)'!$A231,'Memb Hist (Org)'!$A$1:$BS$1,0))&lt;&gt;1,"",'Mthly Returns (PR)'!AE230),"")</f>
        <v/>
      </c>
      <c r="AF231" s="42">
        <f>IFERROR(IF($C231=7,INDEX(ROIC!$A$32:$BS$60,MATCH('Mthly ROIC (PR)'!AF$2,ROIC!$A$32:$A$60,0),MATCH('Mthly ROIC (PR)'!$A231,ROIC!$A$32:$BS$32,0)),AF230*(1+D230)),"")</f>
        <v>7.8293933002979349E-2</v>
      </c>
      <c r="AG231" s="42" t="str">
        <f>IFERROR(IF($C231=7,INDEX(ROIC!$A$32:$BS$60,MATCH('Mthly ROIC (PR)'!AG$2,ROIC!$A$32:$A$60,0),MATCH('Mthly ROIC (PR)'!$A231,ROIC!$A$32:$BS$32,0)),AG230*(1+E230)),"")</f>
        <v/>
      </c>
      <c r="AH231" s="42" t="str">
        <f>IFERROR(IF($C231=7,INDEX(ROIC!$A$32:$BS$60,MATCH('Mthly ROIC (PR)'!AH$2,ROIC!$A$32:$A$60,0),MATCH('Mthly ROIC (PR)'!$A231,ROIC!$A$32:$BS$32,0)),AH230*(1+F230)),"")</f>
        <v/>
      </c>
      <c r="AI231" s="42">
        <f>IFERROR(IF($C231=7,INDEX(ROIC!$A$32:$BS$60,MATCH('Mthly ROIC (PR)'!AI$2,ROIC!$A$32:$A$60,0),MATCH('Mthly ROIC (PR)'!$A231,ROIC!$A$32:$BS$32,0)),AI230*(1+G230)),"")</f>
        <v>8.5521199071574433E-2</v>
      </c>
      <c r="AJ231" s="42">
        <f>IFERROR(IF($C231=7,INDEX(ROIC!$A$32:$BS$60,MATCH('Mthly ROIC (PR)'!AJ$2,ROIC!$A$32:$A$60,0),MATCH('Mthly ROIC (PR)'!$A231,ROIC!$A$32:$BS$32,0)),AJ230*(1+H230)),"")</f>
        <v>8.2191211669459918E-2</v>
      </c>
      <c r="AK231" s="42">
        <f>IFERROR(IF($C231=7,INDEX(ROIC!$A$32:$BS$60,MATCH('Mthly ROIC (PR)'!AK$2,ROIC!$A$32:$A$60,0),MATCH('Mthly ROIC (PR)'!$A231,ROIC!$A$32:$BS$32,0)),AK230*(1+I230)),"")</f>
        <v>5.958170384624132E-2</v>
      </c>
      <c r="AL231" s="42">
        <f>IFERROR(IF($C231=7,INDEX(ROIC!$A$32:$BS$60,MATCH('Mthly ROIC (PR)'!AL$2,ROIC!$A$32:$A$60,0),MATCH('Mthly ROIC (PR)'!$A231,ROIC!$A$32:$BS$32,0)),AL230*(1+J230)),"")</f>
        <v>7.0758846409626625E-2</v>
      </c>
      <c r="AM231" s="42">
        <f>IFERROR(IF($C231=7,INDEX(ROIC!$A$32:$BS$60,MATCH('Mthly ROIC (PR)'!AM$2,ROIC!$A$32:$A$60,0),MATCH('Mthly ROIC (PR)'!$A231,ROIC!$A$32:$BS$32,0)),AM230*(1+K230)),"")</f>
        <v>0</v>
      </c>
      <c r="AN231" s="42" t="str">
        <f>IFERROR(IF($C231=7,INDEX(ROIC!$A$32:$BS$60,MATCH('Mthly ROIC (PR)'!AN$2,ROIC!$A$32:$A$60,0),MATCH('Mthly ROIC (PR)'!$A231,ROIC!$A$32:$BS$32,0)),AN230*(1+L230)),"")</f>
        <v/>
      </c>
      <c r="AO231" s="42" t="str">
        <f>IFERROR(IF($C231=7,INDEX(ROIC!$A$32:$BS$60,MATCH('Mthly ROIC (PR)'!AO$2,ROIC!$A$32:$A$60,0),MATCH('Mthly ROIC (PR)'!$A231,ROIC!$A$32:$BS$32,0)),AO230*(1+M230)),"")</f>
        <v/>
      </c>
      <c r="AP231" s="42" t="str">
        <f>IFERROR(IF($C231=7,INDEX(ROIC!$A$32:$BS$60,MATCH('Mthly ROIC (PR)'!AP$2,ROIC!$A$32:$A$60,0),MATCH('Mthly ROIC (PR)'!$A231,ROIC!$A$32:$BS$32,0)),AP230*(1+N230)),"")</f>
        <v/>
      </c>
      <c r="AQ231" s="42">
        <f>IFERROR(IF($C231=7,INDEX(ROIC!$A$32:$BS$60,MATCH('Mthly ROIC (PR)'!AQ$2,ROIC!$A$32:$A$60,0),MATCH('Mthly ROIC (PR)'!$A231,ROIC!$A$32:$BS$32,0)),AQ230*(1+O230)),"")</f>
        <v>8.3894048160976398E-2</v>
      </c>
      <c r="AR231" s="42" t="str">
        <f>IFERROR(IF($C231=7,INDEX(ROIC!$A$32:$BS$60,MATCH('Mthly ROIC (PR)'!AR$2,ROIC!$A$32:$A$60,0),MATCH('Mthly ROIC (PR)'!$A231,ROIC!$A$32:$BS$32,0)),AR230*(1+P230)),"")</f>
        <v/>
      </c>
      <c r="AS231" s="42">
        <f>IFERROR(IF($C231=7,INDEX(ROIC!$A$32:$BS$60,MATCH('Mthly ROIC (PR)'!AS$2,ROIC!$A$32:$A$60,0),MATCH('Mthly ROIC (PR)'!$A231,ROIC!$A$32:$BS$32,0)),AS230*(1+Q230)),"")</f>
        <v>0</v>
      </c>
      <c r="AT231" s="42" t="str">
        <f>IFERROR(IF($C231=7,INDEX(ROIC!$A$32:$BS$60,MATCH('Mthly ROIC (PR)'!AT$2,ROIC!$A$32:$A$60,0),MATCH('Mthly ROIC (PR)'!$A231,ROIC!$A$32:$BS$32,0)),AT230*(1+R230)),"")</f>
        <v/>
      </c>
      <c r="AU231" s="42" t="str">
        <f>IFERROR(IF($C231=7,INDEX(ROIC!$A$32:$BS$60,MATCH('Mthly ROIC (PR)'!AU$2,ROIC!$A$32:$A$60,0),MATCH('Mthly ROIC (PR)'!$A231,ROIC!$A$32:$BS$32,0)),AU230*(1+S230)),"")</f>
        <v/>
      </c>
      <c r="AV231" s="42">
        <f>IFERROR(IF($C231=7,INDEX(ROIC!$A$32:$BS$60,MATCH('Mthly ROIC (PR)'!AV$2,ROIC!$A$32:$A$60,0),MATCH('Mthly ROIC (PR)'!$A231,ROIC!$A$32:$BS$32,0)),AV230*(1+T230)),"")</f>
        <v>8.2473524334217257E-2</v>
      </c>
      <c r="AW231" s="42">
        <f>IFERROR(IF($C231=7,INDEX(ROIC!$A$32:$BS$60,MATCH('Mthly ROIC (PR)'!AW$2,ROIC!$A$32:$A$60,0),MATCH('Mthly ROIC (PR)'!$A231,ROIC!$A$32:$BS$32,0)),AW230*(1+U230)),"")</f>
        <v>9.0011192154624609E-2</v>
      </c>
      <c r="AX231" s="42">
        <f>IFERROR(IF($C231=7,INDEX(ROIC!$A$32:$BS$60,MATCH('Mthly ROIC (PR)'!AX$2,ROIC!$A$32:$A$60,0),MATCH('Mthly ROIC (PR)'!$A231,ROIC!$A$32:$BS$32,0)),AX230*(1+V230)),"")</f>
        <v>0.10196591567009625</v>
      </c>
      <c r="AY231" s="42">
        <f>IFERROR(IF($C231=7,INDEX(ROIC!$A$32:$BS$60,MATCH('Mthly ROIC (PR)'!AY$2,ROIC!$A$32:$A$60,0),MATCH('Mthly ROIC (PR)'!$A231,ROIC!$A$32:$BS$32,0)),AY230*(1+W230)),"")</f>
        <v>7.6268454255389848E-2</v>
      </c>
      <c r="AZ231" s="42">
        <f>IFERROR(IF($C231=7,INDEX(ROIC!$A$32:$BS$60,MATCH('Mthly ROIC (PR)'!AZ$2,ROIC!$A$32:$A$60,0),MATCH('Mthly ROIC (PR)'!$A231,ROIC!$A$32:$BS$32,0)),AZ230*(1+X230)),"")</f>
        <v>9.4407288076549745E-2</v>
      </c>
      <c r="BA231" s="42">
        <f>IFERROR(IF($C231=7,INDEX(ROIC!$A$32:$BS$60,MATCH('Mthly ROIC (PR)'!BA$2,ROIC!$A$32:$A$60,0),MATCH('Mthly ROIC (PR)'!$A231,ROIC!$A$32:$BS$32,0)),BA230*(1+Y230)),"")</f>
        <v>6.7821251708210295E-2</v>
      </c>
      <c r="BB231" s="42" t="str">
        <f>IFERROR(IF($C231=7,INDEX(ROIC!$A$32:$BS$60,MATCH('Mthly ROIC (PR)'!BB$2,ROIC!$A$32:$A$60,0),MATCH('Mthly ROIC (PR)'!$A231,ROIC!$A$32:$BS$32,0)),BB230*(1+Z230)),"")</f>
        <v/>
      </c>
      <c r="BC231" s="42" t="str">
        <f>IFERROR(IF($C231=7,INDEX(ROIC!$A$32:$BS$60,MATCH('Mthly ROIC (PR)'!BC$2,ROIC!$A$32:$A$60,0),MATCH('Mthly ROIC (PR)'!$A231,ROIC!$A$32:$BS$32,0)),BC230*(1+AA230)),"")</f>
        <v/>
      </c>
      <c r="BD231" s="42" t="str">
        <f>IFERROR(IF($C231=7,INDEX(ROIC!$A$32:$BS$60,MATCH('Mthly ROIC (PR)'!BD$2,ROIC!$A$32:$A$60,0),MATCH('Mthly ROIC (PR)'!$A231,ROIC!$A$32:$BS$32,0)),BD230*(1+AB230)),"")</f>
        <v/>
      </c>
      <c r="BE231" s="42">
        <f>IFERROR(IF($C231=7,INDEX(ROIC!$A$32:$BS$60,MATCH('Mthly ROIC (PR)'!BE$2,ROIC!$A$32:$A$60,0),MATCH('Mthly ROIC (PR)'!$A231,ROIC!$A$32:$BS$32,0)),BE230*(1+AC230)),"")</f>
        <v>0.10157903971812249</v>
      </c>
      <c r="BF231" s="42" t="str">
        <f>IFERROR(IF($C231=7,INDEX(ROIC!$A$32:$BS$60,MATCH('Mthly ROIC (PR)'!BF$2,ROIC!$A$32:$A$60,0),MATCH('Mthly ROIC (PR)'!$A231,ROIC!$A$32:$BS$32,0)),BF230*(1+AD230)),"")</f>
        <v/>
      </c>
      <c r="BG231" s="42" t="str">
        <f>IFERROR(IF($C231=7,INDEX(ROIC!$A$32:$BS$60,MATCH('Mthly ROIC (PR)'!BG$2,ROIC!$A$32:$A$60,0),MATCH('Mthly ROIC (PR)'!$A231,ROIC!$A$32:$BS$32,0)),BG230*(1+AE230)),"")</f>
        <v/>
      </c>
      <c r="BH231" s="44">
        <f t="shared" si="184"/>
        <v>7.2847313609485209E-2</v>
      </c>
      <c r="BI231" s="44" t="str">
        <f t="shared" si="185"/>
        <v/>
      </c>
      <c r="BJ231" s="44" t="str">
        <f t="shared" si="186"/>
        <v/>
      </c>
      <c r="BK231" s="44">
        <f t="shared" si="187"/>
        <v>7.9571805503615783E-2</v>
      </c>
      <c r="BL231" s="44">
        <f t="shared" si="188"/>
        <v>7.6473473011004392E-2</v>
      </c>
      <c r="BM231" s="44">
        <f t="shared" si="189"/>
        <v>5.5436825038658447E-2</v>
      </c>
      <c r="BN231" s="44">
        <f t="shared" si="190"/>
        <v>6.5836415126205472E-2</v>
      </c>
      <c r="BO231" s="44">
        <f t="shared" si="191"/>
        <v>0</v>
      </c>
      <c r="BP231" s="44" t="str">
        <f t="shared" si="192"/>
        <v/>
      </c>
      <c r="BQ231" s="44" t="str">
        <f t="shared" si="193"/>
        <v/>
      </c>
      <c r="BR231" s="44" t="str">
        <f t="shared" si="194"/>
        <v/>
      </c>
      <c r="BS231" s="44">
        <f t="shared" si="195"/>
        <v>7.8057849464777063E-2</v>
      </c>
      <c r="BT231" s="44" t="str">
        <f t="shared" si="196"/>
        <v/>
      </c>
      <c r="BU231" s="44">
        <f t="shared" si="197"/>
        <v>0</v>
      </c>
      <c r="BV231" s="44" t="str">
        <f t="shared" si="198"/>
        <v/>
      </c>
      <c r="BW231" s="44" t="str">
        <f t="shared" si="199"/>
        <v/>
      </c>
      <c r="BX231" s="44">
        <f t="shared" si="200"/>
        <v>7.673614622764717E-2</v>
      </c>
      <c r="BY231" s="44">
        <f t="shared" si="201"/>
        <v>8.3749446371560551E-2</v>
      </c>
      <c r="BZ231" s="44">
        <f t="shared" si="202"/>
        <v>9.4872523979797577E-2</v>
      </c>
      <c r="CA231" s="44">
        <f t="shared" si="203"/>
        <v>7.0962739928285862E-2</v>
      </c>
      <c r="CB231" s="44">
        <f t="shared" si="204"/>
        <v>8.7839722156654559E-2</v>
      </c>
      <c r="CC231" s="44">
        <f t="shared" si="205"/>
        <v>6.3103178025145618E-2</v>
      </c>
      <c r="CD231" s="44" t="str">
        <f t="shared" si="206"/>
        <v/>
      </c>
      <c r="CE231" s="44" t="str">
        <f t="shared" si="207"/>
        <v/>
      </c>
      <c r="CF231" s="44" t="str">
        <f t="shared" si="208"/>
        <v/>
      </c>
      <c r="CG231" s="44">
        <f t="shared" si="209"/>
        <v>9.4512561557162242E-2</v>
      </c>
      <c r="CH231" s="44" t="str">
        <f t="shared" si="210"/>
        <v/>
      </c>
      <c r="CI231" s="44" t="str">
        <f t="shared" si="211"/>
        <v/>
      </c>
      <c r="CJ231" s="48">
        <f t="shared" si="212"/>
        <v>-2.7840057842136961E-3</v>
      </c>
      <c r="CK231" s="48" t="str">
        <f t="shared" si="213"/>
        <v/>
      </c>
      <c r="CL231" s="48" t="str">
        <f t="shared" si="214"/>
        <v/>
      </c>
      <c r="CM231" s="48">
        <f t="shared" si="215"/>
        <v>-3.7592903792128241E-3</v>
      </c>
      <c r="CN231" s="48">
        <f t="shared" si="216"/>
        <v>-3.5612931646494634E-3</v>
      </c>
      <c r="CO231" s="48">
        <f t="shared" si="217"/>
        <v>-1.2228809235277666E-3</v>
      </c>
      <c r="CP231" s="48">
        <f t="shared" si="218"/>
        <v>5.083887976045586E-4</v>
      </c>
      <c r="CQ231" s="48">
        <f t="shared" si="219"/>
        <v>0</v>
      </c>
      <c r="CR231" s="48" t="str">
        <f t="shared" si="220"/>
        <v/>
      </c>
      <c r="CS231" s="48" t="str">
        <f t="shared" si="221"/>
        <v/>
      </c>
      <c r="CT231" s="48" t="str">
        <f t="shared" si="222"/>
        <v/>
      </c>
      <c r="CU231" s="48">
        <f t="shared" si="223"/>
        <v>-3.4217438891379673E-3</v>
      </c>
      <c r="CV231" s="48" t="str">
        <f t="shared" si="224"/>
        <v/>
      </c>
      <c r="CW231" s="48">
        <f t="shared" si="225"/>
        <v>0</v>
      </c>
      <c r="CX231" s="48" t="str">
        <f t="shared" si="226"/>
        <v/>
      </c>
      <c r="CY231" s="48" t="str">
        <f t="shared" si="227"/>
        <v/>
      </c>
      <c r="CZ231" s="48">
        <f t="shared" si="228"/>
        <v>0</v>
      </c>
      <c r="DA231" s="48">
        <f t="shared" si="229"/>
        <v>-1.3774271444730564E-3</v>
      </c>
      <c r="DB231" s="48">
        <f t="shared" si="230"/>
        <v>-3.4603804396391366E-3</v>
      </c>
      <c r="DC231" s="48">
        <f t="shared" si="231"/>
        <v>-8.4481141884624328E-4</v>
      </c>
      <c r="DD231" s="48">
        <f t="shared" si="232"/>
        <v>-6.1080229198851319E-3</v>
      </c>
      <c r="DE231" s="48">
        <f t="shared" si="233"/>
        <v>-2.5669110757068733E-3</v>
      </c>
      <c r="DF231" s="48" t="str">
        <f t="shared" si="234"/>
        <v/>
      </c>
      <c r="DG231" s="48" t="str">
        <f t="shared" si="235"/>
        <v/>
      </c>
      <c r="DH231" s="48" t="str">
        <f t="shared" si="236"/>
        <v/>
      </c>
      <c r="DI231" s="48">
        <f t="shared" si="237"/>
        <v>1.998751651810867E-3</v>
      </c>
      <c r="DJ231" s="48" t="str">
        <f t="shared" si="238"/>
        <v/>
      </c>
      <c r="DK231" s="48" t="str">
        <f t="shared" si="239"/>
        <v/>
      </c>
      <c r="DL231" s="37">
        <f t="shared" si="241"/>
        <v>-2.6599626689876733E-2</v>
      </c>
      <c r="DM231" s="39">
        <f t="shared" si="242"/>
        <v>0.9734003733101233</v>
      </c>
      <c r="DN231" s="39">
        <f>PRODUCT($DM$142:DM231)</f>
        <v>1.2043013016026922</v>
      </c>
      <c r="DO231" s="36">
        <f>DL231-'1M RF rate'!C91</f>
        <v>-3.103299530174989E-2</v>
      </c>
      <c r="DP231" s="39">
        <f t="shared" si="243"/>
        <v>0.96896700469825015</v>
      </c>
      <c r="DQ231" s="39">
        <f>PRODUCT($DP$142:DP231)</f>
        <v>0.90732108938206324</v>
      </c>
      <c r="DR231" s="36">
        <f>DL231-'DJUA Monthly (PR)'!C91</f>
        <v>-6.5210410504643948E-3</v>
      </c>
      <c r="DS231" s="39">
        <f t="shared" si="244"/>
        <v>0.99347895894953564</v>
      </c>
      <c r="DT231" s="39">
        <f>PRODUCT($DS$142:DS231)</f>
        <v>0.99750224517031116</v>
      </c>
      <c r="DU231" s="100"/>
      <c r="DW231" s="125">
        <f t="shared" si="240"/>
        <v>0.1430395173530512</v>
      </c>
      <c r="DX231" s="124">
        <f t="shared" si="245"/>
        <v>4.6720021686170288E-2</v>
      </c>
    </row>
    <row r="232" spans="1:128" x14ac:dyDescent="0.35">
      <c r="A232" s="35">
        <f t="shared" si="183"/>
        <v>1968</v>
      </c>
      <c r="B232" s="35">
        <v>1969</v>
      </c>
      <c r="C232" s="35">
        <v>1</v>
      </c>
      <c r="D232" s="46">
        <f>IFERROR(IF(INDEX('Memb Hist (Org)'!$A$1:$BS$29,MATCH('Mthly ROIC (PR)'!D$2,'Memb Hist (Org)'!$A$1:$A$29,0),MATCH('Mthly ROIC (PR)'!$A232,'Memb Hist (Org)'!$A$1:$BS$1,0))&lt;&gt;1,"",'Mthly Returns (PR)'!D231),"")</f>
        <v>5.9603000000000003E-2</v>
      </c>
      <c r="E232" s="46" t="str">
        <f>IFERROR(IF(INDEX('Memb Hist (Org)'!$A$1:$BS$29,MATCH('Mthly ROIC (PR)'!E$2,'Memb Hist (Org)'!$A$1:$A$29,0),MATCH('Mthly ROIC (PR)'!$A232,'Memb Hist (Org)'!$A$1:$BS$1,0))&lt;&gt;1,"",'Mthly Returns (PR)'!E231),"")</f>
        <v/>
      </c>
      <c r="F232" s="46" t="str">
        <f>IFERROR(IF(INDEX('Memb Hist (Org)'!$A$1:$BS$29,MATCH('Mthly ROIC (PR)'!F$2,'Memb Hist (Org)'!$A$1:$A$29,0),MATCH('Mthly ROIC (PR)'!$A232,'Memb Hist (Org)'!$A$1:$BS$1,0))&lt;&gt;1,"",'Mthly Returns (PR)'!F231),"")</f>
        <v/>
      </c>
      <c r="G232" s="46">
        <f>IFERROR(IF(INDEX('Memb Hist (Org)'!$A$1:$BS$29,MATCH('Mthly ROIC (PR)'!G$2,'Memb Hist (Org)'!$A$1:$A$29,0),MATCH('Mthly ROIC (PR)'!$A232,'Memb Hist (Org)'!$A$1:$BS$1,0))&lt;&gt;1,"",'Mthly Returns (PR)'!G231),"")</f>
        <v>0</v>
      </c>
      <c r="H232" s="46">
        <f>IFERROR(IF(INDEX('Memb Hist (Org)'!$A$1:$BS$29,MATCH('Mthly ROIC (PR)'!H$2,'Memb Hist (Org)'!$A$1:$A$29,0),MATCH('Mthly ROIC (PR)'!$A232,'Memb Hist (Org)'!$A$1:$BS$1,0))&lt;&gt;1,"",'Mthly Returns (PR)'!H231),"")</f>
        <v>0</v>
      </c>
      <c r="I232" s="46">
        <f>IFERROR(IF(INDEX('Memb Hist (Org)'!$A$1:$BS$29,MATCH('Mthly ROIC (PR)'!I$2,'Memb Hist (Org)'!$A$1:$A$29,0),MATCH('Mthly ROIC (PR)'!$A232,'Memb Hist (Org)'!$A$1:$BS$1,0))&lt;&gt;1,"",'Mthly Returns (PR)'!I231),"")</f>
        <v>6.3909999999999995E-2</v>
      </c>
      <c r="J232" s="46">
        <f>IFERROR(IF(INDEX('Memb Hist (Org)'!$A$1:$BS$29,MATCH('Mthly ROIC (PR)'!J$2,'Memb Hist (Org)'!$A$1:$A$29,0),MATCH('Mthly ROIC (PR)'!$A232,'Memb Hist (Org)'!$A$1:$BS$1,0))&lt;&gt;1,"",'Mthly Returns (PR)'!J231),"")</f>
        <v>-1.5325999999999999E-2</v>
      </c>
      <c r="K232" s="46">
        <f>IFERROR(IF(INDEX('Memb Hist (Org)'!$A$1:$BS$29,MATCH('Mthly ROIC (PR)'!K$2,'Memb Hist (Org)'!$A$1:$A$29,0),MATCH('Mthly ROIC (PR)'!$A232,'Memb Hist (Org)'!$A$1:$BS$1,0))&lt;&gt;1,"",'Mthly Returns (PR)'!K231),"")</f>
        <v>-8.8109999999999994E-3</v>
      </c>
      <c r="L232" s="46" t="str">
        <f>IFERROR(IF(INDEX('Memb Hist (Org)'!$A$1:$BS$29,MATCH('Mthly ROIC (PR)'!L$2,'Memb Hist (Org)'!$A$1:$A$29,0),MATCH('Mthly ROIC (PR)'!$A232,'Memb Hist (Org)'!$A$1:$BS$1,0))&lt;&gt;1,"",'Mthly Returns (PR)'!L231),"")</f>
        <v/>
      </c>
      <c r="M232" s="46" t="str">
        <f>IFERROR(IF(INDEX('Memb Hist (Org)'!$A$1:$BS$29,MATCH('Mthly ROIC (PR)'!M$2,'Memb Hist (Org)'!$A$1:$A$29,0),MATCH('Mthly ROIC (PR)'!$A232,'Memb Hist (Org)'!$A$1:$BS$1,0))&lt;&gt;1,"",'Mthly Returns (PR)'!M231),"")</f>
        <v/>
      </c>
      <c r="N232" s="46" t="str">
        <f>IFERROR(IF(INDEX('Memb Hist (Org)'!$A$1:$BS$29,MATCH('Mthly ROIC (PR)'!N$2,'Memb Hist (Org)'!$A$1:$A$29,0),MATCH('Mthly ROIC (PR)'!$A232,'Memb Hist (Org)'!$A$1:$BS$1,0))&lt;&gt;1,"",'Mthly Returns (PR)'!N231),"")</f>
        <v/>
      </c>
      <c r="O232" s="46">
        <f>IFERROR(IF(INDEX('Memb Hist (Org)'!$A$1:$BS$29,MATCH('Mthly ROIC (PR)'!O$2,'Memb Hist (Org)'!$A$1:$A$29,0),MATCH('Mthly ROIC (PR)'!$A232,'Memb Hist (Org)'!$A$1:$BS$1,0))&lt;&gt;1,"",'Mthly Returns (PR)'!O231),"")</f>
        <v>6.8767999999999996E-2</v>
      </c>
      <c r="P232" s="46" t="str">
        <f>IFERROR(IF(INDEX('Memb Hist (Org)'!$A$1:$BS$29,MATCH('Mthly ROIC (PR)'!P$2,'Memb Hist (Org)'!$A$1:$A$29,0),MATCH('Mthly ROIC (PR)'!$A232,'Memb Hist (Org)'!$A$1:$BS$1,0))&lt;&gt;1,"",'Mthly Returns (PR)'!P231),"")</f>
        <v/>
      </c>
      <c r="Q232" s="46">
        <f>IFERROR(IF(INDEX('Memb Hist (Org)'!$A$1:$BS$29,MATCH('Mthly ROIC (PR)'!Q$2,'Memb Hist (Org)'!$A$1:$A$29,0),MATCH('Mthly ROIC (PR)'!$A232,'Memb Hist (Org)'!$A$1:$BS$1,0))&lt;&gt;1,"",'Mthly Returns (PR)'!Q231),"")</f>
        <v>-1.6760000000000001E-2</v>
      </c>
      <c r="R232" s="46" t="str">
        <f>IFERROR(IF(INDEX('Memb Hist (Org)'!$A$1:$BS$29,MATCH('Mthly ROIC (PR)'!R$2,'Memb Hist (Org)'!$A$1:$A$29,0),MATCH('Mthly ROIC (PR)'!$A232,'Memb Hist (Org)'!$A$1:$BS$1,0))&lt;&gt;1,"",'Mthly Returns (PR)'!R231),"")</f>
        <v/>
      </c>
      <c r="S232" s="46" t="str">
        <f>IFERROR(IF(INDEX('Memb Hist (Org)'!$A$1:$BS$29,MATCH('Mthly ROIC (PR)'!S$2,'Memb Hist (Org)'!$A$1:$A$29,0),MATCH('Mthly ROIC (PR)'!$A232,'Memb Hist (Org)'!$A$1:$BS$1,0))&lt;&gt;1,"",'Mthly Returns (PR)'!S231),"")</f>
        <v/>
      </c>
      <c r="T232" s="46">
        <f>IFERROR(IF(INDEX('Memb Hist (Org)'!$A$1:$BS$29,MATCH('Mthly ROIC (PR)'!T$2,'Memb Hist (Org)'!$A$1:$A$29,0),MATCH('Mthly ROIC (PR)'!$A232,'Memb Hist (Org)'!$A$1:$BS$1,0))&lt;&gt;1,"",'Mthly Returns (PR)'!T231),"")</f>
        <v>-3.2786999999999997E-2</v>
      </c>
      <c r="U232" s="46">
        <f>IFERROR(IF(INDEX('Memb Hist (Org)'!$A$1:$BS$29,MATCH('Mthly ROIC (PR)'!U$2,'Memb Hist (Org)'!$A$1:$A$29,0),MATCH('Mthly ROIC (PR)'!$A232,'Memb Hist (Org)'!$A$1:$BS$1,0))&lt;&gt;1,"",'Mthly Returns (PR)'!U231),"")</f>
        <v>2.6755999999999999E-2</v>
      </c>
      <c r="V232" s="46">
        <f>IFERROR(IF(INDEX('Memb Hist (Org)'!$A$1:$BS$29,MATCH('Mthly ROIC (PR)'!V$2,'Memb Hist (Org)'!$A$1:$A$29,0),MATCH('Mthly ROIC (PR)'!$A232,'Memb Hist (Org)'!$A$1:$BS$1,0))&lt;&gt;1,"",'Mthly Returns (PR)'!V231),"")</f>
        <v>0</v>
      </c>
      <c r="W232" s="46">
        <f>IFERROR(IF(INDEX('Memb Hist (Org)'!$A$1:$BS$29,MATCH('Mthly ROIC (PR)'!W$2,'Memb Hist (Org)'!$A$1:$A$29,0),MATCH('Mthly ROIC (PR)'!$A232,'Memb Hist (Org)'!$A$1:$BS$1,0))&lt;&gt;1,"",'Mthly Returns (PR)'!W231),"")</f>
        <v>4.0159999999999996E-3</v>
      </c>
      <c r="X232" s="46">
        <f>IFERROR(IF(INDEX('Memb Hist (Org)'!$A$1:$BS$29,MATCH('Mthly ROIC (PR)'!X$2,'Memb Hist (Org)'!$A$1:$A$29,0),MATCH('Mthly ROIC (PR)'!$A232,'Memb Hist (Org)'!$A$1:$BS$1,0))&lt;&gt;1,"",'Mthly Returns (PR)'!X231),"")</f>
        <v>3.2028000000000001E-2</v>
      </c>
      <c r="Y232" s="46">
        <f>IFERROR(IF(INDEX('Memb Hist (Org)'!$A$1:$BS$29,MATCH('Mthly ROIC (PR)'!Y$2,'Memb Hist (Org)'!$A$1:$A$29,0),MATCH('Mthly ROIC (PR)'!$A232,'Memb Hist (Org)'!$A$1:$BS$1,0))&lt;&gt;1,"",'Mthly Returns (PR)'!Y231),"")</f>
        <v>8.6504999999999999E-2</v>
      </c>
      <c r="Z232" s="46" t="str">
        <f>IFERROR(IF(INDEX('Memb Hist (Org)'!$A$1:$BS$29,MATCH('Mthly ROIC (PR)'!Z$2,'Memb Hist (Org)'!$A$1:$A$29,0),MATCH('Mthly ROIC (PR)'!$A232,'Memb Hist (Org)'!$A$1:$BS$1,0))&lt;&gt;1,"",'Mthly Returns (PR)'!Z231),"")</f>
        <v/>
      </c>
      <c r="AA232" s="46" t="str">
        <f>IFERROR(IF(INDEX('Memb Hist (Org)'!$A$1:$BS$29,MATCH('Mthly ROIC (PR)'!AA$2,'Memb Hist (Org)'!$A$1:$A$29,0),MATCH('Mthly ROIC (PR)'!$A232,'Memb Hist (Org)'!$A$1:$BS$1,0))&lt;&gt;1,"",'Mthly Returns (PR)'!AA231),"")</f>
        <v/>
      </c>
      <c r="AB232" s="46" t="str">
        <f>IFERROR(IF(INDEX('Memb Hist (Org)'!$A$1:$BS$29,MATCH('Mthly ROIC (PR)'!AB$2,'Memb Hist (Org)'!$A$1:$A$29,0),MATCH('Mthly ROIC (PR)'!$A232,'Memb Hist (Org)'!$A$1:$BS$1,0))&lt;&gt;1,"",'Mthly Returns (PR)'!AB231),"")</f>
        <v/>
      </c>
      <c r="AC232" s="46">
        <f>IFERROR(IF(INDEX('Memb Hist (Org)'!$A$1:$BS$29,MATCH('Mthly ROIC (PR)'!AC$2,'Memb Hist (Org)'!$A$1:$A$29,0),MATCH('Mthly ROIC (PR)'!$A232,'Memb Hist (Org)'!$A$1:$BS$1,0))&lt;&gt;1,"",'Mthly Returns (PR)'!AC231),"")</f>
        <v>1.1834000000000001E-2</v>
      </c>
      <c r="AD232" s="46" t="str">
        <f>IFERROR(IF(INDEX('Memb Hist (Org)'!$A$1:$BS$29,MATCH('Mthly ROIC (PR)'!AD$2,'Memb Hist (Org)'!$A$1:$A$29,0),MATCH('Mthly ROIC (PR)'!$A232,'Memb Hist (Org)'!$A$1:$BS$1,0))&lt;&gt;1,"",'Mthly Returns (PR)'!AD231),"")</f>
        <v/>
      </c>
      <c r="AE232" s="46" t="str">
        <f>IFERROR(IF(INDEX('Memb Hist (Org)'!$A$1:$BS$29,MATCH('Mthly ROIC (PR)'!AE$2,'Memb Hist (Org)'!$A$1:$A$29,0),MATCH('Mthly ROIC (PR)'!$A232,'Memb Hist (Org)'!$A$1:$BS$1,0))&lt;&gt;1,"",'Mthly Returns (PR)'!AE231),"")</f>
        <v/>
      </c>
      <c r="AF232" s="42">
        <f>IFERROR(IF($C232=7,INDEX(ROIC!$A$32:$BS$60,MATCH('Mthly ROIC (PR)'!AF$2,ROIC!$A$32:$A$60,0),MATCH('Mthly ROIC (PR)'!$A232,ROIC!$A$32:$BS$32,0)),AF231*(1+D231)),"")</f>
        <v>7.5301773765404492E-2</v>
      </c>
      <c r="AG232" s="42" t="str">
        <f>IFERROR(IF($C232=7,INDEX(ROIC!$A$32:$BS$60,MATCH('Mthly ROIC (PR)'!AG$2,ROIC!$A$32:$A$60,0),MATCH('Mthly ROIC (PR)'!$A232,ROIC!$A$32:$BS$32,0)),AG231*(1+E231)),"")</f>
        <v/>
      </c>
      <c r="AH232" s="42" t="str">
        <f>IFERROR(IF($C232=7,INDEX(ROIC!$A$32:$BS$60,MATCH('Mthly ROIC (PR)'!AH$2,ROIC!$A$32:$A$60,0),MATCH('Mthly ROIC (PR)'!$A232,ROIC!$A$32:$BS$32,0)),AH231*(1+F231)),"")</f>
        <v/>
      </c>
      <c r="AI232" s="42">
        <f>IFERROR(IF($C232=7,INDEX(ROIC!$A$32:$BS$60,MATCH('Mthly ROIC (PR)'!AI$2,ROIC!$A$32:$A$60,0),MATCH('Mthly ROIC (PR)'!$A232,ROIC!$A$32:$BS$32,0)),AI231*(1+G231)),"")</f>
        <v>8.1480835542636978E-2</v>
      </c>
      <c r="AJ232" s="42">
        <f>IFERROR(IF($C232=7,INDEX(ROIC!$A$32:$BS$60,MATCH('Mthly ROIC (PR)'!AJ$2,ROIC!$A$32:$A$60,0),MATCH('Mthly ROIC (PR)'!$A232,ROIC!$A$32:$BS$32,0)),AJ231*(1+H231)),"")</f>
        <v>7.8363649133224841E-2</v>
      </c>
      <c r="AK232" s="42">
        <f>IFERROR(IF($C232=7,INDEX(ROIC!$A$32:$BS$60,MATCH('Mthly ROIC (PR)'!AK$2,ROIC!$A$32:$A$60,0),MATCH('Mthly ROIC (PR)'!$A232,ROIC!$A$32:$BS$32,0)),AK231*(1+I231)),"")</f>
        <v>5.8267391041097079E-2</v>
      </c>
      <c r="AL232" s="42">
        <f>IFERROR(IF($C232=7,INDEX(ROIC!$A$32:$BS$60,MATCH('Mthly ROIC (PR)'!AL$2,ROIC!$A$32:$A$60,0),MATCH('Mthly ROIC (PR)'!$A232,ROIC!$A$32:$BS$32,0)),AL231*(1+J231)),"")</f>
        <v>7.1305246221601767E-2</v>
      </c>
      <c r="AM232" s="42">
        <f>IFERROR(IF($C232=7,INDEX(ROIC!$A$32:$BS$60,MATCH('Mthly ROIC (PR)'!AM$2,ROIC!$A$32:$A$60,0),MATCH('Mthly ROIC (PR)'!$A232,ROIC!$A$32:$BS$32,0)),AM231*(1+K231)),"")</f>
        <v>0</v>
      </c>
      <c r="AN232" s="42" t="str">
        <f>IFERROR(IF($C232=7,INDEX(ROIC!$A$32:$BS$60,MATCH('Mthly ROIC (PR)'!AN$2,ROIC!$A$32:$A$60,0),MATCH('Mthly ROIC (PR)'!$A232,ROIC!$A$32:$BS$32,0)),AN231*(1+L231)),"")</f>
        <v/>
      </c>
      <c r="AO232" s="42" t="str">
        <f>IFERROR(IF($C232=7,INDEX(ROIC!$A$32:$BS$60,MATCH('Mthly ROIC (PR)'!AO$2,ROIC!$A$32:$A$60,0),MATCH('Mthly ROIC (PR)'!$A232,ROIC!$A$32:$BS$32,0)),AO231*(1+M231)),"")</f>
        <v/>
      </c>
      <c r="AP232" s="42" t="str">
        <f>IFERROR(IF($C232=7,INDEX(ROIC!$A$32:$BS$60,MATCH('Mthly ROIC (PR)'!AP$2,ROIC!$A$32:$A$60,0),MATCH('Mthly ROIC (PR)'!$A232,ROIC!$A$32:$BS$32,0)),AP231*(1+N231)),"")</f>
        <v/>
      </c>
      <c r="AQ232" s="42">
        <f>IFERROR(IF($C232=7,INDEX(ROIC!$A$32:$BS$60,MATCH('Mthly ROIC (PR)'!AQ$2,ROIC!$A$32:$A$60,0),MATCH('Mthly ROIC (PR)'!$A232,ROIC!$A$32:$BS$32,0)),AQ231*(1+O231)),"")</f>
        <v>8.0216468665791837E-2</v>
      </c>
      <c r="AR232" s="42" t="str">
        <f>IFERROR(IF($C232=7,INDEX(ROIC!$A$32:$BS$60,MATCH('Mthly ROIC (PR)'!AR$2,ROIC!$A$32:$A$60,0),MATCH('Mthly ROIC (PR)'!$A232,ROIC!$A$32:$BS$32,0)),AR231*(1+P231)),"")</f>
        <v/>
      </c>
      <c r="AS232" s="42">
        <f>IFERROR(IF($C232=7,INDEX(ROIC!$A$32:$BS$60,MATCH('Mthly ROIC (PR)'!AS$2,ROIC!$A$32:$A$60,0),MATCH('Mthly ROIC (PR)'!$A232,ROIC!$A$32:$BS$32,0)),AS231*(1+Q231)),"")</f>
        <v>0</v>
      </c>
      <c r="AT232" s="42" t="str">
        <f>IFERROR(IF($C232=7,INDEX(ROIC!$A$32:$BS$60,MATCH('Mthly ROIC (PR)'!AT$2,ROIC!$A$32:$A$60,0),MATCH('Mthly ROIC (PR)'!$A232,ROIC!$A$32:$BS$32,0)),AT231*(1+R231)),"")</f>
        <v/>
      </c>
      <c r="AU232" s="42" t="str">
        <f>IFERROR(IF($C232=7,INDEX(ROIC!$A$32:$BS$60,MATCH('Mthly ROIC (PR)'!AU$2,ROIC!$A$32:$A$60,0),MATCH('Mthly ROIC (PR)'!$A232,ROIC!$A$32:$BS$32,0)),AU231*(1+S231)),"")</f>
        <v/>
      </c>
      <c r="AV232" s="42">
        <f>IFERROR(IF($C232=7,INDEX(ROIC!$A$32:$BS$60,MATCH('Mthly ROIC (PR)'!AV$2,ROIC!$A$32:$A$60,0),MATCH('Mthly ROIC (PR)'!$A232,ROIC!$A$32:$BS$32,0)),AV231*(1+T231)),"")</f>
        <v>8.2473524334217257E-2</v>
      </c>
      <c r="AW232" s="42">
        <f>IFERROR(IF($C232=7,INDEX(ROIC!$A$32:$BS$60,MATCH('Mthly ROIC (PR)'!AW$2,ROIC!$A$32:$A$60,0),MATCH('Mthly ROIC (PR)'!$A232,ROIC!$A$32:$BS$32,0)),AW231*(1+U231)),"")</f>
        <v>8.8530778077257496E-2</v>
      </c>
      <c r="AX232" s="42">
        <f>IFERROR(IF($C232=7,INDEX(ROIC!$A$32:$BS$60,MATCH('Mthly ROIC (PR)'!AX$2,ROIC!$A$32:$A$60,0),MATCH('Mthly ROIC (PR)'!$A232,ROIC!$A$32:$BS$32,0)),AX231*(1+V231)),"")</f>
        <v>9.8246810861945158E-2</v>
      </c>
      <c r="AY232" s="42">
        <f>IFERROR(IF($C232=7,INDEX(ROIC!$A$32:$BS$60,MATCH('Mthly ROIC (PR)'!AY$2,ROIC!$A$32:$A$60,0),MATCH('Mthly ROIC (PR)'!$A232,ROIC!$A$32:$BS$32,0)),AY231*(1+W231)),"")</f>
        <v>7.5360478307479425E-2</v>
      </c>
      <c r="AZ232" s="42">
        <f>IFERROR(IF($C232=7,INDEX(ROIC!$A$32:$BS$60,MATCH('Mthly ROIC (PR)'!AZ$2,ROIC!$A$32:$A$60,0),MATCH('Mthly ROIC (PR)'!$A232,ROIC!$A$32:$BS$32,0)),AZ231*(1+X231)),"")</f>
        <v>8.7842582892858775E-2</v>
      </c>
      <c r="BA232" s="42">
        <f>IFERROR(IF($C232=7,INDEX(ROIC!$A$32:$BS$60,MATCH('Mthly ROIC (PR)'!BA$2,ROIC!$A$32:$A$60,0),MATCH('Mthly ROIC (PR)'!$A232,ROIC!$A$32:$BS$32,0)),BA231*(1+Y231)),"")</f>
        <v>6.5062418831223712E-2</v>
      </c>
      <c r="BB232" s="42" t="str">
        <f>IFERROR(IF($C232=7,INDEX(ROIC!$A$32:$BS$60,MATCH('Mthly ROIC (PR)'!BB$2,ROIC!$A$32:$A$60,0),MATCH('Mthly ROIC (PR)'!$A232,ROIC!$A$32:$BS$32,0)),BB231*(1+Z231)),"")</f>
        <v/>
      </c>
      <c r="BC232" s="42" t="str">
        <f>IFERROR(IF($C232=7,INDEX(ROIC!$A$32:$BS$60,MATCH('Mthly ROIC (PR)'!BC$2,ROIC!$A$32:$A$60,0),MATCH('Mthly ROIC (PR)'!$A232,ROIC!$A$32:$BS$32,0)),BC231*(1+AA231)),"")</f>
        <v/>
      </c>
      <c r="BD232" s="42" t="str">
        <f>IFERROR(IF($C232=7,INDEX(ROIC!$A$32:$BS$60,MATCH('Mthly ROIC (PR)'!BD$2,ROIC!$A$32:$A$60,0),MATCH('Mthly ROIC (PR)'!$A232,ROIC!$A$32:$BS$32,0)),BD231*(1+AB231)),"")</f>
        <v/>
      </c>
      <c r="BE232" s="42">
        <f>IFERROR(IF($C232=7,INDEX(ROIC!$A$32:$BS$60,MATCH('Mthly ROIC (PR)'!BE$2,ROIC!$A$32:$A$60,0),MATCH('Mthly ROIC (PR)'!$A232,ROIC!$A$32:$BS$32,0)),BE231*(1+AC231)),"")</f>
        <v>0.10372723325008133</v>
      </c>
      <c r="BF232" s="42" t="str">
        <f>IFERROR(IF($C232=7,INDEX(ROIC!$A$32:$BS$60,MATCH('Mthly ROIC (PR)'!BF$2,ROIC!$A$32:$A$60,0),MATCH('Mthly ROIC (PR)'!$A232,ROIC!$A$32:$BS$32,0)),BF231*(1+AD231)),"")</f>
        <v/>
      </c>
      <c r="BG232" s="42" t="str">
        <f>IFERROR(IF($C232=7,INDEX(ROIC!$A$32:$BS$60,MATCH('Mthly ROIC (PR)'!BG$2,ROIC!$A$32:$A$60,0),MATCH('Mthly ROIC (PR)'!$A232,ROIC!$A$32:$BS$32,0)),BG231*(1+AE231)),"")</f>
        <v/>
      </c>
      <c r="BH232" s="44">
        <f t="shared" si="184"/>
        <v>7.1977892906508578E-2</v>
      </c>
      <c r="BI232" s="44" t="str">
        <f t="shared" si="185"/>
        <v/>
      </c>
      <c r="BJ232" s="44" t="str">
        <f t="shared" si="186"/>
        <v/>
      </c>
      <c r="BK232" s="44">
        <f t="shared" si="187"/>
        <v>7.7884205927101352E-2</v>
      </c>
      <c r="BL232" s="44">
        <f t="shared" si="188"/>
        <v>7.4904614632940222E-2</v>
      </c>
      <c r="BM232" s="44">
        <f t="shared" si="189"/>
        <v>5.5695421536332446E-2</v>
      </c>
      <c r="BN232" s="44">
        <f t="shared" si="190"/>
        <v>6.8157775302879114E-2</v>
      </c>
      <c r="BO232" s="44">
        <f t="shared" si="191"/>
        <v>0</v>
      </c>
      <c r="BP232" s="44" t="str">
        <f t="shared" si="192"/>
        <v/>
      </c>
      <c r="BQ232" s="44" t="str">
        <f t="shared" si="193"/>
        <v/>
      </c>
      <c r="BR232" s="44" t="str">
        <f t="shared" si="194"/>
        <v/>
      </c>
      <c r="BS232" s="44">
        <f t="shared" si="195"/>
        <v>7.6675649221124964E-2</v>
      </c>
      <c r="BT232" s="44" t="str">
        <f t="shared" si="196"/>
        <v/>
      </c>
      <c r="BU232" s="44">
        <f t="shared" si="197"/>
        <v>0</v>
      </c>
      <c r="BV232" s="44" t="str">
        <f t="shared" si="198"/>
        <v/>
      </c>
      <c r="BW232" s="44" t="str">
        <f t="shared" si="199"/>
        <v/>
      </c>
      <c r="BX232" s="44">
        <f t="shared" si="200"/>
        <v>7.8833076637005978E-2</v>
      </c>
      <c r="BY232" s="44">
        <f t="shared" si="201"/>
        <v>8.462295832800544E-2</v>
      </c>
      <c r="BZ232" s="44">
        <f t="shared" si="202"/>
        <v>9.3910117611013838E-2</v>
      </c>
      <c r="CA232" s="44">
        <f t="shared" si="203"/>
        <v>7.2034006182880514E-2</v>
      </c>
      <c r="CB232" s="44">
        <f t="shared" si="204"/>
        <v>8.3965140632558485E-2</v>
      </c>
      <c r="CC232" s="44">
        <f t="shared" si="205"/>
        <v>6.2190511334591421E-2</v>
      </c>
      <c r="CD232" s="44" t="str">
        <f t="shared" si="206"/>
        <v/>
      </c>
      <c r="CE232" s="44" t="str">
        <f t="shared" si="207"/>
        <v/>
      </c>
      <c r="CF232" s="44" t="str">
        <f t="shared" si="208"/>
        <v/>
      </c>
      <c r="CG232" s="44">
        <f t="shared" si="209"/>
        <v>9.9148629747057654E-2</v>
      </c>
      <c r="CH232" s="44" t="str">
        <f t="shared" si="210"/>
        <v/>
      </c>
      <c r="CI232" s="44" t="str">
        <f t="shared" si="211"/>
        <v/>
      </c>
      <c r="CJ232" s="48">
        <f t="shared" si="212"/>
        <v>4.290098350906631E-3</v>
      </c>
      <c r="CK232" s="48" t="str">
        <f t="shared" si="213"/>
        <v/>
      </c>
      <c r="CL232" s="48" t="str">
        <f t="shared" si="214"/>
        <v/>
      </c>
      <c r="CM232" s="48">
        <f t="shared" si="215"/>
        <v>0</v>
      </c>
      <c r="CN232" s="48">
        <f t="shared" si="216"/>
        <v>0</v>
      </c>
      <c r="CO232" s="48">
        <f t="shared" si="217"/>
        <v>3.5594943903870064E-3</v>
      </c>
      <c r="CP232" s="48">
        <f t="shared" si="218"/>
        <v>-1.0445860642919252E-3</v>
      </c>
      <c r="CQ232" s="48">
        <f t="shared" si="219"/>
        <v>0</v>
      </c>
      <c r="CR232" s="48" t="str">
        <f t="shared" si="220"/>
        <v/>
      </c>
      <c r="CS232" s="48" t="str">
        <f t="shared" si="221"/>
        <v/>
      </c>
      <c r="CT232" s="48" t="str">
        <f t="shared" si="222"/>
        <v/>
      </c>
      <c r="CU232" s="48">
        <f t="shared" si="223"/>
        <v>5.2728310456383216E-3</v>
      </c>
      <c r="CV232" s="48" t="str">
        <f t="shared" si="224"/>
        <v/>
      </c>
      <c r="CW232" s="48">
        <f t="shared" si="225"/>
        <v>0</v>
      </c>
      <c r="CX232" s="48" t="str">
        <f t="shared" si="226"/>
        <v/>
      </c>
      <c r="CY232" s="48" t="str">
        <f t="shared" si="227"/>
        <v/>
      </c>
      <c r="CZ232" s="48">
        <f t="shared" si="228"/>
        <v>-2.5847000836975147E-3</v>
      </c>
      <c r="DA232" s="48">
        <f t="shared" si="229"/>
        <v>2.2641718730241132E-3</v>
      </c>
      <c r="DB232" s="48">
        <f t="shared" si="230"/>
        <v>0</v>
      </c>
      <c r="DC232" s="48">
        <f t="shared" si="231"/>
        <v>2.8928856883044809E-4</v>
      </c>
      <c r="DD232" s="48">
        <f t="shared" si="232"/>
        <v>2.6892355241795833E-3</v>
      </c>
      <c r="DE232" s="48">
        <f t="shared" si="233"/>
        <v>5.3797901829988311E-3</v>
      </c>
      <c r="DF232" s="48" t="str">
        <f t="shared" si="234"/>
        <v/>
      </c>
      <c r="DG232" s="48" t="str">
        <f t="shared" si="235"/>
        <v/>
      </c>
      <c r="DH232" s="48" t="str">
        <f t="shared" si="236"/>
        <v/>
      </c>
      <c r="DI232" s="48">
        <f t="shared" si="237"/>
        <v>1.1733248844266804E-3</v>
      </c>
      <c r="DJ232" s="48" t="str">
        <f t="shared" si="238"/>
        <v/>
      </c>
      <c r="DK232" s="48" t="str">
        <f t="shared" si="239"/>
        <v/>
      </c>
      <c r="DL232" s="37">
        <f t="shared" si="241"/>
        <v>2.1288948672402174E-2</v>
      </c>
      <c r="DM232" s="39">
        <f t="shared" si="242"/>
        <v>1.0212889486724022</v>
      </c>
      <c r="DN232" s="39">
        <f>PRODUCT($DM$142:DM232)</f>
        <v>1.2299396101986191</v>
      </c>
      <c r="DO232" s="36">
        <f>DL232-'1M RF rate'!C92</f>
        <v>1.6456006233186892E-2</v>
      </c>
      <c r="DP232" s="39">
        <f t="shared" si="243"/>
        <v>1.0164560062331869</v>
      </c>
      <c r="DQ232" s="39">
        <f>PRODUCT($DP$142:DP232)</f>
        <v>0.92225197088443633</v>
      </c>
      <c r="DR232" s="36">
        <f>DL232-'DJUA Monthly (PR)'!C92</f>
        <v>3.1322765260064604E-3</v>
      </c>
      <c r="DS232" s="39">
        <f t="shared" si="244"/>
        <v>1.0031322765260065</v>
      </c>
      <c r="DT232" s="39">
        <f>PRODUCT($DS$142:DS232)</f>
        <v>1.0006266980374969</v>
      </c>
      <c r="DU232" s="100"/>
      <c r="DW232" s="125">
        <f t="shared" si="240"/>
        <v>4.1309587431401784E-3</v>
      </c>
      <c r="DX232" s="124">
        <f t="shared" si="245"/>
        <v>-2.3497548104070454E-2</v>
      </c>
    </row>
    <row r="233" spans="1:128" x14ac:dyDescent="0.35">
      <c r="A233" s="35">
        <f t="shared" si="183"/>
        <v>1968</v>
      </c>
      <c r="B233" s="35">
        <v>1969</v>
      </c>
      <c r="C233" s="35">
        <v>2</v>
      </c>
      <c r="D233" s="46">
        <f>IFERROR(IF(INDEX('Memb Hist (Org)'!$A$1:$BS$29,MATCH('Mthly ROIC (PR)'!D$2,'Memb Hist (Org)'!$A$1:$A$29,0),MATCH('Mthly ROIC (PR)'!$A233,'Memb Hist (Org)'!$A$1:$BS$1,0))&lt;&gt;1,"",'Mthly Returns (PR)'!D232),"")</f>
        <v>-0.109375</v>
      </c>
      <c r="E233" s="46" t="str">
        <f>IFERROR(IF(INDEX('Memb Hist (Org)'!$A$1:$BS$29,MATCH('Mthly ROIC (PR)'!E$2,'Memb Hist (Org)'!$A$1:$A$29,0),MATCH('Mthly ROIC (PR)'!$A233,'Memb Hist (Org)'!$A$1:$BS$1,0))&lt;&gt;1,"",'Mthly Returns (PR)'!E232),"")</f>
        <v/>
      </c>
      <c r="F233" s="46" t="str">
        <f>IFERROR(IF(INDEX('Memb Hist (Org)'!$A$1:$BS$29,MATCH('Mthly ROIC (PR)'!F$2,'Memb Hist (Org)'!$A$1:$A$29,0),MATCH('Mthly ROIC (PR)'!$A233,'Memb Hist (Org)'!$A$1:$BS$1,0))&lt;&gt;1,"",'Mthly Returns (PR)'!F232),"")</f>
        <v/>
      </c>
      <c r="G233" s="46">
        <f>IFERROR(IF(INDEX('Memb Hist (Org)'!$A$1:$BS$29,MATCH('Mthly ROIC (PR)'!G$2,'Memb Hist (Org)'!$A$1:$A$29,0),MATCH('Mthly ROIC (PR)'!$A233,'Memb Hist (Org)'!$A$1:$BS$1,0))&lt;&gt;1,"",'Mthly Returns (PR)'!G232),"")</f>
        <v>-2.0660999999999999E-2</v>
      </c>
      <c r="H233" s="46">
        <f>IFERROR(IF(INDEX('Memb Hist (Org)'!$A$1:$BS$29,MATCH('Mthly ROIC (PR)'!H$2,'Memb Hist (Org)'!$A$1:$A$29,0),MATCH('Mthly ROIC (PR)'!$A233,'Memb Hist (Org)'!$A$1:$BS$1,0))&lt;&gt;1,"",'Mthly Returns (PR)'!H232),"")</f>
        <v>-2.0566000000000001E-2</v>
      </c>
      <c r="I233" s="46">
        <f>IFERROR(IF(INDEX('Memb Hist (Org)'!$A$1:$BS$29,MATCH('Mthly ROIC (PR)'!I$2,'Memb Hist (Org)'!$A$1:$A$29,0),MATCH('Mthly ROIC (PR)'!$A233,'Memb Hist (Org)'!$A$1:$BS$1,0))&lt;&gt;1,"",'Mthly Returns (PR)'!I232),"")</f>
        <v>-4.5935999999999998E-2</v>
      </c>
      <c r="J233" s="46">
        <f>IFERROR(IF(INDEX('Memb Hist (Org)'!$A$1:$BS$29,MATCH('Mthly ROIC (PR)'!J$2,'Memb Hist (Org)'!$A$1:$A$29,0),MATCH('Mthly ROIC (PR)'!$A233,'Memb Hist (Org)'!$A$1:$BS$1,0))&lt;&gt;1,"",'Mthly Returns (PR)'!J232),"")</f>
        <v>-5.0583999999999997E-2</v>
      </c>
      <c r="K233" s="46">
        <f>IFERROR(IF(INDEX('Memb Hist (Org)'!$A$1:$BS$29,MATCH('Mthly ROIC (PR)'!K$2,'Memb Hist (Org)'!$A$1:$A$29,0),MATCH('Mthly ROIC (PR)'!$A233,'Memb Hist (Org)'!$A$1:$BS$1,0))&lt;&gt;1,"",'Mthly Returns (PR)'!K232),"")</f>
        <v>-5.3332999999999998E-2</v>
      </c>
      <c r="L233" s="46" t="str">
        <f>IFERROR(IF(INDEX('Memb Hist (Org)'!$A$1:$BS$29,MATCH('Mthly ROIC (PR)'!L$2,'Memb Hist (Org)'!$A$1:$A$29,0),MATCH('Mthly ROIC (PR)'!$A233,'Memb Hist (Org)'!$A$1:$BS$1,0))&lt;&gt;1,"",'Mthly Returns (PR)'!L232),"")</f>
        <v/>
      </c>
      <c r="M233" s="46" t="str">
        <f>IFERROR(IF(INDEX('Memb Hist (Org)'!$A$1:$BS$29,MATCH('Mthly ROIC (PR)'!M$2,'Memb Hist (Org)'!$A$1:$A$29,0),MATCH('Mthly ROIC (PR)'!$A233,'Memb Hist (Org)'!$A$1:$BS$1,0))&lt;&gt;1,"",'Mthly Returns (PR)'!M232),"")</f>
        <v/>
      </c>
      <c r="N233" s="46" t="str">
        <f>IFERROR(IF(INDEX('Memb Hist (Org)'!$A$1:$BS$29,MATCH('Mthly ROIC (PR)'!N$2,'Memb Hist (Org)'!$A$1:$A$29,0),MATCH('Mthly ROIC (PR)'!$A233,'Memb Hist (Org)'!$A$1:$BS$1,0))&lt;&gt;1,"",'Mthly Returns (PR)'!N232),"")</f>
        <v/>
      </c>
      <c r="O233" s="46">
        <f>IFERROR(IF(INDEX('Memb Hist (Org)'!$A$1:$BS$29,MATCH('Mthly ROIC (PR)'!O$2,'Memb Hist (Org)'!$A$1:$A$29,0),MATCH('Mthly ROIC (PR)'!$A233,'Memb Hist (Org)'!$A$1:$BS$1,0))&lt;&gt;1,"",'Mthly Returns (PR)'!O232),"")</f>
        <v>-4.8257000000000001E-2</v>
      </c>
      <c r="P233" s="46" t="str">
        <f>IFERROR(IF(INDEX('Memb Hist (Org)'!$A$1:$BS$29,MATCH('Mthly ROIC (PR)'!P$2,'Memb Hist (Org)'!$A$1:$A$29,0),MATCH('Mthly ROIC (PR)'!$A233,'Memb Hist (Org)'!$A$1:$BS$1,0))&lt;&gt;1,"",'Mthly Returns (PR)'!P232),"")</f>
        <v/>
      </c>
      <c r="Q233" s="46">
        <f>IFERROR(IF(INDEX('Memb Hist (Org)'!$A$1:$BS$29,MATCH('Mthly ROIC (PR)'!Q$2,'Memb Hist (Org)'!$A$1:$A$29,0),MATCH('Mthly ROIC (PR)'!$A233,'Memb Hist (Org)'!$A$1:$BS$1,0))&lt;&gt;1,"",'Mthly Returns (PR)'!Q232),"")</f>
        <v>-3.9773000000000003E-2</v>
      </c>
      <c r="R233" s="46" t="str">
        <f>IFERROR(IF(INDEX('Memb Hist (Org)'!$A$1:$BS$29,MATCH('Mthly ROIC (PR)'!R$2,'Memb Hist (Org)'!$A$1:$A$29,0),MATCH('Mthly ROIC (PR)'!$A233,'Memb Hist (Org)'!$A$1:$BS$1,0))&lt;&gt;1,"",'Mthly Returns (PR)'!R232),"")</f>
        <v/>
      </c>
      <c r="S233" s="46" t="str">
        <f>IFERROR(IF(INDEX('Memb Hist (Org)'!$A$1:$BS$29,MATCH('Mthly ROIC (PR)'!S$2,'Memb Hist (Org)'!$A$1:$A$29,0),MATCH('Mthly ROIC (PR)'!$A233,'Memb Hist (Org)'!$A$1:$BS$1,0))&lt;&gt;1,"",'Mthly Returns (PR)'!S232),"")</f>
        <v/>
      </c>
      <c r="T233" s="46">
        <f>IFERROR(IF(INDEX('Memb Hist (Org)'!$A$1:$BS$29,MATCH('Mthly ROIC (PR)'!T$2,'Memb Hist (Org)'!$A$1:$A$29,0),MATCH('Mthly ROIC (PR)'!$A233,'Memb Hist (Org)'!$A$1:$BS$1,0))&lt;&gt;1,"",'Mthly Returns (PR)'!T232),"")</f>
        <v>-4.0677999999999999E-2</v>
      </c>
      <c r="U233" s="46">
        <f>IFERROR(IF(INDEX('Memb Hist (Org)'!$A$1:$BS$29,MATCH('Mthly ROIC (PR)'!U$2,'Memb Hist (Org)'!$A$1:$A$29,0),MATCH('Mthly ROIC (PR)'!$A233,'Memb Hist (Org)'!$A$1:$BS$1,0))&lt;&gt;1,"",'Mthly Returns (PR)'!U232),"")</f>
        <v>-5.5375000000000001E-2</v>
      </c>
      <c r="V233" s="46">
        <f>IFERROR(IF(INDEX('Memb Hist (Org)'!$A$1:$BS$29,MATCH('Mthly ROIC (PR)'!V$2,'Memb Hist (Org)'!$A$1:$A$29,0),MATCH('Mthly ROIC (PR)'!$A233,'Memb Hist (Org)'!$A$1:$BS$1,0))&lt;&gt;1,"",'Mthly Returns (PR)'!V232),"")</f>
        <v>-4.4164000000000002E-2</v>
      </c>
      <c r="W233" s="46">
        <f>IFERROR(IF(INDEX('Memb Hist (Org)'!$A$1:$BS$29,MATCH('Mthly ROIC (PR)'!W$2,'Memb Hist (Org)'!$A$1:$A$29,0),MATCH('Mthly ROIC (PR)'!$A233,'Memb Hist (Org)'!$A$1:$BS$1,0))&lt;&gt;1,"",'Mthly Returns (PR)'!W232),"")</f>
        <v>-0.08</v>
      </c>
      <c r="X233" s="46">
        <f>IFERROR(IF(INDEX('Memb Hist (Org)'!$A$1:$BS$29,MATCH('Mthly ROIC (PR)'!X$2,'Memb Hist (Org)'!$A$1:$A$29,0),MATCH('Mthly ROIC (PR)'!$A233,'Memb Hist (Org)'!$A$1:$BS$1,0))&lt;&gt;1,"",'Mthly Returns (PR)'!X232),"")</f>
        <v>-0.137932</v>
      </c>
      <c r="Y233" s="46">
        <f>IFERROR(IF(INDEX('Memb Hist (Org)'!$A$1:$BS$29,MATCH('Mthly ROIC (PR)'!Y$2,'Memb Hist (Org)'!$A$1:$A$29,0),MATCH('Mthly ROIC (PR)'!$A233,'Memb Hist (Org)'!$A$1:$BS$1,0))&lt;&gt;1,"",'Mthly Returns (PR)'!Y232),"")</f>
        <v>-5.4140000000000001E-2</v>
      </c>
      <c r="Z233" s="46" t="str">
        <f>IFERROR(IF(INDEX('Memb Hist (Org)'!$A$1:$BS$29,MATCH('Mthly ROIC (PR)'!Z$2,'Memb Hist (Org)'!$A$1:$A$29,0),MATCH('Mthly ROIC (PR)'!$A233,'Memb Hist (Org)'!$A$1:$BS$1,0))&lt;&gt;1,"",'Mthly Returns (PR)'!Z232),"")</f>
        <v/>
      </c>
      <c r="AA233" s="46" t="str">
        <f>IFERROR(IF(INDEX('Memb Hist (Org)'!$A$1:$BS$29,MATCH('Mthly ROIC (PR)'!AA$2,'Memb Hist (Org)'!$A$1:$A$29,0),MATCH('Mthly ROIC (PR)'!$A233,'Memb Hist (Org)'!$A$1:$BS$1,0))&lt;&gt;1,"",'Mthly Returns (PR)'!AA232),"")</f>
        <v/>
      </c>
      <c r="AB233" s="46" t="str">
        <f>IFERROR(IF(INDEX('Memb Hist (Org)'!$A$1:$BS$29,MATCH('Mthly ROIC (PR)'!AB$2,'Memb Hist (Org)'!$A$1:$A$29,0),MATCH('Mthly ROIC (PR)'!$A233,'Memb Hist (Org)'!$A$1:$BS$1,0))&lt;&gt;1,"",'Mthly Returns (PR)'!AB232),"")</f>
        <v/>
      </c>
      <c r="AC233" s="46">
        <f>IFERROR(IF(INDEX('Memb Hist (Org)'!$A$1:$BS$29,MATCH('Mthly ROIC (PR)'!AC$2,'Memb Hist (Org)'!$A$1:$A$29,0),MATCH('Mthly ROIC (PR)'!$A233,'Memb Hist (Org)'!$A$1:$BS$1,0))&lt;&gt;1,"",'Mthly Returns (PR)'!AC232),"")</f>
        <v>-8.7719000000000005E-2</v>
      </c>
      <c r="AD233" s="46" t="str">
        <f>IFERROR(IF(INDEX('Memb Hist (Org)'!$A$1:$BS$29,MATCH('Mthly ROIC (PR)'!AD$2,'Memb Hist (Org)'!$A$1:$A$29,0),MATCH('Mthly ROIC (PR)'!$A233,'Memb Hist (Org)'!$A$1:$BS$1,0))&lt;&gt;1,"",'Mthly Returns (PR)'!AD232),"")</f>
        <v/>
      </c>
      <c r="AE233" s="46" t="str">
        <f>IFERROR(IF(INDEX('Memb Hist (Org)'!$A$1:$BS$29,MATCH('Mthly ROIC (PR)'!AE$2,'Memb Hist (Org)'!$A$1:$A$29,0),MATCH('Mthly ROIC (PR)'!$A233,'Memb Hist (Org)'!$A$1:$BS$1,0))&lt;&gt;1,"",'Mthly Returns (PR)'!AE232),"")</f>
        <v/>
      </c>
      <c r="AF233" s="42">
        <f>IFERROR(IF($C233=7,INDEX(ROIC!$A$32:$BS$60,MATCH('Mthly ROIC (PR)'!AF$2,ROIC!$A$32:$A$60,0),MATCH('Mthly ROIC (PR)'!$A233,ROIC!$A$32:$BS$32,0)),AF232*(1+D232)),"")</f>
        <v>7.9789985387143908E-2</v>
      </c>
      <c r="AG233" s="42" t="str">
        <f>IFERROR(IF($C233=7,INDEX(ROIC!$A$32:$BS$60,MATCH('Mthly ROIC (PR)'!AG$2,ROIC!$A$32:$A$60,0),MATCH('Mthly ROIC (PR)'!$A233,ROIC!$A$32:$BS$32,0)),AG232*(1+E232)),"")</f>
        <v/>
      </c>
      <c r="AH233" s="42" t="str">
        <f>IFERROR(IF($C233=7,INDEX(ROIC!$A$32:$BS$60,MATCH('Mthly ROIC (PR)'!AH$2,ROIC!$A$32:$A$60,0),MATCH('Mthly ROIC (PR)'!$A233,ROIC!$A$32:$BS$32,0)),AH232*(1+F232)),"")</f>
        <v/>
      </c>
      <c r="AI233" s="42">
        <f>IFERROR(IF($C233=7,INDEX(ROIC!$A$32:$BS$60,MATCH('Mthly ROIC (PR)'!AI$2,ROIC!$A$32:$A$60,0),MATCH('Mthly ROIC (PR)'!$A233,ROIC!$A$32:$BS$32,0)),AI232*(1+G232)),"")</f>
        <v>8.1480835542636978E-2</v>
      </c>
      <c r="AJ233" s="42">
        <f>IFERROR(IF($C233=7,INDEX(ROIC!$A$32:$BS$60,MATCH('Mthly ROIC (PR)'!AJ$2,ROIC!$A$32:$A$60,0),MATCH('Mthly ROIC (PR)'!$A233,ROIC!$A$32:$BS$32,0)),AJ232*(1+H232)),"")</f>
        <v>7.8363649133224841E-2</v>
      </c>
      <c r="AK233" s="42">
        <f>IFERROR(IF($C233=7,INDEX(ROIC!$A$32:$BS$60,MATCH('Mthly ROIC (PR)'!AK$2,ROIC!$A$32:$A$60,0),MATCH('Mthly ROIC (PR)'!$A233,ROIC!$A$32:$BS$32,0)),AK232*(1+I232)),"")</f>
        <v>6.1991260002533591E-2</v>
      </c>
      <c r="AL233" s="42">
        <f>IFERROR(IF($C233=7,INDEX(ROIC!$A$32:$BS$60,MATCH('Mthly ROIC (PR)'!AL$2,ROIC!$A$32:$A$60,0),MATCH('Mthly ROIC (PR)'!$A233,ROIC!$A$32:$BS$32,0)),AL232*(1+J232)),"")</f>
        <v>7.0212422018009507E-2</v>
      </c>
      <c r="AM233" s="42">
        <f>IFERROR(IF($C233=7,INDEX(ROIC!$A$32:$BS$60,MATCH('Mthly ROIC (PR)'!AM$2,ROIC!$A$32:$A$60,0),MATCH('Mthly ROIC (PR)'!$A233,ROIC!$A$32:$BS$32,0)),AM232*(1+K232)),"")</f>
        <v>0</v>
      </c>
      <c r="AN233" s="42" t="str">
        <f>IFERROR(IF($C233=7,INDEX(ROIC!$A$32:$BS$60,MATCH('Mthly ROIC (PR)'!AN$2,ROIC!$A$32:$A$60,0),MATCH('Mthly ROIC (PR)'!$A233,ROIC!$A$32:$BS$32,0)),AN232*(1+L232)),"")</f>
        <v/>
      </c>
      <c r="AO233" s="42" t="str">
        <f>IFERROR(IF($C233=7,INDEX(ROIC!$A$32:$BS$60,MATCH('Mthly ROIC (PR)'!AO$2,ROIC!$A$32:$A$60,0),MATCH('Mthly ROIC (PR)'!$A233,ROIC!$A$32:$BS$32,0)),AO232*(1+M232)),"")</f>
        <v/>
      </c>
      <c r="AP233" s="42" t="str">
        <f>IFERROR(IF($C233=7,INDEX(ROIC!$A$32:$BS$60,MATCH('Mthly ROIC (PR)'!AP$2,ROIC!$A$32:$A$60,0),MATCH('Mthly ROIC (PR)'!$A233,ROIC!$A$32:$BS$32,0)),AP232*(1+N232)),"")</f>
        <v/>
      </c>
      <c r="AQ233" s="42">
        <f>IFERROR(IF($C233=7,INDEX(ROIC!$A$32:$BS$60,MATCH('Mthly ROIC (PR)'!AQ$2,ROIC!$A$32:$A$60,0),MATCH('Mthly ROIC (PR)'!$A233,ROIC!$A$32:$BS$32,0)),AQ232*(1+O232)),"")</f>
        <v>8.5732794783001012E-2</v>
      </c>
      <c r="AR233" s="42" t="str">
        <f>IFERROR(IF($C233=7,INDEX(ROIC!$A$32:$BS$60,MATCH('Mthly ROIC (PR)'!AR$2,ROIC!$A$32:$A$60,0),MATCH('Mthly ROIC (PR)'!$A233,ROIC!$A$32:$BS$32,0)),AR232*(1+P232)),"")</f>
        <v/>
      </c>
      <c r="AS233" s="42">
        <f>IFERROR(IF($C233=7,INDEX(ROIC!$A$32:$BS$60,MATCH('Mthly ROIC (PR)'!AS$2,ROIC!$A$32:$A$60,0),MATCH('Mthly ROIC (PR)'!$A233,ROIC!$A$32:$BS$32,0)),AS232*(1+Q232)),"")</f>
        <v>0</v>
      </c>
      <c r="AT233" s="42" t="str">
        <f>IFERROR(IF($C233=7,INDEX(ROIC!$A$32:$BS$60,MATCH('Mthly ROIC (PR)'!AT$2,ROIC!$A$32:$A$60,0),MATCH('Mthly ROIC (PR)'!$A233,ROIC!$A$32:$BS$32,0)),AT232*(1+R232)),"")</f>
        <v/>
      </c>
      <c r="AU233" s="42" t="str">
        <f>IFERROR(IF($C233=7,INDEX(ROIC!$A$32:$BS$60,MATCH('Mthly ROIC (PR)'!AU$2,ROIC!$A$32:$A$60,0),MATCH('Mthly ROIC (PR)'!$A233,ROIC!$A$32:$BS$32,0)),AU232*(1+S232)),"")</f>
        <v/>
      </c>
      <c r="AV233" s="42">
        <f>IFERROR(IF($C233=7,INDEX(ROIC!$A$32:$BS$60,MATCH('Mthly ROIC (PR)'!AV$2,ROIC!$A$32:$A$60,0),MATCH('Mthly ROIC (PR)'!$A233,ROIC!$A$32:$BS$32,0)),AV232*(1+T232)),"")</f>
        <v>7.976946489187127E-2</v>
      </c>
      <c r="AW233" s="42">
        <f>IFERROR(IF($C233=7,INDEX(ROIC!$A$32:$BS$60,MATCH('Mthly ROIC (PR)'!AW$2,ROIC!$A$32:$A$60,0),MATCH('Mthly ROIC (PR)'!$A233,ROIC!$A$32:$BS$32,0)),AW232*(1+U232)),"")</f>
        <v>9.0899507575492602E-2</v>
      </c>
      <c r="AX233" s="42">
        <f>IFERROR(IF($C233=7,INDEX(ROIC!$A$32:$BS$60,MATCH('Mthly ROIC (PR)'!AX$2,ROIC!$A$32:$A$60,0),MATCH('Mthly ROIC (PR)'!$A233,ROIC!$A$32:$BS$32,0)),AX232*(1+V232)),"")</f>
        <v>9.8246810861945158E-2</v>
      </c>
      <c r="AY233" s="42">
        <f>IFERROR(IF($C233=7,INDEX(ROIC!$A$32:$BS$60,MATCH('Mthly ROIC (PR)'!AY$2,ROIC!$A$32:$A$60,0),MATCH('Mthly ROIC (PR)'!$A233,ROIC!$A$32:$BS$32,0)),AY232*(1+W232)),"")</f>
        <v>7.5663125988362265E-2</v>
      </c>
      <c r="AZ233" s="42">
        <f>IFERROR(IF($C233=7,INDEX(ROIC!$A$32:$BS$60,MATCH('Mthly ROIC (PR)'!AZ$2,ROIC!$A$32:$A$60,0),MATCH('Mthly ROIC (PR)'!$A233,ROIC!$A$32:$BS$32,0)),AZ232*(1+X232)),"")</f>
        <v>9.0656005137751253E-2</v>
      </c>
      <c r="BA233" s="42">
        <f>IFERROR(IF($C233=7,INDEX(ROIC!$A$32:$BS$60,MATCH('Mthly ROIC (PR)'!BA$2,ROIC!$A$32:$A$60,0),MATCH('Mthly ROIC (PR)'!$A233,ROIC!$A$32:$BS$32,0)),BA232*(1+Y232)),"")</f>
        <v>7.0690643372218726E-2</v>
      </c>
      <c r="BB233" s="42" t="str">
        <f>IFERROR(IF($C233=7,INDEX(ROIC!$A$32:$BS$60,MATCH('Mthly ROIC (PR)'!BB$2,ROIC!$A$32:$A$60,0),MATCH('Mthly ROIC (PR)'!$A233,ROIC!$A$32:$BS$32,0)),BB232*(1+Z232)),"")</f>
        <v/>
      </c>
      <c r="BC233" s="42" t="str">
        <f>IFERROR(IF($C233=7,INDEX(ROIC!$A$32:$BS$60,MATCH('Mthly ROIC (PR)'!BC$2,ROIC!$A$32:$A$60,0),MATCH('Mthly ROIC (PR)'!$A233,ROIC!$A$32:$BS$32,0)),BC232*(1+AA232)),"")</f>
        <v/>
      </c>
      <c r="BD233" s="42" t="str">
        <f>IFERROR(IF($C233=7,INDEX(ROIC!$A$32:$BS$60,MATCH('Mthly ROIC (PR)'!BD$2,ROIC!$A$32:$A$60,0),MATCH('Mthly ROIC (PR)'!$A233,ROIC!$A$32:$BS$32,0)),BD232*(1+AB232)),"")</f>
        <v/>
      </c>
      <c r="BE233" s="42">
        <f>IFERROR(IF($C233=7,INDEX(ROIC!$A$32:$BS$60,MATCH('Mthly ROIC (PR)'!BE$2,ROIC!$A$32:$A$60,0),MATCH('Mthly ROIC (PR)'!$A233,ROIC!$A$32:$BS$32,0)),BE232*(1+AC232)),"")</f>
        <v>0.10495474132836279</v>
      </c>
      <c r="BF233" s="42" t="str">
        <f>IFERROR(IF($C233=7,INDEX(ROIC!$A$32:$BS$60,MATCH('Mthly ROIC (PR)'!BF$2,ROIC!$A$32:$A$60,0),MATCH('Mthly ROIC (PR)'!$A233,ROIC!$A$32:$BS$32,0)),BF232*(1+AD232)),"")</f>
        <v/>
      </c>
      <c r="BG233" s="42" t="str">
        <f>IFERROR(IF($C233=7,INDEX(ROIC!$A$32:$BS$60,MATCH('Mthly ROIC (PR)'!BG$2,ROIC!$A$32:$A$60,0),MATCH('Mthly ROIC (PR)'!$A233,ROIC!$A$32:$BS$32,0)),BG232*(1+AE232)),"")</f>
        <v/>
      </c>
      <c r="BH233" s="44">
        <f t="shared" si="184"/>
        <v>7.4678171497457008E-2</v>
      </c>
      <c r="BI233" s="44" t="str">
        <f t="shared" si="185"/>
        <v/>
      </c>
      <c r="BJ233" s="44" t="str">
        <f t="shared" si="186"/>
        <v/>
      </c>
      <c r="BK233" s="44">
        <f t="shared" si="187"/>
        <v>7.6260695886648813E-2</v>
      </c>
      <c r="BL233" s="44">
        <f t="shared" si="188"/>
        <v>7.3343214699728723E-2</v>
      </c>
      <c r="BM233" s="44">
        <f t="shared" si="189"/>
        <v>5.8019736729498859E-2</v>
      </c>
      <c r="BN233" s="44">
        <f t="shared" si="190"/>
        <v>6.5714202945042377E-2</v>
      </c>
      <c r="BO233" s="44">
        <f t="shared" si="191"/>
        <v>0</v>
      </c>
      <c r="BP233" s="44" t="str">
        <f t="shared" si="192"/>
        <v/>
      </c>
      <c r="BQ233" s="44" t="str">
        <f t="shared" si="193"/>
        <v/>
      </c>
      <c r="BR233" s="44" t="str">
        <f t="shared" si="194"/>
        <v/>
      </c>
      <c r="BS233" s="44">
        <f t="shared" si="195"/>
        <v>8.0240249709242498E-2</v>
      </c>
      <c r="BT233" s="44" t="str">
        <f t="shared" si="196"/>
        <v/>
      </c>
      <c r="BU233" s="44">
        <f t="shared" si="197"/>
        <v>0</v>
      </c>
      <c r="BV233" s="44" t="str">
        <f t="shared" si="198"/>
        <v/>
      </c>
      <c r="BW233" s="44" t="str">
        <f t="shared" si="199"/>
        <v/>
      </c>
      <c r="BX233" s="44">
        <f t="shared" si="200"/>
        <v>7.465896566532472E-2</v>
      </c>
      <c r="BY233" s="44">
        <f t="shared" si="201"/>
        <v>8.5075952612604103E-2</v>
      </c>
      <c r="BZ233" s="44">
        <f t="shared" si="202"/>
        <v>9.1952544608545725E-2</v>
      </c>
      <c r="CA233" s="44">
        <f t="shared" si="203"/>
        <v>7.0815702887733908E-2</v>
      </c>
      <c r="CB233" s="44">
        <f t="shared" si="204"/>
        <v>8.4848050367510724E-2</v>
      </c>
      <c r="CC233" s="44">
        <f t="shared" si="205"/>
        <v>6.6161786637784048E-2</v>
      </c>
      <c r="CD233" s="44" t="str">
        <f t="shared" si="206"/>
        <v/>
      </c>
      <c r="CE233" s="44" t="str">
        <f t="shared" si="207"/>
        <v/>
      </c>
      <c r="CF233" s="44" t="str">
        <f t="shared" si="208"/>
        <v/>
      </c>
      <c r="CG233" s="44">
        <f t="shared" si="209"/>
        <v>9.8230725752878473E-2</v>
      </c>
      <c r="CH233" s="44" t="str">
        <f t="shared" si="210"/>
        <v/>
      </c>
      <c r="CI233" s="44" t="str">
        <f t="shared" si="211"/>
        <v/>
      </c>
      <c r="CJ233" s="48">
        <f t="shared" si="212"/>
        <v>-8.1679250075343598E-3</v>
      </c>
      <c r="CK233" s="48" t="str">
        <f t="shared" si="213"/>
        <v/>
      </c>
      <c r="CL233" s="48" t="str">
        <f t="shared" si="214"/>
        <v/>
      </c>
      <c r="CM233" s="48">
        <f t="shared" si="215"/>
        <v>-1.575622237714051E-3</v>
      </c>
      <c r="CN233" s="48">
        <f t="shared" si="216"/>
        <v>-1.5083765535146209E-3</v>
      </c>
      <c r="CO233" s="48">
        <f t="shared" si="217"/>
        <v>-2.6651946264062594E-3</v>
      </c>
      <c r="CP233" s="48">
        <f t="shared" si="218"/>
        <v>-3.3240872417720233E-3</v>
      </c>
      <c r="CQ233" s="48">
        <f t="shared" si="219"/>
        <v>0</v>
      </c>
      <c r="CR233" s="48" t="str">
        <f t="shared" si="220"/>
        <v/>
      </c>
      <c r="CS233" s="48" t="str">
        <f t="shared" si="221"/>
        <v/>
      </c>
      <c r="CT233" s="48" t="str">
        <f t="shared" si="222"/>
        <v/>
      </c>
      <c r="CU233" s="48">
        <f t="shared" si="223"/>
        <v>-3.8721537302189154E-3</v>
      </c>
      <c r="CV233" s="48" t="str">
        <f t="shared" si="224"/>
        <v/>
      </c>
      <c r="CW233" s="48">
        <f t="shared" si="225"/>
        <v>0</v>
      </c>
      <c r="CX233" s="48" t="str">
        <f t="shared" si="226"/>
        <v/>
      </c>
      <c r="CY233" s="48" t="str">
        <f t="shared" si="227"/>
        <v/>
      </c>
      <c r="CZ233" s="48">
        <f t="shared" si="228"/>
        <v>-3.036977405334079E-3</v>
      </c>
      <c r="DA233" s="48">
        <f t="shared" si="229"/>
        <v>-4.7110808759229525E-3</v>
      </c>
      <c r="DB233" s="48">
        <f t="shared" si="230"/>
        <v>-4.0609921800918132E-3</v>
      </c>
      <c r="DC233" s="48">
        <f t="shared" si="231"/>
        <v>-5.6652562310187124E-3</v>
      </c>
      <c r="DD233" s="48">
        <f t="shared" si="232"/>
        <v>-1.1703261283291489E-2</v>
      </c>
      <c r="DE233" s="48">
        <f t="shared" si="233"/>
        <v>-3.5819991285696282E-3</v>
      </c>
      <c r="DF233" s="48" t="str">
        <f t="shared" si="234"/>
        <v/>
      </c>
      <c r="DG233" s="48" t="str">
        <f t="shared" si="235"/>
        <v/>
      </c>
      <c r="DH233" s="48" t="str">
        <f t="shared" si="236"/>
        <v/>
      </c>
      <c r="DI233" s="48">
        <f t="shared" si="237"/>
        <v>-8.6167010323167474E-3</v>
      </c>
      <c r="DJ233" s="48" t="str">
        <f t="shared" si="238"/>
        <v/>
      </c>
      <c r="DK233" s="48" t="str">
        <f t="shared" si="239"/>
        <v/>
      </c>
      <c r="DL233" s="37">
        <f t="shared" si="241"/>
        <v>-6.2489627533705655E-2</v>
      </c>
      <c r="DM233" s="39">
        <f t="shared" si="242"/>
        <v>0.93751037246629432</v>
      </c>
      <c r="DN233" s="39">
        <f>PRODUCT($DM$142:DM233)</f>
        <v>1.1530811420683562</v>
      </c>
      <c r="DO233" s="36">
        <f>DL233-'1M RF rate'!C93</f>
        <v>-6.7467709834839046E-2</v>
      </c>
      <c r="DP233" s="39">
        <f t="shared" si="243"/>
        <v>0.93253229016516093</v>
      </c>
      <c r="DQ233" s="39">
        <f>PRODUCT($DP$142:DP233)</f>
        <v>0.86002974251819675</v>
      </c>
      <c r="DR233" s="36">
        <f>DL233-'DJUA Monthly (PR)'!C93</f>
        <v>-1.0351843824537993E-2</v>
      </c>
      <c r="DS233" s="39">
        <f t="shared" si="244"/>
        <v>0.98964815617546198</v>
      </c>
      <c r="DT233" s="39">
        <f>PRODUCT($DS$142:DS233)</f>
        <v>0.99026836673274965</v>
      </c>
      <c r="DU233" s="100"/>
      <c r="DW233" s="125">
        <f t="shared" si="240"/>
        <v>-6.0038493651362379E-2</v>
      </c>
      <c r="DX233" s="124">
        <f t="shared" si="245"/>
        <v>-6.518421360280946E-2</v>
      </c>
    </row>
    <row r="234" spans="1:128" x14ac:dyDescent="0.35">
      <c r="A234" s="35">
        <f t="shared" si="183"/>
        <v>1968</v>
      </c>
      <c r="B234" s="35">
        <v>1969</v>
      </c>
      <c r="C234" s="35">
        <v>3</v>
      </c>
      <c r="D234" s="46">
        <f>IFERROR(IF(INDEX('Memb Hist (Org)'!$A$1:$BS$29,MATCH('Mthly ROIC (PR)'!D$2,'Memb Hist (Org)'!$A$1:$A$29,0),MATCH('Mthly ROIC (PR)'!$A234,'Memb Hist (Org)'!$A$1:$BS$1,0))&lt;&gt;1,"",'Mthly Returns (PR)'!D233),"")</f>
        <v>3.509E-3</v>
      </c>
      <c r="E234" s="46" t="str">
        <f>IFERROR(IF(INDEX('Memb Hist (Org)'!$A$1:$BS$29,MATCH('Mthly ROIC (PR)'!E$2,'Memb Hist (Org)'!$A$1:$A$29,0),MATCH('Mthly ROIC (PR)'!$A234,'Memb Hist (Org)'!$A$1:$BS$1,0))&lt;&gt;1,"",'Mthly Returns (PR)'!E233),"")</f>
        <v/>
      </c>
      <c r="F234" s="46" t="str">
        <f>IFERROR(IF(INDEX('Memb Hist (Org)'!$A$1:$BS$29,MATCH('Mthly ROIC (PR)'!F$2,'Memb Hist (Org)'!$A$1:$A$29,0),MATCH('Mthly ROIC (PR)'!$A234,'Memb Hist (Org)'!$A$1:$BS$1,0))&lt;&gt;1,"",'Mthly Returns (PR)'!F233),"")</f>
        <v/>
      </c>
      <c r="G234" s="46">
        <f>IFERROR(IF(INDEX('Memb Hist (Org)'!$A$1:$BS$29,MATCH('Mthly ROIC (PR)'!G$2,'Memb Hist (Org)'!$A$1:$A$29,0),MATCH('Mthly ROIC (PR)'!$A234,'Memb Hist (Org)'!$A$1:$BS$1,0))&lt;&gt;1,"",'Mthly Returns (PR)'!G233),"")</f>
        <v>1.6878000000000001E-2</v>
      </c>
      <c r="H234" s="46">
        <f>IFERROR(IF(INDEX('Memb Hist (Org)'!$A$1:$BS$29,MATCH('Mthly ROIC (PR)'!H$2,'Memb Hist (Org)'!$A$1:$A$29,0),MATCH('Mthly ROIC (PR)'!$A234,'Memb Hist (Org)'!$A$1:$BS$1,0))&lt;&gt;1,"",'Mthly Returns (PR)'!H233),"")</f>
        <v>-4.7244000000000001E-2</v>
      </c>
      <c r="I234" s="46">
        <f>IFERROR(IF(INDEX('Memb Hist (Org)'!$A$1:$BS$29,MATCH('Mthly ROIC (PR)'!I$2,'Memb Hist (Org)'!$A$1:$A$29,0),MATCH('Mthly ROIC (PR)'!$A234,'Memb Hist (Org)'!$A$1:$BS$1,0))&lt;&gt;1,"",'Mthly Returns (PR)'!I233),"")</f>
        <v>-3.7039999999999998E-3</v>
      </c>
      <c r="J234" s="46">
        <f>IFERROR(IF(INDEX('Memb Hist (Org)'!$A$1:$BS$29,MATCH('Mthly ROIC (PR)'!J$2,'Memb Hist (Org)'!$A$1:$A$29,0),MATCH('Mthly ROIC (PR)'!$A234,'Memb Hist (Org)'!$A$1:$BS$1,0))&lt;&gt;1,"",'Mthly Returns (PR)'!J233),"")</f>
        <v>-8.1969999999999994E-3</v>
      </c>
      <c r="K234" s="46">
        <f>IFERROR(IF(INDEX('Memb Hist (Org)'!$A$1:$BS$29,MATCH('Mthly ROIC (PR)'!K$2,'Memb Hist (Org)'!$A$1:$A$29,0),MATCH('Mthly ROIC (PR)'!$A234,'Memb Hist (Org)'!$A$1:$BS$1,0))&lt;&gt;1,"",'Mthly Returns (PR)'!K233),"")</f>
        <v>-5.6337999999999999E-2</v>
      </c>
      <c r="L234" s="46" t="str">
        <f>IFERROR(IF(INDEX('Memb Hist (Org)'!$A$1:$BS$29,MATCH('Mthly ROIC (PR)'!L$2,'Memb Hist (Org)'!$A$1:$A$29,0),MATCH('Mthly ROIC (PR)'!$A234,'Memb Hist (Org)'!$A$1:$BS$1,0))&lt;&gt;1,"",'Mthly Returns (PR)'!L233),"")</f>
        <v/>
      </c>
      <c r="M234" s="46" t="str">
        <f>IFERROR(IF(INDEX('Memb Hist (Org)'!$A$1:$BS$29,MATCH('Mthly ROIC (PR)'!M$2,'Memb Hist (Org)'!$A$1:$A$29,0),MATCH('Mthly ROIC (PR)'!$A234,'Memb Hist (Org)'!$A$1:$BS$1,0))&lt;&gt;1,"",'Mthly Returns (PR)'!M233),"")</f>
        <v/>
      </c>
      <c r="N234" s="46" t="str">
        <f>IFERROR(IF(INDEX('Memb Hist (Org)'!$A$1:$BS$29,MATCH('Mthly ROIC (PR)'!N$2,'Memb Hist (Org)'!$A$1:$A$29,0),MATCH('Mthly ROIC (PR)'!$A234,'Memb Hist (Org)'!$A$1:$BS$1,0))&lt;&gt;1,"",'Mthly Returns (PR)'!N233),"")</f>
        <v/>
      </c>
      <c r="O234" s="46">
        <f>IFERROR(IF(INDEX('Memb Hist (Org)'!$A$1:$BS$29,MATCH('Mthly ROIC (PR)'!O$2,'Memb Hist (Org)'!$A$1:$A$29,0),MATCH('Mthly ROIC (PR)'!$A234,'Memb Hist (Org)'!$A$1:$BS$1,0))&lt;&gt;1,"",'Mthly Returns (PR)'!O233),"")</f>
        <v>-7.6055999999999999E-2</v>
      </c>
      <c r="P234" s="46" t="str">
        <f>IFERROR(IF(INDEX('Memb Hist (Org)'!$A$1:$BS$29,MATCH('Mthly ROIC (PR)'!P$2,'Memb Hist (Org)'!$A$1:$A$29,0),MATCH('Mthly ROIC (PR)'!$A234,'Memb Hist (Org)'!$A$1:$BS$1,0))&lt;&gt;1,"",'Mthly Returns (PR)'!P233),"")</f>
        <v/>
      </c>
      <c r="Q234" s="46">
        <f>IFERROR(IF(INDEX('Memb Hist (Org)'!$A$1:$BS$29,MATCH('Mthly ROIC (PR)'!Q$2,'Memb Hist (Org)'!$A$1:$A$29,0),MATCH('Mthly ROIC (PR)'!$A234,'Memb Hist (Org)'!$A$1:$BS$1,0))&lt;&gt;1,"",'Mthly Returns (PR)'!Q233),"")</f>
        <v>-5.9172000000000002E-2</v>
      </c>
      <c r="R234" s="46" t="str">
        <f>IFERROR(IF(INDEX('Memb Hist (Org)'!$A$1:$BS$29,MATCH('Mthly ROIC (PR)'!R$2,'Memb Hist (Org)'!$A$1:$A$29,0),MATCH('Mthly ROIC (PR)'!$A234,'Memb Hist (Org)'!$A$1:$BS$1,0))&lt;&gt;1,"",'Mthly Returns (PR)'!R233),"")</f>
        <v/>
      </c>
      <c r="S234" s="46" t="str">
        <f>IFERROR(IF(INDEX('Memb Hist (Org)'!$A$1:$BS$29,MATCH('Mthly ROIC (PR)'!S$2,'Memb Hist (Org)'!$A$1:$A$29,0),MATCH('Mthly ROIC (PR)'!$A234,'Memb Hist (Org)'!$A$1:$BS$1,0))&lt;&gt;1,"",'Mthly Returns (PR)'!S233),"")</f>
        <v/>
      </c>
      <c r="T234" s="46">
        <f>IFERROR(IF(INDEX('Memb Hist (Org)'!$A$1:$BS$29,MATCH('Mthly ROIC (PR)'!T$2,'Memb Hist (Org)'!$A$1:$A$29,0),MATCH('Mthly ROIC (PR)'!$A234,'Memb Hist (Org)'!$A$1:$BS$1,0))&lt;&gt;1,"",'Mthly Returns (PR)'!T233),"")</f>
        <v>8.4806000000000006E-2</v>
      </c>
      <c r="U234" s="46">
        <f>IFERROR(IF(INDEX('Memb Hist (Org)'!$A$1:$BS$29,MATCH('Mthly ROIC (PR)'!U$2,'Memb Hist (Org)'!$A$1:$A$29,0),MATCH('Mthly ROIC (PR)'!$A234,'Memb Hist (Org)'!$A$1:$BS$1,0))&lt;&gt;1,"",'Mthly Returns (PR)'!U233),"")</f>
        <v>-7.2414000000000006E-2</v>
      </c>
      <c r="V234" s="46">
        <f>IFERROR(IF(INDEX('Memb Hist (Org)'!$A$1:$BS$29,MATCH('Mthly ROIC (PR)'!V$2,'Memb Hist (Org)'!$A$1:$A$29,0),MATCH('Mthly ROIC (PR)'!$A234,'Memb Hist (Org)'!$A$1:$BS$1,0))&lt;&gt;1,"",'Mthly Returns (PR)'!V233),"")</f>
        <v>-2.3102000000000001E-2</v>
      </c>
      <c r="W234" s="46">
        <f>IFERROR(IF(INDEX('Memb Hist (Org)'!$A$1:$BS$29,MATCH('Mthly ROIC (PR)'!W$2,'Memb Hist (Org)'!$A$1:$A$29,0),MATCH('Mthly ROIC (PR)'!$A234,'Memb Hist (Org)'!$A$1:$BS$1,0))&lt;&gt;1,"",'Mthly Returns (PR)'!W233),"")</f>
        <v>-3.3333000000000002E-2</v>
      </c>
      <c r="X234" s="46">
        <f>IFERROR(IF(INDEX('Memb Hist (Org)'!$A$1:$BS$29,MATCH('Mthly ROIC (PR)'!X$2,'Memb Hist (Org)'!$A$1:$A$29,0),MATCH('Mthly ROIC (PR)'!$A234,'Memb Hist (Org)'!$A$1:$BS$1,0))&lt;&gt;1,"",'Mthly Returns (PR)'!X233),"")</f>
        <v>0</v>
      </c>
      <c r="Y234" s="46">
        <f>IFERROR(IF(INDEX('Memb Hist (Org)'!$A$1:$BS$29,MATCH('Mthly ROIC (PR)'!Y$2,'Memb Hist (Org)'!$A$1:$A$29,0),MATCH('Mthly ROIC (PR)'!$A234,'Memb Hist (Org)'!$A$1:$BS$1,0))&lt;&gt;1,"",'Mthly Returns (PR)'!Y233),"")</f>
        <v>-6.0606E-2</v>
      </c>
      <c r="Z234" s="46" t="str">
        <f>IFERROR(IF(INDEX('Memb Hist (Org)'!$A$1:$BS$29,MATCH('Mthly ROIC (PR)'!Z$2,'Memb Hist (Org)'!$A$1:$A$29,0),MATCH('Mthly ROIC (PR)'!$A234,'Memb Hist (Org)'!$A$1:$BS$1,0))&lt;&gt;1,"",'Mthly Returns (PR)'!Z233),"")</f>
        <v/>
      </c>
      <c r="AA234" s="46" t="str">
        <f>IFERROR(IF(INDEX('Memb Hist (Org)'!$A$1:$BS$29,MATCH('Mthly ROIC (PR)'!AA$2,'Memb Hist (Org)'!$A$1:$A$29,0),MATCH('Mthly ROIC (PR)'!$A234,'Memb Hist (Org)'!$A$1:$BS$1,0))&lt;&gt;1,"",'Mthly Returns (PR)'!AA233),"")</f>
        <v/>
      </c>
      <c r="AB234" s="46" t="str">
        <f>IFERROR(IF(INDEX('Memb Hist (Org)'!$A$1:$BS$29,MATCH('Mthly ROIC (PR)'!AB$2,'Memb Hist (Org)'!$A$1:$A$29,0),MATCH('Mthly ROIC (PR)'!$A234,'Memb Hist (Org)'!$A$1:$BS$1,0))&lt;&gt;1,"",'Mthly Returns (PR)'!AB233),"")</f>
        <v/>
      </c>
      <c r="AC234" s="46">
        <f>IFERROR(IF(INDEX('Memb Hist (Org)'!$A$1:$BS$29,MATCH('Mthly ROIC (PR)'!AC$2,'Memb Hist (Org)'!$A$1:$A$29,0),MATCH('Mthly ROIC (PR)'!$A234,'Memb Hist (Org)'!$A$1:$BS$1,0))&lt;&gt;1,"",'Mthly Returns (PR)'!AC233),"")</f>
        <v>-1.2821000000000001E-2</v>
      </c>
      <c r="AD234" s="46" t="str">
        <f>IFERROR(IF(INDEX('Memb Hist (Org)'!$A$1:$BS$29,MATCH('Mthly ROIC (PR)'!AD$2,'Memb Hist (Org)'!$A$1:$A$29,0),MATCH('Mthly ROIC (PR)'!$A234,'Memb Hist (Org)'!$A$1:$BS$1,0))&lt;&gt;1,"",'Mthly Returns (PR)'!AD233),"")</f>
        <v/>
      </c>
      <c r="AE234" s="46" t="str">
        <f>IFERROR(IF(INDEX('Memb Hist (Org)'!$A$1:$BS$29,MATCH('Mthly ROIC (PR)'!AE$2,'Memb Hist (Org)'!$A$1:$A$29,0),MATCH('Mthly ROIC (PR)'!$A234,'Memb Hist (Org)'!$A$1:$BS$1,0))&lt;&gt;1,"",'Mthly Returns (PR)'!AE233),"")</f>
        <v/>
      </c>
      <c r="AF234" s="42">
        <f>IFERROR(IF($C234=7,INDEX(ROIC!$A$32:$BS$60,MATCH('Mthly ROIC (PR)'!AF$2,ROIC!$A$32:$A$60,0),MATCH('Mthly ROIC (PR)'!$A234,ROIC!$A$32:$BS$32,0)),AF233*(1+D233)),"")</f>
        <v>7.1062955735425037E-2</v>
      </c>
      <c r="AG234" s="42" t="str">
        <f>IFERROR(IF($C234=7,INDEX(ROIC!$A$32:$BS$60,MATCH('Mthly ROIC (PR)'!AG$2,ROIC!$A$32:$A$60,0),MATCH('Mthly ROIC (PR)'!$A234,ROIC!$A$32:$BS$32,0)),AG233*(1+E233)),"")</f>
        <v/>
      </c>
      <c r="AH234" s="42" t="str">
        <f>IFERROR(IF($C234=7,INDEX(ROIC!$A$32:$BS$60,MATCH('Mthly ROIC (PR)'!AH$2,ROIC!$A$32:$A$60,0),MATCH('Mthly ROIC (PR)'!$A234,ROIC!$A$32:$BS$32,0)),AH233*(1+F233)),"")</f>
        <v/>
      </c>
      <c r="AI234" s="42">
        <f>IFERROR(IF($C234=7,INDEX(ROIC!$A$32:$BS$60,MATCH('Mthly ROIC (PR)'!AI$2,ROIC!$A$32:$A$60,0),MATCH('Mthly ROIC (PR)'!$A234,ROIC!$A$32:$BS$32,0)),AI233*(1+G233)),"")</f>
        <v>7.9797359999490558E-2</v>
      </c>
      <c r="AJ234" s="42">
        <f>IFERROR(IF($C234=7,INDEX(ROIC!$A$32:$BS$60,MATCH('Mthly ROIC (PR)'!AJ$2,ROIC!$A$32:$A$60,0),MATCH('Mthly ROIC (PR)'!$A234,ROIC!$A$32:$BS$32,0)),AJ233*(1+H233)),"")</f>
        <v>7.6752022325150937E-2</v>
      </c>
      <c r="AK234" s="42">
        <f>IFERROR(IF($C234=7,INDEX(ROIC!$A$32:$BS$60,MATCH('Mthly ROIC (PR)'!AK$2,ROIC!$A$32:$A$60,0),MATCH('Mthly ROIC (PR)'!$A234,ROIC!$A$32:$BS$32,0)),AK233*(1+I233)),"")</f>
        <v>5.9143629483057208E-2</v>
      </c>
      <c r="AL234" s="42">
        <f>IFERROR(IF($C234=7,INDEX(ROIC!$A$32:$BS$60,MATCH('Mthly ROIC (PR)'!AL$2,ROIC!$A$32:$A$60,0),MATCH('Mthly ROIC (PR)'!$A234,ROIC!$A$32:$BS$32,0)),AL233*(1+J233)),"")</f>
        <v>6.6660796862650515E-2</v>
      </c>
      <c r="AM234" s="42">
        <f>IFERROR(IF($C234=7,INDEX(ROIC!$A$32:$BS$60,MATCH('Mthly ROIC (PR)'!AM$2,ROIC!$A$32:$A$60,0),MATCH('Mthly ROIC (PR)'!$A234,ROIC!$A$32:$BS$32,0)),AM233*(1+K233)),"")</f>
        <v>0</v>
      </c>
      <c r="AN234" s="42" t="str">
        <f>IFERROR(IF($C234=7,INDEX(ROIC!$A$32:$BS$60,MATCH('Mthly ROIC (PR)'!AN$2,ROIC!$A$32:$A$60,0),MATCH('Mthly ROIC (PR)'!$A234,ROIC!$A$32:$BS$32,0)),AN233*(1+L233)),"")</f>
        <v/>
      </c>
      <c r="AO234" s="42" t="str">
        <f>IFERROR(IF($C234=7,INDEX(ROIC!$A$32:$BS$60,MATCH('Mthly ROIC (PR)'!AO$2,ROIC!$A$32:$A$60,0),MATCH('Mthly ROIC (PR)'!$A234,ROIC!$A$32:$BS$32,0)),AO233*(1+M233)),"")</f>
        <v/>
      </c>
      <c r="AP234" s="42" t="str">
        <f>IFERROR(IF($C234=7,INDEX(ROIC!$A$32:$BS$60,MATCH('Mthly ROIC (PR)'!AP$2,ROIC!$A$32:$A$60,0),MATCH('Mthly ROIC (PR)'!$A234,ROIC!$A$32:$BS$32,0)),AP233*(1+N233)),"")</f>
        <v/>
      </c>
      <c r="AQ234" s="42">
        <f>IFERROR(IF($C234=7,INDEX(ROIC!$A$32:$BS$60,MATCH('Mthly ROIC (PR)'!AQ$2,ROIC!$A$32:$A$60,0),MATCH('Mthly ROIC (PR)'!$A234,ROIC!$A$32:$BS$32,0)),AQ233*(1+O233)),"")</f>
        <v>8.159558730515773E-2</v>
      </c>
      <c r="AR234" s="42" t="str">
        <f>IFERROR(IF($C234=7,INDEX(ROIC!$A$32:$BS$60,MATCH('Mthly ROIC (PR)'!AR$2,ROIC!$A$32:$A$60,0),MATCH('Mthly ROIC (PR)'!$A234,ROIC!$A$32:$BS$32,0)),AR233*(1+P233)),"")</f>
        <v/>
      </c>
      <c r="AS234" s="42">
        <f>IFERROR(IF($C234=7,INDEX(ROIC!$A$32:$BS$60,MATCH('Mthly ROIC (PR)'!AS$2,ROIC!$A$32:$A$60,0),MATCH('Mthly ROIC (PR)'!$A234,ROIC!$A$32:$BS$32,0)),AS233*(1+Q233)),"")</f>
        <v>0</v>
      </c>
      <c r="AT234" s="42" t="str">
        <f>IFERROR(IF($C234=7,INDEX(ROIC!$A$32:$BS$60,MATCH('Mthly ROIC (PR)'!AT$2,ROIC!$A$32:$A$60,0),MATCH('Mthly ROIC (PR)'!$A234,ROIC!$A$32:$BS$32,0)),AT233*(1+R233)),"")</f>
        <v/>
      </c>
      <c r="AU234" s="42" t="str">
        <f>IFERROR(IF($C234=7,INDEX(ROIC!$A$32:$BS$60,MATCH('Mthly ROIC (PR)'!AU$2,ROIC!$A$32:$A$60,0),MATCH('Mthly ROIC (PR)'!$A234,ROIC!$A$32:$BS$32,0)),AU233*(1+S233)),"")</f>
        <v/>
      </c>
      <c r="AV234" s="42">
        <f>IFERROR(IF($C234=7,INDEX(ROIC!$A$32:$BS$60,MATCH('Mthly ROIC (PR)'!AV$2,ROIC!$A$32:$A$60,0),MATCH('Mthly ROIC (PR)'!$A234,ROIC!$A$32:$BS$32,0)),AV233*(1+T233)),"")</f>
        <v>7.6524602598999736E-2</v>
      </c>
      <c r="AW234" s="42">
        <f>IFERROR(IF($C234=7,INDEX(ROIC!$A$32:$BS$60,MATCH('Mthly ROIC (PR)'!AW$2,ROIC!$A$32:$A$60,0),MATCH('Mthly ROIC (PR)'!$A234,ROIC!$A$32:$BS$32,0)),AW233*(1+U233)),"")</f>
        <v>8.5865947343499699E-2</v>
      </c>
      <c r="AX234" s="42">
        <f>IFERROR(IF($C234=7,INDEX(ROIC!$A$32:$BS$60,MATCH('Mthly ROIC (PR)'!AX$2,ROIC!$A$32:$A$60,0),MATCH('Mthly ROIC (PR)'!$A234,ROIC!$A$32:$BS$32,0)),AX233*(1+V233)),"")</f>
        <v>9.3907838707038213E-2</v>
      </c>
      <c r="AY234" s="42">
        <f>IFERROR(IF($C234=7,INDEX(ROIC!$A$32:$BS$60,MATCH('Mthly ROIC (PR)'!AY$2,ROIC!$A$32:$A$60,0),MATCH('Mthly ROIC (PR)'!$A234,ROIC!$A$32:$BS$32,0)),AY233*(1+W233)),"")</f>
        <v>6.9610075909293287E-2</v>
      </c>
      <c r="AZ234" s="42">
        <f>IFERROR(IF($C234=7,INDEX(ROIC!$A$32:$BS$60,MATCH('Mthly ROIC (PR)'!AZ$2,ROIC!$A$32:$A$60,0),MATCH('Mthly ROIC (PR)'!$A234,ROIC!$A$32:$BS$32,0)),AZ233*(1+X233)),"")</f>
        <v>7.8151641037090949E-2</v>
      </c>
      <c r="BA234" s="42">
        <f>IFERROR(IF($C234=7,INDEX(ROIC!$A$32:$BS$60,MATCH('Mthly ROIC (PR)'!BA$2,ROIC!$A$32:$A$60,0),MATCH('Mthly ROIC (PR)'!$A234,ROIC!$A$32:$BS$32,0)),BA233*(1+Y233)),"")</f>
        <v>6.6863451940046809E-2</v>
      </c>
      <c r="BB234" s="42" t="str">
        <f>IFERROR(IF($C234=7,INDEX(ROIC!$A$32:$BS$60,MATCH('Mthly ROIC (PR)'!BB$2,ROIC!$A$32:$A$60,0),MATCH('Mthly ROIC (PR)'!$A234,ROIC!$A$32:$BS$32,0)),BB233*(1+Z233)),"")</f>
        <v/>
      </c>
      <c r="BC234" s="42" t="str">
        <f>IFERROR(IF($C234=7,INDEX(ROIC!$A$32:$BS$60,MATCH('Mthly ROIC (PR)'!BC$2,ROIC!$A$32:$A$60,0),MATCH('Mthly ROIC (PR)'!$A234,ROIC!$A$32:$BS$32,0)),BC233*(1+AA233)),"")</f>
        <v/>
      </c>
      <c r="BD234" s="42" t="str">
        <f>IFERROR(IF($C234=7,INDEX(ROIC!$A$32:$BS$60,MATCH('Mthly ROIC (PR)'!BD$2,ROIC!$A$32:$A$60,0),MATCH('Mthly ROIC (PR)'!$A234,ROIC!$A$32:$BS$32,0)),BD233*(1+AB233)),"")</f>
        <v/>
      </c>
      <c r="BE234" s="42">
        <f>IFERROR(IF($C234=7,INDEX(ROIC!$A$32:$BS$60,MATCH('Mthly ROIC (PR)'!BE$2,ROIC!$A$32:$A$60,0),MATCH('Mthly ROIC (PR)'!$A234,ROIC!$A$32:$BS$32,0)),BE233*(1+AC233)),"")</f>
        <v>9.5748216373780129E-2</v>
      </c>
      <c r="BF234" s="42" t="str">
        <f>IFERROR(IF($C234=7,INDEX(ROIC!$A$32:$BS$60,MATCH('Mthly ROIC (PR)'!BF$2,ROIC!$A$32:$A$60,0),MATCH('Mthly ROIC (PR)'!$A234,ROIC!$A$32:$BS$32,0)),BF233*(1+AD233)),"")</f>
        <v/>
      </c>
      <c r="BG234" s="42" t="str">
        <f>IFERROR(IF($C234=7,INDEX(ROIC!$A$32:$BS$60,MATCH('Mthly ROIC (PR)'!BG$2,ROIC!$A$32:$A$60,0),MATCH('Mthly ROIC (PR)'!$A234,ROIC!$A$32:$BS$32,0)),BG233*(1+AE233)),"")</f>
        <v/>
      </c>
      <c r="BH234" s="44">
        <f t="shared" si="184"/>
        <v>7.0943478006494101E-2</v>
      </c>
      <c r="BI234" s="44" t="str">
        <f t="shared" si="185"/>
        <v/>
      </c>
      <c r="BJ234" s="44" t="str">
        <f t="shared" si="186"/>
        <v/>
      </c>
      <c r="BK234" s="44">
        <f t="shared" si="187"/>
        <v>7.9663197168114389E-2</v>
      </c>
      <c r="BL234" s="44">
        <f t="shared" si="188"/>
        <v>7.6622979602070193E-2</v>
      </c>
      <c r="BM234" s="44">
        <f t="shared" si="189"/>
        <v>5.9044191647151856E-2</v>
      </c>
      <c r="BN234" s="44">
        <f t="shared" si="190"/>
        <v>6.6548720457504512E-2</v>
      </c>
      <c r="BO234" s="44">
        <f t="shared" si="191"/>
        <v>0</v>
      </c>
      <c r="BP234" s="44" t="str">
        <f t="shared" si="192"/>
        <v/>
      </c>
      <c r="BQ234" s="44" t="str">
        <f t="shared" si="193"/>
        <v/>
      </c>
      <c r="BR234" s="44" t="str">
        <f t="shared" si="194"/>
        <v/>
      </c>
      <c r="BS234" s="44">
        <f t="shared" si="195"/>
        <v>8.145840112480375E-2</v>
      </c>
      <c r="BT234" s="44" t="str">
        <f t="shared" si="196"/>
        <v/>
      </c>
      <c r="BU234" s="44">
        <f t="shared" si="197"/>
        <v>0</v>
      </c>
      <c r="BV234" s="44" t="str">
        <f t="shared" si="198"/>
        <v/>
      </c>
      <c r="BW234" s="44" t="str">
        <f t="shared" si="199"/>
        <v/>
      </c>
      <c r="BX234" s="44">
        <f t="shared" si="200"/>
        <v>7.6395942235365111E-2</v>
      </c>
      <c r="BY234" s="44">
        <f t="shared" si="201"/>
        <v>8.5721581431964858E-2</v>
      </c>
      <c r="BZ234" s="44">
        <f t="shared" si="202"/>
        <v>9.3749952010919027E-2</v>
      </c>
      <c r="CA234" s="44">
        <f t="shared" si="203"/>
        <v>6.9493040898656849E-2</v>
      </c>
      <c r="CB234" s="44">
        <f t="shared" si="204"/>
        <v>7.8020245143313308E-2</v>
      </c>
      <c r="CC234" s="44">
        <f t="shared" si="205"/>
        <v>6.6751034812112781E-2</v>
      </c>
      <c r="CD234" s="44" t="str">
        <f t="shared" si="206"/>
        <v/>
      </c>
      <c r="CE234" s="44" t="str">
        <f t="shared" si="207"/>
        <v/>
      </c>
      <c r="CF234" s="44" t="str">
        <f t="shared" si="208"/>
        <v/>
      </c>
      <c r="CG234" s="44">
        <f t="shared" si="209"/>
        <v>9.5587235461529321E-2</v>
      </c>
      <c r="CH234" s="44" t="str">
        <f t="shared" si="210"/>
        <v/>
      </c>
      <c r="CI234" s="44" t="str">
        <f t="shared" si="211"/>
        <v/>
      </c>
      <c r="CJ234" s="48">
        <f t="shared" si="212"/>
        <v>2.4894066432478779E-4</v>
      </c>
      <c r="CK234" s="48" t="str">
        <f t="shared" si="213"/>
        <v/>
      </c>
      <c r="CL234" s="48" t="str">
        <f t="shared" si="214"/>
        <v/>
      </c>
      <c r="CM234" s="48">
        <f t="shared" si="215"/>
        <v>1.3445554418034346E-3</v>
      </c>
      <c r="CN234" s="48">
        <f t="shared" si="216"/>
        <v>-3.6199760483202042E-3</v>
      </c>
      <c r="CO234" s="48">
        <f t="shared" si="217"/>
        <v>-2.1869968586105048E-4</v>
      </c>
      <c r="CP234" s="48">
        <f t="shared" si="218"/>
        <v>-5.4549986159016441E-4</v>
      </c>
      <c r="CQ234" s="48">
        <f t="shared" si="219"/>
        <v>0</v>
      </c>
      <c r="CR234" s="48" t="str">
        <f t="shared" si="220"/>
        <v/>
      </c>
      <c r="CS234" s="48" t="str">
        <f t="shared" si="221"/>
        <v/>
      </c>
      <c r="CT234" s="48" t="str">
        <f t="shared" si="222"/>
        <v/>
      </c>
      <c r="CU234" s="48">
        <f t="shared" si="223"/>
        <v>-6.1954001559480741E-3</v>
      </c>
      <c r="CV234" s="48" t="str">
        <f t="shared" si="224"/>
        <v/>
      </c>
      <c r="CW234" s="48">
        <f t="shared" si="225"/>
        <v>0</v>
      </c>
      <c r="CX234" s="48" t="str">
        <f t="shared" si="226"/>
        <v/>
      </c>
      <c r="CY234" s="48" t="str">
        <f t="shared" si="227"/>
        <v/>
      </c>
      <c r="CZ234" s="48">
        <f t="shared" si="228"/>
        <v>6.4788342772123739E-3</v>
      </c>
      <c r="DA234" s="48">
        <f t="shared" si="229"/>
        <v>-6.2074425978143038E-3</v>
      </c>
      <c r="DB234" s="48">
        <f t="shared" si="230"/>
        <v>-2.1658113913562514E-3</v>
      </c>
      <c r="DC234" s="48">
        <f t="shared" si="231"/>
        <v>-2.316411532274929E-3</v>
      </c>
      <c r="DD234" s="48">
        <f t="shared" si="232"/>
        <v>0</v>
      </c>
      <c r="DE234" s="48">
        <f t="shared" si="233"/>
        <v>-4.045513215822907E-3</v>
      </c>
      <c r="DF234" s="48" t="str">
        <f t="shared" si="234"/>
        <v/>
      </c>
      <c r="DG234" s="48" t="str">
        <f t="shared" si="235"/>
        <v/>
      </c>
      <c r="DH234" s="48" t="str">
        <f t="shared" si="236"/>
        <v/>
      </c>
      <c r="DI234" s="48">
        <f t="shared" si="237"/>
        <v>-1.2255239458522674E-3</v>
      </c>
      <c r="DJ234" s="48" t="str">
        <f t="shared" si="238"/>
        <v/>
      </c>
      <c r="DK234" s="48" t="str">
        <f t="shared" si="239"/>
        <v/>
      </c>
      <c r="DL234" s="37">
        <f t="shared" si="241"/>
        <v>-1.8467948051499556E-2</v>
      </c>
      <c r="DM234" s="39">
        <f t="shared" si="242"/>
        <v>0.98153205194850046</v>
      </c>
      <c r="DN234" s="39">
        <f>PRODUCT($DM$142:DM234)</f>
        <v>1.131786099437474</v>
      </c>
      <c r="DO234" s="36">
        <f>DL234-'1M RF rate'!C94</f>
        <v>-2.3431116374150535E-2</v>
      </c>
      <c r="DP234" s="39">
        <f t="shared" si="243"/>
        <v>0.97656888362584948</v>
      </c>
      <c r="DQ234" s="39">
        <f>PRODUCT($DP$142:DP234)</f>
        <v>0.83987828553602217</v>
      </c>
      <c r="DR234" s="36">
        <f>DL234-'DJUA Monthly (PR)'!C94</f>
        <v>6.4802388128602437E-4</v>
      </c>
      <c r="DS234" s="39">
        <f t="shared" si="244"/>
        <v>1.000648023881286</v>
      </c>
      <c r="DT234" s="39">
        <f>PRODUCT($DS$142:DS234)</f>
        <v>0.99091008428327465</v>
      </c>
      <c r="DU234" s="100"/>
      <c r="DW234" s="125">
        <f t="shared" si="240"/>
        <v>-0.10001406234248333</v>
      </c>
      <c r="DX234" s="124">
        <f t="shared" si="245"/>
        <v>-6.327000902085067E-2</v>
      </c>
    </row>
    <row r="235" spans="1:128" x14ac:dyDescent="0.35">
      <c r="A235" s="35">
        <f t="shared" si="183"/>
        <v>1968</v>
      </c>
      <c r="B235" s="35">
        <v>1969</v>
      </c>
      <c r="C235" s="35">
        <v>4</v>
      </c>
      <c r="D235" s="46">
        <f>IFERROR(IF(INDEX('Memb Hist (Org)'!$A$1:$BS$29,MATCH('Mthly ROIC (PR)'!D$2,'Memb Hist (Org)'!$A$1:$A$29,0),MATCH('Mthly ROIC (PR)'!$A235,'Memb Hist (Org)'!$A$1:$BS$1,0))&lt;&gt;1,"",'Mthly Returns (PR)'!D234),"")</f>
        <v>4.5455000000000002E-2</v>
      </c>
      <c r="E235" s="46" t="str">
        <f>IFERROR(IF(INDEX('Memb Hist (Org)'!$A$1:$BS$29,MATCH('Mthly ROIC (PR)'!E$2,'Memb Hist (Org)'!$A$1:$A$29,0),MATCH('Mthly ROIC (PR)'!$A235,'Memb Hist (Org)'!$A$1:$BS$1,0))&lt;&gt;1,"",'Mthly Returns (PR)'!E234),"")</f>
        <v/>
      </c>
      <c r="F235" s="46" t="str">
        <f>IFERROR(IF(INDEX('Memb Hist (Org)'!$A$1:$BS$29,MATCH('Mthly ROIC (PR)'!F$2,'Memb Hist (Org)'!$A$1:$A$29,0),MATCH('Mthly ROIC (PR)'!$A235,'Memb Hist (Org)'!$A$1:$BS$1,0))&lt;&gt;1,"",'Mthly Returns (PR)'!F234),"")</f>
        <v/>
      </c>
      <c r="G235" s="46">
        <f>IFERROR(IF(INDEX('Memb Hist (Org)'!$A$1:$BS$29,MATCH('Mthly ROIC (PR)'!G$2,'Memb Hist (Org)'!$A$1:$A$29,0),MATCH('Mthly ROIC (PR)'!$A235,'Memb Hist (Org)'!$A$1:$BS$1,0))&lt;&gt;1,"",'Mthly Returns (PR)'!G234),"")</f>
        <v>-4.1494000000000003E-2</v>
      </c>
      <c r="H235" s="46">
        <f>IFERROR(IF(INDEX('Memb Hist (Org)'!$A$1:$BS$29,MATCH('Mthly ROIC (PR)'!H$2,'Memb Hist (Org)'!$A$1:$A$29,0),MATCH('Mthly ROIC (PR)'!$A235,'Memb Hist (Org)'!$A$1:$BS$1,0))&lt;&gt;1,"",'Mthly Returns (PR)'!H234),"")</f>
        <v>3.0303E-2</v>
      </c>
      <c r="I235" s="46">
        <f>IFERROR(IF(INDEX('Memb Hist (Org)'!$A$1:$BS$29,MATCH('Mthly ROIC (PR)'!I$2,'Memb Hist (Org)'!$A$1:$A$29,0),MATCH('Mthly ROIC (PR)'!$A235,'Memb Hist (Org)'!$A$1:$BS$1,0))&lt;&gt;1,"",'Mthly Returns (PR)'!I234),"")</f>
        <v>0</v>
      </c>
      <c r="J235" s="46">
        <f>IFERROR(IF(INDEX('Memb Hist (Org)'!$A$1:$BS$29,MATCH('Mthly ROIC (PR)'!J$2,'Memb Hist (Org)'!$A$1:$A$29,0),MATCH('Mthly ROIC (PR)'!$A235,'Memb Hist (Org)'!$A$1:$BS$1,0))&lt;&gt;1,"",'Mthly Returns (PR)'!J234),"")</f>
        <v>-8.2640000000000005E-3</v>
      </c>
      <c r="K235" s="46">
        <f>IFERROR(IF(INDEX('Memb Hist (Org)'!$A$1:$BS$29,MATCH('Mthly ROIC (PR)'!K$2,'Memb Hist (Org)'!$A$1:$A$29,0),MATCH('Mthly ROIC (PR)'!$A235,'Memb Hist (Org)'!$A$1:$BS$1,0))&lt;&gt;1,"",'Mthly Returns (PR)'!K234),"")</f>
        <v>4.8310000000000002E-3</v>
      </c>
      <c r="L235" s="46" t="str">
        <f>IFERROR(IF(INDEX('Memb Hist (Org)'!$A$1:$BS$29,MATCH('Mthly ROIC (PR)'!L$2,'Memb Hist (Org)'!$A$1:$A$29,0),MATCH('Mthly ROIC (PR)'!$A235,'Memb Hist (Org)'!$A$1:$BS$1,0))&lt;&gt;1,"",'Mthly Returns (PR)'!L234),"")</f>
        <v/>
      </c>
      <c r="M235" s="46" t="str">
        <f>IFERROR(IF(INDEX('Memb Hist (Org)'!$A$1:$BS$29,MATCH('Mthly ROIC (PR)'!M$2,'Memb Hist (Org)'!$A$1:$A$29,0),MATCH('Mthly ROIC (PR)'!$A235,'Memb Hist (Org)'!$A$1:$BS$1,0))&lt;&gt;1,"",'Mthly Returns (PR)'!M234),"")</f>
        <v/>
      </c>
      <c r="N235" s="46" t="str">
        <f>IFERROR(IF(INDEX('Memb Hist (Org)'!$A$1:$BS$29,MATCH('Mthly ROIC (PR)'!N$2,'Memb Hist (Org)'!$A$1:$A$29,0),MATCH('Mthly ROIC (PR)'!$A235,'Memb Hist (Org)'!$A$1:$BS$1,0))&lt;&gt;1,"",'Mthly Returns (PR)'!N234),"")</f>
        <v/>
      </c>
      <c r="O235" s="46">
        <f>IFERROR(IF(INDEX('Memb Hist (Org)'!$A$1:$BS$29,MATCH('Mthly ROIC (PR)'!O$2,'Memb Hist (Org)'!$A$1:$A$29,0),MATCH('Mthly ROIC (PR)'!$A235,'Memb Hist (Org)'!$A$1:$BS$1,0))&lt;&gt;1,"",'Mthly Returns (PR)'!O234),"")</f>
        <v>2.7439000000000002E-2</v>
      </c>
      <c r="P235" s="46" t="str">
        <f>IFERROR(IF(INDEX('Memb Hist (Org)'!$A$1:$BS$29,MATCH('Mthly ROIC (PR)'!P$2,'Memb Hist (Org)'!$A$1:$A$29,0),MATCH('Mthly ROIC (PR)'!$A235,'Memb Hist (Org)'!$A$1:$BS$1,0))&lt;&gt;1,"",'Mthly Returns (PR)'!P234),"")</f>
        <v/>
      </c>
      <c r="Q235" s="46">
        <f>IFERROR(IF(INDEX('Memb Hist (Org)'!$A$1:$BS$29,MATCH('Mthly ROIC (PR)'!Q$2,'Memb Hist (Org)'!$A$1:$A$29,0),MATCH('Mthly ROIC (PR)'!$A235,'Memb Hist (Org)'!$A$1:$BS$1,0))&lt;&gt;1,"",'Mthly Returns (PR)'!Q234),"")</f>
        <v>-6.0980000000000001E-3</v>
      </c>
      <c r="R235" s="46" t="str">
        <f>IFERROR(IF(INDEX('Memb Hist (Org)'!$A$1:$BS$29,MATCH('Mthly ROIC (PR)'!R$2,'Memb Hist (Org)'!$A$1:$A$29,0),MATCH('Mthly ROIC (PR)'!$A235,'Memb Hist (Org)'!$A$1:$BS$1,0))&lt;&gt;1,"",'Mthly Returns (PR)'!R234),"")</f>
        <v/>
      </c>
      <c r="S235" s="46" t="str">
        <f>IFERROR(IF(INDEX('Memb Hist (Org)'!$A$1:$BS$29,MATCH('Mthly ROIC (PR)'!S$2,'Memb Hist (Org)'!$A$1:$A$29,0),MATCH('Mthly ROIC (PR)'!$A235,'Memb Hist (Org)'!$A$1:$BS$1,0))&lt;&gt;1,"",'Mthly Returns (PR)'!S234),"")</f>
        <v/>
      </c>
      <c r="T235" s="46">
        <f>IFERROR(IF(INDEX('Memb Hist (Org)'!$A$1:$BS$29,MATCH('Mthly ROIC (PR)'!T$2,'Memb Hist (Org)'!$A$1:$A$29,0),MATCH('Mthly ROIC (PR)'!$A235,'Memb Hist (Org)'!$A$1:$BS$1,0))&lt;&gt;1,"",'Mthly Returns (PR)'!T234),"")</f>
        <v>-1.6948999999999999E-2</v>
      </c>
      <c r="U235" s="46">
        <f>IFERROR(IF(INDEX('Memb Hist (Org)'!$A$1:$BS$29,MATCH('Mthly ROIC (PR)'!U$2,'Memb Hist (Org)'!$A$1:$A$29,0),MATCH('Mthly ROIC (PR)'!$A235,'Memb Hist (Org)'!$A$1:$BS$1,0))&lt;&gt;1,"",'Mthly Returns (PR)'!U234),"")</f>
        <v>3.7169999999999998E-3</v>
      </c>
      <c r="V235" s="46">
        <f>IFERROR(IF(INDEX('Memb Hist (Org)'!$A$1:$BS$29,MATCH('Mthly ROIC (PR)'!V$2,'Memb Hist (Org)'!$A$1:$A$29,0),MATCH('Mthly ROIC (PR)'!$A235,'Memb Hist (Org)'!$A$1:$BS$1,0))&lt;&gt;1,"",'Mthly Returns (PR)'!V234),"")</f>
        <v>6.757E-3</v>
      </c>
      <c r="W235" s="46">
        <f>IFERROR(IF(INDEX('Memb Hist (Org)'!$A$1:$BS$29,MATCH('Mthly ROIC (PR)'!W$2,'Memb Hist (Org)'!$A$1:$A$29,0),MATCH('Mthly ROIC (PR)'!$A235,'Memb Hist (Org)'!$A$1:$BS$1,0))&lt;&gt;1,"",'Mthly Returns (PR)'!W234),"")</f>
        <v>0</v>
      </c>
      <c r="X235" s="46">
        <f>IFERROR(IF(INDEX('Memb Hist (Org)'!$A$1:$BS$29,MATCH('Mthly ROIC (PR)'!X$2,'Memb Hist (Org)'!$A$1:$A$29,0),MATCH('Mthly ROIC (PR)'!$A235,'Memb Hist (Org)'!$A$1:$BS$1,0))&lt;&gt;1,"",'Mthly Returns (PR)'!X234),"")</f>
        <v>0</v>
      </c>
      <c r="Y235" s="46">
        <f>IFERROR(IF(INDEX('Memb Hist (Org)'!$A$1:$BS$29,MATCH('Mthly ROIC (PR)'!Y$2,'Memb Hist (Org)'!$A$1:$A$29,0),MATCH('Mthly ROIC (PR)'!$A235,'Memb Hist (Org)'!$A$1:$BS$1,0))&lt;&gt;1,"",'Mthly Returns (PR)'!Y234),"")</f>
        <v>-2.4306000000000001E-2</v>
      </c>
      <c r="Z235" s="46" t="str">
        <f>IFERROR(IF(INDEX('Memb Hist (Org)'!$A$1:$BS$29,MATCH('Mthly ROIC (PR)'!Z$2,'Memb Hist (Org)'!$A$1:$A$29,0),MATCH('Mthly ROIC (PR)'!$A235,'Memb Hist (Org)'!$A$1:$BS$1,0))&lt;&gt;1,"",'Mthly Returns (PR)'!Z234),"")</f>
        <v/>
      </c>
      <c r="AA235" s="46" t="str">
        <f>IFERROR(IF(INDEX('Memb Hist (Org)'!$A$1:$BS$29,MATCH('Mthly ROIC (PR)'!AA$2,'Memb Hist (Org)'!$A$1:$A$29,0),MATCH('Mthly ROIC (PR)'!$A235,'Memb Hist (Org)'!$A$1:$BS$1,0))&lt;&gt;1,"",'Mthly Returns (PR)'!AA234),"")</f>
        <v/>
      </c>
      <c r="AB235" s="46" t="str">
        <f>IFERROR(IF(INDEX('Memb Hist (Org)'!$A$1:$BS$29,MATCH('Mthly ROIC (PR)'!AB$2,'Memb Hist (Org)'!$A$1:$A$29,0),MATCH('Mthly ROIC (PR)'!$A235,'Memb Hist (Org)'!$A$1:$BS$1,0))&lt;&gt;1,"",'Mthly Returns (PR)'!AB234),"")</f>
        <v/>
      </c>
      <c r="AC235" s="46">
        <f>IFERROR(IF(INDEX('Memb Hist (Org)'!$A$1:$BS$29,MATCH('Mthly ROIC (PR)'!AC$2,'Memb Hist (Org)'!$A$1:$A$29,0),MATCH('Mthly ROIC (PR)'!$A235,'Memb Hist (Org)'!$A$1:$BS$1,0))&lt;&gt;1,"",'Mthly Returns (PR)'!AC234),"")</f>
        <v>0</v>
      </c>
      <c r="AD235" s="46" t="str">
        <f>IFERROR(IF(INDEX('Memb Hist (Org)'!$A$1:$BS$29,MATCH('Mthly ROIC (PR)'!AD$2,'Memb Hist (Org)'!$A$1:$A$29,0),MATCH('Mthly ROIC (PR)'!$A235,'Memb Hist (Org)'!$A$1:$BS$1,0))&lt;&gt;1,"",'Mthly Returns (PR)'!AD234),"")</f>
        <v/>
      </c>
      <c r="AE235" s="46" t="str">
        <f>IFERROR(IF(INDEX('Memb Hist (Org)'!$A$1:$BS$29,MATCH('Mthly ROIC (PR)'!AE$2,'Memb Hist (Org)'!$A$1:$A$29,0),MATCH('Mthly ROIC (PR)'!$A235,'Memb Hist (Org)'!$A$1:$BS$1,0))&lt;&gt;1,"",'Mthly Returns (PR)'!AE234),"")</f>
        <v/>
      </c>
      <c r="AF235" s="42">
        <f>IFERROR(IF($C235=7,INDEX(ROIC!$A$32:$BS$60,MATCH('Mthly ROIC (PR)'!AF$2,ROIC!$A$32:$A$60,0),MATCH('Mthly ROIC (PR)'!$A235,ROIC!$A$32:$BS$32,0)),AF234*(1+D234)),"")</f>
        <v>7.1312315647100638E-2</v>
      </c>
      <c r="AG235" s="42" t="str">
        <f>IFERROR(IF($C235=7,INDEX(ROIC!$A$32:$BS$60,MATCH('Mthly ROIC (PR)'!AG$2,ROIC!$A$32:$A$60,0),MATCH('Mthly ROIC (PR)'!$A235,ROIC!$A$32:$BS$32,0)),AG234*(1+E234)),"")</f>
        <v/>
      </c>
      <c r="AH235" s="42" t="str">
        <f>IFERROR(IF($C235=7,INDEX(ROIC!$A$32:$BS$60,MATCH('Mthly ROIC (PR)'!AH$2,ROIC!$A$32:$A$60,0),MATCH('Mthly ROIC (PR)'!$A235,ROIC!$A$32:$BS$32,0)),AH234*(1+F234)),"")</f>
        <v/>
      </c>
      <c r="AI235" s="42">
        <f>IFERROR(IF($C235=7,INDEX(ROIC!$A$32:$BS$60,MATCH('Mthly ROIC (PR)'!AI$2,ROIC!$A$32:$A$60,0),MATCH('Mthly ROIC (PR)'!$A235,ROIC!$A$32:$BS$32,0)),AI234*(1+G234)),"")</f>
        <v>8.1144179841561956E-2</v>
      </c>
      <c r="AJ235" s="42">
        <f>IFERROR(IF($C235=7,INDEX(ROIC!$A$32:$BS$60,MATCH('Mthly ROIC (PR)'!AJ$2,ROIC!$A$32:$A$60,0),MATCH('Mthly ROIC (PR)'!$A235,ROIC!$A$32:$BS$32,0)),AJ234*(1+H234)),"")</f>
        <v>7.3125949782421512E-2</v>
      </c>
      <c r="AK235" s="42">
        <f>IFERROR(IF($C235=7,INDEX(ROIC!$A$32:$BS$60,MATCH('Mthly ROIC (PR)'!AK$2,ROIC!$A$32:$A$60,0),MATCH('Mthly ROIC (PR)'!$A235,ROIC!$A$32:$BS$32,0)),AK234*(1+I234)),"")</f>
        <v>5.8924561479451965E-2</v>
      </c>
      <c r="AL235" s="42">
        <f>IFERROR(IF($C235=7,INDEX(ROIC!$A$32:$BS$60,MATCH('Mthly ROIC (PR)'!AL$2,ROIC!$A$32:$A$60,0),MATCH('Mthly ROIC (PR)'!$A235,ROIC!$A$32:$BS$32,0)),AL234*(1+J234)),"")</f>
        <v>6.6114378310767372E-2</v>
      </c>
      <c r="AM235" s="42">
        <f>IFERROR(IF($C235=7,INDEX(ROIC!$A$32:$BS$60,MATCH('Mthly ROIC (PR)'!AM$2,ROIC!$A$32:$A$60,0),MATCH('Mthly ROIC (PR)'!$A235,ROIC!$A$32:$BS$32,0)),AM234*(1+K234)),"")</f>
        <v>0</v>
      </c>
      <c r="AN235" s="42" t="str">
        <f>IFERROR(IF($C235=7,INDEX(ROIC!$A$32:$BS$60,MATCH('Mthly ROIC (PR)'!AN$2,ROIC!$A$32:$A$60,0),MATCH('Mthly ROIC (PR)'!$A235,ROIC!$A$32:$BS$32,0)),AN234*(1+L234)),"")</f>
        <v/>
      </c>
      <c r="AO235" s="42" t="str">
        <f>IFERROR(IF($C235=7,INDEX(ROIC!$A$32:$BS$60,MATCH('Mthly ROIC (PR)'!AO$2,ROIC!$A$32:$A$60,0),MATCH('Mthly ROIC (PR)'!$A235,ROIC!$A$32:$BS$32,0)),AO234*(1+M234)),"")</f>
        <v/>
      </c>
      <c r="AP235" s="42" t="str">
        <f>IFERROR(IF($C235=7,INDEX(ROIC!$A$32:$BS$60,MATCH('Mthly ROIC (PR)'!AP$2,ROIC!$A$32:$A$60,0),MATCH('Mthly ROIC (PR)'!$A235,ROIC!$A$32:$BS$32,0)),AP234*(1+N234)),"")</f>
        <v/>
      </c>
      <c r="AQ235" s="42">
        <f>IFERROR(IF($C235=7,INDEX(ROIC!$A$32:$BS$60,MATCH('Mthly ROIC (PR)'!AQ$2,ROIC!$A$32:$A$60,0),MATCH('Mthly ROIC (PR)'!$A235,ROIC!$A$32:$BS$32,0)),AQ234*(1+O234)),"")</f>
        <v>7.5389753317076647E-2</v>
      </c>
      <c r="AR235" s="42" t="str">
        <f>IFERROR(IF($C235=7,INDEX(ROIC!$A$32:$BS$60,MATCH('Mthly ROIC (PR)'!AR$2,ROIC!$A$32:$A$60,0),MATCH('Mthly ROIC (PR)'!$A235,ROIC!$A$32:$BS$32,0)),AR234*(1+P234)),"")</f>
        <v/>
      </c>
      <c r="AS235" s="42">
        <f>IFERROR(IF($C235=7,INDEX(ROIC!$A$32:$BS$60,MATCH('Mthly ROIC (PR)'!AS$2,ROIC!$A$32:$A$60,0),MATCH('Mthly ROIC (PR)'!$A235,ROIC!$A$32:$BS$32,0)),AS234*(1+Q234)),"")</f>
        <v>0</v>
      </c>
      <c r="AT235" s="42" t="str">
        <f>IFERROR(IF($C235=7,INDEX(ROIC!$A$32:$BS$60,MATCH('Mthly ROIC (PR)'!AT$2,ROIC!$A$32:$A$60,0),MATCH('Mthly ROIC (PR)'!$A235,ROIC!$A$32:$BS$32,0)),AT234*(1+R234)),"")</f>
        <v/>
      </c>
      <c r="AU235" s="42" t="str">
        <f>IFERROR(IF($C235=7,INDEX(ROIC!$A$32:$BS$60,MATCH('Mthly ROIC (PR)'!AU$2,ROIC!$A$32:$A$60,0),MATCH('Mthly ROIC (PR)'!$A235,ROIC!$A$32:$BS$32,0)),AU234*(1+S234)),"")</f>
        <v/>
      </c>
      <c r="AV235" s="42">
        <f>IFERROR(IF($C235=7,INDEX(ROIC!$A$32:$BS$60,MATCH('Mthly ROIC (PR)'!AV$2,ROIC!$A$32:$A$60,0),MATCH('Mthly ROIC (PR)'!$A235,ROIC!$A$32:$BS$32,0)),AV234*(1+T234)),"")</f>
        <v>8.3014348047010508E-2</v>
      </c>
      <c r="AW235" s="42">
        <f>IFERROR(IF($C235=7,INDEX(ROIC!$A$32:$BS$60,MATCH('Mthly ROIC (PR)'!AW$2,ROIC!$A$32:$A$60,0),MATCH('Mthly ROIC (PR)'!$A235,ROIC!$A$32:$BS$32,0)),AW234*(1+U234)),"")</f>
        <v>7.964805063256751E-2</v>
      </c>
      <c r="AX235" s="42">
        <f>IFERROR(IF($C235=7,INDEX(ROIC!$A$32:$BS$60,MATCH('Mthly ROIC (PR)'!AX$2,ROIC!$A$32:$A$60,0),MATCH('Mthly ROIC (PR)'!$A235,ROIC!$A$32:$BS$32,0)),AX234*(1+V234)),"")</f>
        <v>9.1738379817228224E-2</v>
      </c>
      <c r="AY235" s="42">
        <f>IFERROR(IF($C235=7,INDEX(ROIC!$A$32:$BS$60,MATCH('Mthly ROIC (PR)'!AY$2,ROIC!$A$32:$A$60,0),MATCH('Mthly ROIC (PR)'!$A235,ROIC!$A$32:$BS$32,0)),AY234*(1+W234)),"")</f>
        <v>6.7289763249008816E-2</v>
      </c>
      <c r="AZ235" s="42">
        <f>IFERROR(IF($C235=7,INDEX(ROIC!$A$32:$BS$60,MATCH('Mthly ROIC (PR)'!AZ$2,ROIC!$A$32:$A$60,0),MATCH('Mthly ROIC (PR)'!$A235,ROIC!$A$32:$BS$32,0)),AZ234*(1+X234)),"")</f>
        <v>7.8151641037090949E-2</v>
      </c>
      <c r="BA235" s="42">
        <f>IFERROR(IF($C235=7,INDEX(ROIC!$A$32:$BS$60,MATCH('Mthly ROIC (PR)'!BA$2,ROIC!$A$32:$A$60,0),MATCH('Mthly ROIC (PR)'!$A235,ROIC!$A$32:$BS$32,0)),BA234*(1+Y234)),"")</f>
        <v>6.2811125571768323E-2</v>
      </c>
      <c r="BB235" s="42" t="str">
        <f>IFERROR(IF($C235=7,INDEX(ROIC!$A$32:$BS$60,MATCH('Mthly ROIC (PR)'!BB$2,ROIC!$A$32:$A$60,0),MATCH('Mthly ROIC (PR)'!$A235,ROIC!$A$32:$BS$32,0)),BB234*(1+Z234)),"")</f>
        <v/>
      </c>
      <c r="BC235" s="42" t="str">
        <f>IFERROR(IF($C235=7,INDEX(ROIC!$A$32:$BS$60,MATCH('Mthly ROIC (PR)'!BC$2,ROIC!$A$32:$A$60,0),MATCH('Mthly ROIC (PR)'!$A235,ROIC!$A$32:$BS$32,0)),BC234*(1+AA234)),"")</f>
        <v/>
      </c>
      <c r="BD235" s="42" t="str">
        <f>IFERROR(IF($C235=7,INDEX(ROIC!$A$32:$BS$60,MATCH('Mthly ROIC (PR)'!BD$2,ROIC!$A$32:$A$60,0),MATCH('Mthly ROIC (PR)'!$A235,ROIC!$A$32:$BS$32,0)),BD234*(1+AB234)),"")</f>
        <v/>
      </c>
      <c r="BE235" s="42">
        <f>IFERROR(IF($C235=7,INDEX(ROIC!$A$32:$BS$60,MATCH('Mthly ROIC (PR)'!BE$2,ROIC!$A$32:$A$60,0),MATCH('Mthly ROIC (PR)'!$A235,ROIC!$A$32:$BS$32,0)),BE234*(1+AC234)),"")</f>
        <v>9.4520628491651895E-2</v>
      </c>
      <c r="BF235" s="42" t="str">
        <f>IFERROR(IF($C235=7,INDEX(ROIC!$A$32:$BS$60,MATCH('Mthly ROIC (PR)'!BF$2,ROIC!$A$32:$A$60,0),MATCH('Mthly ROIC (PR)'!$A235,ROIC!$A$32:$BS$32,0)),BF234*(1+AD234)),"")</f>
        <v/>
      </c>
      <c r="BG235" s="42" t="str">
        <f>IFERROR(IF($C235=7,INDEX(ROIC!$A$32:$BS$60,MATCH('Mthly ROIC (PR)'!BG$2,ROIC!$A$32:$A$60,0),MATCH('Mthly ROIC (PR)'!$A235,ROIC!$A$32:$BS$32,0)),BG234*(1+AE234)),"")</f>
        <v/>
      </c>
      <c r="BH235" s="44">
        <f t="shared" si="184"/>
        <v>7.2531934672423956E-2</v>
      </c>
      <c r="BI235" s="44" t="str">
        <f t="shared" si="185"/>
        <v/>
      </c>
      <c r="BJ235" s="44" t="str">
        <f t="shared" si="186"/>
        <v/>
      </c>
      <c r="BK235" s="44">
        <f t="shared" si="187"/>
        <v>8.2531948344533715E-2</v>
      </c>
      <c r="BL235" s="44">
        <f t="shared" si="188"/>
        <v>7.4376586489281915E-2</v>
      </c>
      <c r="BM235" s="44">
        <f t="shared" si="189"/>
        <v>5.9932318913592943E-2</v>
      </c>
      <c r="BN235" s="44">
        <f t="shared" si="190"/>
        <v>6.7245099602083538E-2</v>
      </c>
      <c r="BO235" s="44">
        <f t="shared" si="191"/>
        <v>0</v>
      </c>
      <c r="BP235" s="44" t="str">
        <f t="shared" si="192"/>
        <v/>
      </c>
      <c r="BQ235" s="44" t="str">
        <f t="shared" si="193"/>
        <v/>
      </c>
      <c r="BR235" s="44" t="str">
        <f t="shared" si="194"/>
        <v/>
      </c>
      <c r="BS235" s="44">
        <f t="shared" si="195"/>
        <v>7.6679106728553992E-2</v>
      </c>
      <c r="BT235" s="44" t="str">
        <f t="shared" si="196"/>
        <v/>
      </c>
      <c r="BU235" s="44">
        <f t="shared" si="197"/>
        <v>0</v>
      </c>
      <c r="BV235" s="44" t="str">
        <f t="shared" si="198"/>
        <v/>
      </c>
      <c r="BW235" s="44" t="str">
        <f t="shared" si="199"/>
        <v/>
      </c>
      <c r="BX235" s="44">
        <f t="shared" si="200"/>
        <v>8.4434101105570217E-2</v>
      </c>
      <c r="BY235" s="44">
        <f t="shared" si="201"/>
        <v>8.1010231582659048E-2</v>
      </c>
      <c r="BZ235" s="44">
        <f t="shared" si="202"/>
        <v>9.3307335647117587E-2</v>
      </c>
      <c r="CA235" s="44">
        <f t="shared" si="203"/>
        <v>6.8440586563653621E-2</v>
      </c>
      <c r="CB235" s="44">
        <f t="shared" si="204"/>
        <v>7.9488229638991867E-2</v>
      </c>
      <c r="CC235" s="44">
        <f t="shared" si="205"/>
        <v>6.3885352976308027E-2</v>
      </c>
      <c r="CD235" s="44" t="str">
        <f t="shared" si="206"/>
        <v/>
      </c>
      <c r="CE235" s="44" t="str">
        <f t="shared" si="207"/>
        <v/>
      </c>
      <c r="CF235" s="44" t="str">
        <f t="shared" si="208"/>
        <v/>
      </c>
      <c r="CG235" s="44">
        <f t="shared" si="209"/>
        <v>9.6137167735229567E-2</v>
      </c>
      <c r="CH235" s="44" t="str">
        <f t="shared" si="210"/>
        <v/>
      </c>
      <c r="CI235" s="44" t="str">
        <f t="shared" si="211"/>
        <v/>
      </c>
      <c r="CJ235" s="48">
        <f t="shared" si="212"/>
        <v>3.2969390905350309E-3</v>
      </c>
      <c r="CK235" s="48" t="str">
        <f t="shared" si="213"/>
        <v/>
      </c>
      <c r="CL235" s="48" t="str">
        <f t="shared" si="214"/>
        <v/>
      </c>
      <c r="CM235" s="48">
        <f t="shared" si="215"/>
        <v>-3.4245806646080821E-3</v>
      </c>
      <c r="CN235" s="48">
        <f t="shared" si="216"/>
        <v>2.2538337003847101E-3</v>
      </c>
      <c r="CO235" s="48">
        <f t="shared" si="217"/>
        <v>0</v>
      </c>
      <c r="CP235" s="48">
        <f t="shared" si="218"/>
        <v>-5.5571350311161844E-4</v>
      </c>
      <c r="CQ235" s="48">
        <f t="shared" si="219"/>
        <v>0</v>
      </c>
      <c r="CR235" s="48" t="str">
        <f t="shared" si="220"/>
        <v/>
      </c>
      <c r="CS235" s="48" t="str">
        <f t="shared" si="221"/>
        <v/>
      </c>
      <c r="CT235" s="48" t="str">
        <f t="shared" si="222"/>
        <v/>
      </c>
      <c r="CU235" s="48">
        <f t="shared" si="223"/>
        <v>2.103998009524793E-3</v>
      </c>
      <c r="CV235" s="48" t="str">
        <f t="shared" si="224"/>
        <v/>
      </c>
      <c r="CW235" s="48">
        <f t="shared" si="225"/>
        <v>0</v>
      </c>
      <c r="CX235" s="48" t="str">
        <f t="shared" si="226"/>
        <v/>
      </c>
      <c r="CY235" s="48" t="str">
        <f t="shared" si="227"/>
        <v/>
      </c>
      <c r="CZ235" s="48">
        <f t="shared" si="228"/>
        <v>-1.4310735796383095E-3</v>
      </c>
      <c r="DA235" s="48">
        <f t="shared" si="229"/>
        <v>3.0111503079274365E-4</v>
      </c>
      <c r="DB235" s="48">
        <f t="shared" si="230"/>
        <v>6.3047766696757357E-4</v>
      </c>
      <c r="DC235" s="48">
        <f t="shared" si="231"/>
        <v>0</v>
      </c>
      <c r="DD235" s="48">
        <f t="shared" si="232"/>
        <v>0</v>
      </c>
      <c r="DE235" s="48">
        <f t="shared" si="233"/>
        <v>-1.5527973894421429E-3</v>
      </c>
      <c r="DF235" s="48" t="str">
        <f t="shared" si="234"/>
        <v/>
      </c>
      <c r="DG235" s="48" t="str">
        <f t="shared" si="235"/>
        <v/>
      </c>
      <c r="DH235" s="48" t="str">
        <f t="shared" si="236"/>
        <v/>
      </c>
      <c r="DI235" s="48">
        <f t="shared" si="237"/>
        <v>0</v>
      </c>
      <c r="DJ235" s="48" t="str">
        <f t="shared" si="238"/>
        <v/>
      </c>
      <c r="DK235" s="48" t="str">
        <f t="shared" si="239"/>
        <v/>
      </c>
      <c r="DL235" s="37">
        <f t="shared" si="241"/>
        <v>1.6221983614046979E-3</v>
      </c>
      <c r="DM235" s="39">
        <f t="shared" si="242"/>
        <v>1.0016221983614046</v>
      </c>
      <c r="DN235" s="39">
        <f>PRODUCT($DM$142:DM235)</f>
        <v>1.1336220809934421</v>
      </c>
      <c r="DO235" s="36">
        <f>DL235-'1M RF rate'!C95</f>
        <v>-3.2583861125785093E-3</v>
      </c>
      <c r="DP235" s="39">
        <f t="shared" si="243"/>
        <v>0.99674161388742144</v>
      </c>
      <c r="DQ235" s="39">
        <f>PRODUCT($DP$142:DP235)</f>
        <v>0.83714163779417528</v>
      </c>
      <c r="DR235" s="36">
        <f>DL235-'DJUA Monthly (PR)'!C95</f>
        <v>-1.8441163492392606E-3</v>
      </c>
      <c r="DS235" s="39">
        <f t="shared" si="244"/>
        <v>0.99815588365076069</v>
      </c>
      <c r="DT235" s="39">
        <f>PRODUCT($DS$142:DS235)</f>
        <v>0.98908273079622178</v>
      </c>
      <c r="DU235" s="100"/>
      <c r="DW235" s="125">
        <f t="shared" si="240"/>
        <v>2.0178613197838979E-2</v>
      </c>
      <c r="DX235" s="124">
        <f t="shared" si="245"/>
        <v>9.7809893587604835E-2</v>
      </c>
    </row>
    <row r="236" spans="1:128" x14ac:dyDescent="0.35">
      <c r="A236" s="35">
        <f t="shared" si="183"/>
        <v>1968</v>
      </c>
      <c r="B236" s="35">
        <v>1969</v>
      </c>
      <c r="C236" s="35">
        <v>5</v>
      </c>
      <c r="D236" s="46">
        <f>IFERROR(IF(INDEX('Memb Hist (Org)'!$A$1:$BS$29,MATCH('Mthly ROIC (PR)'!D$2,'Memb Hist (Org)'!$A$1:$A$29,0),MATCH('Mthly ROIC (PR)'!$A236,'Memb Hist (Org)'!$A$1:$BS$1,0))&lt;&gt;1,"",'Mthly Returns (PR)'!D235),"")</f>
        <v>-6.6889999999999996E-3</v>
      </c>
      <c r="E236" s="46" t="str">
        <f>IFERROR(IF(INDEX('Memb Hist (Org)'!$A$1:$BS$29,MATCH('Mthly ROIC (PR)'!E$2,'Memb Hist (Org)'!$A$1:$A$29,0),MATCH('Mthly ROIC (PR)'!$A236,'Memb Hist (Org)'!$A$1:$BS$1,0))&lt;&gt;1,"",'Mthly Returns (PR)'!E235),"")</f>
        <v/>
      </c>
      <c r="F236" s="46" t="str">
        <f>IFERROR(IF(INDEX('Memb Hist (Org)'!$A$1:$BS$29,MATCH('Mthly ROIC (PR)'!F$2,'Memb Hist (Org)'!$A$1:$A$29,0),MATCH('Mthly ROIC (PR)'!$A236,'Memb Hist (Org)'!$A$1:$BS$1,0))&lt;&gt;1,"",'Mthly Returns (PR)'!F235),"")</f>
        <v/>
      </c>
      <c r="G236" s="46">
        <f>IFERROR(IF(INDEX('Memb Hist (Org)'!$A$1:$BS$29,MATCH('Mthly ROIC (PR)'!G$2,'Memb Hist (Org)'!$A$1:$A$29,0),MATCH('Mthly ROIC (PR)'!$A236,'Memb Hist (Org)'!$A$1:$BS$1,0))&lt;&gt;1,"",'Mthly Returns (PR)'!G235),"")</f>
        <v>-4.3290000000000004E-3</v>
      </c>
      <c r="H236" s="46">
        <f>IFERROR(IF(INDEX('Memb Hist (Org)'!$A$1:$BS$29,MATCH('Mthly ROIC (PR)'!H$2,'Memb Hist (Org)'!$A$1:$A$29,0),MATCH('Mthly ROIC (PR)'!$A236,'Memb Hist (Org)'!$A$1:$BS$1,0))&lt;&gt;1,"",'Mthly Returns (PR)'!H235),"")</f>
        <v>-1.6043000000000002E-2</v>
      </c>
      <c r="I236" s="46">
        <f>IFERROR(IF(INDEX('Memb Hist (Org)'!$A$1:$BS$29,MATCH('Mthly ROIC (PR)'!I$2,'Memb Hist (Org)'!$A$1:$A$29,0),MATCH('Mthly ROIC (PR)'!$A236,'Memb Hist (Org)'!$A$1:$BS$1,0))&lt;&gt;1,"",'Mthly Returns (PR)'!I235),"")</f>
        <v>-2.2304999999999998E-2</v>
      </c>
      <c r="J236" s="46">
        <f>IFERROR(IF(INDEX('Memb Hist (Org)'!$A$1:$BS$29,MATCH('Mthly ROIC (PR)'!J$2,'Memb Hist (Org)'!$A$1:$A$29,0),MATCH('Mthly ROIC (PR)'!$A236,'Memb Hist (Org)'!$A$1:$BS$1,0))&lt;&gt;1,"",'Mthly Returns (PR)'!J235),"")</f>
        <v>-2.5000000000000001E-2</v>
      </c>
      <c r="K236" s="46">
        <f>IFERROR(IF(INDEX('Memb Hist (Org)'!$A$1:$BS$29,MATCH('Mthly ROIC (PR)'!K$2,'Memb Hist (Org)'!$A$1:$A$29,0),MATCH('Mthly ROIC (PR)'!$A236,'Memb Hist (Org)'!$A$1:$BS$1,0))&lt;&gt;1,"",'Mthly Returns (PR)'!K235),"")</f>
        <v>-1.4423E-2</v>
      </c>
      <c r="L236" s="46" t="str">
        <f>IFERROR(IF(INDEX('Memb Hist (Org)'!$A$1:$BS$29,MATCH('Mthly ROIC (PR)'!L$2,'Memb Hist (Org)'!$A$1:$A$29,0),MATCH('Mthly ROIC (PR)'!$A236,'Memb Hist (Org)'!$A$1:$BS$1,0))&lt;&gt;1,"",'Mthly Returns (PR)'!L235),"")</f>
        <v/>
      </c>
      <c r="M236" s="46" t="str">
        <f>IFERROR(IF(INDEX('Memb Hist (Org)'!$A$1:$BS$29,MATCH('Mthly ROIC (PR)'!M$2,'Memb Hist (Org)'!$A$1:$A$29,0),MATCH('Mthly ROIC (PR)'!$A236,'Memb Hist (Org)'!$A$1:$BS$1,0))&lt;&gt;1,"",'Mthly Returns (PR)'!M235),"")</f>
        <v/>
      </c>
      <c r="N236" s="46" t="str">
        <f>IFERROR(IF(INDEX('Memb Hist (Org)'!$A$1:$BS$29,MATCH('Mthly ROIC (PR)'!N$2,'Memb Hist (Org)'!$A$1:$A$29,0),MATCH('Mthly ROIC (PR)'!$A236,'Memb Hist (Org)'!$A$1:$BS$1,0))&lt;&gt;1,"",'Mthly Returns (PR)'!N235),"")</f>
        <v/>
      </c>
      <c r="O236" s="46">
        <f>IFERROR(IF(INDEX('Memb Hist (Org)'!$A$1:$BS$29,MATCH('Mthly ROIC (PR)'!O$2,'Memb Hist (Org)'!$A$1:$A$29,0),MATCH('Mthly ROIC (PR)'!$A236,'Memb Hist (Org)'!$A$1:$BS$1,0))&lt;&gt;1,"",'Mthly Returns (PR)'!O235),"")</f>
        <v>-2.3739E-2</v>
      </c>
      <c r="P236" s="46" t="str">
        <f>IFERROR(IF(INDEX('Memb Hist (Org)'!$A$1:$BS$29,MATCH('Mthly ROIC (PR)'!P$2,'Memb Hist (Org)'!$A$1:$A$29,0),MATCH('Mthly ROIC (PR)'!$A236,'Memb Hist (Org)'!$A$1:$BS$1,0))&lt;&gt;1,"",'Mthly Returns (PR)'!P235),"")</f>
        <v/>
      </c>
      <c r="Q236" s="46">
        <f>IFERROR(IF(INDEX('Memb Hist (Org)'!$A$1:$BS$29,MATCH('Mthly ROIC (PR)'!Q$2,'Memb Hist (Org)'!$A$1:$A$29,0),MATCH('Mthly ROIC (PR)'!$A236,'Memb Hist (Org)'!$A$1:$BS$1,0))&lt;&gt;1,"",'Mthly Returns (PR)'!Q235),"")</f>
        <v>-1.8405000000000001E-2</v>
      </c>
      <c r="R236" s="46" t="str">
        <f>IFERROR(IF(INDEX('Memb Hist (Org)'!$A$1:$BS$29,MATCH('Mthly ROIC (PR)'!R$2,'Memb Hist (Org)'!$A$1:$A$29,0),MATCH('Mthly ROIC (PR)'!$A236,'Memb Hist (Org)'!$A$1:$BS$1,0))&lt;&gt;1,"",'Mthly Returns (PR)'!R235),"")</f>
        <v/>
      </c>
      <c r="S236" s="46" t="str">
        <f>IFERROR(IF(INDEX('Memb Hist (Org)'!$A$1:$BS$29,MATCH('Mthly ROIC (PR)'!S$2,'Memb Hist (Org)'!$A$1:$A$29,0),MATCH('Mthly ROIC (PR)'!$A236,'Memb Hist (Org)'!$A$1:$BS$1,0))&lt;&gt;1,"",'Mthly Returns (PR)'!S235),"")</f>
        <v/>
      </c>
      <c r="T236" s="46">
        <f>IFERROR(IF(INDEX('Memb Hist (Org)'!$A$1:$BS$29,MATCH('Mthly ROIC (PR)'!T$2,'Memb Hist (Org)'!$A$1:$A$29,0),MATCH('Mthly ROIC (PR)'!$A236,'Memb Hist (Org)'!$A$1:$BS$1,0))&lt;&gt;1,"",'Mthly Returns (PR)'!T235),"")</f>
        <v>5.1723999999999999E-2</v>
      </c>
      <c r="U236" s="46">
        <f>IFERROR(IF(INDEX('Memb Hist (Org)'!$A$1:$BS$29,MATCH('Mthly ROIC (PR)'!U$2,'Memb Hist (Org)'!$A$1:$A$29,0),MATCH('Mthly ROIC (PR)'!$A236,'Memb Hist (Org)'!$A$1:$BS$1,0))&lt;&gt;1,"",'Mthly Returns (PR)'!U235),"")</f>
        <v>7.4070000000000004E-3</v>
      </c>
      <c r="V236" s="46">
        <f>IFERROR(IF(INDEX('Memb Hist (Org)'!$A$1:$BS$29,MATCH('Mthly ROIC (PR)'!V$2,'Memb Hist (Org)'!$A$1:$A$29,0),MATCH('Mthly ROIC (PR)'!$A236,'Memb Hist (Org)'!$A$1:$BS$1,0))&lt;&gt;1,"",'Mthly Returns (PR)'!V235),"")</f>
        <v>-5.3691000000000003E-2</v>
      </c>
      <c r="W236" s="46">
        <f>IFERROR(IF(INDEX('Memb Hist (Org)'!$A$1:$BS$29,MATCH('Mthly ROIC (PR)'!W$2,'Memb Hist (Org)'!$A$1:$A$29,0),MATCH('Mthly ROIC (PR)'!$A236,'Memb Hist (Org)'!$A$1:$BS$1,0))&lt;&gt;1,"",'Mthly Returns (PR)'!W235),"")</f>
        <v>-3.4481999999999999E-2</v>
      </c>
      <c r="X236" s="46">
        <f>IFERROR(IF(INDEX('Memb Hist (Org)'!$A$1:$BS$29,MATCH('Mthly ROIC (PR)'!X$2,'Memb Hist (Org)'!$A$1:$A$29,0),MATCH('Mthly ROIC (PR)'!$A236,'Memb Hist (Org)'!$A$1:$BS$1,0))&lt;&gt;1,"",'Mthly Returns (PR)'!X235),"")</f>
        <v>-5.1852000000000002E-2</v>
      </c>
      <c r="Y236" s="46">
        <f>IFERROR(IF(INDEX('Memb Hist (Org)'!$A$1:$BS$29,MATCH('Mthly ROIC (PR)'!Y$2,'Memb Hist (Org)'!$A$1:$A$29,0),MATCH('Mthly ROIC (PR)'!$A236,'Memb Hist (Org)'!$A$1:$BS$1,0))&lt;&gt;1,"",'Mthly Returns (PR)'!Y235),"")</f>
        <v>7.1174000000000001E-2</v>
      </c>
      <c r="Z236" s="46" t="str">
        <f>IFERROR(IF(INDEX('Memb Hist (Org)'!$A$1:$BS$29,MATCH('Mthly ROIC (PR)'!Z$2,'Memb Hist (Org)'!$A$1:$A$29,0),MATCH('Mthly ROIC (PR)'!$A236,'Memb Hist (Org)'!$A$1:$BS$1,0))&lt;&gt;1,"",'Mthly Returns (PR)'!Z235),"")</f>
        <v/>
      </c>
      <c r="AA236" s="46" t="str">
        <f>IFERROR(IF(INDEX('Memb Hist (Org)'!$A$1:$BS$29,MATCH('Mthly ROIC (PR)'!AA$2,'Memb Hist (Org)'!$A$1:$A$29,0),MATCH('Mthly ROIC (PR)'!$A236,'Memb Hist (Org)'!$A$1:$BS$1,0))&lt;&gt;1,"",'Mthly Returns (PR)'!AA235),"")</f>
        <v/>
      </c>
      <c r="AB236" s="46" t="str">
        <f>IFERROR(IF(INDEX('Memb Hist (Org)'!$A$1:$BS$29,MATCH('Mthly ROIC (PR)'!AB$2,'Memb Hist (Org)'!$A$1:$A$29,0),MATCH('Mthly ROIC (PR)'!$A236,'Memb Hist (Org)'!$A$1:$BS$1,0))&lt;&gt;1,"",'Mthly Returns (PR)'!AB235),"")</f>
        <v/>
      </c>
      <c r="AC236" s="46">
        <f>IFERROR(IF(INDEX('Memb Hist (Org)'!$A$1:$BS$29,MATCH('Mthly ROIC (PR)'!AC$2,'Memb Hist (Org)'!$A$1:$A$29,0),MATCH('Mthly ROIC (PR)'!$A236,'Memb Hist (Org)'!$A$1:$BS$1,0))&lt;&gt;1,"",'Mthly Returns (PR)'!AC235),"")</f>
        <v>-9.7400000000000004E-3</v>
      </c>
      <c r="AD236" s="46" t="str">
        <f>IFERROR(IF(INDEX('Memb Hist (Org)'!$A$1:$BS$29,MATCH('Mthly ROIC (PR)'!AD$2,'Memb Hist (Org)'!$A$1:$A$29,0),MATCH('Mthly ROIC (PR)'!$A236,'Memb Hist (Org)'!$A$1:$BS$1,0))&lt;&gt;1,"",'Mthly Returns (PR)'!AD235),"")</f>
        <v/>
      </c>
      <c r="AE236" s="46" t="str">
        <f>IFERROR(IF(INDEX('Memb Hist (Org)'!$A$1:$BS$29,MATCH('Mthly ROIC (PR)'!AE$2,'Memb Hist (Org)'!$A$1:$A$29,0),MATCH('Mthly ROIC (PR)'!$A236,'Memb Hist (Org)'!$A$1:$BS$1,0))&lt;&gt;1,"",'Mthly Returns (PR)'!AE235),"")</f>
        <v/>
      </c>
      <c r="AF236" s="42">
        <f>IFERROR(IF($C236=7,INDEX(ROIC!$A$32:$BS$60,MATCH('Mthly ROIC (PR)'!AF$2,ROIC!$A$32:$A$60,0),MATCH('Mthly ROIC (PR)'!$A236,ROIC!$A$32:$BS$32,0)),AF235*(1+D235)),"")</f>
        <v>7.4553816954839605E-2</v>
      </c>
      <c r="AG236" s="42" t="str">
        <f>IFERROR(IF($C236=7,INDEX(ROIC!$A$32:$BS$60,MATCH('Mthly ROIC (PR)'!AG$2,ROIC!$A$32:$A$60,0),MATCH('Mthly ROIC (PR)'!$A236,ROIC!$A$32:$BS$32,0)),AG235*(1+E235)),"")</f>
        <v/>
      </c>
      <c r="AH236" s="42" t="str">
        <f>IFERROR(IF($C236=7,INDEX(ROIC!$A$32:$BS$60,MATCH('Mthly ROIC (PR)'!AH$2,ROIC!$A$32:$A$60,0),MATCH('Mthly ROIC (PR)'!$A236,ROIC!$A$32:$BS$32,0)),AH235*(1+F235)),"")</f>
        <v/>
      </c>
      <c r="AI236" s="42">
        <f>IFERROR(IF($C236=7,INDEX(ROIC!$A$32:$BS$60,MATCH('Mthly ROIC (PR)'!AI$2,ROIC!$A$32:$A$60,0),MATCH('Mthly ROIC (PR)'!$A236,ROIC!$A$32:$BS$32,0)),AI235*(1+G235)),"")</f>
        <v>7.7777183243216183E-2</v>
      </c>
      <c r="AJ236" s="42">
        <f>IFERROR(IF($C236=7,INDEX(ROIC!$A$32:$BS$60,MATCH('Mthly ROIC (PR)'!AJ$2,ROIC!$A$32:$A$60,0),MATCH('Mthly ROIC (PR)'!$A236,ROIC!$A$32:$BS$32,0)),AJ235*(1+H235)),"")</f>
        <v>7.534188543867823E-2</v>
      </c>
      <c r="AK236" s="42">
        <f>IFERROR(IF($C236=7,INDEX(ROIC!$A$32:$BS$60,MATCH('Mthly ROIC (PR)'!AK$2,ROIC!$A$32:$A$60,0),MATCH('Mthly ROIC (PR)'!$A236,ROIC!$A$32:$BS$32,0)),AK235*(1+I235)),"")</f>
        <v>5.8924561479451965E-2</v>
      </c>
      <c r="AL236" s="42">
        <f>IFERROR(IF($C236=7,INDEX(ROIC!$A$32:$BS$60,MATCH('Mthly ROIC (PR)'!AL$2,ROIC!$A$32:$A$60,0),MATCH('Mthly ROIC (PR)'!$A236,ROIC!$A$32:$BS$32,0)),AL235*(1+J235)),"")</f>
        <v>6.5568009088407181E-2</v>
      </c>
      <c r="AM236" s="42">
        <f>IFERROR(IF($C236=7,INDEX(ROIC!$A$32:$BS$60,MATCH('Mthly ROIC (PR)'!AM$2,ROIC!$A$32:$A$60,0),MATCH('Mthly ROIC (PR)'!$A236,ROIC!$A$32:$BS$32,0)),AM235*(1+K235)),"")</f>
        <v>0</v>
      </c>
      <c r="AN236" s="42" t="str">
        <f>IFERROR(IF($C236=7,INDEX(ROIC!$A$32:$BS$60,MATCH('Mthly ROIC (PR)'!AN$2,ROIC!$A$32:$A$60,0),MATCH('Mthly ROIC (PR)'!$A236,ROIC!$A$32:$BS$32,0)),AN235*(1+L235)),"")</f>
        <v/>
      </c>
      <c r="AO236" s="42" t="str">
        <f>IFERROR(IF($C236=7,INDEX(ROIC!$A$32:$BS$60,MATCH('Mthly ROIC (PR)'!AO$2,ROIC!$A$32:$A$60,0),MATCH('Mthly ROIC (PR)'!$A236,ROIC!$A$32:$BS$32,0)),AO235*(1+M235)),"")</f>
        <v/>
      </c>
      <c r="AP236" s="42" t="str">
        <f>IFERROR(IF($C236=7,INDEX(ROIC!$A$32:$BS$60,MATCH('Mthly ROIC (PR)'!AP$2,ROIC!$A$32:$A$60,0),MATCH('Mthly ROIC (PR)'!$A236,ROIC!$A$32:$BS$32,0)),AP235*(1+N235)),"")</f>
        <v/>
      </c>
      <c r="AQ236" s="42">
        <f>IFERROR(IF($C236=7,INDEX(ROIC!$A$32:$BS$60,MATCH('Mthly ROIC (PR)'!AQ$2,ROIC!$A$32:$A$60,0),MATCH('Mthly ROIC (PR)'!$A236,ROIC!$A$32:$BS$32,0)),AQ235*(1+O235)),"")</f>
        <v>7.7458372758343913E-2</v>
      </c>
      <c r="AR236" s="42" t="str">
        <f>IFERROR(IF($C236=7,INDEX(ROIC!$A$32:$BS$60,MATCH('Mthly ROIC (PR)'!AR$2,ROIC!$A$32:$A$60,0),MATCH('Mthly ROIC (PR)'!$A236,ROIC!$A$32:$BS$32,0)),AR235*(1+P235)),"")</f>
        <v/>
      </c>
      <c r="AS236" s="42">
        <f>IFERROR(IF($C236=7,INDEX(ROIC!$A$32:$BS$60,MATCH('Mthly ROIC (PR)'!AS$2,ROIC!$A$32:$A$60,0),MATCH('Mthly ROIC (PR)'!$A236,ROIC!$A$32:$BS$32,0)),AS235*(1+Q235)),"")</f>
        <v>0</v>
      </c>
      <c r="AT236" s="42" t="str">
        <f>IFERROR(IF($C236=7,INDEX(ROIC!$A$32:$BS$60,MATCH('Mthly ROIC (PR)'!AT$2,ROIC!$A$32:$A$60,0),MATCH('Mthly ROIC (PR)'!$A236,ROIC!$A$32:$BS$32,0)),AT235*(1+R235)),"")</f>
        <v/>
      </c>
      <c r="AU236" s="42" t="str">
        <f>IFERROR(IF($C236=7,INDEX(ROIC!$A$32:$BS$60,MATCH('Mthly ROIC (PR)'!AU$2,ROIC!$A$32:$A$60,0),MATCH('Mthly ROIC (PR)'!$A236,ROIC!$A$32:$BS$32,0)),AU235*(1+S235)),"")</f>
        <v/>
      </c>
      <c r="AV236" s="42">
        <f>IFERROR(IF($C236=7,INDEX(ROIC!$A$32:$BS$60,MATCH('Mthly ROIC (PR)'!AV$2,ROIC!$A$32:$A$60,0),MATCH('Mthly ROIC (PR)'!$A236,ROIC!$A$32:$BS$32,0)),AV235*(1+T235)),"")</f>
        <v>8.1607337861961726E-2</v>
      </c>
      <c r="AW236" s="42">
        <f>IFERROR(IF($C236=7,INDEX(ROIC!$A$32:$BS$60,MATCH('Mthly ROIC (PR)'!AW$2,ROIC!$A$32:$A$60,0),MATCH('Mthly ROIC (PR)'!$A236,ROIC!$A$32:$BS$32,0)),AW235*(1+U235)),"")</f>
        <v>7.9944102436768763E-2</v>
      </c>
      <c r="AX236" s="42">
        <f>IFERROR(IF($C236=7,INDEX(ROIC!$A$32:$BS$60,MATCH('Mthly ROIC (PR)'!AX$2,ROIC!$A$32:$A$60,0),MATCH('Mthly ROIC (PR)'!$A236,ROIC!$A$32:$BS$32,0)),AX235*(1+V235)),"")</f>
        <v>9.2358256049653226E-2</v>
      </c>
      <c r="AY236" s="42">
        <f>IFERROR(IF($C236=7,INDEX(ROIC!$A$32:$BS$60,MATCH('Mthly ROIC (PR)'!AY$2,ROIC!$A$32:$A$60,0),MATCH('Mthly ROIC (PR)'!$A236,ROIC!$A$32:$BS$32,0)),AY235*(1+W235)),"")</f>
        <v>6.7289763249008816E-2</v>
      </c>
      <c r="AZ236" s="42">
        <f>IFERROR(IF($C236=7,INDEX(ROIC!$A$32:$BS$60,MATCH('Mthly ROIC (PR)'!AZ$2,ROIC!$A$32:$A$60,0),MATCH('Mthly ROIC (PR)'!$A236,ROIC!$A$32:$BS$32,0)),AZ235*(1+X235)),"")</f>
        <v>7.8151641037090949E-2</v>
      </c>
      <c r="BA236" s="42">
        <f>IFERROR(IF($C236=7,INDEX(ROIC!$A$32:$BS$60,MATCH('Mthly ROIC (PR)'!BA$2,ROIC!$A$32:$A$60,0),MATCH('Mthly ROIC (PR)'!$A236,ROIC!$A$32:$BS$32,0)),BA235*(1+Y235)),"")</f>
        <v>6.1284438353620921E-2</v>
      </c>
      <c r="BB236" s="42" t="str">
        <f>IFERROR(IF($C236=7,INDEX(ROIC!$A$32:$BS$60,MATCH('Mthly ROIC (PR)'!BB$2,ROIC!$A$32:$A$60,0),MATCH('Mthly ROIC (PR)'!$A236,ROIC!$A$32:$BS$32,0)),BB235*(1+Z235)),"")</f>
        <v/>
      </c>
      <c r="BC236" s="42" t="str">
        <f>IFERROR(IF($C236=7,INDEX(ROIC!$A$32:$BS$60,MATCH('Mthly ROIC (PR)'!BC$2,ROIC!$A$32:$A$60,0),MATCH('Mthly ROIC (PR)'!$A236,ROIC!$A$32:$BS$32,0)),BC235*(1+AA235)),"")</f>
        <v/>
      </c>
      <c r="BD236" s="42" t="str">
        <f>IFERROR(IF($C236=7,INDEX(ROIC!$A$32:$BS$60,MATCH('Mthly ROIC (PR)'!BD$2,ROIC!$A$32:$A$60,0),MATCH('Mthly ROIC (PR)'!$A236,ROIC!$A$32:$BS$32,0)),BD235*(1+AB235)),"")</f>
        <v/>
      </c>
      <c r="BE236" s="42">
        <f>IFERROR(IF($C236=7,INDEX(ROIC!$A$32:$BS$60,MATCH('Mthly ROIC (PR)'!BE$2,ROIC!$A$32:$A$60,0),MATCH('Mthly ROIC (PR)'!$A236,ROIC!$A$32:$BS$32,0)),BE235*(1+AC235)),"")</f>
        <v>9.4520628491651895E-2</v>
      </c>
      <c r="BF236" s="42" t="str">
        <f>IFERROR(IF($C236=7,INDEX(ROIC!$A$32:$BS$60,MATCH('Mthly ROIC (PR)'!BF$2,ROIC!$A$32:$A$60,0),MATCH('Mthly ROIC (PR)'!$A236,ROIC!$A$32:$BS$32,0)),BF235*(1+AD235)),"")</f>
        <v/>
      </c>
      <c r="BG236" s="42" t="str">
        <f>IFERROR(IF($C236=7,INDEX(ROIC!$A$32:$BS$60,MATCH('Mthly ROIC (PR)'!BG$2,ROIC!$A$32:$A$60,0),MATCH('Mthly ROIC (PR)'!$A236,ROIC!$A$32:$BS$32,0)),BG235*(1+AE235)),"")</f>
        <v/>
      </c>
      <c r="BH236" s="44">
        <f t="shared" si="184"/>
        <v>7.570606351078342E-2</v>
      </c>
      <c r="BI236" s="44" t="str">
        <f t="shared" si="185"/>
        <v/>
      </c>
      <c r="BJ236" s="44" t="str">
        <f t="shared" si="186"/>
        <v/>
      </c>
      <c r="BK236" s="44">
        <f t="shared" si="187"/>
        <v>7.8979247673764283E-2</v>
      </c>
      <c r="BL236" s="44">
        <f t="shared" si="188"/>
        <v>7.6506311776066371E-2</v>
      </c>
      <c r="BM236" s="44">
        <f t="shared" si="189"/>
        <v>5.9835254262174613E-2</v>
      </c>
      <c r="BN236" s="44">
        <f t="shared" si="190"/>
        <v>6.6581377896847579E-2</v>
      </c>
      <c r="BO236" s="44">
        <f t="shared" si="191"/>
        <v>0</v>
      </c>
      <c r="BP236" s="44" t="str">
        <f t="shared" si="192"/>
        <v/>
      </c>
      <c r="BQ236" s="44" t="str">
        <f t="shared" si="193"/>
        <v/>
      </c>
      <c r="BR236" s="44" t="str">
        <f t="shared" si="194"/>
        <v/>
      </c>
      <c r="BS236" s="44">
        <f t="shared" si="195"/>
        <v>7.8655509898805501E-2</v>
      </c>
      <c r="BT236" s="44" t="str">
        <f t="shared" si="196"/>
        <v/>
      </c>
      <c r="BU236" s="44">
        <f t="shared" si="197"/>
        <v>0</v>
      </c>
      <c r="BV236" s="44" t="str">
        <f t="shared" si="198"/>
        <v/>
      </c>
      <c r="BW236" s="44" t="str">
        <f t="shared" si="199"/>
        <v/>
      </c>
      <c r="BX236" s="44">
        <f t="shared" si="200"/>
        <v>8.2868598221684783E-2</v>
      </c>
      <c r="BY236" s="44">
        <f t="shared" si="201"/>
        <v>8.117965710671389E-2</v>
      </c>
      <c r="BZ236" s="44">
        <f t="shared" si="202"/>
        <v>9.378567434683649E-2</v>
      </c>
      <c r="CA236" s="44">
        <f t="shared" si="203"/>
        <v>6.83297421678737E-2</v>
      </c>
      <c r="CB236" s="44">
        <f t="shared" si="204"/>
        <v>7.9359492799810111E-2</v>
      </c>
      <c r="CC236" s="44">
        <f t="shared" si="205"/>
        <v>6.223160358150838E-2</v>
      </c>
      <c r="CD236" s="44" t="str">
        <f t="shared" si="206"/>
        <v/>
      </c>
      <c r="CE236" s="44" t="str">
        <f t="shared" si="207"/>
        <v/>
      </c>
      <c r="CF236" s="44" t="str">
        <f t="shared" si="208"/>
        <v/>
      </c>
      <c r="CG236" s="44">
        <f t="shared" si="209"/>
        <v>9.5981466757130943E-2</v>
      </c>
      <c r="CH236" s="44" t="str">
        <f t="shared" si="210"/>
        <v/>
      </c>
      <c r="CI236" s="44" t="str">
        <f t="shared" si="211"/>
        <v/>
      </c>
      <c r="CJ236" s="48">
        <f t="shared" si="212"/>
        <v>-5.0639785882363028E-4</v>
      </c>
      <c r="CK236" s="48" t="str">
        <f t="shared" si="213"/>
        <v/>
      </c>
      <c r="CL236" s="48" t="str">
        <f t="shared" si="214"/>
        <v/>
      </c>
      <c r="CM236" s="48">
        <f t="shared" si="215"/>
        <v>-3.4190116317972562E-4</v>
      </c>
      <c r="CN236" s="48">
        <f t="shared" si="216"/>
        <v>-1.227390759823433E-3</v>
      </c>
      <c r="CO236" s="48">
        <f t="shared" si="217"/>
        <v>-1.3346253463178046E-3</v>
      </c>
      <c r="CP236" s="48">
        <f t="shared" si="218"/>
        <v>-1.6645344474211896E-3</v>
      </c>
      <c r="CQ236" s="48">
        <f t="shared" si="219"/>
        <v>0</v>
      </c>
      <c r="CR236" s="48" t="str">
        <f t="shared" si="220"/>
        <v/>
      </c>
      <c r="CS236" s="48" t="str">
        <f t="shared" si="221"/>
        <v/>
      </c>
      <c r="CT236" s="48" t="str">
        <f t="shared" si="222"/>
        <v/>
      </c>
      <c r="CU236" s="48">
        <f t="shared" si="223"/>
        <v>-1.8672031494877438E-3</v>
      </c>
      <c r="CV236" s="48" t="str">
        <f t="shared" si="224"/>
        <v/>
      </c>
      <c r="CW236" s="48">
        <f t="shared" si="225"/>
        <v>0</v>
      </c>
      <c r="CX236" s="48" t="str">
        <f t="shared" si="226"/>
        <v/>
      </c>
      <c r="CY236" s="48" t="str">
        <f t="shared" si="227"/>
        <v/>
      </c>
      <c r="CZ236" s="48">
        <f t="shared" si="228"/>
        <v>4.2862953744184241E-3</v>
      </c>
      <c r="DA236" s="48">
        <f t="shared" si="229"/>
        <v>6.0129772018942978E-4</v>
      </c>
      <c r="DB236" s="48">
        <f t="shared" si="230"/>
        <v>-5.0354466413559985E-3</v>
      </c>
      <c r="DC236" s="48">
        <f t="shared" si="231"/>
        <v>-2.3561461694326206E-3</v>
      </c>
      <c r="DD236" s="48">
        <f t="shared" si="232"/>
        <v>-4.1149484206557544E-3</v>
      </c>
      <c r="DE236" s="48">
        <f t="shared" si="233"/>
        <v>4.4292721533102774E-3</v>
      </c>
      <c r="DF236" s="48" t="str">
        <f t="shared" si="234"/>
        <v/>
      </c>
      <c r="DG236" s="48" t="str">
        <f t="shared" si="235"/>
        <v/>
      </c>
      <c r="DH236" s="48" t="str">
        <f t="shared" si="236"/>
        <v/>
      </c>
      <c r="DI236" s="48">
        <f t="shared" si="237"/>
        <v>-9.3485948621445543E-4</v>
      </c>
      <c r="DJ236" s="48" t="str">
        <f t="shared" si="238"/>
        <v/>
      </c>
      <c r="DK236" s="48" t="str">
        <f t="shared" si="239"/>
        <v/>
      </c>
      <c r="DL236" s="37">
        <f t="shared" si="241"/>
        <v>-1.0066588194794224E-2</v>
      </c>
      <c r="DM236" s="39">
        <f t="shared" si="242"/>
        <v>0.98993341180520578</v>
      </c>
      <c r="DN236" s="39">
        <f>PRODUCT($DM$142:DM236)</f>
        <v>1.1222103743355554</v>
      </c>
      <c r="DO236" s="36">
        <f>DL236-'1M RF rate'!C96</f>
        <v>-1.5023995440054283E-2</v>
      </c>
      <c r="DP236" s="39">
        <f t="shared" si="243"/>
        <v>0.98497600455994572</v>
      </c>
      <c r="DQ236" s="39">
        <f>PRODUCT($DP$142:DP236)</f>
        <v>0.82456442564527599</v>
      </c>
      <c r="DR236" s="36">
        <f>DL236-'DJUA Monthly (PR)'!C96</f>
        <v>-7.7814140853338376E-4</v>
      </c>
      <c r="DS236" s="39">
        <f t="shared" si="244"/>
        <v>0.99922185859146662</v>
      </c>
      <c r="DT236" s="39">
        <f>PRODUCT($DS$142:DS236)</f>
        <v>0.98831308456692391</v>
      </c>
      <c r="DU236" s="100"/>
      <c r="DW236" s="125">
        <f t="shared" si="240"/>
        <v>0.1736576568963637</v>
      </c>
      <c r="DX236" s="124">
        <f t="shared" si="245"/>
        <v>0.11868100514710456</v>
      </c>
    </row>
    <row r="237" spans="1:128" x14ac:dyDescent="0.35">
      <c r="A237" s="35">
        <f t="shared" si="183"/>
        <v>1968</v>
      </c>
      <c r="B237" s="35">
        <v>1969</v>
      </c>
      <c r="C237" s="35">
        <v>6</v>
      </c>
      <c r="D237" s="46">
        <f>IFERROR(IF(INDEX('Memb Hist (Org)'!$A$1:$BS$29,MATCH('Mthly ROIC (PR)'!D$2,'Memb Hist (Org)'!$A$1:$A$29,0),MATCH('Mthly ROIC (PR)'!$A237,'Memb Hist (Org)'!$A$1:$BS$1,0))&lt;&gt;1,"",'Mthly Returns (PR)'!D236),"")</f>
        <v>-0.104377</v>
      </c>
      <c r="E237" s="46" t="str">
        <f>IFERROR(IF(INDEX('Memb Hist (Org)'!$A$1:$BS$29,MATCH('Mthly ROIC (PR)'!E$2,'Memb Hist (Org)'!$A$1:$A$29,0),MATCH('Mthly ROIC (PR)'!$A237,'Memb Hist (Org)'!$A$1:$BS$1,0))&lt;&gt;1,"",'Mthly Returns (PR)'!E236),"")</f>
        <v/>
      </c>
      <c r="F237" s="46" t="str">
        <f>IFERROR(IF(INDEX('Memb Hist (Org)'!$A$1:$BS$29,MATCH('Mthly ROIC (PR)'!F$2,'Memb Hist (Org)'!$A$1:$A$29,0),MATCH('Mthly ROIC (PR)'!$A237,'Memb Hist (Org)'!$A$1:$BS$1,0))&lt;&gt;1,"",'Mthly Returns (PR)'!F236),"")</f>
        <v/>
      </c>
      <c r="G237" s="46">
        <f>IFERROR(IF(INDEX('Memb Hist (Org)'!$A$1:$BS$29,MATCH('Mthly ROIC (PR)'!G$2,'Memb Hist (Org)'!$A$1:$A$29,0),MATCH('Mthly ROIC (PR)'!$A237,'Memb Hist (Org)'!$A$1:$BS$1,0))&lt;&gt;1,"",'Mthly Returns (PR)'!G236),"")</f>
        <v>-2.6086999999999999E-2</v>
      </c>
      <c r="H237" s="46">
        <f>IFERROR(IF(INDEX('Memb Hist (Org)'!$A$1:$BS$29,MATCH('Mthly ROIC (PR)'!H$2,'Memb Hist (Org)'!$A$1:$A$29,0),MATCH('Mthly ROIC (PR)'!$A237,'Memb Hist (Org)'!$A$1:$BS$1,0))&lt;&gt;1,"",'Mthly Returns (PR)'!H236),"")</f>
        <v>-5.7064999999999998E-2</v>
      </c>
      <c r="I237" s="46">
        <f>IFERROR(IF(INDEX('Memb Hist (Org)'!$A$1:$BS$29,MATCH('Mthly ROIC (PR)'!I$2,'Memb Hist (Org)'!$A$1:$A$29,0),MATCH('Mthly ROIC (PR)'!$A237,'Memb Hist (Org)'!$A$1:$BS$1,0))&lt;&gt;1,"",'Mthly Returns (PR)'!I236),"")</f>
        <v>-2.6616000000000001E-2</v>
      </c>
      <c r="J237" s="46">
        <f>IFERROR(IF(INDEX('Memb Hist (Org)'!$A$1:$BS$29,MATCH('Mthly ROIC (PR)'!J$2,'Memb Hist (Org)'!$A$1:$A$29,0),MATCH('Mthly ROIC (PR)'!$A237,'Memb Hist (Org)'!$A$1:$BS$1,0))&lt;&gt;1,"",'Mthly Returns (PR)'!J236),"")</f>
        <v>-2.1368000000000002E-2</v>
      </c>
      <c r="K237" s="46">
        <f>IFERROR(IF(INDEX('Memb Hist (Org)'!$A$1:$BS$29,MATCH('Mthly ROIC (PR)'!K$2,'Memb Hist (Org)'!$A$1:$A$29,0),MATCH('Mthly ROIC (PR)'!$A237,'Memb Hist (Org)'!$A$1:$BS$1,0))&lt;&gt;1,"",'Mthly Returns (PR)'!K236),"")</f>
        <v>-0.117074</v>
      </c>
      <c r="L237" s="46" t="str">
        <f>IFERROR(IF(INDEX('Memb Hist (Org)'!$A$1:$BS$29,MATCH('Mthly ROIC (PR)'!L$2,'Memb Hist (Org)'!$A$1:$A$29,0),MATCH('Mthly ROIC (PR)'!$A237,'Memb Hist (Org)'!$A$1:$BS$1,0))&lt;&gt;1,"",'Mthly Returns (PR)'!L236),"")</f>
        <v/>
      </c>
      <c r="M237" s="46" t="str">
        <f>IFERROR(IF(INDEX('Memb Hist (Org)'!$A$1:$BS$29,MATCH('Mthly ROIC (PR)'!M$2,'Memb Hist (Org)'!$A$1:$A$29,0),MATCH('Mthly ROIC (PR)'!$A237,'Memb Hist (Org)'!$A$1:$BS$1,0))&lt;&gt;1,"",'Mthly Returns (PR)'!M236),"")</f>
        <v/>
      </c>
      <c r="N237" s="46" t="str">
        <f>IFERROR(IF(INDEX('Memb Hist (Org)'!$A$1:$BS$29,MATCH('Mthly ROIC (PR)'!N$2,'Memb Hist (Org)'!$A$1:$A$29,0),MATCH('Mthly ROIC (PR)'!$A237,'Memb Hist (Org)'!$A$1:$BS$1,0))&lt;&gt;1,"",'Mthly Returns (PR)'!N236),"")</f>
        <v/>
      </c>
      <c r="O237" s="46">
        <f>IFERROR(IF(INDEX('Memb Hist (Org)'!$A$1:$BS$29,MATCH('Mthly ROIC (PR)'!O$2,'Memb Hist (Org)'!$A$1:$A$29,0),MATCH('Mthly ROIC (PR)'!$A237,'Memb Hist (Org)'!$A$1:$BS$1,0))&lt;&gt;1,"",'Mthly Returns (PR)'!O236),"")</f>
        <v>-7.5988E-2</v>
      </c>
      <c r="P237" s="46" t="str">
        <f>IFERROR(IF(INDEX('Memb Hist (Org)'!$A$1:$BS$29,MATCH('Mthly ROIC (PR)'!P$2,'Memb Hist (Org)'!$A$1:$A$29,0),MATCH('Mthly ROIC (PR)'!$A237,'Memb Hist (Org)'!$A$1:$BS$1,0))&lt;&gt;1,"",'Mthly Returns (PR)'!P236),"")</f>
        <v/>
      </c>
      <c r="Q237" s="46">
        <f>IFERROR(IF(INDEX('Memb Hist (Org)'!$A$1:$BS$29,MATCH('Mthly ROIC (PR)'!Q$2,'Memb Hist (Org)'!$A$1:$A$29,0),MATCH('Mthly ROIC (PR)'!$A237,'Memb Hist (Org)'!$A$1:$BS$1,0))&lt;&gt;1,"",'Mthly Returns (PR)'!Q236),"")</f>
        <v>-0.13750000000000001</v>
      </c>
      <c r="R237" s="46" t="str">
        <f>IFERROR(IF(INDEX('Memb Hist (Org)'!$A$1:$BS$29,MATCH('Mthly ROIC (PR)'!R$2,'Memb Hist (Org)'!$A$1:$A$29,0),MATCH('Mthly ROIC (PR)'!$A237,'Memb Hist (Org)'!$A$1:$BS$1,0))&lt;&gt;1,"",'Mthly Returns (PR)'!R236),"")</f>
        <v/>
      </c>
      <c r="S237" s="46" t="str">
        <f>IFERROR(IF(INDEX('Memb Hist (Org)'!$A$1:$BS$29,MATCH('Mthly ROIC (PR)'!S$2,'Memb Hist (Org)'!$A$1:$A$29,0),MATCH('Mthly ROIC (PR)'!$A237,'Memb Hist (Org)'!$A$1:$BS$1,0))&lt;&gt;1,"",'Mthly Returns (PR)'!S236),"")</f>
        <v/>
      </c>
      <c r="T237" s="46">
        <f>IFERROR(IF(INDEX('Memb Hist (Org)'!$A$1:$BS$29,MATCH('Mthly ROIC (PR)'!T$2,'Memb Hist (Org)'!$A$1:$A$29,0),MATCH('Mthly ROIC (PR)'!$A237,'Memb Hist (Org)'!$A$1:$BS$1,0))&lt;&gt;1,"",'Mthly Returns (PR)'!T236),"")</f>
        <v>-9.8360000000000003E-2</v>
      </c>
      <c r="U237" s="46">
        <f>IFERROR(IF(INDEX('Memb Hist (Org)'!$A$1:$BS$29,MATCH('Mthly ROIC (PR)'!U$2,'Memb Hist (Org)'!$A$1:$A$29,0),MATCH('Mthly ROIC (PR)'!$A237,'Memb Hist (Org)'!$A$1:$BS$1,0))&lt;&gt;1,"",'Mthly Returns (PR)'!U236),"")</f>
        <v>-9.5588000000000006E-2</v>
      </c>
      <c r="V237" s="46">
        <f>IFERROR(IF(INDEX('Memb Hist (Org)'!$A$1:$BS$29,MATCH('Mthly ROIC (PR)'!V$2,'Memb Hist (Org)'!$A$1:$A$29,0),MATCH('Mthly ROIC (PR)'!$A237,'Memb Hist (Org)'!$A$1:$BS$1,0))&lt;&gt;1,"",'Mthly Returns (PR)'!V236),"")</f>
        <v>-4.2553000000000001E-2</v>
      </c>
      <c r="W237" s="46">
        <f>IFERROR(IF(INDEX('Memb Hist (Org)'!$A$1:$BS$29,MATCH('Mthly ROIC (PR)'!W$2,'Memb Hist (Org)'!$A$1:$A$29,0),MATCH('Mthly ROIC (PR)'!$A237,'Memb Hist (Org)'!$A$1:$BS$1,0))&lt;&gt;1,"",'Mthly Returns (PR)'!W236),"")</f>
        <v>-3.9474000000000002E-2</v>
      </c>
      <c r="X237" s="46">
        <f>IFERROR(IF(INDEX('Memb Hist (Org)'!$A$1:$BS$29,MATCH('Mthly ROIC (PR)'!X$2,'Memb Hist (Org)'!$A$1:$A$29,0),MATCH('Mthly ROIC (PR)'!$A237,'Memb Hist (Org)'!$A$1:$BS$1,0))&lt;&gt;1,"",'Mthly Returns (PR)'!X236),"")</f>
        <v>-4.1825000000000001E-2</v>
      </c>
      <c r="Y237" s="46">
        <f>IFERROR(IF(INDEX('Memb Hist (Org)'!$A$1:$BS$29,MATCH('Mthly ROIC (PR)'!Y$2,'Memb Hist (Org)'!$A$1:$A$29,0),MATCH('Mthly ROIC (PR)'!$A237,'Memb Hist (Org)'!$A$1:$BS$1,0))&lt;&gt;1,"",'Mthly Returns (PR)'!Y236),"")</f>
        <v>-0.126246</v>
      </c>
      <c r="Z237" s="46" t="str">
        <f>IFERROR(IF(INDEX('Memb Hist (Org)'!$A$1:$BS$29,MATCH('Mthly ROIC (PR)'!Z$2,'Memb Hist (Org)'!$A$1:$A$29,0),MATCH('Mthly ROIC (PR)'!$A237,'Memb Hist (Org)'!$A$1:$BS$1,0))&lt;&gt;1,"",'Mthly Returns (PR)'!Z236),"")</f>
        <v/>
      </c>
      <c r="AA237" s="46" t="str">
        <f>IFERROR(IF(INDEX('Memb Hist (Org)'!$A$1:$BS$29,MATCH('Mthly ROIC (PR)'!AA$2,'Memb Hist (Org)'!$A$1:$A$29,0),MATCH('Mthly ROIC (PR)'!$A237,'Memb Hist (Org)'!$A$1:$BS$1,0))&lt;&gt;1,"",'Mthly Returns (PR)'!AA236),"")</f>
        <v/>
      </c>
      <c r="AB237" s="46" t="str">
        <f>IFERROR(IF(INDEX('Memb Hist (Org)'!$A$1:$BS$29,MATCH('Mthly ROIC (PR)'!AB$2,'Memb Hist (Org)'!$A$1:$A$29,0),MATCH('Mthly ROIC (PR)'!$A237,'Memb Hist (Org)'!$A$1:$BS$1,0))&lt;&gt;1,"",'Mthly Returns (PR)'!AB236),"")</f>
        <v/>
      </c>
      <c r="AC237" s="46">
        <f>IFERROR(IF(INDEX('Memb Hist (Org)'!$A$1:$BS$29,MATCH('Mthly ROIC (PR)'!AC$2,'Memb Hist (Org)'!$A$1:$A$29,0),MATCH('Mthly ROIC (PR)'!$A237,'Memb Hist (Org)'!$A$1:$BS$1,0))&lt;&gt;1,"",'Mthly Returns (PR)'!AC236),"")</f>
        <v>-3.6066000000000001E-2</v>
      </c>
      <c r="AD237" s="46" t="str">
        <f>IFERROR(IF(INDEX('Memb Hist (Org)'!$A$1:$BS$29,MATCH('Mthly ROIC (PR)'!AD$2,'Memb Hist (Org)'!$A$1:$A$29,0),MATCH('Mthly ROIC (PR)'!$A237,'Memb Hist (Org)'!$A$1:$BS$1,0))&lt;&gt;1,"",'Mthly Returns (PR)'!AD236),"")</f>
        <v/>
      </c>
      <c r="AE237" s="46" t="str">
        <f>IFERROR(IF(INDEX('Memb Hist (Org)'!$A$1:$BS$29,MATCH('Mthly ROIC (PR)'!AE$2,'Memb Hist (Org)'!$A$1:$A$29,0),MATCH('Mthly ROIC (PR)'!$A237,'Memb Hist (Org)'!$A$1:$BS$1,0))&lt;&gt;1,"",'Mthly Returns (PR)'!AE236),"")</f>
        <v/>
      </c>
      <c r="AF237" s="42">
        <f>IFERROR(IF($C237=7,INDEX(ROIC!$A$32:$BS$60,MATCH('Mthly ROIC (PR)'!AF$2,ROIC!$A$32:$A$60,0),MATCH('Mthly ROIC (PR)'!$A237,ROIC!$A$32:$BS$32,0)),AF236*(1+D236)),"")</f>
        <v>7.4055126473228691E-2</v>
      </c>
      <c r="AG237" s="42" t="str">
        <f>IFERROR(IF($C237=7,INDEX(ROIC!$A$32:$BS$60,MATCH('Mthly ROIC (PR)'!AG$2,ROIC!$A$32:$A$60,0),MATCH('Mthly ROIC (PR)'!$A237,ROIC!$A$32:$BS$32,0)),AG236*(1+E236)),"")</f>
        <v/>
      </c>
      <c r="AH237" s="42" t="str">
        <f>IFERROR(IF($C237=7,INDEX(ROIC!$A$32:$BS$60,MATCH('Mthly ROIC (PR)'!AH$2,ROIC!$A$32:$A$60,0),MATCH('Mthly ROIC (PR)'!$A237,ROIC!$A$32:$BS$32,0)),AH236*(1+F236)),"")</f>
        <v/>
      </c>
      <c r="AI237" s="42">
        <f>IFERROR(IF($C237=7,INDEX(ROIC!$A$32:$BS$60,MATCH('Mthly ROIC (PR)'!AI$2,ROIC!$A$32:$A$60,0),MATCH('Mthly ROIC (PR)'!$A237,ROIC!$A$32:$BS$32,0)),AI236*(1+G236)),"")</f>
        <v>7.7440485816956298E-2</v>
      </c>
      <c r="AJ237" s="42">
        <f>IFERROR(IF($C237=7,INDEX(ROIC!$A$32:$BS$60,MATCH('Mthly ROIC (PR)'!AJ$2,ROIC!$A$32:$A$60,0),MATCH('Mthly ROIC (PR)'!$A237,ROIC!$A$32:$BS$32,0)),AJ236*(1+H236)),"")</f>
        <v>7.4133175570585519E-2</v>
      </c>
      <c r="AK237" s="42">
        <f>IFERROR(IF($C237=7,INDEX(ROIC!$A$32:$BS$60,MATCH('Mthly ROIC (PR)'!AK$2,ROIC!$A$32:$A$60,0),MATCH('Mthly ROIC (PR)'!$A237,ROIC!$A$32:$BS$32,0)),AK236*(1+I236)),"")</f>
        <v>5.761024913565279E-2</v>
      </c>
      <c r="AL237" s="42">
        <f>IFERROR(IF($C237=7,INDEX(ROIC!$A$32:$BS$60,MATCH('Mthly ROIC (PR)'!AL$2,ROIC!$A$32:$A$60,0),MATCH('Mthly ROIC (PR)'!$A237,ROIC!$A$32:$BS$32,0)),AL236*(1+J236)),"")</f>
        <v>6.3928808861197006E-2</v>
      </c>
      <c r="AM237" s="42">
        <f>IFERROR(IF($C237=7,INDEX(ROIC!$A$32:$BS$60,MATCH('Mthly ROIC (PR)'!AM$2,ROIC!$A$32:$A$60,0),MATCH('Mthly ROIC (PR)'!$A237,ROIC!$A$32:$BS$32,0)),AM236*(1+K236)),"")</f>
        <v>0</v>
      </c>
      <c r="AN237" s="42" t="str">
        <f>IFERROR(IF($C237=7,INDEX(ROIC!$A$32:$BS$60,MATCH('Mthly ROIC (PR)'!AN$2,ROIC!$A$32:$A$60,0),MATCH('Mthly ROIC (PR)'!$A237,ROIC!$A$32:$BS$32,0)),AN236*(1+L236)),"")</f>
        <v/>
      </c>
      <c r="AO237" s="42" t="str">
        <f>IFERROR(IF($C237=7,INDEX(ROIC!$A$32:$BS$60,MATCH('Mthly ROIC (PR)'!AO$2,ROIC!$A$32:$A$60,0),MATCH('Mthly ROIC (PR)'!$A237,ROIC!$A$32:$BS$32,0)),AO236*(1+M236)),"")</f>
        <v/>
      </c>
      <c r="AP237" s="42" t="str">
        <f>IFERROR(IF($C237=7,INDEX(ROIC!$A$32:$BS$60,MATCH('Mthly ROIC (PR)'!AP$2,ROIC!$A$32:$A$60,0),MATCH('Mthly ROIC (PR)'!$A237,ROIC!$A$32:$BS$32,0)),AP236*(1+N236)),"")</f>
        <v/>
      </c>
      <c r="AQ237" s="42">
        <f>IFERROR(IF($C237=7,INDEX(ROIC!$A$32:$BS$60,MATCH('Mthly ROIC (PR)'!AQ$2,ROIC!$A$32:$A$60,0),MATCH('Mthly ROIC (PR)'!$A237,ROIC!$A$32:$BS$32,0)),AQ236*(1+O236)),"")</f>
        <v>7.5619588447433592E-2</v>
      </c>
      <c r="AR237" s="42" t="str">
        <f>IFERROR(IF($C237=7,INDEX(ROIC!$A$32:$BS$60,MATCH('Mthly ROIC (PR)'!AR$2,ROIC!$A$32:$A$60,0),MATCH('Mthly ROIC (PR)'!$A237,ROIC!$A$32:$BS$32,0)),AR236*(1+P236)),"")</f>
        <v/>
      </c>
      <c r="AS237" s="42">
        <f>IFERROR(IF($C237=7,INDEX(ROIC!$A$32:$BS$60,MATCH('Mthly ROIC (PR)'!AS$2,ROIC!$A$32:$A$60,0),MATCH('Mthly ROIC (PR)'!$A237,ROIC!$A$32:$BS$32,0)),AS236*(1+Q236)),"")</f>
        <v>0</v>
      </c>
      <c r="AT237" s="42" t="str">
        <f>IFERROR(IF($C237=7,INDEX(ROIC!$A$32:$BS$60,MATCH('Mthly ROIC (PR)'!AT$2,ROIC!$A$32:$A$60,0),MATCH('Mthly ROIC (PR)'!$A237,ROIC!$A$32:$BS$32,0)),AT236*(1+R236)),"")</f>
        <v/>
      </c>
      <c r="AU237" s="42" t="str">
        <f>IFERROR(IF($C237=7,INDEX(ROIC!$A$32:$BS$60,MATCH('Mthly ROIC (PR)'!AU$2,ROIC!$A$32:$A$60,0),MATCH('Mthly ROIC (PR)'!$A237,ROIC!$A$32:$BS$32,0)),AU236*(1+S236)),"")</f>
        <v/>
      </c>
      <c r="AV237" s="42">
        <f>IFERROR(IF($C237=7,INDEX(ROIC!$A$32:$BS$60,MATCH('Mthly ROIC (PR)'!AV$2,ROIC!$A$32:$A$60,0),MATCH('Mthly ROIC (PR)'!$A237,ROIC!$A$32:$BS$32,0)),AV236*(1+T236)),"")</f>
        <v>8.582839580553385E-2</v>
      </c>
      <c r="AW237" s="42">
        <f>IFERROR(IF($C237=7,INDEX(ROIC!$A$32:$BS$60,MATCH('Mthly ROIC (PR)'!AW$2,ROIC!$A$32:$A$60,0),MATCH('Mthly ROIC (PR)'!$A237,ROIC!$A$32:$BS$32,0)),AW236*(1+U236)),"")</f>
        <v>8.0536248403517904E-2</v>
      </c>
      <c r="AX237" s="42">
        <f>IFERROR(IF($C237=7,INDEX(ROIC!$A$32:$BS$60,MATCH('Mthly ROIC (PR)'!AX$2,ROIC!$A$32:$A$60,0),MATCH('Mthly ROIC (PR)'!$A237,ROIC!$A$32:$BS$32,0)),AX236*(1+V236)),"")</f>
        <v>8.7399448924091294E-2</v>
      </c>
      <c r="AY237" s="42">
        <f>IFERROR(IF($C237=7,INDEX(ROIC!$A$32:$BS$60,MATCH('Mthly ROIC (PR)'!AY$2,ROIC!$A$32:$A$60,0),MATCH('Mthly ROIC (PR)'!$A237,ROIC!$A$32:$BS$32,0)),AY236*(1+W236)),"")</f>
        <v>6.4969477632656494E-2</v>
      </c>
      <c r="AZ237" s="42">
        <f>IFERROR(IF($C237=7,INDEX(ROIC!$A$32:$BS$60,MATCH('Mthly ROIC (PR)'!AZ$2,ROIC!$A$32:$A$60,0),MATCH('Mthly ROIC (PR)'!$A237,ROIC!$A$32:$BS$32,0)),AZ236*(1+X236)),"")</f>
        <v>7.4099322146035707E-2</v>
      </c>
      <c r="BA237" s="42">
        <f>IFERROR(IF($C237=7,INDEX(ROIC!$A$32:$BS$60,MATCH('Mthly ROIC (PR)'!BA$2,ROIC!$A$32:$A$60,0),MATCH('Mthly ROIC (PR)'!$A237,ROIC!$A$32:$BS$32,0)),BA236*(1+Y236)),"")</f>
        <v>6.5646296969001539E-2</v>
      </c>
      <c r="BB237" s="42" t="str">
        <f>IFERROR(IF($C237=7,INDEX(ROIC!$A$32:$BS$60,MATCH('Mthly ROIC (PR)'!BB$2,ROIC!$A$32:$A$60,0),MATCH('Mthly ROIC (PR)'!$A237,ROIC!$A$32:$BS$32,0)),BB236*(1+Z236)),"")</f>
        <v/>
      </c>
      <c r="BC237" s="42" t="str">
        <f>IFERROR(IF($C237=7,INDEX(ROIC!$A$32:$BS$60,MATCH('Mthly ROIC (PR)'!BC$2,ROIC!$A$32:$A$60,0),MATCH('Mthly ROIC (PR)'!$A237,ROIC!$A$32:$BS$32,0)),BC236*(1+AA236)),"")</f>
        <v/>
      </c>
      <c r="BD237" s="42" t="str">
        <f>IFERROR(IF($C237=7,INDEX(ROIC!$A$32:$BS$60,MATCH('Mthly ROIC (PR)'!BD$2,ROIC!$A$32:$A$60,0),MATCH('Mthly ROIC (PR)'!$A237,ROIC!$A$32:$BS$32,0)),BD236*(1+AB236)),"")</f>
        <v/>
      </c>
      <c r="BE237" s="42">
        <f>IFERROR(IF($C237=7,INDEX(ROIC!$A$32:$BS$60,MATCH('Mthly ROIC (PR)'!BE$2,ROIC!$A$32:$A$60,0),MATCH('Mthly ROIC (PR)'!$A237,ROIC!$A$32:$BS$32,0)),BE236*(1+AC236)),"")</f>
        <v>9.3599997570143215E-2</v>
      </c>
      <c r="BF237" s="42" t="str">
        <f>IFERROR(IF($C237=7,INDEX(ROIC!$A$32:$BS$60,MATCH('Mthly ROIC (PR)'!BF$2,ROIC!$A$32:$A$60,0),MATCH('Mthly ROIC (PR)'!$A237,ROIC!$A$32:$BS$32,0)),BF236*(1+AD236)),"")</f>
        <v/>
      </c>
      <c r="BG237" s="42" t="str">
        <f>IFERROR(IF($C237=7,INDEX(ROIC!$A$32:$BS$60,MATCH('Mthly ROIC (PR)'!BG$2,ROIC!$A$32:$A$60,0),MATCH('Mthly ROIC (PR)'!$A237,ROIC!$A$32:$BS$32,0)),BG236*(1+AE236)),"")</f>
        <v/>
      </c>
      <c r="BH237" s="44">
        <f t="shared" si="184"/>
        <v>7.5964367658657439E-2</v>
      </c>
      <c r="BI237" s="44" t="str">
        <f t="shared" si="185"/>
        <v/>
      </c>
      <c r="BJ237" s="44" t="str">
        <f t="shared" si="186"/>
        <v/>
      </c>
      <c r="BK237" s="44">
        <f t="shared" si="187"/>
        <v>7.94370061388113E-2</v>
      </c>
      <c r="BL237" s="44">
        <f t="shared" si="188"/>
        <v>7.6044428967163652E-2</v>
      </c>
      <c r="BM237" s="44">
        <f t="shared" si="189"/>
        <v>5.9095519171514004E-2</v>
      </c>
      <c r="BN237" s="44">
        <f t="shared" si="190"/>
        <v>6.5576979901149565E-2</v>
      </c>
      <c r="BO237" s="44">
        <f t="shared" si="191"/>
        <v>0</v>
      </c>
      <c r="BP237" s="44" t="str">
        <f t="shared" si="192"/>
        <v/>
      </c>
      <c r="BQ237" s="44" t="str">
        <f t="shared" si="193"/>
        <v/>
      </c>
      <c r="BR237" s="44" t="str">
        <f t="shared" si="194"/>
        <v/>
      </c>
      <c r="BS237" s="44">
        <f t="shared" si="195"/>
        <v>7.7569163575648442E-2</v>
      </c>
      <c r="BT237" s="44" t="str">
        <f t="shared" si="196"/>
        <v/>
      </c>
      <c r="BU237" s="44">
        <f t="shared" si="197"/>
        <v>0</v>
      </c>
      <c r="BV237" s="44" t="str">
        <f t="shared" si="198"/>
        <v/>
      </c>
      <c r="BW237" s="44" t="str">
        <f t="shared" si="199"/>
        <v/>
      </c>
      <c r="BX237" s="44">
        <f t="shared" si="200"/>
        <v>8.8041167776295975E-2</v>
      </c>
      <c r="BY237" s="44">
        <f t="shared" si="201"/>
        <v>8.2612581666246215E-2</v>
      </c>
      <c r="BZ237" s="44">
        <f t="shared" si="202"/>
        <v>8.9652724766243475E-2</v>
      </c>
      <c r="CA237" s="44">
        <f t="shared" si="203"/>
        <v>6.6644478519150174E-2</v>
      </c>
      <c r="CB237" s="44">
        <f t="shared" si="204"/>
        <v>7.6009702755603731E-2</v>
      </c>
      <c r="CC237" s="44">
        <f t="shared" si="205"/>
        <v>6.7338747172154087E-2</v>
      </c>
      <c r="CD237" s="44" t="str">
        <f t="shared" si="206"/>
        <v/>
      </c>
      <c r="CE237" s="44" t="str">
        <f t="shared" si="207"/>
        <v/>
      </c>
      <c r="CF237" s="44" t="str">
        <f t="shared" si="208"/>
        <v/>
      </c>
      <c r="CG237" s="44">
        <f t="shared" si="209"/>
        <v>9.6013131931361961E-2</v>
      </c>
      <c r="CH237" s="44" t="str">
        <f t="shared" si="210"/>
        <v/>
      </c>
      <c r="CI237" s="44" t="str">
        <f t="shared" si="211"/>
        <v/>
      </c>
      <c r="CJ237" s="48">
        <f t="shared" si="212"/>
        <v>-7.9289328031076876E-3</v>
      </c>
      <c r="CK237" s="48" t="str">
        <f t="shared" si="213"/>
        <v/>
      </c>
      <c r="CL237" s="48" t="str">
        <f t="shared" si="214"/>
        <v/>
      </c>
      <c r="CM237" s="48">
        <f t="shared" si="215"/>
        <v>-2.0722731791431703E-3</v>
      </c>
      <c r="CN237" s="48">
        <f t="shared" si="216"/>
        <v>-4.3394753390111939E-3</v>
      </c>
      <c r="CO237" s="48">
        <f t="shared" si="217"/>
        <v>-1.5728863382690169E-3</v>
      </c>
      <c r="CP237" s="48">
        <f t="shared" si="218"/>
        <v>-1.401248906527764E-3</v>
      </c>
      <c r="CQ237" s="48">
        <f t="shared" si="219"/>
        <v>0</v>
      </c>
      <c r="CR237" s="48" t="str">
        <f t="shared" si="220"/>
        <v/>
      </c>
      <c r="CS237" s="48" t="str">
        <f t="shared" si="221"/>
        <v/>
      </c>
      <c r="CT237" s="48" t="str">
        <f t="shared" si="222"/>
        <v/>
      </c>
      <c r="CU237" s="48">
        <f t="shared" si="223"/>
        <v>-5.8943256017863739E-3</v>
      </c>
      <c r="CV237" s="48" t="str">
        <f t="shared" si="224"/>
        <v/>
      </c>
      <c r="CW237" s="48">
        <f t="shared" si="225"/>
        <v>0</v>
      </c>
      <c r="CX237" s="48" t="str">
        <f t="shared" si="226"/>
        <v/>
      </c>
      <c r="CY237" s="48" t="str">
        <f t="shared" si="227"/>
        <v/>
      </c>
      <c r="CZ237" s="48">
        <f t="shared" si="228"/>
        <v>-8.6597292624764725E-3</v>
      </c>
      <c r="DA237" s="48">
        <f t="shared" si="229"/>
        <v>-7.8967714563131439E-3</v>
      </c>
      <c r="DB237" s="48">
        <f t="shared" si="230"/>
        <v>-3.8149923969779584E-3</v>
      </c>
      <c r="DC237" s="48">
        <f t="shared" si="231"/>
        <v>-2.6307241450649341E-3</v>
      </c>
      <c r="DD237" s="48">
        <f t="shared" si="232"/>
        <v>-3.1791058177531263E-3</v>
      </c>
      <c r="DE237" s="48">
        <f t="shared" si="233"/>
        <v>-8.5012474754957643E-3</v>
      </c>
      <c r="DF237" s="48" t="str">
        <f t="shared" si="234"/>
        <v/>
      </c>
      <c r="DG237" s="48" t="str">
        <f t="shared" si="235"/>
        <v/>
      </c>
      <c r="DH237" s="48" t="str">
        <f t="shared" si="236"/>
        <v/>
      </c>
      <c r="DI237" s="48">
        <f t="shared" si="237"/>
        <v>-3.4628096162365005E-3</v>
      </c>
      <c r="DJ237" s="48" t="str">
        <f t="shared" si="238"/>
        <v/>
      </c>
      <c r="DK237" s="48" t="str">
        <f t="shared" si="239"/>
        <v/>
      </c>
      <c r="DL237" s="37">
        <f t="shared" si="241"/>
        <v>-6.1354522338163103E-2</v>
      </c>
      <c r="DM237" s="39">
        <f t="shared" si="242"/>
        <v>0.93864547766183692</v>
      </c>
      <c r="DN237" s="39">
        <f>PRODUCT($DM$142:DM237)</f>
        <v>1.0533576928552661</v>
      </c>
      <c r="DO237" s="36">
        <f>DL237-'1M RF rate'!C97</f>
        <v>-6.6255562349236713E-2</v>
      </c>
      <c r="DP237" s="39">
        <f t="shared" si="243"/>
        <v>0.93374443765076331</v>
      </c>
      <c r="DQ237" s="39">
        <f>PRODUCT($DP$142:DP237)</f>
        <v>0.76993244593097288</v>
      </c>
      <c r="DR237" s="36">
        <f>DL237-'DJUA Monthly (PR)'!C97</f>
        <v>-1.0835406415040244E-2</v>
      </c>
      <c r="DS237" s="39">
        <f t="shared" si="244"/>
        <v>0.98916459358495978</v>
      </c>
      <c r="DT237" s="39">
        <f>PRODUCT($DS$142:DS237)</f>
        <v>0.97760431063033926</v>
      </c>
      <c r="DU237" s="100"/>
      <c r="DW237" s="125">
        <f t="shared" si="240"/>
        <v>0.11353746016398047</v>
      </c>
      <c r="DX237" s="124">
        <f t="shared" si="245"/>
        <v>5.8770022088743712E-2</v>
      </c>
    </row>
    <row r="238" spans="1:128" x14ac:dyDescent="0.35">
      <c r="A238" s="35">
        <f t="shared" si="183"/>
        <v>1969</v>
      </c>
      <c r="B238" s="35">
        <v>1969</v>
      </c>
      <c r="C238" s="35">
        <v>7</v>
      </c>
      <c r="D238" s="46">
        <f>IFERROR(IF(INDEX('Memb Hist (Org)'!$A$1:$BS$29,MATCH('Mthly ROIC (PR)'!D$2,'Memb Hist (Org)'!$A$1:$A$29,0),MATCH('Mthly ROIC (PR)'!$A238,'Memb Hist (Org)'!$A$1:$BS$1,0))&lt;&gt;1,"",'Mthly Returns (PR)'!D237),"")</f>
        <v>-5.6390999999999997E-2</v>
      </c>
      <c r="E238" s="46" t="str">
        <f>IFERROR(IF(INDEX('Memb Hist (Org)'!$A$1:$BS$29,MATCH('Mthly ROIC (PR)'!E$2,'Memb Hist (Org)'!$A$1:$A$29,0),MATCH('Mthly ROIC (PR)'!$A238,'Memb Hist (Org)'!$A$1:$BS$1,0))&lt;&gt;1,"",'Mthly Returns (PR)'!E237),"")</f>
        <v/>
      </c>
      <c r="F238" s="46" t="str">
        <f>IFERROR(IF(INDEX('Memb Hist (Org)'!$A$1:$BS$29,MATCH('Mthly ROIC (PR)'!F$2,'Memb Hist (Org)'!$A$1:$A$29,0),MATCH('Mthly ROIC (PR)'!$A238,'Memb Hist (Org)'!$A$1:$BS$1,0))&lt;&gt;1,"",'Mthly Returns (PR)'!F237),"")</f>
        <v/>
      </c>
      <c r="G238" s="46">
        <f>IFERROR(IF(INDEX('Memb Hist (Org)'!$A$1:$BS$29,MATCH('Mthly ROIC (PR)'!G$2,'Memb Hist (Org)'!$A$1:$A$29,0),MATCH('Mthly ROIC (PR)'!$A238,'Memb Hist (Org)'!$A$1:$BS$1,0))&lt;&gt;1,"",'Mthly Returns (PR)'!G237),"")</f>
        <v>-6.6963999999999996E-2</v>
      </c>
      <c r="H238" s="46">
        <f>IFERROR(IF(INDEX('Memb Hist (Org)'!$A$1:$BS$29,MATCH('Mthly ROIC (PR)'!H$2,'Memb Hist (Org)'!$A$1:$A$29,0),MATCH('Mthly ROIC (PR)'!$A238,'Memb Hist (Org)'!$A$1:$BS$1,0))&lt;&gt;1,"",'Mthly Returns (PR)'!H237),"")</f>
        <v>5.764E-3</v>
      </c>
      <c r="I238" s="46">
        <f>IFERROR(IF(INDEX('Memb Hist (Org)'!$A$1:$BS$29,MATCH('Mthly ROIC (PR)'!I$2,'Memb Hist (Org)'!$A$1:$A$29,0),MATCH('Mthly ROIC (PR)'!$A238,'Memb Hist (Org)'!$A$1:$BS$1,0))&lt;&gt;1,"",'Mthly Returns (PR)'!I237),"")</f>
        <v>-3.125E-2</v>
      </c>
      <c r="J238" s="46">
        <f>IFERROR(IF(INDEX('Memb Hist (Org)'!$A$1:$BS$29,MATCH('Mthly ROIC (PR)'!J$2,'Memb Hist (Org)'!$A$1:$A$29,0),MATCH('Mthly ROIC (PR)'!$A238,'Memb Hist (Org)'!$A$1:$BS$1,0))&lt;&gt;1,"",'Mthly Returns (PR)'!J237),"")</f>
        <v>-4.8035000000000001E-2</v>
      </c>
      <c r="K238" s="46">
        <f>IFERROR(IF(INDEX('Memb Hist (Org)'!$A$1:$BS$29,MATCH('Mthly ROIC (PR)'!K$2,'Memb Hist (Org)'!$A$1:$A$29,0),MATCH('Mthly ROIC (PR)'!$A238,'Memb Hist (Org)'!$A$1:$BS$1,0))&lt;&gt;1,"",'Mthly Returns (PR)'!K237),"")</f>
        <v>-2.5906999999999999E-2</v>
      </c>
      <c r="L238" s="46" t="str">
        <f>IFERROR(IF(INDEX('Memb Hist (Org)'!$A$1:$BS$29,MATCH('Mthly ROIC (PR)'!L$2,'Memb Hist (Org)'!$A$1:$A$29,0),MATCH('Mthly ROIC (PR)'!$A238,'Memb Hist (Org)'!$A$1:$BS$1,0))&lt;&gt;1,"",'Mthly Returns (PR)'!L237),"")</f>
        <v/>
      </c>
      <c r="M238" s="46" t="str">
        <f>IFERROR(IF(INDEX('Memb Hist (Org)'!$A$1:$BS$29,MATCH('Mthly ROIC (PR)'!M$2,'Memb Hist (Org)'!$A$1:$A$29,0),MATCH('Mthly ROIC (PR)'!$A238,'Memb Hist (Org)'!$A$1:$BS$1,0))&lt;&gt;1,"",'Mthly Returns (PR)'!M237),"")</f>
        <v/>
      </c>
      <c r="N238" s="46" t="str">
        <f>IFERROR(IF(INDEX('Memb Hist (Org)'!$A$1:$BS$29,MATCH('Mthly ROIC (PR)'!N$2,'Memb Hist (Org)'!$A$1:$A$29,0),MATCH('Mthly ROIC (PR)'!$A238,'Memb Hist (Org)'!$A$1:$BS$1,0))&lt;&gt;1,"",'Mthly Returns (PR)'!N237),"")</f>
        <v/>
      </c>
      <c r="O238" s="46">
        <f>IFERROR(IF(INDEX('Memb Hist (Org)'!$A$1:$BS$29,MATCH('Mthly ROIC (PR)'!O$2,'Memb Hist (Org)'!$A$1:$A$29,0),MATCH('Mthly ROIC (PR)'!$A238,'Memb Hist (Org)'!$A$1:$BS$1,0))&lt;&gt;1,"",'Mthly Returns (PR)'!O237),"")</f>
        <v>-2.6315999999999999E-2</v>
      </c>
      <c r="P238" s="46" t="str">
        <f>IFERROR(IF(INDEX('Memb Hist (Org)'!$A$1:$BS$29,MATCH('Mthly ROIC (PR)'!P$2,'Memb Hist (Org)'!$A$1:$A$29,0),MATCH('Mthly ROIC (PR)'!$A238,'Memb Hist (Org)'!$A$1:$BS$1,0))&lt;&gt;1,"",'Mthly Returns (PR)'!P237),"")</f>
        <v/>
      </c>
      <c r="Q238" s="46">
        <f>IFERROR(IF(INDEX('Memb Hist (Org)'!$A$1:$BS$29,MATCH('Mthly ROIC (PR)'!Q$2,'Memb Hist (Org)'!$A$1:$A$29,0),MATCH('Mthly ROIC (PR)'!$A238,'Memb Hist (Org)'!$A$1:$BS$1,0))&lt;&gt;1,"",'Mthly Returns (PR)'!Q237),"")</f>
        <v>-2.0133999999999999E-2</v>
      </c>
      <c r="R238" s="46" t="str">
        <f>IFERROR(IF(INDEX('Memb Hist (Org)'!$A$1:$BS$29,MATCH('Mthly ROIC (PR)'!R$2,'Memb Hist (Org)'!$A$1:$A$29,0),MATCH('Mthly ROIC (PR)'!$A238,'Memb Hist (Org)'!$A$1:$BS$1,0))&lt;&gt;1,"",'Mthly Returns (PR)'!R237),"")</f>
        <v/>
      </c>
      <c r="S238" s="46" t="str">
        <f>IFERROR(IF(INDEX('Memb Hist (Org)'!$A$1:$BS$29,MATCH('Mthly ROIC (PR)'!S$2,'Memb Hist (Org)'!$A$1:$A$29,0),MATCH('Mthly ROIC (PR)'!$A238,'Memb Hist (Org)'!$A$1:$BS$1,0))&lt;&gt;1,"",'Mthly Returns (PR)'!S237),"")</f>
        <v/>
      </c>
      <c r="T238" s="46">
        <f>IFERROR(IF(INDEX('Memb Hist (Org)'!$A$1:$BS$29,MATCH('Mthly ROIC (PR)'!T$2,'Memb Hist (Org)'!$A$1:$A$29,0),MATCH('Mthly ROIC (PR)'!$A238,'Memb Hist (Org)'!$A$1:$BS$1,0))&lt;&gt;1,"",'Mthly Returns (PR)'!T237),"")</f>
        <v>0</v>
      </c>
      <c r="U238" s="46">
        <f>IFERROR(IF(INDEX('Memb Hist (Org)'!$A$1:$BS$29,MATCH('Mthly ROIC (PR)'!U$2,'Memb Hist (Org)'!$A$1:$A$29,0),MATCH('Mthly ROIC (PR)'!$A238,'Memb Hist (Org)'!$A$1:$BS$1,0))&lt;&gt;1,"",'Mthly Returns (PR)'!U237),"")</f>
        <v>-0.10162599999999999</v>
      </c>
      <c r="V238" s="46">
        <f>IFERROR(IF(INDEX('Memb Hist (Org)'!$A$1:$BS$29,MATCH('Mthly ROIC (PR)'!V$2,'Memb Hist (Org)'!$A$1:$A$29,0),MATCH('Mthly ROIC (PR)'!$A238,'Memb Hist (Org)'!$A$1:$BS$1,0))&lt;&gt;1,"",'Mthly Returns (PR)'!V237),"")</f>
        <v>-3.3333000000000002E-2</v>
      </c>
      <c r="W238" s="46">
        <f>IFERROR(IF(INDEX('Memb Hist (Org)'!$A$1:$BS$29,MATCH('Mthly ROIC (PR)'!W$2,'Memb Hist (Org)'!$A$1:$A$29,0),MATCH('Mthly ROIC (PR)'!$A238,'Memb Hist (Org)'!$A$1:$BS$1,0))&lt;&gt;1,"",'Mthly Returns (PR)'!W237),"")</f>
        <v>-2.2831000000000001E-2</v>
      </c>
      <c r="X238" s="46">
        <f>IFERROR(IF(INDEX('Memb Hist (Org)'!$A$1:$BS$29,MATCH('Mthly ROIC (PR)'!X$2,'Memb Hist (Org)'!$A$1:$A$29,0),MATCH('Mthly ROIC (PR)'!$A238,'Memb Hist (Org)'!$A$1:$BS$1,0))&lt;&gt;1,"",'Mthly Returns (PR)'!X237),"")</f>
        <v>-3.9683000000000003E-2</v>
      </c>
      <c r="Y238" s="46">
        <f>IFERROR(IF(INDEX('Memb Hist (Org)'!$A$1:$BS$29,MATCH('Mthly ROIC (PR)'!Y$2,'Memb Hist (Org)'!$A$1:$A$29,0),MATCH('Mthly ROIC (PR)'!$A238,'Memb Hist (Org)'!$A$1:$BS$1,0))&lt;&gt;1,"",'Mthly Returns (PR)'!Y237),"")</f>
        <v>-0.109929</v>
      </c>
      <c r="Z238" s="46" t="str">
        <f>IFERROR(IF(INDEX('Memb Hist (Org)'!$A$1:$BS$29,MATCH('Mthly ROIC (PR)'!Z$2,'Memb Hist (Org)'!$A$1:$A$29,0),MATCH('Mthly ROIC (PR)'!$A238,'Memb Hist (Org)'!$A$1:$BS$1,0))&lt;&gt;1,"",'Mthly Returns (PR)'!Z237),"")</f>
        <v/>
      </c>
      <c r="AA238" s="46" t="str">
        <f>IFERROR(IF(INDEX('Memb Hist (Org)'!$A$1:$BS$29,MATCH('Mthly ROIC (PR)'!AA$2,'Memb Hist (Org)'!$A$1:$A$29,0),MATCH('Mthly ROIC (PR)'!$A238,'Memb Hist (Org)'!$A$1:$BS$1,0))&lt;&gt;1,"",'Mthly Returns (PR)'!AA237),"")</f>
        <v/>
      </c>
      <c r="AB238" s="46" t="str">
        <f>IFERROR(IF(INDEX('Memb Hist (Org)'!$A$1:$BS$29,MATCH('Mthly ROIC (PR)'!AB$2,'Memb Hist (Org)'!$A$1:$A$29,0),MATCH('Mthly ROIC (PR)'!$A238,'Memb Hist (Org)'!$A$1:$BS$1,0))&lt;&gt;1,"",'Mthly Returns (PR)'!AB237),"")</f>
        <v/>
      </c>
      <c r="AC238" s="46">
        <f>IFERROR(IF(INDEX('Memb Hist (Org)'!$A$1:$BS$29,MATCH('Mthly ROIC (PR)'!AC$2,'Memb Hist (Org)'!$A$1:$A$29,0),MATCH('Mthly ROIC (PR)'!$A238,'Memb Hist (Org)'!$A$1:$BS$1,0))&lt;&gt;1,"",'Mthly Returns (PR)'!AC237),"")</f>
        <v>-5.1020000000000003E-2</v>
      </c>
      <c r="AD238" s="46" t="str">
        <f>IFERROR(IF(INDEX('Memb Hist (Org)'!$A$1:$BS$29,MATCH('Mthly ROIC (PR)'!AD$2,'Memb Hist (Org)'!$A$1:$A$29,0),MATCH('Mthly ROIC (PR)'!$A238,'Memb Hist (Org)'!$A$1:$BS$1,0))&lt;&gt;1,"",'Mthly Returns (PR)'!AD237),"")</f>
        <v/>
      </c>
      <c r="AE238" s="46" t="str">
        <f>IFERROR(IF(INDEX('Memb Hist (Org)'!$A$1:$BS$29,MATCH('Mthly ROIC (PR)'!AE$2,'Memb Hist (Org)'!$A$1:$A$29,0),MATCH('Mthly ROIC (PR)'!$A238,'Memb Hist (Org)'!$A$1:$BS$1,0))&lt;&gt;1,"",'Mthly Returns (PR)'!AE237),"")</f>
        <v/>
      </c>
      <c r="AF238" s="42">
        <f>IFERROR(IF($C238=7,INDEX(ROIC!$A$32:$BS$60,MATCH('Mthly ROIC (PR)'!AF$2,ROIC!$A$32:$A$60,0),MATCH('Mthly ROIC (PR)'!$A238,ROIC!$A$32:$BS$32,0)),AF237*(1+D237)),"")</f>
        <v>7.5467538227790953E-2</v>
      </c>
      <c r="AG238" s="42" t="str">
        <f>IFERROR(IF($C238=7,INDEX(ROIC!$A$32:$BS$60,MATCH('Mthly ROIC (PR)'!AG$2,ROIC!$A$32:$A$60,0),MATCH('Mthly ROIC (PR)'!$A238,ROIC!$A$32:$BS$32,0)),AG237*(1+E237)),"")</f>
        <v/>
      </c>
      <c r="AH238" s="42" t="str">
        <f>IFERROR(IF($C238=7,INDEX(ROIC!$A$32:$BS$60,MATCH('Mthly ROIC (PR)'!AH$2,ROIC!$A$32:$A$60,0),MATCH('Mthly ROIC (PR)'!$A238,ROIC!$A$32:$BS$32,0)),AH237*(1+F237)),"")</f>
        <v/>
      </c>
      <c r="AI238" s="42">
        <f>IFERROR(IF($C238=7,INDEX(ROIC!$A$32:$BS$60,MATCH('Mthly ROIC (PR)'!AI$2,ROIC!$A$32:$A$60,0),MATCH('Mthly ROIC (PR)'!$A238,ROIC!$A$32:$BS$32,0)),AI237*(1+G237)),"")</f>
        <v>8.0005208987061885E-2</v>
      </c>
      <c r="AJ238" s="42">
        <f>IFERROR(IF($C238=7,INDEX(ROIC!$A$32:$BS$60,MATCH('Mthly ROIC (PR)'!AJ$2,ROIC!$A$32:$A$60,0),MATCH('Mthly ROIC (PR)'!$A238,ROIC!$A$32:$BS$32,0)),AJ237*(1+H237)),"")</f>
        <v>7.4657318160281524E-2</v>
      </c>
      <c r="AK238" s="42">
        <f>IFERROR(IF($C238=7,INDEX(ROIC!$A$32:$BS$60,MATCH('Mthly ROIC (PR)'!AK$2,ROIC!$A$32:$A$60,0),MATCH('Mthly ROIC (PR)'!$A238,ROIC!$A$32:$BS$32,0)),AK237*(1+I237)),"")</f>
        <v>6.0042333423058029E-2</v>
      </c>
      <c r="AL238" s="42">
        <f>IFERROR(IF($C238=7,INDEX(ROIC!$A$32:$BS$60,MATCH('Mthly ROIC (PR)'!AL$2,ROIC!$A$32:$A$60,0),MATCH('Mthly ROIC (PR)'!$A238,ROIC!$A$32:$BS$32,0)),AL237*(1+J237)),"")</f>
        <v>7.4135507140727364E-2</v>
      </c>
      <c r="AM238" s="42">
        <f>IFERROR(IF($C238=7,INDEX(ROIC!$A$32:$BS$60,MATCH('Mthly ROIC (PR)'!AM$2,ROIC!$A$32:$A$60,0),MATCH('Mthly ROIC (PR)'!$A238,ROIC!$A$32:$BS$32,0)),AM237*(1+K237)),"")</f>
        <v>0</v>
      </c>
      <c r="AN238" s="42" t="str">
        <f>IFERROR(IF($C238=7,INDEX(ROIC!$A$32:$BS$60,MATCH('Mthly ROIC (PR)'!AN$2,ROIC!$A$32:$A$60,0),MATCH('Mthly ROIC (PR)'!$A238,ROIC!$A$32:$BS$32,0)),AN237*(1+L237)),"")</f>
        <v/>
      </c>
      <c r="AO238" s="42" t="str">
        <f>IFERROR(IF($C238=7,INDEX(ROIC!$A$32:$BS$60,MATCH('Mthly ROIC (PR)'!AO$2,ROIC!$A$32:$A$60,0),MATCH('Mthly ROIC (PR)'!$A238,ROIC!$A$32:$BS$32,0)),AO237*(1+M237)),"")</f>
        <v/>
      </c>
      <c r="AP238" s="42" t="str">
        <f>IFERROR(IF($C238=7,INDEX(ROIC!$A$32:$BS$60,MATCH('Mthly ROIC (PR)'!AP$2,ROIC!$A$32:$A$60,0),MATCH('Mthly ROIC (PR)'!$A238,ROIC!$A$32:$BS$32,0)),AP237*(1+N237)),"")</f>
        <v/>
      </c>
      <c r="AQ238" s="42">
        <f>IFERROR(IF($C238=7,INDEX(ROIC!$A$32:$BS$60,MATCH('Mthly ROIC (PR)'!AQ$2,ROIC!$A$32:$A$60,0),MATCH('Mthly ROIC (PR)'!$A238,ROIC!$A$32:$BS$32,0)),AQ237*(1+O237)),"")</f>
        <v>8.832677760818082E-2</v>
      </c>
      <c r="AR238" s="42" t="str">
        <f>IFERROR(IF($C238=7,INDEX(ROIC!$A$32:$BS$60,MATCH('Mthly ROIC (PR)'!AR$2,ROIC!$A$32:$A$60,0),MATCH('Mthly ROIC (PR)'!$A238,ROIC!$A$32:$BS$32,0)),AR237*(1+P237)),"")</f>
        <v/>
      </c>
      <c r="AS238" s="42">
        <f>IFERROR(IF($C238=7,INDEX(ROIC!$A$32:$BS$60,MATCH('Mthly ROIC (PR)'!AS$2,ROIC!$A$32:$A$60,0),MATCH('Mthly ROIC (PR)'!$A238,ROIC!$A$32:$BS$32,0)),AS237*(1+Q237)),"")</f>
        <v>0</v>
      </c>
      <c r="AT238" s="42" t="str">
        <f>IFERROR(IF($C238=7,INDEX(ROIC!$A$32:$BS$60,MATCH('Mthly ROIC (PR)'!AT$2,ROIC!$A$32:$A$60,0),MATCH('Mthly ROIC (PR)'!$A238,ROIC!$A$32:$BS$32,0)),AT237*(1+R237)),"")</f>
        <v/>
      </c>
      <c r="AU238" s="42" t="str">
        <f>IFERROR(IF($C238=7,INDEX(ROIC!$A$32:$BS$60,MATCH('Mthly ROIC (PR)'!AU$2,ROIC!$A$32:$A$60,0),MATCH('Mthly ROIC (PR)'!$A238,ROIC!$A$32:$BS$32,0)),AU237*(1+S237)),"")</f>
        <v/>
      </c>
      <c r="AV238" s="42">
        <f>IFERROR(IF($C238=7,INDEX(ROIC!$A$32:$BS$60,MATCH('Mthly ROIC (PR)'!AV$2,ROIC!$A$32:$A$60,0),MATCH('Mthly ROIC (PR)'!$A238,ROIC!$A$32:$BS$32,0)),AV237*(1+T237)),"")</f>
        <v>7.008671307150971E-2</v>
      </c>
      <c r="AW238" s="42">
        <f>IFERROR(IF($C238=7,INDEX(ROIC!$A$32:$BS$60,MATCH('Mthly ROIC (PR)'!AW$2,ROIC!$A$32:$A$60,0),MATCH('Mthly ROIC (PR)'!$A238,ROIC!$A$32:$BS$32,0)),AW237*(1+U237)),"")</f>
        <v>8.8780175567922476E-2</v>
      </c>
      <c r="AX238" s="42">
        <f>IFERROR(IF($C238=7,INDEX(ROIC!$A$32:$BS$60,MATCH('Mthly ROIC (PR)'!AX$2,ROIC!$A$32:$A$60,0),MATCH('Mthly ROIC (PR)'!$A238,ROIC!$A$32:$BS$32,0)),AX237*(1+V237)),"")</f>
        <v>9.1808817873995696E-2</v>
      </c>
      <c r="AY238" s="42">
        <f>IFERROR(IF($C238=7,INDEX(ROIC!$A$32:$BS$60,MATCH('Mthly ROIC (PR)'!AY$2,ROIC!$A$32:$A$60,0),MATCH('Mthly ROIC (PR)'!$A238,ROIC!$A$32:$BS$32,0)),AY237*(1+W237)),"")</f>
        <v>6.5092053092567367E-2</v>
      </c>
      <c r="AZ238" s="42">
        <f>IFERROR(IF($C238=7,INDEX(ROIC!$A$32:$BS$60,MATCH('Mthly ROIC (PR)'!AZ$2,ROIC!$A$32:$A$60,0),MATCH('Mthly ROIC (PR)'!$A238,ROIC!$A$32:$BS$32,0)),AZ237*(1+X237)),"")</f>
        <v>7.3774208738558777E-2</v>
      </c>
      <c r="BA238" s="42">
        <f>IFERROR(IF($C238=7,INDEX(ROIC!$A$32:$BS$60,MATCH('Mthly ROIC (PR)'!BA$2,ROIC!$A$32:$A$60,0),MATCH('Mthly ROIC (PR)'!$A238,ROIC!$A$32:$BS$32,0)),BA237*(1+Y237)),"")</f>
        <v>6.5574927292286658E-2</v>
      </c>
      <c r="BB238" s="42" t="str">
        <f>IFERROR(IF($C238=7,INDEX(ROIC!$A$32:$BS$60,MATCH('Mthly ROIC (PR)'!BB$2,ROIC!$A$32:$A$60,0),MATCH('Mthly ROIC (PR)'!$A238,ROIC!$A$32:$BS$32,0)),BB237*(1+Z237)),"")</f>
        <v/>
      </c>
      <c r="BC238" s="42" t="str">
        <f>IFERROR(IF($C238=7,INDEX(ROIC!$A$32:$BS$60,MATCH('Mthly ROIC (PR)'!BC$2,ROIC!$A$32:$A$60,0),MATCH('Mthly ROIC (PR)'!$A238,ROIC!$A$32:$BS$32,0)),BC237*(1+AA237)),"")</f>
        <v/>
      </c>
      <c r="BD238" s="42" t="str">
        <f>IFERROR(IF($C238=7,INDEX(ROIC!$A$32:$BS$60,MATCH('Mthly ROIC (PR)'!BD$2,ROIC!$A$32:$A$60,0),MATCH('Mthly ROIC (PR)'!$A238,ROIC!$A$32:$BS$32,0)),BD237*(1+AB237)),"")</f>
        <v/>
      </c>
      <c r="BE238" s="42">
        <f>IFERROR(IF($C238=7,INDEX(ROIC!$A$32:$BS$60,MATCH('Mthly ROIC (PR)'!BE$2,ROIC!$A$32:$A$60,0),MATCH('Mthly ROIC (PR)'!$A238,ROIC!$A$32:$BS$32,0)),BE237*(1+AC237)),"")</f>
        <v>9.2248420816058732E-2</v>
      </c>
      <c r="BF238" s="42" t="str">
        <f>IFERROR(IF($C238=7,INDEX(ROIC!$A$32:$BS$60,MATCH('Mthly ROIC (PR)'!BF$2,ROIC!$A$32:$A$60,0),MATCH('Mthly ROIC (PR)'!$A238,ROIC!$A$32:$BS$32,0)),BF237*(1+AD237)),"")</f>
        <v/>
      </c>
      <c r="BG238" s="42" t="str">
        <f>IFERROR(IF($C238=7,INDEX(ROIC!$A$32:$BS$60,MATCH('Mthly ROIC (PR)'!BG$2,ROIC!$A$32:$A$60,0),MATCH('Mthly ROIC (PR)'!$A238,ROIC!$A$32:$BS$32,0)),BG237*(1+AE237)),"")</f>
        <v/>
      </c>
      <c r="BH238" s="44">
        <f t="shared" si="184"/>
        <v>7.5467538227790953E-2</v>
      </c>
      <c r="BI238" s="44" t="str">
        <f t="shared" si="185"/>
        <v/>
      </c>
      <c r="BJ238" s="44" t="str">
        <f t="shared" si="186"/>
        <v/>
      </c>
      <c r="BK238" s="44">
        <f t="shared" si="187"/>
        <v>8.0005208987061885E-2</v>
      </c>
      <c r="BL238" s="44">
        <f t="shared" si="188"/>
        <v>7.4657318160281524E-2</v>
      </c>
      <c r="BM238" s="44">
        <f t="shared" si="189"/>
        <v>6.0042333423058029E-2</v>
      </c>
      <c r="BN238" s="44">
        <f t="shared" si="190"/>
        <v>7.4135507140727364E-2</v>
      </c>
      <c r="BO238" s="44">
        <f t="shared" si="191"/>
        <v>0</v>
      </c>
      <c r="BP238" s="44" t="str">
        <f t="shared" si="192"/>
        <v/>
      </c>
      <c r="BQ238" s="44" t="str">
        <f t="shared" si="193"/>
        <v/>
      </c>
      <c r="BR238" s="44" t="str">
        <f t="shared" si="194"/>
        <v/>
      </c>
      <c r="BS238" s="44">
        <f t="shared" si="195"/>
        <v>8.832677760818082E-2</v>
      </c>
      <c r="BT238" s="44" t="str">
        <f t="shared" si="196"/>
        <v/>
      </c>
      <c r="BU238" s="44">
        <f t="shared" si="197"/>
        <v>0</v>
      </c>
      <c r="BV238" s="44" t="str">
        <f t="shared" si="198"/>
        <v/>
      </c>
      <c r="BW238" s="44" t="str">
        <f t="shared" si="199"/>
        <v/>
      </c>
      <c r="BX238" s="44">
        <f t="shared" si="200"/>
        <v>7.008671307150971E-2</v>
      </c>
      <c r="BY238" s="44">
        <f t="shared" si="201"/>
        <v>8.8780175567922476E-2</v>
      </c>
      <c r="BZ238" s="44">
        <f t="shared" si="202"/>
        <v>9.1808817873995696E-2</v>
      </c>
      <c r="CA238" s="44">
        <f t="shared" si="203"/>
        <v>6.5092053092567367E-2</v>
      </c>
      <c r="CB238" s="44">
        <f t="shared" si="204"/>
        <v>7.3774208738558777E-2</v>
      </c>
      <c r="CC238" s="44">
        <f t="shared" si="205"/>
        <v>6.5574927292286658E-2</v>
      </c>
      <c r="CD238" s="44" t="str">
        <f t="shared" si="206"/>
        <v/>
      </c>
      <c r="CE238" s="44" t="str">
        <f t="shared" si="207"/>
        <v/>
      </c>
      <c r="CF238" s="44" t="str">
        <f t="shared" si="208"/>
        <v/>
      </c>
      <c r="CG238" s="44">
        <f t="shared" si="209"/>
        <v>9.2248420816058732E-2</v>
      </c>
      <c r="CH238" s="44" t="str">
        <f t="shared" si="210"/>
        <v/>
      </c>
      <c r="CI238" s="44" t="str">
        <f t="shared" si="211"/>
        <v/>
      </c>
      <c r="CJ238" s="48">
        <f t="shared" si="212"/>
        <v>-4.2556899482033596E-3</v>
      </c>
      <c r="CK238" s="48" t="str">
        <f t="shared" si="213"/>
        <v/>
      </c>
      <c r="CL238" s="48" t="str">
        <f t="shared" si="214"/>
        <v/>
      </c>
      <c r="CM238" s="48">
        <f t="shared" si="215"/>
        <v>-5.3574688146096113E-3</v>
      </c>
      <c r="CN238" s="48">
        <f t="shared" si="216"/>
        <v>4.3032478187586271E-4</v>
      </c>
      <c r="CO238" s="48">
        <f t="shared" si="217"/>
        <v>-1.8763229194705634E-3</v>
      </c>
      <c r="CP238" s="48">
        <f t="shared" si="218"/>
        <v>-3.5610990855048392E-3</v>
      </c>
      <c r="CQ238" s="48">
        <f t="shared" si="219"/>
        <v>0</v>
      </c>
      <c r="CR238" s="48" t="str">
        <f t="shared" si="220"/>
        <v/>
      </c>
      <c r="CS238" s="48" t="str">
        <f t="shared" si="221"/>
        <v/>
      </c>
      <c r="CT238" s="48" t="str">
        <f t="shared" si="222"/>
        <v/>
      </c>
      <c r="CU238" s="48">
        <f t="shared" si="223"/>
        <v>-2.3244074795368865E-3</v>
      </c>
      <c r="CV238" s="48" t="str">
        <f t="shared" si="224"/>
        <v/>
      </c>
      <c r="CW238" s="48">
        <f t="shared" si="225"/>
        <v>0</v>
      </c>
      <c r="CX238" s="48" t="str">
        <f t="shared" si="226"/>
        <v/>
      </c>
      <c r="CY238" s="48" t="str">
        <f t="shared" si="227"/>
        <v/>
      </c>
      <c r="CZ238" s="48">
        <f t="shared" si="228"/>
        <v>0</v>
      </c>
      <c r="DA238" s="48">
        <f t="shared" si="229"/>
        <v>-9.0223741222656886E-3</v>
      </c>
      <c r="DB238" s="48">
        <f t="shared" si="230"/>
        <v>-3.0602633261938988E-3</v>
      </c>
      <c r="DC238" s="48">
        <f t="shared" si="231"/>
        <v>-1.4861166641564057E-3</v>
      </c>
      <c r="DD238" s="48">
        <f t="shared" si="232"/>
        <v>-2.9275819253722283E-3</v>
      </c>
      <c r="DE238" s="48">
        <f t="shared" si="233"/>
        <v>-7.2085861823137799E-3</v>
      </c>
      <c r="DF238" s="48" t="str">
        <f t="shared" si="234"/>
        <v/>
      </c>
      <c r="DG238" s="48" t="str">
        <f t="shared" si="235"/>
        <v/>
      </c>
      <c r="DH238" s="48" t="str">
        <f t="shared" si="236"/>
        <v/>
      </c>
      <c r="DI238" s="48">
        <f t="shared" si="237"/>
        <v>-4.7065144300353166E-3</v>
      </c>
      <c r="DJ238" s="48" t="str">
        <f t="shared" si="238"/>
        <v/>
      </c>
      <c r="DK238" s="48" t="str">
        <f t="shared" si="239"/>
        <v/>
      </c>
      <c r="DL238" s="37">
        <f t="shared" si="241"/>
        <v>-4.5356100115786717E-2</v>
      </c>
      <c r="DM238" s="39">
        <f t="shared" si="242"/>
        <v>0.95464389988421328</v>
      </c>
      <c r="DN238" s="39">
        <f>PRODUCT($DM$142:DM238)</f>
        <v>1.0055814958803886</v>
      </c>
      <c r="DO238" s="36">
        <f>DL238-'1M RF rate'!C98</f>
        <v>-5.0569799817363308E-2</v>
      </c>
      <c r="DP238" s="39">
        <f t="shared" si="243"/>
        <v>0.94943020018263669</v>
      </c>
      <c r="DQ238" s="39">
        <f>PRODUCT($DP$142:DP238)</f>
        <v>0.73099711626735064</v>
      </c>
      <c r="DR238" s="36">
        <f>DL238-'DJUA Monthly (PR)'!C98</f>
        <v>-5.2059617132253974E-3</v>
      </c>
      <c r="DS238" s="39">
        <f t="shared" si="244"/>
        <v>0.9947940382867746</v>
      </c>
      <c r="DT238" s="39">
        <f>PRODUCT($DS$142:DS238)</f>
        <v>0.97251494001851357</v>
      </c>
      <c r="DU238" s="100"/>
      <c r="DW238" s="125">
        <f t="shared" si="240"/>
        <v>3.9947981598096316E-2</v>
      </c>
      <c r="DX238" s="124">
        <f t="shared" si="245"/>
        <v>3.7610660228515114E-2</v>
      </c>
    </row>
    <row r="239" spans="1:128" x14ac:dyDescent="0.35">
      <c r="A239" s="35">
        <f t="shared" si="183"/>
        <v>1969</v>
      </c>
      <c r="B239" s="35">
        <v>1969</v>
      </c>
      <c r="C239" s="35">
        <v>8</v>
      </c>
      <c r="D239" s="46">
        <f>IFERROR(IF(INDEX('Memb Hist (Org)'!$A$1:$BS$29,MATCH('Mthly ROIC (PR)'!D$2,'Memb Hist (Org)'!$A$1:$A$29,0),MATCH('Mthly ROIC (PR)'!$A239,'Memb Hist (Org)'!$A$1:$BS$1,0))&lt;&gt;1,"",'Mthly Returns (PR)'!D238),"")</f>
        <v>-1.5935999999999999E-2</v>
      </c>
      <c r="E239" s="46" t="str">
        <f>IFERROR(IF(INDEX('Memb Hist (Org)'!$A$1:$BS$29,MATCH('Mthly ROIC (PR)'!E$2,'Memb Hist (Org)'!$A$1:$A$29,0),MATCH('Mthly ROIC (PR)'!$A239,'Memb Hist (Org)'!$A$1:$BS$1,0))&lt;&gt;1,"",'Mthly Returns (PR)'!E238),"")</f>
        <v/>
      </c>
      <c r="F239" s="46" t="str">
        <f>IFERROR(IF(INDEX('Memb Hist (Org)'!$A$1:$BS$29,MATCH('Mthly ROIC (PR)'!F$2,'Memb Hist (Org)'!$A$1:$A$29,0),MATCH('Mthly ROIC (PR)'!$A239,'Memb Hist (Org)'!$A$1:$BS$1,0))&lt;&gt;1,"",'Mthly Returns (PR)'!F238),"")</f>
        <v/>
      </c>
      <c r="G239" s="46">
        <f>IFERROR(IF(INDEX('Memb Hist (Org)'!$A$1:$BS$29,MATCH('Mthly ROIC (PR)'!G$2,'Memb Hist (Org)'!$A$1:$A$29,0),MATCH('Mthly ROIC (PR)'!$A239,'Memb Hist (Org)'!$A$1:$BS$1,0))&lt;&gt;1,"",'Mthly Returns (PR)'!G238),"")</f>
        <v>1.9139E-2</v>
      </c>
      <c r="H239" s="46">
        <f>IFERROR(IF(INDEX('Memb Hist (Org)'!$A$1:$BS$29,MATCH('Mthly ROIC (PR)'!H$2,'Memb Hist (Org)'!$A$1:$A$29,0),MATCH('Mthly ROIC (PR)'!$A239,'Memb Hist (Org)'!$A$1:$BS$1,0))&lt;&gt;1,"",'Mthly Returns (PR)'!H238),"")</f>
        <v>-2.5787999999999998E-2</v>
      </c>
      <c r="I239" s="46">
        <f>IFERROR(IF(INDEX('Memb Hist (Org)'!$A$1:$BS$29,MATCH('Mthly ROIC (PR)'!I$2,'Memb Hist (Org)'!$A$1:$A$29,0),MATCH('Mthly ROIC (PR)'!$A239,'Memb Hist (Org)'!$A$1:$BS$1,0))&lt;&gt;1,"",'Mthly Returns (PR)'!I238),"")</f>
        <v>-8.0644999999999994E-2</v>
      </c>
      <c r="J239" s="46">
        <f>IFERROR(IF(INDEX('Memb Hist (Org)'!$A$1:$BS$29,MATCH('Mthly ROIC (PR)'!J$2,'Memb Hist (Org)'!$A$1:$A$29,0),MATCH('Mthly ROIC (PR)'!$A239,'Memb Hist (Org)'!$A$1:$BS$1,0))&lt;&gt;1,"",'Mthly Returns (PR)'!J238),"")</f>
        <v>4.5869999999999999E-3</v>
      </c>
      <c r="K239" s="46">
        <f>IFERROR(IF(INDEX('Memb Hist (Org)'!$A$1:$BS$29,MATCH('Mthly ROIC (PR)'!K$2,'Memb Hist (Org)'!$A$1:$A$29,0),MATCH('Mthly ROIC (PR)'!$A239,'Memb Hist (Org)'!$A$1:$BS$1,0))&lt;&gt;1,"",'Mthly Returns (PR)'!K238),"")</f>
        <v>-1.5956999999999999E-2</v>
      </c>
      <c r="L239" s="46" t="str">
        <f>IFERROR(IF(INDEX('Memb Hist (Org)'!$A$1:$BS$29,MATCH('Mthly ROIC (PR)'!L$2,'Memb Hist (Org)'!$A$1:$A$29,0),MATCH('Mthly ROIC (PR)'!$A239,'Memb Hist (Org)'!$A$1:$BS$1,0))&lt;&gt;1,"",'Mthly Returns (PR)'!L238),"")</f>
        <v/>
      </c>
      <c r="M239" s="46" t="str">
        <f>IFERROR(IF(INDEX('Memb Hist (Org)'!$A$1:$BS$29,MATCH('Mthly ROIC (PR)'!M$2,'Memb Hist (Org)'!$A$1:$A$29,0),MATCH('Mthly ROIC (PR)'!$A239,'Memb Hist (Org)'!$A$1:$BS$1,0))&lt;&gt;1,"",'Mthly Returns (PR)'!M238),"")</f>
        <v/>
      </c>
      <c r="N239" s="46" t="str">
        <f>IFERROR(IF(INDEX('Memb Hist (Org)'!$A$1:$BS$29,MATCH('Mthly ROIC (PR)'!N$2,'Memb Hist (Org)'!$A$1:$A$29,0),MATCH('Mthly ROIC (PR)'!$A239,'Memb Hist (Org)'!$A$1:$BS$1,0))&lt;&gt;1,"",'Mthly Returns (PR)'!N238),"")</f>
        <v/>
      </c>
      <c r="O239" s="46">
        <f>IFERROR(IF(INDEX('Memb Hist (Org)'!$A$1:$BS$29,MATCH('Mthly ROIC (PR)'!O$2,'Memb Hist (Org)'!$A$1:$A$29,0),MATCH('Mthly ROIC (PR)'!$A239,'Memb Hist (Org)'!$A$1:$BS$1,0))&lt;&gt;1,"",'Mthly Returns (PR)'!O238),"")</f>
        <v>3.0405000000000001E-2</v>
      </c>
      <c r="P239" s="46" t="str">
        <f>IFERROR(IF(INDEX('Memb Hist (Org)'!$A$1:$BS$29,MATCH('Mthly ROIC (PR)'!P$2,'Memb Hist (Org)'!$A$1:$A$29,0),MATCH('Mthly ROIC (PR)'!$A239,'Memb Hist (Org)'!$A$1:$BS$1,0))&lt;&gt;1,"",'Mthly Returns (PR)'!P238),"")</f>
        <v/>
      </c>
      <c r="Q239" s="46">
        <f>IFERROR(IF(INDEX('Memb Hist (Org)'!$A$1:$BS$29,MATCH('Mthly ROIC (PR)'!Q$2,'Memb Hist (Org)'!$A$1:$A$29,0),MATCH('Mthly ROIC (PR)'!$A239,'Memb Hist (Org)'!$A$1:$BS$1,0))&lt;&gt;1,"",'Mthly Returns (PR)'!Q238),"")</f>
        <v>-4.1096000000000001E-2</v>
      </c>
      <c r="R239" s="46" t="str">
        <f>IFERROR(IF(INDEX('Memb Hist (Org)'!$A$1:$BS$29,MATCH('Mthly ROIC (PR)'!R$2,'Memb Hist (Org)'!$A$1:$A$29,0),MATCH('Mthly ROIC (PR)'!$A239,'Memb Hist (Org)'!$A$1:$BS$1,0))&lt;&gt;1,"",'Mthly Returns (PR)'!R238),"")</f>
        <v/>
      </c>
      <c r="S239" s="46" t="str">
        <f>IFERROR(IF(INDEX('Memb Hist (Org)'!$A$1:$BS$29,MATCH('Mthly ROIC (PR)'!S$2,'Memb Hist (Org)'!$A$1:$A$29,0),MATCH('Mthly ROIC (PR)'!$A239,'Memb Hist (Org)'!$A$1:$BS$1,0))&lt;&gt;1,"",'Mthly Returns (PR)'!S238),"")</f>
        <v/>
      </c>
      <c r="T239" s="46">
        <f>IFERROR(IF(INDEX('Memb Hist (Org)'!$A$1:$BS$29,MATCH('Mthly ROIC (PR)'!T$2,'Memb Hist (Org)'!$A$1:$A$29,0),MATCH('Mthly ROIC (PR)'!$A239,'Memb Hist (Org)'!$A$1:$BS$1,0))&lt;&gt;1,"",'Mthly Returns (PR)'!T238),"")</f>
        <v>-3.4483E-2</v>
      </c>
      <c r="U239" s="46">
        <f>IFERROR(IF(INDEX('Memb Hist (Org)'!$A$1:$BS$29,MATCH('Mthly ROIC (PR)'!U$2,'Memb Hist (Org)'!$A$1:$A$29,0),MATCH('Mthly ROIC (PR)'!$A239,'Memb Hist (Org)'!$A$1:$BS$1,0))&lt;&gt;1,"",'Mthly Returns (PR)'!U238),"")</f>
        <v>8.5972999999999994E-2</v>
      </c>
      <c r="V239" s="46">
        <f>IFERROR(IF(INDEX('Memb Hist (Org)'!$A$1:$BS$29,MATCH('Mthly ROIC (PR)'!V$2,'Memb Hist (Org)'!$A$1:$A$29,0),MATCH('Mthly ROIC (PR)'!$A239,'Memb Hist (Org)'!$A$1:$BS$1,0))&lt;&gt;1,"",'Mthly Returns (PR)'!V238),"")</f>
        <v>7.6629999999999997E-3</v>
      </c>
      <c r="W239" s="46">
        <f>IFERROR(IF(INDEX('Memb Hist (Org)'!$A$1:$BS$29,MATCH('Mthly ROIC (PR)'!W$2,'Memb Hist (Org)'!$A$1:$A$29,0),MATCH('Mthly ROIC (PR)'!$A239,'Memb Hist (Org)'!$A$1:$BS$1,0))&lt;&gt;1,"",'Mthly Returns (PR)'!W238),"")</f>
        <v>-8.4112000000000006E-2</v>
      </c>
      <c r="X239" s="46">
        <f>IFERROR(IF(INDEX('Memb Hist (Org)'!$A$1:$BS$29,MATCH('Mthly ROIC (PR)'!X$2,'Memb Hist (Org)'!$A$1:$A$29,0),MATCH('Mthly ROIC (PR)'!$A239,'Memb Hist (Org)'!$A$1:$BS$1,0))&lt;&gt;1,"",'Mthly Returns (PR)'!X238),"")</f>
        <v>-0.12396600000000001</v>
      </c>
      <c r="Y239" s="46">
        <f>IFERROR(IF(INDEX('Memb Hist (Org)'!$A$1:$BS$29,MATCH('Mthly ROIC (PR)'!Y$2,'Memb Hist (Org)'!$A$1:$A$29,0),MATCH('Mthly ROIC (PR)'!$A239,'Memb Hist (Org)'!$A$1:$BS$1,0))&lt;&gt;1,"",'Mthly Returns (PR)'!Y238),"")</f>
        <v>9.9601999999999996E-2</v>
      </c>
      <c r="Z239" s="46" t="str">
        <f>IFERROR(IF(INDEX('Memb Hist (Org)'!$A$1:$BS$29,MATCH('Mthly ROIC (PR)'!Z$2,'Memb Hist (Org)'!$A$1:$A$29,0),MATCH('Mthly ROIC (PR)'!$A239,'Memb Hist (Org)'!$A$1:$BS$1,0))&lt;&gt;1,"",'Mthly Returns (PR)'!Z238),"")</f>
        <v/>
      </c>
      <c r="AA239" s="46" t="str">
        <f>IFERROR(IF(INDEX('Memb Hist (Org)'!$A$1:$BS$29,MATCH('Mthly ROIC (PR)'!AA$2,'Memb Hist (Org)'!$A$1:$A$29,0),MATCH('Mthly ROIC (PR)'!$A239,'Memb Hist (Org)'!$A$1:$BS$1,0))&lt;&gt;1,"",'Mthly Returns (PR)'!AA238),"")</f>
        <v/>
      </c>
      <c r="AB239" s="46" t="str">
        <f>IFERROR(IF(INDEX('Memb Hist (Org)'!$A$1:$BS$29,MATCH('Mthly ROIC (PR)'!AB$2,'Memb Hist (Org)'!$A$1:$A$29,0),MATCH('Mthly ROIC (PR)'!$A239,'Memb Hist (Org)'!$A$1:$BS$1,0))&lt;&gt;1,"",'Mthly Returns (PR)'!AB238),"")</f>
        <v/>
      </c>
      <c r="AC239" s="46">
        <f>IFERROR(IF(INDEX('Memb Hist (Org)'!$A$1:$BS$29,MATCH('Mthly ROIC (PR)'!AC$2,'Memb Hist (Org)'!$A$1:$A$29,0),MATCH('Mthly ROIC (PR)'!$A239,'Memb Hist (Org)'!$A$1:$BS$1,0))&lt;&gt;1,"",'Mthly Returns (PR)'!AC238),"")</f>
        <v>-2.5090000000000001E-2</v>
      </c>
      <c r="AD239" s="46" t="str">
        <f>IFERROR(IF(INDEX('Memb Hist (Org)'!$A$1:$BS$29,MATCH('Mthly ROIC (PR)'!AD$2,'Memb Hist (Org)'!$A$1:$A$29,0),MATCH('Mthly ROIC (PR)'!$A239,'Memb Hist (Org)'!$A$1:$BS$1,0))&lt;&gt;1,"",'Mthly Returns (PR)'!AD238),"")</f>
        <v/>
      </c>
      <c r="AE239" s="46" t="str">
        <f>IFERROR(IF(INDEX('Memb Hist (Org)'!$A$1:$BS$29,MATCH('Mthly ROIC (PR)'!AE$2,'Memb Hist (Org)'!$A$1:$A$29,0),MATCH('Mthly ROIC (PR)'!$A239,'Memb Hist (Org)'!$A$1:$BS$1,0))&lt;&gt;1,"",'Mthly Returns (PR)'!AE238),"")</f>
        <v/>
      </c>
      <c r="AF239" s="42">
        <f>IFERROR(IF($C239=7,INDEX(ROIC!$A$32:$BS$60,MATCH('Mthly ROIC (PR)'!AF$2,ROIC!$A$32:$A$60,0),MATCH('Mthly ROIC (PR)'!$A239,ROIC!$A$32:$BS$32,0)),AF238*(1+D238)),"")</f>
        <v>7.1211848279587597E-2</v>
      </c>
      <c r="AG239" s="42" t="str">
        <f>IFERROR(IF($C239=7,INDEX(ROIC!$A$32:$BS$60,MATCH('Mthly ROIC (PR)'!AG$2,ROIC!$A$32:$A$60,0),MATCH('Mthly ROIC (PR)'!$A239,ROIC!$A$32:$BS$32,0)),AG238*(1+E238)),"")</f>
        <v/>
      </c>
      <c r="AH239" s="42" t="str">
        <f>IFERROR(IF($C239=7,INDEX(ROIC!$A$32:$BS$60,MATCH('Mthly ROIC (PR)'!AH$2,ROIC!$A$32:$A$60,0),MATCH('Mthly ROIC (PR)'!$A239,ROIC!$A$32:$BS$32,0)),AH238*(1+F238)),"")</f>
        <v/>
      </c>
      <c r="AI239" s="42">
        <f>IFERROR(IF($C239=7,INDEX(ROIC!$A$32:$BS$60,MATCH('Mthly ROIC (PR)'!AI$2,ROIC!$A$32:$A$60,0),MATCH('Mthly ROIC (PR)'!$A239,ROIC!$A$32:$BS$32,0)),AI238*(1+G238)),"")</f>
        <v>7.4647740172452265E-2</v>
      </c>
      <c r="AJ239" s="42">
        <f>IFERROR(IF($C239=7,INDEX(ROIC!$A$32:$BS$60,MATCH('Mthly ROIC (PR)'!AJ$2,ROIC!$A$32:$A$60,0),MATCH('Mthly ROIC (PR)'!$A239,ROIC!$A$32:$BS$32,0)),AJ238*(1+H238)),"")</f>
        <v>7.508764294215739E-2</v>
      </c>
      <c r="AK239" s="42">
        <f>IFERROR(IF($C239=7,INDEX(ROIC!$A$32:$BS$60,MATCH('Mthly ROIC (PR)'!AK$2,ROIC!$A$32:$A$60,0),MATCH('Mthly ROIC (PR)'!$A239,ROIC!$A$32:$BS$32,0)),AK238*(1+I238)),"")</f>
        <v>5.8166010503587467E-2</v>
      </c>
      <c r="AL239" s="42">
        <f>IFERROR(IF($C239=7,INDEX(ROIC!$A$32:$BS$60,MATCH('Mthly ROIC (PR)'!AL$2,ROIC!$A$32:$A$60,0),MATCH('Mthly ROIC (PR)'!$A239,ROIC!$A$32:$BS$32,0)),AL238*(1+J238)),"")</f>
        <v>7.0574408055222526E-2</v>
      </c>
      <c r="AM239" s="42">
        <f>IFERROR(IF($C239=7,INDEX(ROIC!$A$32:$BS$60,MATCH('Mthly ROIC (PR)'!AM$2,ROIC!$A$32:$A$60,0),MATCH('Mthly ROIC (PR)'!$A239,ROIC!$A$32:$BS$32,0)),AM238*(1+K238)),"")</f>
        <v>0</v>
      </c>
      <c r="AN239" s="42" t="str">
        <f>IFERROR(IF($C239=7,INDEX(ROIC!$A$32:$BS$60,MATCH('Mthly ROIC (PR)'!AN$2,ROIC!$A$32:$A$60,0),MATCH('Mthly ROIC (PR)'!$A239,ROIC!$A$32:$BS$32,0)),AN238*(1+L238)),"")</f>
        <v/>
      </c>
      <c r="AO239" s="42" t="str">
        <f>IFERROR(IF($C239=7,INDEX(ROIC!$A$32:$BS$60,MATCH('Mthly ROIC (PR)'!AO$2,ROIC!$A$32:$A$60,0),MATCH('Mthly ROIC (PR)'!$A239,ROIC!$A$32:$BS$32,0)),AO238*(1+M238)),"")</f>
        <v/>
      </c>
      <c r="AP239" s="42" t="str">
        <f>IFERROR(IF($C239=7,INDEX(ROIC!$A$32:$BS$60,MATCH('Mthly ROIC (PR)'!AP$2,ROIC!$A$32:$A$60,0),MATCH('Mthly ROIC (PR)'!$A239,ROIC!$A$32:$BS$32,0)),AP238*(1+N238)),"")</f>
        <v/>
      </c>
      <c r="AQ239" s="42">
        <f>IFERROR(IF($C239=7,INDEX(ROIC!$A$32:$BS$60,MATCH('Mthly ROIC (PR)'!AQ$2,ROIC!$A$32:$A$60,0),MATCH('Mthly ROIC (PR)'!$A239,ROIC!$A$32:$BS$32,0)),AQ238*(1+O238)),"")</f>
        <v>8.6002370128643937E-2</v>
      </c>
      <c r="AR239" s="42" t="str">
        <f>IFERROR(IF($C239=7,INDEX(ROIC!$A$32:$BS$60,MATCH('Mthly ROIC (PR)'!AR$2,ROIC!$A$32:$A$60,0),MATCH('Mthly ROIC (PR)'!$A239,ROIC!$A$32:$BS$32,0)),AR238*(1+P238)),"")</f>
        <v/>
      </c>
      <c r="AS239" s="42">
        <f>IFERROR(IF($C239=7,INDEX(ROIC!$A$32:$BS$60,MATCH('Mthly ROIC (PR)'!AS$2,ROIC!$A$32:$A$60,0),MATCH('Mthly ROIC (PR)'!$A239,ROIC!$A$32:$BS$32,0)),AS238*(1+Q238)),"")</f>
        <v>0</v>
      </c>
      <c r="AT239" s="42" t="str">
        <f>IFERROR(IF($C239=7,INDEX(ROIC!$A$32:$BS$60,MATCH('Mthly ROIC (PR)'!AT$2,ROIC!$A$32:$A$60,0),MATCH('Mthly ROIC (PR)'!$A239,ROIC!$A$32:$BS$32,0)),AT238*(1+R238)),"")</f>
        <v/>
      </c>
      <c r="AU239" s="42" t="str">
        <f>IFERROR(IF($C239=7,INDEX(ROIC!$A$32:$BS$60,MATCH('Mthly ROIC (PR)'!AU$2,ROIC!$A$32:$A$60,0),MATCH('Mthly ROIC (PR)'!$A239,ROIC!$A$32:$BS$32,0)),AU238*(1+S238)),"")</f>
        <v/>
      </c>
      <c r="AV239" s="42">
        <f>IFERROR(IF($C239=7,INDEX(ROIC!$A$32:$BS$60,MATCH('Mthly ROIC (PR)'!AV$2,ROIC!$A$32:$A$60,0),MATCH('Mthly ROIC (PR)'!$A239,ROIC!$A$32:$BS$32,0)),AV238*(1+T238)),"")</f>
        <v>7.008671307150971E-2</v>
      </c>
      <c r="AW239" s="42">
        <f>IFERROR(IF($C239=7,INDEX(ROIC!$A$32:$BS$60,MATCH('Mthly ROIC (PR)'!AW$2,ROIC!$A$32:$A$60,0),MATCH('Mthly ROIC (PR)'!$A239,ROIC!$A$32:$BS$32,0)),AW238*(1+U238)),"")</f>
        <v>7.9757801445656792E-2</v>
      </c>
      <c r="AX239" s="42">
        <f>IFERROR(IF($C239=7,INDEX(ROIC!$A$32:$BS$60,MATCH('Mthly ROIC (PR)'!AX$2,ROIC!$A$32:$A$60,0),MATCH('Mthly ROIC (PR)'!$A239,ROIC!$A$32:$BS$32,0)),AX238*(1+V238)),"")</f>
        <v>8.8748554547801797E-2</v>
      </c>
      <c r="AY239" s="42">
        <f>IFERROR(IF($C239=7,INDEX(ROIC!$A$32:$BS$60,MATCH('Mthly ROIC (PR)'!AY$2,ROIC!$A$32:$A$60,0),MATCH('Mthly ROIC (PR)'!$A239,ROIC!$A$32:$BS$32,0)),AY238*(1+W238)),"")</f>
        <v>6.3605936428410961E-2</v>
      </c>
      <c r="AZ239" s="42">
        <f>IFERROR(IF($C239=7,INDEX(ROIC!$A$32:$BS$60,MATCH('Mthly ROIC (PR)'!AZ$2,ROIC!$A$32:$A$60,0),MATCH('Mthly ROIC (PR)'!$A239,ROIC!$A$32:$BS$32,0)),AZ238*(1+X238)),"")</f>
        <v>7.0846626813186542E-2</v>
      </c>
      <c r="BA239" s="42">
        <f>IFERROR(IF($C239=7,INDEX(ROIC!$A$32:$BS$60,MATCH('Mthly ROIC (PR)'!BA$2,ROIC!$A$32:$A$60,0),MATCH('Mthly ROIC (PR)'!$A239,ROIC!$A$32:$BS$32,0)),BA238*(1+Y238)),"")</f>
        <v>5.836634110997288E-2</v>
      </c>
      <c r="BB239" s="42" t="str">
        <f>IFERROR(IF($C239=7,INDEX(ROIC!$A$32:$BS$60,MATCH('Mthly ROIC (PR)'!BB$2,ROIC!$A$32:$A$60,0),MATCH('Mthly ROIC (PR)'!$A239,ROIC!$A$32:$BS$32,0)),BB238*(1+Z238)),"")</f>
        <v/>
      </c>
      <c r="BC239" s="42" t="str">
        <f>IFERROR(IF($C239=7,INDEX(ROIC!$A$32:$BS$60,MATCH('Mthly ROIC (PR)'!BC$2,ROIC!$A$32:$A$60,0),MATCH('Mthly ROIC (PR)'!$A239,ROIC!$A$32:$BS$32,0)),BC238*(1+AA238)),"")</f>
        <v/>
      </c>
      <c r="BD239" s="42" t="str">
        <f>IFERROR(IF($C239=7,INDEX(ROIC!$A$32:$BS$60,MATCH('Mthly ROIC (PR)'!BD$2,ROIC!$A$32:$A$60,0),MATCH('Mthly ROIC (PR)'!$A239,ROIC!$A$32:$BS$32,0)),BD238*(1+AB238)),"")</f>
        <v/>
      </c>
      <c r="BE239" s="42">
        <f>IFERROR(IF($C239=7,INDEX(ROIC!$A$32:$BS$60,MATCH('Mthly ROIC (PR)'!BE$2,ROIC!$A$32:$A$60,0),MATCH('Mthly ROIC (PR)'!$A239,ROIC!$A$32:$BS$32,0)),BE238*(1+AC238)),"")</f>
        <v>8.7541906386023424E-2</v>
      </c>
      <c r="BF239" s="42" t="str">
        <f>IFERROR(IF($C239=7,INDEX(ROIC!$A$32:$BS$60,MATCH('Mthly ROIC (PR)'!BF$2,ROIC!$A$32:$A$60,0),MATCH('Mthly ROIC (PR)'!$A239,ROIC!$A$32:$BS$32,0)),BF238*(1+AD238)),"")</f>
        <v/>
      </c>
      <c r="BG239" s="42" t="str">
        <f>IFERROR(IF($C239=7,INDEX(ROIC!$A$32:$BS$60,MATCH('Mthly ROIC (PR)'!BG$2,ROIC!$A$32:$A$60,0),MATCH('Mthly ROIC (PR)'!$A239,ROIC!$A$32:$BS$32,0)),BG238*(1+AE238)),"")</f>
        <v/>
      </c>
      <c r="BH239" s="44">
        <f t="shared" si="184"/>
        <v>7.4595195431746572E-2</v>
      </c>
      <c r="BI239" s="44" t="str">
        <f t="shared" si="185"/>
        <v/>
      </c>
      <c r="BJ239" s="44" t="str">
        <f t="shared" si="186"/>
        <v/>
      </c>
      <c r="BK239" s="44">
        <f t="shared" si="187"/>
        <v>7.8194330033959397E-2</v>
      </c>
      <c r="BL239" s="44">
        <f t="shared" si="188"/>
        <v>7.8655133030509708E-2</v>
      </c>
      <c r="BM239" s="44">
        <f t="shared" si="189"/>
        <v>6.0929536668743497E-2</v>
      </c>
      <c r="BN239" s="44">
        <f t="shared" si="190"/>
        <v>7.3927469775674826E-2</v>
      </c>
      <c r="BO239" s="44">
        <f t="shared" si="191"/>
        <v>0</v>
      </c>
      <c r="BP239" s="44" t="str">
        <f t="shared" si="192"/>
        <v/>
      </c>
      <c r="BQ239" s="44" t="str">
        <f t="shared" si="193"/>
        <v/>
      </c>
      <c r="BR239" s="44" t="str">
        <f t="shared" si="194"/>
        <v/>
      </c>
      <c r="BS239" s="44">
        <f t="shared" si="195"/>
        <v>9.0088429978000151E-2</v>
      </c>
      <c r="BT239" s="44" t="str">
        <f t="shared" si="196"/>
        <v/>
      </c>
      <c r="BU239" s="44">
        <f t="shared" si="197"/>
        <v>0</v>
      </c>
      <c r="BV239" s="44" t="str">
        <f t="shared" si="198"/>
        <v/>
      </c>
      <c r="BW239" s="44" t="str">
        <f t="shared" si="199"/>
        <v/>
      </c>
      <c r="BX239" s="44">
        <f t="shared" si="200"/>
        <v>7.3416603908546818E-2</v>
      </c>
      <c r="BY239" s="44">
        <f t="shared" si="201"/>
        <v>8.3547175502122248E-2</v>
      </c>
      <c r="BZ239" s="44">
        <f t="shared" si="202"/>
        <v>9.2965088404761101E-2</v>
      </c>
      <c r="CA239" s="44">
        <f t="shared" si="203"/>
        <v>6.6627918992752791E-2</v>
      </c>
      <c r="CB239" s="44">
        <f t="shared" si="204"/>
        <v>7.4212621922980268E-2</v>
      </c>
      <c r="CC239" s="44">
        <f t="shared" si="205"/>
        <v>6.1139385185462358E-2</v>
      </c>
      <c r="CD239" s="44" t="str">
        <f t="shared" si="206"/>
        <v/>
      </c>
      <c r="CE239" s="44" t="str">
        <f t="shared" si="207"/>
        <v/>
      </c>
      <c r="CF239" s="44" t="str">
        <f t="shared" si="208"/>
        <v/>
      </c>
      <c r="CG239" s="44">
        <f t="shared" si="209"/>
        <v>9.1701111164740265E-2</v>
      </c>
      <c r="CH239" s="44" t="str">
        <f t="shared" si="210"/>
        <v/>
      </c>
      <c r="CI239" s="44" t="str">
        <f t="shared" si="211"/>
        <v/>
      </c>
      <c r="CJ239" s="48">
        <f t="shared" si="212"/>
        <v>-1.1887490344003133E-3</v>
      </c>
      <c r="CK239" s="48" t="str">
        <f t="shared" si="213"/>
        <v/>
      </c>
      <c r="CL239" s="48" t="str">
        <f t="shared" si="214"/>
        <v/>
      </c>
      <c r="CM239" s="48">
        <f t="shared" si="215"/>
        <v>1.4965612825199488E-3</v>
      </c>
      <c r="CN239" s="48">
        <f t="shared" si="216"/>
        <v>-2.0283585705907843E-3</v>
      </c>
      <c r="CO239" s="48">
        <f t="shared" si="217"/>
        <v>-4.9136624846508187E-3</v>
      </c>
      <c r="CP239" s="48">
        <f t="shared" si="218"/>
        <v>3.3910530386102041E-4</v>
      </c>
      <c r="CQ239" s="48">
        <f t="shared" si="219"/>
        <v>0</v>
      </c>
      <c r="CR239" s="48" t="str">
        <f t="shared" si="220"/>
        <v/>
      </c>
      <c r="CS239" s="48" t="str">
        <f t="shared" si="221"/>
        <v/>
      </c>
      <c r="CT239" s="48" t="str">
        <f t="shared" si="222"/>
        <v/>
      </c>
      <c r="CU239" s="48">
        <f t="shared" si="223"/>
        <v>2.7391387134810949E-3</v>
      </c>
      <c r="CV239" s="48" t="str">
        <f t="shared" si="224"/>
        <v/>
      </c>
      <c r="CW239" s="48">
        <f t="shared" si="225"/>
        <v>0</v>
      </c>
      <c r="CX239" s="48" t="str">
        <f t="shared" si="226"/>
        <v/>
      </c>
      <c r="CY239" s="48" t="str">
        <f t="shared" si="227"/>
        <v/>
      </c>
      <c r="CZ239" s="48">
        <f t="shared" si="228"/>
        <v>-2.5316247525784198E-3</v>
      </c>
      <c r="DA239" s="48">
        <f t="shared" si="229"/>
        <v>7.1828013194439556E-3</v>
      </c>
      <c r="DB239" s="48">
        <f t="shared" si="230"/>
        <v>7.1239147244568429E-4</v>
      </c>
      <c r="DC239" s="48">
        <f t="shared" si="231"/>
        <v>-5.6042075223184228E-3</v>
      </c>
      <c r="DD239" s="48">
        <f t="shared" si="232"/>
        <v>-9.1998418893041722E-3</v>
      </c>
      <c r="DE239" s="48">
        <f t="shared" si="233"/>
        <v>6.0896050432424215E-3</v>
      </c>
      <c r="DF239" s="48" t="str">
        <f t="shared" si="234"/>
        <v/>
      </c>
      <c r="DG239" s="48" t="str">
        <f t="shared" si="235"/>
        <v/>
      </c>
      <c r="DH239" s="48" t="str">
        <f t="shared" si="236"/>
        <v/>
      </c>
      <c r="DI239" s="48">
        <f t="shared" si="237"/>
        <v>-2.3007808791233333E-3</v>
      </c>
      <c r="DJ239" s="48" t="str">
        <f t="shared" si="238"/>
        <v/>
      </c>
      <c r="DK239" s="48" t="str">
        <f t="shared" si="239"/>
        <v/>
      </c>
      <c r="DL239" s="37">
        <f t="shared" si="241"/>
        <v>-9.2076219979721399E-3</v>
      </c>
      <c r="DM239" s="39">
        <f t="shared" si="242"/>
        <v>0.99079237800202791</v>
      </c>
      <c r="DN239" s="39">
        <f>PRODUCT($DM$142:DM239)</f>
        <v>0.99632248157816661</v>
      </c>
      <c r="DO239" s="36">
        <f>DL239-'1M RF rate'!C99</f>
        <v>-1.4862158994408394E-2</v>
      </c>
      <c r="DP239" s="39">
        <f t="shared" si="243"/>
        <v>0.98513784100559165</v>
      </c>
      <c r="DQ239" s="39">
        <f>PRODUCT($DP$142:DP239)</f>
        <v>0.72013292090093128</v>
      </c>
      <c r="DR239" s="36">
        <f>DL239-'DJUA Monthly (PR)'!C99</f>
        <v>-1.5558452844483452E-3</v>
      </c>
      <c r="DS239" s="39">
        <f t="shared" si="244"/>
        <v>0.9984441547155517</v>
      </c>
      <c r="DT239" s="39">
        <f>PRODUCT($DS$142:DS239)</f>
        <v>0.9710018572350303</v>
      </c>
      <c r="DU239" s="100"/>
      <c r="DW239" s="125">
        <f t="shared" si="240"/>
        <v>-0.13508346006748695</v>
      </c>
      <c r="DX239" s="124">
        <f t="shared" si="245"/>
        <v>-3.7564315486223188E-2</v>
      </c>
    </row>
    <row r="240" spans="1:128" x14ac:dyDescent="0.35">
      <c r="A240" s="35">
        <f t="shared" si="183"/>
        <v>1969</v>
      </c>
      <c r="B240" s="35">
        <v>1969</v>
      </c>
      <c r="C240" s="35">
        <v>9</v>
      </c>
      <c r="D240" s="46">
        <f>IFERROR(IF(INDEX('Memb Hist (Org)'!$A$1:$BS$29,MATCH('Mthly ROIC (PR)'!D$2,'Memb Hist (Org)'!$A$1:$A$29,0),MATCH('Mthly ROIC (PR)'!$A240,'Memb Hist (Org)'!$A$1:$BS$1,0))&lt;&gt;1,"",'Mthly Returns (PR)'!D239),"")</f>
        <v>-6.4777000000000001E-2</v>
      </c>
      <c r="E240" s="46" t="str">
        <f>IFERROR(IF(INDEX('Memb Hist (Org)'!$A$1:$BS$29,MATCH('Mthly ROIC (PR)'!E$2,'Memb Hist (Org)'!$A$1:$A$29,0),MATCH('Mthly ROIC (PR)'!$A240,'Memb Hist (Org)'!$A$1:$BS$1,0))&lt;&gt;1,"",'Mthly Returns (PR)'!E239),"")</f>
        <v/>
      </c>
      <c r="F240" s="46" t="str">
        <f>IFERROR(IF(INDEX('Memb Hist (Org)'!$A$1:$BS$29,MATCH('Mthly ROIC (PR)'!F$2,'Memb Hist (Org)'!$A$1:$A$29,0),MATCH('Mthly ROIC (PR)'!$A240,'Memb Hist (Org)'!$A$1:$BS$1,0))&lt;&gt;1,"",'Mthly Returns (PR)'!F239),"")</f>
        <v/>
      </c>
      <c r="G240" s="46">
        <f>IFERROR(IF(INDEX('Memb Hist (Org)'!$A$1:$BS$29,MATCH('Mthly ROIC (PR)'!G$2,'Memb Hist (Org)'!$A$1:$A$29,0),MATCH('Mthly ROIC (PR)'!$A240,'Memb Hist (Org)'!$A$1:$BS$1,0))&lt;&gt;1,"",'Mthly Returns (PR)'!G239),"")</f>
        <v>-2.3473999999999998E-2</v>
      </c>
      <c r="H240" s="46">
        <f>IFERROR(IF(INDEX('Memb Hist (Org)'!$A$1:$BS$29,MATCH('Mthly ROIC (PR)'!H$2,'Memb Hist (Org)'!$A$1:$A$29,0),MATCH('Mthly ROIC (PR)'!$A240,'Memb Hist (Org)'!$A$1:$BS$1,0))&lt;&gt;1,"",'Mthly Returns (PR)'!H239),"")</f>
        <v>-5.8824000000000001E-2</v>
      </c>
      <c r="I240" s="46">
        <f>IFERROR(IF(INDEX('Memb Hist (Org)'!$A$1:$BS$29,MATCH('Mthly ROIC (PR)'!I$2,'Memb Hist (Org)'!$A$1:$A$29,0),MATCH('Mthly ROIC (PR)'!$A240,'Memb Hist (Org)'!$A$1:$BS$1,0))&lt;&gt;1,"",'Mthly Returns (PR)'!I239),"")</f>
        <v>-6.7982000000000001E-2</v>
      </c>
      <c r="J240" s="46">
        <f>IFERROR(IF(INDEX('Memb Hist (Org)'!$A$1:$BS$29,MATCH('Mthly ROIC (PR)'!J$2,'Memb Hist (Org)'!$A$1:$A$29,0),MATCH('Mthly ROIC (PR)'!$A240,'Memb Hist (Org)'!$A$1:$BS$1,0))&lt;&gt;1,"",'Mthly Returns (PR)'!J239),"")</f>
        <v>-3.653E-2</v>
      </c>
      <c r="K240" s="46">
        <f>IFERROR(IF(INDEX('Memb Hist (Org)'!$A$1:$BS$29,MATCH('Mthly ROIC (PR)'!K$2,'Memb Hist (Org)'!$A$1:$A$29,0),MATCH('Mthly ROIC (PR)'!$A240,'Memb Hist (Org)'!$A$1:$BS$1,0))&lt;&gt;1,"",'Mthly Returns (PR)'!K239),"")</f>
        <v>-5.4053999999999998E-2</v>
      </c>
      <c r="L240" s="46" t="str">
        <f>IFERROR(IF(INDEX('Memb Hist (Org)'!$A$1:$BS$29,MATCH('Mthly ROIC (PR)'!L$2,'Memb Hist (Org)'!$A$1:$A$29,0),MATCH('Mthly ROIC (PR)'!$A240,'Memb Hist (Org)'!$A$1:$BS$1,0))&lt;&gt;1,"",'Mthly Returns (PR)'!L239),"")</f>
        <v/>
      </c>
      <c r="M240" s="46" t="str">
        <f>IFERROR(IF(INDEX('Memb Hist (Org)'!$A$1:$BS$29,MATCH('Mthly ROIC (PR)'!M$2,'Memb Hist (Org)'!$A$1:$A$29,0),MATCH('Mthly ROIC (PR)'!$A240,'Memb Hist (Org)'!$A$1:$BS$1,0))&lt;&gt;1,"",'Mthly Returns (PR)'!M239),"")</f>
        <v/>
      </c>
      <c r="N240" s="46" t="str">
        <f>IFERROR(IF(INDEX('Memb Hist (Org)'!$A$1:$BS$29,MATCH('Mthly ROIC (PR)'!N$2,'Memb Hist (Org)'!$A$1:$A$29,0),MATCH('Mthly ROIC (PR)'!$A240,'Memb Hist (Org)'!$A$1:$BS$1,0))&lt;&gt;1,"",'Mthly Returns (PR)'!N239),"")</f>
        <v/>
      </c>
      <c r="O240" s="46">
        <f>IFERROR(IF(INDEX('Memb Hist (Org)'!$A$1:$BS$29,MATCH('Mthly ROIC (PR)'!O$2,'Memb Hist (Org)'!$A$1:$A$29,0),MATCH('Mthly ROIC (PR)'!$A240,'Memb Hist (Org)'!$A$1:$BS$1,0))&lt;&gt;1,"",'Mthly Returns (PR)'!O239),"")</f>
        <v>-1.6393000000000001E-2</v>
      </c>
      <c r="P240" s="46" t="str">
        <f>IFERROR(IF(INDEX('Memb Hist (Org)'!$A$1:$BS$29,MATCH('Mthly ROIC (PR)'!P$2,'Memb Hist (Org)'!$A$1:$A$29,0),MATCH('Mthly ROIC (PR)'!$A240,'Memb Hist (Org)'!$A$1:$BS$1,0))&lt;&gt;1,"",'Mthly Returns (PR)'!P239),"")</f>
        <v/>
      </c>
      <c r="Q240" s="46">
        <f>IFERROR(IF(INDEX('Memb Hist (Org)'!$A$1:$BS$29,MATCH('Mthly ROIC (PR)'!Q$2,'Memb Hist (Org)'!$A$1:$A$29,0),MATCH('Mthly ROIC (PR)'!$A240,'Memb Hist (Org)'!$A$1:$BS$1,0))&lt;&gt;1,"",'Mthly Returns (PR)'!Q239),"")</f>
        <v>-0.114286</v>
      </c>
      <c r="R240" s="46" t="str">
        <f>IFERROR(IF(INDEX('Memb Hist (Org)'!$A$1:$BS$29,MATCH('Mthly ROIC (PR)'!R$2,'Memb Hist (Org)'!$A$1:$A$29,0),MATCH('Mthly ROIC (PR)'!$A240,'Memb Hist (Org)'!$A$1:$BS$1,0))&lt;&gt;1,"",'Mthly Returns (PR)'!R239),"")</f>
        <v/>
      </c>
      <c r="S240" s="46" t="str">
        <f>IFERROR(IF(INDEX('Memb Hist (Org)'!$A$1:$BS$29,MATCH('Mthly ROIC (PR)'!S$2,'Memb Hist (Org)'!$A$1:$A$29,0),MATCH('Mthly ROIC (PR)'!$A240,'Memb Hist (Org)'!$A$1:$BS$1,0))&lt;&gt;1,"",'Mthly Returns (PR)'!S239),"")</f>
        <v/>
      </c>
      <c r="T240" s="46">
        <f>IFERROR(IF(INDEX('Memb Hist (Org)'!$A$1:$BS$29,MATCH('Mthly ROIC (PR)'!T$2,'Memb Hist (Org)'!$A$1:$A$29,0),MATCH('Mthly ROIC (PR)'!$A240,'Memb Hist (Org)'!$A$1:$BS$1,0))&lt;&gt;1,"",'Mthly Returns (PR)'!T239),"")</f>
        <v>-0.135714</v>
      </c>
      <c r="U240" s="46">
        <f>IFERROR(IF(INDEX('Memb Hist (Org)'!$A$1:$BS$29,MATCH('Mthly ROIC (PR)'!U$2,'Memb Hist (Org)'!$A$1:$A$29,0),MATCH('Mthly ROIC (PR)'!$A240,'Memb Hist (Org)'!$A$1:$BS$1,0))&lt;&gt;1,"",'Mthly Returns (PR)'!U239),"")</f>
        <v>-1.2500000000000001E-2</v>
      </c>
      <c r="V240" s="46">
        <f>IFERROR(IF(INDEX('Memb Hist (Org)'!$A$1:$BS$29,MATCH('Mthly ROIC (PR)'!V$2,'Memb Hist (Org)'!$A$1:$A$29,0),MATCH('Mthly ROIC (PR)'!$A240,'Memb Hist (Org)'!$A$1:$BS$1,0))&lt;&gt;1,"",'Mthly Returns (PR)'!V239),"")</f>
        <v>-3.4221000000000001E-2</v>
      </c>
      <c r="W240" s="46">
        <f>IFERROR(IF(INDEX('Memb Hist (Org)'!$A$1:$BS$29,MATCH('Mthly ROIC (PR)'!W$2,'Memb Hist (Org)'!$A$1:$A$29,0),MATCH('Mthly ROIC (PR)'!$A240,'Memb Hist (Org)'!$A$1:$BS$1,0))&lt;&gt;1,"",'Mthly Returns (PR)'!W239),"")</f>
        <v>-2.9267999999999999E-2</v>
      </c>
      <c r="X240" s="46">
        <f>IFERROR(IF(INDEX('Memb Hist (Org)'!$A$1:$BS$29,MATCH('Mthly ROIC (PR)'!X$2,'Memb Hist (Org)'!$A$1:$A$29,0),MATCH('Mthly ROIC (PR)'!$A240,'Memb Hist (Org)'!$A$1:$BS$1,0))&lt;&gt;1,"",'Mthly Returns (PR)'!X239),"")</f>
        <v>-6.6078999999999999E-2</v>
      </c>
      <c r="Y240" s="46">
        <f>IFERROR(IF(INDEX('Memb Hist (Org)'!$A$1:$BS$29,MATCH('Mthly ROIC (PR)'!Y$2,'Memb Hist (Org)'!$A$1:$A$29,0),MATCH('Mthly ROIC (PR)'!$A240,'Memb Hist (Org)'!$A$1:$BS$1,0))&lt;&gt;1,"",'Mthly Returns (PR)'!Y239),"")</f>
        <v>-0.108696</v>
      </c>
      <c r="Z240" s="46" t="str">
        <f>IFERROR(IF(INDEX('Memb Hist (Org)'!$A$1:$BS$29,MATCH('Mthly ROIC (PR)'!Z$2,'Memb Hist (Org)'!$A$1:$A$29,0),MATCH('Mthly ROIC (PR)'!$A240,'Memb Hist (Org)'!$A$1:$BS$1,0))&lt;&gt;1,"",'Mthly Returns (PR)'!Z239),"")</f>
        <v/>
      </c>
      <c r="AA240" s="46" t="str">
        <f>IFERROR(IF(INDEX('Memb Hist (Org)'!$A$1:$BS$29,MATCH('Mthly ROIC (PR)'!AA$2,'Memb Hist (Org)'!$A$1:$A$29,0),MATCH('Mthly ROIC (PR)'!$A240,'Memb Hist (Org)'!$A$1:$BS$1,0))&lt;&gt;1,"",'Mthly Returns (PR)'!AA239),"")</f>
        <v/>
      </c>
      <c r="AB240" s="46" t="str">
        <f>IFERROR(IF(INDEX('Memb Hist (Org)'!$A$1:$BS$29,MATCH('Mthly ROIC (PR)'!AB$2,'Memb Hist (Org)'!$A$1:$A$29,0),MATCH('Mthly ROIC (PR)'!$A240,'Memb Hist (Org)'!$A$1:$BS$1,0))&lt;&gt;1,"",'Mthly Returns (PR)'!AB239),"")</f>
        <v/>
      </c>
      <c r="AC240" s="46">
        <f>IFERROR(IF(INDEX('Memb Hist (Org)'!$A$1:$BS$29,MATCH('Mthly ROIC (PR)'!AC$2,'Memb Hist (Org)'!$A$1:$A$29,0),MATCH('Mthly ROIC (PR)'!$A240,'Memb Hist (Org)'!$A$1:$BS$1,0))&lt;&gt;1,"",'Mthly Returns (PR)'!AC239),"")</f>
        <v>-4.0440999999999998E-2</v>
      </c>
      <c r="AD240" s="46" t="str">
        <f>IFERROR(IF(INDEX('Memb Hist (Org)'!$A$1:$BS$29,MATCH('Mthly ROIC (PR)'!AD$2,'Memb Hist (Org)'!$A$1:$A$29,0),MATCH('Mthly ROIC (PR)'!$A240,'Memb Hist (Org)'!$A$1:$BS$1,0))&lt;&gt;1,"",'Mthly Returns (PR)'!AD239),"")</f>
        <v/>
      </c>
      <c r="AE240" s="46" t="str">
        <f>IFERROR(IF(INDEX('Memb Hist (Org)'!$A$1:$BS$29,MATCH('Mthly ROIC (PR)'!AE$2,'Memb Hist (Org)'!$A$1:$A$29,0),MATCH('Mthly ROIC (PR)'!$A240,'Memb Hist (Org)'!$A$1:$BS$1,0))&lt;&gt;1,"",'Mthly Returns (PR)'!AE239),"")</f>
        <v/>
      </c>
      <c r="AF240" s="42">
        <f>IFERROR(IF($C240=7,INDEX(ROIC!$A$32:$BS$60,MATCH('Mthly ROIC (PR)'!AF$2,ROIC!$A$32:$A$60,0),MATCH('Mthly ROIC (PR)'!$A240,ROIC!$A$32:$BS$32,0)),AF239*(1+D239)),"")</f>
        <v>7.0077016265404093E-2</v>
      </c>
      <c r="AG240" s="42" t="str">
        <f>IFERROR(IF($C240=7,INDEX(ROIC!$A$32:$BS$60,MATCH('Mthly ROIC (PR)'!AG$2,ROIC!$A$32:$A$60,0),MATCH('Mthly ROIC (PR)'!$A240,ROIC!$A$32:$BS$32,0)),AG239*(1+E239)),"")</f>
        <v/>
      </c>
      <c r="AH240" s="42" t="str">
        <f>IFERROR(IF($C240=7,INDEX(ROIC!$A$32:$BS$60,MATCH('Mthly ROIC (PR)'!AH$2,ROIC!$A$32:$A$60,0),MATCH('Mthly ROIC (PR)'!$A240,ROIC!$A$32:$BS$32,0)),AH239*(1+F239)),"")</f>
        <v/>
      </c>
      <c r="AI240" s="42">
        <f>IFERROR(IF($C240=7,INDEX(ROIC!$A$32:$BS$60,MATCH('Mthly ROIC (PR)'!AI$2,ROIC!$A$32:$A$60,0),MATCH('Mthly ROIC (PR)'!$A240,ROIC!$A$32:$BS$32,0)),AI239*(1+G239)),"")</f>
        <v>7.6076423271612834E-2</v>
      </c>
      <c r="AJ240" s="42">
        <f>IFERROR(IF($C240=7,INDEX(ROIC!$A$32:$BS$60,MATCH('Mthly ROIC (PR)'!AJ$2,ROIC!$A$32:$A$60,0),MATCH('Mthly ROIC (PR)'!$A240,ROIC!$A$32:$BS$32,0)),AJ239*(1+H239)),"")</f>
        <v>7.3151282805965029E-2</v>
      </c>
      <c r="AK240" s="42">
        <f>IFERROR(IF($C240=7,INDEX(ROIC!$A$32:$BS$60,MATCH('Mthly ROIC (PR)'!AK$2,ROIC!$A$32:$A$60,0),MATCH('Mthly ROIC (PR)'!$A240,ROIC!$A$32:$BS$32,0)),AK239*(1+I239)),"")</f>
        <v>5.3475212586525656E-2</v>
      </c>
      <c r="AL240" s="42">
        <f>IFERROR(IF($C240=7,INDEX(ROIC!$A$32:$BS$60,MATCH('Mthly ROIC (PR)'!AL$2,ROIC!$A$32:$A$60,0),MATCH('Mthly ROIC (PR)'!$A240,ROIC!$A$32:$BS$32,0)),AL239*(1+J239)),"")</f>
        <v>7.0898132864971819E-2</v>
      </c>
      <c r="AM240" s="42">
        <f>IFERROR(IF($C240=7,INDEX(ROIC!$A$32:$BS$60,MATCH('Mthly ROIC (PR)'!AM$2,ROIC!$A$32:$A$60,0),MATCH('Mthly ROIC (PR)'!$A240,ROIC!$A$32:$BS$32,0)),AM239*(1+K239)),"")</f>
        <v>0</v>
      </c>
      <c r="AN240" s="42" t="str">
        <f>IFERROR(IF($C240=7,INDEX(ROIC!$A$32:$BS$60,MATCH('Mthly ROIC (PR)'!AN$2,ROIC!$A$32:$A$60,0),MATCH('Mthly ROIC (PR)'!$A240,ROIC!$A$32:$BS$32,0)),AN239*(1+L239)),"")</f>
        <v/>
      </c>
      <c r="AO240" s="42" t="str">
        <f>IFERROR(IF($C240=7,INDEX(ROIC!$A$32:$BS$60,MATCH('Mthly ROIC (PR)'!AO$2,ROIC!$A$32:$A$60,0),MATCH('Mthly ROIC (PR)'!$A240,ROIC!$A$32:$BS$32,0)),AO239*(1+M239)),"")</f>
        <v/>
      </c>
      <c r="AP240" s="42" t="str">
        <f>IFERROR(IF($C240=7,INDEX(ROIC!$A$32:$BS$60,MATCH('Mthly ROIC (PR)'!AP$2,ROIC!$A$32:$A$60,0),MATCH('Mthly ROIC (PR)'!$A240,ROIC!$A$32:$BS$32,0)),AP239*(1+N239)),"")</f>
        <v/>
      </c>
      <c r="AQ240" s="42">
        <f>IFERROR(IF($C240=7,INDEX(ROIC!$A$32:$BS$60,MATCH('Mthly ROIC (PR)'!AQ$2,ROIC!$A$32:$A$60,0),MATCH('Mthly ROIC (PR)'!$A240,ROIC!$A$32:$BS$32,0)),AQ239*(1+O239)),"")</f>
        <v>8.8617272192405352E-2</v>
      </c>
      <c r="AR240" s="42" t="str">
        <f>IFERROR(IF($C240=7,INDEX(ROIC!$A$32:$BS$60,MATCH('Mthly ROIC (PR)'!AR$2,ROIC!$A$32:$A$60,0),MATCH('Mthly ROIC (PR)'!$A240,ROIC!$A$32:$BS$32,0)),AR239*(1+P239)),"")</f>
        <v/>
      </c>
      <c r="AS240" s="42">
        <f>IFERROR(IF($C240=7,INDEX(ROIC!$A$32:$BS$60,MATCH('Mthly ROIC (PR)'!AS$2,ROIC!$A$32:$A$60,0),MATCH('Mthly ROIC (PR)'!$A240,ROIC!$A$32:$BS$32,0)),AS239*(1+Q239)),"")</f>
        <v>0</v>
      </c>
      <c r="AT240" s="42" t="str">
        <f>IFERROR(IF($C240=7,INDEX(ROIC!$A$32:$BS$60,MATCH('Mthly ROIC (PR)'!AT$2,ROIC!$A$32:$A$60,0),MATCH('Mthly ROIC (PR)'!$A240,ROIC!$A$32:$BS$32,0)),AT239*(1+R239)),"")</f>
        <v/>
      </c>
      <c r="AU240" s="42" t="str">
        <f>IFERROR(IF($C240=7,INDEX(ROIC!$A$32:$BS$60,MATCH('Mthly ROIC (PR)'!AU$2,ROIC!$A$32:$A$60,0),MATCH('Mthly ROIC (PR)'!$A240,ROIC!$A$32:$BS$32,0)),AU239*(1+S239)),"")</f>
        <v/>
      </c>
      <c r="AV240" s="42">
        <f>IFERROR(IF($C240=7,INDEX(ROIC!$A$32:$BS$60,MATCH('Mthly ROIC (PR)'!AV$2,ROIC!$A$32:$A$60,0),MATCH('Mthly ROIC (PR)'!$A240,ROIC!$A$32:$BS$32,0)),AV239*(1+T239)),"")</f>
        <v>6.7669912944664831E-2</v>
      </c>
      <c r="AW240" s="42">
        <f>IFERROR(IF($C240=7,INDEX(ROIC!$A$32:$BS$60,MATCH('Mthly ROIC (PR)'!AW$2,ROIC!$A$32:$A$60,0),MATCH('Mthly ROIC (PR)'!$A240,ROIC!$A$32:$BS$32,0)),AW239*(1+U239)),"")</f>
        <v>8.6614818909344249E-2</v>
      </c>
      <c r="AX240" s="42">
        <f>IFERROR(IF($C240=7,INDEX(ROIC!$A$32:$BS$60,MATCH('Mthly ROIC (PR)'!AX$2,ROIC!$A$32:$A$60,0),MATCH('Mthly ROIC (PR)'!$A240,ROIC!$A$32:$BS$32,0)),AX239*(1+V239)),"")</f>
        <v>8.9428634721301595E-2</v>
      </c>
      <c r="AY240" s="42">
        <f>IFERROR(IF($C240=7,INDEX(ROIC!$A$32:$BS$60,MATCH('Mthly ROIC (PR)'!AY$2,ROIC!$A$32:$A$60,0),MATCH('Mthly ROIC (PR)'!$A240,ROIC!$A$32:$BS$32,0)),AY239*(1+W239)),"")</f>
        <v>5.8255913903544461E-2</v>
      </c>
      <c r="AZ240" s="42">
        <f>IFERROR(IF($C240=7,INDEX(ROIC!$A$32:$BS$60,MATCH('Mthly ROIC (PR)'!AZ$2,ROIC!$A$32:$A$60,0),MATCH('Mthly ROIC (PR)'!$A240,ROIC!$A$32:$BS$32,0)),AZ239*(1+X239)),"")</f>
        <v>6.206405387366306E-2</v>
      </c>
      <c r="BA240" s="42">
        <f>IFERROR(IF($C240=7,INDEX(ROIC!$A$32:$BS$60,MATCH('Mthly ROIC (PR)'!BA$2,ROIC!$A$32:$A$60,0),MATCH('Mthly ROIC (PR)'!$A240,ROIC!$A$32:$BS$32,0)),BA239*(1+Y239)),"")</f>
        <v>6.4179745417208403E-2</v>
      </c>
      <c r="BB240" s="42" t="str">
        <f>IFERROR(IF($C240=7,INDEX(ROIC!$A$32:$BS$60,MATCH('Mthly ROIC (PR)'!BB$2,ROIC!$A$32:$A$60,0),MATCH('Mthly ROIC (PR)'!$A240,ROIC!$A$32:$BS$32,0)),BB239*(1+Z239)),"")</f>
        <v/>
      </c>
      <c r="BC240" s="42" t="str">
        <f>IFERROR(IF($C240=7,INDEX(ROIC!$A$32:$BS$60,MATCH('Mthly ROIC (PR)'!BC$2,ROIC!$A$32:$A$60,0),MATCH('Mthly ROIC (PR)'!$A240,ROIC!$A$32:$BS$32,0)),BC239*(1+AA239)),"")</f>
        <v/>
      </c>
      <c r="BD240" s="42" t="str">
        <f>IFERROR(IF($C240=7,INDEX(ROIC!$A$32:$BS$60,MATCH('Mthly ROIC (PR)'!BD$2,ROIC!$A$32:$A$60,0),MATCH('Mthly ROIC (PR)'!$A240,ROIC!$A$32:$BS$32,0)),BD239*(1+AB239)),"")</f>
        <v/>
      </c>
      <c r="BE240" s="42">
        <f>IFERROR(IF($C240=7,INDEX(ROIC!$A$32:$BS$60,MATCH('Mthly ROIC (PR)'!BE$2,ROIC!$A$32:$A$60,0),MATCH('Mthly ROIC (PR)'!$A240,ROIC!$A$32:$BS$32,0)),BE239*(1+AC239)),"")</f>
        <v>8.534547995479809E-2</v>
      </c>
      <c r="BF240" s="42" t="str">
        <f>IFERROR(IF($C240=7,INDEX(ROIC!$A$32:$BS$60,MATCH('Mthly ROIC (PR)'!BF$2,ROIC!$A$32:$A$60,0),MATCH('Mthly ROIC (PR)'!$A240,ROIC!$A$32:$BS$32,0)),BF239*(1+AD239)),"")</f>
        <v/>
      </c>
      <c r="BG240" s="42" t="str">
        <f>IFERROR(IF($C240=7,INDEX(ROIC!$A$32:$BS$60,MATCH('Mthly ROIC (PR)'!BG$2,ROIC!$A$32:$A$60,0),MATCH('Mthly ROIC (PR)'!$A240,ROIC!$A$32:$BS$32,0)),BG239*(1+AE239)),"")</f>
        <v/>
      </c>
      <c r="BH240" s="44">
        <f t="shared" si="184"/>
        <v>7.4088626464177368E-2</v>
      </c>
      <c r="BI240" s="44" t="str">
        <f t="shared" si="185"/>
        <v/>
      </c>
      <c r="BJ240" s="44" t="str">
        <f t="shared" si="186"/>
        <v/>
      </c>
      <c r="BK240" s="44">
        <f t="shared" si="187"/>
        <v>8.0431473925121622E-2</v>
      </c>
      <c r="BL240" s="44">
        <f t="shared" si="188"/>
        <v>7.7338881647878499E-2</v>
      </c>
      <c r="BM240" s="44">
        <f t="shared" si="189"/>
        <v>5.6536440356001638E-2</v>
      </c>
      <c r="BN240" s="44">
        <f t="shared" si="190"/>
        <v>7.4956748485790065E-2</v>
      </c>
      <c r="BO240" s="44">
        <f t="shared" si="191"/>
        <v>0</v>
      </c>
      <c r="BP240" s="44" t="str">
        <f t="shared" si="192"/>
        <v/>
      </c>
      <c r="BQ240" s="44" t="str">
        <f t="shared" si="193"/>
        <v/>
      </c>
      <c r="BR240" s="44" t="str">
        <f t="shared" si="194"/>
        <v/>
      </c>
      <c r="BS240" s="44">
        <f t="shared" si="195"/>
        <v>9.3690232941306767E-2</v>
      </c>
      <c r="BT240" s="44" t="str">
        <f t="shared" si="196"/>
        <v/>
      </c>
      <c r="BU240" s="44">
        <f t="shared" si="197"/>
        <v>0</v>
      </c>
      <c r="BV240" s="44" t="str">
        <f t="shared" si="198"/>
        <v/>
      </c>
      <c r="BW240" s="44" t="str">
        <f t="shared" si="199"/>
        <v/>
      </c>
      <c r="BX240" s="44">
        <f t="shared" si="200"/>
        <v>7.1543726748191955E-2</v>
      </c>
      <c r="BY240" s="44">
        <f t="shared" si="201"/>
        <v>9.1573147751223938E-2</v>
      </c>
      <c r="BZ240" s="44">
        <f t="shared" si="202"/>
        <v>9.4548042513317609E-2</v>
      </c>
      <c r="CA240" s="44">
        <f t="shared" si="203"/>
        <v>6.1590816426637336E-2</v>
      </c>
      <c r="CB240" s="44">
        <f t="shared" si="204"/>
        <v>6.5616956162679554E-2</v>
      </c>
      <c r="CC240" s="44">
        <f t="shared" si="205"/>
        <v>6.7853762020530187E-2</v>
      </c>
      <c r="CD240" s="44" t="str">
        <f t="shared" si="206"/>
        <v/>
      </c>
      <c r="CE240" s="44" t="str">
        <f t="shared" si="207"/>
        <v/>
      </c>
      <c r="CF240" s="44" t="str">
        <f t="shared" si="208"/>
        <v/>
      </c>
      <c r="CG240" s="44">
        <f t="shared" si="209"/>
        <v>9.0231144557143497E-2</v>
      </c>
      <c r="CH240" s="44" t="str">
        <f t="shared" si="210"/>
        <v/>
      </c>
      <c r="CI240" s="44" t="str">
        <f t="shared" si="211"/>
        <v/>
      </c>
      <c r="CJ240" s="48">
        <f t="shared" si="212"/>
        <v>-4.7992389564700177E-3</v>
      </c>
      <c r="CK240" s="48" t="str">
        <f t="shared" si="213"/>
        <v/>
      </c>
      <c r="CL240" s="48" t="str">
        <f t="shared" si="214"/>
        <v/>
      </c>
      <c r="CM240" s="48">
        <f t="shared" si="215"/>
        <v>-1.8880484189183048E-3</v>
      </c>
      <c r="CN240" s="48">
        <f t="shared" si="216"/>
        <v>-4.5493823740548047E-3</v>
      </c>
      <c r="CO240" s="48">
        <f t="shared" si="217"/>
        <v>-3.8434602882817036E-3</v>
      </c>
      <c r="CP240" s="48">
        <f t="shared" si="218"/>
        <v>-2.7381700221859109E-3</v>
      </c>
      <c r="CQ240" s="48">
        <f t="shared" si="219"/>
        <v>0</v>
      </c>
      <c r="CR240" s="48" t="str">
        <f t="shared" si="220"/>
        <v/>
      </c>
      <c r="CS240" s="48" t="str">
        <f t="shared" si="221"/>
        <v/>
      </c>
      <c r="CT240" s="48" t="str">
        <f t="shared" si="222"/>
        <v/>
      </c>
      <c r="CU240" s="48">
        <f t="shared" si="223"/>
        <v>-1.5358639886068419E-3</v>
      </c>
      <c r="CV240" s="48" t="str">
        <f t="shared" si="224"/>
        <v/>
      </c>
      <c r="CW240" s="48">
        <f t="shared" si="225"/>
        <v>0</v>
      </c>
      <c r="CX240" s="48" t="str">
        <f t="shared" si="226"/>
        <v/>
      </c>
      <c r="CY240" s="48" t="str">
        <f t="shared" si="227"/>
        <v/>
      </c>
      <c r="CZ240" s="48">
        <f t="shared" si="228"/>
        <v>-9.7094853319041226E-3</v>
      </c>
      <c r="DA240" s="48">
        <f t="shared" si="229"/>
        <v>-1.1446643468902994E-3</v>
      </c>
      <c r="DB240" s="48">
        <f t="shared" si="230"/>
        <v>-3.2355285628482421E-3</v>
      </c>
      <c r="DC240" s="48">
        <f t="shared" si="231"/>
        <v>-1.8026400151748216E-3</v>
      </c>
      <c r="DD240" s="48">
        <f t="shared" si="232"/>
        <v>-4.3359028462737021E-3</v>
      </c>
      <c r="DE240" s="48">
        <f t="shared" si="233"/>
        <v>-7.3754325165835488E-3</v>
      </c>
      <c r="DF240" s="48" t="str">
        <f t="shared" si="234"/>
        <v/>
      </c>
      <c r="DG240" s="48" t="str">
        <f t="shared" si="235"/>
        <v/>
      </c>
      <c r="DH240" s="48" t="str">
        <f t="shared" si="236"/>
        <v/>
      </c>
      <c r="DI240" s="48">
        <f t="shared" si="237"/>
        <v>-3.6490377170354401E-3</v>
      </c>
      <c r="DJ240" s="48" t="str">
        <f t="shared" si="238"/>
        <v/>
      </c>
      <c r="DK240" s="48" t="str">
        <f t="shared" si="239"/>
        <v/>
      </c>
      <c r="DL240" s="37">
        <f t="shared" si="241"/>
        <v>-5.0606855385227752E-2</v>
      </c>
      <c r="DM240" s="39">
        <f t="shared" si="242"/>
        <v>0.9493931446147722</v>
      </c>
      <c r="DN240" s="39">
        <f>PRODUCT($DM$142:DM240)</f>
        <v>0.94590173383588905</v>
      </c>
      <c r="DO240" s="36">
        <f>DL240-'1M RF rate'!C100</f>
        <v>-5.6246823396128028E-2</v>
      </c>
      <c r="DP240" s="39">
        <f t="shared" si="243"/>
        <v>0.94375317660387192</v>
      </c>
      <c r="DQ240" s="39">
        <f>PRODUCT($DP$142:DP240)</f>
        <v>0.67962773167727875</v>
      </c>
      <c r="DR240" s="36">
        <f>DL240-'DJUA Monthly (PR)'!C100</f>
        <v>4.9106475661301816E-3</v>
      </c>
      <c r="DS240" s="39">
        <f t="shared" si="244"/>
        <v>1.0049106475661302</v>
      </c>
      <c r="DT240" s="39">
        <f>PRODUCT($DS$142:DS240)</f>
        <v>0.97577010514196949</v>
      </c>
      <c r="DU240" s="100"/>
      <c r="DW240" s="125">
        <f t="shared" si="240"/>
        <v>-3.7697958193449455E-2</v>
      </c>
      <c r="DX240" s="124">
        <f t="shared" si="245"/>
        <v>0.10233401213305515</v>
      </c>
    </row>
    <row r="241" spans="1:128" x14ac:dyDescent="0.35">
      <c r="A241" s="35">
        <f t="shared" si="183"/>
        <v>1969</v>
      </c>
      <c r="B241" s="35">
        <v>1969</v>
      </c>
      <c r="C241" s="35">
        <v>10</v>
      </c>
      <c r="D241" s="46">
        <f>IFERROR(IF(INDEX('Memb Hist (Org)'!$A$1:$BS$29,MATCH('Mthly ROIC (PR)'!D$2,'Memb Hist (Org)'!$A$1:$A$29,0),MATCH('Mthly ROIC (PR)'!$A241,'Memb Hist (Org)'!$A$1:$BS$1,0))&lt;&gt;1,"",'Mthly Returns (PR)'!D240),"")</f>
        <v>0.103896</v>
      </c>
      <c r="E241" s="46" t="str">
        <f>IFERROR(IF(INDEX('Memb Hist (Org)'!$A$1:$BS$29,MATCH('Mthly ROIC (PR)'!E$2,'Memb Hist (Org)'!$A$1:$A$29,0),MATCH('Mthly ROIC (PR)'!$A241,'Memb Hist (Org)'!$A$1:$BS$1,0))&lt;&gt;1,"",'Mthly Returns (PR)'!E240),"")</f>
        <v/>
      </c>
      <c r="F241" s="46" t="str">
        <f>IFERROR(IF(INDEX('Memb Hist (Org)'!$A$1:$BS$29,MATCH('Mthly ROIC (PR)'!F$2,'Memb Hist (Org)'!$A$1:$A$29,0),MATCH('Mthly ROIC (PR)'!$A241,'Memb Hist (Org)'!$A$1:$BS$1,0))&lt;&gt;1,"",'Mthly Returns (PR)'!F240),"")</f>
        <v/>
      </c>
      <c r="G241" s="46">
        <f>IFERROR(IF(INDEX('Memb Hist (Org)'!$A$1:$BS$29,MATCH('Mthly ROIC (PR)'!G$2,'Memb Hist (Org)'!$A$1:$A$29,0),MATCH('Mthly ROIC (PR)'!$A241,'Memb Hist (Org)'!$A$1:$BS$1,0))&lt;&gt;1,"",'Mthly Returns (PR)'!G240),"")</f>
        <v>2.8846E-2</v>
      </c>
      <c r="H241" s="46">
        <f>IFERROR(IF(INDEX('Memb Hist (Org)'!$A$1:$BS$29,MATCH('Mthly ROIC (PR)'!H$2,'Memb Hist (Org)'!$A$1:$A$29,0),MATCH('Mthly ROIC (PR)'!$A241,'Memb Hist (Org)'!$A$1:$BS$1,0))&lt;&gt;1,"",'Mthly Returns (PR)'!H240),"")</f>
        <v>6.5625000000000003E-2</v>
      </c>
      <c r="I241" s="46">
        <f>IFERROR(IF(INDEX('Memb Hist (Org)'!$A$1:$BS$29,MATCH('Mthly ROIC (PR)'!I$2,'Memb Hist (Org)'!$A$1:$A$29,0),MATCH('Mthly ROIC (PR)'!$A241,'Memb Hist (Org)'!$A$1:$BS$1,0))&lt;&gt;1,"",'Mthly Returns (PR)'!I240),"")</f>
        <v>4.7169999999999997E-2</v>
      </c>
      <c r="J241" s="46">
        <f>IFERROR(IF(INDEX('Memb Hist (Org)'!$A$1:$BS$29,MATCH('Mthly ROIC (PR)'!J$2,'Memb Hist (Org)'!$A$1:$A$29,0),MATCH('Mthly ROIC (PR)'!$A241,'Memb Hist (Org)'!$A$1:$BS$1,0))&lt;&gt;1,"",'Mthly Returns (PR)'!J240),"")</f>
        <v>4.7390000000000002E-3</v>
      </c>
      <c r="K241" s="46">
        <f>IFERROR(IF(INDEX('Memb Hist (Org)'!$A$1:$BS$29,MATCH('Mthly ROIC (PR)'!K$2,'Memb Hist (Org)'!$A$1:$A$29,0),MATCH('Mthly ROIC (PR)'!$A241,'Memb Hist (Org)'!$A$1:$BS$1,0))&lt;&gt;1,"",'Mthly Returns (PR)'!K240),"")</f>
        <v>7.2221999999999995E-2</v>
      </c>
      <c r="L241" s="46" t="str">
        <f>IFERROR(IF(INDEX('Memb Hist (Org)'!$A$1:$BS$29,MATCH('Mthly ROIC (PR)'!L$2,'Memb Hist (Org)'!$A$1:$A$29,0),MATCH('Mthly ROIC (PR)'!$A241,'Memb Hist (Org)'!$A$1:$BS$1,0))&lt;&gt;1,"",'Mthly Returns (PR)'!L240),"")</f>
        <v/>
      </c>
      <c r="M241" s="46" t="str">
        <f>IFERROR(IF(INDEX('Memb Hist (Org)'!$A$1:$BS$29,MATCH('Mthly ROIC (PR)'!M$2,'Memb Hist (Org)'!$A$1:$A$29,0),MATCH('Mthly ROIC (PR)'!$A241,'Memb Hist (Org)'!$A$1:$BS$1,0))&lt;&gt;1,"",'Mthly Returns (PR)'!M240),"")</f>
        <v/>
      </c>
      <c r="N241" s="46" t="str">
        <f>IFERROR(IF(INDEX('Memb Hist (Org)'!$A$1:$BS$29,MATCH('Mthly ROIC (PR)'!N$2,'Memb Hist (Org)'!$A$1:$A$29,0),MATCH('Mthly ROIC (PR)'!$A241,'Memb Hist (Org)'!$A$1:$BS$1,0))&lt;&gt;1,"",'Mthly Returns (PR)'!N240),"")</f>
        <v/>
      </c>
      <c r="O241" s="46">
        <f>IFERROR(IF(INDEX('Memb Hist (Org)'!$A$1:$BS$29,MATCH('Mthly ROIC (PR)'!O$2,'Memb Hist (Org)'!$A$1:$A$29,0),MATCH('Mthly ROIC (PR)'!$A241,'Memb Hist (Org)'!$A$1:$BS$1,0))&lt;&gt;1,"",'Mthly Returns (PR)'!O240),"")</f>
        <v>0.14666699999999999</v>
      </c>
      <c r="P241" s="46" t="str">
        <f>IFERROR(IF(INDEX('Memb Hist (Org)'!$A$1:$BS$29,MATCH('Mthly ROIC (PR)'!P$2,'Memb Hist (Org)'!$A$1:$A$29,0),MATCH('Mthly ROIC (PR)'!$A241,'Memb Hist (Org)'!$A$1:$BS$1,0))&lt;&gt;1,"",'Mthly Returns (PR)'!P240),"")</f>
        <v/>
      </c>
      <c r="Q241" s="46">
        <f>IFERROR(IF(INDEX('Memb Hist (Org)'!$A$1:$BS$29,MATCH('Mthly ROIC (PR)'!Q$2,'Memb Hist (Org)'!$A$1:$A$29,0),MATCH('Mthly ROIC (PR)'!$A241,'Memb Hist (Org)'!$A$1:$BS$1,0))&lt;&gt;1,"",'Mthly Returns (PR)'!Q240),"")</f>
        <v>9.0909000000000004E-2</v>
      </c>
      <c r="R241" s="46" t="str">
        <f>IFERROR(IF(INDEX('Memb Hist (Org)'!$A$1:$BS$29,MATCH('Mthly ROIC (PR)'!R$2,'Memb Hist (Org)'!$A$1:$A$29,0),MATCH('Mthly ROIC (PR)'!$A241,'Memb Hist (Org)'!$A$1:$BS$1,0))&lt;&gt;1,"",'Mthly Returns (PR)'!R240),"")</f>
        <v/>
      </c>
      <c r="S241" s="46" t="str">
        <f>IFERROR(IF(INDEX('Memb Hist (Org)'!$A$1:$BS$29,MATCH('Mthly ROIC (PR)'!S$2,'Memb Hist (Org)'!$A$1:$A$29,0),MATCH('Mthly ROIC (PR)'!$A241,'Memb Hist (Org)'!$A$1:$BS$1,0))&lt;&gt;1,"",'Mthly Returns (PR)'!S240),"")</f>
        <v/>
      </c>
      <c r="T241" s="46">
        <f>IFERROR(IF(INDEX('Memb Hist (Org)'!$A$1:$BS$29,MATCH('Mthly ROIC (PR)'!T$2,'Memb Hist (Org)'!$A$1:$A$29,0),MATCH('Mthly ROIC (PR)'!$A241,'Memb Hist (Org)'!$A$1:$BS$1,0))&lt;&gt;1,"",'Mthly Returns (PR)'!T240),"")</f>
        <v>7.2797000000000001E-2</v>
      </c>
      <c r="U241" s="46">
        <f>IFERROR(IF(INDEX('Memb Hist (Org)'!$A$1:$BS$29,MATCH('Mthly ROIC (PR)'!U$2,'Memb Hist (Org)'!$A$1:$A$29,0),MATCH('Mthly ROIC (PR)'!$A241,'Memb Hist (Org)'!$A$1:$BS$1,0))&lt;&gt;1,"",'Mthly Returns (PR)'!U240),"")</f>
        <v>0.139241</v>
      </c>
      <c r="V241" s="46">
        <f>IFERROR(IF(INDEX('Memb Hist (Org)'!$A$1:$BS$29,MATCH('Mthly ROIC (PR)'!V$2,'Memb Hist (Org)'!$A$1:$A$29,0),MATCH('Mthly ROIC (PR)'!$A241,'Memb Hist (Org)'!$A$1:$BS$1,0))&lt;&gt;1,"",'Mthly Returns (PR)'!V240),"")</f>
        <v>5.1180999999999997E-2</v>
      </c>
      <c r="W241" s="46">
        <f>IFERROR(IF(INDEX('Memb Hist (Org)'!$A$1:$BS$29,MATCH('Mthly ROIC (PR)'!W$2,'Memb Hist (Org)'!$A$1:$A$29,0),MATCH('Mthly ROIC (PR)'!$A241,'Memb Hist (Org)'!$A$1:$BS$1,0))&lt;&gt;1,"",'Mthly Returns (PR)'!W240),"")</f>
        <v>1.0206E-2</v>
      </c>
      <c r="X241" s="46">
        <f>IFERROR(IF(INDEX('Memb Hist (Org)'!$A$1:$BS$29,MATCH('Mthly ROIC (PR)'!X$2,'Memb Hist (Org)'!$A$1:$A$29,0),MATCH('Mthly ROIC (PR)'!$A241,'Memb Hist (Org)'!$A$1:$BS$1,0))&lt;&gt;1,"",'Mthly Returns (PR)'!X240),"")</f>
        <v>6.6037999999999999E-2</v>
      </c>
      <c r="Y241" s="46">
        <f>IFERROR(IF(INDEX('Memb Hist (Org)'!$A$1:$BS$29,MATCH('Mthly ROIC (PR)'!Y$2,'Memb Hist (Org)'!$A$1:$A$29,0),MATCH('Mthly ROIC (PR)'!$A241,'Memb Hist (Org)'!$A$1:$BS$1,0))&lt;&gt;1,"",'Mthly Returns (PR)'!Y240),"")</f>
        <v>6.1303000000000003E-2</v>
      </c>
      <c r="Z241" s="46" t="str">
        <f>IFERROR(IF(INDEX('Memb Hist (Org)'!$A$1:$BS$29,MATCH('Mthly ROIC (PR)'!Z$2,'Memb Hist (Org)'!$A$1:$A$29,0),MATCH('Mthly ROIC (PR)'!$A241,'Memb Hist (Org)'!$A$1:$BS$1,0))&lt;&gt;1,"",'Mthly Returns (PR)'!Z240),"")</f>
        <v/>
      </c>
      <c r="AA241" s="46" t="str">
        <f>IFERROR(IF(INDEX('Memb Hist (Org)'!$A$1:$BS$29,MATCH('Mthly ROIC (PR)'!AA$2,'Memb Hist (Org)'!$A$1:$A$29,0),MATCH('Mthly ROIC (PR)'!$A241,'Memb Hist (Org)'!$A$1:$BS$1,0))&lt;&gt;1,"",'Mthly Returns (PR)'!AA240),"")</f>
        <v/>
      </c>
      <c r="AB241" s="46" t="str">
        <f>IFERROR(IF(INDEX('Memb Hist (Org)'!$A$1:$BS$29,MATCH('Mthly ROIC (PR)'!AB$2,'Memb Hist (Org)'!$A$1:$A$29,0),MATCH('Mthly ROIC (PR)'!$A241,'Memb Hist (Org)'!$A$1:$BS$1,0))&lt;&gt;1,"",'Mthly Returns (PR)'!AB240),"")</f>
        <v/>
      </c>
      <c r="AC241" s="46">
        <f>IFERROR(IF(INDEX('Memb Hist (Org)'!$A$1:$BS$29,MATCH('Mthly ROIC (PR)'!AC$2,'Memb Hist (Org)'!$A$1:$A$29,0),MATCH('Mthly ROIC (PR)'!$A241,'Memb Hist (Org)'!$A$1:$BS$1,0))&lt;&gt;1,"",'Mthly Returns (PR)'!AC240),"")</f>
        <v>7.2797000000000001E-2</v>
      </c>
      <c r="AD241" s="46" t="str">
        <f>IFERROR(IF(INDEX('Memb Hist (Org)'!$A$1:$BS$29,MATCH('Mthly ROIC (PR)'!AD$2,'Memb Hist (Org)'!$A$1:$A$29,0),MATCH('Mthly ROIC (PR)'!$A241,'Memb Hist (Org)'!$A$1:$BS$1,0))&lt;&gt;1,"",'Mthly Returns (PR)'!AD240),"")</f>
        <v/>
      </c>
      <c r="AE241" s="46" t="str">
        <f>IFERROR(IF(INDEX('Memb Hist (Org)'!$A$1:$BS$29,MATCH('Mthly ROIC (PR)'!AE$2,'Memb Hist (Org)'!$A$1:$A$29,0),MATCH('Mthly ROIC (PR)'!$A241,'Memb Hist (Org)'!$A$1:$BS$1,0))&lt;&gt;1,"",'Mthly Returns (PR)'!AE240),"")</f>
        <v/>
      </c>
      <c r="AF241" s="42">
        <f>IFERROR(IF($C241=7,INDEX(ROIC!$A$32:$BS$60,MATCH('Mthly ROIC (PR)'!AF$2,ROIC!$A$32:$A$60,0),MATCH('Mthly ROIC (PR)'!$A241,ROIC!$A$32:$BS$32,0)),AF240*(1+D240)),"")</f>
        <v>6.5537637382780012E-2</v>
      </c>
      <c r="AG241" s="42" t="str">
        <f>IFERROR(IF($C241=7,INDEX(ROIC!$A$32:$BS$60,MATCH('Mthly ROIC (PR)'!AG$2,ROIC!$A$32:$A$60,0),MATCH('Mthly ROIC (PR)'!$A241,ROIC!$A$32:$BS$32,0)),AG240*(1+E240)),"")</f>
        <v/>
      </c>
      <c r="AH241" s="42" t="str">
        <f>IFERROR(IF($C241=7,INDEX(ROIC!$A$32:$BS$60,MATCH('Mthly ROIC (PR)'!AH$2,ROIC!$A$32:$A$60,0),MATCH('Mthly ROIC (PR)'!$A241,ROIC!$A$32:$BS$32,0)),AH240*(1+F240)),"")</f>
        <v/>
      </c>
      <c r="AI241" s="42">
        <f>IFERROR(IF($C241=7,INDEX(ROIC!$A$32:$BS$60,MATCH('Mthly ROIC (PR)'!AI$2,ROIC!$A$32:$A$60,0),MATCH('Mthly ROIC (PR)'!$A241,ROIC!$A$32:$BS$32,0)),AI240*(1+G240)),"")</f>
        <v>7.4290605311734995E-2</v>
      </c>
      <c r="AJ241" s="42">
        <f>IFERROR(IF($C241=7,INDEX(ROIC!$A$32:$BS$60,MATCH('Mthly ROIC (PR)'!AJ$2,ROIC!$A$32:$A$60,0),MATCH('Mthly ROIC (PR)'!$A241,ROIC!$A$32:$BS$32,0)),AJ240*(1+H240)),"")</f>
        <v>6.8848231746186941E-2</v>
      </c>
      <c r="AK241" s="42">
        <f>IFERROR(IF($C241=7,INDEX(ROIC!$A$32:$BS$60,MATCH('Mthly ROIC (PR)'!AK$2,ROIC!$A$32:$A$60,0),MATCH('Mthly ROIC (PR)'!$A241,ROIC!$A$32:$BS$32,0)),AK240*(1+I240)),"")</f>
        <v>4.9839860684468468E-2</v>
      </c>
      <c r="AL241" s="42">
        <f>IFERROR(IF($C241=7,INDEX(ROIC!$A$32:$BS$60,MATCH('Mthly ROIC (PR)'!AL$2,ROIC!$A$32:$A$60,0),MATCH('Mthly ROIC (PR)'!$A241,ROIC!$A$32:$BS$32,0)),AL240*(1+J240)),"")</f>
        <v>6.8308224071414403E-2</v>
      </c>
      <c r="AM241" s="42">
        <f>IFERROR(IF($C241=7,INDEX(ROIC!$A$32:$BS$60,MATCH('Mthly ROIC (PR)'!AM$2,ROIC!$A$32:$A$60,0),MATCH('Mthly ROIC (PR)'!$A241,ROIC!$A$32:$BS$32,0)),AM240*(1+K240)),"")</f>
        <v>0</v>
      </c>
      <c r="AN241" s="42" t="str">
        <f>IFERROR(IF($C241=7,INDEX(ROIC!$A$32:$BS$60,MATCH('Mthly ROIC (PR)'!AN$2,ROIC!$A$32:$A$60,0),MATCH('Mthly ROIC (PR)'!$A241,ROIC!$A$32:$BS$32,0)),AN240*(1+L240)),"")</f>
        <v/>
      </c>
      <c r="AO241" s="42" t="str">
        <f>IFERROR(IF($C241=7,INDEX(ROIC!$A$32:$BS$60,MATCH('Mthly ROIC (PR)'!AO$2,ROIC!$A$32:$A$60,0),MATCH('Mthly ROIC (PR)'!$A241,ROIC!$A$32:$BS$32,0)),AO240*(1+M240)),"")</f>
        <v/>
      </c>
      <c r="AP241" s="42" t="str">
        <f>IFERROR(IF($C241=7,INDEX(ROIC!$A$32:$BS$60,MATCH('Mthly ROIC (PR)'!AP$2,ROIC!$A$32:$A$60,0),MATCH('Mthly ROIC (PR)'!$A241,ROIC!$A$32:$BS$32,0)),AP240*(1+N240)),"")</f>
        <v/>
      </c>
      <c r="AQ241" s="42">
        <f>IFERROR(IF($C241=7,INDEX(ROIC!$A$32:$BS$60,MATCH('Mthly ROIC (PR)'!AQ$2,ROIC!$A$32:$A$60,0),MATCH('Mthly ROIC (PR)'!$A241,ROIC!$A$32:$BS$32,0)),AQ240*(1+O240)),"")</f>
        <v>8.7164569249355256E-2</v>
      </c>
      <c r="AR241" s="42" t="str">
        <f>IFERROR(IF($C241=7,INDEX(ROIC!$A$32:$BS$60,MATCH('Mthly ROIC (PR)'!AR$2,ROIC!$A$32:$A$60,0),MATCH('Mthly ROIC (PR)'!$A241,ROIC!$A$32:$BS$32,0)),AR240*(1+P240)),"")</f>
        <v/>
      </c>
      <c r="AS241" s="42">
        <f>IFERROR(IF($C241=7,INDEX(ROIC!$A$32:$BS$60,MATCH('Mthly ROIC (PR)'!AS$2,ROIC!$A$32:$A$60,0),MATCH('Mthly ROIC (PR)'!$A241,ROIC!$A$32:$BS$32,0)),AS240*(1+Q240)),"")</f>
        <v>0</v>
      </c>
      <c r="AT241" s="42" t="str">
        <f>IFERROR(IF($C241=7,INDEX(ROIC!$A$32:$BS$60,MATCH('Mthly ROIC (PR)'!AT$2,ROIC!$A$32:$A$60,0),MATCH('Mthly ROIC (PR)'!$A241,ROIC!$A$32:$BS$32,0)),AT240*(1+R240)),"")</f>
        <v/>
      </c>
      <c r="AU241" s="42" t="str">
        <f>IFERROR(IF($C241=7,INDEX(ROIC!$A$32:$BS$60,MATCH('Mthly ROIC (PR)'!AU$2,ROIC!$A$32:$A$60,0),MATCH('Mthly ROIC (PR)'!$A241,ROIC!$A$32:$BS$32,0)),AU240*(1+S240)),"")</f>
        <v/>
      </c>
      <c r="AV241" s="42">
        <f>IFERROR(IF($C241=7,INDEX(ROIC!$A$32:$BS$60,MATCH('Mthly ROIC (PR)'!AV$2,ROIC!$A$32:$A$60,0),MATCH('Mthly ROIC (PR)'!$A241,ROIC!$A$32:$BS$32,0)),AV240*(1+T240)),"")</f>
        <v>5.8486158379292587E-2</v>
      </c>
      <c r="AW241" s="42">
        <f>IFERROR(IF($C241=7,INDEX(ROIC!$A$32:$BS$60,MATCH('Mthly ROIC (PR)'!AW$2,ROIC!$A$32:$A$60,0),MATCH('Mthly ROIC (PR)'!$A241,ROIC!$A$32:$BS$32,0)),AW240*(1+U240)),"")</f>
        <v>8.5532133672977448E-2</v>
      </c>
      <c r="AX241" s="42">
        <f>IFERROR(IF($C241=7,INDEX(ROIC!$A$32:$BS$60,MATCH('Mthly ROIC (PR)'!AX$2,ROIC!$A$32:$A$60,0),MATCH('Mthly ROIC (PR)'!$A241,ROIC!$A$32:$BS$32,0)),AX240*(1+V240)),"")</f>
        <v>8.636829741250393E-2</v>
      </c>
      <c r="AY241" s="42">
        <f>IFERROR(IF($C241=7,INDEX(ROIC!$A$32:$BS$60,MATCH('Mthly ROIC (PR)'!AY$2,ROIC!$A$32:$A$60,0),MATCH('Mthly ROIC (PR)'!$A241,ROIC!$A$32:$BS$32,0)),AY240*(1+W240)),"")</f>
        <v>5.6550879815415525E-2</v>
      </c>
      <c r="AZ241" s="42">
        <f>IFERROR(IF($C241=7,INDEX(ROIC!$A$32:$BS$60,MATCH('Mthly ROIC (PR)'!AZ$2,ROIC!$A$32:$A$60,0),MATCH('Mthly ROIC (PR)'!$A241,ROIC!$A$32:$BS$32,0)),AZ240*(1+X240)),"")</f>
        <v>5.7962923257745276E-2</v>
      </c>
      <c r="BA241" s="42">
        <f>IFERROR(IF($C241=7,INDEX(ROIC!$A$32:$BS$60,MATCH('Mthly ROIC (PR)'!BA$2,ROIC!$A$32:$A$60,0),MATCH('Mthly ROIC (PR)'!$A241,ROIC!$A$32:$BS$32,0)),BA240*(1+Y240)),"")</f>
        <v>5.7203663809339521E-2</v>
      </c>
      <c r="BB241" s="42" t="str">
        <f>IFERROR(IF($C241=7,INDEX(ROIC!$A$32:$BS$60,MATCH('Mthly ROIC (PR)'!BB$2,ROIC!$A$32:$A$60,0),MATCH('Mthly ROIC (PR)'!$A241,ROIC!$A$32:$BS$32,0)),BB240*(1+Z240)),"")</f>
        <v/>
      </c>
      <c r="BC241" s="42" t="str">
        <f>IFERROR(IF($C241=7,INDEX(ROIC!$A$32:$BS$60,MATCH('Mthly ROIC (PR)'!BC$2,ROIC!$A$32:$A$60,0),MATCH('Mthly ROIC (PR)'!$A241,ROIC!$A$32:$BS$32,0)),BC240*(1+AA240)),"")</f>
        <v/>
      </c>
      <c r="BD241" s="42" t="str">
        <f>IFERROR(IF($C241=7,INDEX(ROIC!$A$32:$BS$60,MATCH('Mthly ROIC (PR)'!BD$2,ROIC!$A$32:$A$60,0),MATCH('Mthly ROIC (PR)'!$A241,ROIC!$A$32:$BS$32,0)),BD240*(1+AB240)),"")</f>
        <v/>
      </c>
      <c r="BE241" s="42">
        <f>IFERROR(IF($C241=7,INDEX(ROIC!$A$32:$BS$60,MATCH('Mthly ROIC (PR)'!BE$2,ROIC!$A$32:$A$60,0),MATCH('Mthly ROIC (PR)'!$A241,ROIC!$A$32:$BS$32,0)),BE240*(1+AC240)),"")</f>
        <v>8.18940233999461E-2</v>
      </c>
      <c r="BF241" s="42" t="str">
        <f>IFERROR(IF($C241=7,INDEX(ROIC!$A$32:$BS$60,MATCH('Mthly ROIC (PR)'!BF$2,ROIC!$A$32:$A$60,0),MATCH('Mthly ROIC (PR)'!$A241,ROIC!$A$32:$BS$32,0)),BF240*(1+AD240)),"")</f>
        <v/>
      </c>
      <c r="BG241" s="42" t="str">
        <f>IFERROR(IF($C241=7,INDEX(ROIC!$A$32:$BS$60,MATCH('Mthly ROIC (PR)'!BG$2,ROIC!$A$32:$A$60,0),MATCH('Mthly ROIC (PR)'!$A241,ROIC!$A$32:$BS$32,0)),BG240*(1+AE240)),"")</f>
        <v/>
      </c>
      <c r="BH241" s="44">
        <f t="shared" si="184"/>
        <v>7.2982818446432271E-2</v>
      </c>
      <c r="BI241" s="44" t="str">
        <f t="shared" si="185"/>
        <v/>
      </c>
      <c r="BJ241" s="44" t="str">
        <f t="shared" si="186"/>
        <v/>
      </c>
      <c r="BK241" s="44">
        <f t="shared" si="187"/>
        <v>8.2730137616564808E-2</v>
      </c>
      <c r="BL241" s="44">
        <f t="shared" si="188"/>
        <v>7.6669501656617609E-2</v>
      </c>
      <c r="BM241" s="44">
        <f t="shared" si="189"/>
        <v>5.5501749055814752E-2</v>
      </c>
      <c r="BN241" s="44">
        <f t="shared" si="190"/>
        <v>7.6068148241061631E-2</v>
      </c>
      <c r="BO241" s="44">
        <f t="shared" si="191"/>
        <v>0</v>
      </c>
      <c r="BP241" s="44" t="str">
        <f t="shared" si="192"/>
        <v/>
      </c>
      <c r="BQ241" s="44" t="str">
        <f t="shared" si="193"/>
        <v/>
      </c>
      <c r="BR241" s="44" t="str">
        <f t="shared" si="194"/>
        <v/>
      </c>
      <c r="BS241" s="44">
        <f t="shared" si="195"/>
        <v>9.7066604573064055E-2</v>
      </c>
      <c r="BT241" s="44" t="str">
        <f t="shared" si="196"/>
        <v/>
      </c>
      <c r="BU241" s="44">
        <f t="shared" si="197"/>
        <v>0</v>
      </c>
      <c r="BV241" s="44" t="str">
        <f t="shared" si="198"/>
        <v/>
      </c>
      <c r="BW241" s="44" t="str">
        <f t="shared" si="199"/>
        <v/>
      </c>
      <c r="BX241" s="44">
        <f t="shared" si="200"/>
        <v>6.5130280081575495E-2</v>
      </c>
      <c r="BY241" s="44">
        <f t="shared" si="201"/>
        <v>9.5248721688448779E-2</v>
      </c>
      <c r="BZ241" s="44">
        <f t="shared" si="202"/>
        <v>9.6179874974261087E-2</v>
      </c>
      <c r="CA241" s="44">
        <f t="shared" si="203"/>
        <v>6.2975150758774745E-2</v>
      </c>
      <c r="CB241" s="44">
        <f t="shared" si="204"/>
        <v>6.4547604608279935E-2</v>
      </c>
      <c r="CC241" s="44">
        <f t="shared" si="205"/>
        <v>6.3702092064806773E-2</v>
      </c>
      <c r="CD241" s="44" t="str">
        <f t="shared" si="206"/>
        <v/>
      </c>
      <c r="CE241" s="44" t="str">
        <f t="shared" si="207"/>
        <v/>
      </c>
      <c r="CF241" s="44" t="str">
        <f t="shared" si="208"/>
        <v/>
      </c>
      <c r="CG241" s="44">
        <f t="shared" si="209"/>
        <v>9.1197316234298054E-2</v>
      </c>
      <c r="CH241" s="44" t="str">
        <f t="shared" si="210"/>
        <v/>
      </c>
      <c r="CI241" s="44" t="str">
        <f t="shared" si="211"/>
        <v/>
      </c>
      <c r="CJ241" s="48">
        <f t="shared" si="212"/>
        <v>7.5826229053105277E-3</v>
      </c>
      <c r="CK241" s="48" t="str">
        <f t="shared" si="213"/>
        <v/>
      </c>
      <c r="CL241" s="48" t="str">
        <f t="shared" si="214"/>
        <v/>
      </c>
      <c r="CM241" s="48">
        <f t="shared" si="215"/>
        <v>2.3864335496874283E-3</v>
      </c>
      <c r="CN241" s="48">
        <f t="shared" si="216"/>
        <v>5.0314360462155308E-3</v>
      </c>
      <c r="CO241" s="48">
        <f t="shared" si="217"/>
        <v>2.6180175029627815E-3</v>
      </c>
      <c r="CP241" s="48">
        <f t="shared" si="218"/>
        <v>3.6048695451439106E-4</v>
      </c>
      <c r="CQ241" s="48">
        <f t="shared" si="219"/>
        <v>0</v>
      </c>
      <c r="CR241" s="48" t="str">
        <f t="shared" si="220"/>
        <v/>
      </c>
      <c r="CS241" s="48" t="str">
        <f t="shared" si="221"/>
        <v/>
      </c>
      <c r="CT241" s="48" t="str">
        <f t="shared" si="222"/>
        <v/>
      </c>
      <c r="CU241" s="48">
        <f t="shared" si="223"/>
        <v>1.4236467692917585E-2</v>
      </c>
      <c r="CV241" s="48" t="str">
        <f t="shared" si="224"/>
        <v/>
      </c>
      <c r="CW241" s="48">
        <f t="shared" si="225"/>
        <v>0</v>
      </c>
      <c r="CX241" s="48" t="str">
        <f t="shared" si="226"/>
        <v/>
      </c>
      <c r="CY241" s="48" t="str">
        <f t="shared" si="227"/>
        <v/>
      </c>
      <c r="CZ241" s="48">
        <f t="shared" si="228"/>
        <v>4.7412889990984513E-3</v>
      </c>
      <c r="DA241" s="48">
        <f t="shared" si="229"/>
        <v>1.3262527256621297E-2</v>
      </c>
      <c r="DB241" s="48">
        <f t="shared" si="230"/>
        <v>4.9225821810576567E-3</v>
      </c>
      <c r="DC241" s="48">
        <f t="shared" si="231"/>
        <v>6.4272438864405499E-4</v>
      </c>
      <c r="DD241" s="48">
        <f t="shared" si="232"/>
        <v>4.2625947131215902E-3</v>
      </c>
      <c r="DE241" s="48">
        <f t="shared" si="233"/>
        <v>3.9051293498488498E-3</v>
      </c>
      <c r="DF241" s="48" t="str">
        <f t="shared" si="234"/>
        <v/>
      </c>
      <c r="DG241" s="48" t="str">
        <f t="shared" si="235"/>
        <v/>
      </c>
      <c r="DH241" s="48" t="str">
        <f t="shared" si="236"/>
        <v/>
      </c>
      <c r="DI241" s="48">
        <f t="shared" si="237"/>
        <v>6.6388910299081958E-3</v>
      </c>
      <c r="DJ241" s="48" t="str">
        <f t="shared" si="238"/>
        <v/>
      </c>
      <c r="DK241" s="48" t="str">
        <f t="shared" si="239"/>
        <v/>
      </c>
      <c r="DL241" s="37">
        <f t="shared" si="241"/>
        <v>7.0591202569908335E-2</v>
      </c>
      <c r="DM241" s="39">
        <f t="shared" si="242"/>
        <v>1.0705912025699083</v>
      </c>
      <c r="DN241" s="39">
        <f>PRODUCT($DM$142:DM241)</f>
        <v>1.0126740747403258</v>
      </c>
      <c r="DO241" s="36">
        <f>DL241-'1M RF rate'!C101</f>
        <v>6.4866594566159813E-2</v>
      </c>
      <c r="DP241" s="39">
        <f t="shared" si="243"/>
        <v>1.0648665945661597</v>
      </c>
      <c r="DQ241" s="39">
        <f>PRODUCT($DP$142:DP241)</f>
        <v>0.72371286820390757</v>
      </c>
      <c r="DR241" s="36">
        <f>DL241-'DJUA Monthly (PR)'!C101</f>
        <v>-7.6925887632518786E-3</v>
      </c>
      <c r="DS241" s="39">
        <f t="shared" si="244"/>
        <v>0.99230741123674815</v>
      </c>
      <c r="DT241" s="39">
        <f>PRODUCT($DS$142:DS241)</f>
        <v>0.96826390699563725</v>
      </c>
      <c r="DU241" s="100"/>
      <c r="DW241" s="125">
        <f t="shared" si="240"/>
        <v>-0.11249542584002048</v>
      </c>
      <c r="DX241" s="124">
        <f t="shared" si="245"/>
        <v>-5.4527746111154296E-2</v>
      </c>
    </row>
    <row r="242" spans="1:128" x14ac:dyDescent="0.35">
      <c r="A242" s="35">
        <f t="shared" si="183"/>
        <v>1969</v>
      </c>
      <c r="B242" s="35">
        <v>1969</v>
      </c>
      <c r="C242" s="35">
        <v>11</v>
      </c>
      <c r="D242" s="46">
        <f>IFERROR(IF(INDEX('Memb Hist (Org)'!$A$1:$BS$29,MATCH('Mthly ROIC (PR)'!D$2,'Memb Hist (Org)'!$A$1:$A$29,0),MATCH('Mthly ROIC (PR)'!$A242,'Memb Hist (Org)'!$A$1:$BS$1,0))&lt;&gt;1,"",'Mthly Returns (PR)'!D241),"")</f>
        <v>-7.8431000000000001E-2</v>
      </c>
      <c r="E242" s="46" t="str">
        <f>IFERROR(IF(INDEX('Memb Hist (Org)'!$A$1:$BS$29,MATCH('Mthly ROIC (PR)'!E$2,'Memb Hist (Org)'!$A$1:$A$29,0),MATCH('Mthly ROIC (PR)'!$A242,'Memb Hist (Org)'!$A$1:$BS$1,0))&lt;&gt;1,"",'Mthly Returns (PR)'!E241),"")</f>
        <v/>
      </c>
      <c r="F242" s="46" t="str">
        <f>IFERROR(IF(INDEX('Memb Hist (Org)'!$A$1:$BS$29,MATCH('Mthly ROIC (PR)'!F$2,'Memb Hist (Org)'!$A$1:$A$29,0),MATCH('Mthly ROIC (PR)'!$A242,'Memb Hist (Org)'!$A$1:$BS$1,0))&lt;&gt;1,"",'Mthly Returns (PR)'!F241),"")</f>
        <v/>
      </c>
      <c r="G242" s="46">
        <f>IFERROR(IF(INDEX('Memb Hist (Org)'!$A$1:$BS$29,MATCH('Mthly ROIC (PR)'!G$2,'Memb Hist (Org)'!$A$1:$A$29,0),MATCH('Mthly ROIC (PR)'!$A242,'Memb Hist (Org)'!$A$1:$BS$1,0))&lt;&gt;1,"",'Mthly Returns (PR)'!G241),"")</f>
        <v>0</v>
      </c>
      <c r="H242" s="46">
        <f>IFERROR(IF(INDEX('Memb Hist (Org)'!$A$1:$BS$29,MATCH('Mthly ROIC (PR)'!H$2,'Memb Hist (Org)'!$A$1:$A$29,0),MATCH('Mthly ROIC (PR)'!$A242,'Memb Hist (Org)'!$A$1:$BS$1,0))&lt;&gt;1,"",'Mthly Returns (PR)'!H241),"")</f>
        <v>-0.11437</v>
      </c>
      <c r="I242" s="46">
        <f>IFERROR(IF(INDEX('Memb Hist (Org)'!$A$1:$BS$29,MATCH('Mthly ROIC (PR)'!I$2,'Memb Hist (Org)'!$A$1:$A$29,0),MATCH('Mthly ROIC (PR)'!$A242,'Memb Hist (Org)'!$A$1:$BS$1,0))&lt;&gt;1,"",'Mthly Returns (PR)'!I241),"")</f>
        <v>-5.4053999999999998E-2</v>
      </c>
      <c r="J242" s="46">
        <f>IFERROR(IF(INDEX('Memb Hist (Org)'!$A$1:$BS$29,MATCH('Mthly ROIC (PR)'!J$2,'Memb Hist (Org)'!$A$1:$A$29,0),MATCH('Mthly ROIC (PR)'!$A242,'Memb Hist (Org)'!$A$1:$BS$1,0))&lt;&gt;1,"",'Mthly Returns (PR)'!J241),"")</f>
        <v>-3.7735999999999999E-2</v>
      </c>
      <c r="K242" s="46">
        <f>IFERROR(IF(INDEX('Memb Hist (Org)'!$A$1:$BS$29,MATCH('Mthly ROIC (PR)'!K$2,'Memb Hist (Org)'!$A$1:$A$29,0),MATCH('Mthly ROIC (PR)'!$A242,'Memb Hist (Org)'!$A$1:$BS$1,0))&lt;&gt;1,"",'Mthly Returns (PR)'!K241),"")</f>
        <v>-7.2539000000000006E-2</v>
      </c>
      <c r="L242" s="46" t="str">
        <f>IFERROR(IF(INDEX('Memb Hist (Org)'!$A$1:$BS$29,MATCH('Mthly ROIC (PR)'!L$2,'Memb Hist (Org)'!$A$1:$A$29,0),MATCH('Mthly ROIC (PR)'!$A242,'Memb Hist (Org)'!$A$1:$BS$1,0))&lt;&gt;1,"",'Mthly Returns (PR)'!L241),"")</f>
        <v/>
      </c>
      <c r="M242" s="46" t="str">
        <f>IFERROR(IF(INDEX('Memb Hist (Org)'!$A$1:$BS$29,MATCH('Mthly ROIC (PR)'!M$2,'Memb Hist (Org)'!$A$1:$A$29,0),MATCH('Mthly ROIC (PR)'!$A242,'Memb Hist (Org)'!$A$1:$BS$1,0))&lt;&gt;1,"",'Mthly Returns (PR)'!M241),"")</f>
        <v/>
      </c>
      <c r="N242" s="46" t="str">
        <f>IFERROR(IF(INDEX('Memb Hist (Org)'!$A$1:$BS$29,MATCH('Mthly ROIC (PR)'!N$2,'Memb Hist (Org)'!$A$1:$A$29,0),MATCH('Mthly ROIC (PR)'!$A242,'Memb Hist (Org)'!$A$1:$BS$1,0))&lt;&gt;1,"",'Mthly Returns (PR)'!N241),"")</f>
        <v/>
      </c>
      <c r="O242" s="46">
        <f>IFERROR(IF(INDEX('Memb Hist (Org)'!$A$1:$BS$29,MATCH('Mthly ROIC (PR)'!O$2,'Memb Hist (Org)'!$A$1:$A$29,0),MATCH('Mthly ROIC (PR)'!$A242,'Memb Hist (Org)'!$A$1:$BS$1,0))&lt;&gt;1,"",'Mthly Returns (PR)'!O241),"")</f>
        <v>-5.8139999999999997E-2</v>
      </c>
      <c r="P242" s="46" t="str">
        <f>IFERROR(IF(INDEX('Memb Hist (Org)'!$A$1:$BS$29,MATCH('Mthly ROIC (PR)'!P$2,'Memb Hist (Org)'!$A$1:$A$29,0),MATCH('Mthly ROIC (PR)'!$A242,'Memb Hist (Org)'!$A$1:$BS$1,0))&lt;&gt;1,"",'Mthly Returns (PR)'!P241),"")</f>
        <v/>
      </c>
      <c r="Q242" s="46">
        <f>IFERROR(IF(INDEX('Memb Hist (Org)'!$A$1:$BS$29,MATCH('Mthly ROIC (PR)'!Q$2,'Memb Hist (Org)'!$A$1:$A$29,0),MATCH('Mthly ROIC (PR)'!$A242,'Memb Hist (Org)'!$A$1:$BS$1,0))&lt;&gt;1,"",'Mthly Returns (PR)'!Q241),"")</f>
        <v>-0.13888800000000001</v>
      </c>
      <c r="R242" s="46" t="str">
        <f>IFERROR(IF(INDEX('Memb Hist (Org)'!$A$1:$BS$29,MATCH('Mthly ROIC (PR)'!R$2,'Memb Hist (Org)'!$A$1:$A$29,0),MATCH('Mthly ROIC (PR)'!$A242,'Memb Hist (Org)'!$A$1:$BS$1,0))&lt;&gt;1,"",'Mthly Returns (PR)'!R241),"")</f>
        <v/>
      </c>
      <c r="S242" s="46" t="str">
        <f>IFERROR(IF(INDEX('Memb Hist (Org)'!$A$1:$BS$29,MATCH('Mthly ROIC (PR)'!S$2,'Memb Hist (Org)'!$A$1:$A$29,0),MATCH('Mthly ROIC (PR)'!$A242,'Memb Hist (Org)'!$A$1:$BS$1,0))&lt;&gt;1,"",'Mthly Returns (PR)'!S241),"")</f>
        <v/>
      </c>
      <c r="T242" s="46">
        <f>IFERROR(IF(INDEX('Memb Hist (Org)'!$A$1:$BS$29,MATCH('Mthly ROIC (PR)'!T$2,'Memb Hist (Org)'!$A$1:$A$29,0),MATCH('Mthly ROIC (PR)'!$A242,'Memb Hist (Org)'!$A$1:$BS$1,0))&lt;&gt;1,"",'Mthly Returns (PR)'!T241),"")</f>
        <v>-6.4285999999999996E-2</v>
      </c>
      <c r="U242" s="46">
        <f>IFERROR(IF(INDEX('Memb Hist (Org)'!$A$1:$BS$29,MATCH('Mthly ROIC (PR)'!U$2,'Memb Hist (Org)'!$A$1:$A$29,0),MATCH('Mthly ROIC (PR)'!$A242,'Memb Hist (Org)'!$A$1:$BS$1,0))&lt;&gt;1,"",'Mthly Returns (PR)'!U241),"")</f>
        <v>-3.7037E-2</v>
      </c>
      <c r="V242" s="46">
        <f>IFERROR(IF(INDEX('Memb Hist (Org)'!$A$1:$BS$29,MATCH('Mthly ROIC (PR)'!V$2,'Memb Hist (Org)'!$A$1:$A$29,0),MATCH('Mthly ROIC (PR)'!$A242,'Memb Hist (Org)'!$A$1:$BS$1,0))&lt;&gt;1,"",'Mthly Returns (PR)'!V241),"")</f>
        <v>-5.6180000000000001E-2</v>
      </c>
      <c r="W242" s="46">
        <f>IFERROR(IF(INDEX('Memb Hist (Org)'!$A$1:$BS$29,MATCH('Mthly ROIC (PR)'!W$2,'Memb Hist (Org)'!$A$1:$A$29,0),MATCH('Mthly ROIC (PR)'!$A242,'Memb Hist (Org)'!$A$1:$BS$1,0))&lt;&gt;1,"",'Mthly Returns (PR)'!W241),"")</f>
        <v>-0.1</v>
      </c>
      <c r="X242" s="46">
        <f>IFERROR(IF(INDEX('Memb Hist (Org)'!$A$1:$BS$29,MATCH('Mthly ROIC (PR)'!X$2,'Memb Hist (Org)'!$A$1:$A$29,0),MATCH('Mthly ROIC (PR)'!$A242,'Memb Hist (Org)'!$A$1:$BS$1,0))&lt;&gt;1,"",'Mthly Returns (PR)'!X241),"")</f>
        <v>-0.15044199999999999</v>
      </c>
      <c r="Y242" s="46">
        <f>IFERROR(IF(INDEX('Memb Hist (Org)'!$A$1:$BS$29,MATCH('Mthly ROIC (PR)'!Y$2,'Memb Hist (Org)'!$A$1:$A$29,0),MATCH('Mthly ROIC (PR)'!$A242,'Memb Hist (Org)'!$A$1:$BS$1,0))&lt;&gt;1,"",'Mthly Returns (PR)'!Y241),"")</f>
        <v>-0.108303</v>
      </c>
      <c r="Z242" s="46" t="str">
        <f>IFERROR(IF(INDEX('Memb Hist (Org)'!$A$1:$BS$29,MATCH('Mthly ROIC (PR)'!Z$2,'Memb Hist (Org)'!$A$1:$A$29,0),MATCH('Mthly ROIC (PR)'!$A242,'Memb Hist (Org)'!$A$1:$BS$1,0))&lt;&gt;1,"",'Mthly Returns (PR)'!Z241),"")</f>
        <v/>
      </c>
      <c r="AA242" s="46" t="str">
        <f>IFERROR(IF(INDEX('Memb Hist (Org)'!$A$1:$BS$29,MATCH('Mthly ROIC (PR)'!AA$2,'Memb Hist (Org)'!$A$1:$A$29,0),MATCH('Mthly ROIC (PR)'!$A242,'Memb Hist (Org)'!$A$1:$BS$1,0))&lt;&gt;1,"",'Mthly Returns (PR)'!AA241),"")</f>
        <v/>
      </c>
      <c r="AB242" s="46" t="str">
        <f>IFERROR(IF(INDEX('Memb Hist (Org)'!$A$1:$BS$29,MATCH('Mthly ROIC (PR)'!AB$2,'Memb Hist (Org)'!$A$1:$A$29,0),MATCH('Mthly ROIC (PR)'!$A242,'Memb Hist (Org)'!$A$1:$BS$1,0))&lt;&gt;1,"",'Mthly Returns (PR)'!AB241),"")</f>
        <v/>
      </c>
      <c r="AC242" s="46">
        <f>IFERROR(IF(INDEX('Memb Hist (Org)'!$A$1:$BS$29,MATCH('Mthly ROIC (PR)'!AC$2,'Memb Hist (Org)'!$A$1:$A$29,0),MATCH('Mthly ROIC (PR)'!$A242,'Memb Hist (Org)'!$A$1:$BS$1,0))&lt;&gt;1,"",'Mthly Returns (PR)'!AC241),"")</f>
        <v>-5.7142999999999999E-2</v>
      </c>
      <c r="AD242" s="46" t="str">
        <f>IFERROR(IF(INDEX('Memb Hist (Org)'!$A$1:$BS$29,MATCH('Mthly ROIC (PR)'!AD$2,'Memb Hist (Org)'!$A$1:$A$29,0),MATCH('Mthly ROIC (PR)'!$A242,'Memb Hist (Org)'!$A$1:$BS$1,0))&lt;&gt;1,"",'Mthly Returns (PR)'!AD241),"")</f>
        <v/>
      </c>
      <c r="AE242" s="46" t="str">
        <f>IFERROR(IF(INDEX('Memb Hist (Org)'!$A$1:$BS$29,MATCH('Mthly ROIC (PR)'!AE$2,'Memb Hist (Org)'!$A$1:$A$29,0),MATCH('Mthly ROIC (PR)'!$A242,'Memb Hist (Org)'!$A$1:$BS$1,0))&lt;&gt;1,"",'Mthly Returns (PR)'!AE241),"")</f>
        <v/>
      </c>
      <c r="AF242" s="42">
        <f>IFERROR(IF($C242=7,INDEX(ROIC!$A$32:$BS$60,MATCH('Mthly ROIC (PR)'!AF$2,ROIC!$A$32:$A$60,0),MATCH('Mthly ROIC (PR)'!$A242,ROIC!$A$32:$BS$32,0)),AF241*(1+D241)),"")</f>
        <v>7.2346735756301322E-2</v>
      </c>
      <c r="AG242" s="42" t="str">
        <f>IFERROR(IF($C242=7,INDEX(ROIC!$A$32:$BS$60,MATCH('Mthly ROIC (PR)'!AG$2,ROIC!$A$32:$A$60,0),MATCH('Mthly ROIC (PR)'!$A242,ROIC!$A$32:$BS$32,0)),AG241*(1+E241)),"")</f>
        <v/>
      </c>
      <c r="AH242" s="42" t="str">
        <f>IFERROR(IF($C242=7,INDEX(ROIC!$A$32:$BS$60,MATCH('Mthly ROIC (PR)'!AH$2,ROIC!$A$32:$A$60,0),MATCH('Mthly ROIC (PR)'!$A242,ROIC!$A$32:$BS$32,0)),AH241*(1+F241)),"")</f>
        <v/>
      </c>
      <c r="AI242" s="42">
        <f>IFERROR(IF($C242=7,INDEX(ROIC!$A$32:$BS$60,MATCH('Mthly ROIC (PR)'!AI$2,ROIC!$A$32:$A$60,0),MATCH('Mthly ROIC (PR)'!$A242,ROIC!$A$32:$BS$32,0)),AI241*(1+G241)),"")</f>
        <v>7.6433592112557291E-2</v>
      </c>
      <c r="AJ242" s="42">
        <f>IFERROR(IF($C242=7,INDEX(ROIC!$A$32:$BS$60,MATCH('Mthly ROIC (PR)'!AJ$2,ROIC!$A$32:$A$60,0),MATCH('Mthly ROIC (PR)'!$A242,ROIC!$A$32:$BS$32,0)),AJ241*(1+H241)),"")</f>
        <v>7.3366396954530469E-2</v>
      </c>
      <c r="AK242" s="42">
        <f>IFERROR(IF($C242=7,INDEX(ROIC!$A$32:$BS$60,MATCH('Mthly ROIC (PR)'!AK$2,ROIC!$A$32:$A$60,0),MATCH('Mthly ROIC (PR)'!$A242,ROIC!$A$32:$BS$32,0)),AK241*(1+I241)),"")</f>
        <v>5.2190806912954843E-2</v>
      </c>
      <c r="AL242" s="42">
        <f>IFERROR(IF($C242=7,INDEX(ROIC!$A$32:$BS$60,MATCH('Mthly ROIC (PR)'!AL$2,ROIC!$A$32:$A$60,0),MATCH('Mthly ROIC (PR)'!$A242,ROIC!$A$32:$BS$32,0)),AL241*(1+J241)),"")</f>
        <v>6.8631936745288835E-2</v>
      </c>
      <c r="AM242" s="42">
        <f>IFERROR(IF($C242=7,INDEX(ROIC!$A$32:$BS$60,MATCH('Mthly ROIC (PR)'!AM$2,ROIC!$A$32:$A$60,0),MATCH('Mthly ROIC (PR)'!$A242,ROIC!$A$32:$BS$32,0)),AM241*(1+K241)),"")</f>
        <v>0</v>
      </c>
      <c r="AN242" s="42" t="str">
        <f>IFERROR(IF($C242=7,INDEX(ROIC!$A$32:$BS$60,MATCH('Mthly ROIC (PR)'!AN$2,ROIC!$A$32:$A$60,0),MATCH('Mthly ROIC (PR)'!$A242,ROIC!$A$32:$BS$32,0)),AN241*(1+L241)),"")</f>
        <v/>
      </c>
      <c r="AO242" s="42" t="str">
        <f>IFERROR(IF($C242=7,INDEX(ROIC!$A$32:$BS$60,MATCH('Mthly ROIC (PR)'!AO$2,ROIC!$A$32:$A$60,0),MATCH('Mthly ROIC (PR)'!$A242,ROIC!$A$32:$BS$32,0)),AO241*(1+M241)),"")</f>
        <v/>
      </c>
      <c r="AP242" s="42" t="str">
        <f>IFERROR(IF($C242=7,INDEX(ROIC!$A$32:$BS$60,MATCH('Mthly ROIC (PR)'!AP$2,ROIC!$A$32:$A$60,0),MATCH('Mthly ROIC (PR)'!$A242,ROIC!$A$32:$BS$32,0)),AP241*(1+N241)),"")</f>
        <v/>
      </c>
      <c r="AQ242" s="42">
        <f>IFERROR(IF($C242=7,INDEX(ROIC!$A$32:$BS$60,MATCH('Mthly ROIC (PR)'!AQ$2,ROIC!$A$32:$A$60,0),MATCH('Mthly ROIC (PR)'!$A242,ROIC!$A$32:$BS$32,0)),AQ241*(1+O241)),"")</f>
        <v>9.9948735127450436E-2</v>
      </c>
      <c r="AR242" s="42" t="str">
        <f>IFERROR(IF($C242=7,INDEX(ROIC!$A$32:$BS$60,MATCH('Mthly ROIC (PR)'!AR$2,ROIC!$A$32:$A$60,0),MATCH('Mthly ROIC (PR)'!$A242,ROIC!$A$32:$BS$32,0)),AR241*(1+P241)),"")</f>
        <v/>
      </c>
      <c r="AS242" s="42">
        <f>IFERROR(IF($C242=7,INDEX(ROIC!$A$32:$BS$60,MATCH('Mthly ROIC (PR)'!AS$2,ROIC!$A$32:$A$60,0),MATCH('Mthly ROIC (PR)'!$A242,ROIC!$A$32:$BS$32,0)),AS241*(1+Q241)),"")</f>
        <v>0</v>
      </c>
      <c r="AT242" s="42" t="str">
        <f>IFERROR(IF($C242=7,INDEX(ROIC!$A$32:$BS$60,MATCH('Mthly ROIC (PR)'!AT$2,ROIC!$A$32:$A$60,0),MATCH('Mthly ROIC (PR)'!$A242,ROIC!$A$32:$BS$32,0)),AT241*(1+R241)),"")</f>
        <v/>
      </c>
      <c r="AU242" s="42" t="str">
        <f>IFERROR(IF($C242=7,INDEX(ROIC!$A$32:$BS$60,MATCH('Mthly ROIC (PR)'!AU$2,ROIC!$A$32:$A$60,0),MATCH('Mthly ROIC (PR)'!$A242,ROIC!$A$32:$BS$32,0)),AU241*(1+S241)),"")</f>
        <v/>
      </c>
      <c r="AV242" s="42">
        <f>IFERROR(IF($C242=7,INDEX(ROIC!$A$32:$BS$60,MATCH('Mthly ROIC (PR)'!AV$2,ROIC!$A$32:$A$60,0),MATCH('Mthly ROIC (PR)'!$A242,ROIC!$A$32:$BS$32,0)),AV241*(1+T241)),"")</f>
        <v>6.2743775250829956E-2</v>
      </c>
      <c r="AW242" s="42">
        <f>IFERROR(IF($C242=7,INDEX(ROIC!$A$32:$BS$60,MATCH('Mthly ROIC (PR)'!AW$2,ROIC!$A$32:$A$60,0),MATCH('Mthly ROIC (PR)'!$A242,ROIC!$A$32:$BS$32,0)),AW241*(1+U241)),"")</f>
        <v>9.744171349773649E-2</v>
      </c>
      <c r="AX242" s="42">
        <f>IFERROR(IF($C242=7,INDEX(ROIC!$A$32:$BS$60,MATCH('Mthly ROIC (PR)'!AX$2,ROIC!$A$32:$A$60,0),MATCH('Mthly ROIC (PR)'!$A242,ROIC!$A$32:$BS$32,0)),AX241*(1+V241)),"")</f>
        <v>9.0788713242373281E-2</v>
      </c>
      <c r="AY242" s="42">
        <f>IFERROR(IF($C242=7,INDEX(ROIC!$A$32:$BS$60,MATCH('Mthly ROIC (PR)'!AY$2,ROIC!$A$32:$A$60,0),MATCH('Mthly ROIC (PR)'!$A242,ROIC!$A$32:$BS$32,0)),AY241*(1+W241)),"")</f>
        <v>5.7128038094811651E-2</v>
      </c>
      <c r="AZ242" s="42">
        <f>IFERROR(IF($C242=7,INDEX(ROIC!$A$32:$BS$60,MATCH('Mthly ROIC (PR)'!AZ$2,ROIC!$A$32:$A$60,0),MATCH('Mthly ROIC (PR)'!$A242,ROIC!$A$32:$BS$32,0)),AZ241*(1+X241)),"")</f>
        <v>6.1790678783840258E-2</v>
      </c>
      <c r="BA242" s="42">
        <f>IFERROR(IF($C242=7,INDEX(ROIC!$A$32:$BS$60,MATCH('Mthly ROIC (PR)'!BA$2,ROIC!$A$32:$A$60,0),MATCH('Mthly ROIC (PR)'!$A242,ROIC!$A$32:$BS$32,0)),BA241*(1+Y241)),"")</f>
        <v>6.0710420011843465E-2</v>
      </c>
      <c r="BB242" s="42" t="str">
        <f>IFERROR(IF($C242=7,INDEX(ROIC!$A$32:$BS$60,MATCH('Mthly ROIC (PR)'!BB$2,ROIC!$A$32:$A$60,0),MATCH('Mthly ROIC (PR)'!$A242,ROIC!$A$32:$BS$32,0)),BB241*(1+Z241)),"")</f>
        <v/>
      </c>
      <c r="BC242" s="42" t="str">
        <f>IFERROR(IF($C242=7,INDEX(ROIC!$A$32:$BS$60,MATCH('Mthly ROIC (PR)'!BC$2,ROIC!$A$32:$A$60,0),MATCH('Mthly ROIC (PR)'!$A242,ROIC!$A$32:$BS$32,0)),BC241*(1+AA241)),"")</f>
        <v/>
      </c>
      <c r="BD242" s="42" t="str">
        <f>IFERROR(IF($C242=7,INDEX(ROIC!$A$32:$BS$60,MATCH('Mthly ROIC (PR)'!BD$2,ROIC!$A$32:$A$60,0),MATCH('Mthly ROIC (PR)'!$A242,ROIC!$A$32:$BS$32,0)),BD241*(1+AB241)),"")</f>
        <v/>
      </c>
      <c r="BE242" s="42">
        <f>IFERROR(IF($C242=7,INDEX(ROIC!$A$32:$BS$60,MATCH('Mthly ROIC (PR)'!BE$2,ROIC!$A$32:$A$60,0),MATCH('Mthly ROIC (PR)'!$A242,ROIC!$A$32:$BS$32,0)),BE241*(1+AC241)),"")</f>
        <v>8.7855662621391981E-2</v>
      </c>
      <c r="BF242" s="42" t="str">
        <f>IFERROR(IF($C242=7,INDEX(ROIC!$A$32:$BS$60,MATCH('Mthly ROIC (PR)'!BF$2,ROIC!$A$32:$A$60,0),MATCH('Mthly ROIC (PR)'!$A242,ROIC!$A$32:$BS$32,0)),BF241*(1+AD241)),"")</f>
        <v/>
      </c>
      <c r="BG242" s="42" t="str">
        <f>IFERROR(IF($C242=7,INDEX(ROIC!$A$32:$BS$60,MATCH('Mthly ROIC (PR)'!BG$2,ROIC!$A$32:$A$60,0),MATCH('Mthly ROIC (PR)'!$A242,ROIC!$A$32:$BS$32,0)),BG241*(1+AE241)),"")</f>
        <v/>
      </c>
      <c r="BH242" s="44">
        <f t="shared" si="184"/>
        <v>7.5253225655459263E-2</v>
      </c>
      <c r="BI242" s="44" t="str">
        <f t="shared" si="185"/>
        <v/>
      </c>
      <c r="BJ242" s="44" t="str">
        <f t="shared" si="186"/>
        <v/>
      </c>
      <c r="BK242" s="44">
        <f t="shared" si="187"/>
        <v>7.9504269194379279E-2</v>
      </c>
      <c r="BL242" s="44">
        <f t="shared" si="188"/>
        <v>7.6313851175606115E-2</v>
      </c>
      <c r="BM242" s="44">
        <f t="shared" si="189"/>
        <v>5.4287543573367243E-2</v>
      </c>
      <c r="BN242" s="44">
        <f t="shared" si="190"/>
        <v>7.1389186658840809E-2</v>
      </c>
      <c r="BO242" s="44">
        <f t="shared" si="191"/>
        <v>0</v>
      </c>
      <c r="BP242" s="44" t="str">
        <f t="shared" si="192"/>
        <v/>
      </c>
      <c r="BQ242" s="44" t="str">
        <f t="shared" si="193"/>
        <v/>
      </c>
      <c r="BR242" s="44" t="str">
        <f t="shared" si="194"/>
        <v/>
      </c>
      <c r="BS242" s="44">
        <f t="shared" si="195"/>
        <v>0.10396412001033017</v>
      </c>
      <c r="BT242" s="44" t="str">
        <f t="shared" si="196"/>
        <v/>
      </c>
      <c r="BU242" s="44">
        <f t="shared" si="197"/>
        <v>0</v>
      </c>
      <c r="BV242" s="44" t="str">
        <f t="shared" si="198"/>
        <v/>
      </c>
      <c r="BW242" s="44" t="str">
        <f t="shared" si="199"/>
        <v/>
      </c>
      <c r="BX242" s="44">
        <f t="shared" si="200"/>
        <v>6.5264471548944408E-2</v>
      </c>
      <c r="BY242" s="44">
        <f t="shared" si="201"/>
        <v>0.101356380180029</v>
      </c>
      <c r="BZ242" s="44">
        <f t="shared" si="202"/>
        <v>9.4436099337101426E-2</v>
      </c>
      <c r="CA242" s="44">
        <f t="shared" si="203"/>
        <v>5.9423125273873743E-2</v>
      </c>
      <c r="CB242" s="44">
        <f t="shared" si="204"/>
        <v>6.4273084961118304E-2</v>
      </c>
      <c r="CC242" s="44">
        <f t="shared" si="205"/>
        <v>6.3149427393357424E-2</v>
      </c>
      <c r="CD242" s="44" t="str">
        <f t="shared" si="206"/>
        <v/>
      </c>
      <c r="CE242" s="44" t="str">
        <f t="shared" si="207"/>
        <v/>
      </c>
      <c r="CF242" s="44" t="str">
        <f t="shared" si="208"/>
        <v/>
      </c>
      <c r="CG242" s="44">
        <f t="shared" si="209"/>
        <v>9.1385215037592921E-2</v>
      </c>
      <c r="CH242" s="44" t="str">
        <f t="shared" si="210"/>
        <v/>
      </c>
      <c r="CI242" s="44" t="str">
        <f t="shared" si="211"/>
        <v/>
      </c>
      <c r="CJ242" s="48">
        <f t="shared" si="212"/>
        <v>-5.9021857413833253E-3</v>
      </c>
      <c r="CK242" s="48" t="str">
        <f t="shared" si="213"/>
        <v/>
      </c>
      <c r="CL242" s="48" t="str">
        <f t="shared" si="214"/>
        <v/>
      </c>
      <c r="CM242" s="48">
        <f t="shared" si="215"/>
        <v>0</v>
      </c>
      <c r="CN242" s="48">
        <f t="shared" si="216"/>
        <v>-8.7280151589540708E-3</v>
      </c>
      <c r="CO242" s="48">
        <f t="shared" si="217"/>
        <v>-2.9344588803147929E-3</v>
      </c>
      <c r="CP242" s="48">
        <f t="shared" si="218"/>
        <v>-2.6939423477580168E-3</v>
      </c>
      <c r="CQ242" s="48">
        <f t="shared" si="219"/>
        <v>0</v>
      </c>
      <c r="CR242" s="48" t="str">
        <f t="shared" si="220"/>
        <v/>
      </c>
      <c r="CS242" s="48" t="str">
        <f t="shared" si="221"/>
        <v/>
      </c>
      <c r="CT242" s="48" t="str">
        <f t="shared" si="222"/>
        <v/>
      </c>
      <c r="CU242" s="48">
        <f t="shared" si="223"/>
        <v>-6.0444739374005962E-3</v>
      </c>
      <c r="CV242" s="48" t="str">
        <f t="shared" si="224"/>
        <v/>
      </c>
      <c r="CW242" s="48">
        <f t="shared" si="225"/>
        <v>0</v>
      </c>
      <c r="CX242" s="48" t="str">
        <f t="shared" si="226"/>
        <v/>
      </c>
      <c r="CY242" s="48" t="str">
        <f t="shared" si="227"/>
        <v/>
      </c>
      <c r="CZ242" s="48">
        <f t="shared" si="228"/>
        <v>-4.1955918179954399E-3</v>
      </c>
      <c r="DA242" s="48">
        <f t="shared" si="229"/>
        <v>-3.7539362527277344E-3</v>
      </c>
      <c r="DB242" s="48">
        <f t="shared" si="230"/>
        <v>-5.3054200607583583E-3</v>
      </c>
      <c r="DC242" s="48">
        <f t="shared" si="231"/>
        <v>-5.942312527387375E-3</v>
      </c>
      <c r="DD242" s="48">
        <f t="shared" si="232"/>
        <v>-9.6693714477205598E-3</v>
      </c>
      <c r="DE242" s="48">
        <f t="shared" si="233"/>
        <v>-6.8392724349827889E-3</v>
      </c>
      <c r="DF242" s="48" t="str">
        <f t="shared" si="234"/>
        <v/>
      </c>
      <c r="DG242" s="48" t="str">
        <f t="shared" si="235"/>
        <v/>
      </c>
      <c r="DH242" s="48" t="str">
        <f t="shared" si="236"/>
        <v/>
      </c>
      <c r="DI242" s="48">
        <f t="shared" si="237"/>
        <v>-5.2220253428931721E-3</v>
      </c>
      <c r="DJ242" s="48" t="str">
        <f t="shared" si="238"/>
        <v/>
      </c>
      <c r="DK242" s="48" t="str">
        <f t="shared" si="239"/>
        <v/>
      </c>
      <c r="DL242" s="37">
        <f t="shared" si="241"/>
        <v>-6.7231005950276229E-2</v>
      </c>
      <c r="DM242" s="39">
        <f t="shared" si="242"/>
        <v>0.9327689940497238</v>
      </c>
      <c r="DN242" s="39">
        <f>PRODUCT($DM$142:DM242)</f>
        <v>0.94459097799576852</v>
      </c>
      <c r="DO242" s="36">
        <f>DL242-'1M RF rate'!C102</f>
        <v>-7.288405482347074E-2</v>
      </c>
      <c r="DP242" s="39">
        <f t="shared" si="243"/>
        <v>0.92711594517652929</v>
      </c>
      <c r="DQ242" s="39">
        <f>PRODUCT($DP$142:DP242)</f>
        <v>0.67096573984128272</v>
      </c>
      <c r="DR242" s="36">
        <f>DL242-'DJUA Monthly (PR)'!C102</f>
        <v>-1.360712332129449E-3</v>
      </c>
      <c r="DS242" s="39">
        <f t="shared" si="244"/>
        <v>0.99863928766787058</v>
      </c>
      <c r="DT242" s="39">
        <f>PRODUCT($DS$142:DS242)</f>
        <v>0.96694637835663244</v>
      </c>
      <c r="DU242" s="100"/>
      <c r="DW242" s="125">
        <f t="shared" si="240"/>
        <v>3.5990196799979834E-3</v>
      </c>
      <c r="DX242" s="124">
        <f t="shared" si="245"/>
        <v>-4.239603482182297E-2</v>
      </c>
    </row>
    <row r="243" spans="1:128" x14ac:dyDescent="0.35">
      <c r="A243" s="35">
        <f t="shared" si="183"/>
        <v>1969</v>
      </c>
      <c r="B243" s="35">
        <v>1969</v>
      </c>
      <c r="C243" s="35">
        <v>12</v>
      </c>
      <c r="D243" s="46">
        <f>IFERROR(IF(INDEX('Memb Hist (Org)'!$A$1:$BS$29,MATCH('Mthly ROIC (PR)'!D$2,'Memb Hist (Org)'!$A$1:$A$29,0),MATCH('Mthly ROIC (PR)'!$A243,'Memb Hist (Org)'!$A$1:$BS$1,0))&lt;&gt;1,"",'Mthly Returns (PR)'!D242),"")</f>
        <v>2.5531999999999999E-2</v>
      </c>
      <c r="E243" s="46" t="str">
        <f>IFERROR(IF(INDEX('Memb Hist (Org)'!$A$1:$BS$29,MATCH('Mthly ROIC (PR)'!E$2,'Memb Hist (Org)'!$A$1:$A$29,0),MATCH('Mthly ROIC (PR)'!$A243,'Memb Hist (Org)'!$A$1:$BS$1,0))&lt;&gt;1,"",'Mthly Returns (PR)'!E242),"")</f>
        <v/>
      </c>
      <c r="F243" s="46" t="str">
        <f>IFERROR(IF(INDEX('Memb Hist (Org)'!$A$1:$BS$29,MATCH('Mthly ROIC (PR)'!F$2,'Memb Hist (Org)'!$A$1:$A$29,0),MATCH('Mthly ROIC (PR)'!$A243,'Memb Hist (Org)'!$A$1:$BS$1,0))&lt;&gt;1,"",'Mthly Returns (PR)'!F242),"")</f>
        <v/>
      </c>
      <c r="G243" s="46">
        <f>IFERROR(IF(INDEX('Memb Hist (Org)'!$A$1:$BS$29,MATCH('Mthly ROIC (PR)'!G$2,'Memb Hist (Org)'!$A$1:$A$29,0),MATCH('Mthly ROIC (PR)'!$A243,'Memb Hist (Org)'!$A$1:$BS$1,0))&lt;&gt;1,"",'Mthly Returns (PR)'!G242),"")</f>
        <v>-2.8036999999999999E-2</v>
      </c>
      <c r="H243" s="46">
        <f>IFERROR(IF(INDEX('Memb Hist (Org)'!$A$1:$BS$29,MATCH('Mthly ROIC (PR)'!H$2,'Memb Hist (Org)'!$A$1:$A$29,0),MATCH('Mthly ROIC (PR)'!$A243,'Memb Hist (Org)'!$A$1:$BS$1,0))&lt;&gt;1,"",'Mthly Returns (PR)'!H242),"")</f>
        <v>-6.6230000000000004E-3</v>
      </c>
      <c r="I243" s="46">
        <f>IFERROR(IF(INDEX('Memb Hist (Org)'!$A$1:$BS$29,MATCH('Mthly ROIC (PR)'!I$2,'Memb Hist (Org)'!$A$1:$A$29,0),MATCH('Mthly ROIC (PR)'!$A243,'Memb Hist (Org)'!$A$1:$BS$1,0))&lt;&gt;1,"",'Mthly Returns (PR)'!I242),"")</f>
        <v>-2.8570999999999999E-2</v>
      </c>
      <c r="J243" s="46">
        <f>IFERROR(IF(INDEX('Memb Hist (Org)'!$A$1:$BS$29,MATCH('Mthly ROIC (PR)'!J$2,'Memb Hist (Org)'!$A$1:$A$29,0),MATCH('Mthly ROIC (PR)'!$A243,'Memb Hist (Org)'!$A$1:$BS$1,0))&lt;&gt;1,"",'Mthly Returns (PR)'!J242),"")</f>
        <v>9.8040000000000002E-3</v>
      </c>
      <c r="K243" s="46">
        <f>IFERROR(IF(INDEX('Memb Hist (Org)'!$A$1:$BS$29,MATCH('Mthly ROIC (PR)'!K$2,'Memb Hist (Org)'!$A$1:$A$29,0),MATCH('Mthly ROIC (PR)'!$A243,'Memb Hist (Org)'!$A$1:$BS$1,0))&lt;&gt;1,"",'Mthly Returns (PR)'!K242),"")</f>
        <v>-8.9385999999999993E-2</v>
      </c>
      <c r="L243" s="46" t="str">
        <f>IFERROR(IF(INDEX('Memb Hist (Org)'!$A$1:$BS$29,MATCH('Mthly ROIC (PR)'!L$2,'Memb Hist (Org)'!$A$1:$A$29,0),MATCH('Mthly ROIC (PR)'!$A243,'Memb Hist (Org)'!$A$1:$BS$1,0))&lt;&gt;1,"",'Mthly Returns (PR)'!L242),"")</f>
        <v/>
      </c>
      <c r="M243" s="46" t="str">
        <f>IFERROR(IF(INDEX('Memb Hist (Org)'!$A$1:$BS$29,MATCH('Mthly ROIC (PR)'!M$2,'Memb Hist (Org)'!$A$1:$A$29,0),MATCH('Mthly ROIC (PR)'!$A243,'Memb Hist (Org)'!$A$1:$BS$1,0))&lt;&gt;1,"",'Mthly Returns (PR)'!M242),"")</f>
        <v/>
      </c>
      <c r="N243" s="46" t="str">
        <f>IFERROR(IF(INDEX('Memb Hist (Org)'!$A$1:$BS$29,MATCH('Mthly ROIC (PR)'!N$2,'Memb Hist (Org)'!$A$1:$A$29,0),MATCH('Mthly ROIC (PR)'!$A243,'Memb Hist (Org)'!$A$1:$BS$1,0))&lt;&gt;1,"",'Mthly Returns (PR)'!N242),"")</f>
        <v/>
      </c>
      <c r="O243" s="46">
        <f>IFERROR(IF(INDEX('Memb Hist (Org)'!$A$1:$BS$29,MATCH('Mthly ROIC (PR)'!O$2,'Memb Hist (Org)'!$A$1:$A$29,0),MATCH('Mthly ROIC (PR)'!$A243,'Memb Hist (Org)'!$A$1:$BS$1,0))&lt;&gt;1,"",'Mthly Returns (PR)'!O242),"")</f>
        <v>-2.4691000000000001E-2</v>
      </c>
      <c r="P243" s="46" t="str">
        <f>IFERROR(IF(INDEX('Memb Hist (Org)'!$A$1:$BS$29,MATCH('Mthly ROIC (PR)'!P$2,'Memb Hist (Org)'!$A$1:$A$29,0),MATCH('Mthly ROIC (PR)'!$A243,'Memb Hist (Org)'!$A$1:$BS$1,0))&lt;&gt;1,"",'Mthly Returns (PR)'!P242),"")</f>
        <v/>
      </c>
      <c r="Q243" s="46">
        <f>IFERROR(IF(INDEX('Memb Hist (Org)'!$A$1:$BS$29,MATCH('Mthly ROIC (PR)'!Q$2,'Memb Hist (Org)'!$A$1:$A$29,0),MATCH('Mthly ROIC (PR)'!$A243,'Memb Hist (Org)'!$A$1:$BS$1,0))&lt;&gt;1,"",'Mthly Returns (PR)'!Q242),"")</f>
        <v>-3.7312999999999999E-2</v>
      </c>
      <c r="R243" s="46" t="str">
        <f>IFERROR(IF(INDEX('Memb Hist (Org)'!$A$1:$BS$29,MATCH('Mthly ROIC (PR)'!R$2,'Memb Hist (Org)'!$A$1:$A$29,0),MATCH('Mthly ROIC (PR)'!$A243,'Memb Hist (Org)'!$A$1:$BS$1,0))&lt;&gt;1,"",'Mthly Returns (PR)'!R242),"")</f>
        <v/>
      </c>
      <c r="S243" s="46" t="str">
        <f>IFERROR(IF(INDEX('Memb Hist (Org)'!$A$1:$BS$29,MATCH('Mthly ROIC (PR)'!S$2,'Memb Hist (Org)'!$A$1:$A$29,0),MATCH('Mthly ROIC (PR)'!$A243,'Memb Hist (Org)'!$A$1:$BS$1,0))&lt;&gt;1,"",'Mthly Returns (PR)'!S242),"")</f>
        <v/>
      </c>
      <c r="T243" s="46">
        <f>IFERROR(IF(INDEX('Memb Hist (Org)'!$A$1:$BS$29,MATCH('Mthly ROIC (PR)'!T$2,'Memb Hist (Org)'!$A$1:$A$29,0),MATCH('Mthly ROIC (PR)'!$A243,'Memb Hist (Org)'!$A$1:$BS$1,0))&lt;&gt;1,"",'Mthly Returns (PR)'!T242),"")</f>
        <v>0</v>
      </c>
      <c r="U243" s="46">
        <f>IFERROR(IF(INDEX('Memb Hist (Org)'!$A$1:$BS$29,MATCH('Mthly ROIC (PR)'!U$2,'Memb Hist (Org)'!$A$1:$A$29,0),MATCH('Mthly ROIC (PR)'!$A243,'Memb Hist (Org)'!$A$1:$BS$1,0))&lt;&gt;1,"",'Mthly Returns (PR)'!U242),"")</f>
        <v>4.2307999999999998E-2</v>
      </c>
      <c r="V243" s="46">
        <f>IFERROR(IF(INDEX('Memb Hist (Org)'!$A$1:$BS$29,MATCH('Mthly ROIC (PR)'!V$2,'Memb Hist (Org)'!$A$1:$A$29,0),MATCH('Mthly ROIC (PR)'!$A243,'Memb Hist (Org)'!$A$1:$BS$1,0))&lt;&gt;1,"",'Mthly Returns (PR)'!V242),"")</f>
        <v>-7.9365000000000005E-2</v>
      </c>
      <c r="W243" s="46">
        <f>IFERROR(IF(INDEX('Memb Hist (Org)'!$A$1:$BS$29,MATCH('Mthly ROIC (PR)'!W$2,'Memb Hist (Org)'!$A$1:$A$29,0),MATCH('Mthly ROIC (PR)'!$A243,'Memb Hist (Org)'!$A$1:$BS$1,0))&lt;&gt;1,"",'Mthly Returns (PR)'!W242),"")</f>
        <v>1.0526000000000001E-2</v>
      </c>
      <c r="X243" s="46">
        <f>IFERROR(IF(INDEX('Memb Hist (Org)'!$A$1:$BS$29,MATCH('Mthly ROIC (PR)'!X$2,'Memb Hist (Org)'!$A$1:$A$29,0),MATCH('Mthly ROIC (PR)'!$A243,'Memb Hist (Org)'!$A$1:$BS$1,0))&lt;&gt;1,"",'Mthly Returns (PR)'!X242),"")</f>
        <v>1.9139E-2</v>
      </c>
      <c r="Y243" s="46">
        <f>IFERROR(IF(INDEX('Memb Hist (Org)'!$A$1:$BS$29,MATCH('Mthly ROIC (PR)'!Y$2,'Memb Hist (Org)'!$A$1:$A$29,0),MATCH('Mthly ROIC (PR)'!$A243,'Memb Hist (Org)'!$A$1:$BS$1,0))&lt;&gt;1,"",'Mthly Returns (PR)'!Y242),"")</f>
        <v>-4.8582E-2</v>
      </c>
      <c r="Z243" s="46" t="str">
        <f>IFERROR(IF(INDEX('Memb Hist (Org)'!$A$1:$BS$29,MATCH('Mthly ROIC (PR)'!Z$2,'Memb Hist (Org)'!$A$1:$A$29,0),MATCH('Mthly ROIC (PR)'!$A243,'Memb Hist (Org)'!$A$1:$BS$1,0))&lt;&gt;1,"",'Mthly Returns (PR)'!Z242),"")</f>
        <v/>
      </c>
      <c r="AA243" s="46" t="str">
        <f>IFERROR(IF(INDEX('Memb Hist (Org)'!$A$1:$BS$29,MATCH('Mthly ROIC (PR)'!AA$2,'Memb Hist (Org)'!$A$1:$A$29,0),MATCH('Mthly ROIC (PR)'!$A243,'Memb Hist (Org)'!$A$1:$BS$1,0))&lt;&gt;1,"",'Mthly Returns (PR)'!AA242),"")</f>
        <v/>
      </c>
      <c r="AB243" s="46" t="str">
        <f>IFERROR(IF(INDEX('Memb Hist (Org)'!$A$1:$BS$29,MATCH('Mthly ROIC (PR)'!AB$2,'Memb Hist (Org)'!$A$1:$A$29,0),MATCH('Mthly ROIC (PR)'!$A243,'Memb Hist (Org)'!$A$1:$BS$1,0))&lt;&gt;1,"",'Mthly Returns (PR)'!AB242),"")</f>
        <v/>
      </c>
      <c r="AC243" s="46">
        <f>IFERROR(IF(INDEX('Memb Hist (Org)'!$A$1:$BS$29,MATCH('Mthly ROIC (PR)'!AC$2,'Memb Hist (Org)'!$A$1:$A$29,0),MATCH('Mthly ROIC (PR)'!$A243,'Memb Hist (Org)'!$A$1:$BS$1,0))&lt;&gt;1,"",'Mthly Returns (PR)'!AC242),"")</f>
        <v>-1.8939000000000001E-2</v>
      </c>
      <c r="AD243" s="46" t="str">
        <f>IFERROR(IF(INDEX('Memb Hist (Org)'!$A$1:$BS$29,MATCH('Mthly ROIC (PR)'!AD$2,'Memb Hist (Org)'!$A$1:$A$29,0),MATCH('Mthly ROIC (PR)'!$A243,'Memb Hist (Org)'!$A$1:$BS$1,0))&lt;&gt;1,"",'Mthly Returns (PR)'!AD242),"")</f>
        <v/>
      </c>
      <c r="AE243" s="46" t="str">
        <f>IFERROR(IF(INDEX('Memb Hist (Org)'!$A$1:$BS$29,MATCH('Mthly ROIC (PR)'!AE$2,'Memb Hist (Org)'!$A$1:$A$29,0),MATCH('Mthly ROIC (PR)'!$A243,'Memb Hist (Org)'!$A$1:$BS$1,0))&lt;&gt;1,"",'Mthly Returns (PR)'!AE242),"")</f>
        <v/>
      </c>
      <c r="AF243" s="42">
        <f>IFERROR(IF($C243=7,INDEX(ROIC!$A$32:$BS$60,MATCH('Mthly ROIC (PR)'!AF$2,ROIC!$A$32:$A$60,0),MATCH('Mthly ROIC (PR)'!$A243,ROIC!$A$32:$BS$32,0)),AF242*(1+D242)),"")</f>
        <v>6.6672508924198848E-2</v>
      </c>
      <c r="AG243" s="42" t="str">
        <f>IFERROR(IF($C243=7,INDEX(ROIC!$A$32:$BS$60,MATCH('Mthly ROIC (PR)'!AG$2,ROIC!$A$32:$A$60,0),MATCH('Mthly ROIC (PR)'!$A243,ROIC!$A$32:$BS$32,0)),AG242*(1+E242)),"")</f>
        <v/>
      </c>
      <c r="AH243" s="42" t="str">
        <f>IFERROR(IF($C243=7,INDEX(ROIC!$A$32:$BS$60,MATCH('Mthly ROIC (PR)'!AH$2,ROIC!$A$32:$A$60,0),MATCH('Mthly ROIC (PR)'!$A243,ROIC!$A$32:$BS$32,0)),AH242*(1+F242)),"")</f>
        <v/>
      </c>
      <c r="AI243" s="42">
        <f>IFERROR(IF($C243=7,INDEX(ROIC!$A$32:$BS$60,MATCH('Mthly ROIC (PR)'!AI$2,ROIC!$A$32:$A$60,0),MATCH('Mthly ROIC (PR)'!$A243,ROIC!$A$32:$BS$32,0)),AI242*(1+G242)),"")</f>
        <v>7.6433592112557291E-2</v>
      </c>
      <c r="AJ243" s="42">
        <f>IFERROR(IF($C243=7,INDEX(ROIC!$A$32:$BS$60,MATCH('Mthly ROIC (PR)'!AJ$2,ROIC!$A$32:$A$60,0),MATCH('Mthly ROIC (PR)'!$A243,ROIC!$A$32:$BS$32,0)),AJ242*(1+H242)),"")</f>
        <v>6.497548213484082E-2</v>
      </c>
      <c r="AK243" s="42">
        <f>IFERROR(IF($C243=7,INDEX(ROIC!$A$32:$BS$60,MATCH('Mthly ROIC (PR)'!AK$2,ROIC!$A$32:$A$60,0),MATCH('Mthly ROIC (PR)'!$A243,ROIC!$A$32:$BS$32,0)),AK242*(1+I242)),"")</f>
        <v>4.9369685036081981E-2</v>
      </c>
      <c r="AL243" s="42">
        <f>IFERROR(IF($C243=7,INDEX(ROIC!$A$32:$BS$60,MATCH('Mthly ROIC (PR)'!AL$2,ROIC!$A$32:$A$60,0),MATCH('Mthly ROIC (PR)'!$A243,ROIC!$A$32:$BS$32,0)),AL242*(1+J242)),"")</f>
        <v>6.6042041980268612E-2</v>
      </c>
      <c r="AM243" s="42">
        <f>IFERROR(IF($C243=7,INDEX(ROIC!$A$32:$BS$60,MATCH('Mthly ROIC (PR)'!AM$2,ROIC!$A$32:$A$60,0),MATCH('Mthly ROIC (PR)'!$A243,ROIC!$A$32:$BS$32,0)),AM242*(1+K242)),"")</f>
        <v>0</v>
      </c>
      <c r="AN243" s="42" t="str">
        <f>IFERROR(IF($C243=7,INDEX(ROIC!$A$32:$BS$60,MATCH('Mthly ROIC (PR)'!AN$2,ROIC!$A$32:$A$60,0),MATCH('Mthly ROIC (PR)'!$A243,ROIC!$A$32:$BS$32,0)),AN242*(1+L242)),"")</f>
        <v/>
      </c>
      <c r="AO243" s="42" t="str">
        <f>IFERROR(IF($C243=7,INDEX(ROIC!$A$32:$BS$60,MATCH('Mthly ROIC (PR)'!AO$2,ROIC!$A$32:$A$60,0),MATCH('Mthly ROIC (PR)'!$A243,ROIC!$A$32:$BS$32,0)),AO242*(1+M242)),"")</f>
        <v/>
      </c>
      <c r="AP243" s="42" t="str">
        <f>IFERROR(IF($C243=7,INDEX(ROIC!$A$32:$BS$60,MATCH('Mthly ROIC (PR)'!AP$2,ROIC!$A$32:$A$60,0),MATCH('Mthly ROIC (PR)'!$A243,ROIC!$A$32:$BS$32,0)),AP242*(1+N242)),"")</f>
        <v/>
      </c>
      <c r="AQ243" s="42">
        <f>IFERROR(IF($C243=7,INDEX(ROIC!$A$32:$BS$60,MATCH('Mthly ROIC (PR)'!AQ$2,ROIC!$A$32:$A$60,0),MATCH('Mthly ROIC (PR)'!$A243,ROIC!$A$32:$BS$32,0)),AQ242*(1+O242)),"")</f>
        <v>9.4137715667140465E-2</v>
      </c>
      <c r="AR243" s="42" t="str">
        <f>IFERROR(IF($C243=7,INDEX(ROIC!$A$32:$BS$60,MATCH('Mthly ROIC (PR)'!AR$2,ROIC!$A$32:$A$60,0),MATCH('Mthly ROIC (PR)'!$A243,ROIC!$A$32:$BS$32,0)),AR242*(1+P242)),"")</f>
        <v/>
      </c>
      <c r="AS243" s="42">
        <f>IFERROR(IF($C243=7,INDEX(ROIC!$A$32:$BS$60,MATCH('Mthly ROIC (PR)'!AS$2,ROIC!$A$32:$A$60,0),MATCH('Mthly ROIC (PR)'!$A243,ROIC!$A$32:$BS$32,0)),AS242*(1+Q242)),"")</f>
        <v>0</v>
      </c>
      <c r="AT243" s="42" t="str">
        <f>IFERROR(IF($C243=7,INDEX(ROIC!$A$32:$BS$60,MATCH('Mthly ROIC (PR)'!AT$2,ROIC!$A$32:$A$60,0),MATCH('Mthly ROIC (PR)'!$A243,ROIC!$A$32:$BS$32,0)),AT242*(1+R242)),"")</f>
        <v/>
      </c>
      <c r="AU243" s="42" t="str">
        <f>IFERROR(IF($C243=7,INDEX(ROIC!$A$32:$BS$60,MATCH('Mthly ROIC (PR)'!AU$2,ROIC!$A$32:$A$60,0),MATCH('Mthly ROIC (PR)'!$A243,ROIC!$A$32:$BS$32,0)),AU242*(1+S242)),"")</f>
        <v/>
      </c>
      <c r="AV243" s="42">
        <f>IFERROR(IF($C243=7,INDEX(ROIC!$A$32:$BS$60,MATCH('Mthly ROIC (PR)'!AV$2,ROIC!$A$32:$A$60,0),MATCH('Mthly ROIC (PR)'!$A243,ROIC!$A$32:$BS$32,0)),AV242*(1+T242)),"")</f>
        <v>5.8710228915055104E-2</v>
      </c>
      <c r="AW243" s="42">
        <f>IFERROR(IF($C243=7,INDEX(ROIC!$A$32:$BS$60,MATCH('Mthly ROIC (PR)'!AW$2,ROIC!$A$32:$A$60,0),MATCH('Mthly ROIC (PR)'!$A243,ROIC!$A$32:$BS$32,0)),AW242*(1+U242)),"")</f>
        <v>9.3832764754920819E-2</v>
      </c>
      <c r="AX243" s="42">
        <f>IFERROR(IF($C243=7,INDEX(ROIC!$A$32:$BS$60,MATCH('Mthly ROIC (PR)'!AX$2,ROIC!$A$32:$A$60,0),MATCH('Mthly ROIC (PR)'!$A243,ROIC!$A$32:$BS$32,0)),AX242*(1+V242)),"")</f>
        <v>8.5688203332416751E-2</v>
      </c>
      <c r="AY243" s="42">
        <f>IFERROR(IF($C243=7,INDEX(ROIC!$A$32:$BS$60,MATCH('Mthly ROIC (PR)'!AY$2,ROIC!$A$32:$A$60,0),MATCH('Mthly ROIC (PR)'!$A243,ROIC!$A$32:$BS$32,0)),AY242*(1+W242)),"")</f>
        <v>5.1415234285330486E-2</v>
      </c>
      <c r="AZ243" s="42">
        <f>IFERROR(IF($C243=7,INDEX(ROIC!$A$32:$BS$60,MATCH('Mthly ROIC (PR)'!AZ$2,ROIC!$A$32:$A$60,0),MATCH('Mthly ROIC (PR)'!$A243,ROIC!$A$32:$BS$32,0)),AZ242*(1+X242)),"")</f>
        <v>5.2494765486241761E-2</v>
      </c>
      <c r="BA243" s="42">
        <f>IFERROR(IF($C243=7,INDEX(ROIC!$A$32:$BS$60,MATCH('Mthly ROIC (PR)'!BA$2,ROIC!$A$32:$A$60,0),MATCH('Mthly ROIC (PR)'!$A243,ROIC!$A$32:$BS$32,0)),BA242*(1+Y242)),"")</f>
        <v>5.4135299393300779E-2</v>
      </c>
      <c r="BB243" s="42" t="str">
        <f>IFERROR(IF($C243=7,INDEX(ROIC!$A$32:$BS$60,MATCH('Mthly ROIC (PR)'!BB$2,ROIC!$A$32:$A$60,0),MATCH('Mthly ROIC (PR)'!$A243,ROIC!$A$32:$BS$32,0)),BB242*(1+Z242)),"")</f>
        <v/>
      </c>
      <c r="BC243" s="42" t="str">
        <f>IFERROR(IF($C243=7,INDEX(ROIC!$A$32:$BS$60,MATCH('Mthly ROIC (PR)'!BC$2,ROIC!$A$32:$A$60,0),MATCH('Mthly ROIC (PR)'!$A243,ROIC!$A$32:$BS$32,0)),BC242*(1+AA242)),"")</f>
        <v/>
      </c>
      <c r="BD243" s="42" t="str">
        <f>IFERROR(IF($C243=7,INDEX(ROIC!$A$32:$BS$60,MATCH('Mthly ROIC (PR)'!BD$2,ROIC!$A$32:$A$60,0),MATCH('Mthly ROIC (PR)'!$A243,ROIC!$A$32:$BS$32,0)),BD242*(1+AB242)),"")</f>
        <v/>
      </c>
      <c r="BE243" s="42">
        <f>IFERROR(IF($C243=7,INDEX(ROIC!$A$32:$BS$60,MATCH('Mthly ROIC (PR)'!BE$2,ROIC!$A$32:$A$60,0),MATCH('Mthly ROIC (PR)'!$A243,ROIC!$A$32:$BS$32,0)),BE242*(1+AC242)),"")</f>
        <v>8.2835326492217781E-2</v>
      </c>
      <c r="BF243" s="42" t="str">
        <f>IFERROR(IF($C243=7,INDEX(ROIC!$A$32:$BS$60,MATCH('Mthly ROIC (PR)'!BF$2,ROIC!$A$32:$A$60,0),MATCH('Mthly ROIC (PR)'!$A243,ROIC!$A$32:$BS$32,0)),BF242*(1+AD242)),"")</f>
        <v/>
      </c>
      <c r="BG243" s="42" t="str">
        <f>IFERROR(IF($C243=7,INDEX(ROIC!$A$32:$BS$60,MATCH('Mthly ROIC (PR)'!BG$2,ROIC!$A$32:$A$60,0),MATCH('Mthly ROIC (PR)'!$A243,ROIC!$A$32:$BS$32,0)),BG242*(1+AE242)),"")</f>
        <v/>
      </c>
      <c r="BH243" s="44">
        <f t="shared" si="184"/>
        <v>7.4349641075632689E-2</v>
      </c>
      <c r="BI243" s="44" t="str">
        <f t="shared" si="185"/>
        <v/>
      </c>
      <c r="BJ243" s="44" t="str">
        <f t="shared" si="186"/>
        <v/>
      </c>
      <c r="BK243" s="44">
        <f t="shared" si="187"/>
        <v>8.5234682650848367E-2</v>
      </c>
      <c r="BL243" s="44">
        <f t="shared" si="188"/>
        <v>7.2457206926680062E-2</v>
      </c>
      <c r="BM243" s="44">
        <f t="shared" si="189"/>
        <v>5.5054450802547721E-2</v>
      </c>
      <c r="BN243" s="44">
        <f t="shared" si="190"/>
        <v>7.3646577822912479E-2</v>
      </c>
      <c r="BO243" s="44">
        <f t="shared" si="191"/>
        <v>0</v>
      </c>
      <c r="BP243" s="44" t="str">
        <f t="shared" si="192"/>
        <v/>
      </c>
      <c r="BQ243" s="44" t="str">
        <f t="shared" si="193"/>
        <v/>
      </c>
      <c r="BR243" s="44" t="str">
        <f t="shared" si="194"/>
        <v/>
      </c>
      <c r="BS243" s="44">
        <f t="shared" si="195"/>
        <v>0.10497738099955506</v>
      </c>
      <c r="BT243" s="44" t="str">
        <f t="shared" si="196"/>
        <v/>
      </c>
      <c r="BU243" s="44">
        <f t="shared" si="197"/>
        <v>0</v>
      </c>
      <c r="BV243" s="44" t="str">
        <f t="shared" si="198"/>
        <v/>
      </c>
      <c r="BW243" s="44" t="str">
        <f t="shared" si="199"/>
        <v/>
      </c>
      <c r="BX243" s="44">
        <f t="shared" si="200"/>
        <v>6.5470529274146871E-2</v>
      </c>
      <c r="BY243" s="44">
        <f t="shared" si="201"/>
        <v>0.10463731593773183</v>
      </c>
      <c r="BZ243" s="44">
        <f t="shared" si="202"/>
        <v>9.5554933584758181E-2</v>
      </c>
      <c r="CA243" s="44">
        <f t="shared" si="203"/>
        <v>5.7335538689266746E-2</v>
      </c>
      <c r="CB243" s="44">
        <f t="shared" si="204"/>
        <v>5.8539374552245178E-2</v>
      </c>
      <c r="CC243" s="44">
        <f t="shared" si="205"/>
        <v>6.0368810839109929E-2</v>
      </c>
      <c r="CD243" s="44" t="str">
        <f t="shared" si="206"/>
        <v/>
      </c>
      <c r="CE243" s="44" t="str">
        <f t="shared" si="207"/>
        <v/>
      </c>
      <c r="CF243" s="44" t="str">
        <f t="shared" si="208"/>
        <v/>
      </c>
      <c r="CG243" s="44">
        <f t="shared" si="209"/>
        <v>9.2373556844564858E-2</v>
      </c>
      <c r="CH243" s="44" t="str">
        <f t="shared" si="210"/>
        <v/>
      </c>
      <c r="CI243" s="44" t="str">
        <f t="shared" si="211"/>
        <v/>
      </c>
      <c r="CJ243" s="48">
        <f t="shared" si="212"/>
        <v>1.8982950359430538E-3</v>
      </c>
      <c r="CK243" s="48" t="str">
        <f t="shared" si="213"/>
        <v/>
      </c>
      <c r="CL243" s="48" t="str">
        <f t="shared" si="214"/>
        <v/>
      </c>
      <c r="CM243" s="48">
        <f t="shared" si="215"/>
        <v>-2.3897247974818355E-3</v>
      </c>
      <c r="CN243" s="48">
        <f t="shared" si="216"/>
        <v>-4.7988408147540208E-4</v>
      </c>
      <c r="CO243" s="48">
        <f t="shared" si="217"/>
        <v>-1.5729607138795908E-3</v>
      </c>
      <c r="CP243" s="48">
        <f t="shared" si="218"/>
        <v>7.2203104897583395E-4</v>
      </c>
      <c r="CQ243" s="48">
        <f t="shared" si="219"/>
        <v>0</v>
      </c>
      <c r="CR243" s="48" t="str">
        <f t="shared" si="220"/>
        <v/>
      </c>
      <c r="CS243" s="48" t="str">
        <f t="shared" si="221"/>
        <v/>
      </c>
      <c r="CT243" s="48" t="str">
        <f t="shared" si="222"/>
        <v/>
      </c>
      <c r="CU243" s="48">
        <f t="shared" si="223"/>
        <v>-2.591996514260014E-3</v>
      </c>
      <c r="CV243" s="48" t="str">
        <f t="shared" si="224"/>
        <v/>
      </c>
      <c r="CW243" s="48">
        <f t="shared" si="225"/>
        <v>0</v>
      </c>
      <c r="CX243" s="48" t="str">
        <f t="shared" si="226"/>
        <v/>
      </c>
      <c r="CY243" s="48" t="str">
        <f t="shared" si="227"/>
        <v/>
      </c>
      <c r="CZ243" s="48">
        <f t="shared" si="228"/>
        <v>0</v>
      </c>
      <c r="DA243" s="48">
        <f t="shared" si="229"/>
        <v>4.426995562693558E-3</v>
      </c>
      <c r="DB243" s="48">
        <f t="shared" si="230"/>
        <v>-7.5837173039543333E-3</v>
      </c>
      <c r="DC243" s="48">
        <f t="shared" si="231"/>
        <v>6.0351388024322181E-4</v>
      </c>
      <c r="DD243" s="48">
        <f t="shared" si="232"/>
        <v>1.1203850895554204E-3</v>
      </c>
      <c r="DE243" s="48">
        <f t="shared" si="233"/>
        <v>-2.9328375681856385E-3</v>
      </c>
      <c r="DF243" s="48" t="str">
        <f t="shared" si="234"/>
        <v/>
      </c>
      <c r="DG243" s="48" t="str">
        <f t="shared" si="235"/>
        <v/>
      </c>
      <c r="DH243" s="48" t="str">
        <f t="shared" si="236"/>
        <v/>
      </c>
      <c r="DI243" s="48">
        <f t="shared" si="237"/>
        <v>-1.7494627930792139E-3</v>
      </c>
      <c r="DJ243" s="48" t="str">
        <f t="shared" si="238"/>
        <v/>
      </c>
      <c r="DK243" s="48" t="str">
        <f t="shared" si="239"/>
        <v/>
      </c>
      <c r="DL243" s="37">
        <f t="shared" si="241"/>
        <v>-1.0529363154904939E-2</v>
      </c>
      <c r="DM243" s="39">
        <f t="shared" si="242"/>
        <v>0.98947063684509506</v>
      </c>
      <c r="DN243" s="39">
        <f>PRODUCT($DM$142:DM243)</f>
        <v>0.93464503655560427</v>
      </c>
      <c r="DO243" s="36">
        <f>DL243-'1M RF rate'!C103</f>
        <v>-1.637222624382562E-2</v>
      </c>
      <c r="DP243" s="39">
        <f t="shared" si="243"/>
        <v>0.98362777375617438</v>
      </c>
      <c r="DQ243" s="39">
        <f>PRODUCT($DP$142:DP243)</f>
        <v>0.65998053694674541</v>
      </c>
      <c r="DR243" s="36">
        <f>DL243-'DJUA Monthly (PR)'!C103</f>
        <v>-2.1426328114406371E-2</v>
      </c>
      <c r="DS243" s="39">
        <f t="shared" si="244"/>
        <v>0.97857367188559363</v>
      </c>
      <c r="DT243" s="39">
        <f>PRODUCT($DS$142:DS243)</f>
        <v>0.94622826798492632</v>
      </c>
      <c r="DU243" s="100"/>
      <c r="DW243" s="125">
        <f t="shared" si="240"/>
        <v>-5.8015267929833358E-2</v>
      </c>
      <c r="DX243" s="124">
        <f t="shared" si="245"/>
        <v>-9.1560883673051152E-2</v>
      </c>
    </row>
    <row r="244" spans="1:128" x14ac:dyDescent="0.35">
      <c r="A244" s="35">
        <f t="shared" si="183"/>
        <v>1969</v>
      </c>
      <c r="B244" s="35">
        <v>1970</v>
      </c>
      <c r="C244" s="35">
        <v>1</v>
      </c>
      <c r="D244" s="46">
        <f>IFERROR(IF(INDEX('Memb Hist (Org)'!$A$1:$BS$29,MATCH('Mthly ROIC (PR)'!D$2,'Memb Hist (Org)'!$A$1:$A$29,0),MATCH('Mthly ROIC (PR)'!$A244,'Memb Hist (Org)'!$A$1:$BS$1,0))&lt;&gt;1,"",'Mthly Returns (PR)'!D243),"")</f>
        <v>-7.8838000000000005E-2</v>
      </c>
      <c r="E244" s="46" t="str">
        <f>IFERROR(IF(INDEX('Memb Hist (Org)'!$A$1:$BS$29,MATCH('Mthly ROIC (PR)'!E$2,'Memb Hist (Org)'!$A$1:$A$29,0),MATCH('Mthly ROIC (PR)'!$A244,'Memb Hist (Org)'!$A$1:$BS$1,0))&lt;&gt;1,"",'Mthly Returns (PR)'!E243),"")</f>
        <v/>
      </c>
      <c r="F244" s="46" t="str">
        <f>IFERROR(IF(INDEX('Memb Hist (Org)'!$A$1:$BS$29,MATCH('Mthly ROIC (PR)'!F$2,'Memb Hist (Org)'!$A$1:$A$29,0),MATCH('Mthly ROIC (PR)'!$A244,'Memb Hist (Org)'!$A$1:$BS$1,0))&lt;&gt;1,"",'Mthly Returns (PR)'!F243),"")</f>
        <v/>
      </c>
      <c r="G244" s="46">
        <f>IFERROR(IF(INDEX('Memb Hist (Org)'!$A$1:$BS$29,MATCH('Mthly ROIC (PR)'!G$2,'Memb Hist (Org)'!$A$1:$A$29,0),MATCH('Mthly ROIC (PR)'!$A244,'Memb Hist (Org)'!$A$1:$BS$1,0))&lt;&gt;1,"",'Mthly Returns (PR)'!G243),"")</f>
        <v>3.8462000000000003E-2</v>
      </c>
      <c r="H244" s="46">
        <f>IFERROR(IF(INDEX('Memb Hist (Org)'!$A$1:$BS$29,MATCH('Mthly ROIC (PR)'!H$2,'Memb Hist (Org)'!$A$1:$A$29,0),MATCH('Mthly ROIC (PR)'!$A244,'Memb Hist (Org)'!$A$1:$BS$1,0))&lt;&gt;1,"",'Mthly Returns (PR)'!H243),"")</f>
        <v>-0.05</v>
      </c>
      <c r="I244" s="46">
        <f>IFERROR(IF(INDEX('Memb Hist (Org)'!$A$1:$BS$29,MATCH('Mthly ROIC (PR)'!I$2,'Memb Hist (Org)'!$A$1:$A$29,0),MATCH('Mthly ROIC (PR)'!$A244,'Memb Hist (Org)'!$A$1:$BS$1,0))&lt;&gt;1,"",'Mthly Returns (PR)'!I243),"")</f>
        <v>5.8824000000000001E-2</v>
      </c>
      <c r="J244" s="46">
        <f>IFERROR(IF(INDEX('Memb Hist (Org)'!$A$1:$BS$29,MATCH('Mthly ROIC (PR)'!J$2,'Memb Hist (Org)'!$A$1:$A$29,0),MATCH('Mthly ROIC (PR)'!$A244,'Memb Hist (Org)'!$A$1:$BS$1,0))&lt;&gt;1,"",'Mthly Returns (PR)'!J243),"")</f>
        <v>-7.7670000000000003E-2</v>
      </c>
      <c r="K244" s="46">
        <f>IFERROR(IF(INDEX('Memb Hist (Org)'!$A$1:$BS$29,MATCH('Mthly ROIC (PR)'!K$2,'Memb Hist (Org)'!$A$1:$A$29,0),MATCH('Mthly ROIC (PR)'!$A244,'Memb Hist (Org)'!$A$1:$BS$1,0))&lt;&gt;1,"",'Mthly Returns (PR)'!K243),"")</f>
        <v>0</v>
      </c>
      <c r="L244" s="46" t="str">
        <f>IFERROR(IF(INDEX('Memb Hist (Org)'!$A$1:$BS$29,MATCH('Mthly ROIC (PR)'!L$2,'Memb Hist (Org)'!$A$1:$A$29,0),MATCH('Mthly ROIC (PR)'!$A244,'Memb Hist (Org)'!$A$1:$BS$1,0))&lt;&gt;1,"",'Mthly Returns (PR)'!L243),"")</f>
        <v/>
      </c>
      <c r="M244" s="46" t="str">
        <f>IFERROR(IF(INDEX('Memb Hist (Org)'!$A$1:$BS$29,MATCH('Mthly ROIC (PR)'!M$2,'Memb Hist (Org)'!$A$1:$A$29,0),MATCH('Mthly ROIC (PR)'!$A244,'Memb Hist (Org)'!$A$1:$BS$1,0))&lt;&gt;1,"",'Mthly Returns (PR)'!M243),"")</f>
        <v/>
      </c>
      <c r="N244" s="46" t="str">
        <f>IFERROR(IF(INDEX('Memb Hist (Org)'!$A$1:$BS$29,MATCH('Mthly ROIC (PR)'!N$2,'Memb Hist (Org)'!$A$1:$A$29,0),MATCH('Mthly ROIC (PR)'!$A244,'Memb Hist (Org)'!$A$1:$BS$1,0))&lt;&gt;1,"",'Mthly Returns (PR)'!N243),"")</f>
        <v/>
      </c>
      <c r="O244" s="46">
        <f>IFERROR(IF(INDEX('Memb Hist (Org)'!$A$1:$BS$29,MATCH('Mthly ROIC (PR)'!O$2,'Memb Hist (Org)'!$A$1:$A$29,0),MATCH('Mthly ROIC (PR)'!$A244,'Memb Hist (Org)'!$A$1:$BS$1,0))&lt;&gt;1,"",'Mthly Returns (PR)'!O243),"")</f>
        <v>-5.6961999999999999E-2</v>
      </c>
      <c r="P244" s="46" t="str">
        <f>IFERROR(IF(INDEX('Memb Hist (Org)'!$A$1:$BS$29,MATCH('Mthly ROIC (PR)'!P$2,'Memb Hist (Org)'!$A$1:$A$29,0),MATCH('Mthly ROIC (PR)'!$A244,'Memb Hist (Org)'!$A$1:$BS$1,0))&lt;&gt;1,"",'Mthly Returns (PR)'!P243),"")</f>
        <v/>
      </c>
      <c r="Q244" s="46">
        <f>IFERROR(IF(INDEX('Memb Hist (Org)'!$A$1:$BS$29,MATCH('Mthly ROIC (PR)'!Q$2,'Memb Hist (Org)'!$A$1:$A$29,0),MATCH('Mthly ROIC (PR)'!$A244,'Memb Hist (Org)'!$A$1:$BS$1,0))&lt;&gt;1,"",'Mthly Returns (PR)'!Q243),"")</f>
        <v>-7.7520000000000002E-3</v>
      </c>
      <c r="R244" s="46" t="str">
        <f>IFERROR(IF(INDEX('Memb Hist (Org)'!$A$1:$BS$29,MATCH('Mthly ROIC (PR)'!R$2,'Memb Hist (Org)'!$A$1:$A$29,0),MATCH('Mthly ROIC (PR)'!$A244,'Memb Hist (Org)'!$A$1:$BS$1,0))&lt;&gt;1,"",'Mthly Returns (PR)'!R243),"")</f>
        <v/>
      </c>
      <c r="S244" s="46" t="str">
        <f>IFERROR(IF(INDEX('Memb Hist (Org)'!$A$1:$BS$29,MATCH('Mthly ROIC (PR)'!S$2,'Memb Hist (Org)'!$A$1:$A$29,0),MATCH('Mthly ROIC (PR)'!$A244,'Memb Hist (Org)'!$A$1:$BS$1,0))&lt;&gt;1,"",'Mthly Returns (PR)'!S243),"")</f>
        <v/>
      </c>
      <c r="T244" s="46">
        <f>IFERROR(IF(INDEX('Memb Hist (Org)'!$A$1:$BS$29,MATCH('Mthly ROIC (PR)'!T$2,'Memb Hist (Org)'!$A$1:$A$29,0),MATCH('Mthly ROIC (PR)'!$A244,'Memb Hist (Org)'!$A$1:$BS$1,0))&lt;&gt;1,"",'Mthly Returns (PR)'!T243),"")</f>
        <v>-9.9237000000000006E-2</v>
      </c>
      <c r="U244" s="46">
        <f>IFERROR(IF(INDEX('Memb Hist (Org)'!$A$1:$BS$29,MATCH('Mthly ROIC (PR)'!U$2,'Memb Hist (Org)'!$A$1:$A$29,0),MATCH('Mthly ROIC (PR)'!$A244,'Memb Hist (Org)'!$A$1:$BS$1,0))&lt;&gt;1,"",'Mthly Returns (PR)'!U243),"")</f>
        <v>-5.5350999999999997E-2</v>
      </c>
      <c r="V244" s="46">
        <f>IFERROR(IF(INDEX('Memb Hist (Org)'!$A$1:$BS$29,MATCH('Mthly ROIC (PR)'!V$2,'Memb Hist (Org)'!$A$1:$A$29,0),MATCH('Mthly ROIC (PR)'!$A244,'Memb Hist (Org)'!$A$1:$BS$1,0))&lt;&gt;1,"",'Mthly Returns (PR)'!V243),"")</f>
        <v>4.7413999999999998E-2</v>
      </c>
      <c r="W244" s="46">
        <f>IFERROR(IF(INDEX('Memb Hist (Org)'!$A$1:$BS$29,MATCH('Mthly ROIC (PR)'!W$2,'Memb Hist (Org)'!$A$1:$A$29,0),MATCH('Mthly ROIC (PR)'!$A244,'Memb Hist (Org)'!$A$1:$BS$1,0))&lt;&gt;1,"",'Mthly Returns (PR)'!W243),"")</f>
        <v>-5.2082999999999997E-2</v>
      </c>
      <c r="X244" s="46">
        <f>IFERROR(IF(INDEX('Memb Hist (Org)'!$A$1:$BS$29,MATCH('Mthly ROIC (PR)'!X$2,'Memb Hist (Org)'!$A$1:$A$29,0),MATCH('Mthly ROIC (PR)'!$A244,'Memb Hist (Org)'!$A$1:$BS$1,0))&lt;&gt;1,"",'Mthly Returns (PR)'!X243),"")</f>
        <v>-7.9811999999999994E-2</v>
      </c>
      <c r="Y244" s="46">
        <f>IFERROR(IF(INDEX('Memb Hist (Org)'!$A$1:$BS$29,MATCH('Mthly ROIC (PR)'!Y$2,'Memb Hist (Org)'!$A$1:$A$29,0),MATCH('Mthly ROIC (PR)'!$A244,'Memb Hist (Org)'!$A$1:$BS$1,0))&lt;&gt;1,"",'Mthly Returns (PR)'!Y243),"")</f>
        <v>-0.145228</v>
      </c>
      <c r="Z244" s="46" t="str">
        <f>IFERROR(IF(INDEX('Memb Hist (Org)'!$A$1:$BS$29,MATCH('Mthly ROIC (PR)'!Z$2,'Memb Hist (Org)'!$A$1:$A$29,0),MATCH('Mthly ROIC (PR)'!$A244,'Memb Hist (Org)'!$A$1:$BS$1,0))&lt;&gt;1,"",'Mthly Returns (PR)'!Z243),"")</f>
        <v/>
      </c>
      <c r="AA244" s="46" t="str">
        <f>IFERROR(IF(INDEX('Memb Hist (Org)'!$A$1:$BS$29,MATCH('Mthly ROIC (PR)'!AA$2,'Memb Hist (Org)'!$A$1:$A$29,0),MATCH('Mthly ROIC (PR)'!$A244,'Memb Hist (Org)'!$A$1:$BS$1,0))&lt;&gt;1,"",'Mthly Returns (PR)'!AA243),"")</f>
        <v/>
      </c>
      <c r="AB244" s="46" t="str">
        <f>IFERROR(IF(INDEX('Memb Hist (Org)'!$A$1:$BS$29,MATCH('Mthly ROIC (PR)'!AB$2,'Memb Hist (Org)'!$A$1:$A$29,0),MATCH('Mthly ROIC (PR)'!$A244,'Memb Hist (Org)'!$A$1:$BS$1,0))&lt;&gt;1,"",'Mthly Returns (PR)'!AB243),"")</f>
        <v/>
      </c>
      <c r="AC244" s="46">
        <f>IFERROR(IF(INDEX('Memb Hist (Org)'!$A$1:$BS$29,MATCH('Mthly ROIC (PR)'!AC$2,'Memb Hist (Org)'!$A$1:$A$29,0),MATCH('Mthly ROIC (PR)'!$A244,'Memb Hist (Org)'!$A$1:$BS$1,0))&lt;&gt;1,"",'Mthly Returns (PR)'!AC243),"")</f>
        <v>-4.6331999999999998E-2</v>
      </c>
      <c r="AD244" s="46" t="str">
        <f>IFERROR(IF(INDEX('Memb Hist (Org)'!$A$1:$BS$29,MATCH('Mthly ROIC (PR)'!AD$2,'Memb Hist (Org)'!$A$1:$A$29,0),MATCH('Mthly ROIC (PR)'!$A244,'Memb Hist (Org)'!$A$1:$BS$1,0))&lt;&gt;1,"",'Mthly Returns (PR)'!AD243),"")</f>
        <v/>
      </c>
      <c r="AE244" s="46" t="str">
        <f>IFERROR(IF(INDEX('Memb Hist (Org)'!$A$1:$BS$29,MATCH('Mthly ROIC (PR)'!AE$2,'Memb Hist (Org)'!$A$1:$A$29,0),MATCH('Mthly ROIC (PR)'!$A244,'Memb Hist (Org)'!$A$1:$BS$1,0))&lt;&gt;1,"",'Mthly Returns (PR)'!AE243),"")</f>
        <v/>
      </c>
      <c r="AF244" s="42">
        <f>IFERROR(IF($C244=7,INDEX(ROIC!$A$32:$BS$60,MATCH('Mthly ROIC (PR)'!AF$2,ROIC!$A$32:$A$60,0),MATCH('Mthly ROIC (PR)'!$A244,ROIC!$A$32:$BS$32,0)),AF243*(1+D243)),"")</f>
        <v>6.8374791422051495E-2</v>
      </c>
      <c r="AG244" s="42" t="str">
        <f>IFERROR(IF($C244=7,INDEX(ROIC!$A$32:$BS$60,MATCH('Mthly ROIC (PR)'!AG$2,ROIC!$A$32:$A$60,0),MATCH('Mthly ROIC (PR)'!$A244,ROIC!$A$32:$BS$32,0)),AG243*(1+E243)),"")</f>
        <v/>
      </c>
      <c r="AH244" s="42" t="str">
        <f>IFERROR(IF($C244=7,INDEX(ROIC!$A$32:$BS$60,MATCH('Mthly ROIC (PR)'!AH$2,ROIC!$A$32:$A$60,0),MATCH('Mthly ROIC (PR)'!$A244,ROIC!$A$32:$BS$32,0)),AH243*(1+F243)),"")</f>
        <v/>
      </c>
      <c r="AI244" s="42">
        <f>IFERROR(IF($C244=7,INDEX(ROIC!$A$32:$BS$60,MATCH('Mthly ROIC (PR)'!AI$2,ROIC!$A$32:$A$60,0),MATCH('Mthly ROIC (PR)'!$A244,ROIC!$A$32:$BS$32,0)),AI243*(1+G243)),"")</f>
        <v>7.4290623490497518E-2</v>
      </c>
      <c r="AJ244" s="42">
        <f>IFERROR(IF($C244=7,INDEX(ROIC!$A$32:$BS$60,MATCH('Mthly ROIC (PR)'!AJ$2,ROIC!$A$32:$A$60,0),MATCH('Mthly ROIC (PR)'!$A244,ROIC!$A$32:$BS$32,0)),AJ243*(1+H243)),"")</f>
        <v>6.4545149516661765E-2</v>
      </c>
      <c r="AK244" s="42">
        <f>IFERROR(IF($C244=7,INDEX(ROIC!$A$32:$BS$60,MATCH('Mthly ROIC (PR)'!AK$2,ROIC!$A$32:$A$60,0),MATCH('Mthly ROIC (PR)'!$A244,ROIC!$A$32:$BS$32,0)),AK243*(1+I243)),"")</f>
        <v>4.7959143764916085E-2</v>
      </c>
      <c r="AL244" s="42">
        <f>IFERROR(IF($C244=7,INDEX(ROIC!$A$32:$BS$60,MATCH('Mthly ROIC (PR)'!AL$2,ROIC!$A$32:$A$60,0),MATCH('Mthly ROIC (PR)'!$A244,ROIC!$A$32:$BS$32,0)),AL243*(1+J243)),"")</f>
        <v>6.6689518159843156E-2</v>
      </c>
      <c r="AM244" s="42">
        <f>IFERROR(IF($C244=7,INDEX(ROIC!$A$32:$BS$60,MATCH('Mthly ROIC (PR)'!AM$2,ROIC!$A$32:$A$60,0),MATCH('Mthly ROIC (PR)'!$A244,ROIC!$A$32:$BS$32,0)),AM243*(1+K243)),"")</f>
        <v>0</v>
      </c>
      <c r="AN244" s="42" t="str">
        <f>IFERROR(IF($C244=7,INDEX(ROIC!$A$32:$BS$60,MATCH('Mthly ROIC (PR)'!AN$2,ROIC!$A$32:$A$60,0),MATCH('Mthly ROIC (PR)'!$A244,ROIC!$A$32:$BS$32,0)),AN243*(1+L243)),"")</f>
        <v/>
      </c>
      <c r="AO244" s="42" t="str">
        <f>IFERROR(IF($C244=7,INDEX(ROIC!$A$32:$BS$60,MATCH('Mthly ROIC (PR)'!AO$2,ROIC!$A$32:$A$60,0),MATCH('Mthly ROIC (PR)'!$A244,ROIC!$A$32:$BS$32,0)),AO243*(1+M243)),"")</f>
        <v/>
      </c>
      <c r="AP244" s="42" t="str">
        <f>IFERROR(IF($C244=7,INDEX(ROIC!$A$32:$BS$60,MATCH('Mthly ROIC (PR)'!AP$2,ROIC!$A$32:$A$60,0),MATCH('Mthly ROIC (PR)'!$A244,ROIC!$A$32:$BS$32,0)),AP243*(1+N243)),"")</f>
        <v/>
      </c>
      <c r="AQ244" s="42">
        <f>IFERROR(IF($C244=7,INDEX(ROIC!$A$32:$BS$60,MATCH('Mthly ROIC (PR)'!AQ$2,ROIC!$A$32:$A$60,0),MATCH('Mthly ROIC (PR)'!$A244,ROIC!$A$32:$BS$32,0)),AQ243*(1+O243)),"")</f>
        <v>9.1813361329603091E-2</v>
      </c>
      <c r="AR244" s="42" t="str">
        <f>IFERROR(IF($C244=7,INDEX(ROIC!$A$32:$BS$60,MATCH('Mthly ROIC (PR)'!AR$2,ROIC!$A$32:$A$60,0),MATCH('Mthly ROIC (PR)'!$A244,ROIC!$A$32:$BS$32,0)),AR243*(1+P243)),"")</f>
        <v/>
      </c>
      <c r="AS244" s="42">
        <f>IFERROR(IF($C244=7,INDEX(ROIC!$A$32:$BS$60,MATCH('Mthly ROIC (PR)'!AS$2,ROIC!$A$32:$A$60,0),MATCH('Mthly ROIC (PR)'!$A244,ROIC!$A$32:$BS$32,0)),AS243*(1+Q243)),"")</f>
        <v>0</v>
      </c>
      <c r="AT244" s="42" t="str">
        <f>IFERROR(IF($C244=7,INDEX(ROIC!$A$32:$BS$60,MATCH('Mthly ROIC (PR)'!AT$2,ROIC!$A$32:$A$60,0),MATCH('Mthly ROIC (PR)'!$A244,ROIC!$A$32:$BS$32,0)),AT243*(1+R243)),"")</f>
        <v/>
      </c>
      <c r="AU244" s="42" t="str">
        <f>IFERROR(IF($C244=7,INDEX(ROIC!$A$32:$BS$60,MATCH('Mthly ROIC (PR)'!AU$2,ROIC!$A$32:$A$60,0),MATCH('Mthly ROIC (PR)'!$A244,ROIC!$A$32:$BS$32,0)),AU243*(1+S243)),"")</f>
        <v/>
      </c>
      <c r="AV244" s="42">
        <f>IFERROR(IF($C244=7,INDEX(ROIC!$A$32:$BS$60,MATCH('Mthly ROIC (PR)'!AV$2,ROIC!$A$32:$A$60,0),MATCH('Mthly ROIC (PR)'!$A244,ROIC!$A$32:$BS$32,0)),AV243*(1+T243)),"")</f>
        <v>5.8710228915055104E-2</v>
      </c>
      <c r="AW244" s="42">
        <f>IFERROR(IF($C244=7,INDEX(ROIC!$A$32:$BS$60,MATCH('Mthly ROIC (PR)'!AW$2,ROIC!$A$32:$A$60,0),MATCH('Mthly ROIC (PR)'!$A244,ROIC!$A$32:$BS$32,0)),AW243*(1+U243)),"")</f>
        <v>9.7802641366172005E-2</v>
      </c>
      <c r="AX244" s="42">
        <f>IFERROR(IF($C244=7,INDEX(ROIC!$A$32:$BS$60,MATCH('Mthly ROIC (PR)'!AX$2,ROIC!$A$32:$A$60,0),MATCH('Mthly ROIC (PR)'!$A244,ROIC!$A$32:$BS$32,0)),AX243*(1+V243)),"")</f>
        <v>7.8887559074939495E-2</v>
      </c>
      <c r="AY244" s="42">
        <f>IFERROR(IF($C244=7,INDEX(ROIC!$A$32:$BS$60,MATCH('Mthly ROIC (PR)'!AY$2,ROIC!$A$32:$A$60,0),MATCH('Mthly ROIC (PR)'!$A244,ROIC!$A$32:$BS$32,0)),AY243*(1+W243)),"")</f>
        <v>5.1956431041417873E-2</v>
      </c>
      <c r="AZ244" s="42">
        <f>IFERROR(IF($C244=7,INDEX(ROIC!$A$32:$BS$60,MATCH('Mthly ROIC (PR)'!AZ$2,ROIC!$A$32:$A$60,0),MATCH('Mthly ROIC (PR)'!$A244,ROIC!$A$32:$BS$32,0)),AZ243*(1+X243)),"")</f>
        <v>5.3499462802882945E-2</v>
      </c>
      <c r="BA244" s="42">
        <f>IFERROR(IF($C244=7,INDEX(ROIC!$A$32:$BS$60,MATCH('Mthly ROIC (PR)'!BA$2,ROIC!$A$32:$A$60,0),MATCH('Mthly ROIC (PR)'!$A244,ROIC!$A$32:$BS$32,0)),BA243*(1+Y243)),"")</f>
        <v>5.1505298278175439E-2</v>
      </c>
      <c r="BB244" s="42" t="str">
        <f>IFERROR(IF($C244=7,INDEX(ROIC!$A$32:$BS$60,MATCH('Mthly ROIC (PR)'!BB$2,ROIC!$A$32:$A$60,0),MATCH('Mthly ROIC (PR)'!$A244,ROIC!$A$32:$BS$32,0)),BB243*(1+Z243)),"")</f>
        <v/>
      </c>
      <c r="BC244" s="42" t="str">
        <f>IFERROR(IF($C244=7,INDEX(ROIC!$A$32:$BS$60,MATCH('Mthly ROIC (PR)'!BC$2,ROIC!$A$32:$A$60,0),MATCH('Mthly ROIC (PR)'!$A244,ROIC!$A$32:$BS$32,0)),BC243*(1+AA243)),"")</f>
        <v/>
      </c>
      <c r="BD244" s="42" t="str">
        <f>IFERROR(IF($C244=7,INDEX(ROIC!$A$32:$BS$60,MATCH('Mthly ROIC (PR)'!BD$2,ROIC!$A$32:$A$60,0),MATCH('Mthly ROIC (PR)'!$A244,ROIC!$A$32:$BS$32,0)),BD243*(1+AB243)),"")</f>
        <v/>
      </c>
      <c r="BE244" s="42">
        <f>IFERROR(IF($C244=7,INDEX(ROIC!$A$32:$BS$60,MATCH('Mthly ROIC (PR)'!BE$2,ROIC!$A$32:$A$60,0),MATCH('Mthly ROIC (PR)'!$A244,ROIC!$A$32:$BS$32,0)),BE243*(1+AC243)),"")</f>
        <v>8.1266508243781663E-2</v>
      </c>
      <c r="BF244" s="42" t="str">
        <f>IFERROR(IF($C244=7,INDEX(ROIC!$A$32:$BS$60,MATCH('Mthly ROIC (PR)'!BF$2,ROIC!$A$32:$A$60,0),MATCH('Mthly ROIC (PR)'!$A244,ROIC!$A$32:$BS$32,0)),BF243*(1+AD243)),"")</f>
        <v/>
      </c>
      <c r="BG244" s="42" t="str">
        <f>IFERROR(IF($C244=7,INDEX(ROIC!$A$32:$BS$60,MATCH('Mthly ROIC (PR)'!BG$2,ROIC!$A$32:$A$60,0),MATCH('Mthly ROIC (PR)'!$A244,ROIC!$A$32:$BS$32,0)),BG243*(1+AE243)),"")</f>
        <v/>
      </c>
      <c r="BH244" s="44">
        <f t="shared" si="184"/>
        <v>7.705932169416424E-2</v>
      </c>
      <c r="BI244" s="44" t="str">
        <f t="shared" si="185"/>
        <v/>
      </c>
      <c r="BJ244" s="44" t="str">
        <f t="shared" si="186"/>
        <v/>
      </c>
      <c r="BK244" s="44">
        <f t="shared" si="187"/>
        <v>8.3726545051923743E-2</v>
      </c>
      <c r="BL244" s="44">
        <f t="shared" si="188"/>
        <v>7.2743263079238743E-2</v>
      </c>
      <c r="BM244" s="44">
        <f t="shared" si="189"/>
        <v>5.4050608575098968E-2</v>
      </c>
      <c r="BN244" s="44">
        <f t="shared" si="190"/>
        <v>7.5159995761987383E-2</v>
      </c>
      <c r="BO244" s="44">
        <f t="shared" si="191"/>
        <v>0</v>
      </c>
      <c r="BP244" s="44" t="str">
        <f t="shared" si="192"/>
        <v/>
      </c>
      <c r="BQ244" s="44" t="str">
        <f t="shared" si="193"/>
        <v/>
      </c>
      <c r="BR244" s="44" t="str">
        <f t="shared" si="194"/>
        <v/>
      </c>
      <c r="BS244" s="44">
        <f t="shared" si="195"/>
        <v>0.10347490938361602</v>
      </c>
      <c r="BT244" s="44" t="str">
        <f t="shared" si="196"/>
        <v/>
      </c>
      <c r="BU244" s="44">
        <f t="shared" si="197"/>
        <v>0</v>
      </c>
      <c r="BV244" s="44" t="str">
        <f t="shared" si="198"/>
        <v/>
      </c>
      <c r="BW244" s="44" t="str">
        <f t="shared" si="199"/>
        <v/>
      </c>
      <c r="BX244" s="44">
        <f t="shared" si="200"/>
        <v>6.6167228047209342E-2</v>
      </c>
      <c r="BY244" s="44">
        <f t="shared" si="201"/>
        <v>0.11022490960234504</v>
      </c>
      <c r="BZ244" s="44">
        <f t="shared" si="202"/>
        <v>8.8907354099256652E-2</v>
      </c>
      <c r="CA244" s="44">
        <f t="shared" si="203"/>
        <v>5.8555605807815922E-2</v>
      </c>
      <c r="CB244" s="44">
        <f t="shared" si="204"/>
        <v>6.0294623630292261E-2</v>
      </c>
      <c r="CC244" s="44">
        <f t="shared" si="205"/>
        <v>5.8047173035935255E-2</v>
      </c>
      <c r="CD244" s="44" t="str">
        <f t="shared" si="206"/>
        <v/>
      </c>
      <c r="CE244" s="44" t="str">
        <f t="shared" si="207"/>
        <v/>
      </c>
      <c r="CF244" s="44" t="str">
        <f t="shared" si="208"/>
        <v/>
      </c>
      <c r="CG244" s="44">
        <f t="shared" si="209"/>
        <v>9.1588462231116358E-2</v>
      </c>
      <c r="CH244" s="44" t="str">
        <f t="shared" si="210"/>
        <v/>
      </c>
      <c r="CI244" s="44" t="str">
        <f t="shared" si="211"/>
        <v/>
      </c>
      <c r="CJ244" s="48">
        <f t="shared" si="212"/>
        <v>-6.075202803724521E-3</v>
      </c>
      <c r="CK244" s="48" t="str">
        <f t="shared" si="213"/>
        <v/>
      </c>
      <c r="CL244" s="48" t="str">
        <f t="shared" si="214"/>
        <v/>
      </c>
      <c r="CM244" s="48">
        <f t="shared" si="215"/>
        <v>3.2202903757870913E-3</v>
      </c>
      <c r="CN244" s="48">
        <f t="shared" si="216"/>
        <v>-3.6371631539619375E-3</v>
      </c>
      <c r="CO244" s="48">
        <f t="shared" si="217"/>
        <v>3.1794729988216218E-3</v>
      </c>
      <c r="CP244" s="48">
        <f t="shared" si="218"/>
        <v>-5.8376768708335606E-3</v>
      </c>
      <c r="CQ244" s="48">
        <f t="shared" si="219"/>
        <v>0</v>
      </c>
      <c r="CR244" s="48" t="str">
        <f t="shared" si="220"/>
        <v/>
      </c>
      <c r="CS244" s="48" t="str">
        <f t="shared" si="221"/>
        <v/>
      </c>
      <c r="CT244" s="48" t="str">
        <f t="shared" si="222"/>
        <v/>
      </c>
      <c r="CU244" s="48">
        <f t="shared" si="223"/>
        <v>-5.8941377883095355E-3</v>
      </c>
      <c r="CV244" s="48" t="str">
        <f t="shared" si="224"/>
        <v/>
      </c>
      <c r="CW244" s="48">
        <f t="shared" si="225"/>
        <v>0</v>
      </c>
      <c r="CX244" s="48" t="str">
        <f t="shared" si="226"/>
        <v/>
      </c>
      <c r="CY244" s="48" t="str">
        <f t="shared" si="227"/>
        <v/>
      </c>
      <c r="CZ244" s="48">
        <f t="shared" si="228"/>
        <v>-6.5662372097209142E-3</v>
      </c>
      <c r="DA244" s="48">
        <f t="shared" si="229"/>
        <v>-6.1010589713994005E-3</v>
      </c>
      <c r="DB244" s="48">
        <f t="shared" si="230"/>
        <v>4.2154532872621551E-3</v>
      </c>
      <c r="DC244" s="48">
        <f t="shared" si="231"/>
        <v>-3.0497516172884767E-3</v>
      </c>
      <c r="DD244" s="48">
        <f t="shared" si="232"/>
        <v>-4.8122345011808853E-3</v>
      </c>
      <c r="DE244" s="48">
        <f t="shared" si="233"/>
        <v>-8.4300748456628046E-3</v>
      </c>
      <c r="DF244" s="48" t="str">
        <f t="shared" si="234"/>
        <v/>
      </c>
      <c r="DG244" s="48" t="str">
        <f t="shared" si="235"/>
        <v/>
      </c>
      <c r="DH244" s="48" t="str">
        <f t="shared" si="236"/>
        <v/>
      </c>
      <c r="DI244" s="48">
        <f t="shared" si="237"/>
        <v>-4.243476632092083E-3</v>
      </c>
      <c r="DJ244" s="48" t="str">
        <f t="shared" si="238"/>
        <v/>
      </c>
      <c r="DK244" s="48" t="str">
        <f t="shared" si="239"/>
        <v/>
      </c>
      <c r="DL244" s="37">
        <f t="shared" si="241"/>
        <v>-4.403179773230325E-2</v>
      </c>
      <c r="DM244" s="39">
        <f t="shared" si="242"/>
        <v>0.95596820226769674</v>
      </c>
      <c r="DN244" s="39">
        <f>PRODUCT($DM$142:DM244)</f>
        <v>0.89349093535448676</v>
      </c>
      <c r="DO244" s="36">
        <f>DL244-'1M RF rate'!C104</f>
        <v>-5.0323838475846421E-2</v>
      </c>
      <c r="DP244" s="39">
        <f t="shared" si="243"/>
        <v>0.94967616152415357</v>
      </c>
      <c r="DQ244" s="39">
        <f>PRODUCT($DP$142:DP244)</f>
        <v>0.62676778300823499</v>
      </c>
      <c r="DR244" s="36">
        <f>DL244-'DJUA Monthly (PR)'!C104</f>
        <v>1.2003845920258056E-2</v>
      </c>
      <c r="DS244" s="39">
        <f t="shared" si="244"/>
        <v>1.012003845920258</v>
      </c>
      <c r="DT244" s="39">
        <f>PRODUCT($DS$142:DS244)</f>
        <v>0.95758664631920998</v>
      </c>
      <c r="DU244" s="100"/>
      <c r="DW244" s="125">
        <f t="shared" si="240"/>
        <v>2.9037562723813082E-2</v>
      </c>
      <c r="DX244" s="124">
        <f t="shared" si="245"/>
        <v>-3.1076120805428209E-2</v>
      </c>
    </row>
    <row r="245" spans="1:128" x14ac:dyDescent="0.35">
      <c r="A245" s="35">
        <f t="shared" si="183"/>
        <v>1969</v>
      </c>
      <c r="B245" s="35">
        <v>1970</v>
      </c>
      <c r="C245" s="35">
        <v>2</v>
      </c>
      <c r="D245" s="46">
        <f>IFERROR(IF(INDEX('Memb Hist (Org)'!$A$1:$BS$29,MATCH('Mthly ROIC (PR)'!D$2,'Memb Hist (Org)'!$A$1:$A$29,0),MATCH('Mthly ROIC (PR)'!$A245,'Memb Hist (Org)'!$A$1:$BS$1,0))&lt;&gt;1,"",'Mthly Returns (PR)'!D244),"")</f>
        <v>8.5585999999999995E-2</v>
      </c>
      <c r="E245" s="46" t="str">
        <f>IFERROR(IF(INDEX('Memb Hist (Org)'!$A$1:$BS$29,MATCH('Mthly ROIC (PR)'!E$2,'Memb Hist (Org)'!$A$1:$A$29,0),MATCH('Mthly ROIC (PR)'!$A245,'Memb Hist (Org)'!$A$1:$BS$1,0))&lt;&gt;1,"",'Mthly Returns (PR)'!E244),"")</f>
        <v/>
      </c>
      <c r="F245" s="46" t="str">
        <f>IFERROR(IF(INDEX('Memb Hist (Org)'!$A$1:$BS$29,MATCH('Mthly ROIC (PR)'!F$2,'Memb Hist (Org)'!$A$1:$A$29,0),MATCH('Mthly ROIC (PR)'!$A245,'Memb Hist (Org)'!$A$1:$BS$1,0))&lt;&gt;1,"",'Mthly Returns (PR)'!F244),"")</f>
        <v/>
      </c>
      <c r="G245" s="46">
        <f>IFERROR(IF(INDEX('Memb Hist (Org)'!$A$1:$BS$29,MATCH('Mthly ROIC (PR)'!G$2,'Memb Hist (Org)'!$A$1:$A$29,0),MATCH('Mthly ROIC (PR)'!$A245,'Memb Hist (Org)'!$A$1:$BS$1,0))&lt;&gt;1,"",'Mthly Returns (PR)'!G244),"")</f>
        <v>0.13425899999999999</v>
      </c>
      <c r="H245" s="46">
        <f>IFERROR(IF(INDEX('Memb Hist (Org)'!$A$1:$BS$29,MATCH('Mthly ROIC (PR)'!H$2,'Memb Hist (Org)'!$A$1:$A$29,0),MATCH('Mthly ROIC (PR)'!$A245,'Memb Hist (Org)'!$A$1:$BS$1,0))&lt;&gt;1,"",'Mthly Returns (PR)'!H244),"")</f>
        <v>0.10877199999999999</v>
      </c>
      <c r="I245" s="46">
        <f>IFERROR(IF(INDEX('Memb Hist (Org)'!$A$1:$BS$29,MATCH('Mthly ROIC (PR)'!I$2,'Memb Hist (Org)'!$A$1:$A$29,0),MATCH('Mthly ROIC (PR)'!$A245,'Memb Hist (Org)'!$A$1:$BS$1,0))&lt;&gt;1,"",'Mthly Returns (PR)'!I244),"")</f>
        <v>1.8519000000000001E-2</v>
      </c>
      <c r="J245" s="46">
        <f>IFERROR(IF(INDEX('Memb Hist (Org)'!$A$1:$BS$29,MATCH('Mthly ROIC (PR)'!J$2,'Memb Hist (Org)'!$A$1:$A$29,0),MATCH('Mthly ROIC (PR)'!$A245,'Memb Hist (Org)'!$A$1:$BS$1,0))&lt;&gt;1,"",'Mthly Returns (PR)'!J244),"")</f>
        <v>0.1</v>
      </c>
      <c r="K245" s="46">
        <f>IFERROR(IF(INDEX('Memb Hist (Org)'!$A$1:$BS$29,MATCH('Mthly ROIC (PR)'!K$2,'Memb Hist (Org)'!$A$1:$A$29,0),MATCH('Mthly ROIC (PR)'!$A245,'Memb Hist (Org)'!$A$1:$BS$1,0))&lt;&gt;1,"",'Mthly Returns (PR)'!K244),"")</f>
        <v>5.8479999999999997E-2</v>
      </c>
      <c r="L245" s="46" t="str">
        <f>IFERROR(IF(INDEX('Memb Hist (Org)'!$A$1:$BS$29,MATCH('Mthly ROIC (PR)'!L$2,'Memb Hist (Org)'!$A$1:$A$29,0),MATCH('Mthly ROIC (PR)'!$A245,'Memb Hist (Org)'!$A$1:$BS$1,0))&lt;&gt;1,"",'Mthly Returns (PR)'!L244),"")</f>
        <v/>
      </c>
      <c r="M245" s="46" t="str">
        <f>IFERROR(IF(INDEX('Memb Hist (Org)'!$A$1:$BS$29,MATCH('Mthly ROIC (PR)'!M$2,'Memb Hist (Org)'!$A$1:$A$29,0),MATCH('Mthly ROIC (PR)'!$A245,'Memb Hist (Org)'!$A$1:$BS$1,0))&lt;&gt;1,"",'Mthly Returns (PR)'!M244),"")</f>
        <v/>
      </c>
      <c r="N245" s="46" t="str">
        <f>IFERROR(IF(INDEX('Memb Hist (Org)'!$A$1:$BS$29,MATCH('Mthly ROIC (PR)'!N$2,'Memb Hist (Org)'!$A$1:$A$29,0),MATCH('Mthly ROIC (PR)'!$A245,'Memb Hist (Org)'!$A$1:$BS$1,0))&lt;&gt;1,"",'Mthly Returns (PR)'!N244),"")</f>
        <v/>
      </c>
      <c r="O245" s="46">
        <f>IFERROR(IF(INDEX('Memb Hist (Org)'!$A$1:$BS$29,MATCH('Mthly ROIC (PR)'!O$2,'Memb Hist (Org)'!$A$1:$A$29,0),MATCH('Mthly ROIC (PR)'!$A245,'Memb Hist (Org)'!$A$1:$BS$1,0))&lt;&gt;1,"",'Mthly Returns (PR)'!O244),"")</f>
        <v>0.120805</v>
      </c>
      <c r="P245" s="46" t="str">
        <f>IFERROR(IF(INDEX('Memb Hist (Org)'!$A$1:$BS$29,MATCH('Mthly ROIC (PR)'!P$2,'Memb Hist (Org)'!$A$1:$A$29,0),MATCH('Mthly ROIC (PR)'!$A245,'Memb Hist (Org)'!$A$1:$BS$1,0))&lt;&gt;1,"",'Mthly Returns (PR)'!P244),"")</f>
        <v/>
      </c>
      <c r="Q245" s="46">
        <f>IFERROR(IF(INDEX('Memb Hist (Org)'!$A$1:$BS$29,MATCH('Mthly ROIC (PR)'!Q$2,'Memb Hist (Org)'!$A$1:$A$29,0),MATCH('Mthly ROIC (PR)'!$A245,'Memb Hist (Org)'!$A$1:$BS$1,0))&lt;&gt;1,"",'Mthly Returns (PR)'!Q244),"")</f>
        <v>4.6875E-2</v>
      </c>
      <c r="R245" s="46" t="str">
        <f>IFERROR(IF(INDEX('Memb Hist (Org)'!$A$1:$BS$29,MATCH('Mthly ROIC (PR)'!R$2,'Memb Hist (Org)'!$A$1:$A$29,0),MATCH('Mthly ROIC (PR)'!$A245,'Memb Hist (Org)'!$A$1:$BS$1,0))&lt;&gt;1,"",'Mthly Returns (PR)'!R244),"")</f>
        <v/>
      </c>
      <c r="S245" s="46" t="str">
        <f>IFERROR(IF(INDEX('Memb Hist (Org)'!$A$1:$BS$29,MATCH('Mthly ROIC (PR)'!S$2,'Memb Hist (Org)'!$A$1:$A$29,0),MATCH('Mthly ROIC (PR)'!$A245,'Memb Hist (Org)'!$A$1:$BS$1,0))&lt;&gt;1,"",'Mthly Returns (PR)'!S244),"")</f>
        <v/>
      </c>
      <c r="T245" s="46">
        <f>IFERROR(IF(INDEX('Memb Hist (Org)'!$A$1:$BS$29,MATCH('Mthly ROIC (PR)'!T$2,'Memb Hist (Org)'!$A$1:$A$29,0),MATCH('Mthly ROIC (PR)'!$A245,'Memb Hist (Org)'!$A$1:$BS$1,0))&lt;&gt;1,"",'Mthly Returns (PR)'!T244),"")</f>
        <v>5.9322E-2</v>
      </c>
      <c r="U245" s="46">
        <f>IFERROR(IF(INDEX('Memb Hist (Org)'!$A$1:$BS$29,MATCH('Mthly ROIC (PR)'!U$2,'Memb Hist (Org)'!$A$1:$A$29,0),MATCH('Mthly ROIC (PR)'!$A245,'Memb Hist (Org)'!$A$1:$BS$1,0))&lt;&gt;1,"",'Mthly Returns (PR)'!U244),"")</f>
        <v>0.14453099999999999</v>
      </c>
      <c r="V245" s="46">
        <f>IFERROR(IF(INDEX('Memb Hist (Org)'!$A$1:$BS$29,MATCH('Mthly ROIC (PR)'!V$2,'Memb Hist (Org)'!$A$1:$A$29,0),MATCH('Mthly ROIC (PR)'!$A245,'Memb Hist (Org)'!$A$1:$BS$1,0))&lt;&gt;1,"",'Mthly Returns (PR)'!V244),"")</f>
        <v>0.13991799999999999</v>
      </c>
      <c r="W245" s="46">
        <f>IFERROR(IF(INDEX('Memb Hist (Org)'!$A$1:$BS$29,MATCH('Mthly ROIC (PR)'!W$2,'Memb Hist (Org)'!$A$1:$A$29,0),MATCH('Mthly ROIC (PR)'!$A245,'Memb Hist (Org)'!$A$1:$BS$1,0))&lt;&gt;1,"",'Mthly Returns (PR)'!W244),"")</f>
        <v>0.10989</v>
      </c>
      <c r="X245" s="46">
        <f>IFERROR(IF(INDEX('Memb Hist (Org)'!$A$1:$BS$29,MATCH('Mthly ROIC (PR)'!X$2,'Memb Hist (Org)'!$A$1:$A$29,0),MATCH('Mthly ROIC (PR)'!$A245,'Memb Hist (Org)'!$A$1:$BS$1,0))&lt;&gt;1,"",'Mthly Returns (PR)'!X244),"")</f>
        <v>0.122448</v>
      </c>
      <c r="Y245" s="46">
        <f>IFERROR(IF(INDEX('Memb Hist (Org)'!$A$1:$BS$29,MATCH('Mthly ROIC (PR)'!Y$2,'Memb Hist (Org)'!$A$1:$A$29,0),MATCH('Mthly ROIC (PR)'!$A245,'Memb Hist (Org)'!$A$1:$BS$1,0))&lt;&gt;1,"",'Mthly Returns (PR)'!Y244),"")</f>
        <v>0.169903</v>
      </c>
      <c r="Z245" s="46" t="str">
        <f>IFERROR(IF(INDEX('Memb Hist (Org)'!$A$1:$BS$29,MATCH('Mthly ROIC (PR)'!Z$2,'Memb Hist (Org)'!$A$1:$A$29,0),MATCH('Mthly ROIC (PR)'!$A245,'Memb Hist (Org)'!$A$1:$BS$1,0))&lt;&gt;1,"",'Mthly Returns (PR)'!Z244),"")</f>
        <v/>
      </c>
      <c r="AA245" s="46" t="str">
        <f>IFERROR(IF(INDEX('Memb Hist (Org)'!$A$1:$BS$29,MATCH('Mthly ROIC (PR)'!AA$2,'Memb Hist (Org)'!$A$1:$A$29,0),MATCH('Mthly ROIC (PR)'!$A245,'Memb Hist (Org)'!$A$1:$BS$1,0))&lt;&gt;1,"",'Mthly Returns (PR)'!AA244),"")</f>
        <v/>
      </c>
      <c r="AB245" s="46" t="str">
        <f>IFERROR(IF(INDEX('Memb Hist (Org)'!$A$1:$BS$29,MATCH('Mthly ROIC (PR)'!AB$2,'Memb Hist (Org)'!$A$1:$A$29,0),MATCH('Mthly ROIC (PR)'!$A245,'Memb Hist (Org)'!$A$1:$BS$1,0))&lt;&gt;1,"",'Mthly Returns (PR)'!AB244),"")</f>
        <v/>
      </c>
      <c r="AC245" s="46">
        <f>IFERROR(IF(INDEX('Memb Hist (Org)'!$A$1:$BS$29,MATCH('Mthly ROIC (PR)'!AC$2,'Memb Hist (Org)'!$A$1:$A$29,0),MATCH('Mthly ROIC (PR)'!$A245,'Memb Hist (Org)'!$A$1:$BS$1,0))&lt;&gt;1,"",'Mthly Returns (PR)'!AC244),"")</f>
        <v>7.6923000000000005E-2</v>
      </c>
      <c r="AD245" s="46" t="str">
        <f>IFERROR(IF(INDEX('Memb Hist (Org)'!$A$1:$BS$29,MATCH('Mthly ROIC (PR)'!AD$2,'Memb Hist (Org)'!$A$1:$A$29,0),MATCH('Mthly ROIC (PR)'!$A245,'Memb Hist (Org)'!$A$1:$BS$1,0))&lt;&gt;1,"",'Mthly Returns (PR)'!AD244),"")</f>
        <v/>
      </c>
      <c r="AE245" s="46" t="str">
        <f>IFERROR(IF(INDEX('Memb Hist (Org)'!$A$1:$BS$29,MATCH('Mthly ROIC (PR)'!AE$2,'Memb Hist (Org)'!$A$1:$A$29,0),MATCH('Mthly ROIC (PR)'!$A245,'Memb Hist (Org)'!$A$1:$BS$1,0))&lt;&gt;1,"",'Mthly Returns (PR)'!AE244),"")</f>
        <v/>
      </c>
      <c r="AF245" s="42">
        <f>IFERROR(IF($C245=7,INDEX(ROIC!$A$32:$BS$60,MATCH('Mthly ROIC (PR)'!AF$2,ROIC!$A$32:$A$60,0),MATCH('Mthly ROIC (PR)'!$A245,ROIC!$A$32:$BS$32,0)),AF244*(1+D244)),"")</f>
        <v>6.2984259615919802E-2</v>
      </c>
      <c r="AG245" s="42" t="str">
        <f>IFERROR(IF($C245=7,INDEX(ROIC!$A$32:$BS$60,MATCH('Mthly ROIC (PR)'!AG$2,ROIC!$A$32:$A$60,0),MATCH('Mthly ROIC (PR)'!$A245,ROIC!$A$32:$BS$32,0)),AG244*(1+E244)),"")</f>
        <v/>
      </c>
      <c r="AH245" s="42" t="str">
        <f>IFERROR(IF($C245=7,INDEX(ROIC!$A$32:$BS$60,MATCH('Mthly ROIC (PR)'!AH$2,ROIC!$A$32:$A$60,0),MATCH('Mthly ROIC (PR)'!$A245,ROIC!$A$32:$BS$32,0)),AH244*(1+F244)),"")</f>
        <v/>
      </c>
      <c r="AI245" s="42">
        <f>IFERROR(IF($C245=7,INDEX(ROIC!$A$32:$BS$60,MATCH('Mthly ROIC (PR)'!AI$2,ROIC!$A$32:$A$60,0),MATCH('Mthly ROIC (PR)'!$A245,ROIC!$A$32:$BS$32,0)),AI244*(1+G244)),"")</f>
        <v>7.7147989451189031E-2</v>
      </c>
      <c r="AJ245" s="42">
        <f>IFERROR(IF($C245=7,INDEX(ROIC!$A$32:$BS$60,MATCH('Mthly ROIC (PR)'!AJ$2,ROIC!$A$32:$A$60,0),MATCH('Mthly ROIC (PR)'!$A245,ROIC!$A$32:$BS$32,0)),AJ244*(1+H244)),"")</f>
        <v>6.1317892040828673E-2</v>
      </c>
      <c r="AK245" s="42">
        <f>IFERROR(IF($C245=7,INDEX(ROIC!$A$32:$BS$60,MATCH('Mthly ROIC (PR)'!AK$2,ROIC!$A$32:$A$60,0),MATCH('Mthly ROIC (PR)'!$A245,ROIC!$A$32:$BS$32,0)),AK244*(1+I244)),"")</f>
        <v>5.0780292437743506E-2</v>
      </c>
      <c r="AL245" s="42">
        <f>IFERROR(IF($C245=7,INDEX(ROIC!$A$32:$BS$60,MATCH('Mthly ROIC (PR)'!AL$2,ROIC!$A$32:$A$60,0),MATCH('Mthly ROIC (PR)'!$A245,ROIC!$A$32:$BS$32,0)),AL244*(1+J244)),"")</f>
        <v>6.1509743284368139E-2</v>
      </c>
      <c r="AM245" s="42">
        <f>IFERROR(IF($C245=7,INDEX(ROIC!$A$32:$BS$60,MATCH('Mthly ROIC (PR)'!AM$2,ROIC!$A$32:$A$60,0),MATCH('Mthly ROIC (PR)'!$A245,ROIC!$A$32:$BS$32,0)),AM244*(1+K244)),"")</f>
        <v>0</v>
      </c>
      <c r="AN245" s="42" t="str">
        <f>IFERROR(IF($C245=7,INDEX(ROIC!$A$32:$BS$60,MATCH('Mthly ROIC (PR)'!AN$2,ROIC!$A$32:$A$60,0),MATCH('Mthly ROIC (PR)'!$A245,ROIC!$A$32:$BS$32,0)),AN244*(1+L244)),"")</f>
        <v/>
      </c>
      <c r="AO245" s="42" t="str">
        <f>IFERROR(IF($C245=7,INDEX(ROIC!$A$32:$BS$60,MATCH('Mthly ROIC (PR)'!AO$2,ROIC!$A$32:$A$60,0),MATCH('Mthly ROIC (PR)'!$A245,ROIC!$A$32:$BS$32,0)),AO244*(1+M244)),"")</f>
        <v/>
      </c>
      <c r="AP245" s="42" t="str">
        <f>IFERROR(IF($C245=7,INDEX(ROIC!$A$32:$BS$60,MATCH('Mthly ROIC (PR)'!AP$2,ROIC!$A$32:$A$60,0),MATCH('Mthly ROIC (PR)'!$A245,ROIC!$A$32:$BS$32,0)),AP244*(1+N244)),"")</f>
        <v/>
      </c>
      <c r="AQ245" s="42">
        <f>IFERROR(IF($C245=7,INDEX(ROIC!$A$32:$BS$60,MATCH('Mthly ROIC (PR)'!AQ$2,ROIC!$A$32:$A$60,0),MATCH('Mthly ROIC (PR)'!$A245,ROIC!$A$32:$BS$32,0)),AQ244*(1+O244)),"")</f>
        <v>8.6583488641546247E-2</v>
      </c>
      <c r="AR245" s="42" t="str">
        <f>IFERROR(IF($C245=7,INDEX(ROIC!$A$32:$BS$60,MATCH('Mthly ROIC (PR)'!AR$2,ROIC!$A$32:$A$60,0),MATCH('Mthly ROIC (PR)'!$A245,ROIC!$A$32:$BS$32,0)),AR244*(1+P244)),"")</f>
        <v/>
      </c>
      <c r="AS245" s="42">
        <f>IFERROR(IF($C245=7,INDEX(ROIC!$A$32:$BS$60,MATCH('Mthly ROIC (PR)'!AS$2,ROIC!$A$32:$A$60,0),MATCH('Mthly ROIC (PR)'!$A245,ROIC!$A$32:$BS$32,0)),AS244*(1+Q244)),"")</f>
        <v>0</v>
      </c>
      <c r="AT245" s="42" t="str">
        <f>IFERROR(IF($C245=7,INDEX(ROIC!$A$32:$BS$60,MATCH('Mthly ROIC (PR)'!AT$2,ROIC!$A$32:$A$60,0),MATCH('Mthly ROIC (PR)'!$A245,ROIC!$A$32:$BS$32,0)),AT244*(1+R244)),"")</f>
        <v/>
      </c>
      <c r="AU245" s="42" t="str">
        <f>IFERROR(IF($C245=7,INDEX(ROIC!$A$32:$BS$60,MATCH('Mthly ROIC (PR)'!AU$2,ROIC!$A$32:$A$60,0),MATCH('Mthly ROIC (PR)'!$A245,ROIC!$A$32:$BS$32,0)),AU244*(1+S244)),"")</f>
        <v/>
      </c>
      <c r="AV245" s="42">
        <f>IFERROR(IF($C245=7,INDEX(ROIC!$A$32:$BS$60,MATCH('Mthly ROIC (PR)'!AV$2,ROIC!$A$32:$A$60,0),MATCH('Mthly ROIC (PR)'!$A245,ROIC!$A$32:$BS$32,0)),AV244*(1+T244)),"")</f>
        <v>5.2884001928211778E-2</v>
      </c>
      <c r="AW245" s="42">
        <f>IFERROR(IF($C245=7,INDEX(ROIC!$A$32:$BS$60,MATCH('Mthly ROIC (PR)'!AW$2,ROIC!$A$32:$A$60,0),MATCH('Mthly ROIC (PR)'!$A245,ROIC!$A$32:$BS$32,0)),AW244*(1+U244)),"")</f>
        <v>9.2389167363913019E-2</v>
      </c>
      <c r="AX245" s="42">
        <f>IFERROR(IF($C245=7,INDEX(ROIC!$A$32:$BS$60,MATCH('Mthly ROIC (PR)'!AX$2,ROIC!$A$32:$A$60,0),MATCH('Mthly ROIC (PR)'!$A245,ROIC!$A$32:$BS$32,0)),AX244*(1+V244)),"")</f>
        <v>8.2627933800918679E-2</v>
      </c>
      <c r="AY245" s="42">
        <f>IFERROR(IF($C245=7,INDEX(ROIC!$A$32:$BS$60,MATCH('Mthly ROIC (PR)'!AY$2,ROIC!$A$32:$A$60,0),MATCH('Mthly ROIC (PR)'!$A245,ROIC!$A$32:$BS$32,0)),AY244*(1+W244)),"")</f>
        <v>4.9250384243487703E-2</v>
      </c>
      <c r="AZ245" s="42">
        <f>IFERROR(IF($C245=7,INDEX(ROIC!$A$32:$BS$60,MATCH('Mthly ROIC (PR)'!AZ$2,ROIC!$A$32:$A$60,0),MATCH('Mthly ROIC (PR)'!$A245,ROIC!$A$32:$BS$32,0)),AZ244*(1+X244)),"")</f>
        <v>4.9229563677659252E-2</v>
      </c>
      <c r="BA245" s="42">
        <f>IFERROR(IF($C245=7,INDEX(ROIC!$A$32:$BS$60,MATCH('Mthly ROIC (PR)'!BA$2,ROIC!$A$32:$A$60,0),MATCH('Mthly ROIC (PR)'!$A245,ROIC!$A$32:$BS$32,0)),BA244*(1+Y244)),"")</f>
        <v>4.4025286819832574E-2</v>
      </c>
      <c r="BB245" s="42" t="str">
        <f>IFERROR(IF($C245=7,INDEX(ROIC!$A$32:$BS$60,MATCH('Mthly ROIC (PR)'!BB$2,ROIC!$A$32:$A$60,0),MATCH('Mthly ROIC (PR)'!$A245,ROIC!$A$32:$BS$32,0)),BB244*(1+Z244)),"")</f>
        <v/>
      </c>
      <c r="BC245" s="42" t="str">
        <f>IFERROR(IF($C245=7,INDEX(ROIC!$A$32:$BS$60,MATCH('Mthly ROIC (PR)'!BC$2,ROIC!$A$32:$A$60,0),MATCH('Mthly ROIC (PR)'!$A245,ROIC!$A$32:$BS$32,0)),BC244*(1+AA244)),"")</f>
        <v/>
      </c>
      <c r="BD245" s="42" t="str">
        <f>IFERROR(IF($C245=7,INDEX(ROIC!$A$32:$BS$60,MATCH('Mthly ROIC (PR)'!BD$2,ROIC!$A$32:$A$60,0),MATCH('Mthly ROIC (PR)'!$A245,ROIC!$A$32:$BS$32,0)),BD244*(1+AB244)),"")</f>
        <v/>
      </c>
      <c r="BE245" s="42">
        <f>IFERROR(IF($C245=7,INDEX(ROIC!$A$32:$BS$60,MATCH('Mthly ROIC (PR)'!BE$2,ROIC!$A$32:$A$60,0),MATCH('Mthly ROIC (PR)'!$A245,ROIC!$A$32:$BS$32,0)),BE244*(1+AC244)),"")</f>
        <v>7.7501268383830771E-2</v>
      </c>
      <c r="BF245" s="42" t="str">
        <f>IFERROR(IF($C245=7,INDEX(ROIC!$A$32:$BS$60,MATCH('Mthly ROIC (PR)'!BF$2,ROIC!$A$32:$A$60,0),MATCH('Mthly ROIC (PR)'!$A245,ROIC!$A$32:$BS$32,0)),BF244*(1+AD244)),"")</f>
        <v/>
      </c>
      <c r="BG245" s="42" t="str">
        <f>IFERROR(IF($C245=7,INDEX(ROIC!$A$32:$BS$60,MATCH('Mthly ROIC (PR)'!BG$2,ROIC!$A$32:$A$60,0),MATCH('Mthly ROIC (PR)'!$A245,ROIC!$A$32:$BS$32,0)),BG244*(1+AE244)),"")</f>
        <v/>
      </c>
      <c r="BH245" s="44">
        <f t="shared" si="184"/>
        <v>7.4253640154614969E-2</v>
      </c>
      <c r="BI245" s="44" t="str">
        <f t="shared" si="185"/>
        <v/>
      </c>
      <c r="BJ245" s="44" t="str">
        <f t="shared" si="186"/>
        <v/>
      </c>
      <c r="BK245" s="44">
        <f t="shared" si="187"/>
        <v>9.0951597784800983E-2</v>
      </c>
      <c r="BL245" s="44">
        <f t="shared" si="188"/>
        <v>7.2289119827779844E-2</v>
      </c>
      <c r="BM245" s="44">
        <f t="shared" si="189"/>
        <v>5.9866093284444442E-2</v>
      </c>
      <c r="BN245" s="44">
        <f t="shared" si="190"/>
        <v>7.2515297817135685E-2</v>
      </c>
      <c r="BO245" s="44">
        <f t="shared" si="191"/>
        <v>0</v>
      </c>
      <c r="BP245" s="44" t="str">
        <f t="shared" si="192"/>
        <v/>
      </c>
      <c r="BQ245" s="44" t="str">
        <f t="shared" si="193"/>
        <v/>
      </c>
      <c r="BR245" s="44" t="str">
        <f t="shared" si="194"/>
        <v/>
      </c>
      <c r="BS245" s="44">
        <f t="shared" si="195"/>
        <v>0.10207533196588608</v>
      </c>
      <c r="BT245" s="44" t="str">
        <f t="shared" si="196"/>
        <v/>
      </c>
      <c r="BU245" s="44">
        <f t="shared" si="197"/>
        <v>0</v>
      </c>
      <c r="BV245" s="44" t="str">
        <f t="shared" si="198"/>
        <v/>
      </c>
      <c r="BW245" s="44" t="str">
        <f t="shared" si="199"/>
        <v/>
      </c>
      <c r="BX245" s="44">
        <f t="shared" si="200"/>
        <v>6.234620638647409E-2</v>
      </c>
      <c r="BY245" s="44">
        <f t="shared" si="201"/>
        <v>0.10891978455344917</v>
      </c>
      <c r="BZ245" s="44">
        <f t="shared" si="202"/>
        <v>9.7412034381078635E-2</v>
      </c>
      <c r="CA245" s="44">
        <f t="shared" si="203"/>
        <v>5.8062448163923676E-2</v>
      </c>
      <c r="CB245" s="44">
        <f t="shared" si="204"/>
        <v>5.8037902304176034E-2</v>
      </c>
      <c r="CC245" s="44">
        <f t="shared" si="205"/>
        <v>5.1902456663907248E-2</v>
      </c>
      <c r="CD245" s="44" t="str">
        <f t="shared" si="206"/>
        <v/>
      </c>
      <c r="CE245" s="44" t="str">
        <f t="shared" si="207"/>
        <v/>
      </c>
      <c r="CF245" s="44" t="str">
        <f t="shared" si="208"/>
        <v/>
      </c>
      <c r="CG245" s="44">
        <f t="shared" si="209"/>
        <v>9.1368086712329086E-2</v>
      </c>
      <c r="CH245" s="44" t="str">
        <f t="shared" si="210"/>
        <v/>
      </c>
      <c r="CI245" s="44" t="str">
        <f t="shared" si="211"/>
        <v/>
      </c>
      <c r="CJ245" s="48">
        <f t="shared" si="212"/>
        <v>6.3550720462728768E-3</v>
      </c>
      <c r="CK245" s="48" t="str">
        <f t="shared" si="213"/>
        <v/>
      </c>
      <c r="CL245" s="48" t="str">
        <f t="shared" si="214"/>
        <v/>
      </c>
      <c r="CM245" s="48">
        <f t="shared" si="215"/>
        <v>1.2211070566989595E-2</v>
      </c>
      <c r="CN245" s="48">
        <f t="shared" si="216"/>
        <v>7.8630321419072679E-3</v>
      </c>
      <c r="CO245" s="48">
        <f t="shared" si="217"/>
        <v>1.1086601815346268E-3</v>
      </c>
      <c r="CP245" s="48">
        <f t="shared" si="218"/>
        <v>7.2515297817135685E-3</v>
      </c>
      <c r="CQ245" s="48">
        <f t="shared" si="219"/>
        <v>0</v>
      </c>
      <c r="CR245" s="48" t="str">
        <f t="shared" si="220"/>
        <v/>
      </c>
      <c r="CS245" s="48" t="str">
        <f t="shared" si="221"/>
        <v/>
      </c>
      <c r="CT245" s="48" t="str">
        <f t="shared" si="222"/>
        <v/>
      </c>
      <c r="CU245" s="48">
        <f t="shared" si="223"/>
        <v>1.2331210478138867E-2</v>
      </c>
      <c r="CV245" s="48" t="str">
        <f t="shared" si="224"/>
        <v/>
      </c>
      <c r="CW245" s="48">
        <f t="shared" si="225"/>
        <v>0</v>
      </c>
      <c r="CX245" s="48" t="str">
        <f t="shared" si="226"/>
        <v/>
      </c>
      <c r="CY245" s="48" t="str">
        <f t="shared" si="227"/>
        <v/>
      </c>
      <c r="CZ245" s="48">
        <f t="shared" si="228"/>
        <v>3.698501655258416E-3</v>
      </c>
      <c r="DA245" s="48">
        <f t="shared" si="229"/>
        <v>1.574228538129456E-2</v>
      </c>
      <c r="DB245" s="48">
        <f t="shared" si="230"/>
        <v>1.3629697026531759E-2</v>
      </c>
      <c r="DC245" s="48">
        <f t="shared" si="231"/>
        <v>6.3804824287335728E-3</v>
      </c>
      <c r="DD245" s="48">
        <f t="shared" si="232"/>
        <v>7.1066250613417469E-3</v>
      </c>
      <c r="DE245" s="48">
        <f t="shared" si="233"/>
        <v>8.8183830945678335E-3</v>
      </c>
      <c r="DF245" s="48" t="str">
        <f t="shared" si="234"/>
        <v/>
      </c>
      <c r="DG245" s="48" t="str">
        <f t="shared" si="235"/>
        <v/>
      </c>
      <c r="DH245" s="48" t="str">
        <f t="shared" si="236"/>
        <v/>
      </c>
      <c r="DI245" s="48">
        <f t="shared" si="237"/>
        <v>7.028307334172491E-3</v>
      </c>
      <c r="DJ245" s="48" t="str">
        <f t="shared" si="238"/>
        <v/>
      </c>
      <c r="DK245" s="48" t="str">
        <f t="shared" si="239"/>
        <v/>
      </c>
      <c r="DL245" s="37">
        <f t="shared" si="241"/>
        <v>0.10952485717845717</v>
      </c>
      <c r="DM245" s="39">
        <f t="shared" si="242"/>
        <v>1.1095248571784571</v>
      </c>
      <c r="DN245" s="39">
        <f>PRODUCT($DM$142:DM245)</f>
        <v>0.99135040243943295</v>
      </c>
      <c r="DO245" s="36">
        <f>DL245-'1M RF rate'!C105</f>
        <v>0.10319331396204434</v>
      </c>
      <c r="DP245" s="39">
        <f t="shared" si="243"/>
        <v>1.1031933139620445</v>
      </c>
      <c r="DQ245" s="39">
        <f>PRODUCT($DP$142:DP245)</f>
        <v>0.69144602762149832</v>
      </c>
      <c r="DR245" s="36">
        <f>DL245-'DJUA Monthly (PR)'!C105</f>
        <v>8.5433065840673228E-3</v>
      </c>
      <c r="DS245" s="39">
        <f t="shared" si="244"/>
        <v>1.0085433065840674</v>
      </c>
      <c r="DT245" s="39">
        <f>PRODUCT($DS$142:DS245)</f>
        <v>0.96576760261952399</v>
      </c>
      <c r="DU245" s="100"/>
      <c r="DW245" s="125">
        <f t="shared" si="240"/>
        <v>-1.7721548225963057E-2</v>
      </c>
      <c r="DX245" s="124">
        <f t="shared" si="245"/>
        <v>7.1517181791014295E-4</v>
      </c>
    </row>
    <row r="246" spans="1:128" x14ac:dyDescent="0.35">
      <c r="A246" s="35">
        <f t="shared" si="183"/>
        <v>1969</v>
      </c>
      <c r="B246" s="35">
        <v>1970</v>
      </c>
      <c r="C246" s="35">
        <v>3</v>
      </c>
      <c r="D246" s="46">
        <f>IFERROR(IF(INDEX('Memb Hist (Org)'!$A$1:$BS$29,MATCH('Mthly ROIC (PR)'!D$2,'Memb Hist (Org)'!$A$1:$A$29,0),MATCH('Mthly ROIC (PR)'!$A246,'Memb Hist (Org)'!$A$1:$BS$1,0))&lt;&gt;1,"",'Mthly Returns (PR)'!D245),"")</f>
        <v>3.3195000000000002E-2</v>
      </c>
      <c r="E246" s="46" t="str">
        <f>IFERROR(IF(INDEX('Memb Hist (Org)'!$A$1:$BS$29,MATCH('Mthly ROIC (PR)'!E$2,'Memb Hist (Org)'!$A$1:$A$29,0),MATCH('Mthly ROIC (PR)'!$A246,'Memb Hist (Org)'!$A$1:$BS$1,0))&lt;&gt;1,"",'Mthly Returns (PR)'!E245),"")</f>
        <v/>
      </c>
      <c r="F246" s="46" t="str">
        <f>IFERROR(IF(INDEX('Memb Hist (Org)'!$A$1:$BS$29,MATCH('Mthly ROIC (PR)'!F$2,'Memb Hist (Org)'!$A$1:$A$29,0),MATCH('Mthly ROIC (PR)'!$A246,'Memb Hist (Org)'!$A$1:$BS$1,0))&lt;&gt;1,"",'Mthly Returns (PR)'!F245),"")</f>
        <v/>
      </c>
      <c r="G246" s="46">
        <f>IFERROR(IF(INDEX('Memb Hist (Org)'!$A$1:$BS$29,MATCH('Mthly ROIC (PR)'!G$2,'Memb Hist (Org)'!$A$1:$A$29,0),MATCH('Mthly ROIC (PR)'!$A246,'Memb Hist (Org)'!$A$1:$BS$1,0))&lt;&gt;1,"",'Mthly Returns (PR)'!G245),"")</f>
        <v>-2.4490000000000001E-2</v>
      </c>
      <c r="H246" s="46">
        <f>IFERROR(IF(INDEX('Memb Hist (Org)'!$A$1:$BS$29,MATCH('Mthly ROIC (PR)'!H$2,'Memb Hist (Org)'!$A$1:$A$29,0),MATCH('Mthly ROIC (PR)'!$A246,'Memb Hist (Org)'!$A$1:$BS$1,0))&lt;&gt;1,"",'Mthly Returns (PR)'!H245),"")</f>
        <v>-6.9620000000000001E-2</v>
      </c>
      <c r="I246" s="46">
        <f>IFERROR(IF(INDEX('Memb Hist (Org)'!$A$1:$BS$29,MATCH('Mthly ROIC (PR)'!I$2,'Memb Hist (Org)'!$A$1:$A$29,0),MATCH('Mthly ROIC (PR)'!$A246,'Memb Hist (Org)'!$A$1:$BS$1,0))&lt;&gt;1,"",'Mthly Returns (PR)'!I245),"")</f>
        <v>9.0910000000000001E-3</v>
      </c>
      <c r="J246" s="46">
        <f>IFERROR(IF(INDEX('Memb Hist (Org)'!$A$1:$BS$29,MATCH('Mthly ROIC (PR)'!J$2,'Memb Hist (Org)'!$A$1:$A$29,0),MATCH('Mthly ROIC (PR)'!$A246,'Memb Hist (Org)'!$A$1:$BS$1,0))&lt;&gt;1,"",'Mthly Returns (PR)'!J245),"")</f>
        <v>7.177E-2</v>
      </c>
      <c r="K246" s="46">
        <f>IFERROR(IF(INDEX('Memb Hist (Org)'!$A$1:$BS$29,MATCH('Mthly ROIC (PR)'!K$2,'Memb Hist (Org)'!$A$1:$A$29,0),MATCH('Mthly ROIC (PR)'!$A246,'Memb Hist (Org)'!$A$1:$BS$1,0))&lt;&gt;1,"",'Mthly Returns (PR)'!K245),"")</f>
        <v>-3.3149999999999999E-2</v>
      </c>
      <c r="L246" s="46" t="str">
        <f>IFERROR(IF(INDEX('Memb Hist (Org)'!$A$1:$BS$29,MATCH('Mthly ROIC (PR)'!L$2,'Memb Hist (Org)'!$A$1:$A$29,0),MATCH('Mthly ROIC (PR)'!$A246,'Memb Hist (Org)'!$A$1:$BS$1,0))&lt;&gt;1,"",'Mthly Returns (PR)'!L245),"")</f>
        <v/>
      </c>
      <c r="M246" s="46" t="str">
        <f>IFERROR(IF(INDEX('Memb Hist (Org)'!$A$1:$BS$29,MATCH('Mthly ROIC (PR)'!M$2,'Memb Hist (Org)'!$A$1:$A$29,0),MATCH('Mthly ROIC (PR)'!$A246,'Memb Hist (Org)'!$A$1:$BS$1,0))&lt;&gt;1,"",'Mthly Returns (PR)'!M245),"")</f>
        <v/>
      </c>
      <c r="N246" s="46" t="str">
        <f>IFERROR(IF(INDEX('Memb Hist (Org)'!$A$1:$BS$29,MATCH('Mthly ROIC (PR)'!N$2,'Memb Hist (Org)'!$A$1:$A$29,0),MATCH('Mthly ROIC (PR)'!$A246,'Memb Hist (Org)'!$A$1:$BS$1,0))&lt;&gt;1,"",'Mthly Returns (PR)'!N245),"")</f>
        <v/>
      </c>
      <c r="O246" s="46">
        <f>IFERROR(IF(INDEX('Memb Hist (Org)'!$A$1:$BS$29,MATCH('Mthly ROIC (PR)'!O$2,'Memb Hist (Org)'!$A$1:$A$29,0),MATCH('Mthly ROIC (PR)'!$A246,'Memb Hist (Org)'!$A$1:$BS$1,0))&lt;&gt;1,"",'Mthly Returns (PR)'!O245),"")</f>
        <v>6.5867999999999996E-2</v>
      </c>
      <c r="P246" s="46" t="str">
        <f>IFERROR(IF(INDEX('Memb Hist (Org)'!$A$1:$BS$29,MATCH('Mthly ROIC (PR)'!P$2,'Memb Hist (Org)'!$A$1:$A$29,0),MATCH('Mthly ROIC (PR)'!$A246,'Memb Hist (Org)'!$A$1:$BS$1,0))&lt;&gt;1,"",'Mthly Returns (PR)'!P245),"")</f>
        <v/>
      </c>
      <c r="Q246" s="46">
        <f>IFERROR(IF(INDEX('Memb Hist (Org)'!$A$1:$BS$29,MATCH('Mthly ROIC (PR)'!Q$2,'Memb Hist (Org)'!$A$1:$A$29,0),MATCH('Mthly ROIC (PR)'!$A246,'Memb Hist (Org)'!$A$1:$BS$1,0))&lt;&gt;1,"",'Mthly Returns (PR)'!Q245),"")</f>
        <v>-7.463E-3</v>
      </c>
      <c r="R246" s="46" t="str">
        <f>IFERROR(IF(INDEX('Memb Hist (Org)'!$A$1:$BS$29,MATCH('Mthly ROIC (PR)'!R$2,'Memb Hist (Org)'!$A$1:$A$29,0),MATCH('Mthly ROIC (PR)'!$A246,'Memb Hist (Org)'!$A$1:$BS$1,0))&lt;&gt;1,"",'Mthly Returns (PR)'!R245),"")</f>
        <v/>
      </c>
      <c r="S246" s="46" t="str">
        <f>IFERROR(IF(INDEX('Memb Hist (Org)'!$A$1:$BS$29,MATCH('Mthly ROIC (PR)'!S$2,'Memb Hist (Org)'!$A$1:$A$29,0),MATCH('Mthly ROIC (PR)'!$A246,'Memb Hist (Org)'!$A$1:$BS$1,0))&lt;&gt;1,"",'Mthly Returns (PR)'!S245),"")</f>
        <v/>
      </c>
      <c r="T246" s="46">
        <f>IFERROR(IF(INDEX('Memb Hist (Org)'!$A$1:$BS$29,MATCH('Mthly ROIC (PR)'!T$2,'Memb Hist (Org)'!$A$1:$A$29,0),MATCH('Mthly ROIC (PR)'!$A246,'Memb Hist (Org)'!$A$1:$BS$1,0))&lt;&gt;1,"",'Mthly Returns (PR)'!T245),"")</f>
        <v>4.8000000000000001E-2</v>
      </c>
      <c r="U246" s="46">
        <f>IFERROR(IF(INDEX('Memb Hist (Org)'!$A$1:$BS$29,MATCH('Mthly ROIC (PR)'!U$2,'Memb Hist (Org)'!$A$1:$A$29,0),MATCH('Mthly ROIC (PR)'!$A246,'Memb Hist (Org)'!$A$1:$BS$1,0))&lt;&gt;1,"",'Mthly Returns (PR)'!U245),"")</f>
        <v>1.0239E-2</v>
      </c>
      <c r="V246" s="46">
        <f>IFERROR(IF(INDEX('Memb Hist (Org)'!$A$1:$BS$29,MATCH('Mthly ROIC (PR)'!V$2,'Memb Hist (Org)'!$A$1:$A$29,0),MATCH('Mthly ROIC (PR)'!$A246,'Memb Hist (Org)'!$A$1:$BS$1,0))&lt;&gt;1,"",'Mthly Returns (PR)'!V245),"")</f>
        <v>3.9711000000000003E-2</v>
      </c>
      <c r="W246" s="46">
        <f>IFERROR(IF(INDEX('Memb Hist (Org)'!$A$1:$BS$29,MATCH('Mthly ROIC (PR)'!W$2,'Memb Hist (Org)'!$A$1:$A$29,0),MATCH('Mthly ROIC (PR)'!$A246,'Memb Hist (Org)'!$A$1:$BS$1,0))&lt;&gt;1,"",'Mthly Returns (PR)'!W245),"")</f>
        <v>1.0416999999999999E-2</v>
      </c>
      <c r="X246" s="46">
        <f>IFERROR(IF(INDEX('Memb Hist (Org)'!$A$1:$BS$29,MATCH('Mthly ROIC (PR)'!X$2,'Memb Hist (Org)'!$A$1:$A$29,0),MATCH('Mthly ROIC (PR)'!$A246,'Memb Hist (Org)'!$A$1:$BS$1,0))&lt;&gt;1,"",'Mthly Returns (PR)'!X245),"")</f>
        <v>9.6150000000000003E-3</v>
      </c>
      <c r="Y246" s="46">
        <f>IFERROR(IF(INDEX('Memb Hist (Org)'!$A$1:$BS$29,MATCH('Mthly ROIC (PR)'!Y$2,'Memb Hist (Org)'!$A$1:$A$29,0),MATCH('Mthly ROIC (PR)'!$A246,'Memb Hist (Org)'!$A$1:$BS$1,0))&lt;&gt;1,"",'Mthly Returns (PR)'!Y245),"")</f>
        <v>0.15767600000000001</v>
      </c>
      <c r="Z246" s="46" t="str">
        <f>IFERROR(IF(INDEX('Memb Hist (Org)'!$A$1:$BS$29,MATCH('Mthly ROIC (PR)'!Z$2,'Memb Hist (Org)'!$A$1:$A$29,0),MATCH('Mthly ROIC (PR)'!$A246,'Memb Hist (Org)'!$A$1:$BS$1,0))&lt;&gt;1,"",'Mthly Returns (PR)'!Z245),"")</f>
        <v/>
      </c>
      <c r="AA246" s="46" t="str">
        <f>IFERROR(IF(INDEX('Memb Hist (Org)'!$A$1:$BS$29,MATCH('Mthly ROIC (PR)'!AA$2,'Memb Hist (Org)'!$A$1:$A$29,0),MATCH('Mthly ROIC (PR)'!$A246,'Memb Hist (Org)'!$A$1:$BS$1,0))&lt;&gt;1,"",'Mthly Returns (PR)'!AA245),"")</f>
        <v/>
      </c>
      <c r="AB246" s="46" t="str">
        <f>IFERROR(IF(INDEX('Memb Hist (Org)'!$A$1:$BS$29,MATCH('Mthly ROIC (PR)'!AB$2,'Memb Hist (Org)'!$A$1:$A$29,0),MATCH('Mthly ROIC (PR)'!$A246,'Memb Hist (Org)'!$A$1:$BS$1,0))&lt;&gt;1,"",'Mthly Returns (PR)'!AB245),"")</f>
        <v/>
      </c>
      <c r="AC246" s="46">
        <f>IFERROR(IF(INDEX('Memb Hist (Org)'!$A$1:$BS$29,MATCH('Mthly ROIC (PR)'!AC$2,'Memb Hist (Org)'!$A$1:$A$29,0),MATCH('Mthly ROIC (PR)'!$A246,'Memb Hist (Org)'!$A$1:$BS$1,0))&lt;&gt;1,"",'Mthly Returns (PR)'!AC245),"")</f>
        <v>7.5188000000000005E-2</v>
      </c>
      <c r="AD246" s="46" t="str">
        <f>IFERROR(IF(INDEX('Memb Hist (Org)'!$A$1:$BS$29,MATCH('Mthly ROIC (PR)'!AD$2,'Memb Hist (Org)'!$A$1:$A$29,0),MATCH('Mthly ROIC (PR)'!$A246,'Memb Hist (Org)'!$A$1:$BS$1,0))&lt;&gt;1,"",'Mthly Returns (PR)'!AD245),"")</f>
        <v/>
      </c>
      <c r="AE246" s="46" t="str">
        <f>IFERROR(IF(INDEX('Memb Hist (Org)'!$A$1:$BS$29,MATCH('Mthly ROIC (PR)'!AE$2,'Memb Hist (Org)'!$A$1:$A$29,0),MATCH('Mthly ROIC (PR)'!$A246,'Memb Hist (Org)'!$A$1:$BS$1,0))&lt;&gt;1,"",'Mthly Returns (PR)'!AE245),"")</f>
        <v/>
      </c>
      <c r="AF246" s="42">
        <f>IFERROR(IF($C246=7,INDEX(ROIC!$A$32:$BS$60,MATCH('Mthly ROIC (PR)'!AF$2,ROIC!$A$32:$A$60,0),MATCH('Mthly ROIC (PR)'!$A246,ROIC!$A$32:$BS$32,0)),AF245*(1+D245)),"")</f>
        <v>6.8374830459407912E-2</v>
      </c>
      <c r="AG246" s="42" t="str">
        <f>IFERROR(IF($C246=7,INDEX(ROIC!$A$32:$BS$60,MATCH('Mthly ROIC (PR)'!AG$2,ROIC!$A$32:$A$60,0),MATCH('Mthly ROIC (PR)'!$A246,ROIC!$A$32:$BS$32,0)),AG245*(1+E245)),"")</f>
        <v/>
      </c>
      <c r="AH246" s="42" t="str">
        <f>IFERROR(IF($C246=7,INDEX(ROIC!$A$32:$BS$60,MATCH('Mthly ROIC (PR)'!AH$2,ROIC!$A$32:$A$60,0),MATCH('Mthly ROIC (PR)'!$A246,ROIC!$A$32:$BS$32,0)),AH245*(1+F245)),"")</f>
        <v/>
      </c>
      <c r="AI246" s="42">
        <f>IFERROR(IF($C246=7,INDEX(ROIC!$A$32:$BS$60,MATCH('Mthly ROIC (PR)'!AI$2,ROIC!$A$32:$A$60,0),MATCH('Mthly ROIC (PR)'!$A246,ROIC!$A$32:$BS$32,0)),AI245*(1+G245)),"")</f>
        <v>8.7505801366916214E-2</v>
      </c>
      <c r="AJ246" s="42">
        <f>IFERROR(IF($C246=7,INDEX(ROIC!$A$32:$BS$60,MATCH('Mthly ROIC (PR)'!AJ$2,ROIC!$A$32:$A$60,0),MATCH('Mthly ROIC (PR)'!$A246,ROIC!$A$32:$BS$32,0)),AJ245*(1+H245)),"")</f>
        <v>6.7987561793893689E-2</v>
      </c>
      <c r="AK246" s="42">
        <f>IFERROR(IF($C246=7,INDEX(ROIC!$A$32:$BS$60,MATCH('Mthly ROIC (PR)'!AK$2,ROIC!$A$32:$A$60,0),MATCH('Mthly ROIC (PR)'!$A246,ROIC!$A$32:$BS$32,0)),AK245*(1+I245)),"")</f>
        <v>5.1720692673398072E-2</v>
      </c>
      <c r="AL246" s="42">
        <f>IFERROR(IF($C246=7,INDEX(ROIC!$A$32:$BS$60,MATCH('Mthly ROIC (PR)'!AL$2,ROIC!$A$32:$A$60,0),MATCH('Mthly ROIC (PR)'!$A246,ROIC!$A$32:$BS$32,0)),AL245*(1+J245)),"")</f>
        <v>6.7660717612804955E-2</v>
      </c>
      <c r="AM246" s="42">
        <f>IFERROR(IF($C246=7,INDEX(ROIC!$A$32:$BS$60,MATCH('Mthly ROIC (PR)'!AM$2,ROIC!$A$32:$A$60,0),MATCH('Mthly ROIC (PR)'!$A246,ROIC!$A$32:$BS$32,0)),AM245*(1+K245)),"")</f>
        <v>0</v>
      </c>
      <c r="AN246" s="42" t="str">
        <f>IFERROR(IF($C246=7,INDEX(ROIC!$A$32:$BS$60,MATCH('Mthly ROIC (PR)'!AN$2,ROIC!$A$32:$A$60,0),MATCH('Mthly ROIC (PR)'!$A246,ROIC!$A$32:$BS$32,0)),AN245*(1+L245)),"")</f>
        <v/>
      </c>
      <c r="AO246" s="42" t="str">
        <f>IFERROR(IF($C246=7,INDEX(ROIC!$A$32:$BS$60,MATCH('Mthly ROIC (PR)'!AO$2,ROIC!$A$32:$A$60,0),MATCH('Mthly ROIC (PR)'!$A246,ROIC!$A$32:$BS$32,0)),AO245*(1+M245)),"")</f>
        <v/>
      </c>
      <c r="AP246" s="42" t="str">
        <f>IFERROR(IF($C246=7,INDEX(ROIC!$A$32:$BS$60,MATCH('Mthly ROIC (PR)'!AP$2,ROIC!$A$32:$A$60,0),MATCH('Mthly ROIC (PR)'!$A246,ROIC!$A$32:$BS$32,0)),AP245*(1+N245)),"")</f>
        <v/>
      </c>
      <c r="AQ246" s="42">
        <f>IFERROR(IF($C246=7,INDEX(ROIC!$A$32:$BS$60,MATCH('Mthly ROIC (PR)'!AQ$2,ROIC!$A$32:$A$60,0),MATCH('Mthly ROIC (PR)'!$A246,ROIC!$A$32:$BS$32,0)),AQ245*(1+O245)),"")</f>
        <v>9.7043206986888245E-2</v>
      </c>
      <c r="AR246" s="42" t="str">
        <f>IFERROR(IF($C246=7,INDEX(ROIC!$A$32:$BS$60,MATCH('Mthly ROIC (PR)'!AR$2,ROIC!$A$32:$A$60,0),MATCH('Mthly ROIC (PR)'!$A246,ROIC!$A$32:$BS$32,0)),AR245*(1+P245)),"")</f>
        <v/>
      </c>
      <c r="AS246" s="42">
        <f>IFERROR(IF($C246=7,INDEX(ROIC!$A$32:$BS$60,MATCH('Mthly ROIC (PR)'!AS$2,ROIC!$A$32:$A$60,0),MATCH('Mthly ROIC (PR)'!$A246,ROIC!$A$32:$BS$32,0)),AS245*(1+Q245)),"")</f>
        <v>0</v>
      </c>
      <c r="AT246" s="42" t="str">
        <f>IFERROR(IF($C246=7,INDEX(ROIC!$A$32:$BS$60,MATCH('Mthly ROIC (PR)'!AT$2,ROIC!$A$32:$A$60,0),MATCH('Mthly ROIC (PR)'!$A246,ROIC!$A$32:$BS$32,0)),AT245*(1+R245)),"")</f>
        <v/>
      </c>
      <c r="AU246" s="42" t="str">
        <f>IFERROR(IF($C246=7,INDEX(ROIC!$A$32:$BS$60,MATCH('Mthly ROIC (PR)'!AU$2,ROIC!$A$32:$A$60,0),MATCH('Mthly ROIC (PR)'!$A246,ROIC!$A$32:$BS$32,0)),AU245*(1+S245)),"")</f>
        <v/>
      </c>
      <c r="AV246" s="42">
        <f>IFERROR(IF($C246=7,INDEX(ROIC!$A$32:$BS$60,MATCH('Mthly ROIC (PR)'!AV$2,ROIC!$A$32:$A$60,0),MATCH('Mthly ROIC (PR)'!$A246,ROIC!$A$32:$BS$32,0)),AV245*(1+T245)),"")</f>
        <v>5.6021186690597163E-2</v>
      </c>
      <c r="AW246" s="42">
        <f>IFERROR(IF($C246=7,INDEX(ROIC!$A$32:$BS$60,MATCH('Mthly ROIC (PR)'!AW$2,ROIC!$A$32:$A$60,0),MATCH('Mthly ROIC (PR)'!$A246,ROIC!$A$32:$BS$32,0)),AW245*(1+U245)),"")</f>
        <v>0.10574226611218673</v>
      </c>
      <c r="AX246" s="42">
        <f>IFERROR(IF($C246=7,INDEX(ROIC!$A$32:$BS$60,MATCH('Mthly ROIC (PR)'!AX$2,ROIC!$A$32:$A$60,0),MATCH('Mthly ROIC (PR)'!$A246,ROIC!$A$32:$BS$32,0)),AX245*(1+V245)),"")</f>
        <v>9.4189069042475621E-2</v>
      </c>
      <c r="AY246" s="42">
        <f>IFERROR(IF($C246=7,INDEX(ROIC!$A$32:$BS$60,MATCH('Mthly ROIC (PR)'!AY$2,ROIC!$A$32:$A$60,0),MATCH('Mthly ROIC (PR)'!$A246,ROIC!$A$32:$BS$32,0)),AY245*(1+W245)),"")</f>
        <v>5.4662508968004571E-2</v>
      </c>
      <c r="AZ246" s="42">
        <f>IFERROR(IF($C246=7,INDEX(ROIC!$A$32:$BS$60,MATCH('Mthly ROIC (PR)'!AZ$2,ROIC!$A$32:$A$60,0),MATCH('Mthly ROIC (PR)'!$A246,ROIC!$A$32:$BS$32,0)),AZ245*(1+X245)),"")</f>
        <v>5.525762529086127E-2</v>
      </c>
      <c r="BA246" s="42">
        <f>IFERROR(IF($C246=7,INDEX(ROIC!$A$32:$BS$60,MATCH('Mthly ROIC (PR)'!BA$2,ROIC!$A$32:$A$60,0),MATCH('Mthly ROIC (PR)'!$A246,ROIC!$A$32:$BS$32,0)),BA245*(1+Y245)),"")</f>
        <v>5.1505315126382581E-2</v>
      </c>
      <c r="BB246" s="42" t="str">
        <f>IFERROR(IF($C246=7,INDEX(ROIC!$A$32:$BS$60,MATCH('Mthly ROIC (PR)'!BB$2,ROIC!$A$32:$A$60,0),MATCH('Mthly ROIC (PR)'!$A246,ROIC!$A$32:$BS$32,0)),BB245*(1+Z245)),"")</f>
        <v/>
      </c>
      <c r="BC246" s="42" t="str">
        <f>IFERROR(IF($C246=7,INDEX(ROIC!$A$32:$BS$60,MATCH('Mthly ROIC (PR)'!BC$2,ROIC!$A$32:$A$60,0),MATCH('Mthly ROIC (PR)'!$A246,ROIC!$A$32:$BS$32,0)),BC245*(1+AA245)),"")</f>
        <v/>
      </c>
      <c r="BD246" s="42" t="str">
        <f>IFERROR(IF($C246=7,INDEX(ROIC!$A$32:$BS$60,MATCH('Mthly ROIC (PR)'!BD$2,ROIC!$A$32:$A$60,0),MATCH('Mthly ROIC (PR)'!$A246,ROIC!$A$32:$BS$32,0)),BD245*(1+AB245)),"")</f>
        <v/>
      </c>
      <c r="BE246" s="42">
        <f>IFERROR(IF($C246=7,INDEX(ROIC!$A$32:$BS$60,MATCH('Mthly ROIC (PR)'!BE$2,ROIC!$A$32:$A$60,0),MATCH('Mthly ROIC (PR)'!$A246,ROIC!$A$32:$BS$32,0)),BE245*(1+AC245)),"")</f>
        <v>8.3462898451720197E-2</v>
      </c>
      <c r="BF246" s="42" t="str">
        <f>IFERROR(IF($C246=7,INDEX(ROIC!$A$32:$BS$60,MATCH('Mthly ROIC (PR)'!BF$2,ROIC!$A$32:$A$60,0),MATCH('Mthly ROIC (PR)'!$A246,ROIC!$A$32:$BS$32,0)),BF245*(1+AD245)),"")</f>
        <v/>
      </c>
      <c r="BG246" s="42" t="str">
        <f>IFERROR(IF($C246=7,INDEX(ROIC!$A$32:$BS$60,MATCH('Mthly ROIC (PR)'!BG$2,ROIC!$A$32:$A$60,0),MATCH('Mthly ROIC (PR)'!$A246,ROIC!$A$32:$BS$32,0)),BG245*(1+AE245)),"")</f>
        <v/>
      </c>
      <c r="BH246" s="44">
        <f t="shared" si="184"/>
        <v>7.2651560421888459E-2</v>
      </c>
      <c r="BI246" s="44" t="str">
        <f t="shared" si="185"/>
        <v/>
      </c>
      <c r="BJ246" s="44" t="str">
        <f t="shared" si="186"/>
        <v/>
      </c>
      <c r="BK246" s="44">
        <f t="shared" si="187"/>
        <v>9.2979141192145259E-2</v>
      </c>
      <c r="BL246" s="44">
        <f t="shared" si="188"/>
        <v>7.224006875656265E-2</v>
      </c>
      <c r="BM246" s="44">
        <f t="shared" si="189"/>
        <v>5.4955734494348346E-2</v>
      </c>
      <c r="BN246" s="44">
        <f t="shared" si="190"/>
        <v>7.1892781024931532E-2</v>
      </c>
      <c r="BO246" s="44">
        <f t="shared" si="191"/>
        <v>0</v>
      </c>
      <c r="BP246" s="44" t="str">
        <f t="shared" si="192"/>
        <v/>
      </c>
      <c r="BQ246" s="44" t="str">
        <f t="shared" si="193"/>
        <v/>
      </c>
      <c r="BR246" s="44" t="str">
        <f t="shared" si="194"/>
        <v/>
      </c>
      <c r="BS246" s="44">
        <f t="shared" si="195"/>
        <v>0.10311309539739648</v>
      </c>
      <c r="BT246" s="44" t="str">
        <f t="shared" si="196"/>
        <v/>
      </c>
      <c r="BU246" s="44">
        <f t="shared" si="197"/>
        <v>0</v>
      </c>
      <c r="BV246" s="44" t="str">
        <f t="shared" si="198"/>
        <v/>
      </c>
      <c r="BW246" s="44" t="str">
        <f t="shared" si="199"/>
        <v/>
      </c>
      <c r="BX246" s="44">
        <f t="shared" si="200"/>
        <v>5.9525217136356424E-2</v>
      </c>
      <c r="BY246" s="44">
        <f t="shared" si="201"/>
        <v>0.11235626595312317</v>
      </c>
      <c r="BZ246" s="44">
        <f t="shared" si="202"/>
        <v>0.10008043595345095</v>
      </c>
      <c r="CA246" s="44">
        <f t="shared" si="203"/>
        <v>5.8081556420950177E-2</v>
      </c>
      <c r="CB246" s="44">
        <f t="shared" si="204"/>
        <v>5.8713896262929659E-2</v>
      </c>
      <c r="CC246" s="44">
        <f t="shared" si="205"/>
        <v>5.4726885446162353E-2</v>
      </c>
      <c r="CD246" s="44" t="str">
        <f t="shared" si="206"/>
        <v/>
      </c>
      <c r="CE246" s="44" t="str">
        <f t="shared" si="207"/>
        <v/>
      </c>
      <c r="CF246" s="44" t="str">
        <f t="shared" si="208"/>
        <v/>
      </c>
      <c r="CG246" s="44">
        <f t="shared" si="209"/>
        <v>8.8683361539754493E-2</v>
      </c>
      <c r="CH246" s="44" t="str">
        <f t="shared" si="210"/>
        <v/>
      </c>
      <c r="CI246" s="44" t="str">
        <f t="shared" si="211"/>
        <v/>
      </c>
      <c r="CJ246" s="48">
        <f t="shared" si="212"/>
        <v>2.4116685482045877E-3</v>
      </c>
      <c r="CK246" s="48" t="str">
        <f t="shared" si="213"/>
        <v/>
      </c>
      <c r="CL246" s="48" t="str">
        <f t="shared" si="214"/>
        <v/>
      </c>
      <c r="CM246" s="48">
        <f t="shared" si="215"/>
        <v>-2.2770591677956377E-3</v>
      </c>
      <c r="CN246" s="48">
        <f t="shared" si="216"/>
        <v>-5.0293535868318915E-3</v>
      </c>
      <c r="CO246" s="48">
        <f t="shared" si="217"/>
        <v>4.9960258228812086E-4</v>
      </c>
      <c r="CP246" s="48">
        <f t="shared" si="218"/>
        <v>5.1597448941593359E-3</v>
      </c>
      <c r="CQ246" s="48">
        <f t="shared" si="219"/>
        <v>0</v>
      </c>
      <c r="CR246" s="48" t="str">
        <f t="shared" si="220"/>
        <v/>
      </c>
      <c r="CS246" s="48" t="str">
        <f t="shared" si="221"/>
        <v/>
      </c>
      <c r="CT246" s="48" t="str">
        <f t="shared" si="222"/>
        <v/>
      </c>
      <c r="CU246" s="48">
        <f t="shared" si="223"/>
        <v>6.7918533676357105E-3</v>
      </c>
      <c r="CV246" s="48" t="str">
        <f t="shared" si="224"/>
        <v/>
      </c>
      <c r="CW246" s="48">
        <f t="shared" si="225"/>
        <v>0</v>
      </c>
      <c r="CX246" s="48" t="str">
        <f t="shared" si="226"/>
        <v/>
      </c>
      <c r="CY246" s="48" t="str">
        <f t="shared" si="227"/>
        <v/>
      </c>
      <c r="CZ246" s="48">
        <f t="shared" si="228"/>
        <v>2.8572104225451085E-3</v>
      </c>
      <c r="DA246" s="48">
        <f t="shared" si="229"/>
        <v>1.1504158070940282E-3</v>
      </c>
      <c r="DB246" s="48">
        <f t="shared" si="230"/>
        <v>3.9742941921474912E-3</v>
      </c>
      <c r="DC246" s="48">
        <f t="shared" si="231"/>
        <v>6.0503557323703799E-4</v>
      </c>
      <c r="DD246" s="48">
        <f t="shared" si="232"/>
        <v>5.6453411256806869E-4</v>
      </c>
      <c r="DE246" s="48">
        <f t="shared" si="233"/>
        <v>8.6291163896090959E-3</v>
      </c>
      <c r="DF246" s="48" t="str">
        <f t="shared" si="234"/>
        <v/>
      </c>
      <c r="DG246" s="48" t="str">
        <f t="shared" si="235"/>
        <v/>
      </c>
      <c r="DH246" s="48" t="str">
        <f t="shared" si="236"/>
        <v/>
      </c>
      <c r="DI246" s="48">
        <f t="shared" si="237"/>
        <v>6.6679245874510613E-3</v>
      </c>
      <c r="DJ246" s="48" t="str">
        <f t="shared" si="238"/>
        <v/>
      </c>
      <c r="DK246" s="48" t="str">
        <f t="shared" si="239"/>
        <v/>
      </c>
      <c r="DL246" s="37">
        <f t="shared" si="241"/>
        <v>3.2004987722312112E-2</v>
      </c>
      <c r="DM246" s="39">
        <f t="shared" si="242"/>
        <v>1.0320049877223121</v>
      </c>
      <c r="DN246" s="39">
        <f>PRODUCT($DM$142:DM246)</f>
        <v>1.0230785598980161</v>
      </c>
      <c r="DO246" s="36">
        <f>DL246-'1M RF rate'!C106</f>
        <v>2.6250801605695512E-2</v>
      </c>
      <c r="DP246" s="39">
        <f t="shared" si="243"/>
        <v>1.0262508016056955</v>
      </c>
      <c r="DQ246" s="39">
        <f>PRODUCT($DP$142:DP246)</f>
        <v>0.70959704011363656</v>
      </c>
      <c r="DR246" s="36">
        <f>DL246-'DJUA Monthly (PR)'!C106</f>
        <v>2.0518651754074108E-2</v>
      </c>
      <c r="DS246" s="39">
        <f t="shared" si="244"/>
        <v>1.0205186517540741</v>
      </c>
      <c r="DT246" s="39">
        <f>PRODUCT($DS$142:DS246)</f>
        <v>0.98558385173304097</v>
      </c>
      <c r="DU246" s="100"/>
      <c r="DW246" s="125">
        <f t="shared" si="240"/>
        <v>-0.10253305425354386</v>
      </c>
      <c r="DX246" s="124">
        <f t="shared" si="245"/>
        <v>-9.4103535385670734E-2</v>
      </c>
    </row>
    <row r="247" spans="1:128" x14ac:dyDescent="0.35">
      <c r="A247" s="35">
        <f t="shared" si="183"/>
        <v>1969</v>
      </c>
      <c r="B247" s="35">
        <v>1970</v>
      </c>
      <c r="C247" s="35">
        <v>4</v>
      </c>
      <c r="D247" s="46">
        <f>IFERROR(IF(INDEX('Memb Hist (Org)'!$A$1:$BS$29,MATCH('Mthly ROIC (PR)'!D$2,'Memb Hist (Org)'!$A$1:$A$29,0),MATCH('Mthly ROIC (PR)'!$A247,'Memb Hist (Org)'!$A$1:$BS$1,0))&lt;&gt;1,"",'Mthly Returns (PR)'!D246),"")</f>
        <v>-9.6385999999999999E-2</v>
      </c>
      <c r="E247" s="46" t="str">
        <f>IFERROR(IF(INDEX('Memb Hist (Org)'!$A$1:$BS$29,MATCH('Mthly ROIC (PR)'!E$2,'Memb Hist (Org)'!$A$1:$A$29,0),MATCH('Mthly ROIC (PR)'!$A247,'Memb Hist (Org)'!$A$1:$BS$1,0))&lt;&gt;1,"",'Mthly Returns (PR)'!E246),"")</f>
        <v/>
      </c>
      <c r="F247" s="46" t="str">
        <f>IFERROR(IF(INDEX('Memb Hist (Org)'!$A$1:$BS$29,MATCH('Mthly ROIC (PR)'!F$2,'Memb Hist (Org)'!$A$1:$A$29,0),MATCH('Mthly ROIC (PR)'!$A247,'Memb Hist (Org)'!$A$1:$BS$1,0))&lt;&gt;1,"",'Mthly Returns (PR)'!F246),"")</f>
        <v/>
      </c>
      <c r="G247" s="46">
        <f>IFERROR(IF(INDEX('Memb Hist (Org)'!$A$1:$BS$29,MATCH('Mthly ROIC (PR)'!G$2,'Memb Hist (Org)'!$A$1:$A$29,0),MATCH('Mthly ROIC (PR)'!$A247,'Memb Hist (Org)'!$A$1:$BS$1,0))&lt;&gt;1,"",'Mthly Returns (PR)'!G246),"")</f>
        <v>-5.0208999999999997E-2</v>
      </c>
      <c r="H247" s="46">
        <f>IFERROR(IF(INDEX('Memb Hist (Org)'!$A$1:$BS$29,MATCH('Mthly ROIC (PR)'!H$2,'Memb Hist (Org)'!$A$1:$A$29,0),MATCH('Mthly ROIC (PR)'!$A247,'Memb Hist (Org)'!$A$1:$BS$1,0))&lt;&gt;1,"",'Mthly Returns (PR)'!H246),"")</f>
        <v>-0.115646</v>
      </c>
      <c r="I247" s="46">
        <f>IFERROR(IF(INDEX('Memb Hist (Org)'!$A$1:$BS$29,MATCH('Mthly ROIC (PR)'!I$2,'Memb Hist (Org)'!$A$1:$A$29,0),MATCH('Mthly ROIC (PR)'!$A247,'Memb Hist (Org)'!$A$1:$BS$1,0))&lt;&gt;1,"",'Mthly Returns (PR)'!I246),"")</f>
        <v>-4.0541000000000001E-2</v>
      </c>
      <c r="J247" s="46">
        <f>IFERROR(IF(INDEX('Memb Hist (Org)'!$A$1:$BS$29,MATCH('Mthly ROIC (PR)'!J$2,'Memb Hist (Org)'!$A$1:$A$29,0),MATCH('Mthly ROIC (PR)'!$A247,'Memb Hist (Org)'!$A$1:$BS$1,0))&lt;&gt;1,"",'Mthly Returns (PR)'!J246),"")</f>
        <v>-7.1429000000000006E-2</v>
      </c>
      <c r="K247" s="46">
        <f>IFERROR(IF(INDEX('Memb Hist (Org)'!$A$1:$BS$29,MATCH('Mthly ROIC (PR)'!K$2,'Memb Hist (Org)'!$A$1:$A$29,0),MATCH('Mthly ROIC (PR)'!$A247,'Memb Hist (Org)'!$A$1:$BS$1,0))&lt;&gt;1,"",'Mthly Returns (PR)'!K246),"")</f>
        <v>-6.7416000000000004E-2</v>
      </c>
      <c r="L247" s="46" t="str">
        <f>IFERROR(IF(INDEX('Memb Hist (Org)'!$A$1:$BS$29,MATCH('Mthly ROIC (PR)'!L$2,'Memb Hist (Org)'!$A$1:$A$29,0),MATCH('Mthly ROIC (PR)'!$A247,'Memb Hist (Org)'!$A$1:$BS$1,0))&lt;&gt;1,"",'Mthly Returns (PR)'!L246),"")</f>
        <v/>
      </c>
      <c r="M247" s="46" t="str">
        <f>IFERROR(IF(INDEX('Memb Hist (Org)'!$A$1:$BS$29,MATCH('Mthly ROIC (PR)'!M$2,'Memb Hist (Org)'!$A$1:$A$29,0),MATCH('Mthly ROIC (PR)'!$A247,'Memb Hist (Org)'!$A$1:$BS$1,0))&lt;&gt;1,"",'Mthly Returns (PR)'!M246),"")</f>
        <v/>
      </c>
      <c r="N247" s="46" t="str">
        <f>IFERROR(IF(INDEX('Memb Hist (Org)'!$A$1:$BS$29,MATCH('Mthly ROIC (PR)'!N$2,'Memb Hist (Org)'!$A$1:$A$29,0),MATCH('Mthly ROIC (PR)'!$A247,'Memb Hist (Org)'!$A$1:$BS$1,0))&lt;&gt;1,"",'Mthly Returns (PR)'!N246),"")</f>
        <v/>
      </c>
      <c r="O247" s="46">
        <f>IFERROR(IF(INDEX('Memb Hist (Org)'!$A$1:$BS$29,MATCH('Mthly ROIC (PR)'!O$2,'Memb Hist (Org)'!$A$1:$A$29,0),MATCH('Mthly ROIC (PR)'!$A247,'Memb Hist (Org)'!$A$1:$BS$1,0))&lt;&gt;1,"",'Mthly Returns (PR)'!O246),"")</f>
        <v>-0.10112400000000001</v>
      </c>
      <c r="P247" s="46" t="str">
        <f>IFERROR(IF(INDEX('Memb Hist (Org)'!$A$1:$BS$29,MATCH('Mthly ROIC (PR)'!P$2,'Memb Hist (Org)'!$A$1:$A$29,0),MATCH('Mthly ROIC (PR)'!$A247,'Memb Hist (Org)'!$A$1:$BS$1,0))&lt;&gt;1,"",'Mthly Returns (PR)'!P246),"")</f>
        <v/>
      </c>
      <c r="Q247" s="46">
        <f>IFERROR(IF(INDEX('Memb Hist (Org)'!$A$1:$BS$29,MATCH('Mthly ROIC (PR)'!Q$2,'Memb Hist (Org)'!$A$1:$A$29,0),MATCH('Mthly ROIC (PR)'!$A247,'Memb Hist (Org)'!$A$1:$BS$1,0))&lt;&gt;1,"",'Mthly Returns (PR)'!Q246),"")</f>
        <v>-1.5037999999999999E-2</v>
      </c>
      <c r="R247" s="46" t="str">
        <f>IFERROR(IF(INDEX('Memb Hist (Org)'!$A$1:$BS$29,MATCH('Mthly ROIC (PR)'!R$2,'Memb Hist (Org)'!$A$1:$A$29,0),MATCH('Mthly ROIC (PR)'!$A247,'Memb Hist (Org)'!$A$1:$BS$1,0))&lt;&gt;1,"",'Mthly Returns (PR)'!R246),"")</f>
        <v/>
      </c>
      <c r="S247" s="46" t="str">
        <f>IFERROR(IF(INDEX('Memb Hist (Org)'!$A$1:$BS$29,MATCH('Mthly ROIC (PR)'!S$2,'Memb Hist (Org)'!$A$1:$A$29,0),MATCH('Mthly ROIC (PR)'!$A247,'Memb Hist (Org)'!$A$1:$BS$1,0))&lt;&gt;1,"",'Mthly Returns (PR)'!S246),"")</f>
        <v/>
      </c>
      <c r="T247" s="46">
        <f>IFERROR(IF(INDEX('Memb Hist (Org)'!$A$1:$BS$29,MATCH('Mthly ROIC (PR)'!T$2,'Memb Hist (Org)'!$A$1:$A$29,0),MATCH('Mthly ROIC (PR)'!$A247,'Memb Hist (Org)'!$A$1:$BS$1,0))&lt;&gt;1,"",'Mthly Returns (PR)'!T246),"")</f>
        <v>-0.101563</v>
      </c>
      <c r="U247" s="46">
        <f>IFERROR(IF(INDEX('Memb Hist (Org)'!$A$1:$BS$29,MATCH('Mthly ROIC (PR)'!U$2,'Memb Hist (Org)'!$A$1:$A$29,0),MATCH('Mthly ROIC (PR)'!$A247,'Memb Hist (Org)'!$A$1:$BS$1,0))&lt;&gt;1,"",'Mthly Returns (PR)'!U246),"")</f>
        <v>-2.7026999999999999E-2</v>
      </c>
      <c r="V247" s="46">
        <f>IFERROR(IF(INDEX('Memb Hist (Org)'!$A$1:$BS$29,MATCH('Mthly ROIC (PR)'!V$2,'Memb Hist (Org)'!$A$1:$A$29,0),MATCH('Mthly ROIC (PR)'!$A247,'Memb Hist (Org)'!$A$1:$BS$1,0))&lt;&gt;1,"",'Mthly Returns (PR)'!V246),"")</f>
        <v>-7.2916999999999996E-2</v>
      </c>
      <c r="W247" s="46">
        <f>IFERROR(IF(INDEX('Memb Hist (Org)'!$A$1:$BS$29,MATCH('Mthly ROIC (PR)'!W$2,'Memb Hist (Org)'!$A$1:$A$29,0),MATCH('Mthly ROIC (PR)'!$A247,'Memb Hist (Org)'!$A$1:$BS$1,0))&lt;&gt;1,"",'Mthly Returns (PR)'!W246),"")</f>
        <v>-7.732E-2</v>
      </c>
      <c r="X247" s="46">
        <f>IFERROR(IF(INDEX('Memb Hist (Org)'!$A$1:$BS$29,MATCH('Mthly ROIC (PR)'!X$2,'Memb Hist (Org)'!$A$1:$A$29,0),MATCH('Mthly ROIC (PR)'!$A247,'Memb Hist (Org)'!$A$1:$BS$1,0))&lt;&gt;1,"",'Mthly Returns (PR)'!X246),"")</f>
        <v>-9.5238000000000003E-2</v>
      </c>
      <c r="Y247" s="46">
        <f>IFERROR(IF(INDEX('Memb Hist (Org)'!$A$1:$BS$29,MATCH('Mthly ROIC (PR)'!Y$2,'Memb Hist (Org)'!$A$1:$A$29,0),MATCH('Mthly ROIC (PR)'!$A247,'Memb Hist (Org)'!$A$1:$BS$1,0))&lt;&gt;1,"",'Mthly Returns (PR)'!Y246),"")</f>
        <v>-0.10384599999999999</v>
      </c>
      <c r="Z247" s="46" t="str">
        <f>IFERROR(IF(INDEX('Memb Hist (Org)'!$A$1:$BS$29,MATCH('Mthly ROIC (PR)'!Z$2,'Memb Hist (Org)'!$A$1:$A$29,0),MATCH('Mthly ROIC (PR)'!$A247,'Memb Hist (Org)'!$A$1:$BS$1,0))&lt;&gt;1,"",'Mthly Returns (PR)'!Z246),"")</f>
        <v/>
      </c>
      <c r="AA247" s="46" t="str">
        <f>IFERROR(IF(INDEX('Memb Hist (Org)'!$A$1:$BS$29,MATCH('Mthly ROIC (PR)'!AA$2,'Memb Hist (Org)'!$A$1:$A$29,0),MATCH('Mthly ROIC (PR)'!$A247,'Memb Hist (Org)'!$A$1:$BS$1,0))&lt;&gt;1,"",'Mthly Returns (PR)'!AA246),"")</f>
        <v/>
      </c>
      <c r="AB247" s="46" t="str">
        <f>IFERROR(IF(INDEX('Memb Hist (Org)'!$A$1:$BS$29,MATCH('Mthly ROIC (PR)'!AB$2,'Memb Hist (Org)'!$A$1:$A$29,0),MATCH('Mthly ROIC (PR)'!$A247,'Memb Hist (Org)'!$A$1:$BS$1,0))&lt;&gt;1,"",'Mthly Returns (PR)'!AB246),"")</f>
        <v/>
      </c>
      <c r="AC247" s="46">
        <f>IFERROR(IF(INDEX('Memb Hist (Org)'!$A$1:$BS$29,MATCH('Mthly ROIC (PR)'!AC$2,'Memb Hist (Org)'!$A$1:$A$29,0),MATCH('Mthly ROIC (PR)'!$A247,'Memb Hist (Org)'!$A$1:$BS$1,0))&lt;&gt;1,"",'Mthly Returns (PR)'!AC246),"")</f>
        <v>-7.6923000000000005E-2</v>
      </c>
      <c r="AD247" s="46" t="str">
        <f>IFERROR(IF(INDEX('Memb Hist (Org)'!$A$1:$BS$29,MATCH('Mthly ROIC (PR)'!AD$2,'Memb Hist (Org)'!$A$1:$A$29,0),MATCH('Mthly ROIC (PR)'!$A247,'Memb Hist (Org)'!$A$1:$BS$1,0))&lt;&gt;1,"",'Mthly Returns (PR)'!AD246),"")</f>
        <v/>
      </c>
      <c r="AE247" s="46" t="str">
        <f>IFERROR(IF(INDEX('Memb Hist (Org)'!$A$1:$BS$29,MATCH('Mthly ROIC (PR)'!AE$2,'Memb Hist (Org)'!$A$1:$A$29,0),MATCH('Mthly ROIC (PR)'!$A247,'Memb Hist (Org)'!$A$1:$BS$1,0))&lt;&gt;1,"",'Mthly Returns (PR)'!AE246),"")</f>
        <v/>
      </c>
      <c r="AF247" s="42">
        <f>IFERROR(IF($C247=7,INDEX(ROIC!$A$32:$BS$60,MATCH('Mthly ROIC (PR)'!AF$2,ROIC!$A$32:$A$60,0),MATCH('Mthly ROIC (PR)'!$A247,ROIC!$A$32:$BS$32,0)),AF246*(1+D246)),"")</f>
        <v>7.0644532956507966E-2</v>
      </c>
      <c r="AG247" s="42" t="str">
        <f>IFERROR(IF($C247=7,INDEX(ROIC!$A$32:$BS$60,MATCH('Mthly ROIC (PR)'!AG$2,ROIC!$A$32:$A$60,0),MATCH('Mthly ROIC (PR)'!$A247,ROIC!$A$32:$BS$32,0)),AG246*(1+E246)),"")</f>
        <v/>
      </c>
      <c r="AH247" s="42" t="str">
        <f>IFERROR(IF($C247=7,INDEX(ROIC!$A$32:$BS$60,MATCH('Mthly ROIC (PR)'!AH$2,ROIC!$A$32:$A$60,0),MATCH('Mthly ROIC (PR)'!$A247,ROIC!$A$32:$BS$32,0)),AH246*(1+F246)),"")</f>
        <v/>
      </c>
      <c r="AI247" s="42">
        <f>IFERROR(IF($C247=7,INDEX(ROIC!$A$32:$BS$60,MATCH('Mthly ROIC (PR)'!AI$2,ROIC!$A$32:$A$60,0),MATCH('Mthly ROIC (PR)'!$A247,ROIC!$A$32:$BS$32,0)),AI246*(1+G246)),"")</f>
        <v>8.5362784291440438E-2</v>
      </c>
      <c r="AJ247" s="42">
        <f>IFERROR(IF($C247=7,INDEX(ROIC!$A$32:$BS$60,MATCH('Mthly ROIC (PR)'!AJ$2,ROIC!$A$32:$A$60,0),MATCH('Mthly ROIC (PR)'!$A247,ROIC!$A$32:$BS$32,0)),AJ246*(1+H246)),"")</f>
        <v>6.3254267741802803E-2</v>
      </c>
      <c r="AK247" s="42">
        <f>IFERROR(IF($C247=7,INDEX(ROIC!$A$32:$BS$60,MATCH('Mthly ROIC (PR)'!AK$2,ROIC!$A$32:$A$60,0),MATCH('Mthly ROIC (PR)'!$A247,ROIC!$A$32:$BS$32,0)),AK246*(1+I246)),"")</f>
        <v>5.2190885490491931E-2</v>
      </c>
      <c r="AL247" s="42">
        <f>IFERROR(IF($C247=7,INDEX(ROIC!$A$32:$BS$60,MATCH('Mthly ROIC (PR)'!AL$2,ROIC!$A$32:$A$60,0),MATCH('Mthly ROIC (PR)'!$A247,ROIC!$A$32:$BS$32,0)),AL246*(1+J246)),"")</f>
        <v>7.2516727315875953E-2</v>
      </c>
      <c r="AM247" s="42">
        <f>IFERROR(IF($C247=7,INDEX(ROIC!$A$32:$BS$60,MATCH('Mthly ROIC (PR)'!AM$2,ROIC!$A$32:$A$60,0),MATCH('Mthly ROIC (PR)'!$A247,ROIC!$A$32:$BS$32,0)),AM246*(1+K246)),"")</f>
        <v>0</v>
      </c>
      <c r="AN247" s="42" t="str">
        <f>IFERROR(IF($C247=7,INDEX(ROIC!$A$32:$BS$60,MATCH('Mthly ROIC (PR)'!AN$2,ROIC!$A$32:$A$60,0),MATCH('Mthly ROIC (PR)'!$A247,ROIC!$A$32:$BS$32,0)),AN246*(1+L246)),"")</f>
        <v/>
      </c>
      <c r="AO247" s="42" t="str">
        <f>IFERROR(IF($C247=7,INDEX(ROIC!$A$32:$BS$60,MATCH('Mthly ROIC (PR)'!AO$2,ROIC!$A$32:$A$60,0),MATCH('Mthly ROIC (PR)'!$A247,ROIC!$A$32:$BS$32,0)),AO246*(1+M246)),"")</f>
        <v/>
      </c>
      <c r="AP247" s="42" t="str">
        <f>IFERROR(IF($C247=7,INDEX(ROIC!$A$32:$BS$60,MATCH('Mthly ROIC (PR)'!AP$2,ROIC!$A$32:$A$60,0),MATCH('Mthly ROIC (PR)'!$A247,ROIC!$A$32:$BS$32,0)),AP246*(1+N246)),"")</f>
        <v/>
      </c>
      <c r="AQ247" s="42">
        <f>IFERROR(IF($C247=7,INDEX(ROIC!$A$32:$BS$60,MATCH('Mthly ROIC (PR)'!AQ$2,ROIC!$A$32:$A$60,0),MATCH('Mthly ROIC (PR)'!$A247,ROIC!$A$32:$BS$32,0)),AQ246*(1+O246)),"")</f>
        <v>0.1034352489447006</v>
      </c>
      <c r="AR247" s="42" t="str">
        <f>IFERROR(IF($C247=7,INDEX(ROIC!$A$32:$BS$60,MATCH('Mthly ROIC (PR)'!AR$2,ROIC!$A$32:$A$60,0),MATCH('Mthly ROIC (PR)'!$A247,ROIC!$A$32:$BS$32,0)),AR246*(1+P246)),"")</f>
        <v/>
      </c>
      <c r="AS247" s="42">
        <f>IFERROR(IF($C247=7,INDEX(ROIC!$A$32:$BS$60,MATCH('Mthly ROIC (PR)'!AS$2,ROIC!$A$32:$A$60,0),MATCH('Mthly ROIC (PR)'!$A247,ROIC!$A$32:$BS$32,0)),AS246*(1+Q246)),"")</f>
        <v>0</v>
      </c>
      <c r="AT247" s="42" t="str">
        <f>IFERROR(IF($C247=7,INDEX(ROIC!$A$32:$BS$60,MATCH('Mthly ROIC (PR)'!AT$2,ROIC!$A$32:$A$60,0),MATCH('Mthly ROIC (PR)'!$A247,ROIC!$A$32:$BS$32,0)),AT246*(1+R246)),"")</f>
        <v/>
      </c>
      <c r="AU247" s="42" t="str">
        <f>IFERROR(IF($C247=7,INDEX(ROIC!$A$32:$BS$60,MATCH('Mthly ROIC (PR)'!AU$2,ROIC!$A$32:$A$60,0),MATCH('Mthly ROIC (PR)'!$A247,ROIC!$A$32:$BS$32,0)),AU246*(1+S246)),"")</f>
        <v/>
      </c>
      <c r="AV247" s="42">
        <f>IFERROR(IF($C247=7,INDEX(ROIC!$A$32:$BS$60,MATCH('Mthly ROIC (PR)'!AV$2,ROIC!$A$32:$A$60,0),MATCH('Mthly ROIC (PR)'!$A247,ROIC!$A$32:$BS$32,0)),AV246*(1+T246)),"")</f>
        <v>5.8710203651745826E-2</v>
      </c>
      <c r="AW247" s="42">
        <f>IFERROR(IF($C247=7,INDEX(ROIC!$A$32:$BS$60,MATCH('Mthly ROIC (PR)'!AW$2,ROIC!$A$32:$A$60,0),MATCH('Mthly ROIC (PR)'!$A247,ROIC!$A$32:$BS$32,0)),AW246*(1+U246)),"")</f>
        <v>0.10682496117490943</v>
      </c>
      <c r="AX247" s="42">
        <f>IFERROR(IF($C247=7,INDEX(ROIC!$A$32:$BS$60,MATCH('Mthly ROIC (PR)'!AX$2,ROIC!$A$32:$A$60,0),MATCH('Mthly ROIC (PR)'!$A247,ROIC!$A$32:$BS$32,0)),AX246*(1+V246)),"")</f>
        <v>9.7929411163221375E-2</v>
      </c>
      <c r="AY247" s="42">
        <f>IFERROR(IF($C247=7,INDEX(ROIC!$A$32:$BS$60,MATCH('Mthly ROIC (PR)'!AY$2,ROIC!$A$32:$A$60,0),MATCH('Mthly ROIC (PR)'!$A247,ROIC!$A$32:$BS$32,0)),AY246*(1+W246)),"")</f>
        <v>5.5231928323924269E-2</v>
      </c>
      <c r="AZ247" s="42">
        <f>IFERROR(IF($C247=7,INDEX(ROIC!$A$32:$BS$60,MATCH('Mthly ROIC (PR)'!AZ$2,ROIC!$A$32:$A$60,0),MATCH('Mthly ROIC (PR)'!$A247,ROIC!$A$32:$BS$32,0)),AZ246*(1+X246)),"")</f>
        <v>5.5788927358032897E-2</v>
      </c>
      <c r="BA247" s="42">
        <f>IFERROR(IF($C247=7,INDEX(ROIC!$A$32:$BS$60,MATCH('Mthly ROIC (PR)'!BA$2,ROIC!$A$32:$A$60,0),MATCH('Mthly ROIC (PR)'!$A247,ROIC!$A$32:$BS$32,0)),BA246*(1+Y246)),"")</f>
        <v>5.9626467194250077E-2</v>
      </c>
      <c r="BB247" s="42" t="str">
        <f>IFERROR(IF($C247=7,INDEX(ROIC!$A$32:$BS$60,MATCH('Mthly ROIC (PR)'!BB$2,ROIC!$A$32:$A$60,0),MATCH('Mthly ROIC (PR)'!$A247,ROIC!$A$32:$BS$32,0)),BB246*(1+Z246)),"")</f>
        <v/>
      </c>
      <c r="BC247" s="42" t="str">
        <f>IFERROR(IF($C247=7,INDEX(ROIC!$A$32:$BS$60,MATCH('Mthly ROIC (PR)'!BC$2,ROIC!$A$32:$A$60,0),MATCH('Mthly ROIC (PR)'!$A247,ROIC!$A$32:$BS$32,0)),BC246*(1+AA246)),"")</f>
        <v/>
      </c>
      <c r="BD247" s="42" t="str">
        <f>IFERROR(IF($C247=7,INDEX(ROIC!$A$32:$BS$60,MATCH('Mthly ROIC (PR)'!BD$2,ROIC!$A$32:$A$60,0),MATCH('Mthly ROIC (PR)'!$A247,ROIC!$A$32:$BS$32,0)),BD246*(1+AB246)),"")</f>
        <v/>
      </c>
      <c r="BE247" s="42">
        <f>IFERROR(IF($C247=7,INDEX(ROIC!$A$32:$BS$60,MATCH('Mthly ROIC (PR)'!BE$2,ROIC!$A$32:$A$60,0),MATCH('Mthly ROIC (PR)'!$A247,ROIC!$A$32:$BS$32,0)),BE246*(1+AC246)),"")</f>
        <v>8.9738306860508141E-2</v>
      </c>
      <c r="BF247" s="42" t="str">
        <f>IFERROR(IF($C247=7,INDEX(ROIC!$A$32:$BS$60,MATCH('Mthly ROIC (PR)'!BF$2,ROIC!$A$32:$A$60,0),MATCH('Mthly ROIC (PR)'!$A247,ROIC!$A$32:$BS$32,0)),BF246*(1+AD246)),"")</f>
        <v/>
      </c>
      <c r="BG247" s="42" t="str">
        <f>IFERROR(IF($C247=7,INDEX(ROIC!$A$32:$BS$60,MATCH('Mthly ROIC (PR)'!BG$2,ROIC!$A$32:$A$60,0),MATCH('Mthly ROIC (PR)'!$A247,ROIC!$A$32:$BS$32,0)),BG246*(1+AE246)),"")</f>
        <v/>
      </c>
      <c r="BH247" s="44">
        <f t="shared" si="184"/>
        <v>7.2735335451974345E-2</v>
      </c>
      <c r="BI247" s="44" t="str">
        <f t="shared" si="185"/>
        <v/>
      </c>
      <c r="BJ247" s="44" t="str">
        <f t="shared" si="186"/>
        <v/>
      </c>
      <c r="BK247" s="44">
        <f t="shared" si="187"/>
        <v>8.7889189590579161E-2</v>
      </c>
      <c r="BL247" s="44">
        <f t="shared" si="188"/>
        <v>6.5126347226352313E-2</v>
      </c>
      <c r="BM247" s="44">
        <f t="shared" si="189"/>
        <v>5.3735532033647657E-2</v>
      </c>
      <c r="BN247" s="44">
        <f t="shared" si="190"/>
        <v>7.4662939458412611E-2</v>
      </c>
      <c r="BO247" s="44">
        <f t="shared" si="191"/>
        <v>0</v>
      </c>
      <c r="BP247" s="44" t="str">
        <f t="shared" si="192"/>
        <v/>
      </c>
      <c r="BQ247" s="44" t="str">
        <f t="shared" si="193"/>
        <v/>
      </c>
      <c r="BR247" s="44" t="str">
        <f t="shared" si="194"/>
        <v/>
      </c>
      <c r="BS247" s="44">
        <f t="shared" si="195"/>
        <v>0.10649652867240307</v>
      </c>
      <c r="BT247" s="44" t="str">
        <f t="shared" si="196"/>
        <v/>
      </c>
      <c r="BU247" s="44">
        <f t="shared" si="197"/>
        <v>0</v>
      </c>
      <c r="BV247" s="44" t="str">
        <f t="shared" si="198"/>
        <v/>
      </c>
      <c r="BW247" s="44" t="str">
        <f t="shared" si="199"/>
        <v/>
      </c>
      <c r="BX247" s="44">
        <f t="shared" si="200"/>
        <v>6.0447796571780857E-2</v>
      </c>
      <c r="BY247" s="44">
        <f t="shared" si="201"/>
        <v>0.10998656315676561</v>
      </c>
      <c r="BZ247" s="44">
        <f t="shared" si="202"/>
        <v>0.10082773957832564</v>
      </c>
      <c r="CA247" s="44">
        <f t="shared" si="203"/>
        <v>5.686657786772089E-2</v>
      </c>
      <c r="CB247" s="44">
        <f t="shared" si="204"/>
        <v>5.7440061899631169E-2</v>
      </c>
      <c r="CC247" s="44">
        <f t="shared" si="205"/>
        <v>6.1391177939557624E-2</v>
      </c>
      <c r="CD247" s="44" t="str">
        <f t="shared" si="206"/>
        <v/>
      </c>
      <c r="CE247" s="44" t="str">
        <f t="shared" si="207"/>
        <v/>
      </c>
      <c r="CF247" s="44" t="str">
        <f t="shared" si="208"/>
        <v/>
      </c>
      <c r="CG247" s="44">
        <f t="shared" si="209"/>
        <v>9.239421055284891E-2</v>
      </c>
      <c r="CH247" s="44" t="str">
        <f t="shared" si="210"/>
        <v/>
      </c>
      <c r="CI247" s="44" t="str">
        <f t="shared" si="211"/>
        <v/>
      </c>
      <c r="CJ247" s="48">
        <f t="shared" si="212"/>
        <v>-7.0106680428739989E-3</v>
      </c>
      <c r="CK247" s="48" t="str">
        <f t="shared" si="213"/>
        <v/>
      </c>
      <c r="CL247" s="48" t="str">
        <f t="shared" si="214"/>
        <v/>
      </c>
      <c r="CM247" s="48">
        <f t="shared" si="215"/>
        <v>-4.4128283201533888E-3</v>
      </c>
      <c r="CN247" s="48">
        <f t="shared" si="216"/>
        <v>-7.5316015513387392E-3</v>
      </c>
      <c r="CO247" s="48">
        <f t="shared" si="217"/>
        <v>-2.1784922041761098E-3</v>
      </c>
      <c r="CP247" s="48">
        <f t="shared" si="218"/>
        <v>-5.3330991025749546E-3</v>
      </c>
      <c r="CQ247" s="48">
        <f t="shared" si="219"/>
        <v>0</v>
      </c>
      <c r="CR247" s="48" t="str">
        <f t="shared" si="220"/>
        <v/>
      </c>
      <c r="CS247" s="48" t="str">
        <f t="shared" si="221"/>
        <v/>
      </c>
      <c r="CT247" s="48" t="str">
        <f t="shared" si="222"/>
        <v/>
      </c>
      <c r="CU247" s="48">
        <f t="shared" si="223"/>
        <v>-1.0769354965468089E-2</v>
      </c>
      <c r="CV247" s="48" t="str">
        <f t="shared" si="224"/>
        <v/>
      </c>
      <c r="CW247" s="48">
        <f t="shared" si="225"/>
        <v>0</v>
      </c>
      <c r="CX247" s="48" t="str">
        <f t="shared" si="226"/>
        <v/>
      </c>
      <c r="CY247" s="48" t="str">
        <f t="shared" si="227"/>
        <v/>
      </c>
      <c r="CZ247" s="48">
        <f t="shared" si="228"/>
        <v>-6.1392595632197792E-3</v>
      </c>
      <c r="DA247" s="48">
        <f t="shared" si="229"/>
        <v>-2.9726068424379042E-3</v>
      </c>
      <c r="DB247" s="48">
        <f t="shared" si="230"/>
        <v>-7.3520562868327703E-3</v>
      </c>
      <c r="DC247" s="48">
        <f t="shared" si="231"/>
        <v>-4.396923800732179E-3</v>
      </c>
      <c r="DD247" s="48">
        <f t="shared" si="232"/>
        <v>-5.4704766151970731E-3</v>
      </c>
      <c r="DE247" s="48">
        <f t="shared" si="233"/>
        <v>-6.3752282643113004E-3</v>
      </c>
      <c r="DF247" s="48" t="str">
        <f t="shared" si="234"/>
        <v/>
      </c>
      <c r="DG247" s="48" t="str">
        <f t="shared" si="235"/>
        <v/>
      </c>
      <c r="DH247" s="48" t="str">
        <f t="shared" si="236"/>
        <v/>
      </c>
      <c r="DI247" s="48">
        <f t="shared" si="237"/>
        <v>-7.1072398583567975E-3</v>
      </c>
      <c r="DJ247" s="48" t="str">
        <f t="shared" si="238"/>
        <v/>
      </c>
      <c r="DK247" s="48" t="str">
        <f t="shared" si="239"/>
        <v/>
      </c>
      <c r="DL247" s="37">
        <f t="shared" si="241"/>
        <v>-7.7049835417673102E-2</v>
      </c>
      <c r="DM247" s="39">
        <f t="shared" si="242"/>
        <v>0.92295016458232693</v>
      </c>
      <c r="DN247" s="39">
        <f>PRODUCT($DM$142:DM247)</f>
        <v>0.94425052523852393</v>
      </c>
      <c r="DO247" s="36">
        <f>DL247-'1M RF rate'!C107</f>
        <v>-8.2410743447476259E-2</v>
      </c>
      <c r="DP247" s="39">
        <f t="shared" si="243"/>
        <v>0.91758925655252377</v>
      </c>
      <c r="DQ247" s="39">
        <f>PRODUCT($DP$142:DP247)</f>
        <v>0.65111862048974312</v>
      </c>
      <c r="DR247" s="36">
        <f>DL247-'DJUA Monthly (PR)'!C107</f>
        <v>5.2382917009709817E-3</v>
      </c>
      <c r="DS247" s="39">
        <f t="shared" si="244"/>
        <v>1.005238291700971</v>
      </c>
      <c r="DT247" s="39">
        <f>PRODUCT($DS$142:DS247)</f>
        <v>0.99074662744418518</v>
      </c>
      <c r="DU247" s="100"/>
      <c r="DW247" s="125">
        <f t="shared" si="240"/>
        <v>-7.1142673829697078E-2</v>
      </c>
      <c r="DX247" s="124">
        <f t="shared" si="245"/>
        <v>-0.11780934039567437</v>
      </c>
    </row>
    <row r="248" spans="1:128" x14ac:dyDescent="0.35">
      <c r="A248" s="35">
        <f t="shared" si="183"/>
        <v>1969</v>
      </c>
      <c r="B248" s="35">
        <v>1970</v>
      </c>
      <c r="C248" s="35">
        <v>5</v>
      </c>
      <c r="D248" s="46">
        <f>IFERROR(IF(INDEX('Memb Hist (Org)'!$A$1:$BS$29,MATCH('Mthly ROIC (PR)'!D$2,'Memb Hist (Org)'!$A$1:$A$29,0),MATCH('Mthly ROIC (PR)'!$A248,'Memb Hist (Org)'!$A$1:$BS$1,0))&lt;&gt;1,"",'Mthly Returns (PR)'!D247),"")</f>
        <v>-5.7778000000000003E-2</v>
      </c>
      <c r="E248" s="46" t="str">
        <f>IFERROR(IF(INDEX('Memb Hist (Org)'!$A$1:$BS$29,MATCH('Mthly ROIC (PR)'!E$2,'Memb Hist (Org)'!$A$1:$A$29,0),MATCH('Mthly ROIC (PR)'!$A248,'Memb Hist (Org)'!$A$1:$BS$1,0))&lt;&gt;1,"",'Mthly Returns (PR)'!E247),"")</f>
        <v/>
      </c>
      <c r="F248" s="46" t="str">
        <f>IFERROR(IF(INDEX('Memb Hist (Org)'!$A$1:$BS$29,MATCH('Mthly ROIC (PR)'!F$2,'Memb Hist (Org)'!$A$1:$A$29,0),MATCH('Mthly ROIC (PR)'!$A248,'Memb Hist (Org)'!$A$1:$BS$1,0))&lt;&gt;1,"",'Mthly Returns (PR)'!F247),"")</f>
        <v/>
      </c>
      <c r="G248" s="46">
        <f>IFERROR(IF(INDEX('Memb Hist (Org)'!$A$1:$BS$29,MATCH('Mthly ROIC (PR)'!G$2,'Memb Hist (Org)'!$A$1:$A$29,0),MATCH('Mthly ROIC (PR)'!$A248,'Memb Hist (Org)'!$A$1:$BS$1,0))&lt;&gt;1,"",'Mthly Returns (PR)'!G247),"")</f>
        <v>-1.3216E-2</v>
      </c>
      <c r="H248" s="46">
        <f>IFERROR(IF(INDEX('Memb Hist (Org)'!$A$1:$BS$29,MATCH('Mthly ROIC (PR)'!H$2,'Memb Hist (Org)'!$A$1:$A$29,0),MATCH('Mthly ROIC (PR)'!$A248,'Memb Hist (Org)'!$A$1:$BS$1,0))&lt;&gt;1,"",'Mthly Returns (PR)'!H247),"")</f>
        <v>-1.5384999999999999E-2</v>
      </c>
      <c r="I248" s="46">
        <f>IFERROR(IF(INDEX('Memb Hist (Org)'!$A$1:$BS$29,MATCH('Mthly ROIC (PR)'!I$2,'Memb Hist (Org)'!$A$1:$A$29,0),MATCH('Mthly ROIC (PR)'!$A248,'Memb Hist (Org)'!$A$1:$BS$1,0))&lt;&gt;1,"",'Mthly Returns (PR)'!I247),"")</f>
        <v>-0.26057599999999997</v>
      </c>
      <c r="J248" s="46">
        <f>IFERROR(IF(INDEX('Memb Hist (Org)'!$A$1:$BS$29,MATCH('Mthly ROIC (PR)'!J$2,'Memb Hist (Org)'!$A$1:$A$29,0),MATCH('Mthly ROIC (PR)'!$A248,'Memb Hist (Org)'!$A$1:$BS$1,0))&lt;&gt;1,"",'Mthly Returns (PR)'!J247),"")</f>
        <v>-5.7692E-2</v>
      </c>
      <c r="K248" s="46">
        <f>IFERROR(IF(INDEX('Memb Hist (Org)'!$A$1:$BS$29,MATCH('Mthly ROIC (PR)'!K$2,'Memb Hist (Org)'!$A$1:$A$29,0),MATCH('Mthly ROIC (PR)'!$A248,'Memb Hist (Org)'!$A$1:$BS$1,0))&lt;&gt;1,"",'Mthly Returns (PR)'!K247),"")</f>
        <v>-4.2168999999999998E-2</v>
      </c>
      <c r="L248" s="46" t="str">
        <f>IFERROR(IF(INDEX('Memb Hist (Org)'!$A$1:$BS$29,MATCH('Mthly ROIC (PR)'!L$2,'Memb Hist (Org)'!$A$1:$A$29,0),MATCH('Mthly ROIC (PR)'!$A248,'Memb Hist (Org)'!$A$1:$BS$1,0))&lt;&gt;1,"",'Mthly Returns (PR)'!L247),"")</f>
        <v/>
      </c>
      <c r="M248" s="46" t="str">
        <f>IFERROR(IF(INDEX('Memb Hist (Org)'!$A$1:$BS$29,MATCH('Mthly ROIC (PR)'!M$2,'Memb Hist (Org)'!$A$1:$A$29,0),MATCH('Mthly ROIC (PR)'!$A248,'Memb Hist (Org)'!$A$1:$BS$1,0))&lt;&gt;1,"",'Mthly Returns (PR)'!M247),"")</f>
        <v/>
      </c>
      <c r="N248" s="46" t="str">
        <f>IFERROR(IF(INDEX('Memb Hist (Org)'!$A$1:$BS$29,MATCH('Mthly ROIC (PR)'!N$2,'Memb Hist (Org)'!$A$1:$A$29,0),MATCH('Mthly ROIC (PR)'!$A248,'Memb Hist (Org)'!$A$1:$BS$1,0))&lt;&gt;1,"",'Mthly Returns (PR)'!N247),"")</f>
        <v/>
      </c>
      <c r="O248" s="46">
        <f>IFERROR(IF(INDEX('Memb Hist (Org)'!$A$1:$BS$29,MATCH('Mthly ROIC (PR)'!O$2,'Memb Hist (Org)'!$A$1:$A$29,0),MATCH('Mthly ROIC (PR)'!$A248,'Memb Hist (Org)'!$A$1:$BS$1,0))&lt;&gt;1,"",'Mthly Returns (PR)'!O247),"")</f>
        <v>-9.375E-2</v>
      </c>
      <c r="P248" s="46" t="str">
        <f>IFERROR(IF(INDEX('Memb Hist (Org)'!$A$1:$BS$29,MATCH('Mthly ROIC (PR)'!P$2,'Memb Hist (Org)'!$A$1:$A$29,0),MATCH('Mthly ROIC (PR)'!$A248,'Memb Hist (Org)'!$A$1:$BS$1,0))&lt;&gt;1,"",'Mthly Returns (PR)'!P247),"")</f>
        <v/>
      </c>
      <c r="Q248" s="46">
        <f>IFERROR(IF(INDEX('Memb Hist (Org)'!$A$1:$BS$29,MATCH('Mthly ROIC (PR)'!Q$2,'Memb Hist (Org)'!$A$1:$A$29,0),MATCH('Mthly ROIC (PR)'!$A248,'Memb Hist (Org)'!$A$1:$BS$1,0))&lt;&gt;1,"",'Mthly Returns (PR)'!Q247),"")</f>
        <v>-6.1068999999999998E-2</v>
      </c>
      <c r="R248" s="46" t="str">
        <f>IFERROR(IF(INDEX('Memb Hist (Org)'!$A$1:$BS$29,MATCH('Mthly ROIC (PR)'!R$2,'Memb Hist (Org)'!$A$1:$A$29,0),MATCH('Mthly ROIC (PR)'!$A248,'Memb Hist (Org)'!$A$1:$BS$1,0))&lt;&gt;1,"",'Mthly Returns (PR)'!R247),"")</f>
        <v/>
      </c>
      <c r="S248" s="46" t="str">
        <f>IFERROR(IF(INDEX('Memb Hist (Org)'!$A$1:$BS$29,MATCH('Mthly ROIC (PR)'!S$2,'Memb Hist (Org)'!$A$1:$A$29,0),MATCH('Mthly ROIC (PR)'!$A248,'Memb Hist (Org)'!$A$1:$BS$1,0))&lt;&gt;1,"",'Mthly Returns (PR)'!S247),"")</f>
        <v/>
      </c>
      <c r="T248" s="46">
        <f>IFERROR(IF(INDEX('Memb Hist (Org)'!$A$1:$BS$29,MATCH('Mthly ROIC (PR)'!T$2,'Memb Hist (Org)'!$A$1:$A$29,0),MATCH('Mthly ROIC (PR)'!$A248,'Memb Hist (Org)'!$A$1:$BS$1,0))&lt;&gt;1,"",'Mthly Returns (PR)'!T247),"")</f>
        <v>-7.8260999999999997E-2</v>
      </c>
      <c r="U248" s="46">
        <f>IFERROR(IF(INDEX('Memb Hist (Org)'!$A$1:$BS$29,MATCH('Mthly ROIC (PR)'!U$2,'Memb Hist (Org)'!$A$1:$A$29,0),MATCH('Mthly ROIC (PR)'!$A248,'Memb Hist (Org)'!$A$1:$BS$1,0))&lt;&gt;1,"",'Mthly Returns (PR)'!U247),"")</f>
        <v>-3.125E-2</v>
      </c>
      <c r="V248" s="46">
        <f>IFERROR(IF(INDEX('Memb Hist (Org)'!$A$1:$BS$29,MATCH('Mthly ROIC (PR)'!V$2,'Memb Hist (Org)'!$A$1:$A$29,0),MATCH('Mthly ROIC (PR)'!$A248,'Memb Hist (Org)'!$A$1:$BS$1,0))&lt;&gt;1,"",'Mthly Returns (PR)'!V247),"")</f>
        <v>-4.4943999999999998E-2</v>
      </c>
      <c r="W248" s="46">
        <f>IFERROR(IF(INDEX('Memb Hist (Org)'!$A$1:$BS$29,MATCH('Mthly ROIC (PR)'!W$2,'Memb Hist (Org)'!$A$1:$A$29,0),MATCH('Mthly ROIC (PR)'!$A248,'Memb Hist (Org)'!$A$1:$BS$1,0))&lt;&gt;1,"",'Mthly Returns (PR)'!W247),"")</f>
        <v>-0.10055799999999999</v>
      </c>
      <c r="X248" s="46">
        <f>IFERROR(IF(INDEX('Memb Hist (Org)'!$A$1:$BS$29,MATCH('Mthly ROIC (PR)'!X$2,'Memb Hist (Org)'!$A$1:$A$29,0),MATCH('Mthly ROIC (PR)'!$A248,'Memb Hist (Org)'!$A$1:$BS$1,0))&lt;&gt;1,"",'Mthly Returns (PR)'!X247),"")</f>
        <v>-6.3158000000000006E-2</v>
      </c>
      <c r="Y248" s="46">
        <f>IFERROR(IF(INDEX('Memb Hist (Org)'!$A$1:$BS$29,MATCH('Mthly ROIC (PR)'!Y$2,'Memb Hist (Org)'!$A$1:$A$29,0),MATCH('Mthly ROIC (PR)'!$A248,'Memb Hist (Org)'!$A$1:$BS$1,0))&lt;&gt;1,"",'Mthly Returns (PR)'!Y247),"")</f>
        <v>-9.0129000000000001E-2</v>
      </c>
      <c r="Z248" s="46" t="str">
        <f>IFERROR(IF(INDEX('Memb Hist (Org)'!$A$1:$BS$29,MATCH('Mthly ROIC (PR)'!Z$2,'Memb Hist (Org)'!$A$1:$A$29,0),MATCH('Mthly ROIC (PR)'!$A248,'Memb Hist (Org)'!$A$1:$BS$1,0))&lt;&gt;1,"",'Mthly Returns (PR)'!Z247),"")</f>
        <v/>
      </c>
      <c r="AA248" s="46" t="str">
        <f>IFERROR(IF(INDEX('Memb Hist (Org)'!$A$1:$BS$29,MATCH('Mthly ROIC (PR)'!AA$2,'Memb Hist (Org)'!$A$1:$A$29,0),MATCH('Mthly ROIC (PR)'!$A248,'Memb Hist (Org)'!$A$1:$BS$1,0))&lt;&gt;1,"",'Mthly Returns (PR)'!AA247),"")</f>
        <v/>
      </c>
      <c r="AB248" s="46" t="str">
        <f>IFERROR(IF(INDEX('Memb Hist (Org)'!$A$1:$BS$29,MATCH('Mthly ROIC (PR)'!AB$2,'Memb Hist (Org)'!$A$1:$A$29,0),MATCH('Mthly ROIC (PR)'!$A248,'Memb Hist (Org)'!$A$1:$BS$1,0))&lt;&gt;1,"",'Mthly Returns (PR)'!AB247),"")</f>
        <v/>
      </c>
      <c r="AC248" s="46">
        <f>IFERROR(IF(INDEX('Memb Hist (Org)'!$A$1:$BS$29,MATCH('Mthly ROIC (PR)'!AC$2,'Memb Hist (Org)'!$A$1:$A$29,0),MATCH('Mthly ROIC (PR)'!$A248,'Memb Hist (Org)'!$A$1:$BS$1,0))&lt;&gt;1,"",'Mthly Returns (PR)'!AC247),"")</f>
        <v>-7.9545000000000005E-2</v>
      </c>
      <c r="AD248" s="46" t="str">
        <f>IFERROR(IF(INDEX('Memb Hist (Org)'!$A$1:$BS$29,MATCH('Mthly ROIC (PR)'!AD$2,'Memb Hist (Org)'!$A$1:$A$29,0),MATCH('Mthly ROIC (PR)'!$A248,'Memb Hist (Org)'!$A$1:$BS$1,0))&lt;&gt;1,"",'Mthly Returns (PR)'!AD247),"")</f>
        <v/>
      </c>
      <c r="AE248" s="46" t="str">
        <f>IFERROR(IF(INDEX('Memb Hist (Org)'!$A$1:$BS$29,MATCH('Mthly ROIC (PR)'!AE$2,'Memb Hist (Org)'!$A$1:$A$29,0),MATCH('Mthly ROIC (PR)'!$A248,'Memb Hist (Org)'!$A$1:$BS$1,0))&lt;&gt;1,"",'Mthly Returns (PR)'!AE247),"")</f>
        <v/>
      </c>
      <c r="AF248" s="42">
        <f>IFERROR(IF($C248=7,INDEX(ROIC!$A$32:$BS$60,MATCH('Mthly ROIC (PR)'!AF$2,ROIC!$A$32:$A$60,0),MATCH('Mthly ROIC (PR)'!$A248,ROIC!$A$32:$BS$32,0)),AF247*(1+D247)),"")</f>
        <v>6.3835389002961998E-2</v>
      </c>
      <c r="AG248" s="42" t="str">
        <f>IFERROR(IF($C248=7,INDEX(ROIC!$A$32:$BS$60,MATCH('Mthly ROIC (PR)'!AG$2,ROIC!$A$32:$A$60,0),MATCH('Mthly ROIC (PR)'!$A248,ROIC!$A$32:$BS$32,0)),AG247*(1+E247)),"")</f>
        <v/>
      </c>
      <c r="AH248" s="42" t="str">
        <f>IFERROR(IF($C248=7,INDEX(ROIC!$A$32:$BS$60,MATCH('Mthly ROIC (PR)'!AH$2,ROIC!$A$32:$A$60,0),MATCH('Mthly ROIC (PR)'!$A248,ROIC!$A$32:$BS$32,0)),AH247*(1+F247)),"")</f>
        <v/>
      </c>
      <c r="AI248" s="42">
        <f>IFERROR(IF($C248=7,INDEX(ROIC!$A$32:$BS$60,MATCH('Mthly ROIC (PR)'!AI$2,ROIC!$A$32:$A$60,0),MATCH('Mthly ROIC (PR)'!$A248,ROIC!$A$32:$BS$32,0)),AI247*(1+G247)),"")</f>
        <v>8.1076804254951507E-2</v>
      </c>
      <c r="AJ248" s="42">
        <f>IFERROR(IF($C248=7,INDEX(ROIC!$A$32:$BS$60,MATCH('Mthly ROIC (PR)'!AJ$2,ROIC!$A$32:$A$60,0),MATCH('Mthly ROIC (PR)'!$A248,ROIC!$A$32:$BS$32,0)),AJ247*(1+H247)),"")</f>
        <v>5.5939164694534277E-2</v>
      </c>
      <c r="AK248" s="42">
        <f>IFERROR(IF($C248=7,INDEX(ROIC!$A$32:$BS$60,MATCH('Mthly ROIC (PR)'!AK$2,ROIC!$A$32:$A$60,0),MATCH('Mthly ROIC (PR)'!$A248,ROIC!$A$32:$BS$32,0)),AK247*(1+I247)),"")</f>
        <v>5.0075014801821895E-2</v>
      </c>
      <c r="AL248" s="42">
        <f>IFERROR(IF($C248=7,INDEX(ROIC!$A$32:$BS$60,MATCH('Mthly ROIC (PR)'!AL$2,ROIC!$A$32:$A$60,0),MATCH('Mthly ROIC (PR)'!$A248,ROIC!$A$32:$BS$32,0)),AL247*(1+J247)),"")</f>
        <v>6.7336930000430256E-2</v>
      </c>
      <c r="AM248" s="42">
        <f>IFERROR(IF($C248=7,INDEX(ROIC!$A$32:$BS$60,MATCH('Mthly ROIC (PR)'!AM$2,ROIC!$A$32:$A$60,0),MATCH('Mthly ROIC (PR)'!$A248,ROIC!$A$32:$BS$32,0)),AM247*(1+K247)),"")</f>
        <v>0</v>
      </c>
      <c r="AN248" s="42" t="str">
        <f>IFERROR(IF($C248=7,INDEX(ROIC!$A$32:$BS$60,MATCH('Mthly ROIC (PR)'!AN$2,ROIC!$A$32:$A$60,0),MATCH('Mthly ROIC (PR)'!$A248,ROIC!$A$32:$BS$32,0)),AN247*(1+L247)),"")</f>
        <v/>
      </c>
      <c r="AO248" s="42" t="str">
        <f>IFERROR(IF($C248=7,INDEX(ROIC!$A$32:$BS$60,MATCH('Mthly ROIC (PR)'!AO$2,ROIC!$A$32:$A$60,0),MATCH('Mthly ROIC (PR)'!$A248,ROIC!$A$32:$BS$32,0)),AO247*(1+M247)),"")</f>
        <v/>
      </c>
      <c r="AP248" s="42" t="str">
        <f>IFERROR(IF($C248=7,INDEX(ROIC!$A$32:$BS$60,MATCH('Mthly ROIC (PR)'!AP$2,ROIC!$A$32:$A$60,0),MATCH('Mthly ROIC (PR)'!$A248,ROIC!$A$32:$BS$32,0)),AP247*(1+N247)),"")</f>
        <v/>
      </c>
      <c r="AQ248" s="42">
        <f>IFERROR(IF($C248=7,INDEX(ROIC!$A$32:$BS$60,MATCH('Mthly ROIC (PR)'!AQ$2,ROIC!$A$32:$A$60,0),MATCH('Mthly ROIC (PR)'!$A248,ROIC!$A$32:$BS$32,0)),AQ247*(1+O247)),"")</f>
        <v>9.2975462830416702E-2</v>
      </c>
      <c r="AR248" s="42" t="str">
        <f>IFERROR(IF($C248=7,INDEX(ROIC!$A$32:$BS$60,MATCH('Mthly ROIC (PR)'!AR$2,ROIC!$A$32:$A$60,0),MATCH('Mthly ROIC (PR)'!$A248,ROIC!$A$32:$BS$32,0)),AR247*(1+P247)),"")</f>
        <v/>
      </c>
      <c r="AS248" s="42">
        <f>IFERROR(IF($C248=7,INDEX(ROIC!$A$32:$BS$60,MATCH('Mthly ROIC (PR)'!AS$2,ROIC!$A$32:$A$60,0),MATCH('Mthly ROIC (PR)'!$A248,ROIC!$A$32:$BS$32,0)),AS247*(1+Q247)),"")</f>
        <v>0</v>
      </c>
      <c r="AT248" s="42" t="str">
        <f>IFERROR(IF($C248=7,INDEX(ROIC!$A$32:$BS$60,MATCH('Mthly ROIC (PR)'!AT$2,ROIC!$A$32:$A$60,0),MATCH('Mthly ROIC (PR)'!$A248,ROIC!$A$32:$BS$32,0)),AT247*(1+R247)),"")</f>
        <v/>
      </c>
      <c r="AU248" s="42" t="str">
        <f>IFERROR(IF($C248=7,INDEX(ROIC!$A$32:$BS$60,MATCH('Mthly ROIC (PR)'!AU$2,ROIC!$A$32:$A$60,0),MATCH('Mthly ROIC (PR)'!$A248,ROIC!$A$32:$BS$32,0)),AU247*(1+S247)),"")</f>
        <v/>
      </c>
      <c r="AV248" s="42">
        <f>IFERROR(IF($C248=7,INDEX(ROIC!$A$32:$BS$60,MATCH('Mthly ROIC (PR)'!AV$2,ROIC!$A$32:$A$60,0),MATCH('Mthly ROIC (PR)'!$A248,ROIC!$A$32:$BS$32,0)),AV247*(1+T247)),"")</f>
        <v>5.2747419238263565E-2</v>
      </c>
      <c r="AW248" s="42">
        <f>IFERROR(IF($C248=7,INDEX(ROIC!$A$32:$BS$60,MATCH('Mthly ROIC (PR)'!AW$2,ROIC!$A$32:$A$60,0),MATCH('Mthly ROIC (PR)'!$A248,ROIC!$A$32:$BS$32,0)),AW247*(1+U247)),"")</f>
        <v>0.10393780294923514</v>
      </c>
      <c r="AX248" s="42">
        <f>IFERROR(IF($C248=7,INDEX(ROIC!$A$32:$BS$60,MATCH('Mthly ROIC (PR)'!AX$2,ROIC!$A$32:$A$60,0),MATCH('Mthly ROIC (PR)'!$A248,ROIC!$A$32:$BS$32,0)),AX247*(1+V247)),"")</f>
        <v>9.078869228943276E-2</v>
      </c>
      <c r="AY248" s="42">
        <f>IFERROR(IF($C248=7,INDEX(ROIC!$A$32:$BS$60,MATCH('Mthly ROIC (PR)'!AY$2,ROIC!$A$32:$A$60,0),MATCH('Mthly ROIC (PR)'!$A248,ROIC!$A$32:$BS$32,0)),AY247*(1+W247)),"")</f>
        <v>5.0961395625918442E-2</v>
      </c>
      <c r="AZ248" s="42">
        <f>IFERROR(IF($C248=7,INDEX(ROIC!$A$32:$BS$60,MATCH('Mthly ROIC (PR)'!AZ$2,ROIC!$A$32:$A$60,0),MATCH('Mthly ROIC (PR)'!$A248,ROIC!$A$32:$BS$32,0)),AZ247*(1+X247)),"")</f>
        <v>5.0475701494308557E-2</v>
      </c>
      <c r="BA248" s="42">
        <f>IFERROR(IF($C248=7,INDEX(ROIC!$A$32:$BS$60,MATCH('Mthly ROIC (PR)'!BA$2,ROIC!$A$32:$A$60,0),MATCH('Mthly ROIC (PR)'!$A248,ROIC!$A$32:$BS$32,0)),BA247*(1+Y247)),"")</f>
        <v>5.3434497081995984E-2</v>
      </c>
      <c r="BB248" s="42" t="str">
        <f>IFERROR(IF($C248=7,INDEX(ROIC!$A$32:$BS$60,MATCH('Mthly ROIC (PR)'!BB$2,ROIC!$A$32:$A$60,0),MATCH('Mthly ROIC (PR)'!$A248,ROIC!$A$32:$BS$32,0)),BB247*(1+Z247)),"")</f>
        <v/>
      </c>
      <c r="BC248" s="42" t="str">
        <f>IFERROR(IF($C248=7,INDEX(ROIC!$A$32:$BS$60,MATCH('Mthly ROIC (PR)'!BC$2,ROIC!$A$32:$A$60,0),MATCH('Mthly ROIC (PR)'!$A248,ROIC!$A$32:$BS$32,0)),BC247*(1+AA247)),"")</f>
        <v/>
      </c>
      <c r="BD248" s="42" t="str">
        <f>IFERROR(IF($C248=7,INDEX(ROIC!$A$32:$BS$60,MATCH('Mthly ROIC (PR)'!BD$2,ROIC!$A$32:$A$60,0),MATCH('Mthly ROIC (PR)'!$A248,ROIC!$A$32:$BS$32,0)),BD247*(1+AB247)),"")</f>
        <v/>
      </c>
      <c r="BE248" s="42">
        <f>IFERROR(IF($C248=7,INDEX(ROIC!$A$32:$BS$60,MATCH('Mthly ROIC (PR)'!BE$2,ROIC!$A$32:$A$60,0),MATCH('Mthly ROIC (PR)'!$A248,ROIC!$A$32:$BS$32,0)),BE247*(1+AC247)),"")</f>
        <v>8.2835367081877276E-2</v>
      </c>
      <c r="BF248" s="42" t="str">
        <f>IFERROR(IF($C248=7,INDEX(ROIC!$A$32:$BS$60,MATCH('Mthly ROIC (PR)'!BF$2,ROIC!$A$32:$A$60,0),MATCH('Mthly ROIC (PR)'!$A248,ROIC!$A$32:$BS$32,0)),BF247*(1+AD247)),"")</f>
        <v/>
      </c>
      <c r="BG248" s="42" t="str">
        <f>IFERROR(IF($C248=7,INDEX(ROIC!$A$32:$BS$60,MATCH('Mthly ROIC (PR)'!BG$2,ROIC!$A$32:$A$60,0),MATCH('Mthly ROIC (PR)'!$A248,ROIC!$A$32:$BS$32,0)),BG247*(1+AE247)),"")</f>
        <v/>
      </c>
      <c r="BH248" s="44">
        <f t="shared" si="184"/>
        <v>7.1211501911203956E-2</v>
      </c>
      <c r="BI248" s="44" t="str">
        <f t="shared" si="185"/>
        <v/>
      </c>
      <c r="BJ248" s="44" t="str">
        <f t="shared" si="186"/>
        <v/>
      </c>
      <c r="BK248" s="44">
        <f t="shared" si="187"/>
        <v>9.0445144790891607E-2</v>
      </c>
      <c r="BL248" s="44">
        <f t="shared" si="188"/>
        <v>6.2402877083918812E-2</v>
      </c>
      <c r="BM248" s="44">
        <f t="shared" si="189"/>
        <v>5.5861130760839345E-2</v>
      </c>
      <c r="BN248" s="44">
        <f t="shared" si="190"/>
        <v>7.5117642334689108E-2</v>
      </c>
      <c r="BO248" s="44">
        <f t="shared" si="191"/>
        <v>0</v>
      </c>
      <c r="BP248" s="44" t="str">
        <f t="shared" si="192"/>
        <v/>
      </c>
      <c r="BQ248" s="44" t="str">
        <f t="shared" si="193"/>
        <v/>
      </c>
      <c r="BR248" s="44" t="str">
        <f t="shared" si="194"/>
        <v/>
      </c>
      <c r="BS248" s="44">
        <f t="shared" si="195"/>
        <v>0.10371868100836788</v>
      </c>
      <c r="BT248" s="44" t="str">
        <f t="shared" si="196"/>
        <v/>
      </c>
      <c r="BU248" s="44">
        <f t="shared" si="197"/>
        <v>0</v>
      </c>
      <c r="BV248" s="44" t="str">
        <f t="shared" si="198"/>
        <v/>
      </c>
      <c r="BW248" s="44" t="str">
        <f t="shared" si="199"/>
        <v/>
      </c>
      <c r="BX248" s="44">
        <f t="shared" si="200"/>
        <v>5.8842328754703618E-2</v>
      </c>
      <c r="BY248" s="44">
        <f t="shared" si="201"/>
        <v>0.11594770814386925</v>
      </c>
      <c r="BZ248" s="44">
        <f t="shared" si="202"/>
        <v>0.1012792314022659</v>
      </c>
      <c r="CA248" s="44">
        <f t="shared" si="203"/>
        <v>5.6849931968681551E-2</v>
      </c>
      <c r="CB248" s="44">
        <f t="shared" si="204"/>
        <v>5.6308116384542271E-2</v>
      </c>
      <c r="CC248" s="44">
        <f t="shared" si="205"/>
        <v>5.960879772977052E-2</v>
      </c>
      <c r="CD248" s="44" t="str">
        <f t="shared" si="206"/>
        <v/>
      </c>
      <c r="CE248" s="44" t="str">
        <f t="shared" si="207"/>
        <v/>
      </c>
      <c r="CF248" s="44" t="str">
        <f t="shared" si="208"/>
        <v/>
      </c>
      <c r="CG248" s="44">
        <f t="shared" si="209"/>
        <v>9.2406907726256288E-2</v>
      </c>
      <c r="CH248" s="44" t="str">
        <f t="shared" si="210"/>
        <v/>
      </c>
      <c r="CI248" s="44" t="str">
        <f t="shared" si="211"/>
        <v/>
      </c>
      <c r="CJ248" s="48">
        <f t="shared" si="212"/>
        <v>-4.1144581574255427E-3</v>
      </c>
      <c r="CK248" s="48" t="str">
        <f t="shared" si="213"/>
        <v/>
      </c>
      <c r="CL248" s="48" t="str">
        <f t="shared" si="214"/>
        <v/>
      </c>
      <c r="CM248" s="48">
        <f t="shared" si="215"/>
        <v>-1.1953230335564236E-3</v>
      </c>
      <c r="CN248" s="48">
        <f t="shared" si="216"/>
        <v>-9.6006826393609088E-4</v>
      </c>
      <c r="CO248" s="48">
        <f t="shared" si="217"/>
        <v>-1.4556070009136472E-2</v>
      </c>
      <c r="CP248" s="48">
        <f t="shared" si="218"/>
        <v>-4.3336870215728842E-3</v>
      </c>
      <c r="CQ248" s="48">
        <f t="shared" si="219"/>
        <v>0</v>
      </c>
      <c r="CR248" s="48" t="str">
        <f t="shared" si="220"/>
        <v/>
      </c>
      <c r="CS248" s="48" t="str">
        <f t="shared" si="221"/>
        <v/>
      </c>
      <c r="CT248" s="48" t="str">
        <f t="shared" si="222"/>
        <v/>
      </c>
      <c r="CU248" s="48">
        <f t="shared" si="223"/>
        <v>-9.7236263445344886E-3</v>
      </c>
      <c r="CV248" s="48" t="str">
        <f t="shared" si="224"/>
        <v/>
      </c>
      <c r="CW248" s="48">
        <f t="shared" si="225"/>
        <v>0</v>
      </c>
      <c r="CX248" s="48" t="str">
        <f t="shared" si="226"/>
        <v/>
      </c>
      <c r="CY248" s="48" t="str">
        <f t="shared" si="227"/>
        <v/>
      </c>
      <c r="CZ248" s="48">
        <f t="shared" si="228"/>
        <v>-4.6050594906718598E-3</v>
      </c>
      <c r="DA248" s="48">
        <f t="shared" si="229"/>
        <v>-3.6233658794959139E-3</v>
      </c>
      <c r="DB248" s="48">
        <f t="shared" si="230"/>
        <v>-4.5518937761434381E-3</v>
      </c>
      <c r="DC248" s="48">
        <f t="shared" si="231"/>
        <v>-5.716715458906679E-3</v>
      </c>
      <c r="DD248" s="48">
        <f t="shared" si="232"/>
        <v>-3.556308014614921E-3</v>
      </c>
      <c r="DE248" s="48">
        <f t="shared" si="233"/>
        <v>-5.3724813305864871E-3</v>
      </c>
      <c r="DF248" s="48" t="str">
        <f t="shared" si="234"/>
        <v/>
      </c>
      <c r="DG248" s="48" t="str">
        <f t="shared" si="235"/>
        <v/>
      </c>
      <c r="DH248" s="48" t="str">
        <f t="shared" si="236"/>
        <v/>
      </c>
      <c r="DI248" s="48">
        <f t="shared" si="237"/>
        <v>-7.3505074750850564E-3</v>
      </c>
      <c r="DJ248" s="48" t="str">
        <f t="shared" si="238"/>
        <v/>
      </c>
      <c r="DK248" s="48" t="str">
        <f t="shared" si="239"/>
        <v/>
      </c>
      <c r="DL248" s="37">
        <f t="shared" si="241"/>
        <v>-6.9659564255666259E-2</v>
      </c>
      <c r="DM248" s="39">
        <f t="shared" si="242"/>
        <v>0.93034043574433378</v>
      </c>
      <c r="DN248" s="39">
        <f>PRODUCT($DM$142:DM248)</f>
        <v>0.87847444510222439</v>
      </c>
      <c r="DO248" s="36">
        <f>DL248-'1M RF rate'!C108</f>
        <v>-7.4931247676325238E-2</v>
      </c>
      <c r="DP248" s="39">
        <f t="shared" si="243"/>
        <v>0.9250687523236748</v>
      </c>
      <c r="DQ248" s="39">
        <f>PRODUCT($DP$142:DP248)</f>
        <v>0.60232948987115897</v>
      </c>
      <c r="DR248" s="36">
        <f>DL248-'DJUA Monthly (PR)'!C108</f>
        <v>-2.0993907673023934E-2</v>
      </c>
      <c r="DS248" s="39">
        <f t="shared" si="244"/>
        <v>0.97900609232697611</v>
      </c>
      <c r="DT248" s="39">
        <f>PRODUCT($DS$142:DS248)</f>
        <v>0.96994698422026215</v>
      </c>
      <c r="DU248" s="100"/>
      <c r="DW248" s="125">
        <f t="shared" si="240"/>
        <v>2.0970655348402589E-2</v>
      </c>
      <c r="DX248" s="124">
        <f t="shared" si="245"/>
        <v>-0.12947287585562184</v>
      </c>
    </row>
    <row r="249" spans="1:128" x14ac:dyDescent="0.35">
      <c r="A249" s="35">
        <f t="shared" si="183"/>
        <v>1969</v>
      </c>
      <c r="B249" s="35">
        <v>1970</v>
      </c>
      <c r="C249" s="35">
        <v>6</v>
      </c>
      <c r="D249" s="46">
        <f>IFERROR(IF(INDEX('Memb Hist (Org)'!$A$1:$BS$29,MATCH('Mthly ROIC (PR)'!D$2,'Memb Hist (Org)'!$A$1:$A$29,0),MATCH('Mthly ROIC (PR)'!$A249,'Memb Hist (Org)'!$A$1:$BS$1,0))&lt;&gt;1,"",'Mthly Returns (PR)'!D248),"")</f>
        <v>-0.16981099999999999</v>
      </c>
      <c r="E249" s="46" t="str">
        <f>IFERROR(IF(INDEX('Memb Hist (Org)'!$A$1:$BS$29,MATCH('Mthly ROIC (PR)'!E$2,'Memb Hist (Org)'!$A$1:$A$29,0),MATCH('Mthly ROIC (PR)'!$A249,'Memb Hist (Org)'!$A$1:$BS$1,0))&lt;&gt;1,"",'Mthly Returns (PR)'!E248),"")</f>
        <v/>
      </c>
      <c r="F249" s="46" t="str">
        <f>IFERROR(IF(INDEX('Memb Hist (Org)'!$A$1:$BS$29,MATCH('Mthly ROIC (PR)'!F$2,'Memb Hist (Org)'!$A$1:$A$29,0),MATCH('Mthly ROIC (PR)'!$A249,'Memb Hist (Org)'!$A$1:$BS$1,0))&lt;&gt;1,"",'Mthly Returns (PR)'!F248),"")</f>
        <v/>
      </c>
      <c r="G249" s="46">
        <f>IFERROR(IF(INDEX('Memb Hist (Org)'!$A$1:$BS$29,MATCH('Mthly ROIC (PR)'!G$2,'Memb Hist (Org)'!$A$1:$A$29,0),MATCH('Mthly ROIC (PR)'!$A249,'Memb Hist (Org)'!$A$1:$BS$1,0))&lt;&gt;1,"",'Mthly Returns (PR)'!G248),"")</f>
        <v>-1.3393E-2</v>
      </c>
      <c r="H249" s="46">
        <f>IFERROR(IF(INDEX('Memb Hist (Org)'!$A$1:$BS$29,MATCH('Mthly ROIC (PR)'!H$2,'Memb Hist (Org)'!$A$1:$A$29,0),MATCH('Mthly ROIC (PR)'!$A249,'Memb Hist (Org)'!$A$1:$BS$1,0))&lt;&gt;1,"",'Mthly Returns (PR)'!H248),"")</f>
        <v>-0.11328100000000001</v>
      </c>
      <c r="I249" s="46">
        <f>IFERROR(IF(INDEX('Memb Hist (Org)'!$A$1:$BS$29,MATCH('Mthly ROIC (PR)'!I$2,'Memb Hist (Org)'!$A$1:$A$29,0),MATCH('Mthly ROIC (PR)'!$A249,'Memb Hist (Org)'!$A$1:$BS$1,0))&lt;&gt;1,"",'Mthly Returns (PR)'!I248),"")</f>
        <v>-5.4050000000000001E-3</v>
      </c>
      <c r="J249" s="46">
        <f>IFERROR(IF(INDEX('Memb Hist (Org)'!$A$1:$BS$29,MATCH('Mthly ROIC (PR)'!J$2,'Memb Hist (Org)'!$A$1:$A$29,0),MATCH('Mthly ROIC (PR)'!$A249,'Memb Hist (Org)'!$A$1:$BS$1,0))&lt;&gt;1,"",'Mthly Returns (PR)'!J248),"")</f>
        <v>-1.5306E-2</v>
      </c>
      <c r="K249" s="46">
        <f>IFERROR(IF(INDEX('Memb Hist (Org)'!$A$1:$BS$29,MATCH('Mthly ROIC (PR)'!K$2,'Memb Hist (Org)'!$A$1:$A$29,0),MATCH('Mthly ROIC (PR)'!$A249,'Memb Hist (Org)'!$A$1:$BS$1,0))&lt;&gt;1,"",'Mthly Returns (PR)'!K248),"")</f>
        <v>-0.32557199999999997</v>
      </c>
      <c r="L249" s="46" t="str">
        <f>IFERROR(IF(INDEX('Memb Hist (Org)'!$A$1:$BS$29,MATCH('Mthly ROIC (PR)'!L$2,'Memb Hist (Org)'!$A$1:$A$29,0),MATCH('Mthly ROIC (PR)'!$A249,'Memb Hist (Org)'!$A$1:$BS$1,0))&lt;&gt;1,"",'Mthly Returns (PR)'!L248),"")</f>
        <v/>
      </c>
      <c r="M249" s="46" t="str">
        <f>IFERROR(IF(INDEX('Memb Hist (Org)'!$A$1:$BS$29,MATCH('Mthly ROIC (PR)'!M$2,'Memb Hist (Org)'!$A$1:$A$29,0),MATCH('Mthly ROIC (PR)'!$A249,'Memb Hist (Org)'!$A$1:$BS$1,0))&lt;&gt;1,"",'Mthly Returns (PR)'!M248),"")</f>
        <v/>
      </c>
      <c r="N249" s="46" t="str">
        <f>IFERROR(IF(INDEX('Memb Hist (Org)'!$A$1:$BS$29,MATCH('Mthly ROIC (PR)'!N$2,'Memb Hist (Org)'!$A$1:$A$29,0),MATCH('Mthly ROIC (PR)'!$A249,'Memb Hist (Org)'!$A$1:$BS$1,0))&lt;&gt;1,"",'Mthly Returns (PR)'!N248),"")</f>
        <v/>
      </c>
      <c r="O249" s="46">
        <f>IFERROR(IF(INDEX('Memb Hist (Org)'!$A$1:$BS$29,MATCH('Mthly ROIC (PR)'!O$2,'Memb Hist (Org)'!$A$1:$A$29,0),MATCH('Mthly ROIC (PR)'!$A249,'Memb Hist (Org)'!$A$1:$BS$1,0))&lt;&gt;1,"",'Mthly Returns (PR)'!O248),"")</f>
        <v>-1.0345E-2</v>
      </c>
      <c r="P249" s="46" t="str">
        <f>IFERROR(IF(INDEX('Memb Hist (Org)'!$A$1:$BS$29,MATCH('Mthly ROIC (PR)'!P$2,'Memb Hist (Org)'!$A$1:$A$29,0),MATCH('Mthly ROIC (PR)'!$A249,'Memb Hist (Org)'!$A$1:$BS$1,0))&lt;&gt;1,"",'Mthly Returns (PR)'!P248),"")</f>
        <v/>
      </c>
      <c r="Q249" s="46">
        <f>IFERROR(IF(INDEX('Memb Hist (Org)'!$A$1:$BS$29,MATCH('Mthly ROIC (PR)'!Q$2,'Memb Hist (Org)'!$A$1:$A$29,0),MATCH('Mthly ROIC (PR)'!$A249,'Memb Hist (Org)'!$A$1:$BS$1,0))&lt;&gt;1,"",'Mthly Returns (PR)'!Q248),"")</f>
        <v>-8.9430999999999997E-2</v>
      </c>
      <c r="R249" s="46" t="str">
        <f>IFERROR(IF(INDEX('Memb Hist (Org)'!$A$1:$BS$29,MATCH('Mthly ROIC (PR)'!R$2,'Memb Hist (Org)'!$A$1:$A$29,0),MATCH('Mthly ROIC (PR)'!$A249,'Memb Hist (Org)'!$A$1:$BS$1,0))&lt;&gt;1,"",'Mthly Returns (PR)'!R248),"")</f>
        <v/>
      </c>
      <c r="S249" s="46" t="str">
        <f>IFERROR(IF(INDEX('Memb Hist (Org)'!$A$1:$BS$29,MATCH('Mthly ROIC (PR)'!S$2,'Memb Hist (Org)'!$A$1:$A$29,0),MATCH('Mthly ROIC (PR)'!$A249,'Memb Hist (Org)'!$A$1:$BS$1,0))&lt;&gt;1,"",'Mthly Returns (PR)'!S248),"")</f>
        <v/>
      </c>
      <c r="T249" s="46">
        <f>IFERROR(IF(INDEX('Memb Hist (Org)'!$A$1:$BS$29,MATCH('Mthly ROIC (PR)'!T$2,'Memb Hist (Org)'!$A$1:$A$29,0),MATCH('Mthly ROIC (PR)'!$A249,'Memb Hist (Org)'!$A$1:$BS$1,0))&lt;&gt;1,"",'Mthly Returns (PR)'!T248),"")</f>
        <v>-0.39267000000000002</v>
      </c>
      <c r="U249" s="46">
        <f>IFERROR(IF(INDEX('Memb Hist (Org)'!$A$1:$BS$29,MATCH('Mthly ROIC (PR)'!U$2,'Memb Hist (Org)'!$A$1:$A$29,0),MATCH('Mthly ROIC (PR)'!$A249,'Memb Hist (Org)'!$A$1:$BS$1,0))&lt;&gt;1,"",'Mthly Returns (PR)'!U248),"")</f>
        <v>6.8099999999999994E-2</v>
      </c>
      <c r="V249" s="46">
        <f>IFERROR(IF(INDEX('Memb Hist (Org)'!$A$1:$BS$29,MATCH('Mthly ROIC (PR)'!V$2,'Memb Hist (Org)'!$A$1:$A$29,0),MATCH('Mthly ROIC (PR)'!$A249,'Memb Hist (Org)'!$A$1:$BS$1,0))&lt;&gt;1,"",'Mthly Returns (PR)'!V248),"")</f>
        <v>-8.2352999999999996E-2</v>
      </c>
      <c r="W249" s="46">
        <f>IFERROR(IF(INDEX('Memb Hist (Org)'!$A$1:$BS$29,MATCH('Mthly ROIC (PR)'!W$2,'Memb Hist (Org)'!$A$1:$A$29,0),MATCH('Mthly ROIC (PR)'!$A249,'Memb Hist (Org)'!$A$1:$BS$1,0))&lt;&gt;1,"",'Mthly Returns (PR)'!W248),"")</f>
        <v>-7.6470999999999997E-2</v>
      </c>
      <c r="X249" s="46">
        <f>IFERROR(IF(INDEX('Memb Hist (Org)'!$A$1:$BS$29,MATCH('Mthly ROIC (PR)'!X$2,'Memb Hist (Org)'!$A$1:$A$29,0),MATCH('Mthly ROIC (PR)'!$A249,'Memb Hist (Org)'!$A$1:$BS$1,0))&lt;&gt;1,"",'Mthly Returns (PR)'!X248),"")</f>
        <v>-7.6087000000000002E-2</v>
      </c>
      <c r="Y249" s="46">
        <f>IFERROR(IF(INDEX('Memb Hist (Org)'!$A$1:$BS$29,MATCH('Mthly ROIC (PR)'!Y$2,'Memb Hist (Org)'!$A$1:$A$29,0),MATCH('Mthly ROIC (PR)'!$A249,'Memb Hist (Org)'!$A$1:$BS$1,0))&lt;&gt;1,"",'Mthly Returns (PR)'!Y248),"")</f>
        <v>-0.26415</v>
      </c>
      <c r="Z249" s="46" t="str">
        <f>IFERROR(IF(INDEX('Memb Hist (Org)'!$A$1:$BS$29,MATCH('Mthly ROIC (PR)'!Z$2,'Memb Hist (Org)'!$A$1:$A$29,0),MATCH('Mthly ROIC (PR)'!$A249,'Memb Hist (Org)'!$A$1:$BS$1,0))&lt;&gt;1,"",'Mthly Returns (PR)'!Z248),"")</f>
        <v/>
      </c>
      <c r="AA249" s="46" t="str">
        <f>IFERROR(IF(INDEX('Memb Hist (Org)'!$A$1:$BS$29,MATCH('Mthly ROIC (PR)'!AA$2,'Memb Hist (Org)'!$A$1:$A$29,0),MATCH('Mthly ROIC (PR)'!$A249,'Memb Hist (Org)'!$A$1:$BS$1,0))&lt;&gt;1,"",'Mthly Returns (PR)'!AA248),"")</f>
        <v/>
      </c>
      <c r="AB249" s="46" t="str">
        <f>IFERROR(IF(INDEX('Memb Hist (Org)'!$A$1:$BS$29,MATCH('Mthly ROIC (PR)'!AB$2,'Memb Hist (Org)'!$A$1:$A$29,0),MATCH('Mthly ROIC (PR)'!$A249,'Memb Hist (Org)'!$A$1:$BS$1,0))&lt;&gt;1,"",'Mthly Returns (PR)'!AB248),"")</f>
        <v/>
      </c>
      <c r="AC249" s="46">
        <f>IFERROR(IF(INDEX('Memb Hist (Org)'!$A$1:$BS$29,MATCH('Mthly ROIC (PR)'!AC$2,'Memb Hist (Org)'!$A$1:$A$29,0),MATCH('Mthly ROIC (PR)'!$A249,'Memb Hist (Org)'!$A$1:$BS$1,0))&lt;&gt;1,"",'Mthly Returns (PR)'!AC248),"")</f>
        <v>-4.5267000000000002E-2</v>
      </c>
      <c r="AD249" s="46" t="str">
        <f>IFERROR(IF(INDEX('Memb Hist (Org)'!$A$1:$BS$29,MATCH('Mthly ROIC (PR)'!AD$2,'Memb Hist (Org)'!$A$1:$A$29,0),MATCH('Mthly ROIC (PR)'!$A249,'Memb Hist (Org)'!$A$1:$BS$1,0))&lt;&gt;1,"",'Mthly Returns (PR)'!AD248),"")</f>
        <v/>
      </c>
      <c r="AE249" s="46" t="str">
        <f>IFERROR(IF(INDEX('Memb Hist (Org)'!$A$1:$BS$29,MATCH('Mthly ROIC (PR)'!AE$2,'Memb Hist (Org)'!$A$1:$A$29,0),MATCH('Mthly ROIC (PR)'!$A249,'Memb Hist (Org)'!$A$1:$BS$1,0))&lt;&gt;1,"",'Mthly Returns (PR)'!AE248),"")</f>
        <v/>
      </c>
      <c r="AF249" s="42">
        <f>IFERROR(IF($C249=7,INDEX(ROIC!$A$32:$BS$60,MATCH('Mthly ROIC (PR)'!AF$2,ROIC!$A$32:$A$60,0),MATCH('Mthly ROIC (PR)'!$A249,ROIC!$A$32:$BS$32,0)),AF248*(1+D248)),"")</f>
        <v>6.014710789714886E-2</v>
      </c>
      <c r="AG249" s="42" t="str">
        <f>IFERROR(IF($C249=7,INDEX(ROIC!$A$32:$BS$60,MATCH('Mthly ROIC (PR)'!AG$2,ROIC!$A$32:$A$60,0),MATCH('Mthly ROIC (PR)'!$A249,ROIC!$A$32:$BS$32,0)),AG248*(1+E248)),"")</f>
        <v/>
      </c>
      <c r="AH249" s="42" t="str">
        <f>IFERROR(IF($C249=7,INDEX(ROIC!$A$32:$BS$60,MATCH('Mthly ROIC (PR)'!AH$2,ROIC!$A$32:$A$60,0),MATCH('Mthly ROIC (PR)'!$A249,ROIC!$A$32:$BS$32,0)),AH248*(1+F248)),"")</f>
        <v/>
      </c>
      <c r="AI249" s="42">
        <f>IFERROR(IF($C249=7,INDEX(ROIC!$A$32:$BS$60,MATCH('Mthly ROIC (PR)'!AI$2,ROIC!$A$32:$A$60,0),MATCH('Mthly ROIC (PR)'!$A249,ROIC!$A$32:$BS$32,0)),AI248*(1+G248)),"")</f>
        <v>8.000529320991806E-2</v>
      </c>
      <c r="AJ249" s="42">
        <f>IFERROR(IF($C249=7,INDEX(ROIC!$A$32:$BS$60,MATCH('Mthly ROIC (PR)'!AJ$2,ROIC!$A$32:$A$60,0),MATCH('Mthly ROIC (PR)'!$A249,ROIC!$A$32:$BS$32,0)),AJ248*(1+H248)),"")</f>
        <v>5.5078540645708871E-2</v>
      </c>
      <c r="AK249" s="42">
        <f>IFERROR(IF($C249=7,INDEX(ROIC!$A$32:$BS$60,MATCH('Mthly ROIC (PR)'!AK$2,ROIC!$A$32:$A$60,0),MATCH('Mthly ROIC (PR)'!$A249,ROIC!$A$32:$BS$32,0)),AK248*(1+I248)),"")</f>
        <v>3.7026667744822356E-2</v>
      </c>
      <c r="AL249" s="42">
        <f>IFERROR(IF($C249=7,INDEX(ROIC!$A$32:$BS$60,MATCH('Mthly ROIC (PR)'!AL$2,ROIC!$A$32:$A$60,0),MATCH('Mthly ROIC (PR)'!$A249,ROIC!$A$32:$BS$32,0)),AL248*(1+J248)),"")</f>
        <v>6.345212783484544E-2</v>
      </c>
      <c r="AM249" s="42">
        <f>IFERROR(IF($C249=7,INDEX(ROIC!$A$32:$BS$60,MATCH('Mthly ROIC (PR)'!AM$2,ROIC!$A$32:$A$60,0),MATCH('Mthly ROIC (PR)'!$A249,ROIC!$A$32:$BS$32,0)),AM248*(1+K248)),"")</f>
        <v>0</v>
      </c>
      <c r="AN249" s="42" t="str">
        <f>IFERROR(IF($C249=7,INDEX(ROIC!$A$32:$BS$60,MATCH('Mthly ROIC (PR)'!AN$2,ROIC!$A$32:$A$60,0),MATCH('Mthly ROIC (PR)'!$A249,ROIC!$A$32:$BS$32,0)),AN248*(1+L248)),"")</f>
        <v/>
      </c>
      <c r="AO249" s="42" t="str">
        <f>IFERROR(IF($C249=7,INDEX(ROIC!$A$32:$BS$60,MATCH('Mthly ROIC (PR)'!AO$2,ROIC!$A$32:$A$60,0),MATCH('Mthly ROIC (PR)'!$A249,ROIC!$A$32:$BS$32,0)),AO248*(1+M248)),"")</f>
        <v/>
      </c>
      <c r="AP249" s="42" t="str">
        <f>IFERROR(IF($C249=7,INDEX(ROIC!$A$32:$BS$60,MATCH('Mthly ROIC (PR)'!AP$2,ROIC!$A$32:$A$60,0),MATCH('Mthly ROIC (PR)'!$A249,ROIC!$A$32:$BS$32,0)),AP248*(1+N248)),"")</f>
        <v/>
      </c>
      <c r="AQ249" s="42">
        <f>IFERROR(IF($C249=7,INDEX(ROIC!$A$32:$BS$60,MATCH('Mthly ROIC (PR)'!AQ$2,ROIC!$A$32:$A$60,0),MATCH('Mthly ROIC (PR)'!$A249,ROIC!$A$32:$BS$32,0)),AQ248*(1+O248)),"")</f>
        <v>8.4259013190065138E-2</v>
      </c>
      <c r="AR249" s="42" t="str">
        <f>IFERROR(IF($C249=7,INDEX(ROIC!$A$32:$BS$60,MATCH('Mthly ROIC (PR)'!AR$2,ROIC!$A$32:$A$60,0),MATCH('Mthly ROIC (PR)'!$A249,ROIC!$A$32:$BS$32,0)),AR248*(1+P248)),"")</f>
        <v/>
      </c>
      <c r="AS249" s="42">
        <f>IFERROR(IF($C249=7,INDEX(ROIC!$A$32:$BS$60,MATCH('Mthly ROIC (PR)'!AS$2,ROIC!$A$32:$A$60,0),MATCH('Mthly ROIC (PR)'!$A249,ROIC!$A$32:$BS$32,0)),AS248*(1+Q248)),"")</f>
        <v>0</v>
      </c>
      <c r="AT249" s="42" t="str">
        <f>IFERROR(IF($C249=7,INDEX(ROIC!$A$32:$BS$60,MATCH('Mthly ROIC (PR)'!AT$2,ROIC!$A$32:$A$60,0),MATCH('Mthly ROIC (PR)'!$A249,ROIC!$A$32:$BS$32,0)),AT248*(1+R248)),"")</f>
        <v/>
      </c>
      <c r="AU249" s="42" t="str">
        <f>IFERROR(IF($C249=7,INDEX(ROIC!$A$32:$BS$60,MATCH('Mthly ROIC (PR)'!AU$2,ROIC!$A$32:$A$60,0),MATCH('Mthly ROIC (PR)'!$A249,ROIC!$A$32:$BS$32,0)),AU248*(1+S248)),"")</f>
        <v/>
      </c>
      <c r="AV249" s="42">
        <f>IFERROR(IF($C249=7,INDEX(ROIC!$A$32:$BS$60,MATCH('Mthly ROIC (PR)'!AV$2,ROIC!$A$32:$A$60,0),MATCH('Mthly ROIC (PR)'!$A249,ROIC!$A$32:$BS$32,0)),AV248*(1+T248)),"")</f>
        <v>4.8619353461257821E-2</v>
      </c>
      <c r="AW249" s="42">
        <f>IFERROR(IF($C249=7,INDEX(ROIC!$A$32:$BS$60,MATCH('Mthly ROIC (PR)'!AW$2,ROIC!$A$32:$A$60,0),MATCH('Mthly ROIC (PR)'!$A249,ROIC!$A$32:$BS$32,0)),AW248*(1+U248)),"")</f>
        <v>0.10068974660707154</v>
      </c>
      <c r="AX249" s="42">
        <f>IFERROR(IF($C249=7,INDEX(ROIC!$A$32:$BS$60,MATCH('Mthly ROIC (PR)'!AX$2,ROIC!$A$32:$A$60,0),MATCH('Mthly ROIC (PR)'!$A249,ROIC!$A$32:$BS$32,0)),AX248*(1+V248)),"")</f>
        <v>8.6708285303176494E-2</v>
      </c>
      <c r="AY249" s="42">
        <f>IFERROR(IF($C249=7,INDEX(ROIC!$A$32:$BS$60,MATCH('Mthly ROIC (PR)'!AY$2,ROIC!$A$32:$A$60,0),MATCH('Mthly ROIC (PR)'!$A249,ROIC!$A$32:$BS$32,0)),AY248*(1+W248)),"")</f>
        <v>4.5836819604567335E-2</v>
      </c>
      <c r="AZ249" s="42">
        <f>IFERROR(IF($C249=7,INDEX(ROIC!$A$32:$BS$60,MATCH('Mthly ROIC (PR)'!AZ$2,ROIC!$A$32:$A$60,0),MATCH('Mthly ROIC (PR)'!$A249,ROIC!$A$32:$BS$32,0)),AZ248*(1+X248)),"")</f>
        <v>4.7287757139331012E-2</v>
      </c>
      <c r="BA249" s="42">
        <f>IFERROR(IF($C249=7,INDEX(ROIC!$A$32:$BS$60,MATCH('Mthly ROIC (PR)'!BA$2,ROIC!$A$32:$A$60,0),MATCH('Mthly ROIC (PR)'!$A249,ROIC!$A$32:$BS$32,0)),BA248*(1+Y248)),"")</f>
        <v>4.8618499294492766E-2</v>
      </c>
      <c r="BB249" s="42" t="str">
        <f>IFERROR(IF($C249=7,INDEX(ROIC!$A$32:$BS$60,MATCH('Mthly ROIC (PR)'!BB$2,ROIC!$A$32:$A$60,0),MATCH('Mthly ROIC (PR)'!$A249,ROIC!$A$32:$BS$32,0)),BB248*(1+Z248)),"")</f>
        <v/>
      </c>
      <c r="BC249" s="42" t="str">
        <f>IFERROR(IF($C249=7,INDEX(ROIC!$A$32:$BS$60,MATCH('Mthly ROIC (PR)'!BC$2,ROIC!$A$32:$A$60,0),MATCH('Mthly ROIC (PR)'!$A249,ROIC!$A$32:$BS$32,0)),BC248*(1+AA248)),"")</f>
        <v/>
      </c>
      <c r="BD249" s="42" t="str">
        <f>IFERROR(IF($C249=7,INDEX(ROIC!$A$32:$BS$60,MATCH('Mthly ROIC (PR)'!BD$2,ROIC!$A$32:$A$60,0),MATCH('Mthly ROIC (PR)'!$A249,ROIC!$A$32:$BS$32,0)),BD248*(1+AB248)),"")</f>
        <v/>
      </c>
      <c r="BE249" s="42">
        <f>IFERROR(IF($C249=7,INDEX(ROIC!$A$32:$BS$60,MATCH('Mthly ROIC (PR)'!BE$2,ROIC!$A$32:$A$60,0),MATCH('Mthly ROIC (PR)'!$A249,ROIC!$A$32:$BS$32,0)),BE248*(1+AC248)),"")</f>
        <v>7.6246227807349354E-2</v>
      </c>
      <c r="BF249" s="42" t="str">
        <f>IFERROR(IF($C249=7,INDEX(ROIC!$A$32:$BS$60,MATCH('Mthly ROIC (PR)'!BF$2,ROIC!$A$32:$A$60,0),MATCH('Mthly ROIC (PR)'!$A249,ROIC!$A$32:$BS$32,0)),BF248*(1+AD248)),"")</f>
        <v/>
      </c>
      <c r="BG249" s="42" t="str">
        <f>IFERROR(IF($C249=7,INDEX(ROIC!$A$32:$BS$60,MATCH('Mthly ROIC (PR)'!BG$2,ROIC!$A$32:$A$60,0),MATCH('Mthly ROIC (PR)'!$A249,ROIC!$A$32:$BS$32,0)),BG248*(1+AE248)),"")</f>
        <v/>
      </c>
      <c r="BH249" s="44">
        <f t="shared" si="184"/>
        <v>7.2120958281358949E-2</v>
      </c>
      <c r="BI249" s="44" t="str">
        <f t="shared" si="185"/>
        <v/>
      </c>
      <c r="BJ249" s="44" t="str">
        <f t="shared" si="186"/>
        <v/>
      </c>
      <c r="BK249" s="44">
        <f t="shared" si="187"/>
        <v>9.5932433255928956E-2</v>
      </c>
      <c r="BL249" s="44">
        <f t="shared" si="188"/>
        <v>6.6043360536967757E-2</v>
      </c>
      <c r="BM249" s="44">
        <f t="shared" si="189"/>
        <v>4.4397791566112135E-2</v>
      </c>
      <c r="BN249" s="44">
        <f t="shared" si="190"/>
        <v>7.6083928628217029E-2</v>
      </c>
      <c r="BO249" s="44">
        <f t="shared" si="191"/>
        <v>0</v>
      </c>
      <c r="BP249" s="44" t="str">
        <f t="shared" si="192"/>
        <v/>
      </c>
      <c r="BQ249" s="44" t="str">
        <f t="shared" si="193"/>
        <v/>
      </c>
      <c r="BR249" s="44" t="str">
        <f t="shared" si="194"/>
        <v/>
      </c>
      <c r="BS249" s="44">
        <f t="shared" si="195"/>
        <v>0.10103296712953376</v>
      </c>
      <c r="BT249" s="44" t="str">
        <f t="shared" si="196"/>
        <v/>
      </c>
      <c r="BU249" s="44">
        <f t="shared" si="197"/>
        <v>0</v>
      </c>
      <c r="BV249" s="44" t="str">
        <f t="shared" si="198"/>
        <v/>
      </c>
      <c r="BW249" s="44" t="str">
        <f t="shared" si="199"/>
        <v/>
      </c>
      <c r="BX249" s="44">
        <f t="shared" si="200"/>
        <v>5.8298303696365038E-2</v>
      </c>
      <c r="BY249" s="44">
        <f t="shared" si="201"/>
        <v>0.12073466652506233</v>
      </c>
      <c r="BZ249" s="44">
        <f t="shared" si="202"/>
        <v>0.10396983073054779</v>
      </c>
      <c r="CA249" s="44">
        <f t="shared" si="203"/>
        <v>5.4961833910685515E-2</v>
      </c>
      <c r="CB249" s="44">
        <f t="shared" si="204"/>
        <v>5.6701618400282053E-2</v>
      </c>
      <c r="CC249" s="44">
        <f t="shared" si="205"/>
        <v>5.8297279485429856E-2</v>
      </c>
      <c r="CD249" s="44" t="str">
        <f t="shared" si="206"/>
        <v/>
      </c>
      <c r="CE249" s="44" t="str">
        <f t="shared" si="207"/>
        <v/>
      </c>
      <c r="CF249" s="44" t="str">
        <f t="shared" si="208"/>
        <v/>
      </c>
      <c r="CG249" s="44">
        <f t="shared" si="209"/>
        <v>9.1425027853508797E-2</v>
      </c>
      <c r="CH249" s="44" t="str">
        <f t="shared" si="210"/>
        <v/>
      </c>
      <c r="CI249" s="44" t="str">
        <f t="shared" si="211"/>
        <v/>
      </c>
      <c r="CJ249" s="48">
        <f t="shared" si="212"/>
        <v>-1.2246932046715843E-2</v>
      </c>
      <c r="CK249" s="48" t="str">
        <f t="shared" si="213"/>
        <v/>
      </c>
      <c r="CL249" s="48" t="str">
        <f t="shared" si="214"/>
        <v/>
      </c>
      <c r="CM249" s="48">
        <f t="shared" si="215"/>
        <v>-1.2848230785966566E-3</v>
      </c>
      <c r="CN249" s="48">
        <f t="shared" si="216"/>
        <v>-7.4814579249882452E-3</v>
      </c>
      <c r="CO249" s="48">
        <f t="shared" si="217"/>
        <v>-2.3997006341483609E-4</v>
      </c>
      <c r="CP249" s="48">
        <f t="shared" si="218"/>
        <v>-1.1645406115834899E-3</v>
      </c>
      <c r="CQ249" s="48">
        <f t="shared" si="219"/>
        <v>0</v>
      </c>
      <c r="CR249" s="48" t="str">
        <f t="shared" si="220"/>
        <v/>
      </c>
      <c r="CS249" s="48" t="str">
        <f t="shared" si="221"/>
        <v/>
      </c>
      <c r="CT249" s="48" t="str">
        <f t="shared" si="222"/>
        <v/>
      </c>
      <c r="CU249" s="48">
        <f t="shared" si="223"/>
        <v>-1.0451860449550267E-3</v>
      </c>
      <c r="CV249" s="48" t="str">
        <f t="shared" si="224"/>
        <v/>
      </c>
      <c r="CW249" s="48">
        <f t="shared" si="225"/>
        <v>0</v>
      </c>
      <c r="CX249" s="48" t="str">
        <f t="shared" si="226"/>
        <v/>
      </c>
      <c r="CY249" s="48" t="str">
        <f t="shared" si="227"/>
        <v/>
      </c>
      <c r="CZ249" s="48">
        <f t="shared" si="228"/>
        <v>-2.2891994912451662E-2</v>
      </c>
      <c r="DA249" s="48">
        <f t="shared" si="229"/>
        <v>8.2220307903567436E-3</v>
      </c>
      <c r="DB249" s="48">
        <f t="shared" si="230"/>
        <v>-8.5622274701528008E-3</v>
      </c>
      <c r="DC249" s="48">
        <f t="shared" si="231"/>
        <v>-4.2029864009840321E-3</v>
      </c>
      <c r="DD249" s="48">
        <f t="shared" si="232"/>
        <v>-4.3142560392222607E-3</v>
      </c>
      <c r="DE249" s="48">
        <f t="shared" si="233"/>
        <v>-1.5399226376076297E-2</v>
      </c>
      <c r="DF249" s="48" t="str">
        <f t="shared" si="234"/>
        <v/>
      </c>
      <c r="DG249" s="48" t="str">
        <f t="shared" si="235"/>
        <v/>
      </c>
      <c r="DH249" s="48" t="str">
        <f t="shared" si="236"/>
        <v/>
      </c>
      <c r="DI249" s="48">
        <f t="shared" si="237"/>
        <v>-4.1385367358447826E-3</v>
      </c>
      <c r="DJ249" s="48" t="str">
        <f t="shared" si="238"/>
        <v/>
      </c>
      <c r="DK249" s="48" t="str">
        <f t="shared" si="239"/>
        <v/>
      </c>
      <c r="DL249" s="37">
        <f t="shared" si="241"/>
        <v>-7.4750106914629175E-2</v>
      </c>
      <c r="DM249" s="39">
        <f t="shared" si="242"/>
        <v>0.92524989308537087</v>
      </c>
      <c r="DN249" s="39">
        <f>PRODUCT($DM$142:DM249)</f>
        <v>0.81280838640906361</v>
      </c>
      <c r="DO249" s="36">
        <f>DL249-'1M RF rate'!C109</f>
        <v>-8.0277361003446554E-2</v>
      </c>
      <c r="DP249" s="39">
        <f t="shared" si="243"/>
        <v>0.91972263899655349</v>
      </c>
      <c r="DQ249" s="39">
        <f>PRODUCT($DP$142:DP249)</f>
        <v>0.55397606796975019</v>
      </c>
      <c r="DR249" s="36">
        <f>DL249-'DJUA Monthly (PR)'!C109</f>
        <v>-1.0199590571671011E-2</v>
      </c>
      <c r="DS249" s="39">
        <f t="shared" si="244"/>
        <v>0.98980040942832903</v>
      </c>
      <c r="DT249" s="39">
        <f>PRODUCT($DS$142:DS249)</f>
        <v>0.96005392210498852</v>
      </c>
      <c r="DU249" s="100"/>
      <c r="DW249" s="125">
        <f t="shared" si="240"/>
        <v>5.4984232996739602E-2</v>
      </c>
      <c r="DX249" s="124">
        <f t="shared" si="245"/>
        <v>-0.14173835987981243</v>
      </c>
    </row>
    <row r="250" spans="1:128" x14ac:dyDescent="0.35">
      <c r="A250" s="35">
        <f t="shared" si="183"/>
        <v>1970</v>
      </c>
      <c r="B250" s="35">
        <v>1970</v>
      </c>
      <c r="C250" s="35">
        <v>7</v>
      </c>
      <c r="D250" s="46">
        <f>IFERROR(IF(INDEX('Memb Hist (Org)'!$A$1:$BS$29,MATCH('Mthly ROIC (PR)'!D$2,'Memb Hist (Org)'!$A$1:$A$29,0),MATCH('Mthly ROIC (PR)'!$A250,'Memb Hist (Org)'!$A$1:$BS$1,0))&lt;&gt;1,"",'Mthly Returns (PR)'!D249),"")</f>
        <v>0.125</v>
      </c>
      <c r="E250" s="46" t="str">
        <f>IFERROR(IF(INDEX('Memb Hist (Org)'!$A$1:$BS$29,MATCH('Mthly ROIC (PR)'!E$2,'Memb Hist (Org)'!$A$1:$A$29,0),MATCH('Mthly ROIC (PR)'!$A250,'Memb Hist (Org)'!$A$1:$BS$1,0))&lt;&gt;1,"",'Mthly Returns (PR)'!E249),"")</f>
        <v/>
      </c>
      <c r="F250" s="46" t="str">
        <f>IFERROR(IF(INDEX('Memb Hist (Org)'!$A$1:$BS$29,MATCH('Mthly ROIC (PR)'!F$2,'Memb Hist (Org)'!$A$1:$A$29,0),MATCH('Mthly ROIC (PR)'!$A250,'Memb Hist (Org)'!$A$1:$BS$1,0))&lt;&gt;1,"",'Mthly Returns (PR)'!F249),"")</f>
        <v/>
      </c>
      <c r="G250" s="46">
        <f>IFERROR(IF(INDEX('Memb Hist (Org)'!$A$1:$BS$29,MATCH('Mthly ROIC (PR)'!G$2,'Memb Hist (Org)'!$A$1:$A$29,0),MATCH('Mthly ROIC (PR)'!$A250,'Memb Hist (Org)'!$A$1:$BS$1,0))&lt;&gt;1,"",'Mthly Returns (PR)'!G249),"")</f>
        <v>0.113122</v>
      </c>
      <c r="H250" s="46">
        <f>IFERROR(IF(INDEX('Memb Hist (Org)'!$A$1:$BS$29,MATCH('Mthly ROIC (PR)'!H$2,'Memb Hist (Org)'!$A$1:$A$29,0),MATCH('Mthly ROIC (PR)'!$A250,'Memb Hist (Org)'!$A$1:$BS$1,0))&lt;&gt;1,"",'Mthly Returns (PR)'!H249),"")</f>
        <v>9.6916000000000002E-2</v>
      </c>
      <c r="I250" s="46">
        <f>IFERROR(IF(INDEX('Memb Hist (Org)'!$A$1:$BS$29,MATCH('Mthly ROIC (PR)'!I$2,'Memb Hist (Org)'!$A$1:$A$29,0),MATCH('Mthly ROIC (PR)'!$A250,'Memb Hist (Org)'!$A$1:$BS$1,0))&lt;&gt;1,"",'Mthly Returns (PR)'!I249),"")</f>
        <v>1.6303999999999999E-2</v>
      </c>
      <c r="J250" s="46">
        <f>IFERROR(IF(INDEX('Memb Hist (Org)'!$A$1:$BS$29,MATCH('Mthly ROIC (PR)'!J$2,'Memb Hist (Org)'!$A$1:$A$29,0),MATCH('Mthly ROIC (PR)'!$A250,'Memb Hist (Org)'!$A$1:$BS$1,0))&lt;&gt;1,"",'Mthly Returns (PR)'!J249),"")</f>
        <v>0.103627</v>
      </c>
      <c r="K250" s="46">
        <f>IFERROR(IF(INDEX('Memb Hist (Org)'!$A$1:$BS$29,MATCH('Mthly ROIC (PR)'!K$2,'Memb Hist (Org)'!$A$1:$A$29,0),MATCH('Mthly ROIC (PR)'!$A250,'Memb Hist (Org)'!$A$1:$BS$1,0))&lt;&gt;1,"",'Mthly Returns (PR)'!K249),"")</f>
        <v>0</v>
      </c>
      <c r="L250" s="46" t="str">
        <f>IFERROR(IF(INDEX('Memb Hist (Org)'!$A$1:$BS$29,MATCH('Mthly ROIC (PR)'!L$2,'Memb Hist (Org)'!$A$1:$A$29,0),MATCH('Mthly ROIC (PR)'!$A250,'Memb Hist (Org)'!$A$1:$BS$1,0))&lt;&gt;1,"",'Mthly Returns (PR)'!L249),"")</f>
        <v/>
      </c>
      <c r="M250" s="46" t="str">
        <f>IFERROR(IF(INDEX('Memb Hist (Org)'!$A$1:$BS$29,MATCH('Mthly ROIC (PR)'!M$2,'Memb Hist (Org)'!$A$1:$A$29,0),MATCH('Mthly ROIC (PR)'!$A250,'Memb Hist (Org)'!$A$1:$BS$1,0))&lt;&gt;1,"",'Mthly Returns (PR)'!M249),"")</f>
        <v/>
      </c>
      <c r="N250" s="46" t="str">
        <f>IFERROR(IF(INDEX('Memb Hist (Org)'!$A$1:$BS$29,MATCH('Mthly ROIC (PR)'!N$2,'Memb Hist (Org)'!$A$1:$A$29,0),MATCH('Mthly ROIC (PR)'!$A250,'Memb Hist (Org)'!$A$1:$BS$1,0))&lt;&gt;1,"",'Mthly Returns (PR)'!N249),"")</f>
        <v/>
      </c>
      <c r="O250" s="46">
        <f>IFERROR(IF(INDEX('Memb Hist (Org)'!$A$1:$BS$29,MATCH('Mthly ROIC (PR)'!O$2,'Memb Hist (Org)'!$A$1:$A$29,0),MATCH('Mthly ROIC (PR)'!$A250,'Memb Hist (Org)'!$A$1:$BS$1,0))&lt;&gt;1,"",'Mthly Returns (PR)'!O249),"")</f>
        <v>0.13588900000000001</v>
      </c>
      <c r="P250" s="46" t="str">
        <f>IFERROR(IF(INDEX('Memb Hist (Org)'!$A$1:$BS$29,MATCH('Mthly ROIC (PR)'!P$2,'Memb Hist (Org)'!$A$1:$A$29,0),MATCH('Mthly ROIC (PR)'!$A250,'Memb Hist (Org)'!$A$1:$BS$1,0))&lt;&gt;1,"",'Mthly Returns (PR)'!P249),"")</f>
        <v/>
      </c>
      <c r="Q250" s="46">
        <f>IFERROR(IF(INDEX('Memb Hist (Org)'!$A$1:$BS$29,MATCH('Mthly ROIC (PR)'!Q$2,'Memb Hist (Org)'!$A$1:$A$29,0),MATCH('Mthly ROIC (PR)'!$A250,'Memb Hist (Org)'!$A$1:$BS$1,0))&lt;&gt;1,"",'Mthly Returns (PR)'!Q249),"")</f>
        <v>2.6786000000000001E-2</v>
      </c>
      <c r="R250" s="46" t="str">
        <f>IFERROR(IF(INDEX('Memb Hist (Org)'!$A$1:$BS$29,MATCH('Mthly ROIC (PR)'!R$2,'Memb Hist (Org)'!$A$1:$A$29,0),MATCH('Mthly ROIC (PR)'!$A250,'Memb Hist (Org)'!$A$1:$BS$1,0))&lt;&gt;1,"",'Mthly Returns (PR)'!R249),"")</f>
        <v/>
      </c>
      <c r="S250" s="46" t="str">
        <f>IFERROR(IF(INDEX('Memb Hist (Org)'!$A$1:$BS$29,MATCH('Mthly ROIC (PR)'!S$2,'Memb Hist (Org)'!$A$1:$A$29,0),MATCH('Mthly ROIC (PR)'!$A250,'Memb Hist (Org)'!$A$1:$BS$1,0))&lt;&gt;1,"",'Mthly Returns (PR)'!S249),"")</f>
        <v/>
      </c>
      <c r="T250" s="46">
        <f>IFERROR(IF(INDEX('Memb Hist (Org)'!$A$1:$BS$29,MATCH('Mthly ROIC (PR)'!T$2,'Memb Hist (Org)'!$A$1:$A$29,0),MATCH('Mthly ROIC (PR)'!$A250,'Memb Hist (Org)'!$A$1:$BS$1,0))&lt;&gt;1,"",'Mthly Returns (PR)'!T249),"")</f>
        <v>0.152174</v>
      </c>
      <c r="U250" s="46">
        <f>IFERROR(IF(INDEX('Memb Hist (Org)'!$A$1:$BS$29,MATCH('Mthly ROIC (PR)'!U$2,'Memb Hist (Org)'!$A$1:$A$29,0),MATCH('Mthly ROIC (PR)'!$A250,'Memb Hist (Org)'!$A$1:$BS$1,0))&lt;&gt;1,"",'Mthly Returns (PR)'!U249),"")</f>
        <v>5.0335999999999999E-2</v>
      </c>
      <c r="V250" s="46">
        <f>IFERROR(IF(INDEX('Memb Hist (Org)'!$A$1:$BS$29,MATCH('Mthly ROIC (PR)'!V$2,'Memb Hist (Org)'!$A$1:$A$29,0),MATCH('Mthly ROIC (PR)'!$A250,'Memb Hist (Org)'!$A$1:$BS$1,0))&lt;&gt;1,"",'Mthly Returns (PR)'!V249),"")</f>
        <v>0.16666700000000001</v>
      </c>
      <c r="W250" s="46">
        <f>IFERROR(IF(INDEX('Memb Hist (Org)'!$A$1:$BS$29,MATCH('Mthly ROIC (PR)'!W$2,'Memb Hist (Org)'!$A$1:$A$29,0),MATCH('Mthly ROIC (PR)'!$A250,'Memb Hist (Org)'!$A$1:$BS$1,0))&lt;&gt;1,"",'Mthly Returns (PR)'!W249),"")</f>
        <v>3.1847E-2</v>
      </c>
      <c r="X250" s="46">
        <f>IFERROR(IF(INDEX('Memb Hist (Org)'!$A$1:$BS$29,MATCH('Mthly ROIC (PR)'!X$2,'Memb Hist (Org)'!$A$1:$A$29,0),MATCH('Mthly ROIC (PR)'!$A250,'Memb Hist (Org)'!$A$1:$BS$1,0))&lt;&gt;1,"",'Mthly Returns (PR)'!X249),"")</f>
        <v>4.1175999999999997E-2</v>
      </c>
      <c r="Y250" s="46">
        <f>IFERROR(IF(INDEX('Memb Hist (Org)'!$A$1:$BS$29,MATCH('Mthly ROIC (PR)'!Y$2,'Memb Hist (Org)'!$A$1:$A$29,0),MATCH('Mthly ROIC (PR)'!$A250,'Memb Hist (Org)'!$A$1:$BS$1,0))&lt;&gt;1,"",'Mthly Returns (PR)'!Y249),"")</f>
        <v>0.21195700000000001</v>
      </c>
      <c r="Z250" s="46" t="str">
        <f>IFERROR(IF(INDEX('Memb Hist (Org)'!$A$1:$BS$29,MATCH('Mthly ROIC (PR)'!Z$2,'Memb Hist (Org)'!$A$1:$A$29,0),MATCH('Mthly ROIC (PR)'!$A250,'Memb Hist (Org)'!$A$1:$BS$1,0))&lt;&gt;1,"",'Mthly Returns (PR)'!Z249),"")</f>
        <v/>
      </c>
      <c r="AA250" s="46" t="str">
        <f>IFERROR(IF(INDEX('Memb Hist (Org)'!$A$1:$BS$29,MATCH('Mthly ROIC (PR)'!AA$2,'Memb Hist (Org)'!$A$1:$A$29,0),MATCH('Mthly ROIC (PR)'!$A250,'Memb Hist (Org)'!$A$1:$BS$1,0))&lt;&gt;1,"",'Mthly Returns (PR)'!AA249),"")</f>
        <v/>
      </c>
      <c r="AB250" s="46" t="str">
        <f>IFERROR(IF(INDEX('Memb Hist (Org)'!$A$1:$BS$29,MATCH('Mthly ROIC (PR)'!AB$2,'Memb Hist (Org)'!$A$1:$A$29,0),MATCH('Mthly ROIC (PR)'!$A250,'Memb Hist (Org)'!$A$1:$BS$1,0))&lt;&gt;1,"",'Mthly Returns (PR)'!AB249),"")</f>
        <v/>
      </c>
      <c r="AC250" s="46">
        <f>IFERROR(IF(INDEX('Memb Hist (Org)'!$A$1:$BS$29,MATCH('Mthly ROIC (PR)'!AC$2,'Memb Hist (Org)'!$A$1:$A$29,0),MATCH('Mthly ROIC (PR)'!$A250,'Memb Hist (Org)'!$A$1:$BS$1,0))&lt;&gt;1,"",'Mthly Returns (PR)'!AC249),"")</f>
        <v>7.3275999999999994E-2</v>
      </c>
      <c r="AD250" s="46" t="str">
        <f>IFERROR(IF(INDEX('Memb Hist (Org)'!$A$1:$BS$29,MATCH('Mthly ROIC (PR)'!AD$2,'Memb Hist (Org)'!$A$1:$A$29,0),MATCH('Mthly ROIC (PR)'!$A250,'Memb Hist (Org)'!$A$1:$BS$1,0))&lt;&gt;1,"",'Mthly Returns (PR)'!AD249),"")</f>
        <v/>
      </c>
      <c r="AE250" s="46" t="str">
        <f>IFERROR(IF(INDEX('Memb Hist (Org)'!$A$1:$BS$29,MATCH('Mthly ROIC (PR)'!AE$2,'Memb Hist (Org)'!$A$1:$A$29,0),MATCH('Mthly ROIC (PR)'!$A250,'Memb Hist (Org)'!$A$1:$BS$1,0))&lt;&gt;1,"",'Mthly Returns (PR)'!AE249),"")</f>
        <v/>
      </c>
      <c r="AF250" s="42">
        <f>IFERROR(IF($C250=7,INDEX(ROIC!$A$32:$BS$60,MATCH('Mthly ROIC (PR)'!AF$2,ROIC!$A$32:$A$60,0),MATCH('Mthly ROIC (PR)'!$A250,ROIC!$A$32:$BS$32,0)),AF249*(1+D249)),"")</f>
        <v>7.8808597781017772E-2</v>
      </c>
      <c r="AG250" s="42" t="str">
        <f>IFERROR(IF($C250=7,INDEX(ROIC!$A$32:$BS$60,MATCH('Mthly ROIC (PR)'!AG$2,ROIC!$A$32:$A$60,0),MATCH('Mthly ROIC (PR)'!$A250,ROIC!$A$32:$BS$32,0)),AG249*(1+E249)),"")</f>
        <v/>
      </c>
      <c r="AH250" s="42" t="str">
        <f>IFERROR(IF($C250=7,INDEX(ROIC!$A$32:$BS$60,MATCH('Mthly ROIC (PR)'!AH$2,ROIC!$A$32:$A$60,0),MATCH('Mthly ROIC (PR)'!$A250,ROIC!$A$32:$BS$32,0)),AH249*(1+F249)),"")</f>
        <v/>
      </c>
      <c r="AI250" s="42">
        <f>IFERROR(IF($C250=7,INDEX(ROIC!$A$32:$BS$60,MATCH('Mthly ROIC (PR)'!AI$2,ROIC!$A$32:$A$60,0),MATCH('Mthly ROIC (PR)'!$A250,ROIC!$A$32:$BS$32,0)),AI249*(1+G249)),"")</f>
        <v>8.2250646284050141E-2</v>
      </c>
      <c r="AJ250" s="42">
        <f>IFERROR(IF($C250=7,INDEX(ROIC!$A$32:$BS$60,MATCH('Mthly ROIC (PR)'!AJ$2,ROIC!$A$32:$A$60,0),MATCH('Mthly ROIC (PR)'!$A250,ROIC!$A$32:$BS$32,0)),AJ249*(1+H249)),"")</f>
        <v>6.6659697268027049E-2</v>
      </c>
      <c r="AK250" s="42">
        <f>IFERROR(IF($C250=7,INDEX(ROIC!$A$32:$BS$60,MATCH('Mthly ROIC (PR)'!AK$2,ROIC!$A$32:$A$60,0),MATCH('Mthly ROIC (PR)'!$A250,ROIC!$A$32:$BS$32,0)),AK249*(1+I249)),"")</f>
        <v>6.4447519900212802E-2</v>
      </c>
      <c r="AL250" s="42">
        <f>IFERROR(IF($C250=7,INDEX(ROIC!$A$32:$BS$60,MATCH('Mthly ROIC (PR)'!AL$2,ROIC!$A$32:$A$60,0),MATCH('Mthly ROIC (PR)'!$A250,ROIC!$A$32:$BS$32,0)),AL249*(1+J249)),"")</f>
        <v>7.4782423331456016E-2</v>
      </c>
      <c r="AM250" s="42">
        <f>IFERROR(IF($C250=7,INDEX(ROIC!$A$32:$BS$60,MATCH('Mthly ROIC (PR)'!AM$2,ROIC!$A$32:$A$60,0),MATCH('Mthly ROIC (PR)'!$A250,ROIC!$A$32:$BS$32,0)),AM249*(1+K249)),"")</f>
        <v>0</v>
      </c>
      <c r="AN250" s="42" t="str">
        <f>IFERROR(IF($C250=7,INDEX(ROIC!$A$32:$BS$60,MATCH('Mthly ROIC (PR)'!AN$2,ROIC!$A$32:$A$60,0),MATCH('Mthly ROIC (PR)'!$A250,ROIC!$A$32:$BS$32,0)),AN249*(1+L249)),"")</f>
        <v/>
      </c>
      <c r="AO250" s="42" t="str">
        <f>IFERROR(IF($C250=7,INDEX(ROIC!$A$32:$BS$60,MATCH('Mthly ROIC (PR)'!AO$2,ROIC!$A$32:$A$60,0),MATCH('Mthly ROIC (PR)'!$A250,ROIC!$A$32:$BS$32,0)),AO249*(1+M249)),"")</f>
        <v/>
      </c>
      <c r="AP250" s="42" t="str">
        <f>IFERROR(IF($C250=7,INDEX(ROIC!$A$32:$BS$60,MATCH('Mthly ROIC (PR)'!AP$2,ROIC!$A$32:$A$60,0),MATCH('Mthly ROIC (PR)'!$A250,ROIC!$A$32:$BS$32,0)),AP249*(1+N249)),"")</f>
        <v/>
      </c>
      <c r="AQ250" s="42">
        <f>IFERROR(IF($C250=7,INDEX(ROIC!$A$32:$BS$60,MATCH('Mthly ROIC (PR)'!AQ$2,ROIC!$A$32:$A$60,0),MATCH('Mthly ROIC (PR)'!$A250,ROIC!$A$32:$BS$32,0)),AQ249*(1+O249)),"")</f>
        <v>9.2525996144978903E-2</v>
      </c>
      <c r="AR250" s="42" t="str">
        <f>IFERROR(IF($C250=7,INDEX(ROIC!$A$32:$BS$60,MATCH('Mthly ROIC (PR)'!AR$2,ROIC!$A$32:$A$60,0),MATCH('Mthly ROIC (PR)'!$A250,ROIC!$A$32:$BS$32,0)),AR249*(1+P249)),"")</f>
        <v/>
      </c>
      <c r="AS250" s="42">
        <f>IFERROR(IF($C250=7,INDEX(ROIC!$A$32:$BS$60,MATCH('Mthly ROIC (PR)'!AS$2,ROIC!$A$32:$A$60,0),MATCH('Mthly ROIC (PR)'!$A250,ROIC!$A$32:$BS$32,0)),AS249*(1+Q249)),"")</f>
        <v>0</v>
      </c>
      <c r="AT250" s="42" t="str">
        <f>IFERROR(IF($C250=7,INDEX(ROIC!$A$32:$BS$60,MATCH('Mthly ROIC (PR)'!AT$2,ROIC!$A$32:$A$60,0),MATCH('Mthly ROIC (PR)'!$A250,ROIC!$A$32:$BS$32,0)),AT249*(1+R249)),"")</f>
        <v/>
      </c>
      <c r="AU250" s="42" t="str">
        <f>IFERROR(IF($C250=7,INDEX(ROIC!$A$32:$BS$60,MATCH('Mthly ROIC (PR)'!AU$2,ROIC!$A$32:$A$60,0),MATCH('Mthly ROIC (PR)'!$A250,ROIC!$A$32:$BS$32,0)),AU249*(1+S249)),"")</f>
        <v/>
      </c>
      <c r="AV250" s="42">
        <f>IFERROR(IF($C250=7,INDEX(ROIC!$A$32:$BS$60,MATCH('Mthly ROIC (PR)'!AV$2,ROIC!$A$32:$A$60,0),MATCH('Mthly ROIC (PR)'!$A250,ROIC!$A$32:$BS$32,0)),AV249*(1+T249)),"")</f>
        <v>6.7042545454218352E-2</v>
      </c>
      <c r="AW250" s="42">
        <f>IFERROR(IF($C250=7,INDEX(ROIC!$A$32:$BS$60,MATCH('Mthly ROIC (PR)'!AW$2,ROIC!$A$32:$A$60,0),MATCH('Mthly ROIC (PR)'!$A250,ROIC!$A$32:$BS$32,0)),AW249*(1+U249)),"")</f>
        <v>8.8137247255985013E-2</v>
      </c>
      <c r="AX250" s="42">
        <f>IFERROR(IF($C250=7,INDEX(ROIC!$A$32:$BS$60,MATCH('Mthly ROIC (PR)'!AX$2,ROIC!$A$32:$A$60,0),MATCH('Mthly ROIC (PR)'!$A250,ROIC!$A$32:$BS$32,0)),AX249*(1+V249)),"")</f>
        <v>9.272779675229581E-2</v>
      </c>
      <c r="AY250" s="42">
        <f>IFERROR(IF($C250=7,INDEX(ROIC!$A$32:$BS$60,MATCH('Mthly ROIC (PR)'!AY$2,ROIC!$A$32:$A$60,0),MATCH('Mthly ROIC (PR)'!$A250,ROIC!$A$32:$BS$32,0)),AY249*(1+W249)),"")</f>
        <v>6.1290856198112621E-2</v>
      </c>
      <c r="AZ250" s="42">
        <f>IFERROR(IF($C250=7,INDEX(ROIC!$A$32:$BS$60,MATCH('Mthly ROIC (PR)'!AZ$2,ROIC!$A$32:$A$60,0),MATCH('Mthly ROIC (PR)'!$A250,ROIC!$A$32:$BS$32,0)),AZ249*(1+X249)),"")</f>
        <v>7.1258270892700759E-2</v>
      </c>
      <c r="BA250" s="42">
        <f>IFERROR(IF($C250=7,INDEX(ROIC!$A$32:$BS$60,MATCH('Mthly ROIC (PR)'!BA$2,ROIC!$A$32:$A$60,0),MATCH('Mthly ROIC (PR)'!$A250,ROIC!$A$32:$BS$32,0)),BA249*(1+Y249)),"")</f>
        <v>7.1299563661356077E-2</v>
      </c>
      <c r="BB250" s="42" t="str">
        <f>IFERROR(IF($C250=7,INDEX(ROIC!$A$32:$BS$60,MATCH('Mthly ROIC (PR)'!BB$2,ROIC!$A$32:$A$60,0),MATCH('Mthly ROIC (PR)'!$A250,ROIC!$A$32:$BS$32,0)),BB249*(1+Z249)),"")</f>
        <v/>
      </c>
      <c r="BC250" s="42" t="str">
        <f>IFERROR(IF($C250=7,INDEX(ROIC!$A$32:$BS$60,MATCH('Mthly ROIC (PR)'!BC$2,ROIC!$A$32:$A$60,0),MATCH('Mthly ROIC (PR)'!$A250,ROIC!$A$32:$BS$32,0)),BC249*(1+AA249)),"")</f>
        <v/>
      </c>
      <c r="BD250" s="42" t="str">
        <f>IFERROR(IF($C250=7,INDEX(ROIC!$A$32:$BS$60,MATCH('Mthly ROIC (PR)'!BD$2,ROIC!$A$32:$A$60,0),MATCH('Mthly ROIC (PR)'!$A250,ROIC!$A$32:$BS$32,0)),BD249*(1+AB249)),"")</f>
        <v/>
      </c>
      <c r="BE250" s="42">
        <f>IFERROR(IF($C250=7,INDEX(ROIC!$A$32:$BS$60,MATCH('Mthly ROIC (PR)'!BE$2,ROIC!$A$32:$A$60,0),MATCH('Mthly ROIC (PR)'!$A250,ROIC!$A$32:$BS$32,0)),BE249*(1+AC249)),"")</f>
        <v>8.8768839075588801E-2</v>
      </c>
      <c r="BF250" s="42" t="str">
        <f>IFERROR(IF($C250=7,INDEX(ROIC!$A$32:$BS$60,MATCH('Mthly ROIC (PR)'!BF$2,ROIC!$A$32:$A$60,0),MATCH('Mthly ROIC (PR)'!$A250,ROIC!$A$32:$BS$32,0)),BF249*(1+AD249)),"")</f>
        <v/>
      </c>
      <c r="BG250" s="42" t="str">
        <f>IFERROR(IF($C250=7,INDEX(ROIC!$A$32:$BS$60,MATCH('Mthly ROIC (PR)'!BG$2,ROIC!$A$32:$A$60,0),MATCH('Mthly ROIC (PR)'!$A250,ROIC!$A$32:$BS$32,0)),BG249*(1+AE249)),"")</f>
        <v/>
      </c>
      <c r="BH250" s="44">
        <f t="shared" si="184"/>
        <v>7.8808597781017772E-2</v>
      </c>
      <c r="BI250" s="44" t="str">
        <f t="shared" si="185"/>
        <v/>
      </c>
      <c r="BJ250" s="44" t="str">
        <f t="shared" si="186"/>
        <v/>
      </c>
      <c r="BK250" s="44">
        <f t="shared" si="187"/>
        <v>8.2250646284050141E-2</v>
      </c>
      <c r="BL250" s="44">
        <f t="shared" si="188"/>
        <v>6.6659697268027049E-2</v>
      </c>
      <c r="BM250" s="44">
        <f t="shared" si="189"/>
        <v>6.4447519900212802E-2</v>
      </c>
      <c r="BN250" s="44">
        <f t="shared" si="190"/>
        <v>7.4782423331456016E-2</v>
      </c>
      <c r="BO250" s="44">
        <f t="shared" si="191"/>
        <v>0</v>
      </c>
      <c r="BP250" s="44" t="str">
        <f t="shared" si="192"/>
        <v/>
      </c>
      <c r="BQ250" s="44" t="str">
        <f t="shared" si="193"/>
        <v/>
      </c>
      <c r="BR250" s="44" t="str">
        <f t="shared" si="194"/>
        <v/>
      </c>
      <c r="BS250" s="44">
        <f t="shared" si="195"/>
        <v>9.2525996144978903E-2</v>
      </c>
      <c r="BT250" s="44" t="str">
        <f t="shared" si="196"/>
        <v/>
      </c>
      <c r="BU250" s="44">
        <f t="shared" si="197"/>
        <v>0</v>
      </c>
      <c r="BV250" s="44" t="str">
        <f t="shared" si="198"/>
        <v/>
      </c>
      <c r="BW250" s="44" t="str">
        <f t="shared" si="199"/>
        <v/>
      </c>
      <c r="BX250" s="44">
        <f t="shared" si="200"/>
        <v>6.7042545454218352E-2</v>
      </c>
      <c r="BY250" s="44">
        <f t="shared" si="201"/>
        <v>8.8137247255985013E-2</v>
      </c>
      <c r="BZ250" s="44">
        <f t="shared" si="202"/>
        <v>9.272779675229581E-2</v>
      </c>
      <c r="CA250" s="44">
        <f t="shared" si="203"/>
        <v>6.1290856198112621E-2</v>
      </c>
      <c r="CB250" s="44">
        <f t="shared" si="204"/>
        <v>7.1258270892700759E-2</v>
      </c>
      <c r="CC250" s="44">
        <f t="shared" si="205"/>
        <v>7.1299563661356077E-2</v>
      </c>
      <c r="CD250" s="44" t="str">
        <f t="shared" si="206"/>
        <v/>
      </c>
      <c r="CE250" s="44" t="str">
        <f t="shared" si="207"/>
        <v/>
      </c>
      <c r="CF250" s="44" t="str">
        <f t="shared" si="208"/>
        <v/>
      </c>
      <c r="CG250" s="44">
        <f t="shared" si="209"/>
        <v>8.8768839075588801E-2</v>
      </c>
      <c r="CH250" s="44" t="str">
        <f t="shared" si="210"/>
        <v/>
      </c>
      <c r="CI250" s="44" t="str">
        <f t="shared" si="211"/>
        <v/>
      </c>
      <c r="CJ250" s="48">
        <f t="shared" si="212"/>
        <v>9.8510747226272215E-3</v>
      </c>
      <c r="CK250" s="48" t="str">
        <f t="shared" si="213"/>
        <v/>
      </c>
      <c r="CL250" s="48" t="str">
        <f t="shared" si="214"/>
        <v/>
      </c>
      <c r="CM250" s="48">
        <f t="shared" si="215"/>
        <v>9.3043576089443195E-3</v>
      </c>
      <c r="CN250" s="48">
        <f t="shared" si="216"/>
        <v>6.46039122042811E-3</v>
      </c>
      <c r="CO250" s="48">
        <f t="shared" si="217"/>
        <v>1.0507523644530694E-3</v>
      </c>
      <c r="CP250" s="48">
        <f t="shared" si="218"/>
        <v>7.7494781825687923E-3</v>
      </c>
      <c r="CQ250" s="48">
        <f t="shared" si="219"/>
        <v>0</v>
      </c>
      <c r="CR250" s="48" t="str">
        <f t="shared" si="220"/>
        <v/>
      </c>
      <c r="CS250" s="48" t="str">
        <f t="shared" si="221"/>
        <v/>
      </c>
      <c r="CT250" s="48" t="str">
        <f t="shared" si="222"/>
        <v/>
      </c>
      <c r="CU250" s="48">
        <f t="shared" si="223"/>
        <v>1.2573265090145039E-2</v>
      </c>
      <c r="CV250" s="48" t="str">
        <f t="shared" si="224"/>
        <v/>
      </c>
      <c r="CW250" s="48">
        <f t="shared" si="225"/>
        <v>0</v>
      </c>
      <c r="CX250" s="48" t="str">
        <f t="shared" si="226"/>
        <v/>
      </c>
      <c r="CY250" s="48" t="str">
        <f t="shared" si="227"/>
        <v/>
      </c>
      <c r="CZ250" s="48">
        <f t="shared" si="228"/>
        <v>1.0202132311950224E-2</v>
      </c>
      <c r="DA250" s="48">
        <f t="shared" si="229"/>
        <v>4.4364764778772612E-3</v>
      </c>
      <c r="DB250" s="48">
        <f t="shared" si="230"/>
        <v>1.5454663701314887E-2</v>
      </c>
      <c r="DC250" s="48">
        <f t="shared" si="231"/>
        <v>1.9519298973412927E-3</v>
      </c>
      <c r="DD250" s="48">
        <f t="shared" si="232"/>
        <v>2.9341305622778463E-3</v>
      </c>
      <c r="DE250" s="48">
        <f t="shared" si="233"/>
        <v>1.5112441614970051E-2</v>
      </c>
      <c r="DF250" s="48" t="str">
        <f t="shared" si="234"/>
        <v/>
      </c>
      <c r="DG250" s="48" t="str">
        <f t="shared" si="235"/>
        <v/>
      </c>
      <c r="DH250" s="48" t="str">
        <f t="shared" si="236"/>
        <v/>
      </c>
      <c r="DI250" s="48">
        <f t="shared" si="237"/>
        <v>6.5046254521028447E-3</v>
      </c>
      <c r="DJ250" s="48" t="str">
        <f t="shared" si="238"/>
        <v/>
      </c>
      <c r="DK250" s="48" t="str">
        <f t="shared" si="239"/>
        <v/>
      </c>
      <c r="DL250" s="37">
        <f t="shared" si="241"/>
        <v>0.10358571920700095</v>
      </c>
      <c r="DM250" s="39">
        <f t="shared" si="242"/>
        <v>1.1035857192070009</v>
      </c>
      <c r="DN250" s="39">
        <f>PRODUCT($DM$142:DM250)</f>
        <v>0.89700372769272829</v>
      </c>
      <c r="DO250" s="36">
        <f>DL250-'1M RF rate'!C110</f>
        <v>9.8185375723888482E-2</v>
      </c>
      <c r="DP250" s="39">
        <f t="shared" si="243"/>
        <v>1.0981853757238884</v>
      </c>
      <c r="DQ250" s="39">
        <f>PRODUCT($DP$142:DP250)</f>
        <v>0.60836841634540251</v>
      </c>
      <c r="DR250" s="36">
        <f>DL250-'DJUA Monthly (PR)'!C110</f>
        <v>2.0364843931112445E-2</v>
      </c>
      <c r="DS250" s="39">
        <f t="shared" si="244"/>
        <v>1.0203648439311124</v>
      </c>
      <c r="DT250" s="39">
        <f>PRODUCT($DS$142:DS250)</f>
        <v>0.97960527039410894</v>
      </c>
      <c r="DU250" s="100"/>
      <c r="DW250" s="125">
        <f t="shared" si="240"/>
        <v>-3.2264864241349001E-2</v>
      </c>
      <c r="DX250" s="124">
        <f t="shared" si="245"/>
        <v>-0.1790676910346255</v>
      </c>
    </row>
    <row r="251" spans="1:128" x14ac:dyDescent="0.35">
      <c r="A251" s="35">
        <f t="shared" si="183"/>
        <v>1970</v>
      </c>
      <c r="B251" s="35">
        <v>1970</v>
      </c>
      <c r="C251" s="35">
        <v>8</v>
      </c>
      <c r="D251" s="46">
        <f>IFERROR(IF(INDEX('Memb Hist (Org)'!$A$1:$BS$29,MATCH('Mthly ROIC (PR)'!D$2,'Memb Hist (Org)'!$A$1:$A$29,0),MATCH('Mthly ROIC (PR)'!$A251,'Memb Hist (Org)'!$A$1:$BS$1,0))&lt;&gt;1,"",'Mthly Returns (PR)'!D250),"")</f>
        <v>4.5455000000000002E-2</v>
      </c>
      <c r="E251" s="46" t="str">
        <f>IFERROR(IF(INDEX('Memb Hist (Org)'!$A$1:$BS$29,MATCH('Mthly ROIC (PR)'!E$2,'Memb Hist (Org)'!$A$1:$A$29,0),MATCH('Mthly ROIC (PR)'!$A251,'Memb Hist (Org)'!$A$1:$BS$1,0))&lt;&gt;1,"",'Mthly Returns (PR)'!E250),"")</f>
        <v/>
      </c>
      <c r="F251" s="46" t="str">
        <f>IFERROR(IF(INDEX('Memb Hist (Org)'!$A$1:$BS$29,MATCH('Mthly ROIC (PR)'!F$2,'Memb Hist (Org)'!$A$1:$A$29,0),MATCH('Mthly ROIC (PR)'!$A251,'Memb Hist (Org)'!$A$1:$BS$1,0))&lt;&gt;1,"",'Mthly Returns (PR)'!F250),"")</f>
        <v/>
      </c>
      <c r="G251" s="46">
        <f>IFERROR(IF(INDEX('Memb Hist (Org)'!$A$1:$BS$29,MATCH('Mthly ROIC (PR)'!G$2,'Memb Hist (Org)'!$A$1:$A$29,0),MATCH('Mthly ROIC (PR)'!$A251,'Memb Hist (Org)'!$A$1:$BS$1,0))&lt;&gt;1,"",'Mthly Returns (PR)'!G250),"")</f>
        <v>7.3171E-2</v>
      </c>
      <c r="H251" s="46">
        <f>IFERROR(IF(INDEX('Memb Hist (Org)'!$A$1:$BS$29,MATCH('Mthly ROIC (PR)'!H$2,'Memb Hist (Org)'!$A$1:$A$29,0),MATCH('Mthly ROIC (PR)'!$A251,'Memb Hist (Org)'!$A$1:$BS$1,0))&lt;&gt;1,"",'Mthly Returns (PR)'!H250),"")</f>
        <v>7.6304999999999998E-2</v>
      </c>
      <c r="I251" s="46">
        <f>IFERROR(IF(INDEX('Memb Hist (Org)'!$A$1:$BS$29,MATCH('Mthly ROIC (PR)'!I$2,'Memb Hist (Org)'!$A$1:$A$29,0),MATCH('Mthly ROIC (PR)'!$A251,'Memb Hist (Org)'!$A$1:$BS$1,0))&lt;&gt;1,"",'Mthly Returns (PR)'!I250),"")</f>
        <v>-1.0695E-2</v>
      </c>
      <c r="J251" s="46">
        <f>IFERROR(IF(INDEX('Memb Hist (Org)'!$A$1:$BS$29,MATCH('Mthly ROIC (PR)'!J$2,'Memb Hist (Org)'!$A$1:$A$29,0),MATCH('Mthly ROIC (PR)'!$A251,'Memb Hist (Org)'!$A$1:$BS$1,0))&lt;&gt;1,"",'Mthly Returns (PR)'!J250),"")</f>
        <v>9.8591999999999999E-2</v>
      </c>
      <c r="K251" s="46">
        <f>IFERROR(IF(INDEX('Memb Hist (Org)'!$A$1:$BS$29,MATCH('Mthly ROIC (PR)'!K$2,'Memb Hist (Org)'!$A$1:$A$29,0),MATCH('Mthly ROIC (PR)'!$A251,'Memb Hist (Org)'!$A$1:$BS$1,0))&lt;&gt;1,"",'Mthly Returns (PR)'!K250),"")</f>
        <v>2.1277000000000001E-2</v>
      </c>
      <c r="L251" s="46" t="str">
        <f>IFERROR(IF(INDEX('Memb Hist (Org)'!$A$1:$BS$29,MATCH('Mthly ROIC (PR)'!L$2,'Memb Hist (Org)'!$A$1:$A$29,0),MATCH('Mthly ROIC (PR)'!$A251,'Memb Hist (Org)'!$A$1:$BS$1,0))&lt;&gt;1,"",'Mthly Returns (PR)'!L250),"")</f>
        <v/>
      </c>
      <c r="M251" s="46" t="str">
        <f>IFERROR(IF(INDEX('Memb Hist (Org)'!$A$1:$BS$29,MATCH('Mthly ROIC (PR)'!M$2,'Memb Hist (Org)'!$A$1:$A$29,0),MATCH('Mthly ROIC (PR)'!$A251,'Memb Hist (Org)'!$A$1:$BS$1,0))&lt;&gt;1,"",'Mthly Returns (PR)'!M250),"")</f>
        <v/>
      </c>
      <c r="N251" s="46" t="str">
        <f>IFERROR(IF(INDEX('Memb Hist (Org)'!$A$1:$BS$29,MATCH('Mthly ROIC (PR)'!N$2,'Memb Hist (Org)'!$A$1:$A$29,0),MATCH('Mthly ROIC (PR)'!$A251,'Memb Hist (Org)'!$A$1:$BS$1,0))&lt;&gt;1,"",'Mthly Returns (PR)'!N250),"")</f>
        <v/>
      </c>
      <c r="O251" s="46">
        <f>IFERROR(IF(INDEX('Memb Hist (Org)'!$A$1:$BS$29,MATCH('Mthly ROIC (PR)'!O$2,'Memb Hist (Org)'!$A$1:$A$29,0),MATCH('Mthly ROIC (PR)'!$A251,'Memb Hist (Org)'!$A$1:$BS$1,0))&lt;&gt;1,"",'Mthly Returns (PR)'!O250),"")</f>
        <v>1.8405000000000001E-2</v>
      </c>
      <c r="P251" s="46" t="str">
        <f>IFERROR(IF(INDEX('Memb Hist (Org)'!$A$1:$BS$29,MATCH('Mthly ROIC (PR)'!P$2,'Memb Hist (Org)'!$A$1:$A$29,0),MATCH('Mthly ROIC (PR)'!$A251,'Memb Hist (Org)'!$A$1:$BS$1,0))&lt;&gt;1,"",'Mthly Returns (PR)'!P250),"")</f>
        <v/>
      </c>
      <c r="Q251" s="46">
        <f>IFERROR(IF(INDEX('Memb Hist (Org)'!$A$1:$BS$29,MATCH('Mthly ROIC (PR)'!Q$2,'Memb Hist (Org)'!$A$1:$A$29,0),MATCH('Mthly ROIC (PR)'!$A251,'Memb Hist (Org)'!$A$1:$BS$1,0))&lt;&gt;1,"",'Mthly Returns (PR)'!Q250),"")</f>
        <v>1.7392000000000001E-2</v>
      </c>
      <c r="R251" s="46" t="str">
        <f>IFERROR(IF(INDEX('Memb Hist (Org)'!$A$1:$BS$29,MATCH('Mthly ROIC (PR)'!R$2,'Memb Hist (Org)'!$A$1:$A$29,0),MATCH('Mthly ROIC (PR)'!$A251,'Memb Hist (Org)'!$A$1:$BS$1,0))&lt;&gt;1,"",'Mthly Returns (PR)'!R250),"")</f>
        <v/>
      </c>
      <c r="S251" s="46" t="str">
        <f>IFERROR(IF(INDEX('Memb Hist (Org)'!$A$1:$BS$29,MATCH('Mthly ROIC (PR)'!S$2,'Memb Hist (Org)'!$A$1:$A$29,0),MATCH('Mthly ROIC (PR)'!$A251,'Memb Hist (Org)'!$A$1:$BS$1,0))&lt;&gt;1,"",'Mthly Returns (PR)'!S250),"")</f>
        <v/>
      </c>
      <c r="T251" s="46">
        <f>IFERROR(IF(INDEX('Memb Hist (Org)'!$A$1:$BS$29,MATCH('Mthly ROIC (PR)'!T$2,'Memb Hist (Org)'!$A$1:$A$29,0),MATCH('Mthly ROIC (PR)'!$A251,'Memb Hist (Org)'!$A$1:$BS$1,0))&lt;&gt;1,"",'Mthly Returns (PR)'!T250),"")</f>
        <v>7.5471999999999997E-2</v>
      </c>
      <c r="U251" s="46">
        <f>IFERROR(IF(INDEX('Memb Hist (Org)'!$A$1:$BS$29,MATCH('Mthly ROIC (PR)'!U$2,'Memb Hist (Org)'!$A$1:$A$29,0),MATCH('Mthly ROIC (PR)'!$A251,'Memb Hist (Org)'!$A$1:$BS$1,0))&lt;&gt;1,"",'Mthly Returns (PR)'!U250),"")</f>
        <v>9.5847000000000002E-2</v>
      </c>
      <c r="V251" s="46">
        <f>IFERROR(IF(INDEX('Memb Hist (Org)'!$A$1:$BS$29,MATCH('Mthly ROIC (PR)'!V$2,'Memb Hist (Org)'!$A$1:$A$29,0),MATCH('Mthly ROIC (PR)'!$A251,'Memb Hist (Org)'!$A$1:$BS$1,0))&lt;&gt;1,"",'Mthly Returns (PR)'!V250),"")</f>
        <v>7.6923000000000005E-2</v>
      </c>
      <c r="W251" s="46">
        <f>IFERROR(IF(INDEX('Memb Hist (Org)'!$A$1:$BS$29,MATCH('Mthly ROIC (PR)'!W$2,'Memb Hist (Org)'!$A$1:$A$29,0),MATCH('Mthly ROIC (PR)'!$A251,'Memb Hist (Org)'!$A$1:$BS$1,0))&lt;&gt;1,"",'Mthly Returns (PR)'!W250),"")</f>
        <v>2.4691999999999999E-2</v>
      </c>
      <c r="X251" s="46">
        <f>IFERROR(IF(INDEX('Memb Hist (Org)'!$A$1:$BS$29,MATCH('Mthly ROIC (PR)'!X$2,'Memb Hist (Org)'!$A$1:$A$29,0),MATCH('Mthly ROIC (PR)'!$A251,'Memb Hist (Org)'!$A$1:$BS$1,0))&lt;&gt;1,"",'Mthly Returns (PR)'!X250),"")</f>
        <v>7.9096E-2</v>
      </c>
      <c r="Y251" s="46">
        <f>IFERROR(IF(INDEX('Memb Hist (Org)'!$A$1:$BS$29,MATCH('Mthly ROIC (PR)'!Y$2,'Memb Hist (Org)'!$A$1:$A$29,0),MATCH('Mthly ROIC (PR)'!$A251,'Memb Hist (Org)'!$A$1:$BS$1,0))&lt;&gt;1,"",'Mthly Returns (PR)'!Y250),"")</f>
        <v>-1.3453E-2</v>
      </c>
      <c r="Z251" s="46" t="str">
        <f>IFERROR(IF(INDEX('Memb Hist (Org)'!$A$1:$BS$29,MATCH('Mthly ROIC (PR)'!Z$2,'Memb Hist (Org)'!$A$1:$A$29,0),MATCH('Mthly ROIC (PR)'!$A251,'Memb Hist (Org)'!$A$1:$BS$1,0))&lt;&gt;1,"",'Mthly Returns (PR)'!Z250),"")</f>
        <v/>
      </c>
      <c r="AA251" s="46" t="str">
        <f>IFERROR(IF(INDEX('Memb Hist (Org)'!$A$1:$BS$29,MATCH('Mthly ROIC (PR)'!AA$2,'Memb Hist (Org)'!$A$1:$A$29,0),MATCH('Mthly ROIC (PR)'!$A251,'Memb Hist (Org)'!$A$1:$BS$1,0))&lt;&gt;1,"",'Mthly Returns (PR)'!AA250),"")</f>
        <v/>
      </c>
      <c r="AB251" s="46" t="str">
        <f>IFERROR(IF(INDEX('Memb Hist (Org)'!$A$1:$BS$29,MATCH('Mthly ROIC (PR)'!AB$2,'Memb Hist (Org)'!$A$1:$A$29,0),MATCH('Mthly ROIC (PR)'!$A251,'Memb Hist (Org)'!$A$1:$BS$1,0))&lt;&gt;1,"",'Mthly Returns (PR)'!AB250),"")</f>
        <v/>
      </c>
      <c r="AC251" s="46">
        <f>IFERROR(IF(INDEX('Memb Hist (Org)'!$A$1:$BS$29,MATCH('Mthly ROIC (PR)'!AC$2,'Memb Hist (Org)'!$A$1:$A$29,0),MATCH('Mthly ROIC (PR)'!$A251,'Memb Hist (Org)'!$A$1:$BS$1,0))&lt;&gt;1,"",'Mthly Returns (PR)'!AC250),"")</f>
        <v>5.6224999999999997E-2</v>
      </c>
      <c r="AD251" s="46" t="str">
        <f>IFERROR(IF(INDEX('Memb Hist (Org)'!$A$1:$BS$29,MATCH('Mthly ROIC (PR)'!AD$2,'Memb Hist (Org)'!$A$1:$A$29,0),MATCH('Mthly ROIC (PR)'!$A251,'Memb Hist (Org)'!$A$1:$BS$1,0))&lt;&gt;1,"",'Mthly Returns (PR)'!AD250),"")</f>
        <v/>
      </c>
      <c r="AE251" s="46" t="str">
        <f>IFERROR(IF(INDEX('Memb Hist (Org)'!$A$1:$BS$29,MATCH('Mthly ROIC (PR)'!AE$2,'Memb Hist (Org)'!$A$1:$A$29,0),MATCH('Mthly ROIC (PR)'!$A251,'Memb Hist (Org)'!$A$1:$BS$1,0))&lt;&gt;1,"",'Mthly Returns (PR)'!AE250),"")</f>
        <v/>
      </c>
      <c r="AF251" s="42">
        <f>IFERROR(IF($C251=7,INDEX(ROIC!$A$32:$BS$60,MATCH('Mthly ROIC (PR)'!AF$2,ROIC!$A$32:$A$60,0),MATCH('Mthly ROIC (PR)'!$A251,ROIC!$A$32:$BS$32,0)),AF250*(1+D250)),"")</f>
        <v>8.8659672503644996E-2</v>
      </c>
      <c r="AG251" s="42" t="str">
        <f>IFERROR(IF($C251=7,INDEX(ROIC!$A$32:$BS$60,MATCH('Mthly ROIC (PR)'!AG$2,ROIC!$A$32:$A$60,0),MATCH('Mthly ROIC (PR)'!$A251,ROIC!$A$32:$BS$32,0)),AG250*(1+E250)),"")</f>
        <v/>
      </c>
      <c r="AH251" s="42" t="str">
        <f>IFERROR(IF($C251=7,INDEX(ROIC!$A$32:$BS$60,MATCH('Mthly ROIC (PR)'!AH$2,ROIC!$A$32:$A$60,0),MATCH('Mthly ROIC (PR)'!$A251,ROIC!$A$32:$BS$32,0)),AH250*(1+F250)),"")</f>
        <v/>
      </c>
      <c r="AI251" s="42">
        <f>IFERROR(IF($C251=7,INDEX(ROIC!$A$32:$BS$60,MATCH('Mthly ROIC (PR)'!AI$2,ROIC!$A$32:$A$60,0),MATCH('Mthly ROIC (PR)'!$A251,ROIC!$A$32:$BS$32,0)),AI250*(1+G250)),"")</f>
        <v>9.1555003892994452E-2</v>
      </c>
      <c r="AJ251" s="42">
        <f>IFERROR(IF($C251=7,INDEX(ROIC!$A$32:$BS$60,MATCH('Mthly ROIC (PR)'!AJ$2,ROIC!$A$32:$A$60,0),MATCH('Mthly ROIC (PR)'!$A251,ROIC!$A$32:$BS$32,0)),AJ250*(1+H250)),"")</f>
        <v>7.3120088488455165E-2</v>
      </c>
      <c r="AK251" s="42">
        <f>IFERROR(IF($C251=7,INDEX(ROIC!$A$32:$BS$60,MATCH('Mthly ROIC (PR)'!AK$2,ROIC!$A$32:$A$60,0),MATCH('Mthly ROIC (PR)'!$A251,ROIC!$A$32:$BS$32,0)),AK250*(1+I250)),"")</f>
        <v>6.5498272264665883E-2</v>
      </c>
      <c r="AL251" s="42">
        <f>IFERROR(IF($C251=7,INDEX(ROIC!$A$32:$BS$60,MATCH('Mthly ROIC (PR)'!AL$2,ROIC!$A$32:$A$60,0),MATCH('Mthly ROIC (PR)'!$A251,ROIC!$A$32:$BS$32,0)),AL250*(1+J250)),"")</f>
        <v>8.25319015140248E-2</v>
      </c>
      <c r="AM251" s="42">
        <f>IFERROR(IF($C251=7,INDEX(ROIC!$A$32:$BS$60,MATCH('Mthly ROIC (PR)'!AM$2,ROIC!$A$32:$A$60,0),MATCH('Mthly ROIC (PR)'!$A251,ROIC!$A$32:$BS$32,0)),AM250*(1+K250)),"")</f>
        <v>0</v>
      </c>
      <c r="AN251" s="42" t="str">
        <f>IFERROR(IF($C251=7,INDEX(ROIC!$A$32:$BS$60,MATCH('Mthly ROIC (PR)'!AN$2,ROIC!$A$32:$A$60,0),MATCH('Mthly ROIC (PR)'!$A251,ROIC!$A$32:$BS$32,0)),AN250*(1+L250)),"")</f>
        <v/>
      </c>
      <c r="AO251" s="42" t="str">
        <f>IFERROR(IF($C251=7,INDEX(ROIC!$A$32:$BS$60,MATCH('Mthly ROIC (PR)'!AO$2,ROIC!$A$32:$A$60,0),MATCH('Mthly ROIC (PR)'!$A251,ROIC!$A$32:$BS$32,0)),AO250*(1+M250)),"")</f>
        <v/>
      </c>
      <c r="AP251" s="42" t="str">
        <f>IFERROR(IF($C251=7,INDEX(ROIC!$A$32:$BS$60,MATCH('Mthly ROIC (PR)'!AP$2,ROIC!$A$32:$A$60,0),MATCH('Mthly ROIC (PR)'!$A251,ROIC!$A$32:$BS$32,0)),AP250*(1+N250)),"")</f>
        <v/>
      </c>
      <c r="AQ251" s="42">
        <f>IFERROR(IF($C251=7,INDEX(ROIC!$A$32:$BS$60,MATCH('Mthly ROIC (PR)'!AQ$2,ROIC!$A$32:$A$60,0),MATCH('Mthly ROIC (PR)'!$A251,ROIC!$A$32:$BS$32,0)),AQ250*(1+O250)),"")</f>
        <v>0.10509926123512393</v>
      </c>
      <c r="AR251" s="42" t="str">
        <f>IFERROR(IF($C251=7,INDEX(ROIC!$A$32:$BS$60,MATCH('Mthly ROIC (PR)'!AR$2,ROIC!$A$32:$A$60,0),MATCH('Mthly ROIC (PR)'!$A251,ROIC!$A$32:$BS$32,0)),AR250*(1+P250)),"")</f>
        <v/>
      </c>
      <c r="AS251" s="42">
        <f>IFERROR(IF($C251=7,INDEX(ROIC!$A$32:$BS$60,MATCH('Mthly ROIC (PR)'!AS$2,ROIC!$A$32:$A$60,0),MATCH('Mthly ROIC (PR)'!$A251,ROIC!$A$32:$BS$32,0)),AS250*(1+Q250)),"")</f>
        <v>0</v>
      </c>
      <c r="AT251" s="42" t="str">
        <f>IFERROR(IF($C251=7,INDEX(ROIC!$A$32:$BS$60,MATCH('Mthly ROIC (PR)'!AT$2,ROIC!$A$32:$A$60,0),MATCH('Mthly ROIC (PR)'!$A251,ROIC!$A$32:$BS$32,0)),AT250*(1+R250)),"")</f>
        <v/>
      </c>
      <c r="AU251" s="42" t="str">
        <f>IFERROR(IF($C251=7,INDEX(ROIC!$A$32:$BS$60,MATCH('Mthly ROIC (PR)'!AU$2,ROIC!$A$32:$A$60,0),MATCH('Mthly ROIC (PR)'!$A251,ROIC!$A$32:$BS$32,0)),AU250*(1+S250)),"")</f>
        <v/>
      </c>
      <c r="AV251" s="42">
        <f>IFERROR(IF($C251=7,INDEX(ROIC!$A$32:$BS$60,MATCH('Mthly ROIC (PR)'!AV$2,ROIC!$A$32:$A$60,0),MATCH('Mthly ROIC (PR)'!$A251,ROIC!$A$32:$BS$32,0)),AV250*(1+T250)),"")</f>
        <v>7.7244677766168585E-2</v>
      </c>
      <c r="AW251" s="42">
        <f>IFERROR(IF($C251=7,INDEX(ROIC!$A$32:$BS$60,MATCH('Mthly ROIC (PR)'!AW$2,ROIC!$A$32:$A$60,0),MATCH('Mthly ROIC (PR)'!$A251,ROIC!$A$32:$BS$32,0)),AW250*(1+U250)),"")</f>
        <v>9.2573723733862273E-2</v>
      </c>
      <c r="AX251" s="42">
        <f>IFERROR(IF($C251=7,INDEX(ROIC!$A$32:$BS$60,MATCH('Mthly ROIC (PR)'!AX$2,ROIC!$A$32:$A$60,0),MATCH('Mthly ROIC (PR)'!$A251,ROIC!$A$32:$BS$32,0)),AX250*(1+V250)),"")</f>
        <v>0.10818246045361068</v>
      </c>
      <c r="AY251" s="42">
        <f>IFERROR(IF($C251=7,INDEX(ROIC!$A$32:$BS$60,MATCH('Mthly ROIC (PR)'!AY$2,ROIC!$A$32:$A$60,0),MATCH('Mthly ROIC (PR)'!$A251,ROIC!$A$32:$BS$32,0)),AY250*(1+W250)),"")</f>
        <v>6.3242786095453918E-2</v>
      </c>
      <c r="AZ251" s="42">
        <f>IFERROR(IF($C251=7,INDEX(ROIC!$A$32:$BS$60,MATCH('Mthly ROIC (PR)'!AZ$2,ROIC!$A$32:$A$60,0),MATCH('Mthly ROIC (PR)'!$A251,ROIC!$A$32:$BS$32,0)),AZ250*(1+X250)),"")</f>
        <v>7.4192401454978615E-2</v>
      </c>
      <c r="BA251" s="42">
        <f>IFERROR(IF($C251=7,INDEX(ROIC!$A$32:$BS$60,MATCH('Mthly ROIC (PR)'!BA$2,ROIC!$A$32:$A$60,0),MATCH('Mthly ROIC (PR)'!$A251,ROIC!$A$32:$BS$32,0)),BA250*(1+Y250)),"")</f>
        <v>8.6412005276326129E-2</v>
      </c>
      <c r="BB251" s="42" t="str">
        <f>IFERROR(IF($C251=7,INDEX(ROIC!$A$32:$BS$60,MATCH('Mthly ROIC (PR)'!BB$2,ROIC!$A$32:$A$60,0),MATCH('Mthly ROIC (PR)'!$A251,ROIC!$A$32:$BS$32,0)),BB250*(1+Z250)),"")</f>
        <v/>
      </c>
      <c r="BC251" s="42" t="str">
        <f>IFERROR(IF($C251=7,INDEX(ROIC!$A$32:$BS$60,MATCH('Mthly ROIC (PR)'!BC$2,ROIC!$A$32:$A$60,0),MATCH('Mthly ROIC (PR)'!$A251,ROIC!$A$32:$BS$32,0)),BC250*(1+AA250)),"")</f>
        <v/>
      </c>
      <c r="BD251" s="42" t="str">
        <f>IFERROR(IF($C251=7,INDEX(ROIC!$A$32:$BS$60,MATCH('Mthly ROIC (PR)'!BD$2,ROIC!$A$32:$A$60,0),MATCH('Mthly ROIC (PR)'!$A251,ROIC!$A$32:$BS$32,0)),BD250*(1+AB250)),"")</f>
        <v/>
      </c>
      <c r="BE251" s="42">
        <f>IFERROR(IF($C251=7,INDEX(ROIC!$A$32:$BS$60,MATCH('Mthly ROIC (PR)'!BE$2,ROIC!$A$32:$A$60,0),MATCH('Mthly ROIC (PR)'!$A251,ROIC!$A$32:$BS$32,0)),BE250*(1+AC250)),"")</f>
        <v>9.5273464527691643E-2</v>
      </c>
      <c r="BF251" s="42" t="str">
        <f>IFERROR(IF($C251=7,INDEX(ROIC!$A$32:$BS$60,MATCH('Mthly ROIC (PR)'!BF$2,ROIC!$A$32:$A$60,0),MATCH('Mthly ROIC (PR)'!$A251,ROIC!$A$32:$BS$32,0)),BF250*(1+AD250)),"")</f>
        <v/>
      </c>
      <c r="BG251" s="42" t="str">
        <f>IFERROR(IF($C251=7,INDEX(ROIC!$A$32:$BS$60,MATCH('Mthly ROIC (PR)'!BG$2,ROIC!$A$32:$A$60,0),MATCH('Mthly ROIC (PR)'!$A251,ROIC!$A$32:$BS$32,0)),BG250*(1+AE250)),"")</f>
        <v/>
      </c>
      <c r="BH251" s="44">
        <f t="shared" si="184"/>
        <v>8.0337821485541513E-2</v>
      </c>
      <c r="BI251" s="44" t="str">
        <f t="shared" si="185"/>
        <v/>
      </c>
      <c r="BJ251" s="44" t="str">
        <f t="shared" si="186"/>
        <v/>
      </c>
      <c r="BK251" s="44">
        <f t="shared" si="187"/>
        <v>8.2961388770763311E-2</v>
      </c>
      <c r="BL251" s="44">
        <f t="shared" si="188"/>
        <v>6.6256827372681806E-2</v>
      </c>
      <c r="BM251" s="44">
        <f t="shared" si="189"/>
        <v>5.9350416668793704E-2</v>
      </c>
      <c r="BN251" s="44">
        <f t="shared" si="190"/>
        <v>7.4785220647227479E-2</v>
      </c>
      <c r="BO251" s="44">
        <f t="shared" si="191"/>
        <v>0</v>
      </c>
      <c r="BP251" s="44" t="str">
        <f t="shared" si="192"/>
        <v/>
      </c>
      <c r="BQ251" s="44" t="str">
        <f t="shared" si="193"/>
        <v/>
      </c>
      <c r="BR251" s="44" t="str">
        <f t="shared" si="194"/>
        <v/>
      </c>
      <c r="BS251" s="44">
        <f t="shared" si="195"/>
        <v>9.5234343292014204E-2</v>
      </c>
      <c r="BT251" s="44" t="str">
        <f t="shared" si="196"/>
        <v/>
      </c>
      <c r="BU251" s="44">
        <f t="shared" si="197"/>
        <v>0</v>
      </c>
      <c r="BV251" s="44" t="str">
        <f t="shared" si="198"/>
        <v/>
      </c>
      <c r="BW251" s="44" t="str">
        <f t="shared" si="199"/>
        <v/>
      </c>
      <c r="BX251" s="44">
        <f t="shared" si="200"/>
        <v>6.9994270877004425E-2</v>
      </c>
      <c r="BY251" s="44">
        <f t="shared" si="201"/>
        <v>8.3884488647046451E-2</v>
      </c>
      <c r="BZ251" s="44">
        <f t="shared" si="202"/>
        <v>9.8028144593377747E-2</v>
      </c>
      <c r="CA251" s="44">
        <f t="shared" si="203"/>
        <v>5.7306636897130218E-2</v>
      </c>
      <c r="CB251" s="44">
        <f t="shared" si="204"/>
        <v>6.7228489970213398E-2</v>
      </c>
      <c r="CC251" s="44">
        <f t="shared" si="205"/>
        <v>7.830112674747082E-2</v>
      </c>
      <c r="CD251" s="44" t="str">
        <f t="shared" si="206"/>
        <v/>
      </c>
      <c r="CE251" s="44" t="str">
        <f t="shared" si="207"/>
        <v/>
      </c>
      <c r="CF251" s="44" t="str">
        <f t="shared" si="208"/>
        <v/>
      </c>
      <c r="CG251" s="44">
        <f t="shared" si="209"/>
        <v>8.6330824030734915E-2</v>
      </c>
      <c r="CH251" s="44" t="str">
        <f t="shared" si="210"/>
        <v/>
      </c>
      <c r="CI251" s="44" t="str">
        <f t="shared" si="211"/>
        <v/>
      </c>
      <c r="CJ251" s="48">
        <f t="shared" si="212"/>
        <v>3.6517556756252897E-3</v>
      </c>
      <c r="CK251" s="48" t="str">
        <f t="shared" si="213"/>
        <v/>
      </c>
      <c r="CL251" s="48" t="str">
        <f t="shared" si="214"/>
        <v/>
      </c>
      <c r="CM251" s="48">
        <f t="shared" si="215"/>
        <v>6.0703677777455226E-3</v>
      </c>
      <c r="CN251" s="48">
        <f t="shared" si="216"/>
        <v>5.055727212672485E-3</v>
      </c>
      <c r="CO251" s="48">
        <f t="shared" si="217"/>
        <v>-6.3475270627274866E-4</v>
      </c>
      <c r="CP251" s="48">
        <f t="shared" si="218"/>
        <v>7.373224474051452E-3</v>
      </c>
      <c r="CQ251" s="48">
        <f t="shared" si="219"/>
        <v>0</v>
      </c>
      <c r="CR251" s="48" t="str">
        <f t="shared" si="220"/>
        <v/>
      </c>
      <c r="CS251" s="48" t="str">
        <f t="shared" si="221"/>
        <v/>
      </c>
      <c r="CT251" s="48" t="str">
        <f t="shared" si="222"/>
        <v/>
      </c>
      <c r="CU251" s="48">
        <f t="shared" si="223"/>
        <v>1.7527880882895214E-3</v>
      </c>
      <c r="CV251" s="48" t="str">
        <f t="shared" si="224"/>
        <v/>
      </c>
      <c r="CW251" s="48">
        <f t="shared" si="225"/>
        <v>0</v>
      </c>
      <c r="CX251" s="48" t="str">
        <f t="shared" si="226"/>
        <v/>
      </c>
      <c r="CY251" s="48" t="str">
        <f t="shared" si="227"/>
        <v/>
      </c>
      <c r="CZ251" s="48">
        <f t="shared" si="228"/>
        <v>5.2826076116292775E-3</v>
      </c>
      <c r="DA251" s="48">
        <f t="shared" si="229"/>
        <v>8.0400765833534612E-3</v>
      </c>
      <c r="DB251" s="48">
        <f t="shared" si="230"/>
        <v>7.5406189665563972E-3</v>
      </c>
      <c r="DC251" s="48">
        <f t="shared" si="231"/>
        <v>1.4150154782639392E-3</v>
      </c>
      <c r="DD251" s="48">
        <f t="shared" si="232"/>
        <v>5.3175046426839987E-3</v>
      </c>
      <c r="DE251" s="48">
        <f t="shared" si="233"/>
        <v>-1.0533850581337248E-3</v>
      </c>
      <c r="DF251" s="48" t="str">
        <f t="shared" si="234"/>
        <v/>
      </c>
      <c r="DG251" s="48" t="str">
        <f t="shared" si="235"/>
        <v/>
      </c>
      <c r="DH251" s="48" t="str">
        <f t="shared" si="236"/>
        <v/>
      </c>
      <c r="DI251" s="48">
        <f t="shared" si="237"/>
        <v>4.8539505811280702E-3</v>
      </c>
      <c r="DJ251" s="48" t="str">
        <f t="shared" si="238"/>
        <v/>
      </c>
      <c r="DK251" s="48" t="str">
        <f t="shared" si="239"/>
        <v/>
      </c>
      <c r="DL251" s="37">
        <f t="shared" si="241"/>
        <v>5.4665499327592945E-2</v>
      </c>
      <c r="DM251" s="39">
        <f t="shared" si="242"/>
        <v>1.054665499327593</v>
      </c>
      <c r="DN251" s="39">
        <f>PRODUCT($DM$142:DM251)</f>
        <v>0.94603888436576355</v>
      </c>
      <c r="DO251" s="36">
        <f>DL251-'1M RF rate'!C111</f>
        <v>4.9443143003458687E-2</v>
      </c>
      <c r="DP251" s="39">
        <f t="shared" si="243"/>
        <v>1.0494431430034588</v>
      </c>
      <c r="DQ251" s="39">
        <f>PRODUCT($DP$142:DP251)</f>
        <v>0.63844806295355594</v>
      </c>
      <c r="DR251" s="36">
        <f>DL251-'DJUA Monthly (PR)'!C111</f>
        <v>4.1816881341471407E-3</v>
      </c>
      <c r="DS251" s="39">
        <f t="shared" si="244"/>
        <v>1.0041816881341472</v>
      </c>
      <c r="DT251" s="39">
        <f>PRODUCT($DS$142:DS251)</f>
        <v>0.98370167412946408</v>
      </c>
      <c r="DU251" s="100"/>
      <c r="DW251" s="125">
        <f t="shared" si="240"/>
        <v>-0.11449340581559997</v>
      </c>
      <c r="DX251" s="124">
        <f t="shared" si="245"/>
        <v>-0.10874925700186477</v>
      </c>
    </row>
    <row r="252" spans="1:128" x14ac:dyDescent="0.35">
      <c r="A252" s="35">
        <f t="shared" si="183"/>
        <v>1970</v>
      </c>
      <c r="B252" s="35">
        <v>1970</v>
      </c>
      <c r="C252" s="35">
        <v>9</v>
      </c>
      <c r="D252" s="46">
        <f>IFERROR(IF(INDEX('Memb Hist (Org)'!$A$1:$BS$29,MATCH('Mthly ROIC (PR)'!D$2,'Memb Hist (Org)'!$A$1:$A$29,0),MATCH('Mthly ROIC (PR)'!$A252,'Memb Hist (Org)'!$A$1:$BS$1,0))&lt;&gt;1,"",'Mthly Returns (PR)'!D251),"")</f>
        <v>-4.8308999999999998E-2</v>
      </c>
      <c r="E252" s="46" t="str">
        <f>IFERROR(IF(INDEX('Memb Hist (Org)'!$A$1:$BS$29,MATCH('Mthly ROIC (PR)'!E$2,'Memb Hist (Org)'!$A$1:$A$29,0),MATCH('Mthly ROIC (PR)'!$A252,'Memb Hist (Org)'!$A$1:$BS$1,0))&lt;&gt;1,"",'Mthly Returns (PR)'!E251),"")</f>
        <v/>
      </c>
      <c r="F252" s="46" t="str">
        <f>IFERROR(IF(INDEX('Memb Hist (Org)'!$A$1:$BS$29,MATCH('Mthly ROIC (PR)'!F$2,'Memb Hist (Org)'!$A$1:$A$29,0),MATCH('Mthly ROIC (PR)'!$A252,'Memb Hist (Org)'!$A$1:$BS$1,0))&lt;&gt;1,"",'Mthly Returns (PR)'!F251),"")</f>
        <v/>
      </c>
      <c r="G252" s="46">
        <f>IFERROR(IF(INDEX('Memb Hist (Org)'!$A$1:$BS$29,MATCH('Mthly ROIC (PR)'!G$2,'Memb Hist (Org)'!$A$1:$A$29,0),MATCH('Mthly ROIC (PR)'!$A252,'Memb Hist (Org)'!$A$1:$BS$1,0))&lt;&gt;1,"",'Mthly Returns (PR)'!G251),"")</f>
        <v>3.7880000000000001E-3</v>
      </c>
      <c r="H252" s="46">
        <f>IFERROR(IF(INDEX('Memb Hist (Org)'!$A$1:$BS$29,MATCH('Mthly ROIC (PR)'!H$2,'Memb Hist (Org)'!$A$1:$A$29,0),MATCH('Mthly ROIC (PR)'!$A252,'Memb Hist (Org)'!$A$1:$BS$1,0))&lt;&gt;1,"",'Mthly Returns (PR)'!H251),"")</f>
        <v>-4.1044999999999998E-2</v>
      </c>
      <c r="I252" s="46">
        <f>IFERROR(IF(INDEX('Memb Hist (Org)'!$A$1:$BS$29,MATCH('Mthly ROIC (PR)'!I$2,'Memb Hist (Org)'!$A$1:$A$29,0),MATCH('Mthly ROIC (PR)'!$A252,'Memb Hist (Org)'!$A$1:$BS$1,0))&lt;&gt;1,"",'Mthly Returns (PR)'!I251),"")</f>
        <v>0</v>
      </c>
      <c r="J252" s="46">
        <f>IFERROR(IF(INDEX('Memb Hist (Org)'!$A$1:$BS$29,MATCH('Mthly ROIC (PR)'!J$2,'Memb Hist (Org)'!$A$1:$A$29,0),MATCH('Mthly ROIC (PR)'!$A252,'Memb Hist (Org)'!$A$1:$BS$1,0))&lt;&gt;1,"",'Mthly Returns (PR)'!J251),"")</f>
        <v>-2.5641000000000001E-2</v>
      </c>
      <c r="K252" s="46">
        <f>IFERROR(IF(INDEX('Memb Hist (Org)'!$A$1:$BS$29,MATCH('Mthly ROIC (PR)'!K$2,'Memb Hist (Org)'!$A$1:$A$29,0),MATCH('Mthly ROIC (PR)'!$A252,'Memb Hist (Org)'!$A$1:$BS$1,0))&lt;&gt;1,"",'Mthly Returns (PR)'!K251),"")</f>
        <v>4.1666000000000002E-2</v>
      </c>
      <c r="L252" s="46" t="str">
        <f>IFERROR(IF(INDEX('Memb Hist (Org)'!$A$1:$BS$29,MATCH('Mthly ROIC (PR)'!L$2,'Memb Hist (Org)'!$A$1:$A$29,0),MATCH('Mthly ROIC (PR)'!$A252,'Memb Hist (Org)'!$A$1:$BS$1,0))&lt;&gt;1,"",'Mthly Returns (PR)'!L251),"")</f>
        <v/>
      </c>
      <c r="M252" s="46" t="str">
        <f>IFERROR(IF(INDEX('Memb Hist (Org)'!$A$1:$BS$29,MATCH('Mthly ROIC (PR)'!M$2,'Memb Hist (Org)'!$A$1:$A$29,0),MATCH('Mthly ROIC (PR)'!$A252,'Memb Hist (Org)'!$A$1:$BS$1,0))&lt;&gt;1,"",'Mthly Returns (PR)'!M251),"")</f>
        <v/>
      </c>
      <c r="N252" s="46" t="str">
        <f>IFERROR(IF(INDEX('Memb Hist (Org)'!$A$1:$BS$29,MATCH('Mthly ROIC (PR)'!N$2,'Memb Hist (Org)'!$A$1:$A$29,0),MATCH('Mthly ROIC (PR)'!$A252,'Memb Hist (Org)'!$A$1:$BS$1,0))&lt;&gt;1,"",'Mthly Returns (PR)'!N251),"")</f>
        <v/>
      </c>
      <c r="O252" s="46">
        <f>IFERROR(IF(INDEX('Memb Hist (Org)'!$A$1:$BS$29,MATCH('Mthly ROIC (PR)'!O$2,'Memb Hist (Org)'!$A$1:$A$29,0),MATCH('Mthly ROIC (PR)'!$A252,'Memb Hist (Org)'!$A$1:$BS$1,0))&lt;&gt;1,"",'Mthly Returns (PR)'!O251),"")</f>
        <v>-1.506E-2</v>
      </c>
      <c r="P252" s="46" t="str">
        <f>IFERROR(IF(INDEX('Memb Hist (Org)'!$A$1:$BS$29,MATCH('Mthly ROIC (PR)'!P$2,'Memb Hist (Org)'!$A$1:$A$29,0),MATCH('Mthly ROIC (PR)'!$A252,'Memb Hist (Org)'!$A$1:$BS$1,0))&lt;&gt;1,"",'Mthly Returns (PR)'!P251),"")</f>
        <v/>
      </c>
      <c r="Q252" s="46">
        <f>IFERROR(IF(INDEX('Memb Hist (Org)'!$A$1:$BS$29,MATCH('Mthly ROIC (PR)'!Q$2,'Memb Hist (Org)'!$A$1:$A$29,0),MATCH('Mthly ROIC (PR)'!$A252,'Memb Hist (Org)'!$A$1:$BS$1,0))&lt;&gt;1,"",'Mthly Returns (PR)'!Q251),"")</f>
        <v>8.6960000000000006E-3</v>
      </c>
      <c r="R252" s="46" t="str">
        <f>IFERROR(IF(INDEX('Memb Hist (Org)'!$A$1:$BS$29,MATCH('Mthly ROIC (PR)'!R$2,'Memb Hist (Org)'!$A$1:$A$29,0),MATCH('Mthly ROIC (PR)'!$A252,'Memb Hist (Org)'!$A$1:$BS$1,0))&lt;&gt;1,"",'Mthly Returns (PR)'!R251),"")</f>
        <v/>
      </c>
      <c r="S252" s="46" t="str">
        <f>IFERROR(IF(INDEX('Memb Hist (Org)'!$A$1:$BS$29,MATCH('Mthly ROIC (PR)'!S$2,'Memb Hist (Org)'!$A$1:$A$29,0),MATCH('Mthly ROIC (PR)'!$A252,'Memb Hist (Org)'!$A$1:$BS$1,0))&lt;&gt;1,"",'Mthly Returns (PR)'!S251),"")</f>
        <v/>
      </c>
      <c r="T252" s="46">
        <f>IFERROR(IF(INDEX('Memb Hist (Org)'!$A$1:$BS$29,MATCH('Mthly ROIC (PR)'!T$2,'Memb Hist (Org)'!$A$1:$A$29,0),MATCH('Mthly ROIC (PR)'!$A252,'Memb Hist (Org)'!$A$1:$BS$1,0))&lt;&gt;1,"",'Mthly Returns (PR)'!T251),"")</f>
        <v>0</v>
      </c>
      <c r="U252" s="46">
        <f>IFERROR(IF(INDEX('Memb Hist (Org)'!$A$1:$BS$29,MATCH('Mthly ROIC (PR)'!U$2,'Memb Hist (Org)'!$A$1:$A$29,0),MATCH('Mthly ROIC (PR)'!$A252,'Memb Hist (Org)'!$A$1:$BS$1,0))&lt;&gt;1,"",'Mthly Returns (PR)'!U251),"")</f>
        <v>-6.1224000000000001E-2</v>
      </c>
      <c r="V252" s="46">
        <f>IFERROR(IF(INDEX('Memb Hist (Org)'!$A$1:$BS$29,MATCH('Mthly ROIC (PR)'!V$2,'Memb Hist (Org)'!$A$1:$A$29,0),MATCH('Mthly ROIC (PR)'!$A252,'Memb Hist (Org)'!$A$1:$BS$1,0))&lt;&gt;1,"",'Mthly Returns (PR)'!V251),"")</f>
        <v>-1.7007000000000001E-2</v>
      </c>
      <c r="W252" s="46">
        <f>IFERROR(IF(INDEX('Memb Hist (Org)'!$A$1:$BS$29,MATCH('Mthly ROIC (PR)'!W$2,'Memb Hist (Org)'!$A$1:$A$29,0),MATCH('Mthly ROIC (PR)'!$A252,'Memb Hist (Org)'!$A$1:$BS$1,0))&lt;&gt;1,"",'Mthly Returns (PR)'!W251),"")</f>
        <v>-1.2194999999999999E-2</v>
      </c>
      <c r="X252" s="46">
        <f>IFERROR(IF(INDEX('Memb Hist (Org)'!$A$1:$BS$29,MATCH('Mthly ROIC (PR)'!X$2,'Memb Hist (Org)'!$A$1:$A$29,0),MATCH('Mthly ROIC (PR)'!$A252,'Memb Hist (Org)'!$A$1:$BS$1,0))&lt;&gt;1,"",'Mthly Returns (PR)'!X251),"")</f>
        <v>-5.2810000000000001E-3</v>
      </c>
      <c r="Y252" s="46">
        <f>IFERROR(IF(INDEX('Memb Hist (Org)'!$A$1:$BS$29,MATCH('Mthly ROIC (PR)'!Y$2,'Memb Hist (Org)'!$A$1:$A$29,0),MATCH('Mthly ROIC (PR)'!$A252,'Memb Hist (Org)'!$A$1:$BS$1,0))&lt;&gt;1,"",'Mthly Returns (PR)'!Y251),"")</f>
        <v>-9.0910000000000005E-2</v>
      </c>
      <c r="Z252" s="46" t="str">
        <f>IFERROR(IF(INDEX('Memb Hist (Org)'!$A$1:$BS$29,MATCH('Mthly ROIC (PR)'!Z$2,'Memb Hist (Org)'!$A$1:$A$29,0),MATCH('Mthly ROIC (PR)'!$A252,'Memb Hist (Org)'!$A$1:$BS$1,0))&lt;&gt;1,"",'Mthly Returns (PR)'!Z251),"")</f>
        <v/>
      </c>
      <c r="AA252" s="46" t="str">
        <f>IFERROR(IF(INDEX('Memb Hist (Org)'!$A$1:$BS$29,MATCH('Mthly ROIC (PR)'!AA$2,'Memb Hist (Org)'!$A$1:$A$29,0),MATCH('Mthly ROIC (PR)'!$A252,'Memb Hist (Org)'!$A$1:$BS$1,0))&lt;&gt;1,"",'Mthly Returns (PR)'!AA251),"")</f>
        <v/>
      </c>
      <c r="AB252" s="46" t="str">
        <f>IFERROR(IF(INDEX('Memb Hist (Org)'!$A$1:$BS$29,MATCH('Mthly ROIC (PR)'!AB$2,'Memb Hist (Org)'!$A$1:$A$29,0),MATCH('Mthly ROIC (PR)'!$A252,'Memb Hist (Org)'!$A$1:$BS$1,0))&lt;&gt;1,"",'Mthly Returns (PR)'!AB251),"")</f>
        <v/>
      </c>
      <c r="AC252" s="46">
        <f>IFERROR(IF(INDEX('Memb Hist (Org)'!$A$1:$BS$29,MATCH('Mthly ROIC (PR)'!AC$2,'Memb Hist (Org)'!$A$1:$A$29,0),MATCH('Mthly ROIC (PR)'!$A252,'Memb Hist (Org)'!$A$1:$BS$1,0))&lt;&gt;1,"",'Mthly Returns (PR)'!AC251),"")</f>
        <v>3.0418000000000001E-2</v>
      </c>
      <c r="AD252" s="46" t="str">
        <f>IFERROR(IF(INDEX('Memb Hist (Org)'!$A$1:$BS$29,MATCH('Mthly ROIC (PR)'!AD$2,'Memb Hist (Org)'!$A$1:$A$29,0),MATCH('Mthly ROIC (PR)'!$A252,'Memb Hist (Org)'!$A$1:$BS$1,0))&lt;&gt;1,"",'Mthly Returns (PR)'!AD251),"")</f>
        <v/>
      </c>
      <c r="AE252" s="46" t="str">
        <f>IFERROR(IF(INDEX('Memb Hist (Org)'!$A$1:$BS$29,MATCH('Mthly ROIC (PR)'!AE$2,'Memb Hist (Org)'!$A$1:$A$29,0),MATCH('Mthly ROIC (PR)'!$A252,'Memb Hist (Org)'!$A$1:$BS$1,0))&lt;&gt;1,"",'Mthly Returns (PR)'!AE251),"")</f>
        <v/>
      </c>
      <c r="AF252" s="42">
        <f>IFERROR(IF($C252=7,INDEX(ROIC!$A$32:$BS$60,MATCH('Mthly ROIC (PR)'!AF$2,ROIC!$A$32:$A$60,0),MATCH('Mthly ROIC (PR)'!$A252,ROIC!$A$32:$BS$32,0)),AF251*(1+D251)),"")</f>
        <v>9.2689697917298183E-2</v>
      </c>
      <c r="AG252" s="42" t="str">
        <f>IFERROR(IF($C252=7,INDEX(ROIC!$A$32:$BS$60,MATCH('Mthly ROIC (PR)'!AG$2,ROIC!$A$32:$A$60,0),MATCH('Mthly ROIC (PR)'!$A252,ROIC!$A$32:$BS$32,0)),AG251*(1+E251)),"")</f>
        <v/>
      </c>
      <c r="AH252" s="42" t="str">
        <f>IFERROR(IF($C252=7,INDEX(ROIC!$A$32:$BS$60,MATCH('Mthly ROIC (PR)'!AH$2,ROIC!$A$32:$A$60,0),MATCH('Mthly ROIC (PR)'!$A252,ROIC!$A$32:$BS$32,0)),AH251*(1+F251)),"")</f>
        <v/>
      </c>
      <c r="AI252" s="42">
        <f>IFERROR(IF($C252=7,INDEX(ROIC!$A$32:$BS$60,MATCH('Mthly ROIC (PR)'!AI$2,ROIC!$A$32:$A$60,0),MATCH('Mthly ROIC (PR)'!$A252,ROIC!$A$32:$BS$32,0)),AI251*(1+G251)),"")</f>
        <v>9.8254175082848755E-2</v>
      </c>
      <c r="AJ252" s="42">
        <f>IFERROR(IF($C252=7,INDEX(ROIC!$A$32:$BS$60,MATCH('Mthly ROIC (PR)'!AJ$2,ROIC!$A$32:$A$60,0),MATCH('Mthly ROIC (PR)'!$A252,ROIC!$A$32:$BS$32,0)),AJ251*(1+H251)),"")</f>
        <v>7.8699516840566738E-2</v>
      </c>
      <c r="AK252" s="42">
        <f>IFERROR(IF($C252=7,INDEX(ROIC!$A$32:$BS$60,MATCH('Mthly ROIC (PR)'!AK$2,ROIC!$A$32:$A$60,0),MATCH('Mthly ROIC (PR)'!$A252,ROIC!$A$32:$BS$32,0)),AK251*(1+I251)),"")</f>
        <v>6.4797768242795276E-2</v>
      </c>
      <c r="AL252" s="42">
        <f>IFERROR(IF($C252=7,INDEX(ROIC!$A$32:$BS$60,MATCH('Mthly ROIC (PR)'!AL$2,ROIC!$A$32:$A$60,0),MATCH('Mthly ROIC (PR)'!$A252,ROIC!$A$32:$BS$32,0)),AL251*(1+J251)),"")</f>
        <v>9.0668886748095534E-2</v>
      </c>
      <c r="AM252" s="42">
        <f>IFERROR(IF($C252=7,INDEX(ROIC!$A$32:$BS$60,MATCH('Mthly ROIC (PR)'!AM$2,ROIC!$A$32:$A$60,0),MATCH('Mthly ROIC (PR)'!$A252,ROIC!$A$32:$BS$32,0)),AM251*(1+K251)),"")</f>
        <v>0</v>
      </c>
      <c r="AN252" s="42" t="str">
        <f>IFERROR(IF($C252=7,INDEX(ROIC!$A$32:$BS$60,MATCH('Mthly ROIC (PR)'!AN$2,ROIC!$A$32:$A$60,0),MATCH('Mthly ROIC (PR)'!$A252,ROIC!$A$32:$BS$32,0)),AN251*(1+L251)),"")</f>
        <v/>
      </c>
      <c r="AO252" s="42" t="str">
        <f>IFERROR(IF($C252=7,INDEX(ROIC!$A$32:$BS$60,MATCH('Mthly ROIC (PR)'!AO$2,ROIC!$A$32:$A$60,0),MATCH('Mthly ROIC (PR)'!$A252,ROIC!$A$32:$BS$32,0)),AO251*(1+M251)),"")</f>
        <v/>
      </c>
      <c r="AP252" s="42" t="str">
        <f>IFERROR(IF($C252=7,INDEX(ROIC!$A$32:$BS$60,MATCH('Mthly ROIC (PR)'!AP$2,ROIC!$A$32:$A$60,0),MATCH('Mthly ROIC (PR)'!$A252,ROIC!$A$32:$BS$32,0)),AP251*(1+N251)),"")</f>
        <v/>
      </c>
      <c r="AQ252" s="42">
        <f>IFERROR(IF($C252=7,INDEX(ROIC!$A$32:$BS$60,MATCH('Mthly ROIC (PR)'!AQ$2,ROIC!$A$32:$A$60,0),MATCH('Mthly ROIC (PR)'!$A252,ROIC!$A$32:$BS$32,0)),AQ251*(1+O251)),"")</f>
        <v>0.10703361313815639</v>
      </c>
      <c r="AR252" s="42" t="str">
        <f>IFERROR(IF($C252=7,INDEX(ROIC!$A$32:$BS$60,MATCH('Mthly ROIC (PR)'!AR$2,ROIC!$A$32:$A$60,0),MATCH('Mthly ROIC (PR)'!$A252,ROIC!$A$32:$BS$32,0)),AR251*(1+P251)),"")</f>
        <v/>
      </c>
      <c r="AS252" s="42">
        <f>IFERROR(IF($C252=7,INDEX(ROIC!$A$32:$BS$60,MATCH('Mthly ROIC (PR)'!AS$2,ROIC!$A$32:$A$60,0),MATCH('Mthly ROIC (PR)'!$A252,ROIC!$A$32:$BS$32,0)),AS251*(1+Q251)),"")</f>
        <v>0</v>
      </c>
      <c r="AT252" s="42" t="str">
        <f>IFERROR(IF($C252=7,INDEX(ROIC!$A$32:$BS$60,MATCH('Mthly ROIC (PR)'!AT$2,ROIC!$A$32:$A$60,0),MATCH('Mthly ROIC (PR)'!$A252,ROIC!$A$32:$BS$32,0)),AT251*(1+R251)),"")</f>
        <v/>
      </c>
      <c r="AU252" s="42" t="str">
        <f>IFERROR(IF($C252=7,INDEX(ROIC!$A$32:$BS$60,MATCH('Mthly ROIC (PR)'!AU$2,ROIC!$A$32:$A$60,0),MATCH('Mthly ROIC (PR)'!$A252,ROIC!$A$32:$BS$32,0)),AU251*(1+S251)),"")</f>
        <v/>
      </c>
      <c r="AV252" s="42">
        <f>IFERROR(IF($C252=7,INDEX(ROIC!$A$32:$BS$60,MATCH('Mthly ROIC (PR)'!AV$2,ROIC!$A$32:$A$60,0),MATCH('Mthly ROIC (PR)'!$A252,ROIC!$A$32:$BS$32,0)),AV251*(1+T251)),"")</f>
        <v>8.3074488086536863E-2</v>
      </c>
      <c r="AW252" s="42">
        <f>IFERROR(IF($C252=7,INDEX(ROIC!$A$32:$BS$60,MATCH('Mthly ROIC (PR)'!AW$2,ROIC!$A$32:$A$60,0),MATCH('Mthly ROIC (PR)'!$A252,ROIC!$A$32:$BS$32,0)),AW251*(1+U251)),"")</f>
        <v>0.10144663743258177</v>
      </c>
      <c r="AX252" s="42">
        <f>IFERROR(IF($C252=7,INDEX(ROIC!$A$32:$BS$60,MATCH('Mthly ROIC (PR)'!AX$2,ROIC!$A$32:$A$60,0),MATCH('Mthly ROIC (PR)'!$A252,ROIC!$A$32:$BS$32,0)),AX251*(1+V251)),"")</f>
        <v>0.11650417985908379</v>
      </c>
      <c r="AY252" s="42">
        <f>IFERROR(IF($C252=7,INDEX(ROIC!$A$32:$BS$60,MATCH('Mthly ROIC (PR)'!AY$2,ROIC!$A$32:$A$60,0),MATCH('Mthly ROIC (PR)'!$A252,ROIC!$A$32:$BS$32,0)),AY251*(1+W251)),"")</f>
        <v>6.4804376969722868E-2</v>
      </c>
      <c r="AZ252" s="42">
        <f>IFERROR(IF($C252=7,INDEX(ROIC!$A$32:$BS$60,MATCH('Mthly ROIC (PR)'!AZ$2,ROIC!$A$32:$A$60,0),MATCH('Mthly ROIC (PR)'!$A252,ROIC!$A$32:$BS$32,0)),AZ251*(1+X251)),"")</f>
        <v>8.0060723640461615E-2</v>
      </c>
      <c r="BA252" s="42">
        <f>IFERROR(IF($C252=7,INDEX(ROIC!$A$32:$BS$60,MATCH('Mthly ROIC (PR)'!BA$2,ROIC!$A$32:$A$60,0),MATCH('Mthly ROIC (PR)'!$A252,ROIC!$A$32:$BS$32,0)),BA251*(1+Y251)),"")</f>
        <v>8.5249504569343715E-2</v>
      </c>
      <c r="BB252" s="42" t="str">
        <f>IFERROR(IF($C252=7,INDEX(ROIC!$A$32:$BS$60,MATCH('Mthly ROIC (PR)'!BB$2,ROIC!$A$32:$A$60,0),MATCH('Mthly ROIC (PR)'!$A252,ROIC!$A$32:$BS$32,0)),BB251*(1+Z251)),"")</f>
        <v/>
      </c>
      <c r="BC252" s="42" t="str">
        <f>IFERROR(IF($C252=7,INDEX(ROIC!$A$32:$BS$60,MATCH('Mthly ROIC (PR)'!BC$2,ROIC!$A$32:$A$60,0),MATCH('Mthly ROIC (PR)'!$A252,ROIC!$A$32:$BS$32,0)),BC251*(1+AA251)),"")</f>
        <v/>
      </c>
      <c r="BD252" s="42" t="str">
        <f>IFERROR(IF($C252=7,INDEX(ROIC!$A$32:$BS$60,MATCH('Mthly ROIC (PR)'!BD$2,ROIC!$A$32:$A$60,0),MATCH('Mthly ROIC (PR)'!$A252,ROIC!$A$32:$BS$32,0)),BD251*(1+AB251)),"")</f>
        <v/>
      </c>
      <c r="BE252" s="42">
        <f>IFERROR(IF($C252=7,INDEX(ROIC!$A$32:$BS$60,MATCH('Mthly ROIC (PR)'!BE$2,ROIC!$A$32:$A$60,0),MATCH('Mthly ROIC (PR)'!$A252,ROIC!$A$32:$BS$32,0)),BE251*(1+AC251)),"")</f>
        <v>0.1006302150707611</v>
      </c>
      <c r="BF252" s="42" t="str">
        <f>IFERROR(IF($C252=7,INDEX(ROIC!$A$32:$BS$60,MATCH('Mthly ROIC (PR)'!BF$2,ROIC!$A$32:$A$60,0),MATCH('Mthly ROIC (PR)'!$A252,ROIC!$A$32:$BS$32,0)),BF251*(1+AD251)),"")</f>
        <v/>
      </c>
      <c r="BG252" s="42" t="str">
        <f>IFERROR(IF($C252=7,INDEX(ROIC!$A$32:$BS$60,MATCH('Mthly ROIC (PR)'!BG$2,ROIC!$A$32:$A$60,0),MATCH('Mthly ROIC (PR)'!$A252,ROIC!$A$32:$BS$32,0)),BG251*(1+AE251)),"")</f>
        <v/>
      </c>
      <c r="BH252" s="44">
        <f t="shared" si="184"/>
        <v>7.9636223252504967E-2</v>
      </c>
      <c r="BI252" s="44" t="str">
        <f t="shared" si="185"/>
        <v/>
      </c>
      <c r="BJ252" s="44" t="str">
        <f t="shared" si="186"/>
        <v/>
      </c>
      <c r="BK252" s="44">
        <f t="shared" si="187"/>
        <v>8.441705602892241E-2</v>
      </c>
      <c r="BL252" s="44">
        <f t="shared" si="188"/>
        <v>6.7616277038378483E-2</v>
      </c>
      <c r="BM252" s="44">
        <f t="shared" si="189"/>
        <v>5.5672309371981359E-2</v>
      </c>
      <c r="BN252" s="44">
        <f t="shared" si="190"/>
        <v>7.7900002582486527E-2</v>
      </c>
      <c r="BO252" s="44">
        <f t="shared" si="191"/>
        <v>0</v>
      </c>
      <c r="BP252" s="44" t="str">
        <f t="shared" si="192"/>
        <v/>
      </c>
      <c r="BQ252" s="44" t="str">
        <f t="shared" si="193"/>
        <v/>
      </c>
      <c r="BR252" s="44" t="str">
        <f t="shared" si="194"/>
        <v/>
      </c>
      <c r="BS252" s="44">
        <f t="shared" si="195"/>
        <v>9.1960087290366796E-2</v>
      </c>
      <c r="BT252" s="44" t="str">
        <f t="shared" si="196"/>
        <v/>
      </c>
      <c r="BU252" s="44">
        <f t="shared" si="197"/>
        <v>0</v>
      </c>
      <c r="BV252" s="44" t="str">
        <f t="shared" si="198"/>
        <v/>
      </c>
      <c r="BW252" s="44" t="str">
        <f t="shared" si="199"/>
        <v/>
      </c>
      <c r="BX252" s="44">
        <f t="shared" si="200"/>
        <v>7.1375121815046433E-2</v>
      </c>
      <c r="BY252" s="44">
        <f t="shared" si="201"/>
        <v>8.7159924439556294E-2</v>
      </c>
      <c r="BZ252" s="44">
        <f t="shared" si="202"/>
        <v>0.10009691568297251</v>
      </c>
      <c r="CA252" s="44">
        <f t="shared" si="203"/>
        <v>5.5677987393000374E-2</v>
      </c>
      <c r="CB252" s="44">
        <f t="shared" si="204"/>
        <v>6.8785785312167183E-2</v>
      </c>
      <c r="CC252" s="44">
        <f t="shared" si="205"/>
        <v>7.3243831090129302E-2</v>
      </c>
      <c r="CD252" s="44" t="str">
        <f t="shared" si="206"/>
        <v/>
      </c>
      <c r="CE252" s="44" t="str">
        <f t="shared" si="207"/>
        <v/>
      </c>
      <c r="CF252" s="44" t="str">
        <f t="shared" si="208"/>
        <v/>
      </c>
      <c r="CG252" s="44">
        <f t="shared" si="209"/>
        <v>8.6458478702487448E-2</v>
      </c>
      <c r="CH252" s="44" t="str">
        <f t="shared" si="210"/>
        <v/>
      </c>
      <c r="CI252" s="44" t="str">
        <f t="shared" si="211"/>
        <v/>
      </c>
      <c r="CJ252" s="48">
        <f t="shared" si="212"/>
        <v>-3.8471463091052623E-3</v>
      </c>
      <c r="CK252" s="48" t="str">
        <f t="shared" si="213"/>
        <v/>
      </c>
      <c r="CL252" s="48" t="str">
        <f t="shared" si="214"/>
        <v/>
      </c>
      <c r="CM252" s="48">
        <f t="shared" si="215"/>
        <v>3.197718082375581E-4</v>
      </c>
      <c r="CN252" s="48">
        <f t="shared" si="216"/>
        <v>-2.7753100910402448E-3</v>
      </c>
      <c r="CO252" s="48">
        <f t="shared" si="217"/>
        <v>0</v>
      </c>
      <c r="CP252" s="48">
        <f t="shared" si="218"/>
        <v>-1.9974339662175373E-3</v>
      </c>
      <c r="CQ252" s="48">
        <f t="shared" si="219"/>
        <v>0</v>
      </c>
      <c r="CR252" s="48" t="str">
        <f t="shared" si="220"/>
        <v/>
      </c>
      <c r="CS252" s="48" t="str">
        <f t="shared" si="221"/>
        <v/>
      </c>
      <c r="CT252" s="48" t="str">
        <f t="shared" si="222"/>
        <v/>
      </c>
      <c r="CU252" s="48">
        <f t="shared" si="223"/>
        <v>-1.3849189145929239E-3</v>
      </c>
      <c r="CV252" s="48" t="str">
        <f t="shared" si="224"/>
        <v/>
      </c>
      <c r="CW252" s="48">
        <f t="shared" si="225"/>
        <v>0</v>
      </c>
      <c r="CX252" s="48" t="str">
        <f t="shared" si="226"/>
        <v/>
      </c>
      <c r="CY252" s="48" t="str">
        <f t="shared" si="227"/>
        <v/>
      </c>
      <c r="CZ252" s="48">
        <f t="shared" si="228"/>
        <v>0</v>
      </c>
      <c r="DA252" s="48">
        <f t="shared" si="229"/>
        <v>-5.336279213887395E-3</v>
      </c>
      <c r="DB252" s="48">
        <f t="shared" si="230"/>
        <v>-1.7023482450203135E-3</v>
      </c>
      <c r="DC252" s="48">
        <f t="shared" si="231"/>
        <v>-6.7899305625763952E-4</v>
      </c>
      <c r="DD252" s="48">
        <f t="shared" si="232"/>
        <v>-3.632577322335549E-4</v>
      </c>
      <c r="DE252" s="48">
        <f t="shared" si="233"/>
        <v>-6.6585966844036554E-3</v>
      </c>
      <c r="DF252" s="48" t="str">
        <f t="shared" si="234"/>
        <v/>
      </c>
      <c r="DG252" s="48" t="str">
        <f t="shared" si="235"/>
        <v/>
      </c>
      <c r="DH252" s="48" t="str">
        <f t="shared" si="236"/>
        <v/>
      </c>
      <c r="DI252" s="48">
        <f t="shared" si="237"/>
        <v>2.6298940051722635E-3</v>
      </c>
      <c r="DJ252" s="48" t="str">
        <f t="shared" si="238"/>
        <v/>
      </c>
      <c r="DK252" s="48" t="str">
        <f t="shared" si="239"/>
        <v/>
      </c>
      <c r="DL252" s="37">
        <f t="shared" si="241"/>
        <v>-2.1794618399348705E-2</v>
      </c>
      <c r="DM252" s="39">
        <f t="shared" si="242"/>
        <v>0.97820538160065129</v>
      </c>
      <c r="DN252" s="39">
        <f>PRODUCT($DM$142:DM252)</f>
        <v>0.92542032789006612</v>
      </c>
      <c r="DO252" s="36">
        <f>DL252-'1M RF rate'!C112</f>
        <v>-2.6986279360646123E-2</v>
      </c>
      <c r="DP252" s="39">
        <f t="shared" si="243"/>
        <v>0.97301372063935387</v>
      </c>
      <c r="DQ252" s="39">
        <f>PRODUCT($DP$142:DP252)</f>
        <v>0.62121872516942789</v>
      </c>
      <c r="DR252" s="36">
        <f>DL252-'DJUA Monthly (PR)'!C112</f>
        <v>-5.1977924499351201E-3</v>
      </c>
      <c r="DS252" s="39">
        <f t="shared" si="244"/>
        <v>0.99480220755006488</v>
      </c>
      <c r="DT252" s="39">
        <f>PRODUCT($DS$142:DS252)</f>
        <v>0.97858859699468537</v>
      </c>
      <c r="DU252" s="100"/>
      <c r="DW252" s="125">
        <f t="shared" si="240"/>
        <v>-6.9824580509416201E-2</v>
      </c>
      <c r="DX252" s="124">
        <f t="shared" si="245"/>
        <v>-0.17039157515166192</v>
      </c>
    </row>
    <row r="253" spans="1:128" x14ac:dyDescent="0.35">
      <c r="A253" s="35">
        <f t="shared" si="183"/>
        <v>1970</v>
      </c>
      <c r="B253" s="35">
        <v>1970</v>
      </c>
      <c r="C253" s="35">
        <v>10</v>
      </c>
      <c r="D253" s="46">
        <f>IFERROR(IF(INDEX('Memb Hist (Org)'!$A$1:$BS$29,MATCH('Mthly ROIC (PR)'!D$2,'Memb Hist (Org)'!$A$1:$A$29,0),MATCH('Mthly ROIC (PR)'!$A253,'Memb Hist (Org)'!$A$1:$BS$1,0))&lt;&gt;1,"",'Mthly Returns (PR)'!D252),"")</f>
        <v>1.5228E-2</v>
      </c>
      <c r="E253" s="46" t="str">
        <f>IFERROR(IF(INDEX('Memb Hist (Org)'!$A$1:$BS$29,MATCH('Mthly ROIC (PR)'!E$2,'Memb Hist (Org)'!$A$1:$A$29,0),MATCH('Mthly ROIC (PR)'!$A253,'Memb Hist (Org)'!$A$1:$BS$1,0))&lt;&gt;1,"",'Mthly Returns (PR)'!E252),"")</f>
        <v/>
      </c>
      <c r="F253" s="46" t="str">
        <f>IFERROR(IF(INDEX('Memb Hist (Org)'!$A$1:$BS$29,MATCH('Mthly ROIC (PR)'!F$2,'Memb Hist (Org)'!$A$1:$A$29,0),MATCH('Mthly ROIC (PR)'!$A253,'Memb Hist (Org)'!$A$1:$BS$1,0))&lt;&gt;1,"",'Mthly Returns (PR)'!F252),"")</f>
        <v/>
      </c>
      <c r="G253" s="46">
        <f>IFERROR(IF(INDEX('Memb Hist (Org)'!$A$1:$BS$29,MATCH('Mthly ROIC (PR)'!G$2,'Memb Hist (Org)'!$A$1:$A$29,0),MATCH('Mthly ROIC (PR)'!$A253,'Memb Hist (Org)'!$A$1:$BS$1,0))&lt;&gt;1,"",'Mthly Returns (PR)'!G252),"")</f>
        <v>-6.4151E-2</v>
      </c>
      <c r="H253" s="46">
        <f>IFERROR(IF(INDEX('Memb Hist (Org)'!$A$1:$BS$29,MATCH('Mthly ROIC (PR)'!H$2,'Memb Hist (Org)'!$A$1:$A$29,0),MATCH('Mthly ROIC (PR)'!$A253,'Memb Hist (Org)'!$A$1:$BS$1,0))&lt;&gt;1,"",'Mthly Returns (PR)'!H252),"")</f>
        <v>-3.8909999999999999E-3</v>
      </c>
      <c r="I253" s="46">
        <f>IFERROR(IF(INDEX('Memb Hist (Org)'!$A$1:$BS$29,MATCH('Mthly ROIC (PR)'!I$2,'Memb Hist (Org)'!$A$1:$A$29,0),MATCH('Mthly ROIC (PR)'!$A253,'Memb Hist (Org)'!$A$1:$BS$1,0))&lt;&gt;1,"",'Mthly Returns (PR)'!I252),"")</f>
        <v>-1.0810999999999999E-2</v>
      </c>
      <c r="J253" s="46">
        <f>IFERROR(IF(INDEX('Memb Hist (Org)'!$A$1:$BS$29,MATCH('Mthly ROIC (PR)'!J$2,'Memb Hist (Org)'!$A$1:$A$29,0),MATCH('Mthly ROIC (PR)'!$A253,'Memb Hist (Org)'!$A$1:$BS$1,0))&lt;&gt;1,"",'Mthly Returns (PR)'!J252),"")</f>
        <v>-5.7017999999999999E-2</v>
      </c>
      <c r="K253" s="46">
        <f>IFERROR(IF(INDEX('Memb Hist (Org)'!$A$1:$BS$29,MATCH('Mthly ROIC (PR)'!K$2,'Memb Hist (Org)'!$A$1:$A$29,0),MATCH('Mthly ROIC (PR)'!$A253,'Memb Hist (Org)'!$A$1:$BS$1,0))&lt;&gt;1,"",'Mthly Returns (PR)'!K252),"")</f>
        <v>-2.0407999999999999E-2</v>
      </c>
      <c r="L253" s="46" t="str">
        <f>IFERROR(IF(INDEX('Memb Hist (Org)'!$A$1:$BS$29,MATCH('Mthly ROIC (PR)'!L$2,'Memb Hist (Org)'!$A$1:$A$29,0),MATCH('Mthly ROIC (PR)'!$A253,'Memb Hist (Org)'!$A$1:$BS$1,0))&lt;&gt;1,"",'Mthly Returns (PR)'!L252),"")</f>
        <v/>
      </c>
      <c r="M253" s="46" t="str">
        <f>IFERROR(IF(INDEX('Memb Hist (Org)'!$A$1:$BS$29,MATCH('Mthly ROIC (PR)'!M$2,'Memb Hist (Org)'!$A$1:$A$29,0),MATCH('Mthly ROIC (PR)'!$A253,'Memb Hist (Org)'!$A$1:$BS$1,0))&lt;&gt;1,"",'Mthly Returns (PR)'!M252),"")</f>
        <v/>
      </c>
      <c r="N253" s="46" t="str">
        <f>IFERROR(IF(INDEX('Memb Hist (Org)'!$A$1:$BS$29,MATCH('Mthly ROIC (PR)'!N$2,'Memb Hist (Org)'!$A$1:$A$29,0),MATCH('Mthly ROIC (PR)'!$A253,'Memb Hist (Org)'!$A$1:$BS$1,0))&lt;&gt;1,"",'Mthly Returns (PR)'!N252),"")</f>
        <v/>
      </c>
      <c r="O253" s="46">
        <f>IFERROR(IF(INDEX('Memb Hist (Org)'!$A$1:$BS$29,MATCH('Mthly ROIC (PR)'!O$2,'Memb Hist (Org)'!$A$1:$A$29,0),MATCH('Mthly ROIC (PR)'!$A253,'Memb Hist (Org)'!$A$1:$BS$1,0))&lt;&gt;1,"",'Mthly Returns (PR)'!O252),"")</f>
        <v>-2.1406999999999999E-2</v>
      </c>
      <c r="P253" s="46" t="str">
        <f>IFERROR(IF(INDEX('Memb Hist (Org)'!$A$1:$BS$29,MATCH('Mthly ROIC (PR)'!P$2,'Memb Hist (Org)'!$A$1:$A$29,0),MATCH('Mthly ROIC (PR)'!$A253,'Memb Hist (Org)'!$A$1:$BS$1,0))&lt;&gt;1,"",'Mthly Returns (PR)'!P252),"")</f>
        <v/>
      </c>
      <c r="Q253" s="46">
        <f>IFERROR(IF(INDEX('Memb Hist (Org)'!$A$1:$BS$29,MATCH('Mthly ROIC (PR)'!Q$2,'Memb Hist (Org)'!$A$1:$A$29,0),MATCH('Mthly ROIC (PR)'!$A253,'Memb Hist (Org)'!$A$1:$BS$1,0))&lt;&gt;1,"",'Mthly Returns (PR)'!Q252),"")</f>
        <v>-1.7240999999999999E-2</v>
      </c>
      <c r="R253" s="46" t="str">
        <f>IFERROR(IF(INDEX('Memb Hist (Org)'!$A$1:$BS$29,MATCH('Mthly ROIC (PR)'!R$2,'Memb Hist (Org)'!$A$1:$A$29,0),MATCH('Mthly ROIC (PR)'!$A253,'Memb Hist (Org)'!$A$1:$BS$1,0))&lt;&gt;1,"",'Mthly Returns (PR)'!R252),"")</f>
        <v/>
      </c>
      <c r="S253" s="46" t="str">
        <f>IFERROR(IF(INDEX('Memb Hist (Org)'!$A$1:$BS$29,MATCH('Mthly ROIC (PR)'!S$2,'Memb Hist (Org)'!$A$1:$A$29,0),MATCH('Mthly ROIC (PR)'!$A253,'Memb Hist (Org)'!$A$1:$BS$1,0))&lt;&gt;1,"",'Mthly Returns (PR)'!S252),"")</f>
        <v/>
      </c>
      <c r="T253" s="46">
        <f>IFERROR(IF(INDEX('Memb Hist (Org)'!$A$1:$BS$29,MATCH('Mthly ROIC (PR)'!T$2,'Memb Hist (Org)'!$A$1:$A$29,0),MATCH('Mthly ROIC (PR)'!$A253,'Memb Hist (Org)'!$A$1:$BS$1,0))&lt;&gt;1,"",'Mthly Returns (PR)'!T252),"")</f>
        <v>-5.2631999999999998E-2</v>
      </c>
      <c r="U253" s="46">
        <f>IFERROR(IF(INDEX('Memb Hist (Org)'!$A$1:$BS$29,MATCH('Mthly ROIC (PR)'!U$2,'Memb Hist (Org)'!$A$1:$A$29,0),MATCH('Mthly ROIC (PR)'!$A253,'Memb Hist (Org)'!$A$1:$BS$1,0))&lt;&gt;1,"",'Mthly Returns (PR)'!U252),"")</f>
        <v>-5.5900999999999999E-2</v>
      </c>
      <c r="V253" s="46">
        <f>IFERROR(IF(INDEX('Memb Hist (Org)'!$A$1:$BS$29,MATCH('Mthly ROIC (PR)'!V$2,'Memb Hist (Org)'!$A$1:$A$29,0),MATCH('Mthly ROIC (PR)'!$A253,'Memb Hist (Org)'!$A$1:$BS$1,0))&lt;&gt;1,"",'Mthly Returns (PR)'!V252),"")</f>
        <v>5.1902999999999998E-2</v>
      </c>
      <c r="W253" s="46">
        <f>IFERROR(IF(INDEX('Memb Hist (Org)'!$A$1:$BS$29,MATCH('Mthly ROIC (PR)'!W$2,'Memb Hist (Org)'!$A$1:$A$29,0),MATCH('Mthly ROIC (PR)'!$A253,'Memb Hist (Org)'!$A$1:$BS$1,0))&lt;&gt;1,"",'Mthly Returns (PR)'!W252),"")</f>
        <v>-3.7154E-2</v>
      </c>
      <c r="X253" s="46">
        <f>IFERROR(IF(INDEX('Memb Hist (Org)'!$A$1:$BS$29,MATCH('Mthly ROIC (PR)'!X$2,'Memb Hist (Org)'!$A$1:$A$29,0),MATCH('Mthly ROIC (PR)'!$A253,'Memb Hist (Org)'!$A$1:$BS$1,0))&lt;&gt;1,"",'Mthly Returns (PR)'!X252),"")</f>
        <v>3.8462000000000003E-2</v>
      </c>
      <c r="Y253" s="46">
        <f>IFERROR(IF(INDEX('Memb Hist (Org)'!$A$1:$BS$29,MATCH('Mthly ROIC (PR)'!Y$2,'Memb Hist (Org)'!$A$1:$A$29,0),MATCH('Mthly ROIC (PR)'!$A253,'Memb Hist (Org)'!$A$1:$BS$1,0))&lt;&gt;1,"",'Mthly Returns (PR)'!Y252),"")</f>
        <v>1.9047999999999999E-2</v>
      </c>
      <c r="Z253" s="46" t="str">
        <f>IFERROR(IF(INDEX('Memb Hist (Org)'!$A$1:$BS$29,MATCH('Mthly ROIC (PR)'!Z$2,'Memb Hist (Org)'!$A$1:$A$29,0),MATCH('Mthly ROIC (PR)'!$A253,'Memb Hist (Org)'!$A$1:$BS$1,0))&lt;&gt;1,"",'Mthly Returns (PR)'!Z252),"")</f>
        <v/>
      </c>
      <c r="AA253" s="46" t="str">
        <f>IFERROR(IF(INDEX('Memb Hist (Org)'!$A$1:$BS$29,MATCH('Mthly ROIC (PR)'!AA$2,'Memb Hist (Org)'!$A$1:$A$29,0),MATCH('Mthly ROIC (PR)'!$A253,'Memb Hist (Org)'!$A$1:$BS$1,0))&lt;&gt;1,"",'Mthly Returns (PR)'!AA252),"")</f>
        <v/>
      </c>
      <c r="AB253" s="46" t="str">
        <f>IFERROR(IF(INDEX('Memb Hist (Org)'!$A$1:$BS$29,MATCH('Mthly ROIC (PR)'!AB$2,'Memb Hist (Org)'!$A$1:$A$29,0),MATCH('Mthly ROIC (PR)'!$A253,'Memb Hist (Org)'!$A$1:$BS$1,0))&lt;&gt;1,"",'Mthly Returns (PR)'!AB252),"")</f>
        <v/>
      </c>
      <c r="AC253" s="46">
        <f>IFERROR(IF(INDEX('Memb Hist (Org)'!$A$1:$BS$29,MATCH('Mthly ROIC (PR)'!AC$2,'Memb Hist (Org)'!$A$1:$A$29,0),MATCH('Mthly ROIC (PR)'!$A253,'Memb Hist (Org)'!$A$1:$BS$1,0))&lt;&gt;1,"",'Mthly Returns (PR)'!AC252),"")</f>
        <v>-1.4760000000000001E-2</v>
      </c>
      <c r="AD253" s="46" t="str">
        <f>IFERROR(IF(INDEX('Memb Hist (Org)'!$A$1:$BS$29,MATCH('Mthly ROIC (PR)'!AD$2,'Memb Hist (Org)'!$A$1:$A$29,0),MATCH('Mthly ROIC (PR)'!$A253,'Memb Hist (Org)'!$A$1:$BS$1,0))&lt;&gt;1,"",'Mthly Returns (PR)'!AD252),"")</f>
        <v/>
      </c>
      <c r="AE253" s="46" t="str">
        <f>IFERROR(IF(INDEX('Memb Hist (Org)'!$A$1:$BS$29,MATCH('Mthly ROIC (PR)'!AE$2,'Memb Hist (Org)'!$A$1:$A$29,0),MATCH('Mthly ROIC (PR)'!$A253,'Memb Hist (Org)'!$A$1:$BS$1,0))&lt;&gt;1,"",'Mthly Returns (PR)'!AE252),"")</f>
        <v/>
      </c>
      <c r="AF253" s="42">
        <f>IFERROR(IF($C253=7,INDEX(ROIC!$A$32:$BS$60,MATCH('Mthly ROIC (PR)'!AF$2,ROIC!$A$32:$A$60,0),MATCH('Mthly ROIC (PR)'!$A253,ROIC!$A$32:$BS$32,0)),AF252*(1+D252)),"")</f>
        <v>8.8211951300611421E-2</v>
      </c>
      <c r="AG253" s="42" t="str">
        <f>IFERROR(IF($C253=7,INDEX(ROIC!$A$32:$BS$60,MATCH('Mthly ROIC (PR)'!AG$2,ROIC!$A$32:$A$60,0),MATCH('Mthly ROIC (PR)'!$A253,ROIC!$A$32:$BS$32,0)),AG252*(1+E252)),"")</f>
        <v/>
      </c>
      <c r="AH253" s="42" t="str">
        <f>IFERROR(IF($C253=7,INDEX(ROIC!$A$32:$BS$60,MATCH('Mthly ROIC (PR)'!AH$2,ROIC!$A$32:$A$60,0),MATCH('Mthly ROIC (PR)'!$A253,ROIC!$A$32:$BS$32,0)),AH252*(1+F252)),"")</f>
        <v/>
      </c>
      <c r="AI253" s="42">
        <f>IFERROR(IF($C253=7,INDEX(ROIC!$A$32:$BS$60,MATCH('Mthly ROIC (PR)'!AI$2,ROIC!$A$32:$A$60,0),MATCH('Mthly ROIC (PR)'!$A253,ROIC!$A$32:$BS$32,0)),AI252*(1+G252)),"")</f>
        <v>9.8626361898062578E-2</v>
      </c>
      <c r="AJ253" s="42">
        <f>IFERROR(IF($C253=7,INDEX(ROIC!$A$32:$BS$60,MATCH('Mthly ROIC (PR)'!AJ$2,ROIC!$A$32:$A$60,0),MATCH('Mthly ROIC (PR)'!$A253,ROIC!$A$32:$BS$32,0)),AJ252*(1+H252)),"")</f>
        <v>7.5469295171845682E-2</v>
      </c>
      <c r="AK253" s="42">
        <f>IFERROR(IF($C253=7,INDEX(ROIC!$A$32:$BS$60,MATCH('Mthly ROIC (PR)'!AK$2,ROIC!$A$32:$A$60,0),MATCH('Mthly ROIC (PR)'!$A253,ROIC!$A$32:$BS$32,0)),AK252*(1+I252)),"")</f>
        <v>6.4797768242795276E-2</v>
      </c>
      <c r="AL253" s="42">
        <f>IFERROR(IF($C253=7,INDEX(ROIC!$A$32:$BS$60,MATCH('Mthly ROIC (PR)'!AL$2,ROIC!$A$32:$A$60,0),MATCH('Mthly ROIC (PR)'!$A253,ROIC!$A$32:$BS$32,0)),AL252*(1+J252)),"")</f>
        <v>8.8344045822987619E-2</v>
      </c>
      <c r="AM253" s="42">
        <f>IFERROR(IF($C253=7,INDEX(ROIC!$A$32:$BS$60,MATCH('Mthly ROIC (PR)'!AM$2,ROIC!$A$32:$A$60,0),MATCH('Mthly ROIC (PR)'!$A253,ROIC!$A$32:$BS$32,0)),AM252*(1+K252)),"")</f>
        <v>0</v>
      </c>
      <c r="AN253" s="42" t="str">
        <f>IFERROR(IF($C253=7,INDEX(ROIC!$A$32:$BS$60,MATCH('Mthly ROIC (PR)'!AN$2,ROIC!$A$32:$A$60,0),MATCH('Mthly ROIC (PR)'!$A253,ROIC!$A$32:$BS$32,0)),AN252*(1+L252)),"")</f>
        <v/>
      </c>
      <c r="AO253" s="42" t="str">
        <f>IFERROR(IF($C253=7,INDEX(ROIC!$A$32:$BS$60,MATCH('Mthly ROIC (PR)'!AO$2,ROIC!$A$32:$A$60,0),MATCH('Mthly ROIC (PR)'!$A253,ROIC!$A$32:$BS$32,0)),AO252*(1+M252)),"")</f>
        <v/>
      </c>
      <c r="AP253" s="42" t="str">
        <f>IFERROR(IF($C253=7,INDEX(ROIC!$A$32:$BS$60,MATCH('Mthly ROIC (PR)'!AP$2,ROIC!$A$32:$A$60,0),MATCH('Mthly ROIC (PR)'!$A253,ROIC!$A$32:$BS$32,0)),AP252*(1+N252)),"")</f>
        <v/>
      </c>
      <c r="AQ253" s="42">
        <f>IFERROR(IF($C253=7,INDEX(ROIC!$A$32:$BS$60,MATCH('Mthly ROIC (PR)'!AQ$2,ROIC!$A$32:$A$60,0),MATCH('Mthly ROIC (PR)'!$A253,ROIC!$A$32:$BS$32,0)),AQ252*(1+O252)),"")</f>
        <v>0.10542168692429575</v>
      </c>
      <c r="AR253" s="42" t="str">
        <f>IFERROR(IF($C253=7,INDEX(ROIC!$A$32:$BS$60,MATCH('Mthly ROIC (PR)'!AR$2,ROIC!$A$32:$A$60,0),MATCH('Mthly ROIC (PR)'!$A253,ROIC!$A$32:$BS$32,0)),AR252*(1+P252)),"")</f>
        <v/>
      </c>
      <c r="AS253" s="42">
        <f>IFERROR(IF($C253=7,INDEX(ROIC!$A$32:$BS$60,MATCH('Mthly ROIC (PR)'!AS$2,ROIC!$A$32:$A$60,0),MATCH('Mthly ROIC (PR)'!$A253,ROIC!$A$32:$BS$32,0)),AS252*(1+Q252)),"")</f>
        <v>0</v>
      </c>
      <c r="AT253" s="42" t="str">
        <f>IFERROR(IF($C253=7,INDEX(ROIC!$A$32:$BS$60,MATCH('Mthly ROIC (PR)'!AT$2,ROIC!$A$32:$A$60,0),MATCH('Mthly ROIC (PR)'!$A253,ROIC!$A$32:$BS$32,0)),AT252*(1+R252)),"")</f>
        <v/>
      </c>
      <c r="AU253" s="42" t="str">
        <f>IFERROR(IF($C253=7,INDEX(ROIC!$A$32:$BS$60,MATCH('Mthly ROIC (PR)'!AU$2,ROIC!$A$32:$A$60,0),MATCH('Mthly ROIC (PR)'!$A253,ROIC!$A$32:$BS$32,0)),AU252*(1+S252)),"")</f>
        <v/>
      </c>
      <c r="AV253" s="42">
        <f>IFERROR(IF($C253=7,INDEX(ROIC!$A$32:$BS$60,MATCH('Mthly ROIC (PR)'!AV$2,ROIC!$A$32:$A$60,0),MATCH('Mthly ROIC (PR)'!$A253,ROIC!$A$32:$BS$32,0)),AV252*(1+T252)),"")</f>
        <v>8.3074488086536863E-2</v>
      </c>
      <c r="AW253" s="42">
        <f>IFERROR(IF($C253=7,INDEX(ROIC!$A$32:$BS$60,MATCH('Mthly ROIC (PR)'!AW$2,ROIC!$A$32:$A$60,0),MATCH('Mthly ROIC (PR)'!$A253,ROIC!$A$32:$BS$32,0)),AW252*(1+U252)),"")</f>
        <v>9.5235668502409387E-2</v>
      </c>
      <c r="AX253" s="42">
        <f>IFERROR(IF($C253=7,INDEX(ROIC!$A$32:$BS$60,MATCH('Mthly ROIC (PR)'!AX$2,ROIC!$A$32:$A$60,0),MATCH('Mthly ROIC (PR)'!$A253,ROIC!$A$32:$BS$32,0)),AX252*(1+V252)),"")</f>
        <v>0.11452279327222036</v>
      </c>
      <c r="AY253" s="42">
        <f>IFERROR(IF($C253=7,INDEX(ROIC!$A$32:$BS$60,MATCH('Mthly ROIC (PR)'!AY$2,ROIC!$A$32:$A$60,0),MATCH('Mthly ROIC (PR)'!$A253,ROIC!$A$32:$BS$32,0)),AY252*(1+W252)),"")</f>
        <v>6.4014087592577096E-2</v>
      </c>
      <c r="AZ253" s="42">
        <f>IFERROR(IF($C253=7,INDEX(ROIC!$A$32:$BS$60,MATCH('Mthly ROIC (PR)'!AZ$2,ROIC!$A$32:$A$60,0),MATCH('Mthly ROIC (PR)'!$A253,ROIC!$A$32:$BS$32,0)),AZ252*(1+X252)),"")</f>
        <v>7.9637922958916335E-2</v>
      </c>
      <c r="BA253" s="42">
        <f>IFERROR(IF($C253=7,INDEX(ROIC!$A$32:$BS$60,MATCH('Mthly ROIC (PR)'!BA$2,ROIC!$A$32:$A$60,0),MATCH('Mthly ROIC (PR)'!$A253,ROIC!$A$32:$BS$32,0)),BA252*(1+Y252)),"")</f>
        <v>7.7499472108944673E-2</v>
      </c>
      <c r="BB253" s="42" t="str">
        <f>IFERROR(IF($C253=7,INDEX(ROIC!$A$32:$BS$60,MATCH('Mthly ROIC (PR)'!BB$2,ROIC!$A$32:$A$60,0),MATCH('Mthly ROIC (PR)'!$A253,ROIC!$A$32:$BS$32,0)),BB252*(1+Z252)),"")</f>
        <v/>
      </c>
      <c r="BC253" s="42" t="str">
        <f>IFERROR(IF($C253=7,INDEX(ROIC!$A$32:$BS$60,MATCH('Mthly ROIC (PR)'!BC$2,ROIC!$A$32:$A$60,0),MATCH('Mthly ROIC (PR)'!$A253,ROIC!$A$32:$BS$32,0)),BC252*(1+AA252)),"")</f>
        <v/>
      </c>
      <c r="BD253" s="42" t="str">
        <f>IFERROR(IF($C253=7,INDEX(ROIC!$A$32:$BS$60,MATCH('Mthly ROIC (PR)'!BD$2,ROIC!$A$32:$A$60,0),MATCH('Mthly ROIC (PR)'!$A253,ROIC!$A$32:$BS$32,0)),BD252*(1+AB252)),"")</f>
        <v/>
      </c>
      <c r="BE253" s="42">
        <f>IFERROR(IF($C253=7,INDEX(ROIC!$A$32:$BS$60,MATCH('Mthly ROIC (PR)'!BE$2,ROIC!$A$32:$A$60,0),MATCH('Mthly ROIC (PR)'!$A253,ROIC!$A$32:$BS$32,0)),BE252*(1+AC252)),"")</f>
        <v>0.10369118495278351</v>
      </c>
      <c r="BF253" s="42" t="str">
        <f>IFERROR(IF($C253=7,INDEX(ROIC!$A$32:$BS$60,MATCH('Mthly ROIC (PR)'!BF$2,ROIC!$A$32:$A$60,0),MATCH('Mthly ROIC (PR)'!$A253,ROIC!$A$32:$BS$32,0)),BF252*(1+AD252)),"")</f>
        <v/>
      </c>
      <c r="BG253" s="42" t="str">
        <f>IFERROR(IF($C253=7,INDEX(ROIC!$A$32:$BS$60,MATCH('Mthly ROIC (PR)'!BG$2,ROIC!$A$32:$A$60,0),MATCH('Mthly ROIC (PR)'!$A253,ROIC!$A$32:$BS$32,0)),BG252*(1+AE252)),"")</f>
        <v/>
      </c>
      <c r="BH253" s="44">
        <f t="shared" si="184"/>
        <v>7.7477673266717215E-2</v>
      </c>
      <c r="BI253" s="44" t="str">
        <f t="shared" si="185"/>
        <v/>
      </c>
      <c r="BJ253" s="44" t="str">
        <f t="shared" si="186"/>
        <v/>
      </c>
      <c r="BK253" s="44">
        <f t="shared" si="187"/>
        <v>8.6624781902655143E-2</v>
      </c>
      <c r="BL253" s="44">
        <f t="shared" si="188"/>
        <v>6.6285637113586565E-2</v>
      </c>
      <c r="BM253" s="44">
        <f t="shared" si="189"/>
        <v>5.6912699949456393E-2</v>
      </c>
      <c r="BN253" s="44">
        <f t="shared" si="190"/>
        <v>7.7593693557551829E-2</v>
      </c>
      <c r="BO253" s="44">
        <f t="shared" si="191"/>
        <v>0</v>
      </c>
      <c r="BP253" s="44" t="str">
        <f t="shared" si="192"/>
        <v/>
      </c>
      <c r="BQ253" s="44" t="str">
        <f t="shared" si="193"/>
        <v/>
      </c>
      <c r="BR253" s="44" t="str">
        <f t="shared" si="194"/>
        <v/>
      </c>
      <c r="BS253" s="44">
        <f t="shared" si="195"/>
        <v>9.2593201877058204E-2</v>
      </c>
      <c r="BT253" s="44" t="str">
        <f t="shared" si="196"/>
        <v/>
      </c>
      <c r="BU253" s="44">
        <f t="shared" si="197"/>
        <v>0</v>
      </c>
      <c r="BV253" s="44" t="str">
        <f t="shared" si="198"/>
        <v/>
      </c>
      <c r="BW253" s="44" t="str">
        <f t="shared" si="199"/>
        <v/>
      </c>
      <c r="BX253" s="44">
        <f t="shared" si="200"/>
        <v>7.2965374304375941E-2</v>
      </c>
      <c r="BY253" s="44">
        <f t="shared" si="201"/>
        <v>8.3646692979525136E-2</v>
      </c>
      <c r="BZ253" s="44">
        <f t="shared" si="202"/>
        <v>0.1005868187690276</v>
      </c>
      <c r="CA253" s="44">
        <f t="shared" si="203"/>
        <v>5.6224383315850397E-2</v>
      </c>
      <c r="CB253" s="44">
        <f t="shared" si="204"/>
        <v>6.9946995658491343E-2</v>
      </c>
      <c r="CC253" s="44">
        <f t="shared" si="205"/>
        <v>6.8068767212025844E-2</v>
      </c>
      <c r="CD253" s="44" t="str">
        <f t="shared" si="206"/>
        <v/>
      </c>
      <c r="CE253" s="44" t="str">
        <f t="shared" si="207"/>
        <v/>
      </c>
      <c r="CF253" s="44" t="str">
        <f t="shared" si="208"/>
        <v/>
      </c>
      <c r="CG253" s="44">
        <f t="shared" si="209"/>
        <v>9.1073280093678433E-2</v>
      </c>
      <c r="CH253" s="44" t="str">
        <f t="shared" si="210"/>
        <v/>
      </c>
      <c r="CI253" s="44" t="str">
        <f t="shared" si="211"/>
        <v/>
      </c>
      <c r="CJ253" s="48">
        <f t="shared" si="212"/>
        <v>1.1798300085055697E-3</v>
      </c>
      <c r="CK253" s="48" t="str">
        <f t="shared" si="213"/>
        <v/>
      </c>
      <c r="CL253" s="48" t="str">
        <f t="shared" si="214"/>
        <v/>
      </c>
      <c r="CM253" s="48">
        <f t="shared" si="215"/>
        <v>-5.5570663838372296E-3</v>
      </c>
      <c r="CN253" s="48">
        <f t="shared" si="216"/>
        <v>-2.5791741400896533E-4</v>
      </c>
      <c r="CO253" s="48">
        <f t="shared" si="217"/>
        <v>-6.1528319915357308E-4</v>
      </c>
      <c r="CP253" s="48">
        <f t="shared" si="218"/>
        <v>-4.4242372192644904E-3</v>
      </c>
      <c r="CQ253" s="48">
        <f t="shared" si="219"/>
        <v>0</v>
      </c>
      <c r="CR253" s="48" t="str">
        <f t="shared" si="220"/>
        <v/>
      </c>
      <c r="CS253" s="48" t="str">
        <f t="shared" si="221"/>
        <v/>
      </c>
      <c r="CT253" s="48" t="str">
        <f t="shared" si="222"/>
        <v/>
      </c>
      <c r="CU253" s="48">
        <f t="shared" si="223"/>
        <v>-1.9821426725821849E-3</v>
      </c>
      <c r="CV253" s="48" t="str">
        <f t="shared" si="224"/>
        <v/>
      </c>
      <c r="CW253" s="48">
        <f t="shared" si="225"/>
        <v>0</v>
      </c>
      <c r="CX253" s="48" t="str">
        <f t="shared" si="226"/>
        <v/>
      </c>
      <c r="CY253" s="48" t="str">
        <f t="shared" si="227"/>
        <v/>
      </c>
      <c r="CZ253" s="48">
        <f t="shared" si="228"/>
        <v>-3.8403135803879145E-3</v>
      </c>
      <c r="DA253" s="48">
        <f t="shared" si="229"/>
        <v>-4.6759337842484346E-3</v>
      </c>
      <c r="DB253" s="48">
        <f t="shared" si="230"/>
        <v>5.2207576545688396E-3</v>
      </c>
      <c r="DC253" s="48">
        <f t="shared" si="231"/>
        <v>-2.0889607377171057E-3</v>
      </c>
      <c r="DD253" s="48">
        <f t="shared" si="232"/>
        <v>2.6903013470168944E-3</v>
      </c>
      <c r="DE253" s="48">
        <f t="shared" si="233"/>
        <v>1.2965738778546682E-3</v>
      </c>
      <c r="DF253" s="48" t="str">
        <f t="shared" si="234"/>
        <v/>
      </c>
      <c r="DG253" s="48" t="str">
        <f t="shared" si="235"/>
        <v/>
      </c>
      <c r="DH253" s="48" t="str">
        <f t="shared" si="236"/>
        <v/>
      </c>
      <c r="DI253" s="48">
        <f t="shared" si="237"/>
        <v>-1.3442416141826938E-3</v>
      </c>
      <c r="DJ253" s="48" t="str">
        <f t="shared" si="238"/>
        <v/>
      </c>
      <c r="DK253" s="48" t="str">
        <f t="shared" si="239"/>
        <v/>
      </c>
      <c r="DL253" s="37">
        <f t="shared" si="241"/>
        <v>-1.4398633717436623E-2</v>
      </c>
      <c r="DM253" s="39">
        <f t="shared" si="242"/>
        <v>0.98560136628256334</v>
      </c>
      <c r="DN253" s="39">
        <f>PRODUCT($DM$142:DM253)</f>
        <v>0.91209553955410694</v>
      </c>
      <c r="DO253" s="36">
        <f>DL253-'1M RF rate'!C113</f>
        <v>-1.9364721899493419E-2</v>
      </c>
      <c r="DP253" s="39">
        <f t="shared" si="243"/>
        <v>0.98063527810050655</v>
      </c>
      <c r="DQ253" s="39">
        <f>PRODUCT($DP$142:DP253)</f>
        <v>0.6091889973177641</v>
      </c>
      <c r="DR253" s="36">
        <f>DL253-'DJUA Monthly (PR)'!C113</f>
        <v>-4.9402134852993464E-3</v>
      </c>
      <c r="DS253" s="39">
        <f t="shared" si="244"/>
        <v>0.99505978651470062</v>
      </c>
      <c r="DT253" s="39">
        <f>PRODUCT($DS$142:DS253)</f>
        <v>0.97375416041125207</v>
      </c>
      <c r="DU253" s="100"/>
      <c r="DW253" s="125">
        <f t="shared" si="240"/>
        <v>1.3545603452288946E-2</v>
      </c>
      <c r="DX253" s="124">
        <f t="shared" si="245"/>
        <v>-6.2481077045347888E-2</v>
      </c>
    </row>
    <row r="254" spans="1:128" x14ac:dyDescent="0.35">
      <c r="A254" s="35">
        <f t="shared" si="183"/>
        <v>1970</v>
      </c>
      <c r="B254" s="35">
        <v>1970</v>
      </c>
      <c r="C254" s="35">
        <v>11</v>
      </c>
      <c r="D254" s="46">
        <f>IFERROR(IF(INDEX('Memb Hist (Org)'!$A$1:$BS$29,MATCH('Mthly ROIC (PR)'!D$2,'Memb Hist (Org)'!$A$1:$A$29,0),MATCH('Mthly ROIC (PR)'!$A254,'Memb Hist (Org)'!$A$1:$BS$1,0))&lt;&gt;1,"",'Mthly Returns (PR)'!D253),"")</f>
        <v>0.12</v>
      </c>
      <c r="E254" s="46" t="str">
        <f>IFERROR(IF(INDEX('Memb Hist (Org)'!$A$1:$BS$29,MATCH('Mthly ROIC (PR)'!E$2,'Memb Hist (Org)'!$A$1:$A$29,0),MATCH('Mthly ROIC (PR)'!$A254,'Memb Hist (Org)'!$A$1:$BS$1,0))&lt;&gt;1,"",'Mthly Returns (PR)'!E253),"")</f>
        <v/>
      </c>
      <c r="F254" s="46" t="str">
        <f>IFERROR(IF(INDEX('Memb Hist (Org)'!$A$1:$BS$29,MATCH('Mthly ROIC (PR)'!F$2,'Memb Hist (Org)'!$A$1:$A$29,0),MATCH('Mthly ROIC (PR)'!$A254,'Memb Hist (Org)'!$A$1:$BS$1,0))&lt;&gt;1,"",'Mthly Returns (PR)'!F253),"")</f>
        <v/>
      </c>
      <c r="G254" s="46">
        <f>IFERROR(IF(INDEX('Memb Hist (Org)'!$A$1:$BS$29,MATCH('Mthly ROIC (PR)'!G$2,'Memb Hist (Org)'!$A$1:$A$29,0),MATCH('Mthly ROIC (PR)'!$A254,'Memb Hist (Org)'!$A$1:$BS$1,0))&lt;&gt;1,"",'Mthly Returns (PR)'!G253),"")</f>
        <v>9.6773999999999999E-2</v>
      </c>
      <c r="H254" s="46">
        <f>IFERROR(IF(INDEX('Memb Hist (Org)'!$A$1:$BS$29,MATCH('Mthly ROIC (PR)'!H$2,'Memb Hist (Org)'!$A$1:$A$29,0),MATCH('Mthly ROIC (PR)'!$A254,'Memb Hist (Org)'!$A$1:$BS$1,0))&lt;&gt;1,"",'Mthly Returns (PR)'!H253),"")</f>
        <v>0.12620700000000001</v>
      </c>
      <c r="I254" s="46">
        <f>IFERROR(IF(INDEX('Memb Hist (Org)'!$A$1:$BS$29,MATCH('Mthly ROIC (PR)'!I$2,'Memb Hist (Org)'!$A$1:$A$29,0),MATCH('Mthly ROIC (PR)'!$A254,'Memb Hist (Org)'!$A$1:$BS$1,0))&lt;&gt;1,"",'Mthly Returns (PR)'!I253),"")</f>
        <v>5.4640000000000001E-3</v>
      </c>
      <c r="J254" s="46">
        <f>IFERROR(IF(INDEX('Memb Hist (Org)'!$A$1:$BS$29,MATCH('Mthly ROIC (PR)'!J$2,'Memb Hist (Org)'!$A$1:$A$29,0),MATCH('Mthly ROIC (PR)'!$A254,'Memb Hist (Org)'!$A$1:$BS$1,0))&lt;&gt;1,"",'Mthly Returns (PR)'!J253),"")</f>
        <v>8.8372000000000006E-2</v>
      </c>
      <c r="K254" s="46">
        <f>IFERROR(IF(INDEX('Memb Hist (Org)'!$A$1:$BS$29,MATCH('Mthly ROIC (PR)'!K$2,'Memb Hist (Org)'!$A$1:$A$29,0),MATCH('Mthly ROIC (PR)'!$A254,'Memb Hist (Org)'!$A$1:$BS$1,0))&lt;&gt;1,"",'Mthly Returns (PR)'!K253),"")</f>
        <v>0.125</v>
      </c>
      <c r="L254" s="46" t="str">
        <f>IFERROR(IF(INDEX('Memb Hist (Org)'!$A$1:$BS$29,MATCH('Mthly ROIC (PR)'!L$2,'Memb Hist (Org)'!$A$1:$A$29,0),MATCH('Mthly ROIC (PR)'!$A254,'Memb Hist (Org)'!$A$1:$BS$1,0))&lt;&gt;1,"",'Mthly Returns (PR)'!L253),"")</f>
        <v/>
      </c>
      <c r="M254" s="46" t="str">
        <f>IFERROR(IF(INDEX('Memb Hist (Org)'!$A$1:$BS$29,MATCH('Mthly ROIC (PR)'!M$2,'Memb Hist (Org)'!$A$1:$A$29,0),MATCH('Mthly ROIC (PR)'!$A254,'Memb Hist (Org)'!$A$1:$BS$1,0))&lt;&gt;1,"",'Mthly Returns (PR)'!M253),"")</f>
        <v/>
      </c>
      <c r="N254" s="46" t="str">
        <f>IFERROR(IF(INDEX('Memb Hist (Org)'!$A$1:$BS$29,MATCH('Mthly ROIC (PR)'!N$2,'Memb Hist (Org)'!$A$1:$A$29,0),MATCH('Mthly ROIC (PR)'!$A254,'Memb Hist (Org)'!$A$1:$BS$1,0))&lt;&gt;1,"",'Mthly Returns (PR)'!N253),"")</f>
        <v/>
      </c>
      <c r="O254" s="46">
        <f>IFERROR(IF(INDEX('Memb Hist (Org)'!$A$1:$BS$29,MATCH('Mthly ROIC (PR)'!O$2,'Memb Hist (Org)'!$A$1:$A$29,0),MATCH('Mthly ROIC (PR)'!$A254,'Memb Hist (Org)'!$A$1:$BS$1,0))&lt;&gt;1,"",'Mthly Returns (PR)'!O253),"")</f>
        <v>0.1</v>
      </c>
      <c r="P254" s="46" t="str">
        <f>IFERROR(IF(INDEX('Memb Hist (Org)'!$A$1:$BS$29,MATCH('Mthly ROIC (PR)'!P$2,'Memb Hist (Org)'!$A$1:$A$29,0),MATCH('Mthly ROIC (PR)'!$A254,'Memb Hist (Org)'!$A$1:$BS$1,0))&lt;&gt;1,"",'Mthly Returns (PR)'!P253),"")</f>
        <v/>
      </c>
      <c r="Q254" s="46">
        <f>IFERROR(IF(INDEX('Memb Hist (Org)'!$A$1:$BS$29,MATCH('Mthly ROIC (PR)'!Q$2,'Memb Hist (Org)'!$A$1:$A$29,0),MATCH('Mthly ROIC (PR)'!$A254,'Memb Hist (Org)'!$A$1:$BS$1,0))&lt;&gt;1,"",'Mthly Returns (PR)'!Q253),"")</f>
        <v>7.8947000000000003E-2</v>
      </c>
      <c r="R254" s="46" t="str">
        <f>IFERROR(IF(INDEX('Memb Hist (Org)'!$A$1:$BS$29,MATCH('Mthly ROIC (PR)'!R$2,'Memb Hist (Org)'!$A$1:$A$29,0),MATCH('Mthly ROIC (PR)'!$A254,'Memb Hist (Org)'!$A$1:$BS$1,0))&lt;&gt;1,"",'Mthly Returns (PR)'!R253),"")</f>
        <v/>
      </c>
      <c r="S254" s="46" t="str">
        <f>IFERROR(IF(INDEX('Memb Hist (Org)'!$A$1:$BS$29,MATCH('Mthly ROIC (PR)'!S$2,'Memb Hist (Org)'!$A$1:$A$29,0),MATCH('Mthly ROIC (PR)'!$A254,'Memb Hist (Org)'!$A$1:$BS$1,0))&lt;&gt;1,"",'Mthly Returns (PR)'!S253),"")</f>
        <v/>
      </c>
      <c r="T254" s="46">
        <f>IFERROR(IF(INDEX('Memb Hist (Org)'!$A$1:$BS$29,MATCH('Mthly ROIC (PR)'!T$2,'Memb Hist (Org)'!$A$1:$A$29,0),MATCH('Mthly ROIC (PR)'!$A254,'Memb Hist (Org)'!$A$1:$BS$1,0))&lt;&gt;1,"",'Mthly Returns (PR)'!T253),"")</f>
        <v>0.171296</v>
      </c>
      <c r="U254" s="46">
        <f>IFERROR(IF(INDEX('Memb Hist (Org)'!$A$1:$BS$29,MATCH('Mthly ROIC (PR)'!U$2,'Memb Hist (Org)'!$A$1:$A$29,0),MATCH('Mthly ROIC (PR)'!$A254,'Memb Hist (Org)'!$A$1:$BS$1,0))&lt;&gt;1,"",'Mthly Returns (PR)'!U253),"")</f>
        <v>8.5526000000000005E-2</v>
      </c>
      <c r="V254" s="46">
        <f>IFERROR(IF(INDEX('Memb Hist (Org)'!$A$1:$BS$29,MATCH('Mthly ROIC (PR)'!V$2,'Memb Hist (Org)'!$A$1:$A$29,0),MATCH('Mthly ROIC (PR)'!$A254,'Memb Hist (Org)'!$A$1:$BS$1,0))&lt;&gt;1,"",'Mthly Returns (PR)'!V253),"")</f>
        <v>3.2895000000000001E-2</v>
      </c>
      <c r="W254" s="46">
        <f>IFERROR(IF(INDEX('Memb Hist (Org)'!$A$1:$BS$29,MATCH('Mthly ROIC (PR)'!W$2,'Memb Hist (Org)'!$A$1:$A$29,0),MATCH('Mthly ROIC (PR)'!$A254,'Memb Hist (Org)'!$A$1:$BS$1,0))&lt;&gt;1,"",'Mthly Returns (PR)'!W253),"")</f>
        <v>0.103226</v>
      </c>
      <c r="X254" s="46">
        <f>IFERROR(IF(INDEX('Memb Hist (Org)'!$A$1:$BS$29,MATCH('Mthly ROIC (PR)'!X$2,'Memb Hist (Org)'!$A$1:$A$29,0),MATCH('Mthly ROIC (PR)'!$A254,'Memb Hist (Org)'!$A$1:$BS$1,0))&lt;&gt;1,"",'Mthly Returns (PR)'!X253),"")</f>
        <v>0.179894</v>
      </c>
      <c r="Y254" s="46">
        <f>IFERROR(IF(INDEX('Memb Hist (Org)'!$A$1:$BS$29,MATCH('Mthly ROIC (PR)'!Y$2,'Memb Hist (Org)'!$A$1:$A$29,0),MATCH('Mthly ROIC (PR)'!$A254,'Memb Hist (Org)'!$A$1:$BS$1,0))&lt;&gt;1,"",'Mthly Returns (PR)'!Y253),"")</f>
        <v>9.3457999999999999E-2</v>
      </c>
      <c r="Z254" s="46" t="str">
        <f>IFERROR(IF(INDEX('Memb Hist (Org)'!$A$1:$BS$29,MATCH('Mthly ROIC (PR)'!Z$2,'Memb Hist (Org)'!$A$1:$A$29,0),MATCH('Mthly ROIC (PR)'!$A254,'Memb Hist (Org)'!$A$1:$BS$1,0))&lt;&gt;1,"",'Mthly Returns (PR)'!Z253),"")</f>
        <v/>
      </c>
      <c r="AA254" s="46" t="str">
        <f>IFERROR(IF(INDEX('Memb Hist (Org)'!$A$1:$BS$29,MATCH('Mthly ROIC (PR)'!AA$2,'Memb Hist (Org)'!$A$1:$A$29,0),MATCH('Mthly ROIC (PR)'!$A254,'Memb Hist (Org)'!$A$1:$BS$1,0))&lt;&gt;1,"",'Mthly Returns (PR)'!AA253),"")</f>
        <v/>
      </c>
      <c r="AB254" s="46" t="str">
        <f>IFERROR(IF(INDEX('Memb Hist (Org)'!$A$1:$BS$29,MATCH('Mthly ROIC (PR)'!AB$2,'Memb Hist (Org)'!$A$1:$A$29,0),MATCH('Mthly ROIC (PR)'!$A254,'Memb Hist (Org)'!$A$1:$BS$1,0))&lt;&gt;1,"",'Mthly Returns (PR)'!AB253),"")</f>
        <v/>
      </c>
      <c r="AC254" s="46">
        <f>IFERROR(IF(INDEX('Memb Hist (Org)'!$A$1:$BS$29,MATCH('Mthly ROIC (PR)'!AC$2,'Memb Hist (Org)'!$A$1:$A$29,0),MATCH('Mthly ROIC (PR)'!$A254,'Memb Hist (Org)'!$A$1:$BS$1,0))&lt;&gt;1,"",'Mthly Returns (PR)'!AC253),"")</f>
        <v>9.7378000000000006E-2</v>
      </c>
      <c r="AD254" s="46" t="str">
        <f>IFERROR(IF(INDEX('Memb Hist (Org)'!$A$1:$BS$29,MATCH('Mthly ROIC (PR)'!AD$2,'Memb Hist (Org)'!$A$1:$A$29,0),MATCH('Mthly ROIC (PR)'!$A254,'Memb Hist (Org)'!$A$1:$BS$1,0))&lt;&gt;1,"",'Mthly Returns (PR)'!AD253),"")</f>
        <v/>
      </c>
      <c r="AE254" s="46" t="str">
        <f>IFERROR(IF(INDEX('Memb Hist (Org)'!$A$1:$BS$29,MATCH('Mthly ROIC (PR)'!AE$2,'Memb Hist (Org)'!$A$1:$A$29,0),MATCH('Mthly ROIC (PR)'!$A254,'Memb Hist (Org)'!$A$1:$BS$1,0))&lt;&gt;1,"",'Mthly Returns (PR)'!AE253),"")</f>
        <v/>
      </c>
      <c r="AF254" s="42">
        <f>IFERROR(IF($C254=7,INDEX(ROIC!$A$32:$BS$60,MATCH('Mthly ROIC (PR)'!AF$2,ROIC!$A$32:$A$60,0),MATCH('Mthly ROIC (PR)'!$A254,ROIC!$A$32:$BS$32,0)),AF253*(1+D253)),"")</f>
        <v>8.9555242895017137E-2</v>
      </c>
      <c r="AG254" s="42" t="str">
        <f>IFERROR(IF($C254=7,INDEX(ROIC!$A$32:$BS$60,MATCH('Mthly ROIC (PR)'!AG$2,ROIC!$A$32:$A$60,0),MATCH('Mthly ROIC (PR)'!$A254,ROIC!$A$32:$BS$32,0)),AG253*(1+E253)),"")</f>
        <v/>
      </c>
      <c r="AH254" s="42" t="str">
        <f>IFERROR(IF($C254=7,INDEX(ROIC!$A$32:$BS$60,MATCH('Mthly ROIC (PR)'!AH$2,ROIC!$A$32:$A$60,0),MATCH('Mthly ROIC (PR)'!$A254,ROIC!$A$32:$BS$32,0)),AH253*(1+F253)),"")</f>
        <v/>
      </c>
      <c r="AI254" s="42">
        <f>IFERROR(IF($C254=7,INDEX(ROIC!$A$32:$BS$60,MATCH('Mthly ROIC (PR)'!AI$2,ROIC!$A$32:$A$60,0),MATCH('Mthly ROIC (PR)'!$A254,ROIC!$A$32:$BS$32,0)),AI253*(1+G253)),"")</f>
        <v>9.2299382155939969E-2</v>
      </c>
      <c r="AJ254" s="42">
        <f>IFERROR(IF($C254=7,INDEX(ROIC!$A$32:$BS$60,MATCH('Mthly ROIC (PR)'!AJ$2,ROIC!$A$32:$A$60,0),MATCH('Mthly ROIC (PR)'!$A254,ROIC!$A$32:$BS$32,0)),AJ253*(1+H253)),"")</f>
        <v>7.5175644144332032E-2</v>
      </c>
      <c r="AK254" s="42">
        <f>IFERROR(IF($C254=7,INDEX(ROIC!$A$32:$BS$60,MATCH('Mthly ROIC (PR)'!AK$2,ROIC!$A$32:$A$60,0),MATCH('Mthly ROIC (PR)'!$A254,ROIC!$A$32:$BS$32,0)),AK253*(1+I253)),"")</f>
        <v>6.4097239570322415E-2</v>
      </c>
      <c r="AL254" s="42">
        <f>IFERROR(IF($C254=7,INDEX(ROIC!$A$32:$BS$60,MATCH('Mthly ROIC (PR)'!AL$2,ROIC!$A$32:$A$60,0),MATCH('Mthly ROIC (PR)'!$A254,ROIC!$A$32:$BS$32,0)),AL253*(1+J253)),"")</f>
        <v>8.3306845018252515E-2</v>
      </c>
      <c r="AM254" s="42">
        <f>IFERROR(IF($C254=7,INDEX(ROIC!$A$32:$BS$60,MATCH('Mthly ROIC (PR)'!AM$2,ROIC!$A$32:$A$60,0),MATCH('Mthly ROIC (PR)'!$A254,ROIC!$A$32:$BS$32,0)),AM253*(1+K253)),"")</f>
        <v>0</v>
      </c>
      <c r="AN254" s="42" t="str">
        <f>IFERROR(IF($C254=7,INDEX(ROIC!$A$32:$BS$60,MATCH('Mthly ROIC (PR)'!AN$2,ROIC!$A$32:$A$60,0),MATCH('Mthly ROIC (PR)'!$A254,ROIC!$A$32:$BS$32,0)),AN253*(1+L253)),"")</f>
        <v/>
      </c>
      <c r="AO254" s="42" t="str">
        <f>IFERROR(IF($C254=7,INDEX(ROIC!$A$32:$BS$60,MATCH('Mthly ROIC (PR)'!AO$2,ROIC!$A$32:$A$60,0),MATCH('Mthly ROIC (PR)'!$A254,ROIC!$A$32:$BS$32,0)),AO253*(1+M253)),"")</f>
        <v/>
      </c>
      <c r="AP254" s="42" t="str">
        <f>IFERROR(IF($C254=7,INDEX(ROIC!$A$32:$BS$60,MATCH('Mthly ROIC (PR)'!AP$2,ROIC!$A$32:$A$60,0),MATCH('Mthly ROIC (PR)'!$A254,ROIC!$A$32:$BS$32,0)),AP253*(1+N253)),"")</f>
        <v/>
      </c>
      <c r="AQ254" s="42">
        <f>IFERROR(IF($C254=7,INDEX(ROIC!$A$32:$BS$60,MATCH('Mthly ROIC (PR)'!AQ$2,ROIC!$A$32:$A$60,0),MATCH('Mthly ROIC (PR)'!$A254,ROIC!$A$32:$BS$32,0)),AQ253*(1+O253)),"")</f>
        <v>0.10316492487230736</v>
      </c>
      <c r="AR254" s="42" t="str">
        <f>IFERROR(IF($C254=7,INDEX(ROIC!$A$32:$BS$60,MATCH('Mthly ROIC (PR)'!AR$2,ROIC!$A$32:$A$60,0),MATCH('Mthly ROIC (PR)'!$A254,ROIC!$A$32:$BS$32,0)),AR253*(1+P253)),"")</f>
        <v/>
      </c>
      <c r="AS254" s="42">
        <f>IFERROR(IF($C254=7,INDEX(ROIC!$A$32:$BS$60,MATCH('Mthly ROIC (PR)'!AS$2,ROIC!$A$32:$A$60,0),MATCH('Mthly ROIC (PR)'!$A254,ROIC!$A$32:$BS$32,0)),AS253*(1+Q253)),"")</f>
        <v>0</v>
      </c>
      <c r="AT254" s="42" t="str">
        <f>IFERROR(IF($C254=7,INDEX(ROIC!$A$32:$BS$60,MATCH('Mthly ROIC (PR)'!AT$2,ROIC!$A$32:$A$60,0),MATCH('Mthly ROIC (PR)'!$A254,ROIC!$A$32:$BS$32,0)),AT253*(1+R253)),"")</f>
        <v/>
      </c>
      <c r="AU254" s="42" t="str">
        <f>IFERROR(IF($C254=7,INDEX(ROIC!$A$32:$BS$60,MATCH('Mthly ROIC (PR)'!AU$2,ROIC!$A$32:$A$60,0),MATCH('Mthly ROIC (PR)'!$A254,ROIC!$A$32:$BS$32,0)),AU253*(1+S253)),"")</f>
        <v/>
      </c>
      <c r="AV254" s="42">
        <f>IFERROR(IF($C254=7,INDEX(ROIC!$A$32:$BS$60,MATCH('Mthly ROIC (PR)'!AV$2,ROIC!$A$32:$A$60,0),MATCH('Mthly ROIC (PR)'!$A254,ROIC!$A$32:$BS$32,0)),AV253*(1+T253)),"")</f>
        <v>7.8702111629566252E-2</v>
      </c>
      <c r="AW254" s="42">
        <f>IFERROR(IF($C254=7,INDEX(ROIC!$A$32:$BS$60,MATCH('Mthly ROIC (PR)'!AW$2,ROIC!$A$32:$A$60,0),MATCH('Mthly ROIC (PR)'!$A254,ROIC!$A$32:$BS$32,0)),AW253*(1+U253)),"")</f>
        <v>8.9911899397456196E-2</v>
      </c>
      <c r="AX254" s="42">
        <f>IFERROR(IF($C254=7,INDEX(ROIC!$A$32:$BS$60,MATCH('Mthly ROIC (PR)'!AX$2,ROIC!$A$32:$A$60,0),MATCH('Mthly ROIC (PR)'!$A254,ROIC!$A$32:$BS$32,0)),AX253*(1+V253)),"")</f>
        <v>0.12046686981142841</v>
      </c>
      <c r="AY254" s="42">
        <f>IFERROR(IF($C254=7,INDEX(ROIC!$A$32:$BS$60,MATCH('Mthly ROIC (PR)'!AY$2,ROIC!$A$32:$A$60,0),MATCH('Mthly ROIC (PR)'!$A254,ROIC!$A$32:$BS$32,0)),AY253*(1+W253)),"")</f>
        <v>6.1635708182162484E-2</v>
      </c>
      <c r="AZ254" s="42">
        <f>IFERROR(IF($C254=7,INDEX(ROIC!$A$32:$BS$60,MATCH('Mthly ROIC (PR)'!AZ$2,ROIC!$A$32:$A$60,0),MATCH('Mthly ROIC (PR)'!$A254,ROIC!$A$32:$BS$32,0)),AZ253*(1+X253)),"")</f>
        <v>8.2700956751762172E-2</v>
      </c>
      <c r="BA254" s="42">
        <f>IFERROR(IF($C254=7,INDEX(ROIC!$A$32:$BS$60,MATCH('Mthly ROIC (PR)'!BA$2,ROIC!$A$32:$A$60,0),MATCH('Mthly ROIC (PR)'!$A254,ROIC!$A$32:$BS$32,0)),BA253*(1+Y253)),"")</f>
        <v>7.8975682053675847E-2</v>
      </c>
      <c r="BB254" s="42" t="str">
        <f>IFERROR(IF($C254=7,INDEX(ROIC!$A$32:$BS$60,MATCH('Mthly ROIC (PR)'!BB$2,ROIC!$A$32:$A$60,0),MATCH('Mthly ROIC (PR)'!$A254,ROIC!$A$32:$BS$32,0)),BB253*(1+Z253)),"")</f>
        <v/>
      </c>
      <c r="BC254" s="42" t="str">
        <f>IFERROR(IF($C254=7,INDEX(ROIC!$A$32:$BS$60,MATCH('Mthly ROIC (PR)'!BC$2,ROIC!$A$32:$A$60,0),MATCH('Mthly ROIC (PR)'!$A254,ROIC!$A$32:$BS$32,0)),BC253*(1+AA253)),"")</f>
        <v/>
      </c>
      <c r="BD254" s="42" t="str">
        <f>IFERROR(IF($C254=7,INDEX(ROIC!$A$32:$BS$60,MATCH('Mthly ROIC (PR)'!BD$2,ROIC!$A$32:$A$60,0),MATCH('Mthly ROIC (PR)'!$A254,ROIC!$A$32:$BS$32,0)),BD253*(1+AB253)),"")</f>
        <v/>
      </c>
      <c r="BE254" s="42">
        <f>IFERROR(IF($C254=7,INDEX(ROIC!$A$32:$BS$60,MATCH('Mthly ROIC (PR)'!BE$2,ROIC!$A$32:$A$60,0),MATCH('Mthly ROIC (PR)'!$A254,ROIC!$A$32:$BS$32,0)),BE253*(1+AC253)),"")</f>
        <v>0.10216070306288043</v>
      </c>
      <c r="BF254" s="42" t="str">
        <f>IFERROR(IF($C254=7,INDEX(ROIC!$A$32:$BS$60,MATCH('Mthly ROIC (PR)'!BF$2,ROIC!$A$32:$A$60,0),MATCH('Mthly ROIC (PR)'!$A254,ROIC!$A$32:$BS$32,0)),BF253*(1+AD253)),"")</f>
        <v/>
      </c>
      <c r="BG254" s="42" t="str">
        <f>IFERROR(IF($C254=7,INDEX(ROIC!$A$32:$BS$60,MATCH('Mthly ROIC (PR)'!BG$2,ROIC!$A$32:$A$60,0),MATCH('Mthly ROIC (PR)'!$A254,ROIC!$A$32:$BS$32,0)),BG253*(1+AE253)),"")</f>
        <v/>
      </c>
      <c r="BH254" s="44">
        <f t="shared" si="184"/>
        <v>7.9806609412382226E-2</v>
      </c>
      <c r="BI254" s="44" t="str">
        <f t="shared" si="185"/>
        <v/>
      </c>
      <c r="BJ254" s="44" t="str">
        <f t="shared" si="186"/>
        <v/>
      </c>
      <c r="BK254" s="44">
        <f t="shared" si="187"/>
        <v>8.2252032405945863E-2</v>
      </c>
      <c r="BL254" s="44">
        <f t="shared" si="188"/>
        <v>6.6992317541743368E-2</v>
      </c>
      <c r="BM254" s="44">
        <f t="shared" si="189"/>
        <v>5.7119864760985774E-2</v>
      </c>
      <c r="BN254" s="44">
        <f t="shared" si="190"/>
        <v>7.4238387690414687E-2</v>
      </c>
      <c r="BO254" s="44">
        <f t="shared" si="191"/>
        <v>0</v>
      </c>
      <c r="BP254" s="44" t="str">
        <f t="shared" si="192"/>
        <v/>
      </c>
      <c r="BQ254" s="44" t="str">
        <f t="shared" si="193"/>
        <v/>
      </c>
      <c r="BR254" s="44" t="str">
        <f t="shared" si="194"/>
        <v/>
      </c>
      <c r="BS254" s="44">
        <f t="shared" si="195"/>
        <v>9.1934794638361558E-2</v>
      </c>
      <c r="BT254" s="44" t="str">
        <f t="shared" si="196"/>
        <v/>
      </c>
      <c r="BU254" s="44">
        <f t="shared" si="197"/>
        <v>0</v>
      </c>
      <c r="BV254" s="44" t="str">
        <f t="shared" si="198"/>
        <v/>
      </c>
      <c r="BW254" s="44" t="str">
        <f t="shared" si="199"/>
        <v/>
      </c>
      <c r="BX254" s="44">
        <f t="shared" si="200"/>
        <v>7.0134907568878593E-2</v>
      </c>
      <c r="BY254" s="44">
        <f t="shared" si="201"/>
        <v>8.0124441682882644E-2</v>
      </c>
      <c r="BZ254" s="44">
        <f t="shared" si="202"/>
        <v>0.10735331752093202</v>
      </c>
      <c r="CA254" s="44">
        <f t="shared" si="203"/>
        <v>5.4926286052461845E-2</v>
      </c>
      <c r="CB254" s="44">
        <f t="shared" si="204"/>
        <v>7.369845405092891E-2</v>
      </c>
      <c r="CC254" s="44">
        <f t="shared" si="205"/>
        <v>7.0378698186579089E-2</v>
      </c>
      <c r="CD254" s="44" t="str">
        <f t="shared" si="206"/>
        <v/>
      </c>
      <c r="CE254" s="44" t="str">
        <f t="shared" si="207"/>
        <v/>
      </c>
      <c r="CF254" s="44" t="str">
        <f t="shared" si="208"/>
        <v/>
      </c>
      <c r="CG254" s="44">
        <f t="shared" si="209"/>
        <v>9.1039888487503592E-2</v>
      </c>
      <c r="CH254" s="44" t="str">
        <f t="shared" si="210"/>
        <v/>
      </c>
      <c r="CI254" s="44" t="str">
        <f t="shared" si="211"/>
        <v/>
      </c>
      <c r="CJ254" s="48">
        <f t="shared" si="212"/>
        <v>9.5767931294858666E-3</v>
      </c>
      <c r="CK254" s="48" t="str">
        <f t="shared" si="213"/>
        <v/>
      </c>
      <c r="CL254" s="48" t="str">
        <f t="shared" si="214"/>
        <v/>
      </c>
      <c r="CM254" s="48">
        <f t="shared" si="215"/>
        <v>7.9598581840530057E-3</v>
      </c>
      <c r="CN254" s="48">
        <f t="shared" si="216"/>
        <v>8.4548994199908061E-3</v>
      </c>
      <c r="CO254" s="48">
        <f t="shared" si="217"/>
        <v>3.1210294105402629E-4</v>
      </c>
      <c r="CP254" s="48">
        <f t="shared" si="218"/>
        <v>6.5605947969773273E-3</v>
      </c>
      <c r="CQ254" s="48">
        <f t="shared" si="219"/>
        <v>0</v>
      </c>
      <c r="CR254" s="48" t="str">
        <f t="shared" si="220"/>
        <v/>
      </c>
      <c r="CS254" s="48" t="str">
        <f t="shared" si="221"/>
        <v/>
      </c>
      <c r="CT254" s="48" t="str">
        <f t="shared" si="222"/>
        <v/>
      </c>
      <c r="CU254" s="48">
        <f t="shared" si="223"/>
        <v>9.1934794638361562E-3</v>
      </c>
      <c r="CV254" s="48" t="str">
        <f t="shared" si="224"/>
        <v/>
      </c>
      <c r="CW254" s="48">
        <f t="shared" si="225"/>
        <v>0</v>
      </c>
      <c r="CX254" s="48" t="str">
        <f t="shared" si="226"/>
        <v/>
      </c>
      <c r="CY254" s="48" t="str">
        <f t="shared" si="227"/>
        <v/>
      </c>
      <c r="CZ254" s="48">
        <f t="shared" si="228"/>
        <v>1.2013829126918629E-2</v>
      </c>
      <c r="DA254" s="48">
        <f t="shared" si="229"/>
        <v>6.8527229993702215E-3</v>
      </c>
      <c r="DB254" s="48">
        <f t="shared" si="230"/>
        <v>3.531387379851059E-3</v>
      </c>
      <c r="DC254" s="48">
        <f t="shared" si="231"/>
        <v>5.669820804051426E-3</v>
      </c>
      <c r="DD254" s="48">
        <f t="shared" si="232"/>
        <v>1.3257909693037806E-2</v>
      </c>
      <c r="DE254" s="48">
        <f t="shared" si="233"/>
        <v>6.5774523751213083E-3</v>
      </c>
      <c r="DF254" s="48" t="str">
        <f t="shared" si="234"/>
        <v/>
      </c>
      <c r="DG254" s="48" t="str">
        <f t="shared" si="235"/>
        <v/>
      </c>
      <c r="DH254" s="48" t="str">
        <f t="shared" si="236"/>
        <v/>
      </c>
      <c r="DI254" s="48">
        <f t="shared" si="237"/>
        <v>8.8652822611361252E-3</v>
      </c>
      <c r="DJ254" s="48" t="str">
        <f t="shared" si="238"/>
        <v/>
      </c>
      <c r="DK254" s="48" t="str">
        <f t="shared" si="239"/>
        <v/>
      </c>
      <c r="DL254" s="37">
        <f t="shared" si="241"/>
        <v>9.8826132574883763E-2</v>
      </c>
      <c r="DM254" s="39">
        <f t="shared" si="242"/>
        <v>1.0988261325748838</v>
      </c>
      <c r="DN254" s="39">
        <f>PRODUCT($DM$142:DM254)</f>
        <v>1.0022344142670414</v>
      </c>
      <c r="DO254" s="36">
        <f>DL254-'1M RF rate'!C114</f>
        <v>9.4032317847613844E-2</v>
      </c>
      <c r="DP254" s="39">
        <f t="shared" si="243"/>
        <v>1.0940323178476139</v>
      </c>
      <c r="DQ254" s="39">
        <f>PRODUCT($DP$142:DP254)</f>
        <v>0.66647245074281736</v>
      </c>
      <c r="DR254" s="36">
        <f>DL254-'DJUA Monthly (PR)'!C114</f>
        <v>7.9255615207740049E-3</v>
      </c>
      <c r="DS254" s="39">
        <f t="shared" si="244"/>
        <v>1.0079255615207741</v>
      </c>
      <c r="DT254" s="39">
        <f>PRODUCT($DS$142:DS254)</f>
        <v>0.98147170891570112</v>
      </c>
      <c r="DU254" s="100"/>
      <c r="DW254" s="125">
        <f t="shared" si="240"/>
        <v>-2.1254434672923872E-2</v>
      </c>
      <c r="DX254" s="124">
        <f t="shared" si="245"/>
        <v>-0.13082048188725237</v>
      </c>
    </row>
    <row r="255" spans="1:128" x14ac:dyDescent="0.35">
      <c r="A255" s="35">
        <f t="shared" si="183"/>
        <v>1970</v>
      </c>
      <c r="B255" s="35">
        <v>1970</v>
      </c>
      <c r="C255" s="35">
        <v>12</v>
      </c>
      <c r="D255" s="46">
        <f>IFERROR(IF(INDEX('Memb Hist (Org)'!$A$1:$BS$29,MATCH('Mthly ROIC (PR)'!D$2,'Memb Hist (Org)'!$A$1:$A$29,0),MATCH('Mthly ROIC (PR)'!$A255,'Memb Hist (Org)'!$A$1:$BS$1,0))&lt;&gt;1,"",'Mthly Returns (PR)'!D254),"")</f>
        <v>1.7857000000000001E-2</v>
      </c>
      <c r="E255" s="46" t="str">
        <f>IFERROR(IF(INDEX('Memb Hist (Org)'!$A$1:$BS$29,MATCH('Mthly ROIC (PR)'!E$2,'Memb Hist (Org)'!$A$1:$A$29,0),MATCH('Mthly ROIC (PR)'!$A255,'Memb Hist (Org)'!$A$1:$BS$1,0))&lt;&gt;1,"",'Mthly Returns (PR)'!E254),"")</f>
        <v/>
      </c>
      <c r="F255" s="46" t="str">
        <f>IFERROR(IF(INDEX('Memb Hist (Org)'!$A$1:$BS$29,MATCH('Mthly ROIC (PR)'!F$2,'Memb Hist (Org)'!$A$1:$A$29,0),MATCH('Mthly ROIC (PR)'!$A255,'Memb Hist (Org)'!$A$1:$BS$1,0))&lt;&gt;1,"",'Mthly Returns (PR)'!F254),"")</f>
        <v/>
      </c>
      <c r="G255" s="46">
        <f>IFERROR(IF(INDEX('Memb Hist (Org)'!$A$1:$BS$29,MATCH('Mthly ROIC (PR)'!G$2,'Memb Hist (Org)'!$A$1:$A$29,0),MATCH('Mthly ROIC (PR)'!$A255,'Memb Hist (Org)'!$A$1:$BS$1,0))&lt;&gt;1,"",'Mthly Returns (PR)'!G254),"")</f>
        <v>1.4706E-2</v>
      </c>
      <c r="H255" s="46">
        <f>IFERROR(IF(INDEX('Memb Hist (Org)'!$A$1:$BS$29,MATCH('Mthly ROIC (PR)'!H$2,'Memb Hist (Org)'!$A$1:$A$29,0),MATCH('Mthly ROIC (PR)'!$A255,'Memb Hist (Org)'!$A$1:$BS$1,0))&lt;&gt;1,"",'Mthly Returns (PR)'!H254),"")</f>
        <v>0.100358</v>
      </c>
      <c r="I255" s="46">
        <f>IFERROR(IF(INDEX('Memb Hist (Org)'!$A$1:$BS$29,MATCH('Mthly ROIC (PR)'!I$2,'Memb Hist (Org)'!$A$1:$A$29,0),MATCH('Mthly ROIC (PR)'!$A255,'Memb Hist (Org)'!$A$1:$BS$1,0))&lt;&gt;1,"",'Mthly Returns (PR)'!I254),"")</f>
        <v>0.16304299999999999</v>
      </c>
      <c r="J255" s="46">
        <f>IFERROR(IF(INDEX('Memb Hist (Org)'!$A$1:$BS$29,MATCH('Mthly ROIC (PR)'!J$2,'Memb Hist (Org)'!$A$1:$A$29,0),MATCH('Mthly ROIC (PR)'!$A255,'Memb Hist (Org)'!$A$1:$BS$1,0))&lt;&gt;1,"",'Mthly Returns (PR)'!J254),"")</f>
        <v>2.1368000000000002E-2</v>
      </c>
      <c r="K255" s="46">
        <f>IFERROR(IF(INDEX('Memb Hist (Org)'!$A$1:$BS$29,MATCH('Mthly ROIC (PR)'!K$2,'Memb Hist (Org)'!$A$1:$A$29,0),MATCH('Mthly ROIC (PR)'!$A255,'Memb Hist (Org)'!$A$1:$BS$1,0))&lt;&gt;1,"",'Mthly Returns (PR)'!K254),"")</f>
        <v>0.222222</v>
      </c>
      <c r="L255" s="46" t="str">
        <f>IFERROR(IF(INDEX('Memb Hist (Org)'!$A$1:$BS$29,MATCH('Mthly ROIC (PR)'!L$2,'Memb Hist (Org)'!$A$1:$A$29,0),MATCH('Mthly ROIC (PR)'!$A255,'Memb Hist (Org)'!$A$1:$BS$1,0))&lt;&gt;1,"",'Mthly Returns (PR)'!L254),"")</f>
        <v/>
      </c>
      <c r="M255" s="46" t="str">
        <f>IFERROR(IF(INDEX('Memb Hist (Org)'!$A$1:$BS$29,MATCH('Mthly ROIC (PR)'!M$2,'Memb Hist (Org)'!$A$1:$A$29,0),MATCH('Mthly ROIC (PR)'!$A255,'Memb Hist (Org)'!$A$1:$BS$1,0))&lt;&gt;1,"",'Mthly Returns (PR)'!M254),"")</f>
        <v/>
      </c>
      <c r="N255" s="46" t="str">
        <f>IFERROR(IF(INDEX('Memb Hist (Org)'!$A$1:$BS$29,MATCH('Mthly ROIC (PR)'!N$2,'Memb Hist (Org)'!$A$1:$A$29,0),MATCH('Mthly ROIC (PR)'!$A255,'Memb Hist (Org)'!$A$1:$BS$1,0))&lt;&gt;1,"",'Mthly Returns (PR)'!N254),"")</f>
        <v/>
      </c>
      <c r="O255" s="46">
        <f>IFERROR(IF(INDEX('Memb Hist (Org)'!$A$1:$BS$29,MATCH('Mthly ROIC (PR)'!O$2,'Memb Hist (Org)'!$A$1:$A$29,0),MATCH('Mthly ROIC (PR)'!$A255,'Memb Hist (Org)'!$A$1:$BS$1,0))&lt;&gt;1,"",'Mthly Returns (PR)'!O254),"")</f>
        <v>4.2613999999999999E-2</v>
      </c>
      <c r="P255" s="46" t="str">
        <f>IFERROR(IF(INDEX('Memb Hist (Org)'!$A$1:$BS$29,MATCH('Mthly ROIC (PR)'!P$2,'Memb Hist (Org)'!$A$1:$A$29,0),MATCH('Mthly ROIC (PR)'!$A255,'Memb Hist (Org)'!$A$1:$BS$1,0))&lt;&gt;1,"",'Mthly Returns (PR)'!P254),"")</f>
        <v/>
      </c>
      <c r="Q255" s="46">
        <f>IFERROR(IF(INDEX('Memb Hist (Org)'!$A$1:$BS$29,MATCH('Mthly ROIC (PR)'!Q$2,'Memb Hist (Org)'!$A$1:$A$29,0),MATCH('Mthly ROIC (PR)'!$A255,'Memb Hist (Org)'!$A$1:$BS$1,0))&lt;&gt;1,"",'Mthly Returns (PR)'!Q254),"")</f>
        <v>5.6911000000000003E-2</v>
      </c>
      <c r="R255" s="46" t="str">
        <f>IFERROR(IF(INDEX('Memb Hist (Org)'!$A$1:$BS$29,MATCH('Mthly ROIC (PR)'!R$2,'Memb Hist (Org)'!$A$1:$A$29,0),MATCH('Mthly ROIC (PR)'!$A255,'Memb Hist (Org)'!$A$1:$BS$1,0))&lt;&gt;1,"",'Mthly Returns (PR)'!R254),"")</f>
        <v/>
      </c>
      <c r="S255" s="46" t="str">
        <f>IFERROR(IF(INDEX('Memb Hist (Org)'!$A$1:$BS$29,MATCH('Mthly ROIC (PR)'!S$2,'Memb Hist (Org)'!$A$1:$A$29,0),MATCH('Mthly ROIC (PR)'!$A255,'Memb Hist (Org)'!$A$1:$BS$1,0))&lt;&gt;1,"",'Mthly Returns (PR)'!S254),"")</f>
        <v/>
      </c>
      <c r="T255" s="46">
        <f>IFERROR(IF(INDEX('Memb Hist (Org)'!$A$1:$BS$29,MATCH('Mthly ROIC (PR)'!T$2,'Memb Hist (Org)'!$A$1:$A$29,0),MATCH('Mthly ROIC (PR)'!$A255,'Memb Hist (Org)'!$A$1:$BS$1,0))&lt;&gt;1,"",'Mthly Returns (PR)'!T254),"")</f>
        <v>0.189724</v>
      </c>
      <c r="U255" s="46">
        <f>IFERROR(IF(INDEX('Memb Hist (Org)'!$A$1:$BS$29,MATCH('Mthly ROIC (PR)'!U$2,'Memb Hist (Org)'!$A$1:$A$29,0),MATCH('Mthly ROIC (PR)'!$A255,'Memb Hist (Org)'!$A$1:$BS$1,0))&lt;&gt;1,"",'Mthly Returns (PR)'!U254),"")</f>
        <v>-1.8182E-2</v>
      </c>
      <c r="V255" s="46">
        <f>IFERROR(IF(INDEX('Memb Hist (Org)'!$A$1:$BS$29,MATCH('Mthly ROIC (PR)'!V$2,'Memb Hist (Org)'!$A$1:$A$29,0),MATCH('Mthly ROIC (PR)'!$A255,'Memb Hist (Org)'!$A$1:$BS$1,0))&lt;&gt;1,"",'Mthly Returns (PR)'!V254),"")</f>
        <v>-5.0955E-2</v>
      </c>
      <c r="W255" s="46">
        <f>IFERROR(IF(INDEX('Memb Hist (Org)'!$A$1:$BS$29,MATCH('Mthly ROIC (PR)'!W$2,'Memb Hist (Org)'!$A$1:$A$29,0),MATCH('Mthly ROIC (PR)'!$A255,'Memb Hist (Org)'!$A$1:$BS$1,0))&lt;&gt;1,"",'Mthly Returns (PR)'!W254),"")</f>
        <v>0.104294</v>
      </c>
      <c r="X255" s="46">
        <f>IFERROR(IF(INDEX('Memb Hist (Org)'!$A$1:$BS$29,MATCH('Mthly ROIC (PR)'!X$2,'Memb Hist (Org)'!$A$1:$A$29,0),MATCH('Mthly ROIC (PR)'!$A255,'Memb Hist (Org)'!$A$1:$BS$1,0))&lt;&gt;1,"",'Mthly Returns (PR)'!X254),"")</f>
        <v>8.7378999999999998E-2</v>
      </c>
      <c r="Y255" s="46">
        <f>IFERROR(IF(INDEX('Memb Hist (Org)'!$A$1:$BS$29,MATCH('Mthly ROIC (PR)'!Y$2,'Memb Hist (Org)'!$A$1:$A$29,0),MATCH('Mthly ROIC (PR)'!$A255,'Memb Hist (Org)'!$A$1:$BS$1,0))&lt;&gt;1,"",'Mthly Returns (PR)'!Y254),"")</f>
        <v>0.19658200000000001</v>
      </c>
      <c r="Z255" s="46" t="str">
        <f>IFERROR(IF(INDEX('Memb Hist (Org)'!$A$1:$BS$29,MATCH('Mthly ROIC (PR)'!Z$2,'Memb Hist (Org)'!$A$1:$A$29,0),MATCH('Mthly ROIC (PR)'!$A255,'Memb Hist (Org)'!$A$1:$BS$1,0))&lt;&gt;1,"",'Mthly Returns (PR)'!Z254),"")</f>
        <v/>
      </c>
      <c r="AA255" s="46" t="str">
        <f>IFERROR(IF(INDEX('Memb Hist (Org)'!$A$1:$BS$29,MATCH('Mthly ROIC (PR)'!AA$2,'Memb Hist (Org)'!$A$1:$A$29,0),MATCH('Mthly ROIC (PR)'!$A255,'Memb Hist (Org)'!$A$1:$BS$1,0))&lt;&gt;1,"",'Mthly Returns (PR)'!AA254),"")</f>
        <v/>
      </c>
      <c r="AB255" s="46" t="str">
        <f>IFERROR(IF(INDEX('Memb Hist (Org)'!$A$1:$BS$29,MATCH('Mthly ROIC (PR)'!AB$2,'Memb Hist (Org)'!$A$1:$A$29,0),MATCH('Mthly ROIC (PR)'!$A255,'Memb Hist (Org)'!$A$1:$BS$1,0))&lt;&gt;1,"",'Mthly Returns (PR)'!AB254),"")</f>
        <v/>
      </c>
      <c r="AC255" s="46">
        <f>IFERROR(IF(INDEX('Memb Hist (Org)'!$A$1:$BS$29,MATCH('Mthly ROIC (PR)'!AC$2,'Memb Hist (Org)'!$A$1:$A$29,0),MATCH('Mthly ROIC (PR)'!$A255,'Memb Hist (Org)'!$A$1:$BS$1,0))&lt;&gt;1,"",'Mthly Returns (PR)'!AC254),"")</f>
        <v>6.4846000000000001E-2</v>
      </c>
      <c r="AD255" s="46" t="str">
        <f>IFERROR(IF(INDEX('Memb Hist (Org)'!$A$1:$BS$29,MATCH('Mthly ROIC (PR)'!AD$2,'Memb Hist (Org)'!$A$1:$A$29,0),MATCH('Mthly ROIC (PR)'!$A255,'Memb Hist (Org)'!$A$1:$BS$1,0))&lt;&gt;1,"",'Mthly Returns (PR)'!AD254),"")</f>
        <v/>
      </c>
      <c r="AE255" s="46" t="str">
        <f>IFERROR(IF(INDEX('Memb Hist (Org)'!$A$1:$BS$29,MATCH('Mthly ROIC (PR)'!AE$2,'Memb Hist (Org)'!$A$1:$A$29,0),MATCH('Mthly ROIC (PR)'!$A255,'Memb Hist (Org)'!$A$1:$BS$1,0))&lt;&gt;1,"",'Mthly Returns (PR)'!AE254),"")</f>
        <v/>
      </c>
      <c r="AF255" s="42">
        <f>IFERROR(IF($C255=7,INDEX(ROIC!$A$32:$BS$60,MATCH('Mthly ROIC (PR)'!AF$2,ROIC!$A$32:$A$60,0),MATCH('Mthly ROIC (PR)'!$A255,ROIC!$A$32:$BS$32,0)),AF254*(1+D254)),"")</f>
        <v>0.10030187204241921</v>
      </c>
      <c r="AG255" s="42" t="str">
        <f>IFERROR(IF($C255=7,INDEX(ROIC!$A$32:$BS$60,MATCH('Mthly ROIC (PR)'!AG$2,ROIC!$A$32:$A$60,0),MATCH('Mthly ROIC (PR)'!$A255,ROIC!$A$32:$BS$32,0)),AG254*(1+E254)),"")</f>
        <v/>
      </c>
      <c r="AH255" s="42" t="str">
        <f>IFERROR(IF($C255=7,INDEX(ROIC!$A$32:$BS$60,MATCH('Mthly ROIC (PR)'!AH$2,ROIC!$A$32:$A$60,0),MATCH('Mthly ROIC (PR)'!$A255,ROIC!$A$32:$BS$32,0)),AH254*(1+F254)),"")</f>
        <v/>
      </c>
      <c r="AI255" s="42">
        <f>IFERROR(IF($C255=7,INDEX(ROIC!$A$32:$BS$60,MATCH('Mthly ROIC (PR)'!AI$2,ROIC!$A$32:$A$60,0),MATCH('Mthly ROIC (PR)'!$A255,ROIC!$A$32:$BS$32,0)),AI254*(1+G254)),"")</f>
        <v>0.1012315625646989</v>
      </c>
      <c r="AJ255" s="42">
        <f>IFERROR(IF($C255=7,INDEX(ROIC!$A$32:$BS$60,MATCH('Mthly ROIC (PR)'!AJ$2,ROIC!$A$32:$A$60,0),MATCH('Mthly ROIC (PR)'!$A255,ROIC!$A$32:$BS$32,0)),AJ254*(1+H254)),"")</f>
        <v>8.4663336664855746E-2</v>
      </c>
      <c r="AK255" s="42">
        <f>IFERROR(IF($C255=7,INDEX(ROIC!$A$32:$BS$60,MATCH('Mthly ROIC (PR)'!AK$2,ROIC!$A$32:$A$60,0),MATCH('Mthly ROIC (PR)'!$A255,ROIC!$A$32:$BS$32,0)),AK254*(1+I254)),"")</f>
        <v>6.4447466887334645E-2</v>
      </c>
      <c r="AL255" s="42">
        <f>IFERROR(IF($C255=7,INDEX(ROIC!$A$32:$BS$60,MATCH('Mthly ROIC (PR)'!AL$2,ROIC!$A$32:$A$60,0),MATCH('Mthly ROIC (PR)'!$A255,ROIC!$A$32:$BS$32,0)),AL254*(1+J254)),"")</f>
        <v>9.066883752620554E-2</v>
      </c>
      <c r="AM255" s="42">
        <f>IFERROR(IF($C255=7,INDEX(ROIC!$A$32:$BS$60,MATCH('Mthly ROIC (PR)'!AM$2,ROIC!$A$32:$A$60,0),MATCH('Mthly ROIC (PR)'!$A255,ROIC!$A$32:$BS$32,0)),AM254*(1+K254)),"")</f>
        <v>0</v>
      </c>
      <c r="AN255" s="42" t="str">
        <f>IFERROR(IF($C255=7,INDEX(ROIC!$A$32:$BS$60,MATCH('Mthly ROIC (PR)'!AN$2,ROIC!$A$32:$A$60,0),MATCH('Mthly ROIC (PR)'!$A255,ROIC!$A$32:$BS$32,0)),AN254*(1+L254)),"")</f>
        <v/>
      </c>
      <c r="AO255" s="42" t="str">
        <f>IFERROR(IF($C255=7,INDEX(ROIC!$A$32:$BS$60,MATCH('Mthly ROIC (PR)'!AO$2,ROIC!$A$32:$A$60,0),MATCH('Mthly ROIC (PR)'!$A255,ROIC!$A$32:$BS$32,0)),AO254*(1+M254)),"")</f>
        <v/>
      </c>
      <c r="AP255" s="42" t="str">
        <f>IFERROR(IF($C255=7,INDEX(ROIC!$A$32:$BS$60,MATCH('Mthly ROIC (PR)'!AP$2,ROIC!$A$32:$A$60,0),MATCH('Mthly ROIC (PR)'!$A255,ROIC!$A$32:$BS$32,0)),AP254*(1+N254)),"")</f>
        <v/>
      </c>
      <c r="AQ255" s="42">
        <f>IFERROR(IF($C255=7,INDEX(ROIC!$A$32:$BS$60,MATCH('Mthly ROIC (PR)'!AQ$2,ROIC!$A$32:$A$60,0),MATCH('Mthly ROIC (PR)'!$A255,ROIC!$A$32:$BS$32,0)),AQ254*(1+O254)),"")</f>
        <v>0.11348141735953809</v>
      </c>
      <c r="AR255" s="42" t="str">
        <f>IFERROR(IF($C255=7,INDEX(ROIC!$A$32:$BS$60,MATCH('Mthly ROIC (PR)'!AR$2,ROIC!$A$32:$A$60,0),MATCH('Mthly ROIC (PR)'!$A255,ROIC!$A$32:$BS$32,0)),AR254*(1+P254)),"")</f>
        <v/>
      </c>
      <c r="AS255" s="42">
        <f>IFERROR(IF($C255=7,INDEX(ROIC!$A$32:$BS$60,MATCH('Mthly ROIC (PR)'!AS$2,ROIC!$A$32:$A$60,0),MATCH('Mthly ROIC (PR)'!$A255,ROIC!$A$32:$BS$32,0)),AS254*(1+Q254)),"")</f>
        <v>0</v>
      </c>
      <c r="AT255" s="42" t="str">
        <f>IFERROR(IF($C255=7,INDEX(ROIC!$A$32:$BS$60,MATCH('Mthly ROIC (PR)'!AT$2,ROIC!$A$32:$A$60,0),MATCH('Mthly ROIC (PR)'!$A255,ROIC!$A$32:$BS$32,0)),AT254*(1+R254)),"")</f>
        <v/>
      </c>
      <c r="AU255" s="42" t="str">
        <f>IFERROR(IF($C255=7,INDEX(ROIC!$A$32:$BS$60,MATCH('Mthly ROIC (PR)'!AU$2,ROIC!$A$32:$A$60,0),MATCH('Mthly ROIC (PR)'!$A255,ROIC!$A$32:$BS$32,0)),AU254*(1+S254)),"")</f>
        <v/>
      </c>
      <c r="AV255" s="42">
        <f>IFERROR(IF($C255=7,INDEX(ROIC!$A$32:$BS$60,MATCH('Mthly ROIC (PR)'!AV$2,ROIC!$A$32:$A$60,0),MATCH('Mthly ROIC (PR)'!$A255,ROIC!$A$32:$BS$32,0)),AV254*(1+T254)),"")</f>
        <v>9.2183468543264424E-2</v>
      </c>
      <c r="AW255" s="42">
        <f>IFERROR(IF($C255=7,INDEX(ROIC!$A$32:$BS$60,MATCH('Mthly ROIC (PR)'!AW$2,ROIC!$A$32:$A$60,0),MATCH('Mthly ROIC (PR)'!$A255,ROIC!$A$32:$BS$32,0)),AW254*(1+U254)),"")</f>
        <v>9.7601704505323031E-2</v>
      </c>
      <c r="AX255" s="42">
        <f>IFERROR(IF($C255=7,INDEX(ROIC!$A$32:$BS$60,MATCH('Mthly ROIC (PR)'!AX$2,ROIC!$A$32:$A$60,0),MATCH('Mthly ROIC (PR)'!$A255,ROIC!$A$32:$BS$32,0)),AX254*(1+V254)),"")</f>
        <v>0.12442962749387534</v>
      </c>
      <c r="AY255" s="42">
        <f>IFERROR(IF($C255=7,INDEX(ROIC!$A$32:$BS$60,MATCH('Mthly ROIC (PR)'!AY$2,ROIC!$A$32:$A$60,0),MATCH('Mthly ROIC (PR)'!$A255,ROIC!$A$32:$BS$32,0)),AY254*(1+W254)),"")</f>
        <v>6.799811579497439E-2</v>
      </c>
      <c r="AZ255" s="42">
        <f>IFERROR(IF($C255=7,INDEX(ROIC!$A$32:$BS$60,MATCH('Mthly ROIC (PR)'!AZ$2,ROIC!$A$32:$A$60,0),MATCH('Mthly ROIC (PR)'!$A255,ROIC!$A$32:$BS$32,0)),AZ254*(1+X254)),"")</f>
        <v>9.7578362665663679E-2</v>
      </c>
      <c r="BA255" s="42">
        <f>IFERROR(IF($C255=7,INDEX(ROIC!$A$32:$BS$60,MATCH('Mthly ROIC (PR)'!BA$2,ROIC!$A$32:$A$60,0),MATCH('Mthly ROIC (PR)'!$A255,ROIC!$A$32:$BS$32,0)),BA254*(1+Y254)),"")</f>
        <v>8.6356591347048289E-2</v>
      </c>
      <c r="BB255" s="42" t="str">
        <f>IFERROR(IF($C255=7,INDEX(ROIC!$A$32:$BS$60,MATCH('Mthly ROIC (PR)'!BB$2,ROIC!$A$32:$A$60,0),MATCH('Mthly ROIC (PR)'!$A255,ROIC!$A$32:$BS$32,0)),BB254*(1+Z254)),"")</f>
        <v/>
      </c>
      <c r="BC255" s="42" t="str">
        <f>IFERROR(IF($C255=7,INDEX(ROIC!$A$32:$BS$60,MATCH('Mthly ROIC (PR)'!BC$2,ROIC!$A$32:$A$60,0),MATCH('Mthly ROIC (PR)'!$A255,ROIC!$A$32:$BS$32,0)),BC254*(1+AA254)),"")</f>
        <v/>
      </c>
      <c r="BD255" s="42" t="str">
        <f>IFERROR(IF($C255=7,INDEX(ROIC!$A$32:$BS$60,MATCH('Mthly ROIC (PR)'!BD$2,ROIC!$A$32:$A$60,0),MATCH('Mthly ROIC (PR)'!$A255,ROIC!$A$32:$BS$32,0)),BD254*(1+AB254)),"")</f>
        <v/>
      </c>
      <c r="BE255" s="42">
        <f>IFERROR(IF($C255=7,INDEX(ROIC!$A$32:$BS$60,MATCH('Mthly ROIC (PR)'!BE$2,ROIC!$A$32:$A$60,0),MATCH('Mthly ROIC (PR)'!$A255,ROIC!$A$32:$BS$32,0)),BE254*(1+AC254)),"")</f>
        <v>0.1121089080057376</v>
      </c>
      <c r="BF255" s="42" t="str">
        <f>IFERROR(IF($C255=7,INDEX(ROIC!$A$32:$BS$60,MATCH('Mthly ROIC (PR)'!BF$2,ROIC!$A$32:$A$60,0),MATCH('Mthly ROIC (PR)'!$A255,ROIC!$A$32:$BS$32,0)),BF254*(1+AD254)),"")</f>
        <v/>
      </c>
      <c r="BG255" s="42" t="str">
        <f>IFERROR(IF($C255=7,INDEX(ROIC!$A$32:$BS$60,MATCH('Mthly ROIC (PR)'!BG$2,ROIC!$A$32:$A$60,0),MATCH('Mthly ROIC (PR)'!$A255,ROIC!$A$32:$BS$32,0)),BG254*(1+AE254)),"")</f>
        <v/>
      </c>
      <c r="BH255" s="44">
        <f t="shared" si="184"/>
        <v>8.1344445578861127E-2</v>
      </c>
      <c r="BI255" s="44" t="str">
        <f t="shared" si="185"/>
        <v/>
      </c>
      <c r="BJ255" s="44" t="str">
        <f t="shared" si="186"/>
        <v/>
      </c>
      <c r="BK255" s="44">
        <f t="shared" si="187"/>
        <v>8.2098421138387875E-2</v>
      </c>
      <c r="BL255" s="44">
        <f t="shared" si="188"/>
        <v>6.8661651488883313E-2</v>
      </c>
      <c r="BM255" s="44">
        <f t="shared" si="189"/>
        <v>5.2266656206527609E-2</v>
      </c>
      <c r="BN255" s="44">
        <f t="shared" si="190"/>
        <v>7.3532090375440409E-2</v>
      </c>
      <c r="BO255" s="44">
        <f t="shared" si="191"/>
        <v>0</v>
      </c>
      <c r="BP255" s="44" t="str">
        <f t="shared" si="192"/>
        <v/>
      </c>
      <c r="BQ255" s="44" t="str">
        <f t="shared" si="193"/>
        <v/>
      </c>
      <c r="BR255" s="44" t="str">
        <f t="shared" si="194"/>
        <v/>
      </c>
      <c r="BS255" s="44">
        <f t="shared" si="195"/>
        <v>9.2033007865606004E-2</v>
      </c>
      <c r="BT255" s="44" t="str">
        <f t="shared" si="196"/>
        <v/>
      </c>
      <c r="BU255" s="44">
        <f t="shared" si="197"/>
        <v>0</v>
      </c>
      <c r="BV255" s="44" t="str">
        <f t="shared" si="198"/>
        <v/>
      </c>
      <c r="BW255" s="44" t="str">
        <f t="shared" si="199"/>
        <v/>
      </c>
      <c r="BX255" s="44">
        <f t="shared" si="200"/>
        <v>7.4760450503027015E-2</v>
      </c>
      <c r="BY255" s="44">
        <f t="shared" si="201"/>
        <v>7.9154619738100784E-2</v>
      </c>
      <c r="BZ255" s="44">
        <f t="shared" si="202"/>
        <v>0.10091196560910548</v>
      </c>
      <c r="CA255" s="44">
        <f t="shared" si="203"/>
        <v>5.5146219279039309E-2</v>
      </c>
      <c r="CB255" s="44">
        <f t="shared" si="204"/>
        <v>7.9135689592858049E-2</v>
      </c>
      <c r="CC255" s="44">
        <f t="shared" si="205"/>
        <v>7.0034874745259948E-2</v>
      </c>
      <c r="CD255" s="44" t="str">
        <f t="shared" si="206"/>
        <v/>
      </c>
      <c r="CE255" s="44" t="str">
        <f t="shared" si="207"/>
        <v/>
      </c>
      <c r="CF255" s="44" t="str">
        <f t="shared" si="208"/>
        <v/>
      </c>
      <c r="CG255" s="44">
        <f t="shared" si="209"/>
        <v>9.0919907878903E-2</v>
      </c>
      <c r="CH255" s="44" t="str">
        <f t="shared" si="210"/>
        <v/>
      </c>
      <c r="CI255" s="44" t="str">
        <f t="shared" si="211"/>
        <v/>
      </c>
      <c r="CJ255" s="48">
        <f t="shared" si="212"/>
        <v>1.4525677647017233E-3</v>
      </c>
      <c r="CK255" s="48" t="str">
        <f t="shared" si="213"/>
        <v/>
      </c>
      <c r="CL255" s="48" t="str">
        <f t="shared" si="214"/>
        <v/>
      </c>
      <c r="CM255" s="48">
        <f t="shared" si="215"/>
        <v>1.207339381261132E-3</v>
      </c>
      <c r="CN255" s="48">
        <f t="shared" si="216"/>
        <v>6.8907460201213513E-3</v>
      </c>
      <c r="CO255" s="48">
        <f t="shared" si="217"/>
        <v>8.5217124278808808E-3</v>
      </c>
      <c r="CP255" s="48">
        <f t="shared" si="218"/>
        <v>1.5712337071424108E-3</v>
      </c>
      <c r="CQ255" s="48">
        <f t="shared" si="219"/>
        <v>0</v>
      </c>
      <c r="CR255" s="48" t="str">
        <f t="shared" si="220"/>
        <v/>
      </c>
      <c r="CS255" s="48" t="str">
        <f t="shared" si="221"/>
        <v/>
      </c>
      <c r="CT255" s="48" t="str">
        <f t="shared" si="222"/>
        <v/>
      </c>
      <c r="CU255" s="48">
        <f t="shared" si="223"/>
        <v>3.9218945971849339E-3</v>
      </c>
      <c r="CV255" s="48" t="str">
        <f t="shared" si="224"/>
        <v/>
      </c>
      <c r="CW255" s="48">
        <f t="shared" si="225"/>
        <v>0</v>
      </c>
      <c r="CX255" s="48" t="str">
        <f t="shared" si="226"/>
        <v/>
      </c>
      <c r="CY255" s="48" t="str">
        <f t="shared" si="227"/>
        <v/>
      </c>
      <c r="CZ255" s="48">
        <f t="shared" si="228"/>
        <v>1.4183851711236298E-2</v>
      </c>
      <c r="DA255" s="48">
        <f t="shared" si="229"/>
        <v>-1.4391892960781485E-3</v>
      </c>
      <c r="DB255" s="48">
        <f t="shared" si="230"/>
        <v>-5.1419692076119699E-3</v>
      </c>
      <c r="DC255" s="48">
        <f t="shared" si="231"/>
        <v>5.7514197934881257E-3</v>
      </c>
      <c r="DD255" s="48">
        <f t="shared" si="232"/>
        <v>6.9147974209343432E-3</v>
      </c>
      <c r="DE255" s="48">
        <f t="shared" si="233"/>
        <v>1.3767595747172692E-2</v>
      </c>
      <c r="DF255" s="48" t="str">
        <f t="shared" si="234"/>
        <v/>
      </c>
      <c r="DG255" s="48" t="str">
        <f t="shared" si="235"/>
        <v/>
      </c>
      <c r="DH255" s="48" t="str">
        <f t="shared" si="236"/>
        <v/>
      </c>
      <c r="DI255" s="48">
        <f t="shared" si="237"/>
        <v>5.895792346315344E-3</v>
      </c>
      <c r="DJ255" s="48" t="str">
        <f t="shared" si="238"/>
        <v/>
      </c>
      <c r="DK255" s="48" t="str">
        <f t="shared" si="239"/>
        <v/>
      </c>
      <c r="DL255" s="37">
        <f t="shared" si="241"/>
        <v>6.3497792413749116E-2</v>
      </c>
      <c r="DM255" s="39">
        <f t="shared" si="242"/>
        <v>1.0634977924137492</v>
      </c>
      <c r="DN255" s="39">
        <f>PRODUCT($DM$142:DM255)</f>
        <v>1.0658740870540855</v>
      </c>
      <c r="DO255" s="36">
        <f>DL255-'1M RF rate'!C115</f>
        <v>5.9199064440807275E-2</v>
      </c>
      <c r="DP255" s="39">
        <f t="shared" si="243"/>
        <v>1.0591990644408074</v>
      </c>
      <c r="DQ255" s="39">
        <f>PRODUCT($DP$142:DP255)</f>
        <v>0.70592699630236422</v>
      </c>
      <c r="DR255" s="36">
        <f>DL255-'DJUA Monthly (PR)'!C115</f>
        <v>2.4280431740811986E-2</v>
      </c>
      <c r="DS255" s="39">
        <f t="shared" si="244"/>
        <v>1.0242804317408121</v>
      </c>
      <c r="DT255" s="39">
        <f>PRODUCT($DS$142:DS255)</f>
        <v>1.0053022657495669</v>
      </c>
      <c r="DU255" s="100"/>
      <c r="DW255" s="125">
        <f t="shared" si="240"/>
        <v>-7.2971962069541707E-2</v>
      </c>
      <c r="DX255" s="124">
        <f t="shared" si="245"/>
        <v>-0.18356397491966314</v>
      </c>
    </row>
    <row r="256" spans="1:128" x14ac:dyDescent="0.35">
      <c r="A256" s="35">
        <f t="shared" si="183"/>
        <v>1970</v>
      </c>
      <c r="B256" s="35">
        <v>1971</v>
      </c>
      <c r="C256" s="35">
        <v>1</v>
      </c>
      <c r="D256" s="46">
        <f>IFERROR(IF(INDEX('Memb Hist (Org)'!$A$1:$BS$29,MATCH('Mthly ROIC (PR)'!D$2,'Memb Hist (Org)'!$A$1:$A$29,0),MATCH('Mthly ROIC (PR)'!$A256,'Memb Hist (Org)'!$A$1:$BS$1,0))&lt;&gt;1,"",'Mthly Returns (PR)'!D255),"")</f>
        <v>7.0175000000000001E-2</v>
      </c>
      <c r="E256" s="46" t="str">
        <f>IFERROR(IF(INDEX('Memb Hist (Org)'!$A$1:$BS$29,MATCH('Mthly ROIC (PR)'!E$2,'Memb Hist (Org)'!$A$1:$A$29,0),MATCH('Mthly ROIC (PR)'!$A256,'Memb Hist (Org)'!$A$1:$BS$1,0))&lt;&gt;1,"",'Mthly Returns (PR)'!E255),"")</f>
        <v/>
      </c>
      <c r="F256" s="46" t="str">
        <f>IFERROR(IF(INDEX('Memb Hist (Org)'!$A$1:$BS$29,MATCH('Mthly ROIC (PR)'!F$2,'Memb Hist (Org)'!$A$1:$A$29,0),MATCH('Mthly ROIC (PR)'!$A256,'Memb Hist (Org)'!$A$1:$BS$1,0))&lt;&gt;1,"",'Mthly Returns (PR)'!F255),"")</f>
        <v/>
      </c>
      <c r="G256" s="46">
        <f>IFERROR(IF(INDEX('Memb Hist (Org)'!$A$1:$BS$29,MATCH('Mthly ROIC (PR)'!G$2,'Memb Hist (Org)'!$A$1:$A$29,0),MATCH('Mthly ROIC (PR)'!$A256,'Memb Hist (Org)'!$A$1:$BS$1,0))&lt;&gt;1,"",'Mthly Returns (PR)'!G255),"")</f>
        <v>0.108696</v>
      </c>
      <c r="H256" s="46">
        <f>IFERROR(IF(INDEX('Memb Hist (Org)'!$A$1:$BS$29,MATCH('Mthly ROIC (PR)'!H$2,'Memb Hist (Org)'!$A$1:$A$29,0),MATCH('Mthly ROIC (PR)'!$A256,'Memb Hist (Org)'!$A$1:$BS$1,0))&lt;&gt;1,"",'Mthly Returns (PR)'!H255),"")</f>
        <v>8.7947999999999998E-2</v>
      </c>
      <c r="I256" s="46">
        <f>IFERROR(IF(INDEX('Memb Hist (Org)'!$A$1:$BS$29,MATCH('Mthly ROIC (PR)'!I$2,'Memb Hist (Org)'!$A$1:$A$29,0),MATCH('Mthly ROIC (PR)'!$A256,'Memb Hist (Org)'!$A$1:$BS$1,0))&lt;&gt;1,"",'Mthly Returns (PR)'!I255),"")</f>
        <v>6.5421000000000007E-2</v>
      </c>
      <c r="J256" s="46">
        <f>IFERROR(IF(INDEX('Memb Hist (Org)'!$A$1:$BS$29,MATCH('Mthly ROIC (PR)'!J$2,'Memb Hist (Org)'!$A$1:$A$29,0),MATCH('Mthly ROIC (PR)'!$A256,'Memb Hist (Org)'!$A$1:$BS$1,0))&lt;&gt;1,"",'Mthly Returns (PR)'!J255),"")</f>
        <v>-1.6736000000000001E-2</v>
      </c>
      <c r="K256" s="46">
        <f>IFERROR(IF(INDEX('Memb Hist (Org)'!$A$1:$BS$29,MATCH('Mthly ROIC (PR)'!K$2,'Memb Hist (Org)'!$A$1:$A$29,0),MATCH('Mthly ROIC (PR)'!$A256,'Memb Hist (Org)'!$A$1:$BS$1,0))&lt;&gt;1,"",'Mthly Returns (PR)'!K255),"")</f>
        <v>-3.3333000000000002E-2</v>
      </c>
      <c r="L256" s="46" t="str">
        <f>IFERROR(IF(INDEX('Memb Hist (Org)'!$A$1:$BS$29,MATCH('Mthly ROIC (PR)'!L$2,'Memb Hist (Org)'!$A$1:$A$29,0),MATCH('Mthly ROIC (PR)'!$A256,'Memb Hist (Org)'!$A$1:$BS$1,0))&lt;&gt;1,"",'Mthly Returns (PR)'!L255),"")</f>
        <v/>
      </c>
      <c r="M256" s="46" t="str">
        <f>IFERROR(IF(INDEX('Memb Hist (Org)'!$A$1:$BS$29,MATCH('Mthly ROIC (PR)'!M$2,'Memb Hist (Org)'!$A$1:$A$29,0),MATCH('Mthly ROIC (PR)'!$A256,'Memb Hist (Org)'!$A$1:$BS$1,0))&lt;&gt;1,"",'Mthly Returns (PR)'!M255),"")</f>
        <v/>
      </c>
      <c r="N256" s="46" t="str">
        <f>IFERROR(IF(INDEX('Memb Hist (Org)'!$A$1:$BS$29,MATCH('Mthly ROIC (PR)'!N$2,'Memb Hist (Org)'!$A$1:$A$29,0),MATCH('Mthly ROIC (PR)'!$A256,'Memb Hist (Org)'!$A$1:$BS$1,0))&lt;&gt;1,"",'Mthly Returns (PR)'!N255),"")</f>
        <v/>
      </c>
      <c r="O256" s="46">
        <f>IFERROR(IF(INDEX('Memb Hist (Org)'!$A$1:$BS$29,MATCH('Mthly ROIC (PR)'!O$2,'Memb Hist (Org)'!$A$1:$A$29,0),MATCH('Mthly ROIC (PR)'!$A256,'Memb Hist (Org)'!$A$1:$BS$1,0))&lt;&gt;1,"",'Mthly Returns (PR)'!O255),"")</f>
        <v>-8.1740000000000007E-3</v>
      </c>
      <c r="P256" s="46" t="str">
        <f>IFERROR(IF(INDEX('Memb Hist (Org)'!$A$1:$BS$29,MATCH('Mthly ROIC (PR)'!P$2,'Memb Hist (Org)'!$A$1:$A$29,0),MATCH('Mthly ROIC (PR)'!$A256,'Memb Hist (Org)'!$A$1:$BS$1,0))&lt;&gt;1,"",'Mthly Returns (PR)'!P255),"")</f>
        <v/>
      </c>
      <c r="Q256" s="46">
        <f>IFERROR(IF(INDEX('Memb Hist (Org)'!$A$1:$BS$29,MATCH('Mthly ROIC (PR)'!Q$2,'Memb Hist (Org)'!$A$1:$A$29,0),MATCH('Mthly ROIC (PR)'!$A256,'Memb Hist (Org)'!$A$1:$BS$1,0))&lt;&gt;1,"",'Mthly Returns (PR)'!Q255),"")</f>
        <v>4.6154000000000001E-2</v>
      </c>
      <c r="R256" s="46" t="str">
        <f>IFERROR(IF(INDEX('Memb Hist (Org)'!$A$1:$BS$29,MATCH('Mthly ROIC (PR)'!R$2,'Memb Hist (Org)'!$A$1:$A$29,0),MATCH('Mthly ROIC (PR)'!$A256,'Memb Hist (Org)'!$A$1:$BS$1,0))&lt;&gt;1,"",'Mthly Returns (PR)'!R255),"")</f>
        <v/>
      </c>
      <c r="S256" s="46" t="str">
        <f>IFERROR(IF(INDEX('Memb Hist (Org)'!$A$1:$BS$29,MATCH('Mthly ROIC (PR)'!S$2,'Memb Hist (Org)'!$A$1:$A$29,0),MATCH('Mthly ROIC (PR)'!$A256,'Memb Hist (Org)'!$A$1:$BS$1,0))&lt;&gt;1,"",'Mthly Returns (PR)'!S255),"")</f>
        <v/>
      </c>
      <c r="T256" s="46">
        <f>IFERROR(IF(INDEX('Memb Hist (Org)'!$A$1:$BS$29,MATCH('Mthly ROIC (PR)'!T$2,'Memb Hist (Org)'!$A$1:$A$29,0),MATCH('Mthly ROIC (PR)'!$A256,'Memb Hist (Org)'!$A$1:$BS$1,0))&lt;&gt;1,"",'Mthly Returns (PR)'!T255),"")</f>
        <v>-3.2490999999999999E-2</v>
      </c>
      <c r="U256" s="46">
        <f>IFERROR(IF(INDEX('Memb Hist (Org)'!$A$1:$BS$29,MATCH('Mthly ROIC (PR)'!U$2,'Memb Hist (Org)'!$A$1:$A$29,0),MATCH('Mthly ROIC (PR)'!$A256,'Memb Hist (Org)'!$A$1:$BS$1,0))&lt;&gt;1,"",'Mthly Returns (PR)'!U255),"")</f>
        <v>-6.4814999999999998E-2</v>
      </c>
      <c r="V256" s="46">
        <f>IFERROR(IF(INDEX('Memb Hist (Org)'!$A$1:$BS$29,MATCH('Mthly ROIC (PR)'!V$2,'Memb Hist (Org)'!$A$1:$A$29,0),MATCH('Mthly ROIC (PR)'!$A256,'Memb Hist (Org)'!$A$1:$BS$1,0))&lt;&gt;1,"",'Mthly Returns (PR)'!V255),"")</f>
        <v>1.0067E-2</v>
      </c>
      <c r="W256" s="46">
        <f>IFERROR(IF(INDEX('Memb Hist (Org)'!$A$1:$BS$29,MATCH('Mthly ROIC (PR)'!W$2,'Memb Hist (Org)'!$A$1:$A$29,0),MATCH('Mthly ROIC (PR)'!$A256,'Memb Hist (Org)'!$A$1:$BS$1,0))&lt;&gt;1,"",'Mthly Returns (PR)'!W255),"")</f>
        <v>6.1110999999999999E-2</v>
      </c>
      <c r="X256" s="46">
        <f>IFERROR(IF(INDEX('Memb Hist (Org)'!$A$1:$BS$29,MATCH('Mthly ROIC (PR)'!X$2,'Memb Hist (Org)'!$A$1:$A$29,0),MATCH('Mthly ROIC (PR)'!$A256,'Memb Hist (Org)'!$A$1:$BS$1,0))&lt;&gt;1,"",'Mthly Returns (PR)'!X255),"")</f>
        <v>4.4640000000000001E-3</v>
      </c>
      <c r="Y256" s="46">
        <f>IFERROR(IF(INDEX('Memb Hist (Org)'!$A$1:$BS$29,MATCH('Mthly ROIC (PR)'!Y$2,'Memb Hist (Org)'!$A$1:$A$29,0),MATCH('Mthly ROIC (PR)'!$A256,'Memb Hist (Org)'!$A$1:$BS$1,0))&lt;&gt;1,"",'Mthly Returns (PR)'!Y255),"")</f>
        <v>5.0583999999999997E-2</v>
      </c>
      <c r="Z256" s="46" t="str">
        <f>IFERROR(IF(INDEX('Memb Hist (Org)'!$A$1:$BS$29,MATCH('Mthly ROIC (PR)'!Z$2,'Memb Hist (Org)'!$A$1:$A$29,0),MATCH('Mthly ROIC (PR)'!$A256,'Memb Hist (Org)'!$A$1:$BS$1,0))&lt;&gt;1,"",'Mthly Returns (PR)'!Z255),"")</f>
        <v/>
      </c>
      <c r="AA256" s="46" t="str">
        <f>IFERROR(IF(INDEX('Memb Hist (Org)'!$A$1:$BS$29,MATCH('Mthly ROIC (PR)'!AA$2,'Memb Hist (Org)'!$A$1:$A$29,0),MATCH('Mthly ROIC (PR)'!$A256,'Memb Hist (Org)'!$A$1:$BS$1,0))&lt;&gt;1,"",'Mthly Returns (PR)'!AA255),"")</f>
        <v/>
      </c>
      <c r="AB256" s="46" t="str">
        <f>IFERROR(IF(INDEX('Memb Hist (Org)'!$A$1:$BS$29,MATCH('Mthly ROIC (PR)'!AB$2,'Memb Hist (Org)'!$A$1:$A$29,0),MATCH('Mthly ROIC (PR)'!$A256,'Memb Hist (Org)'!$A$1:$BS$1,0))&lt;&gt;1,"",'Mthly Returns (PR)'!AB255),"")</f>
        <v/>
      </c>
      <c r="AC256" s="46">
        <f>IFERROR(IF(INDEX('Memb Hist (Org)'!$A$1:$BS$29,MATCH('Mthly ROIC (PR)'!AC$2,'Memb Hist (Org)'!$A$1:$A$29,0),MATCH('Mthly ROIC (PR)'!$A256,'Memb Hist (Org)'!$A$1:$BS$1,0))&lt;&gt;1,"",'Mthly Returns (PR)'!AC255),"")</f>
        <v>-3.2049999999999999E-3</v>
      </c>
      <c r="AD256" s="46" t="str">
        <f>IFERROR(IF(INDEX('Memb Hist (Org)'!$A$1:$BS$29,MATCH('Mthly ROIC (PR)'!AD$2,'Memb Hist (Org)'!$A$1:$A$29,0),MATCH('Mthly ROIC (PR)'!$A256,'Memb Hist (Org)'!$A$1:$BS$1,0))&lt;&gt;1,"",'Mthly Returns (PR)'!AD255),"")</f>
        <v/>
      </c>
      <c r="AE256" s="46" t="str">
        <f>IFERROR(IF(INDEX('Memb Hist (Org)'!$A$1:$BS$29,MATCH('Mthly ROIC (PR)'!AE$2,'Memb Hist (Org)'!$A$1:$A$29,0),MATCH('Mthly ROIC (PR)'!$A256,'Memb Hist (Org)'!$A$1:$BS$1,0))&lt;&gt;1,"",'Mthly Returns (PR)'!AE255),"")</f>
        <v/>
      </c>
      <c r="AF256" s="42">
        <f>IFERROR(IF($C256=7,INDEX(ROIC!$A$32:$BS$60,MATCH('Mthly ROIC (PR)'!AF$2,ROIC!$A$32:$A$60,0),MATCH('Mthly ROIC (PR)'!$A256,ROIC!$A$32:$BS$32,0)),AF255*(1+D255)),"")</f>
        <v>0.10209296257148069</v>
      </c>
      <c r="AG256" s="42" t="str">
        <f>IFERROR(IF($C256=7,INDEX(ROIC!$A$32:$BS$60,MATCH('Mthly ROIC (PR)'!AG$2,ROIC!$A$32:$A$60,0),MATCH('Mthly ROIC (PR)'!$A256,ROIC!$A$32:$BS$32,0)),AG255*(1+E255)),"")</f>
        <v/>
      </c>
      <c r="AH256" s="42" t="str">
        <f>IFERROR(IF($C256=7,INDEX(ROIC!$A$32:$BS$60,MATCH('Mthly ROIC (PR)'!AH$2,ROIC!$A$32:$A$60,0),MATCH('Mthly ROIC (PR)'!$A256,ROIC!$A$32:$BS$32,0)),AH255*(1+F255)),"")</f>
        <v/>
      </c>
      <c r="AI256" s="42">
        <f>IFERROR(IF($C256=7,INDEX(ROIC!$A$32:$BS$60,MATCH('Mthly ROIC (PR)'!AI$2,ROIC!$A$32:$A$60,0),MATCH('Mthly ROIC (PR)'!$A256,ROIC!$A$32:$BS$32,0)),AI255*(1+G255)),"")</f>
        <v>0.10272027392377536</v>
      </c>
      <c r="AJ256" s="42">
        <f>IFERROR(IF($C256=7,INDEX(ROIC!$A$32:$BS$60,MATCH('Mthly ROIC (PR)'!AJ$2,ROIC!$A$32:$A$60,0),MATCH('Mthly ROIC (PR)'!$A256,ROIC!$A$32:$BS$32,0)),AJ255*(1+H255)),"")</f>
        <v>9.3159979805867335E-2</v>
      </c>
      <c r="AK256" s="42">
        <f>IFERROR(IF($C256=7,INDEX(ROIC!$A$32:$BS$60,MATCH('Mthly ROIC (PR)'!AK$2,ROIC!$A$32:$A$60,0),MATCH('Mthly ROIC (PR)'!$A256,ROIC!$A$32:$BS$32,0)),AK255*(1+I255)),"")</f>
        <v>7.4955175231046348E-2</v>
      </c>
      <c r="AL256" s="42">
        <f>IFERROR(IF($C256=7,INDEX(ROIC!$A$32:$BS$60,MATCH('Mthly ROIC (PR)'!AL$2,ROIC!$A$32:$A$60,0),MATCH('Mthly ROIC (PR)'!$A256,ROIC!$A$32:$BS$32,0)),AL255*(1+J255)),"")</f>
        <v>9.2606249246465502E-2</v>
      </c>
      <c r="AM256" s="42">
        <f>IFERROR(IF($C256=7,INDEX(ROIC!$A$32:$BS$60,MATCH('Mthly ROIC (PR)'!AM$2,ROIC!$A$32:$A$60,0),MATCH('Mthly ROIC (PR)'!$A256,ROIC!$A$32:$BS$32,0)),AM255*(1+K255)),"")</f>
        <v>0</v>
      </c>
      <c r="AN256" s="42" t="str">
        <f>IFERROR(IF($C256=7,INDEX(ROIC!$A$32:$BS$60,MATCH('Mthly ROIC (PR)'!AN$2,ROIC!$A$32:$A$60,0),MATCH('Mthly ROIC (PR)'!$A256,ROIC!$A$32:$BS$32,0)),AN255*(1+L255)),"")</f>
        <v/>
      </c>
      <c r="AO256" s="42" t="str">
        <f>IFERROR(IF($C256=7,INDEX(ROIC!$A$32:$BS$60,MATCH('Mthly ROIC (PR)'!AO$2,ROIC!$A$32:$A$60,0),MATCH('Mthly ROIC (PR)'!$A256,ROIC!$A$32:$BS$32,0)),AO255*(1+M255)),"")</f>
        <v/>
      </c>
      <c r="AP256" s="42" t="str">
        <f>IFERROR(IF($C256=7,INDEX(ROIC!$A$32:$BS$60,MATCH('Mthly ROIC (PR)'!AP$2,ROIC!$A$32:$A$60,0),MATCH('Mthly ROIC (PR)'!$A256,ROIC!$A$32:$BS$32,0)),AP255*(1+N255)),"")</f>
        <v/>
      </c>
      <c r="AQ256" s="42">
        <f>IFERROR(IF($C256=7,INDEX(ROIC!$A$32:$BS$60,MATCH('Mthly ROIC (PR)'!AQ$2,ROIC!$A$32:$A$60,0),MATCH('Mthly ROIC (PR)'!$A256,ROIC!$A$32:$BS$32,0)),AQ255*(1+O255)),"")</f>
        <v>0.11831731447889744</v>
      </c>
      <c r="AR256" s="42" t="str">
        <f>IFERROR(IF($C256=7,INDEX(ROIC!$A$32:$BS$60,MATCH('Mthly ROIC (PR)'!AR$2,ROIC!$A$32:$A$60,0),MATCH('Mthly ROIC (PR)'!$A256,ROIC!$A$32:$BS$32,0)),AR255*(1+P255)),"")</f>
        <v/>
      </c>
      <c r="AS256" s="42">
        <f>IFERROR(IF($C256=7,INDEX(ROIC!$A$32:$BS$60,MATCH('Mthly ROIC (PR)'!AS$2,ROIC!$A$32:$A$60,0),MATCH('Mthly ROIC (PR)'!$A256,ROIC!$A$32:$BS$32,0)),AS255*(1+Q255)),"")</f>
        <v>0</v>
      </c>
      <c r="AT256" s="42" t="str">
        <f>IFERROR(IF($C256=7,INDEX(ROIC!$A$32:$BS$60,MATCH('Mthly ROIC (PR)'!AT$2,ROIC!$A$32:$A$60,0),MATCH('Mthly ROIC (PR)'!$A256,ROIC!$A$32:$BS$32,0)),AT255*(1+R255)),"")</f>
        <v/>
      </c>
      <c r="AU256" s="42" t="str">
        <f>IFERROR(IF($C256=7,INDEX(ROIC!$A$32:$BS$60,MATCH('Mthly ROIC (PR)'!AU$2,ROIC!$A$32:$A$60,0),MATCH('Mthly ROIC (PR)'!$A256,ROIC!$A$32:$BS$32,0)),AU255*(1+S255)),"")</f>
        <v/>
      </c>
      <c r="AV256" s="42">
        <f>IFERROR(IF($C256=7,INDEX(ROIC!$A$32:$BS$60,MATCH('Mthly ROIC (PR)'!AV$2,ROIC!$A$32:$A$60,0),MATCH('Mthly ROIC (PR)'!$A256,ROIC!$A$32:$BS$32,0)),AV255*(1+T255)),"")</f>
        <v>0.10967288492916673</v>
      </c>
      <c r="AW256" s="42">
        <f>IFERROR(IF($C256=7,INDEX(ROIC!$A$32:$BS$60,MATCH('Mthly ROIC (PR)'!AW$2,ROIC!$A$32:$A$60,0),MATCH('Mthly ROIC (PR)'!$A256,ROIC!$A$32:$BS$32,0)),AW255*(1+U255)),"")</f>
        <v>9.5827110314007244E-2</v>
      </c>
      <c r="AX256" s="42">
        <f>IFERROR(IF($C256=7,INDEX(ROIC!$A$32:$BS$60,MATCH('Mthly ROIC (PR)'!AX$2,ROIC!$A$32:$A$60,0),MATCH('Mthly ROIC (PR)'!$A256,ROIC!$A$32:$BS$32,0)),AX255*(1+V255)),"")</f>
        <v>0.11808931582492493</v>
      </c>
      <c r="AY256" s="42">
        <f>IFERROR(IF($C256=7,INDEX(ROIC!$A$32:$BS$60,MATCH('Mthly ROIC (PR)'!AY$2,ROIC!$A$32:$A$60,0),MATCH('Mthly ROIC (PR)'!$A256,ROIC!$A$32:$BS$32,0)),AY255*(1+W255)),"")</f>
        <v>7.5089911283695437E-2</v>
      </c>
      <c r="AZ256" s="42">
        <f>IFERROR(IF($C256=7,INDEX(ROIC!$A$32:$BS$60,MATCH('Mthly ROIC (PR)'!AZ$2,ROIC!$A$32:$A$60,0),MATCH('Mthly ROIC (PR)'!$A256,ROIC!$A$32:$BS$32,0)),AZ255*(1+X255)),"")</f>
        <v>0.10610466241702672</v>
      </c>
      <c r="BA256" s="42">
        <f>IFERROR(IF($C256=7,INDEX(ROIC!$A$32:$BS$60,MATCH('Mthly ROIC (PR)'!BA$2,ROIC!$A$32:$A$60,0),MATCH('Mthly ROIC (PR)'!$A256,ROIC!$A$32:$BS$32,0)),BA255*(1+Y255)),"")</f>
        <v>0.10333274278723374</v>
      </c>
      <c r="BB256" s="42" t="str">
        <f>IFERROR(IF($C256=7,INDEX(ROIC!$A$32:$BS$60,MATCH('Mthly ROIC (PR)'!BB$2,ROIC!$A$32:$A$60,0),MATCH('Mthly ROIC (PR)'!$A256,ROIC!$A$32:$BS$32,0)),BB255*(1+Z255)),"")</f>
        <v/>
      </c>
      <c r="BC256" s="42" t="str">
        <f>IFERROR(IF($C256=7,INDEX(ROIC!$A$32:$BS$60,MATCH('Mthly ROIC (PR)'!BC$2,ROIC!$A$32:$A$60,0),MATCH('Mthly ROIC (PR)'!$A256,ROIC!$A$32:$BS$32,0)),BC255*(1+AA255)),"")</f>
        <v/>
      </c>
      <c r="BD256" s="42" t="str">
        <f>IFERROR(IF($C256=7,INDEX(ROIC!$A$32:$BS$60,MATCH('Mthly ROIC (PR)'!BD$2,ROIC!$A$32:$A$60,0),MATCH('Mthly ROIC (PR)'!$A256,ROIC!$A$32:$BS$32,0)),BD255*(1+AB255)),"")</f>
        <v/>
      </c>
      <c r="BE256" s="42">
        <f>IFERROR(IF($C256=7,INDEX(ROIC!$A$32:$BS$60,MATCH('Mthly ROIC (PR)'!BE$2,ROIC!$A$32:$A$60,0),MATCH('Mthly ROIC (PR)'!$A256,ROIC!$A$32:$BS$32,0)),BE255*(1+AC255)),"")</f>
        <v>0.11937872225427765</v>
      </c>
      <c r="BF256" s="42" t="str">
        <f>IFERROR(IF($C256=7,INDEX(ROIC!$A$32:$BS$60,MATCH('Mthly ROIC (PR)'!BF$2,ROIC!$A$32:$A$60,0),MATCH('Mthly ROIC (PR)'!$A256,ROIC!$A$32:$BS$32,0)),BF255*(1+AD255)),"")</f>
        <v/>
      </c>
      <c r="BG256" s="42" t="str">
        <f>IFERROR(IF($C256=7,INDEX(ROIC!$A$32:$BS$60,MATCH('Mthly ROIC (PR)'!BG$2,ROIC!$A$32:$A$60,0),MATCH('Mthly ROIC (PR)'!$A256,ROIC!$A$32:$BS$32,0)),BG255*(1+AE255)),"")</f>
        <v/>
      </c>
      <c r="BH256" s="44">
        <f t="shared" si="184"/>
        <v>7.7853488680633826E-2</v>
      </c>
      <c r="BI256" s="44" t="str">
        <f t="shared" si="185"/>
        <v/>
      </c>
      <c r="BJ256" s="44" t="str">
        <f t="shared" si="186"/>
        <v/>
      </c>
      <c r="BK256" s="44">
        <f t="shared" si="187"/>
        <v>7.8331860314045001E-2</v>
      </c>
      <c r="BL256" s="44">
        <f t="shared" si="188"/>
        <v>7.1041423920146091E-2</v>
      </c>
      <c r="BM256" s="44">
        <f t="shared" si="189"/>
        <v>5.7158904388923314E-2</v>
      </c>
      <c r="BN256" s="44">
        <f t="shared" si="190"/>
        <v>7.0619163122215695E-2</v>
      </c>
      <c r="BO256" s="44">
        <f t="shared" si="191"/>
        <v>0</v>
      </c>
      <c r="BP256" s="44" t="str">
        <f t="shared" si="192"/>
        <v/>
      </c>
      <c r="BQ256" s="44" t="str">
        <f t="shared" si="193"/>
        <v/>
      </c>
      <c r="BR256" s="44" t="str">
        <f t="shared" si="194"/>
        <v/>
      </c>
      <c r="BS256" s="44">
        <f t="shared" si="195"/>
        <v>9.0225765532628496E-2</v>
      </c>
      <c r="BT256" s="44" t="str">
        <f t="shared" si="196"/>
        <v/>
      </c>
      <c r="BU256" s="44">
        <f t="shared" si="197"/>
        <v>0</v>
      </c>
      <c r="BV256" s="44" t="str">
        <f t="shared" si="198"/>
        <v/>
      </c>
      <c r="BW256" s="44" t="str">
        <f t="shared" si="199"/>
        <v/>
      </c>
      <c r="BX256" s="44">
        <f t="shared" si="200"/>
        <v>8.3633744093057724E-2</v>
      </c>
      <c r="BY256" s="44">
        <f t="shared" si="201"/>
        <v>7.3075309602323835E-2</v>
      </c>
      <c r="BZ256" s="44">
        <f t="shared" si="202"/>
        <v>9.005189957576766E-2</v>
      </c>
      <c r="CA256" s="44">
        <f t="shared" si="203"/>
        <v>5.7261650665312781E-2</v>
      </c>
      <c r="CB256" s="44">
        <f t="shared" si="204"/>
        <v>8.0912708637118511E-2</v>
      </c>
      <c r="CC256" s="44">
        <f t="shared" si="205"/>
        <v>7.8798913444128399E-2</v>
      </c>
      <c r="CD256" s="44" t="str">
        <f t="shared" si="206"/>
        <v/>
      </c>
      <c r="CE256" s="44" t="str">
        <f t="shared" si="207"/>
        <v/>
      </c>
      <c r="CF256" s="44" t="str">
        <f t="shared" si="208"/>
        <v/>
      </c>
      <c r="CG256" s="44">
        <f t="shared" si="209"/>
        <v>9.1035168023698765E-2</v>
      </c>
      <c r="CH256" s="44" t="str">
        <f t="shared" si="210"/>
        <v/>
      </c>
      <c r="CI256" s="44" t="str">
        <f t="shared" si="211"/>
        <v/>
      </c>
      <c r="CJ256" s="48">
        <f t="shared" si="212"/>
        <v>5.4633685681634786E-3</v>
      </c>
      <c r="CK256" s="48" t="str">
        <f t="shared" si="213"/>
        <v/>
      </c>
      <c r="CL256" s="48" t="str">
        <f t="shared" si="214"/>
        <v/>
      </c>
      <c r="CM256" s="48">
        <f t="shared" si="215"/>
        <v>8.5143598886954358E-3</v>
      </c>
      <c r="CN256" s="48">
        <f t="shared" si="216"/>
        <v>6.2479511509290079E-3</v>
      </c>
      <c r="CO256" s="48">
        <f t="shared" si="217"/>
        <v>3.7393926840277526E-3</v>
      </c>
      <c r="CP256" s="48">
        <f t="shared" si="218"/>
        <v>-1.1818823140134019E-3</v>
      </c>
      <c r="CQ256" s="48">
        <f t="shared" si="219"/>
        <v>0</v>
      </c>
      <c r="CR256" s="48" t="str">
        <f t="shared" si="220"/>
        <v/>
      </c>
      <c r="CS256" s="48" t="str">
        <f t="shared" si="221"/>
        <v/>
      </c>
      <c r="CT256" s="48" t="str">
        <f t="shared" si="222"/>
        <v/>
      </c>
      <c r="CU256" s="48">
        <f t="shared" si="223"/>
        <v>-7.3750540746370542E-4</v>
      </c>
      <c r="CV256" s="48" t="str">
        <f t="shared" si="224"/>
        <v/>
      </c>
      <c r="CW256" s="48">
        <f t="shared" si="225"/>
        <v>0</v>
      </c>
      <c r="CX256" s="48" t="str">
        <f t="shared" si="226"/>
        <v/>
      </c>
      <c r="CY256" s="48" t="str">
        <f t="shared" si="227"/>
        <v/>
      </c>
      <c r="CZ256" s="48">
        <f t="shared" si="228"/>
        <v>-2.7173439793275384E-3</v>
      </c>
      <c r="DA256" s="48">
        <f t="shared" si="229"/>
        <v>-4.7363761918746191E-3</v>
      </c>
      <c r="DB256" s="48">
        <f t="shared" si="230"/>
        <v>9.0655247302925295E-4</v>
      </c>
      <c r="DC256" s="48">
        <f t="shared" si="231"/>
        <v>3.4993167338079295E-3</v>
      </c>
      <c r="DD256" s="48">
        <f t="shared" si="232"/>
        <v>3.6119433135609703E-4</v>
      </c>
      <c r="DE256" s="48">
        <f t="shared" si="233"/>
        <v>3.9859642376577908E-3</v>
      </c>
      <c r="DF256" s="48" t="str">
        <f t="shared" si="234"/>
        <v/>
      </c>
      <c r="DG256" s="48" t="str">
        <f t="shared" si="235"/>
        <v/>
      </c>
      <c r="DH256" s="48" t="str">
        <f t="shared" si="236"/>
        <v/>
      </c>
      <c r="DI256" s="48">
        <f t="shared" si="237"/>
        <v>-2.9176771351595456E-4</v>
      </c>
      <c r="DJ256" s="48" t="str">
        <f t="shared" si="238"/>
        <v/>
      </c>
      <c r="DK256" s="48" t="str">
        <f t="shared" si="239"/>
        <v/>
      </c>
      <c r="DL256" s="37">
        <f t="shared" si="241"/>
        <v>2.3053224461471525E-2</v>
      </c>
      <c r="DM256" s="39">
        <f t="shared" si="242"/>
        <v>1.0230532244614716</v>
      </c>
      <c r="DN256" s="39">
        <f>PRODUCT($DM$142:DM256)</f>
        <v>1.0904459216306095</v>
      </c>
      <c r="DO256" s="36">
        <f>DL256-'1M RF rate'!C116</f>
        <v>1.9086344583925455E-2</v>
      </c>
      <c r="DP256" s="39">
        <f t="shared" si="243"/>
        <v>1.0190863445839256</v>
      </c>
      <c r="DQ256" s="39">
        <f>PRODUCT($DP$142:DP256)</f>
        <v>0.71940056220488668</v>
      </c>
      <c r="DR256" s="36">
        <f>DL256-'DJUA Monthly (PR)'!C116</f>
        <v>-3.6189807684575553E-3</v>
      </c>
      <c r="DS256" s="39">
        <f t="shared" si="244"/>
        <v>0.99638101923154243</v>
      </c>
      <c r="DT256" s="39">
        <f>PRODUCT($DS$142:DS256)</f>
        <v>1.0016640961833325</v>
      </c>
      <c r="DU256" s="100"/>
      <c r="DW256" s="125">
        <f t="shared" si="240"/>
        <v>-0.18438574323569068</v>
      </c>
      <c r="DX256" s="124">
        <f t="shared" si="245"/>
        <v>-0.25692333570007653</v>
      </c>
    </row>
    <row r="257" spans="1:128" x14ac:dyDescent="0.35">
      <c r="A257" s="35">
        <f t="shared" si="183"/>
        <v>1970</v>
      </c>
      <c r="B257" s="35">
        <v>1971</v>
      </c>
      <c r="C257" s="35">
        <v>2</v>
      </c>
      <c r="D257" s="46">
        <f>IFERROR(IF(INDEX('Memb Hist (Org)'!$A$1:$BS$29,MATCH('Mthly ROIC (PR)'!D$2,'Memb Hist (Org)'!$A$1:$A$29,0),MATCH('Mthly ROIC (PR)'!$A257,'Memb Hist (Org)'!$A$1:$BS$1,0))&lt;&gt;1,"",'Mthly Returns (PR)'!D256),"")</f>
        <v>-8.1967999999999999E-2</v>
      </c>
      <c r="E257" s="46" t="str">
        <f>IFERROR(IF(INDEX('Memb Hist (Org)'!$A$1:$BS$29,MATCH('Mthly ROIC (PR)'!E$2,'Memb Hist (Org)'!$A$1:$A$29,0),MATCH('Mthly ROIC (PR)'!$A257,'Memb Hist (Org)'!$A$1:$BS$1,0))&lt;&gt;1,"",'Mthly Returns (PR)'!E256),"")</f>
        <v/>
      </c>
      <c r="F257" s="46" t="str">
        <f>IFERROR(IF(INDEX('Memb Hist (Org)'!$A$1:$BS$29,MATCH('Mthly ROIC (PR)'!F$2,'Memb Hist (Org)'!$A$1:$A$29,0),MATCH('Mthly ROIC (PR)'!$A257,'Memb Hist (Org)'!$A$1:$BS$1,0))&lt;&gt;1,"",'Mthly Returns (PR)'!F256),"")</f>
        <v/>
      </c>
      <c r="G257" s="46">
        <f>IFERROR(IF(INDEX('Memb Hist (Org)'!$A$1:$BS$29,MATCH('Mthly ROIC (PR)'!G$2,'Memb Hist (Org)'!$A$1:$A$29,0),MATCH('Mthly ROIC (PR)'!$A257,'Memb Hist (Org)'!$A$1:$BS$1,0))&lt;&gt;1,"",'Mthly Returns (PR)'!G256),"")</f>
        <v>1.9608E-2</v>
      </c>
      <c r="H257" s="46">
        <f>IFERROR(IF(INDEX('Memb Hist (Org)'!$A$1:$BS$29,MATCH('Mthly ROIC (PR)'!H$2,'Memb Hist (Org)'!$A$1:$A$29,0),MATCH('Mthly ROIC (PR)'!$A257,'Memb Hist (Org)'!$A$1:$BS$1,0))&lt;&gt;1,"",'Mthly Returns (PR)'!H256),"")</f>
        <v>-4.7904000000000002E-2</v>
      </c>
      <c r="I257" s="46">
        <f>IFERROR(IF(INDEX('Memb Hist (Org)'!$A$1:$BS$29,MATCH('Mthly ROIC (PR)'!I$2,'Memb Hist (Org)'!$A$1:$A$29,0),MATCH('Mthly ROIC (PR)'!$A257,'Memb Hist (Org)'!$A$1:$BS$1,0))&lt;&gt;1,"",'Mthly Returns (PR)'!I256),"")</f>
        <v>-0.184336</v>
      </c>
      <c r="J257" s="46">
        <f>IFERROR(IF(INDEX('Memb Hist (Org)'!$A$1:$BS$29,MATCH('Mthly ROIC (PR)'!J$2,'Memb Hist (Org)'!$A$1:$A$29,0),MATCH('Mthly ROIC (PR)'!$A257,'Memb Hist (Org)'!$A$1:$BS$1,0))&lt;&gt;1,"",'Mthly Returns (PR)'!J256),"")</f>
        <v>-8.5109999999999995E-3</v>
      </c>
      <c r="K257" s="46">
        <f>IFERROR(IF(INDEX('Memb Hist (Org)'!$A$1:$BS$29,MATCH('Mthly ROIC (PR)'!K$2,'Memb Hist (Org)'!$A$1:$A$29,0),MATCH('Mthly ROIC (PR)'!$A257,'Memb Hist (Org)'!$A$1:$BS$1,0))&lt;&gt;1,"",'Mthly Returns (PR)'!K256),"")</f>
        <v>5.7470000000000004E-3</v>
      </c>
      <c r="L257" s="46" t="str">
        <f>IFERROR(IF(INDEX('Memb Hist (Org)'!$A$1:$BS$29,MATCH('Mthly ROIC (PR)'!L$2,'Memb Hist (Org)'!$A$1:$A$29,0),MATCH('Mthly ROIC (PR)'!$A257,'Memb Hist (Org)'!$A$1:$BS$1,0))&lt;&gt;1,"",'Mthly Returns (PR)'!L256),"")</f>
        <v/>
      </c>
      <c r="M257" s="46" t="str">
        <f>IFERROR(IF(INDEX('Memb Hist (Org)'!$A$1:$BS$29,MATCH('Mthly ROIC (PR)'!M$2,'Memb Hist (Org)'!$A$1:$A$29,0),MATCH('Mthly ROIC (PR)'!$A257,'Memb Hist (Org)'!$A$1:$BS$1,0))&lt;&gt;1,"",'Mthly Returns (PR)'!M256),"")</f>
        <v/>
      </c>
      <c r="N257" s="46" t="str">
        <f>IFERROR(IF(INDEX('Memb Hist (Org)'!$A$1:$BS$29,MATCH('Mthly ROIC (PR)'!N$2,'Memb Hist (Org)'!$A$1:$A$29,0),MATCH('Mthly ROIC (PR)'!$A257,'Memb Hist (Org)'!$A$1:$BS$1,0))&lt;&gt;1,"",'Mthly Returns (PR)'!N256),"")</f>
        <v/>
      </c>
      <c r="O257" s="46">
        <f>IFERROR(IF(INDEX('Memb Hist (Org)'!$A$1:$BS$29,MATCH('Mthly ROIC (PR)'!O$2,'Memb Hist (Org)'!$A$1:$A$29,0),MATCH('Mthly ROIC (PR)'!$A257,'Memb Hist (Org)'!$A$1:$BS$1,0))&lt;&gt;1,"",'Mthly Returns (PR)'!O256),"")</f>
        <v>1.3736E-2</v>
      </c>
      <c r="P257" s="46" t="str">
        <f>IFERROR(IF(INDEX('Memb Hist (Org)'!$A$1:$BS$29,MATCH('Mthly ROIC (PR)'!P$2,'Memb Hist (Org)'!$A$1:$A$29,0),MATCH('Mthly ROIC (PR)'!$A257,'Memb Hist (Org)'!$A$1:$BS$1,0))&lt;&gt;1,"",'Mthly Returns (PR)'!P256),"")</f>
        <v/>
      </c>
      <c r="Q257" s="46">
        <f>IFERROR(IF(INDEX('Memb Hist (Org)'!$A$1:$BS$29,MATCH('Mthly ROIC (PR)'!Q$2,'Memb Hist (Org)'!$A$1:$A$29,0),MATCH('Mthly ROIC (PR)'!$A257,'Memb Hist (Org)'!$A$1:$BS$1,0))&lt;&gt;1,"",'Mthly Returns (PR)'!Q256),"")</f>
        <v>3.6764999999999999E-2</v>
      </c>
      <c r="R257" s="46" t="str">
        <f>IFERROR(IF(INDEX('Memb Hist (Org)'!$A$1:$BS$29,MATCH('Mthly ROIC (PR)'!R$2,'Memb Hist (Org)'!$A$1:$A$29,0),MATCH('Mthly ROIC (PR)'!$A257,'Memb Hist (Org)'!$A$1:$BS$1,0))&lt;&gt;1,"",'Mthly Returns (PR)'!R256),"")</f>
        <v/>
      </c>
      <c r="S257" s="46" t="str">
        <f>IFERROR(IF(INDEX('Memb Hist (Org)'!$A$1:$BS$29,MATCH('Mthly ROIC (PR)'!S$2,'Memb Hist (Org)'!$A$1:$A$29,0),MATCH('Mthly ROIC (PR)'!$A257,'Memb Hist (Org)'!$A$1:$BS$1,0))&lt;&gt;1,"",'Mthly Returns (PR)'!S256),"")</f>
        <v/>
      </c>
      <c r="T257" s="46">
        <f>IFERROR(IF(INDEX('Memb Hist (Org)'!$A$1:$BS$29,MATCH('Mthly ROIC (PR)'!T$2,'Memb Hist (Org)'!$A$1:$A$29,0),MATCH('Mthly ROIC (PR)'!$A257,'Memb Hist (Org)'!$A$1:$BS$1,0))&lt;&gt;1,"",'Mthly Returns (PR)'!T256),"")</f>
        <v>-5.2239000000000001E-2</v>
      </c>
      <c r="U257" s="46">
        <f>IFERROR(IF(INDEX('Memb Hist (Org)'!$A$1:$BS$29,MATCH('Mthly ROIC (PR)'!U$2,'Memb Hist (Org)'!$A$1:$A$29,0),MATCH('Mthly ROIC (PR)'!$A257,'Memb Hist (Org)'!$A$1:$BS$1,0))&lt;&gt;1,"",'Mthly Returns (PR)'!U256),"")</f>
        <v>-0.10231</v>
      </c>
      <c r="V257" s="46">
        <f>IFERROR(IF(INDEX('Memb Hist (Org)'!$A$1:$BS$29,MATCH('Mthly ROIC (PR)'!V$2,'Memb Hist (Org)'!$A$1:$A$29,0),MATCH('Mthly ROIC (PR)'!$A257,'Memb Hist (Org)'!$A$1:$BS$1,0))&lt;&gt;1,"",'Mthly Returns (PR)'!V256),"")</f>
        <v>-6.6449999999999999E-3</v>
      </c>
      <c r="W257" s="46">
        <f>IFERROR(IF(INDEX('Memb Hist (Org)'!$A$1:$BS$29,MATCH('Mthly ROIC (PR)'!W$2,'Memb Hist (Org)'!$A$1:$A$29,0),MATCH('Mthly ROIC (PR)'!$A257,'Memb Hist (Org)'!$A$1:$BS$1,0))&lt;&gt;1,"",'Mthly Returns (PR)'!W256),"")</f>
        <v>2.0941999999999999E-2</v>
      </c>
      <c r="X257" s="46">
        <f>IFERROR(IF(INDEX('Memb Hist (Org)'!$A$1:$BS$29,MATCH('Mthly ROIC (PR)'!X$2,'Memb Hist (Org)'!$A$1:$A$29,0),MATCH('Mthly ROIC (PR)'!$A257,'Memb Hist (Org)'!$A$1:$BS$1,0))&lt;&gt;1,"",'Mthly Returns (PR)'!X256),"")</f>
        <v>-6.2222E-2</v>
      </c>
      <c r="Y257" s="46">
        <f>IFERROR(IF(INDEX('Memb Hist (Org)'!$A$1:$BS$29,MATCH('Mthly ROIC (PR)'!Y$2,'Memb Hist (Org)'!$A$1:$A$29,0),MATCH('Mthly ROIC (PR)'!$A257,'Memb Hist (Org)'!$A$1:$BS$1,0))&lt;&gt;1,"",'Mthly Returns (PR)'!Y256),"")</f>
        <v>-5.1852000000000002E-2</v>
      </c>
      <c r="Z257" s="46" t="str">
        <f>IFERROR(IF(INDEX('Memb Hist (Org)'!$A$1:$BS$29,MATCH('Mthly ROIC (PR)'!Z$2,'Memb Hist (Org)'!$A$1:$A$29,0),MATCH('Mthly ROIC (PR)'!$A257,'Memb Hist (Org)'!$A$1:$BS$1,0))&lt;&gt;1,"",'Mthly Returns (PR)'!Z256),"")</f>
        <v/>
      </c>
      <c r="AA257" s="46" t="str">
        <f>IFERROR(IF(INDEX('Memb Hist (Org)'!$A$1:$BS$29,MATCH('Mthly ROIC (PR)'!AA$2,'Memb Hist (Org)'!$A$1:$A$29,0),MATCH('Mthly ROIC (PR)'!$A257,'Memb Hist (Org)'!$A$1:$BS$1,0))&lt;&gt;1,"",'Mthly Returns (PR)'!AA256),"")</f>
        <v/>
      </c>
      <c r="AB257" s="46" t="str">
        <f>IFERROR(IF(INDEX('Memb Hist (Org)'!$A$1:$BS$29,MATCH('Mthly ROIC (PR)'!AB$2,'Memb Hist (Org)'!$A$1:$A$29,0),MATCH('Mthly ROIC (PR)'!$A257,'Memb Hist (Org)'!$A$1:$BS$1,0))&lt;&gt;1,"",'Mthly Returns (PR)'!AB256),"")</f>
        <v/>
      </c>
      <c r="AC257" s="46">
        <f>IFERROR(IF(INDEX('Memb Hist (Org)'!$A$1:$BS$29,MATCH('Mthly ROIC (PR)'!AC$2,'Memb Hist (Org)'!$A$1:$A$29,0),MATCH('Mthly ROIC (PR)'!$A257,'Memb Hist (Org)'!$A$1:$BS$1,0))&lt;&gt;1,"",'Mthly Returns (PR)'!AC256),"")</f>
        <v>2.2508E-2</v>
      </c>
      <c r="AD257" s="46" t="str">
        <f>IFERROR(IF(INDEX('Memb Hist (Org)'!$A$1:$BS$29,MATCH('Mthly ROIC (PR)'!AD$2,'Memb Hist (Org)'!$A$1:$A$29,0),MATCH('Mthly ROIC (PR)'!$A257,'Memb Hist (Org)'!$A$1:$BS$1,0))&lt;&gt;1,"",'Mthly Returns (PR)'!AD256),"")</f>
        <v/>
      </c>
      <c r="AE257" s="46" t="str">
        <f>IFERROR(IF(INDEX('Memb Hist (Org)'!$A$1:$BS$29,MATCH('Mthly ROIC (PR)'!AE$2,'Memb Hist (Org)'!$A$1:$A$29,0),MATCH('Mthly ROIC (PR)'!$A257,'Memb Hist (Org)'!$A$1:$BS$1,0))&lt;&gt;1,"",'Mthly Returns (PR)'!AE256),"")</f>
        <v/>
      </c>
      <c r="AF257" s="42">
        <f>IFERROR(IF($C257=7,INDEX(ROIC!$A$32:$BS$60,MATCH('Mthly ROIC (PR)'!AF$2,ROIC!$A$32:$A$60,0),MATCH('Mthly ROIC (PR)'!$A257,ROIC!$A$32:$BS$32,0)),AF256*(1+D256)),"")</f>
        <v>0.10925733621993436</v>
      </c>
      <c r="AG257" s="42" t="str">
        <f>IFERROR(IF($C257=7,INDEX(ROIC!$A$32:$BS$60,MATCH('Mthly ROIC (PR)'!AG$2,ROIC!$A$32:$A$60,0),MATCH('Mthly ROIC (PR)'!$A257,ROIC!$A$32:$BS$32,0)),AG256*(1+E256)),"")</f>
        <v/>
      </c>
      <c r="AH257" s="42" t="str">
        <f>IFERROR(IF($C257=7,INDEX(ROIC!$A$32:$BS$60,MATCH('Mthly ROIC (PR)'!AH$2,ROIC!$A$32:$A$60,0),MATCH('Mthly ROIC (PR)'!$A257,ROIC!$A$32:$BS$32,0)),AH256*(1+F256)),"")</f>
        <v/>
      </c>
      <c r="AI257" s="42">
        <f>IFERROR(IF($C257=7,INDEX(ROIC!$A$32:$BS$60,MATCH('Mthly ROIC (PR)'!AI$2,ROIC!$A$32:$A$60,0),MATCH('Mthly ROIC (PR)'!$A257,ROIC!$A$32:$BS$32,0)),AI256*(1+G256)),"")</f>
        <v>0.11388555681819404</v>
      </c>
      <c r="AJ257" s="42">
        <f>IFERROR(IF($C257=7,INDEX(ROIC!$A$32:$BS$60,MATCH('Mthly ROIC (PR)'!AJ$2,ROIC!$A$32:$A$60,0),MATCH('Mthly ROIC (PR)'!$A257,ROIC!$A$32:$BS$32,0)),AJ256*(1+H256)),"")</f>
        <v>0.10135321370983374</v>
      </c>
      <c r="AK257" s="42">
        <f>IFERROR(IF($C257=7,INDEX(ROIC!$A$32:$BS$60,MATCH('Mthly ROIC (PR)'!AK$2,ROIC!$A$32:$A$60,0),MATCH('Mthly ROIC (PR)'!$A257,ROIC!$A$32:$BS$32,0)),AK256*(1+I256)),"")</f>
        <v>7.9858817749836622E-2</v>
      </c>
      <c r="AL257" s="42">
        <f>IFERROR(IF($C257=7,INDEX(ROIC!$A$32:$BS$60,MATCH('Mthly ROIC (PR)'!AL$2,ROIC!$A$32:$A$60,0),MATCH('Mthly ROIC (PR)'!$A257,ROIC!$A$32:$BS$32,0)),AL256*(1+J256)),"")</f>
        <v>9.1056391059076661E-2</v>
      </c>
      <c r="AM257" s="42">
        <f>IFERROR(IF($C257=7,INDEX(ROIC!$A$32:$BS$60,MATCH('Mthly ROIC (PR)'!AM$2,ROIC!$A$32:$A$60,0),MATCH('Mthly ROIC (PR)'!$A257,ROIC!$A$32:$BS$32,0)),AM256*(1+K256)),"")</f>
        <v>0</v>
      </c>
      <c r="AN257" s="42" t="str">
        <f>IFERROR(IF($C257=7,INDEX(ROIC!$A$32:$BS$60,MATCH('Mthly ROIC (PR)'!AN$2,ROIC!$A$32:$A$60,0),MATCH('Mthly ROIC (PR)'!$A257,ROIC!$A$32:$BS$32,0)),AN256*(1+L256)),"")</f>
        <v/>
      </c>
      <c r="AO257" s="42" t="str">
        <f>IFERROR(IF($C257=7,INDEX(ROIC!$A$32:$BS$60,MATCH('Mthly ROIC (PR)'!AO$2,ROIC!$A$32:$A$60,0),MATCH('Mthly ROIC (PR)'!$A257,ROIC!$A$32:$BS$32,0)),AO256*(1+M256)),"")</f>
        <v/>
      </c>
      <c r="AP257" s="42" t="str">
        <f>IFERROR(IF($C257=7,INDEX(ROIC!$A$32:$BS$60,MATCH('Mthly ROIC (PR)'!AP$2,ROIC!$A$32:$A$60,0),MATCH('Mthly ROIC (PR)'!$A257,ROIC!$A$32:$BS$32,0)),AP256*(1+N256)),"")</f>
        <v/>
      </c>
      <c r="AQ257" s="42">
        <f>IFERROR(IF($C257=7,INDEX(ROIC!$A$32:$BS$60,MATCH('Mthly ROIC (PR)'!AQ$2,ROIC!$A$32:$A$60,0),MATCH('Mthly ROIC (PR)'!$A257,ROIC!$A$32:$BS$32,0)),AQ256*(1+O256)),"")</f>
        <v>0.11735018875034693</v>
      </c>
      <c r="AR257" s="42" t="str">
        <f>IFERROR(IF($C257=7,INDEX(ROIC!$A$32:$BS$60,MATCH('Mthly ROIC (PR)'!AR$2,ROIC!$A$32:$A$60,0),MATCH('Mthly ROIC (PR)'!$A257,ROIC!$A$32:$BS$32,0)),AR256*(1+P256)),"")</f>
        <v/>
      </c>
      <c r="AS257" s="42">
        <f>IFERROR(IF($C257=7,INDEX(ROIC!$A$32:$BS$60,MATCH('Mthly ROIC (PR)'!AS$2,ROIC!$A$32:$A$60,0),MATCH('Mthly ROIC (PR)'!$A257,ROIC!$A$32:$BS$32,0)),AS256*(1+Q256)),"")</f>
        <v>0</v>
      </c>
      <c r="AT257" s="42" t="str">
        <f>IFERROR(IF($C257=7,INDEX(ROIC!$A$32:$BS$60,MATCH('Mthly ROIC (PR)'!AT$2,ROIC!$A$32:$A$60,0),MATCH('Mthly ROIC (PR)'!$A257,ROIC!$A$32:$BS$32,0)),AT256*(1+R256)),"")</f>
        <v/>
      </c>
      <c r="AU257" s="42" t="str">
        <f>IFERROR(IF($C257=7,INDEX(ROIC!$A$32:$BS$60,MATCH('Mthly ROIC (PR)'!AU$2,ROIC!$A$32:$A$60,0),MATCH('Mthly ROIC (PR)'!$A257,ROIC!$A$32:$BS$32,0)),AU256*(1+S256)),"")</f>
        <v/>
      </c>
      <c r="AV257" s="42">
        <f>IFERROR(IF($C257=7,INDEX(ROIC!$A$32:$BS$60,MATCH('Mthly ROIC (PR)'!AV$2,ROIC!$A$32:$A$60,0),MATCH('Mthly ROIC (PR)'!$A257,ROIC!$A$32:$BS$32,0)),AV256*(1+T256)),"")</f>
        <v>0.10610950322493316</v>
      </c>
      <c r="AW257" s="42">
        <f>IFERROR(IF($C257=7,INDEX(ROIC!$A$32:$BS$60,MATCH('Mthly ROIC (PR)'!AW$2,ROIC!$A$32:$A$60,0),MATCH('Mthly ROIC (PR)'!$A257,ROIC!$A$32:$BS$32,0)),AW256*(1+U256)),"")</f>
        <v>8.9616076159004868E-2</v>
      </c>
      <c r="AX257" s="42">
        <f>IFERROR(IF($C257=7,INDEX(ROIC!$A$32:$BS$60,MATCH('Mthly ROIC (PR)'!AX$2,ROIC!$A$32:$A$60,0),MATCH('Mthly ROIC (PR)'!$A257,ROIC!$A$32:$BS$32,0)),AX256*(1+V256)),"")</f>
        <v>0.11927812096733446</v>
      </c>
      <c r="AY257" s="42">
        <f>IFERROR(IF($C257=7,INDEX(ROIC!$A$32:$BS$60,MATCH('Mthly ROIC (PR)'!AY$2,ROIC!$A$32:$A$60,0),MATCH('Mthly ROIC (PR)'!$A257,ROIC!$A$32:$BS$32,0)),AY256*(1+W256)),"")</f>
        <v>7.9678730852153337E-2</v>
      </c>
      <c r="AZ257" s="42">
        <f>IFERROR(IF($C257=7,INDEX(ROIC!$A$32:$BS$60,MATCH('Mthly ROIC (PR)'!AZ$2,ROIC!$A$32:$A$60,0),MATCH('Mthly ROIC (PR)'!$A257,ROIC!$A$32:$BS$32,0)),AZ256*(1+X256)),"")</f>
        <v>0.10657831363005633</v>
      </c>
      <c r="BA257" s="42">
        <f>IFERROR(IF($C257=7,INDEX(ROIC!$A$32:$BS$60,MATCH('Mthly ROIC (PR)'!BA$2,ROIC!$A$32:$A$60,0),MATCH('Mthly ROIC (PR)'!$A257,ROIC!$A$32:$BS$32,0)),BA256*(1+Y256)),"")</f>
        <v>0.10855972624838317</v>
      </c>
      <c r="BB257" s="42" t="str">
        <f>IFERROR(IF($C257=7,INDEX(ROIC!$A$32:$BS$60,MATCH('Mthly ROIC (PR)'!BB$2,ROIC!$A$32:$A$60,0),MATCH('Mthly ROIC (PR)'!$A257,ROIC!$A$32:$BS$32,0)),BB256*(1+Z256)),"")</f>
        <v/>
      </c>
      <c r="BC257" s="42" t="str">
        <f>IFERROR(IF($C257=7,INDEX(ROIC!$A$32:$BS$60,MATCH('Mthly ROIC (PR)'!BC$2,ROIC!$A$32:$A$60,0),MATCH('Mthly ROIC (PR)'!$A257,ROIC!$A$32:$BS$32,0)),BC256*(1+AA256)),"")</f>
        <v/>
      </c>
      <c r="BD257" s="42" t="str">
        <f>IFERROR(IF($C257=7,INDEX(ROIC!$A$32:$BS$60,MATCH('Mthly ROIC (PR)'!BD$2,ROIC!$A$32:$A$60,0),MATCH('Mthly ROIC (PR)'!$A257,ROIC!$A$32:$BS$32,0)),BD256*(1+AB256)),"")</f>
        <v/>
      </c>
      <c r="BE257" s="42">
        <f>IFERROR(IF($C257=7,INDEX(ROIC!$A$32:$BS$60,MATCH('Mthly ROIC (PR)'!BE$2,ROIC!$A$32:$A$60,0),MATCH('Mthly ROIC (PR)'!$A257,ROIC!$A$32:$BS$32,0)),BE256*(1+AC256)),"")</f>
        <v>0.11899611344945268</v>
      </c>
      <c r="BF257" s="42" t="str">
        <f>IFERROR(IF($C257=7,INDEX(ROIC!$A$32:$BS$60,MATCH('Mthly ROIC (PR)'!BF$2,ROIC!$A$32:$A$60,0),MATCH('Mthly ROIC (PR)'!$A257,ROIC!$A$32:$BS$32,0)),BF256*(1+AD256)),"")</f>
        <v/>
      </c>
      <c r="BG257" s="42" t="str">
        <f>IFERROR(IF($C257=7,INDEX(ROIC!$A$32:$BS$60,MATCH('Mthly ROIC (PR)'!BG$2,ROIC!$A$32:$A$60,0),MATCH('Mthly ROIC (PR)'!$A257,ROIC!$A$32:$BS$32,0)),BG256*(1+AE256)),"")</f>
        <v/>
      </c>
      <c r="BH257" s="44">
        <f t="shared" si="184"/>
        <v>8.1439416109220272E-2</v>
      </c>
      <c r="BI257" s="44" t="str">
        <f t="shared" si="185"/>
        <v/>
      </c>
      <c r="BJ257" s="44" t="str">
        <f t="shared" si="186"/>
        <v/>
      </c>
      <c r="BK257" s="44">
        <f t="shared" si="187"/>
        <v>8.4889249284616358E-2</v>
      </c>
      <c r="BL257" s="44">
        <f t="shared" si="188"/>
        <v>7.5547755701331876E-2</v>
      </c>
      <c r="BM257" s="44">
        <f t="shared" si="189"/>
        <v>5.9526030138859612E-2</v>
      </c>
      <c r="BN257" s="44">
        <f t="shared" si="190"/>
        <v>6.7872598558841965E-2</v>
      </c>
      <c r="BO257" s="44">
        <f t="shared" si="191"/>
        <v>0</v>
      </c>
      <c r="BP257" s="44" t="str">
        <f t="shared" si="192"/>
        <v/>
      </c>
      <c r="BQ257" s="44" t="str">
        <f t="shared" si="193"/>
        <v/>
      </c>
      <c r="BR257" s="44" t="str">
        <f t="shared" si="194"/>
        <v/>
      </c>
      <c r="BS257" s="44">
        <f t="shared" si="195"/>
        <v>8.7471754142870548E-2</v>
      </c>
      <c r="BT257" s="44" t="str">
        <f t="shared" si="196"/>
        <v/>
      </c>
      <c r="BU257" s="44">
        <f t="shared" si="197"/>
        <v>0</v>
      </c>
      <c r="BV257" s="44" t="str">
        <f t="shared" si="198"/>
        <v/>
      </c>
      <c r="BW257" s="44" t="str">
        <f t="shared" si="199"/>
        <v/>
      </c>
      <c r="BX257" s="44">
        <f t="shared" si="200"/>
        <v>7.9093050272456791E-2</v>
      </c>
      <c r="BY257" s="44">
        <f t="shared" si="201"/>
        <v>6.6799001045544218E-2</v>
      </c>
      <c r="BZ257" s="44">
        <f t="shared" si="202"/>
        <v>8.8908817130874937E-2</v>
      </c>
      <c r="CA257" s="44">
        <f t="shared" si="203"/>
        <v>5.9391795017414539E-2</v>
      </c>
      <c r="CB257" s="44">
        <f t="shared" si="204"/>
        <v>7.9442497247644822E-2</v>
      </c>
      <c r="CC257" s="44">
        <f t="shared" si="205"/>
        <v>8.0919424036186988E-2</v>
      </c>
      <c r="CD257" s="44" t="str">
        <f t="shared" si="206"/>
        <v/>
      </c>
      <c r="CE257" s="44" t="str">
        <f t="shared" si="207"/>
        <v/>
      </c>
      <c r="CF257" s="44" t="str">
        <f t="shared" si="208"/>
        <v/>
      </c>
      <c r="CG257" s="44">
        <f t="shared" si="209"/>
        <v>8.8698611314137185E-2</v>
      </c>
      <c r="CH257" s="44" t="str">
        <f t="shared" si="210"/>
        <v/>
      </c>
      <c r="CI257" s="44" t="str">
        <f t="shared" si="211"/>
        <v/>
      </c>
      <c r="CJ257" s="48">
        <f t="shared" si="212"/>
        <v>-6.6754260596405676E-3</v>
      </c>
      <c r="CK257" s="48" t="str">
        <f t="shared" si="213"/>
        <v/>
      </c>
      <c r="CL257" s="48" t="str">
        <f t="shared" si="214"/>
        <v/>
      </c>
      <c r="CM257" s="48">
        <f t="shared" si="215"/>
        <v>1.6645083999727577E-3</v>
      </c>
      <c r="CN257" s="48">
        <f t="shared" si="216"/>
        <v>-3.6190396891166024E-3</v>
      </c>
      <c r="CO257" s="48">
        <f t="shared" si="217"/>
        <v>-1.0972790291676825E-2</v>
      </c>
      <c r="CP257" s="48">
        <f t="shared" si="218"/>
        <v>-5.7766368633430391E-4</v>
      </c>
      <c r="CQ257" s="48">
        <f t="shared" si="219"/>
        <v>0</v>
      </c>
      <c r="CR257" s="48" t="str">
        <f t="shared" si="220"/>
        <v/>
      </c>
      <c r="CS257" s="48" t="str">
        <f t="shared" si="221"/>
        <v/>
      </c>
      <c r="CT257" s="48" t="str">
        <f t="shared" si="222"/>
        <v/>
      </c>
      <c r="CU257" s="48">
        <f t="shared" si="223"/>
        <v>1.2015120149064698E-3</v>
      </c>
      <c r="CV257" s="48" t="str">
        <f t="shared" si="224"/>
        <v/>
      </c>
      <c r="CW257" s="48">
        <f t="shared" si="225"/>
        <v>0</v>
      </c>
      <c r="CX257" s="48" t="str">
        <f t="shared" si="226"/>
        <v/>
      </c>
      <c r="CY257" s="48" t="str">
        <f t="shared" si="227"/>
        <v/>
      </c>
      <c r="CZ257" s="48">
        <f t="shared" si="228"/>
        <v>-4.1317418531828702E-3</v>
      </c>
      <c r="DA257" s="48">
        <f t="shared" si="229"/>
        <v>-6.8342057969696286E-3</v>
      </c>
      <c r="DB257" s="48">
        <f t="shared" si="230"/>
        <v>-5.9079908983466394E-4</v>
      </c>
      <c r="DC257" s="48">
        <f t="shared" si="231"/>
        <v>1.2437829712546953E-3</v>
      </c>
      <c r="DD257" s="48">
        <f t="shared" si="232"/>
        <v>-4.9430710637429565E-3</v>
      </c>
      <c r="DE257" s="48">
        <f t="shared" si="233"/>
        <v>-4.1958339751243679E-3</v>
      </c>
      <c r="DF257" s="48" t="str">
        <f t="shared" si="234"/>
        <v/>
      </c>
      <c r="DG257" s="48" t="str">
        <f t="shared" si="235"/>
        <v/>
      </c>
      <c r="DH257" s="48" t="str">
        <f t="shared" si="236"/>
        <v/>
      </c>
      <c r="DI257" s="48">
        <f t="shared" si="237"/>
        <v>1.9964283434585998E-3</v>
      </c>
      <c r="DJ257" s="48" t="str">
        <f t="shared" si="238"/>
        <v/>
      </c>
      <c r="DK257" s="48" t="str">
        <f t="shared" si="239"/>
        <v/>
      </c>
      <c r="DL257" s="37">
        <f t="shared" si="241"/>
        <v>-3.6434339776030264E-2</v>
      </c>
      <c r="DM257" s="39">
        <f t="shared" si="242"/>
        <v>0.96356566022396972</v>
      </c>
      <c r="DN257" s="39">
        <f>PRODUCT($DM$142:DM257)</f>
        <v>1.0507162444145335</v>
      </c>
      <c r="DO257" s="36">
        <f>DL257-'1M RF rate'!C117</f>
        <v>-4.0057109727660065E-2</v>
      </c>
      <c r="DP257" s="39">
        <f t="shared" si="243"/>
        <v>0.95994289027233992</v>
      </c>
      <c r="DQ257" s="39">
        <f>PRODUCT($DP$142:DP257)</f>
        <v>0.69058345494650519</v>
      </c>
      <c r="DR257" s="36">
        <f>DL257-'DJUA Monthly (PR)'!C117</f>
        <v>-1.1983274457138079E-2</v>
      </c>
      <c r="DS257" s="39">
        <f t="shared" si="244"/>
        <v>0.98801672554286191</v>
      </c>
      <c r="DT257" s="39">
        <f>PRODUCT($DS$142:DS257)</f>
        <v>0.98966088040490652</v>
      </c>
      <c r="DU257" s="100"/>
      <c r="DW257" s="125">
        <f t="shared" si="240"/>
        <v>-6.5045190979826639E-3</v>
      </c>
      <c r="DX257" s="124">
        <f t="shared" si="245"/>
        <v>-0.12089497455834142</v>
      </c>
    </row>
    <row r="258" spans="1:128" x14ac:dyDescent="0.35">
      <c r="A258" s="35">
        <f t="shared" si="183"/>
        <v>1970</v>
      </c>
      <c r="B258" s="35">
        <v>1971</v>
      </c>
      <c r="C258" s="35">
        <v>3</v>
      </c>
      <c r="D258" s="46">
        <f>IFERROR(IF(INDEX('Memb Hist (Org)'!$A$1:$BS$29,MATCH('Mthly ROIC (PR)'!D$2,'Memb Hist (Org)'!$A$1:$A$29,0),MATCH('Mthly ROIC (PR)'!$A258,'Memb Hist (Org)'!$A$1:$BS$1,0))&lt;&gt;1,"",'Mthly Returns (PR)'!D257),"")</f>
        <v>3.8462000000000003E-2</v>
      </c>
      <c r="E258" s="46" t="str">
        <f>IFERROR(IF(INDEX('Memb Hist (Org)'!$A$1:$BS$29,MATCH('Mthly ROIC (PR)'!E$2,'Memb Hist (Org)'!$A$1:$A$29,0),MATCH('Mthly ROIC (PR)'!$A258,'Memb Hist (Org)'!$A$1:$BS$1,0))&lt;&gt;1,"",'Mthly Returns (PR)'!E257),"")</f>
        <v/>
      </c>
      <c r="F258" s="46" t="str">
        <f>IFERROR(IF(INDEX('Memb Hist (Org)'!$A$1:$BS$29,MATCH('Mthly ROIC (PR)'!F$2,'Memb Hist (Org)'!$A$1:$A$29,0),MATCH('Mthly ROIC (PR)'!$A258,'Memb Hist (Org)'!$A$1:$BS$1,0))&lt;&gt;1,"",'Mthly Returns (PR)'!F257),"")</f>
        <v/>
      </c>
      <c r="G258" s="46">
        <f>IFERROR(IF(INDEX('Memb Hist (Org)'!$A$1:$BS$29,MATCH('Mthly ROIC (PR)'!G$2,'Memb Hist (Org)'!$A$1:$A$29,0),MATCH('Mthly ROIC (PR)'!$A258,'Memb Hist (Org)'!$A$1:$BS$1,0))&lt;&gt;1,"",'Mthly Returns (PR)'!G257),"")</f>
        <v>-2.2436000000000001E-2</v>
      </c>
      <c r="H258" s="46">
        <f>IFERROR(IF(INDEX('Memb Hist (Org)'!$A$1:$BS$29,MATCH('Mthly ROIC (PR)'!H$2,'Memb Hist (Org)'!$A$1:$A$29,0),MATCH('Mthly ROIC (PR)'!$A258,'Memb Hist (Org)'!$A$1:$BS$1,0))&lt;&gt;1,"",'Mthly Returns (PR)'!H257),"")</f>
        <v>-1.8867999999999999E-2</v>
      </c>
      <c r="I258" s="46">
        <f>IFERROR(IF(INDEX('Memb Hist (Org)'!$A$1:$BS$29,MATCH('Mthly ROIC (PR)'!I$2,'Memb Hist (Org)'!$A$1:$A$29,0),MATCH('Mthly ROIC (PR)'!$A258,'Memb Hist (Org)'!$A$1:$BS$1,0))&lt;&gt;1,"",'Mthly Returns (PR)'!I257),"")</f>
        <v>4.3688999999999999E-2</v>
      </c>
      <c r="J258" s="46">
        <f>IFERROR(IF(INDEX('Memb Hist (Org)'!$A$1:$BS$29,MATCH('Mthly ROIC (PR)'!J$2,'Memb Hist (Org)'!$A$1:$A$29,0),MATCH('Mthly ROIC (PR)'!$A258,'Memb Hist (Org)'!$A$1:$BS$1,0))&lt;&gt;1,"",'Mthly Returns (PR)'!J257),"")</f>
        <v>6.0086000000000001E-2</v>
      </c>
      <c r="K258" s="46">
        <f>IFERROR(IF(INDEX('Memb Hist (Org)'!$A$1:$BS$29,MATCH('Mthly ROIC (PR)'!K$2,'Memb Hist (Org)'!$A$1:$A$29,0),MATCH('Mthly ROIC (PR)'!$A258,'Memb Hist (Org)'!$A$1:$BS$1,0))&lt;&gt;1,"",'Mthly Returns (PR)'!K257),"")</f>
        <v>-2.2858E-2</v>
      </c>
      <c r="L258" s="46" t="str">
        <f>IFERROR(IF(INDEX('Memb Hist (Org)'!$A$1:$BS$29,MATCH('Mthly ROIC (PR)'!L$2,'Memb Hist (Org)'!$A$1:$A$29,0),MATCH('Mthly ROIC (PR)'!$A258,'Memb Hist (Org)'!$A$1:$BS$1,0))&lt;&gt;1,"",'Mthly Returns (PR)'!L257),"")</f>
        <v/>
      </c>
      <c r="M258" s="46" t="str">
        <f>IFERROR(IF(INDEX('Memb Hist (Org)'!$A$1:$BS$29,MATCH('Mthly ROIC (PR)'!M$2,'Memb Hist (Org)'!$A$1:$A$29,0),MATCH('Mthly ROIC (PR)'!$A258,'Memb Hist (Org)'!$A$1:$BS$1,0))&lt;&gt;1,"",'Mthly Returns (PR)'!M257),"")</f>
        <v/>
      </c>
      <c r="N258" s="46" t="str">
        <f>IFERROR(IF(INDEX('Memb Hist (Org)'!$A$1:$BS$29,MATCH('Mthly ROIC (PR)'!N$2,'Memb Hist (Org)'!$A$1:$A$29,0),MATCH('Mthly ROIC (PR)'!$A258,'Memb Hist (Org)'!$A$1:$BS$1,0))&lt;&gt;1,"",'Mthly Returns (PR)'!N257),"")</f>
        <v/>
      </c>
      <c r="O258" s="46">
        <f>IFERROR(IF(INDEX('Memb Hist (Org)'!$A$1:$BS$29,MATCH('Mthly ROIC (PR)'!O$2,'Memb Hist (Org)'!$A$1:$A$29,0),MATCH('Mthly ROIC (PR)'!$A258,'Memb Hist (Org)'!$A$1:$BS$1,0))&lt;&gt;1,"",'Mthly Returns (PR)'!O257),"")</f>
        <v>2.1680000000000001E-2</v>
      </c>
      <c r="P258" s="46" t="str">
        <f>IFERROR(IF(INDEX('Memb Hist (Org)'!$A$1:$BS$29,MATCH('Mthly ROIC (PR)'!P$2,'Memb Hist (Org)'!$A$1:$A$29,0),MATCH('Mthly ROIC (PR)'!$A258,'Memb Hist (Org)'!$A$1:$BS$1,0))&lt;&gt;1,"",'Mthly Returns (PR)'!P257),"")</f>
        <v/>
      </c>
      <c r="Q258" s="46">
        <f>IFERROR(IF(INDEX('Memb Hist (Org)'!$A$1:$BS$29,MATCH('Mthly ROIC (PR)'!Q$2,'Memb Hist (Org)'!$A$1:$A$29,0),MATCH('Mthly ROIC (PR)'!$A258,'Memb Hist (Org)'!$A$1:$BS$1,0))&lt;&gt;1,"",'Mthly Returns (PR)'!Q257),"")</f>
        <v>-4.2554000000000002E-2</v>
      </c>
      <c r="R258" s="46" t="str">
        <f>IFERROR(IF(INDEX('Memb Hist (Org)'!$A$1:$BS$29,MATCH('Mthly ROIC (PR)'!R$2,'Memb Hist (Org)'!$A$1:$A$29,0),MATCH('Mthly ROIC (PR)'!$A258,'Memb Hist (Org)'!$A$1:$BS$1,0))&lt;&gt;1,"",'Mthly Returns (PR)'!R257),"")</f>
        <v/>
      </c>
      <c r="S258" s="46" t="str">
        <f>IFERROR(IF(INDEX('Memb Hist (Org)'!$A$1:$BS$29,MATCH('Mthly ROIC (PR)'!S$2,'Memb Hist (Org)'!$A$1:$A$29,0),MATCH('Mthly ROIC (PR)'!$A258,'Memb Hist (Org)'!$A$1:$BS$1,0))&lt;&gt;1,"",'Mthly Returns (PR)'!S257),"")</f>
        <v/>
      </c>
      <c r="T258" s="46">
        <f>IFERROR(IF(INDEX('Memb Hist (Org)'!$A$1:$BS$29,MATCH('Mthly ROIC (PR)'!T$2,'Memb Hist (Org)'!$A$1:$A$29,0),MATCH('Mthly ROIC (PR)'!$A258,'Memb Hist (Org)'!$A$1:$BS$1,0))&lt;&gt;1,"",'Mthly Returns (PR)'!T257),"")</f>
        <v>0.110236</v>
      </c>
      <c r="U258" s="46">
        <f>IFERROR(IF(INDEX('Memb Hist (Org)'!$A$1:$BS$29,MATCH('Mthly ROIC (PR)'!U$2,'Memb Hist (Org)'!$A$1:$A$29,0),MATCH('Mthly ROIC (PR)'!$A258,'Memb Hist (Org)'!$A$1:$BS$1,0))&lt;&gt;1,"",'Mthly Returns (PR)'!U257),"")</f>
        <v>6.6175999999999999E-2</v>
      </c>
      <c r="V258" s="46">
        <f>IFERROR(IF(INDEX('Memb Hist (Org)'!$A$1:$BS$29,MATCH('Mthly ROIC (PR)'!V$2,'Memb Hist (Org)'!$A$1:$A$29,0),MATCH('Mthly ROIC (PR)'!$A258,'Memb Hist (Org)'!$A$1:$BS$1,0))&lt;&gt;1,"",'Mthly Returns (PR)'!V257),"")</f>
        <v>-5.6855999999999997E-2</v>
      </c>
      <c r="W258" s="46">
        <f>IFERROR(IF(INDEX('Memb Hist (Org)'!$A$1:$BS$29,MATCH('Mthly ROIC (PR)'!W$2,'Memb Hist (Org)'!$A$1:$A$29,0),MATCH('Mthly ROIC (PR)'!$A258,'Memb Hist (Org)'!$A$1:$BS$1,0))&lt;&gt;1,"",'Mthly Returns (PR)'!W257),"")</f>
        <v>-4.1026E-2</v>
      </c>
      <c r="X258" s="46">
        <f>IFERROR(IF(INDEX('Memb Hist (Org)'!$A$1:$BS$29,MATCH('Mthly ROIC (PR)'!X$2,'Memb Hist (Org)'!$A$1:$A$29,0),MATCH('Mthly ROIC (PR)'!$A258,'Memb Hist (Org)'!$A$1:$BS$1,0))&lt;&gt;1,"",'Mthly Returns (PR)'!X257),"")</f>
        <v>5.5045999999999998E-2</v>
      </c>
      <c r="Y258" s="46">
        <f>IFERROR(IF(INDEX('Memb Hist (Org)'!$A$1:$BS$29,MATCH('Mthly ROIC (PR)'!Y$2,'Memb Hist (Org)'!$A$1:$A$29,0),MATCH('Mthly ROIC (PR)'!$A258,'Memb Hist (Org)'!$A$1:$BS$1,0))&lt;&gt;1,"",'Mthly Returns (PR)'!Y257),"")</f>
        <v>8.5938000000000001E-2</v>
      </c>
      <c r="Z258" s="46" t="str">
        <f>IFERROR(IF(INDEX('Memb Hist (Org)'!$A$1:$BS$29,MATCH('Mthly ROIC (PR)'!Z$2,'Memb Hist (Org)'!$A$1:$A$29,0),MATCH('Mthly ROIC (PR)'!$A258,'Memb Hist (Org)'!$A$1:$BS$1,0))&lt;&gt;1,"",'Mthly Returns (PR)'!Z257),"")</f>
        <v/>
      </c>
      <c r="AA258" s="46" t="str">
        <f>IFERROR(IF(INDEX('Memb Hist (Org)'!$A$1:$BS$29,MATCH('Mthly ROIC (PR)'!AA$2,'Memb Hist (Org)'!$A$1:$A$29,0),MATCH('Mthly ROIC (PR)'!$A258,'Memb Hist (Org)'!$A$1:$BS$1,0))&lt;&gt;1,"",'Mthly Returns (PR)'!AA257),"")</f>
        <v/>
      </c>
      <c r="AB258" s="46" t="str">
        <f>IFERROR(IF(INDEX('Memb Hist (Org)'!$A$1:$BS$29,MATCH('Mthly ROIC (PR)'!AB$2,'Memb Hist (Org)'!$A$1:$A$29,0),MATCH('Mthly ROIC (PR)'!$A258,'Memb Hist (Org)'!$A$1:$BS$1,0))&lt;&gt;1,"",'Mthly Returns (PR)'!AB257),"")</f>
        <v/>
      </c>
      <c r="AC258" s="46">
        <f>IFERROR(IF(INDEX('Memb Hist (Org)'!$A$1:$BS$29,MATCH('Mthly ROIC (PR)'!AC$2,'Memb Hist (Org)'!$A$1:$A$29,0),MATCH('Mthly ROIC (PR)'!$A258,'Memb Hist (Org)'!$A$1:$BS$1,0))&lt;&gt;1,"",'Mthly Returns (PR)'!AC257),"")</f>
        <v>-3.7735999999999999E-2</v>
      </c>
      <c r="AD258" s="46" t="str">
        <f>IFERROR(IF(INDEX('Memb Hist (Org)'!$A$1:$BS$29,MATCH('Mthly ROIC (PR)'!AD$2,'Memb Hist (Org)'!$A$1:$A$29,0),MATCH('Mthly ROIC (PR)'!$A258,'Memb Hist (Org)'!$A$1:$BS$1,0))&lt;&gt;1,"",'Mthly Returns (PR)'!AD257),"")</f>
        <v/>
      </c>
      <c r="AE258" s="46" t="str">
        <f>IFERROR(IF(INDEX('Memb Hist (Org)'!$A$1:$BS$29,MATCH('Mthly ROIC (PR)'!AE$2,'Memb Hist (Org)'!$A$1:$A$29,0),MATCH('Mthly ROIC (PR)'!$A258,'Memb Hist (Org)'!$A$1:$BS$1,0))&lt;&gt;1,"",'Mthly Returns (PR)'!AE257),"")</f>
        <v/>
      </c>
      <c r="AF258" s="42">
        <f>IFERROR(IF($C258=7,INDEX(ROIC!$A$32:$BS$60,MATCH('Mthly ROIC (PR)'!AF$2,ROIC!$A$32:$A$60,0),MATCH('Mthly ROIC (PR)'!$A258,ROIC!$A$32:$BS$32,0)),AF257*(1+D257)),"")</f>
        <v>0.10030173088465877</v>
      </c>
      <c r="AG258" s="42" t="str">
        <f>IFERROR(IF($C258=7,INDEX(ROIC!$A$32:$BS$60,MATCH('Mthly ROIC (PR)'!AG$2,ROIC!$A$32:$A$60,0),MATCH('Mthly ROIC (PR)'!$A258,ROIC!$A$32:$BS$32,0)),AG257*(1+E257)),"")</f>
        <v/>
      </c>
      <c r="AH258" s="42" t="str">
        <f>IFERROR(IF($C258=7,INDEX(ROIC!$A$32:$BS$60,MATCH('Mthly ROIC (PR)'!AH$2,ROIC!$A$32:$A$60,0),MATCH('Mthly ROIC (PR)'!$A258,ROIC!$A$32:$BS$32,0)),AH257*(1+F257)),"")</f>
        <v/>
      </c>
      <c r="AI258" s="42">
        <f>IFERROR(IF($C258=7,INDEX(ROIC!$A$32:$BS$60,MATCH('Mthly ROIC (PR)'!AI$2,ROIC!$A$32:$A$60,0),MATCH('Mthly ROIC (PR)'!$A258,ROIC!$A$32:$BS$32,0)),AI257*(1+G257)),"")</f>
        <v>0.1161186248162852</v>
      </c>
      <c r="AJ258" s="42">
        <f>IFERROR(IF($C258=7,INDEX(ROIC!$A$32:$BS$60,MATCH('Mthly ROIC (PR)'!AJ$2,ROIC!$A$32:$A$60,0),MATCH('Mthly ROIC (PR)'!$A258,ROIC!$A$32:$BS$32,0)),AJ257*(1+H257)),"")</f>
        <v>9.6497989360277869E-2</v>
      </c>
      <c r="AK258" s="42">
        <f>IFERROR(IF($C258=7,INDEX(ROIC!$A$32:$BS$60,MATCH('Mthly ROIC (PR)'!AK$2,ROIC!$A$32:$A$60,0),MATCH('Mthly ROIC (PR)'!$A258,ROIC!$A$32:$BS$32,0)),AK257*(1+I257)),"")</f>
        <v>6.5137962721102741E-2</v>
      </c>
      <c r="AL258" s="42">
        <f>IFERROR(IF($C258=7,INDEX(ROIC!$A$32:$BS$60,MATCH('Mthly ROIC (PR)'!AL$2,ROIC!$A$32:$A$60,0),MATCH('Mthly ROIC (PR)'!$A258,ROIC!$A$32:$BS$32,0)),AL257*(1+J257)),"")</f>
        <v>9.028141011477285E-2</v>
      </c>
      <c r="AM258" s="42">
        <f>IFERROR(IF($C258=7,INDEX(ROIC!$A$32:$BS$60,MATCH('Mthly ROIC (PR)'!AM$2,ROIC!$A$32:$A$60,0),MATCH('Mthly ROIC (PR)'!$A258,ROIC!$A$32:$BS$32,0)),AM257*(1+K257)),"")</f>
        <v>0</v>
      </c>
      <c r="AN258" s="42" t="str">
        <f>IFERROR(IF($C258=7,INDEX(ROIC!$A$32:$BS$60,MATCH('Mthly ROIC (PR)'!AN$2,ROIC!$A$32:$A$60,0),MATCH('Mthly ROIC (PR)'!$A258,ROIC!$A$32:$BS$32,0)),AN257*(1+L257)),"")</f>
        <v/>
      </c>
      <c r="AO258" s="42" t="str">
        <f>IFERROR(IF($C258=7,INDEX(ROIC!$A$32:$BS$60,MATCH('Mthly ROIC (PR)'!AO$2,ROIC!$A$32:$A$60,0),MATCH('Mthly ROIC (PR)'!$A258,ROIC!$A$32:$BS$32,0)),AO257*(1+M257)),"")</f>
        <v/>
      </c>
      <c r="AP258" s="42" t="str">
        <f>IFERROR(IF($C258=7,INDEX(ROIC!$A$32:$BS$60,MATCH('Mthly ROIC (PR)'!AP$2,ROIC!$A$32:$A$60,0),MATCH('Mthly ROIC (PR)'!$A258,ROIC!$A$32:$BS$32,0)),AP257*(1+N257)),"")</f>
        <v/>
      </c>
      <c r="AQ258" s="42">
        <f>IFERROR(IF($C258=7,INDEX(ROIC!$A$32:$BS$60,MATCH('Mthly ROIC (PR)'!AQ$2,ROIC!$A$32:$A$60,0),MATCH('Mthly ROIC (PR)'!$A258,ROIC!$A$32:$BS$32,0)),AQ257*(1+O257)),"")</f>
        <v>0.1189621109430217</v>
      </c>
      <c r="AR258" s="42" t="str">
        <f>IFERROR(IF($C258=7,INDEX(ROIC!$A$32:$BS$60,MATCH('Mthly ROIC (PR)'!AR$2,ROIC!$A$32:$A$60,0),MATCH('Mthly ROIC (PR)'!$A258,ROIC!$A$32:$BS$32,0)),AR257*(1+P257)),"")</f>
        <v/>
      </c>
      <c r="AS258" s="42">
        <f>IFERROR(IF($C258=7,INDEX(ROIC!$A$32:$BS$60,MATCH('Mthly ROIC (PR)'!AS$2,ROIC!$A$32:$A$60,0),MATCH('Mthly ROIC (PR)'!$A258,ROIC!$A$32:$BS$32,0)),AS257*(1+Q257)),"")</f>
        <v>0</v>
      </c>
      <c r="AT258" s="42" t="str">
        <f>IFERROR(IF($C258=7,INDEX(ROIC!$A$32:$BS$60,MATCH('Mthly ROIC (PR)'!AT$2,ROIC!$A$32:$A$60,0),MATCH('Mthly ROIC (PR)'!$A258,ROIC!$A$32:$BS$32,0)),AT257*(1+R257)),"")</f>
        <v/>
      </c>
      <c r="AU258" s="42" t="str">
        <f>IFERROR(IF($C258=7,INDEX(ROIC!$A$32:$BS$60,MATCH('Mthly ROIC (PR)'!AU$2,ROIC!$A$32:$A$60,0),MATCH('Mthly ROIC (PR)'!$A258,ROIC!$A$32:$BS$32,0)),AU257*(1+S257)),"")</f>
        <v/>
      </c>
      <c r="AV258" s="42">
        <f>IFERROR(IF($C258=7,INDEX(ROIC!$A$32:$BS$60,MATCH('Mthly ROIC (PR)'!AV$2,ROIC!$A$32:$A$60,0),MATCH('Mthly ROIC (PR)'!$A258,ROIC!$A$32:$BS$32,0)),AV257*(1+T257)),"")</f>
        <v>0.10056644888596587</v>
      </c>
      <c r="AW258" s="42">
        <f>IFERROR(IF($C258=7,INDEX(ROIC!$A$32:$BS$60,MATCH('Mthly ROIC (PR)'!AW$2,ROIC!$A$32:$A$60,0),MATCH('Mthly ROIC (PR)'!$A258,ROIC!$A$32:$BS$32,0)),AW257*(1+U257)),"")</f>
        <v>8.0447455407177085E-2</v>
      </c>
      <c r="AX258" s="42">
        <f>IFERROR(IF($C258=7,INDEX(ROIC!$A$32:$BS$60,MATCH('Mthly ROIC (PR)'!AX$2,ROIC!$A$32:$A$60,0),MATCH('Mthly ROIC (PR)'!$A258,ROIC!$A$32:$BS$32,0)),AX257*(1+V257)),"")</f>
        <v>0.11848551785350653</v>
      </c>
      <c r="AY258" s="42">
        <f>IFERROR(IF($C258=7,INDEX(ROIC!$A$32:$BS$60,MATCH('Mthly ROIC (PR)'!AY$2,ROIC!$A$32:$A$60,0),MATCH('Mthly ROIC (PR)'!$A258,ROIC!$A$32:$BS$32,0)),AY257*(1+W257)),"")</f>
        <v>8.1347362833659134E-2</v>
      </c>
      <c r="AZ258" s="42">
        <f>IFERROR(IF($C258=7,INDEX(ROIC!$A$32:$BS$60,MATCH('Mthly ROIC (PR)'!AZ$2,ROIC!$A$32:$A$60,0),MATCH('Mthly ROIC (PR)'!$A258,ROIC!$A$32:$BS$32,0)),AZ257*(1+X257)),"")</f>
        <v>9.9946797799366965E-2</v>
      </c>
      <c r="BA258" s="42">
        <f>IFERROR(IF($C258=7,INDEX(ROIC!$A$32:$BS$60,MATCH('Mthly ROIC (PR)'!BA$2,ROIC!$A$32:$A$60,0),MATCH('Mthly ROIC (PR)'!$A258,ROIC!$A$32:$BS$32,0)),BA257*(1+Y257)),"")</f>
        <v>0.10293068732295201</v>
      </c>
      <c r="BB258" s="42" t="str">
        <f>IFERROR(IF($C258=7,INDEX(ROIC!$A$32:$BS$60,MATCH('Mthly ROIC (PR)'!BB$2,ROIC!$A$32:$A$60,0),MATCH('Mthly ROIC (PR)'!$A258,ROIC!$A$32:$BS$32,0)),BB257*(1+Z257)),"")</f>
        <v/>
      </c>
      <c r="BC258" s="42" t="str">
        <f>IFERROR(IF($C258=7,INDEX(ROIC!$A$32:$BS$60,MATCH('Mthly ROIC (PR)'!BC$2,ROIC!$A$32:$A$60,0),MATCH('Mthly ROIC (PR)'!$A258,ROIC!$A$32:$BS$32,0)),BC257*(1+AA257)),"")</f>
        <v/>
      </c>
      <c r="BD258" s="42" t="str">
        <f>IFERROR(IF($C258=7,INDEX(ROIC!$A$32:$BS$60,MATCH('Mthly ROIC (PR)'!BD$2,ROIC!$A$32:$A$60,0),MATCH('Mthly ROIC (PR)'!$A258,ROIC!$A$32:$BS$32,0)),BD257*(1+AB257)),"")</f>
        <v/>
      </c>
      <c r="BE258" s="42">
        <f>IFERROR(IF($C258=7,INDEX(ROIC!$A$32:$BS$60,MATCH('Mthly ROIC (PR)'!BE$2,ROIC!$A$32:$A$60,0),MATCH('Mthly ROIC (PR)'!$A258,ROIC!$A$32:$BS$32,0)),BE257*(1+AC257)),"")</f>
        <v>0.12167447797097296</v>
      </c>
      <c r="BF258" s="42" t="str">
        <f>IFERROR(IF($C258=7,INDEX(ROIC!$A$32:$BS$60,MATCH('Mthly ROIC (PR)'!BF$2,ROIC!$A$32:$A$60,0),MATCH('Mthly ROIC (PR)'!$A258,ROIC!$A$32:$BS$32,0)),BF257*(1+AD257)),"")</f>
        <v/>
      </c>
      <c r="BG258" s="42" t="str">
        <f>IFERROR(IF($C258=7,INDEX(ROIC!$A$32:$BS$60,MATCH('Mthly ROIC (PR)'!BG$2,ROIC!$A$32:$A$60,0),MATCH('Mthly ROIC (PR)'!$A258,ROIC!$A$32:$BS$32,0)),BG257*(1+AE257)),"")</f>
        <v/>
      </c>
      <c r="BH258" s="44">
        <f t="shared" si="184"/>
        <v>7.7590965655834676E-2</v>
      </c>
      <c r="BI258" s="44" t="str">
        <f t="shared" si="185"/>
        <v/>
      </c>
      <c r="BJ258" s="44" t="str">
        <f t="shared" si="186"/>
        <v/>
      </c>
      <c r="BK258" s="44">
        <f t="shared" si="187"/>
        <v>8.9826527923868416E-2</v>
      </c>
      <c r="BL258" s="44">
        <f t="shared" si="188"/>
        <v>7.4648484251188724E-2</v>
      </c>
      <c r="BM258" s="44">
        <f t="shared" si="189"/>
        <v>5.0389134701933173E-2</v>
      </c>
      <c r="BN258" s="44">
        <f t="shared" si="190"/>
        <v>6.9839490602919288E-2</v>
      </c>
      <c r="BO258" s="44">
        <f t="shared" si="191"/>
        <v>0</v>
      </c>
      <c r="BP258" s="44" t="str">
        <f t="shared" si="192"/>
        <v/>
      </c>
      <c r="BQ258" s="44" t="str">
        <f t="shared" si="193"/>
        <v/>
      </c>
      <c r="BR258" s="44" t="str">
        <f t="shared" si="194"/>
        <v/>
      </c>
      <c r="BS258" s="44">
        <f t="shared" si="195"/>
        <v>9.2026179240515829E-2</v>
      </c>
      <c r="BT258" s="44" t="str">
        <f t="shared" si="196"/>
        <v/>
      </c>
      <c r="BU258" s="44">
        <f t="shared" si="197"/>
        <v>0</v>
      </c>
      <c r="BV258" s="44" t="str">
        <f t="shared" si="198"/>
        <v/>
      </c>
      <c r="BW258" s="44" t="str">
        <f t="shared" si="199"/>
        <v/>
      </c>
      <c r="BX258" s="44">
        <f t="shared" si="200"/>
        <v>7.7795745026706345E-2</v>
      </c>
      <c r="BY258" s="44">
        <f t="shared" si="201"/>
        <v>6.2232183777321898E-2</v>
      </c>
      <c r="BZ258" s="44">
        <f t="shared" si="202"/>
        <v>9.1657498483820779E-2</v>
      </c>
      <c r="CA258" s="44">
        <f t="shared" si="203"/>
        <v>6.292833015092629E-2</v>
      </c>
      <c r="CB258" s="44">
        <f t="shared" si="204"/>
        <v>7.7316398102631981E-2</v>
      </c>
      <c r="CC258" s="44">
        <f t="shared" si="205"/>
        <v>7.9624662052847642E-2</v>
      </c>
      <c r="CD258" s="44" t="str">
        <f t="shared" si="206"/>
        <v/>
      </c>
      <c r="CE258" s="44" t="str">
        <f t="shared" si="207"/>
        <v/>
      </c>
      <c r="CF258" s="44" t="str">
        <f t="shared" si="208"/>
        <v/>
      </c>
      <c r="CG258" s="44">
        <f t="shared" si="209"/>
        <v>9.4124400029485022E-2</v>
      </c>
      <c r="CH258" s="44" t="str">
        <f t="shared" si="210"/>
        <v/>
      </c>
      <c r="CI258" s="44" t="str">
        <f t="shared" si="211"/>
        <v/>
      </c>
      <c r="CJ258" s="48">
        <f t="shared" si="212"/>
        <v>2.9843037210547135E-3</v>
      </c>
      <c r="CK258" s="48" t="str">
        <f t="shared" si="213"/>
        <v/>
      </c>
      <c r="CL258" s="48" t="str">
        <f t="shared" si="214"/>
        <v/>
      </c>
      <c r="CM258" s="48">
        <f t="shared" si="215"/>
        <v>-2.015347980499912E-3</v>
      </c>
      <c r="CN258" s="48">
        <f t="shared" si="216"/>
        <v>-1.4084676008514288E-3</v>
      </c>
      <c r="CO258" s="48">
        <f t="shared" si="217"/>
        <v>2.2014509059927584E-3</v>
      </c>
      <c r="CP258" s="48">
        <f t="shared" si="218"/>
        <v>4.1963756323670082E-3</v>
      </c>
      <c r="CQ258" s="48">
        <f t="shared" si="219"/>
        <v>0</v>
      </c>
      <c r="CR258" s="48" t="str">
        <f t="shared" si="220"/>
        <v/>
      </c>
      <c r="CS258" s="48" t="str">
        <f t="shared" si="221"/>
        <v/>
      </c>
      <c r="CT258" s="48" t="str">
        <f t="shared" si="222"/>
        <v/>
      </c>
      <c r="CU258" s="48">
        <f t="shared" si="223"/>
        <v>1.9951275659343833E-3</v>
      </c>
      <c r="CV258" s="48" t="str">
        <f t="shared" si="224"/>
        <v/>
      </c>
      <c r="CW258" s="48">
        <f t="shared" si="225"/>
        <v>0</v>
      </c>
      <c r="CX258" s="48" t="str">
        <f t="shared" si="226"/>
        <v/>
      </c>
      <c r="CY258" s="48" t="str">
        <f t="shared" si="227"/>
        <v/>
      </c>
      <c r="CZ258" s="48">
        <f t="shared" si="228"/>
        <v>8.5758917487640009E-3</v>
      </c>
      <c r="DA258" s="48">
        <f t="shared" si="229"/>
        <v>4.1182769936480542E-3</v>
      </c>
      <c r="DB258" s="48">
        <f t="shared" si="230"/>
        <v>-5.2112787337961139E-3</v>
      </c>
      <c r="DC258" s="48">
        <f t="shared" si="231"/>
        <v>-2.581697672771902E-3</v>
      </c>
      <c r="DD258" s="48">
        <f t="shared" si="232"/>
        <v>4.2559584499574799E-3</v>
      </c>
      <c r="DE258" s="48">
        <f t="shared" si="233"/>
        <v>6.8427842074976208E-3</v>
      </c>
      <c r="DF258" s="48" t="str">
        <f t="shared" si="234"/>
        <v/>
      </c>
      <c r="DG258" s="48" t="str">
        <f t="shared" si="235"/>
        <v/>
      </c>
      <c r="DH258" s="48" t="str">
        <f t="shared" si="236"/>
        <v/>
      </c>
      <c r="DI258" s="48">
        <f t="shared" si="237"/>
        <v>-3.5518783595126467E-3</v>
      </c>
      <c r="DJ258" s="48" t="str">
        <f t="shared" si="238"/>
        <v/>
      </c>
      <c r="DK258" s="48" t="str">
        <f t="shared" si="239"/>
        <v/>
      </c>
      <c r="DL258" s="37">
        <f t="shared" si="241"/>
        <v>2.040149887778402E-2</v>
      </c>
      <c r="DM258" s="39">
        <f t="shared" si="242"/>
        <v>1.0204014988777841</v>
      </c>
      <c r="DN258" s="39">
        <f>PRODUCT($DM$142:DM258)</f>
        <v>1.0721524306958261</v>
      </c>
      <c r="DO258" s="36">
        <f>DL258-'1M RF rate'!C118</f>
        <v>1.7373280386455404E-2</v>
      </c>
      <c r="DP258" s="39">
        <f t="shared" si="243"/>
        <v>1.0173732803864555</v>
      </c>
      <c r="DQ258" s="39">
        <f>PRODUCT($DP$142:DP258)</f>
        <v>0.70258115493953799</v>
      </c>
      <c r="DR258" s="36">
        <f>DL258-'DJUA Monthly (PR)'!C118</f>
        <v>6.1381961674477521E-3</v>
      </c>
      <c r="DS258" s="39">
        <f t="shared" si="244"/>
        <v>1.0061381961674478</v>
      </c>
      <c r="DT258" s="39">
        <f>PRODUCT($DS$142:DS258)</f>
        <v>0.995735613028081</v>
      </c>
      <c r="DU258" s="100"/>
      <c r="DW258" s="125">
        <f t="shared" si="240"/>
        <v>7.5366555503561861E-2</v>
      </c>
      <c r="DX258" s="124">
        <f t="shared" si="245"/>
        <v>-2.1726649387155406E-2</v>
      </c>
    </row>
    <row r="259" spans="1:128" x14ac:dyDescent="0.35">
      <c r="A259" s="35">
        <f t="shared" si="183"/>
        <v>1970</v>
      </c>
      <c r="B259" s="35">
        <v>1971</v>
      </c>
      <c r="C259" s="35">
        <v>4</v>
      </c>
      <c r="D259" s="46">
        <f>IFERROR(IF(INDEX('Memb Hist (Org)'!$A$1:$BS$29,MATCH('Mthly ROIC (PR)'!D$2,'Memb Hist (Org)'!$A$1:$A$29,0),MATCH('Mthly ROIC (PR)'!$A259,'Memb Hist (Org)'!$A$1:$BS$1,0))&lt;&gt;1,"",'Mthly Returns (PR)'!D258),"")</f>
        <v>-5.7612999999999998E-2</v>
      </c>
      <c r="E259" s="46" t="str">
        <f>IFERROR(IF(INDEX('Memb Hist (Org)'!$A$1:$BS$29,MATCH('Mthly ROIC (PR)'!E$2,'Memb Hist (Org)'!$A$1:$A$29,0),MATCH('Mthly ROIC (PR)'!$A259,'Memb Hist (Org)'!$A$1:$BS$1,0))&lt;&gt;1,"",'Mthly Returns (PR)'!E258),"")</f>
        <v/>
      </c>
      <c r="F259" s="46" t="str">
        <f>IFERROR(IF(INDEX('Memb Hist (Org)'!$A$1:$BS$29,MATCH('Mthly ROIC (PR)'!F$2,'Memb Hist (Org)'!$A$1:$A$29,0),MATCH('Mthly ROIC (PR)'!$A259,'Memb Hist (Org)'!$A$1:$BS$1,0))&lt;&gt;1,"",'Mthly Returns (PR)'!F258),"")</f>
        <v/>
      </c>
      <c r="G259" s="46">
        <f>IFERROR(IF(INDEX('Memb Hist (Org)'!$A$1:$BS$29,MATCH('Mthly ROIC (PR)'!G$2,'Memb Hist (Org)'!$A$1:$A$29,0),MATCH('Mthly ROIC (PR)'!$A259,'Memb Hist (Org)'!$A$1:$BS$1,0))&lt;&gt;1,"",'Mthly Returns (PR)'!G258),"")</f>
        <v>-5.5738000000000003E-2</v>
      </c>
      <c r="H259" s="46">
        <f>IFERROR(IF(INDEX('Memb Hist (Org)'!$A$1:$BS$29,MATCH('Mthly ROIC (PR)'!H$2,'Memb Hist (Org)'!$A$1:$A$29,0),MATCH('Mthly ROIC (PR)'!$A259,'Memb Hist (Org)'!$A$1:$BS$1,0))&lt;&gt;1,"",'Mthly Returns (PR)'!H258),"")</f>
        <v>-3.0213E-2</v>
      </c>
      <c r="I259" s="46">
        <f>IFERROR(IF(INDEX('Memb Hist (Org)'!$A$1:$BS$29,MATCH('Mthly ROIC (PR)'!I$2,'Memb Hist (Org)'!$A$1:$A$29,0),MATCH('Mthly ROIC (PR)'!$A259,'Memb Hist (Org)'!$A$1:$BS$1,0))&lt;&gt;1,"",'Mthly Returns (PR)'!I258),"")</f>
        <v>1.3953E-2</v>
      </c>
      <c r="J259" s="46">
        <f>IFERROR(IF(INDEX('Memb Hist (Org)'!$A$1:$BS$29,MATCH('Mthly ROIC (PR)'!J$2,'Memb Hist (Org)'!$A$1:$A$29,0),MATCH('Mthly ROIC (PR)'!$A259,'Memb Hist (Org)'!$A$1:$BS$1,0))&lt;&gt;1,"",'Mthly Returns (PR)'!J258),"")</f>
        <v>-6.0728999999999998E-2</v>
      </c>
      <c r="K259" s="46">
        <f>IFERROR(IF(INDEX('Memb Hist (Org)'!$A$1:$BS$29,MATCH('Mthly ROIC (PR)'!K$2,'Memb Hist (Org)'!$A$1:$A$29,0),MATCH('Mthly ROIC (PR)'!$A259,'Memb Hist (Org)'!$A$1:$BS$1,0))&lt;&gt;1,"",'Mthly Returns (PR)'!K258),"")</f>
        <v>0</v>
      </c>
      <c r="L259" s="46" t="str">
        <f>IFERROR(IF(INDEX('Memb Hist (Org)'!$A$1:$BS$29,MATCH('Mthly ROIC (PR)'!L$2,'Memb Hist (Org)'!$A$1:$A$29,0),MATCH('Mthly ROIC (PR)'!$A259,'Memb Hist (Org)'!$A$1:$BS$1,0))&lt;&gt;1,"",'Mthly Returns (PR)'!L258),"")</f>
        <v/>
      </c>
      <c r="M259" s="46" t="str">
        <f>IFERROR(IF(INDEX('Memb Hist (Org)'!$A$1:$BS$29,MATCH('Mthly ROIC (PR)'!M$2,'Memb Hist (Org)'!$A$1:$A$29,0),MATCH('Mthly ROIC (PR)'!$A259,'Memb Hist (Org)'!$A$1:$BS$1,0))&lt;&gt;1,"",'Mthly Returns (PR)'!M258),"")</f>
        <v/>
      </c>
      <c r="N259" s="46" t="str">
        <f>IFERROR(IF(INDEX('Memb Hist (Org)'!$A$1:$BS$29,MATCH('Mthly ROIC (PR)'!N$2,'Memb Hist (Org)'!$A$1:$A$29,0),MATCH('Mthly ROIC (PR)'!$A259,'Memb Hist (Org)'!$A$1:$BS$1,0))&lt;&gt;1,"",'Mthly Returns (PR)'!N258),"")</f>
        <v/>
      </c>
      <c r="O259" s="46">
        <f>IFERROR(IF(INDEX('Memb Hist (Org)'!$A$1:$BS$29,MATCH('Mthly ROIC (PR)'!O$2,'Memb Hist (Org)'!$A$1:$A$29,0),MATCH('Mthly ROIC (PR)'!$A259,'Memb Hist (Org)'!$A$1:$BS$1,0))&lt;&gt;1,"",'Mthly Returns (PR)'!O258),"")</f>
        <v>-3.7135000000000001E-2</v>
      </c>
      <c r="P259" s="46" t="str">
        <f>IFERROR(IF(INDEX('Memb Hist (Org)'!$A$1:$BS$29,MATCH('Mthly ROIC (PR)'!P$2,'Memb Hist (Org)'!$A$1:$A$29,0),MATCH('Mthly ROIC (PR)'!$A259,'Memb Hist (Org)'!$A$1:$BS$1,0))&lt;&gt;1,"",'Mthly Returns (PR)'!P258),"")</f>
        <v/>
      </c>
      <c r="Q259" s="46">
        <f>IFERROR(IF(INDEX('Memb Hist (Org)'!$A$1:$BS$29,MATCH('Mthly ROIC (PR)'!Q$2,'Memb Hist (Org)'!$A$1:$A$29,0),MATCH('Mthly ROIC (PR)'!$A259,'Memb Hist (Org)'!$A$1:$BS$1,0))&lt;&gt;1,"",'Mthly Returns (PR)'!Q258),"")</f>
        <v>-2.1739000000000001E-2</v>
      </c>
      <c r="R259" s="46" t="str">
        <f>IFERROR(IF(INDEX('Memb Hist (Org)'!$A$1:$BS$29,MATCH('Mthly ROIC (PR)'!R$2,'Memb Hist (Org)'!$A$1:$A$29,0),MATCH('Mthly ROIC (PR)'!$A259,'Memb Hist (Org)'!$A$1:$BS$1,0))&lt;&gt;1,"",'Mthly Returns (PR)'!R258),"")</f>
        <v/>
      </c>
      <c r="S259" s="46" t="str">
        <f>IFERROR(IF(INDEX('Memb Hist (Org)'!$A$1:$BS$29,MATCH('Mthly ROIC (PR)'!S$2,'Memb Hist (Org)'!$A$1:$A$29,0),MATCH('Mthly ROIC (PR)'!$A259,'Memb Hist (Org)'!$A$1:$BS$1,0))&lt;&gt;1,"",'Mthly Returns (PR)'!S258),"")</f>
        <v/>
      </c>
      <c r="T259" s="46">
        <f>IFERROR(IF(INDEX('Memb Hist (Org)'!$A$1:$BS$29,MATCH('Mthly ROIC (PR)'!T$2,'Memb Hist (Org)'!$A$1:$A$29,0),MATCH('Mthly ROIC (PR)'!$A259,'Memb Hist (Org)'!$A$1:$BS$1,0))&lt;&gt;1,"",'Mthly Returns (PR)'!T258),"")</f>
        <v>-9.7015000000000004E-2</v>
      </c>
      <c r="U259" s="46">
        <f>IFERROR(IF(INDEX('Memb Hist (Org)'!$A$1:$BS$29,MATCH('Mthly ROIC (PR)'!U$2,'Memb Hist (Org)'!$A$1:$A$29,0),MATCH('Mthly ROIC (PR)'!$A259,'Memb Hist (Org)'!$A$1:$BS$1,0))&lt;&gt;1,"",'Mthly Returns (PR)'!U258),"")</f>
        <v>8.9654999999999999E-2</v>
      </c>
      <c r="V259" s="46">
        <f>IFERROR(IF(INDEX('Memb Hist (Org)'!$A$1:$BS$29,MATCH('Mthly ROIC (PR)'!V$2,'Memb Hist (Org)'!$A$1:$A$29,0),MATCH('Mthly ROIC (PR)'!$A259,'Memb Hist (Org)'!$A$1:$BS$1,0))&lt;&gt;1,"",'Mthly Returns (PR)'!V258),"")</f>
        <v>7.0920000000000002E-3</v>
      </c>
      <c r="W259" s="46">
        <f>IFERROR(IF(INDEX('Memb Hist (Org)'!$A$1:$BS$29,MATCH('Mthly ROIC (PR)'!W$2,'Memb Hist (Org)'!$A$1:$A$29,0),MATCH('Mthly ROIC (PR)'!$A259,'Memb Hist (Org)'!$A$1:$BS$1,0))&lt;&gt;1,"",'Mthly Returns (PR)'!W258),"")</f>
        <v>-1.0470999999999999E-2</v>
      </c>
      <c r="X259" s="46">
        <f>IFERROR(IF(INDEX('Memb Hist (Org)'!$A$1:$BS$29,MATCH('Mthly ROIC (PR)'!X$2,'Memb Hist (Org)'!$A$1:$A$29,0),MATCH('Mthly ROIC (PR)'!$A259,'Memb Hist (Org)'!$A$1:$BS$1,0))&lt;&gt;1,"",'Mthly Returns (PR)'!X258),"")</f>
        <v>-1.7391E-2</v>
      </c>
      <c r="Y259" s="46">
        <f>IFERROR(IF(INDEX('Memb Hist (Org)'!$A$1:$BS$29,MATCH('Mthly ROIC (PR)'!Y$2,'Memb Hist (Org)'!$A$1:$A$29,0),MATCH('Mthly ROIC (PR)'!$A259,'Memb Hist (Org)'!$A$1:$BS$1,0))&lt;&gt;1,"",'Mthly Returns (PR)'!Y258),"")</f>
        <v>-5.6180000000000001E-2</v>
      </c>
      <c r="Z259" s="46" t="str">
        <f>IFERROR(IF(INDEX('Memb Hist (Org)'!$A$1:$BS$29,MATCH('Mthly ROIC (PR)'!Z$2,'Memb Hist (Org)'!$A$1:$A$29,0),MATCH('Mthly ROIC (PR)'!$A259,'Memb Hist (Org)'!$A$1:$BS$1,0))&lt;&gt;1,"",'Mthly Returns (PR)'!Z258),"")</f>
        <v/>
      </c>
      <c r="AA259" s="46" t="str">
        <f>IFERROR(IF(INDEX('Memb Hist (Org)'!$A$1:$BS$29,MATCH('Mthly ROIC (PR)'!AA$2,'Memb Hist (Org)'!$A$1:$A$29,0),MATCH('Mthly ROIC (PR)'!$A259,'Memb Hist (Org)'!$A$1:$BS$1,0))&lt;&gt;1,"",'Mthly Returns (PR)'!AA258),"")</f>
        <v/>
      </c>
      <c r="AB259" s="46" t="str">
        <f>IFERROR(IF(INDEX('Memb Hist (Org)'!$A$1:$BS$29,MATCH('Mthly ROIC (PR)'!AB$2,'Memb Hist (Org)'!$A$1:$A$29,0),MATCH('Mthly ROIC (PR)'!$A259,'Memb Hist (Org)'!$A$1:$BS$1,0))&lt;&gt;1,"",'Mthly Returns (PR)'!AB258),"")</f>
        <v/>
      </c>
      <c r="AC259" s="46">
        <f>IFERROR(IF(INDEX('Memb Hist (Org)'!$A$1:$BS$29,MATCH('Mthly ROIC (PR)'!AC$2,'Memb Hist (Org)'!$A$1:$A$29,0),MATCH('Mthly ROIC (PR)'!$A259,'Memb Hist (Org)'!$A$1:$BS$1,0))&lt;&gt;1,"",'Mthly Returns (PR)'!AC258),"")</f>
        <v>-1.3072E-2</v>
      </c>
      <c r="AD259" s="46" t="str">
        <f>IFERROR(IF(INDEX('Memb Hist (Org)'!$A$1:$BS$29,MATCH('Mthly ROIC (PR)'!AD$2,'Memb Hist (Org)'!$A$1:$A$29,0),MATCH('Mthly ROIC (PR)'!$A259,'Memb Hist (Org)'!$A$1:$BS$1,0))&lt;&gt;1,"",'Mthly Returns (PR)'!AD258),"")</f>
        <v/>
      </c>
      <c r="AE259" s="46" t="str">
        <f>IFERROR(IF(INDEX('Memb Hist (Org)'!$A$1:$BS$29,MATCH('Mthly ROIC (PR)'!AE$2,'Memb Hist (Org)'!$A$1:$A$29,0),MATCH('Mthly ROIC (PR)'!$A259,'Memb Hist (Org)'!$A$1:$BS$1,0))&lt;&gt;1,"",'Mthly Returns (PR)'!AE258),"")</f>
        <v/>
      </c>
      <c r="AF259" s="42">
        <f>IFERROR(IF($C259=7,INDEX(ROIC!$A$32:$BS$60,MATCH('Mthly ROIC (PR)'!AF$2,ROIC!$A$32:$A$60,0),MATCH('Mthly ROIC (PR)'!$A259,ROIC!$A$32:$BS$32,0)),AF258*(1+D258)),"")</f>
        <v>0.10415953605794451</v>
      </c>
      <c r="AG259" s="42" t="str">
        <f>IFERROR(IF($C259=7,INDEX(ROIC!$A$32:$BS$60,MATCH('Mthly ROIC (PR)'!AG$2,ROIC!$A$32:$A$60,0),MATCH('Mthly ROIC (PR)'!$A259,ROIC!$A$32:$BS$32,0)),AG258*(1+E258)),"")</f>
        <v/>
      </c>
      <c r="AH259" s="42" t="str">
        <f>IFERROR(IF($C259=7,INDEX(ROIC!$A$32:$BS$60,MATCH('Mthly ROIC (PR)'!AH$2,ROIC!$A$32:$A$60,0),MATCH('Mthly ROIC (PR)'!$A259,ROIC!$A$32:$BS$32,0)),AH258*(1+F258)),"")</f>
        <v/>
      </c>
      <c r="AI259" s="42">
        <f>IFERROR(IF($C259=7,INDEX(ROIC!$A$32:$BS$60,MATCH('Mthly ROIC (PR)'!AI$2,ROIC!$A$32:$A$60,0),MATCH('Mthly ROIC (PR)'!$A259,ROIC!$A$32:$BS$32,0)),AI258*(1+G258)),"")</f>
        <v>0.11351338734990701</v>
      </c>
      <c r="AJ259" s="42">
        <f>IFERROR(IF($C259=7,INDEX(ROIC!$A$32:$BS$60,MATCH('Mthly ROIC (PR)'!AJ$2,ROIC!$A$32:$A$60,0),MATCH('Mthly ROIC (PR)'!$A259,ROIC!$A$32:$BS$32,0)),AJ258*(1+H258)),"")</f>
        <v>9.4677265297028149E-2</v>
      </c>
      <c r="AK259" s="42">
        <f>IFERROR(IF($C259=7,INDEX(ROIC!$A$32:$BS$60,MATCH('Mthly ROIC (PR)'!AK$2,ROIC!$A$32:$A$60,0),MATCH('Mthly ROIC (PR)'!$A259,ROIC!$A$32:$BS$32,0)),AK258*(1+I258)),"")</f>
        <v>6.7983775174424999E-2</v>
      </c>
      <c r="AL259" s="42">
        <f>IFERROR(IF($C259=7,INDEX(ROIC!$A$32:$BS$60,MATCH('Mthly ROIC (PR)'!AL$2,ROIC!$A$32:$A$60,0),MATCH('Mthly ROIC (PR)'!$A259,ROIC!$A$32:$BS$32,0)),AL258*(1+J258)),"")</f>
        <v>9.5706058922929105E-2</v>
      </c>
      <c r="AM259" s="42">
        <f>IFERROR(IF($C259=7,INDEX(ROIC!$A$32:$BS$60,MATCH('Mthly ROIC (PR)'!AM$2,ROIC!$A$32:$A$60,0),MATCH('Mthly ROIC (PR)'!$A259,ROIC!$A$32:$BS$32,0)),AM258*(1+K258)),"")</f>
        <v>0</v>
      </c>
      <c r="AN259" s="42" t="str">
        <f>IFERROR(IF($C259=7,INDEX(ROIC!$A$32:$BS$60,MATCH('Mthly ROIC (PR)'!AN$2,ROIC!$A$32:$A$60,0),MATCH('Mthly ROIC (PR)'!$A259,ROIC!$A$32:$BS$32,0)),AN258*(1+L258)),"")</f>
        <v/>
      </c>
      <c r="AO259" s="42" t="str">
        <f>IFERROR(IF($C259=7,INDEX(ROIC!$A$32:$BS$60,MATCH('Mthly ROIC (PR)'!AO$2,ROIC!$A$32:$A$60,0),MATCH('Mthly ROIC (PR)'!$A259,ROIC!$A$32:$BS$32,0)),AO258*(1+M258)),"")</f>
        <v/>
      </c>
      <c r="AP259" s="42" t="str">
        <f>IFERROR(IF($C259=7,INDEX(ROIC!$A$32:$BS$60,MATCH('Mthly ROIC (PR)'!AP$2,ROIC!$A$32:$A$60,0),MATCH('Mthly ROIC (PR)'!$A259,ROIC!$A$32:$BS$32,0)),AP258*(1+N258)),"")</f>
        <v/>
      </c>
      <c r="AQ259" s="42">
        <f>IFERROR(IF($C259=7,INDEX(ROIC!$A$32:$BS$60,MATCH('Mthly ROIC (PR)'!AQ$2,ROIC!$A$32:$A$60,0),MATCH('Mthly ROIC (PR)'!$A259,ROIC!$A$32:$BS$32,0)),AQ258*(1+O258)),"")</f>
        <v>0.1215412095082664</v>
      </c>
      <c r="AR259" s="42" t="str">
        <f>IFERROR(IF($C259=7,INDEX(ROIC!$A$32:$BS$60,MATCH('Mthly ROIC (PR)'!AR$2,ROIC!$A$32:$A$60,0),MATCH('Mthly ROIC (PR)'!$A259,ROIC!$A$32:$BS$32,0)),AR258*(1+P258)),"")</f>
        <v/>
      </c>
      <c r="AS259" s="42">
        <f>IFERROR(IF($C259=7,INDEX(ROIC!$A$32:$BS$60,MATCH('Mthly ROIC (PR)'!AS$2,ROIC!$A$32:$A$60,0),MATCH('Mthly ROIC (PR)'!$A259,ROIC!$A$32:$BS$32,0)),AS258*(1+Q258)),"")</f>
        <v>0</v>
      </c>
      <c r="AT259" s="42" t="str">
        <f>IFERROR(IF($C259=7,INDEX(ROIC!$A$32:$BS$60,MATCH('Mthly ROIC (PR)'!AT$2,ROIC!$A$32:$A$60,0),MATCH('Mthly ROIC (PR)'!$A259,ROIC!$A$32:$BS$32,0)),AT258*(1+R258)),"")</f>
        <v/>
      </c>
      <c r="AU259" s="42" t="str">
        <f>IFERROR(IF($C259=7,INDEX(ROIC!$A$32:$BS$60,MATCH('Mthly ROIC (PR)'!AU$2,ROIC!$A$32:$A$60,0),MATCH('Mthly ROIC (PR)'!$A259,ROIC!$A$32:$BS$32,0)),AU258*(1+S258)),"")</f>
        <v/>
      </c>
      <c r="AV259" s="42">
        <f>IFERROR(IF($C259=7,INDEX(ROIC!$A$32:$BS$60,MATCH('Mthly ROIC (PR)'!AV$2,ROIC!$A$32:$A$60,0),MATCH('Mthly ROIC (PR)'!$A259,ROIC!$A$32:$BS$32,0)),AV258*(1+T258)),"")</f>
        <v>0.1116524919453592</v>
      </c>
      <c r="AW259" s="42">
        <f>IFERROR(IF($C259=7,INDEX(ROIC!$A$32:$BS$60,MATCH('Mthly ROIC (PR)'!AW$2,ROIC!$A$32:$A$60,0),MATCH('Mthly ROIC (PR)'!$A259,ROIC!$A$32:$BS$32,0)),AW258*(1+U258)),"")</f>
        <v>8.5771146216202437E-2</v>
      </c>
      <c r="AX259" s="42">
        <f>IFERROR(IF($C259=7,INDEX(ROIC!$A$32:$BS$60,MATCH('Mthly ROIC (PR)'!AX$2,ROIC!$A$32:$A$60,0),MATCH('Mthly ROIC (PR)'!$A259,ROIC!$A$32:$BS$32,0)),AX258*(1+V258)),"")</f>
        <v>0.11174890525042756</v>
      </c>
      <c r="AY259" s="42">
        <f>IFERROR(IF($C259=7,INDEX(ROIC!$A$32:$BS$60,MATCH('Mthly ROIC (PR)'!AY$2,ROIC!$A$32:$A$60,0),MATCH('Mthly ROIC (PR)'!$A259,ROIC!$A$32:$BS$32,0)),AY258*(1+W258)),"")</f>
        <v>7.8010005926045428E-2</v>
      </c>
      <c r="AZ259" s="42">
        <f>IFERROR(IF($C259=7,INDEX(ROIC!$A$32:$BS$60,MATCH('Mthly ROIC (PR)'!AZ$2,ROIC!$A$32:$A$60,0),MATCH('Mthly ROIC (PR)'!$A259,ROIC!$A$32:$BS$32,0)),AZ258*(1+X258)),"")</f>
        <v>0.10544846923103091</v>
      </c>
      <c r="BA259" s="42">
        <f>IFERROR(IF($C259=7,INDEX(ROIC!$A$32:$BS$60,MATCH('Mthly ROIC (PR)'!BA$2,ROIC!$A$32:$A$60,0),MATCH('Mthly ROIC (PR)'!$A259,ROIC!$A$32:$BS$32,0)),BA258*(1+Y258)),"")</f>
        <v>0.11177634473011186</v>
      </c>
      <c r="BB259" s="42" t="str">
        <f>IFERROR(IF($C259=7,INDEX(ROIC!$A$32:$BS$60,MATCH('Mthly ROIC (PR)'!BB$2,ROIC!$A$32:$A$60,0),MATCH('Mthly ROIC (PR)'!$A259,ROIC!$A$32:$BS$32,0)),BB258*(1+Z258)),"")</f>
        <v/>
      </c>
      <c r="BC259" s="42" t="str">
        <f>IFERROR(IF($C259=7,INDEX(ROIC!$A$32:$BS$60,MATCH('Mthly ROIC (PR)'!BC$2,ROIC!$A$32:$A$60,0),MATCH('Mthly ROIC (PR)'!$A259,ROIC!$A$32:$BS$32,0)),BC258*(1+AA258)),"")</f>
        <v/>
      </c>
      <c r="BD259" s="42" t="str">
        <f>IFERROR(IF($C259=7,INDEX(ROIC!$A$32:$BS$60,MATCH('Mthly ROIC (PR)'!BD$2,ROIC!$A$32:$A$60,0),MATCH('Mthly ROIC (PR)'!$A259,ROIC!$A$32:$BS$32,0)),BD258*(1+AB258)),"")</f>
        <v/>
      </c>
      <c r="BE259" s="42">
        <f>IFERROR(IF($C259=7,INDEX(ROIC!$A$32:$BS$60,MATCH('Mthly ROIC (PR)'!BE$2,ROIC!$A$32:$A$60,0),MATCH('Mthly ROIC (PR)'!$A259,ROIC!$A$32:$BS$32,0)),BE258*(1+AC258)),"")</f>
        <v>0.11708296987026032</v>
      </c>
      <c r="BF259" s="42" t="str">
        <f>IFERROR(IF($C259=7,INDEX(ROIC!$A$32:$BS$60,MATCH('Mthly ROIC (PR)'!BF$2,ROIC!$A$32:$A$60,0),MATCH('Mthly ROIC (PR)'!$A259,ROIC!$A$32:$BS$32,0)),BF258*(1+AD258)),"")</f>
        <v/>
      </c>
      <c r="BG259" s="42" t="str">
        <f>IFERROR(IF($C259=7,INDEX(ROIC!$A$32:$BS$60,MATCH('Mthly ROIC (PR)'!BG$2,ROIC!$A$32:$A$60,0),MATCH('Mthly ROIC (PR)'!$A259,ROIC!$A$32:$BS$32,0)),BG258*(1+AE258)),"")</f>
        <v/>
      </c>
      <c r="BH259" s="44">
        <f t="shared" si="184"/>
        <v>7.8964279712940788E-2</v>
      </c>
      <c r="BI259" s="44" t="str">
        <f t="shared" si="185"/>
        <v/>
      </c>
      <c r="BJ259" s="44" t="str">
        <f t="shared" si="186"/>
        <v/>
      </c>
      <c r="BK259" s="44">
        <f t="shared" si="187"/>
        <v>8.6055518381677576E-2</v>
      </c>
      <c r="BL259" s="44">
        <f t="shared" si="188"/>
        <v>7.1775685091491057E-2</v>
      </c>
      <c r="BM259" s="44">
        <f t="shared" si="189"/>
        <v>5.1539110502840255E-2</v>
      </c>
      <c r="BN259" s="44">
        <f t="shared" si="190"/>
        <v>7.2555622778591941E-2</v>
      </c>
      <c r="BO259" s="44">
        <f t="shared" si="191"/>
        <v>0</v>
      </c>
      <c r="BP259" s="44" t="str">
        <f t="shared" si="192"/>
        <v/>
      </c>
      <c r="BQ259" s="44" t="str">
        <f t="shared" si="193"/>
        <v/>
      </c>
      <c r="BR259" s="44" t="str">
        <f t="shared" si="194"/>
        <v/>
      </c>
      <c r="BS259" s="44">
        <f t="shared" si="195"/>
        <v>9.2141482455536231E-2</v>
      </c>
      <c r="BT259" s="44" t="str">
        <f t="shared" si="196"/>
        <v/>
      </c>
      <c r="BU259" s="44">
        <f t="shared" si="197"/>
        <v>0</v>
      </c>
      <c r="BV259" s="44" t="str">
        <f t="shared" si="198"/>
        <v/>
      </c>
      <c r="BW259" s="44" t="str">
        <f t="shared" si="199"/>
        <v/>
      </c>
      <c r="BX259" s="44">
        <f t="shared" si="200"/>
        <v>8.4644756863313159E-2</v>
      </c>
      <c r="BY259" s="44">
        <f t="shared" si="201"/>
        <v>6.5023876232973774E-2</v>
      </c>
      <c r="BZ259" s="44">
        <f t="shared" si="202"/>
        <v>8.4717848655746178E-2</v>
      </c>
      <c r="CA259" s="44">
        <f t="shared" si="203"/>
        <v>5.914008607839398E-2</v>
      </c>
      <c r="CB259" s="44">
        <f t="shared" si="204"/>
        <v>7.9941431527002851E-2</v>
      </c>
      <c r="CC259" s="44">
        <f t="shared" si="205"/>
        <v>8.4738650771721075E-2</v>
      </c>
      <c r="CD259" s="44" t="str">
        <f t="shared" si="206"/>
        <v/>
      </c>
      <c r="CE259" s="44" t="str">
        <f t="shared" si="207"/>
        <v/>
      </c>
      <c r="CF259" s="44" t="str">
        <f t="shared" si="208"/>
        <v/>
      </c>
      <c r="CG259" s="44">
        <f t="shared" si="209"/>
        <v>8.8761650947771165E-2</v>
      </c>
      <c r="CH259" s="44" t="str">
        <f t="shared" si="210"/>
        <v/>
      </c>
      <c r="CI259" s="44" t="str">
        <f t="shared" si="211"/>
        <v/>
      </c>
      <c r="CJ259" s="48">
        <f t="shared" si="212"/>
        <v>-4.5493690471016578E-3</v>
      </c>
      <c r="CK259" s="48" t="str">
        <f t="shared" si="213"/>
        <v/>
      </c>
      <c r="CL259" s="48" t="str">
        <f t="shared" si="214"/>
        <v/>
      </c>
      <c r="CM259" s="48">
        <f t="shared" si="215"/>
        <v>-4.7965624835579453E-3</v>
      </c>
      <c r="CN259" s="48">
        <f t="shared" si="216"/>
        <v>-2.1685587736692195E-3</v>
      </c>
      <c r="CO259" s="48">
        <f t="shared" si="217"/>
        <v>7.191252088461301E-4</v>
      </c>
      <c r="CP259" s="48">
        <f t="shared" si="218"/>
        <v>-4.40623041572111E-3</v>
      </c>
      <c r="CQ259" s="48">
        <f t="shared" si="219"/>
        <v>0</v>
      </c>
      <c r="CR259" s="48" t="str">
        <f t="shared" si="220"/>
        <v/>
      </c>
      <c r="CS259" s="48" t="str">
        <f t="shared" si="221"/>
        <v/>
      </c>
      <c r="CT259" s="48" t="str">
        <f t="shared" si="222"/>
        <v/>
      </c>
      <c r="CU259" s="48">
        <f t="shared" si="223"/>
        <v>-3.4216739509863379E-3</v>
      </c>
      <c r="CV259" s="48" t="str">
        <f t="shared" si="224"/>
        <v/>
      </c>
      <c r="CW259" s="48">
        <f t="shared" si="225"/>
        <v>0</v>
      </c>
      <c r="CX259" s="48" t="str">
        <f t="shared" si="226"/>
        <v/>
      </c>
      <c r="CY259" s="48" t="str">
        <f t="shared" si="227"/>
        <v/>
      </c>
      <c r="CZ259" s="48">
        <f t="shared" si="228"/>
        <v>-8.211811087094326E-3</v>
      </c>
      <c r="DA259" s="48">
        <f t="shared" si="229"/>
        <v>5.8297156236672637E-3</v>
      </c>
      <c r="DB259" s="48">
        <f t="shared" si="230"/>
        <v>6.008189826665519E-4</v>
      </c>
      <c r="DC259" s="48">
        <f t="shared" si="231"/>
        <v>-6.192558413268633E-4</v>
      </c>
      <c r="DD259" s="48">
        <f t="shared" si="232"/>
        <v>-1.3902614356861066E-3</v>
      </c>
      <c r="DE259" s="48">
        <f t="shared" si="233"/>
        <v>-4.7606174003552897E-3</v>
      </c>
      <c r="DF259" s="48" t="str">
        <f t="shared" si="234"/>
        <v/>
      </c>
      <c r="DG259" s="48" t="str">
        <f t="shared" si="235"/>
        <v/>
      </c>
      <c r="DH259" s="48" t="str">
        <f t="shared" si="236"/>
        <v/>
      </c>
      <c r="DI259" s="48">
        <f t="shared" si="237"/>
        <v>-1.1602923011892648E-3</v>
      </c>
      <c r="DJ259" s="48" t="str">
        <f t="shared" si="238"/>
        <v/>
      </c>
      <c r="DK259" s="48" t="str">
        <f t="shared" si="239"/>
        <v/>
      </c>
      <c r="DL259" s="37">
        <f t="shared" si="241"/>
        <v>-2.8334972921508179E-2</v>
      </c>
      <c r="DM259" s="39">
        <f t="shared" si="242"/>
        <v>0.97166502707849178</v>
      </c>
      <c r="DN259" s="39">
        <f>PRODUCT($DM$142:DM259)</f>
        <v>1.0417730206043307</v>
      </c>
      <c r="DO259" s="36">
        <f>DL259-'1M RF rate'!C119</f>
        <v>-3.1106822707274235E-2</v>
      </c>
      <c r="DP259" s="39">
        <f t="shared" si="243"/>
        <v>0.96889317729272573</v>
      </c>
      <c r="DQ259" s="39">
        <f>PRODUCT($DP$142:DP259)</f>
        <v>0.68072608751536179</v>
      </c>
      <c r="DR259" s="36">
        <f>DL259-'DJUA Monthly (PR)'!C119</f>
        <v>2.5542816116389915E-3</v>
      </c>
      <c r="DS259" s="39">
        <f t="shared" si="244"/>
        <v>1.0025542816116391</v>
      </c>
      <c r="DT259" s="39">
        <f>PRODUCT($DS$142:DS259)</f>
        <v>0.99827900219449273</v>
      </c>
      <c r="DU259" s="100"/>
      <c r="DW259" s="125">
        <f t="shared" si="240"/>
        <v>0.25127631668045369</v>
      </c>
      <c r="DX259" s="124">
        <f t="shared" si="245"/>
        <v>1.0086644307003567E-3</v>
      </c>
    </row>
    <row r="260" spans="1:128" x14ac:dyDescent="0.35">
      <c r="A260" s="35">
        <f t="shared" si="183"/>
        <v>1970</v>
      </c>
      <c r="B260" s="35">
        <v>1971</v>
      </c>
      <c r="C260" s="35">
        <v>5</v>
      </c>
      <c r="D260" s="46">
        <f>IFERROR(IF(INDEX('Memb Hist (Org)'!$A$1:$BS$29,MATCH('Mthly ROIC (PR)'!D$2,'Memb Hist (Org)'!$A$1:$A$29,0),MATCH('Mthly ROIC (PR)'!$A260,'Memb Hist (Org)'!$A$1:$BS$1,0))&lt;&gt;1,"",'Mthly Returns (PR)'!D259),"")</f>
        <v>-7.8602000000000005E-2</v>
      </c>
      <c r="E260" s="46" t="str">
        <f>IFERROR(IF(INDEX('Memb Hist (Org)'!$A$1:$BS$29,MATCH('Mthly ROIC (PR)'!E$2,'Memb Hist (Org)'!$A$1:$A$29,0),MATCH('Mthly ROIC (PR)'!$A260,'Memb Hist (Org)'!$A$1:$BS$1,0))&lt;&gt;1,"",'Mthly Returns (PR)'!E259),"")</f>
        <v/>
      </c>
      <c r="F260" s="46" t="str">
        <f>IFERROR(IF(INDEX('Memb Hist (Org)'!$A$1:$BS$29,MATCH('Mthly ROIC (PR)'!F$2,'Memb Hist (Org)'!$A$1:$A$29,0),MATCH('Mthly ROIC (PR)'!$A260,'Memb Hist (Org)'!$A$1:$BS$1,0))&lt;&gt;1,"",'Mthly Returns (PR)'!F259),"")</f>
        <v/>
      </c>
      <c r="G260" s="46">
        <f>IFERROR(IF(INDEX('Memb Hist (Org)'!$A$1:$BS$29,MATCH('Mthly ROIC (PR)'!G$2,'Memb Hist (Org)'!$A$1:$A$29,0),MATCH('Mthly ROIC (PR)'!$A260,'Memb Hist (Org)'!$A$1:$BS$1,0))&lt;&gt;1,"",'Mthly Returns (PR)'!G259),"")</f>
        <v>-2.7778000000000001E-2</v>
      </c>
      <c r="H260" s="46">
        <f>IFERROR(IF(INDEX('Memb Hist (Org)'!$A$1:$BS$29,MATCH('Mthly ROIC (PR)'!H$2,'Memb Hist (Org)'!$A$1:$A$29,0),MATCH('Mthly ROIC (PR)'!$A260,'Memb Hist (Org)'!$A$1:$BS$1,0))&lt;&gt;1,"",'Mthly Returns (PR)'!H259),"")</f>
        <v>-0.05</v>
      </c>
      <c r="I260" s="46">
        <f>IFERROR(IF(INDEX('Memb Hist (Org)'!$A$1:$BS$29,MATCH('Mthly ROIC (PR)'!I$2,'Memb Hist (Org)'!$A$1:$A$29,0),MATCH('Mthly ROIC (PR)'!$A260,'Memb Hist (Org)'!$A$1:$BS$1,0))&lt;&gt;1,"",'Mthly Returns (PR)'!I259),"")</f>
        <v>-8.2569000000000004E-2</v>
      </c>
      <c r="J260" s="46">
        <f>IFERROR(IF(INDEX('Memb Hist (Org)'!$A$1:$BS$29,MATCH('Mthly ROIC (PR)'!J$2,'Memb Hist (Org)'!$A$1:$A$29,0),MATCH('Mthly ROIC (PR)'!$A260,'Memb Hist (Org)'!$A$1:$BS$1,0))&lt;&gt;1,"",'Mthly Returns (PR)'!J259),"")</f>
        <v>1.2931E-2</v>
      </c>
      <c r="K260" s="46">
        <f>IFERROR(IF(INDEX('Memb Hist (Org)'!$A$1:$BS$29,MATCH('Mthly ROIC (PR)'!K$2,'Memb Hist (Org)'!$A$1:$A$29,0),MATCH('Mthly ROIC (PR)'!$A260,'Memb Hist (Org)'!$A$1:$BS$1,0))&lt;&gt;1,"",'Mthly Returns (PR)'!K259),"")</f>
        <v>-6.3584000000000002E-2</v>
      </c>
      <c r="L260" s="46" t="str">
        <f>IFERROR(IF(INDEX('Memb Hist (Org)'!$A$1:$BS$29,MATCH('Mthly ROIC (PR)'!L$2,'Memb Hist (Org)'!$A$1:$A$29,0),MATCH('Mthly ROIC (PR)'!$A260,'Memb Hist (Org)'!$A$1:$BS$1,0))&lt;&gt;1,"",'Mthly Returns (PR)'!L259),"")</f>
        <v/>
      </c>
      <c r="M260" s="46" t="str">
        <f>IFERROR(IF(INDEX('Memb Hist (Org)'!$A$1:$BS$29,MATCH('Mthly ROIC (PR)'!M$2,'Memb Hist (Org)'!$A$1:$A$29,0),MATCH('Mthly ROIC (PR)'!$A260,'Memb Hist (Org)'!$A$1:$BS$1,0))&lt;&gt;1,"",'Mthly Returns (PR)'!M259),"")</f>
        <v/>
      </c>
      <c r="N260" s="46" t="str">
        <f>IFERROR(IF(INDEX('Memb Hist (Org)'!$A$1:$BS$29,MATCH('Mthly ROIC (PR)'!N$2,'Memb Hist (Org)'!$A$1:$A$29,0),MATCH('Mthly ROIC (PR)'!$A260,'Memb Hist (Org)'!$A$1:$BS$1,0))&lt;&gt;1,"",'Mthly Returns (PR)'!N259),"")</f>
        <v/>
      </c>
      <c r="O260" s="46">
        <f>IFERROR(IF(INDEX('Memb Hist (Org)'!$A$1:$BS$29,MATCH('Mthly ROIC (PR)'!O$2,'Memb Hist (Org)'!$A$1:$A$29,0),MATCH('Mthly ROIC (PR)'!$A260,'Memb Hist (Org)'!$A$1:$BS$1,0))&lt;&gt;1,"",'Mthly Returns (PR)'!O259),"")</f>
        <v>-3.0303E-2</v>
      </c>
      <c r="P260" s="46" t="str">
        <f>IFERROR(IF(INDEX('Memb Hist (Org)'!$A$1:$BS$29,MATCH('Mthly ROIC (PR)'!P$2,'Memb Hist (Org)'!$A$1:$A$29,0),MATCH('Mthly ROIC (PR)'!$A260,'Memb Hist (Org)'!$A$1:$BS$1,0))&lt;&gt;1,"",'Mthly Returns (PR)'!P259),"")</f>
        <v/>
      </c>
      <c r="Q260" s="46">
        <f>IFERROR(IF(INDEX('Memb Hist (Org)'!$A$1:$BS$29,MATCH('Mthly ROIC (PR)'!Q$2,'Memb Hist (Org)'!$A$1:$A$29,0),MATCH('Mthly ROIC (PR)'!$A260,'Memb Hist (Org)'!$A$1:$BS$1,0))&lt;&gt;1,"",'Mthly Returns (PR)'!Q259),"")</f>
        <v>-4.4443999999999997E-2</v>
      </c>
      <c r="R260" s="46" t="str">
        <f>IFERROR(IF(INDEX('Memb Hist (Org)'!$A$1:$BS$29,MATCH('Mthly ROIC (PR)'!R$2,'Memb Hist (Org)'!$A$1:$A$29,0),MATCH('Mthly ROIC (PR)'!$A260,'Memb Hist (Org)'!$A$1:$BS$1,0))&lt;&gt;1,"",'Mthly Returns (PR)'!R259),"")</f>
        <v/>
      </c>
      <c r="S260" s="46" t="str">
        <f>IFERROR(IF(INDEX('Memb Hist (Org)'!$A$1:$BS$29,MATCH('Mthly ROIC (PR)'!S$2,'Memb Hist (Org)'!$A$1:$A$29,0),MATCH('Mthly ROIC (PR)'!$A260,'Memb Hist (Org)'!$A$1:$BS$1,0))&lt;&gt;1,"",'Mthly Returns (PR)'!S259),"")</f>
        <v/>
      </c>
      <c r="T260" s="46">
        <f>IFERROR(IF(INDEX('Memb Hist (Org)'!$A$1:$BS$29,MATCH('Mthly ROIC (PR)'!T$2,'Memb Hist (Org)'!$A$1:$A$29,0),MATCH('Mthly ROIC (PR)'!$A260,'Memb Hist (Org)'!$A$1:$BS$1,0))&lt;&gt;1,"",'Mthly Returns (PR)'!T259),"")</f>
        <v>8.2640000000000005E-3</v>
      </c>
      <c r="U260" s="46">
        <f>IFERROR(IF(INDEX('Memb Hist (Org)'!$A$1:$BS$29,MATCH('Mthly ROIC (PR)'!U$2,'Memb Hist (Org)'!$A$1:$A$29,0),MATCH('Mthly ROIC (PR)'!$A260,'Memb Hist (Org)'!$A$1:$BS$1,0))&lt;&gt;1,"",'Mthly Returns (PR)'!U259),"")</f>
        <v>-9.8100999999999994E-2</v>
      </c>
      <c r="V260" s="46">
        <f>IFERROR(IF(INDEX('Memb Hist (Org)'!$A$1:$BS$29,MATCH('Mthly ROIC (PR)'!V$2,'Memb Hist (Org)'!$A$1:$A$29,0),MATCH('Mthly ROIC (PR)'!$A260,'Memb Hist (Org)'!$A$1:$BS$1,0))&lt;&gt;1,"",'Mthly Returns (PR)'!V259),"")</f>
        <v>-2.4648E-2</v>
      </c>
      <c r="W260" s="46">
        <f>IFERROR(IF(INDEX('Memb Hist (Org)'!$A$1:$BS$29,MATCH('Mthly ROIC (PR)'!W$2,'Memb Hist (Org)'!$A$1:$A$29,0),MATCH('Mthly ROIC (PR)'!$A260,'Memb Hist (Org)'!$A$1:$BS$1,0))&lt;&gt;1,"",'Mthly Returns (PR)'!W259),"")</f>
        <v>-0.179894</v>
      </c>
      <c r="X260" s="46">
        <f>IFERROR(IF(INDEX('Memb Hist (Org)'!$A$1:$BS$29,MATCH('Mthly ROIC (PR)'!X$2,'Memb Hist (Org)'!$A$1:$A$29,0),MATCH('Mthly ROIC (PR)'!$A260,'Memb Hist (Org)'!$A$1:$BS$1,0))&lt;&gt;1,"",'Mthly Returns (PR)'!X259),"")</f>
        <v>-0.11504399999999999</v>
      </c>
      <c r="Y260" s="46">
        <f>IFERROR(IF(INDEX('Memb Hist (Org)'!$A$1:$BS$29,MATCH('Mthly ROIC (PR)'!Y$2,'Memb Hist (Org)'!$A$1:$A$29,0),MATCH('Mthly ROIC (PR)'!$A260,'Memb Hist (Org)'!$A$1:$BS$1,0))&lt;&gt;1,"",'Mthly Returns (PR)'!Y259),"")</f>
        <v>-4.7619000000000002E-2</v>
      </c>
      <c r="Z260" s="46" t="str">
        <f>IFERROR(IF(INDEX('Memb Hist (Org)'!$A$1:$BS$29,MATCH('Mthly ROIC (PR)'!Z$2,'Memb Hist (Org)'!$A$1:$A$29,0),MATCH('Mthly ROIC (PR)'!$A260,'Memb Hist (Org)'!$A$1:$BS$1,0))&lt;&gt;1,"",'Mthly Returns (PR)'!Z259),"")</f>
        <v/>
      </c>
      <c r="AA260" s="46" t="str">
        <f>IFERROR(IF(INDEX('Memb Hist (Org)'!$A$1:$BS$29,MATCH('Mthly ROIC (PR)'!AA$2,'Memb Hist (Org)'!$A$1:$A$29,0),MATCH('Mthly ROIC (PR)'!$A260,'Memb Hist (Org)'!$A$1:$BS$1,0))&lt;&gt;1,"",'Mthly Returns (PR)'!AA259),"")</f>
        <v/>
      </c>
      <c r="AB260" s="46" t="str">
        <f>IFERROR(IF(INDEX('Memb Hist (Org)'!$A$1:$BS$29,MATCH('Mthly ROIC (PR)'!AB$2,'Memb Hist (Org)'!$A$1:$A$29,0),MATCH('Mthly ROIC (PR)'!$A260,'Memb Hist (Org)'!$A$1:$BS$1,0))&lt;&gt;1,"",'Mthly Returns (PR)'!AB259),"")</f>
        <v/>
      </c>
      <c r="AC260" s="46">
        <f>IFERROR(IF(INDEX('Memb Hist (Org)'!$A$1:$BS$29,MATCH('Mthly ROIC (PR)'!AC$2,'Memb Hist (Org)'!$A$1:$A$29,0),MATCH('Mthly ROIC (PR)'!$A260,'Memb Hist (Org)'!$A$1:$BS$1,0))&lt;&gt;1,"",'Mthly Returns (PR)'!AC259),"")</f>
        <v>-4.9668999999999998E-2</v>
      </c>
      <c r="AD260" s="46" t="str">
        <f>IFERROR(IF(INDEX('Memb Hist (Org)'!$A$1:$BS$29,MATCH('Mthly ROIC (PR)'!AD$2,'Memb Hist (Org)'!$A$1:$A$29,0),MATCH('Mthly ROIC (PR)'!$A260,'Memb Hist (Org)'!$A$1:$BS$1,0))&lt;&gt;1,"",'Mthly Returns (PR)'!AD259),"")</f>
        <v/>
      </c>
      <c r="AE260" s="46" t="str">
        <f>IFERROR(IF(INDEX('Memb Hist (Org)'!$A$1:$BS$29,MATCH('Mthly ROIC (PR)'!AE$2,'Memb Hist (Org)'!$A$1:$A$29,0),MATCH('Mthly ROIC (PR)'!$A260,'Memb Hist (Org)'!$A$1:$BS$1,0))&lt;&gt;1,"",'Mthly Returns (PR)'!AE259),"")</f>
        <v/>
      </c>
      <c r="AF260" s="42">
        <f>IFERROR(IF($C260=7,INDEX(ROIC!$A$32:$BS$60,MATCH('Mthly ROIC (PR)'!AF$2,ROIC!$A$32:$A$60,0),MATCH('Mthly ROIC (PR)'!$A260,ROIC!$A$32:$BS$32,0)),AF259*(1+D259)),"")</f>
        <v>9.8158592707038153E-2</v>
      </c>
      <c r="AG260" s="42" t="str">
        <f>IFERROR(IF($C260=7,INDEX(ROIC!$A$32:$BS$60,MATCH('Mthly ROIC (PR)'!AG$2,ROIC!$A$32:$A$60,0),MATCH('Mthly ROIC (PR)'!$A260,ROIC!$A$32:$BS$32,0)),AG259*(1+E259)),"")</f>
        <v/>
      </c>
      <c r="AH260" s="42" t="str">
        <f>IFERROR(IF($C260=7,INDEX(ROIC!$A$32:$BS$60,MATCH('Mthly ROIC (PR)'!AH$2,ROIC!$A$32:$A$60,0),MATCH('Mthly ROIC (PR)'!$A260,ROIC!$A$32:$BS$32,0)),AH259*(1+F259)),"")</f>
        <v/>
      </c>
      <c r="AI260" s="42">
        <f>IFERROR(IF($C260=7,INDEX(ROIC!$A$32:$BS$60,MATCH('Mthly ROIC (PR)'!AI$2,ROIC!$A$32:$A$60,0),MATCH('Mthly ROIC (PR)'!$A260,ROIC!$A$32:$BS$32,0)),AI259*(1+G259)),"")</f>
        <v>0.1071863781657979</v>
      </c>
      <c r="AJ260" s="42">
        <f>IFERROR(IF($C260=7,INDEX(ROIC!$A$32:$BS$60,MATCH('Mthly ROIC (PR)'!AJ$2,ROIC!$A$32:$A$60,0),MATCH('Mthly ROIC (PR)'!$A260,ROIC!$A$32:$BS$32,0)),AJ259*(1+H259)),"")</f>
        <v>9.1816781080609033E-2</v>
      </c>
      <c r="AK260" s="42">
        <f>IFERROR(IF($C260=7,INDEX(ROIC!$A$32:$BS$60,MATCH('Mthly ROIC (PR)'!AK$2,ROIC!$A$32:$A$60,0),MATCH('Mthly ROIC (PR)'!$A260,ROIC!$A$32:$BS$32,0)),AK259*(1+I259)),"")</f>
        <v>6.8932352789433757E-2</v>
      </c>
      <c r="AL260" s="42">
        <f>IFERROR(IF($C260=7,INDEX(ROIC!$A$32:$BS$60,MATCH('Mthly ROIC (PR)'!AL$2,ROIC!$A$32:$A$60,0),MATCH('Mthly ROIC (PR)'!$A260,ROIC!$A$32:$BS$32,0)),AL259*(1+J259)),"")</f>
        <v>8.9893925670598535E-2</v>
      </c>
      <c r="AM260" s="42">
        <f>IFERROR(IF($C260=7,INDEX(ROIC!$A$32:$BS$60,MATCH('Mthly ROIC (PR)'!AM$2,ROIC!$A$32:$A$60,0),MATCH('Mthly ROIC (PR)'!$A260,ROIC!$A$32:$BS$32,0)),AM259*(1+K259)),"")</f>
        <v>0</v>
      </c>
      <c r="AN260" s="42" t="str">
        <f>IFERROR(IF($C260=7,INDEX(ROIC!$A$32:$BS$60,MATCH('Mthly ROIC (PR)'!AN$2,ROIC!$A$32:$A$60,0),MATCH('Mthly ROIC (PR)'!$A260,ROIC!$A$32:$BS$32,0)),AN259*(1+L259)),"")</f>
        <v/>
      </c>
      <c r="AO260" s="42" t="str">
        <f>IFERROR(IF($C260=7,INDEX(ROIC!$A$32:$BS$60,MATCH('Mthly ROIC (PR)'!AO$2,ROIC!$A$32:$A$60,0),MATCH('Mthly ROIC (PR)'!$A260,ROIC!$A$32:$BS$32,0)),AO259*(1+M259)),"")</f>
        <v/>
      </c>
      <c r="AP260" s="42" t="str">
        <f>IFERROR(IF($C260=7,INDEX(ROIC!$A$32:$BS$60,MATCH('Mthly ROIC (PR)'!AP$2,ROIC!$A$32:$A$60,0),MATCH('Mthly ROIC (PR)'!$A260,ROIC!$A$32:$BS$32,0)),AP259*(1+N259)),"")</f>
        <v/>
      </c>
      <c r="AQ260" s="42">
        <f>IFERROR(IF($C260=7,INDEX(ROIC!$A$32:$BS$60,MATCH('Mthly ROIC (PR)'!AQ$2,ROIC!$A$32:$A$60,0),MATCH('Mthly ROIC (PR)'!$A260,ROIC!$A$32:$BS$32,0)),AQ259*(1+O259)),"")</f>
        <v>0.11702777669317692</v>
      </c>
      <c r="AR260" s="42" t="str">
        <f>IFERROR(IF($C260=7,INDEX(ROIC!$A$32:$BS$60,MATCH('Mthly ROIC (PR)'!AR$2,ROIC!$A$32:$A$60,0),MATCH('Mthly ROIC (PR)'!$A260,ROIC!$A$32:$BS$32,0)),AR259*(1+P259)),"")</f>
        <v/>
      </c>
      <c r="AS260" s="42">
        <f>IFERROR(IF($C260=7,INDEX(ROIC!$A$32:$BS$60,MATCH('Mthly ROIC (PR)'!AS$2,ROIC!$A$32:$A$60,0),MATCH('Mthly ROIC (PR)'!$A260,ROIC!$A$32:$BS$32,0)),AS259*(1+Q259)),"")</f>
        <v>0</v>
      </c>
      <c r="AT260" s="42" t="str">
        <f>IFERROR(IF($C260=7,INDEX(ROIC!$A$32:$BS$60,MATCH('Mthly ROIC (PR)'!AT$2,ROIC!$A$32:$A$60,0),MATCH('Mthly ROIC (PR)'!$A260,ROIC!$A$32:$BS$32,0)),AT259*(1+R259)),"")</f>
        <v/>
      </c>
      <c r="AU260" s="42" t="str">
        <f>IFERROR(IF($C260=7,INDEX(ROIC!$A$32:$BS$60,MATCH('Mthly ROIC (PR)'!AU$2,ROIC!$A$32:$A$60,0),MATCH('Mthly ROIC (PR)'!$A260,ROIC!$A$32:$BS$32,0)),AU259*(1+S259)),"")</f>
        <v/>
      </c>
      <c r="AV260" s="42">
        <f>IFERROR(IF($C260=7,INDEX(ROIC!$A$32:$BS$60,MATCH('Mthly ROIC (PR)'!AV$2,ROIC!$A$32:$A$60,0),MATCH('Mthly ROIC (PR)'!$A260,ROIC!$A$32:$BS$32,0)),AV259*(1+T259)),"")</f>
        <v>0.10082052543928018</v>
      </c>
      <c r="AW260" s="42">
        <f>IFERROR(IF($C260=7,INDEX(ROIC!$A$32:$BS$60,MATCH('Mthly ROIC (PR)'!AW$2,ROIC!$A$32:$A$60,0),MATCH('Mthly ROIC (PR)'!$A260,ROIC!$A$32:$BS$32,0)),AW259*(1+U259)),"")</f>
        <v>9.3460958330216073E-2</v>
      </c>
      <c r="AX260" s="42">
        <f>IFERROR(IF($C260=7,INDEX(ROIC!$A$32:$BS$60,MATCH('Mthly ROIC (PR)'!AX$2,ROIC!$A$32:$A$60,0),MATCH('Mthly ROIC (PR)'!$A260,ROIC!$A$32:$BS$32,0)),AX259*(1+V259)),"")</f>
        <v>0.1125414284864636</v>
      </c>
      <c r="AY260" s="42">
        <f>IFERROR(IF($C260=7,INDEX(ROIC!$A$32:$BS$60,MATCH('Mthly ROIC (PR)'!AY$2,ROIC!$A$32:$A$60,0),MATCH('Mthly ROIC (PR)'!$A260,ROIC!$A$32:$BS$32,0)),AY259*(1+W259)),"")</f>
        <v>7.7193163153993799E-2</v>
      </c>
      <c r="AZ260" s="42">
        <f>IFERROR(IF($C260=7,INDEX(ROIC!$A$32:$BS$60,MATCH('Mthly ROIC (PR)'!AZ$2,ROIC!$A$32:$A$60,0),MATCH('Mthly ROIC (PR)'!$A260,ROIC!$A$32:$BS$32,0)),AZ259*(1+X259)),"")</f>
        <v>0.10361461490263404</v>
      </c>
      <c r="BA260" s="42">
        <f>IFERROR(IF($C260=7,INDEX(ROIC!$A$32:$BS$60,MATCH('Mthly ROIC (PR)'!BA$2,ROIC!$A$32:$A$60,0),MATCH('Mthly ROIC (PR)'!$A260,ROIC!$A$32:$BS$32,0)),BA259*(1+Y259)),"")</f>
        <v>0.10549674968317417</v>
      </c>
      <c r="BB260" s="42" t="str">
        <f>IFERROR(IF($C260=7,INDEX(ROIC!$A$32:$BS$60,MATCH('Mthly ROIC (PR)'!BB$2,ROIC!$A$32:$A$60,0),MATCH('Mthly ROIC (PR)'!$A260,ROIC!$A$32:$BS$32,0)),BB259*(1+Z259)),"")</f>
        <v/>
      </c>
      <c r="BC260" s="42" t="str">
        <f>IFERROR(IF($C260=7,INDEX(ROIC!$A$32:$BS$60,MATCH('Mthly ROIC (PR)'!BC$2,ROIC!$A$32:$A$60,0),MATCH('Mthly ROIC (PR)'!$A260,ROIC!$A$32:$BS$32,0)),BC259*(1+AA259)),"")</f>
        <v/>
      </c>
      <c r="BD260" s="42" t="str">
        <f>IFERROR(IF($C260=7,INDEX(ROIC!$A$32:$BS$60,MATCH('Mthly ROIC (PR)'!BD$2,ROIC!$A$32:$A$60,0),MATCH('Mthly ROIC (PR)'!$A260,ROIC!$A$32:$BS$32,0)),BD259*(1+AB259)),"")</f>
        <v/>
      </c>
      <c r="BE260" s="42">
        <f>IFERROR(IF($C260=7,INDEX(ROIC!$A$32:$BS$60,MATCH('Mthly ROIC (PR)'!BE$2,ROIC!$A$32:$A$60,0),MATCH('Mthly ROIC (PR)'!$A260,ROIC!$A$32:$BS$32,0)),BE259*(1+AC259)),"")</f>
        <v>0.11555246128811628</v>
      </c>
      <c r="BF260" s="42" t="str">
        <f>IFERROR(IF($C260=7,INDEX(ROIC!$A$32:$BS$60,MATCH('Mthly ROIC (PR)'!BF$2,ROIC!$A$32:$A$60,0),MATCH('Mthly ROIC (PR)'!$A260,ROIC!$A$32:$BS$32,0)),BF259*(1+AD259)),"")</f>
        <v/>
      </c>
      <c r="BG260" s="42" t="str">
        <f>IFERROR(IF($C260=7,INDEX(ROIC!$A$32:$BS$60,MATCH('Mthly ROIC (PR)'!BG$2,ROIC!$A$32:$A$60,0),MATCH('Mthly ROIC (PR)'!$A260,ROIC!$A$32:$BS$32,0)),BG259*(1+AE259)),"")</f>
        <v/>
      </c>
      <c r="BH260" s="44">
        <f t="shared" si="184"/>
        <v>7.6584942950537874E-2</v>
      </c>
      <c r="BI260" s="44" t="str">
        <f t="shared" si="185"/>
        <v/>
      </c>
      <c r="BJ260" s="44" t="str">
        <f t="shared" si="186"/>
        <v/>
      </c>
      <c r="BK260" s="44">
        <f t="shared" si="187"/>
        <v>8.3628569140170847E-2</v>
      </c>
      <c r="BL260" s="44">
        <f t="shared" si="188"/>
        <v>7.1636957570768794E-2</v>
      </c>
      <c r="BM260" s="44">
        <f t="shared" si="189"/>
        <v>5.3782151518627135E-2</v>
      </c>
      <c r="BN260" s="44">
        <f t="shared" si="190"/>
        <v>7.0136714262296548E-2</v>
      </c>
      <c r="BO260" s="44">
        <f t="shared" si="191"/>
        <v>0</v>
      </c>
      <c r="BP260" s="44" t="str">
        <f t="shared" si="192"/>
        <v/>
      </c>
      <c r="BQ260" s="44" t="str">
        <f t="shared" si="193"/>
        <v/>
      </c>
      <c r="BR260" s="44" t="str">
        <f t="shared" si="194"/>
        <v/>
      </c>
      <c r="BS260" s="44">
        <f t="shared" si="195"/>
        <v>9.1306989581897369E-2</v>
      </c>
      <c r="BT260" s="44" t="str">
        <f t="shared" si="196"/>
        <v/>
      </c>
      <c r="BU260" s="44">
        <f t="shared" si="197"/>
        <v>0</v>
      </c>
      <c r="BV260" s="44" t="str">
        <f t="shared" si="198"/>
        <v/>
      </c>
      <c r="BW260" s="44" t="str">
        <f t="shared" si="199"/>
        <v/>
      </c>
      <c r="BX260" s="44">
        <f t="shared" si="200"/>
        <v>7.8661826500054238E-2</v>
      </c>
      <c r="BY260" s="44">
        <f t="shared" si="201"/>
        <v>7.2919771610671993E-2</v>
      </c>
      <c r="BZ260" s="44">
        <f t="shared" si="202"/>
        <v>8.7806667175148442E-2</v>
      </c>
      <c r="CA260" s="44">
        <f t="shared" si="203"/>
        <v>6.0227371168253184E-2</v>
      </c>
      <c r="CB260" s="44">
        <f t="shared" si="204"/>
        <v>8.0841820897369104E-2</v>
      </c>
      <c r="CC260" s="44">
        <f t="shared" si="205"/>
        <v>8.2310293303275481E-2</v>
      </c>
      <c r="CD260" s="44" t="str">
        <f t="shared" si="206"/>
        <v/>
      </c>
      <c r="CE260" s="44" t="str">
        <f t="shared" si="207"/>
        <v/>
      </c>
      <c r="CF260" s="44" t="str">
        <f t="shared" si="208"/>
        <v/>
      </c>
      <c r="CG260" s="44">
        <f t="shared" si="209"/>
        <v>9.0155924320928962E-2</v>
      </c>
      <c r="CH260" s="44" t="str">
        <f t="shared" si="210"/>
        <v/>
      </c>
      <c r="CI260" s="44" t="str">
        <f t="shared" si="211"/>
        <v/>
      </c>
      <c r="CJ260" s="48">
        <f t="shared" si="212"/>
        <v>-6.0197296857981784E-3</v>
      </c>
      <c r="CK260" s="48" t="str">
        <f t="shared" si="213"/>
        <v/>
      </c>
      <c r="CL260" s="48" t="str">
        <f t="shared" si="214"/>
        <v/>
      </c>
      <c r="CM260" s="48">
        <f t="shared" si="215"/>
        <v>-2.3230343935756658E-3</v>
      </c>
      <c r="CN260" s="48">
        <f t="shared" si="216"/>
        <v>-3.5818478785384399E-3</v>
      </c>
      <c r="CO260" s="48">
        <f t="shared" si="217"/>
        <v>-4.4407384687415244E-3</v>
      </c>
      <c r="CP260" s="48">
        <f t="shared" si="218"/>
        <v>9.069378521257567E-4</v>
      </c>
      <c r="CQ260" s="48">
        <f t="shared" si="219"/>
        <v>0</v>
      </c>
      <c r="CR260" s="48" t="str">
        <f t="shared" si="220"/>
        <v/>
      </c>
      <c r="CS260" s="48" t="str">
        <f t="shared" si="221"/>
        <v/>
      </c>
      <c r="CT260" s="48" t="str">
        <f t="shared" si="222"/>
        <v/>
      </c>
      <c r="CU260" s="48">
        <f t="shared" si="223"/>
        <v>-2.766875705300236E-3</v>
      </c>
      <c r="CV260" s="48" t="str">
        <f t="shared" si="224"/>
        <v/>
      </c>
      <c r="CW260" s="48">
        <f t="shared" si="225"/>
        <v>0</v>
      </c>
      <c r="CX260" s="48" t="str">
        <f t="shared" si="226"/>
        <v/>
      </c>
      <c r="CY260" s="48" t="str">
        <f t="shared" si="227"/>
        <v/>
      </c>
      <c r="CZ260" s="48">
        <f t="shared" si="228"/>
        <v>6.5006133419644825E-4</v>
      </c>
      <c r="DA260" s="48">
        <f t="shared" si="229"/>
        <v>-7.1535025147785331E-3</v>
      </c>
      <c r="DB260" s="48">
        <f t="shared" si="230"/>
        <v>-2.1642587325330586E-3</v>
      </c>
      <c r="DC260" s="48">
        <f t="shared" si="231"/>
        <v>-1.0834542708941738E-2</v>
      </c>
      <c r="DD260" s="48">
        <f t="shared" si="232"/>
        <v>-9.3003664433169309E-3</v>
      </c>
      <c r="DE260" s="48">
        <f t="shared" si="233"/>
        <v>-3.9195338568086754E-3</v>
      </c>
      <c r="DF260" s="48" t="str">
        <f t="shared" si="234"/>
        <v/>
      </c>
      <c r="DG260" s="48" t="str">
        <f t="shared" si="235"/>
        <v/>
      </c>
      <c r="DH260" s="48" t="str">
        <f t="shared" si="236"/>
        <v/>
      </c>
      <c r="DI260" s="48">
        <f t="shared" si="237"/>
        <v>-4.4779546050962207E-3</v>
      </c>
      <c r="DJ260" s="48" t="str">
        <f t="shared" si="238"/>
        <v/>
      </c>
      <c r="DK260" s="48" t="str">
        <f t="shared" si="239"/>
        <v/>
      </c>
      <c r="DL260" s="37">
        <f t="shared" si="241"/>
        <v>-5.5425385807106986E-2</v>
      </c>
      <c r="DM260" s="39">
        <f t="shared" si="242"/>
        <v>0.94457461419289301</v>
      </c>
      <c r="DN260" s="39">
        <f>PRODUCT($DM$142:DM260)</f>
        <v>0.98403234901390046</v>
      </c>
      <c r="DO260" s="36">
        <f>DL260-'1M RF rate'!C120</f>
        <v>-5.858763620697105E-2</v>
      </c>
      <c r="DP260" s="39">
        <f t="shared" si="243"/>
        <v>0.94141236379302895</v>
      </c>
      <c r="DQ260" s="39">
        <f>PRODUCT($DP$142:DP260)</f>
        <v>0.64084395514341708</v>
      </c>
      <c r="DR260" s="36">
        <f>DL260-'DJUA Monthly (PR)'!C120</f>
        <v>-9.04055982476204E-3</v>
      </c>
      <c r="DS260" s="39">
        <f t="shared" si="244"/>
        <v>0.99095944017523796</v>
      </c>
      <c r="DT260" s="39">
        <f>PRODUCT($DS$142:DS260)</f>
        <v>0.9892540011533496</v>
      </c>
      <c r="DU260" s="100"/>
      <c r="DW260" s="125">
        <f t="shared" si="240"/>
        <v>-1.5502299958729204E-2</v>
      </c>
      <c r="DX260" s="124">
        <f t="shared" si="245"/>
        <v>-0.15229994994646046</v>
      </c>
    </row>
    <row r="261" spans="1:128" x14ac:dyDescent="0.35">
      <c r="A261" s="35">
        <f t="shared" ref="A261:A324" si="246">IF(C261&gt;6,B261,B261-1)</f>
        <v>1970</v>
      </c>
      <c r="B261" s="35">
        <v>1971</v>
      </c>
      <c r="C261" s="35">
        <v>6</v>
      </c>
      <c r="D261" s="46">
        <f>IFERROR(IF(INDEX('Memb Hist (Org)'!$A$1:$BS$29,MATCH('Mthly ROIC (PR)'!D$2,'Memb Hist (Org)'!$A$1:$A$29,0),MATCH('Mthly ROIC (PR)'!$A261,'Memb Hist (Org)'!$A$1:$BS$1,0))&lt;&gt;1,"",'Mthly Returns (PR)'!D260),"")</f>
        <v>4.5455000000000002E-2</v>
      </c>
      <c r="E261" s="46" t="str">
        <f>IFERROR(IF(INDEX('Memb Hist (Org)'!$A$1:$BS$29,MATCH('Mthly ROIC (PR)'!E$2,'Memb Hist (Org)'!$A$1:$A$29,0),MATCH('Mthly ROIC (PR)'!$A261,'Memb Hist (Org)'!$A$1:$BS$1,0))&lt;&gt;1,"",'Mthly Returns (PR)'!E260),"")</f>
        <v/>
      </c>
      <c r="F261" s="46" t="str">
        <f>IFERROR(IF(INDEX('Memb Hist (Org)'!$A$1:$BS$29,MATCH('Mthly ROIC (PR)'!F$2,'Memb Hist (Org)'!$A$1:$A$29,0),MATCH('Mthly ROIC (PR)'!$A261,'Memb Hist (Org)'!$A$1:$BS$1,0))&lt;&gt;1,"",'Mthly Returns (PR)'!F260),"")</f>
        <v/>
      </c>
      <c r="G261" s="46">
        <f>IFERROR(IF(INDEX('Memb Hist (Org)'!$A$1:$BS$29,MATCH('Mthly ROIC (PR)'!G$2,'Memb Hist (Org)'!$A$1:$A$29,0),MATCH('Mthly ROIC (PR)'!$A261,'Memb Hist (Org)'!$A$1:$BS$1,0))&lt;&gt;1,"",'Mthly Returns (PR)'!G260),"")</f>
        <v>2.1429E-2</v>
      </c>
      <c r="H261" s="46">
        <f>IFERROR(IF(INDEX('Memb Hist (Org)'!$A$1:$BS$29,MATCH('Mthly ROIC (PR)'!H$2,'Memb Hist (Org)'!$A$1:$A$29,0),MATCH('Mthly ROIC (PR)'!$A261,'Memb Hist (Org)'!$A$1:$BS$1,0))&lt;&gt;1,"",'Mthly Returns (PR)'!H260),"")</f>
        <v>5.9649000000000001E-2</v>
      </c>
      <c r="I261" s="46">
        <f>IFERROR(IF(INDEX('Memb Hist (Org)'!$A$1:$BS$29,MATCH('Mthly ROIC (PR)'!I$2,'Memb Hist (Org)'!$A$1:$A$29,0),MATCH('Mthly ROIC (PR)'!$A261,'Memb Hist (Org)'!$A$1:$BS$1,0))&lt;&gt;1,"",'Mthly Returns (PR)'!I260),"")</f>
        <v>3.5000000000000003E-2</v>
      </c>
      <c r="J261" s="46">
        <f>IFERROR(IF(INDEX('Memb Hist (Org)'!$A$1:$BS$29,MATCH('Mthly ROIC (PR)'!J$2,'Memb Hist (Org)'!$A$1:$A$29,0),MATCH('Mthly ROIC (PR)'!$A261,'Memb Hist (Org)'!$A$1:$BS$1,0))&lt;&gt;1,"",'Mthly Returns (PR)'!J260),"")</f>
        <v>-3.4042999999999997E-2</v>
      </c>
      <c r="K261" s="46">
        <f>IFERROR(IF(INDEX('Memb Hist (Org)'!$A$1:$BS$29,MATCH('Mthly ROIC (PR)'!K$2,'Memb Hist (Org)'!$A$1:$A$29,0),MATCH('Mthly ROIC (PR)'!$A261,'Memb Hist (Org)'!$A$1:$BS$1,0))&lt;&gt;1,"",'Mthly Returns (PR)'!K260),"")</f>
        <v>-3.7038000000000001E-2</v>
      </c>
      <c r="L261" s="46" t="str">
        <f>IFERROR(IF(INDEX('Memb Hist (Org)'!$A$1:$BS$29,MATCH('Mthly ROIC (PR)'!L$2,'Memb Hist (Org)'!$A$1:$A$29,0),MATCH('Mthly ROIC (PR)'!$A261,'Memb Hist (Org)'!$A$1:$BS$1,0))&lt;&gt;1,"",'Mthly Returns (PR)'!L260),"")</f>
        <v/>
      </c>
      <c r="M261" s="46" t="str">
        <f>IFERROR(IF(INDEX('Memb Hist (Org)'!$A$1:$BS$29,MATCH('Mthly ROIC (PR)'!M$2,'Memb Hist (Org)'!$A$1:$A$29,0),MATCH('Mthly ROIC (PR)'!$A261,'Memb Hist (Org)'!$A$1:$BS$1,0))&lt;&gt;1,"",'Mthly Returns (PR)'!M260),"")</f>
        <v/>
      </c>
      <c r="N261" s="46" t="str">
        <f>IFERROR(IF(INDEX('Memb Hist (Org)'!$A$1:$BS$29,MATCH('Mthly ROIC (PR)'!N$2,'Memb Hist (Org)'!$A$1:$A$29,0),MATCH('Mthly ROIC (PR)'!$A261,'Memb Hist (Org)'!$A$1:$BS$1,0))&lt;&gt;1,"",'Mthly Returns (PR)'!N260),"")</f>
        <v/>
      </c>
      <c r="O261" s="46">
        <f>IFERROR(IF(INDEX('Memb Hist (Org)'!$A$1:$BS$29,MATCH('Mthly ROIC (PR)'!O$2,'Memb Hist (Org)'!$A$1:$A$29,0),MATCH('Mthly ROIC (PR)'!$A261,'Memb Hist (Org)'!$A$1:$BS$1,0))&lt;&gt;1,"",'Mthly Returns (PR)'!O260),"")</f>
        <v>6.25E-2</v>
      </c>
      <c r="P261" s="46" t="str">
        <f>IFERROR(IF(INDEX('Memb Hist (Org)'!$A$1:$BS$29,MATCH('Mthly ROIC (PR)'!P$2,'Memb Hist (Org)'!$A$1:$A$29,0),MATCH('Mthly ROIC (PR)'!$A261,'Memb Hist (Org)'!$A$1:$BS$1,0))&lt;&gt;1,"",'Mthly Returns (PR)'!P260),"")</f>
        <v/>
      </c>
      <c r="Q261" s="46">
        <f>IFERROR(IF(INDEX('Memb Hist (Org)'!$A$1:$BS$29,MATCH('Mthly ROIC (PR)'!Q$2,'Memb Hist (Org)'!$A$1:$A$29,0),MATCH('Mthly ROIC (PR)'!$A261,'Memb Hist (Org)'!$A$1:$BS$1,0))&lt;&gt;1,"",'Mthly Returns (PR)'!Q260),"")</f>
        <v>1.5504E-2</v>
      </c>
      <c r="R261" s="46" t="str">
        <f>IFERROR(IF(INDEX('Memb Hist (Org)'!$A$1:$BS$29,MATCH('Mthly ROIC (PR)'!R$2,'Memb Hist (Org)'!$A$1:$A$29,0),MATCH('Mthly ROIC (PR)'!$A261,'Memb Hist (Org)'!$A$1:$BS$1,0))&lt;&gt;1,"",'Mthly Returns (PR)'!R260),"")</f>
        <v/>
      </c>
      <c r="S261" s="46" t="str">
        <f>IFERROR(IF(INDEX('Memb Hist (Org)'!$A$1:$BS$29,MATCH('Mthly ROIC (PR)'!S$2,'Memb Hist (Org)'!$A$1:$A$29,0),MATCH('Mthly ROIC (PR)'!$A261,'Memb Hist (Org)'!$A$1:$BS$1,0))&lt;&gt;1,"",'Mthly Returns (PR)'!S260),"")</f>
        <v/>
      </c>
      <c r="T261" s="46">
        <f>IFERROR(IF(INDEX('Memb Hist (Org)'!$A$1:$BS$29,MATCH('Mthly ROIC (PR)'!T$2,'Memb Hist (Org)'!$A$1:$A$29,0),MATCH('Mthly ROIC (PR)'!$A261,'Memb Hist (Org)'!$A$1:$BS$1,0))&lt;&gt;1,"",'Mthly Returns (PR)'!T260),"")</f>
        <v>0.17213200000000001</v>
      </c>
      <c r="U261" s="46">
        <f>IFERROR(IF(INDEX('Memb Hist (Org)'!$A$1:$BS$29,MATCH('Mthly ROIC (PR)'!U$2,'Memb Hist (Org)'!$A$1:$A$29,0),MATCH('Mthly ROIC (PR)'!$A261,'Memb Hist (Org)'!$A$1:$BS$1,0))&lt;&gt;1,"",'Mthly Returns (PR)'!U260),"")</f>
        <v>3.1579000000000003E-2</v>
      </c>
      <c r="V261" s="46">
        <f>IFERROR(IF(INDEX('Memb Hist (Org)'!$A$1:$BS$29,MATCH('Mthly ROIC (PR)'!V$2,'Memb Hist (Org)'!$A$1:$A$29,0),MATCH('Mthly ROIC (PR)'!$A261,'Memb Hist (Org)'!$A$1:$BS$1,0))&lt;&gt;1,"",'Mthly Returns (PR)'!V260),"")</f>
        <v>-2.8881E-2</v>
      </c>
      <c r="W261" s="46">
        <f>IFERROR(IF(INDEX('Memb Hist (Org)'!$A$1:$BS$29,MATCH('Mthly ROIC (PR)'!W$2,'Memb Hist (Org)'!$A$1:$A$29,0),MATCH('Mthly ROIC (PR)'!$A261,'Memb Hist (Org)'!$A$1:$BS$1,0))&lt;&gt;1,"",'Mthly Returns (PR)'!W260),"")</f>
        <v>1.7441999999999999E-2</v>
      </c>
      <c r="X261" s="46">
        <f>IFERROR(IF(INDEX('Memb Hist (Org)'!$A$1:$BS$29,MATCH('Mthly ROIC (PR)'!X$2,'Memb Hist (Org)'!$A$1:$A$29,0),MATCH('Mthly ROIC (PR)'!$A261,'Memb Hist (Org)'!$A$1:$BS$1,0))&lt;&gt;1,"",'Mthly Returns (PR)'!X260),"")</f>
        <v>5.6337999999999999E-2</v>
      </c>
      <c r="Y261" s="46">
        <f>IFERROR(IF(INDEX('Memb Hist (Org)'!$A$1:$BS$29,MATCH('Mthly ROIC (PR)'!Y$2,'Memb Hist (Org)'!$A$1:$A$29,0),MATCH('Mthly ROIC (PR)'!$A261,'Memb Hist (Org)'!$A$1:$BS$1,0))&lt;&gt;1,"",'Mthly Returns (PR)'!Y260),"")</f>
        <v>0.26666600000000001</v>
      </c>
      <c r="Z261" s="46" t="str">
        <f>IFERROR(IF(INDEX('Memb Hist (Org)'!$A$1:$BS$29,MATCH('Mthly ROIC (PR)'!Z$2,'Memb Hist (Org)'!$A$1:$A$29,0),MATCH('Mthly ROIC (PR)'!$A261,'Memb Hist (Org)'!$A$1:$BS$1,0))&lt;&gt;1,"",'Mthly Returns (PR)'!Z260),"")</f>
        <v/>
      </c>
      <c r="AA261" s="46" t="str">
        <f>IFERROR(IF(INDEX('Memb Hist (Org)'!$A$1:$BS$29,MATCH('Mthly ROIC (PR)'!AA$2,'Memb Hist (Org)'!$A$1:$A$29,0),MATCH('Mthly ROIC (PR)'!$A261,'Memb Hist (Org)'!$A$1:$BS$1,0))&lt;&gt;1,"",'Mthly Returns (PR)'!AA260),"")</f>
        <v/>
      </c>
      <c r="AB261" s="46" t="str">
        <f>IFERROR(IF(INDEX('Memb Hist (Org)'!$A$1:$BS$29,MATCH('Mthly ROIC (PR)'!AB$2,'Memb Hist (Org)'!$A$1:$A$29,0),MATCH('Mthly ROIC (PR)'!$A261,'Memb Hist (Org)'!$A$1:$BS$1,0))&lt;&gt;1,"",'Mthly Returns (PR)'!AB260),"")</f>
        <v/>
      </c>
      <c r="AC261" s="46">
        <f>IFERROR(IF(INDEX('Memb Hist (Org)'!$A$1:$BS$29,MATCH('Mthly ROIC (PR)'!AC$2,'Memb Hist (Org)'!$A$1:$A$29,0),MATCH('Mthly ROIC (PR)'!$A261,'Memb Hist (Org)'!$A$1:$BS$1,0))&lt;&gt;1,"",'Mthly Returns (PR)'!AC260),"")</f>
        <v>1.7422E-2</v>
      </c>
      <c r="AD261" s="46" t="str">
        <f>IFERROR(IF(INDEX('Memb Hist (Org)'!$A$1:$BS$29,MATCH('Mthly ROIC (PR)'!AD$2,'Memb Hist (Org)'!$A$1:$A$29,0),MATCH('Mthly ROIC (PR)'!$A261,'Memb Hist (Org)'!$A$1:$BS$1,0))&lt;&gt;1,"",'Mthly Returns (PR)'!AD260),"")</f>
        <v/>
      </c>
      <c r="AE261" s="46" t="str">
        <f>IFERROR(IF(INDEX('Memb Hist (Org)'!$A$1:$BS$29,MATCH('Mthly ROIC (PR)'!AE$2,'Memb Hist (Org)'!$A$1:$A$29,0),MATCH('Mthly ROIC (PR)'!$A261,'Memb Hist (Org)'!$A$1:$BS$1,0))&lt;&gt;1,"",'Mthly Returns (PR)'!AE260),"")</f>
        <v/>
      </c>
      <c r="AF261" s="42">
        <f>IFERROR(IF($C261=7,INDEX(ROIC!$A$32:$BS$60,MATCH('Mthly ROIC (PR)'!AF$2,ROIC!$A$32:$A$60,0),MATCH('Mthly ROIC (PR)'!$A261,ROIC!$A$32:$BS$32,0)),AF260*(1+D260)),"")</f>
        <v>9.0443131003079533E-2</v>
      </c>
      <c r="AG261" s="42" t="str">
        <f>IFERROR(IF($C261=7,INDEX(ROIC!$A$32:$BS$60,MATCH('Mthly ROIC (PR)'!AG$2,ROIC!$A$32:$A$60,0),MATCH('Mthly ROIC (PR)'!$A261,ROIC!$A$32:$BS$32,0)),AG260*(1+E260)),"")</f>
        <v/>
      </c>
      <c r="AH261" s="42" t="str">
        <f>IFERROR(IF($C261=7,INDEX(ROIC!$A$32:$BS$60,MATCH('Mthly ROIC (PR)'!AH$2,ROIC!$A$32:$A$60,0),MATCH('Mthly ROIC (PR)'!$A261,ROIC!$A$32:$BS$32,0)),AH260*(1+F260)),"")</f>
        <v/>
      </c>
      <c r="AI261" s="42">
        <f>IFERROR(IF($C261=7,INDEX(ROIC!$A$32:$BS$60,MATCH('Mthly ROIC (PR)'!AI$2,ROIC!$A$32:$A$60,0),MATCH('Mthly ROIC (PR)'!$A261,ROIC!$A$32:$BS$32,0)),AI260*(1+G260)),"")</f>
        <v>0.10420895495310838</v>
      </c>
      <c r="AJ261" s="42">
        <f>IFERROR(IF($C261=7,INDEX(ROIC!$A$32:$BS$60,MATCH('Mthly ROIC (PR)'!AJ$2,ROIC!$A$32:$A$60,0),MATCH('Mthly ROIC (PR)'!$A261,ROIC!$A$32:$BS$32,0)),AJ260*(1+H260)),"")</f>
        <v>8.7225942026578573E-2</v>
      </c>
      <c r="AK261" s="42">
        <f>IFERROR(IF($C261=7,INDEX(ROIC!$A$32:$BS$60,MATCH('Mthly ROIC (PR)'!AK$2,ROIC!$A$32:$A$60,0),MATCH('Mthly ROIC (PR)'!$A261,ROIC!$A$32:$BS$32,0)),AK260*(1+I260)),"")</f>
        <v>6.3240677351962996E-2</v>
      </c>
      <c r="AL261" s="42">
        <f>IFERROR(IF($C261=7,INDEX(ROIC!$A$32:$BS$60,MATCH('Mthly ROIC (PR)'!AL$2,ROIC!$A$32:$A$60,0),MATCH('Mthly ROIC (PR)'!$A261,ROIC!$A$32:$BS$32,0)),AL260*(1+J260)),"")</f>
        <v>9.1056344023445049E-2</v>
      </c>
      <c r="AM261" s="42">
        <f>IFERROR(IF($C261=7,INDEX(ROIC!$A$32:$BS$60,MATCH('Mthly ROIC (PR)'!AM$2,ROIC!$A$32:$A$60,0),MATCH('Mthly ROIC (PR)'!$A261,ROIC!$A$32:$BS$32,0)),AM260*(1+K260)),"")</f>
        <v>0</v>
      </c>
      <c r="AN261" s="42" t="str">
        <f>IFERROR(IF($C261=7,INDEX(ROIC!$A$32:$BS$60,MATCH('Mthly ROIC (PR)'!AN$2,ROIC!$A$32:$A$60,0),MATCH('Mthly ROIC (PR)'!$A261,ROIC!$A$32:$BS$32,0)),AN260*(1+L260)),"")</f>
        <v/>
      </c>
      <c r="AO261" s="42" t="str">
        <f>IFERROR(IF($C261=7,INDEX(ROIC!$A$32:$BS$60,MATCH('Mthly ROIC (PR)'!AO$2,ROIC!$A$32:$A$60,0),MATCH('Mthly ROIC (PR)'!$A261,ROIC!$A$32:$BS$32,0)),AO260*(1+M260)),"")</f>
        <v/>
      </c>
      <c r="AP261" s="42" t="str">
        <f>IFERROR(IF($C261=7,INDEX(ROIC!$A$32:$BS$60,MATCH('Mthly ROIC (PR)'!AP$2,ROIC!$A$32:$A$60,0),MATCH('Mthly ROIC (PR)'!$A261,ROIC!$A$32:$BS$32,0)),AP260*(1+N260)),"")</f>
        <v/>
      </c>
      <c r="AQ261" s="42">
        <f>IFERROR(IF($C261=7,INDEX(ROIC!$A$32:$BS$60,MATCH('Mthly ROIC (PR)'!AQ$2,ROIC!$A$32:$A$60,0),MATCH('Mthly ROIC (PR)'!$A261,ROIC!$A$32:$BS$32,0)),AQ260*(1+O260)),"")</f>
        <v>0.11348148397604359</v>
      </c>
      <c r="AR261" s="42" t="str">
        <f>IFERROR(IF($C261=7,INDEX(ROIC!$A$32:$BS$60,MATCH('Mthly ROIC (PR)'!AR$2,ROIC!$A$32:$A$60,0),MATCH('Mthly ROIC (PR)'!$A261,ROIC!$A$32:$BS$32,0)),AR260*(1+P260)),"")</f>
        <v/>
      </c>
      <c r="AS261" s="42">
        <f>IFERROR(IF($C261=7,INDEX(ROIC!$A$32:$BS$60,MATCH('Mthly ROIC (PR)'!AS$2,ROIC!$A$32:$A$60,0),MATCH('Mthly ROIC (PR)'!$A261,ROIC!$A$32:$BS$32,0)),AS260*(1+Q260)),"")</f>
        <v>0</v>
      </c>
      <c r="AT261" s="42" t="str">
        <f>IFERROR(IF($C261=7,INDEX(ROIC!$A$32:$BS$60,MATCH('Mthly ROIC (PR)'!AT$2,ROIC!$A$32:$A$60,0),MATCH('Mthly ROIC (PR)'!$A261,ROIC!$A$32:$BS$32,0)),AT260*(1+R260)),"")</f>
        <v/>
      </c>
      <c r="AU261" s="42" t="str">
        <f>IFERROR(IF($C261=7,INDEX(ROIC!$A$32:$BS$60,MATCH('Mthly ROIC (PR)'!AU$2,ROIC!$A$32:$A$60,0),MATCH('Mthly ROIC (PR)'!$A261,ROIC!$A$32:$BS$32,0)),AU260*(1+S260)),"")</f>
        <v/>
      </c>
      <c r="AV261" s="42">
        <f>IFERROR(IF($C261=7,INDEX(ROIC!$A$32:$BS$60,MATCH('Mthly ROIC (PR)'!AV$2,ROIC!$A$32:$A$60,0),MATCH('Mthly ROIC (PR)'!$A261,ROIC!$A$32:$BS$32,0)),AV260*(1+T260)),"")</f>
        <v>0.10165370626151039</v>
      </c>
      <c r="AW261" s="42">
        <f>IFERROR(IF($C261=7,INDEX(ROIC!$A$32:$BS$60,MATCH('Mthly ROIC (PR)'!AW$2,ROIC!$A$32:$A$60,0),MATCH('Mthly ROIC (PR)'!$A261,ROIC!$A$32:$BS$32,0)),AW260*(1+U260)),"")</f>
        <v>8.429234485706355E-2</v>
      </c>
      <c r="AX261" s="42">
        <f>IFERROR(IF($C261=7,INDEX(ROIC!$A$32:$BS$60,MATCH('Mthly ROIC (PR)'!AX$2,ROIC!$A$32:$A$60,0),MATCH('Mthly ROIC (PR)'!$A261,ROIC!$A$32:$BS$32,0)),AX260*(1+V260)),"")</f>
        <v>0.10976750735712924</v>
      </c>
      <c r="AY261" s="42">
        <f>IFERROR(IF($C261=7,INDEX(ROIC!$A$32:$BS$60,MATCH('Mthly ROIC (PR)'!AY$2,ROIC!$A$32:$A$60,0),MATCH('Mthly ROIC (PR)'!$A261,ROIC!$A$32:$BS$32,0)),AY260*(1+W260)),"")</f>
        <v>6.3306576261569242E-2</v>
      </c>
      <c r="AZ261" s="42">
        <f>IFERROR(IF($C261=7,INDEX(ROIC!$A$32:$BS$60,MATCH('Mthly ROIC (PR)'!AZ$2,ROIC!$A$32:$A$60,0),MATCH('Mthly ROIC (PR)'!$A261,ROIC!$A$32:$BS$32,0)),AZ260*(1+X260)),"")</f>
        <v>9.1694375145775414E-2</v>
      </c>
      <c r="BA261" s="42">
        <f>IFERROR(IF($C261=7,INDEX(ROIC!$A$32:$BS$60,MATCH('Mthly ROIC (PR)'!BA$2,ROIC!$A$32:$A$60,0),MATCH('Mthly ROIC (PR)'!$A261,ROIC!$A$32:$BS$32,0)),BA260*(1+Y260)),"")</f>
        <v>0.10047309996001111</v>
      </c>
      <c r="BB261" s="42" t="str">
        <f>IFERROR(IF($C261=7,INDEX(ROIC!$A$32:$BS$60,MATCH('Mthly ROIC (PR)'!BB$2,ROIC!$A$32:$A$60,0),MATCH('Mthly ROIC (PR)'!$A261,ROIC!$A$32:$BS$32,0)),BB260*(1+Z260)),"")</f>
        <v/>
      </c>
      <c r="BC261" s="42" t="str">
        <f>IFERROR(IF($C261=7,INDEX(ROIC!$A$32:$BS$60,MATCH('Mthly ROIC (PR)'!BC$2,ROIC!$A$32:$A$60,0),MATCH('Mthly ROIC (PR)'!$A261,ROIC!$A$32:$BS$32,0)),BC260*(1+AA260)),"")</f>
        <v/>
      </c>
      <c r="BD261" s="42" t="str">
        <f>IFERROR(IF($C261=7,INDEX(ROIC!$A$32:$BS$60,MATCH('Mthly ROIC (PR)'!BD$2,ROIC!$A$32:$A$60,0),MATCH('Mthly ROIC (PR)'!$A261,ROIC!$A$32:$BS$32,0)),BD260*(1+AB260)),"")</f>
        <v/>
      </c>
      <c r="BE261" s="42">
        <f>IFERROR(IF($C261=7,INDEX(ROIC!$A$32:$BS$60,MATCH('Mthly ROIC (PR)'!BE$2,ROIC!$A$32:$A$60,0),MATCH('Mthly ROIC (PR)'!$A261,ROIC!$A$32:$BS$32,0)),BE260*(1+AC260)),"")</f>
        <v>0.10981308608839684</v>
      </c>
      <c r="BF261" s="42" t="str">
        <f>IFERROR(IF($C261=7,INDEX(ROIC!$A$32:$BS$60,MATCH('Mthly ROIC (PR)'!BF$2,ROIC!$A$32:$A$60,0),MATCH('Mthly ROIC (PR)'!$A261,ROIC!$A$32:$BS$32,0)),BF260*(1+AD260)),"")</f>
        <v/>
      </c>
      <c r="BG261" s="42" t="str">
        <f>IFERROR(IF($C261=7,INDEX(ROIC!$A$32:$BS$60,MATCH('Mthly ROIC (PR)'!BG$2,ROIC!$A$32:$A$60,0),MATCH('Mthly ROIC (PR)'!$A261,ROIC!$A$32:$BS$32,0)),BG260*(1+AE260)),"")</f>
        <v/>
      </c>
      <c r="BH261" s="44">
        <f t="shared" ref="BH261:BH324" si="247">IFERROR(AF261/SUM($AF261:$BG261),"")</f>
        <v>7.4705811700259667E-2</v>
      </c>
      <c r="BI261" s="44" t="str">
        <f t="shared" ref="BI261:BI324" si="248">IFERROR(AG261/SUM($AF261:$BG261),"")</f>
        <v/>
      </c>
      <c r="BJ261" s="44" t="str">
        <f t="shared" ref="BJ261:BJ324" si="249">IFERROR(AH261/SUM($AF261:$BG261),"")</f>
        <v/>
      </c>
      <c r="BK261" s="44">
        <f t="shared" ref="BK261:BK324" si="250">IFERROR(AI261/SUM($AF261:$BG261),"")</f>
        <v>8.60763496339228E-2</v>
      </c>
      <c r="BL261" s="44">
        <f t="shared" ref="BL261:BL324" si="251">IFERROR(AJ261/SUM($AF261:$BG261),"")</f>
        <v>7.2048421236030294E-2</v>
      </c>
      <c r="BM261" s="44">
        <f t="shared" ref="BM261:BM324" si="252">IFERROR(AK261/SUM($AF261:$BG261),"")</f>
        <v>5.2236649501793117E-2</v>
      </c>
      <c r="BN261" s="44">
        <f t="shared" ref="BN261:BN324" si="253">IFERROR(AL261/SUM($AF261:$BG261),"")</f>
        <v>7.5212324200695041E-2</v>
      </c>
      <c r="BO261" s="44">
        <f t="shared" ref="BO261:BO324" si="254">IFERROR(AM261/SUM($AF261:$BG261),"")</f>
        <v>0</v>
      </c>
      <c r="BP261" s="44" t="str">
        <f t="shared" ref="BP261:BP324" si="255">IFERROR(AN261/SUM($AF261:$BG261),"")</f>
        <v/>
      </c>
      <c r="BQ261" s="44" t="str">
        <f t="shared" ref="BQ261:BQ324" si="256">IFERROR(AO261/SUM($AF261:$BG261),"")</f>
        <v/>
      </c>
      <c r="BR261" s="44" t="str">
        <f t="shared" ref="BR261:BR324" si="257">IFERROR(AP261/SUM($AF261:$BG261),"")</f>
        <v/>
      </c>
      <c r="BS261" s="44">
        <f t="shared" ref="BS261:BS324" si="258">IFERROR(AQ261/SUM($AF261:$BG261),"")</f>
        <v>9.3735436614768297E-2</v>
      </c>
      <c r="BT261" s="44" t="str">
        <f t="shared" ref="BT261:BT324" si="259">IFERROR(AR261/SUM($AF261:$BG261),"")</f>
        <v/>
      </c>
      <c r="BU261" s="44">
        <f t="shared" ref="BU261:BU324" si="260">IFERROR(AS261/SUM($AF261:$BG261),"")</f>
        <v>0</v>
      </c>
      <c r="BV261" s="44" t="str">
        <f t="shared" ref="BV261:BV324" si="261">IFERROR(AT261/SUM($AF261:$BG261),"")</f>
        <v/>
      </c>
      <c r="BW261" s="44" t="str">
        <f t="shared" ref="BW261:BW324" si="262">IFERROR(AU261/SUM($AF261:$BG261),"")</f>
        <v/>
      </c>
      <c r="BX261" s="44">
        <f t="shared" ref="BX261:BX324" si="263">IFERROR(AV261/SUM($AF261:$BG261),"")</f>
        <v>8.3965720275067962E-2</v>
      </c>
      <c r="BY261" s="44">
        <f t="shared" ref="BY261:BY324" si="264">IFERROR(AW261/SUM($AF261:$BG261),"")</f>
        <v>6.9625276931763097E-2</v>
      </c>
      <c r="BZ261" s="44">
        <f t="shared" ref="BZ261:BZ324" si="265">IFERROR(AX261/SUM($AF261:$BG261),"")</f>
        <v>9.06677007361604E-2</v>
      </c>
      <c r="CA261" s="44">
        <f t="shared" ref="CA261:CA324" si="266">IFERROR(AY261/SUM($AF261:$BG261),"")</f>
        <v>5.2291081844832291E-2</v>
      </c>
      <c r="CB261" s="44">
        <f t="shared" ref="CB261:CB324" si="267">IFERROR(AZ261/SUM($AF261:$BG261),"")</f>
        <v>7.5739336394491111E-2</v>
      </c>
      <c r="CC261" s="44">
        <f t="shared" ref="CC261:CC324" si="268">IFERROR(BA261/SUM($AF261:$BG261),"")</f>
        <v>8.299054227012978E-2</v>
      </c>
      <c r="CD261" s="44" t="str">
        <f t="shared" ref="CD261:CD324" si="269">IFERROR(BB261/SUM($AF261:$BG261),"")</f>
        <v/>
      </c>
      <c r="CE261" s="44" t="str">
        <f t="shared" ref="CE261:CE324" si="270">IFERROR(BC261/SUM($AF261:$BG261),"")</f>
        <v/>
      </c>
      <c r="CF261" s="44" t="str">
        <f t="shared" ref="CF261:CF324" si="271">IFERROR(BD261/SUM($AF261:$BG261),"")</f>
        <v/>
      </c>
      <c r="CG261" s="44">
        <f t="shared" ref="CG261:CG324" si="272">IFERROR(BE261/SUM($AF261:$BG261),"")</f>
        <v>9.0705348660086171E-2</v>
      </c>
      <c r="CH261" s="44" t="str">
        <f t="shared" ref="CH261:CH324" si="273">IFERROR(BF261/SUM($AF261:$BG261),"")</f>
        <v/>
      </c>
      <c r="CI261" s="44" t="str">
        <f t="shared" ref="CI261:CI324" si="274">IFERROR(BG261/SUM($AF261:$BG261),"")</f>
        <v/>
      </c>
      <c r="CJ261" s="48">
        <f t="shared" ref="CJ261:CJ324" si="275">IFERROR(BH261*D261,"")</f>
        <v>3.3957526708353033E-3</v>
      </c>
      <c r="CK261" s="48" t="str">
        <f t="shared" ref="CK261:CK324" si="276">IFERROR(BI261*E261,"")</f>
        <v/>
      </c>
      <c r="CL261" s="48" t="str">
        <f t="shared" ref="CL261:CL324" si="277">IFERROR(BJ261*F261,"")</f>
        <v/>
      </c>
      <c r="CM261" s="48">
        <f t="shared" ref="CM261:CM324" si="278">IFERROR(BK261*G261,"")</f>
        <v>1.8445300963053316E-3</v>
      </c>
      <c r="CN261" s="48">
        <f t="shared" ref="CN261:CN324" si="279">IFERROR(BL261*H261,"")</f>
        <v>4.297616278307971E-3</v>
      </c>
      <c r="CO261" s="48">
        <f t="shared" ref="CO261:CO324" si="280">IFERROR(BM261*I261,"")</f>
        <v>1.8282827325627592E-3</v>
      </c>
      <c r="CP261" s="48">
        <f t="shared" ref="CP261:CP324" si="281">IFERROR(BN261*J261,"")</f>
        <v>-2.5604531527642612E-3</v>
      </c>
      <c r="CQ261" s="48">
        <f t="shared" ref="CQ261:CQ324" si="282">IFERROR(BO261*K261,"")</f>
        <v>0</v>
      </c>
      <c r="CR261" s="48" t="str">
        <f t="shared" ref="CR261:CR324" si="283">IFERROR(BP261*L261,"")</f>
        <v/>
      </c>
      <c r="CS261" s="48" t="str">
        <f t="shared" ref="CS261:CS324" si="284">IFERROR(BQ261*M261,"")</f>
        <v/>
      </c>
      <c r="CT261" s="48" t="str">
        <f t="shared" ref="CT261:CT324" si="285">IFERROR(BR261*N261,"")</f>
        <v/>
      </c>
      <c r="CU261" s="48">
        <f t="shared" ref="CU261:CU324" si="286">IFERROR(BS261*O261,"")</f>
        <v>5.8584647884230186E-3</v>
      </c>
      <c r="CV261" s="48" t="str">
        <f t="shared" ref="CV261:CV324" si="287">IFERROR(BT261*P261,"")</f>
        <v/>
      </c>
      <c r="CW261" s="48">
        <f t="shared" ref="CW261:CW324" si="288">IFERROR(BU261*Q261,"")</f>
        <v>0</v>
      </c>
      <c r="CX261" s="48" t="str">
        <f t="shared" ref="CX261:CX324" si="289">IFERROR(BV261*R261,"")</f>
        <v/>
      </c>
      <c r="CY261" s="48" t="str">
        <f t="shared" ref="CY261:CY324" si="290">IFERROR(BW261*S261,"")</f>
        <v/>
      </c>
      <c r="CZ261" s="48">
        <f t="shared" ref="CZ261:CZ324" si="291">IFERROR(BX261*T261,"")</f>
        <v>1.4453187362387999E-2</v>
      </c>
      <c r="DA261" s="48">
        <f t="shared" ref="DA261:DA324" si="292">IFERROR(BY261*U261,"")</f>
        <v>2.198696620228147E-3</v>
      </c>
      <c r="DB261" s="48">
        <f t="shared" ref="DB261:DB324" si="293">IFERROR(BZ261*V261,"")</f>
        <v>-2.6185738649610484E-3</v>
      </c>
      <c r="DC261" s="48">
        <f t="shared" ref="DC261:DC324" si="294">IFERROR(CA261*W261,"")</f>
        <v>9.1206104953756473E-4</v>
      </c>
      <c r="DD261" s="48">
        <f t="shared" ref="DD261:DD324" si="295">IFERROR(CB261*X261,"")</f>
        <v>4.2670027337928405E-3</v>
      </c>
      <c r="DE261" s="48">
        <f t="shared" ref="DE261:DE324" si="296">IFERROR(CC261*Y261,"")</f>
        <v>2.2130755945006429E-2</v>
      </c>
      <c r="DF261" s="48" t="str">
        <f t="shared" ref="DF261:DF324" si="297">IFERROR(CD261*Z261,"")</f>
        <v/>
      </c>
      <c r="DG261" s="48" t="str">
        <f t="shared" ref="DG261:DG324" si="298">IFERROR(CE261*AA261,"")</f>
        <v/>
      </c>
      <c r="DH261" s="48" t="str">
        <f t="shared" ref="DH261:DH324" si="299">IFERROR(CF261*AB261,"")</f>
        <v/>
      </c>
      <c r="DI261" s="48">
        <f t="shared" ref="DI261:DI324" si="300">IFERROR(CG261*AC261,"")</f>
        <v>1.5802685843560214E-3</v>
      </c>
      <c r="DJ261" s="48" t="str">
        <f t="shared" ref="DJ261:DJ324" si="301">IFERROR(CH261*AD261,"")</f>
        <v/>
      </c>
      <c r="DK261" s="48" t="str">
        <f t="shared" ref="DK261:DK324" si="302">IFERROR(CI261*AE261,"")</f>
        <v/>
      </c>
      <c r="DL261" s="37">
        <f t="shared" si="241"/>
        <v>5.7587591844018071E-2</v>
      </c>
      <c r="DM261" s="39">
        <f t="shared" si="242"/>
        <v>1.0575875918440181</v>
      </c>
      <c r="DN261" s="39">
        <f>PRODUCT($DM$142:DM261)</f>
        <v>1.0407004022902233</v>
      </c>
      <c r="DO261" s="36">
        <f>DL261-'1M RF rate'!C121</f>
        <v>5.4198965996662407E-2</v>
      </c>
      <c r="DP261" s="39">
        <f t="shared" si="243"/>
        <v>1.0541989659966624</v>
      </c>
      <c r="DQ261" s="39">
        <f>PRODUCT($DP$142:DP261)</f>
        <v>0.67557703487740184</v>
      </c>
      <c r="DR261" s="36">
        <f>DL261-'DJUA Monthly (PR)'!C121</f>
        <v>1.4839760772645594E-2</v>
      </c>
      <c r="DS261" s="39">
        <f t="shared" si="244"/>
        <v>1.0148397607726456</v>
      </c>
      <c r="DT261" s="39">
        <f>PRODUCT($DS$142:DS261)</f>
        <v>1.0039342938738478</v>
      </c>
      <c r="DU261" s="100"/>
      <c r="DW261" s="125">
        <f t="shared" si="240"/>
        <v>1.1113377797461466E-2</v>
      </c>
      <c r="DX261" s="124">
        <f t="shared" si="245"/>
        <v>-6.2407530833258895E-2</v>
      </c>
    </row>
    <row r="262" spans="1:128" x14ac:dyDescent="0.35">
      <c r="A262" s="35">
        <f t="shared" si="246"/>
        <v>1971</v>
      </c>
      <c r="B262" s="35">
        <v>1971</v>
      </c>
      <c r="C262" s="35">
        <v>7</v>
      </c>
      <c r="D262" s="46">
        <f>IFERROR(IF(INDEX('Memb Hist (Org)'!$A$1:$BS$29,MATCH('Mthly ROIC (PR)'!D$2,'Memb Hist (Org)'!$A$1:$A$29,0),MATCH('Mthly ROIC (PR)'!$A262,'Memb Hist (Org)'!$A$1:$BS$1,0))&lt;&gt;1,"",'Mthly Returns (PR)'!D261),"")</f>
        <v>-4.3478000000000003E-2</v>
      </c>
      <c r="E262" s="46" t="str">
        <f>IFERROR(IF(INDEX('Memb Hist (Org)'!$A$1:$BS$29,MATCH('Mthly ROIC (PR)'!E$2,'Memb Hist (Org)'!$A$1:$A$29,0),MATCH('Mthly ROIC (PR)'!$A262,'Memb Hist (Org)'!$A$1:$BS$1,0))&lt;&gt;1,"",'Mthly Returns (PR)'!E261),"")</f>
        <v/>
      </c>
      <c r="F262" s="46" t="str">
        <f>IFERROR(IF(INDEX('Memb Hist (Org)'!$A$1:$BS$29,MATCH('Mthly ROIC (PR)'!F$2,'Memb Hist (Org)'!$A$1:$A$29,0),MATCH('Mthly ROIC (PR)'!$A262,'Memb Hist (Org)'!$A$1:$BS$1,0))&lt;&gt;1,"",'Mthly Returns (PR)'!F261),"")</f>
        <v/>
      </c>
      <c r="G262" s="46">
        <f>IFERROR(IF(INDEX('Memb Hist (Org)'!$A$1:$BS$29,MATCH('Mthly ROIC (PR)'!G$2,'Memb Hist (Org)'!$A$1:$A$29,0),MATCH('Mthly ROIC (PR)'!$A262,'Memb Hist (Org)'!$A$1:$BS$1,0))&lt;&gt;1,"",'Mthly Returns (PR)'!G261),"")</f>
        <v>6.9930000000000001E-3</v>
      </c>
      <c r="H262" s="46">
        <f>IFERROR(IF(INDEX('Memb Hist (Org)'!$A$1:$BS$29,MATCH('Mthly ROIC (PR)'!H$2,'Memb Hist (Org)'!$A$1:$A$29,0),MATCH('Mthly ROIC (PR)'!$A262,'Memb Hist (Org)'!$A$1:$BS$1,0))&lt;&gt;1,"",'Mthly Returns (PR)'!H261),"")</f>
        <v>-4.3046000000000001E-2</v>
      </c>
      <c r="I262" s="46">
        <f>IFERROR(IF(INDEX('Memb Hist (Org)'!$A$1:$BS$29,MATCH('Mthly ROIC (PR)'!I$2,'Memb Hist (Org)'!$A$1:$A$29,0),MATCH('Mthly ROIC (PR)'!$A262,'Memb Hist (Org)'!$A$1:$BS$1,0))&lt;&gt;1,"",'Mthly Returns (PR)'!I261),"")</f>
        <v>4.8310000000000002E-3</v>
      </c>
      <c r="J262" s="46">
        <f>IFERROR(IF(INDEX('Memb Hist (Org)'!$A$1:$BS$29,MATCH('Mthly ROIC (PR)'!J$2,'Memb Hist (Org)'!$A$1:$A$29,0),MATCH('Mthly ROIC (PR)'!$A262,'Memb Hist (Org)'!$A$1:$BS$1,0))&lt;&gt;1,"",'Mthly Returns (PR)'!J261),"")</f>
        <v>-8.8109999999999994E-3</v>
      </c>
      <c r="K262" s="46">
        <f>IFERROR(IF(INDEX('Memb Hist (Org)'!$A$1:$BS$29,MATCH('Mthly ROIC (PR)'!K$2,'Memb Hist (Org)'!$A$1:$A$29,0),MATCH('Mthly ROIC (PR)'!$A262,'Memb Hist (Org)'!$A$1:$BS$1,0))&lt;&gt;1,"",'Mthly Returns (PR)'!K261),"")</f>
        <v>0</v>
      </c>
      <c r="L262" s="46" t="str">
        <f>IFERROR(IF(INDEX('Memb Hist (Org)'!$A$1:$BS$29,MATCH('Mthly ROIC (PR)'!L$2,'Memb Hist (Org)'!$A$1:$A$29,0),MATCH('Mthly ROIC (PR)'!$A262,'Memb Hist (Org)'!$A$1:$BS$1,0))&lt;&gt;1,"",'Mthly Returns (PR)'!L261),"")</f>
        <v/>
      </c>
      <c r="M262" s="46" t="str">
        <f>IFERROR(IF(INDEX('Memb Hist (Org)'!$A$1:$BS$29,MATCH('Mthly ROIC (PR)'!M$2,'Memb Hist (Org)'!$A$1:$A$29,0),MATCH('Mthly ROIC (PR)'!$A262,'Memb Hist (Org)'!$A$1:$BS$1,0))&lt;&gt;1,"",'Mthly Returns (PR)'!M261),"")</f>
        <v/>
      </c>
      <c r="N262" s="46" t="str">
        <f>IFERROR(IF(INDEX('Memb Hist (Org)'!$A$1:$BS$29,MATCH('Mthly ROIC (PR)'!N$2,'Memb Hist (Org)'!$A$1:$A$29,0),MATCH('Mthly ROIC (PR)'!$A262,'Memb Hist (Org)'!$A$1:$BS$1,0))&lt;&gt;1,"",'Mthly Returns (PR)'!N261),"")</f>
        <v/>
      </c>
      <c r="O262" s="46">
        <f>IFERROR(IF(INDEX('Memb Hist (Org)'!$A$1:$BS$29,MATCH('Mthly ROIC (PR)'!O$2,'Memb Hist (Org)'!$A$1:$A$29,0),MATCH('Mthly ROIC (PR)'!$A262,'Memb Hist (Org)'!$A$1:$BS$1,0))&lt;&gt;1,"",'Mthly Returns (PR)'!O261),"")</f>
        <v>-4.2781E-2</v>
      </c>
      <c r="P262" s="46" t="str">
        <f>IFERROR(IF(INDEX('Memb Hist (Org)'!$A$1:$BS$29,MATCH('Mthly ROIC (PR)'!P$2,'Memb Hist (Org)'!$A$1:$A$29,0),MATCH('Mthly ROIC (PR)'!$A262,'Memb Hist (Org)'!$A$1:$BS$1,0))&lt;&gt;1,"",'Mthly Returns (PR)'!P261),"")</f>
        <v/>
      </c>
      <c r="Q262" s="46">
        <f>IFERROR(IF(INDEX('Memb Hist (Org)'!$A$1:$BS$29,MATCH('Mthly ROIC (PR)'!Q$2,'Memb Hist (Org)'!$A$1:$A$29,0),MATCH('Mthly ROIC (PR)'!$A262,'Memb Hist (Org)'!$A$1:$BS$1,0))&lt;&gt;1,"",'Mthly Returns (PR)'!Q261),"")</f>
        <v>-3.0769000000000001E-2</v>
      </c>
      <c r="R262" s="46" t="str">
        <f>IFERROR(IF(INDEX('Memb Hist (Org)'!$A$1:$BS$29,MATCH('Mthly ROIC (PR)'!R$2,'Memb Hist (Org)'!$A$1:$A$29,0),MATCH('Mthly ROIC (PR)'!$A262,'Memb Hist (Org)'!$A$1:$BS$1,0))&lt;&gt;1,"",'Mthly Returns (PR)'!R261),"")</f>
        <v/>
      </c>
      <c r="S262" s="46" t="str">
        <f>IFERROR(IF(INDEX('Memb Hist (Org)'!$A$1:$BS$29,MATCH('Mthly ROIC (PR)'!S$2,'Memb Hist (Org)'!$A$1:$A$29,0),MATCH('Mthly ROIC (PR)'!$A262,'Memb Hist (Org)'!$A$1:$BS$1,0))&lt;&gt;1,"",'Mthly Returns (PR)'!S261),"")</f>
        <v/>
      </c>
      <c r="T262" s="46">
        <f>IFERROR(IF(INDEX('Memb Hist (Org)'!$A$1:$BS$29,MATCH('Mthly ROIC (PR)'!T$2,'Memb Hist (Org)'!$A$1:$A$29,0),MATCH('Mthly ROIC (PR)'!$A262,'Memb Hist (Org)'!$A$1:$BS$1,0))&lt;&gt;1,"",'Mthly Returns (PR)'!T261),"")</f>
        <v>-1.1320999999999999E-2</v>
      </c>
      <c r="U262" s="46">
        <f>IFERROR(IF(INDEX('Memb Hist (Org)'!$A$1:$BS$29,MATCH('Mthly ROIC (PR)'!U$2,'Memb Hist (Org)'!$A$1:$A$29,0),MATCH('Mthly ROIC (PR)'!$A262,'Memb Hist (Org)'!$A$1:$BS$1,0))&lt;&gt;1,"",'Mthly Returns (PR)'!U261),"")</f>
        <v>-4.7619000000000002E-2</v>
      </c>
      <c r="V262" s="46">
        <f>IFERROR(IF(INDEX('Memb Hist (Org)'!$A$1:$BS$29,MATCH('Mthly ROIC (PR)'!V$2,'Memb Hist (Org)'!$A$1:$A$29,0),MATCH('Mthly ROIC (PR)'!$A262,'Memb Hist (Org)'!$A$1:$BS$1,0))&lt;&gt;1,"",'Mthly Returns (PR)'!V261),"")</f>
        <v>-1.1152E-2</v>
      </c>
      <c r="W262" s="46">
        <f>IFERROR(IF(INDEX('Memb Hist (Org)'!$A$1:$BS$29,MATCH('Mthly ROIC (PR)'!W$2,'Memb Hist (Org)'!$A$1:$A$29,0),MATCH('Mthly ROIC (PR)'!$A262,'Memb Hist (Org)'!$A$1:$BS$1,0))&lt;&gt;1,"",'Mthly Returns (PR)'!W261),"")</f>
        <v>-1.7142999999999999E-2</v>
      </c>
      <c r="X262" s="46">
        <f>IFERROR(IF(INDEX('Memb Hist (Org)'!$A$1:$BS$29,MATCH('Mthly ROIC (PR)'!X$2,'Memb Hist (Org)'!$A$1:$A$29,0),MATCH('Mthly ROIC (PR)'!$A262,'Memb Hist (Org)'!$A$1:$BS$1,0))&lt;&gt;1,"",'Mthly Returns (PR)'!X261),"")</f>
        <v>-4.8889000000000002E-2</v>
      </c>
      <c r="Y262" s="46">
        <f>IFERROR(IF(INDEX('Memb Hist (Org)'!$A$1:$BS$29,MATCH('Mthly ROIC (PR)'!Y$2,'Memb Hist (Org)'!$A$1:$A$29,0),MATCH('Mthly ROIC (PR)'!$A262,'Memb Hist (Org)'!$A$1:$BS$1,0))&lt;&gt;1,"",'Mthly Returns (PR)'!Y261),"")</f>
        <v>-3.3087999999999999E-2</v>
      </c>
      <c r="Z262" s="46" t="str">
        <f>IFERROR(IF(INDEX('Memb Hist (Org)'!$A$1:$BS$29,MATCH('Mthly ROIC (PR)'!Z$2,'Memb Hist (Org)'!$A$1:$A$29,0),MATCH('Mthly ROIC (PR)'!$A262,'Memb Hist (Org)'!$A$1:$BS$1,0))&lt;&gt;1,"",'Mthly Returns (PR)'!Z261),"")</f>
        <v/>
      </c>
      <c r="AA262" s="46" t="str">
        <f>IFERROR(IF(INDEX('Memb Hist (Org)'!$A$1:$BS$29,MATCH('Mthly ROIC (PR)'!AA$2,'Memb Hist (Org)'!$A$1:$A$29,0),MATCH('Mthly ROIC (PR)'!$A262,'Memb Hist (Org)'!$A$1:$BS$1,0))&lt;&gt;1,"",'Mthly Returns (PR)'!AA261),"")</f>
        <v/>
      </c>
      <c r="AB262" s="46" t="str">
        <f>IFERROR(IF(INDEX('Memb Hist (Org)'!$A$1:$BS$29,MATCH('Mthly ROIC (PR)'!AB$2,'Memb Hist (Org)'!$A$1:$A$29,0),MATCH('Mthly ROIC (PR)'!$A262,'Memb Hist (Org)'!$A$1:$BS$1,0))&lt;&gt;1,"",'Mthly Returns (PR)'!AB261),"")</f>
        <v/>
      </c>
      <c r="AC262" s="46">
        <f>IFERROR(IF(INDEX('Memb Hist (Org)'!$A$1:$BS$29,MATCH('Mthly ROIC (PR)'!AC$2,'Memb Hist (Org)'!$A$1:$A$29,0),MATCH('Mthly ROIC (PR)'!$A262,'Memb Hist (Org)'!$A$1:$BS$1,0))&lt;&gt;1,"",'Mthly Returns (PR)'!AC261),"")</f>
        <v>-6.8492999999999998E-2</v>
      </c>
      <c r="AD262" s="46" t="str">
        <f>IFERROR(IF(INDEX('Memb Hist (Org)'!$A$1:$BS$29,MATCH('Mthly ROIC (PR)'!AD$2,'Memb Hist (Org)'!$A$1:$A$29,0),MATCH('Mthly ROIC (PR)'!$A262,'Memb Hist (Org)'!$A$1:$BS$1,0))&lt;&gt;1,"",'Mthly Returns (PR)'!AD261),"")</f>
        <v/>
      </c>
      <c r="AE262" s="46" t="str">
        <f>IFERROR(IF(INDEX('Memb Hist (Org)'!$A$1:$BS$29,MATCH('Mthly ROIC (PR)'!AE$2,'Memb Hist (Org)'!$A$1:$A$29,0),MATCH('Mthly ROIC (PR)'!$A262,'Memb Hist (Org)'!$A$1:$BS$1,0))&lt;&gt;1,"",'Mthly Returns (PR)'!AE261),"")</f>
        <v/>
      </c>
      <c r="AF262" s="42">
        <f>IFERROR(IF($C262=7,INDEX(ROIC!$A$32:$BS$60,MATCH('Mthly ROIC (PR)'!AF$2,ROIC!$A$32:$A$60,0),MATCH('Mthly ROIC (PR)'!$A262,ROIC!$A$32:$BS$32,0)),AF261*(1+D261)),"")</f>
        <v>7.7411180407072774E-2</v>
      </c>
      <c r="AG262" s="42" t="str">
        <f>IFERROR(IF($C262=7,INDEX(ROIC!$A$32:$BS$60,MATCH('Mthly ROIC (PR)'!AG$2,ROIC!$A$32:$A$60,0),MATCH('Mthly ROIC (PR)'!$A262,ROIC!$A$32:$BS$32,0)),AG261*(1+E261)),"")</f>
        <v/>
      </c>
      <c r="AH262" s="42" t="str">
        <f>IFERROR(IF($C262=7,INDEX(ROIC!$A$32:$BS$60,MATCH('Mthly ROIC (PR)'!AH$2,ROIC!$A$32:$A$60,0),MATCH('Mthly ROIC (PR)'!$A262,ROIC!$A$32:$BS$32,0)),AH261*(1+F261)),"")</f>
        <v/>
      </c>
      <c r="AI262" s="42">
        <f>IFERROR(IF($C262=7,INDEX(ROIC!$A$32:$BS$60,MATCH('Mthly ROIC (PR)'!AI$2,ROIC!$A$32:$A$60,0),MATCH('Mthly ROIC (PR)'!$A262,ROIC!$A$32:$BS$32,0)),AI261*(1+G261)),"")</f>
        <v>8.2160576916690264E-2</v>
      </c>
      <c r="AJ262" s="42">
        <f>IFERROR(IF($C262=7,INDEX(ROIC!$A$32:$BS$60,MATCH('Mthly ROIC (PR)'!AJ$2,ROIC!$A$32:$A$60,0),MATCH('Mthly ROIC (PR)'!$A262,ROIC!$A$32:$BS$32,0)),AJ261*(1+H261)),"")</f>
        <v>6.3600638514517541E-2</v>
      </c>
      <c r="AK262" s="42">
        <f>IFERROR(IF($C262=7,INDEX(ROIC!$A$32:$BS$60,MATCH('Mthly ROIC (PR)'!AK$2,ROIC!$A$32:$A$60,0),MATCH('Mthly ROIC (PR)'!$A262,ROIC!$A$32:$BS$32,0)),AK261*(1+I261)),"")</f>
        <v>6.0207476966914059E-2</v>
      </c>
      <c r="AL262" s="42">
        <f>IFERROR(IF($C262=7,INDEX(ROIC!$A$32:$BS$60,MATCH('Mthly ROIC (PR)'!AL$2,ROIC!$A$32:$A$60,0),MATCH('Mthly ROIC (PR)'!$A262,ROIC!$A$32:$BS$32,0)),AL261*(1+J261)),"")</f>
        <v>8.1793995530980323E-2</v>
      </c>
      <c r="AM262" s="42">
        <f>IFERROR(IF($C262=7,INDEX(ROIC!$A$32:$BS$60,MATCH('Mthly ROIC (PR)'!AM$2,ROIC!$A$32:$A$60,0),MATCH('Mthly ROIC (PR)'!$A262,ROIC!$A$32:$BS$32,0)),AM261*(1+K261)),"")</f>
        <v>0</v>
      </c>
      <c r="AN262" s="42" t="str">
        <f>IFERROR(IF($C262=7,INDEX(ROIC!$A$32:$BS$60,MATCH('Mthly ROIC (PR)'!AN$2,ROIC!$A$32:$A$60,0),MATCH('Mthly ROIC (PR)'!$A262,ROIC!$A$32:$BS$32,0)),AN261*(1+L261)),"")</f>
        <v/>
      </c>
      <c r="AO262" s="42" t="str">
        <f>IFERROR(IF($C262=7,INDEX(ROIC!$A$32:$BS$60,MATCH('Mthly ROIC (PR)'!AO$2,ROIC!$A$32:$A$60,0),MATCH('Mthly ROIC (PR)'!$A262,ROIC!$A$32:$BS$32,0)),AO261*(1+M261)),"")</f>
        <v/>
      </c>
      <c r="AP262" s="42" t="str">
        <f>IFERROR(IF($C262=7,INDEX(ROIC!$A$32:$BS$60,MATCH('Mthly ROIC (PR)'!AP$2,ROIC!$A$32:$A$60,0),MATCH('Mthly ROIC (PR)'!$A262,ROIC!$A$32:$BS$32,0)),AP261*(1+N261)),"")</f>
        <v/>
      </c>
      <c r="AQ262" s="42">
        <f>IFERROR(IF($C262=7,INDEX(ROIC!$A$32:$BS$60,MATCH('Mthly ROIC (PR)'!AQ$2,ROIC!$A$32:$A$60,0),MATCH('Mthly ROIC (PR)'!$A262,ROIC!$A$32:$BS$32,0)),AQ261*(1+O261)),"")</f>
        <v>9.0818198248717022E-2</v>
      </c>
      <c r="AR262" s="42" t="str">
        <f>IFERROR(IF($C262=7,INDEX(ROIC!$A$32:$BS$60,MATCH('Mthly ROIC (PR)'!AR$2,ROIC!$A$32:$A$60,0),MATCH('Mthly ROIC (PR)'!$A262,ROIC!$A$32:$BS$32,0)),AR261*(1+P261)),"")</f>
        <v/>
      </c>
      <c r="AS262" s="42">
        <f>IFERROR(IF($C262=7,INDEX(ROIC!$A$32:$BS$60,MATCH('Mthly ROIC (PR)'!AS$2,ROIC!$A$32:$A$60,0),MATCH('Mthly ROIC (PR)'!$A262,ROIC!$A$32:$BS$32,0)),AS261*(1+Q261)),"")</f>
        <v>0</v>
      </c>
      <c r="AT262" s="42" t="str">
        <f>IFERROR(IF($C262=7,INDEX(ROIC!$A$32:$BS$60,MATCH('Mthly ROIC (PR)'!AT$2,ROIC!$A$32:$A$60,0),MATCH('Mthly ROIC (PR)'!$A262,ROIC!$A$32:$BS$32,0)),AT261*(1+R261)),"")</f>
        <v/>
      </c>
      <c r="AU262" s="42" t="str">
        <f>IFERROR(IF($C262=7,INDEX(ROIC!$A$32:$BS$60,MATCH('Mthly ROIC (PR)'!AU$2,ROIC!$A$32:$A$60,0),MATCH('Mthly ROIC (PR)'!$A262,ROIC!$A$32:$BS$32,0)),AU261*(1+S261)),"")</f>
        <v/>
      </c>
      <c r="AV262" s="42">
        <f>IFERROR(IF($C262=7,INDEX(ROIC!$A$32:$BS$60,MATCH('Mthly ROIC (PR)'!AV$2,ROIC!$A$32:$A$60,0),MATCH('Mthly ROIC (PR)'!$A262,ROIC!$A$32:$BS$32,0)),AV261*(1+T261)),"")</f>
        <v>6.9672860345579013E-2</v>
      </c>
      <c r="AW262" s="42">
        <f>IFERROR(IF($C262=7,INDEX(ROIC!$A$32:$BS$60,MATCH('Mthly ROIC (PR)'!AW$2,ROIC!$A$32:$A$60,0),MATCH('Mthly ROIC (PR)'!$A262,ROIC!$A$32:$BS$32,0)),AW261*(1+U261)),"")</f>
        <v>8.4892290773019768E-2</v>
      </c>
      <c r="AX262" s="42">
        <f>IFERROR(IF($C262=7,INDEX(ROIC!$A$32:$BS$60,MATCH('Mthly ROIC (PR)'!AX$2,ROIC!$A$32:$A$60,0),MATCH('Mthly ROIC (PR)'!$A262,ROIC!$A$32:$BS$32,0)),AX261*(1+V261)),"")</f>
        <v>8.6743340882192155E-2</v>
      </c>
      <c r="AY262" s="42">
        <f>IFERROR(IF($C262=7,INDEX(ROIC!$A$32:$BS$60,MATCH('Mthly ROIC (PR)'!AY$2,ROIC!$A$32:$A$60,0),MATCH('Mthly ROIC (PR)'!$A262,ROIC!$A$32:$BS$32,0)),AY261*(1+W261)),"")</f>
        <v>6.5629228946836912E-2</v>
      </c>
      <c r="AZ262" s="42">
        <f>IFERROR(IF($C262=7,INDEX(ROIC!$A$32:$BS$60,MATCH('Mthly ROIC (PR)'!AZ$2,ROIC!$A$32:$A$60,0),MATCH('Mthly ROIC (PR)'!$A262,ROIC!$A$32:$BS$32,0)),AZ261*(1+X261)),"")</f>
        <v>7.581911964867645E-2</v>
      </c>
      <c r="BA262" s="42">
        <f>IFERROR(IF($C262=7,INDEX(ROIC!$A$32:$BS$60,MATCH('Mthly ROIC (PR)'!BA$2,ROIC!$A$32:$A$60,0),MATCH('Mthly ROIC (PR)'!$A262,ROIC!$A$32:$BS$32,0)),BA261*(1+Y261)),"")</f>
        <v>6.7382619111261394E-2</v>
      </c>
      <c r="BB262" s="42" t="str">
        <f>IFERROR(IF($C262=7,INDEX(ROIC!$A$32:$BS$60,MATCH('Mthly ROIC (PR)'!BB$2,ROIC!$A$32:$A$60,0),MATCH('Mthly ROIC (PR)'!$A262,ROIC!$A$32:$BS$32,0)),BB261*(1+Z261)),"")</f>
        <v/>
      </c>
      <c r="BC262" s="42" t="str">
        <f>IFERROR(IF($C262=7,INDEX(ROIC!$A$32:$BS$60,MATCH('Mthly ROIC (PR)'!BC$2,ROIC!$A$32:$A$60,0),MATCH('Mthly ROIC (PR)'!$A262,ROIC!$A$32:$BS$32,0)),BC261*(1+AA261)),"")</f>
        <v/>
      </c>
      <c r="BD262" s="42" t="str">
        <f>IFERROR(IF($C262=7,INDEX(ROIC!$A$32:$BS$60,MATCH('Mthly ROIC (PR)'!BD$2,ROIC!$A$32:$A$60,0),MATCH('Mthly ROIC (PR)'!$A262,ROIC!$A$32:$BS$32,0)),BD261*(1+AB261)),"")</f>
        <v/>
      </c>
      <c r="BE262" s="42">
        <f>IFERROR(IF($C262=7,INDEX(ROIC!$A$32:$BS$60,MATCH('Mthly ROIC (PR)'!BE$2,ROIC!$A$32:$A$60,0),MATCH('Mthly ROIC (PR)'!$A262,ROIC!$A$32:$BS$32,0)),BE261*(1+AC261)),"")</f>
        <v>9.3868473707542324E-2</v>
      </c>
      <c r="BF262" s="42" t="str">
        <f>IFERROR(IF($C262=7,INDEX(ROIC!$A$32:$BS$60,MATCH('Mthly ROIC (PR)'!BF$2,ROIC!$A$32:$A$60,0),MATCH('Mthly ROIC (PR)'!$A262,ROIC!$A$32:$BS$32,0)),BF261*(1+AD261)),"")</f>
        <v/>
      </c>
      <c r="BG262" s="42" t="str">
        <f>IFERROR(IF($C262=7,INDEX(ROIC!$A$32:$BS$60,MATCH('Mthly ROIC (PR)'!BG$2,ROIC!$A$32:$A$60,0),MATCH('Mthly ROIC (PR)'!$A262,ROIC!$A$32:$BS$32,0)),BG261*(1+AE261)),"")</f>
        <v/>
      </c>
      <c r="BH262" s="44">
        <f t="shared" si="247"/>
        <v>7.7411180407072774E-2</v>
      </c>
      <c r="BI262" s="44" t="str">
        <f t="shared" si="248"/>
        <v/>
      </c>
      <c r="BJ262" s="44" t="str">
        <f t="shared" si="249"/>
        <v/>
      </c>
      <c r="BK262" s="44">
        <f t="shared" si="250"/>
        <v>8.2160576916690264E-2</v>
      </c>
      <c r="BL262" s="44">
        <f t="shared" si="251"/>
        <v>6.3600638514517541E-2</v>
      </c>
      <c r="BM262" s="44">
        <f t="shared" si="252"/>
        <v>6.0207476966914059E-2</v>
      </c>
      <c r="BN262" s="44">
        <f t="shared" si="253"/>
        <v>8.1793995530980323E-2</v>
      </c>
      <c r="BO262" s="44">
        <f t="shared" si="254"/>
        <v>0</v>
      </c>
      <c r="BP262" s="44" t="str">
        <f t="shared" si="255"/>
        <v/>
      </c>
      <c r="BQ262" s="44" t="str">
        <f t="shared" si="256"/>
        <v/>
      </c>
      <c r="BR262" s="44" t="str">
        <f t="shared" si="257"/>
        <v/>
      </c>
      <c r="BS262" s="44">
        <f t="shared" si="258"/>
        <v>9.0818198248717022E-2</v>
      </c>
      <c r="BT262" s="44" t="str">
        <f t="shared" si="259"/>
        <v/>
      </c>
      <c r="BU262" s="44">
        <f t="shared" si="260"/>
        <v>0</v>
      </c>
      <c r="BV262" s="44" t="str">
        <f t="shared" si="261"/>
        <v/>
      </c>
      <c r="BW262" s="44" t="str">
        <f t="shared" si="262"/>
        <v/>
      </c>
      <c r="BX262" s="44">
        <f t="shared" si="263"/>
        <v>6.9672860345579013E-2</v>
      </c>
      <c r="BY262" s="44">
        <f t="shared" si="264"/>
        <v>8.4892290773019768E-2</v>
      </c>
      <c r="BZ262" s="44">
        <f t="shared" si="265"/>
        <v>8.6743340882192155E-2</v>
      </c>
      <c r="CA262" s="44">
        <f t="shared" si="266"/>
        <v>6.5629228946836912E-2</v>
      </c>
      <c r="CB262" s="44">
        <f t="shared" si="267"/>
        <v>7.581911964867645E-2</v>
      </c>
      <c r="CC262" s="44">
        <f t="shared" si="268"/>
        <v>6.7382619111261394E-2</v>
      </c>
      <c r="CD262" s="44" t="str">
        <f t="shared" si="269"/>
        <v/>
      </c>
      <c r="CE262" s="44" t="str">
        <f t="shared" si="270"/>
        <v/>
      </c>
      <c r="CF262" s="44" t="str">
        <f t="shared" si="271"/>
        <v/>
      </c>
      <c r="CG262" s="44">
        <f t="shared" si="272"/>
        <v>9.3868473707542324E-2</v>
      </c>
      <c r="CH262" s="44" t="str">
        <f t="shared" si="273"/>
        <v/>
      </c>
      <c r="CI262" s="44" t="str">
        <f t="shared" si="274"/>
        <v/>
      </c>
      <c r="CJ262" s="48">
        <f t="shared" si="275"/>
        <v>-3.3656833017387104E-3</v>
      </c>
      <c r="CK262" s="48" t="str">
        <f t="shared" si="276"/>
        <v/>
      </c>
      <c r="CL262" s="48" t="str">
        <f t="shared" si="277"/>
        <v/>
      </c>
      <c r="CM262" s="48">
        <f t="shared" si="278"/>
        <v>5.7454891437841503E-4</v>
      </c>
      <c r="CN262" s="48">
        <f t="shared" si="279"/>
        <v>-2.7377530854959223E-3</v>
      </c>
      <c r="CO262" s="48">
        <f t="shared" si="280"/>
        <v>2.9086232122716181E-4</v>
      </c>
      <c r="CP262" s="48">
        <f t="shared" si="281"/>
        <v>-7.2068689462346754E-4</v>
      </c>
      <c r="CQ262" s="48">
        <f t="shared" si="282"/>
        <v>0</v>
      </c>
      <c r="CR262" s="48" t="str">
        <f t="shared" si="283"/>
        <v/>
      </c>
      <c r="CS262" s="48" t="str">
        <f t="shared" si="284"/>
        <v/>
      </c>
      <c r="CT262" s="48" t="str">
        <f t="shared" si="285"/>
        <v/>
      </c>
      <c r="CU262" s="48">
        <f t="shared" si="286"/>
        <v>-3.8852933392783629E-3</v>
      </c>
      <c r="CV262" s="48" t="str">
        <f t="shared" si="287"/>
        <v/>
      </c>
      <c r="CW262" s="48">
        <f t="shared" si="288"/>
        <v>0</v>
      </c>
      <c r="CX262" s="48" t="str">
        <f t="shared" si="289"/>
        <v/>
      </c>
      <c r="CY262" s="48" t="str">
        <f t="shared" si="290"/>
        <v/>
      </c>
      <c r="CZ262" s="48">
        <f t="shared" si="291"/>
        <v>-7.8876645197229996E-4</v>
      </c>
      <c r="DA262" s="48">
        <f t="shared" si="292"/>
        <v>-4.0424859943204283E-3</v>
      </c>
      <c r="DB262" s="48">
        <f t="shared" si="293"/>
        <v>-9.673617375182069E-4</v>
      </c>
      <c r="DC262" s="48">
        <f t="shared" si="294"/>
        <v>-1.1250818718356252E-3</v>
      </c>
      <c r="DD262" s="48">
        <f t="shared" si="295"/>
        <v>-3.706720940504143E-3</v>
      </c>
      <c r="DE262" s="48">
        <f t="shared" si="296"/>
        <v>-2.229556101153417E-3</v>
      </c>
      <c r="DF262" s="48" t="str">
        <f t="shared" si="297"/>
        <v/>
      </c>
      <c r="DG262" s="48" t="str">
        <f t="shared" si="298"/>
        <v/>
      </c>
      <c r="DH262" s="48" t="str">
        <f t="shared" si="299"/>
        <v/>
      </c>
      <c r="DI262" s="48">
        <f t="shared" si="300"/>
        <v>-6.4293333696506961E-3</v>
      </c>
      <c r="DJ262" s="48" t="str">
        <f t="shared" si="301"/>
        <v/>
      </c>
      <c r="DK262" s="48" t="str">
        <f t="shared" si="302"/>
        <v/>
      </c>
      <c r="DL262" s="37">
        <f t="shared" si="241"/>
        <v>-2.9133311852485702E-2</v>
      </c>
      <c r="DM262" s="39">
        <f t="shared" si="242"/>
        <v>0.97086668814751431</v>
      </c>
      <c r="DN262" s="39">
        <f>PRODUCT($DM$142:DM262)</f>
        <v>1.010381352925295</v>
      </c>
      <c r="DO262" s="36">
        <f>DL262-'1M RF rate'!C122</f>
        <v>-3.3010871858092386E-2</v>
      </c>
      <c r="DP262" s="39">
        <f t="shared" si="243"/>
        <v>0.96698912814190763</v>
      </c>
      <c r="DQ262" s="39">
        <f>PRODUCT($DP$142:DP262)</f>
        <v>0.65327564794879389</v>
      </c>
      <c r="DR262" s="36">
        <f>DL262-'DJUA Monthly (PR)'!C122</f>
        <v>-1.8873994251362852E-3</v>
      </c>
      <c r="DS262" s="39">
        <f t="shared" si="244"/>
        <v>0.99811260057486373</v>
      </c>
      <c r="DT262" s="39">
        <f>PRODUCT($DS$142:DS262)</f>
        <v>1.0020394688647156</v>
      </c>
      <c r="DU262" s="100"/>
      <c r="DW262" s="125">
        <f t="shared" si="240"/>
        <v>-1.3260074331041372E-2</v>
      </c>
      <c r="DX262" s="124">
        <f t="shared" si="245"/>
        <v>2.0666893901711392E-2</v>
      </c>
    </row>
    <row r="263" spans="1:128" x14ac:dyDescent="0.35">
      <c r="A263" s="35">
        <f t="shared" si="246"/>
        <v>1971</v>
      </c>
      <c r="B263" s="35">
        <v>1971</v>
      </c>
      <c r="C263" s="35">
        <v>8</v>
      </c>
      <c r="D263" s="46">
        <f>IFERROR(IF(INDEX('Memb Hist (Org)'!$A$1:$BS$29,MATCH('Mthly ROIC (PR)'!D$2,'Memb Hist (Org)'!$A$1:$A$29,0),MATCH('Mthly ROIC (PR)'!$A263,'Memb Hist (Org)'!$A$1:$BS$1,0))&lt;&gt;1,"",'Mthly Returns (PR)'!D262),"")</f>
        <v>-9.5391000000000004E-2</v>
      </c>
      <c r="E263" s="46" t="str">
        <f>IFERROR(IF(INDEX('Memb Hist (Org)'!$A$1:$BS$29,MATCH('Mthly ROIC (PR)'!E$2,'Memb Hist (Org)'!$A$1:$A$29,0),MATCH('Mthly ROIC (PR)'!$A263,'Memb Hist (Org)'!$A$1:$BS$1,0))&lt;&gt;1,"",'Mthly Returns (PR)'!E262),"")</f>
        <v/>
      </c>
      <c r="F263" s="46" t="str">
        <f>IFERROR(IF(INDEX('Memb Hist (Org)'!$A$1:$BS$29,MATCH('Mthly ROIC (PR)'!F$2,'Memb Hist (Org)'!$A$1:$A$29,0),MATCH('Mthly ROIC (PR)'!$A263,'Memb Hist (Org)'!$A$1:$BS$1,0))&lt;&gt;1,"",'Mthly Returns (PR)'!F262),"")</f>
        <v/>
      </c>
      <c r="G263" s="46">
        <f>IFERROR(IF(INDEX('Memb Hist (Org)'!$A$1:$BS$29,MATCH('Mthly ROIC (PR)'!G$2,'Memb Hist (Org)'!$A$1:$A$29,0),MATCH('Mthly ROIC (PR)'!$A263,'Memb Hist (Org)'!$A$1:$BS$1,0))&lt;&gt;1,"",'Mthly Returns (PR)'!G262),"")</f>
        <v>-5.2082999999999997E-2</v>
      </c>
      <c r="H263" s="46">
        <f>IFERROR(IF(INDEX('Memb Hist (Org)'!$A$1:$BS$29,MATCH('Mthly ROIC (PR)'!H$2,'Memb Hist (Org)'!$A$1:$A$29,0),MATCH('Mthly ROIC (PR)'!$A263,'Memb Hist (Org)'!$A$1:$BS$1,0))&lt;&gt;1,"",'Mthly Returns (PR)'!H262),"")</f>
        <v>-2.0761000000000002E-2</v>
      </c>
      <c r="I263" s="46">
        <f>IFERROR(IF(INDEX('Memb Hist (Org)'!$A$1:$BS$29,MATCH('Mthly ROIC (PR)'!I$2,'Memb Hist (Org)'!$A$1:$A$29,0),MATCH('Mthly ROIC (PR)'!$A263,'Memb Hist (Org)'!$A$1:$BS$1,0))&lt;&gt;1,"",'Mthly Returns (PR)'!I262),"")</f>
        <v>-2.4038E-2</v>
      </c>
      <c r="J263" s="46">
        <f>IFERROR(IF(INDEX('Memb Hist (Org)'!$A$1:$BS$29,MATCH('Mthly ROIC (PR)'!J$2,'Memb Hist (Org)'!$A$1:$A$29,0),MATCH('Mthly ROIC (PR)'!$A263,'Memb Hist (Org)'!$A$1:$BS$1,0))&lt;&gt;1,"",'Mthly Returns (PR)'!J262),"")</f>
        <v>1.3332999999999999E-2</v>
      </c>
      <c r="K263" s="46">
        <f>IFERROR(IF(INDEX('Memb Hist (Org)'!$A$1:$BS$29,MATCH('Mthly ROIC (PR)'!K$2,'Memb Hist (Org)'!$A$1:$A$29,0),MATCH('Mthly ROIC (PR)'!$A263,'Memb Hist (Org)'!$A$1:$BS$1,0))&lt;&gt;1,"",'Mthly Returns (PR)'!K262),"")</f>
        <v>0</v>
      </c>
      <c r="L263" s="46" t="str">
        <f>IFERROR(IF(INDEX('Memb Hist (Org)'!$A$1:$BS$29,MATCH('Mthly ROIC (PR)'!L$2,'Memb Hist (Org)'!$A$1:$A$29,0),MATCH('Mthly ROIC (PR)'!$A263,'Memb Hist (Org)'!$A$1:$BS$1,0))&lt;&gt;1,"",'Mthly Returns (PR)'!L262),"")</f>
        <v/>
      </c>
      <c r="M263" s="46" t="str">
        <f>IFERROR(IF(INDEX('Memb Hist (Org)'!$A$1:$BS$29,MATCH('Mthly ROIC (PR)'!M$2,'Memb Hist (Org)'!$A$1:$A$29,0),MATCH('Mthly ROIC (PR)'!$A263,'Memb Hist (Org)'!$A$1:$BS$1,0))&lt;&gt;1,"",'Mthly Returns (PR)'!M262),"")</f>
        <v/>
      </c>
      <c r="N263" s="46" t="str">
        <f>IFERROR(IF(INDEX('Memb Hist (Org)'!$A$1:$BS$29,MATCH('Mthly ROIC (PR)'!N$2,'Memb Hist (Org)'!$A$1:$A$29,0),MATCH('Mthly ROIC (PR)'!$A263,'Memb Hist (Org)'!$A$1:$BS$1,0))&lt;&gt;1,"",'Mthly Returns (PR)'!N262),"")</f>
        <v/>
      </c>
      <c r="O263" s="46">
        <f>IFERROR(IF(INDEX('Memb Hist (Org)'!$A$1:$BS$29,MATCH('Mthly ROIC (PR)'!O$2,'Memb Hist (Org)'!$A$1:$A$29,0),MATCH('Mthly ROIC (PR)'!$A263,'Memb Hist (Org)'!$A$1:$BS$1,0))&lt;&gt;1,"",'Mthly Returns (PR)'!O262),"")</f>
        <v>-2.7929999999999999E-3</v>
      </c>
      <c r="P263" s="46" t="str">
        <f>IFERROR(IF(INDEX('Memb Hist (Org)'!$A$1:$BS$29,MATCH('Mthly ROIC (PR)'!P$2,'Memb Hist (Org)'!$A$1:$A$29,0),MATCH('Mthly ROIC (PR)'!$A263,'Memb Hist (Org)'!$A$1:$BS$1,0))&lt;&gt;1,"",'Mthly Returns (PR)'!P262),"")</f>
        <v/>
      </c>
      <c r="Q263" s="46">
        <f>IFERROR(IF(INDEX('Memb Hist (Org)'!$A$1:$BS$29,MATCH('Mthly ROIC (PR)'!Q$2,'Memb Hist (Org)'!$A$1:$A$29,0),MATCH('Mthly ROIC (PR)'!$A263,'Memb Hist (Org)'!$A$1:$BS$1,0))&lt;&gt;1,"",'Mthly Returns (PR)'!Q262),"")</f>
        <v>2.3810000000000001E-2</v>
      </c>
      <c r="R263" s="46" t="str">
        <f>IFERROR(IF(INDEX('Memb Hist (Org)'!$A$1:$BS$29,MATCH('Mthly ROIC (PR)'!R$2,'Memb Hist (Org)'!$A$1:$A$29,0),MATCH('Mthly ROIC (PR)'!$A263,'Memb Hist (Org)'!$A$1:$BS$1,0))&lt;&gt;1,"",'Mthly Returns (PR)'!R262),"")</f>
        <v/>
      </c>
      <c r="S263" s="46" t="str">
        <f>IFERROR(IF(INDEX('Memb Hist (Org)'!$A$1:$BS$29,MATCH('Mthly ROIC (PR)'!S$2,'Memb Hist (Org)'!$A$1:$A$29,0),MATCH('Mthly ROIC (PR)'!$A263,'Memb Hist (Org)'!$A$1:$BS$1,0))&lt;&gt;1,"",'Mthly Returns (PR)'!S262),"")</f>
        <v/>
      </c>
      <c r="T263" s="46">
        <f>IFERROR(IF(INDEX('Memb Hist (Org)'!$A$1:$BS$29,MATCH('Mthly ROIC (PR)'!T$2,'Memb Hist (Org)'!$A$1:$A$29,0),MATCH('Mthly ROIC (PR)'!$A263,'Memb Hist (Org)'!$A$1:$BS$1,0))&lt;&gt;1,"",'Mthly Returns (PR)'!T262),"")</f>
        <v>-9.5420000000000005E-2</v>
      </c>
      <c r="U263" s="46">
        <f>IFERROR(IF(INDEX('Memb Hist (Org)'!$A$1:$BS$29,MATCH('Mthly ROIC (PR)'!U$2,'Memb Hist (Org)'!$A$1:$A$29,0),MATCH('Mthly ROIC (PR)'!$A263,'Memb Hist (Org)'!$A$1:$BS$1,0))&lt;&gt;1,"",'Mthly Returns (PR)'!U262),"")</f>
        <v>-6.0713999999999997E-2</v>
      </c>
      <c r="V263" s="46">
        <f>IFERROR(IF(INDEX('Memb Hist (Org)'!$A$1:$BS$29,MATCH('Mthly ROIC (PR)'!V$2,'Memb Hist (Org)'!$A$1:$A$29,0),MATCH('Mthly ROIC (PR)'!$A263,'Memb Hist (Org)'!$A$1:$BS$1,0))&lt;&gt;1,"",'Mthly Returns (PR)'!V262),"")</f>
        <v>7.5189999999999996E-3</v>
      </c>
      <c r="W263" s="46">
        <f>IFERROR(IF(INDEX('Memb Hist (Org)'!$A$1:$BS$29,MATCH('Mthly ROIC (PR)'!W$2,'Memb Hist (Org)'!$A$1:$A$29,0),MATCH('Mthly ROIC (PR)'!$A263,'Memb Hist (Org)'!$A$1:$BS$1,0))&lt;&gt;1,"",'Mthly Returns (PR)'!W262),"")</f>
        <v>1.1627999999999999E-2</v>
      </c>
      <c r="X263" s="46">
        <f>IFERROR(IF(INDEX('Memb Hist (Org)'!$A$1:$BS$29,MATCH('Mthly ROIC (PR)'!X$2,'Memb Hist (Org)'!$A$1:$A$29,0),MATCH('Mthly ROIC (PR)'!$A263,'Memb Hist (Org)'!$A$1:$BS$1,0))&lt;&gt;1,"",'Mthly Returns (PR)'!X262),"")</f>
        <v>-8.4112000000000006E-2</v>
      </c>
      <c r="Y263" s="46">
        <f>IFERROR(IF(INDEX('Memb Hist (Org)'!$A$1:$BS$29,MATCH('Mthly ROIC (PR)'!Y$2,'Memb Hist (Org)'!$A$1:$A$29,0),MATCH('Mthly ROIC (PR)'!$A263,'Memb Hist (Org)'!$A$1:$BS$1,0))&lt;&gt;1,"",'Mthly Returns (PR)'!Y262),"")</f>
        <v>-0.114068</v>
      </c>
      <c r="Z263" s="46" t="str">
        <f>IFERROR(IF(INDEX('Memb Hist (Org)'!$A$1:$BS$29,MATCH('Mthly ROIC (PR)'!Z$2,'Memb Hist (Org)'!$A$1:$A$29,0),MATCH('Mthly ROIC (PR)'!$A263,'Memb Hist (Org)'!$A$1:$BS$1,0))&lt;&gt;1,"",'Mthly Returns (PR)'!Z262),"")</f>
        <v/>
      </c>
      <c r="AA263" s="46" t="str">
        <f>IFERROR(IF(INDEX('Memb Hist (Org)'!$A$1:$BS$29,MATCH('Mthly ROIC (PR)'!AA$2,'Memb Hist (Org)'!$A$1:$A$29,0),MATCH('Mthly ROIC (PR)'!$A263,'Memb Hist (Org)'!$A$1:$BS$1,0))&lt;&gt;1,"",'Mthly Returns (PR)'!AA262),"")</f>
        <v/>
      </c>
      <c r="AB263" s="46" t="str">
        <f>IFERROR(IF(INDEX('Memb Hist (Org)'!$A$1:$BS$29,MATCH('Mthly ROIC (PR)'!AB$2,'Memb Hist (Org)'!$A$1:$A$29,0),MATCH('Mthly ROIC (PR)'!$A263,'Memb Hist (Org)'!$A$1:$BS$1,0))&lt;&gt;1,"",'Mthly Returns (PR)'!AB262),"")</f>
        <v/>
      </c>
      <c r="AC263" s="46">
        <f>IFERROR(IF(INDEX('Memb Hist (Org)'!$A$1:$BS$29,MATCH('Mthly ROIC (PR)'!AC$2,'Memb Hist (Org)'!$A$1:$A$29,0),MATCH('Mthly ROIC (PR)'!$A263,'Memb Hist (Org)'!$A$1:$BS$1,0))&lt;&gt;1,"",'Mthly Returns (PR)'!AC262),"")</f>
        <v>0</v>
      </c>
      <c r="AD263" s="46" t="str">
        <f>IFERROR(IF(INDEX('Memb Hist (Org)'!$A$1:$BS$29,MATCH('Mthly ROIC (PR)'!AD$2,'Memb Hist (Org)'!$A$1:$A$29,0),MATCH('Mthly ROIC (PR)'!$A263,'Memb Hist (Org)'!$A$1:$BS$1,0))&lt;&gt;1,"",'Mthly Returns (PR)'!AD262),"")</f>
        <v/>
      </c>
      <c r="AE263" s="46" t="str">
        <f>IFERROR(IF(INDEX('Memb Hist (Org)'!$A$1:$BS$29,MATCH('Mthly ROIC (PR)'!AE$2,'Memb Hist (Org)'!$A$1:$A$29,0),MATCH('Mthly ROIC (PR)'!$A263,'Memb Hist (Org)'!$A$1:$BS$1,0))&lt;&gt;1,"",'Mthly Returns (PR)'!AE262),"")</f>
        <v/>
      </c>
      <c r="AF263" s="42">
        <f>IFERROR(IF($C263=7,INDEX(ROIC!$A$32:$BS$60,MATCH('Mthly ROIC (PR)'!AF$2,ROIC!$A$32:$A$60,0),MATCH('Mthly ROIC (PR)'!$A263,ROIC!$A$32:$BS$32,0)),AF262*(1+D262)),"")</f>
        <v>7.4045497105334063E-2</v>
      </c>
      <c r="AG263" s="42" t="str">
        <f>IFERROR(IF($C263=7,INDEX(ROIC!$A$32:$BS$60,MATCH('Mthly ROIC (PR)'!AG$2,ROIC!$A$32:$A$60,0),MATCH('Mthly ROIC (PR)'!$A263,ROIC!$A$32:$BS$32,0)),AG262*(1+E262)),"")</f>
        <v/>
      </c>
      <c r="AH263" s="42" t="str">
        <f>IFERROR(IF($C263=7,INDEX(ROIC!$A$32:$BS$60,MATCH('Mthly ROIC (PR)'!AH$2,ROIC!$A$32:$A$60,0),MATCH('Mthly ROIC (PR)'!$A263,ROIC!$A$32:$BS$32,0)),AH262*(1+F262)),"")</f>
        <v/>
      </c>
      <c r="AI263" s="42">
        <f>IFERROR(IF($C263=7,INDEX(ROIC!$A$32:$BS$60,MATCH('Mthly ROIC (PR)'!AI$2,ROIC!$A$32:$A$60,0),MATCH('Mthly ROIC (PR)'!$A263,ROIC!$A$32:$BS$32,0)),AI262*(1+G262)),"")</f>
        <v>8.2735125831068679E-2</v>
      </c>
      <c r="AJ263" s="42">
        <f>IFERROR(IF($C263=7,INDEX(ROIC!$A$32:$BS$60,MATCH('Mthly ROIC (PR)'!AJ$2,ROIC!$A$32:$A$60,0),MATCH('Mthly ROIC (PR)'!$A263,ROIC!$A$32:$BS$32,0)),AJ262*(1+H262)),"")</f>
        <v>6.0862885429021615E-2</v>
      </c>
      <c r="AK263" s="42">
        <f>IFERROR(IF($C263=7,INDEX(ROIC!$A$32:$BS$60,MATCH('Mthly ROIC (PR)'!AK$2,ROIC!$A$32:$A$60,0),MATCH('Mthly ROIC (PR)'!$A263,ROIC!$A$32:$BS$32,0)),AK262*(1+I262)),"")</f>
        <v>6.0498339288141224E-2</v>
      </c>
      <c r="AL263" s="42">
        <f>IFERROR(IF($C263=7,INDEX(ROIC!$A$32:$BS$60,MATCH('Mthly ROIC (PR)'!AL$2,ROIC!$A$32:$A$60,0),MATCH('Mthly ROIC (PR)'!$A263,ROIC!$A$32:$BS$32,0)),AL262*(1+J262)),"")</f>
        <v>8.1073308636356853E-2</v>
      </c>
      <c r="AM263" s="42">
        <f>IFERROR(IF($C263=7,INDEX(ROIC!$A$32:$BS$60,MATCH('Mthly ROIC (PR)'!AM$2,ROIC!$A$32:$A$60,0),MATCH('Mthly ROIC (PR)'!$A263,ROIC!$A$32:$BS$32,0)),AM262*(1+K262)),"")</f>
        <v>0</v>
      </c>
      <c r="AN263" s="42" t="str">
        <f>IFERROR(IF($C263=7,INDEX(ROIC!$A$32:$BS$60,MATCH('Mthly ROIC (PR)'!AN$2,ROIC!$A$32:$A$60,0),MATCH('Mthly ROIC (PR)'!$A263,ROIC!$A$32:$BS$32,0)),AN262*(1+L262)),"")</f>
        <v/>
      </c>
      <c r="AO263" s="42" t="str">
        <f>IFERROR(IF($C263=7,INDEX(ROIC!$A$32:$BS$60,MATCH('Mthly ROIC (PR)'!AO$2,ROIC!$A$32:$A$60,0),MATCH('Mthly ROIC (PR)'!$A263,ROIC!$A$32:$BS$32,0)),AO262*(1+M262)),"")</f>
        <v/>
      </c>
      <c r="AP263" s="42" t="str">
        <f>IFERROR(IF($C263=7,INDEX(ROIC!$A$32:$BS$60,MATCH('Mthly ROIC (PR)'!AP$2,ROIC!$A$32:$A$60,0),MATCH('Mthly ROIC (PR)'!$A263,ROIC!$A$32:$BS$32,0)),AP262*(1+N262)),"")</f>
        <v/>
      </c>
      <c r="AQ263" s="42">
        <f>IFERROR(IF($C263=7,INDEX(ROIC!$A$32:$BS$60,MATCH('Mthly ROIC (PR)'!AQ$2,ROIC!$A$32:$A$60,0),MATCH('Mthly ROIC (PR)'!$A263,ROIC!$A$32:$BS$32,0)),AQ262*(1+O262)),"")</f>
        <v>8.6932904909438669E-2</v>
      </c>
      <c r="AR263" s="42" t="str">
        <f>IFERROR(IF($C263=7,INDEX(ROIC!$A$32:$BS$60,MATCH('Mthly ROIC (PR)'!AR$2,ROIC!$A$32:$A$60,0),MATCH('Mthly ROIC (PR)'!$A263,ROIC!$A$32:$BS$32,0)),AR262*(1+P262)),"")</f>
        <v/>
      </c>
      <c r="AS263" s="42">
        <f>IFERROR(IF($C263=7,INDEX(ROIC!$A$32:$BS$60,MATCH('Mthly ROIC (PR)'!AS$2,ROIC!$A$32:$A$60,0),MATCH('Mthly ROIC (PR)'!$A263,ROIC!$A$32:$BS$32,0)),AS262*(1+Q262)),"")</f>
        <v>0</v>
      </c>
      <c r="AT263" s="42" t="str">
        <f>IFERROR(IF($C263=7,INDEX(ROIC!$A$32:$BS$60,MATCH('Mthly ROIC (PR)'!AT$2,ROIC!$A$32:$A$60,0),MATCH('Mthly ROIC (PR)'!$A263,ROIC!$A$32:$BS$32,0)),AT262*(1+R262)),"")</f>
        <v/>
      </c>
      <c r="AU263" s="42" t="str">
        <f>IFERROR(IF($C263=7,INDEX(ROIC!$A$32:$BS$60,MATCH('Mthly ROIC (PR)'!AU$2,ROIC!$A$32:$A$60,0),MATCH('Mthly ROIC (PR)'!$A263,ROIC!$A$32:$BS$32,0)),AU262*(1+S262)),"")</f>
        <v/>
      </c>
      <c r="AV263" s="42">
        <f>IFERROR(IF($C263=7,INDEX(ROIC!$A$32:$BS$60,MATCH('Mthly ROIC (PR)'!AV$2,ROIC!$A$32:$A$60,0),MATCH('Mthly ROIC (PR)'!$A263,ROIC!$A$32:$BS$32,0)),AV262*(1+T262)),"")</f>
        <v>6.888409389360671E-2</v>
      </c>
      <c r="AW263" s="42">
        <f>IFERROR(IF($C263=7,INDEX(ROIC!$A$32:$BS$60,MATCH('Mthly ROIC (PR)'!AW$2,ROIC!$A$32:$A$60,0),MATCH('Mthly ROIC (PR)'!$A263,ROIC!$A$32:$BS$32,0)),AW262*(1+U262)),"")</f>
        <v>8.0849804778699338E-2</v>
      </c>
      <c r="AX263" s="42">
        <f>IFERROR(IF($C263=7,INDEX(ROIC!$A$32:$BS$60,MATCH('Mthly ROIC (PR)'!AX$2,ROIC!$A$32:$A$60,0),MATCH('Mthly ROIC (PR)'!$A263,ROIC!$A$32:$BS$32,0)),AX262*(1+V262)),"")</f>
        <v>8.5775979144673942E-2</v>
      </c>
      <c r="AY263" s="42">
        <f>IFERROR(IF($C263=7,INDEX(ROIC!$A$32:$BS$60,MATCH('Mthly ROIC (PR)'!AY$2,ROIC!$A$32:$A$60,0),MATCH('Mthly ROIC (PR)'!$A263,ROIC!$A$32:$BS$32,0)),AY262*(1+W262)),"")</f>
        <v>6.4504147075001281E-2</v>
      </c>
      <c r="AZ263" s="42">
        <f>IFERROR(IF($C263=7,INDEX(ROIC!$A$32:$BS$60,MATCH('Mthly ROIC (PR)'!AZ$2,ROIC!$A$32:$A$60,0),MATCH('Mthly ROIC (PR)'!$A263,ROIC!$A$32:$BS$32,0)),AZ262*(1+X262)),"")</f>
        <v>7.2112398708172307E-2</v>
      </c>
      <c r="BA263" s="42">
        <f>IFERROR(IF($C263=7,INDEX(ROIC!$A$32:$BS$60,MATCH('Mthly ROIC (PR)'!BA$2,ROIC!$A$32:$A$60,0),MATCH('Mthly ROIC (PR)'!$A263,ROIC!$A$32:$BS$32,0)),BA262*(1+Y262)),"")</f>
        <v>6.5153063010107981E-2</v>
      </c>
      <c r="BB263" s="42" t="str">
        <f>IFERROR(IF($C263=7,INDEX(ROIC!$A$32:$BS$60,MATCH('Mthly ROIC (PR)'!BB$2,ROIC!$A$32:$A$60,0),MATCH('Mthly ROIC (PR)'!$A263,ROIC!$A$32:$BS$32,0)),BB262*(1+Z262)),"")</f>
        <v/>
      </c>
      <c r="BC263" s="42" t="str">
        <f>IFERROR(IF($C263=7,INDEX(ROIC!$A$32:$BS$60,MATCH('Mthly ROIC (PR)'!BC$2,ROIC!$A$32:$A$60,0),MATCH('Mthly ROIC (PR)'!$A263,ROIC!$A$32:$BS$32,0)),BC262*(1+AA262)),"")</f>
        <v/>
      </c>
      <c r="BD263" s="42" t="str">
        <f>IFERROR(IF($C263=7,INDEX(ROIC!$A$32:$BS$60,MATCH('Mthly ROIC (PR)'!BD$2,ROIC!$A$32:$A$60,0),MATCH('Mthly ROIC (PR)'!$A263,ROIC!$A$32:$BS$32,0)),BD262*(1+AB262)),"")</f>
        <v/>
      </c>
      <c r="BE263" s="42">
        <f>IFERROR(IF($C263=7,INDEX(ROIC!$A$32:$BS$60,MATCH('Mthly ROIC (PR)'!BE$2,ROIC!$A$32:$A$60,0),MATCH('Mthly ROIC (PR)'!$A263,ROIC!$A$32:$BS$32,0)),BE262*(1+AC262)),"")</f>
        <v>8.743914033789163E-2</v>
      </c>
      <c r="BF263" s="42" t="str">
        <f>IFERROR(IF($C263=7,INDEX(ROIC!$A$32:$BS$60,MATCH('Mthly ROIC (PR)'!BF$2,ROIC!$A$32:$A$60,0),MATCH('Mthly ROIC (PR)'!$A263,ROIC!$A$32:$BS$32,0)),BF262*(1+AD262)),"")</f>
        <v/>
      </c>
      <c r="BG263" s="42" t="str">
        <f>IFERROR(IF($C263=7,INDEX(ROIC!$A$32:$BS$60,MATCH('Mthly ROIC (PR)'!BG$2,ROIC!$A$32:$A$60,0),MATCH('Mthly ROIC (PR)'!$A263,ROIC!$A$32:$BS$32,0)),BG262*(1+AE262)),"")</f>
        <v/>
      </c>
      <c r="BH263" s="44">
        <f t="shared" si="247"/>
        <v>7.6267419625467181E-2</v>
      </c>
      <c r="BI263" s="44" t="str">
        <f t="shared" si="248"/>
        <v/>
      </c>
      <c r="BJ263" s="44" t="str">
        <f t="shared" si="249"/>
        <v/>
      </c>
      <c r="BK263" s="44">
        <f t="shared" si="250"/>
        <v>8.5217802651086361E-2</v>
      </c>
      <c r="BL263" s="44">
        <f t="shared" si="251"/>
        <v>6.2689230325898321E-2</v>
      </c>
      <c r="BM263" s="44">
        <f t="shared" si="252"/>
        <v>6.2313745055540576E-2</v>
      </c>
      <c r="BN263" s="44">
        <f t="shared" si="253"/>
        <v>8.3506118426053683E-2</v>
      </c>
      <c r="BO263" s="44">
        <f t="shared" si="254"/>
        <v>0</v>
      </c>
      <c r="BP263" s="44" t="str">
        <f t="shared" si="255"/>
        <v/>
      </c>
      <c r="BQ263" s="44" t="str">
        <f t="shared" si="256"/>
        <v/>
      </c>
      <c r="BR263" s="44" t="str">
        <f t="shared" si="257"/>
        <v/>
      </c>
      <c r="BS263" s="44">
        <f t="shared" si="258"/>
        <v>8.9541546713599887E-2</v>
      </c>
      <c r="BT263" s="44" t="str">
        <f t="shared" si="259"/>
        <v/>
      </c>
      <c r="BU263" s="44">
        <f t="shared" si="260"/>
        <v>0</v>
      </c>
      <c r="BV263" s="44" t="str">
        <f t="shared" si="261"/>
        <v/>
      </c>
      <c r="BW263" s="44" t="str">
        <f t="shared" si="262"/>
        <v/>
      </c>
      <c r="BX263" s="44">
        <f t="shared" si="263"/>
        <v>7.0951135448928296E-2</v>
      </c>
      <c r="BY263" s="44">
        <f t="shared" si="264"/>
        <v>8.3275907769548435E-2</v>
      </c>
      <c r="BZ263" s="44">
        <f t="shared" si="265"/>
        <v>8.834990446354779E-2</v>
      </c>
      <c r="CA263" s="44">
        <f t="shared" si="266"/>
        <v>6.6439757242139991E-2</v>
      </c>
      <c r="CB263" s="44">
        <f t="shared" si="267"/>
        <v>7.4276313719001022E-2</v>
      </c>
      <c r="CC263" s="44">
        <f t="shared" si="268"/>
        <v>6.7108145542025821E-2</v>
      </c>
      <c r="CD263" s="44" t="str">
        <f t="shared" si="269"/>
        <v/>
      </c>
      <c r="CE263" s="44" t="str">
        <f t="shared" si="270"/>
        <v/>
      </c>
      <c r="CF263" s="44" t="str">
        <f t="shared" si="271"/>
        <v/>
      </c>
      <c r="CG263" s="44">
        <f t="shared" si="272"/>
        <v>9.0062973017162637E-2</v>
      </c>
      <c r="CH263" s="44" t="str">
        <f t="shared" si="273"/>
        <v/>
      </c>
      <c r="CI263" s="44" t="str">
        <f t="shared" si="274"/>
        <v/>
      </c>
      <c r="CJ263" s="48">
        <f t="shared" si="275"/>
        <v>-7.2752254254929401E-3</v>
      </c>
      <c r="CK263" s="48" t="str">
        <f t="shared" si="276"/>
        <v/>
      </c>
      <c r="CL263" s="48" t="str">
        <f t="shared" si="277"/>
        <v/>
      </c>
      <c r="CM263" s="48">
        <f t="shared" si="278"/>
        <v>-4.4383988154765306E-3</v>
      </c>
      <c r="CN263" s="48">
        <f t="shared" si="279"/>
        <v>-1.3014911107959751E-3</v>
      </c>
      <c r="CO263" s="48">
        <f t="shared" si="280"/>
        <v>-1.4978978036450843E-3</v>
      </c>
      <c r="CP263" s="48">
        <f t="shared" si="281"/>
        <v>1.1133870769745736E-3</v>
      </c>
      <c r="CQ263" s="48">
        <f t="shared" si="282"/>
        <v>0</v>
      </c>
      <c r="CR263" s="48" t="str">
        <f t="shared" si="283"/>
        <v/>
      </c>
      <c r="CS263" s="48" t="str">
        <f t="shared" si="284"/>
        <v/>
      </c>
      <c r="CT263" s="48" t="str">
        <f t="shared" si="285"/>
        <v/>
      </c>
      <c r="CU263" s="48">
        <f t="shared" si="286"/>
        <v>-2.500895399710845E-4</v>
      </c>
      <c r="CV263" s="48" t="str">
        <f t="shared" si="287"/>
        <v/>
      </c>
      <c r="CW263" s="48">
        <f t="shared" si="288"/>
        <v>0</v>
      </c>
      <c r="CX263" s="48" t="str">
        <f t="shared" si="289"/>
        <v/>
      </c>
      <c r="CY263" s="48" t="str">
        <f t="shared" si="290"/>
        <v/>
      </c>
      <c r="CZ263" s="48">
        <f t="shared" si="291"/>
        <v>-6.7701573445367383E-3</v>
      </c>
      <c r="DA263" s="48">
        <f t="shared" si="292"/>
        <v>-5.0560134643203632E-3</v>
      </c>
      <c r="DB263" s="48">
        <f t="shared" si="293"/>
        <v>6.6430293166141584E-4</v>
      </c>
      <c r="DC263" s="48">
        <f t="shared" si="294"/>
        <v>7.7256149721160376E-4</v>
      </c>
      <c r="DD263" s="48">
        <f t="shared" si="295"/>
        <v>-6.2475292995326148E-3</v>
      </c>
      <c r="DE263" s="48">
        <f t="shared" si="296"/>
        <v>-7.6548919456878011E-3</v>
      </c>
      <c r="DF263" s="48" t="str">
        <f t="shared" si="297"/>
        <v/>
      </c>
      <c r="DG263" s="48" t="str">
        <f t="shared" si="298"/>
        <v/>
      </c>
      <c r="DH263" s="48" t="str">
        <f t="shared" si="299"/>
        <v/>
      </c>
      <c r="DI263" s="48">
        <f t="shared" si="300"/>
        <v>0</v>
      </c>
      <c r="DJ263" s="48" t="str">
        <f t="shared" si="301"/>
        <v/>
      </c>
      <c r="DK263" s="48" t="str">
        <f t="shared" si="302"/>
        <v/>
      </c>
      <c r="DL263" s="37">
        <f t="shared" si="241"/>
        <v>-3.7941443243611539E-2</v>
      </c>
      <c r="DM263" s="39">
        <f t="shared" si="242"/>
        <v>0.96205855675638841</v>
      </c>
      <c r="DN263" s="39">
        <f>PRODUCT($DM$142:DM263)</f>
        <v>0.97204602616887636</v>
      </c>
      <c r="DO263" s="36">
        <f>DL263-'1M RF rate'!C123</f>
        <v>-4.2334162569037381E-2</v>
      </c>
      <c r="DP263" s="39">
        <f t="shared" si="243"/>
        <v>0.95766583743096256</v>
      </c>
      <c r="DQ263" s="39">
        <f>PRODUCT($DP$142:DP263)</f>
        <v>0.62561977046613637</v>
      </c>
      <c r="DR263" s="36">
        <f>DL263-'DJUA Monthly (PR)'!C123</f>
        <v>-4.9896308953632507E-3</v>
      </c>
      <c r="DS263" s="39">
        <f t="shared" si="244"/>
        <v>0.9950103691046368</v>
      </c>
      <c r="DT263" s="39">
        <f>PRODUCT($DS$142:DS263)</f>
        <v>0.99703966177249492</v>
      </c>
      <c r="DU263" s="100"/>
      <c r="DW263" s="125">
        <f t="shared" ref="DW263:DW326" si="303">PRODUCT(DM399:DM401)-1</f>
        <v>7.3891843620627284E-2</v>
      </c>
      <c r="DX263" s="124">
        <f t="shared" si="245"/>
        <v>2.8042225284346634E-2</v>
      </c>
    </row>
    <row r="264" spans="1:128" x14ac:dyDescent="0.35">
      <c r="A264" s="35">
        <f t="shared" si="246"/>
        <v>1971</v>
      </c>
      <c r="B264" s="35">
        <v>1971</v>
      </c>
      <c r="C264" s="35">
        <v>9</v>
      </c>
      <c r="D264" s="46">
        <f>IFERROR(IF(INDEX('Memb Hist (Org)'!$A$1:$BS$29,MATCH('Mthly ROIC (PR)'!D$2,'Memb Hist (Org)'!$A$1:$A$29,0),MATCH('Mthly ROIC (PR)'!$A264,'Memb Hist (Org)'!$A$1:$BS$1,0))&lt;&gt;1,"",'Mthly Returns (PR)'!D263),"")</f>
        <v>-1.4151E-2</v>
      </c>
      <c r="E264" s="46" t="str">
        <f>IFERROR(IF(INDEX('Memb Hist (Org)'!$A$1:$BS$29,MATCH('Mthly ROIC (PR)'!E$2,'Memb Hist (Org)'!$A$1:$A$29,0),MATCH('Mthly ROIC (PR)'!$A264,'Memb Hist (Org)'!$A$1:$BS$1,0))&lt;&gt;1,"",'Mthly Returns (PR)'!E263),"")</f>
        <v/>
      </c>
      <c r="F264" s="46" t="str">
        <f>IFERROR(IF(INDEX('Memb Hist (Org)'!$A$1:$BS$29,MATCH('Mthly ROIC (PR)'!F$2,'Memb Hist (Org)'!$A$1:$A$29,0),MATCH('Mthly ROIC (PR)'!$A264,'Memb Hist (Org)'!$A$1:$BS$1,0))&lt;&gt;1,"",'Mthly Returns (PR)'!F263),"")</f>
        <v/>
      </c>
      <c r="G264" s="46">
        <f>IFERROR(IF(INDEX('Memb Hist (Org)'!$A$1:$BS$29,MATCH('Mthly ROIC (PR)'!G$2,'Memb Hist (Org)'!$A$1:$A$29,0),MATCH('Mthly ROIC (PR)'!$A264,'Memb Hist (Org)'!$A$1:$BS$1,0))&lt;&gt;1,"",'Mthly Returns (PR)'!G263),"")</f>
        <v>-3.2967000000000003E-2</v>
      </c>
      <c r="H264" s="46">
        <f>IFERROR(IF(INDEX('Memb Hist (Org)'!$A$1:$BS$29,MATCH('Mthly ROIC (PR)'!H$2,'Memb Hist (Org)'!$A$1:$A$29,0),MATCH('Mthly ROIC (PR)'!$A264,'Memb Hist (Org)'!$A$1:$BS$1,0))&lt;&gt;1,"",'Mthly Returns (PR)'!H263),"")</f>
        <v>7.0670000000000004E-3</v>
      </c>
      <c r="I264" s="46">
        <f>IFERROR(IF(INDEX('Memb Hist (Org)'!$A$1:$BS$29,MATCH('Mthly ROIC (PR)'!I$2,'Memb Hist (Org)'!$A$1:$A$29,0),MATCH('Mthly ROIC (PR)'!$A264,'Memb Hist (Org)'!$A$1:$BS$1,0))&lt;&gt;1,"",'Mthly Returns (PR)'!I263),"")</f>
        <v>-3.9409E-2</v>
      </c>
      <c r="J264" s="46">
        <f>IFERROR(IF(INDEX('Memb Hist (Org)'!$A$1:$BS$29,MATCH('Mthly ROIC (PR)'!J$2,'Memb Hist (Org)'!$A$1:$A$29,0),MATCH('Mthly ROIC (PR)'!$A264,'Memb Hist (Org)'!$A$1:$BS$1,0))&lt;&gt;1,"",'Mthly Returns (PR)'!J263),"")</f>
        <v>-2.6315999999999999E-2</v>
      </c>
      <c r="K264" s="46">
        <f>IFERROR(IF(INDEX('Memb Hist (Org)'!$A$1:$BS$29,MATCH('Mthly ROIC (PR)'!K$2,'Memb Hist (Org)'!$A$1:$A$29,0),MATCH('Mthly ROIC (PR)'!$A264,'Memb Hist (Org)'!$A$1:$BS$1,0))&lt;&gt;1,"",'Mthly Returns (PR)'!K263),"")</f>
        <v>-6.2894000000000005E-2</v>
      </c>
      <c r="L264" s="46" t="str">
        <f>IFERROR(IF(INDEX('Memb Hist (Org)'!$A$1:$BS$29,MATCH('Mthly ROIC (PR)'!L$2,'Memb Hist (Org)'!$A$1:$A$29,0),MATCH('Mthly ROIC (PR)'!$A264,'Memb Hist (Org)'!$A$1:$BS$1,0))&lt;&gt;1,"",'Mthly Returns (PR)'!L263),"")</f>
        <v/>
      </c>
      <c r="M264" s="46" t="str">
        <f>IFERROR(IF(INDEX('Memb Hist (Org)'!$A$1:$BS$29,MATCH('Mthly ROIC (PR)'!M$2,'Memb Hist (Org)'!$A$1:$A$29,0),MATCH('Mthly ROIC (PR)'!$A264,'Memb Hist (Org)'!$A$1:$BS$1,0))&lt;&gt;1,"",'Mthly Returns (PR)'!M263),"")</f>
        <v/>
      </c>
      <c r="N264" s="46" t="str">
        <f>IFERROR(IF(INDEX('Memb Hist (Org)'!$A$1:$BS$29,MATCH('Mthly ROIC (PR)'!N$2,'Memb Hist (Org)'!$A$1:$A$29,0),MATCH('Mthly ROIC (PR)'!$A264,'Memb Hist (Org)'!$A$1:$BS$1,0))&lt;&gt;1,"",'Mthly Returns (PR)'!N263),"")</f>
        <v/>
      </c>
      <c r="O264" s="46">
        <f>IFERROR(IF(INDEX('Memb Hist (Org)'!$A$1:$BS$29,MATCH('Mthly ROIC (PR)'!O$2,'Memb Hist (Org)'!$A$1:$A$29,0),MATCH('Mthly ROIC (PR)'!$A264,'Memb Hist (Org)'!$A$1:$BS$1,0))&lt;&gt;1,"",'Mthly Returns (PR)'!O263),"")</f>
        <v>-4.2016999999999999E-2</v>
      </c>
      <c r="P264" s="46" t="str">
        <f>IFERROR(IF(INDEX('Memb Hist (Org)'!$A$1:$BS$29,MATCH('Mthly ROIC (PR)'!P$2,'Memb Hist (Org)'!$A$1:$A$29,0),MATCH('Mthly ROIC (PR)'!$A264,'Memb Hist (Org)'!$A$1:$BS$1,0))&lt;&gt;1,"",'Mthly Returns (PR)'!P263),"")</f>
        <v/>
      </c>
      <c r="Q264" s="46">
        <f>IFERROR(IF(INDEX('Memb Hist (Org)'!$A$1:$BS$29,MATCH('Mthly ROIC (PR)'!Q$2,'Memb Hist (Org)'!$A$1:$A$29,0),MATCH('Mthly ROIC (PR)'!$A264,'Memb Hist (Org)'!$A$1:$BS$1,0))&lt;&gt;1,"",'Mthly Returns (PR)'!Q263),"")</f>
        <v>-9.3023999999999996E-2</v>
      </c>
      <c r="R264" s="46" t="str">
        <f>IFERROR(IF(INDEX('Memb Hist (Org)'!$A$1:$BS$29,MATCH('Mthly ROIC (PR)'!R$2,'Memb Hist (Org)'!$A$1:$A$29,0),MATCH('Mthly ROIC (PR)'!$A264,'Memb Hist (Org)'!$A$1:$BS$1,0))&lt;&gt;1,"",'Mthly Returns (PR)'!R263),"")</f>
        <v/>
      </c>
      <c r="S264" s="46" t="str">
        <f>IFERROR(IF(INDEX('Memb Hist (Org)'!$A$1:$BS$29,MATCH('Mthly ROIC (PR)'!S$2,'Memb Hist (Org)'!$A$1:$A$29,0),MATCH('Mthly ROIC (PR)'!$A264,'Memb Hist (Org)'!$A$1:$BS$1,0))&lt;&gt;1,"",'Mthly Returns (PR)'!S263),"")</f>
        <v/>
      </c>
      <c r="T264" s="46">
        <f>IFERROR(IF(INDEX('Memb Hist (Org)'!$A$1:$BS$29,MATCH('Mthly ROIC (PR)'!T$2,'Memb Hist (Org)'!$A$1:$A$29,0),MATCH('Mthly ROIC (PR)'!$A264,'Memb Hist (Org)'!$A$1:$BS$1,0))&lt;&gt;1,"",'Mthly Returns (PR)'!T263),"")</f>
        <v>-3.3756000000000001E-2</v>
      </c>
      <c r="U264" s="46">
        <f>IFERROR(IF(INDEX('Memb Hist (Org)'!$A$1:$BS$29,MATCH('Mthly ROIC (PR)'!U$2,'Memb Hist (Org)'!$A$1:$A$29,0),MATCH('Mthly ROIC (PR)'!$A264,'Memb Hist (Org)'!$A$1:$BS$1,0))&lt;&gt;1,"",'Mthly Returns (PR)'!U263),"")</f>
        <v>-7.6049999999999998E-3</v>
      </c>
      <c r="V264" s="46">
        <f>IFERROR(IF(INDEX('Memb Hist (Org)'!$A$1:$BS$29,MATCH('Mthly ROIC (PR)'!V$2,'Memb Hist (Org)'!$A$1:$A$29,0),MATCH('Mthly ROIC (PR)'!$A264,'Memb Hist (Org)'!$A$1:$BS$1,0))&lt;&gt;1,"",'Mthly Returns (PR)'!V263),"")</f>
        <v>-6.3433000000000003E-2</v>
      </c>
      <c r="W264" s="46">
        <f>IFERROR(IF(INDEX('Memb Hist (Org)'!$A$1:$BS$29,MATCH('Mthly ROIC (PR)'!W$2,'Memb Hist (Org)'!$A$1:$A$29,0),MATCH('Mthly ROIC (PR)'!$A264,'Memb Hist (Org)'!$A$1:$BS$1,0))&lt;&gt;1,"",'Mthly Returns (PR)'!W263),"")</f>
        <v>-4.3774E-2</v>
      </c>
      <c r="X264" s="46">
        <f>IFERROR(IF(INDEX('Memb Hist (Org)'!$A$1:$BS$29,MATCH('Mthly ROIC (PR)'!X$2,'Memb Hist (Org)'!$A$1:$A$29,0),MATCH('Mthly ROIC (PR)'!$A264,'Memb Hist (Org)'!$A$1:$BS$1,0))&lt;&gt;1,"",'Mthly Returns (PR)'!X263),"")</f>
        <v>0</v>
      </c>
      <c r="Y264" s="46">
        <f>IFERROR(IF(INDEX('Memb Hist (Org)'!$A$1:$BS$29,MATCH('Mthly ROIC (PR)'!Y$2,'Memb Hist (Org)'!$A$1:$A$29,0),MATCH('Mthly ROIC (PR)'!$A264,'Memb Hist (Org)'!$A$1:$BS$1,0))&lt;&gt;1,"",'Mthly Returns (PR)'!Y263),"")</f>
        <v>8.5839999999999996E-3</v>
      </c>
      <c r="Z264" s="46" t="str">
        <f>IFERROR(IF(INDEX('Memb Hist (Org)'!$A$1:$BS$29,MATCH('Mthly ROIC (PR)'!Z$2,'Memb Hist (Org)'!$A$1:$A$29,0),MATCH('Mthly ROIC (PR)'!$A264,'Memb Hist (Org)'!$A$1:$BS$1,0))&lt;&gt;1,"",'Mthly Returns (PR)'!Z263),"")</f>
        <v/>
      </c>
      <c r="AA264" s="46" t="str">
        <f>IFERROR(IF(INDEX('Memb Hist (Org)'!$A$1:$BS$29,MATCH('Mthly ROIC (PR)'!AA$2,'Memb Hist (Org)'!$A$1:$A$29,0),MATCH('Mthly ROIC (PR)'!$A264,'Memb Hist (Org)'!$A$1:$BS$1,0))&lt;&gt;1,"",'Mthly Returns (PR)'!AA263),"")</f>
        <v/>
      </c>
      <c r="AB264" s="46" t="str">
        <f>IFERROR(IF(INDEX('Memb Hist (Org)'!$A$1:$BS$29,MATCH('Mthly ROIC (PR)'!AB$2,'Memb Hist (Org)'!$A$1:$A$29,0),MATCH('Mthly ROIC (PR)'!$A264,'Memb Hist (Org)'!$A$1:$BS$1,0))&lt;&gt;1,"",'Mthly Returns (PR)'!AB263),"")</f>
        <v/>
      </c>
      <c r="AC264" s="46">
        <f>IFERROR(IF(INDEX('Memb Hist (Org)'!$A$1:$BS$29,MATCH('Mthly ROIC (PR)'!AC$2,'Memb Hist (Org)'!$A$1:$A$29,0),MATCH('Mthly ROIC (PR)'!$A264,'Memb Hist (Org)'!$A$1:$BS$1,0))&lt;&gt;1,"",'Mthly Returns (PR)'!AC263),"")</f>
        <v>2.2058999999999999E-2</v>
      </c>
      <c r="AD264" s="46" t="str">
        <f>IFERROR(IF(INDEX('Memb Hist (Org)'!$A$1:$BS$29,MATCH('Mthly ROIC (PR)'!AD$2,'Memb Hist (Org)'!$A$1:$A$29,0),MATCH('Mthly ROIC (PR)'!$A264,'Memb Hist (Org)'!$A$1:$BS$1,0))&lt;&gt;1,"",'Mthly Returns (PR)'!AD263),"")</f>
        <v/>
      </c>
      <c r="AE264" s="46" t="str">
        <f>IFERROR(IF(INDEX('Memb Hist (Org)'!$A$1:$BS$29,MATCH('Mthly ROIC (PR)'!AE$2,'Memb Hist (Org)'!$A$1:$A$29,0),MATCH('Mthly ROIC (PR)'!$A264,'Memb Hist (Org)'!$A$1:$BS$1,0))&lt;&gt;1,"",'Mthly Returns (PR)'!AE263),"")</f>
        <v/>
      </c>
      <c r="AF264" s="42">
        <f>IFERROR(IF($C264=7,INDEX(ROIC!$A$32:$BS$60,MATCH('Mthly ROIC (PR)'!AF$2,ROIC!$A$32:$A$60,0),MATCH('Mthly ROIC (PR)'!$A264,ROIC!$A$32:$BS$32,0)),AF263*(1+D263)),"")</f>
        <v>6.6982223090959137E-2</v>
      </c>
      <c r="AG264" s="42" t="str">
        <f>IFERROR(IF($C264=7,INDEX(ROIC!$A$32:$BS$60,MATCH('Mthly ROIC (PR)'!AG$2,ROIC!$A$32:$A$60,0),MATCH('Mthly ROIC (PR)'!$A264,ROIC!$A$32:$BS$32,0)),AG263*(1+E263)),"")</f>
        <v/>
      </c>
      <c r="AH264" s="42" t="str">
        <f>IFERROR(IF($C264=7,INDEX(ROIC!$A$32:$BS$60,MATCH('Mthly ROIC (PR)'!AH$2,ROIC!$A$32:$A$60,0),MATCH('Mthly ROIC (PR)'!$A264,ROIC!$A$32:$BS$32,0)),AH263*(1+F263)),"")</f>
        <v/>
      </c>
      <c r="AI264" s="42">
        <f>IFERROR(IF($C264=7,INDEX(ROIC!$A$32:$BS$60,MATCH('Mthly ROIC (PR)'!AI$2,ROIC!$A$32:$A$60,0),MATCH('Mthly ROIC (PR)'!$A264,ROIC!$A$32:$BS$32,0)),AI263*(1+G263)),"")</f>
        <v>7.842603227240913E-2</v>
      </c>
      <c r="AJ264" s="42">
        <f>IFERROR(IF($C264=7,INDEX(ROIC!$A$32:$BS$60,MATCH('Mthly ROIC (PR)'!AJ$2,ROIC!$A$32:$A$60,0),MATCH('Mthly ROIC (PR)'!$A264,ROIC!$A$32:$BS$32,0)),AJ263*(1+H263)),"")</f>
        <v>5.9599311064629693E-2</v>
      </c>
      <c r="AK264" s="42">
        <f>IFERROR(IF($C264=7,INDEX(ROIC!$A$32:$BS$60,MATCH('Mthly ROIC (PR)'!AK$2,ROIC!$A$32:$A$60,0),MATCH('Mthly ROIC (PR)'!$A264,ROIC!$A$32:$BS$32,0)),AK263*(1+I263)),"")</f>
        <v>5.9044080208332884E-2</v>
      </c>
      <c r="AL264" s="42">
        <f>IFERROR(IF($C264=7,INDEX(ROIC!$A$32:$BS$60,MATCH('Mthly ROIC (PR)'!AL$2,ROIC!$A$32:$A$60,0),MATCH('Mthly ROIC (PR)'!$A264,ROIC!$A$32:$BS$32,0)),AL263*(1+J263)),"")</f>
        <v>8.2154259060405396E-2</v>
      </c>
      <c r="AM264" s="42">
        <f>IFERROR(IF($C264=7,INDEX(ROIC!$A$32:$BS$60,MATCH('Mthly ROIC (PR)'!AM$2,ROIC!$A$32:$A$60,0),MATCH('Mthly ROIC (PR)'!$A264,ROIC!$A$32:$BS$32,0)),AM263*(1+K263)),"")</f>
        <v>0</v>
      </c>
      <c r="AN264" s="42" t="str">
        <f>IFERROR(IF($C264=7,INDEX(ROIC!$A$32:$BS$60,MATCH('Mthly ROIC (PR)'!AN$2,ROIC!$A$32:$A$60,0),MATCH('Mthly ROIC (PR)'!$A264,ROIC!$A$32:$BS$32,0)),AN263*(1+L263)),"")</f>
        <v/>
      </c>
      <c r="AO264" s="42" t="str">
        <f>IFERROR(IF($C264=7,INDEX(ROIC!$A$32:$BS$60,MATCH('Mthly ROIC (PR)'!AO$2,ROIC!$A$32:$A$60,0),MATCH('Mthly ROIC (PR)'!$A264,ROIC!$A$32:$BS$32,0)),AO263*(1+M263)),"")</f>
        <v/>
      </c>
      <c r="AP264" s="42" t="str">
        <f>IFERROR(IF($C264=7,INDEX(ROIC!$A$32:$BS$60,MATCH('Mthly ROIC (PR)'!AP$2,ROIC!$A$32:$A$60,0),MATCH('Mthly ROIC (PR)'!$A264,ROIC!$A$32:$BS$32,0)),AP263*(1+N263)),"")</f>
        <v/>
      </c>
      <c r="AQ264" s="42">
        <f>IFERROR(IF($C264=7,INDEX(ROIC!$A$32:$BS$60,MATCH('Mthly ROIC (PR)'!AQ$2,ROIC!$A$32:$A$60,0),MATCH('Mthly ROIC (PR)'!$A264,ROIC!$A$32:$BS$32,0)),AQ263*(1+O263)),"")</f>
        <v>8.6690101306026598E-2</v>
      </c>
      <c r="AR264" s="42" t="str">
        <f>IFERROR(IF($C264=7,INDEX(ROIC!$A$32:$BS$60,MATCH('Mthly ROIC (PR)'!AR$2,ROIC!$A$32:$A$60,0),MATCH('Mthly ROIC (PR)'!$A264,ROIC!$A$32:$BS$32,0)),AR263*(1+P263)),"")</f>
        <v/>
      </c>
      <c r="AS264" s="42">
        <f>IFERROR(IF($C264=7,INDEX(ROIC!$A$32:$BS$60,MATCH('Mthly ROIC (PR)'!AS$2,ROIC!$A$32:$A$60,0),MATCH('Mthly ROIC (PR)'!$A264,ROIC!$A$32:$BS$32,0)),AS263*(1+Q263)),"")</f>
        <v>0</v>
      </c>
      <c r="AT264" s="42" t="str">
        <f>IFERROR(IF($C264=7,INDEX(ROIC!$A$32:$BS$60,MATCH('Mthly ROIC (PR)'!AT$2,ROIC!$A$32:$A$60,0),MATCH('Mthly ROIC (PR)'!$A264,ROIC!$A$32:$BS$32,0)),AT263*(1+R263)),"")</f>
        <v/>
      </c>
      <c r="AU264" s="42" t="str">
        <f>IFERROR(IF($C264=7,INDEX(ROIC!$A$32:$BS$60,MATCH('Mthly ROIC (PR)'!AU$2,ROIC!$A$32:$A$60,0),MATCH('Mthly ROIC (PR)'!$A264,ROIC!$A$32:$BS$32,0)),AU263*(1+S263)),"")</f>
        <v/>
      </c>
      <c r="AV264" s="42">
        <f>IFERROR(IF($C264=7,INDEX(ROIC!$A$32:$BS$60,MATCH('Mthly ROIC (PR)'!AV$2,ROIC!$A$32:$A$60,0),MATCH('Mthly ROIC (PR)'!$A264,ROIC!$A$32:$BS$32,0)),AV263*(1+T263)),"")</f>
        <v>6.2311173654278754E-2</v>
      </c>
      <c r="AW264" s="42">
        <f>IFERROR(IF($C264=7,INDEX(ROIC!$A$32:$BS$60,MATCH('Mthly ROIC (PR)'!AW$2,ROIC!$A$32:$A$60,0),MATCH('Mthly ROIC (PR)'!$A264,ROIC!$A$32:$BS$32,0)),AW263*(1+U263)),"")</f>
        <v>7.5941089731365388E-2</v>
      </c>
      <c r="AX264" s="42">
        <f>IFERROR(IF($C264=7,INDEX(ROIC!$A$32:$BS$60,MATCH('Mthly ROIC (PR)'!AX$2,ROIC!$A$32:$A$60,0),MATCH('Mthly ROIC (PR)'!$A264,ROIC!$A$32:$BS$32,0)),AX263*(1+V263)),"")</f>
        <v>8.6420928731862745E-2</v>
      </c>
      <c r="AY264" s="42">
        <f>IFERROR(IF($C264=7,INDEX(ROIC!$A$32:$BS$60,MATCH('Mthly ROIC (PR)'!AY$2,ROIC!$A$32:$A$60,0),MATCH('Mthly ROIC (PR)'!$A264,ROIC!$A$32:$BS$32,0)),AY263*(1+W263)),"")</f>
        <v>6.5254201297189396E-2</v>
      </c>
      <c r="AZ264" s="42">
        <f>IFERROR(IF($C264=7,INDEX(ROIC!$A$32:$BS$60,MATCH('Mthly ROIC (PR)'!AZ$2,ROIC!$A$32:$A$60,0),MATCH('Mthly ROIC (PR)'!$A264,ROIC!$A$32:$BS$32,0)),AZ263*(1+X263)),"")</f>
        <v>6.6046880628030519E-2</v>
      </c>
      <c r="BA264" s="42">
        <f>IFERROR(IF($C264=7,INDEX(ROIC!$A$32:$BS$60,MATCH('Mthly ROIC (PR)'!BA$2,ROIC!$A$32:$A$60,0),MATCH('Mthly ROIC (PR)'!$A264,ROIC!$A$32:$BS$32,0)),BA263*(1+Y263)),"")</f>
        <v>5.7721183418670982E-2</v>
      </c>
      <c r="BB264" s="42" t="str">
        <f>IFERROR(IF($C264=7,INDEX(ROIC!$A$32:$BS$60,MATCH('Mthly ROIC (PR)'!BB$2,ROIC!$A$32:$A$60,0),MATCH('Mthly ROIC (PR)'!$A264,ROIC!$A$32:$BS$32,0)),BB263*(1+Z263)),"")</f>
        <v/>
      </c>
      <c r="BC264" s="42" t="str">
        <f>IFERROR(IF($C264=7,INDEX(ROIC!$A$32:$BS$60,MATCH('Mthly ROIC (PR)'!BC$2,ROIC!$A$32:$A$60,0),MATCH('Mthly ROIC (PR)'!$A264,ROIC!$A$32:$BS$32,0)),BC263*(1+AA263)),"")</f>
        <v/>
      </c>
      <c r="BD264" s="42" t="str">
        <f>IFERROR(IF($C264=7,INDEX(ROIC!$A$32:$BS$60,MATCH('Mthly ROIC (PR)'!BD$2,ROIC!$A$32:$A$60,0),MATCH('Mthly ROIC (PR)'!$A264,ROIC!$A$32:$BS$32,0)),BD263*(1+AB263)),"")</f>
        <v/>
      </c>
      <c r="BE264" s="42">
        <f>IFERROR(IF($C264=7,INDEX(ROIC!$A$32:$BS$60,MATCH('Mthly ROIC (PR)'!BE$2,ROIC!$A$32:$A$60,0),MATCH('Mthly ROIC (PR)'!$A264,ROIC!$A$32:$BS$32,0)),BE263*(1+AC263)),"")</f>
        <v>8.743914033789163E-2</v>
      </c>
      <c r="BF264" s="42" t="str">
        <f>IFERROR(IF($C264=7,INDEX(ROIC!$A$32:$BS$60,MATCH('Mthly ROIC (PR)'!BF$2,ROIC!$A$32:$A$60,0),MATCH('Mthly ROIC (PR)'!$A264,ROIC!$A$32:$BS$32,0)),BF263*(1+AD263)),"")</f>
        <v/>
      </c>
      <c r="BG264" s="42" t="str">
        <f>IFERROR(IF($C264=7,INDEX(ROIC!$A$32:$BS$60,MATCH('Mthly ROIC (PR)'!BG$2,ROIC!$A$32:$A$60,0),MATCH('Mthly ROIC (PR)'!$A264,ROIC!$A$32:$BS$32,0)),BG263*(1+AE263)),"")</f>
        <v/>
      </c>
      <c r="BH264" s="44">
        <f t="shared" si="247"/>
        <v>7.1713092426082328E-2</v>
      </c>
      <c r="BI264" s="44" t="str">
        <f t="shared" si="248"/>
        <v/>
      </c>
      <c r="BJ264" s="44" t="str">
        <f t="shared" si="249"/>
        <v/>
      </c>
      <c r="BK264" s="44">
        <f t="shared" si="250"/>
        <v>8.3965163313925728E-2</v>
      </c>
      <c r="BL264" s="44">
        <f t="shared" si="251"/>
        <v>6.3808734701215161E-2</v>
      </c>
      <c r="BM264" s="44">
        <f t="shared" si="252"/>
        <v>6.3214288594800397E-2</v>
      </c>
      <c r="BN264" s="44">
        <f t="shared" si="253"/>
        <v>8.7956710024310436E-2</v>
      </c>
      <c r="BO264" s="44">
        <f t="shared" si="254"/>
        <v>0</v>
      </c>
      <c r="BP264" s="44" t="str">
        <f t="shared" si="255"/>
        <v/>
      </c>
      <c r="BQ264" s="44" t="str">
        <f t="shared" si="256"/>
        <v/>
      </c>
      <c r="BR264" s="44" t="str">
        <f t="shared" si="257"/>
        <v/>
      </c>
      <c r="BS264" s="44">
        <f t="shared" si="258"/>
        <v>9.2812913046247253E-2</v>
      </c>
      <c r="BT264" s="44" t="str">
        <f t="shared" si="259"/>
        <v/>
      </c>
      <c r="BU264" s="44">
        <f t="shared" si="260"/>
        <v>0</v>
      </c>
      <c r="BV264" s="44" t="str">
        <f t="shared" si="261"/>
        <v/>
      </c>
      <c r="BW264" s="44" t="str">
        <f t="shared" si="262"/>
        <v/>
      </c>
      <c r="BX264" s="44">
        <f t="shared" si="263"/>
        <v>6.6712132700923951E-2</v>
      </c>
      <c r="BY264" s="44">
        <f t="shared" si="264"/>
        <v>8.1304712437618123E-2</v>
      </c>
      <c r="BZ264" s="44">
        <f t="shared" si="265"/>
        <v>9.2524729155077118E-2</v>
      </c>
      <c r="CA264" s="44">
        <f t="shared" si="266"/>
        <v>6.9863022647976974E-2</v>
      </c>
      <c r="CB264" s="44">
        <f t="shared" si="267"/>
        <v>7.0711687913082619E-2</v>
      </c>
      <c r="CC264" s="44">
        <f t="shared" si="268"/>
        <v>6.1797957285247368E-2</v>
      </c>
      <c r="CD264" s="44" t="str">
        <f t="shared" si="269"/>
        <v/>
      </c>
      <c r="CE264" s="44" t="str">
        <f t="shared" si="270"/>
        <v/>
      </c>
      <c r="CF264" s="44" t="str">
        <f t="shared" si="271"/>
        <v/>
      </c>
      <c r="CG264" s="44">
        <f t="shared" si="272"/>
        <v>9.3614855753492668E-2</v>
      </c>
      <c r="CH264" s="44" t="str">
        <f t="shared" si="273"/>
        <v/>
      </c>
      <c r="CI264" s="44" t="str">
        <f t="shared" si="274"/>
        <v/>
      </c>
      <c r="CJ264" s="48">
        <f t="shared" si="275"/>
        <v>-1.014811970921491E-3</v>
      </c>
      <c r="CK264" s="48" t="str">
        <f t="shared" si="276"/>
        <v/>
      </c>
      <c r="CL264" s="48" t="str">
        <f t="shared" si="277"/>
        <v/>
      </c>
      <c r="CM264" s="48">
        <f t="shared" si="278"/>
        <v>-2.7680795389701898E-3</v>
      </c>
      <c r="CN264" s="48">
        <f t="shared" si="279"/>
        <v>4.5093632813348759E-4</v>
      </c>
      <c r="CO264" s="48">
        <f t="shared" si="280"/>
        <v>-2.4912118992324889E-3</v>
      </c>
      <c r="CP264" s="48">
        <f t="shared" si="281"/>
        <v>-2.3146687809997533E-3</v>
      </c>
      <c r="CQ264" s="48">
        <f t="shared" si="282"/>
        <v>0</v>
      </c>
      <c r="CR264" s="48" t="str">
        <f t="shared" si="283"/>
        <v/>
      </c>
      <c r="CS264" s="48" t="str">
        <f t="shared" si="284"/>
        <v/>
      </c>
      <c r="CT264" s="48" t="str">
        <f t="shared" si="285"/>
        <v/>
      </c>
      <c r="CU264" s="48">
        <f t="shared" si="286"/>
        <v>-3.8997201674641708E-3</v>
      </c>
      <c r="CV264" s="48" t="str">
        <f t="shared" si="287"/>
        <v/>
      </c>
      <c r="CW264" s="48">
        <f t="shared" si="288"/>
        <v>0</v>
      </c>
      <c r="CX264" s="48" t="str">
        <f t="shared" si="289"/>
        <v/>
      </c>
      <c r="CY264" s="48" t="str">
        <f t="shared" si="290"/>
        <v/>
      </c>
      <c r="CZ264" s="48">
        <f t="shared" si="291"/>
        <v>-2.2519347514523892E-3</v>
      </c>
      <c r="DA264" s="48">
        <f t="shared" si="292"/>
        <v>-6.1832233808808577E-4</v>
      </c>
      <c r="DB264" s="48">
        <f t="shared" si="293"/>
        <v>-5.8691211444940068E-3</v>
      </c>
      <c r="DC264" s="48">
        <f t="shared" si="294"/>
        <v>-3.0581839533925441E-3</v>
      </c>
      <c r="DD264" s="48">
        <f t="shared" si="295"/>
        <v>0</v>
      </c>
      <c r="DE264" s="48">
        <f t="shared" si="296"/>
        <v>5.3047366533656335E-4</v>
      </c>
      <c r="DF264" s="48" t="str">
        <f t="shared" si="297"/>
        <v/>
      </c>
      <c r="DG264" s="48" t="str">
        <f t="shared" si="298"/>
        <v/>
      </c>
      <c r="DH264" s="48" t="str">
        <f t="shared" si="299"/>
        <v/>
      </c>
      <c r="DI264" s="48">
        <f t="shared" si="300"/>
        <v>2.0650501030662948E-3</v>
      </c>
      <c r="DJ264" s="48" t="str">
        <f t="shared" si="301"/>
        <v/>
      </c>
      <c r="DK264" s="48" t="str">
        <f t="shared" si="302"/>
        <v/>
      </c>
      <c r="DL264" s="37">
        <f t="shared" si="241"/>
        <v>-2.1239594448478775E-2</v>
      </c>
      <c r="DM264" s="39">
        <f t="shared" si="242"/>
        <v>0.97876040555152122</v>
      </c>
      <c r="DN264" s="39">
        <f>PRODUCT($DM$142:DM264)</f>
        <v>0.95140016278779405</v>
      </c>
      <c r="DO264" s="36">
        <f>DL264-'1M RF rate'!C124</f>
        <v>-2.5262304722642896E-2</v>
      </c>
      <c r="DP264" s="39">
        <f t="shared" si="243"/>
        <v>0.9747376952773571</v>
      </c>
      <c r="DQ264" s="39">
        <f>PRODUCT($DP$142:DP264)</f>
        <v>0.60981517318411094</v>
      </c>
      <c r="DR264" s="36">
        <f>DL264-'DJUA Monthly (PR)'!C124</f>
        <v>-1.5769786195166106E-2</v>
      </c>
      <c r="DS264" s="39">
        <f t="shared" si="244"/>
        <v>0.98423021380483389</v>
      </c>
      <c r="DT264" s="39">
        <f>PRODUCT($DS$142:DS264)</f>
        <v>0.98131655947824192</v>
      </c>
      <c r="DU264" s="100"/>
      <c r="DW264" s="125">
        <f t="shared" si="303"/>
        <v>2.5871076464480725E-2</v>
      </c>
      <c r="DX264" s="124">
        <f t="shared" si="245"/>
        <v>3.4051185910543014E-2</v>
      </c>
    </row>
    <row r="265" spans="1:128" x14ac:dyDescent="0.35">
      <c r="A265" s="35">
        <f t="shared" si="246"/>
        <v>1971</v>
      </c>
      <c r="B265" s="35">
        <v>1971</v>
      </c>
      <c r="C265" s="35">
        <v>10</v>
      </c>
      <c r="D265" s="46">
        <f>IFERROR(IF(INDEX('Memb Hist (Org)'!$A$1:$BS$29,MATCH('Mthly ROIC (PR)'!D$2,'Memb Hist (Org)'!$A$1:$A$29,0),MATCH('Mthly ROIC (PR)'!$A265,'Memb Hist (Org)'!$A$1:$BS$1,0))&lt;&gt;1,"",'Mthly Returns (PR)'!D264),"")</f>
        <v>7.177E-2</v>
      </c>
      <c r="E265" s="46" t="str">
        <f>IFERROR(IF(INDEX('Memb Hist (Org)'!$A$1:$BS$29,MATCH('Mthly ROIC (PR)'!E$2,'Memb Hist (Org)'!$A$1:$A$29,0),MATCH('Mthly ROIC (PR)'!$A265,'Memb Hist (Org)'!$A$1:$BS$1,0))&lt;&gt;1,"",'Mthly Returns (PR)'!E264),"")</f>
        <v/>
      </c>
      <c r="F265" s="46" t="str">
        <f>IFERROR(IF(INDEX('Memb Hist (Org)'!$A$1:$BS$29,MATCH('Mthly ROIC (PR)'!F$2,'Memb Hist (Org)'!$A$1:$A$29,0),MATCH('Mthly ROIC (PR)'!$A265,'Memb Hist (Org)'!$A$1:$BS$1,0))&lt;&gt;1,"",'Mthly Returns (PR)'!F264),"")</f>
        <v/>
      </c>
      <c r="G265" s="46">
        <f>IFERROR(IF(INDEX('Memb Hist (Org)'!$A$1:$BS$29,MATCH('Mthly ROIC (PR)'!G$2,'Memb Hist (Org)'!$A$1:$A$29,0),MATCH('Mthly ROIC (PR)'!$A265,'Memb Hist (Org)'!$A$1:$BS$1,0))&lt;&gt;1,"",'Mthly Returns (PR)'!G264),"")</f>
        <v>-9.4697000000000003E-2</v>
      </c>
      <c r="H265" s="46">
        <f>IFERROR(IF(INDEX('Memb Hist (Org)'!$A$1:$BS$29,MATCH('Mthly ROIC (PR)'!H$2,'Memb Hist (Org)'!$A$1:$A$29,0),MATCH('Mthly ROIC (PR)'!$A265,'Memb Hist (Org)'!$A$1:$BS$1,0))&lt;&gt;1,"",'Mthly Returns (PR)'!H264),"")</f>
        <v>4.2104999999999997E-2</v>
      </c>
      <c r="I265" s="46">
        <f>IFERROR(IF(INDEX('Memb Hist (Org)'!$A$1:$BS$29,MATCH('Mthly ROIC (PR)'!I$2,'Memb Hist (Org)'!$A$1:$A$29,0),MATCH('Mthly ROIC (PR)'!$A265,'Memb Hist (Org)'!$A$1:$BS$1,0))&lt;&gt;1,"",'Mthly Returns (PR)'!I264),"")</f>
        <v>5.1282000000000001E-2</v>
      </c>
      <c r="J265" s="46">
        <f>IFERROR(IF(INDEX('Memb Hist (Org)'!$A$1:$BS$29,MATCH('Mthly ROIC (PR)'!J$2,'Memb Hist (Org)'!$A$1:$A$29,0),MATCH('Mthly ROIC (PR)'!$A265,'Memb Hist (Org)'!$A$1:$BS$1,0))&lt;&gt;1,"",'Mthly Returns (PR)'!J264),"")</f>
        <v>4.5050000000000003E-3</v>
      </c>
      <c r="K265" s="46">
        <f>IFERROR(IF(INDEX('Memb Hist (Org)'!$A$1:$BS$29,MATCH('Mthly ROIC (PR)'!K$2,'Memb Hist (Org)'!$A$1:$A$29,0),MATCH('Mthly ROIC (PR)'!$A265,'Memb Hist (Org)'!$A$1:$BS$1,0))&lt;&gt;1,"",'Mthly Returns (PR)'!K264),"")</f>
        <v>4.5455000000000002E-2</v>
      </c>
      <c r="L265" s="46" t="str">
        <f>IFERROR(IF(INDEX('Memb Hist (Org)'!$A$1:$BS$29,MATCH('Mthly ROIC (PR)'!L$2,'Memb Hist (Org)'!$A$1:$A$29,0),MATCH('Mthly ROIC (PR)'!$A265,'Memb Hist (Org)'!$A$1:$BS$1,0))&lt;&gt;1,"",'Mthly Returns (PR)'!L264),"")</f>
        <v/>
      </c>
      <c r="M265" s="46" t="str">
        <f>IFERROR(IF(INDEX('Memb Hist (Org)'!$A$1:$BS$29,MATCH('Mthly ROIC (PR)'!M$2,'Memb Hist (Org)'!$A$1:$A$29,0),MATCH('Mthly ROIC (PR)'!$A265,'Memb Hist (Org)'!$A$1:$BS$1,0))&lt;&gt;1,"",'Mthly Returns (PR)'!M264),"")</f>
        <v/>
      </c>
      <c r="N265" s="46" t="str">
        <f>IFERROR(IF(INDEX('Memb Hist (Org)'!$A$1:$BS$29,MATCH('Mthly ROIC (PR)'!N$2,'Memb Hist (Org)'!$A$1:$A$29,0),MATCH('Mthly ROIC (PR)'!$A265,'Memb Hist (Org)'!$A$1:$BS$1,0))&lt;&gt;1,"",'Mthly Returns (PR)'!N264),"")</f>
        <v/>
      </c>
      <c r="O265" s="46">
        <f>IFERROR(IF(INDEX('Memb Hist (Org)'!$A$1:$BS$29,MATCH('Mthly ROIC (PR)'!O$2,'Memb Hist (Org)'!$A$1:$A$29,0),MATCH('Mthly ROIC (PR)'!$A265,'Memb Hist (Org)'!$A$1:$BS$1,0))&lt;&gt;1,"",'Mthly Returns (PR)'!O264),"")</f>
        <v>7.6022999999999993E-2</v>
      </c>
      <c r="P265" s="46" t="str">
        <f>IFERROR(IF(INDEX('Memb Hist (Org)'!$A$1:$BS$29,MATCH('Mthly ROIC (PR)'!P$2,'Memb Hist (Org)'!$A$1:$A$29,0),MATCH('Mthly ROIC (PR)'!$A265,'Memb Hist (Org)'!$A$1:$BS$1,0))&lt;&gt;1,"",'Mthly Returns (PR)'!P264),"")</f>
        <v/>
      </c>
      <c r="Q265" s="46">
        <f>IFERROR(IF(INDEX('Memb Hist (Org)'!$A$1:$BS$29,MATCH('Mthly ROIC (PR)'!Q$2,'Memb Hist (Org)'!$A$1:$A$29,0),MATCH('Mthly ROIC (PR)'!$A265,'Memb Hist (Org)'!$A$1:$BS$1,0))&lt;&gt;1,"",'Mthly Returns (PR)'!Q264),"")</f>
        <v>3.252E-2</v>
      </c>
      <c r="R265" s="46" t="str">
        <f>IFERROR(IF(INDEX('Memb Hist (Org)'!$A$1:$BS$29,MATCH('Mthly ROIC (PR)'!R$2,'Memb Hist (Org)'!$A$1:$A$29,0),MATCH('Mthly ROIC (PR)'!$A265,'Memb Hist (Org)'!$A$1:$BS$1,0))&lt;&gt;1,"",'Mthly Returns (PR)'!R264),"")</f>
        <v/>
      </c>
      <c r="S265" s="46" t="str">
        <f>IFERROR(IF(INDEX('Memb Hist (Org)'!$A$1:$BS$29,MATCH('Mthly ROIC (PR)'!S$2,'Memb Hist (Org)'!$A$1:$A$29,0),MATCH('Mthly ROIC (PR)'!$A265,'Memb Hist (Org)'!$A$1:$BS$1,0))&lt;&gt;1,"",'Mthly Returns (PR)'!S264),"")</f>
        <v/>
      </c>
      <c r="T265" s="46">
        <f>IFERROR(IF(INDEX('Memb Hist (Org)'!$A$1:$BS$29,MATCH('Mthly ROIC (PR)'!T$2,'Memb Hist (Org)'!$A$1:$A$29,0),MATCH('Mthly ROIC (PR)'!$A265,'Memb Hist (Org)'!$A$1:$BS$1,0))&lt;&gt;1,"",'Mthly Returns (PR)'!T264),"")</f>
        <v>3.0043E-2</v>
      </c>
      <c r="U265" s="46">
        <f>IFERROR(IF(INDEX('Memb Hist (Org)'!$A$1:$BS$29,MATCH('Mthly ROIC (PR)'!U$2,'Memb Hist (Org)'!$A$1:$A$29,0),MATCH('Mthly ROIC (PR)'!$A265,'Memb Hist (Org)'!$A$1:$BS$1,0))&lt;&gt;1,"",'Mthly Returns (PR)'!U264),"")</f>
        <v>3.8310000000000002E-3</v>
      </c>
      <c r="V265" s="46">
        <f>IFERROR(IF(INDEX('Memb Hist (Org)'!$A$1:$BS$29,MATCH('Mthly ROIC (PR)'!V$2,'Memb Hist (Org)'!$A$1:$A$29,0),MATCH('Mthly ROIC (PR)'!$A265,'Memb Hist (Org)'!$A$1:$BS$1,0))&lt;&gt;1,"",'Mthly Returns (PR)'!V264),"")</f>
        <v>6.3744999999999996E-2</v>
      </c>
      <c r="W265" s="46">
        <f>IFERROR(IF(INDEX('Memb Hist (Org)'!$A$1:$BS$29,MATCH('Mthly ROIC (PR)'!W$2,'Memb Hist (Org)'!$A$1:$A$29,0),MATCH('Mthly ROIC (PR)'!$A265,'Memb Hist (Org)'!$A$1:$BS$1,0))&lt;&gt;1,"",'Mthly Returns (PR)'!W264),"")</f>
        <v>9.6970000000000001E-2</v>
      </c>
      <c r="X265" s="46">
        <f>IFERROR(IF(INDEX('Memb Hist (Org)'!$A$1:$BS$29,MATCH('Mthly ROIC (PR)'!X$2,'Memb Hist (Org)'!$A$1:$A$29,0),MATCH('Mthly ROIC (PR)'!$A265,'Memb Hist (Org)'!$A$1:$BS$1,0))&lt;&gt;1,"",'Mthly Returns (PR)'!X264),"")</f>
        <v>1.4633999999999999E-2</v>
      </c>
      <c r="Y265" s="46">
        <f>IFERROR(IF(INDEX('Memb Hist (Org)'!$A$1:$BS$29,MATCH('Mthly ROIC (PR)'!Y$2,'Memb Hist (Org)'!$A$1:$A$29,0),MATCH('Mthly ROIC (PR)'!$A265,'Memb Hist (Org)'!$A$1:$BS$1,0))&lt;&gt;1,"",'Mthly Returns (PR)'!Y264),"")</f>
        <v>-5.5556000000000001E-2</v>
      </c>
      <c r="Z265" s="46" t="str">
        <f>IFERROR(IF(INDEX('Memb Hist (Org)'!$A$1:$BS$29,MATCH('Mthly ROIC (PR)'!Z$2,'Memb Hist (Org)'!$A$1:$A$29,0),MATCH('Mthly ROIC (PR)'!$A265,'Memb Hist (Org)'!$A$1:$BS$1,0))&lt;&gt;1,"",'Mthly Returns (PR)'!Z264),"")</f>
        <v/>
      </c>
      <c r="AA265" s="46" t="str">
        <f>IFERROR(IF(INDEX('Memb Hist (Org)'!$A$1:$BS$29,MATCH('Mthly ROIC (PR)'!AA$2,'Memb Hist (Org)'!$A$1:$A$29,0),MATCH('Mthly ROIC (PR)'!$A265,'Memb Hist (Org)'!$A$1:$BS$1,0))&lt;&gt;1,"",'Mthly Returns (PR)'!AA264),"")</f>
        <v/>
      </c>
      <c r="AB265" s="46" t="str">
        <f>IFERROR(IF(INDEX('Memb Hist (Org)'!$A$1:$BS$29,MATCH('Mthly ROIC (PR)'!AB$2,'Memb Hist (Org)'!$A$1:$A$29,0),MATCH('Mthly ROIC (PR)'!$A265,'Memb Hist (Org)'!$A$1:$BS$1,0))&lt;&gt;1,"",'Mthly Returns (PR)'!AB264),"")</f>
        <v/>
      </c>
      <c r="AC265" s="46">
        <f>IFERROR(IF(INDEX('Memb Hist (Org)'!$A$1:$BS$29,MATCH('Mthly ROIC (PR)'!AC$2,'Memb Hist (Org)'!$A$1:$A$29,0),MATCH('Mthly ROIC (PR)'!$A265,'Memb Hist (Org)'!$A$1:$BS$1,0))&lt;&gt;1,"",'Mthly Returns (PR)'!AC264),"")</f>
        <v>3.5969999999999999E-3</v>
      </c>
      <c r="AD265" s="46" t="str">
        <f>IFERROR(IF(INDEX('Memb Hist (Org)'!$A$1:$BS$29,MATCH('Mthly ROIC (PR)'!AD$2,'Memb Hist (Org)'!$A$1:$A$29,0),MATCH('Mthly ROIC (PR)'!$A265,'Memb Hist (Org)'!$A$1:$BS$1,0))&lt;&gt;1,"",'Mthly Returns (PR)'!AD264),"")</f>
        <v/>
      </c>
      <c r="AE265" s="46" t="str">
        <f>IFERROR(IF(INDEX('Memb Hist (Org)'!$A$1:$BS$29,MATCH('Mthly ROIC (PR)'!AE$2,'Memb Hist (Org)'!$A$1:$A$29,0),MATCH('Mthly ROIC (PR)'!$A265,'Memb Hist (Org)'!$A$1:$BS$1,0))&lt;&gt;1,"",'Mthly Returns (PR)'!AE264),"")</f>
        <v/>
      </c>
      <c r="AF265" s="42">
        <f>IFERROR(IF($C265=7,INDEX(ROIC!$A$32:$BS$60,MATCH('Mthly ROIC (PR)'!AF$2,ROIC!$A$32:$A$60,0),MATCH('Mthly ROIC (PR)'!$A265,ROIC!$A$32:$BS$32,0)),AF264*(1+D264)),"")</f>
        <v>6.6034357651998971E-2</v>
      </c>
      <c r="AG265" s="42" t="str">
        <f>IFERROR(IF($C265=7,INDEX(ROIC!$A$32:$BS$60,MATCH('Mthly ROIC (PR)'!AG$2,ROIC!$A$32:$A$60,0),MATCH('Mthly ROIC (PR)'!$A265,ROIC!$A$32:$BS$32,0)),AG264*(1+E264)),"")</f>
        <v/>
      </c>
      <c r="AH265" s="42" t="str">
        <f>IFERROR(IF($C265=7,INDEX(ROIC!$A$32:$BS$60,MATCH('Mthly ROIC (PR)'!AH$2,ROIC!$A$32:$A$60,0),MATCH('Mthly ROIC (PR)'!$A265,ROIC!$A$32:$BS$32,0)),AH264*(1+F264)),"")</f>
        <v/>
      </c>
      <c r="AI265" s="42">
        <f>IFERROR(IF($C265=7,INDEX(ROIC!$A$32:$BS$60,MATCH('Mthly ROIC (PR)'!AI$2,ROIC!$A$32:$A$60,0),MATCH('Mthly ROIC (PR)'!$A265,ROIC!$A$32:$BS$32,0)),AI264*(1+G264)),"")</f>
        <v>7.5840561266484627E-2</v>
      </c>
      <c r="AJ265" s="42">
        <f>IFERROR(IF($C265=7,INDEX(ROIC!$A$32:$BS$60,MATCH('Mthly ROIC (PR)'!AJ$2,ROIC!$A$32:$A$60,0),MATCH('Mthly ROIC (PR)'!$A265,ROIC!$A$32:$BS$32,0)),AJ264*(1+H264)),"")</f>
        <v>6.0020499395923424E-2</v>
      </c>
      <c r="AK265" s="42">
        <f>IFERROR(IF($C265=7,INDEX(ROIC!$A$32:$BS$60,MATCH('Mthly ROIC (PR)'!AK$2,ROIC!$A$32:$A$60,0),MATCH('Mthly ROIC (PR)'!$A265,ROIC!$A$32:$BS$32,0)),AK264*(1+I264)),"")</f>
        <v>5.6717212051402691E-2</v>
      </c>
      <c r="AL265" s="42">
        <f>IFERROR(IF($C265=7,INDEX(ROIC!$A$32:$BS$60,MATCH('Mthly ROIC (PR)'!AL$2,ROIC!$A$32:$A$60,0),MATCH('Mthly ROIC (PR)'!$A265,ROIC!$A$32:$BS$32,0)),AL264*(1+J264)),"")</f>
        <v>7.9992287578971769E-2</v>
      </c>
      <c r="AM265" s="42">
        <f>IFERROR(IF($C265=7,INDEX(ROIC!$A$32:$BS$60,MATCH('Mthly ROIC (PR)'!AM$2,ROIC!$A$32:$A$60,0),MATCH('Mthly ROIC (PR)'!$A265,ROIC!$A$32:$BS$32,0)),AM264*(1+K264)),"")</f>
        <v>0</v>
      </c>
      <c r="AN265" s="42" t="str">
        <f>IFERROR(IF($C265=7,INDEX(ROIC!$A$32:$BS$60,MATCH('Mthly ROIC (PR)'!AN$2,ROIC!$A$32:$A$60,0),MATCH('Mthly ROIC (PR)'!$A265,ROIC!$A$32:$BS$32,0)),AN264*(1+L264)),"")</f>
        <v/>
      </c>
      <c r="AO265" s="42" t="str">
        <f>IFERROR(IF($C265=7,INDEX(ROIC!$A$32:$BS$60,MATCH('Mthly ROIC (PR)'!AO$2,ROIC!$A$32:$A$60,0),MATCH('Mthly ROIC (PR)'!$A265,ROIC!$A$32:$BS$32,0)),AO264*(1+M264)),"")</f>
        <v/>
      </c>
      <c r="AP265" s="42" t="str">
        <f>IFERROR(IF($C265=7,INDEX(ROIC!$A$32:$BS$60,MATCH('Mthly ROIC (PR)'!AP$2,ROIC!$A$32:$A$60,0),MATCH('Mthly ROIC (PR)'!$A265,ROIC!$A$32:$BS$32,0)),AP264*(1+N264)),"")</f>
        <v/>
      </c>
      <c r="AQ265" s="42">
        <f>IFERROR(IF($C265=7,INDEX(ROIC!$A$32:$BS$60,MATCH('Mthly ROIC (PR)'!AQ$2,ROIC!$A$32:$A$60,0),MATCH('Mthly ROIC (PR)'!$A265,ROIC!$A$32:$BS$32,0)),AQ264*(1+O264)),"")</f>
        <v>8.3047643319451275E-2</v>
      </c>
      <c r="AR265" s="42" t="str">
        <f>IFERROR(IF($C265=7,INDEX(ROIC!$A$32:$BS$60,MATCH('Mthly ROIC (PR)'!AR$2,ROIC!$A$32:$A$60,0),MATCH('Mthly ROIC (PR)'!$A265,ROIC!$A$32:$BS$32,0)),AR264*(1+P264)),"")</f>
        <v/>
      </c>
      <c r="AS265" s="42">
        <f>IFERROR(IF($C265=7,INDEX(ROIC!$A$32:$BS$60,MATCH('Mthly ROIC (PR)'!AS$2,ROIC!$A$32:$A$60,0),MATCH('Mthly ROIC (PR)'!$A265,ROIC!$A$32:$BS$32,0)),AS264*(1+Q264)),"")</f>
        <v>0</v>
      </c>
      <c r="AT265" s="42" t="str">
        <f>IFERROR(IF($C265=7,INDEX(ROIC!$A$32:$BS$60,MATCH('Mthly ROIC (PR)'!AT$2,ROIC!$A$32:$A$60,0),MATCH('Mthly ROIC (PR)'!$A265,ROIC!$A$32:$BS$32,0)),AT264*(1+R264)),"")</f>
        <v/>
      </c>
      <c r="AU265" s="42" t="str">
        <f>IFERROR(IF($C265=7,INDEX(ROIC!$A$32:$BS$60,MATCH('Mthly ROIC (PR)'!AU$2,ROIC!$A$32:$A$60,0),MATCH('Mthly ROIC (PR)'!$A265,ROIC!$A$32:$BS$32,0)),AU264*(1+S264)),"")</f>
        <v/>
      </c>
      <c r="AV265" s="42">
        <f>IFERROR(IF($C265=7,INDEX(ROIC!$A$32:$BS$60,MATCH('Mthly ROIC (PR)'!AV$2,ROIC!$A$32:$A$60,0),MATCH('Mthly ROIC (PR)'!$A265,ROIC!$A$32:$BS$32,0)),AV264*(1+T264)),"")</f>
        <v>6.0207797676404919E-2</v>
      </c>
      <c r="AW265" s="42">
        <f>IFERROR(IF($C265=7,INDEX(ROIC!$A$32:$BS$60,MATCH('Mthly ROIC (PR)'!AW$2,ROIC!$A$32:$A$60,0),MATCH('Mthly ROIC (PR)'!$A265,ROIC!$A$32:$BS$32,0)),AW264*(1+U264)),"")</f>
        <v>7.5363557743958351E-2</v>
      </c>
      <c r="AX265" s="42">
        <f>IFERROR(IF($C265=7,INDEX(ROIC!$A$32:$BS$60,MATCH('Mthly ROIC (PR)'!AX$2,ROIC!$A$32:$A$60,0),MATCH('Mthly ROIC (PR)'!$A265,ROIC!$A$32:$BS$32,0)),AX264*(1+V264)),"")</f>
        <v>8.0938989959614502E-2</v>
      </c>
      <c r="AY265" s="42">
        <f>IFERROR(IF($C265=7,INDEX(ROIC!$A$32:$BS$60,MATCH('Mthly ROIC (PR)'!AY$2,ROIC!$A$32:$A$60,0),MATCH('Mthly ROIC (PR)'!$A265,ROIC!$A$32:$BS$32,0)),AY264*(1+W264)),"")</f>
        <v>6.2397763889606231E-2</v>
      </c>
      <c r="AZ265" s="42">
        <f>IFERROR(IF($C265=7,INDEX(ROIC!$A$32:$BS$60,MATCH('Mthly ROIC (PR)'!AZ$2,ROIC!$A$32:$A$60,0),MATCH('Mthly ROIC (PR)'!$A265,ROIC!$A$32:$BS$32,0)),AZ264*(1+X264)),"")</f>
        <v>6.6046880628030519E-2</v>
      </c>
      <c r="BA265" s="42">
        <f>IFERROR(IF($C265=7,INDEX(ROIC!$A$32:$BS$60,MATCH('Mthly ROIC (PR)'!BA$2,ROIC!$A$32:$A$60,0),MATCH('Mthly ROIC (PR)'!$A265,ROIC!$A$32:$BS$32,0)),BA264*(1+Y264)),"")</f>
        <v>5.8216662057136846E-2</v>
      </c>
      <c r="BB265" s="42" t="str">
        <f>IFERROR(IF($C265=7,INDEX(ROIC!$A$32:$BS$60,MATCH('Mthly ROIC (PR)'!BB$2,ROIC!$A$32:$A$60,0),MATCH('Mthly ROIC (PR)'!$A265,ROIC!$A$32:$BS$32,0)),BB264*(1+Z264)),"")</f>
        <v/>
      </c>
      <c r="BC265" s="42" t="str">
        <f>IFERROR(IF($C265=7,INDEX(ROIC!$A$32:$BS$60,MATCH('Mthly ROIC (PR)'!BC$2,ROIC!$A$32:$A$60,0),MATCH('Mthly ROIC (PR)'!$A265,ROIC!$A$32:$BS$32,0)),BC264*(1+AA264)),"")</f>
        <v/>
      </c>
      <c r="BD265" s="42" t="str">
        <f>IFERROR(IF($C265=7,INDEX(ROIC!$A$32:$BS$60,MATCH('Mthly ROIC (PR)'!BD$2,ROIC!$A$32:$A$60,0),MATCH('Mthly ROIC (PR)'!$A265,ROIC!$A$32:$BS$32,0)),BD264*(1+AB264)),"")</f>
        <v/>
      </c>
      <c r="BE265" s="42">
        <f>IFERROR(IF($C265=7,INDEX(ROIC!$A$32:$BS$60,MATCH('Mthly ROIC (PR)'!BE$2,ROIC!$A$32:$A$60,0),MATCH('Mthly ROIC (PR)'!$A265,ROIC!$A$32:$BS$32,0)),BE264*(1+AC264)),"")</f>
        <v>8.9367960334605187E-2</v>
      </c>
      <c r="BF265" s="42" t="str">
        <f>IFERROR(IF($C265=7,INDEX(ROIC!$A$32:$BS$60,MATCH('Mthly ROIC (PR)'!BF$2,ROIC!$A$32:$A$60,0),MATCH('Mthly ROIC (PR)'!$A265,ROIC!$A$32:$BS$32,0)),BF264*(1+AD264)),"")</f>
        <v/>
      </c>
      <c r="BG265" s="42" t="str">
        <f>IFERROR(IF($C265=7,INDEX(ROIC!$A$32:$BS$60,MATCH('Mthly ROIC (PR)'!BG$2,ROIC!$A$32:$A$60,0),MATCH('Mthly ROIC (PR)'!$A265,ROIC!$A$32:$BS$32,0)),BG264*(1+AE264)),"")</f>
        <v/>
      </c>
      <c r="BH265" s="44">
        <f t="shared" si="247"/>
        <v>7.2232468798452354E-2</v>
      </c>
      <c r="BI265" s="44" t="str">
        <f t="shared" si="248"/>
        <v/>
      </c>
      <c r="BJ265" s="44" t="str">
        <f t="shared" si="249"/>
        <v/>
      </c>
      <c r="BK265" s="44">
        <f t="shared" si="250"/>
        <v>8.295910144546749E-2</v>
      </c>
      <c r="BL265" s="44">
        <f t="shared" si="251"/>
        <v>6.5654138300720283E-2</v>
      </c>
      <c r="BM265" s="44">
        <f t="shared" si="252"/>
        <v>6.2040798086178295E-2</v>
      </c>
      <c r="BN265" s="44">
        <f t="shared" si="253"/>
        <v>8.7500516732746544E-2</v>
      </c>
      <c r="BO265" s="44">
        <f t="shared" si="254"/>
        <v>0</v>
      </c>
      <c r="BP265" s="44" t="str">
        <f t="shared" si="255"/>
        <v/>
      </c>
      <c r="BQ265" s="44" t="str">
        <f t="shared" si="256"/>
        <v/>
      </c>
      <c r="BR265" s="44" t="str">
        <f t="shared" si="257"/>
        <v/>
      </c>
      <c r="BS265" s="44">
        <f t="shared" si="258"/>
        <v>9.0842654008548115E-2</v>
      </c>
      <c r="BT265" s="44" t="str">
        <f t="shared" si="259"/>
        <v/>
      </c>
      <c r="BU265" s="44">
        <f t="shared" si="260"/>
        <v>0</v>
      </c>
      <c r="BV265" s="44" t="str">
        <f t="shared" si="261"/>
        <v/>
      </c>
      <c r="BW265" s="44" t="str">
        <f t="shared" si="262"/>
        <v/>
      </c>
      <c r="BX265" s="44">
        <f t="shared" si="263"/>
        <v>6.5859016756147706E-2</v>
      </c>
      <c r="BY265" s="44">
        <f t="shared" si="264"/>
        <v>8.2437325459711566E-2</v>
      </c>
      <c r="BZ265" s="44">
        <f t="shared" si="265"/>
        <v>8.8536078410071758E-2</v>
      </c>
      <c r="CA265" s="44">
        <f t="shared" si="266"/>
        <v>6.8254537387973518E-2</v>
      </c>
      <c r="CB265" s="44">
        <f t="shared" si="267"/>
        <v>7.2246167204973247E-2</v>
      </c>
      <c r="CC265" s="44">
        <f t="shared" si="268"/>
        <v>6.3680989338205304E-2</v>
      </c>
      <c r="CD265" s="44" t="str">
        <f t="shared" si="269"/>
        <v/>
      </c>
      <c r="CE265" s="44" t="str">
        <f t="shared" si="270"/>
        <v/>
      </c>
      <c r="CF265" s="44" t="str">
        <f t="shared" si="271"/>
        <v/>
      </c>
      <c r="CG265" s="44">
        <f t="shared" si="272"/>
        <v>9.7756208070803957E-2</v>
      </c>
      <c r="CH265" s="44" t="str">
        <f t="shared" si="273"/>
        <v/>
      </c>
      <c r="CI265" s="44" t="str">
        <f t="shared" si="274"/>
        <v/>
      </c>
      <c r="CJ265" s="48">
        <f t="shared" si="275"/>
        <v>5.1841242856649258E-3</v>
      </c>
      <c r="CK265" s="48" t="str">
        <f t="shared" si="276"/>
        <v/>
      </c>
      <c r="CL265" s="48" t="str">
        <f t="shared" si="277"/>
        <v/>
      </c>
      <c r="CM265" s="48">
        <f t="shared" si="278"/>
        <v>-7.8559780295814358E-3</v>
      </c>
      <c r="CN265" s="48">
        <f t="shared" si="279"/>
        <v>2.7643674931518273E-3</v>
      </c>
      <c r="CO265" s="48">
        <f t="shared" si="280"/>
        <v>3.1815762074553955E-3</v>
      </c>
      <c r="CP265" s="48">
        <f t="shared" si="281"/>
        <v>3.9418982788102321E-4</v>
      </c>
      <c r="CQ265" s="48">
        <f t="shared" si="282"/>
        <v>0</v>
      </c>
      <c r="CR265" s="48" t="str">
        <f t="shared" si="283"/>
        <v/>
      </c>
      <c r="CS265" s="48" t="str">
        <f t="shared" si="284"/>
        <v/>
      </c>
      <c r="CT265" s="48" t="str">
        <f t="shared" si="285"/>
        <v/>
      </c>
      <c r="CU265" s="48">
        <f t="shared" si="286"/>
        <v>6.9061310856918532E-3</v>
      </c>
      <c r="CV265" s="48" t="str">
        <f t="shared" si="287"/>
        <v/>
      </c>
      <c r="CW265" s="48">
        <f t="shared" si="288"/>
        <v>0</v>
      </c>
      <c r="CX265" s="48" t="str">
        <f t="shared" si="289"/>
        <v/>
      </c>
      <c r="CY265" s="48" t="str">
        <f t="shared" si="290"/>
        <v/>
      </c>
      <c r="CZ265" s="48">
        <f t="shared" si="291"/>
        <v>1.9786024404049455E-3</v>
      </c>
      <c r="DA265" s="48">
        <f t="shared" si="292"/>
        <v>3.1581739383615502E-4</v>
      </c>
      <c r="DB265" s="48">
        <f t="shared" si="293"/>
        <v>5.6437323182500238E-3</v>
      </c>
      <c r="DC265" s="48">
        <f t="shared" si="294"/>
        <v>6.6186424905117919E-3</v>
      </c>
      <c r="DD265" s="48">
        <f t="shared" si="295"/>
        <v>1.0572504108775785E-3</v>
      </c>
      <c r="DE265" s="48">
        <f t="shared" si="296"/>
        <v>-3.5378610436733338E-3</v>
      </c>
      <c r="DF265" s="48" t="str">
        <f t="shared" si="297"/>
        <v/>
      </c>
      <c r="DG265" s="48" t="str">
        <f t="shared" si="298"/>
        <v/>
      </c>
      <c r="DH265" s="48" t="str">
        <f t="shared" si="299"/>
        <v/>
      </c>
      <c r="DI265" s="48">
        <f t="shared" si="300"/>
        <v>3.5162908043068181E-4</v>
      </c>
      <c r="DJ265" s="48" t="str">
        <f t="shared" si="301"/>
        <v/>
      </c>
      <c r="DK265" s="48" t="str">
        <f t="shared" si="302"/>
        <v/>
      </c>
      <c r="DL265" s="37">
        <f t="shared" si="241"/>
        <v>2.300222396090143E-2</v>
      </c>
      <c r="DM265" s="39">
        <f t="shared" si="242"/>
        <v>1.0230022239609013</v>
      </c>
      <c r="DN265" s="39">
        <f>PRODUCT($DM$142:DM265)</f>
        <v>0.97328448240867693</v>
      </c>
      <c r="DO265" s="36">
        <f>DL265-'1M RF rate'!C125</f>
        <v>1.9174670155757439E-2</v>
      </c>
      <c r="DP265" s="39">
        <f t="shared" si="243"/>
        <v>1.0191746701557574</v>
      </c>
      <c r="DQ265" s="39">
        <f>PRODUCT($DP$142:DP265)</f>
        <v>0.62150817798589231</v>
      </c>
      <c r="DR265" s="36">
        <f>DL265-'DJUA Monthly (PR)'!C125</f>
        <v>1.9576049708847382E-2</v>
      </c>
      <c r="DS265" s="39">
        <f t="shared" si="244"/>
        <v>1.0195760497088473</v>
      </c>
      <c r="DT265" s="39">
        <f>PRODUCT($DS$142:DS265)</f>
        <v>1.0005268612267031</v>
      </c>
      <c r="DU265" s="100"/>
      <c r="DW265" s="125">
        <f t="shared" si="303"/>
        <v>7.2371921448943777E-3</v>
      </c>
      <c r="DX265" s="124">
        <f t="shared" si="245"/>
        <v>1.4314158955556211E-2</v>
      </c>
    </row>
    <row r="266" spans="1:128" x14ac:dyDescent="0.35">
      <c r="A266" s="35">
        <f t="shared" si="246"/>
        <v>1971</v>
      </c>
      <c r="B266" s="35">
        <v>1971</v>
      </c>
      <c r="C266" s="35">
        <v>11</v>
      </c>
      <c r="D266" s="46">
        <f>IFERROR(IF(INDEX('Memb Hist (Org)'!$A$1:$BS$29,MATCH('Mthly ROIC (PR)'!D$2,'Memb Hist (Org)'!$A$1:$A$29,0),MATCH('Mthly ROIC (PR)'!$A266,'Memb Hist (Org)'!$A$1:$BS$1,0))&lt;&gt;1,"",'Mthly Returns (PR)'!D265),"")</f>
        <v>-1.7857999999999999E-2</v>
      </c>
      <c r="E266" s="46" t="str">
        <f>IFERROR(IF(INDEX('Memb Hist (Org)'!$A$1:$BS$29,MATCH('Mthly ROIC (PR)'!E$2,'Memb Hist (Org)'!$A$1:$A$29,0),MATCH('Mthly ROIC (PR)'!$A266,'Memb Hist (Org)'!$A$1:$BS$1,0))&lt;&gt;1,"",'Mthly Returns (PR)'!E265),"")</f>
        <v/>
      </c>
      <c r="F266" s="46" t="str">
        <f>IFERROR(IF(INDEX('Memb Hist (Org)'!$A$1:$BS$29,MATCH('Mthly ROIC (PR)'!F$2,'Memb Hist (Org)'!$A$1:$A$29,0),MATCH('Mthly ROIC (PR)'!$A266,'Memb Hist (Org)'!$A$1:$BS$1,0))&lt;&gt;1,"",'Mthly Returns (PR)'!F265),"")</f>
        <v/>
      </c>
      <c r="G266" s="46">
        <f>IFERROR(IF(INDEX('Memb Hist (Org)'!$A$1:$BS$29,MATCH('Mthly ROIC (PR)'!G$2,'Memb Hist (Org)'!$A$1:$A$29,0),MATCH('Mthly ROIC (PR)'!$A266,'Memb Hist (Org)'!$A$1:$BS$1,0))&lt;&gt;1,"",'Mthly Returns (PR)'!G265),"")</f>
        <v>1.6736000000000001E-2</v>
      </c>
      <c r="H266" s="46">
        <f>IFERROR(IF(INDEX('Memb Hist (Org)'!$A$1:$BS$29,MATCH('Mthly ROIC (PR)'!H$2,'Memb Hist (Org)'!$A$1:$A$29,0),MATCH('Mthly ROIC (PR)'!$A266,'Memb Hist (Org)'!$A$1:$BS$1,0))&lt;&gt;1,"",'Mthly Returns (PR)'!H265),"")</f>
        <v>-3.0303E-2</v>
      </c>
      <c r="I266" s="46">
        <f>IFERROR(IF(INDEX('Memb Hist (Org)'!$A$1:$BS$29,MATCH('Mthly ROIC (PR)'!I$2,'Memb Hist (Org)'!$A$1:$A$29,0),MATCH('Mthly ROIC (PR)'!$A266,'Memb Hist (Org)'!$A$1:$BS$1,0))&lt;&gt;1,"",'Mthly Returns (PR)'!I265),"")</f>
        <v>-1.4633999999999999E-2</v>
      </c>
      <c r="J266" s="46">
        <f>IFERROR(IF(INDEX('Memb Hist (Org)'!$A$1:$BS$29,MATCH('Mthly ROIC (PR)'!J$2,'Memb Hist (Org)'!$A$1:$A$29,0),MATCH('Mthly ROIC (PR)'!$A266,'Memb Hist (Org)'!$A$1:$BS$1,0))&lt;&gt;1,"",'Mthly Returns (PR)'!J265),"")</f>
        <v>6.2780000000000002E-2</v>
      </c>
      <c r="K266" s="46">
        <f>IFERROR(IF(INDEX('Memb Hist (Org)'!$A$1:$BS$29,MATCH('Mthly ROIC (PR)'!K$2,'Memb Hist (Org)'!$A$1:$A$29,0),MATCH('Mthly ROIC (PR)'!$A266,'Memb Hist (Org)'!$A$1:$BS$1,0))&lt;&gt;1,"",'Mthly Returns (PR)'!K265),"")</f>
        <v>-6.2110000000000004E-3</v>
      </c>
      <c r="L266" s="46" t="str">
        <f>IFERROR(IF(INDEX('Memb Hist (Org)'!$A$1:$BS$29,MATCH('Mthly ROIC (PR)'!L$2,'Memb Hist (Org)'!$A$1:$A$29,0),MATCH('Mthly ROIC (PR)'!$A266,'Memb Hist (Org)'!$A$1:$BS$1,0))&lt;&gt;1,"",'Mthly Returns (PR)'!L265),"")</f>
        <v/>
      </c>
      <c r="M266" s="46" t="str">
        <f>IFERROR(IF(INDEX('Memb Hist (Org)'!$A$1:$BS$29,MATCH('Mthly ROIC (PR)'!M$2,'Memb Hist (Org)'!$A$1:$A$29,0),MATCH('Mthly ROIC (PR)'!$A266,'Memb Hist (Org)'!$A$1:$BS$1,0))&lt;&gt;1,"",'Mthly Returns (PR)'!M265),"")</f>
        <v/>
      </c>
      <c r="N266" s="46" t="str">
        <f>IFERROR(IF(INDEX('Memb Hist (Org)'!$A$1:$BS$29,MATCH('Mthly ROIC (PR)'!N$2,'Memb Hist (Org)'!$A$1:$A$29,0),MATCH('Mthly ROIC (PR)'!$A266,'Memb Hist (Org)'!$A$1:$BS$1,0))&lt;&gt;1,"",'Mthly Returns (PR)'!N265),"")</f>
        <v/>
      </c>
      <c r="O266" s="46">
        <f>IFERROR(IF(INDEX('Memb Hist (Org)'!$A$1:$BS$29,MATCH('Mthly ROIC (PR)'!O$2,'Memb Hist (Org)'!$A$1:$A$29,0),MATCH('Mthly ROIC (PR)'!$A266,'Memb Hist (Org)'!$A$1:$BS$1,0))&lt;&gt;1,"",'Mthly Returns (PR)'!O265),"")</f>
        <v>-2.7169999999999998E-3</v>
      </c>
      <c r="P266" s="46" t="str">
        <f>IFERROR(IF(INDEX('Memb Hist (Org)'!$A$1:$BS$29,MATCH('Mthly ROIC (PR)'!P$2,'Memb Hist (Org)'!$A$1:$A$29,0),MATCH('Mthly ROIC (PR)'!$A266,'Memb Hist (Org)'!$A$1:$BS$1,0))&lt;&gt;1,"",'Mthly Returns (PR)'!P265),"")</f>
        <v/>
      </c>
      <c r="Q266" s="46">
        <f>IFERROR(IF(INDEX('Memb Hist (Org)'!$A$1:$BS$29,MATCH('Mthly ROIC (PR)'!Q$2,'Memb Hist (Org)'!$A$1:$A$29,0),MATCH('Mthly ROIC (PR)'!$A266,'Memb Hist (Org)'!$A$1:$BS$1,0))&lt;&gt;1,"",'Mthly Returns (PR)'!Q265),"")</f>
        <v>0</v>
      </c>
      <c r="R266" s="46" t="str">
        <f>IFERROR(IF(INDEX('Memb Hist (Org)'!$A$1:$BS$29,MATCH('Mthly ROIC (PR)'!R$2,'Memb Hist (Org)'!$A$1:$A$29,0),MATCH('Mthly ROIC (PR)'!$A266,'Memb Hist (Org)'!$A$1:$BS$1,0))&lt;&gt;1,"",'Mthly Returns (PR)'!R265),"")</f>
        <v/>
      </c>
      <c r="S266" s="46" t="str">
        <f>IFERROR(IF(INDEX('Memb Hist (Org)'!$A$1:$BS$29,MATCH('Mthly ROIC (PR)'!S$2,'Memb Hist (Org)'!$A$1:$A$29,0),MATCH('Mthly ROIC (PR)'!$A266,'Memb Hist (Org)'!$A$1:$BS$1,0))&lt;&gt;1,"",'Mthly Returns (PR)'!S265),"")</f>
        <v/>
      </c>
      <c r="T266" s="46">
        <f>IFERROR(IF(INDEX('Memb Hist (Org)'!$A$1:$BS$29,MATCH('Mthly ROIC (PR)'!T$2,'Memb Hist (Org)'!$A$1:$A$29,0),MATCH('Mthly ROIC (PR)'!$A266,'Memb Hist (Org)'!$A$1:$BS$1,0))&lt;&gt;1,"",'Mthly Returns (PR)'!T265),"")</f>
        <v>-1.2500000000000001E-2</v>
      </c>
      <c r="U266" s="46">
        <f>IFERROR(IF(INDEX('Memb Hist (Org)'!$A$1:$BS$29,MATCH('Mthly ROIC (PR)'!U$2,'Memb Hist (Org)'!$A$1:$A$29,0),MATCH('Mthly ROIC (PR)'!$A266,'Memb Hist (Org)'!$A$1:$BS$1,0))&lt;&gt;1,"",'Mthly Returns (PR)'!U265),"")</f>
        <v>-6.4884999999999998E-2</v>
      </c>
      <c r="V266" s="46">
        <f>IFERROR(IF(INDEX('Memb Hist (Org)'!$A$1:$BS$29,MATCH('Mthly ROIC (PR)'!V$2,'Memb Hist (Org)'!$A$1:$A$29,0),MATCH('Mthly ROIC (PR)'!$A266,'Memb Hist (Org)'!$A$1:$BS$1,0))&lt;&gt;1,"",'Mthly Returns (PR)'!V265),"")</f>
        <v>-5.6180000000000001E-2</v>
      </c>
      <c r="W266" s="46">
        <f>IFERROR(IF(INDEX('Memb Hist (Org)'!$A$1:$BS$29,MATCH('Mthly ROIC (PR)'!W$2,'Memb Hist (Org)'!$A$1:$A$29,0),MATCH('Mthly ROIC (PR)'!$A266,'Memb Hist (Org)'!$A$1:$BS$1,0))&lt;&gt;1,"",'Mthly Returns (PR)'!W265),"")</f>
        <v>0</v>
      </c>
      <c r="X266" s="46">
        <f>IFERROR(IF(INDEX('Memb Hist (Org)'!$A$1:$BS$29,MATCH('Mthly ROIC (PR)'!X$2,'Memb Hist (Org)'!$A$1:$A$29,0),MATCH('Mthly ROIC (PR)'!$A266,'Memb Hist (Org)'!$A$1:$BS$1,0))&lt;&gt;1,"",'Mthly Returns (PR)'!X265),"")</f>
        <v>-3.8462000000000003E-2</v>
      </c>
      <c r="Y266" s="46">
        <f>IFERROR(IF(INDEX('Memb Hist (Org)'!$A$1:$BS$29,MATCH('Mthly ROIC (PR)'!Y$2,'Memb Hist (Org)'!$A$1:$A$29,0),MATCH('Mthly ROIC (PR)'!$A266,'Memb Hist (Org)'!$A$1:$BS$1,0))&lt;&gt;1,"",'Mthly Returns (PR)'!Y265),"")</f>
        <v>-3.6199000000000002E-2</v>
      </c>
      <c r="Z266" s="46" t="str">
        <f>IFERROR(IF(INDEX('Memb Hist (Org)'!$A$1:$BS$29,MATCH('Mthly ROIC (PR)'!Z$2,'Memb Hist (Org)'!$A$1:$A$29,0),MATCH('Mthly ROIC (PR)'!$A266,'Memb Hist (Org)'!$A$1:$BS$1,0))&lt;&gt;1,"",'Mthly Returns (PR)'!Z265),"")</f>
        <v/>
      </c>
      <c r="AA266" s="46" t="str">
        <f>IFERROR(IF(INDEX('Memb Hist (Org)'!$A$1:$BS$29,MATCH('Mthly ROIC (PR)'!AA$2,'Memb Hist (Org)'!$A$1:$A$29,0),MATCH('Mthly ROIC (PR)'!$A266,'Memb Hist (Org)'!$A$1:$BS$1,0))&lt;&gt;1,"",'Mthly Returns (PR)'!AA265),"")</f>
        <v/>
      </c>
      <c r="AB266" s="46" t="str">
        <f>IFERROR(IF(INDEX('Memb Hist (Org)'!$A$1:$BS$29,MATCH('Mthly ROIC (PR)'!AB$2,'Memb Hist (Org)'!$A$1:$A$29,0),MATCH('Mthly ROIC (PR)'!$A266,'Memb Hist (Org)'!$A$1:$BS$1,0))&lt;&gt;1,"",'Mthly Returns (PR)'!AB265),"")</f>
        <v/>
      </c>
      <c r="AC266" s="46">
        <f>IFERROR(IF(INDEX('Memb Hist (Org)'!$A$1:$BS$29,MATCH('Mthly ROIC (PR)'!AC$2,'Memb Hist (Org)'!$A$1:$A$29,0),MATCH('Mthly ROIC (PR)'!$A266,'Memb Hist (Org)'!$A$1:$BS$1,0))&lt;&gt;1,"",'Mthly Returns (PR)'!AC265),"")</f>
        <v>-1.0753E-2</v>
      </c>
      <c r="AD266" s="46" t="str">
        <f>IFERROR(IF(INDEX('Memb Hist (Org)'!$A$1:$BS$29,MATCH('Mthly ROIC (PR)'!AD$2,'Memb Hist (Org)'!$A$1:$A$29,0),MATCH('Mthly ROIC (PR)'!$A266,'Memb Hist (Org)'!$A$1:$BS$1,0))&lt;&gt;1,"",'Mthly Returns (PR)'!AD265),"")</f>
        <v/>
      </c>
      <c r="AE266" s="46" t="str">
        <f>IFERROR(IF(INDEX('Memb Hist (Org)'!$A$1:$BS$29,MATCH('Mthly ROIC (PR)'!AE$2,'Memb Hist (Org)'!$A$1:$A$29,0),MATCH('Mthly ROIC (PR)'!$A266,'Memb Hist (Org)'!$A$1:$BS$1,0))&lt;&gt;1,"",'Mthly Returns (PR)'!AE265),"")</f>
        <v/>
      </c>
      <c r="AF266" s="42">
        <f>IFERROR(IF($C266=7,INDEX(ROIC!$A$32:$BS$60,MATCH('Mthly ROIC (PR)'!AF$2,ROIC!$A$32:$A$60,0),MATCH('Mthly ROIC (PR)'!$A266,ROIC!$A$32:$BS$32,0)),AF265*(1+D265)),"")</f>
        <v>7.0773643500682923E-2</v>
      </c>
      <c r="AG266" s="42" t="str">
        <f>IFERROR(IF($C266=7,INDEX(ROIC!$A$32:$BS$60,MATCH('Mthly ROIC (PR)'!AG$2,ROIC!$A$32:$A$60,0),MATCH('Mthly ROIC (PR)'!$A266,ROIC!$A$32:$BS$32,0)),AG265*(1+E265)),"")</f>
        <v/>
      </c>
      <c r="AH266" s="42" t="str">
        <f>IFERROR(IF($C266=7,INDEX(ROIC!$A$32:$BS$60,MATCH('Mthly ROIC (PR)'!AH$2,ROIC!$A$32:$A$60,0),MATCH('Mthly ROIC (PR)'!$A266,ROIC!$A$32:$BS$32,0)),AH265*(1+F265)),"")</f>
        <v/>
      </c>
      <c r="AI266" s="42">
        <f>IFERROR(IF($C266=7,INDEX(ROIC!$A$32:$BS$60,MATCH('Mthly ROIC (PR)'!AI$2,ROIC!$A$32:$A$60,0),MATCH('Mthly ROIC (PR)'!$A266,ROIC!$A$32:$BS$32,0)),AI265*(1+G265)),"")</f>
        <v>6.8658687636232327E-2</v>
      </c>
      <c r="AJ266" s="42">
        <f>IFERROR(IF($C266=7,INDEX(ROIC!$A$32:$BS$60,MATCH('Mthly ROIC (PR)'!AJ$2,ROIC!$A$32:$A$60,0),MATCH('Mthly ROIC (PR)'!$A266,ROIC!$A$32:$BS$32,0)),AJ265*(1+H265)),"")</f>
        <v>6.2547662522988781E-2</v>
      </c>
      <c r="AK266" s="42">
        <f>IFERROR(IF($C266=7,INDEX(ROIC!$A$32:$BS$60,MATCH('Mthly ROIC (PR)'!AK$2,ROIC!$A$32:$A$60,0),MATCH('Mthly ROIC (PR)'!$A266,ROIC!$A$32:$BS$32,0)),AK265*(1+I265)),"")</f>
        <v>5.9625784119822729E-2</v>
      </c>
      <c r="AL266" s="42">
        <f>IFERROR(IF($C266=7,INDEX(ROIC!$A$32:$BS$60,MATCH('Mthly ROIC (PR)'!AL$2,ROIC!$A$32:$A$60,0),MATCH('Mthly ROIC (PR)'!$A266,ROIC!$A$32:$BS$32,0)),AL265*(1+J265)),"")</f>
        <v>8.0352652834515037E-2</v>
      </c>
      <c r="AM266" s="42">
        <f>IFERROR(IF($C266=7,INDEX(ROIC!$A$32:$BS$60,MATCH('Mthly ROIC (PR)'!AM$2,ROIC!$A$32:$A$60,0),MATCH('Mthly ROIC (PR)'!$A266,ROIC!$A$32:$BS$32,0)),AM265*(1+K265)),"")</f>
        <v>0</v>
      </c>
      <c r="AN266" s="42" t="str">
        <f>IFERROR(IF($C266=7,INDEX(ROIC!$A$32:$BS$60,MATCH('Mthly ROIC (PR)'!AN$2,ROIC!$A$32:$A$60,0),MATCH('Mthly ROIC (PR)'!$A266,ROIC!$A$32:$BS$32,0)),AN265*(1+L265)),"")</f>
        <v/>
      </c>
      <c r="AO266" s="42" t="str">
        <f>IFERROR(IF($C266=7,INDEX(ROIC!$A$32:$BS$60,MATCH('Mthly ROIC (PR)'!AO$2,ROIC!$A$32:$A$60,0),MATCH('Mthly ROIC (PR)'!$A266,ROIC!$A$32:$BS$32,0)),AO265*(1+M265)),"")</f>
        <v/>
      </c>
      <c r="AP266" s="42" t="str">
        <f>IFERROR(IF($C266=7,INDEX(ROIC!$A$32:$BS$60,MATCH('Mthly ROIC (PR)'!AP$2,ROIC!$A$32:$A$60,0),MATCH('Mthly ROIC (PR)'!$A266,ROIC!$A$32:$BS$32,0)),AP265*(1+N265)),"")</f>
        <v/>
      </c>
      <c r="AQ266" s="42">
        <f>IFERROR(IF($C266=7,INDEX(ROIC!$A$32:$BS$60,MATCH('Mthly ROIC (PR)'!AQ$2,ROIC!$A$32:$A$60,0),MATCH('Mthly ROIC (PR)'!$A266,ROIC!$A$32:$BS$32,0)),AQ265*(1+O265)),"")</f>
        <v>8.9361174307525909E-2</v>
      </c>
      <c r="AR266" s="42" t="str">
        <f>IFERROR(IF($C266=7,INDEX(ROIC!$A$32:$BS$60,MATCH('Mthly ROIC (PR)'!AR$2,ROIC!$A$32:$A$60,0),MATCH('Mthly ROIC (PR)'!$A266,ROIC!$A$32:$BS$32,0)),AR265*(1+P265)),"")</f>
        <v/>
      </c>
      <c r="AS266" s="42">
        <f>IFERROR(IF($C266=7,INDEX(ROIC!$A$32:$BS$60,MATCH('Mthly ROIC (PR)'!AS$2,ROIC!$A$32:$A$60,0),MATCH('Mthly ROIC (PR)'!$A266,ROIC!$A$32:$BS$32,0)),AS265*(1+Q265)),"")</f>
        <v>0</v>
      </c>
      <c r="AT266" s="42" t="str">
        <f>IFERROR(IF($C266=7,INDEX(ROIC!$A$32:$BS$60,MATCH('Mthly ROIC (PR)'!AT$2,ROIC!$A$32:$A$60,0),MATCH('Mthly ROIC (PR)'!$A266,ROIC!$A$32:$BS$32,0)),AT265*(1+R265)),"")</f>
        <v/>
      </c>
      <c r="AU266" s="42" t="str">
        <f>IFERROR(IF($C266=7,INDEX(ROIC!$A$32:$BS$60,MATCH('Mthly ROIC (PR)'!AU$2,ROIC!$A$32:$A$60,0),MATCH('Mthly ROIC (PR)'!$A266,ROIC!$A$32:$BS$32,0)),AU265*(1+S265)),"")</f>
        <v/>
      </c>
      <c r="AV266" s="42">
        <f>IFERROR(IF($C266=7,INDEX(ROIC!$A$32:$BS$60,MATCH('Mthly ROIC (PR)'!AV$2,ROIC!$A$32:$A$60,0),MATCH('Mthly ROIC (PR)'!$A266,ROIC!$A$32:$BS$32,0)),AV265*(1+T265)),"")</f>
        <v>6.2016620541997157E-2</v>
      </c>
      <c r="AW266" s="42">
        <f>IFERROR(IF($C266=7,INDEX(ROIC!$A$32:$BS$60,MATCH('Mthly ROIC (PR)'!AW$2,ROIC!$A$32:$A$60,0),MATCH('Mthly ROIC (PR)'!$A266,ROIC!$A$32:$BS$32,0)),AW265*(1+U265)),"")</f>
        <v>7.5652275533675456E-2</v>
      </c>
      <c r="AX266" s="42">
        <f>IFERROR(IF($C266=7,INDEX(ROIC!$A$32:$BS$60,MATCH('Mthly ROIC (PR)'!AX$2,ROIC!$A$32:$A$60,0),MATCH('Mthly ROIC (PR)'!$A266,ROIC!$A$32:$BS$32,0)),AX265*(1+V265)),"")</f>
        <v>8.6098445874590118E-2</v>
      </c>
      <c r="AY266" s="42">
        <f>IFERROR(IF($C266=7,INDEX(ROIC!$A$32:$BS$60,MATCH('Mthly ROIC (PR)'!AY$2,ROIC!$A$32:$A$60,0),MATCH('Mthly ROIC (PR)'!$A266,ROIC!$A$32:$BS$32,0)),AY265*(1+W265)),"")</f>
        <v>6.8448475053981342E-2</v>
      </c>
      <c r="AZ266" s="42">
        <f>IFERROR(IF($C266=7,INDEX(ROIC!$A$32:$BS$60,MATCH('Mthly ROIC (PR)'!AZ$2,ROIC!$A$32:$A$60,0),MATCH('Mthly ROIC (PR)'!$A266,ROIC!$A$32:$BS$32,0)),AZ265*(1+X265)),"")</f>
        <v>6.7013410679141114E-2</v>
      </c>
      <c r="BA266" s="42">
        <f>IFERROR(IF($C266=7,INDEX(ROIC!$A$32:$BS$60,MATCH('Mthly ROIC (PR)'!BA$2,ROIC!$A$32:$A$60,0),MATCH('Mthly ROIC (PR)'!$A266,ROIC!$A$32:$BS$32,0)),BA265*(1+Y265)),"")</f>
        <v>5.4982377179890546E-2</v>
      </c>
      <c r="BB266" s="42" t="str">
        <f>IFERROR(IF($C266=7,INDEX(ROIC!$A$32:$BS$60,MATCH('Mthly ROIC (PR)'!BB$2,ROIC!$A$32:$A$60,0),MATCH('Mthly ROIC (PR)'!$A266,ROIC!$A$32:$BS$32,0)),BB265*(1+Z265)),"")</f>
        <v/>
      </c>
      <c r="BC266" s="42" t="str">
        <f>IFERROR(IF($C266=7,INDEX(ROIC!$A$32:$BS$60,MATCH('Mthly ROIC (PR)'!BC$2,ROIC!$A$32:$A$60,0),MATCH('Mthly ROIC (PR)'!$A266,ROIC!$A$32:$BS$32,0)),BC265*(1+AA265)),"")</f>
        <v/>
      </c>
      <c r="BD266" s="42" t="str">
        <f>IFERROR(IF($C266=7,INDEX(ROIC!$A$32:$BS$60,MATCH('Mthly ROIC (PR)'!BD$2,ROIC!$A$32:$A$60,0),MATCH('Mthly ROIC (PR)'!$A266,ROIC!$A$32:$BS$32,0)),BD265*(1+AB265)),"")</f>
        <v/>
      </c>
      <c r="BE266" s="42">
        <f>IFERROR(IF($C266=7,INDEX(ROIC!$A$32:$BS$60,MATCH('Mthly ROIC (PR)'!BE$2,ROIC!$A$32:$A$60,0),MATCH('Mthly ROIC (PR)'!$A266,ROIC!$A$32:$BS$32,0)),BE265*(1+AC265)),"")</f>
        <v>8.9689416887928766E-2</v>
      </c>
      <c r="BF266" s="42" t="str">
        <f>IFERROR(IF($C266=7,INDEX(ROIC!$A$32:$BS$60,MATCH('Mthly ROIC (PR)'!BF$2,ROIC!$A$32:$A$60,0),MATCH('Mthly ROIC (PR)'!$A266,ROIC!$A$32:$BS$32,0)),BF265*(1+AD265)),"")</f>
        <v/>
      </c>
      <c r="BG266" s="42" t="str">
        <f>IFERROR(IF($C266=7,INDEX(ROIC!$A$32:$BS$60,MATCH('Mthly ROIC (PR)'!BG$2,ROIC!$A$32:$A$60,0),MATCH('Mthly ROIC (PR)'!$A266,ROIC!$A$32:$BS$32,0)),BG265*(1+AE265)),"")</f>
        <v/>
      </c>
      <c r="BH266" s="44">
        <f t="shared" si="247"/>
        <v>7.5675879554173958E-2</v>
      </c>
      <c r="BI266" s="44" t="str">
        <f t="shared" si="248"/>
        <v/>
      </c>
      <c r="BJ266" s="44" t="str">
        <f t="shared" si="249"/>
        <v/>
      </c>
      <c r="BK266" s="44">
        <f t="shared" si="250"/>
        <v>7.3414428294299047E-2</v>
      </c>
      <c r="BL266" s="44">
        <f t="shared" si="251"/>
        <v>6.6880114423374923E-2</v>
      </c>
      <c r="BM266" s="44">
        <f t="shared" si="252"/>
        <v>6.3755847999140275E-2</v>
      </c>
      <c r="BN266" s="44">
        <f t="shared" si="253"/>
        <v>8.5918392455016659E-2</v>
      </c>
      <c r="BO266" s="44">
        <f t="shared" si="254"/>
        <v>0</v>
      </c>
      <c r="BP266" s="44" t="str">
        <f t="shared" si="255"/>
        <v/>
      </c>
      <c r="BQ266" s="44" t="str">
        <f t="shared" si="256"/>
        <v/>
      </c>
      <c r="BR266" s="44" t="str">
        <f t="shared" si="257"/>
        <v/>
      </c>
      <c r="BS266" s="44">
        <f t="shared" si="258"/>
        <v>9.5550901850215197E-2</v>
      </c>
      <c r="BT266" s="44" t="str">
        <f t="shared" si="259"/>
        <v/>
      </c>
      <c r="BU266" s="44">
        <f t="shared" si="260"/>
        <v>0</v>
      </c>
      <c r="BV266" s="44" t="str">
        <f t="shared" si="261"/>
        <v/>
      </c>
      <c r="BW266" s="44" t="str">
        <f t="shared" si="262"/>
        <v/>
      </c>
      <c r="BX266" s="44">
        <f t="shared" si="263"/>
        <v>6.6312289071959407E-2</v>
      </c>
      <c r="BY266" s="44">
        <f t="shared" si="264"/>
        <v>8.0892436903158185E-2</v>
      </c>
      <c r="BZ266" s="44">
        <f t="shared" si="265"/>
        <v>9.2062175939043978E-2</v>
      </c>
      <c r="CA266" s="44">
        <f t="shared" si="266"/>
        <v>7.3189655041597371E-2</v>
      </c>
      <c r="CB266" s="44">
        <f t="shared" si="267"/>
        <v>7.1655188912524231E-2</v>
      </c>
      <c r="CC266" s="44">
        <f t="shared" si="268"/>
        <v>5.8790808940441364E-2</v>
      </c>
      <c r="CD266" s="44" t="str">
        <f t="shared" si="269"/>
        <v/>
      </c>
      <c r="CE266" s="44" t="str">
        <f t="shared" si="270"/>
        <v/>
      </c>
      <c r="CF266" s="44" t="str">
        <f t="shared" si="271"/>
        <v/>
      </c>
      <c r="CG266" s="44">
        <f t="shared" si="272"/>
        <v>9.5901880615055501E-2</v>
      </c>
      <c r="CH266" s="44" t="str">
        <f t="shared" si="273"/>
        <v/>
      </c>
      <c r="CI266" s="44" t="str">
        <f t="shared" si="274"/>
        <v/>
      </c>
      <c r="CJ266" s="48">
        <f t="shared" si="275"/>
        <v>-1.3514198570784384E-3</v>
      </c>
      <c r="CK266" s="48" t="str">
        <f t="shared" si="276"/>
        <v/>
      </c>
      <c r="CL266" s="48" t="str">
        <f t="shared" si="277"/>
        <v/>
      </c>
      <c r="CM266" s="48">
        <f t="shared" si="278"/>
        <v>1.2286638719333888E-3</v>
      </c>
      <c r="CN266" s="48">
        <f t="shared" si="279"/>
        <v>-2.0266681073715302E-3</v>
      </c>
      <c r="CO266" s="48">
        <f t="shared" si="280"/>
        <v>-9.3300307961941876E-4</v>
      </c>
      <c r="CP266" s="48">
        <f t="shared" si="281"/>
        <v>5.3939566783259459E-3</v>
      </c>
      <c r="CQ266" s="48">
        <f t="shared" si="282"/>
        <v>0</v>
      </c>
      <c r="CR266" s="48" t="str">
        <f t="shared" si="283"/>
        <v/>
      </c>
      <c r="CS266" s="48" t="str">
        <f t="shared" si="284"/>
        <v/>
      </c>
      <c r="CT266" s="48" t="str">
        <f t="shared" si="285"/>
        <v/>
      </c>
      <c r="CU266" s="48">
        <f t="shared" si="286"/>
        <v>-2.5961180032703466E-4</v>
      </c>
      <c r="CV266" s="48" t="str">
        <f t="shared" si="287"/>
        <v/>
      </c>
      <c r="CW266" s="48">
        <f t="shared" si="288"/>
        <v>0</v>
      </c>
      <c r="CX266" s="48" t="str">
        <f t="shared" si="289"/>
        <v/>
      </c>
      <c r="CY266" s="48" t="str">
        <f t="shared" si="290"/>
        <v/>
      </c>
      <c r="CZ266" s="48">
        <f t="shared" si="291"/>
        <v>-8.2890361339949263E-4</v>
      </c>
      <c r="DA266" s="48">
        <f t="shared" si="292"/>
        <v>-5.2487057684614188E-3</v>
      </c>
      <c r="DB266" s="48">
        <f t="shared" si="293"/>
        <v>-5.172053044255491E-3</v>
      </c>
      <c r="DC266" s="48">
        <f t="shared" si="294"/>
        <v>0</v>
      </c>
      <c r="DD266" s="48">
        <f t="shared" si="295"/>
        <v>-2.7560018759535073E-3</v>
      </c>
      <c r="DE266" s="48">
        <f t="shared" si="296"/>
        <v>-2.1281684928350368E-3</v>
      </c>
      <c r="DF266" s="48" t="str">
        <f t="shared" si="297"/>
        <v/>
      </c>
      <c r="DG266" s="48" t="str">
        <f t="shared" si="298"/>
        <v/>
      </c>
      <c r="DH266" s="48" t="str">
        <f t="shared" si="299"/>
        <v/>
      </c>
      <c r="DI266" s="48">
        <f t="shared" si="300"/>
        <v>-1.0312329222536918E-3</v>
      </c>
      <c r="DJ266" s="48" t="str">
        <f t="shared" si="301"/>
        <v/>
      </c>
      <c r="DK266" s="48" t="str">
        <f t="shared" si="302"/>
        <v/>
      </c>
      <c r="DL266" s="37">
        <f t="shared" si="241"/>
        <v>-1.5113148011295725E-2</v>
      </c>
      <c r="DM266" s="39">
        <f t="shared" si="242"/>
        <v>0.98488685198870429</v>
      </c>
      <c r="DN266" s="39">
        <f>PRODUCT($DM$142:DM266)</f>
        <v>0.95857508996893726</v>
      </c>
      <c r="DO266" s="36">
        <f>DL266-'1M RF rate'!C126</f>
        <v>-1.8756336977139427E-2</v>
      </c>
      <c r="DP266" s="39">
        <f t="shared" si="243"/>
        <v>0.98124366302286059</v>
      </c>
      <c r="DQ266" s="39">
        <f>PRODUCT($DP$142:DP266)</f>
        <v>0.60985096116554094</v>
      </c>
      <c r="DR266" s="36">
        <f>DL266-'DJUA Monthly (PR)'!C126</f>
        <v>-7.6551374753806196E-3</v>
      </c>
      <c r="DS266" s="39">
        <f t="shared" si="244"/>
        <v>0.9923448625246194</v>
      </c>
      <c r="DT266" s="39">
        <f>PRODUCT($DS$142:DS266)</f>
        <v>0.99286769055620161</v>
      </c>
      <c r="DU266" s="100"/>
      <c r="DW266" s="125">
        <f t="shared" si="303"/>
        <v>3.7759252906933938E-2</v>
      </c>
      <c r="DX266" s="124">
        <f t="shared" si="245"/>
        <v>9.0028266244397193E-2</v>
      </c>
    </row>
    <row r="267" spans="1:128" x14ac:dyDescent="0.35">
      <c r="A267" s="35">
        <f t="shared" si="246"/>
        <v>1971</v>
      </c>
      <c r="B267" s="35">
        <v>1971</v>
      </c>
      <c r="C267" s="35">
        <v>12</v>
      </c>
      <c r="D267" s="46">
        <f>IFERROR(IF(INDEX('Memb Hist (Org)'!$A$1:$BS$29,MATCH('Mthly ROIC (PR)'!D$2,'Memb Hist (Org)'!$A$1:$A$29,0),MATCH('Mthly ROIC (PR)'!$A267,'Memb Hist (Org)'!$A$1:$BS$1,0))&lt;&gt;1,"",'Mthly Returns (PR)'!D266),"")</f>
        <v>9.4594999999999999E-2</v>
      </c>
      <c r="E267" s="46" t="str">
        <f>IFERROR(IF(INDEX('Memb Hist (Org)'!$A$1:$BS$29,MATCH('Mthly ROIC (PR)'!E$2,'Memb Hist (Org)'!$A$1:$A$29,0),MATCH('Mthly ROIC (PR)'!$A267,'Memb Hist (Org)'!$A$1:$BS$1,0))&lt;&gt;1,"",'Mthly Returns (PR)'!E266),"")</f>
        <v/>
      </c>
      <c r="F267" s="46" t="str">
        <f>IFERROR(IF(INDEX('Memb Hist (Org)'!$A$1:$BS$29,MATCH('Mthly ROIC (PR)'!F$2,'Memb Hist (Org)'!$A$1:$A$29,0),MATCH('Mthly ROIC (PR)'!$A267,'Memb Hist (Org)'!$A$1:$BS$1,0))&lt;&gt;1,"",'Mthly Returns (PR)'!F266),"")</f>
        <v/>
      </c>
      <c r="G267" s="46">
        <f>IFERROR(IF(INDEX('Memb Hist (Org)'!$A$1:$BS$29,MATCH('Mthly ROIC (PR)'!G$2,'Memb Hist (Org)'!$A$1:$A$29,0),MATCH('Mthly ROIC (PR)'!$A267,'Memb Hist (Org)'!$A$1:$BS$1,0))&lt;&gt;1,"",'Mthly Returns (PR)'!G266),"")</f>
        <v>7.4074000000000001E-2</v>
      </c>
      <c r="H267" s="46">
        <f>IFERROR(IF(INDEX('Memb Hist (Org)'!$A$1:$BS$29,MATCH('Mthly ROIC (PR)'!H$2,'Memb Hist (Org)'!$A$1:$A$29,0),MATCH('Mthly ROIC (PR)'!$A267,'Memb Hist (Org)'!$A$1:$BS$1,0))&lt;&gt;1,"",'Mthly Returns (PR)'!H266),"")</f>
        <v>0.104167</v>
      </c>
      <c r="I267" s="46">
        <f>IFERROR(IF(INDEX('Memb Hist (Org)'!$A$1:$BS$29,MATCH('Mthly ROIC (PR)'!I$2,'Memb Hist (Org)'!$A$1:$A$29,0),MATCH('Mthly ROIC (PR)'!$A267,'Memb Hist (Org)'!$A$1:$BS$1,0))&lt;&gt;1,"",'Mthly Returns (PR)'!I266),"")</f>
        <v>2.4752E-2</v>
      </c>
      <c r="J267" s="46">
        <f>IFERROR(IF(INDEX('Memb Hist (Org)'!$A$1:$BS$29,MATCH('Mthly ROIC (PR)'!J$2,'Memb Hist (Org)'!$A$1:$A$29,0),MATCH('Mthly ROIC (PR)'!$A267,'Memb Hist (Org)'!$A$1:$BS$1,0))&lt;&gt;1,"",'Mthly Returns (PR)'!J266),"")</f>
        <v>1.6878000000000001E-2</v>
      </c>
      <c r="K267" s="46">
        <f>IFERROR(IF(INDEX('Memb Hist (Org)'!$A$1:$BS$29,MATCH('Mthly ROIC (PR)'!K$2,'Memb Hist (Org)'!$A$1:$A$29,0),MATCH('Mthly ROIC (PR)'!$A267,'Memb Hist (Org)'!$A$1:$BS$1,0))&lt;&gt;1,"",'Mthly Returns (PR)'!K266),"")</f>
        <v>0.1</v>
      </c>
      <c r="L267" s="46" t="str">
        <f>IFERROR(IF(INDEX('Memb Hist (Org)'!$A$1:$BS$29,MATCH('Mthly ROIC (PR)'!L$2,'Memb Hist (Org)'!$A$1:$A$29,0),MATCH('Mthly ROIC (PR)'!$A267,'Memb Hist (Org)'!$A$1:$BS$1,0))&lt;&gt;1,"",'Mthly Returns (PR)'!L266),"")</f>
        <v/>
      </c>
      <c r="M267" s="46" t="str">
        <f>IFERROR(IF(INDEX('Memb Hist (Org)'!$A$1:$BS$29,MATCH('Mthly ROIC (PR)'!M$2,'Memb Hist (Org)'!$A$1:$A$29,0),MATCH('Mthly ROIC (PR)'!$A267,'Memb Hist (Org)'!$A$1:$BS$1,0))&lt;&gt;1,"",'Mthly Returns (PR)'!M266),"")</f>
        <v/>
      </c>
      <c r="N267" s="46" t="str">
        <f>IFERROR(IF(INDEX('Memb Hist (Org)'!$A$1:$BS$29,MATCH('Mthly ROIC (PR)'!N$2,'Memb Hist (Org)'!$A$1:$A$29,0),MATCH('Mthly ROIC (PR)'!$A267,'Memb Hist (Org)'!$A$1:$BS$1,0))&lt;&gt;1,"",'Mthly Returns (PR)'!N266),"")</f>
        <v/>
      </c>
      <c r="O267" s="46">
        <f>IFERROR(IF(INDEX('Memb Hist (Org)'!$A$1:$BS$29,MATCH('Mthly ROIC (PR)'!O$2,'Memb Hist (Org)'!$A$1:$A$29,0),MATCH('Mthly ROIC (PR)'!$A267,'Memb Hist (Org)'!$A$1:$BS$1,0))&lt;&gt;1,"",'Mthly Returns (PR)'!O266),"")</f>
        <v>2.725E-3</v>
      </c>
      <c r="P267" s="46" t="str">
        <f>IFERROR(IF(INDEX('Memb Hist (Org)'!$A$1:$BS$29,MATCH('Mthly ROIC (PR)'!P$2,'Memb Hist (Org)'!$A$1:$A$29,0),MATCH('Mthly ROIC (PR)'!$A267,'Memb Hist (Org)'!$A$1:$BS$1,0))&lt;&gt;1,"",'Mthly Returns (PR)'!P266),"")</f>
        <v/>
      </c>
      <c r="Q267" s="46">
        <f>IFERROR(IF(INDEX('Memb Hist (Org)'!$A$1:$BS$29,MATCH('Mthly ROIC (PR)'!Q$2,'Memb Hist (Org)'!$A$1:$A$29,0),MATCH('Mthly ROIC (PR)'!$A267,'Memb Hist (Org)'!$A$1:$BS$1,0))&lt;&gt;1,"",'Mthly Returns (PR)'!Q266),"")</f>
        <v>5.5118E-2</v>
      </c>
      <c r="R267" s="46" t="str">
        <f>IFERROR(IF(INDEX('Memb Hist (Org)'!$A$1:$BS$29,MATCH('Mthly ROIC (PR)'!R$2,'Memb Hist (Org)'!$A$1:$A$29,0),MATCH('Mthly ROIC (PR)'!$A267,'Memb Hist (Org)'!$A$1:$BS$1,0))&lt;&gt;1,"",'Mthly Returns (PR)'!R266),"")</f>
        <v/>
      </c>
      <c r="S267" s="46" t="str">
        <f>IFERROR(IF(INDEX('Memb Hist (Org)'!$A$1:$BS$29,MATCH('Mthly ROIC (PR)'!S$2,'Memb Hist (Org)'!$A$1:$A$29,0),MATCH('Mthly ROIC (PR)'!$A267,'Memb Hist (Org)'!$A$1:$BS$1,0))&lt;&gt;1,"",'Mthly Returns (PR)'!S266),"")</f>
        <v/>
      </c>
      <c r="T267" s="46">
        <f>IFERROR(IF(INDEX('Memb Hist (Org)'!$A$1:$BS$29,MATCH('Mthly ROIC (PR)'!T$2,'Memb Hist (Org)'!$A$1:$A$29,0),MATCH('Mthly ROIC (PR)'!$A267,'Memb Hist (Org)'!$A$1:$BS$1,0))&lt;&gt;1,"",'Mthly Returns (PR)'!T266),"")</f>
        <v>0.18565400000000001</v>
      </c>
      <c r="U267" s="46">
        <f>IFERROR(IF(INDEX('Memb Hist (Org)'!$A$1:$BS$29,MATCH('Mthly ROIC (PR)'!U$2,'Memb Hist (Org)'!$A$1:$A$29,0),MATCH('Mthly ROIC (PR)'!$A267,'Memb Hist (Org)'!$A$1:$BS$1,0))&lt;&gt;1,"",'Mthly Returns (PR)'!U266),"")</f>
        <v>4.4898E-2</v>
      </c>
      <c r="V267" s="46">
        <f>IFERROR(IF(INDEX('Memb Hist (Org)'!$A$1:$BS$29,MATCH('Mthly ROIC (PR)'!V$2,'Memb Hist (Org)'!$A$1:$A$29,0),MATCH('Mthly ROIC (PR)'!$A267,'Memb Hist (Org)'!$A$1:$BS$1,0))&lt;&gt;1,"",'Mthly Returns (PR)'!V266),"")</f>
        <v>0.107143</v>
      </c>
      <c r="W267" s="46">
        <f>IFERROR(IF(INDEX('Memb Hist (Org)'!$A$1:$BS$29,MATCH('Mthly ROIC (PR)'!W$2,'Memb Hist (Org)'!$A$1:$A$29,0),MATCH('Mthly ROIC (PR)'!$A267,'Memb Hist (Org)'!$A$1:$BS$1,0))&lt;&gt;1,"",'Mthly Returns (PR)'!W266),"")</f>
        <v>5.5248999999999999E-2</v>
      </c>
      <c r="X267" s="46">
        <f>IFERROR(IF(INDEX('Memb Hist (Org)'!$A$1:$BS$29,MATCH('Mthly ROIC (PR)'!X$2,'Memb Hist (Org)'!$A$1:$A$29,0),MATCH('Mthly ROIC (PR)'!$A267,'Memb Hist (Org)'!$A$1:$BS$1,0))&lt;&gt;1,"",'Mthly Returns (PR)'!X266),"")</f>
        <v>7.8431000000000001E-2</v>
      </c>
      <c r="Y267" s="46">
        <f>IFERROR(IF(INDEX('Memb Hist (Org)'!$A$1:$BS$29,MATCH('Mthly ROIC (PR)'!Y$2,'Memb Hist (Org)'!$A$1:$A$29,0),MATCH('Mthly ROIC (PR)'!$A267,'Memb Hist (Org)'!$A$1:$BS$1,0))&lt;&gt;1,"",'Mthly Returns (PR)'!Y266),"")</f>
        <v>0.21596199999999999</v>
      </c>
      <c r="Z267" s="46" t="str">
        <f>IFERROR(IF(INDEX('Memb Hist (Org)'!$A$1:$BS$29,MATCH('Mthly ROIC (PR)'!Z$2,'Memb Hist (Org)'!$A$1:$A$29,0),MATCH('Mthly ROIC (PR)'!$A267,'Memb Hist (Org)'!$A$1:$BS$1,0))&lt;&gt;1,"",'Mthly Returns (PR)'!Z266),"")</f>
        <v/>
      </c>
      <c r="AA267" s="46" t="str">
        <f>IFERROR(IF(INDEX('Memb Hist (Org)'!$A$1:$BS$29,MATCH('Mthly ROIC (PR)'!AA$2,'Memb Hist (Org)'!$A$1:$A$29,0),MATCH('Mthly ROIC (PR)'!$A267,'Memb Hist (Org)'!$A$1:$BS$1,0))&lt;&gt;1,"",'Mthly Returns (PR)'!AA266),"")</f>
        <v/>
      </c>
      <c r="AB267" s="46" t="str">
        <f>IFERROR(IF(INDEX('Memb Hist (Org)'!$A$1:$BS$29,MATCH('Mthly ROIC (PR)'!AB$2,'Memb Hist (Org)'!$A$1:$A$29,0),MATCH('Mthly ROIC (PR)'!$A267,'Memb Hist (Org)'!$A$1:$BS$1,0))&lt;&gt;1,"",'Mthly Returns (PR)'!AB266),"")</f>
        <v/>
      </c>
      <c r="AC267" s="46">
        <f>IFERROR(IF(INDEX('Memb Hist (Org)'!$A$1:$BS$29,MATCH('Mthly ROIC (PR)'!AC$2,'Memb Hist (Org)'!$A$1:$A$29,0),MATCH('Mthly ROIC (PR)'!$A267,'Memb Hist (Org)'!$A$1:$BS$1,0))&lt;&gt;1,"",'Mthly Returns (PR)'!AC266),"")</f>
        <v>0.101449</v>
      </c>
      <c r="AD267" s="46" t="str">
        <f>IFERROR(IF(INDEX('Memb Hist (Org)'!$A$1:$BS$29,MATCH('Mthly ROIC (PR)'!AD$2,'Memb Hist (Org)'!$A$1:$A$29,0),MATCH('Mthly ROIC (PR)'!$A267,'Memb Hist (Org)'!$A$1:$BS$1,0))&lt;&gt;1,"",'Mthly Returns (PR)'!AD266),"")</f>
        <v/>
      </c>
      <c r="AE267" s="46" t="str">
        <f>IFERROR(IF(INDEX('Memb Hist (Org)'!$A$1:$BS$29,MATCH('Mthly ROIC (PR)'!AE$2,'Memb Hist (Org)'!$A$1:$A$29,0),MATCH('Mthly ROIC (PR)'!$A267,'Memb Hist (Org)'!$A$1:$BS$1,0))&lt;&gt;1,"",'Mthly Returns (PR)'!AE266),"")</f>
        <v/>
      </c>
      <c r="AF267" s="42">
        <f>IFERROR(IF($C267=7,INDEX(ROIC!$A$32:$BS$60,MATCH('Mthly ROIC (PR)'!AF$2,ROIC!$A$32:$A$60,0),MATCH('Mthly ROIC (PR)'!$A267,ROIC!$A$32:$BS$32,0)),AF266*(1+D266)),"")</f>
        <v>6.9509767775047721E-2</v>
      </c>
      <c r="AG267" s="42" t="str">
        <f>IFERROR(IF($C267=7,INDEX(ROIC!$A$32:$BS$60,MATCH('Mthly ROIC (PR)'!AG$2,ROIC!$A$32:$A$60,0),MATCH('Mthly ROIC (PR)'!$A267,ROIC!$A$32:$BS$32,0)),AG266*(1+E266)),"")</f>
        <v/>
      </c>
      <c r="AH267" s="42" t="str">
        <f>IFERROR(IF($C267=7,INDEX(ROIC!$A$32:$BS$60,MATCH('Mthly ROIC (PR)'!AH$2,ROIC!$A$32:$A$60,0),MATCH('Mthly ROIC (PR)'!$A267,ROIC!$A$32:$BS$32,0)),AH266*(1+F266)),"")</f>
        <v/>
      </c>
      <c r="AI267" s="42">
        <f>IFERROR(IF($C267=7,INDEX(ROIC!$A$32:$BS$60,MATCH('Mthly ROIC (PR)'!AI$2,ROIC!$A$32:$A$60,0),MATCH('Mthly ROIC (PR)'!$A267,ROIC!$A$32:$BS$32,0)),AI266*(1+G266)),"")</f>
        <v>6.9807759432512315E-2</v>
      </c>
      <c r="AJ267" s="42">
        <f>IFERROR(IF($C267=7,INDEX(ROIC!$A$32:$BS$60,MATCH('Mthly ROIC (PR)'!AJ$2,ROIC!$A$32:$A$60,0),MATCH('Mthly ROIC (PR)'!$A267,ROIC!$A$32:$BS$32,0)),AJ266*(1+H266)),"")</f>
        <v>6.0652280705554652E-2</v>
      </c>
      <c r="AK267" s="42">
        <f>IFERROR(IF($C267=7,INDEX(ROIC!$A$32:$BS$60,MATCH('Mthly ROIC (PR)'!AK$2,ROIC!$A$32:$A$60,0),MATCH('Mthly ROIC (PR)'!$A267,ROIC!$A$32:$BS$32,0)),AK266*(1+I266)),"")</f>
        <v>5.8753220395013239E-2</v>
      </c>
      <c r="AL267" s="42">
        <f>IFERROR(IF($C267=7,INDEX(ROIC!$A$32:$BS$60,MATCH('Mthly ROIC (PR)'!AL$2,ROIC!$A$32:$A$60,0),MATCH('Mthly ROIC (PR)'!$A267,ROIC!$A$32:$BS$32,0)),AL266*(1+J266)),"")</f>
        <v>8.53971923794659E-2</v>
      </c>
      <c r="AM267" s="42">
        <f>IFERROR(IF($C267=7,INDEX(ROIC!$A$32:$BS$60,MATCH('Mthly ROIC (PR)'!AM$2,ROIC!$A$32:$A$60,0),MATCH('Mthly ROIC (PR)'!$A267,ROIC!$A$32:$BS$32,0)),AM266*(1+K266)),"")</f>
        <v>0</v>
      </c>
      <c r="AN267" s="42" t="str">
        <f>IFERROR(IF($C267=7,INDEX(ROIC!$A$32:$BS$60,MATCH('Mthly ROIC (PR)'!AN$2,ROIC!$A$32:$A$60,0),MATCH('Mthly ROIC (PR)'!$A267,ROIC!$A$32:$BS$32,0)),AN266*(1+L266)),"")</f>
        <v/>
      </c>
      <c r="AO267" s="42" t="str">
        <f>IFERROR(IF($C267=7,INDEX(ROIC!$A$32:$BS$60,MATCH('Mthly ROIC (PR)'!AO$2,ROIC!$A$32:$A$60,0),MATCH('Mthly ROIC (PR)'!$A267,ROIC!$A$32:$BS$32,0)),AO266*(1+M266)),"")</f>
        <v/>
      </c>
      <c r="AP267" s="42" t="str">
        <f>IFERROR(IF($C267=7,INDEX(ROIC!$A$32:$BS$60,MATCH('Mthly ROIC (PR)'!AP$2,ROIC!$A$32:$A$60,0),MATCH('Mthly ROIC (PR)'!$A267,ROIC!$A$32:$BS$32,0)),AP266*(1+N266)),"")</f>
        <v/>
      </c>
      <c r="AQ267" s="42">
        <f>IFERROR(IF($C267=7,INDEX(ROIC!$A$32:$BS$60,MATCH('Mthly ROIC (PR)'!AQ$2,ROIC!$A$32:$A$60,0),MATCH('Mthly ROIC (PR)'!$A267,ROIC!$A$32:$BS$32,0)),AQ266*(1+O266)),"")</f>
        <v>8.9118379996932368E-2</v>
      </c>
      <c r="AR267" s="42" t="str">
        <f>IFERROR(IF($C267=7,INDEX(ROIC!$A$32:$BS$60,MATCH('Mthly ROIC (PR)'!AR$2,ROIC!$A$32:$A$60,0),MATCH('Mthly ROIC (PR)'!$A267,ROIC!$A$32:$BS$32,0)),AR266*(1+P266)),"")</f>
        <v/>
      </c>
      <c r="AS267" s="42">
        <f>IFERROR(IF($C267=7,INDEX(ROIC!$A$32:$BS$60,MATCH('Mthly ROIC (PR)'!AS$2,ROIC!$A$32:$A$60,0),MATCH('Mthly ROIC (PR)'!$A267,ROIC!$A$32:$BS$32,0)),AS266*(1+Q266)),"")</f>
        <v>0</v>
      </c>
      <c r="AT267" s="42" t="str">
        <f>IFERROR(IF($C267=7,INDEX(ROIC!$A$32:$BS$60,MATCH('Mthly ROIC (PR)'!AT$2,ROIC!$A$32:$A$60,0),MATCH('Mthly ROIC (PR)'!$A267,ROIC!$A$32:$BS$32,0)),AT266*(1+R266)),"")</f>
        <v/>
      </c>
      <c r="AU267" s="42" t="str">
        <f>IFERROR(IF($C267=7,INDEX(ROIC!$A$32:$BS$60,MATCH('Mthly ROIC (PR)'!AU$2,ROIC!$A$32:$A$60,0),MATCH('Mthly ROIC (PR)'!$A267,ROIC!$A$32:$BS$32,0)),AU266*(1+S266)),"")</f>
        <v/>
      </c>
      <c r="AV267" s="42">
        <f>IFERROR(IF($C267=7,INDEX(ROIC!$A$32:$BS$60,MATCH('Mthly ROIC (PR)'!AV$2,ROIC!$A$32:$A$60,0),MATCH('Mthly ROIC (PR)'!$A267,ROIC!$A$32:$BS$32,0)),AV266*(1+T266)),"")</f>
        <v>6.1241412785222195E-2</v>
      </c>
      <c r="AW267" s="42">
        <f>IFERROR(IF($C267=7,INDEX(ROIC!$A$32:$BS$60,MATCH('Mthly ROIC (PR)'!AW$2,ROIC!$A$32:$A$60,0),MATCH('Mthly ROIC (PR)'!$A267,ROIC!$A$32:$BS$32,0)),AW266*(1+U266)),"")</f>
        <v>7.0743577635672933E-2</v>
      </c>
      <c r="AX267" s="42">
        <f>IFERROR(IF($C267=7,INDEX(ROIC!$A$32:$BS$60,MATCH('Mthly ROIC (PR)'!AX$2,ROIC!$A$32:$A$60,0),MATCH('Mthly ROIC (PR)'!$A267,ROIC!$A$32:$BS$32,0)),AX266*(1+V266)),"")</f>
        <v>8.126143518535564E-2</v>
      </c>
      <c r="AY267" s="42">
        <f>IFERROR(IF($C267=7,INDEX(ROIC!$A$32:$BS$60,MATCH('Mthly ROIC (PR)'!AY$2,ROIC!$A$32:$A$60,0),MATCH('Mthly ROIC (PR)'!$A267,ROIC!$A$32:$BS$32,0)),AY266*(1+W266)),"")</f>
        <v>6.8448475053981342E-2</v>
      </c>
      <c r="AZ267" s="42">
        <f>IFERROR(IF($C267=7,INDEX(ROIC!$A$32:$BS$60,MATCH('Mthly ROIC (PR)'!AZ$2,ROIC!$A$32:$A$60,0),MATCH('Mthly ROIC (PR)'!$A267,ROIC!$A$32:$BS$32,0)),AZ266*(1+X266)),"")</f>
        <v>6.443594087759999E-2</v>
      </c>
      <c r="BA267" s="42">
        <f>IFERROR(IF($C267=7,INDEX(ROIC!$A$32:$BS$60,MATCH('Mthly ROIC (PR)'!BA$2,ROIC!$A$32:$A$60,0),MATCH('Mthly ROIC (PR)'!$A267,ROIC!$A$32:$BS$32,0)),BA266*(1+Y266)),"")</f>
        <v>5.2992070108355688E-2</v>
      </c>
      <c r="BB267" s="42" t="str">
        <f>IFERROR(IF($C267=7,INDEX(ROIC!$A$32:$BS$60,MATCH('Mthly ROIC (PR)'!BB$2,ROIC!$A$32:$A$60,0),MATCH('Mthly ROIC (PR)'!$A267,ROIC!$A$32:$BS$32,0)),BB266*(1+Z266)),"")</f>
        <v/>
      </c>
      <c r="BC267" s="42" t="str">
        <f>IFERROR(IF($C267=7,INDEX(ROIC!$A$32:$BS$60,MATCH('Mthly ROIC (PR)'!BC$2,ROIC!$A$32:$A$60,0),MATCH('Mthly ROIC (PR)'!$A267,ROIC!$A$32:$BS$32,0)),BC266*(1+AA266)),"")</f>
        <v/>
      </c>
      <c r="BD267" s="42" t="str">
        <f>IFERROR(IF($C267=7,INDEX(ROIC!$A$32:$BS$60,MATCH('Mthly ROIC (PR)'!BD$2,ROIC!$A$32:$A$60,0),MATCH('Mthly ROIC (PR)'!$A267,ROIC!$A$32:$BS$32,0)),BD266*(1+AB266)),"")</f>
        <v/>
      </c>
      <c r="BE267" s="42">
        <f>IFERROR(IF($C267=7,INDEX(ROIC!$A$32:$BS$60,MATCH('Mthly ROIC (PR)'!BE$2,ROIC!$A$32:$A$60,0),MATCH('Mthly ROIC (PR)'!$A267,ROIC!$A$32:$BS$32,0)),BE266*(1+AC266)),"")</f>
        <v>8.8724986588132868E-2</v>
      </c>
      <c r="BF267" s="42" t="str">
        <f>IFERROR(IF($C267=7,INDEX(ROIC!$A$32:$BS$60,MATCH('Mthly ROIC (PR)'!BF$2,ROIC!$A$32:$A$60,0),MATCH('Mthly ROIC (PR)'!$A267,ROIC!$A$32:$BS$32,0)),BF266*(1+AD266)),"")</f>
        <v/>
      </c>
      <c r="BG267" s="42" t="str">
        <f>IFERROR(IF($C267=7,INDEX(ROIC!$A$32:$BS$60,MATCH('Mthly ROIC (PR)'!BG$2,ROIC!$A$32:$A$60,0),MATCH('Mthly ROIC (PR)'!$A267,ROIC!$A$32:$BS$32,0)),BG266*(1+AE266)),"")</f>
        <v/>
      </c>
      <c r="BH267" s="44">
        <f t="shared" si="247"/>
        <v>7.5464973003769906E-2</v>
      </c>
      <c r="BI267" s="44" t="str">
        <f t="shared" si="248"/>
        <v/>
      </c>
      <c r="BJ267" s="44" t="str">
        <f t="shared" si="249"/>
        <v/>
      </c>
      <c r="BK267" s="44">
        <f t="shared" si="250"/>
        <v>7.5788494907320092E-2</v>
      </c>
      <c r="BL267" s="44">
        <f t="shared" si="251"/>
        <v>6.5848626352407832E-2</v>
      </c>
      <c r="BM267" s="44">
        <f t="shared" si="252"/>
        <v>6.3786865255300793E-2</v>
      </c>
      <c r="BN267" s="44">
        <f t="shared" si="253"/>
        <v>9.2713542625696324E-2</v>
      </c>
      <c r="BO267" s="44">
        <f t="shared" si="254"/>
        <v>0</v>
      </c>
      <c r="BP267" s="44" t="str">
        <f t="shared" si="255"/>
        <v/>
      </c>
      <c r="BQ267" s="44" t="str">
        <f t="shared" si="256"/>
        <v/>
      </c>
      <c r="BR267" s="44" t="str">
        <f t="shared" si="257"/>
        <v/>
      </c>
      <c r="BS267" s="44">
        <f t="shared" si="258"/>
        <v>9.6753540630046972E-2</v>
      </c>
      <c r="BT267" s="44" t="str">
        <f t="shared" si="259"/>
        <v/>
      </c>
      <c r="BU267" s="44">
        <f t="shared" si="260"/>
        <v>0</v>
      </c>
      <c r="BV267" s="44" t="str">
        <f t="shared" si="261"/>
        <v/>
      </c>
      <c r="BW267" s="44" t="str">
        <f t="shared" si="262"/>
        <v/>
      </c>
      <c r="BX267" s="44">
        <f t="shared" si="263"/>
        <v>6.6488231949014723E-2</v>
      </c>
      <c r="BY267" s="44">
        <f t="shared" si="264"/>
        <v>7.6804488740970955E-2</v>
      </c>
      <c r="BZ267" s="44">
        <f t="shared" si="265"/>
        <v>8.8223457059395299E-2</v>
      </c>
      <c r="CA267" s="44">
        <f t="shared" si="266"/>
        <v>7.4312754702544018E-2</v>
      </c>
      <c r="CB267" s="44">
        <f t="shared" si="267"/>
        <v>6.9956449207792773E-2</v>
      </c>
      <c r="CC267" s="44">
        <f t="shared" si="268"/>
        <v>5.7532132075062151E-2</v>
      </c>
      <c r="CD267" s="44" t="str">
        <f t="shared" si="269"/>
        <v/>
      </c>
      <c r="CE267" s="44" t="str">
        <f t="shared" si="270"/>
        <v/>
      </c>
      <c r="CF267" s="44" t="str">
        <f t="shared" si="271"/>
        <v/>
      </c>
      <c r="CG267" s="44">
        <f t="shared" si="272"/>
        <v>9.6326443490678135E-2</v>
      </c>
      <c r="CH267" s="44" t="str">
        <f t="shared" si="273"/>
        <v/>
      </c>
      <c r="CI267" s="44" t="str">
        <f t="shared" si="274"/>
        <v/>
      </c>
      <c r="CJ267" s="48">
        <f t="shared" si="275"/>
        <v>7.1386091212916145E-3</v>
      </c>
      <c r="CK267" s="48" t="str">
        <f t="shared" si="276"/>
        <v/>
      </c>
      <c r="CL267" s="48" t="str">
        <f t="shared" si="277"/>
        <v/>
      </c>
      <c r="CM267" s="48">
        <f t="shared" si="278"/>
        <v>5.6139569717648281E-3</v>
      </c>
      <c r="CN267" s="48">
        <f t="shared" si="279"/>
        <v>6.8592538612512665E-3</v>
      </c>
      <c r="CO267" s="48">
        <f t="shared" si="280"/>
        <v>1.5788524887992053E-3</v>
      </c>
      <c r="CP267" s="48">
        <f t="shared" si="281"/>
        <v>1.5648191724365026E-3</v>
      </c>
      <c r="CQ267" s="48">
        <f t="shared" si="282"/>
        <v>0</v>
      </c>
      <c r="CR267" s="48" t="str">
        <f t="shared" si="283"/>
        <v/>
      </c>
      <c r="CS267" s="48" t="str">
        <f t="shared" si="284"/>
        <v/>
      </c>
      <c r="CT267" s="48" t="str">
        <f t="shared" si="285"/>
        <v/>
      </c>
      <c r="CU267" s="48">
        <f t="shared" si="286"/>
        <v>2.6365339821687802E-4</v>
      </c>
      <c r="CV267" s="48" t="str">
        <f t="shared" si="287"/>
        <v/>
      </c>
      <c r="CW267" s="48">
        <f t="shared" si="288"/>
        <v>0</v>
      </c>
      <c r="CX267" s="48" t="str">
        <f t="shared" si="289"/>
        <v/>
      </c>
      <c r="CY267" s="48" t="str">
        <f t="shared" si="290"/>
        <v/>
      </c>
      <c r="CZ267" s="48">
        <f t="shared" si="291"/>
        <v>1.2343806214262381E-2</v>
      </c>
      <c r="DA267" s="48">
        <f t="shared" si="292"/>
        <v>3.4483679354921138E-3</v>
      </c>
      <c r="DB267" s="48">
        <f t="shared" si="293"/>
        <v>9.4525258597147905E-3</v>
      </c>
      <c r="DC267" s="48">
        <f t="shared" si="294"/>
        <v>4.1057053845608548E-3</v>
      </c>
      <c r="DD267" s="48">
        <f t="shared" si="295"/>
        <v>5.4867542678163949E-3</v>
      </c>
      <c r="DE267" s="48">
        <f t="shared" si="296"/>
        <v>1.2424754307194572E-2</v>
      </c>
      <c r="DF267" s="48" t="str">
        <f t="shared" si="297"/>
        <v/>
      </c>
      <c r="DG267" s="48" t="str">
        <f t="shared" si="298"/>
        <v/>
      </c>
      <c r="DH267" s="48" t="str">
        <f t="shared" si="299"/>
        <v/>
      </c>
      <c r="DI267" s="48">
        <f t="shared" si="300"/>
        <v>9.7722213656858056E-3</v>
      </c>
      <c r="DJ267" s="48" t="str">
        <f t="shared" si="301"/>
        <v/>
      </c>
      <c r="DK267" s="48" t="str">
        <f t="shared" si="302"/>
        <v/>
      </c>
      <c r="DL267" s="37">
        <f t="shared" si="241"/>
        <v>8.0053280348487216E-2</v>
      </c>
      <c r="DM267" s="39">
        <f t="shared" si="242"/>
        <v>1.0800532803484872</v>
      </c>
      <c r="DN267" s="39">
        <f>PRODUCT($DM$142:DM267)</f>
        <v>1.0353121703812971</v>
      </c>
      <c r="DO267" s="36">
        <f>DL267-'1M RF rate'!C127</f>
        <v>7.6604858551972715E-2</v>
      </c>
      <c r="DP267" s="39">
        <f t="shared" si="243"/>
        <v>1.0766048585519727</v>
      </c>
      <c r="DQ267" s="39">
        <f>PRODUCT($DP$142:DP267)</f>
        <v>0.6565685077834118</v>
      </c>
      <c r="DR267" s="36">
        <f>DL267-'DJUA Monthly (PR)'!C127</f>
        <v>1.5233399261941089E-2</v>
      </c>
      <c r="DS267" s="39">
        <f t="shared" si="244"/>
        <v>1.0152333992619411</v>
      </c>
      <c r="DT267" s="39">
        <f>PRODUCT($DS$142:DS267)</f>
        <v>1.0079924405007257</v>
      </c>
      <c r="DU267" s="100"/>
      <c r="DW267" s="125">
        <f t="shared" si="303"/>
        <v>6.5489665850571033E-2</v>
      </c>
      <c r="DX267" s="124">
        <f t="shared" si="245"/>
        <v>0.18849787435540444</v>
      </c>
    </row>
    <row r="268" spans="1:128" x14ac:dyDescent="0.35">
      <c r="A268" s="35">
        <f t="shared" si="246"/>
        <v>1971</v>
      </c>
      <c r="B268" s="35">
        <v>1972</v>
      </c>
      <c r="C268" s="35">
        <v>1</v>
      </c>
      <c r="D268" s="46">
        <f>IFERROR(IF(INDEX('Memb Hist (Org)'!$A$1:$BS$29,MATCH('Mthly ROIC (PR)'!D$2,'Memb Hist (Org)'!$A$1:$A$29,0),MATCH('Mthly ROIC (PR)'!$A268,'Memb Hist (Org)'!$A$1:$BS$1,0))&lt;&gt;1,"",'Mthly Returns (PR)'!D267),"")</f>
        <v>2.0576000000000001E-2</v>
      </c>
      <c r="E268" s="46" t="str">
        <f>IFERROR(IF(INDEX('Memb Hist (Org)'!$A$1:$BS$29,MATCH('Mthly ROIC (PR)'!E$2,'Memb Hist (Org)'!$A$1:$A$29,0),MATCH('Mthly ROIC (PR)'!$A268,'Memb Hist (Org)'!$A$1:$BS$1,0))&lt;&gt;1,"",'Mthly Returns (PR)'!E267),"")</f>
        <v/>
      </c>
      <c r="F268" s="46" t="str">
        <f>IFERROR(IF(INDEX('Memb Hist (Org)'!$A$1:$BS$29,MATCH('Mthly ROIC (PR)'!F$2,'Memb Hist (Org)'!$A$1:$A$29,0),MATCH('Mthly ROIC (PR)'!$A268,'Memb Hist (Org)'!$A$1:$BS$1,0))&lt;&gt;1,"",'Mthly Returns (PR)'!F267),"")</f>
        <v/>
      </c>
      <c r="G268" s="46">
        <f>IFERROR(IF(INDEX('Memb Hist (Org)'!$A$1:$BS$29,MATCH('Mthly ROIC (PR)'!G$2,'Memb Hist (Org)'!$A$1:$A$29,0),MATCH('Mthly ROIC (PR)'!$A268,'Memb Hist (Org)'!$A$1:$BS$1,0))&lt;&gt;1,"",'Mthly Returns (PR)'!G267),"")</f>
        <v>0</v>
      </c>
      <c r="H268" s="46">
        <f>IFERROR(IF(INDEX('Memb Hist (Org)'!$A$1:$BS$29,MATCH('Mthly ROIC (PR)'!H$2,'Memb Hist (Org)'!$A$1:$A$29,0),MATCH('Mthly ROIC (PR)'!$A268,'Memb Hist (Org)'!$A$1:$BS$1,0))&lt;&gt;1,"",'Mthly Returns (PR)'!H267),"")</f>
        <v>-7.5471999999999997E-2</v>
      </c>
      <c r="I268" s="46">
        <f>IFERROR(IF(INDEX('Memb Hist (Org)'!$A$1:$BS$29,MATCH('Mthly ROIC (PR)'!I$2,'Memb Hist (Org)'!$A$1:$A$29,0),MATCH('Mthly ROIC (PR)'!$A268,'Memb Hist (Org)'!$A$1:$BS$1,0))&lt;&gt;1,"",'Mthly Returns (PR)'!I267),"")</f>
        <v>2.8986000000000001E-2</v>
      </c>
      <c r="J268" s="46">
        <f>IFERROR(IF(INDEX('Memb Hist (Org)'!$A$1:$BS$29,MATCH('Mthly ROIC (PR)'!J$2,'Memb Hist (Org)'!$A$1:$A$29,0),MATCH('Mthly ROIC (PR)'!$A268,'Memb Hist (Org)'!$A$1:$BS$1,0))&lt;&gt;1,"",'Mthly Returns (PR)'!J267),"")</f>
        <v>2.4896000000000001E-2</v>
      </c>
      <c r="K268" s="46">
        <f>IFERROR(IF(INDEX('Memb Hist (Org)'!$A$1:$BS$29,MATCH('Mthly ROIC (PR)'!K$2,'Memb Hist (Org)'!$A$1:$A$29,0),MATCH('Mthly ROIC (PR)'!$A268,'Memb Hist (Org)'!$A$1:$BS$1,0))&lt;&gt;1,"",'Mthly Returns (PR)'!K267),"")</f>
        <v>5.9519999999999998E-3</v>
      </c>
      <c r="L268" s="46" t="str">
        <f>IFERROR(IF(INDEX('Memb Hist (Org)'!$A$1:$BS$29,MATCH('Mthly ROIC (PR)'!L$2,'Memb Hist (Org)'!$A$1:$A$29,0),MATCH('Mthly ROIC (PR)'!$A268,'Memb Hist (Org)'!$A$1:$BS$1,0))&lt;&gt;1,"",'Mthly Returns (PR)'!L267),"")</f>
        <v/>
      </c>
      <c r="M268" s="46" t="str">
        <f>IFERROR(IF(INDEX('Memb Hist (Org)'!$A$1:$BS$29,MATCH('Mthly ROIC (PR)'!M$2,'Memb Hist (Org)'!$A$1:$A$29,0),MATCH('Mthly ROIC (PR)'!$A268,'Memb Hist (Org)'!$A$1:$BS$1,0))&lt;&gt;1,"",'Mthly Returns (PR)'!M267),"")</f>
        <v/>
      </c>
      <c r="N268" s="46" t="str">
        <f>IFERROR(IF(INDEX('Memb Hist (Org)'!$A$1:$BS$29,MATCH('Mthly ROIC (PR)'!N$2,'Memb Hist (Org)'!$A$1:$A$29,0),MATCH('Mthly ROIC (PR)'!$A268,'Memb Hist (Org)'!$A$1:$BS$1,0))&lt;&gt;1,"",'Mthly Returns (PR)'!N267),"")</f>
        <v/>
      </c>
      <c r="O268" s="46">
        <f>IFERROR(IF(INDEX('Memb Hist (Org)'!$A$1:$BS$29,MATCH('Mthly ROIC (PR)'!O$2,'Memb Hist (Org)'!$A$1:$A$29,0),MATCH('Mthly ROIC (PR)'!$A268,'Memb Hist (Org)'!$A$1:$BS$1,0))&lt;&gt;1,"",'Mthly Returns (PR)'!O267),"")</f>
        <v>-1.0869999999999999E-2</v>
      </c>
      <c r="P268" s="46" t="str">
        <f>IFERROR(IF(INDEX('Memb Hist (Org)'!$A$1:$BS$29,MATCH('Mthly ROIC (PR)'!P$2,'Memb Hist (Org)'!$A$1:$A$29,0),MATCH('Mthly ROIC (PR)'!$A268,'Memb Hist (Org)'!$A$1:$BS$1,0))&lt;&gt;1,"",'Mthly Returns (PR)'!P267),"")</f>
        <v/>
      </c>
      <c r="Q268" s="46">
        <f>IFERROR(IF(INDEX('Memb Hist (Org)'!$A$1:$BS$29,MATCH('Mthly ROIC (PR)'!Q$2,'Memb Hist (Org)'!$A$1:$A$29,0),MATCH('Mthly ROIC (PR)'!$A268,'Memb Hist (Org)'!$A$1:$BS$1,0))&lt;&gt;1,"",'Mthly Returns (PR)'!Q267),"")</f>
        <v>7.463E-3</v>
      </c>
      <c r="R268" s="46" t="str">
        <f>IFERROR(IF(INDEX('Memb Hist (Org)'!$A$1:$BS$29,MATCH('Mthly ROIC (PR)'!R$2,'Memb Hist (Org)'!$A$1:$A$29,0),MATCH('Mthly ROIC (PR)'!$A268,'Memb Hist (Org)'!$A$1:$BS$1,0))&lt;&gt;1,"",'Mthly Returns (PR)'!R267),"")</f>
        <v/>
      </c>
      <c r="S268" s="46" t="str">
        <f>IFERROR(IF(INDEX('Memb Hist (Org)'!$A$1:$BS$29,MATCH('Mthly ROIC (PR)'!S$2,'Memb Hist (Org)'!$A$1:$A$29,0),MATCH('Mthly ROIC (PR)'!$A268,'Memb Hist (Org)'!$A$1:$BS$1,0))&lt;&gt;1,"",'Mthly Returns (PR)'!S267),"")</f>
        <v/>
      </c>
      <c r="T268" s="46">
        <f>IFERROR(IF(INDEX('Memb Hist (Org)'!$A$1:$BS$29,MATCH('Mthly ROIC (PR)'!T$2,'Memb Hist (Org)'!$A$1:$A$29,0),MATCH('Mthly ROIC (PR)'!$A268,'Memb Hist (Org)'!$A$1:$BS$1,0))&lt;&gt;1,"",'Mthly Returns (PR)'!T267),"")</f>
        <v>-5.4053999999999998E-2</v>
      </c>
      <c r="U268" s="46">
        <f>IFERROR(IF(INDEX('Memb Hist (Org)'!$A$1:$BS$29,MATCH('Mthly ROIC (PR)'!U$2,'Memb Hist (Org)'!$A$1:$A$29,0),MATCH('Mthly ROIC (PR)'!$A268,'Memb Hist (Org)'!$A$1:$BS$1,0))&lt;&gt;1,"",'Mthly Returns (PR)'!U267),"")</f>
        <v>2.3438000000000001E-2</v>
      </c>
      <c r="V268" s="46">
        <f>IFERROR(IF(INDEX('Memb Hist (Org)'!$A$1:$BS$29,MATCH('Mthly ROIC (PR)'!V$2,'Memb Hist (Org)'!$A$1:$A$29,0),MATCH('Mthly ROIC (PR)'!$A268,'Memb Hist (Org)'!$A$1:$BS$1,0))&lt;&gt;1,"",'Mthly Returns (PR)'!V267),"")</f>
        <v>0</v>
      </c>
      <c r="W268" s="46">
        <f>IFERROR(IF(INDEX('Memb Hist (Org)'!$A$1:$BS$29,MATCH('Mthly ROIC (PR)'!W$2,'Memb Hist (Org)'!$A$1:$A$29,0),MATCH('Mthly ROIC (PR)'!$A268,'Memb Hist (Org)'!$A$1:$BS$1,0))&lt;&gt;1,"",'Mthly Returns (PR)'!W267),"")</f>
        <v>2.0941999999999999E-2</v>
      </c>
      <c r="X268" s="46">
        <f>IFERROR(IF(INDEX('Memb Hist (Org)'!$A$1:$BS$29,MATCH('Mthly ROIC (PR)'!X$2,'Memb Hist (Org)'!$A$1:$A$29,0),MATCH('Mthly ROIC (PR)'!$A268,'Memb Hist (Org)'!$A$1:$BS$1,0))&lt;&gt;1,"",'Mthly Returns (PR)'!X267),"")</f>
        <v>-2.2727000000000001E-2</v>
      </c>
      <c r="Y268" s="46">
        <f>IFERROR(IF(INDEX('Memb Hist (Org)'!$A$1:$BS$29,MATCH('Mthly ROIC (PR)'!Y$2,'Memb Hist (Org)'!$A$1:$A$29,0),MATCH('Mthly ROIC (PR)'!$A268,'Memb Hist (Org)'!$A$1:$BS$1,0))&lt;&gt;1,"",'Mthly Returns (PR)'!Y267),"")</f>
        <v>-1.6948999999999999E-2</v>
      </c>
      <c r="Z268" s="46" t="str">
        <f>IFERROR(IF(INDEX('Memb Hist (Org)'!$A$1:$BS$29,MATCH('Mthly ROIC (PR)'!Z$2,'Memb Hist (Org)'!$A$1:$A$29,0),MATCH('Mthly ROIC (PR)'!$A268,'Memb Hist (Org)'!$A$1:$BS$1,0))&lt;&gt;1,"",'Mthly Returns (PR)'!Z267),"")</f>
        <v/>
      </c>
      <c r="AA268" s="46" t="str">
        <f>IFERROR(IF(INDEX('Memb Hist (Org)'!$A$1:$BS$29,MATCH('Mthly ROIC (PR)'!AA$2,'Memb Hist (Org)'!$A$1:$A$29,0),MATCH('Mthly ROIC (PR)'!$A268,'Memb Hist (Org)'!$A$1:$BS$1,0))&lt;&gt;1,"",'Mthly Returns (PR)'!AA267),"")</f>
        <v/>
      </c>
      <c r="AB268" s="46" t="str">
        <f>IFERROR(IF(INDEX('Memb Hist (Org)'!$A$1:$BS$29,MATCH('Mthly ROIC (PR)'!AB$2,'Memb Hist (Org)'!$A$1:$A$29,0),MATCH('Mthly ROIC (PR)'!$A268,'Memb Hist (Org)'!$A$1:$BS$1,0))&lt;&gt;1,"",'Mthly Returns (PR)'!AB267),"")</f>
        <v/>
      </c>
      <c r="AC268" s="46">
        <f>IFERROR(IF(INDEX('Memb Hist (Org)'!$A$1:$BS$29,MATCH('Mthly ROIC (PR)'!AC$2,'Memb Hist (Org)'!$A$1:$A$29,0),MATCH('Mthly ROIC (PR)'!$A268,'Memb Hist (Org)'!$A$1:$BS$1,0))&lt;&gt;1,"",'Mthly Returns (PR)'!AC267),"")</f>
        <v>-3.2895000000000001E-2</v>
      </c>
      <c r="AD268" s="46" t="str">
        <f>IFERROR(IF(INDEX('Memb Hist (Org)'!$A$1:$BS$29,MATCH('Mthly ROIC (PR)'!AD$2,'Memb Hist (Org)'!$A$1:$A$29,0),MATCH('Mthly ROIC (PR)'!$A268,'Memb Hist (Org)'!$A$1:$BS$1,0))&lt;&gt;1,"",'Mthly Returns (PR)'!AD267),"")</f>
        <v/>
      </c>
      <c r="AE268" s="46" t="str">
        <f>IFERROR(IF(INDEX('Memb Hist (Org)'!$A$1:$BS$29,MATCH('Mthly ROIC (PR)'!AE$2,'Memb Hist (Org)'!$A$1:$A$29,0),MATCH('Mthly ROIC (PR)'!$A268,'Memb Hist (Org)'!$A$1:$BS$1,0))&lt;&gt;1,"",'Mthly Returns (PR)'!AE267),"")</f>
        <v/>
      </c>
      <c r="AF268" s="42">
        <f>IFERROR(IF($C268=7,INDEX(ROIC!$A$32:$BS$60,MATCH('Mthly ROIC (PR)'!AF$2,ROIC!$A$32:$A$60,0),MATCH('Mthly ROIC (PR)'!$A268,ROIC!$A$32:$BS$32,0)),AF267*(1+D267)),"")</f>
        <v>7.6085044257728357E-2</v>
      </c>
      <c r="AG268" s="42" t="str">
        <f>IFERROR(IF($C268=7,INDEX(ROIC!$A$32:$BS$60,MATCH('Mthly ROIC (PR)'!AG$2,ROIC!$A$32:$A$60,0),MATCH('Mthly ROIC (PR)'!$A268,ROIC!$A$32:$BS$32,0)),AG267*(1+E267)),"")</f>
        <v/>
      </c>
      <c r="AH268" s="42" t="str">
        <f>IFERROR(IF($C268=7,INDEX(ROIC!$A$32:$BS$60,MATCH('Mthly ROIC (PR)'!AH$2,ROIC!$A$32:$A$60,0),MATCH('Mthly ROIC (PR)'!$A268,ROIC!$A$32:$BS$32,0)),AH267*(1+F267)),"")</f>
        <v/>
      </c>
      <c r="AI268" s="42">
        <f>IFERROR(IF($C268=7,INDEX(ROIC!$A$32:$BS$60,MATCH('Mthly ROIC (PR)'!AI$2,ROIC!$A$32:$A$60,0),MATCH('Mthly ROIC (PR)'!$A268,ROIC!$A$32:$BS$32,0)),AI267*(1+G267)),"")</f>
        <v>7.4978699404716229E-2</v>
      </c>
      <c r="AJ268" s="42">
        <f>IFERROR(IF($C268=7,INDEX(ROIC!$A$32:$BS$60,MATCH('Mthly ROIC (PR)'!AJ$2,ROIC!$A$32:$A$60,0),MATCH('Mthly ROIC (PR)'!$A268,ROIC!$A$32:$BS$32,0)),AJ267*(1+H267)),"")</f>
        <v>6.6970246829810162E-2</v>
      </c>
      <c r="AK268" s="42">
        <f>IFERROR(IF($C268=7,INDEX(ROIC!$A$32:$BS$60,MATCH('Mthly ROIC (PR)'!AK$2,ROIC!$A$32:$A$60,0),MATCH('Mthly ROIC (PR)'!$A268,ROIC!$A$32:$BS$32,0)),AK267*(1+I267)),"")</f>
        <v>6.0207480106230615E-2</v>
      </c>
      <c r="AL268" s="42">
        <f>IFERROR(IF($C268=7,INDEX(ROIC!$A$32:$BS$60,MATCH('Mthly ROIC (PR)'!AL$2,ROIC!$A$32:$A$60,0),MATCH('Mthly ROIC (PR)'!$A268,ROIC!$A$32:$BS$32,0)),AL267*(1+J267)),"")</f>
        <v>8.6838526192446516E-2</v>
      </c>
      <c r="AM268" s="42">
        <f>IFERROR(IF($C268=7,INDEX(ROIC!$A$32:$BS$60,MATCH('Mthly ROIC (PR)'!AM$2,ROIC!$A$32:$A$60,0),MATCH('Mthly ROIC (PR)'!$A268,ROIC!$A$32:$BS$32,0)),AM267*(1+K267)),"")</f>
        <v>0</v>
      </c>
      <c r="AN268" s="42" t="str">
        <f>IFERROR(IF($C268=7,INDEX(ROIC!$A$32:$BS$60,MATCH('Mthly ROIC (PR)'!AN$2,ROIC!$A$32:$A$60,0),MATCH('Mthly ROIC (PR)'!$A268,ROIC!$A$32:$BS$32,0)),AN267*(1+L267)),"")</f>
        <v/>
      </c>
      <c r="AO268" s="42" t="str">
        <f>IFERROR(IF($C268=7,INDEX(ROIC!$A$32:$BS$60,MATCH('Mthly ROIC (PR)'!AO$2,ROIC!$A$32:$A$60,0),MATCH('Mthly ROIC (PR)'!$A268,ROIC!$A$32:$BS$32,0)),AO267*(1+M267)),"")</f>
        <v/>
      </c>
      <c r="AP268" s="42" t="str">
        <f>IFERROR(IF($C268=7,INDEX(ROIC!$A$32:$BS$60,MATCH('Mthly ROIC (PR)'!AP$2,ROIC!$A$32:$A$60,0),MATCH('Mthly ROIC (PR)'!$A268,ROIC!$A$32:$BS$32,0)),AP267*(1+N267)),"")</f>
        <v/>
      </c>
      <c r="AQ268" s="42">
        <f>IFERROR(IF($C268=7,INDEX(ROIC!$A$32:$BS$60,MATCH('Mthly ROIC (PR)'!AQ$2,ROIC!$A$32:$A$60,0),MATCH('Mthly ROIC (PR)'!$A268,ROIC!$A$32:$BS$32,0)),AQ267*(1+O267)),"")</f>
        <v>8.9361227582424013E-2</v>
      </c>
      <c r="AR268" s="42" t="str">
        <f>IFERROR(IF($C268=7,INDEX(ROIC!$A$32:$BS$60,MATCH('Mthly ROIC (PR)'!AR$2,ROIC!$A$32:$A$60,0),MATCH('Mthly ROIC (PR)'!$A268,ROIC!$A$32:$BS$32,0)),AR267*(1+P267)),"")</f>
        <v/>
      </c>
      <c r="AS268" s="42">
        <f>IFERROR(IF($C268=7,INDEX(ROIC!$A$32:$BS$60,MATCH('Mthly ROIC (PR)'!AS$2,ROIC!$A$32:$A$60,0),MATCH('Mthly ROIC (PR)'!$A268,ROIC!$A$32:$BS$32,0)),AS267*(1+Q267)),"")</f>
        <v>0</v>
      </c>
      <c r="AT268" s="42" t="str">
        <f>IFERROR(IF($C268=7,INDEX(ROIC!$A$32:$BS$60,MATCH('Mthly ROIC (PR)'!AT$2,ROIC!$A$32:$A$60,0),MATCH('Mthly ROIC (PR)'!$A268,ROIC!$A$32:$BS$32,0)),AT267*(1+R267)),"")</f>
        <v/>
      </c>
      <c r="AU268" s="42" t="str">
        <f>IFERROR(IF($C268=7,INDEX(ROIC!$A$32:$BS$60,MATCH('Mthly ROIC (PR)'!AU$2,ROIC!$A$32:$A$60,0),MATCH('Mthly ROIC (PR)'!$A268,ROIC!$A$32:$BS$32,0)),AU267*(1+S267)),"")</f>
        <v/>
      </c>
      <c r="AV268" s="42">
        <f>IFERROR(IF($C268=7,INDEX(ROIC!$A$32:$BS$60,MATCH('Mthly ROIC (PR)'!AV$2,ROIC!$A$32:$A$60,0),MATCH('Mthly ROIC (PR)'!$A268,ROIC!$A$32:$BS$32,0)),AV267*(1+T267)),"")</f>
        <v>7.261112603444983E-2</v>
      </c>
      <c r="AW268" s="42">
        <f>IFERROR(IF($C268=7,INDEX(ROIC!$A$32:$BS$60,MATCH('Mthly ROIC (PR)'!AW$2,ROIC!$A$32:$A$60,0),MATCH('Mthly ROIC (PR)'!$A268,ROIC!$A$32:$BS$32,0)),AW267*(1+U267)),"")</f>
        <v>7.3919822784359379E-2</v>
      </c>
      <c r="AX268" s="42">
        <f>IFERROR(IF($C268=7,INDEX(ROIC!$A$32:$BS$60,MATCH('Mthly ROIC (PR)'!AX$2,ROIC!$A$32:$A$60,0),MATCH('Mthly ROIC (PR)'!$A268,ROIC!$A$32:$BS$32,0)),AX267*(1+V267)),"")</f>
        <v>8.9968029135420194E-2</v>
      </c>
      <c r="AY268" s="42">
        <f>IFERROR(IF($C268=7,INDEX(ROIC!$A$32:$BS$60,MATCH('Mthly ROIC (PR)'!AY$2,ROIC!$A$32:$A$60,0),MATCH('Mthly ROIC (PR)'!$A268,ROIC!$A$32:$BS$32,0)),AY267*(1+W267)),"")</f>
        <v>7.2230184852238769E-2</v>
      </c>
      <c r="AZ268" s="42">
        <f>IFERROR(IF($C268=7,INDEX(ROIC!$A$32:$BS$60,MATCH('Mthly ROIC (PR)'!AZ$2,ROIC!$A$32:$A$60,0),MATCH('Mthly ROIC (PR)'!$A268,ROIC!$A$32:$BS$32,0)),AZ267*(1+X267)),"")</f>
        <v>6.9489716156571027E-2</v>
      </c>
      <c r="BA268" s="42">
        <f>IFERROR(IF($C268=7,INDEX(ROIC!$A$32:$BS$60,MATCH('Mthly ROIC (PR)'!BA$2,ROIC!$A$32:$A$60,0),MATCH('Mthly ROIC (PR)'!$A268,ROIC!$A$32:$BS$32,0)),BA267*(1+Y267)),"")</f>
        <v>6.4436343553096395E-2</v>
      </c>
      <c r="BB268" s="42" t="str">
        <f>IFERROR(IF($C268=7,INDEX(ROIC!$A$32:$BS$60,MATCH('Mthly ROIC (PR)'!BB$2,ROIC!$A$32:$A$60,0),MATCH('Mthly ROIC (PR)'!$A268,ROIC!$A$32:$BS$32,0)),BB267*(1+Z267)),"")</f>
        <v/>
      </c>
      <c r="BC268" s="42" t="str">
        <f>IFERROR(IF($C268=7,INDEX(ROIC!$A$32:$BS$60,MATCH('Mthly ROIC (PR)'!BC$2,ROIC!$A$32:$A$60,0),MATCH('Mthly ROIC (PR)'!$A268,ROIC!$A$32:$BS$32,0)),BC267*(1+AA267)),"")</f>
        <v/>
      </c>
      <c r="BD268" s="42" t="str">
        <f>IFERROR(IF($C268=7,INDEX(ROIC!$A$32:$BS$60,MATCH('Mthly ROIC (PR)'!BD$2,ROIC!$A$32:$A$60,0),MATCH('Mthly ROIC (PR)'!$A268,ROIC!$A$32:$BS$32,0)),BD267*(1+AB267)),"")</f>
        <v/>
      </c>
      <c r="BE268" s="42">
        <f>IFERROR(IF($C268=7,INDEX(ROIC!$A$32:$BS$60,MATCH('Mthly ROIC (PR)'!BE$2,ROIC!$A$32:$A$60,0),MATCH('Mthly ROIC (PR)'!$A268,ROIC!$A$32:$BS$32,0)),BE267*(1+AC267)),"")</f>
        <v>9.7726047752512354E-2</v>
      </c>
      <c r="BF268" s="42" t="str">
        <f>IFERROR(IF($C268=7,INDEX(ROIC!$A$32:$BS$60,MATCH('Mthly ROIC (PR)'!BF$2,ROIC!$A$32:$A$60,0),MATCH('Mthly ROIC (PR)'!$A268,ROIC!$A$32:$BS$32,0)),BF267*(1+AD267)),"")</f>
        <v/>
      </c>
      <c r="BG268" s="42" t="str">
        <f>IFERROR(IF($C268=7,INDEX(ROIC!$A$32:$BS$60,MATCH('Mthly ROIC (PR)'!BG$2,ROIC!$A$32:$A$60,0),MATCH('Mthly ROIC (PR)'!$A268,ROIC!$A$32:$BS$32,0)),BG267*(1+AE267)),"")</f>
        <v/>
      </c>
      <c r="BH268" s="44">
        <f t="shared" si="247"/>
        <v>7.6481025175358819E-2</v>
      </c>
      <c r="BI268" s="44" t="str">
        <f t="shared" si="248"/>
        <v/>
      </c>
      <c r="BJ268" s="44" t="str">
        <f t="shared" si="249"/>
        <v/>
      </c>
      <c r="BK268" s="44">
        <f t="shared" si="250"/>
        <v>7.5368922404290842E-2</v>
      </c>
      <c r="BL268" s="44">
        <f t="shared" si="251"/>
        <v>6.7318790226903777E-2</v>
      </c>
      <c r="BM268" s="44">
        <f t="shared" si="252"/>
        <v>6.0520827012357455E-2</v>
      </c>
      <c r="BN268" s="44">
        <f t="shared" si="253"/>
        <v>8.7290473084543754E-2</v>
      </c>
      <c r="BO268" s="44">
        <f t="shared" si="254"/>
        <v>0</v>
      </c>
      <c r="BP268" s="44" t="str">
        <f t="shared" si="255"/>
        <v/>
      </c>
      <c r="BQ268" s="44" t="str">
        <f t="shared" si="256"/>
        <v/>
      </c>
      <c r="BR268" s="44" t="str">
        <f t="shared" si="257"/>
        <v/>
      </c>
      <c r="BS268" s="44">
        <f t="shared" si="258"/>
        <v>8.9826303751385797E-2</v>
      </c>
      <c r="BT268" s="44" t="str">
        <f t="shared" si="259"/>
        <v/>
      </c>
      <c r="BU268" s="44">
        <f t="shared" si="260"/>
        <v>0</v>
      </c>
      <c r="BV268" s="44" t="str">
        <f t="shared" si="261"/>
        <v/>
      </c>
      <c r="BW268" s="44" t="str">
        <f t="shared" si="262"/>
        <v/>
      </c>
      <c r="BX268" s="44">
        <f t="shared" si="263"/>
        <v>7.2989027113404409E-2</v>
      </c>
      <c r="BY268" s="44">
        <f t="shared" si="264"/>
        <v>7.4304534911989614E-2</v>
      </c>
      <c r="BZ268" s="44">
        <f t="shared" si="265"/>
        <v>9.0436263373594131E-2</v>
      </c>
      <c r="CA268" s="44">
        <f t="shared" si="266"/>
        <v>7.2606103341311623E-2</v>
      </c>
      <c r="CB268" s="44">
        <f t="shared" si="267"/>
        <v>6.9851372009413146E-2</v>
      </c>
      <c r="CC268" s="44">
        <f t="shared" si="268"/>
        <v>6.4771699373649974E-2</v>
      </c>
      <c r="CD268" s="44" t="str">
        <f t="shared" si="269"/>
        <v/>
      </c>
      <c r="CE268" s="44" t="str">
        <f t="shared" si="270"/>
        <v/>
      </c>
      <c r="CF268" s="44" t="str">
        <f t="shared" si="271"/>
        <v/>
      </c>
      <c r="CG268" s="44">
        <f t="shared" si="272"/>
        <v>9.8234658221796625E-2</v>
      </c>
      <c r="CH268" s="44" t="str">
        <f t="shared" si="273"/>
        <v/>
      </c>
      <c r="CI268" s="44" t="str">
        <f t="shared" si="274"/>
        <v/>
      </c>
      <c r="CJ268" s="48">
        <f t="shared" si="275"/>
        <v>1.573673574008183E-3</v>
      </c>
      <c r="CK268" s="48" t="str">
        <f t="shared" si="276"/>
        <v/>
      </c>
      <c r="CL268" s="48" t="str">
        <f t="shared" si="277"/>
        <v/>
      </c>
      <c r="CM268" s="48">
        <f t="shared" si="278"/>
        <v>0</v>
      </c>
      <c r="CN268" s="48">
        <f t="shared" si="279"/>
        <v>-5.0806837360048819E-3</v>
      </c>
      <c r="CO268" s="48">
        <f t="shared" si="280"/>
        <v>1.7542566917801933E-3</v>
      </c>
      <c r="CP268" s="48">
        <f t="shared" si="281"/>
        <v>2.1731836179128016E-3</v>
      </c>
      <c r="CQ268" s="48">
        <f t="shared" si="282"/>
        <v>0</v>
      </c>
      <c r="CR268" s="48" t="str">
        <f t="shared" si="283"/>
        <v/>
      </c>
      <c r="CS268" s="48" t="str">
        <f t="shared" si="284"/>
        <v/>
      </c>
      <c r="CT268" s="48" t="str">
        <f t="shared" si="285"/>
        <v/>
      </c>
      <c r="CU268" s="48">
        <f t="shared" si="286"/>
        <v>-9.7641192177756351E-4</v>
      </c>
      <c r="CV268" s="48" t="str">
        <f t="shared" si="287"/>
        <v/>
      </c>
      <c r="CW268" s="48">
        <f t="shared" si="288"/>
        <v>0</v>
      </c>
      <c r="CX268" s="48" t="str">
        <f t="shared" si="289"/>
        <v/>
      </c>
      <c r="CY268" s="48" t="str">
        <f t="shared" si="290"/>
        <v/>
      </c>
      <c r="CZ268" s="48">
        <f t="shared" si="291"/>
        <v>-3.945348871587962E-3</v>
      </c>
      <c r="DA268" s="48">
        <f t="shared" si="292"/>
        <v>1.7415496892672125E-3</v>
      </c>
      <c r="DB268" s="48">
        <f t="shared" si="293"/>
        <v>0</v>
      </c>
      <c r="DC268" s="48">
        <f t="shared" si="294"/>
        <v>1.520517016173748E-3</v>
      </c>
      <c r="DD268" s="48">
        <f t="shared" si="295"/>
        <v>-1.5875121316579325E-3</v>
      </c>
      <c r="DE268" s="48">
        <f t="shared" si="296"/>
        <v>-1.0978155326839933E-3</v>
      </c>
      <c r="DF268" s="48" t="str">
        <f t="shared" si="297"/>
        <v/>
      </c>
      <c r="DG268" s="48" t="str">
        <f t="shared" si="298"/>
        <v/>
      </c>
      <c r="DH268" s="48" t="str">
        <f t="shared" si="299"/>
        <v/>
      </c>
      <c r="DI268" s="48">
        <f t="shared" si="300"/>
        <v>-3.2314290822059999E-3</v>
      </c>
      <c r="DJ268" s="48" t="str">
        <f t="shared" si="301"/>
        <v/>
      </c>
      <c r="DK268" s="48" t="str">
        <f t="shared" si="302"/>
        <v/>
      </c>
      <c r="DL268" s="37">
        <f t="shared" si="241"/>
        <v>-7.1560206867761949E-3</v>
      </c>
      <c r="DM268" s="39">
        <f t="shared" si="242"/>
        <v>0.99284397931322377</v>
      </c>
      <c r="DN268" s="39">
        <f>PRODUCT($DM$142:DM268)</f>
        <v>1.0279034550727773</v>
      </c>
      <c r="DO268" s="36">
        <f>DL268-'1M RF rate'!C128</f>
        <v>-1.0437397249033437E-2</v>
      </c>
      <c r="DP268" s="39">
        <f t="shared" si="243"/>
        <v>0.98956260275096652</v>
      </c>
      <c r="DQ268" s="39">
        <f>PRODUCT($DP$142:DP268)</f>
        <v>0.6497156414464712</v>
      </c>
      <c r="DR268" s="36">
        <f>DL268-'DJUA Monthly (PR)'!C128</f>
        <v>8.3175378371084623E-3</v>
      </c>
      <c r="DS268" s="39">
        <f t="shared" si="244"/>
        <v>1.0083175378371085</v>
      </c>
      <c r="DT268" s="39">
        <f>PRODUCT($DS$142:DS268)</f>
        <v>1.0163764557641097</v>
      </c>
      <c r="DU268" s="100"/>
      <c r="DW268" s="125">
        <f t="shared" si="303"/>
        <v>4.6355836632491432E-2</v>
      </c>
      <c r="DX268" s="124">
        <f t="shared" si="245"/>
        <v>0.30126899033450805</v>
      </c>
    </row>
    <row r="269" spans="1:128" x14ac:dyDescent="0.35">
      <c r="A269" s="35">
        <f t="shared" si="246"/>
        <v>1971</v>
      </c>
      <c r="B269" s="35">
        <v>1972</v>
      </c>
      <c r="C269" s="35">
        <v>2</v>
      </c>
      <c r="D269" s="46">
        <f>IFERROR(IF(INDEX('Memb Hist (Org)'!$A$1:$BS$29,MATCH('Mthly ROIC (PR)'!D$2,'Memb Hist (Org)'!$A$1:$A$29,0),MATCH('Mthly ROIC (PR)'!$A269,'Memb Hist (Org)'!$A$1:$BS$1,0))&lt;&gt;1,"",'Mthly Returns (PR)'!D268),"")</f>
        <v>-0.17741999999999999</v>
      </c>
      <c r="E269" s="46" t="str">
        <f>IFERROR(IF(INDEX('Memb Hist (Org)'!$A$1:$BS$29,MATCH('Mthly ROIC (PR)'!E$2,'Memb Hist (Org)'!$A$1:$A$29,0),MATCH('Mthly ROIC (PR)'!$A269,'Memb Hist (Org)'!$A$1:$BS$1,0))&lt;&gt;1,"",'Mthly Returns (PR)'!E268),"")</f>
        <v/>
      </c>
      <c r="F269" s="46" t="str">
        <f>IFERROR(IF(INDEX('Memb Hist (Org)'!$A$1:$BS$29,MATCH('Mthly ROIC (PR)'!F$2,'Memb Hist (Org)'!$A$1:$A$29,0),MATCH('Mthly ROIC (PR)'!$A269,'Memb Hist (Org)'!$A$1:$BS$1,0))&lt;&gt;1,"",'Mthly Returns (PR)'!F268),"")</f>
        <v/>
      </c>
      <c r="G269" s="46">
        <f>IFERROR(IF(INDEX('Memb Hist (Org)'!$A$1:$BS$29,MATCH('Mthly ROIC (PR)'!G$2,'Memb Hist (Org)'!$A$1:$A$29,0),MATCH('Mthly ROIC (PR)'!$A269,'Memb Hist (Org)'!$A$1:$BS$1,0))&lt;&gt;1,"",'Mthly Returns (PR)'!G268),"")</f>
        <v>7.6629999999999997E-3</v>
      </c>
      <c r="H269" s="46">
        <f>IFERROR(IF(INDEX('Memb Hist (Org)'!$A$1:$BS$29,MATCH('Mthly ROIC (PR)'!H$2,'Memb Hist (Org)'!$A$1:$A$29,0),MATCH('Mthly ROIC (PR)'!$A269,'Memb Hist (Org)'!$A$1:$BS$1,0))&lt;&gt;1,"",'Mthly Returns (PR)'!H268),"")</f>
        <v>-2.0383999999999999E-2</v>
      </c>
      <c r="I269" s="46">
        <f>IFERROR(IF(INDEX('Memb Hist (Org)'!$A$1:$BS$29,MATCH('Mthly ROIC (PR)'!I$2,'Memb Hist (Org)'!$A$1:$A$29,0),MATCH('Mthly ROIC (PR)'!$A269,'Memb Hist (Org)'!$A$1:$BS$1,0))&lt;&gt;1,"",'Mthly Returns (PR)'!I268),"")</f>
        <v>-1.8779000000000001E-2</v>
      </c>
      <c r="J269" s="46">
        <f>IFERROR(IF(INDEX('Memb Hist (Org)'!$A$1:$BS$29,MATCH('Mthly ROIC (PR)'!J$2,'Memb Hist (Org)'!$A$1:$A$29,0),MATCH('Mthly ROIC (PR)'!$A269,'Memb Hist (Org)'!$A$1:$BS$1,0))&lt;&gt;1,"",'Mthly Returns (PR)'!J268),"")</f>
        <v>-1.6194E-2</v>
      </c>
      <c r="K269" s="46">
        <f>IFERROR(IF(INDEX('Memb Hist (Org)'!$A$1:$BS$29,MATCH('Mthly ROIC (PR)'!K$2,'Memb Hist (Org)'!$A$1:$A$29,0),MATCH('Mthly ROIC (PR)'!$A269,'Memb Hist (Org)'!$A$1:$BS$1,0))&lt;&gt;1,"",'Mthly Returns (PR)'!K268),"")</f>
        <v>-5.9170000000000004E-3</v>
      </c>
      <c r="L269" s="46" t="str">
        <f>IFERROR(IF(INDEX('Memb Hist (Org)'!$A$1:$BS$29,MATCH('Mthly ROIC (PR)'!L$2,'Memb Hist (Org)'!$A$1:$A$29,0),MATCH('Mthly ROIC (PR)'!$A269,'Memb Hist (Org)'!$A$1:$BS$1,0))&lt;&gt;1,"",'Mthly Returns (PR)'!L268),"")</f>
        <v/>
      </c>
      <c r="M269" s="46" t="str">
        <f>IFERROR(IF(INDEX('Memb Hist (Org)'!$A$1:$BS$29,MATCH('Mthly ROIC (PR)'!M$2,'Memb Hist (Org)'!$A$1:$A$29,0),MATCH('Mthly ROIC (PR)'!$A269,'Memb Hist (Org)'!$A$1:$BS$1,0))&lt;&gt;1,"",'Mthly Returns (PR)'!M268),"")</f>
        <v/>
      </c>
      <c r="N269" s="46" t="str">
        <f>IFERROR(IF(INDEX('Memb Hist (Org)'!$A$1:$BS$29,MATCH('Mthly ROIC (PR)'!N$2,'Memb Hist (Org)'!$A$1:$A$29,0),MATCH('Mthly ROIC (PR)'!$A269,'Memb Hist (Org)'!$A$1:$BS$1,0))&lt;&gt;1,"",'Mthly Returns (PR)'!N268),"")</f>
        <v/>
      </c>
      <c r="O269" s="46">
        <f>IFERROR(IF(INDEX('Memb Hist (Org)'!$A$1:$BS$29,MATCH('Mthly ROIC (PR)'!O$2,'Memb Hist (Org)'!$A$1:$A$29,0),MATCH('Mthly ROIC (PR)'!$A269,'Memb Hist (Org)'!$A$1:$BS$1,0))&lt;&gt;1,"",'Mthly Returns (PR)'!O268),"")</f>
        <v>-2.1978000000000001E-2</v>
      </c>
      <c r="P269" s="46" t="str">
        <f>IFERROR(IF(INDEX('Memb Hist (Org)'!$A$1:$BS$29,MATCH('Mthly ROIC (PR)'!P$2,'Memb Hist (Org)'!$A$1:$A$29,0),MATCH('Mthly ROIC (PR)'!$A269,'Memb Hist (Org)'!$A$1:$BS$1,0))&lt;&gt;1,"",'Mthly Returns (PR)'!P268),"")</f>
        <v/>
      </c>
      <c r="Q269" s="46">
        <f>IFERROR(IF(INDEX('Memb Hist (Org)'!$A$1:$BS$29,MATCH('Mthly ROIC (PR)'!Q$2,'Memb Hist (Org)'!$A$1:$A$29,0),MATCH('Mthly ROIC (PR)'!$A269,'Memb Hist (Org)'!$A$1:$BS$1,0))&lt;&gt;1,"",'Mthly Returns (PR)'!Q268),"")</f>
        <v>-2.963E-2</v>
      </c>
      <c r="R269" s="46" t="str">
        <f>IFERROR(IF(INDEX('Memb Hist (Org)'!$A$1:$BS$29,MATCH('Mthly ROIC (PR)'!R$2,'Memb Hist (Org)'!$A$1:$A$29,0),MATCH('Mthly ROIC (PR)'!$A269,'Memb Hist (Org)'!$A$1:$BS$1,0))&lt;&gt;1,"",'Mthly Returns (PR)'!R268),"")</f>
        <v/>
      </c>
      <c r="S269" s="46" t="str">
        <f>IFERROR(IF(INDEX('Memb Hist (Org)'!$A$1:$BS$29,MATCH('Mthly ROIC (PR)'!S$2,'Memb Hist (Org)'!$A$1:$A$29,0),MATCH('Mthly ROIC (PR)'!$A269,'Memb Hist (Org)'!$A$1:$BS$1,0))&lt;&gt;1,"",'Mthly Returns (PR)'!S268),"")</f>
        <v/>
      </c>
      <c r="T269" s="46">
        <f>IFERROR(IF(INDEX('Memb Hist (Org)'!$A$1:$BS$29,MATCH('Mthly ROIC (PR)'!T$2,'Memb Hist (Org)'!$A$1:$A$29,0),MATCH('Mthly ROIC (PR)'!$A269,'Memb Hist (Org)'!$A$1:$BS$1,0))&lt;&gt;1,"",'Mthly Returns (PR)'!T268),"")</f>
        <v>-5.7142999999999999E-2</v>
      </c>
      <c r="U269" s="46">
        <f>IFERROR(IF(INDEX('Memb Hist (Org)'!$A$1:$BS$29,MATCH('Mthly ROIC (PR)'!U$2,'Memb Hist (Org)'!$A$1:$A$29,0),MATCH('Mthly ROIC (PR)'!$A269,'Memb Hist (Org)'!$A$1:$BS$1,0))&lt;&gt;1,"",'Mthly Returns (PR)'!U268),"")</f>
        <v>3.8170000000000001E-3</v>
      </c>
      <c r="V269" s="46">
        <f>IFERROR(IF(INDEX('Memb Hist (Org)'!$A$1:$BS$29,MATCH('Mthly ROIC (PR)'!V$2,'Memb Hist (Org)'!$A$1:$A$29,0),MATCH('Mthly ROIC (PR)'!$A269,'Memb Hist (Org)'!$A$1:$BS$1,0))&lt;&gt;1,"",'Mthly Returns (PR)'!V268),"")</f>
        <v>-3.9426999999999997E-2</v>
      </c>
      <c r="W269" s="46">
        <f>IFERROR(IF(INDEX('Memb Hist (Org)'!$A$1:$BS$29,MATCH('Mthly ROIC (PR)'!W$2,'Memb Hist (Org)'!$A$1:$A$29,0),MATCH('Mthly ROIC (PR)'!$A269,'Memb Hist (Org)'!$A$1:$BS$1,0))&lt;&gt;1,"",'Mthly Returns (PR)'!W268),"")</f>
        <v>-5.1282000000000001E-2</v>
      </c>
      <c r="X269" s="46">
        <f>IFERROR(IF(INDEX('Memb Hist (Org)'!$A$1:$BS$29,MATCH('Mthly ROIC (PR)'!X$2,'Memb Hist (Org)'!$A$1:$A$29,0),MATCH('Mthly ROIC (PR)'!$A269,'Memb Hist (Org)'!$A$1:$BS$1,0))&lt;&gt;1,"",'Mthly Returns (PR)'!X268),"")</f>
        <v>-5.5814000000000002E-2</v>
      </c>
      <c r="Y269" s="46">
        <f>IFERROR(IF(INDEX('Memb Hist (Org)'!$A$1:$BS$29,MATCH('Mthly ROIC (PR)'!Y$2,'Memb Hist (Org)'!$A$1:$A$29,0),MATCH('Mthly ROIC (PR)'!$A269,'Memb Hist (Org)'!$A$1:$BS$1,0))&lt;&gt;1,"",'Mthly Returns (PR)'!Y268),"")</f>
        <v>-6.4655000000000004E-2</v>
      </c>
      <c r="Z269" s="46" t="str">
        <f>IFERROR(IF(INDEX('Memb Hist (Org)'!$A$1:$BS$29,MATCH('Mthly ROIC (PR)'!Z$2,'Memb Hist (Org)'!$A$1:$A$29,0),MATCH('Mthly ROIC (PR)'!$A269,'Memb Hist (Org)'!$A$1:$BS$1,0))&lt;&gt;1,"",'Mthly Returns (PR)'!Z268),"")</f>
        <v/>
      </c>
      <c r="AA269" s="46" t="str">
        <f>IFERROR(IF(INDEX('Memb Hist (Org)'!$A$1:$BS$29,MATCH('Mthly ROIC (PR)'!AA$2,'Memb Hist (Org)'!$A$1:$A$29,0),MATCH('Mthly ROIC (PR)'!$A269,'Memb Hist (Org)'!$A$1:$BS$1,0))&lt;&gt;1,"",'Mthly Returns (PR)'!AA268),"")</f>
        <v/>
      </c>
      <c r="AB269" s="46" t="str">
        <f>IFERROR(IF(INDEX('Memb Hist (Org)'!$A$1:$BS$29,MATCH('Mthly ROIC (PR)'!AB$2,'Memb Hist (Org)'!$A$1:$A$29,0),MATCH('Mthly ROIC (PR)'!$A269,'Memb Hist (Org)'!$A$1:$BS$1,0))&lt;&gt;1,"",'Mthly Returns (PR)'!AB268),"")</f>
        <v/>
      </c>
      <c r="AC269" s="46">
        <f>IFERROR(IF(INDEX('Memb Hist (Org)'!$A$1:$BS$29,MATCH('Mthly ROIC (PR)'!AC$2,'Memb Hist (Org)'!$A$1:$A$29,0),MATCH('Mthly ROIC (PR)'!$A269,'Memb Hist (Org)'!$A$1:$BS$1,0))&lt;&gt;1,"",'Mthly Returns (PR)'!AC268),"")</f>
        <v>-4.0815999999999998E-2</v>
      </c>
      <c r="AD269" s="46" t="str">
        <f>IFERROR(IF(INDEX('Memb Hist (Org)'!$A$1:$BS$29,MATCH('Mthly ROIC (PR)'!AD$2,'Memb Hist (Org)'!$A$1:$A$29,0),MATCH('Mthly ROIC (PR)'!$A269,'Memb Hist (Org)'!$A$1:$BS$1,0))&lt;&gt;1,"",'Mthly Returns (PR)'!AD268),"")</f>
        <v/>
      </c>
      <c r="AE269" s="46" t="str">
        <f>IFERROR(IF(INDEX('Memb Hist (Org)'!$A$1:$BS$29,MATCH('Mthly ROIC (PR)'!AE$2,'Memb Hist (Org)'!$A$1:$A$29,0),MATCH('Mthly ROIC (PR)'!$A269,'Memb Hist (Org)'!$A$1:$BS$1,0))&lt;&gt;1,"",'Mthly Returns (PR)'!AE268),"")</f>
        <v/>
      </c>
      <c r="AF269" s="42">
        <f>IFERROR(IF($C269=7,INDEX(ROIC!$A$32:$BS$60,MATCH('Mthly ROIC (PR)'!AF$2,ROIC!$A$32:$A$60,0),MATCH('Mthly ROIC (PR)'!$A269,ROIC!$A$32:$BS$32,0)),AF268*(1+D268)),"")</f>
        <v>7.7650570128375368E-2</v>
      </c>
      <c r="AG269" s="42" t="str">
        <f>IFERROR(IF($C269=7,INDEX(ROIC!$A$32:$BS$60,MATCH('Mthly ROIC (PR)'!AG$2,ROIC!$A$32:$A$60,0),MATCH('Mthly ROIC (PR)'!$A269,ROIC!$A$32:$BS$32,0)),AG268*(1+E268)),"")</f>
        <v/>
      </c>
      <c r="AH269" s="42" t="str">
        <f>IFERROR(IF($C269=7,INDEX(ROIC!$A$32:$BS$60,MATCH('Mthly ROIC (PR)'!AH$2,ROIC!$A$32:$A$60,0),MATCH('Mthly ROIC (PR)'!$A269,ROIC!$A$32:$BS$32,0)),AH268*(1+F268)),"")</f>
        <v/>
      </c>
      <c r="AI269" s="42">
        <f>IFERROR(IF($C269=7,INDEX(ROIC!$A$32:$BS$60,MATCH('Mthly ROIC (PR)'!AI$2,ROIC!$A$32:$A$60,0),MATCH('Mthly ROIC (PR)'!$A269,ROIC!$A$32:$BS$32,0)),AI268*(1+G268)),"")</f>
        <v>7.4978699404716229E-2</v>
      </c>
      <c r="AJ269" s="42">
        <f>IFERROR(IF($C269=7,INDEX(ROIC!$A$32:$BS$60,MATCH('Mthly ROIC (PR)'!AJ$2,ROIC!$A$32:$A$60,0),MATCH('Mthly ROIC (PR)'!$A269,ROIC!$A$32:$BS$32,0)),AJ268*(1+H268)),"")</f>
        <v>6.1915868361070728E-2</v>
      </c>
      <c r="AK269" s="42">
        <f>IFERROR(IF($C269=7,INDEX(ROIC!$A$32:$BS$60,MATCH('Mthly ROIC (PR)'!AK$2,ROIC!$A$32:$A$60,0),MATCH('Mthly ROIC (PR)'!$A269,ROIC!$A$32:$BS$32,0)),AK268*(1+I268)),"")</f>
        <v>6.1952654124589814E-2</v>
      </c>
      <c r="AL269" s="42">
        <f>IFERROR(IF($C269=7,INDEX(ROIC!$A$32:$BS$60,MATCH('Mthly ROIC (PR)'!AL$2,ROIC!$A$32:$A$60,0),MATCH('Mthly ROIC (PR)'!$A269,ROIC!$A$32:$BS$32,0)),AL268*(1+J268)),"")</f>
        <v>8.9000458140533673E-2</v>
      </c>
      <c r="AM269" s="42">
        <f>IFERROR(IF($C269=7,INDEX(ROIC!$A$32:$BS$60,MATCH('Mthly ROIC (PR)'!AM$2,ROIC!$A$32:$A$60,0),MATCH('Mthly ROIC (PR)'!$A269,ROIC!$A$32:$BS$32,0)),AM268*(1+K268)),"")</f>
        <v>0</v>
      </c>
      <c r="AN269" s="42" t="str">
        <f>IFERROR(IF($C269=7,INDEX(ROIC!$A$32:$BS$60,MATCH('Mthly ROIC (PR)'!AN$2,ROIC!$A$32:$A$60,0),MATCH('Mthly ROIC (PR)'!$A269,ROIC!$A$32:$BS$32,0)),AN268*(1+L268)),"")</f>
        <v/>
      </c>
      <c r="AO269" s="42" t="str">
        <f>IFERROR(IF($C269=7,INDEX(ROIC!$A$32:$BS$60,MATCH('Mthly ROIC (PR)'!AO$2,ROIC!$A$32:$A$60,0),MATCH('Mthly ROIC (PR)'!$A269,ROIC!$A$32:$BS$32,0)),AO268*(1+M268)),"")</f>
        <v/>
      </c>
      <c r="AP269" s="42" t="str">
        <f>IFERROR(IF($C269=7,INDEX(ROIC!$A$32:$BS$60,MATCH('Mthly ROIC (PR)'!AP$2,ROIC!$A$32:$A$60,0),MATCH('Mthly ROIC (PR)'!$A269,ROIC!$A$32:$BS$32,0)),AP268*(1+N268)),"")</f>
        <v/>
      </c>
      <c r="AQ269" s="42">
        <f>IFERROR(IF($C269=7,INDEX(ROIC!$A$32:$BS$60,MATCH('Mthly ROIC (PR)'!AQ$2,ROIC!$A$32:$A$60,0),MATCH('Mthly ROIC (PR)'!$A269,ROIC!$A$32:$BS$32,0)),AQ268*(1+O268)),"")</f>
        <v>8.838987103860306E-2</v>
      </c>
      <c r="AR269" s="42" t="str">
        <f>IFERROR(IF($C269=7,INDEX(ROIC!$A$32:$BS$60,MATCH('Mthly ROIC (PR)'!AR$2,ROIC!$A$32:$A$60,0),MATCH('Mthly ROIC (PR)'!$A269,ROIC!$A$32:$BS$32,0)),AR268*(1+P268)),"")</f>
        <v/>
      </c>
      <c r="AS269" s="42">
        <f>IFERROR(IF($C269=7,INDEX(ROIC!$A$32:$BS$60,MATCH('Mthly ROIC (PR)'!AS$2,ROIC!$A$32:$A$60,0),MATCH('Mthly ROIC (PR)'!$A269,ROIC!$A$32:$BS$32,0)),AS268*(1+Q268)),"")</f>
        <v>0</v>
      </c>
      <c r="AT269" s="42" t="str">
        <f>IFERROR(IF($C269=7,INDEX(ROIC!$A$32:$BS$60,MATCH('Mthly ROIC (PR)'!AT$2,ROIC!$A$32:$A$60,0),MATCH('Mthly ROIC (PR)'!$A269,ROIC!$A$32:$BS$32,0)),AT268*(1+R268)),"")</f>
        <v/>
      </c>
      <c r="AU269" s="42" t="str">
        <f>IFERROR(IF($C269=7,INDEX(ROIC!$A$32:$BS$60,MATCH('Mthly ROIC (PR)'!AU$2,ROIC!$A$32:$A$60,0),MATCH('Mthly ROIC (PR)'!$A269,ROIC!$A$32:$BS$32,0)),AU268*(1+S268)),"")</f>
        <v/>
      </c>
      <c r="AV269" s="42">
        <f>IFERROR(IF($C269=7,INDEX(ROIC!$A$32:$BS$60,MATCH('Mthly ROIC (PR)'!AV$2,ROIC!$A$32:$A$60,0),MATCH('Mthly ROIC (PR)'!$A269,ROIC!$A$32:$BS$32,0)),AV268*(1+T268)),"")</f>
        <v>6.8686204227783682E-2</v>
      </c>
      <c r="AW269" s="42">
        <f>IFERROR(IF($C269=7,INDEX(ROIC!$A$32:$BS$60,MATCH('Mthly ROIC (PR)'!AW$2,ROIC!$A$32:$A$60,0),MATCH('Mthly ROIC (PR)'!$A269,ROIC!$A$32:$BS$32,0)),AW268*(1+U268)),"")</f>
        <v>7.5652355590779194E-2</v>
      </c>
      <c r="AX269" s="42">
        <f>IFERROR(IF($C269=7,INDEX(ROIC!$A$32:$BS$60,MATCH('Mthly ROIC (PR)'!AX$2,ROIC!$A$32:$A$60,0),MATCH('Mthly ROIC (PR)'!$A269,ROIC!$A$32:$BS$32,0)),AX268*(1+V268)),"")</f>
        <v>8.9968029135420194E-2</v>
      </c>
      <c r="AY269" s="42">
        <f>IFERROR(IF($C269=7,INDEX(ROIC!$A$32:$BS$60,MATCH('Mthly ROIC (PR)'!AY$2,ROIC!$A$32:$A$60,0),MATCH('Mthly ROIC (PR)'!$A269,ROIC!$A$32:$BS$32,0)),AY268*(1+W268)),"")</f>
        <v>7.3742829383414352E-2</v>
      </c>
      <c r="AZ269" s="42">
        <f>IFERROR(IF($C269=7,INDEX(ROIC!$A$32:$BS$60,MATCH('Mthly ROIC (PR)'!AZ$2,ROIC!$A$32:$A$60,0),MATCH('Mthly ROIC (PR)'!$A269,ROIC!$A$32:$BS$32,0)),AZ268*(1+X268)),"")</f>
        <v>6.7910423377480628E-2</v>
      </c>
      <c r="BA269" s="42">
        <f>IFERROR(IF($C269=7,INDEX(ROIC!$A$32:$BS$60,MATCH('Mthly ROIC (PR)'!BA$2,ROIC!$A$32:$A$60,0),MATCH('Mthly ROIC (PR)'!$A269,ROIC!$A$32:$BS$32,0)),BA268*(1+Y268)),"")</f>
        <v>6.3344211966214967E-2</v>
      </c>
      <c r="BB269" s="42" t="str">
        <f>IFERROR(IF($C269=7,INDEX(ROIC!$A$32:$BS$60,MATCH('Mthly ROIC (PR)'!BB$2,ROIC!$A$32:$A$60,0),MATCH('Mthly ROIC (PR)'!$A269,ROIC!$A$32:$BS$32,0)),BB268*(1+Z268)),"")</f>
        <v/>
      </c>
      <c r="BC269" s="42" t="str">
        <f>IFERROR(IF($C269=7,INDEX(ROIC!$A$32:$BS$60,MATCH('Mthly ROIC (PR)'!BC$2,ROIC!$A$32:$A$60,0),MATCH('Mthly ROIC (PR)'!$A269,ROIC!$A$32:$BS$32,0)),BC268*(1+AA268)),"")</f>
        <v/>
      </c>
      <c r="BD269" s="42" t="str">
        <f>IFERROR(IF($C269=7,INDEX(ROIC!$A$32:$BS$60,MATCH('Mthly ROIC (PR)'!BD$2,ROIC!$A$32:$A$60,0),MATCH('Mthly ROIC (PR)'!$A269,ROIC!$A$32:$BS$32,0)),BD268*(1+AB268)),"")</f>
        <v/>
      </c>
      <c r="BE269" s="42">
        <f>IFERROR(IF($C269=7,INDEX(ROIC!$A$32:$BS$60,MATCH('Mthly ROIC (PR)'!BE$2,ROIC!$A$32:$A$60,0),MATCH('Mthly ROIC (PR)'!$A269,ROIC!$A$32:$BS$32,0)),BE268*(1+AC268)),"")</f>
        <v>9.4511349411693465E-2</v>
      </c>
      <c r="BF269" s="42" t="str">
        <f>IFERROR(IF($C269=7,INDEX(ROIC!$A$32:$BS$60,MATCH('Mthly ROIC (PR)'!BF$2,ROIC!$A$32:$A$60,0),MATCH('Mthly ROIC (PR)'!$A269,ROIC!$A$32:$BS$32,0)),BF268*(1+AD268)),"")</f>
        <v/>
      </c>
      <c r="BG269" s="42" t="str">
        <f>IFERROR(IF($C269=7,INDEX(ROIC!$A$32:$BS$60,MATCH('Mthly ROIC (PR)'!BG$2,ROIC!$A$32:$A$60,0),MATCH('Mthly ROIC (PR)'!$A269,ROIC!$A$32:$BS$32,0)),BG268*(1+AE268)),"")</f>
        <v/>
      </c>
      <c r="BH269" s="44">
        <f t="shared" si="247"/>
        <v>7.8617285671973819E-2</v>
      </c>
      <c r="BI269" s="44" t="str">
        <f t="shared" si="248"/>
        <v/>
      </c>
      <c r="BJ269" s="44" t="str">
        <f t="shared" si="249"/>
        <v/>
      </c>
      <c r="BK269" s="44">
        <f t="shared" si="250"/>
        <v>7.5912151329583011E-2</v>
      </c>
      <c r="BL269" s="44">
        <f t="shared" si="251"/>
        <v>6.2686693768290377E-2</v>
      </c>
      <c r="BM269" s="44">
        <f t="shared" si="252"/>
        <v>6.2723937498432469E-2</v>
      </c>
      <c r="BN269" s="44">
        <f t="shared" si="253"/>
        <v>9.0108474812266984E-2</v>
      </c>
      <c r="BO269" s="44">
        <f t="shared" si="254"/>
        <v>0</v>
      </c>
      <c r="BP269" s="44" t="str">
        <f t="shared" si="255"/>
        <v/>
      </c>
      <c r="BQ269" s="44" t="str">
        <f t="shared" si="256"/>
        <v/>
      </c>
      <c r="BR269" s="44" t="str">
        <f t="shared" si="257"/>
        <v/>
      </c>
      <c r="BS269" s="44">
        <f t="shared" si="258"/>
        <v>8.9490286168696934E-2</v>
      </c>
      <c r="BT269" s="44" t="str">
        <f t="shared" si="259"/>
        <v/>
      </c>
      <c r="BU269" s="44">
        <f t="shared" si="260"/>
        <v>0</v>
      </c>
      <c r="BV269" s="44" t="str">
        <f t="shared" si="261"/>
        <v/>
      </c>
      <c r="BW269" s="44" t="str">
        <f t="shared" si="262"/>
        <v/>
      </c>
      <c r="BX269" s="44">
        <f t="shared" si="263"/>
        <v>6.9541317347339662E-2</v>
      </c>
      <c r="BY269" s="44">
        <f t="shared" si="264"/>
        <v>7.6594194239723232E-2</v>
      </c>
      <c r="BZ269" s="44">
        <f t="shared" si="265"/>
        <v>9.1088091641701091E-2</v>
      </c>
      <c r="CA269" s="44">
        <f t="shared" si="266"/>
        <v>7.4660895268520128E-2</v>
      </c>
      <c r="CB269" s="44">
        <f t="shared" si="267"/>
        <v>6.8755878365677453E-2</v>
      </c>
      <c r="CC269" s="44">
        <f t="shared" si="268"/>
        <v>6.4132819624903081E-2</v>
      </c>
      <c r="CD269" s="44" t="str">
        <f t="shared" si="269"/>
        <v/>
      </c>
      <c r="CE269" s="44" t="str">
        <f t="shared" si="270"/>
        <v/>
      </c>
      <c r="CF269" s="44" t="str">
        <f t="shared" si="271"/>
        <v/>
      </c>
      <c r="CG269" s="44">
        <f t="shared" si="272"/>
        <v>9.5687974262891579E-2</v>
      </c>
      <c r="CH269" s="44" t="str">
        <f t="shared" si="273"/>
        <v/>
      </c>
      <c r="CI269" s="44" t="str">
        <f t="shared" si="274"/>
        <v/>
      </c>
      <c r="CJ269" s="48">
        <f t="shared" si="275"/>
        <v>-1.3948278823921594E-2</v>
      </c>
      <c r="CK269" s="48" t="str">
        <f t="shared" si="276"/>
        <v/>
      </c>
      <c r="CL269" s="48" t="str">
        <f t="shared" si="277"/>
        <v/>
      </c>
      <c r="CM269" s="48">
        <f t="shared" si="278"/>
        <v>5.8171481563859464E-4</v>
      </c>
      <c r="CN269" s="48">
        <f t="shared" si="279"/>
        <v>-1.2778055657728311E-3</v>
      </c>
      <c r="CO269" s="48">
        <f t="shared" si="280"/>
        <v>-1.1778928222830633E-3</v>
      </c>
      <c r="CP269" s="48">
        <f t="shared" si="281"/>
        <v>-1.4592166411098516E-3</v>
      </c>
      <c r="CQ269" s="48">
        <f t="shared" si="282"/>
        <v>0</v>
      </c>
      <c r="CR269" s="48" t="str">
        <f t="shared" si="283"/>
        <v/>
      </c>
      <c r="CS269" s="48" t="str">
        <f t="shared" si="284"/>
        <v/>
      </c>
      <c r="CT269" s="48" t="str">
        <f t="shared" si="285"/>
        <v/>
      </c>
      <c r="CU269" s="48">
        <f t="shared" si="286"/>
        <v>-1.9668175094156213E-3</v>
      </c>
      <c r="CV269" s="48" t="str">
        <f t="shared" si="287"/>
        <v/>
      </c>
      <c r="CW269" s="48">
        <f t="shared" si="288"/>
        <v>0</v>
      </c>
      <c r="CX269" s="48" t="str">
        <f t="shared" si="289"/>
        <v/>
      </c>
      <c r="CY269" s="48" t="str">
        <f t="shared" si="290"/>
        <v/>
      </c>
      <c r="CZ269" s="48">
        <f t="shared" si="291"/>
        <v>-3.9737994971790307E-3</v>
      </c>
      <c r="DA269" s="48">
        <f t="shared" si="292"/>
        <v>2.923600394130236E-4</v>
      </c>
      <c r="DB269" s="48">
        <f t="shared" si="293"/>
        <v>-3.5913301891573484E-3</v>
      </c>
      <c r="DC269" s="48">
        <f t="shared" si="294"/>
        <v>-3.8287600311602494E-3</v>
      </c>
      <c r="DD269" s="48">
        <f t="shared" si="295"/>
        <v>-3.8375405951019217E-3</v>
      </c>
      <c r="DE269" s="48">
        <f t="shared" si="296"/>
        <v>-4.1465074528481086E-3</v>
      </c>
      <c r="DF269" s="48" t="str">
        <f t="shared" si="297"/>
        <v/>
      </c>
      <c r="DG269" s="48" t="str">
        <f t="shared" si="298"/>
        <v/>
      </c>
      <c r="DH269" s="48" t="str">
        <f t="shared" si="299"/>
        <v/>
      </c>
      <c r="DI269" s="48">
        <f t="shared" si="300"/>
        <v>-3.9056003575141823E-3</v>
      </c>
      <c r="DJ269" s="48" t="str">
        <f t="shared" si="301"/>
        <v/>
      </c>
      <c r="DK269" s="48" t="str">
        <f t="shared" si="302"/>
        <v/>
      </c>
      <c r="DL269" s="37">
        <f t="shared" si="241"/>
        <v>-4.223947463041218E-2</v>
      </c>
      <c r="DM269" s="39">
        <f t="shared" si="242"/>
        <v>0.95776052536958778</v>
      </c>
      <c r="DN269" s="39">
        <f>PRODUCT($DM$142:DM269)</f>
        <v>0.98448535315971764</v>
      </c>
      <c r="DO269" s="36">
        <f>DL269-'1M RF rate'!C129</f>
        <v>-4.5016901807129764E-2</v>
      </c>
      <c r="DP269" s="39">
        <f t="shared" si="243"/>
        <v>0.95498309819287019</v>
      </c>
      <c r="DQ269" s="39">
        <f>PRODUCT($DP$142:DP269)</f>
        <v>0.6204674562129191</v>
      </c>
      <c r="DR269" s="36">
        <f>DL269-'DJUA Monthly (PR)'!C129</f>
        <v>-1.9873292135580936E-2</v>
      </c>
      <c r="DS269" s="39">
        <f t="shared" si="244"/>
        <v>0.98012670786441902</v>
      </c>
      <c r="DT269" s="39">
        <f>PRODUCT($DS$142:DS269)</f>
        <v>0.99617770953898321</v>
      </c>
      <c r="DU269" s="100"/>
      <c r="DW269" s="125">
        <f t="shared" si="303"/>
        <v>7.189600660230111E-3</v>
      </c>
      <c r="DX269" s="124">
        <f t="shared" si="245"/>
        <v>0.10505297234999045</v>
      </c>
    </row>
    <row r="270" spans="1:128" x14ac:dyDescent="0.35">
      <c r="A270" s="35">
        <f t="shared" si="246"/>
        <v>1971</v>
      </c>
      <c r="B270" s="35">
        <v>1972</v>
      </c>
      <c r="C270" s="35">
        <v>3</v>
      </c>
      <c r="D270" s="46">
        <f>IFERROR(IF(INDEX('Memb Hist (Org)'!$A$1:$BS$29,MATCH('Mthly ROIC (PR)'!D$2,'Memb Hist (Org)'!$A$1:$A$29,0),MATCH('Mthly ROIC (PR)'!$A270,'Memb Hist (Org)'!$A$1:$BS$1,0))&lt;&gt;1,"",'Mthly Returns (PR)'!D269),"")</f>
        <v>-4.6413999999999997E-2</v>
      </c>
      <c r="E270" s="46" t="str">
        <f>IFERROR(IF(INDEX('Memb Hist (Org)'!$A$1:$BS$29,MATCH('Mthly ROIC (PR)'!E$2,'Memb Hist (Org)'!$A$1:$A$29,0),MATCH('Mthly ROIC (PR)'!$A270,'Memb Hist (Org)'!$A$1:$BS$1,0))&lt;&gt;1,"",'Mthly Returns (PR)'!E269),"")</f>
        <v/>
      </c>
      <c r="F270" s="46" t="str">
        <f>IFERROR(IF(INDEX('Memb Hist (Org)'!$A$1:$BS$29,MATCH('Mthly ROIC (PR)'!F$2,'Memb Hist (Org)'!$A$1:$A$29,0),MATCH('Mthly ROIC (PR)'!$A270,'Memb Hist (Org)'!$A$1:$BS$1,0))&lt;&gt;1,"",'Mthly Returns (PR)'!F269),"")</f>
        <v/>
      </c>
      <c r="G270" s="46">
        <f>IFERROR(IF(INDEX('Memb Hist (Org)'!$A$1:$BS$29,MATCH('Mthly ROIC (PR)'!G$2,'Memb Hist (Org)'!$A$1:$A$29,0),MATCH('Mthly ROIC (PR)'!$A270,'Memb Hist (Org)'!$A$1:$BS$1,0))&lt;&gt;1,"",'Mthly Returns (PR)'!G269),"")</f>
        <v>-1.1407E-2</v>
      </c>
      <c r="H270" s="46">
        <f>IFERROR(IF(INDEX('Memb Hist (Org)'!$A$1:$BS$29,MATCH('Mthly ROIC (PR)'!H$2,'Memb Hist (Org)'!$A$1:$A$29,0),MATCH('Mthly ROIC (PR)'!$A270,'Memb Hist (Org)'!$A$1:$BS$1,0))&lt;&gt;1,"",'Mthly Returns (PR)'!H269),"")</f>
        <v>2.4476000000000001E-2</v>
      </c>
      <c r="I270" s="46">
        <f>IFERROR(IF(INDEX('Memb Hist (Org)'!$A$1:$BS$29,MATCH('Mthly ROIC (PR)'!I$2,'Memb Hist (Org)'!$A$1:$A$29,0),MATCH('Mthly ROIC (PR)'!$A270,'Memb Hist (Org)'!$A$1:$BS$1,0))&lt;&gt;1,"",'Mthly Returns (PR)'!I269),"")</f>
        <v>0</v>
      </c>
      <c r="J270" s="46">
        <f>IFERROR(IF(INDEX('Memb Hist (Org)'!$A$1:$BS$29,MATCH('Mthly ROIC (PR)'!J$2,'Memb Hist (Org)'!$A$1:$A$29,0),MATCH('Mthly ROIC (PR)'!$A270,'Memb Hist (Org)'!$A$1:$BS$1,0))&lt;&gt;1,"",'Mthly Returns (PR)'!J269),"")</f>
        <v>4.1149999999999997E-3</v>
      </c>
      <c r="K270" s="46">
        <f>IFERROR(IF(INDEX('Memb Hist (Org)'!$A$1:$BS$29,MATCH('Mthly ROIC (PR)'!K$2,'Memb Hist (Org)'!$A$1:$A$29,0),MATCH('Mthly ROIC (PR)'!$A270,'Memb Hist (Org)'!$A$1:$BS$1,0))&lt;&gt;1,"",'Mthly Returns (PR)'!K269),"")</f>
        <v>-8.3334000000000005E-2</v>
      </c>
      <c r="L270" s="46" t="str">
        <f>IFERROR(IF(INDEX('Memb Hist (Org)'!$A$1:$BS$29,MATCH('Mthly ROIC (PR)'!L$2,'Memb Hist (Org)'!$A$1:$A$29,0),MATCH('Mthly ROIC (PR)'!$A270,'Memb Hist (Org)'!$A$1:$BS$1,0))&lt;&gt;1,"",'Mthly Returns (PR)'!L269),"")</f>
        <v/>
      </c>
      <c r="M270" s="46" t="str">
        <f>IFERROR(IF(INDEX('Memb Hist (Org)'!$A$1:$BS$29,MATCH('Mthly ROIC (PR)'!M$2,'Memb Hist (Org)'!$A$1:$A$29,0),MATCH('Mthly ROIC (PR)'!$A270,'Memb Hist (Org)'!$A$1:$BS$1,0))&lt;&gt;1,"",'Mthly Returns (PR)'!M269),"")</f>
        <v/>
      </c>
      <c r="N270" s="46" t="str">
        <f>IFERROR(IF(INDEX('Memb Hist (Org)'!$A$1:$BS$29,MATCH('Mthly ROIC (PR)'!N$2,'Memb Hist (Org)'!$A$1:$A$29,0),MATCH('Mthly ROIC (PR)'!$A270,'Memb Hist (Org)'!$A$1:$BS$1,0))&lt;&gt;1,"",'Mthly Returns (PR)'!N269),"")</f>
        <v/>
      </c>
      <c r="O270" s="46">
        <f>IFERROR(IF(INDEX('Memb Hist (Org)'!$A$1:$BS$29,MATCH('Mthly ROIC (PR)'!O$2,'Memb Hist (Org)'!$A$1:$A$29,0),MATCH('Mthly ROIC (PR)'!$A270,'Memb Hist (Org)'!$A$1:$BS$1,0))&lt;&gt;1,"",'Mthly Returns (PR)'!O269),"")</f>
        <v>-2.8089999999999999E-3</v>
      </c>
      <c r="P270" s="46" t="str">
        <f>IFERROR(IF(INDEX('Memb Hist (Org)'!$A$1:$BS$29,MATCH('Mthly ROIC (PR)'!P$2,'Memb Hist (Org)'!$A$1:$A$29,0),MATCH('Mthly ROIC (PR)'!$A270,'Memb Hist (Org)'!$A$1:$BS$1,0))&lt;&gt;1,"",'Mthly Returns (PR)'!P269),"")</f>
        <v/>
      </c>
      <c r="Q270" s="46">
        <f>IFERROR(IF(INDEX('Memb Hist (Org)'!$A$1:$BS$29,MATCH('Mthly ROIC (PR)'!Q$2,'Memb Hist (Org)'!$A$1:$A$29,0),MATCH('Mthly ROIC (PR)'!$A270,'Memb Hist (Org)'!$A$1:$BS$1,0))&lt;&gt;1,"",'Mthly Returns (PR)'!Q269),"")</f>
        <v>3.0533999999999999E-2</v>
      </c>
      <c r="R270" s="46" t="str">
        <f>IFERROR(IF(INDEX('Memb Hist (Org)'!$A$1:$BS$29,MATCH('Mthly ROIC (PR)'!R$2,'Memb Hist (Org)'!$A$1:$A$29,0),MATCH('Mthly ROIC (PR)'!$A270,'Memb Hist (Org)'!$A$1:$BS$1,0))&lt;&gt;1,"",'Mthly Returns (PR)'!R269),"")</f>
        <v/>
      </c>
      <c r="S270" s="46" t="str">
        <f>IFERROR(IF(INDEX('Memb Hist (Org)'!$A$1:$BS$29,MATCH('Mthly ROIC (PR)'!S$2,'Memb Hist (Org)'!$A$1:$A$29,0),MATCH('Mthly ROIC (PR)'!$A270,'Memb Hist (Org)'!$A$1:$BS$1,0))&lt;&gt;1,"",'Mthly Returns (PR)'!S269),"")</f>
        <v/>
      </c>
      <c r="T270" s="46">
        <f>IFERROR(IF(INDEX('Memb Hist (Org)'!$A$1:$BS$29,MATCH('Mthly ROIC (PR)'!T$2,'Memb Hist (Org)'!$A$1:$A$29,0),MATCH('Mthly ROIC (PR)'!$A270,'Memb Hist (Org)'!$A$1:$BS$1,0))&lt;&gt;1,"",'Mthly Returns (PR)'!T269),"")</f>
        <v>8.6580000000000008E-3</v>
      </c>
      <c r="U270" s="46">
        <f>IFERROR(IF(INDEX('Memb Hist (Org)'!$A$1:$BS$29,MATCH('Mthly ROIC (PR)'!U$2,'Memb Hist (Org)'!$A$1:$A$29,0),MATCH('Mthly ROIC (PR)'!$A270,'Memb Hist (Org)'!$A$1:$BS$1,0))&lt;&gt;1,"",'Mthly Returns (PR)'!U269),"")</f>
        <v>-4.1825000000000001E-2</v>
      </c>
      <c r="V270" s="46">
        <f>IFERROR(IF(INDEX('Memb Hist (Org)'!$A$1:$BS$29,MATCH('Mthly ROIC (PR)'!V$2,'Memb Hist (Org)'!$A$1:$A$29,0),MATCH('Mthly ROIC (PR)'!$A270,'Memb Hist (Org)'!$A$1:$BS$1,0))&lt;&gt;1,"",'Mthly Returns (PR)'!V269),"")</f>
        <v>3.7312999999999999E-2</v>
      </c>
      <c r="W270" s="46">
        <f>IFERROR(IF(INDEX('Memb Hist (Org)'!$A$1:$BS$29,MATCH('Mthly ROIC (PR)'!W$2,'Memb Hist (Org)'!$A$1:$A$29,0),MATCH('Mthly ROIC (PR)'!$A270,'Memb Hist (Org)'!$A$1:$BS$1,0))&lt;&gt;1,"",'Mthly Returns (PR)'!W269),"")</f>
        <v>-3.1579000000000003E-2</v>
      </c>
      <c r="X270" s="46">
        <f>IFERROR(IF(INDEX('Memb Hist (Org)'!$A$1:$BS$29,MATCH('Mthly ROIC (PR)'!X$2,'Memb Hist (Org)'!$A$1:$A$29,0),MATCH('Mthly ROIC (PR)'!$A270,'Memb Hist (Org)'!$A$1:$BS$1,0))&lt;&gt;1,"",'Mthly Returns (PR)'!X269),"")</f>
        <v>-9.8519999999999996E-3</v>
      </c>
      <c r="Y270" s="46">
        <f>IFERROR(IF(INDEX('Memb Hist (Org)'!$A$1:$BS$29,MATCH('Mthly ROIC (PR)'!Y$2,'Memb Hist (Org)'!$A$1:$A$29,0),MATCH('Mthly ROIC (PR)'!$A270,'Memb Hist (Org)'!$A$1:$BS$1,0))&lt;&gt;1,"",'Mthly Returns (PR)'!Y269),"")</f>
        <v>-7.3732000000000006E-2</v>
      </c>
      <c r="Z270" s="46" t="str">
        <f>IFERROR(IF(INDEX('Memb Hist (Org)'!$A$1:$BS$29,MATCH('Mthly ROIC (PR)'!Z$2,'Memb Hist (Org)'!$A$1:$A$29,0),MATCH('Mthly ROIC (PR)'!$A270,'Memb Hist (Org)'!$A$1:$BS$1,0))&lt;&gt;1,"",'Mthly Returns (PR)'!Z269),"")</f>
        <v/>
      </c>
      <c r="AA270" s="46" t="str">
        <f>IFERROR(IF(INDEX('Memb Hist (Org)'!$A$1:$BS$29,MATCH('Mthly ROIC (PR)'!AA$2,'Memb Hist (Org)'!$A$1:$A$29,0),MATCH('Mthly ROIC (PR)'!$A270,'Memb Hist (Org)'!$A$1:$BS$1,0))&lt;&gt;1,"",'Mthly Returns (PR)'!AA269),"")</f>
        <v/>
      </c>
      <c r="AB270" s="46" t="str">
        <f>IFERROR(IF(INDEX('Memb Hist (Org)'!$A$1:$BS$29,MATCH('Mthly ROIC (PR)'!AB$2,'Memb Hist (Org)'!$A$1:$A$29,0),MATCH('Mthly ROIC (PR)'!$A270,'Memb Hist (Org)'!$A$1:$BS$1,0))&lt;&gt;1,"",'Mthly Returns (PR)'!AB269),"")</f>
        <v/>
      </c>
      <c r="AC270" s="46">
        <f>IFERROR(IF(INDEX('Memb Hist (Org)'!$A$1:$BS$29,MATCH('Mthly ROIC (PR)'!AC$2,'Memb Hist (Org)'!$A$1:$A$29,0),MATCH('Mthly ROIC (PR)'!$A270,'Memb Hist (Org)'!$A$1:$BS$1,0))&lt;&gt;1,"",'Mthly Returns (PR)'!AC269),"")</f>
        <v>3.5460000000000001E-3</v>
      </c>
      <c r="AD270" s="46" t="str">
        <f>IFERROR(IF(INDEX('Memb Hist (Org)'!$A$1:$BS$29,MATCH('Mthly ROIC (PR)'!AD$2,'Memb Hist (Org)'!$A$1:$A$29,0),MATCH('Mthly ROIC (PR)'!$A270,'Memb Hist (Org)'!$A$1:$BS$1,0))&lt;&gt;1,"",'Mthly Returns (PR)'!AD269),"")</f>
        <v/>
      </c>
      <c r="AE270" s="46" t="str">
        <f>IFERROR(IF(INDEX('Memb Hist (Org)'!$A$1:$BS$29,MATCH('Mthly ROIC (PR)'!AE$2,'Memb Hist (Org)'!$A$1:$A$29,0),MATCH('Mthly ROIC (PR)'!$A270,'Memb Hist (Org)'!$A$1:$BS$1,0))&lt;&gt;1,"",'Mthly Returns (PR)'!AE269),"")</f>
        <v/>
      </c>
      <c r="AF270" s="42">
        <f>IFERROR(IF($C270=7,INDEX(ROIC!$A$32:$BS$60,MATCH('Mthly ROIC (PR)'!AF$2,ROIC!$A$32:$A$60,0),MATCH('Mthly ROIC (PR)'!$A270,ROIC!$A$32:$BS$32,0)),AF269*(1+D269)),"")</f>
        <v>6.3873805976199002E-2</v>
      </c>
      <c r="AG270" s="42" t="str">
        <f>IFERROR(IF($C270=7,INDEX(ROIC!$A$32:$BS$60,MATCH('Mthly ROIC (PR)'!AG$2,ROIC!$A$32:$A$60,0),MATCH('Mthly ROIC (PR)'!$A270,ROIC!$A$32:$BS$32,0)),AG269*(1+E269)),"")</f>
        <v/>
      </c>
      <c r="AH270" s="42" t="str">
        <f>IFERROR(IF($C270=7,INDEX(ROIC!$A$32:$BS$60,MATCH('Mthly ROIC (PR)'!AH$2,ROIC!$A$32:$A$60,0),MATCH('Mthly ROIC (PR)'!$A270,ROIC!$A$32:$BS$32,0)),AH269*(1+F269)),"")</f>
        <v/>
      </c>
      <c r="AI270" s="42">
        <f>IFERROR(IF($C270=7,INDEX(ROIC!$A$32:$BS$60,MATCH('Mthly ROIC (PR)'!AI$2,ROIC!$A$32:$A$60,0),MATCH('Mthly ROIC (PR)'!$A270,ROIC!$A$32:$BS$32,0)),AI269*(1+G269)),"")</f>
        <v>7.555326117825456E-2</v>
      </c>
      <c r="AJ270" s="42">
        <f>IFERROR(IF($C270=7,INDEX(ROIC!$A$32:$BS$60,MATCH('Mthly ROIC (PR)'!AJ$2,ROIC!$A$32:$A$60,0),MATCH('Mthly ROIC (PR)'!$A270,ROIC!$A$32:$BS$32,0)),AJ269*(1+H269)),"")</f>
        <v>6.0653775300398664E-2</v>
      </c>
      <c r="AK270" s="42">
        <f>IFERROR(IF($C270=7,INDEX(ROIC!$A$32:$BS$60,MATCH('Mthly ROIC (PR)'!AK$2,ROIC!$A$32:$A$60,0),MATCH('Mthly ROIC (PR)'!$A270,ROIC!$A$32:$BS$32,0)),AK269*(1+I269)),"")</f>
        <v>6.0789245232784145E-2</v>
      </c>
      <c r="AL270" s="42">
        <f>IFERROR(IF($C270=7,INDEX(ROIC!$A$32:$BS$60,MATCH('Mthly ROIC (PR)'!AL$2,ROIC!$A$32:$A$60,0),MATCH('Mthly ROIC (PR)'!$A270,ROIC!$A$32:$BS$32,0)),AL269*(1+J269)),"")</f>
        <v>8.7559184721405864E-2</v>
      </c>
      <c r="AM270" s="42">
        <f>IFERROR(IF($C270=7,INDEX(ROIC!$A$32:$BS$60,MATCH('Mthly ROIC (PR)'!AM$2,ROIC!$A$32:$A$60,0),MATCH('Mthly ROIC (PR)'!$A270,ROIC!$A$32:$BS$32,0)),AM269*(1+K269)),"")</f>
        <v>0</v>
      </c>
      <c r="AN270" s="42" t="str">
        <f>IFERROR(IF($C270=7,INDEX(ROIC!$A$32:$BS$60,MATCH('Mthly ROIC (PR)'!AN$2,ROIC!$A$32:$A$60,0),MATCH('Mthly ROIC (PR)'!$A270,ROIC!$A$32:$BS$32,0)),AN269*(1+L269)),"")</f>
        <v/>
      </c>
      <c r="AO270" s="42" t="str">
        <f>IFERROR(IF($C270=7,INDEX(ROIC!$A$32:$BS$60,MATCH('Mthly ROIC (PR)'!AO$2,ROIC!$A$32:$A$60,0),MATCH('Mthly ROIC (PR)'!$A270,ROIC!$A$32:$BS$32,0)),AO269*(1+M269)),"")</f>
        <v/>
      </c>
      <c r="AP270" s="42" t="str">
        <f>IFERROR(IF($C270=7,INDEX(ROIC!$A$32:$BS$60,MATCH('Mthly ROIC (PR)'!AP$2,ROIC!$A$32:$A$60,0),MATCH('Mthly ROIC (PR)'!$A270,ROIC!$A$32:$BS$32,0)),AP269*(1+N269)),"")</f>
        <v/>
      </c>
      <c r="AQ270" s="42">
        <f>IFERROR(IF($C270=7,INDEX(ROIC!$A$32:$BS$60,MATCH('Mthly ROIC (PR)'!AQ$2,ROIC!$A$32:$A$60,0),MATCH('Mthly ROIC (PR)'!$A270,ROIC!$A$32:$BS$32,0)),AQ269*(1+O269)),"")</f>
        <v>8.644723845291663E-2</v>
      </c>
      <c r="AR270" s="42" t="str">
        <f>IFERROR(IF($C270=7,INDEX(ROIC!$A$32:$BS$60,MATCH('Mthly ROIC (PR)'!AR$2,ROIC!$A$32:$A$60,0),MATCH('Mthly ROIC (PR)'!$A270,ROIC!$A$32:$BS$32,0)),AR269*(1+P269)),"")</f>
        <v/>
      </c>
      <c r="AS270" s="42">
        <f>IFERROR(IF($C270=7,INDEX(ROIC!$A$32:$BS$60,MATCH('Mthly ROIC (PR)'!AS$2,ROIC!$A$32:$A$60,0),MATCH('Mthly ROIC (PR)'!$A270,ROIC!$A$32:$BS$32,0)),AS269*(1+Q269)),"")</f>
        <v>0</v>
      </c>
      <c r="AT270" s="42" t="str">
        <f>IFERROR(IF($C270=7,INDEX(ROIC!$A$32:$BS$60,MATCH('Mthly ROIC (PR)'!AT$2,ROIC!$A$32:$A$60,0),MATCH('Mthly ROIC (PR)'!$A270,ROIC!$A$32:$BS$32,0)),AT269*(1+R269)),"")</f>
        <v/>
      </c>
      <c r="AU270" s="42" t="str">
        <f>IFERROR(IF($C270=7,INDEX(ROIC!$A$32:$BS$60,MATCH('Mthly ROIC (PR)'!AU$2,ROIC!$A$32:$A$60,0),MATCH('Mthly ROIC (PR)'!$A270,ROIC!$A$32:$BS$32,0)),AU269*(1+S269)),"")</f>
        <v/>
      </c>
      <c r="AV270" s="42">
        <f>IFERROR(IF($C270=7,INDEX(ROIC!$A$32:$BS$60,MATCH('Mthly ROIC (PR)'!AV$2,ROIC!$A$32:$A$60,0),MATCH('Mthly ROIC (PR)'!$A270,ROIC!$A$32:$BS$32,0)),AV269*(1+T269)),"")</f>
        <v>6.4761268459595442E-2</v>
      </c>
      <c r="AW270" s="42">
        <f>IFERROR(IF($C270=7,INDEX(ROIC!$A$32:$BS$60,MATCH('Mthly ROIC (PR)'!AW$2,ROIC!$A$32:$A$60,0),MATCH('Mthly ROIC (PR)'!$A270,ROIC!$A$32:$BS$32,0)),AW269*(1+U269)),"")</f>
        <v>7.5941120632069189E-2</v>
      </c>
      <c r="AX270" s="42">
        <f>IFERROR(IF($C270=7,INDEX(ROIC!$A$32:$BS$60,MATCH('Mthly ROIC (PR)'!AX$2,ROIC!$A$32:$A$60,0),MATCH('Mthly ROIC (PR)'!$A270,ROIC!$A$32:$BS$32,0)),AX269*(1+V269)),"")</f>
        <v>8.6420859650697984E-2</v>
      </c>
      <c r="AY270" s="42">
        <f>IFERROR(IF($C270=7,INDEX(ROIC!$A$32:$BS$60,MATCH('Mthly ROIC (PR)'!AY$2,ROIC!$A$32:$A$60,0),MATCH('Mthly ROIC (PR)'!$A270,ROIC!$A$32:$BS$32,0)),AY269*(1+W269)),"")</f>
        <v>6.9961149606974096E-2</v>
      </c>
      <c r="AZ270" s="42">
        <f>IFERROR(IF($C270=7,INDEX(ROIC!$A$32:$BS$60,MATCH('Mthly ROIC (PR)'!AZ$2,ROIC!$A$32:$A$60,0),MATCH('Mthly ROIC (PR)'!$A270,ROIC!$A$32:$BS$32,0)),AZ269*(1+X269)),"")</f>
        <v>6.4120071007089927E-2</v>
      </c>
      <c r="BA270" s="42">
        <f>IFERROR(IF($C270=7,INDEX(ROIC!$A$32:$BS$60,MATCH('Mthly ROIC (PR)'!BA$2,ROIC!$A$32:$A$60,0),MATCH('Mthly ROIC (PR)'!$A270,ROIC!$A$32:$BS$32,0)),BA269*(1+Y269)),"")</f>
        <v>5.9248691941539339E-2</v>
      </c>
      <c r="BB270" s="42" t="str">
        <f>IFERROR(IF($C270=7,INDEX(ROIC!$A$32:$BS$60,MATCH('Mthly ROIC (PR)'!BB$2,ROIC!$A$32:$A$60,0),MATCH('Mthly ROIC (PR)'!$A270,ROIC!$A$32:$BS$32,0)),BB269*(1+Z269)),"")</f>
        <v/>
      </c>
      <c r="BC270" s="42" t="str">
        <f>IFERROR(IF($C270=7,INDEX(ROIC!$A$32:$BS$60,MATCH('Mthly ROIC (PR)'!BC$2,ROIC!$A$32:$A$60,0),MATCH('Mthly ROIC (PR)'!$A270,ROIC!$A$32:$BS$32,0)),BC269*(1+AA269)),"")</f>
        <v/>
      </c>
      <c r="BD270" s="42" t="str">
        <f>IFERROR(IF($C270=7,INDEX(ROIC!$A$32:$BS$60,MATCH('Mthly ROIC (PR)'!BD$2,ROIC!$A$32:$A$60,0),MATCH('Mthly ROIC (PR)'!$A270,ROIC!$A$32:$BS$32,0)),BD269*(1+AB269)),"")</f>
        <v/>
      </c>
      <c r="BE270" s="42">
        <f>IFERROR(IF($C270=7,INDEX(ROIC!$A$32:$BS$60,MATCH('Mthly ROIC (PR)'!BE$2,ROIC!$A$32:$A$60,0),MATCH('Mthly ROIC (PR)'!$A270,ROIC!$A$32:$BS$32,0)),BE269*(1+AC269)),"")</f>
        <v>9.0653774174105792E-2</v>
      </c>
      <c r="BF270" s="42" t="str">
        <f>IFERROR(IF($C270=7,INDEX(ROIC!$A$32:$BS$60,MATCH('Mthly ROIC (PR)'!BF$2,ROIC!$A$32:$A$60,0),MATCH('Mthly ROIC (PR)'!$A270,ROIC!$A$32:$BS$32,0)),BF269*(1+AD269)),"")</f>
        <v/>
      </c>
      <c r="BG270" s="42" t="str">
        <f>IFERROR(IF($C270=7,INDEX(ROIC!$A$32:$BS$60,MATCH('Mthly ROIC (PR)'!BG$2,ROIC!$A$32:$A$60,0),MATCH('Mthly ROIC (PR)'!$A270,ROIC!$A$32:$BS$32,0)),BG269*(1+AE269)),"")</f>
        <v/>
      </c>
      <c r="BH270" s="44">
        <f t="shared" si="247"/>
        <v>6.7521060990791262E-2</v>
      </c>
      <c r="BI270" s="44" t="str">
        <f t="shared" si="248"/>
        <v/>
      </c>
      <c r="BJ270" s="44" t="str">
        <f t="shared" si="249"/>
        <v/>
      </c>
      <c r="BK270" s="44">
        <f t="shared" si="250"/>
        <v>7.9867424182786792E-2</v>
      </c>
      <c r="BL270" s="44">
        <f t="shared" si="251"/>
        <v>6.4117163503706345E-2</v>
      </c>
      <c r="BM270" s="44">
        <f t="shared" si="252"/>
        <v>6.4260368897955542E-2</v>
      </c>
      <c r="BN270" s="44">
        <f t="shared" si="253"/>
        <v>9.2558897368367213E-2</v>
      </c>
      <c r="BO270" s="44">
        <f t="shared" si="254"/>
        <v>0</v>
      </c>
      <c r="BP270" s="44" t="str">
        <f t="shared" si="255"/>
        <v/>
      </c>
      <c r="BQ270" s="44" t="str">
        <f t="shared" si="256"/>
        <v/>
      </c>
      <c r="BR270" s="44" t="str">
        <f t="shared" si="257"/>
        <v/>
      </c>
      <c r="BS270" s="44">
        <f t="shared" si="258"/>
        <v>9.1383457911367871E-2</v>
      </c>
      <c r="BT270" s="44" t="str">
        <f t="shared" si="259"/>
        <v/>
      </c>
      <c r="BU270" s="44">
        <f t="shared" si="260"/>
        <v>0</v>
      </c>
      <c r="BV270" s="44" t="str">
        <f t="shared" si="261"/>
        <v/>
      </c>
      <c r="BW270" s="44" t="str">
        <f t="shared" si="262"/>
        <v/>
      </c>
      <c r="BX270" s="44">
        <f t="shared" si="263"/>
        <v>6.8459198425262893E-2</v>
      </c>
      <c r="BY270" s="44">
        <f t="shared" si="264"/>
        <v>8.0277430779961093E-2</v>
      </c>
      <c r="BZ270" s="44">
        <f t="shared" si="265"/>
        <v>9.1355572854477221E-2</v>
      </c>
      <c r="CA270" s="44">
        <f t="shared" si="266"/>
        <v>7.3955997727121456E-2</v>
      </c>
      <c r="CB270" s="44">
        <f t="shared" si="267"/>
        <v>6.7781387988948866E-2</v>
      </c>
      <c r="CC270" s="44">
        <f t="shared" si="268"/>
        <v>6.2631848549935809E-2</v>
      </c>
      <c r="CD270" s="44" t="str">
        <f t="shared" si="269"/>
        <v/>
      </c>
      <c r="CE270" s="44" t="str">
        <f t="shared" si="270"/>
        <v/>
      </c>
      <c r="CF270" s="44" t="str">
        <f t="shared" si="271"/>
        <v/>
      </c>
      <c r="CG270" s="44">
        <f t="shared" si="272"/>
        <v>9.5830190819317526E-2</v>
      </c>
      <c r="CH270" s="44" t="str">
        <f t="shared" si="273"/>
        <v/>
      </c>
      <c r="CI270" s="44" t="str">
        <f t="shared" si="274"/>
        <v/>
      </c>
      <c r="CJ270" s="48">
        <f t="shared" si="275"/>
        <v>-3.1339225248265853E-3</v>
      </c>
      <c r="CK270" s="48" t="str">
        <f t="shared" si="276"/>
        <v/>
      </c>
      <c r="CL270" s="48" t="str">
        <f t="shared" si="277"/>
        <v/>
      </c>
      <c r="CM270" s="48">
        <f t="shared" si="278"/>
        <v>-9.1104770765304901E-4</v>
      </c>
      <c r="CN270" s="48">
        <f t="shared" si="279"/>
        <v>1.5693316939167166E-3</v>
      </c>
      <c r="CO270" s="48">
        <f t="shared" si="280"/>
        <v>0</v>
      </c>
      <c r="CP270" s="48">
        <f t="shared" si="281"/>
        <v>3.8087986267083107E-4</v>
      </c>
      <c r="CQ270" s="48">
        <f t="shared" si="282"/>
        <v>0</v>
      </c>
      <c r="CR270" s="48" t="str">
        <f t="shared" si="283"/>
        <v/>
      </c>
      <c r="CS270" s="48" t="str">
        <f t="shared" si="284"/>
        <v/>
      </c>
      <c r="CT270" s="48" t="str">
        <f t="shared" si="285"/>
        <v/>
      </c>
      <c r="CU270" s="48">
        <f t="shared" si="286"/>
        <v>-2.5669613327303236E-4</v>
      </c>
      <c r="CV270" s="48" t="str">
        <f t="shared" si="287"/>
        <v/>
      </c>
      <c r="CW270" s="48">
        <f t="shared" si="288"/>
        <v>0</v>
      </c>
      <c r="CX270" s="48" t="str">
        <f t="shared" si="289"/>
        <v/>
      </c>
      <c r="CY270" s="48" t="str">
        <f t="shared" si="290"/>
        <v/>
      </c>
      <c r="CZ270" s="48">
        <f t="shared" si="291"/>
        <v>5.9271973996592622E-4</v>
      </c>
      <c r="DA270" s="48">
        <f t="shared" si="292"/>
        <v>-3.3576035423718729E-3</v>
      </c>
      <c r="DB270" s="48">
        <f t="shared" si="293"/>
        <v>3.4087504899191086E-3</v>
      </c>
      <c r="DC270" s="48">
        <f t="shared" si="294"/>
        <v>-2.3354564522247686E-3</v>
      </c>
      <c r="DD270" s="48">
        <f t="shared" si="295"/>
        <v>-6.6778223446712422E-4</v>
      </c>
      <c r="DE270" s="48">
        <f t="shared" si="296"/>
        <v>-4.6179714572838673E-3</v>
      </c>
      <c r="DF270" s="48" t="str">
        <f t="shared" si="297"/>
        <v/>
      </c>
      <c r="DG270" s="48" t="str">
        <f t="shared" si="298"/>
        <v/>
      </c>
      <c r="DH270" s="48" t="str">
        <f t="shared" si="299"/>
        <v/>
      </c>
      <c r="DI270" s="48">
        <f t="shared" si="300"/>
        <v>3.3981385664529995E-4</v>
      </c>
      <c r="DJ270" s="48" t="str">
        <f t="shared" si="301"/>
        <v/>
      </c>
      <c r="DK270" s="48" t="str">
        <f t="shared" si="302"/>
        <v/>
      </c>
      <c r="DL270" s="37">
        <f t="shared" ref="DL270:DL333" si="304">SUM(CJ270:DK270)</f>
        <v>-8.9889844089824176E-3</v>
      </c>
      <c r="DM270" s="39">
        <f t="shared" si="242"/>
        <v>0.99101101559101756</v>
      </c>
      <c r="DN270" s="39">
        <f>PRODUCT($DM$142:DM270)</f>
        <v>0.97563582966929341</v>
      </c>
      <c r="DO270" s="36">
        <f>DL270-'1M RF rate'!C130</f>
        <v>-1.1614892487689635E-2</v>
      </c>
      <c r="DP270" s="39">
        <f t="shared" si="243"/>
        <v>0.98838510751231035</v>
      </c>
      <c r="DQ270" s="39">
        <f>PRODUCT($DP$142:DP270)</f>
        <v>0.61326079341689577</v>
      </c>
      <c r="DR270" s="36">
        <f>DL270-'DJUA Monthly (PR)'!C130</f>
        <v>1.6991086100802879E-3</v>
      </c>
      <c r="DS270" s="39">
        <f t="shared" si="244"/>
        <v>1.0016991086100804</v>
      </c>
      <c r="DT270" s="39">
        <f>PRODUCT($DS$142:DS270)</f>
        <v>0.997870323662431</v>
      </c>
      <c r="DU270" s="100"/>
      <c r="DW270" s="125">
        <f t="shared" si="303"/>
        <v>2.353214269284587E-2</v>
      </c>
      <c r="DX270" s="124">
        <f t="shared" si="245"/>
        <v>0.13121034841486701</v>
      </c>
    </row>
    <row r="271" spans="1:128" x14ac:dyDescent="0.35">
      <c r="A271" s="35">
        <f t="shared" si="246"/>
        <v>1971</v>
      </c>
      <c r="B271" s="35">
        <v>1972</v>
      </c>
      <c r="C271" s="35">
        <v>4</v>
      </c>
      <c r="D271" s="46">
        <f>IFERROR(IF(INDEX('Memb Hist (Org)'!$A$1:$BS$29,MATCH('Mthly ROIC (PR)'!D$2,'Memb Hist (Org)'!$A$1:$A$29,0),MATCH('Mthly ROIC (PR)'!$A271,'Memb Hist (Org)'!$A$1:$BS$1,0))&lt;&gt;1,"",'Mthly Returns (PR)'!D270),"")</f>
        <v>-1.7698999999999999E-2</v>
      </c>
      <c r="E271" s="46" t="str">
        <f>IFERROR(IF(INDEX('Memb Hist (Org)'!$A$1:$BS$29,MATCH('Mthly ROIC (PR)'!E$2,'Memb Hist (Org)'!$A$1:$A$29,0),MATCH('Mthly ROIC (PR)'!$A271,'Memb Hist (Org)'!$A$1:$BS$1,0))&lt;&gt;1,"",'Mthly Returns (PR)'!E270),"")</f>
        <v/>
      </c>
      <c r="F271" s="46" t="str">
        <f>IFERROR(IF(INDEX('Memb Hist (Org)'!$A$1:$BS$29,MATCH('Mthly ROIC (PR)'!F$2,'Memb Hist (Org)'!$A$1:$A$29,0),MATCH('Mthly ROIC (PR)'!$A271,'Memb Hist (Org)'!$A$1:$BS$1,0))&lt;&gt;1,"",'Mthly Returns (PR)'!F270),"")</f>
        <v/>
      </c>
      <c r="G271" s="46">
        <f>IFERROR(IF(INDEX('Memb Hist (Org)'!$A$1:$BS$29,MATCH('Mthly ROIC (PR)'!G$2,'Memb Hist (Org)'!$A$1:$A$29,0),MATCH('Mthly ROIC (PR)'!$A271,'Memb Hist (Org)'!$A$1:$BS$1,0))&lt;&gt;1,"",'Mthly Returns (PR)'!G270),"")</f>
        <v>-0.1</v>
      </c>
      <c r="H271" s="46">
        <f>IFERROR(IF(INDEX('Memb Hist (Org)'!$A$1:$BS$29,MATCH('Mthly ROIC (PR)'!H$2,'Memb Hist (Org)'!$A$1:$A$29,0),MATCH('Mthly ROIC (PR)'!$A271,'Memb Hist (Org)'!$A$1:$BS$1,0))&lt;&gt;1,"",'Mthly Returns (PR)'!H270),"")</f>
        <v>-4.4368999999999999E-2</v>
      </c>
      <c r="I271" s="46">
        <f>IFERROR(IF(INDEX('Memb Hist (Org)'!$A$1:$BS$29,MATCH('Mthly ROIC (PR)'!I$2,'Memb Hist (Org)'!$A$1:$A$29,0),MATCH('Mthly ROIC (PR)'!$A271,'Memb Hist (Org)'!$A$1:$BS$1,0))&lt;&gt;1,"",'Mthly Returns (PR)'!I270),"")</f>
        <v>-9.5689999999999994E-3</v>
      </c>
      <c r="J271" s="46">
        <f>IFERROR(IF(INDEX('Memb Hist (Org)'!$A$1:$BS$29,MATCH('Mthly ROIC (PR)'!J$2,'Memb Hist (Org)'!$A$1:$A$29,0),MATCH('Mthly ROIC (PR)'!$A271,'Memb Hist (Org)'!$A$1:$BS$1,0))&lt;&gt;1,"",'Mthly Returns (PR)'!J270),"")</f>
        <v>-4.9180000000000001E-2</v>
      </c>
      <c r="K271" s="46">
        <f>IFERROR(IF(INDEX('Memb Hist (Org)'!$A$1:$BS$29,MATCH('Mthly ROIC (PR)'!K$2,'Memb Hist (Org)'!$A$1:$A$29,0),MATCH('Mthly ROIC (PR)'!$A271,'Memb Hist (Org)'!$A$1:$BS$1,0))&lt;&gt;1,"",'Mthly Returns (PR)'!K270),"")</f>
        <v>6.2110000000000004E-3</v>
      </c>
      <c r="L271" s="46" t="str">
        <f>IFERROR(IF(INDEX('Memb Hist (Org)'!$A$1:$BS$29,MATCH('Mthly ROIC (PR)'!L$2,'Memb Hist (Org)'!$A$1:$A$29,0),MATCH('Mthly ROIC (PR)'!$A271,'Memb Hist (Org)'!$A$1:$BS$1,0))&lt;&gt;1,"",'Mthly Returns (PR)'!L270),"")</f>
        <v/>
      </c>
      <c r="M271" s="46" t="str">
        <f>IFERROR(IF(INDEX('Memb Hist (Org)'!$A$1:$BS$29,MATCH('Mthly ROIC (PR)'!M$2,'Memb Hist (Org)'!$A$1:$A$29,0),MATCH('Mthly ROIC (PR)'!$A271,'Memb Hist (Org)'!$A$1:$BS$1,0))&lt;&gt;1,"",'Mthly Returns (PR)'!M270),"")</f>
        <v/>
      </c>
      <c r="N271" s="46" t="str">
        <f>IFERROR(IF(INDEX('Memb Hist (Org)'!$A$1:$BS$29,MATCH('Mthly ROIC (PR)'!N$2,'Memb Hist (Org)'!$A$1:$A$29,0),MATCH('Mthly ROIC (PR)'!$A271,'Memb Hist (Org)'!$A$1:$BS$1,0))&lt;&gt;1,"",'Mthly Returns (PR)'!N270),"")</f>
        <v/>
      </c>
      <c r="O271" s="46">
        <f>IFERROR(IF(INDEX('Memb Hist (Org)'!$A$1:$BS$29,MATCH('Mthly ROIC (PR)'!O$2,'Memb Hist (Org)'!$A$1:$A$29,0),MATCH('Mthly ROIC (PR)'!$A271,'Memb Hist (Org)'!$A$1:$BS$1,0))&lt;&gt;1,"",'Mthly Returns (PR)'!O270),"")</f>
        <v>0</v>
      </c>
      <c r="P271" s="46" t="str">
        <f>IFERROR(IF(INDEX('Memb Hist (Org)'!$A$1:$BS$29,MATCH('Mthly ROIC (PR)'!P$2,'Memb Hist (Org)'!$A$1:$A$29,0),MATCH('Mthly ROIC (PR)'!$A271,'Memb Hist (Org)'!$A$1:$BS$1,0))&lt;&gt;1,"",'Mthly Returns (PR)'!P270),"")</f>
        <v/>
      </c>
      <c r="Q271" s="46">
        <f>IFERROR(IF(INDEX('Memb Hist (Org)'!$A$1:$BS$29,MATCH('Mthly ROIC (PR)'!Q$2,'Memb Hist (Org)'!$A$1:$A$29,0),MATCH('Mthly ROIC (PR)'!$A271,'Memb Hist (Org)'!$A$1:$BS$1,0))&lt;&gt;1,"",'Mthly Returns (PR)'!Q270),"")</f>
        <v>-3.0075000000000001E-2</v>
      </c>
      <c r="R271" s="46" t="str">
        <f>IFERROR(IF(INDEX('Memb Hist (Org)'!$A$1:$BS$29,MATCH('Mthly ROIC (PR)'!R$2,'Memb Hist (Org)'!$A$1:$A$29,0),MATCH('Mthly ROIC (PR)'!$A271,'Memb Hist (Org)'!$A$1:$BS$1,0))&lt;&gt;1,"",'Mthly Returns (PR)'!R270),"")</f>
        <v/>
      </c>
      <c r="S271" s="46" t="str">
        <f>IFERROR(IF(INDEX('Memb Hist (Org)'!$A$1:$BS$29,MATCH('Mthly ROIC (PR)'!S$2,'Memb Hist (Org)'!$A$1:$A$29,0),MATCH('Mthly ROIC (PR)'!$A271,'Memb Hist (Org)'!$A$1:$BS$1,0))&lt;&gt;1,"",'Mthly Returns (PR)'!S270),"")</f>
        <v/>
      </c>
      <c r="T271" s="46">
        <f>IFERROR(IF(INDEX('Memb Hist (Org)'!$A$1:$BS$29,MATCH('Mthly ROIC (PR)'!T$2,'Memb Hist (Org)'!$A$1:$A$29,0),MATCH('Mthly ROIC (PR)'!$A271,'Memb Hist (Org)'!$A$1:$BS$1,0))&lt;&gt;1,"",'Mthly Returns (PR)'!T270),"")</f>
        <v>-3.4483E-2</v>
      </c>
      <c r="U271" s="46">
        <f>IFERROR(IF(INDEX('Memb Hist (Org)'!$A$1:$BS$29,MATCH('Mthly ROIC (PR)'!U$2,'Memb Hist (Org)'!$A$1:$A$29,0),MATCH('Mthly ROIC (PR)'!$A271,'Memb Hist (Org)'!$A$1:$BS$1,0))&lt;&gt;1,"",'Mthly Returns (PR)'!U270),"")</f>
        <v>0.111111</v>
      </c>
      <c r="V271" s="46">
        <f>IFERROR(IF(INDEX('Memb Hist (Org)'!$A$1:$BS$29,MATCH('Mthly ROIC (PR)'!V$2,'Memb Hist (Org)'!$A$1:$A$29,0),MATCH('Mthly ROIC (PR)'!$A271,'Memb Hist (Org)'!$A$1:$BS$1,0))&lt;&gt;1,"",'Mthly Returns (PR)'!V270),"")</f>
        <v>-5.0360000000000002E-2</v>
      </c>
      <c r="W271" s="46">
        <f>IFERROR(IF(INDEX('Memb Hist (Org)'!$A$1:$BS$29,MATCH('Mthly ROIC (PR)'!W$2,'Memb Hist (Org)'!$A$1:$A$29,0),MATCH('Mthly ROIC (PR)'!$A271,'Memb Hist (Org)'!$A$1:$BS$1,0))&lt;&gt;1,"",'Mthly Returns (PR)'!W270),"")</f>
        <v>-1.0869999999999999E-2</v>
      </c>
      <c r="X271" s="46">
        <f>IFERROR(IF(INDEX('Memb Hist (Org)'!$A$1:$BS$29,MATCH('Mthly ROIC (PR)'!X$2,'Memb Hist (Org)'!$A$1:$A$29,0),MATCH('Mthly ROIC (PR)'!$A271,'Memb Hist (Org)'!$A$1:$BS$1,0))&lt;&gt;1,"",'Mthly Returns (PR)'!X270),"")</f>
        <v>-3.4826000000000003E-2</v>
      </c>
      <c r="Y271" s="46">
        <f>IFERROR(IF(INDEX('Memb Hist (Org)'!$A$1:$BS$29,MATCH('Mthly ROIC (PR)'!Y$2,'Memb Hist (Org)'!$A$1:$A$29,0),MATCH('Mthly ROIC (PR)'!$A271,'Memb Hist (Org)'!$A$1:$BS$1,0))&lt;&gt;1,"",'Mthly Returns (PR)'!Y270),"")</f>
        <v>-5.2631999999999998E-2</v>
      </c>
      <c r="Z271" s="46" t="str">
        <f>IFERROR(IF(INDEX('Memb Hist (Org)'!$A$1:$BS$29,MATCH('Mthly ROIC (PR)'!Z$2,'Memb Hist (Org)'!$A$1:$A$29,0),MATCH('Mthly ROIC (PR)'!$A271,'Memb Hist (Org)'!$A$1:$BS$1,0))&lt;&gt;1,"",'Mthly Returns (PR)'!Z270),"")</f>
        <v/>
      </c>
      <c r="AA271" s="46" t="str">
        <f>IFERROR(IF(INDEX('Memb Hist (Org)'!$A$1:$BS$29,MATCH('Mthly ROIC (PR)'!AA$2,'Memb Hist (Org)'!$A$1:$A$29,0),MATCH('Mthly ROIC (PR)'!$A271,'Memb Hist (Org)'!$A$1:$BS$1,0))&lt;&gt;1,"",'Mthly Returns (PR)'!AA270),"")</f>
        <v/>
      </c>
      <c r="AB271" s="46" t="str">
        <f>IFERROR(IF(INDEX('Memb Hist (Org)'!$A$1:$BS$29,MATCH('Mthly ROIC (PR)'!AB$2,'Memb Hist (Org)'!$A$1:$A$29,0),MATCH('Mthly ROIC (PR)'!$A271,'Memb Hist (Org)'!$A$1:$BS$1,0))&lt;&gt;1,"",'Mthly Returns (PR)'!AB270),"")</f>
        <v/>
      </c>
      <c r="AC271" s="46">
        <f>IFERROR(IF(INDEX('Memb Hist (Org)'!$A$1:$BS$29,MATCH('Mthly ROIC (PR)'!AC$2,'Memb Hist (Org)'!$A$1:$A$29,0),MATCH('Mthly ROIC (PR)'!$A271,'Memb Hist (Org)'!$A$1:$BS$1,0))&lt;&gt;1,"",'Mthly Returns (PR)'!AC270),"")</f>
        <v>-3.8869000000000001E-2</v>
      </c>
      <c r="AD271" s="46" t="str">
        <f>IFERROR(IF(INDEX('Memb Hist (Org)'!$A$1:$BS$29,MATCH('Mthly ROIC (PR)'!AD$2,'Memb Hist (Org)'!$A$1:$A$29,0),MATCH('Mthly ROIC (PR)'!$A271,'Memb Hist (Org)'!$A$1:$BS$1,0))&lt;&gt;1,"",'Mthly Returns (PR)'!AD270),"")</f>
        <v/>
      </c>
      <c r="AE271" s="46" t="str">
        <f>IFERROR(IF(INDEX('Memb Hist (Org)'!$A$1:$BS$29,MATCH('Mthly ROIC (PR)'!AE$2,'Memb Hist (Org)'!$A$1:$A$29,0),MATCH('Mthly ROIC (PR)'!$A271,'Memb Hist (Org)'!$A$1:$BS$1,0))&lt;&gt;1,"",'Mthly Returns (PR)'!AE270),"")</f>
        <v/>
      </c>
      <c r="AF271" s="42">
        <f>IFERROR(IF($C271=7,INDEX(ROIC!$A$32:$BS$60,MATCH('Mthly ROIC (PR)'!AF$2,ROIC!$A$32:$A$60,0),MATCH('Mthly ROIC (PR)'!$A271,ROIC!$A$32:$BS$32,0)),AF270*(1+D270)),"")</f>
        <v>6.0909167145619704E-2</v>
      </c>
      <c r="AG271" s="42" t="str">
        <f>IFERROR(IF($C271=7,INDEX(ROIC!$A$32:$BS$60,MATCH('Mthly ROIC (PR)'!AG$2,ROIC!$A$32:$A$60,0),MATCH('Mthly ROIC (PR)'!$A271,ROIC!$A$32:$BS$32,0)),AG270*(1+E270)),"")</f>
        <v/>
      </c>
      <c r="AH271" s="42" t="str">
        <f>IFERROR(IF($C271=7,INDEX(ROIC!$A$32:$BS$60,MATCH('Mthly ROIC (PR)'!AH$2,ROIC!$A$32:$A$60,0),MATCH('Mthly ROIC (PR)'!$A271,ROIC!$A$32:$BS$32,0)),AH270*(1+F270)),"")</f>
        <v/>
      </c>
      <c r="AI271" s="42">
        <f>IFERROR(IF($C271=7,INDEX(ROIC!$A$32:$BS$60,MATCH('Mthly ROIC (PR)'!AI$2,ROIC!$A$32:$A$60,0),MATCH('Mthly ROIC (PR)'!$A271,ROIC!$A$32:$BS$32,0)),AI270*(1+G270)),"")</f>
        <v>7.4691425127994218E-2</v>
      </c>
      <c r="AJ271" s="42">
        <f>IFERROR(IF($C271=7,INDEX(ROIC!$A$32:$BS$60,MATCH('Mthly ROIC (PR)'!AJ$2,ROIC!$A$32:$A$60,0),MATCH('Mthly ROIC (PR)'!$A271,ROIC!$A$32:$BS$32,0)),AJ270*(1+H270)),"")</f>
        <v>6.213833710465122E-2</v>
      </c>
      <c r="AK271" s="42">
        <f>IFERROR(IF($C271=7,INDEX(ROIC!$A$32:$BS$60,MATCH('Mthly ROIC (PR)'!AK$2,ROIC!$A$32:$A$60,0),MATCH('Mthly ROIC (PR)'!$A271,ROIC!$A$32:$BS$32,0)),AK270*(1+I270)),"")</f>
        <v>6.0789245232784145E-2</v>
      </c>
      <c r="AL271" s="42">
        <f>IFERROR(IF($C271=7,INDEX(ROIC!$A$32:$BS$60,MATCH('Mthly ROIC (PR)'!AL$2,ROIC!$A$32:$A$60,0),MATCH('Mthly ROIC (PR)'!$A271,ROIC!$A$32:$BS$32,0)),AL270*(1+J270)),"")</f>
        <v>8.7919490766534464E-2</v>
      </c>
      <c r="AM271" s="42">
        <f>IFERROR(IF($C271=7,INDEX(ROIC!$A$32:$BS$60,MATCH('Mthly ROIC (PR)'!AM$2,ROIC!$A$32:$A$60,0),MATCH('Mthly ROIC (PR)'!$A271,ROIC!$A$32:$BS$32,0)),AM270*(1+K270)),"")</f>
        <v>0</v>
      </c>
      <c r="AN271" s="42" t="str">
        <f>IFERROR(IF($C271=7,INDEX(ROIC!$A$32:$BS$60,MATCH('Mthly ROIC (PR)'!AN$2,ROIC!$A$32:$A$60,0),MATCH('Mthly ROIC (PR)'!$A271,ROIC!$A$32:$BS$32,0)),AN270*(1+L270)),"")</f>
        <v/>
      </c>
      <c r="AO271" s="42" t="str">
        <f>IFERROR(IF($C271=7,INDEX(ROIC!$A$32:$BS$60,MATCH('Mthly ROIC (PR)'!AO$2,ROIC!$A$32:$A$60,0),MATCH('Mthly ROIC (PR)'!$A271,ROIC!$A$32:$BS$32,0)),AO270*(1+M270)),"")</f>
        <v/>
      </c>
      <c r="AP271" s="42" t="str">
        <f>IFERROR(IF($C271=7,INDEX(ROIC!$A$32:$BS$60,MATCH('Mthly ROIC (PR)'!AP$2,ROIC!$A$32:$A$60,0),MATCH('Mthly ROIC (PR)'!$A271,ROIC!$A$32:$BS$32,0)),AP270*(1+N270)),"")</f>
        <v/>
      </c>
      <c r="AQ271" s="42">
        <f>IFERROR(IF($C271=7,INDEX(ROIC!$A$32:$BS$60,MATCH('Mthly ROIC (PR)'!AQ$2,ROIC!$A$32:$A$60,0),MATCH('Mthly ROIC (PR)'!$A271,ROIC!$A$32:$BS$32,0)),AQ270*(1+O270)),"")</f>
        <v>8.6204408160102386E-2</v>
      </c>
      <c r="AR271" s="42" t="str">
        <f>IFERROR(IF($C271=7,INDEX(ROIC!$A$32:$BS$60,MATCH('Mthly ROIC (PR)'!AR$2,ROIC!$A$32:$A$60,0),MATCH('Mthly ROIC (PR)'!$A271,ROIC!$A$32:$BS$32,0)),AR270*(1+P270)),"")</f>
        <v/>
      </c>
      <c r="AS271" s="42">
        <f>IFERROR(IF($C271=7,INDEX(ROIC!$A$32:$BS$60,MATCH('Mthly ROIC (PR)'!AS$2,ROIC!$A$32:$A$60,0),MATCH('Mthly ROIC (PR)'!$A271,ROIC!$A$32:$BS$32,0)),AS270*(1+Q270)),"")</f>
        <v>0</v>
      </c>
      <c r="AT271" s="42" t="str">
        <f>IFERROR(IF($C271=7,INDEX(ROIC!$A$32:$BS$60,MATCH('Mthly ROIC (PR)'!AT$2,ROIC!$A$32:$A$60,0),MATCH('Mthly ROIC (PR)'!$A271,ROIC!$A$32:$BS$32,0)),AT270*(1+R270)),"")</f>
        <v/>
      </c>
      <c r="AU271" s="42" t="str">
        <f>IFERROR(IF($C271=7,INDEX(ROIC!$A$32:$BS$60,MATCH('Mthly ROIC (PR)'!AU$2,ROIC!$A$32:$A$60,0),MATCH('Mthly ROIC (PR)'!$A271,ROIC!$A$32:$BS$32,0)),AU270*(1+S270)),"")</f>
        <v/>
      </c>
      <c r="AV271" s="42">
        <f>IFERROR(IF($C271=7,INDEX(ROIC!$A$32:$BS$60,MATCH('Mthly ROIC (PR)'!AV$2,ROIC!$A$32:$A$60,0),MATCH('Mthly ROIC (PR)'!$A271,ROIC!$A$32:$BS$32,0)),AV270*(1+T270)),"")</f>
        <v>6.5321971521918626E-2</v>
      </c>
      <c r="AW271" s="42">
        <f>IFERROR(IF($C271=7,INDEX(ROIC!$A$32:$BS$60,MATCH('Mthly ROIC (PR)'!AW$2,ROIC!$A$32:$A$60,0),MATCH('Mthly ROIC (PR)'!$A271,ROIC!$A$32:$BS$32,0)),AW270*(1+U270)),"")</f>
        <v>7.2764883261632898E-2</v>
      </c>
      <c r="AX271" s="42">
        <f>IFERROR(IF($C271=7,INDEX(ROIC!$A$32:$BS$60,MATCH('Mthly ROIC (PR)'!AX$2,ROIC!$A$32:$A$60,0),MATCH('Mthly ROIC (PR)'!$A271,ROIC!$A$32:$BS$32,0)),AX270*(1+V270)),"")</f>
        <v>8.964548118684447E-2</v>
      </c>
      <c r="AY271" s="42">
        <f>IFERROR(IF($C271=7,INDEX(ROIC!$A$32:$BS$60,MATCH('Mthly ROIC (PR)'!AY$2,ROIC!$A$32:$A$60,0),MATCH('Mthly ROIC (PR)'!$A271,ROIC!$A$32:$BS$32,0)),AY270*(1+W270)),"")</f>
        <v>6.7751846463535464E-2</v>
      </c>
      <c r="AZ271" s="42">
        <f>IFERROR(IF($C271=7,INDEX(ROIC!$A$32:$BS$60,MATCH('Mthly ROIC (PR)'!AZ$2,ROIC!$A$32:$A$60,0),MATCH('Mthly ROIC (PR)'!$A271,ROIC!$A$32:$BS$32,0)),AZ270*(1+X270)),"")</f>
        <v>6.3488360067528074E-2</v>
      </c>
      <c r="BA271" s="42">
        <f>IFERROR(IF($C271=7,INDEX(ROIC!$A$32:$BS$60,MATCH('Mthly ROIC (PR)'!BA$2,ROIC!$A$32:$A$60,0),MATCH('Mthly ROIC (PR)'!$A271,ROIC!$A$32:$BS$32,0)),BA270*(1+Y270)),"")</f>
        <v>5.4880167387305757E-2</v>
      </c>
      <c r="BB271" s="42" t="str">
        <f>IFERROR(IF($C271=7,INDEX(ROIC!$A$32:$BS$60,MATCH('Mthly ROIC (PR)'!BB$2,ROIC!$A$32:$A$60,0),MATCH('Mthly ROIC (PR)'!$A271,ROIC!$A$32:$BS$32,0)),BB270*(1+Z270)),"")</f>
        <v/>
      </c>
      <c r="BC271" s="42" t="str">
        <f>IFERROR(IF($C271=7,INDEX(ROIC!$A$32:$BS$60,MATCH('Mthly ROIC (PR)'!BC$2,ROIC!$A$32:$A$60,0),MATCH('Mthly ROIC (PR)'!$A271,ROIC!$A$32:$BS$32,0)),BC270*(1+AA270)),"")</f>
        <v/>
      </c>
      <c r="BD271" s="42" t="str">
        <f>IFERROR(IF($C271=7,INDEX(ROIC!$A$32:$BS$60,MATCH('Mthly ROIC (PR)'!BD$2,ROIC!$A$32:$A$60,0),MATCH('Mthly ROIC (PR)'!$A271,ROIC!$A$32:$BS$32,0)),BD270*(1+AB270)),"")</f>
        <v/>
      </c>
      <c r="BE271" s="42">
        <f>IFERROR(IF($C271=7,INDEX(ROIC!$A$32:$BS$60,MATCH('Mthly ROIC (PR)'!BE$2,ROIC!$A$32:$A$60,0),MATCH('Mthly ROIC (PR)'!$A271,ROIC!$A$32:$BS$32,0)),BE270*(1+AC270)),"")</f>
        <v>9.0975232457327179E-2</v>
      </c>
      <c r="BF271" s="42" t="str">
        <f>IFERROR(IF($C271=7,INDEX(ROIC!$A$32:$BS$60,MATCH('Mthly ROIC (PR)'!BF$2,ROIC!$A$32:$A$60,0),MATCH('Mthly ROIC (PR)'!$A271,ROIC!$A$32:$BS$32,0)),BF270*(1+AD270)),"")</f>
        <v/>
      </c>
      <c r="BG271" s="42" t="str">
        <f>IFERROR(IF($C271=7,INDEX(ROIC!$A$32:$BS$60,MATCH('Mthly ROIC (PR)'!BG$2,ROIC!$A$32:$A$60,0),MATCH('Mthly ROIC (PR)'!$A271,ROIC!$A$32:$BS$32,0)),BG270*(1+AE270)),"")</f>
        <v/>
      </c>
      <c r="BH271" s="44">
        <f t="shared" si="247"/>
        <v>6.4971163239356713E-2</v>
      </c>
      <c r="BI271" s="44" t="str">
        <f t="shared" si="248"/>
        <v/>
      </c>
      <c r="BJ271" s="44" t="str">
        <f t="shared" si="249"/>
        <v/>
      </c>
      <c r="BK271" s="44">
        <f t="shared" si="250"/>
        <v>7.9672551801097669E-2</v>
      </c>
      <c r="BL271" s="44">
        <f t="shared" si="251"/>
        <v>6.628230581115091E-2</v>
      </c>
      <c r="BM271" s="44">
        <f t="shared" si="252"/>
        <v>6.4843243805551495E-2</v>
      </c>
      <c r="BN271" s="44">
        <f t="shared" si="253"/>
        <v>9.3782789261540947E-2</v>
      </c>
      <c r="BO271" s="44">
        <f t="shared" si="254"/>
        <v>0</v>
      </c>
      <c r="BP271" s="44" t="str">
        <f t="shared" si="255"/>
        <v/>
      </c>
      <c r="BQ271" s="44" t="str">
        <f t="shared" si="256"/>
        <v/>
      </c>
      <c r="BR271" s="44" t="str">
        <f t="shared" si="257"/>
        <v/>
      </c>
      <c r="BS271" s="44">
        <f t="shared" si="258"/>
        <v>9.1953328817186569E-2</v>
      </c>
      <c r="BT271" s="44" t="str">
        <f t="shared" si="259"/>
        <v/>
      </c>
      <c r="BU271" s="44">
        <f t="shared" si="260"/>
        <v>0</v>
      </c>
      <c r="BV271" s="44" t="str">
        <f t="shared" si="261"/>
        <v/>
      </c>
      <c r="BW271" s="44" t="str">
        <f t="shared" si="262"/>
        <v/>
      </c>
      <c r="BX271" s="44">
        <f t="shared" si="263"/>
        <v>6.9678254912280427E-2</v>
      </c>
      <c r="BY271" s="44">
        <f t="shared" si="264"/>
        <v>7.7617530004664884E-2</v>
      </c>
      <c r="BZ271" s="44">
        <f t="shared" si="265"/>
        <v>9.5623884955386623E-2</v>
      </c>
      <c r="CA271" s="44">
        <f t="shared" si="266"/>
        <v>7.227017676709048E-2</v>
      </c>
      <c r="CB271" s="44">
        <f t="shared" si="267"/>
        <v>6.7722361001665191E-2</v>
      </c>
      <c r="CC271" s="44">
        <f t="shared" si="268"/>
        <v>5.854009307661804E-2</v>
      </c>
      <c r="CD271" s="44" t="str">
        <f t="shared" si="269"/>
        <v/>
      </c>
      <c r="CE271" s="44" t="str">
        <f t="shared" si="270"/>
        <v/>
      </c>
      <c r="CF271" s="44" t="str">
        <f t="shared" si="271"/>
        <v/>
      </c>
      <c r="CG271" s="44">
        <f t="shared" si="272"/>
        <v>9.704231654641006E-2</v>
      </c>
      <c r="CH271" s="44" t="str">
        <f t="shared" si="273"/>
        <v/>
      </c>
      <c r="CI271" s="44" t="str">
        <f t="shared" si="274"/>
        <v/>
      </c>
      <c r="CJ271" s="48">
        <f t="shared" si="275"/>
        <v>-1.1499246181733743E-3</v>
      </c>
      <c r="CK271" s="48" t="str">
        <f t="shared" si="276"/>
        <v/>
      </c>
      <c r="CL271" s="48" t="str">
        <f t="shared" si="277"/>
        <v/>
      </c>
      <c r="CM271" s="48">
        <f t="shared" si="278"/>
        <v>-7.9672551801097669E-3</v>
      </c>
      <c r="CN271" s="48">
        <f t="shared" si="279"/>
        <v>-2.9408796265349545E-3</v>
      </c>
      <c r="CO271" s="48">
        <f t="shared" si="280"/>
        <v>-6.204849999753222E-4</v>
      </c>
      <c r="CP271" s="48">
        <f t="shared" si="281"/>
        <v>-4.6122375758825837E-3</v>
      </c>
      <c r="CQ271" s="48">
        <f t="shared" si="282"/>
        <v>0</v>
      </c>
      <c r="CR271" s="48" t="str">
        <f t="shared" si="283"/>
        <v/>
      </c>
      <c r="CS271" s="48" t="str">
        <f t="shared" si="284"/>
        <v/>
      </c>
      <c r="CT271" s="48" t="str">
        <f t="shared" si="285"/>
        <v/>
      </c>
      <c r="CU271" s="48">
        <f t="shared" si="286"/>
        <v>0</v>
      </c>
      <c r="CV271" s="48" t="str">
        <f t="shared" si="287"/>
        <v/>
      </c>
      <c r="CW271" s="48">
        <f t="shared" si="288"/>
        <v>0</v>
      </c>
      <c r="CX271" s="48" t="str">
        <f t="shared" si="289"/>
        <v/>
      </c>
      <c r="CY271" s="48" t="str">
        <f t="shared" si="290"/>
        <v/>
      </c>
      <c r="CZ271" s="48">
        <f t="shared" si="291"/>
        <v>-2.402715264140166E-3</v>
      </c>
      <c r="DA271" s="48">
        <f t="shared" si="292"/>
        <v>8.6241613763483205E-3</v>
      </c>
      <c r="DB271" s="48">
        <f t="shared" si="293"/>
        <v>-4.8156188463532703E-3</v>
      </c>
      <c r="DC271" s="48">
        <f t="shared" si="294"/>
        <v>-7.8557682145827343E-4</v>
      </c>
      <c r="DD271" s="48">
        <f t="shared" si="295"/>
        <v>-2.3584989442439921E-3</v>
      </c>
      <c r="DE271" s="48">
        <f t="shared" si="296"/>
        <v>-3.0810821788085606E-3</v>
      </c>
      <c r="DF271" s="48" t="str">
        <f t="shared" si="297"/>
        <v/>
      </c>
      <c r="DG271" s="48" t="str">
        <f t="shared" si="298"/>
        <v/>
      </c>
      <c r="DH271" s="48" t="str">
        <f t="shared" si="299"/>
        <v/>
      </c>
      <c r="DI271" s="48">
        <f t="shared" si="300"/>
        <v>-3.7719378018424127E-3</v>
      </c>
      <c r="DJ271" s="48" t="str">
        <f t="shared" si="301"/>
        <v/>
      </c>
      <c r="DK271" s="48" t="str">
        <f t="shared" si="302"/>
        <v/>
      </c>
      <c r="DL271" s="37">
        <f t="shared" si="304"/>
        <v>-2.5882050481174354E-2</v>
      </c>
      <c r="DM271" s="39">
        <f t="shared" ref="DM271:DM334" si="305">DL271+1</f>
        <v>0.97411794951882569</v>
      </c>
      <c r="DN271" s="39">
        <f>PRODUCT($DM$142:DM271)</f>
        <v>0.95038437387455033</v>
      </c>
      <c r="DO271" s="36">
        <f>DL271-'1M RF rate'!C131</f>
        <v>-2.8938074232967723E-2</v>
      </c>
      <c r="DP271" s="39">
        <f t="shared" ref="DP271:DP334" si="306">DO271+1</f>
        <v>0.97106192576703232</v>
      </c>
      <c r="DQ271" s="39">
        <f>PRODUCT($DP$142:DP271)</f>
        <v>0.59551420705282898</v>
      </c>
      <c r="DR271" s="36">
        <f>DL271-'DJUA Monthly (PR)'!C131</f>
        <v>-5.2570683383172251E-3</v>
      </c>
      <c r="DS271" s="39">
        <f t="shared" ref="DS271:DS334" si="307">DR271+1</f>
        <v>0.99474293166168282</v>
      </c>
      <c r="DT271" s="39">
        <f>PRODUCT($DS$142:DS271)</f>
        <v>0.9926244511781589</v>
      </c>
      <c r="DU271" s="100"/>
      <c r="DW271" s="125">
        <f t="shared" si="303"/>
        <v>4.7184347535592419E-2</v>
      </c>
      <c r="DX271" s="124">
        <f t="shared" si="245"/>
        <v>8.9022864451556494E-2</v>
      </c>
    </row>
    <row r="272" spans="1:128" x14ac:dyDescent="0.35">
      <c r="A272" s="35">
        <f t="shared" si="246"/>
        <v>1971</v>
      </c>
      <c r="B272" s="35">
        <v>1972</v>
      </c>
      <c r="C272" s="35">
        <v>5</v>
      </c>
      <c r="D272" s="46">
        <f>IFERROR(IF(INDEX('Memb Hist (Org)'!$A$1:$BS$29,MATCH('Mthly ROIC (PR)'!D$2,'Memb Hist (Org)'!$A$1:$A$29,0),MATCH('Mthly ROIC (PR)'!$A272,'Memb Hist (Org)'!$A$1:$BS$1,0))&lt;&gt;1,"",'Mthly Returns (PR)'!D271),"")</f>
        <v>-5.4053999999999998E-2</v>
      </c>
      <c r="E272" s="46" t="str">
        <f>IFERROR(IF(INDEX('Memb Hist (Org)'!$A$1:$BS$29,MATCH('Mthly ROIC (PR)'!E$2,'Memb Hist (Org)'!$A$1:$A$29,0),MATCH('Mthly ROIC (PR)'!$A272,'Memb Hist (Org)'!$A$1:$BS$1,0))&lt;&gt;1,"",'Mthly Returns (PR)'!E271),"")</f>
        <v/>
      </c>
      <c r="F272" s="46" t="str">
        <f>IFERROR(IF(INDEX('Memb Hist (Org)'!$A$1:$BS$29,MATCH('Mthly ROIC (PR)'!F$2,'Memb Hist (Org)'!$A$1:$A$29,0),MATCH('Mthly ROIC (PR)'!$A272,'Memb Hist (Org)'!$A$1:$BS$1,0))&lt;&gt;1,"",'Mthly Returns (PR)'!F271),"")</f>
        <v/>
      </c>
      <c r="G272" s="46">
        <f>IFERROR(IF(INDEX('Memb Hist (Org)'!$A$1:$BS$29,MATCH('Mthly ROIC (PR)'!G$2,'Memb Hist (Org)'!$A$1:$A$29,0),MATCH('Mthly ROIC (PR)'!$A272,'Memb Hist (Org)'!$A$1:$BS$1,0))&lt;&gt;1,"",'Mthly Returns (PR)'!G271),"")</f>
        <v>2.1368000000000002E-2</v>
      </c>
      <c r="H272" s="46">
        <f>IFERROR(IF(INDEX('Memb Hist (Org)'!$A$1:$BS$29,MATCH('Mthly ROIC (PR)'!H$2,'Memb Hist (Org)'!$A$1:$A$29,0),MATCH('Mthly ROIC (PR)'!$A272,'Memb Hist (Org)'!$A$1:$BS$1,0))&lt;&gt;1,"",'Mthly Returns (PR)'!H271),"")</f>
        <v>-2.5000000000000001E-2</v>
      </c>
      <c r="I272" s="46">
        <f>IFERROR(IF(INDEX('Memb Hist (Org)'!$A$1:$BS$29,MATCH('Mthly ROIC (PR)'!I$2,'Memb Hist (Org)'!$A$1:$A$29,0),MATCH('Mthly ROIC (PR)'!$A272,'Memb Hist (Org)'!$A$1:$BS$1,0))&lt;&gt;1,"",'Mthly Returns (PR)'!I271),"")</f>
        <v>-6.2801999999999997E-2</v>
      </c>
      <c r="J272" s="46">
        <f>IFERROR(IF(INDEX('Memb Hist (Org)'!$A$1:$BS$29,MATCH('Mthly ROIC (PR)'!J$2,'Memb Hist (Org)'!$A$1:$A$29,0),MATCH('Mthly ROIC (PR)'!$A272,'Memb Hist (Org)'!$A$1:$BS$1,0))&lt;&gt;1,"",'Mthly Returns (PR)'!J271),"")</f>
        <v>0</v>
      </c>
      <c r="K272" s="46">
        <f>IFERROR(IF(INDEX('Memb Hist (Org)'!$A$1:$BS$29,MATCH('Mthly ROIC (PR)'!K$2,'Memb Hist (Org)'!$A$1:$A$29,0),MATCH('Mthly ROIC (PR)'!$A272,'Memb Hist (Org)'!$A$1:$BS$1,0))&lt;&gt;1,"",'Mthly Returns (PR)'!K271),"")</f>
        <v>-6.1729999999999997E-3</v>
      </c>
      <c r="L272" s="46" t="str">
        <f>IFERROR(IF(INDEX('Memb Hist (Org)'!$A$1:$BS$29,MATCH('Mthly ROIC (PR)'!L$2,'Memb Hist (Org)'!$A$1:$A$29,0),MATCH('Mthly ROIC (PR)'!$A272,'Memb Hist (Org)'!$A$1:$BS$1,0))&lt;&gt;1,"",'Mthly Returns (PR)'!L271),"")</f>
        <v/>
      </c>
      <c r="M272" s="46" t="str">
        <f>IFERROR(IF(INDEX('Memb Hist (Org)'!$A$1:$BS$29,MATCH('Mthly ROIC (PR)'!M$2,'Memb Hist (Org)'!$A$1:$A$29,0),MATCH('Mthly ROIC (PR)'!$A272,'Memb Hist (Org)'!$A$1:$BS$1,0))&lt;&gt;1,"",'Mthly Returns (PR)'!M271),"")</f>
        <v/>
      </c>
      <c r="N272" s="46" t="str">
        <f>IFERROR(IF(INDEX('Memb Hist (Org)'!$A$1:$BS$29,MATCH('Mthly ROIC (PR)'!N$2,'Memb Hist (Org)'!$A$1:$A$29,0),MATCH('Mthly ROIC (PR)'!$A272,'Memb Hist (Org)'!$A$1:$BS$1,0))&lt;&gt;1,"",'Mthly Returns (PR)'!N271),"")</f>
        <v/>
      </c>
      <c r="O272" s="46">
        <f>IFERROR(IF(INDEX('Memb Hist (Org)'!$A$1:$BS$29,MATCH('Mthly ROIC (PR)'!O$2,'Memb Hist (Org)'!$A$1:$A$29,0),MATCH('Mthly ROIC (PR)'!$A272,'Memb Hist (Org)'!$A$1:$BS$1,0))&lt;&gt;1,"",'Mthly Returns (PR)'!O271),"")</f>
        <v>1.4085E-2</v>
      </c>
      <c r="P272" s="46" t="str">
        <f>IFERROR(IF(INDEX('Memb Hist (Org)'!$A$1:$BS$29,MATCH('Mthly ROIC (PR)'!P$2,'Memb Hist (Org)'!$A$1:$A$29,0),MATCH('Mthly ROIC (PR)'!$A272,'Memb Hist (Org)'!$A$1:$BS$1,0))&lt;&gt;1,"",'Mthly Returns (PR)'!P271),"")</f>
        <v/>
      </c>
      <c r="Q272" s="46">
        <f>IFERROR(IF(INDEX('Memb Hist (Org)'!$A$1:$BS$29,MATCH('Mthly ROIC (PR)'!Q$2,'Memb Hist (Org)'!$A$1:$A$29,0),MATCH('Mthly ROIC (PR)'!$A272,'Memb Hist (Org)'!$A$1:$BS$1,0))&lt;&gt;1,"",'Mthly Returns (PR)'!Q271),"")</f>
        <v>-2.3255999999999999E-2</v>
      </c>
      <c r="R272" s="46" t="str">
        <f>IFERROR(IF(INDEX('Memb Hist (Org)'!$A$1:$BS$29,MATCH('Mthly ROIC (PR)'!R$2,'Memb Hist (Org)'!$A$1:$A$29,0),MATCH('Mthly ROIC (PR)'!$A272,'Memb Hist (Org)'!$A$1:$BS$1,0))&lt;&gt;1,"",'Mthly Returns (PR)'!R271),"")</f>
        <v/>
      </c>
      <c r="S272" s="46" t="str">
        <f>IFERROR(IF(INDEX('Memb Hist (Org)'!$A$1:$BS$29,MATCH('Mthly ROIC (PR)'!S$2,'Memb Hist (Org)'!$A$1:$A$29,0),MATCH('Mthly ROIC (PR)'!$A272,'Memb Hist (Org)'!$A$1:$BS$1,0))&lt;&gt;1,"",'Mthly Returns (PR)'!S271),"")</f>
        <v/>
      </c>
      <c r="T272" s="46">
        <f>IFERROR(IF(INDEX('Memb Hist (Org)'!$A$1:$BS$29,MATCH('Mthly ROIC (PR)'!T$2,'Memb Hist (Org)'!$A$1:$A$29,0),MATCH('Mthly ROIC (PR)'!$A272,'Memb Hist (Org)'!$A$1:$BS$1,0))&lt;&gt;1,"",'Mthly Returns (PR)'!T271),"")</f>
        <v>8.9289999999999994E-3</v>
      </c>
      <c r="U272" s="46">
        <f>IFERROR(IF(INDEX('Memb Hist (Org)'!$A$1:$BS$29,MATCH('Mthly ROIC (PR)'!U$2,'Memb Hist (Org)'!$A$1:$A$29,0),MATCH('Mthly ROIC (PR)'!$A272,'Memb Hist (Org)'!$A$1:$BS$1,0))&lt;&gt;1,"",'Mthly Returns (PR)'!U271),"")</f>
        <v>-3.9286000000000001E-2</v>
      </c>
      <c r="V272" s="46">
        <f>IFERROR(IF(INDEX('Memb Hist (Org)'!$A$1:$BS$29,MATCH('Mthly ROIC (PR)'!V$2,'Memb Hist (Org)'!$A$1:$A$29,0),MATCH('Mthly ROIC (PR)'!$A272,'Memb Hist (Org)'!$A$1:$BS$1,0))&lt;&gt;1,"",'Mthly Returns (PR)'!V271),"")</f>
        <v>0</v>
      </c>
      <c r="W272" s="46">
        <f>IFERROR(IF(INDEX('Memb Hist (Org)'!$A$1:$BS$29,MATCH('Mthly ROIC (PR)'!W$2,'Memb Hist (Org)'!$A$1:$A$29,0),MATCH('Mthly ROIC (PR)'!$A272,'Memb Hist (Org)'!$A$1:$BS$1,0))&lt;&gt;1,"",'Mthly Returns (PR)'!W271),"")</f>
        <v>0</v>
      </c>
      <c r="X272" s="46">
        <f>IFERROR(IF(INDEX('Memb Hist (Org)'!$A$1:$BS$29,MATCH('Mthly ROIC (PR)'!X$2,'Memb Hist (Org)'!$A$1:$A$29,0),MATCH('Mthly ROIC (PR)'!$A272,'Memb Hist (Org)'!$A$1:$BS$1,0))&lt;&gt;1,"",'Mthly Returns (PR)'!X271),"")</f>
        <v>-4.1237000000000003E-2</v>
      </c>
      <c r="Y272" s="46">
        <f>IFERROR(IF(INDEX('Memb Hist (Org)'!$A$1:$BS$29,MATCH('Mthly ROIC (PR)'!Y$2,'Memb Hist (Org)'!$A$1:$A$29,0),MATCH('Mthly ROIC (PR)'!$A272,'Memb Hist (Org)'!$A$1:$BS$1,0))&lt;&gt;1,"",'Mthly Returns (PR)'!Y271),"")</f>
        <v>-5.0509999999999999E-3</v>
      </c>
      <c r="Z272" s="46" t="str">
        <f>IFERROR(IF(INDEX('Memb Hist (Org)'!$A$1:$BS$29,MATCH('Mthly ROIC (PR)'!Z$2,'Memb Hist (Org)'!$A$1:$A$29,0),MATCH('Mthly ROIC (PR)'!$A272,'Memb Hist (Org)'!$A$1:$BS$1,0))&lt;&gt;1,"",'Mthly Returns (PR)'!Z271),"")</f>
        <v/>
      </c>
      <c r="AA272" s="46" t="str">
        <f>IFERROR(IF(INDEX('Memb Hist (Org)'!$A$1:$BS$29,MATCH('Mthly ROIC (PR)'!AA$2,'Memb Hist (Org)'!$A$1:$A$29,0),MATCH('Mthly ROIC (PR)'!$A272,'Memb Hist (Org)'!$A$1:$BS$1,0))&lt;&gt;1,"",'Mthly Returns (PR)'!AA271),"")</f>
        <v/>
      </c>
      <c r="AB272" s="46" t="str">
        <f>IFERROR(IF(INDEX('Memb Hist (Org)'!$A$1:$BS$29,MATCH('Mthly ROIC (PR)'!AB$2,'Memb Hist (Org)'!$A$1:$A$29,0),MATCH('Mthly ROIC (PR)'!$A272,'Memb Hist (Org)'!$A$1:$BS$1,0))&lt;&gt;1,"",'Mthly Returns (PR)'!AB271),"")</f>
        <v/>
      </c>
      <c r="AC272" s="46">
        <f>IFERROR(IF(INDEX('Memb Hist (Org)'!$A$1:$BS$29,MATCH('Mthly ROIC (PR)'!AC$2,'Memb Hist (Org)'!$A$1:$A$29,0),MATCH('Mthly ROIC (PR)'!$A272,'Memb Hist (Org)'!$A$1:$BS$1,0))&lt;&gt;1,"",'Mthly Returns (PR)'!AC271),"")</f>
        <v>-6.25E-2</v>
      </c>
      <c r="AD272" s="46" t="str">
        <f>IFERROR(IF(INDEX('Memb Hist (Org)'!$A$1:$BS$29,MATCH('Mthly ROIC (PR)'!AD$2,'Memb Hist (Org)'!$A$1:$A$29,0),MATCH('Mthly ROIC (PR)'!$A272,'Memb Hist (Org)'!$A$1:$BS$1,0))&lt;&gt;1,"",'Mthly Returns (PR)'!AD271),"")</f>
        <v/>
      </c>
      <c r="AE272" s="46" t="str">
        <f>IFERROR(IF(INDEX('Memb Hist (Org)'!$A$1:$BS$29,MATCH('Mthly ROIC (PR)'!AE$2,'Memb Hist (Org)'!$A$1:$A$29,0),MATCH('Mthly ROIC (PR)'!$A272,'Memb Hist (Org)'!$A$1:$BS$1,0))&lt;&gt;1,"",'Mthly Returns (PR)'!AE271),"")</f>
        <v/>
      </c>
      <c r="AF272" s="42">
        <f>IFERROR(IF($C272=7,INDEX(ROIC!$A$32:$BS$60,MATCH('Mthly ROIC (PR)'!AF$2,ROIC!$A$32:$A$60,0),MATCH('Mthly ROIC (PR)'!$A272,ROIC!$A$32:$BS$32,0)),AF271*(1+D271)),"")</f>
        <v>5.983113579630938E-2</v>
      </c>
      <c r="AG272" s="42" t="str">
        <f>IFERROR(IF($C272=7,INDEX(ROIC!$A$32:$BS$60,MATCH('Mthly ROIC (PR)'!AG$2,ROIC!$A$32:$A$60,0),MATCH('Mthly ROIC (PR)'!$A272,ROIC!$A$32:$BS$32,0)),AG271*(1+E271)),"")</f>
        <v/>
      </c>
      <c r="AH272" s="42" t="str">
        <f>IFERROR(IF($C272=7,INDEX(ROIC!$A$32:$BS$60,MATCH('Mthly ROIC (PR)'!AH$2,ROIC!$A$32:$A$60,0),MATCH('Mthly ROIC (PR)'!$A272,ROIC!$A$32:$BS$32,0)),AH271*(1+F271)),"")</f>
        <v/>
      </c>
      <c r="AI272" s="42">
        <f>IFERROR(IF($C272=7,INDEX(ROIC!$A$32:$BS$60,MATCH('Mthly ROIC (PR)'!AI$2,ROIC!$A$32:$A$60,0),MATCH('Mthly ROIC (PR)'!$A272,ROIC!$A$32:$BS$32,0)),AI271*(1+G271)),"")</f>
        <v>6.7222282615194792E-2</v>
      </c>
      <c r="AJ272" s="42">
        <f>IFERROR(IF($C272=7,INDEX(ROIC!$A$32:$BS$60,MATCH('Mthly ROIC (PR)'!AJ$2,ROIC!$A$32:$A$60,0),MATCH('Mthly ROIC (PR)'!$A272,ROIC!$A$32:$BS$32,0)),AJ271*(1+H271)),"")</f>
        <v>5.9381321225654954E-2</v>
      </c>
      <c r="AK272" s="42">
        <f>IFERROR(IF($C272=7,INDEX(ROIC!$A$32:$BS$60,MATCH('Mthly ROIC (PR)'!AK$2,ROIC!$A$32:$A$60,0),MATCH('Mthly ROIC (PR)'!$A272,ROIC!$A$32:$BS$32,0)),AK271*(1+I271)),"")</f>
        <v>6.0207552945151628E-2</v>
      </c>
      <c r="AL272" s="42">
        <f>IFERROR(IF($C272=7,INDEX(ROIC!$A$32:$BS$60,MATCH('Mthly ROIC (PR)'!AL$2,ROIC!$A$32:$A$60,0),MATCH('Mthly ROIC (PR)'!$A272,ROIC!$A$32:$BS$32,0)),AL271*(1+J271)),"")</f>
        <v>8.3595610210636301E-2</v>
      </c>
      <c r="AM272" s="42">
        <f>IFERROR(IF($C272=7,INDEX(ROIC!$A$32:$BS$60,MATCH('Mthly ROIC (PR)'!AM$2,ROIC!$A$32:$A$60,0),MATCH('Mthly ROIC (PR)'!$A272,ROIC!$A$32:$BS$32,0)),AM271*(1+K271)),"")</f>
        <v>0</v>
      </c>
      <c r="AN272" s="42" t="str">
        <f>IFERROR(IF($C272=7,INDEX(ROIC!$A$32:$BS$60,MATCH('Mthly ROIC (PR)'!AN$2,ROIC!$A$32:$A$60,0),MATCH('Mthly ROIC (PR)'!$A272,ROIC!$A$32:$BS$32,0)),AN271*(1+L271)),"")</f>
        <v/>
      </c>
      <c r="AO272" s="42" t="str">
        <f>IFERROR(IF($C272=7,INDEX(ROIC!$A$32:$BS$60,MATCH('Mthly ROIC (PR)'!AO$2,ROIC!$A$32:$A$60,0),MATCH('Mthly ROIC (PR)'!$A272,ROIC!$A$32:$BS$32,0)),AO271*(1+M271)),"")</f>
        <v/>
      </c>
      <c r="AP272" s="42" t="str">
        <f>IFERROR(IF($C272=7,INDEX(ROIC!$A$32:$BS$60,MATCH('Mthly ROIC (PR)'!AP$2,ROIC!$A$32:$A$60,0),MATCH('Mthly ROIC (PR)'!$A272,ROIC!$A$32:$BS$32,0)),AP271*(1+N271)),"")</f>
        <v/>
      </c>
      <c r="AQ272" s="42">
        <f>IFERROR(IF($C272=7,INDEX(ROIC!$A$32:$BS$60,MATCH('Mthly ROIC (PR)'!AQ$2,ROIC!$A$32:$A$60,0),MATCH('Mthly ROIC (PR)'!$A272,ROIC!$A$32:$BS$32,0)),AQ271*(1+O271)),"")</f>
        <v>8.6204408160102386E-2</v>
      </c>
      <c r="AR272" s="42" t="str">
        <f>IFERROR(IF($C272=7,INDEX(ROIC!$A$32:$BS$60,MATCH('Mthly ROIC (PR)'!AR$2,ROIC!$A$32:$A$60,0),MATCH('Mthly ROIC (PR)'!$A272,ROIC!$A$32:$BS$32,0)),AR271*(1+P271)),"")</f>
        <v/>
      </c>
      <c r="AS272" s="42">
        <f>IFERROR(IF($C272=7,INDEX(ROIC!$A$32:$BS$60,MATCH('Mthly ROIC (PR)'!AS$2,ROIC!$A$32:$A$60,0),MATCH('Mthly ROIC (PR)'!$A272,ROIC!$A$32:$BS$32,0)),AS271*(1+Q271)),"")</f>
        <v>0</v>
      </c>
      <c r="AT272" s="42" t="str">
        <f>IFERROR(IF($C272=7,INDEX(ROIC!$A$32:$BS$60,MATCH('Mthly ROIC (PR)'!AT$2,ROIC!$A$32:$A$60,0),MATCH('Mthly ROIC (PR)'!$A272,ROIC!$A$32:$BS$32,0)),AT271*(1+R271)),"")</f>
        <v/>
      </c>
      <c r="AU272" s="42" t="str">
        <f>IFERROR(IF($C272=7,INDEX(ROIC!$A$32:$BS$60,MATCH('Mthly ROIC (PR)'!AU$2,ROIC!$A$32:$A$60,0),MATCH('Mthly ROIC (PR)'!$A272,ROIC!$A$32:$BS$32,0)),AU271*(1+S271)),"")</f>
        <v/>
      </c>
      <c r="AV272" s="42">
        <f>IFERROR(IF($C272=7,INDEX(ROIC!$A$32:$BS$60,MATCH('Mthly ROIC (PR)'!AV$2,ROIC!$A$32:$A$60,0),MATCH('Mthly ROIC (PR)'!$A272,ROIC!$A$32:$BS$32,0)),AV271*(1+T271)),"")</f>
        <v>6.3069473977928309E-2</v>
      </c>
      <c r="AW272" s="42">
        <f>IFERROR(IF($C272=7,INDEX(ROIC!$A$32:$BS$60,MATCH('Mthly ROIC (PR)'!AW$2,ROIC!$A$32:$A$60,0),MATCH('Mthly ROIC (PR)'!$A272,ROIC!$A$32:$BS$32,0)),AW271*(1+U271)),"")</f>
        <v>8.0849862205716189E-2</v>
      </c>
      <c r="AX272" s="42">
        <f>IFERROR(IF($C272=7,INDEX(ROIC!$A$32:$BS$60,MATCH('Mthly ROIC (PR)'!AX$2,ROIC!$A$32:$A$60,0),MATCH('Mthly ROIC (PR)'!$A272,ROIC!$A$32:$BS$32,0)),AX271*(1+V271)),"")</f>
        <v>8.5130934754274981E-2</v>
      </c>
      <c r="AY272" s="42">
        <f>IFERROR(IF($C272=7,INDEX(ROIC!$A$32:$BS$60,MATCH('Mthly ROIC (PR)'!AY$2,ROIC!$A$32:$A$60,0),MATCH('Mthly ROIC (PR)'!$A272,ROIC!$A$32:$BS$32,0)),AY271*(1+W271)),"")</f>
        <v>6.7015383892476826E-2</v>
      </c>
      <c r="AZ272" s="42">
        <f>IFERROR(IF($C272=7,INDEX(ROIC!$A$32:$BS$60,MATCH('Mthly ROIC (PR)'!AZ$2,ROIC!$A$32:$A$60,0),MATCH('Mthly ROIC (PR)'!$A272,ROIC!$A$32:$BS$32,0)),AZ271*(1+X271)),"")</f>
        <v>6.1277314439816342E-2</v>
      </c>
      <c r="BA272" s="42">
        <f>IFERROR(IF($C272=7,INDEX(ROIC!$A$32:$BS$60,MATCH('Mthly ROIC (PR)'!BA$2,ROIC!$A$32:$A$60,0),MATCH('Mthly ROIC (PR)'!$A272,ROIC!$A$32:$BS$32,0)),BA271*(1+Y271)),"")</f>
        <v>5.1991714417377079E-2</v>
      </c>
      <c r="BB272" s="42" t="str">
        <f>IFERROR(IF($C272=7,INDEX(ROIC!$A$32:$BS$60,MATCH('Mthly ROIC (PR)'!BB$2,ROIC!$A$32:$A$60,0),MATCH('Mthly ROIC (PR)'!$A272,ROIC!$A$32:$BS$32,0)),BB271*(1+Z271)),"")</f>
        <v/>
      </c>
      <c r="BC272" s="42" t="str">
        <f>IFERROR(IF($C272=7,INDEX(ROIC!$A$32:$BS$60,MATCH('Mthly ROIC (PR)'!BC$2,ROIC!$A$32:$A$60,0),MATCH('Mthly ROIC (PR)'!$A272,ROIC!$A$32:$BS$32,0)),BC271*(1+AA271)),"")</f>
        <v/>
      </c>
      <c r="BD272" s="42" t="str">
        <f>IFERROR(IF($C272=7,INDEX(ROIC!$A$32:$BS$60,MATCH('Mthly ROIC (PR)'!BD$2,ROIC!$A$32:$A$60,0),MATCH('Mthly ROIC (PR)'!$A272,ROIC!$A$32:$BS$32,0)),BD271*(1+AB271)),"")</f>
        <v/>
      </c>
      <c r="BE272" s="42">
        <f>IFERROR(IF($C272=7,INDEX(ROIC!$A$32:$BS$60,MATCH('Mthly ROIC (PR)'!BE$2,ROIC!$A$32:$A$60,0),MATCH('Mthly ROIC (PR)'!$A272,ROIC!$A$32:$BS$32,0)),BE271*(1+AC271)),"")</f>
        <v>8.743911614694333E-2</v>
      </c>
      <c r="BF272" s="42" t="str">
        <f>IFERROR(IF($C272=7,INDEX(ROIC!$A$32:$BS$60,MATCH('Mthly ROIC (PR)'!BF$2,ROIC!$A$32:$A$60,0),MATCH('Mthly ROIC (PR)'!$A272,ROIC!$A$32:$BS$32,0)),BF271*(1+AD271)),"")</f>
        <v/>
      </c>
      <c r="BG272" s="42" t="str">
        <f>IFERROR(IF($C272=7,INDEX(ROIC!$A$32:$BS$60,MATCH('Mthly ROIC (PR)'!BG$2,ROIC!$A$32:$A$60,0),MATCH('Mthly ROIC (PR)'!$A272,ROIC!$A$32:$BS$32,0)),BG271*(1+AE271)),"")</f>
        <v/>
      </c>
      <c r="BH272" s="44">
        <f t="shared" si="247"/>
        <v>6.5516951671723542E-2</v>
      </c>
      <c r="BI272" s="44" t="str">
        <f t="shared" si="248"/>
        <v/>
      </c>
      <c r="BJ272" s="44" t="str">
        <f t="shared" si="249"/>
        <v/>
      </c>
      <c r="BK272" s="44">
        <f t="shared" si="250"/>
        <v>7.3610486960441882E-2</v>
      </c>
      <c r="BL272" s="44">
        <f t="shared" si="251"/>
        <v>6.5024390748475602E-2</v>
      </c>
      <c r="BM272" s="44">
        <f t="shared" si="252"/>
        <v>6.5929140138829778E-2</v>
      </c>
      <c r="BN272" s="44">
        <f t="shared" si="253"/>
        <v>9.1539789128929364E-2</v>
      </c>
      <c r="BO272" s="44">
        <f t="shared" si="254"/>
        <v>0</v>
      </c>
      <c r="BP272" s="44" t="str">
        <f t="shared" si="255"/>
        <v/>
      </c>
      <c r="BQ272" s="44" t="str">
        <f t="shared" si="256"/>
        <v/>
      </c>
      <c r="BR272" s="44" t="str">
        <f t="shared" si="257"/>
        <v/>
      </c>
      <c r="BS272" s="44">
        <f t="shared" si="258"/>
        <v>9.4396503896276365E-2</v>
      </c>
      <c r="BT272" s="44" t="str">
        <f t="shared" si="259"/>
        <v/>
      </c>
      <c r="BU272" s="44">
        <f t="shared" si="260"/>
        <v>0</v>
      </c>
      <c r="BV272" s="44" t="str">
        <f t="shared" si="261"/>
        <v/>
      </c>
      <c r="BW272" s="44" t="str">
        <f t="shared" si="262"/>
        <v/>
      </c>
      <c r="BX272" s="44">
        <f t="shared" si="263"/>
        <v>6.9063032542795888E-2</v>
      </c>
      <c r="BY272" s="44">
        <f t="shared" si="264"/>
        <v>8.853310979806199E-2</v>
      </c>
      <c r="BZ272" s="44">
        <f t="shared" si="265"/>
        <v>9.3221017181634835E-2</v>
      </c>
      <c r="CA272" s="44">
        <f t="shared" si="266"/>
        <v>7.3383926434106517E-2</v>
      </c>
      <c r="CB272" s="44">
        <f t="shared" si="267"/>
        <v>6.7100562195479788E-2</v>
      </c>
      <c r="CC272" s="44">
        <f t="shared" si="268"/>
        <v>5.6932541819195458E-2</v>
      </c>
      <c r="CD272" s="44" t="str">
        <f t="shared" si="269"/>
        <v/>
      </c>
      <c r="CE272" s="44" t="str">
        <f t="shared" si="270"/>
        <v/>
      </c>
      <c r="CF272" s="44" t="str">
        <f t="shared" si="271"/>
        <v/>
      </c>
      <c r="CG272" s="44">
        <f t="shared" si="272"/>
        <v>9.5748547484048915E-2</v>
      </c>
      <c r="CH272" s="44" t="str">
        <f t="shared" si="273"/>
        <v/>
      </c>
      <c r="CI272" s="44" t="str">
        <f t="shared" si="274"/>
        <v/>
      </c>
      <c r="CJ272" s="48">
        <f t="shared" si="275"/>
        <v>-3.541453305663344E-3</v>
      </c>
      <c r="CK272" s="48" t="str">
        <f t="shared" si="276"/>
        <v/>
      </c>
      <c r="CL272" s="48" t="str">
        <f t="shared" si="277"/>
        <v/>
      </c>
      <c r="CM272" s="48">
        <f t="shared" si="278"/>
        <v>1.5729088853707223E-3</v>
      </c>
      <c r="CN272" s="48">
        <f t="shared" si="279"/>
        <v>-1.6256097687118902E-3</v>
      </c>
      <c r="CO272" s="48">
        <f t="shared" si="280"/>
        <v>-4.1404818589987876E-3</v>
      </c>
      <c r="CP272" s="48">
        <f t="shared" si="281"/>
        <v>0</v>
      </c>
      <c r="CQ272" s="48">
        <f t="shared" si="282"/>
        <v>0</v>
      </c>
      <c r="CR272" s="48" t="str">
        <f t="shared" si="283"/>
        <v/>
      </c>
      <c r="CS272" s="48" t="str">
        <f t="shared" si="284"/>
        <v/>
      </c>
      <c r="CT272" s="48" t="str">
        <f t="shared" si="285"/>
        <v/>
      </c>
      <c r="CU272" s="48">
        <f t="shared" si="286"/>
        <v>1.3295747573790527E-3</v>
      </c>
      <c r="CV272" s="48" t="str">
        <f t="shared" si="287"/>
        <v/>
      </c>
      <c r="CW272" s="48">
        <f t="shared" si="288"/>
        <v>0</v>
      </c>
      <c r="CX272" s="48" t="str">
        <f t="shared" si="289"/>
        <v/>
      </c>
      <c r="CY272" s="48" t="str">
        <f t="shared" si="290"/>
        <v/>
      </c>
      <c r="CZ272" s="48">
        <f t="shared" si="291"/>
        <v>6.1666381757462447E-4</v>
      </c>
      <c r="DA272" s="48">
        <f t="shared" si="292"/>
        <v>-3.4781117515266637E-3</v>
      </c>
      <c r="DB272" s="48">
        <f t="shared" si="293"/>
        <v>0</v>
      </c>
      <c r="DC272" s="48">
        <f t="shared" si="294"/>
        <v>0</v>
      </c>
      <c r="DD272" s="48">
        <f t="shared" si="295"/>
        <v>-2.7670258832550002E-3</v>
      </c>
      <c r="DE272" s="48">
        <f t="shared" si="296"/>
        <v>-2.8756626872875627E-4</v>
      </c>
      <c r="DF272" s="48" t="str">
        <f t="shared" si="297"/>
        <v/>
      </c>
      <c r="DG272" s="48" t="str">
        <f t="shared" si="298"/>
        <v/>
      </c>
      <c r="DH272" s="48" t="str">
        <f t="shared" si="299"/>
        <v/>
      </c>
      <c r="DI272" s="48">
        <f t="shared" si="300"/>
        <v>-5.9842842177530572E-3</v>
      </c>
      <c r="DJ272" s="48" t="str">
        <f t="shared" si="301"/>
        <v/>
      </c>
      <c r="DK272" s="48" t="str">
        <f t="shared" si="302"/>
        <v/>
      </c>
      <c r="DL272" s="37">
        <f t="shared" si="304"/>
        <v>-1.8305385594313099E-2</v>
      </c>
      <c r="DM272" s="39">
        <f t="shared" si="305"/>
        <v>0.98169461440568695</v>
      </c>
      <c r="DN272" s="39">
        <f>PRODUCT($DM$142:DM272)</f>
        <v>0.93298722144796686</v>
      </c>
      <c r="DO272" s="36">
        <f>DL272-'1M RF rate'!C132</f>
        <v>-2.1342067453807782E-2</v>
      </c>
      <c r="DP272" s="39">
        <f t="shared" si="306"/>
        <v>0.97865793254619227</v>
      </c>
      <c r="DQ272" s="39">
        <f>PRODUCT($DP$142:DP272)</f>
        <v>0.58280470267620665</v>
      </c>
      <c r="DR272" s="36">
        <f>DL272-'DJUA Monthly (PR)'!C132</f>
        <v>-1.4396187398279456E-3</v>
      </c>
      <c r="DS272" s="39">
        <f t="shared" si="307"/>
        <v>0.9985603812601721</v>
      </c>
      <c r="DT272" s="39">
        <f>PRODUCT($DS$142:DS272)</f>
        <v>0.99119545041663148</v>
      </c>
      <c r="DU272" s="100"/>
      <c r="DW272" s="125">
        <f t="shared" si="303"/>
        <v>3.9684543902949176E-3</v>
      </c>
      <c r="DX272" s="124">
        <f t="shared" ref="DX272:DX335" si="308">PRODUCT(DM399:DM410)-1</f>
        <v>0.12690799036210332</v>
      </c>
    </row>
    <row r="273" spans="1:128" x14ac:dyDescent="0.35">
      <c r="A273" s="35">
        <f t="shared" si="246"/>
        <v>1971</v>
      </c>
      <c r="B273" s="35">
        <v>1972</v>
      </c>
      <c r="C273" s="35">
        <v>6</v>
      </c>
      <c r="D273" s="46">
        <f>IFERROR(IF(INDEX('Memb Hist (Org)'!$A$1:$BS$29,MATCH('Mthly ROIC (PR)'!D$2,'Memb Hist (Org)'!$A$1:$A$29,0),MATCH('Mthly ROIC (PR)'!$A273,'Memb Hist (Org)'!$A$1:$BS$1,0))&lt;&gt;1,"",'Mthly Returns (PR)'!D272),"")</f>
        <v>-1.3889E-2</v>
      </c>
      <c r="E273" s="46" t="str">
        <f>IFERROR(IF(INDEX('Memb Hist (Org)'!$A$1:$BS$29,MATCH('Mthly ROIC (PR)'!E$2,'Memb Hist (Org)'!$A$1:$A$29,0),MATCH('Mthly ROIC (PR)'!$A273,'Memb Hist (Org)'!$A$1:$BS$1,0))&lt;&gt;1,"",'Mthly Returns (PR)'!E272),"")</f>
        <v/>
      </c>
      <c r="F273" s="46" t="str">
        <f>IFERROR(IF(INDEX('Memb Hist (Org)'!$A$1:$BS$29,MATCH('Mthly ROIC (PR)'!F$2,'Memb Hist (Org)'!$A$1:$A$29,0),MATCH('Mthly ROIC (PR)'!$A273,'Memb Hist (Org)'!$A$1:$BS$1,0))&lt;&gt;1,"",'Mthly Returns (PR)'!F272),"")</f>
        <v/>
      </c>
      <c r="G273" s="46">
        <f>IFERROR(IF(INDEX('Memb Hist (Org)'!$A$1:$BS$29,MATCH('Mthly ROIC (PR)'!G$2,'Memb Hist (Org)'!$A$1:$A$29,0),MATCH('Mthly ROIC (PR)'!$A273,'Memb Hist (Org)'!$A$1:$BS$1,0))&lt;&gt;1,"",'Mthly Returns (PR)'!G272),"")</f>
        <v>-5.4392999999999997E-2</v>
      </c>
      <c r="H273" s="46">
        <f>IFERROR(IF(INDEX('Memb Hist (Org)'!$A$1:$BS$29,MATCH('Mthly ROIC (PR)'!H$2,'Memb Hist (Org)'!$A$1:$A$29,0),MATCH('Mthly ROIC (PR)'!$A273,'Memb Hist (Org)'!$A$1:$BS$1,0))&lt;&gt;1,"",'Mthly Returns (PR)'!H272),"")</f>
        <v>-2.9304E-2</v>
      </c>
      <c r="I273" s="46">
        <f>IFERROR(IF(INDEX('Memb Hist (Org)'!$A$1:$BS$29,MATCH('Mthly ROIC (PR)'!I$2,'Memb Hist (Org)'!$A$1:$A$29,0),MATCH('Mthly ROIC (PR)'!$A273,'Memb Hist (Org)'!$A$1:$BS$1,0))&lt;&gt;1,"",'Mthly Returns (PR)'!I272),"")</f>
        <v>2.5773000000000001E-2</v>
      </c>
      <c r="J273" s="46">
        <f>IFERROR(IF(INDEX('Memb Hist (Org)'!$A$1:$BS$29,MATCH('Mthly ROIC (PR)'!J$2,'Memb Hist (Org)'!$A$1:$A$29,0),MATCH('Mthly ROIC (PR)'!$A273,'Memb Hist (Org)'!$A$1:$BS$1,0))&lt;&gt;1,"",'Mthly Returns (PR)'!J272),"")</f>
        <v>-2.5862E-2</v>
      </c>
      <c r="K273" s="46">
        <f>IFERROR(IF(INDEX('Memb Hist (Org)'!$A$1:$BS$29,MATCH('Mthly ROIC (PR)'!K$2,'Memb Hist (Org)'!$A$1:$A$29,0),MATCH('Mthly ROIC (PR)'!$A273,'Memb Hist (Org)'!$A$1:$BS$1,0))&lt;&gt;1,"",'Mthly Returns (PR)'!K272),"")</f>
        <v>-3.7268000000000003E-2</v>
      </c>
      <c r="L273" s="46" t="str">
        <f>IFERROR(IF(INDEX('Memb Hist (Org)'!$A$1:$BS$29,MATCH('Mthly ROIC (PR)'!L$2,'Memb Hist (Org)'!$A$1:$A$29,0),MATCH('Mthly ROIC (PR)'!$A273,'Memb Hist (Org)'!$A$1:$BS$1,0))&lt;&gt;1,"",'Mthly Returns (PR)'!L272),"")</f>
        <v/>
      </c>
      <c r="M273" s="46" t="str">
        <f>IFERROR(IF(INDEX('Memb Hist (Org)'!$A$1:$BS$29,MATCH('Mthly ROIC (PR)'!M$2,'Memb Hist (Org)'!$A$1:$A$29,0),MATCH('Mthly ROIC (PR)'!$A273,'Memb Hist (Org)'!$A$1:$BS$1,0))&lt;&gt;1,"",'Mthly Returns (PR)'!M272),"")</f>
        <v/>
      </c>
      <c r="N273" s="46" t="str">
        <f>IFERROR(IF(INDEX('Memb Hist (Org)'!$A$1:$BS$29,MATCH('Mthly ROIC (PR)'!N$2,'Memb Hist (Org)'!$A$1:$A$29,0),MATCH('Mthly ROIC (PR)'!$A273,'Memb Hist (Org)'!$A$1:$BS$1,0))&lt;&gt;1,"",'Mthly Returns (PR)'!N272),"")</f>
        <v/>
      </c>
      <c r="O273" s="46">
        <f>IFERROR(IF(INDEX('Memb Hist (Org)'!$A$1:$BS$29,MATCH('Mthly ROIC (PR)'!O$2,'Memb Hist (Org)'!$A$1:$A$29,0),MATCH('Mthly ROIC (PR)'!$A273,'Memb Hist (Org)'!$A$1:$BS$1,0))&lt;&gt;1,"",'Mthly Returns (PR)'!O272),"")</f>
        <v>-4.4443999999999997E-2</v>
      </c>
      <c r="P273" s="46" t="str">
        <f>IFERROR(IF(INDEX('Memb Hist (Org)'!$A$1:$BS$29,MATCH('Mthly ROIC (PR)'!P$2,'Memb Hist (Org)'!$A$1:$A$29,0),MATCH('Mthly ROIC (PR)'!$A273,'Memb Hist (Org)'!$A$1:$BS$1,0))&lt;&gt;1,"",'Mthly Returns (PR)'!P272),"")</f>
        <v/>
      </c>
      <c r="Q273" s="46">
        <f>IFERROR(IF(INDEX('Memb Hist (Org)'!$A$1:$BS$29,MATCH('Mthly ROIC (PR)'!Q$2,'Memb Hist (Org)'!$A$1:$A$29,0),MATCH('Mthly ROIC (PR)'!$A273,'Memb Hist (Org)'!$A$1:$BS$1,0))&lt;&gt;1,"",'Mthly Returns (PR)'!Q272),"")</f>
        <v>-4.7620000000000003E-2</v>
      </c>
      <c r="R273" s="46" t="str">
        <f>IFERROR(IF(INDEX('Memb Hist (Org)'!$A$1:$BS$29,MATCH('Mthly ROIC (PR)'!R$2,'Memb Hist (Org)'!$A$1:$A$29,0),MATCH('Mthly ROIC (PR)'!$A273,'Memb Hist (Org)'!$A$1:$BS$1,0))&lt;&gt;1,"",'Mthly Returns (PR)'!R272),"")</f>
        <v/>
      </c>
      <c r="S273" s="46" t="str">
        <f>IFERROR(IF(INDEX('Memb Hist (Org)'!$A$1:$BS$29,MATCH('Mthly ROIC (PR)'!S$2,'Memb Hist (Org)'!$A$1:$A$29,0),MATCH('Mthly ROIC (PR)'!$A273,'Memb Hist (Org)'!$A$1:$BS$1,0))&lt;&gt;1,"",'Mthly Returns (PR)'!S272),"")</f>
        <v/>
      </c>
      <c r="T273" s="46">
        <f>IFERROR(IF(INDEX('Memb Hist (Org)'!$A$1:$BS$29,MATCH('Mthly ROIC (PR)'!T$2,'Memb Hist (Org)'!$A$1:$A$29,0),MATCH('Mthly ROIC (PR)'!$A273,'Memb Hist (Org)'!$A$1:$BS$1,0))&lt;&gt;1,"",'Mthly Returns (PR)'!T272),"")</f>
        <v>-0.106194</v>
      </c>
      <c r="U273" s="46">
        <f>IFERROR(IF(INDEX('Memb Hist (Org)'!$A$1:$BS$29,MATCH('Mthly ROIC (PR)'!U$2,'Memb Hist (Org)'!$A$1:$A$29,0),MATCH('Mthly ROIC (PR)'!$A273,'Memb Hist (Org)'!$A$1:$BS$1,0))&lt;&gt;1,"",'Mthly Returns (PR)'!U272),"")</f>
        <v>1.1152E-2</v>
      </c>
      <c r="V273" s="46">
        <f>IFERROR(IF(INDEX('Memb Hist (Org)'!$A$1:$BS$29,MATCH('Mthly ROIC (PR)'!V$2,'Memb Hist (Org)'!$A$1:$A$29,0),MATCH('Mthly ROIC (PR)'!$A273,'Memb Hist (Org)'!$A$1:$BS$1,0))&lt;&gt;1,"",'Mthly Returns (PR)'!V272),"")</f>
        <v>3.4091000000000003E-2</v>
      </c>
      <c r="W273" s="46">
        <f>IFERROR(IF(INDEX('Memb Hist (Org)'!$A$1:$BS$29,MATCH('Mthly ROIC (PR)'!W$2,'Memb Hist (Org)'!$A$1:$A$29,0),MATCH('Mthly ROIC (PR)'!$A273,'Memb Hist (Org)'!$A$1:$BS$1,0))&lt;&gt;1,"",'Mthly Returns (PR)'!W272),"")</f>
        <v>-2.7473000000000001E-2</v>
      </c>
      <c r="X273" s="46">
        <f>IFERROR(IF(INDEX('Memb Hist (Org)'!$A$1:$BS$29,MATCH('Mthly ROIC (PR)'!X$2,'Memb Hist (Org)'!$A$1:$A$29,0),MATCH('Mthly ROIC (PR)'!$A273,'Memb Hist (Org)'!$A$1:$BS$1,0))&lt;&gt;1,"",'Mthly Returns (PR)'!X272),"")</f>
        <v>-5.287E-3</v>
      </c>
      <c r="Y273" s="46">
        <f>IFERROR(IF(INDEX('Memb Hist (Org)'!$A$1:$BS$29,MATCH('Mthly ROIC (PR)'!Y$2,'Memb Hist (Org)'!$A$1:$A$29,0),MATCH('Mthly ROIC (PR)'!$A273,'Memb Hist (Org)'!$A$1:$BS$1,0))&lt;&gt;1,"",'Mthly Returns (PR)'!Y272),"")</f>
        <v>-4.061E-2</v>
      </c>
      <c r="Z273" s="46" t="str">
        <f>IFERROR(IF(INDEX('Memb Hist (Org)'!$A$1:$BS$29,MATCH('Mthly ROIC (PR)'!Z$2,'Memb Hist (Org)'!$A$1:$A$29,0),MATCH('Mthly ROIC (PR)'!$A273,'Memb Hist (Org)'!$A$1:$BS$1,0))&lt;&gt;1,"",'Mthly Returns (PR)'!Z272),"")</f>
        <v/>
      </c>
      <c r="AA273" s="46" t="str">
        <f>IFERROR(IF(INDEX('Memb Hist (Org)'!$A$1:$BS$29,MATCH('Mthly ROIC (PR)'!AA$2,'Memb Hist (Org)'!$A$1:$A$29,0),MATCH('Mthly ROIC (PR)'!$A273,'Memb Hist (Org)'!$A$1:$BS$1,0))&lt;&gt;1,"",'Mthly Returns (PR)'!AA272),"")</f>
        <v/>
      </c>
      <c r="AB273" s="46" t="str">
        <f>IFERROR(IF(INDEX('Memb Hist (Org)'!$A$1:$BS$29,MATCH('Mthly ROIC (PR)'!AB$2,'Memb Hist (Org)'!$A$1:$A$29,0),MATCH('Mthly ROIC (PR)'!$A273,'Memb Hist (Org)'!$A$1:$BS$1,0))&lt;&gt;1,"",'Mthly Returns (PR)'!AB272),"")</f>
        <v/>
      </c>
      <c r="AC273" s="46">
        <f>IFERROR(IF(INDEX('Memb Hist (Org)'!$A$1:$BS$29,MATCH('Mthly ROIC (PR)'!AC$2,'Memb Hist (Org)'!$A$1:$A$29,0),MATCH('Mthly ROIC (PR)'!$A273,'Memb Hist (Org)'!$A$1:$BS$1,0))&lt;&gt;1,"",'Mthly Returns (PR)'!AC272),"")</f>
        <v>5.8824000000000001E-2</v>
      </c>
      <c r="AD273" s="46" t="str">
        <f>IFERROR(IF(INDEX('Memb Hist (Org)'!$A$1:$BS$29,MATCH('Mthly ROIC (PR)'!AD$2,'Memb Hist (Org)'!$A$1:$A$29,0),MATCH('Mthly ROIC (PR)'!$A273,'Memb Hist (Org)'!$A$1:$BS$1,0))&lt;&gt;1,"",'Mthly Returns (PR)'!AD272),"")</f>
        <v/>
      </c>
      <c r="AE273" s="46" t="str">
        <f>IFERROR(IF(INDEX('Memb Hist (Org)'!$A$1:$BS$29,MATCH('Mthly ROIC (PR)'!AE$2,'Memb Hist (Org)'!$A$1:$A$29,0),MATCH('Mthly ROIC (PR)'!$A273,'Memb Hist (Org)'!$A$1:$BS$1,0))&lt;&gt;1,"",'Mthly Returns (PR)'!AE272),"")</f>
        <v/>
      </c>
      <c r="AF273" s="42">
        <f>IFERROR(IF($C273=7,INDEX(ROIC!$A$32:$BS$60,MATCH('Mthly ROIC (PR)'!AF$2,ROIC!$A$32:$A$60,0),MATCH('Mthly ROIC (PR)'!$A273,ROIC!$A$32:$BS$32,0)),AF272*(1+D272)),"")</f>
        <v>5.6597023581975672E-2</v>
      </c>
      <c r="AG273" s="42" t="str">
        <f>IFERROR(IF($C273=7,INDEX(ROIC!$A$32:$BS$60,MATCH('Mthly ROIC (PR)'!AG$2,ROIC!$A$32:$A$60,0),MATCH('Mthly ROIC (PR)'!$A273,ROIC!$A$32:$BS$32,0)),AG272*(1+E272)),"")</f>
        <v/>
      </c>
      <c r="AH273" s="42" t="str">
        <f>IFERROR(IF($C273=7,INDEX(ROIC!$A$32:$BS$60,MATCH('Mthly ROIC (PR)'!AH$2,ROIC!$A$32:$A$60,0),MATCH('Mthly ROIC (PR)'!$A273,ROIC!$A$32:$BS$32,0)),AH272*(1+F272)),"")</f>
        <v/>
      </c>
      <c r="AI273" s="42">
        <f>IFERROR(IF($C273=7,INDEX(ROIC!$A$32:$BS$60,MATCH('Mthly ROIC (PR)'!AI$2,ROIC!$A$32:$A$60,0),MATCH('Mthly ROIC (PR)'!$A273,ROIC!$A$32:$BS$32,0)),AI272*(1+G272)),"")</f>
        <v>6.8658688350116279E-2</v>
      </c>
      <c r="AJ273" s="42">
        <f>IFERROR(IF($C273=7,INDEX(ROIC!$A$32:$BS$60,MATCH('Mthly ROIC (PR)'!AJ$2,ROIC!$A$32:$A$60,0),MATCH('Mthly ROIC (PR)'!$A273,ROIC!$A$32:$BS$32,0)),AJ272*(1+H272)),"")</f>
        <v>5.7896788195013579E-2</v>
      </c>
      <c r="AK273" s="42">
        <f>IFERROR(IF($C273=7,INDEX(ROIC!$A$32:$BS$60,MATCH('Mthly ROIC (PR)'!AK$2,ROIC!$A$32:$A$60,0),MATCH('Mthly ROIC (PR)'!$A273,ROIC!$A$32:$BS$32,0)),AK272*(1+I272)),"")</f>
        <v>5.6426398205090211E-2</v>
      </c>
      <c r="AL273" s="42">
        <f>IFERROR(IF($C273=7,INDEX(ROIC!$A$32:$BS$60,MATCH('Mthly ROIC (PR)'!AL$2,ROIC!$A$32:$A$60,0),MATCH('Mthly ROIC (PR)'!$A273,ROIC!$A$32:$BS$32,0)),AL272*(1+J272)),"")</f>
        <v>8.3595610210636301E-2</v>
      </c>
      <c r="AM273" s="42">
        <f>IFERROR(IF($C273=7,INDEX(ROIC!$A$32:$BS$60,MATCH('Mthly ROIC (PR)'!AM$2,ROIC!$A$32:$A$60,0),MATCH('Mthly ROIC (PR)'!$A273,ROIC!$A$32:$BS$32,0)),AM272*(1+K272)),"")</f>
        <v>0</v>
      </c>
      <c r="AN273" s="42" t="str">
        <f>IFERROR(IF($C273=7,INDEX(ROIC!$A$32:$BS$60,MATCH('Mthly ROIC (PR)'!AN$2,ROIC!$A$32:$A$60,0),MATCH('Mthly ROIC (PR)'!$A273,ROIC!$A$32:$BS$32,0)),AN272*(1+L272)),"")</f>
        <v/>
      </c>
      <c r="AO273" s="42" t="str">
        <f>IFERROR(IF($C273=7,INDEX(ROIC!$A$32:$BS$60,MATCH('Mthly ROIC (PR)'!AO$2,ROIC!$A$32:$A$60,0),MATCH('Mthly ROIC (PR)'!$A273,ROIC!$A$32:$BS$32,0)),AO272*(1+M272)),"")</f>
        <v/>
      </c>
      <c r="AP273" s="42" t="str">
        <f>IFERROR(IF($C273=7,INDEX(ROIC!$A$32:$BS$60,MATCH('Mthly ROIC (PR)'!AP$2,ROIC!$A$32:$A$60,0),MATCH('Mthly ROIC (PR)'!$A273,ROIC!$A$32:$BS$32,0)),AP272*(1+N272)),"")</f>
        <v/>
      </c>
      <c r="AQ273" s="42">
        <f>IFERROR(IF($C273=7,INDEX(ROIC!$A$32:$BS$60,MATCH('Mthly ROIC (PR)'!AQ$2,ROIC!$A$32:$A$60,0),MATCH('Mthly ROIC (PR)'!$A273,ROIC!$A$32:$BS$32,0)),AQ272*(1+O272)),"")</f>
        <v>8.7418597249037416E-2</v>
      </c>
      <c r="AR273" s="42" t="str">
        <f>IFERROR(IF($C273=7,INDEX(ROIC!$A$32:$BS$60,MATCH('Mthly ROIC (PR)'!AR$2,ROIC!$A$32:$A$60,0),MATCH('Mthly ROIC (PR)'!$A273,ROIC!$A$32:$BS$32,0)),AR272*(1+P272)),"")</f>
        <v/>
      </c>
      <c r="AS273" s="42">
        <f>IFERROR(IF($C273=7,INDEX(ROIC!$A$32:$BS$60,MATCH('Mthly ROIC (PR)'!AS$2,ROIC!$A$32:$A$60,0),MATCH('Mthly ROIC (PR)'!$A273,ROIC!$A$32:$BS$32,0)),AS272*(1+Q272)),"")</f>
        <v>0</v>
      </c>
      <c r="AT273" s="42" t="str">
        <f>IFERROR(IF($C273=7,INDEX(ROIC!$A$32:$BS$60,MATCH('Mthly ROIC (PR)'!AT$2,ROIC!$A$32:$A$60,0),MATCH('Mthly ROIC (PR)'!$A273,ROIC!$A$32:$BS$32,0)),AT272*(1+R272)),"")</f>
        <v/>
      </c>
      <c r="AU273" s="42" t="str">
        <f>IFERROR(IF($C273=7,INDEX(ROIC!$A$32:$BS$60,MATCH('Mthly ROIC (PR)'!AU$2,ROIC!$A$32:$A$60,0),MATCH('Mthly ROIC (PR)'!$A273,ROIC!$A$32:$BS$32,0)),AU272*(1+S272)),"")</f>
        <v/>
      </c>
      <c r="AV273" s="42">
        <f>IFERROR(IF($C273=7,INDEX(ROIC!$A$32:$BS$60,MATCH('Mthly ROIC (PR)'!AV$2,ROIC!$A$32:$A$60,0),MATCH('Mthly ROIC (PR)'!$A273,ROIC!$A$32:$BS$32,0)),AV272*(1+T272)),"")</f>
        <v>6.3632621311077234E-2</v>
      </c>
      <c r="AW273" s="42">
        <f>IFERROR(IF($C273=7,INDEX(ROIC!$A$32:$BS$60,MATCH('Mthly ROIC (PR)'!AW$2,ROIC!$A$32:$A$60,0),MATCH('Mthly ROIC (PR)'!$A273,ROIC!$A$32:$BS$32,0)),AW272*(1+U272)),"")</f>
        <v>7.7673594519102412E-2</v>
      </c>
      <c r="AX273" s="42">
        <f>IFERROR(IF($C273=7,INDEX(ROIC!$A$32:$BS$60,MATCH('Mthly ROIC (PR)'!AX$2,ROIC!$A$32:$A$60,0),MATCH('Mthly ROIC (PR)'!$A273,ROIC!$A$32:$BS$32,0)),AX272*(1+V272)),"")</f>
        <v>8.5130934754274981E-2</v>
      </c>
      <c r="AY273" s="42">
        <f>IFERROR(IF($C273=7,INDEX(ROIC!$A$32:$BS$60,MATCH('Mthly ROIC (PR)'!AY$2,ROIC!$A$32:$A$60,0),MATCH('Mthly ROIC (PR)'!$A273,ROIC!$A$32:$BS$32,0)),AY272*(1+W272)),"")</f>
        <v>6.7015383892476826E-2</v>
      </c>
      <c r="AZ273" s="42">
        <f>IFERROR(IF($C273=7,INDEX(ROIC!$A$32:$BS$60,MATCH('Mthly ROIC (PR)'!AZ$2,ROIC!$A$32:$A$60,0),MATCH('Mthly ROIC (PR)'!$A273,ROIC!$A$32:$BS$32,0)),AZ272*(1+X272)),"")</f>
        <v>5.8750421824261635E-2</v>
      </c>
      <c r="BA273" s="42">
        <f>IFERROR(IF($C273=7,INDEX(ROIC!$A$32:$BS$60,MATCH('Mthly ROIC (PR)'!BA$2,ROIC!$A$32:$A$60,0),MATCH('Mthly ROIC (PR)'!$A273,ROIC!$A$32:$BS$32,0)),BA272*(1+Y272)),"")</f>
        <v>5.1729104267854903E-2</v>
      </c>
      <c r="BB273" s="42" t="str">
        <f>IFERROR(IF($C273=7,INDEX(ROIC!$A$32:$BS$60,MATCH('Mthly ROIC (PR)'!BB$2,ROIC!$A$32:$A$60,0),MATCH('Mthly ROIC (PR)'!$A273,ROIC!$A$32:$BS$32,0)),BB272*(1+Z272)),"")</f>
        <v/>
      </c>
      <c r="BC273" s="42" t="str">
        <f>IFERROR(IF($C273=7,INDEX(ROIC!$A$32:$BS$60,MATCH('Mthly ROIC (PR)'!BC$2,ROIC!$A$32:$A$60,0),MATCH('Mthly ROIC (PR)'!$A273,ROIC!$A$32:$BS$32,0)),BC272*(1+AA272)),"")</f>
        <v/>
      </c>
      <c r="BD273" s="42" t="str">
        <f>IFERROR(IF($C273=7,INDEX(ROIC!$A$32:$BS$60,MATCH('Mthly ROIC (PR)'!BD$2,ROIC!$A$32:$A$60,0),MATCH('Mthly ROIC (PR)'!$A273,ROIC!$A$32:$BS$32,0)),BD272*(1+AB272)),"")</f>
        <v/>
      </c>
      <c r="BE273" s="42">
        <f>IFERROR(IF($C273=7,INDEX(ROIC!$A$32:$BS$60,MATCH('Mthly ROIC (PR)'!BE$2,ROIC!$A$32:$A$60,0),MATCH('Mthly ROIC (PR)'!$A273,ROIC!$A$32:$BS$32,0)),BE272*(1+AC272)),"")</f>
        <v>8.1974171387759365E-2</v>
      </c>
      <c r="BF273" s="42" t="str">
        <f>IFERROR(IF($C273=7,INDEX(ROIC!$A$32:$BS$60,MATCH('Mthly ROIC (PR)'!BF$2,ROIC!$A$32:$A$60,0),MATCH('Mthly ROIC (PR)'!$A273,ROIC!$A$32:$BS$32,0)),BF272*(1+AD272)),"")</f>
        <v/>
      </c>
      <c r="BG273" s="42" t="str">
        <f>IFERROR(IF($C273=7,INDEX(ROIC!$A$32:$BS$60,MATCH('Mthly ROIC (PR)'!BG$2,ROIC!$A$32:$A$60,0),MATCH('Mthly ROIC (PR)'!$A273,ROIC!$A$32:$BS$32,0)),BG272*(1+AE272)),"")</f>
        <v/>
      </c>
      <c r="BH273" s="44">
        <f t="shared" si="247"/>
        <v>6.3131138193703806E-2</v>
      </c>
      <c r="BI273" s="44" t="str">
        <f t="shared" si="248"/>
        <v/>
      </c>
      <c r="BJ273" s="44" t="str">
        <f t="shared" si="249"/>
        <v/>
      </c>
      <c r="BK273" s="44">
        <f t="shared" si="250"/>
        <v>7.658531965292309E-2</v>
      </c>
      <c r="BL273" s="44">
        <f t="shared" si="251"/>
        <v>6.4580960361227013E-2</v>
      </c>
      <c r="BM273" s="44">
        <f t="shared" si="252"/>
        <v>6.2940814152512722E-2</v>
      </c>
      <c r="BN273" s="44">
        <f t="shared" si="253"/>
        <v>9.3246706038361118E-2</v>
      </c>
      <c r="BO273" s="44">
        <f t="shared" si="254"/>
        <v>0</v>
      </c>
      <c r="BP273" s="44" t="str">
        <f t="shared" si="255"/>
        <v/>
      </c>
      <c r="BQ273" s="44" t="str">
        <f t="shared" si="256"/>
        <v/>
      </c>
      <c r="BR273" s="44" t="str">
        <f t="shared" si="257"/>
        <v/>
      </c>
      <c r="BS273" s="44">
        <f t="shared" si="258"/>
        <v>9.7511056135932347E-2</v>
      </c>
      <c r="BT273" s="44" t="str">
        <f t="shared" si="259"/>
        <v/>
      </c>
      <c r="BU273" s="44">
        <f t="shared" si="260"/>
        <v>0</v>
      </c>
      <c r="BV273" s="44" t="str">
        <f t="shared" si="261"/>
        <v/>
      </c>
      <c r="BW273" s="44" t="str">
        <f t="shared" si="262"/>
        <v/>
      </c>
      <c r="BX273" s="44">
        <f t="shared" si="263"/>
        <v>7.0978994218639221E-2</v>
      </c>
      <c r="BY273" s="44">
        <f t="shared" si="264"/>
        <v>8.6640994865829213E-2</v>
      </c>
      <c r="BZ273" s="44">
        <f t="shared" si="265"/>
        <v>9.4959283481523812E-2</v>
      </c>
      <c r="CA273" s="44">
        <f t="shared" si="266"/>
        <v>7.4752296037126353E-2</v>
      </c>
      <c r="CB273" s="44">
        <f t="shared" si="267"/>
        <v>6.553314581558746E-2</v>
      </c>
      <c r="CC273" s="44">
        <f t="shared" si="268"/>
        <v>5.7701218606317085E-2</v>
      </c>
      <c r="CD273" s="44" t="str">
        <f t="shared" si="269"/>
        <v/>
      </c>
      <c r="CE273" s="44" t="str">
        <f t="shared" si="270"/>
        <v/>
      </c>
      <c r="CF273" s="44" t="str">
        <f t="shared" si="271"/>
        <v/>
      </c>
      <c r="CG273" s="44">
        <f t="shared" si="272"/>
        <v>9.1438072440316584E-2</v>
      </c>
      <c r="CH273" s="44" t="str">
        <f t="shared" si="273"/>
        <v/>
      </c>
      <c r="CI273" s="44" t="str">
        <f t="shared" si="274"/>
        <v/>
      </c>
      <c r="CJ273" s="48">
        <f t="shared" si="275"/>
        <v>-8.7682837837235218E-4</v>
      </c>
      <c r="CK273" s="48" t="str">
        <f t="shared" si="276"/>
        <v/>
      </c>
      <c r="CL273" s="48" t="str">
        <f t="shared" si="277"/>
        <v/>
      </c>
      <c r="CM273" s="48">
        <f t="shared" si="278"/>
        <v>-4.1657052918814457E-3</v>
      </c>
      <c r="CN273" s="48">
        <f t="shared" si="279"/>
        <v>-1.8924804624253964E-3</v>
      </c>
      <c r="CO273" s="48">
        <f t="shared" si="280"/>
        <v>1.6221736031527105E-3</v>
      </c>
      <c r="CP273" s="48">
        <f t="shared" si="281"/>
        <v>-2.4115463115640954E-3</v>
      </c>
      <c r="CQ273" s="48">
        <f t="shared" si="282"/>
        <v>0</v>
      </c>
      <c r="CR273" s="48" t="str">
        <f t="shared" si="283"/>
        <v/>
      </c>
      <c r="CS273" s="48" t="str">
        <f t="shared" si="284"/>
        <v/>
      </c>
      <c r="CT273" s="48" t="str">
        <f t="shared" si="285"/>
        <v/>
      </c>
      <c r="CU273" s="48">
        <f t="shared" si="286"/>
        <v>-4.3337813789053768E-3</v>
      </c>
      <c r="CV273" s="48" t="str">
        <f t="shared" si="287"/>
        <v/>
      </c>
      <c r="CW273" s="48">
        <f t="shared" si="288"/>
        <v>0</v>
      </c>
      <c r="CX273" s="48" t="str">
        <f t="shared" si="289"/>
        <v/>
      </c>
      <c r="CY273" s="48" t="str">
        <f t="shared" si="290"/>
        <v/>
      </c>
      <c r="CZ273" s="48">
        <f t="shared" si="291"/>
        <v>-7.5375433120541731E-3</v>
      </c>
      <c r="DA273" s="48">
        <f t="shared" si="292"/>
        <v>9.6622037474372743E-4</v>
      </c>
      <c r="DB273" s="48">
        <f t="shared" si="293"/>
        <v>3.2372569331686287E-3</v>
      </c>
      <c r="DC273" s="48">
        <f t="shared" si="294"/>
        <v>-2.0536698290279723E-3</v>
      </c>
      <c r="DD273" s="48">
        <f t="shared" si="295"/>
        <v>-3.464737419270109E-4</v>
      </c>
      <c r="DE273" s="48">
        <f t="shared" si="296"/>
        <v>-2.3432464876025367E-3</v>
      </c>
      <c r="DF273" s="48" t="str">
        <f t="shared" si="297"/>
        <v/>
      </c>
      <c r="DG273" s="48" t="str">
        <f t="shared" si="298"/>
        <v/>
      </c>
      <c r="DH273" s="48" t="str">
        <f t="shared" si="299"/>
        <v/>
      </c>
      <c r="DI273" s="48">
        <f t="shared" si="300"/>
        <v>5.3787531732291827E-3</v>
      </c>
      <c r="DJ273" s="48" t="str">
        <f t="shared" si="301"/>
        <v/>
      </c>
      <c r="DK273" s="48" t="str">
        <f t="shared" si="302"/>
        <v/>
      </c>
      <c r="DL273" s="37">
        <f t="shared" si="304"/>
        <v>-1.4756871109466113E-2</v>
      </c>
      <c r="DM273" s="39">
        <f t="shared" si="305"/>
        <v>0.98524312889053389</v>
      </c>
      <c r="DN273" s="39">
        <f>PRODUCT($DM$142:DM273)</f>
        <v>0.91921924927428034</v>
      </c>
      <c r="DO273" s="36">
        <f>DL273-'1M RF rate'!C133</f>
        <v>-1.7779205081883916E-2</v>
      </c>
      <c r="DP273" s="39">
        <f t="shared" si="306"/>
        <v>0.98222079491811609</v>
      </c>
      <c r="DQ273" s="39">
        <f>PRODUCT($DP$142:DP273)</f>
        <v>0.57244289834464002</v>
      </c>
      <c r="DR273" s="36">
        <f>DL273-'DJUA Monthly (PR)'!C133</f>
        <v>-1.0305878733687495E-2</v>
      </c>
      <c r="DS273" s="39">
        <f t="shared" si="307"/>
        <v>0.98969412126631251</v>
      </c>
      <c r="DT273" s="39">
        <f>PRODUCT($DS$142:DS273)</f>
        <v>0.98098031030325494</v>
      </c>
      <c r="DU273" s="100"/>
      <c r="DW273" s="125">
        <f t="shared" si="303"/>
        <v>-5.5944058832780974E-2</v>
      </c>
      <c r="DX273" s="124">
        <f t="shared" si="308"/>
        <v>5.6188033489568134E-2</v>
      </c>
    </row>
    <row r="274" spans="1:128" x14ac:dyDescent="0.35">
      <c r="A274" s="35">
        <f t="shared" si="246"/>
        <v>1972</v>
      </c>
      <c r="B274" s="35">
        <v>1972</v>
      </c>
      <c r="C274" s="35">
        <v>7</v>
      </c>
      <c r="D274" s="46">
        <f>IFERROR(IF(INDEX('Memb Hist (Org)'!$A$1:$BS$29,MATCH('Mthly ROIC (PR)'!D$2,'Memb Hist (Org)'!$A$1:$A$29,0),MATCH('Mthly ROIC (PR)'!$A274,'Memb Hist (Org)'!$A$1:$BS$1,0))&lt;&gt;1,"",'Mthly Returns (PR)'!D273),"")</f>
        <v>2.8169E-2</v>
      </c>
      <c r="E274" s="46" t="str">
        <f>IFERROR(IF(INDEX('Memb Hist (Org)'!$A$1:$BS$29,MATCH('Mthly ROIC (PR)'!E$2,'Memb Hist (Org)'!$A$1:$A$29,0),MATCH('Mthly ROIC (PR)'!$A274,'Memb Hist (Org)'!$A$1:$BS$1,0))&lt;&gt;1,"",'Mthly Returns (PR)'!E273),"")</f>
        <v/>
      </c>
      <c r="F274" s="46" t="str">
        <f>IFERROR(IF(INDEX('Memb Hist (Org)'!$A$1:$BS$29,MATCH('Mthly ROIC (PR)'!F$2,'Memb Hist (Org)'!$A$1:$A$29,0),MATCH('Mthly ROIC (PR)'!$A274,'Memb Hist (Org)'!$A$1:$BS$1,0))&lt;&gt;1,"",'Mthly Returns (PR)'!F273),"")</f>
        <v/>
      </c>
      <c r="G274" s="46">
        <f>IFERROR(IF(INDEX('Memb Hist (Org)'!$A$1:$BS$29,MATCH('Mthly ROIC (PR)'!G$2,'Memb Hist (Org)'!$A$1:$A$29,0),MATCH('Mthly ROIC (PR)'!$A274,'Memb Hist (Org)'!$A$1:$BS$1,0))&lt;&gt;1,"",'Mthly Returns (PR)'!G273),"")</f>
        <v>0</v>
      </c>
      <c r="H274" s="46">
        <f>IFERROR(IF(INDEX('Memb Hist (Org)'!$A$1:$BS$29,MATCH('Mthly ROIC (PR)'!H$2,'Memb Hist (Org)'!$A$1:$A$29,0),MATCH('Mthly ROIC (PR)'!$A274,'Memb Hist (Org)'!$A$1:$BS$1,0))&lt;&gt;1,"",'Mthly Returns (PR)'!H273),"")</f>
        <v>2.2641999999999999E-2</v>
      </c>
      <c r="I274" s="46">
        <f>IFERROR(IF(INDEX('Memb Hist (Org)'!$A$1:$BS$29,MATCH('Mthly ROIC (PR)'!I$2,'Memb Hist (Org)'!$A$1:$A$29,0),MATCH('Mthly ROIC (PR)'!$A274,'Memb Hist (Org)'!$A$1:$BS$1,0))&lt;&gt;1,"",'Mthly Returns (PR)'!I273),"")</f>
        <v>-5.025E-3</v>
      </c>
      <c r="J274" s="46">
        <f>IFERROR(IF(INDEX('Memb Hist (Org)'!$A$1:$BS$29,MATCH('Mthly ROIC (PR)'!J$2,'Memb Hist (Org)'!$A$1:$A$29,0),MATCH('Mthly ROIC (PR)'!$A274,'Memb Hist (Org)'!$A$1:$BS$1,0))&lt;&gt;1,"",'Mthly Returns (PR)'!J273),"")</f>
        <v>-3.9822999999999997E-2</v>
      </c>
      <c r="K274" s="46">
        <f>IFERROR(IF(INDEX('Memb Hist (Org)'!$A$1:$BS$29,MATCH('Mthly ROIC (PR)'!K$2,'Memb Hist (Org)'!$A$1:$A$29,0),MATCH('Mthly ROIC (PR)'!$A274,'Memb Hist (Org)'!$A$1:$BS$1,0))&lt;&gt;1,"",'Mthly Returns (PR)'!K273),"")</f>
        <v>6.3290000000000004E-3</v>
      </c>
      <c r="L274" s="46" t="str">
        <f>IFERROR(IF(INDEX('Memb Hist (Org)'!$A$1:$BS$29,MATCH('Mthly ROIC (PR)'!L$2,'Memb Hist (Org)'!$A$1:$A$29,0),MATCH('Mthly ROIC (PR)'!$A274,'Memb Hist (Org)'!$A$1:$BS$1,0))&lt;&gt;1,"",'Mthly Returns (PR)'!L273),"")</f>
        <v/>
      </c>
      <c r="M274" s="46" t="str">
        <f>IFERROR(IF(INDEX('Memb Hist (Org)'!$A$1:$BS$29,MATCH('Mthly ROIC (PR)'!M$2,'Memb Hist (Org)'!$A$1:$A$29,0),MATCH('Mthly ROIC (PR)'!$A274,'Memb Hist (Org)'!$A$1:$BS$1,0))&lt;&gt;1,"",'Mthly Returns (PR)'!M273),"")</f>
        <v/>
      </c>
      <c r="N274" s="46" t="str">
        <f>IFERROR(IF(INDEX('Memb Hist (Org)'!$A$1:$BS$29,MATCH('Mthly ROIC (PR)'!N$2,'Memb Hist (Org)'!$A$1:$A$29,0),MATCH('Mthly ROIC (PR)'!$A274,'Memb Hist (Org)'!$A$1:$BS$1,0))&lt;&gt;1,"",'Mthly Returns (PR)'!N273),"")</f>
        <v/>
      </c>
      <c r="O274" s="46">
        <f>IFERROR(IF(INDEX('Memb Hist (Org)'!$A$1:$BS$29,MATCH('Mthly ROIC (PR)'!O$2,'Memb Hist (Org)'!$A$1:$A$29,0),MATCH('Mthly ROIC (PR)'!$A274,'Memb Hist (Org)'!$A$1:$BS$1,0))&lt;&gt;1,"",'Mthly Returns (PR)'!O273),"")</f>
        <v>1.1627999999999999E-2</v>
      </c>
      <c r="P274" s="46" t="str">
        <f>IFERROR(IF(INDEX('Memb Hist (Org)'!$A$1:$BS$29,MATCH('Mthly ROIC (PR)'!P$2,'Memb Hist (Org)'!$A$1:$A$29,0),MATCH('Mthly ROIC (PR)'!$A274,'Memb Hist (Org)'!$A$1:$BS$1,0))&lt;&gt;1,"",'Mthly Returns (PR)'!P273),"")</f>
        <v/>
      </c>
      <c r="Q274" s="46">
        <f>IFERROR(IF(INDEX('Memb Hist (Org)'!$A$1:$BS$29,MATCH('Mthly ROIC (PR)'!Q$2,'Memb Hist (Org)'!$A$1:$A$29,0),MATCH('Mthly ROIC (PR)'!$A274,'Memb Hist (Org)'!$A$1:$BS$1,0))&lt;&gt;1,"",'Mthly Returns (PR)'!Q273),"")</f>
        <v>4.0649999999999999E-2</v>
      </c>
      <c r="R274" s="46" t="str">
        <f>IFERROR(IF(INDEX('Memb Hist (Org)'!$A$1:$BS$29,MATCH('Mthly ROIC (PR)'!R$2,'Memb Hist (Org)'!$A$1:$A$29,0),MATCH('Mthly ROIC (PR)'!$A274,'Memb Hist (Org)'!$A$1:$BS$1,0))&lt;&gt;1,"",'Mthly Returns (PR)'!R273),"")</f>
        <v/>
      </c>
      <c r="S274" s="46" t="str">
        <f>IFERROR(IF(INDEX('Memb Hist (Org)'!$A$1:$BS$29,MATCH('Mthly ROIC (PR)'!S$2,'Memb Hist (Org)'!$A$1:$A$29,0),MATCH('Mthly ROIC (PR)'!$A274,'Memb Hist (Org)'!$A$1:$BS$1,0))&lt;&gt;1,"",'Mthly Returns (PR)'!S273),"")</f>
        <v/>
      </c>
      <c r="T274" s="46">
        <f>IFERROR(IF(INDEX('Memb Hist (Org)'!$A$1:$BS$29,MATCH('Mthly ROIC (PR)'!T$2,'Memb Hist (Org)'!$A$1:$A$29,0),MATCH('Mthly ROIC (PR)'!$A274,'Memb Hist (Org)'!$A$1:$BS$1,0))&lt;&gt;1,"",'Mthly Returns (PR)'!T273),"")</f>
        <v>9.3460000000000001E-3</v>
      </c>
      <c r="U274" s="46">
        <f>IFERROR(IF(INDEX('Memb Hist (Org)'!$A$1:$BS$29,MATCH('Mthly ROIC (PR)'!U$2,'Memb Hist (Org)'!$A$1:$A$29,0),MATCH('Mthly ROIC (PR)'!$A274,'Memb Hist (Org)'!$A$1:$BS$1,0))&lt;&gt;1,"",'Mthly Returns (PR)'!U273),"")</f>
        <v>-3.676E-3</v>
      </c>
      <c r="V274" s="46">
        <f>IFERROR(IF(INDEX('Memb Hist (Org)'!$A$1:$BS$29,MATCH('Mthly ROIC (PR)'!V$2,'Memb Hist (Org)'!$A$1:$A$29,0),MATCH('Mthly ROIC (PR)'!$A274,'Memb Hist (Org)'!$A$1:$BS$1,0))&lt;&gt;1,"",'Mthly Returns (PR)'!V273),"")</f>
        <v>-4.3956000000000002E-2</v>
      </c>
      <c r="W274" s="46">
        <f>IFERROR(IF(INDEX('Memb Hist (Org)'!$A$1:$BS$29,MATCH('Mthly ROIC (PR)'!W$2,'Memb Hist (Org)'!$A$1:$A$29,0),MATCH('Mthly ROIC (PR)'!$A274,'Memb Hist (Org)'!$A$1:$BS$1,0))&lt;&gt;1,"",'Mthly Returns (PR)'!W273),"")</f>
        <v>0</v>
      </c>
      <c r="X274" s="46">
        <f>IFERROR(IF(INDEX('Memb Hist (Org)'!$A$1:$BS$29,MATCH('Mthly ROIC (PR)'!X$2,'Memb Hist (Org)'!$A$1:$A$29,0),MATCH('Mthly ROIC (PR)'!$A274,'Memb Hist (Org)'!$A$1:$BS$1,0))&lt;&gt;1,"",'Mthly Returns (PR)'!X273),"")</f>
        <v>5.4349999999999997E-3</v>
      </c>
      <c r="Y274" s="46">
        <f>IFERROR(IF(INDEX('Memb Hist (Org)'!$A$1:$BS$29,MATCH('Mthly ROIC (PR)'!Y$2,'Memb Hist (Org)'!$A$1:$A$29,0),MATCH('Mthly ROIC (PR)'!$A274,'Memb Hist (Org)'!$A$1:$BS$1,0))&lt;&gt;1,"",'Mthly Returns (PR)'!Y273),"")</f>
        <v>0</v>
      </c>
      <c r="Z274" s="46" t="str">
        <f>IFERROR(IF(INDEX('Memb Hist (Org)'!$A$1:$BS$29,MATCH('Mthly ROIC (PR)'!Z$2,'Memb Hist (Org)'!$A$1:$A$29,0),MATCH('Mthly ROIC (PR)'!$A274,'Memb Hist (Org)'!$A$1:$BS$1,0))&lt;&gt;1,"",'Mthly Returns (PR)'!Z273),"")</f>
        <v/>
      </c>
      <c r="AA274" s="46" t="str">
        <f>IFERROR(IF(INDEX('Memb Hist (Org)'!$A$1:$BS$29,MATCH('Mthly ROIC (PR)'!AA$2,'Memb Hist (Org)'!$A$1:$A$29,0),MATCH('Mthly ROIC (PR)'!$A274,'Memb Hist (Org)'!$A$1:$BS$1,0))&lt;&gt;1,"",'Mthly Returns (PR)'!AA273),"")</f>
        <v/>
      </c>
      <c r="AB274" s="46" t="str">
        <f>IFERROR(IF(INDEX('Memb Hist (Org)'!$A$1:$BS$29,MATCH('Mthly ROIC (PR)'!AB$2,'Memb Hist (Org)'!$A$1:$A$29,0),MATCH('Mthly ROIC (PR)'!$A274,'Memb Hist (Org)'!$A$1:$BS$1,0))&lt;&gt;1,"",'Mthly Returns (PR)'!AB273),"")</f>
        <v/>
      </c>
      <c r="AC274" s="46">
        <f>IFERROR(IF(INDEX('Memb Hist (Org)'!$A$1:$BS$29,MATCH('Mthly ROIC (PR)'!AC$2,'Memb Hist (Org)'!$A$1:$A$29,0),MATCH('Mthly ROIC (PR)'!$A274,'Memb Hist (Org)'!$A$1:$BS$1,0))&lt;&gt;1,"",'Mthly Returns (PR)'!AC273),"")</f>
        <v>-2.2221999999999999E-2</v>
      </c>
      <c r="AD274" s="46" t="str">
        <f>IFERROR(IF(INDEX('Memb Hist (Org)'!$A$1:$BS$29,MATCH('Mthly ROIC (PR)'!AD$2,'Memb Hist (Org)'!$A$1:$A$29,0),MATCH('Mthly ROIC (PR)'!$A274,'Memb Hist (Org)'!$A$1:$BS$1,0))&lt;&gt;1,"",'Mthly Returns (PR)'!AD273),"")</f>
        <v/>
      </c>
      <c r="AE274" s="46" t="str">
        <f>IFERROR(IF(INDEX('Memb Hist (Org)'!$A$1:$BS$29,MATCH('Mthly ROIC (PR)'!AE$2,'Memb Hist (Org)'!$A$1:$A$29,0),MATCH('Mthly ROIC (PR)'!$A274,'Memb Hist (Org)'!$A$1:$BS$1,0))&lt;&gt;1,"",'Mthly Returns (PR)'!AE273),"")</f>
        <v/>
      </c>
      <c r="AF274" s="42">
        <f>IFERROR(IF($C274=7,INDEX(ROIC!$A$32:$BS$60,MATCH('Mthly ROIC (PR)'!AF$2,ROIC!$A$32:$A$60,0),MATCH('Mthly ROIC (PR)'!$A274,ROIC!$A$32:$BS$32,0)),AF273*(1+D273)),"")</f>
        <v>7.800203799883805E-2</v>
      </c>
      <c r="AG274" s="42" t="str">
        <f>IFERROR(IF($C274=7,INDEX(ROIC!$A$32:$BS$60,MATCH('Mthly ROIC (PR)'!AG$2,ROIC!$A$32:$A$60,0),MATCH('Mthly ROIC (PR)'!$A274,ROIC!$A$32:$BS$32,0)),AG273*(1+E273)),"")</f>
        <v/>
      </c>
      <c r="AH274" s="42" t="str">
        <f>IFERROR(IF($C274=7,INDEX(ROIC!$A$32:$BS$60,MATCH('Mthly ROIC (PR)'!AH$2,ROIC!$A$32:$A$60,0),MATCH('Mthly ROIC (PR)'!$A274,ROIC!$A$32:$BS$32,0)),AH273*(1+F273)),"")</f>
        <v/>
      </c>
      <c r="AI274" s="42">
        <f>IFERROR(IF($C274=7,INDEX(ROIC!$A$32:$BS$60,MATCH('Mthly ROIC (PR)'!AI$2,ROIC!$A$32:$A$60,0),MATCH('Mthly ROIC (PR)'!$A274,ROIC!$A$32:$BS$32,0)),AI273*(1+G273)),"")</f>
        <v>7.9444050231281718E-2</v>
      </c>
      <c r="AJ274" s="42">
        <f>IFERROR(IF($C274=7,INDEX(ROIC!$A$32:$BS$60,MATCH('Mthly ROIC (PR)'!AJ$2,ROIC!$A$32:$A$60,0),MATCH('Mthly ROIC (PR)'!$A274,ROIC!$A$32:$BS$32,0)),AJ273*(1+H273)),"")</f>
        <v>6.8266169758468956E-2</v>
      </c>
      <c r="AK274" s="42">
        <f>IFERROR(IF($C274=7,INDEX(ROIC!$A$32:$BS$60,MATCH('Mthly ROIC (PR)'!AK$2,ROIC!$A$32:$A$60,0),MATCH('Mthly ROIC (PR)'!$A274,ROIC!$A$32:$BS$32,0)),AK273*(1+I273)),"")</f>
        <v>5.6188966368591289E-2</v>
      </c>
      <c r="AL274" s="42">
        <f>IFERROR(IF($C274=7,INDEX(ROIC!$A$32:$BS$60,MATCH('Mthly ROIC (PR)'!AL$2,ROIC!$A$32:$A$60,0),MATCH('Mthly ROIC (PR)'!$A274,ROIC!$A$32:$BS$32,0)),AL273*(1+J273)),"")</f>
        <v>8.1526472882356454E-2</v>
      </c>
      <c r="AM274" s="42">
        <f>IFERROR(IF($C274=7,INDEX(ROIC!$A$32:$BS$60,MATCH('Mthly ROIC (PR)'!AM$2,ROIC!$A$32:$A$60,0),MATCH('Mthly ROIC (PR)'!$A274,ROIC!$A$32:$BS$32,0)),AM273*(1+K273)),"")</f>
        <v>0</v>
      </c>
      <c r="AN274" s="42" t="str">
        <f>IFERROR(IF($C274=7,INDEX(ROIC!$A$32:$BS$60,MATCH('Mthly ROIC (PR)'!AN$2,ROIC!$A$32:$A$60,0),MATCH('Mthly ROIC (PR)'!$A274,ROIC!$A$32:$BS$32,0)),AN273*(1+L273)),"")</f>
        <v/>
      </c>
      <c r="AO274" s="42" t="str">
        <f>IFERROR(IF($C274=7,INDEX(ROIC!$A$32:$BS$60,MATCH('Mthly ROIC (PR)'!AO$2,ROIC!$A$32:$A$60,0),MATCH('Mthly ROIC (PR)'!$A274,ROIC!$A$32:$BS$32,0)),AO273*(1+M273)),"")</f>
        <v/>
      </c>
      <c r="AP274" s="42" t="str">
        <f>IFERROR(IF($C274=7,INDEX(ROIC!$A$32:$BS$60,MATCH('Mthly ROIC (PR)'!AP$2,ROIC!$A$32:$A$60,0),MATCH('Mthly ROIC (PR)'!$A274,ROIC!$A$32:$BS$32,0)),AP273*(1+N273)),"")</f>
        <v/>
      </c>
      <c r="AQ274" s="42">
        <f>IFERROR(IF($C274=7,INDEX(ROIC!$A$32:$BS$60,MATCH('Mthly ROIC (PR)'!AQ$2,ROIC!$A$32:$A$60,0),MATCH('Mthly ROIC (PR)'!$A274,ROIC!$A$32:$BS$32,0)),AQ273*(1+O273)),"")</f>
        <v>8.9047547823105366E-2</v>
      </c>
      <c r="AR274" s="42" t="str">
        <f>IFERROR(IF($C274=7,INDEX(ROIC!$A$32:$BS$60,MATCH('Mthly ROIC (PR)'!AR$2,ROIC!$A$32:$A$60,0),MATCH('Mthly ROIC (PR)'!$A274,ROIC!$A$32:$BS$32,0)),AR273*(1+P273)),"")</f>
        <v/>
      </c>
      <c r="AS274" s="42">
        <f>IFERROR(IF($C274=7,INDEX(ROIC!$A$32:$BS$60,MATCH('Mthly ROIC (PR)'!AS$2,ROIC!$A$32:$A$60,0),MATCH('Mthly ROIC (PR)'!$A274,ROIC!$A$32:$BS$32,0)),AS273*(1+Q273)),"")</f>
        <v>0</v>
      </c>
      <c r="AT274" s="42" t="str">
        <f>IFERROR(IF($C274=7,INDEX(ROIC!$A$32:$BS$60,MATCH('Mthly ROIC (PR)'!AT$2,ROIC!$A$32:$A$60,0),MATCH('Mthly ROIC (PR)'!$A274,ROIC!$A$32:$BS$32,0)),AT273*(1+R273)),"")</f>
        <v/>
      </c>
      <c r="AU274" s="42" t="str">
        <f>IFERROR(IF($C274=7,INDEX(ROIC!$A$32:$BS$60,MATCH('Mthly ROIC (PR)'!AU$2,ROIC!$A$32:$A$60,0),MATCH('Mthly ROIC (PR)'!$A274,ROIC!$A$32:$BS$32,0)),AU273*(1+S273)),"")</f>
        <v/>
      </c>
      <c r="AV274" s="42">
        <f>IFERROR(IF($C274=7,INDEX(ROIC!$A$32:$BS$60,MATCH('Mthly ROIC (PR)'!AV$2,ROIC!$A$32:$A$60,0),MATCH('Mthly ROIC (PR)'!$A274,ROIC!$A$32:$BS$32,0)),AV273*(1+T273)),"")</f>
        <v>6.8441027261507609E-2</v>
      </c>
      <c r="AW274" s="42">
        <f>IFERROR(IF($C274=7,INDEX(ROIC!$A$32:$BS$60,MATCH('Mthly ROIC (PR)'!AW$2,ROIC!$A$32:$A$60,0),MATCH('Mthly ROIC (PR)'!$A274,ROIC!$A$32:$BS$32,0)),AW273*(1+U273)),"")</f>
        <v>0.10798218193190391</v>
      </c>
      <c r="AX274" s="42">
        <f>IFERROR(IF($C274=7,INDEX(ROIC!$A$32:$BS$60,MATCH('Mthly ROIC (PR)'!AX$2,ROIC!$A$32:$A$60,0),MATCH('Mthly ROIC (PR)'!$A274,ROIC!$A$32:$BS$32,0)),AX273*(1+V273)),"")</f>
        <v>8.7060868809704817E-2</v>
      </c>
      <c r="AY274" s="42">
        <f>IFERROR(IF($C274=7,INDEX(ROIC!$A$32:$BS$60,MATCH('Mthly ROIC (PR)'!AY$2,ROIC!$A$32:$A$60,0),MATCH('Mthly ROIC (PR)'!$A274,ROIC!$A$32:$BS$32,0)),AY273*(1+W273)),"")</f>
        <v>6.287835585602751E-2</v>
      </c>
      <c r="AZ274" s="42">
        <f>IFERROR(IF($C274=7,INDEX(ROIC!$A$32:$BS$60,MATCH('Mthly ROIC (PR)'!AZ$2,ROIC!$A$32:$A$60,0),MATCH('Mthly ROIC (PR)'!$A274,ROIC!$A$32:$BS$32,0)),AZ273*(1+X273)),"")</f>
        <v>6.7627462974633637E-2</v>
      </c>
      <c r="BA274" s="42">
        <f>IFERROR(IF($C274=7,INDEX(ROIC!$A$32:$BS$60,MATCH('Mthly ROIC (PR)'!BA$2,ROIC!$A$32:$A$60,0),MATCH('Mthly ROIC (PR)'!$A274,ROIC!$A$32:$BS$32,0)),BA273*(1+Y273)),"")</f>
        <v>6.882170921757981E-2</v>
      </c>
      <c r="BB274" s="42" t="str">
        <f>IFERROR(IF($C274=7,INDEX(ROIC!$A$32:$BS$60,MATCH('Mthly ROIC (PR)'!BB$2,ROIC!$A$32:$A$60,0),MATCH('Mthly ROIC (PR)'!$A274,ROIC!$A$32:$BS$32,0)),BB273*(1+Z273)),"")</f>
        <v/>
      </c>
      <c r="BC274" s="42" t="str">
        <f>IFERROR(IF($C274=7,INDEX(ROIC!$A$32:$BS$60,MATCH('Mthly ROIC (PR)'!BC$2,ROIC!$A$32:$A$60,0),MATCH('Mthly ROIC (PR)'!$A274,ROIC!$A$32:$BS$32,0)),BC273*(1+AA273)),"")</f>
        <v/>
      </c>
      <c r="BD274" s="42" t="str">
        <f>IFERROR(IF($C274=7,INDEX(ROIC!$A$32:$BS$60,MATCH('Mthly ROIC (PR)'!BD$2,ROIC!$A$32:$A$60,0),MATCH('Mthly ROIC (PR)'!$A274,ROIC!$A$32:$BS$32,0)),BD273*(1+AB273)),"")</f>
        <v/>
      </c>
      <c r="BE274" s="42">
        <f>IFERROR(IF($C274=7,INDEX(ROIC!$A$32:$BS$60,MATCH('Mthly ROIC (PR)'!BE$2,ROIC!$A$32:$A$60,0),MATCH('Mthly ROIC (PR)'!$A274,ROIC!$A$32:$BS$32,0)),BE273*(1+AC273)),"")</f>
        <v>8.4713148886000594E-2</v>
      </c>
      <c r="BF274" s="42" t="str">
        <f>IFERROR(IF($C274=7,INDEX(ROIC!$A$32:$BS$60,MATCH('Mthly ROIC (PR)'!BF$2,ROIC!$A$32:$A$60,0),MATCH('Mthly ROIC (PR)'!$A274,ROIC!$A$32:$BS$32,0)),BF273*(1+AD273)),"")</f>
        <v/>
      </c>
      <c r="BG274" s="42" t="str">
        <f>IFERROR(IF($C274=7,INDEX(ROIC!$A$32:$BS$60,MATCH('Mthly ROIC (PR)'!BG$2,ROIC!$A$32:$A$60,0),MATCH('Mthly ROIC (PR)'!$A274,ROIC!$A$32:$BS$32,0)),BG273*(1+AE273)),"")</f>
        <v/>
      </c>
      <c r="BH274" s="44">
        <f t="shared" si="247"/>
        <v>7.8002037998838078E-2</v>
      </c>
      <c r="BI274" s="44" t="str">
        <f t="shared" si="248"/>
        <v/>
      </c>
      <c r="BJ274" s="44" t="str">
        <f t="shared" si="249"/>
        <v/>
      </c>
      <c r="BK274" s="44">
        <f t="shared" si="250"/>
        <v>7.9444050231281746E-2</v>
      </c>
      <c r="BL274" s="44">
        <f t="shared" si="251"/>
        <v>6.8266169758468984E-2</v>
      </c>
      <c r="BM274" s="44">
        <f t="shared" si="252"/>
        <v>5.618896636859131E-2</v>
      </c>
      <c r="BN274" s="44">
        <f t="shared" si="253"/>
        <v>8.1526472882356482E-2</v>
      </c>
      <c r="BO274" s="44">
        <f t="shared" si="254"/>
        <v>0</v>
      </c>
      <c r="BP274" s="44" t="str">
        <f t="shared" si="255"/>
        <v/>
      </c>
      <c r="BQ274" s="44" t="str">
        <f t="shared" si="256"/>
        <v/>
      </c>
      <c r="BR274" s="44" t="str">
        <f t="shared" si="257"/>
        <v/>
      </c>
      <c r="BS274" s="44">
        <f t="shared" si="258"/>
        <v>8.9047547823105394E-2</v>
      </c>
      <c r="BT274" s="44" t="str">
        <f t="shared" si="259"/>
        <v/>
      </c>
      <c r="BU274" s="44">
        <f t="shared" si="260"/>
        <v>0</v>
      </c>
      <c r="BV274" s="44" t="str">
        <f t="shared" si="261"/>
        <v/>
      </c>
      <c r="BW274" s="44" t="str">
        <f t="shared" si="262"/>
        <v/>
      </c>
      <c r="BX274" s="44">
        <f t="shared" si="263"/>
        <v>6.8441027261507636E-2</v>
      </c>
      <c r="BY274" s="44">
        <f t="shared" si="264"/>
        <v>0.10798218193190395</v>
      </c>
      <c r="BZ274" s="44">
        <f t="shared" si="265"/>
        <v>8.7060868809704844E-2</v>
      </c>
      <c r="CA274" s="44">
        <f t="shared" si="266"/>
        <v>6.2878355856027537E-2</v>
      </c>
      <c r="CB274" s="44">
        <f t="shared" si="267"/>
        <v>6.7627462974633665E-2</v>
      </c>
      <c r="CC274" s="44">
        <f t="shared" si="268"/>
        <v>6.8821709217579838E-2</v>
      </c>
      <c r="CD274" s="44" t="str">
        <f t="shared" si="269"/>
        <v/>
      </c>
      <c r="CE274" s="44" t="str">
        <f t="shared" si="270"/>
        <v/>
      </c>
      <c r="CF274" s="44" t="str">
        <f t="shared" si="271"/>
        <v/>
      </c>
      <c r="CG274" s="44">
        <f t="shared" si="272"/>
        <v>8.4713148886000622E-2</v>
      </c>
      <c r="CH274" s="44" t="str">
        <f t="shared" si="273"/>
        <v/>
      </c>
      <c r="CI274" s="44" t="str">
        <f t="shared" si="274"/>
        <v/>
      </c>
      <c r="CJ274" s="48">
        <f t="shared" si="275"/>
        <v>2.1972394083892696E-3</v>
      </c>
      <c r="CK274" s="48" t="str">
        <f t="shared" si="276"/>
        <v/>
      </c>
      <c r="CL274" s="48" t="str">
        <f t="shared" si="277"/>
        <v/>
      </c>
      <c r="CM274" s="48">
        <f t="shared" si="278"/>
        <v>0</v>
      </c>
      <c r="CN274" s="48">
        <f t="shared" si="279"/>
        <v>1.5456826156712547E-3</v>
      </c>
      <c r="CO274" s="48">
        <f t="shared" si="280"/>
        <v>-2.8234955600217132E-4</v>
      </c>
      <c r="CP274" s="48">
        <f t="shared" si="281"/>
        <v>-3.2466287295940819E-3</v>
      </c>
      <c r="CQ274" s="48">
        <f t="shared" si="282"/>
        <v>0</v>
      </c>
      <c r="CR274" s="48" t="str">
        <f t="shared" si="283"/>
        <v/>
      </c>
      <c r="CS274" s="48" t="str">
        <f t="shared" si="284"/>
        <v/>
      </c>
      <c r="CT274" s="48" t="str">
        <f t="shared" si="285"/>
        <v/>
      </c>
      <c r="CU274" s="48">
        <f t="shared" si="286"/>
        <v>1.0354448860870696E-3</v>
      </c>
      <c r="CV274" s="48" t="str">
        <f t="shared" si="287"/>
        <v/>
      </c>
      <c r="CW274" s="48">
        <f t="shared" si="288"/>
        <v>0</v>
      </c>
      <c r="CX274" s="48" t="str">
        <f t="shared" si="289"/>
        <v/>
      </c>
      <c r="CY274" s="48" t="str">
        <f t="shared" si="290"/>
        <v/>
      </c>
      <c r="CZ274" s="48">
        <f t="shared" si="291"/>
        <v>6.3964984078605043E-4</v>
      </c>
      <c r="DA274" s="48">
        <f t="shared" si="292"/>
        <v>-3.9694250078167894E-4</v>
      </c>
      <c r="DB274" s="48">
        <f t="shared" si="293"/>
        <v>-3.8268475493993862E-3</v>
      </c>
      <c r="DC274" s="48">
        <f t="shared" si="294"/>
        <v>0</v>
      </c>
      <c r="DD274" s="48">
        <f t="shared" si="295"/>
        <v>3.6755526126713395E-4</v>
      </c>
      <c r="DE274" s="48">
        <f t="shared" si="296"/>
        <v>0</v>
      </c>
      <c r="DF274" s="48" t="str">
        <f t="shared" si="297"/>
        <v/>
      </c>
      <c r="DG274" s="48" t="str">
        <f t="shared" si="298"/>
        <v/>
      </c>
      <c r="DH274" s="48" t="str">
        <f t="shared" si="299"/>
        <v/>
      </c>
      <c r="DI274" s="48">
        <f t="shared" si="300"/>
        <v>-1.8824955945447057E-3</v>
      </c>
      <c r="DJ274" s="48" t="str">
        <f t="shared" si="301"/>
        <v/>
      </c>
      <c r="DK274" s="48" t="str">
        <f t="shared" si="302"/>
        <v/>
      </c>
      <c r="DL274" s="37">
        <f t="shared" si="304"/>
        <v>-3.8496919181212454E-3</v>
      </c>
      <c r="DM274" s="39">
        <f t="shared" si="305"/>
        <v>0.99615030808187877</v>
      </c>
      <c r="DN274" s="39">
        <f>PRODUCT($DM$142:DM274)</f>
        <v>0.91568053835936769</v>
      </c>
      <c r="DO274" s="36">
        <f>DL274-'1M RF rate'!C134</f>
        <v>-7.0539478262743429E-3</v>
      </c>
      <c r="DP274" s="39">
        <f t="shared" si="306"/>
        <v>0.99294605217372567</v>
      </c>
      <c r="DQ274" s="39">
        <f>PRODUCT($DP$142:DP274)</f>
        <v>0.56840491600619569</v>
      </c>
      <c r="DR274" s="36">
        <f>DL274-'DJUA Monthly (PR)'!C134</f>
        <v>3.6019007844534266E-3</v>
      </c>
      <c r="DS274" s="39">
        <f t="shared" si="307"/>
        <v>1.0036019007844534</v>
      </c>
      <c r="DT274" s="39">
        <f>PRODUCT($DS$142:DS274)</f>
        <v>0.98451370405246963</v>
      </c>
      <c r="DU274" s="100"/>
      <c r="DW274" s="125">
        <f t="shared" si="303"/>
        <v>-8.2851374198352867E-2</v>
      </c>
      <c r="DX274" s="124">
        <f t="shared" si="308"/>
        <v>1.2217908301609182E-2</v>
      </c>
    </row>
    <row r="275" spans="1:128" x14ac:dyDescent="0.35">
      <c r="A275" s="35">
        <f t="shared" si="246"/>
        <v>1972</v>
      </c>
      <c r="B275" s="35">
        <v>1972</v>
      </c>
      <c r="C275" s="35">
        <v>8</v>
      </c>
      <c r="D275" s="46">
        <f>IFERROR(IF(INDEX('Memb Hist (Org)'!$A$1:$BS$29,MATCH('Mthly ROIC (PR)'!D$2,'Memb Hist (Org)'!$A$1:$A$29,0),MATCH('Mthly ROIC (PR)'!$A275,'Memb Hist (Org)'!$A$1:$BS$1,0))&lt;&gt;1,"",'Mthly Returns (PR)'!D274),"")</f>
        <v>0</v>
      </c>
      <c r="E275" s="46" t="str">
        <f>IFERROR(IF(INDEX('Memb Hist (Org)'!$A$1:$BS$29,MATCH('Mthly ROIC (PR)'!E$2,'Memb Hist (Org)'!$A$1:$A$29,0),MATCH('Mthly ROIC (PR)'!$A275,'Memb Hist (Org)'!$A$1:$BS$1,0))&lt;&gt;1,"",'Mthly Returns (PR)'!E274),"")</f>
        <v/>
      </c>
      <c r="F275" s="46" t="str">
        <f>IFERROR(IF(INDEX('Memb Hist (Org)'!$A$1:$BS$29,MATCH('Mthly ROIC (PR)'!F$2,'Memb Hist (Org)'!$A$1:$A$29,0),MATCH('Mthly ROIC (PR)'!$A275,'Memb Hist (Org)'!$A$1:$BS$1,0))&lt;&gt;1,"",'Mthly Returns (PR)'!F274),"")</f>
        <v/>
      </c>
      <c r="G275" s="46">
        <f>IFERROR(IF(INDEX('Memb Hist (Org)'!$A$1:$BS$29,MATCH('Mthly ROIC (PR)'!G$2,'Memb Hist (Org)'!$A$1:$A$29,0),MATCH('Mthly ROIC (PR)'!$A275,'Memb Hist (Org)'!$A$1:$BS$1,0))&lt;&gt;1,"",'Mthly Returns (PR)'!G274),"")</f>
        <v>2.6549E-2</v>
      </c>
      <c r="H275" s="46">
        <f>IFERROR(IF(INDEX('Memb Hist (Org)'!$A$1:$BS$29,MATCH('Mthly ROIC (PR)'!H$2,'Memb Hist (Org)'!$A$1:$A$29,0),MATCH('Mthly ROIC (PR)'!$A275,'Memb Hist (Org)'!$A$1:$BS$1,0))&lt;&gt;1,"",'Mthly Returns (PR)'!H274),"")</f>
        <v>1.8450000000000001E-2</v>
      </c>
      <c r="I275" s="46">
        <f>IFERROR(IF(INDEX('Memb Hist (Org)'!$A$1:$BS$29,MATCH('Mthly ROIC (PR)'!I$2,'Memb Hist (Org)'!$A$1:$A$29,0),MATCH('Mthly ROIC (PR)'!$A275,'Memb Hist (Org)'!$A$1:$BS$1,0))&lt;&gt;1,"",'Mthly Returns (PR)'!I274),"")</f>
        <v>5.0509999999999999E-3</v>
      </c>
      <c r="J275" s="46">
        <f>IFERROR(IF(INDEX('Memb Hist (Org)'!$A$1:$BS$29,MATCH('Mthly ROIC (PR)'!J$2,'Memb Hist (Org)'!$A$1:$A$29,0),MATCH('Mthly ROIC (PR)'!$A275,'Memb Hist (Org)'!$A$1:$BS$1,0))&lt;&gt;1,"",'Mthly Returns (PR)'!J274),"")</f>
        <v>3.6866000000000003E-2</v>
      </c>
      <c r="K275" s="46">
        <f>IFERROR(IF(INDEX('Memb Hist (Org)'!$A$1:$BS$29,MATCH('Mthly ROIC (PR)'!K$2,'Memb Hist (Org)'!$A$1:$A$29,0),MATCH('Mthly ROIC (PR)'!$A275,'Memb Hist (Org)'!$A$1:$BS$1,0))&lt;&gt;1,"",'Mthly Returns (PR)'!K274),"")</f>
        <v>6.2890000000000003E-3</v>
      </c>
      <c r="L275" s="46" t="str">
        <f>IFERROR(IF(INDEX('Memb Hist (Org)'!$A$1:$BS$29,MATCH('Mthly ROIC (PR)'!L$2,'Memb Hist (Org)'!$A$1:$A$29,0),MATCH('Mthly ROIC (PR)'!$A275,'Memb Hist (Org)'!$A$1:$BS$1,0))&lt;&gt;1,"",'Mthly Returns (PR)'!L274),"")</f>
        <v/>
      </c>
      <c r="M275" s="46" t="str">
        <f>IFERROR(IF(INDEX('Memb Hist (Org)'!$A$1:$BS$29,MATCH('Mthly ROIC (PR)'!M$2,'Memb Hist (Org)'!$A$1:$A$29,0),MATCH('Mthly ROIC (PR)'!$A275,'Memb Hist (Org)'!$A$1:$BS$1,0))&lt;&gt;1,"",'Mthly Returns (PR)'!M274),"")</f>
        <v/>
      </c>
      <c r="N275" s="46" t="str">
        <f>IFERROR(IF(INDEX('Memb Hist (Org)'!$A$1:$BS$29,MATCH('Mthly ROIC (PR)'!N$2,'Memb Hist (Org)'!$A$1:$A$29,0),MATCH('Mthly ROIC (PR)'!$A275,'Memb Hist (Org)'!$A$1:$BS$1,0))&lt;&gt;1,"",'Mthly Returns (PR)'!N274),"")</f>
        <v/>
      </c>
      <c r="O275" s="46">
        <f>IFERROR(IF(INDEX('Memb Hist (Org)'!$A$1:$BS$29,MATCH('Mthly ROIC (PR)'!O$2,'Memb Hist (Org)'!$A$1:$A$29,0),MATCH('Mthly ROIC (PR)'!$A275,'Memb Hist (Org)'!$A$1:$BS$1,0))&lt;&gt;1,"",'Mthly Returns (PR)'!O274),"")</f>
        <v>9.1953999999999994E-2</v>
      </c>
      <c r="P275" s="46" t="str">
        <f>IFERROR(IF(INDEX('Memb Hist (Org)'!$A$1:$BS$29,MATCH('Mthly ROIC (PR)'!P$2,'Memb Hist (Org)'!$A$1:$A$29,0),MATCH('Mthly ROIC (PR)'!$A275,'Memb Hist (Org)'!$A$1:$BS$1,0))&lt;&gt;1,"",'Mthly Returns (PR)'!P274),"")</f>
        <v/>
      </c>
      <c r="Q275" s="46">
        <f>IFERROR(IF(INDEX('Memb Hist (Org)'!$A$1:$BS$29,MATCH('Mthly ROIC (PR)'!Q$2,'Memb Hist (Org)'!$A$1:$A$29,0),MATCH('Mthly ROIC (PR)'!$A275,'Memb Hist (Org)'!$A$1:$BS$1,0))&lt;&gt;1,"",'Mthly Returns (PR)'!Q274),"")</f>
        <v>3.125E-2</v>
      </c>
      <c r="R275" s="46" t="str">
        <f>IFERROR(IF(INDEX('Memb Hist (Org)'!$A$1:$BS$29,MATCH('Mthly ROIC (PR)'!R$2,'Memb Hist (Org)'!$A$1:$A$29,0),MATCH('Mthly ROIC (PR)'!$A275,'Memb Hist (Org)'!$A$1:$BS$1,0))&lt;&gt;1,"",'Mthly Returns (PR)'!R274),"")</f>
        <v/>
      </c>
      <c r="S275" s="46" t="str">
        <f>IFERROR(IF(INDEX('Memb Hist (Org)'!$A$1:$BS$29,MATCH('Mthly ROIC (PR)'!S$2,'Memb Hist (Org)'!$A$1:$A$29,0),MATCH('Mthly ROIC (PR)'!$A275,'Memb Hist (Org)'!$A$1:$BS$1,0))&lt;&gt;1,"",'Mthly Returns (PR)'!S274),"")</f>
        <v/>
      </c>
      <c r="T275" s="46">
        <f>IFERROR(IF(INDEX('Memb Hist (Org)'!$A$1:$BS$29,MATCH('Mthly ROIC (PR)'!T$2,'Memb Hist (Org)'!$A$1:$A$29,0),MATCH('Mthly ROIC (PR)'!$A275,'Memb Hist (Org)'!$A$1:$BS$1,0))&lt;&gt;1,"",'Mthly Returns (PR)'!T274),"")</f>
        <v>8.7963E-2</v>
      </c>
      <c r="U275" s="46">
        <f>IFERROR(IF(INDEX('Memb Hist (Org)'!$A$1:$BS$29,MATCH('Mthly ROIC (PR)'!U$2,'Memb Hist (Org)'!$A$1:$A$29,0),MATCH('Mthly ROIC (PR)'!$A275,'Memb Hist (Org)'!$A$1:$BS$1,0))&lt;&gt;1,"",'Mthly Returns (PR)'!U274),"")</f>
        <v>4.0590000000000001E-2</v>
      </c>
      <c r="V275" s="46">
        <f>IFERROR(IF(INDEX('Memb Hist (Org)'!$A$1:$BS$29,MATCH('Mthly ROIC (PR)'!V$2,'Memb Hist (Org)'!$A$1:$A$29,0),MATCH('Mthly ROIC (PR)'!$A275,'Memb Hist (Org)'!$A$1:$BS$1,0))&lt;&gt;1,"",'Mthly Returns (PR)'!V274),"")</f>
        <v>0.10728</v>
      </c>
      <c r="W275" s="46">
        <f>IFERROR(IF(INDEX('Memb Hist (Org)'!$A$1:$BS$29,MATCH('Mthly ROIC (PR)'!W$2,'Memb Hist (Org)'!$A$1:$A$29,0),MATCH('Mthly ROIC (PR)'!$A275,'Memb Hist (Org)'!$A$1:$BS$1,0))&lt;&gt;1,"",'Mthly Returns (PR)'!W274),"")</f>
        <v>-3.3897999999999998E-2</v>
      </c>
      <c r="X275" s="46">
        <f>IFERROR(IF(INDEX('Memb Hist (Org)'!$A$1:$BS$29,MATCH('Mthly ROIC (PR)'!X$2,'Memb Hist (Org)'!$A$1:$A$29,0),MATCH('Mthly ROIC (PR)'!$A275,'Memb Hist (Org)'!$A$1:$BS$1,0))&lt;&gt;1,"",'Mthly Returns (PR)'!X274),"")</f>
        <v>1.0810999999999999E-2</v>
      </c>
      <c r="Y275" s="46">
        <f>IFERROR(IF(INDEX('Memb Hist (Org)'!$A$1:$BS$29,MATCH('Mthly ROIC (PR)'!Y$2,'Memb Hist (Org)'!$A$1:$A$29,0),MATCH('Mthly ROIC (PR)'!$A275,'Memb Hist (Org)'!$A$1:$BS$1,0))&lt;&gt;1,"",'Mthly Returns (PR)'!Y274),"")</f>
        <v>8.8082999999999995E-2</v>
      </c>
      <c r="Z275" s="46" t="str">
        <f>IFERROR(IF(INDEX('Memb Hist (Org)'!$A$1:$BS$29,MATCH('Mthly ROIC (PR)'!Z$2,'Memb Hist (Org)'!$A$1:$A$29,0),MATCH('Mthly ROIC (PR)'!$A275,'Memb Hist (Org)'!$A$1:$BS$1,0))&lt;&gt;1,"",'Mthly Returns (PR)'!Z274),"")</f>
        <v/>
      </c>
      <c r="AA275" s="46" t="str">
        <f>IFERROR(IF(INDEX('Memb Hist (Org)'!$A$1:$BS$29,MATCH('Mthly ROIC (PR)'!AA$2,'Memb Hist (Org)'!$A$1:$A$29,0),MATCH('Mthly ROIC (PR)'!$A275,'Memb Hist (Org)'!$A$1:$BS$1,0))&lt;&gt;1,"",'Mthly Returns (PR)'!AA274),"")</f>
        <v/>
      </c>
      <c r="AB275" s="46" t="str">
        <f>IFERROR(IF(INDEX('Memb Hist (Org)'!$A$1:$BS$29,MATCH('Mthly ROIC (PR)'!AB$2,'Memb Hist (Org)'!$A$1:$A$29,0),MATCH('Mthly ROIC (PR)'!$A275,'Memb Hist (Org)'!$A$1:$BS$1,0))&lt;&gt;1,"",'Mthly Returns (PR)'!AB274),"")</f>
        <v/>
      </c>
      <c r="AC275" s="46">
        <f>IFERROR(IF(INDEX('Memb Hist (Org)'!$A$1:$BS$29,MATCH('Mthly ROIC (PR)'!AC$2,'Memb Hist (Org)'!$A$1:$A$29,0),MATCH('Mthly ROIC (PR)'!$A275,'Memb Hist (Org)'!$A$1:$BS$1,0))&lt;&gt;1,"",'Mthly Returns (PR)'!AC274),"")</f>
        <v>-1.5152000000000001E-2</v>
      </c>
      <c r="AD275" s="46" t="str">
        <f>IFERROR(IF(INDEX('Memb Hist (Org)'!$A$1:$BS$29,MATCH('Mthly ROIC (PR)'!AD$2,'Memb Hist (Org)'!$A$1:$A$29,0),MATCH('Mthly ROIC (PR)'!$A275,'Memb Hist (Org)'!$A$1:$BS$1,0))&lt;&gt;1,"",'Mthly Returns (PR)'!AD274),"")</f>
        <v/>
      </c>
      <c r="AE275" s="46" t="str">
        <f>IFERROR(IF(INDEX('Memb Hist (Org)'!$A$1:$BS$29,MATCH('Mthly ROIC (PR)'!AE$2,'Memb Hist (Org)'!$A$1:$A$29,0),MATCH('Mthly ROIC (PR)'!$A275,'Memb Hist (Org)'!$A$1:$BS$1,0))&lt;&gt;1,"",'Mthly Returns (PR)'!AE274),"")</f>
        <v/>
      </c>
      <c r="AF275" s="42">
        <f>IFERROR(IF($C275=7,INDEX(ROIC!$A$32:$BS$60,MATCH('Mthly ROIC (PR)'!AF$2,ROIC!$A$32:$A$60,0),MATCH('Mthly ROIC (PR)'!$A275,ROIC!$A$32:$BS$32,0)),AF274*(1+D274)),"")</f>
        <v>8.0199277407227335E-2</v>
      </c>
      <c r="AG275" s="42" t="str">
        <f>IFERROR(IF($C275=7,INDEX(ROIC!$A$32:$BS$60,MATCH('Mthly ROIC (PR)'!AG$2,ROIC!$A$32:$A$60,0),MATCH('Mthly ROIC (PR)'!$A275,ROIC!$A$32:$BS$32,0)),AG274*(1+E274)),"")</f>
        <v/>
      </c>
      <c r="AH275" s="42" t="str">
        <f>IFERROR(IF($C275=7,INDEX(ROIC!$A$32:$BS$60,MATCH('Mthly ROIC (PR)'!AH$2,ROIC!$A$32:$A$60,0),MATCH('Mthly ROIC (PR)'!$A275,ROIC!$A$32:$BS$32,0)),AH274*(1+F274)),"")</f>
        <v/>
      </c>
      <c r="AI275" s="42">
        <f>IFERROR(IF($C275=7,INDEX(ROIC!$A$32:$BS$60,MATCH('Mthly ROIC (PR)'!AI$2,ROIC!$A$32:$A$60,0),MATCH('Mthly ROIC (PR)'!$A275,ROIC!$A$32:$BS$32,0)),AI274*(1+G274)),"")</f>
        <v>7.9444050231281718E-2</v>
      </c>
      <c r="AJ275" s="42">
        <f>IFERROR(IF($C275=7,INDEX(ROIC!$A$32:$BS$60,MATCH('Mthly ROIC (PR)'!AJ$2,ROIC!$A$32:$A$60,0),MATCH('Mthly ROIC (PR)'!$A275,ROIC!$A$32:$BS$32,0)),AJ274*(1+H274)),"")</f>
        <v>6.9811852374140212E-2</v>
      </c>
      <c r="AK275" s="42">
        <f>IFERROR(IF($C275=7,INDEX(ROIC!$A$32:$BS$60,MATCH('Mthly ROIC (PR)'!AK$2,ROIC!$A$32:$A$60,0),MATCH('Mthly ROIC (PR)'!$A275,ROIC!$A$32:$BS$32,0)),AK274*(1+I274)),"")</f>
        <v>5.590661681258912E-2</v>
      </c>
      <c r="AL275" s="42">
        <f>IFERROR(IF($C275=7,INDEX(ROIC!$A$32:$BS$60,MATCH('Mthly ROIC (PR)'!AL$2,ROIC!$A$32:$A$60,0),MATCH('Mthly ROIC (PR)'!$A275,ROIC!$A$32:$BS$32,0)),AL274*(1+J274)),"")</f>
        <v>7.8279844152762373E-2</v>
      </c>
      <c r="AM275" s="42">
        <f>IFERROR(IF($C275=7,INDEX(ROIC!$A$32:$BS$60,MATCH('Mthly ROIC (PR)'!AM$2,ROIC!$A$32:$A$60,0),MATCH('Mthly ROIC (PR)'!$A275,ROIC!$A$32:$BS$32,0)),AM274*(1+K274)),"")</f>
        <v>0</v>
      </c>
      <c r="AN275" s="42" t="str">
        <f>IFERROR(IF($C275=7,INDEX(ROIC!$A$32:$BS$60,MATCH('Mthly ROIC (PR)'!AN$2,ROIC!$A$32:$A$60,0),MATCH('Mthly ROIC (PR)'!$A275,ROIC!$A$32:$BS$32,0)),AN274*(1+L274)),"")</f>
        <v/>
      </c>
      <c r="AO275" s="42" t="str">
        <f>IFERROR(IF($C275=7,INDEX(ROIC!$A$32:$BS$60,MATCH('Mthly ROIC (PR)'!AO$2,ROIC!$A$32:$A$60,0),MATCH('Mthly ROIC (PR)'!$A275,ROIC!$A$32:$BS$32,0)),AO274*(1+M274)),"")</f>
        <v/>
      </c>
      <c r="AP275" s="42" t="str">
        <f>IFERROR(IF($C275=7,INDEX(ROIC!$A$32:$BS$60,MATCH('Mthly ROIC (PR)'!AP$2,ROIC!$A$32:$A$60,0),MATCH('Mthly ROIC (PR)'!$A275,ROIC!$A$32:$BS$32,0)),AP274*(1+N274)),"")</f>
        <v/>
      </c>
      <c r="AQ275" s="42">
        <f>IFERROR(IF($C275=7,INDEX(ROIC!$A$32:$BS$60,MATCH('Mthly ROIC (PR)'!AQ$2,ROIC!$A$32:$A$60,0),MATCH('Mthly ROIC (PR)'!$A275,ROIC!$A$32:$BS$32,0)),AQ274*(1+O274)),"")</f>
        <v>9.0082992709192428E-2</v>
      </c>
      <c r="AR275" s="42" t="str">
        <f>IFERROR(IF($C275=7,INDEX(ROIC!$A$32:$BS$60,MATCH('Mthly ROIC (PR)'!AR$2,ROIC!$A$32:$A$60,0),MATCH('Mthly ROIC (PR)'!$A275,ROIC!$A$32:$BS$32,0)),AR274*(1+P274)),"")</f>
        <v/>
      </c>
      <c r="AS275" s="42">
        <f>IFERROR(IF($C275=7,INDEX(ROIC!$A$32:$BS$60,MATCH('Mthly ROIC (PR)'!AS$2,ROIC!$A$32:$A$60,0),MATCH('Mthly ROIC (PR)'!$A275,ROIC!$A$32:$BS$32,0)),AS274*(1+Q274)),"")</f>
        <v>0</v>
      </c>
      <c r="AT275" s="42" t="str">
        <f>IFERROR(IF($C275=7,INDEX(ROIC!$A$32:$BS$60,MATCH('Mthly ROIC (PR)'!AT$2,ROIC!$A$32:$A$60,0),MATCH('Mthly ROIC (PR)'!$A275,ROIC!$A$32:$BS$32,0)),AT274*(1+R274)),"")</f>
        <v/>
      </c>
      <c r="AU275" s="42" t="str">
        <f>IFERROR(IF($C275=7,INDEX(ROIC!$A$32:$BS$60,MATCH('Mthly ROIC (PR)'!AU$2,ROIC!$A$32:$A$60,0),MATCH('Mthly ROIC (PR)'!$A275,ROIC!$A$32:$BS$32,0)),AU274*(1+S274)),"")</f>
        <v/>
      </c>
      <c r="AV275" s="42">
        <f>IFERROR(IF($C275=7,INDEX(ROIC!$A$32:$BS$60,MATCH('Mthly ROIC (PR)'!AV$2,ROIC!$A$32:$A$60,0),MATCH('Mthly ROIC (PR)'!$A275,ROIC!$A$32:$BS$32,0)),AV274*(1+T274)),"")</f>
        <v>6.9080677102293667E-2</v>
      </c>
      <c r="AW275" s="42">
        <f>IFERROR(IF($C275=7,INDEX(ROIC!$A$32:$BS$60,MATCH('Mthly ROIC (PR)'!AW$2,ROIC!$A$32:$A$60,0),MATCH('Mthly ROIC (PR)'!$A275,ROIC!$A$32:$BS$32,0)),AW274*(1+U274)),"")</f>
        <v>0.10758523943112223</v>
      </c>
      <c r="AX275" s="42">
        <f>IFERROR(IF($C275=7,INDEX(ROIC!$A$32:$BS$60,MATCH('Mthly ROIC (PR)'!AX$2,ROIC!$A$32:$A$60,0),MATCH('Mthly ROIC (PR)'!$A275,ROIC!$A$32:$BS$32,0)),AX274*(1+V274)),"")</f>
        <v>8.3234021260305435E-2</v>
      </c>
      <c r="AY275" s="42">
        <f>IFERROR(IF($C275=7,INDEX(ROIC!$A$32:$BS$60,MATCH('Mthly ROIC (PR)'!AY$2,ROIC!$A$32:$A$60,0),MATCH('Mthly ROIC (PR)'!$A275,ROIC!$A$32:$BS$32,0)),AY274*(1+W274)),"")</f>
        <v>6.287835585602751E-2</v>
      </c>
      <c r="AZ275" s="42">
        <f>IFERROR(IF($C275=7,INDEX(ROIC!$A$32:$BS$60,MATCH('Mthly ROIC (PR)'!AZ$2,ROIC!$A$32:$A$60,0),MATCH('Mthly ROIC (PR)'!$A275,ROIC!$A$32:$BS$32,0)),AZ274*(1+X274)),"")</f>
        <v>6.7995018235900775E-2</v>
      </c>
      <c r="BA275" s="42">
        <f>IFERROR(IF($C275=7,INDEX(ROIC!$A$32:$BS$60,MATCH('Mthly ROIC (PR)'!BA$2,ROIC!$A$32:$A$60,0),MATCH('Mthly ROIC (PR)'!$A275,ROIC!$A$32:$BS$32,0)),BA274*(1+Y274)),"")</f>
        <v>6.882170921757981E-2</v>
      </c>
      <c r="BB275" s="42" t="str">
        <f>IFERROR(IF($C275=7,INDEX(ROIC!$A$32:$BS$60,MATCH('Mthly ROIC (PR)'!BB$2,ROIC!$A$32:$A$60,0),MATCH('Mthly ROIC (PR)'!$A275,ROIC!$A$32:$BS$32,0)),BB274*(1+Z274)),"")</f>
        <v/>
      </c>
      <c r="BC275" s="42" t="str">
        <f>IFERROR(IF($C275=7,INDEX(ROIC!$A$32:$BS$60,MATCH('Mthly ROIC (PR)'!BC$2,ROIC!$A$32:$A$60,0),MATCH('Mthly ROIC (PR)'!$A275,ROIC!$A$32:$BS$32,0)),BC274*(1+AA274)),"")</f>
        <v/>
      </c>
      <c r="BD275" s="42" t="str">
        <f>IFERROR(IF($C275=7,INDEX(ROIC!$A$32:$BS$60,MATCH('Mthly ROIC (PR)'!BD$2,ROIC!$A$32:$A$60,0),MATCH('Mthly ROIC (PR)'!$A275,ROIC!$A$32:$BS$32,0)),BD274*(1+AB274)),"")</f>
        <v/>
      </c>
      <c r="BE275" s="42">
        <f>IFERROR(IF($C275=7,INDEX(ROIC!$A$32:$BS$60,MATCH('Mthly ROIC (PR)'!BE$2,ROIC!$A$32:$A$60,0),MATCH('Mthly ROIC (PR)'!$A275,ROIC!$A$32:$BS$32,0)),BE274*(1+AC274)),"")</f>
        <v>8.2830653291455891E-2</v>
      </c>
      <c r="BF275" s="42" t="str">
        <f>IFERROR(IF($C275=7,INDEX(ROIC!$A$32:$BS$60,MATCH('Mthly ROIC (PR)'!BF$2,ROIC!$A$32:$A$60,0),MATCH('Mthly ROIC (PR)'!$A275,ROIC!$A$32:$BS$32,0)),BF274*(1+AD274)),"")</f>
        <v/>
      </c>
      <c r="BG275" s="42" t="str">
        <f>IFERROR(IF($C275=7,INDEX(ROIC!$A$32:$BS$60,MATCH('Mthly ROIC (PR)'!BG$2,ROIC!$A$32:$A$60,0),MATCH('Mthly ROIC (PR)'!$A275,ROIC!$A$32:$BS$32,0)),BG274*(1+AE274)),"")</f>
        <v/>
      </c>
      <c r="BH275" s="44">
        <f t="shared" si="247"/>
        <v>8.050921307413314E-2</v>
      </c>
      <c r="BI275" s="44" t="str">
        <f t="shared" si="248"/>
        <v/>
      </c>
      <c r="BJ275" s="44" t="str">
        <f t="shared" si="249"/>
        <v/>
      </c>
      <c r="BK275" s="44">
        <f t="shared" si="250"/>
        <v>7.9751067270414186E-2</v>
      </c>
      <c r="BL275" s="44">
        <f t="shared" si="251"/>
        <v>7.008164511695561E-2</v>
      </c>
      <c r="BM275" s="44">
        <f t="shared" si="252"/>
        <v>5.6122671808674356E-2</v>
      </c>
      <c r="BN275" s="44">
        <f t="shared" si="253"/>
        <v>7.8582362036802342E-2</v>
      </c>
      <c r="BO275" s="44">
        <f t="shared" si="254"/>
        <v>0</v>
      </c>
      <c r="BP275" s="44" t="str">
        <f t="shared" si="255"/>
        <v/>
      </c>
      <c r="BQ275" s="44" t="str">
        <f t="shared" si="256"/>
        <v/>
      </c>
      <c r="BR275" s="44" t="str">
        <f t="shared" si="257"/>
        <v/>
      </c>
      <c r="BS275" s="44">
        <f t="shared" si="258"/>
        <v>9.0431124679015873E-2</v>
      </c>
      <c r="BT275" s="44" t="str">
        <f t="shared" si="259"/>
        <v/>
      </c>
      <c r="BU275" s="44">
        <f t="shared" si="260"/>
        <v>0</v>
      </c>
      <c r="BV275" s="44" t="str">
        <f t="shared" si="261"/>
        <v/>
      </c>
      <c r="BW275" s="44" t="str">
        <f t="shared" si="262"/>
        <v/>
      </c>
      <c r="BX275" s="44">
        <f t="shared" si="263"/>
        <v>6.9347644167586389E-2</v>
      </c>
      <c r="BY275" s="44">
        <f t="shared" si="264"/>
        <v>0.10800101004664776</v>
      </c>
      <c r="BZ275" s="44">
        <f t="shared" si="265"/>
        <v>8.3555684905198074E-2</v>
      </c>
      <c r="CA275" s="44">
        <f t="shared" si="266"/>
        <v>6.312135362092286E-2</v>
      </c>
      <c r="CB275" s="44">
        <f t="shared" si="267"/>
        <v>6.8257789697247107E-2</v>
      </c>
      <c r="CC275" s="44">
        <f t="shared" si="268"/>
        <v>6.908767548353055E-2</v>
      </c>
      <c r="CD275" s="44" t="str">
        <f t="shared" si="269"/>
        <v/>
      </c>
      <c r="CE275" s="44" t="str">
        <f t="shared" si="270"/>
        <v/>
      </c>
      <c r="CF275" s="44" t="str">
        <f t="shared" si="271"/>
        <v/>
      </c>
      <c r="CG275" s="44">
        <f t="shared" si="272"/>
        <v>8.3150758092871688E-2</v>
      </c>
      <c r="CH275" s="44" t="str">
        <f t="shared" si="273"/>
        <v/>
      </c>
      <c r="CI275" s="44" t="str">
        <f t="shared" si="274"/>
        <v/>
      </c>
      <c r="CJ275" s="48">
        <f t="shared" si="275"/>
        <v>0</v>
      </c>
      <c r="CK275" s="48" t="str">
        <f t="shared" si="276"/>
        <v/>
      </c>
      <c r="CL275" s="48" t="str">
        <f t="shared" si="277"/>
        <v/>
      </c>
      <c r="CM275" s="48">
        <f t="shared" si="278"/>
        <v>2.1173110849622262E-3</v>
      </c>
      <c r="CN275" s="48">
        <f t="shared" si="279"/>
        <v>1.293006352407831E-3</v>
      </c>
      <c r="CO275" s="48">
        <f t="shared" si="280"/>
        <v>2.8347561530561418E-4</v>
      </c>
      <c r="CP275" s="48">
        <f t="shared" si="281"/>
        <v>2.8970173588487554E-3</v>
      </c>
      <c r="CQ275" s="48">
        <f t="shared" si="282"/>
        <v>0</v>
      </c>
      <c r="CR275" s="48" t="str">
        <f t="shared" si="283"/>
        <v/>
      </c>
      <c r="CS275" s="48" t="str">
        <f t="shared" si="284"/>
        <v/>
      </c>
      <c r="CT275" s="48" t="str">
        <f t="shared" si="285"/>
        <v/>
      </c>
      <c r="CU275" s="48">
        <f t="shared" si="286"/>
        <v>8.3155036387342254E-3</v>
      </c>
      <c r="CV275" s="48" t="str">
        <f t="shared" si="287"/>
        <v/>
      </c>
      <c r="CW275" s="48">
        <f t="shared" si="288"/>
        <v>0</v>
      </c>
      <c r="CX275" s="48" t="str">
        <f t="shared" si="289"/>
        <v/>
      </c>
      <c r="CY275" s="48" t="str">
        <f t="shared" si="290"/>
        <v/>
      </c>
      <c r="CZ275" s="48">
        <f t="shared" si="291"/>
        <v>6.1000268239134016E-3</v>
      </c>
      <c r="DA275" s="48">
        <f t="shared" si="292"/>
        <v>4.3837609977934325E-3</v>
      </c>
      <c r="DB275" s="48">
        <f t="shared" si="293"/>
        <v>8.9638538766296499E-3</v>
      </c>
      <c r="DC275" s="48">
        <f t="shared" si="294"/>
        <v>-2.1396876450420431E-3</v>
      </c>
      <c r="DD275" s="48">
        <f t="shared" si="295"/>
        <v>7.3793496441693844E-4</v>
      </c>
      <c r="DE275" s="48">
        <f t="shared" si="296"/>
        <v>6.0854497196158206E-3</v>
      </c>
      <c r="DF275" s="48" t="str">
        <f t="shared" si="297"/>
        <v/>
      </c>
      <c r="DG275" s="48" t="str">
        <f t="shared" si="298"/>
        <v/>
      </c>
      <c r="DH275" s="48" t="str">
        <f t="shared" si="299"/>
        <v/>
      </c>
      <c r="DI275" s="48">
        <f t="shared" si="300"/>
        <v>-1.2599002866231918E-3</v>
      </c>
      <c r="DJ275" s="48" t="str">
        <f t="shared" si="301"/>
        <v/>
      </c>
      <c r="DK275" s="48" t="str">
        <f t="shared" si="302"/>
        <v/>
      </c>
      <c r="DL275" s="37">
        <f t="shared" si="304"/>
        <v>3.7777752500962658E-2</v>
      </c>
      <c r="DM275" s="39">
        <f t="shared" si="305"/>
        <v>1.0377777525009626</v>
      </c>
      <c r="DN275" s="39">
        <f>PRODUCT($DM$142:DM275)</f>
        <v>0.95027289110745605</v>
      </c>
      <c r="DO275" s="36">
        <f>DL275-'1M RF rate'!C135</f>
        <v>3.4517680131838369E-2</v>
      </c>
      <c r="DP275" s="39">
        <f t="shared" si="306"/>
        <v>1.0345176801318383</v>
      </c>
      <c r="DQ275" s="39">
        <f>PRODUCT($DP$142:DP275)</f>
        <v>0.58802493508226195</v>
      </c>
      <c r="DR275" s="36">
        <f>DL275-'DJUA Monthly (PR)'!C135</f>
        <v>-1.5428375763759106E-3</v>
      </c>
      <c r="DS275" s="39">
        <f t="shared" si="307"/>
        <v>0.99845716242362403</v>
      </c>
      <c r="DT275" s="39">
        <f>PRODUCT($DS$142:DS275)</f>
        <v>0.98299475931540037</v>
      </c>
      <c r="DU275" s="100"/>
      <c r="DW275" s="125">
        <f t="shared" si="303"/>
        <v>-5.5403531514901072E-2</v>
      </c>
      <c r="DX275" s="124">
        <f t="shared" si="308"/>
        <v>-8.7704694591866916E-3</v>
      </c>
    </row>
    <row r="276" spans="1:128" x14ac:dyDescent="0.35">
      <c r="A276" s="35">
        <f t="shared" si="246"/>
        <v>1972</v>
      </c>
      <c r="B276" s="35">
        <v>1972</v>
      </c>
      <c r="C276" s="35">
        <v>9</v>
      </c>
      <c r="D276" s="46">
        <f>IFERROR(IF(INDEX('Memb Hist (Org)'!$A$1:$BS$29,MATCH('Mthly ROIC (PR)'!D$2,'Memb Hist (Org)'!$A$1:$A$29,0),MATCH('Mthly ROIC (PR)'!$A276,'Memb Hist (Org)'!$A$1:$BS$1,0))&lt;&gt;1,"",'Mthly Returns (PR)'!D275),"")</f>
        <v>-1.8265E-2</v>
      </c>
      <c r="E276" s="46" t="str">
        <f>IFERROR(IF(INDEX('Memb Hist (Org)'!$A$1:$BS$29,MATCH('Mthly ROIC (PR)'!E$2,'Memb Hist (Org)'!$A$1:$A$29,0),MATCH('Mthly ROIC (PR)'!$A276,'Memb Hist (Org)'!$A$1:$BS$1,0))&lt;&gt;1,"",'Mthly Returns (PR)'!E275),"")</f>
        <v/>
      </c>
      <c r="F276" s="46" t="str">
        <f>IFERROR(IF(INDEX('Memb Hist (Org)'!$A$1:$BS$29,MATCH('Mthly ROIC (PR)'!F$2,'Memb Hist (Org)'!$A$1:$A$29,0),MATCH('Mthly ROIC (PR)'!$A276,'Memb Hist (Org)'!$A$1:$BS$1,0))&lt;&gt;1,"",'Mthly Returns (PR)'!F275),"")</f>
        <v/>
      </c>
      <c r="G276" s="46">
        <f>IFERROR(IF(INDEX('Memb Hist (Org)'!$A$1:$BS$29,MATCH('Mthly ROIC (PR)'!G$2,'Memb Hist (Org)'!$A$1:$A$29,0),MATCH('Mthly ROIC (PR)'!$A276,'Memb Hist (Org)'!$A$1:$BS$1,0))&lt;&gt;1,"",'Mthly Returns (PR)'!G275),"")</f>
        <v>-4.7413999999999998E-2</v>
      </c>
      <c r="H276" s="46">
        <f>IFERROR(IF(INDEX('Memb Hist (Org)'!$A$1:$BS$29,MATCH('Mthly ROIC (PR)'!H$2,'Memb Hist (Org)'!$A$1:$A$29,0),MATCH('Mthly ROIC (PR)'!$A276,'Memb Hist (Org)'!$A$1:$BS$1,0))&lt;&gt;1,"",'Mthly Returns (PR)'!H275),"")</f>
        <v>0</v>
      </c>
      <c r="I276" s="46">
        <f>IFERROR(IF(INDEX('Memb Hist (Org)'!$A$1:$BS$29,MATCH('Mthly ROIC (PR)'!I$2,'Memb Hist (Org)'!$A$1:$A$29,0),MATCH('Mthly ROIC (PR)'!$A276,'Memb Hist (Org)'!$A$1:$BS$1,0))&lt;&gt;1,"",'Mthly Returns (PR)'!I275),"")</f>
        <v>0</v>
      </c>
      <c r="J276" s="46">
        <f>IFERROR(IF(INDEX('Memb Hist (Org)'!$A$1:$BS$29,MATCH('Mthly ROIC (PR)'!J$2,'Memb Hist (Org)'!$A$1:$A$29,0),MATCH('Mthly ROIC (PR)'!$A276,'Memb Hist (Org)'!$A$1:$BS$1,0))&lt;&gt;1,"",'Mthly Returns (PR)'!J275),"")</f>
        <v>4.444E-3</v>
      </c>
      <c r="K276" s="46">
        <f>IFERROR(IF(INDEX('Memb Hist (Org)'!$A$1:$BS$29,MATCH('Mthly ROIC (PR)'!K$2,'Memb Hist (Org)'!$A$1:$A$29,0),MATCH('Mthly ROIC (PR)'!$A276,'Memb Hist (Org)'!$A$1:$BS$1,0))&lt;&gt;1,"",'Mthly Returns (PR)'!K275),"")</f>
        <v>-3.7499999999999999E-2</v>
      </c>
      <c r="L276" s="46" t="str">
        <f>IFERROR(IF(INDEX('Memb Hist (Org)'!$A$1:$BS$29,MATCH('Mthly ROIC (PR)'!L$2,'Memb Hist (Org)'!$A$1:$A$29,0),MATCH('Mthly ROIC (PR)'!$A276,'Memb Hist (Org)'!$A$1:$BS$1,0))&lt;&gt;1,"",'Mthly Returns (PR)'!L275),"")</f>
        <v/>
      </c>
      <c r="M276" s="46" t="str">
        <f>IFERROR(IF(INDEX('Memb Hist (Org)'!$A$1:$BS$29,MATCH('Mthly ROIC (PR)'!M$2,'Memb Hist (Org)'!$A$1:$A$29,0),MATCH('Mthly ROIC (PR)'!$A276,'Memb Hist (Org)'!$A$1:$BS$1,0))&lt;&gt;1,"",'Mthly Returns (PR)'!M275),"")</f>
        <v/>
      </c>
      <c r="N276" s="46" t="str">
        <f>IFERROR(IF(INDEX('Memb Hist (Org)'!$A$1:$BS$29,MATCH('Mthly ROIC (PR)'!N$2,'Memb Hist (Org)'!$A$1:$A$29,0),MATCH('Mthly ROIC (PR)'!$A276,'Memb Hist (Org)'!$A$1:$BS$1,0))&lt;&gt;1,"",'Mthly Returns (PR)'!N275),"")</f>
        <v/>
      </c>
      <c r="O276" s="46">
        <f>IFERROR(IF(INDEX('Memb Hist (Org)'!$A$1:$BS$29,MATCH('Mthly ROIC (PR)'!O$2,'Memb Hist (Org)'!$A$1:$A$29,0),MATCH('Mthly ROIC (PR)'!$A276,'Memb Hist (Org)'!$A$1:$BS$1,0))&lt;&gt;1,"",'Mthly Returns (PR)'!O275),"")</f>
        <v>-2.1052999999999999E-2</v>
      </c>
      <c r="P276" s="46" t="str">
        <f>IFERROR(IF(INDEX('Memb Hist (Org)'!$A$1:$BS$29,MATCH('Mthly ROIC (PR)'!P$2,'Memb Hist (Org)'!$A$1:$A$29,0),MATCH('Mthly ROIC (PR)'!$A276,'Memb Hist (Org)'!$A$1:$BS$1,0))&lt;&gt;1,"",'Mthly Returns (PR)'!P275),"")</f>
        <v/>
      </c>
      <c r="Q276" s="46">
        <f>IFERROR(IF(INDEX('Memb Hist (Org)'!$A$1:$BS$29,MATCH('Mthly ROIC (PR)'!Q$2,'Memb Hist (Org)'!$A$1:$A$29,0),MATCH('Mthly ROIC (PR)'!$A276,'Memb Hist (Org)'!$A$1:$BS$1,0))&lt;&gt;1,"",'Mthly Returns (PR)'!Q275),"")</f>
        <v>-4.5454000000000001E-2</v>
      </c>
      <c r="R276" s="46" t="str">
        <f>IFERROR(IF(INDEX('Memb Hist (Org)'!$A$1:$BS$29,MATCH('Mthly ROIC (PR)'!R$2,'Memb Hist (Org)'!$A$1:$A$29,0),MATCH('Mthly ROIC (PR)'!$A276,'Memb Hist (Org)'!$A$1:$BS$1,0))&lt;&gt;1,"",'Mthly Returns (PR)'!R275),"")</f>
        <v/>
      </c>
      <c r="S276" s="46" t="str">
        <f>IFERROR(IF(INDEX('Memb Hist (Org)'!$A$1:$BS$29,MATCH('Mthly ROIC (PR)'!S$2,'Memb Hist (Org)'!$A$1:$A$29,0),MATCH('Mthly ROIC (PR)'!$A276,'Memb Hist (Org)'!$A$1:$BS$1,0))&lt;&gt;1,"",'Mthly Returns (PR)'!S275),"")</f>
        <v/>
      </c>
      <c r="T276" s="46">
        <f>IFERROR(IF(INDEX('Memb Hist (Org)'!$A$1:$BS$29,MATCH('Mthly ROIC (PR)'!T$2,'Memb Hist (Org)'!$A$1:$A$29,0),MATCH('Mthly ROIC (PR)'!$A276,'Memb Hist (Org)'!$A$1:$BS$1,0))&lt;&gt;1,"",'Mthly Returns (PR)'!T275),"")</f>
        <v>0</v>
      </c>
      <c r="U276" s="46">
        <f>IFERROR(IF(INDEX('Memb Hist (Org)'!$A$1:$BS$29,MATCH('Mthly ROIC (PR)'!U$2,'Memb Hist (Org)'!$A$1:$A$29,0),MATCH('Mthly ROIC (PR)'!$A276,'Memb Hist (Org)'!$A$1:$BS$1,0))&lt;&gt;1,"",'Mthly Returns (PR)'!U275),"")</f>
        <v>0.102837</v>
      </c>
      <c r="V276" s="46">
        <f>IFERROR(IF(INDEX('Memb Hist (Org)'!$A$1:$BS$29,MATCH('Mthly ROIC (PR)'!V$2,'Memb Hist (Org)'!$A$1:$A$29,0),MATCH('Mthly ROIC (PR)'!$A276,'Memb Hist (Org)'!$A$1:$BS$1,0))&lt;&gt;1,"",'Mthly Returns (PR)'!V275),"")</f>
        <v>-6.5743999999999997E-2</v>
      </c>
      <c r="W276" s="46">
        <f>IFERROR(IF(INDEX('Memb Hist (Org)'!$A$1:$BS$29,MATCH('Mthly ROIC (PR)'!W$2,'Memb Hist (Org)'!$A$1:$A$29,0),MATCH('Mthly ROIC (PR)'!$A276,'Memb Hist (Org)'!$A$1:$BS$1,0))&lt;&gt;1,"",'Mthly Returns (PR)'!W275),"")</f>
        <v>-5.7470000000000004E-3</v>
      </c>
      <c r="X276" s="46">
        <f>IFERROR(IF(INDEX('Memb Hist (Org)'!$A$1:$BS$29,MATCH('Mthly ROIC (PR)'!X$2,'Memb Hist (Org)'!$A$1:$A$29,0),MATCH('Mthly ROIC (PR)'!$A276,'Memb Hist (Org)'!$A$1:$BS$1,0))&lt;&gt;1,"",'Mthly Returns (PR)'!X275),"")</f>
        <v>5.3480000000000003E-3</v>
      </c>
      <c r="Y276" s="46">
        <f>IFERROR(IF(INDEX('Memb Hist (Org)'!$A$1:$BS$29,MATCH('Mthly ROIC (PR)'!Y$2,'Memb Hist (Org)'!$A$1:$A$29,0),MATCH('Mthly ROIC (PR)'!$A276,'Memb Hist (Org)'!$A$1:$BS$1,0))&lt;&gt;1,"",'Mthly Returns (PR)'!Y275),"")</f>
        <v>2.8572E-2</v>
      </c>
      <c r="Z276" s="46" t="str">
        <f>IFERROR(IF(INDEX('Memb Hist (Org)'!$A$1:$BS$29,MATCH('Mthly ROIC (PR)'!Z$2,'Memb Hist (Org)'!$A$1:$A$29,0),MATCH('Mthly ROIC (PR)'!$A276,'Memb Hist (Org)'!$A$1:$BS$1,0))&lt;&gt;1,"",'Mthly Returns (PR)'!Z275),"")</f>
        <v/>
      </c>
      <c r="AA276" s="46" t="str">
        <f>IFERROR(IF(INDEX('Memb Hist (Org)'!$A$1:$BS$29,MATCH('Mthly ROIC (PR)'!AA$2,'Memb Hist (Org)'!$A$1:$A$29,0),MATCH('Mthly ROIC (PR)'!$A276,'Memb Hist (Org)'!$A$1:$BS$1,0))&lt;&gt;1,"",'Mthly Returns (PR)'!AA275),"")</f>
        <v/>
      </c>
      <c r="AB276" s="46" t="str">
        <f>IFERROR(IF(INDEX('Memb Hist (Org)'!$A$1:$BS$29,MATCH('Mthly ROIC (PR)'!AB$2,'Memb Hist (Org)'!$A$1:$A$29,0),MATCH('Mthly ROIC (PR)'!$A276,'Memb Hist (Org)'!$A$1:$BS$1,0))&lt;&gt;1,"",'Mthly Returns (PR)'!AB275),"")</f>
        <v/>
      </c>
      <c r="AC276" s="46">
        <f>IFERROR(IF(INDEX('Memb Hist (Org)'!$A$1:$BS$29,MATCH('Mthly ROIC (PR)'!AC$2,'Memb Hist (Org)'!$A$1:$A$29,0),MATCH('Mthly ROIC (PR)'!$A276,'Memb Hist (Org)'!$A$1:$BS$1,0))&lt;&gt;1,"",'Mthly Returns (PR)'!AC275),"")</f>
        <v>6.1538000000000002E-2</v>
      </c>
      <c r="AD276" s="46" t="str">
        <f>IFERROR(IF(INDEX('Memb Hist (Org)'!$A$1:$BS$29,MATCH('Mthly ROIC (PR)'!AD$2,'Memb Hist (Org)'!$A$1:$A$29,0),MATCH('Mthly ROIC (PR)'!$A276,'Memb Hist (Org)'!$A$1:$BS$1,0))&lt;&gt;1,"",'Mthly Returns (PR)'!AD275),"")</f>
        <v/>
      </c>
      <c r="AE276" s="46" t="str">
        <f>IFERROR(IF(INDEX('Memb Hist (Org)'!$A$1:$BS$29,MATCH('Mthly ROIC (PR)'!AE$2,'Memb Hist (Org)'!$A$1:$A$29,0),MATCH('Mthly ROIC (PR)'!$A276,'Memb Hist (Org)'!$A$1:$BS$1,0))&lt;&gt;1,"",'Mthly Returns (PR)'!AE275),"")</f>
        <v/>
      </c>
      <c r="AF276" s="42">
        <f>IFERROR(IF($C276=7,INDEX(ROIC!$A$32:$BS$60,MATCH('Mthly ROIC (PR)'!AF$2,ROIC!$A$32:$A$60,0),MATCH('Mthly ROIC (PR)'!$A276,ROIC!$A$32:$BS$32,0)),AF275*(1+D275)),"")</f>
        <v>8.0199277407227335E-2</v>
      </c>
      <c r="AG276" s="42" t="str">
        <f>IFERROR(IF($C276=7,INDEX(ROIC!$A$32:$BS$60,MATCH('Mthly ROIC (PR)'!AG$2,ROIC!$A$32:$A$60,0),MATCH('Mthly ROIC (PR)'!$A276,ROIC!$A$32:$BS$32,0)),AG275*(1+E275)),"")</f>
        <v/>
      </c>
      <c r="AH276" s="42" t="str">
        <f>IFERROR(IF($C276=7,INDEX(ROIC!$A$32:$BS$60,MATCH('Mthly ROIC (PR)'!AH$2,ROIC!$A$32:$A$60,0),MATCH('Mthly ROIC (PR)'!$A276,ROIC!$A$32:$BS$32,0)),AH275*(1+F275)),"")</f>
        <v/>
      </c>
      <c r="AI276" s="42">
        <f>IFERROR(IF($C276=7,INDEX(ROIC!$A$32:$BS$60,MATCH('Mthly ROIC (PR)'!AI$2,ROIC!$A$32:$A$60,0),MATCH('Mthly ROIC (PR)'!$A276,ROIC!$A$32:$BS$32,0)),AI275*(1+G275)),"")</f>
        <v>8.155321032087201E-2</v>
      </c>
      <c r="AJ276" s="42">
        <f>IFERROR(IF($C276=7,INDEX(ROIC!$A$32:$BS$60,MATCH('Mthly ROIC (PR)'!AJ$2,ROIC!$A$32:$A$60,0),MATCH('Mthly ROIC (PR)'!$A276,ROIC!$A$32:$BS$32,0)),AJ275*(1+H275)),"")</f>
        <v>7.1099881050443112E-2</v>
      </c>
      <c r="AK276" s="42">
        <f>IFERROR(IF($C276=7,INDEX(ROIC!$A$32:$BS$60,MATCH('Mthly ROIC (PR)'!AK$2,ROIC!$A$32:$A$60,0),MATCH('Mthly ROIC (PR)'!$A276,ROIC!$A$32:$BS$32,0)),AK275*(1+I275)),"")</f>
        <v>5.6189001134109504E-2</v>
      </c>
      <c r="AL276" s="42">
        <f>IFERROR(IF($C276=7,INDEX(ROIC!$A$32:$BS$60,MATCH('Mthly ROIC (PR)'!AL$2,ROIC!$A$32:$A$60,0),MATCH('Mthly ROIC (PR)'!$A276,ROIC!$A$32:$BS$32,0)),AL275*(1+J275)),"")</f>
        <v>8.1165708887298113E-2</v>
      </c>
      <c r="AM276" s="42">
        <f>IFERROR(IF($C276=7,INDEX(ROIC!$A$32:$BS$60,MATCH('Mthly ROIC (PR)'!AM$2,ROIC!$A$32:$A$60,0),MATCH('Mthly ROIC (PR)'!$A276,ROIC!$A$32:$BS$32,0)),AM275*(1+K275)),"")</f>
        <v>0</v>
      </c>
      <c r="AN276" s="42" t="str">
        <f>IFERROR(IF($C276=7,INDEX(ROIC!$A$32:$BS$60,MATCH('Mthly ROIC (PR)'!AN$2,ROIC!$A$32:$A$60,0),MATCH('Mthly ROIC (PR)'!$A276,ROIC!$A$32:$BS$32,0)),AN275*(1+L275)),"")</f>
        <v/>
      </c>
      <c r="AO276" s="42" t="str">
        <f>IFERROR(IF($C276=7,INDEX(ROIC!$A$32:$BS$60,MATCH('Mthly ROIC (PR)'!AO$2,ROIC!$A$32:$A$60,0),MATCH('Mthly ROIC (PR)'!$A276,ROIC!$A$32:$BS$32,0)),AO275*(1+M275)),"")</f>
        <v/>
      </c>
      <c r="AP276" s="42" t="str">
        <f>IFERROR(IF($C276=7,INDEX(ROIC!$A$32:$BS$60,MATCH('Mthly ROIC (PR)'!AP$2,ROIC!$A$32:$A$60,0),MATCH('Mthly ROIC (PR)'!$A276,ROIC!$A$32:$BS$32,0)),AP275*(1+N275)),"")</f>
        <v/>
      </c>
      <c r="AQ276" s="42">
        <f>IFERROR(IF($C276=7,INDEX(ROIC!$A$32:$BS$60,MATCH('Mthly ROIC (PR)'!AQ$2,ROIC!$A$32:$A$60,0),MATCH('Mthly ROIC (PR)'!$A276,ROIC!$A$32:$BS$32,0)),AQ275*(1+O275)),"")</f>
        <v>9.8366484220773515E-2</v>
      </c>
      <c r="AR276" s="42" t="str">
        <f>IFERROR(IF($C276=7,INDEX(ROIC!$A$32:$BS$60,MATCH('Mthly ROIC (PR)'!AR$2,ROIC!$A$32:$A$60,0),MATCH('Mthly ROIC (PR)'!$A276,ROIC!$A$32:$BS$32,0)),AR275*(1+P275)),"")</f>
        <v/>
      </c>
      <c r="AS276" s="42">
        <f>IFERROR(IF($C276=7,INDEX(ROIC!$A$32:$BS$60,MATCH('Mthly ROIC (PR)'!AS$2,ROIC!$A$32:$A$60,0),MATCH('Mthly ROIC (PR)'!$A276,ROIC!$A$32:$BS$32,0)),AS275*(1+Q275)),"")</f>
        <v>0</v>
      </c>
      <c r="AT276" s="42" t="str">
        <f>IFERROR(IF($C276=7,INDEX(ROIC!$A$32:$BS$60,MATCH('Mthly ROIC (PR)'!AT$2,ROIC!$A$32:$A$60,0),MATCH('Mthly ROIC (PR)'!$A276,ROIC!$A$32:$BS$32,0)),AT275*(1+R275)),"")</f>
        <v/>
      </c>
      <c r="AU276" s="42" t="str">
        <f>IFERROR(IF($C276=7,INDEX(ROIC!$A$32:$BS$60,MATCH('Mthly ROIC (PR)'!AU$2,ROIC!$A$32:$A$60,0),MATCH('Mthly ROIC (PR)'!$A276,ROIC!$A$32:$BS$32,0)),AU275*(1+S275)),"")</f>
        <v/>
      </c>
      <c r="AV276" s="42">
        <f>IFERROR(IF($C276=7,INDEX(ROIC!$A$32:$BS$60,MATCH('Mthly ROIC (PR)'!AV$2,ROIC!$A$32:$A$60,0),MATCH('Mthly ROIC (PR)'!$A276,ROIC!$A$32:$BS$32,0)),AV275*(1+T275)),"")</f>
        <v>7.5157220702242719E-2</v>
      </c>
      <c r="AW276" s="42">
        <f>IFERROR(IF($C276=7,INDEX(ROIC!$A$32:$BS$60,MATCH('Mthly ROIC (PR)'!AW$2,ROIC!$A$32:$A$60,0),MATCH('Mthly ROIC (PR)'!$A276,ROIC!$A$32:$BS$32,0)),AW275*(1+U275)),"")</f>
        <v>0.11195212429963147</v>
      </c>
      <c r="AX276" s="42">
        <f>IFERROR(IF($C276=7,INDEX(ROIC!$A$32:$BS$60,MATCH('Mthly ROIC (PR)'!AX$2,ROIC!$A$32:$A$60,0),MATCH('Mthly ROIC (PR)'!$A276,ROIC!$A$32:$BS$32,0)),AX275*(1+V275)),"")</f>
        <v>9.2163367061111001E-2</v>
      </c>
      <c r="AY276" s="42">
        <f>IFERROR(IF($C276=7,INDEX(ROIC!$A$32:$BS$60,MATCH('Mthly ROIC (PR)'!AY$2,ROIC!$A$32:$A$60,0),MATCH('Mthly ROIC (PR)'!$A276,ROIC!$A$32:$BS$32,0)),AY275*(1+W275)),"")</f>
        <v>6.0746905349219893E-2</v>
      </c>
      <c r="AZ276" s="42">
        <f>IFERROR(IF($C276=7,INDEX(ROIC!$A$32:$BS$60,MATCH('Mthly ROIC (PR)'!AZ$2,ROIC!$A$32:$A$60,0),MATCH('Mthly ROIC (PR)'!$A276,ROIC!$A$32:$BS$32,0)),AZ275*(1+X275)),"")</f>
        <v>6.8730112378049088E-2</v>
      </c>
      <c r="BA276" s="42">
        <f>IFERROR(IF($C276=7,INDEX(ROIC!$A$32:$BS$60,MATCH('Mthly ROIC (PR)'!BA$2,ROIC!$A$32:$A$60,0),MATCH('Mthly ROIC (PR)'!$A276,ROIC!$A$32:$BS$32,0)),BA275*(1+Y275)),"")</f>
        <v>7.4883731830591882E-2</v>
      </c>
      <c r="BB276" s="42" t="str">
        <f>IFERROR(IF($C276=7,INDEX(ROIC!$A$32:$BS$60,MATCH('Mthly ROIC (PR)'!BB$2,ROIC!$A$32:$A$60,0),MATCH('Mthly ROIC (PR)'!$A276,ROIC!$A$32:$BS$32,0)),BB275*(1+Z275)),"")</f>
        <v/>
      </c>
      <c r="BC276" s="42" t="str">
        <f>IFERROR(IF($C276=7,INDEX(ROIC!$A$32:$BS$60,MATCH('Mthly ROIC (PR)'!BC$2,ROIC!$A$32:$A$60,0),MATCH('Mthly ROIC (PR)'!$A276,ROIC!$A$32:$BS$32,0)),BC275*(1+AA275)),"")</f>
        <v/>
      </c>
      <c r="BD276" s="42" t="str">
        <f>IFERROR(IF($C276=7,INDEX(ROIC!$A$32:$BS$60,MATCH('Mthly ROIC (PR)'!BD$2,ROIC!$A$32:$A$60,0),MATCH('Mthly ROIC (PR)'!$A276,ROIC!$A$32:$BS$32,0)),BD275*(1+AB275)),"")</f>
        <v/>
      </c>
      <c r="BE276" s="42">
        <f>IFERROR(IF($C276=7,INDEX(ROIC!$A$32:$BS$60,MATCH('Mthly ROIC (PR)'!BE$2,ROIC!$A$32:$A$60,0),MATCH('Mthly ROIC (PR)'!$A276,ROIC!$A$32:$BS$32,0)),BE275*(1+AC275)),"")</f>
        <v>8.1575603232783747E-2</v>
      </c>
      <c r="BF276" s="42" t="str">
        <f>IFERROR(IF($C276=7,INDEX(ROIC!$A$32:$BS$60,MATCH('Mthly ROIC (PR)'!BF$2,ROIC!$A$32:$A$60,0),MATCH('Mthly ROIC (PR)'!$A276,ROIC!$A$32:$BS$32,0)),BF275*(1+AD275)),"")</f>
        <v/>
      </c>
      <c r="BG276" s="42" t="str">
        <f>IFERROR(IF($C276=7,INDEX(ROIC!$A$32:$BS$60,MATCH('Mthly ROIC (PR)'!BG$2,ROIC!$A$32:$A$60,0),MATCH('Mthly ROIC (PR)'!$A276,ROIC!$A$32:$BS$32,0)),BG275*(1+AE275)),"")</f>
        <v/>
      </c>
      <c r="BH276" s="44">
        <f t="shared" si="247"/>
        <v>7.7578472731866036E-2</v>
      </c>
      <c r="BI276" s="44" t="str">
        <f t="shared" si="248"/>
        <v/>
      </c>
      <c r="BJ276" s="44" t="str">
        <f t="shared" si="249"/>
        <v/>
      </c>
      <c r="BK276" s="44">
        <f t="shared" si="250"/>
        <v>7.8888160936269908E-2</v>
      </c>
      <c r="BL276" s="44">
        <f t="shared" si="251"/>
        <v>6.8776432427228446E-2</v>
      </c>
      <c r="BM276" s="44">
        <f t="shared" si="252"/>
        <v>5.4352820040751114E-2</v>
      </c>
      <c r="BN276" s="44">
        <f t="shared" si="253"/>
        <v>7.8513322529117843E-2</v>
      </c>
      <c r="BO276" s="44">
        <f t="shared" si="254"/>
        <v>0</v>
      </c>
      <c r="BP276" s="44" t="str">
        <f t="shared" si="255"/>
        <v/>
      </c>
      <c r="BQ276" s="44" t="str">
        <f t="shared" si="256"/>
        <v/>
      </c>
      <c r="BR276" s="44" t="str">
        <f t="shared" si="257"/>
        <v/>
      </c>
      <c r="BS276" s="44">
        <f t="shared" si="258"/>
        <v>9.5151999625910755E-2</v>
      </c>
      <c r="BT276" s="44" t="str">
        <f t="shared" si="259"/>
        <v/>
      </c>
      <c r="BU276" s="44">
        <f t="shared" si="260"/>
        <v>0</v>
      </c>
      <c r="BV276" s="44" t="str">
        <f t="shared" si="261"/>
        <v/>
      </c>
      <c r="BW276" s="44" t="str">
        <f t="shared" si="262"/>
        <v/>
      </c>
      <c r="BX276" s="44">
        <f t="shared" si="263"/>
        <v>7.2701183668349836E-2</v>
      </c>
      <c r="BY276" s="44">
        <f t="shared" si="264"/>
        <v>0.10829367923295981</v>
      </c>
      <c r="BZ276" s="44">
        <f t="shared" si="265"/>
        <v>8.9151592004032595E-2</v>
      </c>
      <c r="CA276" s="44">
        <f t="shared" si="266"/>
        <v>5.8761778067529212E-2</v>
      </c>
      <c r="CB276" s="44">
        <f t="shared" si="267"/>
        <v>6.6484104612369824E-2</v>
      </c>
      <c r="CC276" s="44">
        <f t="shared" si="268"/>
        <v>7.2436632045719873E-2</v>
      </c>
      <c r="CD276" s="44" t="str">
        <f t="shared" si="269"/>
        <v/>
      </c>
      <c r="CE276" s="44" t="str">
        <f t="shared" si="270"/>
        <v/>
      </c>
      <c r="CF276" s="44" t="str">
        <f t="shared" si="271"/>
        <v/>
      </c>
      <c r="CG276" s="44">
        <f t="shared" si="272"/>
        <v>7.8909822077894792E-2</v>
      </c>
      <c r="CH276" s="44" t="str">
        <f t="shared" si="273"/>
        <v/>
      </c>
      <c r="CI276" s="44" t="str">
        <f t="shared" si="274"/>
        <v/>
      </c>
      <c r="CJ276" s="48">
        <f t="shared" si="275"/>
        <v>-1.4169708044475331E-3</v>
      </c>
      <c r="CK276" s="48" t="str">
        <f t="shared" si="276"/>
        <v/>
      </c>
      <c r="CL276" s="48" t="str">
        <f t="shared" si="277"/>
        <v/>
      </c>
      <c r="CM276" s="48">
        <f t="shared" si="278"/>
        <v>-3.7404032626323011E-3</v>
      </c>
      <c r="CN276" s="48">
        <f t="shared" si="279"/>
        <v>0</v>
      </c>
      <c r="CO276" s="48">
        <f t="shared" si="280"/>
        <v>0</v>
      </c>
      <c r="CP276" s="48">
        <f t="shared" si="281"/>
        <v>3.4891320531939968E-4</v>
      </c>
      <c r="CQ276" s="48">
        <f t="shared" si="282"/>
        <v>0</v>
      </c>
      <c r="CR276" s="48" t="str">
        <f t="shared" si="283"/>
        <v/>
      </c>
      <c r="CS276" s="48" t="str">
        <f t="shared" si="284"/>
        <v/>
      </c>
      <c r="CT276" s="48" t="str">
        <f t="shared" si="285"/>
        <v/>
      </c>
      <c r="CU276" s="48">
        <f t="shared" si="286"/>
        <v>-2.0032350481242992E-3</v>
      </c>
      <c r="CV276" s="48" t="str">
        <f t="shared" si="287"/>
        <v/>
      </c>
      <c r="CW276" s="48">
        <f t="shared" si="288"/>
        <v>0</v>
      </c>
      <c r="CX276" s="48" t="str">
        <f t="shared" si="289"/>
        <v/>
      </c>
      <c r="CY276" s="48" t="str">
        <f t="shared" si="290"/>
        <v/>
      </c>
      <c r="CZ276" s="48">
        <f t="shared" si="291"/>
        <v>0</v>
      </c>
      <c r="DA276" s="48">
        <f t="shared" si="292"/>
        <v>1.1136597091279888E-2</v>
      </c>
      <c r="DB276" s="48">
        <f t="shared" si="293"/>
        <v>-5.861182264713119E-3</v>
      </c>
      <c r="DC276" s="48">
        <f t="shared" si="294"/>
        <v>-3.3770393855409042E-4</v>
      </c>
      <c r="DD276" s="48">
        <f t="shared" si="295"/>
        <v>3.5555699146695382E-4</v>
      </c>
      <c r="DE276" s="48">
        <f t="shared" si="296"/>
        <v>2.0696594508103081E-3</v>
      </c>
      <c r="DF276" s="48" t="str">
        <f t="shared" si="297"/>
        <v/>
      </c>
      <c r="DG276" s="48" t="str">
        <f t="shared" si="298"/>
        <v/>
      </c>
      <c r="DH276" s="48" t="str">
        <f t="shared" si="299"/>
        <v/>
      </c>
      <c r="DI276" s="48">
        <f t="shared" si="300"/>
        <v>4.8559526310294901E-3</v>
      </c>
      <c r="DJ276" s="48" t="str">
        <f t="shared" si="301"/>
        <v/>
      </c>
      <c r="DK276" s="48" t="str">
        <f t="shared" si="302"/>
        <v/>
      </c>
      <c r="DL276" s="37">
        <f t="shared" si="304"/>
        <v>5.4071840514346974E-3</v>
      </c>
      <c r="DM276" s="39">
        <f t="shared" si="305"/>
        <v>1.0054071840514347</v>
      </c>
      <c r="DN276" s="39">
        <f>PRODUCT($DM$142:DM276)</f>
        <v>0.95541119152876308</v>
      </c>
      <c r="DO276" s="36">
        <f>DL276-'1M RF rate'!C136</f>
        <v>2.1187339896722151E-3</v>
      </c>
      <c r="DP276" s="39">
        <f t="shared" si="306"/>
        <v>1.0021187339896722</v>
      </c>
      <c r="DQ276" s="39">
        <f>PRODUCT($DP$142:DP276)</f>
        <v>0.58927080349899552</v>
      </c>
      <c r="DR276" s="36">
        <f>DL276-'DJUA Monthly (PR)'!C136</f>
        <v>5.6780553832631569E-3</v>
      </c>
      <c r="DS276" s="39">
        <f t="shared" si="307"/>
        <v>1.0056780553832632</v>
      </c>
      <c r="DT276" s="39">
        <f>PRODUCT($DS$142:DS276)</f>
        <v>0.98857625800025062</v>
      </c>
      <c r="DU276" s="100"/>
      <c r="DW276" s="125">
        <f t="shared" si="303"/>
        <v>-5.0155467481091009E-2</v>
      </c>
      <c r="DX276" s="124">
        <f t="shared" si="308"/>
        <v>-2.208527763605439E-2</v>
      </c>
    </row>
    <row r="277" spans="1:128" x14ac:dyDescent="0.35">
      <c r="A277" s="35">
        <f t="shared" si="246"/>
        <v>1972</v>
      </c>
      <c r="B277" s="35">
        <v>1972</v>
      </c>
      <c r="C277" s="35">
        <v>10</v>
      </c>
      <c r="D277" s="46">
        <f>IFERROR(IF(INDEX('Memb Hist (Org)'!$A$1:$BS$29,MATCH('Mthly ROIC (PR)'!D$2,'Memb Hist (Org)'!$A$1:$A$29,0),MATCH('Mthly ROIC (PR)'!$A277,'Memb Hist (Org)'!$A$1:$BS$1,0))&lt;&gt;1,"",'Mthly Returns (PR)'!D276),"")</f>
        <v>7.9070000000000001E-2</v>
      </c>
      <c r="E277" s="46" t="str">
        <f>IFERROR(IF(INDEX('Memb Hist (Org)'!$A$1:$BS$29,MATCH('Mthly ROIC (PR)'!E$2,'Memb Hist (Org)'!$A$1:$A$29,0),MATCH('Mthly ROIC (PR)'!$A277,'Memb Hist (Org)'!$A$1:$BS$1,0))&lt;&gt;1,"",'Mthly Returns (PR)'!E276),"")</f>
        <v/>
      </c>
      <c r="F277" s="46" t="str">
        <f>IFERROR(IF(INDEX('Memb Hist (Org)'!$A$1:$BS$29,MATCH('Mthly ROIC (PR)'!F$2,'Memb Hist (Org)'!$A$1:$A$29,0),MATCH('Mthly ROIC (PR)'!$A277,'Memb Hist (Org)'!$A$1:$BS$1,0))&lt;&gt;1,"",'Mthly Returns (PR)'!F276),"")</f>
        <v/>
      </c>
      <c r="G277" s="46">
        <f>IFERROR(IF(INDEX('Memb Hist (Org)'!$A$1:$BS$29,MATCH('Mthly ROIC (PR)'!G$2,'Memb Hist (Org)'!$A$1:$A$29,0),MATCH('Mthly ROIC (PR)'!$A277,'Memb Hist (Org)'!$A$1:$BS$1,0))&lt;&gt;1,"",'Mthly Returns (PR)'!G276),"")</f>
        <v>0</v>
      </c>
      <c r="H277" s="46">
        <f>IFERROR(IF(INDEX('Memb Hist (Org)'!$A$1:$BS$29,MATCH('Mthly ROIC (PR)'!H$2,'Memb Hist (Org)'!$A$1:$A$29,0),MATCH('Mthly ROIC (PR)'!$A277,'Memb Hist (Org)'!$A$1:$BS$1,0))&lt;&gt;1,"",'Mthly Returns (PR)'!H276),"")</f>
        <v>6.8840999999999999E-2</v>
      </c>
      <c r="I277" s="46">
        <f>IFERROR(IF(INDEX('Memb Hist (Org)'!$A$1:$BS$29,MATCH('Mthly ROIC (PR)'!I$2,'Memb Hist (Org)'!$A$1:$A$29,0),MATCH('Mthly ROIC (PR)'!$A277,'Memb Hist (Org)'!$A$1:$BS$1,0))&lt;&gt;1,"",'Mthly Returns (PR)'!I276),"")</f>
        <v>0</v>
      </c>
      <c r="J277" s="46">
        <f>IFERROR(IF(INDEX('Memb Hist (Org)'!$A$1:$BS$29,MATCH('Mthly ROIC (PR)'!J$2,'Memb Hist (Org)'!$A$1:$A$29,0),MATCH('Mthly ROIC (PR)'!$A277,'Memb Hist (Org)'!$A$1:$BS$1,0))&lt;&gt;1,"",'Mthly Returns (PR)'!J276),"")</f>
        <v>8.8500000000000002E-3</v>
      </c>
      <c r="K277" s="46">
        <f>IFERROR(IF(INDEX('Memb Hist (Org)'!$A$1:$BS$29,MATCH('Mthly ROIC (PR)'!K$2,'Memb Hist (Org)'!$A$1:$A$29,0),MATCH('Mthly ROIC (PR)'!$A277,'Memb Hist (Org)'!$A$1:$BS$1,0))&lt;&gt;1,"",'Mthly Returns (PR)'!K276),"")</f>
        <v>6.3689999999999997E-3</v>
      </c>
      <c r="L277" s="46" t="str">
        <f>IFERROR(IF(INDEX('Memb Hist (Org)'!$A$1:$BS$29,MATCH('Mthly ROIC (PR)'!L$2,'Memb Hist (Org)'!$A$1:$A$29,0),MATCH('Mthly ROIC (PR)'!$A277,'Memb Hist (Org)'!$A$1:$BS$1,0))&lt;&gt;1,"",'Mthly Returns (PR)'!L276),"")</f>
        <v/>
      </c>
      <c r="M277" s="46" t="str">
        <f>IFERROR(IF(INDEX('Memb Hist (Org)'!$A$1:$BS$29,MATCH('Mthly ROIC (PR)'!M$2,'Memb Hist (Org)'!$A$1:$A$29,0),MATCH('Mthly ROIC (PR)'!$A277,'Memb Hist (Org)'!$A$1:$BS$1,0))&lt;&gt;1,"",'Mthly Returns (PR)'!M276),"")</f>
        <v/>
      </c>
      <c r="N277" s="46" t="str">
        <f>IFERROR(IF(INDEX('Memb Hist (Org)'!$A$1:$BS$29,MATCH('Mthly ROIC (PR)'!N$2,'Memb Hist (Org)'!$A$1:$A$29,0),MATCH('Mthly ROIC (PR)'!$A277,'Memb Hist (Org)'!$A$1:$BS$1,0))&lt;&gt;1,"",'Mthly Returns (PR)'!N276),"")</f>
        <v/>
      </c>
      <c r="O277" s="46">
        <f>IFERROR(IF(INDEX('Memb Hist (Org)'!$A$1:$BS$29,MATCH('Mthly ROIC (PR)'!O$2,'Memb Hist (Org)'!$A$1:$A$29,0),MATCH('Mthly ROIC (PR)'!$A277,'Memb Hist (Org)'!$A$1:$BS$1,0))&lt;&gt;1,"",'Mthly Returns (PR)'!O276),"")</f>
        <v>0.15053800000000001</v>
      </c>
      <c r="P277" s="46" t="str">
        <f>IFERROR(IF(INDEX('Memb Hist (Org)'!$A$1:$BS$29,MATCH('Mthly ROIC (PR)'!P$2,'Memb Hist (Org)'!$A$1:$A$29,0),MATCH('Mthly ROIC (PR)'!$A277,'Memb Hist (Org)'!$A$1:$BS$1,0))&lt;&gt;1,"",'Mthly Returns (PR)'!P276),"")</f>
        <v/>
      </c>
      <c r="Q277" s="46">
        <f>IFERROR(IF(INDEX('Memb Hist (Org)'!$A$1:$BS$29,MATCH('Mthly ROIC (PR)'!Q$2,'Memb Hist (Org)'!$A$1:$A$29,0),MATCH('Mthly ROIC (PR)'!$A277,'Memb Hist (Org)'!$A$1:$BS$1,0))&lt;&gt;1,"",'Mthly Returns (PR)'!Q276),"")</f>
        <v>6.9766999999999996E-2</v>
      </c>
      <c r="R277" s="46" t="str">
        <f>IFERROR(IF(INDEX('Memb Hist (Org)'!$A$1:$BS$29,MATCH('Mthly ROIC (PR)'!R$2,'Memb Hist (Org)'!$A$1:$A$29,0),MATCH('Mthly ROIC (PR)'!$A277,'Memb Hist (Org)'!$A$1:$BS$1,0))&lt;&gt;1,"",'Mthly Returns (PR)'!R276),"")</f>
        <v/>
      </c>
      <c r="S277" s="46" t="str">
        <f>IFERROR(IF(INDEX('Memb Hist (Org)'!$A$1:$BS$29,MATCH('Mthly ROIC (PR)'!S$2,'Memb Hist (Org)'!$A$1:$A$29,0),MATCH('Mthly ROIC (PR)'!$A277,'Memb Hist (Org)'!$A$1:$BS$1,0))&lt;&gt;1,"",'Mthly Returns (PR)'!S276),"")</f>
        <v/>
      </c>
      <c r="T277" s="46">
        <f>IFERROR(IF(INDEX('Memb Hist (Org)'!$A$1:$BS$29,MATCH('Mthly ROIC (PR)'!T$2,'Memb Hist (Org)'!$A$1:$A$29,0),MATCH('Mthly ROIC (PR)'!$A277,'Memb Hist (Org)'!$A$1:$BS$1,0))&lt;&gt;1,"",'Mthly Returns (PR)'!T276),"")</f>
        <v>9.3617000000000006E-2</v>
      </c>
      <c r="U277" s="46">
        <f>IFERROR(IF(INDEX('Memb Hist (Org)'!$A$1:$BS$29,MATCH('Mthly ROIC (PR)'!U$2,'Memb Hist (Org)'!$A$1:$A$29,0),MATCH('Mthly ROIC (PR)'!$A277,'Memb Hist (Org)'!$A$1:$BS$1,0))&lt;&gt;1,"",'Mthly Returns (PR)'!U276),"")</f>
        <v>8.0385999999999999E-2</v>
      </c>
      <c r="V277" s="46">
        <f>IFERROR(IF(INDEX('Memb Hist (Org)'!$A$1:$BS$29,MATCH('Mthly ROIC (PR)'!V$2,'Memb Hist (Org)'!$A$1:$A$29,0),MATCH('Mthly ROIC (PR)'!$A277,'Memb Hist (Org)'!$A$1:$BS$1,0))&lt;&gt;1,"",'Mthly Returns (PR)'!V276),"")</f>
        <v>5.9258999999999999E-2</v>
      </c>
      <c r="W277" s="46">
        <f>IFERROR(IF(INDEX('Memb Hist (Org)'!$A$1:$BS$29,MATCH('Mthly ROIC (PR)'!W$2,'Memb Hist (Org)'!$A$1:$A$29,0),MATCH('Mthly ROIC (PR)'!$A277,'Memb Hist (Org)'!$A$1:$BS$1,0))&lt;&gt;1,"",'Mthly Returns (PR)'!W276),"")</f>
        <v>6.9766999999999996E-2</v>
      </c>
      <c r="X277" s="46">
        <f>IFERROR(IF(INDEX('Memb Hist (Org)'!$A$1:$BS$29,MATCH('Mthly ROIC (PR)'!X$2,'Memb Hist (Org)'!$A$1:$A$29,0),MATCH('Mthly ROIC (PR)'!$A277,'Memb Hist (Org)'!$A$1:$BS$1,0))&lt;&gt;1,"",'Mthly Returns (PR)'!X276),"")</f>
        <v>1.0638E-2</v>
      </c>
      <c r="Y277" s="46">
        <f>IFERROR(IF(INDEX('Memb Hist (Org)'!$A$1:$BS$29,MATCH('Mthly ROIC (PR)'!Y$2,'Memb Hist (Org)'!$A$1:$A$29,0),MATCH('Mthly ROIC (PR)'!$A277,'Memb Hist (Org)'!$A$1:$BS$1,0))&lt;&gt;1,"",'Mthly Returns (PR)'!Y276),"")</f>
        <v>7.9811999999999994E-2</v>
      </c>
      <c r="Z277" s="46" t="str">
        <f>IFERROR(IF(INDEX('Memb Hist (Org)'!$A$1:$BS$29,MATCH('Mthly ROIC (PR)'!Z$2,'Memb Hist (Org)'!$A$1:$A$29,0),MATCH('Mthly ROIC (PR)'!$A277,'Memb Hist (Org)'!$A$1:$BS$1,0))&lt;&gt;1,"",'Mthly Returns (PR)'!Z276),"")</f>
        <v/>
      </c>
      <c r="AA277" s="46" t="str">
        <f>IFERROR(IF(INDEX('Memb Hist (Org)'!$A$1:$BS$29,MATCH('Mthly ROIC (PR)'!AA$2,'Memb Hist (Org)'!$A$1:$A$29,0),MATCH('Mthly ROIC (PR)'!$A277,'Memb Hist (Org)'!$A$1:$BS$1,0))&lt;&gt;1,"",'Mthly Returns (PR)'!AA276),"")</f>
        <v/>
      </c>
      <c r="AB277" s="46" t="str">
        <f>IFERROR(IF(INDEX('Memb Hist (Org)'!$A$1:$BS$29,MATCH('Mthly ROIC (PR)'!AB$2,'Memb Hist (Org)'!$A$1:$A$29,0),MATCH('Mthly ROIC (PR)'!$A277,'Memb Hist (Org)'!$A$1:$BS$1,0))&lt;&gt;1,"",'Mthly Returns (PR)'!AB276),"")</f>
        <v/>
      </c>
      <c r="AC277" s="46">
        <f>IFERROR(IF(INDEX('Memb Hist (Org)'!$A$1:$BS$29,MATCH('Mthly ROIC (PR)'!AC$2,'Memb Hist (Org)'!$A$1:$A$29,0),MATCH('Mthly ROIC (PR)'!$A277,'Memb Hist (Org)'!$A$1:$BS$1,0))&lt;&gt;1,"",'Mthly Returns (PR)'!AC276),"")</f>
        <v>0</v>
      </c>
      <c r="AD277" s="46" t="str">
        <f>IFERROR(IF(INDEX('Memb Hist (Org)'!$A$1:$BS$29,MATCH('Mthly ROIC (PR)'!AD$2,'Memb Hist (Org)'!$A$1:$A$29,0),MATCH('Mthly ROIC (PR)'!$A277,'Memb Hist (Org)'!$A$1:$BS$1,0))&lt;&gt;1,"",'Mthly Returns (PR)'!AD276),"")</f>
        <v/>
      </c>
      <c r="AE277" s="46" t="str">
        <f>IFERROR(IF(INDEX('Memb Hist (Org)'!$A$1:$BS$29,MATCH('Mthly ROIC (PR)'!AE$2,'Memb Hist (Org)'!$A$1:$A$29,0),MATCH('Mthly ROIC (PR)'!$A277,'Memb Hist (Org)'!$A$1:$BS$1,0))&lt;&gt;1,"",'Mthly Returns (PR)'!AE276),"")</f>
        <v/>
      </c>
      <c r="AF277" s="42">
        <f>IFERROR(IF($C277=7,INDEX(ROIC!$A$32:$BS$60,MATCH('Mthly ROIC (PR)'!AF$2,ROIC!$A$32:$A$60,0),MATCH('Mthly ROIC (PR)'!$A277,ROIC!$A$32:$BS$32,0)),AF276*(1+D276)),"")</f>
        <v>7.873443760538433E-2</v>
      </c>
      <c r="AG277" s="42" t="str">
        <f>IFERROR(IF($C277=7,INDEX(ROIC!$A$32:$BS$60,MATCH('Mthly ROIC (PR)'!AG$2,ROIC!$A$32:$A$60,0),MATCH('Mthly ROIC (PR)'!$A277,ROIC!$A$32:$BS$32,0)),AG276*(1+E276)),"")</f>
        <v/>
      </c>
      <c r="AH277" s="42" t="str">
        <f>IFERROR(IF($C277=7,INDEX(ROIC!$A$32:$BS$60,MATCH('Mthly ROIC (PR)'!AH$2,ROIC!$A$32:$A$60,0),MATCH('Mthly ROIC (PR)'!$A277,ROIC!$A$32:$BS$32,0)),AH276*(1+F276)),"")</f>
        <v/>
      </c>
      <c r="AI277" s="42">
        <f>IFERROR(IF($C277=7,INDEX(ROIC!$A$32:$BS$60,MATCH('Mthly ROIC (PR)'!AI$2,ROIC!$A$32:$A$60,0),MATCH('Mthly ROIC (PR)'!$A277,ROIC!$A$32:$BS$32,0)),AI276*(1+G276)),"")</f>
        <v>7.7686446406718193E-2</v>
      </c>
      <c r="AJ277" s="42">
        <f>IFERROR(IF($C277=7,INDEX(ROIC!$A$32:$BS$60,MATCH('Mthly ROIC (PR)'!AJ$2,ROIC!$A$32:$A$60,0),MATCH('Mthly ROIC (PR)'!$A277,ROIC!$A$32:$BS$32,0)),AJ276*(1+H276)),"")</f>
        <v>7.1099881050443112E-2</v>
      </c>
      <c r="AK277" s="42">
        <f>IFERROR(IF($C277=7,INDEX(ROIC!$A$32:$BS$60,MATCH('Mthly ROIC (PR)'!AK$2,ROIC!$A$32:$A$60,0),MATCH('Mthly ROIC (PR)'!$A277,ROIC!$A$32:$BS$32,0)),AK276*(1+I276)),"")</f>
        <v>5.6189001134109504E-2</v>
      </c>
      <c r="AL277" s="42">
        <f>IFERROR(IF($C277=7,INDEX(ROIC!$A$32:$BS$60,MATCH('Mthly ROIC (PR)'!AL$2,ROIC!$A$32:$A$60,0),MATCH('Mthly ROIC (PR)'!$A277,ROIC!$A$32:$BS$32,0)),AL276*(1+J276)),"")</f>
        <v>8.1526409297593264E-2</v>
      </c>
      <c r="AM277" s="42">
        <f>IFERROR(IF($C277=7,INDEX(ROIC!$A$32:$BS$60,MATCH('Mthly ROIC (PR)'!AM$2,ROIC!$A$32:$A$60,0),MATCH('Mthly ROIC (PR)'!$A277,ROIC!$A$32:$BS$32,0)),AM276*(1+K276)),"")</f>
        <v>0</v>
      </c>
      <c r="AN277" s="42" t="str">
        <f>IFERROR(IF($C277=7,INDEX(ROIC!$A$32:$BS$60,MATCH('Mthly ROIC (PR)'!AN$2,ROIC!$A$32:$A$60,0),MATCH('Mthly ROIC (PR)'!$A277,ROIC!$A$32:$BS$32,0)),AN276*(1+L276)),"")</f>
        <v/>
      </c>
      <c r="AO277" s="42" t="str">
        <f>IFERROR(IF($C277=7,INDEX(ROIC!$A$32:$BS$60,MATCH('Mthly ROIC (PR)'!AO$2,ROIC!$A$32:$A$60,0),MATCH('Mthly ROIC (PR)'!$A277,ROIC!$A$32:$BS$32,0)),AO276*(1+M276)),"")</f>
        <v/>
      </c>
      <c r="AP277" s="42" t="str">
        <f>IFERROR(IF($C277=7,INDEX(ROIC!$A$32:$BS$60,MATCH('Mthly ROIC (PR)'!AP$2,ROIC!$A$32:$A$60,0),MATCH('Mthly ROIC (PR)'!$A277,ROIC!$A$32:$BS$32,0)),AP276*(1+N276)),"")</f>
        <v/>
      </c>
      <c r="AQ277" s="42">
        <f>IFERROR(IF($C277=7,INDEX(ROIC!$A$32:$BS$60,MATCH('Mthly ROIC (PR)'!AQ$2,ROIC!$A$32:$A$60,0),MATCH('Mthly ROIC (PR)'!$A277,ROIC!$A$32:$BS$32,0)),AQ276*(1+O276)),"")</f>
        <v>9.6295574628473574E-2</v>
      </c>
      <c r="AR277" s="42" t="str">
        <f>IFERROR(IF($C277=7,INDEX(ROIC!$A$32:$BS$60,MATCH('Mthly ROIC (PR)'!AR$2,ROIC!$A$32:$A$60,0),MATCH('Mthly ROIC (PR)'!$A277,ROIC!$A$32:$BS$32,0)),AR276*(1+P276)),"")</f>
        <v/>
      </c>
      <c r="AS277" s="42">
        <f>IFERROR(IF($C277=7,INDEX(ROIC!$A$32:$BS$60,MATCH('Mthly ROIC (PR)'!AS$2,ROIC!$A$32:$A$60,0),MATCH('Mthly ROIC (PR)'!$A277,ROIC!$A$32:$BS$32,0)),AS276*(1+Q276)),"")</f>
        <v>0</v>
      </c>
      <c r="AT277" s="42" t="str">
        <f>IFERROR(IF($C277=7,INDEX(ROIC!$A$32:$BS$60,MATCH('Mthly ROIC (PR)'!AT$2,ROIC!$A$32:$A$60,0),MATCH('Mthly ROIC (PR)'!$A277,ROIC!$A$32:$BS$32,0)),AT276*(1+R276)),"")</f>
        <v/>
      </c>
      <c r="AU277" s="42" t="str">
        <f>IFERROR(IF($C277=7,INDEX(ROIC!$A$32:$BS$60,MATCH('Mthly ROIC (PR)'!AU$2,ROIC!$A$32:$A$60,0),MATCH('Mthly ROIC (PR)'!$A277,ROIC!$A$32:$BS$32,0)),AU276*(1+S276)),"")</f>
        <v/>
      </c>
      <c r="AV277" s="42">
        <f>IFERROR(IF($C277=7,INDEX(ROIC!$A$32:$BS$60,MATCH('Mthly ROIC (PR)'!AV$2,ROIC!$A$32:$A$60,0),MATCH('Mthly ROIC (PR)'!$A277,ROIC!$A$32:$BS$32,0)),AV276*(1+T276)),"")</f>
        <v>7.5157220702242719E-2</v>
      </c>
      <c r="AW277" s="42">
        <f>IFERROR(IF($C277=7,INDEX(ROIC!$A$32:$BS$60,MATCH('Mthly ROIC (PR)'!AW$2,ROIC!$A$32:$A$60,0),MATCH('Mthly ROIC (PR)'!$A277,ROIC!$A$32:$BS$32,0)),AW276*(1+U276)),"")</f>
        <v>0.12346494490623268</v>
      </c>
      <c r="AX277" s="42">
        <f>IFERROR(IF($C277=7,INDEX(ROIC!$A$32:$BS$60,MATCH('Mthly ROIC (PR)'!AX$2,ROIC!$A$32:$A$60,0),MATCH('Mthly ROIC (PR)'!$A277,ROIC!$A$32:$BS$32,0)),AX276*(1+V276)),"")</f>
        <v>8.610417865704531E-2</v>
      </c>
      <c r="AY277" s="42">
        <f>IFERROR(IF($C277=7,INDEX(ROIC!$A$32:$BS$60,MATCH('Mthly ROIC (PR)'!AY$2,ROIC!$A$32:$A$60,0),MATCH('Mthly ROIC (PR)'!$A277,ROIC!$A$32:$BS$32,0)),AY276*(1+W276)),"")</f>
        <v>6.0397792884177931E-2</v>
      </c>
      <c r="AZ277" s="42">
        <f>IFERROR(IF($C277=7,INDEX(ROIC!$A$32:$BS$60,MATCH('Mthly ROIC (PR)'!AZ$2,ROIC!$A$32:$A$60,0),MATCH('Mthly ROIC (PR)'!$A277,ROIC!$A$32:$BS$32,0)),AZ276*(1+X276)),"")</f>
        <v>6.9097681019046883E-2</v>
      </c>
      <c r="BA277" s="42">
        <f>IFERROR(IF($C277=7,INDEX(ROIC!$A$32:$BS$60,MATCH('Mthly ROIC (PR)'!BA$2,ROIC!$A$32:$A$60,0),MATCH('Mthly ROIC (PR)'!$A277,ROIC!$A$32:$BS$32,0)),BA276*(1+Y276)),"")</f>
        <v>7.7023309816455554E-2</v>
      </c>
      <c r="BB277" s="42" t="str">
        <f>IFERROR(IF($C277=7,INDEX(ROIC!$A$32:$BS$60,MATCH('Mthly ROIC (PR)'!BB$2,ROIC!$A$32:$A$60,0),MATCH('Mthly ROIC (PR)'!$A277,ROIC!$A$32:$BS$32,0)),BB276*(1+Z276)),"")</f>
        <v/>
      </c>
      <c r="BC277" s="42" t="str">
        <f>IFERROR(IF($C277=7,INDEX(ROIC!$A$32:$BS$60,MATCH('Mthly ROIC (PR)'!BC$2,ROIC!$A$32:$A$60,0),MATCH('Mthly ROIC (PR)'!$A277,ROIC!$A$32:$BS$32,0)),BC276*(1+AA276)),"")</f>
        <v/>
      </c>
      <c r="BD277" s="42" t="str">
        <f>IFERROR(IF($C277=7,INDEX(ROIC!$A$32:$BS$60,MATCH('Mthly ROIC (PR)'!BD$2,ROIC!$A$32:$A$60,0),MATCH('Mthly ROIC (PR)'!$A277,ROIC!$A$32:$BS$32,0)),BD276*(1+AB276)),"")</f>
        <v/>
      </c>
      <c r="BE277" s="42">
        <f>IFERROR(IF($C277=7,INDEX(ROIC!$A$32:$BS$60,MATCH('Mthly ROIC (PR)'!BE$2,ROIC!$A$32:$A$60,0),MATCH('Mthly ROIC (PR)'!$A277,ROIC!$A$32:$BS$32,0)),BE276*(1+AC276)),"")</f>
        <v>8.6595602704522795E-2</v>
      </c>
      <c r="BF277" s="42" t="str">
        <f>IFERROR(IF($C277=7,INDEX(ROIC!$A$32:$BS$60,MATCH('Mthly ROIC (PR)'!BF$2,ROIC!$A$32:$A$60,0),MATCH('Mthly ROIC (PR)'!$A277,ROIC!$A$32:$BS$32,0)),BF276*(1+AD276)),"")</f>
        <v/>
      </c>
      <c r="BG277" s="42" t="str">
        <f>IFERROR(IF($C277=7,INDEX(ROIC!$A$32:$BS$60,MATCH('Mthly ROIC (PR)'!BG$2,ROIC!$A$32:$A$60,0),MATCH('Mthly ROIC (PR)'!$A277,ROIC!$A$32:$BS$32,0)),BG276*(1+AE276)),"")</f>
        <v/>
      </c>
      <c r="BH277" s="44">
        <f t="shared" si="247"/>
        <v>7.5751897475522939E-2</v>
      </c>
      <c r="BI277" s="44" t="str">
        <f t="shared" si="248"/>
        <v/>
      </c>
      <c r="BJ277" s="44" t="str">
        <f t="shared" si="249"/>
        <v/>
      </c>
      <c r="BK277" s="44">
        <f t="shared" si="250"/>
        <v>7.4743605243418665E-2</v>
      </c>
      <c r="BL277" s="44">
        <f t="shared" si="251"/>
        <v>6.8406545644605188E-2</v>
      </c>
      <c r="BM277" s="44">
        <f t="shared" si="252"/>
        <v>5.4060504940623665E-2</v>
      </c>
      <c r="BN277" s="44">
        <f t="shared" si="253"/>
        <v>7.8438106456182627E-2</v>
      </c>
      <c r="BO277" s="44">
        <f t="shared" si="254"/>
        <v>0</v>
      </c>
      <c r="BP277" s="44" t="str">
        <f t="shared" si="255"/>
        <v/>
      </c>
      <c r="BQ277" s="44" t="str">
        <f t="shared" si="256"/>
        <v/>
      </c>
      <c r="BR277" s="44" t="str">
        <f t="shared" si="257"/>
        <v/>
      </c>
      <c r="BS277" s="44">
        <f t="shared" si="258"/>
        <v>9.2647800866540411E-2</v>
      </c>
      <c r="BT277" s="44" t="str">
        <f t="shared" si="259"/>
        <v/>
      </c>
      <c r="BU277" s="44">
        <f t="shared" si="260"/>
        <v>0</v>
      </c>
      <c r="BV277" s="44" t="str">
        <f t="shared" si="261"/>
        <v/>
      </c>
      <c r="BW277" s="44" t="str">
        <f t="shared" si="262"/>
        <v/>
      </c>
      <c r="BX277" s="44">
        <f t="shared" si="263"/>
        <v>7.2310189166731265E-2</v>
      </c>
      <c r="BY277" s="44">
        <f t="shared" si="264"/>
        <v>0.11878796791860786</v>
      </c>
      <c r="BZ277" s="44">
        <f t="shared" si="265"/>
        <v>8.2842465282263675E-2</v>
      </c>
      <c r="CA277" s="44">
        <f t="shared" si="266"/>
        <v>5.8109863402354869E-2</v>
      </c>
      <c r="CB277" s="44">
        <f t="shared" si="267"/>
        <v>6.6480190975457931E-2</v>
      </c>
      <c r="CC277" s="44">
        <f t="shared" si="268"/>
        <v>7.4105588937902978E-2</v>
      </c>
      <c r="CD277" s="44" t="str">
        <f t="shared" si="269"/>
        <v/>
      </c>
      <c r="CE277" s="44" t="str">
        <f t="shared" si="270"/>
        <v/>
      </c>
      <c r="CF277" s="44" t="str">
        <f t="shared" si="271"/>
        <v/>
      </c>
      <c r="CG277" s="44">
        <f t="shared" si="272"/>
        <v>8.3315273689787944E-2</v>
      </c>
      <c r="CH277" s="44" t="str">
        <f t="shared" si="273"/>
        <v/>
      </c>
      <c r="CI277" s="44" t="str">
        <f t="shared" si="274"/>
        <v/>
      </c>
      <c r="CJ277" s="48">
        <f t="shared" si="275"/>
        <v>5.9897025333895985E-3</v>
      </c>
      <c r="CK277" s="48" t="str">
        <f t="shared" si="276"/>
        <v/>
      </c>
      <c r="CL277" s="48" t="str">
        <f t="shared" si="277"/>
        <v/>
      </c>
      <c r="CM277" s="48">
        <f t="shared" si="278"/>
        <v>0</v>
      </c>
      <c r="CN277" s="48">
        <f t="shared" si="279"/>
        <v>4.7091750087202653E-3</v>
      </c>
      <c r="CO277" s="48">
        <f t="shared" si="280"/>
        <v>0</v>
      </c>
      <c r="CP277" s="48">
        <f t="shared" si="281"/>
        <v>6.9417724213721623E-4</v>
      </c>
      <c r="CQ277" s="48">
        <f t="shared" si="282"/>
        <v>0</v>
      </c>
      <c r="CR277" s="48" t="str">
        <f t="shared" si="283"/>
        <v/>
      </c>
      <c r="CS277" s="48" t="str">
        <f t="shared" si="284"/>
        <v/>
      </c>
      <c r="CT277" s="48" t="str">
        <f t="shared" si="285"/>
        <v/>
      </c>
      <c r="CU277" s="48">
        <f t="shared" si="286"/>
        <v>1.394701464684726E-2</v>
      </c>
      <c r="CV277" s="48" t="str">
        <f t="shared" si="287"/>
        <v/>
      </c>
      <c r="CW277" s="48">
        <f t="shared" si="288"/>
        <v>0</v>
      </c>
      <c r="CX277" s="48" t="str">
        <f t="shared" si="289"/>
        <v/>
      </c>
      <c r="CY277" s="48" t="str">
        <f t="shared" si="290"/>
        <v/>
      </c>
      <c r="CZ277" s="48">
        <f t="shared" si="291"/>
        <v>6.7694629792218811E-3</v>
      </c>
      <c r="DA277" s="48">
        <f t="shared" si="292"/>
        <v>9.5488895891052122E-3</v>
      </c>
      <c r="DB277" s="48">
        <f t="shared" si="293"/>
        <v>4.9091616501616628E-3</v>
      </c>
      <c r="DC277" s="48">
        <f t="shared" si="294"/>
        <v>4.0541508399920918E-3</v>
      </c>
      <c r="DD277" s="48">
        <f t="shared" si="295"/>
        <v>7.0721627159692148E-4</v>
      </c>
      <c r="DE277" s="48">
        <f t="shared" si="296"/>
        <v>5.9145152643119122E-3</v>
      </c>
      <c r="DF277" s="48" t="str">
        <f t="shared" si="297"/>
        <v/>
      </c>
      <c r="DG277" s="48" t="str">
        <f t="shared" si="298"/>
        <v/>
      </c>
      <c r="DH277" s="48" t="str">
        <f t="shared" si="299"/>
        <v/>
      </c>
      <c r="DI277" s="48">
        <f t="shared" si="300"/>
        <v>0</v>
      </c>
      <c r="DJ277" s="48" t="str">
        <f t="shared" si="301"/>
        <v/>
      </c>
      <c r="DK277" s="48" t="str">
        <f t="shared" si="302"/>
        <v/>
      </c>
      <c r="DL277" s="37">
        <f t="shared" si="304"/>
        <v>5.7243466025484024E-2</v>
      </c>
      <c r="DM277" s="39">
        <f t="shared" si="305"/>
        <v>1.0572434660254841</v>
      </c>
      <c r="DN277" s="39">
        <f>PRODUCT($DM$142:DM277)</f>
        <v>1.0101022396114072</v>
      </c>
      <c r="DO277" s="36">
        <f>DL277-'1M RF rate'!C137</f>
        <v>5.3440286194973763E-2</v>
      </c>
      <c r="DP277" s="39">
        <f t="shared" si="306"/>
        <v>1.0534402861949737</v>
      </c>
      <c r="DQ277" s="39">
        <f>PRODUCT($DP$142:DP277)</f>
        <v>0.62076160388432389</v>
      </c>
      <c r="DR277" s="36">
        <f>DL277-'DJUA Monthly (PR)'!C137</f>
        <v>-9.1401948633919039E-3</v>
      </c>
      <c r="DS277" s="39">
        <f t="shared" si="307"/>
        <v>0.9908598051366081</v>
      </c>
      <c r="DT277" s="39">
        <f>PRODUCT($DS$142:DS277)</f>
        <v>0.97954047836480551</v>
      </c>
      <c r="DU277" s="100"/>
      <c r="DW277" s="125">
        <f t="shared" si="303"/>
        <v>-6.5746538054830772E-2</v>
      </c>
      <c r="DX277" s="124">
        <f t="shared" si="308"/>
        <v>-6.1126721244385229E-2</v>
      </c>
    </row>
    <row r="278" spans="1:128" x14ac:dyDescent="0.35">
      <c r="A278" s="35">
        <f t="shared" si="246"/>
        <v>1972</v>
      </c>
      <c r="B278" s="35">
        <v>1972</v>
      </c>
      <c r="C278" s="35">
        <v>11</v>
      </c>
      <c r="D278" s="46">
        <f>IFERROR(IF(INDEX('Memb Hist (Org)'!$A$1:$BS$29,MATCH('Mthly ROIC (PR)'!D$2,'Memb Hist (Org)'!$A$1:$A$29,0),MATCH('Mthly ROIC (PR)'!$A278,'Memb Hist (Org)'!$A$1:$BS$1,0))&lt;&gt;1,"",'Mthly Returns (PR)'!D277),"")</f>
        <v>0.112068</v>
      </c>
      <c r="E278" s="46" t="str">
        <f>IFERROR(IF(INDEX('Memb Hist (Org)'!$A$1:$BS$29,MATCH('Mthly ROIC (PR)'!E$2,'Memb Hist (Org)'!$A$1:$A$29,0),MATCH('Mthly ROIC (PR)'!$A278,'Memb Hist (Org)'!$A$1:$BS$1,0))&lt;&gt;1,"",'Mthly Returns (PR)'!E277),"")</f>
        <v/>
      </c>
      <c r="F278" s="46" t="str">
        <f>IFERROR(IF(INDEX('Memb Hist (Org)'!$A$1:$BS$29,MATCH('Mthly ROIC (PR)'!F$2,'Memb Hist (Org)'!$A$1:$A$29,0),MATCH('Mthly ROIC (PR)'!$A278,'Memb Hist (Org)'!$A$1:$BS$1,0))&lt;&gt;1,"",'Mthly Returns (PR)'!F277),"")</f>
        <v/>
      </c>
      <c r="G278" s="46">
        <f>IFERROR(IF(INDEX('Memb Hist (Org)'!$A$1:$BS$29,MATCH('Mthly ROIC (PR)'!G$2,'Memb Hist (Org)'!$A$1:$A$29,0),MATCH('Mthly ROIC (PR)'!$A278,'Memb Hist (Org)'!$A$1:$BS$1,0))&lt;&gt;1,"",'Mthly Returns (PR)'!G277),"")</f>
        <v>0.17647099999999999</v>
      </c>
      <c r="H278" s="46">
        <f>IFERROR(IF(INDEX('Memb Hist (Org)'!$A$1:$BS$29,MATCH('Mthly ROIC (PR)'!H$2,'Memb Hist (Org)'!$A$1:$A$29,0),MATCH('Mthly ROIC (PR)'!$A278,'Memb Hist (Org)'!$A$1:$BS$1,0))&lt;&gt;1,"",'Mthly Returns (PR)'!H277),"")</f>
        <v>1.3559E-2</v>
      </c>
      <c r="I278" s="46">
        <f>IFERROR(IF(INDEX('Memb Hist (Org)'!$A$1:$BS$29,MATCH('Mthly ROIC (PR)'!I$2,'Memb Hist (Org)'!$A$1:$A$29,0),MATCH('Mthly ROIC (PR)'!$A278,'Memb Hist (Org)'!$A$1:$BS$1,0))&lt;&gt;1,"",'Mthly Returns (PR)'!I277),"")</f>
        <v>2.5125999999999999E-2</v>
      </c>
      <c r="J278" s="46">
        <f>IFERROR(IF(INDEX('Memb Hist (Org)'!$A$1:$BS$29,MATCH('Mthly ROIC (PR)'!J$2,'Memb Hist (Org)'!$A$1:$A$29,0),MATCH('Mthly ROIC (PR)'!$A278,'Memb Hist (Org)'!$A$1:$BS$1,0))&lt;&gt;1,"",'Mthly Returns (PR)'!J277),"")</f>
        <v>8.3333000000000004E-2</v>
      </c>
      <c r="K278" s="46">
        <f>IFERROR(IF(INDEX('Memb Hist (Org)'!$A$1:$BS$29,MATCH('Mthly ROIC (PR)'!K$2,'Memb Hist (Org)'!$A$1:$A$29,0),MATCH('Mthly ROIC (PR)'!$A278,'Memb Hist (Org)'!$A$1:$BS$1,0))&lt;&gt;1,"",'Mthly Returns (PR)'!K277),"")</f>
        <v>8.8608000000000006E-2</v>
      </c>
      <c r="L278" s="46" t="str">
        <f>IFERROR(IF(INDEX('Memb Hist (Org)'!$A$1:$BS$29,MATCH('Mthly ROIC (PR)'!L$2,'Memb Hist (Org)'!$A$1:$A$29,0),MATCH('Mthly ROIC (PR)'!$A278,'Memb Hist (Org)'!$A$1:$BS$1,0))&lt;&gt;1,"",'Mthly Returns (PR)'!L277),"")</f>
        <v/>
      </c>
      <c r="M278" s="46" t="str">
        <f>IFERROR(IF(INDEX('Memb Hist (Org)'!$A$1:$BS$29,MATCH('Mthly ROIC (PR)'!M$2,'Memb Hist (Org)'!$A$1:$A$29,0),MATCH('Mthly ROIC (PR)'!$A278,'Memb Hist (Org)'!$A$1:$BS$1,0))&lt;&gt;1,"",'Mthly Returns (PR)'!M277),"")</f>
        <v/>
      </c>
      <c r="N278" s="46" t="str">
        <f>IFERROR(IF(INDEX('Memb Hist (Org)'!$A$1:$BS$29,MATCH('Mthly ROIC (PR)'!N$2,'Memb Hist (Org)'!$A$1:$A$29,0),MATCH('Mthly ROIC (PR)'!$A278,'Memb Hist (Org)'!$A$1:$BS$1,0))&lt;&gt;1,"",'Mthly Returns (PR)'!N277),"")</f>
        <v/>
      </c>
      <c r="O278" s="46">
        <f>IFERROR(IF(INDEX('Memb Hist (Org)'!$A$1:$BS$29,MATCH('Mthly ROIC (PR)'!O$2,'Memb Hist (Org)'!$A$1:$A$29,0),MATCH('Mthly ROIC (PR)'!$A278,'Memb Hist (Org)'!$A$1:$BS$1,0))&lt;&gt;1,"",'Mthly Returns (PR)'!O277),"")</f>
        <v>1.6355000000000001E-2</v>
      </c>
      <c r="P278" s="46" t="str">
        <f>IFERROR(IF(INDEX('Memb Hist (Org)'!$A$1:$BS$29,MATCH('Mthly ROIC (PR)'!P$2,'Memb Hist (Org)'!$A$1:$A$29,0),MATCH('Mthly ROIC (PR)'!$A278,'Memb Hist (Org)'!$A$1:$BS$1,0))&lt;&gt;1,"",'Mthly Returns (PR)'!P277),"")</f>
        <v/>
      </c>
      <c r="Q278" s="46">
        <f>IFERROR(IF(INDEX('Memb Hist (Org)'!$A$1:$BS$29,MATCH('Mthly ROIC (PR)'!Q$2,'Memb Hist (Org)'!$A$1:$A$29,0),MATCH('Mthly ROIC (PR)'!$A278,'Memb Hist (Org)'!$A$1:$BS$1,0))&lt;&gt;1,"",'Mthly Returns (PR)'!Q277),"")</f>
        <v>8.6956000000000006E-2</v>
      </c>
      <c r="R278" s="46" t="str">
        <f>IFERROR(IF(INDEX('Memb Hist (Org)'!$A$1:$BS$29,MATCH('Mthly ROIC (PR)'!R$2,'Memb Hist (Org)'!$A$1:$A$29,0),MATCH('Mthly ROIC (PR)'!$A278,'Memb Hist (Org)'!$A$1:$BS$1,0))&lt;&gt;1,"",'Mthly Returns (PR)'!R277),"")</f>
        <v/>
      </c>
      <c r="S278" s="46" t="str">
        <f>IFERROR(IF(INDEX('Memb Hist (Org)'!$A$1:$BS$29,MATCH('Mthly ROIC (PR)'!S$2,'Memb Hist (Org)'!$A$1:$A$29,0),MATCH('Mthly ROIC (PR)'!$A278,'Memb Hist (Org)'!$A$1:$BS$1,0))&lt;&gt;1,"",'Mthly Returns (PR)'!S277),"")</f>
        <v/>
      </c>
      <c r="T278" s="46">
        <f>IFERROR(IF(INDEX('Memb Hist (Org)'!$A$1:$BS$29,MATCH('Mthly ROIC (PR)'!T$2,'Memb Hist (Org)'!$A$1:$A$29,0),MATCH('Mthly ROIC (PR)'!$A278,'Memb Hist (Org)'!$A$1:$BS$1,0))&lt;&gt;1,"",'Mthly Returns (PR)'!T277),"")</f>
        <v>7.7819999999999999E-3</v>
      </c>
      <c r="U278" s="46">
        <f>IFERROR(IF(INDEX('Memb Hist (Org)'!$A$1:$BS$29,MATCH('Mthly ROIC (PR)'!U$2,'Memb Hist (Org)'!$A$1:$A$29,0),MATCH('Mthly ROIC (PR)'!$A278,'Memb Hist (Org)'!$A$1:$BS$1,0))&lt;&gt;1,"",'Mthly Returns (PR)'!U277),"")</f>
        <v>2.0833000000000001E-2</v>
      </c>
      <c r="V278" s="46">
        <f>IFERROR(IF(INDEX('Memb Hist (Org)'!$A$1:$BS$29,MATCH('Mthly ROIC (PR)'!V$2,'Memb Hist (Org)'!$A$1:$A$29,0),MATCH('Mthly ROIC (PR)'!$A278,'Memb Hist (Org)'!$A$1:$BS$1,0))&lt;&gt;1,"",'Mthly Returns (PR)'!V277),"")</f>
        <v>6.9930000000000006E-2</v>
      </c>
      <c r="W278" s="46">
        <f>IFERROR(IF(INDEX('Memb Hist (Org)'!$A$1:$BS$29,MATCH('Mthly ROIC (PR)'!W$2,'Memb Hist (Org)'!$A$1:$A$29,0),MATCH('Mthly ROIC (PR)'!$A278,'Memb Hist (Org)'!$A$1:$BS$1,0))&lt;&gt;1,"",'Mthly Returns (PR)'!W277),"")</f>
        <v>2.1739999999999999E-2</v>
      </c>
      <c r="X278" s="46">
        <f>IFERROR(IF(INDEX('Memb Hist (Org)'!$A$1:$BS$29,MATCH('Mthly ROIC (PR)'!X$2,'Memb Hist (Org)'!$A$1:$A$29,0),MATCH('Mthly ROIC (PR)'!$A278,'Memb Hist (Org)'!$A$1:$BS$1,0))&lt;&gt;1,"",'Mthly Returns (PR)'!X277),"")</f>
        <v>8.9473999999999998E-2</v>
      </c>
      <c r="Y278" s="46">
        <f>IFERROR(IF(INDEX('Memb Hist (Org)'!$A$1:$BS$29,MATCH('Mthly ROIC (PR)'!Y$2,'Memb Hist (Org)'!$A$1:$A$29,0),MATCH('Mthly ROIC (PR)'!$A278,'Memb Hist (Org)'!$A$1:$BS$1,0))&lt;&gt;1,"",'Mthly Returns (PR)'!Y277),"")</f>
        <v>5.6522000000000003E-2</v>
      </c>
      <c r="Z278" s="46" t="str">
        <f>IFERROR(IF(INDEX('Memb Hist (Org)'!$A$1:$BS$29,MATCH('Mthly ROIC (PR)'!Z$2,'Memb Hist (Org)'!$A$1:$A$29,0),MATCH('Mthly ROIC (PR)'!$A278,'Memb Hist (Org)'!$A$1:$BS$1,0))&lt;&gt;1,"",'Mthly Returns (PR)'!Z277),"")</f>
        <v/>
      </c>
      <c r="AA278" s="46" t="str">
        <f>IFERROR(IF(INDEX('Memb Hist (Org)'!$A$1:$BS$29,MATCH('Mthly ROIC (PR)'!AA$2,'Memb Hist (Org)'!$A$1:$A$29,0),MATCH('Mthly ROIC (PR)'!$A278,'Memb Hist (Org)'!$A$1:$BS$1,0))&lt;&gt;1,"",'Mthly Returns (PR)'!AA277),"")</f>
        <v/>
      </c>
      <c r="AB278" s="46" t="str">
        <f>IFERROR(IF(INDEX('Memb Hist (Org)'!$A$1:$BS$29,MATCH('Mthly ROIC (PR)'!AB$2,'Memb Hist (Org)'!$A$1:$A$29,0),MATCH('Mthly ROIC (PR)'!$A278,'Memb Hist (Org)'!$A$1:$BS$1,0))&lt;&gt;1,"",'Mthly Returns (PR)'!AB277),"")</f>
        <v/>
      </c>
      <c r="AC278" s="46">
        <f>IFERROR(IF(INDEX('Memb Hist (Org)'!$A$1:$BS$29,MATCH('Mthly ROIC (PR)'!AC$2,'Memb Hist (Org)'!$A$1:$A$29,0),MATCH('Mthly ROIC (PR)'!$A278,'Memb Hist (Org)'!$A$1:$BS$1,0))&lt;&gt;1,"",'Mthly Returns (PR)'!AC277),"")</f>
        <v>8.6957000000000007E-2</v>
      </c>
      <c r="AD278" s="46" t="str">
        <f>IFERROR(IF(INDEX('Memb Hist (Org)'!$A$1:$BS$29,MATCH('Mthly ROIC (PR)'!AD$2,'Memb Hist (Org)'!$A$1:$A$29,0),MATCH('Mthly ROIC (PR)'!$A278,'Memb Hist (Org)'!$A$1:$BS$1,0))&lt;&gt;1,"",'Mthly Returns (PR)'!AD277),"")</f>
        <v/>
      </c>
      <c r="AE278" s="46" t="str">
        <f>IFERROR(IF(INDEX('Memb Hist (Org)'!$A$1:$BS$29,MATCH('Mthly ROIC (PR)'!AE$2,'Memb Hist (Org)'!$A$1:$A$29,0),MATCH('Mthly ROIC (PR)'!$A278,'Memb Hist (Org)'!$A$1:$BS$1,0))&lt;&gt;1,"",'Mthly Returns (PR)'!AE277),"")</f>
        <v/>
      </c>
      <c r="AF278" s="42">
        <f>IFERROR(IF($C278=7,INDEX(ROIC!$A$32:$BS$60,MATCH('Mthly ROIC (PR)'!AF$2,ROIC!$A$32:$A$60,0),MATCH('Mthly ROIC (PR)'!$A278,ROIC!$A$32:$BS$32,0)),AF277*(1+D277)),"")</f>
        <v>8.4959969586842071E-2</v>
      </c>
      <c r="AG278" s="42" t="str">
        <f>IFERROR(IF($C278=7,INDEX(ROIC!$A$32:$BS$60,MATCH('Mthly ROIC (PR)'!AG$2,ROIC!$A$32:$A$60,0),MATCH('Mthly ROIC (PR)'!$A278,ROIC!$A$32:$BS$32,0)),AG277*(1+E277)),"")</f>
        <v/>
      </c>
      <c r="AH278" s="42" t="str">
        <f>IFERROR(IF($C278=7,INDEX(ROIC!$A$32:$BS$60,MATCH('Mthly ROIC (PR)'!AH$2,ROIC!$A$32:$A$60,0),MATCH('Mthly ROIC (PR)'!$A278,ROIC!$A$32:$BS$32,0)),AH277*(1+F277)),"")</f>
        <v/>
      </c>
      <c r="AI278" s="42">
        <f>IFERROR(IF($C278=7,INDEX(ROIC!$A$32:$BS$60,MATCH('Mthly ROIC (PR)'!AI$2,ROIC!$A$32:$A$60,0),MATCH('Mthly ROIC (PR)'!$A278,ROIC!$A$32:$BS$32,0)),AI277*(1+G277)),"")</f>
        <v>7.7686446406718193E-2</v>
      </c>
      <c r="AJ278" s="42">
        <f>IFERROR(IF($C278=7,INDEX(ROIC!$A$32:$BS$60,MATCH('Mthly ROIC (PR)'!AJ$2,ROIC!$A$32:$A$60,0),MATCH('Mthly ROIC (PR)'!$A278,ROIC!$A$32:$BS$32,0)),AJ277*(1+H277)),"")</f>
        <v>7.5994467961836662E-2</v>
      </c>
      <c r="AK278" s="42">
        <f>IFERROR(IF($C278=7,INDEX(ROIC!$A$32:$BS$60,MATCH('Mthly ROIC (PR)'!AK$2,ROIC!$A$32:$A$60,0),MATCH('Mthly ROIC (PR)'!$A278,ROIC!$A$32:$BS$32,0)),AK277*(1+I277)),"")</f>
        <v>5.6189001134109504E-2</v>
      </c>
      <c r="AL278" s="42">
        <f>IFERROR(IF($C278=7,INDEX(ROIC!$A$32:$BS$60,MATCH('Mthly ROIC (PR)'!AL$2,ROIC!$A$32:$A$60,0),MATCH('Mthly ROIC (PR)'!$A278,ROIC!$A$32:$BS$32,0)),AL277*(1+J277)),"")</f>
        <v>8.2247918019876964E-2</v>
      </c>
      <c r="AM278" s="42">
        <f>IFERROR(IF($C278=7,INDEX(ROIC!$A$32:$BS$60,MATCH('Mthly ROIC (PR)'!AM$2,ROIC!$A$32:$A$60,0),MATCH('Mthly ROIC (PR)'!$A278,ROIC!$A$32:$BS$32,0)),AM277*(1+K277)),"")</f>
        <v>0</v>
      </c>
      <c r="AN278" s="42" t="str">
        <f>IFERROR(IF($C278=7,INDEX(ROIC!$A$32:$BS$60,MATCH('Mthly ROIC (PR)'!AN$2,ROIC!$A$32:$A$60,0),MATCH('Mthly ROIC (PR)'!$A278,ROIC!$A$32:$BS$32,0)),AN277*(1+L277)),"")</f>
        <v/>
      </c>
      <c r="AO278" s="42" t="str">
        <f>IFERROR(IF($C278=7,INDEX(ROIC!$A$32:$BS$60,MATCH('Mthly ROIC (PR)'!AO$2,ROIC!$A$32:$A$60,0),MATCH('Mthly ROIC (PR)'!$A278,ROIC!$A$32:$BS$32,0)),AO277*(1+M277)),"")</f>
        <v/>
      </c>
      <c r="AP278" s="42" t="str">
        <f>IFERROR(IF($C278=7,INDEX(ROIC!$A$32:$BS$60,MATCH('Mthly ROIC (PR)'!AP$2,ROIC!$A$32:$A$60,0),MATCH('Mthly ROIC (PR)'!$A278,ROIC!$A$32:$BS$32,0)),AP277*(1+N277)),"")</f>
        <v/>
      </c>
      <c r="AQ278" s="42">
        <f>IFERROR(IF($C278=7,INDEX(ROIC!$A$32:$BS$60,MATCH('Mthly ROIC (PR)'!AQ$2,ROIC!$A$32:$A$60,0),MATCH('Mthly ROIC (PR)'!$A278,ROIC!$A$32:$BS$32,0)),AQ277*(1+O277)),"")</f>
        <v>0.11079171784189473</v>
      </c>
      <c r="AR278" s="42" t="str">
        <f>IFERROR(IF($C278=7,INDEX(ROIC!$A$32:$BS$60,MATCH('Mthly ROIC (PR)'!AR$2,ROIC!$A$32:$A$60,0),MATCH('Mthly ROIC (PR)'!$A278,ROIC!$A$32:$BS$32,0)),AR277*(1+P277)),"")</f>
        <v/>
      </c>
      <c r="AS278" s="42">
        <f>IFERROR(IF($C278=7,INDEX(ROIC!$A$32:$BS$60,MATCH('Mthly ROIC (PR)'!AS$2,ROIC!$A$32:$A$60,0),MATCH('Mthly ROIC (PR)'!$A278,ROIC!$A$32:$BS$32,0)),AS277*(1+Q277)),"")</f>
        <v>0</v>
      </c>
      <c r="AT278" s="42" t="str">
        <f>IFERROR(IF($C278=7,INDEX(ROIC!$A$32:$BS$60,MATCH('Mthly ROIC (PR)'!AT$2,ROIC!$A$32:$A$60,0),MATCH('Mthly ROIC (PR)'!$A278,ROIC!$A$32:$BS$32,0)),AT277*(1+R277)),"")</f>
        <v/>
      </c>
      <c r="AU278" s="42" t="str">
        <f>IFERROR(IF($C278=7,INDEX(ROIC!$A$32:$BS$60,MATCH('Mthly ROIC (PR)'!AU$2,ROIC!$A$32:$A$60,0),MATCH('Mthly ROIC (PR)'!$A278,ROIC!$A$32:$BS$32,0)),AU277*(1+S277)),"")</f>
        <v/>
      </c>
      <c r="AV278" s="42">
        <f>IFERROR(IF($C278=7,INDEX(ROIC!$A$32:$BS$60,MATCH('Mthly ROIC (PR)'!AV$2,ROIC!$A$32:$A$60,0),MATCH('Mthly ROIC (PR)'!$A278,ROIC!$A$32:$BS$32,0)),AV277*(1+T277)),"")</f>
        <v>8.2193214232724576E-2</v>
      </c>
      <c r="AW278" s="42">
        <f>IFERROR(IF($C278=7,INDEX(ROIC!$A$32:$BS$60,MATCH('Mthly ROIC (PR)'!AW$2,ROIC!$A$32:$A$60,0),MATCH('Mthly ROIC (PR)'!$A278,ROIC!$A$32:$BS$32,0)),AW277*(1+U277)),"")</f>
        <v>0.13338979796746511</v>
      </c>
      <c r="AX278" s="42">
        <f>IFERROR(IF($C278=7,INDEX(ROIC!$A$32:$BS$60,MATCH('Mthly ROIC (PR)'!AX$2,ROIC!$A$32:$A$60,0),MATCH('Mthly ROIC (PR)'!$A278,ROIC!$A$32:$BS$32,0)),AX277*(1+V277)),"")</f>
        <v>9.1206626180083156E-2</v>
      </c>
      <c r="AY278" s="42">
        <f>IFERROR(IF($C278=7,INDEX(ROIC!$A$32:$BS$60,MATCH('Mthly ROIC (PR)'!AY$2,ROIC!$A$32:$A$60,0),MATCH('Mthly ROIC (PR)'!$A278,ROIC!$A$32:$BS$32,0)),AY277*(1+W277)),"")</f>
        <v>6.4611565700328361E-2</v>
      </c>
      <c r="AZ278" s="42">
        <f>IFERROR(IF($C278=7,INDEX(ROIC!$A$32:$BS$60,MATCH('Mthly ROIC (PR)'!AZ$2,ROIC!$A$32:$A$60,0),MATCH('Mthly ROIC (PR)'!$A278,ROIC!$A$32:$BS$32,0)),AZ277*(1+X277)),"")</f>
        <v>6.9832742149727497E-2</v>
      </c>
      <c r="BA278" s="42">
        <f>IFERROR(IF($C278=7,INDEX(ROIC!$A$32:$BS$60,MATCH('Mthly ROIC (PR)'!BA$2,ROIC!$A$32:$A$60,0),MATCH('Mthly ROIC (PR)'!$A278,ROIC!$A$32:$BS$32,0)),BA277*(1+Y277)),"")</f>
        <v>8.3170694219526498E-2</v>
      </c>
      <c r="BB278" s="42" t="str">
        <f>IFERROR(IF($C278=7,INDEX(ROIC!$A$32:$BS$60,MATCH('Mthly ROIC (PR)'!BB$2,ROIC!$A$32:$A$60,0),MATCH('Mthly ROIC (PR)'!$A278,ROIC!$A$32:$BS$32,0)),BB277*(1+Z277)),"")</f>
        <v/>
      </c>
      <c r="BC278" s="42" t="str">
        <f>IFERROR(IF($C278=7,INDEX(ROIC!$A$32:$BS$60,MATCH('Mthly ROIC (PR)'!BC$2,ROIC!$A$32:$A$60,0),MATCH('Mthly ROIC (PR)'!$A278,ROIC!$A$32:$BS$32,0)),BC277*(1+AA277)),"")</f>
        <v/>
      </c>
      <c r="BD278" s="42" t="str">
        <f>IFERROR(IF($C278=7,INDEX(ROIC!$A$32:$BS$60,MATCH('Mthly ROIC (PR)'!BD$2,ROIC!$A$32:$A$60,0),MATCH('Mthly ROIC (PR)'!$A278,ROIC!$A$32:$BS$32,0)),BD277*(1+AB277)),"")</f>
        <v/>
      </c>
      <c r="BE278" s="42">
        <f>IFERROR(IF($C278=7,INDEX(ROIC!$A$32:$BS$60,MATCH('Mthly ROIC (PR)'!BE$2,ROIC!$A$32:$A$60,0),MATCH('Mthly ROIC (PR)'!$A278,ROIC!$A$32:$BS$32,0)),BE277*(1+AC277)),"")</f>
        <v>8.6595602704522795E-2</v>
      </c>
      <c r="BF278" s="42" t="str">
        <f>IFERROR(IF($C278=7,INDEX(ROIC!$A$32:$BS$60,MATCH('Mthly ROIC (PR)'!BF$2,ROIC!$A$32:$A$60,0),MATCH('Mthly ROIC (PR)'!$A278,ROIC!$A$32:$BS$32,0)),BF277*(1+AD277)),"")</f>
        <v/>
      </c>
      <c r="BG278" s="42" t="str">
        <f>IFERROR(IF($C278=7,INDEX(ROIC!$A$32:$BS$60,MATCH('Mthly ROIC (PR)'!BG$2,ROIC!$A$32:$A$60,0),MATCH('Mthly ROIC (PR)'!$A278,ROIC!$A$32:$BS$32,0)),BG277*(1+AE277)),"")</f>
        <v/>
      </c>
      <c r="BH278" s="44">
        <f t="shared" si="247"/>
        <v>7.731577695741676E-2</v>
      </c>
      <c r="BI278" s="44" t="str">
        <f t="shared" si="248"/>
        <v/>
      </c>
      <c r="BJ278" s="44" t="str">
        <f t="shared" si="249"/>
        <v/>
      </c>
      <c r="BK278" s="44">
        <f t="shared" si="250"/>
        <v>7.0696682122239798E-2</v>
      </c>
      <c r="BL278" s="44">
        <f t="shared" si="251"/>
        <v>6.915693783210676E-2</v>
      </c>
      <c r="BM278" s="44">
        <f t="shared" si="252"/>
        <v>5.1133449085151959E-2</v>
      </c>
      <c r="BN278" s="44">
        <f t="shared" si="253"/>
        <v>7.4847739656224502E-2</v>
      </c>
      <c r="BO278" s="44">
        <f t="shared" si="254"/>
        <v>0</v>
      </c>
      <c r="BP278" s="44" t="str">
        <f t="shared" si="255"/>
        <v/>
      </c>
      <c r="BQ278" s="44" t="str">
        <f t="shared" si="256"/>
        <v/>
      </c>
      <c r="BR278" s="44" t="str">
        <f t="shared" si="257"/>
        <v/>
      </c>
      <c r="BS278" s="44">
        <f t="shared" si="258"/>
        <v>0.10082333817972094</v>
      </c>
      <c r="BT278" s="44" t="str">
        <f t="shared" si="259"/>
        <v/>
      </c>
      <c r="BU278" s="44">
        <f t="shared" si="260"/>
        <v>0</v>
      </c>
      <c r="BV278" s="44" t="str">
        <f t="shared" si="261"/>
        <v/>
      </c>
      <c r="BW278" s="44" t="str">
        <f t="shared" si="262"/>
        <v/>
      </c>
      <c r="BX278" s="44">
        <f t="shared" si="263"/>
        <v>7.4797957790402658E-2</v>
      </c>
      <c r="BY278" s="44">
        <f t="shared" si="264"/>
        <v>0.12138817749347022</v>
      </c>
      <c r="BZ278" s="44">
        <f t="shared" si="265"/>
        <v>8.3000396552283029E-2</v>
      </c>
      <c r="CA278" s="44">
        <f t="shared" si="266"/>
        <v>5.8798201398246847E-2</v>
      </c>
      <c r="CB278" s="44">
        <f t="shared" si="267"/>
        <v>6.3549607451946516E-2</v>
      </c>
      <c r="CC278" s="44">
        <f t="shared" si="268"/>
        <v>7.5687489943102718E-2</v>
      </c>
      <c r="CD278" s="44" t="str">
        <f t="shared" si="269"/>
        <v/>
      </c>
      <c r="CE278" s="44" t="str">
        <f t="shared" si="270"/>
        <v/>
      </c>
      <c r="CF278" s="44" t="str">
        <f t="shared" si="271"/>
        <v/>
      </c>
      <c r="CG278" s="44">
        <f t="shared" si="272"/>
        <v>7.8804245537687445E-2</v>
      </c>
      <c r="CH278" s="44" t="str">
        <f t="shared" si="273"/>
        <v/>
      </c>
      <c r="CI278" s="44" t="str">
        <f t="shared" si="274"/>
        <v/>
      </c>
      <c r="CJ278" s="48">
        <f t="shared" si="275"/>
        <v>8.6646244920637813E-3</v>
      </c>
      <c r="CK278" s="48" t="str">
        <f t="shared" si="276"/>
        <v/>
      </c>
      <c r="CL278" s="48" t="str">
        <f t="shared" si="277"/>
        <v/>
      </c>
      <c r="CM278" s="48">
        <f t="shared" si="278"/>
        <v>1.2475914190793779E-2</v>
      </c>
      <c r="CN278" s="48">
        <f t="shared" si="279"/>
        <v>9.3769892006553552E-4</v>
      </c>
      <c r="CO278" s="48">
        <f t="shared" si="280"/>
        <v>1.284779041713528E-3</v>
      </c>
      <c r="CP278" s="48">
        <f t="shared" si="281"/>
        <v>6.2372866887721564E-3</v>
      </c>
      <c r="CQ278" s="48">
        <f t="shared" si="282"/>
        <v>0</v>
      </c>
      <c r="CR278" s="48" t="str">
        <f t="shared" si="283"/>
        <v/>
      </c>
      <c r="CS278" s="48" t="str">
        <f t="shared" si="284"/>
        <v/>
      </c>
      <c r="CT278" s="48" t="str">
        <f t="shared" si="285"/>
        <v/>
      </c>
      <c r="CU278" s="48">
        <f t="shared" si="286"/>
        <v>1.6489656959293361E-3</v>
      </c>
      <c r="CV278" s="48" t="str">
        <f t="shared" si="287"/>
        <v/>
      </c>
      <c r="CW278" s="48">
        <f t="shared" si="288"/>
        <v>0</v>
      </c>
      <c r="CX278" s="48" t="str">
        <f t="shared" si="289"/>
        <v/>
      </c>
      <c r="CY278" s="48" t="str">
        <f t="shared" si="290"/>
        <v/>
      </c>
      <c r="CZ278" s="48">
        <f t="shared" si="291"/>
        <v>5.8207770752491351E-4</v>
      </c>
      <c r="DA278" s="48">
        <f t="shared" si="292"/>
        <v>2.5288799017214652E-3</v>
      </c>
      <c r="DB278" s="48">
        <f t="shared" si="293"/>
        <v>5.8042177309011525E-3</v>
      </c>
      <c r="DC278" s="48">
        <f t="shared" si="294"/>
        <v>1.2782728983978865E-3</v>
      </c>
      <c r="DD278" s="48">
        <f t="shared" si="295"/>
        <v>5.6860375771554629E-3</v>
      </c>
      <c r="DE278" s="48">
        <f t="shared" si="296"/>
        <v>4.2780083065640517E-3</v>
      </c>
      <c r="DF278" s="48" t="str">
        <f t="shared" si="297"/>
        <v/>
      </c>
      <c r="DG278" s="48" t="str">
        <f t="shared" si="298"/>
        <v/>
      </c>
      <c r="DH278" s="48" t="str">
        <f t="shared" si="299"/>
        <v/>
      </c>
      <c r="DI278" s="48">
        <f t="shared" si="300"/>
        <v>6.8525807792206876E-3</v>
      </c>
      <c r="DJ278" s="48" t="str">
        <f t="shared" si="301"/>
        <v/>
      </c>
      <c r="DK278" s="48" t="str">
        <f t="shared" si="302"/>
        <v/>
      </c>
      <c r="DL278" s="37">
        <f t="shared" si="304"/>
        <v>5.8259343930823736E-2</v>
      </c>
      <c r="DM278" s="39">
        <f t="shared" si="305"/>
        <v>1.0582593439308237</v>
      </c>
      <c r="DN278" s="39">
        <f>PRODUCT($DM$142:DM278)</f>
        <v>1.0689501333942235</v>
      </c>
      <c r="DO278" s="36">
        <f>DL278-'1M RF rate'!C138</f>
        <v>5.4393444263322342E-2</v>
      </c>
      <c r="DP278" s="39">
        <f t="shared" si="306"/>
        <v>1.0543934442633223</v>
      </c>
      <c r="DQ278" s="39">
        <f>PRODUCT($DP$142:DP278)</f>
        <v>0.65452696558601642</v>
      </c>
      <c r="DR278" s="36">
        <f>DL278-'DJUA Monthly (PR)'!C138</f>
        <v>1.557279357933735E-2</v>
      </c>
      <c r="DS278" s="39">
        <f t="shared" si="307"/>
        <v>1.0155727935793373</v>
      </c>
      <c r="DT278" s="39">
        <f>PRODUCT($DS$142:DS278)</f>
        <v>0.99479466003698591</v>
      </c>
      <c r="DU278" s="100"/>
      <c r="DW278" s="125">
        <f t="shared" si="303"/>
        <v>-6.3788285825379876E-2</v>
      </c>
      <c r="DX278" s="124">
        <f t="shared" si="308"/>
        <v>-0.10576494950188442</v>
      </c>
    </row>
    <row r="279" spans="1:128" x14ac:dyDescent="0.35">
      <c r="A279" s="35">
        <f t="shared" si="246"/>
        <v>1972</v>
      </c>
      <c r="B279" s="35">
        <v>1972</v>
      </c>
      <c r="C279" s="35">
        <v>12</v>
      </c>
      <c r="D279" s="46">
        <f>IFERROR(IF(INDEX('Memb Hist (Org)'!$A$1:$BS$29,MATCH('Mthly ROIC (PR)'!D$2,'Memb Hist (Org)'!$A$1:$A$29,0),MATCH('Mthly ROIC (PR)'!$A279,'Memb Hist (Org)'!$A$1:$BS$1,0))&lt;&gt;1,"",'Mthly Returns (PR)'!D278),"")</f>
        <v>-2.0407999999999999E-2</v>
      </c>
      <c r="E279" s="46" t="str">
        <f>IFERROR(IF(INDEX('Memb Hist (Org)'!$A$1:$BS$29,MATCH('Mthly ROIC (PR)'!E$2,'Memb Hist (Org)'!$A$1:$A$29,0),MATCH('Mthly ROIC (PR)'!$A279,'Memb Hist (Org)'!$A$1:$BS$1,0))&lt;&gt;1,"",'Mthly Returns (PR)'!E278),"")</f>
        <v/>
      </c>
      <c r="F279" s="46" t="str">
        <f>IFERROR(IF(INDEX('Memb Hist (Org)'!$A$1:$BS$29,MATCH('Mthly ROIC (PR)'!F$2,'Memb Hist (Org)'!$A$1:$A$29,0),MATCH('Mthly ROIC (PR)'!$A279,'Memb Hist (Org)'!$A$1:$BS$1,0))&lt;&gt;1,"",'Mthly Returns (PR)'!F278),"")</f>
        <v/>
      </c>
      <c r="G279" s="46">
        <f>IFERROR(IF(INDEX('Memb Hist (Org)'!$A$1:$BS$29,MATCH('Mthly ROIC (PR)'!G$2,'Memb Hist (Org)'!$A$1:$A$29,0),MATCH('Mthly ROIC (PR)'!$A279,'Memb Hist (Org)'!$A$1:$BS$1,0))&lt;&gt;1,"",'Mthly Returns (PR)'!G278),"")</f>
        <v>-0.05</v>
      </c>
      <c r="H279" s="46">
        <f>IFERROR(IF(INDEX('Memb Hist (Org)'!$A$1:$BS$29,MATCH('Mthly ROIC (PR)'!H$2,'Memb Hist (Org)'!$A$1:$A$29,0),MATCH('Mthly ROIC (PR)'!$A279,'Memb Hist (Org)'!$A$1:$BS$1,0))&lt;&gt;1,"",'Mthly Returns (PR)'!H278),"")</f>
        <v>-4.0134000000000003E-2</v>
      </c>
      <c r="I279" s="46">
        <f>IFERROR(IF(INDEX('Memb Hist (Org)'!$A$1:$BS$29,MATCH('Mthly ROIC (PR)'!I$2,'Memb Hist (Org)'!$A$1:$A$29,0),MATCH('Mthly ROIC (PR)'!$A279,'Memb Hist (Org)'!$A$1:$BS$1,0))&lt;&gt;1,"",'Mthly Returns (PR)'!I278),"")</f>
        <v>-1.9608E-2</v>
      </c>
      <c r="J279" s="46">
        <f>IFERROR(IF(INDEX('Memb Hist (Org)'!$A$1:$BS$29,MATCH('Mthly ROIC (PR)'!J$2,'Memb Hist (Org)'!$A$1:$A$29,0),MATCH('Mthly ROIC (PR)'!$A279,'Memb Hist (Org)'!$A$1:$BS$1,0))&lt;&gt;1,"",'Mthly Returns (PR)'!J278),"")</f>
        <v>-1.6194E-2</v>
      </c>
      <c r="K279" s="46">
        <f>IFERROR(IF(INDEX('Memb Hist (Org)'!$A$1:$BS$29,MATCH('Mthly ROIC (PR)'!K$2,'Memb Hist (Org)'!$A$1:$A$29,0),MATCH('Mthly ROIC (PR)'!$A279,'Memb Hist (Org)'!$A$1:$BS$1,0))&lt;&gt;1,"",'Mthly Returns (PR)'!K278),"")</f>
        <v>-8.1395999999999996E-2</v>
      </c>
      <c r="L279" s="46" t="str">
        <f>IFERROR(IF(INDEX('Memb Hist (Org)'!$A$1:$BS$29,MATCH('Mthly ROIC (PR)'!L$2,'Memb Hist (Org)'!$A$1:$A$29,0),MATCH('Mthly ROIC (PR)'!$A279,'Memb Hist (Org)'!$A$1:$BS$1,0))&lt;&gt;1,"",'Mthly Returns (PR)'!L278),"")</f>
        <v/>
      </c>
      <c r="M279" s="46" t="str">
        <f>IFERROR(IF(INDEX('Memb Hist (Org)'!$A$1:$BS$29,MATCH('Mthly ROIC (PR)'!M$2,'Memb Hist (Org)'!$A$1:$A$29,0),MATCH('Mthly ROIC (PR)'!$A279,'Memb Hist (Org)'!$A$1:$BS$1,0))&lt;&gt;1,"",'Mthly Returns (PR)'!M278),"")</f>
        <v/>
      </c>
      <c r="N279" s="46" t="str">
        <f>IFERROR(IF(INDEX('Memb Hist (Org)'!$A$1:$BS$29,MATCH('Mthly ROIC (PR)'!N$2,'Memb Hist (Org)'!$A$1:$A$29,0),MATCH('Mthly ROIC (PR)'!$A279,'Memb Hist (Org)'!$A$1:$BS$1,0))&lt;&gt;1,"",'Mthly Returns (PR)'!N278),"")</f>
        <v/>
      </c>
      <c r="O279" s="46">
        <f>IFERROR(IF(INDEX('Memb Hist (Org)'!$A$1:$BS$29,MATCH('Mthly ROIC (PR)'!O$2,'Memb Hist (Org)'!$A$1:$A$29,0),MATCH('Mthly ROIC (PR)'!$A279,'Memb Hist (Org)'!$A$1:$BS$1,0))&lt;&gt;1,"",'Mthly Returns (PR)'!O278),"")</f>
        <v>-5.9769999999999997E-2</v>
      </c>
      <c r="P279" s="46" t="str">
        <f>IFERROR(IF(INDEX('Memb Hist (Org)'!$A$1:$BS$29,MATCH('Mthly ROIC (PR)'!P$2,'Memb Hist (Org)'!$A$1:$A$29,0),MATCH('Mthly ROIC (PR)'!$A279,'Memb Hist (Org)'!$A$1:$BS$1,0))&lt;&gt;1,"",'Mthly Returns (PR)'!P278),"")</f>
        <v/>
      </c>
      <c r="Q279" s="46">
        <f>IFERROR(IF(INDEX('Memb Hist (Org)'!$A$1:$BS$29,MATCH('Mthly ROIC (PR)'!Q$2,'Memb Hist (Org)'!$A$1:$A$29,0),MATCH('Mthly ROIC (PR)'!$A279,'Memb Hist (Org)'!$A$1:$BS$1,0))&lt;&gt;1,"",'Mthly Returns (PR)'!Q278),"")</f>
        <v>-1.3889E-2</v>
      </c>
      <c r="R279" s="46" t="str">
        <f>IFERROR(IF(INDEX('Memb Hist (Org)'!$A$1:$BS$29,MATCH('Mthly ROIC (PR)'!R$2,'Memb Hist (Org)'!$A$1:$A$29,0),MATCH('Mthly ROIC (PR)'!$A279,'Memb Hist (Org)'!$A$1:$BS$1,0))&lt;&gt;1,"",'Mthly Returns (PR)'!R278),"")</f>
        <v/>
      </c>
      <c r="S279" s="46" t="str">
        <f>IFERROR(IF(INDEX('Memb Hist (Org)'!$A$1:$BS$29,MATCH('Mthly ROIC (PR)'!S$2,'Memb Hist (Org)'!$A$1:$A$29,0),MATCH('Mthly ROIC (PR)'!$A279,'Memb Hist (Org)'!$A$1:$BS$1,0))&lt;&gt;1,"",'Mthly Returns (PR)'!S278),"")</f>
        <v/>
      </c>
      <c r="T279" s="46">
        <f>IFERROR(IF(INDEX('Memb Hist (Org)'!$A$1:$BS$29,MATCH('Mthly ROIC (PR)'!T$2,'Memb Hist (Org)'!$A$1:$A$29,0),MATCH('Mthly ROIC (PR)'!$A279,'Memb Hist (Org)'!$A$1:$BS$1,0))&lt;&gt;1,"",'Mthly Returns (PR)'!T278),"")</f>
        <v>7.7219999999999997E-3</v>
      </c>
      <c r="U279" s="46">
        <f>IFERROR(IF(INDEX('Memb Hist (Org)'!$A$1:$BS$29,MATCH('Mthly ROIC (PR)'!U$2,'Memb Hist (Org)'!$A$1:$A$29,0),MATCH('Mthly ROIC (PR)'!$A279,'Memb Hist (Org)'!$A$1:$BS$1,0))&lt;&gt;1,"",'Mthly Returns (PR)'!U278),"")</f>
        <v>4.9563000000000003E-2</v>
      </c>
      <c r="V279" s="46">
        <f>IFERROR(IF(INDEX('Memb Hist (Org)'!$A$1:$BS$29,MATCH('Mthly ROIC (PR)'!V$2,'Memb Hist (Org)'!$A$1:$A$29,0),MATCH('Mthly ROIC (PR)'!$A279,'Memb Hist (Org)'!$A$1:$BS$1,0))&lt;&gt;1,"",'Mthly Returns (PR)'!V278),"")</f>
        <v>-9.8040000000000002E-3</v>
      </c>
      <c r="W279" s="46">
        <f>IFERROR(IF(INDEX('Memb Hist (Org)'!$A$1:$BS$29,MATCH('Mthly ROIC (PR)'!W$2,'Memb Hist (Org)'!$A$1:$A$29,0),MATCH('Mthly ROIC (PR)'!$A279,'Memb Hist (Org)'!$A$1:$BS$1,0))&lt;&gt;1,"",'Mthly Returns (PR)'!W278),"")</f>
        <v>-2.1505E-2</v>
      </c>
      <c r="X279" s="46">
        <f>IFERROR(IF(INDEX('Memb Hist (Org)'!$A$1:$BS$29,MATCH('Mthly ROIC (PR)'!X$2,'Memb Hist (Org)'!$A$1:$A$29,0),MATCH('Mthly ROIC (PR)'!$A279,'Memb Hist (Org)'!$A$1:$BS$1,0))&lt;&gt;1,"",'Mthly Returns (PR)'!X278),"")</f>
        <v>-8.2126000000000005E-2</v>
      </c>
      <c r="Y279" s="46">
        <f>IFERROR(IF(INDEX('Memb Hist (Org)'!$A$1:$BS$29,MATCH('Mthly ROIC (PR)'!Y$2,'Memb Hist (Org)'!$A$1:$A$29,0),MATCH('Mthly ROIC (PR)'!$A279,'Memb Hist (Org)'!$A$1:$BS$1,0))&lt;&gt;1,"",'Mthly Returns (PR)'!Y278),"")</f>
        <v>-8.6419999999999997E-2</v>
      </c>
      <c r="Z279" s="46" t="str">
        <f>IFERROR(IF(INDEX('Memb Hist (Org)'!$A$1:$BS$29,MATCH('Mthly ROIC (PR)'!Z$2,'Memb Hist (Org)'!$A$1:$A$29,0),MATCH('Mthly ROIC (PR)'!$A279,'Memb Hist (Org)'!$A$1:$BS$1,0))&lt;&gt;1,"",'Mthly Returns (PR)'!Z278),"")</f>
        <v/>
      </c>
      <c r="AA279" s="46" t="str">
        <f>IFERROR(IF(INDEX('Memb Hist (Org)'!$A$1:$BS$29,MATCH('Mthly ROIC (PR)'!AA$2,'Memb Hist (Org)'!$A$1:$A$29,0),MATCH('Mthly ROIC (PR)'!$A279,'Memb Hist (Org)'!$A$1:$BS$1,0))&lt;&gt;1,"",'Mthly Returns (PR)'!AA278),"")</f>
        <v/>
      </c>
      <c r="AB279" s="46" t="str">
        <f>IFERROR(IF(INDEX('Memb Hist (Org)'!$A$1:$BS$29,MATCH('Mthly ROIC (PR)'!AB$2,'Memb Hist (Org)'!$A$1:$A$29,0),MATCH('Mthly ROIC (PR)'!$A279,'Memb Hist (Org)'!$A$1:$BS$1,0))&lt;&gt;1,"",'Mthly Returns (PR)'!AB278),"")</f>
        <v/>
      </c>
      <c r="AC279" s="46">
        <f>IFERROR(IF(INDEX('Memb Hist (Org)'!$A$1:$BS$29,MATCH('Mthly ROIC (PR)'!AC$2,'Memb Hist (Org)'!$A$1:$A$29,0),MATCH('Mthly ROIC (PR)'!$A279,'Memb Hist (Org)'!$A$1:$BS$1,0))&lt;&gt;1,"",'Mthly Returns (PR)'!AC278),"")</f>
        <v>-3.6666999999999998E-2</v>
      </c>
      <c r="AD279" s="46" t="str">
        <f>IFERROR(IF(INDEX('Memb Hist (Org)'!$A$1:$BS$29,MATCH('Mthly ROIC (PR)'!AD$2,'Memb Hist (Org)'!$A$1:$A$29,0),MATCH('Mthly ROIC (PR)'!$A279,'Memb Hist (Org)'!$A$1:$BS$1,0))&lt;&gt;1,"",'Mthly Returns (PR)'!AD278),"")</f>
        <v/>
      </c>
      <c r="AE279" s="46" t="str">
        <f>IFERROR(IF(INDEX('Memb Hist (Org)'!$A$1:$BS$29,MATCH('Mthly ROIC (PR)'!AE$2,'Memb Hist (Org)'!$A$1:$A$29,0),MATCH('Mthly ROIC (PR)'!$A279,'Memb Hist (Org)'!$A$1:$BS$1,0))&lt;&gt;1,"",'Mthly Returns (PR)'!AE278),"")</f>
        <v/>
      </c>
      <c r="AF279" s="42">
        <f>IFERROR(IF($C279=7,INDEX(ROIC!$A$32:$BS$60,MATCH('Mthly ROIC (PR)'!AF$2,ROIC!$A$32:$A$60,0),MATCH('Mthly ROIC (PR)'!$A279,ROIC!$A$32:$BS$32,0)),AF278*(1+D278)),"")</f>
        <v>9.4481263458500289E-2</v>
      </c>
      <c r="AG279" s="42" t="str">
        <f>IFERROR(IF($C279=7,INDEX(ROIC!$A$32:$BS$60,MATCH('Mthly ROIC (PR)'!AG$2,ROIC!$A$32:$A$60,0),MATCH('Mthly ROIC (PR)'!$A279,ROIC!$A$32:$BS$32,0)),AG278*(1+E278)),"")</f>
        <v/>
      </c>
      <c r="AH279" s="42" t="str">
        <f>IFERROR(IF($C279=7,INDEX(ROIC!$A$32:$BS$60,MATCH('Mthly ROIC (PR)'!AH$2,ROIC!$A$32:$A$60,0),MATCH('Mthly ROIC (PR)'!$A279,ROIC!$A$32:$BS$32,0)),AH278*(1+F278)),"")</f>
        <v/>
      </c>
      <c r="AI279" s="42">
        <f>IFERROR(IF($C279=7,INDEX(ROIC!$A$32:$BS$60,MATCH('Mthly ROIC (PR)'!AI$2,ROIC!$A$32:$A$60,0),MATCH('Mthly ROIC (PR)'!$A279,ROIC!$A$32:$BS$32,0)),AI278*(1+G278)),"")</f>
        <v>9.1395851290558161E-2</v>
      </c>
      <c r="AJ279" s="42">
        <f>IFERROR(IF($C279=7,INDEX(ROIC!$A$32:$BS$60,MATCH('Mthly ROIC (PR)'!AJ$2,ROIC!$A$32:$A$60,0),MATCH('Mthly ROIC (PR)'!$A279,ROIC!$A$32:$BS$32,0)),AJ278*(1+H278)),"")</f>
        <v>7.7024876952931212E-2</v>
      </c>
      <c r="AK279" s="42">
        <f>IFERROR(IF($C279=7,INDEX(ROIC!$A$32:$BS$60,MATCH('Mthly ROIC (PR)'!AK$2,ROIC!$A$32:$A$60,0),MATCH('Mthly ROIC (PR)'!$A279,ROIC!$A$32:$BS$32,0)),AK278*(1+I278)),"")</f>
        <v>5.7600805976605135E-2</v>
      </c>
      <c r="AL279" s="42">
        <f>IFERROR(IF($C279=7,INDEX(ROIC!$A$32:$BS$60,MATCH('Mthly ROIC (PR)'!AL$2,ROIC!$A$32:$A$60,0),MATCH('Mthly ROIC (PR)'!$A279,ROIC!$A$32:$BS$32,0)),AL278*(1+J278)),"")</f>
        <v>8.9101883772227386E-2</v>
      </c>
      <c r="AM279" s="42">
        <f>IFERROR(IF($C279=7,INDEX(ROIC!$A$32:$BS$60,MATCH('Mthly ROIC (PR)'!AM$2,ROIC!$A$32:$A$60,0),MATCH('Mthly ROIC (PR)'!$A279,ROIC!$A$32:$BS$32,0)),AM278*(1+K278)),"")</f>
        <v>0</v>
      </c>
      <c r="AN279" s="42" t="str">
        <f>IFERROR(IF($C279=7,INDEX(ROIC!$A$32:$BS$60,MATCH('Mthly ROIC (PR)'!AN$2,ROIC!$A$32:$A$60,0),MATCH('Mthly ROIC (PR)'!$A279,ROIC!$A$32:$BS$32,0)),AN278*(1+L278)),"")</f>
        <v/>
      </c>
      <c r="AO279" s="42" t="str">
        <f>IFERROR(IF($C279=7,INDEX(ROIC!$A$32:$BS$60,MATCH('Mthly ROIC (PR)'!AO$2,ROIC!$A$32:$A$60,0),MATCH('Mthly ROIC (PR)'!$A279,ROIC!$A$32:$BS$32,0)),AO278*(1+M278)),"")</f>
        <v/>
      </c>
      <c r="AP279" s="42" t="str">
        <f>IFERROR(IF($C279=7,INDEX(ROIC!$A$32:$BS$60,MATCH('Mthly ROIC (PR)'!AP$2,ROIC!$A$32:$A$60,0),MATCH('Mthly ROIC (PR)'!$A279,ROIC!$A$32:$BS$32,0)),AP278*(1+N278)),"")</f>
        <v/>
      </c>
      <c r="AQ279" s="42">
        <f>IFERROR(IF($C279=7,INDEX(ROIC!$A$32:$BS$60,MATCH('Mthly ROIC (PR)'!AQ$2,ROIC!$A$32:$A$60,0),MATCH('Mthly ROIC (PR)'!$A279,ROIC!$A$32:$BS$32,0)),AQ278*(1+O278)),"")</f>
        <v>0.1126037163871989</v>
      </c>
      <c r="AR279" s="42" t="str">
        <f>IFERROR(IF($C279=7,INDEX(ROIC!$A$32:$BS$60,MATCH('Mthly ROIC (PR)'!AR$2,ROIC!$A$32:$A$60,0),MATCH('Mthly ROIC (PR)'!$A279,ROIC!$A$32:$BS$32,0)),AR278*(1+P278)),"")</f>
        <v/>
      </c>
      <c r="AS279" s="42">
        <f>IFERROR(IF($C279=7,INDEX(ROIC!$A$32:$BS$60,MATCH('Mthly ROIC (PR)'!AS$2,ROIC!$A$32:$A$60,0),MATCH('Mthly ROIC (PR)'!$A279,ROIC!$A$32:$BS$32,0)),AS278*(1+Q278)),"")</f>
        <v>0</v>
      </c>
      <c r="AT279" s="42" t="str">
        <f>IFERROR(IF($C279=7,INDEX(ROIC!$A$32:$BS$60,MATCH('Mthly ROIC (PR)'!AT$2,ROIC!$A$32:$A$60,0),MATCH('Mthly ROIC (PR)'!$A279,ROIC!$A$32:$BS$32,0)),AT278*(1+R278)),"")</f>
        <v/>
      </c>
      <c r="AU279" s="42" t="str">
        <f>IFERROR(IF($C279=7,INDEX(ROIC!$A$32:$BS$60,MATCH('Mthly ROIC (PR)'!AU$2,ROIC!$A$32:$A$60,0),MATCH('Mthly ROIC (PR)'!$A279,ROIC!$A$32:$BS$32,0)),AU278*(1+S278)),"")</f>
        <v/>
      </c>
      <c r="AV279" s="42">
        <f>IFERROR(IF($C279=7,INDEX(ROIC!$A$32:$BS$60,MATCH('Mthly ROIC (PR)'!AV$2,ROIC!$A$32:$A$60,0),MATCH('Mthly ROIC (PR)'!$A279,ROIC!$A$32:$BS$32,0)),AV278*(1+T278)),"")</f>
        <v>8.283284182588363E-2</v>
      </c>
      <c r="AW279" s="42">
        <f>IFERROR(IF($C279=7,INDEX(ROIC!$A$32:$BS$60,MATCH('Mthly ROIC (PR)'!AW$2,ROIC!$A$32:$A$60,0),MATCH('Mthly ROIC (PR)'!$A279,ROIC!$A$32:$BS$32,0)),AW278*(1+U278)),"")</f>
        <v>0.13616870762852132</v>
      </c>
      <c r="AX279" s="42">
        <f>IFERROR(IF($C279=7,INDEX(ROIC!$A$32:$BS$60,MATCH('Mthly ROIC (PR)'!AX$2,ROIC!$A$32:$A$60,0),MATCH('Mthly ROIC (PR)'!$A279,ROIC!$A$32:$BS$32,0)),AX278*(1+V278)),"")</f>
        <v>9.7584705548856371E-2</v>
      </c>
      <c r="AY279" s="42">
        <f>IFERROR(IF($C279=7,INDEX(ROIC!$A$32:$BS$60,MATCH('Mthly ROIC (PR)'!AY$2,ROIC!$A$32:$A$60,0),MATCH('Mthly ROIC (PR)'!$A279,ROIC!$A$32:$BS$32,0)),AY278*(1+W278)),"")</f>
        <v>6.6016221138653505E-2</v>
      </c>
      <c r="AZ279" s="42">
        <f>IFERROR(IF($C279=7,INDEX(ROIC!$A$32:$BS$60,MATCH('Mthly ROIC (PR)'!AZ$2,ROIC!$A$32:$A$60,0),MATCH('Mthly ROIC (PR)'!$A279,ROIC!$A$32:$BS$32,0)),AZ278*(1+X278)),"")</f>
        <v>7.6080956920832221E-2</v>
      </c>
      <c r="BA279" s="42">
        <f>IFERROR(IF($C279=7,INDEX(ROIC!$A$32:$BS$60,MATCH('Mthly ROIC (PR)'!BA$2,ROIC!$A$32:$A$60,0),MATCH('Mthly ROIC (PR)'!$A279,ROIC!$A$32:$BS$32,0)),BA278*(1+Y278)),"")</f>
        <v>8.7871668198202565E-2</v>
      </c>
      <c r="BB279" s="42" t="str">
        <f>IFERROR(IF($C279=7,INDEX(ROIC!$A$32:$BS$60,MATCH('Mthly ROIC (PR)'!BB$2,ROIC!$A$32:$A$60,0),MATCH('Mthly ROIC (PR)'!$A279,ROIC!$A$32:$BS$32,0)),BB278*(1+Z278)),"")</f>
        <v/>
      </c>
      <c r="BC279" s="42" t="str">
        <f>IFERROR(IF($C279=7,INDEX(ROIC!$A$32:$BS$60,MATCH('Mthly ROIC (PR)'!BC$2,ROIC!$A$32:$A$60,0),MATCH('Mthly ROIC (PR)'!$A279,ROIC!$A$32:$BS$32,0)),BC278*(1+AA278)),"")</f>
        <v/>
      </c>
      <c r="BD279" s="42" t="str">
        <f>IFERROR(IF($C279=7,INDEX(ROIC!$A$32:$BS$60,MATCH('Mthly ROIC (PR)'!BD$2,ROIC!$A$32:$A$60,0),MATCH('Mthly ROIC (PR)'!$A279,ROIC!$A$32:$BS$32,0)),BD278*(1+AB278)),"")</f>
        <v/>
      </c>
      <c r="BE279" s="42">
        <f>IFERROR(IF($C279=7,INDEX(ROIC!$A$32:$BS$60,MATCH('Mthly ROIC (PR)'!BE$2,ROIC!$A$32:$A$60,0),MATCH('Mthly ROIC (PR)'!$A279,ROIC!$A$32:$BS$32,0)),BE278*(1+AC278)),"")</f>
        <v>9.4125696528899974E-2</v>
      </c>
      <c r="BF279" s="42" t="str">
        <f>IFERROR(IF($C279=7,INDEX(ROIC!$A$32:$BS$60,MATCH('Mthly ROIC (PR)'!BF$2,ROIC!$A$32:$A$60,0),MATCH('Mthly ROIC (PR)'!$A279,ROIC!$A$32:$BS$32,0)),BF278*(1+AD278)),"")</f>
        <v/>
      </c>
      <c r="BG279" s="42" t="str">
        <f>IFERROR(IF($C279=7,INDEX(ROIC!$A$32:$BS$60,MATCH('Mthly ROIC (PR)'!BG$2,ROIC!$A$32:$A$60,0),MATCH('Mthly ROIC (PR)'!$A279,ROIC!$A$32:$BS$32,0)),BG278*(1+AE278)),"")</f>
        <v/>
      </c>
      <c r="BH279" s="44">
        <f t="shared" si="247"/>
        <v>8.1247004283574675E-2</v>
      </c>
      <c r="BI279" s="44" t="str">
        <f t="shared" si="248"/>
        <v/>
      </c>
      <c r="BJ279" s="44" t="str">
        <f t="shared" si="249"/>
        <v/>
      </c>
      <c r="BK279" s="44">
        <f t="shared" si="250"/>
        <v>7.8593774569563749E-2</v>
      </c>
      <c r="BL279" s="44">
        <f t="shared" si="251"/>
        <v>6.6235783462880768E-2</v>
      </c>
      <c r="BM279" s="44">
        <f t="shared" si="252"/>
        <v>4.9532497329210411E-2</v>
      </c>
      <c r="BN279" s="44">
        <f t="shared" si="253"/>
        <v>7.6621129603082469E-2</v>
      </c>
      <c r="BO279" s="44">
        <f t="shared" si="254"/>
        <v>0</v>
      </c>
      <c r="BP279" s="44" t="str">
        <f t="shared" si="255"/>
        <v/>
      </c>
      <c r="BQ279" s="44" t="str">
        <f t="shared" si="256"/>
        <v/>
      </c>
      <c r="BR279" s="44" t="str">
        <f t="shared" si="257"/>
        <v/>
      </c>
      <c r="BS279" s="44">
        <f t="shared" si="258"/>
        <v>9.6830993709939486E-2</v>
      </c>
      <c r="BT279" s="44" t="str">
        <f t="shared" si="259"/>
        <v/>
      </c>
      <c r="BU279" s="44">
        <f t="shared" si="260"/>
        <v>0</v>
      </c>
      <c r="BV279" s="44" t="str">
        <f t="shared" si="261"/>
        <v/>
      </c>
      <c r="BW279" s="44" t="str">
        <f t="shared" si="262"/>
        <v/>
      </c>
      <c r="BX279" s="44">
        <f t="shared" si="263"/>
        <v>7.1230210184522594E-2</v>
      </c>
      <c r="BY279" s="44">
        <f t="shared" si="264"/>
        <v>0.11709516963479975</v>
      </c>
      <c r="BZ279" s="44">
        <f t="shared" si="265"/>
        <v>8.3915738417509475E-2</v>
      </c>
      <c r="CA279" s="44">
        <f t="shared" si="266"/>
        <v>5.6769141365192441E-2</v>
      </c>
      <c r="CB279" s="44">
        <f t="shared" si="267"/>
        <v>6.5424080993163214E-2</v>
      </c>
      <c r="CC279" s="44">
        <f t="shared" si="268"/>
        <v>7.5563233821910825E-2</v>
      </c>
      <c r="CD279" s="44" t="str">
        <f t="shared" si="269"/>
        <v/>
      </c>
      <c r="CE279" s="44" t="str">
        <f t="shared" si="270"/>
        <v/>
      </c>
      <c r="CF279" s="44" t="str">
        <f t="shared" si="271"/>
        <v/>
      </c>
      <c r="CG279" s="44">
        <f t="shared" si="272"/>
        <v>8.094124262465037E-2</v>
      </c>
      <c r="CH279" s="44" t="str">
        <f t="shared" si="273"/>
        <v/>
      </c>
      <c r="CI279" s="44" t="str">
        <f t="shared" si="274"/>
        <v/>
      </c>
      <c r="CJ279" s="48">
        <f t="shared" si="275"/>
        <v>-1.6580888634191919E-3</v>
      </c>
      <c r="CK279" s="48" t="str">
        <f t="shared" si="276"/>
        <v/>
      </c>
      <c r="CL279" s="48" t="str">
        <f t="shared" si="277"/>
        <v/>
      </c>
      <c r="CM279" s="48">
        <f t="shared" si="278"/>
        <v>-3.9296887284781873E-3</v>
      </c>
      <c r="CN279" s="48">
        <f t="shared" si="279"/>
        <v>-2.6583069334992571E-3</v>
      </c>
      <c r="CO279" s="48">
        <f t="shared" si="280"/>
        <v>-9.7123320763115777E-4</v>
      </c>
      <c r="CP279" s="48">
        <f t="shared" si="281"/>
        <v>-1.2408025727923175E-3</v>
      </c>
      <c r="CQ279" s="48">
        <f t="shared" si="282"/>
        <v>0</v>
      </c>
      <c r="CR279" s="48" t="str">
        <f t="shared" si="283"/>
        <v/>
      </c>
      <c r="CS279" s="48" t="str">
        <f t="shared" si="284"/>
        <v/>
      </c>
      <c r="CT279" s="48" t="str">
        <f t="shared" si="285"/>
        <v/>
      </c>
      <c r="CU279" s="48">
        <f t="shared" si="286"/>
        <v>-5.7875884940430831E-3</v>
      </c>
      <c r="CV279" s="48" t="str">
        <f t="shared" si="287"/>
        <v/>
      </c>
      <c r="CW279" s="48">
        <f t="shared" si="288"/>
        <v>0</v>
      </c>
      <c r="CX279" s="48" t="str">
        <f t="shared" si="289"/>
        <v/>
      </c>
      <c r="CY279" s="48" t="str">
        <f t="shared" si="290"/>
        <v/>
      </c>
      <c r="CZ279" s="48">
        <f t="shared" si="291"/>
        <v>5.5003968304488345E-4</v>
      </c>
      <c r="DA279" s="48">
        <f t="shared" si="292"/>
        <v>5.8035878926095807E-3</v>
      </c>
      <c r="DB279" s="48">
        <f t="shared" si="293"/>
        <v>-8.2270989944526287E-4</v>
      </c>
      <c r="DC279" s="48">
        <f t="shared" si="294"/>
        <v>-1.2208203850584635E-3</v>
      </c>
      <c r="DD279" s="48">
        <f t="shared" si="295"/>
        <v>-5.3730180756445221E-3</v>
      </c>
      <c r="DE279" s="48">
        <f t="shared" si="296"/>
        <v>-6.5301746668895329E-3</v>
      </c>
      <c r="DF279" s="48" t="str">
        <f t="shared" si="297"/>
        <v/>
      </c>
      <c r="DG279" s="48" t="str">
        <f t="shared" si="298"/>
        <v/>
      </c>
      <c r="DH279" s="48" t="str">
        <f t="shared" si="299"/>
        <v/>
      </c>
      <c r="DI279" s="48">
        <f t="shared" si="300"/>
        <v>-2.9678725433180549E-3</v>
      </c>
      <c r="DJ279" s="48" t="str">
        <f t="shared" si="301"/>
        <v/>
      </c>
      <c r="DK279" s="48" t="str">
        <f t="shared" si="302"/>
        <v/>
      </c>
      <c r="DL279" s="37">
        <f t="shared" si="304"/>
        <v>-2.6806676794564565E-2</v>
      </c>
      <c r="DM279" s="39">
        <f t="shared" si="305"/>
        <v>0.97319332320543539</v>
      </c>
      <c r="DN279" s="39">
        <f>PRODUCT($DM$142:DM279)</f>
        <v>1.0402951326588179</v>
      </c>
      <c r="DO279" s="36">
        <f>DL279-'1M RF rate'!C139</f>
        <v>-3.070491825555972E-2</v>
      </c>
      <c r="DP279" s="39">
        <f t="shared" si="306"/>
        <v>0.96929508174444023</v>
      </c>
      <c r="DQ279" s="39">
        <f>PRODUCT($DP$142:DP279)</f>
        <v>0.63442976861163825</v>
      </c>
      <c r="DR279" s="36">
        <f>DL279-'DJUA Monthly (PR)'!C139</f>
        <v>-7.3931443391469058E-3</v>
      </c>
      <c r="DS279" s="39">
        <f t="shared" si="307"/>
        <v>0.99260685566085305</v>
      </c>
      <c r="DT279" s="39">
        <f>PRODUCT($DS$142:DS279)</f>
        <v>0.98743999952751982</v>
      </c>
      <c r="DU279" s="100"/>
      <c r="DW279" s="125">
        <f t="shared" si="303"/>
        <v>-1.4974080236339837E-2</v>
      </c>
      <c r="DX279" s="124">
        <f t="shared" si="308"/>
        <v>-9.593553112690334E-2</v>
      </c>
    </row>
    <row r="280" spans="1:128" x14ac:dyDescent="0.35">
      <c r="A280" s="35">
        <f t="shared" si="246"/>
        <v>1972</v>
      </c>
      <c r="B280" s="35">
        <v>1973</v>
      </c>
      <c r="C280" s="35">
        <v>1</v>
      </c>
      <c r="D280" s="46">
        <f>IFERROR(IF(INDEX('Memb Hist (Org)'!$A$1:$BS$29,MATCH('Mthly ROIC (PR)'!D$2,'Memb Hist (Org)'!$A$1:$A$29,0),MATCH('Mthly ROIC (PR)'!$A280,'Memb Hist (Org)'!$A$1:$BS$1,0))&lt;&gt;1,"",'Mthly Returns (PR)'!D279),"")</f>
        <v>-2.0833000000000001E-2</v>
      </c>
      <c r="E280" s="46" t="str">
        <f>IFERROR(IF(INDEX('Memb Hist (Org)'!$A$1:$BS$29,MATCH('Mthly ROIC (PR)'!E$2,'Memb Hist (Org)'!$A$1:$A$29,0),MATCH('Mthly ROIC (PR)'!$A280,'Memb Hist (Org)'!$A$1:$BS$1,0))&lt;&gt;1,"",'Mthly Returns (PR)'!E279),"")</f>
        <v/>
      </c>
      <c r="F280" s="46" t="str">
        <f>IFERROR(IF(INDEX('Memb Hist (Org)'!$A$1:$BS$29,MATCH('Mthly ROIC (PR)'!F$2,'Memb Hist (Org)'!$A$1:$A$29,0),MATCH('Mthly ROIC (PR)'!$A280,'Memb Hist (Org)'!$A$1:$BS$1,0))&lt;&gt;1,"",'Mthly Returns (PR)'!F279),"")</f>
        <v/>
      </c>
      <c r="G280" s="46">
        <f>IFERROR(IF(INDEX('Memb Hist (Org)'!$A$1:$BS$29,MATCH('Mthly ROIC (PR)'!G$2,'Memb Hist (Org)'!$A$1:$A$29,0),MATCH('Mthly ROIC (PR)'!$A280,'Memb Hist (Org)'!$A$1:$BS$1,0))&lt;&gt;1,"",'Mthly Returns (PR)'!G279),"")</f>
        <v>-1.2146000000000001E-2</v>
      </c>
      <c r="H280" s="46">
        <f>IFERROR(IF(INDEX('Memb Hist (Org)'!$A$1:$BS$29,MATCH('Mthly ROIC (PR)'!H$2,'Memb Hist (Org)'!$A$1:$A$29,0),MATCH('Mthly ROIC (PR)'!$A280,'Memb Hist (Org)'!$A$1:$BS$1,0))&lt;&gt;1,"",'Mthly Returns (PR)'!H279),"")</f>
        <v>-5.9233000000000001E-2</v>
      </c>
      <c r="I280" s="46">
        <f>IFERROR(IF(INDEX('Memb Hist (Org)'!$A$1:$BS$29,MATCH('Mthly ROIC (PR)'!I$2,'Memb Hist (Org)'!$A$1:$A$29,0),MATCH('Mthly ROIC (PR)'!$A280,'Memb Hist (Org)'!$A$1:$BS$1,0))&lt;&gt;1,"",'Mthly Returns (PR)'!I279),"")</f>
        <v>0.02</v>
      </c>
      <c r="J280" s="46">
        <f>IFERROR(IF(INDEX('Memb Hist (Org)'!$A$1:$BS$29,MATCH('Mthly ROIC (PR)'!J$2,'Memb Hist (Org)'!$A$1:$A$29,0),MATCH('Mthly ROIC (PR)'!$A280,'Memb Hist (Org)'!$A$1:$BS$1,0))&lt;&gt;1,"",'Mthly Returns (PR)'!J279),"")</f>
        <v>-1.2345999999999999E-2</v>
      </c>
      <c r="K280" s="46">
        <f>IFERROR(IF(INDEX('Memb Hist (Org)'!$A$1:$BS$29,MATCH('Mthly ROIC (PR)'!K$2,'Memb Hist (Org)'!$A$1:$A$29,0),MATCH('Mthly ROIC (PR)'!$A280,'Memb Hist (Org)'!$A$1:$BS$1,0))&lt;&gt;1,"",'Mthly Returns (PR)'!K279),"")</f>
        <v>-6.0610000000000004E-3</v>
      </c>
      <c r="L280" s="46" t="str">
        <f>IFERROR(IF(INDEX('Memb Hist (Org)'!$A$1:$BS$29,MATCH('Mthly ROIC (PR)'!L$2,'Memb Hist (Org)'!$A$1:$A$29,0),MATCH('Mthly ROIC (PR)'!$A280,'Memb Hist (Org)'!$A$1:$BS$1,0))&lt;&gt;1,"",'Mthly Returns (PR)'!L279),"")</f>
        <v/>
      </c>
      <c r="M280" s="46" t="str">
        <f>IFERROR(IF(INDEX('Memb Hist (Org)'!$A$1:$BS$29,MATCH('Mthly ROIC (PR)'!M$2,'Memb Hist (Org)'!$A$1:$A$29,0),MATCH('Mthly ROIC (PR)'!$A280,'Memb Hist (Org)'!$A$1:$BS$1,0))&lt;&gt;1,"",'Mthly Returns (PR)'!M279),"")</f>
        <v/>
      </c>
      <c r="N280" s="46" t="str">
        <f>IFERROR(IF(INDEX('Memb Hist (Org)'!$A$1:$BS$29,MATCH('Mthly ROIC (PR)'!N$2,'Memb Hist (Org)'!$A$1:$A$29,0),MATCH('Mthly ROIC (PR)'!$A280,'Memb Hist (Org)'!$A$1:$BS$1,0))&lt;&gt;1,"",'Mthly Returns (PR)'!N279),"")</f>
        <v/>
      </c>
      <c r="O280" s="46">
        <f>IFERROR(IF(INDEX('Memb Hist (Org)'!$A$1:$BS$29,MATCH('Mthly ROIC (PR)'!O$2,'Memb Hist (Org)'!$A$1:$A$29,0),MATCH('Mthly ROIC (PR)'!$A280,'Memb Hist (Org)'!$A$1:$BS$1,0))&lt;&gt;1,"",'Mthly Returns (PR)'!O279),"")</f>
        <v>-0.11980399999999999</v>
      </c>
      <c r="P280" s="46" t="str">
        <f>IFERROR(IF(INDEX('Memb Hist (Org)'!$A$1:$BS$29,MATCH('Mthly ROIC (PR)'!P$2,'Memb Hist (Org)'!$A$1:$A$29,0),MATCH('Mthly ROIC (PR)'!$A280,'Memb Hist (Org)'!$A$1:$BS$1,0))&lt;&gt;1,"",'Mthly Returns (PR)'!P279),"")</f>
        <v/>
      </c>
      <c r="Q280" s="46">
        <f>IFERROR(IF(INDEX('Memb Hist (Org)'!$A$1:$BS$29,MATCH('Mthly ROIC (PR)'!Q$2,'Memb Hist (Org)'!$A$1:$A$29,0),MATCH('Mthly ROIC (PR)'!$A280,'Memb Hist (Org)'!$A$1:$BS$1,0))&lt;&gt;1,"",'Mthly Returns (PR)'!Q279),"")</f>
        <v>-4.9296E-2</v>
      </c>
      <c r="R280" s="46" t="str">
        <f>IFERROR(IF(INDEX('Memb Hist (Org)'!$A$1:$BS$29,MATCH('Mthly ROIC (PR)'!R$2,'Memb Hist (Org)'!$A$1:$A$29,0),MATCH('Mthly ROIC (PR)'!$A280,'Memb Hist (Org)'!$A$1:$BS$1,0))&lt;&gt;1,"",'Mthly Returns (PR)'!R279),"")</f>
        <v/>
      </c>
      <c r="S280" s="46" t="str">
        <f>IFERROR(IF(INDEX('Memb Hist (Org)'!$A$1:$BS$29,MATCH('Mthly ROIC (PR)'!S$2,'Memb Hist (Org)'!$A$1:$A$29,0),MATCH('Mthly ROIC (PR)'!$A280,'Memb Hist (Org)'!$A$1:$BS$1,0))&lt;&gt;1,"",'Mthly Returns (PR)'!S279),"")</f>
        <v/>
      </c>
      <c r="T280" s="46">
        <f>IFERROR(IF(INDEX('Memb Hist (Org)'!$A$1:$BS$29,MATCH('Mthly ROIC (PR)'!T$2,'Memb Hist (Org)'!$A$1:$A$29,0),MATCH('Mthly ROIC (PR)'!$A280,'Memb Hist (Org)'!$A$1:$BS$1,0))&lt;&gt;1,"",'Mthly Returns (PR)'!T279),"")</f>
        <v>-0.103448</v>
      </c>
      <c r="U280" s="46">
        <f>IFERROR(IF(INDEX('Memb Hist (Org)'!$A$1:$BS$29,MATCH('Mthly ROIC (PR)'!U$2,'Memb Hist (Org)'!$A$1:$A$29,0),MATCH('Mthly ROIC (PR)'!$A280,'Memb Hist (Org)'!$A$1:$BS$1,0))&lt;&gt;1,"",'Mthly Returns (PR)'!U279),"")</f>
        <v>-0.1</v>
      </c>
      <c r="V280" s="46">
        <f>IFERROR(IF(INDEX('Memb Hist (Org)'!$A$1:$BS$29,MATCH('Mthly ROIC (PR)'!V$2,'Memb Hist (Org)'!$A$1:$A$29,0),MATCH('Mthly ROIC (PR)'!$A280,'Memb Hist (Org)'!$A$1:$BS$1,0))&lt;&gt;1,"",'Mthly Returns (PR)'!V279),"")</f>
        <v>-3.9604E-2</v>
      </c>
      <c r="W280" s="46">
        <f>IFERROR(IF(INDEX('Memb Hist (Org)'!$A$1:$BS$29,MATCH('Mthly ROIC (PR)'!W$2,'Memb Hist (Org)'!$A$1:$A$29,0),MATCH('Mthly ROIC (PR)'!$A280,'Memb Hist (Org)'!$A$1:$BS$1,0))&lt;&gt;1,"",'Mthly Returns (PR)'!W279),"")</f>
        <v>1.0989000000000001E-2</v>
      </c>
      <c r="X280" s="46">
        <f>IFERROR(IF(INDEX('Memb Hist (Org)'!$A$1:$BS$29,MATCH('Mthly ROIC (PR)'!X$2,'Memb Hist (Org)'!$A$1:$A$29,0),MATCH('Mthly ROIC (PR)'!$A280,'Memb Hist (Org)'!$A$1:$BS$1,0))&lt;&gt;1,"",'Mthly Returns (PR)'!X279),"")</f>
        <v>3.1579000000000003E-2</v>
      </c>
      <c r="Y280" s="46">
        <f>IFERROR(IF(INDEX('Memb Hist (Org)'!$A$1:$BS$29,MATCH('Mthly ROIC (PR)'!Y$2,'Memb Hist (Org)'!$A$1:$A$29,0),MATCH('Mthly ROIC (PR)'!$A280,'Memb Hist (Org)'!$A$1:$BS$1,0))&lt;&gt;1,"",'Mthly Returns (PR)'!Y279),"")</f>
        <v>-8.1081E-2</v>
      </c>
      <c r="Z280" s="46" t="str">
        <f>IFERROR(IF(INDEX('Memb Hist (Org)'!$A$1:$BS$29,MATCH('Mthly ROIC (PR)'!Z$2,'Memb Hist (Org)'!$A$1:$A$29,0),MATCH('Mthly ROIC (PR)'!$A280,'Memb Hist (Org)'!$A$1:$BS$1,0))&lt;&gt;1,"",'Mthly Returns (PR)'!Z279),"")</f>
        <v/>
      </c>
      <c r="AA280" s="46" t="str">
        <f>IFERROR(IF(INDEX('Memb Hist (Org)'!$A$1:$BS$29,MATCH('Mthly ROIC (PR)'!AA$2,'Memb Hist (Org)'!$A$1:$A$29,0),MATCH('Mthly ROIC (PR)'!$A280,'Memb Hist (Org)'!$A$1:$BS$1,0))&lt;&gt;1,"",'Mthly Returns (PR)'!AA279),"")</f>
        <v/>
      </c>
      <c r="AB280" s="46" t="str">
        <f>IFERROR(IF(INDEX('Memb Hist (Org)'!$A$1:$BS$29,MATCH('Mthly ROIC (PR)'!AB$2,'Memb Hist (Org)'!$A$1:$A$29,0),MATCH('Mthly ROIC (PR)'!$A280,'Memb Hist (Org)'!$A$1:$BS$1,0))&lt;&gt;1,"",'Mthly Returns (PR)'!AB279),"")</f>
        <v/>
      </c>
      <c r="AC280" s="46">
        <f>IFERROR(IF(INDEX('Memb Hist (Org)'!$A$1:$BS$29,MATCH('Mthly ROIC (PR)'!AC$2,'Memb Hist (Org)'!$A$1:$A$29,0),MATCH('Mthly ROIC (PR)'!$A280,'Memb Hist (Org)'!$A$1:$BS$1,0))&lt;&gt;1,"",'Mthly Returns (PR)'!AC279),"")</f>
        <v>-4.1522000000000003E-2</v>
      </c>
      <c r="AD280" s="46" t="str">
        <f>IFERROR(IF(INDEX('Memb Hist (Org)'!$A$1:$BS$29,MATCH('Mthly ROIC (PR)'!AD$2,'Memb Hist (Org)'!$A$1:$A$29,0),MATCH('Mthly ROIC (PR)'!$A280,'Memb Hist (Org)'!$A$1:$BS$1,0))&lt;&gt;1,"",'Mthly Returns (PR)'!AD279),"")</f>
        <v/>
      </c>
      <c r="AE280" s="46" t="str">
        <f>IFERROR(IF(INDEX('Memb Hist (Org)'!$A$1:$BS$29,MATCH('Mthly ROIC (PR)'!AE$2,'Memb Hist (Org)'!$A$1:$A$29,0),MATCH('Mthly ROIC (PR)'!$A280,'Memb Hist (Org)'!$A$1:$BS$1,0))&lt;&gt;1,"",'Mthly Returns (PR)'!AE279),"")</f>
        <v/>
      </c>
      <c r="AF280" s="42">
        <f>IFERROR(IF($C280=7,INDEX(ROIC!$A$32:$BS$60,MATCH('Mthly ROIC (PR)'!AF$2,ROIC!$A$32:$A$60,0),MATCH('Mthly ROIC (PR)'!$A280,ROIC!$A$32:$BS$32,0)),AF279*(1+D279)),"")</f>
        <v>9.2553089833839211E-2</v>
      </c>
      <c r="AG280" s="42" t="str">
        <f>IFERROR(IF($C280=7,INDEX(ROIC!$A$32:$BS$60,MATCH('Mthly ROIC (PR)'!AG$2,ROIC!$A$32:$A$60,0),MATCH('Mthly ROIC (PR)'!$A280,ROIC!$A$32:$BS$32,0)),AG279*(1+E279)),"")</f>
        <v/>
      </c>
      <c r="AH280" s="42" t="str">
        <f>IFERROR(IF($C280=7,INDEX(ROIC!$A$32:$BS$60,MATCH('Mthly ROIC (PR)'!AH$2,ROIC!$A$32:$A$60,0),MATCH('Mthly ROIC (PR)'!$A280,ROIC!$A$32:$BS$32,0)),AH279*(1+F279)),"")</f>
        <v/>
      </c>
      <c r="AI280" s="42">
        <f>IFERROR(IF($C280=7,INDEX(ROIC!$A$32:$BS$60,MATCH('Mthly ROIC (PR)'!AI$2,ROIC!$A$32:$A$60,0),MATCH('Mthly ROIC (PR)'!$A280,ROIC!$A$32:$BS$32,0)),AI279*(1+G279)),"")</f>
        <v>8.6826058726030247E-2</v>
      </c>
      <c r="AJ280" s="42">
        <f>IFERROR(IF($C280=7,INDEX(ROIC!$A$32:$BS$60,MATCH('Mthly ROIC (PR)'!AJ$2,ROIC!$A$32:$A$60,0),MATCH('Mthly ROIC (PR)'!$A280,ROIC!$A$32:$BS$32,0)),AJ279*(1+H279)),"")</f>
        <v>7.3933560541302276E-2</v>
      </c>
      <c r="AK280" s="42">
        <f>IFERROR(IF($C280=7,INDEX(ROIC!$A$32:$BS$60,MATCH('Mthly ROIC (PR)'!AK$2,ROIC!$A$32:$A$60,0),MATCH('Mthly ROIC (PR)'!$A280,ROIC!$A$32:$BS$32,0)),AK279*(1+I279)),"")</f>
        <v>5.6471369373015862E-2</v>
      </c>
      <c r="AL280" s="42">
        <f>IFERROR(IF($C280=7,INDEX(ROIC!$A$32:$BS$60,MATCH('Mthly ROIC (PR)'!AL$2,ROIC!$A$32:$A$60,0),MATCH('Mthly ROIC (PR)'!$A280,ROIC!$A$32:$BS$32,0)),AL279*(1+J279)),"")</f>
        <v>8.7658967866419926E-2</v>
      </c>
      <c r="AM280" s="42">
        <f>IFERROR(IF($C280=7,INDEX(ROIC!$A$32:$BS$60,MATCH('Mthly ROIC (PR)'!AM$2,ROIC!$A$32:$A$60,0),MATCH('Mthly ROIC (PR)'!$A280,ROIC!$A$32:$BS$32,0)),AM279*(1+K279)),"")</f>
        <v>0</v>
      </c>
      <c r="AN280" s="42" t="str">
        <f>IFERROR(IF($C280=7,INDEX(ROIC!$A$32:$BS$60,MATCH('Mthly ROIC (PR)'!AN$2,ROIC!$A$32:$A$60,0),MATCH('Mthly ROIC (PR)'!$A280,ROIC!$A$32:$BS$32,0)),AN279*(1+L279)),"")</f>
        <v/>
      </c>
      <c r="AO280" s="42" t="str">
        <f>IFERROR(IF($C280=7,INDEX(ROIC!$A$32:$BS$60,MATCH('Mthly ROIC (PR)'!AO$2,ROIC!$A$32:$A$60,0),MATCH('Mthly ROIC (PR)'!$A280,ROIC!$A$32:$BS$32,0)),AO279*(1+M279)),"")</f>
        <v/>
      </c>
      <c r="AP280" s="42" t="str">
        <f>IFERROR(IF($C280=7,INDEX(ROIC!$A$32:$BS$60,MATCH('Mthly ROIC (PR)'!AP$2,ROIC!$A$32:$A$60,0),MATCH('Mthly ROIC (PR)'!$A280,ROIC!$A$32:$BS$32,0)),AP279*(1+N279)),"")</f>
        <v/>
      </c>
      <c r="AQ280" s="42">
        <f>IFERROR(IF($C280=7,INDEX(ROIC!$A$32:$BS$60,MATCH('Mthly ROIC (PR)'!AQ$2,ROIC!$A$32:$A$60,0),MATCH('Mthly ROIC (PR)'!$A280,ROIC!$A$32:$BS$32,0)),AQ279*(1+O279)),"")</f>
        <v>0.10587339225873603</v>
      </c>
      <c r="AR280" s="42" t="str">
        <f>IFERROR(IF($C280=7,INDEX(ROIC!$A$32:$BS$60,MATCH('Mthly ROIC (PR)'!AR$2,ROIC!$A$32:$A$60,0),MATCH('Mthly ROIC (PR)'!$A280,ROIC!$A$32:$BS$32,0)),AR279*(1+P279)),"")</f>
        <v/>
      </c>
      <c r="AS280" s="42">
        <f>IFERROR(IF($C280=7,INDEX(ROIC!$A$32:$BS$60,MATCH('Mthly ROIC (PR)'!AS$2,ROIC!$A$32:$A$60,0),MATCH('Mthly ROIC (PR)'!$A280,ROIC!$A$32:$BS$32,0)),AS279*(1+Q279)),"")</f>
        <v>0</v>
      </c>
      <c r="AT280" s="42" t="str">
        <f>IFERROR(IF($C280=7,INDEX(ROIC!$A$32:$BS$60,MATCH('Mthly ROIC (PR)'!AT$2,ROIC!$A$32:$A$60,0),MATCH('Mthly ROIC (PR)'!$A280,ROIC!$A$32:$BS$32,0)),AT279*(1+R279)),"")</f>
        <v/>
      </c>
      <c r="AU280" s="42" t="str">
        <f>IFERROR(IF($C280=7,INDEX(ROIC!$A$32:$BS$60,MATCH('Mthly ROIC (PR)'!AU$2,ROIC!$A$32:$A$60,0),MATCH('Mthly ROIC (PR)'!$A280,ROIC!$A$32:$BS$32,0)),AU279*(1+S279)),"")</f>
        <v/>
      </c>
      <c r="AV280" s="42">
        <f>IFERROR(IF($C280=7,INDEX(ROIC!$A$32:$BS$60,MATCH('Mthly ROIC (PR)'!AV$2,ROIC!$A$32:$A$60,0),MATCH('Mthly ROIC (PR)'!$A280,ROIC!$A$32:$BS$32,0)),AV279*(1+T279)),"")</f>
        <v>8.3472477030463108E-2</v>
      </c>
      <c r="AW280" s="42">
        <f>IFERROR(IF($C280=7,INDEX(ROIC!$A$32:$BS$60,MATCH('Mthly ROIC (PR)'!AW$2,ROIC!$A$32:$A$60,0),MATCH('Mthly ROIC (PR)'!$A280,ROIC!$A$32:$BS$32,0)),AW279*(1+U279)),"")</f>
        <v>0.14291763728471371</v>
      </c>
      <c r="AX280" s="42">
        <f>IFERROR(IF($C280=7,INDEX(ROIC!$A$32:$BS$60,MATCH('Mthly ROIC (PR)'!AX$2,ROIC!$A$32:$A$60,0),MATCH('Mthly ROIC (PR)'!$A280,ROIC!$A$32:$BS$32,0)),AX279*(1+V279)),"")</f>
        <v>9.6627985095655386E-2</v>
      </c>
      <c r="AY280" s="42">
        <f>IFERROR(IF($C280=7,INDEX(ROIC!$A$32:$BS$60,MATCH('Mthly ROIC (PR)'!AY$2,ROIC!$A$32:$A$60,0),MATCH('Mthly ROIC (PR)'!$A280,ROIC!$A$32:$BS$32,0)),AY279*(1+W279)),"")</f>
        <v>6.4596542303066759E-2</v>
      </c>
      <c r="AZ280" s="42">
        <f>IFERROR(IF($C280=7,INDEX(ROIC!$A$32:$BS$60,MATCH('Mthly ROIC (PR)'!AZ$2,ROIC!$A$32:$A$60,0),MATCH('Mthly ROIC (PR)'!$A280,ROIC!$A$32:$BS$32,0)),AZ279*(1+X279)),"")</f>
        <v>6.9832732252751953E-2</v>
      </c>
      <c r="BA280" s="42">
        <f>IFERROR(IF($C280=7,INDEX(ROIC!$A$32:$BS$60,MATCH('Mthly ROIC (PR)'!BA$2,ROIC!$A$32:$A$60,0),MATCH('Mthly ROIC (PR)'!$A280,ROIC!$A$32:$BS$32,0)),BA279*(1+Y279)),"")</f>
        <v>8.02777986325139E-2</v>
      </c>
      <c r="BB280" s="42" t="str">
        <f>IFERROR(IF($C280=7,INDEX(ROIC!$A$32:$BS$60,MATCH('Mthly ROIC (PR)'!BB$2,ROIC!$A$32:$A$60,0),MATCH('Mthly ROIC (PR)'!$A280,ROIC!$A$32:$BS$32,0)),BB279*(1+Z279)),"")</f>
        <v/>
      </c>
      <c r="BC280" s="42" t="str">
        <f>IFERROR(IF($C280=7,INDEX(ROIC!$A$32:$BS$60,MATCH('Mthly ROIC (PR)'!BC$2,ROIC!$A$32:$A$60,0),MATCH('Mthly ROIC (PR)'!$A280,ROIC!$A$32:$BS$32,0)),BC279*(1+AA279)),"")</f>
        <v/>
      </c>
      <c r="BD280" s="42" t="str">
        <f>IFERROR(IF($C280=7,INDEX(ROIC!$A$32:$BS$60,MATCH('Mthly ROIC (PR)'!BD$2,ROIC!$A$32:$A$60,0),MATCH('Mthly ROIC (PR)'!$A280,ROIC!$A$32:$BS$32,0)),BD279*(1+AB279)),"")</f>
        <v/>
      </c>
      <c r="BE280" s="42">
        <f>IFERROR(IF($C280=7,INDEX(ROIC!$A$32:$BS$60,MATCH('Mthly ROIC (PR)'!BE$2,ROIC!$A$32:$A$60,0),MATCH('Mthly ROIC (PR)'!$A280,ROIC!$A$32:$BS$32,0)),BE279*(1+AC279)),"")</f>
        <v>9.0674389614274792E-2</v>
      </c>
      <c r="BF280" s="42" t="str">
        <f>IFERROR(IF($C280=7,INDEX(ROIC!$A$32:$BS$60,MATCH('Mthly ROIC (PR)'!BF$2,ROIC!$A$32:$A$60,0),MATCH('Mthly ROIC (PR)'!$A280,ROIC!$A$32:$BS$32,0)),BF279*(1+AD279)),"")</f>
        <v/>
      </c>
      <c r="BG280" s="42" t="str">
        <f>IFERROR(IF($C280=7,INDEX(ROIC!$A$32:$BS$60,MATCH('Mthly ROIC (PR)'!BG$2,ROIC!$A$32:$A$60,0),MATCH('Mthly ROIC (PR)'!$A280,ROIC!$A$32:$BS$32,0)),BG279*(1+AE279)),"")</f>
        <v/>
      </c>
      <c r="BH280" s="44">
        <f t="shared" si="247"/>
        <v>8.1781197550771415E-2</v>
      </c>
      <c r="BI280" s="44" t="str">
        <f t="shared" si="248"/>
        <v/>
      </c>
      <c r="BJ280" s="44" t="str">
        <f t="shared" si="249"/>
        <v/>
      </c>
      <c r="BK280" s="44">
        <f t="shared" si="250"/>
        <v>7.6720713203376936E-2</v>
      </c>
      <c r="BL280" s="44">
        <f t="shared" si="251"/>
        <v>6.5328722478257953E-2</v>
      </c>
      <c r="BM280" s="44">
        <f t="shared" si="252"/>
        <v>4.9898887470406779E-2</v>
      </c>
      <c r="BN280" s="44">
        <f t="shared" si="253"/>
        <v>7.7456683305232435E-2</v>
      </c>
      <c r="BO280" s="44">
        <f t="shared" si="254"/>
        <v>0</v>
      </c>
      <c r="BP280" s="44" t="str">
        <f t="shared" si="255"/>
        <v/>
      </c>
      <c r="BQ280" s="44" t="str">
        <f t="shared" si="256"/>
        <v/>
      </c>
      <c r="BR280" s="44" t="str">
        <f t="shared" si="257"/>
        <v/>
      </c>
      <c r="BS280" s="44">
        <f t="shared" si="258"/>
        <v>9.3551202053076182E-2</v>
      </c>
      <c r="BT280" s="44" t="str">
        <f t="shared" si="259"/>
        <v/>
      </c>
      <c r="BU280" s="44">
        <f t="shared" si="260"/>
        <v>0</v>
      </c>
      <c r="BV280" s="44" t="str">
        <f t="shared" si="261"/>
        <v/>
      </c>
      <c r="BW280" s="44" t="str">
        <f t="shared" si="262"/>
        <v/>
      </c>
      <c r="BX280" s="44">
        <f t="shared" si="263"/>
        <v>7.3757441770297749E-2</v>
      </c>
      <c r="BY280" s="44">
        <f t="shared" si="264"/>
        <v>0.12628401222751306</v>
      </c>
      <c r="BZ280" s="44">
        <f t="shared" si="265"/>
        <v>8.5381831684149076E-2</v>
      </c>
      <c r="CA280" s="44">
        <f t="shared" si="266"/>
        <v>5.707840328905342E-2</v>
      </c>
      <c r="CB280" s="44">
        <f t="shared" si="267"/>
        <v>6.1705173561740767E-2</v>
      </c>
      <c r="CC280" s="44">
        <f t="shared" si="268"/>
        <v>7.0934579501270162E-2</v>
      </c>
      <c r="CD280" s="44" t="str">
        <f t="shared" si="269"/>
        <v/>
      </c>
      <c r="CE280" s="44" t="str">
        <f t="shared" si="270"/>
        <v/>
      </c>
      <c r="CF280" s="44" t="str">
        <f t="shared" si="271"/>
        <v/>
      </c>
      <c r="CG280" s="44">
        <f t="shared" si="272"/>
        <v>8.0121151904853916E-2</v>
      </c>
      <c r="CH280" s="44" t="str">
        <f t="shared" si="273"/>
        <v/>
      </c>
      <c r="CI280" s="44" t="str">
        <f t="shared" si="274"/>
        <v/>
      </c>
      <c r="CJ280" s="48">
        <f t="shared" si="275"/>
        <v>-1.703747688575221E-3</v>
      </c>
      <c r="CK280" s="48" t="str">
        <f t="shared" si="276"/>
        <v/>
      </c>
      <c r="CL280" s="48" t="str">
        <f t="shared" si="277"/>
        <v/>
      </c>
      <c r="CM280" s="48">
        <f t="shared" si="278"/>
        <v>-9.3184978256821629E-4</v>
      </c>
      <c r="CN280" s="48">
        <f t="shared" si="279"/>
        <v>-3.8696162185546533E-3</v>
      </c>
      <c r="CO280" s="48">
        <f t="shared" si="280"/>
        <v>9.9797774940813553E-4</v>
      </c>
      <c r="CP280" s="48">
        <f t="shared" si="281"/>
        <v>-9.5628021208639955E-4</v>
      </c>
      <c r="CQ280" s="48">
        <f t="shared" si="282"/>
        <v>0</v>
      </c>
      <c r="CR280" s="48" t="str">
        <f t="shared" si="283"/>
        <v/>
      </c>
      <c r="CS280" s="48" t="str">
        <f t="shared" si="284"/>
        <v/>
      </c>
      <c r="CT280" s="48" t="str">
        <f t="shared" si="285"/>
        <v/>
      </c>
      <c r="CU280" s="48">
        <f t="shared" si="286"/>
        <v>-1.1207808210766739E-2</v>
      </c>
      <c r="CV280" s="48" t="str">
        <f t="shared" si="287"/>
        <v/>
      </c>
      <c r="CW280" s="48">
        <f t="shared" si="288"/>
        <v>0</v>
      </c>
      <c r="CX280" s="48" t="str">
        <f t="shared" si="289"/>
        <v/>
      </c>
      <c r="CY280" s="48" t="str">
        <f t="shared" si="290"/>
        <v/>
      </c>
      <c r="CZ280" s="48">
        <f t="shared" si="291"/>
        <v>-7.6300598362537614E-3</v>
      </c>
      <c r="DA280" s="48">
        <f t="shared" si="292"/>
        <v>-1.2628401222751308E-2</v>
      </c>
      <c r="DB280" s="48">
        <f t="shared" si="293"/>
        <v>-3.3814620620190401E-3</v>
      </c>
      <c r="DC280" s="48">
        <f t="shared" si="294"/>
        <v>6.2723457374340809E-4</v>
      </c>
      <c r="DD280" s="48">
        <f t="shared" si="295"/>
        <v>1.948587675906212E-3</v>
      </c>
      <c r="DE280" s="48">
        <f t="shared" si="296"/>
        <v>-5.7514466405424857E-3</v>
      </c>
      <c r="DF280" s="48" t="str">
        <f t="shared" si="297"/>
        <v/>
      </c>
      <c r="DG280" s="48" t="str">
        <f t="shared" si="298"/>
        <v/>
      </c>
      <c r="DH280" s="48" t="str">
        <f t="shared" si="299"/>
        <v/>
      </c>
      <c r="DI280" s="48">
        <f t="shared" si="300"/>
        <v>-3.3267904693933445E-3</v>
      </c>
      <c r="DJ280" s="48" t="str">
        <f t="shared" si="301"/>
        <v/>
      </c>
      <c r="DK280" s="48" t="str">
        <f t="shared" si="302"/>
        <v/>
      </c>
      <c r="DL280" s="37">
        <f t="shared" si="304"/>
        <v>-4.781366234445341E-2</v>
      </c>
      <c r="DM280" s="39">
        <f t="shared" si="305"/>
        <v>0.95218633765554661</v>
      </c>
      <c r="DN280" s="39">
        <f>PRODUCT($DM$142:DM280)</f>
        <v>0.99055481244729082</v>
      </c>
      <c r="DO280" s="36">
        <f>DL280-'1M RF rate'!C140</f>
        <v>-5.1943550986655505E-2</v>
      </c>
      <c r="DP280" s="39">
        <f t="shared" si="306"/>
        <v>0.94805644901334452</v>
      </c>
      <c r="DQ280" s="39">
        <f>PRODUCT($DP$142:DP280)</f>
        <v>0.60147523357830757</v>
      </c>
      <c r="DR280" s="36">
        <f>DL280-'DJUA Monthly (PR)'!C140</f>
        <v>7.0240028739224428E-3</v>
      </c>
      <c r="DS280" s="39">
        <f t="shared" si="307"/>
        <v>1.0070240028739224</v>
      </c>
      <c r="DT280" s="39">
        <f>PRODUCT($DS$142:DS280)</f>
        <v>0.99437578092202705</v>
      </c>
      <c r="DU280" s="100"/>
      <c r="DW280" s="125">
        <f t="shared" si="303"/>
        <v>5.8491680646446387E-3</v>
      </c>
      <c r="DX280" s="124">
        <f t="shared" si="308"/>
        <v>-9.7472510504906684E-2</v>
      </c>
    </row>
    <row r="281" spans="1:128" x14ac:dyDescent="0.35">
      <c r="A281" s="35">
        <f t="shared" si="246"/>
        <v>1972</v>
      </c>
      <c r="B281" s="35">
        <v>1973</v>
      </c>
      <c r="C281" s="35">
        <v>2</v>
      </c>
      <c r="D281" s="46">
        <f>IFERROR(IF(INDEX('Memb Hist (Org)'!$A$1:$BS$29,MATCH('Mthly ROIC (PR)'!D$2,'Memb Hist (Org)'!$A$1:$A$29,0),MATCH('Mthly ROIC (PR)'!$A281,'Memb Hist (Org)'!$A$1:$BS$1,0))&lt;&gt;1,"",'Mthly Returns (PR)'!D280),"")</f>
        <v>-0.14468</v>
      </c>
      <c r="E281" s="46" t="str">
        <f>IFERROR(IF(INDEX('Memb Hist (Org)'!$A$1:$BS$29,MATCH('Mthly ROIC (PR)'!E$2,'Memb Hist (Org)'!$A$1:$A$29,0),MATCH('Mthly ROIC (PR)'!$A281,'Memb Hist (Org)'!$A$1:$BS$1,0))&lt;&gt;1,"",'Mthly Returns (PR)'!E280),"")</f>
        <v/>
      </c>
      <c r="F281" s="46" t="str">
        <f>IFERROR(IF(INDEX('Memb Hist (Org)'!$A$1:$BS$29,MATCH('Mthly ROIC (PR)'!F$2,'Memb Hist (Org)'!$A$1:$A$29,0),MATCH('Mthly ROIC (PR)'!$A281,'Memb Hist (Org)'!$A$1:$BS$1,0))&lt;&gt;1,"",'Mthly Returns (PR)'!F280),"")</f>
        <v/>
      </c>
      <c r="G281" s="46">
        <f>IFERROR(IF(INDEX('Memb Hist (Org)'!$A$1:$BS$29,MATCH('Mthly ROIC (PR)'!G$2,'Memb Hist (Org)'!$A$1:$A$29,0),MATCH('Mthly ROIC (PR)'!$A281,'Memb Hist (Org)'!$A$1:$BS$1,0))&lt;&gt;1,"",'Mthly Returns (PR)'!G280),"")</f>
        <v>3.6885000000000001E-2</v>
      </c>
      <c r="H281" s="46">
        <f>IFERROR(IF(INDEX('Memb Hist (Org)'!$A$1:$BS$29,MATCH('Mthly ROIC (PR)'!H$2,'Memb Hist (Org)'!$A$1:$A$29,0),MATCH('Mthly ROIC (PR)'!$A281,'Memb Hist (Org)'!$A$1:$BS$1,0))&lt;&gt;1,"",'Mthly Returns (PR)'!H280),"")</f>
        <v>-1.4815E-2</v>
      </c>
      <c r="I281" s="46">
        <f>IFERROR(IF(INDEX('Memb Hist (Org)'!$A$1:$BS$29,MATCH('Mthly ROIC (PR)'!I$2,'Memb Hist (Org)'!$A$1:$A$29,0),MATCH('Mthly ROIC (PR)'!$A281,'Memb Hist (Org)'!$A$1:$BS$1,0))&lt;&gt;1,"",'Mthly Returns (PR)'!I280),"")</f>
        <v>-3.4313999999999997E-2</v>
      </c>
      <c r="J281" s="46">
        <f>IFERROR(IF(INDEX('Memb Hist (Org)'!$A$1:$BS$29,MATCH('Mthly ROIC (PR)'!J$2,'Memb Hist (Org)'!$A$1:$A$29,0),MATCH('Mthly ROIC (PR)'!$A281,'Memb Hist (Org)'!$A$1:$BS$1,0))&lt;&gt;1,"",'Mthly Returns (PR)'!J280),"")</f>
        <v>-2.0833000000000001E-2</v>
      </c>
      <c r="K281" s="46">
        <f>IFERROR(IF(INDEX('Memb Hist (Org)'!$A$1:$BS$29,MATCH('Mthly ROIC (PR)'!K$2,'Memb Hist (Org)'!$A$1:$A$29,0),MATCH('Mthly ROIC (PR)'!$A281,'Memb Hist (Org)'!$A$1:$BS$1,0))&lt;&gt;1,"",'Mthly Returns (PR)'!K280),"")</f>
        <v>0</v>
      </c>
      <c r="L281" s="46" t="str">
        <f>IFERROR(IF(INDEX('Memb Hist (Org)'!$A$1:$BS$29,MATCH('Mthly ROIC (PR)'!L$2,'Memb Hist (Org)'!$A$1:$A$29,0),MATCH('Mthly ROIC (PR)'!$A281,'Memb Hist (Org)'!$A$1:$BS$1,0))&lt;&gt;1,"",'Mthly Returns (PR)'!L280),"")</f>
        <v/>
      </c>
      <c r="M281" s="46" t="str">
        <f>IFERROR(IF(INDEX('Memb Hist (Org)'!$A$1:$BS$29,MATCH('Mthly ROIC (PR)'!M$2,'Memb Hist (Org)'!$A$1:$A$29,0),MATCH('Mthly ROIC (PR)'!$A281,'Memb Hist (Org)'!$A$1:$BS$1,0))&lt;&gt;1,"",'Mthly Returns (PR)'!M280),"")</f>
        <v/>
      </c>
      <c r="N281" s="46" t="str">
        <f>IFERROR(IF(INDEX('Memb Hist (Org)'!$A$1:$BS$29,MATCH('Mthly ROIC (PR)'!N$2,'Memb Hist (Org)'!$A$1:$A$29,0),MATCH('Mthly ROIC (PR)'!$A281,'Memb Hist (Org)'!$A$1:$BS$1,0))&lt;&gt;1,"",'Mthly Returns (PR)'!N280),"")</f>
        <v/>
      </c>
      <c r="O281" s="46">
        <f>IFERROR(IF(INDEX('Memb Hist (Org)'!$A$1:$BS$29,MATCH('Mthly ROIC (PR)'!O$2,'Memb Hist (Org)'!$A$1:$A$29,0),MATCH('Mthly ROIC (PR)'!$A281,'Memb Hist (Org)'!$A$1:$BS$1,0))&lt;&gt;1,"",'Mthly Returns (PR)'!O280),"")</f>
        <v>1.9443999999999999E-2</v>
      </c>
      <c r="P281" s="46" t="str">
        <f>IFERROR(IF(INDEX('Memb Hist (Org)'!$A$1:$BS$29,MATCH('Mthly ROIC (PR)'!P$2,'Memb Hist (Org)'!$A$1:$A$29,0),MATCH('Mthly ROIC (PR)'!$A281,'Memb Hist (Org)'!$A$1:$BS$1,0))&lt;&gt;1,"",'Mthly Returns (PR)'!P280),"")</f>
        <v/>
      </c>
      <c r="Q281" s="46">
        <f>IFERROR(IF(INDEX('Memb Hist (Org)'!$A$1:$BS$29,MATCH('Mthly ROIC (PR)'!Q$2,'Memb Hist (Org)'!$A$1:$A$29,0),MATCH('Mthly ROIC (PR)'!$A281,'Memb Hist (Org)'!$A$1:$BS$1,0))&lt;&gt;1,"",'Mthly Returns (PR)'!Q280),"")</f>
        <v>-2.2221999999999999E-2</v>
      </c>
      <c r="R281" s="46" t="str">
        <f>IFERROR(IF(INDEX('Memb Hist (Org)'!$A$1:$BS$29,MATCH('Mthly ROIC (PR)'!R$2,'Memb Hist (Org)'!$A$1:$A$29,0),MATCH('Mthly ROIC (PR)'!$A281,'Memb Hist (Org)'!$A$1:$BS$1,0))&lt;&gt;1,"",'Mthly Returns (PR)'!R280),"")</f>
        <v/>
      </c>
      <c r="S281" s="46" t="str">
        <f>IFERROR(IF(INDEX('Memb Hist (Org)'!$A$1:$BS$29,MATCH('Mthly ROIC (PR)'!S$2,'Memb Hist (Org)'!$A$1:$A$29,0),MATCH('Mthly ROIC (PR)'!$A281,'Memb Hist (Org)'!$A$1:$BS$1,0))&lt;&gt;1,"",'Mthly Returns (PR)'!S280),"")</f>
        <v/>
      </c>
      <c r="T281" s="46">
        <f>IFERROR(IF(INDEX('Memb Hist (Org)'!$A$1:$BS$29,MATCH('Mthly ROIC (PR)'!T$2,'Memb Hist (Org)'!$A$1:$A$29,0),MATCH('Mthly ROIC (PR)'!$A281,'Memb Hist (Org)'!$A$1:$BS$1,0))&lt;&gt;1,"",'Mthly Returns (PR)'!T280),"")</f>
        <v>-4.2735000000000002E-2</v>
      </c>
      <c r="U281" s="46">
        <f>IFERROR(IF(INDEX('Memb Hist (Org)'!$A$1:$BS$29,MATCH('Mthly ROIC (PR)'!U$2,'Memb Hist (Org)'!$A$1:$A$29,0),MATCH('Mthly ROIC (PR)'!$A281,'Memb Hist (Org)'!$A$1:$BS$1,0))&lt;&gt;1,"",'Mthly Returns (PR)'!U280),"")</f>
        <v>-8.6419999999999997E-2</v>
      </c>
      <c r="V281" s="46">
        <f>IFERROR(IF(INDEX('Memb Hist (Org)'!$A$1:$BS$29,MATCH('Mthly ROIC (PR)'!V$2,'Memb Hist (Org)'!$A$1:$A$29,0),MATCH('Mthly ROIC (PR)'!$A281,'Memb Hist (Org)'!$A$1:$BS$1,0))&lt;&gt;1,"",'Mthly Returns (PR)'!V280),"")</f>
        <v>-2.4055E-2</v>
      </c>
      <c r="W281" s="46">
        <f>IFERROR(IF(INDEX('Memb Hist (Org)'!$A$1:$BS$29,MATCH('Mthly ROIC (PR)'!W$2,'Memb Hist (Org)'!$A$1:$A$29,0),MATCH('Mthly ROIC (PR)'!$A281,'Memb Hist (Org)'!$A$1:$BS$1,0))&lt;&gt;1,"",'Mthly Returns (PR)'!W280),"")</f>
        <v>-6.5217999999999998E-2</v>
      </c>
      <c r="X281" s="46">
        <f>IFERROR(IF(INDEX('Memb Hist (Org)'!$A$1:$BS$29,MATCH('Mthly ROIC (PR)'!X$2,'Memb Hist (Org)'!$A$1:$A$29,0),MATCH('Mthly ROIC (PR)'!$A281,'Memb Hist (Org)'!$A$1:$BS$1,0))&lt;&gt;1,"",'Mthly Returns (PR)'!X280),"")</f>
        <v>-6.1224000000000001E-2</v>
      </c>
      <c r="Y281" s="46">
        <f>IFERROR(IF(INDEX('Memb Hist (Org)'!$A$1:$BS$29,MATCH('Mthly ROIC (PR)'!Y$2,'Memb Hist (Org)'!$A$1:$A$29,0),MATCH('Mthly ROIC (PR)'!$A281,'Memb Hist (Org)'!$A$1:$BS$1,0))&lt;&gt;1,"",'Mthly Returns (PR)'!Y280),"")</f>
        <v>-1.4706E-2</v>
      </c>
      <c r="Z281" s="46" t="str">
        <f>IFERROR(IF(INDEX('Memb Hist (Org)'!$A$1:$BS$29,MATCH('Mthly ROIC (PR)'!Z$2,'Memb Hist (Org)'!$A$1:$A$29,0),MATCH('Mthly ROIC (PR)'!$A281,'Memb Hist (Org)'!$A$1:$BS$1,0))&lt;&gt;1,"",'Mthly Returns (PR)'!Z280),"")</f>
        <v/>
      </c>
      <c r="AA281" s="46" t="str">
        <f>IFERROR(IF(INDEX('Memb Hist (Org)'!$A$1:$BS$29,MATCH('Mthly ROIC (PR)'!AA$2,'Memb Hist (Org)'!$A$1:$A$29,0),MATCH('Mthly ROIC (PR)'!$A281,'Memb Hist (Org)'!$A$1:$BS$1,0))&lt;&gt;1,"",'Mthly Returns (PR)'!AA280),"")</f>
        <v/>
      </c>
      <c r="AB281" s="46" t="str">
        <f>IFERROR(IF(INDEX('Memb Hist (Org)'!$A$1:$BS$29,MATCH('Mthly ROIC (PR)'!AB$2,'Memb Hist (Org)'!$A$1:$A$29,0),MATCH('Mthly ROIC (PR)'!$A281,'Memb Hist (Org)'!$A$1:$BS$1,0))&lt;&gt;1,"",'Mthly Returns (PR)'!AB280),"")</f>
        <v/>
      </c>
      <c r="AC281" s="46">
        <f>IFERROR(IF(INDEX('Memb Hist (Org)'!$A$1:$BS$29,MATCH('Mthly ROIC (PR)'!AC$2,'Memb Hist (Org)'!$A$1:$A$29,0),MATCH('Mthly ROIC (PR)'!$A281,'Memb Hist (Org)'!$A$1:$BS$1,0))&lt;&gt;1,"",'Mthly Returns (PR)'!AC280),"")</f>
        <v>-1.444E-2</v>
      </c>
      <c r="AD281" s="46" t="str">
        <f>IFERROR(IF(INDEX('Memb Hist (Org)'!$A$1:$BS$29,MATCH('Mthly ROIC (PR)'!AD$2,'Memb Hist (Org)'!$A$1:$A$29,0),MATCH('Mthly ROIC (PR)'!$A281,'Memb Hist (Org)'!$A$1:$BS$1,0))&lt;&gt;1,"",'Mthly Returns (PR)'!AD280),"")</f>
        <v/>
      </c>
      <c r="AE281" s="46" t="str">
        <f>IFERROR(IF(INDEX('Memb Hist (Org)'!$A$1:$BS$29,MATCH('Mthly ROIC (PR)'!AE$2,'Memb Hist (Org)'!$A$1:$A$29,0),MATCH('Mthly ROIC (PR)'!$A281,'Memb Hist (Org)'!$A$1:$BS$1,0))&lt;&gt;1,"",'Mthly Returns (PR)'!AE280),"")</f>
        <v/>
      </c>
      <c r="AF281" s="42">
        <f>IFERROR(IF($C281=7,INDEX(ROIC!$A$32:$BS$60,MATCH('Mthly ROIC (PR)'!AF$2,ROIC!$A$32:$A$60,0),MATCH('Mthly ROIC (PR)'!$A281,ROIC!$A$32:$BS$32,0)),AF280*(1+D280)),"")</f>
        <v>9.0624931313330839E-2</v>
      </c>
      <c r="AG281" s="42" t="str">
        <f>IFERROR(IF($C281=7,INDEX(ROIC!$A$32:$BS$60,MATCH('Mthly ROIC (PR)'!AG$2,ROIC!$A$32:$A$60,0),MATCH('Mthly ROIC (PR)'!$A281,ROIC!$A$32:$BS$32,0)),AG280*(1+E280)),"")</f>
        <v/>
      </c>
      <c r="AH281" s="42" t="str">
        <f>IFERROR(IF($C281=7,INDEX(ROIC!$A$32:$BS$60,MATCH('Mthly ROIC (PR)'!AH$2,ROIC!$A$32:$A$60,0),MATCH('Mthly ROIC (PR)'!$A281,ROIC!$A$32:$BS$32,0)),AH280*(1+F280)),"")</f>
        <v/>
      </c>
      <c r="AI281" s="42">
        <f>IFERROR(IF($C281=7,INDEX(ROIC!$A$32:$BS$60,MATCH('Mthly ROIC (PR)'!AI$2,ROIC!$A$32:$A$60,0),MATCH('Mthly ROIC (PR)'!$A281,ROIC!$A$32:$BS$32,0)),AI280*(1+G280)),"")</f>
        <v>8.5771469416743878E-2</v>
      </c>
      <c r="AJ281" s="42">
        <f>IFERROR(IF($C281=7,INDEX(ROIC!$A$32:$BS$60,MATCH('Mthly ROIC (PR)'!AJ$2,ROIC!$A$32:$A$60,0),MATCH('Mthly ROIC (PR)'!$A281,ROIC!$A$32:$BS$32,0)),AJ280*(1+H280)),"")</f>
        <v>6.9554253949759323E-2</v>
      </c>
      <c r="AK281" s="42">
        <f>IFERROR(IF($C281=7,INDEX(ROIC!$A$32:$BS$60,MATCH('Mthly ROIC (PR)'!AK$2,ROIC!$A$32:$A$60,0),MATCH('Mthly ROIC (PR)'!$A281,ROIC!$A$32:$BS$32,0)),AK280*(1+I280)),"")</f>
        <v>5.7600796760476178E-2</v>
      </c>
      <c r="AL281" s="42">
        <f>IFERROR(IF($C281=7,INDEX(ROIC!$A$32:$BS$60,MATCH('Mthly ROIC (PR)'!AL$2,ROIC!$A$32:$A$60,0),MATCH('Mthly ROIC (PR)'!$A281,ROIC!$A$32:$BS$32,0)),AL280*(1+J280)),"")</f>
        <v>8.6576730249141115E-2</v>
      </c>
      <c r="AM281" s="42">
        <f>IFERROR(IF($C281=7,INDEX(ROIC!$A$32:$BS$60,MATCH('Mthly ROIC (PR)'!AM$2,ROIC!$A$32:$A$60,0),MATCH('Mthly ROIC (PR)'!$A281,ROIC!$A$32:$BS$32,0)),AM280*(1+K280)),"")</f>
        <v>0</v>
      </c>
      <c r="AN281" s="42" t="str">
        <f>IFERROR(IF($C281=7,INDEX(ROIC!$A$32:$BS$60,MATCH('Mthly ROIC (PR)'!AN$2,ROIC!$A$32:$A$60,0),MATCH('Mthly ROIC (PR)'!$A281,ROIC!$A$32:$BS$32,0)),AN280*(1+L280)),"")</f>
        <v/>
      </c>
      <c r="AO281" s="42" t="str">
        <f>IFERROR(IF($C281=7,INDEX(ROIC!$A$32:$BS$60,MATCH('Mthly ROIC (PR)'!AO$2,ROIC!$A$32:$A$60,0),MATCH('Mthly ROIC (PR)'!$A281,ROIC!$A$32:$BS$32,0)),AO280*(1+M280)),"")</f>
        <v/>
      </c>
      <c r="AP281" s="42" t="str">
        <f>IFERROR(IF($C281=7,INDEX(ROIC!$A$32:$BS$60,MATCH('Mthly ROIC (PR)'!AP$2,ROIC!$A$32:$A$60,0),MATCH('Mthly ROIC (PR)'!$A281,ROIC!$A$32:$BS$32,0)),AP280*(1+N280)),"")</f>
        <v/>
      </c>
      <c r="AQ281" s="42">
        <f>IFERROR(IF($C281=7,INDEX(ROIC!$A$32:$BS$60,MATCH('Mthly ROIC (PR)'!AQ$2,ROIC!$A$32:$A$60,0),MATCH('Mthly ROIC (PR)'!$A281,ROIC!$A$32:$BS$32,0)),AQ280*(1+O280)),"")</f>
        <v>9.3189336372570417E-2</v>
      </c>
      <c r="AR281" s="42" t="str">
        <f>IFERROR(IF($C281=7,INDEX(ROIC!$A$32:$BS$60,MATCH('Mthly ROIC (PR)'!AR$2,ROIC!$A$32:$A$60,0),MATCH('Mthly ROIC (PR)'!$A281,ROIC!$A$32:$BS$32,0)),AR280*(1+P280)),"")</f>
        <v/>
      </c>
      <c r="AS281" s="42">
        <f>IFERROR(IF($C281=7,INDEX(ROIC!$A$32:$BS$60,MATCH('Mthly ROIC (PR)'!AS$2,ROIC!$A$32:$A$60,0),MATCH('Mthly ROIC (PR)'!$A281,ROIC!$A$32:$BS$32,0)),AS280*(1+Q280)),"")</f>
        <v>0</v>
      </c>
      <c r="AT281" s="42" t="str">
        <f>IFERROR(IF($C281=7,INDEX(ROIC!$A$32:$BS$60,MATCH('Mthly ROIC (PR)'!AT$2,ROIC!$A$32:$A$60,0),MATCH('Mthly ROIC (PR)'!$A281,ROIC!$A$32:$BS$32,0)),AT280*(1+R280)),"")</f>
        <v/>
      </c>
      <c r="AU281" s="42" t="str">
        <f>IFERROR(IF($C281=7,INDEX(ROIC!$A$32:$BS$60,MATCH('Mthly ROIC (PR)'!AU$2,ROIC!$A$32:$A$60,0),MATCH('Mthly ROIC (PR)'!$A281,ROIC!$A$32:$BS$32,0)),AU280*(1+S280)),"")</f>
        <v/>
      </c>
      <c r="AV281" s="42">
        <f>IFERROR(IF($C281=7,INDEX(ROIC!$A$32:$BS$60,MATCH('Mthly ROIC (PR)'!AV$2,ROIC!$A$32:$A$60,0),MATCH('Mthly ROIC (PR)'!$A281,ROIC!$A$32:$BS$32,0)),AV280*(1+T280)),"")</f>
        <v>7.4837416226615758E-2</v>
      </c>
      <c r="AW281" s="42">
        <f>IFERROR(IF($C281=7,INDEX(ROIC!$A$32:$BS$60,MATCH('Mthly ROIC (PR)'!AW$2,ROIC!$A$32:$A$60,0),MATCH('Mthly ROIC (PR)'!$A281,ROIC!$A$32:$BS$32,0)),AW280*(1+U280)),"")</f>
        <v>0.12862587355624233</v>
      </c>
      <c r="AX281" s="42">
        <f>IFERROR(IF($C281=7,INDEX(ROIC!$A$32:$BS$60,MATCH('Mthly ROIC (PR)'!AX$2,ROIC!$A$32:$A$60,0),MATCH('Mthly ROIC (PR)'!$A281,ROIC!$A$32:$BS$32,0)),AX280*(1+V280)),"")</f>
        <v>9.2801130373927052E-2</v>
      </c>
      <c r="AY281" s="42">
        <f>IFERROR(IF($C281=7,INDEX(ROIC!$A$32:$BS$60,MATCH('Mthly ROIC (PR)'!AY$2,ROIC!$A$32:$A$60,0),MATCH('Mthly ROIC (PR)'!$A281,ROIC!$A$32:$BS$32,0)),AY280*(1+W280)),"")</f>
        <v>6.5306393706435151E-2</v>
      </c>
      <c r="AZ281" s="42">
        <f>IFERROR(IF($C281=7,INDEX(ROIC!$A$32:$BS$60,MATCH('Mthly ROIC (PR)'!AZ$2,ROIC!$A$32:$A$60,0),MATCH('Mthly ROIC (PR)'!$A281,ROIC!$A$32:$BS$32,0)),AZ280*(1+X280)),"")</f>
        <v>7.2037980104561611E-2</v>
      </c>
      <c r="BA281" s="42">
        <f>IFERROR(IF($C281=7,INDEX(ROIC!$A$32:$BS$60,MATCH('Mthly ROIC (PR)'!BA$2,ROIC!$A$32:$A$60,0),MATCH('Mthly ROIC (PR)'!$A281,ROIC!$A$32:$BS$32,0)),BA280*(1+Y280)),"")</f>
        <v>7.376879444159104E-2</v>
      </c>
      <c r="BB281" s="42" t="str">
        <f>IFERROR(IF($C281=7,INDEX(ROIC!$A$32:$BS$60,MATCH('Mthly ROIC (PR)'!BB$2,ROIC!$A$32:$A$60,0),MATCH('Mthly ROIC (PR)'!$A281,ROIC!$A$32:$BS$32,0)),BB280*(1+Z280)),"")</f>
        <v/>
      </c>
      <c r="BC281" s="42" t="str">
        <f>IFERROR(IF($C281=7,INDEX(ROIC!$A$32:$BS$60,MATCH('Mthly ROIC (PR)'!BC$2,ROIC!$A$32:$A$60,0),MATCH('Mthly ROIC (PR)'!$A281,ROIC!$A$32:$BS$32,0)),BC280*(1+AA280)),"")</f>
        <v/>
      </c>
      <c r="BD281" s="42" t="str">
        <f>IFERROR(IF($C281=7,INDEX(ROIC!$A$32:$BS$60,MATCH('Mthly ROIC (PR)'!BD$2,ROIC!$A$32:$A$60,0),MATCH('Mthly ROIC (PR)'!$A281,ROIC!$A$32:$BS$32,0)),BD280*(1+AB280)),"")</f>
        <v/>
      </c>
      <c r="BE281" s="42">
        <f>IFERROR(IF($C281=7,INDEX(ROIC!$A$32:$BS$60,MATCH('Mthly ROIC (PR)'!BE$2,ROIC!$A$32:$A$60,0),MATCH('Mthly ROIC (PR)'!$A281,ROIC!$A$32:$BS$32,0)),BE280*(1+AC280)),"")</f>
        <v>8.6909407608710867E-2</v>
      </c>
      <c r="BF281" s="42" t="str">
        <f>IFERROR(IF($C281=7,INDEX(ROIC!$A$32:$BS$60,MATCH('Mthly ROIC (PR)'!BF$2,ROIC!$A$32:$A$60,0),MATCH('Mthly ROIC (PR)'!$A281,ROIC!$A$32:$BS$32,0)),BF280*(1+AD280)),"")</f>
        <v/>
      </c>
      <c r="BG281" s="42" t="str">
        <f>IFERROR(IF($C281=7,INDEX(ROIC!$A$32:$BS$60,MATCH('Mthly ROIC (PR)'!BG$2,ROIC!$A$32:$A$60,0),MATCH('Mthly ROIC (PR)'!$A281,ROIC!$A$32:$BS$32,0)),BG280*(1+AE280)),"")</f>
        <v/>
      </c>
      <c r="BH281" s="44">
        <f t="shared" si="247"/>
        <v>8.4098507503648112E-2</v>
      </c>
      <c r="BI281" s="44" t="str">
        <f t="shared" si="248"/>
        <v/>
      </c>
      <c r="BJ281" s="44" t="str">
        <f t="shared" si="249"/>
        <v/>
      </c>
      <c r="BK281" s="44">
        <f t="shared" si="250"/>
        <v>7.9594571381284979E-2</v>
      </c>
      <c r="BL281" s="44">
        <f t="shared" si="251"/>
        <v>6.4545251101823881E-2</v>
      </c>
      <c r="BM281" s="44">
        <f t="shared" si="252"/>
        <v>5.3452631283423077E-2</v>
      </c>
      <c r="BN281" s="44">
        <f t="shared" si="253"/>
        <v>8.0341840738340928E-2</v>
      </c>
      <c r="BO281" s="44">
        <f t="shared" si="254"/>
        <v>0</v>
      </c>
      <c r="BP281" s="44" t="str">
        <f t="shared" si="255"/>
        <v/>
      </c>
      <c r="BQ281" s="44" t="str">
        <f t="shared" si="256"/>
        <v/>
      </c>
      <c r="BR281" s="44" t="str">
        <f t="shared" si="257"/>
        <v/>
      </c>
      <c r="BS281" s="44">
        <f t="shared" si="258"/>
        <v>8.6478234969274662E-2</v>
      </c>
      <c r="BT281" s="44" t="str">
        <f t="shared" si="259"/>
        <v/>
      </c>
      <c r="BU281" s="44">
        <f t="shared" si="260"/>
        <v>0</v>
      </c>
      <c r="BV281" s="44" t="str">
        <f t="shared" si="261"/>
        <v/>
      </c>
      <c r="BW281" s="44" t="str">
        <f t="shared" si="262"/>
        <v/>
      </c>
      <c r="BX281" s="44">
        <f t="shared" si="263"/>
        <v>6.9447942402598911E-2</v>
      </c>
      <c r="BY281" s="44">
        <f t="shared" si="264"/>
        <v>0.11936278279795765</v>
      </c>
      <c r="BZ281" s="44">
        <f t="shared" si="265"/>
        <v>8.6117985922828572E-2</v>
      </c>
      <c r="CA281" s="44">
        <f t="shared" si="266"/>
        <v>6.0603303766023839E-2</v>
      </c>
      <c r="CB281" s="44">
        <f t="shared" si="267"/>
        <v>6.6850109816082803E-2</v>
      </c>
      <c r="CC281" s="44">
        <f t="shared" si="268"/>
        <v>6.8456278233544318E-2</v>
      </c>
      <c r="CD281" s="44" t="str">
        <f t="shared" si="269"/>
        <v/>
      </c>
      <c r="CE281" s="44" t="str">
        <f t="shared" si="270"/>
        <v/>
      </c>
      <c r="CF281" s="44" t="str">
        <f t="shared" si="271"/>
        <v/>
      </c>
      <c r="CG281" s="44">
        <f t="shared" si="272"/>
        <v>8.0650560083168232E-2</v>
      </c>
      <c r="CH281" s="44" t="str">
        <f t="shared" si="273"/>
        <v/>
      </c>
      <c r="CI281" s="44" t="str">
        <f t="shared" si="274"/>
        <v/>
      </c>
      <c r="CJ281" s="48">
        <f t="shared" si="275"/>
        <v>-1.216737206562781E-2</v>
      </c>
      <c r="CK281" s="48" t="str">
        <f t="shared" si="276"/>
        <v/>
      </c>
      <c r="CL281" s="48" t="str">
        <f t="shared" si="277"/>
        <v/>
      </c>
      <c r="CM281" s="48">
        <f t="shared" si="278"/>
        <v>2.9358457653986965E-3</v>
      </c>
      <c r="CN281" s="48">
        <f t="shared" si="279"/>
        <v>-9.5623789507352081E-4</v>
      </c>
      <c r="CO281" s="48">
        <f t="shared" si="280"/>
        <v>-1.8341735898593794E-3</v>
      </c>
      <c r="CP281" s="48">
        <f t="shared" si="281"/>
        <v>-1.6737615681018565E-3</v>
      </c>
      <c r="CQ281" s="48">
        <f t="shared" si="282"/>
        <v>0</v>
      </c>
      <c r="CR281" s="48" t="str">
        <f t="shared" si="283"/>
        <v/>
      </c>
      <c r="CS281" s="48" t="str">
        <f t="shared" si="284"/>
        <v/>
      </c>
      <c r="CT281" s="48" t="str">
        <f t="shared" si="285"/>
        <v/>
      </c>
      <c r="CU281" s="48">
        <f t="shared" si="286"/>
        <v>1.6814828007425764E-3</v>
      </c>
      <c r="CV281" s="48" t="str">
        <f t="shared" si="287"/>
        <v/>
      </c>
      <c r="CW281" s="48">
        <f t="shared" si="288"/>
        <v>0</v>
      </c>
      <c r="CX281" s="48" t="str">
        <f t="shared" si="289"/>
        <v/>
      </c>
      <c r="CY281" s="48" t="str">
        <f t="shared" si="290"/>
        <v/>
      </c>
      <c r="CZ281" s="48">
        <f t="shared" si="291"/>
        <v>-2.9678578185750645E-3</v>
      </c>
      <c r="DA281" s="48">
        <f t="shared" si="292"/>
        <v>-1.03153316893995E-2</v>
      </c>
      <c r="DB281" s="48">
        <f t="shared" si="293"/>
        <v>-2.0715681513736412E-3</v>
      </c>
      <c r="DC281" s="48">
        <f t="shared" si="294"/>
        <v>-3.9524262650125425E-3</v>
      </c>
      <c r="DD281" s="48">
        <f t="shared" si="295"/>
        <v>-4.092831123379854E-3</v>
      </c>
      <c r="DE281" s="48">
        <f t="shared" si="296"/>
        <v>-1.0067180277025028E-3</v>
      </c>
      <c r="DF281" s="48" t="str">
        <f t="shared" si="297"/>
        <v/>
      </c>
      <c r="DG281" s="48" t="str">
        <f t="shared" si="298"/>
        <v/>
      </c>
      <c r="DH281" s="48" t="str">
        <f t="shared" si="299"/>
        <v/>
      </c>
      <c r="DI281" s="48">
        <f t="shared" si="300"/>
        <v>-1.1645940876009492E-3</v>
      </c>
      <c r="DJ281" s="48" t="str">
        <f t="shared" si="301"/>
        <v/>
      </c>
      <c r="DK281" s="48" t="str">
        <f t="shared" si="302"/>
        <v/>
      </c>
      <c r="DL281" s="37">
        <f t="shared" si="304"/>
        <v>-3.7585543715565356E-2</v>
      </c>
      <c r="DM281" s="39">
        <f t="shared" si="305"/>
        <v>0.96241445628443467</v>
      </c>
      <c r="DN281" s="39">
        <f>PRODUCT($DM$142:DM281)</f>
        <v>0.95332427124138952</v>
      </c>
      <c r="DO281" s="36">
        <f>DL281-'1M RF rate'!C141</f>
        <v>-4.198398044047616E-2</v>
      </c>
      <c r="DP281" s="39">
        <f t="shared" si="306"/>
        <v>0.95801601955952387</v>
      </c>
      <c r="DQ281" s="39">
        <f>PRODUCT($DP$142:DP281)</f>
        <v>0.57622290913632512</v>
      </c>
      <c r="DR281" s="36">
        <f>DL281-'DJUA Monthly (PR)'!C141</f>
        <v>-1.4623273374421292E-2</v>
      </c>
      <c r="DS281" s="39">
        <f t="shared" si="307"/>
        <v>0.98537672662557874</v>
      </c>
      <c r="DT281" s="39">
        <f>PRODUCT($DS$142:DS281)</f>
        <v>0.97983475204070059</v>
      </c>
      <c r="DU281" s="100"/>
      <c r="DW281" s="125">
        <f t="shared" si="303"/>
        <v>7.4311489549362397E-2</v>
      </c>
      <c r="DX281" s="124">
        <f t="shared" si="308"/>
        <v>-4.6170662923710748E-2</v>
      </c>
    </row>
    <row r="282" spans="1:128" x14ac:dyDescent="0.35">
      <c r="A282" s="35">
        <f t="shared" si="246"/>
        <v>1972</v>
      </c>
      <c r="B282" s="35">
        <v>1973</v>
      </c>
      <c r="C282" s="35">
        <v>3</v>
      </c>
      <c r="D282" s="46">
        <f>IFERROR(IF(INDEX('Memb Hist (Org)'!$A$1:$BS$29,MATCH('Mthly ROIC (PR)'!D$2,'Memb Hist (Org)'!$A$1:$A$29,0),MATCH('Mthly ROIC (PR)'!$A282,'Memb Hist (Org)'!$A$1:$BS$1,0))&lt;&gt;1,"",'Mthly Returns (PR)'!D281),"")</f>
        <v>-6.4242999999999995E-2</v>
      </c>
      <c r="E282" s="46" t="str">
        <f>IFERROR(IF(INDEX('Memb Hist (Org)'!$A$1:$BS$29,MATCH('Mthly ROIC (PR)'!E$2,'Memb Hist (Org)'!$A$1:$A$29,0),MATCH('Mthly ROIC (PR)'!$A282,'Memb Hist (Org)'!$A$1:$BS$1,0))&lt;&gt;1,"",'Mthly Returns (PR)'!E281),"")</f>
        <v/>
      </c>
      <c r="F282" s="46" t="str">
        <f>IFERROR(IF(INDEX('Memb Hist (Org)'!$A$1:$BS$29,MATCH('Mthly ROIC (PR)'!F$2,'Memb Hist (Org)'!$A$1:$A$29,0),MATCH('Mthly ROIC (PR)'!$A282,'Memb Hist (Org)'!$A$1:$BS$1,0))&lt;&gt;1,"",'Mthly Returns (PR)'!F281),"")</f>
        <v/>
      </c>
      <c r="G282" s="46">
        <f>IFERROR(IF(INDEX('Memb Hist (Org)'!$A$1:$BS$29,MATCH('Mthly ROIC (PR)'!G$2,'Memb Hist (Org)'!$A$1:$A$29,0),MATCH('Mthly ROIC (PR)'!$A282,'Memb Hist (Org)'!$A$1:$BS$1,0))&lt;&gt;1,"",'Mthly Returns (PR)'!G281),"")</f>
        <v>-8.6957000000000007E-2</v>
      </c>
      <c r="H282" s="46">
        <f>IFERROR(IF(INDEX('Memb Hist (Org)'!$A$1:$BS$29,MATCH('Mthly ROIC (PR)'!H$2,'Memb Hist (Org)'!$A$1:$A$29,0),MATCH('Mthly ROIC (PR)'!$A282,'Memb Hist (Org)'!$A$1:$BS$1,0))&lt;&gt;1,"",'Mthly Returns (PR)'!H281),"")</f>
        <v>3.7590000000000002E-3</v>
      </c>
      <c r="I282" s="46">
        <f>IFERROR(IF(INDEX('Memb Hist (Org)'!$A$1:$BS$29,MATCH('Mthly ROIC (PR)'!I$2,'Memb Hist (Org)'!$A$1:$A$29,0),MATCH('Mthly ROIC (PR)'!$A282,'Memb Hist (Org)'!$A$1:$BS$1,0))&lt;&gt;1,"",'Mthly Returns (PR)'!I281),"")</f>
        <v>-2.5381000000000001E-2</v>
      </c>
      <c r="J282" s="46">
        <f>IFERROR(IF(INDEX('Memb Hist (Org)'!$A$1:$BS$29,MATCH('Mthly ROIC (PR)'!J$2,'Memb Hist (Org)'!$A$1:$A$29,0),MATCH('Mthly ROIC (PR)'!$A282,'Memb Hist (Org)'!$A$1:$BS$1,0))&lt;&gt;1,"",'Mthly Returns (PR)'!J281),"")</f>
        <v>-4.6809000000000003E-2</v>
      </c>
      <c r="K282" s="46">
        <f>IFERROR(IF(INDEX('Memb Hist (Org)'!$A$1:$BS$29,MATCH('Mthly ROIC (PR)'!K$2,'Memb Hist (Org)'!$A$1:$A$29,0),MATCH('Mthly ROIC (PR)'!$A282,'Memb Hist (Org)'!$A$1:$BS$1,0))&lt;&gt;1,"",'Mthly Returns (PR)'!K281),"")</f>
        <v>-4.8779999999999997E-2</v>
      </c>
      <c r="L282" s="46" t="str">
        <f>IFERROR(IF(INDEX('Memb Hist (Org)'!$A$1:$BS$29,MATCH('Mthly ROIC (PR)'!L$2,'Memb Hist (Org)'!$A$1:$A$29,0),MATCH('Mthly ROIC (PR)'!$A282,'Memb Hist (Org)'!$A$1:$BS$1,0))&lt;&gt;1,"",'Mthly Returns (PR)'!L281),"")</f>
        <v/>
      </c>
      <c r="M282" s="46" t="str">
        <f>IFERROR(IF(INDEX('Memb Hist (Org)'!$A$1:$BS$29,MATCH('Mthly ROIC (PR)'!M$2,'Memb Hist (Org)'!$A$1:$A$29,0),MATCH('Mthly ROIC (PR)'!$A282,'Memb Hist (Org)'!$A$1:$BS$1,0))&lt;&gt;1,"",'Mthly Returns (PR)'!M281),"")</f>
        <v/>
      </c>
      <c r="N282" s="46" t="str">
        <f>IFERROR(IF(INDEX('Memb Hist (Org)'!$A$1:$BS$29,MATCH('Mthly ROIC (PR)'!N$2,'Memb Hist (Org)'!$A$1:$A$29,0),MATCH('Mthly ROIC (PR)'!$A282,'Memb Hist (Org)'!$A$1:$BS$1,0))&lt;&gt;1,"",'Mthly Returns (PR)'!N281),"")</f>
        <v/>
      </c>
      <c r="O282" s="46">
        <f>IFERROR(IF(INDEX('Memb Hist (Org)'!$A$1:$BS$29,MATCH('Mthly ROIC (PR)'!O$2,'Memb Hist (Org)'!$A$1:$A$29,0),MATCH('Mthly ROIC (PR)'!$A282,'Memb Hist (Org)'!$A$1:$BS$1,0))&lt;&gt;1,"",'Mthly Returns (PR)'!O281),"")</f>
        <v>-2.4523E-2</v>
      </c>
      <c r="P282" s="46" t="str">
        <f>IFERROR(IF(INDEX('Memb Hist (Org)'!$A$1:$BS$29,MATCH('Mthly ROIC (PR)'!P$2,'Memb Hist (Org)'!$A$1:$A$29,0),MATCH('Mthly ROIC (PR)'!$A282,'Memb Hist (Org)'!$A$1:$BS$1,0))&lt;&gt;1,"",'Mthly Returns (PR)'!P281),"")</f>
        <v/>
      </c>
      <c r="Q282" s="46">
        <f>IFERROR(IF(INDEX('Memb Hist (Org)'!$A$1:$BS$29,MATCH('Mthly ROIC (PR)'!Q$2,'Memb Hist (Org)'!$A$1:$A$29,0),MATCH('Mthly ROIC (PR)'!$A282,'Memb Hist (Org)'!$A$1:$BS$1,0))&lt;&gt;1,"",'Mthly Returns (PR)'!Q281),"")</f>
        <v>-7.5758000000000006E-2</v>
      </c>
      <c r="R282" s="46" t="str">
        <f>IFERROR(IF(INDEX('Memb Hist (Org)'!$A$1:$BS$29,MATCH('Mthly ROIC (PR)'!R$2,'Memb Hist (Org)'!$A$1:$A$29,0),MATCH('Mthly ROIC (PR)'!$A282,'Memb Hist (Org)'!$A$1:$BS$1,0))&lt;&gt;1,"",'Mthly Returns (PR)'!R281),"")</f>
        <v/>
      </c>
      <c r="S282" s="46" t="str">
        <f>IFERROR(IF(INDEX('Memb Hist (Org)'!$A$1:$BS$29,MATCH('Mthly ROIC (PR)'!S$2,'Memb Hist (Org)'!$A$1:$A$29,0),MATCH('Mthly ROIC (PR)'!$A282,'Memb Hist (Org)'!$A$1:$BS$1,0))&lt;&gt;1,"",'Mthly Returns (PR)'!S281),"")</f>
        <v/>
      </c>
      <c r="T282" s="46">
        <f>IFERROR(IF(INDEX('Memb Hist (Org)'!$A$1:$BS$29,MATCH('Mthly ROIC (PR)'!T$2,'Memb Hist (Org)'!$A$1:$A$29,0),MATCH('Mthly ROIC (PR)'!$A282,'Memb Hist (Org)'!$A$1:$BS$1,0))&lt;&gt;1,"",'Mthly Returns (PR)'!T281),"")</f>
        <v>-4.3400000000000001E-3</v>
      </c>
      <c r="U282" s="46">
        <f>IFERROR(IF(INDEX('Memb Hist (Org)'!$A$1:$BS$29,MATCH('Mthly ROIC (PR)'!U$2,'Memb Hist (Org)'!$A$1:$A$29,0),MATCH('Mthly ROIC (PR)'!$A282,'Memb Hist (Org)'!$A$1:$BS$1,0))&lt;&gt;1,"",'Mthly Returns (PR)'!U281),"")</f>
        <v>-3.3784000000000002E-2</v>
      </c>
      <c r="V282" s="46">
        <f>IFERROR(IF(INDEX('Memb Hist (Org)'!$A$1:$BS$29,MATCH('Mthly ROIC (PR)'!V$2,'Memb Hist (Org)'!$A$1:$A$29,0),MATCH('Mthly ROIC (PR)'!$A282,'Memb Hist (Org)'!$A$1:$BS$1,0))&lt;&gt;1,"",'Mthly Returns (PR)'!V281),"")</f>
        <v>-2.8169E-2</v>
      </c>
      <c r="W282" s="46">
        <f>IFERROR(IF(INDEX('Memb Hist (Org)'!$A$1:$BS$29,MATCH('Mthly ROIC (PR)'!W$2,'Memb Hist (Org)'!$A$1:$A$29,0),MATCH('Mthly ROIC (PR)'!$A282,'Memb Hist (Org)'!$A$1:$BS$1,0))&lt;&gt;1,"",'Mthly Returns (PR)'!W281),"")</f>
        <v>-2.2471999999999999E-2</v>
      </c>
      <c r="X282" s="46">
        <f>IFERROR(IF(INDEX('Memb Hist (Org)'!$A$1:$BS$29,MATCH('Mthly ROIC (PR)'!X$2,'Memb Hist (Org)'!$A$1:$A$29,0),MATCH('Mthly ROIC (PR)'!$A282,'Memb Hist (Org)'!$A$1:$BS$1,0))&lt;&gt;1,"",'Mthly Returns (PR)'!X281),"")</f>
        <v>-1.0526000000000001E-2</v>
      </c>
      <c r="Y282" s="46">
        <f>IFERROR(IF(INDEX('Memb Hist (Org)'!$A$1:$BS$29,MATCH('Mthly ROIC (PR)'!Y$2,'Memb Hist (Org)'!$A$1:$A$29,0),MATCH('Mthly ROIC (PR)'!$A282,'Memb Hist (Org)'!$A$1:$BS$1,0))&lt;&gt;1,"",'Mthly Returns (PR)'!Y281),"")</f>
        <v>-4.9750000000000003E-3</v>
      </c>
      <c r="Z282" s="46" t="str">
        <f>IFERROR(IF(INDEX('Memb Hist (Org)'!$A$1:$BS$29,MATCH('Mthly ROIC (PR)'!Z$2,'Memb Hist (Org)'!$A$1:$A$29,0),MATCH('Mthly ROIC (PR)'!$A282,'Memb Hist (Org)'!$A$1:$BS$1,0))&lt;&gt;1,"",'Mthly Returns (PR)'!Z281),"")</f>
        <v/>
      </c>
      <c r="AA282" s="46" t="str">
        <f>IFERROR(IF(INDEX('Memb Hist (Org)'!$A$1:$BS$29,MATCH('Mthly ROIC (PR)'!AA$2,'Memb Hist (Org)'!$A$1:$A$29,0),MATCH('Mthly ROIC (PR)'!$A282,'Memb Hist (Org)'!$A$1:$BS$1,0))&lt;&gt;1,"",'Mthly Returns (PR)'!AA281),"")</f>
        <v/>
      </c>
      <c r="AB282" s="46" t="str">
        <f>IFERROR(IF(INDEX('Memb Hist (Org)'!$A$1:$BS$29,MATCH('Mthly ROIC (PR)'!AB$2,'Memb Hist (Org)'!$A$1:$A$29,0),MATCH('Mthly ROIC (PR)'!$A282,'Memb Hist (Org)'!$A$1:$BS$1,0))&lt;&gt;1,"",'Mthly Returns (PR)'!AB281),"")</f>
        <v/>
      </c>
      <c r="AC282" s="46">
        <f>IFERROR(IF(INDEX('Memb Hist (Org)'!$A$1:$BS$29,MATCH('Mthly ROIC (PR)'!AC$2,'Memb Hist (Org)'!$A$1:$A$29,0),MATCH('Mthly ROIC (PR)'!$A282,'Memb Hist (Org)'!$A$1:$BS$1,0))&lt;&gt;1,"",'Mthly Returns (PR)'!AC281),"")</f>
        <v>-3.663E-3</v>
      </c>
      <c r="AD282" s="46" t="str">
        <f>IFERROR(IF(INDEX('Memb Hist (Org)'!$A$1:$BS$29,MATCH('Mthly ROIC (PR)'!AD$2,'Memb Hist (Org)'!$A$1:$A$29,0),MATCH('Mthly ROIC (PR)'!$A282,'Memb Hist (Org)'!$A$1:$BS$1,0))&lt;&gt;1,"",'Mthly Returns (PR)'!AD281),"")</f>
        <v/>
      </c>
      <c r="AE282" s="46" t="str">
        <f>IFERROR(IF(INDEX('Memb Hist (Org)'!$A$1:$BS$29,MATCH('Mthly ROIC (PR)'!AE$2,'Memb Hist (Org)'!$A$1:$A$29,0),MATCH('Mthly ROIC (PR)'!$A282,'Memb Hist (Org)'!$A$1:$BS$1,0))&lt;&gt;1,"",'Mthly Returns (PR)'!AE281),"")</f>
        <v/>
      </c>
      <c r="AF282" s="42">
        <f>IFERROR(IF($C282=7,INDEX(ROIC!$A$32:$BS$60,MATCH('Mthly ROIC (PR)'!AF$2,ROIC!$A$32:$A$60,0),MATCH('Mthly ROIC (PR)'!$A282,ROIC!$A$32:$BS$32,0)),AF281*(1+D281)),"")</f>
        <v>7.7513316250918132E-2</v>
      </c>
      <c r="AG282" s="42" t="str">
        <f>IFERROR(IF($C282=7,INDEX(ROIC!$A$32:$BS$60,MATCH('Mthly ROIC (PR)'!AG$2,ROIC!$A$32:$A$60,0),MATCH('Mthly ROIC (PR)'!$A282,ROIC!$A$32:$BS$32,0)),AG281*(1+E281)),"")</f>
        <v/>
      </c>
      <c r="AH282" s="42" t="str">
        <f>IFERROR(IF($C282=7,INDEX(ROIC!$A$32:$BS$60,MATCH('Mthly ROIC (PR)'!AH$2,ROIC!$A$32:$A$60,0),MATCH('Mthly ROIC (PR)'!$A282,ROIC!$A$32:$BS$32,0)),AH281*(1+F281)),"")</f>
        <v/>
      </c>
      <c r="AI282" s="42">
        <f>IFERROR(IF($C282=7,INDEX(ROIC!$A$32:$BS$60,MATCH('Mthly ROIC (PR)'!AI$2,ROIC!$A$32:$A$60,0),MATCH('Mthly ROIC (PR)'!$A282,ROIC!$A$32:$BS$32,0)),AI281*(1+G281)),"")</f>
        <v>8.8935150066180482E-2</v>
      </c>
      <c r="AJ282" s="42">
        <f>IFERROR(IF($C282=7,INDEX(ROIC!$A$32:$BS$60,MATCH('Mthly ROIC (PR)'!AJ$2,ROIC!$A$32:$A$60,0),MATCH('Mthly ROIC (PR)'!$A282,ROIC!$A$32:$BS$32,0)),AJ281*(1+H281)),"")</f>
        <v>6.8523807677493637E-2</v>
      </c>
      <c r="AK282" s="42">
        <f>IFERROR(IF($C282=7,INDEX(ROIC!$A$32:$BS$60,MATCH('Mthly ROIC (PR)'!AK$2,ROIC!$A$32:$A$60,0),MATCH('Mthly ROIC (PR)'!$A282,ROIC!$A$32:$BS$32,0)),AK281*(1+I281)),"")</f>
        <v>5.5624283020437204E-2</v>
      </c>
      <c r="AL282" s="42">
        <f>IFERROR(IF($C282=7,INDEX(ROIC!$A$32:$BS$60,MATCH('Mthly ROIC (PR)'!AL$2,ROIC!$A$32:$A$60,0),MATCH('Mthly ROIC (PR)'!$A282,ROIC!$A$32:$BS$32,0)),AL281*(1+J281)),"")</f>
        <v>8.477307722786076E-2</v>
      </c>
      <c r="AM282" s="42">
        <f>IFERROR(IF($C282=7,INDEX(ROIC!$A$32:$BS$60,MATCH('Mthly ROIC (PR)'!AM$2,ROIC!$A$32:$A$60,0),MATCH('Mthly ROIC (PR)'!$A282,ROIC!$A$32:$BS$32,0)),AM281*(1+K281)),"")</f>
        <v>0</v>
      </c>
      <c r="AN282" s="42" t="str">
        <f>IFERROR(IF($C282=7,INDEX(ROIC!$A$32:$BS$60,MATCH('Mthly ROIC (PR)'!AN$2,ROIC!$A$32:$A$60,0),MATCH('Mthly ROIC (PR)'!$A282,ROIC!$A$32:$BS$32,0)),AN281*(1+L281)),"")</f>
        <v/>
      </c>
      <c r="AO282" s="42" t="str">
        <f>IFERROR(IF($C282=7,INDEX(ROIC!$A$32:$BS$60,MATCH('Mthly ROIC (PR)'!AO$2,ROIC!$A$32:$A$60,0),MATCH('Mthly ROIC (PR)'!$A282,ROIC!$A$32:$BS$32,0)),AO281*(1+M281)),"")</f>
        <v/>
      </c>
      <c r="AP282" s="42" t="str">
        <f>IFERROR(IF($C282=7,INDEX(ROIC!$A$32:$BS$60,MATCH('Mthly ROIC (PR)'!AP$2,ROIC!$A$32:$A$60,0),MATCH('Mthly ROIC (PR)'!$A282,ROIC!$A$32:$BS$32,0)),AP281*(1+N281)),"")</f>
        <v/>
      </c>
      <c r="AQ282" s="42">
        <f>IFERROR(IF($C282=7,INDEX(ROIC!$A$32:$BS$60,MATCH('Mthly ROIC (PR)'!AQ$2,ROIC!$A$32:$A$60,0),MATCH('Mthly ROIC (PR)'!$A282,ROIC!$A$32:$BS$32,0)),AQ281*(1+O281)),"")</f>
        <v>9.5001309828998681E-2</v>
      </c>
      <c r="AR282" s="42" t="str">
        <f>IFERROR(IF($C282=7,INDEX(ROIC!$A$32:$BS$60,MATCH('Mthly ROIC (PR)'!AR$2,ROIC!$A$32:$A$60,0),MATCH('Mthly ROIC (PR)'!$A282,ROIC!$A$32:$BS$32,0)),AR281*(1+P281)),"")</f>
        <v/>
      </c>
      <c r="AS282" s="42">
        <f>IFERROR(IF($C282=7,INDEX(ROIC!$A$32:$BS$60,MATCH('Mthly ROIC (PR)'!AS$2,ROIC!$A$32:$A$60,0),MATCH('Mthly ROIC (PR)'!$A282,ROIC!$A$32:$BS$32,0)),AS281*(1+Q281)),"")</f>
        <v>0</v>
      </c>
      <c r="AT282" s="42" t="str">
        <f>IFERROR(IF($C282=7,INDEX(ROIC!$A$32:$BS$60,MATCH('Mthly ROIC (PR)'!AT$2,ROIC!$A$32:$A$60,0),MATCH('Mthly ROIC (PR)'!$A282,ROIC!$A$32:$BS$32,0)),AT281*(1+R281)),"")</f>
        <v/>
      </c>
      <c r="AU282" s="42" t="str">
        <f>IFERROR(IF($C282=7,INDEX(ROIC!$A$32:$BS$60,MATCH('Mthly ROIC (PR)'!AU$2,ROIC!$A$32:$A$60,0),MATCH('Mthly ROIC (PR)'!$A282,ROIC!$A$32:$BS$32,0)),AU281*(1+S281)),"")</f>
        <v/>
      </c>
      <c r="AV282" s="42">
        <f>IFERROR(IF($C282=7,INDEX(ROIC!$A$32:$BS$60,MATCH('Mthly ROIC (PR)'!AV$2,ROIC!$A$32:$A$60,0),MATCH('Mthly ROIC (PR)'!$A282,ROIC!$A$32:$BS$32,0)),AV281*(1+T281)),"")</f>
        <v>7.1639239244171329E-2</v>
      </c>
      <c r="AW282" s="42">
        <f>IFERROR(IF($C282=7,INDEX(ROIC!$A$32:$BS$60,MATCH('Mthly ROIC (PR)'!AW$2,ROIC!$A$32:$A$60,0),MATCH('Mthly ROIC (PR)'!$A282,ROIC!$A$32:$BS$32,0)),AW281*(1+U281)),"")</f>
        <v>0.11751002556351188</v>
      </c>
      <c r="AX282" s="42">
        <f>IFERROR(IF($C282=7,INDEX(ROIC!$A$32:$BS$60,MATCH('Mthly ROIC (PR)'!AX$2,ROIC!$A$32:$A$60,0),MATCH('Mthly ROIC (PR)'!$A282,ROIC!$A$32:$BS$32,0)),AX281*(1+V281)),"")</f>
        <v>9.0568799182782225E-2</v>
      </c>
      <c r="AY282" s="42">
        <f>IFERROR(IF($C282=7,INDEX(ROIC!$A$32:$BS$60,MATCH('Mthly ROIC (PR)'!AY$2,ROIC!$A$32:$A$60,0),MATCH('Mthly ROIC (PR)'!$A282,ROIC!$A$32:$BS$32,0)),AY281*(1+W281)),"")</f>
        <v>6.1047241321688865E-2</v>
      </c>
      <c r="AZ282" s="42">
        <f>IFERROR(IF($C282=7,INDEX(ROIC!$A$32:$BS$60,MATCH('Mthly ROIC (PR)'!AZ$2,ROIC!$A$32:$A$60,0),MATCH('Mthly ROIC (PR)'!$A282,ROIC!$A$32:$BS$32,0)),AZ281*(1+X281)),"")</f>
        <v>6.7627526810639937E-2</v>
      </c>
      <c r="BA282" s="42">
        <f>IFERROR(IF($C282=7,INDEX(ROIC!$A$32:$BS$60,MATCH('Mthly ROIC (PR)'!BA$2,ROIC!$A$32:$A$60,0),MATCH('Mthly ROIC (PR)'!$A282,ROIC!$A$32:$BS$32,0)),BA281*(1+Y281)),"")</f>
        <v>7.2683950550533005E-2</v>
      </c>
      <c r="BB282" s="42" t="str">
        <f>IFERROR(IF($C282=7,INDEX(ROIC!$A$32:$BS$60,MATCH('Mthly ROIC (PR)'!BB$2,ROIC!$A$32:$A$60,0),MATCH('Mthly ROIC (PR)'!$A282,ROIC!$A$32:$BS$32,0)),BB281*(1+Z281)),"")</f>
        <v/>
      </c>
      <c r="BC282" s="42" t="str">
        <f>IFERROR(IF($C282=7,INDEX(ROIC!$A$32:$BS$60,MATCH('Mthly ROIC (PR)'!BC$2,ROIC!$A$32:$A$60,0),MATCH('Mthly ROIC (PR)'!$A282,ROIC!$A$32:$BS$32,0)),BC281*(1+AA281)),"")</f>
        <v/>
      </c>
      <c r="BD282" s="42" t="str">
        <f>IFERROR(IF($C282=7,INDEX(ROIC!$A$32:$BS$60,MATCH('Mthly ROIC (PR)'!BD$2,ROIC!$A$32:$A$60,0),MATCH('Mthly ROIC (PR)'!$A282,ROIC!$A$32:$BS$32,0)),BD281*(1+AB281)),"")</f>
        <v/>
      </c>
      <c r="BE282" s="42">
        <f>IFERROR(IF($C282=7,INDEX(ROIC!$A$32:$BS$60,MATCH('Mthly ROIC (PR)'!BE$2,ROIC!$A$32:$A$60,0),MATCH('Mthly ROIC (PR)'!$A282,ROIC!$A$32:$BS$32,0)),BE281*(1+AC281)),"")</f>
        <v>8.5654435762841083E-2</v>
      </c>
      <c r="BF282" s="42" t="str">
        <f>IFERROR(IF($C282=7,INDEX(ROIC!$A$32:$BS$60,MATCH('Mthly ROIC (PR)'!BF$2,ROIC!$A$32:$A$60,0),MATCH('Mthly ROIC (PR)'!$A282,ROIC!$A$32:$BS$32,0)),BF281*(1+AD281)),"")</f>
        <v/>
      </c>
      <c r="BG282" s="42" t="str">
        <f>IFERROR(IF($C282=7,INDEX(ROIC!$A$32:$BS$60,MATCH('Mthly ROIC (PR)'!BG$2,ROIC!$A$32:$A$60,0),MATCH('Mthly ROIC (PR)'!$A282,ROIC!$A$32:$BS$32,0)),BG281*(1+AE281)),"")</f>
        <v/>
      </c>
      <c r="BH282" s="44">
        <f t="shared" si="247"/>
        <v>7.4740289870252719E-2</v>
      </c>
      <c r="BI282" s="44" t="str">
        <f t="shared" si="248"/>
        <v/>
      </c>
      <c r="BJ282" s="44" t="str">
        <f t="shared" si="249"/>
        <v/>
      </c>
      <c r="BK282" s="44">
        <f t="shared" si="250"/>
        <v>8.5753509423898769E-2</v>
      </c>
      <c r="BL282" s="44">
        <f t="shared" si="251"/>
        <v>6.6072379515418542E-2</v>
      </c>
      <c r="BM282" s="44">
        <f t="shared" si="252"/>
        <v>5.3634333271390763E-2</v>
      </c>
      <c r="BN282" s="44">
        <f t="shared" si="253"/>
        <v>8.1740334069742293E-2</v>
      </c>
      <c r="BO282" s="44">
        <f t="shared" si="254"/>
        <v>0</v>
      </c>
      <c r="BP282" s="44" t="str">
        <f t="shared" si="255"/>
        <v/>
      </c>
      <c r="BQ282" s="44" t="str">
        <f t="shared" si="256"/>
        <v/>
      </c>
      <c r="BR282" s="44" t="str">
        <f t="shared" si="257"/>
        <v/>
      </c>
      <c r="BS282" s="44">
        <f t="shared" si="258"/>
        <v>9.1602653300089543E-2</v>
      </c>
      <c r="BT282" s="44" t="str">
        <f t="shared" si="259"/>
        <v/>
      </c>
      <c r="BU282" s="44">
        <f t="shared" si="260"/>
        <v>0</v>
      </c>
      <c r="BV282" s="44" t="str">
        <f t="shared" si="261"/>
        <v/>
      </c>
      <c r="BW282" s="44" t="str">
        <f t="shared" si="262"/>
        <v/>
      </c>
      <c r="BX282" s="44">
        <f t="shared" si="263"/>
        <v>6.9076357020531012E-2</v>
      </c>
      <c r="BY282" s="44">
        <f t="shared" si="264"/>
        <v>0.11330612336139927</v>
      </c>
      <c r="BZ282" s="44">
        <f t="shared" si="265"/>
        <v>8.7328715006973673E-2</v>
      </c>
      <c r="CA282" s="44">
        <f t="shared" si="266"/>
        <v>5.8863286114510048E-2</v>
      </c>
      <c r="CB282" s="44">
        <f t="shared" si="267"/>
        <v>6.5208162951944995E-2</v>
      </c>
      <c r="CC282" s="44">
        <f t="shared" si="268"/>
        <v>7.0083693948491135E-2</v>
      </c>
      <c r="CD282" s="44" t="str">
        <f t="shared" si="269"/>
        <v/>
      </c>
      <c r="CE282" s="44" t="str">
        <f t="shared" si="270"/>
        <v/>
      </c>
      <c r="CF282" s="44" t="str">
        <f t="shared" si="271"/>
        <v/>
      </c>
      <c r="CG282" s="44">
        <f t="shared" si="272"/>
        <v>8.2590162145357249E-2</v>
      </c>
      <c r="CH282" s="44" t="str">
        <f t="shared" si="273"/>
        <v/>
      </c>
      <c r="CI282" s="44" t="str">
        <f t="shared" si="274"/>
        <v/>
      </c>
      <c r="CJ282" s="48">
        <f t="shared" si="275"/>
        <v>-4.8015404421346448E-3</v>
      </c>
      <c r="CK282" s="48" t="str">
        <f t="shared" si="276"/>
        <v/>
      </c>
      <c r="CL282" s="48" t="str">
        <f t="shared" si="277"/>
        <v/>
      </c>
      <c r="CM282" s="48">
        <f t="shared" si="278"/>
        <v>-7.4568679189739662E-3</v>
      </c>
      <c r="CN282" s="48">
        <f t="shared" si="279"/>
        <v>2.483660745984583E-4</v>
      </c>
      <c r="CO282" s="48">
        <f t="shared" si="280"/>
        <v>-1.361293012761169E-3</v>
      </c>
      <c r="CP282" s="48">
        <f t="shared" si="281"/>
        <v>-3.8261832974705672E-3</v>
      </c>
      <c r="CQ282" s="48">
        <f t="shared" si="282"/>
        <v>0</v>
      </c>
      <c r="CR282" s="48" t="str">
        <f t="shared" si="283"/>
        <v/>
      </c>
      <c r="CS282" s="48" t="str">
        <f t="shared" si="284"/>
        <v/>
      </c>
      <c r="CT282" s="48" t="str">
        <f t="shared" si="285"/>
        <v/>
      </c>
      <c r="CU282" s="48">
        <f t="shared" si="286"/>
        <v>-2.2463718668780958E-3</v>
      </c>
      <c r="CV282" s="48" t="str">
        <f t="shared" si="287"/>
        <v/>
      </c>
      <c r="CW282" s="48">
        <f t="shared" si="288"/>
        <v>0</v>
      </c>
      <c r="CX282" s="48" t="str">
        <f t="shared" si="289"/>
        <v/>
      </c>
      <c r="CY282" s="48" t="str">
        <f t="shared" si="290"/>
        <v/>
      </c>
      <c r="CZ282" s="48">
        <f t="shared" si="291"/>
        <v>-2.9979138946910458E-4</v>
      </c>
      <c r="DA282" s="48">
        <f t="shared" si="292"/>
        <v>-3.8279340716415129E-3</v>
      </c>
      <c r="DB282" s="48">
        <f t="shared" si="293"/>
        <v>-2.4599625730314413E-3</v>
      </c>
      <c r="DC282" s="48">
        <f t="shared" si="294"/>
        <v>-1.3227757655652698E-3</v>
      </c>
      <c r="DD282" s="48">
        <f t="shared" si="295"/>
        <v>-6.8638112323217307E-4</v>
      </c>
      <c r="DE282" s="48">
        <f t="shared" si="296"/>
        <v>-3.486663773937434E-4</v>
      </c>
      <c r="DF282" s="48" t="str">
        <f t="shared" si="297"/>
        <v/>
      </c>
      <c r="DG282" s="48" t="str">
        <f t="shared" si="298"/>
        <v/>
      </c>
      <c r="DH282" s="48" t="str">
        <f t="shared" si="299"/>
        <v/>
      </c>
      <c r="DI282" s="48">
        <f t="shared" si="300"/>
        <v>-3.0252776393844362E-4</v>
      </c>
      <c r="DJ282" s="48" t="str">
        <f t="shared" si="301"/>
        <v/>
      </c>
      <c r="DK282" s="48" t="str">
        <f t="shared" si="302"/>
        <v/>
      </c>
      <c r="DL282" s="37">
        <f t="shared" si="304"/>
        <v>-2.8691929527891669E-2</v>
      </c>
      <c r="DM282" s="39">
        <f t="shared" si="305"/>
        <v>0.97130807047210832</v>
      </c>
      <c r="DN282" s="39">
        <f>PRODUCT($DM$142:DM282)</f>
        <v>0.92597155843370293</v>
      </c>
      <c r="DO282" s="36">
        <f>DL282-'1M RF rate'!C142</f>
        <v>-3.3242460511845859E-2</v>
      </c>
      <c r="DP282" s="39">
        <f t="shared" si="306"/>
        <v>0.96675753948815413</v>
      </c>
      <c r="DQ282" s="39">
        <f>PRODUCT($DP$142:DP282)</f>
        <v>0.55706784183333991</v>
      </c>
      <c r="DR282" s="36">
        <f>DL282-'DJUA Monthly (PR)'!C142</f>
        <v>2.7935558106762064E-3</v>
      </c>
      <c r="DS282" s="39">
        <f t="shared" si="307"/>
        <v>1.0027935558106762</v>
      </c>
      <c r="DT282" s="39">
        <f>PRODUCT($DS$142:DS282)</f>
        <v>0.98257197510576633</v>
      </c>
      <c r="DU282" s="100"/>
      <c r="DW282" s="125">
        <f t="shared" si="303"/>
        <v>0.1264707078999816</v>
      </c>
      <c r="DX282" s="124">
        <f t="shared" si="308"/>
        <v>-5.0120560363163813E-3</v>
      </c>
    </row>
    <row r="283" spans="1:128" x14ac:dyDescent="0.35">
      <c r="A283" s="35">
        <f t="shared" si="246"/>
        <v>1972</v>
      </c>
      <c r="B283" s="35">
        <v>1973</v>
      </c>
      <c r="C283" s="35">
        <v>4</v>
      </c>
      <c r="D283" s="46">
        <f>IFERROR(IF(INDEX('Memb Hist (Org)'!$A$1:$BS$29,MATCH('Mthly ROIC (PR)'!D$2,'Memb Hist (Org)'!$A$1:$A$29,0),MATCH('Mthly ROIC (PR)'!$A283,'Memb Hist (Org)'!$A$1:$BS$1,0))&lt;&gt;1,"",'Mthly Returns (PR)'!D282),"")</f>
        <v>2.9557E-2</v>
      </c>
      <c r="E283" s="46" t="str">
        <f>IFERROR(IF(INDEX('Memb Hist (Org)'!$A$1:$BS$29,MATCH('Mthly ROIC (PR)'!E$2,'Memb Hist (Org)'!$A$1:$A$29,0),MATCH('Mthly ROIC (PR)'!$A283,'Memb Hist (Org)'!$A$1:$BS$1,0))&lt;&gt;1,"",'Mthly Returns (PR)'!E282),"")</f>
        <v/>
      </c>
      <c r="F283" s="46" t="str">
        <f>IFERROR(IF(INDEX('Memb Hist (Org)'!$A$1:$BS$29,MATCH('Mthly ROIC (PR)'!F$2,'Memb Hist (Org)'!$A$1:$A$29,0),MATCH('Mthly ROIC (PR)'!$A283,'Memb Hist (Org)'!$A$1:$BS$1,0))&lt;&gt;1,"",'Mthly Returns (PR)'!F282),"")</f>
        <v/>
      </c>
      <c r="G283" s="46">
        <f>IFERROR(IF(INDEX('Memb Hist (Org)'!$A$1:$BS$29,MATCH('Mthly ROIC (PR)'!G$2,'Memb Hist (Org)'!$A$1:$A$29,0),MATCH('Mthly ROIC (PR)'!$A283,'Memb Hist (Org)'!$A$1:$BS$1,0))&lt;&gt;1,"",'Mthly Returns (PR)'!G282),"")</f>
        <v>5.6277000000000001E-2</v>
      </c>
      <c r="H283" s="46">
        <f>IFERROR(IF(INDEX('Memb Hist (Org)'!$A$1:$BS$29,MATCH('Mthly ROIC (PR)'!H$2,'Memb Hist (Org)'!$A$1:$A$29,0),MATCH('Mthly ROIC (PR)'!$A283,'Memb Hist (Org)'!$A$1:$BS$1,0))&lt;&gt;1,"",'Mthly Returns (PR)'!H282),"")</f>
        <v>-1.4981E-2</v>
      </c>
      <c r="I283" s="46">
        <f>IFERROR(IF(INDEX('Memb Hist (Org)'!$A$1:$BS$29,MATCH('Mthly ROIC (PR)'!I$2,'Memb Hist (Org)'!$A$1:$A$29,0),MATCH('Mthly ROIC (PR)'!$A283,'Memb Hist (Org)'!$A$1:$BS$1,0))&lt;&gt;1,"",'Mthly Returns (PR)'!I282),"")</f>
        <v>3.125E-2</v>
      </c>
      <c r="J283" s="46">
        <f>IFERROR(IF(INDEX('Memb Hist (Org)'!$A$1:$BS$29,MATCH('Mthly ROIC (PR)'!J$2,'Memb Hist (Org)'!$A$1:$A$29,0),MATCH('Mthly ROIC (PR)'!$A283,'Memb Hist (Org)'!$A$1:$BS$1,0))&lt;&gt;1,"",'Mthly Returns (PR)'!J282),"")</f>
        <v>-1.7857000000000001E-2</v>
      </c>
      <c r="K283" s="46">
        <f>IFERROR(IF(INDEX('Memb Hist (Org)'!$A$1:$BS$29,MATCH('Mthly ROIC (PR)'!K$2,'Memb Hist (Org)'!$A$1:$A$29,0),MATCH('Mthly ROIC (PR)'!$A283,'Memb Hist (Org)'!$A$1:$BS$1,0))&lt;&gt;1,"",'Mthly Returns (PR)'!K282),"")</f>
        <v>2.5000000000000001E-2</v>
      </c>
      <c r="L283" s="46" t="str">
        <f>IFERROR(IF(INDEX('Memb Hist (Org)'!$A$1:$BS$29,MATCH('Mthly ROIC (PR)'!L$2,'Memb Hist (Org)'!$A$1:$A$29,0),MATCH('Mthly ROIC (PR)'!$A283,'Memb Hist (Org)'!$A$1:$BS$1,0))&lt;&gt;1,"",'Mthly Returns (PR)'!L282),"")</f>
        <v/>
      </c>
      <c r="M283" s="46" t="str">
        <f>IFERROR(IF(INDEX('Memb Hist (Org)'!$A$1:$BS$29,MATCH('Mthly ROIC (PR)'!M$2,'Memb Hist (Org)'!$A$1:$A$29,0),MATCH('Mthly ROIC (PR)'!$A283,'Memb Hist (Org)'!$A$1:$BS$1,0))&lt;&gt;1,"",'Mthly Returns (PR)'!M282),"")</f>
        <v/>
      </c>
      <c r="N283" s="46" t="str">
        <f>IFERROR(IF(INDEX('Memb Hist (Org)'!$A$1:$BS$29,MATCH('Mthly ROIC (PR)'!N$2,'Memb Hist (Org)'!$A$1:$A$29,0),MATCH('Mthly ROIC (PR)'!$A283,'Memb Hist (Org)'!$A$1:$BS$1,0))&lt;&gt;1,"",'Mthly Returns (PR)'!N282),"")</f>
        <v/>
      </c>
      <c r="O283" s="46">
        <f>IFERROR(IF(INDEX('Memb Hist (Org)'!$A$1:$BS$29,MATCH('Mthly ROIC (PR)'!O$2,'Memb Hist (Org)'!$A$1:$A$29,0),MATCH('Mthly ROIC (PR)'!$A283,'Memb Hist (Org)'!$A$1:$BS$1,0))&lt;&gt;1,"",'Mthly Returns (PR)'!O282),"")</f>
        <v>-6.4245999999999998E-2</v>
      </c>
      <c r="P283" s="46" t="str">
        <f>IFERROR(IF(INDEX('Memb Hist (Org)'!$A$1:$BS$29,MATCH('Mthly ROIC (PR)'!P$2,'Memb Hist (Org)'!$A$1:$A$29,0),MATCH('Mthly ROIC (PR)'!$A283,'Memb Hist (Org)'!$A$1:$BS$1,0))&lt;&gt;1,"",'Mthly Returns (PR)'!P282),"")</f>
        <v/>
      </c>
      <c r="Q283" s="46">
        <f>IFERROR(IF(INDEX('Memb Hist (Org)'!$A$1:$BS$29,MATCH('Mthly ROIC (PR)'!Q$2,'Memb Hist (Org)'!$A$1:$A$29,0),MATCH('Mthly ROIC (PR)'!$A283,'Memb Hist (Org)'!$A$1:$BS$1,0))&lt;&gt;1,"",'Mthly Returns (PR)'!Q282),"")</f>
        <v>0</v>
      </c>
      <c r="R283" s="46" t="str">
        <f>IFERROR(IF(INDEX('Memb Hist (Org)'!$A$1:$BS$29,MATCH('Mthly ROIC (PR)'!R$2,'Memb Hist (Org)'!$A$1:$A$29,0),MATCH('Mthly ROIC (PR)'!$A283,'Memb Hist (Org)'!$A$1:$BS$1,0))&lt;&gt;1,"",'Mthly Returns (PR)'!R282),"")</f>
        <v/>
      </c>
      <c r="S283" s="46" t="str">
        <f>IFERROR(IF(INDEX('Memb Hist (Org)'!$A$1:$BS$29,MATCH('Mthly ROIC (PR)'!S$2,'Memb Hist (Org)'!$A$1:$A$29,0),MATCH('Mthly ROIC (PR)'!$A283,'Memb Hist (Org)'!$A$1:$BS$1,0))&lt;&gt;1,"",'Mthly Returns (PR)'!S282),"")</f>
        <v/>
      </c>
      <c r="T283" s="46">
        <f>IFERROR(IF(INDEX('Memb Hist (Org)'!$A$1:$BS$29,MATCH('Mthly ROIC (PR)'!T$2,'Memb Hist (Org)'!$A$1:$A$29,0),MATCH('Mthly ROIC (PR)'!$A283,'Memb Hist (Org)'!$A$1:$BS$1,0))&lt;&gt;1,"",'Mthly Returns (PR)'!T282),"")</f>
        <v>0</v>
      </c>
      <c r="U283" s="46">
        <f>IFERROR(IF(INDEX('Memb Hist (Org)'!$A$1:$BS$29,MATCH('Mthly ROIC (PR)'!U$2,'Memb Hist (Org)'!$A$1:$A$29,0),MATCH('Mthly ROIC (PR)'!$A283,'Memb Hist (Org)'!$A$1:$BS$1,0))&lt;&gt;1,"",'Mthly Returns (PR)'!U282),"")</f>
        <v>-4.1958000000000002E-2</v>
      </c>
      <c r="V283" s="46">
        <f>IFERROR(IF(INDEX('Memb Hist (Org)'!$A$1:$BS$29,MATCH('Mthly ROIC (PR)'!V$2,'Memb Hist (Org)'!$A$1:$A$29,0),MATCH('Mthly ROIC (PR)'!$A283,'Memb Hist (Org)'!$A$1:$BS$1,0))&lt;&gt;1,"",'Mthly Returns (PR)'!V282),"")</f>
        <v>-2.5361999999999999E-2</v>
      </c>
      <c r="W283" s="46">
        <f>IFERROR(IF(INDEX('Memb Hist (Org)'!$A$1:$BS$29,MATCH('Mthly ROIC (PR)'!W$2,'Memb Hist (Org)'!$A$1:$A$29,0),MATCH('Mthly ROIC (PR)'!$A283,'Memb Hist (Org)'!$A$1:$BS$1,0))&lt;&gt;1,"",'Mthly Returns (PR)'!W282),"")</f>
        <v>2.8736000000000001E-2</v>
      </c>
      <c r="X283" s="46">
        <f>IFERROR(IF(INDEX('Memb Hist (Org)'!$A$1:$BS$29,MATCH('Mthly ROIC (PR)'!X$2,'Memb Hist (Org)'!$A$1:$A$29,0),MATCH('Mthly ROIC (PR)'!$A283,'Memb Hist (Org)'!$A$1:$BS$1,0))&lt;&gt;1,"",'Mthly Returns (PR)'!X282),"")</f>
        <v>-5.3189999999999999E-3</v>
      </c>
      <c r="Y283" s="46">
        <f>IFERROR(IF(INDEX('Memb Hist (Org)'!$A$1:$BS$29,MATCH('Mthly ROIC (PR)'!Y$2,'Memb Hist (Org)'!$A$1:$A$29,0),MATCH('Mthly ROIC (PR)'!$A283,'Memb Hist (Org)'!$A$1:$BS$1,0))&lt;&gt;1,"",'Mthly Returns (PR)'!Y282),"")</f>
        <v>-3.5000000000000003E-2</v>
      </c>
      <c r="Z283" s="46" t="str">
        <f>IFERROR(IF(INDEX('Memb Hist (Org)'!$A$1:$BS$29,MATCH('Mthly ROIC (PR)'!Z$2,'Memb Hist (Org)'!$A$1:$A$29,0),MATCH('Mthly ROIC (PR)'!$A283,'Memb Hist (Org)'!$A$1:$BS$1,0))&lt;&gt;1,"",'Mthly Returns (PR)'!Z282),"")</f>
        <v/>
      </c>
      <c r="AA283" s="46" t="str">
        <f>IFERROR(IF(INDEX('Memb Hist (Org)'!$A$1:$BS$29,MATCH('Mthly ROIC (PR)'!AA$2,'Memb Hist (Org)'!$A$1:$A$29,0),MATCH('Mthly ROIC (PR)'!$A283,'Memb Hist (Org)'!$A$1:$BS$1,0))&lt;&gt;1,"",'Mthly Returns (PR)'!AA282),"")</f>
        <v/>
      </c>
      <c r="AB283" s="46" t="str">
        <f>IFERROR(IF(INDEX('Memb Hist (Org)'!$A$1:$BS$29,MATCH('Mthly ROIC (PR)'!AB$2,'Memb Hist (Org)'!$A$1:$A$29,0),MATCH('Mthly ROIC (PR)'!$A283,'Memb Hist (Org)'!$A$1:$BS$1,0))&lt;&gt;1,"",'Mthly Returns (PR)'!AB282),"")</f>
        <v/>
      </c>
      <c r="AC283" s="46">
        <f>IFERROR(IF(INDEX('Memb Hist (Org)'!$A$1:$BS$29,MATCH('Mthly ROIC (PR)'!AC$2,'Memb Hist (Org)'!$A$1:$A$29,0),MATCH('Mthly ROIC (PR)'!$A283,'Memb Hist (Org)'!$A$1:$BS$1,0))&lt;&gt;1,"",'Mthly Returns (PR)'!AC282),"")</f>
        <v>-3.676E-3</v>
      </c>
      <c r="AD283" s="46" t="str">
        <f>IFERROR(IF(INDEX('Memb Hist (Org)'!$A$1:$BS$29,MATCH('Mthly ROIC (PR)'!AD$2,'Memb Hist (Org)'!$A$1:$A$29,0),MATCH('Mthly ROIC (PR)'!$A283,'Memb Hist (Org)'!$A$1:$BS$1,0))&lt;&gt;1,"",'Mthly Returns (PR)'!AD282),"")</f>
        <v/>
      </c>
      <c r="AE283" s="46" t="str">
        <f>IFERROR(IF(INDEX('Memb Hist (Org)'!$A$1:$BS$29,MATCH('Mthly ROIC (PR)'!AE$2,'Memb Hist (Org)'!$A$1:$A$29,0),MATCH('Mthly ROIC (PR)'!$A283,'Memb Hist (Org)'!$A$1:$BS$1,0))&lt;&gt;1,"",'Mthly Returns (PR)'!AE282),"")</f>
        <v/>
      </c>
      <c r="AF283" s="42">
        <f>IFERROR(IF($C283=7,INDEX(ROIC!$A$32:$BS$60,MATCH('Mthly ROIC (PR)'!AF$2,ROIC!$A$32:$A$60,0),MATCH('Mthly ROIC (PR)'!$A283,ROIC!$A$32:$BS$32,0)),AF282*(1+D282)),"")</f>
        <v>7.2533628275010392E-2</v>
      </c>
      <c r="AG283" s="42" t="str">
        <f>IFERROR(IF($C283=7,INDEX(ROIC!$A$32:$BS$60,MATCH('Mthly ROIC (PR)'!AG$2,ROIC!$A$32:$A$60,0),MATCH('Mthly ROIC (PR)'!$A283,ROIC!$A$32:$BS$32,0)),AG282*(1+E282)),"")</f>
        <v/>
      </c>
      <c r="AH283" s="42" t="str">
        <f>IFERROR(IF($C283=7,INDEX(ROIC!$A$32:$BS$60,MATCH('Mthly ROIC (PR)'!AH$2,ROIC!$A$32:$A$60,0),MATCH('Mthly ROIC (PR)'!$A283,ROIC!$A$32:$BS$32,0)),AH282*(1+F282)),"")</f>
        <v/>
      </c>
      <c r="AI283" s="42">
        <f>IFERROR(IF($C283=7,INDEX(ROIC!$A$32:$BS$60,MATCH('Mthly ROIC (PR)'!AI$2,ROIC!$A$32:$A$60,0),MATCH('Mthly ROIC (PR)'!$A283,ROIC!$A$32:$BS$32,0)),AI282*(1+G282)),"")</f>
        <v>8.1201616221875633E-2</v>
      </c>
      <c r="AJ283" s="42">
        <f>IFERROR(IF($C283=7,INDEX(ROIC!$A$32:$BS$60,MATCH('Mthly ROIC (PR)'!AJ$2,ROIC!$A$32:$A$60,0),MATCH('Mthly ROIC (PR)'!$A283,ROIC!$A$32:$BS$32,0)),AJ282*(1+H282)),"")</f>
        <v>6.8781388670553334E-2</v>
      </c>
      <c r="AK283" s="42">
        <f>IFERROR(IF($C283=7,INDEX(ROIC!$A$32:$BS$60,MATCH('Mthly ROIC (PR)'!AK$2,ROIC!$A$32:$A$60,0),MATCH('Mthly ROIC (PR)'!$A283,ROIC!$A$32:$BS$32,0)),AK282*(1+I282)),"")</f>
        <v>5.4212483093095488E-2</v>
      </c>
      <c r="AL283" s="42">
        <f>IFERROR(IF($C283=7,INDEX(ROIC!$A$32:$BS$60,MATCH('Mthly ROIC (PR)'!AL$2,ROIC!$A$32:$A$60,0),MATCH('Mthly ROIC (PR)'!$A283,ROIC!$A$32:$BS$32,0)),AL282*(1+J282)),"")</f>
        <v>8.0804934255901822E-2</v>
      </c>
      <c r="AM283" s="42">
        <f>IFERROR(IF($C283=7,INDEX(ROIC!$A$32:$BS$60,MATCH('Mthly ROIC (PR)'!AM$2,ROIC!$A$32:$A$60,0),MATCH('Mthly ROIC (PR)'!$A283,ROIC!$A$32:$BS$32,0)),AM282*(1+K282)),"")</f>
        <v>0</v>
      </c>
      <c r="AN283" s="42" t="str">
        <f>IFERROR(IF($C283=7,INDEX(ROIC!$A$32:$BS$60,MATCH('Mthly ROIC (PR)'!AN$2,ROIC!$A$32:$A$60,0),MATCH('Mthly ROIC (PR)'!$A283,ROIC!$A$32:$BS$32,0)),AN282*(1+L282)),"")</f>
        <v/>
      </c>
      <c r="AO283" s="42" t="str">
        <f>IFERROR(IF($C283=7,INDEX(ROIC!$A$32:$BS$60,MATCH('Mthly ROIC (PR)'!AO$2,ROIC!$A$32:$A$60,0),MATCH('Mthly ROIC (PR)'!$A283,ROIC!$A$32:$BS$32,0)),AO282*(1+M282)),"")</f>
        <v/>
      </c>
      <c r="AP283" s="42" t="str">
        <f>IFERROR(IF($C283=7,INDEX(ROIC!$A$32:$BS$60,MATCH('Mthly ROIC (PR)'!AP$2,ROIC!$A$32:$A$60,0),MATCH('Mthly ROIC (PR)'!$A283,ROIC!$A$32:$BS$32,0)),AP282*(1+N282)),"")</f>
        <v/>
      </c>
      <c r="AQ283" s="42">
        <f>IFERROR(IF($C283=7,INDEX(ROIC!$A$32:$BS$60,MATCH('Mthly ROIC (PR)'!AQ$2,ROIC!$A$32:$A$60,0),MATCH('Mthly ROIC (PR)'!$A283,ROIC!$A$32:$BS$32,0)),AQ282*(1+O282)),"")</f>
        <v>9.2671592708062148E-2</v>
      </c>
      <c r="AR283" s="42" t="str">
        <f>IFERROR(IF($C283=7,INDEX(ROIC!$A$32:$BS$60,MATCH('Mthly ROIC (PR)'!AR$2,ROIC!$A$32:$A$60,0),MATCH('Mthly ROIC (PR)'!$A283,ROIC!$A$32:$BS$32,0)),AR282*(1+P282)),"")</f>
        <v/>
      </c>
      <c r="AS283" s="42">
        <f>IFERROR(IF($C283=7,INDEX(ROIC!$A$32:$BS$60,MATCH('Mthly ROIC (PR)'!AS$2,ROIC!$A$32:$A$60,0),MATCH('Mthly ROIC (PR)'!$A283,ROIC!$A$32:$BS$32,0)),AS282*(1+Q282)),"")</f>
        <v>0</v>
      </c>
      <c r="AT283" s="42" t="str">
        <f>IFERROR(IF($C283=7,INDEX(ROIC!$A$32:$BS$60,MATCH('Mthly ROIC (PR)'!AT$2,ROIC!$A$32:$A$60,0),MATCH('Mthly ROIC (PR)'!$A283,ROIC!$A$32:$BS$32,0)),AT282*(1+R282)),"")</f>
        <v/>
      </c>
      <c r="AU283" s="42" t="str">
        <f>IFERROR(IF($C283=7,INDEX(ROIC!$A$32:$BS$60,MATCH('Mthly ROIC (PR)'!AU$2,ROIC!$A$32:$A$60,0),MATCH('Mthly ROIC (PR)'!$A283,ROIC!$A$32:$BS$32,0)),AU282*(1+S282)),"")</f>
        <v/>
      </c>
      <c r="AV283" s="42">
        <f>IFERROR(IF($C283=7,INDEX(ROIC!$A$32:$BS$60,MATCH('Mthly ROIC (PR)'!AV$2,ROIC!$A$32:$A$60,0),MATCH('Mthly ROIC (PR)'!$A283,ROIC!$A$32:$BS$32,0)),AV282*(1+T282)),"")</f>
        <v>7.1328324945851632E-2</v>
      </c>
      <c r="AW283" s="42">
        <f>IFERROR(IF($C283=7,INDEX(ROIC!$A$32:$BS$60,MATCH('Mthly ROIC (PR)'!AW$2,ROIC!$A$32:$A$60,0),MATCH('Mthly ROIC (PR)'!$A283,ROIC!$A$32:$BS$32,0)),AW282*(1+U282)),"")</f>
        <v>0.11354006685987419</v>
      </c>
      <c r="AX283" s="42">
        <f>IFERROR(IF($C283=7,INDEX(ROIC!$A$32:$BS$60,MATCH('Mthly ROIC (PR)'!AX$2,ROIC!$A$32:$A$60,0),MATCH('Mthly ROIC (PR)'!$A283,ROIC!$A$32:$BS$32,0)),AX282*(1+V282)),"")</f>
        <v>8.801756667860243E-2</v>
      </c>
      <c r="AY283" s="42">
        <f>IFERROR(IF($C283=7,INDEX(ROIC!$A$32:$BS$60,MATCH('Mthly ROIC (PR)'!AY$2,ROIC!$A$32:$A$60,0),MATCH('Mthly ROIC (PR)'!$A283,ROIC!$A$32:$BS$32,0)),AY282*(1+W282)),"")</f>
        <v>5.9675387714707873E-2</v>
      </c>
      <c r="AZ283" s="42">
        <f>IFERROR(IF($C283=7,INDEX(ROIC!$A$32:$BS$60,MATCH('Mthly ROIC (PR)'!AZ$2,ROIC!$A$32:$A$60,0),MATCH('Mthly ROIC (PR)'!$A283,ROIC!$A$32:$BS$32,0)),AZ282*(1+X282)),"")</f>
        <v>6.6915679463431132E-2</v>
      </c>
      <c r="BA283" s="42">
        <f>IFERROR(IF($C283=7,INDEX(ROIC!$A$32:$BS$60,MATCH('Mthly ROIC (PR)'!BA$2,ROIC!$A$32:$A$60,0),MATCH('Mthly ROIC (PR)'!$A283,ROIC!$A$32:$BS$32,0)),BA282*(1+Y282)),"")</f>
        <v>7.2322347896544112E-2</v>
      </c>
      <c r="BB283" s="42" t="str">
        <f>IFERROR(IF($C283=7,INDEX(ROIC!$A$32:$BS$60,MATCH('Mthly ROIC (PR)'!BB$2,ROIC!$A$32:$A$60,0),MATCH('Mthly ROIC (PR)'!$A283,ROIC!$A$32:$BS$32,0)),BB282*(1+Z282)),"")</f>
        <v/>
      </c>
      <c r="BC283" s="42" t="str">
        <f>IFERROR(IF($C283=7,INDEX(ROIC!$A$32:$BS$60,MATCH('Mthly ROIC (PR)'!BC$2,ROIC!$A$32:$A$60,0),MATCH('Mthly ROIC (PR)'!$A283,ROIC!$A$32:$BS$32,0)),BC282*(1+AA282)),"")</f>
        <v/>
      </c>
      <c r="BD283" s="42" t="str">
        <f>IFERROR(IF($C283=7,INDEX(ROIC!$A$32:$BS$60,MATCH('Mthly ROIC (PR)'!BD$2,ROIC!$A$32:$A$60,0),MATCH('Mthly ROIC (PR)'!$A283,ROIC!$A$32:$BS$32,0)),BD282*(1+AB282)),"")</f>
        <v/>
      </c>
      <c r="BE283" s="42">
        <f>IFERROR(IF($C283=7,INDEX(ROIC!$A$32:$BS$60,MATCH('Mthly ROIC (PR)'!BE$2,ROIC!$A$32:$A$60,0),MATCH('Mthly ROIC (PR)'!$A283,ROIC!$A$32:$BS$32,0)),BE282*(1+AC282)),"")</f>
        <v>8.5340683564641792E-2</v>
      </c>
      <c r="BF283" s="42" t="str">
        <f>IFERROR(IF($C283=7,INDEX(ROIC!$A$32:$BS$60,MATCH('Mthly ROIC (PR)'!BF$2,ROIC!$A$32:$A$60,0),MATCH('Mthly ROIC (PR)'!$A283,ROIC!$A$32:$BS$32,0)),BF282*(1+AD282)),"")</f>
        <v/>
      </c>
      <c r="BG283" s="42" t="str">
        <f>IFERROR(IF($C283=7,INDEX(ROIC!$A$32:$BS$60,MATCH('Mthly ROIC (PR)'!BG$2,ROIC!$A$32:$A$60,0),MATCH('Mthly ROIC (PR)'!$A283,ROIC!$A$32:$BS$32,0)),BG282*(1+AE282)),"")</f>
        <v/>
      </c>
      <c r="BH283" s="44">
        <f t="shared" si="247"/>
        <v>7.2004703300904346E-2</v>
      </c>
      <c r="BI283" s="44" t="str">
        <f t="shared" si="248"/>
        <v/>
      </c>
      <c r="BJ283" s="44" t="str">
        <f t="shared" si="249"/>
        <v/>
      </c>
      <c r="BK283" s="44">
        <f t="shared" si="250"/>
        <v>8.0609483113702946E-2</v>
      </c>
      <c r="BL283" s="44">
        <f t="shared" si="251"/>
        <v>6.8279825532368457E-2</v>
      </c>
      <c r="BM283" s="44">
        <f t="shared" si="252"/>
        <v>5.3817158374090381E-2</v>
      </c>
      <c r="BN283" s="44">
        <f t="shared" si="253"/>
        <v>8.0215693805983951E-2</v>
      </c>
      <c r="BO283" s="44">
        <f t="shared" si="254"/>
        <v>0</v>
      </c>
      <c r="BP283" s="44" t="str">
        <f t="shared" si="255"/>
        <v/>
      </c>
      <c r="BQ283" s="44" t="str">
        <f t="shared" si="256"/>
        <v/>
      </c>
      <c r="BR283" s="44" t="str">
        <f t="shared" si="257"/>
        <v/>
      </c>
      <c r="BS283" s="44">
        <f t="shared" si="258"/>
        <v>9.1995818988489866E-2</v>
      </c>
      <c r="BT283" s="44" t="str">
        <f t="shared" si="259"/>
        <v/>
      </c>
      <c r="BU283" s="44">
        <f t="shared" si="260"/>
        <v>0</v>
      </c>
      <c r="BV283" s="44" t="str">
        <f t="shared" si="261"/>
        <v/>
      </c>
      <c r="BW283" s="44" t="str">
        <f t="shared" si="262"/>
        <v/>
      </c>
      <c r="BX283" s="44">
        <f t="shared" si="263"/>
        <v>7.0808189205750924E-2</v>
      </c>
      <c r="BY283" s="44">
        <f t="shared" si="264"/>
        <v>0.11271211741970333</v>
      </c>
      <c r="BZ283" s="44">
        <f t="shared" si="265"/>
        <v>8.7375730742864532E-2</v>
      </c>
      <c r="CA283" s="44">
        <f t="shared" si="266"/>
        <v>5.9240226760369614E-2</v>
      </c>
      <c r="CB283" s="44">
        <f t="shared" si="267"/>
        <v>6.642772132774695E-2</v>
      </c>
      <c r="CC283" s="44">
        <f t="shared" si="268"/>
        <v>7.1794963607377832E-2</v>
      </c>
      <c r="CD283" s="44" t="str">
        <f t="shared" si="269"/>
        <v/>
      </c>
      <c r="CE283" s="44" t="str">
        <f t="shared" si="270"/>
        <v/>
      </c>
      <c r="CF283" s="44" t="str">
        <f t="shared" si="271"/>
        <v/>
      </c>
      <c r="CG283" s="44">
        <f t="shared" si="272"/>
        <v>8.4718367820646789E-2</v>
      </c>
      <c r="CH283" s="44" t="str">
        <f t="shared" si="273"/>
        <v/>
      </c>
      <c r="CI283" s="44" t="str">
        <f t="shared" si="274"/>
        <v/>
      </c>
      <c r="CJ283" s="48">
        <f t="shared" si="275"/>
        <v>2.1282430154648297E-3</v>
      </c>
      <c r="CK283" s="48" t="str">
        <f t="shared" si="276"/>
        <v/>
      </c>
      <c r="CL283" s="48" t="str">
        <f t="shared" si="277"/>
        <v/>
      </c>
      <c r="CM283" s="48">
        <f t="shared" si="278"/>
        <v>4.5364598811898603E-3</v>
      </c>
      <c r="CN283" s="48">
        <f t="shared" si="279"/>
        <v>-1.0229000663004118E-3</v>
      </c>
      <c r="CO283" s="48">
        <f t="shared" si="280"/>
        <v>1.6817861991903244E-3</v>
      </c>
      <c r="CP283" s="48">
        <f t="shared" si="281"/>
        <v>-1.4324116442934556E-3</v>
      </c>
      <c r="CQ283" s="48">
        <f t="shared" si="282"/>
        <v>0</v>
      </c>
      <c r="CR283" s="48" t="str">
        <f t="shared" si="283"/>
        <v/>
      </c>
      <c r="CS283" s="48" t="str">
        <f t="shared" si="284"/>
        <v/>
      </c>
      <c r="CT283" s="48" t="str">
        <f t="shared" si="285"/>
        <v/>
      </c>
      <c r="CU283" s="48">
        <f t="shared" si="286"/>
        <v>-5.9103633867345195E-3</v>
      </c>
      <c r="CV283" s="48" t="str">
        <f t="shared" si="287"/>
        <v/>
      </c>
      <c r="CW283" s="48">
        <f t="shared" si="288"/>
        <v>0</v>
      </c>
      <c r="CX283" s="48" t="str">
        <f t="shared" si="289"/>
        <v/>
      </c>
      <c r="CY283" s="48" t="str">
        <f t="shared" si="290"/>
        <v/>
      </c>
      <c r="CZ283" s="48">
        <f t="shared" si="291"/>
        <v>0</v>
      </c>
      <c r="DA283" s="48">
        <f t="shared" si="292"/>
        <v>-4.7291750226959124E-3</v>
      </c>
      <c r="DB283" s="48">
        <f t="shared" si="293"/>
        <v>-2.2160232831005301E-3</v>
      </c>
      <c r="DC283" s="48">
        <f t="shared" si="294"/>
        <v>1.7023271561859813E-3</v>
      </c>
      <c r="DD283" s="48">
        <f t="shared" si="295"/>
        <v>-3.5332904974228602E-4</v>
      </c>
      <c r="DE283" s="48">
        <f t="shared" si="296"/>
        <v>-2.5128237262582245E-3</v>
      </c>
      <c r="DF283" s="48" t="str">
        <f t="shared" si="297"/>
        <v/>
      </c>
      <c r="DG283" s="48" t="str">
        <f t="shared" si="298"/>
        <v/>
      </c>
      <c r="DH283" s="48" t="str">
        <f t="shared" si="299"/>
        <v/>
      </c>
      <c r="DI283" s="48">
        <f t="shared" si="300"/>
        <v>-3.1142472010869758E-4</v>
      </c>
      <c r="DJ283" s="48" t="str">
        <f t="shared" si="301"/>
        <v/>
      </c>
      <c r="DK283" s="48" t="str">
        <f t="shared" si="302"/>
        <v/>
      </c>
      <c r="DL283" s="37">
        <f t="shared" si="304"/>
        <v>-8.4396346472030426E-3</v>
      </c>
      <c r="DM283" s="39">
        <f t="shared" si="305"/>
        <v>0.9915603653527969</v>
      </c>
      <c r="DN283" s="39">
        <f>PRODUCT($DM$142:DM283)</f>
        <v>0.91815669678682121</v>
      </c>
      <c r="DO283" s="36">
        <f>DL283-'1M RF rate'!C143</f>
        <v>-1.338109838730589E-2</v>
      </c>
      <c r="DP283" s="39">
        <f t="shared" si="306"/>
        <v>0.98661890161269405</v>
      </c>
      <c r="DQ283" s="39">
        <f>PRODUCT($DP$142:DP283)</f>
        <v>0.54961366223336383</v>
      </c>
      <c r="DR283" s="36">
        <f>DL283-'DJUA Monthly (PR)'!C143</f>
        <v>-1.9563152666652317E-3</v>
      </c>
      <c r="DS283" s="39">
        <f t="shared" si="307"/>
        <v>0.99804368473333471</v>
      </c>
      <c r="DT283" s="39">
        <f>PRODUCT($DS$142:DS283)</f>
        <v>0.98064975455026948</v>
      </c>
      <c r="DU283" s="100"/>
      <c r="DW283" s="125">
        <f t="shared" si="303"/>
        <v>0.13272779751291641</v>
      </c>
      <c r="DX283" s="124">
        <f t="shared" si="308"/>
        <v>-2.3745935683123109E-2</v>
      </c>
    </row>
    <row r="284" spans="1:128" x14ac:dyDescent="0.35">
      <c r="A284" s="35">
        <f t="shared" si="246"/>
        <v>1972</v>
      </c>
      <c r="B284" s="35">
        <v>1973</v>
      </c>
      <c r="C284" s="35">
        <v>5</v>
      </c>
      <c r="D284" s="46">
        <f>IFERROR(IF(INDEX('Memb Hist (Org)'!$A$1:$BS$29,MATCH('Mthly ROIC (PR)'!D$2,'Memb Hist (Org)'!$A$1:$A$29,0),MATCH('Mthly ROIC (PR)'!$A284,'Memb Hist (Org)'!$A$1:$BS$1,0))&lt;&gt;1,"",'Mthly Returns (PR)'!D283),"")</f>
        <v>0</v>
      </c>
      <c r="E284" s="46" t="str">
        <f>IFERROR(IF(INDEX('Memb Hist (Org)'!$A$1:$BS$29,MATCH('Mthly ROIC (PR)'!E$2,'Memb Hist (Org)'!$A$1:$A$29,0),MATCH('Mthly ROIC (PR)'!$A284,'Memb Hist (Org)'!$A$1:$BS$1,0))&lt;&gt;1,"",'Mthly Returns (PR)'!E283),"")</f>
        <v/>
      </c>
      <c r="F284" s="46" t="str">
        <f>IFERROR(IF(INDEX('Memb Hist (Org)'!$A$1:$BS$29,MATCH('Mthly ROIC (PR)'!F$2,'Memb Hist (Org)'!$A$1:$A$29,0),MATCH('Mthly ROIC (PR)'!$A284,'Memb Hist (Org)'!$A$1:$BS$1,0))&lt;&gt;1,"",'Mthly Returns (PR)'!F283),"")</f>
        <v/>
      </c>
      <c r="G284" s="46">
        <f>IFERROR(IF(INDEX('Memb Hist (Org)'!$A$1:$BS$29,MATCH('Mthly ROIC (PR)'!G$2,'Memb Hist (Org)'!$A$1:$A$29,0),MATCH('Mthly ROIC (PR)'!$A284,'Memb Hist (Org)'!$A$1:$BS$1,0))&lt;&gt;1,"",'Mthly Returns (PR)'!G283),"")</f>
        <v>-3.2786999999999997E-2</v>
      </c>
      <c r="H284" s="46">
        <f>IFERROR(IF(INDEX('Memb Hist (Org)'!$A$1:$BS$29,MATCH('Mthly ROIC (PR)'!H$2,'Memb Hist (Org)'!$A$1:$A$29,0),MATCH('Mthly ROIC (PR)'!$A284,'Memb Hist (Org)'!$A$1:$BS$1,0))&lt;&gt;1,"",'Mthly Returns (PR)'!H283),"")</f>
        <v>-3.8019999999999998E-3</v>
      </c>
      <c r="I284" s="46">
        <f>IFERROR(IF(INDEX('Memb Hist (Org)'!$A$1:$BS$29,MATCH('Mthly ROIC (PR)'!I$2,'Memb Hist (Org)'!$A$1:$A$29,0),MATCH('Mthly ROIC (PR)'!$A284,'Memb Hist (Org)'!$A$1:$BS$1,0))&lt;&gt;1,"",'Mthly Returns (PR)'!I283),"")</f>
        <v>-5.0505000000000001E-2</v>
      </c>
      <c r="J284" s="46">
        <f>IFERROR(IF(INDEX('Memb Hist (Org)'!$A$1:$BS$29,MATCH('Mthly ROIC (PR)'!J$2,'Memb Hist (Org)'!$A$1:$A$29,0),MATCH('Mthly ROIC (PR)'!$A284,'Memb Hist (Org)'!$A$1:$BS$1,0))&lt;&gt;1,"",'Mthly Returns (PR)'!J283),"")</f>
        <v>2.7272999999999999E-2</v>
      </c>
      <c r="K284" s="46">
        <f>IFERROR(IF(INDEX('Memb Hist (Org)'!$A$1:$BS$29,MATCH('Mthly ROIC (PR)'!K$2,'Memb Hist (Org)'!$A$1:$A$29,0),MATCH('Mthly ROIC (PR)'!$A284,'Memb Hist (Org)'!$A$1:$BS$1,0))&lt;&gt;1,"",'Mthly Returns (PR)'!K283),"")</f>
        <v>-6.0980000000000001E-3</v>
      </c>
      <c r="L284" s="46" t="str">
        <f>IFERROR(IF(INDEX('Memb Hist (Org)'!$A$1:$BS$29,MATCH('Mthly ROIC (PR)'!L$2,'Memb Hist (Org)'!$A$1:$A$29,0),MATCH('Mthly ROIC (PR)'!$A284,'Memb Hist (Org)'!$A$1:$BS$1,0))&lt;&gt;1,"",'Mthly Returns (PR)'!L283),"")</f>
        <v/>
      </c>
      <c r="M284" s="46" t="str">
        <f>IFERROR(IF(INDEX('Memb Hist (Org)'!$A$1:$BS$29,MATCH('Mthly ROIC (PR)'!M$2,'Memb Hist (Org)'!$A$1:$A$29,0),MATCH('Mthly ROIC (PR)'!$A284,'Memb Hist (Org)'!$A$1:$BS$1,0))&lt;&gt;1,"",'Mthly Returns (PR)'!M283),"")</f>
        <v/>
      </c>
      <c r="N284" s="46" t="str">
        <f>IFERROR(IF(INDEX('Memb Hist (Org)'!$A$1:$BS$29,MATCH('Mthly ROIC (PR)'!N$2,'Memb Hist (Org)'!$A$1:$A$29,0),MATCH('Mthly ROIC (PR)'!$A284,'Memb Hist (Org)'!$A$1:$BS$1,0))&lt;&gt;1,"",'Mthly Returns (PR)'!N283),"")</f>
        <v/>
      </c>
      <c r="O284" s="46">
        <f>IFERROR(IF(INDEX('Memb Hist (Org)'!$A$1:$BS$29,MATCH('Mthly ROIC (PR)'!O$2,'Memb Hist (Org)'!$A$1:$A$29,0),MATCH('Mthly ROIC (PR)'!$A284,'Memb Hist (Org)'!$A$1:$BS$1,0))&lt;&gt;1,"",'Mthly Returns (PR)'!O283),"")</f>
        <v>2.6866000000000001E-2</v>
      </c>
      <c r="P284" s="46" t="str">
        <f>IFERROR(IF(INDEX('Memb Hist (Org)'!$A$1:$BS$29,MATCH('Mthly ROIC (PR)'!P$2,'Memb Hist (Org)'!$A$1:$A$29,0),MATCH('Mthly ROIC (PR)'!$A284,'Memb Hist (Org)'!$A$1:$BS$1,0))&lt;&gt;1,"",'Mthly Returns (PR)'!P283),"")</f>
        <v/>
      </c>
      <c r="Q284" s="46">
        <f>IFERROR(IF(INDEX('Memb Hist (Org)'!$A$1:$BS$29,MATCH('Mthly ROIC (PR)'!Q$2,'Memb Hist (Org)'!$A$1:$A$29,0),MATCH('Mthly ROIC (PR)'!$A284,'Memb Hist (Org)'!$A$1:$BS$1,0))&lt;&gt;1,"",'Mthly Returns (PR)'!Q283),"")</f>
        <v>0</v>
      </c>
      <c r="R284" s="46" t="str">
        <f>IFERROR(IF(INDEX('Memb Hist (Org)'!$A$1:$BS$29,MATCH('Mthly ROIC (PR)'!R$2,'Memb Hist (Org)'!$A$1:$A$29,0),MATCH('Mthly ROIC (PR)'!$A284,'Memb Hist (Org)'!$A$1:$BS$1,0))&lt;&gt;1,"",'Mthly Returns (PR)'!R283),"")</f>
        <v/>
      </c>
      <c r="S284" s="46" t="str">
        <f>IFERROR(IF(INDEX('Memb Hist (Org)'!$A$1:$BS$29,MATCH('Mthly ROIC (PR)'!S$2,'Memb Hist (Org)'!$A$1:$A$29,0),MATCH('Mthly ROIC (PR)'!$A284,'Memb Hist (Org)'!$A$1:$BS$1,0))&lt;&gt;1,"",'Mthly Returns (PR)'!S283),"")</f>
        <v/>
      </c>
      <c r="T284" s="46">
        <f>IFERROR(IF(INDEX('Memb Hist (Org)'!$A$1:$BS$29,MATCH('Mthly ROIC (PR)'!T$2,'Memb Hist (Org)'!$A$1:$A$29,0),MATCH('Mthly ROIC (PR)'!$A284,'Memb Hist (Org)'!$A$1:$BS$1,0))&lt;&gt;1,"",'Mthly Returns (PR)'!T283),"")</f>
        <v>1.3514E-2</v>
      </c>
      <c r="U284" s="46">
        <f>IFERROR(IF(INDEX('Memb Hist (Org)'!$A$1:$BS$29,MATCH('Mthly ROIC (PR)'!U$2,'Memb Hist (Org)'!$A$1:$A$29,0),MATCH('Mthly ROIC (PR)'!$A284,'Memb Hist (Org)'!$A$1:$BS$1,0))&lt;&gt;1,"",'Mthly Returns (PR)'!U283),"")</f>
        <v>5.1095000000000002E-2</v>
      </c>
      <c r="V284" s="46">
        <f>IFERROR(IF(INDEX('Memb Hist (Org)'!$A$1:$BS$29,MATCH('Mthly ROIC (PR)'!V$2,'Memb Hist (Org)'!$A$1:$A$29,0),MATCH('Mthly ROIC (PR)'!$A284,'Memb Hist (Org)'!$A$1:$BS$1,0))&lt;&gt;1,"",'Mthly Returns (PR)'!V283),"")</f>
        <v>-5.5761999999999999E-2</v>
      </c>
      <c r="W284" s="46">
        <f>IFERROR(IF(INDEX('Memb Hist (Org)'!$A$1:$BS$29,MATCH('Mthly ROIC (PR)'!W$2,'Memb Hist (Org)'!$A$1:$A$29,0),MATCH('Mthly ROIC (PR)'!$A284,'Memb Hist (Org)'!$A$1:$BS$1,0))&lt;&gt;1,"",'Mthly Returns (PR)'!W283),"")</f>
        <v>-7.8212000000000004E-2</v>
      </c>
      <c r="X284" s="46">
        <f>IFERROR(IF(INDEX('Memb Hist (Org)'!$A$1:$BS$29,MATCH('Mthly ROIC (PR)'!X$2,'Memb Hist (Org)'!$A$1:$A$29,0),MATCH('Mthly ROIC (PR)'!$A284,'Memb Hist (Org)'!$A$1:$BS$1,0))&lt;&gt;1,"",'Mthly Returns (PR)'!X283),"")</f>
        <v>-4.2779999999999999E-2</v>
      </c>
      <c r="Y284" s="46">
        <f>IFERROR(IF(INDEX('Memb Hist (Org)'!$A$1:$BS$29,MATCH('Mthly ROIC (PR)'!Y$2,'Memb Hist (Org)'!$A$1:$A$29,0),MATCH('Mthly ROIC (PR)'!$A284,'Memb Hist (Org)'!$A$1:$BS$1,0))&lt;&gt;1,"",'Mthly Returns (PR)'!Y283),"")</f>
        <v>5.1809999999999998E-3</v>
      </c>
      <c r="Z284" s="46" t="str">
        <f>IFERROR(IF(INDEX('Memb Hist (Org)'!$A$1:$BS$29,MATCH('Mthly ROIC (PR)'!Z$2,'Memb Hist (Org)'!$A$1:$A$29,0),MATCH('Mthly ROIC (PR)'!$A284,'Memb Hist (Org)'!$A$1:$BS$1,0))&lt;&gt;1,"",'Mthly Returns (PR)'!Z283),"")</f>
        <v/>
      </c>
      <c r="AA284" s="46" t="str">
        <f>IFERROR(IF(INDEX('Memb Hist (Org)'!$A$1:$BS$29,MATCH('Mthly ROIC (PR)'!AA$2,'Memb Hist (Org)'!$A$1:$A$29,0),MATCH('Mthly ROIC (PR)'!$A284,'Memb Hist (Org)'!$A$1:$BS$1,0))&lt;&gt;1,"",'Mthly Returns (PR)'!AA283),"")</f>
        <v/>
      </c>
      <c r="AB284" s="46" t="str">
        <f>IFERROR(IF(INDEX('Memb Hist (Org)'!$A$1:$BS$29,MATCH('Mthly ROIC (PR)'!AB$2,'Memb Hist (Org)'!$A$1:$A$29,0),MATCH('Mthly ROIC (PR)'!$A284,'Memb Hist (Org)'!$A$1:$BS$1,0))&lt;&gt;1,"",'Mthly Returns (PR)'!AB283),"")</f>
        <v/>
      </c>
      <c r="AC284" s="46">
        <f>IFERROR(IF(INDEX('Memb Hist (Org)'!$A$1:$BS$29,MATCH('Mthly ROIC (PR)'!AC$2,'Memb Hist (Org)'!$A$1:$A$29,0),MATCH('Mthly ROIC (PR)'!$A284,'Memb Hist (Org)'!$A$1:$BS$1,0))&lt;&gt;1,"",'Mthly Returns (PR)'!AC283),"")</f>
        <v>-1.107E-2</v>
      </c>
      <c r="AD284" s="46" t="str">
        <f>IFERROR(IF(INDEX('Memb Hist (Org)'!$A$1:$BS$29,MATCH('Mthly ROIC (PR)'!AD$2,'Memb Hist (Org)'!$A$1:$A$29,0),MATCH('Mthly ROIC (PR)'!$A284,'Memb Hist (Org)'!$A$1:$BS$1,0))&lt;&gt;1,"",'Mthly Returns (PR)'!AD283),"")</f>
        <v/>
      </c>
      <c r="AE284" s="46" t="str">
        <f>IFERROR(IF(INDEX('Memb Hist (Org)'!$A$1:$BS$29,MATCH('Mthly ROIC (PR)'!AE$2,'Memb Hist (Org)'!$A$1:$A$29,0),MATCH('Mthly ROIC (PR)'!$A284,'Memb Hist (Org)'!$A$1:$BS$1,0))&lt;&gt;1,"",'Mthly Returns (PR)'!AE283),"")</f>
        <v/>
      </c>
      <c r="AF284" s="42">
        <f>IFERROR(IF($C284=7,INDEX(ROIC!$A$32:$BS$60,MATCH('Mthly ROIC (PR)'!AF$2,ROIC!$A$32:$A$60,0),MATCH('Mthly ROIC (PR)'!$A284,ROIC!$A$32:$BS$32,0)),AF283*(1+D283)),"")</f>
        <v>7.4677504725934873E-2</v>
      </c>
      <c r="AG284" s="42" t="str">
        <f>IFERROR(IF($C284=7,INDEX(ROIC!$A$32:$BS$60,MATCH('Mthly ROIC (PR)'!AG$2,ROIC!$A$32:$A$60,0),MATCH('Mthly ROIC (PR)'!$A284,ROIC!$A$32:$BS$32,0)),AG283*(1+E283)),"")</f>
        <v/>
      </c>
      <c r="AH284" s="42" t="str">
        <f>IFERROR(IF($C284=7,INDEX(ROIC!$A$32:$BS$60,MATCH('Mthly ROIC (PR)'!AH$2,ROIC!$A$32:$A$60,0),MATCH('Mthly ROIC (PR)'!$A284,ROIC!$A$32:$BS$32,0)),AH283*(1+F283)),"")</f>
        <v/>
      </c>
      <c r="AI284" s="42">
        <f>IFERROR(IF($C284=7,INDEX(ROIC!$A$32:$BS$60,MATCH('Mthly ROIC (PR)'!AI$2,ROIC!$A$32:$A$60,0),MATCH('Mthly ROIC (PR)'!$A284,ROIC!$A$32:$BS$32,0)),AI283*(1+G283)),"")</f>
        <v>8.5771399577994123E-2</v>
      </c>
      <c r="AJ284" s="42">
        <f>IFERROR(IF($C284=7,INDEX(ROIC!$A$32:$BS$60,MATCH('Mthly ROIC (PR)'!AJ$2,ROIC!$A$32:$A$60,0),MATCH('Mthly ROIC (PR)'!$A284,ROIC!$A$32:$BS$32,0)),AJ283*(1+H283)),"")</f>
        <v>6.7750974686879767E-2</v>
      </c>
      <c r="AK284" s="42">
        <f>IFERROR(IF($C284=7,INDEX(ROIC!$A$32:$BS$60,MATCH('Mthly ROIC (PR)'!AK$2,ROIC!$A$32:$A$60,0),MATCH('Mthly ROIC (PR)'!$A284,ROIC!$A$32:$BS$32,0)),AK283*(1+I283)),"")</f>
        <v>5.5906623189754721E-2</v>
      </c>
      <c r="AL284" s="42">
        <f>IFERROR(IF($C284=7,INDEX(ROIC!$A$32:$BS$60,MATCH('Mthly ROIC (PR)'!AL$2,ROIC!$A$32:$A$60,0),MATCH('Mthly ROIC (PR)'!$A284,ROIC!$A$32:$BS$32,0)),AL283*(1+J283)),"")</f>
        <v>7.9362000544894187E-2</v>
      </c>
      <c r="AM284" s="42">
        <f>IFERROR(IF($C284=7,INDEX(ROIC!$A$32:$BS$60,MATCH('Mthly ROIC (PR)'!AM$2,ROIC!$A$32:$A$60,0),MATCH('Mthly ROIC (PR)'!$A284,ROIC!$A$32:$BS$32,0)),AM283*(1+K283)),"")</f>
        <v>0</v>
      </c>
      <c r="AN284" s="42" t="str">
        <f>IFERROR(IF($C284=7,INDEX(ROIC!$A$32:$BS$60,MATCH('Mthly ROIC (PR)'!AN$2,ROIC!$A$32:$A$60,0),MATCH('Mthly ROIC (PR)'!$A284,ROIC!$A$32:$BS$32,0)),AN283*(1+L283)),"")</f>
        <v/>
      </c>
      <c r="AO284" s="42" t="str">
        <f>IFERROR(IF($C284=7,INDEX(ROIC!$A$32:$BS$60,MATCH('Mthly ROIC (PR)'!AO$2,ROIC!$A$32:$A$60,0),MATCH('Mthly ROIC (PR)'!$A284,ROIC!$A$32:$BS$32,0)),AO283*(1+M283)),"")</f>
        <v/>
      </c>
      <c r="AP284" s="42" t="str">
        <f>IFERROR(IF($C284=7,INDEX(ROIC!$A$32:$BS$60,MATCH('Mthly ROIC (PR)'!AP$2,ROIC!$A$32:$A$60,0),MATCH('Mthly ROIC (PR)'!$A284,ROIC!$A$32:$BS$32,0)),AP283*(1+N283)),"")</f>
        <v/>
      </c>
      <c r="AQ284" s="42">
        <f>IFERROR(IF($C284=7,INDEX(ROIC!$A$32:$BS$60,MATCH('Mthly ROIC (PR)'!AQ$2,ROIC!$A$32:$A$60,0),MATCH('Mthly ROIC (PR)'!$A284,ROIC!$A$32:$BS$32,0)),AQ283*(1+O283)),"")</f>
        <v>8.6717813562939991E-2</v>
      </c>
      <c r="AR284" s="42" t="str">
        <f>IFERROR(IF($C284=7,INDEX(ROIC!$A$32:$BS$60,MATCH('Mthly ROIC (PR)'!AR$2,ROIC!$A$32:$A$60,0),MATCH('Mthly ROIC (PR)'!$A284,ROIC!$A$32:$BS$32,0)),AR283*(1+P283)),"")</f>
        <v/>
      </c>
      <c r="AS284" s="42">
        <f>IFERROR(IF($C284=7,INDEX(ROIC!$A$32:$BS$60,MATCH('Mthly ROIC (PR)'!AS$2,ROIC!$A$32:$A$60,0),MATCH('Mthly ROIC (PR)'!$A284,ROIC!$A$32:$BS$32,0)),AS283*(1+Q283)),"")</f>
        <v>0</v>
      </c>
      <c r="AT284" s="42" t="str">
        <f>IFERROR(IF($C284=7,INDEX(ROIC!$A$32:$BS$60,MATCH('Mthly ROIC (PR)'!AT$2,ROIC!$A$32:$A$60,0),MATCH('Mthly ROIC (PR)'!$A284,ROIC!$A$32:$BS$32,0)),AT283*(1+R283)),"")</f>
        <v/>
      </c>
      <c r="AU284" s="42" t="str">
        <f>IFERROR(IF($C284=7,INDEX(ROIC!$A$32:$BS$60,MATCH('Mthly ROIC (PR)'!AU$2,ROIC!$A$32:$A$60,0),MATCH('Mthly ROIC (PR)'!$A284,ROIC!$A$32:$BS$32,0)),AU283*(1+S283)),"")</f>
        <v/>
      </c>
      <c r="AV284" s="42">
        <f>IFERROR(IF($C284=7,INDEX(ROIC!$A$32:$BS$60,MATCH('Mthly ROIC (PR)'!AV$2,ROIC!$A$32:$A$60,0),MATCH('Mthly ROIC (PR)'!$A284,ROIC!$A$32:$BS$32,0)),AV283*(1+T283)),"")</f>
        <v>7.1328324945851632E-2</v>
      </c>
      <c r="AW284" s="42">
        <f>IFERROR(IF($C284=7,INDEX(ROIC!$A$32:$BS$60,MATCH('Mthly ROIC (PR)'!AW$2,ROIC!$A$32:$A$60,0),MATCH('Mthly ROIC (PR)'!$A284,ROIC!$A$32:$BS$32,0)),AW283*(1+U283)),"")</f>
        <v>0.10877615273456759</v>
      </c>
      <c r="AX284" s="42">
        <f>IFERROR(IF($C284=7,INDEX(ROIC!$A$32:$BS$60,MATCH('Mthly ROIC (PR)'!AX$2,ROIC!$A$32:$A$60,0),MATCH('Mthly ROIC (PR)'!$A284,ROIC!$A$32:$BS$32,0)),AX283*(1+V283)),"")</f>
        <v>8.5785265152499721E-2</v>
      </c>
      <c r="AY284" s="42">
        <f>IFERROR(IF($C284=7,INDEX(ROIC!$A$32:$BS$60,MATCH('Mthly ROIC (PR)'!AY$2,ROIC!$A$32:$A$60,0),MATCH('Mthly ROIC (PR)'!$A284,ROIC!$A$32:$BS$32,0)),AY283*(1+W283)),"")</f>
        <v>6.1390219656077723E-2</v>
      </c>
      <c r="AZ284" s="42">
        <f>IFERROR(IF($C284=7,INDEX(ROIC!$A$32:$BS$60,MATCH('Mthly ROIC (PR)'!AZ$2,ROIC!$A$32:$A$60,0),MATCH('Mthly ROIC (PR)'!$A284,ROIC!$A$32:$BS$32,0)),AZ283*(1+X283)),"")</f>
        <v>6.6559754964365142E-2</v>
      </c>
      <c r="BA284" s="42">
        <f>IFERROR(IF($C284=7,INDEX(ROIC!$A$32:$BS$60,MATCH('Mthly ROIC (PR)'!BA$2,ROIC!$A$32:$A$60,0),MATCH('Mthly ROIC (PR)'!$A284,ROIC!$A$32:$BS$32,0)),BA283*(1+Y283)),"")</f>
        <v>6.9791065720165066E-2</v>
      </c>
      <c r="BB284" s="42" t="str">
        <f>IFERROR(IF($C284=7,INDEX(ROIC!$A$32:$BS$60,MATCH('Mthly ROIC (PR)'!BB$2,ROIC!$A$32:$A$60,0),MATCH('Mthly ROIC (PR)'!$A284,ROIC!$A$32:$BS$32,0)),BB283*(1+Z283)),"")</f>
        <v/>
      </c>
      <c r="BC284" s="42" t="str">
        <f>IFERROR(IF($C284=7,INDEX(ROIC!$A$32:$BS$60,MATCH('Mthly ROIC (PR)'!BC$2,ROIC!$A$32:$A$60,0),MATCH('Mthly ROIC (PR)'!$A284,ROIC!$A$32:$BS$32,0)),BC283*(1+AA283)),"")</f>
        <v/>
      </c>
      <c r="BD284" s="42" t="str">
        <f>IFERROR(IF($C284=7,INDEX(ROIC!$A$32:$BS$60,MATCH('Mthly ROIC (PR)'!BD$2,ROIC!$A$32:$A$60,0),MATCH('Mthly ROIC (PR)'!$A284,ROIC!$A$32:$BS$32,0)),BD283*(1+AB283)),"")</f>
        <v/>
      </c>
      <c r="BE284" s="42">
        <f>IFERROR(IF($C284=7,INDEX(ROIC!$A$32:$BS$60,MATCH('Mthly ROIC (PR)'!BE$2,ROIC!$A$32:$A$60,0),MATCH('Mthly ROIC (PR)'!$A284,ROIC!$A$32:$BS$32,0)),BE283*(1+AC283)),"")</f>
        <v>8.5026971211858163E-2</v>
      </c>
      <c r="BF284" s="42" t="str">
        <f>IFERROR(IF($C284=7,INDEX(ROIC!$A$32:$BS$60,MATCH('Mthly ROIC (PR)'!BF$2,ROIC!$A$32:$A$60,0),MATCH('Mthly ROIC (PR)'!$A284,ROIC!$A$32:$BS$32,0)),BF283*(1+AD283)),"")</f>
        <v/>
      </c>
      <c r="BG284" s="42" t="str">
        <f>IFERROR(IF($C284=7,INDEX(ROIC!$A$32:$BS$60,MATCH('Mthly ROIC (PR)'!BG$2,ROIC!$A$32:$A$60,0),MATCH('Mthly ROIC (PR)'!$A284,ROIC!$A$32:$BS$32,0)),BG283*(1+AE283)),"")</f>
        <v/>
      </c>
      <c r="BH284" s="44">
        <f t="shared" si="247"/>
        <v>7.4763926541166953E-2</v>
      </c>
      <c r="BI284" s="44" t="str">
        <f t="shared" si="248"/>
        <v/>
      </c>
      <c r="BJ284" s="44" t="str">
        <f t="shared" si="249"/>
        <v/>
      </c>
      <c r="BK284" s="44">
        <f t="shared" si="250"/>
        <v>8.5870659992140663E-2</v>
      </c>
      <c r="BL284" s="44">
        <f t="shared" si="251"/>
        <v>6.7829380657160529E-2</v>
      </c>
      <c r="BM284" s="44">
        <f t="shared" si="252"/>
        <v>5.5971322082376887E-2</v>
      </c>
      <c r="BN284" s="44">
        <f t="shared" si="253"/>
        <v>7.9453843572760613E-2</v>
      </c>
      <c r="BO284" s="44">
        <f t="shared" si="254"/>
        <v>0</v>
      </c>
      <c r="BP284" s="44" t="str">
        <f t="shared" si="255"/>
        <v/>
      </c>
      <c r="BQ284" s="44" t="str">
        <f t="shared" si="256"/>
        <v/>
      </c>
      <c r="BR284" s="44" t="str">
        <f t="shared" si="257"/>
        <v/>
      </c>
      <c r="BS284" s="44">
        <f t="shared" si="258"/>
        <v>8.6818169230802364E-2</v>
      </c>
      <c r="BT284" s="44" t="str">
        <f t="shared" si="259"/>
        <v/>
      </c>
      <c r="BU284" s="44">
        <f t="shared" si="260"/>
        <v>0</v>
      </c>
      <c r="BV284" s="44" t="str">
        <f t="shared" si="261"/>
        <v/>
      </c>
      <c r="BW284" s="44" t="str">
        <f t="shared" si="262"/>
        <v/>
      </c>
      <c r="BX284" s="44">
        <f t="shared" si="263"/>
        <v>7.1410870865696002E-2</v>
      </c>
      <c r="BY284" s="44">
        <f t="shared" si="264"/>
        <v>0.10890203579142366</v>
      </c>
      <c r="BZ284" s="44">
        <f t="shared" si="265"/>
        <v>8.5884541612818707E-2</v>
      </c>
      <c r="CA284" s="44">
        <f t="shared" si="266"/>
        <v>6.1461264534179175E-2</v>
      </c>
      <c r="CB284" s="44">
        <f t="shared" si="267"/>
        <v>6.6636782375317533E-2</v>
      </c>
      <c r="CC284" s="44">
        <f t="shared" si="268"/>
        <v>6.9871832620567717E-2</v>
      </c>
      <c r="CD284" s="44" t="str">
        <f t="shared" si="269"/>
        <v/>
      </c>
      <c r="CE284" s="44" t="str">
        <f t="shared" si="270"/>
        <v/>
      </c>
      <c r="CF284" s="44" t="str">
        <f t="shared" si="271"/>
        <v/>
      </c>
      <c r="CG284" s="44">
        <f t="shared" si="272"/>
        <v>8.5125370123589117E-2</v>
      </c>
      <c r="CH284" s="44" t="str">
        <f t="shared" si="273"/>
        <v/>
      </c>
      <c r="CI284" s="44" t="str">
        <f t="shared" si="274"/>
        <v/>
      </c>
      <c r="CJ284" s="48">
        <f t="shared" si="275"/>
        <v>0</v>
      </c>
      <c r="CK284" s="48" t="str">
        <f t="shared" si="276"/>
        <v/>
      </c>
      <c r="CL284" s="48" t="str">
        <f t="shared" si="277"/>
        <v/>
      </c>
      <c r="CM284" s="48">
        <f t="shared" si="278"/>
        <v>-2.8154413291623156E-3</v>
      </c>
      <c r="CN284" s="48">
        <f t="shared" si="279"/>
        <v>-2.5788730525852434E-4</v>
      </c>
      <c r="CO284" s="48">
        <f t="shared" si="280"/>
        <v>-2.8268316217704447E-3</v>
      </c>
      <c r="CP284" s="48">
        <f t="shared" si="281"/>
        <v>2.1669446757598999E-3</v>
      </c>
      <c r="CQ284" s="48">
        <f t="shared" si="282"/>
        <v>0</v>
      </c>
      <c r="CR284" s="48" t="str">
        <f t="shared" si="283"/>
        <v/>
      </c>
      <c r="CS284" s="48" t="str">
        <f t="shared" si="284"/>
        <v/>
      </c>
      <c r="CT284" s="48" t="str">
        <f t="shared" si="285"/>
        <v/>
      </c>
      <c r="CU284" s="48">
        <f t="shared" si="286"/>
        <v>2.3324569345547362E-3</v>
      </c>
      <c r="CV284" s="48" t="str">
        <f t="shared" si="287"/>
        <v/>
      </c>
      <c r="CW284" s="48">
        <f t="shared" si="288"/>
        <v>0</v>
      </c>
      <c r="CX284" s="48" t="str">
        <f t="shared" si="289"/>
        <v/>
      </c>
      <c r="CY284" s="48" t="str">
        <f t="shared" si="290"/>
        <v/>
      </c>
      <c r="CZ284" s="48">
        <f t="shared" si="291"/>
        <v>9.6504650887901575E-4</v>
      </c>
      <c r="DA284" s="48">
        <f t="shared" si="292"/>
        <v>5.564349518762792E-3</v>
      </c>
      <c r="DB284" s="48">
        <f t="shared" si="293"/>
        <v>-4.7890938094139962E-3</v>
      </c>
      <c r="DC284" s="48">
        <f t="shared" si="294"/>
        <v>-4.807008421747222E-3</v>
      </c>
      <c r="DD284" s="48">
        <f t="shared" si="295"/>
        <v>-2.850721550016084E-3</v>
      </c>
      <c r="DE284" s="48">
        <f t="shared" si="296"/>
        <v>3.6200596480716134E-4</v>
      </c>
      <c r="DF284" s="48" t="str">
        <f t="shared" si="297"/>
        <v/>
      </c>
      <c r="DG284" s="48" t="str">
        <f t="shared" si="298"/>
        <v/>
      </c>
      <c r="DH284" s="48" t="str">
        <f t="shared" si="299"/>
        <v/>
      </c>
      <c r="DI284" s="48">
        <f t="shared" si="300"/>
        <v>-9.4233784726813154E-4</v>
      </c>
      <c r="DJ284" s="48" t="str">
        <f t="shared" si="301"/>
        <v/>
      </c>
      <c r="DK284" s="48" t="str">
        <f t="shared" si="302"/>
        <v/>
      </c>
      <c r="DL284" s="37">
        <f t="shared" si="304"/>
        <v>-7.8985182818731136E-3</v>
      </c>
      <c r="DM284" s="39">
        <f t="shared" si="305"/>
        <v>0.99210148171812684</v>
      </c>
      <c r="DN284" s="39">
        <f>PRODUCT($DM$142:DM284)</f>
        <v>0.91090461933162625</v>
      </c>
      <c r="DO284" s="36">
        <f>DL284-'1M RF rate'!C144</f>
        <v>-1.2973600376898721E-2</v>
      </c>
      <c r="DP284" s="39">
        <f t="shared" si="306"/>
        <v>0.98702639962310124</v>
      </c>
      <c r="DQ284" s="39">
        <f>PRODUCT($DP$142:DP284)</f>
        <v>0.5424831942178644</v>
      </c>
      <c r="DR284" s="36">
        <f>DL284-'DJUA Monthly (PR)'!C144</f>
        <v>-3.983173714463396E-3</v>
      </c>
      <c r="DS284" s="39">
        <f t="shared" si="307"/>
        <v>0.99601682628553656</v>
      </c>
      <c r="DT284" s="39">
        <f>PRODUCT($DS$142:DS284)</f>
        <v>0.97674365622484982</v>
      </c>
      <c r="DU284" s="100"/>
      <c r="DW284" s="125">
        <f t="shared" si="303"/>
        <v>0.11067132578240568</v>
      </c>
      <c r="DX284" s="124">
        <f t="shared" si="308"/>
        <v>5.5203367942509685E-2</v>
      </c>
    </row>
    <row r="285" spans="1:128" x14ac:dyDescent="0.35">
      <c r="A285" s="35">
        <f t="shared" si="246"/>
        <v>1972</v>
      </c>
      <c r="B285" s="35">
        <v>1973</v>
      </c>
      <c r="C285" s="35">
        <v>6</v>
      </c>
      <c r="D285" s="46">
        <f>IFERROR(IF(INDEX('Memb Hist (Org)'!$A$1:$BS$29,MATCH('Mthly ROIC (PR)'!D$2,'Memb Hist (Org)'!$A$1:$A$29,0),MATCH('Mthly ROIC (PR)'!$A285,'Memb Hist (Org)'!$A$1:$BS$1,0))&lt;&gt;1,"",'Mthly Returns (PR)'!D284),"")</f>
        <v>1.9139E-2</v>
      </c>
      <c r="E285" s="46" t="str">
        <f>IFERROR(IF(INDEX('Memb Hist (Org)'!$A$1:$BS$29,MATCH('Mthly ROIC (PR)'!E$2,'Memb Hist (Org)'!$A$1:$A$29,0),MATCH('Mthly ROIC (PR)'!$A285,'Memb Hist (Org)'!$A$1:$BS$1,0))&lt;&gt;1,"",'Mthly Returns (PR)'!E284),"")</f>
        <v/>
      </c>
      <c r="F285" s="46" t="str">
        <f>IFERROR(IF(INDEX('Memb Hist (Org)'!$A$1:$BS$29,MATCH('Mthly ROIC (PR)'!F$2,'Memb Hist (Org)'!$A$1:$A$29,0),MATCH('Mthly ROIC (PR)'!$A285,'Memb Hist (Org)'!$A$1:$BS$1,0))&lt;&gt;1,"",'Mthly Returns (PR)'!F284),"")</f>
        <v/>
      </c>
      <c r="G285" s="46">
        <f>IFERROR(IF(INDEX('Memb Hist (Org)'!$A$1:$BS$29,MATCH('Mthly ROIC (PR)'!G$2,'Memb Hist (Org)'!$A$1:$A$29,0),MATCH('Mthly ROIC (PR)'!$A285,'Memb Hist (Org)'!$A$1:$BS$1,0))&lt;&gt;1,"",'Mthly Returns (PR)'!G284),"")</f>
        <v>-5.5085000000000002E-2</v>
      </c>
      <c r="H285" s="46">
        <f>IFERROR(IF(INDEX('Memb Hist (Org)'!$A$1:$BS$29,MATCH('Mthly ROIC (PR)'!H$2,'Memb Hist (Org)'!$A$1:$A$29,0),MATCH('Mthly ROIC (PR)'!$A285,'Memb Hist (Org)'!$A$1:$BS$1,0))&lt;&gt;1,"",'Mthly Returns (PR)'!H284),"")</f>
        <v>-5.7251999999999997E-2</v>
      </c>
      <c r="I285" s="46">
        <f>IFERROR(IF(INDEX('Memb Hist (Org)'!$A$1:$BS$29,MATCH('Mthly ROIC (PR)'!I$2,'Memb Hist (Org)'!$A$1:$A$29,0),MATCH('Mthly ROIC (PR)'!$A285,'Memb Hist (Org)'!$A$1:$BS$1,0))&lt;&gt;1,"",'Mthly Returns (PR)'!I284),"")</f>
        <v>-1.5956999999999999E-2</v>
      </c>
      <c r="J285" s="46">
        <f>IFERROR(IF(INDEX('Memb Hist (Org)'!$A$1:$BS$29,MATCH('Mthly ROIC (PR)'!J$2,'Memb Hist (Org)'!$A$1:$A$29,0),MATCH('Mthly ROIC (PR)'!$A285,'Memb Hist (Org)'!$A$1:$BS$1,0))&lt;&gt;1,"",'Mthly Returns (PR)'!J284),"")</f>
        <v>-8.8500000000000002E-3</v>
      </c>
      <c r="K285" s="46">
        <f>IFERROR(IF(INDEX('Memb Hist (Org)'!$A$1:$BS$29,MATCH('Mthly ROIC (PR)'!K$2,'Memb Hist (Org)'!$A$1:$A$29,0),MATCH('Mthly ROIC (PR)'!$A285,'Memb Hist (Org)'!$A$1:$BS$1,0))&lt;&gt;1,"",'Mthly Returns (PR)'!K284),"")</f>
        <v>-3.6810000000000002E-2</v>
      </c>
      <c r="L285" s="46" t="str">
        <f>IFERROR(IF(INDEX('Memb Hist (Org)'!$A$1:$BS$29,MATCH('Mthly ROIC (PR)'!L$2,'Memb Hist (Org)'!$A$1:$A$29,0),MATCH('Mthly ROIC (PR)'!$A285,'Memb Hist (Org)'!$A$1:$BS$1,0))&lt;&gt;1,"",'Mthly Returns (PR)'!L284),"")</f>
        <v/>
      </c>
      <c r="M285" s="46" t="str">
        <f>IFERROR(IF(INDEX('Memb Hist (Org)'!$A$1:$BS$29,MATCH('Mthly ROIC (PR)'!M$2,'Memb Hist (Org)'!$A$1:$A$29,0),MATCH('Mthly ROIC (PR)'!$A285,'Memb Hist (Org)'!$A$1:$BS$1,0))&lt;&gt;1,"",'Mthly Returns (PR)'!M284),"")</f>
        <v/>
      </c>
      <c r="N285" s="46" t="str">
        <f>IFERROR(IF(INDEX('Memb Hist (Org)'!$A$1:$BS$29,MATCH('Mthly ROIC (PR)'!N$2,'Memb Hist (Org)'!$A$1:$A$29,0),MATCH('Mthly ROIC (PR)'!$A285,'Memb Hist (Org)'!$A$1:$BS$1,0))&lt;&gt;1,"",'Mthly Returns (PR)'!N284),"")</f>
        <v/>
      </c>
      <c r="O285" s="46">
        <f>IFERROR(IF(INDEX('Memb Hist (Org)'!$A$1:$BS$29,MATCH('Mthly ROIC (PR)'!O$2,'Memb Hist (Org)'!$A$1:$A$29,0),MATCH('Mthly ROIC (PR)'!$A285,'Memb Hist (Org)'!$A$1:$BS$1,0))&lt;&gt;1,"",'Mthly Returns (PR)'!O284),"")</f>
        <v>-0.113372</v>
      </c>
      <c r="P285" s="46" t="str">
        <f>IFERROR(IF(INDEX('Memb Hist (Org)'!$A$1:$BS$29,MATCH('Mthly ROIC (PR)'!P$2,'Memb Hist (Org)'!$A$1:$A$29,0),MATCH('Mthly ROIC (PR)'!$A285,'Memb Hist (Org)'!$A$1:$BS$1,0))&lt;&gt;1,"",'Mthly Returns (PR)'!P284),"")</f>
        <v/>
      </c>
      <c r="Q285" s="46">
        <f>IFERROR(IF(INDEX('Memb Hist (Org)'!$A$1:$BS$29,MATCH('Mthly ROIC (PR)'!Q$2,'Memb Hist (Org)'!$A$1:$A$29,0),MATCH('Mthly ROIC (PR)'!$A285,'Memb Hist (Org)'!$A$1:$BS$1,0))&lt;&gt;1,"",'Mthly Returns (PR)'!Q284),"")</f>
        <v>0</v>
      </c>
      <c r="R285" s="46" t="str">
        <f>IFERROR(IF(INDEX('Memb Hist (Org)'!$A$1:$BS$29,MATCH('Mthly ROIC (PR)'!R$2,'Memb Hist (Org)'!$A$1:$A$29,0),MATCH('Mthly ROIC (PR)'!$A285,'Memb Hist (Org)'!$A$1:$BS$1,0))&lt;&gt;1,"",'Mthly Returns (PR)'!R284),"")</f>
        <v/>
      </c>
      <c r="S285" s="46" t="str">
        <f>IFERROR(IF(INDEX('Memb Hist (Org)'!$A$1:$BS$29,MATCH('Mthly ROIC (PR)'!S$2,'Memb Hist (Org)'!$A$1:$A$29,0),MATCH('Mthly ROIC (PR)'!$A285,'Memb Hist (Org)'!$A$1:$BS$1,0))&lt;&gt;1,"",'Mthly Returns (PR)'!S284),"")</f>
        <v/>
      </c>
      <c r="T285" s="46">
        <f>IFERROR(IF(INDEX('Memb Hist (Org)'!$A$1:$BS$29,MATCH('Mthly ROIC (PR)'!T$2,'Memb Hist (Org)'!$A$1:$A$29,0),MATCH('Mthly ROIC (PR)'!$A285,'Memb Hist (Org)'!$A$1:$BS$1,0))&lt;&gt;1,"",'Mthly Returns (PR)'!T284),"")</f>
        <v>-4.444E-3</v>
      </c>
      <c r="U285" s="46">
        <f>IFERROR(IF(INDEX('Memb Hist (Org)'!$A$1:$BS$29,MATCH('Mthly ROIC (PR)'!U$2,'Memb Hist (Org)'!$A$1:$A$29,0),MATCH('Mthly ROIC (PR)'!$A285,'Memb Hist (Org)'!$A$1:$BS$1,0))&lt;&gt;1,"",'Mthly Returns (PR)'!U284),"")</f>
        <v>-0.18055599999999999</v>
      </c>
      <c r="V285" s="46">
        <f>IFERROR(IF(INDEX('Memb Hist (Org)'!$A$1:$BS$29,MATCH('Mthly ROIC (PR)'!V$2,'Memb Hist (Org)'!$A$1:$A$29,0),MATCH('Mthly ROIC (PR)'!$A285,'Memb Hist (Org)'!$A$1:$BS$1,0))&lt;&gt;1,"",'Mthly Returns (PR)'!V284),"")</f>
        <v>-2.3622000000000001E-2</v>
      </c>
      <c r="W285" s="46">
        <f>IFERROR(IF(INDEX('Memb Hist (Org)'!$A$1:$BS$29,MATCH('Mthly ROIC (PR)'!W$2,'Memb Hist (Org)'!$A$1:$A$29,0),MATCH('Mthly ROIC (PR)'!$A285,'Memb Hist (Org)'!$A$1:$BS$1,0))&lt;&gt;1,"",'Mthly Returns (PR)'!W284),"")</f>
        <v>0</v>
      </c>
      <c r="X285" s="46">
        <f>IFERROR(IF(INDEX('Memb Hist (Org)'!$A$1:$BS$29,MATCH('Mthly ROIC (PR)'!X$2,'Memb Hist (Org)'!$A$1:$A$29,0),MATCH('Mthly ROIC (PR)'!$A285,'Memb Hist (Org)'!$A$1:$BS$1,0))&lt;&gt;1,"",'Mthly Returns (PR)'!X284),"")</f>
        <v>-2.7321999999999999E-2</v>
      </c>
      <c r="Y285" s="46">
        <f>IFERROR(IF(INDEX('Memb Hist (Org)'!$A$1:$BS$29,MATCH('Mthly ROIC (PR)'!Y$2,'Memb Hist (Org)'!$A$1:$A$29,0),MATCH('Mthly ROIC (PR)'!$A285,'Memb Hist (Org)'!$A$1:$BS$1,0))&lt;&gt;1,"",'Mthly Returns (PR)'!Y284),"")</f>
        <v>-4.1237000000000003E-2</v>
      </c>
      <c r="Z285" s="46" t="str">
        <f>IFERROR(IF(INDEX('Memb Hist (Org)'!$A$1:$BS$29,MATCH('Mthly ROIC (PR)'!Z$2,'Memb Hist (Org)'!$A$1:$A$29,0),MATCH('Mthly ROIC (PR)'!$A285,'Memb Hist (Org)'!$A$1:$BS$1,0))&lt;&gt;1,"",'Mthly Returns (PR)'!Z284),"")</f>
        <v/>
      </c>
      <c r="AA285" s="46" t="str">
        <f>IFERROR(IF(INDEX('Memb Hist (Org)'!$A$1:$BS$29,MATCH('Mthly ROIC (PR)'!AA$2,'Memb Hist (Org)'!$A$1:$A$29,0),MATCH('Mthly ROIC (PR)'!$A285,'Memb Hist (Org)'!$A$1:$BS$1,0))&lt;&gt;1,"",'Mthly Returns (PR)'!AA284),"")</f>
        <v/>
      </c>
      <c r="AB285" s="46" t="str">
        <f>IFERROR(IF(INDEX('Memb Hist (Org)'!$A$1:$BS$29,MATCH('Mthly ROIC (PR)'!AB$2,'Memb Hist (Org)'!$A$1:$A$29,0),MATCH('Mthly ROIC (PR)'!$A285,'Memb Hist (Org)'!$A$1:$BS$1,0))&lt;&gt;1,"",'Mthly Returns (PR)'!AB284),"")</f>
        <v/>
      </c>
      <c r="AC285" s="46">
        <f>IFERROR(IF(INDEX('Memb Hist (Org)'!$A$1:$BS$29,MATCH('Mthly ROIC (PR)'!AC$2,'Memb Hist (Org)'!$A$1:$A$29,0),MATCH('Mthly ROIC (PR)'!$A285,'Memb Hist (Org)'!$A$1:$BS$1,0))&lt;&gt;1,"",'Mthly Returns (PR)'!AC284),"")</f>
        <v>0</v>
      </c>
      <c r="AD285" s="46" t="str">
        <f>IFERROR(IF(INDEX('Memb Hist (Org)'!$A$1:$BS$29,MATCH('Mthly ROIC (PR)'!AD$2,'Memb Hist (Org)'!$A$1:$A$29,0),MATCH('Mthly ROIC (PR)'!$A285,'Memb Hist (Org)'!$A$1:$BS$1,0))&lt;&gt;1,"",'Mthly Returns (PR)'!AD284),"")</f>
        <v/>
      </c>
      <c r="AE285" s="46" t="str">
        <f>IFERROR(IF(INDEX('Memb Hist (Org)'!$A$1:$BS$29,MATCH('Mthly ROIC (PR)'!AE$2,'Memb Hist (Org)'!$A$1:$A$29,0),MATCH('Mthly ROIC (PR)'!$A285,'Memb Hist (Org)'!$A$1:$BS$1,0))&lt;&gt;1,"",'Mthly Returns (PR)'!AE284),"")</f>
        <v/>
      </c>
      <c r="AF285" s="42">
        <f>IFERROR(IF($C285=7,INDEX(ROIC!$A$32:$BS$60,MATCH('Mthly ROIC (PR)'!AF$2,ROIC!$A$32:$A$60,0),MATCH('Mthly ROIC (PR)'!$A285,ROIC!$A$32:$BS$32,0)),AF284*(1+D284)),"")</f>
        <v>7.4677504725934873E-2</v>
      </c>
      <c r="AG285" s="42" t="str">
        <f>IFERROR(IF($C285=7,INDEX(ROIC!$A$32:$BS$60,MATCH('Mthly ROIC (PR)'!AG$2,ROIC!$A$32:$A$60,0),MATCH('Mthly ROIC (PR)'!$A285,ROIC!$A$32:$BS$32,0)),AG284*(1+E284)),"")</f>
        <v/>
      </c>
      <c r="AH285" s="42" t="str">
        <f>IFERROR(IF($C285=7,INDEX(ROIC!$A$32:$BS$60,MATCH('Mthly ROIC (PR)'!AH$2,ROIC!$A$32:$A$60,0),MATCH('Mthly ROIC (PR)'!$A285,ROIC!$A$32:$BS$32,0)),AH284*(1+F284)),"")</f>
        <v/>
      </c>
      <c r="AI285" s="42">
        <f>IFERROR(IF($C285=7,INDEX(ROIC!$A$32:$BS$60,MATCH('Mthly ROIC (PR)'!AI$2,ROIC!$A$32:$A$60,0),MATCH('Mthly ROIC (PR)'!$A285,ROIC!$A$32:$BS$32,0)),AI284*(1+G284)),"")</f>
        <v>8.2959212700030427E-2</v>
      </c>
      <c r="AJ285" s="42">
        <f>IFERROR(IF($C285=7,INDEX(ROIC!$A$32:$BS$60,MATCH('Mthly ROIC (PR)'!AJ$2,ROIC!$A$32:$A$60,0),MATCH('Mthly ROIC (PR)'!$A285,ROIC!$A$32:$BS$32,0)),AJ284*(1+H284)),"")</f>
        <v>6.7493385481120258E-2</v>
      </c>
      <c r="AK285" s="42">
        <f>IFERROR(IF($C285=7,INDEX(ROIC!$A$32:$BS$60,MATCH('Mthly ROIC (PR)'!AK$2,ROIC!$A$32:$A$60,0),MATCH('Mthly ROIC (PR)'!$A285,ROIC!$A$32:$BS$32,0)),AK284*(1+I284)),"")</f>
        <v>5.3083059185556156E-2</v>
      </c>
      <c r="AL285" s="42">
        <f>IFERROR(IF($C285=7,INDEX(ROIC!$A$32:$BS$60,MATCH('Mthly ROIC (PR)'!AL$2,ROIC!$A$32:$A$60,0),MATCH('Mthly ROIC (PR)'!$A285,ROIC!$A$32:$BS$32,0)),AL284*(1+J284)),"")</f>
        <v>8.15264403857551E-2</v>
      </c>
      <c r="AM285" s="42">
        <f>IFERROR(IF($C285=7,INDEX(ROIC!$A$32:$BS$60,MATCH('Mthly ROIC (PR)'!AM$2,ROIC!$A$32:$A$60,0),MATCH('Mthly ROIC (PR)'!$A285,ROIC!$A$32:$BS$32,0)),AM284*(1+K284)),"")</f>
        <v>0</v>
      </c>
      <c r="AN285" s="42" t="str">
        <f>IFERROR(IF($C285=7,INDEX(ROIC!$A$32:$BS$60,MATCH('Mthly ROIC (PR)'!AN$2,ROIC!$A$32:$A$60,0),MATCH('Mthly ROIC (PR)'!$A285,ROIC!$A$32:$BS$32,0)),AN284*(1+L284)),"")</f>
        <v/>
      </c>
      <c r="AO285" s="42" t="str">
        <f>IFERROR(IF($C285=7,INDEX(ROIC!$A$32:$BS$60,MATCH('Mthly ROIC (PR)'!AO$2,ROIC!$A$32:$A$60,0),MATCH('Mthly ROIC (PR)'!$A285,ROIC!$A$32:$BS$32,0)),AO284*(1+M284)),"")</f>
        <v/>
      </c>
      <c r="AP285" s="42" t="str">
        <f>IFERROR(IF($C285=7,INDEX(ROIC!$A$32:$BS$60,MATCH('Mthly ROIC (PR)'!AP$2,ROIC!$A$32:$A$60,0),MATCH('Mthly ROIC (PR)'!$A285,ROIC!$A$32:$BS$32,0)),AP284*(1+N284)),"")</f>
        <v/>
      </c>
      <c r="AQ285" s="42">
        <f>IFERROR(IF($C285=7,INDEX(ROIC!$A$32:$BS$60,MATCH('Mthly ROIC (PR)'!AQ$2,ROIC!$A$32:$A$60,0),MATCH('Mthly ROIC (PR)'!$A285,ROIC!$A$32:$BS$32,0)),AQ284*(1+O284)),"")</f>
        <v>8.9047574342121946E-2</v>
      </c>
      <c r="AR285" s="42" t="str">
        <f>IFERROR(IF($C285=7,INDEX(ROIC!$A$32:$BS$60,MATCH('Mthly ROIC (PR)'!AR$2,ROIC!$A$32:$A$60,0),MATCH('Mthly ROIC (PR)'!$A285,ROIC!$A$32:$BS$32,0)),AR284*(1+P284)),"")</f>
        <v/>
      </c>
      <c r="AS285" s="42">
        <f>IFERROR(IF($C285=7,INDEX(ROIC!$A$32:$BS$60,MATCH('Mthly ROIC (PR)'!AS$2,ROIC!$A$32:$A$60,0),MATCH('Mthly ROIC (PR)'!$A285,ROIC!$A$32:$BS$32,0)),AS284*(1+Q284)),"")</f>
        <v>0</v>
      </c>
      <c r="AT285" s="42" t="str">
        <f>IFERROR(IF($C285=7,INDEX(ROIC!$A$32:$BS$60,MATCH('Mthly ROIC (PR)'!AT$2,ROIC!$A$32:$A$60,0),MATCH('Mthly ROIC (PR)'!$A285,ROIC!$A$32:$BS$32,0)),AT284*(1+R284)),"")</f>
        <v/>
      </c>
      <c r="AU285" s="42" t="str">
        <f>IFERROR(IF($C285=7,INDEX(ROIC!$A$32:$BS$60,MATCH('Mthly ROIC (PR)'!AU$2,ROIC!$A$32:$A$60,0),MATCH('Mthly ROIC (PR)'!$A285,ROIC!$A$32:$BS$32,0)),AU284*(1+S284)),"")</f>
        <v/>
      </c>
      <c r="AV285" s="42">
        <f>IFERROR(IF($C285=7,INDEX(ROIC!$A$32:$BS$60,MATCH('Mthly ROIC (PR)'!AV$2,ROIC!$A$32:$A$60,0),MATCH('Mthly ROIC (PR)'!$A285,ROIC!$A$32:$BS$32,0)),AV284*(1+T284)),"")</f>
        <v>7.2292255929169866E-2</v>
      </c>
      <c r="AW285" s="42">
        <f>IFERROR(IF($C285=7,INDEX(ROIC!$A$32:$BS$60,MATCH('Mthly ROIC (PR)'!AW$2,ROIC!$A$32:$A$60,0),MATCH('Mthly ROIC (PR)'!$A285,ROIC!$A$32:$BS$32,0)),AW284*(1+U284)),"")</f>
        <v>0.11433407025854034</v>
      </c>
      <c r="AX285" s="42">
        <f>IFERROR(IF($C285=7,INDEX(ROIC!$A$32:$BS$60,MATCH('Mthly ROIC (PR)'!AX$2,ROIC!$A$32:$A$60,0),MATCH('Mthly ROIC (PR)'!$A285,ROIC!$A$32:$BS$32,0)),AX284*(1+V284)),"")</f>
        <v>8.1001707197066036E-2</v>
      </c>
      <c r="AY285" s="42">
        <f>IFERROR(IF($C285=7,INDEX(ROIC!$A$32:$BS$60,MATCH('Mthly ROIC (PR)'!AY$2,ROIC!$A$32:$A$60,0),MATCH('Mthly ROIC (PR)'!$A285,ROIC!$A$32:$BS$32,0)),AY284*(1+W284)),"")</f>
        <v>5.6588767796336578E-2</v>
      </c>
      <c r="AZ285" s="42">
        <f>IFERROR(IF($C285=7,INDEX(ROIC!$A$32:$BS$60,MATCH('Mthly ROIC (PR)'!AZ$2,ROIC!$A$32:$A$60,0),MATCH('Mthly ROIC (PR)'!$A285,ROIC!$A$32:$BS$32,0)),AZ284*(1+X284)),"")</f>
        <v>6.3712328646989599E-2</v>
      </c>
      <c r="BA285" s="42">
        <f>IFERROR(IF($C285=7,INDEX(ROIC!$A$32:$BS$60,MATCH('Mthly ROIC (PR)'!BA$2,ROIC!$A$32:$A$60,0),MATCH('Mthly ROIC (PR)'!$A285,ROIC!$A$32:$BS$32,0)),BA284*(1+Y284)),"")</f>
        <v>7.0152653231661255E-2</v>
      </c>
      <c r="BB285" s="42" t="str">
        <f>IFERROR(IF($C285=7,INDEX(ROIC!$A$32:$BS$60,MATCH('Mthly ROIC (PR)'!BB$2,ROIC!$A$32:$A$60,0),MATCH('Mthly ROIC (PR)'!$A285,ROIC!$A$32:$BS$32,0)),BB284*(1+Z284)),"")</f>
        <v/>
      </c>
      <c r="BC285" s="42" t="str">
        <f>IFERROR(IF($C285=7,INDEX(ROIC!$A$32:$BS$60,MATCH('Mthly ROIC (PR)'!BC$2,ROIC!$A$32:$A$60,0),MATCH('Mthly ROIC (PR)'!$A285,ROIC!$A$32:$BS$32,0)),BC284*(1+AA284)),"")</f>
        <v/>
      </c>
      <c r="BD285" s="42" t="str">
        <f>IFERROR(IF($C285=7,INDEX(ROIC!$A$32:$BS$60,MATCH('Mthly ROIC (PR)'!BD$2,ROIC!$A$32:$A$60,0),MATCH('Mthly ROIC (PR)'!$A285,ROIC!$A$32:$BS$32,0)),BD284*(1+AB284)),"")</f>
        <v/>
      </c>
      <c r="BE285" s="42">
        <f>IFERROR(IF($C285=7,INDEX(ROIC!$A$32:$BS$60,MATCH('Mthly ROIC (PR)'!BE$2,ROIC!$A$32:$A$60,0),MATCH('Mthly ROIC (PR)'!$A285,ROIC!$A$32:$BS$32,0)),BE284*(1+AC284)),"")</f>
        <v>8.4085722640542884E-2</v>
      </c>
      <c r="BF285" s="42" t="str">
        <f>IFERROR(IF($C285=7,INDEX(ROIC!$A$32:$BS$60,MATCH('Mthly ROIC (PR)'!BF$2,ROIC!$A$32:$A$60,0),MATCH('Mthly ROIC (PR)'!$A285,ROIC!$A$32:$BS$32,0)),BF284*(1+AD284)),"")</f>
        <v/>
      </c>
      <c r="BG285" s="42" t="str">
        <f>IFERROR(IF($C285=7,INDEX(ROIC!$A$32:$BS$60,MATCH('Mthly ROIC (PR)'!BG$2,ROIC!$A$32:$A$60,0),MATCH('Mthly ROIC (PR)'!$A285,ROIC!$A$32:$BS$32,0)),BG284*(1+AE284)),"")</f>
        <v/>
      </c>
      <c r="BH285" s="44">
        <f t="shared" si="247"/>
        <v>7.535915218238598E-2</v>
      </c>
      <c r="BI285" s="44" t="str">
        <f t="shared" si="248"/>
        <v/>
      </c>
      <c r="BJ285" s="44" t="str">
        <f t="shared" si="249"/>
        <v/>
      </c>
      <c r="BK285" s="44">
        <f t="shared" si="250"/>
        <v>8.3716454610210683E-2</v>
      </c>
      <c r="BL285" s="44">
        <f t="shared" si="251"/>
        <v>6.8109457144324911E-2</v>
      </c>
      <c r="BM285" s="44">
        <f t="shared" si="252"/>
        <v>5.3567595089738712E-2</v>
      </c>
      <c r="BN285" s="44">
        <f t="shared" si="253"/>
        <v>8.2270604119216897E-2</v>
      </c>
      <c r="BO285" s="44">
        <f t="shared" si="254"/>
        <v>0</v>
      </c>
      <c r="BP285" s="44" t="str">
        <f t="shared" si="255"/>
        <v/>
      </c>
      <c r="BQ285" s="44" t="str">
        <f t="shared" si="256"/>
        <v/>
      </c>
      <c r="BR285" s="44" t="str">
        <f t="shared" si="257"/>
        <v/>
      </c>
      <c r="BS285" s="44">
        <f t="shared" si="258"/>
        <v>8.9860390099373244E-2</v>
      </c>
      <c r="BT285" s="44" t="str">
        <f t="shared" si="259"/>
        <v/>
      </c>
      <c r="BU285" s="44">
        <f t="shared" si="260"/>
        <v>0</v>
      </c>
      <c r="BV285" s="44" t="str">
        <f t="shared" si="261"/>
        <v/>
      </c>
      <c r="BW285" s="44" t="str">
        <f t="shared" si="262"/>
        <v/>
      </c>
      <c r="BX285" s="44">
        <f t="shared" si="263"/>
        <v>7.2952131115895505E-2</v>
      </c>
      <c r="BY285" s="44">
        <f t="shared" si="264"/>
        <v>0.11537769816849071</v>
      </c>
      <c r="BZ285" s="44">
        <f t="shared" si="265"/>
        <v>8.1741081227863041E-2</v>
      </c>
      <c r="CA285" s="44">
        <f t="shared" si="266"/>
        <v>5.7105303395291573E-2</v>
      </c>
      <c r="CB285" s="44">
        <f t="shared" si="267"/>
        <v>6.4293887269310776E-2</v>
      </c>
      <c r="CC285" s="44">
        <f t="shared" si="268"/>
        <v>7.079299837728649E-2</v>
      </c>
      <c r="CD285" s="44" t="str">
        <f t="shared" si="269"/>
        <v/>
      </c>
      <c r="CE285" s="44" t="str">
        <f t="shared" si="270"/>
        <v/>
      </c>
      <c r="CF285" s="44" t="str">
        <f t="shared" si="271"/>
        <v/>
      </c>
      <c r="CG285" s="44">
        <f t="shared" si="272"/>
        <v>8.4853247200611284E-2</v>
      </c>
      <c r="CH285" s="44" t="str">
        <f t="shared" si="273"/>
        <v/>
      </c>
      <c r="CI285" s="44" t="str">
        <f t="shared" si="274"/>
        <v/>
      </c>
      <c r="CJ285" s="48">
        <f t="shared" si="275"/>
        <v>1.4422988136186853E-3</v>
      </c>
      <c r="CK285" s="48" t="str">
        <f t="shared" si="276"/>
        <v/>
      </c>
      <c r="CL285" s="48" t="str">
        <f t="shared" si="277"/>
        <v/>
      </c>
      <c r="CM285" s="48">
        <f t="shared" si="278"/>
        <v>-4.6115209022034561E-3</v>
      </c>
      <c r="CN285" s="48">
        <f t="shared" si="279"/>
        <v>-3.8994026404268896E-3</v>
      </c>
      <c r="CO285" s="48">
        <f t="shared" si="280"/>
        <v>-8.5477811484696055E-4</v>
      </c>
      <c r="CP285" s="48">
        <f t="shared" si="281"/>
        <v>-7.2809484645506954E-4</v>
      </c>
      <c r="CQ285" s="48">
        <f t="shared" si="282"/>
        <v>0</v>
      </c>
      <c r="CR285" s="48" t="str">
        <f t="shared" si="283"/>
        <v/>
      </c>
      <c r="CS285" s="48" t="str">
        <f t="shared" si="284"/>
        <v/>
      </c>
      <c r="CT285" s="48" t="str">
        <f t="shared" si="285"/>
        <v/>
      </c>
      <c r="CU285" s="48">
        <f t="shared" si="286"/>
        <v>-1.0187652146346144E-2</v>
      </c>
      <c r="CV285" s="48" t="str">
        <f t="shared" si="287"/>
        <v/>
      </c>
      <c r="CW285" s="48">
        <f t="shared" si="288"/>
        <v>0</v>
      </c>
      <c r="CX285" s="48" t="str">
        <f t="shared" si="289"/>
        <v/>
      </c>
      <c r="CY285" s="48" t="str">
        <f t="shared" si="290"/>
        <v/>
      </c>
      <c r="CZ285" s="48">
        <f t="shared" si="291"/>
        <v>-3.2419927067903962E-4</v>
      </c>
      <c r="DA285" s="48">
        <f t="shared" si="292"/>
        <v>-2.0832135670510007E-2</v>
      </c>
      <c r="DB285" s="48">
        <f t="shared" si="293"/>
        <v>-1.9308878207645807E-3</v>
      </c>
      <c r="DC285" s="48">
        <f t="shared" si="294"/>
        <v>0</v>
      </c>
      <c r="DD285" s="48">
        <f t="shared" si="295"/>
        <v>-1.7566375879721091E-3</v>
      </c>
      <c r="DE285" s="48">
        <f t="shared" si="296"/>
        <v>-2.9192908740841633E-3</v>
      </c>
      <c r="DF285" s="48" t="str">
        <f t="shared" si="297"/>
        <v/>
      </c>
      <c r="DG285" s="48" t="str">
        <f t="shared" si="298"/>
        <v/>
      </c>
      <c r="DH285" s="48" t="str">
        <f t="shared" si="299"/>
        <v/>
      </c>
      <c r="DI285" s="48">
        <f t="shared" si="300"/>
        <v>0</v>
      </c>
      <c r="DJ285" s="48" t="str">
        <f t="shared" si="301"/>
        <v/>
      </c>
      <c r="DK285" s="48" t="str">
        <f t="shared" si="302"/>
        <v/>
      </c>
      <c r="DL285" s="37">
        <f t="shared" si="304"/>
        <v>-4.6602301060669732E-2</v>
      </c>
      <c r="DM285" s="39">
        <f t="shared" si="305"/>
        <v>0.95339769893933024</v>
      </c>
      <c r="DN285" s="39">
        <f>PRODUCT($DM$142:DM285)</f>
        <v>0.86845436802397902</v>
      </c>
      <c r="DO285" s="36">
        <f>DL285-'1M RF rate'!C145</f>
        <v>-5.1752388787332987E-2</v>
      </c>
      <c r="DP285" s="39">
        <f t="shared" si="306"/>
        <v>0.94824761121266699</v>
      </c>
      <c r="DQ285" s="39">
        <f>PRODUCT($DP$142:DP285)</f>
        <v>0.51440839304010721</v>
      </c>
      <c r="DR285" s="36">
        <f>DL285-'DJUA Monthly (PR)'!C145</f>
        <v>8.7088464416446298E-3</v>
      </c>
      <c r="DS285" s="39">
        <f t="shared" si="307"/>
        <v>1.0087088464416447</v>
      </c>
      <c r="DT285" s="39">
        <f>PRODUCT($DS$142:DS285)</f>
        <v>0.98524996673976262</v>
      </c>
      <c r="DU285" s="100"/>
      <c r="DW285" s="125">
        <f t="shared" si="303"/>
        <v>5.3963260296335802E-2</v>
      </c>
      <c r="DX285" s="124">
        <f t="shared" si="308"/>
        <v>0.11082478447086075</v>
      </c>
    </row>
    <row r="286" spans="1:128" x14ac:dyDescent="0.35">
      <c r="A286" s="35">
        <f t="shared" si="246"/>
        <v>1973</v>
      </c>
      <c r="B286" s="35">
        <v>1973</v>
      </c>
      <c r="C286" s="35">
        <v>7</v>
      </c>
      <c r="D286" s="46">
        <f>IFERROR(IF(INDEX('Memb Hist (Org)'!$A$1:$BS$29,MATCH('Mthly ROIC (PR)'!D$2,'Memb Hist (Org)'!$A$1:$A$29,0),MATCH('Mthly ROIC (PR)'!$A286,'Memb Hist (Org)'!$A$1:$BS$1,0))&lt;&gt;1,"",'Mthly Returns (PR)'!D285),"")</f>
        <v>-4.6950000000000004E-3</v>
      </c>
      <c r="E286" s="46" t="str">
        <f>IFERROR(IF(INDEX('Memb Hist (Org)'!$A$1:$BS$29,MATCH('Mthly ROIC (PR)'!E$2,'Memb Hist (Org)'!$A$1:$A$29,0),MATCH('Mthly ROIC (PR)'!$A286,'Memb Hist (Org)'!$A$1:$BS$1,0))&lt;&gt;1,"",'Mthly Returns (PR)'!E285),"")</f>
        <v/>
      </c>
      <c r="F286" s="46" t="str">
        <f>IFERROR(IF(INDEX('Memb Hist (Org)'!$A$1:$BS$29,MATCH('Mthly ROIC (PR)'!F$2,'Memb Hist (Org)'!$A$1:$A$29,0),MATCH('Mthly ROIC (PR)'!$A286,'Memb Hist (Org)'!$A$1:$BS$1,0))&lt;&gt;1,"",'Mthly Returns (PR)'!F285),"")</f>
        <v/>
      </c>
      <c r="G286" s="46">
        <f>IFERROR(IF(INDEX('Memb Hist (Org)'!$A$1:$BS$29,MATCH('Mthly ROIC (PR)'!G$2,'Memb Hist (Org)'!$A$1:$A$29,0),MATCH('Mthly ROIC (PR)'!$A286,'Memb Hist (Org)'!$A$1:$BS$1,0))&lt;&gt;1,"",'Mthly Returns (PR)'!G285),"")</f>
        <v>-2.6905999999999999E-2</v>
      </c>
      <c r="H286" s="46">
        <f>IFERROR(IF(INDEX('Memb Hist (Org)'!$A$1:$BS$29,MATCH('Mthly ROIC (PR)'!H$2,'Memb Hist (Org)'!$A$1:$A$29,0),MATCH('Mthly ROIC (PR)'!$A286,'Memb Hist (Org)'!$A$1:$BS$1,0))&lt;&gt;1,"",'Mthly Returns (PR)'!H285),"")</f>
        <v>-4.0486000000000001E-2</v>
      </c>
      <c r="I286" s="46">
        <f>IFERROR(IF(INDEX('Memb Hist (Org)'!$A$1:$BS$29,MATCH('Mthly ROIC (PR)'!I$2,'Memb Hist (Org)'!$A$1:$A$29,0),MATCH('Mthly ROIC (PR)'!$A286,'Memb Hist (Org)'!$A$1:$BS$1,0))&lt;&gt;1,"",'Mthly Returns (PR)'!I285),"")</f>
        <v>-1.6216000000000001E-2</v>
      </c>
      <c r="J286" s="46">
        <f>IFERROR(IF(INDEX('Memb Hist (Org)'!$A$1:$BS$29,MATCH('Mthly ROIC (PR)'!J$2,'Memb Hist (Org)'!$A$1:$A$29,0),MATCH('Mthly ROIC (PR)'!$A286,'Memb Hist (Org)'!$A$1:$BS$1,0))&lt;&gt;1,"",'Mthly Returns (PR)'!J285),"")</f>
        <v>-5.8035999999999997E-2</v>
      </c>
      <c r="K286" s="46">
        <f>IFERROR(IF(INDEX('Memb Hist (Org)'!$A$1:$BS$29,MATCH('Mthly ROIC (PR)'!K$2,'Memb Hist (Org)'!$A$1:$A$29,0),MATCH('Mthly ROIC (PR)'!$A286,'Memb Hist (Org)'!$A$1:$BS$1,0))&lt;&gt;1,"",'Mthly Returns (PR)'!K285),"")</f>
        <v>-4.3749999999999997E-2</v>
      </c>
      <c r="L286" s="46" t="str">
        <f>IFERROR(IF(INDEX('Memb Hist (Org)'!$A$1:$BS$29,MATCH('Mthly ROIC (PR)'!L$2,'Memb Hist (Org)'!$A$1:$A$29,0),MATCH('Mthly ROIC (PR)'!$A286,'Memb Hist (Org)'!$A$1:$BS$1,0))&lt;&gt;1,"",'Mthly Returns (PR)'!L285),"")</f>
        <v/>
      </c>
      <c r="M286" s="46" t="str">
        <f>IFERROR(IF(INDEX('Memb Hist (Org)'!$A$1:$BS$29,MATCH('Mthly ROIC (PR)'!M$2,'Memb Hist (Org)'!$A$1:$A$29,0),MATCH('Mthly ROIC (PR)'!$A286,'Memb Hist (Org)'!$A$1:$BS$1,0))&lt;&gt;1,"",'Mthly Returns (PR)'!M285),"")</f>
        <v/>
      </c>
      <c r="N286" s="46" t="str">
        <f>IFERROR(IF(INDEX('Memb Hist (Org)'!$A$1:$BS$29,MATCH('Mthly ROIC (PR)'!N$2,'Memb Hist (Org)'!$A$1:$A$29,0),MATCH('Mthly ROIC (PR)'!$A286,'Memb Hist (Org)'!$A$1:$BS$1,0))&lt;&gt;1,"",'Mthly Returns (PR)'!N285),"")</f>
        <v/>
      </c>
      <c r="O286" s="46">
        <f>IFERROR(IF(INDEX('Memb Hist (Org)'!$A$1:$BS$29,MATCH('Mthly ROIC (PR)'!O$2,'Memb Hist (Org)'!$A$1:$A$29,0),MATCH('Mthly ROIC (PR)'!$A286,'Memb Hist (Org)'!$A$1:$BS$1,0))&lt;&gt;1,"",'Mthly Returns (PR)'!O285),"")</f>
        <v>0</v>
      </c>
      <c r="P286" s="46" t="str">
        <f>IFERROR(IF(INDEX('Memb Hist (Org)'!$A$1:$BS$29,MATCH('Mthly ROIC (PR)'!P$2,'Memb Hist (Org)'!$A$1:$A$29,0),MATCH('Mthly ROIC (PR)'!$A286,'Memb Hist (Org)'!$A$1:$BS$1,0))&lt;&gt;1,"",'Mthly Returns (PR)'!P285),"")</f>
        <v/>
      </c>
      <c r="Q286" s="46">
        <f>IFERROR(IF(INDEX('Memb Hist (Org)'!$A$1:$BS$29,MATCH('Mthly ROIC (PR)'!Q$2,'Memb Hist (Org)'!$A$1:$A$29,0),MATCH('Mthly ROIC (PR)'!$A286,'Memb Hist (Org)'!$A$1:$BS$1,0))&lt;&gt;1,"",'Mthly Returns (PR)'!Q285),"")</f>
        <v>-5.5118E-2</v>
      </c>
      <c r="R286" s="46" t="str">
        <f>IFERROR(IF(INDEX('Memb Hist (Org)'!$A$1:$BS$29,MATCH('Mthly ROIC (PR)'!R$2,'Memb Hist (Org)'!$A$1:$A$29,0),MATCH('Mthly ROIC (PR)'!$A286,'Memb Hist (Org)'!$A$1:$BS$1,0))&lt;&gt;1,"",'Mthly Returns (PR)'!R285),"")</f>
        <v/>
      </c>
      <c r="S286" s="46" t="str">
        <f>IFERROR(IF(INDEX('Memb Hist (Org)'!$A$1:$BS$29,MATCH('Mthly ROIC (PR)'!S$2,'Memb Hist (Org)'!$A$1:$A$29,0),MATCH('Mthly ROIC (PR)'!$A286,'Memb Hist (Org)'!$A$1:$BS$1,0))&lt;&gt;1,"",'Mthly Returns (PR)'!S285),"")</f>
        <v/>
      </c>
      <c r="T286" s="46">
        <f>IFERROR(IF(INDEX('Memb Hist (Org)'!$A$1:$BS$29,MATCH('Mthly ROIC (PR)'!T$2,'Memb Hist (Org)'!$A$1:$A$29,0),MATCH('Mthly ROIC (PR)'!$A286,'Memb Hist (Org)'!$A$1:$BS$1,0))&lt;&gt;1,"",'Mthly Returns (PR)'!T285),"")</f>
        <v>-4.4643000000000002E-2</v>
      </c>
      <c r="U286" s="46">
        <f>IFERROR(IF(INDEX('Memb Hist (Org)'!$A$1:$BS$29,MATCH('Mthly ROIC (PR)'!U$2,'Memb Hist (Org)'!$A$1:$A$29,0),MATCH('Mthly ROIC (PR)'!$A286,'Memb Hist (Org)'!$A$1:$BS$1,0))&lt;&gt;1,"",'Mthly Returns (PR)'!U285),"")</f>
        <v>8.0507999999999996E-2</v>
      </c>
      <c r="V286" s="46">
        <f>IFERROR(IF(INDEX('Memb Hist (Org)'!$A$1:$BS$29,MATCH('Mthly ROIC (PR)'!V$2,'Memb Hist (Org)'!$A$1:$A$29,0),MATCH('Mthly ROIC (PR)'!$A286,'Memb Hist (Org)'!$A$1:$BS$1,0))&lt;&gt;1,"",'Mthly Returns (PR)'!V285),"")</f>
        <v>-4.4354999999999999E-2</v>
      </c>
      <c r="W286" s="46">
        <f>IFERROR(IF(INDEX('Memb Hist (Org)'!$A$1:$BS$29,MATCH('Mthly ROIC (PR)'!W$2,'Memb Hist (Org)'!$A$1:$A$29,0),MATCH('Mthly ROIC (PR)'!$A286,'Memb Hist (Org)'!$A$1:$BS$1,0))&lt;&gt;1,"",'Mthly Returns (PR)'!W285),"")</f>
        <v>-6.9766999999999996E-2</v>
      </c>
      <c r="X286" s="46">
        <f>IFERROR(IF(INDEX('Memb Hist (Org)'!$A$1:$BS$29,MATCH('Mthly ROIC (PR)'!X$2,'Memb Hist (Org)'!$A$1:$A$29,0),MATCH('Mthly ROIC (PR)'!$A286,'Memb Hist (Org)'!$A$1:$BS$1,0))&lt;&gt;1,"",'Mthly Returns (PR)'!X285),"")</f>
        <v>-5.6179999999999997E-3</v>
      </c>
      <c r="Y286" s="46">
        <f>IFERROR(IF(INDEX('Memb Hist (Org)'!$A$1:$BS$29,MATCH('Mthly ROIC (PR)'!Y$2,'Memb Hist (Org)'!$A$1:$A$29,0),MATCH('Mthly ROIC (PR)'!$A286,'Memb Hist (Org)'!$A$1:$BS$1,0))&lt;&gt;1,"",'Mthly Returns (PR)'!Y285),"")</f>
        <v>-6.9891999999999996E-2</v>
      </c>
      <c r="Z286" s="46" t="str">
        <f>IFERROR(IF(INDEX('Memb Hist (Org)'!$A$1:$BS$29,MATCH('Mthly ROIC (PR)'!Z$2,'Memb Hist (Org)'!$A$1:$A$29,0),MATCH('Mthly ROIC (PR)'!$A286,'Memb Hist (Org)'!$A$1:$BS$1,0))&lt;&gt;1,"",'Mthly Returns (PR)'!Z285),"")</f>
        <v/>
      </c>
      <c r="AA286" s="46" t="str">
        <f>IFERROR(IF(INDEX('Memb Hist (Org)'!$A$1:$BS$29,MATCH('Mthly ROIC (PR)'!AA$2,'Memb Hist (Org)'!$A$1:$A$29,0),MATCH('Mthly ROIC (PR)'!$A286,'Memb Hist (Org)'!$A$1:$BS$1,0))&lt;&gt;1,"",'Mthly Returns (PR)'!AA285),"")</f>
        <v/>
      </c>
      <c r="AB286" s="46" t="str">
        <f>IFERROR(IF(INDEX('Memb Hist (Org)'!$A$1:$BS$29,MATCH('Mthly ROIC (PR)'!AB$2,'Memb Hist (Org)'!$A$1:$A$29,0),MATCH('Mthly ROIC (PR)'!$A286,'Memb Hist (Org)'!$A$1:$BS$1,0))&lt;&gt;1,"",'Mthly Returns (PR)'!AB285),"")</f>
        <v/>
      </c>
      <c r="AC286" s="46">
        <f>IFERROR(IF(INDEX('Memb Hist (Org)'!$A$1:$BS$29,MATCH('Mthly ROIC (PR)'!AC$2,'Memb Hist (Org)'!$A$1:$A$29,0),MATCH('Mthly ROIC (PR)'!$A286,'Memb Hist (Org)'!$A$1:$BS$1,0))&lt;&gt;1,"",'Mthly Returns (PR)'!AC285),"")</f>
        <v>-4.8507000000000002E-2</v>
      </c>
      <c r="AD286" s="46" t="str">
        <f>IFERROR(IF(INDEX('Memb Hist (Org)'!$A$1:$BS$29,MATCH('Mthly ROIC (PR)'!AD$2,'Memb Hist (Org)'!$A$1:$A$29,0),MATCH('Mthly ROIC (PR)'!$A286,'Memb Hist (Org)'!$A$1:$BS$1,0))&lt;&gt;1,"",'Mthly Returns (PR)'!AD285),"")</f>
        <v/>
      </c>
      <c r="AE286" s="46" t="str">
        <f>IFERROR(IF(INDEX('Memb Hist (Org)'!$A$1:$BS$29,MATCH('Mthly ROIC (PR)'!AE$2,'Memb Hist (Org)'!$A$1:$A$29,0),MATCH('Mthly ROIC (PR)'!$A286,'Memb Hist (Org)'!$A$1:$BS$1,0))&lt;&gt;1,"",'Mthly Returns (PR)'!AE285),"")</f>
        <v/>
      </c>
      <c r="AF286" s="42">
        <f>IFERROR(IF($C286=7,INDEX(ROIC!$A$32:$BS$60,MATCH('Mthly ROIC (PR)'!AF$2,ROIC!$A$32:$A$60,0),MATCH('Mthly ROIC (PR)'!$A286,ROIC!$A$32:$BS$32,0)),AF285*(1+D285)),"")</f>
        <v>8.1957511225980162E-2</v>
      </c>
      <c r="AG286" s="42" t="str">
        <f>IFERROR(IF($C286=7,INDEX(ROIC!$A$32:$BS$60,MATCH('Mthly ROIC (PR)'!AG$2,ROIC!$A$32:$A$60,0),MATCH('Mthly ROIC (PR)'!$A286,ROIC!$A$32:$BS$32,0)),AG285*(1+E285)),"")</f>
        <v/>
      </c>
      <c r="AH286" s="42" t="str">
        <f>IFERROR(IF($C286=7,INDEX(ROIC!$A$32:$BS$60,MATCH('Mthly ROIC (PR)'!AH$2,ROIC!$A$32:$A$60,0),MATCH('Mthly ROIC (PR)'!$A286,ROIC!$A$32:$BS$32,0)),AH285*(1+F285)),"")</f>
        <v/>
      </c>
      <c r="AI286" s="42">
        <f>IFERROR(IF($C286=7,INDEX(ROIC!$A$32:$BS$60,MATCH('Mthly ROIC (PR)'!AI$2,ROIC!$A$32:$A$60,0),MATCH('Mthly ROIC (PR)'!$A286,ROIC!$A$32:$BS$32,0)),AI285*(1+G285)),"")</f>
        <v>8.4334776518229307E-2</v>
      </c>
      <c r="AJ286" s="42">
        <f>IFERROR(IF($C286=7,INDEX(ROIC!$A$32:$BS$60,MATCH('Mthly ROIC (PR)'!AJ$2,ROIC!$A$32:$A$60,0),MATCH('Mthly ROIC (PR)'!$A286,ROIC!$A$32:$BS$32,0)),AJ285*(1+H285)),"")</f>
        <v>7.1181552509878523E-2</v>
      </c>
      <c r="AK286" s="42">
        <f>IFERROR(IF($C286=7,INDEX(ROIC!$A$32:$BS$60,MATCH('Mthly ROIC (PR)'!AK$2,ROIC!$A$32:$A$60,0),MATCH('Mthly ROIC (PR)'!$A286,ROIC!$A$32:$BS$32,0)),AK285*(1+I285)),"")</f>
        <v>6.1928248351601871E-2</v>
      </c>
      <c r="AL286" s="42">
        <f>IFERROR(IF($C286=7,INDEX(ROIC!$A$32:$BS$60,MATCH('Mthly ROIC (PR)'!AL$2,ROIC!$A$32:$A$60,0),MATCH('Mthly ROIC (PR)'!$A286,ROIC!$A$32:$BS$32,0)),AL285*(1+J285)),"")</f>
        <v>7.6961748292036017E-2</v>
      </c>
      <c r="AM286" s="42">
        <f>IFERROR(IF($C286=7,INDEX(ROIC!$A$32:$BS$60,MATCH('Mthly ROIC (PR)'!AM$2,ROIC!$A$32:$A$60,0),MATCH('Mthly ROIC (PR)'!$A286,ROIC!$A$32:$BS$32,0)),AM285*(1+K285)),"")</f>
        <v>0</v>
      </c>
      <c r="AN286" s="42" t="str">
        <f>IFERROR(IF($C286=7,INDEX(ROIC!$A$32:$BS$60,MATCH('Mthly ROIC (PR)'!AN$2,ROIC!$A$32:$A$60,0),MATCH('Mthly ROIC (PR)'!$A286,ROIC!$A$32:$BS$32,0)),AN285*(1+L285)),"")</f>
        <v/>
      </c>
      <c r="AO286" s="42" t="str">
        <f>IFERROR(IF($C286=7,INDEX(ROIC!$A$32:$BS$60,MATCH('Mthly ROIC (PR)'!AO$2,ROIC!$A$32:$A$60,0),MATCH('Mthly ROIC (PR)'!$A286,ROIC!$A$32:$BS$32,0)),AO285*(1+M285)),"")</f>
        <v/>
      </c>
      <c r="AP286" s="42" t="str">
        <f>IFERROR(IF($C286=7,INDEX(ROIC!$A$32:$BS$60,MATCH('Mthly ROIC (PR)'!AP$2,ROIC!$A$32:$A$60,0),MATCH('Mthly ROIC (PR)'!$A286,ROIC!$A$32:$BS$32,0)),AP285*(1+N285)),"")</f>
        <v/>
      </c>
      <c r="AQ286" s="42">
        <f>IFERROR(IF($C286=7,INDEX(ROIC!$A$32:$BS$60,MATCH('Mthly ROIC (PR)'!AQ$2,ROIC!$A$32:$A$60,0),MATCH('Mthly ROIC (PR)'!$A286,ROIC!$A$32:$BS$32,0)),AQ285*(1+O285)),"")</f>
        <v>9.1009087169829334E-2</v>
      </c>
      <c r="AR286" s="42" t="str">
        <f>IFERROR(IF($C286=7,INDEX(ROIC!$A$32:$BS$60,MATCH('Mthly ROIC (PR)'!AR$2,ROIC!$A$32:$A$60,0),MATCH('Mthly ROIC (PR)'!$A286,ROIC!$A$32:$BS$32,0)),AR285*(1+P285)),"")</f>
        <v/>
      </c>
      <c r="AS286" s="42">
        <f>IFERROR(IF($C286=7,INDEX(ROIC!$A$32:$BS$60,MATCH('Mthly ROIC (PR)'!AS$2,ROIC!$A$32:$A$60,0),MATCH('Mthly ROIC (PR)'!$A286,ROIC!$A$32:$BS$32,0)),AS285*(1+Q285)),"")</f>
        <v>0</v>
      </c>
      <c r="AT286" s="42" t="str">
        <f>IFERROR(IF($C286=7,INDEX(ROIC!$A$32:$BS$60,MATCH('Mthly ROIC (PR)'!AT$2,ROIC!$A$32:$A$60,0),MATCH('Mthly ROIC (PR)'!$A286,ROIC!$A$32:$BS$32,0)),AT285*(1+R285)),"")</f>
        <v/>
      </c>
      <c r="AU286" s="42" t="str">
        <f>IFERROR(IF($C286=7,INDEX(ROIC!$A$32:$BS$60,MATCH('Mthly ROIC (PR)'!AU$2,ROIC!$A$32:$A$60,0),MATCH('Mthly ROIC (PR)'!$A286,ROIC!$A$32:$BS$32,0)),AU285*(1+S285)),"")</f>
        <v/>
      </c>
      <c r="AV286" s="42">
        <f>IFERROR(IF($C286=7,INDEX(ROIC!$A$32:$BS$60,MATCH('Mthly ROIC (PR)'!AV$2,ROIC!$A$32:$A$60,0),MATCH('Mthly ROIC (PR)'!$A286,ROIC!$A$32:$BS$32,0)),AV285*(1+T285)),"")</f>
        <v>7.3749745174001652E-2</v>
      </c>
      <c r="AW286" s="42">
        <f>IFERROR(IF($C286=7,INDEX(ROIC!$A$32:$BS$60,MATCH('Mthly ROIC (PR)'!AW$2,ROIC!$A$32:$A$60,0),MATCH('Mthly ROIC (PR)'!$A286,ROIC!$A$32:$BS$32,0)),AW285*(1+U285)),"")</f>
        <v>9.6855133044060238E-2</v>
      </c>
      <c r="AX286" s="42">
        <f>IFERROR(IF($C286=7,INDEX(ROIC!$A$32:$BS$60,MATCH('Mthly ROIC (PR)'!AX$2,ROIC!$A$32:$A$60,0),MATCH('Mthly ROIC (PR)'!$A286,ROIC!$A$32:$BS$32,0)),AX285*(1+V285)),"")</f>
        <v>7.7975970004740727E-2</v>
      </c>
      <c r="AY286" s="42">
        <f>IFERROR(IF($C286=7,INDEX(ROIC!$A$32:$BS$60,MATCH('Mthly ROIC (PR)'!AY$2,ROIC!$A$32:$A$60,0),MATCH('Mthly ROIC (PR)'!$A286,ROIC!$A$32:$BS$32,0)),AY285*(1+W285)),"")</f>
        <v>6.1554809723916561E-2</v>
      </c>
      <c r="AZ286" s="42">
        <f>IFERROR(IF($C286=7,INDEX(ROIC!$A$32:$BS$60,MATCH('Mthly ROIC (PR)'!AZ$2,ROIC!$A$32:$A$60,0),MATCH('Mthly ROIC (PR)'!$A286,ROIC!$A$32:$BS$32,0)),AZ285*(1+X285)),"")</f>
        <v>6.3171008032324547E-2</v>
      </c>
      <c r="BA286" s="42">
        <f>IFERROR(IF($C286=7,INDEX(ROIC!$A$32:$BS$60,MATCH('Mthly ROIC (PR)'!BA$2,ROIC!$A$32:$A$60,0),MATCH('Mthly ROIC (PR)'!$A286,ROIC!$A$32:$BS$32,0)),BA285*(1+Y285)),"")</f>
        <v>7.3782121871722409E-2</v>
      </c>
      <c r="BB286" s="42" t="str">
        <f>IFERROR(IF($C286=7,INDEX(ROIC!$A$32:$BS$60,MATCH('Mthly ROIC (PR)'!BB$2,ROIC!$A$32:$A$60,0),MATCH('Mthly ROIC (PR)'!$A286,ROIC!$A$32:$BS$32,0)),BB285*(1+Z285)),"")</f>
        <v/>
      </c>
      <c r="BC286" s="42" t="str">
        <f>IFERROR(IF($C286=7,INDEX(ROIC!$A$32:$BS$60,MATCH('Mthly ROIC (PR)'!BC$2,ROIC!$A$32:$A$60,0),MATCH('Mthly ROIC (PR)'!$A286,ROIC!$A$32:$BS$32,0)),BC285*(1+AA285)),"")</f>
        <v/>
      </c>
      <c r="BD286" s="42" t="str">
        <f>IFERROR(IF($C286=7,INDEX(ROIC!$A$32:$BS$60,MATCH('Mthly ROIC (PR)'!BD$2,ROIC!$A$32:$A$60,0),MATCH('Mthly ROIC (PR)'!$A286,ROIC!$A$32:$BS$32,0)),BD285*(1+AB285)),"")</f>
        <v/>
      </c>
      <c r="BE286" s="42">
        <f>IFERROR(IF($C286=7,INDEX(ROIC!$A$32:$BS$60,MATCH('Mthly ROIC (PR)'!BE$2,ROIC!$A$32:$A$60,0),MATCH('Mthly ROIC (PR)'!$A286,ROIC!$A$32:$BS$32,0)),BE285*(1+AC285)),"")</f>
        <v>8.5538288081678543E-2</v>
      </c>
      <c r="BF286" s="42" t="str">
        <f>IFERROR(IF($C286=7,INDEX(ROIC!$A$32:$BS$60,MATCH('Mthly ROIC (PR)'!BF$2,ROIC!$A$32:$A$60,0),MATCH('Mthly ROIC (PR)'!$A286,ROIC!$A$32:$BS$32,0)),BF285*(1+AD285)),"")</f>
        <v/>
      </c>
      <c r="BG286" s="42" t="str">
        <f>IFERROR(IF($C286=7,INDEX(ROIC!$A$32:$BS$60,MATCH('Mthly ROIC (PR)'!BG$2,ROIC!$A$32:$A$60,0),MATCH('Mthly ROIC (PR)'!$A286,ROIC!$A$32:$BS$32,0)),BG285*(1+AE285)),"")</f>
        <v/>
      </c>
      <c r="BH286" s="44">
        <f t="shared" si="247"/>
        <v>8.1957511225980176E-2</v>
      </c>
      <c r="BI286" s="44" t="str">
        <f t="shared" si="248"/>
        <v/>
      </c>
      <c r="BJ286" s="44" t="str">
        <f t="shared" si="249"/>
        <v/>
      </c>
      <c r="BK286" s="44">
        <f t="shared" si="250"/>
        <v>8.4334776518229321E-2</v>
      </c>
      <c r="BL286" s="44">
        <f t="shared" si="251"/>
        <v>7.1181552509878537E-2</v>
      </c>
      <c r="BM286" s="44">
        <f t="shared" si="252"/>
        <v>6.1928248351601878E-2</v>
      </c>
      <c r="BN286" s="44">
        <f t="shared" si="253"/>
        <v>7.6961748292036031E-2</v>
      </c>
      <c r="BO286" s="44">
        <f t="shared" si="254"/>
        <v>0</v>
      </c>
      <c r="BP286" s="44" t="str">
        <f t="shared" si="255"/>
        <v/>
      </c>
      <c r="BQ286" s="44" t="str">
        <f t="shared" si="256"/>
        <v/>
      </c>
      <c r="BR286" s="44" t="str">
        <f t="shared" si="257"/>
        <v/>
      </c>
      <c r="BS286" s="44">
        <f t="shared" si="258"/>
        <v>9.1009087169829347E-2</v>
      </c>
      <c r="BT286" s="44" t="str">
        <f t="shared" si="259"/>
        <v/>
      </c>
      <c r="BU286" s="44">
        <f t="shared" si="260"/>
        <v>0</v>
      </c>
      <c r="BV286" s="44" t="str">
        <f t="shared" si="261"/>
        <v/>
      </c>
      <c r="BW286" s="44" t="str">
        <f t="shared" si="262"/>
        <v/>
      </c>
      <c r="BX286" s="44">
        <f t="shared" si="263"/>
        <v>7.3749745174001666E-2</v>
      </c>
      <c r="BY286" s="44">
        <f t="shared" si="264"/>
        <v>9.6855133044060251E-2</v>
      </c>
      <c r="BZ286" s="44">
        <f t="shared" si="265"/>
        <v>7.7975970004740741E-2</v>
      </c>
      <c r="CA286" s="44">
        <f t="shared" si="266"/>
        <v>6.1554809723916568E-2</v>
      </c>
      <c r="CB286" s="44">
        <f t="shared" si="267"/>
        <v>6.317100803232456E-2</v>
      </c>
      <c r="CC286" s="44">
        <f t="shared" si="268"/>
        <v>7.3782121871722423E-2</v>
      </c>
      <c r="CD286" s="44" t="str">
        <f t="shared" si="269"/>
        <v/>
      </c>
      <c r="CE286" s="44" t="str">
        <f t="shared" si="270"/>
        <v/>
      </c>
      <c r="CF286" s="44" t="str">
        <f t="shared" si="271"/>
        <v/>
      </c>
      <c r="CG286" s="44">
        <f t="shared" si="272"/>
        <v>8.5538288081678557E-2</v>
      </c>
      <c r="CH286" s="44" t="str">
        <f t="shared" si="273"/>
        <v/>
      </c>
      <c r="CI286" s="44" t="str">
        <f t="shared" si="274"/>
        <v/>
      </c>
      <c r="CJ286" s="48">
        <f t="shared" si="275"/>
        <v>-3.8479051520597698E-4</v>
      </c>
      <c r="CK286" s="48" t="str">
        <f t="shared" si="276"/>
        <v/>
      </c>
      <c r="CL286" s="48" t="str">
        <f t="shared" si="277"/>
        <v/>
      </c>
      <c r="CM286" s="48">
        <f t="shared" si="278"/>
        <v>-2.2691114969994779E-3</v>
      </c>
      <c r="CN286" s="48">
        <f t="shared" si="279"/>
        <v>-2.8818563349149425E-3</v>
      </c>
      <c r="CO286" s="48">
        <f t="shared" si="280"/>
        <v>-1.0042284752695761E-3</v>
      </c>
      <c r="CP286" s="48">
        <f t="shared" si="281"/>
        <v>-4.4665520238766025E-3</v>
      </c>
      <c r="CQ286" s="48">
        <f t="shared" si="282"/>
        <v>0</v>
      </c>
      <c r="CR286" s="48" t="str">
        <f t="shared" si="283"/>
        <v/>
      </c>
      <c r="CS286" s="48" t="str">
        <f t="shared" si="284"/>
        <v/>
      </c>
      <c r="CT286" s="48" t="str">
        <f t="shared" si="285"/>
        <v/>
      </c>
      <c r="CU286" s="48">
        <f t="shared" si="286"/>
        <v>0</v>
      </c>
      <c r="CV286" s="48" t="str">
        <f t="shared" si="287"/>
        <v/>
      </c>
      <c r="CW286" s="48">
        <f t="shared" si="288"/>
        <v>0</v>
      </c>
      <c r="CX286" s="48" t="str">
        <f t="shared" si="289"/>
        <v/>
      </c>
      <c r="CY286" s="48" t="str">
        <f t="shared" si="290"/>
        <v/>
      </c>
      <c r="CZ286" s="48">
        <f t="shared" si="291"/>
        <v>-3.2924098738029567E-3</v>
      </c>
      <c r="DA286" s="48">
        <f t="shared" si="292"/>
        <v>7.7976130511112022E-3</v>
      </c>
      <c r="DB286" s="48">
        <f t="shared" si="293"/>
        <v>-3.4586241495602756E-3</v>
      </c>
      <c r="DC286" s="48">
        <f t="shared" si="294"/>
        <v>-4.2944944100084866E-3</v>
      </c>
      <c r="DD286" s="48">
        <f t="shared" si="295"/>
        <v>-3.5489472312559935E-4</v>
      </c>
      <c r="DE286" s="48">
        <f t="shared" si="296"/>
        <v>-5.1567800618584235E-3</v>
      </c>
      <c r="DF286" s="48" t="str">
        <f t="shared" si="297"/>
        <v/>
      </c>
      <c r="DG286" s="48" t="str">
        <f t="shared" si="298"/>
        <v/>
      </c>
      <c r="DH286" s="48" t="str">
        <f t="shared" si="299"/>
        <v/>
      </c>
      <c r="DI286" s="48">
        <f t="shared" si="300"/>
        <v>-4.1492057399779821E-3</v>
      </c>
      <c r="DJ286" s="48" t="str">
        <f t="shared" si="301"/>
        <v/>
      </c>
      <c r="DK286" s="48" t="str">
        <f t="shared" si="302"/>
        <v/>
      </c>
      <c r="DL286" s="37">
        <f t="shared" si="304"/>
        <v>-2.3915334753489097E-2</v>
      </c>
      <c r="DM286" s="39">
        <f t="shared" si="305"/>
        <v>0.97608466524651094</v>
      </c>
      <c r="DN286" s="39">
        <f>PRODUCT($DM$142:DM286)</f>
        <v>0.84768499109455575</v>
      </c>
      <c r="DO286" s="36">
        <f>DL286-'1M RF rate'!C146</f>
        <v>-2.9714417493414563E-2</v>
      </c>
      <c r="DP286" s="39">
        <f t="shared" si="306"/>
        <v>0.97028558250658548</v>
      </c>
      <c r="DQ286" s="39">
        <f>PRODUCT($DP$142:DP286)</f>
        <v>0.49912304728719697</v>
      </c>
      <c r="DR286" s="36">
        <f>DL286-'DJUA Monthly (PR)'!C146</f>
        <v>2.3378943677071114E-3</v>
      </c>
      <c r="DS286" s="39">
        <f t="shared" si="307"/>
        <v>1.002337894367707</v>
      </c>
      <c r="DT286" s="39">
        <f>PRODUCT($DS$142:DS286)</f>
        <v>0.98755337708778701</v>
      </c>
      <c r="DU286" s="100"/>
      <c r="DW286" s="125">
        <f t="shared" si="303"/>
        <v>3.7966805707679185E-2</v>
      </c>
      <c r="DX286" s="124">
        <f t="shared" si="308"/>
        <v>0.10485834486468448</v>
      </c>
    </row>
    <row r="287" spans="1:128" x14ac:dyDescent="0.35">
      <c r="A287" s="35">
        <f t="shared" si="246"/>
        <v>1973</v>
      </c>
      <c r="B287" s="35">
        <v>1973</v>
      </c>
      <c r="C287" s="35">
        <v>8</v>
      </c>
      <c r="D287" s="46">
        <f>IFERROR(IF(INDEX('Memb Hist (Org)'!$A$1:$BS$29,MATCH('Mthly ROIC (PR)'!D$2,'Memb Hist (Org)'!$A$1:$A$29,0),MATCH('Mthly ROIC (PR)'!$A287,'Memb Hist (Org)'!$A$1:$BS$1,0))&lt;&gt;1,"",'Mthly Returns (PR)'!D286),"")</f>
        <v>-0.113208</v>
      </c>
      <c r="E287" s="46" t="str">
        <f>IFERROR(IF(INDEX('Memb Hist (Org)'!$A$1:$BS$29,MATCH('Mthly ROIC (PR)'!E$2,'Memb Hist (Org)'!$A$1:$A$29,0),MATCH('Mthly ROIC (PR)'!$A287,'Memb Hist (Org)'!$A$1:$BS$1,0))&lt;&gt;1,"",'Mthly Returns (PR)'!E286),"")</f>
        <v/>
      </c>
      <c r="F287" s="46" t="str">
        <f>IFERROR(IF(INDEX('Memb Hist (Org)'!$A$1:$BS$29,MATCH('Mthly ROIC (PR)'!F$2,'Memb Hist (Org)'!$A$1:$A$29,0),MATCH('Mthly ROIC (PR)'!$A287,'Memb Hist (Org)'!$A$1:$BS$1,0))&lt;&gt;1,"",'Mthly Returns (PR)'!F286),"")</f>
        <v/>
      </c>
      <c r="G287" s="46">
        <f>IFERROR(IF(INDEX('Memb Hist (Org)'!$A$1:$BS$29,MATCH('Mthly ROIC (PR)'!G$2,'Memb Hist (Org)'!$A$1:$A$29,0),MATCH('Mthly ROIC (PR)'!$A287,'Memb Hist (Org)'!$A$1:$BS$1,0))&lt;&gt;1,"",'Mthly Returns (PR)'!G286),"")</f>
        <v>-4.1474999999999998E-2</v>
      </c>
      <c r="H287" s="46">
        <f>IFERROR(IF(INDEX('Memb Hist (Org)'!$A$1:$BS$29,MATCH('Mthly ROIC (PR)'!H$2,'Memb Hist (Org)'!$A$1:$A$29,0),MATCH('Mthly ROIC (PR)'!$A287,'Memb Hist (Org)'!$A$1:$BS$1,0))&lt;&gt;1,"",'Mthly Returns (PR)'!H286),"")</f>
        <v>-1.2658000000000001E-2</v>
      </c>
      <c r="I287" s="46">
        <f>IFERROR(IF(INDEX('Memb Hist (Org)'!$A$1:$BS$29,MATCH('Mthly ROIC (PR)'!I$2,'Memb Hist (Org)'!$A$1:$A$29,0),MATCH('Mthly ROIC (PR)'!$A287,'Memb Hist (Org)'!$A$1:$BS$1,0))&lt;&gt;1,"",'Mthly Returns (PR)'!I286),"")</f>
        <v>-4.3956000000000002E-2</v>
      </c>
      <c r="J287" s="46">
        <f>IFERROR(IF(INDEX('Memb Hist (Org)'!$A$1:$BS$29,MATCH('Mthly ROIC (PR)'!J$2,'Memb Hist (Org)'!$A$1:$A$29,0),MATCH('Mthly ROIC (PR)'!$A287,'Memb Hist (Org)'!$A$1:$BS$1,0))&lt;&gt;1,"",'Mthly Returns (PR)'!J286),"")</f>
        <v>-2.8435999999999999E-2</v>
      </c>
      <c r="K287" s="46">
        <f>IFERROR(IF(INDEX('Memb Hist (Org)'!$A$1:$BS$29,MATCH('Mthly ROIC (PR)'!K$2,'Memb Hist (Org)'!$A$1:$A$29,0),MATCH('Mthly ROIC (PR)'!$A287,'Memb Hist (Org)'!$A$1:$BS$1,0))&lt;&gt;1,"",'Mthly Returns (PR)'!K286),"")</f>
        <v>-3.2680000000000001E-2</v>
      </c>
      <c r="L287" s="46" t="str">
        <f>IFERROR(IF(INDEX('Memb Hist (Org)'!$A$1:$BS$29,MATCH('Mthly ROIC (PR)'!L$2,'Memb Hist (Org)'!$A$1:$A$29,0),MATCH('Mthly ROIC (PR)'!$A287,'Memb Hist (Org)'!$A$1:$BS$1,0))&lt;&gt;1,"",'Mthly Returns (PR)'!L286),"")</f>
        <v/>
      </c>
      <c r="M287" s="46" t="str">
        <f>IFERROR(IF(INDEX('Memb Hist (Org)'!$A$1:$BS$29,MATCH('Mthly ROIC (PR)'!M$2,'Memb Hist (Org)'!$A$1:$A$29,0),MATCH('Mthly ROIC (PR)'!$A287,'Memb Hist (Org)'!$A$1:$BS$1,0))&lt;&gt;1,"",'Mthly Returns (PR)'!M286),"")</f>
        <v/>
      </c>
      <c r="N287" s="46" t="str">
        <f>IFERROR(IF(INDEX('Memb Hist (Org)'!$A$1:$BS$29,MATCH('Mthly ROIC (PR)'!N$2,'Memb Hist (Org)'!$A$1:$A$29,0),MATCH('Mthly ROIC (PR)'!$A287,'Memb Hist (Org)'!$A$1:$BS$1,0))&lt;&gt;1,"",'Mthly Returns (PR)'!N286),"")</f>
        <v/>
      </c>
      <c r="O287" s="46">
        <f>IFERROR(IF(INDEX('Memb Hist (Org)'!$A$1:$BS$29,MATCH('Mthly ROIC (PR)'!O$2,'Memb Hist (Org)'!$A$1:$A$29,0),MATCH('Mthly ROIC (PR)'!$A287,'Memb Hist (Org)'!$A$1:$BS$1,0))&lt;&gt;1,"",'Mthly Returns (PR)'!O286),"")</f>
        <v>-3.2786999999999997E-2</v>
      </c>
      <c r="P287" s="46" t="str">
        <f>IFERROR(IF(INDEX('Memb Hist (Org)'!$A$1:$BS$29,MATCH('Mthly ROIC (PR)'!P$2,'Memb Hist (Org)'!$A$1:$A$29,0),MATCH('Mthly ROIC (PR)'!$A287,'Memb Hist (Org)'!$A$1:$BS$1,0))&lt;&gt;1,"",'Mthly Returns (PR)'!P286),"")</f>
        <v/>
      </c>
      <c r="Q287" s="46">
        <f>IFERROR(IF(INDEX('Memb Hist (Org)'!$A$1:$BS$29,MATCH('Mthly ROIC (PR)'!Q$2,'Memb Hist (Org)'!$A$1:$A$29,0),MATCH('Mthly ROIC (PR)'!$A287,'Memb Hist (Org)'!$A$1:$BS$1,0))&lt;&gt;1,"",'Mthly Returns (PR)'!Q286),"")</f>
        <v>-6.6666000000000003E-2</v>
      </c>
      <c r="R287" s="46" t="str">
        <f>IFERROR(IF(INDEX('Memb Hist (Org)'!$A$1:$BS$29,MATCH('Mthly ROIC (PR)'!R$2,'Memb Hist (Org)'!$A$1:$A$29,0),MATCH('Mthly ROIC (PR)'!$A287,'Memb Hist (Org)'!$A$1:$BS$1,0))&lt;&gt;1,"",'Mthly Returns (PR)'!R286),"")</f>
        <v/>
      </c>
      <c r="S287" s="46" t="str">
        <f>IFERROR(IF(INDEX('Memb Hist (Org)'!$A$1:$BS$29,MATCH('Mthly ROIC (PR)'!S$2,'Memb Hist (Org)'!$A$1:$A$29,0),MATCH('Mthly ROIC (PR)'!$A287,'Memb Hist (Org)'!$A$1:$BS$1,0))&lt;&gt;1,"",'Mthly Returns (PR)'!S286),"")</f>
        <v/>
      </c>
      <c r="T287" s="46">
        <f>IFERROR(IF(INDEX('Memb Hist (Org)'!$A$1:$BS$29,MATCH('Mthly ROIC (PR)'!T$2,'Memb Hist (Org)'!$A$1:$A$29,0),MATCH('Mthly ROIC (PR)'!$A287,'Memb Hist (Org)'!$A$1:$BS$1,0))&lt;&gt;1,"",'Mthly Returns (PR)'!T286),"")</f>
        <v>-3.7383E-2</v>
      </c>
      <c r="U287" s="46">
        <f>IFERROR(IF(INDEX('Memb Hist (Org)'!$A$1:$BS$29,MATCH('Mthly ROIC (PR)'!U$2,'Memb Hist (Org)'!$A$1:$A$29,0),MATCH('Mthly ROIC (PR)'!$A287,'Memb Hist (Org)'!$A$1:$BS$1,0))&lt;&gt;1,"",'Mthly Returns (PR)'!U286),"")</f>
        <v>-8.6275000000000004E-2</v>
      </c>
      <c r="V287" s="46">
        <f>IFERROR(IF(INDEX('Memb Hist (Org)'!$A$1:$BS$29,MATCH('Mthly ROIC (PR)'!V$2,'Memb Hist (Org)'!$A$1:$A$29,0),MATCH('Mthly ROIC (PR)'!$A287,'Memb Hist (Org)'!$A$1:$BS$1,0))&lt;&gt;1,"",'Mthly Returns (PR)'!V286),"")</f>
        <v>-8.4390000000000003E-3</v>
      </c>
      <c r="W287" s="46">
        <f>IFERROR(IF(INDEX('Memb Hist (Org)'!$A$1:$BS$29,MATCH('Mthly ROIC (PR)'!W$2,'Memb Hist (Org)'!$A$1:$A$29,0),MATCH('Mthly ROIC (PR)'!$A287,'Memb Hist (Org)'!$A$1:$BS$1,0))&lt;&gt;1,"",'Mthly Returns (PR)'!W286),"")</f>
        <v>-2.5000000000000001E-2</v>
      </c>
      <c r="X287" s="46">
        <f>IFERROR(IF(INDEX('Memb Hist (Org)'!$A$1:$BS$29,MATCH('Mthly ROIC (PR)'!X$2,'Memb Hist (Org)'!$A$1:$A$29,0),MATCH('Mthly ROIC (PR)'!$A287,'Memb Hist (Org)'!$A$1:$BS$1,0))&lt;&gt;1,"",'Mthly Returns (PR)'!X286),"")</f>
        <v>-5.6498E-2</v>
      </c>
      <c r="Y287" s="46">
        <f>IFERROR(IF(INDEX('Memb Hist (Org)'!$A$1:$BS$29,MATCH('Mthly ROIC (PR)'!Y$2,'Memb Hist (Org)'!$A$1:$A$29,0),MATCH('Mthly ROIC (PR)'!$A287,'Memb Hist (Org)'!$A$1:$BS$1,0))&lt;&gt;1,"",'Mthly Returns (PR)'!Y286),"")</f>
        <v>0</v>
      </c>
      <c r="Z287" s="46" t="str">
        <f>IFERROR(IF(INDEX('Memb Hist (Org)'!$A$1:$BS$29,MATCH('Mthly ROIC (PR)'!Z$2,'Memb Hist (Org)'!$A$1:$A$29,0),MATCH('Mthly ROIC (PR)'!$A287,'Memb Hist (Org)'!$A$1:$BS$1,0))&lt;&gt;1,"",'Mthly Returns (PR)'!Z286),"")</f>
        <v/>
      </c>
      <c r="AA287" s="46" t="str">
        <f>IFERROR(IF(INDEX('Memb Hist (Org)'!$A$1:$BS$29,MATCH('Mthly ROIC (PR)'!AA$2,'Memb Hist (Org)'!$A$1:$A$29,0),MATCH('Mthly ROIC (PR)'!$A287,'Memb Hist (Org)'!$A$1:$BS$1,0))&lt;&gt;1,"",'Mthly Returns (PR)'!AA286),"")</f>
        <v/>
      </c>
      <c r="AB287" s="46" t="str">
        <f>IFERROR(IF(INDEX('Memb Hist (Org)'!$A$1:$BS$29,MATCH('Mthly ROIC (PR)'!AB$2,'Memb Hist (Org)'!$A$1:$A$29,0),MATCH('Mthly ROIC (PR)'!$A287,'Memb Hist (Org)'!$A$1:$BS$1,0))&lt;&gt;1,"",'Mthly Returns (PR)'!AB286),"")</f>
        <v/>
      </c>
      <c r="AC287" s="46">
        <f>IFERROR(IF(INDEX('Memb Hist (Org)'!$A$1:$BS$29,MATCH('Mthly ROIC (PR)'!AC$2,'Memb Hist (Org)'!$A$1:$A$29,0),MATCH('Mthly ROIC (PR)'!$A287,'Memb Hist (Org)'!$A$1:$BS$1,0))&lt;&gt;1,"",'Mthly Returns (PR)'!AC286),"")</f>
        <v>-2.7451E-2</v>
      </c>
      <c r="AD287" s="46" t="str">
        <f>IFERROR(IF(INDEX('Memb Hist (Org)'!$A$1:$BS$29,MATCH('Mthly ROIC (PR)'!AD$2,'Memb Hist (Org)'!$A$1:$A$29,0),MATCH('Mthly ROIC (PR)'!$A287,'Memb Hist (Org)'!$A$1:$BS$1,0))&lt;&gt;1,"",'Mthly Returns (PR)'!AD286),"")</f>
        <v/>
      </c>
      <c r="AE287" s="46" t="str">
        <f>IFERROR(IF(INDEX('Memb Hist (Org)'!$A$1:$BS$29,MATCH('Mthly ROIC (PR)'!AE$2,'Memb Hist (Org)'!$A$1:$A$29,0),MATCH('Mthly ROIC (PR)'!$A287,'Memb Hist (Org)'!$A$1:$BS$1,0))&lt;&gt;1,"",'Mthly Returns (PR)'!AE286),"")</f>
        <v/>
      </c>
      <c r="AF287" s="42">
        <f>IFERROR(IF($C287=7,INDEX(ROIC!$A$32:$BS$60,MATCH('Mthly ROIC (PR)'!AF$2,ROIC!$A$32:$A$60,0),MATCH('Mthly ROIC (PR)'!$A287,ROIC!$A$32:$BS$32,0)),AF286*(1+D286)),"")</f>
        <v>8.1572720710774191E-2</v>
      </c>
      <c r="AG287" s="42" t="str">
        <f>IFERROR(IF($C287=7,INDEX(ROIC!$A$32:$BS$60,MATCH('Mthly ROIC (PR)'!AG$2,ROIC!$A$32:$A$60,0),MATCH('Mthly ROIC (PR)'!$A287,ROIC!$A$32:$BS$32,0)),AG286*(1+E286)),"")</f>
        <v/>
      </c>
      <c r="AH287" s="42" t="str">
        <f>IFERROR(IF($C287=7,INDEX(ROIC!$A$32:$BS$60,MATCH('Mthly ROIC (PR)'!AH$2,ROIC!$A$32:$A$60,0),MATCH('Mthly ROIC (PR)'!$A287,ROIC!$A$32:$BS$32,0)),AH286*(1+F286)),"")</f>
        <v/>
      </c>
      <c r="AI287" s="42">
        <f>IFERROR(IF($C287=7,INDEX(ROIC!$A$32:$BS$60,MATCH('Mthly ROIC (PR)'!AI$2,ROIC!$A$32:$A$60,0),MATCH('Mthly ROIC (PR)'!$A287,ROIC!$A$32:$BS$32,0)),AI286*(1+G286)),"")</f>
        <v>8.2065665021229833E-2</v>
      </c>
      <c r="AJ287" s="42">
        <f>IFERROR(IF($C287=7,INDEX(ROIC!$A$32:$BS$60,MATCH('Mthly ROIC (PR)'!AJ$2,ROIC!$A$32:$A$60,0),MATCH('Mthly ROIC (PR)'!$A287,ROIC!$A$32:$BS$32,0)),AJ286*(1+H286)),"")</f>
        <v>6.8299696174963578E-2</v>
      </c>
      <c r="AK287" s="42">
        <f>IFERROR(IF($C287=7,INDEX(ROIC!$A$32:$BS$60,MATCH('Mthly ROIC (PR)'!AK$2,ROIC!$A$32:$A$60,0),MATCH('Mthly ROIC (PR)'!$A287,ROIC!$A$32:$BS$32,0)),AK286*(1+I286)),"")</f>
        <v>6.0924019876332294E-2</v>
      </c>
      <c r="AL287" s="42">
        <f>IFERROR(IF($C287=7,INDEX(ROIC!$A$32:$BS$60,MATCH('Mthly ROIC (PR)'!AL$2,ROIC!$A$32:$A$60,0),MATCH('Mthly ROIC (PR)'!$A287,ROIC!$A$32:$BS$32,0)),AL286*(1+J286)),"")</f>
        <v>7.2495196268159423E-2</v>
      </c>
      <c r="AM287" s="42">
        <f>IFERROR(IF($C287=7,INDEX(ROIC!$A$32:$BS$60,MATCH('Mthly ROIC (PR)'!AM$2,ROIC!$A$32:$A$60,0),MATCH('Mthly ROIC (PR)'!$A287,ROIC!$A$32:$BS$32,0)),AM286*(1+K286)),"")</f>
        <v>0</v>
      </c>
      <c r="AN287" s="42" t="str">
        <f>IFERROR(IF($C287=7,INDEX(ROIC!$A$32:$BS$60,MATCH('Mthly ROIC (PR)'!AN$2,ROIC!$A$32:$A$60,0),MATCH('Mthly ROIC (PR)'!$A287,ROIC!$A$32:$BS$32,0)),AN286*(1+L286)),"")</f>
        <v/>
      </c>
      <c r="AO287" s="42" t="str">
        <f>IFERROR(IF($C287=7,INDEX(ROIC!$A$32:$BS$60,MATCH('Mthly ROIC (PR)'!AO$2,ROIC!$A$32:$A$60,0),MATCH('Mthly ROIC (PR)'!$A287,ROIC!$A$32:$BS$32,0)),AO286*(1+M286)),"")</f>
        <v/>
      </c>
      <c r="AP287" s="42" t="str">
        <f>IFERROR(IF($C287=7,INDEX(ROIC!$A$32:$BS$60,MATCH('Mthly ROIC (PR)'!AP$2,ROIC!$A$32:$A$60,0),MATCH('Mthly ROIC (PR)'!$A287,ROIC!$A$32:$BS$32,0)),AP286*(1+N286)),"")</f>
        <v/>
      </c>
      <c r="AQ287" s="42">
        <f>IFERROR(IF($C287=7,INDEX(ROIC!$A$32:$BS$60,MATCH('Mthly ROIC (PR)'!AQ$2,ROIC!$A$32:$A$60,0),MATCH('Mthly ROIC (PR)'!$A287,ROIC!$A$32:$BS$32,0)),AQ286*(1+O286)),"")</f>
        <v>9.1009087169829334E-2</v>
      </c>
      <c r="AR287" s="42" t="str">
        <f>IFERROR(IF($C287=7,INDEX(ROIC!$A$32:$BS$60,MATCH('Mthly ROIC (PR)'!AR$2,ROIC!$A$32:$A$60,0),MATCH('Mthly ROIC (PR)'!$A287,ROIC!$A$32:$BS$32,0)),AR286*(1+P286)),"")</f>
        <v/>
      </c>
      <c r="AS287" s="42">
        <f>IFERROR(IF($C287=7,INDEX(ROIC!$A$32:$BS$60,MATCH('Mthly ROIC (PR)'!AS$2,ROIC!$A$32:$A$60,0),MATCH('Mthly ROIC (PR)'!$A287,ROIC!$A$32:$BS$32,0)),AS286*(1+Q286)),"")</f>
        <v>0</v>
      </c>
      <c r="AT287" s="42" t="str">
        <f>IFERROR(IF($C287=7,INDEX(ROIC!$A$32:$BS$60,MATCH('Mthly ROIC (PR)'!AT$2,ROIC!$A$32:$A$60,0),MATCH('Mthly ROIC (PR)'!$A287,ROIC!$A$32:$BS$32,0)),AT286*(1+R286)),"")</f>
        <v/>
      </c>
      <c r="AU287" s="42" t="str">
        <f>IFERROR(IF($C287=7,INDEX(ROIC!$A$32:$BS$60,MATCH('Mthly ROIC (PR)'!AU$2,ROIC!$A$32:$A$60,0),MATCH('Mthly ROIC (PR)'!$A287,ROIC!$A$32:$BS$32,0)),AU286*(1+S286)),"")</f>
        <v/>
      </c>
      <c r="AV287" s="42">
        <f>IFERROR(IF($C287=7,INDEX(ROIC!$A$32:$BS$60,MATCH('Mthly ROIC (PR)'!AV$2,ROIC!$A$32:$A$60,0),MATCH('Mthly ROIC (PR)'!$A287,ROIC!$A$32:$BS$32,0)),AV286*(1+T286)),"")</f>
        <v>7.0457335300198695E-2</v>
      </c>
      <c r="AW287" s="42">
        <f>IFERROR(IF($C287=7,INDEX(ROIC!$A$32:$BS$60,MATCH('Mthly ROIC (PR)'!AW$2,ROIC!$A$32:$A$60,0),MATCH('Mthly ROIC (PR)'!$A287,ROIC!$A$32:$BS$32,0)),AW286*(1+U286)),"")</f>
        <v>0.10465274609517144</v>
      </c>
      <c r="AX287" s="42">
        <f>IFERROR(IF($C287=7,INDEX(ROIC!$A$32:$BS$60,MATCH('Mthly ROIC (PR)'!AX$2,ROIC!$A$32:$A$60,0),MATCH('Mthly ROIC (PR)'!$A287,ROIC!$A$32:$BS$32,0)),AX286*(1+V286)),"")</f>
        <v>7.4517345855180453E-2</v>
      </c>
      <c r="AY287" s="42">
        <f>IFERROR(IF($C287=7,INDEX(ROIC!$A$32:$BS$60,MATCH('Mthly ROIC (PR)'!AY$2,ROIC!$A$32:$A$60,0),MATCH('Mthly ROIC (PR)'!$A287,ROIC!$A$32:$BS$32,0)),AY286*(1+W286)),"")</f>
        <v>5.7260315313908072E-2</v>
      </c>
      <c r="AZ287" s="42">
        <f>IFERROR(IF($C287=7,INDEX(ROIC!$A$32:$BS$60,MATCH('Mthly ROIC (PR)'!AZ$2,ROIC!$A$32:$A$60,0),MATCH('Mthly ROIC (PR)'!$A287,ROIC!$A$32:$BS$32,0)),AZ286*(1+X286)),"")</f>
        <v>6.2816113309198951E-2</v>
      </c>
      <c r="BA287" s="42">
        <f>IFERROR(IF($C287=7,INDEX(ROIC!$A$32:$BS$60,MATCH('Mthly ROIC (PR)'!BA$2,ROIC!$A$32:$A$60,0),MATCH('Mthly ROIC (PR)'!$A287,ROIC!$A$32:$BS$32,0)),BA286*(1+Y286)),"")</f>
        <v>6.8625341809863988E-2</v>
      </c>
      <c r="BB287" s="42" t="str">
        <f>IFERROR(IF($C287=7,INDEX(ROIC!$A$32:$BS$60,MATCH('Mthly ROIC (PR)'!BB$2,ROIC!$A$32:$A$60,0),MATCH('Mthly ROIC (PR)'!$A287,ROIC!$A$32:$BS$32,0)),BB286*(1+Z286)),"")</f>
        <v/>
      </c>
      <c r="BC287" s="42" t="str">
        <f>IFERROR(IF($C287=7,INDEX(ROIC!$A$32:$BS$60,MATCH('Mthly ROIC (PR)'!BC$2,ROIC!$A$32:$A$60,0),MATCH('Mthly ROIC (PR)'!$A287,ROIC!$A$32:$BS$32,0)),BC286*(1+AA286)),"")</f>
        <v/>
      </c>
      <c r="BD287" s="42" t="str">
        <f>IFERROR(IF($C287=7,INDEX(ROIC!$A$32:$BS$60,MATCH('Mthly ROIC (PR)'!BD$2,ROIC!$A$32:$A$60,0),MATCH('Mthly ROIC (PR)'!$A287,ROIC!$A$32:$BS$32,0)),BD286*(1+AB286)),"")</f>
        <v/>
      </c>
      <c r="BE287" s="42">
        <f>IFERROR(IF($C287=7,INDEX(ROIC!$A$32:$BS$60,MATCH('Mthly ROIC (PR)'!BE$2,ROIC!$A$32:$A$60,0),MATCH('Mthly ROIC (PR)'!$A287,ROIC!$A$32:$BS$32,0)),BE286*(1+AC286)),"")</f>
        <v>8.1389082341700558E-2</v>
      </c>
      <c r="BF287" s="42" t="str">
        <f>IFERROR(IF($C287=7,INDEX(ROIC!$A$32:$BS$60,MATCH('Mthly ROIC (PR)'!BF$2,ROIC!$A$32:$A$60,0),MATCH('Mthly ROIC (PR)'!$A287,ROIC!$A$32:$BS$32,0)),BF286*(1+AD286)),"")</f>
        <v/>
      </c>
      <c r="BG287" s="42" t="str">
        <f>IFERROR(IF($C287=7,INDEX(ROIC!$A$32:$BS$60,MATCH('Mthly ROIC (PR)'!BG$2,ROIC!$A$32:$A$60,0),MATCH('Mthly ROIC (PR)'!$A287,ROIC!$A$32:$BS$32,0)),BG286*(1+AE286)),"")</f>
        <v/>
      </c>
      <c r="BH287" s="44">
        <f t="shared" si="247"/>
        <v>8.357135770611962E-2</v>
      </c>
      <c r="BI287" s="44" t="str">
        <f t="shared" si="248"/>
        <v/>
      </c>
      <c r="BJ287" s="44" t="str">
        <f t="shared" si="249"/>
        <v/>
      </c>
      <c r="BK287" s="44">
        <f t="shared" si="250"/>
        <v>8.4076379788739011E-2</v>
      </c>
      <c r="BL287" s="44">
        <f t="shared" si="251"/>
        <v>6.9973126929224361E-2</v>
      </c>
      <c r="BM287" s="44">
        <f t="shared" si="252"/>
        <v>6.2416737036787566E-2</v>
      </c>
      <c r="BN287" s="44">
        <f t="shared" si="253"/>
        <v>7.4271422192511038E-2</v>
      </c>
      <c r="BO287" s="44">
        <f t="shared" si="254"/>
        <v>0</v>
      </c>
      <c r="BP287" s="44" t="str">
        <f t="shared" si="255"/>
        <v/>
      </c>
      <c r="BQ287" s="44" t="str">
        <f t="shared" si="256"/>
        <v/>
      </c>
      <c r="BR287" s="44" t="str">
        <f t="shared" si="257"/>
        <v/>
      </c>
      <c r="BS287" s="44">
        <f t="shared" si="258"/>
        <v>9.3238927328957596E-2</v>
      </c>
      <c r="BT287" s="44" t="str">
        <f t="shared" si="259"/>
        <v/>
      </c>
      <c r="BU287" s="44">
        <f t="shared" si="260"/>
        <v>0</v>
      </c>
      <c r="BV287" s="44" t="str">
        <f t="shared" si="261"/>
        <v/>
      </c>
      <c r="BW287" s="44" t="str">
        <f t="shared" si="262"/>
        <v/>
      </c>
      <c r="BX287" s="44">
        <f t="shared" si="263"/>
        <v>7.2183630999268528E-2</v>
      </c>
      <c r="BY287" s="44">
        <f t="shared" si="264"/>
        <v>0.10721687351654205</v>
      </c>
      <c r="BZ287" s="44">
        <f t="shared" si="265"/>
        <v>7.6343117055692133E-2</v>
      </c>
      <c r="CA287" s="44">
        <f t="shared" si="266"/>
        <v>5.8663266981504043E-2</v>
      </c>
      <c r="CB287" s="44">
        <f t="shared" si="267"/>
        <v>6.4355189202091087E-2</v>
      </c>
      <c r="CC287" s="44">
        <f t="shared" si="268"/>
        <v>7.0306751302698325E-2</v>
      </c>
      <c r="CD287" s="44" t="str">
        <f t="shared" si="269"/>
        <v/>
      </c>
      <c r="CE287" s="44" t="str">
        <f t="shared" si="270"/>
        <v/>
      </c>
      <c r="CF287" s="44" t="str">
        <f t="shared" si="271"/>
        <v/>
      </c>
      <c r="CG287" s="44">
        <f t="shared" si="272"/>
        <v>8.338321995986453E-2</v>
      </c>
      <c r="CH287" s="44" t="str">
        <f t="shared" si="273"/>
        <v/>
      </c>
      <c r="CI287" s="44" t="str">
        <f t="shared" si="274"/>
        <v/>
      </c>
      <c r="CJ287" s="48">
        <f t="shared" si="275"/>
        <v>-9.4609462631943895E-3</v>
      </c>
      <c r="CK287" s="48" t="str">
        <f t="shared" si="276"/>
        <v/>
      </c>
      <c r="CL287" s="48" t="str">
        <f t="shared" si="277"/>
        <v/>
      </c>
      <c r="CM287" s="48">
        <f t="shared" si="278"/>
        <v>-3.4870678517379505E-3</v>
      </c>
      <c r="CN287" s="48">
        <f t="shared" si="279"/>
        <v>-8.8571984067012204E-4</v>
      </c>
      <c r="CO287" s="48">
        <f t="shared" si="280"/>
        <v>-2.7435900931890344E-3</v>
      </c>
      <c r="CP287" s="48">
        <f t="shared" si="281"/>
        <v>-2.1119821614662437E-3</v>
      </c>
      <c r="CQ287" s="48">
        <f t="shared" si="282"/>
        <v>0</v>
      </c>
      <c r="CR287" s="48" t="str">
        <f t="shared" si="283"/>
        <v/>
      </c>
      <c r="CS287" s="48" t="str">
        <f t="shared" si="284"/>
        <v/>
      </c>
      <c r="CT287" s="48" t="str">
        <f t="shared" si="285"/>
        <v/>
      </c>
      <c r="CU287" s="48">
        <f t="shared" si="286"/>
        <v>-3.0570247103345323E-3</v>
      </c>
      <c r="CV287" s="48" t="str">
        <f t="shared" si="287"/>
        <v/>
      </c>
      <c r="CW287" s="48">
        <f t="shared" si="288"/>
        <v>0</v>
      </c>
      <c r="CX287" s="48" t="str">
        <f t="shared" si="289"/>
        <v/>
      </c>
      <c r="CY287" s="48" t="str">
        <f t="shared" si="290"/>
        <v/>
      </c>
      <c r="CZ287" s="48">
        <f t="shared" si="291"/>
        <v>-2.6984406776456552E-3</v>
      </c>
      <c r="DA287" s="48">
        <f t="shared" si="292"/>
        <v>-9.2501357626396663E-3</v>
      </c>
      <c r="DB287" s="48">
        <f t="shared" si="293"/>
        <v>-6.4425956483298594E-4</v>
      </c>
      <c r="DC287" s="48">
        <f t="shared" si="294"/>
        <v>-1.4665816745376011E-3</v>
      </c>
      <c r="DD287" s="48">
        <f t="shared" si="295"/>
        <v>-3.635939479539742E-3</v>
      </c>
      <c r="DE287" s="48">
        <f t="shared" si="296"/>
        <v>0</v>
      </c>
      <c r="DF287" s="48" t="str">
        <f t="shared" si="297"/>
        <v/>
      </c>
      <c r="DG287" s="48" t="str">
        <f t="shared" si="298"/>
        <v/>
      </c>
      <c r="DH287" s="48" t="str">
        <f t="shared" si="299"/>
        <v/>
      </c>
      <c r="DI287" s="48">
        <f t="shared" si="300"/>
        <v>-2.2889527711182412E-3</v>
      </c>
      <c r="DJ287" s="48" t="str">
        <f t="shared" si="301"/>
        <v/>
      </c>
      <c r="DK287" s="48" t="str">
        <f t="shared" si="302"/>
        <v/>
      </c>
      <c r="DL287" s="37">
        <f t="shared" si="304"/>
        <v>-4.1730640850906164E-2</v>
      </c>
      <c r="DM287" s="39">
        <f t="shared" si="305"/>
        <v>0.95826935914909384</v>
      </c>
      <c r="DN287" s="39">
        <f>PRODUCT($DM$142:DM287)</f>
        <v>0.81231055317648526</v>
      </c>
      <c r="DO287" s="36">
        <f>DL287-'1M RF rate'!C147</f>
        <v>-4.8172048073438889E-2</v>
      </c>
      <c r="DP287" s="39">
        <f t="shared" si="306"/>
        <v>0.95182795192656111</v>
      </c>
      <c r="DQ287" s="39">
        <f>PRODUCT($DP$142:DP287)</f>
        <v>0.47507926785871679</v>
      </c>
      <c r="DR287" s="36">
        <f>DL287-'DJUA Monthly (PR)'!C147</f>
        <v>-1.9551375637550383E-2</v>
      </c>
      <c r="DS287" s="39">
        <f t="shared" si="307"/>
        <v>0.98044862436244962</v>
      </c>
      <c r="DT287" s="39">
        <f>PRODUCT($DS$142:DS287)</f>
        <v>0.96824535005021228</v>
      </c>
      <c r="DU287" s="100"/>
      <c r="DW287" s="125">
        <f t="shared" si="303"/>
        <v>4.0932395287613943E-3</v>
      </c>
      <c r="DX287" s="124">
        <f t="shared" si="308"/>
        <v>0.12166687408673926</v>
      </c>
    </row>
    <row r="288" spans="1:128" x14ac:dyDescent="0.35">
      <c r="A288" s="35">
        <f t="shared" si="246"/>
        <v>1973</v>
      </c>
      <c r="B288" s="35">
        <v>1973</v>
      </c>
      <c r="C288" s="35">
        <v>9</v>
      </c>
      <c r="D288" s="46">
        <f>IFERROR(IF(INDEX('Memb Hist (Org)'!$A$1:$BS$29,MATCH('Mthly ROIC (PR)'!D$2,'Memb Hist (Org)'!$A$1:$A$29,0),MATCH('Mthly ROIC (PR)'!$A288,'Memb Hist (Org)'!$A$1:$BS$1,0))&lt;&gt;1,"",'Mthly Returns (PR)'!D287),"")</f>
        <v>0.1</v>
      </c>
      <c r="E288" s="46" t="str">
        <f>IFERROR(IF(INDEX('Memb Hist (Org)'!$A$1:$BS$29,MATCH('Mthly ROIC (PR)'!E$2,'Memb Hist (Org)'!$A$1:$A$29,0),MATCH('Mthly ROIC (PR)'!$A288,'Memb Hist (Org)'!$A$1:$BS$1,0))&lt;&gt;1,"",'Mthly Returns (PR)'!E287),"")</f>
        <v/>
      </c>
      <c r="F288" s="46" t="str">
        <f>IFERROR(IF(INDEX('Memb Hist (Org)'!$A$1:$BS$29,MATCH('Mthly ROIC (PR)'!F$2,'Memb Hist (Org)'!$A$1:$A$29,0),MATCH('Mthly ROIC (PR)'!$A288,'Memb Hist (Org)'!$A$1:$BS$1,0))&lt;&gt;1,"",'Mthly Returns (PR)'!F287),"")</f>
        <v/>
      </c>
      <c r="G288" s="46">
        <f>IFERROR(IF(INDEX('Memb Hist (Org)'!$A$1:$BS$29,MATCH('Mthly ROIC (PR)'!G$2,'Memb Hist (Org)'!$A$1:$A$29,0),MATCH('Mthly ROIC (PR)'!$A288,'Memb Hist (Org)'!$A$1:$BS$1,0))&lt;&gt;1,"",'Mthly Returns (PR)'!G287),"")</f>
        <v>7.6923000000000005E-2</v>
      </c>
      <c r="H288" s="46">
        <f>IFERROR(IF(INDEX('Memb Hist (Org)'!$A$1:$BS$29,MATCH('Mthly ROIC (PR)'!H$2,'Memb Hist (Org)'!$A$1:$A$29,0),MATCH('Mthly ROIC (PR)'!$A288,'Memb Hist (Org)'!$A$1:$BS$1,0))&lt;&gt;1,"",'Mthly Returns (PR)'!H287),"")</f>
        <v>4.2735000000000002E-2</v>
      </c>
      <c r="I288" s="46">
        <f>IFERROR(IF(INDEX('Memb Hist (Org)'!$A$1:$BS$29,MATCH('Mthly ROIC (PR)'!I$2,'Memb Hist (Org)'!$A$1:$A$29,0),MATCH('Mthly ROIC (PR)'!$A288,'Memb Hist (Org)'!$A$1:$BS$1,0))&lt;&gt;1,"",'Mthly Returns (PR)'!I287),"")</f>
        <v>3.4483E-2</v>
      </c>
      <c r="J288" s="46">
        <f>IFERROR(IF(INDEX('Memb Hist (Org)'!$A$1:$BS$29,MATCH('Mthly ROIC (PR)'!J$2,'Memb Hist (Org)'!$A$1:$A$29,0),MATCH('Mthly ROIC (PR)'!$A288,'Memb Hist (Org)'!$A$1:$BS$1,0))&lt;&gt;1,"",'Mthly Returns (PR)'!J287),"")</f>
        <v>7.3171E-2</v>
      </c>
      <c r="K288" s="46">
        <f>IFERROR(IF(INDEX('Memb Hist (Org)'!$A$1:$BS$29,MATCH('Mthly ROIC (PR)'!K$2,'Memb Hist (Org)'!$A$1:$A$29,0),MATCH('Mthly ROIC (PR)'!$A288,'Memb Hist (Org)'!$A$1:$BS$1,0))&lt;&gt;1,"",'Mthly Returns (PR)'!K287),"")</f>
        <v>2.7028E-2</v>
      </c>
      <c r="L288" s="46" t="str">
        <f>IFERROR(IF(INDEX('Memb Hist (Org)'!$A$1:$BS$29,MATCH('Mthly ROIC (PR)'!L$2,'Memb Hist (Org)'!$A$1:$A$29,0),MATCH('Mthly ROIC (PR)'!$A288,'Memb Hist (Org)'!$A$1:$BS$1,0))&lt;&gt;1,"",'Mthly Returns (PR)'!L287),"")</f>
        <v/>
      </c>
      <c r="M288" s="46" t="str">
        <f>IFERROR(IF(INDEX('Memb Hist (Org)'!$A$1:$BS$29,MATCH('Mthly ROIC (PR)'!M$2,'Memb Hist (Org)'!$A$1:$A$29,0),MATCH('Mthly ROIC (PR)'!$A288,'Memb Hist (Org)'!$A$1:$BS$1,0))&lt;&gt;1,"",'Mthly Returns (PR)'!M287),"")</f>
        <v/>
      </c>
      <c r="N288" s="46" t="str">
        <f>IFERROR(IF(INDEX('Memb Hist (Org)'!$A$1:$BS$29,MATCH('Mthly ROIC (PR)'!N$2,'Memb Hist (Org)'!$A$1:$A$29,0),MATCH('Mthly ROIC (PR)'!$A288,'Memb Hist (Org)'!$A$1:$BS$1,0))&lt;&gt;1,"",'Mthly Returns (PR)'!N287),"")</f>
        <v/>
      </c>
      <c r="O288" s="46">
        <f>IFERROR(IF(INDEX('Memb Hist (Org)'!$A$1:$BS$29,MATCH('Mthly ROIC (PR)'!O$2,'Memb Hist (Org)'!$A$1:$A$29,0),MATCH('Mthly ROIC (PR)'!$A288,'Memb Hist (Org)'!$A$1:$BS$1,0))&lt;&gt;1,"",'Mthly Returns (PR)'!O287),"")</f>
        <v>0.12881400000000001</v>
      </c>
      <c r="P288" s="46" t="str">
        <f>IFERROR(IF(INDEX('Memb Hist (Org)'!$A$1:$BS$29,MATCH('Mthly ROIC (PR)'!P$2,'Memb Hist (Org)'!$A$1:$A$29,0),MATCH('Mthly ROIC (PR)'!$A288,'Memb Hist (Org)'!$A$1:$BS$1,0))&lt;&gt;1,"",'Mthly Returns (PR)'!P287),"")</f>
        <v/>
      </c>
      <c r="Q288" s="46">
        <f>IFERROR(IF(INDEX('Memb Hist (Org)'!$A$1:$BS$29,MATCH('Mthly ROIC (PR)'!Q$2,'Memb Hist (Org)'!$A$1:$A$29,0),MATCH('Mthly ROIC (PR)'!$A288,'Memb Hist (Org)'!$A$1:$BS$1,0))&lt;&gt;1,"",'Mthly Returns (PR)'!Q287),"")</f>
        <v>3.4483E-2</v>
      </c>
      <c r="R288" s="46" t="str">
        <f>IFERROR(IF(INDEX('Memb Hist (Org)'!$A$1:$BS$29,MATCH('Mthly ROIC (PR)'!R$2,'Memb Hist (Org)'!$A$1:$A$29,0),MATCH('Mthly ROIC (PR)'!$A288,'Memb Hist (Org)'!$A$1:$BS$1,0))&lt;&gt;1,"",'Mthly Returns (PR)'!R287),"")</f>
        <v/>
      </c>
      <c r="S288" s="46" t="str">
        <f>IFERROR(IF(INDEX('Memb Hist (Org)'!$A$1:$BS$29,MATCH('Mthly ROIC (PR)'!S$2,'Memb Hist (Org)'!$A$1:$A$29,0),MATCH('Mthly ROIC (PR)'!$A288,'Memb Hist (Org)'!$A$1:$BS$1,0))&lt;&gt;1,"",'Mthly Returns (PR)'!S287),"")</f>
        <v/>
      </c>
      <c r="T288" s="46">
        <f>IFERROR(IF(INDEX('Memb Hist (Org)'!$A$1:$BS$29,MATCH('Mthly ROIC (PR)'!T$2,'Memb Hist (Org)'!$A$1:$A$29,0),MATCH('Mthly ROIC (PR)'!$A288,'Memb Hist (Org)'!$A$1:$BS$1,0))&lt;&gt;1,"",'Mthly Returns (PR)'!T287),"")</f>
        <v>7.2816000000000006E-2</v>
      </c>
      <c r="U288" s="46">
        <f>IFERROR(IF(INDEX('Memb Hist (Org)'!$A$1:$BS$29,MATCH('Mthly ROIC (PR)'!U$2,'Memb Hist (Org)'!$A$1:$A$29,0),MATCH('Mthly ROIC (PR)'!$A288,'Memb Hist (Org)'!$A$1:$BS$1,0))&lt;&gt;1,"",'Mthly Returns (PR)'!U287),"")</f>
        <v>0.167382</v>
      </c>
      <c r="V288" s="46">
        <f>IFERROR(IF(INDEX('Memb Hist (Org)'!$A$1:$BS$29,MATCH('Mthly ROIC (PR)'!V$2,'Memb Hist (Org)'!$A$1:$A$29,0),MATCH('Mthly ROIC (PR)'!$A288,'Memb Hist (Org)'!$A$1:$BS$1,0))&lt;&gt;1,"",'Mthly Returns (PR)'!V287),"")</f>
        <v>4.6809000000000003E-2</v>
      </c>
      <c r="W288" s="46">
        <f>IFERROR(IF(INDEX('Memb Hist (Org)'!$A$1:$BS$29,MATCH('Mthly ROIC (PR)'!W$2,'Memb Hist (Org)'!$A$1:$A$29,0),MATCH('Mthly ROIC (PR)'!$A288,'Memb Hist (Org)'!$A$1:$BS$1,0))&lt;&gt;1,"",'Mthly Returns (PR)'!W287),"")</f>
        <v>2.8173E-2</v>
      </c>
      <c r="X288" s="46">
        <f>IFERROR(IF(INDEX('Memb Hist (Org)'!$A$1:$BS$29,MATCH('Mthly ROIC (PR)'!X$2,'Memb Hist (Org)'!$A$1:$A$29,0),MATCH('Mthly ROIC (PR)'!$A288,'Memb Hist (Org)'!$A$1:$BS$1,0))&lt;&gt;1,"",'Mthly Returns (PR)'!X287),"")</f>
        <v>5.2325999999999998E-2</v>
      </c>
      <c r="Y288" s="46">
        <f>IFERROR(IF(INDEX('Memb Hist (Org)'!$A$1:$BS$29,MATCH('Mthly ROIC (PR)'!Y$2,'Memb Hist (Org)'!$A$1:$A$29,0),MATCH('Mthly ROIC (PR)'!$A288,'Memb Hist (Org)'!$A$1:$BS$1,0))&lt;&gt;1,"",'Mthly Returns (PR)'!Y287),"")</f>
        <v>0.13294800000000001</v>
      </c>
      <c r="Z288" s="46" t="str">
        <f>IFERROR(IF(INDEX('Memb Hist (Org)'!$A$1:$BS$29,MATCH('Mthly ROIC (PR)'!Z$2,'Memb Hist (Org)'!$A$1:$A$29,0),MATCH('Mthly ROIC (PR)'!$A288,'Memb Hist (Org)'!$A$1:$BS$1,0))&lt;&gt;1,"",'Mthly Returns (PR)'!Z287),"")</f>
        <v/>
      </c>
      <c r="AA288" s="46" t="str">
        <f>IFERROR(IF(INDEX('Memb Hist (Org)'!$A$1:$BS$29,MATCH('Mthly ROIC (PR)'!AA$2,'Memb Hist (Org)'!$A$1:$A$29,0),MATCH('Mthly ROIC (PR)'!$A288,'Memb Hist (Org)'!$A$1:$BS$1,0))&lt;&gt;1,"",'Mthly Returns (PR)'!AA287),"")</f>
        <v/>
      </c>
      <c r="AB288" s="46" t="str">
        <f>IFERROR(IF(INDEX('Memb Hist (Org)'!$A$1:$BS$29,MATCH('Mthly ROIC (PR)'!AB$2,'Memb Hist (Org)'!$A$1:$A$29,0),MATCH('Mthly ROIC (PR)'!$A288,'Memb Hist (Org)'!$A$1:$BS$1,0))&lt;&gt;1,"",'Mthly Returns (PR)'!AB287),"")</f>
        <v/>
      </c>
      <c r="AC288" s="46">
        <f>IFERROR(IF(INDEX('Memb Hist (Org)'!$A$1:$BS$29,MATCH('Mthly ROIC (PR)'!AC$2,'Memb Hist (Org)'!$A$1:$A$29,0),MATCH('Mthly ROIC (PR)'!$A288,'Memb Hist (Org)'!$A$1:$BS$1,0))&lt;&gt;1,"",'Mthly Returns (PR)'!AC287),"")</f>
        <v>7.6613000000000001E-2</v>
      </c>
      <c r="AD288" s="46" t="str">
        <f>IFERROR(IF(INDEX('Memb Hist (Org)'!$A$1:$BS$29,MATCH('Mthly ROIC (PR)'!AD$2,'Memb Hist (Org)'!$A$1:$A$29,0),MATCH('Mthly ROIC (PR)'!$A288,'Memb Hist (Org)'!$A$1:$BS$1,0))&lt;&gt;1,"",'Mthly Returns (PR)'!AD287),"")</f>
        <v/>
      </c>
      <c r="AE288" s="46" t="str">
        <f>IFERROR(IF(INDEX('Memb Hist (Org)'!$A$1:$BS$29,MATCH('Mthly ROIC (PR)'!AE$2,'Memb Hist (Org)'!$A$1:$A$29,0),MATCH('Mthly ROIC (PR)'!$A288,'Memb Hist (Org)'!$A$1:$BS$1,0))&lt;&gt;1,"",'Mthly Returns (PR)'!AE287),"")</f>
        <v/>
      </c>
      <c r="AF288" s="42">
        <f>IFERROR(IF($C288=7,INDEX(ROIC!$A$32:$BS$60,MATCH('Mthly ROIC (PR)'!AF$2,ROIC!$A$32:$A$60,0),MATCH('Mthly ROIC (PR)'!$A288,ROIC!$A$32:$BS$32,0)),AF287*(1+D287)),"")</f>
        <v>7.2338036144548867E-2</v>
      </c>
      <c r="AG288" s="42" t="str">
        <f>IFERROR(IF($C288=7,INDEX(ROIC!$A$32:$BS$60,MATCH('Mthly ROIC (PR)'!AG$2,ROIC!$A$32:$A$60,0),MATCH('Mthly ROIC (PR)'!$A288,ROIC!$A$32:$BS$32,0)),AG287*(1+E287)),"")</f>
        <v/>
      </c>
      <c r="AH288" s="42" t="str">
        <f>IFERROR(IF($C288=7,INDEX(ROIC!$A$32:$BS$60,MATCH('Mthly ROIC (PR)'!AH$2,ROIC!$A$32:$A$60,0),MATCH('Mthly ROIC (PR)'!$A288,ROIC!$A$32:$BS$32,0)),AH287*(1+F287)),"")</f>
        <v/>
      </c>
      <c r="AI288" s="42">
        <f>IFERROR(IF($C288=7,INDEX(ROIC!$A$32:$BS$60,MATCH('Mthly ROIC (PR)'!AI$2,ROIC!$A$32:$A$60,0),MATCH('Mthly ROIC (PR)'!$A288,ROIC!$A$32:$BS$32,0)),AI287*(1+G287)),"")</f>
        <v>7.8661991564474329E-2</v>
      </c>
      <c r="AJ288" s="42">
        <f>IFERROR(IF($C288=7,INDEX(ROIC!$A$32:$BS$60,MATCH('Mthly ROIC (PR)'!AJ$2,ROIC!$A$32:$A$60,0),MATCH('Mthly ROIC (PR)'!$A288,ROIC!$A$32:$BS$32,0)),AJ287*(1+H287)),"")</f>
        <v>6.7435158620780894E-2</v>
      </c>
      <c r="AK288" s="42">
        <f>IFERROR(IF($C288=7,INDEX(ROIC!$A$32:$BS$60,MATCH('Mthly ROIC (PR)'!AK$2,ROIC!$A$32:$A$60,0),MATCH('Mthly ROIC (PR)'!$A288,ROIC!$A$32:$BS$32,0)),AK287*(1+I287)),"")</f>
        <v>5.8246043658648231E-2</v>
      </c>
      <c r="AL288" s="42">
        <f>IFERROR(IF($C288=7,INDEX(ROIC!$A$32:$BS$60,MATCH('Mthly ROIC (PR)'!AL$2,ROIC!$A$32:$A$60,0),MATCH('Mthly ROIC (PR)'!$A288,ROIC!$A$32:$BS$32,0)),AL287*(1+J287)),"")</f>
        <v>7.0433722867078039E-2</v>
      </c>
      <c r="AM288" s="42">
        <f>IFERROR(IF($C288=7,INDEX(ROIC!$A$32:$BS$60,MATCH('Mthly ROIC (PR)'!AM$2,ROIC!$A$32:$A$60,0),MATCH('Mthly ROIC (PR)'!$A288,ROIC!$A$32:$BS$32,0)),AM287*(1+K287)),"")</f>
        <v>0</v>
      </c>
      <c r="AN288" s="42" t="str">
        <f>IFERROR(IF($C288=7,INDEX(ROIC!$A$32:$BS$60,MATCH('Mthly ROIC (PR)'!AN$2,ROIC!$A$32:$A$60,0),MATCH('Mthly ROIC (PR)'!$A288,ROIC!$A$32:$BS$32,0)),AN287*(1+L287)),"")</f>
        <v/>
      </c>
      <c r="AO288" s="42" t="str">
        <f>IFERROR(IF($C288=7,INDEX(ROIC!$A$32:$BS$60,MATCH('Mthly ROIC (PR)'!AO$2,ROIC!$A$32:$A$60,0),MATCH('Mthly ROIC (PR)'!$A288,ROIC!$A$32:$BS$32,0)),AO287*(1+M287)),"")</f>
        <v/>
      </c>
      <c r="AP288" s="42" t="str">
        <f>IFERROR(IF($C288=7,INDEX(ROIC!$A$32:$BS$60,MATCH('Mthly ROIC (PR)'!AP$2,ROIC!$A$32:$A$60,0),MATCH('Mthly ROIC (PR)'!$A288,ROIC!$A$32:$BS$32,0)),AP287*(1+N287)),"")</f>
        <v/>
      </c>
      <c r="AQ288" s="42">
        <f>IFERROR(IF($C288=7,INDEX(ROIC!$A$32:$BS$60,MATCH('Mthly ROIC (PR)'!AQ$2,ROIC!$A$32:$A$60,0),MATCH('Mthly ROIC (PR)'!$A288,ROIC!$A$32:$BS$32,0)),AQ287*(1+O287)),"")</f>
        <v>8.8025172228792137E-2</v>
      </c>
      <c r="AR288" s="42" t="str">
        <f>IFERROR(IF($C288=7,INDEX(ROIC!$A$32:$BS$60,MATCH('Mthly ROIC (PR)'!AR$2,ROIC!$A$32:$A$60,0),MATCH('Mthly ROIC (PR)'!$A288,ROIC!$A$32:$BS$32,0)),AR287*(1+P287)),"")</f>
        <v/>
      </c>
      <c r="AS288" s="42">
        <f>IFERROR(IF($C288=7,INDEX(ROIC!$A$32:$BS$60,MATCH('Mthly ROIC (PR)'!AS$2,ROIC!$A$32:$A$60,0),MATCH('Mthly ROIC (PR)'!$A288,ROIC!$A$32:$BS$32,0)),AS287*(1+Q287)),"")</f>
        <v>0</v>
      </c>
      <c r="AT288" s="42" t="str">
        <f>IFERROR(IF($C288=7,INDEX(ROIC!$A$32:$BS$60,MATCH('Mthly ROIC (PR)'!AT$2,ROIC!$A$32:$A$60,0),MATCH('Mthly ROIC (PR)'!$A288,ROIC!$A$32:$BS$32,0)),AT287*(1+R287)),"")</f>
        <v/>
      </c>
      <c r="AU288" s="42" t="str">
        <f>IFERROR(IF($C288=7,INDEX(ROIC!$A$32:$BS$60,MATCH('Mthly ROIC (PR)'!AU$2,ROIC!$A$32:$A$60,0),MATCH('Mthly ROIC (PR)'!$A288,ROIC!$A$32:$BS$32,0)),AU287*(1+S287)),"")</f>
        <v/>
      </c>
      <c r="AV288" s="42">
        <f>IFERROR(IF($C288=7,INDEX(ROIC!$A$32:$BS$60,MATCH('Mthly ROIC (PR)'!AV$2,ROIC!$A$32:$A$60,0),MATCH('Mthly ROIC (PR)'!$A288,ROIC!$A$32:$BS$32,0)),AV287*(1+T287)),"")</f>
        <v>6.782342873467137E-2</v>
      </c>
      <c r="AW288" s="42">
        <f>IFERROR(IF($C288=7,INDEX(ROIC!$A$32:$BS$60,MATCH('Mthly ROIC (PR)'!AW$2,ROIC!$A$32:$A$60,0),MATCH('Mthly ROIC (PR)'!$A288,ROIC!$A$32:$BS$32,0)),AW287*(1+U287)),"")</f>
        <v>9.5623830425810533E-2</v>
      </c>
      <c r="AX288" s="42">
        <f>IFERROR(IF($C288=7,INDEX(ROIC!$A$32:$BS$60,MATCH('Mthly ROIC (PR)'!AX$2,ROIC!$A$32:$A$60,0),MATCH('Mthly ROIC (PR)'!$A288,ROIC!$A$32:$BS$32,0)),AX287*(1+V287)),"")</f>
        <v>7.3888493973508593E-2</v>
      </c>
      <c r="AY288" s="42">
        <f>IFERROR(IF($C288=7,INDEX(ROIC!$A$32:$BS$60,MATCH('Mthly ROIC (PR)'!AY$2,ROIC!$A$32:$A$60,0),MATCH('Mthly ROIC (PR)'!$A288,ROIC!$A$32:$BS$32,0)),AY287*(1+W287)),"")</f>
        <v>5.5828807431060369E-2</v>
      </c>
      <c r="AZ288" s="42">
        <f>IFERROR(IF($C288=7,INDEX(ROIC!$A$32:$BS$60,MATCH('Mthly ROIC (PR)'!AZ$2,ROIC!$A$32:$A$60,0),MATCH('Mthly ROIC (PR)'!$A288,ROIC!$A$32:$BS$32,0)),AZ287*(1+X287)),"")</f>
        <v>5.9267128539455823E-2</v>
      </c>
      <c r="BA288" s="42">
        <f>IFERROR(IF($C288=7,INDEX(ROIC!$A$32:$BS$60,MATCH('Mthly ROIC (PR)'!BA$2,ROIC!$A$32:$A$60,0),MATCH('Mthly ROIC (PR)'!$A288,ROIC!$A$32:$BS$32,0)),BA287*(1+Y287)),"")</f>
        <v>6.8625341809863988E-2</v>
      </c>
      <c r="BB288" s="42" t="str">
        <f>IFERROR(IF($C288=7,INDEX(ROIC!$A$32:$BS$60,MATCH('Mthly ROIC (PR)'!BB$2,ROIC!$A$32:$A$60,0),MATCH('Mthly ROIC (PR)'!$A288,ROIC!$A$32:$BS$32,0)),BB287*(1+Z287)),"")</f>
        <v/>
      </c>
      <c r="BC288" s="42" t="str">
        <f>IFERROR(IF($C288=7,INDEX(ROIC!$A$32:$BS$60,MATCH('Mthly ROIC (PR)'!BC$2,ROIC!$A$32:$A$60,0),MATCH('Mthly ROIC (PR)'!$A288,ROIC!$A$32:$BS$32,0)),BC287*(1+AA287)),"")</f>
        <v/>
      </c>
      <c r="BD288" s="42" t="str">
        <f>IFERROR(IF($C288=7,INDEX(ROIC!$A$32:$BS$60,MATCH('Mthly ROIC (PR)'!BD$2,ROIC!$A$32:$A$60,0),MATCH('Mthly ROIC (PR)'!$A288,ROIC!$A$32:$BS$32,0)),BD287*(1+AB287)),"")</f>
        <v/>
      </c>
      <c r="BE288" s="42">
        <f>IFERROR(IF($C288=7,INDEX(ROIC!$A$32:$BS$60,MATCH('Mthly ROIC (PR)'!BE$2,ROIC!$A$32:$A$60,0),MATCH('Mthly ROIC (PR)'!$A288,ROIC!$A$32:$BS$32,0)),BE287*(1+AC287)),"")</f>
        <v>7.9154870642338532E-2</v>
      </c>
      <c r="BF288" s="42" t="str">
        <f>IFERROR(IF($C288=7,INDEX(ROIC!$A$32:$BS$60,MATCH('Mthly ROIC (PR)'!BF$2,ROIC!$A$32:$A$60,0),MATCH('Mthly ROIC (PR)'!$A288,ROIC!$A$32:$BS$32,0)),BF287*(1+AD287)),"")</f>
        <v/>
      </c>
      <c r="BG288" s="42" t="str">
        <f>IFERROR(IF($C288=7,INDEX(ROIC!$A$32:$BS$60,MATCH('Mthly ROIC (PR)'!BG$2,ROIC!$A$32:$A$60,0),MATCH('Mthly ROIC (PR)'!$A288,ROIC!$A$32:$BS$32,0)),BG287*(1+AE287)),"")</f>
        <v/>
      </c>
      <c r="BH288" s="44">
        <f t="shared" si="247"/>
        <v>7.7337765979215295E-2</v>
      </c>
      <c r="BI288" s="44" t="str">
        <f t="shared" si="248"/>
        <v/>
      </c>
      <c r="BJ288" s="44" t="str">
        <f t="shared" si="249"/>
        <v/>
      </c>
      <c r="BK288" s="44">
        <f t="shared" si="250"/>
        <v>8.4098809137089864E-2</v>
      </c>
      <c r="BL288" s="44">
        <f t="shared" si="251"/>
        <v>7.2096020214922854E-2</v>
      </c>
      <c r="BM288" s="44">
        <f t="shared" si="252"/>
        <v>6.2271788588321331E-2</v>
      </c>
      <c r="BN288" s="44">
        <f t="shared" si="253"/>
        <v>7.5301833813323213E-2</v>
      </c>
      <c r="BO288" s="44">
        <f t="shared" si="254"/>
        <v>0</v>
      </c>
      <c r="BP288" s="44" t="str">
        <f t="shared" si="255"/>
        <v/>
      </c>
      <c r="BQ288" s="44" t="str">
        <f t="shared" si="256"/>
        <v/>
      </c>
      <c r="BR288" s="44" t="str">
        <f t="shared" si="257"/>
        <v/>
      </c>
      <c r="BS288" s="44">
        <f t="shared" si="258"/>
        <v>9.4109137224945918E-2</v>
      </c>
      <c r="BT288" s="44" t="str">
        <f t="shared" si="259"/>
        <v/>
      </c>
      <c r="BU288" s="44">
        <f t="shared" si="260"/>
        <v>0</v>
      </c>
      <c r="BV288" s="44" t="str">
        <f t="shared" si="261"/>
        <v/>
      </c>
      <c r="BW288" s="44" t="str">
        <f t="shared" si="262"/>
        <v/>
      </c>
      <c r="BX288" s="44">
        <f t="shared" si="263"/>
        <v>7.2511126081838878E-2</v>
      </c>
      <c r="BY288" s="44">
        <f t="shared" si="264"/>
        <v>0.10223298576601997</v>
      </c>
      <c r="BZ288" s="44">
        <f t="shared" si="265"/>
        <v>7.8995385554304701E-2</v>
      </c>
      <c r="CA288" s="44">
        <f t="shared" si="266"/>
        <v>5.9687482189511816E-2</v>
      </c>
      <c r="CB288" s="44">
        <f t="shared" si="267"/>
        <v>6.3363446971181139E-2</v>
      </c>
      <c r="CC288" s="44">
        <f t="shared" si="268"/>
        <v>7.3368464337759898E-2</v>
      </c>
      <c r="CD288" s="44" t="str">
        <f t="shared" si="269"/>
        <v/>
      </c>
      <c r="CE288" s="44" t="str">
        <f t="shared" si="270"/>
        <v/>
      </c>
      <c r="CF288" s="44" t="str">
        <f t="shared" si="271"/>
        <v/>
      </c>
      <c r="CG288" s="44">
        <f t="shared" si="272"/>
        <v>8.4625754141565021E-2</v>
      </c>
      <c r="CH288" s="44" t="str">
        <f t="shared" si="273"/>
        <v/>
      </c>
      <c r="CI288" s="44" t="str">
        <f t="shared" si="274"/>
        <v/>
      </c>
      <c r="CJ288" s="48">
        <f t="shared" si="275"/>
        <v>7.7337765979215295E-3</v>
      </c>
      <c r="CK288" s="48" t="str">
        <f t="shared" si="276"/>
        <v/>
      </c>
      <c r="CL288" s="48" t="str">
        <f t="shared" si="277"/>
        <v/>
      </c>
      <c r="CM288" s="48">
        <f t="shared" si="278"/>
        <v>6.4691326952523642E-3</v>
      </c>
      <c r="CN288" s="48">
        <f t="shared" si="279"/>
        <v>3.0810234238847281E-3</v>
      </c>
      <c r="CO288" s="48">
        <f t="shared" si="280"/>
        <v>2.1473180858910842E-3</v>
      </c>
      <c r="CP288" s="48">
        <f t="shared" si="281"/>
        <v>5.509910481954673E-3</v>
      </c>
      <c r="CQ288" s="48">
        <f t="shared" si="282"/>
        <v>0</v>
      </c>
      <c r="CR288" s="48" t="str">
        <f t="shared" si="283"/>
        <v/>
      </c>
      <c r="CS288" s="48" t="str">
        <f t="shared" si="284"/>
        <v/>
      </c>
      <c r="CT288" s="48" t="str">
        <f t="shared" si="285"/>
        <v/>
      </c>
      <c r="CU288" s="48">
        <f t="shared" si="286"/>
        <v>1.2122574402494184E-2</v>
      </c>
      <c r="CV288" s="48" t="str">
        <f t="shared" si="287"/>
        <v/>
      </c>
      <c r="CW288" s="48">
        <f t="shared" si="288"/>
        <v>0</v>
      </c>
      <c r="CX288" s="48" t="str">
        <f t="shared" si="289"/>
        <v/>
      </c>
      <c r="CY288" s="48" t="str">
        <f t="shared" si="290"/>
        <v/>
      </c>
      <c r="CZ288" s="48">
        <f t="shared" si="291"/>
        <v>5.2799701567751798E-3</v>
      </c>
      <c r="DA288" s="48">
        <f t="shared" si="292"/>
        <v>1.7111961623487954E-2</v>
      </c>
      <c r="DB288" s="48">
        <f t="shared" si="293"/>
        <v>3.6976950024114491E-3</v>
      </c>
      <c r="DC288" s="48">
        <f t="shared" si="294"/>
        <v>1.6815754357251164E-3</v>
      </c>
      <c r="DD288" s="48">
        <f t="shared" si="295"/>
        <v>3.3155557262140242E-3</v>
      </c>
      <c r="DE288" s="48">
        <f t="shared" si="296"/>
        <v>9.7541905967765043E-3</v>
      </c>
      <c r="DF288" s="48" t="str">
        <f t="shared" si="297"/>
        <v/>
      </c>
      <c r="DG288" s="48" t="str">
        <f t="shared" si="298"/>
        <v/>
      </c>
      <c r="DH288" s="48" t="str">
        <f t="shared" si="299"/>
        <v/>
      </c>
      <c r="DI288" s="48">
        <f t="shared" si="300"/>
        <v>6.4834329020477212E-3</v>
      </c>
      <c r="DJ288" s="48" t="str">
        <f t="shared" si="301"/>
        <v/>
      </c>
      <c r="DK288" s="48" t="str">
        <f t="shared" si="302"/>
        <v/>
      </c>
      <c r="DL288" s="37">
        <f t="shared" si="304"/>
        <v>8.4388117130836507E-2</v>
      </c>
      <c r="DM288" s="39">
        <f t="shared" si="305"/>
        <v>1.0843881171308365</v>
      </c>
      <c r="DN288" s="39">
        <f>PRODUCT($DM$142:DM288)</f>
        <v>0.8808599112845571</v>
      </c>
      <c r="DO288" s="36">
        <f>DL288-'1M RF rate'!C148</f>
        <v>7.7432556458975524E-2</v>
      </c>
      <c r="DP288" s="39">
        <f t="shared" si="306"/>
        <v>1.0774325564589755</v>
      </c>
      <c r="DQ288" s="39">
        <f>PRODUCT($DP$142:DP288)</f>
        <v>0.51186587008967566</v>
      </c>
      <c r="DR288" s="36">
        <f>DL288-'DJUA Monthly (PR)'!C148</f>
        <v>5.2080118262907288E-3</v>
      </c>
      <c r="DS288" s="39">
        <f t="shared" si="307"/>
        <v>1.0052080118262907</v>
      </c>
      <c r="DT288" s="39">
        <f>PRODUCT($DS$142:DS288)</f>
        <v>0.97328798328402477</v>
      </c>
      <c r="DU288" s="100"/>
      <c r="DW288" s="125">
        <f t="shared" si="303"/>
        <v>2.4165260212417161E-2</v>
      </c>
      <c r="DX288" s="124">
        <f t="shared" si="308"/>
        <v>0.19774143608638717</v>
      </c>
    </row>
    <row r="289" spans="1:128" x14ac:dyDescent="0.35">
      <c r="A289" s="35">
        <f t="shared" si="246"/>
        <v>1973</v>
      </c>
      <c r="B289" s="35">
        <v>1973</v>
      </c>
      <c r="C289" s="35">
        <v>10</v>
      </c>
      <c r="D289" s="46">
        <f>IFERROR(IF(INDEX('Memb Hist (Org)'!$A$1:$BS$29,MATCH('Mthly ROIC (PR)'!D$2,'Memb Hist (Org)'!$A$1:$A$29,0),MATCH('Mthly ROIC (PR)'!$A289,'Memb Hist (Org)'!$A$1:$BS$1,0))&lt;&gt;1,"",'Mthly Returns (PR)'!D288),"")</f>
        <v>-2.2727000000000001E-2</v>
      </c>
      <c r="E289" s="46" t="str">
        <f>IFERROR(IF(INDEX('Memb Hist (Org)'!$A$1:$BS$29,MATCH('Mthly ROIC (PR)'!E$2,'Memb Hist (Org)'!$A$1:$A$29,0),MATCH('Mthly ROIC (PR)'!$A289,'Memb Hist (Org)'!$A$1:$BS$1,0))&lt;&gt;1,"",'Mthly Returns (PR)'!E288),"")</f>
        <v/>
      </c>
      <c r="F289" s="46" t="str">
        <f>IFERROR(IF(INDEX('Memb Hist (Org)'!$A$1:$BS$29,MATCH('Mthly ROIC (PR)'!F$2,'Memb Hist (Org)'!$A$1:$A$29,0),MATCH('Mthly ROIC (PR)'!$A289,'Memb Hist (Org)'!$A$1:$BS$1,0))&lt;&gt;1,"",'Mthly Returns (PR)'!F288),"")</f>
        <v/>
      </c>
      <c r="G289" s="46">
        <f>IFERROR(IF(INDEX('Memb Hist (Org)'!$A$1:$BS$29,MATCH('Mthly ROIC (PR)'!G$2,'Memb Hist (Org)'!$A$1:$A$29,0),MATCH('Mthly ROIC (PR)'!$A289,'Memb Hist (Org)'!$A$1:$BS$1,0))&lt;&gt;1,"",'Mthly Returns (PR)'!G288),"")</f>
        <v>-5.8035999999999997E-2</v>
      </c>
      <c r="H289" s="46">
        <f>IFERROR(IF(INDEX('Memb Hist (Org)'!$A$1:$BS$29,MATCH('Mthly ROIC (PR)'!H$2,'Memb Hist (Org)'!$A$1:$A$29,0),MATCH('Mthly ROIC (PR)'!$A289,'Memb Hist (Org)'!$A$1:$BS$1,0))&lt;&gt;1,"",'Mthly Returns (PR)'!H288),"")</f>
        <v>-4.5081999999999997E-2</v>
      </c>
      <c r="I289" s="46">
        <f>IFERROR(IF(INDEX('Memb Hist (Org)'!$A$1:$BS$29,MATCH('Mthly ROIC (PR)'!I$2,'Memb Hist (Org)'!$A$1:$A$29,0),MATCH('Mthly ROIC (PR)'!$A289,'Memb Hist (Org)'!$A$1:$BS$1,0))&lt;&gt;1,"",'Mthly Returns (PR)'!I288),"")</f>
        <v>-1.1110999999999999E-2</v>
      </c>
      <c r="J289" s="46">
        <f>IFERROR(IF(INDEX('Memb Hist (Org)'!$A$1:$BS$29,MATCH('Mthly ROIC (PR)'!J$2,'Memb Hist (Org)'!$A$1:$A$29,0),MATCH('Mthly ROIC (PR)'!$A289,'Memb Hist (Org)'!$A$1:$BS$1,0))&lt;&gt;1,"",'Mthly Returns (PR)'!J288),"")</f>
        <v>-4.5455000000000002E-2</v>
      </c>
      <c r="K289" s="46">
        <f>IFERROR(IF(INDEX('Memb Hist (Org)'!$A$1:$BS$29,MATCH('Mthly ROIC (PR)'!K$2,'Memb Hist (Org)'!$A$1:$A$29,0),MATCH('Mthly ROIC (PR)'!$A289,'Memb Hist (Org)'!$A$1:$BS$1,0))&lt;&gt;1,"",'Mthly Returns (PR)'!K288),"")</f>
        <v>-0.02</v>
      </c>
      <c r="L289" s="46" t="str">
        <f>IFERROR(IF(INDEX('Memb Hist (Org)'!$A$1:$BS$29,MATCH('Mthly ROIC (PR)'!L$2,'Memb Hist (Org)'!$A$1:$A$29,0),MATCH('Mthly ROIC (PR)'!$A289,'Memb Hist (Org)'!$A$1:$BS$1,0))&lt;&gt;1,"",'Mthly Returns (PR)'!L288),"")</f>
        <v/>
      </c>
      <c r="M289" s="46" t="str">
        <f>IFERROR(IF(INDEX('Memb Hist (Org)'!$A$1:$BS$29,MATCH('Mthly ROIC (PR)'!M$2,'Memb Hist (Org)'!$A$1:$A$29,0),MATCH('Mthly ROIC (PR)'!$A289,'Memb Hist (Org)'!$A$1:$BS$1,0))&lt;&gt;1,"",'Mthly Returns (PR)'!M288),"")</f>
        <v/>
      </c>
      <c r="N289" s="46" t="str">
        <f>IFERROR(IF(INDEX('Memb Hist (Org)'!$A$1:$BS$29,MATCH('Mthly ROIC (PR)'!N$2,'Memb Hist (Org)'!$A$1:$A$29,0),MATCH('Mthly ROIC (PR)'!$A289,'Memb Hist (Org)'!$A$1:$BS$1,0))&lt;&gt;1,"",'Mthly Returns (PR)'!N288),"")</f>
        <v/>
      </c>
      <c r="O289" s="46">
        <f>IFERROR(IF(INDEX('Memb Hist (Org)'!$A$1:$BS$29,MATCH('Mthly ROIC (PR)'!O$2,'Memb Hist (Org)'!$A$1:$A$29,0),MATCH('Mthly ROIC (PR)'!$A289,'Memb Hist (Org)'!$A$1:$BS$1,0))&lt;&gt;1,"",'Mthly Returns (PR)'!O288),"")</f>
        <v>-9.6096000000000001E-2</v>
      </c>
      <c r="P289" s="46" t="str">
        <f>IFERROR(IF(INDEX('Memb Hist (Org)'!$A$1:$BS$29,MATCH('Mthly ROIC (PR)'!P$2,'Memb Hist (Org)'!$A$1:$A$29,0),MATCH('Mthly ROIC (PR)'!$A289,'Memb Hist (Org)'!$A$1:$BS$1,0))&lt;&gt;1,"",'Mthly Returns (PR)'!P288),"")</f>
        <v/>
      </c>
      <c r="Q289" s="46">
        <f>IFERROR(IF(INDEX('Memb Hist (Org)'!$A$1:$BS$29,MATCH('Mthly ROIC (PR)'!Q$2,'Memb Hist (Org)'!$A$1:$A$29,0),MATCH('Mthly ROIC (PR)'!$A289,'Memb Hist (Org)'!$A$1:$BS$1,0))&lt;&gt;1,"",'Mthly Returns (PR)'!Q288),"")</f>
        <v>-1.6667000000000001E-2</v>
      </c>
      <c r="R289" s="46" t="str">
        <f>IFERROR(IF(INDEX('Memb Hist (Org)'!$A$1:$BS$29,MATCH('Mthly ROIC (PR)'!R$2,'Memb Hist (Org)'!$A$1:$A$29,0),MATCH('Mthly ROIC (PR)'!$A289,'Memb Hist (Org)'!$A$1:$BS$1,0))&lt;&gt;1,"",'Mthly Returns (PR)'!R288),"")</f>
        <v/>
      </c>
      <c r="S289" s="46" t="str">
        <f>IFERROR(IF(INDEX('Memb Hist (Org)'!$A$1:$BS$29,MATCH('Mthly ROIC (PR)'!S$2,'Memb Hist (Org)'!$A$1:$A$29,0),MATCH('Mthly ROIC (PR)'!$A289,'Memb Hist (Org)'!$A$1:$BS$1,0))&lt;&gt;1,"",'Mthly Returns (PR)'!S288),"")</f>
        <v/>
      </c>
      <c r="T289" s="46">
        <f>IFERROR(IF(INDEX('Memb Hist (Org)'!$A$1:$BS$29,MATCH('Mthly ROIC (PR)'!T$2,'Memb Hist (Org)'!$A$1:$A$29,0),MATCH('Mthly ROIC (PR)'!$A289,'Memb Hist (Org)'!$A$1:$BS$1,0))&lt;&gt;1,"",'Mthly Returns (PR)'!T288),"")</f>
        <v>-8.5972999999999994E-2</v>
      </c>
      <c r="U289" s="46">
        <f>IFERROR(IF(INDEX('Memb Hist (Org)'!$A$1:$BS$29,MATCH('Mthly ROIC (PR)'!U$2,'Memb Hist (Org)'!$A$1:$A$29,0),MATCH('Mthly ROIC (PR)'!$A289,'Memb Hist (Org)'!$A$1:$BS$1,0))&lt;&gt;1,"",'Mthly Returns (PR)'!U288),"")</f>
        <v>3.6764999999999999E-2</v>
      </c>
      <c r="V289" s="46">
        <f>IFERROR(IF(INDEX('Memb Hist (Org)'!$A$1:$BS$29,MATCH('Mthly ROIC (PR)'!V$2,'Memb Hist (Org)'!$A$1:$A$29,0),MATCH('Mthly ROIC (PR)'!$A289,'Memb Hist (Org)'!$A$1:$BS$1,0))&lt;&gt;1,"",'Mthly Returns (PR)'!V288),"")</f>
        <v>-8.1300000000000001E-3</v>
      </c>
      <c r="W289" s="46">
        <f>IFERROR(IF(INDEX('Memb Hist (Org)'!$A$1:$BS$29,MATCH('Mthly ROIC (PR)'!W$2,'Memb Hist (Org)'!$A$1:$A$29,0),MATCH('Mthly ROIC (PR)'!$A289,'Memb Hist (Org)'!$A$1:$BS$1,0))&lt;&gt;1,"",'Mthly Returns (PR)'!W288),"")</f>
        <v>0</v>
      </c>
      <c r="X289" s="46">
        <f>IFERROR(IF(INDEX('Memb Hist (Org)'!$A$1:$BS$29,MATCH('Mthly ROIC (PR)'!X$2,'Memb Hist (Org)'!$A$1:$A$29,0),MATCH('Mthly ROIC (PR)'!$A289,'Memb Hist (Org)'!$A$1:$BS$1,0))&lt;&gt;1,"",'Mthly Returns (PR)'!X288),"")</f>
        <v>-3.8674E-2</v>
      </c>
      <c r="Y289" s="46">
        <f>IFERROR(IF(INDEX('Memb Hist (Org)'!$A$1:$BS$29,MATCH('Mthly ROIC (PR)'!Y$2,'Memb Hist (Org)'!$A$1:$A$29,0),MATCH('Mthly ROIC (PR)'!$A289,'Memb Hist (Org)'!$A$1:$BS$1,0))&lt;&gt;1,"",'Mthly Returns (PR)'!Y288),"")</f>
        <v>-8.1632999999999997E-2</v>
      </c>
      <c r="Z289" s="46" t="str">
        <f>IFERROR(IF(INDEX('Memb Hist (Org)'!$A$1:$BS$29,MATCH('Mthly ROIC (PR)'!Z$2,'Memb Hist (Org)'!$A$1:$A$29,0),MATCH('Mthly ROIC (PR)'!$A289,'Memb Hist (Org)'!$A$1:$BS$1,0))&lt;&gt;1,"",'Mthly Returns (PR)'!Z288),"")</f>
        <v/>
      </c>
      <c r="AA289" s="46" t="str">
        <f>IFERROR(IF(INDEX('Memb Hist (Org)'!$A$1:$BS$29,MATCH('Mthly ROIC (PR)'!AA$2,'Memb Hist (Org)'!$A$1:$A$29,0),MATCH('Mthly ROIC (PR)'!$A289,'Memb Hist (Org)'!$A$1:$BS$1,0))&lt;&gt;1,"",'Mthly Returns (PR)'!AA288),"")</f>
        <v/>
      </c>
      <c r="AB289" s="46" t="str">
        <f>IFERROR(IF(INDEX('Memb Hist (Org)'!$A$1:$BS$29,MATCH('Mthly ROIC (PR)'!AB$2,'Memb Hist (Org)'!$A$1:$A$29,0),MATCH('Mthly ROIC (PR)'!$A289,'Memb Hist (Org)'!$A$1:$BS$1,0))&lt;&gt;1,"",'Mthly Returns (PR)'!AB288),"")</f>
        <v/>
      </c>
      <c r="AC289" s="46">
        <f>IFERROR(IF(INDEX('Memb Hist (Org)'!$A$1:$BS$29,MATCH('Mthly ROIC (PR)'!AC$2,'Memb Hist (Org)'!$A$1:$A$29,0),MATCH('Mthly ROIC (PR)'!$A289,'Memb Hist (Org)'!$A$1:$BS$1,0))&lt;&gt;1,"",'Mthly Returns (PR)'!AC288),"")</f>
        <v>-5.2434000000000001E-2</v>
      </c>
      <c r="AD289" s="46" t="str">
        <f>IFERROR(IF(INDEX('Memb Hist (Org)'!$A$1:$BS$29,MATCH('Mthly ROIC (PR)'!AD$2,'Memb Hist (Org)'!$A$1:$A$29,0),MATCH('Mthly ROIC (PR)'!$A289,'Memb Hist (Org)'!$A$1:$BS$1,0))&lt;&gt;1,"",'Mthly Returns (PR)'!AD288),"")</f>
        <v/>
      </c>
      <c r="AE289" s="46" t="str">
        <f>IFERROR(IF(INDEX('Memb Hist (Org)'!$A$1:$BS$29,MATCH('Mthly ROIC (PR)'!AE$2,'Memb Hist (Org)'!$A$1:$A$29,0),MATCH('Mthly ROIC (PR)'!$A289,'Memb Hist (Org)'!$A$1:$BS$1,0))&lt;&gt;1,"",'Mthly Returns (PR)'!AE288),"")</f>
        <v/>
      </c>
      <c r="AF289" s="42">
        <f>IFERROR(IF($C289=7,INDEX(ROIC!$A$32:$BS$60,MATCH('Mthly ROIC (PR)'!AF$2,ROIC!$A$32:$A$60,0),MATCH('Mthly ROIC (PR)'!$A289,ROIC!$A$32:$BS$32,0)),AF288*(1+D288)),"")</f>
        <v>7.9571839759003754E-2</v>
      </c>
      <c r="AG289" s="42" t="str">
        <f>IFERROR(IF($C289=7,INDEX(ROIC!$A$32:$BS$60,MATCH('Mthly ROIC (PR)'!AG$2,ROIC!$A$32:$A$60,0),MATCH('Mthly ROIC (PR)'!$A289,ROIC!$A$32:$BS$32,0)),AG288*(1+E288)),"")</f>
        <v/>
      </c>
      <c r="AH289" s="42" t="str">
        <f>IFERROR(IF($C289=7,INDEX(ROIC!$A$32:$BS$60,MATCH('Mthly ROIC (PR)'!AH$2,ROIC!$A$32:$A$60,0),MATCH('Mthly ROIC (PR)'!$A289,ROIC!$A$32:$BS$32,0)),AH288*(1+F288)),"")</f>
        <v/>
      </c>
      <c r="AI289" s="42">
        <f>IFERROR(IF($C289=7,INDEX(ROIC!$A$32:$BS$60,MATCH('Mthly ROIC (PR)'!AI$2,ROIC!$A$32:$A$60,0),MATCH('Mthly ROIC (PR)'!$A289,ROIC!$A$32:$BS$32,0)),AI288*(1+G288)),"")</f>
        <v>8.4712907941588395E-2</v>
      </c>
      <c r="AJ289" s="42">
        <f>IFERROR(IF($C289=7,INDEX(ROIC!$A$32:$BS$60,MATCH('Mthly ROIC (PR)'!AJ$2,ROIC!$A$32:$A$60,0),MATCH('Mthly ROIC (PR)'!$A289,ROIC!$A$32:$BS$32,0)),AJ288*(1+H288)),"")</f>
        <v>7.0317000124439963E-2</v>
      </c>
      <c r="AK289" s="42">
        <f>IFERROR(IF($C289=7,INDEX(ROIC!$A$32:$BS$60,MATCH('Mthly ROIC (PR)'!AK$2,ROIC!$A$32:$A$60,0),MATCH('Mthly ROIC (PR)'!$A289,ROIC!$A$32:$BS$32,0)),AK288*(1+I288)),"")</f>
        <v>6.02545419821294E-2</v>
      </c>
      <c r="AL289" s="42">
        <f>IFERROR(IF($C289=7,INDEX(ROIC!$A$32:$BS$60,MATCH('Mthly ROIC (PR)'!AL$2,ROIC!$A$32:$A$60,0),MATCH('Mthly ROIC (PR)'!$A289,ROIC!$A$32:$BS$32,0)),AL288*(1+J288)),"")</f>
        <v>7.558742880298501E-2</v>
      </c>
      <c r="AM289" s="42">
        <f>IFERROR(IF($C289=7,INDEX(ROIC!$A$32:$BS$60,MATCH('Mthly ROIC (PR)'!AM$2,ROIC!$A$32:$A$60,0),MATCH('Mthly ROIC (PR)'!$A289,ROIC!$A$32:$BS$32,0)),AM288*(1+K288)),"")</f>
        <v>0</v>
      </c>
      <c r="AN289" s="42" t="str">
        <f>IFERROR(IF($C289=7,INDEX(ROIC!$A$32:$BS$60,MATCH('Mthly ROIC (PR)'!AN$2,ROIC!$A$32:$A$60,0),MATCH('Mthly ROIC (PR)'!$A289,ROIC!$A$32:$BS$32,0)),AN288*(1+L288)),"")</f>
        <v/>
      </c>
      <c r="AO289" s="42" t="str">
        <f>IFERROR(IF($C289=7,INDEX(ROIC!$A$32:$BS$60,MATCH('Mthly ROIC (PR)'!AO$2,ROIC!$A$32:$A$60,0),MATCH('Mthly ROIC (PR)'!$A289,ROIC!$A$32:$BS$32,0)),AO288*(1+M288)),"")</f>
        <v/>
      </c>
      <c r="AP289" s="42" t="str">
        <f>IFERROR(IF($C289=7,INDEX(ROIC!$A$32:$BS$60,MATCH('Mthly ROIC (PR)'!AP$2,ROIC!$A$32:$A$60,0),MATCH('Mthly ROIC (PR)'!$A289,ROIC!$A$32:$BS$32,0)),AP288*(1+N288)),"")</f>
        <v/>
      </c>
      <c r="AQ289" s="42">
        <f>IFERROR(IF($C289=7,INDEX(ROIC!$A$32:$BS$60,MATCH('Mthly ROIC (PR)'!AQ$2,ROIC!$A$32:$A$60,0),MATCH('Mthly ROIC (PR)'!$A289,ROIC!$A$32:$BS$32,0)),AQ288*(1+O288)),"")</f>
        <v>9.9364046764271768E-2</v>
      </c>
      <c r="AR289" s="42" t="str">
        <f>IFERROR(IF($C289=7,INDEX(ROIC!$A$32:$BS$60,MATCH('Mthly ROIC (PR)'!AR$2,ROIC!$A$32:$A$60,0),MATCH('Mthly ROIC (PR)'!$A289,ROIC!$A$32:$BS$32,0)),AR288*(1+P288)),"")</f>
        <v/>
      </c>
      <c r="AS289" s="42">
        <f>IFERROR(IF($C289=7,INDEX(ROIC!$A$32:$BS$60,MATCH('Mthly ROIC (PR)'!AS$2,ROIC!$A$32:$A$60,0),MATCH('Mthly ROIC (PR)'!$A289,ROIC!$A$32:$BS$32,0)),AS288*(1+Q288)),"")</f>
        <v>0</v>
      </c>
      <c r="AT289" s="42" t="str">
        <f>IFERROR(IF($C289=7,INDEX(ROIC!$A$32:$BS$60,MATCH('Mthly ROIC (PR)'!AT$2,ROIC!$A$32:$A$60,0),MATCH('Mthly ROIC (PR)'!$A289,ROIC!$A$32:$BS$32,0)),AT288*(1+R288)),"")</f>
        <v/>
      </c>
      <c r="AU289" s="42" t="str">
        <f>IFERROR(IF($C289=7,INDEX(ROIC!$A$32:$BS$60,MATCH('Mthly ROIC (PR)'!AU$2,ROIC!$A$32:$A$60,0),MATCH('Mthly ROIC (PR)'!$A289,ROIC!$A$32:$BS$32,0)),AU288*(1+S288)),"")</f>
        <v/>
      </c>
      <c r="AV289" s="42">
        <f>IFERROR(IF($C289=7,INDEX(ROIC!$A$32:$BS$60,MATCH('Mthly ROIC (PR)'!AV$2,ROIC!$A$32:$A$60,0),MATCH('Mthly ROIC (PR)'!$A289,ROIC!$A$32:$BS$32,0)),AV288*(1+T288)),"")</f>
        <v>7.2762059521415207E-2</v>
      </c>
      <c r="AW289" s="42">
        <f>IFERROR(IF($C289=7,INDEX(ROIC!$A$32:$BS$60,MATCH('Mthly ROIC (PR)'!AW$2,ROIC!$A$32:$A$60,0),MATCH('Mthly ROIC (PR)'!$A289,ROIC!$A$32:$BS$32,0)),AW288*(1+U288)),"")</f>
        <v>0.11162953841014354</v>
      </c>
      <c r="AX289" s="42">
        <f>IFERROR(IF($C289=7,INDEX(ROIC!$A$32:$BS$60,MATCH('Mthly ROIC (PR)'!AX$2,ROIC!$A$32:$A$60,0),MATCH('Mthly ROIC (PR)'!$A289,ROIC!$A$32:$BS$32,0)),AX288*(1+V288)),"")</f>
        <v>7.7347140487914565E-2</v>
      </c>
      <c r="AY289" s="42">
        <f>IFERROR(IF($C289=7,INDEX(ROIC!$A$32:$BS$60,MATCH('Mthly ROIC (PR)'!AY$2,ROIC!$A$32:$A$60,0),MATCH('Mthly ROIC (PR)'!$A289,ROIC!$A$32:$BS$32,0)),AY288*(1+W288)),"")</f>
        <v>5.7401672422815631E-2</v>
      </c>
      <c r="AZ289" s="42">
        <f>IFERROR(IF($C289=7,INDEX(ROIC!$A$32:$BS$60,MATCH('Mthly ROIC (PR)'!AZ$2,ROIC!$A$32:$A$60,0),MATCH('Mthly ROIC (PR)'!$A289,ROIC!$A$32:$BS$32,0)),AZ288*(1+X288)),"")</f>
        <v>6.2368340307411396E-2</v>
      </c>
      <c r="BA289" s="42">
        <f>IFERROR(IF($C289=7,INDEX(ROIC!$A$32:$BS$60,MATCH('Mthly ROIC (PR)'!BA$2,ROIC!$A$32:$A$60,0),MATCH('Mthly ROIC (PR)'!$A289,ROIC!$A$32:$BS$32,0)),BA288*(1+Y288)),"")</f>
        <v>7.7748943752801794E-2</v>
      </c>
      <c r="BB289" s="42" t="str">
        <f>IFERROR(IF($C289=7,INDEX(ROIC!$A$32:$BS$60,MATCH('Mthly ROIC (PR)'!BB$2,ROIC!$A$32:$A$60,0),MATCH('Mthly ROIC (PR)'!$A289,ROIC!$A$32:$BS$32,0)),BB288*(1+Z288)),"")</f>
        <v/>
      </c>
      <c r="BC289" s="42" t="str">
        <f>IFERROR(IF($C289=7,INDEX(ROIC!$A$32:$BS$60,MATCH('Mthly ROIC (PR)'!BC$2,ROIC!$A$32:$A$60,0),MATCH('Mthly ROIC (PR)'!$A289,ROIC!$A$32:$BS$32,0)),BC288*(1+AA288)),"")</f>
        <v/>
      </c>
      <c r="BD289" s="42" t="str">
        <f>IFERROR(IF($C289=7,INDEX(ROIC!$A$32:$BS$60,MATCH('Mthly ROIC (PR)'!BD$2,ROIC!$A$32:$A$60,0),MATCH('Mthly ROIC (PR)'!$A289,ROIC!$A$32:$BS$32,0)),BD288*(1+AB288)),"")</f>
        <v/>
      </c>
      <c r="BE289" s="42">
        <f>IFERROR(IF($C289=7,INDEX(ROIC!$A$32:$BS$60,MATCH('Mthly ROIC (PR)'!BE$2,ROIC!$A$32:$A$60,0),MATCH('Mthly ROIC (PR)'!$A289,ROIC!$A$32:$BS$32,0)),BE288*(1+AC288)),"")</f>
        <v>8.5219162746860019E-2</v>
      </c>
      <c r="BF289" s="42" t="str">
        <f>IFERROR(IF($C289=7,INDEX(ROIC!$A$32:$BS$60,MATCH('Mthly ROIC (PR)'!BF$2,ROIC!$A$32:$A$60,0),MATCH('Mthly ROIC (PR)'!$A289,ROIC!$A$32:$BS$32,0)),BF288*(1+AD288)),"")</f>
        <v/>
      </c>
      <c r="BG289" s="42" t="str">
        <f>IFERROR(IF($C289=7,INDEX(ROIC!$A$32:$BS$60,MATCH('Mthly ROIC (PR)'!BG$2,ROIC!$A$32:$A$60,0),MATCH('Mthly ROIC (PR)'!$A289,ROIC!$A$32:$BS$32,0)),BG288*(1+AE288)),"")</f>
        <v/>
      </c>
      <c r="BH289" s="44">
        <f t="shared" si="247"/>
        <v>7.8451194026568777E-2</v>
      </c>
      <c r="BI289" s="44" t="str">
        <f t="shared" si="248"/>
        <v/>
      </c>
      <c r="BJ289" s="44" t="str">
        <f t="shared" si="249"/>
        <v/>
      </c>
      <c r="BK289" s="44">
        <f t="shared" si="250"/>
        <v>8.3519858251466628E-2</v>
      </c>
      <c r="BL289" s="44">
        <f t="shared" si="251"/>
        <v>6.932669442903637E-2</v>
      </c>
      <c r="BM289" s="44">
        <f t="shared" si="252"/>
        <v>5.9405950375643925E-2</v>
      </c>
      <c r="BN289" s="44">
        <f t="shared" si="253"/>
        <v>7.4522897308296102E-2</v>
      </c>
      <c r="BO289" s="44">
        <f t="shared" si="254"/>
        <v>0</v>
      </c>
      <c r="BP289" s="44" t="str">
        <f t="shared" si="255"/>
        <v/>
      </c>
      <c r="BQ289" s="44" t="str">
        <f t="shared" si="256"/>
        <v/>
      </c>
      <c r="BR289" s="44" t="str">
        <f t="shared" si="257"/>
        <v/>
      </c>
      <c r="BS289" s="44">
        <f t="shared" si="258"/>
        <v>9.7964658547270655E-2</v>
      </c>
      <c r="BT289" s="44" t="str">
        <f t="shared" si="259"/>
        <v/>
      </c>
      <c r="BU289" s="44">
        <f t="shared" si="260"/>
        <v>0</v>
      </c>
      <c r="BV289" s="44" t="str">
        <f t="shared" si="261"/>
        <v/>
      </c>
      <c r="BW289" s="44" t="str">
        <f t="shared" si="262"/>
        <v/>
      </c>
      <c r="BX289" s="44">
        <f t="shared" si="263"/>
        <v>7.1737318963287958E-2</v>
      </c>
      <c r="BY289" s="44">
        <f t="shared" si="264"/>
        <v>0.11005740980017435</v>
      </c>
      <c r="BZ289" s="44">
        <f t="shared" si="265"/>
        <v>7.6257826188203121E-2</v>
      </c>
      <c r="CA289" s="44">
        <f t="shared" si="266"/>
        <v>5.6593259051576715E-2</v>
      </c>
      <c r="CB289" s="44">
        <f t="shared" si="267"/>
        <v>6.1489979135717555E-2</v>
      </c>
      <c r="CC289" s="44">
        <f t="shared" si="268"/>
        <v>7.6653970678385155E-2</v>
      </c>
      <c r="CD289" s="44" t="str">
        <f t="shared" si="269"/>
        <v/>
      </c>
      <c r="CE289" s="44" t="str">
        <f t="shared" si="270"/>
        <v/>
      </c>
      <c r="CF289" s="44" t="str">
        <f t="shared" si="271"/>
        <v/>
      </c>
      <c r="CG289" s="44">
        <f t="shared" si="272"/>
        <v>8.4018983244372833E-2</v>
      </c>
      <c r="CH289" s="44" t="str">
        <f t="shared" si="273"/>
        <v/>
      </c>
      <c r="CI289" s="44" t="str">
        <f t="shared" si="274"/>
        <v/>
      </c>
      <c r="CJ289" s="48">
        <f t="shared" si="275"/>
        <v>-1.7829602866418286E-3</v>
      </c>
      <c r="CK289" s="48" t="str">
        <f t="shared" si="276"/>
        <v/>
      </c>
      <c r="CL289" s="48" t="str">
        <f t="shared" si="277"/>
        <v/>
      </c>
      <c r="CM289" s="48">
        <f t="shared" si="278"/>
        <v>-4.847158493482117E-3</v>
      </c>
      <c r="CN289" s="48">
        <f t="shared" si="279"/>
        <v>-3.1253860382498173E-3</v>
      </c>
      <c r="CO289" s="48">
        <f t="shared" si="280"/>
        <v>-6.6005951462377963E-4</v>
      </c>
      <c r="CP289" s="48">
        <f t="shared" si="281"/>
        <v>-3.3874382971485996E-3</v>
      </c>
      <c r="CQ289" s="48">
        <f t="shared" si="282"/>
        <v>0</v>
      </c>
      <c r="CR289" s="48" t="str">
        <f t="shared" si="283"/>
        <v/>
      </c>
      <c r="CS289" s="48" t="str">
        <f t="shared" si="284"/>
        <v/>
      </c>
      <c r="CT289" s="48" t="str">
        <f t="shared" si="285"/>
        <v/>
      </c>
      <c r="CU289" s="48">
        <f t="shared" si="286"/>
        <v>-9.4140118277585214E-3</v>
      </c>
      <c r="CV289" s="48" t="str">
        <f t="shared" si="287"/>
        <v/>
      </c>
      <c r="CW289" s="48">
        <f t="shared" si="288"/>
        <v>0</v>
      </c>
      <c r="CX289" s="48" t="str">
        <f t="shared" si="289"/>
        <v/>
      </c>
      <c r="CY289" s="48" t="str">
        <f t="shared" si="290"/>
        <v/>
      </c>
      <c r="CZ289" s="48">
        <f t="shared" si="291"/>
        <v>-6.167472523230755E-3</v>
      </c>
      <c r="DA289" s="48">
        <f t="shared" si="292"/>
        <v>4.0462606713034099E-3</v>
      </c>
      <c r="DB289" s="48">
        <f t="shared" si="293"/>
        <v>-6.1997612691009132E-4</v>
      </c>
      <c r="DC289" s="48">
        <f t="shared" si="294"/>
        <v>0</v>
      </c>
      <c r="DD289" s="48">
        <f t="shared" si="295"/>
        <v>-2.3780634530947407E-3</v>
      </c>
      <c r="DE289" s="48">
        <f t="shared" si="296"/>
        <v>-6.257493588388615E-3</v>
      </c>
      <c r="DF289" s="48" t="str">
        <f t="shared" si="297"/>
        <v/>
      </c>
      <c r="DG289" s="48" t="str">
        <f t="shared" si="298"/>
        <v/>
      </c>
      <c r="DH289" s="48" t="str">
        <f t="shared" si="299"/>
        <v/>
      </c>
      <c r="DI289" s="48">
        <f t="shared" si="300"/>
        <v>-4.4054513674354452E-3</v>
      </c>
      <c r="DJ289" s="48" t="str">
        <f t="shared" si="301"/>
        <v/>
      </c>
      <c r="DK289" s="48" t="str">
        <f t="shared" si="302"/>
        <v/>
      </c>
      <c r="DL289" s="37">
        <f t="shared" si="304"/>
        <v>-3.8999210845660902E-2</v>
      </c>
      <c r="DM289" s="39">
        <f t="shared" si="305"/>
        <v>0.96100078915433906</v>
      </c>
      <c r="DN289" s="39">
        <f>PRODUCT($DM$142:DM289)</f>
        <v>0.84650706987888047</v>
      </c>
      <c r="DO289" s="36">
        <f>DL289-'1M RF rate'!C149</f>
        <v>-4.5654528425539152E-2</v>
      </c>
      <c r="DP289" s="39">
        <f t="shared" si="306"/>
        <v>0.95434547157446081</v>
      </c>
      <c r="DQ289" s="39">
        <f>PRODUCT($DP$142:DP289)</f>
        <v>0.48849687517360318</v>
      </c>
      <c r="DR289" s="36">
        <f>DL289-'DJUA Monthly (PR)'!C149</f>
        <v>8.4361724224128257E-3</v>
      </c>
      <c r="DS289" s="39">
        <f t="shared" si="307"/>
        <v>1.0084361724224129</v>
      </c>
      <c r="DT289" s="39">
        <f>PRODUCT($DS$142:DS289)</f>
        <v>0.98149880852767135</v>
      </c>
      <c r="DU289" s="100"/>
      <c r="DW289" s="125">
        <f t="shared" si="303"/>
        <v>-6.8434882744340397E-3</v>
      </c>
      <c r="DX289" s="124">
        <f t="shared" si="308"/>
        <v>0.1745177346756166</v>
      </c>
    </row>
    <row r="290" spans="1:128" x14ac:dyDescent="0.35">
      <c r="A290" s="35">
        <f t="shared" si="246"/>
        <v>1973</v>
      </c>
      <c r="B290" s="35">
        <v>1973</v>
      </c>
      <c r="C290" s="35">
        <v>11</v>
      </c>
      <c r="D290" s="46">
        <f>IFERROR(IF(INDEX('Memb Hist (Org)'!$A$1:$BS$29,MATCH('Mthly ROIC (PR)'!D$2,'Memb Hist (Org)'!$A$1:$A$29,0),MATCH('Mthly ROIC (PR)'!$A290,'Memb Hist (Org)'!$A$1:$BS$1,0))&lt;&gt;1,"",'Mthly Returns (PR)'!D289),"")</f>
        <v>-0.28837200000000002</v>
      </c>
      <c r="E290" s="46" t="str">
        <f>IFERROR(IF(INDEX('Memb Hist (Org)'!$A$1:$BS$29,MATCH('Mthly ROIC (PR)'!E$2,'Memb Hist (Org)'!$A$1:$A$29,0),MATCH('Mthly ROIC (PR)'!$A290,'Memb Hist (Org)'!$A$1:$BS$1,0))&lt;&gt;1,"",'Mthly Returns (PR)'!E289),"")</f>
        <v/>
      </c>
      <c r="F290" s="46" t="str">
        <f>IFERROR(IF(INDEX('Memb Hist (Org)'!$A$1:$BS$29,MATCH('Mthly ROIC (PR)'!F$2,'Memb Hist (Org)'!$A$1:$A$29,0),MATCH('Mthly ROIC (PR)'!$A290,'Memb Hist (Org)'!$A$1:$BS$1,0))&lt;&gt;1,"",'Mthly Returns (PR)'!F289),"")</f>
        <v/>
      </c>
      <c r="G290" s="46">
        <f>IFERROR(IF(INDEX('Memb Hist (Org)'!$A$1:$BS$29,MATCH('Mthly ROIC (PR)'!G$2,'Memb Hist (Org)'!$A$1:$A$29,0),MATCH('Mthly ROIC (PR)'!$A290,'Memb Hist (Org)'!$A$1:$BS$1,0))&lt;&gt;1,"",'Mthly Returns (PR)'!G289),"")</f>
        <v>0</v>
      </c>
      <c r="H290" s="46">
        <f>IFERROR(IF(INDEX('Memb Hist (Org)'!$A$1:$BS$29,MATCH('Mthly ROIC (PR)'!H$2,'Memb Hist (Org)'!$A$1:$A$29,0),MATCH('Mthly ROIC (PR)'!$A290,'Memb Hist (Org)'!$A$1:$BS$1,0))&lt;&gt;1,"",'Mthly Returns (PR)'!H289),"")</f>
        <v>-4.7210000000000002E-2</v>
      </c>
      <c r="I290" s="46">
        <f>IFERROR(IF(INDEX('Memb Hist (Org)'!$A$1:$BS$29,MATCH('Mthly ROIC (PR)'!I$2,'Memb Hist (Org)'!$A$1:$A$29,0),MATCH('Mthly ROIC (PR)'!$A290,'Memb Hist (Org)'!$A$1:$BS$1,0))&lt;&gt;1,"",'Mthly Returns (PR)'!I289),"")</f>
        <v>-0.10112400000000001</v>
      </c>
      <c r="J290" s="46">
        <f>IFERROR(IF(INDEX('Memb Hist (Org)'!$A$1:$BS$29,MATCH('Mthly ROIC (PR)'!J$2,'Memb Hist (Org)'!$A$1:$A$29,0),MATCH('Mthly ROIC (PR)'!$A290,'Memb Hist (Org)'!$A$1:$BS$1,0))&lt;&gt;1,"",'Mthly Returns (PR)'!J289),"")</f>
        <v>-0.114286</v>
      </c>
      <c r="K290" s="46">
        <f>IFERROR(IF(INDEX('Memb Hist (Org)'!$A$1:$BS$29,MATCH('Mthly ROIC (PR)'!K$2,'Memb Hist (Org)'!$A$1:$A$29,0),MATCH('Mthly ROIC (PR)'!$A290,'Memb Hist (Org)'!$A$1:$BS$1,0))&lt;&gt;1,"",'Mthly Returns (PR)'!K289),"")</f>
        <v>-6.8027000000000004E-2</v>
      </c>
      <c r="L290" s="46" t="str">
        <f>IFERROR(IF(INDEX('Memb Hist (Org)'!$A$1:$BS$29,MATCH('Mthly ROIC (PR)'!L$2,'Memb Hist (Org)'!$A$1:$A$29,0),MATCH('Mthly ROIC (PR)'!$A290,'Memb Hist (Org)'!$A$1:$BS$1,0))&lt;&gt;1,"",'Mthly Returns (PR)'!L289),"")</f>
        <v/>
      </c>
      <c r="M290" s="46" t="str">
        <f>IFERROR(IF(INDEX('Memb Hist (Org)'!$A$1:$BS$29,MATCH('Mthly ROIC (PR)'!M$2,'Memb Hist (Org)'!$A$1:$A$29,0),MATCH('Mthly ROIC (PR)'!$A290,'Memb Hist (Org)'!$A$1:$BS$1,0))&lt;&gt;1,"",'Mthly Returns (PR)'!M289),"")</f>
        <v/>
      </c>
      <c r="N290" s="46" t="str">
        <f>IFERROR(IF(INDEX('Memb Hist (Org)'!$A$1:$BS$29,MATCH('Mthly ROIC (PR)'!N$2,'Memb Hist (Org)'!$A$1:$A$29,0),MATCH('Mthly ROIC (PR)'!$A290,'Memb Hist (Org)'!$A$1:$BS$1,0))&lt;&gt;1,"",'Mthly Returns (PR)'!N289),"")</f>
        <v/>
      </c>
      <c r="O290" s="46">
        <f>IFERROR(IF(INDEX('Memb Hist (Org)'!$A$1:$BS$29,MATCH('Mthly ROIC (PR)'!O$2,'Memb Hist (Org)'!$A$1:$A$29,0),MATCH('Mthly ROIC (PR)'!$A290,'Memb Hist (Org)'!$A$1:$BS$1,0))&lt;&gt;1,"",'Mthly Returns (PR)'!O289),"")</f>
        <v>-0.27242499999999997</v>
      </c>
      <c r="P290" s="46" t="str">
        <f>IFERROR(IF(INDEX('Memb Hist (Org)'!$A$1:$BS$29,MATCH('Mthly ROIC (PR)'!P$2,'Memb Hist (Org)'!$A$1:$A$29,0),MATCH('Mthly ROIC (PR)'!$A290,'Memb Hist (Org)'!$A$1:$BS$1,0))&lt;&gt;1,"",'Mthly Returns (PR)'!P289),"")</f>
        <v/>
      </c>
      <c r="Q290" s="46">
        <f>IFERROR(IF(INDEX('Memb Hist (Org)'!$A$1:$BS$29,MATCH('Mthly ROIC (PR)'!Q$2,'Memb Hist (Org)'!$A$1:$A$29,0),MATCH('Mthly ROIC (PR)'!$A290,'Memb Hist (Org)'!$A$1:$BS$1,0))&lt;&gt;1,"",'Mthly Returns (PR)'!Q289),"")</f>
        <v>-0.237288</v>
      </c>
      <c r="R290" s="46" t="str">
        <f>IFERROR(IF(INDEX('Memb Hist (Org)'!$A$1:$BS$29,MATCH('Mthly ROIC (PR)'!R$2,'Memb Hist (Org)'!$A$1:$A$29,0),MATCH('Mthly ROIC (PR)'!$A290,'Memb Hist (Org)'!$A$1:$BS$1,0))&lt;&gt;1,"",'Mthly Returns (PR)'!R289),"")</f>
        <v/>
      </c>
      <c r="S290" s="46" t="str">
        <f>IFERROR(IF(INDEX('Memb Hist (Org)'!$A$1:$BS$29,MATCH('Mthly ROIC (PR)'!S$2,'Memb Hist (Org)'!$A$1:$A$29,0),MATCH('Mthly ROIC (PR)'!$A290,'Memb Hist (Org)'!$A$1:$BS$1,0))&lt;&gt;1,"",'Mthly Returns (PR)'!S289),"")</f>
        <v/>
      </c>
      <c r="T290" s="46">
        <f>IFERROR(IF(INDEX('Memb Hist (Org)'!$A$1:$BS$29,MATCH('Mthly ROIC (PR)'!T$2,'Memb Hist (Org)'!$A$1:$A$29,0),MATCH('Mthly ROIC (PR)'!$A290,'Memb Hist (Org)'!$A$1:$BS$1,0))&lt;&gt;1,"",'Mthly Returns (PR)'!T289),"")</f>
        <v>-9.4059000000000004E-2</v>
      </c>
      <c r="U290" s="46">
        <f>IFERROR(IF(INDEX('Memb Hist (Org)'!$A$1:$BS$29,MATCH('Mthly ROIC (PR)'!U$2,'Memb Hist (Org)'!$A$1:$A$29,0),MATCH('Mthly ROIC (PR)'!$A290,'Memb Hist (Org)'!$A$1:$BS$1,0))&lt;&gt;1,"",'Mthly Returns (PR)'!U289),"")</f>
        <v>-0.124113</v>
      </c>
      <c r="V290" s="46">
        <f>IFERROR(IF(INDEX('Memb Hist (Org)'!$A$1:$BS$29,MATCH('Mthly ROIC (PR)'!V$2,'Memb Hist (Org)'!$A$1:$A$29,0),MATCH('Mthly ROIC (PR)'!$A290,'Memb Hist (Org)'!$A$1:$BS$1,0))&lt;&gt;1,"",'Mthly Returns (PR)'!V289),"")</f>
        <v>-9.4261999999999999E-2</v>
      </c>
      <c r="W290" s="46">
        <f>IFERROR(IF(INDEX('Memb Hist (Org)'!$A$1:$BS$29,MATCH('Mthly ROIC (PR)'!W$2,'Memb Hist (Org)'!$A$1:$A$29,0),MATCH('Mthly ROIC (PR)'!$A290,'Memb Hist (Org)'!$A$1:$BS$1,0))&lt;&gt;1,"",'Mthly Returns (PR)'!W289),"")</f>
        <v>-0.24691399999999999</v>
      </c>
      <c r="X290" s="46">
        <f>IFERROR(IF(INDEX('Memb Hist (Org)'!$A$1:$BS$29,MATCH('Mthly ROIC (PR)'!X$2,'Memb Hist (Org)'!$A$1:$A$29,0),MATCH('Mthly ROIC (PR)'!$A290,'Memb Hist (Org)'!$A$1:$BS$1,0))&lt;&gt;1,"",'Mthly Returns (PR)'!X289),"")</f>
        <v>-0.22988600000000001</v>
      </c>
      <c r="Y290" s="46">
        <f>IFERROR(IF(INDEX('Memb Hist (Org)'!$A$1:$BS$29,MATCH('Mthly ROIC (PR)'!Y$2,'Memb Hist (Org)'!$A$1:$A$29,0),MATCH('Mthly ROIC (PR)'!$A290,'Memb Hist (Org)'!$A$1:$BS$1,0))&lt;&gt;1,"",'Mthly Returns (PR)'!Y289),"")</f>
        <v>-0.183333</v>
      </c>
      <c r="Z290" s="46" t="str">
        <f>IFERROR(IF(INDEX('Memb Hist (Org)'!$A$1:$BS$29,MATCH('Mthly ROIC (PR)'!Z$2,'Memb Hist (Org)'!$A$1:$A$29,0),MATCH('Mthly ROIC (PR)'!$A290,'Memb Hist (Org)'!$A$1:$BS$1,0))&lt;&gt;1,"",'Mthly Returns (PR)'!Z289),"")</f>
        <v/>
      </c>
      <c r="AA290" s="46" t="str">
        <f>IFERROR(IF(INDEX('Memb Hist (Org)'!$A$1:$BS$29,MATCH('Mthly ROIC (PR)'!AA$2,'Memb Hist (Org)'!$A$1:$A$29,0),MATCH('Mthly ROIC (PR)'!$A290,'Memb Hist (Org)'!$A$1:$BS$1,0))&lt;&gt;1,"",'Mthly Returns (PR)'!AA289),"")</f>
        <v/>
      </c>
      <c r="AB290" s="46" t="str">
        <f>IFERROR(IF(INDEX('Memb Hist (Org)'!$A$1:$BS$29,MATCH('Mthly ROIC (PR)'!AB$2,'Memb Hist (Org)'!$A$1:$A$29,0),MATCH('Mthly ROIC (PR)'!$A290,'Memb Hist (Org)'!$A$1:$BS$1,0))&lt;&gt;1,"",'Mthly Returns (PR)'!AB289),"")</f>
        <v/>
      </c>
      <c r="AC290" s="46">
        <f>IFERROR(IF(INDEX('Memb Hist (Org)'!$A$1:$BS$29,MATCH('Mthly ROIC (PR)'!AC$2,'Memb Hist (Org)'!$A$1:$A$29,0),MATCH('Mthly ROIC (PR)'!$A290,'Memb Hist (Org)'!$A$1:$BS$1,0))&lt;&gt;1,"",'Mthly Returns (PR)'!AC289),"")</f>
        <v>-7.1146000000000001E-2</v>
      </c>
      <c r="AD290" s="46" t="str">
        <f>IFERROR(IF(INDEX('Memb Hist (Org)'!$A$1:$BS$29,MATCH('Mthly ROIC (PR)'!AD$2,'Memb Hist (Org)'!$A$1:$A$29,0),MATCH('Mthly ROIC (PR)'!$A290,'Memb Hist (Org)'!$A$1:$BS$1,0))&lt;&gt;1,"",'Mthly Returns (PR)'!AD289),"")</f>
        <v/>
      </c>
      <c r="AE290" s="46" t="str">
        <f>IFERROR(IF(INDEX('Memb Hist (Org)'!$A$1:$BS$29,MATCH('Mthly ROIC (PR)'!AE$2,'Memb Hist (Org)'!$A$1:$A$29,0),MATCH('Mthly ROIC (PR)'!$A290,'Memb Hist (Org)'!$A$1:$BS$1,0))&lt;&gt;1,"",'Mthly Returns (PR)'!AE289),"")</f>
        <v/>
      </c>
      <c r="AF290" s="42">
        <f>IFERROR(IF($C290=7,INDEX(ROIC!$A$32:$BS$60,MATCH('Mthly ROIC (PR)'!AF$2,ROIC!$A$32:$A$60,0),MATCH('Mthly ROIC (PR)'!$A290,ROIC!$A$32:$BS$32,0)),AF289*(1+D289)),"")</f>
        <v>7.7763410556800874E-2</v>
      </c>
      <c r="AG290" s="42" t="str">
        <f>IFERROR(IF($C290=7,INDEX(ROIC!$A$32:$BS$60,MATCH('Mthly ROIC (PR)'!AG$2,ROIC!$A$32:$A$60,0),MATCH('Mthly ROIC (PR)'!$A290,ROIC!$A$32:$BS$32,0)),AG289*(1+E289)),"")</f>
        <v/>
      </c>
      <c r="AH290" s="42" t="str">
        <f>IFERROR(IF($C290=7,INDEX(ROIC!$A$32:$BS$60,MATCH('Mthly ROIC (PR)'!AH$2,ROIC!$A$32:$A$60,0),MATCH('Mthly ROIC (PR)'!$A290,ROIC!$A$32:$BS$32,0)),AH289*(1+F289)),"")</f>
        <v/>
      </c>
      <c r="AI290" s="42">
        <f>IFERROR(IF($C290=7,INDEX(ROIC!$A$32:$BS$60,MATCH('Mthly ROIC (PR)'!AI$2,ROIC!$A$32:$A$60,0),MATCH('Mthly ROIC (PR)'!$A290,ROIC!$A$32:$BS$32,0)),AI289*(1+G289)),"")</f>
        <v>7.9796509616290368E-2</v>
      </c>
      <c r="AJ290" s="42">
        <f>IFERROR(IF($C290=7,INDEX(ROIC!$A$32:$BS$60,MATCH('Mthly ROIC (PR)'!AJ$2,ROIC!$A$32:$A$60,0),MATCH('Mthly ROIC (PR)'!$A290,ROIC!$A$32:$BS$32,0)),AJ289*(1+H289)),"")</f>
        <v>6.7146969124829967E-2</v>
      </c>
      <c r="AK290" s="42">
        <f>IFERROR(IF($C290=7,INDEX(ROIC!$A$32:$BS$60,MATCH('Mthly ROIC (PR)'!AK$2,ROIC!$A$32:$A$60,0),MATCH('Mthly ROIC (PR)'!$A290,ROIC!$A$32:$BS$32,0)),AK289*(1+I289)),"")</f>
        <v>5.9585053766165963E-2</v>
      </c>
      <c r="AL290" s="42">
        <f>IFERROR(IF($C290=7,INDEX(ROIC!$A$32:$BS$60,MATCH('Mthly ROIC (PR)'!AL$2,ROIC!$A$32:$A$60,0),MATCH('Mthly ROIC (PR)'!$A290,ROIC!$A$32:$BS$32,0)),AL289*(1+J289)),"")</f>
        <v>7.2151602226745326E-2</v>
      </c>
      <c r="AM290" s="42">
        <f>IFERROR(IF($C290=7,INDEX(ROIC!$A$32:$BS$60,MATCH('Mthly ROIC (PR)'!AM$2,ROIC!$A$32:$A$60,0),MATCH('Mthly ROIC (PR)'!$A290,ROIC!$A$32:$BS$32,0)),AM289*(1+K289)),"")</f>
        <v>0</v>
      </c>
      <c r="AN290" s="42" t="str">
        <f>IFERROR(IF($C290=7,INDEX(ROIC!$A$32:$BS$60,MATCH('Mthly ROIC (PR)'!AN$2,ROIC!$A$32:$A$60,0),MATCH('Mthly ROIC (PR)'!$A290,ROIC!$A$32:$BS$32,0)),AN289*(1+L289)),"")</f>
        <v/>
      </c>
      <c r="AO290" s="42" t="str">
        <f>IFERROR(IF($C290=7,INDEX(ROIC!$A$32:$BS$60,MATCH('Mthly ROIC (PR)'!AO$2,ROIC!$A$32:$A$60,0),MATCH('Mthly ROIC (PR)'!$A290,ROIC!$A$32:$BS$32,0)),AO289*(1+M289)),"")</f>
        <v/>
      </c>
      <c r="AP290" s="42" t="str">
        <f>IFERROR(IF($C290=7,INDEX(ROIC!$A$32:$BS$60,MATCH('Mthly ROIC (PR)'!AP$2,ROIC!$A$32:$A$60,0),MATCH('Mthly ROIC (PR)'!$A290,ROIC!$A$32:$BS$32,0)),AP289*(1+N289)),"")</f>
        <v/>
      </c>
      <c r="AQ290" s="42">
        <f>IFERROR(IF($C290=7,INDEX(ROIC!$A$32:$BS$60,MATCH('Mthly ROIC (PR)'!AQ$2,ROIC!$A$32:$A$60,0),MATCH('Mthly ROIC (PR)'!$A290,ROIC!$A$32:$BS$32,0)),AQ289*(1+O289)),"")</f>
        <v>8.9815559326412317E-2</v>
      </c>
      <c r="AR290" s="42" t="str">
        <f>IFERROR(IF($C290=7,INDEX(ROIC!$A$32:$BS$60,MATCH('Mthly ROIC (PR)'!AR$2,ROIC!$A$32:$A$60,0),MATCH('Mthly ROIC (PR)'!$A290,ROIC!$A$32:$BS$32,0)),AR289*(1+P289)),"")</f>
        <v/>
      </c>
      <c r="AS290" s="42">
        <f>IFERROR(IF($C290=7,INDEX(ROIC!$A$32:$BS$60,MATCH('Mthly ROIC (PR)'!AS$2,ROIC!$A$32:$A$60,0),MATCH('Mthly ROIC (PR)'!$A290,ROIC!$A$32:$BS$32,0)),AS289*(1+Q289)),"")</f>
        <v>0</v>
      </c>
      <c r="AT290" s="42" t="str">
        <f>IFERROR(IF($C290=7,INDEX(ROIC!$A$32:$BS$60,MATCH('Mthly ROIC (PR)'!AT$2,ROIC!$A$32:$A$60,0),MATCH('Mthly ROIC (PR)'!$A290,ROIC!$A$32:$BS$32,0)),AT289*(1+R289)),"")</f>
        <v/>
      </c>
      <c r="AU290" s="42" t="str">
        <f>IFERROR(IF($C290=7,INDEX(ROIC!$A$32:$BS$60,MATCH('Mthly ROIC (PR)'!AU$2,ROIC!$A$32:$A$60,0),MATCH('Mthly ROIC (PR)'!$A290,ROIC!$A$32:$BS$32,0)),AU289*(1+S289)),"")</f>
        <v/>
      </c>
      <c r="AV290" s="42">
        <f>IFERROR(IF($C290=7,INDEX(ROIC!$A$32:$BS$60,MATCH('Mthly ROIC (PR)'!AV$2,ROIC!$A$32:$A$60,0),MATCH('Mthly ROIC (PR)'!$A290,ROIC!$A$32:$BS$32,0)),AV289*(1+T289)),"")</f>
        <v>6.6506486978180582E-2</v>
      </c>
      <c r="AW290" s="42">
        <f>IFERROR(IF($C290=7,INDEX(ROIC!$A$32:$BS$60,MATCH('Mthly ROIC (PR)'!AW$2,ROIC!$A$32:$A$60,0),MATCH('Mthly ROIC (PR)'!$A290,ROIC!$A$32:$BS$32,0)),AW289*(1+U289)),"")</f>
        <v>0.11573359838979247</v>
      </c>
      <c r="AX290" s="42">
        <f>IFERROR(IF($C290=7,INDEX(ROIC!$A$32:$BS$60,MATCH('Mthly ROIC (PR)'!AX$2,ROIC!$A$32:$A$60,0),MATCH('Mthly ROIC (PR)'!$A290,ROIC!$A$32:$BS$32,0)),AX289*(1+V289)),"")</f>
        <v>7.6718308235747823E-2</v>
      </c>
      <c r="AY290" s="42">
        <f>IFERROR(IF($C290=7,INDEX(ROIC!$A$32:$BS$60,MATCH('Mthly ROIC (PR)'!AY$2,ROIC!$A$32:$A$60,0),MATCH('Mthly ROIC (PR)'!$A290,ROIC!$A$32:$BS$32,0)),AY289*(1+W289)),"")</f>
        <v>5.7401672422815631E-2</v>
      </c>
      <c r="AZ290" s="42">
        <f>IFERROR(IF($C290=7,INDEX(ROIC!$A$32:$BS$60,MATCH('Mthly ROIC (PR)'!AZ$2,ROIC!$A$32:$A$60,0),MATCH('Mthly ROIC (PR)'!$A290,ROIC!$A$32:$BS$32,0)),AZ289*(1+X289)),"")</f>
        <v>5.9956307114362568E-2</v>
      </c>
      <c r="BA290" s="42">
        <f>IFERROR(IF($C290=7,INDEX(ROIC!$A$32:$BS$60,MATCH('Mthly ROIC (PR)'!BA$2,ROIC!$A$32:$A$60,0),MATCH('Mthly ROIC (PR)'!$A290,ROIC!$A$32:$BS$32,0)),BA289*(1+Y289)),"")</f>
        <v>7.1402064227429327E-2</v>
      </c>
      <c r="BB290" s="42" t="str">
        <f>IFERROR(IF($C290=7,INDEX(ROIC!$A$32:$BS$60,MATCH('Mthly ROIC (PR)'!BB$2,ROIC!$A$32:$A$60,0),MATCH('Mthly ROIC (PR)'!$A290,ROIC!$A$32:$BS$32,0)),BB289*(1+Z289)),"")</f>
        <v/>
      </c>
      <c r="BC290" s="42" t="str">
        <f>IFERROR(IF($C290=7,INDEX(ROIC!$A$32:$BS$60,MATCH('Mthly ROIC (PR)'!BC$2,ROIC!$A$32:$A$60,0),MATCH('Mthly ROIC (PR)'!$A290,ROIC!$A$32:$BS$32,0)),BC289*(1+AA289)),"")</f>
        <v/>
      </c>
      <c r="BD290" s="42" t="str">
        <f>IFERROR(IF($C290=7,INDEX(ROIC!$A$32:$BS$60,MATCH('Mthly ROIC (PR)'!BD$2,ROIC!$A$32:$A$60,0),MATCH('Mthly ROIC (PR)'!$A290,ROIC!$A$32:$BS$32,0)),BD289*(1+AB289)),"")</f>
        <v/>
      </c>
      <c r="BE290" s="42">
        <f>IFERROR(IF($C290=7,INDEX(ROIC!$A$32:$BS$60,MATCH('Mthly ROIC (PR)'!BE$2,ROIC!$A$32:$A$60,0),MATCH('Mthly ROIC (PR)'!$A290,ROIC!$A$32:$BS$32,0)),BE289*(1+AC289)),"")</f>
        <v>8.0750781167391164E-2</v>
      </c>
      <c r="BF290" s="42" t="str">
        <f>IFERROR(IF($C290=7,INDEX(ROIC!$A$32:$BS$60,MATCH('Mthly ROIC (PR)'!BF$2,ROIC!$A$32:$A$60,0),MATCH('Mthly ROIC (PR)'!$A290,ROIC!$A$32:$BS$32,0)),BF289*(1+AD289)),"")</f>
        <v/>
      </c>
      <c r="BG290" s="42" t="str">
        <f>IFERROR(IF($C290=7,INDEX(ROIC!$A$32:$BS$60,MATCH('Mthly ROIC (PR)'!BG$2,ROIC!$A$32:$A$60,0),MATCH('Mthly ROIC (PR)'!$A290,ROIC!$A$32:$BS$32,0)),BG289*(1+AE289)),"")</f>
        <v/>
      </c>
      <c r="BH290" s="44">
        <f t="shared" si="247"/>
        <v>7.9779574174328599E-2</v>
      </c>
      <c r="BI290" s="44" t="str">
        <f t="shared" si="248"/>
        <v/>
      </c>
      <c r="BJ290" s="44" t="str">
        <f t="shared" si="249"/>
        <v/>
      </c>
      <c r="BK290" s="44">
        <f t="shared" si="250"/>
        <v>8.1865385175401179E-2</v>
      </c>
      <c r="BL290" s="44">
        <f t="shared" si="251"/>
        <v>6.8887881402305937E-2</v>
      </c>
      <c r="BM290" s="44">
        <f t="shared" si="252"/>
        <v>6.112990907397204E-2</v>
      </c>
      <c r="BN290" s="44">
        <f t="shared" si="253"/>
        <v>7.4022269090689527E-2</v>
      </c>
      <c r="BO290" s="44">
        <f t="shared" si="254"/>
        <v>0</v>
      </c>
      <c r="BP290" s="44" t="str">
        <f t="shared" si="255"/>
        <v/>
      </c>
      <c r="BQ290" s="44" t="str">
        <f t="shared" si="256"/>
        <v/>
      </c>
      <c r="BR290" s="44" t="str">
        <f t="shared" si="257"/>
        <v/>
      </c>
      <c r="BS290" s="44">
        <f t="shared" si="258"/>
        <v>9.2144197714379442E-2</v>
      </c>
      <c r="BT290" s="44" t="str">
        <f t="shared" si="259"/>
        <v/>
      </c>
      <c r="BU290" s="44">
        <f t="shared" si="260"/>
        <v>0</v>
      </c>
      <c r="BV290" s="44" t="str">
        <f t="shared" si="261"/>
        <v/>
      </c>
      <c r="BW290" s="44" t="str">
        <f t="shared" si="262"/>
        <v/>
      </c>
      <c r="BX290" s="44">
        <f t="shared" si="263"/>
        <v>6.823079354363204E-2</v>
      </c>
      <c r="BY290" s="44">
        <f t="shared" si="264"/>
        <v>0.11873421100089479</v>
      </c>
      <c r="BZ290" s="44">
        <f t="shared" si="265"/>
        <v>7.8707375597321563E-2</v>
      </c>
      <c r="CA290" s="44">
        <f t="shared" si="266"/>
        <v>5.8889919436359246E-2</v>
      </c>
      <c r="CB290" s="44">
        <f t="shared" si="267"/>
        <v>6.151078786796841E-2</v>
      </c>
      <c r="CC290" s="44">
        <f t="shared" si="268"/>
        <v>7.3253297899936121E-2</v>
      </c>
      <c r="CD290" s="44" t="str">
        <f t="shared" si="269"/>
        <v/>
      </c>
      <c r="CE290" s="44" t="str">
        <f t="shared" si="270"/>
        <v/>
      </c>
      <c r="CF290" s="44" t="str">
        <f t="shared" si="271"/>
        <v/>
      </c>
      <c r="CG290" s="44">
        <f t="shared" si="272"/>
        <v>8.2844398022810808E-2</v>
      </c>
      <c r="CH290" s="44" t="str">
        <f t="shared" si="273"/>
        <v/>
      </c>
      <c r="CI290" s="44" t="str">
        <f t="shared" si="274"/>
        <v/>
      </c>
      <c r="CJ290" s="48">
        <f t="shared" si="275"/>
        <v>-2.3006195363799487E-2</v>
      </c>
      <c r="CK290" s="48" t="str">
        <f t="shared" si="276"/>
        <v/>
      </c>
      <c r="CL290" s="48" t="str">
        <f t="shared" si="277"/>
        <v/>
      </c>
      <c r="CM290" s="48">
        <f t="shared" si="278"/>
        <v>0</v>
      </c>
      <c r="CN290" s="48">
        <f t="shared" si="279"/>
        <v>-3.2521968810028633E-3</v>
      </c>
      <c r="CO290" s="48">
        <f t="shared" si="280"/>
        <v>-6.1817009251963493E-3</v>
      </c>
      <c r="CP290" s="48">
        <f t="shared" si="281"/>
        <v>-8.4597090452985437E-3</v>
      </c>
      <c r="CQ290" s="48">
        <f t="shared" si="282"/>
        <v>0</v>
      </c>
      <c r="CR290" s="48" t="str">
        <f t="shared" si="283"/>
        <v/>
      </c>
      <c r="CS290" s="48" t="str">
        <f t="shared" si="284"/>
        <v/>
      </c>
      <c r="CT290" s="48" t="str">
        <f t="shared" si="285"/>
        <v/>
      </c>
      <c r="CU290" s="48">
        <f t="shared" si="286"/>
        <v>-2.5102383062339816E-2</v>
      </c>
      <c r="CV290" s="48" t="str">
        <f t="shared" si="287"/>
        <v/>
      </c>
      <c r="CW290" s="48">
        <f t="shared" si="288"/>
        <v>0</v>
      </c>
      <c r="CX290" s="48" t="str">
        <f t="shared" si="289"/>
        <v/>
      </c>
      <c r="CY290" s="48" t="str">
        <f t="shared" si="290"/>
        <v/>
      </c>
      <c r="CZ290" s="48">
        <f t="shared" si="291"/>
        <v>-6.4177202099204864E-3</v>
      </c>
      <c r="DA290" s="48">
        <f t="shared" si="292"/>
        <v>-1.4736459129954055E-2</v>
      </c>
      <c r="DB290" s="48">
        <f t="shared" si="293"/>
        <v>-7.4191146385547248E-3</v>
      </c>
      <c r="DC290" s="48">
        <f t="shared" si="294"/>
        <v>-1.4540745567709207E-2</v>
      </c>
      <c r="DD290" s="48">
        <f t="shared" si="295"/>
        <v>-1.4140468979815786E-2</v>
      </c>
      <c r="DE290" s="48">
        <f t="shared" si="296"/>
        <v>-1.3429746863888989E-2</v>
      </c>
      <c r="DF290" s="48" t="str">
        <f t="shared" si="297"/>
        <v/>
      </c>
      <c r="DG290" s="48" t="str">
        <f t="shared" si="298"/>
        <v/>
      </c>
      <c r="DH290" s="48" t="str">
        <f t="shared" si="299"/>
        <v/>
      </c>
      <c r="DI290" s="48">
        <f t="shared" si="300"/>
        <v>-5.8940475417308975E-3</v>
      </c>
      <c r="DJ290" s="48" t="str">
        <f t="shared" si="301"/>
        <v/>
      </c>
      <c r="DK290" s="48" t="str">
        <f t="shared" si="302"/>
        <v/>
      </c>
      <c r="DL290" s="37">
        <f t="shared" si="304"/>
        <v>-0.14258048820921121</v>
      </c>
      <c r="DM290" s="39">
        <f t="shared" si="305"/>
        <v>0.85741951179078879</v>
      </c>
      <c r="DN290" s="39">
        <f>PRODUCT($DM$142:DM290)</f>
        <v>0.72581167858300077</v>
      </c>
      <c r="DO290" s="36">
        <f>DL290-'1M RF rate'!C150</f>
        <v>-0.14840490356366365</v>
      </c>
      <c r="DP290" s="39">
        <f t="shared" si="306"/>
        <v>0.85159509643633635</v>
      </c>
      <c r="DQ290" s="39">
        <f>PRODUCT($DP$142:DP290)</f>
        <v>0.41600154352231355</v>
      </c>
      <c r="DR290" s="36">
        <f>DL290-'DJUA Monthly (PR)'!C150</f>
        <v>-1.7074409024173121E-2</v>
      </c>
      <c r="DS290" s="39">
        <f t="shared" si="307"/>
        <v>0.98292559097582688</v>
      </c>
      <c r="DT290" s="39">
        <f>PRODUCT($DS$142:DS290)</f>
        <v>0.96474029641413128</v>
      </c>
      <c r="DU290" s="100"/>
      <c r="DW290" s="125">
        <f t="shared" si="303"/>
        <v>6.993812928586407E-2</v>
      </c>
      <c r="DX290" s="124">
        <f t="shared" si="308"/>
        <v>0.28188329495570286</v>
      </c>
    </row>
    <row r="291" spans="1:128" x14ac:dyDescent="0.35">
      <c r="A291" s="35">
        <f t="shared" si="246"/>
        <v>1973</v>
      </c>
      <c r="B291" s="35">
        <v>1973</v>
      </c>
      <c r="C291" s="35">
        <v>12</v>
      </c>
      <c r="D291" s="46">
        <f>IFERROR(IF(INDEX('Memb Hist (Org)'!$A$1:$BS$29,MATCH('Mthly ROIC (PR)'!D$2,'Memb Hist (Org)'!$A$1:$A$29,0),MATCH('Mthly ROIC (PR)'!$A291,'Memb Hist (Org)'!$A$1:$BS$1,0))&lt;&gt;1,"",'Mthly Returns (PR)'!D290),"")</f>
        <v>8.6957000000000007E-2</v>
      </c>
      <c r="E291" s="46" t="str">
        <f>IFERROR(IF(INDEX('Memb Hist (Org)'!$A$1:$BS$29,MATCH('Mthly ROIC (PR)'!E$2,'Memb Hist (Org)'!$A$1:$A$29,0),MATCH('Mthly ROIC (PR)'!$A291,'Memb Hist (Org)'!$A$1:$BS$1,0))&lt;&gt;1,"",'Mthly Returns (PR)'!E290),"")</f>
        <v/>
      </c>
      <c r="F291" s="46" t="str">
        <f>IFERROR(IF(INDEX('Memb Hist (Org)'!$A$1:$BS$29,MATCH('Mthly ROIC (PR)'!F$2,'Memb Hist (Org)'!$A$1:$A$29,0),MATCH('Mthly ROIC (PR)'!$A291,'Memb Hist (Org)'!$A$1:$BS$1,0))&lt;&gt;1,"",'Mthly Returns (PR)'!F290),"")</f>
        <v/>
      </c>
      <c r="G291" s="46">
        <f>IFERROR(IF(INDEX('Memb Hist (Org)'!$A$1:$BS$29,MATCH('Mthly ROIC (PR)'!G$2,'Memb Hist (Org)'!$A$1:$A$29,0),MATCH('Mthly ROIC (PR)'!$A291,'Memb Hist (Org)'!$A$1:$BS$1,0))&lt;&gt;1,"",'Mthly Returns (PR)'!G290),"")</f>
        <v>-4.7392999999999998E-2</v>
      </c>
      <c r="H291" s="46">
        <f>IFERROR(IF(INDEX('Memb Hist (Org)'!$A$1:$BS$29,MATCH('Mthly ROIC (PR)'!H$2,'Memb Hist (Org)'!$A$1:$A$29,0),MATCH('Mthly ROIC (PR)'!$A291,'Memb Hist (Org)'!$A$1:$BS$1,0))&lt;&gt;1,"",'Mthly Returns (PR)'!H290),"")</f>
        <v>4.9549999999999997E-2</v>
      </c>
      <c r="I291" s="46">
        <f>IFERROR(IF(INDEX('Memb Hist (Org)'!$A$1:$BS$29,MATCH('Mthly ROIC (PR)'!I$2,'Memb Hist (Org)'!$A$1:$A$29,0),MATCH('Mthly ROIC (PR)'!$A291,'Memb Hist (Org)'!$A$1:$BS$1,0))&lt;&gt;1,"",'Mthly Returns (PR)'!I290),"")</f>
        <v>-6.25E-2</v>
      </c>
      <c r="J291" s="46">
        <f>IFERROR(IF(INDEX('Memb Hist (Org)'!$A$1:$BS$29,MATCH('Mthly ROIC (PR)'!J$2,'Memb Hist (Org)'!$A$1:$A$29,0),MATCH('Mthly ROIC (PR)'!$A291,'Memb Hist (Org)'!$A$1:$BS$1,0))&lt;&gt;1,"",'Mthly Returns (PR)'!J290),"")</f>
        <v>4.3011000000000001E-2</v>
      </c>
      <c r="K291" s="46">
        <f>IFERROR(IF(INDEX('Memb Hist (Org)'!$A$1:$BS$29,MATCH('Mthly ROIC (PR)'!K$2,'Memb Hist (Org)'!$A$1:$A$29,0),MATCH('Mthly ROIC (PR)'!$A291,'Memb Hist (Org)'!$A$1:$BS$1,0))&lt;&gt;1,"",'Mthly Returns (PR)'!K290),"")</f>
        <v>-8.7592000000000003E-2</v>
      </c>
      <c r="L291" s="46" t="str">
        <f>IFERROR(IF(INDEX('Memb Hist (Org)'!$A$1:$BS$29,MATCH('Mthly ROIC (PR)'!L$2,'Memb Hist (Org)'!$A$1:$A$29,0),MATCH('Mthly ROIC (PR)'!$A291,'Memb Hist (Org)'!$A$1:$BS$1,0))&lt;&gt;1,"",'Mthly Returns (PR)'!L290),"")</f>
        <v/>
      </c>
      <c r="M291" s="46" t="str">
        <f>IFERROR(IF(INDEX('Memb Hist (Org)'!$A$1:$BS$29,MATCH('Mthly ROIC (PR)'!M$2,'Memb Hist (Org)'!$A$1:$A$29,0),MATCH('Mthly ROIC (PR)'!$A291,'Memb Hist (Org)'!$A$1:$BS$1,0))&lt;&gt;1,"",'Mthly Returns (PR)'!M290),"")</f>
        <v/>
      </c>
      <c r="N291" s="46" t="str">
        <f>IFERROR(IF(INDEX('Memb Hist (Org)'!$A$1:$BS$29,MATCH('Mthly ROIC (PR)'!N$2,'Memb Hist (Org)'!$A$1:$A$29,0),MATCH('Mthly ROIC (PR)'!$A291,'Memb Hist (Org)'!$A$1:$BS$1,0))&lt;&gt;1,"",'Mthly Returns (PR)'!N290),"")</f>
        <v/>
      </c>
      <c r="O291" s="46">
        <f>IFERROR(IF(INDEX('Memb Hist (Org)'!$A$1:$BS$29,MATCH('Mthly ROIC (PR)'!O$2,'Memb Hist (Org)'!$A$1:$A$29,0),MATCH('Mthly ROIC (PR)'!$A291,'Memb Hist (Org)'!$A$1:$BS$1,0))&lt;&gt;1,"",'Mthly Returns (PR)'!O290),"")</f>
        <v>9.1319999999999995E-3</v>
      </c>
      <c r="P291" s="46" t="str">
        <f>IFERROR(IF(INDEX('Memb Hist (Org)'!$A$1:$BS$29,MATCH('Mthly ROIC (PR)'!P$2,'Memb Hist (Org)'!$A$1:$A$29,0),MATCH('Mthly ROIC (PR)'!$A291,'Memb Hist (Org)'!$A$1:$BS$1,0))&lt;&gt;1,"",'Mthly Returns (PR)'!P290),"")</f>
        <v/>
      </c>
      <c r="Q291" s="46">
        <f>IFERROR(IF(INDEX('Memb Hist (Org)'!$A$1:$BS$29,MATCH('Mthly ROIC (PR)'!Q$2,'Memb Hist (Org)'!$A$1:$A$29,0),MATCH('Mthly ROIC (PR)'!$A291,'Memb Hist (Org)'!$A$1:$BS$1,0))&lt;&gt;1,"",'Mthly Returns (PR)'!Q290),"")</f>
        <v>2.8846E-2</v>
      </c>
      <c r="R291" s="46" t="str">
        <f>IFERROR(IF(INDEX('Memb Hist (Org)'!$A$1:$BS$29,MATCH('Mthly ROIC (PR)'!R$2,'Memb Hist (Org)'!$A$1:$A$29,0),MATCH('Mthly ROIC (PR)'!$A291,'Memb Hist (Org)'!$A$1:$BS$1,0))&lt;&gt;1,"",'Mthly Returns (PR)'!R290),"")</f>
        <v/>
      </c>
      <c r="S291" s="46" t="str">
        <f>IFERROR(IF(INDEX('Memb Hist (Org)'!$A$1:$BS$29,MATCH('Mthly ROIC (PR)'!S$2,'Memb Hist (Org)'!$A$1:$A$29,0),MATCH('Mthly ROIC (PR)'!$A291,'Memb Hist (Org)'!$A$1:$BS$1,0))&lt;&gt;1,"",'Mthly Returns (PR)'!S290),"")</f>
        <v/>
      </c>
      <c r="T291" s="46">
        <f>IFERROR(IF(INDEX('Memb Hist (Org)'!$A$1:$BS$29,MATCH('Mthly ROIC (PR)'!T$2,'Memb Hist (Org)'!$A$1:$A$29,0),MATCH('Mthly ROIC (PR)'!$A291,'Memb Hist (Org)'!$A$1:$BS$1,0))&lt;&gt;1,"",'Mthly Returns (PR)'!T290),"")</f>
        <v>0</v>
      </c>
      <c r="U291" s="46">
        <f>IFERROR(IF(INDEX('Memb Hist (Org)'!$A$1:$BS$29,MATCH('Mthly ROIC (PR)'!U$2,'Memb Hist (Org)'!$A$1:$A$29,0),MATCH('Mthly ROIC (PR)'!$A291,'Memb Hist (Org)'!$A$1:$BS$1,0))&lt;&gt;1,"",'Mthly Returns (PR)'!U290),"")</f>
        <v>0.10931200000000001</v>
      </c>
      <c r="V291" s="46">
        <f>IFERROR(IF(INDEX('Memb Hist (Org)'!$A$1:$BS$29,MATCH('Mthly ROIC (PR)'!V$2,'Memb Hist (Org)'!$A$1:$A$29,0),MATCH('Mthly ROIC (PR)'!$A291,'Memb Hist (Org)'!$A$1:$BS$1,0))&lt;&gt;1,"",'Mthly Returns (PR)'!V290),"")</f>
        <v>-3.6199000000000002E-2</v>
      </c>
      <c r="W291" s="46">
        <f>IFERROR(IF(INDEX('Memb Hist (Org)'!$A$1:$BS$29,MATCH('Mthly ROIC (PR)'!W$2,'Memb Hist (Org)'!$A$1:$A$29,0),MATCH('Mthly ROIC (PR)'!$A291,'Memb Hist (Org)'!$A$1:$BS$1,0))&lt;&gt;1,"",'Mthly Returns (PR)'!W290),"")</f>
        <v>1.4085E-2</v>
      </c>
      <c r="X291" s="46">
        <f>IFERROR(IF(INDEX('Memb Hist (Org)'!$A$1:$BS$29,MATCH('Mthly ROIC (PR)'!X$2,'Memb Hist (Org)'!$A$1:$A$29,0),MATCH('Mthly ROIC (PR)'!$A291,'Memb Hist (Org)'!$A$1:$BS$1,0))&lt;&gt;1,"",'Mthly Returns (PR)'!X290),"")</f>
        <v>-4.5455000000000002E-2</v>
      </c>
      <c r="Y291" s="46">
        <f>IFERROR(IF(INDEX('Memb Hist (Org)'!$A$1:$BS$29,MATCH('Mthly ROIC (PR)'!Y$2,'Memb Hist (Org)'!$A$1:$A$29,0),MATCH('Mthly ROIC (PR)'!$A291,'Memb Hist (Org)'!$A$1:$BS$1,0))&lt;&gt;1,"",'Mthly Returns (PR)'!Y290),"")</f>
        <v>6.803E-3</v>
      </c>
      <c r="Z291" s="46" t="str">
        <f>IFERROR(IF(INDEX('Memb Hist (Org)'!$A$1:$BS$29,MATCH('Mthly ROIC (PR)'!Z$2,'Memb Hist (Org)'!$A$1:$A$29,0),MATCH('Mthly ROIC (PR)'!$A291,'Memb Hist (Org)'!$A$1:$BS$1,0))&lt;&gt;1,"",'Mthly Returns (PR)'!Z290),"")</f>
        <v/>
      </c>
      <c r="AA291" s="46" t="str">
        <f>IFERROR(IF(INDEX('Memb Hist (Org)'!$A$1:$BS$29,MATCH('Mthly ROIC (PR)'!AA$2,'Memb Hist (Org)'!$A$1:$A$29,0),MATCH('Mthly ROIC (PR)'!$A291,'Memb Hist (Org)'!$A$1:$BS$1,0))&lt;&gt;1,"",'Mthly Returns (PR)'!AA290),"")</f>
        <v/>
      </c>
      <c r="AB291" s="46" t="str">
        <f>IFERROR(IF(INDEX('Memb Hist (Org)'!$A$1:$BS$29,MATCH('Mthly ROIC (PR)'!AB$2,'Memb Hist (Org)'!$A$1:$A$29,0),MATCH('Mthly ROIC (PR)'!$A291,'Memb Hist (Org)'!$A$1:$BS$1,0))&lt;&gt;1,"",'Mthly Returns (PR)'!AB290),"")</f>
        <v/>
      </c>
      <c r="AC291" s="46">
        <f>IFERROR(IF(INDEX('Memb Hist (Org)'!$A$1:$BS$29,MATCH('Mthly ROIC (PR)'!AC$2,'Memb Hist (Org)'!$A$1:$A$29,0),MATCH('Mthly ROIC (PR)'!$A291,'Memb Hist (Org)'!$A$1:$BS$1,0))&lt;&gt;1,"",'Mthly Returns (PR)'!AC290),"")</f>
        <v>6.8085000000000007E-2</v>
      </c>
      <c r="AD291" s="46" t="str">
        <f>IFERROR(IF(INDEX('Memb Hist (Org)'!$A$1:$BS$29,MATCH('Mthly ROIC (PR)'!AD$2,'Memb Hist (Org)'!$A$1:$A$29,0),MATCH('Mthly ROIC (PR)'!$A291,'Memb Hist (Org)'!$A$1:$BS$1,0))&lt;&gt;1,"",'Mthly Returns (PR)'!AD290),"")</f>
        <v/>
      </c>
      <c r="AE291" s="46" t="str">
        <f>IFERROR(IF(INDEX('Memb Hist (Org)'!$A$1:$BS$29,MATCH('Mthly ROIC (PR)'!AE$2,'Memb Hist (Org)'!$A$1:$A$29,0),MATCH('Mthly ROIC (PR)'!$A291,'Memb Hist (Org)'!$A$1:$BS$1,0))&lt;&gt;1,"",'Mthly Returns (PR)'!AE290),"")</f>
        <v/>
      </c>
      <c r="AF291" s="42">
        <f>IFERROR(IF($C291=7,INDEX(ROIC!$A$32:$BS$60,MATCH('Mthly ROIC (PR)'!AF$2,ROIC!$A$32:$A$60,0),MATCH('Mthly ROIC (PR)'!$A291,ROIC!$A$32:$BS$32,0)),AF290*(1+D290)),"")</f>
        <v>5.5338620327715089E-2</v>
      </c>
      <c r="AG291" s="42" t="str">
        <f>IFERROR(IF($C291=7,INDEX(ROIC!$A$32:$BS$60,MATCH('Mthly ROIC (PR)'!AG$2,ROIC!$A$32:$A$60,0),MATCH('Mthly ROIC (PR)'!$A291,ROIC!$A$32:$BS$32,0)),AG290*(1+E290)),"")</f>
        <v/>
      </c>
      <c r="AH291" s="42" t="str">
        <f>IFERROR(IF($C291=7,INDEX(ROIC!$A$32:$BS$60,MATCH('Mthly ROIC (PR)'!AH$2,ROIC!$A$32:$A$60,0),MATCH('Mthly ROIC (PR)'!$A291,ROIC!$A$32:$BS$32,0)),AH290*(1+F290)),"")</f>
        <v/>
      </c>
      <c r="AI291" s="42">
        <f>IFERROR(IF($C291=7,INDEX(ROIC!$A$32:$BS$60,MATCH('Mthly ROIC (PR)'!AI$2,ROIC!$A$32:$A$60,0),MATCH('Mthly ROIC (PR)'!$A291,ROIC!$A$32:$BS$32,0)),AI290*(1+G290)),"")</f>
        <v>7.9796509616290368E-2</v>
      </c>
      <c r="AJ291" s="42">
        <f>IFERROR(IF($C291=7,INDEX(ROIC!$A$32:$BS$60,MATCH('Mthly ROIC (PR)'!AJ$2,ROIC!$A$32:$A$60,0),MATCH('Mthly ROIC (PR)'!$A291,ROIC!$A$32:$BS$32,0)),AJ290*(1+H290)),"")</f>
        <v>6.397696071244674E-2</v>
      </c>
      <c r="AK291" s="42">
        <f>IFERROR(IF($C291=7,INDEX(ROIC!$A$32:$BS$60,MATCH('Mthly ROIC (PR)'!AK$2,ROIC!$A$32:$A$60,0),MATCH('Mthly ROIC (PR)'!$A291,ROIC!$A$32:$BS$32,0)),AK290*(1+I290)),"")</f>
        <v>5.3559574789116195E-2</v>
      </c>
      <c r="AL291" s="42">
        <f>IFERROR(IF($C291=7,INDEX(ROIC!$A$32:$BS$60,MATCH('Mthly ROIC (PR)'!AL$2,ROIC!$A$32:$A$60,0),MATCH('Mthly ROIC (PR)'!$A291,ROIC!$A$32:$BS$32,0)),AL290*(1+J290)),"")</f>
        <v>6.3905684214659517E-2</v>
      </c>
      <c r="AM291" s="42">
        <f>IFERROR(IF($C291=7,INDEX(ROIC!$A$32:$BS$60,MATCH('Mthly ROIC (PR)'!AM$2,ROIC!$A$32:$A$60,0),MATCH('Mthly ROIC (PR)'!$A291,ROIC!$A$32:$BS$32,0)),AM290*(1+K290)),"")</f>
        <v>0</v>
      </c>
      <c r="AN291" s="42" t="str">
        <f>IFERROR(IF($C291=7,INDEX(ROIC!$A$32:$BS$60,MATCH('Mthly ROIC (PR)'!AN$2,ROIC!$A$32:$A$60,0),MATCH('Mthly ROIC (PR)'!$A291,ROIC!$A$32:$BS$32,0)),AN290*(1+L290)),"")</f>
        <v/>
      </c>
      <c r="AO291" s="42" t="str">
        <f>IFERROR(IF($C291=7,INDEX(ROIC!$A$32:$BS$60,MATCH('Mthly ROIC (PR)'!AO$2,ROIC!$A$32:$A$60,0),MATCH('Mthly ROIC (PR)'!$A291,ROIC!$A$32:$BS$32,0)),AO290*(1+M290)),"")</f>
        <v/>
      </c>
      <c r="AP291" s="42" t="str">
        <f>IFERROR(IF($C291=7,INDEX(ROIC!$A$32:$BS$60,MATCH('Mthly ROIC (PR)'!AP$2,ROIC!$A$32:$A$60,0),MATCH('Mthly ROIC (PR)'!$A291,ROIC!$A$32:$BS$32,0)),AP290*(1+N290)),"")</f>
        <v/>
      </c>
      <c r="AQ291" s="42">
        <f>IFERROR(IF($C291=7,INDEX(ROIC!$A$32:$BS$60,MATCH('Mthly ROIC (PR)'!AQ$2,ROIC!$A$32:$A$60,0),MATCH('Mthly ROIC (PR)'!$A291,ROIC!$A$32:$BS$32,0)),AQ290*(1+O290)),"")</f>
        <v>6.5347555576914448E-2</v>
      </c>
      <c r="AR291" s="42" t="str">
        <f>IFERROR(IF($C291=7,INDEX(ROIC!$A$32:$BS$60,MATCH('Mthly ROIC (PR)'!AR$2,ROIC!$A$32:$A$60,0),MATCH('Mthly ROIC (PR)'!$A291,ROIC!$A$32:$BS$32,0)),AR290*(1+P290)),"")</f>
        <v/>
      </c>
      <c r="AS291" s="42">
        <f>IFERROR(IF($C291=7,INDEX(ROIC!$A$32:$BS$60,MATCH('Mthly ROIC (PR)'!AS$2,ROIC!$A$32:$A$60,0),MATCH('Mthly ROIC (PR)'!$A291,ROIC!$A$32:$BS$32,0)),AS290*(1+Q290)),"")</f>
        <v>0</v>
      </c>
      <c r="AT291" s="42" t="str">
        <f>IFERROR(IF($C291=7,INDEX(ROIC!$A$32:$BS$60,MATCH('Mthly ROIC (PR)'!AT$2,ROIC!$A$32:$A$60,0),MATCH('Mthly ROIC (PR)'!$A291,ROIC!$A$32:$BS$32,0)),AT290*(1+R290)),"")</f>
        <v/>
      </c>
      <c r="AU291" s="42" t="str">
        <f>IFERROR(IF($C291=7,INDEX(ROIC!$A$32:$BS$60,MATCH('Mthly ROIC (PR)'!AU$2,ROIC!$A$32:$A$60,0),MATCH('Mthly ROIC (PR)'!$A291,ROIC!$A$32:$BS$32,0)),AU290*(1+S290)),"")</f>
        <v/>
      </c>
      <c r="AV291" s="42">
        <f>IFERROR(IF($C291=7,INDEX(ROIC!$A$32:$BS$60,MATCH('Mthly ROIC (PR)'!AV$2,ROIC!$A$32:$A$60,0),MATCH('Mthly ROIC (PR)'!$A291,ROIC!$A$32:$BS$32,0)),AV290*(1+T290)),"")</f>
        <v>6.0250953319499895E-2</v>
      </c>
      <c r="AW291" s="42">
        <f>IFERROR(IF($C291=7,INDEX(ROIC!$A$32:$BS$60,MATCH('Mthly ROIC (PR)'!AW$2,ROIC!$A$32:$A$60,0),MATCH('Mthly ROIC (PR)'!$A291,ROIC!$A$32:$BS$32,0)),AW290*(1+U290)),"")</f>
        <v>0.10136955429284016</v>
      </c>
      <c r="AX291" s="42">
        <f>IFERROR(IF($C291=7,INDEX(ROIC!$A$32:$BS$60,MATCH('Mthly ROIC (PR)'!AX$2,ROIC!$A$32:$A$60,0),MATCH('Mthly ROIC (PR)'!$A291,ROIC!$A$32:$BS$32,0)),AX290*(1+V290)),"")</f>
        <v>6.9486687064829772E-2</v>
      </c>
      <c r="AY291" s="42">
        <f>IFERROR(IF($C291=7,INDEX(ROIC!$A$32:$BS$60,MATCH('Mthly ROIC (PR)'!AY$2,ROIC!$A$32:$A$60,0),MATCH('Mthly ROIC (PR)'!$A291,ROIC!$A$32:$BS$32,0)),AY290*(1+W290)),"")</f>
        <v>4.3228395878208536E-2</v>
      </c>
      <c r="AZ291" s="42">
        <f>IFERROR(IF($C291=7,INDEX(ROIC!$A$32:$BS$60,MATCH('Mthly ROIC (PR)'!AZ$2,ROIC!$A$32:$A$60,0),MATCH('Mthly ROIC (PR)'!$A291,ROIC!$A$32:$BS$32,0)),AZ290*(1+X290)),"")</f>
        <v>4.6173191497070214E-2</v>
      </c>
      <c r="BA291" s="42">
        <f>IFERROR(IF($C291=7,INDEX(ROIC!$A$32:$BS$60,MATCH('Mthly ROIC (PR)'!BA$2,ROIC!$A$32:$A$60,0),MATCH('Mthly ROIC (PR)'!$A291,ROIC!$A$32:$BS$32,0)),BA290*(1+Y290)),"")</f>
        <v>5.8311709586422025E-2</v>
      </c>
      <c r="BB291" s="42" t="str">
        <f>IFERROR(IF($C291=7,INDEX(ROIC!$A$32:$BS$60,MATCH('Mthly ROIC (PR)'!BB$2,ROIC!$A$32:$A$60,0),MATCH('Mthly ROIC (PR)'!$A291,ROIC!$A$32:$BS$32,0)),BB290*(1+Z290)),"")</f>
        <v/>
      </c>
      <c r="BC291" s="42" t="str">
        <f>IFERROR(IF($C291=7,INDEX(ROIC!$A$32:$BS$60,MATCH('Mthly ROIC (PR)'!BC$2,ROIC!$A$32:$A$60,0),MATCH('Mthly ROIC (PR)'!$A291,ROIC!$A$32:$BS$32,0)),BC290*(1+AA290)),"")</f>
        <v/>
      </c>
      <c r="BD291" s="42" t="str">
        <f>IFERROR(IF($C291=7,INDEX(ROIC!$A$32:$BS$60,MATCH('Mthly ROIC (PR)'!BD$2,ROIC!$A$32:$A$60,0),MATCH('Mthly ROIC (PR)'!$A291,ROIC!$A$32:$BS$32,0)),BD290*(1+AB290)),"")</f>
        <v/>
      </c>
      <c r="BE291" s="42">
        <f>IFERROR(IF($C291=7,INDEX(ROIC!$A$32:$BS$60,MATCH('Mthly ROIC (PR)'!BE$2,ROIC!$A$32:$A$60,0),MATCH('Mthly ROIC (PR)'!$A291,ROIC!$A$32:$BS$32,0)),BE290*(1+AC290)),"")</f>
        <v>7.500568609045595E-2</v>
      </c>
      <c r="BF291" s="42" t="str">
        <f>IFERROR(IF($C291=7,INDEX(ROIC!$A$32:$BS$60,MATCH('Mthly ROIC (PR)'!BF$2,ROIC!$A$32:$A$60,0),MATCH('Mthly ROIC (PR)'!$A291,ROIC!$A$32:$BS$32,0)),BF290*(1+AD290)),"")</f>
        <v/>
      </c>
      <c r="BG291" s="42" t="str">
        <f>IFERROR(IF($C291=7,INDEX(ROIC!$A$32:$BS$60,MATCH('Mthly ROIC (PR)'!BG$2,ROIC!$A$32:$A$60,0),MATCH('Mthly ROIC (PR)'!$A291,ROIC!$A$32:$BS$32,0)),BG290*(1+AE290)),"")</f>
        <v/>
      </c>
      <c r="BH291" s="44">
        <f t="shared" si="247"/>
        <v>6.621423705643624E-2</v>
      </c>
      <c r="BI291" s="44" t="str">
        <f t="shared" si="248"/>
        <v/>
      </c>
      <c r="BJ291" s="44" t="str">
        <f t="shared" si="249"/>
        <v/>
      </c>
      <c r="BK291" s="44">
        <f t="shared" si="250"/>
        <v>9.547879894221073E-2</v>
      </c>
      <c r="BL291" s="44">
        <f t="shared" si="251"/>
        <v>7.6550257626185517E-2</v>
      </c>
      <c r="BM291" s="44">
        <f t="shared" si="252"/>
        <v>6.4085558344726734E-2</v>
      </c>
      <c r="BN291" s="44">
        <f t="shared" si="253"/>
        <v>7.6464973264322375E-2</v>
      </c>
      <c r="BO291" s="44">
        <f t="shared" si="254"/>
        <v>0</v>
      </c>
      <c r="BP291" s="44" t="str">
        <f t="shared" si="255"/>
        <v/>
      </c>
      <c r="BQ291" s="44" t="str">
        <f t="shared" si="256"/>
        <v/>
      </c>
      <c r="BR291" s="44" t="str">
        <f t="shared" si="257"/>
        <v/>
      </c>
      <c r="BS291" s="44">
        <f t="shared" si="258"/>
        <v>7.8190213460406902E-2</v>
      </c>
      <c r="BT291" s="44" t="str">
        <f t="shared" si="259"/>
        <v/>
      </c>
      <c r="BU291" s="44">
        <f t="shared" si="260"/>
        <v>0</v>
      </c>
      <c r="BV291" s="44" t="str">
        <f t="shared" si="261"/>
        <v/>
      </c>
      <c r="BW291" s="44" t="str">
        <f t="shared" si="262"/>
        <v/>
      </c>
      <c r="BX291" s="44">
        <f t="shared" si="263"/>
        <v>7.2091983543283319E-2</v>
      </c>
      <c r="BY291" s="44">
        <f t="shared" si="264"/>
        <v>0.1212915619959863</v>
      </c>
      <c r="BZ291" s="44">
        <f t="shared" si="265"/>
        <v>8.3142802302079266E-2</v>
      </c>
      <c r="CA291" s="44">
        <f t="shared" si="266"/>
        <v>5.1724008211596777E-2</v>
      </c>
      <c r="CB291" s="44">
        <f t="shared" si="267"/>
        <v>5.5247540132619517E-2</v>
      </c>
      <c r="CC291" s="44">
        <f t="shared" si="268"/>
        <v>6.9771623124252113E-2</v>
      </c>
      <c r="CD291" s="44" t="str">
        <f t="shared" si="269"/>
        <v/>
      </c>
      <c r="CE291" s="44" t="str">
        <f t="shared" si="270"/>
        <v/>
      </c>
      <c r="CF291" s="44" t="str">
        <f t="shared" si="271"/>
        <v/>
      </c>
      <c r="CG291" s="44">
        <f t="shared" si="272"/>
        <v>8.9746441995894183E-2</v>
      </c>
      <c r="CH291" s="44" t="str">
        <f t="shared" si="273"/>
        <v/>
      </c>
      <c r="CI291" s="44" t="str">
        <f t="shared" si="274"/>
        <v/>
      </c>
      <c r="CJ291" s="48">
        <f t="shared" si="275"/>
        <v>5.7577914117165263E-3</v>
      </c>
      <c r="CK291" s="48" t="str">
        <f t="shared" si="276"/>
        <v/>
      </c>
      <c r="CL291" s="48" t="str">
        <f t="shared" si="277"/>
        <v/>
      </c>
      <c r="CM291" s="48">
        <f t="shared" si="278"/>
        <v>-4.5250267182681929E-3</v>
      </c>
      <c r="CN291" s="48">
        <f t="shared" si="279"/>
        <v>3.7930652653774921E-3</v>
      </c>
      <c r="CO291" s="48">
        <f t="shared" si="280"/>
        <v>-4.0053473965454209E-3</v>
      </c>
      <c r="CP291" s="48">
        <f t="shared" si="281"/>
        <v>3.2888349650717699E-3</v>
      </c>
      <c r="CQ291" s="48">
        <f t="shared" si="282"/>
        <v>0</v>
      </c>
      <c r="CR291" s="48" t="str">
        <f t="shared" si="283"/>
        <v/>
      </c>
      <c r="CS291" s="48" t="str">
        <f t="shared" si="284"/>
        <v/>
      </c>
      <c r="CT291" s="48" t="str">
        <f t="shared" si="285"/>
        <v/>
      </c>
      <c r="CU291" s="48">
        <f t="shared" si="286"/>
        <v>7.1403302932043582E-4</v>
      </c>
      <c r="CV291" s="48" t="str">
        <f t="shared" si="287"/>
        <v/>
      </c>
      <c r="CW291" s="48">
        <f t="shared" si="288"/>
        <v>0</v>
      </c>
      <c r="CX291" s="48" t="str">
        <f t="shared" si="289"/>
        <v/>
      </c>
      <c r="CY291" s="48" t="str">
        <f t="shared" si="290"/>
        <v/>
      </c>
      <c r="CZ291" s="48">
        <f t="shared" si="291"/>
        <v>0</v>
      </c>
      <c r="DA291" s="48">
        <f t="shared" si="292"/>
        <v>1.3258623224905255E-2</v>
      </c>
      <c r="DB291" s="48">
        <f t="shared" si="293"/>
        <v>-3.0096863005329676E-3</v>
      </c>
      <c r="DC291" s="48">
        <f t="shared" si="294"/>
        <v>7.2853265566034063E-4</v>
      </c>
      <c r="DD291" s="48">
        <f t="shared" si="295"/>
        <v>-2.5112769367282204E-3</v>
      </c>
      <c r="DE291" s="48">
        <f t="shared" si="296"/>
        <v>4.7465635211428711E-4</v>
      </c>
      <c r="DF291" s="48" t="str">
        <f t="shared" si="297"/>
        <v/>
      </c>
      <c r="DG291" s="48" t="str">
        <f t="shared" si="298"/>
        <v/>
      </c>
      <c r="DH291" s="48" t="str">
        <f t="shared" si="299"/>
        <v/>
      </c>
      <c r="DI291" s="48">
        <f t="shared" si="300"/>
        <v>6.110386503290456E-3</v>
      </c>
      <c r="DJ291" s="48" t="str">
        <f t="shared" si="301"/>
        <v/>
      </c>
      <c r="DK291" s="48" t="str">
        <f t="shared" si="302"/>
        <v/>
      </c>
      <c r="DL291" s="37">
        <f t="shared" si="304"/>
        <v>2.007458605538176E-2</v>
      </c>
      <c r="DM291" s="39">
        <f t="shared" si="305"/>
        <v>1.0200745860553817</v>
      </c>
      <c r="DN291" s="39">
        <f>PRODUCT($DM$142:DM291)</f>
        <v>0.74038204758471626</v>
      </c>
      <c r="DO291" s="36">
        <f>DL291-'1M RF rate'!C151</f>
        <v>1.3770723885860481E-2</v>
      </c>
      <c r="DP291" s="39">
        <f t="shared" si="306"/>
        <v>1.0137707238858604</v>
      </c>
      <c r="DQ291" s="39">
        <f>PRODUCT($DP$142:DP291)</f>
        <v>0.4217301859142511</v>
      </c>
      <c r="DR291" s="36">
        <f>DL291-'DJUA Monthly (PR)'!C151</f>
        <v>-3.5828202002424037E-2</v>
      </c>
      <c r="DS291" s="39">
        <f t="shared" si="307"/>
        <v>0.96417179799757591</v>
      </c>
      <c r="DT291" s="39">
        <f>PRODUCT($DS$142:DS291)</f>
        <v>0.93017538619432727</v>
      </c>
      <c r="DU291" s="100"/>
      <c r="DW291" s="125">
        <f t="shared" si="303"/>
        <v>4.7067585883736607E-2</v>
      </c>
      <c r="DX291" s="124">
        <f t="shared" si="308"/>
        <v>0.27318094766155676</v>
      </c>
    </row>
    <row r="292" spans="1:128" x14ac:dyDescent="0.35">
      <c r="A292" s="35">
        <f t="shared" si="246"/>
        <v>1973</v>
      </c>
      <c r="B292" s="35">
        <v>1974</v>
      </c>
      <c r="C292" s="35">
        <v>1</v>
      </c>
      <c r="D292" s="46">
        <f>IFERROR(IF(INDEX('Memb Hist (Org)'!$A$1:$BS$29,MATCH('Mthly ROIC (PR)'!D$2,'Memb Hist (Org)'!$A$1:$A$29,0),MATCH('Mthly ROIC (PR)'!$A292,'Memb Hist (Org)'!$A$1:$BS$1,0))&lt;&gt;1,"",'Mthly Returns (PR)'!D291),"")</f>
        <v>0.03</v>
      </c>
      <c r="E292" s="46" t="str">
        <f>IFERROR(IF(INDEX('Memb Hist (Org)'!$A$1:$BS$29,MATCH('Mthly ROIC (PR)'!E$2,'Memb Hist (Org)'!$A$1:$A$29,0),MATCH('Mthly ROIC (PR)'!$A292,'Memb Hist (Org)'!$A$1:$BS$1,0))&lt;&gt;1,"",'Mthly Returns (PR)'!E291),"")</f>
        <v/>
      </c>
      <c r="F292" s="46" t="str">
        <f>IFERROR(IF(INDEX('Memb Hist (Org)'!$A$1:$BS$29,MATCH('Mthly ROIC (PR)'!F$2,'Memb Hist (Org)'!$A$1:$A$29,0),MATCH('Mthly ROIC (PR)'!$A292,'Memb Hist (Org)'!$A$1:$BS$1,0))&lt;&gt;1,"",'Mthly Returns (PR)'!F291),"")</f>
        <v/>
      </c>
      <c r="G292" s="46">
        <f>IFERROR(IF(INDEX('Memb Hist (Org)'!$A$1:$BS$29,MATCH('Mthly ROIC (PR)'!G$2,'Memb Hist (Org)'!$A$1:$A$29,0),MATCH('Mthly ROIC (PR)'!$A292,'Memb Hist (Org)'!$A$1:$BS$1,0))&lt;&gt;1,"",'Mthly Returns (PR)'!G291),"")</f>
        <v>7.4626999999999999E-2</v>
      </c>
      <c r="H292" s="46">
        <f>IFERROR(IF(INDEX('Memb Hist (Org)'!$A$1:$BS$29,MATCH('Mthly ROIC (PR)'!H$2,'Memb Hist (Org)'!$A$1:$A$29,0),MATCH('Mthly ROIC (PR)'!$A292,'Memb Hist (Org)'!$A$1:$BS$1,0))&lt;&gt;1,"",'Mthly Returns (PR)'!H291),"")</f>
        <v>4.2919999999999998E-3</v>
      </c>
      <c r="I292" s="46">
        <f>IFERROR(IF(INDEX('Memb Hist (Org)'!$A$1:$BS$29,MATCH('Mthly ROIC (PR)'!I$2,'Memb Hist (Org)'!$A$1:$A$29,0),MATCH('Mthly ROIC (PR)'!$A292,'Memb Hist (Org)'!$A$1:$BS$1,0))&lt;&gt;1,"",'Mthly Returns (PR)'!I291),"")</f>
        <v>0.08</v>
      </c>
      <c r="J292" s="46">
        <f>IFERROR(IF(INDEX('Memb Hist (Org)'!$A$1:$BS$29,MATCH('Mthly ROIC (PR)'!J$2,'Memb Hist (Org)'!$A$1:$A$29,0),MATCH('Mthly ROIC (PR)'!$A292,'Memb Hist (Org)'!$A$1:$BS$1,0))&lt;&gt;1,"",'Mthly Returns (PR)'!J291),"")</f>
        <v>3.0928000000000001E-2</v>
      </c>
      <c r="K292" s="46">
        <f>IFERROR(IF(INDEX('Memb Hist (Org)'!$A$1:$BS$29,MATCH('Mthly ROIC (PR)'!K$2,'Memb Hist (Org)'!$A$1:$A$29,0),MATCH('Mthly ROIC (PR)'!$A292,'Memb Hist (Org)'!$A$1:$BS$1,0))&lt;&gt;1,"",'Mthly Returns (PR)'!K291),"")</f>
        <v>8.3969000000000002E-2</v>
      </c>
      <c r="L292" s="46" t="str">
        <f>IFERROR(IF(INDEX('Memb Hist (Org)'!$A$1:$BS$29,MATCH('Mthly ROIC (PR)'!L$2,'Memb Hist (Org)'!$A$1:$A$29,0),MATCH('Mthly ROIC (PR)'!$A292,'Memb Hist (Org)'!$A$1:$BS$1,0))&lt;&gt;1,"",'Mthly Returns (PR)'!L291),"")</f>
        <v/>
      </c>
      <c r="M292" s="46" t="str">
        <f>IFERROR(IF(INDEX('Memb Hist (Org)'!$A$1:$BS$29,MATCH('Mthly ROIC (PR)'!M$2,'Memb Hist (Org)'!$A$1:$A$29,0),MATCH('Mthly ROIC (PR)'!$A292,'Memb Hist (Org)'!$A$1:$BS$1,0))&lt;&gt;1,"",'Mthly Returns (PR)'!M291),"")</f>
        <v/>
      </c>
      <c r="N292" s="46" t="str">
        <f>IFERROR(IF(INDEX('Memb Hist (Org)'!$A$1:$BS$29,MATCH('Mthly ROIC (PR)'!N$2,'Memb Hist (Org)'!$A$1:$A$29,0),MATCH('Mthly ROIC (PR)'!$A292,'Memb Hist (Org)'!$A$1:$BS$1,0))&lt;&gt;1,"",'Mthly Returns (PR)'!N291),"")</f>
        <v/>
      </c>
      <c r="O292" s="46">
        <f>IFERROR(IF(INDEX('Memb Hist (Org)'!$A$1:$BS$29,MATCH('Mthly ROIC (PR)'!O$2,'Memb Hist (Org)'!$A$1:$A$29,0),MATCH('Mthly ROIC (PR)'!$A292,'Memb Hist (Org)'!$A$1:$BS$1,0))&lt;&gt;1,"",'Mthly Returns (PR)'!O291),"")</f>
        <v>5.4299E-2</v>
      </c>
      <c r="P292" s="46" t="str">
        <f>IFERROR(IF(INDEX('Memb Hist (Org)'!$A$1:$BS$29,MATCH('Mthly ROIC (PR)'!P$2,'Memb Hist (Org)'!$A$1:$A$29,0),MATCH('Mthly ROIC (PR)'!$A292,'Memb Hist (Org)'!$A$1:$BS$1,0))&lt;&gt;1,"",'Mthly Returns (PR)'!P291),"")</f>
        <v/>
      </c>
      <c r="Q292" s="46">
        <f>IFERROR(IF(INDEX('Memb Hist (Org)'!$A$1:$BS$29,MATCH('Mthly ROIC (PR)'!Q$2,'Memb Hist (Org)'!$A$1:$A$29,0),MATCH('Mthly ROIC (PR)'!$A292,'Memb Hist (Org)'!$A$1:$BS$1,0))&lt;&gt;1,"",'Mthly Returns (PR)'!Q291),"")</f>
        <v>6.5421000000000007E-2</v>
      </c>
      <c r="R292" s="46" t="str">
        <f>IFERROR(IF(INDEX('Memb Hist (Org)'!$A$1:$BS$29,MATCH('Mthly ROIC (PR)'!R$2,'Memb Hist (Org)'!$A$1:$A$29,0),MATCH('Mthly ROIC (PR)'!$A292,'Memb Hist (Org)'!$A$1:$BS$1,0))&lt;&gt;1,"",'Mthly Returns (PR)'!R291),"")</f>
        <v/>
      </c>
      <c r="S292" s="46" t="str">
        <f>IFERROR(IF(INDEX('Memb Hist (Org)'!$A$1:$BS$29,MATCH('Mthly ROIC (PR)'!S$2,'Memb Hist (Org)'!$A$1:$A$29,0),MATCH('Mthly ROIC (PR)'!$A292,'Memb Hist (Org)'!$A$1:$BS$1,0))&lt;&gt;1,"",'Mthly Returns (PR)'!S291),"")</f>
        <v/>
      </c>
      <c r="T292" s="46">
        <f>IFERROR(IF(INDEX('Memb Hist (Org)'!$A$1:$BS$29,MATCH('Mthly ROIC (PR)'!T$2,'Memb Hist (Org)'!$A$1:$A$29,0),MATCH('Mthly ROIC (PR)'!$A292,'Memb Hist (Org)'!$A$1:$BS$1,0))&lt;&gt;1,"",'Mthly Returns (PR)'!T291),"")</f>
        <v>7.1038000000000004E-2</v>
      </c>
      <c r="U292" s="46">
        <f>IFERROR(IF(INDEX('Memb Hist (Org)'!$A$1:$BS$29,MATCH('Mthly ROIC (PR)'!U$2,'Memb Hist (Org)'!$A$1:$A$29,0),MATCH('Mthly ROIC (PR)'!$A292,'Memb Hist (Org)'!$A$1:$BS$1,0))&lt;&gt;1,"",'Mthly Returns (PR)'!U291),"")</f>
        <v>1.4599000000000001E-2</v>
      </c>
      <c r="V292" s="46">
        <f>IFERROR(IF(INDEX('Memb Hist (Org)'!$A$1:$BS$29,MATCH('Mthly ROIC (PR)'!V$2,'Memb Hist (Org)'!$A$1:$A$29,0),MATCH('Mthly ROIC (PR)'!$A292,'Memb Hist (Org)'!$A$1:$BS$1,0))&lt;&gt;1,"",'Mthly Returns (PR)'!V291),"")</f>
        <v>5.1643000000000001E-2</v>
      </c>
      <c r="W292" s="46">
        <f>IFERROR(IF(INDEX('Memb Hist (Org)'!$A$1:$BS$29,MATCH('Mthly ROIC (PR)'!W$2,'Memb Hist (Org)'!$A$1:$A$29,0),MATCH('Mthly ROIC (PR)'!$A292,'Memb Hist (Org)'!$A$1:$BS$1,0))&lt;&gt;1,"",'Mthly Returns (PR)'!W291),"")</f>
        <v>2.7778000000000001E-2</v>
      </c>
      <c r="X292" s="46">
        <f>IFERROR(IF(INDEX('Memb Hist (Org)'!$A$1:$BS$29,MATCH('Mthly ROIC (PR)'!X$2,'Memb Hist (Org)'!$A$1:$A$29,0),MATCH('Mthly ROIC (PR)'!$A292,'Memb Hist (Org)'!$A$1:$BS$1,0))&lt;&gt;1,"",'Mthly Returns (PR)'!X291),"")</f>
        <v>7.4829999999999994E-2</v>
      </c>
      <c r="Y292" s="46">
        <f>IFERROR(IF(INDEX('Memb Hist (Org)'!$A$1:$BS$29,MATCH('Mthly ROIC (PR)'!Y$2,'Memb Hist (Org)'!$A$1:$A$29,0),MATCH('Mthly ROIC (PR)'!$A292,'Memb Hist (Org)'!$A$1:$BS$1,0))&lt;&gt;1,"",'Mthly Returns (PR)'!Y291),"")</f>
        <v>6.757E-3</v>
      </c>
      <c r="Z292" s="46" t="str">
        <f>IFERROR(IF(INDEX('Memb Hist (Org)'!$A$1:$BS$29,MATCH('Mthly ROIC (PR)'!Z$2,'Memb Hist (Org)'!$A$1:$A$29,0),MATCH('Mthly ROIC (PR)'!$A292,'Memb Hist (Org)'!$A$1:$BS$1,0))&lt;&gt;1,"",'Mthly Returns (PR)'!Z291),"")</f>
        <v/>
      </c>
      <c r="AA292" s="46" t="str">
        <f>IFERROR(IF(INDEX('Memb Hist (Org)'!$A$1:$BS$29,MATCH('Mthly ROIC (PR)'!AA$2,'Memb Hist (Org)'!$A$1:$A$29,0),MATCH('Mthly ROIC (PR)'!$A292,'Memb Hist (Org)'!$A$1:$BS$1,0))&lt;&gt;1,"",'Mthly Returns (PR)'!AA291),"")</f>
        <v/>
      </c>
      <c r="AB292" s="46" t="str">
        <f>IFERROR(IF(INDEX('Memb Hist (Org)'!$A$1:$BS$29,MATCH('Mthly ROIC (PR)'!AB$2,'Memb Hist (Org)'!$A$1:$A$29,0),MATCH('Mthly ROIC (PR)'!$A292,'Memb Hist (Org)'!$A$1:$BS$1,0))&lt;&gt;1,"",'Mthly Returns (PR)'!AB291),"")</f>
        <v/>
      </c>
      <c r="AC292" s="46">
        <f>IFERROR(IF(INDEX('Memb Hist (Org)'!$A$1:$BS$29,MATCH('Mthly ROIC (PR)'!AC$2,'Memb Hist (Org)'!$A$1:$A$29,0),MATCH('Mthly ROIC (PR)'!$A292,'Memb Hist (Org)'!$A$1:$BS$1,0))&lt;&gt;1,"",'Mthly Returns (PR)'!AC291),"")</f>
        <v>2.3904000000000002E-2</v>
      </c>
      <c r="AD292" s="46" t="str">
        <f>IFERROR(IF(INDEX('Memb Hist (Org)'!$A$1:$BS$29,MATCH('Mthly ROIC (PR)'!AD$2,'Memb Hist (Org)'!$A$1:$A$29,0),MATCH('Mthly ROIC (PR)'!$A292,'Memb Hist (Org)'!$A$1:$BS$1,0))&lt;&gt;1,"",'Mthly Returns (PR)'!AD291),"")</f>
        <v/>
      </c>
      <c r="AE292" s="46" t="str">
        <f>IFERROR(IF(INDEX('Memb Hist (Org)'!$A$1:$BS$29,MATCH('Mthly ROIC (PR)'!AE$2,'Memb Hist (Org)'!$A$1:$A$29,0),MATCH('Mthly ROIC (PR)'!$A292,'Memb Hist (Org)'!$A$1:$BS$1,0))&lt;&gt;1,"",'Mthly Returns (PR)'!AE291),"")</f>
        <v/>
      </c>
      <c r="AF292" s="42">
        <f>IFERROR(IF($C292=7,INDEX(ROIC!$A$32:$BS$60,MATCH('Mthly ROIC (PR)'!AF$2,ROIC!$A$32:$A$60,0),MATCH('Mthly ROIC (PR)'!$A292,ROIC!$A$32:$BS$32,0)),AF291*(1+D291)),"")</f>
        <v>6.0150700735552211E-2</v>
      </c>
      <c r="AG292" s="42" t="str">
        <f>IFERROR(IF($C292=7,INDEX(ROIC!$A$32:$BS$60,MATCH('Mthly ROIC (PR)'!AG$2,ROIC!$A$32:$A$60,0),MATCH('Mthly ROIC (PR)'!$A292,ROIC!$A$32:$BS$32,0)),AG291*(1+E291)),"")</f>
        <v/>
      </c>
      <c r="AH292" s="42" t="str">
        <f>IFERROR(IF($C292=7,INDEX(ROIC!$A$32:$BS$60,MATCH('Mthly ROIC (PR)'!AH$2,ROIC!$A$32:$A$60,0),MATCH('Mthly ROIC (PR)'!$A292,ROIC!$A$32:$BS$32,0)),AH291*(1+F291)),"")</f>
        <v/>
      </c>
      <c r="AI292" s="42">
        <f>IFERROR(IF($C292=7,INDEX(ROIC!$A$32:$BS$60,MATCH('Mthly ROIC (PR)'!AI$2,ROIC!$A$32:$A$60,0),MATCH('Mthly ROIC (PR)'!$A292,ROIC!$A$32:$BS$32,0)),AI291*(1+G291)),"")</f>
        <v>7.6014713636045519E-2</v>
      </c>
      <c r="AJ292" s="42">
        <f>IFERROR(IF($C292=7,INDEX(ROIC!$A$32:$BS$60,MATCH('Mthly ROIC (PR)'!AJ$2,ROIC!$A$32:$A$60,0),MATCH('Mthly ROIC (PR)'!$A292,ROIC!$A$32:$BS$32,0)),AJ291*(1+H291)),"")</f>
        <v>6.7147019115748469E-2</v>
      </c>
      <c r="AK292" s="42">
        <f>IFERROR(IF($C292=7,INDEX(ROIC!$A$32:$BS$60,MATCH('Mthly ROIC (PR)'!AK$2,ROIC!$A$32:$A$60,0),MATCH('Mthly ROIC (PR)'!$A292,ROIC!$A$32:$BS$32,0)),AK291*(1+I291)),"")</f>
        <v>5.0212101364796431E-2</v>
      </c>
      <c r="AL292" s="42">
        <f>IFERROR(IF($C292=7,INDEX(ROIC!$A$32:$BS$60,MATCH('Mthly ROIC (PR)'!AL$2,ROIC!$A$32:$A$60,0),MATCH('Mthly ROIC (PR)'!$A292,ROIC!$A$32:$BS$32,0)),AL291*(1+J291)),"")</f>
        <v>6.665433159841623E-2</v>
      </c>
      <c r="AM292" s="42">
        <f>IFERROR(IF($C292=7,INDEX(ROIC!$A$32:$BS$60,MATCH('Mthly ROIC (PR)'!AM$2,ROIC!$A$32:$A$60,0),MATCH('Mthly ROIC (PR)'!$A292,ROIC!$A$32:$BS$32,0)),AM291*(1+K291)),"")</f>
        <v>0</v>
      </c>
      <c r="AN292" s="42" t="str">
        <f>IFERROR(IF($C292=7,INDEX(ROIC!$A$32:$BS$60,MATCH('Mthly ROIC (PR)'!AN$2,ROIC!$A$32:$A$60,0),MATCH('Mthly ROIC (PR)'!$A292,ROIC!$A$32:$BS$32,0)),AN291*(1+L291)),"")</f>
        <v/>
      </c>
      <c r="AO292" s="42" t="str">
        <f>IFERROR(IF($C292=7,INDEX(ROIC!$A$32:$BS$60,MATCH('Mthly ROIC (PR)'!AO$2,ROIC!$A$32:$A$60,0),MATCH('Mthly ROIC (PR)'!$A292,ROIC!$A$32:$BS$32,0)),AO291*(1+M291)),"")</f>
        <v/>
      </c>
      <c r="AP292" s="42" t="str">
        <f>IFERROR(IF($C292=7,INDEX(ROIC!$A$32:$BS$60,MATCH('Mthly ROIC (PR)'!AP$2,ROIC!$A$32:$A$60,0),MATCH('Mthly ROIC (PR)'!$A292,ROIC!$A$32:$BS$32,0)),AP291*(1+N291)),"")</f>
        <v/>
      </c>
      <c r="AQ292" s="42">
        <f>IFERROR(IF($C292=7,INDEX(ROIC!$A$32:$BS$60,MATCH('Mthly ROIC (PR)'!AQ$2,ROIC!$A$32:$A$60,0),MATCH('Mthly ROIC (PR)'!$A292,ROIC!$A$32:$BS$32,0)),AQ291*(1+O291)),"")</f>
        <v>6.5944309454442823E-2</v>
      </c>
      <c r="AR292" s="42" t="str">
        <f>IFERROR(IF($C292=7,INDEX(ROIC!$A$32:$BS$60,MATCH('Mthly ROIC (PR)'!AR$2,ROIC!$A$32:$A$60,0),MATCH('Mthly ROIC (PR)'!$A292,ROIC!$A$32:$BS$32,0)),AR291*(1+P291)),"")</f>
        <v/>
      </c>
      <c r="AS292" s="42">
        <f>IFERROR(IF($C292=7,INDEX(ROIC!$A$32:$BS$60,MATCH('Mthly ROIC (PR)'!AS$2,ROIC!$A$32:$A$60,0),MATCH('Mthly ROIC (PR)'!$A292,ROIC!$A$32:$BS$32,0)),AS291*(1+Q291)),"")</f>
        <v>0</v>
      </c>
      <c r="AT292" s="42" t="str">
        <f>IFERROR(IF($C292=7,INDEX(ROIC!$A$32:$BS$60,MATCH('Mthly ROIC (PR)'!AT$2,ROIC!$A$32:$A$60,0),MATCH('Mthly ROIC (PR)'!$A292,ROIC!$A$32:$BS$32,0)),AT291*(1+R291)),"")</f>
        <v/>
      </c>
      <c r="AU292" s="42" t="str">
        <f>IFERROR(IF($C292=7,INDEX(ROIC!$A$32:$BS$60,MATCH('Mthly ROIC (PR)'!AU$2,ROIC!$A$32:$A$60,0),MATCH('Mthly ROIC (PR)'!$A292,ROIC!$A$32:$BS$32,0)),AU291*(1+S291)),"")</f>
        <v/>
      </c>
      <c r="AV292" s="42">
        <f>IFERROR(IF($C292=7,INDEX(ROIC!$A$32:$BS$60,MATCH('Mthly ROIC (PR)'!AV$2,ROIC!$A$32:$A$60,0),MATCH('Mthly ROIC (PR)'!$A292,ROIC!$A$32:$BS$32,0)),AV291*(1+T291)),"")</f>
        <v>6.0250953319499895E-2</v>
      </c>
      <c r="AW292" s="42">
        <f>IFERROR(IF($C292=7,INDEX(ROIC!$A$32:$BS$60,MATCH('Mthly ROIC (PR)'!AW$2,ROIC!$A$32:$A$60,0),MATCH('Mthly ROIC (PR)'!$A292,ROIC!$A$32:$BS$32,0)),AW291*(1+U291)),"")</f>
        <v>0.1124504630116991</v>
      </c>
      <c r="AX292" s="42">
        <f>IFERROR(IF($C292=7,INDEX(ROIC!$A$32:$BS$60,MATCH('Mthly ROIC (PR)'!AX$2,ROIC!$A$32:$A$60,0),MATCH('Mthly ROIC (PR)'!$A292,ROIC!$A$32:$BS$32,0)),AX291*(1+V291)),"")</f>
        <v>6.6971338479770007E-2</v>
      </c>
      <c r="AY292" s="42">
        <f>IFERROR(IF($C292=7,INDEX(ROIC!$A$32:$BS$60,MATCH('Mthly ROIC (PR)'!AY$2,ROIC!$A$32:$A$60,0),MATCH('Mthly ROIC (PR)'!$A292,ROIC!$A$32:$BS$32,0)),AY291*(1+W291)),"")</f>
        <v>4.38372678341531E-2</v>
      </c>
      <c r="AZ292" s="42">
        <f>IFERROR(IF($C292=7,INDEX(ROIC!$A$32:$BS$60,MATCH('Mthly ROIC (PR)'!AZ$2,ROIC!$A$32:$A$60,0),MATCH('Mthly ROIC (PR)'!$A292,ROIC!$A$32:$BS$32,0)),AZ291*(1+X291)),"")</f>
        <v>4.4074389077570886E-2</v>
      </c>
      <c r="BA292" s="42">
        <f>IFERROR(IF($C292=7,INDEX(ROIC!$A$32:$BS$60,MATCH('Mthly ROIC (PR)'!BA$2,ROIC!$A$32:$A$60,0),MATCH('Mthly ROIC (PR)'!$A292,ROIC!$A$32:$BS$32,0)),BA291*(1+Y291)),"")</f>
        <v>5.8708404146738447E-2</v>
      </c>
      <c r="BB292" s="42" t="str">
        <f>IFERROR(IF($C292=7,INDEX(ROIC!$A$32:$BS$60,MATCH('Mthly ROIC (PR)'!BB$2,ROIC!$A$32:$A$60,0),MATCH('Mthly ROIC (PR)'!$A292,ROIC!$A$32:$BS$32,0)),BB291*(1+Z291)),"")</f>
        <v/>
      </c>
      <c r="BC292" s="42" t="str">
        <f>IFERROR(IF($C292=7,INDEX(ROIC!$A$32:$BS$60,MATCH('Mthly ROIC (PR)'!BC$2,ROIC!$A$32:$A$60,0),MATCH('Mthly ROIC (PR)'!$A292,ROIC!$A$32:$BS$32,0)),BC291*(1+AA291)),"")</f>
        <v/>
      </c>
      <c r="BD292" s="42" t="str">
        <f>IFERROR(IF($C292=7,INDEX(ROIC!$A$32:$BS$60,MATCH('Mthly ROIC (PR)'!BD$2,ROIC!$A$32:$A$60,0),MATCH('Mthly ROIC (PR)'!$A292,ROIC!$A$32:$BS$32,0)),BD291*(1+AB291)),"")</f>
        <v/>
      </c>
      <c r="BE292" s="42">
        <f>IFERROR(IF($C292=7,INDEX(ROIC!$A$32:$BS$60,MATCH('Mthly ROIC (PR)'!BE$2,ROIC!$A$32:$A$60,0),MATCH('Mthly ROIC (PR)'!$A292,ROIC!$A$32:$BS$32,0)),BE291*(1+AC291)),"")</f>
        <v>8.011244822792464E-2</v>
      </c>
      <c r="BF292" s="42" t="str">
        <f>IFERROR(IF($C292=7,INDEX(ROIC!$A$32:$BS$60,MATCH('Mthly ROIC (PR)'!BF$2,ROIC!$A$32:$A$60,0),MATCH('Mthly ROIC (PR)'!$A292,ROIC!$A$32:$BS$32,0)),BF291*(1+AD291)),"")</f>
        <v/>
      </c>
      <c r="BG292" s="42" t="str">
        <f>IFERROR(IF($C292=7,INDEX(ROIC!$A$32:$BS$60,MATCH('Mthly ROIC (PR)'!BG$2,ROIC!$A$32:$A$60,0),MATCH('Mthly ROIC (PR)'!$A292,ROIC!$A$32:$BS$32,0)),BG291*(1+AE291)),"")</f>
        <v/>
      </c>
      <c r="BH292" s="44">
        <f t="shared" si="247"/>
        <v>7.0555652941485289E-2</v>
      </c>
      <c r="BI292" s="44" t="str">
        <f t="shared" si="248"/>
        <v/>
      </c>
      <c r="BJ292" s="44" t="str">
        <f t="shared" si="249"/>
        <v/>
      </c>
      <c r="BK292" s="44">
        <f t="shared" si="250"/>
        <v>8.9163844945554308E-2</v>
      </c>
      <c r="BL292" s="44">
        <f t="shared" si="251"/>
        <v>7.8762204244544345E-2</v>
      </c>
      <c r="BM292" s="44">
        <f t="shared" si="252"/>
        <v>5.8897860773603712E-2</v>
      </c>
      <c r="BN292" s="44">
        <f t="shared" si="253"/>
        <v>7.8184290952489396E-2</v>
      </c>
      <c r="BO292" s="44">
        <f t="shared" si="254"/>
        <v>0</v>
      </c>
      <c r="BP292" s="44" t="str">
        <f t="shared" si="255"/>
        <v/>
      </c>
      <c r="BQ292" s="44" t="str">
        <f t="shared" si="256"/>
        <v/>
      </c>
      <c r="BR292" s="44" t="str">
        <f t="shared" si="257"/>
        <v/>
      </c>
      <c r="BS292" s="44">
        <f t="shared" si="258"/>
        <v>7.7351448186597088E-2</v>
      </c>
      <c r="BT292" s="44" t="str">
        <f t="shared" si="259"/>
        <v/>
      </c>
      <c r="BU292" s="44">
        <f t="shared" si="260"/>
        <v>0</v>
      </c>
      <c r="BV292" s="44" t="str">
        <f t="shared" si="261"/>
        <v/>
      </c>
      <c r="BW292" s="44" t="str">
        <f t="shared" si="262"/>
        <v/>
      </c>
      <c r="BX292" s="44">
        <f t="shared" si="263"/>
        <v>7.067324735739404E-2</v>
      </c>
      <c r="BY292" s="44">
        <f t="shared" si="264"/>
        <v>0.13190230112603413</v>
      </c>
      <c r="BZ292" s="44">
        <f t="shared" si="265"/>
        <v>7.855613412683897E-2</v>
      </c>
      <c r="CA292" s="44">
        <f t="shared" si="266"/>
        <v>5.1420299637196694E-2</v>
      </c>
      <c r="CB292" s="44">
        <f t="shared" si="267"/>
        <v>5.1698438444410133E-2</v>
      </c>
      <c r="CC292" s="44">
        <f t="shared" si="268"/>
        <v>6.8863865874757305E-2</v>
      </c>
      <c r="CD292" s="44" t="str">
        <f t="shared" si="269"/>
        <v/>
      </c>
      <c r="CE292" s="44" t="str">
        <f t="shared" si="270"/>
        <v/>
      </c>
      <c r="CF292" s="44" t="str">
        <f t="shared" si="271"/>
        <v/>
      </c>
      <c r="CG292" s="44">
        <f t="shared" si="272"/>
        <v>9.3970411389094635E-2</v>
      </c>
      <c r="CH292" s="44" t="str">
        <f t="shared" si="273"/>
        <v/>
      </c>
      <c r="CI292" s="44" t="str">
        <f t="shared" si="274"/>
        <v/>
      </c>
      <c r="CJ292" s="48">
        <f t="shared" si="275"/>
        <v>2.1166695882445584E-3</v>
      </c>
      <c r="CK292" s="48" t="str">
        <f t="shared" si="276"/>
        <v/>
      </c>
      <c r="CL292" s="48" t="str">
        <f t="shared" si="277"/>
        <v/>
      </c>
      <c r="CM292" s="48">
        <f t="shared" si="278"/>
        <v>6.6540302567518811E-3</v>
      </c>
      <c r="CN292" s="48">
        <f t="shared" si="279"/>
        <v>3.3804738061758434E-4</v>
      </c>
      <c r="CO292" s="48">
        <f t="shared" si="280"/>
        <v>4.7118288618882972E-3</v>
      </c>
      <c r="CP292" s="48">
        <f t="shared" si="281"/>
        <v>2.418083750578592E-3</v>
      </c>
      <c r="CQ292" s="48">
        <f t="shared" si="282"/>
        <v>0</v>
      </c>
      <c r="CR292" s="48" t="str">
        <f t="shared" si="283"/>
        <v/>
      </c>
      <c r="CS292" s="48" t="str">
        <f t="shared" si="284"/>
        <v/>
      </c>
      <c r="CT292" s="48" t="str">
        <f t="shared" si="285"/>
        <v/>
      </c>
      <c r="CU292" s="48">
        <f t="shared" si="286"/>
        <v>4.2001062850840357E-3</v>
      </c>
      <c r="CV292" s="48" t="str">
        <f t="shared" si="287"/>
        <v/>
      </c>
      <c r="CW292" s="48">
        <f t="shared" si="288"/>
        <v>0</v>
      </c>
      <c r="CX292" s="48" t="str">
        <f t="shared" si="289"/>
        <v/>
      </c>
      <c r="CY292" s="48" t="str">
        <f t="shared" si="290"/>
        <v/>
      </c>
      <c r="CZ292" s="48">
        <f t="shared" si="291"/>
        <v>5.0204861457745584E-3</v>
      </c>
      <c r="DA292" s="48">
        <f t="shared" si="292"/>
        <v>1.9256416941389723E-3</v>
      </c>
      <c r="DB292" s="48">
        <f t="shared" si="293"/>
        <v>4.0568744347123454E-3</v>
      </c>
      <c r="DC292" s="48">
        <f t="shared" si="294"/>
        <v>1.4283530833220498E-3</v>
      </c>
      <c r="DD292" s="48">
        <f t="shared" si="295"/>
        <v>3.86859414879521E-3</v>
      </c>
      <c r="DE292" s="48">
        <f t="shared" si="296"/>
        <v>4.6531314171573509E-4</v>
      </c>
      <c r="DF292" s="48" t="str">
        <f t="shared" si="297"/>
        <v/>
      </c>
      <c r="DG292" s="48" t="str">
        <f t="shared" si="298"/>
        <v/>
      </c>
      <c r="DH292" s="48" t="str">
        <f t="shared" si="299"/>
        <v/>
      </c>
      <c r="DI292" s="48">
        <f t="shared" si="300"/>
        <v>2.2462687138449181E-3</v>
      </c>
      <c r="DJ292" s="48" t="str">
        <f t="shared" si="301"/>
        <v/>
      </c>
      <c r="DK292" s="48" t="str">
        <f t="shared" si="302"/>
        <v/>
      </c>
      <c r="DL292" s="37">
        <f t="shared" si="304"/>
        <v>3.9450297485468737E-2</v>
      </c>
      <c r="DM292" s="39">
        <f t="shared" si="305"/>
        <v>1.0394502974854687</v>
      </c>
      <c r="DN292" s="39">
        <f>PRODUCT($DM$142:DM292)</f>
        <v>0.76959033961483381</v>
      </c>
      <c r="DO292" s="36">
        <f>DL292-'1M RF rate'!C152</f>
        <v>3.3441884119708436E-2</v>
      </c>
      <c r="DP292" s="39">
        <f t="shared" si="306"/>
        <v>1.0334418841197084</v>
      </c>
      <c r="DQ292" s="39">
        <f>PRODUCT($DP$142:DP292)</f>
        <v>0.43583363792137858</v>
      </c>
      <c r="DR292" s="36">
        <f>DL292-'DJUA Monthly (PR)'!C152</f>
        <v>1.7089298549625202E-2</v>
      </c>
      <c r="DS292" s="39">
        <f t="shared" si="307"/>
        <v>1.0170892985496252</v>
      </c>
      <c r="DT292" s="39">
        <f>PRODUCT($DS$142:DS292)</f>
        <v>0.94607143107251501</v>
      </c>
      <c r="DU292" s="100"/>
      <c r="DW292" s="125">
        <f t="shared" si="303"/>
        <v>1.8591564440107122E-2</v>
      </c>
      <c r="DX292" s="124">
        <f t="shared" si="308"/>
        <v>0.18939687461072618</v>
      </c>
    </row>
    <row r="293" spans="1:128" x14ac:dyDescent="0.35">
      <c r="A293" s="35">
        <f t="shared" si="246"/>
        <v>1973</v>
      </c>
      <c r="B293" s="35">
        <v>1974</v>
      </c>
      <c r="C293" s="35">
        <v>2</v>
      </c>
      <c r="D293" s="46">
        <f>IFERROR(IF(INDEX('Memb Hist (Org)'!$A$1:$BS$29,MATCH('Mthly ROIC (PR)'!D$2,'Memb Hist (Org)'!$A$1:$A$29,0),MATCH('Mthly ROIC (PR)'!$A293,'Memb Hist (Org)'!$A$1:$BS$1,0))&lt;&gt;1,"",'Mthly Returns (PR)'!D292),"")</f>
        <v>4.8543999999999997E-2</v>
      </c>
      <c r="E293" s="46" t="str">
        <f>IFERROR(IF(INDEX('Memb Hist (Org)'!$A$1:$BS$29,MATCH('Mthly ROIC (PR)'!E$2,'Memb Hist (Org)'!$A$1:$A$29,0),MATCH('Mthly ROIC (PR)'!$A293,'Memb Hist (Org)'!$A$1:$BS$1,0))&lt;&gt;1,"",'Mthly Returns (PR)'!E292),"")</f>
        <v/>
      </c>
      <c r="F293" s="46" t="str">
        <f>IFERROR(IF(INDEX('Memb Hist (Org)'!$A$1:$BS$29,MATCH('Mthly ROIC (PR)'!F$2,'Memb Hist (Org)'!$A$1:$A$29,0),MATCH('Mthly ROIC (PR)'!$A293,'Memb Hist (Org)'!$A$1:$BS$1,0))&lt;&gt;1,"",'Mthly Returns (PR)'!F292),"")</f>
        <v/>
      </c>
      <c r="G293" s="46">
        <f>IFERROR(IF(INDEX('Memb Hist (Org)'!$A$1:$BS$29,MATCH('Mthly ROIC (PR)'!G$2,'Memb Hist (Org)'!$A$1:$A$29,0),MATCH('Mthly ROIC (PR)'!$A293,'Memb Hist (Org)'!$A$1:$BS$1,0))&lt;&gt;1,"",'Mthly Returns (PR)'!G292),"")</f>
        <v>1.3889E-2</v>
      </c>
      <c r="H293" s="46">
        <f>IFERROR(IF(INDEX('Memb Hist (Org)'!$A$1:$BS$29,MATCH('Mthly ROIC (PR)'!H$2,'Memb Hist (Org)'!$A$1:$A$29,0),MATCH('Mthly ROIC (PR)'!$A293,'Memb Hist (Org)'!$A$1:$BS$1,0))&lt;&gt;1,"",'Mthly Returns (PR)'!H292),"")</f>
        <v>2.1368000000000002E-2</v>
      </c>
      <c r="I293" s="46">
        <f>IFERROR(IF(INDEX('Memb Hist (Org)'!$A$1:$BS$29,MATCH('Mthly ROIC (PR)'!I$2,'Memb Hist (Org)'!$A$1:$A$29,0),MATCH('Mthly ROIC (PR)'!$A293,'Memb Hist (Org)'!$A$1:$BS$1,0))&lt;&gt;1,"",'Mthly Returns (PR)'!I292),"")</f>
        <v>4.9383000000000003E-2</v>
      </c>
      <c r="J293" s="46">
        <f>IFERROR(IF(INDEX('Memb Hist (Org)'!$A$1:$BS$29,MATCH('Mthly ROIC (PR)'!J$2,'Memb Hist (Org)'!$A$1:$A$29,0),MATCH('Mthly ROIC (PR)'!$A293,'Memb Hist (Org)'!$A$1:$BS$1,0))&lt;&gt;1,"",'Mthly Returns (PR)'!J292),"")</f>
        <v>5.0000000000000001E-3</v>
      </c>
      <c r="K293" s="46">
        <f>IFERROR(IF(INDEX('Memb Hist (Org)'!$A$1:$BS$29,MATCH('Mthly ROIC (PR)'!K$2,'Memb Hist (Org)'!$A$1:$A$29,0),MATCH('Mthly ROIC (PR)'!$A293,'Memb Hist (Org)'!$A$1:$BS$1,0))&lt;&gt;1,"",'Mthly Returns (PR)'!K292),"")</f>
        <v>-2.8169E-2</v>
      </c>
      <c r="L293" s="46" t="str">
        <f>IFERROR(IF(INDEX('Memb Hist (Org)'!$A$1:$BS$29,MATCH('Mthly ROIC (PR)'!L$2,'Memb Hist (Org)'!$A$1:$A$29,0),MATCH('Mthly ROIC (PR)'!$A293,'Memb Hist (Org)'!$A$1:$BS$1,0))&lt;&gt;1,"",'Mthly Returns (PR)'!L292),"")</f>
        <v/>
      </c>
      <c r="M293" s="46" t="str">
        <f>IFERROR(IF(INDEX('Memb Hist (Org)'!$A$1:$BS$29,MATCH('Mthly ROIC (PR)'!M$2,'Memb Hist (Org)'!$A$1:$A$29,0),MATCH('Mthly ROIC (PR)'!$A293,'Memb Hist (Org)'!$A$1:$BS$1,0))&lt;&gt;1,"",'Mthly Returns (PR)'!M292),"")</f>
        <v/>
      </c>
      <c r="N293" s="46" t="str">
        <f>IFERROR(IF(INDEX('Memb Hist (Org)'!$A$1:$BS$29,MATCH('Mthly ROIC (PR)'!N$2,'Memb Hist (Org)'!$A$1:$A$29,0),MATCH('Mthly ROIC (PR)'!$A293,'Memb Hist (Org)'!$A$1:$BS$1,0))&lt;&gt;1,"",'Mthly Returns (PR)'!N292),"")</f>
        <v/>
      </c>
      <c r="O293" s="46">
        <f>IFERROR(IF(INDEX('Memb Hist (Org)'!$A$1:$BS$29,MATCH('Mthly ROIC (PR)'!O$2,'Memb Hist (Org)'!$A$1:$A$29,0),MATCH('Mthly ROIC (PR)'!$A293,'Memb Hist (Org)'!$A$1:$BS$1,0))&lt;&gt;1,"",'Mthly Returns (PR)'!O292),"")</f>
        <v>-6.4378000000000005E-2</v>
      </c>
      <c r="P293" s="46" t="str">
        <f>IFERROR(IF(INDEX('Memb Hist (Org)'!$A$1:$BS$29,MATCH('Mthly ROIC (PR)'!P$2,'Memb Hist (Org)'!$A$1:$A$29,0),MATCH('Mthly ROIC (PR)'!$A293,'Memb Hist (Org)'!$A$1:$BS$1,0))&lt;&gt;1,"",'Mthly Returns (PR)'!P292),"")</f>
        <v/>
      </c>
      <c r="Q293" s="46">
        <f>IFERROR(IF(INDEX('Memb Hist (Org)'!$A$1:$BS$29,MATCH('Mthly ROIC (PR)'!Q$2,'Memb Hist (Org)'!$A$1:$A$29,0),MATCH('Mthly ROIC (PR)'!$A293,'Memb Hist (Org)'!$A$1:$BS$1,0))&lt;&gt;1,"",'Mthly Returns (PR)'!Q292),"")</f>
        <v>-2.6315999999999999E-2</v>
      </c>
      <c r="R293" s="46" t="str">
        <f>IFERROR(IF(INDEX('Memb Hist (Org)'!$A$1:$BS$29,MATCH('Mthly ROIC (PR)'!R$2,'Memb Hist (Org)'!$A$1:$A$29,0),MATCH('Mthly ROIC (PR)'!$A293,'Memb Hist (Org)'!$A$1:$BS$1,0))&lt;&gt;1,"",'Mthly Returns (PR)'!R292),"")</f>
        <v/>
      </c>
      <c r="S293" s="46" t="str">
        <f>IFERROR(IF(INDEX('Memb Hist (Org)'!$A$1:$BS$29,MATCH('Mthly ROIC (PR)'!S$2,'Memb Hist (Org)'!$A$1:$A$29,0),MATCH('Mthly ROIC (PR)'!$A293,'Memb Hist (Org)'!$A$1:$BS$1,0))&lt;&gt;1,"",'Mthly Returns (PR)'!S292),"")</f>
        <v/>
      </c>
      <c r="T293" s="46">
        <f>IFERROR(IF(INDEX('Memb Hist (Org)'!$A$1:$BS$29,MATCH('Mthly ROIC (PR)'!T$2,'Memb Hist (Org)'!$A$1:$A$29,0),MATCH('Mthly ROIC (PR)'!$A293,'Memb Hist (Org)'!$A$1:$BS$1,0))&lt;&gt;1,"",'Mthly Returns (PR)'!T292),"")</f>
        <v>-2.5510000000000001E-2</v>
      </c>
      <c r="U293" s="46">
        <f>IFERROR(IF(INDEX('Memb Hist (Org)'!$A$1:$BS$29,MATCH('Mthly ROIC (PR)'!U$2,'Memb Hist (Org)'!$A$1:$A$29,0),MATCH('Mthly ROIC (PR)'!$A293,'Memb Hist (Org)'!$A$1:$BS$1,0))&lt;&gt;1,"",'Mthly Returns (PR)'!U292),"")</f>
        <v>-2.1583000000000001E-2</v>
      </c>
      <c r="V293" s="46">
        <f>IFERROR(IF(INDEX('Memb Hist (Org)'!$A$1:$BS$29,MATCH('Mthly ROIC (PR)'!V$2,'Memb Hist (Org)'!$A$1:$A$29,0),MATCH('Mthly ROIC (PR)'!$A293,'Memb Hist (Org)'!$A$1:$BS$1,0))&lt;&gt;1,"",'Mthly Returns (PR)'!V292),"")</f>
        <v>5.3571000000000001E-2</v>
      </c>
      <c r="W293" s="46">
        <f>IFERROR(IF(INDEX('Memb Hist (Org)'!$A$1:$BS$29,MATCH('Mthly ROIC (PR)'!W$2,'Memb Hist (Org)'!$A$1:$A$29,0),MATCH('Mthly ROIC (PR)'!$A293,'Memb Hist (Org)'!$A$1:$BS$1,0))&lt;&gt;1,"",'Mthly Returns (PR)'!W292),"")</f>
        <v>2.7028E-2</v>
      </c>
      <c r="X293" s="46">
        <f>IFERROR(IF(INDEX('Memb Hist (Org)'!$A$1:$BS$29,MATCH('Mthly ROIC (PR)'!X$2,'Memb Hist (Org)'!$A$1:$A$29,0),MATCH('Mthly ROIC (PR)'!$A293,'Memb Hist (Org)'!$A$1:$BS$1,0))&lt;&gt;1,"",'Mthly Returns (PR)'!X292),"")</f>
        <v>3.7974000000000001E-2</v>
      </c>
      <c r="Y293" s="46">
        <f>IFERROR(IF(INDEX('Memb Hist (Org)'!$A$1:$BS$29,MATCH('Mthly ROIC (PR)'!Y$2,'Memb Hist (Org)'!$A$1:$A$29,0),MATCH('Mthly ROIC (PR)'!$A293,'Memb Hist (Org)'!$A$1:$BS$1,0))&lt;&gt;1,"",'Mthly Returns (PR)'!Y292),"")</f>
        <v>3.3556999999999997E-2</v>
      </c>
      <c r="Z293" s="46" t="str">
        <f>IFERROR(IF(INDEX('Memb Hist (Org)'!$A$1:$BS$29,MATCH('Mthly ROIC (PR)'!Z$2,'Memb Hist (Org)'!$A$1:$A$29,0),MATCH('Mthly ROIC (PR)'!$A293,'Memb Hist (Org)'!$A$1:$BS$1,0))&lt;&gt;1,"",'Mthly Returns (PR)'!Z292),"")</f>
        <v/>
      </c>
      <c r="AA293" s="46" t="str">
        <f>IFERROR(IF(INDEX('Memb Hist (Org)'!$A$1:$BS$29,MATCH('Mthly ROIC (PR)'!AA$2,'Memb Hist (Org)'!$A$1:$A$29,0),MATCH('Mthly ROIC (PR)'!$A293,'Memb Hist (Org)'!$A$1:$BS$1,0))&lt;&gt;1,"",'Mthly Returns (PR)'!AA292),"")</f>
        <v/>
      </c>
      <c r="AB293" s="46" t="str">
        <f>IFERROR(IF(INDEX('Memb Hist (Org)'!$A$1:$BS$29,MATCH('Mthly ROIC (PR)'!AB$2,'Memb Hist (Org)'!$A$1:$A$29,0),MATCH('Mthly ROIC (PR)'!$A293,'Memb Hist (Org)'!$A$1:$BS$1,0))&lt;&gt;1,"",'Mthly Returns (PR)'!AB292),"")</f>
        <v/>
      </c>
      <c r="AC293" s="46">
        <f>IFERROR(IF(INDEX('Memb Hist (Org)'!$A$1:$BS$29,MATCH('Mthly ROIC (PR)'!AC$2,'Memb Hist (Org)'!$A$1:$A$29,0),MATCH('Mthly ROIC (PR)'!$A293,'Memb Hist (Org)'!$A$1:$BS$1,0))&lt;&gt;1,"",'Mthly Returns (PR)'!AC292),"")</f>
        <v>-1.9455E-2</v>
      </c>
      <c r="AD293" s="46" t="str">
        <f>IFERROR(IF(INDEX('Memb Hist (Org)'!$A$1:$BS$29,MATCH('Mthly ROIC (PR)'!AD$2,'Memb Hist (Org)'!$A$1:$A$29,0),MATCH('Mthly ROIC (PR)'!$A293,'Memb Hist (Org)'!$A$1:$BS$1,0))&lt;&gt;1,"",'Mthly Returns (PR)'!AD292),"")</f>
        <v/>
      </c>
      <c r="AE293" s="46" t="str">
        <f>IFERROR(IF(INDEX('Memb Hist (Org)'!$A$1:$BS$29,MATCH('Mthly ROIC (PR)'!AE$2,'Memb Hist (Org)'!$A$1:$A$29,0),MATCH('Mthly ROIC (PR)'!$A293,'Memb Hist (Org)'!$A$1:$BS$1,0))&lt;&gt;1,"",'Mthly Returns (PR)'!AE292),"")</f>
        <v/>
      </c>
      <c r="AF293" s="42">
        <f>IFERROR(IF($C293=7,INDEX(ROIC!$A$32:$BS$60,MATCH('Mthly ROIC (PR)'!AF$2,ROIC!$A$32:$A$60,0),MATCH('Mthly ROIC (PR)'!$A293,ROIC!$A$32:$BS$32,0)),AF292*(1+D292)),"")</f>
        <v>6.1955221757618778E-2</v>
      </c>
      <c r="AG293" s="42" t="str">
        <f>IFERROR(IF($C293=7,INDEX(ROIC!$A$32:$BS$60,MATCH('Mthly ROIC (PR)'!AG$2,ROIC!$A$32:$A$60,0),MATCH('Mthly ROIC (PR)'!$A293,ROIC!$A$32:$BS$32,0)),AG292*(1+E292)),"")</f>
        <v/>
      </c>
      <c r="AH293" s="42" t="str">
        <f>IFERROR(IF($C293=7,INDEX(ROIC!$A$32:$BS$60,MATCH('Mthly ROIC (PR)'!AH$2,ROIC!$A$32:$A$60,0),MATCH('Mthly ROIC (PR)'!$A293,ROIC!$A$32:$BS$32,0)),AH292*(1+F292)),"")</f>
        <v/>
      </c>
      <c r="AI293" s="42">
        <f>IFERROR(IF($C293=7,INDEX(ROIC!$A$32:$BS$60,MATCH('Mthly ROIC (PR)'!AI$2,ROIC!$A$32:$A$60,0),MATCH('Mthly ROIC (PR)'!$A293,ROIC!$A$32:$BS$32,0)),AI292*(1+G292)),"")</f>
        <v>8.1687463670562691E-2</v>
      </c>
      <c r="AJ293" s="42">
        <f>IFERROR(IF($C293=7,INDEX(ROIC!$A$32:$BS$60,MATCH('Mthly ROIC (PR)'!AJ$2,ROIC!$A$32:$A$60,0),MATCH('Mthly ROIC (PR)'!$A293,ROIC!$A$32:$BS$32,0)),AJ292*(1+H292)),"")</f>
        <v>6.7435214121793263E-2</v>
      </c>
      <c r="AK293" s="42">
        <f>IFERROR(IF($C293=7,INDEX(ROIC!$A$32:$BS$60,MATCH('Mthly ROIC (PR)'!AK$2,ROIC!$A$32:$A$60,0),MATCH('Mthly ROIC (PR)'!$A293,ROIC!$A$32:$BS$32,0)),AK292*(1+I292)),"")</f>
        <v>5.4229069473980152E-2</v>
      </c>
      <c r="AL293" s="42">
        <f>IFERROR(IF($C293=7,INDEX(ROIC!$A$32:$BS$60,MATCH('Mthly ROIC (PR)'!AL$2,ROIC!$A$32:$A$60,0),MATCH('Mthly ROIC (PR)'!$A293,ROIC!$A$32:$BS$32,0)),AL292*(1+J292)),"")</f>
        <v>6.871581676609205E-2</v>
      </c>
      <c r="AM293" s="42">
        <f>IFERROR(IF($C293=7,INDEX(ROIC!$A$32:$BS$60,MATCH('Mthly ROIC (PR)'!AM$2,ROIC!$A$32:$A$60,0),MATCH('Mthly ROIC (PR)'!$A293,ROIC!$A$32:$BS$32,0)),AM292*(1+K292)),"")</f>
        <v>0</v>
      </c>
      <c r="AN293" s="42" t="str">
        <f>IFERROR(IF($C293=7,INDEX(ROIC!$A$32:$BS$60,MATCH('Mthly ROIC (PR)'!AN$2,ROIC!$A$32:$A$60,0),MATCH('Mthly ROIC (PR)'!$A293,ROIC!$A$32:$BS$32,0)),AN292*(1+L292)),"")</f>
        <v/>
      </c>
      <c r="AO293" s="42" t="str">
        <f>IFERROR(IF($C293=7,INDEX(ROIC!$A$32:$BS$60,MATCH('Mthly ROIC (PR)'!AO$2,ROIC!$A$32:$A$60,0),MATCH('Mthly ROIC (PR)'!$A293,ROIC!$A$32:$BS$32,0)),AO292*(1+M292)),"")</f>
        <v/>
      </c>
      <c r="AP293" s="42" t="str">
        <f>IFERROR(IF($C293=7,INDEX(ROIC!$A$32:$BS$60,MATCH('Mthly ROIC (PR)'!AP$2,ROIC!$A$32:$A$60,0),MATCH('Mthly ROIC (PR)'!$A293,ROIC!$A$32:$BS$32,0)),AP292*(1+N292)),"")</f>
        <v/>
      </c>
      <c r="AQ293" s="42">
        <f>IFERROR(IF($C293=7,INDEX(ROIC!$A$32:$BS$60,MATCH('Mthly ROIC (PR)'!AQ$2,ROIC!$A$32:$A$60,0),MATCH('Mthly ROIC (PR)'!$A293,ROIC!$A$32:$BS$32,0)),AQ292*(1+O292)),"")</f>
        <v>6.9525019513509617E-2</v>
      </c>
      <c r="AR293" s="42" t="str">
        <f>IFERROR(IF($C293=7,INDEX(ROIC!$A$32:$BS$60,MATCH('Mthly ROIC (PR)'!AR$2,ROIC!$A$32:$A$60,0),MATCH('Mthly ROIC (PR)'!$A293,ROIC!$A$32:$BS$32,0)),AR292*(1+P292)),"")</f>
        <v/>
      </c>
      <c r="AS293" s="42">
        <f>IFERROR(IF($C293=7,INDEX(ROIC!$A$32:$BS$60,MATCH('Mthly ROIC (PR)'!AS$2,ROIC!$A$32:$A$60,0),MATCH('Mthly ROIC (PR)'!$A293,ROIC!$A$32:$BS$32,0)),AS292*(1+Q292)),"")</f>
        <v>0</v>
      </c>
      <c r="AT293" s="42" t="str">
        <f>IFERROR(IF($C293=7,INDEX(ROIC!$A$32:$BS$60,MATCH('Mthly ROIC (PR)'!AT$2,ROIC!$A$32:$A$60,0),MATCH('Mthly ROIC (PR)'!$A293,ROIC!$A$32:$BS$32,0)),AT292*(1+R292)),"")</f>
        <v/>
      </c>
      <c r="AU293" s="42" t="str">
        <f>IFERROR(IF($C293=7,INDEX(ROIC!$A$32:$BS$60,MATCH('Mthly ROIC (PR)'!AU$2,ROIC!$A$32:$A$60,0),MATCH('Mthly ROIC (PR)'!$A293,ROIC!$A$32:$BS$32,0)),AU292*(1+S292)),"")</f>
        <v/>
      </c>
      <c r="AV293" s="42">
        <f>IFERROR(IF($C293=7,INDEX(ROIC!$A$32:$BS$60,MATCH('Mthly ROIC (PR)'!AV$2,ROIC!$A$32:$A$60,0),MATCH('Mthly ROIC (PR)'!$A293,ROIC!$A$32:$BS$32,0)),AV292*(1+T292)),"")</f>
        <v>6.4531060541410529E-2</v>
      </c>
      <c r="AW293" s="42">
        <f>IFERROR(IF($C293=7,INDEX(ROIC!$A$32:$BS$60,MATCH('Mthly ROIC (PR)'!AW$2,ROIC!$A$32:$A$60,0),MATCH('Mthly ROIC (PR)'!$A293,ROIC!$A$32:$BS$32,0)),AW292*(1+U292)),"")</f>
        <v>0.1140921273212069</v>
      </c>
      <c r="AX293" s="42">
        <f>IFERROR(IF($C293=7,INDEX(ROIC!$A$32:$BS$60,MATCH('Mthly ROIC (PR)'!AX$2,ROIC!$A$32:$A$60,0),MATCH('Mthly ROIC (PR)'!$A293,ROIC!$A$32:$BS$32,0)),AX292*(1+V292)),"")</f>
        <v>7.0429939312880774E-2</v>
      </c>
      <c r="AY293" s="42">
        <f>IFERROR(IF($C293=7,INDEX(ROIC!$A$32:$BS$60,MATCH('Mthly ROIC (PR)'!AY$2,ROIC!$A$32:$A$60,0),MATCH('Mthly ROIC (PR)'!$A293,ROIC!$A$32:$BS$32,0)),AY292*(1+W292)),"")</f>
        <v>4.5054979460050208E-2</v>
      </c>
      <c r="AZ293" s="42">
        <f>IFERROR(IF($C293=7,INDEX(ROIC!$A$32:$BS$60,MATCH('Mthly ROIC (PR)'!AZ$2,ROIC!$A$32:$A$60,0),MATCH('Mthly ROIC (PR)'!$A293,ROIC!$A$32:$BS$32,0)),AZ292*(1+X292)),"")</f>
        <v>4.7372475612245515E-2</v>
      </c>
      <c r="BA293" s="42">
        <f>IFERROR(IF($C293=7,INDEX(ROIC!$A$32:$BS$60,MATCH('Mthly ROIC (PR)'!BA$2,ROIC!$A$32:$A$60,0),MATCH('Mthly ROIC (PR)'!$A293,ROIC!$A$32:$BS$32,0)),BA292*(1+Y292)),"")</f>
        <v>5.9105096833557955E-2</v>
      </c>
      <c r="BB293" s="42" t="str">
        <f>IFERROR(IF($C293=7,INDEX(ROIC!$A$32:$BS$60,MATCH('Mthly ROIC (PR)'!BB$2,ROIC!$A$32:$A$60,0),MATCH('Mthly ROIC (PR)'!$A293,ROIC!$A$32:$BS$32,0)),BB292*(1+Z292)),"")</f>
        <v/>
      </c>
      <c r="BC293" s="42" t="str">
        <f>IFERROR(IF($C293=7,INDEX(ROIC!$A$32:$BS$60,MATCH('Mthly ROIC (PR)'!BC$2,ROIC!$A$32:$A$60,0),MATCH('Mthly ROIC (PR)'!$A293,ROIC!$A$32:$BS$32,0)),BC292*(1+AA292)),"")</f>
        <v/>
      </c>
      <c r="BD293" s="42" t="str">
        <f>IFERROR(IF($C293=7,INDEX(ROIC!$A$32:$BS$60,MATCH('Mthly ROIC (PR)'!BD$2,ROIC!$A$32:$A$60,0),MATCH('Mthly ROIC (PR)'!$A293,ROIC!$A$32:$BS$32,0)),BD292*(1+AB292)),"")</f>
        <v/>
      </c>
      <c r="BE293" s="42">
        <f>IFERROR(IF($C293=7,INDEX(ROIC!$A$32:$BS$60,MATCH('Mthly ROIC (PR)'!BE$2,ROIC!$A$32:$A$60,0),MATCH('Mthly ROIC (PR)'!$A293,ROIC!$A$32:$BS$32,0)),BE292*(1+AC292)),"")</f>
        <v>8.2027456190364945E-2</v>
      </c>
      <c r="BF293" s="42" t="str">
        <f>IFERROR(IF($C293=7,INDEX(ROIC!$A$32:$BS$60,MATCH('Mthly ROIC (PR)'!BF$2,ROIC!$A$32:$A$60,0),MATCH('Mthly ROIC (PR)'!$A293,ROIC!$A$32:$BS$32,0)),BF292*(1+AD292)),"")</f>
        <v/>
      </c>
      <c r="BG293" s="42" t="str">
        <f>IFERROR(IF($C293=7,INDEX(ROIC!$A$32:$BS$60,MATCH('Mthly ROIC (PR)'!BG$2,ROIC!$A$32:$A$60,0),MATCH('Mthly ROIC (PR)'!$A293,ROIC!$A$32:$BS$32,0)),BG292*(1+AE292)),"")</f>
        <v/>
      </c>
      <c r="BH293" s="44">
        <f t="shared" si="247"/>
        <v>6.991418705207092E-2</v>
      </c>
      <c r="BI293" s="44" t="str">
        <f t="shared" si="248"/>
        <v/>
      </c>
      <c r="BJ293" s="44" t="str">
        <f t="shared" si="249"/>
        <v/>
      </c>
      <c r="BK293" s="44">
        <f t="shared" si="250"/>
        <v>9.2181295665698409E-2</v>
      </c>
      <c r="BL293" s="44">
        <f t="shared" si="251"/>
        <v>7.6098156705051809E-2</v>
      </c>
      <c r="BM293" s="44">
        <f t="shared" si="252"/>
        <v>6.1195508615823214E-2</v>
      </c>
      <c r="BN293" s="44">
        <f t="shared" si="253"/>
        <v>7.7543269647478999E-2</v>
      </c>
      <c r="BO293" s="44">
        <f t="shared" si="254"/>
        <v>0</v>
      </c>
      <c r="BP293" s="44" t="str">
        <f t="shared" si="255"/>
        <v/>
      </c>
      <c r="BQ293" s="44" t="str">
        <f t="shared" si="256"/>
        <v/>
      </c>
      <c r="BR293" s="44" t="str">
        <f t="shared" si="257"/>
        <v/>
      </c>
      <c r="BS293" s="44">
        <f t="shared" si="258"/>
        <v>7.8456425159492721E-2</v>
      </c>
      <c r="BT293" s="44" t="str">
        <f t="shared" si="259"/>
        <v/>
      </c>
      <c r="BU293" s="44">
        <f t="shared" si="260"/>
        <v>0</v>
      </c>
      <c r="BV293" s="44" t="str">
        <f t="shared" si="261"/>
        <v/>
      </c>
      <c r="BW293" s="44" t="str">
        <f t="shared" si="262"/>
        <v/>
      </c>
      <c r="BX293" s="44">
        <f t="shared" si="263"/>
        <v>7.2820926297562358E-2</v>
      </c>
      <c r="BY293" s="44">
        <f t="shared" si="264"/>
        <v>0.12874876571194974</v>
      </c>
      <c r="BZ293" s="44">
        <f t="shared" si="265"/>
        <v>7.9477593841091015E-2</v>
      </c>
      <c r="CA293" s="44">
        <f t="shared" si="266"/>
        <v>5.0842885752560525E-2</v>
      </c>
      <c r="CB293" s="44">
        <f t="shared" si="267"/>
        <v>5.3458094848428422E-2</v>
      </c>
      <c r="CC293" s="44">
        <f t="shared" si="268"/>
        <v>6.6697925994332816E-2</v>
      </c>
      <c r="CD293" s="44" t="str">
        <f t="shared" si="269"/>
        <v/>
      </c>
      <c r="CE293" s="44" t="str">
        <f t="shared" si="270"/>
        <v/>
      </c>
      <c r="CF293" s="44" t="str">
        <f t="shared" si="271"/>
        <v/>
      </c>
      <c r="CG293" s="44">
        <f t="shared" si="272"/>
        <v>9.2564964708458916E-2</v>
      </c>
      <c r="CH293" s="44" t="str">
        <f t="shared" si="273"/>
        <v/>
      </c>
      <c r="CI293" s="44" t="str">
        <f t="shared" si="274"/>
        <v/>
      </c>
      <c r="CJ293" s="48">
        <f t="shared" si="275"/>
        <v>3.3939142962557305E-3</v>
      </c>
      <c r="CK293" s="48" t="str">
        <f t="shared" si="276"/>
        <v/>
      </c>
      <c r="CL293" s="48" t="str">
        <f t="shared" si="277"/>
        <v/>
      </c>
      <c r="CM293" s="48">
        <f t="shared" si="278"/>
        <v>1.2803060155008852E-3</v>
      </c>
      <c r="CN293" s="48">
        <f t="shared" si="279"/>
        <v>1.6260654124735472E-3</v>
      </c>
      <c r="CO293" s="48">
        <f t="shared" si="280"/>
        <v>3.0220178019751982E-3</v>
      </c>
      <c r="CP293" s="48">
        <f t="shared" si="281"/>
        <v>3.87716348237395E-4</v>
      </c>
      <c r="CQ293" s="48">
        <f t="shared" si="282"/>
        <v>0</v>
      </c>
      <c r="CR293" s="48" t="str">
        <f t="shared" si="283"/>
        <v/>
      </c>
      <c r="CS293" s="48" t="str">
        <f t="shared" si="284"/>
        <v/>
      </c>
      <c r="CT293" s="48" t="str">
        <f t="shared" si="285"/>
        <v/>
      </c>
      <c r="CU293" s="48">
        <f t="shared" si="286"/>
        <v>-5.0508677389178224E-3</v>
      </c>
      <c r="CV293" s="48" t="str">
        <f t="shared" si="287"/>
        <v/>
      </c>
      <c r="CW293" s="48">
        <f t="shared" si="288"/>
        <v>0</v>
      </c>
      <c r="CX293" s="48" t="str">
        <f t="shared" si="289"/>
        <v/>
      </c>
      <c r="CY293" s="48" t="str">
        <f t="shared" si="290"/>
        <v/>
      </c>
      <c r="CZ293" s="48">
        <f t="shared" si="291"/>
        <v>-1.8576618298508159E-3</v>
      </c>
      <c r="DA293" s="48">
        <f t="shared" si="292"/>
        <v>-2.7787846103610112E-3</v>
      </c>
      <c r="DB293" s="48">
        <f t="shared" si="293"/>
        <v>4.2576941796610866E-3</v>
      </c>
      <c r="DC293" s="48">
        <f t="shared" si="294"/>
        <v>1.374181516120206E-3</v>
      </c>
      <c r="DD293" s="48">
        <f t="shared" si="295"/>
        <v>2.0300176937742211E-3</v>
      </c>
      <c r="DE293" s="48">
        <f t="shared" si="296"/>
        <v>2.2381823025918262E-3</v>
      </c>
      <c r="DF293" s="48" t="str">
        <f t="shared" si="297"/>
        <v/>
      </c>
      <c r="DG293" s="48" t="str">
        <f t="shared" si="298"/>
        <v/>
      </c>
      <c r="DH293" s="48" t="str">
        <f t="shared" si="299"/>
        <v/>
      </c>
      <c r="DI293" s="48">
        <f t="shared" si="300"/>
        <v>-1.8008513884030682E-3</v>
      </c>
      <c r="DJ293" s="48" t="str">
        <f t="shared" si="301"/>
        <v/>
      </c>
      <c r="DK293" s="48" t="str">
        <f t="shared" si="302"/>
        <v/>
      </c>
      <c r="DL293" s="37">
        <f t="shared" si="304"/>
        <v>8.1219299990573802E-3</v>
      </c>
      <c r="DM293" s="39">
        <f t="shared" si="305"/>
        <v>1.0081219299990574</v>
      </c>
      <c r="DN293" s="39">
        <f>PRODUCT($DM$142:DM293)</f>
        <v>0.77584089848113624</v>
      </c>
      <c r="DO293" s="36">
        <f>DL293-'1M RF rate'!C153</f>
        <v>1.8666854428404257E-3</v>
      </c>
      <c r="DP293" s="39">
        <f t="shared" si="306"/>
        <v>1.0018666854428404</v>
      </c>
      <c r="DQ293" s="39">
        <f>PRODUCT($DP$142:DP293)</f>
        <v>0.43664720222878661</v>
      </c>
      <c r="DR293" s="36">
        <f>DL293-'DJUA Monthly (PR)'!C153</f>
        <v>8.4435661196203982E-3</v>
      </c>
      <c r="DS293" s="39">
        <f t="shared" si="307"/>
        <v>1.0084435661196205</v>
      </c>
      <c r="DT293" s="39">
        <f>PRODUCT($DS$142:DS293)</f>
        <v>0.95405964775465979</v>
      </c>
      <c r="DU293" s="100"/>
      <c r="DW293" s="125">
        <f t="shared" si="303"/>
        <v>-3.3811320323722249E-2</v>
      </c>
      <c r="DX293" s="124">
        <f t="shared" si="308"/>
        <v>0.15286966610759611</v>
      </c>
    </row>
    <row r="294" spans="1:128" x14ac:dyDescent="0.35">
      <c r="A294" s="35">
        <f t="shared" si="246"/>
        <v>1973</v>
      </c>
      <c r="B294" s="35">
        <v>1974</v>
      </c>
      <c r="C294" s="35">
        <v>3</v>
      </c>
      <c r="D294" s="46">
        <f>IFERROR(IF(INDEX('Memb Hist (Org)'!$A$1:$BS$29,MATCH('Mthly ROIC (PR)'!D$2,'Memb Hist (Org)'!$A$1:$A$29,0),MATCH('Mthly ROIC (PR)'!$A294,'Memb Hist (Org)'!$A$1:$BS$1,0))&lt;&gt;1,"",'Mthly Returns (PR)'!D293),"")</f>
        <v>-6.6350999999999993E-2</v>
      </c>
      <c r="E294" s="46" t="str">
        <f>IFERROR(IF(INDEX('Memb Hist (Org)'!$A$1:$BS$29,MATCH('Mthly ROIC (PR)'!E$2,'Memb Hist (Org)'!$A$1:$A$29,0),MATCH('Mthly ROIC (PR)'!$A294,'Memb Hist (Org)'!$A$1:$BS$1,0))&lt;&gt;1,"",'Mthly Returns (PR)'!E293),"")</f>
        <v/>
      </c>
      <c r="F294" s="46" t="str">
        <f>IFERROR(IF(INDEX('Memb Hist (Org)'!$A$1:$BS$29,MATCH('Mthly ROIC (PR)'!F$2,'Memb Hist (Org)'!$A$1:$A$29,0),MATCH('Mthly ROIC (PR)'!$A294,'Memb Hist (Org)'!$A$1:$BS$1,0))&lt;&gt;1,"",'Mthly Returns (PR)'!F293),"")</f>
        <v/>
      </c>
      <c r="G294" s="46">
        <f>IFERROR(IF(INDEX('Memb Hist (Org)'!$A$1:$BS$29,MATCH('Mthly ROIC (PR)'!G$2,'Memb Hist (Org)'!$A$1:$A$29,0),MATCH('Mthly ROIC (PR)'!$A294,'Memb Hist (Org)'!$A$1:$BS$1,0))&lt;&gt;1,"",'Mthly Returns (PR)'!G293),"")</f>
        <v>-6.3926999999999998E-2</v>
      </c>
      <c r="H294" s="46">
        <f>IFERROR(IF(INDEX('Memb Hist (Org)'!$A$1:$BS$29,MATCH('Mthly ROIC (PR)'!H$2,'Memb Hist (Org)'!$A$1:$A$29,0),MATCH('Mthly ROIC (PR)'!$A294,'Memb Hist (Org)'!$A$1:$BS$1,0))&lt;&gt;1,"",'Mthly Returns (PR)'!H293),"")</f>
        <v>-5.8576999999999997E-2</v>
      </c>
      <c r="I294" s="46">
        <f>IFERROR(IF(INDEX('Memb Hist (Org)'!$A$1:$BS$29,MATCH('Mthly ROIC (PR)'!I$2,'Memb Hist (Org)'!$A$1:$A$29,0),MATCH('Mthly ROIC (PR)'!$A294,'Memb Hist (Org)'!$A$1:$BS$1,0))&lt;&gt;1,"",'Mthly Returns (PR)'!I293),"")</f>
        <v>-5.8824000000000001E-2</v>
      </c>
      <c r="J294" s="46">
        <f>IFERROR(IF(INDEX('Memb Hist (Org)'!$A$1:$BS$29,MATCH('Mthly ROIC (PR)'!J$2,'Memb Hist (Org)'!$A$1:$A$29,0),MATCH('Mthly ROIC (PR)'!$A294,'Memb Hist (Org)'!$A$1:$BS$1,0))&lt;&gt;1,"",'Mthly Returns (PR)'!J293),"")</f>
        <v>1.4925000000000001E-2</v>
      </c>
      <c r="K294" s="46">
        <f>IFERROR(IF(INDEX('Memb Hist (Org)'!$A$1:$BS$29,MATCH('Mthly ROIC (PR)'!K$2,'Memb Hist (Org)'!$A$1:$A$29,0),MATCH('Mthly ROIC (PR)'!$A294,'Memb Hist (Org)'!$A$1:$BS$1,0))&lt;&gt;1,"",'Mthly Returns (PR)'!K293),"")</f>
        <v>-5.7972000000000003E-2</v>
      </c>
      <c r="L294" s="46" t="str">
        <f>IFERROR(IF(INDEX('Memb Hist (Org)'!$A$1:$BS$29,MATCH('Mthly ROIC (PR)'!L$2,'Memb Hist (Org)'!$A$1:$A$29,0),MATCH('Mthly ROIC (PR)'!$A294,'Memb Hist (Org)'!$A$1:$BS$1,0))&lt;&gt;1,"",'Mthly Returns (PR)'!L293),"")</f>
        <v/>
      </c>
      <c r="M294" s="46" t="str">
        <f>IFERROR(IF(INDEX('Memb Hist (Org)'!$A$1:$BS$29,MATCH('Mthly ROIC (PR)'!M$2,'Memb Hist (Org)'!$A$1:$A$29,0),MATCH('Mthly ROIC (PR)'!$A294,'Memb Hist (Org)'!$A$1:$BS$1,0))&lt;&gt;1,"",'Mthly Returns (PR)'!M293),"")</f>
        <v/>
      </c>
      <c r="N294" s="46" t="str">
        <f>IFERROR(IF(INDEX('Memb Hist (Org)'!$A$1:$BS$29,MATCH('Mthly ROIC (PR)'!N$2,'Memb Hist (Org)'!$A$1:$A$29,0),MATCH('Mthly ROIC (PR)'!$A294,'Memb Hist (Org)'!$A$1:$BS$1,0))&lt;&gt;1,"",'Mthly Returns (PR)'!N293),"")</f>
        <v/>
      </c>
      <c r="O294" s="46">
        <f>IFERROR(IF(INDEX('Memb Hist (Org)'!$A$1:$BS$29,MATCH('Mthly ROIC (PR)'!O$2,'Memb Hist (Org)'!$A$1:$A$29,0),MATCH('Mthly ROIC (PR)'!$A294,'Memb Hist (Org)'!$A$1:$BS$1,0))&lt;&gt;1,"",'Mthly Returns (PR)'!O293),"")</f>
        <v>-6.4219999999999999E-2</v>
      </c>
      <c r="P294" s="46" t="str">
        <f>IFERROR(IF(INDEX('Memb Hist (Org)'!$A$1:$BS$29,MATCH('Mthly ROIC (PR)'!P$2,'Memb Hist (Org)'!$A$1:$A$29,0),MATCH('Mthly ROIC (PR)'!$A294,'Memb Hist (Org)'!$A$1:$BS$1,0))&lt;&gt;1,"",'Mthly Returns (PR)'!P293),"")</f>
        <v/>
      </c>
      <c r="Q294" s="46">
        <f>IFERROR(IF(INDEX('Memb Hist (Org)'!$A$1:$BS$29,MATCH('Mthly ROIC (PR)'!Q$2,'Memb Hist (Org)'!$A$1:$A$29,0),MATCH('Mthly ROIC (PR)'!$A294,'Memb Hist (Org)'!$A$1:$BS$1,0))&lt;&gt;1,"",'Mthly Returns (PR)'!Q293),"")</f>
        <v>-2.7026999999999999E-2</v>
      </c>
      <c r="R294" s="46" t="str">
        <f>IFERROR(IF(INDEX('Memb Hist (Org)'!$A$1:$BS$29,MATCH('Mthly ROIC (PR)'!R$2,'Memb Hist (Org)'!$A$1:$A$29,0),MATCH('Mthly ROIC (PR)'!$A294,'Memb Hist (Org)'!$A$1:$BS$1,0))&lt;&gt;1,"",'Mthly Returns (PR)'!R293),"")</f>
        <v/>
      </c>
      <c r="S294" s="46" t="str">
        <f>IFERROR(IF(INDEX('Memb Hist (Org)'!$A$1:$BS$29,MATCH('Mthly ROIC (PR)'!S$2,'Memb Hist (Org)'!$A$1:$A$29,0),MATCH('Mthly ROIC (PR)'!$A294,'Memb Hist (Org)'!$A$1:$BS$1,0))&lt;&gt;1,"",'Mthly Returns (PR)'!S293),"")</f>
        <v/>
      </c>
      <c r="T294" s="46">
        <f>IFERROR(IF(INDEX('Memb Hist (Org)'!$A$1:$BS$29,MATCH('Mthly ROIC (PR)'!T$2,'Memb Hist (Org)'!$A$1:$A$29,0),MATCH('Mthly ROIC (PR)'!$A294,'Memb Hist (Org)'!$A$1:$BS$1,0))&lt;&gt;1,"",'Mthly Returns (PR)'!T293),"")</f>
        <v>-6.2827999999999995E-2</v>
      </c>
      <c r="U294" s="46">
        <f>IFERROR(IF(INDEX('Memb Hist (Org)'!$A$1:$BS$29,MATCH('Mthly ROIC (PR)'!U$2,'Memb Hist (Org)'!$A$1:$A$29,0),MATCH('Mthly ROIC (PR)'!$A294,'Memb Hist (Org)'!$A$1:$BS$1,0))&lt;&gt;1,"",'Mthly Returns (PR)'!U293),"")</f>
        <v>0</v>
      </c>
      <c r="V294" s="46">
        <f>IFERROR(IF(INDEX('Memb Hist (Org)'!$A$1:$BS$29,MATCH('Mthly ROIC (PR)'!V$2,'Memb Hist (Org)'!$A$1:$A$29,0),MATCH('Mthly ROIC (PR)'!$A294,'Memb Hist (Org)'!$A$1:$BS$1,0))&lt;&gt;1,"",'Mthly Returns (PR)'!V293),"")</f>
        <v>1.2711999999999999E-2</v>
      </c>
      <c r="W294" s="46">
        <f>IFERROR(IF(INDEX('Memb Hist (Org)'!$A$1:$BS$29,MATCH('Mthly ROIC (PR)'!W$2,'Memb Hist (Org)'!$A$1:$A$29,0),MATCH('Mthly ROIC (PR)'!$A294,'Memb Hist (Org)'!$A$1:$BS$1,0))&lt;&gt;1,"",'Mthly Returns (PR)'!W293),"")</f>
        <v>-3.3333000000000002E-2</v>
      </c>
      <c r="X294" s="46">
        <f>IFERROR(IF(INDEX('Memb Hist (Org)'!$A$1:$BS$29,MATCH('Mthly ROIC (PR)'!X$2,'Memb Hist (Org)'!$A$1:$A$29,0),MATCH('Mthly ROIC (PR)'!$A294,'Memb Hist (Org)'!$A$1:$BS$1,0))&lt;&gt;1,"",'Mthly Returns (PR)'!X293),"")</f>
        <v>-2.4844999999999999E-2</v>
      </c>
      <c r="Y294" s="46">
        <f>IFERROR(IF(INDEX('Memb Hist (Org)'!$A$1:$BS$29,MATCH('Mthly ROIC (PR)'!Y$2,'Memb Hist (Org)'!$A$1:$A$29,0),MATCH('Mthly ROIC (PR)'!$A294,'Memb Hist (Org)'!$A$1:$BS$1,0))&lt;&gt;1,"",'Mthly Returns (PR)'!Y293),"")</f>
        <v>2.5974000000000001E-2</v>
      </c>
      <c r="Z294" s="46" t="str">
        <f>IFERROR(IF(INDEX('Memb Hist (Org)'!$A$1:$BS$29,MATCH('Mthly ROIC (PR)'!Z$2,'Memb Hist (Org)'!$A$1:$A$29,0),MATCH('Mthly ROIC (PR)'!$A294,'Memb Hist (Org)'!$A$1:$BS$1,0))&lt;&gt;1,"",'Mthly Returns (PR)'!Z293),"")</f>
        <v/>
      </c>
      <c r="AA294" s="46" t="str">
        <f>IFERROR(IF(INDEX('Memb Hist (Org)'!$A$1:$BS$29,MATCH('Mthly ROIC (PR)'!AA$2,'Memb Hist (Org)'!$A$1:$A$29,0),MATCH('Mthly ROIC (PR)'!$A294,'Memb Hist (Org)'!$A$1:$BS$1,0))&lt;&gt;1,"",'Mthly Returns (PR)'!AA293),"")</f>
        <v/>
      </c>
      <c r="AB294" s="46" t="str">
        <f>IFERROR(IF(INDEX('Memb Hist (Org)'!$A$1:$BS$29,MATCH('Mthly ROIC (PR)'!AB$2,'Memb Hist (Org)'!$A$1:$A$29,0),MATCH('Mthly ROIC (PR)'!$A294,'Memb Hist (Org)'!$A$1:$BS$1,0))&lt;&gt;1,"",'Mthly Returns (PR)'!AB293),"")</f>
        <v/>
      </c>
      <c r="AC294" s="46">
        <f>IFERROR(IF(INDEX('Memb Hist (Org)'!$A$1:$BS$29,MATCH('Mthly ROIC (PR)'!AC$2,'Memb Hist (Org)'!$A$1:$A$29,0),MATCH('Mthly ROIC (PR)'!$A294,'Memb Hist (Org)'!$A$1:$BS$1,0))&lt;&gt;1,"",'Mthly Returns (PR)'!AC293),"")</f>
        <v>-1.5873000000000002E-2</v>
      </c>
      <c r="AD294" s="46" t="str">
        <f>IFERROR(IF(INDEX('Memb Hist (Org)'!$A$1:$BS$29,MATCH('Mthly ROIC (PR)'!AD$2,'Memb Hist (Org)'!$A$1:$A$29,0),MATCH('Mthly ROIC (PR)'!$A294,'Memb Hist (Org)'!$A$1:$BS$1,0))&lt;&gt;1,"",'Mthly Returns (PR)'!AD293),"")</f>
        <v/>
      </c>
      <c r="AE294" s="46" t="str">
        <f>IFERROR(IF(INDEX('Memb Hist (Org)'!$A$1:$BS$29,MATCH('Mthly ROIC (PR)'!AE$2,'Memb Hist (Org)'!$A$1:$A$29,0),MATCH('Mthly ROIC (PR)'!$A294,'Memb Hist (Org)'!$A$1:$BS$1,0))&lt;&gt;1,"",'Mthly Returns (PR)'!AE293),"")</f>
        <v/>
      </c>
      <c r="AF294" s="42">
        <f>IFERROR(IF($C294=7,INDEX(ROIC!$A$32:$BS$60,MATCH('Mthly ROIC (PR)'!AF$2,ROIC!$A$32:$A$60,0),MATCH('Mthly ROIC (PR)'!$A294,ROIC!$A$32:$BS$32,0)),AF293*(1+D293)),"")</f>
        <v>6.4962776042620615E-2</v>
      </c>
      <c r="AG294" s="42" t="str">
        <f>IFERROR(IF($C294=7,INDEX(ROIC!$A$32:$BS$60,MATCH('Mthly ROIC (PR)'!AG$2,ROIC!$A$32:$A$60,0),MATCH('Mthly ROIC (PR)'!$A294,ROIC!$A$32:$BS$32,0)),AG293*(1+E293)),"")</f>
        <v/>
      </c>
      <c r="AH294" s="42" t="str">
        <f>IFERROR(IF($C294=7,INDEX(ROIC!$A$32:$BS$60,MATCH('Mthly ROIC (PR)'!AH$2,ROIC!$A$32:$A$60,0),MATCH('Mthly ROIC (PR)'!$A294,ROIC!$A$32:$BS$32,0)),AH293*(1+F293)),"")</f>
        <v/>
      </c>
      <c r="AI294" s="42">
        <f>IFERROR(IF($C294=7,INDEX(ROIC!$A$32:$BS$60,MATCH('Mthly ROIC (PR)'!AI$2,ROIC!$A$32:$A$60,0),MATCH('Mthly ROIC (PR)'!$A294,ROIC!$A$32:$BS$32,0)),AI293*(1+G293)),"")</f>
        <v>8.2822020853483141E-2</v>
      </c>
      <c r="AJ294" s="42">
        <f>IFERROR(IF($C294=7,INDEX(ROIC!$A$32:$BS$60,MATCH('Mthly ROIC (PR)'!AJ$2,ROIC!$A$32:$A$60,0),MATCH('Mthly ROIC (PR)'!$A294,ROIC!$A$32:$BS$32,0)),AJ293*(1+H293)),"")</f>
        <v>6.887616977714775E-2</v>
      </c>
      <c r="AK294" s="42">
        <f>IFERROR(IF($C294=7,INDEX(ROIC!$A$32:$BS$60,MATCH('Mthly ROIC (PR)'!AK$2,ROIC!$A$32:$A$60,0),MATCH('Mthly ROIC (PR)'!$A294,ROIC!$A$32:$BS$32,0)),AK293*(1+I293)),"")</f>
        <v>5.6907063611813712E-2</v>
      </c>
      <c r="AL294" s="42">
        <f>IFERROR(IF($C294=7,INDEX(ROIC!$A$32:$BS$60,MATCH('Mthly ROIC (PR)'!AL$2,ROIC!$A$32:$A$60,0),MATCH('Mthly ROIC (PR)'!$A294,ROIC!$A$32:$BS$32,0)),AL293*(1+J293)),"")</f>
        <v>6.9059395849922503E-2</v>
      </c>
      <c r="AM294" s="42">
        <f>IFERROR(IF($C294=7,INDEX(ROIC!$A$32:$BS$60,MATCH('Mthly ROIC (PR)'!AM$2,ROIC!$A$32:$A$60,0),MATCH('Mthly ROIC (PR)'!$A294,ROIC!$A$32:$BS$32,0)),AM293*(1+K293)),"")</f>
        <v>0</v>
      </c>
      <c r="AN294" s="42" t="str">
        <f>IFERROR(IF($C294=7,INDEX(ROIC!$A$32:$BS$60,MATCH('Mthly ROIC (PR)'!AN$2,ROIC!$A$32:$A$60,0),MATCH('Mthly ROIC (PR)'!$A294,ROIC!$A$32:$BS$32,0)),AN293*(1+L293)),"")</f>
        <v/>
      </c>
      <c r="AO294" s="42" t="str">
        <f>IFERROR(IF($C294=7,INDEX(ROIC!$A$32:$BS$60,MATCH('Mthly ROIC (PR)'!AO$2,ROIC!$A$32:$A$60,0),MATCH('Mthly ROIC (PR)'!$A294,ROIC!$A$32:$BS$32,0)),AO293*(1+M293)),"")</f>
        <v/>
      </c>
      <c r="AP294" s="42" t="str">
        <f>IFERROR(IF($C294=7,INDEX(ROIC!$A$32:$BS$60,MATCH('Mthly ROIC (PR)'!AP$2,ROIC!$A$32:$A$60,0),MATCH('Mthly ROIC (PR)'!$A294,ROIC!$A$32:$BS$32,0)),AP293*(1+N293)),"")</f>
        <v/>
      </c>
      <c r="AQ294" s="42">
        <f>IFERROR(IF($C294=7,INDEX(ROIC!$A$32:$BS$60,MATCH('Mthly ROIC (PR)'!AQ$2,ROIC!$A$32:$A$60,0),MATCH('Mthly ROIC (PR)'!$A294,ROIC!$A$32:$BS$32,0)),AQ293*(1+O293)),"")</f>
        <v>6.5049137807268897E-2</v>
      </c>
      <c r="AR294" s="42" t="str">
        <f>IFERROR(IF($C294=7,INDEX(ROIC!$A$32:$BS$60,MATCH('Mthly ROIC (PR)'!AR$2,ROIC!$A$32:$A$60,0),MATCH('Mthly ROIC (PR)'!$A294,ROIC!$A$32:$BS$32,0)),AR293*(1+P293)),"")</f>
        <v/>
      </c>
      <c r="AS294" s="42">
        <f>IFERROR(IF($C294=7,INDEX(ROIC!$A$32:$BS$60,MATCH('Mthly ROIC (PR)'!AS$2,ROIC!$A$32:$A$60,0),MATCH('Mthly ROIC (PR)'!$A294,ROIC!$A$32:$BS$32,0)),AS293*(1+Q293)),"")</f>
        <v>0</v>
      </c>
      <c r="AT294" s="42" t="str">
        <f>IFERROR(IF($C294=7,INDEX(ROIC!$A$32:$BS$60,MATCH('Mthly ROIC (PR)'!AT$2,ROIC!$A$32:$A$60,0),MATCH('Mthly ROIC (PR)'!$A294,ROIC!$A$32:$BS$32,0)),AT293*(1+R293)),"")</f>
        <v/>
      </c>
      <c r="AU294" s="42" t="str">
        <f>IFERROR(IF($C294=7,INDEX(ROIC!$A$32:$BS$60,MATCH('Mthly ROIC (PR)'!AU$2,ROIC!$A$32:$A$60,0),MATCH('Mthly ROIC (PR)'!$A294,ROIC!$A$32:$BS$32,0)),AU293*(1+S293)),"")</f>
        <v/>
      </c>
      <c r="AV294" s="42">
        <f>IFERROR(IF($C294=7,INDEX(ROIC!$A$32:$BS$60,MATCH('Mthly ROIC (PR)'!AV$2,ROIC!$A$32:$A$60,0),MATCH('Mthly ROIC (PR)'!$A294,ROIC!$A$32:$BS$32,0)),AV293*(1+T293)),"")</f>
        <v>6.2884873186999146E-2</v>
      </c>
      <c r="AW294" s="42">
        <f>IFERROR(IF($C294=7,INDEX(ROIC!$A$32:$BS$60,MATCH('Mthly ROIC (PR)'!AW$2,ROIC!$A$32:$A$60,0),MATCH('Mthly ROIC (PR)'!$A294,ROIC!$A$32:$BS$32,0)),AW293*(1+U293)),"")</f>
        <v>0.11162967693723329</v>
      </c>
      <c r="AX294" s="42">
        <f>IFERROR(IF($C294=7,INDEX(ROIC!$A$32:$BS$60,MATCH('Mthly ROIC (PR)'!AX$2,ROIC!$A$32:$A$60,0),MATCH('Mthly ROIC (PR)'!$A294,ROIC!$A$32:$BS$32,0)),AX293*(1+V293)),"")</f>
        <v>7.4202941591811108E-2</v>
      </c>
      <c r="AY294" s="42">
        <f>IFERROR(IF($C294=7,INDEX(ROIC!$A$32:$BS$60,MATCH('Mthly ROIC (PR)'!AY$2,ROIC!$A$32:$A$60,0),MATCH('Mthly ROIC (PR)'!$A294,ROIC!$A$32:$BS$32,0)),AY293*(1+W293)),"")</f>
        <v>4.6272725444896447E-2</v>
      </c>
      <c r="AZ294" s="42">
        <f>IFERROR(IF($C294=7,INDEX(ROIC!$A$32:$BS$60,MATCH('Mthly ROIC (PR)'!AZ$2,ROIC!$A$32:$A$60,0),MATCH('Mthly ROIC (PR)'!$A294,ROIC!$A$32:$BS$32,0)),AZ293*(1+X293)),"")</f>
        <v>4.9171398001144923E-2</v>
      </c>
      <c r="BA294" s="42">
        <f>IFERROR(IF($C294=7,INDEX(ROIC!$A$32:$BS$60,MATCH('Mthly ROIC (PR)'!BA$2,ROIC!$A$32:$A$60,0),MATCH('Mthly ROIC (PR)'!$A294,ROIC!$A$32:$BS$32,0)),BA293*(1+Y293)),"")</f>
        <v>6.1088486568001664E-2</v>
      </c>
      <c r="BB294" s="42" t="str">
        <f>IFERROR(IF($C294=7,INDEX(ROIC!$A$32:$BS$60,MATCH('Mthly ROIC (PR)'!BB$2,ROIC!$A$32:$A$60,0),MATCH('Mthly ROIC (PR)'!$A294,ROIC!$A$32:$BS$32,0)),BB293*(1+Z293)),"")</f>
        <v/>
      </c>
      <c r="BC294" s="42" t="str">
        <f>IFERROR(IF($C294=7,INDEX(ROIC!$A$32:$BS$60,MATCH('Mthly ROIC (PR)'!BC$2,ROIC!$A$32:$A$60,0),MATCH('Mthly ROIC (PR)'!$A294,ROIC!$A$32:$BS$32,0)),BC293*(1+AA293)),"")</f>
        <v/>
      </c>
      <c r="BD294" s="42" t="str">
        <f>IFERROR(IF($C294=7,INDEX(ROIC!$A$32:$BS$60,MATCH('Mthly ROIC (PR)'!BD$2,ROIC!$A$32:$A$60,0),MATCH('Mthly ROIC (PR)'!$A294,ROIC!$A$32:$BS$32,0)),BD293*(1+AB293)),"")</f>
        <v/>
      </c>
      <c r="BE294" s="42">
        <f>IFERROR(IF($C294=7,INDEX(ROIC!$A$32:$BS$60,MATCH('Mthly ROIC (PR)'!BE$2,ROIC!$A$32:$A$60,0),MATCH('Mthly ROIC (PR)'!$A294,ROIC!$A$32:$BS$32,0)),BE293*(1+AC293)),"")</f>
        <v>8.0431612030181399E-2</v>
      </c>
      <c r="BF294" s="42" t="str">
        <f>IFERROR(IF($C294=7,INDEX(ROIC!$A$32:$BS$60,MATCH('Mthly ROIC (PR)'!BF$2,ROIC!$A$32:$A$60,0),MATCH('Mthly ROIC (PR)'!$A294,ROIC!$A$32:$BS$32,0)),BF293*(1+AD293)),"")</f>
        <v/>
      </c>
      <c r="BG294" s="42" t="str">
        <f>IFERROR(IF($C294=7,INDEX(ROIC!$A$32:$BS$60,MATCH('Mthly ROIC (PR)'!BG$2,ROIC!$A$32:$A$60,0),MATCH('Mthly ROIC (PR)'!$A294,ROIC!$A$32:$BS$32,0)),BG293*(1+AE293)),"")</f>
        <v/>
      </c>
      <c r="BH294" s="44">
        <f t="shared" si="247"/>
        <v>7.2717494944679162E-2</v>
      </c>
      <c r="BI294" s="44" t="str">
        <f t="shared" si="248"/>
        <v/>
      </c>
      <c r="BJ294" s="44" t="str">
        <f t="shared" si="249"/>
        <v/>
      </c>
      <c r="BK294" s="44">
        <f t="shared" si="250"/>
        <v>9.2708628688681238E-2</v>
      </c>
      <c r="BL294" s="44">
        <f t="shared" si="251"/>
        <v>7.7098037255868487E-2</v>
      </c>
      <c r="BM294" s="44">
        <f t="shared" si="252"/>
        <v>6.370015819203384E-2</v>
      </c>
      <c r="BN294" s="44">
        <f t="shared" si="253"/>
        <v>7.7303135341762946E-2</v>
      </c>
      <c r="BO294" s="44">
        <f t="shared" si="254"/>
        <v>0</v>
      </c>
      <c r="BP294" s="44" t="str">
        <f t="shared" si="255"/>
        <v/>
      </c>
      <c r="BQ294" s="44" t="str">
        <f t="shared" si="256"/>
        <v/>
      </c>
      <c r="BR294" s="44" t="str">
        <f t="shared" si="257"/>
        <v/>
      </c>
      <c r="BS294" s="44">
        <f t="shared" si="258"/>
        <v>7.2814165862499933E-2</v>
      </c>
      <c r="BT294" s="44" t="str">
        <f t="shared" si="259"/>
        <v/>
      </c>
      <c r="BU294" s="44">
        <f t="shared" si="260"/>
        <v>0</v>
      </c>
      <c r="BV294" s="44" t="str">
        <f t="shared" si="261"/>
        <v/>
      </c>
      <c r="BW294" s="44" t="str">
        <f t="shared" si="262"/>
        <v/>
      </c>
      <c r="BX294" s="44">
        <f t="shared" si="263"/>
        <v>7.0391549232321438E-2</v>
      </c>
      <c r="BY294" s="44">
        <f t="shared" si="264"/>
        <v>0.12495510448989688</v>
      </c>
      <c r="BZ294" s="44">
        <f t="shared" si="265"/>
        <v>8.3060675032463976E-2</v>
      </c>
      <c r="CA294" s="44">
        <f t="shared" si="266"/>
        <v>5.1796380690507904E-2</v>
      </c>
      <c r="CB294" s="44">
        <f t="shared" si="267"/>
        <v>5.5041072801833138E-2</v>
      </c>
      <c r="CC294" s="44">
        <f t="shared" si="268"/>
        <v>6.8380724836517651E-2</v>
      </c>
      <c r="CD294" s="44" t="str">
        <f t="shared" si="269"/>
        <v/>
      </c>
      <c r="CE294" s="44" t="str">
        <f t="shared" si="270"/>
        <v/>
      </c>
      <c r="CF294" s="44" t="str">
        <f t="shared" si="271"/>
        <v/>
      </c>
      <c r="CG294" s="44">
        <f t="shared" si="272"/>
        <v>9.0032872630933361E-2</v>
      </c>
      <c r="CH294" s="44" t="str">
        <f t="shared" si="273"/>
        <v/>
      </c>
      <c r="CI294" s="44" t="str">
        <f t="shared" si="274"/>
        <v/>
      </c>
      <c r="CJ294" s="48">
        <f t="shared" si="275"/>
        <v>-4.8248785070744062E-3</v>
      </c>
      <c r="CK294" s="48" t="str">
        <f t="shared" si="276"/>
        <v/>
      </c>
      <c r="CL294" s="48" t="str">
        <f t="shared" si="277"/>
        <v/>
      </c>
      <c r="CM294" s="48">
        <f t="shared" si="278"/>
        <v>-5.9265845061813255E-3</v>
      </c>
      <c r="CN294" s="48">
        <f t="shared" si="279"/>
        <v>-4.5161717283370081E-3</v>
      </c>
      <c r="CO294" s="48">
        <f t="shared" si="280"/>
        <v>-3.7470981054881988E-3</v>
      </c>
      <c r="CP294" s="48">
        <f t="shared" si="281"/>
        <v>1.1537492949758119E-3</v>
      </c>
      <c r="CQ294" s="48">
        <f t="shared" si="282"/>
        <v>0</v>
      </c>
      <c r="CR294" s="48" t="str">
        <f t="shared" si="283"/>
        <v/>
      </c>
      <c r="CS294" s="48" t="str">
        <f t="shared" si="284"/>
        <v/>
      </c>
      <c r="CT294" s="48" t="str">
        <f t="shared" si="285"/>
        <v/>
      </c>
      <c r="CU294" s="48">
        <f t="shared" si="286"/>
        <v>-4.6761257316897458E-3</v>
      </c>
      <c r="CV294" s="48" t="str">
        <f t="shared" si="287"/>
        <v/>
      </c>
      <c r="CW294" s="48">
        <f t="shared" si="288"/>
        <v>0</v>
      </c>
      <c r="CX294" s="48" t="str">
        <f t="shared" si="289"/>
        <v/>
      </c>
      <c r="CY294" s="48" t="str">
        <f t="shared" si="290"/>
        <v/>
      </c>
      <c r="CZ294" s="48">
        <f t="shared" si="291"/>
        <v>-4.4225602551682909E-3</v>
      </c>
      <c r="DA294" s="48">
        <f t="shared" si="292"/>
        <v>0</v>
      </c>
      <c r="DB294" s="48">
        <f t="shared" si="293"/>
        <v>1.0558673010126821E-3</v>
      </c>
      <c r="DC294" s="48">
        <f t="shared" si="294"/>
        <v>-1.7265287575567001E-3</v>
      </c>
      <c r="DD294" s="48">
        <f t="shared" si="295"/>
        <v>-1.3674954537615442E-3</v>
      </c>
      <c r="DE294" s="48">
        <f t="shared" si="296"/>
        <v>1.7761209469037095E-3</v>
      </c>
      <c r="DF294" s="48" t="str">
        <f t="shared" si="297"/>
        <v/>
      </c>
      <c r="DG294" s="48" t="str">
        <f t="shared" si="298"/>
        <v/>
      </c>
      <c r="DH294" s="48" t="str">
        <f t="shared" si="299"/>
        <v/>
      </c>
      <c r="DI294" s="48">
        <f t="shared" si="300"/>
        <v>-1.4290917872708054E-3</v>
      </c>
      <c r="DJ294" s="48" t="str">
        <f t="shared" si="301"/>
        <v/>
      </c>
      <c r="DK294" s="48" t="str">
        <f t="shared" si="302"/>
        <v/>
      </c>
      <c r="DL294" s="37">
        <f t="shared" si="304"/>
        <v>-2.8650797289635824E-2</v>
      </c>
      <c r="DM294" s="39">
        <f t="shared" si="305"/>
        <v>0.97134920271036418</v>
      </c>
      <c r="DN294" s="39">
        <f>PRODUCT($DM$142:DM294)</f>
        <v>0.75361243816974433</v>
      </c>
      <c r="DO294" s="36">
        <f>DL294-'1M RF rate'!C154</f>
        <v>-3.4401462704051089E-2</v>
      </c>
      <c r="DP294" s="39">
        <f t="shared" si="306"/>
        <v>0.96559853729594891</v>
      </c>
      <c r="DQ294" s="39">
        <f>PRODUCT($DP$142:DP294)</f>
        <v>0.42162589978648474</v>
      </c>
      <c r="DR294" s="36">
        <f>DL294-'DJUA Monthly (PR)'!C154</f>
        <v>5.240194428317687E-3</v>
      </c>
      <c r="DS294" s="39">
        <f t="shared" si="307"/>
        <v>1.0052401944283176</v>
      </c>
      <c r="DT294" s="39">
        <f>PRODUCT($DS$142:DS294)</f>
        <v>0.95905910580510634</v>
      </c>
      <c r="DU294" s="100"/>
      <c r="DW294" s="125">
        <f t="shared" si="303"/>
        <v>-9.6251794845581329E-2</v>
      </c>
      <c r="DX294" s="124">
        <f t="shared" si="308"/>
        <v>2.1451324225731483E-2</v>
      </c>
    </row>
    <row r="295" spans="1:128" x14ac:dyDescent="0.35">
      <c r="A295" s="35">
        <f t="shared" si="246"/>
        <v>1973</v>
      </c>
      <c r="B295" s="35">
        <v>1974</v>
      </c>
      <c r="C295" s="35">
        <v>4</v>
      </c>
      <c r="D295" s="46">
        <f>IFERROR(IF(INDEX('Memb Hist (Org)'!$A$1:$BS$29,MATCH('Mthly ROIC (PR)'!D$2,'Memb Hist (Org)'!$A$1:$A$29,0),MATCH('Mthly ROIC (PR)'!$A295,'Memb Hist (Org)'!$A$1:$BS$1,0))&lt;&gt;1,"",'Mthly Returns (PR)'!D294),"")</f>
        <v>-0.112245</v>
      </c>
      <c r="E295" s="46" t="str">
        <f>IFERROR(IF(INDEX('Memb Hist (Org)'!$A$1:$BS$29,MATCH('Mthly ROIC (PR)'!E$2,'Memb Hist (Org)'!$A$1:$A$29,0),MATCH('Mthly ROIC (PR)'!$A295,'Memb Hist (Org)'!$A$1:$BS$1,0))&lt;&gt;1,"",'Mthly Returns (PR)'!E294),"")</f>
        <v/>
      </c>
      <c r="F295" s="46" t="str">
        <f>IFERROR(IF(INDEX('Memb Hist (Org)'!$A$1:$BS$29,MATCH('Mthly ROIC (PR)'!F$2,'Memb Hist (Org)'!$A$1:$A$29,0),MATCH('Mthly ROIC (PR)'!$A295,'Memb Hist (Org)'!$A$1:$BS$1,0))&lt;&gt;1,"",'Mthly Returns (PR)'!F294),"")</f>
        <v/>
      </c>
      <c r="G295" s="46">
        <f>IFERROR(IF(INDEX('Memb Hist (Org)'!$A$1:$BS$29,MATCH('Mthly ROIC (PR)'!G$2,'Memb Hist (Org)'!$A$1:$A$29,0),MATCH('Mthly ROIC (PR)'!$A295,'Memb Hist (Org)'!$A$1:$BS$1,0))&lt;&gt;1,"",'Mthly Returns (PR)'!G294),"")</f>
        <v>-0.17073199999999999</v>
      </c>
      <c r="H295" s="46">
        <f>IFERROR(IF(INDEX('Memb Hist (Org)'!$A$1:$BS$29,MATCH('Mthly ROIC (PR)'!H$2,'Memb Hist (Org)'!$A$1:$A$29,0),MATCH('Mthly ROIC (PR)'!$A295,'Memb Hist (Org)'!$A$1:$BS$1,0))&lt;&gt;1,"",'Mthly Returns (PR)'!H294),"")</f>
        <v>-8.8888999999999996E-2</v>
      </c>
      <c r="I295" s="46">
        <f>IFERROR(IF(INDEX('Memb Hist (Org)'!$A$1:$BS$29,MATCH('Mthly ROIC (PR)'!I$2,'Memb Hist (Org)'!$A$1:$A$29,0),MATCH('Mthly ROIC (PR)'!$A295,'Memb Hist (Org)'!$A$1:$BS$1,0))&lt;&gt;1,"",'Mthly Returns (PR)'!I294),"")</f>
        <v>-0.52500000000000002</v>
      </c>
      <c r="J295" s="46">
        <f>IFERROR(IF(INDEX('Memb Hist (Org)'!$A$1:$BS$29,MATCH('Mthly ROIC (PR)'!J$2,'Memb Hist (Org)'!$A$1:$A$29,0),MATCH('Mthly ROIC (PR)'!$A295,'Memb Hist (Org)'!$A$1:$BS$1,0))&lt;&gt;1,"",'Mthly Returns (PR)'!J294),"")</f>
        <v>-0.12254900000000001</v>
      </c>
      <c r="K295" s="46">
        <f>IFERROR(IF(INDEX('Memb Hist (Org)'!$A$1:$BS$29,MATCH('Mthly ROIC (PR)'!K$2,'Memb Hist (Org)'!$A$1:$A$29,0),MATCH('Mthly ROIC (PR)'!$A295,'Memb Hist (Org)'!$A$1:$BS$1,0))&lt;&gt;1,"",'Mthly Returns (PR)'!K294),"")</f>
        <v>-0.17910400000000001</v>
      </c>
      <c r="L295" s="46" t="str">
        <f>IFERROR(IF(INDEX('Memb Hist (Org)'!$A$1:$BS$29,MATCH('Mthly ROIC (PR)'!L$2,'Memb Hist (Org)'!$A$1:$A$29,0),MATCH('Mthly ROIC (PR)'!$A295,'Memb Hist (Org)'!$A$1:$BS$1,0))&lt;&gt;1,"",'Mthly Returns (PR)'!L294),"")</f>
        <v/>
      </c>
      <c r="M295" s="46" t="str">
        <f>IFERROR(IF(INDEX('Memb Hist (Org)'!$A$1:$BS$29,MATCH('Mthly ROIC (PR)'!M$2,'Memb Hist (Org)'!$A$1:$A$29,0),MATCH('Mthly ROIC (PR)'!$A295,'Memb Hist (Org)'!$A$1:$BS$1,0))&lt;&gt;1,"",'Mthly Returns (PR)'!M294),"")</f>
        <v/>
      </c>
      <c r="N295" s="46" t="str">
        <f>IFERROR(IF(INDEX('Memb Hist (Org)'!$A$1:$BS$29,MATCH('Mthly ROIC (PR)'!N$2,'Memb Hist (Org)'!$A$1:$A$29,0),MATCH('Mthly ROIC (PR)'!$A295,'Memb Hist (Org)'!$A$1:$BS$1,0))&lt;&gt;1,"",'Mthly Returns (PR)'!N294),"")</f>
        <v/>
      </c>
      <c r="O295" s="46">
        <f>IFERROR(IF(INDEX('Memb Hist (Org)'!$A$1:$BS$29,MATCH('Mthly ROIC (PR)'!O$2,'Memb Hist (Org)'!$A$1:$A$29,0),MATCH('Mthly ROIC (PR)'!$A295,'Memb Hist (Org)'!$A$1:$BS$1,0))&lt;&gt;1,"",'Mthly Returns (PR)'!O294),"")</f>
        <v>-0.14215700000000001</v>
      </c>
      <c r="P295" s="46" t="str">
        <f>IFERROR(IF(INDEX('Memb Hist (Org)'!$A$1:$BS$29,MATCH('Mthly ROIC (PR)'!P$2,'Memb Hist (Org)'!$A$1:$A$29,0),MATCH('Mthly ROIC (PR)'!$A295,'Memb Hist (Org)'!$A$1:$BS$1,0))&lt;&gt;1,"",'Mthly Returns (PR)'!P294),"")</f>
        <v/>
      </c>
      <c r="Q295" s="46">
        <f>IFERROR(IF(INDEX('Memb Hist (Org)'!$A$1:$BS$29,MATCH('Mthly ROIC (PR)'!Q$2,'Memb Hist (Org)'!$A$1:$A$29,0),MATCH('Mthly ROIC (PR)'!$A295,'Memb Hist (Org)'!$A$1:$BS$1,0))&lt;&gt;1,"",'Mthly Returns (PR)'!Q294),"")</f>
        <v>-0.18518499999999999</v>
      </c>
      <c r="R295" s="46" t="str">
        <f>IFERROR(IF(INDEX('Memb Hist (Org)'!$A$1:$BS$29,MATCH('Mthly ROIC (PR)'!R$2,'Memb Hist (Org)'!$A$1:$A$29,0),MATCH('Mthly ROIC (PR)'!$A295,'Memb Hist (Org)'!$A$1:$BS$1,0))&lt;&gt;1,"",'Mthly Returns (PR)'!R294),"")</f>
        <v/>
      </c>
      <c r="S295" s="46" t="str">
        <f>IFERROR(IF(INDEX('Memb Hist (Org)'!$A$1:$BS$29,MATCH('Mthly ROIC (PR)'!S$2,'Memb Hist (Org)'!$A$1:$A$29,0),MATCH('Mthly ROIC (PR)'!$A295,'Memb Hist (Org)'!$A$1:$BS$1,0))&lt;&gt;1,"",'Mthly Returns (PR)'!S294),"")</f>
        <v/>
      </c>
      <c r="T295" s="46">
        <f>IFERROR(IF(INDEX('Memb Hist (Org)'!$A$1:$BS$29,MATCH('Mthly ROIC (PR)'!T$2,'Memb Hist (Org)'!$A$1:$A$29,0),MATCH('Mthly ROIC (PR)'!$A295,'Memb Hist (Org)'!$A$1:$BS$1,0))&lt;&gt;1,"",'Mthly Returns (PR)'!T294),"")</f>
        <v>-7.0269999999999999E-2</v>
      </c>
      <c r="U295" s="46">
        <f>IFERROR(IF(INDEX('Memb Hist (Org)'!$A$1:$BS$29,MATCH('Mthly ROIC (PR)'!U$2,'Memb Hist (Org)'!$A$1:$A$29,0),MATCH('Mthly ROIC (PR)'!$A295,'Memb Hist (Org)'!$A$1:$BS$1,0))&lt;&gt;1,"",'Mthly Returns (PR)'!U294),"")</f>
        <v>-0.16911799999999999</v>
      </c>
      <c r="V295" s="46">
        <f>IFERROR(IF(INDEX('Memb Hist (Org)'!$A$1:$BS$29,MATCH('Mthly ROIC (PR)'!V$2,'Memb Hist (Org)'!$A$1:$A$29,0),MATCH('Mthly ROIC (PR)'!$A295,'Memb Hist (Org)'!$A$1:$BS$1,0))&lt;&gt;1,"",'Mthly Returns (PR)'!V294),"")</f>
        <v>-0.121339</v>
      </c>
      <c r="W295" s="46">
        <f>IFERROR(IF(INDEX('Memb Hist (Org)'!$A$1:$BS$29,MATCH('Mthly ROIC (PR)'!W$2,'Memb Hist (Org)'!$A$1:$A$29,0),MATCH('Mthly ROIC (PR)'!$A295,'Memb Hist (Org)'!$A$1:$BS$1,0))&lt;&gt;1,"",'Mthly Returns (PR)'!W294),"")</f>
        <v>-0.24137900000000001</v>
      </c>
      <c r="X295" s="46">
        <f>IFERROR(IF(INDEX('Memb Hist (Org)'!$A$1:$BS$29,MATCH('Mthly ROIC (PR)'!X$2,'Memb Hist (Org)'!$A$1:$A$29,0),MATCH('Mthly ROIC (PR)'!$A295,'Memb Hist (Org)'!$A$1:$BS$1,0))&lt;&gt;1,"",'Mthly Returns (PR)'!X294),"")</f>
        <v>-0.14649699999999999</v>
      </c>
      <c r="Y295" s="46">
        <f>IFERROR(IF(INDEX('Memb Hist (Org)'!$A$1:$BS$29,MATCH('Mthly ROIC (PR)'!Y$2,'Memb Hist (Org)'!$A$1:$A$29,0),MATCH('Mthly ROIC (PR)'!$A295,'Memb Hist (Org)'!$A$1:$BS$1,0))&lt;&gt;1,"",'Mthly Returns (PR)'!Y294),"")</f>
        <v>-8.8608000000000006E-2</v>
      </c>
      <c r="Z295" s="46" t="str">
        <f>IFERROR(IF(INDEX('Memb Hist (Org)'!$A$1:$BS$29,MATCH('Mthly ROIC (PR)'!Z$2,'Memb Hist (Org)'!$A$1:$A$29,0),MATCH('Mthly ROIC (PR)'!$A295,'Memb Hist (Org)'!$A$1:$BS$1,0))&lt;&gt;1,"",'Mthly Returns (PR)'!Z294),"")</f>
        <v/>
      </c>
      <c r="AA295" s="46" t="str">
        <f>IFERROR(IF(INDEX('Memb Hist (Org)'!$A$1:$BS$29,MATCH('Mthly ROIC (PR)'!AA$2,'Memb Hist (Org)'!$A$1:$A$29,0),MATCH('Mthly ROIC (PR)'!$A295,'Memb Hist (Org)'!$A$1:$BS$1,0))&lt;&gt;1,"",'Mthly Returns (PR)'!AA294),"")</f>
        <v/>
      </c>
      <c r="AB295" s="46" t="str">
        <f>IFERROR(IF(INDEX('Memb Hist (Org)'!$A$1:$BS$29,MATCH('Mthly ROIC (PR)'!AB$2,'Memb Hist (Org)'!$A$1:$A$29,0),MATCH('Mthly ROIC (PR)'!$A295,'Memb Hist (Org)'!$A$1:$BS$1,0))&lt;&gt;1,"",'Mthly Returns (PR)'!AB294),"")</f>
        <v/>
      </c>
      <c r="AC295" s="46">
        <f>IFERROR(IF(INDEX('Memb Hist (Org)'!$A$1:$BS$29,MATCH('Mthly ROIC (PR)'!AC$2,'Memb Hist (Org)'!$A$1:$A$29,0),MATCH('Mthly ROIC (PR)'!$A295,'Memb Hist (Org)'!$A$1:$BS$1,0))&lt;&gt;1,"",'Mthly Returns (PR)'!AC294),"")</f>
        <v>-0.13306499999999999</v>
      </c>
      <c r="AD295" s="46" t="str">
        <f>IFERROR(IF(INDEX('Memb Hist (Org)'!$A$1:$BS$29,MATCH('Mthly ROIC (PR)'!AD$2,'Memb Hist (Org)'!$A$1:$A$29,0),MATCH('Mthly ROIC (PR)'!$A295,'Memb Hist (Org)'!$A$1:$BS$1,0))&lt;&gt;1,"",'Mthly Returns (PR)'!AD294),"")</f>
        <v/>
      </c>
      <c r="AE295" s="46" t="str">
        <f>IFERROR(IF(INDEX('Memb Hist (Org)'!$A$1:$BS$29,MATCH('Mthly ROIC (PR)'!AE$2,'Memb Hist (Org)'!$A$1:$A$29,0),MATCH('Mthly ROIC (PR)'!$A295,'Memb Hist (Org)'!$A$1:$BS$1,0))&lt;&gt;1,"",'Mthly Returns (PR)'!AE294),"")</f>
        <v/>
      </c>
      <c r="AF295" s="42">
        <f>IFERROR(IF($C295=7,INDEX(ROIC!$A$32:$BS$60,MATCH('Mthly ROIC (PR)'!AF$2,ROIC!$A$32:$A$60,0),MATCH('Mthly ROIC (PR)'!$A295,ROIC!$A$32:$BS$32,0)),AF294*(1+D294)),"")</f>
        <v>6.0652430889416693E-2</v>
      </c>
      <c r="AG295" s="42" t="str">
        <f>IFERROR(IF($C295=7,INDEX(ROIC!$A$32:$BS$60,MATCH('Mthly ROIC (PR)'!AG$2,ROIC!$A$32:$A$60,0),MATCH('Mthly ROIC (PR)'!$A295,ROIC!$A$32:$BS$32,0)),AG294*(1+E294)),"")</f>
        <v/>
      </c>
      <c r="AH295" s="42" t="str">
        <f>IFERROR(IF($C295=7,INDEX(ROIC!$A$32:$BS$60,MATCH('Mthly ROIC (PR)'!AH$2,ROIC!$A$32:$A$60,0),MATCH('Mthly ROIC (PR)'!$A295,ROIC!$A$32:$BS$32,0)),AH294*(1+F294)),"")</f>
        <v/>
      </c>
      <c r="AI295" s="42">
        <f>IFERROR(IF($C295=7,INDEX(ROIC!$A$32:$BS$60,MATCH('Mthly ROIC (PR)'!AI$2,ROIC!$A$32:$A$60,0),MATCH('Mthly ROIC (PR)'!$A295,ROIC!$A$32:$BS$32,0)),AI294*(1+G294)),"")</f>
        <v>7.7527457526382529E-2</v>
      </c>
      <c r="AJ295" s="42">
        <f>IFERROR(IF($C295=7,INDEX(ROIC!$A$32:$BS$60,MATCH('Mthly ROIC (PR)'!AJ$2,ROIC!$A$32:$A$60,0),MATCH('Mthly ROIC (PR)'!$A295,ROIC!$A$32:$BS$32,0)),AJ294*(1+H294)),"")</f>
        <v>6.4841610380111769E-2</v>
      </c>
      <c r="AK295" s="42">
        <f>IFERROR(IF($C295=7,INDEX(ROIC!$A$32:$BS$60,MATCH('Mthly ROIC (PR)'!AK$2,ROIC!$A$32:$A$60,0),MATCH('Mthly ROIC (PR)'!$A295,ROIC!$A$32:$BS$32,0)),AK294*(1+I294)),"")</f>
        <v>5.3559562501912385E-2</v>
      </c>
      <c r="AL295" s="42">
        <f>IFERROR(IF($C295=7,INDEX(ROIC!$A$32:$BS$60,MATCH('Mthly ROIC (PR)'!AL$2,ROIC!$A$32:$A$60,0),MATCH('Mthly ROIC (PR)'!$A295,ROIC!$A$32:$BS$32,0)),AL294*(1+J294)),"")</f>
        <v>7.0090107332982599E-2</v>
      </c>
      <c r="AM295" s="42">
        <f>IFERROR(IF($C295=7,INDEX(ROIC!$A$32:$BS$60,MATCH('Mthly ROIC (PR)'!AM$2,ROIC!$A$32:$A$60,0),MATCH('Mthly ROIC (PR)'!$A295,ROIC!$A$32:$BS$32,0)),AM294*(1+K294)),"")</f>
        <v>0</v>
      </c>
      <c r="AN295" s="42" t="str">
        <f>IFERROR(IF($C295=7,INDEX(ROIC!$A$32:$BS$60,MATCH('Mthly ROIC (PR)'!AN$2,ROIC!$A$32:$A$60,0),MATCH('Mthly ROIC (PR)'!$A295,ROIC!$A$32:$BS$32,0)),AN294*(1+L294)),"")</f>
        <v/>
      </c>
      <c r="AO295" s="42" t="str">
        <f>IFERROR(IF($C295=7,INDEX(ROIC!$A$32:$BS$60,MATCH('Mthly ROIC (PR)'!AO$2,ROIC!$A$32:$A$60,0),MATCH('Mthly ROIC (PR)'!$A295,ROIC!$A$32:$BS$32,0)),AO294*(1+M294)),"")</f>
        <v/>
      </c>
      <c r="AP295" s="42" t="str">
        <f>IFERROR(IF($C295=7,INDEX(ROIC!$A$32:$BS$60,MATCH('Mthly ROIC (PR)'!AP$2,ROIC!$A$32:$A$60,0),MATCH('Mthly ROIC (PR)'!$A295,ROIC!$A$32:$BS$32,0)),AP294*(1+N294)),"")</f>
        <v/>
      </c>
      <c r="AQ295" s="42">
        <f>IFERROR(IF($C295=7,INDEX(ROIC!$A$32:$BS$60,MATCH('Mthly ROIC (PR)'!AQ$2,ROIC!$A$32:$A$60,0),MATCH('Mthly ROIC (PR)'!$A295,ROIC!$A$32:$BS$32,0)),AQ294*(1+O294)),"")</f>
        <v>6.0871682177286092E-2</v>
      </c>
      <c r="AR295" s="42" t="str">
        <f>IFERROR(IF($C295=7,INDEX(ROIC!$A$32:$BS$60,MATCH('Mthly ROIC (PR)'!AR$2,ROIC!$A$32:$A$60,0),MATCH('Mthly ROIC (PR)'!$A295,ROIC!$A$32:$BS$32,0)),AR294*(1+P294)),"")</f>
        <v/>
      </c>
      <c r="AS295" s="42">
        <f>IFERROR(IF($C295=7,INDEX(ROIC!$A$32:$BS$60,MATCH('Mthly ROIC (PR)'!AS$2,ROIC!$A$32:$A$60,0),MATCH('Mthly ROIC (PR)'!$A295,ROIC!$A$32:$BS$32,0)),AS294*(1+Q294)),"")</f>
        <v>0</v>
      </c>
      <c r="AT295" s="42" t="str">
        <f>IFERROR(IF($C295=7,INDEX(ROIC!$A$32:$BS$60,MATCH('Mthly ROIC (PR)'!AT$2,ROIC!$A$32:$A$60,0),MATCH('Mthly ROIC (PR)'!$A295,ROIC!$A$32:$BS$32,0)),AT294*(1+R294)),"")</f>
        <v/>
      </c>
      <c r="AU295" s="42" t="str">
        <f>IFERROR(IF($C295=7,INDEX(ROIC!$A$32:$BS$60,MATCH('Mthly ROIC (PR)'!AU$2,ROIC!$A$32:$A$60,0),MATCH('Mthly ROIC (PR)'!$A295,ROIC!$A$32:$BS$32,0)),AU294*(1+S294)),"")</f>
        <v/>
      </c>
      <c r="AV295" s="42">
        <f>IFERROR(IF($C295=7,INDEX(ROIC!$A$32:$BS$60,MATCH('Mthly ROIC (PR)'!AV$2,ROIC!$A$32:$A$60,0),MATCH('Mthly ROIC (PR)'!$A295,ROIC!$A$32:$BS$32,0)),AV294*(1+T294)),"")</f>
        <v>5.8933942374406363E-2</v>
      </c>
      <c r="AW295" s="42">
        <f>IFERROR(IF($C295=7,INDEX(ROIC!$A$32:$BS$60,MATCH('Mthly ROIC (PR)'!AW$2,ROIC!$A$32:$A$60,0),MATCH('Mthly ROIC (PR)'!$A295,ROIC!$A$32:$BS$32,0)),AW294*(1+U294)),"")</f>
        <v>0.11162967693723329</v>
      </c>
      <c r="AX295" s="42">
        <f>IFERROR(IF($C295=7,INDEX(ROIC!$A$32:$BS$60,MATCH('Mthly ROIC (PR)'!AX$2,ROIC!$A$32:$A$60,0),MATCH('Mthly ROIC (PR)'!$A295,ROIC!$A$32:$BS$32,0)),AX294*(1+V294)),"")</f>
        <v>7.5146209385326221E-2</v>
      </c>
      <c r="AY295" s="42">
        <f>IFERROR(IF($C295=7,INDEX(ROIC!$A$32:$BS$60,MATCH('Mthly ROIC (PR)'!AY$2,ROIC!$A$32:$A$60,0),MATCH('Mthly ROIC (PR)'!$A295,ROIC!$A$32:$BS$32,0)),AY294*(1+W294)),"")</f>
        <v>4.4730316687641714E-2</v>
      </c>
      <c r="AZ295" s="42">
        <f>IFERROR(IF($C295=7,INDEX(ROIC!$A$32:$BS$60,MATCH('Mthly ROIC (PR)'!AZ$2,ROIC!$A$32:$A$60,0),MATCH('Mthly ROIC (PR)'!$A295,ROIC!$A$32:$BS$32,0)),AZ294*(1+X294)),"")</f>
        <v>4.7949734617806473E-2</v>
      </c>
      <c r="BA295" s="42">
        <f>IFERROR(IF($C295=7,INDEX(ROIC!$A$32:$BS$60,MATCH('Mthly ROIC (PR)'!BA$2,ROIC!$A$32:$A$60,0),MATCH('Mthly ROIC (PR)'!$A295,ROIC!$A$32:$BS$32,0)),BA294*(1+Y294)),"")</f>
        <v>6.267519891811893E-2</v>
      </c>
      <c r="BB295" s="42" t="str">
        <f>IFERROR(IF($C295=7,INDEX(ROIC!$A$32:$BS$60,MATCH('Mthly ROIC (PR)'!BB$2,ROIC!$A$32:$A$60,0),MATCH('Mthly ROIC (PR)'!$A295,ROIC!$A$32:$BS$32,0)),BB294*(1+Z294)),"")</f>
        <v/>
      </c>
      <c r="BC295" s="42" t="str">
        <f>IFERROR(IF($C295=7,INDEX(ROIC!$A$32:$BS$60,MATCH('Mthly ROIC (PR)'!BC$2,ROIC!$A$32:$A$60,0),MATCH('Mthly ROIC (PR)'!$A295,ROIC!$A$32:$BS$32,0)),BC294*(1+AA294)),"")</f>
        <v/>
      </c>
      <c r="BD295" s="42" t="str">
        <f>IFERROR(IF($C295=7,INDEX(ROIC!$A$32:$BS$60,MATCH('Mthly ROIC (PR)'!BD$2,ROIC!$A$32:$A$60,0),MATCH('Mthly ROIC (PR)'!$A295,ROIC!$A$32:$BS$32,0)),BD294*(1+AB294)),"")</f>
        <v/>
      </c>
      <c r="BE295" s="42">
        <f>IFERROR(IF($C295=7,INDEX(ROIC!$A$32:$BS$60,MATCH('Mthly ROIC (PR)'!BE$2,ROIC!$A$32:$A$60,0),MATCH('Mthly ROIC (PR)'!$A295,ROIC!$A$32:$BS$32,0)),BE294*(1+AC294)),"")</f>
        <v>7.915492105242633E-2</v>
      </c>
      <c r="BF295" s="42" t="str">
        <f>IFERROR(IF($C295=7,INDEX(ROIC!$A$32:$BS$60,MATCH('Mthly ROIC (PR)'!BF$2,ROIC!$A$32:$A$60,0),MATCH('Mthly ROIC (PR)'!$A295,ROIC!$A$32:$BS$32,0)),BF294*(1+AD294)),"")</f>
        <v/>
      </c>
      <c r="BG295" s="42" t="str">
        <f>IFERROR(IF($C295=7,INDEX(ROIC!$A$32:$BS$60,MATCH('Mthly ROIC (PR)'!BG$2,ROIC!$A$32:$A$60,0),MATCH('Mthly ROIC (PR)'!$A295,ROIC!$A$32:$BS$32,0)),BG294*(1+AE294)),"")</f>
        <v/>
      </c>
      <c r="BH295" s="44">
        <f t="shared" si="247"/>
        <v>6.9895168748955988E-2</v>
      </c>
      <c r="BI295" s="44" t="str">
        <f t="shared" si="248"/>
        <v/>
      </c>
      <c r="BJ295" s="44" t="str">
        <f t="shared" si="249"/>
        <v/>
      </c>
      <c r="BK295" s="44">
        <f t="shared" si="250"/>
        <v>8.9341756744486162E-2</v>
      </c>
      <c r="BL295" s="44">
        <f t="shared" si="251"/>
        <v>7.4722731356556091E-2</v>
      </c>
      <c r="BM295" s="44">
        <f t="shared" si="252"/>
        <v>6.1721428214753356E-2</v>
      </c>
      <c r="BN295" s="44">
        <f t="shared" si="253"/>
        <v>8.0771039310908815E-2</v>
      </c>
      <c r="BO295" s="44">
        <f t="shared" si="254"/>
        <v>0</v>
      </c>
      <c r="BP295" s="44" t="str">
        <f t="shared" si="255"/>
        <v/>
      </c>
      <c r="BQ295" s="44" t="str">
        <f t="shared" si="256"/>
        <v/>
      </c>
      <c r="BR295" s="44" t="str">
        <f t="shared" si="257"/>
        <v/>
      </c>
      <c r="BS295" s="44">
        <f t="shared" si="258"/>
        <v>7.0147831429401522E-2</v>
      </c>
      <c r="BT295" s="44" t="str">
        <f t="shared" si="259"/>
        <v/>
      </c>
      <c r="BU295" s="44">
        <f t="shared" si="260"/>
        <v>0</v>
      </c>
      <c r="BV295" s="44" t="str">
        <f t="shared" si="261"/>
        <v/>
      </c>
      <c r="BW295" s="44" t="str">
        <f t="shared" si="262"/>
        <v/>
      </c>
      <c r="BX295" s="44">
        <f t="shared" si="263"/>
        <v>6.791480220818559E-2</v>
      </c>
      <c r="BY295" s="44">
        <f t="shared" si="264"/>
        <v>0.12864076497024302</v>
      </c>
      <c r="BZ295" s="44">
        <f t="shared" si="265"/>
        <v>8.6597633578908137E-2</v>
      </c>
      <c r="CA295" s="44">
        <f t="shared" si="266"/>
        <v>5.1546706162151436E-2</v>
      </c>
      <c r="CB295" s="44">
        <f t="shared" si="267"/>
        <v>5.5256726621389855E-2</v>
      </c>
      <c r="CC295" s="44">
        <f t="shared" si="268"/>
        <v>7.2226183526647378E-2</v>
      </c>
      <c r="CD295" s="44" t="str">
        <f t="shared" si="269"/>
        <v/>
      </c>
      <c r="CE295" s="44" t="str">
        <f t="shared" si="270"/>
        <v/>
      </c>
      <c r="CF295" s="44" t="str">
        <f t="shared" si="271"/>
        <v/>
      </c>
      <c r="CG295" s="44">
        <f t="shared" si="272"/>
        <v>9.1217227127412745E-2</v>
      </c>
      <c r="CH295" s="44" t="str">
        <f t="shared" si="273"/>
        <v/>
      </c>
      <c r="CI295" s="44" t="str">
        <f t="shared" si="274"/>
        <v/>
      </c>
      <c r="CJ295" s="48">
        <f t="shared" si="275"/>
        <v>-7.8453832162265653E-3</v>
      </c>
      <c r="CK295" s="48" t="str">
        <f t="shared" si="276"/>
        <v/>
      </c>
      <c r="CL295" s="48" t="str">
        <f t="shared" si="277"/>
        <v/>
      </c>
      <c r="CM295" s="48">
        <f t="shared" si="278"/>
        <v>-1.5253496812499611E-2</v>
      </c>
      <c r="CN295" s="48">
        <f t="shared" si="279"/>
        <v>-6.6420288675529144E-3</v>
      </c>
      <c r="CO295" s="48">
        <f t="shared" si="280"/>
        <v>-3.2403749812745512E-2</v>
      </c>
      <c r="CP295" s="48">
        <f t="shared" si="281"/>
        <v>-9.8984100965125651E-3</v>
      </c>
      <c r="CQ295" s="48">
        <f t="shared" si="282"/>
        <v>0</v>
      </c>
      <c r="CR295" s="48" t="str">
        <f t="shared" si="283"/>
        <v/>
      </c>
      <c r="CS295" s="48" t="str">
        <f t="shared" si="284"/>
        <v/>
      </c>
      <c r="CT295" s="48" t="str">
        <f t="shared" si="285"/>
        <v/>
      </c>
      <c r="CU295" s="48">
        <f t="shared" si="286"/>
        <v>-9.9720052725094325E-3</v>
      </c>
      <c r="CV295" s="48" t="str">
        <f t="shared" si="287"/>
        <v/>
      </c>
      <c r="CW295" s="48">
        <f t="shared" si="288"/>
        <v>0</v>
      </c>
      <c r="CX295" s="48" t="str">
        <f t="shared" si="289"/>
        <v/>
      </c>
      <c r="CY295" s="48" t="str">
        <f t="shared" si="290"/>
        <v/>
      </c>
      <c r="CZ295" s="48">
        <f t="shared" si="291"/>
        <v>-4.7723731511692012E-3</v>
      </c>
      <c r="DA295" s="48">
        <f t="shared" si="292"/>
        <v>-2.1755468890237557E-2</v>
      </c>
      <c r="DB295" s="48">
        <f t="shared" si="293"/>
        <v>-1.0507670260831135E-2</v>
      </c>
      <c r="DC295" s="48">
        <f t="shared" si="294"/>
        <v>-1.2442292386713951E-2</v>
      </c>
      <c r="DD295" s="48">
        <f t="shared" si="295"/>
        <v>-8.0949446798537494E-3</v>
      </c>
      <c r="DE295" s="48">
        <f t="shared" si="296"/>
        <v>-6.3998176699291715E-3</v>
      </c>
      <c r="DF295" s="48" t="str">
        <f t="shared" si="297"/>
        <v/>
      </c>
      <c r="DG295" s="48" t="str">
        <f t="shared" si="298"/>
        <v/>
      </c>
      <c r="DH295" s="48" t="str">
        <f t="shared" si="299"/>
        <v/>
      </c>
      <c r="DI295" s="48">
        <f t="shared" si="300"/>
        <v>-1.2137820327709176E-2</v>
      </c>
      <c r="DJ295" s="48" t="str">
        <f t="shared" si="301"/>
        <v/>
      </c>
      <c r="DK295" s="48" t="str">
        <f t="shared" si="302"/>
        <v/>
      </c>
      <c r="DL295" s="37">
        <f t="shared" si="304"/>
        <v>-0.15812546144449055</v>
      </c>
      <c r="DM295" s="39">
        <f t="shared" si="305"/>
        <v>0.84187453855550942</v>
      </c>
      <c r="DN295" s="39">
        <f>PRODUCT($DM$142:DM295)</f>
        <v>0.63444712363384592</v>
      </c>
      <c r="DO295" s="36">
        <f>DL295-'1M RF rate'!C155</f>
        <v>-0.16452951106156841</v>
      </c>
      <c r="DP295" s="39">
        <f t="shared" si="306"/>
        <v>0.83547048893843157</v>
      </c>
      <c r="DQ295" s="39">
        <f>PRODUCT($DP$142:DP295)</f>
        <v>0.35225599664372054</v>
      </c>
      <c r="DR295" s="36">
        <f>DL295-'DJUA Monthly (PR)'!C155</f>
        <v>-1.6140551186606816E-2</v>
      </c>
      <c r="DS295" s="39">
        <f t="shared" si="307"/>
        <v>0.98385944881339316</v>
      </c>
      <c r="DT295" s="39">
        <f>PRODUCT($DS$142:DS295)</f>
        <v>0.94357936321687763</v>
      </c>
      <c r="DU295" s="100"/>
      <c r="DW295" s="125">
        <f t="shared" si="303"/>
        <v>5.7390482911787721E-3</v>
      </c>
      <c r="DX295" s="124">
        <f t="shared" si="308"/>
        <v>5.6055023402789894E-2</v>
      </c>
    </row>
    <row r="296" spans="1:128" x14ac:dyDescent="0.35">
      <c r="A296" s="35">
        <f t="shared" si="246"/>
        <v>1973</v>
      </c>
      <c r="B296" s="35">
        <v>1974</v>
      </c>
      <c r="C296" s="35">
        <v>5</v>
      </c>
      <c r="D296" s="46">
        <f>IFERROR(IF(INDEX('Memb Hist (Org)'!$A$1:$BS$29,MATCH('Mthly ROIC (PR)'!D$2,'Memb Hist (Org)'!$A$1:$A$29,0),MATCH('Mthly ROIC (PR)'!$A296,'Memb Hist (Org)'!$A$1:$BS$1,0))&lt;&gt;1,"",'Mthly Returns (PR)'!D295),"")</f>
        <v>-0.149426</v>
      </c>
      <c r="E296" s="46" t="str">
        <f>IFERROR(IF(INDEX('Memb Hist (Org)'!$A$1:$BS$29,MATCH('Mthly ROIC (PR)'!E$2,'Memb Hist (Org)'!$A$1:$A$29,0),MATCH('Mthly ROIC (PR)'!$A296,'Memb Hist (Org)'!$A$1:$BS$1,0))&lt;&gt;1,"",'Mthly Returns (PR)'!E295),"")</f>
        <v/>
      </c>
      <c r="F296" s="46" t="str">
        <f>IFERROR(IF(INDEX('Memb Hist (Org)'!$A$1:$BS$29,MATCH('Mthly ROIC (PR)'!F$2,'Memb Hist (Org)'!$A$1:$A$29,0),MATCH('Mthly ROIC (PR)'!$A296,'Memb Hist (Org)'!$A$1:$BS$1,0))&lt;&gt;1,"",'Mthly Returns (PR)'!F295),"")</f>
        <v/>
      </c>
      <c r="G296" s="46">
        <f>IFERROR(IF(INDEX('Memb Hist (Org)'!$A$1:$BS$29,MATCH('Mthly ROIC (PR)'!G$2,'Memb Hist (Org)'!$A$1:$A$29,0),MATCH('Mthly ROIC (PR)'!$A296,'Memb Hist (Org)'!$A$1:$BS$1,0))&lt;&gt;1,"",'Mthly Returns (PR)'!G295),"")</f>
        <v>2.9412000000000001E-2</v>
      </c>
      <c r="H296" s="46">
        <f>IFERROR(IF(INDEX('Memb Hist (Org)'!$A$1:$BS$29,MATCH('Mthly ROIC (PR)'!H$2,'Memb Hist (Org)'!$A$1:$A$29,0),MATCH('Mthly ROIC (PR)'!$A296,'Memb Hist (Org)'!$A$1:$BS$1,0))&lt;&gt;1,"",'Mthly Returns (PR)'!H295),"")</f>
        <v>3.9024000000000003E-2</v>
      </c>
      <c r="I296" s="46">
        <f>IFERROR(IF(INDEX('Memb Hist (Org)'!$A$1:$BS$29,MATCH('Mthly ROIC (PR)'!I$2,'Memb Hist (Org)'!$A$1:$A$29,0),MATCH('Mthly ROIC (PR)'!$A296,'Memb Hist (Org)'!$A$1:$BS$1,0))&lt;&gt;1,"",'Mthly Returns (PR)'!I295),"")</f>
        <v>-0.21052599999999999</v>
      </c>
      <c r="J296" s="46">
        <f>IFERROR(IF(INDEX('Memb Hist (Org)'!$A$1:$BS$29,MATCH('Mthly ROIC (PR)'!J$2,'Memb Hist (Org)'!$A$1:$A$29,0),MATCH('Mthly ROIC (PR)'!$A296,'Memb Hist (Org)'!$A$1:$BS$1,0))&lt;&gt;1,"",'Mthly Returns (PR)'!J295),"")</f>
        <v>0</v>
      </c>
      <c r="K296" s="46">
        <f>IFERROR(IF(INDEX('Memb Hist (Org)'!$A$1:$BS$29,MATCH('Mthly ROIC (PR)'!K$2,'Memb Hist (Org)'!$A$1:$A$29,0),MATCH('Mthly ROIC (PR)'!$A296,'Memb Hist (Org)'!$A$1:$BS$1,0))&lt;&gt;1,"",'Mthly Returns (PR)'!K295),"")</f>
        <v>-0.118182</v>
      </c>
      <c r="L296" s="46" t="str">
        <f>IFERROR(IF(INDEX('Memb Hist (Org)'!$A$1:$BS$29,MATCH('Mthly ROIC (PR)'!L$2,'Memb Hist (Org)'!$A$1:$A$29,0),MATCH('Mthly ROIC (PR)'!$A296,'Memb Hist (Org)'!$A$1:$BS$1,0))&lt;&gt;1,"",'Mthly Returns (PR)'!L295),"")</f>
        <v/>
      </c>
      <c r="M296" s="46" t="str">
        <f>IFERROR(IF(INDEX('Memb Hist (Org)'!$A$1:$BS$29,MATCH('Mthly ROIC (PR)'!M$2,'Memb Hist (Org)'!$A$1:$A$29,0),MATCH('Mthly ROIC (PR)'!$A296,'Memb Hist (Org)'!$A$1:$BS$1,0))&lt;&gt;1,"",'Mthly Returns (PR)'!M295),"")</f>
        <v/>
      </c>
      <c r="N296" s="46" t="str">
        <f>IFERROR(IF(INDEX('Memb Hist (Org)'!$A$1:$BS$29,MATCH('Mthly ROIC (PR)'!N$2,'Memb Hist (Org)'!$A$1:$A$29,0),MATCH('Mthly ROIC (PR)'!$A296,'Memb Hist (Org)'!$A$1:$BS$1,0))&lt;&gt;1,"",'Mthly Returns (PR)'!N295),"")</f>
        <v/>
      </c>
      <c r="O296" s="46">
        <f>IFERROR(IF(INDEX('Memb Hist (Org)'!$A$1:$BS$29,MATCH('Mthly ROIC (PR)'!O$2,'Memb Hist (Org)'!$A$1:$A$29,0),MATCH('Mthly ROIC (PR)'!$A296,'Memb Hist (Org)'!$A$1:$BS$1,0))&lt;&gt;1,"",'Mthly Returns (PR)'!O295),"")</f>
        <v>-1.1429E-2</v>
      </c>
      <c r="P296" s="46" t="str">
        <f>IFERROR(IF(INDEX('Memb Hist (Org)'!$A$1:$BS$29,MATCH('Mthly ROIC (PR)'!P$2,'Memb Hist (Org)'!$A$1:$A$29,0),MATCH('Mthly ROIC (PR)'!$A296,'Memb Hist (Org)'!$A$1:$BS$1,0))&lt;&gt;1,"",'Mthly Returns (PR)'!P295),"")</f>
        <v/>
      </c>
      <c r="Q296" s="46">
        <f>IFERROR(IF(INDEX('Memb Hist (Org)'!$A$1:$BS$29,MATCH('Mthly ROIC (PR)'!Q$2,'Memb Hist (Org)'!$A$1:$A$29,0),MATCH('Mthly ROIC (PR)'!$A296,'Memb Hist (Org)'!$A$1:$BS$1,0))&lt;&gt;1,"",'Mthly Returns (PR)'!Q295),"")</f>
        <v>-0.125</v>
      </c>
      <c r="R296" s="46" t="str">
        <f>IFERROR(IF(INDEX('Memb Hist (Org)'!$A$1:$BS$29,MATCH('Mthly ROIC (PR)'!R$2,'Memb Hist (Org)'!$A$1:$A$29,0),MATCH('Mthly ROIC (PR)'!$A296,'Memb Hist (Org)'!$A$1:$BS$1,0))&lt;&gt;1,"",'Mthly Returns (PR)'!R295),"")</f>
        <v/>
      </c>
      <c r="S296" s="46" t="str">
        <f>IFERROR(IF(INDEX('Memb Hist (Org)'!$A$1:$BS$29,MATCH('Mthly ROIC (PR)'!S$2,'Memb Hist (Org)'!$A$1:$A$29,0),MATCH('Mthly ROIC (PR)'!$A296,'Memb Hist (Org)'!$A$1:$BS$1,0))&lt;&gt;1,"",'Mthly Returns (PR)'!S295),"")</f>
        <v/>
      </c>
      <c r="T296" s="46">
        <f>IFERROR(IF(INDEX('Memb Hist (Org)'!$A$1:$BS$29,MATCH('Mthly ROIC (PR)'!T$2,'Memb Hist (Org)'!$A$1:$A$29,0),MATCH('Mthly ROIC (PR)'!$A296,'Memb Hist (Org)'!$A$1:$BS$1,0))&lt;&gt;1,"",'Mthly Returns (PR)'!T295),"")</f>
        <v>2.3255999999999999E-2</v>
      </c>
      <c r="U296" s="46">
        <f>IFERROR(IF(INDEX('Memb Hist (Org)'!$A$1:$BS$29,MATCH('Mthly ROIC (PR)'!U$2,'Memb Hist (Org)'!$A$1:$A$29,0),MATCH('Mthly ROIC (PR)'!$A296,'Memb Hist (Org)'!$A$1:$BS$1,0))&lt;&gt;1,"",'Mthly Returns (PR)'!U295),"")</f>
        <v>-0.11504399999999999</v>
      </c>
      <c r="V296" s="46">
        <f>IFERROR(IF(INDEX('Memb Hist (Org)'!$A$1:$BS$29,MATCH('Mthly ROIC (PR)'!V$2,'Memb Hist (Org)'!$A$1:$A$29,0),MATCH('Mthly ROIC (PR)'!$A296,'Memb Hist (Org)'!$A$1:$BS$1,0))&lt;&gt;1,"",'Mthly Returns (PR)'!V295),"")</f>
        <v>-4.7619999999999997E-3</v>
      </c>
      <c r="W296" s="46">
        <f>IFERROR(IF(INDEX('Memb Hist (Org)'!$A$1:$BS$29,MATCH('Mthly ROIC (PR)'!W$2,'Memb Hist (Org)'!$A$1:$A$29,0),MATCH('Mthly ROIC (PR)'!$A296,'Memb Hist (Org)'!$A$1:$BS$1,0))&lt;&gt;1,"",'Mthly Returns (PR)'!W295),"")</f>
        <v>-0.29091</v>
      </c>
      <c r="X296" s="46">
        <f>IFERROR(IF(INDEX('Memb Hist (Org)'!$A$1:$BS$29,MATCH('Mthly ROIC (PR)'!X$2,'Memb Hist (Org)'!$A$1:$A$29,0),MATCH('Mthly ROIC (PR)'!$A296,'Memb Hist (Org)'!$A$1:$BS$1,0))&lt;&gt;1,"",'Mthly Returns (PR)'!X295),"")</f>
        <v>-0.19403000000000001</v>
      </c>
      <c r="Y296" s="46">
        <f>IFERROR(IF(INDEX('Memb Hist (Org)'!$A$1:$BS$29,MATCH('Mthly ROIC (PR)'!Y$2,'Memb Hist (Org)'!$A$1:$A$29,0),MATCH('Mthly ROIC (PR)'!$A296,'Memb Hist (Org)'!$A$1:$BS$1,0))&lt;&gt;1,"",'Mthly Returns (PR)'!Y295),"")</f>
        <v>2.0833000000000001E-2</v>
      </c>
      <c r="Z296" s="46" t="str">
        <f>IFERROR(IF(INDEX('Memb Hist (Org)'!$A$1:$BS$29,MATCH('Mthly ROIC (PR)'!Z$2,'Memb Hist (Org)'!$A$1:$A$29,0),MATCH('Mthly ROIC (PR)'!$A296,'Memb Hist (Org)'!$A$1:$BS$1,0))&lt;&gt;1,"",'Mthly Returns (PR)'!Z295),"")</f>
        <v/>
      </c>
      <c r="AA296" s="46" t="str">
        <f>IFERROR(IF(INDEX('Memb Hist (Org)'!$A$1:$BS$29,MATCH('Mthly ROIC (PR)'!AA$2,'Memb Hist (Org)'!$A$1:$A$29,0),MATCH('Mthly ROIC (PR)'!$A296,'Memb Hist (Org)'!$A$1:$BS$1,0))&lt;&gt;1,"",'Mthly Returns (PR)'!AA295),"")</f>
        <v/>
      </c>
      <c r="AB296" s="46" t="str">
        <f>IFERROR(IF(INDEX('Memb Hist (Org)'!$A$1:$BS$29,MATCH('Mthly ROIC (PR)'!AB$2,'Memb Hist (Org)'!$A$1:$A$29,0),MATCH('Mthly ROIC (PR)'!$A296,'Memb Hist (Org)'!$A$1:$BS$1,0))&lt;&gt;1,"",'Mthly Returns (PR)'!AB295),"")</f>
        <v/>
      </c>
      <c r="AC296" s="46">
        <f>IFERROR(IF(INDEX('Memb Hist (Org)'!$A$1:$BS$29,MATCH('Mthly ROIC (PR)'!AC$2,'Memb Hist (Org)'!$A$1:$A$29,0),MATCH('Mthly ROIC (PR)'!$A296,'Memb Hist (Org)'!$A$1:$BS$1,0))&lt;&gt;1,"",'Mthly Returns (PR)'!AC295),"")</f>
        <v>-4.6509999999999998E-3</v>
      </c>
      <c r="AD296" s="46" t="str">
        <f>IFERROR(IF(INDEX('Memb Hist (Org)'!$A$1:$BS$29,MATCH('Mthly ROIC (PR)'!AD$2,'Memb Hist (Org)'!$A$1:$A$29,0),MATCH('Mthly ROIC (PR)'!$A296,'Memb Hist (Org)'!$A$1:$BS$1,0))&lt;&gt;1,"",'Mthly Returns (PR)'!AD295),"")</f>
        <v/>
      </c>
      <c r="AE296" s="46" t="str">
        <f>IFERROR(IF(INDEX('Memb Hist (Org)'!$A$1:$BS$29,MATCH('Mthly ROIC (PR)'!AE$2,'Memb Hist (Org)'!$A$1:$A$29,0),MATCH('Mthly ROIC (PR)'!$A296,'Memb Hist (Org)'!$A$1:$BS$1,0))&lt;&gt;1,"",'Mthly Returns (PR)'!AE295),"")</f>
        <v/>
      </c>
      <c r="AF296" s="42">
        <f>IFERROR(IF($C296=7,INDEX(ROIC!$A$32:$BS$60,MATCH('Mthly ROIC (PR)'!AF$2,ROIC!$A$32:$A$60,0),MATCH('Mthly ROIC (PR)'!$A296,ROIC!$A$32:$BS$32,0)),AF295*(1+D295)),"")</f>
        <v>5.3844498784234113E-2</v>
      </c>
      <c r="AG296" s="42" t="str">
        <f>IFERROR(IF($C296=7,INDEX(ROIC!$A$32:$BS$60,MATCH('Mthly ROIC (PR)'!AG$2,ROIC!$A$32:$A$60,0),MATCH('Mthly ROIC (PR)'!$A296,ROIC!$A$32:$BS$32,0)),AG295*(1+E295)),"")</f>
        <v/>
      </c>
      <c r="AH296" s="42" t="str">
        <f>IFERROR(IF($C296=7,INDEX(ROIC!$A$32:$BS$60,MATCH('Mthly ROIC (PR)'!AH$2,ROIC!$A$32:$A$60,0),MATCH('Mthly ROIC (PR)'!$A296,ROIC!$A$32:$BS$32,0)),AH295*(1+F295)),"")</f>
        <v/>
      </c>
      <c r="AI296" s="42">
        <f>IFERROR(IF($C296=7,INDEX(ROIC!$A$32:$BS$60,MATCH('Mthly ROIC (PR)'!AI$2,ROIC!$A$32:$A$60,0),MATCH('Mthly ROIC (PR)'!$A296,ROIC!$A$32:$BS$32,0)),AI295*(1+G295)),"")</f>
        <v>6.4291039647988185E-2</v>
      </c>
      <c r="AJ296" s="42">
        <f>IFERROR(IF($C296=7,INDEX(ROIC!$A$32:$BS$60,MATCH('Mthly ROIC (PR)'!AJ$2,ROIC!$A$32:$A$60,0),MATCH('Mthly ROIC (PR)'!$A296,ROIC!$A$32:$BS$32,0)),AJ295*(1+H295)),"")</f>
        <v>5.9077904475034013E-2</v>
      </c>
      <c r="AK296" s="42">
        <f>IFERROR(IF($C296=7,INDEX(ROIC!$A$32:$BS$60,MATCH('Mthly ROIC (PR)'!AK$2,ROIC!$A$32:$A$60,0),MATCH('Mthly ROIC (PR)'!$A296,ROIC!$A$32:$BS$32,0)),AK295*(1+I295)),"")</f>
        <v>2.5440792188408383E-2</v>
      </c>
      <c r="AL296" s="42">
        <f>IFERROR(IF($C296=7,INDEX(ROIC!$A$32:$BS$60,MATCH('Mthly ROIC (PR)'!AL$2,ROIC!$A$32:$A$60,0),MATCH('Mthly ROIC (PR)'!$A296,ROIC!$A$32:$BS$32,0)),AL295*(1+J295)),"")</f>
        <v>6.1500634769432912E-2</v>
      </c>
      <c r="AM296" s="42">
        <f>IFERROR(IF($C296=7,INDEX(ROIC!$A$32:$BS$60,MATCH('Mthly ROIC (PR)'!AM$2,ROIC!$A$32:$A$60,0),MATCH('Mthly ROIC (PR)'!$A296,ROIC!$A$32:$BS$32,0)),AM295*(1+K295)),"")</f>
        <v>0</v>
      </c>
      <c r="AN296" s="42" t="str">
        <f>IFERROR(IF($C296=7,INDEX(ROIC!$A$32:$BS$60,MATCH('Mthly ROIC (PR)'!AN$2,ROIC!$A$32:$A$60,0),MATCH('Mthly ROIC (PR)'!$A296,ROIC!$A$32:$BS$32,0)),AN295*(1+L295)),"")</f>
        <v/>
      </c>
      <c r="AO296" s="42" t="str">
        <f>IFERROR(IF($C296=7,INDEX(ROIC!$A$32:$BS$60,MATCH('Mthly ROIC (PR)'!AO$2,ROIC!$A$32:$A$60,0),MATCH('Mthly ROIC (PR)'!$A296,ROIC!$A$32:$BS$32,0)),AO295*(1+M295)),"")</f>
        <v/>
      </c>
      <c r="AP296" s="42" t="str">
        <f>IFERROR(IF($C296=7,INDEX(ROIC!$A$32:$BS$60,MATCH('Mthly ROIC (PR)'!AP$2,ROIC!$A$32:$A$60,0),MATCH('Mthly ROIC (PR)'!$A296,ROIC!$A$32:$BS$32,0)),AP295*(1+N295)),"")</f>
        <v/>
      </c>
      <c r="AQ296" s="42">
        <f>IFERROR(IF($C296=7,INDEX(ROIC!$A$32:$BS$60,MATCH('Mthly ROIC (PR)'!AQ$2,ROIC!$A$32:$A$60,0),MATCH('Mthly ROIC (PR)'!$A296,ROIC!$A$32:$BS$32,0)),AQ295*(1+O295)),"")</f>
        <v>5.2218346454009634E-2</v>
      </c>
      <c r="AR296" s="42" t="str">
        <f>IFERROR(IF($C296=7,INDEX(ROIC!$A$32:$BS$60,MATCH('Mthly ROIC (PR)'!AR$2,ROIC!$A$32:$A$60,0),MATCH('Mthly ROIC (PR)'!$A296,ROIC!$A$32:$BS$32,0)),AR295*(1+P295)),"")</f>
        <v/>
      </c>
      <c r="AS296" s="42">
        <f>IFERROR(IF($C296=7,INDEX(ROIC!$A$32:$BS$60,MATCH('Mthly ROIC (PR)'!AS$2,ROIC!$A$32:$A$60,0),MATCH('Mthly ROIC (PR)'!$A296,ROIC!$A$32:$BS$32,0)),AS295*(1+Q295)),"")</f>
        <v>0</v>
      </c>
      <c r="AT296" s="42" t="str">
        <f>IFERROR(IF($C296=7,INDEX(ROIC!$A$32:$BS$60,MATCH('Mthly ROIC (PR)'!AT$2,ROIC!$A$32:$A$60,0),MATCH('Mthly ROIC (PR)'!$A296,ROIC!$A$32:$BS$32,0)),AT295*(1+R295)),"")</f>
        <v/>
      </c>
      <c r="AU296" s="42" t="str">
        <f>IFERROR(IF($C296=7,INDEX(ROIC!$A$32:$BS$60,MATCH('Mthly ROIC (PR)'!AU$2,ROIC!$A$32:$A$60,0),MATCH('Mthly ROIC (PR)'!$A296,ROIC!$A$32:$BS$32,0)),AU295*(1+S295)),"")</f>
        <v/>
      </c>
      <c r="AV296" s="42">
        <f>IFERROR(IF($C296=7,INDEX(ROIC!$A$32:$BS$60,MATCH('Mthly ROIC (PR)'!AV$2,ROIC!$A$32:$A$60,0),MATCH('Mthly ROIC (PR)'!$A296,ROIC!$A$32:$BS$32,0)),AV295*(1+T295)),"")</f>
        <v>5.4792654243756823E-2</v>
      </c>
      <c r="AW296" s="42">
        <f>IFERROR(IF($C296=7,INDEX(ROIC!$A$32:$BS$60,MATCH('Mthly ROIC (PR)'!AW$2,ROIC!$A$32:$A$60,0),MATCH('Mthly ROIC (PR)'!$A296,ROIC!$A$32:$BS$32,0)),AW295*(1+U295)),"")</f>
        <v>9.2751089232962269E-2</v>
      </c>
      <c r="AX296" s="42">
        <f>IFERROR(IF($C296=7,INDEX(ROIC!$A$32:$BS$60,MATCH('Mthly ROIC (PR)'!AX$2,ROIC!$A$32:$A$60,0),MATCH('Mthly ROIC (PR)'!$A296,ROIC!$A$32:$BS$32,0)),AX295*(1+V295)),"")</f>
        <v>6.602804348472012E-2</v>
      </c>
      <c r="AY296" s="42">
        <f>IFERROR(IF($C296=7,INDEX(ROIC!$A$32:$BS$60,MATCH('Mthly ROIC (PR)'!AY$2,ROIC!$A$32:$A$60,0),MATCH('Mthly ROIC (PR)'!$A296,ROIC!$A$32:$BS$32,0)),AY295*(1+W295)),"")</f>
        <v>3.3933357575895447E-2</v>
      </c>
      <c r="AZ296" s="42">
        <f>IFERROR(IF($C296=7,INDEX(ROIC!$A$32:$BS$60,MATCH('Mthly ROIC (PR)'!AZ$2,ROIC!$A$32:$A$60,0),MATCH('Mthly ROIC (PR)'!$A296,ROIC!$A$32:$BS$32,0)),AZ295*(1+X295)),"")</f>
        <v>4.0925242345501676E-2</v>
      </c>
      <c r="BA296" s="42">
        <f>IFERROR(IF($C296=7,INDEX(ROIC!$A$32:$BS$60,MATCH('Mthly ROIC (PR)'!BA$2,ROIC!$A$32:$A$60,0),MATCH('Mthly ROIC (PR)'!$A296,ROIC!$A$32:$BS$32,0)),BA295*(1+Y295)),"")</f>
        <v>5.7121674892382249E-2</v>
      </c>
      <c r="BB296" s="42" t="str">
        <f>IFERROR(IF($C296=7,INDEX(ROIC!$A$32:$BS$60,MATCH('Mthly ROIC (PR)'!BB$2,ROIC!$A$32:$A$60,0),MATCH('Mthly ROIC (PR)'!$A296,ROIC!$A$32:$BS$32,0)),BB295*(1+Z295)),"")</f>
        <v/>
      </c>
      <c r="BC296" s="42" t="str">
        <f>IFERROR(IF($C296=7,INDEX(ROIC!$A$32:$BS$60,MATCH('Mthly ROIC (PR)'!BC$2,ROIC!$A$32:$A$60,0),MATCH('Mthly ROIC (PR)'!$A296,ROIC!$A$32:$BS$32,0)),BC295*(1+AA295)),"")</f>
        <v/>
      </c>
      <c r="BD296" s="42" t="str">
        <f>IFERROR(IF($C296=7,INDEX(ROIC!$A$32:$BS$60,MATCH('Mthly ROIC (PR)'!BD$2,ROIC!$A$32:$A$60,0),MATCH('Mthly ROIC (PR)'!$A296,ROIC!$A$32:$BS$32,0)),BD295*(1+AB295)),"")</f>
        <v/>
      </c>
      <c r="BE296" s="42">
        <f>IFERROR(IF($C296=7,INDEX(ROIC!$A$32:$BS$60,MATCH('Mthly ROIC (PR)'!BE$2,ROIC!$A$32:$A$60,0),MATCH('Mthly ROIC (PR)'!$A296,ROIC!$A$32:$BS$32,0)),BE295*(1+AC295)),"")</f>
        <v>6.8622171482585217E-2</v>
      </c>
      <c r="BF296" s="42" t="str">
        <f>IFERROR(IF($C296=7,INDEX(ROIC!$A$32:$BS$60,MATCH('Mthly ROIC (PR)'!BF$2,ROIC!$A$32:$A$60,0),MATCH('Mthly ROIC (PR)'!$A296,ROIC!$A$32:$BS$32,0)),BF295*(1+AD295)),"")</f>
        <v/>
      </c>
      <c r="BG296" s="42" t="str">
        <f>IFERROR(IF($C296=7,INDEX(ROIC!$A$32:$BS$60,MATCH('Mthly ROIC (PR)'!BG$2,ROIC!$A$32:$A$60,0),MATCH('Mthly ROIC (PR)'!$A296,ROIC!$A$32:$BS$32,0)),BG295*(1+AE295)),"")</f>
        <v/>
      </c>
      <c r="BH296" s="44">
        <f t="shared" si="247"/>
        <v>7.3704314230947754E-2</v>
      </c>
      <c r="BI296" s="44" t="str">
        <f t="shared" si="248"/>
        <v/>
      </c>
      <c r="BJ296" s="44" t="str">
        <f t="shared" si="249"/>
        <v/>
      </c>
      <c r="BK296" s="44">
        <f t="shared" si="250"/>
        <v>8.8003920464333515E-2</v>
      </c>
      <c r="BL296" s="44">
        <f t="shared" si="251"/>
        <v>8.0867990859797484E-2</v>
      </c>
      <c r="BM296" s="44">
        <f t="shared" si="252"/>
        <v>3.4824284450164257E-2</v>
      </c>
      <c r="BN296" s="44">
        <f t="shared" si="253"/>
        <v>8.4184312470121356E-2</v>
      </c>
      <c r="BO296" s="44">
        <f t="shared" si="254"/>
        <v>0</v>
      </c>
      <c r="BP296" s="44" t="str">
        <f t="shared" si="255"/>
        <v/>
      </c>
      <c r="BQ296" s="44" t="str">
        <f t="shared" si="256"/>
        <v/>
      </c>
      <c r="BR296" s="44" t="str">
        <f t="shared" si="257"/>
        <v/>
      </c>
      <c r="BS296" s="44">
        <f t="shared" si="258"/>
        <v>7.1478377597856704E-2</v>
      </c>
      <c r="BT296" s="44" t="str">
        <f t="shared" si="259"/>
        <v/>
      </c>
      <c r="BU296" s="44">
        <f t="shared" si="260"/>
        <v>0</v>
      </c>
      <c r="BV296" s="44" t="str">
        <f t="shared" si="261"/>
        <v/>
      </c>
      <c r="BW296" s="44" t="str">
        <f t="shared" si="262"/>
        <v/>
      </c>
      <c r="BX296" s="44">
        <f t="shared" si="263"/>
        <v>7.500218401349483E-2</v>
      </c>
      <c r="BY296" s="44">
        <f t="shared" si="264"/>
        <v>0.12696107458410552</v>
      </c>
      <c r="BZ296" s="44">
        <f t="shared" si="265"/>
        <v>9.0381594683493272E-2</v>
      </c>
      <c r="CA296" s="44">
        <f t="shared" si="266"/>
        <v>4.6449217768876748E-2</v>
      </c>
      <c r="CB296" s="44">
        <f t="shared" si="267"/>
        <v>5.6019964711673559E-2</v>
      </c>
      <c r="CC296" s="44">
        <f t="shared" si="268"/>
        <v>7.819023244207296E-2</v>
      </c>
      <c r="CD296" s="44" t="str">
        <f t="shared" si="269"/>
        <v/>
      </c>
      <c r="CE296" s="44" t="str">
        <f t="shared" si="270"/>
        <v/>
      </c>
      <c r="CF296" s="44" t="str">
        <f t="shared" si="271"/>
        <v/>
      </c>
      <c r="CG296" s="44">
        <f t="shared" si="272"/>
        <v>9.3932531723061971E-2</v>
      </c>
      <c r="CH296" s="44" t="str">
        <f t="shared" si="273"/>
        <v/>
      </c>
      <c r="CI296" s="44" t="str">
        <f t="shared" si="274"/>
        <v/>
      </c>
      <c r="CJ296" s="48">
        <f t="shared" si="275"/>
        <v>-1.10133408582736E-2</v>
      </c>
      <c r="CK296" s="48" t="str">
        <f t="shared" si="276"/>
        <v/>
      </c>
      <c r="CL296" s="48" t="str">
        <f t="shared" si="277"/>
        <v/>
      </c>
      <c r="CM296" s="48">
        <f t="shared" si="278"/>
        <v>2.5883713086969776E-3</v>
      </c>
      <c r="CN296" s="48">
        <f t="shared" si="279"/>
        <v>3.1557924753127372E-3</v>
      </c>
      <c r="CO296" s="48">
        <f t="shared" si="280"/>
        <v>-7.3314173081552797E-3</v>
      </c>
      <c r="CP296" s="48">
        <f t="shared" si="281"/>
        <v>0</v>
      </c>
      <c r="CQ296" s="48">
        <f t="shared" si="282"/>
        <v>0</v>
      </c>
      <c r="CR296" s="48" t="str">
        <f t="shared" si="283"/>
        <v/>
      </c>
      <c r="CS296" s="48" t="str">
        <f t="shared" si="284"/>
        <v/>
      </c>
      <c r="CT296" s="48" t="str">
        <f t="shared" si="285"/>
        <v/>
      </c>
      <c r="CU296" s="48">
        <f t="shared" si="286"/>
        <v>-8.1692637756590426E-4</v>
      </c>
      <c r="CV296" s="48" t="str">
        <f t="shared" si="287"/>
        <v/>
      </c>
      <c r="CW296" s="48">
        <f t="shared" si="288"/>
        <v>0</v>
      </c>
      <c r="CX296" s="48" t="str">
        <f t="shared" si="289"/>
        <v/>
      </c>
      <c r="CY296" s="48" t="str">
        <f t="shared" si="290"/>
        <v/>
      </c>
      <c r="CZ296" s="48">
        <f t="shared" si="291"/>
        <v>1.7442507914178357E-3</v>
      </c>
      <c r="DA296" s="48">
        <f t="shared" si="292"/>
        <v>-1.4606109864453834E-2</v>
      </c>
      <c r="DB296" s="48">
        <f t="shared" si="293"/>
        <v>-4.3039715388279491E-4</v>
      </c>
      <c r="DC296" s="48">
        <f t="shared" si="294"/>
        <v>-1.3512541941143935E-2</v>
      </c>
      <c r="DD296" s="48">
        <f t="shared" si="295"/>
        <v>-1.0869553753006021E-2</v>
      </c>
      <c r="DE296" s="48">
        <f t="shared" si="296"/>
        <v>1.628937112465706E-3</v>
      </c>
      <c r="DF296" s="48" t="str">
        <f t="shared" si="297"/>
        <v/>
      </c>
      <c r="DG296" s="48" t="str">
        <f t="shared" si="298"/>
        <v/>
      </c>
      <c r="DH296" s="48" t="str">
        <f t="shared" si="299"/>
        <v/>
      </c>
      <c r="DI296" s="48">
        <f t="shared" si="300"/>
        <v>-4.368802050439612E-4</v>
      </c>
      <c r="DJ296" s="48" t="str">
        <f t="shared" si="301"/>
        <v/>
      </c>
      <c r="DK296" s="48" t="str">
        <f t="shared" si="302"/>
        <v/>
      </c>
      <c r="DL296" s="37">
        <f t="shared" si="304"/>
        <v>-4.9899815773632075E-2</v>
      </c>
      <c r="DM296" s="39">
        <f t="shared" si="305"/>
        <v>0.95010018422636788</v>
      </c>
      <c r="DN296" s="39">
        <f>PRODUCT($DM$142:DM296)</f>
        <v>0.60278832904640622</v>
      </c>
      <c r="DO296" s="36">
        <f>DL296-'1M RF rate'!C156</f>
        <v>-5.6593472661188707E-2</v>
      </c>
      <c r="DP296" s="39">
        <f t="shared" si="306"/>
        <v>0.94340652733881125</v>
      </c>
      <c r="DQ296" s="39">
        <f>PRODUCT($DP$142:DP296)</f>
        <v>0.33232060652792433</v>
      </c>
      <c r="DR296" s="36">
        <f>DL296-'DJUA Monthly (PR)'!C156</f>
        <v>-1.2378765670398154E-2</v>
      </c>
      <c r="DS296" s="39">
        <f t="shared" si="307"/>
        <v>0.9876212343296018</v>
      </c>
      <c r="DT296" s="39">
        <f>PRODUCT($DS$142:DS296)</f>
        <v>0.93189901538819231</v>
      </c>
      <c r="DU296" s="100"/>
      <c r="DW296" s="125">
        <f t="shared" si="303"/>
        <v>3.3931881007318809E-2</v>
      </c>
      <c r="DX296" s="124">
        <f t="shared" si="308"/>
        <v>7.3214617830542172E-2</v>
      </c>
    </row>
    <row r="297" spans="1:128" x14ac:dyDescent="0.35">
      <c r="A297" s="35">
        <f t="shared" si="246"/>
        <v>1973</v>
      </c>
      <c r="B297" s="35">
        <v>1974</v>
      </c>
      <c r="C297" s="35">
        <v>6</v>
      </c>
      <c r="D297" s="46">
        <f>IFERROR(IF(INDEX('Memb Hist (Org)'!$A$1:$BS$29,MATCH('Mthly ROIC (PR)'!D$2,'Memb Hist (Org)'!$A$1:$A$29,0),MATCH('Mthly ROIC (PR)'!$A297,'Memb Hist (Org)'!$A$1:$BS$1,0))&lt;&gt;1,"",'Mthly Returns (PR)'!D296),"")</f>
        <v>-0.11801200000000001</v>
      </c>
      <c r="E297" s="46" t="str">
        <f>IFERROR(IF(INDEX('Memb Hist (Org)'!$A$1:$BS$29,MATCH('Mthly ROIC (PR)'!E$2,'Memb Hist (Org)'!$A$1:$A$29,0),MATCH('Mthly ROIC (PR)'!$A297,'Memb Hist (Org)'!$A$1:$BS$1,0))&lt;&gt;1,"",'Mthly Returns (PR)'!E296),"")</f>
        <v/>
      </c>
      <c r="F297" s="46" t="str">
        <f>IFERROR(IF(INDEX('Memb Hist (Org)'!$A$1:$BS$29,MATCH('Mthly ROIC (PR)'!F$2,'Memb Hist (Org)'!$A$1:$A$29,0),MATCH('Mthly ROIC (PR)'!$A297,'Memb Hist (Org)'!$A$1:$BS$1,0))&lt;&gt;1,"",'Mthly Returns (PR)'!F296),"")</f>
        <v/>
      </c>
      <c r="G297" s="46">
        <f>IFERROR(IF(INDEX('Memb Hist (Org)'!$A$1:$BS$29,MATCH('Mthly ROIC (PR)'!G$2,'Memb Hist (Org)'!$A$1:$A$29,0),MATCH('Mthly ROIC (PR)'!$A297,'Memb Hist (Org)'!$A$1:$BS$1,0))&lt;&gt;1,"",'Mthly Returns (PR)'!G296),"")</f>
        <v>-7.4286000000000005E-2</v>
      </c>
      <c r="H297" s="46">
        <f>IFERROR(IF(INDEX('Memb Hist (Org)'!$A$1:$BS$29,MATCH('Mthly ROIC (PR)'!H$2,'Memb Hist (Org)'!$A$1:$A$29,0),MATCH('Mthly ROIC (PR)'!$A297,'Memb Hist (Org)'!$A$1:$BS$1,0))&lt;&gt;1,"",'Mthly Returns (PR)'!H296),"")</f>
        <v>-9.8591999999999999E-2</v>
      </c>
      <c r="I297" s="46">
        <f>IFERROR(IF(INDEX('Memb Hist (Org)'!$A$1:$BS$29,MATCH('Mthly ROIC (PR)'!I$2,'Memb Hist (Org)'!$A$1:$A$29,0),MATCH('Mthly ROIC (PR)'!$A297,'Memb Hist (Org)'!$A$1:$BS$1,0))&lt;&gt;1,"",'Mthly Returns (PR)'!I296),"")</f>
        <v>-0.16666700000000001</v>
      </c>
      <c r="J297" s="46">
        <f>IFERROR(IF(INDEX('Memb Hist (Org)'!$A$1:$BS$29,MATCH('Mthly ROIC (PR)'!J$2,'Memb Hist (Org)'!$A$1:$A$29,0),MATCH('Mthly ROIC (PR)'!$A297,'Memb Hist (Org)'!$A$1:$BS$1,0))&lt;&gt;1,"",'Mthly Returns (PR)'!J296),"")</f>
        <v>-7.8212000000000004E-2</v>
      </c>
      <c r="K297" s="46">
        <f>IFERROR(IF(INDEX('Memb Hist (Org)'!$A$1:$BS$29,MATCH('Mthly ROIC (PR)'!K$2,'Memb Hist (Org)'!$A$1:$A$29,0),MATCH('Mthly ROIC (PR)'!$A297,'Memb Hist (Org)'!$A$1:$BS$1,0))&lt;&gt;1,"",'Mthly Returns (PR)'!K296),"")</f>
        <v>-0.32989600000000002</v>
      </c>
      <c r="L297" s="46" t="str">
        <f>IFERROR(IF(INDEX('Memb Hist (Org)'!$A$1:$BS$29,MATCH('Mthly ROIC (PR)'!L$2,'Memb Hist (Org)'!$A$1:$A$29,0),MATCH('Mthly ROIC (PR)'!$A297,'Memb Hist (Org)'!$A$1:$BS$1,0))&lt;&gt;1,"",'Mthly Returns (PR)'!L296),"")</f>
        <v/>
      </c>
      <c r="M297" s="46" t="str">
        <f>IFERROR(IF(INDEX('Memb Hist (Org)'!$A$1:$BS$29,MATCH('Mthly ROIC (PR)'!M$2,'Memb Hist (Org)'!$A$1:$A$29,0),MATCH('Mthly ROIC (PR)'!$A297,'Memb Hist (Org)'!$A$1:$BS$1,0))&lt;&gt;1,"",'Mthly Returns (PR)'!M296),"")</f>
        <v/>
      </c>
      <c r="N297" s="46" t="str">
        <f>IFERROR(IF(INDEX('Memb Hist (Org)'!$A$1:$BS$29,MATCH('Mthly ROIC (PR)'!N$2,'Memb Hist (Org)'!$A$1:$A$29,0),MATCH('Mthly ROIC (PR)'!$A297,'Memb Hist (Org)'!$A$1:$BS$1,0))&lt;&gt;1,"",'Mthly Returns (PR)'!N296),"")</f>
        <v/>
      </c>
      <c r="O297" s="46">
        <f>IFERROR(IF(INDEX('Memb Hist (Org)'!$A$1:$BS$29,MATCH('Mthly ROIC (PR)'!O$2,'Memb Hist (Org)'!$A$1:$A$29,0),MATCH('Mthly ROIC (PR)'!$A297,'Memb Hist (Org)'!$A$1:$BS$1,0))&lt;&gt;1,"",'Mthly Returns (PR)'!O296),"")</f>
        <v>-4.0461999999999998E-2</v>
      </c>
      <c r="P297" s="46" t="str">
        <f>IFERROR(IF(INDEX('Memb Hist (Org)'!$A$1:$BS$29,MATCH('Mthly ROIC (PR)'!P$2,'Memb Hist (Org)'!$A$1:$A$29,0),MATCH('Mthly ROIC (PR)'!$A297,'Memb Hist (Org)'!$A$1:$BS$1,0))&lt;&gt;1,"",'Mthly Returns (PR)'!P296),"")</f>
        <v/>
      </c>
      <c r="Q297" s="46">
        <f>IFERROR(IF(INDEX('Memb Hist (Org)'!$A$1:$BS$29,MATCH('Mthly ROIC (PR)'!Q$2,'Memb Hist (Org)'!$A$1:$A$29,0),MATCH('Mthly ROIC (PR)'!$A297,'Memb Hist (Org)'!$A$1:$BS$1,0))&lt;&gt;1,"",'Mthly Returns (PR)'!Q296),"")</f>
        <v>-0.116883</v>
      </c>
      <c r="R297" s="46" t="str">
        <f>IFERROR(IF(INDEX('Memb Hist (Org)'!$A$1:$BS$29,MATCH('Mthly ROIC (PR)'!R$2,'Memb Hist (Org)'!$A$1:$A$29,0),MATCH('Mthly ROIC (PR)'!$A297,'Memb Hist (Org)'!$A$1:$BS$1,0))&lt;&gt;1,"",'Mthly Returns (PR)'!R296),"")</f>
        <v/>
      </c>
      <c r="S297" s="46" t="str">
        <f>IFERROR(IF(INDEX('Memb Hist (Org)'!$A$1:$BS$29,MATCH('Mthly ROIC (PR)'!S$2,'Memb Hist (Org)'!$A$1:$A$29,0),MATCH('Mthly ROIC (PR)'!$A297,'Memb Hist (Org)'!$A$1:$BS$1,0))&lt;&gt;1,"",'Mthly Returns (PR)'!S296),"")</f>
        <v/>
      </c>
      <c r="T297" s="46">
        <f>IFERROR(IF(INDEX('Memb Hist (Org)'!$A$1:$BS$29,MATCH('Mthly ROIC (PR)'!T$2,'Memb Hist (Org)'!$A$1:$A$29,0),MATCH('Mthly ROIC (PR)'!$A297,'Memb Hist (Org)'!$A$1:$BS$1,0))&lt;&gt;1,"",'Mthly Returns (PR)'!T296),"")</f>
        <v>-0.125</v>
      </c>
      <c r="U297" s="46">
        <f>IFERROR(IF(INDEX('Memb Hist (Org)'!$A$1:$BS$29,MATCH('Mthly ROIC (PR)'!U$2,'Memb Hist (Org)'!$A$1:$A$29,0),MATCH('Mthly ROIC (PR)'!$A297,'Memb Hist (Org)'!$A$1:$BS$1,0))&lt;&gt;1,"",'Mthly Returns (PR)'!U296),"")</f>
        <v>0.09</v>
      </c>
      <c r="V297" s="46">
        <f>IFERROR(IF(INDEX('Memb Hist (Org)'!$A$1:$BS$29,MATCH('Mthly ROIC (PR)'!V$2,'Memb Hist (Org)'!$A$1:$A$29,0),MATCH('Mthly ROIC (PR)'!$A297,'Memb Hist (Org)'!$A$1:$BS$1,0))&lt;&gt;1,"",'Mthly Returns (PR)'!V296),"")</f>
        <v>-2.3923E-2</v>
      </c>
      <c r="W297" s="46">
        <f>IFERROR(IF(INDEX('Memb Hist (Org)'!$A$1:$BS$29,MATCH('Mthly ROIC (PR)'!W$2,'Memb Hist (Org)'!$A$1:$A$29,0),MATCH('Mthly ROIC (PR)'!$A297,'Memb Hist (Org)'!$A$1:$BS$1,0))&lt;&gt;1,"",'Mthly Returns (PR)'!W296),"")</f>
        <v>-5.3191000000000002E-2</v>
      </c>
      <c r="X297" s="46">
        <f>IFERROR(IF(INDEX('Memb Hist (Org)'!$A$1:$BS$29,MATCH('Mthly ROIC (PR)'!X$2,'Memb Hist (Org)'!$A$1:$A$29,0),MATCH('Mthly ROIC (PR)'!$A297,'Memb Hist (Org)'!$A$1:$BS$1,0))&lt;&gt;1,"",'Mthly Returns (PR)'!X296),"")</f>
        <v>-0.14049600000000001</v>
      </c>
      <c r="Y297" s="46">
        <f>IFERROR(IF(INDEX('Memb Hist (Org)'!$A$1:$BS$29,MATCH('Mthly ROIC (PR)'!Y$2,'Memb Hist (Org)'!$A$1:$A$29,0),MATCH('Mthly ROIC (PR)'!$A297,'Memb Hist (Org)'!$A$1:$BS$1,0))&lt;&gt;1,"",'Mthly Returns (PR)'!Y296),"")</f>
        <v>-6.8027000000000004E-2</v>
      </c>
      <c r="Z297" s="46" t="str">
        <f>IFERROR(IF(INDEX('Memb Hist (Org)'!$A$1:$BS$29,MATCH('Mthly ROIC (PR)'!Z$2,'Memb Hist (Org)'!$A$1:$A$29,0),MATCH('Mthly ROIC (PR)'!$A297,'Memb Hist (Org)'!$A$1:$BS$1,0))&lt;&gt;1,"",'Mthly Returns (PR)'!Z296),"")</f>
        <v/>
      </c>
      <c r="AA297" s="46" t="str">
        <f>IFERROR(IF(INDEX('Memb Hist (Org)'!$A$1:$BS$29,MATCH('Mthly ROIC (PR)'!AA$2,'Memb Hist (Org)'!$A$1:$A$29,0),MATCH('Mthly ROIC (PR)'!$A297,'Memb Hist (Org)'!$A$1:$BS$1,0))&lt;&gt;1,"",'Mthly Returns (PR)'!AA296),"")</f>
        <v/>
      </c>
      <c r="AB297" s="46" t="str">
        <f>IFERROR(IF(INDEX('Memb Hist (Org)'!$A$1:$BS$29,MATCH('Mthly ROIC (PR)'!AB$2,'Memb Hist (Org)'!$A$1:$A$29,0),MATCH('Mthly ROIC (PR)'!$A297,'Memb Hist (Org)'!$A$1:$BS$1,0))&lt;&gt;1,"",'Mthly Returns (PR)'!AB296),"")</f>
        <v/>
      </c>
      <c r="AC297" s="46">
        <f>IFERROR(IF(INDEX('Memb Hist (Org)'!$A$1:$BS$29,MATCH('Mthly ROIC (PR)'!AC$2,'Memb Hist (Org)'!$A$1:$A$29,0),MATCH('Mthly ROIC (PR)'!$A297,'Memb Hist (Org)'!$A$1:$BS$1,0))&lt;&gt;1,"",'Mthly Returns (PR)'!AC296),"")</f>
        <v>-0.10280400000000001</v>
      </c>
      <c r="AD297" s="46" t="str">
        <f>IFERROR(IF(INDEX('Memb Hist (Org)'!$A$1:$BS$29,MATCH('Mthly ROIC (PR)'!AD$2,'Memb Hist (Org)'!$A$1:$A$29,0),MATCH('Mthly ROIC (PR)'!$A297,'Memb Hist (Org)'!$A$1:$BS$1,0))&lt;&gt;1,"",'Mthly Returns (PR)'!AD296),"")</f>
        <v/>
      </c>
      <c r="AE297" s="46" t="str">
        <f>IFERROR(IF(INDEX('Memb Hist (Org)'!$A$1:$BS$29,MATCH('Mthly ROIC (PR)'!AE$2,'Memb Hist (Org)'!$A$1:$A$29,0),MATCH('Mthly ROIC (PR)'!$A297,'Memb Hist (Org)'!$A$1:$BS$1,0))&lt;&gt;1,"",'Mthly Returns (PR)'!AE296),"")</f>
        <v/>
      </c>
      <c r="AF297" s="42">
        <f>IFERROR(IF($C297=7,INDEX(ROIC!$A$32:$BS$60,MATCH('Mthly ROIC (PR)'!AF$2,ROIC!$A$32:$A$60,0),MATCH('Mthly ROIC (PR)'!$A297,ROIC!$A$32:$BS$32,0)),AF296*(1+D296)),"")</f>
        <v>4.5798730708901142E-2</v>
      </c>
      <c r="AG297" s="42" t="str">
        <f>IFERROR(IF($C297=7,INDEX(ROIC!$A$32:$BS$60,MATCH('Mthly ROIC (PR)'!AG$2,ROIC!$A$32:$A$60,0),MATCH('Mthly ROIC (PR)'!$A297,ROIC!$A$32:$BS$32,0)),AG296*(1+E296)),"")</f>
        <v/>
      </c>
      <c r="AH297" s="42" t="str">
        <f>IFERROR(IF($C297=7,INDEX(ROIC!$A$32:$BS$60,MATCH('Mthly ROIC (PR)'!AH$2,ROIC!$A$32:$A$60,0),MATCH('Mthly ROIC (PR)'!$A297,ROIC!$A$32:$BS$32,0)),AH296*(1+F296)),"")</f>
        <v/>
      </c>
      <c r="AI297" s="42">
        <f>IFERROR(IF($C297=7,INDEX(ROIC!$A$32:$BS$60,MATCH('Mthly ROIC (PR)'!AI$2,ROIC!$A$32:$A$60,0),MATCH('Mthly ROIC (PR)'!$A297,ROIC!$A$32:$BS$32,0)),AI296*(1+G296)),"")</f>
        <v>6.6181967706114814E-2</v>
      </c>
      <c r="AJ297" s="42">
        <f>IFERROR(IF($C297=7,INDEX(ROIC!$A$32:$BS$60,MATCH('Mthly ROIC (PR)'!AJ$2,ROIC!$A$32:$A$60,0),MATCH('Mthly ROIC (PR)'!$A297,ROIC!$A$32:$BS$32,0)),AJ296*(1+H296)),"")</f>
        <v>6.1383360619267739E-2</v>
      </c>
      <c r="AK297" s="42">
        <f>IFERROR(IF($C297=7,INDEX(ROIC!$A$32:$BS$60,MATCH('Mthly ROIC (PR)'!AK$2,ROIC!$A$32:$A$60,0),MATCH('Mthly ROIC (PR)'!$A297,ROIC!$A$32:$BS$32,0)),AK296*(1+I296)),"")</f>
        <v>2.0084843972151521E-2</v>
      </c>
      <c r="AL297" s="42">
        <f>IFERROR(IF($C297=7,INDEX(ROIC!$A$32:$BS$60,MATCH('Mthly ROIC (PR)'!AL$2,ROIC!$A$32:$A$60,0),MATCH('Mthly ROIC (PR)'!$A297,ROIC!$A$32:$BS$32,0)),AL296*(1+J296)),"")</f>
        <v>6.1500634769432912E-2</v>
      </c>
      <c r="AM297" s="42">
        <f>IFERROR(IF($C297=7,INDEX(ROIC!$A$32:$BS$60,MATCH('Mthly ROIC (PR)'!AM$2,ROIC!$A$32:$A$60,0),MATCH('Mthly ROIC (PR)'!$A297,ROIC!$A$32:$BS$32,0)),AM296*(1+K296)),"")</f>
        <v>0</v>
      </c>
      <c r="AN297" s="42" t="str">
        <f>IFERROR(IF($C297=7,INDEX(ROIC!$A$32:$BS$60,MATCH('Mthly ROIC (PR)'!AN$2,ROIC!$A$32:$A$60,0),MATCH('Mthly ROIC (PR)'!$A297,ROIC!$A$32:$BS$32,0)),AN296*(1+L296)),"")</f>
        <v/>
      </c>
      <c r="AO297" s="42" t="str">
        <f>IFERROR(IF($C297=7,INDEX(ROIC!$A$32:$BS$60,MATCH('Mthly ROIC (PR)'!AO$2,ROIC!$A$32:$A$60,0),MATCH('Mthly ROIC (PR)'!$A297,ROIC!$A$32:$BS$32,0)),AO296*(1+M296)),"")</f>
        <v/>
      </c>
      <c r="AP297" s="42" t="str">
        <f>IFERROR(IF($C297=7,INDEX(ROIC!$A$32:$BS$60,MATCH('Mthly ROIC (PR)'!AP$2,ROIC!$A$32:$A$60,0),MATCH('Mthly ROIC (PR)'!$A297,ROIC!$A$32:$BS$32,0)),AP296*(1+N296)),"")</f>
        <v/>
      </c>
      <c r="AQ297" s="42">
        <f>IFERROR(IF($C297=7,INDEX(ROIC!$A$32:$BS$60,MATCH('Mthly ROIC (PR)'!AQ$2,ROIC!$A$32:$A$60,0),MATCH('Mthly ROIC (PR)'!$A297,ROIC!$A$32:$BS$32,0)),AQ296*(1+O296)),"")</f>
        <v>5.1621542972386754E-2</v>
      </c>
      <c r="AR297" s="42" t="str">
        <f>IFERROR(IF($C297=7,INDEX(ROIC!$A$32:$BS$60,MATCH('Mthly ROIC (PR)'!AR$2,ROIC!$A$32:$A$60,0),MATCH('Mthly ROIC (PR)'!$A297,ROIC!$A$32:$BS$32,0)),AR296*(1+P296)),"")</f>
        <v/>
      </c>
      <c r="AS297" s="42">
        <f>IFERROR(IF($C297=7,INDEX(ROIC!$A$32:$BS$60,MATCH('Mthly ROIC (PR)'!AS$2,ROIC!$A$32:$A$60,0),MATCH('Mthly ROIC (PR)'!$A297,ROIC!$A$32:$BS$32,0)),AS296*(1+Q296)),"")</f>
        <v>0</v>
      </c>
      <c r="AT297" s="42" t="str">
        <f>IFERROR(IF($C297=7,INDEX(ROIC!$A$32:$BS$60,MATCH('Mthly ROIC (PR)'!AT$2,ROIC!$A$32:$A$60,0),MATCH('Mthly ROIC (PR)'!$A297,ROIC!$A$32:$BS$32,0)),AT296*(1+R296)),"")</f>
        <v/>
      </c>
      <c r="AU297" s="42" t="str">
        <f>IFERROR(IF($C297=7,INDEX(ROIC!$A$32:$BS$60,MATCH('Mthly ROIC (PR)'!AU$2,ROIC!$A$32:$A$60,0),MATCH('Mthly ROIC (PR)'!$A297,ROIC!$A$32:$BS$32,0)),AU296*(1+S296)),"")</f>
        <v/>
      </c>
      <c r="AV297" s="42">
        <f>IFERROR(IF($C297=7,INDEX(ROIC!$A$32:$BS$60,MATCH('Mthly ROIC (PR)'!AV$2,ROIC!$A$32:$A$60,0),MATCH('Mthly ROIC (PR)'!$A297,ROIC!$A$32:$BS$32,0)),AV296*(1+T296)),"")</f>
        <v>5.6066912210849626E-2</v>
      </c>
      <c r="AW297" s="42">
        <f>IFERROR(IF($C297=7,INDEX(ROIC!$A$32:$BS$60,MATCH('Mthly ROIC (PR)'!AW$2,ROIC!$A$32:$A$60,0),MATCH('Mthly ROIC (PR)'!$A297,ROIC!$A$32:$BS$32,0)),AW296*(1+U296)),"")</f>
        <v>8.2080632923245356E-2</v>
      </c>
      <c r="AX297" s="42">
        <f>IFERROR(IF($C297=7,INDEX(ROIC!$A$32:$BS$60,MATCH('Mthly ROIC (PR)'!AX$2,ROIC!$A$32:$A$60,0),MATCH('Mthly ROIC (PR)'!$A297,ROIC!$A$32:$BS$32,0)),AX296*(1+V296)),"")</f>
        <v>6.5713617941645874E-2</v>
      </c>
      <c r="AY297" s="42">
        <f>IFERROR(IF($C297=7,INDEX(ROIC!$A$32:$BS$60,MATCH('Mthly ROIC (PR)'!AY$2,ROIC!$A$32:$A$60,0),MATCH('Mthly ROIC (PR)'!$A297,ROIC!$A$32:$BS$32,0)),AY296*(1+W296)),"")</f>
        <v>2.4061804523491701E-2</v>
      </c>
      <c r="AZ297" s="42">
        <f>IFERROR(IF($C297=7,INDEX(ROIC!$A$32:$BS$60,MATCH('Mthly ROIC (PR)'!AZ$2,ROIC!$A$32:$A$60,0),MATCH('Mthly ROIC (PR)'!$A297,ROIC!$A$32:$BS$32,0)),AZ296*(1+X296)),"")</f>
        <v>3.2984517573203982E-2</v>
      </c>
      <c r="BA297" s="42">
        <f>IFERROR(IF($C297=7,INDEX(ROIC!$A$32:$BS$60,MATCH('Mthly ROIC (PR)'!BA$2,ROIC!$A$32:$A$60,0),MATCH('Mthly ROIC (PR)'!$A297,ROIC!$A$32:$BS$32,0)),BA296*(1+Y296)),"")</f>
        <v>5.8311690745415257E-2</v>
      </c>
      <c r="BB297" s="42" t="str">
        <f>IFERROR(IF($C297=7,INDEX(ROIC!$A$32:$BS$60,MATCH('Mthly ROIC (PR)'!BB$2,ROIC!$A$32:$A$60,0),MATCH('Mthly ROIC (PR)'!$A297,ROIC!$A$32:$BS$32,0)),BB296*(1+Z296)),"")</f>
        <v/>
      </c>
      <c r="BC297" s="42" t="str">
        <f>IFERROR(IF($C297=7,INDEX(ROIC!$A$32:$BS$60,MATCH('Mthly ROIC (PR)'!BC$2,ROIC!$A$32:$A$60,0),MATCH('Mthly ROIC (PR)'!$A297,ROIC!$A$32:$BS$32,0)),BC296*(1+AA296)),"")</f>
        <v/>
      </c>
      <c r="BD297" s="42" t="str">
        <f>IFERROR(IF($C297=7,INDEX(ROIC!$A$32:$BS$60,MATCH('Mthly ROIC (PR)'!BD$2,ROIC!$A$32:$A$60,0),MATCH('Mthly ROIC (PR)'!$A297,ROIC!$A$32:$BS$32,0)),BD296*(1+AB296)),"")</f>
        <v/>
      </c>
      <c r="BE297" s="42">
        <f>IFERROR(IF($C297=7,INDEX(ROIC!$A$32:$BS$60,MATCH('Mthly ROIC (PR)'!BE$2,ROIC!$A$32:$A$60,0),MATCH('Mthly ROIC (PR)'!$A297,ROIC!$A$32:$BS$32,0)),BE296*(1+AC296)),"")</f>
        <v>6.8303009763019715E-2</v>
      </c>
      <c r="BF297" s="42" t="str">
        <f>IFERROR(IF($C297=7,INDEX(ROIC!$A$32:$BS$60,MATCH('Mthly ROIC (PR)'!BF$2,ROIC!$A$32:$A$60,0),MATCH('Mthly ROIC (PR)'!$A297,ROIC!$A$32:$BS$32,0)),BF296*(1+AD296)),"")</f>
        <v/>
      </c>
      <c r="BG297" s="42" t="str">
        <f>IFERROR(IF($C297=7,INDEX(ROIC!$A$32:$BS$60,MATCH('Mthly ROIC (PR)'!BG$2,ROIC!$A$32:$A$60,0),MATCH('Mthly ROIC (PR)'!$A297,ROIC!$A$32:$BS$32,0)),BG296*(1+AE296)),"")</f>
        <v/>
      </c>
      <c r="BH297" s="44">
        <f t="shared" si="247"/>
        <v>6.5983539855558646E-2</v>
      </c>
      <c r="BI297" s="44" t="str">
        <f t="shared" si="248"/>
        <v/>
      </c>
      <c r="BJ297" s="44" t="str">
        <f t="shared" si="249"/>
        <v/>
      </c>
      <c r="BK297" s="44">
        <f t="shared" si="250"/>
        <v>9.53502517703399E-2</v>
      </c>
      <c r="BL297" s="44">
        <f t="shared" si="251"/>
        <v>8.8436761438508454E-2</v>
      </c>
      <c r="BM297" s="44">
        <f t="shared" si="252"/>
        <v>2.8936808558136871E-2</v>
      </c>
      <c r="BN297" s="44">
        <f t="shared" si="253"/>
        <v>8.8605721657310899E-2</v>
      </c>
      <c r="BO297" s="44">
        <f t="shared" si="254"/>
        <v>0</v>
      </c>
      <c r="BP297" s="44" t="str">
        <f t="shared" si="255"/>
        <v/>
      </c>
      <c r="BQ297" s="44" t="str">
        <f t="shared" si="256"/>
        <v/>
      </c>
      <c r="BR297" s="44" t="str">
        <f t="shared" si="257"/>
        <v/>
      </c>
      <c r="BS297" s="44">
        <f t="shared" si="258"/>
        <v>7.4372631848111742E-2</v>
      </c>
      <c r="BT297" s="44" t="str">
        <f t="shared" si="259"/>
        <v/>
      </c>
      <c r="BU297" s="44">
        <f t="shared" si="260"/>
        <v>0</v>
      </c>
      <c r="BV297" s="44" t="str">
        <f t="shared" si="261"/>
        <v/>
      </c>
      <c r="BW297" s="44" t="str">
        <f t="shared" si="262"/>
        <v/>
      </c>
      <c r="BX297" s="44">
        <f t="shared" si="263"/>
        <v>8.0777202319358046E-2</v>
      </c>
      <c r="BY297" s="44">
        <f t="shared" si="264"/>
        <v>0.11825591299210014</v>
      </c>
      <c r="BZ297" s="44">
        <f t="shared" si="265"/>
        <v>9.4675486883369533E-2</v>
      </c>
      <c r="CA297" s="44">
        <f t="shared" si="266"/>
        <v>3.4666529250862055E-2</v>
      </c>
      <c r="CB297" s="44">
        <f t="shared" si="267"/>
        <v>4.752173687391912E-2</v>
      </c>
      <c r="CC297" s="44">
        <f t="shared" si="268"/>
        <v>8.4011318890052131E-2</v>
      </c>
      <c r="CD297" s="44" t="str">
        <f t="shared" si="269"/>
        <v/>
      </c>
      <c r="CE297" s="44" t="str">
        <f t="shared" si="270"/>
        <v/>
      </c>
      <c r="CF297" s="44" t="str">
        <f t="shared" si="271"/>
        <v/>
      </c>
      <c r="CG297" s="44">
        <f t="shared" si="272"/>
        <v>9.840609766237246E-2</v>
      </c>
      <c r="CH297" s="44" t="str">
        <f t="shared" si="273"/>
        <v/>
      </c>
      <c r="CI297" s="44" t="str">
        <f t="shared" si="274"/>
        <v/>
      </c>
      <c r="CJ297" s="48">
        <f t="shared" si="275"/>
        <v>-7.7868495054341869E-3</v>
      </c>
      <c r="CK297" s="48" t="str">
        <f t="shared" si="276"/>
        <v/>
      </c>
      <c r="CL297" s="48" t="str">
        <f t="shared" si="277"/>
        <v/>
      </c>
      <c r="CM297" s="48">
        <f t="shared" si="278"/>
        <v>-7.0831888030114705E-3</v>
      </c>
      <c r="CN297" s="48">
        <f t="shared" si="279"/>
        <v>-8.7191571837454251E-3</v>
      </c>
      <c r="CO297" s="48">
        <f t="shared" si="280"/>
        <v>-4.8228110719589984E-3</v>
      </c>
      <c r="CP297" s="48">
        <f t="shared" si="281"/>
        <v>-6.9300307022616007E-3</v>
      </c>
      <c r="CQ297" s="48">
        <f t="shared" si="282"/>
        <v>0</v>
      </c>
      <c r="CR297" s="48" t="str">
        <f t="shared" si="283"/>
        <v/>
      </c>
      <c r="CS297" s="48" t="str">
        <f t="shared" si="284"/>
        <v/>
      </c>
      <c r="CT297" s="48" t="str">
        <f t="shared" si="285"/>
        <v/>
      </c>
      <c r="CU297" s="48">
        <f t="shared" si="286"/>
        <v>-3.009265429838297E-3</v>
      </c>
      <c r="CV297" s="48" t="str">
        <f t="shared" si="287"/>
        <v/>
      </c>
      <c r="CW297" s="48">
        <f t="shared" si="288"/>
        <v>0</v>
      </c>
      <c r="CX297" s="48" t="str">
        <f t="shared" si="289"/>
        <v/>
      </c>
      <c r="CY297" s="48" t="str">
        <f t="shared" si="290"/>
        <v/>
      </c>
      <c r="CZ297" s="48">
        <f t="shared" si="291"/>
        <v>-1.0097150289919756E-2</v>
      </c>
      <c r="DA297" s="48">
        <f t="shared" si="292"/>
        <v>1.0643032169289012E-2</v>
      </c>
      <c r="DB297" s="48">
        <f t="shared" si="293"/>
        <v>-2.2649216727108493E-3</v>
      </c>
      <c r="DC297" s="48">
        <f t="shared" si="294"/>
        <v>-1.8439473573826036E-3</v>
      </c>
      <c r="DD297" s="48">
        <f t="shared" si="295"/>
        <v>-6.676613943838141E-3</v>
      </c>
      <c r="DE297" s="48">
        <f t="shared" si="296"/>
        <v>-5.7150379901335768E-3</v>
      </c>
      <c r="DF297" s="48" t="str">
        <f t="shared" si="297"/>
        <v/>
      </c>
      <c r="DG297" s="48" t="str">
        <f t="shared" si="298"/>
        <v/>
      </c>
      <c r="DH297" s="48" t="str">
        <f t="shared" si="299"/>
        <v/>
      </c>
      <c r="DI297" s="48">
        <f t="shared" si="300"/>
        <v>-1.0116540464082538E-2</v>
      </c>
      <c r="DJ297" s="48" t="str">
        <f t="shared" si="301"/>
        <v/>
      </c>
      <c r="DK297" s="48" t="str">
        <f t="shared" si="302"/>
        <v/>
      </c>
      <c r="DL297" s="37">
        <f t="shared" si="304"/>
        <v>-6.4422482245028431E-2</v>
      </c>
      <c r="DM297" s="39">
        <f t="shared" si="305"/>
        <v>0.93557751775497155</v>
      </c>
      <c r="DN297" s="39">
        <f>PRODUCT($DM$142:DM297)</f>
        <v>0.56395520862090376</v>
      </c>
      <c r="DO297" s="36">
        <f>DL297-'1M RF rate'!C157</f>
        <v>-7.1031771443687317E-2</v>
      </c>
      <c r="DP297" s="39">
        <f t="shared" si="306"/>
        <v>0.92896822855631267</v>
      </c>
      <c r="DQ297" s="39">
        <f>PRODUCT($DP$142:DP297)</f>
        <v>0.30871528515900526</v>
      </c>
      <c r="DR297" s="36">
        <f>DL297-'DJUA Monthly (PR)'!C157</f>
        <v>8.1679341091914909E-3</v>
      </c>
      <c r="DS297" s="39">
        <f t="shared" si="307"/>
        <v>1.0081679341091916</v>
      </c>
      <c r="DT297" s="39">
        <f>PRODUCT($DS$142:DS297)</f>
        <v>0.93951070514230361</v>
      </c>
      <c r="DU297" s="100"/>
      <c r="DW297" s="125">
        <f t="shared" si="303"/>
        <v>0.16799310778635657</v>
      </c>
      <c r="DX297" s="124">
        <f t="shared" si="308"/>
        <v>0.1319636571577083</v>
      </c>
    </row>
    <row r="298" spans="1:128" x14ac:dyDescent="0.35">
      <c r="A298" s="35">
        <f t="shared" si="246"/>
        <v>1974</v>
      </c>
      <c r="B298" s="35">
        <v>1974</v>
      </c>
      <c r="C298" s="35">
        <v>7</v>
      </c>
      <c r="D298" s="46">
        <f>IFERROR(IF(INDEX('Memb Hist (Org)'!$A$1:$BS$29,MATCH('Mthly ROIC (PR)'!D$2,'Memb Hist (Org)'!$A$1:$A$29,0),MATCH('Mthly ROIC (PR)'!$A298,'Memb Hist (Org)'!$A$1:$BS$1,0))&lt;&gt;1,"",'Mthly Returns (PR)'!D297),"")</f>
        <v>-2.8169E-2</v>
      </c>
      <c r="E298" s="46" t="str">
        <f>IFERROR(IF(INDEX('Memb Hist (Org)'!$A$1:$BS$29,MATCH('Mthly ROIC (PR)'!E$2,'Memb Hist (Org)'!$A$1:$A$29,0),MATCH('Mthly ROIC (PR)'!$A298,'Memb Hist (Org)'!$A$1:$BS$1,0))&lt;&gt;1,"",'Mthly Returns (PR)'!E297),"")</f>
        <v/>
      </c>
      <c r="F298" s="46" t="str">
        <f>IFERROR(IF(INDEX('Memb Hist (Org)'!$A$1:$BS$29,MATCH('Mthly ROIC (PR)'!F$2,'Memb Hist (Org)'!$A$1:$A$29,0),MATCH('Mthly ROIC (PR)'!$A298,'Memb Hist (Org)'!$A$1:$BS$1,0))&lt;&gt;1,"",'Mthly Returns (PR)'!F297),"")</f>
        <v/>
      </c>
      <c r="G298" s="46">
        <f>IFERROR(IF(INDEX('Memb Hist (Org)'!$A$1:$BS$29,MATCH('Mthly ROIC (PR)'!G$2,'Memb Hist (Org)'!$A$1:$A$29,0),MATCH('Mthly ROIC (PR)'!$A298,'Memb Hist (Org)'!$A$1:$BS$1,0))&lt;&gt;1,"",'Mthly Returns (PR)'!G297),"")</f>
        <v>-0.123457</v>
      </c>
      <c r="H298" s="46">
        <f>IFERROR(IF(INDEX('Memb Hist (Org)'!$A$1:$BS$29,MATCH('Mthly ROIC (PR)'!H$2,'Memb Hist (Org)'!$A$1:$A$29,0),MATCH('Mthly ROIC (PR)'!$A298,'Memb Hist (Org)'!$A$1:$BS$1,0))&lt;&gt;1,"",'Mthly Returns (PR)'!H297),"")</f>
        <v>1.5625E-2</v>
      </c>
      <c r="I298" s="46">
        <f>IFERROR(IF(INDEX('Memb Hist (Org)'!$A$1:$BS$29,MATCH('Mthly ROIC (PR)'!I$2,'Memb Hist (Org)'!$A$1:$A$29,0),MATCH('Mthly ROIC (PR)'!$A298,'Memb Hist (Org)'!$A$1:$BS$1,0))&lt;&gt;1,"",'Mthly Returns (PR)'!I297),"")</f>
        <v>0.34</v>
      </c>
      <c r="J298" s="46">
        <f>IFERROR(IF(INDEX('Memb Hist (Org)'!$A$1:$BS$29,MATCH('Mthly ROIC (PR)'!J$2,'Memb Hist (Org)'!$A$1:$A$29,0),MATCH('Mthly ROIC (PR)'!$A298,'Memb Hist (Org)'!$A$1:$BS$1,0))&lt;&gt;1,"",'Mthly Returns (PR)'!J297),"")</f>
        <v>-8.4848000000000007E-2</v>
      </c>
      <c r="K298" s="46">
        <f>IFERROR(IF(INDEX('Memb Hist (Org)'!$A$1:$BS$29,MATCH('Mthly ROIC (PR)'!K$2,'Memb Hist (Org)'!$A$1:$A$29,0),MATCH('Mthly ROIC (PR)'!$A298,'Memb Hist (Org)'!$A$1:$BS$1,0))&lt;&gt;1,"",'Mthly Returns (PR)'!K297),"")</f>
        <v>-3.7037E-2</v>
      </c>
      <c r="L298" s="46" t="str">
        <f>IFERROR(IF(INDEX('Memb Hist (Org)'!$A$1:$BS$29,MATCH('Mthly ROIC (PR)'!L$2,'Memb Hist (Org)'!$A$1:$A$29,0),MATCH('Mthly ROIC (PR)'!$A298,'Memb Hist (Org)'!$A$1:$BS$1,0))&lt;&gt;1,"",'Mthly Returns (PR)'!L297),"")</f>
        <v/>
      </c>
      <c r="M298" s="46" t="str">
        <f>IFERROR(IF(INDEX('Memb Hist (Org)'!$A$1:$BS$29,MATCH('Mthly ROIC (PR)'!M$2,'Memb Hist (Org)'!$A$1:$A$29,0),MATCH('Mthly ROIC (PR)'!$A298,'Memb Hist (Org)'!$A$1:$BS$1,0))&lt;&gt;1,"",'Mthly Returns (PR)'!M297),"")</f>
        <v/>
      </c>
      <c r="N298" s="46" t="str">
        <f>IFERROR(IF(INDEX('Memb Hist (Org)'!$A$1:$BS$29,MATCH('Mthly ROIC (PR)'!N$2,'Memb Hist (Org)'!$A$1:$A$29,0),MATCH('Mthly ROIC (PR)'!$A298,'Memb Hist (Org)'!$A$1:$BS$1,0))&lt;&gt;1,"",'Mthly Returns (PR)'!N297),"")</f>
        <v/>
      </c>
      <c r="O298" s="46">
        <f>IFERROR(IF(INDEX('Memb Hist (Org)'!$A$1:$BS$29,MATCH('Mthly ROIC (PR)'!O$2,'Memb Hist (Org)'!$A$1:$A$29,0),MATCH('Mthly ROIC (PR)'!$A298,'Memb Hist (Org)'!$A$1:$BS$1,0))&lt;&gt;1,"",'Mthly Returns (PR)'!O297),"")</f>
        <v>0.13855400000000001</v>
      </c>
      <c r="P298" s="46" t="str">
        <f>IFERROR(IF(INDEX('Memb Hist (Org)'!$A$1:$BS$29,MATCH('Mthly ROIC (PR)'!P$2,'Memb Hist (Org)'!$A$1:$A$29,0),MATCH('Mthly ROIC (PR)'!$A298,'Memb Hist (Org)'!$A$1:$BS$1,0))&lt;&gt;1,"",'Mthly Returns (PR)'!P297),"")</f>
        <v/>
      </c>
      <c r="Q298" s="46">
        <f>IFERROR(IF(INDEX('Memb Hist (Org)'!$A$1:$BS$29,MATCH('Mthly ROIC (PR)'!Q$2,'Memb Hist (Org)'!$A$1:$A$29,0),MATCH('Mthly ROIC (PR)'!$A298,'Memb Hist (Org)'!$A$1:$BS$1,0))&lt;&gt;1,"",'Mthly Returns (PR)'!Q297),"")</f>
        <v>8.8234999999999994E-2</v>
      </c>
      <c r="R298" s="46" t="str">
        <f>IFERROR(IF(INDEX('Memb Hist (Org)'!$A$1:$BS$29,MATCH('Mthly ROIC (PR)'!R$2,'Memb Hist (Org)'!$A$1:$A$29,0),MATCH('Mthly ROIC (PR)'!$A298,'Memb Hist (Org)'!$A$1:$BS$1,0))&lt;&gt;1,"",'Mthly Returns (PR)'!R297),"")</f>
        <v/>
      </c>
      <c r="S298" s="46" t="str">
        <f>IFERROR(IF(INDEX('Memb Hist (Org)'!$A$1:$BS$29,MATCH('Mthly ROIC (PR)'!S$2,'Memb Hist (Org)'!$A$1:$A$29,0),MATCH('Mthly ROIC (PR)'!$A298,'Memb Hist (Org)'!$A$1:$BS$1,0))&lt;&gt;1,"",'Mthly Returns (PR)'!S297),"")</f>
        <v/>
      </c>
      <c r="T298" s="46">
        <f>IFERROR(IF(INDEX('Memb Hist (Org)'!$A$1:$BS$29,MATCH('Mthly ROIC (PR)'!T$2,'Memb Hist (Org)'!$A$1:$A$29,0),MATCH('Mthly ROIC (PR)'!$A298,'Memb Hist (Org)'!$A$1:$BS$1,0))&lt;&gt;1,"",'Mthly Returns (PR)'!T297),"")</f>
        <v>4.2424000000000003E-2</v>
      </c>
      <c r="U298" s="46">
        <f>IFERROR(IF(INDEX('Memb Hist (Org)'!$A$1:$BS$29,MATCH('Mthly ROIC (PR)'!U$2,'Memb Hist (Org)'!$A$1:$A$29,0),MATCH('Mthly ROIC (PR)'!$A298,'Memb Hist (Org)'!$A$1:$BS$1,0))&lt;&gt;1,"",'Mthly Returns (PR)'!U297),"")</f>
        <v>-0.110092</v>
      </c>
      <c r="V298" s="46">
        <f>IFERROR(IF(INDEX('Memb Hist (Org)'!$A$1:$BS$29,MATCH('Mthly ROIC (PR)'!V$2,'Memb Hist (Org)'!$A$1:$A$29,0),MATCH('Mthly ROIC (PR)'!$A298,'Memb Hist (Org)'!$A$1:$BS$1,0))&lt;&gt;1,"",'Mthly Returns (PR)'!V297),"")</f>
        <v>3.9216000000000001E-2</v>
      </c>
      <c r="W298" s="46">
        <f>IFERROR(IF(INDEX('Memb Hist (Org)'!$A$1:$BS$29,MATCH('Mthly ROIC (PR)'!W$2,'Memb Hist (Org)'!$A$1:$A$29,0),MATCH('Mthly ROIC (PR)'!$A298,'Memb Hist (Org)'!$A$1:$BS$1,0))&lt;&gt;1,"",'Mthly Returns (PR)'!W297),"")</f>
        <v>1.1235999999999999E-2</v>
      </c>
      <c r="X298" s="46">
        <f>IFERROR(IF(INDEX('Memb Hist (Org)'!$A$1:$BS$29,MATCH('Mthly ROIC (PR)'!X$2,'Memb Hist (Org)'!$A$1:$A$29,0),MATCH('Mthly ROIC (PR)'!$A298,'Memb Hist (Org)'!$A$1:$BS$1,0))&lt;&gt;1,"",'Mthly Returns (PR)'!X297),"")</f>
        <v>0</v>
      </c>
      <c r="Y298" s="46">
        <f>IFERROR(IF(INDEX('Memb Hist (Org)'!$A$1:$BS$29,MATCH('Mthly ROIC (PR)'!Y$2,'Memb Hist (Org)'!$A$1:$A$29,0),MATCH('Mthly ROIC (PR)'!$A298,'Memb Hist (Org)'!$A$1:$BS$1,0))&lt;&gt;1,"",'Mthly Returns (PR)'!Y297),"")</f>
        <v>4.3796000000000002E-2</v>
      </c>
      <c r="Z298" s="46" t="str">
        <f>IFERROR(IF(INDEX('Memb Hist (Org)'!$A$1:$BS$29,MATCH('Mthly ROIC (PR)'!Z$2,'Memb Hist (Org)'!$A$1:$A$29,0),MATCH('Mthly ROIC (PR)'!$A298,'Memb Hist (Org)'!$A$1:$BS$1,0))&lt;&gt;1,"",'Mthly Returns (PR)'!Z297),"")</f>
        <v/>
      </c>
      <c r="AA298" s="46" t="str">
        <f>IFERROR(IF(INDEX('Memb Hist (Org)'!$A$1:$BS$29,MATCH('Mthly ROIC (PR)'!AA$2,'Memb Hist (Org)'!$A$1:$A$29,0),MATCH('Mthly ROIC (PR)'!$A298,'Memb Hist (Org)'!$A$1:$BS$1,0))&lt;&gt;1,"",'Mthly Returns (PR)'!AA297),"")</f>
        <v/>
      </c>
      <c r="AB298" s="46" t="str">
        <f>IFERROR(IF(INDEX('Memb Hist (Org)'!$A$1:$BS$29,MATCH('Mthly ROIC (PR)'!AB$2,'Memb Hist (Org)'!$A$1:$A$29,0),MATCH('Mthly ROIC (PR)'!$A298,'Memb Hist (Org)'!$A$1:$BS$1,0))&lt;&gt;1,"",'Mthly Returns (PR)'!AB297),"")</f>
        <v/>
      </c>
      <c r="AC298" s="46">
        <f>IFERROR(IF(INDEX('Memb Hist (Org)'!$A$1:$BS$29,MATCH('Mthly ROIC (PR)'!AC$2,'Memb Hist (Org)'!$A$1:$A$29,0),MATCH('Mthly ROIC (PR)'!$A298,'Memb Hist (Org)'!$A$1:$BS$1,0))&lt;&gt;1,"",'Mthly Returns (PR)'!AC297),"")</f>
        <v>0</v>
      </c>
      <c r="AD298" s="46" t="str">
        <f>IFERROR(IF(INDEX('Memb Hist (Org)'!$A$1:$BS$29,MATCH('Mthly ROIC (PR)'!AD$2,'Memb Hist (Org)'!$A$1:$A$29,0),MATCH('Mthly ROIC (PR)'!$A298,'Memb Hist (Org)'!$A$1:$BS$1,0))&lt;&gt;1,"",'Mthly Returns (PR)'!AD297),"")</f>
        <v/>
      </c>
      <c r="AE298" s="46" t="str">
        <f>IFERROR(IF(INDEX('Memb Hist (Org)'!$A$1:$BS$29,MATCH('Mthly ROIC (PR)'!AE$2,'Memb Hist (Org)'!$A$1:$A$29,0),MATCH('Mthly ROIC (PR)'!$A298,'Memb Hist (Org)'!$A$1:$BS$1,0))&lt;&gt;1,"",'Mthly Returns (PR)'!AE297),"")</f>
        <v/>
      </c>
      <c r="AF298" s="42">
        <f>IFERROR(IF($C298=7,INDEX(ROIC!$A$32:$BS$60,MATCH('Mthly ROIC (PR)'!AF$2,ROIC!$A$32:$A$60,0),MATCH('Mthly ROIC (PR)'!$A298,ROIC!$A$32:$BS$32,0)),AF297*(1+D297)),"")</f>
        <v>7.3103603588091676E-2</v>
      </c>
      <c r="AG298" s="42" t="str">
        <f>IFERROR(IF($C298=7,INDEX(ROIC!$A$32:$BS$60,MATCH('Mthly ROIC (PR)'!AG$2,ROIC!$A$32:$A$60,0),MATCH('Mthly ROIC (PR)'!$A298,ROIC!$A$32:$BS$32,0)),AG297*(1+E297)),"")</f>
        <v/>
      </c>
      <c r="AH298" s="42" t="str">
        <f>IFERROR(IF($C298=7,INDEX(ROIC!$A$32:$BS$60,MATCH('Mthly ROIC (PR)'!AH$2,ROIC!$A$32:$A$60,0),MATCH('Mthly ROIC (PR)'!$A298,ROIC!$A$32:$BS$32,0)),AH297*(1+F297)),"")</f>
        <v/>
      </c>
      <c r="AI298" s="42">
        <f>IFERROR(IF($C298=7,INDEX(ROIC!$A$32:$BS$60,MATCH('Mthly ROIC (PR)'!AI$2,ROIC!$A$32:$A$60,0),MATCH('Mthly ROIC (PR)'!$A298,ROIC!$A$32:$BS$32,0)),AI297*(1+G297)),"")</f>
        <v>7.7415810403993757E-2</v>
      </c>
      <c r="AJ298" s="42">
        <f>IFERROR(IF($C298=7,INDEX(ROIC!$A$32:$BS$60,MATCH('Mthly ROIC (PR)'!AJ$2,ROIC!$A$32:$A$60,0),MATCH('Mthly ROIC (PR)'!$A298,ROIC!$A$32:$BS$32,0)),AJ297*(1+H297)),"")</f>
        <v>6.4351478033405782E-2</v>
      </c>
      <c r="AK298" s="42">
        <f>IFERROR(IF($C298=7,INDEX(ROIC!$A$32:$BS$60,MATCH('Mthly ROIC (PR)'!AK$2,ROIC!$A$32:$A$60,0),MATCH('Mthly ROIC (PR)'!$A298,ROIC!$A$32:$BS$32,0)),AK297*(1+I297)),"")</f>
        <v>6.7235024906463728E-2</v>
      </c>
      <c r="AL298" s="42">
        <f>IFERROR(IF($C298=7,INDEX(ROIC!$A$32:$BS$60,MATCH('Mthly ROIC (PR)'!AL$2,ROIC!$A$32:$A$60,0),MATCH('Mthly ROIC (PR)'!$A298,ROIC!$A$32:$BS$32,0)),AL297*(1+J297)),"")</f>
        <v>7.9171498656195952E-2</v>
      </c>
      <c r="AM298" s="42">
        <f>IFERROR(IF($C298=7,INDEX(ROIC!$A$32:$BS$60,MATCH('Mthly ROIC (PR)'!AM$2,ROIC!$A$32:$A$60,0),MATCH('Mthly ROIC (PR)'!$A298,ROIC!$A$32:$BS$32,0)),AM297*(1+K297)),"")</f>
        <v>0</v>
      </c>
      <c r="AN298" s="42" t="str">
        <f>IFERROR(IF($C298=7,INDEX(ROIC!$A$32:$BS$60,MATCH('Mthly ROIC (PR)'!AN$2,ROIC!$A$32:$A$60,0),MATCH('Mthly ROIC (PR)'!$A298,ROIC!$A$32:$BS$32,0)),AN297*(1+L297)),"")</f>
        <v/>
      </c>
      <c r="AO298" s="42" t="str">
        <f>IFERROR(IF($C298=7,INDEX(ROIC!$A$32:$BS$60,MATCH('Mthly ROIC (PR)'!AO$2,ROIC!$A$32:$A$60,0),MATCH('Mthly ROIC (PR)'!$A298,ROIC!$A$32:$BS$32,0)),AO297*(1+M297)),"")</f>
        <v/>
      </c>
      <c r="AP298" s="42" t="str">
        <f>IFERROR(IF($C298=7,INDEX(ROIC!$A$32:$BS$60,MATCH('Mthly ROIC (PR)'!AP$2,ROIC!$A$32:$A$60,0),MATCH('Mthly ROIC (PR)'!$A298,ROIC!$A$32:$BS$32,0)),AP297*(1+N297)),"")</f>
        <v/>
      </c>
      <c r="AQ298" s="42">
        <f>IFERROR(IF($C298=7,INDEX(ROIC!$A$32:$BS$60,MATCH('Mthly ROIC (PR)'!AQ$2,ROIC!$A$32:$A$60,0),MATCH('Mthly ROIC (PR)'!$A298,ROIC!$A$32:$BS$32,0)),AQ297*(1+O297)),"")</f>
        <v>7.6317078195180729E-2</v>
      </c>
      <c r="AR298" s="42" t="str">
        <f>IFERROR(IF($C298=7,INDEX(ROIC!$A$32:$BS$60,MATCH('Mthly ROIC (PR)'!AR$2,ROIC!$A$32:$A$60,0),MATCH('Mthly ROIC (PR)'!$A298,ROIC!$A$32:$BS$32,0)),AR297*(1+P297)),"")</f>
        <v/>
      </c>
      <c r="AS298" s="42">
        <f>IFERROR(IF($C298=7,INDEX(ROIC!$A$32:$BS$60,MATCH('Mthly ROIC (PR)'!AS$2,ROIC!$A$32:$A$60,0),MATCH('Mthly ROIC (PR)'!$A298,ROIC!$A$32:$BS$32,0)),AS297*(1+Q297)),"")</f>
        <v>0</v>
      </c>
      <c r="AT298" s="42" t="str">
        <f>IFERROR(IF($C298=7,INDEX(ROIC!$A$32:$BS$60,MATCH('Mthly ROIC (PR)'!AT$2,ROIC!$A$32:$A$60,0),MATCH('Mthly ROIC (PR)'!$A298,ROIC!$A$32:$BS$32,0)),AT297*(1+R297)),"")</f>
        <v/>
      </c>
      <c r="AU298" s="42" t="str">
        <f>IFERROR(IF($C298=7,INDEX(ROIC!$A$32:$BS$60,MATCH('Mthly ROIC (PR)'!AU$2,ROIC!$A$32:$A$60,0),MATCH('Mthly ROIC (PR)'!$A298,ROIC!$A$32:$BS$32,0)),AU297*(1+S297)),"")</f>
        <v/>
      </c>
      <c r="AV298" s="42">
        <f>IFERROR(IF($C298=7,INDEX(ROIC!$A$32:$BS$60,MATCH('Mthly ROIC (PR)'!AV$2,ROIC!$A$32:$A$60,0),MATCH('Mthly ROIC (PR)'!$A298,ROIC!$A$32:$BS$32,0)),AV297*(1+T297)),"")</f>
        <v>6.7294063832451609E-2</v>
      </c>
      <c r="AW298" s="42">
        <f>IFERROR(IF($C298=7,INDEX(ROIC!$A$32:$BS$60,MATCH('Mthly ROIC (PR)'!AW$2,ROIC!$A$32:$A$60,0),MATCH('Mthly ROIC (PR)'!$A298,ROIC!$A$32:$BS$32,0)),AW297*(1+U297)),"")</f>
        <v>9.7926890187189225E-2</v>
      </c>
      <c r="AX298" s="42">
        <f>IFERROR(IF($C298=7,INDEX(ROIC!$A$32:$BS$60,MATCH('Mthly ROIC (PR)'!AX$2,ROIC!$A$32:$A$60,0),MATCH('Mthly ROIC (PR)'!$A298,ROIC!$A$32:$BS$32,0)),AX297*(1+V297)),"")</f>
        <v>9.1460316384597659E-2</v>
      </c>
      <c r="AY298" s="42">
        <f>IFERROR(IF($C298=7,INDEX(ROIC!$A$32:$BS$60,MATCH('Mthly ROIC (PR)'!AY$2,ROIC!$A$32:$A$60,0),MATCH('Mthly ROIC (PR)'!$A298,ROIC!$A$32:$BS$32,0)),AY297*(1+W297)),"")</f>
        <v>6.0333914259851358E-2</v>
      </c>
      <c r="AZ298" s="42">
        <f>IFERROR(IF($C298=7,INDEX(ROIC!$A$32:$BS$60,MATCH('Mthly ROIC (PR)'!AZ$2,ROIC!$A$32:$A$60,0),MATCH('Mthly ROIC (PR)'!$A298,ROIC!$A$32:$BS$32,0)),AZ297*(1+X297)),"")</f>
        <v>6.8013360138585721E-2</v>
      </c>
      <c r="BA298" s="42">
        <f>IFERROR(IF($C298=7,INDEX(ROIC!$A$32:$BS$60,MATCH('Mthly ROIC (PR)'!BA$2,ROIC!$A$32:$A$60,0),MATCH('Mthly ROIC (PR)'!$A298,ROIC!$A$32:$BS$32,0)),BA297*(1+Y297)),"")</f>
        <v>8.0835356088574298E-2</v>
      </c>
      <c r="BB298" s="42" t="str">
        <f>IFERROR(IF($C298=7,INDEX(ROIC!$A$32:$BS$60,MATCH('Mthly ROIC (PR)'!BB$2,ROIC!$A$32:$A$60,0),MATCH('Mthly ROIC (PR)'!$A298,ROIC!$A$32:$BS$32,0)),BB297*(1+Z297)),"")</f>
        <v/>
      </c>
      <c r="BC298" s="42" t="str">
        <f>IFERROR(IF($C298=7,INDEX(ROIC!$A$32:$BS$60,MATCH('Mthly ROIC (PR)'!BC$2,ROIC!$A$32:$A$60,0),MATCH('Mthly ROIC (PR)'!$A298,ROIC!$A$32:$BS$32,0)),BC297*(1+AA297)),"")</f>
        <v/>
      </c>
      <c r="BD298" s="42" t="str">
        <f>IFERROR(IF($C298=7,INDEX(ROIC!$A$32:$BS$60,MATCH('Mthly ROIC (PR)'!BD$2,ROIC!$A$32:$A$60,0),MATCH('Mthly ROIC (PR)'!$A298,ROIC!$A$32:$BS$32,0)),BD297*(1+AB297)),"")</f>
        <v/>
      </c>
      <c r="BE298" s="42">
        <f>IFERROR(IF($C298=7,INDEX(ROIC!$A$32:$BS$60,MATCH('Mthly ROIC (PR)'!BE$2,ROIC!$A$32:$A$60,0),MATCH('Mthly ROIC (PR)'!$A298,ROIC!$A$32:$BS$32,0)),BE297*(1+AC297)),"")</f>
        <v>9.65416053254185E-2</v>
      </c>
      <c r="BF298" s="42" t="str">
        <f>IFERROR(IF($C298=7,INDEX(ROIC!$A$32:$BS$60,MATCH('Mthly ROIC (PR)'!BF$2,ROIC!$A$32:$A$60,0),MATCH('Mthly ROIC (PR)'!$A298,ROIC!$A$32:$BS$32,0)),BF297*(1+AD297)),"")</f>
        <v/>
      </c>
      <c r="BG298" s="42" t="str">
        <f>IFERROR(IF($C298=7,INDEX(ROIC!$A$32:$BS$60,MATCH('Mthly ROIC (PR)'!BG$2,ROIC!$A$32:$A$60,0),MATCH('Mthly ROIC (PR)'!$A298,ROIC!$A$32:$BS$32,0)),BG297*(1+AE297)),"")</f>
        <v/>
      </c>
      <c r="BH298" s="44">
        <f t="shared" si="247"/>
        <v>7.3103603588091676E-2</v>
      </c>
      <c r="BI298" s="44" t="str">
        <f t="shared" si="248"/>
        <v/>
      </c>
      <c r="BJ298" s="44" t="str">
        <f t="shared" si="249"/>
        <v/>
      </c>
      <c r="BK298" s="44">
        <f t="shared" si="250"/>
        <v>7.7415810403993757E-2</v>
      </c>
      <c r="BL298" s="44">
        <f t="shared" si="251"/>
        <v>6.4351478033405782E-2</v>
      </c>
      <c r="BM298" s="44">
        <f t="shared" si="252"/>
        <v>6.7235024906463728E-2</v>
      </c>
      <c r="BN298" s="44">
        <f t="shared" si="253"/>
        <v>7.9171498656195952E-2</v>
      </c>
      <c r="BO298" s="44">
        <f t="shared" si="254"/>
        <v>0</v>
      </c>
      <c r="BP298" s="44" t="str">
        <f t="shared" si="255"/>
        <v/>
      </c>
      <c r="BQ298" s="44" t="str">
        <f t="shared" si="256"/>
        <v/>
      </c>
      <c r="BR298" s="44" t="str">
        <f t="shared" si="257"/>
        <v/>
      </c>
      <c r="BS298" s="44">
        <f t="shared" si="258"/>
        <v>7.6317078195180729E-2</v>
      </c>
      <c r="BT298" s="44" t="str">
        <f t="shared" si="259"/>
        <v/>
      </c>
      <c r="BU298" s="44">
        <f t="shared" si="260"/>
        <v>0</v>
      </c>
      <c r="BV298" s="44" t="str">
        <f t="shared" si="261"/>
        <v/>
      </c>
      <c r="BW298" s="44" t="str">
        <f t="shared" si="262"/>
        <v/>
      </c>
      <c r="BX298" s="44">
        <f t="shared" si="263"/>
        <v>6.7294063832451609E-2</v>
      </c>
      <c r="BY298" s="44">
        <f t="shared" si="264"/>
        <v>9.7926890187189225E-2</v>
      </c>
      <c r="BZ298" s="44">
        <f t="shared" si="265"/>
        <v>9.1460316384597659E-2</v>
      </c>
      <c r="CA298" s="44">
        <f t="shared" si="266"/>
        <v>6.0333914259851358E-2</v>
      </c>
      <c r="CB298" s="44">
        <f t="shared" si="267"/>
        <v>6.8013360138585721E-2</v>
      </c>
      <c r="CC298" s="44">
        <f t="shared" si="268"/>
        <v>8.0835356088574298E-2</v>
      </c>
      <c r="CD298" s="44" t="str">
        <f t="shared" si="269"/>
        <v/>
      </c>
      <c r="CE298" s="44" t="str">
        <f t="shared" si="270"/>
        <v/>
      </c>
      <c r="CF298" s="44" t="str">
        <f t="shared" si="271"/>
        <v/>
      </c>
      <c r="CG298" s="44">
        <f t="shared" si="272"/>
        <v>9.65416053254185E-2</v>
      </c>
      <c r="CH298" s="44" t="str">
        <f t="shared" si="273"/>
        <v/>
      </c>
      <c r="CI298" s="44" t="str">
        <f t="shared" si="274"/>
        <v/>
      </c>
      <c r="CJ298" s="48">
        <f t="shared" si="275"/>
        <v>-2.0592554094729545E-3</v>
      </c>
      <c r="CK298" s="48" t="str">
        <f t="shared" si="276"/>
        <v/>
      </c>
      <c r="CL298" s="48" t="str">
        <f t="shared" si="277"/>
        <v/>
      </c>
      <c r="CM298" s="48">
        <f t="shared" si="278"/>
        <v>-9.5575237050458568E-3</v>
      </c>
      <c r="CN298" s="48">
        <f t="shared" si="279"/>
        <v>1.0054918442719653E-3</v>
      </c>
      <c r="CO298" s="48">
        <f t="shared" si="280"/>
        <v>2.285990846819767E-2</v>
      </c>
      <c r="CP298" s="48">
        <f t="shared" si="281"/>
        <v>-6.7175433179809145E-3</v>
      </c>
      <c r="CQ298" s="48">
        <f t="shared" si="282"/>
        <v>0</v>
      </c>
      <c r="CR298" s="48" t="str">
        <f t="shared" si="283"/>
        <v/>
      </c>
      <c r="CS298" s="48" t="str">
        <f t="shared" si="284"/>
        <v/>
      </c>
      <c r="CT298" s="48" t="str">
        <f t="shared" si="285"/>
        <v/>
      </c>
      <c r="CU298" s="48">
        <f t="shared" si="286"/>
        <v>1.0574036452255072E-2</v>
      </c>
      <c r="CV298" s="48" t="str">
        <f t="shared" si="287"/>
        <v/>
      </c>
      <c r="CW298" s="48">
        <f t="shared" si="288"/>
        <v>0</v>
      </c>
      <c r="CX298" s="48" t="str">
        <f t="shared" si="289"/>
        <v/>
      </c>
      <c r="CY298" s="48" t="str">
        <f t="shared" si="290"/>
        <v/>
      </c>
      <c r="CZ298" s="48">
        <f t="shared" si="291"/>
        <v>2.8548833640279275E-3</v>
      </c>
      <c r="DA298" s="48">
        <f t="shared" si="292"/>
        <v>-1.0780967194488036E-2</v>
      </c>
      <c r="DB298" s="48">
        <f t="shared" si="293"/>
        <v>3.5867077673383818E-3</v>
      </c>
      <c r="DC298" s="48">
        <f t="shared" si="294"/>
        <v>6.7791186062368983E-4</v>
      </c>
      <c r="DD298" s="48">
        <f t="shared" si="295"/>
        <v>0</v>
      </c>
      <c r="DE298" s="48">
        <f t="shared" si="296"/>
        <v>3.5402652552552001E-3</v>
      </c>
      <c r="DF298" s="48" t="str">
        <f t="shared" si="297"/>
        <v/>
      </c>
      <c r="DG298" s="48" t="str">
        <f t="shared" si="298"/>
        <v/>
      </c>
      <c r="DH298" s="48" t="str">
        <f t="shared" si="299"/>
        <v/>
      </c>
      <c r="DI298" s="48">
        <f t="shared" si="300"/>
        <v>0</v>
      </c>
      <c r="DJ298" s="48" t="str">
        <f t="shared" si="301"/>
        <v/>
      </c>
      <c r="DK298" s="48" t="str">
        <f t="shared" si="302"/>
        <v/>
      </c>
      <c r="DL298" s="37">
        <f t="shared" si="304"/>
        <v>1.5983915384982145E-2</v>
      </c>
      <c r="DM298" s="39">
        <f t="shared" si="305"/>
        <v>1.0159839153849821</v>
      </c>
      <c r="DN298" s="39">
        <f>PRODUCT($DM$142:DM298)</f>
        <v>0.57296942095642023</v>
      </c>
      <c r="DO298" s="36">
        <f>DL298-'1M RF rate'!C158</f>
        <v>9.6260207523702068E-3</v>
      </c>
      <c r="DP298" s="39">
        <f t="shared" si="306"/>
        <v>1.0096260207523702</v>
      </c>
      <c r="DQ298" s="39">
        <f>PRODUCT($DP$142:DP298)</f>
        <v>0.31168698490051971</v>
      </c>
      <c r="DR298" s="36">
        <f>DL298-'DJUA Monthly (PR)'!C158</f>
        <v>3.0333792594719161E-2</v>
      </c>
      <c r="DS298" s="39">
        <f t="shared" si="307"/>
        <v>1.0303337925947191</v>
      </c>
      <c r="DT298" s="39">
        <f>PRODUCT($DS$142:DS298)</f>
        <v>0.96800962801260859</v>
      </c>
      <c r="DU298" s="100"/>
      <c r="DW298" s="125">
        <f t="shared" si="303"/>
        <v>0.12488326045360099</v>
      </c>
      <c r="DX298" s="124">
        <f t="shared" si="308"/>
        <v>0.14448613521297071</v>
      </c>
    </row>
    <row r="299" spans="1:128" x14ac:dyDescent="0.35">
      <c r="A299" s="35">
        <f t="shared" si="246"/>
        <v>1974</v>
      </c>
      <c r="B299" s="35">
        <v>1974</v>
      </c>
      <c r="C299" s="35">
        <v>8</v>
      </c>
      <c r="D299" s="46">
        <f>IFERROR(IF(INDEX('Memb Hist (Org)'!$A$1:$BS$29,MATCH('Mthly ROIC (PR)'!D$2,'Memb Hist (Org)'!$A$1:$A$29,0),MATCH('Mthly ROIC (PR)'!$A299,'Memb Hist (Org)'!$A$1:$BS$1,0))&lt;&gt;1,"",'Mthly Returns (PR)'!D298),"")</f>
        <v>-0.30434800000000001</v>
      </c>
      <c r="E299" s="46" t="str">
        <f>IFERROR(IF(INDEX('Memb Hist (Org)'!$A$1:$BS$29,MATCH('Mthly ROIC (PR)'!E$2,'Memb Hist (Org)'!$A$1:$A$29,0),MATCH('Mthly ROIC (PR)'!$A299,'Memb Hist (Org)'!$A$1:$BS$1,0))&lt;&gt;1,"",'Mthly Returns (PR)'!E298),"")</f>
        <v/>
      </c>
      <c r="F299" s="46" t="str">
        <f>IFERROR(IF(INDEX('Memb Hist (Org)'!$A$1:$BS$29,MATCH('Mthly ROIC (PR)'!F$2,'Memb Hist (Org)'!$A$1:$A$29,0),MATCH('Mthly ROIC (PR)'!$A299,'Memb Hist (Org)'!$A$1:$BS$1,0))&lt;&gt;1,"",'Mthly Returns (PR)'!F298),"")</f>
        <v/>
      </c>
      <c r="G299" s="46">
        <f>IFERROR(IF(INDEX('Memb Hist (Org)'!$A$1:$BS$29,MATCH('Mthly ROIC (PR)'!G$2,'Memb Hist (Org)'!$A$1:$A$29,0),MATCH('Mthly ROIC (PR)'!$A299,'Memb Hist (Org)'!$A$1:$BS$1,0))&lt;&gt;1,"",'Mthly Returns (PR)'!G298),"")</f>
        <v>-5.6337999999999999E-2</v>
      </c>
      <c r="H299" s="46">
        <f>IFERROR(IF(INDEX('Memb Hist (Org)'!$A$1:$BS$29,MATCH('Mthly ROIC (PR)'!H$2,'Memb Hist (Org)'!$A$1:$A$29,0),MATCH('Mthly ROIC (PR)'!$A299,'Memb Hist (Org)'!$A$1:$BS$1,0))&lt;&gt;1,"",'Mthly Returns (PR)'!H298),"")</f>
        <v>-0.15384600000000001</v>
      </c>
      <c r="I299" s="46">
        <f>IFERROR(IF(INDEX('Memb Hist (Org)'!$A$1:$BS$29,MATCH('Mthly ROIC (PR)'!I$2,'Memb Hist (Org)'!$A$1:$A$29,0),MATCH('Mthly ROIC (PR)'!$A299,'Memb Hist (Org)'!$A$1:$BS$1,0))&lt;&gt;1,"",'Mthly Returns (PR)'!I298),"")</f>
        <v>-0.149254</v>
      </c>
      <c r="J299" s="46">
        <f>IFERROR(IF(INDEX('Memb Hist (Org)'!$A$1:$BS$29,MATCH('Mthly ROIC (PR)'!J$2,'Memb Hist (Org)'!$A$1:$A$29,0),MATCH('Mthly ROIC (PR)'!$A299,'Memb Hist (Org)'!$A$1:$BS$1,0))&lt;&gt;1,"",'Mthly Returns (PR)'!J298),"")</f>
        <v>-0.10596</v>
      </c>
      <c r="K299" s="46">
        <f>IFERROR(IF(INDEX('Memb Hist (Org)'!$A$1:$BS$29,MATCH('Mthly ROIC (PR)'!K$2,'Memb Hist (Org)'!$A$1:$A$29,0),MATCH('Mthly ROIC (PR)'!$A299,'Memb Hist (Org)'!$A$1:$BS$1,0))&lt;&gt;1,"",'Mthly Returns (PR)'!K298),"")</f>
        <v>0</v>
      </c>
      <c r="L299" s="46" t="str">
        <f>IFERROR(IF(INDEX('Memb Hist (Org)'!$A$1:$BS$29,MATCH('Mthly ROIC (PR)'!L$2,'Memb Hist (Org)'!$A$1:$A$29,0),MATCH('Mthly ROIC (PR)'!$A299,'Memb Hist (Org)'!$A$1:$BS$1,0))&lt;&gt;1,"",'Mthly Returns (PR)'!L298),"")</f>
        <v/>
      </c>
      <c r="M299" s="46" t="str">
        <f>IFERROR(IF(INDEX('Memb Hist (Org)'!$A$1:$BS$29,MATCH('Mthly ROIC (PR)'!M$2,'Memb Hist (Org)'!$A$1:$A$29,0),MATCH('Mthly ROIC (PR)'!$A299,'Memb Hist (Org)'!$A$1:$BS$1,0))&lt;&gt;1,"",'Mthly Returns (PR)'!M298),"")</f>
        <v/>
      </c>
      <c r="N299" s="46" t="str">
        <f>IFERROR(IF(INDEX('Memb Hist (Org)'!$A$1:$BS$29,MATCH('Mthly ROIC (PR)'!N$2,'Memb Hist (Org)'!$A$1:$A$29,0),MATCH('Mthly ROIC (PR)'!$A299,'Memb Hist (Org)'!$A$1:$BS$1,0))&lt;&gt;1,"",'Mthly Returns (PR)'!N298),"")</f>
        <v/>
      </c>
      <c r="O299" s="46">
        <f>IFERROR(IF(INDEX('Memb Hist (Org)'!$A$1:$BS$29,MATCH('Mthly ROIC (PR)'!O$2,'Memb Hist (Org)'!$A$1:$A$29,0),MATCH('Mthly ROIC (PR)'!$A299,'Memb Hist (Org)'!$A$1:$BS$1,0))&lt;&gt;1,"",'Mthly Returns (PR)'!O298),"")</f>
        <v>-0.16931199999999999</v>
      </c>
      <c r="P299" s="46" t="str">
        <f>IFERROR(IF(INDEX('Memb Hist (Org)'!$A$1:$BS$29,MATCH('Mthly ROIC (PR)'!P$2,'Memb Hist (Org)'!$A$1:$A$29,0),MATCH('Mthly ROIC (PR)'!$A299,'Memb Hist (Org)'!$A$1:$BS$1,0))&lt;&gt;1,"",'Mthly Returns (PR)'!P298),"")</f>
        <v/>
      </c>
      <c r="Q299" s="46">
        <f>IFERROR(IF(INDEX('Memb Hist (Org)'!$A$1:$BS$29,MATCH('Mthly ROIC (PR)'!Q$2,'Memb Hist (Org)'!$A$1:$A$29,0),MATCH('Mthly ROIC (PR)'!$A299,'Memb Hist (Org)'!$A$1:$BS$1,0))&lt;&gt;1,"",'Mthly Returns (PR)'!Q298),"")</f>
        <v>-5.4053999999999998E-2</v>
      </c>
      <c r="R299" s="46" t="str">
        <f>IFERROR(IF(INDEX('Memb Hist (Org)'!$A$1:$BS$29,MATCH('Mthly ROIC (PR)'!R$2,'Memb Hist (Org)'!$A$1:$A$29,0),MATCH('Mthly ROIC (PR)'!$A299,'Memb Hist (Org)'!$A$1:$BS$1,0))&lt;&gt;1,"",'Mthly Returns (PR)'!R298),"")</f>
        <v/>
      </c>
      <c r="S299" s="46" t="str">
        <f>IFERROR(IF(INDEX('Memb Hist (Org)'!$A$1:$BS$29,MATCH('Mthly ROIC (PR)'!S$2,'Memb Hist (Org)'!$A$1:$A$29,0),MATCH('Mthly ROIC (PR)'!$A299,'Memb Hist (Org)'!$A$1:$BS$1,0))&lt;&gt;1,"",'Mthly Returns (PR)'!S298),"")</f>
        <v/>
      </c>
      <c r="T299" s="46">
        <f>IFERROR(IF(INDEX('Memb Hist (Org)'!$A$1:$BS$29,MATCH('Mthly ROIC (PR)'!T$2,'Memb Hist (Org)'!$A$1:$A$29,0),MATCH('Mthly ROIC (PR)'!$A299,'Memb Hist (Org)'!$A$1:$BS$1,0))&lt;&gt;1,"",'Mthly Returns (PR)'!T298),"")</f>
        <v>-0.12209299999999999</v>
      </c>
      <c r="U299" s="46">
        <f>IFERROR(IF(INDEX('Memb Hist (Org)'!$A$1:$BS$29,MATCH('Mthly ROIC (PR)'!U$2,'Memb Hist (Org)'!$A$1:$A$29,0),MATCH('Mthly ROIC (PR)'!$A299,'Memb Hist (Org)'!$A$1:$BS$1,0))&lt;&gt;1,"",'Mthly Returns (PR)'!U298),"")</f>
        <v>-0.14433000000000001</v>
      </c>
      <c r="V299" s="46">
        <f>IFERROR(IF(INDEX('Memb Hist (Org)'!$A$1:$BS$29,MATCH('Mthly ROIC (PR)'!V$2,'Memb Hist (Org)'!$A$1:$A$29,0),MATCH('Mthly ROIC (PR)'!$A299,'Memb Hist (Org)'!$A$1:$BS$1,0))&lt;&gt;1,"",'Mthly Returns (PR)'!V298),"")</f>
        <v>-8.4905999999999995E-2</v>
      </c>
      <c r="W299" s="46">
        <f>IFERROR(IF(INDEX('Memb Hist (Org)'!$A$1:$BS$29,MATCH('Mthly ROIC (PR)'!W$2,'Memb Hist (Org)'!$A$1:$A$29,0),MATCH('Mthly ROIC (PR)'!$A299,'Memb Hist (Org)'!$A$1:$BS$1,0))&lt;&gt;1,"",'Mthly Returns (PR)'!W298),"")</f>
        <v>-0.17777799999999999</v>
      </c>
      <c r="X299" s="46">
        <f>IFERROR(IF(INDEX('Memb Hist (Org)'!$A$1:$BS$29,MATCH('Mthly ROIC (PR)'!X$2,'Memb Hist (Org)'!$A$1:$A$29,0),MATCH('Mthly ROIC (PR)'!$A299,'Memb Hist (Org)'!$A$1:$BS$1,0))&lt;&gt;1,"",'Mthly Returns (PR)'!X298),"")</f>
        <v>-0.115384</v>
      </c>
      <c r="Y299" s="46">
        <f>IFERROR(IF(INDEX('Memb Hist (Org)'!$A$1:$BS$29,MATCH('Mthly ROIC (PR)'!Y$2,'Memb Hist (Org)'!$A$1:$A$29,0),MATCH('Mthly ROIC (PR)'!$A299,'Memb Hist (Org)'!$A$1:$BS$1,0))&lt;&gt;1,"",'Mthly Returns (PR)'!Y298),"")</f>
        <v>-9.0909000000000004E-2</v>
      </c>
      <c r="Z299" s="46" t="str">
        <f>IFERROR(IF(INDEX('Memb Hist (Org)'!$A$1:$BS$29,MATCH('Mthly ROIC (PR)'!Z$2,'Memb Hist (Org)'!$A$1:$A$29,0),MATCH('Mthly ROIC (PR)'!$A299,'Memb Hist (Org)'!$A$1:$BS$1,0))&lt;&gt;1,"",'Mthly Returns (PR)'!Z298),"")</f>
        <v/>
      </c>
      <c r="AA299" s="46" t="str">
        <f>IFERROR(IF(INDEX('Memb Hist (Org)'!$A$1:$BS$29,MATCH('Mthly ROIC (PR)'!AA$2,'Memb Hist (Org)'!$A$1:$A$29,0),MATCH('Mthly ROIC (PR)'!$A299,'Memb Hist (Org)'!$A$1:$BS$1,0))&lt;&gt;1,"",'Mthly Returns (PR)'!AA298),"")</f>
        <v/>
      </c>
      <c r="AB299" s="46" t="str">
        <f>IFERROR(IF(INDEX('Memb Hist (Org)'!$A$1:$BS$29,MATCH('Mthly ROIC (PR)'!AB$2,'Memb Hist (Org)'!$A$1:$A$29,0),MATCH('Mthly ROIC (PR)'!$A299,'Memb Hist (Org)'!$A$1:$BS$1,0))&lt;&gt;1,"",'Mthly Returns (PR)'!AB298),"")</f>
        <v/>
      </c>
      <c r="AC299" s="46">
        <f>IFERROR(IF(INDEX('Memb Hist (Org)'!$A$1:$BS$29,MATCH('Mthly ROIC (PR)'!AC$2,'Memb Hist (Org)'!$A$1:$A$29,0),MATCH('Mthly ROIC (PR)'!$A299,'Memb Hist (Org)'!$A$1:$BS$1,0))&lt;&gt;1,"",'Mthly Returns (PR)'!AC298),"")</f>
        <v>-0.13541700000000001</v>
      </c>
      <c r="AD299" s="46" t="str">
        <f>IFERROR(IF(INDEX('Memb Hist (Org)'!$A$1:$BS$29,MATCH('Mthly ROIC (PR)'!AD$2,'Memb Hist (Org)'!$A$1:$A$29,0),MATCH('Mthly ROIC (PR)'!$A299,'Memb Hist (Org)'!$A$1:$BS$1,0))&lt;&gt;1,"",'Mthly Returns (PR)'!AD298),"")</f>
        <v/>
      </c>
      <c r="AE299" s="46" t="str">
        <f>IFERROR(IF(INDEX('Memb Hist (Org)'!$A$1:$BS$29,MATCH('Mthly ROIC (PR)'!AE$2,'Memb Hist (Org)'!$A$1:$A$29,0),MATCH('Mthly ROIC (PR)'!$A299,'Memb Hist (Org)'!$A$1:$BS$1,0))&lt;&gt;1,"",'Mthly Returns (PR)'!AE298),"")</f>
        <v/>
      </c>
      <c r="AF299" s="42">
        <f>IFERROR(IF($C299=7,INDEX(ROIC!$A$32:$BS$60,MATCH('Mthly ROIC (PR)'!AF$2,ROIC!$A$32:$A$60,0),MATCH('Mthly ROIC (PR)'!$A299,ROIC!$A$32:$BS$32,0)),AF298*(1+D298)),"")</f>
        <v>7.1044348178618724E-2</v>
      </c>
      <c r="AG299" s="42" t="str">
        <f>IFERROR(IF($C299=7,INDEX(ROIC!$A$32:$BS$60,MATCH('Mthly ROIC (PR)'!AG$2,ROIC!$A$32:$A$60,0),MATCH('Mthly ROIC (PR)'!$A299,ROIC!$A$32:$BS$32,0)),AG298*(1+E298)),"")</f>
        <v/>
      </c>
      <c r="AH299" s="42" t="str">
        <f>IFERROR(IF($C299=7,INDEX(ROIC!$A$32:$BS$60,MATCH('Mthly ROIC (PR)'!AH$2,ROIC!$A$32:$A$60,0),MATCH('Mthly ROIC (PR)'!$A299,ROIC!$A$32:$BS$32,0)),AH298*(1+F298)),"")</f>
        <v/>
      </c>
      <c r="AI299" s="42">
        <f>IFERROR(IF($C299=7,INDEX(ROIC!$A$32:$BS$60,MATCH('Mthly ROIC (PR)'!AI$2,ROIC!$A$32:$A$60,0),MATCH('Mthly ROIC (PR)'!$A299,ROIC!$A$32:$BS$32,0)),AI298*(1+G298)),"")</f>
        <v>6.7858286698947903E-2</v>
      </c>
      <c r="AJ299" s="42">
        <f>IFERROR(IF($C299=7,INDEX(ROIC!$A$32:$BS$60,MATCH('Mthly ROIC (PR)'!AJ$2,ROIC!$A$32:$A$60,0),MATCH('Mthly ROIC (PR)'!$A299,ROIC!$A$32:$BS$32,0)),AJ298*(1+H298)),"")</f>
        <v>6.5356969877677751E-2</v>
      </c>
      <c r="AK299" s="42">
        <f>IFERROR(IF($C299=7,INDEX(ROIC!$A$32:$BS$60,MATCH('Mthly ROIC (PR)'!AK$2,ROIC!$A$32:$A$60,0),MATCH('Mthly ROIC (PR)'!$A299,ROIC!$A$32:$BS$32,0)),AK298*(1+I298)),"")</f>
        <v>9.0094933374661401E-2</v>
      </c>
      <c r="AL299" s="42">
        <f>IFERROR(IF($C299=7,INDEX(ROIC!$A$32:$BS$60,MATCH('Mthly ROIC (PR)'!AL$2,ROIC!$A$32:$A$60,0),MATCH('Mthly ROIC (PR)'!$A299,ROIC!$A$32:$BS$32,0)),AL298*(1+J298)),"")</f>
        <v>7.245395533821504E-2</v>
      </c>
      <c r="AM299" s="42">
        <f>IFERROR(IF($C299=7,INDEX(ROIC!$A$32:$BS$60,MATCH('Mthly ROIC (PR)'!AM$2,ROIC!$A$32:$A$60,0),MATCH('Mthly ROIC (PR)'!$A299,ROIC!$A$32:$BS$32,0)),AM298*(1+K298)),"")</f>
        <v>0</v>
      </c>
      <c r="AN299" s="42" t="str">
        <f>IFERROR(IF($C299=7,INDEX(ROIC!$A$32:$BS$60,MATCH('Mthly ROIC (PR)'!AN$2,ROIC!$A$32:$A$60,0),MATCH('Mthly ROIC (PR)'!$A299,ROIC!$A$32:$BS$32,0)),AN298*(1+L298)),"")</f>
        <v/>
      </c>
      <c r="AO299" s="42" t="str">
        <f>IFERROR(IF($C299=7,INDEX(ROIC!$A$32:$BS$60,MATCH('Mthly ROIC (PR)'!AO$2,ROIC!$A$32:$A$60,0),MATCH('Mthly ROIC (PR)'!$A299,ROIC!$A$32:$BS$32,0)),AO298*(1+M298)),"")</f>
        <v/>
      </c>
      <c r="AP299" s="42" t="str">
        <f>IFERROR(IF($C299=7,INDEX(ROIC!$A$32:$BS$60,MATCH('Mthly ROIC (PR)'!AP$2,ROIC!$A$32:$A$60,0),MATCH('Mthly ROIC (PR)'!$A299,ROIC!$A$32:$BS$32,0)),AP298*(1+N298)),"")</f>
        <v/>
      </c>
      <c r="AQ299" s="42">
        <f>IFERROR(IF($C299=7,INDEX(ROIC!$A$32:$BS$60,MATCH('Mthly ROIC (PR)'!AQ$2,ROIC!$A$32:$A$60,0),MATCH('Mthly ROIC (PR)'!$A299,ROIC!$A$32:$BS$32,0)),AQ298*(1+O298)),"")</f>
        <v>8.6891114647435805E-2</v>
      </c>
      <c r="AR299" s="42" t="str">
        <f>IFERROR(IF($C299=7,INDEX(ROIC!$A$32:$BS$60,MATCH('Mthly ROIC (PR)'!AR$2,ROIC!$A$32:$A$60,0),MATCH('Mthly ROIC (PR)'!$A299,ROIC!$A$32:$BS$32,0)),AR298*(1+P298)),"")</f>
        <v/>
      </c>
      <c r="AS299" s="42">
        <f>IFERROR(IF($C299=7,INDEX(ROIC!$A$32:$BS$60,MATCH('Mthly ROIC (PR)'!AS$2,ROIC!$A$32:$A$60,0),MATCH('Mthly ROIC (PR)'!$A299,ROIC!$A$32:$BS$32,0)),AS298*(1+Q298)),"")</f>
        <v>0</v>
      </c>
      <c r="AT299" s="42" t="str">
        <f>IFERROR(IF($C299=7,INDEX(ROIC!$A$32:$BS$60,MATCH('Mthly ROIC (PR)'!AT$2,ROIC!$A$32:$A$60,0),MATCH('Mthly ROIC (PR)'!$A299,ROIC!$A$32:$BS$32,0)),AT298*(1+R298)),"")</f>
        <v/>
      </c>
      <c r="AU299" s="42" t="str">
        <f>IFERROR(IF($C299=7,INDEX(ROIC!$A$32:$BS$60,MATCH('Mthly ROIC (PR)'!AU$2,ROIC!$A$32:$A$60,0),MATCH('Mthly ROIC (PR)'!$A299,ROIC!$A$32:$BS$32,0)),AU298*(1+S298)),"")</f>
        <v/>
      </c>
      <c r="AV299" s="42">
        <f>IFERROR(IF($C299=7,INDEX(ROIC!$A$32:$BS$60,MATCH('Mthly ROIC (PR)'!AV$2,ROIC!$A$32:$A$60,0),MATCH('Mthly ROIC (PR)'!$A299,ROIC!$A$32:$BS$32,0)),AV298*(1+T298)),"")</f>
        <v>7.014894719647953E-2</v>
      </c>
      <c r="AW299" s="42">
        <f>IFERROR(IF($C299=7,INDEX(ROIC!$A$32:$BS$60,MATCH('Mthly ROIC (PR)'!AW$2,ROIC!$A$32:$A$60,0),MATCH('Mthly ROIC (PR)'!$A299,ROIC!$A$32:$BS$32,0)),AW298*(1+U298)),"")</f>
        <v>8.7145922992701186E-2</v>
      </c>
      <c r="AX299" s="42">
        <f>IFERROR(IF($C299=7,INDEX(ROIC!$A$32:$BS$60,MATCH('Mthly ROIC (PR)'!AX$2,ROIC!$A$32:$A$60,0),MATCH('Mthly ROIC (PR)'!$A299,ROIC!$A$32:$BS$32,0)),AX298*(1+V298)),"")</f>
        <v>9.5047024151936027E-2</v>
      </c>
      <c r="AY299" s="42">
        <f>IFERROR(IF($C299=7,INDEX(ROIC!$A$32:$BS$60,MATCH('Mthly ROIC (PR)'!AY$2,ROIC!$A$32:$A$60,0),MATCH('Mthly ROIC (PR)'!$A299,ROIC!$A$32:$BS$32,0)),AY298*(1+W298)),"")</f>
        <v>6.1011826120475052E-2</v>
      </c>
      <c r="AZ299" s="42">
        <f>IFERROR(IF($C299=7,INDEX(ROIC!$A$32:$BS$60,MATCH('Mthly ROIC (PR)'!AZ$2,ROIC!$A$32:$A$60,0),MATCH('Mthly ROIC (PR)'!$A299,ROIC!$A$32:$BS$32,0)),AZ298*(1+X298)),"")</f>
        <v>6.8013360138585721E-2</v>
      </c>
      <c r="BA299" s="42">
        <f>IFERROR(IF($C299=7,INDEX(ROIC!$A$32:$BS$60,MATCH('Mthly ROIC (PR)'!BA$2,ROIC!$A$32:$A$60,0),MATCH('Mthly ROIC (PR)'!$A299,ROIC!$A$32:$BS$32,0)),BA298*(1+Y298)),"")</f>
        <v>8.4375621343829491E-2</v>
      </c>
      <c r="BB299" s="42" t="str">
        <f>IFERROR(IF($C299=7,INDEX(ROIC!$A$32:$BS$60,MATCH('Mthly ROIC (PR)'!BB$2,ROIC!$A$32:$A$60,0),MATCH('Mthly ROIC (PR)'!$A299,ROIC!$A$32:$BS$32,0)),BB298*(1+Z298)),"")</f>
        <v/>
      </c>
      <c r="BC299" s="42" t="str">
        <f>IFERROR(IF($C299=7,INDEX(ROIC!$A$32:$BS$60,MATCH('Mthly ROIC (PR)'!BC$2,ROIC!$A$32:$A$60,0),MATCH('Mthly ROIC (PR)'!$A299,ROIC!$A$32:$BS$32,0)),BC298*(1+AA298)),"")</f>
        <v/>
      </c>
      <c r="BD299" s="42" t="str">
        <f>IFERROR(IF($C299=7,INDEX(ROIC!$A$32:$BS$60,MATCH('Mthly ROIC (PR)'!BD$2,ROIC!$A$32:$A$60,0),MATCH('Mthly ROIC (PR)'!$A299,ROIC!$A$32:$BS$32,0)),BD298*(1+AB298)),"")</f>
        <v/>
      </c>
      <c r="BE299" s="42">
        <f>IFERROR(IF($C299=7,INDEX(ROIC!$A$32:$BS$60,MATCH('Mthly ROIC (PR)'!BE$2,ROIC!$A$32:$A$60,0),MATCH('Mthly ROIC (PR)'!$A299,ROIC!$A$32:$BS$32,0)),BE298*(1+AC298)),"")</f>
        <v>9.65416053254185E-2</v>
      </c>
      <c r="BF299" s="42" t="str">
        <f>IFERROR(IF($C299=7,INDEX(ROIC!$A$32:$BS$60,MATCH('Mthly ROIC (PR)'!BF$2,ROIC!$A$32:$A$60,0),MATCH('Mthly ROIC (PR)'!$A299,ROIC!$A$32:$BS$32,0)),BF298*(1+AD298)),"")</f>
        <v/>
      </c>
      <c r="BG299" s="42" t="str">
        <f>IFERROR(IF($C299=7,INDEX(ROIC!$A$32:$BS$60,MATCH('Mthly ROIC (PR)'!BG$2,ROIC!$A$32:$A$60,0),MATCH('Mthly ROIC (PR)'!$A299,ROIC!$A$32:$BS$32,0)),BG298*(1+AE298)),"")</f>
        <v/>
      </c>
      <c r="BH299" s="44">
        <f t="shared" si="247"/>
        <v>6.9926646576583068E-2</v>
      </c>
      <c r="BI299" s="44" t="str">
        <f t="shared" si="248"/>
        <v/>
      </c>
      <c r="BJ299" s="44" t="str">
        <f t="shared" si="249"/>
        <v/>
      </c>
      <c r="BK299" s="44">
        <f t="shared" si="250"/>
        <v>6.6790709647440313E-2</v>
      </c>
      <c r="BL299" s="44">
        <f t="shared" si="251"/>
        <v>6.4328744666112492E-2</v>
      </c>
      <c r="BM299" s="44">
        <f t="shared" si="252"/>
        <v>8.8677519407895491E-2</v>
      </c>
      <c r="BN299" s="44">
        <f t="shared" si="253"/>
        <v>7.1314077163082246E-2</v>
      </c>
      <c r="BO299" s="44">
        <f t="shared" si="254"/>
        <v>0</v>
      </c>
      <c r="BP299" s="44" t="str">
        <f t="shared" si="255"/>
        <v/>
      </c>
      <c r="BQ299" s="44" t="str">
        <f t="shared" si="256"/>
        <v/>
      </c>
      <c r="BR299" s="44" t="str">
        <f t="shared" si="257"/>
        <v/>
      </c>
      <c r="BS299" s="44">
        <f t="shared" si="258"/>
        <v>8.5524104596193876E-2</v>
      </c>
      <c r="BT299" s="44" t="str">
        <f t="shared" si="259"/>
        <v/>
      </c>
      <c r="BU299" s="44">
        <f t="shared" si="260"/>
        <v>0</v>
      </c>
      <c r="BV299" s="44" t="str">
        <f t="shared" si="261"/>
        <v/>
      </c>
      <c r="BW299" s="44" t="str">
        <f t="shared" si="262"/>
        <v/>
      </c>
      <c r="BX299" s="44">
        <f t="shared" si="263"/>
        <v>6.9045332444951465E-2</v>
      </c>
      <c r="BY299" s="44">
        <f t="shared" si="264"/>
        <v>8.5774904182099557E-2</v>
      </c>
      <c r="BZ299" s="44">
        <f t="shared" si="265"/>
        <v>9.3551701668348058E-2</v>
      </c>
      <c r="CA299" s="44">
        <f t="shared" si="266"/>
        <v>6.0051960662542696E-2</v>
      </c>
      <c r="CB299" s="44">
        <f t="shared" si="267"/>
        <v>6.6943343402059402E-2</v>
      </c>
      <c r="CC299" s="44">
        <f t="shared" si="268"/>
        <v>8.3048186163318757E-2</v>
      </c>
      <c r="CD299" s="44" t="str">
        <f t="shared" si="269"/>
        <v/>
      </c>
      <c r="CE299" s="44" t="str">
        <f t="shared" si="270"/>
        <v/>
      </c>
      <c r="CF299" s="44" t="str">
        <f t="shared" si="271"/>
        <v/>
      </c>
      <c r="CG299" s="44">
        <f t="shared" si="272"/>
        <v>9.5022769419372585E-2</v>
      </c>
      <c r="CH299" s="44" t="str">
        <f t="shared" si="273"/>
        <v/>
      </c>
      <c r="CI299" s="44" t="str">
        <f t="shared" si="274"/>
        <v/>
      </c>
      <c r="CJ299" s="48">
        <f t="shared" si="275"/>
        <v>-2.1282035032289905E-2</v>
      </c>
      <c r="CK299" s="48" t="str">
        <f t="shared" si="276"/>
        <v/>
      </c>
      <c r="CL299" s="48" t="str">
        <f t="shared" si="277"/>
        <v/>
      </c>
      <c r="CM299" s="48">
        <f t="shared" si="278"/>
        <v>-3.7628550001174922E-3</v>
      </c>
      <c r="CN299" s="48">
        <f t="shared" si="279"/>
        <v>-9.8967200519027437E-3</v>
      </c>
      <c r="CO299" s="48">
        <f t="shared" si="280"/>
        <v>-1.3235474481706033E-2</v>
      </c>
      <c r="CP299" s="48">
        <f t="shared" si="281"/>
        <v>-7.5564396162001949E-3</v>
      </c>
      <c r="CQ299" s="48">
        <f t="shared" si="282"/>
        <v>0</v>
      </c>
      <c r="CR299" s="48" t="str">
        <f t="shared" si="283"/>
        <v/>
      </c>
      <c r="CS299" s="48" t="str">
        <f t="shared" si="284"/>
        <v/>
      </c>
      <c r="CT299" s="48" t="str">
        <f t="shared" si="285"/>
        <v/>
      </c>
      <c r="CU299" s="48">
        <f t="shared" si="286"/>
        <v>-1.4480257197390777E-2</v>
      </c>
      <c r="CV299" s="48" t="str">
        <f t="shared" si="287"/>
        <v/>
      </c>
      <c r="CW299" s="48">
        <f t="shared" si="288"/>
        <v>0</v>
      </c>
      <c r="CX299" s="48" t="str">
        <f t="shared" si="289"/>
        <v/>
      </c>
      <c r="CY299" s="48" t="str">
        <f t="shared" si="290"/>
        <v/>
      </c>
      <c r="CZ299" s="48">
        <f t="shared" si="291"/>
        <v>-8.4299517742014596E-3</v>
      </c>
      <c r="DA299" s="48">
        <f t="shared" si="292"/>
        <v>-1.237989192060243E-2</v>
      </c>
      <c r="DB299" s="48">
        <f t="shared" si="293"/>
        <v>-7.9431007818527594E-3</v>
      </c>
      <c r="DC299" s="48">
        <f t="shared" si="294"/>
        <v>-1.0675917462665515E-2</v>
      </c>
      <c r="DD299" s="48">
        <f t="shared" si="295"/>
        <v>-7.7241907351032219E-3</v>
      </c>
      <c r="DE299" s="48">
        <f t="shared" si="296"/>
        <v>-7.5498275559211453E-3</v>
      </c>
      <c r="DF299" s="48" t="str">
        <f t="shared" si="297"/>
        <v/>
      </c>
      <c r="DG299" s="48" t="str">
        <f t="shared" si="298"/>
        <v/>
      </c>
      <c r="DH299" s="48" t="str">
        <f t="shared" si="299"/>
        <v/>
      </c>
      <c r="DI299" s="48">
        <f t="shared" si="300"/>
        <v>-1.2867698366463178E-2</v>
      </c>
      <c r="DJ299" s="48" t="str">
        <f t="shared" si="301"/>
        <v/>
      </c>
      <c r="DK299" s="48" t="str">
        <f t="shared" si="302"/>
        <v/>
      </c>
      <c r="DL299" s="37">
        <f t="shared" si="304"/>
        <v>-0.13778435997641686</v>
      </c>
      <c r="DM299" s="39">
        <f t="shared" si="305"/>
        <v>0.8622156400235832</v>
      </c>
      <c r="DN299" s="39">
        <f>PRODUCT($DM$142:DM299)</f>
        <v>0.49402319600388173</v>
      </c>
      <c r="DO299" s="36">
        <f>DL299-'1M RF rate'!C159</f>
        <v>-0.14386577009384133</v>
      </c>
      <c r="DP299" s="39">
        <f t="shared" si="306"/>
        <v>0.85613422990615873</v>
      </c>
      <c r="DQ299" s="39">
        <f>PRODUCT($DP$142:DP299)</f>
        <v>0.26684589678957898</v>
      </c>
      <c r="DR299" s="36">
        <f>DL299-'DJUA Monthly (PR)'!C159</f>
        <v>-3.4402021741122779E-2</v>
      </c>
      <c r="DS299" s="39">
        <f t="shared" si="307"/>
        <v>0.96559797825887728</v>
      </c>
      <c r="DT299" s="39">
        <f>PRODUCT($DS$142:DS299)</f>
        <v>0.93470813974410272</v>
      </c>
      <c r="DU299" s="100"/>
      <c r="DW299" s="125">
        <f t="shared" si="303"/>
        <v>0.14031597934735429</v>
      </c>
      <c r="DX299" s="124">
        <f t="shared" si="308"/>
        <v>0.21881487674957723</v>
      </c>
    </row>
    <row r="300" spans="1:128" x14ac:dyDescent="0.35">
      <c r="A300" s="35">
        <f t="shared" si="246"/>
        <v>1974</v>
      </c>
      <c r="B300" s="35">
        <v>1974</v>
      </c>
      <c r="C300" s="35">
        <v>9</v>
      </c>
      <c r="D300" s="46">
        <f>IFERROR(IF(INDEX('Memb Hist (Org)'!$A$1:$BS$29,MATCH('Mthly ROIC (PR)'!D$2,'Memb Hist (Org)'!$A$1:$A$29,0),MATCH('Mthly ROIC (PR)'!$A300,'Memb Hist (Org)'!$A$1:$BS$1,0))&lt;&gt;1,"",'Mthly Returns (PR)'!D299),"")</f>
        <v>6.8376000000000006E-2</v>
      </c>
      <c r="E300" s="46" t="str">
        <f>IFERROR(IF(INDEX('Memb Hist (Org)'!$A$1:$BS$29,MATCH('Mthly ROIC (PR)'!E$2,'Memb Hist (Org)'!$A$1:$A$29,0),MATCH('Mthly ROIC (PR)'!$A300,'Memb Hist (Org)'!$A$1:$BS$1,0))&lt;&gt;1,"",'Mthly Returns (PR)'!E299),"")</f>
        <v/>
      </c>
      <c r="F300" s="46" t="str">
        <f>IFERROR(IF(INDEX('Memb Hist (Org)'!$A$1:$BS$29,MATCH('Mthly ROIC (PR)'!F$2,'Memb Hist (Org)'!$A$1:$A$29,0),MATCH('Mthly ROIC (PR)'!$A300,'Memb Hist (Org)'!$A$1:$BS$1,0))&lt;&gt;1,"",'Mthly Returns (PR)'!F299),"")</f>
        <v/>
      </c>
      <c r="G300" s="46">
        <f>IFERROR(IF(INDEX('Memb Hist (Org)'!$A$1:$BS$29,MATCH('Mthly ROIC (PR)'!G$2,'Memb Hist (Org)'!$A$1:$A$29,0),MATCH('Mthly ROIC (PR)'!$A300,'Memb Hist (Org)'!$A$1:$BS$1,0))&lt;&gt;1,"",'Mthly Returns (PR)'!G299),"")</f>
        <v>7.463E-3</v>
      </c>
      <c r="H300" s="46">
        <f>IFERROR(IF(INDEX('Memb Hist (Org)'!$A$1:$BS$29,MATCH('Mthly ROIC (PR)'!H$2,'Memb Hist (Org)'!$A$1:$A$29,0),MATCH('Mthly ROIC (PR)'!$A300,'Memb Hist (Org)'!$A$1:$BS$1,0))&lt;&gt;1,"",'Mthly Returns (PR)'!H299),"")</f>
        <v>-1.8182E-2</v>
      </c>
      <c r="I300" s="46">
        <f>IFERROR(IF(INDEX('Memb Hist (Org)'!$A$1:$BS$29,MATCH('Mthly ROIC (PR)'!I$2,'Memb Hist (Org)'!$A$1:$A$29,0),MATCH('Mthly ROIC (PR)'!$A300,'Memb Hist (Org)'!$A$1:$BS$1,0))&lt;&gt;1,"",'Mthly Returns (PR)'!I299),"")</f>
        <v>-7.0175000000000001E-2</v>
      </c>
      <c r="J300" s="46">
        <f>IFERROR(IF(INDEX('Memb Hist (Org)'!$A$1:$BS$29,MATCH('Mthly ROIC (PR)'!J$2,'Memb Hist (Org)'!$A$1:$A$29,0),MATCH('Mthly ROIC (PR)'!$A300,'Memb Hist (Org)'!$A$1:$BS$1,0))&lt;&gt;1,"",'Mthly Returns (PR)'!J299),"")</f>
        <v>0.17036999999999999</v>
      </c>
      <c r="K300" s="46">
        <f>IFERROR(IF(INDEX('Memb Hist (Org)'!$A$1:$BS$29,MATCH('Mthly ROIC (PR)'!K$2,'Memb Hist (Org)'!$A$1:$A$29,0),MATCH('Mthly ROIC (PR)'!$A300,'Memb Hist (Org)'!$A$1:$BS$1,0))&lt;&gt;1,"",'Mthly Returns (PR)'!K299),"")</f>
        <v>-0.17948800000000001</v>
      </c>
      <c r="L300" s="46" t="str">
        <f>IFERROR(IF(INDEX('Memb Hist (Org)'!$A$1:$BS$29,MATCH('Mthly ROIC (PR)'!L$2,'Memb Hist (Org)'!$A$1:$A$29,0),MATCH('Mthly ROIC (PR)'!$A300,'Memb Hist (Org)'!$A$1:$BS$1,0))&lt;&gt;1,"",'Mthly Returns (PR)'!L299),"")</f>
        <v/>
      </c>
      <c r="M300" s="46" t="str">
        <f>IFERROR(IF(INDEX('Memb Hist (Org)'!$A$1:$BS$29,MATCH('Mthly ROIC (PR)'!M$2,'Memb Hist (Org)'!$A$1:$A$29,0),MATCH('Mthly ROIC (PR)'!$A300,'Memb Hist (Org)'!$A$1:$BS$1,0))&lt;&gt;1,"",'Mthly Returns (PR)'!M299),"")</f>
        <v/>
      </c>
      <c r="N300" s="46" t="str">
        <f>IFERROR(IF(INDEX('Memb Hist (Org)'!$A$1:$BS$29,MATCH('Mthly ROIC (PR)'!N$2,'Memb Hist (Org)'!$A$1:$A$29,0),MATCH('Mthly ROIC (PR)'!$A300,'Memb Hist (Org)'!$A$1:$BS$1,0))&lt;&gt;1,"",'Mthly Returns (PR)'!N299),"")</f>
        <v/>
      </c>
      <c r="O300" s="46">
        <f>IFERROR(IF(INDEX('Memb Hist (Org)'!$A$1:$BS$29,MATCH('Mthly ROIC (PR)'!O$2,'Memb Hist (Org)'!$A$1:$A$29,0),MATCH('Mthly ROIC (PR)'!$A300,'Memb Hist (Org)'!$A$1:$BS$1,0))&lt;&gt;1,"",'Mthly Returns (PR)'!O299),"")</f>
        <v>2.5478000000000001E-2</v>
      </c>
      <c r="P300" s="46" t="str">
        <f>IFERROR(IF(INDEX('Memb Hist (Org)'!$A$1:$BS$29,MATCH('Mthly ROIC (PR)'!P$2,'Memb Hist (Org)'!$A$1:$A$29,0),MATCH('Mthly ROIC (PR)'!$A300,'Memb Hist (Org)'!$A$1:$BS$1,0))&lt;&gt;1,"",'Mthly Returns (PR)'!P299),"")</f>
        <v/>
      </c>
      <c r="Q300" s="46">
        <f>IFERROR(IF(INDEX('Memb Hist (Org)'!$A$1:$BS$29,MATCH('Mthly ROIC (PR)'!Q$2,'Memb Hist (Org)'!$A$1:$A$29,0),MATCH('Mthly ROIC (PR)'!$A300,'Memb Hist (Org)'!$A$1:$BS$1,0))&lt;&gt;1,"",'Mthly Returns (PR)'!Q299),"")</f>
        <v>-4.2856999999999999E-2</v>
      </c>
      <c r="R300" s="46" t="str">
        <f>IFERROR(IF(INDEX('Memb Hist (Org)'!$A$1:$BS$29,MATCH('Mthly ROIC (PR)'!R$2,'Memb Hist (Org)'!$A$1:$A$29,0),MATCH('Mthly ROIC (PR)'!$A300,'Memb Hist (Org)'!$A$1:$BS$1,0))&lt;&gt;1,"",'Mthly Returns (PR)'!R299),"")</f>
        <v/>
      </c>
      <c r="S300" s="46" t="str">
        <f>IFERROR(IF(INDEX('Memb Hist (Org)'!$A$1:$BS$29,MATCH('Mthly ROIC (PR)'!S$2,'Memb Hist (Org)'!$A$1:$A$29,0),MATCH('Mthly ROIC (PR)'!$A300,'Memb Hist (Org)'!$A$1:$BS$1,0))&lt;&gt;1,"",'Mthly Returns (PR)'!S299),"")</f>
        <v/>
      </c>
      <c r="T300" s="46">
        <f>IFERROR(IF(INDEX('Memb Hist (Org)'!$A$1:$BS$29,MATCH('Mthly ROIC (PR)'!T$2,'Memb Hist (Org)'!$A$1:$A$29,0),MATCH('Mthly ROIC (PR)'!$A300,'Memb Hist (Org)'!$A$1:$BS$1,0))&lt;&gt;1,"",'Mthly Returns (PR)'!T299),"")</f>
        <v>-0.10596</v>
      </c>
      <c r="U300" s="46">
        <f>IFERROR(IF(INDEX('Memb Hist (Org)'!$A$1:$BS$29,MATCH('Mthly ROIC (PR)'!U$2,'Memb Hist (Org)'!$A$1:$A$29,0),MATCH('Mthly ROIC (PR)'!$A300,'Memb Hist (Org)'!$A$1:$BS$1,0))&lt;&gt;1,"",'Mthly Returns (PR)'!U299),"")</f>
        <v>-3.6144999999999997E-2</v>
      </c>
      <c r="V300" s="46">
        <f>IFERROR(IF(INDEX('Memb Hist (Org)'!$A$1:$BS$29,MATCH('Mthly ROIC (PR)'!V$2,'Memb Hist (Org)'!$A$1:$A$29,0),MATCH('Mthly ROIC (PR)'!$A300,'Memb Hist (Org)'!$A$1:$BS$1,0))&lt;&gt;1,"",'Mthly Returns (PR)'!V299),"")</f>
        <v>-1.0309E-2</v>
      </c>
      <c r="W300" s="46">
        <f>IFERROR(IF(INDEX('Memb Hist (Org)'!$A$1:$BS$29,MATCH('Mthly ROIC (PR)'!W$2,'Memb Hist (Org)'!$A$1:$A$29,0),MATCH('Mthly ROIC (PR)'!$A300,'Memb Hist (Org)'!$A$1:$BS$1,0))&lt;&gt;1,"",'Mthly Returns (PR)'!W299),"")</f>
        <v>0</v>
      </c>
      <c r="X300" s="46">
        <f>IFERROR(IF(INDEX('Memb Hist (Org)'!$A$1:$BS$29,MATCH('Mthly ROIC (PR)'!X$2,'Memb Hist (Org)'!$A$1:$A$29,0),MATCH('Mthly ROIC (PR)'!$A300,'Memb Hist (Org)'!$A$1:$BS$1,0))&lt;&gt;1,"",'Mthly Returns (PR)'!X299),"")</f>
        <v>-3.0612E-2</v>
      </c>
      <c r="Y300" s="46">
        <f>IFERROR(IF(INDEX('Memb Hist (Org)'!$A$1:$BS$29,MATCH('Mthly ROIC (PR)'!Y$2,'Memb Hist (Org)'!$A$1:$A$29,0),MATCH('Mthly ROIC (PR)'!$A300,'Memb Hist (Org)'!$A$1:$BS$1,0))&lt;&gt;1,"",'Mthly Returns (PR)'!Y299),"")</f>
        <v>-3.0769000000000001E-2</v>
      </c>
      <c r="Z300" s="46" t="str">
        <f>IFERROR(IF(INDEX('Memb Hist (Org)'!$A$1:$BS$29,MATCH('Mthly ROIC (PR)'!Z$2,'Memb Hist (Org)'!$A$1:$A$29,0),MATCH('Mthly ROIC (PR)'!$A300,'Memb Hist (Org)'!$A$1:$BS$1,0))&lt;&gt;1,"",'Mthly Returns (PR)'!Z299),"")</f>
        <v/>
      </c>
      <c r="AA300" s="46" t="str">
        <f>IFERROR(IF(INDEX('Memb Hist (Org)'!$A$1:$BS$29,MATCH('Mthly ROIC (PR)'!AA$2,'Memb Hist (Org)'!$A$1:$A$29,0),MATCH('Mthly ROIC (PR)'!$A300,'Memb Hist (Org)'!$A$1:$BS$1,0))&lt;&gt;1,"",'Mthly Returns (PR)'!AA299),"")</f>
        <v/>
      </c>
      <c r="AB300" s="46" t="str">
        <f>IFERROR(IF(INDEX('Memb Hist (Org)'!$A$1:$BS$29,MATCH('Mthly ROIC (PR)'!AB$2,'Memb Hist (Org)'!$A$1:$A$29,0),MATCH('Mthly ROIC (PR)'!$A300,'Memb Hist (Org)'!$A$1:$BS$1,0))&lt;&gt;1,"",'Mthly Returns (PR)'!AB299),"")</f>
        <v/>
      </c>
      <c r="AC300" s="46">
        <f>IFERROR(IF(INDEX('Memb Hist (Org)'!$A$1:$BS$29,MATCH('Mthly ROIC (PR)'!AC$2,'Memb Hist (Org)'!$A$1:$A$29,0),MATCH('Mthly ROIC (PR)'!$A300,'Memb Hist (Org)'!$A$1:$BS$1,0))&lt;&gt;1,"",'Mthly Returns (PR)'!AC299),"")</f>
        <v>0.108434</v>
      </c>
      <c r="AD300" s="46" t="str">
        <f>IFERROR(IF(INDEX('Memb Hist (Org)'!$A$1:$BS$29,MATCH('Mthly ROIC (PR)'!AD$2,'Memb Hist (Org)'!$A$1:$A$29,0),MATCH('Mthly ROIC (PR)'!$A300,'Memb Hist (Org)'!$A$1:$BS$1,0))&lt;&gt;1,"",'Mthly Returns (PR)'!AD299),"")</f>
        <v/>
      </c>
      <c r="AE300" s="46" t="str">
        <f>IFERROR(IF(INDEX('Memb Hist (Org)'!$A$1:$BS$29,MATCH('Mthly ROIC (PR)'!AE$2,'Memb Hist (Org)'!$A$1:$A$29,0),MATCH('Mthly ROIC (PR)'!$A300,'Memb Hist (Org)'!$A$1:$BS$1,0))&lt;&gt;1,"",'Mthly Returns (PR)'!AE299),"")</f>
        <v/>
      </c>
      <c r="AF300" s="42">
        <f>IFERROR(IF($C300=7,INDEX(ROIC!$A$32:$BS$60,MATCH('Mthly ROIC (PR)'!AF$2,ROIC!$A$32:$A$60,0),MATCH('Mthly ROIC (PR)'!$A300,ROIC!$A$32:$BS$32,0)),AF299*(1+D299)),"")</f>
        <v>4.942214289915247E-2</v>
      </c>
      <c r="AG300" s="42" t="str">
        <f>IFERROR(IF($C300=7,INDEX(ROIC!$A$32:$BS$60,MATCH('Mthly ROIC (PR)'!AG$2,ROIC!$A$32:$A$60,0),MATCH('Mthly ROIC (PR)'!$A300,ROIC!$A$32:$BS$32,0)),AG299*(1+E299)),"")</f>
        <v/>
      </c>
      <c r="AH300" s="42" t="str">
        <f>IFERROR(IF($C300=7,INDEX(ROIC!$A$32:$BS$60,MATCH('Mthly ROIC (PR)'!AH$2,ROIC!$A$32:$A$60,0),MATCH('Mthly ROIC (PR)'!$A300,ROIC!$A$32:$BS$32,0)),AH299*(1+F299)),"")</f>
        <v/>
      </c>
      <c r="AI300" s="42">
        <f>IFERROR(IF($C300=7,INDEX(ROIC!$A$32:$BS$60,MATCH('Mthly ROIC (PR)'!AI$2,ROIC!$A$32:$A$60,0),MATCH('Mthly ROIC (PR)'!$A300,ROIC!$A$32:$BS$32,0)),AI299*(1+G299)),"")</f>
        <v>6.4035286542902581E-2</v>
      </c>
      <c r="AJ300" s="42">
        <f>IFERROR(IF($C300=7,INDEX(ROIC!$A$32:$BS$60,MATCH('Mthly ROIC (PR)'!AJ$2,ROIC!$A$32:$A$60,0),MATCH('Mthly ROIC (PR)'!$A300,ROIC!$A$32:$BS$32,0)),AJ299*(1+H299)),"")</f>
        <v>5.5302061489876535E-2</v>
      </c>
      <c r="AK300" s="42">
        <f>IFERROR(IF($C300=7,INDEX(ROIC!$A$32:$BS$60,MATCH('Mthly ROIC (PR)'!AK$2,ROIC!$A$32:$A$60,0),MATCH('Mthly ROIC (PR)'!$A300,ROIC!$A$32:$BS$32,0)),AK299*(1+I299)),"")</f>
        <v>7.6647904188759691E-2</v>
      </c>
      <c r="AL300" s="42">
        <f>IFERROR(IF($C300=7,INDEX(ROIC!$A$32:$BS$60,MATCH('Mthly ROIC (PR)'!AL$2,ROIC!$A$32:$A$60,0),MATCH('Mthly ROIC (PR)'!$A300,ROIC!$A$32:$BS$32,0)),AL299*(1+J299)),"")</f>
        <v>6.4776734230577768E-2</v>
      </c>
      <c r="AM300" s="42">
        <f>IFERROR(IF($C300=7,INDEX(ROIC!$A$32:$BS$60,MATCH('Mthly ROIC (PR)'!AM$2,ROIC!$A$32:$A$60,0),MATCH('Mthly ROIC (PR)'!$A300,ROIC!$A$32:$BS$32,0)),AM299*(1+K299)),"")</f>
        <v>0</v>
      </c>
      <c r="AN300" s="42" t="str">
        <f>IFERROR(IF($C300=7,INDEX(ROIC!$A$32:$BS$60,MATCH('Mthly ROIC (PR)'!AN$2,ROIC!$A$32:$A$60,0),MATCH('Mthly ROIC (PR)'!$A300,ROIC!$A$32:$BS$32,0)),AN299*(1+L299)),"")</f>
        <v/>
      </c>
      <c r="AO300" s="42" t="str">
        <f>IFERROR(IF($C300=7,INDEX(ROIC!$A$32:$BS$60,MATCH('Mthly ROIC (PR)'!AO$2,ROIC!$A$32:$A$60,0),MATCH('Mthly ROIC (PR)'!$A300,ROIC!$A$32:$BS$32,0)),AO299*(1+M299)),"")</f>
        <v/>
      </c>
      <c r="AP300" s="42" t="str">
        <f>IFERROR(IF($C300=7,INDEX(ROIC!$A$32:$BS$60,MATCH('Mthly ROIC (PR)'!AP$2,ROIC!$A$32:$A$60,0),MATCH('Mthly ROIC (PR)'!$A300,ROIC!$A$32:$BS$32,0)),AP299*(1+N299)),"")</f>
        <v/>
      </c>
      <c r="AQ300" s="42">
        <f>IFERROR(IF($C300=7,INDEX(ROIC!$A$32:$BS$60,MATCH('Mthly ROIC (PR)'!AQ$2,ROIC!$A$32:$A$60,0),MATCH('Mthly ROIC (PR)'!$A300,ROIC!$A$32:$BS$32,0)),AQ299*(1+O299)),"")</f>
        <v>7.217940624424915E-2</v>
      </c>
      <c r="AR300" s="42" t="str">
        <f>IFERROR(IF($C300=7,INDEX(ROIC!$A$32:$BS$60,MATCH('Mthly ROIC (PR)'!AR$2,ROIC!$A$32:$A$60,0),MATCH('Mthly ROIC (PR)'!$A300,ROIC!$A$32:$BS$32,0)),AR299*(1+P299)),"")</f>
        <v/>
      </c>
      <c r="AS300" s="42">
        <f>IFERROR(IF($C300=7,INDEX(ROIC!$A$32:$BS$60,MATCH('Mthly ROIC (PR)'!AS$2,ROIC!$A$32:$A$60,0),MATCH('Mthly ROIC (PR)'!$A300,ROIC!$A$32:$BS$32,0)),AS299*(1+Q299)),"")</f>
        <v>0</v>
      </c>
      <c r="AT300" s="42" t="str">
        <f>IFERROR(IF($C300=7,INDEX(ROIC!$A$32:$BS$60,MATCH('Mthly ROIC (PR)'!AT$2,ROIC!$A$32:$A$60,0),MATCH('Mthly ROIC (PR)'!$A300,ROIC!$A$32:$BS$32,0)),AT299*(1+R299)),"")</f>
        <v/>
      </c>
      <c r="AU300" s="42" t="str">
        <f>IFERROR(IF($C300=7,INDEX(ROIC!$A$32:$BS$60,MATCH('Mthly ROIC (PR)'!AU$2,ROIC!$A$32:$A$60,0),MATCH('Mthly ROIC (PR)'!$A300,ROIC!$A$32:$BS$32,0)),AU299*(1+S299)),"")</f>
        <v/>
      </c>
      <c r="AV300" s="42">
        <f>IFERROR(IF($C300=7,INDEX(ROIC!$A$32:$BS$60,MATCH('Mthly ROIC (PR)'!AV$2,ROIC!$A$32:$A$60,0),MATCH('Mthly ROIC (PR)'!$A300,ROIC!$A$32:$BS$32,0)),AV299*(1+T299)),"")</f>
        <v>6.1584251786419755E-2</v>
      </c>
      <c r="AW300" s="42">
        <f>IFERROR(IF($C300=7,INDEX(ROIC!$A$32:$BS$60,MATCH('Mthly ROIC (PR)'!AW$2,ROIC!$A$32:$A$60,0),MATCH('Mthly ROIC (PR)'!$A300,ROIC!$A$32:$BS$32,0)),AW299*(1+U299)),"")</f>
        <v>7.4568151927164622E-2</v>
      </c>
      <c r="AX300" s="42">
        <f>IFERROR(IF($C300=7,INDEX(ROIC!$A$32:$BS$60,MATCH('Mthly ROIC (PR)'!AX$2,ROIC!$A$32:$A$60,0),MATCH('Mthly ROIC (PR)'!$A300,ROIC!$A$32:$BS$32,0)),AX299*(1+V299)),"")</f>
        <v>8.697696151929174E-2</v>
      </c>
      <c r="AY300" s="42">
        <f>IFERROR(IF($C300=7,INDEX(ROIC!$A$32:$BS$60,MATCH('Mthly ROIC (PR)'!AY$2,ROIC!$A$32:$A$60,0),MATCH('Mthly ROIC (PR)'!$A300,ROIC!$A$32:$BS$32,0)),AY299*(1+W299)),"")</f>
        <v>5.0165265696429241E-2</v>
      </c>
      <c r="AZ300" s="42">
        <f>IFERROR(IF($C300=7,INDEX(ROIC!$A$32:$BS$60,MATCH('Mthly ROIC (PR)'!AZ$2,ROIC!$A$32:$A$60,0),MATCH('Mthly ROIC (PR)'!$A300,ROIC!$A$32:$BS$32,0)),AZ299*(1+X299)),"")</f>
        <v>6.0165706592355143E-2</v>
      </c>
      <c r="BA300" s="42">
        <f>IFERROR(IF($C300=7,INDEX(ROIC!$A$32:$BS$60,MATCH('Mthly ROIC (PR)'!BA$2,ROIC!$A$32:$A$60,0),MATCH('Mthly ROIC (PR)'!$A300,ROIC!$A$32:$BS$32,0)),BA299*(1+Y299)),"")</f>
        <v>7.6705117983083299E-2</v>
      </c>
      <c r="BB300" s="42" t="str">
        <f>IFERROR(IF($C300=7,INDEX(ROIC!$A$32:$BS$60,MATCH('Mthly ROIC (PR)'!BB$2,ROIC!$A$32:$A$60,0),MATCH('Mthly ROIC (PR)'!$A300,ROIC!$A$32:$BS$32,0)),BB299*(1+Z299)),"")</f>
        <v/>
      </c>
      <c r="BC300" s="42" t="str">
        <f>IFERROR(IF($C300=7,INDEX(ROIC!$A$32:$BS$60,MATCH('Mthly ROIC (PR)'!BC$2,ROIC!$A$32:$A$60,0),MATCH('Mthly ROIC (PR)'!$A300,ROIC!$A$32:$BS$32,0)),BC299*(1+AA299)),"")</f>
        <v/>
      </c>
      <c r="BD300" s="42" t="str">
        <f>IFERROR(IF($C300=7,INDEX(ROIC!$A$32:$BS$60,MATCH('Mthly ROIC (PR)'!BD$2,ROIC!$A$32:$A$60,0),MATCH('Mthly ROIC (PR)'!$A300,ROIC!$A$32:$BS$32,0)),BD299*(1+AB299)),"")</f>
        <v/>
      </c>
      <c r="BE300" s="42">
        <f>IFERROR(IF($C300=7,INDEX(ROIC!$A$32:$BS$60,MATCH('Mthly ROIC (PR)'!BE$2,ROIC!$A$32:$A$60,0),MATCH('Mthly ROIC (PR)'!$A300,ROIC!$A$32:$BS$32,0)),BE299*(1+AC299)),"")</f>
        <v>8.3468230757066303E-2</v>
      </c>
      <c r="BF300" s="42" t="str">
        <f>IFERROR(IF($C300=7,INDEX(ROIC!$A$32:$BS$60,MATCH('Mthly ROIC (PR)'!BF$2,ROIC!$A$32:$A$60,0),MATCH('Mthly ROIC (PR)'!$A300,ROIC!$A$32:$BS$32,0)),BF299*(1+AD299)),"")</f>
        <v/>
      </c>
      <c r="BG300" s="42" t="str">
        <f>IFERROR(IF($C300=7,INDEX(ROIC!$A$32:$BS$60,MATCH('Mthly ROIC (PR)'!BG$2,ROIC!$A$32:$A$60,0),MATCH('Mthly ROIC (PR)'!$A300,ROIC!$A$32:$BS$32,0)),BG299*(1+AE299)),"")</f>
        <v/>
      </c>
      <c r="BH300" s="44">
        <f t="shared" si="247"/>
        <v>5.6418150270346121E-2</v>
      </c>
      <c r="BI300" s="44" t="str">
        <f t="shared" si="248"/>
        <v/>
      </c>
      <c r="BJ300" s="44" t="str">
        <f t="shared" si="249"/>
        <v/>
      </c>
      <c r="BK300" s="44">
        <f t="shared" si="250"/>
        <v>7.3099874000892517E-2</v>
      </c>
      <c r="BL300" s="44">
        <f t="shared" si="251"/>
        <v>6.3130407391729676E-2</v>
      </c>
      <c r="BM300" s="44">
        <f t="shared" si="252"/>
        <v>8.7497885011835308E-2</v>
      </c>
      <c r="BN300" s="44">
        <f t="shared" si="253"/>
        <v>7.394627815512389E-2</v>
      </c>
      <c r="BO300" s="44">
        <f t="shared" si="254"/>
        <v>0</v>
      </c>
      <c r="BP300" s="44" t="str">
        <f t="shared" si="255"/>
        <v/>
      </c>
      <c r="BQ300" s="44" t="str">
        <f t="shared" si="256"/>
        <v/>
      </c>
      <c r="BR300" s="44" t="str">
        <f t="shared" si="257"/>
        <v/>
      </c>
      <c r="BS300" s="44">
        <f t="shared" si="258"/>
        <v>8.2396843783603749E-2</v>
      </c>
      <c r="BT300" s="44" t="str">
        <f t="shared" si="259"/>
        <v/>
      </c>
      <c r="BU300" s="44">
        <f t="shared" si="260"/>
        <v>0</v>
      </c>
      <c r="BV300" s="44" t="str">
        <f t="shared" si="261"/>
        <v/>
      </c>
      <c r="BW300" s="44" t="str">
        <f t="shared" si="262"/>
        <v/>
      </c>
      <c r="BX300" s="44">
        <f t="shared" si="263"/>
        <v>7.0301880245517326E-2</v>
      </c>
      <c r="BY300" s="44">
        <f t="shared" si="264"/>
        <v>8.5123731065107622E-2</v>
      </c>
      <c r="BZ300" s="44">
        <f t="shared" si="265"/>
        <v>9.928908374261658E-2</v>
      </c>
      <c r="CA300" s="44">
        <f t="shared" si="266"/>
        <v>5.7266466656214522E-2</v>
      </c>
      <c r="CB300" s="44">
        <f t="shared" si="267"/>
        <v>6.8682531281080025E-2</v>
      </c>
      <c r="CC300" s="44">
        <f t="shared" si="268"/>
        <v>8.7563197769565643E-2</v>
      </c>
      <c r="CD300" s="44" t="str">
        <f t="shared" si="269"/>
        <v/>
      </c>
      <c r="CE300" s="44" t="str">
        <f t="shared" si="270"/>
        <v/>
      </c>
      <c r="CF300" s="44" t="str">
        <f t="shared" si="271"/>
        <v/>
      </c>
      <c r="CG300" s="44">
        <f t="shared" si="272"/>
        <v>9.5283670626367112E-2</v>
      </c>
      <c r="CH300" s="44" t="str">
        <f t="shared" si="273"/>
        <v/>
      </c>
      <c r="CI300" s="44" t="str">
        <f t="shared" si="274"/>
        <v/>
      </c>
      <c r="CJ300" s="48">
        <f t="shared" si="275"/>
        <v>3.8576474428851865E-3</v>
      </c>
      <c r="CK300" s="48" t="str">
        <f t="shared" si="276"/>
        <v/>
      </c>
      <c r="CL300" s="48" t="str">
        <f t="shared" si="277"/>
        <v/>
      </c>
      <c r="CM300" s="48">
        <f t="shared" si="278"/>
        <v>5.4554435966866087E-4</v>
      </c>
      <c r="CN300" s="48">
        <f t="shared" si="279"/>
        <v>-1.1478370671964291E-3</v>
      </c>
      <c r="CO300" s="48">
        <f t="shared" si="280"/>
        <v>-6.140164080705543E-3</v>
      </c>
      <c r="CP300" s="48">
        <f t="shared" si="281"/>
        <v>1.2598227409288457E-2</v>
      </c>
      <c r="CQ300" s="48">
        <f t="shared" si="282"/>
        <v>0</v>
      </c>
      <c r="CR300" s="48" t="str">
        <f t="shared" si="283"/>
        <v/>
      </c>
      <c r="CS300" s="48" t="str">
        <f t="shared" si="284"/>
        <v/>
      </c>
      <c r="CT300" s="48" t="str">
        <f t="shared" si="285"/>
        <v/>
      </c>
      <c r="CU300" s="48">
        <f t="shared" si="286"/>
        <v>2.0993067859186565E-3</v>
      </c>
      <c r="CV300" s="48" t="str">
        <f t="shared" si="287"/>
        <v/>
      </c>
      <c r="CW300" s="48">
        <f t="shared" si="288"/>
        <v>0</v>
      </c>
      <c r="CX300" s="48" t="str">
        <f t="shared" si="289"/>
        <v/>
      </c>
      <c r="CY300" s="48" t="str">
        <f t="shared" si="290"/>
        <v/>
      </c>
      <c r="CZ300" s="48">
        <f t="shared" si="291"/>
        <v>-7.4491872308150159E-3</v>
      </c>
      <c r="DA300" s="48">
        <f t="shared" si="292"/>
        <v>-3.0767972593483146E-3</v>
      </c>
      <c r="DB300" s="48">
        <f t="shared" si="293"/>
        <v>-1.0235711643026345E-3</v>
      </c>
      <c r="DC300" s="48">
        <f t="shared" si="294"/>
        <v>0</v>
      </c>
      <c r="DD300" s="48">
        <f t="shared" si="295"/>
        <v>-2.102509647576422E-3</v>
      </c>
      <c r="DE300" s="48">
        <f t="shared" si="296"/>
        <v>-2.6942320321717652E-3</v>
      </c>
      <c r="DF300" s="48" t="str">
        <f t="shared" si="297"/>
        <v/>
      </c>
      <c r="DG300" s="48" t="str">
        <f t="shared" si="298"/>
        <v/>
      </c>
      <c r="DH300" s="48" t="str">
        <f t="shared" si="299"/>
        <v/>
      </c>
      <c r="DI300" s="48">
        <f t="shared" si="300"/>
        <v>1.0331989540699492E-2</v>
      </c>
      <c r="DJ300" s="48" t="str">
        <f t="shared" si="301"/>
        <v/>
      </c>
      <c r="DK300" s="48" t="str">
        <f t="shared" si="302"/>
        <v/>
      </c>
      <c r="DL300" s="37">
        <f t="shared" si="304"/>
        <v>5.7984170563443287E-3</v>
      </c>
      <c r="DM300" s="39">
        <f t="shared" si="305"/>
        <v>1.0057984170563443</v>
      </c>
      <c r="DN300" s="39">
        <f>PRODUCT($DM$142:DM300)</f>
        <v>0.49688774852982037</v>
      </c>
      <c r="DO300" s="36">
        <f>DL300-'1M RF rate'!C160</f>
        <v>-1.3767130886630403E-3</v>
      </c>
      <c r="DP300" s="39">
        <f t="shared" si="306"/>
        <v>0.99862328691133695</v>
      </c>
      <c r="DQ300" s="39">
        <f>PRODUCT($DP$142:DP300)</f>
        <v>0.26647852655081272</v>
      </c>
      <c r="DR300" s="36">
        <f>DL300-'DJUA Monthly (PR)'!C160</f>
        <v>1.3671124816345925E-2</v>
      </c>
      <c r="DS300" s="39">
        <f t="shared" si="307"/>
        <v>1.0136711248163459</v>
      </c>
      <c r="DT300" s="39">
        <f>PRODUCT($DS$142:DS300)</f>
        <v>0.9474866513893988</v>
      </c>
      <c r="DU300" s="100"/>
      <c r="DW300" s="125">
        <f t="shared" si="303"/>
        <v>0.13005182520176883</v>
      </c>
      <c r="DX300" s="124">
        <f t="shared" si="308"/>
        <v>0.24899530039500584</v>
      </c>
    </row>
    <row r="301" spans="1:128" x14ac:dyDescent="0.35">
      <c r="A301" s="35">
        <f t="shared" si="246"/>
        <v>1974</v>
      </c>
      <c r="B301" s="35">
        <v>1974</v>
      </c>
      <c r="C301" s="35">
        <v>10</v>
      </c>
      <c r="D301" s="46">
        <f>IFERROR(IF(INDEX('Memb Hist (Org)'!$A$1:$BS$29,MATCH('Mthly ROIC (PR)'!D$2,'Memb Hist (Org)'!$A$1:$A$29,0),MATCH('Mthly ROIC (PR)'!$A301,'Memb Hist (Org)'!$A$1:$BS$1,0))&lt;&gt;1,"",'Mthly Returns (PR)'!D300),"")</f>
        <v>0.04</v>
      </c>
      <c r="E301" s="46" t="str">
        <f>IFERROR(IF(INDEX('Memb Hist (Org)'!$A$1:$BS$29,MATCH('Mthly ROIC (PR)'!E$2,'Memb Hist (Org)'!$A$1:$A$29,0),MATCH('Mthly ROIC (PR)'!$A301,'Memb Hist (Org)'!$A$1:$BS$1,0))&lt;&gt;1,"",'Mthly Returns (PR)'!E300),"")</f>
        <v/>
      </c>
      <c r="F301" s="46" t="str">
        <f>IFERROR(IF(INDEX('Memb Hist (Org)'!$A$1:$BS$29,MATCH('Mthly ROIC (PR)'!F$2,'Memb Hist (Org)'!$A$1:$A$29,0),MATCH('Mthly ROIC (PR)'!$A301,'Memb Hist (Org)'!$A$1:$BS$1,0))&lt;&gt;1,"",'Mthly Returns (PR)'!F300),"")</f>
        <v/>
      </c>
      <c r="G301" s="46">
        <f>IFERROR(IF(INDEX('Memb Hist (Org)'!$A$1:$BS$29,MATCH('Mthly ROIC (PR)'!G$2,'Memb Hist (Org)'!$A$1:$A$29,0),MATCH('Mthly ROIC (PR)'!$A301,'Memb Hist (Org)'!$A$1:$BS$1,0))&lt;&gt;1,"",'Mthly Returns (PR)'!G300),"")</f>
        <v>0.17036999999999999</v>
      </c>
      <c r="H301" s="46">
        <f>IFERROR(IF(INDEX('Memb Hist (Org)'!$A$1:$BS$29,MATCH('Mthly ROIC (PR)'!H$2,'Memb Hist (Org)'!$A$1:$A$29,0),MATCH('Mthly ROIC (PR)'!$A301,'Memb Hist (Org)'!$A$1:$BS$1,0))&lt;&gt;1,"",'Mthly Returns (PR)'!H300),"")</f>
        <v>0.19753100000000001</v>
      </c>
      <c r="I301" s="46">
        <f>IFERROR(IF(INDEX('Memb Hist (Org)'!$A$1:$BS$29,MATCH('Mthly ROIC (PR)'!I$2,'Memb Hist (Org)'!$A$1:$A$29,0),MATCH('Mthly ROIC (PR)'!$A301,'Memb Hist (Org)'!$A$1:$BS$1,0))&lt;&gt;1,"",'Mthly Returns (PR)'!I300),"")</f>
        <v>7.5471999999999997E-2</v>
      </c>
      <c r="J301" s="46">
        <f>IFERROR(IF(INDEX('Memb Hist (Org)'!$A$1:$BS$29,MATCH('Mthly ROIC (PR)'!J$2,'Memb Hist (Org)'!$A$1:$A$29,0),MATCH('Mthly ROIC (PR)'!$A301,'Memb Hist (Org)'!$A$1:$BS$1,0))&lt;&gt;1,"",'Mthly Returns (PR)'!J300),"")</f>
        <v>-2.5316000000000002E-2</v>
      </c>
      <c r="K301" s="46">
        <f>IFERROR(IF(INDEX('Memb Hist (Org)'!$A$1:$BS$29,MATCH('Mthly ROIC (PR)'!K$2,'Memb Hist (Org)'!$A$1:$A$29,0),MATCH('Mthly ROIC (PR)'!$A301,'Memb Hist (Org)'!$A$1:$BS$1,0))&lt;&gt;1,"",'Mthly Returns (PR)'!K300),"")</f>
        <v>5.6337999999999999E-2</v>
      </c>
      <c r="L301" s="46" t="str">
        <f>IFERROR(IF(INDEX('Memb Hist (Org)'!$A$1:$BS$29,MATCH('Mthly ROIC (PR)'!L$2,'Memb Hist (Org)'!$A$1:$A$29,0),MATCH('Mthly ROIC (PR)'!$A301,'Memb Hist (Org)'!$A$1:$BS$1,0))&lt;&gt;1,"",'Mthly Returns (PR)'!L300),"")</f>
        <v/>
      </c>
      <c r="M301" s="46" t="str">
        <f>IFERROR(IF(INDEX('Memb Hist (Org)'!$A$1:$BS$29,MATCH('Mthly ROIC (PR)'!M$2,'Memb Hist (Org)'!$A$1:$A$29,0),MATCH('Mthly ROIC (PR)'!$A301,'Memb Hist (Org)'!$A$1:$BS$1,0))&lt;&gt;1,"",'Mthly Returns (PR)'!M300),"")</f>
        <v/>
      </c>
      <c r="N301" s="46" t="str">
        <f>IFERROR(IF(INDEX('Memb Hist (Org)'!$A$1:$BS$29,MATCH('Mthly ROIC (PR)'!N$2,'Memb Hist (Org)'!$A$1:$A$29,0),MATCH('Mthly ROIC (PR)'!$A301,'Memb Hist (Org)'!$A$1:$BS$1,0))&lt;&gt;1,"",'Mthly Returns (PR)'!N300),"")</f>
        <v/>
      </c>
      <c r="O301" s="46">
        <f>IFERROR(IF(INDEX('Memb Hist (Org)'!$A$1:$BS$29,MATCH('Mthly ROIC (PR)'!O$2,'Memb Hist (Org)'!$A$1:$A$29,0),MATCH('Mthly ROIC (PR)'!$A301,'Memb Hist (Org)'!$A$1:$BS$1,0))&lt;&gt;1,"",'Mthly Returns (PR)'!O300),"")</f>
        <v>0.279503</v>
      </c>
      <c r="P301" s="46" t="str">
        <f>IFERROR(IF(INDEX('Memb Hist (Org)'!$A$1:$BS$29,MATCH('Mthly ROIC (PR)'!P$2,'Memb Hist (Org)'!$A$1:$A$29,0),MATCH('Mthly ROIC (PR)'!$A301,'Memb Hist (Org)'!$A$1:$BS$1,0))&lt;&gt;1,"",'Mthly Returns (PR)'!P300),"")</f>
        <v/>
      </c>
      <c r="Q301" s="46">
        <f>IFERROR(IF(INDEX('Memb Hist (Org)'!$A$1:$BS$29,MATCH('Mthly ROIC (PR)'!Q$2,'Memb Hist (Org)'!$A$1:$A$29,0),MATCH('Mthly ROIC (PR)'!$A301,'Memb Hist (Org)'!$A$1:$BS$1,0))&lt;&gt;1,"",'Mthly Returns (PR)'!Q300),"")</f>
        <v>4.4776000000000003E-2</v>
      </c>
      <c r="R301" s="46" t="str">
        <f>IFERROR(IF(INDEX('Memb Hist (Org)'!$A$1:$BS$29,MATCH('Mthly ROIC (PR)'!R$2,'Memb Hist (Org)'!$A$1:$A$29,0),MATCH('Mthly ROIC (PR)'!$A301,'Memb Hist (Org)'!$A$1:$BS$1,0))&lt;&gt;1,"",'Mthly Returns (PR)'!R300),"")</f>
        <v/>
      </c>
      <c r="S301" s="46" t="str">
        <f>IFERROR(IF(INDEX('Memb Hist (Org)'!$A$1:$BS$29,MATCH('Mthly ROIC (PR)'!S$2,'Memb Hist (Org)'!$A$1:$A$29,0),MATCH('Mthly ROIC (PR)'!$A301,'Memb Hist (Org)'!$A$1:$BS$1,0))&lt;&gt;1,"",'Mthly Returns (PR)'!S300),"")</f>
        <v/>
      </c>
      <c r="T301" s="46">
        <f>IFERROR(IF(INDEX('Memb Hist (Org)'!$A$1:$BS$29,MATCH('Mthly ROIC (PR)'!T$2,'Memb Hist (Org)'!$A$1:$A$29,0),MATCH('Mthly ROIC (PR)'!$A301,'Memb Hist (Org)'!$A$1:$BS$1,0))&lt;&gt;1,"",'Mthly Returns (PR)'!T300),"")</f>
        <v>0.112844</v>
      </c>
      <c r="U301" s="46">
        <f>IFERROR(IF(INDEX('Memb Hist (Org)'!$A$1:$BS$29,MATCH('Mthly ROIC (PR)'!U$2,'Memb Hist (Org)'!$A$1:$A$29,0),MATCH('Mthly ROIC (PR)'!$A301,'Memb Hist (Org)'!$A$1:$BS$1,0))&lt;&gt;1,"",'Mthly Returns (PR)'!U300),"")</f>
        <v>0.26250000000000001</v>
      </c>
      <c r="V301" s="46">
        <f>IFERROR(IF(INDEX('Memb Hist (Org)'!$A$1:$BS$29,MATCH('Mthly ROIC (PR)'!V$2,'Memb Hist (Org)'!$A$1:$A$29,0),MATCH('Mthly ROIC (PR)'!$A301,'Memb Hist (Org)'!$A$1:$BS$1,0))&lt;&gt;1,"",'Mthly Returns (PR)'!V300),"")</f>
        <v>8.3333000000000004E-2</v>
      </c>
      <c r="W301" s="46">
        <f>IFERROR(IF(INDEX('Memb Hist (Org)'!$A$1:$BS$29,MATCH('Mthly ROIC (PR)'!W$2,'Memb Hist (Org)'!$A$1:$A$29,0),MATCH('Mthly ROIC (PR)'!$A301,'Memb Hist (Org)'!$A$1:$BS$1,0))&lt;&gt;1,"",'Mthly Returns (PR)'!W300),"")</f>
        <v>6.0976000000000002E-2</v>
      </c>
      <c r="X301" s="46">
        <f>IFERROR(IF(INDEX('Memb Hist (Org)'!$A$1:$BS$29,MATCH('Mthly ROIC (PR)'!X$2,'Memb Hist (Org)'!$A$1:$A$29,0),MATCH('Mthly ROIC (PR)'!$A301,'Memb Hist (Org)'!$A$1:$BS$1,0))&lt;&gt;1,"",'Mthly Returns (PR)'!X300),"")</f>
        <v>5.2631999999999998E-2</v>
      </c>
      <c r="Y301" s="46">
        <f>IFERROR(IF(INDEX('Memb Hist (Org)'!$A$1:$BS$29,MATCH('Mthly ROIC (PR)'!Y$2,'Memb Hist (Org)'!$A$1:$A$29,0),MATCH('Mthly ROIC (PR)'!$A301,'Memb Hist (Org)'!$A$1:$BS$1,0))&lt;&gt;1,"",'Mthly Returns (PR)'!Y300),"")</f>
        <v>0.13492100000000001</v>
      </c>
      <c r="Z301" s="46" t="str">
        <f>IFERROR(IF(INDEX('Memb Hist (Org)'!$A$1:$BS$29,MATCH('Mthly ROIC (PR)'!Z$2,'Memb Hist (Org)'!$A$1:$A$29,0),MATCH('Mthly ROIC (PR)'!$A301,'Memb Hist (Org)'!$A$1:$BS$1,0))&lt;&gt;1,"",'Mthly Returns (PR)'!Z300),"")</f>
        <v/>
      </c>
      <c r="AA301" s="46" t="str">
        <f>IFERROR(IF(INDEX('Memb Hist (Org)'!$A$1:$BS$29,MATCH('Mthly ROIC (PR)'!AA$2,'Memb Hist (Org)'!$A$1:$A$29,0),MATCH('Mthly ROIC (PR)'!$A301,'Memb Hist (Org)'!$A$1:$BS$1,0))&lt;&gt;1,"",'Mthly Returns (PR)'!AA300),"")</f>
        <v/>
      </c>
      <c r="AB301" s="46" t="str">
        <f>IFERROR(IF(INDEX('Memb Hist (Org)'!$A$1:$BS$29,MATCH('Mthly ROIC (PR)'!AB$2,'Memb Hist (Org)'!$A$1:$A$29,0),MATCH('Mthly ROIC (PR)'!$A301,'Memb Hist (Org)'!$A$1:$BS$1,0))&lt;&gt;1,"",'Mthly Returns (PR)'!AB300),"")</f>
        <v/>
      </c>
      <c r="AC301" s="46">
        <f>IFERROR(IF(INDEX('Memb Hist (Org)'!$A$1:$BS$29,MATCH('Mthly ROIC (PR)'!AC$2,'Memb Hist (Org)'!$A$1:$A$29,0),MATCH('Mthly ROIC (PR)'!$A301,'Memb Hist (Org)'!$A$1:$BS$1,0))&lt;&gt;1,"",'Mthly Returns (PR)'!AC300),"")</f>
        <v>5.4349999999999997E-3</v>
      </c>
      <c r="AD301" s="46" t="str">
        <f>IFERROR(IF(INDEX('Memb Hist (Org)'!$A$1:$BS$29,MATCH('Mthly ROIC (PR)'!AD$2,'Memb Hist (Org)'!$A$1:$A$29,0),MATCH('Mthly ROIC (PR)'!$A301,'Memb Hist (Org)'!$A$1:$BS$1,0))&lt;&gt;1,"",'Mthly Returns (PR)'!AD300),"")</f>
        <v/>
      </c>
      <c r="AE301" s="46" t="str">
        <f>IFERROR(IF(INDEX('Memb Hist (Org)'!$A$1:$BS$29,MATCH('Mthly ROIC (PR)'!AE$2,'Memb Hist (Org)'!$A$1:$A$29,0),MATCH('Mthly ROIC (PR)'!$A301,'Memb Hist (Org)'!$A$1:$BS$1,0))&lt;&gt;1,"",'Mthly Returns (PR)'!AE300),"")</f>
        <v/>
      </c>
      <c r="AF301" s="42">
        <f>IFERROR(IF($C301=7,INDEX(ROIC!$A$32:$BS$60,MATCH('Mthly ROIC (PR)'!AF$2,ROIC!$A$32:$A$60,0),MATCH('Mthly ROIC (PR)'!$A301,ROIC!$A$32:$BS$32,0)),AF300*(1+D300)),"")</f>
        <v>5.2801431342024918E-2</v>
      </c>
      <c r="AG301" s="42" t="str">
        <f>IFERROR(IF($C301=7,INDEX(ROIC!$A$32:$BS$60,MATCH('Mthly ROIC (PR)'!AG$2,ROIC!$A$32:$A$60,0),MATCH('Mthly ROIC (PR)'!$A301,ROIC!$A$32:$BS$32,0)),AG300*(1+E300)),"")</f>
        <v/>
      </c>
      <c r="AH301" s="42" t="str">
        <f>IFERROR(IF($C301=7,INDEX(ROIC!$A$32:$BS$60,MATCH('Mthly ROIC (PR)'!AH$2,ROIC!$A$32:$A$60,0),MATCH('Mthly ROIC (PR)'!$A301,ROIC!$A$32:$BS$32,0)),AH300*(1+F300)),"")</f>
        <v/>
      </c>
      <c r="AI301" s="42">
        <f>IFERROR(IF($C301=7,INDEX(ROIC!$A$32:$BS$60,MATCH('Mthly ROIC (PR)'!AI$2,ROIC!$A$32:$A$60,0),MATCH('Mthly ROIC (PR)'!$A301,ROIC!$A$32:$BS$32,0)),AI300*(1+G300)),"")</f>
        <v>6.4513181886372256E-2</v>
      </c>
      <c r="AJ301" s="42">
        <f>IFERROR(IF($C301=7,INDEX(ROIC!$A$32:$BS$60,MATCH('Mthly ROIC (PR)'!AJ$2,ROIC!$A$32:$A$60,0),MATCH('Mthly ROIC (PR)'!$A301,ROIC!$A$32:$BS$32,0)),AJ300*(1+H300)),"")</f>
        <v>5.4296559407867595E-2</v>
      </c>
      <c r="AK301" s="42">
        <f>IFERROR(IF($C301=7,INDEX(ROIC!$A$32:$BS$60,MATCH('Mthly ROIC (PR)'!AK$2,ROIC!$A$32:$A$60,0),MATCH('Mthly ROIC (PR)'!$A301,ROIC!$A$32:$BS$32,0)),AK300*(1+I300)),"")</f>
        <v>7.126913751231348E-2</v>
      </c>
      <c r="AL301" s="42">
        <f>IFERROR(IF($C301=7,INDEX(ROIC!$A$32:$BS$60,MATCH('Mthly ROIC (PR)'!AL$2,ROIC!$A$32:$A$60,0),MATCH('Mthly ROIC (PR)'!$A301,ROIC!$A$32:$BS$32,0)),AL300*(1+J300)),"")</f>
        <v>7.58127464414413E-2</v>
      </c>
      <c r="AM301" s="42">
        <f>IFERROR(IF($C301=7,INDEX(ROIC!$A$32:$BS$60,MATCH('Mthly ROIC (PR)'!AM$2,ROIC!$A$32:$A$60,0),MATCH('Mthly ROIC (PR)'!$A301,ROIC!$A$32:$BS$32,0)),AM300*(1+K300)),"")</f>
        <v>0</v>
      </c>
      <c r="AN301" s="42" t="str">
        <f>IFERROR(IF($C301=7,INDEX(ROIC!$A$32:$BS$60,MATCH('Mthly ROIC (PR)'!AN$2,ROIC!$A$32:$A$60,0),MATCH('Mthly ROIC (PR)'!$A301,ROIC!$A$32:$BS$32,0)),AN300*(1+L300)),"")</f>
        <v/>
      </c>
      <c r="AO301" s="42" t="str">
        <f>IFERROR(IF($C301=7,INDEX(ROIC!$A$32:$BS$60,MATCH('Mthly ROIC (PR)'!AO$2,ROIC!$A$32:$A$60,0),MATCH('Mthly ROIC (PR)'!$A301,ROIC!$A$32:$BS$32,0)),AO300*(1+M300)),"")</f>
        <v/>
      </c>
      <c r="AP301" s="42" t="str">
        <f>IFERROR(IF($C301=7,INDEX(ROIC!$A$32:$BS$60,MATCH('Mthly ROIC (PR)'!AP$2,ROIC!$A$32:$A$60,0),MATCH('Mthly ROIC (PR)'!$A301,ROIC!$A$32:$BS$32,0)),AP300*(1+N300)),"")</f>
        <v/>
      </c>
      <c r="AQ301" s="42">
        <f>IFERROR(IF($C301=7,INDEX(ROIC!$A$32:$BS$60,MATCH('Mthly ROIC (PR)'!AQ$2,ROIC!$A$32:$A$60,0),MATCH('Mthly ROIC (PR)'!$A301,ROIC!$A$32:$BS$32,0)),AQ300*(1+O300)),"")</f>
        <v>7.4018393156540144E-2</v>
      </c>
      <c r="AR301" s="42" t="str">
        <f>IFERROR(IF($C301=7,INDEX(ROIC!$A$32:$BS$60,MATCH('Mthly ROIC (PR)'!AR$2,ROIC!$A$32:$A$60,0),MATCH('Mthly ROIC (PR)'!$A301,ROIC!$A$32:$BS$32,0)),AR300*(1+P300)),"")</f>
        <v/>
      </c>
      <c r="AS301" s="42">
        <f>IFERROR(IF($C301=7,INDEX(ROIC!$A$32:$BS$60,MATCH('Mthly ROIC (PR)'!AS$2,ROIC!$A$32:$A$60,0),MATCH('Mthly ROIC (PR)'!$A301,ROIC!$A$32:$BS$32,0)),AS300*(1+Q300)),"")</f>
        <v>0</v>
      </c>
      <c r="AT301" s="42" t="str">
        <f>IFERROR(IF($C301=7,INDEX(ROIC!$A$32:$BS$60,MATCH('Mthly ROIC (PR)'!AT$2,ROIC!$A$32:$A$60,0),MATCH('Mthly ROIC (PR)'!$A301,ROIC!$A$32:$BS$32,0)),AT300*(1+R300)),"")</f>
        <v/>
      </c>
      <c r="AU301" s="42" t="str">
        <f>IFERROR(IF($C301=7,INDEX(ROIC!$A$32:$BS$60,MATCH('Mthly ROIC (PR)'!AU$2,ROIC!$A$32:$A$60,0),MATCH('Mthly ROIC (PR)'!$A301,ROIC!$A$32:$BS$32,0)),AU300*(1+S300)),"")</f>
        <v/>
      </c>
      <c r="AV301" s="42">
        <f>IFERROR(IF($C301=7,INDEX(ROIC!$A$32:$BS$60,MATCH('Mthly ROIC (PR)'!AV$2,ROIC!$A$32:$A$60,0),MATCH('Mthly ROIC (PR)'!$A301,ROIC!$A$32:$BS$32,0)),AV300*(1+T300)),"")</f>
        <v>5.5058784467130716E-2</v>
      </c>
      <c r="AW301" s="42">
        <f>IFERROR(IF($C301=7,INDEX(ROIC!$A$32:$BS$60,MATCH('Mthly ROIC (PR)'!AW$2,ROIC!$A$32:$A$60,0),MATCH('Mthly ROIC (PR)'!$A301,ROIC!$A$32:$BS$32,0)),AW300*(1+U300)),"")</f>
        <v>7.1872886075757259E-2</v>
      </c>
      <c r="AX301" s="42">
        <f>IFERROR(IF($C301=7,INDEX(ROIC!$A$32:$BS$60,MATCH('Mthly ROIC (PR)'!AX$2,ROIC!$A$32:$A$60,0),MATCH('Mthly ROIC (PR)'!$A301,ROIC!$A$32:$BS$32,0)),AX300*(1+V300)),"")</f>
        <v>8.6080316022989364E-2</v>
      </c>
      <c r="AY301" s="42">
        <f>IFERROR(IF($C301=7,INDEX(ROIC!$A$32:$BS$60,MATCH('Mthly ROIC (PR)'!AY$2,ROIC!$A$32:$A$60,0),MATCH('Mthly ROIC (PR)'!$A301,ROIC!$A$32:$BS$32,0)),AY300*(1+W300)),"")</f>
        <v>5.0165265696429241E-2</v>
      </c>
      <c r="AZ301" s="42">
        <f>IFERROR(IF($C301=7,INDEX(ROIC!$A$32:$BS$60,MATCH('Mthly ROIC (PR)'!AZ$2,ROIC!$A$32:$A$60,0),MATCH('Mthly ROIC (PR)'!$A301,ROIC!$A$32:$BS$32,0)),AZ300*(1+X300)),"")</f>
        <v>5.8323913982149971E-2</v>
      </c>
      <c r="BA301" s="42">
        <f>IFERROR(IF($C301=7,INDEX(ROIC!$A$32:$BS$60,MATCH('Mthly ROIC (PR)'!BA$2,ROIC!$A$32:$A$60,0),MATCH('Mthly ROIC (PR)'!$A301,ROIC!$A$32:$BS$32,0)),BA300*(1+Y300)),"")</f>
        <v>7.4344978207861803E-2</v>
      </c>
      <c r="BB301" s="42" t="str">
        <f>IFERROR(IF($C301=7,INDEX(ROIC!$A$32:$BS$60,MATCH('Mthly ROIC (PR)'!BB$2,ROIC!$A$32:$A$60,0),MATCH('Mthly ROIC (PR)'!$A301,ROIC!$A$32:$BS$32,0)),BB300*(1+Z300)),"")</f>
        <v/>
      </c>
      <c r="BC301" s="42" t="str">
        <f>IFERROR(IF($C301=7,INDEX(ROIC!$A$32:$BS$60,MATCH('Mthly ROIC (PR)'!BC$2,ROIC!$A$32:$A$60,0),MATCH('Mthly ROIC (PR)'!$A301,ROIC!$A$32:$BS$32,0)),BC300*(1+AA300)),"")</f>
        <v/>
      </c>
      <c r="BD301" s="42" t="str">
        <f>IFERROR(IF($C301=7,INDEX(ROIC!$A$32:$BS$60,MATCH('Mthly ROIC (PR)'!BD$2,ROIC!$A$32:$A$60,0),MATCH('Mthly ROIC (PR)'!$A301,ROIC!$A$32:$BS$32,0)),BD300*(1+AB300)),"")</f>
        <v/>
      </c>
      <c r="BE301" s="42">
        <f>IFERROR(IF($C301=7,INDEX(ROIC!$A$32:$BS$60,MATCH('Mthly ROIC (PR)'!BE$2,ROIC!$A$32:$A$60,0),MATCH('Mthly ROIC (PR)'!$A301,ROIC!$A$32:$BS$32,0)),BE300*(1+AC300)),"")</f>
        <v>9.2519024890978019E-2</v>
      </c>
      <c r="BF301" s="42" t="str">
        <f>IFERROR(IF($C301=7,INDEX(ROIC!$A$32:$BS$60,MATCH('Mthly ROIC (PR)'!BF$2,ROIC!$A$32:$A$60,0),MATCH('Mthly ROIC (PR)'!$A301,ROIC!$A$32:$BS$32,0)),BF300*(1+AD300)),"")</f>
        <v/>
      </c>
      <c r="BG301" s="42" t="str">
        <f>IFERROR(IF($C301=7,INDEX(ROIC!$A$32:$BS$60,MATCH('Mthly ROIC (PR)'!BG$2,ROIC!$A$32:$A$60,0),MATCH('Mthly ROIC (PR)'!$A301,ROIC!$A$32:$BS$32,0)),BG300*(1+AE300)),"")</f>
        <v/>
      </c>
      <c r="BH301" s="44">
        <f t="shared" si="247"/>
        <v>5.9928308387718093E-2</v>
      </c>
      <c r="BI301" s="44" t="str">
        <f t="shared" si="248"/>
        <v/>
      </c>
      <c r="BJ301" s="44" t="str">
        <f t="shared" si="249"/>
        <v/>
      </c>
      <c r="BK301" s="44">
        <f t="shared" si="250"/>
        <v>7.3220853315814668E-2</v>
      </c>
      <c r="BL301" s="44">
        <f t="shared" si="251"/>
        <v>6.1625241473273272E-2</v>
      </c>
      <c r="BM301" s="44">
        <f t="shared" si="252"/>
        <v>8.0888694545014531E-2</v>
      </c>
      <c r="BN301" s="44">
        <f t="shared" si="253"/>
        <v>8.6045577420673314E-2</v>
      </c>
      <c r="BO301" s="44">
        <f t="shared" si="254"/>
        <v>0</v>
      </c>
      <c r="BP301" s="44" t="str">
        <f t="shared" si="255"/>
        <v/>
      </c>
      <c r="BQ301" s="44" t="str">
        <f t="shared" si="256"/>
        <v/>
      </c>
      <c r="BR301" s="44" t="str">
        <f t="shared" si="257"/>
        <v/>
      </c>
      <c r="BS301" s="44">
        <f t="shared" si="258"/>
        <v>8.4009031170297607E-2</v>
      </c>
      <c r="BT301" s="44" t="str">
        <f t="shared" si="259"/>
        <v/>
      </c>
      <c r="BU301" s="44">
        <f t="shared" si="260"/>
        <v>0</v>
      </c>
      <c r="BV301" s="44" t="str">
        <f t="shared" si="261"/>
        <v/>
      </c>
      <c r="BW301" s="44" t="str">
        <f t="shared" si="262"/>
        <v/>
      </c>
      <c r="BX301" s="44">
        <f t="shared" si="263"/>
        <v>6.2490347915492218E-2</v>
      </c>
      <c r="BY301" s="44">
        <f t="shared" si="264"/>
        <v>8.157393411483474E-2</v>
      </c>
      <c r="BZ301" s="44">
        <f t="shared" si="265"/>
        <v>9.7699012955206471E-2</v>
      </c>
      <c r="CA301" s="44">
        <f t="shared" si="266"/>
        <v>5.6936326091877792E-2</v>
      </c>
      <c r="CB301" s="44">
        <f t="shared" si="267"/>
        <v>6.6196188524895866E-2</v>
      </c>
      <c r="CC301" s="44">
        <f t="shared" si="268"/>
        <v>8.4379697062736125E-2</v>
      </c>
      <c r="CD301" s="44" t="str">
        <f t="shared" si="269"/>
        <v/>
      </c>
      <c r="CE301" s="44" t="str">
        <f t="shared" si="270"/>
        <v/>
      </c>
      <c r="CF301" s="44" t="str">
        <f t="shared" si="271"/>
        <v/>
      </c>
      <c r="CG301" s="44">
        <f t="shared" si="272"/>
        <v>0.10500678702216536</v>
      </c>
      <c r="CH301" s="44" t="str">
        <f t="shared" si="273"/>
        <v/>
      </c>
      <c r="CI301" s="44" t="str">
        <f t="shared" si="274"/>
        <v/>
      </c>
      <c r="CJ301" s="48">
        <f t="shared" si="275"/>
        <v>2.3971323355087238E-3</v>
      </c>
      <c r="CK301" s="48" t="str">
        <f t="shared" si="276"/>
        <v/>
      </c>
      <c r="CL301" s="48" t="str">
        <f t="shared" si="277"/>
        <v/>
      </c>
      <c r="CM301" s="48">
        <f t="shared" si="278"/>
        <v>1.2474636779415344E-2</v>
      </c>
      <c r="CN301" s="48">
        <f t="shared" si="279"/>
        <v>1.2172895573457144E-2</v>
      </c>
      <c r="CO301" s="48">
        <f t="shared" si="280"/>
        <v>6.1048315547013367E-3</v>
      </c>
      <c r="CP301" s="48">
        <f t="shared" si="281"/>
        <v>-2.1783298379817657E-3</v>
      </c>
      <c r="CQ301" s="48">
        <f t="shared" si="282"/>
        <v>0</v>
      </c>
      <c r="CR301" s="48" t="str">
        <f t="shared" si="283"/>
        <v/>
      </c>
      <c r="CS301" s="48" t="str">
        <f t="shared" si="284"/>
        <v/>
      </c>
      <c r="CT301" s="48" t="str">
        <f t="shared" si="285"/>
        <v/>
      </c>
      <c r="CU301" s="48">
        <f t="shared" si="286"/>
        <v>2.3480776239191693E-2</v>
      </c>
      <c r="CV301" s="48" t="str">
        <f t="shared" si="287"/>
        <v/>
      </c>
      <c r="CW301" s="48">
        <f t="shared" si="288"/>
        <v>0</v>
      </c>
      <c r="CX301" s="48" t="str">
        <f t="shared" si="289"/>
        <v/>
      </c>
      <c r="CY301" s="48" t="str">
        <f t="shared" si="290"/>
        <v/>
      </c>
      <c r="CZ301" s="48">
        <f t="shared" si="291"/>
        <v>7.0516608201758035E-3</v>
      </c>
      <c r="DA301" s="48">
        <f t="shared" si="292"/>
        <v>2.1413157705144119E-2</v>
      </c>
      <c r="DB301" s="48">
        <f t="shared" si="293"/>
        <v>8.1415518465962206E-3</v>
      </c>
      <c r="DC301" s="48">
        <f t="shared" si="294"/>
        <v>3.4717494197783402E-3</v>
      </c>
      <c r="DD301" s="48">
        <f t="shared" si="295"/>
        <v>3.4840377944423189E-3</v>
      </c>
      <c r="DE301" s="48">
        <f t="shared" si="296"/>
        <v>1.1384593107401421E-2</v>
      </c>
      <c r="DF301" s="48" t="str">
        <f t="shared" si="297"/>
        <v/>
      </c>
      <c r="DG301" s="48" t="str">
        <f t="shared" si="298"/>
        <v/>
      </c>
      <c r="DH301" s="48" t="str">
        <f t="shared" si="299"/>
        <v/>
      </c>
      <c r="DI301" s="48">
        <f t="shared" si="300"/>
        <v>5.7071188746546874E-4</v>
      </c>
      <c r="DJ301" s="48" t="str">
        <f t="shared" si="301"/>
        <v/>
      </c>
      <c r="DK301" s="48" t="str">
        <f t="shared" si="302"/>
        <v/>
      </c>
      <c r="DL301" s="37">
        <f t="shared" si="304"/>
        <v>0.10996940522529614</v>
      </c>
      <c r="DM301" s="39">
        <f t="shared" si="305"/>
        <v>1.1099694052252962</v>
      </c>
      <c r="DN301" s="39">
        <f>PRODUCT($DM$142:DM301)</f>
        <v>0.55153019869938125</v>
      </c>
      <c r="DO301" s="36">
        <f>DL301-'1M RF rate'!C161</f>
        <v>0.103487240472041</v>
      </c>
      <c r="DP301" s="39">
        <f t="shared" si="306"/>
        <v>1.1034872404720411</v>
      </c>
      <c r="DQ301" s="39">
        <f>PRODUCT($DP$142:DP301)</f>
        <v>0.29405565390861188</v>
      </c>
      <c r="DR301" s="36">
        <f>DL301-'DJUA Monthly (PR)'!C161</f>
        <v>-2.4102271611480985E-2</v>
      </c>
      <c r="DS301" s="39">
        <f t="shared" si="307"/>
        <v>0.97589772838851907</v>
      </c>
      <c r="DT301" s="39">
        <f>PRODUCT($DS$142:DS301)</f>
        <v>0.92465007076935901</v>
      </c>
      <c r="DU301" s="100"/>
      <c r="DW301" s="125">
        <f t="shared" si="303"/>
        <v>2.3858287965462521E-2</v>
      </c>
      <c r="DX301" s="124">
        <f t="shared" si="308"/>
        <v>0.17986601423316873</v>
      </c>
    </row>
    <row r="302" spans="1:128" x14ac:dyDescent="0.35">
      <c r="A302" s="35">
        <f t="shared" si="246"/>
        <v>1974</v>
      </c>
      <c r="B302" s="35">
        <v>1974</v>
      </c>
      <c r="C302" s="35">
        <v>11</v>
      </c>
      <c r="D302" s="46">
        <f>IFERROR(IF(INDEX('Memb Hist (Org)'!$A$1:$BS$29,MATCH('Mthly ROIC (PR)'!D$2,'Memb Hist (Org)'!$A$1:$A$29,0),MATCH('Mthly ROIC (PR)'!$A302,'Memb Hist (Org)'!$A$1:$BS$1,0))&lt;&gt;1,"",'Mthly Returns (PR)'!D301),"")</f>
        <v>-0.138462</v>
      </c>
      <c r="E302" s="46" t="str">
        <f>IFERROR(IF(INDEX('Memb Hist (Org)'!$A$1:$BS$29,MATCH('Mthly ROIC (PR)'!E$2,'Memb Hist (Org)'!$A$1:$A$29,0),MATCH('Mthly ROIC (PR)'!$A302,'Memb Hist (Org)'!$A$1:$BS$1,0))&lt;&gt;1,"",'Mthly Returns (PR)'!E301),"")</f>
        <v/>
      </c>
      <c r="F302" s="46" t="str">
        <f>IFERROR(IF(INDEX('Memb Hist (Org)'!$A$1:$BS$29,MATCH('Mthly ROIC (PR)'!F$2,'Memb Hist (Org)'!$A$1:$A$29,0),MATCH('Mthly ROIC (PR)'!$A302,'Memb Hist (Org)'!$A$1:$BS$1,0))&lt;&gt;1,"",'Mthly Returns (PR)'!F301),"")</f>
        <v/>
      </c>
      <c r="G302" s="46">
        <f>IFERROR(IF(INDEX('Memb Hist (Org)'!$A$1:$BS$29,MATCH('Mthly ROIC (PR)'!G$2,'Memb Hist (Org)'!$A$1:$A$29,0),MATCH('Mthly ROIC (PR)'!$A302,'Memb Hist (Org)'!$A$1:$BS$1,0))&lt;&gt;1,"",'Mthly Returns (PR)'!G301),"")</f>
        <v>5.0632999999999997E-2</v>
      </c>
      <c r="H302" s="46">
        <f>IFERROR(IF(INDEX('Memb Hist (Org)'!$A$1:$BS$29,MATCH('Mthly ROIC (PR)'!H$2,'Memb Hist (Org)'!$A$1:$A$29,0),MATCH('Mthly ROIC (PR)'!$A302,'Memb Hist (Org)'!$A$1:$BS$1,0))&lt;&gt;1,"",'Mthly Returns (PR)'!H301),"")</f>
        <v>-9.7937999999999997E-2</v>
      </c>
      <c r="I302" s="46">
        <f>IFERROR(IF(INDEX('Memb Hist (Org)'!$A$1:$BS$29,MATCH('Mthly ROIC (PR)'!I$2,'Memb Hist (Org)'!$A$1:$A$29,0),MATCH('Mthly ROIC (PR)'!$A302,'Memb Hist (Org)'!$A$1:$BS$1,0))&lt;&gt;1,"",'Mthly Returns (PR)'!I301),"")</f>
        <v>-1.7544000000000001E-2</v>
      </c>
      <c r="J302" s="46">
        <f>IFERROR(IF(INDEX('Memb Hist (Org)'!$A$1:$BS$29,MATCH('Mthly ROIC (PR)'!J$2,'Memb Hist (Org)'!$A$1:$A$29,0),MATCH('Mthly ROIC (PR)'!$A302,'Memb Hist (Org)'!$A$1:$BS$1,0))&lt;&gt;1,"",'Mthly Returns (PR)'!J301),"")</f>
        <v>0.16233800000000001</v>
      </c>
      <c r="K302" s="46">
        <f>IFERROR(IF(INDEX('Memb Hist (Org)'!$A$1:$BS$29,MATCH('Mthly ROIC (PR)'!K$2,'Memb Hist (Org)'!$A$1:$A$29,0),MATCH('Mthly ROIC (PR)'!$A302,'Memb Hist (Org)'!$A$1:$BS$1,0))&lt;&gt;1,"",'Mthly Returns (PR)'!K301),"")</f>
        <v>0.04</v>
      </c>
      <c r="L302" s="46" t="str">
        <f>IFERROR(IF(INDEX('Memb Hist (Org)'!$A$1:$BS$29,MATCH('Mthly ROIC (PR)'!L$2,'Memb Hist (Org)'!$A$1:$A$29,0),MATCH('Mthly ROIC (PR)'!$A302,'Memb Hist (Org)'!$A$1:$BS$1,0))&lt;&gt;1,"",'Mthly Returns (PR)'!L301),"")</f>
        <v/>
      </c>
      <c r="M302" s="46" t="str">
        <f>IFERROR(IF(INDEX('Memb Hist (Org)'!$A$1:$BS$29,MATCH('Mthly ROIC (PR)'!M$2,'Memb Hist (Org)'!$A$1:$A$29,0),MATCH('Mthly ROIC (PR)'!$A302,'Memb Hist (Org)'!$A$1:$BS$1,0))&lt;&gt;1,"",'Mthly Returns (PR)'!M301),"")</f>
        <v/>
      </c>
      <c r="N302" s="46" t="str">
        <f>IFERROR(IF(INDEX('Memb Hist (Org)'!$A$1:$BS$29,MATCH('Mthly ROIC (PR)'!N$2,'Memb Hist (Org)'!$A$1:$A$29,0),MATCH('Mthly ROIC (PR)'!$A302,'Memb Hist (Org)'!$A$1:$BS$1,0))&lt;&gt;1,"",'Mthly Returns (PR)'!N301),"")</f>
        <v/>
      </c>
      <c r="O302" s="46">
        <f>IFERROR(IF(INDEX('Memb Hist (Org)'!$A$1:$BS$29,MATCH('Mthly ROIC (PR)'!O$2,'Memb Hist (Org)'!$A$1:$A$29,0),MATCH('Mthly ROIC (PR)'!$A302,'Memb Hist (Org)'!$A$1:$BS$1,0))&lt;&gt;1,"",'Mthly Returns (PR)'!O301),"")</f>
        <v>-9.2232999999999996E-2</v>
      </c>
      <c r="P302" s="46" t="str">
        <f>IFERROR(IF(INDEX('Memb Hist (Org)'!$A$1:$BS$29,MATCH('Mthly ROIC (PR)'!P$2,'Memb Hist (Org)'!$A$1:$A$29,0),MATCH('Mthly ROIC (PR)'!$A302,'Memb Hist (Org)'!$A$1:$BS$1,0))&lt;&gt;1,"",'Mthly Returns (PR)'!P301),"")</f>
        <v/>
      </c>
      <c r="Q302" s="46">
        <f>IFERROR(IF(INDEX('Memb Hist (Org)'!$A$1:$BS$29,MATCH('Mthly ROIC (PR)'!Q$2,'Memb Hist (Org)'!$A$1:$A$29,0),MATCH('Mthly ROIC (PR)'!$A302,'Memb Hist (Org)'!$A$1:$BS$1,0))&lt;&gt;1,"",'Mthly Returns (PR)'!Q301),"")</f>
        <v>-7.1429000000000006E-2</v>
      </c>
      <c r="R302" s="46" t="str">
        <f>IFERROR(IF(INDEX('Memb Hist (Org)'!$A$1:$BS$29,MATCH('Mthly ROIC (PR)'!R$2,'Memb Hist (Org)'!$A$1:$A$29,0),MATCH('Mthly ROIC (PR)'!$A302,'Memb Hist (Org)'!$A$1:$BS$1,0))&lt;&gt;1,"",'Mthly Returns (PR)'!R301),"")</f>
        <v/>
      </c>
      <c r="S302" s="46" t="str">
        <f>IFERROR(IF(INDEX('Memb Hist (Org)'!$A$1:$BS$29,MATCH('Mthly ROIC (PR)'!S$2,'Memb Hist (Org)'!$A$1:$A$29,0),MATCH('Mthly ROIC (PR)'!$A302,'Memb Hist (Org)'!$A$1:$BS$1,0))&lt;&gt;1,"",'Mthly Returns (PR)'!S301),"")</f>
        <v/>
      </c>
      <c r="T302" s="46">
        <f>IFERROR(IF(INDEX('Memb Hist (Org)'!$A$1:$BS$29,MATCH('Mthly ROIC (PR)'!T$2,'Memb Hist (Org)'!$A$1:$A$29,0),MATCH('Mthly ROIC (PR)'!$A302,'Memb Hist (Org)'!$A$1:$BS$1,0))&lt;&gt;1,"",'Mthly Returns (PR)'!T301),"")</f>
        <v>1.2658000000000001E-2</v>
      </c>
      <c r="U302" s="46">
        <f>IFERROR(IF(INDEX('Memb Hist (Org)'!$A$1:$BS$29,MATCH('Mthly ROIC (PR)'!U$2,'Memb Hist (Org)'!$A$1:$A$29,0),MATCH('Mthly ROIC (PR)'!$A302,'Memb Hist (Org)'!$A$1:$BS$1,0))&lt;&gt;1,"",'Mthly Returns (PR)'!U301),"")</f>
        <v>0</v>
      </c>
      <c r="V302" s="46">
        <f>IFERROR(IF(INDEX('Memb Hist (Org)'!$A$1:$BS$29,MATCH('Mthly ROIC (PR)'!V$2,'Memb Hist (Org)'!$A$1:$A$29,0),MATCH('Mthly ROIC (PR)'!$A302,'Memb Hist (Org)'!$A$1:$BS$1,0))&lt;&gt;1,"",'Mthly Returns (PR)'!V301),"")</f>
        <v>9.6150000000000003E-3</v>
      </c>
      <c r="W302" s="46">
        <f>IFERROR(IF(INDEX('Memb Hist (Org)'!$A$1:$BS$29,MATCH('Mthly ROIC (PR)'!W$2,'Memb Hist (Org)'!$A$1:$A$29,0),MATCH('Mthly ROIC (PR)'!$A302,'Memb Hist (Org)'!$A$1:$BS$1,0))&lt;&gt;1,"",'Mthly Returns (PR)'!W301),"")</f>
        <v>-0.137932</v>
      </c>
      <c r="X302" s="46">
        <f>IFERROR(IF(INDEX('Memb Hist (Org)'!$A$1:$BS$29,MATCH('Mthly ROIC (PR)'!X$2,'Memb Hist (Org)'!$A$1:$A$29,0),MATCH('Mthly ROIC (PR)'!$A302,'Memb Hist (Org)'!$A$1:$BS$1,0))&lt;&gt;1,"",'Mthly Returns (PR)'!X301),"")</f>
        <v>-0.08</v>
      </c>
      <c r="Y302" s="46">
        <f>IFERROR(IF(INDEX('Memb Hist (Org)'!$A$1:$BS$29,MATCH('Mthly ROIC (PR)'!Y$2,'Memb Hist (Org)'!$A$1:$A$29,0),MATCH('Mthly ROIC (PR)'!$A302,'Memb Hist (Org)'!$A$1:$BS$1,0))&lt;&gt;1,"",'Mthly Returns (PR)'!Y301),"")</f>
        <v>-1.3986E-2</v>
      </c>
      <c r="Z302" s="46" t="str">
        <f>IFERROR(IF(INDEX('Memb Hist (Org)'!$A$1:$BS$29,MATCH('Mthly ROIC (PR)'!Z$2,'Memb Hist (Org)'!$A$1:$A$29,0),MATCH('Mthly ROIC (PR)'!$A302,'Memb Hist (Org)'!$A$1:$BS$1,0))&lt;&gt;1,"",'Mthly Returns (PR)'!Z301),"")</f>
        <v/>
      </c>
      <c r="AA302" s="46" t="str">
        <f>IFERROR(IF(INDEX('Memb Hist (Org)'!$A$1:$BS$29,MATCH('Mthly ROIC (PR)'!AA$2,'Memb Hist (Org)'!$A$1:$A$29,0),MATCH('Mthly ROIC (PR)'!$A302,'Memb Hist (Org)'!$A$1:$BS$1,0))&lt;&gt;1,"",'Mthly Returns (PR)'!AA301),"")</f>
        <v/>
      </c>
      <c r="AB302" s="46" t="str">
        <f>IFERROR(IF(INDEX('Memb Hist (Org)'!$A$1:$BS$29,MATCH('Mthly ROIC (PR)'!AB$2,'Memb Hist (Org)'!$A$1:$A$29,0),MATCH('Mthly ROIC (PR)'!$A302,'Memb Hist (Org)'!$A$1:$BS$1,0))&lt;&gt;1,"",'Mthly Returns (PR)'!AB301),"")</f>
        <v/>
      </c>
      <c r="AC302" s="46">
        <f>IFERROR(IF(INDEX('Memb Hist (Org)'!$A$1:$BS$29,MATCH('Mthly ROIC (PR)'!AC$2,'Memb Hist (Org)'!$A$1:$A$29,0),MATCH('Mthly ROIC (PR)'!$A302,'Memb Hist (Org)'!$A$1:$BS$1,0))&lt;&gt;1,"",'Mthly Returns (PR)'!AC301),"")</f>
        <v>3.7837999999999997E-2</v>
      </c>
      <c r="AD302" s="46" t="str">
        <f>IFERROR(IF(INDEX('Memb Hist (Org)'!$A$1:$BS$29,MATCH('Mthly ROIC (PR)'!AD$2,'Memb Hist (Org)'!$A$1:$A$29,0),MATCH('Mthly ROIC (PR)'!$A302,'Memb Hist (Org)'!$A$1:$BS$1,0))&lt;&gt;1,"",'Mthly Returns (PR)'!AD301),"")</f>
        <v/>
      </c>
      <c r="AE302" s="46" t="str">
        <f>IFERROR(IF(INDEX('Memb Hist (Org)'!$A$1:$BS$29,MATCH('Mthly ROIC (PR)'!AE$2,'Memb Hist (Org)'!$A$1:$A$29,0),MATCH('Mthly ROIC (PR)'!$A302,'Memb Hist (Org)'!$A$1:$BS$1,0))&lt;&gt;1,"",'Mthly Returns (PR)'!AE301),"")</f>
        <v/>
      </c>
      <c r="AF302" s="42">
        <f>IFERROR(IF($C302=7,INDEX(ROIC!$A$32:$BS$60,MATCH('Mthly ROIC (PR)'!AF$2,ROIC!$A$32:$A$60,0),MATCH('Mthly ROIC (PR)'!$A302,ROIC!$A$32:$BS$32,0)),AF301*(1+D301)),"")</f>
        <v>5.4913488595705919E-2</v>
      </c>
      <c r="AG302" s="42" t="str">
        <f>IFERROR(IF($C302=7,INDEX(ROIC!$A$32:$BS$60,MATCH('Mthly ROIC (PR)'!AG$2,ROIC!$A$32:$A$60,0),MATCH('Mthly ROIC (PR)'!$A302,ROIC!$A$32:$BS$32,0)),AG301*(1+E301)),"")</f>
        <v/>
      </c>
      <c r="AH302" s="42" t="str">
        <f>IFERROR(IF($C302=7,INDEX(ROIC!$A$32:$BS$60,MATCH('Mthly ROIC (PR)'!AH$2,ROIC!$A$32:$A$60,0),MATCH('Mthly ROIC (PR)'!$A302,ROIC!$A$32:$BS$32,0)),AH301*(1+F301)),"")</f>
        <v/>
      </c>
      <c r="AI302" s="42">
        <f>IFERROR(IF($C302=7,INDEX(ROIC!$A$32:$BS$60,MATCH('Mthly ROIC (PR)'!AI$2,ROIC!$A$32:$A$60,0),MATCH('Mthly ROIC (PR)'!$A302,ROIC!$A$32:$BS$32,0)),AI301*(1+G301)),"")</f>
        <v>7.5504292684353491E-2</v>
      </c>
      <c r="AJ302" s="42">
        <f>IFERROR(IF($C302=7,INDEX(ROIC!$A$32:$BS$60,MATCH('Mthly ROIC (PR)'!AJ$2,ROIC!$A$32:$A$60,0),MATCH('Mthly ROIC (PR)'!$A302,ROIC!$A$32:$BS$32,0)),AJ301*(1+H301)),"")</f>
        <v>6.5021813084263094E-2</v>
      </c>
      <c r="AK302" s="42">
        <f>IFERROR(IF($C302=7,INDEX(ROIC!$A$32:$BS$60,MATCH('Mthly ROIC (PR)'!AK$2,ROIC!$A$32:$A$60,0),MATCH('Mthly ROIC (PR)'!$A302,ROIC!$A$32:$BS$32,0)),AK301*(1+I301)),"")</f>
        <v>7.6647961858642796E-2</v>
      </c>
      <c r="AL302" s="42">
        <f>IFERROR(IF($C302=7,INDEX(ROIC!$A$32:$BS$60,MATCH('Mthly ROIC (PR)'!AL$2,ROIC!$A$32:$A$60,0),MATCH('Mthly ROIC (PR)'!$A302,ROIC!$A$32:$BS$32,0)),AL301*(1+J301)),"")</f>
        <v>7.3893470952529766E-2</v>
      </c>
      <c r="AM302" s="42">
        <f>IFERROR(IF($C302=7,INDEX(ROIC!$A$32:$BS$60,MATCH('Mthly ROIC (PR)'!AM$2,ROIC!$A$32:$A$60,0),MATCH('Mthly ROIC (PR)'!$A302,ROIC!$A$32:$BS$32,0)),AM301*(1+K301)),"")</f>
        <v>0</v>
      </c>
      <c r="AN302" s="42" t="str">
        <f>IFERROR(IF($C302=7,INDEX(ROIC!$A$32:$BS$60,MATCH('Mthly ROIC (PR)'!AN$2,ROIC!$A$32:$A$60,0),MATCH('Mthly ROIC (PR)'!$A302,ROIC!$A$32:$BS$32,0)),AN301*(1+L301)),"")</f>
        <v/>
      </c>
      <c r="AO302" s="42" t="str">
        <f>IFERROR(IF($C302=7,INDEX(ROIC!$A$32:$BS$60,MATCH('Mthly ROIC (PR)'!AO$2,ROIC!$A$32:$A$60,0),MATCH('Mthly ROIC (PR)'!$A302,ROIC!$A$32:$BS$32,0)),AO301*(1+M301)),"")</f>
        <v/>
      </c>
      <c r="AP302" s="42" t="str">
        <f>IFERROR(IF($C302=7,INDEX(ROIC!$A$32:$BS$60,MATCH('Mthly ROIC (PR)'!AP$2,ROIC!$A$32:$A$60,0),MATCH('Mthly ROIC (PR)'!$A302,ROIC!$A$32:$BS$32,0)),AP301*(1+N301)),"")</f>
        <v/>
      </c>
      <c r="AQ302" s="42">
        <f>IFERROR(IF($C302=7,INDEX(ROIC!$A$32:$BS$60,MATCH('Mthly ROIC (PR)'!AQ$2,ROIC!$A$32:$A$60,0),MATCH('Mthly ROIC (PR)'!$A302,ROIC!$A$32:$BS$32,0)),AQ301*(1+O301)),"")</f>
        <v>9.4706756098972583E-2</v>
      </c>
      <c r="AR302" s="42" t="str">
        <f>IFERROR(IF($C302=7,INDEX(ROIC!$A$32:$BS$60,MATCH('Mthly ROIC (PR)'!AR$2,ROIC!$A$32:$A$60,0),MATCH('Mthly ROIC (PR)'!$A302,ROIC!$A$32:$BS$32,0)),AR301*(1+P301)),"")</f>
        <v/>
      </c>
      <c r="AS302" s="42">
        <f>IFERROR(IF($C302=7,INDEX(ROIC!$A$32:$BS$60,MATCH('Mthly ROIC (PR)'!AS$2,ROIC!$A$32:$A$60,0),MATCH('Mthly ROIC (PR)'!$A302,ROIC!$A$32:$BS$32,0)),AS301*(1+Q301)),"")</f>
        <v>0</v>
      </c>
      <c r="AT302" s="42" t="str">
        <f>IFERROR(IF($C302=7,INDEX(ROIC!$A$32:$BS$60,MATCH('Mthly ROIC (PR)'!AT$2,ROIC!$A$32:$A$60,0),MATCH('Mthly ROIC (PR)'!$A302,ROIC!$A$32:$BS$32,0)),AT301*(1+R301)),"")</f>
        <v/>
      </c>
      <c r="AU302" s="42" t="str">
        <f>IFERROR(IF($C302=7,INDEX(ROIC!$A$32:$BS$60,MATCH('Mthly ROIC (PR)'!AU$2,ROIC!$A$32:$A$60,0),MATCH('Mthly ROIC (PR)'!$A302,ROIC!$A$32:$BS$32,0)),AU301*(1+S301)),"")</f>
        <v/>
      </c>
      <c r="AV302" s="42">
        <f>IFERROR(IF($C302=7,INDEX(ROIC!$A$32:$BS$60,MATCH('Mthly ROIC (PR)'!AV$2,ROIC!$A$32:$A$60,0),MATCH('Mthly ROIC (PR)'!$A302,ROIC!$A$32:$BS$32,0)),AV301*(1+T301)),"")</f>
        <v>6.1271837941539613E-2</v>
      </c>
      <c r="AW302" s="42">
        <f>IFERROR(IF($C302=7,INDEX(ROIC!$A$32:$BS$60,MATCH('Mthly ROIC (PR)'!AW$2,ROIC!$A$32:$A$60,0),MATCH('Mthly ROIC (PR)'!$A302,ROIC!$A$32:$BS$32,0)),AW301*(1+U301)),"")</f>
        <v>9.0739518670643532E-2</v>
      </c>
      <c r="AX302" s="42">
        <f>IFERROR(IF($C302=7,INDEX(ROIC!$A$32:$BS$60,MATCH('Mthly ROIC (PR)'!AX$2,ROIC!$A$32:$A$60,0),MATCH('Mthly ROIC (PR)'!$A302,ROIC!$A$32:$BS$32,0)),AX301*(1+V301)),"")</f>
        <v>9.3253646998133141E-2</v>
      </c>
      <c r="AY302" s="42">
        <f>IFERROR(IF($C302=7,INDEX(ROIC!$A$32:$BS$60,MATCH('Mthly ROIC (PR)'!AY$2,ROIC!$A$32:$A$60,0),MATCH('Mthly ROIC (PR)'!$A302,ROIC!$A$32:$BS$32,0)),AY301*(1+W301)),"")</f>
        <v>5.3224142937534705E-2</v>
      </c>
      <c r="AZ302" s="42">
        <f>IFERROR(IF($C302=7,INDEX(ROIC!$A$32:$BS$60,MATCH('Mthly ROIC (PR)'!AZ$2,ROIC!$A$32:$A$60,0),MATCH('Mthly ROIC (PR)'!$A302,ROIC!$A$32:$BS$32,0)),AZ301*(1+X301)),"")</f>
        <v>6.1393618222858486E-2</v>
      </c>
      <c r="BA302" s="42">
        <f>IFERROR(IF($C302=7,INDEX(ROIC!$A$32:$BS$60,MATCH('Mthly ROIC (PR)'!BA$2,ROIC!$A$32:$A$60,0),MATCH('Mthly ROIC (PR)'!$A302,ROIC!$A$32:$BS$32,0)),BA301*(1+Y301)),"")</f>
        <v>8.4375677012644729E-2</v>
      </c>
      <c r="BB302" s="42" t="str">
        <f>IFERROR(IF($C302=7,INDEX(ROIC!$A$32:$BS$60,MATCH('Mthly ROIC (PR)'!BB$2,ROIC!$A$32:$A$60,0),MATCH('Mthly ROIC (PR)'!$A302,ROIC!$A$32:$BS$32,0)),BB301*(1+Z301)),"")</f>
        <v/>
      </c>
      <c r="BC302" s="42" t="str">
        <f>IFERROR(IF($C302=7,INDEX(ROIC!$A$32:$BS$60,MATCH('Mthly ROIC (PR)'!BC$2,ROIC!$A$32:$A$60,0),MATCH('Mthly ROIC (PR)'!$A302,ROIC!$A$32:$BS$32,0)),BC301*(1+AA301)),"")</f>
        <v/>
      </c>
      <c r="BD302" s="42" t="str">
        <f>IFERROR(IF($C302=7,INDEX(ROIC!$A$32:$BS$60,MATCH('Mthly ROIC (PR)'!BD$2,ROIC!$A$32:$A$60,0),MATCH('Mthly ROIC (PR)'!$A302,ROIC!$A$32:$BS$32,0)),BD301*(1+AB301)),"")</f>
        <v/>
      </c>
      <c r="BE302" s="42">
        <f>IFERROR(IF($C302=7,INDEX(ROIC!$A$32:$BS$60,MATCH('Mthly ROIC (PR)'!BE$2,ROIC!$A$32:$A$60,0),MATCH('Mthly ROIC (PR)'!$A302,ROIC!$A$32:$BS$32,0)),BE301*(1+AC301)),"")</f>
        <v>9.3021865791260497E-2</v>
      </c>
      <c r="BF302" s="42" t="str">
        <f>IFERROR(IF($C302=7,INDEX(ROIC!$A$32:$BS$60,MATCH('Mthly ROIC (PR)'!BF$2,ROIC!$A$32:$A$60,0),MATCH('Mthly ROIC (PR)'!$A302,ROIC!$A$32:$BS$32,0)),BF301*(1+AD301)),"")</f>
        <v/>
      </c>
      <c r="BG302" s="42" t="str">
        <f>IFERROR(IF($C302=7,INDEX(ROIC!$A$32:$BS$60,MATCH('Mthly ROIC (PR)'!BG$2,ROIC!$A$32:$A$60,0),MATCH('Mthly ROIC (PR)'!$A302,ROIC!$A$32:$BS$32,0)),BG301*(1+AE301)),"")</f>
        <v/>
      </c>
      <c r="BH302" s="44">
        <f t="shared" si="247"/>
        <v>5.6150593367549899E-2</v>
      </c>
      <c r="BI302" s="44" t="str">
        <f t="shared" si="248"/>
        <v/>
      </c>
      <c r="BJ302" s="44" t="str">
        <f t="shared" si="249"/>
        <v/>
      </c>
      <c r="BK302" s="44">
        <f t="shared" si="250"/>
        <v>7.7205272228053845E-2</v>
      </c>
      <c r="BL302" s="44">
        <f t="shared" si="251"/>
        <v>6.6486640712183631E-2</v>
      </c>
      <c r="BM302" s="44">
        <f t="shared" si="252"/>
        <v>7.8374706266843758E-2</v>
      </c>
      <c r="BN302" s="44">
        <f t="shared" si="253"/>
        <v>7.5558161502360124E-2</v>
      </c>
      <c r="BO302" s="44">
        <f t="shared" si="254"/>
        <v>0</v>
      </c>
      <c r="BP302" s="44" t="str">
        <f t="shared" si="255"/>
        <v/>
      </c>
      <c r="BQ302" s="44" t="str">
        <f t="shared" si="256"/>
        <v/>
      </c>
      <c r="BR302" s="44" t="str">
        <f t="shared" si="257"/>
        <v/>
      </c>
      <c r="BS302" s="44">
        <f t="shared" si="258"/>
        <v>9.6840333529437717E-2</v>
      </c>
      <c r="BT302" s="44" t="str">
        <f t="shared" si="259"/>
        <v/>
      </c>
      <c r="BU302" s="44">
        <f t="shared" si="260"/>
        <v>0</v>
      </c>
      <c r="BV302" s="44" t="str">
        <f t="shared" si="261"/>
        <v/>
      </c>
      <c r="BW302" s="44" t="str">
        <f t="shared" si="262"/>
        <v/>
      </c>
      <c r="BX302" s="44">
        <f t="shared" si="263"/>
        <v>6.2652185193836696E-2</v>
      </c>
      <c r="BY302" s="44">
        <f t="shared" si="264"/>
        <v>9.2783721186508766E-2</v>
      </c>
      <c r="BZ302" s="44">
        <f t="shared" si="265"/>
        <v>9.5354488424227959E-2</v>
      </c>
      <c r="CA302" s="44">
        <f t="shared" si="266"/>
        <v>5.4423189708904446E-2</v>
      </c>
      <c r="CB302" s="44">
        <f t="shared" si="267"/>
        <v>6.2776708971716957E-2</v>
      </c>
      <c r="CC302" s="44">
        <f t="shared" si="268"/>
        <v>8.6276513315878101E-2</v>
      </c>
      <c r="CD302" s="44" t="str">
        <f t="shared" si="269"/>
        <v/>
      </c>
      <c r="CE302" s="44" t="str">
        <f t="shared" si="270"/>
        <v/>
      </c>
      <c r="CF302" s="44" t="str">
        <f t="shared" si="271"/>
        <v/>
      </c>
      <c r="CG302" s="44">
        <f t="shared" si="272"/>
        <v>9.5117485592498136E-2</v>
      </c>
      <c r="CH302" s="44" t="str">
        <f t="shared" si="273"/>
        <v/>
      </c>
      <c r="CI302" s="44" t="str">
        <f t="shared" si="274"/>
        <v/>
      </c>
      <c r="CJ302" s="48">
        <f t="shared" si="275"/>
        <v>-7.7747234588576939E-3</v>
      </c>
      <c r="CK302" s="48" t="str">
        <f t="shared" si="276"/>
        <v/>
      </c>
      <c r="CL302" s="48" t="str">
        <f t="shared" si="277"/>
        <v/>
      </c>
      <c r="CM302" s="48">
        <f t="shared" si="278"/>
        <v>3.9091345487230504E-3</v>
      </c>
      <c r="CN302" s="48">
        <f t="shared" si="279"/>
        <v>-6.5115686180698407E-3</v>
      </c>
      <c r="CO302" s="48">
        <f t="shared" si="280"/>
        <v>-1.3750058467455069E-3</v>
      </c>
      <c r="CP302" s="48">
        <f t="shared" si="281"/>
        <v>1.2265960821970139E-2</v>
      </c>
      <c r="CQ302" s="48">
        <f t="shared" si="282"/>
        <v>0</v>
      </c>
      <c r="CR302" s="48" t="str">
        <f t="shared" si="283"/>
        <v/>
      </c>
      <c r="CS302" s="48" t="str">
        <f t="shared" si="284"/>
        <v/>
      </c>
      <c r="CT302" s="48" t="str">
        <f t="shared" si="285"/>
        <v/>
      </c>
      <c r="CU302" s="48">
        <f t="shared" si="286"/>
        <v>-8.9318744824206289E-3</v>
      </c>
      <c r="CV302" s="48" t="str">
        <f t="shared" si="287"/>
        <v/>
      </c>
      <c r="CW302" s="48">
        <f t="shared" si="288"/>
        <v>0</v>
      </c>
      <c r="CX302" s="48" t="str">
        <f t="shared" si="289"/>
        <v/>
      </c>
      <c r="CY302" s="48" t="str">
        <f t="shared" si="290"/>
        <v/>
      </c>
      <c r="CZ302" s="48">
        <f t="shared" si="291"/>
        <v>7.9305136018358491E-4</v>
      </c>
      <c r="DA302" s="48">
        <f t="shared" si="292"/>
        <v>0</v>
      </c>
      <c r="DB302" s="48">
        <f t="shared" si="293"/>
        <v>9.168334061989519E-4</v>
      </c>
      <c r="DC302" s="48">
        <f t="shared" si="294"/>
        <v>-7.5066994029286084E-3</v>
      </c>
      <c r="DD302" s="48">
        <f t="shared" si="295"/>
        <v>-5.0221367177373565E-3</v>
      </c>
      <c r="DE302" s="48">
        <f t="shared" si="296"/>
        <v>-1.2066633152358712E-3</v>
      </c>
      <c r="DF302" s="48" t="str">
        <f t="shared" si="297"/>
        <v/>
      </c>
      <c r="DG302" s="48" t="str">
        <f t="shared" si="298"/>
        <v/>
      </c>
      <c r="DH302" s="48" t="str">
        <f t="shared" si="299"/>
        <v/>
      </c>
      <c r="DI302" s="48">
        <f t="shared" si="300"/>
        <v>3.5990554198489441E-3</v>
      </c>
      <c r="DJ302" s="48" t="str">
        <f t="shared" si="301"/>
        <v/>
      </c>
      <c r="DK302" s="48" t="str">
        <f t="shared" si="302"/>
        <v/>
      </c>
      <c r="DL302" s="37">
        <f t="shared" si="304"/>
        <v>-1.6844636285070838E-2</v>
      </c>
      <c r="DM302" s="39">
        <f t="shared" si="305"/>
        <v>0.98315536371492918</v>
      </c>
      <c r="DN302" s="39">
        <f>PRODUCT($DM$142:DM302)</f>
        <v>0.54223987310205735</v>
      </c>
      <c r="DO302" s="36">
        <f>DL302-'1M RF rate'!C162</f>
        <v>-2.2859056925298785E-2</v>
      </c>
      <c r="DP302" s="39">
        <f t="shared" si="306"/>
        <v>0.97714094307470123</v>
      </c>
      <c r="DQ302" s="39">
        <f>PRODUCT($DP$142:DP302)</f>
        <v>0.28733381897670895</v>
      </c>
      <c r="DR302" s="36">
        <f>DL302-'DJUA Monthly (PR)'!C162</f>
        <v>1.43506853241223E-2</v>
      </c>
      <c r="DS302" s="39">
        <f t="shared" si="307"/>
        <v>1.0143506853241222</v>
      </c>
      <c r="DT302" s="39">
        <f>PRODUCT($DS$142:DS302)</f>
        <v>0.93791943296989744</v>
      </c>
      <c r="DU302" s="100"/>
      <c r="DW302" s="125">
        <f t="shared" si="303"/>
        <v>3.0194776531349499E-2</v>
      </c>
      <c r="DX302" s="124">
        <f t="shared" si="308"/>
        <v>0.17354142750682566</v>
      </c>
    </row>
    <row r="303" spans="1:128" x14ac:dyDescent="0.35">
      <c r="A303" s="35">
        <f t="shared" si="246"/>
        <v>1974</v>
      </c>
      <c r="B303" s="35">
        <v>1974</v>
      </c>
      <c r="C303" s="35">
        <v>12</v>
      </c>
      <c r="D303" s="46">
        <f>IFERROR(IF(INDEX('Memb Hist (Org)'!$A$1:$BS$29,MATCH('Mthly ROIC (PR)'!D$2,'Memb Hist (Org)'!$A$1:$A$29,0),MATCH('Mthly ROIC (PR)'!$A303,'Memb Hist (Org)'!$A$1:$BS$1,0))&lt;&gt;1,"",'Mthly Returns (PR)'!D302),"")</f>
        <v>-4.9586999999999999E-2</v>
      </c>
      <c r="E303" s="46" t="str">
        <f>IFERROR(IF(INDEX('Memb Hist (Org)'!$A$1:$BS$29,MATCH('Mthly ROIC (PR)'!E$2,'Memb Hist (Org)'!$A$1:$A$29,0),MATCH('Mthly ROIC (PR)'!$A303,'Memb Hist (Org)'!$A$1:$BS$1,0))&lt;&gt;1,"",'Mthly Returns (PR)'!E302),"")</f>
        <v/>
      </c>
      <c r="F303" s="46" t="str">
        <f>IFERROR(IF(INDEX('Memb Hist (Org)'!$A$1:$BS$29,MATCH('Mthly ROIC (PR)'!F$2,'Memb Hist (Org)'!$A$1:$A$29,0),MATCH('Mthly ROIC (PR)'!$A303,'Memb Hist (Org)'!$A$1:$BS$1,0))&lt;&gt;1,"",'Mthly Returns (PR)'!F302),"")</f>
        <v/>
      </c>
      <c r="G303" s="46">
        <f>IFERROR(IF(INDEX('Memb Hist (Org)'!$A$1:$BS$29,MATCH('Mthly ROIC (PR)'!G$2,'Memb Hist (Org)'!$A$1:$A$29,0),MATCH('Mthly ROIC (PR)'!$A303,'Memb Hist (Org)'!$A$1:$BS$1,0))&lt;&gt;1,"",'Mthly Returns (PR)'!G302),"")</f>
        <v>6.6265000000000004E-2</v>
      </c>
      <c r="H303" s="46">
        <f>IFERROR(IF(INDEX('Memb Hist (Org)'!$A$1:$BS$29,MATCH('Mthly ROIC (PR)'!H$2,'Memb Hist (Org)'!$A$1:$A$29,0),MATCH('Mthly ROIC (PR)'!$A303,'Memb Hist (Org)'!$A$1:$BS$1,0))&lt;&gt;1,"",'Mthly Returns (PR)'!H302),"")</f>
        <v>1.7142999999999999E-2</v>
      </c>
      <c r="I303" s="46">
        <f>IFERROR(IF(INDEX('Memb Hist (Org)'!$A$1:$BS$29,MATCH('Mthly ROIC (PR)'!I$2,'Memb Hist (Org)'!$A$1:$A$29,0),MATCH('Mthly ROIC (PR)'!$A303,'Memb Hist (Org)'!$A$1:$BS$1,0))&lt;&gt;1,"",'Mthly Returns (PR)'!I302),"")</f>
        <v>7.1429000000000006E-2</v>
      </c>
      <c r="J303" s="46">
        <f>IFERROR(IF(INDEX('Memb Hist (Org)'!$A$1:$BS$29,MATCH('Mthly ROIC (PR)'!J$2,'Memb Hist (Org)'!$A$1:$A$29,0),MATCH('Mthly ROIC (PR)'!$A303,'Memb Hist (Org)'!$A$1:$BS$1,0))&lt;&gt;1,"",'Mthly Returns (PR)'!J302),"")</f>
        <v>-5.0278999999999997E-2</v>
      </c>
      <c r="K303" s="46">
        <f>IFERROR(IF(INDEX('Memb Hist (Org)'!$A$1:$BS$29,MATCH('Mthly ROIC (PR)'!K$2,'Memb Hist (Org)'!$A$1:$A$29,0),MATCH('Mthly ROIC (PR)'!$A303,'Memb Hist (Org)'!$A$1:$BS$1,0))&lt;&gt;1,"",'Mthly Returns (PR)'!K302),"")</f>
        <v>-0.35897400000000002</v>
      </c>
      <c r="L303" s="46" t="str">
        <f>IFERROR(IF(INDEX('Memb Hist (Org)'!$A$1:$BS$29,MATCH('Mthly ROIC (PR)'!L$2,'Memb Hist (Org)'!$A$1:$A$29,0),MATCH('Mthly ROIC (PR)'!$A303,'Memb Hist (Org)'!$A$1:$BS$1,0))&lt;&gt;1,"",'Mthly Returns (PR)'!L302),"")</f>
        <v/>
      </c>
      <c r="M303" s="46" t="str">
        <f>IFERROR(IF(INDEX('Memb Hist (Org)'!$A$1:$BS$29,MATCH('Mthly ROIC (PR)'!M$2,'Memb Hist (Org)'!$A$1:$A$29,0),MATCH('Mthly ROIC (PR)'!$A303,'Memb Hist (Org)'!$A$1:$BS$1,0))&lt;&gt;1,"",'Mthly Returns (PR)'!M302),"")</f>
        <v/>
      </c>
      <c r="N303" s="46" t="str">
        <f>IFERROR(IF(INDEX('Memb Hist (Org)'!$A$1:$BS$29,MATCH('Mthly ROIC (PR)'!N$2,'Memb Hist (Org)'!$A$1:$A$29,0),MATCH('Mthly ROIC (PR)'!$A303,'Memb Hist (Org)'!$A$1:$BS$1,0))&lt;&gt;1,"",'Mthly Returns (PR)'!N302),"")</f>
        <v/>
      </c>
      <c r="O303" s="46">
        <f>IFERROR(IF(INDEX('Memb Hist (Org)'!$A$1:$BS$29,MATCH('Mthly ROIC (PR)'!O$2,'Memb Hist (Org)'!$A$1:$A$29,0),MATCH('Mthly ROIC (PR)'!$A303,'Memb Hist (Org)'!$A$1:$BS$1,0))&lt;&gt;1,"",'Mthly Returns (PR)'!O302),"")</f>
        <v>-3.2086000000000003E-2</v>
      </c>
      <c r="P303" s="46" t="str">
        <f>IFERROR(IF(INDEX('Memb Hist (Org)'!$A$1:$BS$29,MATCH('Mthly ROIC (PR)'!P$2,'Memb Hist (Org)'!$A$1:$A$29,0),MATCH('Mthly ROIC (PR)'!$A303,'Memb Hist (Org)'!$A$1:$BS$1,0))&lt;&gt;1,"",'Mthly Returns (PR)'!P302),"")</f>
        <v/>
      </c>
      <c r="Q303" s="46">
        <f>IFERROR(IF(INDEX('Memb Hist (Org)'!$A$1:$BS$29,MATCH('Mthly ROIC (PR)'!Q$2,'Memb Hist (Org)'!$A$1:$A$29,0),MATCH('Mthly ROIC (PR)'!$A303,'Memb Hist (Org)'!$A$1:$BS$1,0))&lt;&gt;1,"",'Mthly Returns (PR)'!Q302),"")</f>
        <v>-1.5384999999999999E-2</v>
      </c>
      <c r="R303" s="46" t="str">
        <f>IFERROR(IF(INDEX('Memb Hist (Org)'!$A$1:$BS$29,MATCH('Mthly ROIC (PR)'!R$2,'Memb Hist (Org)'!$A$1:$A$29,0),MATCH('Mthly ROIC (PR)'!$A303,'Memb Hist (Org)'!$A$1:$BS$1,0))&lt;&gt;1,"",'Mthly Returns (PR)'!R302),"")</f>
        <v/>
      </c>
      <c r="S303" s="46" t="str">
        <f>IFERROR(IF(INDEX('Memb Hist (Org)'!$A$1:$BS$29,MATCH('Mthly ROIC (PR)'!S$2,'Memb Hist (Org)'!$A$1:$A$29,0),MATCH('Mthly ROIC (PR)'!$A303,'Memb Hist (Org)'!$A$1:$BS$1,0))&lt;&gt;1,"",'Mthly Returns (PR)'!S302),"")</f>
        <v/>
      </c>
      <c r="T303" s="46">
        <f>IFERROR(IF(INDEX('Memb Hist (Org)'!$A$1:$BS$29,MATCH('Mthly ROIC (PR)'!T$2,'Memb Hist (Org)'!$A$1:$A$29,0),MATCH('Mthly ROIC (PR)'!$A303,'Memb Hist (Org)'!$A$1:$BS$1,0))&lt;&gt;1,"",'Mthly Returns (PR)'!T302),"")</f>
        <v>1.2500000000000001E-2</v>
      </c>
      <c r="U303" s="46">
        <f>IFERROR(IF(INDEX('Memb Hist (Org)'!$A$1:$BS$29,MATCH('Mthly ROIC (PR)'!U$2,'Memb Hist (Org)'!$A$1:$A$29,0),MATCH('Mthly ROIC (PR)'!$A303,'Memb Hist (Org)'!$A$1:$BS$1,0))&lt;&gt;1,"",'Mthly Returns (PR)'!U302),"")</f>
        <v>0.143564</v>
      </c>
      <c r="V303" s="46">
        <f>IFERROR(IF(INDEX('Memb Hist (Org)'!$A$1:$BS$29,MATCH('Mthly ROIC (PR)'!V$2,'Memb Hist (Org)'!$A$1:$A$29,0),MATCH('Mthly ROIC (PR)'!$A303,'Memb Hist (Org)'!$A$1:$BS$1,0))&lt;&gt;1,"",'Mthly Returns (PR)'!V302),"")</f>
        <v>0.16666700000000001</v>
      </c>
      <c r="W303" s="46">
        <f>IFERROR(IF(INDEX('Memb Hist (Org)'!$A$1:$BS$29,MATCH('Mthly ROIC (PR)'!W$2,'Memb Hist (Org)'!$A$1:$A$29,0),MATCH('Mthly ROIC (PR)'!$A303,'Memb Hist (Org)'!$A$1:$BS$1,0))&lt;&gt;1,"",'Mthly Returns (PR)'!W302),"")</f>
        <v>7.4074000000000001E-2</v>
      </c>
      <c r="X303" s="46">
        <f>IFERROR(IF(INDEX('Memb Hist (Org)'!$A$1:$BS$29,MATCH('Mthly ROIC (PR)'!X$2,'Memb Hist (Org)'!$A$1:$A$29,0),MATCH('Mthly ROIC (PR)'!$A303,'Memb Hist (Org)'!$A$1:$BS$1,0))&lt;&gt;1,"",'Mthly Returns (PR)'!X302),"")</f>
        <v>-4.1667000000000003E-2</v>
      </c>
      <c r="Y303" s="46">
        <f>IFERROR(IF(INDEX('Memb Hist (Org)'!$A$1:$BS$29,MATCH('Mthly ROIC (PR)'!Y$2,'Memb Hist (Org)'!$A$1:$A$29,0),MATCH('Mthly ROIC (PR)'!$A303,'Memb Hist (Org)'!$A$1:$BS$1,0))&lt;&gt;1,"",'Mthly Returns (PR)'!Y302),"")</f>
        <v>-7.0920000000000002E-3</v>
      </c>
      <c r="Z303" s="46" t="str">
        <f>IFERROR(IF(INDEX('Memb Hist (Org)'!$A$1:$BS$29,MATCH('Mthly ROIC (PR)'!Z$2,'Memb Hist (Org)'!$A$1:$A$29,0),MATCH('Mthly ROIC (PR)'!$A303,'Memb Hist (Org)'!$A$1:$BS$1,0))&lt;&gt;1,"",'Mthly Returns (PR)'!Z302),"")</f>
        <v/>
      </c>
      <c r="AA303" s="46" t="str">
        <f>IFERROR(IF(INDEX('Memb Hist (Org)'!$A$1:$BS$29,MATCH('Mthly ROIC (PR)'!AA$2,'Memb Hist (Org)'!$A$1:$A$29,0),MATCH('Mthly ROIC (PR)'!$A303,'Memb Hist (Org)'!$A$1:$BS$1,0))&lt;&gt;1,"",'Mthly Returns (PR)'!AA302),"")</f>
        <v/>
      </c>
      <c r="AB303" s="46" t="str">
        <f>IFERROR(IF(INDEX('Memb Hist (Org)'!$A$1:$BS$29,MATCH('Mthly ROIC (PR)'!AB$2,'Memb Hist (Org)'!$A$1:$A$29,0),MATCH('Mthly ROIC (PR)'!$A303,'Memb Hist (Org)'!$A$1:$BS$1,0))&lt;&gt;1,"",'Mthly Returns (PR)'!AB302),"")</f>
        <v/>
      </c>
      <c r="AC303" s="46">
        <f>IFERROR(IF(INDEX('Memb Hist (Org)'!$A$1:$BS$29,MATCH('Mthly ROIC (PR)'!AC$2,'Memb Hist (Org)'!$A$1:$A$29,0),MATCH('Mthly ROIC (PR)'!$A303,'Memb Hist (Org)'!$A$1:$BS$1,0))&lt;&gt;1,"",'Mthly Returns (PR)'!AC302),"")</f>
        <v>-2.6041999999999999E-2</v>
      </c>
      <c r="AD303" s="46" t="str">
        <f>IFERROR(IF(INDEX('Memb Hist (Org)'!$A$1:$BS$29,MATCH('Mthly ROIC (PR)'!AD$2,'Memb Hist (Org)'!$A$1:$A$29,0),MATCH('Mthly ROIC (PR)'!$A303,'Memb Hist (Org)'!$A$1:$BS$1,0))&lt;&gt;1,"",'Mthly Returns (PR)'!AD302),"")</f>
        <v/>
      </c>
      <c r="AE303" s="46" t="str">
        <f>IFERROR(IF(INDEX('Memb Hist (Org)'!$A$1:$BS$29,MATCH('Mthly ROIC (PR)'!AE$2,'Memb Hist (Org)'!$A$1:$A$29,0),MATCH('Mthly ROIC (PR)'!$A303,'Memb Hist (Org)'!$A$1:$BS$1,0))&lt;&gt;1,"",'Mthly Returns (PR)'!AE302),"")</f>
        <v/>
      </c>
      <c r="AF303" s="42">
        <f>IFERROR(IF($C303=7,INDEX(ROIC!$A$32:$BS$60,MATCH('Mthly ROIC (PR)'!AF$2,ROIC!$A$32:$A$60,0),MATCH('Mthly ROIC (PR)'!$A303,ROIC!$A$32:$BS$32,0)),AF302*(1+D302)),"")</f>
        <v>4.7310057137767286E-2</v>
      </c>
      <c r="AG303" s="42" t="str">
        <f>IFERROR(IF($C303=7,INDEX(ROIC!$A$32:$BS$60,MATCH('Mthly ROIC (PR)'!AG$2,ROIC!$A$32:$A$60,0),MATCH('Mthly ROIC (PR)'!$A303,ROIC!$A$32:$BS$32,0)),AG302*(1+E302)),"")</f>
        <v/>
      </c>
      <c r="AH303" s="42" t="str">
        <f>IFERROR(IF($C303=7,INDEX(ROIC!$A$32:$BS$60,MATCH('Mthly ROIC (PR)'!AH$2,ROIC!$A$32:$A$60,0),MATCH('Mthly ROIC (PR)'!$A303,ROIC!$A$32:$BS$32,0)),AH302*(1+F302)),"")</f>
        <v/>
      </c>
      <c r="AI303" s="42">
        <f>IFERROR(IF($C303=7,INDEX(ROIC!$A$32:$BS$60,MATCH('Mthly ROIC (PR)'!AI$2,ROIC!$A$32:$A$60,0),MATCH('Mthly ROIC (PR)'!$A303,ROIC!$A$32:$BS$32,0)),AI302*(1+G302)),"")</f>
        <v>7.9327301535840361E-2</v>
      </c>
      <c r="AJ303" s="42">
        <f>IFERROR(IF($C303=7,INDEX(ROIC!$A$32:$BS$60,MATCH('Mthly ROIC (PR)'!AJ$2,ROIC!$A$32:$A$60,0),MATCH('Mthly ROIC (PR)'!$A303,ROIC!$A$32:$BS$32,0)),AJ302*(1+H302)),"")</f>
        <v>5.8653706754416536E-2</v>
      </c>
      <c r="AK303" s="42">
        <f>IFERROR(IF($C303=7,INDEX(ROIC!$A$32:$BS$60,MATCH('Mthly ROIC (PR)'!AK$2,ROIC!$A$32:$A$60,0),MATCH('Mthly ROIC (PR)'!$A303,ROIC!$A$32:$BS$32,0)),AK302*(1+I302)),"")</f>
        <v>7.530325001579477E-2</v>
      </c>
      <c r="AL303" s="42">
        <f>IFERROR(IF($C303=7,INDEX(ROIC!$A$32:$BS$60,MATCH('Mthly ROIC (PR)'!AL$2,ROIC!$A$32:$A$60,0),MATCH('Mthly ROIC (PR)'!$A303,ROIC!$A$32:$BS$32,0)),AL302*(1+J302)),"")</f>
        <v>8.5889189240021549E-2</v>
      </c>
      <c r="AM303" s="42">
        <f>IFERROR(IF($C303=7,INDEX(ROIC!$A$32:$BS$60,MATCH('Mthly ROIC (PR)'!AM$2,ROIC!$A$32:$A$60,0),MATCH('Mthly ROIC (PR)'!$A303,ROIC!$A$32:$BS$32,0)),AM302*(1+K302)),"")</f>
        <v>0</v>
      </c>
      <c r="AN303" s="42" t="str">
        <f>IFERROR(IF($C303=7,INDEX(ROIC!$A$32:$BS$60,MATCH('Mthly ROIC (PR)'!AN$2,ROIC!$A$32:$A$60,0),MATCH('Mthly ROIC (PR)'!$A303,ROIC!$A$32:$BS$32,0)),AN302*(1+L302)),"")</f>
        <v/>
      </c>
      <c r="AO303" s="42" t="str">
        <f>IFERROR(IF($C303=7,INDEX(ROIC!$A$32:$BS$60,MATCH('Mthly ROIC (PR)'!AO$2,ROIC!$A$32:$A$60,0),MATCH('Mthly ROIC (PR)'!$A303,ROIC!$A$32:$BS$32,0)),AO302*(1+M302)),"")</f>
        <v/>
      </c>
      <c r="AP303" s="42" t="str">
        <f>IFERROR(IF($C303=7,INDEX(ROIC!$A$32:$BS$60,MATCH('Mthly ROIC (PR)'!AP$2,ROIC!$A$32:$A$60,0),MATCH('Mthly ROIC (PR)'!$A303,ROIC!$A$32:$BS$32,0)),AP302*(1+N302)),"")</f>
        <v/>
      </c>
      <c r="AQ303" s="42">
        <f>IFERROR(IF($C303=7,INDEX(ROIC!$A$32:$BS$60,MATCH('Mthly ROIC (PR)'!AQ$2,ROIC!$A$32:$A$60,0),MATCH('Mthly ROIC (PR)'!$A303,ROIC!$A$32:$BS$32,0)),AQ302*(1+O302)),"")</f>
        <v>8.5971667863696047E-2</v>
      </c>
      <c r="AR303" s="42" t="str">
        <f>IFERROR(IF($C303=7,INDEX(ROIC!$A$32:$BS$60,MATCH('Mthly ROIC (PR)'!AR$2,ROIC!$A$32:$A$60,0),MATCH('Mthly ROIC (PR)'!$A303,ROIC!$A$32:$BS$32,0)),AR302*(1+P302)),"")</f>
        <v/>
      </c>
      <c r="AS303" s="42">
        <f>IFERROR(IF($C303=7,INDEX(ROIC!$A$32:$BS$60,MATCH('Mthly ROIC (PR)'!AS$2,ROIC!$A$32:$A$60,0),MATCH('Mthly ROIC (PR)'!$A303,ROIC!$A$32:$BS$32,0)),AS302*(1+Q302)),"")</f>
        <v>0</v>
      </c>
      <c r="AT303" s="42" t="str">
        <f>IFERROR(IF($C303=7,INDEX(ROIC!$A$32:$BS$60,MATCH('Mthly ROIC (PR)'!AT$2,ROIC!$A$32:$A$60,0),MATCH('Mthly ROIC (PR)'!$A303,ROIC!$A$32:$BS$32,0)),AT302*(1+R302)),"")</f>
        <v/>
      </c>
      <c r="AU303" s="42" t="str">
        <f>IFERROR(IF($C303=7,INDEX(ROIC!$A$32:$BS$60,MATCH('Mthly ROIC (PR)'!AU$2,ROIC!$A$32:$A$60,0),MATCH('Mthly ROIC (PR)'!$A303,ROIC!$A$32:$BS$32,0)),AU302*(1+S302)),"")</f>
        <v/>
      </c>
      <c r="AV303" s="42">
        <f>IFERROR(IF($C303=7,INDEX(ROIC!$A$32:$BS$60,MATCH('Mthly ROIC (PR)'!AV$2,ROIC!$A$32:$A$60,0),MATCH('Mthly ROIC (PR)'!$A303,ROIC!$A$32:$BS$32,0)),AV302*(1+T302)),"")</f>
        <v>6.2047416866203624E-2</v>
      </c>
      <c r="AW303" s="42">
        <f>IFERROR(IF($C303=7,INDEX(ROIC!$A$32:$BS$60,MATCH('Mthly ROIC (PR)'!AW$2,ROIC!$A$32:$A$60,0),MATCH('Mthly ROIC (PR)'!$A303,ROIC!$A$32:$BS$32,0)),AW302*(1+U302)),"")</f>
        <v>9.0739518670643532E-2</v>
      </c>
      <c r="AX303" s="42">
        <f>IFERROR(IF($C303=7,INDEX(ROIC!$A$32:$BS$60,MATCH('Mthly ROIC (PR)'!AX$2,ROIC!$A$32:$A$60,0),MATCH('Mthly ROIC (PR)'!$A303,ROIC!$A$32:$BS$32,0)),AX302*(1+V302)),"")</f>
        <v>9.4150280814020187E-2</v>
      </c>
      <c r="AY303" s="42">
        <f>IFERROR(IF($C303=7,INDEX(ROIC!$A$32:$BS$60,MATCH('Mthly ROIC (PR)'!AY$2,ROIC!$A$32:$A$60,0),MATCH('Mthly ROIC (PR)'!$A303,ROIC!$A$32:$BS$32,0)),AY302*(1+W302)),"")</f>
        <v>4.5882830453874673E-2</v>
      </c>
      <c r="AZ303" s="42">
        <f>IFERROR(IF($C303=7,INDEX(ROIC!$A$32:$BS$60,MATCH('Mthly ROIC (PR)'!AZ$2,ROIC!$A$32:$A$60,0),MATCH('Mthly ROIC (PR)'!$A303,ROIC!$A$32:$BS$32,0)),AZ302*(1+X302)),"")</f>
        <v>5.648212876502981E-2</v>
      </c>
      <c r="BA303" s="42">
        <f>IFERROR(IF($C303=7,INDEX(ROIC!$A$32:$BS$60,MATCH('Mthly ROIC (PR)'!BA$2,ROIC!$A$32:$A$60,0),MATCH('Mthly ROIC (PR)'!$A303,ROIC!$A$32:$BS$32,0)),BA302*(1+Y302)),"")</f>
        <v>8.3195598793945877E-2</v>
      </c>
      <c r="BB303" s="42" t="str">
        <f>IFERROR(IF($C303=7,INDEX(ROIC!$A$32:$BS$60,MATCH('Mthly ROIC (PR)'!BB$2,ROIC!$A$32:$A$60,0),MATCH('Mthly ROIC (PR)'!$A303,ROIC!$A$32:$BS$32,0)),BB302*(1+Z302)),"")</f>
        <v/>
      </c>
      <c r="BC303" s="42" t="str">
        <f>IFERROR(IF($C303=7,INDEX(ROIC!$A$32:$BS$60,MATCH('Mthly ROIC (PR)'!BC$2,ROIC!$A$32:$A$60,0),MATCH('Mthly ROIC (PR)'!$A303,ROIC!$A$32:$BS$32,0)),BC302*(1+AA302)),"")</f>
        <v/>
      </c>
      <c r="BD303" s="42" t="str">
        <f>IFERROR(IF($C303=7,INDEX(ROIC!$A$32:$BS$60,MATCH('Mthly ROIC (PR)'!BD$2,ROIC!$A$32:$A$60,0),MATCH('Mthly ROIC (PR)'!$A303,ROIC!$A$32:$BS$32,0)),BD302*(1+AB302)),"")</f>
        <v/>
      </c>
      <c r="BE303" s="42">
        <f>IFERROR(IF($C303=7,INDEX(ROIC!$A$32:$BS$60,MATCH('Mthly ROIC (PR)'!BE$2,ROIC!$A$32:$A$60,0),MATCH('Mthly ROIC (PR)'!$A303,ROIC!$A$32:$BS$32,0)),BE302*(1+AC302)),"")</f>
        <v>9.6541627149070219E-2</v>
      </c>
      <c r="BF303" s="42" t="str">
        <f>IFERROR(IF($C303=7,INDEX(ROIC!$A$32:$BS$60,MATCH('Mthly ROIC (PR)'!BF$2,ROIC!$A$32:$A$60,0),MATCH('Mthly ROIC (PR)'!$A303,ROIC!$A$32:$BS$32,0)),BF302*(1+AD302)),"")</f>
        <v/>
      </c>
      <c r="BG303" s="42" t="str">
        <f>IFERROR(IF($C303=7,INDEX(ROIC!$A$32:$BS$60,MATCH('Mthly ROIC (PR)'!BG$2,ROIC!$A$32:$A$60,0),MATCH('Mthly ROIC (PR)'!$A303,ROIC!$A$32:$BS$32,0)),BG302*(1+AE302)),"")</f>
        <v/>
      </c>
      <c r="BH303" s="44">
        <f t="shared" si="247"/>
        <v>4.9204705272521944E-2</v>
      </c>
      <c r="BI303" s="44" t="str">
        <f t="shared" si="248"/>
        <v/>
      </c>
      <c r="BJ303" s="44" t="str">
        <f t="shared" si="249"/>
        <v/>
      </c>
      <c r="BK303" s="44">
        <f t="shared" si="250"/>
        <v>8.2504159332742466E-2</v>
      </c>
      <c r="BL303" s="44">
        <f t="shared" si="251"/>
        <v>6.1002639366674764E-2</v>
      </c>
      <c r="BM303" s="44">
        <f t="shared" si="252"/>
        <v>7.831895472669638E-2</v>
      </c>
      <c r="BN303" s="44">
        <f t="shared" si="253"/>
        <v>8.9328834043563551E-2</v>
      </c>
      <c r="BO303" s="44">
        <f t="shared" si="254"/>
        <v>0</v>
      </c>
      <c r="BP303" s="44" t="str">
        <f t="shared" si="255"/>
        <v/>
      </c>
      <c r="BQ303" s="44" t="str">
        <f t="shared" si="256"/>
        <v/>
      </c>
      <c r="BR303" s="44" t="str">
        <f t="shared" si="257"/>
        <v/>
      </c>
      <c r="BS303" s="44">
        <f t="shared" si="258"/>
        <v>8.941461572751648E-2</v>
      </c>
      <c r="BT303" s="44" t="str">
        <f t="shared" si="259"/>
        <v/>
      </c>
      <c r="BU303" s="44">
        <f t="shared" si="260"/>
        <v>0</v>
      </c>
      <c r="BV303" s="44" t="str">
        <f t="shared" si="261"/>
        <v/>
      </c>
      <c r="BW303" s="44" t="str">
        <f t="shared" si="262"/>
        <v/>
      </c>
      <c r="BX303" s="44">
        <f t="shared" si="263"/>
        <v>6.4532258985281338E-2</v>
      </c>
      <c r="BY303" s="44">
        <f t="shared" si="264"/>
        <v>9.4373406900734633E-2</v>
      </c>
      <c r="BZ303" s="44">
        <f t="shared" si="265"/>
        <v>9.7920761441669016E-2</v>
      </c>
      <c r="CA303" s="44">
        <f t="shared" si="266"/>
        <v>4.7720321769591151E-2</v>
      </c>
      <c r="CB303" s="44">
        <f t="shared" si="267"/>
        <v>5.8744095171031206E-2</v>
      </c>
      <c r="CC303" s="44">
        <f t="shared" si="268"/>
        <v>8.652737211258163E-2</v>
      </c>
      <c r="CD303" s="44" t="str">
        <f t="shared" si="269"/>
        <v/>
      </c>
      <c r="CE303" s="44" t="str">
        <f t="shared" si="270"/>
        <v/>
      </c>
      <c r="CF303" s="44" t="str">
        <f t="shared" si="271"/>
        <v/>
      </c>
      <c r="CG303" s="44">
        <f t="shared" si="272"/>
        <v>0.10040787514939545</v>
      </c>
      <c r="CH303" s="44" t="str">
        <f t="shared" si="273"/>
        <v/>
      </c>
      <c r="CI303" s="44" t="str">
        <f t="shared" si="274"/>
        <v/>
      </c>
      <c r="CJ303" s="48">
        <f t="shared" si="275"/>
        <v>-2.4399137203485457E-3</v>
      </c>
      <c r="CK303" s="48" t="str">
        <f t="shared" si="276"/>
        <v/>
      </c>
      <c r="CL303" s="48" t="str">
        <f t="shared" si="277"/>
        <v/>
      </c>
      <c r="CM303" s="48">
        <f t="shared" si="278"/>
        <v>5.4671381181841802E-3</v>
      </c>
      <c r="CN303" s="48">
        <f t="shared" si="279"/>
        <v>1.0457682466629055E-3</v>
      </c>
      <c r="CO303" s="48">
        <f t="shared" si="280"/>
        <v>5.5942446171731962E-3</v>
      </c>
      <c r="CP303" s="48">
        <f t="shared" si="281"/>
        <v>-4.4913644468763314E-3</v>
      </c>
      <c r="CQ303" s="48">
        <f t="shared" si="282"/>
        <v>0</v>
      </c>
      <c r="CR303" s="48" t="str">
        <f t="shared" si="283"/>
        <v/>
      </c>
      <c r="CS303" s="48" t="str">
        <f t="shared" si="284"/>
        <v/>
      </c>
      <c r="CT303" s="48" t="str">
        <f t="shared" si="285"/>
        <v/>
      </c>
      <c r="CU303" s="48">
        <f t="shared" si="286"/>
        <v>-2.8689573602330939E-3</v>
      </c>
      <c r="CV303" s="48" t="str">
        <f t="shared" si="287"/>
        <v/>
      </c>
      <c r="CW303" s="48">
        <f t="shared" si="288"/>
        <v>0</v>
      </c>
      <c r="CX303" s="48" t="str">
        <f t="shared" si="289"/>
        <v/>
      </c>
      <c r="CY303" s="48" t="str">
        <f t="shared" si="290"/>
        <v/>
      </c>
      <c r="CZ303" s="48">
        <f t="shared" si="291"/>
        <v>8.0665323731601672E-4</v>
      </c>
      <c r="DA303" s="48">
        <f t="shared" si="292"/>
        <v>1.3548623788297066E-2</v>
      </c>
      <c r="DB303" s="48">
        <f t="shared" si="293"/>
        <v>1.6320159547198652E-2</v>
      </c>
      <c r="DC303" s="48">
        <f t="shared" si="294"/>
        <v>3.5348351147606949E-3</v>
      </c>
      <c r="DD303" s="48">
        <f t="shared" si="295"/>
        <v>-2.4476902134913576E-3</v>
      </c>
      <c r="DE303" s="48">
        <f t="shared" si="296"/>
        <v>-6.1365212302242895E-4</v>
      </c>
      <c r="DF303" s="48" t="str">
        <f t="shared" si="297"/>
        <v/>
      </c>
      <c r="DG303" s="48" t="str">
        <f t="shared" si="298"/>
        <v/>
      </c>
      <c r="DH303" s="48" t="str">
        <f t="shared" si="299"/>
        <v/>
      </c>
      <c r="DI303" s="48">
        <f t="shared" si="300"/>
        <v>-2.6148218846405564E-3</v>
      </c>
      <c r="DJ303" s="48" t="str">
        <f t="shared" si="301"/>
        <v/>
      </c>
      <c r="DK303" s="48" t="str">
        <f t="shared" si="302"/>
        <v/>
      </c>
      <c r="DL303" s="37">
        <f t="shared" si="304"/>
        <v>3.0841022920980388E-2</v>
      </c>
      <c r="DM303" s="39">
        <f t="shared" si="305"/>
        <v>1.0308410229209803</v>
      </c>
      <c r="DN303" s="39">
        <f>PRODUCT($DM$142:DM303)</f>
        <v>0.5589631054570674</v>
      </c>
      <c r="DO303" s="36">
        <f>DL303-'1M RF rate'!C163</f>
        <v>2.4816070998561469E-2</v>
      </c>
      <c r="DP303" s="39">
        <f t="shared" si="306"/>
        <v>1.0248160709985614</v>
      </c>
      <c r="DQ303" s="39">
        <f>PRODUCT($DP$142:DP303)</f>
        <v>0.29446431542872276</v>
      </c>
      <c r="DR303" s="36">
        <f>DL303-'DJUA Monthly (PR)'!C163</f>
        <v>-5.2818292210817977E-2</v>
      </c>
      <c r="DS303" s="39">
        <f t="shared" si="307"/>
        <v>0.94718170778918198</v>
      </c>
      <c r="DT303" s="39">
        <f>PRODUCT($DS$142:DS303)</f>
        <v>0.88838013028908869</v>
      </c>
      <c r="DU303" s="100"/>
      <c r="DW303" s="125">
        <f t="shared" si="303"/>
        <v>3.0206871132711033E-2</v>
      </c>
      <c r="DX303" s="124">
        <f t="shared" si="308"/>
        <v>0.22888298503996807</v>
      </c>
    </row>
    <row r="304" spans="1:128" x14ac:dyDescent="0.35">
      <c r="A304" s="35">
        <f t="shared" si="246"/>
        <v>1974</v>
      </c>
      <c r="B304" s="35">
        <v>1975</v>
      </c>
      <c r="C304" s="35">
        <v>1</v>
      </c>
      <c r="D304" s="46">
        <f>IFERROR(IF(INDEX('Memb Hist (Org)'!$A$1:$BS$29,MATCH('Mthly ROIC (PR)'!D$2,'Memb Hist (Org)'!$A$1:$A$29,0),MATCH('Mthly ROIC (PR)'!$A304,'Memb Hist (Org)'!$A$1:$BS$1,0))&lt;&gt;1,"",'Mthly Returns (PR)'!D303),"")</f>
        <v>0.28695700000000002</v>
      </c>
      <c r="E304" s="46" t="str">
        <f>IFERROR(IF(INDEX('Memb Hist (Org)'!$A$1:$BS$29,MATCH('Mthly ROIC (PR)'!E$2,'Memb Hist (Org)'!$A$1:$A$29,0),MATCH('Mthly ROIC (PR)'!$A304,'Memb Hist (Org)'!$A$1:$BS$1,0))&lt;&gt;1,"",'Mthly Returns (PR)'!E303),"")</f>
        <v/>
      </c>
      <c r="F304" s="46" t="str">
        <f>IFERROR(IF(INDEX('Memb Hist (Org)'!$A$1:$BS$29,MATCH('Mthly ROIC (PR)'!F$2,'Memb Hist (Org)'!$A$1:$A$29,0),MATCH('Mthly ROIC (PR)'!$A304,'Memb Hist (Org)'!$A$1:$BS$1,0))&lt;&gt;1,"",'Mthly Returns (PR)'!F303),"")</f>
        <v/>
      </c>
      <c r="G304" s="46">
        <f>IFERROR(IF(INDEX('Memb Hist (Org)'!$A$1:$BS$29,MATCH('Mthly ROIC (PR)'!G$2,'Memb Hist (Org)'!$A$1:$A$29,0),MATCH('Mthly ROIC (PR)'!$A304,'Memb Hist (Org)'!$A$1:$BS$1,0))&lt;&gt;1,"",'Mthly Returns (PR)'!G303),"")</f>
        <v>9.6045000000000005E-2</v>
      </c>
      <c r="H304" s="46">
        <f>IFERROR(IF(INDEX('Memb Hist (Org)'!$A$1:$BS$29,MATCH('Mthly ROIC (PR)'!H$2,'Memb Hist (Org)'!$A$1:$A$29,0),MATCH('Mthly ROIC (PR)'!$A304,'Memb Hist (Org)'!$A$1:$BS$1,0))&lt;&gt;1,"",'Mthly Returns (PR)'!H303),"")</f>
        <v>0.146067</v>
      </c>
      <c r="I304" s="46">
        <f>IFERROR(IF(INDEX('Memb Hist (Org)'!$A$1:$BS$29,MATCH('Mthly ROIC (PR)'!I$2,'Memb Hist (Org)'!$A$1:$A$29,0),MATCH('Mthly ROIC (PR)'!$A304,'Memb Hist (Org)'!$A$1:$BS$1,0))&lt;&gt;1,"",'Mthly Returns (PR)'!I303),"")</f>
        <v>0.45</v>
      </c>
      <c r="J304" s="46">
        <f>IFERROR(IF(INDEX('Memb Hist (Org)'!$A$1:$BS$29,MATCH('Mthly ROIC (PR)'!J$2,'Memb Hist (Org)'!$A$1:$A$29,0),MATCH('Mthly ROIC (PR)'!$A304,'Memb Hist (Org)'!$A$1:$BS$1,0))&lt;&gt;1,"",'Mthly Returns (PR)'!J303),"")</f>
        <v>0.141176</v>
      </c>
      <c r="K304" s="46">
        <f>IFERROR(IF(INDEX('Memb Hist (Org)'!$A$1:$BS$29,MATCH('Mthly ROIC (PR)'!K$2,'Memb Hist (Org)'!$A$1:$A$29,0),MATCH('Mthly ROIC (PR)'!$A304,'Memb Hist (Org)'!$A$1:$BS$1,0))&lt;&gt;1,"",'Mthly Returns (PR)'!K303),"")</f>
        <v>0.484375</v>
      </c>
      <c r="L304" s="46" t="str">
        <f>IFERROR(IF(INDEX('Memb Hist (Org)'!$A$1:$BS$29,MATCH('Mthly ROIC (PR)'!L$2,'Memb Hist (Org)'!$A$1:$A$29,0),MATCH('Mthly ROIC (PR)'!$A304,'Memb Hist (Org)'!$A$1:$BS$1,0))&lt;&gt;1,"",'Mthly Returns (PR)'!L303),"")</f>
        <v/>
      </c>
      <c r="M304" s="46" t="str">
        <f>IFERROR(IF(INDEX('Memb Hist (Org)'!$A$1:$BS$29,MATCH('Mthly ROIC (PR)'!M$2,'Memb Hist (Org)'!$A$1:$A$29,0),MATCH('Mthly ROIC (PR)'!$A304,'Memb Hist (Org)'!$A$1:$BS$1,0))&lt;&gt;1,"",'Mthly Returns (PR)'!M303),"")</f>
        <v/>
      </c>
      <c r="N304" s="46" t="str">
        <f>IFERROR(IF(INDEX('Memb Hist (Org)'!$A$1:$BS$29,MATCH('Mthly ROIC (PR)'!N$2,'Memb Hist (Org)'!$A$1:$A$29,0),MATCH('Mthly ROIC (PR)'!$A304,'Memb Hist (Org)'!$A$1:$BS$1,0))&lt;&gt;1,"",'Mthly Returns (PR)'!N303),"")</f>
        <v/>
      </c>
      <c r="O304" s="46">
        <f>IFERROR(IF(INDEX('Memb Hist (Org)'!$A$1:$BS$29,MATCH('Mthly ROIC (PR)'!O$2,'Memb Hist (Org)'!$A$1:$A$29,0),MATCH('Mthly ROIC (PR)'!$A304,'Memb Hist (Org)'!$A$1:$BS$1,0))&lt;&gt;1,"",'Mthly Returns (PR)'!O303),"")</f>
        <v>6.6297999999999996E-2</v>
      </c>
      <c r="P304" s="46" t="str">
        <f>IFERROR(IF(INDEX('Memb Hist (Org)'!$A$1:$BS$29,MATCH('Mthly ROIC (PR)'!P$2,'Memb Hist (Org)'!$A$1:$A$29,0),MATCH('Mthly ROIC (PR)'!$A304,'Memb Hist (Org)'!$A$1:$BS$1,0))&lt;&gt;1,"",'Mthly Returns (PR)'!P303),"")</f>
        <v/>
      </c>
      <c r="Q304" s="46">
        <f>IFERROR(IF(INDEX('Memb Hist (Org)'!$A$1:$BS$29,MATCH('Mthly ROIC (PR)'!Q$2,'Memb Hist (Org)'!$A$1:$A$29,0),MATCH('Mthly ROIC (PR)'!$A304,'Memb Hist (Org)'!$A$1:$BS$1,0))&lt;&gt;1,"",'Mthly Returns (PR)'!Q303),"")</f>
        <v>0.296875</v>
      </c>
      <c r="R304" s="46" t="str">
        <f>IFERROR(IF(INDEX('Memb Hist (Org)'!$A$1:$BS$29,MATCH('Mthly ROIC (PR)'!R$2,'Memb Hist (Org)'!$A$1:$A$29,0),MATCH('Mthly ROIC (PR)'!$A304,'Memb Hist (Org)'!$A$1:$BS$1,0))&lt;&gt;1,"",'Mthly Returns (PR)'!R303),"")</f>
        <v/>
      </c>
      <c r="S304" s="46" t="str">
        <f>IFERROR(IF(INDEX('Memb Hist (Org)'!$A$1:$BS$29,MATCH('Mthly ROIC (PR)'!S$2,'Memb Hist (Org)'!$A$1:$A$29,0),MATCH('Mthly ROIC (PR)'!$A304,'Memb Hist (Org)'!$A$1:$BS$1,0))&lt;&gt;1,"",'Mthly Returns (PR)'!S303),"")</f>
        <v/>
      </c>
      <c r="T304" s="46">
        <f>IFERROR(IF(INDEX('Memb Hist (Org)'!$A$1:$BS$29,MATCH('Mthly ROIC (PR)'!T$2,'Memb Hist (Org)'!$A$1:$A$29,0),MATCH('Mthly ROIC (PR)'!$A304,'Memb Hist (Org)'!$A$1:$BS$1,0))&lt;&gt;1,"",'Mthly Returns (PR)'!T303),"")</f>
        <v>8.0744999999999997E-2</v>
      </c>
      <c r="U304" s="46">
        <f>IFERROR(IF(INDEX('Memb Hist (Org)'!$A$1:$BS$29,MATCH('Mthly ROIC (PR)'!U$2,'Memb Hist (Org)'!$A$1:$A$29,0),MATCH('Mthly ROIC (PR)'!$A304,'Memb Hist (Org)'!$A$1:$BS$1,0))&lt;&gt;1,"",'Mthly Returns (PR)'!U303),"")</f>
        <v>0.112554</v>
      </c>
      <c r="V304" s="46">
        <f>IFERROR(IF(INDEX('Memb Hist (Org)'!$A$1:$BS$29,MATCH('Mthly ROIC (PR)'!V$2,'Memb Hist (Org)'!$A$1:$A$29,0),MATCH('Mthly ROIC (PR)'!$A304,'Memb Hist (Org)'!$A$1:$BS$1,0))&lt;&gt;1,"",'Mthly Returns (PR)'!V303),"")</f>
        <v>0.110204</v>
      </c>
      <c r="W304" s="46">
        <f>IFERROR(IF(INDEX('Memb Hist (Org)'!$A$1:$BS$29,MATCH('Mthly ROIC (PR)'!W$2,'Memb Hist (Org)'!$A$1:$A$29,0),MATCH('Mthly ROIC (PR)'!$A304,'Memb Hist (Org)'!$A$1:$BS$1,0))&lt;&gt;1,"",'Mthly Returns (PR)'!W303),"")</f>
        <v>0.206897</v>
      </c>
      <c r="X304" s="46">
        <f>IFERROR(IF(INDEX('Memb Hist (Org)'!$A$1:$BS$29,MATCH('Mthly ROIC (PR)'!X$2,'Memb Hist (Org)'!$A$1:$A$29,0),MATCH('Mthly ROIC (PR)'!$A304,'Memb Hist (Org)'!$A$1:$BS$1,0))&lt;&gt;1,"",'Mthly Returns (PR)'!X303),"")</f>
        <v>0.41304299999999999</v>
      </c>
      <c r="Y304" s="46">
        <f>IFERROR(IF(INDEX('Memb Hist (Org)'!$A$1:$BS$29,MATCH('Mthly ROIC (PR)'!Y$2,'Memb Hist (Org)'!$A$1:$A$29,0),MATCH('Mthly ROIC (PR)'!$A304,'Memb Hist (Org)'!$A$1:$BS$1,0))&lt;&gt;1,"",'Mthly Returns (PR)'!Y303),"")</f>
        <v>0.114286</v>
      </c>
      <c r="Z304" s="46" t="str">
        <f>IFERROR(IF(INDEX('Memb Hist (Org)'!$A$1:$BS$29,MATCH('Mthly ROIC (PR)'!Z$2,'Memb Hist (Org)'!$A$1:$A$29,0),MATCH('Mthly ROIC (PR)'!$A304,'Memb Hist (Org)'!$A$1:$BS$1,0))&lt;&gt;1,"",'Mthly Returns (PR)'!Z303),"")</f>
        <v/>
      </c>
      <c r="AA304" s="46" t="str">
        <f>IFERROR(IF(INDEX('Memb Hist (Org)'!$A$1:$BS$29,MATCH('Mthly ROIC (PR)'!AA$2,'Memb Hist (Org)'!$A$1:$A$29,0),MATCH('Mthly ROIC (PR)'!$A304,'Memb Hist (Org)'!$A$1:$BS$1,0))&lt;&gt;1,"",'Mthly Returns (PR)'!AA303),"")</f>
        <v/>
      </c>
      <c r="AB304" s="46" t="str">
        <f>IFERROR(IF(INDEX('Memb Hist (Org)'!$A$1:$BS$29,MATCH('Mthly ROIC (PR)'!AB$2,'Memb Hist (Org)'!$A$1:$A$29,0),MATCH('Mthly ROIC (PR)'!$A304,'Memb Hist (Org)'!$A$1:$BS$1,0))&lt;&gt;1,"",'Mthly Returns (PR)'!AB303),"")</f>
        <v/>
      </c>
      <c r="AC304" s="46">
        <f>IFERROR(IF(INDEX('Memb Hist (Org)'!$A$1:$BS$29,MATCH('Mthly ROIC (PR)'!AC$2,'Memb Hist (Org)'!$A$1:$A$29,0),MATCH('Mthly ROIC (PR)'!$A304,'Memb Hist (Org)'!$A$1:$BS$1,0))&lt;&gt;1,"",'Mthly Returns (PR)'!AC303),"")</f>
        <v>0.17647099999999999</v>
      </c>
      <c r="AD304" s="46" t="str">
        <f>IFERROR(IF(INDEX('Memb Hist (Org)'!$A$1:$BS$29,MATCH('Mthly ROIC (PR)'!AD$2,'Memb Hist (Org)'!$A$1:$A$29,0),MATCH('Mthly ROIC (PR)'!$A304,'Memb Hist (Org)'!$A$1:$BS$1,0))&lt;&gt;1,"",'Mthly Returns (PR)'!AD303),"")</f>
        <v/>
      </c>
      <c r="AE304" s="46" t="str">
        <f>IFERROR(IF(INDEX('Memb Hist (Org)'!$A$1:$BS$29,MATCH('Mthly ROIC (PR)'!AE$2,'Memb Hist (Org)'!$A$1:$A$29,0),MATCH('Mthly ROIC (PR)'!$A304,'Memb Hist (Org)'!$A$1:$BS$1,0))&lt;&gt;1,"",'Mthly Returns (PR)'!AE303),"")</f>
        <v/>
      </c>
      <c r="AF304" s="42">
        <f>IFERROR(IF($C304=7,INDEX(ROIC!$A$32:$BS$60,MATCH('Mthly ROIC (PR)'!AF$2,ROIC!$A$32:$A$60,0),MATCH('Mthly ROIC (PR)'!$A304,ROIC!$A$32:$BS$32,0)),AF303*(1+D303)),"")</f>
        <v>4.4964093334476818E-2</v>
      </c>
      <c r="AG304" s="42" t="str">
        <f>IFERROR(IF($C304=7,INDEX(ROIC!$A$32:$BS$60,MATCH('Mthly ROIC (PR)'!AG$2,ROIC!$A$32:$A$60,0),MATCH('Mthly ROIC (PR)'!$A304,ROIC!$A$32:$BS$32,0)),AG303*(1+E303)),"")</f>
        <v/>
      </c>
      <c r="AH304" s="42" t="str">
        <f>IFERROR(IF($C304=7,INDEX(ROIC!$A$32:$BS$60,MATCH('Mthly ROIC (PR)'!AH$2,ROIC!$A$32:$A$60,0),MATCH('Mthly ROIC (PR)'!$A304,ROIC!$A$32:$BS$32,0)),AH303*(1+F303)),"")</f>
        <v/>
      </c>
      <c r="AI304" s="42">
        <f>IFERROR(IF($C304=7,INDEX(ROIC!$A$32:$BS$60,MATCH('Mthly ROIC (PR)'!AI$2,ROIC!$A$32:$A$60,0),MATCH('Mthly ROIC (PR)'!$A304,ROIC!$A$32:$BS$32,0)),AI303*(1+G303)),"")</f>
        <v>8.4583925172112828E-2</v>
      </c>
      <c r="AJ304" s="42">
        <f>IFERROR(IF($C304=7,INDEX(ROIC!$A$32:$BS$60,MATCH('Mthly ROIC (PR)'!AJ$2,ROIC!$A$32:$A$60,0),MATCH('Mthly ROIC (PR)'!$A304,ROIC!$A$32:$BS$32,0)),AJ303*(1+H303)),"")</f>
        <v>5.965920724930749E-2</v>
      </c>
      <c r="AK304" s="42">
        <f>IFERROR(IF($C304=7,INDEX(ROIC!$A$32:$BS$60,MATCH('Mthly ROIC (PR)'!AK$2,ROIC!$A$32:$A$60,0),MATCH('Mthly ROIC (PR)'!$A304,ROIC!$A$32:$BS$32,0)),AK303*(1+I303)),"")</f>
        <v>8.0682085861172967E-2</v>
      </c>
      <c r="AL304" s="42">
        <f>IFERROR(IF($C304=7,INDEX(ROIC!$A$32:$BS$60,MATCH('Mthly ROIC (PR)'!AL$2,ROIC!$A$32:$A$60,0),MATCH('Mthly ROIC (PR)'!$A304,ROIC!$A$32:$BS$32,0)),AL303*(1+J303)),"")</f>
        <v>8.1570766694222502E-2</v>
      </c>
      <c r="AM304" s="42">
        <f>IFERROR(IF($C304=7,INDEX(ROIC!$A$32:$BS$60,MATCH('Mthly ROIC (PR)'!AM$2,ROIC!$A$32:$A$60,0),MATCH('Mthly ROIC (PR)'!$A304,ROIC!$A$32:$BS$32,0)),AM303*(1+K303)),"")</f>
        <v>0</v>
      </c>
      <c r="AN304" s="42" t="str">
        <f>IFERROR(IF($C304=7,INDEX(ROIC!$A$32:$BS$60,MATCH('Mthly ROIC (PR)'!AN$2,ROIC!$A$32:$A$60,0),MATCH('Mthly ROIC (PR)'!$A304,ROIC!$A$32:$BS$32,0)),AN303*(1+L303)),"")</f>
        <v/>
      </c>
      <c r="AO304" s="42" t="str">
        <f>IFERROR(IF($C304=7,INDEX(ROIC!$A$32:$BS$60,MATCH('Mthly ROIC (PR)'!AO$2,ROIC!$A$32:$A$60,0),MATCH('Mthly ROIC (PR)'!$A304,ROIC!$A$32:$BS$32,0)),AO303*(1+M303)),"")</f>
        <v/>
      </c>
      <c r="AP304" s="42" t="str">
        <f>IFERROR(IF($C304=7,INDEX(ROIC!$A$32:$BS$60,MATCH('Mthly ROIC (PR)'!AP$2,ROIC!$A$32:$A$60,0),MATCH('Mthly ROIC (PR)'!$A304,ROIC!$A$32:$BS$32,0)),AP303*(1+N303)),"")</f>
        <v/>
      </c>
      <c r="AQ304" s="42">
        <f>IFERROR(IF($C304=7,INDEX(ROIC!$A$32:$BS$60,MATCH('Mthly ROIC (PR)'!AQ$2,ROIC!$A$32:$A$60,0),MATCH('Mthly ROIC (PR)'!$A304,ROIC!$A$32:$BS$32,0)),AQ303*(1+O303)),"")</f>
        <v>8.3213180928621497E-2</v>
      </c>
      <c r="AR304" s="42" t="str">
        <f>IFERROR(IF($C304=7,INDEX(ROIC!$A$32:$BS$60,MATCH('Mthly ROIC (PR)'!AR$2,ROIC!$A$32:$A$60,0),MATCH('Mthly ROIC (PR)'!$A304,ROIC!$A$32:$BS$32,0)),AR303*(1+P303)),"")</f>
        <v/>
      </c>
      <c r="AS304" s="42">
        <f>IFERROR(IF($C304=7,INDEX(ROIC!$A$32:$BS$60,MATCH('Mthly ROIC (PR)'!AS$2,ROIC!$A$32:$A$60,0),MATCH('Mthly ROIC (PR)'!$A304,ROIC!$A$32:$BS$32,0)),AS303*(1+Q303)),"")</f>
        <v>0</v>
      </c>
      <c r="AT304" s="42" t="str">
        <f>IFERROR(IF($C304=7,INDEX(ROIC!$A$32:$BS$60,MATCH('Mthly ROIC (PR)'!AT$2,ROIC!$A$32:$A$60,0),MATCH('Mthly ROIC (PR)'!$A304,ROIC!$A$32:$BS$32,0)),AT303*(1+R303)),"")</f>
        <v/>
      </c>
      <c r="AU304" s="42" t="str">
        <f>IFERROR(IF($C304=7,INDEX(ROIC!$A$32:$BS$60,MATCH('Mthly ROIC (PR)'!AU$2,ROIC!$A$32:$A$60,0),MATCH('Mthly ROIC (PR)'!$A304,ROIC!$A$32:$BS$32,0)),AU303*(1+S303)),"")</f>
        <v/>
      </c>
      <c r="AV304" s="42">
        <f>IFERROR(IF($C304=7,INDEX(ROIC!$A$32:$BS$60,MATCH('Mthly ROIC (PR)'!AV$2,ROIC!$A$32:$A$60,0),MATCH('Mthly ROIC (PR)'!$A304,ROIC!$A$32:$BS$32,0)),AV303*(1+T303)),"")</f>
        <v>6.2823009577031172E-2</v>
      </c>
      <c r="AW304" s="42">
        <f>IFERROR(IF($C304=7,INDEX(ROIC!$A$32:$BS$60,MATCH('Mthly ROIC (PR)'!AW$2,ROIC!$A$32:$A$60,0),MATCH('Mthly ROIC (PR)'!$A304,ROIC!$A$32:$BS$32,0)),AW303*(1+U303)),"")</f>
        <v>0.1037664469290758</v>
      </c>
      <c r="AX304" s="42">
        <f>IFERROR(IF($C304=7,INDEX(ROIC!$A$32:$BS$60,MATCH('Mthly ROIC (PR)'!AX$2,ROIC!$A$32:$A$60,0),MATCH('Mthly ROIC (PR)'!$A304,ROIC!$A$32:$BS$32,0)),AX303*(1+V303)),"")</f>
        <v>0.10984202566645047</v>
      </c>
      <c r="AY304" s="42">
        <f>IFERROR(IF($C304=7,INDEX(ROIC!$A$32:$BS$60,MATCH('Mthly ROIC (PR)'!AY$2,ROIC!$A$32:$A$60,0),MATCH('Mthly ROIC (PR)'!$A304,ROIC!$A$32:$BS$32,0)),AY303*(1+W303)),"")</f>
        <v>4.9281555236914985E-2</v>
      </c>
      <c r="AZ304" s="42">
        <f>IFERROR(IF($C304=7,INDEX(ROIC!$A$32:$BS$60,MATCH('Mthly ROIC (PR)'!AZ$2,ROIC!$A$32:$A$60,0),MATCH('Mthly ROIC (PR)'!$A304,ROIC!$A$32:$BS$32,0)),AZ303*(1+X303)),"")</f>
        <v>5.4128687905777309E-2</v>
      </c>
      <c r="BA304" s="42">
        <f>IFERROR(IF($C304=7,INDEX(ROIC!$A$32:$BS$60,MATCH('Mthly ROIC (PR)'!BA$2,ROIC!$A$32:$A$60,0),MATCH('Mthly ROIC (PR)'!$A304,ROIC!$A$32:$BS$32,0)),BA303*(1+Y303)),"")</f>
        <v>8.2605575607299211E-2</v>
      </c>
      <c r="BB304" s="42" t="str">
        <f>IFERROR(IF($C304=7,INDEX(ROIC!$A$32:$BS$60,MATCH('Mthly ROIC (PR)'!BB$2,ROIC!$A$32:$A$60,0),MATCH('Mthly ROIC (PR)'!$A304,ROIC!$A$32:$BS$32,0)),BB303*(1+Z303)),"")</f>
        <v/>
      </c>
      <c r="BC304" s="42" t="str">
        <f>IFERROR(IF($C304=7,INDEX(ROIC!$A$32:$BS$60,MATCH('Mthly ROIC (PR)'!BC$2,ROIC!$A$32:$A$60,0),MATCH('Mthly ROIC (PR)'!$A304,ROIC!$A$32:$BS$32,0)),BC303*(1+AA303)),"")</f>
        <v/>
      </c>
      <c r="BD304" s="42" t="str">
        <f>IFERROR(IF($C304=7,INDEX(ROIC!$A$32:$BS$60,MATCH('Mthly ROIC (PR)'!BD$2,ROIC!$A$32:$A$60,0),MATCH('Mthly ROIC (PR)'!$A304,ROIC!$A$32:$BS$32,0)),BD303*(1+AB303)),"")</f>
        <v/>
      </c>
      <c r="BE304" s="42">
        <f>IFERROR(IF($C304=7,INDEX(ROIC!$A$32:$BS$60,MATCH('Mthly ROIC (PR)'!BE$2,ROIC!$A$32:$A$60,0),MATCH('Mthly ROIC (PR)'!$A304,ROIC!$A$32:$BS$32,0)),BE303*(1+AC303)),"")</f>
        <v>9.402749009485413E-2</v>
      </c>
      <c r="BF304" s="42" t="str">
        <f>IFERROR(IF($C304=7,INDEX(ROIC!$A$32:$BS$60,MATCH('Mthly ROIC (PR)'!BF$2,ROIC!$A$32:$A$60,0),MATCH('Mthly ROIC (PR)'!$A304,ROIC!$A$32:$BS$32,0)),BF303*(1+AD303)),"")</f>
        <v/>
      </c>
      <c r="BG304" s="42" t="str">
        <f>IFERROR(IF($C304=7,INDEX(ROIC!$A$32:$BS$60,MATCH('Mthly ROIC (PR)'!BG$2,ROIC!$A$32:$A$60,0),MATCH('Mthly ROIC (PR)'!$A304,ROIC!$A$32:$BS$32,0)),BG303*(1+AE303)),"")</f>
        <v/>
      </c>
      <c r="BH304" s="44">
        <f t="shared" si="247"/>
        <v>4.5365667947188569E-2</v>
      </c>
      <c r="BI304" s="44" t="str">
        <f t="shared" si="248"/>
        <v/>
      </c>
      <c r="BJ304" s="44" t="str">
        <f t="shared" si="249"/>
        <v/>
      </c>
      <c r="BK304" s="44">
        <f t="shared" si="250"/>
        <v>8.5339344763028638E-2</v>
      </c>
      <c r="BL304" s="44">
        <f t="shared" si="251"/>
        <v>6.0192024020850415E-2</v>
      </c>
      <c r="BM304" s="44">
        <f t="shared" si="252"/>
        <v>8.1402658099591338E-2</v>
      </c>
      <c r="BN304" s="44">
        <f t="shared" si="253"/>
        <v>8.2299275746994083E-2</v>
      </c>
      <c r="BO304" s="44">
        <f t="shared" si="254"/>
        <v>0</v>
      </c>
      <c r="BP304" s="44" t="str">
        <f t="shared" si="255"/>
        <v/>
      </c>
      <c r="BQ304" s="44" t="str">
        <f t="shared" si="256"/>
        <v/>
      </c>
      <c r="BR304" s="44" t="str">
        <f t="shared" si="257"/>
        <v/>
      </c>
      <c r="BS304" s="44">
        <f t="shared" si="258"/>
        <v>8.3956358393701205E-2</v>
      </c>
      <c r="BT304" s="44" t="str">
        <f t="shared" si="259"/>
        <v/>
      </c>
      <c r="BU304" s="44">
        <f t="shared" si="260"/>
        <v>0</v>
      </c>
      <c r="BV304" s="44" t="str">
        <f t="shared" si="261"/>
        <v/>
      </c>
      <c r="BW304" s="44" t="str">
        <f t="shared" si="262"/>
        <v/>
      </c>
      <c r="BX304" s="44">
        <f t="shared" si="263"/>
        <v>6.3384082287929994E-2</v>
      </c>
      <c r="BY304" s="44">
        <f t="shared" si="264"/>
        <v>0.10469318574771594</v>
      </c>
      <c r="BZ304" s="44">
        <f t="shared" si="265"/>
        <v>0.11082302551867383</v>
      </c>
      <c r="CA304" s="44">
        <f t="shared" si="266"/>
        <v>4.9721689130216962E-2</v>
      </c>
      <c r="CB304" s="44">
        <f t="shared" si="267"/>
        <v>5.4612111572761177E-2</v>
      </c>
      <c r="CC304" s="44">
        <f t="shared" si="268"/>
        <v>8.3343326545265911E-2</v>
      </c>
      <c r="CD304" s="44" t="str">
        <f t="shared" si="269"/>
        <v/>
      </c>
      <c r="CE304" s="44" t="str">
        <f t="shared" si="270"/>
        <v/>
      </c>
      <c r="CF304" s="44" t="str">
        <f t="shared" si="271"/>
        <v/>
      </c>
      <c r="CG304" s="44">
        <f t="shared" si="272"/>
        <v>9.4867250226081917E-2</v>
      </c>
      <c r="CH304" s="44" t="str">
        <f t="shared" si="273"/>
        <v/>
      </c>
      <c r="CI304" s="44" t="str">
        <f t="shared" si="274"/>
        <v/>
      </c>
      <c r="CJ304" s="48">
        <f t="shared" si="275"/>
        <v>1.3017995977121392E-2</v>
      </c>
      <c r="CK304" s="48" t="str">
        <f t="shared" si="276"/>
        <v/>
      </c>
      <c r="CL304" s="48" t="str">
        <f t="shared" si="277"/>
        <v/>
      </c>
      <c r="CM304" s="48">
        <f t="shared" si="278"/>
        <v>8.1964173677650867E-3</v>
      </c>
      <c r="CN304" s="48">
        <f t="shared" si="279"/>
        <v>8.7920683726535574E-3</v>
      </c>
      <c r="CO304" s="48">
        <f t="shared" si="280"/>
        <v>3.6631196144816101E-2</v>
      </c>
      <c r="CP304" s="48">
        <f t="shared" si="281"/>
        <v>1.1618682552857636E-2</v>
      </c>
      <c r="CQ304" s="48">
        <f t="shared" si="282"/>
        <v>0</v>
      </c>
      <c r="CR304" s="48" t="str">
        <f t="shared" si="283"/>
        <v/>
      </c>
      <c r="CS304" s="48" t="str">
        <f t="shared" si="284"/>
        <v/>
      </c>
      <c r="CT304" s="48" t="str">
        <f t="shared" si="285"/>
        <v/>
      </c>
      <c r="CU304" s="48">
        <f t="shared" si="286"/>
        <v>5.5661386487856025E-3</v>
      </c>
      <c r="CV304" s="48" t="str">
        <f t="shared" si="287"/>
        <v/>
      </c>
      <c r="CW304" s="48">
        <f t="shared" si="288"/>
        <v>0</v>
      </c>
      <c r="CX304" s="48" t="str">
        <f t="shared" si="289"/>
        <v/>
      </c>
      <c r="CY304" s="48" t="str">
        <f t="shared" si="290"/>
        <v/>
      </c>
      <c r="CZ304" s="48">
        <f t="shared" si="291"/>
        <v>5.1179477243389069E-3</v>
      </c>
      <c r="DA304" s="48">
        <f t="shared" si="292"/>
        <v>1.1783636828648419E-2</v>
      </c>
      <c r="DB304" s="48">
        <f t="shared" si="293"/>
        <v>1.2213140704259931E-2</v>
      </c>
      <c r="DC304" s="48">
        <f t="shared" si="294"/>
        <v>1.0287268315974499E-2</v>
      </c>
      <c r="DD304" s="48">
        <f t="shared" si="295"/>
        <v>2.2557150400347996E-2</v>
      </c>
      <c r="DE304" s="48">
        <f t="shared" si="296"/>
        <v>9.5249754175522599E-3</v>
      </c>
      <c r="DF304" s="48" t="str">
        <f t="shared" si="297"/>
        <v/>
      </c>
      <c r="DG304" s="48" t="str">
        <f t="shared" si="298"/>
        <v/>
      </c>
      <c r="DH304" s="48" t="str">
        <f t="shared" si="299"/>
        <v/>
      </c>
      <c r="DI304" s="48">
        <f t="shared" si="300"/>
        <v>1.67413185146469E-2</v>
      </c>
      <c r="DJ304" s="48" t="str">
        <f t="shared" si="301"/>
        <v/>
      </c>
      <c r="DK304" s="48" t="str">
        <f t="shared" si="302"/>
        <v/>
      </c>
      <c r="DL304" s="37">
        <f t="shared" si="304"/>
        <v>0.17204793696976828</v>
      </c>
      <c r="DM304" s="39">
        <f t="shared" si="305"/>
        <v>1.1720479369697683</v>
      </c>
      <c r="DN304" s="39">
        <f>PRODUCT($DM$142:DM304)</f>
        <v>0.65513155459317085</v>
      </c>
      <c r="DO304" s="36">
        <f>DL304-'1M RF rate'!C164</f>
        <v>0.16627528894555765</v>
      </c>
      <c r="DP304" s="39">
        <f t="shared" si="306"/>
        <v>1.1662752889455577</v>
      </c>
      <c r="DQ304" s="39">
        <f>PRODUCT($DP$142:DP304)</f>
        <v>0.34342645456078946</v>
      </c>
      <c r="DR304" s="36">
        <f>DL304-'DJUA Monthly (PR)'!C164</f>
        <v>4.6527229158575434E-2</v>
      </c>
      <c r="DS304" s="39">
        <f t="shared" si="307"/>
        <v>1.0465272291585754</v>
      </c>
      <c r="DT304" s="39">
        <f>PRODUCT($DS$142:DS304)</f>
        <v>0.92971399619097417</v>
      </c>
      <c r="DU304" s="100"/>
      <c r="DW304" s="125">
        <f t="shared" si="303"/>
        <v>0.15202691147954361</v>
      </c>
      <c r="DX304" s="124">
        <f t="shared" si="308"/>
        <v>0.33442829077801539</v>
      </c>
    </row>
    <row r="305" spans="1:128" x14ac:dyDescent="0.35">
      <c r="A305" s="35">
        <f t="shared" si="246"/>
        <v>1974</v>
      </c>
      <c r="B305" s="35">
        <v>1975</v>
      </c>
      <c r="C305" s="35">
        <v>2</v>
      </c>
      <c r="D305" s="46">
        <f>IFERROR(IF(INDEX('Memb Hist (Org)'!$A$1:$BS$29,MATCH('Mthly ROIC (PR)'!D$2,'Memb Hist (Org)'!$A$1:$A$29,0),MATCH('Mthly ROIC (PR)'!$A305,'Memb Hist (Org)'!$A$1:$BS$1,0))&lt;&gt;1,"",'Mthly Returns (PR)'!D304),"")</f>
        <v>-0.175676</v>
      </c>
      <c r="E305" s="46" t="str">
        <f>IFERROR(IF(INDEX('Memb Hist (Org)'!$A$1:$BS$29,MATCH('Mthly ROIC (PR)'!E$2,'Memb Hist (Org)'!$A$1:$A$29,0),MATCH('Mthly ROIC (PR)'!$A305,'Memb Hist (Org)'!$A$1:$BS$1,0))&lt;&gt;1,"",'Mthly Returns (PR)'!E304),"")</f>
        <v/>
      </c>
      <c r="F305" s="46" t="str">
        <f>IFERROR(IF(INDEX('Memb Hist (Org)'!$A$1:$BS$29,MATCH('Mthly ROIC (PR)'!F$2,'Memb Hist (Org)'!$A$1:$A$29,0),MATCH('Mthly ROIC (PR)'!$A305,'Memb Hist (Org)'!$A$1:$BS$1,0))&lt;&gt;1,"",'Mthly Returns (PR)'!F304),"")</f>
        <v/>
      </c>
      <c r="G305" s="46">
        <f>IFERROR(IF(INDEX('Memb Hist (Org)'!$A$1:$BS$29,MATCH('Mthly ROIC (PR)'!G$2,'Memb Hist (Org)'!$A$1:$A$29,0),MATCH('Mthly ROIC (PR)'!$A305,'Memb Hist (Org)'!$A$1:$BS$1,0))&lt;&gt;1,"",'Mthly Returns (PR)'!G304),"")</f>
        <v>6.1856000000000001E-2</v>
      </c>
      <c r="H305" s="46">
        <f>IFERROR(IF(INDEX('Memb Hist (Org)'!$A$1:$BS$29,MATCH('Mthly ROIC (PR)'!H$2,'Memb Hist (Org)'!$A$1:$A$29,0),MATCH('Mthly ROIC (PR)'!$A305,'Memb Hist (Org)'!$A$1:$BS$1,0))&lt;&gt;1,"",'Mthly Returns (PR)'!H304),"")</f>
        <v>5.3921999999999998E-2</v>
      </c>
      <c r="I305" s="46">
        <f>IFERROR(IF(INDEX('Memb Hist (Org)'!$A$1:$BS$29,MATCH('Mthly ROIC (PR)'!I$2,'Memb Hist (Org)'!$A$1:$A$29,0),MATCH('Mthly ROIC (PR)'!$A305,'Memb Hist (Org)'!$A$1:$BS$1,0))&lt;&gt;1,"",'Mthly Returns (PR)'!I304),"")</f>
        <v>-2.2988999999999999E-2</v>
      </c>
      <c r="J305" s="46">
        <f>IFERROR(IF(INDEX('Memb Hist (Org)'!$A$1:$BS$29,MATCH('Mthly ROIC (PR)'!J$2,'Memb Hist (Org)'!$A$1:$A$29,0),MATCH('Mthly ROIC (PR)'!$A305,'Memb Hist (Org)'!$A$1:$BS$1,0))&lt;&gt;1,"",'Mthly Returns (PR)'!J304),"")</f>
        <v>5.1546000000000002E-2</v>
      </c>
      <c r="K305" s="46">
        <f>IFERROR(IF(INDEX('Memb Hist (Org)'!$A$1:$BS$29,MATCH('Mthly ROIC (PR)'!K$2,'Memb Hist (Org)'!$A$1:$A$29,0),MATCH('Mthly ROIC (PR)'!$A305,'Memb Hist (Org)'!$A$1:$BS$1,0))&lt;&gt;1,"",'Mthly Returns (PR)'!K304),"")</f>
        <v>-4.2104999999999997E-2</v>
      </c>
      <c r="L305" s="46" t="str">
        <f>IFERROR(IF(INDEX('Memb Hist (Org)'!$A$1:$BS$29,MATCH('Mthly ROIC (PR)'!L$2,'Memb Hist (Org)'!$A$1:$A$29,0),MATCH('Mthly ROIC (PR)'!$A305,'Memb Hist (Org)'!$A$1:$BS$1,0))&lt;&gt;1,"",'Mthly Returns (PR)'!L304),"")</f>
        <v/>
      </c>
      <c r="M305" s="46" t="str">
        <f>IFERROR(IF(INDEX('Memb Hist (Org)'!$A$1:$BS$29,MATCH('Mthly ROIC (PR)'!M$2,'Memb Hist (Org)'!$A$1:$A$29,0),MATCH('Mthly ROIC (PR)'!$A305,'Memb Hist (Org)'!$A$1:$BS$1,0))&lt;&gt;1,"",'Mthly Returns (PR)'!M304),"")</f>
        <v/>
      </c>
      <c r="N305" s="46" t="str">
        <f>IFERROR(IF(INDEX('Memb Hist (Org)'!$A$1:$BS$29,MATCH('Mthly ROIC (PR)'!N$2,'Memb Hist (Org)'!$A$1:$A$29,0),MATCH('Mthly ROIC (PR)'!$A305,'Memb Hist (Org)'!$A$1:$BS$1,0))&lt;&gt;1,"",'Mthly Returns (PR)'!N304),"")</f>
        <v/>
      </c>
      <c r="O305" s="46">
        <f>IFERROR(IF(INDEX('Memb Hist (Org)'!$A$1:$BS$29,MATCH('Mthly ROIC (PR)'!O$2,'Memb Hist (Org)'!$A$1:$A$29,0),MATCH('Mthly ROIC (PR)'!$A305,'Memb Hist (Org)'!$A$1:$BS$1,0))&lt;&gt;1,"",'Mthly Returns (PR)'!O304),"")</f>
        <v>-6.7358000000000001E-2</v>
      </c>
      <c r="P305" s="46" t="str">
        <f>IFERROR(IF(INDEX('Memb Hist (Org)'!$A$1:$BS$29,MATCH('Mthly ROIC (PR)'!P$2,'Memb Hist (Org)'!$A$1:$A$29,0),MATCH('Mthly ROIC (PR)'!$A305,'Memb Hist (Org)'!$A$1:$BS$1,0))&lt;&gt;1,"",'Mthly Returns (PR)'!P304),"")</f>
        <v/>
      </c>
      <c r="Q305" s="46">
        <f>IFERROR(IF(INDEX('Memb Hist (Org)'!$A$1:$BS$29,MATCH('Mthly ROIC (PR)'!Q$2,'Memb Hist (Org)'!$A$1:$A$29,0),MATCH('Mthly ROIC (PR)'!$A305,'Memb Hist (Org)'!$A$1:$BS$1,0))&lt;&gt;1,"",'Mthly Returns (PR)'!Q304),"")</f>
        <v>4.8191999999999999E-2</v>
      </c>
      <c r="R305" s="46" t="str">
        <f>IFERROR(IF(INDEX('Memb Hist (Org)'!$A$1:$BS$29,MATCH('Mthly ROIC (PR)'!R$2,'Memb Hist (Org)'!$A$1:$A$29,0),MATCH('Mthly ROIC (PR)'!$A305,'Memb Hist (Org)'!$A$1:$BS$1,0))&lt;&gt;1,"",'Mthly Returns (PR)'!R304),"")</f>
        <v/>
      </c>
      <c r="S305" s="46" t="str">
        <f>IFERROR(IF(INDEX('Memb Hist (Org)'!$A$1:$BS$29,MATCH('Mthly ROIC (PR)'!S$2,'Memb Hist (Org)'!$A$1:$A$29,0),MATCH('Mthly ROIC (PR)'!$A305,'Memb Hist (Org)'!$A$1:$BS$1,0))&lt;&gt;1,"",'Mthly Returns (PR)'!S304),"")</f>
        <v/>
      </c>
      <c r="T305" s="46">
        <f>IFERROR(IF(INDEX('Memb Hist (Org)'!$A$1:$BS$29,MATCH('Mthly ROIC (PR)'!T$2,'Memb Hist (Org)'!$A$1:$A$29,0),MATCH('Mthly ROIC (PR)'!$A305,'Memb Hist (Org)'!$A$1:$BS$1,0))&lt;&gt;1,"",'Mthly Returns (PR)'!T304),"")</f>
        <v>1.1494000000000001E-2</v>
      </c>
      <c r="U305" s="46">
        <f>IFERROR(IF(INDEX('Memb Hist (Org)'!$A$1:$BS$29,MATCH('Mthly ROIC (PR)'!U$2,'Memb Hist (Org)'!$A$1:$A$29,0),MATCH('Mthly ROIC (PR)'!$A305,'Memb Hist (Org)'!$A$1:$BS$1,0))&lt;&gt;1,"",'Mthly Returns (PR)'!U304),"")</f>
        <v>3.8909999999999999E-3</v>
      </c>
      <c r="V305" s="46">
        <f>IFERROR(IF(INDEX('Memb Hist (Org)'!$A$1:$BS$29,MATCH('Mthly ROIC (PR)'!V$2,'Memb Hist (Org)'!$A$1:$A$29,0),MATCH('Mthly ROIC (PR)'!$A305,'Memb Hist (Org)'!$A$1:$BS$1,0))&lt;&gt;1,"",'Mthly Returns (PR)'!V304),"")</f>
        <v>-3.676E-3</v>
      </c>
      <c r="W305" s="46">
        <f>IFERROR(IF(INDEX('Memb Hist (Org)'!$A$1:$BS$29,MATCH('Mthly ROIC (PR)'!W$2,'Memb Hist (Org)'!$A$1:$A$29,0),MATCH('Mthly ROIC (PR)'!$A305,'Memb Hist (Org)'!$A$1:$BS$1,0))&lt;&gt;1,"",'Mthly Returns (PR)'!W304),"")</f>
        <v>-0.15237999999999999</v>
      </c>
      <c r="X305" s="46">
        <f>IFERROR(IF(INDEX('Memb Hist (Org)'!$A$1:$BS$29,MATCH('Mthly ROIC (PR)'!X$2,'Memb Hist (Org)'!$A$1:$A$29,0),MATCH('Mthly ROIC (PR)'!$A305,'Memb Hist (Org)'!$A$1:$BS$1,0))&lt;&gt;1,"",'Mthly Returns (PR)'!X304),"")</f>
        <v>-5.3845999999999998E-2</v>
      </c>
      <c r="Y305" s="46">
        <f>IFERROR(IF(INDEX('Memb Hist (Org)'!$A$1:$BS$29,MATCH('Mthly ROIC (PR)'!Y$2,'Memb Hist (Org)'!$A$1:$A$29,0),MATCH('Mthly ROIC (PR)'!$A305,'Memb Hist (Org)'!$A$1:$BS$1,0))&lt;&gt;1,"",'Mthly Returns (PR)'!Y304),"")</f>
        <v>-4.4872000000000002E-2</v>
      </c>
      <c r="Z305" s="46" t="str">
        <f>IFERROR(IF(INDEX('Memb Hist (Org)'!$A$1:$BS$29,MATCH('Mthly ROIC (PR)'!Z$2,'Memb Hist (Org)'!$A$1:$A$29,0),MATCH('Mthly ROIC (PR)'!$A305,'Memb Hist (Org)'!$A$1:$BS$1,0))&lt;&gt;1,"",'Mthly Returns (PR)'!Z304),"")</f>
        <v/>
      </c>
      <c r="AA305" s="46" t="str">
        <f>IFERROR(IF(INDEX('Memb Hist (Org)'!$A$1:$BS$29,MATCH('Mthly ROIC (PR)'!AA$2,'Memb Hist (Org)'!$A$1:$A$29,0),MATCH('Mthly ROIC (PR)'!$A305,'Memb Hist (Org)'!$A$1:$BS$1,0))&lt;&gt;1,"",'Mthly Returns (PR)'!AA304),"")</f>
        <v/>
      </c>
      <c r="AB305" s="46" t="str">
        <f>IFERROR(IF(INDEX('Memb Hist (Org)'!$A$1:$BS$29,MATCH('Mthly ROIC (PR)'!AB$2,'Memb Hist (Org)'!$A$1:$A$29,0),MATCH('Mthly ROIC (PR)'!$A305,'Memb Hist (Org)'!$A$1:$BS$1,0))&lt;&gt;1,"",'Mthly Returns (PR)'!AB304),"")</f>
        <v/>
      </c>
      <c r="AC305" s="46">
        <f>IFERROR(IF(INDEX('Memb Hist (Org)'!$A$1:$BS$29,MATCH('Mthly ROIC (PR)'!AC$2,'Memb Hist (Org)'!$A$1:$A$29,0),MATCH('Mthly ROIC (PR)'!$A305,'Memb Hist (Org)'!$A$1:$BS$1,0))&lt;&gt;1,"",'Mthly Returns (PR)'!AC304),"")</f>
        <v>-5.4545000000000003E-2</v>
      </c>
      <c r="AD305" s="46" t="str">
        <f>IFERROR(IF(INDEX('Memb Hist (Org)'!$A$1:$BS$29,MATCH('Mthly ROIC (PR)'!AD$2,'Memb Hist (Org)'!$A$1:$A$29,0),MATCH('Mthly ROIC (PR)'!$A305,'Memb Hist (Org)'!$A$1:$BS$1,0))&lt;&gt;1,"",'Mthly Returns (PR)'!AD304),"")</f>
        <v/>
      </c>
      <c r="AE305" s="46" t="str">
        <f>IFERROR(IF(INDEX('Memb Hist (Org)'!$A$1:$BS$29,MATCH('Mthly ROIC (PR)'!AE$2,'Memb Hist (Org)'!$A$1:$A$29,0),MATCH('Mthly ROIC (PR)'!$A305,'Memb Hist (Org)'!$A$1:$BS$1,0))&lt;&gt;1,"",'Mthly Returns (PR)'!AE304),"")</f>
        <v/>
      </c>
      <c r="AF305" s="42">
        <f>IFERROR(IF($C305=7,INDEX(ROIC!$A$32:$BS$60,MATCH('Mthly ROIC (PR)'!AF$2,ROIC!$A$32:$A$60,0),MATCH('Mthly ROIC (PR)'!$A305,ROIC!$A$32:$BS$32,0)),AF304*(1+D304)),"")</f>
        <v>5.7866854665458288E-2</v>
      </c>
      <c r="AG305" s="42" t="str">
        <f>IFERROR(IF($C305=7,INDEX(ROIC!$A$32:$BS$60,MATCH('Mthly ROIC (PR)'!AG$2,ROIC!$A$32:$A$60,0),MATCH('Mthly ROIC (PR)'!$A305,ROIC!$A$32:$BS$32,0)),AG304*(1+E304)),"")</f>
        <v/>
      </c>
      <c r="AH305" s="42" t="str">
        <f>IFERROR(IF($C305=7,INDEX(ROIC!$A$32:$BS$60,MATCH('Mthly ROIC (PR)'!AH$2,ROIC!$A$32:$A$60,0),MATCH('Mthly ROIC (PR)'!$A305,ROIC!$A$32:$BS$32,0)),AH304*(1+F304)),"")</f>
        <v/>
      </c>
      <c r="AI305" s="42">
        <f>IFERROR(IF($C305=7,INDEX(ROIC!$A$32:$BS$60,MATCH('Mthly ROIC (PR)'!AI$2,ROIC!$A$32:$A$60,0),MATCH('Mthly ROIC (PR)'!$A305,ROIC!$A$32:$BS$32,0)),AI304*(1+G304)),"")</f>
        <v>9.2707788265268404E-2</v>
      </c>
      <c r="AJ305" s="42">
        <f>IFERROR(IF($C305=7,INDEX(ROIC!$A$32:$BS$60,MATCH('Mthly ROIC (PR)'!AJ$2,ROIC!$A$32:$A$60,0),MATCH('Mthly ROIC (PR)'!$A305,ROIC!$A$32:$BS$32,0)),AJ304*(1+H304)),"")</f>
        <v>6.837344867459208E-2</v>
      </c>
      <c r="AK305" s="42">
        <f>IFERROR(IF($C305=7,INDEX(ROIC!$A$32:$BS$60,MATCH('Mthly ROIC (PR)'!AK$2,ROIC!$A$32:$A$60,0),MATCH('Mthly ROIC (PR)'!$A305,ROIC!$A$32:$BS$32,0)),AK304*(1+I304)),"")</f>
        <v>0.1169890244987008</v>
      </c>
      <c r="AL305" s="42">
        <f>IFERROR(IF($C305=7,INDEX(ROIC!$A$32:$BS$60,MATCH('Mthly ROIC (PR)'!AL$2,ROIC!$A$32:$A$60,0),MATCH('Mthly ROIC (PR)'!$A305,ROIC!$A$32:$BS$32,0)),AL304*(1+J304)),"")</f>
        <v>9.3086601253046061E-2</v>
      </c>
      <c r="AM305" s="42">
        <f>IFERROR(IF($C305=7,INDEX(ROIC!$A$32:$BS$60,MATCH('Mthly ROIC (PR)'!AM$2,ROIC!$A$32:$A$60,0),MATCH('Mthly ROIC (PR)'!$A305,ROIC!$A$32:$BS$32,0)),AM304*(1+K304)),"")</f>
        <v>0</v>
      </c>
      <c r="AN305" s="42" t="str">
        <f>IFERROR(IF($C305=7,INDEX(ROIC!$A$32:$BS$60,MATCH('Mthly ROIC (PR)'!AN$2,ROIC!$A$32:$A$60,0),MATCH('Mthly ROIC (PR)'!$A305,ROIC!$A$32:$BS$32,0)),AN304*(1+L304)),"")</f>
        <v/>
      </c>
      <c r="AO305" s="42" t="str">
        <f>IFERROR(IF($C305=7,INDEX(ROIC!$A$32:$BS$60,MATCH('Mthly ROIC (PR)'!AO$2,ROIC!$A$32:$A$60,0),MATCH('Mthly ROIC (PR)'!$A305,ROIC!$A$32:$BS$32,0)),AO304*(1+M304)),"")</f>
        <v/>
      </c>
      <c r="AP305" s="42" t="str">
        <f>IFERROR(IF($C305=7,INDEX(ROIC!$A$32:$BS$60,MATCH('Mthly ROIC (PR)'!AP$2,ROIC!$A$32:$A$60,0),MATCH('Mthly ROIC (PR)'!$A305,ROIC!$A$32:$BS$32,0)),AP304*(1+N304)),"")</f>
        <v/>
      </c>
      <c r="AQ305" s="42">
        <f>IFERROR(IF($C305=7,INDEX(ROIC!$A$32:$BS$60,MATCH('Mthly ROIC (PR)'!AQ$2,ROIC!$A$32:$A$60,0),MATCH('Mthly ROIC (PR)'!$A305,ROIC!$A$32:$BS$32,0)),AQ304*(1+O304)),"")</f>
        <v>8.8730048397827235E-2</v>
      </c>
      <c r="AR305" s="42" t="str">
        <f>IFERROR(IF($C305=7,INDEX(ROIC!$A$32:$BS$60,MATCH('Mthly ROIC (PR)'!AR$2,ROIC!$A$32:$A$60,0),MATCH('Mthly ROIC (PR)'!$A305,ROIC!$A$32:$BS$32,0)),AR304*(1+P304)),"")</f>
        <v/>
      </c>
      <c r="AS305" s="42">
        <f>IFERROR(IF($C305=7,INDEX(ROIC!$A$32:$BS$60,MATCH('Mthly ROIC (PR)'!AS$2,ROIC!$A$32:$A$60,0),MATCH('Mthly ROIC (PR)'!$A305,ROIC!$A$32:$BS$32,0)),AS304*(1+Q304)),"")</f>
        <v>0</v>
      </c>
      <c r="AT305" s="42" t="str">
        <f>IFERROR(IF($C305=7,INDEX(ROIC!$A$32:$BS$60,MATCH('Mthly ROIC (PR)'!AT$2,ROIC!$A$32:$A$60,0),MATCH('Mthly ROIC (PR)'!$A305,ROIC!$A$32:$BS$32,0)),AT304*(1+R304)),"")</f>
        <v/>
      </c>
      <c r="AU305" s="42" t="str">
        <f>IFERROR(IF($C305=7,INDEX(ROIC!$A$32:$BS$60,MATCH('Mthly ROIC (PR)'!AU$2,ROIC!$A$32:$A$60,0),MATCH('Mthly ROIC (PR)'!$A305,ROIC!$A$32:$BS$32,0)),AU304*(1+S304)),"")</f>
        <v/>
      </c>
      <c r="AV305" s="42">
        <f>IFERROR(IF($C305=7,INDEX(ROIC!$A$32:$BS$60,MATCH('Mthly ROIC (PR)'!AV$2,ROIC!$A$32:$A$60,0),MATCH('Mthly ROIC (PR)'!$A305,ROIC!$A$32:$BS$32,0)),AV304*(1+T304)),"")</f>
        <v>6.7895653485328555E-2</v>
      </c>
      <c r="AW305" s="42">
        <f>IFERROR(IF($C305=7,INDEX(ROIC!$A$32:$BS$60,MATCH('Mthly ROIC (PR)'!AW$2,ROIC!$A$32:$A$60,0),MATCH('Mthly ROIC (PR)'!$A305,ROIC!$A$32:$BS$32,0)),AW304*(1+U304)),"")</f>
        <v>0.115445775596731</v>
      </c>
      <c r="AX305" s="42">
        <f>IFERROR(IF($C305=7,INDEX(ROIC!$A$32:$BS$60,MATCH('Mthly ROIC (PR)'!AX$2,ROIC!$A$32:$A$60,0),MATCH('Mthly ROIC (PR)'!$A305,ROIC!$A$32:$BS$32,0)),AX304*(1+V304)),"")</f>
        <v>0.12194705626299598</v>
      </c>
      <c r="AY305" s="42">
        <f>IFERROR(IF($C305=7,INDEX(ROIC!$A$32:$BS$60,MATCH('Mthly ROIC (PR)'!AY$2,ROIC!$A$32:$A$60,0),MATCH('Mthly ROIC (PR)'!$A305,ROIC!$A$32:$BS$32,0)),AY304*(1+W304)),"")</f>
        <v>5.9477761170766988E-2</v>
      </c>
      <c r="AZ305" s="42">
        <f>IFERROR(IF($C305=7,INDEX(ROIC!$A$32:$BS$60,MATCH('Mthly ROIC (PR)'!AZ$2,ROIC!$A$32:$A$60,0),MATCH('Mthly ROIC (PR)'!$A305,ROIC!$A$32:$BS$32,0)),AZ304*(1+X304)),"")</f>
        <v>7.6486163544443292E-2</v>
      </c>
      <c r="BA305" s="42">
        <f>IFERROR(IF($C305=7,INDEX(ROIC!$A$32:$BS$60,MATCH('Mthly ROIC (PR)'!BA$2,ROIC!$A$32:$A$60,0),MATCH('Mthly ROIC (PR)'!$A305,ROIC!$A$32:$BS$32,0)),BA304*(1+Y304)),"")</f>
        <v>9.2046236421155003E-2</v>
      </c>
      <c r="BB305" s="42" t="str">
        <f>IFERROR(IF($C305=7,INDEX(ROIC!$A$32:$BS$60,MATCH('Mthly ROIC (PR)'!BB$2,ROIC!$A$32:$A$60,0),MATCH('Mthly ROIC (PR)'!$A305,ROIC!$A$32:$BS$32,0)),BB304*(1+Z304)),"")</f>
        <v/>
      </c>
      <c r="BC305" s="42" t="str">
        <f>IFERROR(IF($C305=7,INDEX(ROIC!$A$32:$BS$60,MATCH('Mthly ROIC (PR)'!BC$2,ROIC!$A$32:$A$60,0),MATCH('Mthly ROIC (PR)'!$A305,ROIC!$A$32:$BS$32,0)),BC304*(1+AA304)),"")</f>
        <v/>
      </c>
      <c r="BD305" s="42" t="str">
        <f>IFERROR(IF($C305=7,INDEX(ROIC!$A$32:$BS$60,MATCH('Mthly ROIC (PR)'!BD$2,ROIC!$A$32:$A$60,0),MATCH('Mthly ROIC (PR)'!$A305,ROIC!$A$32:$BS$32,0)),BD304*(1+AB304)),"")</f>
        <v/>
      </c>
      <c r="BE305" s="42">
        <f>IFERROR(IF($C305=7,INDEX(ROIC!$A$32:$BS$60,MATCH('Mthly ROIC (PR)'!BE$2,ROIC!$A$32:$A$60,0),MATCH('Mthly ROIC (PR)'!$A305,ROIC!$A$32:$BS$32,0)),BE304*(1+AC304)),"")</f>
        <v>0.11062061529938313</v>
      </c>
      <c r="BF305" s="42" t="str">
        <f>IFERROR(IF($C305=7,INDEX(ROIC!$A$32:$BS$60,MATCH('Mthly ROIC (PR)'!BF$2,ROIC!$A$32:$A$60,0),MATCH('Mthly ROIC (PR)'!$A305,ROIC!$A$32:$BS$32,0)),BF304*(1+AD304)),"")</f>
        <v/>
      </c>
      <c r="BG305" s="42" t="str">
        <f>IFERROR(IF($C305=7,INDEX(ROIC!$A$32:$BS$60,MATCH('Mthly ROIC (PR)'!BG$2,ROIC!$A$32:$A$60,0),MATCH('Mthly ROIC (PR)'!$A305,ROIC!$A$32:$BS$32,0)),BG304*(1+AE304)),"")</f>
        <v/>
      </c>
      <c r="BH305" s="44">
        <f t="shared" si="247"/>
        <v>4.9813375445424218E-2</v>
      </c>
      <c r="BI305" s="44" t="str">
        <f t="shared" si="248"/>
        <v/>
      </c>
      <c r="BJ305" s="44" t="str">
        <f t="shared" si="249"/>
        <v/>
      </c>
      <c r="BK305" s="44">
        <f t="shared" si="250"/>
        <v>7.9805406571187357E-2</v>
      </c>
      <c r="BL305" s="44">
        <f t="shared" si="251"/>
        <v>5.885773970291399E-2</v>
      </c>
      <c r="BM305" s="44">
        <f t="shared" si="252"/>
        <v>0.10070736061323061</v>
      </c>
      <c r="BN305" s="44">
        <f t="shared" si="253"/>
        <v>8.0131499179691187E-2</v>
      </c>
      <c r="BO305" s="44">
        <f t="shared" si="254"/>
        <v>0</v>
      </c>
      <c r="BP305" s="44" t="str">
        <f t="shared" si="255"/>
        <v/>
      </c>
      <c r="BQ305" s="44" t="str">
        <f t="shared" si="256"/>
        <v/>
      </c>
      <c r="BR305" s="44" t="str">
        <f t="shared" si="257"/>
        <v/>
      </c>
      <c r="BS305" s="44">
        <f t="shared" si="258"/>
        <v>7.638125900715266E-2</v>
      </c>
      <c r="BT305" s="44" t="str">
        <f t="shared" si="259"/>
        <v/>
      </c>
      <c r="BU305" s="44">
        <f t="shared" si="260"/>
        <v>0</v>
      </c>
      <c r="BV305" s="44" t="str">
        <f t="shared" si="261"/>
        <v/>
      </c>
      <c r="BW305" s="44" t="str">
        <f t="shared" si="262"/>
        <v/>
      </c>
      <c r="BX305" s="44">
        <f t="shared" si="263"/>
        <v>5.8446440500868224E-2</v>
      </c>
      <c r="BY305" s="44">
        <f t="shared" si="264"/>
        <v>9.9378889636123097E-2</v>
      </c>
      <c r="BZ305" s="44">
        <f t="shared" si="265"/>
        <v>0.1049753703257509</v>
      </c>
      <c r="CA305" s="44">
        <f t="shared" si="266"/>
        <v>5.120008794293824E-2</v>
      </c>
      <c r="CB305" s="44">
        <f t="shared" si="267"/>
        <v>6.5841387147204777E-2</v>
      </c>
      <c r="CC305" s="44">
        <f t="shared" si="268"/>
        <v>7.9235924601276445E-2</v>
      </c>
      <c r="CD305" s="44" t="str">
        <f t="shared" si="269"/>
        <v/>
      </c>
      <c r="CE305" s="44" t="str">
        <f t="shared" si="270"/>
        <v/>
      </c>
      <c r="CF305" s="44" t="str">
        <f t="shared" si="271"/>
        <v/>
      </c>
      <c r="CG305" s="44">
        <f t="shared" si="272"/>
        <v>9.5225259326238335E-2</v>
      </c>
      <c r="CH305" s="44" t="str">
        <f t="shared" si="273"/>
        <v/>
      </c>
      <c r="CI305" s="44" t="str">
        <f t="shared" si="274"/>
        <v/>
      </c>
      <c r="CJ305" s="48">
        <f t="shared" si="275"/>
        <v>-8.7510145447503452E-3</v>
      </c>
      <c r="CK305" s="48" t="str">
        <f t="shared" si="276"/>
        <v/>
      </c>
      <c r="CL305" s="48" t="str">
        <f t="shared" si="277"/>
        <v/>
      </c>
      <c r="CM305" s="48">
        <f t="shared" si="278"/>
        <v>4.9364432288673656E-3</v>
      </c>
      <c r="CN305" s="48">
        <f t="shared" si="279"/>
        <v>3.1737270402605279E-3</v>
      </c>
      <c r="CO305" s="48">
        <f t="shared" si="280"/>
        <v>-2.3151615131375585E-3</v>
      </c>
      <c r="CP305" s="48">
        <f t="shared" si="281"/>
        <v>4.1304582567163618E-3</v>
      </c>
      <c r="CQ305" s="48">
        <f t="shared" si="282"/>
        <v>0</v>
      </c>
      <c r="CR305" s="48" t="str">
        <f t="shared" si="283"/>
        <v/>
      </c>
      <c r="CS305" s="48" t="str">
        <f t="shared" si="284"/>
        <v/>
      </c>
      <c r="CT305" s="48" t="str">
        <f t="shared" si="285"/>
        <v/>
      </c>
      <c r="CU305" s="48">
        <f t="shared" si="286"/>
        <v>-5.1448888442037887E-3</v>
      </c>
      <c r="CV305" s="48" t="str">
        <f t="shared" si="287"/>
        <v/>
      </c>
      <c r="CW305" s="48">
        <f t="shared" si="288"/>
        <v>0</v>
      </c>
      <c r="CX305" s="48" t="str">
        <f t="shared" si="289"/>
        <v/>
      </c>
      <c r="CY305" s="48" t="str">
        <f t="shared" si="290"/>
        <v/>
      </c>
      <c r="CZ305" s="48">
        <f t="shared" si="291"/>
        <v>6.7178338711697944E-4</v>
      </c>
      <c r="DA305" s="48">
        <f t="shared" si="292"/>
        <v>3.8668325957415495E-4</v>
      </c>
      <c r="DB305" s="48">
        <f t="shared" si="293"/>
        <v>-3.858894613174603E-4</v>
      </c>
      <c r="DC305" s="48">
        <f t="shared" si="294"/>
        <v>-7.801869400744928E-3</v>
      </c>
      <c r="DD305" s="48">
        <f t="shared" si="295"/>
        <v>-3.5452953323283883E-3</v>
      </c>
      <c r="DE305" s="48">
        <f t="shared" si="296"/>
        <v>-3.5554744087084767E-3</v>
      </c>
      <c r="DF305" s="48" t="str">
        <f t="shared" si="297"/>
        <v/>
      </c>
      <c r="DG305" s="48" t="str">
        <f t="shared" si="298"/>
        <v/>
      </c>
      <c r="DH305" s="48" t="str">
        <f t="shared" si="299"/>
        <v/>
      </c>
      <c r="DI305" s="48">
        <f t="shared" si="300"/>
        <v>-5.1940617699496707E-3</v>
      </c>
      <c r="DJ305" s="48" t="str">
        <f t="shared" si="301"/>
        <v/>
      </c>
      <c r="DK305" s="48" t="str">
        <f t="shared" si="302"/>
        <v/>
      </c>
      <c r="DL305" s="37">
        <f t="shared" si="304"/>
        <v>-2.3394560102605225E-2</v>
      </c>
      <c r="DM305" s="39">
        <f t="shared" si="305"/>
        <v>0.97660543989739479</v>
      </c>
      <c r="DN305" s="39">
        <f>PRODUCT($DM$142:DM305)</f>
        <v>0.63980504006412775</v>
      </c>
      <c r="DO305" s="36">
        <f>DL305-'1M RF rate'!C165</f>
        <v>-2.8464439944427503E-2</v>
      </c>
      <c r="DP305" s="39">
        <f t="shared" si="306"/>
        <v>0.97153556005557251</v>
      </c>
      <c r="DQ305" s="39">
        <f>PRODUCT($DP$142:DP305)</f>
        <v>0.33365101286961624</v>
      </c>
      <c r="DR305" s="36">
        <f>DL305-'DJUA Monthly (PR)'!C165</f>
        <v>-1.0441241253522651E-2</v>
      </c>
      <c r="DS305" s="39">
        <f t="shared" si="307"/>
        <v>0.98955875874647736</v>
      </c>
      <c r="DT305" s="39">
        <f>PRODUCT($DS$142:DS305)</f>
        <v>0.92000662805996758</v>
      </c>
      <c r="DU305" s="100"/>
      <c r="DW305" s="125">
        <f t="shared" si="303"/>
        <v>0.16550439861032729</v>
      </c>
      <c r="DX305" s="124">
        <f t="shared" si="308"/>
        <v>0.41563208561801734</v>
      </c>
    </row>
    <row r="306" spans="1:128" x14ac:dyDescent="0.35">
      <c r="A306" s="35">
        <f t="shared" si="246"/>
        <v>1974</v>
      </c>
      <c r="B306" s="35">
        <v>1975</v>
      </c>
      <c r="C306" s="35">
        <v>3</v>
      </c>
      <c r="D306" s="46">
        <f>IFERROR(IF(INDEX('Memb Hist (Org)'!$A$1:$BS$29,MATCH('Mthly ROIC (PR)'!D$2,'Memb Hist (Org)'!$A$1:$A$29,0),MATCH('Mthly ROIC (PR)'!$A306,'Memb Hist (Org)'!$A$1:$BS$1,0))&lt;&gt;1,"",'Mthly Returns (PR)'!D305),"")</f>
        <v>0</v>
      </c>
      <c r="E306" s="46" t="str">
        <f>IFERROR(IF(INDEX('Memb Hist (Org)'!$A$1:$BS$29,MATCH('Mthly ROIC (PR)'!E$2,'Memb Hist (Org)'!$A$1:$A$29,0),MATCH('Mthly ROIC (PR)'!$A306,'Memb Hist (Org)'!$A$1:$BS$1,0))&lt;&gt;1,"",'Mthly Returns (PR)'!E305),"")</f>
        <v/>
      </c>
      <c r="F306" s="46" t="str">
        <f>IFERROR(IF(INDEX('Memb Hist (Org)'!$A$1:$BS$29,MATCH('Mthly ROIC (PR)'!F$2,'Memb Hist (Org)'!$A$1:$A$29,0),MATCH('Mthly ROIC (PR)'!$A306,'Memb Hist (Org)'!$A$1:$BS$1,0))&lt;&gt;1,"",'Mthly Returns (PR)'!F305),"")</f>
        <v/>
      </c>
      <c r="G306" s="46">
        <f>IFERROR(IF(INDEX('Memb Hist (Org)'!$A$1:$BS$29,MATCH('Mthly ROIC (PR)'!G$2,'Memb Hist (Org)'!$A$1:$A$29,0),MATCH('Mthly ROIC (PR)'!$A306,'Memb Hist (Org)'!$A$1:$BS$1,0))&lt;&gt;1,"",'Mthly Returns (PR)'!G305),"")</f>
        <v>2.9125999999999999E-2</v>
      </c>
      <c r="H306" s="46">
        <f>IFERROR(IF(INDEX('Memb Hist (Org)'!$A$1:$BS$29,MATCH('Mthly ROIC (PR)'!H$2,'Memb Hist (Org)'!$A$1:$A$29,0),MATCH('Mthly ROIC (PR)'!$A306,'Memb Hist (Org)'!$A$1:$BS$1,0))&lt;&gt;1,"",'Mthly Returns (PR)'!H305),"")</f>
        <v>-0.186588</v>
      </c>
      <c r="I306" s="46">
        <f>IFERROR(IF(INDEX('Memb Hist (Org)'!$A$1:$BS$29,MATCH('Mthly ROIC (PR)'!I$2,'Memb Hist (Org)'!$A$1:$A$29,0),MATCH('Mthly ROIC (PR)'!$A306,'Memb Hist (Org)'!$A$1:$BS$1,0))&lt;&gt;1,"",'Mthly Returns (PR)'!I305),"")</f>
        <v>5.8824000000000001E-2</v>
      </c>
      <c r="J306" s="46">
        <f>IFERROR(IF(INDEX('Memb Hist (Org)'!$A$1:$BS$29,MATCH('Mthly ROIC (PR)'!J$2,'Memb Hist (Org)'!$A$1:$A$29,0),MATCH('Mthly ROIC (PR)'!$A306,'Memb Hist (Org)'!$A$1:$BS$1,0))&lt;&gt;1,"",'Mthly Returns (PR)'!J305),"")</f>
        <v>-3.9216000000000001E-2</v>
      </c>
      <c r="K306" s="46">
        <f>IFERROR(IF(INDEX('Memb Hist (Org)'!$A$1:$BS$29,MATCH('Mthly ROIC (PR)'!K$2,'Memb Hist (Org)'!$A$1:$A$29,0),MATCH('Mthly ROIC (PR)'!$A306,'Memb Hist (Org)'!$A$1:$BS$1,0))&lt;&gt;1,"",'Mthly Returns (PR)'!K305),"")</f>
        <v>-0.17582400000000001</v>
      </c>
      <c r="L306" s="46" t="str">
        <f>IFERROR(IF(INDEX('Memb Hist (Org)'!$A$1:$BS$29,MATCH('Mthly ROIC (PR)'!L$2,'Memb Hist (Org)'!$A$1:$A$29,0),MATCH('Mthly ROIC (PR)'!$A306,'Memb Hist (Org)'!$A$1:$BS$1,0))&lt;&gt;1,"",'Mthly Returns (PR)'!L305),"")</f>
        <v/>
      </c>
      <c r="M306" s="46" t="str">
        <f>IFERROR(IF(INDEX('Memb Hist (Org)'!$A$1:$BS$29,MATCH('Mthly ROIC (PR)'!M$2,'Memb Hist (Org)'!$A$1:$A$29,0),MATCH('Mthly ROIC (PR)'!$A306,'Memb Hist (Org)'!$A$1:$BS$1,0))&lt;&gt;1,"",'Mthly Returns (PR)'!M305),"")</f>
        <v/>
      </c>
      <c r="N306" s="46" t="str">
        <f>IFERROR(IF(INDEX('Memb Hist (Org)'!$A$1:$BS$29,MATCH('Mthly ROIC (PR)'!N$2,'Memb Hist (Org)'!$A$1:$A$29,0),MATCH('Mthly ROIC (PR)'!$A306,'Memb Hist (Org)'!$A$1:$BS$1,0))&lt;&gt;1,"",'Mthly Returns (PR)'!N305),"")</f>
        <v/>
      </c>
      <c r="O306" s="46">
        <f>IFERROR(IF(INDEX('Memb Hist (Org)'!$A$1:$BS$29,MATCH('Mthly ROIC (PR)'!O$2,'Memb Hist (Org)'!$A$1:$A$29,0),MATCH('Mthly ROIC (PR)'!$A306,'Memb Hist (Org)'!$A$1:$BS$1,0))&lt;&gt;1,"",'Mthly Returns (PR)'!O305),"")</f>
        <v>5.5560000000000002E-3</v>
      </c>
      <c r="P306" s="46" t="str">
        <f>IFERROR(IF(INDEX('Memb Hist (Org)'!$A$1:$BS$29,MATCH('Mthly ROIC (PR)'!P$2,'Memb Hist (Org)'!$A$1:$A$29,0),MATCH('Mthly ROIC (PR)'!$A306,'Memb Hist (Org)'!$A$1:$BS$1,0))&lt;&gt;1,"",'Mthly Returns (PR)'!P305),"")</f>
        <v/>
      </c>
      <c r="Q306" s="46">
        <f>IFERROR(IF(INDEX('Memb Hist (Org)'!$A$1:$BS$29,MATCH('Mthly ROIC (PR)'!Q$2,'Memb Hist (Org)'!$A$1:$A$29,0),MATCH('Mthly ROIC (PR)'!$A306,'Memb Hist (Org)'!$A$1:$BS$1,0))&lt;&gt;1,"",'Mthly Returns (PR)'!Q305),"")</f>
        <v>-1.1764999999999999E-2</v>
      </c>
      <c r="R306" s="46" t="str">
        <f>IFERROR(IF(INDEX('Memb Hist (Org)'!$A$1:$BS$29,MATCH('Mthly ROIC (PR)'!R$2,'Memb Hist (Org)'!$A$1:$A$29,0),MATCH('Mthly ROIC (PR)'!$A306,'Memb Hist (Org)'!$A$1:$BS$1,0))&lt;&gt;1,"",'Mthly Returns (PR)'!R305),"")</f>
        <v/>
      </c>
      <c r="S306" s="46" t="str">
        <f>IFERROR(IF(INDEX('Memb Hist (Org)'!$A$1:$BS$29,MATCH('Mthly ROIC (PR)'!S$2,'Memb Hist (Org)'!$A$1:$A$29,0),MATCH('Mthly ROIC (PR)'!$A306,'Memb Hist (Org)'!$A$1:$BS$1,0))&lt;&gt;1,"",'Mthly Returns (PR)'!S305),"")</f>
        <v/>
      </c>
      <c r="T306" s="46">
        <f>IFERROR(IF(INDEX('Memb Hist (Org)'!$A$1:$BS$29,MATCH('Mthly ROIC (PR)'!T$2,'Memb Hist (Org)'!$A$1:$A$29,0),MATCH('Mthly ROIC (PR)'!$A306,'Memb Hist (Org)'!$A$1:$BS$1,0))&lt;&gt;1,"",'Mthly Returns (PR)'!T305),"")</f>
        <v>-0.13636400000000001</v>
      </c>
      <c r="U306" s="46">
        <f>IFERROR(IF(INDEX('Memb Hist (Org)'!$A$1:$BS$29,MATCH('Mthly ROIC (PR)'!U$2,'Memb Hist (Org)'!$A$1:$A$29,0),MATCH('Mthly ROIC (PR)'!$A306,'Memb Hist (Org)'!$A$1:$BS$1,0))&lt;&gt;1,"",'Mthly Returns (PR)'!U305),"")</f>
        <v>-8.1394999999999995E-2</v>
      </c>
      <c r="V306" s="46">
        <f>IFERROR(IF(INDEX('Memb Hist (Org)'!$A$1:$BS$29,MATCH('Mthly ROIC (PR)'!V$2,'Memb Hist (Org)'!$A$1:$A$29,0),MATCH('Mthly ROIC (PR)'!$A306,'Memb Hist (Org)'!$A$1:$BS$1,0))&lt;&gt;1,"",'Mthly Returns (PR)'!V305),"")</f>
        <v>3.6900000000000001E-3</v>
      </c>
      <c r="W306" s="46">
        <f>IFERROR(IF(INDEX('Memb Hist (Org)'!$A$1:$BS$29,MATCH('Mthly ROIC (PR)'!W$2,'Memb Hist (Org)'!$A$1:$A$29,0),MATCH('Mthly ROIC (PR)'!$A306,'Memb Hist (Org)'!$A$1:$BS$1,0))&lt;&gt;1,"",'Mthly Returns (PR)'!W305),"")</f>
        <v>3.0928000000000001E-2</v>
      </c>
      <c r="X306" s="46">
        <f>IFERROR(IF(INDEX('Memb Hist (Org)'!$A$1:$BS$29,MATCH('Mthly ROIC (PR)'!X$2,'Memb Hist (Org)'!$A$1:$A$29,0),MATCH('Mthly ROIC (PR)'!$A306,'Memb Hist (Org)'!$A$1:$BS$1,0))&lt;&gt;1,"",'Mthly Returns (PR)'!X305),"")</f>
        <v>-1.626E-2</v>
      </c>
      <c r="Y306" s="46">
        <f>IFERROR(IF(INDEX('Memb Hist (Org)'!$A$1:$BS$29,MATCH('Mthly ROIC (PR)'!Y$2,'Memb Hist (Org)'!$A$1:$A$29,0),MATCH('Mthly ROIC (PR)'!$A306,'Memb Hist (Org)'!$A$1:$BS$1,0))&lt;&gt;1,"",'Mthly Returns (PR)'!Y305),"")</f>
        <v>-4.0267999999999998E-2</v>
      </c>
      <c r="Z306" s="46" t="str">
        <f>IFERROR(IF(INDEX('Memb Hist (Org)'!$A$1:$BS$29,MATCH('Mthly ROIC (PR)'!Z$2,'Memb Hist (Org)'!$A$1:$A$29,0),MATCH('Mthly ROIC (PR)'!$A306,'Memb Hist (Org)'!$A$1:$BS$1,0))&lt;&gt;1,"",'Mthly Returns (PR)'!Z305),"")</f>
        <v/>
      </c>
      <c r="AA306" s="46" t="str">
        <f>IFERROR(IF(INDEX('Memb Hist (Org)'!$A$1:$BS$29,MATCH('Mthly ROIC (PR)'!AA$2,'Memb Hist (Org)'!$A$1:$A$29,0),MATCH('Mthly ROIC (PR)'!$A306,'Memb Hist (Org)'!$A$1:$BS$1,0))&lt;&gt;1,"",'Mthly Returns (PR)'!AA305),"")</f>
        <v/>
      </c>
      <c r="AB306" s="46" t="str">
        <f>IFERROR(IF(INDEX('Memb Hist (Org)'!$A$1:$BS$29,MATCH('Mthly ROIC (PR)'!AB$2,'Memb Hist (Org)'!$A$1:$A$29,0),MATCH('Mthly ROIC (PR)'!$A306,'Memb Hist (Org)'!$A$1:$BS$1,0))&lt;&gt;1,"",'Mthly Returns (PR)'!AB305),"")</f>
        <v/>
      </c>
      <c r="AC306" s="46">
        <f>IFERROR(IF(INDEX('Memb Hist (Org)'!$A$1:$BS$29,MATCH('Mthly ROIC (PR)'!AC$2,'Memb Hist (Org)'!$A$1:$A$29,0),MATCH('Mthly ROIC (PR)'!$A306,'Memb Hist (Org)'!$A$1:$BS$1,0))&lt;&gt;1,"",'Mthly Returns (PR)'!AC305),"")</f>
        <v>-1.9231000000000002E-2</v>
      </c>
      <c r="AD306" s="46" t="str">
        <f>IFERROR(IF(INDEX('Memb Hist (Org)'!$A$1:$BS$29,MATCH('Mthly ROIC (PR)'!AD$2,'Memb Hist (Org)'!$A$1:$A$29,0),MATCH('Mthly ROIC (PR)'!$A306,'Memb Hist (Org)'!$A$1:$BS$1,0))&lt;&gt;1,"",'Mthly Returns (PR)'!AD305),"")</f>
        <v/>
      </c>
      <c r="AE306" s="46" t="str">
        <f>IFERROR(IF(INDEX('Memb Hist (Org)'!$A$1:$BS$29,MATCH('Mthly ROIC (PR)'!AE$2,'Memb Hist (Org)'!$A$1:$A$29,0),MATCH('Mthly ROIC (PR)'!$A306,'Memb Hist (Org)'!$A$1:$BS$1,0))&lt;&gt;1,"",'Mthly Returns (PR)'!AE305),"")</f>
        <v/>
      </c>
      <c r="AF306" s="42">
        <f>IFERROR(IF($C306=7,INDEX(ROIC!$A$32:$BS$60,MATCH('Mthly ROIC (PR)'!AF$2,ROIC!$A$32:$A$60,0),MATCH('Mthly ROIC (PR)'!$A306,ROIC!$A$32:$BS$32,0)),AF305*(1+D305)),"")</f>
        <v>4.7701037105249242E-2</v>
      </c>
      <c r="AG306" s="42" t="str">
        <f>IFERROR(IF($C306=7,INDEX(ROIC!$A$32:$BS$60,MATCH('Mthly ROIC (PR)'!AG$2,ROIC!$A$32:$A$60,0),MATCH('Mthly ROIC (PR)'!$A306,ROIC!$A$32:$BS$32,0)),AG305*(1+E305)),"")</f>
        <v/>
      </c>
      <c r="AH306" s="42" t="str">
        <f>IFERROR(IF($C306=7,INDEX(ROIC!$A$32:$BS$60,MATCH('Mthly ROIC (PR)'!AH$2,ROIC!$A$32:$A$60,0),MATCH('Mthly ROIC (PR)'!$A306,ROIC!$A$32:$BS$32,0)),AH305*(1+F305)),"")</f>
        <v/>
      </c>
      <c r="AI306" s="42">
        <f>IFERROR(IF($C306=7,INDEX(ROIC!$A$32:$BS$60,MATCH('Mthly ROIC (PR)'!AI$2,ROIC!$A$32:$A$60,0),MATCH('Mthly ROIC (PR)'!$A306,ROIC!$A$32:$BS$32,0)),AI305*(1+G305)),"")</f>
        <v>9.8442321216204831E-2</v>
      </c>
      <c r="AJ306" s="42">
        <f>IFERROR(IF($C306=7,INDEX(ROIC!$A$32:$BS$60,MATCH('Mthly ROIC (PR)'!AJ$2,ROIC!$A$32:$A$60,0),MATCH('Mthly ROIC (PR)'!$A306,ROIC!$A$32:$BS$32,0)),AJ305*(1+H305)),"")</f>
        <v>7.2060281774023432E-2</v>
      </c>
      <c r="AK306" s="42">
        <f>IFERROR(IF($C306=7,INDEX(ROIC!$A$32:$BS$60,MATCH('Mthly ROIC (PR)'!AK$2,ROIC!$A$32:$A$60,0),MATCH('Mthly ROIC (PR)'!$A306,ROIC!$A$32:$BS$32,0)),AK305*(1+I305)),"")</f>
        <v>0.11429956381450017</v>
      </c>
      <c r="AL306" s="42">
        <f>IFERROR(IF($C306=7,INDEX(ROIC!$A$32:$BS$60,MATCH('Mthly ROIC (PR)'!AL$2,ROIC!$A$32:$A$60,0),MATCH('Mthly ROIC (PR)'!$A306,ROIC!$A$32:$BS$32,0)),AL305*(1+J305)),"")</f>
        <v>9.7884843201235583E-2</v>
      </c>
      <c r="AM306" s="42">
        <f>IFERROR(IF($C306=7,INDEX(ROIC!$A$32:$BS$60,MATCH('Mthly ROIC (PR)'!AM$2,ROIC!$A$32:$A$60,0),MATCH('Mthly ROIC (PR)'!$A306,ROIC!$A$32:$BS$32,0)),AM305*(1+K305)),"")</f>
        <v>0</v>
      </c>
      <c r="AN306" s="42" t="str">
        <f>IFERROR(IF($C306=7,INDEX(ROIC!$A$32:$BS$60,MATCH('Mthly ROIC (PR)'!AN$2,ROIC!$A$32:$A$60,0),MATCH('Mthly ROIC (PR)'!$A306,ROIC!$A$32:$BS$32,0)),AN305*(1+L305)),"")</f>
        <v/>
      </c>
      <c r="AO306" s="42" t="str">
        <f>IFERROR(IF($C306=7,INDEX(ROIC!$A$32:$BS$60,MATCH('Mthly ROIC (PR)'!AO$2,ROIC!$A$32:$A$60,0),MATCH('Mthly ROIC (PR)'!$A306,ROIC!$A$32:$BS$32,0)),AO305*(1+M305)),"")</f>
        <v/>
      </c>
      <c r="AP306" s="42" t="str">
        <f>IFERROR(IF($C306=7,INDEX(ROIC!$A$32:$BS$60,MATCH('Mthly ROIC (PR)'!AP$2,ROIC!$A$32:$A$60,0),MATCH('Mthly ROIC (PR)'!$A306,ROIC!$A$32:$BS$32,0)),AP305*(1+N305)),"")</f>
        <v/>
      </c>
      <c r="AQ306" s="42">
        <f>IFERROR(IF($C306=7,INDEX(ROIC!$A$32:$BS$60,MATCH('Mthly ROIC (PR)'!AQ$2,ROIC!$A$32:$A$60,0),MATCH('Mthly ROIC (PR)'!$A306,ROIC!$A$32:$BS$32,0)),AQ305*(1+O305)),"")</f>
        <v>8.2753369797846379E-2</v>
      </c>
      <c r="AR306" s="42" t="str">
        <f>IFERROR(IF($C306=7,INDEX(ROIC!$A$32:$BS$60,MATCH('Mthly ROIC (PR)'!AR$2,ROIC!$A$32:$A$60,0),MATCH('Mthly ROIC (PR)'!$A306,ROIC!$A$32:$BS$32,0)),AR305*(1+P305)),"")</f>
        <v/>
      </c>
      <c r="AS306" s="42">
        <f>IFERROR(IF($C306=7,INDEX(ROIC!$A$32:$BS$60,MATCH('Mthly ROIC (PR)'!AS$2,ROIC!$A$32:$A$60,0),MATCH('Mthly ROIC (PR)'!$A306,ROIC!$A$32:$BS$32,0)),AS305*(1+Q305)),"")</f>
        <v>0</v>
      </c>
      <c r="AT306" s="42" t="str">
        <f>IFERROR(IF($C306=7,INDEX(ROIC!$A$32:$BS$60,MATCH('Mthly ROIC (PR)'!AT$2,ROIC!$A$32:$A$60,0),MATCH('Mthly ROIC (PR)'!$A306,ROIC!$A$32:$BS$32,0)),AT305*(1+R305)),"")</f>
        <v/>
      </c>
      <c r="AU306" s="42" t="str">
        <f>IFERROR(IF($C306=7,INDEX(ROIC!$A$32:$BS$60,MATCH('Mthly ROIC (PR)'!AU$2,ROIC!$A$32:$A$60,0),MATCH('Mthly ROIC (PR)'!$A306,ROIC!$A$32:$BS$32,0)),AU305*(1+S305)),"")</f>
        <v/>
      </c>
      <c r="AV306" s="42">
        <f>IFERROR(IF($C306=7,INDEX(ROIC!$A$32:$BS$60,MATCH('Mthly ROIC (PR)'!AV$2,ROIC!$A$32:$A$60,0),MATCH('Mthly ROIC (PR)'!$A306,ROIC!$A$32:$BS$32,0)),AV305*(1+T305)),"")</f>
        <v>6.8676046126488921E-2</v>
      </c>
      <c r="AW306" s="42">
        <f>IFERROR(IF($C306=7,INDEX(ROIC!$A$32:$BS$60,MATCH('Mthly ROIC (PR)'!AW$2,ROIC!$A$32:$A$60,0),MATCH('Mthly ROIC (PR)'!$A306,ROIC!$A$32:$BS$32,0)),AW305*(1+U305)),"")</f>
        <v>0.11589497510957789</v>
      </c>
      <c r="AX306" s="42">
        <f>IFERROR(IF($C306=7,INDEX(ROIC!$A$32:$BS$60,MATCH('Mthly ROIC (PR)'!AX$2,ROIC!$A$32:$A$60,0),MATCH('Mthly ROIC (PR)'!$A306,ROIC!$A$32:$BS$32,0)),AX305*(1+V305)),"")</f>
        <v>0.12149877888417321</v>
      </c>
      <c r="AY306" s="42">
        <f>IFERROR(IF($C306=7,INDEX(ROIC!$A$32:$BS$60,MATCH('Mthly ROIC (PR)'!AY$2,ROIC!$A$32:$A$60,0),MATCH('Mthly ROIC (PR)'!$A306,ROIC!$A$32:$BS$32,0)),AY305*(1+W305)),"")</f>
        <v>5.0414539923565517E-2</v>
      </c>
      <c r="AZ306" s="42">
        <f>IFERROR(IF($C306=7,INDEX(ROIC!$A$32:$BS$60,MATCH('Mthly ROIC (PR)'!AZ$2,ROIC!$A$32:$A$60,0),MATCH('Mthly ROIC (PR)'!$A306,ROIC!$A$32:$BS$32,0)),AZ305*(1+X305)),"")</f>
        <v>7.2367689582229208E-2</v>
      </c>
      <c r="BA306" s="42">
        <f>IFERROR(IF($C306=7,INDEX(ROIC!$A$32:$BS$60,MATCH('Mthly ROIC (PR)'!BA$2,ROIC!$A$32:$A$60,0),MATCH('Mthly ROIC (PR)'!$A306,ROIC!$A$32:$BS$32,0)),BA305*(1+Y305)),"")</f>
        <v>8.7915937700464936E-2</v>
      </c>
      <c r="BB306" s="42" t="str">
        <f>IFERROR(IF($C306=7,INDEX(ROIC!$A$32:$BS$60,MATCH('Mthly ROIC (PR)'!BB$2,ROIC!$A$32:$A$60,0),MATCH('Mthly ROIC (PR)'!$A306,ROIC!$A$32:$BS$32,0)),BB305*(1+Z305)),"")</f>
        <v/>
      </c>
      <c r="BC306" s="42" t="str">
        <f>IFERROR(IF($C306=7,INDEX(ROIC!$A$32:$BS$60,MATCH('Mthly ROIC (PR)'!BC$2,ROIC!$A$32:$A$60,0),MATCH('Mthly ROIC (PR)'!$A306,ROIC!$A$32:$BS$32,0)),BC305*(1+AA305)),"")</f>
        <v/>
      </c>
      <c r="BD306" s="42" t="str">
        <f>IFERROR(IF($C306=7,INDEX(ROIC!$A$32:$BS$60,MATCH('Mthly ROIC (PR)'!BD$2,ROIC!$A$32:$A$60,0),MATCH('Mthly ROIC (PR)'!$A306,ROIC!$A$32:$BS$32,0)),BD305*(1+AB305)),"")</f>
        <v/>
      </c>
      <c r="BE306" s="42">
        <f>IFERROR(IF($C306=7,INDEX(ROIC!$A$32:$BS$60,MATCH('Mthly ROIC (PR)'!BE$2,ROIC!$A$32:$A$60,0),MATCH('Mthly ROIC (PR)'!$A306,ROIC!$A$32:$BS$32,0)),BE305*(1+AC305)),"")</f>
        <v>0.10458681383787828</v>
      </c>
      <c r="BF306" s="42" t="str">
        <f>IFERROR(IF($C306=7,INDEX(ROIC!$A$32:$BS$60,MATCH('Mthly ROIC (PR)'!BF$2,ROIC!$A$32:$A$60,0),MATCH('Mthly ROIC (PR)'!$A306,ROIC!$A$32:$BS$32,0)),BF305*(1+AD305)),"")</f>
        <v/>
      </c>
      <c r="BG306" s="42" t="str">
        <f>IFERROR(IF($C306=7,INDEX(ROIC!$A$32:$BS$60,MATCH('Mthly ROIC (PR)'!BG$2,ROIC!$A$32:$A$60,0),MATCH('Mthly ROIC (PR)'!$A306,ROIC!$A$32:$BS$32,0)),BG305*(1+AE305)),"")</f>
        <v/>
      </c>
      <c r="BH306" s="44">
        <f t="shared" si="247"/>
        <v>4.2046008780155894E-2</v>
      </c>
      <c r="BI306" s="44" t="str">
        <f t="shared" si="248"/>
        <v/>
      </c>
      <c r="BJ306" s="44" t="str">
        <f t="shared" si="249"/>
        <v/>
      </c>
      <c r="BK306" s="44">
        <f t="shared" si="250"/>
        <v>8.6771838798028758E-2</v>
      </c>
      <c r="BL306" s="44">
        <f t="shared" si="251"/>
        <v>6.3517429054759045E-2</v>
      </c>
      <c r="BM306" s="44">
        <f t="shared" si="252"/>
        <v>0.10074918189113348</v>
      </c>
      <c r="BN306" s="44">
        <f t="shared" si="253"/>
        <v>8.6280450624215632E-2</v>
      </c>
      <c r="BO306" s="44">
        <f t="shared" si="254"/>
        <v>0</v>
      </c>
      <c r="BP306" s="44" t="str">
        <f t="shared" si="255"/>
        <v/>
      </c>
      <c r="BQ306" s="44" t="str">
        <f t="shared" si="256"/>
        <v/>
      </c>
      <c r="BR306" s="44" t="str">
        <f t="shared" si="257"/>
        <v/>
      </c>
      <c r="BS306" s="44">
        <f t="shared" si="258"/>
        <v>7.2942835717189097E-2</v>
      </c>
      <c r="BT306" s="44" t="str">
        <f t="shared" si="259"/>
        <v/>
      </c>
      <c r="BU306" s="44">
        <f t="shared" si="260"/>
        <v>0</v>
      </c>
      <c r="BV306" s="44" t="str">
        <f t="shared" si="261"/>
        <v/>
      </c>
      <c r="BW306" s="44" t="str">
        <f t="shared" si="262"/>
        <v/>
      </c>
      <c r="BX306" s="44">
        <f t="shared" si="263"/>
        <v>6.053439953621019E-2</v>
      </c>
      <c r="BY306" s="44">
        <f t="shared" si="264"/>
        <v>0.1021554548233716</v>
      </c>
      <c r="BZ306" s="44">
        <f t="shared" si="265"/>
        <v>0.10709491939285319</v>
      </c>
      <c r="CA306" s="44">
        <f t="shared" si="266"/>
        <v>4.443782183596362E-2</v>
      </c>
      <c r="CB306" s="44">
        <f t="shared" si="267"/>
        <v>6.3788393213764422E-2</v>
      </c>
      <c r="CC306" s="44">
        <f t="shared" si="268"/>
        <v>7.7493373578299121E-2</v>
      </c>
      <c r="CD306" s="44" t="str">
        <f t="shared" si="269"/>
        <v/>
      </c>
      <c r="CE306" s="44" t="str">
        <f t="shared" si="270"/>
        <v/>
      </c>
      <c r="CF306" s="44" t="str">
        <f t="shared" si="271"/>
        <v/>
      </c>
      <c r="CG306" s="44">
        <f t="shared" si="272"/>
        <v>9.218789275405595E-2</v>
      </c>
      <c r="CH306" s="44" t="str">
        <f t="shared" si="273"/>
        <v/>
      </c>
      <c r="CI306" s="44" t="str">
        <f t="shared" si="274"/>
        <v/>
      </c>
      <c r="CJ306" s="48">
        <f t="shared" si="275"/>
        <v>0</v>
      </c>
      <c r="CK306" s="48" t="str">
        <f t="shared" si="276"/>
        <v/>
      </c>
      <c r="CL306" s="48" t="str">
        <f t="shared" si="277"/>
        <v/>
      </c>
      <c r="CM306" s="48">
        <f t="shared" si="278"/>
        <v>2.5273165768313855E-3</v>
      </c>
      <c r="CN306" s="48">
        <f t="shared" si="279"/>
        <v>-1.1851590052469382E-2</v>
      </c>
      <c r="CO306" s="48">
        <f t="shared" si="280"/>
        <v>5.9264698755640355E-3</v>
      </c>
      <c r="CP306" s="48">
        <f t="shared" si="281"/>
        <v>-3.3835741516792402E-3</v>
      </c>
      <c r="CQ306" s="48">
        <f t="shared" si="282"/>
        <v>0</v>
      </c>
      <c r="CR306" s="48" t="str">
        <f t="shared" si="283"/>
        <v/>
      </c>
      <c r="CS306" s="48" t="str">
        <f t="shared" si="284"/>
        <v/>
      </c>
      <c r="CT306" s="48" t="str">
        <f t="shared" si="285"/>
        <v/>
      </c>
      <c r="CU306" s="48">
        <f t="shared" si="286"/>
        <v>4.0527039524470264E-4</v>
      </c>
      <c r="CV306" s="48" t="str">
        <f t="shared" si="287"/>
        <v/>
      </c>
      <c r="CW306" s="48">
        <f t="shared" si="288"/>
        <v>0</v>
      </c>
      <c r="CX306" s="48" t="str">
        <f t="shared" si="289"/>
        <v/>
      </c>
      <c r="CY306" s="48" t="str">
        <f t="shared" si="290"/>
        <v/>
      </c>
      <c r="CZ306" s="48">
        <f t="shared" si="291"/>
        <v>-8.2547128583557675E-3</v>
      </c>
      <c r="DA306" s="48">
        <f t="shared" si="292"/>
        <v>-8.3149432453483302E-3</v>
      </c>
      <c r="DB306" s="48">
        <f t="shared" si="293"/>
        <v>3.9518025255962829E-4</v>
      </c>
      <c r="DC306" s="48">
        <f t="shared" si="294"/>
        <v>1.3743729537426829E-3</v>
      </c>
      <c r="DD306" s="48">
        <f t="shared" si="295"/>
        <v>-1.0371992736558095E-3</v>
      </c>
      <c r="DE306" s="48">
        <f t="shared" si="296"/>
        <v>-3.1205031672509489E-3</v>
      </c>
      <c r="DF306" s="48" t="str">
        <f t="shared" si="297"/>
        <v/>
      </c>
      <c r="DG306" s="48" t="str">
        <f t="shared" si="298"/>
        <v/>
      </c>
      <c r="DH306" s="48" t="str">
        <f t="shared" si="299"/>
        <v/>
      </c>
      <c r="DI306" s="48">
        <f t="shared" si="300"/>
        <v>-1.7728653655532502E-3</v>
      </c>
      <c r="DJ306" s="48" t="str">
        <f t="shared" si="301"/>
        <v/>
      </c>
      <c r="DK306" s="48" t="str">
        <f t="shared" si="302"/>
        <v/>
      </c>
      <c r="DL306" s="37">
        <f t="shared" si="304"/>
        <v>-2.710677806037029E-2</v>
      </c>
      <c r="DM306" s="39">
        <f t="shared" si="305"/>
        <v>0.97289322193962968</v>
      </c>
      <c r="DN306" s="39">
        <f>PRODUCT($DM$142:DM306)</f>
        <v>0.62246198684120313</v>
      </c>
      <c r="DO306" s="36">
        <f>DL306-'1M RF rate'!C166</f>
        <v>-3.1578476977413311E-2</v>
      </c>
      <c r="DP306" s="39">
        <f t="shared" si="306"/>
        <v>0.96842152302258666</v>
      </c>
      <c r="DQ306" s="39">
        <f>PRODUCT($DP$142:DP306)</f>
        <v>0.32311482204122244</v>
      </c>
      <c r="DR306" s="36">
        <f>DL306-'DJUA Monthly (PR)'!C166</f>
        <v>2.0012380866784835E-2</v>
      </c>
      <c r="DS306" s="39">
        <f t="shared" si="307"/>
        <v>1.0200123808667849</v>
      </c>
      <c r="DT306" s="39">
        <f>PRODUCT($DS$142:DS306)</f>
        <v>0.93841815110067017</v>
      </c>
      <c r="DU306" s="100"/>
      <c r="DW306" s="125">
        <f t="shared" si="303"/>
        <v>3.7037019425842921E-3</v>
      </c>
      <c r="DX306" s="124">
        <f t="shared" si="308"/>
        <v>0.36479872856634721</v>
      </c>
    </row>
    <row r="307" spans="1:128" x14ac:dyDescent="0.35">
      <c r="A307" s="35">
        <f t="shared" si="246"/>
        <v>1974</v>
      </c>
      <c r="B307" s="35">
        <v>1975</v>
      </c>
      <c r="C307" s="35">
        <v>4</v>
      </c>
      <c r="D307" s="46">
        <f>IFERROR(IF(INDEX('Memb Hist (Org)'!$A$1:$BS$29,MATCH('Mthly ROIC (PR)'!D$2,'Memb Hist (Org)'!$A$1:$A$29,0),MATCH('Mthly ROIC (PR)'!$A307,'Memb Hist (Org)'!$A$1:$BS$1,0))&lt;&gt;1,"",'Mthly Returns (PR)'!D306),"")</f>
        <v>1.4815E-2</v>
      </c>
      <c r="E307" s="46" t="str">
        <f>IFERROR(IF(INDEX('Memb Hist (Org)'!$A$1:$BS$29,MATCH('Mthly ROIC (PR)'!E$2,'Memb Hist (Org)'!$A$1:$A$29,0),MATCH('Mthly ROIC (PR)'!$A307,'Memb Hist (Org)'!$A$1:$BS$1,0))&lt;&gt;1,"",'Mthly Returns (PR)'!E306),"")</f>
        <v/>
      </c>
      <c r="F307" s="46" t="str">
        <f>IFERROR(IF(INDEX('Memb Hist (Org)'!$A$1:$BS$29,MATCH('Mthly ROIC (PR)'!F$2,'Memb Hist (Org)'!$A$1:$A$29,0),MATCH('Mthly ROIC (PR)'!$A307,'Memb Hist (Org)'!$A$1:$BS$1,0))&lt;&gt;1,"",'Mthly Returns (PR)'!F306),"")</f>
        <v/>
      </c>
      <c r="G307" s="46">
        <f>IFERROR(IF(INDEX('Memb Hist (Org)'!$A$1:$BS$29,MATCH('Mthly ROIC (PR)'!G$2,'Memb Hist (Org)'!$A$1:$A$29,0),MATCH('Mthly ROIC (PR)'!$A307,'Memb Hist (Org)'!$A$1:$BS$1,0))&lt;&gt;1,"",'Mthly Returns (PR)'!G306),"")</f>
        <v>-0.15094299999999999</v>
      </c>
      <c r="H307" s="46">
        <f>IFERROR(IF(INDEX('Memb Hist (Org)'!$A$1:$BS$29,MATCH('Mthly ROIC (PR)'!H$2,'Memb Hist (Org)'!$A$1:$A$29,0),MATCH('Mthly ROIC (PR)'!$A307,'Memb Hist (Org)'!$A$1:$BS$1,0))&lt;&gt;1,"",'Mthly Returns (PR)'!H306),"")</f>
        <v>-1.5464E-2</v>
      </c>
      <c r="I307" s="46">
        <f>IFERROR(IF(INDEX('Memb Hist (Org)'!$A$1:$BS$29,MATCH('Mthly ROIC (PR)'!I$2,'Memb Hist (Org)'!$A$1:$A$29,0),MATCH('Mthly ROIC (PR)'!$A307,'Memb Hist (Org)'!$A$1:$BS$1,0))&lt;&gt;1,"",'Mthly Returns (PR)'!I306),"")</f>
        <v>0.1</v>
      </c>
      <c r="J307" s="46">
        <f>IFERROR(IF(INDEX('Memb Hist (Org)'!$A$1:$BS$29,MATCH('Mthly ROIC (PR)'!J$2,'Memb Hist (Org)'!$A$1:$A$29,0),MATCH('Mthly ROIC (PR)'!$A307,'Memb Hist (Org)'!$A$1:$BS$1,0))&lt;&gt;1,"",'Mthly Returns (PR)'!J306),"")</f>
        <v>-7.1429000000000006E-2</v>
      </c>
      <c r="K307" s="46">
        <f>IFERROR(IF(INDEX('Memb Hist (Org)'!$A$1:$BS$29,MATCH('Mthly ROIC (PR)'!K$2,'Memb Hist (Org)'!$A$1:$A$29,0),MATCH('Mthly ROIC (PR)'!$A307,'Memb Hist (Org)'!$A$1:$BS$1,0))&lt;&gt;1,"",'Mthly Returns (PR)'!K306),"")</f>
        <v>3.6144999999999997E-2</v>
      </c>
      <c r="L307" s="46" t="str">
        <f>IFERROR(IF(INDEX('Memb Hist (Org)'!$A$1:$BS$29,MATCH('Mthly ROIC (PR)'!L$2,'Memb Hist (Org)'!$A$1:$A$29,0),MATCH('Mthly ROIC (PR)'!$A307,'Memb Hist (Org)'!$A$1:$BS$1,0))&lt;&gt;1,"",'Mthly Returns (PR)'!L306),"")</f>
        <v/>
      </c>
      <c r="M307" s="46" t="str">
        <f>IFERROR(IF(INDEX('Memb Hist (Org)'!$A$1:$BS$29,MATCH('Mthly ROIC (PR)'!M$2,'Memb Hist (Org)'!$A$1:$A$29,0),MATCH('Mthly ROIC (PR)'!$A307,'Memb Hist (Org)'!$A$1:$BS$1,0))&lt;&gt;1,"",'Mthly Returns (PR)'!M306),"")</f>
        <v/>
      </c>
      <c r="N307" s="46" t="str">
        <f>IFERROR(IF(INDEX('Memb Hist (Org)'!$A$1:$BS$29,MATCH('Mthly ROIC (PR)'!N$2,'Memb Hist (Org)'!$A$1:$A$29,0),MATCH('Mthly ROIC (PR)'!$A307,'Memb Hist (Org)'!$A$1:$BS$1,0))&lt;&gt;1,"",'Mthly Returns (PR)'!N306),"")</f>
        <v/>
      </c>
      <c r="O307" s="46">
        <f>IFERROR(IF(INDEX('Memb Hist (Org)'!$A$1:$BS$29,MATCH('Mthly ROIC (PR)'!O$2,'Memb Hist (Org)'!$A$1:$A$29,0),MATCH('Mthly ROIC (PR)'!$A307,'Memb Hist (Org)'!$A$1:$BS$1,0))&lt;&gt;1,"",'Mthly Returns (PR)'!O306),"")</f>
        <v>-7.7348E-2</v>
      </c>
      <c r="P307" s="46" t="str">
        <f>IFERROR(IF(INDEX('Memb Hist (Org)'!$A$1:$BS$29,MATCH('Mthly ROIC (PR)'!P$2,'Memb Hist (Org)'!$A$1:$A$29,0),MATCH('Mthly ROIC (PR)'!$A307,'Memb Hist (Org)'!$A$1:$BS$1,0))&lt;&gt;1,"",'Mthly Returns (PR)'!P306),"")</f>
        <v/>
      </c>
      <c r="Q307" s="46">
        <f>IFERROR(IF(INDEX('Memb Hist (Org)'!$A$1:$BS$29,MATCH('Mthly ROIC (PR)'!Q$2,'Memb Hist (Org)'!$A$1:$A$29,0),MATCH('Mthly ROIC (PR)'!$A307,'Memb Hist (Org)'!$A$1:$BS$1,0))&lt;&gt;1,"",'Mthly Returns (PR)'!Q306),"")</f>
        <v>-2.3810000000000001E-2</v>
      </c>
      <c r="R307" s="46" t="str">
        <f>IFERROR(IF(INDEX('Memb Hist (Org)'!$A$1:$BS$29,MATCH('Mthly ROIC (PR)'!R$2,'Memb Hist (Org)'!$A$1:$A$29,0),MATCH('Mthly ROIC (PR)'!$A307,'Memb Hist (Org)'!$A$1:$BS$1,0))&lt;&gt;1,"",'Mthly Returns (PR)'!R306),"")</f>
        <v/>
      </c>
      <c r="S307" s="46" t="str">
        <f>IFERROR(IF(INDEX('Memb Hist (Org)'!$A$1:$BS$29,MATCH('Mthly ROIC (PR)'!S$2,'Memb Hist (Org)'!$A$1:$A$29,0),MATCH('Mthly ROIC (PR)'!$A307,'Memb Hist (Org)'!$A$1:$BS$1,0))&lt;&gt;1,"",'Mthly Returns (PR)'!S306),"")</f>
        <v/>
      </c>
      <c r="T307" s="46">
        <f>IFERROR(IF(INDEX('Memb Hist (Org)'!$A$1:$BS$29,MATCH('Mthly ROIC (PR)'!T$2,'Memb Hist (Org)'!$A$1:$A$29,0),MATCH('Mthly ROIC (PR)'!$A307,'Memb Hist (Org)'!$A$1:$BS$1,0))&lt;&gt;1,"",'Mthly Returns (PR)'!T306),"")</f>
        <v>-9.7560999999999995E-2</v>
      </c>
      <c r="U307" s="46">
        <f>IFERROR(IF(INDEX('Memb Hist (Org)'!$A$1:$BS$29,MATCH('Mthly ROIC (PR)'!U$2,'Memb Hist (Org)'!$A$1:$A$29,0),MATCH('Mthly ROIC (PR)'!$A307,'Memb Hist (Org)'!$A$1:$BS$1,0))&lt;&gt;1,"",'Mthly Returns (PR)'!U306),"")</f>
        <v>-5.0632999999999997E-2</v>
      </c>
      <c r="V307" s="46">
        <f>IFERROR(IF(INDEX('Memb Hist (Org)'!$A$1:$BS$29,MATCH('Mthly ROIC (PR)'!V$2,'Memb Hist (Org)'!$A$1:$A$29,0),MATCH('Mthly ROIC (PR)'!$A307,'Memb Hist (Org)'!$A$1:$BS$1,0))&lt;&gt;1,"",'Mthly Returns (PR)'!V306),"")</f>
        <v>-5.1471000000000003E-2</v>
      </c>
      <c r="W307" s="46">
        <f>IFERROR(IF(INDEX('Memb Hist (Org)'!$A$1:$BS$29,MATCH('Mthly ROIC (PR)'!W$2,'Memb Hist (Org)'!$A$1:$A$29,0),MATCH('Mthly ROIC (PR)'!$A307,'Memb Hist (Org)'!$A$1:$BS$1,0))&lt;&gt;1,"",'Mthly Returns (PR)'!W306),"")</f>
        <v>0.06</v>
      </c>
      <c r="X307" s="46">
        <f>IFERROR(IF(INDEX('Memb Hist (Org)'!$A$1:$BS$29,MATCH('Mthly ROIC (PR)'!X$2,'Memb Hist (Org)'!$A$1:$A$29,0),MATCH('Mthly ROIC (PR)'!$A307,'Memb Hist (Org)'!$A$1:$BS$1,0))&lt;&gt;1,"",'Mthly Returns (PR)'!X306),"")</f>
        <v>-2.4792999999999999E-2</v>
      </c>
      <c r="Y307" s="46">
        <f>IFERROR(IF(INDEX('Memb Hist (Org)'!$A$1:$BS$29,MATCH('Mthly ROIC (PR)'!Y$2,'Memb Hist (Org)'!$A$1:$A$29,0),MATCH('Mthly ROIC (PR)'!$A307,'Memb Hist (Org)'!$A$1:$BS$1,0))&lt;&gt;1,"",'Mthly Returns (PR)'!Y306),"")</f>
        <v>-4.1958000000000002E-2</v>
      </c>
      <c r="Z307" s="46" t="str">
        <f>IFERROR(IF(INDEX('Memb Hist (Org)'!$A$1:$BS$29,MATCH('Mthly ROIC (PR)'!Z$2,'Memb Hist (Org)'!$A$1:$A$29,0),MATCH('Mthly ROIC (PR)'!$A307,'Memb Hist (Org)'!$A$1:$BS$1,0))&lt;&gt;1,"",'Mthly Returns (PR)'!Z306),"")</f>
        <v/>
      </c>
      <c r="AA307" s="46" t="str">
        <f>IFERROR(IF(INDEX('Memb Hist (Org)'!$A$1:$BS$29,MATCH('Mthly ROIC (PR)'!AA$2,'Memb Hist (Org)'!$A$1:$A$29,0),MATCH('Mthly ROIC (PR)'!$A307,'Memb Hist (Org)'!$A$1:$BS$1,0))&lt;&gt;1,"",'Mthly Returns (PR)'!AA306),"")</f>
        <v/>
      </c>
      <c r="AB307" s="46" t="str">
        <f>IFERROR(IF(INDEX('Memb Hist (Org)'!$A$1:$BS$29,MATCH('Mthly ROIC (PR)'!AB$2,'Memb Hist (Org)'!$A$1:$A$29,0),MATCH('Mthly ROIC (PR)'!$A307,'Memb Hist (Org)'!$A$1:$BS$1,0))&lt;&gt;1,"",'Mthly Returns (PR)'!AB306),"")</f>
        <v/>
      </c>
      <c r="AC307" s="46">
        <f>IFERROR(IF(INDEX('Memb Hist (Org)'!$A$1:$BS$29,MATCH('Mthly ROIC (PR)'!AC$2,'Memb Hist (Org)'!$A$1:$A$29,0),MATCH('Mthly ROIC (PR)'!$A307,'Memb Hist (Org)'!$A$1:$BS$1,0))&lt;&gt;1,"",'Mthly Returns (PR)'!AC306),"")</f>
        <v>-9.8040000000000002E-3</v>
      </c>
      <c r="AD307" s="46" t="str">
        <f>IFERROR(IF(INDEX('Memb Hist (Org)'!$A$1:$BS$29,MATCH('Mthly ROIC (PR)'!AD$2,'Memb Hist (Org)'!$A$1:$A$29,0),MATCH('Mthly ROIC (PR)'!$A307,'Memb Hist (Org)'!$A$1:$BS$1,0))&lt;&gt;1,"",'Mthly Returns (PR)'!AD306),"")</f>
        <v/>
      </c>
      <c r="AE307" s="46" t="str">
        <f>IFERROR(IF(INDEX('Memb Hist (Org)'!$A$1:$BS$29,MATCH('Mthly ROIC (PR)'!AE$2,'Memb Hist (Org)'!$A$1:$A$29,0),MATCH('Mthly ROIC (PR)'!$A307,'Memb Hist (Org)'!$A$1:$BS$1,0))&lt;&gt;1,"",'Mthly Returns (PR)'!AE306),"")</f>
        <v/>
      </c>
      <c r="AF307" s="42">
        <f>IFERROR(IF($C307=7,INDEX(ROIC!$A$32:$BS$60,MATCH('Mthly ROIC (PR)'!AF$2,ROIC!$A$32:$A$60,0),MATCH('Mthly ROIC (PR)'!$A307,ROIC!$A$32:$BS$32,0)),AF306*(1+D306)),"")</f>
        <v>4.7701037105249242E-2</v>
      </c>
      <c r="AG307" s="42" t="str">
        <f>IFERROR(IF($C307=7,INDEX(ROIC!$A$32:$BS$60,MATCH('Mthly ROIC (PR)'!AG$2,ROIC!$A$32:$A$60,0),MATCH('Mthly ROIC (PR)'!$A307,ROIC!$A$32:$BS$32,0)),AG306*(1+E306)),"")</f>
        <v/>
      </c>
      <c r="AH307" s="42" t="str">
        <f>IFERROR(IF($C307=7,INDEX(ROIC!$A$32:$BS$60,MATCH('Mthly ROIC (PR)'!AH$2,ROIC!$A$32:$A$60,0),MATCH('Mthly ROIC (PR)'!$A307,ROIC!$A$32:$BS$32,0)),AH306*(1+F306)),"")</f>
        <v/>
      </c>
      <c r="AI307" s="42">
        <f>IFERROR(IF($C307=7,INDEX(ROIC!$A$32:$BS$60,MATCH('Mthly ROIC (PR)'!AI$2,ROIC!$A$32:$A$60,0),MATCH('Mthly ROIC (PR)'!$A307,ROIC!$A$32:$BS$32,0)),AI306*(1+G306)),"")</f>
        <v>0.10130955226394801</v>
      </c>
      <c r="AJ307" s="42">
        <f>IFERROR(IF($C307=7,INDEX(ROIC!$A$32:$BS$60,MATCH('Mthly ROIC (PR)'!AJ$2,ROIC!$A$32:$A$60,0),MATCH('Mthly ROIC (PR)'!$A307,ROIC!$A$32:$BS$32,0)),AJ306*(1+H306)),"")</f>
        <v>5.8614697918371948E-2</v>
      </c>
      <c r="AK307" s="42">
        <f>IFERROR(IF($C307=7,INDEX(ROIC!$A$32:$BS$60,MATCH('Mthly ROIC (PR)'!AK$2,ROIC!$A$32:$A$60,0),MATCH('Mthly ROIC (PR)'!$A307,ROIC!$A$32:$BS$32,0)),AK306*(1+I306)),"")</f>
        <v>0.12102312135632433</v>
      </c>
      <c r="AL307" s="42">
        <f>IFERROR(IF($C307=7,INDEX(ROIC!$A$32:$BS$60,MATCH('Mthly ROIC (PR)'!AL$2,ROIC!$A$32:$A$60,0),MATCH('Mthly ROIC (PR)'!$A307,ROIC!$A$32:$BS$32,0)),AL306*(1+J306)),"")</f>
        <v>9.4046191190255923E-2</v>
      </c>
      <c r="AM307" s="42">
        <f>IFERROR(IF($C307=7,INDEX(ROIC!$A$32:$BS$60,MATCH('Mthly ROIC (PR)'!AM$2,ROIC!$A$32:$A$60,0),MATCH('Mthly ROIC (PR)'!$A307,ROIC!$A$32:$BS$32,0)),AM306*(1+K306)),"")</f>
        <v>0</v>
      </c>
      <c r="AN307" s="42" t="str">
        <f>IFERROR(IF($C307=7,INDEX(ROIC!$A$32:$BS$60,MATCH('Mthly ROIC (PR)'!AN$2,ROIC!$A$32:$A$60,0),MATCH('Mthly ROIC (PR)'!$A307,ROIC!$A$32:$BS$32,0)),AN306*(1+L306)),"")</f>
        <v/>
      </c>
      <c r="AO307" s="42" t="str">
        <f>IFERROR(IF($C307=7,INDEX(ROIC!$A$32:$BS$60,MATCH('Mthly ROIC (PR)'!AO$2,ROIC!$A$32:$A$60,0),MATCH('Mthly ROIC (PR)'!$A307,ROIC!$A$32:$BS$32,0)),AO306*(1+M306)),"")</f>
        <v/>
      </c>
      <c r="AP307" s="42" t="str">
        <f>IFERROR(IF($C307=7,INDEX(ROIC!$A$32:$BS$60,MATCH('Mthly ROIC (PR)'!AP$2,ROIC!$A$32:$A$60,0),MATCH('Mthly ROIC (PR)'!$A307,ROIC!$A$32:$BS$32,0)),AP306*(1+N306)),"")</f>
        <v/>
      </c>
      <c r="AQ307" s="42">
        <f>IFERROR(IF($C307=7,INDEX(ROIC!$A$32:$BS$60,MATCH('Mthly ROIC (PR)'!AQ$2,ROIC!$A$32:$A$60,0),MATCH('Mthly ROIC (PR)'!$A307,ROIC!$A$32:$BS$32,0)),AQ306*(1+O306)),"")</f>
        <v>8.3213147520443204E-2</v>
      </c>
      <c r="AR307" s="42" t="str">
        <f>IFERROR(IF($C307=7,INDEX(ROIC!$A$32:$BS$60,MATCH('Mthly ROIC (PR)'!AR$2,ROIC!$A$32:$A$60,0),MATCH('Mthly ROIC (PR)'!$A307,ROIC!$A$32:$BS$32,0)),AR306*(1+P306)),"")</f>
        <v/>
      </c>
      <c r="AS307" s="42">
        <f>IFERROR(IF($C307=7,INDEX(ROIC!$A$32:$BS$60,MATCH('Mthly ROIC (PR)'!AS$2,ROIC!$A$32:$A$60,0),MATCH('Mthly ROIC (PR)'!$A307,ROIC!$A$32:$BS$32,0)),AS306*(1+Q306)),"")</f>
        <v>0</v>
      </c>
      <c r="AT307" s="42" t="str">
        <f>IFERROR(IF($C307=7,INDEX(ROIC!$A$32:$BS$60,MATCH('Mthly ROIC (PR)'!AT$2,ROIC!$A$32:$A$60,0),MATCH('Mthly ROIC (PR)'!$A307,ROIC!$A$32:$BS$32,0)),AT306*(1+R306)),"")</f>
        <v/>
      </c>
      <c r="AU307" s="42" t="str">
        <f>IFERROR(IF($C307=7,INDEX(ROIC!$A$32:$BS$60,MATCH('Mthly ROIC (PR)'!AU$2,ROIC!$A$32:$A$60,0),MATCH('Mthly ROIC (PR)'!$A307,ROIC!$A$32:$BS$32,0)),AU306*(1+S306)),"")</f>
        <v/>
      </c>
      <c r="AV307" s="42">
        <f>IFERROR(IF($C307=7,INDEX(ROIC!$A$32:$BS$60,MATCH('Mthly ROIC (PR)'!AV$2,ROIC!$A$32:$A$60,0),MATCH('Mthly ROIC (PR)'!$A307,ROIC!$A$32:$BS$32,0)),AV306*(1+T306)),"")</f>
        <v>5.9311105772496382E-2</v>
      </c>
      <c r="AW307" s="42">
        <f>IFERROR(IF($C307=7,INDEX(ROIC!$A$32:$BS$60,MATCH('Mthly ROIC (PR)'!AW$2,ROIC!$A$32:$A$60,0),MATCH('Mthly ROIC (PR)'!$A307,ROIC!$A$32:$BS$32,0)),AW306*(1+U306)),"")</f>
        <v>0.10646170361053379</v>
      </c>
      <c r="AX307" s="42">
        <f>IFERROR(IF($C307=7,INDEX(ROIC!$A$32:$BS$60,MATCH('Mthly ROIC (PR)'!AX$2,ROIC!$A$32:$A$60,0),MATCH('Mthly ROIC (PR)'!$A307,ROIC!$A$32:$BS$32,0)),AX306*(1+V306)),"")</f>
        <v>0.1219471093782558</v>
      </c>
      <c r="AY307" s="42">
        <f>IFERROR(IF($C307=7,INDEX(ROIC!$A$32:$BS$60,MATCH('Mthly ROIC (PR)'!AY$2,ROIC!$A$32:$A$60,0),MATCH('Mthly ROIC (PR)'!$A307,ROIC!$A$32:$BS$32,0)),AY306*(1+W306)),"")</f>
        <v>5.1973760814321555E-2</v>
      </c>
      <c r="AZ307" s="42">
        <f>IFERROR(IF($C307=7,INDEX(ROIC!$A$32:$BS$60,MATCH('Mthly ROIC (PR)'!AZ$2,ROIC!$A$32:$A$60,0),MATCH('Mthly ROIC (PR)'!$A307,ROIC!$A$32:$BS$32,0)),AZ306*(1+X306)),"")</f>
        <v>7.1190990949622154E-2</v>
      </c>
      <c r="BA307" s="42">
        <f>IFERROR(IF($C307=7,INDEX(ROIC!$A$32:$BS$60,MATCH('Mthly ROIC (PR)'!BA$2,ROIC!$A$32:$A$60,0),MATCH('Mthly ROIC (PR)'!$A307,ROIC!$A$32:$BS$32,0)),BA306*(1+Y306)),"")</f>
        <v>8.437573872114261E-2</v>
      </c>
      <c r="BB307" s="42" t="str">
        <f>IFERROR(IF($C307=7,INDEX(ROIC!$A$32:$BS$60,MATCH('Mthly ROIC (PR)'!BB$2,ROIC!$A$32:$A$60,0),MATCH('Mthly ROIC (PR)'!$A307,ROIC!$A$32:$BS$32,0)),BB306*(1+Z306)),"")</f>
        <v/>
      </c>
      <c r="BC307" s="42" t="str">
        <f>IFERROR(IF($C307=7,INDEX(ROIC!$A$32:$BS$60,MATCH('Mthly ROIC (PR)'!BC$2,ROIC!$A$32:$A$60,0),MATCH('Mthly ROIC (PR)'!$A307,ROIC!$A$32:$BS$32,0)),BC306*(1+AA306)),"")</f>
        <v/>
      </c>
      <c r="BD307" s="42" t="str">
        <f>IFERROR(IF($C307=7,INDEX(ROIC!$A$32:$BS$60,MATCH('Mthly ROIC (PR)'!BD$2,ROIC!$A$32:$A$60,0),MATCH('Mthly ROIC (PR)'!$A307,ROIC!$A$32:$BS$32,0)),BD306*(1+AB306)),"")</f>
        <v/>
      </c>
      <c r="BE307" s="42">
        <f>IFERROR(IF($C307=7,INDEX(ROIC!$A$32:$BS$60,MATCH('Mthly ROIC (PR)'!BE$2,ROIC!$A$32:$A$60,0),MATCH('Mthly ROIC (PR)'!$A307,ROIC!$A$32:$BS$32,0)),BE306*(1+AC306)),"")</f>
        <v>0.10257550482096205</v>
      </c>
      <c r="BF307" s="42" t="str">
        <f>IFERROR(IF($C307=7,INDEX(ROIC!$A$32:$BS$60,MATCH('Mthly ROIC (PR)'!BF$2,ROIC!$A$32:$A$60,0),MATCH('Mthly ROIC (PR)'!$A307,ROIC!$A$32:$BS$32,0)),BF306*(1+AD306)),"")</f>
        <v/>
      </c>
      <c r="BG307" s="42" t="str">
        <f>IFERROR(IF($C307=7,INDEX(ROIC!$A$32:$BS$60,MATCH('Mthly ROIC (PR)'!BG$2,ROIC!$A$32:$A$60,0),MATCH('Mthly ROIC (PR)'!$A307,ROIC!$A$32:$BS$32,0)),BG306*(1+AE306)),"")</f>
        <v/>
      </c>
      <c r="BH307" s="44">
        <f t="shared" si="247"/>
        <v>4.3217495848444663E-2</v>
      </c>
      <c r="BI307" s="44" t="str">
        <f t="shared" si="248"/>
        <v/>
      </c>
      <c r="BJ307" s="44" t="str">
        <f t="shared" si="249"/>
        <v/>
      </c>
      <c r="BK307" s="44">
        <f t="shared" si="250"/>
        <v>9.1787210930328975E-2</v>
      </c>
      <c r="BL307" s="44">
        <f t="shared" si="251"/>
        <v>5.3105354048294161E-2</v>
      </c>
      <c r="BM307" s="44">
        <f t="shared" si="252"/>
        <v>0.10964785174885</v>
      </c>
      <c r="BN307" s="44">
        <f t="shared" si="253"/>
        <v>8.5206551554822457E-2</v>
      </c>
      <c r="BO307" s="44">
        <f t="shared" si="254"/>
        <v>0</v>
      </c>
      <c r="BP307" s="44" t="str">
        <f t="shared" si="255"/>
        <v/>
      </c>
      <c r="BQ307" s="44" t="str">
        <f t="shared" si="256"/>
        <v/>
      </c>
      <c r="BR307" s="44" t="str">
        <f t="shared" si="257"/>
        <v/>
      </c>
      <c r="BS307" s="44">
        <f t="shared" si="258"/>
        <v>7.5391733088860199E-2</v>
      </c>
      <c r="BT307" s="44" t="str">
        <f t="shared" si="259"/>
        <v/>
      </c>
      <c r="BU307" s="44">
        <f t="shared" si="260"/>
        <v>0</v>
      </c>
      <c r="BV307" s="44" t="str">
        <f t="shared" si="261"/>
        <v/>
      </c>
      <c r="BW307" s="44" t="str">
        <f t="shared" si="262"/>
        <v/>
      </c>
      <c r="BX307" s="44">
        <f t="shared" si="263"/>
        <v>5.3736304764901016E-2</v>
      </c>
      <c r="BY307" s="44">
        <f t="shared" si="264"/>
        <v>9.6455098526574273E-2</v>
      </c>
      <c r="BZ307" s="44">
        <f t="shared" si="265"/>
        <v>0.11048499179705749</v>
      </c>
      <c r="CA307" s="44">
        <f t="shared" si="266"/>
        <v>4.7088615437541885E-2</v>
      </c>
      <c r="CB307" s="44">
        <f t="shared" si="267"/>
        <v>6.4499569454295649E-2</v>
      </c>
      <c r="CC307" s="44">
        <f t="shared" si="268"/>
        <v>7.6445049398918705E-2</v>
      </c>
      <c r="CD307" s="44" t="str">
        <f t="shared" si="269"/>
        <v/>
      </c>
      <c r="CE307" s="44" t="str">
        <f t="shared" si="270"/>
        <v/>
      </c>
      <c r="CF307" s="44" t="str">
        <f t="shared" si="271"/>
        <v/>
      </c>
      <c r="CG307" s="44">
        <f t="shared" si="272"/>
        <v>9.2934173401110584E-2</v>
      </c>
      <c r="CH307" s="44" t="str">
        <f t="shared" si="273"/>
        <v/>
      </c>
      <c r="CI307" s="44" t="str">
        <f t="shared" si="274"/>
        <v/>
      </c>
      <c r="CJ307" s="48">
        <f t="shared" si="275"/>
        <v>6.4026720099470767E-4</v>
      </c>
      <c r="CK307" s="48" t="str">
        <f t="shared" si="276"/>
        <v/>
      </c>
      <c r="CL307" s="48" t="str">
        <f t="shared" si="277"/>
        <v/>
      </c>
      <c r="CM307" s="48">
        <f t="shared" si="278"/>
        <v>-1.3854636979456646E-2</v>
      </c>
      <c r="CN307" s="48">
        <f t="shared" si="279"/>
        <v>-8.2122119500282087E-4</v>
      </c>
      <c r="CO307" s="48">
        <f t="shared" si="280"/>
        <v>1.0964785174885E-2</v>
      </c>
      <c r="CP307" s="48">
        <f t="shared" si="281"/>
        <v>-6.0862187710094134E-3</v>
      </c>
      <c r="CQ307" s="48">
        <f t="shared" si="282"/>
        <v>0</v>
      </c>
      <c r="CR307" s="48" t="str">
        <f t="shared" si="283"/>
        <v/>
      </c>
      <c r="CS307" s="48" t="str">
        <f t="shared" si="284"/>
        <v/>
      </c>
      <c r="CT307" s="48" t="str">
        <f t="shared" si="285"/>
        <v/>
      </c>
      <c r="CU307" s="48">
        <f t="shared" si="286"/>
        <v>-5.8313997709571585E-3</v>
      </c>
      <c r="CV307" s="48" t="str">
        <f t="shared" si="287"/>
        <v/>
      </c>
      <c r="CW307" s="48">
        <f t="shared" si="288"/>
        <v>0</v>
      </c>
      <c r="CX307" s="48" t="str">
        <f t="shared" si="289"/>
        <v/>
      </c>
      <c r="CY307" s="48" t="str">
        <f t="shared" si="290"/>
        <v/>
      </c>
      <c r="CZ307" s="48">
        <f t="shared" si="291"/>
        <v>-5.2425676291685082E-3</v>
      </c>
      <c r="DA307" s="48">
        <f t="shared" si="292"/>
        <v>-4.8838110036960349E-3</v>
      </c>
      <c r="DB307" s="48">
        <f t="shared" si="293"/>
        <v>-5.6867730127863466E-3</v>
      </c>
      <c r="DC307" s="48">
        <f t="shared" si="294"/>
        <v>2.8253169262525131E-3</v>
      </c>
      <c r="DD307" s="48">
        <f t="shared" si="295"/>
        <v>-1.5991378254803519E-3</v>
      </c>
      <c r="DE307" s="48">
        <f t="shared" si="296"/>
        <v>-3.2074813826798313E-3</v>
      </c>
      <c r="DF307" s="48" t="str">
        <f t="shared" si="297"/>
        <v/>
      </c>
      <c r="DG307" s="48" t="str">
        <f t="shared" si="298"/>
        <v/>
      </c>
      <c r="DH307" s="48" t="str">
        <f t="shared" si="299"/>
        <v/>
      </c>
      <c r="DI307" s="48">
        <f t="shared" si="300"/>
        <v>-9.1112663602448823E-4</v>
      </c>
      <c r="DJ307" s="48" t="str">
        <f t="shared" si="301"/>
        <v/>
      </c>
      <c r="DK307" s="48" t="str">
        <f t="shared" si="302"/>
        <v/>
      </c>
      <c r="DL307" s="37">
        <f t="shared" si="304"/>
        <v>-3.3694004904129382E-2</v>
      </c>
      <c r="DM307" s="39">
        <f t="shared" si="305"/>
        <v>0.96630599509587056</v>
      </c>
      <c r="DN307" s="39">
        <f>PRODUCT($DM$142:DM307)</f>
        <v>0.6014887496039415</v>
      </c>
      <c r="DO307" s="36">
        <f>DL307-'1M RF rate'!C167</f>
        <v>-3.8160149701323476E-2</v>
      </c>
      <c r="DP307" s="39">
        <f t="shared" si="306"/>
        <v>0.96183985029867647</v>
      </c>
      <c r="DQ307" s="39">
        <f>PRODUCT($DP$142:DP307)</f>
        <v>0.31078471206141289</v>
      </c>
      <c r="DR307" s="36">
        <f>DL307-'DJUA Monthly (PR)'!C167</f>
        <v>-8.116918713754695E-3</v>
      </c>
      <c r="DS307" s="39">
        <f t="shared" si="307"/>
        <v>0.99188308128624536</v>
      </c>
      <c r="DT307" s="39">
        <f>PRODUCT($DS$142:DS307)</f>
        <v>0.93080108724867416</v>
      </c>
      <c r="DU307" s="100"/>
      <c r="DW307" s="125">
        <f t="shared" si="303"/>
        <v>4.067934049497568E-2</v>
      </c>
      <c r="DX307" s="124">
        <f t="shared" si="308"/>
        <v>0.38078754717162644</v>
      </c>
    </row>
    <row r="308" spans="1:128" x14ac:dyDescent="0.35">
      <c r="A308" s="35">
        <f t="shared" si="246"/>
        <v>1974</v>
      </c>
      <c r="B308" s="35">
        <v>1975</v>
      </c>
      <c r="C308" s="35">
        <v>5</v>
      </c>
      <c r="D308" s="46">
        <f>IFERROR(IF(INDEX('Memb Hist (Org)'!$A$1:$BS$29,MATCH('Mthly ROIC (PR)'!D$2,'Memb Hist (Org)'!$A$1:$A$29,0),MATCH('Mthly ROIC (PR)'!$A308,'Memb Hist (Org)'!$A$1:$BS$1,0))&lt;&gt;1,"",'Mthly Returns (PR)'!D307),"")</f>
        <v>0.116788</v>
      </c>
      <c r="E308" s="46" t="str">
        <f>IFERROR(IF(INDEX('Memb Hist (Org)'!$A$1:$BS$29,MATCH('Mthly ROIC (PR)'!E$2,'Memb Hist (Org)'!$A$1:$A$29,0),MATCH('Mthly ROIC (PR)'!$A308,'Memb Hist (Org)'!$A$1:$BS$1,0))&lt;&gt;1,"",'Mthly Returns (PR)'!E307),"")</f>
        <v/>
      </c>
      <c r="F308" s="46" t="str">
        <f>IFERROR(IF(INDEX('Memb Hist (Org)'!$A$1:$BS$29,MATCH('Mthly ROIC (PR)'!F$2,'Memb Hist (Org)'!$A$1:$A$29,0),MATCH('Mthly ROIC (PR)'!$A308,'Memb Hist (Org)'!$A$1:$BS$1,0))&lt;&gt;1,"",'Mthly Returns (PR)'!F307),"")</f>
        <v/>
      </c>
      <c r="G308" s="46">
        <f>IFERROR(IF(INDEX('Memb Hist (Org)'!$A$1:$BS$29,MATCH('Mthly ROIC (PR)'!G$2,'Memb Hist (Org)'!$A$1:$A$29,0),MATCH('Mthly ROIC (PR)'!$A308,'Memb Hist (Org)'!$A$1:$BS$1,0))&lt;&gt;1,"",'Mthly Returns (PR)'!G307),"")</f>
        <v>0.17777799999999999</v>
      </c>
      <c r="H308" s="46">
        <f>IFERROR(IF(INDEX('Memb Hist (Org)'!$A$1:$BS$29,MATCH('Mthly ROIC (PR)'!H$2,'Memb Hist (Org)'!$A$1:$A$29,0),MATCH('Mthly ROIC (PR)'!$A308,'Memb Hist (Org)'!$A$1:$BS$1,0))&lt;&gt;1,"",'Mthly Returns (PR)'!H307),"")</f>
        <v>6.8062999999999999E-2</v>
      </c>
      <c r="I308" s="46">
        <f>IFERROR(IF(INDEX('Memb Hist (Org)'!$A$1:$BS$29,MATCH('Mthly ROIC (PR)'!I$2,'Memb Hist (Org)'!$A$1:$A$29,0),MATCH('Mthly ROIC (PR)'!$A308,'Memb Hist (Org)'!$A$1:$BS$1,0))&lt;&gt;1,"",'Mthly Returns (PR)'!I307),"")</f>
        <v>-5.0505000000000001E-2</v>
      </c>
      <c r="J308" s="46">
        <f>IFERROR(IF(INDEX('Memb Hist (Org)'!$A$1:$BS$29,MATCH('Mthly ROIC (PR)'!J$2,'Memb Hist (Org)'!$A$1:$A$29,0),MATCH('Mthly ROIC (PR)'!$A308,'Memb Hist (Org)'!$A$1:$BS$1,0))&lt;&gt;1,"",'Mthly Returns (PR)'!J307),"")</f>
        <v>0.115385</v>
      </c>
      <c r="K308" s="46">
        <f>IFERROR(IF(INDEX('Memb Hist (Org)'!$A$1:$BS$29,MATCH('Mthly ROIC (PR)'!K$2,'Memb Hist (Org)'!$A$1:$A$29,0),MATCH('Mthly ROIC (PR)'!$A308,'Memb Hist (Org)'!$A$1:$BS$1,0))&lt;&gt;1,"",'Mthly Returns (PR)'!K307),"")</f>
        <v>4.6511999999999998E-2</v>
      </c>
      <c r="L308" s="46" t="str">
        <f>IFERROR(IF(INDEX('Memb Hist (Org)'!$A$1:$BS$29,MATCH('Mthly ROIC (PR)'!L$2,'Memb Hist (Org)'!$A$1:$A$29,0),MATCH('Mthly ROIC (PR)'!$A308,'Memb Hist (Org)'!$A$1:$BS$1,0))&lt;&gt;1,"",'Mthly Returns (PR)'!L307),"")</f>
        <v/>
      </c>
      <c r="M308" s="46" t="str">
        <f>IFERROR(IF(INDEX('Memb Hist (Org)'!$A$1:$BS$29,MATCH('Mthly ROIC (PR)'!M$2,'Memb Hist (Org)'!$A$1:$A$29,0),MATCH('Mthly ROIC (PR)'!$A308,'Memb Hist (Org)'!$A$1:$BS$1,0))&lt;&gt;1,"",'Mthly Returns (PR)'!M307),"")</f>
        <v/>
      </c>
      <c r="N308" s="46" t="str">
        <f>IFERROR(IF(INDEX('Memb Hist (Org)'!$A$1:$BS$29,MATCH('Mthly ROIC (PR)'!N$2,'Memb Hist (Org)'!$A$1:$A$29,0),MATCH('Mthly ROIC (PR)'!$A308,'Memb Hist (Org)'!$A$1:$BS$1,0))&lt;&gt;1,"",'Mthly Returns (PR)'!N307),"")</f>
        <v/>
      </c>
      <c r="O308" s="46">
        <f>IFERROR(IF(INDEX('Memb Hist (Org)'!$A$1:$BS$29,MATCH('Mthly ROIC (PR)'!O$2,'Memb Hist (Org)'!$A$1:$A$29,0),MATCH('Mthly ROIC (PR)'!$A308,'Memb Hist (Org)'!$A$1:$BS$1,0))&lt;&gt;1,"",'Mthly Returns (PR)'!O307),"")</f>
        <v>0.149701</v>
      </c>
      <c r="P308" s="46" t="str">
        <f>IFERROR(IF(INDEX('Memb Hist (Org)'!$A$1:$BS$29,MATCH('Mthly ROIC (PR)'!P$2,'Memb Hist (Org)'!$A$1:$A$29,0),MATCH('Mthly ROIC (PR)'!$A308,'Memb Hist (Org)'!$A$1:$BS$1,0))&lt;&gt;1,"",'Mthly Returns (PR)'!P307),"")</f>
        <v/>
      </c>
      <c r="Q308" s="46">
        <f>IFERROR(IF(INDEX('Memb Hist (Org)'!$A$1:$BS$29,MATCH('Mthly ROIC (PR)'!Q$2,'Memb Hist (Org)'!$A$1:$A$29,0),MATCH('Mthly ROIC (PR)'!$A308,'Memb Hist (Org)'!$A$1:$BS$1,0))&lt;&gt;1,"",'Mthly Returns (PR)'!Q307),"")</f>
        <v>0</v>
      </c>
      <c r="R308" s="46" t="str">
        <f>IFERROR(IF(INDEX('Memb Hist (Org)'!$A$1:$BS$29,MATCH('Mthly ROIC (PR)'!R$2,'Memb Hist (Org)'!$A$1:$A$29,0),MATCH('Mthly ROIC (PR)'!$A308,'Memb Hist (Org)'!$A$1:$BS$1,0))&lt;&gt;1,"",'Mthly Returns (PR)'!R307),"")</f>
        <v/>
      </c>
      <c r="S308" s="46" t="str">
        <f>IFERROR(IF(INDEX('Memb Hist (Org)'!$A$1:$BS$29,MATCH('Mthly ROIC (PR)'!S$2,'Memb Hist (Org)'!$A$1:$A$29,0),MATCH('Mthly ROIC (PR)'!$A308,'Memb Hist (Org)'!$A$1:$BS$1,0))&lt;&gt;1,"",'Mthly Returns (PR)'!S307),"")</f>
        <v/>
      </c>
      <c r="T308" s="46">
        <f>IFERROR(IF(INDEX('Memb Hist (Org)'!$A$1:$BS$29,MATCH('Mthly ROIC (PR)'!T$2,'Memb Hist (Org)'!$A$1:$A$29,0),MATCH('Mthly ROIC (PR)'!$A308,'Memb Hist (Org)'!$A$1:$BS$1,0))&lt;&gt;1,"",'Mthly Returns (PR)'!T307),"")</f>
        <v>0.108844</v>
      </c>
      <c r="U308" s="46">
        <f>IFERROR(IF(INDEX('Memb Hist (Org)'!$A$1:$BS$29,MATCH('Mthly ROIC (PR)'!U$2,'Memb Hist (Org)'!$A$1:$A$29,0),MATCH('Mthly ROIC (PR)'!$A308,'Memb Hist (Org)'!$A$1:$BS$1,0))&lt;&gt;1,"",'Mthly Returns (PR)'!U307),"")</f>
        <v>2.2221999999999999E-2</v>
      </c>
      <c r="V308" s="46">
        <f>IFERROR(IF(INDEX('Memb Hist (Org)'!$A$1:$BS$29,MATCH('Mthly ROIC (PR)'!V$2,'Memb Hist (Org)'!$A$1:$A$29,0),MATCH('Mthly ROIC (PR)'!$A308,'Memb Hist (Org)'!$A$1:$BS$1,0))&lt;&gt;1,"",'Mthly Returns (PR)'!V307),"")</f>
        <v>0.11627899999999999</v>
      </c>
      <c r="W308" s="46">
        <f>IFERROR(IF(INDEX('Memb Hist (Org)'!$A$1:$BS$29,MATCH('Mthly ROIC (PR)'!W$2,'Memb Hist (Org)'!$A$1:$A$29,0),MATCH('Mthly ROIC (PR)'!$A308,'Memb Hist (Org)'!$A$1:$BS$1,0))&lt;&gt;1,"",'Mthly Returns (PR)'!W307),"")</f>
        <v>-3.7735999999999999E-2</v>
      </c>
      <c r="X308" s="46">
        <f>IFERROR(IF(INDEX('Memb Hist (Org)'!$A$1:$BS$29,MATCH('Mthly ROIC (PR)'!X$2,'Memb Hist (Org)'!$A$1:$A$29,0),MATCH('Mthly ROIC (PR)'!$A308,'Memb Hist (Org)'!$A$1:$BS$1,0))&lt;&gt;1,"",'Mthly Returns (PR)'!X307),"")</f>
        <v>3.3897999999999998E-2</v>
      </c>
      <c r="Y308" s="46">
        <f>IFERROR(IF(INDEX('Memb Hist (Org)'!$A$1:$BS$29,MATCH('Mthly ROIC (PR)'!Y$2,'Memb Hist (Org)'!$A$1:$A$29,0),MATCH('Mthly ROIC (PR)'!$A308,'Memb Hist (Org)'!$A$1:$BS$1,0))&lt;&gt;1,"",'Mthly Returns (PR)'!Y307),"")</f>
        <v>0.124088</v>
      </c>
      <c r="Z308" s="46" t="str">
        <f>IFERROR(IF(INDEX('Memb Hist (Org)'!$A$1:$BS$29,MATCH('Mthly ROIC (PR)'!Z$2,'Memb Hist (Org)'!$A$1:$A$29,0),MATCH('Mthly ROIC (PR)'!$A308,'Memb Hist (Org)'!$A$1:$BS$1,0))&lt;&gt;1,"",'Mthly Returns (PR)'!Z307),"")</f>
        <v/>
      </c>
      <c r="AA308" s="46" t="str">
        <f>IFERROR(IF(INDEX('Memb Hist (Org)'!$A$1:$BS$29,MATCH('Mthly ROIC (PR)'!AA$2,'Memb Hist (Org)'!$A$1:$A$29,0),MATCH('Mthly ROIC (PR)'!$A308,'Memb Hist (Org)'!$A$1:$BS$1,0))&lt;&gt;1,"",'Mthly Returns (PR)'!AA307),"")</f>
        <v/>
      </c>
      <c r="AB308" s="46" t="str">
        <f>IFERROR(IF(INDEX('Memb Hist (Org)'!$A$1:$BS$29,MATCH('Mthly ROIC (PR)'!AB$2,'Memb Hist (Org)'!$A$1:$A$29,0),MATCH('Mthly ROIC (PR)'!$A308,'Memb Hist (Org)'!$A$1:$BS$1,0))&lt;&gt;1,"",'Mthly Returns (PR)'!AB307),"")</f>
        <v/>
      </c>
      <c r="AC308" s="46">
        <f>IFERROR(IF(INDEX('Memb Hist (Org)'!$A$1:$BS$29,MATCH('Mthly ROIC (PR)'!AC$2,'Memb Hist (Org)'!$A$1:$A$29,0),MATCH('Mthly ROIC (PR)'!$A308,'Memb Hist (Org)'!$A$1:$BS$1,0))&lt;&gt;1,"",'Mthly Returns (PR)'!AC307),"")</f>
        <v>6.4355999999999997E-2</v>
      </c>
      <c r="AD308" s="46" t="str">
        <f>IFERROR(IF(INDEX('Memb Hist (Org)'!$A$1:$BS$29,MATCH('Mthly ROIC (PR)'!AD$2,'Memb Hist (Org)'!$A$1:$A$29,0),MATCH('Mthly ROIC (PR)'!$A308,'Memb Hist (Org)'!$A$1:$BS$1,0))&lt;&gt;1,"",'Mthly Returns (PR)'!AD307),"")</f>
        <v/>
      </c>
      <c r="AE308" s="46" t="str">
        <f>IFERROR(IF(INDEX('Memb Hist (Org)'!$A$1:$BS$29,MATCH('Mthly ROIC (PR)'!AE$2,'Memb Hist (Org)'!$A$1:$A$29,0),MATCH('Mthly ROIC (PR)'!$A308,'Memb Hist (Org)'!$A$1:$BS$1,0))&lt;&gt;1,"",'Mthly Returns (PR)'!AE307),"")</f>
        <v/>
      </c>
      <c r="AF308" s="42">
        <f>IFERROR(IF($C308=7,INDEX(ROIC!$A$32:$BS$60,MATCH('Mthly ROIC (PR)'!AF$2,ROIC!$A$32:$A$60,0),MATCH('Mthly ROIC (PR)'!$A308,ROIC!$A$32:$BS$32,0)),AF307*(1+D307)),"")</f>
        <v>4.840772796996351E-2</v>
      </c>
      <c r="AG308" s="42" t="str">
        <f>IFERROR(IF($C308=7,INDEX(ROIC!$A$32:$BS$60,MATCH('Mthly ROIC (PR)'!AG$2,ROIC!$A$32:$A$60,0),MATCH('Mthly ROIC (PR)'!$A308,ROIC!$A$32:$BS$32,0)),AG307*(1+E307)),"")</f>
        <v/>
      </c>
      <c r="AH308" s="42" t="str">
        <f>IFERROR(IF($C308=7,INDEX(ROIC!$A$32:$BS$60,MATCH('Mthly ROIC (PR)'!AH$2,ROIC!$A$32:$A$60,0),MATCH('Mthly ROIC (PR)'!$A308,ROIC!$A$32:$BS$32,0)),AH307*(1+F307)),"")</f>
        <v/>
      </c>
      <c r="AI308" s="42">
        <f>IFERROR(IF($C308=7,INDEX(ROIC!$A$32:$BS$60,MATCH('Mthly ROIC (PR)'!AI$2,ROIC!$A$32:$A$60,0),MATCH('Mthly ROIC (PR)'!$A308,ROIC!$A$32:$BS$32,0)),AI307*(1+G307)),"")</f>
        <v>8.6017584516570905E-2</v>
      </c>
      <c r="AJ308" s="42">
        <f>IFERROR(IF($C308=7,INDEX(ROIC!$A$32:$BS$60,MATCH('Mthly ROIC (PR)'!AJ$2,ROIC!$A$32:$A$60,0),MATCH('Mthly ROIC (PR)'!$A308,ROIC!$A$32:$BS$32,0)),AJ307*(1+H307)),"")</f>
        <v>5.7708280229762245E-2</v>
      </c>
      <c r="AK308" s="42">
        <f>IFERROR(IF($C308=7,INDEX(ROIC!$A$32:$BS$60,MATCH('Mthly ROIC (PR)'!AK$2,ROIC!$A$32:$A$60,0),MATCH('Mthly ROIC (PR)'!$A308,ROIC!$A$32:$BS$32,0)),AK307*(1+I307)),"")</f>
        <v>0.13312543349195677</v>
      </c>
      <c r="AL308" s="42">
        <f>IFERROR(IF($C308=7,INDEX(ROIC!$A$32:$BS$60,MATCH('Mthly ROIC (PR)'!AL$2,ROIC!$A$32:$A$60,0),MATCH('Mthly ROIC (PR)'!$A308,ROIC!$A$32:$BS$32,0)),AL307*(1+J307)),"")</f>
        <v>8.7328565799727143E-2</v>
      </c>
      <c r="AM308" s="42">
        <f>IFERROR(IF($C308=7,INDEX(ROIC!$A$32:$BS$60,MATCH('Mthly ROIC (PR)'!AM$2,ROIC!$A$32:$A$60,0),MATCH('Mthly ROIC (PR)'!$A308,ROIC!$A$32:$BS$32,0)),AM307*(1+K307)),"")</f>
        <v>0</v>
      </c>
      <c r="AN308" s="42" t="str">
        <f>IFERROR(IF($C308=7,INDEX(ROIC!$A$32:$BS$60,MATCH('Mthly ROIC (PR)'!AN$2,ROIC!$A$32:$A$60,0),MATCH('Mthly ROIC (PR)'!$A308,ROIC!$A$32:$BS$32,0)),AN307*(1+L307)),"")</f>
        <v/>
      </c>
      <c r="AO308" s="42" t="str">
        <f>IFERROR(IF($C308=7,INDEX(ROIC!$A$32:$BS$60,MATCH('Mthly ROIC (PR)'!AO$2,ROIC!$A$32:$A$60,0),MATCH('Mthly ROIC (PR)'!$A308,ROIC!$A$32:$BS$32,0)),AO307*(1+M307)),"")</f>
        <v/>
      </c>
      <c r="AP308" s="42" t="str">
        <f>IFERROR(IF($C308=7,INDEX(ROIC!$A$32:$BS$60,MATCH('Mthly ROIC (PR)'!AP$2,ROIC!$A$32:$A$60,0),MATCH('Mthly ROIC (PR)'!$A308,ROIC!$A$32:$BS$32,0)),AP307*(1+N307)),"")</f>
        <v/>
      </c>
      <c r="AQ308" s="42">
        <f>IFERROR(IF($C308=7,INDEX(ROIC!$A$32:$BS$60,MATCH('Mthly ROIC (PR)'!AQ$2,ROIC!$A$32:$A$60,0),MATCH('Mthly ROIC (PR)'!$A308,ROIC!$A$32:$BS$32,0)),AQ307*(1+O307)),"")</f>
        <v>7.6776776986031969E-2</v>
      </c>
      <c r="AR308" s="42" t="str">
        <f>IFERROR(IF($C308=7,INDEX(ROIC!$A$32:$BS$60,MATCH('Mthly ROIC (PR)'!AR$2,ROIC!$A$32:$A$60,0),MATCH('Mthly ROIC (PR)'!$A308,ROIC!$A$32:$BS$32,0)),AR307*(1+P307)),"")</f>
        <v/>
      </c>
      <c r="AS308" s="42">
        <f>IFERROR(IF($C308=7,INDEX(ROIC!$A$32:$BS$60,MATCH('Mthly ROIC (PR)'!AS$2,ROIC!$A$32:$A$60,0),MATCH('Mthly ROIC (PR)'!$A308,ROIC!$A$32:$BS$32,0)),AS307*(1+Q307)),"")</f>
        <v>0</v>
      </c>
      <c r="AT308" s="42" t="str">
        <f>IFERROR(IF($C308=7,INDEX(ROIC!$A$32:$BS$60,MATCH('Mthly ROIC (PR)'!AT$2,ROIC!$A$32:$A$60,0),MATCH('Mthly ROIC (PR)'!$A308,ROIC!$A$32:$BS$32,0)),AT307*(1+R307)),"")</f>
        <v/>
      </c>
      <c r="AU308" s="42" t="str">
        <f>IFERROR(IF($C308=7,INDEX(ROIC!$A$32:$BS$60,MATCH('Mthly ROIC (PR)'!AU$2,ROIC!$A$32:$A$60,0),MATCH('Mthly ROIC (PR)'!$A308,ROIC!$A$32:$BS$32,0)),AU307*(1+S307)),"")</f>
        <v/>
      </c>
      <c r="AV308" s="42">
        <f>IFERROR(IF($C308=7,INDEX(ROIC!$A$32:$BS$60,MATCH('Mthly ROIC (PR)'!AV$2,ROIC!$A$32:$A$60,0),MATCH('Mthly ROIC (PR)'!$A308,ROIC!$A$32:$BS$32,0)),AV307*(1+T307)),"")</f>
        <v>5.3524654982225861E-2</v>
      </c>
      <c r="AW308" s="42">
        <f>IFERROR(IF($C308=7,INDEX(ROIC!$A$32:$BS$60,MATCH('Mthly ROIC (PR)'!AW$2,ROIC!$A$32:$A$60,0),MATCH('Mthly ROIC (PR)'!$A308,ROIC!$A$32:$BS$32,0)),AW307*(1+U307)),"")</f>
        <v>0.10107122817162163</v>
      </c>
      <c r="AX308" s="42">
        <f>IFERROR(IF($C308=7,INDEX(ROIC!$A$32:$BS$60,MATCH('Mthly ROIC (PR)'!AX$2,ROIC!$A$32:$A$60,0),MATCH('Mthly ROIC (PR)'!$A308,ROIC!$A$32:$BS$32,0)),AX307*(1+V307)),"")</f>
        <v>0.11567036971144759</v>
      </c>
      <c r="AY308" s="42">
        <f>IFERROR(IF($C308=7,INDEX(ROIC!$A$32:$BS$60,MATCH('Mthly ROIC (PR)'!AY$2,ROIC!$A$32:$A$60,0),MATCH('Mthly ROIC (PR)'!$A308,ROIC!$A$32:$BS$32,0)),AY307*(1+W307)),"")</f>
        <v>5.5092186463180849E-2</v>
      </c>
      <c r="AZ308" s="42">
        <f>IFERROR(IF($C308=7,INDEX(ROIC!$A$32:$BS$60,MATCH('Mthly ROIC (PR)'!AZ$2,ROIC!$A$32:$A$60,0),MATCH('Mthly ROIC (PR)'!$A308,ROIC!$A$32:$BS$32,0)),AZ307*(1+X307)),"")</f>
        <v>6.9425952711008182E-2</v>
      </c>
      <c r="BA308" s="42">
        <f>IFERROR(IF($C308=7,INDEX(ROIC!$A$32:$BS$60,MATCH('Mthly ROIC (PR)'!BA$2,ROIC!$A$32:$A$60,0),MATCH('Mthly ROIC (PR)'!$A308,ROIC!$A$32:$BS$32,0)),BA307*(1+Y307)),"")</f>
        <v>8.0835501475880908E-2</v>
      </c>
      <c r="BB308" s="42" t="str">
        <f>IFERROR(IF($C308=7,INDEX(ROIC!$A$32:$BS$60,MATCH('Mthly ROIC (PR)'!BB$2,ROIC!$A$32:$A$60,0),MATCH('Mthly ROIC (PR)'!$A308,ROIC!$A$32:$BS$32,0)),BB307*(1+Z307)),"")</f>
        <v/>
      </c>
      <c r="BC308" s="42" t="str">
        <f>IFERROR(IF($C308=7,INDEX(ROIC!$A$32:$BS$60,MATCH('Mthly ROIC (PR)'!BC$2,ROIC!$A$32:$A$60,0),MATCH('Mthly ROIC (PR)'!$A308,ROIC!$A$32:$BS$32,0)),BC307*(1+AA307)),"")</f>
        <v/>
      </c>
      <c r="BD308" s="42" t="str">
        <f>IFERROR(IF($C308=7,INDEX(ROIC!$A$32:$BS$60,MATCH('Mthly ROIC (PR)'!BD$2,ROIC!$A$32:$A$60,0),MATCH('Mthly ROIC (PR)'!$A308,ROIC!$A$32:$BS$32,0)),BD307*(1+AB307)),"")</f>
        <v/>
      </c>
      <c r="BE308" s="42">
        <f>IFERROR(IF($C308=7,INDEX(ROIC!$A$32:$BS$60,MATCH('Mthly ROIC (PR)'!BE$2,ROIC!$A$32:$A$60,0),MATCH('Mthly ROIC (PR)'!$A308,ROIC!$A$32:$BS$32,0)),BE307*(1+AC307)),"")</f>
        <v>0.10156985457169733</v>
      </c>
      <c r="BF308" s="42" t="str">
        <f>IFERROR(IF($C308=7,INDEX(ROIC!$A$32:$BS$60,MATCH('Mthly ROIC (PR)'!BF$2,ROIC!$A$32:$A$60,0),MATCH('Mthly ROIC (PR)'!$A308,ROIC!$A$32:$BS$32,0)),BF307*(1+AD307)),"")</f>
        <v/>
      </c>
      <c r="BG308" s="42" t="str">
        <f>IFERROR(IF($C308=7,INDEX(ROIC!$A$32:$BS$60,MATCH('Mthly ROIC (PR)'!BG$2,ROIC!$A$32:$A$60,0),MATCH('Mthly ROIC (PR)'!$A308,ROIC!$A$32:$BS$32,0)),BG307*(1+AE307)),"")</f>
        <v/>
      </c>
      <c r="BH308" s="44">
        <f t="shared" si="247"/>
        <v>4.5387033995466508E-2</v>
      </c>
      <c r="BI308" s="44" t="str">
        <f t="shared" si="248"/>
        <v/>
      </c>
      <c r="BJ308" s="44" t="str">
        <f t="shared" si="249"/>
        <v/>
      </c>
      <c r="BK308" s="44">
        <f t="shared" si="250"/>
        <v>8.0649995287611104E-2</v>
      </c>
      <c r="BL308" s="44">
        <f t="shared" si="251"/>
        <v>5.4107221851711733E-2</v>
      </c>
      <c r="BM308" s="44">
        <f t="shared" si="252"/>
        <v>0.12481826412736743</v>
      </c>
      <c r="BN308" s="44">
        <f t="shared" si="253"/>
        <v>8.1879169937223925E-2</v>
      </c>
      <c r="BO308" s="44">
        <f t="shared" si="254"/>
        <v>0</v>
      </c>
      <c r="BP308" s="44" t="str">
        <f t="shared" si="255"/>
        <v/>
      </c>
      <c r="BQ308" s="44" t="str">
        <f t="shared" si="256"/>
        <v/>
      </c>
      <c r="BR308" s="44" t="str">
        <f t="shared" si="257"/>
        <v/>
      </c>
      <c r="BS308" s="44">
        <f t="shared" si="258"/>
        <v>7.1985824025651138E-2</v>
      </c>
      <c r="BT308" s="44" t="str">
        <f t="shared" si="259"/>
        <v/>
      </c>
      <c r="BU308" s="44">
        <f t="shared" si="260"/>
        <v>0</v>
      </c>
      <c r="BV308" s="44" t="str">
        <f t="shared" si="261"/>
        <v/>
      </c>
      <c r="BW308" s="44" t="str">
        <f t="shared" si="262"/>
        <v/>
      </c>
      <c r="BX308" s="44">
        <f t="shared" si="263"/>
        <v>5.0184659292030233E-2</v>
      </c>
      <c r="BY308" s="44">
        <f t="shared" si="264"/>
        <v>9.4764275485834187E-2</v>
      </c>
      <c r="BZ308" s="44">
        <f t="shared" si="265"/>
        <v>0.10845241498669761</v>
      </c>
      <c r="CA308" s="44">
        <f t="shared" si="266"/>
        <v>5.1654375132840054E-2</v>
      </c>
      <c r="CB308" s="44">
        <f t="shared" si="267"/>
        <v>6.5093699043618919E-2</v>
      </c>
      <c r="CC308" s="44">
        <f t="shared" si="268"/>
        <v>7.579127976844717E-2</v>
      </c>
      <c r="CD308" s="44" t="str">
        <f t="shared" si="269"/>
        <v/>
      </c>
      <c r="CE308" s="44" t="str">
        <f t="shared" si="270"/>
        <v/>
      </c>
      <c r="CF308" s="44" t="str">
        <f t="shared" si="271"/>
        <v/>
      </c>
      <c r="CG308" s="44">
        <f t="shared" si="272"/>
        <v>9.5231787065500048E-2</v>
      </c>
      <c r="CH308" s="44" t="str">
        <f t="shared" si="273"/>
        <v/>
      </c>
      <c r="CI308" s="44" t="str">
        <f t="shared" si="274"/>
        <v/>
      </c>
      <c r="CJ308" s="48">
        <f t="shared" si="275"/>
        <v>5.3006609262625428E-3</v>
      </c>
      <c r="CK308" s="48" t="str">
        <f t="shared" si="276"/>
        <v/>
      </c>
      <c r="CL308" s="48" t="str">
        <f t="shared" si="277"/>
        <v/>
      </c>
      <c r="CM308" s="48">
        <f t="shared" si="278"/>
        <v>1.4337794862240925E-2</v>
      </c>
      <c r="CN308" s="48">
        <f t="shared" si="279"/>
        <v>3.6826998408930555E-3</v>
      </c>
      <c r="CO308" s="48">
        <f t="shared" si="280"/>
        <v>-6.3039464297526921E-3</v>
      </c>
      <c r="CP308" s="48">
        <f t="shared" si="281"/>
        <v>9.4476280232065821E-3</v>
      </c>
      <c r="CQ308" s="48">
        <f t="shared" si="282"/>
        <v>0</v>
      </c>
      <c r="CR308" s="48" t="str">
        <f t="shared" si="283"/>
        <v/>
      </c>
      <c r="CS308" s="48" t="str">
        <f t="shared" si="284"/>
        <v/>
      </c>
      <c r="CT308" s="48" t="str">
        <f t="shared" si="285"/>
        <v/>
      </c>
      <c r="CU308" s="48">
        <f t="shared" si="286"/>
        <v>1.0776349842464001E-2</v>
      </c>
      <c r="CV308" s="48" t="str">
        <f t="shared" si="287"/>
        <v/>
      </c>
      <c r="CW308" s="48">
        <f t="shared" si="288"/>
        <v>0</v>
      </c>
      <c r="CX308" s="48" t="str">
        <f t="shared" si="289"/>
        <v/>
      </c>
      <c r="CY308" s="48" t="str">
        <f t="shared" si="290"/>
        <v/>
      </c>
      <c r="CZ308" s="48">
        <f t="shared" si="291"/>
        <v>5.4622990559817387E-3</v>
      </c>
      <c r="DA308" s="48">
        <f t="shared" si="292"/>
        <v>2.1058517298462071E-3</v>
      </c>
      <c r="DB308" s="48">
        <f t="shared" si="293"/>
        <v>1.2610738362238211E-2</v>
      </c>
      <c r="DC308" s="48">
        <f t="shared" si="294"/>
        <v>-1.9492295000128521E-3</v>
      </c>
      <c r="DD308" s="48">
        <f t="shared" si="295"/>
        <v>2.2065462101805941E-3</v>
      </c>
      <c r="DE308" s="48">
        <f t="shared" si="296"/>
        <v>9.404788323907072E-3</v>
      </c>
      <c r="DF308" s="48" t="str">
        <f t="shared" si="297"/>
        <v/>
      </c>
      <c r="DG308" s="48" t="str">
        <f t="shared" si="298"/>
        <v/>
      </c>
      <c r="DH308" s="48" t="str">
        <f t="shared" si="299"/>
        <v/>
      </c>
      <c r="DI308" s="48">
        <f t="shared" si="300"/>
        <v>6.1287368883873204E-3</v>
      </c>
      <c r="DJ308" s="48" t="str">
        <f t="shared" si="301"/>
        <v/>
      </c>
      <c r="DK308" s="48" t="str">
        <f t="shared" si="302"/>
        <v/>
      </c>
      <c r="DL308" s="37">
        <f t="shared" si="304"/>
        <v>7.3210918135842698E-2</v>
      </c>
      <c r="DM308" s="39">
        <f t="shared" si="305"/>
        <v>1.0732109181358427</v>
      </c>
      <c r="DN308" s="39">
        <f>PRODUCT($DM$142:DM308)</f>
        <v>0.64552429321082605</v>
      </c>
      <c r="DO308" s="36">
        <f>DL308-'1M RF rate'!C168</f>
        <v>6.8651271132187844E-2</v>
      </c>
      <c r="DP308" s="39">
        <f t="shared" si="306"/>
        <v>1.0686512711321878</v>
      </c>
      <c r="DQ308" s="39">
        <f>PRODUCT($DP$142:DP308)</f>
        <v>0.33212047759287988</v>
      </c>
      <c r="DR308" s="36">
        <f>DL308-'DJUA Monthly (PR)'!C168</f>
        <v>-1.3207145043345955E-2</v>
      </c>
      <c r="DS308" s="39">
        <f t="shared" si="307"/>
        <v>0.98679285495665403</v>
      </c>
      <c r="DT308" s="39">
        <f>PRODUCT($DS$142:DS308)</f>
        <v>0.91850786228287684</v>
      </c>
      <c r="DU308" s="100"/>
      <c r="DW308" s="125">
        <f t="shared" si="303"/>
        <v>-1.7249200946728549E-2</v>
      </c>
      <c r="DX308" s="124">
        <f t="shared" si="308"/>
        <v>0.34555630681506</v>
      </c>
    </row>
    <row r="309" spans="1:128" x14ac:dyDescent="0.35">
      <c r="A309" s="35">
        <f t="shared" si="246"/>
        <v>1974</v>
      </c>
      <c r="B309" s="35">
        <v>1975</v>
      </c>
      <c r="C309" s="35">
        <v>6</v>
      </c>
      <c r="D309" s="46">
        <f>IFERROR(IF(INDEX('Memb Hist (Org)'!$A$1:$BS$29,MATCH('Mthly ROIC (PR)'!D$2,'Memb Hist (Org)'!$A$1:$A$29,0),MATCH('Mthly ROIC (PR)'!$A309,'Memb Hist (Org)'!$A$1:$BS$1,0))&lt;&gt;1,"",'Mthly Returns (PR)'!D308),"")</f>
        <v>0.103448</v>
      </c>
      <c r="E309" s="46" t="str">
        <f>IFERROR(IF(INDEX('Memb Hist (Org)'!$A$1:$BS$29,MATCH('Mthly ROIC (PR)'!E$2,'Memb Hist (Org)'!$A$1:$A$29,0),MATCH('Mthly ROIC (PR)'!$A309,'Memb Hist (Org)'!$A$1:$BS$1,0))&lt;&gt;1,"",'Mthly Returns (PR)'!E308),"")</f>
        <v/>
      </c>
      <c r="F309" s="46" t="str">
        <f>IFERROR(IF(INDEX('Memb Hist (Org)'!$A$1:$BS$29,MATCH('Mthly ROIC (PR)'!F$2,'Memb Hist (Org)'!$A$1:$A$29,0),MATCH('Mthly ROIC (PR)'!$A309,'Memb Hist (Org)'!$A$1:$BS$1,0))&lt;&gt;1,"",'Mthly Returns (PR)'!F308),"")</f>
        <v/>
      </c>
      <c r="G309" s="46">
        <f>IFERROR(IF(INDEX('Memb Hist (Org)'!$A$1:$BS$29,MATCH('Mthly ROIC (PR)'!G$2,'Memb Hist (Org)'!$A$1:$A$29,0),MATCH('Mthly ROIC (PR)'!$A309,'Memb Hist (Org)'!$A$1:$BS$1,0))&lt;&gt;1,"",'Mthly Returns (PR)'!G308),"")</f>
        <v>5.1887000000000003E-2</v>
      </c>
      <c r="H309" s="46">
        <f>IFERROR(IF(INDEX('Memb Hist (Org)'!$A$1:$BS$29,MATCH('Mthly ROIC (PR)'!H$2,'Memb Hist (Org)'!$A$1:$A$29,0),MATCH('Mthly ROIC (PR)'!$A309,'Memb Hist (Org)'!$A$1:$BS$1,0))&lt;&gt;1,"",'Mthly Returns (PR)'!H308),"")</f>
        <v>0.12745100000000001</v>
      </c>
      <c r="I309" s="46">
        <f>IFERROR(IF(INDEX('Memb Hist (Org)'!$A$1:$BS$29,MATCH('Mthly ROIC (PR)'!I$2,'Memb Hist (Org)'!$A$1:$A$29,0),MATCH('Mthly ROIC (PR)'!$A309,'Memb Hist (Org)'!$A$1:$BS$1,0))&lt;&gt;1,"",'Mthly Returns (PR)'!I308),"")</f>
        <v>0.18085100000000001</v>
      </c>
      <c r="J309" s="46">
        <f>IFERROR(IF(INDEX('Memb Hist (Org)'!$A$1:$BS$29,MATCH('Mthly ROIC (PR)'!J$2,'Memb Hist (Org)'!$A$1:$A$29,0),MATCH('Mthly ROIC (PR)'!$A309,'Memb Hist (Org)'!$A$1:$BS$1,0))&lt;&gt;1,"",'Mthly Returns (PR)'!J308),"")</f>
        <v>4.9259999999999998E-3</v>
      </c>
      <c r="K309" s="46">
        <f>IFERROR(IF(INDEX('Memb Hist (Org)'!$A$1:$BS$29,MATCH('Mthly ROIC (PR)'!K$2,'Memb Hist (Org)'!$A$1:$A$29,0),MATCH('Mthly ROIC (PR)'!$A309,'Memb Hist (Org)'!$A$1:$BS$1,0))&lt;&gt;1,"",'Mthly Returns (PR)'!K308),"")</f>
        <v>0.28888799999999998</v>
      </c>
      <c r="L309" s="46" t="str">
        <f>IFERROR(IF(INDEX('Memb Hist (Org)'!$A$1:$BS$29,MATCH('Mthly ROIC (PR)'!L$2,'Memb Hist (Org)'!$A$1:$A$29,0),MATCH('Mthly ROIC (PR)'!$A309,'Memb Hist (Org)'!$A$1:$BS$1,0))&lt;&gt;1,"",'Mthly Returns (PR)'!L308),"")</f>
        <v/>
      </c>
      <c r="M309" s="46" t="str">
        <f>IFERROR(IF(INDEX('Memb Hist (Org)'!$A$1:$BS$29,MATCH('Mthly ROIC (PR)'!M$2,'Memb Hist (Org)'!$A$1:$A$29,0),MATCH('Mthly ROIC (PR)'!$A309,'Memb Hist (Org)'!$A$1:$BS$1,0))&lt;&gt;1,"",'Mthly Returns (PR)'!M308),"")</f>
        <v/>
      </c>
      <c r="N309" s="46" t="str">
        <f>IFERROR(IF(INDEX('Memb Hist (Org)'!$A$1:$BS$29,MATCH('Mthly ROIC (PR)'!N$2,'Memb Hist (Org)'!$A$1:$A$29,0),MATCH('Mthly ROIC (PR)'!$A309,'Memb Hist (Org)'!$A$1:$BS$1,0))&lt;&gt;1,"",'Mthly Returns (PR)'!N308),"")</f>
        <v/>
      </c>
      <c r="O309" s="46">
        <f>IFERROR(IF(INDEX('Memb Hist (Org)'!$A$1:$BS$29,MATCH('Mthly ROIC (PR)'!O$2,'Memb Hist (Org)'!$A$1:$A$29,0),MATCH('Mthly ROIC (PR)'!$A309,'Memb Hist (Org)'!$A$1:$BS$1,0))&lt;&gt;1,"",'Mthly Returns (PR)'!O308),"")</f>
        <v>7.8125E-2</v>
      </c>
      <c r="P309" s="46" t="str">
        <f>IFERROR(IF(INDEX('Memb Hist (Org)'!$A$1:$BS$29,MATCH('Mthly ROIC (PR)'!P$2,'Memb Hist (Org)'!$A$1:$A$29,0),MATCH('Mthly ROIC (PR)'!$A309,'Memb Hist (Org)'!$A$1:$BS$1,0))&lt;&gt;1,"",'Mthly Returns (PR)'!P308),"")</f>
        <v/>
      </c>
      <c r="Q309" s="46">
        <f>IFERROR(IF(INDEX('Memb Hist (Org)'!$A$1:$BS$29,MATCH('Mthly ROIC (PR)'!Q$2,'Memb Hist (Org)'!$A$1:$A$29,0),MATCH('Mthly ROIC (PR)'!$A309,'Memb Hist (Org)'!$A$1:$BS$1,0))&lt;&gt;1,"",'Mthly Returns (PR)'!Q308),"")</f>
        <v>0.15853700000000001</v>
      </c>
      <c r="R309" s="46" t="str">
        <f>IFERROR(IF(INDEX('Memb Hist (Org)'!$A$1:$BS$29,MATCH('Mthly ROIC (PR)'!R$2,'Memb Hist (Org)'!$A$1:$A$29,0),MATCH('Mthly ROIC (PR)'!$A309,'Memb Hist (Org)'!$A$1:$BS$1,0))&lt;&gt;1,"",'Mthly Returns (PR)'!R308),"")</f>
        <v/>
      </c>
      <c r="S309" s="46" t="str">
        <f>IFERROR(IF(INDEX('Memb Hist (Org)'!$A$1:$BS$29,MATCH('Mthly ROIC (PR)'!S$2,'Memb Hist (Org)'!$A$1:$A$29,0),MATCH('Mthly ROIC (PR)'!$A309,'Memb Hist (Org)'!$A$1:$BS$1,0))&lt;&gt;1,"",'Mthly Returns (PR)'!S308),"")</f>
        <v/>
      </c>
      <c r="T309" s="46">
        <f>IFERROR(IF(INDEX('Memb Hist (Org)'!$A$1:$BS$29,MATCH('Mthly ROIC (PR)'!T$2,'Memb Hist (Org)'!$A$1:$A$29,0),MATCH('Mthly ROIC (PR)'!$A309,'Memb Hist (Org)'!$A$1:$BS$1,0))&lt;&gt;1,"",'Mthly Returns (PR)'!T308),"")</f>
        <v>8.5889999999999994E-2</v>
      </c>
      <c r="U309" s="46">
        <f>IFERROR(IF(INDEX('Memb Hist (Org)'!$A$1:$BS$29,MATCH('Mthly ROIC (PR)'!U$2,'Memb Hist (Org)'!$A$1:$A$29,0),MATCH('Mthly ROIC (PR)'!$A309,'Memb Hist (Org)'!$A$1:$BS$1,0))&lt;&gt;1,"",'Mthly Returns (PR)'!U308),"")</f>
        <v>0.126087</v>
      </c>
      <c r="V309" s="46">
        <f>IFERROR(IF(INDEX('Memb Hist (Org)'!$A$1:$BS$29,MATCH('Mthly ROIC (PR)'!V$2,'Memb Hist (Org)'!$A$1:$A$29,0),MATCH('Mthly ROIC (PR)'!$A309,'Memb Hist (Org)'!$A$1:$BS$1,0))&lt;&gt;1,"",'Mthly Returns (PR)'!V308),"")</f>
        <v>-3.4719999999999998E-3</v>
      </c>
      <c r="W309" s="46">
        <f>IFERROR(IF(INDEX('Memb Hist (Org)'!$A$1:$BS$29,MATCH('Mthly ROIC (PR)'!W$2,'Memb Hist (Org)'!$A$1:$A$29,0),MATCH('Mthly ROIC (PR)'!$A309,'Memb Hist (Org)'!$A$1:$BS$1,0))&lt;&gt;1,"",'Mthly Returns (PR)'!W308),"")</f>
        <v>0.15384600000000001</v>
      </c>
      <c r="X309" s="46">
        <f>IFERROR(IF(INDEX('Memb Hist (Org)'!$A$1:$BS$29,MATCH('Mthly ROIC (PR)'!X$2,'Memb Hist (Org)'!$A$1:$A$29,0),MATCH('Mthly ROIC (PR)'!$A309,'Memb Hist (Org)'!$A$1:$BS$1,0))&lt;&gt;1,"",'Mthly Returns (PR)'!X308),"")</f>
        <v>9.8748000000000002E-2</v>
      </c>
      <c r="Y309" s="46">
        <f>IFERROR(IF(INDEX('Memb Hist (Org)'!$A$1:$BS$29,MATCH('Mthly ROIC (PR)'!Y$2,'Memb Hist (Org)'!$A$1:$A$29,0),MATCH('Mthly ROIC (PR)'!$A309,'Memb Hist (Org)'!$A$1:$BS$1,0))&lt;&gt;1,"",'Mthly Returns (PR)'!Y308),"")</f>
        <v>7.7922000000000005E-2</v>
      </c>
      <c r="Z309" s="46" t="str">
        <f>IFERROR(IF(INDEX('Memb Hist (Org)'!$A$1:$BS$29,MATCH('Mthly ROIC (PR)'!Z$2,'Memb Hist (Org)'!$A$1:$A$29,0),MATCH('Mthly ROIC (PR)'!$A309,'Memb Hist (Org)'!$A$1:$BS$1,0))&lt;&gt;1,"",'Mthly Returns (PR)'!Z308),"")</f>
        <v/>
      </c>
      <c r="AA309" s="46" t="str">
        <f>IFERROR(IF(INDEX('Memb Hist (Org)'!$A$1:$BS$29,MATCH('Mthly ROIC (PR)'!AA$2,'Memb Hist (Org)'!$A$1:$A$29,0),MATCH('Mthly ROIC (PR)'!$A309,'Memb Hist (Org)'!$A$1:$BS$1,0))&lt;&gt;1,"",'Mthly Returns (PR)'!AA308),"")</f>
        <v/>
      </c>
      <c r="AB309" s="46" t="str">
        <f>IFERROR(IF(INDEX('Memb Hist (Org)'!$A$1:$BS$29,MATCH('Mthly ROIC (PR)'!AB$2,'Memb Hist (Org)'!$A$1:$A$29,0),MATCH('Mthly ROIC (PR)'!$A309,'Memb Hist (Org)'!$A$1:$BS$1,0))&lt;&gt;1,"",'Mthly Returns (PR)'!AB308),"")</f>
        <v/>
      </c>
      <c r="AC309" s="46">
        <f>IFERROR(IF(INDEX('Memb Hist (Org)'!$A$1:$BS$29,MATCH('Mthly ROIC (PR)'!AC$2,'Memb Hist (Org)'!$A$1:$A$29,0),MATCH('Mthly ROIC (PR)'!$A309,'Memb Hist (Org)'!$A$1:$BS$1,0))&lt;&gt;1,"",'Mthly Returns (PR)'!AC308),"")</f>
        <v>3.7208999999999999E-2</v>
      </c>
      <c r="AD309" s="46" t="str">
        <f>IFERROR(IF(INDEX('Memb Hist (Org)'!$A$1:$BS$29,MATCH('Mthly ROIC (PR)'!AD$2,'Memb Hist (Org)'!$A$1:$A$29,0),MATCH('Mthly ROIC (PR)'!$A309,'Memb Hist (Org)'!$A$1:$BS$1,0))&lt;&gt;1,"",'Mthly Returns (PR)'!AD308),"")</f>
        <v/>
      </c>
      <c r="AE309" s="46" t="str">
        <f>IFERROR(IF(INDEX('Memb Hist (Org)'!$A$1:$BS$29,MATCH('Mthly ROIC (PR)'!AE$2,'Memb Hist (Org)'!$A$1:$A$29,0),MATCH('Mthly ROIC (PR)'!$A309,'Memb Hist (Org)'!$A$1:$BS$1,0))&lt;&gt;1,"",'Mthly Returns (PR)'!AE308),"")</f>
        <v/>
      </c>
      <c r="AF309" s="42">
        <f>IFERROR(IF($C309=7,INDEX(ROIC!$A$32:$BS$60,MATCH('Mthly ROIC (PR)'!AF$2,ROIC!$A$32:$A$60,0),MATCH('Mthly ROIC (PR)'!$A309,ROIC!$A$32:$BS$32,0)),AF308*(1+D308)),"")</f>
        <v>5.4061169704119616E-2</v>
      </c>
      <c r="AG309" s="42" t="str">
        <f>IFERROR(IF($C309=7,INDEX(ROIC!$A$32:$BS$60,MATCH('Mthly ROIC (PR)'!AG$2,ROIC!$A$32:$A$60,0),MATCH('Mthly ROIC (PR)'!$A309,ROIC!$A$32:$BS$32,0)),AG308*(1+E308)),"")</f>
        <v/>
      </c>
      <c r="AH309" s="42" t="str">
        <f>IFERROR(IF($C309=7,INDEX(ROIC!$A$32:$BS$60,MATCH('Mthly ROIC (PR)'!AH$2,ROIC!$A$32:$A$60,0),MATCH('Mthly ROIC (PR)'!$A309,ROIC!$A$32:$BS$32,0)),AH308*(1+F308)),"")</f>
        <v/>
      </c>
      <c r="AI309" s="42">
        <f>IFERROR(IF($C309=7,INDEX(ROIC!$A$32:$BS$60,MATCH('Mthly ROIC (PR)'!AI$2,ROIC!$A$32:$A$60,0),MATCH('Mthly ROIC (PR)'!$A309,ROIC!$A$32:$BS$32,0)),AI308*(1+G308)),"")</f>
        <v>0.10130961865675785</v>
      </c>
      <c r="AJ309" s="42">
        <f>IFERROR(IF($C309=7,INDEX(ROIC!$A$32:$BS$60,MATCH('Mthly ROIC (PR)'!AJ$2,ROIC!$A$32:$A$60,0),MATCH('Mthly ROIC (PR)'!$A309,ROIC!$A$32:$BS$32,0)),AJ308*(1+H308)),"")</f>
        <v>6.1636078907040551E-2</v>
      </c>
      <c r="AK309" s="42">
        <f>IFERROR(IF($C309=7,INDEX(ROIC!$A$32:$BS$60,MATCH('Mthly ROIC (PR)'!AK$2,ROIC!$A$32:$A$60,0),MATCH('Mthly ROIC (PR)'!$A309,ROIC!$A$32:$BS$32,0)),AK308*(1+I308)),"")</f>
        <v>0.1264019334734455</v>
      </c>
      <c r="AL309" s="42">
        <f>IFERROR(IF($C309=7,INDEX(ROIC!$A$32:$BS$60,MATCH('Mthly ROIC (PR)'!AL$2,ROIC!$A$32:$A$60,0),MATCH('Mthly ROIC (PR)'!$A309,ROIC!$A$32:$BS$32,0)),AL308*(1+J308)),"")</f>
        <v>9.7404972364528664E-2</v>
      </c>
      <c r="AM309" s="42">
        <f>IFERROR(IF($C309=7,INDEX(ROIC!$A$32:$BS$60,MATCH('Mthly ROIC (PR)'!AM$2,ROIC!$A$32:$A$60,0),MATCH('Mthly ROIC (PR)'!$A309,ROIC!$A$32:$BS$32,0)),AM308*(1+K308)),"")</f>
        <v>0</v>
      </c>
      <c r="AN309" s="42" t="str">
        <f>IFERROR(IF($C309=7,INDEX(ROIC!$A$32:$BS$60,MATCH('Mthly ROIC (PR)'!AN$2,ROIC!$A$32:$A$60,0),MATCH('Mthly ROIC (PR)'!$A309,ROIC!$A$32:$BS$32,0)),AN308*(1+L308)),"")</f>
        <v/>
      </c>
      <c r="AO309" s="42" t="str">
        <f>IFERROR(IF($C309=7,INDEX(ROIC!$A$32:$BS$60,MATCH('Mthly ROIC (PR)'!AO$2,ROIC!$A$32:$A$60,0),MATCH('Mthly ROIC (PR)'!$A309,ROIC!$A$32:$BS$32,0)),AO308*(1+M308)),"")</f>
        <v/>
      </c>
      <c r="AP309" s="42" t="str">
        <f>IFERROR(IF($C309=7,INDEX(ROIC!$A$32:$BS$60,MATCH('Mthly ROIC (PR)'!AP$2,ROIC!$A$32:$A$60,0),MATCH('Mthly ROIC (PR)'!$A309,ROIC!$A$32:$BS$32,0)),AP308*(1+N308)),"")</f>
        <v/>
      </c>
      <c r="AQ309" s="42">
        <f>IFERROR(IF($C309=7,INDEX(ROIC!$A$32:$BS$60,MATCH('Mthly ROIC (PR)'!AQ$2,ROIC!$A$32:$A$60,0),MATCH('Mthly ROIC (PR)'!$A309,ROIC!$A$32:$BS$32,0)),AQ308*(1+O308)),"")</f>
        <v>8.8270337277617947E-2</v>
      </c>
      <c r="AR309" s="42" t="str">
        <f>IFERROR(IF($C309=7,INDEX(ROIC!$A$32:$BS$60,MATCH('Mthly ROIC (PR)'!AR$2,ROIC!$A$32:$A$60,0),MATCH('Mthly ROIC (PR)'!$A309,ROIC!$A$32:$BS$32,0)),AR308*(1+P308)),"")</f>
        <v/>
      </c>
      <c r="AS309" s="42">
        <f>IFERROR(IF($C309=7,INDEX(ROIC!$A$32:$BS$60,MATCH('Mthly ROIC (PR)'!AS$2,ROIC!$A$32:$A$60,0),MATCH('Mthly ROIC (PR)'!$A309,ROIC!$A$32:$BS$32,0)),AS308*(1+Q308)),"")</f>
        <v>0</v>
      </c>
      <c r="AT309" s="42" t="str">
        <f>IFERROR(IF($C309=7,INDEX(ROIC!$A$32:$BS$60,MATCH('Mthly ROIC (PR)'!AT$2,ROIC!$A$32:$A$60,0),MATCH('Mthly ROIC (PR)'!$A309,ROIC!$A$32:$BS$32,0)),AT308*(1+R308)),"")</f>
        <v/>
      </c>
      <c r="AU309" s="42" t="str">
        <f>IFERROR(IF($C309=7,INDEX(ROIC!$A$32:$BS$60,MATCH('Mthly ROIC (PR)'!AU$2,ROIC!$A$32:$A$60,0),MATCH('Mthly ROIC (PR)'!$A309,ROIC!$A$32:$BS$32,0)),AU308*(1+S308)),"")</f>
        <v/>
      </c>
      <c r="AV309" s="42">
        <f>IFERROR(IF($C309=7,INDEX(ROIC!$A$32:$BS$60,MATCH('Mthly ROIC (PR)'!AV$2,ROIC!$A$32:$A$60,0),MATCH('Mthly ROIC (PR)'!$A309,ROIC!$A$32:$BS$32,0)),AV308*(1+T308)),"")</f>
        <v>5.9350492529111253E-2</v>
      </c>
      <c r="AW309" s="42">
        <f>IFERROR(IF($C309=7,INDEX(ROIC!$A$32:$BS$60,MATCH('Mthly ROIC (PR)'!AW$2,ROIC!$A$32:$A$60,0),MATCH('Mthly ROIC (PR)'!$A309,ROIC!$A$32:$BS$32,0)),AW308*(1+U308)),"")</f>
        <v>0.10331723300405141</v>
      </c>
      <c r="AX309" s="42">
        <f>IFERROR(IF($C309=7,INDEX(ROIC!$A$32:$BS$60,MATCH('Mthly ROIC (PR)'!AX$2,ROIC!$A$32:$A$60,0),MATCH('Mthly ROIC (PR)'!$A309,ROIC!$A$32:$BS$32,0)),AX308*(1+V308)),"")</f>
        <v>0.12912040463112501</v>
      </c>
      <c r="AY309" s="42">
        <f>IFERROR(IF($C309=7,INDEX(ROIC!$A$32:$BS$60,MATCH('Mthly ROIC (PR)'!AY$2,ROIC!$A$32:$A$60,0),MATCH('Mthly ROIC (PR)'!$A309,ROIC!$A$32:$BS$32,0)),AY308*(1+W308)),"")</f>
        <v>5.3013227714806259E-2</v>
      </c>
      <c r="AZ309" s="42">
        <f>IFERROR(IF($C309=7,INDEX(ROIC!$A$32:$BS$60,MATCH('Mthly ROIC (PR)'!AZ$2,ROIC!$A$32:$A$60,0),MATCH('Mthly ROIC (PR)'!$A309,ROIC!$A$32:$BS$32,0)),AZ308*(1+X308)),"")</f>
        <v>7.1779353656005934E-2</v>
      </c>
      <c r="BA309" s="42">
        <f>IFERROR(IF($C309=7,INDEX(ROIC!$A$32:$BS$60,MATCH('Mthly ROIC (PR)'!BA$2,ROIC!$A$32:$A$60,0),MATCH('Mthly ROIC (PR)'!$A309,ROIC!$A$32:$BS$32,0)),BA308*(1+Y308)),"")</f>
        <v>9.0866217183020015E-2</v>
      </c>
      <c r="BB309" s="42" t="str">
        <f>IFERROR(IF($C309=7,INDEX(ROIC!$A$32:$BS$60,MATCH('Mthly ROIC (PR)'!BB$2,ROIC!$A$32:$A$60,0),MATCH('Mthly ROIC (PR)'!$A309,ROIC!$A$32:$BS$32,0)),BB308*(1+Z308)),"")</f>
        <v/>
      </c>
      <c r="BC309" s="42" t="str">
        <f>IFERROR(IF($C309=7,INDEX(ROIC!$A$32:$BS$60,MATCH('Mthly ROIC (PR)'!BC$2,ROIC!$A$32:$A$60,0),MATCH('Mthly ROIC (PR)'!$A309,ROIC!$A$32:$BS$32,0)),BC308*(1+AA308)),"")</f>
        <v/>
      </c>
      <c r="BD309" s="42" t="str">
        <f>IFERROR(IF($C309=7,INDEX(ROIC!$A$32:$BS$60,MATCH('Mthly ROIC (PR)'!BD$2,ROIC!$A$32:$A$60,0),MATCH('Mthly ROIC (PR)'!$A309,ROIC!$A$32:$BS$32,0)),BD308*(1+AB308)),"")</f>
        <v/>
      </c>
      <c r="BE309" s="42">
        <f>IFERROR(IF($C309=7,INDEX(ROIC!$A$32:$BS$60,MATCH('Mthly ROIC (PR)'!BE$2,ROIC!$A$32:$A$60,0),MATCH('Mthly ROIC (PR)'!$A309,ROIC!$A$32:$BS$32,0)),BE308*(1+AC308)),"")</f>
        <v>0.10810648413251349</v>
      </c>
      <c r="BF309" s="42" t="str">
        <f>IFERROR(IF($C309=7,INDEX(ROIC!$A$32:$BS$60,MATCH('Mthly ROIC (PR)'!BF$2,ROIC!$A$32:$A$60,0),MATCH('Mthly ROIC (PR)'!$A309,ROIC!$A$32:$BS$32,0)),BF308*(1+AD308)),"")</f>
        <v/>
      </c>
      <c r="BG309" s="42" t="str">
        <f>IFERROR(IF($C309=7,INDEX(ROIC!$A$32:$BS$60,MATCH('Mthly ROIC (PR)'!BG$2,ROIC!$A$32:$A$60,0),MATCH('Mthly ROIC (PR)'!$A309,ROIC!$A$32:$BS$32,0)),BG308*(1+AE308)),"")</f>
        <v/>
      </c>
      <c r="BH309" s="44">
        <f t="shared" si="247"/>
        <v>4.7229947128913957E-2</v>
      </c>
      <c r="BI309" s="44" t="str">
        <f t="shared" si="248"/>
        <v/>
      </c>
      <c r="BJ309" s="44" t="str">
        <f t="shared" si="249"/>
        <v/>
      </c>
      <c r="BK309" s="44">
        <f t="shared" si="250"/>
        <v>8.8508035601095936E-2</v>
      </c>
      <c r="BL309" s="44">
        <f t="shared" si="251"/>
        <v>5.3847683354717762E-2</v>
      </c>
      <c r="BM309" s="44">
        <f t="shared" si="252"/>
        <v>0.11042966083821901</v>
      </c>
      <c r="BN309" s="44">
        <f t="shared" si="253"/>
        <v>8.5096784254733715E-2</v>
      </c>
      <c r="BO309" s="44">
        <f t="shared" si="254"/>
        <v>0</v>
      </c>
      <c r="BP309" s="44" t="str">
        <f t="shared" si="255"/>
        <v/>
      </c>
      <c r="BQ309" s="44" t="str">
        <f t="shared" si="256"/>
        <v/>
      </c>
      <c r="BR309" s="44" t="str">
        <f t="shared" si="257"/>
        <v/>
      </c>
      <c r="BS309" s="44">
        <f t="shared" si="258"/>
        <v>7.7116410641695901E-2</v>
      </c>
      <c r="BT309" s="44" t="str">
        <f t="shared" si="259"/>
        <v/>
      </c>
      <c r="BU309" s="44">
        <f t="shared" si="260"/>
        <v>0</v>
      </c>
      <c r="BV309" s="44" t="str">
        <f t="shared" si="261"/>
        <v/>
      </c>
      <c r="BW309" s="44" t="str">
        <f t="shared" si="262"/>
        <v/>
      </c>
      <c r="BX309" s="44">
        <f t="shared" si="263"/>
        <v>5.1850905919472202E-2</v>
      </c>
      <c r="BY309" s="44">
        <f t="shared" si="264"/>
        <v>9.0261965824893861E-2</v>
      </c>
      <c r="BZ309" s="44">
        <f t="shared" si="265"/>
        <v>0.11280462330668549</v>
      </c>
      <c r="CA309" s="44">
        <f t="shared" si="266"/>
        <v>4.6314424120064458E-2</v>
      </c>
      <c r="CB309" s="44">
        <f t="shared" si="267"/>
        <v>6.2709243930074252E-2</v>
      </c>
      <c r="CC309" s="44">
        <f t="shared" si="268"/>
        <v>7.9384272609096279E-2</v>
      </c>
      <c r="CD309" s="44" t="str">
        <f t="shared" si="269"/>
        <v/>
      </c>
      <c r="CE309" s="44" t="str">
        <f t="shared" si="270"/>
        <v/>
      </c>
      <c r="CF309" s="44" t="str">
        <f t="shared" si="271"/>
        <v/>
      </c>
      <c r="CG309" s="44">
        <f t="shared" si="272"/>
        <v>9.4446042470337194E-2</v>
      </c>
      <c r="CH309" s="44" t="str">
        <f t="shared" si="273"/>
        <v/>
      </c>
      <c r="CI309" s="44" t="str">
        <f t="shared" si="274"/>
        <v/>
      </c>
      <c r="CJ309" s="48">
        <f t="shared" si="275"/>
        <v>4.8858435705918905E-3</v>
      </c>
      <c r="CK309" s="48" t="str">
        <f t="shared" si="276"/>
        <v/>
      </c>
      <c r="CL309" s="48" t="str">
        <f t="shared" si="277"/>
        <v/>
      </c>
      <c r="CM309" s="48">
        <f t="shared" si="278"/>
        <v>4.5924164432340651E-3</v>
      </c>
      <c r="CN309" s="48">
        <f t="shared" si="279"/>
        <v>6.8629410912421336E-3</v>
      </c>
      <c r="CO309" s="48">
        <f t="shared" si="280"/>
        <v>1.9971314592252747E-2</v>
      </c>
      <c r="CP309" s="48">
        <f t="shared" si="281"/>
        <v>4.1918675923881824E-4</v>
      </c>
      <c r="CQ309" s="48">
        <f t="shared" si="282"/>
        <v>0</v>
      </c>
      <c r="CR309" s="48" t="str">
        <f t="shared" si="283"/>
        <v/>
      </c>
      <c r="CS309" s="48" t="str">
        <f t="shared" si="284"/>
        <v/>
      </c>
      <c r="CT309" s="48" t="str">
        <f t="shared" si="285"/>
        <v/>
      </c>
      <c r="CU309" s="48">
        <f t="shared" si="286"/>
        <v>6.0247195813824921E-3</v>
      </c>
      <c r="CV309" s="48" t="str">
        <f t="shared" si="287"/>
        <v/>
      </c>
      <c r="CW309" s="48">
        <f t="shared" si="288"/>
        <v>0</v>
      </c>
      <c r="CX309" s="48" t="str">
        <f t="shared" si="289"/>
        <v/>
      </c>
      <c r="CY309" s="48" t="str">
        <f t="shared" si="290"/>
        <v/>
      </c>
      <c r="CZ309" s="48">
        <f t="shared" si="291"/>
        <v>4.4534743094234676E-3</v>
      </c>
      <c r="DA309" s="48">
        <f t="shared" si="292"/>
        <v>1.1380860484963392E-2</v>
      </c>
      <c r="DB309" s="48">
        <f t="shared" si="293"/>
        <v>-3.91657652120812E-4</v>
      </c>
      <c r="DC309" s="48">
        <f t="shared" si="294"/>
        <v>7.1252888931754368E-3</v>
      </c>
      <c r="DD309" s="48">
        <f t="shared" si="295"/>
        <v>6.192412419606972E-3</v>
      </c>
      <c r="DE309" s="48">
        <f t="shared" si="296"/>
        <v>6.1857812902460004E-3</v>
      </c>
      <c r="DF309" s="48" t="str">
        <f t="shared" si="297"/>
        <v/>
      </c>
      <c r="DG309" s="48" t="str">
        <f t="shared" si="298"/>
        <v/>
      </c>
      <c r="DH309" s="48" t="str">
        <f t="shared" si="299"/>
        <v/>
      </c>
      <c r="DI309" s="48">
        <f t="shared" si="300"/>
        <v>3.5142427942787768E-3</v>
      </c>
      <c r="DJ309" s="48" t="str">
        <f t="shared" si="301"/>
        <v/>
      </c>
      <c r="DK309" s="48" t="str">
        <f t="shared" si="302"/>
        <v/>
      </c>
      <c r="DL309" s="37">
        <f t="shared" si="304"/>
        <v>8.1216824577515376E-2</v>
      </c>
      <c r="DM309" s="39">
        <f t="shared" si="305"/>
        <v>1.0812168245775153</v>
      </c>
      <c r="DN309" s="39">
        <f>PRODUCT($DM$142:DM309)</f>
        <v>0.69795172649305426</v>
      </c>
      <c r="DO309" s="36">
        <f>DL309-'1M RF rate'!C169</f>
        <v>7.6961907538480909E-2</v>
      </c>
      <c r="DP309" s="39">
        <f t="shared" si="306"/>
        <v>1.0769619075384809</v>
      </c>
      <c r="DQ309" s="39">
        <f>PRODUCT($DP$142:DP309)</f>
        <v>0.35768110308101919</v>
      </c>
      <c r="DR309" s="36">
        <f>DL309-'DJUA Monthly (PR)'!C169</f>
        <v>2.2611905006149555E-2</v>
      </c>
      <c r="DS309" s="39">
        <f t="shared" si="307"/>
        <v>1.0226119050061495</v>
      </c>
      <c r="DT309" s="39">
        <f>PRODUCT($DS$142:DS309)</f>
        <v>0.93927707481221867</v>
      </c>
      <c r="DU309" s="100"/>
      <c r="DW309" s="125">
        <f t="shared" si="303"/>
        <v>4.8406987762279252E-2</v>
      </c>
      <c r="DX309" s="124">
        <f t="shared" si="308"/>
        <v>0.22506247201225738</v>
      </c>
    </row>
    <row r="310" spans="1:128" x14ac:dyDescent="0.35">
      <c r="A310" s="35">
        <f t="shared" si="246"/>
        <v>1975</v>
      </c>
      <c r="B310" s="35">
        <v>1975</v>
      </c>
      <c r="C310" s="35">
        <v>7</v>
      </c>
      <c r="D310" s="46">
        <f>IFERROR(IF(INDEX('Memb Hist (Org)'!$A$1:$BS$29,MATCH('Mthly ROIC (PR)'!D$2,'Memb Hist (Org)'!$A$1:$A$29,0),MATCH('Mthly ROIC (PR)'!$A310,'Memb Hist (Org)'!$A$1:$BS$1,0))&lt;&gt;1,"",'Mthly Returns (PR)'!D309),"")</f>
        <v>-1.2500000000000001E-2</v>
      </c>
      <c r="E310" s="46" t="str">
        <f>IFERROR(IF(INDEX('Memb Hist (Org)'!$A$1:$BS$29,MATCH('Mthly ROIC (PR)'!E$2,'Memb Hist (Org)'!$A$1:$A$29,0),MATCH('Mthly ROIC (PR)'!$A310,'Memb Hist (Org)'!$A$1:$BS$1,0))&lt;&gt;1,"",'Mthly Returns (PR)'!E309),"")</f>
        <v/>
      </c>
      <c r="F310" s="46" t="str">
        <f>IFERROR(IF(INDEX('Memb Hist (Org)'!$A$1:$BS$29,MATCH('Mthly ROIC (PR)'!F$2,'Memb Hist (Org)'!$A$1:$A$29,0),MATCH('Mthly ROIC (PR)'!$A310,'Memb Hist (Org)'!$A$1:$BS$1,0))&lt;&gt;1,"",'Mthly Returns (PR)'!F309),"")</f>
        <v/>
      </c>
      <c r="G310" s="46">
        <f>IFERROR(IF(INDEX('Memb Hist (Org)'!$A$1:$BS$29,MATCH('Mthly ROIC (PR)'!G$2,'Memb Hist (Org)'!$A$1:$A$29,0),MATCH('Mthly ROIC (PR)'!$A310,'Memb Hist (Org)'!$A$1:$BS$1,0))&lt;&gt;1,"",'Mthly Returns (PR)'!G309),"")</f>
        <v>-0.147982</v>
      </c>
      <c r="H310" s="46">
        <f>IFERROR(IF(INDEX('Memb Hist (Org)'!$A$1:$BS$29,MATCH('Mthly ROIC (PR)'!H$2,'Memb Hist (Org)'!$A$1:$A$29,0),MATCH('Mthly ROIC (PR)'!$A310,'Memb Hist (Org)'!$A$1:$BS$1,0))&lt;&gt;1,"",'Mthly Returns (PR)'!H309),"")</f>
        <v>-7.8260999999999997E-2</v>
      </c>
      <c r="I310" s="46">
        <f>IFERROR(IF(INDEX('Memb Hist (Org)'!$A$1:$BS$29,MATCH('Mthly ROIC (PR)'!I$2,'Memb Hist (Org)'!$A$1:$A$29,0),MATCH('Mthly ROIC (PR)'!$A310,'Memb Hist (Org)'!$A$1:$BS$1,0))&lt;&gt;1,"",'Mthly Returns (PR)'!I309),"")</f>
        <v>-9.9099000000000007E-2</v>
      </c>
      <c r="J310" s="46">
        <f>IFERROR(IF(INDEX('Memb Hist (Org)'!$A$1:$BS$29,MATCH('Mthly ROIC (PR)'!J$2,'Memb Hist (Org)'!$A$1:$A$29,0),MATCH('Mthly ROIC (PR)'!$A310,'Memb Hist (Org)'!$A$1:$BS$1,0))&lt;&gt;1,"",'Mthly Returns (PR)'!J309),"")</f>
        <v>-6.3725000000000004E-2</v>
      </c>
      <c r="K310" s="46">
        <f>IFERROR(IF(INDEX('Memb Hist (Org)'!$A$1:$BS$29,MATCH('Mthly ROIC (PR)'!K$2,'Memb Hist (Org)'!$A$1:$A$29,0),MATCH('Mthly ROIC (PR)'!$A310,'Memb Hist (Org)'!$A$1:$BS$1,0))&lt;&gt;1,"",'Mthly Returns (PR)'!K309),"")</f>
        <v>-9.7090000000000006E-3</v>
      </c>
      <c r="L310" s="46" t="str">
        <f>IFERROR(IF(INDEX('Memb Hist (Org)'!$A$1:$BS$29,MATCH('Mthly ROIC (PR)'!L$2,'Memb Hist (Org)'!$A$1:$A$29,0),MATCH('Mthly ROIC (PR)'!$A310,'Memb Hist (Org)'!$A$1:$BS$1,0))&lt;&gt;1,"",'Mthly Returns (PR)'!L309),"")</f>
        <v/>
      </c>
      <c r="M310" s="46" t="str">
        <f>IFERROR(IF(INDEX('Memb Hist (Org)'!$A$1:$BS$29,MATCH('Mthly ROIC (PR)'!M$2,'Memb Hist (Org)'!$A$1:$A$29,0),MATCH('Mthly ROIC (PR)'!$A310,'Memb Hist (Org)'!$A$1:$BS$1,0))&lt;&gt;1,"",'Mthly Returns (PR)'!M309),"")</f>
        <v/>
      </c>
      <c r="N310" s="46" t="str">
        <f>IFERROR(IF(INDEX('Memb Hist (Org)'!$A$1:$BS$29,MATCH('Mthly ROIC (PR)'!N$2,'Memb Hist (Org)'!$A$1:$A$29,0),MATCH('Mthly ROIC (PR)'!$A310,'Memb Hist (Org)'!$A$1:$BS$1,0))&lt;&gt;1,"",'Mthly Returns (PR)'!N309),"")</f>
        <v/>
      </c>
      <c r="O310" s="46">
        <f>IFERROR(IF(INDEX('Memb Hist (Org)'!$A$1:$BS$29,MATCH('Mthly ROIC (PR)'!O$2,'Memb Hist (Org)'!$A$1:$A$29,0),MATCH('Mthly ROIC (PR)'!$A310,'Memb Hist (Org)'!$A$1:$BS$1,0))&lt;&gt;1,"",'Mthly Returns (PR)'!O309),"")</f>
        <v>-0.16908200000000001</v>
      </c>
      <c r="P310" s="46" t="str">
        <f>IFERROR(IF(INDEX('Memb Hist (Org)'!$A$1:$BS$29,MATCH('Mthly ROIC (PR)'!P$2,'Memb Hist (Org)'!$A$1:$A$29,0),MATCH('Mthly ROIC (PR)'!$A310,'Memb Hist (Org)'!$A$1:$BS$1,0))&lt;&gt;1,"",'Mthly Returns (PR)'!P309),"")</f>
        <v/>
      </c>
      <c r="Q310" s="46">
        <f>IFERROR(IF(INDEX('Memb Hist (Org)'!$A$1:$BS$29,MATCH('Mthly ROIC (PR)'!Q$2,'Memb Hist (Org)'!$A$1:$A$29,0),MATCH('Mthly ROIC (PR)'!$A310,'Memb Hist (Org)'!$A$1:$BS$1,0))&lt;&gt;1,"",'Mthly Returns (PR)'!Q309),"")</f>
        <v>-2.1052999999999999E-2</v>
      </c>
      <c r="R310" s="46" t="str">
        <f>IFERROR(IF(INDEX('Memb Hist (Org)'!$A$1:$BS$29,MATCH('Mthly ROIC (PR)'!R$2,'Memb Hist (Org)'!$A$1:$A$29,0),MATCH('Mthly ROIC (PR)'!$A310,'Memb Hist (Org)'!$A$1:$BS$1,0))&lt;&gt;1,"",'Mthly Returns (PR)'!R309),"")</f>
        <v/>
      </c>
      <c r="S310" s="46" t="str">
        <f>IFERROR(IF(INDEX('Memb Hist (Org)'!$A$1:$BS$29,MATCH('Mthly ROIC (PR)'!S$2,'Memb Hist (Org)'!$A$1:$A$29,0),MATCH('Mthly ROIC (PR)'!$A310,'Memb Hist (Org)'!$A$1:$BS$1,0))&lt;&gt;1,"",'Mthly Returns (PR)'!S309),"")</f>
        <v/>
      </c>
      <c r="T310" s="46">
        <f>IFERROR(IF(INDEX('Memb Hist (Org)'!$A$1:$BS$29,MATCH('Mthly ROIC (PR)'!T$2,'Memb Hist (Org)'!$A$1:$A$29,0),MATCH('Mthly ROIC (PR)'!$A310,'Memb Hist (Org)'!$A$1:$BS$1,0))&lt;&gt;1,"",'Mthly Returns (PR)'!T309),"")</f>
        <v>-2.9412000000000001E-2</v>
      </c>
      <c r="U310" s="46">
        <f>IFERROR(IF(INDEX('Memb Hist (Org)'!$A$1:$BS$29,MATCH('Mthly ROIC (PR)'!U$2,'Memb Hist (Org)'!$A$1:$A$29,0),MATCH('Mthly ROIC (PR)'!$A310,'Memb Hist (Org)'!$A$1:$BS$1,0))&lt;&gt;1,"",'Mthly Returns (PR)'!U309),"")</f>
        <v>-7.3358999999999994E-2</v>
      </c>
      <c r="V310" s="46">
        <f>IFERROR(IF(INDEX('Memb Hist (Org)'!$A$1:$BS$29,MATCH('Mthly ROIC (PR)'!V$2,'Memb Hist (Org)'!$A$1:$A$29,0),MATCH('Mthly ROIC (PR)'!$A310,'Memb Hist (Org)'!$A$1:$BS$1,0))&lt;&gt;1,"",'Mthly Returns (PR)'!V309),"")</f>
        <v>-6.2717999999999996E-2</v>
      </c>
      <c r="W310" s="46">
        <f>IFERROR(IF(INDEX('Memb Hist (Org)'!$A$1:$BS$29,MATCH('Mthly ROIC (PR)'!W$2,'Memb Hist (Org)'!$A$1:$A$29,0),MATCH('Mthly ROIC (PR)'!$A310,'Memb Hist (Org)'!$A$1:$BS$1,0))&lt;&gt;1,"",'Mthly Returns (PR)'!W309),"")</f>
        <v>-0.05</v>
      </c>
      <c r="X310" s="46">
        <f>IFERROR(IF(INDEX('Memb Hist (Org)'!$A$1:$BS$29,MATCH('Mthly ROIC (PR)'!X$2,'Memb Hist (Org)'!$A$1:$A$29,0),MATCH('Mthly ROIC (PR)'!$A310,'Memb Hist (Org)'!$A$1:$BS$1,0))&lt;&gt;1,"",'Mthly Returns (PR)'!X309),"")</f>
        <v>-4.5113E-2</v>
      </c>
      <c r="Y310" s="46">
        <f>IFERROR(IF(INDEX('Memb Hist (Org)'!$A$1:$BS$29,MATCH('Mthly ROIC (PR)'!Y$2,'Memb Hist (Org)'!$A$1:$A$29,0),MATCH('Mthly ROIC (PR)'!$A310,'Memb Hist (Org)'!$A$1:$BS$1,0))&lt;&gt;1,"",'Mthly Returns (PR)'!Y309),"")</f>
        <v>-7.8312999999999994E-2</v>
      </c>
      <c r="Z310" s="46" t="str">
        <f>IFERROR(IF(INDEX('Memb Hist (Org)'!$A$1:$BS$29,MATCH('Mthly ROIC (PR)'!Z$2,'Memb Hist (Org)'!$A$1:$A$29,0),MATCH('Mthly ROIC (PR)'!$A310,'Memb Hist (Org)'!$A$1:$BS$1,0))&lt;&gt;1,"",'Mthly Returns (PR)'!Z309),"")</f>
        <v/>
      </c>
      <c r="AA310" s="46" t="str">
        <f>IFERROR(IF(INDEX('Memb Hist (Org)'!$A$1:$BS$29,MATCH('Mthly ROIC (PR)'!AA$2,'Memb Hist (Org)'!$A$1:$A$29,0),MATCH('Mthly ROIC (PR)'!$A310,'Memb Hist (Org)'!$A$1:$BS$1,0))&lt;&gt;1,"",'Mthly Returns (PR)'!AA309),"")</f>
        <v/>
      </c>
      <c r="AB310" s="46" t="str">
        <f>IFERROR(IF(INDEX('Memb Hist (Org)'!$A$1:$BS$29,MATCH('Mthly ROIC (PR)'!AB$2,'Memb Hist (Org)'!$A$1:$A$29,0),MATCH('Mthly ROIC (PR)'!$A310,'Memb Hist (Org)'!$A$1:$BS$1,0))&lt;&gt;1,"",'Mthly Returns (PR)'!AB309),"")</f>
        <v/>
      </c>
      <c r="AC310" s="46">
        <f>IFERROR(IF(INDEX('Memb Hist (Org)'!$A$1:$BS$29,MATCH('Mthly ROIC (PR)'!AC$2,'Memb Hist (Org)'!$A$1:$A$29,0),MATCH('Mthly ROIC (PR)'!$A310,'Memb Hist (Org)'!$A$1:$BS$1,0))&lt;&gt;1,"",'Mthly Returns (PR)'!AC309),"")</f>
        <v>-0.15246599999999999</v>
      </c>
      <c r="AD310" s="46" t="str">
        <f>IFERROR(IF(INDEX('Memb Hist (Org)'!$A$1:$BS$29,MATCH('Mthly ROIC (PR)'!AD$2,'Memb Hist (Org)'!$A$1:$A$29,0),MATCH('Mthly ROIC (PR)'!$A310,'Memb Hist (Org)'!$A$1:$BS$1,0))&lt;&gt;1,"",'Mthly Returns (PR)'!AD309),"")</f>
        <v/>
      </c>
      <c r="AE310" s="46" t="str">
        <f>IFERROR(IF(INDEX('Memb Hist (Org)'!$A$1:$BS$29,MATCH('Mthly ROIC (PR)'!AE$2,'Memb Hist (Org)'!$A$1:$A$29,0),MATCH('Mthly ROIC (PR)'!$A310,'Memb Hist (Org)'!$A$1:$BS$1,0))&lt;&gt;1,"",'Mthly Returns (PR)'!AE309),"")</f>
        <v/>
      </c>
      <c r="AF310" s="42">
        <f>IFERROR(IF($C310=7,INDEX(ROIC!$A$32:$BS$60,MATCH('Mthly ROIC (PR)'!AF$2,ROIC!$A$32:$A$60,0),MATCH('Mthly ROIC (PR)'!$A310,ROIC!$A$32:$BS$32,0)),AF309*(1+D309)),"")</f>
        <v>8.8505466491813053E-2</v>
      </c>
      <c r="AG310" s="42" t="str">
        <f>IFERROR(IF($C310=7,INDEX(ROIC!$A$32:$BS$60,MATCH('Mthly ROIC (PR)'!AG$2,ROIC!$A$32:$A$60,0),MATCH('Mthly ROIC (PR)'!$A310,ROIC!$A$32:$BS$32,0)),AG309*(1+E309)),"")</f>
        <v/>
      </c>
      <c r="AH310" s="42" t="str">
        <f>IFERROR(IF($C310=7,INDEX(ROIC!$A$32:$BS$60,MATCH('Mthly ROIC (PR)'!AH$2,ROIC!$A$32:$A$60,0),MATCH('Mthly ROIC (PR)'!$A310,ROIC!$A$32:$BS$32,0)),AH309*(1+F309)),"")</f>
        <v/>
      </c>
      <c r="AI310" s="42">
        <f>IFERROR(IF($C310=7,INDEX(ROIC!$A$32:$BS$60,MATCH('Mthly ROIC (PR)'!AI$2,ROIC!$A$32:$A$60,0),MATCH('Mthly ROIC (PR)'!$A310,ROIC!$A$32:$BS$32,0)),AI309*(1+G309)),"")</f>
        <v>7.1539466768270568E-2</v>
      </c>
      <c r="AJ310" s="42">
        <f>IFERROR(IF($C310=7,INDEX(ROIC!$A$32:$BS$60,MATCH('Mthly ROIC (PR)'!AJ$2,ROIC!$A$32:$A$60,0),MATCH('Mthly ROIC (PR)'!$A310,ROIC!$A$32:$BS$32,0)),AJ309*(1+H309)),"")</f>
        <v>6.792804410480445E-2</v>
      </c>
      <c r="AK310" s="42">
        <f>IFERROR(IF($C310=7,INDEX(ROIC!$A$32:$BS$60,MATCH('Mthly ROIC (PR)'!AK$2,ROIC!$A$32:$A$60,0),MATCH('Mthly ROIC (PR)'!$A310,ROIC!$A$32:$BS$32,0)),AK309*(1+I309)),"")</f>
        <v>7.8670497742027348E-2</v>
      </c>
      <c r="AL310" s="42">
        <f>IFERROR(IF($C310=7,INDEX(ROIC!$A$32:$BS$60,MATCH('Mthly ROIC (PR)'!AL$2,ROIC!$A$32:$A$60,0),MATCH('Mthly ROIC (PR)'!$A310,ROIC!$A$32:$BS$32,0)),AL309*(1+J309)),"")</f>
        <v>7.9961678114841186E-2</v>
      </c>
      <c r="AM310" s="42">
        <f>IFERROR(IF($C310=7,INDEX(ROIC!$A$32:$BS$60,MATCH('Mthly ROIC (PR)'!AM$2,ROIC!$A$32:$A$60,0),MATCH('Mthly ROIC (PR)'!$A310,ROIC!$A$32:$BS$32,0)),AM309*(1+K309)),"")</f>
        <v>0</v>
      </c>
      <c r="AN310" s="42" t="str">
        <f>IFERROR(IF($C310=7,INDEX(ROIC!$A$32:$BS$60,MATCH('Mthly ROIC (PR)'!AN$2,ROIC!$A$32:$A$60,0),MATCH('Mthly ROIC (PR)'!$A310,ROIC!$A$32:$BS$32,0)),AN309*(1+L309)),"")</f>
        <v/>
      </c>
      <c r="AO310" s="42" t="str">
        <f>IFERROR(IF($C310=7,INDEX(ROIC!$A$32:$BS$60,MATCH('Mthly ROIC (PR)'!AO$2,ROIC!$A$32:$A$60,0),MATCH('Mthly ROIC (PR)'!$A310,ROIC!$A$32:$BS$32,0)),AO309*(1+M309)),"")</f>
        <v/>
      </c>
      <c r="AP310" s="42" t="str">
        <f>IFERROR(IF($C310=7,INDEX(ROIC!$A$32:$BS$60,MATCH('Mthly ROIC (PR)'!AP$2,ROIC!$A$32:$A$60,0),MATCH('Mthly ROIC (PR)'!$A310,ROIC!$A$32:$BS$32,0)),AP309*(1+N309)),"")</f>
        <v/>
      </c>
      <c r="AQ310" s="42">
        <f>IFERROR(IF($C310=7,INDEX(ROIC!$A$32:$BS$60,MATCH('Mthly ROIC (PR)'!AQ$2,ROIC!$A$32:$A$60,0),MATCH('Mthly ROIC (PR)'!$A310,ROIC!$A$32:$BS$32,0)),AQ309*(1+O309)),"")</f>
        <v>7.5397909265622107E-2</v>
      </c>
      <c r="AR310" s="42" t="str">
        <f>IFERROR(IF($C310=7,INDEX(ROIC!$A$32:$BS$60,MATCH('Mthly ROIC (PR)'!AR$2,ROIC!$A$32:$A$60,0),MATCH('Mthly ROIC (PR)'!$A310,ROIC!$A$32:$BS$32,0)),AR309*(1+P309)),"")</f>
        <v/>
      </c>
      <c r="AS310" s="42">
        <f>IFERROR(IF($C310=7,INDEX(ROIC!$A$32:$BS$60,MATCH('Mthly ROIC (PR)'!AS$2,ROIC!$A$32:$A$60,0),MATCH('Mthly ROIC (PR)'!$A310,ROIC!$A$32:$BS$32,0)),AS309*(1+Q309)),"")</f>
        <v>0</v>
      </c>
      <c r="AT310" s="42" t="str">
        <f>IFERROR(IF($C310=7,INDEX(ROIC!$A$32:$BS$60,MATCH('Mthly ROIC (PR)'!AT$2,ROIC!$A$32:$A$60,0),MATCH('Mthly ROIC (PR)'!$A310,ROIC!$A$32:$BS$32,0)),AT309*(1+R309)),"")</f>
        <v/>
      </c>
      <c r="AU310" s="42" t="str">
        <f>IFERROR(IF($C310=7,INDEX(ROIC!$A$32:$BS$60,MATCH('Mthly ROIC (PR)'!AU$2,ROIC!$A$32:$A$60,0),MATCH('Mthly ROIC (PR)'!$A310,ROIC!$A$32:$BS$32,0)),AU309*(1+S309)),"")</f>
        <v/>
      </c>
      <c r="AV310" s="42">
        <f>IFERROR(IF($C310=7,INDEX(ROIC!$A$32:$BS$60,MATCH('Mthly ROIC (PR)'!AV$2,ROIC!$A$32:$A$60,0),MATCH('Mthly ROIC (PR)'!$A310,ROIC!$A$32:$BS$32,0)),AV309*(1+T309)),"")</f>
        <v>7.1008747895744476E-2</v>
      </c>
      <c r="AW310" s="42">
        <f>IFERROR(IF($C310=7,INDEX(ROIC!$A$32:$BS$60,MATCH('Mthly ROIC (PR)'!AW$2,ROIC!$A$32:$A$60,0),MATCH('Mthly ROIC (PR)'!$A310,ROIC!$A$32:$BS$32,0)),AW309*(1+U309)),"")</f>
        <v>9.1637951622610236E-2</v>
      </c>
      <c r="AX310" s="42">
        <f>IFERROR(IF($C310=7,INDEX(ROIC!$A$32:$BS$60,MATCH('Mthly ROIC (PR)'!AX$2,ROIC!$A$32:$A$60,0),MATCH('Mthly ROIC (PR)'!$A310,ROIC!$A$32:$BS$32,0)),AX309*(1+V309)),"")</f>
        <v>8.9600564753542056E-2</v>
      </c>
      <c r="AY310" s="42">
        <f>IFERROR(IF($C310=7,INDEX(ROIC!$A$32:$BS$60,MATCH('Mthly ROIC (PR)'!AY$2,ROIC!$A$32:$A$60,0),MATCH('Mthly ROIC (PR)'!$A310,ROIC!$A$32:$BS$32,0)),AY309*(1+W309)),"")</f>
        <v>6.5734746335574898E-2</v>
      </c>
      <c r="AZ310" s="42">
        <f>IFERROR(IF($C310=7,INDEX(ROIC!$A$32:$BS$60,MATCH('Mthly ROIC (PR)'!AZ$2,ROIC!$A$32:$A$60,0),MATCH('Mthly ROIC (PR)'!$A310,ROIC!$A$32:$BS$32,0)),AZ309*(1+X309)),"")</f>
        <v>6.8147241269203199E-2</v>
      </c>
      <c r="BA310" s="42">
        <f>IFERROR(IF($C310=7,INDEX(ROIC!$A$32:$BS$60,MATCH('Mthly ROIC (PR)'!BA$2,ROIC!$A$32:$A$60,0),MATCH('Mthly ROIC (PR)'!$A310,ROIC!$A$32:$BS$32,0)),BA309*(1+Y309)),"")</f>
        <v>7.2921491282307918E-2</v>
      </c>
      <c r="BB310" s="42" t="str">
        <f>IFERROR(IF($C310=7,INDEX(ROIC!$A$32:$BS$60,MATCH('Mthly ROIC (PR)'!BB$2,ROIC!$A$32:$A$60,0),MATCH('Mthly ROIC (PR)'!$A310,ROIC!$A$32:$BS$32,0)),BB309*(1+Z309)),"")</f>
        <v/>
      </c>
      <c r="BC310" s="42" t="str">
        <f>IFERROR(IF($C310=7,INDEX(ROIC!$A$32:$BS$60,MATCH('Mthly ROIC (PR)'!BC$2,ROIC!$A$32:$A$60,0),MATCH('Mthly ROIC (PR)'!$A310,ROIC!$A$32:$BS$32,0)),BC309*(1+AA309)),"")</f>
        <v/>
      </c>
      <c r="BD310" s="42" t="str">
        <f>IFERROR(IF($C310=7,INDEX(ROIC!$A$32:$BS$60,MATCH('Mthly ROIC (PR)'!BD$2,ROIC!$A$32:$A$60,0),MATCH('Mthly ROIC (PR)'!$A310,ROIC!$A$32:$BS$32,0)),BD309*(1+AB309)),"")</f>
        <v/>
      </c>
      <c r="BE310" s="42">
        <f>IFERROR(IF($C310=7,INDEX(ROIC!$A$32:$BS$60,MATCH('Mthly ROIC (PR)'!BE$2,ROIC!$A$32:$A$60,0),MATCH('Mthly ROIC (PR)'!$A310,ROIC!$A$32:$BS$32,0)),BE309*(1+AC309)),"")</f>
        <v>7.8946194353638519E-2</v>
      </c>
      <c r="BF310" s="42" t="str">
        <f>IFERROR(IF($C310=7,INDEX(ROIC!$A$32:$BS$60,MATCH('Mthly ROIC (PR)'!BF$2,ROIC!$A$32:$A$60,0),MATCH('Mthly ROIC (PR)'!$A310,ROIC!$A$32:$BS$32,0)),BF309*(1+AD309)),"")</f>
        <v/>
      </c>
      <c r="BG310" s="42" t="str">
        <f>IFERROR(IF($C310=7,INDEX(ROIC!$A$32:$BS$60,MATCH('Mthly ROIC (PR)'!BG$2,ROIC!$A$32:$A$60,0),MATCH('Mthly ROIC (PR)'!$A310,ROIC!$A$32:$BS$32,0)),BG309*(1+AE309)),"")</f>
        <v/>
      </c>
      <c r="BH310" s="44">
        <f t="shared" si="247"/>
        <v>8.8505466491813053E-2</v>
      </c>
      <c r="BI310" s="44" t="str">
        <f t="shared" si="248"/>
        <v/>
      </c>
      <c r="BJ310" s="44" t="str">
        <f t="shared" si="249"/>
        <v/>
      </c>
      <c r="BK310" s="44">
        <f t="shared" si="250"/>
        <v>7.1539466768270568E-2</v>
      </c>
      <c r="BL310" s="44">
        <f t="shared" si="251"/>
        <v>6.792804410480445E-2</v>
      </c>
      <c r="BM310" s="44">
        <f t="shared" si="252"/>
        <v>7.8670497742027348E-2</v>
      </c>
      <c r="BN310" s="44">
        <f t="shared" si="253"/>
        <v>7.9961678114841186E-2</v>
      </c>
      <c r="BO310" s="44">
        <f t="shared" si="254"/>
        <v>0</v>
      </c>
      <c r="BP310" s="44" t="str">
        <f t="shared" si="255"/>
        <v/>
      </c>
      <c r="BQ310" s="44" t="str">
        <f t="shared" si="256"/>
        <v/>
      </c>
      <c r="BR310" s="44" t="str">
        <f t="shared" si="257"/>
        <v/>
      </c>
      <c r="BS310" s="44">
        <f t="shared" si="258"/>
        <v>7.5397909265622107E-2</v>
      </c>
      <c r="BT310" s="44" t="str">
        <f t="shared" si="259"/>
        <v/>
      </c>
      <c r="BU310" s="44">
        <f t="shared" si="260"/>
        <v>0</v>
      </c>
      <c r="BV310" s="44" t="str">
        <f t="shared" si="261"/>
        <v/>
      </c>
      <c r="BW310" s="44" t="str">
        <f t="shared" si="262"/>
        <v/>
      </c>
      <c r="BX310" s="44">
        <f t="shared" si="263"/>
        <v>7.1008747895744476E-2</v>
      </c>
      <c r="BY310" s="44">
        <f t="shared" si="264"/>
        <v>9.1637951622610236E-2</v>
      </c>
      <c r="BZ310" s="44">
        <f t="shared" si="265"/>
        <v>8.9600564753542056E-2</v>
      </c>
      <c r="CA310" s="44">
        <f t="shared" si="266"/>
        <v>6.5734746335574898E-2</v>
      </c>
      <c r="CB310" s="44">
        <f t="shared" si="267"/>
        <v>6.8147241269203199E-2</v>
      </c>
      <c r="CC310" s="44">
        <f t="shared" si="268"/>
        <v>7.2921491282307918E-2</v>
      </c>
      <c r="CD310" s="44" t="str">
        <f t="shared" si="269"/>
        <v/>
      </c>
      <c r="CE310" s="44" t="str">
        <f t="shared" si="270"/>
        <v/>
      </c>
      <c r="CF310" s="44" t="str">
        <f t="shared" si="271"/>
        <v/>
      </c>
      <c r="CG310" s="44">
        <f t="shared" si="272"/>
        <v>7.8946194353638519E-2</v>
      </c>
      <c r="CH310" s="44" t="str">
        <f t="shared" si="273"/>
        <v/>
      </c>
      <c r="CI310" s="44" t="str">
        <f t="shared" si="274"/>
        <v/>
      </c>
      <c r="CJ310" s="48">
        <f t="shared" si="275"/>
        <v>-1.1063183311476631E-3</v>
      </c>
      <c r="CK310" s="48" t="str">
        <f t="shared" si="276"/>
        <v/>
      </c>
      <c r="CL310" s="48" t="str">
        <f t="shared" si="277"/>
        <v/>
      </c>
      <c r="CM310" s="48">
        <f t="shared" si="278"/>
        <v>-1.0586553371302215E-2</v>
      </c>
      <c r="CN310" s="48">
        <f t="shared" si="279"/>
        <v>-5.316116659686101E-3</v>
      </c>
      <c r="CO310" s="48">
        <f t="shared" si="280"/>
        <v>-7.7961676557371691E-3</v>
      </c>
      <c r="CP310" s="48">
        <f t="shared" si="281"/>
        <v>-5.095557937868255E-3</v>
      </c>
      <c r="CQ310" s="48">
        <f t="shared" si="282"/>
        <v>0</v>
      </c>
      <c r="CR310" s="48" t="str">
        <f t="shared" si="283"/>
        <v/>
      </c>
      <c r="CS310" s="48" t="str">
        <f t="shared" si="284"/>
        <v/>
      </c>
      <c r="CT310" s="48" t="str">
        <f t="shared" si="285"/>
        <v/>
      </c>
      <c r="CU310" s="48">
        <f t="shared" si="286"/>
        <v>-1.2748429294449918E-2</v>
      </c>
      <c r="CV310" s="48" t="str">
        <f t="shared" si="287"/>
        <v/>
      </c>
      <c r="CW310" s="48">
        <f t="shared" si="288"/>
        <v>0</v>
      </c>
      <c r="CX310" s="48" t="str">
        <f t="shared" si="289"/>
        <v/>
      </c>
      <c r="CY310" s="48" t="str">
        <f t="shared" si="290"/>
        <v/>
      </c>
      <c r="CZ310" s="48">
        <f t="shared" si="291"/>
        <v>-2.0885092931096365E-3</v>
      </c>
      <c r="DA310" s="48">
        <f t="shared" si="292"/>
        <v>-6.7224684930830636E-3</v>
      </c>
      <c r="DB310" s="48">
        <f t="shared" si="293"/>
        <v>-5.6195682202126503E-3</v>
      </c>
      <c r="DC310" s="48">
        <f t="shared" si="294"/>
        <v>-3.2867373167787452E-3</v>
      </c>
      <c r="DD310" s="48">
        <f t="shared" si="295"/>
        <v>-3.0743264953775641E-3</v>
      </c>
      <c r="DE310" s="48">
        <f t="shared" si="296"/>
        <v>-5.7107007467913796E-3</v>
      </c>
      <c r="DF310" s="48" t="str">
        <f t="shared" si="297"/>
        <v/>
      </c>
      <c r="DG310" s="48" t="str">
        <f t="shared" si="298"/>
        <v/>
      </c>
      <c r="DH310" s="48" t="str">
        <f t="shared" si="299"/>
        <v/>
      </c>
      <c r="DI310" s="48">
        <f t="shared" si="300"/>
        <v>-1.203661046832185E-2</v>
      </c>
      <c r="DJ310" s="48" t="str">
        <f t="shared" si="301"/>
        <v/>
      </c>
      <c r="DK310" s="48" t="str">
        <f t="shared" si="302"/>
        <v/>
      </c>
      <c r="DL310" s="37">
        <f t="shared" si="304"/>
        <v>-8.1188064283866213E-2</v>
      </c>
      <c r="DM310" s="39">
        <f t="shared" si="305"/>
        <v>0.91881193571613373</v>
      </c>
      <c r="DN310" s="39">
        <f>PRODUCT($DM$142:DM310)</f>
        <v>0.64128637685550072</v>
      </c>
      <c r="DO310" s="36">
        <f>DL310-'1M RF rate'!C170</f>
        <v>-8.5534634266639153E-2</v>
      </c>
      <c r="DP310" s="39">
        <f t="shared" si="306"/>
        <v>0.91446536573336079</v>
      </c>
      <c r="DQ310" s="39">
        <f>PRODUCT($DP$142:DP310)</f>
        <v>0.32708698074489612</v>
      </c>
      <c r="DR310" s="36">
        <f>DL310-'DJUA Monthly (PR)'!C170</f>
        <v>-1.3538276541585847E-2</v>
      </c>
      <c r="DS310" s="39">
        <f t="shared" si="307"/>
        <v>0.9864617234584141</v>
      </c>
      <c r="DT310" s="39">
        <f>PRODUCT($DS$142:DS310)</f>
        <v>0.92656088202423903</v>
      </c>
      <c r="DU310" s="100"/>
      <c r="DW310" s="125">
        <f t="shared" si="303"/>
        <v>7.9746697717184123E-2</v>
      </c>
      <c r="DX310" s="124">
        <f t="shared" si="308"/>
        <v>0.3253826834496405</v>
      </c>
    </row>
    <row r="311" spans="1:128" x14ac:dyDescent="0.35">
      <c r="A311" s="35">
        <f t="shared" si="246"/>
        <v>1975</v>
      </c>
      <c r="B311" s="35">
        <v>1975</v>
      </c>
      <c r="C311" s="35">
        <v>8</v>
      </c>
      <c r="D311" s="46">
        <f>IFERROR(IF(INDEX('Memb Hist (Org)'!$A$1:$BS$29,MATCH('Mthly ROIC (PR)'!D$2,'Memb Hist (Org)'!$A$1:$A$29,0),MATCH('Mthly ROIC (PR)'!$A311,'Memb Hist (Org)'!$A$1:$BS$1,0))&lt;&gt;1,"",'Mthly Returns (PR)'!D310),"")</f>
        <v>-6.3292000000000001E-2</v>
      </c>
      <c r="E311" s="46" t="str">
        <f>IFERROR(IF(INDEX('Memb Hist (Org)'!$A$1:$BS$29,MATCH('Mthly ROIC (PR)'!E$2,'Memb Hist (Org)'!$A$1:$A$29,0),MATCH('Mthly ROIC (PR)'!$A311,'Memb Hist (Org)'!$A$1:$BS$1,0))&lt;&gt;1,"",'Mthly Returns (PR)'!E310),"")</f>
        <v/>
      </c>
      <c r="F311" s="46" t="str">
        <f>IFERROR(IF(INDEX('Memb Hist (Org)'!$A$1:$BS$29,MATCH('Mthly ROIC (PR)'!F$2,'Memb Hist (Org)'!$A$1:$A$29,0),MATCH('Mthly ROIC (PR)'!$A311,'Memb Hist (Org)'!$A$1:$BS$1,0))&lt;&gt;1,"",'Mthly Returns (PR)'!F310),"")</f>
        <v/>
      </c>
      <c r="G311" s="46">
        <f>IFERROR(IF(INDEX('Memb Hist (Org)'!$A$1:$BS$29,MATCH('Mthly ROIC (PR)'!G$2,'Memb Hist (Org)'!$A$1:$A$29,0),MATCH('Mthly ROIC (PR)'!$A311,'Memb Hist (Org)'!$A$1:$BS$1,0))&lt;&gt;1,"",'Mthly Returns (PR)'!G310),"")</f>
        <v>-2.1052999999999999E-2</v>
      </c>
      <c r="H311" s="46">
        <f>IFERROR(IF(INDEX('Memb Hist (Org)'!$A$1:$BS$29,MATCH('Mthly ROIC (PR)'!H$2,'Memb Hist (Org)'!$A$1:$A$29,0),MATCH('Mthly ROIC (PR)'!$A311,'Memb Hist (Org)'!$A$1:$BS$1,0))&lt;&gt;1,"",'Mthly Returns (PR)'!H310),"")</f>
        <v>2.8302000000000001E-2</v>
      </c>
      <c r="I311" s="46">
        <f>IFERROR(IF(INDEX('Memb Hist (Org)'!$A$1:$BS$29,MATCH('Mthly ROIC (PR)'!I$2,'Memb Hist (Org)'!$A$1:$A$29,0),MATCH('Mthly ROIC (PR)'!$A311,'Memb Hist (Org)'!$A$1:$BS$1,0))&lt;&gt;1,"",'Mthly Returns (PR)'!I310),"")</f>
        <v>-0.02</v>
      </c>
      <c r="J311" s="46">
        <f>IFERROR(IF(INDEX('Memb Hist (Org)'!$A$1:$BS$29,MATCH('Mthly ROIC (PR)'!J$2,'Memb Hist (Org)'!$A$1:$A$29,0),MATCH('Mthly ROIC (PR)'!$A311,'Memb Hist (Org)'!$A$1:$BS$1,0))&lt;&gt;1,"",'Mthly Returns (PR)'!J310),"")</f>
        <v>4.7120000000000002E-2</v>
      </c>
      <c r="K311" s="46">
        <f>IFERROR(IF(INDEX('Memb Hist (Org)'!$A$1:$BS$29,MATCH('Mthly ROIC (PR)'!K$2,'Memb Hist (Org)'!$A$1:$A$29,0),MATCH('Mthly ROIC (PR)'!$A311,'Memb Hist (Org)'!$A$1:$BS$1,0))&lt;&gt;1,"",'Mthly Returns (PR)'!K310),"")</f>
        <v>-9.8040000000000002E-3</v>
      </c>
      <c r="L311" s="46" t="str">
        <f>IFERROR(IF(INDEX('Memb Hist (Org)'!$A$1:$BS$29,MATCH('Mthly ROIC (PR)'!L$2,'Memb Hist (Org)'!$A$1:$A$29,0),MATCH('Mthly ROIC (PR)'!$A311,'Memb Hist (Org)'!$A$1:$BS$1,0))&lt;&gt;1,"",'Mthly Returns (PR)'!L310),"")</f>
        <v/>
      </c>
      <c r="M311" s="46" t="str">
        <f>IFERROR(IF(INDEX('Memb Hist (Org)'!$A$1:$BS$29,MATCH('Mthly ROIC (PR)'!M$2,'Memb Hist (Org)'!$A$1:$A$29,0),MATCH('Mthly ROIC (PR)'!$A311,'Memb Hist (Org)'!$A$1:$BS$1,0))&lt;&gt;1,"",'Mthly Returns (PR)'!M310),"")</f>
        <v/>
      </c>
      <c r="N311" s="46" t="str">
        <f>IFERROR(IF(INDEX('Memb Hist (Org)'!$A$1:$BS$29,MATCH('Mthly ROIC (PR)'!N$2,'Memb Hist (Org)'!$A$1:$A$29,0),MATCH('Mthly ROIC (PR)'!$A311,'Memb Hist (Org)'!$A$1:$BS$1,0))&lt;&gt;1,"",'Mthly Returns (PR)'!N310),"")</f>
        <v/>
      </c>
      <c r="O311" s="46">
        <f>IFERROR(IF(INDEX('Memb Hist (Org)'!$A$1:$BS$29,MATCH('Mthly ROIC (PR)'!O$2,'Memb Hist (Org)'!$A$1:$A$29,0),MATCH('Mthly ROIC (PR)'!$A311,'Memb Hist (Org)'!$A$1:$BS$1,0))&lt;&gt;1,"",'Mthly Returns (PR)'!O310),"")</f>
        <v>-6.9766999999999996E-2</v>
      </c>
      <c r="P311" s="46" t="str">
        <f>IFERROR(IF(INDEX('Memb Hist (Org)'!$A$1:$BS$29,MATCH('Mthly ROIC (PR)'!P$2,'Memb Hist (Org)'!$A$1:$A$29,0),MATCH('Mthly ROIC (PR)'!$A311,'Memb Hist (Org)'!$A$1:$BS$1,0))&lt;&gt;1,"",'Mthly Returns (PR)'!P310),"")</f>
        <v/>
      </c>
      <c r="Q311" s="46">
        <f>IFERROR(IF(INDEX('Memb Hist (Org)'!$A$1:$BS$29,MATCH('Mthly ROIC (PR)'!Q$2,'Memb Hist (Org)'!$A$1:$A$29,0),MATCH('Mthly ROIC (PR)'!$A311,'Memb Hist (Org)'!$A$1:$BS$1,0))&lt;&gt;1,"",'Mthly Returns (PR)'!Q310),"")</f>
        <v>-2.1506000000000001E-2</v>
      </c>
      <c r="R311" s="46" t="str">
        <f>IFERROR(IF(INDEX('Memb Hist (Org)'!$A$1:$BS$29,MATCH('Mthly ROIC (PR)'!R$2,'Memb Hist (Org)'!$A$1:$A$29,0),MATCH('Mthly ROIC (PR)'!$A311,'Memb Hist (Org)'!$A$1:$BS$1,0))&lt;&gt;1,"",'Mthly Returns (PR)'!R310),"")</f>
        <v/>
      </c>
      <c r="S311" s="46" t="str">
        <f>IFERROR(IF(INDEX('Memb Hist (Org)'!$A$1:$BS$29,MATCH('Mthly ROIC (PR)'!S$2,'Memb Hist (Org)'!$A$1:$A$29,0),MATCH('Mthly ROIC (PR)'!$A311,'Memb Hist (Org)'!$A$1:$BS$1,0))&lt;&gt;1,"",'Mthly Returns (PR)'!S310),"")</f>
        <v/>
      </c>
      <c r="T311" s="46">
        <f>IFERROR(IF(INDEX('Memb Hist (Org)'!$A$1:$BS$29,MATCH('Mthly ROIC (PR)'!T$2,'Memb Hist (Org)'!$A$1:$A$29,0),MATCH('Mthly ROIC (PR)'!$A311,'Memb Hist (Org)'!$A$1:$BS$1,0))&lt;&gt;1,"",'Mthly Returns (PR)'!T310),"")</f>
        <v>3.0303E-2</v>
      </c>
      <c r="U311" s="46">
        <f>IFERROR(IF(INDEX('Memb Hist (Org)'!$A$1:$BS$29,MATCH('Mthly ROIC (PR)'!U$2,'Memb Hist (Org)'!$A$1:$A$29,0),MATCH('Mthly ROIC (PR)'!$A311,'Memb Hist (Org)'!$A$1:$BS$1,0))&lt;&gt;1,"",'Mthly Returns (PR)'!U310),"")</f>
        <v>-8.3330000000000001E-3</v>
      </c>
      <c r="V311" s="46">
        <f>IFERROR(IF(INDEX('Memb Hist (Org)'!$A$1:$BS$29,MATCH('Mthly ROIC (PR)'!V$2,'Memb Hist (Org)'!$A$1:$A$29,0),MATCH('Mthly ROIC (PR)'!$A311,'Memb Hist (Org)'!$A$1:$BS$1,0))&lt;&gt;1,"",'Mthly Returns (PR)'!V310),"")</f>
        <v>1.8586999999999999E-2</v>
      </c>
      <c r="W311" s="46">
        <f>IFERROR(IF(INDEX('Memb Hist (Org)'!$A$1:$BS$29,MATCH('Mthly ROIC (PR)'!W$2,'Memb Hist (Org)'!$A$1:$A$29,0),MATCH('Mthly ROIC (PR)'!$A311,'Memb Hist (Org)'!$A$1:$BS$1,0))&lt;&gt;1,"",'Mthly Returns (PR)'!W310),"")</f>
        <v>-3.5088000000000001E-2</v>
      </c>
      <c r="X311" s="46">
        <f>IFERROR(IF(INDEX('Memb Hist (Org)'!$A$1:$BS$29,MATCH('Mthly ROIC (PR)'!X$2,'Memb Hist (Org)'!$A$1:$A$29,0),MATCH('Mthly ROIC (PR)'!$A311,'Memb Hist (Org)'!$A$1:$BS$1,0))&lt;&gt;1,"",'Mthly Returns (PR)'!X310),"")</f>
        <v>-2.3622000000000001E-2</v>
      </c>
      <c r="Y311" s="46">
        <f>IFERROR(IF(INDEX('Memb Hist (Org)'!$A$1:$BS$29,MATCH('Mthly ROIC (PR)'!Y$2,'Memb Hist (Org)'!$A$1:$A$29,0),MATCH('Mthly ROIC (PR)'!$A311,'Memb Hist (Org)'!$A$1:$BS$1,0))&lt;&gt;1,"",'Mthly Returns (PR)'!Y310),"")</f>
        <v>-1.9608E-2</v>
      </c>
      <c r="Z311" s="46" t="str">
        <f>IFERROR(IF(INDEX('Memb Hist (Org)'!$A$1:$BS$29,MATCH('Mthly ROIC (PR)'!Z$2,'Memb Hist (Org)'!$A$1:$A$29,0),MATCH('Mthly ROIC (PR)'!$A311,'Memb Hist (Org)'!$A$1:$BS$1,0))&lt;&gt;1,"",'Mthly Returns (PR)'!Z310),"")</f>
        <v/>
      </c>
      <c r="AA311" s="46" t="str">
        <f>IFERROR(IF(INDEX('Memb Hist (Org)'!$A$1:$BS$29,MATCH('Mthly ROIC (PR)'!AA$2,'Memb Hist (Org)'!$A$1:$A$29,0),MATCH('Mthly ROIC (PR)'!$A311,'Memb Hist (Org)'!$A$1:$BS$1,0))&lt;&gt;1,"",'Mthly Returns (PR)'!AA310),"")</f>
        <v/>
      </c>
      <c r="AB311" s="46" t="str">
        <f>IFERROR(IF(INDEX('Memb Hist (Org)'!$A$1:$BS$29,MATCH('Mthly ROIC (PR)'!AB$2,'Memb Hist (Org)'!$A$1:$A$29,0),MATCH('Mthly ROIC (PR)'!$A311,'Memb Hist (Org)'!$A$1:$BS$1,0))&lt;&gt;1,"",'Mthly Returns (PR)'!AB310),"")</f>
        <v/>
      </c>
      <c r="AC311" s="46">
        <f>IFERROR(IF(INDEX('Memb Hist (Org)'!$A$1:$BS$29,MATCH('Mthly ROIC (PR)'!AC$2,'Memb Hist (Org)'!$A$1:$A$29,0),MATCH('Mthly ROIC (PR)'!$A311,'Memb Hist (Org)'!$A$1:$BS$1,0))&lt;&gt;1,"",'Mthly Returns (PR)'!AC310),"")</f>
        <v>-9.7090000000000006E-3</v>
      </c>
      <c r="AD311" s="46" t="str">
        <f>IFERROR(IF(INDEX('Memb Hist (Org)'!$A$1:$BS$29,MATCH('Mthly ROIC (PR)'!AD$2,'Memb Hist (Org)'!$A$1:$A$29,0),MATCH('Mthly ROIC (PR)'!$A311,'Memb Hist (Org)'!$A$1:$BS$1,0))&lt;&gt;1,"",'Mthly Returns (PR)'!AD310),"")</f>
        <v/>
      </c>
      <c r="AE311" s="46" t="str">
        <f>IFERROR(IF(INDEX('Memb Hist (Org)'!$A$1:$BS$29,MATCH('Mthly ROIC (PR)'!AE$2,'Memb Hist (Org)'!$A$1:$A$29,0),MATCH('Mthly ROIC (PR)'!$A311,'Memb Hist (Org)'!$A$1:$BS$1,0))&lt;&gt;1,"",'Mthly Returns (PR)'!AE310),"")</f>
        <v/>
      </c>
      <c r="AF311" s="42">
        <f>IFERROR(IF($C311=7,INDEX(ROIC!$A$32:$BS$60,MATCH('Mthly ROIC (PR)'!AF$2,ROIC!$A$32:$A$60,0),MATCH('Mthly ROIC (PR)'!$A311,ROIC!$A$32:$BS$32,0)),AF310*(1+D310)),"")</f>
        <v>8.7399148160665394E-2</v>
      </c>
      <c r="AG311" s="42" t="str">
        <f>IFERROR(IF($C311=7,INDEX(ROIC!$A$32:$BS$60,MATCH('Mthly ROIC (PR)'!AG$2,ROIC!$A$32:$A$60,0),MATCH('Mthly ROIC (PR)'!$A311,ROIC!$A$32:$BS$32,0)),AG310*(1+E310)),"")</f>
        <v/>
      </c>
      <c r="AH311" s="42" t="str">
        <f>IFERROR(IF($C311=7,INDEX(ROIC!$A$32:$BS$60,MATCH('Mthly ROIC (PR)'!AH$2,ROIC!$A$32:$A$60,0),MATCH('Mthly ROIC (PR)'!$A311,ROIC!$A$32:$BS$32,0)),AH310*(1+F310)),"")</f>
        <v/>
      </c>
      <c r="AI311" s="42">
        <f>IFERROR(IF($C311=7,INDEX(ROIC!$A$32:$BS$60,MATCH('Mthly ROIC (PR)'!AI$2,ROIC!$A$32:$A$60,0),MATCH('Mthly ROIC (PR)'!$A311,ROIC!$A$32:$BS$32,0)),AI310*(1+G310)),"")</f>
        <v>6.0952913396968351E-2</v>
      </c>
      <c r="AJ311" s="42">
        <f>IFERROR(IF($C311=7,INDEX(ROIC!$A$32:$BS$60,MATCH('Mthly ROIC (PR)'!AJ$2,ROIC!$A$32:$A$60,0),MATCH('Mthly ROIC (PR)'!$A311,ROIC!$A$32:$BS$32,0)),AJ310*(1+H310)),"")</f>
        <v>6.2611927445118343E-2</v>
      </c>
      <c r="AK311" s="42">
        <f>IFERROR(IF($C311=7,INDEX(ROIC!$A$32:$BS$60,MATCH('Mthly ROIC (PR)'!AK$2,ROIC!$A$32:$A$60,0),MATCH('Mthly ROIC (PR)'!$A311,ROIC!$A$32:$BS$32,0)),AK310*(1+I310)),"")</f>
        <v>7.0874330086290183E-2</v>
      </c>
      <c r="AL311" s="42">
        <f>IFERROR(IF($C311=7,INDEX(ROIC!$A$32:$BS$60,MATCH('Mthly ROIC (PR)'!AL$2,ROIC!$A$32:$A$60,0),MATCH('Mthly ROIC (PR)'!$A311,ROIC!$A$32:$BS$32,0)),AL310*(1+J310)),"")</f>
        <v>7.4866120176972931E-2</v>
      </c>
      <c r="AM311" s="42">
        <f>IFERROR(IF($C311=7,INDEX(ROIC!$A$32:$BS$60,MATCH('Mthly ROIC (PR)'!AM$2,ROIC!$A$32:$A$60,0),MATCH('Mthly ROIC (PR)'!$A311,ROIC!$A$32:$BS$32,0)),AM310*(1+K310)),"")</f>
        <v>0</v>
      </c>
      <c r="AN311" s="42" t="str">
        <f>IFERROR(IF($C311=7,INDEX(ROIC!$A$32:$BS$60,MATCH('Mthly ROIC (PR)'!AN$2,ROIC!$A$32:$A$60,0),MATCH('Mthly ROIC (PR)'!$A311,ROIC!$A$32:$BS$32,0)),AN310*(1+L310)),"")</f>
        <v/>
      </c>
      <c r="AO311" s="42" t="str">
        <f>IFERROR(IF($C311=7,INDEX(ROIC!$A$32:$BS$60,MATCH('Mthly ROIC (PR)'!AO$2,ROIC!$A$32:$A$60,0),MATCH('Mthly ROIC (PR)'!$A311,ROIC!$A$32:$BS$32,0)),AO310*(1+M310)),"")</f>
        <v/>
      </c>
      <c r="AP311" s="42" t="str">
        <f>IFERROR(IF($C311=7,INDEX(ROIC!$A$32:$BS$60,MATCH('Mthly ROIC (PR)'!AP$2,ROIC!$A$32:$A$60,0),MATCH('Mthly ROIC (PR)'!$A311,ROIC!$A$32:$BS$32,0)),AP310*(1+N310)),"")</f>
        <v/>
      </c>
      <c r="AQ311" s="42">
        <f>IFERROR(IF($C311=7,INDEX(ROIC!$A$32:$BS$60,MATCH('Mthly ROIC (PR)'!AQ$2,ROIC!$A$32:$A$60,0),MATCH('Mthly ROIC (PR)'!$A311,ROIC!$A$32:$BS$32,0)),AQ310*(1+O310)),"")</f>
        <v>6.2649479971172192E-2</v>
      </c>
      <c r="AR311" s="42" t="str">
        <f>IFERROR(IF($C311=7,INDEX(ROIC!$A$32:$BS$60,MATCH('Mthly ROIC (PR)'!AR$2,ROIC!$A$32:$A$60,0),MATCH('Mthly ROIC (PR)'!$A311,ROIC!$A$32:$BS$32,0)),AR310*(1+P310)),"")</f>
        <v/>
      </c>
      <c r="AS311" s="42">
        <f>IFERROR(IF($C311=7,INDEX(ROIC!$A$32:$BS$60,MATCH('Mthly ROIC (PR)'!AS$2,ROIC!$A$32:$A$60,0),MATCH('Mthly ROIC (PR)'!$A311,ROIC!$A$32:$BS$32,0)),AS310*(1+Q310)),"")</f>
        <v>0</v>
      </c>
      <c r="AT311" s="42" t="str">
        <f>IFERROR(IF($C311=7,INDEX(ROIC!$A$32:$BS$60,MATCH('Mthly ROIC (PR)'!AT$2,ROIC!$A$32:$A$60,0),MATCH('Mthly ROIC (PR)'!$A311,ROIC!$A$32:$BS$32,0)),AT310*(1+R310)),"")</f>
        <v/>
      </c>
      <c r="AU311" s="42" t="str">
        <f>IFERROR(IF($C311=7,INDEX(ROIC!$A$32:$BS$60,MATCH('Mthly ROIC (PR)'!AU$2,ROIC!$A$32:$A$60,0),MATCH('Mthly ROIC (PR)'!$A311,ROIC!$A$32:$BS$32,0)),AU310*(1+S310)),"")</f>
        <v/>
      </c>
      <c r="AV311" s="42">
        <f>IFERROR(IF($C311=7,INDEX(ROIC!$A$32:$BS$60,MATCH('Mthly ROIC (PR)'!AV$2,ROIC!$A$32:$A$60,0),MATCH('Mthly ROIC (PR)'!$A311,ROIC!$A$32:$BS$32,0)),AV310*(1+T310)),"")</f>
        <v>6.892023860263484E-2</v>
      </c>
      <c r="AW311" s="42">
        <f>IFERROR(IF($C311=7,INDEX(ROIC!$A$32:$BS$60,MATCH('Mthly ROIC (PR)'!AW$2,ROIC!$A$32:$A$60,0),MATCH('Mthly ROIC (PR)'!$A311,ROIC!$A$32:$BS$32,0)),AW310*(1+U310)),"")</f>
        <v>8.4915483129527181E-2</v>
      </c>
      <c r="AX311" s="42">
        <f>IFERROR(IF($C311=7,INDEX(ROIC!$A$32:$BS$60,MATCH('Mthly ROIC (PR)'!AX$2,ROIC!$A$32:$A$60,0),MATCH('Mthly ROIC (PR)'!$A311,ROIC!$A$32:$BS$32,0)),AX310*(1+V310)),"")</f>
        <v>8.3980996533329397E-2</v>
      </c>
      <c r="AY311" s="42">
        <f>IFERROR(IF($C311=7,INDEX(ROIC!$A$32:$BS$60,MATCH('Mthly ROIC (PR)'!AY$2,ROIC!$A$32:$A$60,0),MATCH('Mthly ROIC (PR)'!$A311,ROIC!$A$32:$BS$32,0)),AY310*(1+W310)),"")</f>
        <v>6.2448009018796151E-2</v>
      </c>
      <c r="AZ311" s="42">
        <f>IFERROR(IF($C311=7,INDEX(ROIC!$A$32:$BS$60,MATCH('Mthly ROIC (PR)'!AZ$2,ROIC!$A$32:$A$60,0),MATCH('Mthly ROIC (PR)'!$A311,ROIC!$A$32:$BS$32,0)),AZ310*(1+X310)),"")</f>
        <v>6.5072914773825638E-2</v>
      </c>
      <c r="BA311" s="42">
        <f>IFERROR(IF($C311=7,INDEX(ROIC!$A$32:$BS$60,MATCH('Mthly ROIC (PR)'!BA$2,ROIC!$A$32:$A$60,0),MATCH('Mthly ROIC (PR)'!$A311,ROIC!$A$32:$BS$32,0)),BA310*(1+Y310)),"")</f>
        <v>6.721079053551654E-2</v>
      </c>
      <c r="BB311" s="42" t="str">
        <f>IFERROR(IF($C311=7,INDEX(ROIC!$A$32:$BS$60,MATCH('Mthly ROIC (PR)'!BB$2,ROIC!$A$32:$A$60,0),MATCH('Mthly ROIC (PR)'!$A311,ROIC!$A$32:$BS$32,0)),BB310*(1+Z310)),"")</f>
        <v/>
      </c>
      <c r="BC311" s="42" t="str">
        <f>IFERROR(IF($C311=7,INDEX(ROIC!$A$32:$BS$60,MATCH('Mthly ROIC (PR)'!BC$2,ROIC!$A$32:$A$60,0),MATCH('Mthly ROIC (PR)'!$A311,ROIC!$A$32:$BS$32,0)),BC310*(1+AA310)),"")</f>
        <v/>
      </c>
      <c r="BD311" s="42" t="str">
        <f>IFERROR(IF($C311=7,INDEX(ROIC!$A$32:$BS$60,MATCH('Mthly ROIC (PR)'!BD$2,ROIC!$A$32:$A$60,0),MATCH('Mthly ROIC (PR)'!$A311,ROIC!$A$32:$BS$32,0)),BD310*(1+AB310)),"")</f>
        <v/>
      </c>
      <c r="BE311" s="42">
        <f>IFERROR(IF($C311=7,INDEX(ROIC!$A$32:$BS$60,MATCH('Mthly ROIC (PR)'!BE$2,ROIC!$A$32:$A$60,0),MATCH('Mthly ROIC (PR)'!$A311,ROIC!$A$32:$BS$32,0)),BE310*(1+AC310)),"")</f>
        <v>6.6909583885316676E-2</v>
      </c>
      <c r="BF311" s="42" t="str">
        <f>IFERROR(IF($C311=7,INDEX(ROIC!$A$32:$BS$60,MATCH('Mthly ROIC (PR)'!BF$2,ROIC!$A$32:$A$60,0),MATCH('Mthly ROIC (PR)'!$A311,ROIC!$A$32:$BS$32,0)),BF310*(1+AD310)),"")</f>
        <v/>
      </c>
      <c r="BG311" s="42" t="str">
        <f>IFERROR(IF($C311=7,INDEX(ROIC!$A$32:$BS$60,MATCH('Mthly ROIC (PR)'!BG$2,ROIC!$A$32:$A$60,0),MATCH('Mthly ROIC (PR)'!$A311,ROIC!$A$32:$BS$32,0)),BG310*(1+AE310)),"")</f>
        <v/>
      </c>
      <c r="BH311" s="44">
        <f t="shared" si="247"/>
        <v>9.5121912072839349E-2</v>
      </c>
      <c r="BI311" s="44" t="str">
        <f t="shared" si="248"/>
        <v/>
      </c>
      <c r="BJ311" s="44" t="str">
        <f t="shared" si="249"/>
        <v/>
      </c>
      <c r="BK311" s="44">
        <f t="shared" si="250"/>
        <v>6.6338834997241164E-2</v>
      </c>
      <c r="BL311" s="44">
        <f t="shared" si="251"/>
        <v>6.8144442851972534E-2</v>
      </c>
      <c r="BM311" s="44">
        <f t="shared" si="252"/>
        <v>7.7136927951474449E-2</v>
      </c>
      <c r="BN311" s="44">
        <f t="shared" si="253"/>
        <v>8.1481440615615561E-2</v>
      </c>
      <c r="BO311" s="44">
        <f t="shared" si="254"/>
        <v>0</v>
      </c>
      <c r="BP311" s="44" t="str">
        <f t="shared" si="255"/>
        <v/>
      </c>
      <c r="BQ311" s="44" t="str">
        <f t="shared" si="256"/>
        <v/>
      </c>
      <c r="BR311" s="44" t="str">
        <f t="shared" si="257"/>
        <v/>
      </c>
      <c r="BS311" s="44">
        <f t="shared" si="258"/>
        <v>6.8185313594497865E-2</v>
      </c>
      <c r="BT311" s="44" t="str">
        <f t="shared" si="259"/>
        <v/>
      </c>
      <c r="BU311" s="44">
        <f t="shared" si="260"/>
        <v>0</v>
      </c>
      <c r="BV311" s="44" t="str">
        <f t="shared" si="261"/>
        <v/>
      </c>
      <c r="BW311" s="44" t="str">
        <f t="shared" si="262"/>
        <v/>
      </c>
      <c r="BX311" s="44">
        <f t="shared" si="263"/>
        <v>7.5010169027590529E-2</v>
      </c>
      <c r="BY311" s="44">
        <f t="shared" si="264"/>
        <v>9.2418785421352817E-2</v>
      </c>
      <c r="BZ311" s="44">
        <f t="shared" si="265"/>
        <v>9.1401725716453108E-2</v>
      </c>
      <c r="CA311" s="44">
        <f t="shared" si="266"/>
        <v>6.7966040264946473E-2</v>
      </c>
      <c r="CB311" s="44">
        <f t="shared" si="267"/>
        <v>7.0822887953786731E-2</v>
      </c>
      <c r="CC311" s="44">
        <f t="shared" si="268"/>
        <v>7.314967070288611E-2</v>
      </c>
      <c r="CD311" s="44" t="str">
        <f t="shared" si="269"/>
        <v/>
      </c>
      <c r="CE311" s="44" t="str">
        <f t="shared" si="270"/>
        <v/>
      </c>
      <c r="CF311" s="44" t="str">
        <f t="shared" si="271"/>
        <v/>
      </c>
      <c r="CG311" s="44">
        <f t="shared" si="272"/>
        <v>7.2821848829343394E-2</v>
      </c>
      <c r="CH311" s="44" t="str">
        <f t="shared" si="273"/>
        <v/>
      </c>
      <c r="CI311" s="44" t="str">
        <f t="shared" si="274"/>
        <v/>
      </c>
      <c r="CJ311" s="48">
        <f t="shared" si="275"/>
        <v>-6.0204560589141483E-3</v>
      </c>
      <c r="CK311" s="48" t="str">
        <f t="shared" si="276"/>
        <v/>
      </c>
      <c r="CL311" s="48" t="str">
        <f t="shared" si="277"/>
        <v/>
      </c>
      <c r="CM311" s="48">
        <f t="shared" si="278"/>
        <v>-1.3966314931969182E-3</v>
      </c>
      <c r="CN311" s="48">
        <f t="shared" si="279"/>
        <v>1.9286240215965267E-3</v>
      </c>
      <c r="CO311" s="48">
        <f t="shared" si="280"/>
        <v>-1.542738559029489E-3</v>
      </c>
      <c r="CP311" s="48">
        <f t="shared" si="281"/>
        <v>3.8394054818078052E-3</v>
      </c>
      <c r="CQ311" s="48">
        <f t="shared" si="282"/>
        <v>0</v>
      </c>
      <c r="CR311" s="48" t="str">
        <f t="shared" si="283"/>
        <v/>
      </c>
      <c r="CS311" s="48" t="str">
        <f t="shared" si="284"/>
        <v/>
      </c>
      <c r="CT311" s="48" t="str">
        <f t="shared" si="285"/>
        <v/>
      </c>
      <c r="CU311" s="48">
        <f t="shared" si="286"/>
        <v>-4.7570847735473321E-3</v>
      </c>
      <c r="CV311" s="48" t="str">
        <f t="shared" si="287"/>
        <v/>
      </c>
      <c r="CW311" s="48">
        <f t="shared" si="288"/>
        <v>0</v>
      </c>
      <c r="CX311" s="48" t="str">
        <f t="shared" si="289"/>
        <v/>
      </c>
      <c r="CY311" s="48" t="str">
        <f t="shared" si="290"/>
        <v/>
      </c>
      <c r="CZ311" s="48">
        <f t="shared" si="291"/>
        <v>2.2730331520430759E-3</v>
      </c>
      <c r="DA311" s="48">
        <f t="shared" si="292"/>
        <v>-7.7012573891613301E-4</v>
      </c>
      <c r="DB311" s="48">
        <f t="shared" si="293"/>
        <v>1.698883875891714E-3</v>
      </c>
      <c r="DC311" s="48">
        <f t="shared" si="294"/>
        <v>-2.3847924208164418E-3</v>
      </c>
      <c r="DD311" s="48">
        <f t="shared" si="295"/>
        <v>-1.6729782592443503E-3</v>
      </c>
      <c r="DE311" s="48">
        <f t="shared" si="296"/>
        <v>-1.434318743142191E-3</v>
      </c>
      <c r="DF311" s="48" t="str">
        <f t="shared" si="297"/>
        <v/>
      </c>
      <c r="DG311" s="48" t="str">
        <f t="shared" si="298"/>
        <v/>
      </c>
      <c r="DH311" s="48" t="str">
        <f t="shared" si="299"/>
        <v/>
      </c>
      <c r="DI311" s="48">
        <f t="shared" si="300"/>
        <v>-7.0702733028409504E-4</v>
      </c>
      <c r="DJ311" s="48" t="str">
        <f t="shared" si="301"/>
        <v/>
      </c>
      <c r="DK311" s="48" t="str">
        <f t="shared" si="302"/>
        <v/>
      </c>
      <c r="DL311" s="37">
        <f t="shared" si="304"/>
        <v>-1.0946206845751975E-2</v>
      </c>
      <c r="DM311" s="39">
        <f t="shared" si="305"/>
        <v>0.98905379315424802</v>
      </c>
      <c r="DN311" s="39">
        <f>PRODUCT($DM$142:DM311)</f>
        <v>0.63426672352707758</v>
      </c>
      <c r="DO311" s="36">
        <f>DL311-'1M RF rate'!C171</f>
        <v>-1.5919239183403537E-2</v>
      </c>
      <c r="DP311" s="39">
        <f t="shared" si="306"/>
        <v>0.98408076081659646</v>
      </c>
      <c r="DQ311" s="39">
        <f>PRODUCT($DP$142:DP311)</f>
        <v>0.3218800048646408</v>
      </c>
      <c r="DR311" s="36">
        <f>DL311-'DJUA Monthly (PR)'!C171</f>
        <v>6.7540684391952446E-3</v>
      </c>
      <c r="DS311" s="39">
        <f t="shared" si="307"/>
        <v>1.0067540684391953</v>
      </c>
      <c r="DT311" s="39">
        <f>PRODUCT($DS$142:DS311)</f>
        <v>0.93281893763451196</v>
      </c>
      <c r="DU311" s="100"/>
      <c r="DW311" s="125">
        <f t="shared" si="303"/>
        <v>3.6375067644781378E-2</v>
      </c>
      <c r="DX311" s="124">
        <f t="shared" si="308"/>
        <v>0.22290753944660602</v>
      </c>
    </row>
    <row r="312" spans="1:128" x14ac:dyDescent="0.35">
      <c r="A312" s="35">
        <f t="shared" si="246"/>
        <v>1975</v>
      </c>
      <c r="B312" s="35">
        <v>1975</v>
      </c>
      <c r="C312" s="35">
        <v>9</v>
      </c>
      <c r="D312" s="46">
        <f>IFERROR(IF(INDEX('Memb Hist (Org)'!$A$1:$BS$29,MATCH('Mthly ROIC (PR)'!D$2,'Memb Hist (Org)'!$A$1:$A$29,0),MATCH('Mthly ROIC (PR)'!$A312,'Memb Hist (Org)'!$A$1:$BS$1,0))&lt;&gt;1,"",'Mthly Returns (PR)'!D311),"")</f>
        <v>0</v>
      </c>
      <c r="E312" s="46" t="str">
        <f>IFERROR(IF(INDEX('Memb Hist (Org)'!$A$1:$BS$29,MATCH('Mthly ROIC (PR)'!E$2,'Memb Hist (Org)'!$A$1:$A$29,0),MATCH('Mthly ROIC (PR)'!$A312,'Memb Hist (Org)'!$A$1:$BS$1,0))&lt;&gt;1,"",'Mthly Returns (PR)'!E311),"")</f>
        <v/>
      </c>
      <c r="F312" s="46" t="str">
        <f>IFERROR(IF(INDEX('Memb Hist (Org)'!$A$1:$BS$29,MATCH('Mthly ROIC (PR)'!F$2,'Memb Hist (Org)'!$A$1:$A$29,0),MATCH('Mthly ROIC (PR)'!$A312,'Memb Hist (Org)'!$A$1:$BS$1,0))&lt;&gt;1,"",'Mthly Returns (PR)'!F311),"")</f>
        <v/>
      </c>
      <c r="G312" s="46">
        <f>IFERROR(IF(INDEX('Memb Hist (Org)'!$A$1:$BS$29,MATCH('Mthly ROIC (PR)'!G$2,'Memb Hist (Org)'!$A$1:$A$29,0),MATCH('Mthly ROIC (PR)'!$A312,'Memb Hist (Org)'!$A$1:$BS$1,0))&lt;&gt;1,"",'Mthly Returns (PR)'!G311),"")</f>
        <v>5.3759999999999997E-3</v>
      </c>
      <c r="H312" s="46">
        <f>IFERROR(IF(INDEX('Memb Hist (Org)'!$A$1:$BS$29,MATCH('Mthly ROIC (PR)'!H$2,'Memb Hist (Org)'!$A$1:$A$29,0),MATCH('Mthly ROIC (PR)'!$A312,'Memb Hist (Org)'!$A$1:$BS$1,0))&lt;&gt;1,"",'Mthly Returns (PR)'!H311),"")</f>
        <v>-2.7522999999999999E-2</v>
      </c>
      <c r="I312" s="46">
        <f>IFERROR(IF(INDEX('Memb Hist (Org)'!$A$1:$BS$29,MATCH('Mthly ROIC (PR)'!I$2,'Memb Hist (Org)'!$A$1:$A$29,0),MATCH('Mthly ROIC (PR)'!$A312,'Memb Hist (Org)'!$A$1:$BS$1,0))&lt;&gt;1,"",'Mthly Returns (PR)'!I311),"")</f>
        <v>-2.0407999999999999E-2</v>
      </c>
      <c r="J312" s="46">
        <f>IFERROR(IF(INDEX('Memb Hist (Org)'!$A$1:$BS$29,MATCH('Mthly ROIC (PR)'!J$2,'Memb Hist (Org)'!$A$1:$A$29,0),MATCH('Mthly ROIC (PR)'!$A312,'Memb Hist (Org)'!$A$1:$BS$1,0))&lt;&gt;1,"",'Mthly Returns (PR)'!J311),"")</f>
        <v>-0.06</v>
      </c>
      <c r="K312" s="46">
        <f>IFERROR(IF(INDEX('Memb Hist (Org)'!$A$1:$BS$29,MATCH('Mthly ROIC (PR)'!K$2,'Memb Hist (Org)'!$A$1:$A$29,0),MATCH('Mthly ROIC (PR)'!$A312,'Memb Hist (Org)'!$A$1:$BS$1,0))&lt;&gt;1,"",'Mthly Returns (PR)'!K311),"")</f>
        <v>-7.9208000000000001E-2</v>
      </c>
      <c r="L312" s="46" t="str">
        <f>IFERROR(IF(INDEX('Memb Hist (Org)'!$A$1:$BS$29,MATCH('Mthly ROIC (PR)'!L$2,'Memb Hist (Org)'!$A$1:$A$29,0),MATCH('Mthly ROIC (PR)'!$A312,'Memb Hist (Org)'!$A$1:$BS$1,0))&lt;&gt;1,"",'Mthly Returns (PR)'!L311),"")</f>
        <v/>
      </c>
      <c r="M312" s="46" t="str">
        <f>IFERROR(IF(INDEX('Memb Hist (Org)'!$A$1:$BS$29,MATCH('Mthly ROIC (PR)'!M$2,'Memb Hist (Org)'!$A$1:$A$29,0),MATCH('Mthly ROIC (PR)'!$A312,'Memb Hist (Org)'!$A$1:$BS$1,0))&lt;&gt;1,"",'Mthly Returns (PR)'!M311),"")</f>
        <v/>
      </c>
      <c r="N312" s="46" t="str">
        <f>IFERROR(IF(INDEX('Memb Hist (Org)'!$A$1:$BS$29,MATCH('Mthly ROIC (PR)'!N$2,'Memb Hist (Org)'!$A$1:$A$29,0),MATCH('Mthly ROIC (PR)'!$A312,'Memb Hist (Org)'!$A$1:$BS$1,0))&lt;&gt;1,"",'Mthly Returns (PR)'!N311),"")</f>
        <v/>
      </c>
      <c r="O312" s="46">
        <f>IFERROR(IF(INDEX('Memb Hist (Org)'!$A$1:$BS$29,MATCH('Mthly ROIC (PR)'!O$2,'Memb Hist (Org)'!$A$1:$A$29,0),MATCH('Mthly ROIC (PR)'!$A312,'Memb Hist (Org)'!$A$1:$BS$1,0))&lt;&gt;1,"",'Mthly Returns (PR)'!O311),"")</f>
        <v>-8.7499999999999994E-2</v>
      </c>
      <c r="P312" s="46" t="str">
        <f>IFERROR(IF(INDEX('Memb Hist (Org)'!$A$1:$BS$29,MATCH('Mthly ROIC (PR)'!P$2,'Memb Hist (Org)'!$A$1:$A$29,0),MATCH('Mthly ROIC (PR)'!$A312,'Memb Hist (Org)'!$A$1:$BS$1,0))&lt;&gt;1,"",'Mthly Returns (PR)'!P311),"")</f>
        <v/>
      </c>
      <c r="Q312" s="46">
        <f>IFERROR(IF(INDEX('Memb Hist (Org)'!$A$1:$BS$29,MATCH('Mthly ROIC (PR)'!Q$2,'Memb Hist (Org)'!$A$1:$A$29,0),MATCH('Mthly ROIC (PR)'!$A312,'Memb Hist (Org)'!$A$1:$BS$1,0))&lt;&gt;1,"",'Mthly Returns (PR)'!Q311),"")</f>
        <v>-2.1739000000000001E-2</v>
      </c>
      <c r="R312" s="46" t="str">
        <f>IFERROR(IF(INDEX('Memb Hist (Org)'!$A$1:$BS$29,MATCH('Mthly ROIC (PR)'!R$2,'Memb Hist (Org)'!$A$1:$A$29,0),MATCH('Mthly ROIC (PR)'!$A312,'Memb Hist (Org)'!$A$1:$BS$1,0))&lt;&gt;1,"",'Mthly Returns (PR)'!R311),"")</f>
        <v/>
      </c>
      <c r="S312" s="46" t="str">
        <f>IFERROR(IF(INDEX('Memb Hist (Org)'!$A$1:$BS$29,MATCH('Mthly ROIC (PR)'!S$2,'Memb Hist (Org)'!$A$1:$A$29,0),MATCH('Mthly ROIC (PR)'!$A312,'Memb Hist (Org)'!$A$1:$BS$1,0))&lt;&gt;1,"",'Mthly Returns (PR)'!S311),"")</f>
        <v/>
      </c>
      <c r="T312" s="46">
        <f>IFERROR(IF(INDEX('Memb Hist (Org)'!$A$1:$BS$29,MATCH('Mthly ROIC (PR)'!T$2,'Memb Hist (Org)'!$A$1:$A$29,0),MATCH('Mthly ROIC (PR)'!$A312,'Memb Hist (Org)'!$A$1:$BS$1,0))&lt;&gt;1,"",'Mthly Returns (PR)'!T311),"")</f>
        <v>-0.141176</v>
      </c>
      <c r="U312" s="46">
        <f>IFERROR(IF(INDEX('Memb Hist (Org)'!$A$1:$BS$29,MATCH('Mthly ROIC (PR)'!U$2,'Memb Hist (Org)'!$A$1:$A$29,0),MATCH('Mthly ROIC (PR)'!$A312,'Memb Hist (Org)'!$A$1:$BS$1,0))&lt;&gt;1,"",'Mthly Returns (PR)'!U311),"")</f>
        <v>-2.521E-2</v>
      </c>
      <c r="V312" s="46">
        <f>IFERROR(IF(INDEX('Memb Hist (Org)'!$A$1:$BS$29,MATCH('Mthly ROIC (PR)'!V$2,'Memb Hist (Org)'!$A$1:$A$29,0),MATCH('Mthly ROIC (PR)'!$A312,'Memb Hist (Org)'!$A$1:$BS$1,0))&lt;&gt;1,"",'Mthly Returns (PR)'!V311),"")</f>
        <v>-4.0146000000000001E-2</v>
      </c>
      <c r="W312" s="46">
        <f>IFERROR(IF(INDEX('Memb Hist (Org)'!$A$1:$BS$29,MATCH('Mthly ROIC (PR)'!W$2,'Memb Hist (Org)'!$A$1:$A$29,0),MATCH('Mthly ROIC (PR)'!$A312,'Memb Hist (Org)'!$A$1:$BS$1,0))&lt;&gt;1,"",'Mthly Returns (PR)'!W311),"")</f>
        <v>-6.7559999999999995E-2</v>
      </c>
      <c r="X312" s="46">
        <f>IFERROR(IF(INDEX('Memb Hist (Org)'!$A$1:$BS$29,MATCH('Mthly ROIC (PR)'!X$2,'Memb Hist (Org)'!$A$1:$A$29,0),MATCH('Mthly ROIC (PR)'!$A312,'Memb Hist (Org)'!$A$1:$BS$1,0))&lt;&gt;1,"",'Mthly Returns (PR)'!X311),"")</f>
        <v>4.0322999999999998E-2</v>
      </c>
      <c r="Y312" s="46">
        <f>IFERROR(IF(INDEX('Memb Hist (Org)'!$A$1:$BS$29,MATCH('Mthly ROIC (PR)'!Y$2,'Memb Hist (Org)'!$A$1:$A$29,0),MATCH('Mthly ROIC (PR)'!$A312,'Memb Hist (Org)'!$A$1:$BS$1,0))&lt;&gt;1,"",'Mthly Returns (PR)'!Y311),"")</f>
        <v>-0.04</v>
      </c>
      <c r="Z312" s="46" t="str">
        <f>IFERROR(IF(INDEX('Memb Hist (Org)'!$A$1:$BS$29,MATCH('Mthly ROIC (PR)'!Z$2,'Memb Hist (Org)'!$A$1:$A$29,0),MATCH('Mthly ROIC (PR)'!$A312,'Memb Hist (Org)'!$A$1:$BS$1,0))&lt;&gt;1,"",'Mthly Returns (PR)'!Z311),"")</f>
        <v/>
      </c>
      <c r="AA312" s="46" t="str">
        <f>IFERROR(IF(INDEX('Memb Hist (Org)'!$A$1:$BS$29,MATCH('Mthly ROIC (PR)'!AA$2,'Memb Hist (Org)'!$A$1:$A$29,0),MATCH('Mthly ROIC (PR)'!$A312,'Memb Hist (Org)'!$A$1:$BS$1,0))&lt;&gt;1,"",'Mthly Returns (PR)'!AA311),"")</f>
        <v/>
      </c>
      <c r="AB312" s="46" t="str">
        <f>IFERROR(IF(INDEX('Memb Hist (Org)'!$A$1:$BS$29,MATCH('Mthly ROIC (PR)'!AB$2,'Memb Hist (Org)'!$A$1:$A$29,0),MATCH('Mthly ROIC (PR)'!$A312,'Memb Hist (Org)'!$A$1:$BS$1,0))&lt;&gt;1,"",'Mthly Returns (PR)'!AB311),"")</f>
        <v/>
      </c>
      <c r="AC312" s="46">
        <f>IFERROR(IF(INDEX('Memb Hist (Org)'!$A$1:$BS$29,MATCH('Mthly ROIC (PR)'!AC$2,'Memb Hist (Org)'!$A$1:$A$29,0),MATCH('Mthly ROIC (PR)'!$A312,'Memb Hist (Org)'!$A$1:$BS$1,0))&lt;&gt;1,"",'Mthly Returns (PR)'!AC311),"")</f>
        <v>2.9412000000000001E-2</v>
      </c>
      <c r="AD312" s="46" t="str">
        <f>IFERROR(IF(INDEX('Memb Hist (Org)'!$A$1:$BS$29,MATCH('Mthly ROIC (PR)'!AD$2,'Memb Hist (Org)'!$A$1:$A$29,0),MATCH('Mthly ROIC (PR)'!$A312,'Memb Hist (Org)'!$A$1:$BS$1,0))&lt;&gt;1,"",'Mthly Returns (PR)'!AD311),"")</f>
        <v/>
      </c>
      <c r="AE312" s="46" t="str">
        <f>IFERROR(IF(INDEX('Memb Hist (Org)'!$A$1:$BS$29,MATCH('Mthly ROIC (PR)'!AE$2,'Memb Hist (Org)'!$A$1:$A$29,0),MATCH('Mthly ROIC (PR)'!$A312,'Memb Hist (Org)'!$A$1:$BS$1,0))&lt;&gt;1,"",'Mthly Returns (PR)'!AE311),"")</f>
        <v/>
      </c>
      <c r="AF312" s="42">
        <f>IFERROR(IF($C312=7,INDEX(ROIC!$A$32:$BS$60,MATCH('Mthly ROIC (PR)'!AF$2,ROIC!$A$32:$A$60,0),MATCH('Mthly ROIC (PR)'!$A312,ROIC!$A$32:$BS$32,0)),AF311*(1+D311)),"")</f>
        <v>8.1867481275280554E-2</v>
      </c>
      <c r="AG312" s="42" t="str">
        <f>IFERROR(IF($C312=7,INDEX(ROIC!$A$32:$BS$60,MATCH('Mthly ROIC (PR)'!AG$2,ROIC!$A$32:$A$60,0),MATCH('Mthly ROIC (PR)'!$A312,ROIC!$A$32:$BS$32,0)),AG311*(1+E311)),"")</f>
        <v/>
      </c>
      <c r="AH312" s="42" t="str">
        <f>IFERROR(IF($C312=7,INDEX(ROIC!$A$32:$BS$60,MATCH('Mthly ROIC (PR)'!AH$2,ROIC!$A$32:$A$60,0),MATCH('Mthly ROIC (PR)'!$A312,ROIC!$A$32:$BS$32,0)),AH311*(1+F311)),"")</f>
        <v/>
      </c>
      <c r="AI312" s="42">
        <f>IFERROR(IF($C312=7,INDEX(ROIC!$A$32:$BS$60,MATCH('Mthly ROIC (PR)'!AI$2,ROIC!$A$32:$A$60,0),MATCH('Mthly ROIC (PR)'!$A312,ROIC!$A$32:$BS$32,0)),AI311*(1+G311)),"")</f>
        <v>5.9669671711221978E-2</v>
      </c>
      <c r="AJ312" s="42">
        <f>IFERROR(IF($C312=7,INDEX(ROIC!$A$32:$BS$60,MATCH('Mthly ROIC (PR)'!AJ$2,ROIC!$A$32:$A$60,0),MATCH('Mthly ROIC (PR)'!$A312,ROIC!$A$32:$BS$32,0)),AJ311*(1+H311)),"")</f>
        <v>6.4383970215670092E-2</v>
      </c>
      <c r="AK312" s="42">
        <f>IFERROR(IF($C312=7,INDEX(ROIC!$A$32:$BS$60,MATCH('Mthly ROIC (PR)'!AK$2,ROIC!$A$32:$A$60,0),MATCH('Mthly ROIC (PR)'!$A312,ROIC!$A$32:$BS$32,0)),AK311*(1+I311)),"")</f>
        <v>6.9456843484564379E-2</v>
      </c>
      <c r="AL312" s="42">
        <f>IFERROR(IF($C312=7,INDEX(ROIC!$A$32:$BS$60,MATCH('Mthly ROIC (PR)'!AL$2,ROIC!$A$32:$A$60,0),MATCH('Mthly ROIC (PR)'!$A312,ROIC!$A$32:$BS$32,0)),AL311*(1+J311)),"")</f>
        <v>7.8393811759711898E-2</v>
      </c>
      <c r="AM312" s="42">
        <f>IFERROR(IF($C312=7,INDEX(ROIC!$A$32:$BS$60,MATCH('Mthly ROIC (PR)'!AM$2,ROIC!$A$32:$A$60,0),MATCH('Mthly ROIC (PR)'!$A312,ROIC!$A$32:$BS$32,0)),AM311*(1+K311)),"")</f>
        <v>0</v>
      </c>
      <c r="AN312" s="42" t="str">
        <f>IFERROR(IF($C312=7,INDEX(ROIC!$A$32:$BS$60,MATCH('Mthly ROIC (PR)'!AN$2,ROIC!$A$32:$A$60,0),MATCH('Mthly ROIC (PR)'!$A312,ROIC!$A$32:$BS$32,0)),AN311*(1+L311)),"")</f>
        <v/>
      </c>
      <c r="AO312" s="42" t="str">
        <f>IFERROR(IF($C312=7,INDEX(ROIC!$A$32:$BS$60,MATCH('Mthly ROIC (PR)'!AO$2,ROIC!$A$32:$A$60,0),MATCH('Mthly ROIC (PR)'!$A312,ROIC!$A$32:$BS$32,0)),AO311*(1+M311)),"")</f>
        <v/>
      </c>
      <c r="AP312" s="42" t="str">
        <f>IFERROR(IF($C312=7,INDEX(ROIC!$A$32:$BS$60,MATCH('Mthly ROIC (PR)'!AP$2,ROIC!$A$32:$A$60,0),MATCH('Mthly ROIC (PR)'!$A312,ROIC!$A$32:$BS$32,0)),AP311*(1+N311)),"")</f>
        <v/>
      </c>
      <c r="AQ312" s="42">
        <f>IFERROR(IF($C312=7,INDEX(ROIC!$A$32:$BS$60,MATCH('Mthly ROIC (PR)'!AQ$2,ROIC!$A$32:$A$60,0),MATCH('Mthly ROIC (PR)'!$A312,ROIC!$A$32:$BS$32,0)),AQ311*(1+O311)),"")</f>
        <v>5.8278613702023419E-2</v>
      </c>
      <c r="AR312" s="42" t="str">
        <f>IFERROR(IF($C312=7,INDEX(ROIC!$A$32:$BS$60,MATCH('Mthly ROIC (PR)'!AR$2,ROIC!$A$32:$A$60,0),MATCH('Mthly ROIC (PR)'!$A312,ROIC!$A$32:$BS$32,0)),AR311*(1+P311)),"")</f>
        <v/>
      </c>
      <c r="AS312" s="42">
        <f>IFERROR(IF($C312=7,INDEX(ROIC!$A$32:$BS$60,MATCH('Mthly ROIC (PR)'!AS$2,ROIC!$A$32:$A$60,0),MATCH('Mthly ROIC (PR)'!$A312,ROIC!$A$32:$BS$32,0)),AS311*(1+Q311)),"")</f>
        <v>0</v>
      </c>
      <c r="AT312" s="42" t="str">
        <f>IFERROR(IF($C312=7,INDEX(ROIC!$A$32:$BS$60,MATCH('Mthly ROIC (PR)'!AT$2,ROIC!$A$32:$A$60,0),MATCH('Mthly ROIC (PR)'!$A312,ROIC!$A$32:$BS$32,0)),AT311*(1+R311)),"")</f>
        <v/>
      </c>
      <c r="AU312" s="42" t="str">
        <f>IFERROR(IF($C312=7,INDEX(ROIC!$A$32:$BS$60,MATCH('Mthly ROIC (PR)'!AU$2,ROIC!$A$32:$A$60,0),MATCH('Mthly ROIC (PR)'!$A312,ROIC!$A$32:$BS$32,0)),AU311*(1+S311)),"")</f>
        <v/>
      </c>
      <c r="AV312" s="42">
        <f>IFERROR(IF($C312=7,INDEX(ROIC!$A$32:$BS$60,MATCH('Mthly ROIC (PR)'!AV$2,ROIC!$A$32:$A$60,0),MATCH('Mthly ROIC (PR)'!$A312,ROIC!$A$32:$BS$32,0)),AV311*(1+T311)),"")</f>
        <v>7.1008728593010481E-2</v>
      </c>
      <c r="AW312" s="42">
        <f>IFERROR(IF($C312=7,INDEX(ROIC!$A$32:$BS$60,MATCH('Mthly ROIC (PR)'!AW$2,ROIC!$A$32:$A$60,0),MATCH('Mthly ROIC (PR)'!$A312,ROIC!$A$32:$BS$32,0)),AW311*(1+U311)),"")</f>
        <v>8.4207882408608825E-2</v>
      </c>
      <c r="AX312" s="42">
        <f>IFERROR(IF($C312=7,INDEX(ROIC!$A$32:$BS$60,MATCH('Mthly ROIC (PR)'!AX$2,ROIC!$A$32:$A$60,0),MATCH('Mthly ROIC (PR)'!$A312,ROIC!$A$32:$BS$32,0)),AX311*(1+V311)),"")</f>
        <v>8.5541951315894385E-2</v>
      </c>
      <c r="AY312" s="42">
        <f>IFERROR(IF($C312=7,INDEX(ROIC!$A$32:$BS$60,MATCH('Mthly ROIC (PR)'!AY$2,ROIC!$A$32:$A$60,0),MATCH('Mthly ROIC (PR)'!$A312,ROIC!$A$32:$BS$32,0)),AY311*(1+W311)),"")</f>
        <v>6.0256833278344628E-2</v>
      </c>
      <c r="AZ312" s="42">
        <f>IFERROR(IF($C312=7,INDEX(ROIC!$A$32:$BS$60,MATCH('Mthly ROIC (PR)'!AZ$2,ROIC!$A$32:$A$60,0),MATCH('Mthly ROIC (PR)'!$A312,ROIC!$A$32:$BS$32,0)),AZ311*(1+X311)),"")</f>
        <v>6.3535762381038322E-2</v>
      </c>
      <c r="BA312" s="42">
        <f>IFERROR(IF($C312=7,INDEX(ROIC!$A$32:$BS$60,MATCH('Mthly ROIC (PR)'!BA$2,ROIC!$A$32:$A$60,0),MATCH('Mthly ROIC (PR)'!$A312,ROIC!$A$32:$BS$32,0)),BA311*(1+Y311)),"")</f>
        <v>6.5892921354696141E-2</v>
      </c>
      <c r="BB312" s="42" t="str">
        <f>IFERROR(IF($C312=7,INDEX(ROIC!$A$32:$BS$60,MATCH('Mthly ROIC (PR)'!BB$2,ROIC!$A$32:$A$60,0),MATCH('Mthly ROIC (PR)'!$A312,ROIC!$A$32:$BS$32,0)),BB311*(1+Z311)),"")</f>
        <v/>
      </c>
      <c r="BC312" s="42" t="str">
        <f>IFERROR(IF($C312=7,INDEX(ROIC!$A$32:$BS$60,MATCH('Mthly ROIC (PR)'!BC$2,ROIC!$A$32:$A$60,0),MATCH('Mthly ROIC (PR)'!$A312,ROIC!$A$32:$BS$32,0)),BC311*(1+AA311)),"")</f>
        <v/>
      </c>
      <c r="BD312" s="42" t="str">
        <f>IFERROR(IF($C312=7,INDEX(ROIC!$A$32:$BS$60,MATCH('Mthly ROIC (PR)'!BD$2,ROIC!$A$32:$A$60,0),MATCH('Mthly ROIC (PR)'!$A312,ROIC!$A$32:$BS$32,0)),BD311*(1+AB311)),"")</f>
        <v/>
      </c>
      <c r="BE312" s="42">
        <f>IFERROR(IF($C312=7,INDEX(ROIC!$A$32:$BS$60,MATCH('Mthly ROIC (PR)'!BE$2,ROIC!$A$32:$A$60,0),MATCH('Mthly ROIC (PR)'!$A312,ROIC!$A$32:$BS$32,0)),BE311*(1+AC311)),"")</f>
        <v>6.6259958735374144E-2</v>
      </c>
      <c r="BF312" s="42" t="str">
        <f>IFERROR(IF($C312=7,INDEX(ROIC!$A$32:$BS$60,MATCH('Mthly ROIC (PR)'!BF$2,ROIC!$A$32:$A$60,0),MATCH('Mthly ROIC (PR)'!$A312,ROIC!$A$32:$BS$32,0)),BF311*(1+AD311)),"")</f>
        <v/>
      </c>
      <c r="BG312" s="42" t="str">
        <f>IFERROR(IF($C312=7,INDEX(ROIC!$A$32:$BS$60,MATCH('Mthly ROIC (PR)'!BG$2,ROIC!$A$32:$A$60,0),MATCH('Mthly ROIC (PR)'!$A312,ROIC!$A$32:$BS$32,0)),BG311*(1+AE311)),"")</f>
        <v/>
      </c>
      <c r="BH312" s="44">
        <f t="shared" si="247"/>
        <v>9.0087573224674297E-2</v>
      </c>
      <c r="BI312" s="44" t="str">
        <f t="shared" si="248"/>
        <v/>
      </c>
      <c r="BJ312" s="44" t="str">
        <f t="shared" si="249"/>
        <v/>
      </c>
      <c r="BK312" s="44">
        <f t="shared" si="250"/>
        <v>6.5660941754172281E-2</v>
      </c>
      <c r="BL312" s="44">
        <f t="shared" si="251"/>
        <v>7.0848590196590858E-2</v>
      </c>
      <c r="BM312" s="44">
        <f t="shared" si="252"/>
        <v>7.6430816923883579E-2</v>
      </c>
      <c r="BN312" s="44">
        <f t="shared" si="253"/>
        <v>8.6265121966037625E-2</v>
      </c>
      <c r="BO312" s="44">
        <f t="shared" si="254"/>
        <v>0</v>
      </c>
      <c r="BP312" s="44" t="str">
        <f t="shared" si="255"/>
        <v/>
      </c>
      <c r="BQ312" s="44" t="str">
        <f t="shared" si="256"/>
        <v/>
      </c>
      <c r="BR312" s="44" t="str">
        <f t="shared" si="257"/>
        <v/>
      </c>
      <c r="BS312" s="44">
        <f t="shared" si="258"/>
        <v>6.4130211379775329E-2</v>
      </c>
      <c r="BT312" s="44" t="str">
        <f t="shared" si="259"/>
        <v/>
      </c>
      <c r="BU312" s="44">
        <f t="shared" si="260"/>
        <v>0</v>
      </c>
      <c r="BV312" s="44" t="str">
        <f t="shared" si="261"/>
        <v/>
      </c>
      <c r="BW312" s="44" t="str">
        <f t="shared" si="262"/>
        <v/>
      </c>
      <c r="BX312" s="44">
        <f t="shared" si="263"/>
        <v>7.8138522610752353E-2</v>
      </c>
      <c r="BY312" s="44">
        <f t="shared" si="264"/>
        <v>9.266296769375372E-2</v>
      </c>
      <c r="BZ312" s="44">
        <f t="shared" si="265"/>
        <v>9.4130986844944309E-2</v>
      </c>
      <c r="CA312" s="44">
        <f t="shared" si="266"/>
        <v>6.6307058623152434E-2</v>
      </c>
      <c r="CB312" s="44">
        <f t="shared" si="267"/>
        <v>6.9915216111767223E-2</v>
      </c>
      <c r="CC312" s="44">
        <f t="shared" si="268"/>
        <v>7.2509051030513097E-2</v>
      </c>
      <c r="CD312" s="44" t="str">
        <f t="shared" si="269"/>
        <v/>
      </c>
      <c r="CE312" s="44" t="str">
        <f t="shared" si="270"/>
        <v/>
      </c>
      <c r="CF312" s="44" t="str">
        <f t="shared" si="271"/>
        <v/>
      </c>
      <c r="CG312" s="44">
        <f t="shared" si="272"/>
        <v>7.2912941639982798E-2</v>
      </c>
      <c r="CH312" s="44" t="str">
        <f t="shared" si="273"/>
        <v/>
      </c>
      <c r="CI312" s="44" t="str">
        <f t="shared" si="274"/>
        <v/>
      </c>
      <c r="CJ312" s="48">
        <f t="shared" si="275"/>
        <v>0</v>
      </c>
      <c r="CK312" s="48" t="str">
        <f t="shared" si="276"/>
        <v/>
      </c>
      <c r="CL312" s="48" t="str">
        <f t="shared" si="277"/>
        <v/>
      </c>
      <c r="CM312" s="48">
        <f t="shared" si="278"/>
        <v>3.5299322287043019E-4</v>
      </c>
      <c r="CN312" s="48">
        <f t="shared" si="279"/>
        <v>-1.9499657479807701E-3</v>
      </c>
      <c r="CO312" s="48">
        <f t="shared" si="280"/>
        <v>-1.559800111782616E-3</v>
      </c>
      <c r="CP312" s="48">
        <f t="shared" si="281"/>
        <v>-5.1759073179622576E-3</v>
      </c>
      <c r="CQ312" s="48">
        <f t="shared" si="282"/>
        <v>0</v>
      </c>
      <c r="CR312" s="48" t="str">
        <f t="shared" si="283"/>
        <v/>
      </c>
      <c r="CS312" s="48" t="str">
        <f t="shared" si="284"/>
        <v/>
      </c>
      <c r="CT312" s="48" t="str">
        <f t="shared" si="285"/>
        <v/>
      </c>
      <c r="CU312" s="48">
        <f t="shared" si="286"/>
        <v>-5.6113934957303406E-3</v>
      </c>
      <c r="CV312" s="48" t="str">
        <f t="shared" si="287"/>
        <v/>
      </c>
      <c r="CW312" s="48">
        <f t="shared" si="288"/>
        <v>0</v>
      </c>
      <c r="CX312" s="48" t="str">
        <f t="shared" si="289"/>
        <v/>
      </c>
      <c r="CY312" s="48" t="str">
        <f t="shared" si="290"/>
        <v/>
      </c>
      <c r="CZ312" s="48">
        <f t="shared" si="291"/>
        <v>-1.1031284068095573E-2</v>
      </c>
      <c r="DA312" s="48">
        <f t="shared" si="292"/>
        <v>-2.3360334155595312E-3</v>
      </c>
      <c r="DB312" s="48">
        <f t="shared" si="293"/>
        <v>-3.7789825978771343E-3</v>
      </c>
      <c r="DC312" s="48">
        <f t="shared" si="294"/>
        <v>-4.4797048805801784E-3</v>
      </c>
      <c r="DD312" s="48">
        <f t="shared" si="295"/>
        <v>2.8191912592747895E-3</v>
      </c>
      <c r="DE312" s="48">
        <f t="shared" si="296"/>
        <v>-2.900362041220524E-3</v>
      </c>
      <c r="DF312" s="48" t="str">
        <f t="shared" si="297"/>
        <v/>
      </c>
      <c r="DG312" s="48" t="str">
        <f t="shared" si="298"/>
        <v/>
      </c>
      <c r="DH312" s="48" t="str">
        <f t="shared" si="299"/>
        <v/>
      </c>
      <c r="DI312" s="48">
        <f t="shared" si="300"/>
        <v>2.1445154395151743E-3</v>
      </c>
      <c r="DJ312" s="48" t="str">
        <f t="shared" si="301"/>
        <v/>
      </c>
      <c r="DK312" s="48" t="str">
        <f t="shared" si="302"/>
        <v/>
      </c>
      <c r="DL312" s="37">
        <f t="shared" si="304"/>
        <v>-3.3506733755128533E-2</v>
      </c>
      <c r="DM312" s="39">
        <f t="shared" si="305"/>
        <v>0.96649326624487142</v>
      </c>
      <c r="DN312" s="39">
        <f>PRODUCT($DM$142:DM312)</f>
        <v>0.61301451729211809</v>
      </c>
      <c r="DO312" s="36">
        <f>DL312-'1M RF rate'!C172</f>
        <v>-3.8722715736795817E-2</v>
      </c>
      <c r="DP312" s="39">
        <f t="shared" si="306"/>
        <v>0.96127728426320413</v>
      </c>
      <c r="DQ312" s="39">
        <f>PRODUCT($DP$142:DP312)</f>
        <v>0.30941593693490882</v>
      </c>
      <c r="DR312" s="36">
        <f>DL312-'DJUA Monthly (PR)'!C172</f>
        <v>-1.561533439410618E-2</v>
      </c>
      <c r="DS312" s="39">
        <f t="shared" si="307"/>
        <v>0.98438466560589377</v>
      </c>
      <c r="DT312" s="39">
        <f>PRODUCT($DS$142:DS312)</f>
        <v>0.91825265799419409</v>
      </c>
      <c r="DU312" s="100"/>
      <c r="DW312" s="125">
        <f t="shared" si="303"/>
        <v>3.9075392623525662E-2</v>
      </c>
      <c r="DX312" s="124">
        <f t="shared" si="308"/>
        <v>0.12643707191677112</v>
      </c>
    </row>
    <row r="313" spans="1:128" x14ac:dyDescent="0.35">
      <c r="A313" s="35">
        <f t="shared" si="246"/>
        <v>1975</v>
      </c>
      <c r="B313" s="35">
        <v>1975</v>
      </c>
      <c r="C313" s="35">
        <v>10</v>
      </c>
      <c r="D313" s="46">
        <f>IFERROR(IF(INDEX('Memb Hist (Org)'!$A$1:$BS$29,MATCH('Mthly ROIC (PR)'!D$2,'Memb Hist (Org)'!$A$1:$A$29,0),MATCH('Mthly ROIC (PR)'!$A313,'Memb Hist (Org)'!$A$1:$BS$1,0))&lt;&gt;1,"",'Mthly Returns (PR)'!D312),"")</f>
        <v>9.1503000000000001E-2</v>
      </c>
      <c r="E313" s="46" t="str">
        <f>IFERROR(IF(INDEX('Memb Hist (Org)'!$A$1:$BS$29,MATCH('Mthly ROIC (PR)'!E$2,'Memb Hist (Org)'!$A$1:$A$29,0),MATCH('Mthly ROIC (PR)'!$A313,'Memb Hist (Org)'!$A$1:$BS$1,0))&lt;&gt;1,"",'Mthly Returns (PR)'!E312),"")</f>
        <v/>
      </c>
      <c r="F313" s="46" t="str">
        <f>IFERROR(IF(INDEX('Memb Hist (Org)'!$A$1:$BS$29,MATCH('Mthly ROIC (PR)'!F$2,'Memb Hist (Org)'!$A$1:$A$29,0),MATCH('Mthly ROIC (PR)'!$A313,'Memb Hist (Org)'!$A$1:$BS$1,0))&lt;&gt;1,"",'Mthly Returns (PR)'!F312),"")</f>
        <v/>
      </c>
      <c r="G313" s="46">
        <f>IFERROR(IF(INDEX('Memb Hist (Org)'!$A$1:$BS$29,MATCH('Mthly ROIC (PR)'!G$2,'Memb Hist (Org)'!$A$1:$A$29,0),MATCH('Mthly ROIC (PR)'!$A313,'Memb Hist (Org)'!$A$1:$BS$1,0))&lt;&gt;1,"",'Mthly Returns (PR)'!G312),"")</f>
        <v>5.3480000000000003E-3</v>
      </c>
      <c r="H313" s="46">
        <f>IFERROR(IF(INDEX('Memb Hist (Org)'!$A$1:$BS$29,MATCH('Mthly ROIC (PR)'!H$2,'Memb Hist (Org)'!$A$1:$A$29,0),MATCH('Mthly ROIC (PR)'!$A313,'Memb Hist (Org)'!$A$1:$BS$1,0))&lt;&gt;1,"",'Mthly Returns (PR)'!H312),"")</f>
        <v>0.108491</v>
      </c>
      <c r="I313" s="46">
        <f>IFERROR(IF(INDEX('Memb Hist (Org)'!$A$1:$BS$29,MATCH('Mthly ROIC (PR)'!I$2,'Memb Hist (Org)'!$A$1:$A$29,0),MATCH('Mthly ROIC (PR)'!$A313,'Memb Hist (Org)'!$A$1:$BS$1,0))&lt;&gt;1,"",'Mthly Returns (PR)'!I312),"")</f>
        <v>7.2916999999999996E-2</v>
      </c>
      <c r="J313" s="46">
        <f>IFERROR(IF(INDEX('Memb Hist (Org)'!$A$1:$BS$29,MATCH('Mthly ROIC (PR)'!J$2,'Memb Hist (Org)'!$A$1:$A$29,0),MATCH('Mthly ROIC (PR)'!$A313,'Memb Hist (Org)'!$A$1:$BS$1,0))&lt;&gt;1,"",'Mthly Returns (PR)'!J312),"")</f>
        <v>3.1914999999999999E-2</v>
      </c>
      <c r="K313" s="46">
        <f>IFERROR(IF(INDEX('Memb Hist (Org)'!$A$1:$BS$29,MATCH('Mthly ROIC (PR)'!K$2,'Memb Hist (Org)'!$A$1:$A$29,0),MATCH('Mthly ROIC (PR)'!$A313,'Memb Hist (Org)'!$A$1:$BS$1,0))&lt;&gt;1,"",'Mthly Returns (PR)'!K312),"")</f>
        <v>9.2784000000000005E-2</v>
      </c>
      <c r="L313" s="46" t="str">
        <f>IFERROR(IF(INDEX('Memb Hist (Org)'!$A$1:$BS$29,MATCH('Mthly ROIC (PR)'!L$2,'Memb Hist (Org)'!$A$1:$A$29,0),MATCH('Mthly ROIC (PR)'!$A313,'Memb Hist (Org)'!$A$1:$BS$1,0))&lt;&gt;1,"",'Mthly Returns (PR)'!L312),"")</f>
        <v/>
      </c>
      <c r="M313" s="46" t="str">
        <f>IFERROR(IF(INDEX('Memb Hist (Org)'!$A$1:$BS$29,MATCH('Mthly ROIC (PR)'!M$2,'Memb Hist (Org)'!$A$1:$A$29,0),MATCH('Mthly ROIC (PR)'!$A313,'Memb Hist (Org)'!$A$1:$BS$1,0))&lt;&gt;1,"",'Mthly Returns (PR)'!M312),"")</f>
        <v/>
      </c>
      <c r="N313" s="46" t="str">
        <f>IFERROR(IF(INDEX('Memb Hist (Org)'!$A$1:$BS$29,MATCH('Mthly ROIC (PR)'!N$2,'Memb Hist (Org)'!$A$1:$A$29,0),MATCH('Mthly ROIC (PR)'!$A313,'Memb Hist (Org)'!$A$1:$BS$1,0))&lt;&gt;1,"",'Mthly Returns (PR)'!N312),"")</f>
        <v/>
      </c>
      <c r="O313" s="46">
        <f>IFERROR(IF(INDEX('Memb Hist (Org)'!$A$1:$BS$29,MATCH('Mthly ROIC (PR)'!O$2,'Memb Hist (Org)'!$A$1:$A$29,0),MATCH('Mthly ROIC (PR)'!$A313,'Memb Hist (Org)'!$A$1:$BS$1,0))&lt;&gt;1,"",'Mthly Returns (PR)'!O312),"")</f>
        <v>0.24657499999999999</v>
      </c>
      <c r="P313" s="46" t="str">
        <f>IFERROR(IF(INDEX('Memb Hist (Org)'!$A$1:$BS$29,MATCH('Mthly ROIC (PR)'!P$2,'Memb Hist (Org)'!$A$1:$A$29,0),MATCH('Mthly ROIC (PR)'!$A313,'Memb Hist (Org)'!$A$1:$BS$1,0))&lt;&gt;1,"",'Mthly Returns (PR)'!P312),"")</f>
        <v/>
      </c>
      <c r="Q313" s="46">
        <f>IFERROR(IF(INDEX('Memb Hist (Org)'!$A$1:$BS$29,MATCH('Mthly ROIC (PR)'!Q$2,'Memb Hist (Org)'!$A$1:$A$29,0),MATCH('Mthly ROIC (PR)'!$A313,'Memb Hist (Org)'!$A$1:$BS$1,0))&lt;&gt;1,"",'Mthly Returns (PR)'!Q312),"")</f>
        <v>0.111111</v>
      </c>
      <c r="R313" s="46" t="str">
        <f>IFERROR(IF(INDEX('Memb Hist (Org)'!$A$1:$BS$29,MATCH('Mthly ROIC (PR)'!R$2,'Memb Hist (Org)'!$A$1:$A$29,0),MATCH('Mthly ROIC (PR)'!$A313,'Memb Hist (Org)'!$A$1:$BS$1,0))&lt;&gt;1,"",'Mthly Returns (PR)'!R312),"")</f>
        <v/>
      </c>
      <c r="S313" s="46" t="str">
        <f>IFERROR(IF(INDEX('Memb Hist (Org)'!$A$1:$BS$29,MATCH('Mthly ROIC (PR)'!S$2,'Memb Hist (Org)'!$A$1:$A$29,0),MATCH('Mthly ROIC (PR)'!$A313,'Memb Hist (Org)'!$A$1:$BS$1,0))&lt;&gt;1,"",'Mthly Returns (PR)'!S312),"")</f>
        <v/>
      </c>
      <c r="T313" s="46">
        <f>IFERROR(IF(INDEX('Memb Hist (Org)'!$A$1:$BS$29,MATCH('Mthly ROIC (PR)'!T$2,'Memb Hist (Org)'!$A$1:$A$29,0),MATCH('Mthly ROIC (PR)'!$A313,'Memb Hist (Org)'!$A$1:$BS$1,0))&lt;&gt;1,"",'Mthly Returns (PR)'!T312),"")</f>
        <v>7.5949000000000003E-2</v>
      </c>
      <c r="U313" s="46">
        <f>IFERROR(IF(INDEX('Memb Hist (Org)'!$A$1:$BS$29,MATCH('Mthly ROIC (PR)'!U$2,'Memb Hist (Org)'!$A$1:$A$29,0),MATCH('Mthly ROIC (PR)'!$A313,'Memb Hist (Org)'!$A$1:$BS$1,0))&lt;&gt;1,"",'Mthly Returns (PR)'!U312),"")</f>
        <v>2.1552000000000002E-2</v>
      </c>
      <c r="V313" s="46">
        <f>IFERROR(IF(INDEX('Memb Hist (Org)'!$A$1:$BS$29,MATCH('Mthly ROIC (PR)'!V$2,'Memb Hist (Org)'!$A$1:$A$29,0),MATCH('Mthly ROIC (PR)'!$A313,'Memb Hist (Org)'!$A$1:$BS$1,0))&lt;&gt;1,"",'Mthly Returns (PR)'!V312),"")</f>
        <v>7.9848000000000002E-2</v>
      </c>
      <c r="W313" s="46">
        <f>IFERROR(IF(INDEX('Memb Hist (Org)'!$A$1:$BS$29,MATCH('Mthly ROIC (PR)'!W$2,'Memb Hist (Org)'!$A$1:$A$29,0),MATCH('Mthly ROIC (PR)'!$A313,'Memb Hist (Org)'!$A$1:$BS$1,0))&lt;&gt;1,"",'Mthly Returns (PR)'!W312),"")</f>
        <v>0.144231</v>
      </c>
      <c r="X313" s="46">
        <f>IFERROR(IF(INDEX('Memb Hist (Org)'!$A$1:$BS$29,MATCH('Mthly ROIC (PR)'!X$2,'Memb Hist (Org)'!$A$1:$A$29,0),MATCH('Mthly ROIC (PR)'!$A313,'Memb Hist (Org)'!$A$1:$BS$1,0))&lt;&gt;1,"",'Mthly Returns (PR)'!X312),"")</f>
        <v>0.100775</v>
      </c>
      <c r="Y313" s="46">
        <f>IFERROR(IF(INDEX('Memb Hist (Org)'!$A$1:$BS$29,MATCH('Mthly ROIC (PR)'!Y$2,'Memb Hist (Org)'!$A$1:$A$29,0),MATCH('Mthly ROIC (PR)'!$A313,'Memb Hist (Org)'!$A$1:$BS$1,0))&lt;&gt;1,"",'Mthly Returns (PR)'!Y312),"")</f>
        <v>4.1667000000000003E-2</v>
      </c>
      <c r="Z313" s="46" t="str">
        <f>IFERROR(IF(INDEX('Memb Hist (Org)'!$A$1:$BS$29,MATCH('Mthly ROIC (PR)'!Z$2,'Memb Hist (Org)'!$A$1:$A$29,0),MATCH('Mthly ROIC (PR)'!$A313,'Memb Hist (Org)'!$A$1:$BS$1,0))&lt;&gt;1,"",'Mthly Returns (PR)'!Z312),"")</f>
        <v/>
      </c>
      <c r="AA313" s="46" t="str">
        <f>IFERROR(IF(INDEX('Memb Hist (Org)'!$A$1:$BS$29,MATCH('Mthly ROIC (PR)'!AA$2,'Memb Hist (Org)'!$A$1:$A$29,0),MATCH('Mthly ROIC (PR)'!$A313,'Memb Hist (Org)'!$A$1:$BS$1,0))&lt;&gt;1,"",'Mthly Returns (PR)'!AA312),"")</f>
        <v/>
      </c>
      <c r="AB313" s="46" t="str">
        <f>IFERROR(IF(INDEX('Memb Hist (Org)'!$A$1:$BS$29,MATCH('Mthly ROIC (PR)'!AB$2,'Memb Hist (Org)'!$A$1:$A$29,0),MATCH('Mthly ROIC (PR)'!$A313,'Memb Hist (Org)'!$A$1:$BS$1,0))&lt;&gt;1,"",'Mthly Returns (PR)'!AB312),"")</f>
        <v/>
      </c>
      <c r="AC313" s="46">
        <f>IFERROR(IF(INDEX('Memb Hist (Org)'!$A$1:$BS$29,MATCH('Mthly ROIC (PR)'!AC$2,'Memb Hist (Org)'!$A$1:$A$29,0),MATCH('Mthly ROIC (PR)'!$A313,'Memb Hist (Org)'!$A$1:$BS$1,0))&lt;&gt;1,"",'Mthly Returns (PR)'!AC312),"")</f>
        <v>-9.5239999999999995E-3</v>
      </c>
      <c r="AD313" s="46" t="str">
        <f>IFERROR(IF(INDEX('Memb Hist (Org)'!$A$1:$BS$29,MATCH('Mthly ROIC (PR)'!AD$2,'Memb Hist (Org)'!$A$1:$A$29,0),MATCH('Mthly ROIC (PR)'!$A313,'Memb Hist (Org)'!$A$1:$BS$1,0))&lt;&gt;1,"",'Mthly Returns (PR)'!AD312),"")</f>
        <v/>
      </c>
      <c r="AE313" s="46" t="str">
        <f>IFERROR(IF(INDEX('Memb Hist (Org)'!$A$1:$BS$29,MATCH('Mthly ROIC (PR)'!AE$2,'Memb Hist (Org)'!$A$1:$A$29,0),MATCH('Mthly ROIC (PR)'!$A313,'Memb Hist (Org)'!$A$1:$BS$1,0))&lt;&gt;1,"",'Mthly Returns (PR)'!AE312),"")</f>
        <v/>
      </c>
      <c r="AF313" s="42">
        <f>IFERROR(IF($C313=7,INDEX(ROIC!$A$32:$BS$60,MATCH('Mthly ROIC (PR)'!AF$2,ROIC!$A$32:$A$60,0),MATCH('Mthly ROIC (PR)'!$A313,ROIC!$A$32:$BS$32,0)),AF312*(1+D312)),"")</f>
        <v>8.1867481275280554E-2</v>
      </c>
      <c r="AG313" s="42" t="str">
        <f>IFERROR(IF($C313=7,INDEX(ROIC!$A$32:$BS$60,MATCH('Mthly ROIC (PR)'!AG$2,ROIC!$A$32:$A$60,0),MATCH('Mthly ROIC (PR)'!$A313,ROIC!$A$32:$BS$32,0)),AG312*(1+E312)),"")</f>
        <v/>
      </c>
      <c r="AH313" s="42" t="str">
        <f>IFERROR(IF($C313=7,INDEX(ROIC!$A$32:$BS$60,MATCH('Mthly ROIC (PR)'!AH$2,ROIC!$A$32:$A$60,0),MATCH('Mthly ROIC (PR)'!$A313,ROIC!$A$32:$BS$32,0)),AH312*(1+F312)),"")</f>
        <v/>
      </c>
      <c r="AI313" s="42">
        <f>IFERROR(IF($C313=7,INDEX(ROIC!$A$32:$BS$60,MATCH('Mthly ROIC (PR)'!AI$2,ROIC!$A$32:$A$60,0),MATCH('Mthly ROIC (PR)'!$A313,ROIC!$A$32:$BS$32,0)),AI312*(1+G312)),"")</f>
        <v>5.9990455866341511E-2</v>
      </c>
      <c r="AJ313" s="42">
        <f>IFERROR(IF($C313=7,INDEX(ROIC!$A$32:$BS$60,MATCH('Mthly ROIC (PR)'!AJ$2,ROIC!$A$32:$A$60,0),MATCH('Mthly ROIC (PR)'!$A313,ROIC!$A$32:$BS$32,0)),AJ312*(1+H312)),"")</f>
        <v>6.2611930203424204E-2</v>
      </c>
      <c r="AK313" s="42">
        <f>IFERROR(IF($C313=7,INDEX(ROIC!$A$32:$BS$60,MATCH('Mthly ROIC (PR)'!AK$2,ROIC!$A$32:$A$60,0),MATCH('Mthly ROIC (PR)'!$A313,ROIC!$A$32:$BS$32,0)),AK312*(1+I312)),"")</f>
        <v>6.8039368222731392E-2</v>
      </c>
      <c r="AL313" s="42">
        <f>IFERROR(IF($C313=7,INDEX(ROIC!$A$32:$BS$60,MATCH('Mthly ROIC (PR)'!AL$2,ROIC!$A$32:$A$60,0),MATCH('Mthly ROIC (PR)'!$A313,ROIC!$A$32:$BS$32,0)),AL312*(1+J312)),"")</f>
        <v>7.369018305412918E-2</v>
      </c>
      <c r="AM313" s="42">
        <f>IFERROR(IF($C313=7,INDEX(ROIC!$A$32:$BS$60,MATCH('Mthly ROIC (PR)'!AM$2,ROIC!$A$32:$A$60,0),MATCH('Mthly ROIC (PR)'!$A313,ROIC!$A$32:$BS$32,0)),AM312*(1+K312)),"")</f>
        <v>0</v>
      </c>
      <c r="AN313" s="42" t="str">
        <f>IFERROR(IF($C313=7,INDEX(ROIC!$A$32:$BS$60,MATCH('Mthly ROIC (PR)'!AN$2,ROIC!$A$32:$A$60,0),MATCH('Mthly ROIC (PR)'!$A313,ROIC!$A$32:$BS$32,0)),AN312*(1+L312)),"")</f>
        <v/>
      </c>
      <c r="AO313" s="42" t="str">
        <f>IFERROR(IF($C313=7,INDEX(ROIC!$A$32:$BS$60,MATCH('Mthly ROIC (PR)'!AO$2,ROIC!$A$32:$A$60,0),MATCH('Mthly ROIC (PR)'!$A313,ROIC!$A$32:$BS$32,0)),AO312*(1+M312)),"")</f>
        <v/>
      </c>
      <c r="AP313" s="42" t="str">
        <f>IFERROR(IF($C313=7,INDEX(ROIC!$A$32:$BS$60,MATCH('Mthly ROIC (PR)'!AP$2,ROIC!$A$32:$A$60,0),MATCH('Mthly ROIC (PR)'!$A313,ROIC!$A$32:$BS$32,0)),AP312*(1+N312)),"")</f>
        <v/>
      </c>
      <c r="AQ313" s="42">
        <f>IFERROR(IF($C313=7,INDEX(ROIC!$A$32:$BS$60,MATCH('Mthly ROIC (PR)'!AQ$2,ROIC!$A$32:$A$60,0),MATCH('Mthly ROIC (PR)'!$A313,ROIC!$A$32:$BS$32,0)),AQ312*(1+O312)),"")</f>
        <v>5.3179235003096369E-2</v>
      </c>
      <c r="AR313" s="42" t="str">
        <f>IFERROR(IF($C313=7,INDEX(ROIC!$A$32:$BS$60,MATCH('Mthly ROIC (PR)'!AR$2,ROIC!$A$32:$A$60,0),MATCH('Mthly ROIC (PR)'!$A313,ROIC!$A$32:$BS$32,0)),AR312*(1+P312)),"")</f>
        <v/>
      </c>
      <c r="AS313" s="42">
        <f>IFERROR(IF($C313=7,INDEX(ROIC!$A$32:$BS$60,MATCH('Mthly ROIC (PR)'!AS$2,ROIC!$A$32:$A$60,0),MATCH('Mthly ROIC (PR)'!$A313,ROIC!$A$32:$BS$32,0)),AS312*(1+Q312)),"")</f>
        <v>0</v>
      </c>
      <c r="AT313" s="42" t="str">
        <f>IFERROR(IF($C313=7,INDEX(ROIC!$A$32:$BS$60,MATCH('Mthly ROIC (PR)'!AT$2,ROIC!$A$32:$A$60,0),MATCH('Mthly ROIC (PR)'!$A313,ROIC!$A$32:$BS$32,0)),AT312*(1+R312)),"")</f>
        <v/>
      </c>
      <c r="AU313" s="42" t="str">
        <f>IFERROR(IF($C313=7,INDEX(ROIC!$A$32:$BS$60,MATCH('Mthly ROIC (PR)'!AU$2,ROIC!$A$32:$A$60,0),MATCH('Mthly ROIC (PR)'!$A313,ROIC!$A$32:$BS$32,0)),AU312*(1+S312)),"")</f>
        <v/>
      </c>
      <c r="AV313" s="42">
        <f>IFERROR(IF($C313=7,INDEX(ROIC!$A$32:$BS$60,MATCH('Mthly ROIC (PR)'!AV$2,ROIC!$A$32:$A$60,0),MATCH('Mthly ROIC (PR)'!$A313,ROIC!$A$32:$BS$32,0)),AV312*(1+T312)),"")</f>
        <v>6.0984000325163636E-2</v>
      </c>
      <c r="AW313" s="42">
        <f>IFERROR(IF($C313=7,INDEX(ROIC!$A$32:$BS$60,MATCH('Mthly ROIC (PR)'!AW$2,ROIC!$A$32:$A$60,0),MATCH('Mthly ROIC (PR)'!$A313,ROIC!$A$32:$BS$32,0)),AW312*(1+U312)),"")</f>
        <v>8.20850016930878E-2</v>
      </c>
      <c r="AX313" s="42">
        <f>IFERROR(IF($C313=7,INDEX(ROIC!$A$32:$BS$60,MATCH('Mthly ROIC (PR)'!AX$2,ROIC!$A$32:$A$60,0),MATCH('Mthly ROIC (PR)'!$A313,ROIC!$A$32:$BS$32,0)),AX312*(1+V312)),"")</f>
        <v>8.2107784138366488E-2</v>
      </c>
      <c r="AY313" s="42">
        <f>IFERROR(IF($C313=7,INDEX(ROIC!$A$32:$BS$60,MATCH('Mthly ROIC (PR)'!AY$2,ROIC!$A$32:$A$60,0),MATCH('Mthly ROIC (PR)'!$A313,ROIC!$A$32:$BS$32,0)),AY312*(1+W312)),"")</f>
        <v>5.6185881622059668E-2</v>
      </c>
      <c r="AZ313" s="42">
        <f>IFERROR(IF($C313=7,INDEX(ROIC!$A$32:$BS$60,MATCH('Mthly ROIC (PR)'!AZ$2,ROIC!$A$32:$A$60,0),MATCH('Mthly ROIC (PR)'!$A313,ROIC!$A$32:$BS$32,0)),AZ312*(1+X312)),"")</f>
        <v>6.6097714927528917E-2</v>
      </c>
      <c r="BA313" s="42">
        <f>IFERROR(IF($C313=7,INDEX(ROIC!$A$32:$BS$60,MATCH('Mthly ROIC (PR)'!BA$2,ROIC!$A$32:$A$60,0),MATCH('Mthly ROIC (PR)'!$A313,ROIC!$A$32:$BS$32,0)),BA312*(1+Y312)),"")</f>
        <v>6.3257204500508299E-2</v>
      </c>
      <c r="BB313" s="42" t="str">
        <f>IFERROR(IF($C313=7,INDEX(ROIC!$A$32:$BS$60,MATCH('Mthly ROIC (PR)'!BB$2,ROIC!$A$32:$A$60,0),MATCH('Mthly ROIC (PR)'!$A313,ROIC!$A$32:$BS$32,0)),BB312*(1+Z312)),"")</f>
        <v/>
      </c>
      <c r="BC313" s="42" t="str">
        <f>IFERROR(IF($C313=7,INDEX(ROIC!$A$32:$BS$60,MATCH('Mthly ROIC (PR)'!BC$2,ROIC!$A$32:$A$60,0),MATCH('Mthly ROIC (PR)'!$A313,ROIC!$A$32:$BS$32,0)),BC312*(1+AA312)),"")</f>
        <v/>
      </c>
      <c r="BD313" s="42" t="str">
        <f>IFERROR(IF($C313=7,INDEX(ROIC!$A$32:$BS$60,MATCH('Mthly ROIC (PR)'!BD$2,ROIC!$A$32:$A$60,0),MATCH('Mthly ROIC (PR)'!$A313,ROIC!$A$32:$BS$32,0)),BD312*(1+AB312)),"")</f>
        <v/>
      </c>
      <c r="BE313" s="42">
        <f>IFERROR(IF($C313=7,INDEX(ROIC!$A$32:$BS$60,MATCH('Mthly ROIC (PR)'!BE$2,ROIC!$A$32:$A$60,0),MATCH('Mthly ROIC (PR)'!$A313,ROIC!$A$32:$BS$32,0)),BE312*(1+AC312)),"")</f>
        <v>6.8208796641698974E-2</v>
      </c>
      <c r="BF313" s="42" t="str">
        <f>IFERROR(IF($C313=7,INDEX(ROIC!$A$32:$BS$60,MATCH('Mthly ROIC (PR)'!BF$2,ROIC!$A$32:$A$60,0),MATCH('Mthly ROIC (PR)'!$A313,ROIC!$A$32:$BS$32,0)),BF312*(1+AD312)),"")</f>
        <v/>
      </c>
      <c r="BG313" s="42" t="str">
        <f>IFERROR(IF($C313=7,INDEX(ROIC!$A$32:$BS$60,MATCH('Mthly ROIC (PR)'!BG$2,ROIC!$A$32:$A$60,0),MATCH('Mthly ROIC (PR)'!$A313,ROIC!$A$32:$BS$32,0)),BG312*(1+AE312)),"")</f>
        <v/>
      </c>
      <c r="BH313" s="44">
        <f t="shared" si="247"/>
        <v>9.3210761389670813E-2</v>
      </c>
      <c r="BI313" s="44" t="str">
        <f t="shared" si="248"/>
        <v/>
      </c>
      <c r="BJ313" s="44" t="str">
        <f t="shared" si="249"/>
        <v/>
      </c>
      <c r="BK313" s="44">
        <f t="shared" si="250"/>
        <v>6.8302529652925048E-2</v>
      </c>
      <c r="BL313" s="44">
        <f t="shared" si="251"/>
        <v>7.1287226569412943E-2</v>
      </c>
      <c r="BM313" s="44">
        <f t="shared" si="252"/>
        <v>7.7466671964511749E-2</v>
      </c>
      <c r="BN313" s="44">
        <f t="shared" si="253"/>
        <v>8.3900444504008104E-2</v>
      </c>
      <c r="BO313" s="44">
        <f t="shared" si="254"/>
        <v>0</v>
      </c>
      <c r="BP313" s="44" t="str">
        <f t="shared" si="255"/>
        <v/>
      </c>
      <c r="BQ313" s="44" t="str">
        <f t="shared" si="256"/>
        <v/>
      </c>
      <c r="BR313" s="44" t="str">
        <f t="shared" si="257"/>
        <v/>
      </c>
      <c r="BS313" s="44">
        <f t="shared" si="258"/>
        <v>6.0547569163527541E-2</v>
      </c>
      <c r="BT313" s="44" t="str">
        <f t="shared" si="259"/>
        <v/>
      </c>
      <c r="BU313" s="44">
        <f t="shared" si="260"/>
        <v>0</v>
      </c>
      <c r="BV313" s="44" t="str">
        <f t="shared" si="261"/>
        <v/>
      </c>
      <c r="BW313" s="44" t="str">
        <f t="shared" si="262"/>
        <v/>
      </c>
      <c r="BX313" s="44">
        <f t="shared" si="263"/>
        <v>6.9433736257045423E-2</v>
      </c>
      <c r="BY313" s="44">
        <f t="shared" si="264"/>
        <v>9.3458420697686367E-2</v>
      </c>
      <c r="BZ313" s="44">
        <f t="shared" si="265"/>
        <v>9.3484359801194447E-2</v>
      </c>
      <c r="CA313" s="44">
        <f t="shared" si="266"/>
        <v>6.3970806524903029E-2</v>
      </c>
      <c r="CB313" s="44">
        <f t="shared" si="267"/>
        <v>7.5255989784220545E-2</v>
      </c>
      <c r="CC313" s="44">
        <f t="shared" si="268"/>
        <v>7.2021907881204494E-2</v>
      </c>
      <c r="CD313" s="44" t="str">
        <f t="shared" si="269"/>
        <v/>
      </c>
      <c r="CE313" s="44" t="str">
        <f t="shared" si="270"/>
        <v/>
      </c>
      <c r="CF313" s="44" t="str">
        <f t="shared" si="271"/>
        <v/>
      </c>
      <c r="CG313" s="44">
        <f t="shared" si="272"/>
        <v>7.7659575809689463E-2</v>
      </c>
      <c r="CH313" s="44" t="str">
        <f t="shared" si="273"/>
        <v/>
      </c>
      <c r="CI313" s="44" t="str">
        <f t="shared" si="274"/>
        <v/>
      </c>
      <c r="CJ313" s="48">
        <f t="shared" si="275"/>
        <v>8.5290642994390476E-3</v>
      </c>
      <c r="CK313" s="48" t="str">
        <f t="shared" si="276"/>
        <v/>
      </c>
      <c r="CL313" s="48" t="str">
        <f t="shared" si="277"/>
        <v/>
      </c>
      <c r="CM313" s="48">
        <f t="shared" si="278"/>
        <v>3.6528192858384319E-4</v>
      </c>
      <c r="CN313" s="48">
        <f t="shared" si="279"/>
        <v>7.7340224977421801E-3</v>
      </c>
      <c r="CO313" s="48">
        <f t="shared" si="280"/>
        <v>5.6486373196363033E-3</v>
      </c>
      <c r="CP313" s="48">
        <f t="shared" si="281"/>
        <v>2.6776826863454187E-3</v>
      </c>
      <c r="CQ313" s="48">
        <f t="shared" si="282"/>
        <v>0</v>
      </c>
      <c r="CR313" s="48" t="str">
        <f t="shared" si="283"/>
        <v/>
      </c>
      <c r="CS313" s="48" t="str">
        <f t="shared" si="284"/>
        <v/>
      </c>
      <c r="CT313" s="48" t="str">
        <f t="shared" si="285"/>
        <v/>
      </c>
      <c r="CU313" s="48">
        <f t="shared" si="286"/>
        <v>1.4929516866496803E-2</v>
      </c>
      <c r="CV313" s="48" t="str">
        <f t="shared" si="287"/>
        <v/>
      </c>
      <c r="CW313" s="48">
        <f t="shared" si="288"/>
        <v>0</v>
      </c>
      <c r="CX313" s="48" t="str">
        <f t="shared" si="289"/>
        <v/>
      </c>
      <c r="CY313" s="48" t="str">
        <f t="shared" si="290"/>
        <v/>
      </c>
      <c r="CZ313" s="48">
        <f t="shared" si="291"/>
        <v>5.2734228349863429E-3</v>
      </c>
      <c r="DA313" s="48">
        <f t="shared" si="292"/>
        <v>2.0142158828765368E-3</v>
      </c>
      <c r="DB313" s="48">
        <f t="shared" si="293"/>
        <v>7.4645391614057742E-3</v>
      </c>
      <c r="DC313" s="48">
        <f t="shared" si="294"/>
        <v>9.2265733958932887E-3</v>
      </c>
      <c r="DD313" s="48">
        <f t="shared" si="295"/>
        <v>7.5839223705048255E-3</v>
      </c>
      <c r="DE313" s="48">
        <f t="shared" si="296"/>
        <v>3.0009368356861479E-3</v>
      </c>
      <c r="DF313" s="48" t="str">
        <f t="shared" si="297"/>
        <v/>
      </c>
      <c r="DG313" s="48" t="str">
        <f t="shared" si="298"/>
        <v/>
      </c>
      <c r="DH313" s="48" t="str">
        <f t="shared" si="299"/>
        <v/>
      </c>
      <c r="DI313" s="48">
        <f t="shared" si="300"/>
        <v>-7.3962980001148241E-4</v>
      </c>
      <c r="DJ313" s="48" t="str">
        <f t="shared" si="301"/>
        <v/>
      </c>
      <c r="DK313" s="48" t="str">
        <f t="shared" si="302"/>
        <v/>
      </c>
      <c r="DL313" s="37">
        <f t="shared" si="304"/>
        <v>7.3708186279585045E-2</v>
      </c>
      <c r="DM313" s="39">
        <f t="shared" si="305"/>
        <v>1.073708186279585</v>
      </c>
      <c r="DN313" s="39">
        <f>PRODUCT($DM$142:DM313)</f>
        <v>0.65819870552477544</v>
      </c>
      <c r="DO313" s="36">
        <f>DL313-'1M RF rate'!C173</f>
        <v>6.8510227992972642E-2</v>
      </c>
      <c r="DP313" s="39">
        <f t="shared" si="306"/>
        <v>1.0685102279929726</v>
      </c>
      <c r="DQ313" s="39">
        <f>PRODUCT($DP$142:DP313)</f>
        <v>0.33061409331897862</v>
      </c>
      <c r="DR313" s="36">
        <f>DL313-'DJUA Monthly (PR)'!C173</f>
        <v>2.6606893102292944E-3</v>
      </c>
      <c r="DS313" s="39">
        <f t="shared" si="307"/>
        <v>1.0026606893102292</v>
      </c>
      <c r="DT313" s="39">
        <f>PRODUCT($DS$142:DS313)</f>
        <v>0.92069584302540886</v>
      </c>
      <c r="DU313" s="100"/>
      <c r="DW313" s="125">
        <f t="shared" si="303"/>
        <v>-9.219621672039191E-2</v>
      </c>
      <c r="DX313" s="124">
        <f t="shared" si="308"/>
        <v>0.17515033913506728</v>
      </c>
    </row>
    <row r="314" spans="1:128" x14ac:dyDescent="0.35">
      <c r="A314" s="35">
        <f t="shared" si="246"/>
        <v>1975</v>
      </c>
      <c r="B314" s="35">
        <v>1975</v>
      </c>
      <c r="C314" s="35">
        <v>11</v>
      </c>
      <c r="D314" s="46">
        <f>IFERROR(IF(INDEX('Memb Hist (Org)'!$A$1:$BS$29,MATCH('Mthly ROIC (PR)'!D$2,'Memb Hist (Org)'!$A$1:$A$29,0),MATCH('Mthly ROIC (PR)'!$A314,'Memb Hist (Org)'!$A$1:$BS$1,0))&lt;&gt;1,"",'Mthly Returns (PR)'!D313),"")</f>
        <v>4.7904000000000002E-2</v>
      </c>
      <c r="E314" s="46" t="str">
        <f>IFERROR(IF(INDEX('Memb Hist (Org)'!$A$1:$BS$29,MATCH('Mthly ROIC (PR)'!E$2,'Memb Hist (Org)'!$A$1:$A$29,0),MATCH('Mthly ROIC (PR)'!$A314,'Memb Hist (Org)'!$A$1:$BS$1,0))&lt;&gt;1,"",'Mthly Returns (PR)'!E313),"")</f>
        <v/>
      </c>
      <c r="F314" s="46" t="str">
        <f>IFERROR(IF(INDEX('Memb Hist (Org)'!$A$1:$BS$29,MATCH('Mthly ROIC (PR)'!F$2,'Memb Hist (Org)'!$A$1:$A$29,0),MATCH('Mthly ROIC (PR)'!$A314,'Memb Hist (Org)'!$A$1:$BS$1,0))&lt;&gt;1,"",'Mthly Returns (PR)'!F313),"")</f>
        <v/>
      </c>
      <c r="G314" s="46">
        <f>IFERROR(IF(INDEX('Memb Hist (Org)'!$A$1:$BS$29,MATCH('Mthly ROIC (PR)'!G$2,'Memb Hist (Org)'!$A$1:$A$29,0),MATCH('Mthly ROIC (PR)'!$A314,'Memb Hist (Org)'!$A$1:$BS$1,0))&lt;&gt;1,"",'Mthly Returns (PR)'!G313),"")</f>
        <v>-1.0638E-2</v>
      </c>
      <c r="H314" s="46">
        <f>IFERROR(IF(INDEX('Memb Hist (Org)'!$A$1:$BS$29,MATCH('Mthly ROIC (PR)'!H$2,'Memb Hist (Org)'!$A$1:$A$29,0),MATCH('Mthly ROIC (PR)'!$A314,'Memb Hist (Org)'!$A$1:$BS$1,0))&lt;&gt;1,"",'Mthly Returns (PR)'!H313),"")</f>
        <v>4.2553000000000001E-2</v>
      </c>
      <c r="I314" s="46">
        <f>IFERROR(IF(INDEX('Memb Hist (Org)'!$A$1:$BS$29,MATCH('Mthly ROIC (PR)'!I$2,'Memb Hist (Org)'!$A$1:$A$29,0),MATCH('Mthly ROIC (PR)'!$A314,'Memb Hist (Org)'!$A$1:$BS$1,0))&lt;&gt;1,"",'Mthly Returns (PR)'!I313),"")</f>
        <v>3.8835000000000001E-2</v>
      </c>
      <c r="J314" s="46">
        <f>IFERROR(IF(INDEX('Memb Hist (Org)'!$A$1:$BS$29,MATCH('Mthly ROIC (PR)'!J$2,'Memb Hist (Org)'!$A$1:$A$29,0),MATCH('Mthly ROIC (PR)'!$A314,'Memb Hist (Org)'!$A$1:$BS$1,0))&lt;&gt;1,"",'Mthly Returns (PR)'!J313),"")</f>
        <v>3.6082000000000003E-2</v>
      </c>
      <c r="K314" s="46">
        <f>IFERROR(IF(INDEX('Memb Hist (Org)'!$A$1:$BS$29,MATCH('Mthly ROIC (PR)'!K$2,'Memb Hist (Org)'!$A$1:$A$29,0),MATCH('Mthly ROIC (PR)'!$A314,'Memb Hist (Org)'!$A$1:$BS$1,0))&lt;&gt;1,"",'Mthly Returns (PR)'!K313),"")</f>
        <v>6.6037999999999999E-2</v>
      </c>
      <c r="L314" s="46" t="str">
        <f>IFERROR(IF(INDEX('Memb Hist (Org)'!$A$1:$BS$29,MATCH('Mthly ROIC (PR)'!L$2,'Memb Hist (Org)'!$A$1:$A$29,0),MATCH('Mthly ROIC (PR)'!$A314,'Memb Hist (Org)'!$A$1:$BS$1,0))&lt;&gt;1,"",'Mthly Returns (PR)'!L313),"")</f>
        <v/>
      </c>
      <c r="M314" s="46" t="str">
        <f>IFERROR(IF(INDEX('Memb Hist (Org)'!$A$1:$BS$29,MATCH('Mthly ROIC (PR)'!M$2,'Memb Hist (Org)'!$A$1:$A$29,0),MATCH('Mthly ROIC (PR)'!$A314,'Memb Hist (Org)'!$A$1:$BS$1,0))&lt;&gt;1,"",'Mthly Returns (PR)'!M313),"")</f>
        <v/>
      </c>
      <c r="N314" s="46" t="str">
        <f>IFERROR(IF(INDEX('Memb Hist (Org)'!$A$1:$BS$29,MATCH('Mthly ROIC (PR)'!N$2,'Memb Hist (Org)'!$A$1:$A$29,0),MATCH('Mthly ROIC (PR)'!$A314,'Memb Hist (Org)'!$A$1:$BS$1,0))&lt;&gt;1,"",'Mthly Returns (PR)'!N313),"")</f>
        <v/>
      </c>
      <c r="O314" s="46">
        <f>IFERROR(IF(INDEX('Memb Hist (Org)'!$A$1:$BS$29,MATCH('Mthly ROIC (PR)'!O$2,'Memb Hist (Org)'!$A$1:$A$29,0),MATCH('Mthly ROIC (PR)'!$A314,'Memb Hist (Org)'!$A$1:$BS$1,0))&lt;&gt;1,"",'Mthly Returns (PR)'!O313),"")</f>
        <v>0</v>
      </c>
      <c r="P314" s="46" t="str">
        <f>IFERROR(IF(INDEX('Memb Hist (Org)'!$A$1:$BS$29,MATCH('Mthly ROIC (PR)'!P$2,'Memb Hist (Org)'!$A$1:$A$29,0),MATCH('Mthly ROIC (PR)'!$A314,'Memb Hist (Org)'!$A$1:$BS$1,0))&lt;&gt;1,"",'Mthly Returns (PR)'!P313),"")</f>
        <v/>
      </c>
      <c r="Q314" s="46">
        <f>IFERROR(IF(INDEX('Memb Hist (Org)'!$A$1:$BS$29,MATCH('Mthly ROIC (PR)'!Q$2,'Memb Hist (Org)'!$A$1:$A$29,0),MATCH('Mthly ROIC (PR)'!$A314,'Memb Hist (Org)'!$A$1:$BS$1,0))&lt;&gt;1,"",'Mthly Returns (PR)'!Q313),"")</f>
        <v>0.02</v>
      </c>
      <c r="R314" s="46" t="str">
        <f>IFERROR(IF(INDEX('Memb Hist (Org)'!$A$1:$BS$29,MATCH('Mthly ROIC (PR)'!R$2,'Memb Hist (Org)'!$A$1:$A$29,0),MATCH('Mthly ROIC (PR)'!$A314,'Memb Hist (Org)'!$A$1:$BS$1,0))&lt;&gt;1,"",'Mthly Returns (PR)'!R313),"")</f>
        <v/>
      </c>
      <c r="S314" s="46" t="str">
        <f>IFERROR(IF(INDEX('Memb Hist (Org)'!$A$1:$BS$29,MATCH('Mthly ROIC (PR)'!S$2,'Memb Hist (Org)'!$A$1:$A$29,0),MATCH('Mthly ROIC (PR)'!$A314,'Memb Hist (Org)'!$A$1:$BS$1,0))&lt;&gt;1,"",'Mthly Returns (PR)'!S313),"")</f>
        <v/>
      </c>
      <c r="T314" s="46">
        <f>IFERROR(IF(INDEX('Memb Hist (Org)'!$A$1:$BS$29,MATCH('Mthly ROIC (PR)'!T$2,'Memb Hist (Org)'!$A$1:$A$29,0),MATCH('Mthly ROIC (PR)'!$A314,'Memb Hist (Org)'!$A$1:$BS$1,0))&lt;&gt;1,"",'Mthly Returns (PR)'!T313),"")</f>
        <v>0</v>
      </c>
      <c r="U314" s="46">
        <f>IFERROR(IF(INDEX('Memb Hist (Org)'!$A$1:$BS$29,MATCH('Mthly ROIC (PR)'!U$2,'Memb Hist (Org)'!$A$1:$A$29,0),MATCH('Mthly ROIC (PR)'!$A314,'Memb Hist (Org)'!$A$1:$BS$1,0))&lt;&gt;1,"",'Mthly Returns (PR)'!U313),"")</f>
        <v>-3.7975000000000002E-2</v>
      </c>
      <c r="V314" s="46">
        <f>IFERROR(IF(INDEX('Memb Hist (Org)'!$A$1:$BS$29,MATCH('Mthly ROIC (PR)'!V$2,'Memb Hist (Org)'!$A$1:$A$29,0),MATCH('Mthly ROIC (PR)'!$A314,'Memb Hist (Org)'!$A$1:$BS$1,0))&lt;&gt;1,"",'Mthly Returns (PR)'!V313),"")</f>
        <v>-4.5775000000000003E-2</v>
      </c>
      <c r="W314" s="46">
        <f>IFERROR(IF(INDEX('Memb Hist (Org)'!$A$1:$BS$29,MATCH('Mthly ROIC (PR)'!W$2,'Memb Hist (Org)'!$A$1:$A$29,0),MATCH('Mthly ROIC (PR)'!$A314,'Memb Hist (Org)'!$A$1:$BS$1,0))&lt;&gt;1,"",'Mthly Returns (PR)'!W313),"")</f>
        <v>0</v>
      </c>
      <c r="X314" s="46">
        <f>IFERROR(IF(INDEX('Memb Hist (Org)'!$A$1:$BS$29,MATCH('Mthly ROIC (PR)'!X$2,'Memb Hist (Org)'!$A$1:$A$29,0),MATCH('Mthly ROIC (PR)'!$A314,'Memb Hist (Org)'!$A$1:$BS$1,0))&lt;&gt;1,"",'Mthly Returns (PR)'!X313),"")</f>
        <v>1.4085E-2</v>
      </c>
      <c r="Y314" s="46">
        <f>IFERROR(IF(INDEX('Memb Hist (Org)'!$A$1:$BS$29,MATCH('Mthly ROIC (PR)'!Y$2,'Memb Hist (Org)'!$A$1:$A$29,0),MATCH('Mthly ROIC (PR)'!$A314,'Memb Hist (Org)'!$A$1:$BS$1,0))&lt;&gt;1,"",'Mthly Returns (PR)'!Y313),"")</f>
        <v>0.02</v>
      </c>
      <c r="Z314" s="46" t="str">
        <f>IFERROR(IF(INDEX('Memb Hist (Org)'!$A$1:$BS$29,MATCH('Mthly ROIC (PR)'!Z$2,'Memb Hist (Org)'!$A$1:$A$29,0),MATCH('Mthly ROIC (PR)'!$A314,'Memb Hist (Org)'!$A$1:$BS$1,0))&lt;&gt;1,"",'Mthly Returns (PR)'!Z313),"")</f>
        <v/>
      </c>
      <c r="AA314" s="46" t="str">
        <f>IFERROR(IF(INDEX('Memb Hist (Org)'!$A$1:$BS$29,MATCH('Mthly ROIC (PR)'!AA$2,'Memb Hist (Org)'!$A$1:$A$29,0),MATCH('Mthly ROIC (PR)'!$A314,'Memb Hist (Org)'!$A$1:$BS$1,0))&lt;&gt;1,"",'Mthly Returns (PR)'!AA313),"")</f>
        <v/>
      </c>
      <c r="AB314" s="46" t="str">
        <f>IFERROR(IF(INDEX('Memb Hist (Org)'!$A$1:$BS$29,MATCH('Mthly ROIC (PR)'!AB$2,'Memb Hist (Org)'!$A$1:$A$29,0),MATCH('Mthly ROIC (PR)'!$A314,'Memb Hist (Org)'!$A$1:$BS$1,0))&lt;&gt;1,"",'Mthly Returns (PR)'!AB313),"")</f>
        <v/>
      </c>
      <c r="AC314" s="46">
        <f>IFERROR(IF(INDEX('Memb Hist (Org)'!$A$1:$BS$29,MATCH('Mthly ROIC (PR)'!AC$2,'Memb Hist (Org)'!$A$1:$A$29,0),MATCH('Mthly ROIC (PR)'!$A314,'Memb Hist (Org)'!$A$1:$BS$1,0))&lt;&gt;1,"",'Mthly Returns (PR)'!AC313),"")</f>
        <v>2.8708000000000001E-2</v>
      </c>
      <c r="AD314" s="46" t="str">
        <f>IFERROR(IF(INDEX('Memb Hist (Org)'!$A$1:$BS$29,MATCH('Mthly ROIC (PR)'!AD$2,'Memb Hist (Org)'!$A$1:$A$29,0),MATCH('Mthly ROIC (PR)'!$A314,'Memb Hist (Org)'!$A$1:$BS$1,0))&lt;&gt;1,"",'Mthly Returns (PR)'!AD313),"")</f>
        <v/>
      </c>
      <c r="AE314" s="46" t="str">
        <f>IFERROR(IF(INDEX('Memb Hist (Org)'!$A$1:$BS$29,MATCH('Mthly ROIC (PR)'!AE$2,'Memb Hist (Org)'!$A$1:$A$29,0),MATCH('Mthly ROIC (PR)'!$A314,'Memb Hist (Org)'!$A$1:$BS$1,0))&lt;&gt;1,"",'Mthly Returns (PR)'!AE313),"")</f>
        <v/>
      </c>
      <c r="AF314" s="42">
        <f>IFERROR(IF($C314=7,INDEX(ROIC!$A$32:$BS$60,MATCH('Mthly ROIC (PR)'!AF$2,ROIC!$A$32:$A$60,0),MATCH('Mthly ROIC (PR)'!$A314,ROIC!$A$32:$BS$32,0)),AF313*(1+D313)),"")</f>
        <v>8.9358601414412542E-2</v>
      </c>
      <c r="AG314" s="42" t="str">
        <f>IFERROR(IF($C314=7,INDEX(ROIC!$A$32:$BS$60,MATCH('Mthly ROIC (PR)'!AG$2,ROIC!$A$32:$A$60,0),MATCH('Mthly ROIC (PR)'!$A314,ROIC!$A$32:$BS$32,0)),AG313*(1+E313)),"")</f>
        <v/>
      </c>
      <c r="AH314" s="42" t="str">
        <f>IFERROR(IF($C314=7,INDEX(ROIC!$A$32:$BS$60,MATCH('Mthly ROIC (PR)'!AH$2,ROIC!$A$32:$A$60,0),MATCH('Mthly ROIC (PR)'!$A314,ROIC!$A$32:$BS$32,0)),AH313*(1+F313)),"")</f>
        <v/>
      </c>
      <c r="AI314" s="42">
        <f>IFERROR(IF($C314=7,INDEX(ROIC!$A$32:$BS$60,MATCH('Mthly ROIC (PR)'!AI$2,ROIC!$A$32:$A$60,0),MATCH('Mthly ROIC (PR)'!$A314,ROIC!$A$32:$BS$32,0)),AI313*(1+G313)),"")</f>
        <v>6.03112848243147E-2</v>
      </c>
      <c r="AJ314" s="42">
        <f>IFERROR(IF($C314=7,INDEX(ROIC!$A$32:$BS$60,MATCH('Mthly ROIC (PR)'!AJ$2,ROIC!$A$32:$A$60,0),MATCH('Mthly ROIC (PR)'!$A314,ROIC!$A$32:$BS$32,0)),AJ313*(1+H313)),"")</f>
        <v>6.9404761123123895E-2</v>
      </c>
      <c r="AK314" s="42">
        <f>IFERROR(IF($C314=7,INDEX(ROIC!$A$32:$BS$60,MATCH('Mthly ROIC (PR)'!AK$2,ROIC!$A$32:$A$60,0),MATCH('Mthly ROIC (PR)'!$A314,ROIC!$A$32:$BS$32,0)),AK313*(1+I313)),"")</f>
        <v>7.3000594835428284E-2</v>
      </c>
      <c r="AL314" s="42">
        <f>IFERROR(IF($C314=7,INDEX(ROIC!$A$32:$BS$60,MATCH('Mthly ROIC (PR)'!AL$2,ROIC!$A$32:$A$60,0),MATCH('Mthly ROIC (PR)'!$A314,ROIC!$A$32:$BS$32,0)),AL313*(1+J313)),"")</f>
        <v>7.6042005246301711E-2</v>
      </c>
      <c r="AM314" s="42">
        <f>IFERROR(IF($C314=7,INDEX(ROIC!$A$32:$BS$60,MATCH('Mthly ROIC (PR)'!AM$2,ROIC!$A$32:$A$60,0),MATCH('Mthly ROIC (PR)'!$A314,ROIC!$A$32:$BS$32,0)),AM313*(1+K313)),"")</f>
        <v>0</v>
      </c>
      <c r="AN314" s="42" t="str">
        <f>IFERROR(IF($C314=7,INDEX(ROIC!$A$32:$BS$60,MATCH('Mthly ROIC (PR)'!AN$2,ROIC!$A$32:$A$60,0),MATCH('Mthly ROIC (PR)'!$A314,ROIC!$A$32:$BS$32,0)),AN313*(1+L313)),"")</f>
        <v/>
      </c>
      <c r="AO314" s="42" t="str">
        <f>IFERROR(IF($C314=7,INDEX(ROIC!$A$32:$BS$60,MATCH('Mthly ROIC (PR)'!AO$2,ROIC!$A$32:$A$60,0),MATCH('Mthly ROIC (PR)'!$A314,ROIC!$A$32:$BS$32,0)),AO313*(1+M313)),"")</f>
        <v/>
      </c>
      <c r="AP314" s="42" t="str">
        <f>IFERROR(IF($C314=7,INDEX(ROIC!$A$32:$BS$60,MATCH('Mthly ROIC (PR)'!AP$2,ROIC!$A$32:$A$60,0),MATCH('Mthly ROIC (PR)'!$A314,ROIC!$A$32:$BS$32,0)),AP313*(1+N313)),"")</f>
        <v/>
      </c>
      <c r="AQ314" s="42">
        <f>IFERROR(IF($C314=7,INDEX(ROIC!$A$32:$BS$60,MATCH('Mthly ROIC (PR)'!AQ$2,ROIC!$A$32:$A$60,0),MATCH('Mthly ROIC (PR)'!$A314,ROIC!$A$32:$BS$32,0)),AQ313*(1+O313)),"")</f>
        <v>6.6291904873984855E-2</v>
      </c>
      <c r="AR314" s="42" t="str">
        <f>IFERROR(IF($C314=7,INDEX(ROIC!$A$32:$BS$60,MATCH('Mthly ROIC (PR)'!AR$2,ROIC!$A$32:$A$60,0),MATCH('Mthly ROIC (PR)'!$A314,ROIC!$A$32:$BS$32,0)),AR313*(1+P313)),"")</f>
        <v/>
      </c>
      <c r="AS314" s="42">
        <f>IFERROR(IF($C314=7,INDEX(ROIC!$A$32:$BS$60,MATCH('Mthly ROIC (PR)'!AS$2,ROIC!$A$32:$A$60,0),MATCH('Mthly ROIC (PR)'!$A314,ROIC!$A$32:$BS$32,0)),AS313*(1+Q313)),"")</f>
        <v>0</v>
      </c>
      <c r="AT314" s="42" t="str">
        <f>IFERROR(IF($C314=7,INDEX(ROIC!$A$32:$BS$60,MATCH('Mthly ROIC (PR)'!AT$2,ROIC!$A$32:$A$60,0),MATCH('Mthly ROIC (PR)'!$A314,ROIC!$A$32:$BS$32,0)),AT313*(1+R313)),"")</f>
        <v/>
      </c>
      <c r="AU314" s="42" t="str">
        <f>IFERROR(IF($C314=7,INDEX(ROIC!$A$32:$BS$60,MATCH('Mthly ROIC (PR)'!AU$2,ROIC!$A$32:$A$60,0),MATCH('Mthly ROIC (PR)'!$A314,ROIC!$A$32:$BS$32,0)),AU313*(1+S313)),"")</f>
        <v/>
      </c>
      <c r="AV314" s="42">
        <f>IFERROR(IF($C314=7,INDEX(ROIC!$A$32:$BS$60,MATCH('Mthly ROIC (PR)'!AV$2,ROIC!$A$32:$A$60,0),MATCH('Mthly ROIC (PR)'!$A314,ROIC!$A$32:$BS$32,0)),AV313*(1+T313)),"")</f>
        <v>6.5615674165859492E-2</v>
      </c>
      <c r="AW314" s="42">
        <f>IFERROR(IF($C314=7,INDEX(ROIC!$A$32:$BS$60,MATCH('Mthly ROIC (PR)'!AW$2,ROIC!$A$32:$A$60,0),MATCH('Mthly ROIC (PR)'!$A314,ROIC!$A$32:$BS$32,0)),AW313*(1+U313)),"")</f>
        <v>8.3854097649577228E-2</v>
      </c>
      <c r="AX314" s="42">
        <f>IFERROR(IF($C314=7,INDEX(ROIC!$A$32:$BS$60,MATCH('Mthly ROIC (PR)'!AX$2,ROIC!$A$32:$A$60,0),MATCH('Mthly ROIC (PR)'!$A314,ROIC!$A$32:$BS$32,0)),AX313*(1+V313)),"")</f>
        <v>8.8663926486246769E-2</v>
      </c>
      <c r="AY314" s="42">
        <f>IFERROR(IF($C314=7,INDEX(ROIC!$A$32:$BS$60,MATCH('Mthly ROIC (PR)'!AY$2,ROIC!$A$32:$A$60,0),MATCH('Mthly ROIC (PR)'!$A314,ROIC!$A$32:$BS$32,0)),AY313*(1+W313)),"")</f>
        <v>6.4289627514290959E-2</v>
      </c>
      <c r="AZ314" s="42">
        <f>IFERROR(IF($C314=7,INDEX(ROIC!$A$32:$BS$60,MATCH('Mthly ROIC (PR)'!AZ$2,ROIC!$A$32:$A$60,0),MATCH('Mthly ROIC (PR)'!$A314,ROIC!$A$32:$BS$32,0)),AZ313*(1+X313)),"")</f>
        <v>7.2758712149350646E-2</v>
      </c>
      <c r="BA314" s="42">
        <f>IFERROR(IF($C314=7,INDEX(ROIC!$A$32:$BS$60,MATCH('Mthly ROIC (PR)'!BA$2,ROIC!$A$32:$A$60,0),MATCH('Mthly ROIC (PR)'!$A314,ROIC!$A$32:$BS$32,0)),BA313*(1+Y313)),"")</f>
        <v>6.5892942440430965E-2</v>
      </c>
      <c r="BB314" s="42" t="str">
        <f>IFERROR(IF($C314=7,INDEX(ROIC!$A$32:$BS$60,MATCH('Mthly ROIC (PR)'!BB$2,ROIC!$A$32:$A$60,0),MATCH('Mthly ROIC (PR)'!$A314,ROIC!$A$32:$BS$32,0)),BB313*(1+Z313)),"")</f>
        <v/>
      </c>
      <c r="BC314" s="42" t="str">
        <f>IFERROR(IF($C314=7,INDEX(ROIC!$A$32:$BS$60,MATCH('Mthly ROIC (PR)'!BC$2,ROIC!$A$32:$A$60,0),MATCH('Mthly ROIC (PR)'!$A314,ROIC!$A$32:$BS$32,0)),BC313*(1+AA313)),"")</f>
        <v/>
      </c>
      <c r="BD314" s="42" t="str">
        <f>IFERROR(IF($C314=7,INDEX(ROIC!$A$32:$BS$60,MATCH('Mthly ROIC (PR)'!BD$2,ROIC!$A$32:$A$60,0),MATCH('Mthly ROIC (PR)'!$A314,ROIC!$A$32:$BS$32,0)),BD313*(1+AB313)),"")</f>
        <v/>
      </c>
      <c r="BE314" s="42">
        <f>IFERROR(IF($C314=7,INDEX(ROIC!$A$32:$BS$60,MATCH('Mthly ROIC (PR)'!BE$2,ROIC!$A$32:$A$60,0),MATCH('Mthly ROIC (PR)'!$A314,ROIC!$A$32:$BS$32,0)),BE313*(1+AC313)),"")</f>
        <v>6.7559176062483434E-2</v>
      </c>
      <c r="BF314" s="42" t="str">
        <f>IFERROR(IF($C314=7,INDEX(ROIC!$A$32:$BS$60,MATCH('Mthly ROIC (PR)'!BF$2,ROIC!$A$32:$A$60,0),MATCH('Mthly ROIC (PR)'!$A314,ROIC!$A$32:$BS$32,0)),BF313*(1+AD313)),"")</f>
        <v/>
      </c>
      <c r="BG314" s="42" t="str">
        <f>IFERROR(IF($C314=7,INDEX(ROIC!$A$32:$BS$60,MATCH('Mthly ROIC (PR)'!BG$2,ROIC!$A$32:$A$60,0),MATCH('Mthly ROIC (PR)'!$A314,ROIC!$A$32:$BS$32,0)),BG313*(1+AE313)),"")</f>
        <v/>
      </c>
      <c r="BH314" s="44">
        <f t="shared" si="247"/>
        <v>9.4755564863149525E-2</v>
      </c>
      <c r="BI314" s="44" t="str">
        <f t="shared" si="248"/>
        <v/>
      </c>
      <c r="BJ314" s="44" t="str">
        <f t="shared" si="249"/>
        <v/>
      </c>
      <c r="BK314" s="44">
        <f t="shared" si="250"/>
        <v>6.3953886595056963E-2</v>
      </c>
      <c r="BL314" s="44">
        <f t="shared" si="251"/>
        <v>7.3596578732406742E-2</v>
      </c>
      <c r="BM314" s="44">
        <f t="shared" si="252"/>
        <v>7.740958888666373E-2</v>
      </c>
      <c r="BN314" s="44">
        <f t="shared" si="253"/>
        <v>8.0634690409084081E-2</v>
      </c>
      <c r="BO314" s="44">
        <f t="shared" si="254"/>
        <v>0</v>
      </c>
      <c r="BP314" s="44" t="str">
        <f t="shared" si="255"/>
        <v/>
      </c>
      <c r="BQ314" s="44" t="str">
        <f t="shared" si="256"/>
        <v/>
      </c>
      <c r="BR314" s="44" t="str">
        <f t="shared" si="257"/>
        <v/>
      </c>
      <c r="BS314" s="44">
        <f t="shared" si="258"/>
        <v>7.0295716279814888E-2</v>
      </c>
      <c r="BT314" s="44" t="str">
        <f t="shared" si="259"/>
        <v/>
      </c>
      <c r="BU314" s="44">
        <f t="shared" si="260"/>
        <v>0</v>
      </c>
      <c r="BV314" s="44" t="str">
        <f t="shared" si="261"/>
        <v/>
      </c>
      <c r="BW314" s="44" t="str">
        <f t="shared" si="262"/>
        <v/>
      </c>
      <c r="BX314" s="44">
        <f t="shared" si="263"/>
        <v>6.9578643477510582E-2</v>
      </c>
      <c r="BY314" s="44">
        <f t="shared" si="264"/>
        <v>8.8918607309288591E-2</v>
      </c>
      <c r="BZ314" s="44">
        <f t="shared" si="265"/>
        <v>9.4018933871026597E-2</v>
      </c>
      <c r="CA314" s="44">
        <f t="shared" si="266"/>
        <v>6.8172508001849499E-2</v>
      </c>
      <c r="CB314" s="44">
        <f t="shared" si="267"/>
        <v>7.7153097287790004E-2</v>
      </c>
      <c r="CC314" s="44">
        <f t="shared" si="268"/>
        <v>6.9872657837178193E-2</v>
      </c>
      <c r="CD314" s="44" t="str">
        <f t="shared" si="269"/>
        <v/>
      </c>
      <c r="CE314" s="44" t="str">
        <f t="shared" si="270"/>
        <v/>
      </c>
      <c r="CF314" s="44" t="str">
        <f t="shared" si="271"/>
        <v/>
      </c>
      <c r="CG314" s="44">
        <f t="shared" si="272"/>
        <v>7.1639526449180521E-2</v>
      </c>
      <c r="CH314" s="44" t="str">
        <f t="shared" si="273"/>
        <v/>
      </c>
      <c r="CI314" s="44" t="str">
        <f t="shared" si="274"/>
        <v/>
      </c>
      <c r="CJ314" s="48">
        <f t="shared" si="275"/>
        <v>4.5391705792043151E-3</v>
      </c>
      <c r="CK314" s="48" t="str">
        <f t="shared" si="276"/>
        <v/>
      </c>
      <c r="CL314" s="48" t="str">
        <f t="shared" si="277"/>
        <v/>
      </c>
      <c r="CM314" s="48">
        <f t="shared" si="278"/>
        <v>-6.8034144559821598E-4</v>
      </c>
      <c r="CN314" s="48">
        <f t="shared" si="279"/>
        <v>3.1317552148001043E-3</v>
      </c>
      <c r="CO314" s="48">
        <f t="shared" si="280"/>
        <v>3.006201384413586E-3</v>
      </c>
      <c r="CP314" s="48">
        <f t="shared" si="281"/>
        <v>2.9094608993405721E-3</v>
      </c>
      <c r="CQ314" s="48">
        <f t="shared" si="282"/>
        <v>0</v>
      </c>
      <c r="CR314" s="48" t="str">
        <f t="shared" si="283"/>
        <v/>
      </c>
      <c r="CS314" s="48" t="str">
        <f t="shared" si="284"/>
        <v/>
      </c>
      <c r="CT314" s="48" t="str">
        <f t="shared" si="285"/>
        <v/>
      </c>
      <c r="CU314" s="48">
        <f t="shared" si="286"/>
        <v>0</v>
      </c>
      <c r="CV314" s="48" t="str">
        <f t="shared" si="287"/>
        <v/>
      </c>
      <c r="CW314" s="48">
        <f t="shared" si="288"/>
        <v>0</v>
      </c>
      <c r="CX314" s="48" t="str">
        <f t="shared" si="289"/>
        <v/>
      </c>
      <c r="CY314" s="48" t="str">
        <f t="shared" si="290"/>
        <v/>
      </c>
      <c r="CZ314" s="48">
        <f t="shared" si="291"/>
        <v>0</v>
      </c>
      <c r="DA314" s="48">
        <f t="shared" si="292"/>
        <v>-3.3766841125702344E-3</v>
      </c>
      <c r="DB314" s="48">
        <f t="shared" si="293"/>
        <v>-4.3037166979462424E-3</v>
      </c>
      <c r="DC314" s="48">
        <f t="shared" si="294"/>
        <v>0</v>
      </c>
      <c r="DD314" s="48">
        <f t="shared" si="295"/>
        <v>1.0867013752985223E-3</v>
      </c>
      <c r="DE314" s="48">
        <f t="shared" si="296"/>
        <v>1.397453156743564E-3</v>
      </c>
      <c r="DF314" s="48" t="str">
        <f t="shared" si="297"/>
        <v/>
      </c>
      <c r="DG314" s="48" t="str">
        <f t="shared" si="298"/>
        <v/>
      </c>
      <c r="DH314" s="48" t="str">
        <f t="shared" si="299"/>
        <v/>
      </c>
      <c r="DI314" s="48">
        <f t="shared" si="300"/>
        <v>2.0566275253030746E-3</v>
      </c>
      <c r="DJ314" s="48" t="str">
        <f t="shared" si="301"/>
        <v/>
      </c>
      <c r="DK314" s="48" t="str">
        <f t="shared" si="302"/>
        <v/>
      </c>
      <c r="DL314" s="37">
        <f t="shared" si="304"/>
        <v>9.7666278789890447E-3</v>
      </c>
      <c r="DM314" s="39">
        <f t="shared" si="305"/>
        <v>1.009766627878989</v>
      </c>
      <c r="DN314" s="39">
        <f>PRODUCT($DM$142:DM314)</f>
        <v>0.66462708735206821</v>
      </c>
      <c r="DO314" s="36">
        <f>DL314-'1M RF rate'!C174</f>
        <v>4.9332112672691684E-3</v>
      </c>
      <c r="DP314" s="39">
        <f t="shared" si="306"/>
        <v>1.0049332112672691</v>
      </c>
      <c r="DQ314" s="39">
        <f>PRODUCT($DP$142:DP314)</f>
        <v>0.33224508248925777</v>
      </c>
      <c r="DR314" s="36">
        <f>DL314-'DJUA Monthly (PR)'!C174</f>
        <v>2.7200841529156604E-3</v>
      </c>
      <c r="DS314" s="39">
        <f t="shared" si="307"/>
        <v>1.0027200841529156</v>
      </c>
      <c r="DT314" s="39">
        <f>PRODUCT($DS$142:DS314)</f>
        <v>0.92320021319767753</v>
      </c>
      <c r="DU314" s="100"/>
      <c r="DW314" s="125">
        <f t="shared" si="303"/>
        <v>-9.3210627906678778E-2</v>
      </c>
      <c r="DX314" s="124">
        <f t="shared" si="308"/>
        <v>7.6417377650362495E-2</v>
      </c>
    </row>
    <row r="315" spans="1:128" x14ac:dyDescent="0.35">
      <c r="A315" s="35">
        <f t="shared" si="246"/>
        <v>1975</v>
      </c>
      <c r="B315" s="35">
        <v>1975</v>
      </c>
      <c r="C315" s="35">
        <v>12</v>
      </c>
      <c r="D315" s="46">
        <f>IFERROR(IF(INDEX('Memb Hist (Org)'!$A$1:$BS$29,MATCH('Mthly ROIC (PR)'!D$2,'Memb Hist (Org)'!$A$1:$A$29,0),MATCH('Mthly ROIC (PR)'!$A315,'Memb Hist (Org)'!$A$1:$BS$1,0))&lt;&gt;1,"",'Mthly Returns (PR)'!D314),"")</f>
        <v>-1.7544000000000001E-2</v>
      </c>
      <c r="E315" s="46" t="str">
        <f>IFERROR(IF(INDEX('Memb Hist (Org)'!$A$1:$BS$29,MATCH('Mthly ROIC (PR)'!E$2,'Memb Hist (Org)'!$A$1:$A$29,0),MATCH('Mthly ROIC (PR)'!$A315,'Memb Hist (Org)'!$A$1:$BS$1,0))&lt;&gt;1,"",'Mthly Returns (PR)'!E314),"")</f>
        <v/>
      </c>
      <c r="F315" s="46" t="str">
        <f>IFERROR(IF(INDEX('Memb Hist (Org)'!$A$1:$BS$29,MATCH('Mthly ROIC (PR)'!F$2,'Memb Hist (Org)'!$A$1:$A$29,0),MATCH('Mthly ROIC (PR)'!$A315,'Memb Hist (Org)'!$A$1:$BS$1,0))&lt;&gt;1,"",'Mthly Returns (PR)'!F314),"")</f>
        <v/>
      </c>
      <c r="G315" s="46">
        <f>IFERROR(IF(INDEX('Memb Hist (Org)'!$A$1:$BS$29,MATCH('Mthly ROIC (PR)'!G$2,'Memb Hist (Org)'!$A$1:$A$29,0),MATCH('Mthly ROIC (PR)'!$A315,'Memb Hist (Org)'!$A$1:$BS$1,0))&lt;&gt;1,"",'Mthly Returns (PR)'!G314),"")</f>
        <v>-1.6129000000000001E-2</v>
      </c>
      <c r="H315" s="46">
        <f>IFERROR(IF(INDEX('Memb Hist (Org)'!$A$1:$BS$29,MATCH('Mthly ROIC (PR)'!H$2,'Memb Hist (Org)'!$A$1:$A$29,0),MATCH('Mthly ROIC (PR)'!$A315,'Memb Hist (Org)'!$A$1:$BS$1,0))&lt;&gt;1,"",'Mthly Returns (PR)'!H314),"")</f>
        <v>-1.2245000000000001E-2</v>
      </c>
      <c r="I315" s="46">
        <f>IFERROR(IF(INDEX('Memb Hist (Org)'!$A$1:$BS$29,MATCH('Mthly ROIC (PR)'!I$2,'Memb Hist (Org)'!$A$1:$A$29,0),MATCH('Mthly ROIC (PR)'!$A315,'Memb Hist (Org)'!$A$1:$BS$1,0))&lt;&gt;1,"",'Mthly Returns (PR)'!I314),"")</f>
        <v>0.12149500000000001</v>
      </c>
      <c r="J315" s="46">
        <f>IFERROR(IF(INDEX('Memb Hist (Org)'!$A$1:$BS$29,MATCH('Mthly ROIC (PR)'!J$2,'Memb Hist (Org)'!$A$1:$A$29,0),MATCH('Mthly ROIC (PR)'!$A315,'Memb Hist (Org)'!$A$1:$BS$1,0))&lt;&gt;1,"",'Mthly Returns (PR)'!J314),"")</f>
        <v>-2.9850999999999999E-2</v>
      </c>
      <c r="K315" s="46">
        <f>IFERROR(IF(INDEX('Memb Hist (Org)'!$A$1:$BS$29,MATCH('Mthly ROIC (PR)'!K$2,'Memb Hist (Org)'!$A$1:$A$29,0),MATCH('Mthly ROIC (PR)'!$A315,'Memb Hist (Org)'!$A$1:$BS$1,0))&lt;&gt;1,"",'Mthly Returns (PR)'!K314),"")</f>
        <v>-0.123894</v>
      </c>
      <c r="L315" s="46" t="str">
        <f>IFERROR(IF(INDEX('Memb Hist (Org)'!$A$1:$BS$29,MATCH('Mthly ROIC (PR)'!L$2,'Memb Hist (Org)'!$A$1:$A$29,0),MATCH('Mthly ROIC (PR)'!$A315,'Memb Hist (Org)'!$A$1:$BS$1,0))&lt;&gt;1,"",'Mthly Returns (PR)'!L314),"")</f>
        <v/>
      </c>
      <c r="M315" s="46" t="str">
        <f>IFERROR(IF(INDEX('Memb Hist (Org)'!$A$1:$BS$29,MATCH('Mthly ROIC (PR)'!M$2,'Memb Hist (Org)'!$A$1:$A$29,0),MATCH('Mthly ROIC (PR)'!$A315,'Memb Hist (Org)'!$A$1:$BS$1,0))&lt;&gt;1,"",'Mthly Returns (PR)'!M314),"")</f>
        <v/>
      </c>
      <c r="N315" s="46" t="str">
        <f>IFERROR(IF(INDEX('Memb Hist (Org)'!$A$1:$BS$29,MATCH('Mthly ROIC (PR)'!N$2,'Memb Hist (Org)'!$A$1:$A$29,0),MATCH('Mthly ROIC (PR)'!$A315,'Memb Hist (Org)'!$A$1:$BS$1,0))&lt;&gt;1,"",'Mthly Returns (PR)'!N314),"")</f>
        <v/>
      </c>
      <c r="O315" s="46">
        <f>IFERROR(IF(INDEX('Memb Hist (Org)'!$A$1:$BS$29,MATCH('Mthly ROIC (PR)'!O$2,'Memb Hist (Org)'!$A$1:$A$29,0),MATCH('Mthly ROIC (PR)'!$A315,'Memb Hist (Org)'!$A$1:$BS$1,0))&lt;&gt;1,"",'Mthly Returns (PR)'!O314),"")</f>
        <v>3.8462000000000003E-2</v>
      </c>
      <c r="P315" s="46" t="str">
        <f>IFERROR(IF(INDEX('Memb Hist (Org)'!$A$1:$BS$29,MATCH('Mthly ROIC (PR)'!P$2,'Memb Hist (Org)'!$A$1:$A$29,0),MATCH('Mthly ROIC (PR)'!$A315,'Memb Hist (Org)'!$A$1:$BS$1,0))&lt;&gt;1,"",'Mthly Returns (PR)'!P314),"")</f>
        <v/>
      </c>
      <c r="Q315" s="46">
        <f>IFERROR(IF(INDEX('Memb Hist (Org)'!$A$1:$BS$29,MATCH('Mthly ROIC (PR)'!Q$2,'Memb Hist (Org)'!$A$1:$A$29,0),MATCH('Mthly ROIC (PR)'!$A315,'Memb Hist (Org)'!$A$1:$BS$1,0))&lt;&gt;1,"",'Mthly Returns (PR)'!Q314),"")</f>
        <v>2.9703E-2</v>
      </c>
      <c r="R315" s="46" t="str">
        <f>IFERROR(IF(INDEX('Memb Hist (Org)'!$A$1:$BS$29,MATCH('Mthly ROIC (PR)'!R$2,'Memb Hist (Org)'!$A$1:$A$29,0),MATCH('Mthly ROIC (PR)'!$A315,'Memb Hist (Org)'!$A$1:$BS$1,0))&lt;&gt;1,"",'Mthly Returns (PR)'!R314),"")</f>
        <v/>
      </c>
      <c r="S315" s="46" t="str">
        <f>IFERROR(IF(INDEX('Memb Hist (Org)'!$A$1:$BS$29,MATCH('Mthly ROIC (PR)'!S$2,'Memb Hist (Org)'!$A$1:$A$29,0),MATCH('Mthly ROIC (PR)'!$A315,'Memb Hist (Org)'!$A$1:$BS$1,0))&lt;&gt;1,"",'Mthly Returns (PR)'!S314),"")</f>
        <v/>
      </c>
      <c r="T315" s="46">
        <f>IFERROR(IF(INDEX('Memb Hist (Org)'!$A$1:$BS$29,MATCH('Mthly ROIC (PR)'!T$2,'Memb Hist (Org)'!$A$1:$A$29,0),MATCH('Mthly ROIC (PR)'!$A315,'Memb Hist (Org)'!$A$1:$BS$1,0))&lt;&gt;1,"",'Mthly Returns (PR)'!T314),"")</f>
        <v>-2.3529000000000001E-2</v>
      </c>
      <c r="U315" s="46">
        <f>IFERROR(IF(INDEX('Memb Hist (Org)'!$A$1:$BS$29,MATCH('Mthly ROIC (PR)'!U$2,'Memb Hist (Org)'!$A$1:$A$29,0),MATCH('Mthly ROIC (PR)'!$A315,'Memb Hist (Org)'!$A$1:$BS$1,0))&lt;&gt;1,"",'Mthly Returns (PR)'!U314),"")</f>
        <v>1.7544000000000001E-2</v>
      </c>
      <c r="V315" s="46">
        <f>IFERROR(IF(INDEX('Memb Hist (Org)'!$A$1:$BS$29,MATCH('Mthly ROIC (PR)'!V$2,'Memb Hist (Org)'!$A$1:$A$29,0),MATCH('Mthly ROIC (PR)'!$A315,'Memb Hist (Org)'!$A$1:$BS$1,0))&lt;&gt;1,"",'Mthly Returns (PR)'!V314),"")</f>
        <v>2.9520000000000001E-2</v>
      </c>
      <c r="W315" s="46">
        <f>IFERROR(IF(INDEX('Memb Hist (Org)'!$A$1:$BS$29,MATCH('Mthly ROIC (PR)'!W$2,'Memb Hist (Org)'!$A$1:$A$29,0),MATCH('Mthly ROIC (PR)'!$A315,'Memb Hist (Org)'!$A$1:$BS$1,0))&lt;&gt;1,"",'Mthly Returns (PR)'!W314),"")</f>
        <v>8.4030000000000007E-3</v>
      </c>
      <c r="X315" s="46">
        <f>IFERROR(IF(INDEX('Memb Hist (Org)'!$A$1:$BS$29,MATCH('Mthly ROIC (PR)'!X$2,'Memb Hist (Org)'!$A$1:$A$29,0),MATCH('Mthly ROIC (PR)'!$A315,'Memb Hist (Org)'!$A$1:$BS$1,0))&lt;&gt;1,"",'Mthly Returns (PR)'!X314),"")</f>
        <v>6.9439999999999997E-3</v>
      </c>
      <c r="Y315" s="46">
        <f>IFERROR(IF(INDEX('Memb Hist (Org)'!$A$1:$BS$29,MATCH('Mthly ROIC (PR)'!Y$2,'Memb Hist (Org)'!$A$1:$A$29,0),MATCH('Mthly ROIC (PR)'!$A315,'Memb Hist (Org)'!$A$1:$BS$1,0))&lt;&gt;1,"",'Mthly Returns (PR)'!Y314),"")</f>
        <v>2.6144000000000001E-2</v>
      </c>
      <c r="Z315" s="46" t="str">
        <f>IFERROR(IF(INDEX('Memb Hist (Org)'!$A$1:$BS$29,MATCH('Mthly ROIC (PR)'!Z$2,'Memb Hist (Org)'!$A$1:$A$29,0),MATCH('Mthly ROIC (PR)'!$A315,'Memb Hist (Org)'!$A$1:$BS$1,0))&lt;&gt;1,"",'Mthly Returns (PR)'!Z314),"")</f>
        <v/>
      </c>
      <c r="AA315" s="46" t="str">
        <f>IFERROR(IF(INDEX('Memb Hist (Org)'!$A$1:$BS$29,MATCH('Mthly ROIC (PR)'!AA$2,'Memb Hist (Org)'!$A$1:$A$29,0),MATCH('Mthly ROIC (PR)'!$A315,'Memb Hist (Org)'!$A$1:$BS$1,0))&lt;&gt;1,"",'Mthly Returns (PR)'!AA314),"")</f>
        <v/>
      </c>
      <c r="AB315" s="46" t="str">
        <f>IFERROR(IF(INDEX('Memb Hist (Org)'!$A$1:$BS$29,MATCH('Mthly ROIC (PR)'!AB$2,'Memb Hist (Org)'!$A$1:$A$29,0),MATCH('Mthly ROIC (PR)'!$A315,'Memb Hist (Org)'!$A$1:$BS$1,0))&lt;&gt;1,"",'Mthly Returns (PR)'!AB314),"")</f>
        <v/>
      </c>
      <c r="AC315" s="46">
        <f>IFERROR(IF(INDEX('Memb Hist (Org)'!$A$1:$BS$29,MATCH('Mthly ROIC (PR)'!AC$2,'Memb Hist (Org)'!$A$1:$A$29,0),MATCH('Mthly ROIC (PR)'!$A315,'Memb Hist (Org)'!$A$1:$BS$1,0))&lt;&gt;1,"",'Mthly Returns (PR)'!AC314),"")</f>
        <v>-1.3953E-2</v>
      </c>
      <c r="AD315" s="46" t="str">
        <f>IFERROR(IF(INDEX('Memb Hist (Org)'!$A$1:$BS$29,MATCH('Mthly ROIC (PR)'!AD$2,'Memb Hist (Org)'!$A$1:$A$29,0),MATCH('Mthly ROIC (PR)'!$A315,'Memb Hist (Org)'!$A$1:$BS$1,0))&lt;&gt;1,"",'Mthly Returns (PR)'!AD314),"")</f>
        <v/>
      </c>
      <c r="AE315" s="46" t="str">
        <f>IFERROR(IF(INDEX('Memb Hist (Org)'!$A$1:$BS$29,MATCH('Mthly ROIC (PR)'!AE$2,'Memb Hist (Org)'!$A$1:$A$29,0),MATCH('Mthly ROIC (PR)'!$A315,'Memb Hist (Org)'!$A$1:$BS$1,0))&lt;&gt;1,"",'Mthly Returns (PR)'!AE314),"")</f>
        <v/>
      </c>
      <c r="AF315" s="42">
        <f>IFERROR(IF($C315=7,INDEX(ROIC!$A$32:$BS$60,MATCH('Mthly ROIC (PR)'!AF$2,ROIC!$A$32:$A$60,0),MATCH('Mthly ROIC (PR)'!$A315,ROIC!$A$32:$BS$32,0)),AF314*(1+D314)),"")</f>
        <v>9.3639235856568553E-2</v>
      </c>
      <c r="AG315" s="42" t="str">
        <f>IFERROR(IF($C315=7,INDEX(ROIC!$A$32:$BS$60,MATCH('Mthly ROIC (PR)'!AG$2,ROIC!$A$32:$A$60,0),MATCH('Mthly ROIC (PR)'!$A315,ROIC!$A$32:$BS$32,0)),AG314*(1+E314)),"")</f>
        <v/>
      </c>
      <c r="AH315" s="42" t="str">
        <f>IFERROR(IF($C315=7,INDEX(ROIC!$A$32:$BS$60,MATCH('Mthly ROIC (PR)'!AH$2,ROIC!$A$32:$A$60,0),MATCH('Mthly ROIC (PR)'!$A315,ROIC!$A$32:$BS$32,0)),AH314*(1+F314)),"")</f>
        <v/>
      </c>
      <c r="AI315" s="42">
        <f>IFERROR(IF($C315=7,INDEX(ROIC!$A$32:$BS$60,MATCH('Mthly ROIC (PR)'!AI$2,ROIC!$A$32:$A$60,0),MATCH('Mthly ROIC (PR)'!$A315,ROIC!$A$32:$BS$32,0)),AI314*(1+G314)),"")</f>
        <v>5.9669693376353639E-2</v>
      </c>
      <c r="AJ315" s="42">
        <f>IFERROR(IF($C315=7,INDEX(ROIC!$A$32:$BS$60,MATCH('Mthly ROIC (PR)'!AJ$2,ROIC!$A$32:$A$60,0),MATCH('Mthly ROIC (PR)'!$A315,ROIC!$A$32:$BS$32,0)),AJ314*(1+H314)),"")</f>
        <v>7.2358141923196187E-2</v>
      </c>
      <c r="AK315" s="42">
        <f>IFERROR(IF($C315=7,INDEX(ROIC!$A$32:$BS$60,MATCH('Mthly ROIC (PR)'!AK$2,ROIC!$A$32:$A$60,0),MATCH('Mthly ROIC (PR)'!$A315,ROIC!$A$32:$BS$32,0)),AK314*(1+I314)),"")</f>
        <v>7.5835572935862142E-2</v>
      </c>
      <c r="AL315" s="42">
        <f>IFERROR(IF($C315=7,INDEX(ROIC!$A$32:$BS$60,MATCH('Mthly ROIC (PR)'!AL$2,ROIC!$A$32:$A$60,0),MATCH('Mthly ROIC (PR)'!$A315,ROIC!$A$32:$BS$32,0)),AL314*(1+J314)),"")</f>
        <v>7.8785752879598769E-2</v>
      </c>
      <c r="AM315" s="42">
        <f>IFERROR(IF($C315=7,INDEX(ROIC!$A$32:$BS$60,MATCH('Mthly ROIC (PR)'!AM$2,ROIC!$A$32:$A$60,0),MATCH('Mthly ROIC (PR)'!$A315,ROIC!$A$32:$BS$32,0)),AM314*(1+K314)),"")</f>
        <v>0</v>
      </c>
      <c r="AN315" s="42" t="str">
        <f>IFERROR(IF($C315=7,INDEX(ROIC!$A$32:$BS$60,MATCH('Mthly ROIC (PR)'!AN$2,ROIC!$A$32:$A$60,0),MATCH('Mthly ROIC (PR)'!$A315,ROIC!$A$32:$BS$32,0)),AN314*(1+L314)),"")</f>
        <v/>
      </c>
      <c r="AO315" s="42" t="str">
        <f>IFERROR(IF($C315=7,INDEX(ROIC!$A$32:$BS$60,MATCH('Mthly ROIC (PR)'!AO$2,ROIC!$A$32:$A$60,0),MATCH('Mthly ROIC (PR)'!$A315,ROIC!$A$32:$BS$32,0)),AO314*(1+M314)),"")</f>
        <v/>
      </c>
      <c r="AP315" s="42" t="str">
        <f>IFERROR(IF($C315=7,INDEX(ROIC!$A$32:$BS$60,MATCH('Mthly ROIC (PR)'!AP$2,ROIC!$A$32:$A$60,0),MATCH('Mthly ROIC (PR)'!$A315,ROIC!$A$32:$BS$32,0)),AP314*(1+N314)),"")</f>
        <v/>
      </c>
      <c r="AQ315" s="42">
        <f>IFERROR(IF($C315=7,INDEX(ROIC!$A$32:$BS$60,MATCH('Mthly ROIC (PR)'!AQ$2,ROIC!$A$32:$A$60,0),MATCH('Mthly ROIC (PR)'!$A315,ROIC!$A$32:$BS$32,0)),AQ314*(1+O314)),"")</f>
        <v>6.6291904873984855E-2</v>
      </c>
      <c r="AR315" s="42" t="str">
        <f>IFERROR(IF($C315=7,INDEX(ROIC!$A$32:$BS$60,MATCH('Mthly ROIC (PR)'!AR$2,ROIC!$A$32:$A$60,0),MATCH('Mthly ROIC (PR)'!$A315,ROIC!$A$32:$BS$32,0)),AR314*(1+P314)),"")</f>
        <v/>
      </c>
      <c r="AS315" s="42">
        <f>IFERROR(IF($C315=7,INDEX(ROIC!$A$32:$BS$60,MATCH('Mthly ROIC (PR)'!AS$2,ROIC!$A$32:$A$60,0),MATCH('Mthly ROIC (PR)'!$A315,ROIC!$A$32:$BS$32,0)),AS314*(1+Q314)),"")</f>
        <v>0</v>
      </c>
      <c r="AT315" s="42" t="str">
        <f>IFERROR(IF($C315=7,INDEX(ROIC!$A$32:$BS$60,MATCH('Mthly ROIC (PR)'!AT$2,ROIC!$A$32:$A$60,0),MATCH('Mthly ROIC (PR)'!$A315,ROIC!$A$32:$BS$32,0)),AT314*(1+R314)),"")</f>
        <v/>
      </c>
      <c r="AU315" s="42" t="str">
        <f>IFERROR(IF($C315=7,INDEX(ROIC!$A$32:$BS$60,MATCH('Mthly ROIC (PR)'!AU$2,ROIC!$A$32:$A$60,0),MATCH('Mthly ROIC (PR)'!$A315,ROIC!$A$32:$BS$32,0)),AU314*(1+S314)),"")</f>
        <v/>
      </c>
      <c r="AV315" s="42">
        <f>IFERROR(IF($C315=7,INDEX(ROIC!$A$32:$BS$60,MATCH('Mthly ROIC (PR)'!AV$2,ROIC!$A$32:$A$60,0),MATCH('Mthly ROIC (PR)'!$A315,ROIC!$A$32:$BS$32,0)),AV314*(1+T314)),"")</f>
        <v>6.5615674165859492E-2</v>
      </c>
      <c r="AW315" s="42">
        <f>IFERROR(IF($C315=7,INDEX(ROIC!$A$32:$BS$60,MATCH('Mthly ROIC (PR)'!AW$2,ROIC!$A$32:$A$60,0),MATCH('Mthly ROIC (PR)'!$A315,ROIC!$A$32:$BS$32,0)),AW314*(1+U314)),"")</f>
        <v>8.0669738291334531E-2</v>
      </c>
      <c r="AX315" s="42">
        <f>IFERROR(IF($C315=7,INDEX(ROIC!$A$32:$BS$60,MATCH('Mthly ROIC (PR)'!AX$2,ROIC!$A$32:$A$60,0),MATCH('Mthly ROIC (PR)'!$A315,ROIC!$A$32:$BS$32,0)),AX314*(1+V314)),"")</f>
        <v>8.4605335251338828E-2</v>
      </c>
      <c r="AY315" s="42">
        <f>IFERROR(IF($C315=7,INDEX(ROIC!$A$32:$BS$60,MATCH('Mthly ROIC (PR)'!AY$2,ROIC!$A$32:$A$60,0),MATCH('Mthly ROIC (PR)'!$A315,ROIC!$A$32:$BS$32,0)),AY314*(1+W314)),"")</f>
        <v>6.4289627514290959E-2</v>
      </c>
      <c r="AZ315" s="42">
        <f>IFERROR(IF($C315=7,INDEX(ROIC!$A$32:$BS$60,MATCH('Mthly ROIC (PR)'!AZ$2,ROIC!$A$32:$A$60,0),MATCH('Mthly ROIC (PR)'!$A315,ROIC!$A$32:$BS$32,0)),AZ314*(1+X314)),"")</f>
        <v>7.3783518609974244E-2</v>
      </c>
      <c r="BA315" s="42">
        <f>IFERROR(IF($C315=7,INDEX(ROIC!$A$32:$BS$60,MATCH('Mthly ROIC (PR)'!BA$2,ROIC!$A$32:$A$60,0),MATCH('Mthly ROIC (PR)'!$A315,ROIC!$A$32:$BS$32,0)),BA314*(1+Y314)),"")</f>
        <v>6.7210801289239591E-2</v>
      </c>
      <c r="BB315" s="42" t="str">
        <f>IFERROR(IF($C315=7,INDEX(ROIC!$A$32:$BS$60,MATCH('Mthly ROIC (PR)'!BB$2,ROIC!$A$32:$A$60,0),MATCH('Mthly ROIC (PR)'!$A315,ROIC!$A$32:$BS$32,0)),BB314*(1+Z314)),"")</f>
        <v/>
      </c>
      <c r="BC315" s="42" t="str">
        <f>IFERROR(IF($C315=7,INDEX(ROIC!$A$32:$BS$60,MATCH('Mthly ROIC (PR)'!BC$2,ROIC!$A$32:$A$60,0),MATCH('Mthly ROIC (PR)'!$A315,ROIC!$A$32:$BS$32,0)),BC314*(1+AA314)),"")</f>
        <v/>
      </c>
      <c r="BD315" s="42" t="str">
        <f>IFERROR(IF($C315=7,INDEX(ROIC!$A$32:$BS$60,MATCH('Mthly ROIC (PR)'!BD$2,ROIC!$A$32:$A$60,0),MATCH('Mthly ROIC (PR)'!$A315,ROIC!$A$32:$BS$32,0)),BD314*(1+AB314)),"")</f>
        <v/>
      </c>
      <c r="BE315" s="42">
        <f>IFERROR(IF($C315=7,INDEX(ROIC!$A$32:$BS$60,MATCH('Mthly ROIC (PR)'!BE$2,ROIC!$A$32:$A$60,0),MATCH('Mthly ROIC (PR)'!$A315,ROIC!$A$32:$BS$32,0)),BE314*(1+AC314)),"")</f>
        <v>6.9498664888885203E-2</v>
      </c>
      <c r="BF315" s="42" t="str">
        <f>IFERROR(IF($C315=7,INDEX(ROIC!$A$32:$BS$60,MATCH('Mthly ROIC (PR)'!BF$2,ROIC!$A$32:$A$60,0),MATCH('Mthly ROIC (PR)'!$A315,ROIC!$A$32:$BS$32,0)),BF314*(1+AD314)),"")</f>
        <v/>
      </c>
      <c r="BG315" s="42" t="str">
        <f>IFERROR(IF($C315=7,INDEX(ROIC!$A$32:$BS$60,MATCH('Mthly ROIC (PR)'!BG$2,ROIC!$A$32:$A$60,0),MATCH('Mthly ROIC (PR)'!$A315,ROIC!$A$32:$BS$32,0)),BG314*(1+AE314)),"")</f>
        <v/>
      </c>
      <c r="BH315" s="44">
        <f t="shared" si="247"/>
        <v>9.8334340530665032E-2</v>
      </c>
      <c r="BI315" s="44" t="str">
        <f t="shared" si="248"/>
        <v/>
      </c>
      <c r="BJ315" s="44" t="str">
        <f t="shared" si="249"/>
        <v/>
      </c>
      <c r="BK315" s="44">
        <f t="shared" si="250"/>
        <v>6.2661553078224214E-2</v>
      </c>
      <c r="BL315" s="44">
        <f t="shared" si="251"/>
        <v>7.598620495943148E-2</v>
      </c>
      <c r="BM315" s="44">
        <f t="shared" si="252"/>
        <v>7.9637995602994296E-2</v>
      </c>
      <c r="BN315" s="44">
        <f t="shared" si="253"/>
        <v>8.2736098621033677E-2</v>
      </c>
      <c r="BO315" s="44">
        <f t="shared" si="254"/>
        <v>0</v>
      </c>
      <c r="BP315" s="44" t="str">
        <f t="shared" si="255"/>
        <v/>
      </c>
      <c r="BQ315" s="44" t="str">
        <f t="shared" si="256"/>
        <v/>
      </c>
      <c r="BR315" s="44" t="str">
        <f t="shared" si="257"/>
        <v/>
      </c>
      <c r="BS315" s="44">
        <f t="shared" si="258"/>
        <v>6.9615804621579527E-2</v>
      </c>
      <c r="BT315" s="44" t="str">
        <f t="shared" si="259"/>
        <v/>
      </c>
      <c r="BU315" s="44">
        <f t="shared" si="260"/>
        <v>0</v>
      </c>
      <c r="BV315" s="44" t="str">
        <f t="shared" si="261"/>
        <v/>
      </c>
      <c r="BW315" s="44" t="str">
        <f t="shared" si="262"/>
        <v/>
      </c>
      <c r="BX315" s="44">
        <f t="shared" si="263"/>
        <v>6.8905667464630185E-2</v>
      </c>
      <c r="BY315" s="44">
        <f t="shared" si="264"/>
        <v>8.4714547733072576E-2</v>
      </c>
      <c r="BZ315" s="44">
        <f t="shared" si="265"/>
        <v>8.8847476927938124E-2</v>
      </c>
      <c r="CA315" s="44">
        <f t="shared" si="266"/>
        <v>6.7513132361133377E-2</v>
      </c>
      <c r="CB315" s="44">
        <f t="shared" si="267"/>
        <v>7.748305054152059E-2</v>
      </c>
      <c r="CC315" s="44">
        <f t="shared" si="268"/>
        <v>7.0580774830739212E-2</v>
      </c>
      <c r="CD315" s="44" t="str">
        <f t="shared" si="269"/>
        <v/>
      </c>
      <c r="CE315" s="44" t="str">
        <f t="shared" si="270"/>
        <v/>
      </c>
      <c r="CF315" s="44" t="str">
        <f t="shared" si="271"/>
        <v/>
      </c>
      <c r="CG315" s="44">
        <f t="shared" si="272"/>
        <v>7.2983352727037612E-2</v>
      </c>
      <c r="CH315" s="44" t="str">
        <f t="shared" si="273"/>
        <v/>
      </c>
      <c r="CI315" s="44" t="str">
        <f t="shared" si="274"/>
        <v/>
      </c>
      <c r="CJ315" s="48">
        <f t="shared" si="275"/>
        <v>-1.7251776702699873E-3</v>
      </c>
      <c r="CK315" s="48" t="str">
        <f t="shared" si="276"/>
        <v/>
      </c>
      <c r="CL315" s="48" t="str">
        <f t="shared" si="277"/>
        <v/>
      </c>
      <c r="CM315" s="48">
        <f t="shared" si="278"/>
        <v>-1.0106681895986785E-3</v>
      </c>
      <c r="CN315" s="48">
        <f t="shared" si="279"/>
        <v>-9.3045107972823855E-4</v>
      </c>
      <c r="CO315" s="48">
        <f t="shared" si="280"/>
        <v>9.6756182757857922E-3</v>
      </c>
      <c r="CP315" s="48">
        <f t="shared" si="281"/>
        <v>-2.469755279936476E-3</v>
      </c>
      <c r="CQ315" s="48">
        <f t="shared" si="282"/>
        <v>0</v>
      </c>
      <c r="CR315" s="48" t="str">
        <f t="shared" si="283"/>
        <v/>
      </c>
      <c r="CS315" s="48" t="str">
        <f t="shared" si="284"/>
        <v/>
      </c>
      <c r="CT315" s="48" t="str">
        <f t="shared" si="285"/>
        <v/>
      </c>
      <c r="CU315" s="48">
        <f t="shared" si="286"/>
        <v>2.6775630773551921E-3</v>
      </c>
      <c r="CV315" s="48" t="str">
        <f t="shared" si="287"/>
        <v/>
      </c>
      <c r="CW315" s="48">
        <f t="shared" si="288"/>
        <v>0</v>
      </c>
      <c r="CX315" s="48" t="str">
        <f t="shared" si="289"/>
        <v/>
      </c>
      <c r="CY315" s="48" t="str">
        <f t="shared" si="290"/>
        <v/>
      </c>
      <c r="CZ315" s="48">
        <f t="shared" si="291"/>
        <v>-1.6212814497752837E-3</v>
      </c>
      <c r="DA315" s="48">
        <f t="shared" si="292"/>
        <v>1.4862320254290253E-3</v>
      </c>
      <c r="DB315" s="48">
        <f t="shared" si="293"/>
        <v>2.6227775189127337E-3</v>
      </c>
      <c r="DC315" s="48">
        <f t="shared" si="294"/>
        <v>5.6731285123060385E-4</v>
      </c>
      <c r="DD315" s="48">
        <f t="shared" si="295"/>
        <v>5.3804230296031891E-4</v>
      </c>
      <c r="DE315" s="48">
        <f t="shared" si="296"/>
        <v>1.8452637771748459E-3</v>
      </c>
      <c r="DF315" s="48" t="str">
        <f t="shared" si="297"/>
        <v/>
      </c>
      <c r="DG315" s="48" t="str">
        <f t="shared" si="298"/>
        <v/>
      </c>
      <c r="DH315" s="48" t="str">
        <f t="shared" si="299"/>
        <v/>
      </c>
      <c r="DI315" s="48">
        <f t="shared" si="300"/>
        <v>-1.0183367206003558E-3</v>
      </c>
      <c r="DJ315" s="48" t="str">
        <f t="shared" si="301"/>
        <v/>
      </c>
      <c r="DK315" s="48" t="str">
        <f t="shared" si="302"/>
        <v/>
      </c>
      <c r="DL315" s="37">
        <f t="shared" si="304"/>
        <v>1.0637139438939493E-2</v>
      </c>
      <c r="DM315" s="39">
        <f t="shared" si="305"/>
        <v>1.0106371394389395</v>
      </c>
      <c r="DN315" s="39">
        <f>PRODUCT($DM$142:DM315)</f>
        <v>0.6716968183551284</v>
      </c>
      <c r="DO315" s="36">
        <f>DL315-'1M RF rate'!C175</f>
        <v>6.1845639838737712E-3</v>
      </c>
      <c r="DP315" s="39">
        <f t="shared" si="306"/>
        <v>1.0061845639838738</v>
      </c>
      <c r="DQ315" s="39">
        <f>PRODUCT($DP$142:DP315)</f>
        <v>0.33429987346024004</v>
      </c>
      <c r="DR315" s="36">
        <f>DL315-'DJUA Monthly (PR)'!C175</f>
        <v>-1.2887978470640847E-2</v>
      </c>
      <c r="DS315" s="39">
        <f t="shared" si="307"/>
        <v>0.98711202152935917</v>
      </c>
      <c r="DT315" s="39">
        <f>PRODUCT($DS$142:DS315)</f>
        <v>0.91130202872589483</v>
      </c>
      <c r="DU315" s="100"/>
      <c r="DW315" s="125">
        <f t="shared" si="303"/>
        <v>-2.5546604179442878E-2</v>
      </c>
      <c r="DX315" s="124">
        <f t="shared" si="308"/>
        <v>6.5475741489267048E-2</v>
      </c>
    </row>
    <row r="316" spans="1:128" x14ac:dyDescent="0.35">
      <c r="A316" s="35">
        <f t="shared" si="246"/>
        <v>1975</v>
      </c>
      <c r="B316" s="35">
        <v>1976</v>
      </c>
      <c r="C316" s="35">
        <v>1</v>
      </c>
      <c r="D316" s="46">
        <f>IFERROR(IF(INDEX('Memb Hist (Org)'!$A$1:$BS$29,MATCH('Mthly ROIC (PR)'!D$2,'Memb Hist (Org)'!$A$1:$A$29,0),MATCH('Mthly ROIC (PR)'!$A316,'Memb Hist (Org)'!$A$1:$BS$1,0))&lt;&gt;1,"",'Mthly Returns (PR)'!D315),"")</f>
        <v>8.9286000000000004E-2</v>
      </c>
      <c r="E316" s="46" t="str">
        <f>IFERROR(IF(INDEX('Memb Hist (Org)'!$A$1:$BS$29,MATCH('Mthly ROIC (PR)'!E$2,'Memb Hist (Org)'!$A$1:$A$29,0),MATCH('Mthly ROIC (PR)'!$A316,'Memb Hist (Org)'!$A$1:$BS$1,0))&lt;&gt;1,"",'Mthly Returns (PR)'!E315),"")</f>
        <v/>
      </c>
      <c r="F316" s="46" t="str">
        <f>IFERROR(IF(INDEX('Memb Hist (Org)'!$A$1:$BS$29,MATCH('Mthly ROIC (PR)'!F$2,'Memb Hist (Org)'!$A$1:$A$29,0),MATCH('Mthly ROIC (PR)'!$A316,'Memb Hist (Org)'!$A$1:$BS$1,0))&lt;&gt;1,"",'Mthly Returns (PR)'!F315),"")</f>
        <v/>
      </c>
      <c r="G316" s="46">
        <f>IFERROR(IF(INDEX('Memb Hist (Org)'!$A$1:$BS$29,MATCH('Mthly ROIC (PR)'!G$2,'Memb Hist (Org)'!$A$1:$A$29,0),MATCH('Mthly ROIC (PR)'!$A316,'Memb Hist (Org)'!$A$1:$BS$1,0))&lt;&gt;1,"",'Mthly Returns (PR)'!G315),"")</f>
        <v>0.10929</v>
      </c>
      <c r="H316" s="46">
        <f>IFERROR(IF(INDEX('Memb Hist (Org)'!$A$1:$BS$29,MATCH('Mthly ROIC (PR)'!H$2,'Memb Hist (Org)'!$A$1:$A$29,0),MATCH('Mthly ROIC (PR)'!$A316,'Memb Hist (Org)'!$A$1:$BS$1,0))&lt;&gt;1,"",'Mthly Returns (PR)'!H315),"")</f>
        <v>3.3057999999999997E-2</v>
      </c>
      <c r="I316" s="46">
        <f>IFERROR(IF(INDEX('Memb Hist (Org)'!$A$1:$BS$29,MATCH('Mthly ROIC (PR)'!I$2,'Memb Hist (Org)'!$A$1:$A$29,0),MATCH('Mthly ROIC (PR)'!$A316,'Memb Hist (Org)'!$A$1:$BS$1,0))&lt;&gt;1,"",'Mthly Returns (PR)'!I315),"")</f>
        <v>0.183333</v>
      </c>
      <c r="J316" s="46">
        <f>IFERROR(IF(INDEX('Memb Hist (Org)'!$A$1:$BS$29,MATCH('Mthly ROIC (PR)'!J$2,'Memb Hist (Org)'!$A$1:$A$29,0),MATCH('Mthly ROIC (PR)'!$A316,'Memb Hist (Org)'!$A$1:$BS$1,0))&lt;&gt;1,"",'Mthly Returns (PR)'!J315),"")</f>
        <v>0.15384600000000001</v>
      </c>
      <c r="K316" s="46">
        <f>IFERROR(IF(INDEX('Memb Hist (Org)'!$A$1:$BS$29,MATCH('Mthly ROIC (PR)'!K$2,'Memb Hist (Org)'!$A$1:$A$29,0),MATCH('Mthly ROIC (PR)'!$A316,'Memb Hist (Org)'!$A$1:$BS$1,0))&lt;&gt;1,"",'Mthly Returns (PR)'!K315),"")</f>
        <v>0.113208</v>
      </c>
      <c r="L316" s="46" t="str">
        <f>IFERROR(IF(INDEX('Memb Hist (Org)'!$A$1:$BS$29,MATCH('Mthly ROIC (PR)'!L$2,'Memb Hist (Org)'!$A$1:$A$29,0),MATCH('Mthly ROIC (PR)'!$A316,'Memb Hist (Org)'!$A$1:$BS$1,0))&lt;&gt;1,"",'Mthly Returns (PR)'!L315),"")</f>
        <v/>
      </c>
      <c r="M316" s="46" t="str">
        <f>IFERROR(IF(INDEX('Memb Hist (Org)'!$A$1:$BS$29,MATCH('Mthly ROIC (PR)'!M$2,'Memb Hist (Org)'!$A$1:$A$29,0),MATCH('Mthly ROIC (PR)'!$A316,'Memb Hist (Org)'!$A$1:$BS$1,0))&lt;&gt;1,"",'Mthly Returns (PR)'!M315),"")</f>
        <v/>
      </c>
      <c r="N316" s="46" t="str">
        <f>IFERROR(IF(INDEX('Memb Hist (Org)'!$A$1:$BS$29,MATCH('Mthly ROIC (PR)'!N$2,'Memb Hist (Org)'!$A$1:$A$29,0),MATCH('Mthly ROIC (PR)'!$A316,'Memb Hist (Org)'!$A$1:$BS$1,0))&lt;&gt;1,"",'Mthly Returns (PR)'!N315),"")</f>
        <v/>
      </c>
      <c r="O316" s="46">
        <f>IFERROR(IF(INDEX('Memb Hist (Org)'!$A$1:$BS$29,MATCH('Mthly ROIC (PR)'!O$2,'Memb Hist (Org)'!$A$1:$A$29,0),MATCH('Mthly ROIC (PR)'!$A316,'Memb Hist (Org)'!$A$1:$BS$1,0))&lt;&gt;1,"",'Mthly Returns (PR)'!O315),"")</f>
        <v>0</v>
      </c>
      <c r="P316" s="46" t="str">
        <f>IFERROR(IF(INDEX('Memb Hist (Org)'!$A$1:$BS$29,MATCH('Mthly ROIC (PR)'!P$2,'Memb Hist (Org)'!$A$1:$A$29,0),MATCH('Mthly ROIC (PR)'!$A316,'Memb Hist (Org)'!$A$1:$BS$1,0))&lt;&gt;1,"",'Mthly Returns (PR)'!P315),"")</f>
        <v/>
      </c>
      <c r="Q316" s="46">
        <f>IFERROR(IF(INDEX('Memb Hist (Org)'!$A$1:$BS$29,MATCH('Mthly ROIC (PR)'!Q$2,'Memb Hist (Org)'!$A$1:$A$29,0),MATCH('Mthly ROIC (PR)'!$A316,'Memb Hist (Org)'!$A$1:$BS$1,0))&lt;&gt;1,"",'Mthly Returns (PR)'!Q315),"")</f>
        <v>5.7692E-2</v>
      </c>
      <c r="R316" s="46" t="str">
        <f>IFERROR(IF(INDEX('Memb Hist (Org)'!$A$1:$BS$29,MATCH('Mthly ROIC (PR)'!R$2,'Memb Hist (Org)'!$A$1:$A$29,0),MATCH('Mthly ROIC (PR)'!$A316,'Memb Hist (Org)'!$A$1:$BS$1,0))&lt;&gt;1,"",'Mthly Returns (PR)'!R315),"")</f>
        <v/>
      </c>
      <c r="S316" s="46" t="str">
        <f>IFERROR(IF(INDEX('Memb Hist (Org)'!$A$1:$BS$29,MATCH('Mthly ROIC (PR)'!S$2,'Memb Hist (Org)'!$A$1:$A$29,0),MATCH('Mthly ROIC (PR)'!$A316,'Memb Hist (Org)'!$A$1:$BS$1,0))&lt;&gt;1,"",'Mthly Returns (PR)'!S315),"")</f>
        <v/>
      </c>
      <c r="T316" s="46">
        <f>IFERROR(IF(INDEX('Memb Hist (Org)'!$A$1:$BS$29,MATCH('Mthly ROIC (PR)'!T$2,'Memb Hist (Org)'!$A$1:$A$29,0),MATCH('Mthly ROIC (PR)'!$A316,'Memb Hist (Org)'!$A$1:$BS$1,0))&lt;&gt;1,"",'Mthly Returns (PR)'!T315),"")</f>
        <v>6.6265000000000004E-2</v>
      </c>
      <c r="U316" s="46">
        <f>IFERROR(IF(INDEX('Memb Hist (Org)'!$A$1:$BS$29,MATCH('Mthly ROIC (PR)'!U$2,'Memb Hist (Org)'!$A$1:$A$29,0),MATCH('Mthly ROIC (PR)'!$A316,'Memb Hist (Org)'!$A$1:$BS$1,0))&lt;&gt;1,"",'Mthly Returns (PR)'!U315),"")</f>
        <v>9.4827999999999996E-2</v>
      </c>
      <c r="V316" s="46">
        <f>IFERROR(IF(INDEX('Memb Hist (Org)'!$A$1:$BS$29,MATCH('Mthly ROIC (PR)'!V$2,'Memb Hist (Org)'!$A$1:$A$29,0),MATCH('Mthly ROIC (PR)'!$A316,'Memb Hist (Org)'!$A$1:$BS$1,0))&lt;&gt;1,"",'Mthly Returns (PR)'!V315),"")</f>
        <v>2.8674000000000002E-2</v>
      </c>
      <c r="W316" s="46">
        <f>IFERROR(IF(INDEX('Memb Hist (Org)'!$A$1:$BS$29,MATCH('Mthly ROIC (PR)'!W$2,'Memb Hist (Org)'!$A$1:$A$29,0),MATCH('Mthly ROIC (PR)'!$A316,'Memb Hist (Org)'!$A$1:$BS$1,0))&lt;&gt;1,"",'Mthly Returns (PR)'!W315),"")</f>
        <v>0.11666700000000001</v>
      </c>
      <c r="X316" s="46">
        <f>IFERROR(IF(INDEX('Memb Hist (Org)'!$A$1:$BS$29,MATCH('Mthly ROIC (PR)'!X$2,'Memb Hist (Org)'!$A$1:$A$29,0),MATCH('Mthly ROIC (PR)'!$A316,'Memb Hist (Org)'!$A$1:$BS$1,0))&lt;&gt;1,"",'Mthly Returns (PR)'!X315),"")</f>
        <v>8.2758999999999999E-2</v>
      </c>
      <c r="Y316" s="46">
        <f>IFERROR(IF(INDEX('Memb Hist (Org)'!$A$1:$BS$29,MATCH('Mthly ROIC (PR)'!Y$2,'Memb Hist (Org)'!$A$1:$A$29,0),MATCH('Mthly ROIC (PR)'!$A316,'Memb Hist (Org)'!$A$1:$BS$1,0))&lt;&gt;1,"",'Mthly Returns (PR)'!Y315),"")</f>
        <v>9.5541000000000001E-2</v>
      </c>
      <c r="Z316" s="46" t="str">
        <f>IFERROR(IF(INDEX('Memb Hist (Org)'!$A$1:$BS$29,MATCH('Mthly ROIC (PR)'!Z$2,'Memb Hist (Org)'!$A$1:$A$29,0),MATCH('Mthly ROIC (PR)'!$A316,'Memb Hist (Org)'!$A$1:$BS$1,0))&lt;&gt;1,"",'Mthly Returns (PR)'!Z315),"")</f>
        <v/>
      </c>
      <c r="AA316" s="46" t="str">
        <f>IFERROR(IF(INDEX('Memb Hist (Org)'!$A$1:$BS$29,MATCH('Mthly ROIC (PR)'!AA$2,'Memb Hist (Org)'!$A$1:$A$29,0),MATCH('Mthly ROIC (PR)'!$A316,'Memb Hist (Org)'!$A$1:$BS$1,0))&lt;&gt;1,"",'Mthly Returns (PR)'!AA315),"")</f>
        <v/>
      </c>
      <c r="AB316" s="46" t="str">
        <f>IFERROR(IF(INDEX('Memb Hist (Org)'!$A$1:$BS$29,MATCH('Mthly ROIC (PR)'!AB$2,'Memb Hist (Org)'!$A$1:$A$29,0),MATCH('Mthly ROIC (PR)'!$A316,'Memb Hist (Org)'!$A$1:$BS$1,0))&lt;&gt;1,"",'Mthly Returns (PR)'!AB315),"")</f>
        <v/>
      </c>
      <c r="AC316" s="46">
        <f>IFERROR(IF(INDEX('Memb Hist (Org)'!$A$1:$BS$29,MATCH('Mthly ROIC (PR)'!AC$2,'Memb Hist (Org)'!$A$1:$A$29,0),MATCH('Mthly ROIC (PR)'!$A316,'Memb Hist (Org)'!$A$1:$BS$1,0))&lt;&gt;1,"",'Mthly Returns (PR)'!AC315),"")</f>
        <v>0.245284</v>
      </c>
      <c r="AD316" s="46" t="str">
        <f>IFERROR(IF(INDEX('Memb Hist (Org)'!$A$1:$BS$29,MATCH('Mthly ROIC (PR)'!AD$2,'Memb Hist (Org)'!$A$1:$A$29,0),MATCH('Mthly ROIC (PR)'!$A316,'Memb Hist (Org)'!$A$1:$BS$1,0))&lt;&gt;1,"",'Mthly Returns (PR)'!AD315),"")</f>
        <v/>
      </c>
      <c r="AE316" s="46" t="str">
        <f>IFERROR(IF(INDEX('Memb Hist (Org)'!$A$1:$BS$29,MATCH('Mthly ROIC (PR)'!AE$2,'Memb Hist (Org)'!$A$1:$A$29,0),MATCH('Mthly ROIC (PR)'!$A316,'Memb Hist (Org)'!$A$1:$BS$1,0))&lt;&gt;1,"",'Mthly Returns (PR)'!AE315),"")</f>
        <v/>
      </c>
      <c r="AF316" s="42">
        <f>IFERROR(IF($C316=7,INDEX(ROIC!$A$32:$BS$60,MATCH('Mthly ROIC (PR)'!AF$2,ROIC!$A$32:$A$60,0),MATCH('Mthly ROIC (PR)'!$A316,ROIC!$A$32:$BS$32,0)),AF315*(1+D315)),"")</f>
        <v>9.1996429102700908E-2</v>
      </c>
      <c r="AG316" s="42" t="str">
        <f>IFERROR(IF($C316=7,INDEX(ROIC!$A$32:$BS$60,MATCH('Mthly ROIC (PR)'!AG$2,ROIC!$A$32:$A$60,0),MATCH('Mthly ROIC (PR)'!$A316,ROIC!$A$32:$BS$32,0)),AG315*(1+E315)),"")</f>
        <v/>
      </c>
      <c r="AH316" s="42" t="str">
        <f>IFERROR(IF($C316=7,INDEX(ROIC!$A$32:$BS$60,MATCH('Mthly ROIC (PR)'!AH$2,ROIC!$A$32:$A$60,0),MATCH('Mthly ROIC (PR)'!$A316,ROIC!$A$32:$BS$32,0)),AH315*(1+F315)),"")</f>
        <v/>
      </c>
      <c r="AI316" s="42">
        <f>IFERROR(IF($C316=7,INDEX(ROIC!$A$32:$BS$60,MATCH('Mthly ROIC (PR)'!AI$2,ROIC!$A$32:$A$60,0),MATCH('Mthly ROIC (PR)'!$A316,ROIC!$A$32:$BS$32,0)),AI315*(1+G315)),"")</f>
        <v>5.8707280891886433E-2</v>
      </c>
      <c r="AJ316" s="42">
        <f>IFERROR(IF($C316=7,INDEX(ROIC!$A$32:$BS$60,MATCH('Mthly ROIC (PR)'!AJ$2,ROIC!$A$32:$A$60,0),MATCH('Mthly ROIC (PR)'!$A316,ROIC!$A$32:$BS$32,0)),AJ315*(1+H315)),"")</f>
        <v>7.1472116475346653E-2</v>
      </c>
      <c r="AK316" s="42">
        <f>IFERROR(IF($C316=7,INDEX(ROIC!$A$32:$BS$60,MATCH('Mthly ROIC (PR)'!AK$2,ROIC!$A$32:$A$60,0),MATCH('Mthly ROIC (PR)'!$A316,ROIC!$A$32:$BS$32,0)),AK315*(1+I315)),"")</f>
        <v>8.5049215869704708E-2</v>
      </c>
      <c r="AL316" s="42">
        <f>IFERROR(IF($C316=7,INDEX(ROIC!$A$32:$BS$60,MATCH('Mthly ROIC (PR)'!AL$2,ROIC!$A$32:$A$60,0),MATCH('Mthly ROIC (PR)'!$A316,ROIC!$A$32:$BS$32,0)),AL315*(1+J315)),"")</f>
        <v>7.6433919370389874E-2</v>
      </c>
      <c r="AM316" s="42">
        <f>IFERROR(IF($C316=7,INDEX(ROIC!$A$32:$BS$60,MATCH('Mthly ROIC (PR)'!AM$2,ROIC!$A$32:$A$60,0),MATCH('Mthly ROIC (PR)'!$A316,ROIC!$A$32:$BS$32,0)),AM315*(1+K315)),"")</f>
        <v>0</v>
      </c>
      <c r="AN316" s="42" t="str">
        <f>IFERROR(IF($C316=7,INDEX(ROIC!$A$32:$BS$60,MATCH('Mthly ROIC (PR)'!AN$2,ROIC!$A$32:$A$60,0),MATCH('Mthly ROIC (PR)'!$A316,ROIC!$A$32:$BS$32,0)),AN315*(1+L315)),"")</f>
        <v/>
      </c>
      <c r="AO316" s="42" t="str">
        <f>IFERROR(IF($C316=7,INDEX(ROIC!$A$32:$BS$60,MATCH('Mthly ROIC (PR)'!AO$2,ROIC!$A$32:$A$60,0),MATCH('Mthly ROIC (PR)'!$A316,ROIC!$A$32:$BS$32,0)),AO315*(1+M315)),"")</f>
        <v/>
      </c>
      <c r="AP316" s="42" t="str">
        <f>IFERROR(IF($C316=7,INDEX(ROIC!$A$32:$BS$60,MATCH('Mthly ROIC (PR)'!AP$2,ROIC!$A$32:$A$60,0),MATCH('Mthly ROIC (PR)'!$A316,ROIC!$A$32:$BS$32,0)),AP315*(1+N315)),"")</f>
        <v/>
      </c>
      <c r="AQ316" s="42">
        <f>IFERROR(IF($C316=7,INDEX(ROIC!$A$32:$BS$60,MATCH('Mthly ROIC (PR)'!AQ$2,ROIC!$A$32:$A$60,0),MATCH('Mthly ROIC (PR)'!$A316,ROIC!$A$32:$BS$32,0)),AQ315*(1+O315)),"")</f>
        <v>6.884162411924806E-2</v>
      </c>
      <c r="AR316" s="42" t="str">
        <f>IFERROR(IF($C316=7,INDEX(ROIC!$A$32:$BS$60,MATCH('Mthly ROIC (PR)'!AR$2,ROIC!$A$32:$A$60,0),MATCH('Mthly ROIC (PR)'!$A316,ROIC!$A$32:$BS$32,0)),AR315*(1+P315)),"")</f>
        <v/>
      </c>
      <c r="AS316" s="42">
        <f>IFERROR(IF($C316=7,INDEX(ROIC!$A$32:$BS$60,MATCH('Mthly ROIC (PR)'!AS$2,ROIC!$A$32:$A$60,0),MATCH('Mthly ROIC (PR)'!$A316,ROIC!$A$32:$BS$32,0)),AS315*(1+Q315)),"")</f>
        <v>0</v>
      </c>
      <c r="AT316" s="42" t="str">
        <f>IFERROR(IF($C316=7,INDEX(ROIC!$A$32:$BS$60,MATCH('Mthly ROIC (PR)'!AT$2,ROIC!$A$32:$A$60,0),MATCH('Mthly ROIC (PR)'!$A316,ROIC!$A$32:$BS$32,0)),AT315*(1+R315)),"")</f>
        <v/>
      </c>
      <c r="AU316" s="42" t="str">
        <f>IFERROR(IF($C316=7,INDEX(ROIC!$A$32:$BS$60,MATCH('Mthly ROIC (PR)'!AU$2,ROIC!$A$32:$A$60,0),MATCH('Mthly ROIC (PR)'!$A316,ROIC!$A$32:$BS$32,0)),AU315*(1+S315)),"")</f>
        <v/>
      </c>
      <c r="AV316" s="42">
        <f>IFERROR(IF($C316=7,INDEX(ROIC!$A$32:$BS$60,MATCH('Mthly ROIC (PR)'!AV$2,ROIC!$A$32:$A$60,0),MATCH('Mthly ROIC (PR)'!$A316,ROIC!$A$32:$BS$32,0)),AV315*(1+T315)),"")</f>
        <v>6.4071802968410987E-2</v>
      </c>
      <c r="AW316" s="42">
        <f>IFERROR(IF($C316=7,INDEX(ROIC!$A$32:$BS$60,MATCH('Mthly ROIC (PR)'!AW$2,ROIC!$A$32:$A$60,0),MATCH('Mthly ROIC (PR)'!$A316,ROIC!$A$32:$BS$32,0)),AW315*(1+U315)),"")</f>
        <v>8.2085008179917707E-2</v>
      </c>
      <c r="AX316" s="42">
        <f>IFERROR(IF($C316=7,INDEX(ROIC!$A$32:$BS$60,MATCH('Mthly ROIC (PR)'!AX$2,ROIC!$A$32:$A$60,0),MATCH('Mthly ROIC (PR)'!$A316,ROIC!$A$32:$BS$32,0)),AX315*(1+V315)),"")</f>
        <v>8.7102884747958353E-2</v>
      </c>
      <c r="AY316" s="42">
        <f>IFERROR(IF($C316=7,INDEX(ROIC!$A$32:$BS$60,MATCH('Mthly ROIC (PR)'!AY$2,ROIC!$A$32:$A$60,0),MATCH('Mthly ROIC (PR)'!$A316,ROIC!$A$32:$BS$32,0)),AY315*(1+W315)),"")</f>
        <v>6.4829853254293537E-2</v>
      </c>
      <c r="AZ316" s="42">
        <f>IFERROR(IF($C316=7,INDEX(ROIC!$A$32:$BS$60,MATCH('Mthly ROIC (PR)'!AZ$2,ROIC!$A$32:$A$60,0),MATCH('Mthly ROIC (PR)'!$A316,ROIC!$A$32:$BS$32,0)),AZ315*(1+X315)),"")</f>
        <v>7.4295871363201912E-2</v>
      </c>
      <c r="BA316" s="42">
        <f>IFERROR(IF($C316=7,INDEX(ROIC!$A$32:$BS$60,MATCH('Mthly ROIC (PR)'!BA$2,ROIC!$A$32:$A$60,0),MATCH('Mthly ROIC (PR)'!$A316,ROIC!$A$32:$BS$32,0)),BA315*(1+Y315)),"")</f>
        <v>6.8967960478145462E-2</v>
      </c>
      <c r="BB316" s="42" t="str">
        <f>IFERROR(IF($C316=7,INDEX(ROIC!$A$32:$BS$60,MATCH('Mthly ROIC (PR)'!BB$2,ROIC!$A$32:$A$60,0),MATCH('Mthly ROIC (PR)'!$A316,ROIC!$A$32:$BS$32,0)),BB315*(1+Z315)),"")</f>
        <v/>
      </c>
      <c r="BC316" s="42" t="str">
        <f>IFERROR(IF($C316=7,INDEX(ROIC!$A$32:$BS$60,MATCH('Mthly ROIC (PR)'!BC$2,ROIC!$A$32:$A$60,0),MATCH('Mthly ROIC (PR)'!$A316,ROIC!$A$32:$BS$32,0)),BC315*(1+AA315)),"")</f>
        <v/>
      </c>
      <c r="BD316" s="42" t="str">
        <f>IFERROR(IF($C316=7,INDEX(ROIC!$A$32:$BS$60,MATCH('Mthly ROIC (PR)'!BD$2,ROIC!$A$32:$A$60,0),MATCH('Mthly ROIC (PR)'!$A316,ROIC!$A$32:$BS$32,0)),BD315*(1+AB315)),"")</f>
        <v/>
      </c>
      <c r="BE316" s="42">
        <f>IFERROR(IF($C316=7,INDEX(ROIC!$A$32:$BS$60,MATCH('Mthly ROIC (PR)'!BE$2,ROIC!$A$32:$A$60,0),MATCH('Mthly ROIC (PR)'!$A316,ROIC!$A$32:$BS$32,0)),BE315*(1+AC315)),"")</f>
        <v>6.852895001769059E-2</v>
      </c>
      <c r="BF316" s="42" t="str">
        <f>IFERROR(IF($C316=7,INDEX(ROIC!$A$32:$BS$60,MATCH('Mthly ROIC (PR)'!BF$2,ROIC!$A$32:$A$60,0),MATCH('Mthly ROIC (PR)'!$A316,ROIC!$A$32:$BS$32,0)),BF315*(1+AD315)),"")</f>
        <v/>
      </c>
      <c r="BG316" s="42" t="str">
        <f>IFERROR(IF($C316=7,INDEX(ROIC!$A$32:$BS$60,MATCH('Mthly ROIC (PR)'!BG$2,ROIC!$A$32:$A$60,0),MATCH('Mthly ROIC (PR)'!$A316,ROIC!$A$32:$BS$32,0)),BG315*(1+AE315)),"")</f>
        <v/>
      </c>
      <c r="BH316" s="44">
        <f t="shared" si="247"/>
        <v>9.559233387566593E-2</v>
      </c>
      <c r="BI316" s="44" t="str">
        <f t="shared" si="248"/>
        <v/>
      </c>
      <c r="BJ316" s="44" t="str">
        <f t="shared" si="249"/>
        <v/>
      </c>
      <c r="BK316" s="44">
        <f t="shared" si="250"/>
        <v>6.1001998128478986E-2</v>
      </c>
      <c r="BL316" s="44">
        <f t="shared" si="251"/>
        <v>7.4265778438907207E-2</v>
      </c>
      <c r="BM316" s="44">
        <f t="shared" si="252"/>
        <v>8.8373571872059853E-2</v>
      </c>
      <c r="BN316" s="44">
        <f t="shared" si="253"/>
        <v>7.9421525499901474E-2</v>
      </c>
      <c r="BO316" s="44">
        <f t="shared" si="254"/>
        <v>0</v>
      </c>
      <c r="BP316" s="44" t="str">
        <f t="shared" si="255"/>
        <v/>
      </c>
      <c r="BQ316" s="44" t="str">
        <f t="shared" si="256"/>
        <v/>
      </c>
      <c r="BR316" s="44" t="str">
        <f t="shared" si="257"/>
        <v/>
      </c>
      <c r="BS316" s="44">
        <f t="shared" si="258"/>
        <v>7.1532466874380612E-2</v>
      </c>
      <c r="BT316" s="44" t="str">
        <f t="shared" si="259"/>
        <v/>
      </c>
      <c r="BU316" s="44">
        <f t="shared" si="260"/>
        <v>0</v>
      </c>
      <c r="BV316" s="44" t="str">
        <f t="shared" si="261"/>
        <v/>
      </c>
      <c r="BW316" s="44" t="str">
        <f t="shared" si="262"/>
        <v/>
      </c>
      <c r="BX316" s="44">
        <f t="shared" si="263"/>
        <v>6.6576205632229379E-2</v>
      </c>
      <c r="BY316" s="44">
        <f t="shared" si="264"/>
        <v>8.5293500896233068E-2</v>
      </c>
      <c r="BZ316" s="44">
        <f t="shared" si="265"/>
        <v>9.0507513406474518E-2</v>
      </c>
      <c r="CA316" s="44">
        <f t="shared" si="266"/>
        <v>6.7363886162108783E-2</v>
      </c>
      <c r="CB316" s="44">
        <f t="shared" si="267"/>
        <v>7.7199906672532084E-2</v>
      </c>
      <c r="CC316" s="44">
        <f t="shared" si="268"/>
        <v>7.1663741397947983E-2</v>
      </c>
      <c r="CD316" s="44" t="str">
        <f t="shared" si="269"/>
        <v/>
      </c>
      <c r="CE316" s="44" t="str">
        <f t="shared" si="270"/>
        <v/>
      </c>
      <c r="CF316" s="44" t="str">
        <f t="shared" si="271"/>
        <v/>
      </c>
      <c r="CG316" s="44">
        <f t="shared" si="272"/>
        <v>7.1207571143080114E-2</v>
      </c>
      <c r="CH316" s="44" t="str">
        <f t="shared" si="273"/>
        <v/>
      </c>
      <c r="CI316" s="44" t="str">
        <f t="shared" si="274"/>
        <v/>
      </c>
      <c r="CJ316" s="48">
        <f t="shared" si="275"/>
        <v>8.5350571224227078E-3</v>
      </c>
      <c r="CK316" s="48" t="str">
        <f t="shared" si="276"/>
        <v/>
      </c>
      <c r="CL316" s="48" t="str">
        <f t="shared" si="277"/>
        <v/>
      </c>
      <c r="CM316" s="48">
        <f t="shared" si="278"/>
        <v>6.6669083754614684E-3</v>
      </c>
      <c r="CN316" s="48">
        <f t="shared" si="279"/>
        <v>2.4550781036333943E-3</v>
      </c>
      <c r="CO316" s="48">
        <f t="shared" si="280"/>
        <v>1.6201792052020349E-2</v>
      </c>
      <c r="CP316" s="48">
        <f t="shared" si="281"/>
        <v>1.2218684012057843E-2</v>
      </c>
      <c r="CQ316" s="48">
        <f t="shared" si="282"/>
        <v>0</v>
      </c>
      <c r="CR316" s="48" t="str">
        <f t="shared" si="283"/>
        <v/>
      </c>
      <c r="CS316" s="48" t="str">
        <f t="shared" si="284"/>
        <v/>
      </c>
      <c r="CT316" s="48" t="str">
        <f t="shared" si="285"/>
        <v/>
      </c>
      <c r="CU316" s="48">
        <f t="shared" si="286"/>
        <v>0</v>
      </c>
      <c r="CV316" s="48" t="str">
        <f t="shared" si="287"/>
        <v/>
      </c>
      <c r="CW316" s="48">
        <f t="shared" si="288"/>
        <v>0</v>
      </c>
      <c r="CX316" s="48" t="str">
        <f t="shared" si="289"/>
        <v/>
      </c>
      <c r="CY316" s="48" t="str">
        <f t="shared" si="290"/>
        <v/>
      </c>
      <c r="CZ316" s="48">
        <f t="shared" si="291"/>
        <v>4.4116722662196801E-3</v>
      </c>
      <c r="DA316" s="48">
        <f t="shared" si="292"/>
        <v>8.0882121029879888E-3</v>
      </c>
      <c r="DB316" s="48">
        <f t="shared" si="293"/>
        <v>2.5952124394172504E-3</v>
      </c>
      <c r="DC316" s="48">
        <f t="shared" si="294"/>
        <v>7.8591425068747466E-3</v>
      </c>
      <c r="DD316" s="48">
        <f t="shared" si="295"/>
        <v>6.388987076312083E-3</v>
      </c>
      <c r="DE316" s="48">
        <f t="shared" si="296"/>
        <v>6.8468255169013481E-3</v>
      </c>
      <c r="DF316" s="48" t="str">
        <f t="shared" si="297"/>
        <v/>
      </c>
      <c r="DG316" s="48" t="str">
        <f t="shared" si="298"/>
        <v/>
      </c>
      <c r="DH316" s="48" t="str">
        <f t="shared" si="299"/>
        <v/>
      </c>
      <c r="DI316" s="48">
        <f t="shared" si="300"/>
        <v>1.7466077880259261E-2</v>
      </c>
      <c r="DJ316" s="48" t="str">
        <f t="shared" si="301"/>
        <v/>
      </c>
      <c r="DK316" s="48" t="str">
        <f t="shared" si="302"/>
        <v/>
      </c>
      <c r="DL316" s="37">
        <f t="shared" si="304"/>
        <v>9.9733649454568127E-2</v>
      </c>
      <c r="DM316" s="39">
        <f t="shared" si="305"/>
        <v>1.0997336494545682</v>
      </c>
      <c r="DN316" s="39">
        <f>PRODUCT($DM$142:DM316)</f>
        <v>0.73868759337670753</v>
      </c>
      <c r="DO316" s="36">
        <f>DL316-'1M RF rate'!C176</f>
        <v>9.5307028006773972E-2</v>
      </c>
      <c r="DP316" s="39">
        <f t="shared" si="306"/>
        <v>1.095307028006774</v>
      </c>
      <c r="DQ316" s="39">
        <f>PRODUCT($DP$142:DP316)</f>
        <v>0.36616100086277614</v>
      </c>
      <c r="DR316" s="36">
        <f>DL316-'DJUA Monthly (PR)'!C176</f>
        <v>2.7126338157665117E-2</v>
      </c>
      <c r="DS316" s="39">
        <f t="shared" si="307"/>
        <v>1.0271263381576652</v>
      </c>
      <c r="DT316" s="39">
        <f>PRODUCT($DS$142:DS316)</f>
        <v>0.93602231572087979</v>
      </c>
      <c r="DU316" s="100"/>
      <c r="DW316" s="125">
        <f t="shared" si="303"/>
        <v>1.360319333330029E-4</v>
      </c>
      <c r="DX316" s="124">
        <f t="shared" si="308"/>
        <v>2.0210713305482075E-2</v>
      </c>
    </row>
    <row r="317" spans="1:128" x14ac:dyDescent="0.35">
      <c r="A317" s="35">
        <f t="shared" si="246"/>
        <v>1975</v>
      </c>
      <c r="B317" s="35">
        <v>1976</v>
      </c>
      <c r="C317" s="35">
        <v>2</v>
      </c>
      <c r="D317" s="46">
        <f>IFERROR(IF(INDEX('Memb Hist (Org)'!$A$1:$BS$29,MATCH('Mthly ROIC (PR)'!D$2,'Memb Hist (Org)'!$A$1:$A$29,0),MATCH('Mthly ROIC (PR)'!$A317,'Memb Hist (Org)'!$A$1:$BS$1,0))&lt;&gt;1,"",'Mthly Returns (PR)'!D316),"")</f>
        <v>-0.19766400000000001</v>
      </c>
      <c r="E317" s="46" t="str">
        <f>IFERROR(IF(INDEX('Memb Hist (Org)'!$A$1:$BS$29,MATCH('Mthly ROIC (PR)'!E$2,'Memb Hist (Org)'!$A$1:$A$29,0),MATCH('Mthly ROIC (PR)'!$A317,'Memb Hist (Org)'!$A$1:$BS$1,0))&lt;&gt;1,"",'Mthly Returns (PR)'!E316),"")</f>
        <v/>
      </c>
      <c r="F317" s="46" t="str">
        <f>IFERROR(IF(INDEX('Memb Hist (Org)'!$A$1:$BS$29,MATCH('Mthly ROIC (PR)'!F$2,'Memb Hist (Org)'!$A$1:$A$29,0),MATCH('Mthly ROIC (PR)'!$A317,'Memb Hist (Org)'!$A$1:$BS$1,0))&lt;&gt;1,"",'Mthly Returns (PR)'!F316),"")</f>
        <v/>
      </c>
      <c r="G317" s="46">
        <f>IFERROR(IF(INDEX('Memb Hist (Org)'!$A$1:$BS$29,MATCH('Mthly ROIC (PR)'!G$2,'Memb Hist (Org)'!$A$1:$A$29,0),MATCH('Mthly ROIC (PR)'!$A317,'Memb Hist (Org)'!$A$1:$BS$1,0))&lt;&gt;1,"",'Mthly Returns (PR)'!G316),"")</f>
        <v>-4.9260999999999999E-2</v>
      </c>
      <c r="H317" s="46">
        <f>IFERROR(IF(INDEX('Memb Hist (Org)'!$A$1:$BS$29,MATCH('Mthly ROIC (PR)'!H$2,'Memb Hist (Org)'!$A$1:$A$29,0),MATCH('Mthly ROIC (PR)'!$A317,'Memb Hist (Org)'!$A$1:$BS$1,0))&lt;&gt;1,"",'Mthly Returns (PR)'!H316),"")</f>
        <v>-8.4000000000000005E-2</v>
      </c>
      <c r="I317" s="46">
        <f>IFERROR(IF(INDEX('Memb Hist (Org)'!$A$1:$BS$29,MATCH('Mthly ROIC (PR)'!I$2,'Memb Hist (Org)'!$A$1:$A$29,0),MATCH('Mthly ROIC (PR)'!$A317,'Memb Hist (Org)'!$A$1:$BS$1,0))&lt;&gt;1,"",'Mthly Returns (PR)'!I316),"")</f>
        <v>-5.6337999999999999E-2</v>
      </c>
      <c r="J317" s="46">
        <f>IFERROR(IF(INDEX('Memb Hist (Org)'!$A$1:$BS$29,MATCH('Mthly ROIC (PR)'!J$2,'Memb Hist (Org)'!$A$1:$A$29,0),MATCH('Mthly ROIC (PR)'!$A317,'Memb Hist (Org)'!$A$1:$BS$1,0))&lt;&gt;1,"",'Mthly Returns (PR)'!J316),"")</f>
        <v>-0.04</v>
      </c>
      <c r="K317" s="46">
        <f>IFERROR(IF(INDEX('Memb Hist (Org)'!$A$1:$BS$29,MATCH('Mthly ROIC (PR)'!K$2,'Memb Hist (Org)'!$A$1:$A$29,0),MATCH('Mthly ROIC (PR)'!$A317,'Memb Hist (Org)'!$A$1:$BS$1,0))&lt;&gt;1,"",'Mthly Returns (PR)'!K316),"")</f>
        <v>-8.4749999999999999E-3</v>
      </c>
      <c r="L317" s="46" t="str">
        <f>IFERROR(IF(INDEX('Memb Hist (Org)'!$A$1:$BS$29,MATCH('Mthly ROIC (PR)'!L$2,'Memb Hist (Org)'!$A$1:$A$29,0),MATCH('Mthly ROIC (PR)'!$A317,'Memb Hist (Org)'!$A$1:$BS$1,0))&lt;&gt;1,"",'Mthly Returns (PR)'!L316),"")</f>
        <v/>
      </c>
      <c r="M317" s="46" t="str">
        <f>IFERROR(IF(INDEX('Memb Hist (Org)'!$A$1:$BS$29,MATCH('Mthly ROIC (PR)'!M$2,'Memb Hist (Org)'!$A$1:$A$29,0),MATCH('Mthly ROIC (PR)'!$A317,'Memb Hist (Org)'!$A$1:$BS$1,0))&lt;&gt;1,"",'Mthly Returns (PR)'!M316),"")</f>
        <v/>
      </c>
      <c r="N317" s="46" t="str">
        <f>IFERROR(IF(INDEX('Memb Hist (Org)'!$A$1:$BS$29,MATCH('Mthly ROIC (PR)'!N$2,'Memb Hist (Org)'!$A$1:$A$29,0),MATCH('Mthly ROIC (PR)'!$A317,'Memb Hist (Org)'!$A$1:$BS$1,0))&lt;&gt;1,"",'Mthly Returns (PR)'!N316),"")</f>
        <v/>
      </c>
      <c r="O317" s="46">
        <f>IFERROR(IF(INDEX('Memb Hist (Org)'!$A$1:$BS$29,MATCH('Mthly ROIC (PR)'!O$2,'Memb Hist (Org)'!$A$1:$A$29,0),MATCH('Mthly ROIC (PR)'!$A317,'Memb Hist (Org)'!$A$1:$BS$1,0))&lt;&gt;1,"",'Mthly Returns (PR)'!O316),"")</f>
        <v>-3.1746000000000003E-2</v>
      </c>
      <c r="P317" s="46" t="str">
        <f>IFERROR(IF(INDEX('Memb Hist (Org)'!$A$1:$BS$29,MATCH('Mthly ROIC (PR)'!P$2,'Memb Hist (Org)'!$A$1:$A$29,0),MATCH('Mthly ROIC (PR)'!$A317,'Memb Hist (Org)'!$A$1:$BS$1,0))&lt;&gt;1,"",'Mthly Returns (PR)'!P316),"")</f>
        <v/>
      </c>
      <c r="Q317" s="46">
        <f>IFERROR(IF(INDEX('Memb Hist (Org)'!$A$1:$BS$29,MATCH('Mthly ROIC (PR)'!Q$2,'Memb Hist (Org)'!$A$1:$A$29,0),MATCH('Mthly ROIC (PR)'!$A317,'Memb Hist (Org)'!$A$1:$BS$1,0))&lt;&gt;1,"",'Mthly Returns (PR)'!Q316),"")</f>
        <v>-7.2728000000000001E-2</v>
      </c>
      <c r="R317" s="46" t="str">
        <f>IFERROR(IF(INDEX('Memb Hist (Org)'!$A$1:$BS$29,MATCH('Mthly ROIC (PR)'!R$2,'Memb Hist (Org)'!$A$1:$A$29,0),MATCH('Mthly ROIC (PR)'!$A317,'Memb Hist (Org)'!$A$1:$BS$1,0))&lt;&gt;1,"",'Mthly Returns (PR)'!R316),"")</f>
        <v/>
      </c>
      <c r="S317" s="46" t="str">
        <f>IFERROR(IF(INDEX('Memb Hist (Org)'!$A$1:$BS$29,MATCH('Mthly ROIC (PR)'!S$2,'Memb Hist (Org)'!$A$1:$A$29,0),MATCH('Mthly ROIC (PR)'!$A317,'Memb Hist (Org)'!$A$1:$BS$1,0))&lt;&gt;1,"",'Mthly Returns (PR)'!S316),"")</f>
        <v/>
      </c>
      <c r="T317" s="46">
        <f>IFERROR(IF(INDEX('Memb Hist (Org)'!$A$1:$BS$29,MATCH('Mthly ROIC (PR)'!T$2,'Memb Hist (Org)'!$A$1:$A$29,0),MATCH('Mthly ROIC (PR)'!$A317,'Memb Hist (Org)'!$A$1:$BS$1,0))&lt;&gt;1,"",'Mthly Returns (PR)'!T316),"")</f>
        <v>-7.9096E-2</v>
      </c>
      <c r="U317" s="46">
        <f>IFERROR(IF(INDEX('Memb Hist (Org)'!$A$1:$BS$29,MATCH('Mthly ROIC (PR)'!U$2,'Memb Hist (Org)'!$A$1:$A$29,0),MATCH('Mthly ROIC (PR)'!$A317,'Memb Hist (Org)'!$A$1:$BS$1,0))&lt;&gt;1,"",'Mthly Returns (PR)'!U316),"")</f>
        <v>1.5748000000000002E-2</v>
      </c>
      <c r="V317" s="46">
        <f>IFERROR(IF(INDEX('Memb Hist (Org)'!$A$1:$BS$29,MATCH('Mthly ROIC (PR)'!V$2,'Memb Hist (Org)'!$A$1:$A$29,0),MATCH('Mthly ROIC (PR)'!$A317,'Memb Hist (Org)'!$A$1:$BS$1,0))&lt;&gt;1,"",'Mthly Returns (PR)'!V316),"")</f>
        <v>3.4842999999999999E-2</v>
      </c>
      <c r="W317" s="46">
        <f>IFERROR(IF(INDEX('Memb Hist (Org)'!$A$1:$BS$29,MATCH('Mthly ROIC (PR)'!W$2,'Memb Hist (Org)'!$A$1:$A$29,0),MATCH('Mthly ROIC (PR)'!$A317,'Memb Hist (Org)'!$A$1:$BS$1,0))&lt;&gt;1,"",'Mthly Returns (PR)'!W316),"")</f>
        <v>0</v>
      </c>
      <c r="X317" s="46">
        <f>IFERROR(IF(INDEX('Memb Hist (Org)'!$A$1:$BS$29,MATCH('Mthly ROIC (PR)'!X$2,'Memb Hist (Org)'!$A$1:$A$29,0),MATCH('Mthly ROIC (PR)'!$A317,'Memb Hist (Org)'!$A$1:$BS$1,0))&lt;&gt;1,"",'Mthly Returns (PR)'!X316),"")</f>
        <v>-7.0064000000000001E-2</v>
      </c>
      <c r="Y317" s="46">
        <f>IFERROR(IF(INDEX('Memb Hist (Org)'!$A$1:$BS$29,MATCH('Mthly ROIC (PR)'!Y$2,'Memb Hist (Org)'!$A$1:$A$29,0),MATCH('Mthly ROIC (PR)'!$A317,'Memb Hist (Org)'!$A$1:$BS$1,0))&lt;&gt;1,"",'Mthly Returns (PR)'!Y316),"")</f>
        <v>-4.6511999999999998E-2</v>
      </c>
      <c r="Z317" s="46" t="str">
        <f>IFERROR(IF(INDEX('Memb Hist (Org)'!$A$1:$BS$29,MATCH('Mthly ROIC (PR)'!Z$2,'Memb Hist (Org)'!$A$1:$A$29,0),MATCH('Mthly ROIC (PR)'!$A317,'Memb Hist (Org)'!$A$1:$BS$1,0))&lt;&gt;1,"",'Mthly Returns (PR)'!Z316),"")</f>
        <v/>
      </c>
      <c r="AA317" s="46" t="str">
        <f>IFERROR(IF(INDEX('Memb Hist (Org)'!$A$1:$BS$29,MATCH('Mthly ROIC (PR)'!AA$2,'Memb Hist (Org)'!$A$1:$A$29,0),MATCH('Mthly ROIC (PR)'!$A317,'Memb Hist (Org)'!$A$1:$BS$1,0))&lt;&gt;1,"",'Mthly Returns (PR)'!AA316),"")</f>
        <v/>
      </c>
      <c r="AB317" s="46" t="str">
        <f>IFERROR(IF(INDEX('Memb Hist (Org)'!$A$1:$BS$29,MATCH('Mthly ROIC (PR)'!AB$2,'Memb Hist (Org)'!$A$1:$A$29,0),MATCH('Mthly ROIC (PR)'!$A317,'Memb Hist (Org)'!$A$1:$BS$1,0))&lt;&gt;1,"",'Mthly Returns (PR)'!AB316),"")</f>
        <v/>
      </c>
      <c r="AC317" s="46">
        <f>IFERROR(IF(INDEX('Memb Hist (Org)'!$A$1:$BS$29,MATCH('Mthly ROIC (PR)'!AC$2,'Memb Hist (Org)'!$A$1:$A$29,0),MATCH('Mthly ROIC (PR)'!$A317,'Memb Hist (Org)'!$A$1:$BS$1,0))&lt;&gt;1,"",'Mthly Returns (PR)'!AC316),"")</f>
        <v>-2.9412000000000001E-2</v>
      </c>
      <c r="AD317" s="46" t="str">
        <f>IFERROR(IF(INDEX('Memb Hist (Org)'!$A$1:$BS$29,MATCH('Mthly ROIC (PR)'!AD$2,'Memb Hist (Org)'!$A$1:$A$29,0),MATCH('Mthly ROIC (PR)'!$A317,'Memb Hist (Org)'!$A$1:$BS$1,0))&lt;&gt;1,"",'Mthly Returns (PR)'!AD316),"")</f>
        <v/>
      </c>
      <c r="AE317" s="46" t="str">
        <f>IFERROR(IF(INDEX('Memb Hist (Org)'!$A$1:$BS$29,MATCH('Mthly ROIC (PR)'!AE$2,'Memb Hist (Org)'!$A$1:$A$29,0),MATCH('Mthly ROIC (PR)'!$A317,'Memb Hist (Org)'!$A$1:$BS$1,0))&lt;&gt;1,"",'Mthly Returns (PR)'!AE316),"")</f>
        <v/>
      </c>
      <c r="AF317" s="42">
        <f>IFERROR(IF($C317=7,INDEX(ROIC!$A$32:$BS$60,MATCH('Mthly ROIC (PR)'!AF$2,ROIC!$A$32:$A$60,0),MATCH('Mthly ROIC (PR)'!$A317,ROIC!$A$32:$BS$32,0)),AF316*(1+D316)),"")</f>
        <v>0.10021042227156465</v>
      </c>
      <c r="AG317" s="42" t="str">
        <f>IFERROR(IF($C317=7,INDEX(ROIC!$A$32:$BS$60,MATCH('Mthly ROIC (PR)'!AG$2,ROIC!$A$32:$A$60,0),MATCH('Mthly ROIC (PR)'!$A317,ROIC!$A$32:$BS$32,0)),AG316*(1+E316)),"")</f>
        <v/>
      </c>
      <c r="AH317" s="42" t="str">
        <f>IFERROR(IF($C317=7,INDEX(ROIC!$A$32:$BS$60,MATCH('Mthly ROIC (PR)'!AH$2,ROIC!$A$32:$A$60,0),MATCH('Mthly ROIC (PR)'!$A317,ROIC!$A$32:$BS$32,0)),AH316*(1+F316)),"")</f>
        <v/>
      </c>
      <c r="AI317" s="42">
        <f>IFERROR(IF($C317=7,INDEX(ROIC!$A$32:$BS$60,MATCH('Mthly ROIC (PR)'!AI$2,ROIC!$A$32:$A$60,0),MATCH('Mthly ROIC (PR)'!$A317,ROIC!$A$32:$BS$32,0)),AI316*(1+G316)),"")</f>
        <v>6.5123399620560712E-2</v>
      </c>
      <c r="AJ317" s="42">
        <f>IFERROR(IF($C317=7,INDEX(ROIC!$A$32:$BS$60,MATCH('Mthly ROIC (PR)'!AJ$2,ROIC!$A$32:$A$60,0),MATCH('Mthly ROIC (PR)'!$A317,ROIC!$A$32:$BS$32,0)),AJ316*(1+H316)),"")</f>
        <v>7.3834841701788667E-2</v>
      </c>
      <c r="AK317" s="42">
        <f>IFERROR(IF($C317=7,INDEX(ROIC!$A$32:$BS$60,MATCH('Mthly ROIC (PR)'!AK$2,ROIC!$A$32:$A$60,0),MATCH('Mthly ROIC (PR)'!$A317,ROIC!$A$32:$BS$32,0)),AK316*(1+I316)),"")</f>
        <v>0.10064154376274528</v>
      </c>
      <c r="AL317" s="42">
        <f>IFERROR(IF($C317=7,INDEX(ROIC!$A$32:$BS$60,MATCH('Mthly ROIC (PR)'!AL$2,ROIC!$A$32:$A$60,0),MATCH('Mthly ROIC (PR)'!$A317,ROIC!$A$32:$BS$32,0)),AL316*(1+J316)),"")</f>
        <v>8.8192972129846864E-2</v>
      </c>
      <c r="AM317" s="42">
        <f>IFERROR(IF($C317=7,INDEX(ROIC!$A$32:$BS$60,MATCH('Mthly ROIC (PR)'!AM$2,ROIC!$A$32:$A$60,0),MATCH('Mthly ROIC (PR)'!$A317,ROIC!$A$32:$BS$32,0)),AM316*(1+K316)),"")</f>
        <v>0</v>
      </c>
      <c r="AN317" s="42" t="str">
        <f>IFERROR(IF($C317=7,INDEX(ROIC!$A$32:$BS$60,MATCH('Mthly ROIC (PR)'!AN$2,ROIC!$A$32:$A$60,0),MATCH('Mthly ROIC (PR)'!$A317,ROIC!$A$32:$BS$32,0)),AN316*(1+L316)),"")</f>
        <v/>
      </c>
      <c r="AO317" s="42" t="str">
        <f>IFERROR(IF($C317=7,INDEX(ROIC!$A$32:$BS$60,MATCH('Mthly ROIC (PR)'!AO$2,ROIC!$A$32:$A$60,0),MATCH('Mthly ROIC (PR)'!$A317,ROIC!$A$32:$BS$32,0)),AO316*(1+M316)),"")</f>
        <v/>
      </c>
      <c r="AP317" s="42" t="str">
        <f>IFERROR(IF($C317=7,INDEX(ROIC!$A$32:$BS$60,MATCH('Mthly ROIC (PR)'!AP$2,ROIC!$A$32:$A$60,0),MATCH('Mthly ROIC (PR)'!$A317,ROIC!$A$32:$BS$32,0)),AP316*(1+N316)),"")</f>
        <v/>
      </c>
      <c r="AQ317" s="42">
        <f>IFERROR(IF($C317=7,INDEX(ROIC!$A$32:$BS$60,MATCH('Mthly ROIC (PR)'!AQ$2,ROIC!$A$32:$A$60,0),MATCH('Mthly ROIC (PR)'!$A317,ROIC!$A$32:$BS$32,0)),AQ316*(1+O316)),"")</f>
        <v>6.884162411924806E-2</v>
      </c>
      <c r="AR317" s="42" t="str">
        <f>IFERROR(IF($C317=7,INDEX(ROIC!$A$32:$BS$60,MATCH('Mthly ROIC (PR)'!AR$2,ROIC!$A$32:$A$60,0),MATCH('Mthly ROIC (PR)'!$A317,ROIC!$A$32:$BS$32,0)),AR316*(1+P316)),"")</f>
        <v/>
      </c>
      <c r="AS317" s="42">
        <f>IFERROR(IF($C317=7,INDEX(ROIC!$A$32:$BS$60,MATCH('Mthly ROIC (PR)'!AS$2,ROIC!$A$32:$A$60,0),MATCH('Mthly ROIC (PR)'!$A317,ROIC!$A$32:$BS$32,0)),AS316*(1+Q316)),"")</f>
        <v>0</v>
      </c>
      <c r="AT317" s="42" t="str">
        <f>IFERROR(IF($C317=7,INDEX(ROIC!$A$32:$BS$60,MATCH('Mthly ROIC (PR)'!AT$2,ROIC!$A$32:$A$60,0),MATCH('Mthly ROIC (PR)'!$A317,ROIC!$A$32:$BS$32,0)),AT316*(1+R316)),"")</f>
        <v/>
      </c>
      <c r="AU317" s="42" t="str">
        <f>IFERROR(IF($C317=7,INDEX(ROIC!$A$32:$BS$60,MATCH('Mthly ROIC (PR)'!AU$2,ROIC!$A$32:$A$60,0),MATCH('Mthly ROIC (PR)'!$A317,ROIC!$A$32:$BS$32,0)),AU316*(1+S316)),"")</f>
        <v/>
      </c>
      <c r="AV317" s="42">
        <f>IFERROR(IF($C317=7,INDEX(ROIC!$A$32:$BS$60,MATCH('Mthly ROIC (PR)'!AV$2,ROIC!$A$32:$A$60,0),MATCH('Mthly ROIC (PR)'!$A317,ROIC!$A$32:$BS$32,0)),AV316*(1+T316)),"")</f>
        <v>6.8317520992112746E-2</v>
      </c>
      <c r="AW317" s="42">
        <f>IFERROR(IF($C317=7,INDEX(ROIC!$A$32:$BS$60,MATCH('Mthly ROIC (PR)'!AW$2,ROIC!$A$32:$A$60,0),MATCH('Mthly ROIC (PR)'!$A317,ROIC!$A$32:$BS$32,0)),AW316*(1+U316)),"")</f>
        <v>8.9868965335602929E-2</v>
      </c>
      <c r="AX317" s="42">
        <f>IFERROR(IF($C317=7,INDEX(ROIC!$A$32:$BS$60,MATCH('Mthly ROIC (PR)'!AX$2,ROIC!$A$32:$A$60,0),MATCH('Mthly ROIC (PR)'!$A317,ROIC!$A$32:$BS$32,0)),AX316*(1+V316)),"")</f>
        <v>8.9600472865221326E-2</v>
      </c>
      <c r="AY317" s="42">
        <f>IFERROR(IF($C317=7,INDEX(ROIC!$A$32:$BS$60,MATCH('Mthly ROIC (PR)'!AY$2,ROIC!$A$32:$A$60,0),MATCH('Mthly ROIC (PR)'!$A317,ROIC!$A$32:$BS$32,0)),AY316*(1+W316)),"")</f>
        <v>7.2393357743912201E-2</v>
      </c>
      <c r="AZ317" s="42">
        <f>IFERROR(IF($C317=7,INDEX(ROIC!$A$32:$BS$60,MATCH('Mthly ROIC (PR)'!AZ$2,ROIC!$A$32:$A$60,0),MATCH('Mthly ROIC (PR)'!$A317,ROIC!$A$32:$BS$32,0)),AZ316*(1+X316)),"")</f>
        <v>8.0444523381349137E-2</v>
      </c>
      <c r="BA317" s="42">
        <f>IFERROR(IF($C317=7,INDEX(ROIC!$A$32:$BS$60,MATCH('Mthly ROIC (PR)'!BA$2,ROIC!$A$32:$A$60,0),MATCH('Mthly ROIC (PR)'!$A317,ROIC!$A$32:$BS$32,0)),BA316*(1+Y316)),"")</f>
        <v>7.5557228390187969E-2</v>
      </c>
      <c r="BB317" s="42" t="str">
        <f>IFERROR(IF($C317=7,INDEX(ROIC!$A$32:$BS$60,MATCH('Mthly ROIC (PR)'!BB$2,ROIC!$A$32:$A$60,0),MATCH('Mthly ROIC (PR)'!$A317,ROIC!$A$32:$BS$32,0)),BB316*(1+Z316)),"")</f>
        <v/>
      </c>
      <c r="BC317" s="42" t="str">
        <f>IFERROR(IF($C317=7,INDEX(ROIC!$A$32:$BS$60,MATCH('Mthly ROIC (PR)'!BC$2,ROIC!$A$32:$A$60,0),MATCH('Mthly ROIC (PR)'!$A317,ROIC!$A$32:$BS$32,0)),BC316*(1+AA316)),"")</f>
        <v/>
      </c>
      <c r="BD317" s="42" t="str">
        <f>IFERROR(IF($C317=7,INDEX(ROIC!$A$32:$BS$60,MATCH('Mthly ROIC (PR)'!BD$2,ROIC!$A$32:$A$60,0),MATCH('Mthly ROIC (PR)'!$A317,ROIC!$A$32:$BS$32,0)),BD316*(1+AB316)),"")</f>
        <v/>
      </c>
      <c r="BE317" s="42">
        <f>IFERROR(IF($C317=7,INDEX(ROIC!$A$32:$BS$60,MATCH('Mthly ROIC (PR)'!BE$2,ROIC!$A$32:$A$60,0),MATCH('Mthly ROIC (PR)'!$A317,ROIC!$A$32:$BS$32,0)),BE316*(1+AC316)),"")</f>
        <v>8.5338004993829819E-2</v>
      </c>
      <c r="BF317" s="42" t="str">
        <f>IFERROR(IF($C317=7,INDEX(ROIC!$A$32:$BS$60,MATCH('Mthly ROIC (PR)'!BF$2,ROIC!$A$32:$A$60,0),MATCH('Mthly ROIC (PR)'!$A317,ROIC!$A$32:$BS$32,0)),BF316*(1+AD316)),"")</f>
        <v/>
      </c>
      <c r="BG317" s="42" t="str">
        <f>IFERROR(IF($C317=7,INDEX(ROIC!$A$32:$BS$60,MATCH('Mthly ROIC (PR)'!BG$2,ROIC!$A$32:$A$60,0),MATCH('Mthly ROIC (PR)'!$A317,ROIC!$A$32:$BS$32,0)),BG316*(1+AE316)),"")</f>
        <v/>
      </c>
      <c r="BH317" s="44">
        <f t="shared" si="247"/>
        <v>9.4684191076386912E-2</v>
      </c>
      <c r="BI317" s="44" t="str">
        <f t="shared" si="248"/>
        <v/>
      </c>
      <c r="BJ317" s="44" t="str">
        <f t="shared" si="249"/>
        <v/>
      </c>
      <c r="BK317" s="44">
        <f t="shared" si="250"/>
        <v>6.1532086917138552E-2</v>
      </c>
      <c r="BL317" s="44">
        <f t="shared" si="251"/>
        <v>6.976312544459437E-2</v>
      </c>
      <c r="BM317" s="44">
        <f t="shared" si="252"/>
        <v>9.5091537824587041E-2</v>
      </c>
      <c r="BN317" s="44">
        <f t="shared" si="253"/>
        <v>8.3329458507894028E-2</v>
      </c>
      <c r="BO317" s="44">
        <f t="shared" si="254"/>
        <v>0</v>
      </c>
      <c r="BP317" s="44" t="str">
        <f t="shared" si="255"/>
        <v/>
      </c>
      <c r="BQ317" s="44" t="str">
        <f t="shared" si="256"/>
        <v/>
      </c>
      <c r="BR317" s="44" t="str">
        <f t="shared" si="257"/>
        <v/>
      </c>
      <c r="BS317" s="44">
        <f t="shared" si="258"/>
        <v>6.5045265196584989E-2</v>
      </c>
      <c r="BT317" s="44" t="str">
        <f t="shared" si="259"/>
        <v/>
      </c>
      <c r="BU317" s="44">
        <f t="shared" si="260"/>
        <v>0</v>
      </c>
      <c r="BV317" s="44" t="str">
        <f t="shared" si="261"/>
        <v/>
      </c>
      <c r="BW317" s="44" t="str">
        <f t="shared" si="262"/>
        <v/>
      </c>
      <c r="BX317" s="44">
        <f t="shared" si="263"/>
        <v>6.4550064403009505E-2</v>
      </c>
      <c r="BY317" s="44">
        <f t="shared" si="264"/>
        <v>8.4913026936599897E-2</v>
      </c>
      <c r="BZ317" s="44">
        <f t="shared" si="265"/>
        <v>8.4659340824996751E-2</v>
      </c>
      <c r="CA317" s="44">
        <f t="shared" si="266"/>
        <v>6.840113395301825E-2</v>
      </c>
      <c r="CB317" s="44">
        <f t="shared" si="267"/>
        <v>7.6008307820990578E-2</v>
      </c>
      <c r="CC317" s="44">
        <f t="shared" si="268"/>
        <v>7.1390528928334612E-2</v>
      </c>
      <c r="CD317" s="44" t="str">
        <f t="shared" si="269"/>
        <v/>
      </c>
      <c r="CE317" s="44" t="str">
        <f t="shared" si="270"/>
        <v/>
      </c>
      <c r="CF317" s="44" t="str">
        <f t="shared" si="271"/>
        <v/>
      </c>
      <c r="CG317" s="44">
        <f t="shared" si="272"/>
        <v>8.0631932165864548E-2</v>
      </c>
      <c r="CH317" s="44" t="str">
        <f t="shared" si="273"/>
        <v/>
      </c>
      <c r="CI317" s="44" t="str">
        <f t="shared" si="274"/>
        <v/>
      </c>
      <c r="CJ317" s="48">
        <f t="shared" si="275"/>
        <v>-1.8715655944922943E-2</v>
      </c>
      <c r="CK317" s="48" t="str">
        <f t="shared" si="276"/>
        <v/>
      </c>
      <c r="CL317" s="48" t="str">
        <f t="shared" si="277"/>
        <v/>
      </c>
      <c r="CM317" s="48">
        <f t="shared" si="278"/>
        <v>-3.0311321336251623E-3</v>
      </c>
      <c r="CN317" s="48">
        <f t="shared" si="279"/>
        <v>-5.8601025373459271E-3</v>
      </c>
      <c r="CO317" s="48">
        <f t="shared" si="280"/>
        <v>-5.3572670579615849E-3</v>
      </c>
      <c r="CP317" s="48">
        <f t="shared" si="281"/>
        <v>-3.3331783403157613E-3</v>
      </c>
      <c r="CQ317" s="48">
        <f t="shared" si="282"/>
        <v>0</v>
      </c>
      <c r="CR317" s="48" t="str">
        <f t="shared" si="283"/>
        <v/>
      </c>
      <c r="CS317" s="48" t="str">
        <f t="shared" si="284"/>
        <v/>
      </c>
      <c r="CT317" s="48" t="str">
        <f t="shared" si="285"/>
        <v/>
      </c>
      <c r="CU317" s="48">
        <f t="shared" si="286"/>
        <v>-2.0649269889307874E-3</v>
      </c>
      <c r="CV317" s="48" t="str">
        <f t="shared" si="287"/>
        <v/>
      </c>
      <c r="CW317" s="48">
        <f t="shared" si="288"/>
        <v>0</v>
      </c>
      <c r="CX317" s="48" t="str">
        <f t="shared" si="289"/>
        <v/>
      </c>
      <c r="CY317" s="48" t="str">
        <f t="shared" si="290"/>
        <v/>
      </c>
      <c r="CZ317" s="48">
        <f t="shared" si="291"/>
        <v>-5.1056518940204394E-3</v>
      </c>
      <c r="DA317" s="48">
        <f t="shared" si="292"/>
        <v>1.3372103481975753E-3</v>
      </c>
      <c r="DB317" s="48">
        <f t="shared" si="293"/>
        <v>2.9497854123653618E-3</v>
      </c>
      <c r="DC317" s="48">
        <f t="shared" si="294"/>
        <v>0</v>
      </c>
      <c r="DD317" s="48">
        <f t="shared" si="295"/>
        <v>-5.3254460791698844E-3</v>
      </c>
      <c r="DE317" s="48">
        <f t="shared" si="296"/>
        <v>-3.3205162815146995E-3</v>
      </c>
      <c r="DF317" s="48" t="str">
        <f t="shared" si="297"/>
        <v/>
      </c>
      <c r="DG317" s="48" t="str">
        <f t="shared" si="298"/>
        <v/>
      </c>
      <c r="DH317" s="48" t="str">
        <f t="shared" si="299"/>
        <v/>
      </c>
      <c r="DI317" s="48">
        <f t="shared" si="300"/>
        <v>-2.371546388862408E-3</v>
      </c>
      <c r="DJ317" s="48" t="str">
        <f t="shared" si="301"/>
        <v/>
      </c>
      <c r="DK317" s="48" t="str">
        <f t="shared" si="302"/>
        <v/>
      </c>
      <c r="DL317" s="37">
        <f t="shared" si="304"/>
        <v>-5.0198427886106657E-2</v>
      </c>
      <c r="DM317" s="39">
        <f t="shared" si="305"/>
        <v>0.94980157211389338</v>
      </c>
      <c r="DN317" s="39">
        <f>PRODUCT($DM$142:DM317)</f>
        <v>0.70160663749022523</v>
      </c>
      <c r="DO317" s="36">
        <f>DL317-'1M RF rate'!C177</f>
        <v>-5.4167780975496939E-2</v>
      </c>
      <c r="DP317" s="39">
        <f t="shared" si="306"/>
        <v>0.9458322190245031</v>
      </c>
      <c r="DQ317" s="39">
        <f>PRODUCT($DP$142:DP317)</f>
        <v>0.34632687196627254</v>
      </c>
      <c r="DR317" s="36">
        <f>DL317-'DJUA Monthly (PR)'!C177</f>
        <v>-1.0528087226766049E-2</v>
      </c>
      <c r="DS317" s="39">
        <f t="shared" si="307"/>
        <v>0.98947191277323399</v>
      </c>
      <c r="DT317" s="39">
        <f>PRODUCT($DS$142:DS317)</f>
        <v>0.92616779113477088</v>
      </c>
      <c r="DU317" s="100"/>
      <c r="DW317" s="125">
        <f t="shared" si="303"/>
        <v>5.6175135322600545E-2</v>
      </c>
      <c r="DX317" s="124">
        <f t="shared" si="308"/>
        <v>-2.4555144657523731E-2</v>
      </c>
    </row>
    <row r="318" spans="1:128" x14ac:dyDescent="0.35">
      <c r="A318" s="35">
        <f t="shared" si="246"/>
        <v>1975</v>
      </c>
      <c r="B318" s="35">
        <v>1976</v>
      </c>
      <c r="C318" s="35">
        <v>3</v>
      </c>
      <c r="D318" s="46">
        <f>IFERROR(IF(INDEX('Memb Hist (Org)'!$A$1:$BS$29,MATCH('Mthly ROIC (PR)'!D$2,'Memb Hist (Org)'!$A$1:$A$29,0),MATCH('Mthly ROIC (PR)'!$A318,'Memb Hist (Org)'!$A$1:$BS$1,0))&lt;&gt;1,"",'Mthly Returns (PR)'!D317),"")</f>
        <v>2.3668999999999999E-2</v>
      </c>
      <c r="E318" s="46" t="str">
        <f>IFERROR(IF(INDEX('Memb Hist (Org)'!$A$1:$BS$29,MATCH('Mthly ROIC (PR)'!E$2,'Memb Hist (Org)'!$A$1:$A$29,0),MATCH('Mthly ROIC (PR)'!$A318,'Memb Hist (Org)'!$A$1:$BS$1,0))&lt;&gt;1,"",'Mthly Returns (PR)'!E317),"")</f>
        <v/>
      </c>
      <c r="F318" s="46" t="str">
        <f>IFERROR(IF(INDEX('Memb Hist (Org)'!$A$1:$BS$29,MATCH('Mthly ROIC (PR)'!F$2,'Memb Hist (Org)'!$A$1:$A$29,0),MATCH('Mthly ROIC (PR)'!$A318,'Memb Hist (Org)'!$A$1:$BS$1,0))&lt;&gt;1,"",'Mthly Returns (PR)'!F317),"")</f>
        <v/>
      </c>
      <c r="G318" s="46">
        <f>IFERROR(IF(INDEX('Memb Hist (Org)'!$A$1:$BS$29,MATCH('Mthly ROIC (PR)'!G$2,'Memb Hist (Org)'!$A$1:$A$29,0),MATCH('Mthly ROIC (PR)'!$A318,'Memb Hist (Org)'!$A$1:$BS$1,0))&lt;&gt;1,"",'Mthly Returns (PR)'!G317),"")</f>
        <v>1.0363000000000001E-2</v>
      </c>
      <c r="H318" s="46">
        <f>IFERROR(IF(INDEX('Memb Hist (Org)'!$A$1:$BS$29,MATCH('Mthly ROIC (PR)'!H$2,'Memb Hist (Org)'!$A$1:$A$29,0),MATCH('Mthly ROIC (PR)'!$A318,'Memb Hist (Org)'!$A$1:$BS$1,0))&lt;&gt;1,"",'Mthly Returns (PR)'!H317),"")</f>
        <v>3.9301000000000003E-2</v>
      </c>
      <c r="I318" s="46">
        <f>IFERROR(IF(INDEX('Memb Hist (Org)'!$A$1:$BS$29,MATCH('Mthly ROIC (PR)'!I$2,'Memb Hist (Org)'!$A$1:$A$29,0),MATCH('Mthly ROIC (PR)'!$A318,'Memb Hist (Org)'!$A$1:$BS$1,0))&lt;&gt;1,"",'Mthly Returns (PR)'!I317),"")</f>
        <v>-7.463E-3</v>
      </c>
      <c r="J318" s="46">
        <f>IFERROR(IF(INDEX('Memb Hist (Org)'!$A$1:$BS$29,MATCH('Mthly ROIC (PR)'!J$2,'Memb Hist (Org)'!$A$1:$A$29,0),MATCH('Mthly ROIC (PR)'!$A318,'Memb Hist (Org)'!$A$1:$BS$1,0))&lt;&gt;1,"",'Mthly Returns (PR)'!J317),"")</f>
        <v>-1.8519000000000001E-2</v>
      </c>
      <c r="K318" s="46">
        <f>IFERROR(IF(INDEX('Memb Hist (Org)'!$A$1:$BS$29,MATCH('Mthly ROIC (PR)'!K$2,'Memb Hist (Org)'!$A$1:$A$29,0),MATCH('Mthly ROIC (PR)'!$A318,'Memb Hist (Org)'!$A$1:$BS$1,0))&lt;&gt;1,"",'Mthly Returns (PR)'!K317),"")</f>
        <v>-8.5470000000000004E-2</v>
      </c>
      <c r="L318" s="46" t="str">
        <f>IFERROR(IF(INDEX('Memb Hist (Org)'!$A$1:$BS$29,MATCH('Mthly ROIC (PR)'!L$2,'Memb Hist (Org)'!$A$1:$A$29,0),MATCH('Mthly ROIC (PR)'!$A318,'Memb Hist (Org)'!$A$1:$BS$1,0))&lt;&gt;1,"",'Mthly Returns (PR)'!L317),"")</f>
        <v/>
      </c>
      <c r="M318" s="46" t="str">
        <f>IFERROR(IF(INDEX('Memb Hist (Org)'!$A$1:$BS$29,MATCH('Mthly ROIC (PR)'!M$2,'Memb Hist (Org)'!$A$1:$A$29,0),MATCH('Mthly ROIC (PR)'!$A318,'Memb Hist (Org)'!$A$1:$BS$1,0))&lt;&gt;1,"",'Mthly Returns (PR)'!M317),"")</f>
        <v/>
      </c>
      <c r="N318" s="46" t="str">
        <f>IFERROR(IF(INDEX('Memb Hist (Org)'!$A$1:$BS$29,MATCH('Mthly ROIC (PR)'!N$2,'Memb Hist (Org)'!$A$1:$A$29,0),MATCH('Mthly ROIC (PR)'!$A318,'Memb Hist (Org)'!$A$1:$BS$1,0))&lt;&gt;1,"",'Mthly Returns (PR)'!N317),"")</f>
        <v/>
      </c>
      <c r="O318" s="46">
        <f>IFERROR(IF(INDEX('Memb Hist (Org)'!$A$1:$BS$29,MATCH('Mthly ROIC (PR)'!O$2,'Memb Hist (Org)'!$A$1:$A$29,0),MATCH('Mthly ROIC (PR)'!$A318,'Memb Hist (Org)'!$A$1:$BS$1,0))&lt;&gt;1,"",'Mthly Returns (PR)'!O317),"")</f>
        <v>-7.6503000000000002E-2</v>
      </c>
      <c r="P318" s="46" t="str">
        <f>IFERROR(IF(INDEX('Memb Hist (Org)'!$A$1:$BS$29,MATCH('Mthly ROIC (PR)'!P$2,'Memb Hist (Org)'!$A$1:$A$29,0),MATCH('Mthly ROIC (PR)'!$A318,'Memb Hist (Org)'!$A$1:$BS$1,0))&lt;&gt;1,"",'Mthly Returns (PR)'!P317),"")</f>
        <v/>
      </c>
      <c r="Q318" s="46">
        <f>IFERROR(IF(INDEX('Memb Hist (Org)'!$A$1:$BS$29,MATCH('Mthly ROIC (PR)'!Q$2,'Memb Hist (Org)'!$A$1:$A$29,0),MATCH('Mthly ROIC (PR)'!$A318,'Memb Hist (Org)'!$A$1:$BS$1,0))&lt;&gt;1,"",'Mthly Returns (PR)'!Q317),"")</f>
        <v>-9.4339999999999997E-3</v>
      </c>
      <c r="R318" s="46" t="str">
        <f>IFERROR(IF(INDEX('Memb Hist (Org)'!$A$1:$BS$29,MATCH('Mthly ROIC (PR)'!R$2,'Memb Hist (Org)'!$A$1:$A$29,0),MATCH('Mthly ROIC (PR)'!$A318,'Memb Hist (Org)'!$A$1:$BS$1,0))&lt;&gt;1,"",'Mthly Returns (PR)'!R317),"")</f>
        <v/>
      </c>
      <c r="S318" s="46" t="str">
        <f>IFERROR(IF(INDEX('Memb Hist (Org)'!$A$1:$BS$29,MATCH('Mthly ROIC (PR)'!S$2,'Memb Hist (Org)'!$A$1:$A$29,0),MATCH('Mthly ROIC (PR)'!$A318,'Memb Hist (Org)'!$A$1:$BS$1,0))&lt;&gt;1,"",'Mthly Returns (PR)'!S317),"")</f>
        <v/>
      </c>
      <c r="T318" s="46">
        <f>IFERROR(IF(INDEX('Memb Hist (Org)'!$A$1:$BS$29,MATCH('Mthly ROIC (PR)'!T$2,'Memb Hist (Org)'!$A$1:$A$29,0),MATCH('Mthly ROIC (PR)'!$A318,'Memb Hist (Org)'!$A$1:$BS$1,0))&lt;&gt;1,"",'Mthly Returns (PR)'!T317),"")</f>
        <v>1.227E-2</v>
      </c>
      <c r="U318" s="46">
        <f>IFERROR(IF(INDEX('Memb Hist (Org)'!$A$1:$BS$29,MATCH('Mthly ROIC (PR)'!U$2,'Memb Hist (Org)'!$A$1:$A$29,0),MATCH('Mthly ROIC (PR)'!$A318,'Memb Hist (Org)'!$A$1:$BS$1,0))&lt;&gt;1,"",'Mthly Returns (PR)'!U317),"")</f>
        <v>4.6511999999999998E-2</v>
      </c>
      <c r="V318" s="46">
        <f>IFERROR(IF(INDEX('Memb Hist (Org)'!$A$1:$BS$29,MATCH('Mthly ROIC (PR)'!V$2,'Memb Hist (Org)'!$A$1:$A$29,0),MATCH('Mthly ROIC (PR)'!$A318,'Memb Hist (Org)'!$A$1:$BS$1,0))&lt;&gt;1,"",'Mthly Returns (PR)'!V317),"")</f>
        <v>-2.0202000000000001E-2</v>
      </c>
      <c r="W318" s="46">
        <f>IFERROR(IF(INDEX('Memb Hist (Org)'!$A$1:$BS$29,MATCH('Mthly ROIC (PR)'!W$2,'Memb Hist (Org)'!$A$1:$A$29,0),MATCH('Mthly ROIC (PR)'!$A318,'Memb Hist (Org)'!$A$1:$BS$1,0))&lt;&gt;1,"",'Mthly Returns (PR)'!W317),"")</f>
        <v>-3.7312999999999999E-2</v>
      </c>
      <c r="X318" s="46">
        <f>IFERROR(IF(INDEX('Memb Hist (Org)'!$A$1:$BS$29,MATCH('Mthly ROIC (PR)'!X$2,'Memb Hist (Org)'!$A$1:$A$29,0),MATCH('Mthly ROIC (PR)'!$A318,'Memb Hist (Org)'!$A$1:$BS$1,0))&lt;&gt;1,"",'Mthly Returns (PR)'!X317),"")</f>
        <v>4.7945000000000002E-2</v>
      </c>
      <c r="Y318" s="46">
        <f>IFERROR(IF(INDEX('Memb Hist (Org)'!$A$1:$BS$29,MATCH('Mthly ROIC (PR)'!Y$2,'Memb Hist (Org)'!$A$1:$A$29,0),MATCH('Mthly ROIC (PR)'!$A318,'Memb Hist (Org)'!$A$1:$BS$1,0))&lt;&gt;1,"",'Mthly Returns (PR)'!Y317),"")</f>
        <v>-3.6584999999999999E-2</v>
      </c>
      <c r="Z318" s="46" t="str">
        <f>IFERROR(IF(INDEX('Memb Hist (Org)'!$A$1:$BS$29,MATCH('Mthly ROIC (PR)'!Z$2,'Memb Hist (Org)'!$A$1:$A$29,0),MATCH('Mthly ROIC (PR)'!$A318,'Memb Hist (Org)'!$A$1:$BS$1,0))&lt;&gt;1,"",'Mthly Returns (PR)'!Z317),"")</f>
        <v/>
      </c>
      <c r="AA318" s="46" t="str">
        <f>IFERROR(IF(INDEX('Memb Hist (Org)'!$A$1:$BS$29,MATCH('Mthly ROIC (PR)'!AA$2,'Memb Hist (Org)'!$A$1:$A$29,0),MATCH('Mthly ROIC (PR)'!$A318,'Memb Hist (Org)'!$A$1:$BS$1,0))&lt;&gt;1,"",'Mthly Returns (PR)'!AA317),"")</f>
        <v/>
      </c>
      <c r="AB318" s="46" t="str">
        <f>IFERROR(IF(INDEX('Memb Hist (Org)'!$A$1:$BS$29,MATCH('Mthly ROIC (PR)'!AB$2,'Memb Hist (Org)'!$A$1:$A$29,0),MATCH('Mthly ROIC (PR)'!$A318,'Memb Hist (Org)'!$A$1:$BS$1,0))&lt;&gt;1,"",'Mthly Returns (PR)'!AB317),"")</f>
        <v/>
      </c>
      <c r="AC318" s="46">
        <f>IFERROR(IF(INDEX('Memb Hist (Org)'!$A$1:$BS$29,MATCH('Mthly ROIC (PR)'!AC$2,'Memb Hist (Org)'!$A$1:$A$29,0),MATCH('Mthly ROIC (PR)'!$A318,'Memb Hist (Org)'!$A$1:$BS$1,0))&lt;&gt;1,"",'Mthly Returns (PR)'!AC317),"")</f>
        <v>8.6580000000000008E-3</v>
      </c>
      <c r="AD318" s="46" t="str">
        <f>IFERROR(IF(INDEX('Memb Hist (Org)'!$A$1:$BS$29,MATCH('Mthly ROIC (PR)'!AD$2,'Memb Hist (Org)'!$A$1:$A$29,0),MATCH('Mthly ROIC (PR)'!$A318,'Memb Hist (Org)'!$A$1:$BS$1,0))&lt;&gt;1,"",'Mthly Returns (PR)'!AD317),"")</f>
        <v/>
      </c>
      <c r="AE318" s="46" t="str">
        <f>IFERROR(IF(INDEX('Memb Hist (Org)'!$A$1:$BS$29,MATCH('Mthly ROIC (PR)'!AE$2,'Memb Hist (Org)'!$A$1:$A$29,0),MATCH('Mthly ROIC (PR)'!$A318,'Memb Hist (Org)'!$A$1:$BS$1,0))&lt;&gt;1,"",'Mthly Returns (PR)'!AE317),"")</f>
        <v/>
      </c>
      <c r="AF318" s="42">
        <f>IFERROR(IF($C318=7,INDEX(ROIC!$A$32:$BS$60,MATCH('Mthly ROIC (PR)'!AF$2,ROIC!$A$32:$A$60,0),MATCH('Mthly ROIC (PR)'!$A318,ROIC!$A$32:$BS$32,0)),AF317*(1+D317)),"")</f>
        <v>8.0402429363678085E-2</v>
      </c>
      <c r="AG318" s="42" t="str">
        <f>IFERROR(IF($C318=7,INDEX(ROIC!$A$32:$BS$60,MATCH('Mthly ROIC (PR)'!AG$2,ROIC!$A$32:$A$60,0),MATCH('Mthly ROIC (PR)'!$A318,ROIC!$A$32:$BS$32,0)),AG317*(1+E317)),"")</f>
        <v/>
      </c>
      <c r="AH318" s="42" t="str">
        <f>IFERROR(IF($C318=7,INDEX(ROIC!$A$32:$BS$60,MATCH('Mthly ROIC (PR)'!AH$2,ROIC!$A$32:$A$60,0),MATCH('Mthly ROIC (PR)'!$A318,ROIC!$A$32:$BS$32,0)),AH317*(1+F317)),"")</f>
        <v/>
      </c>
      <c r="AI318" s="42">
        <f>IFERROR(IF($C318=7,INDEX(ROIC!$A$32:$BS$60,MATCH('Mthly ROIC (PR)'!AI$2,ROIC!$A$32:$A$60,0),MATCH('Mthly ROIC (PR)'!$A318,ROIC!$A$32:$BS$32,0)),AI317*(1+G317)),"")</f>
        <v>6.1915355831852273E-2</v>
      </c>
      <c r="AJ318" s="42">
        <f>IFERROR(IF($C318=7,INDEX(ROIC!$A$32:$BS$60,MATCH('Mthly ROIC (PR)'!AJ$2,ROIC!$A$32:$A$60,0),MATCH('Mthly ROIC (PR)'!$A318,ROIC!$A$32:$BS$32,0)),AJ317*(1+H317)),"")</f>
        <v>6.7632714998838425E-2</v>
      </c>
      <c r="AK318" s="42">
        <f>IFERROR(IF($C318=7,INDEX(ROIC!$A$32:$BS$60,MATCH('Mthly ROIC (PR)'!AK$2,ROIC!$A$32:$A$60,0),MATCH('Mthly ROIC (PR)'!$A318,ROIC!$A$32:$BS$32,0)),AK317*(1+I317)),"")</f>
        <v>9.4971600470239739E-2</v>
      </c>
      <c r="AL318" s="42">
        <f>IFERROR(IF($C318=7,INDEX(ROIC!$A$32:$BS$60,MATCH('Mthly ROIC (PR)'!AL$2,ROIC!$A$32:$A$60,0),MATCH('Mthly ROIC (PR)'!$A318,ROIC!$A$32:$BS$32,0)),AL317*(1+J317)),"")</f>
        <v>8.4665253244652988E-2</v>
      </c>
      <c r="AM318" s="42">
        <f>IFERROR(IF($C318=7,INDEX(ROIC!$A$32:$BS$60,MATCH('Mthly ROIC (PR)'!AM$2,ROIC!$A$32:$A$60,0),MATCH('Mthly ROIC (PR)'!$A318,ROIC!$A$32:$BS$32,0)),AM317*(1+K317)),"")</f>
        <v>0</v>
      </c>
      <c r="AN318" s="42" t="str">
        <f>IFERROR(IF($C318=7,INDEX(ROIC!$A$32:$BS$60,MATCH('Mthly ROIC (PR)'!AN$2,ROIC!$A$32:$A$60,0),MATCH('Mthly ROIC (PR)'!$A318,ROIC!$A$32:$BS$32,0)),AN317*(1+L317)),"")</f>
        <v/>
      </c>
      <c r="AO318" s="42" t="str">
        <f>IFERROR(IF($C318=7,INDEX(ROIC!$A$32:$BS$60,MATCH('Mthly ROIC (PR)'!AO$2,ROIC!$A$32:$A$60,0),MATCH('Mthly ROIC (PR)'!$A318,ROIC!$A$32:$BS$32,0)),AO317*(1+M317)),"")</f>
        <v/>
      </c>
      <c r="AP318" s="42" t="str">
        <f>IFERROR(IF($C318=7,INDEX(ROIC!$A$32:$BS$60,MATCH('Mthly ROIC (PR)'!AP$2,ROIC!$A$32:$A$60,0),MATCH('Mthly ROIC (PR)'!$A318,ROIC!$A$32:$BS$32,0)),AP317*(1+N317)),"")</f>
        <v/>
      </c>
      <c r="AQ318" s="42">
        <f>IFERROR(IF($C318=7,INDEX(ROIC!$A$32:$BS$60,MATCH('Mthly ROIC (PR)'!AQ$2,ROIC!$A$32:$A$60,0),MATCH('Mthly ROIC (PR)'!$A318,ROIC!$A$32:$BS$32,0)),AQ317*(1+O317)),"")</f>
        <v>6.6656177919958412E-2</v>
      </c>
      <c r="AR318" s="42" t="str">
        <f>IFERROR(IF($C318=7,INDEX(ROIC!$A$32:$BS$60,MATCH('Mthly ROIC (PR)'!AR$2,ROIC!$A$32:$A$60,0),MATCH('Mthly ROIC (PR)'!$A318,ROIC!$A$32:$BS$32,0)),AR317*(1+P317)),"")</f>
        <v/>
      </c>
      <c r="AS318" s="42">
        <f>IFERROR(IF($C318=7,INDEX(ROIC!$A$32:$BS$60,MATCH('Mthly ROIC (PR)'!AS$2,ROIC!$A$32:$A$60,0),MATCH('Mthly ROIC (PR)'!$A318,ROIC!$A$32:$BS$32,0)),AS317*(1+Q317)),"")</f>
        <v>0</v>
      </c>
      <c r="AT318" s="42" t="str">
        <f>IFERROR(IF($C318=7,INDEX(ROIC!$A$32:$BS$60,MATCH('Mthly ROIC (PR)'!AT$2,ROIC!$A$32:$A$60,0),MATCH('Mthly ROIC (PR)'!$A318,ROIC!$A$32:$BS$32,0)),AT317*(1+R317)),"")</f>
        <v/>
      </c>
      <c r="AU318" s="42" t="str">
        <f>IFERROR(IF($C318=7,INDEX(ROIC!$A$32:$BS$60,MATCH('Mthly ROIC (PR)'!AU$2,ROIC!$A$32:$A$60,0),MATCH('Mthly ROIC (PR)'!$A318,ROIC!$A$32:$BS$32,0)),AU317*(1+S317)),"")</f>
        <v/>
      </c>
      <c r="AV318" s="42">
        <f>IFERROR(IF($C318=7,INDEX(ROIC!$A$32:$BS$60,MATCH('Mthly ROIC (PR)'!AV$2,ROIC!$A$32:$A$60,0),MATCH('Mthly ROIC (PR)'!$A318,ROIC!$A$32:$BS$32,0)),AV317*(1+T317)),"")</f>
        <v>6.291387835172059E-2</v>
      </c>
      <c r="AW318" s="42">
        <f>IFERROR(IF($C318=7,INDEX(ROIC!$A$32:$BS$60,MATCH('Mthly ROIC (PR)'!AW$2,ROIC!$A$32:$A$60,0),MATCH('Mthly ROIC (PR)'!$A318,ROIC!$A$32:$BS$32,0)),AW317*(1+U317)),"")</f>
        <v>9.1284221801708018E-2</v>
      </c>
      <c r="AX318" s="42">
        <f>IFERROR(IF($C318=7,INDEX(ROIC!$A$32:$BS$60,MATCH('Mthly ROIC (PR)'!AX$2,ROIC!$A$32:$A$60,0),MATCH('Mthly ROIC (PR)'!$A318,ROIC!$A$32:$BS$32,0)),AX317*(1+V317)),"")</f>
        <v>9.2722422141264235E-2</v>
      </c>
      <c r="AY318" s="42">
        <f>IFERROR(IF($C318=7,INDEX(ROIC!$A$32:$BS$60,MATCH('Mthly ROIC (PR)'!AY$2,ROIC!$A$32:$A$60,0),MATCH('Mthly ROIC (PR)'!$A318,ROIC!$A$32:$BS$32,0)),AY317*(1+W317)),"")</f>
        <v>7.2393357743912201E-2</v>
      </c>
      <c r="AZ318" s="42">
        <f>IFERROR(IF($C318=7,INDEX(ROIC!$A$32:$BS$60,MATCH('Mthly ROIC (PR)'!AZ$2,ROIC!$A$32:$A$60,0),MATCH('Mthly ROIC (PR)'!$A318,ROIC!$A$32:$BS$32,0)),AZ317*(1+X317)),"")</f>
        <v>7.4808258295158289E-2</v>
      </c>
      <c r="BA318" s="42">
        <f>IFERROR(IF($C318=7,INDEX(ROIC!$A$32:$BS$60,MATCH('Mthly ROIC (PR)'!BA$2,ROIC!$A$32:$A$60,0),MATCH('Mthly ROIC (PR)'!$A318,ROIC!$A$32:$BS$32,0)),BA317*(1+Y317)),"")</f>
        <v>7.2042910583303546E-2</v>
      </c>
      <c r="BB318" s="42" t="str">
        <f>IFERROR(IF($C318=7,INDEX(ROIC!$A$32:$BS$60,MATCH('Mthly ROIC (PR)'!BB$2,ROIC!$A$32:$A$60,0),MATCH('Mthly ROIC (PR)'!$A318,ROIC!$A$32:$BS$32,0)),BB317*(1+Z317)),"")</f>
        <v/>
      </c>
      <c r="BC318" s="42" t="str">
        <f>IFERROR(IF($C318=7,INDEX(ROIC!$A$32:$BS$60,MATCH('Mthly ROIC (PR)'!BC$2,ROIC!$A$32:$A$60,0),MATCH('Mthly ROIC (PR)'!$A318,ROIC!$A$32:$BS$32,0)),BC317*(1+AA317)),"")</f>
        <v/>
      </c>
      <c r="BD318" s="42" t="str">
        <f>IFERROR(IF($C318=7,INDEX(ROIC!$A$32:$BS$60,MATCH('Mthly ROIC (PR)'!BD$2,ROIC!$A$32:$A$60,0),MATCH('Mthly ROIC (PR)'!$A318,ROIC!$A$32:$BS$32,0)),BD317*(1+AB317)),"")</f>
        <v/>
      </c>
      <c r="BE318" s="42">
        <f>IFERROR(IF($C318=7,INDEX(ROIC!$A$32:$BS$60,MATCH('Mthly ROIC (PR)'!BE$2,ROIC!$A$32:$A$60,0),MATCH('Mthly ROIC (PR)'!$A318,ROIC!$A$32:$BS$32,0)),BE317*(1+AC317)),"")</f>
        <v>8.2828043590951292E-2</v>
      </c>
      <c r="BF318" s="42" t="str">
        <f>IFERROR(IF($C318=7,INDEX(ROIC!$A$32:$BS$60,MATCH('Mthly ROIC (PR)'!BF$2,ROIC!$A$32:$A$60,0),MATCH('Mthly ROIC (PR)'!$A318,ROIC!$A$32:$BS$32,0)),BF317*(1+AD317)),"")</f>
        <v/>
      </c>
      <c r="BG318" s="42" t="str">
        <f>IFERROR(IF($C318=7,INDEX(ROIC!$A$32:$BS$60,MATCH('Mthly ROIC (PR)'!BG$2,ROIC!$A$32:$A$60,0),MATCH('Mthly ROIC (PR)'!$A318,ROIC!$A$32:$BS$32,0)),BG317*(1+AE317)),"")</f>
        <v/>
      </c>
      <c r="BH318" s="44">
        <f t="shared" si="247"/>
        <v>7.9983585373929397E-2</v>
      </c>
      <c r="BI318" s="44" t="str">
        <f t="shared" si="248"/>
        <v/>
      </c>
      <c r="BJ318" s="44" t="str">
        <f t="shared" si="249"/>
        <v/>
      </c>
      <c r="BK318" s="44">
        <f t="shared" si="250"/>
        <v>6.1592817385333169E-2</v>
      </c>
      <c r="BL318" s="44">
        <f t="shared" si="251"/>
        <v>6.7280392856188767E-2</v>
      </c>
      <c r="BM318" s="44">
        <f t="shared" si="252"/>
        <v>9.4476860642493402E-2</v>
      </c>
      <c r="BN318" s="44">
        <f t="shared" si="253"/>
        <v>8.4224202734827308E-2</v>
      </c>
      <c r="BO318" s="44">
        <f t="shared" si="254"/>
        <v>0</v>
      </c>
      <c r="BP318" s="44" t="str">
        <f t="shared" si="255"/>
        <v/>
      </c>
      <c r="BQ318" s="44" t="str">
        <f t="shared" si="256"/>
        <v/>
      </c>
      <c r="BR318" s="44" t="str">
        <f t="shared" si="257"/>
        <v/>
      </c>
      <c r="BS318" s="44">
        <f t="shared" si="258"/>
        <v>6.6308942895813655E-2</v>
      </c>
      <c r="BT318" s="44" t="str">
        <f t="shared" si="259"/>
        <v/>
      </c>
      <c r="BU318" s="44">
        <f t="shared" si="260"/>
        <v>0</v>
      </c>
      <c r="BV318" s="44" t="str">
        <f t="shared" si="261"/>
        <v/>
      </c>
      <c r="BW318" s="44" t="str">
        <f t="shared" si="262"/>
        <v/>
      </c>
      <c r="BX318" s="44">
        <f t="shared" si="263"/>
        <v>6.2586138256950488E-2</v>
      </c>
      <c r="BY318" s="44">
        <f t="shared" si="264"/>
        <v>9.0808690801424549E-2</v>
      </c>
      <c r="BZ318" s="44">
        <f t="shared" si="265"/>
        <v>9.2239399059298094E-2</v>
      </c>
      <c r="CA318" s="44">
        <f t="shared" si="266"/>
        <v>7.2016235770997514E-2</v>
      </c>
      <c r="CB318" s="44">
        <f t="shared" si="267"/>
        <v>7.4418556272240949E-2</v>
      </c>
      <c r="CC318" s="44">
        <f t="shared" si="268"/>
        <v>7.1667614210536856E-2</v>
      </c>
      <c r="CD318" s="44" t="str">
        <f t="shared" si="269"/>
        <v/>
      </c>
      <c r="CE318" s="44" t="str">
        <f t="shared" si="270"/>
        <v/>
      </c>
      <c r="CF318" s="44" t="str">
        <f t="shared" si="271"/>
        <v/>
      </c>
      <c r="CG318" s="44">
        <f t="shared" si="272"/>
        <v>8.2396563739965789E-2</v>
      </c>
      <c r="CH318" s="44" t="str">
        <f t="shared" si="273"/>
        <v/>
      </c>
      <c r="CI318" s="44" t="str">
        <f t="shared" si="274"/>
        <v/>
      </c>
      <c r="CJ318" s="48">
        <f t="shared" si="275"/>
        <v>1.8931314822155348E-3</v>
      </c>
      <c r="CK318" s="48" t="str">
        <f t="shared" si="276"/>
        <v/>
      </c>
      <c r="CL318" s="48" t="str">
        <f t="shared" si="277"/>
        <v/>
      </c>
      <c r="CM318" s="48">
        <f t="shared" si="278"/>
        <v>6.3828636656420765E-4</v>
      </c>
      <c r="CN318" s="48">
        <f t="shared" si="279"/>
        <v>2.6441867196410748E-3</v>
      </c>
      <c r="CO318" s="48">
        <f t="shared" si="280"/>
        <v>-7.0508081097492824E-4</v>
      </c>
      <c r="CP318" s="48">
        <f t="shared" si="281"/>
        <v>-1.559748010446267E-3</v>
      </c>
      <c r="CQ318" s="48">
        <f t="shared" si="282"/>
        <v>0</v>
      </c>
      <c r="CR318" s="48" t="str">
        <f t="shared" si="283"/>
        <v/>
      </c>
      <c r="CS318" s="48" t="str">
        <f t="shared" si="284"/>
        <v/>
      </c>
      <c r="CT318" s="48" t="str">
        <f t="shared" si="285"/>
        <v/>
      </c>
      <c r="CU318" s="48">
        <f t="shared" si="286"/>
        <v>-5.0728330583584324E-3</v>
      </c>
      <c r="CV318" s="48" t="str">
        <f t="shared" si="287"/>
        <v/>
      </c>
      <c r="CW318" s="48">
        <f t="shared" si="288"/>
        <v>0</v>
      </c>
      <c r="CX318" s="48" t="str">
        <f t="shared" si="289"/>
        <v/>
      </c>
      <c r="CY318" s="48" t="str">
        <f t="shared" si="290"/>
        <v/>
      </c>
      <c r="CZ318" s="48">
        <f t="shared" si="291"/>
        <v>7.6793191641278248E-4</v>
      </c>
      <c r="DA318" s="48">
        <f t="shared" si="292"/>
        <v>4.2236938265558582E-3</v>
      </c>
      <c r="DB318" s="48">
        <f t="shared" si="293"/>
        <v>-1.8634203397959403E-3</v>
      </c>
      <c r="DC318" s="48">
        <f t="shared" si="294"/>
        <v>-2.6871418053232301E-3</v>
      </c>
      <c r="DD318" s="48">
        <f t="shared" si="295"/>
        <v>3.5679976804725926E-3</v>
      </c>
      <c r="DE318" s="48">
        <f t="shared" si="296"/>
        <v>-2.621959665892491E-3</v>
      </c>
      <c r="DF318" s="48" t="str">
        <f t="shared" si="297"/>
        <v/>
      </c>
      <c r="DG318" s="48" t="str">
        <f t="shared" si="298"/>
        <v/>
      </c>
      <c r="DH318" s="48" t="str">
        <f t="shared" si="299"/>
        <v/>
      </c>
      <c r="DI318" s="48">
        <f t="shared" si="300"/>
        <v>7.1338944886062384E-4</v>
      </c>
      <c r="DJ318" s="48" t="str">
        <f t="shared" si="301"/>
        <v/>
      </c>
      <c r="DK318" s="48" t="str">
        <f t="shared" si="302"/>
        <v/>
      </c>
      <c r="DL318" s="37">
        <f t="shared" si="304"/>
        <v>-6.1566250068613914E-5</v>
      </c>
      <c r="DM318" s="39">
        <f t="shared" si="305"/>
        <v>0.99993843374993141</v>
      </c>
      <c r="DN318" s="39">
        <f>PRODUCT($DM$142:DM318)</f>
        <v>0.70156344220053168</v>
      </c>
      <c r="DO318" s="36">
        <f>DL318-'1M RF rate'!C178</f>
        <v>-4.0408912879709401E-3</v>
      </c>
      <c r="DP318" s="39">
        <f t="shared" si="306"/>
        <v>0.99595910871202908</v>
      </c>
      <c r="DQ318" s="39">
        <f>PRODUCT($DP$142:DP318)</f>
        <v>0.34492740272655381</v>
      </c>
      <c r="DR318" s="36">
        <f>DL318-'DJUA Monthly (PR)'!C178</f>
        <v>1.4259838298896525E-3</v>
      </c>
      <c r="DS318" s="39">
        <f t="shared" si="307"/>
        <v>1.0014259838298896</v>
      </c>
      <c r="DT318" s="39">
        <f>PRODUCT($DS$142:DS318)</f>
        <v>0.92748849142869361</v>
      </c>
      <c r="DU318" s="100"/>
      <c r="DW318" s="125">
        <f t="shared" si="303"/>
        <v>-4.3388907529816723E-2</v>
      </c>
      <c r="DX318" s="124">
        <f t="shared" si="308"/>
        <v>1.5484859818551744E-2</v>
      </c>
    </row>
    <row r="319" spans="1:128" x14ac:dyDescent="0.35">
      <c r="A319" s="35">
        <f t="shared" si="246"/>
        <v>1975</v>
      </c>
      <c r="B319" s="35">
        <v>1976</v>
      </c>
      <c r="C319" s="35">
        <v>4</v>
      </c>
      <c r="D319" s="46">
        <f>IFERROR(IF(INDEX('Memb Hist (Org)'!$A$1:$BS$29,MATCH('Mthly ROIC (PR)'!D$2,'Memb Hist (Org)'!$A$1:$A$29,0),MATCH('Mthly ROIC (PR)'!$A319,'Memb Hist (Org)'!$A$1:$BS$1,0))&lt;&gt;1,"",'Mthly Returns (PR)'!D318),"")</f>
        <v>3.4681999999999998E-2</v>
      </c>
      <c r="E319" s="46" t="str">
        <f>IFERROR(IF(INDEX('Memb Hist (Org)'!$A$1:$BS$29,MATCH('Mthly ROIC (PR)'!E$2,'Memb Hist (Org)'!$A$1:$A$29,0),MATCH('Mthly ROIC (PR)'!$A319,'Memb Hist (Org)'!$A$1:$BS$1,0))&lt;&gt;1,"",'Mthly Returns (PR)'!E318),"")</f>
        <v/>
      </c>
      <c r="F319" s="46" t="str">
        <f>IFERROR(IF(INDEX('Memb Hist (Org)'!$A$1:$BS$29,MATCH('Mthly ROIC (PR)'!F$2,'Memb Hist (Org)'!$A$1:$A$29,0),MATCH('Mthly ROIC (PR)'!$A319,'Memb Hist (Org)'!$A$1:$BS$1,0))&lt;&gt;1,"",'Mthly Returns (PR)'!F318),"")</f>
        <v/>
      </c>
      <c r="G319" s="46">
        <f>IFERROR(IF(INDEX('Memb Hist (Org)'!$A$1:$BS$29,MATCH('Mthly ROIC (PR)'!G$2,'Memb Hist (Org)'!$A$1:$A$29,0),MATCH('Mthly ROIC (PR)'!$A319,'Memb Hist (Org)'!$A$1:$BS$1,0))&lt;&gt;1,"",'Mthly Returns (PR)'!G318),"")</f>
        <v>-3.5896999999999998E-2</v>
      </c>
      <c r="H319" s="46">
        <f>IFERROR(IF(INDEX('Memb Hist (Org)'!$A$1:$BS$29,MATCH('Mthly ROIC (PR)'!H$2,'Memb Hist (Org)'!$A$1:$A$29,0),MATCH('Mthly ROIC (PR)'!$A319,'Memb Hist (Org)'!$A$1:$BS$1,0))&lt;&gt;1,"",'Mthly Returns (PR)'!H318),"")</f>
        <v>-4.2016999999999999E-2</v>
      </c>
      <c r="I319" s="46">
        <f>IFERROR(IF(INDEX('Memb Hist (Org)'!$A$1:$BS$29,MATCH('Mthly ROIC (PR)'!I$2,'Memb Hist (Org)'!$A$1:$A$29,0),MATCH('Mthly ROIC (PR)'!$A319,'Memb Hist (Org)'!$A$1:$BS$1,0))&lt;&gt;1,"",'Mthly Returns (PR)'!I318),"")</f>
        <v>3.7594000000000002E-2</v>
      </c>
      <c r="J319" s="46">
        <f>IFERROR(IF(INDEX('Memb Hist (Org)'!$A$1:$BS$29,MATCH('Mthly ROIC (PR)'!J$2,'Memb Hist (Org)'!$A$1:$A$29,0),MATCH('Mthly ROIC (PR)'!$A319,'Memb Hist (Org)'!$A$1:$BS$1,0))&lt;&gt;1,"",'Mthly Returns (PR)'!J318),"")</f>
        <v>2.3584999999999998E-2</v>
      </c>
      <c r="K319" s="46">
        <f>IFERROR(IF(INDEX('Memb Hist (Org)'!$A$1:$BS$29,MATCH('Mthly ROIC (PR)'!K$2,'Memb Hist (Org)'!$A$1:$A$29,0),MATCH('Mthly ROIC (PR)'!$A319,'Memb Hist (Org)'!$A$1:$BS$1,0))&lt;&gt;1,"",'Mthly Returns (PR)'!K318),"")</f>
        <v>-8.9289999999999994E-3</v>
      </c>
      <c r="L319" s="46" t="str">
        <f>IFERROR(IF(INDEX('Memb Hist (Org)'!$A$1:$BS$29,MATCH('Mthly ROIC (PR)'!L$2,'Memb Hist (Org)'!$A$1:$A$29,0),MATCH('Mthly ROIC (PR)'!$A319,'Memb Hist (Org)'!$A$1:$BS$1,0))&lt;&gt;1,"",'Mthly Returns (PR)'!L318),"")</f>
        <v/>
      </c>
      <c r="M319" s="46" t="str">
        <f>IFERROR(IF(INDEX('Memb Hist (Org)'!$A$1:$BS$29,MATCH('Mthly ROIC (PR)'!M$2,'Memb Hist (Org)'!$A$1:$A$29,0),MATCH('Mthly ROIC (PR)'!$A319,'Memb Hist (Org)'!$A$1:$BS$1,0))&lt;&gt;1,"",'Mthly Returns (PR)'!M318),"")</f>
        <v/>
      </c>
      <c r="N319" s="46" t="str">
        <f>IFERROR(IF(INDEX('Memb Hist (Org)'!$A$1:$BS$29,MATCH('Mthly ROIC (PR)'!N$2,'Memb Hist (Org)'!$A$1:$A$29,0),MATCH('Mthly ROIC (PR)'!$A319,'Memb Hist (Org)'!$A$1:$BS$1,0))&lt;&gt;1,"",'Mthly Returns (PR)'!N318),"")</f>
        <v/>
      </c>
      <c r="O319" s="46">
        <f>IFERROR(IF(INDEX('Memb Hist (Org)'!$A$1:$BS$29,MATCH('Mthly ROIC (PR)'!O$2,'Memb Hist (Org)'!$A$1:$A$29,0),MATCH('Mthly ROIC (PR)'!$A319,'Memb Hist (Org)'!$A$1:$BS$1,0))&lt;&gt;1,"",'Mthly Returns (PR)'!O318),"")</f>
        <v>0.142012</v>
      </c>
      <c r="P319" s="46" t="str">
        <f>IFERROR(IF(INDEX('Memb Hist (Org)'!$A$1:$BS$29,MATCH('Mthly ROIC (PR)'!P$2,'Memb Hist (Org)'!$A$1:$A$29,0),MATCH('Mthly ROIC (PR)'!$A319,'Memb Hist (Org)'!$A$1:$BS$1,0))&lt;&gt;1,"",'Mthly Returns (PR)'!P318),"")</f>
        <v/>
      </c>
      <c r="Q319" s="46">
        <f>IFERROR(IF(INDEX('Memb Hist (Org)'!$A$1:$BS$29,MATCH('Mthly ROIC (PR)'!Q$2,'Memb Hist (Org)'!$A$1:$A$29,0),MATCH('Mthly ROIC (PR)'!$A319,'Memb Hist (Org)'!$A$1:$BS$1,0))&lt;&gt;1,"",'Mthly Returns (PR)'!Q318),"")</f>
        <v>0</v>
      </c>
      <c r="R319" s="46" t="str">
        <f>IFERROR(IF(INDEX('Memb Hist (Org)'!$A$1:$BS$29,MATCH('Mthly ROIC (PR)'!R$2,'Memb Hist (Org)'!$A$1:$A$29,0),MATCH('Mthly ROIC (PR)'!$A319,'Memb Hist (Org)'!$A$1:$BS$1,0))&lt;&gt;1,"",'Mthly Returns (PR)'!R318),"")</f>
        <v/>
      </c>
      <c r="S319" s="46" t="str">
        <f>IFERROR(IF(INDEX('Memb Hist (Org)'!$A$1:$BS$29,MATCH('Mthly ROIC (PR)'!S$2,'Memb Hist (Org)'!$A$1:$A$29,0),MATCH('Mthly ROIC (PR)'!$A319,'Memb Hist (Org)'!$A$1:$BS$1,0))&lt;&gt;1,"",'Mthly Returns (PR)'!S318),"")</f>
        <v/>
      </c>
      <c r="T319" s="46">
        <f>IFERROR(IF(INDEX('Memb Hist (Org)'!$A$1:$BS$29,MATCH('Mthly ROIC (PR)'!T$2,'Memb Hist (Org)'!$A$1:$A$29,0),MATCH('Mthly ROIC (PR)'!$A319,'Memb Hist (Org)'!$A$1:$BS$1,0))&lt;&gt;1,"",'Mthly Returns (PR)'!T318),"")</f>
        <v>0</v>
      </c>
      <c r="U319" s="46">
        <f>IFERROR(IF(INDEX('Memb Hist (Org)'!$A$1:$BS$29,MATCH('Mthly ROIC (PR)'!U$2,'Memb Hist (Org)'!$A$1:$A$29,0),MATCH('Mthly ROIC (PR)'!$A319,'Memb Hist (Org)'!$A$1:$BS$1,0))&lt;&gt;1,"",'Mthly Returns (PR)'!U318),"")</f>
        <v>-1.1110999999999999E-2</v>
      </c>
      <c r="V319" s="46">
        <f>IFERROR(IF(INDEX('Memb Hist (Org)'!$A$1:$BS$29,MATCH('Mthly ROIC (PR)'!V$2,'Memb Hist (Org)'!$A$1:$A$29,0),MATCH('Mthly ROIC (PR)'!$A319,'Memb Hist (Org)'!$A$1:$BS$1,0))&lt;&gt;1,"",'Mthly Returns (PR)'!V318),"")</f>
        <v>0</v>
      </c>
      <c r="W319" s="46">
        <f>IFERROR(IF(INDEX('Memb Hist (Org)'!$A$1:$BS$29,MATCH('Mthly ROIC (PR)'!W$2,'Memb Hist (Org)'!$A$1:$A$29,0),MATCH('Mthly ROIC (PR)'!$A319,'Memb Hist (Org)'!$A$1:$BS$1,0))&lt;&gt;1,"",'Mthly Returns (PR)'!W318),"")</f>
        <v>2.3255999999999999E-2</v>
      </c>
      <c r="X319" s="46">
        <f>IFERROR(IF(INDEX('Memb Hist (Org)'!$A$1:$BS$29,MATCH('Mthly ROIC (PR)'!X$2,'Memb Hist (Org)'!$A$1:$A$29,0),MATCH('Mthly ROIC (PR)'!$A319,'Memb Hist (Org)'!$A$1:$BS$1,0))&lt;&gt;1,"",'Mthly Returns (PR)'!X318),"")</f>
        <v>0</v>
      </c>
      <c r="Y319" s="46">
        <f>IFERROR(IF(INDEX('Memb Hist (Org)'!$A$1:$BS$29,MATCH('Mthly ROIC (PR)'!Y$2,'Memb Hist (Org)'!$A$1:$A$29,0),MATCH('Mthly ROIC (PR)'!$A319,'Memb Hist (Org)'!$A$1:$BS$1,0))&lt;&gt;1,"",'Mthly Returns (PR)'!Y318),"")</f>
        <v>-1.8987E-2</v>
      </c>
      <c r="Z319" s="46" t="str">
        <f>IFERROR(IF(INDEX('Memb Hist (Org)'!$A$1:$BS$29,MATCH('Mthly ROIC (PR)'!Z$2,'Memb Hist (Org)'!$A$1:$A$29,0),MATCH('Mthly ROIC (PR)'!$A319,'Memb Hist (Org)'!$A$1:$BS$1,0))&lt;&gt;1,"",'Mthly Returns (PR)'!Z318),"")</f>
        <v/>
      </c>
      <c r="AA319" s="46" t="str">
        <f>IFERROR(IF(INDEX('Memb Hist (Org)'!$A$1:$BS$29,MATCH('Mthly ROIC (PR)'!AA$2,'Memb Hist (Org)'!$A$1:$A$29,0),MATCH('Mthly ROIC (PR)'!$A319,'Memb Hist (Org)'!$A$1:$BS$1,0))&lt;&gt;1,"",'Mthly Returns (PR)'!AA318),"")</f>
        <v/>
      </c>
      <c r="AB319" s="46" t="str">
        <f>IFERROR(IF(INDEX('Memb Hist (Org)'!$A$1:$BS$29,MATCH('Mthly ROIC (PR)'!AB$2,'Memb Hist (Org)'!$A$1:$A$29,0),MATCH('Mthly ROIC (PR)'!$A319,'Memb Hist (Org)'!$A$1:$BS$1,0))&lt;&gt;1,"",'Mthly Returns (PR)'!AB318),"")</f>
        <v/>
      </c>
      <c r="AC319" s="46">
        <f>IFERROR(IF(INDEX('Memb Hist (Org)'!$A$1:$BS$29,MATCH('Mthly ROIC (PR)'!AC$2,'Memb Hist (Org)'!$A$1:$A$29,0),MATCH('Mthly ROIC (PR)'!$A319,'Memb Hist (Org)'!$A$1:$BS$1,0))&lt;&gt;1,"",'Mthly Returns (PR)'!AC318),"")</f>
        <v>-8.5835999999999996E-2</v>
      </c>
      <c r="AD319" s="46" t="str">
        <f>IFERROR(IF(INDEX('Memb Hist (Org)'!$A$1:$BS$29,MATCH('Mthly ROIC (PR)'!AD$2,'Memb Hist (Org)'!$A$1:$A$29,0),MATCH('Mthly ROIC (PR)'!$A319,'Memb Hist (Org)'!$A$1:$BS$1,0))&lt;&gt;1,"",'Mthly Returns (PR)'!AD318),"")</f>
        <v/>
      </c>
      <c r="AE319" s="46" t="str">
        <f>IFERROR(IF(INDEX('Memb Hist (Org)'!$A$1:$BS$29,MATCH('Mthly ROIC (PR)'!AE$2,'Memb Hist (Org)'!$A$1:$A$29,0),MATCH('Mthly ROIC (PR)'!$A319,'Memb Hist (Org)'!$A$1:$BS$1,0))&lt;&gt;1,"",'Mthly Returns (PR)'!AE318),"")</f>
        <v/>
      </c>
      <c r="AF319" s="42">
        <f>IFERROR(IF($C319=7,INDEX(ROIC!$A$32:$BS$60,MATCH('Mthly ROIC (PR)'!AF$2,ROIC!$A$32:$A$60,0),MATCH('Mthly ROIC (PR)'!$A319,ROIC!$A$32:$BS$32,0)),AF318*(1+D318)),"")</f>
        <v>8.2305474464286973E-2</v>
      </c>
      <c r="AG319" s="42" t="str">
        <f>IFERROR(IF($C319=7,INDEX(ROIC!$A$32:$BS$60,MATCH('Mthly ROIC (PR)'!AG$2,ROIC!$A$32:$A$60,0),MATCH('Mthly ROIC (PR)'!$A319,ROIC!$A$32:$BS$32,0)),AG318*(1+E318)),"")</f>
        <v/>
      </c>
      <c r="AH319" s="42" t="str">
        <f>IFERROR(IF($C319=7,INDEX(ROIC!$A$32:$BS$60,MATCH('Mthly ROIC (PR)'!AH$2,ROIC!$A$32:$A$60,0),MATCH('Mthly ROIC (PR)'!$A319,ROIC!$A$32:$BS$32,0)),AH318*(1+F318)),"")</f>
        <v/>
      </c>
      <c r="AI319" s="42">
        <f>IFERROR(IF($C319=7,INDEX(ROIC!$A$32:$BS$60,MATCH('Mthly ROIC (PR)'!AI$2,ROIC!$A$32:$A$60,0),MATCH('Mthly ROIC (PR)'!$A319,ROIC!$A$32:$BS$32,0)),AI318*(1+G318)),"")</f>
        <v>6.2556984664337748E-2</v>
      </c>
      <c r="AJ319" s="42">
        <f>IFERROR(IF($C319=7,INDEX(ROIC!$A$32:$BS$60,MATCH('Mthly ROIC (PR)'!AJ$2,ROIC!$A$32:$A$60,0),MATCH('Mthly ROIC (PR)'!$A319,ROIC!$A$32:$BS$32,0)),AJ318*(1+H318)),"")</f>
        <v>7.0290748331007777E-2</v>
      </c>
      <c r="AK319" s="42">
        <f>IFERROR(IF($C319=7,INDEX(ROIC!$A$32:$BS$60,MATCH('Mthly ROIC (PR)'!AK$2,ROIC!$A$32:$A$60,0),MATCH('Mthly ROIC (PR)'!$A319,ROIC!$A$32:$BS$32,0)),AK318*(1+I318)),"")</f>
        <v>9.4262827415930339E-2</v>
      </c>
      <c r="AL319" s="42">
        <f>IFERROR(IF($C319=7,INDEX(ROIC!$A$32:$BS$60,MATCH('Mthly ROIC (PR)'!AL$2,ROIC!$A$32:$A$60,0),MATCH('Mthly ROIC (PR)'!$A319,ROIC!$A$32:$BS$32,0)),AL318*(1+J318)),"")</f>
        <v>8.3097337419815259E-2</v>
      </c>
      <c r="AM319" s="42">
        <f>IFERROR(IF($C319=7,INDEX(ROIC!$A$32:$BS$60,MATCH('Mthly ROIC (PR)'!AM$2,ROIC!$A$32:$A$60,0),MATCH('Mthly ROIC (PR)'!$A319,ROIC!$A$32:$BS$32,0)),AM318*(1+K318)),"")</f>
        <v>0</v>
      </c>
      <c r="AN319" s="42" t="str">
        <f>IFERROR(IF($C319=7,INDEX(ROIC!$A$32:$BS$60,MATCH('Mthly ROIC (PR)'!AN$2,ROIC!$A$32:$A$60,0),MATCH('Mthly ROIC (PR)'!$A319,ROIC!$A$32:$BS$32,0)),AN318*(1+L318)),"")</f>
        <v/>
      </c>
      <c r="AO319" s="42" t="str">
        <f>IFERROR(IF($C319=7,INDEX(ROIC!$A$32:$BS$60,MATCH('Mthly ROIC (PR)'!AO$2,ROIC!$A$32:$A$60,0),MATCH('Mthly ROIC (PR)'!$A319,ROIC!$A$32:$BS$32,0)),AO318*(1+M318)),"")</f>
        <v/>
      </c>
      <c r="AP319" s="42" t="str">
        <f>IFERROR(IF($C319=7,INDEX(ROIC!$A$32:$BS$60,MATCH('Mthly ROIC (PR)'!AP$2,ROIC!$A$32:$A$60,0),MATCH('Mthly ROIC (PR)'!$A319,ROIC!$A$32:$BS$32,0)),AP318*(1+N318)),"")</f>
        <v/>
      </c>
      <c r="AQ319" s="42">
        <f>IFERROR(IF($C319=7,INDEX(ROIC!$A$32:$BS$60,MATCH('Mthly ROIC (PR)'!AQ$2,ROIC!$A$32:$A$60,0),MATCH('Mthly ROIC (PR)'!$A319,ROIC!$A$32:$BS$32,0)),AQ318*(1+O318)),"")</f>
        <v>6.1556780340547831E-2</v>
      </c>
      <c r="AR319" s="42" t="str">
        <f>IFERROR(IF($C319=7,INDEX(ROIC!$A$32:$BS$60,MATCH('Mthly ROIC (PR)'!AR$2,ROIC!$A$32:$A$60,0),MATCH('Mthly ROIC (PR)'!$A319,ROIC!$A$32:$BS$32,0)),AR318*(1+P318)),"")</f>
        <v/>
      </c>
      <c r="AS319" s="42">
        <f>IFERROR(IF($C319=7,INDEX(ROIC!$A$32:$BS$60,MATCH('Mthly ROIC (PR)'!AS$2,ROIC!$A$32:$A$60,0),MATCH('Mthly ROIC (PR)'!$A319,ROIC!$A$32:$BS$32,0)),AS318*(1+Q318)),"")</f>
        <v>0</v>
      </c>
      <c r="AT319" s="42" t="str">
        <f>IFERROR(IF($C319=7,INDEX(ROIC!$A$32:$BS$60,MATCH('Mthly ROIC (PR)'!AT$2,ROIC!$A$32:$A$60,0),MATCH('Mthly ROIC (PR)'!$A319,ROIC!$A$32:$BS$32,0)),AT318*(1+R318)),"")</f>
        <v/>
      </c>
      <c r="AU319" s="42" t="str">
        <f>IFERROR(IF($C319=7,INDEX(ROIC!$A$32:$BS$60,MATCH('Mthly ROIC (PR)'!AU$2,ROIC!$A$32:$A$60,0),MATCH('Mthly ROIC (PR)'!$A319,ROIC!$A$32:$BS$32,0)),AU318*(1+S318)),"")</f>
        <v/>
      </c>
      <c r="AV319" s="42">
        <f>IFERROR(IF($C319=7,INDEX(ROIC!$A$32:$BS$60,MATCH('Mthly ROIC (PR)'!AV$2,ROIC!$A$32:$A$60,0),MATCH('Mthly ROIC (PR)'!$A319,ROIC!$A$32:$BS$32,0)),AV318*(1+T318)),"")</f>
        <v>6.3685831639096205E-2</v>
      </c>
      <c r="AW319" s="42">
        <f>IFERROR(IF($C319=7,INDEX(ROIC!$A$32:$BS$60,MATCH('Mthly ROIC (PR)'!AW$2,ROIC!$A$32:$A$60,0),MATCH('Mthly ROIC (PR)'!$A319,ROIC!$A$32:$BS$32,0)),AW318*(1+U318)),"")</f>
        <v>9.5530033526149055E-2</v>
      </c>
      <c r="AX319" s="42">
        <f>IFERROR(IF($C319=7,INDEX(ROIC!$A$32:$BS$60,MATCH('Mthly ROIC (PR)'!AX$2,ROIC!$A$32:$A$60,0),MATCH('Mthly ROIC (PR)'!$A319,ROIC!$A$32:$BS$32,0)),AX318*(1+V318)),"")</f>
        <v>9.0849243769166407E-2</v>
      </c>
      <c r="AY319" s="42">
        <f>IFERROR(IF($C319=7,INDEX(ROIC!$A$32:$BS$60,MATCH('Mthly ROIC (PR)'!AY$2,ROIC!$A$32:$A$60,0),MATCH('Mthly ROIC (PR)'!$A319,ROIC!$A$32:$BS$32,0)),AY318*(1+W318)),"")</f>
        <v>6.9692144386413607E-2</v>
      </c>
      <c r="AZ319" s="42">
        <f>IFERROR(IF($C319=7,INDEX(ROIC!$A$32:$BS$60,MATCH('Mthly ROIC (PR)'!AZ$2,ROIC!$A$32:$A$60,0),MATCH('Mthly ROIC (PR)'!$A319,ROIC!$A$32:$BS$32,0)),AZ318*(1+X318)),"")</f>
        <v>7.8394940239119651E-2</v>
      </c>
      <c r="BA319" s="42">
        <f>IFERROR(IF($C319=7,INDEX(ROIC!$A$32:$BS$60,MATCH('Mthly ROIC (PR)'!BA$2,ROIC!$A$32:$A$60,0),MATCH('Mthly ROIC (PR)'!$A319,ROIC!$A$32:$BS$32,0)),BA318*(1+Y318)),"")</f>
        <v>6.9407220699613387E-2</v>
      </c>
      <c r="BB319" s="42" t="str">
        <f>IFERROR(IF($C319=7,INDEX(ROIC!$A$32:$BS$60,MATCH('Mthly ROIC (PR)'!BB$2,ROIC!$A$32:$A$60,0),MATCH('Mthly ROIC (PR)'!$A319,ROIC!$A$32:$BS$32,0)),BB318*(1+Z318)),"")</f>
        <v/>
      </c>
      <c r="BC319" s="42" t="str">
        <f>IFERROR(IF($C319=7,INDEX(ROIC!$A$32:$BS$60,MATCH('Mthly ROIC (PR)'!BC$2,ROIC!$A$32:$A$60,0),MATCH('Mthly ROIC (PR)'!$A319,ROIC!$A$32:$BS$32,0)),BC318*(1+AA318)),"")</f>
        <v/>
      </c>
      <c r="BD319" s="42" t="str">
        <f>IFERROR(IF($C319=7,INDEX(ROIC!$A$32:$BS$60,MATCH('Mthly ROIC (PR)'!BD$2,ROIC!$A$32:$A$60,0),MATCH('Mthly ROIC (PR)'!$A319,ROIC!$A$32:$BS$32,0)),BD318*(1+AB318)),"")</f>
        <v/>
      </c>
      <c r="BE319" s="42">
        <f>IFERROR(IF($C319=7,INDEX(ROIC!$A$32:$BS$60,MATCH('Mthly ROIC (PR)'!BE$2,ROIC!$A$32:$A$60,0),MATCH('Mthly ROIC (PR)'!$A319,ROIC!$A$32:$BS$32,0)),BE318*(1+AC318)),"")</f>
        <v>8.3545168792361749E-2</v>
      </c>
      <c r="BF319" s="42" t="str">
        <f>IFERROR(IF($C319=7,INDEX(ROIC!$A$32:$BS$60,MATCH('Mthly ROIC (PR)'!BF$2,ROIC!$A$32:$A$60,0),MATCH('Mthly ROIC (PR)'!$A319,ROIC!$A$32:$BS$32,0)),BF318*(1+AD318)),"")</f>
        <v/>
      </c>
      <c r="BG319" s="42" t="str">
        <f>IFERROR(IF($C319=7,INDEX(ROIC!$A$32:$BS$60,MATCH('Mthly ROIC (PR)'!BG$2,ROIC!$A$32:$A$60,0),MATCH('Mthly ROIC (PR)'!$A319,ROIC!$A$32:$BS$32,0)),BG318*(1+AE318)),"")</f>
        <v/>
      </c>
      <c r="BH319" s="44">
        <f t="shared" si="247"/>
        <v>8.1881758008934574E-2</v>
      </c>
      <c r="BI319" s="44" t="str">
        <f t="shared" si="248"/>
        <v/>
      </c>
      <c r="BJ319" s="44" t="str">
        <f t="shared" si="249"/>
        <v/>
      </c>
      <c r="BK319" s="44">
        <f t="shared" si="250"/>
        <v>6.2234935323488505E-2</v>
      </c>
      <c r="BL319" s="44">
        <f t="shared" si="251"/>
        <v>6.9928884835040617E-2</v>
      </c>
      <c r="BM319" s="44">
        <f t="shared" si="252"/>
        <v>9.3777553363819696E-2</v>
      </c>
      <c r="BN319" s="44">
        <f t="shared" si="253"/>
        <v>8.2669544378223297E-2</v>
      </c>
      <c r="BO319" s="44">
        <f t="shared" si="254"/>
        <v>0</v>
      </c>
      <c r="BP319" s="44" t="str">
        <f t="shared" si="255"/>
        <v/>
      </c>
      <c r="BQ319" s="44" t="str">
        <f t="shared" si="256"/>
        <v/>
      </c>
      <c r="BR319" s="44" t="str">
        <f t="shared" si="257"/>
        <v/>
      </c>
      <c r="BS319" s="44">
        <f t="shared" si="258"/>
        <v>6.1239880147230544E-2</v>
      </c>
      <c r="BT319" s="44" t="str">
        <f t="shared" si="259"/>
        <v/>
      </c>
      <c r="BU319" s="44">
        <f t="shared" si="260"/>
        <v>0</v>
      </c>
      <c r="BV319" s="44" t="str">
        <f t="shared" si="261"/>
        <v/>
      </c>
      <c r="BW319" s="44" t="str">
        <f t="shared" si="262"/>
        <v/>
      </c>
      <c r="BX319" s="44">
        <f t="shared" si="263"/>
        <v>6.3357970886042697E-2</v>
      </c>
      <c r="BY319" s="44">
        <f t="shared" si="264"/>
        <v>9.5038235775770252E-2</v>
      </c>
      <c r="BZ319" s="44">
        <f t="shared" si="265"/>
        <v>9.0381543172190673E-2</v>
      </c>
      <c r="CA319" s="44">
        <f t="shared" si="266"/>
        <v>6.9333362560811809E-2</v>
      </c>
      <c r="CB319" s="44">
        <f t="shared" si="267"/>
        <v>7.7991355588014857E-2</v>
      </c>
      <c r="CC319" s="44">
        <f t="shared" si="268"/>
        <v>6.9049905688405203E-2</v>
      </c>
      <c r="CD319" s="44" t="str">
        <f t="shared" si="269"/>
        <v/>
      </c>
      <c r="CE319" s="44" t="str">
        <f t="shared" si="270"/>
        <v/>
      </c>
      <c r="CF319" s="44" t="str">
        <f t="shared" si="271"/>
        <v/>
      </c>
      <c r="CG319" s="44">
        <f t="shared" si="272"/>
        <v>8.3115070272027261E-2</v>
      </c>
      <c r="CH319" s="44" t="str">
        <f t="shared" si="273"/>
        <v/>
      </c>
      <c r="CI319" s="44" t="str">
        <f t="shared" si="274"/>
        <v/>
      </c>
      <c r="CJ319" s="48">
        <f t="shared" si="275"/>
        <v>2.8398231312658688E-3</v>
      </c>
      <c r="CK319" s="48" t="str">
        <f t="shared" si="276"/>
        <v/>
      </c>
      <c r="CL319" s="48" t="str">
        <f t="shared" si="277"/>
        <v/>
      </c>
      <c r="CM319" s="48">
        <f t="shared" si="278"/>
        <v>-2.2340474733072669E-3</v>
      </c>
      <c r="CN319" s="48">
        <f t="shared" si="279"/>
        <v>-2.9382019541139017E-3</v>
      </c>
      <c r="CO319" s="48">
        <f t="shared" si="280"/>
        <v>3.5254733411594378E-3</v>
      </c>
      <c r="CP319" s="48">
        <f t="shared" si="281"/>
        <v>1.9497612041603964E-3</v>
      </c>
      <c r="CQ319" s="48">
        <f t="shared" si="282"/>
        <v>0</v>
      </c>
      <c r="CR319" s="48" t="str">
        <f t="shared" si="283"/>
        <v/>
      </c>
      <c r="CS319" s="48" t="str">
        <f t="shared" si="284"/>
        <v/>
      </c>
      <c r="CT319" s="48" t="str">
        <f t="shared" si="285"/>
        <v/>
      </c>
      <c r="CU319" s="48">
        <f t="shared" si="286"/>
        <v>8.6967978594685042E-3</v>
      </c>
      <c r="CV319" s="48" t="str">
        <f t="shared" si="287"/>
        <v/>
      </c>
      <c r="CW319" s="48">
        <f t="shared" si="288"/>
        <v>0</v>
      </c>
      <c r="CX319" s="48" t="str">
        <f t="shared" si="289"/>
        <v/>
      </c>
      <c r="CY319" s="48" t="str">
        <f t="shared" si="290"/>
        <v/>
      </c>
      <c r="CZ319" s="48">
        <f t="shared" si="291"/>
        <v>0</v>
      </c>
      <c r="DA319" s="48">
        <f t="shared" si="292"/>
        <v>-1.0559698377045831E-3</v>
      </c>
      <c r="DB319" s="48">
        <f t="shared" si="293"/>
        <v>0</v>
      </c>
      <c r="DC319" s="48">
        <f t="shared" si="294"/>
        <v>1.6124166797142393E-3</v>
      </c>
      <c r="DD319" s="48">
        <f t="shared" si="295"/>
        <v>0</v>
      </c>
      <c r="DE319" s="48">
        <f t="shared" si="296"/>
        <v>-1.3110505593057495E-3</v>
      </c>
      <c r="DF319" s="48" t="str">
        <f t="shared" si="297"/>
        <v/>
      </c>
      <c r="DG319" s="48" t="str">
        <f t="shared" si="298"/>
        <v/>
      </c>
      <c r="DH319" s="48" t="str">
        <f t="shared" si="299"/>
        <v/>
      </c>
      <c r="DI319" s="48">
        <f t="shared" si="300"/>
        <v>-7.1342651718697319E-3</v>
      </c>
      <c r="DJ319" s="48" t="str">
        <f t="shared" si="301"/>
        <v/>
      </c>
      <c r="DK319" s="48" t="str">
        <f t="shared" si="302"/>
        <v/>
      </c>
      <c r="DL319" s="37">
        <f t="shared" si="304"/>
        <v>3.9507372194672137E-3</v>
      </c>
      <c r="DM319" s="39">
        <f t="shared" si="305"/>
        <v>1.0039507372194671</v>
      </c>
      <c r="DN319" s="39">
        <f>PRODUCT($DM$142:DM319)</f>
        <v>0.7043351350034508</v>
      </c>
      <c r="DO319" s="36">
        <f>DL319-'1M RF rate'!C179</f>
        <v>-1.2410375716614009E-4</v>
      </c>
      <c r="DP319" s="39">
        <f t="shared" si="306"/>
        <v>0.99987589624283391</v>
      </c>
      <c r="DQ319" s="39">
        <f>PRODUCT($DP$142:DP319)</f>
        <v>0.34488459593992593</v>
      </c>
      <c r="DR319" s="36">
        <f>DL319-'DJUA Monthly (PR)'!C179</f>
        <v>-1.7487579621893335E-4</v>
      </c>
      <c r="DS319" s="39">
        <f t="shared" si="307"/>
        <v>0.99982512420378111</v>
      </c>
      <c r="DT319" s="39">
        <f>PRODUCT($DS$142:DS319)</f>
        <v>0.92732629614027118</v>
      </c>
      <c r="DU319" s="100"/>
      <c r="DW319" s="125">
        <f t="shared" si="303"/>
        <v>-9.3696886915101363E-2</v>
      </c>
      <c r="DX319" s="124">
        <f t="shared" si="308"/>
        <v>-0.1115225319726737</v>
      </c>
    </row>
    <row r="320" spans="1:128" x14ac:dyDescent="0.35">
      <c r="A320" s="35">
        <f t="shared" si="246"/>
        <v>1975</v>
      </c>
      <c r="B320" s="35">
        <v>1976</v>
      </c>
      <c r="C320" s="35">
        <v>5</v>
      </c>
      <c r="D320" s="46">
        <f>IFERROR(IF(INDEX('Memb Hist (Org)'!$A$1:$BS$29,MATCH('Mthly ROIC (PR)'!D$2,'Memb Hist (Org)'!$A$1:$A$29,0),MATCH('Mthly ROIC (PR)'!$A320,'Memb Hist (Org)'!$A$1:$BS$1,0))&lt;&gt;1,"",'Mthly Returns (PR)'!D319),"")</f>
        <v>-0.10055799999999999</v>
      </c>
      <c r="E320" s="46" t="str">
        <f>IFERROR(IF(INDEX('Memb Hist (Org)'!$A$1:$BS$29,MATCH('Mthly ROIC (PR)'!E$2,'Memb Hist (Org)'!$A$1:$A$29,0),MATCH('Mthly ROIC (PR)'!$A320,'Memb Hist (Org)'!$A$1:$BS$1,0))&lt;&gt;1,"",'Mthly Returns (PR)'!E319),"")</f>
        <v/>
      </c>
      <c r="F320" s="46" t="str">
        <f>IFERROR(IF(INDEX('Memb Hist (Org)'!$A$1:$BS$29,MATCH('Mthly ROIC (PR)'!F$2,'Memb Hist (Org)'!$A$1:$A$29,0),MATCH('Mthly ROIC (PR)'!$A320,'Memb Hist (Org)'!$A$1:$BS$1,0))&lt;&gt;1,"",'Mthly Returns (PR)'!F319),"")</f>
        <v/>
      </c>
      <c r="G320" s="46">
        <f>IFERROR(IF(INDEX('Memb Hist (Org)'!$A$1:$BS$29,MATCH('Mthly ROIC (PR)'!G$2,'Memb Hist (Org)'!$A$1:$A$29,0),MATCH('Mthly ROIC (PR)'!$A320,'Memb Hist (Org)'!$A$1:$BS$1,0))&lt;&gt;1,"",'Mthly Returns (PR)'!G319),"")</f>
        <v>-2.1277000000000001E-2</v>
      </c>
      <c r="H320" s="46">
        <f>IFERROR(IF(INDEX('Memb Hist (Org)'!$A$1:$BS$29,MATCH('Mthly ROIC (PR)'!H$2,'Memb Hist (Org)'!$A$1:$A$29,0),MATCH('Mthly ROIC (PR)'!$A320,'Memb Hist (Org)'!$A$1:$BS$1,0))&lt;&gt;1,"",'Mthly Returns (PR)'!H319),"")</f>
        <v>-4.3860000000000003E-2</v>
      </c>
      <c r="I320" s="46">
        <f>IFERROR(IF(INDEX('Memb Hist (Org)'!$A$1:$BS$29,MATCH('Mthly ROIC (PR)'!I$2,'Memb Hist (Org)'!$A$1:$A$29,0),MATCH('Mthly ROIC (PR)'!$A320,'Memb Hist (Org)'!$A$1:$BS$1,0))&lt;&gt;1,"",'Mthly Returns (PR)'!I319),"")</f>
        <v>-2.1739000000000001E-2</v>
      </c>
      <c r="J320" s="46">
        <f>IFERROR(IF(INDEX('Memb Hist (Org)'!$A$1:$BS$29,MATCH('Mthly ROIC (PR)'!J$2,'Memb Hist (Org)'!$A$1:$A$29,0),MATCH('Mthly ROIC (PR)'!$A320,'Memb Hist (Org)'!$A$1:$BS$1,0))&lt;&gt;1,"",'Mthly Returns (PR)'!J319),"")</f>
        <v>-3.2258000000000002E-2</v>
      </c>
      <c r="K320" s="46">
        <f>IFERROR(IF(INDEX('Memb Hist (Org)'!$A$1:$BS$29,MATCH('Mthly ROIC (PR)'!K$2,'Memb Hist (Org)'!$A$1:$A$29,0),MATCH('Mthly ROIC (PR)'!$A320,'Memb Hist (Org)'!$A$1:$BS$1,0))&lt;&gt;1,"",'Mthly Returns (PR)'!K319),"")</f>
        <v>0</v>
      </c>
      <c r="L320" s="46" t="str">
        <f>IFERROR(IF(INDEX('Memb Hist (Org)'!$A$1:$BS$29,MATCH('Mthly ROIC (PR)'!L$2,'Memb Hist (Org)'!$A$1:$A$29,0),MATCH('Mthly ROIC (PR)'!$A320,'Memb Hist (Org)'!$A$1:$BS$1,0))&lt;&gt;1,"",'Mthly Returns (PR)'!L319),"")</f>
        <v/>
      </c>
      <c r="M320" s="46" t="str">
        <f>IFERROR(IF(INDEX('Memb Hist (Org)'!$A$1:$BS$29,MATCH('Mthly ROIC (PR)'!M$2,'Memb Hist (Org)'!$A$1:$A$29,0),MATCH('Mthly ROIC (PR)'!$A320,'Memb Hist (Org)'!$A$1:$BS$1,0))&lt;&gt;1,"",'Mthly Returns (PR)'!M319),"")</f>
        <v/>
      </c>
      <c r="N320" s="46" t="str">
        <f>IFERROR(IF(INDEX('Memb Hist (Org)'!$A$1:$BS$29,MATCH('Mthly ROIC (PR)'!N$2,'Memb Hist (Org)'!$A$1:$A$29,0),MATCH('Mthly ROIC (PR)'!$A320,'Memb Hist (Org)'!$A$1:$BS$1,0))&lt;&gt;1,"",'Mthly Returns (PR)'!N319),"")</f>
        <v/>
      </c>
      <c r="O320" s="46">
        <f>IFERROR(IF(INDEX('Memb Hist (Org)'!$A$1:$BS$29,MATCH('Mthly ROIC (PR)'!O$2,'Memb Hist (Org)'!$A$1:$A$29,0),MATCH('Mthly ROIC (PR)'!$A320,'Memb Hist (Org)'!$A$1:$BS$1,0))&lt;&gt;1,"",'Mthly Returns (PR)'!O319),"")</f>
        <v>-8.8082999999999995E-2</v>
      </c>
      <c r="P320" s="46" t="str">
        <f>IFERROR(IF(INDEX('Memb Hist (Org)'!$A$1:$BS$29,MATCH('Mthly ROIC (PR)'!P$2,'Memb Hist (Org)'!$A$1:$A$29,0),MATCH('Mthly ROIC (PR)'!$A320,'Memb Hist (Org)'!$A$1:$BS$1,0))&lt;&gt;1,"",'Mthly Returns (PR)'!P319),"")</f>
        <v/>
      </c>
      <c r="Q320" s="46">
        <f>IFERROR(IF(INDEX('Memb Hist (Org)'!$A$1:$BS$29,MATCH('Mthly ROIC (PR)'!Q$2,'Memb Hist (Org)'!$A$1:$A$29,0),MATCH('Mthly ROIC (PR)'!$A320,'Memb Hist (Org)'!$A$1:$BS$1,0))&lt;&gt;1,"",'Mthly Returns (PR)'!Q319),"")</f>
        <v>-5.7141999999999998E-2</v>
      </c>
      <c r="R320" s="46" t="str">
        <f>IFERROR(IF(INDEX('Memb Hist (Org)'!$A$1:$BS$29,MATCH('Mthly ROIC (PR)'!R$2,'Memb Hist (Org)'!$A$1:$A$29,0),MATCH('Mthly ROIC (PR)'!$A320,'Memb Hist (Org)'!$A$1:$BS$1,0))&lt;&gt;1,"",'Mthly Returns (PR)'!R319),"")</f>
        <v/>
      </c>
      <c r="S320" s="46" t="str">
        <f>IFERROR(IF(INDEX('Memb Hist (Org)'!$A$1:$BS$29,MATCH('Mthly ROIC (PR)'!S$2,'Memb Hist (Org)'!$A$1:$A$29,0),MATCH('Mthly ROIC (PR)'!$A320,'Memb Hist (Org)'!$A$1:$BS$1,0))&lt;&gt;1,"",'Mthly Returns (PR)'!S319),"")</f>
        <v/>
      </c>
      <c r="T320" s="46">
        <f>IFERROR(IF(INDEX('Memb Hist (Org)'!$A$1:$BS$29,MATCH('Mthly ROIC (PR)'!T$2,'Memb Hist (Org)'!$A$1:$A$29,0),MATCH('Mthly ROIC (PR)'!$A320,'Memb Hist (Org)'!$A$1:$BS$1,0))&lt;&gt;1,"",'Mthly Returns (PR)'!T319),"")</f>
        <v>-1.8182E-2</v>
      </c>
      <c r="U320" s="46">
        <f>IFERROR(IF(INDEX('Memb Hist (Org)'!$A$1:$BS$29,MATCH('Mthly ROIC (PR)'!U$2,'Memb Hist (Org)'!$A$1:$A$29,0),MATCH('Mthly ROIC (PR)'!$A320,'Memb Hist (Org)'!$A$1:$BS$1,0))&lt;&gt;1,"",'Mthly Returns (PR)'!U319),"")</f>
        <v>3.7450000000000001E-3</v>
      </c>
      <c r="V320" s="46">
        <f>IFERROR(IF(INDEX('Memb Hist (Org)'!$A$1:$BS$29,MATCH('Mthly ROIC (PR)'!V$2,'Memb Hist (Org)'!$A$1:$A$29,0),MATCH('Mthly ROIC (PR)'!$A320,'Memb Hist (Org)'!$A$1:$BS$1,0))&lt;&gt;1,"",'Mthly Returns (PR)'!V319),"")</f>
        <v>0</v>
      </c>
      <c r="W320" s="46">
        <f>IFERROR(IF(INDEX('Memb Hist (Org)'!$A$1:$BS$29,MATCH('Mthly ROIC (PR)'!W$2,'Memb Hist (Org)'!$A$1:$A$29,0),MATCH('Mthly ROIC (PR)'!$A320,'Memb Hist (Org)'!$A$1:$BS$1,0))&lt;&gt;1,"",'Mthly Returns (PR)'!W319),"")</f>
        <v>-3.7879000000000003E-2</v>
      </c>
      <c r="X320" s="46">
        <f>IFERROR(IF(INDEX('Memb Hist (Org)'!$A$1:$BS$29,MATCH('Mthly ROIC (PR)'!X$2,'Memb Hist (Org)'!$A$1:$A$29,0),MATCH('Mthly ROIC (PR)'!$A320,'Memb Hist (Org)'!$A$1:$BS$1,0))&lt;&gt;1,"",'Mthly Returns (PR)'!X319),"")</f>
        <v>-3.9216000000000001E-2</v>
      </c>
      <c r="Y320" s="46">
        <f>IFERROR(IF(INDEX('Memb Hist (Org)'!$A$1:$BS$29,MATCH('Mthly ROIC (PR)'!Y$2,'Memb Hist (Org)'!$A$1:$A$29,0),MATCH('Mthly ROIC (PR)'!$A320,'Memb Hist (Org)'!$A$1:$BS$1,0))&lt;&gt;1,"",'Mthly Returns (PR)'!Y319),"")</f>
        <v>-3.2258000000000002E-2</v>
      </c>
      <c r="Z320" s="46" t="str">
        <f>IFERROR(IF(INDEX('Memb Hist (Org)'!$A$1:$BS$29,MATCH('Mthly ROIC (PR)'!Z$2,'Memb Hist (Org)'!$A$1:$A$29,0),MATCH('Mthly ROIC (PR)'!$A320,'Memb Hist (Org)'!$A$1:$BS$1,0))&lt;&gt;1,"",'Mthly Returns (PR)'!Z319),"")</f>
        <v/>
      </c>
      <c r="AA320" s="46" t="str">
        <f>IFERROR(IF(INDEX('Memb Hist (Org)'!$A$1:$BS$29,MATCH('Mthly ROIC (PR)'!AA$2,'Memb Hist (Org)'!$A$1:$A$29,0),MATCH('Mthly ROIC (PR)'!$A320,'Memb Hist (Org)'!$A$1:$BS$1,0))&lt;&gt;1,"",'Mthly Returns (PR)'!AA319),"")</f>
        <v/>
      </c>
      <c r="AB320" s="46" t="str">
        <f>IFERROR(IF(INDEX('Memb Hist (Org)'!$A$1:$BS$29,MATCH('Mthly ROIC (PR)'!AB$2,'Memb Hist (Org)'!$A$1:$A$29,0),MATCH('Mthly ROIC (PR)'!$A320,'Memb Hist (Org)'!$A$1:$BS$1,0))&lt;&gt;1,"",'Mthly Returns (PR)'!AB319),"")</f>
        <v/>
      </c>
      <c r="AC320" s="46">
        <f>IFERROR(IF(INDEX('Memb Hist (Org)'!$A$1:$BS$29,MATCH('Mthly ROIC (PR)'!AC$2,'Memb Hist (Org)'!$A$1:$A$29,0),MATCH('Mthly ROIC (PR)'!$A320,'Memb Hist (Org)'!$A$1:$BS$1,0))&lt;&gt;1,"",'Mthly Returns (PR)'!AC319),"")</f>
        <v>-2.6905999999999999E-2</v>
      </c>
      <c r="AD320" s="46" t="str">
        <f>IFERROR(IF(INDEX('Memb Hist (Org)'!$A$1:$BS$29,MATCH('Mthly ROIC (PR)'!AD$2,'Memb Hist (Org)'!$A$1:$A$29,0),MATCH('Mthly ROIC (PR)'!$A320,'Memb Hist (Org)'!$A$1:$BS$1,0))&lt;&gt;1,"",'Mthly Returns (PR)'!AD319),"")</f>
        <v/>
      </c>
      <c r="AE320" s="46" t="str">
        <f>IFERROR(IF(INDEX('Memb Hist (Org)'!$A$1:$BS$29,MATCH('Mthly ROIC (PR)'!AE$2,'Memb Hist (Org)'!$A$1:$A$29,0),MATCH('Mthly ROIC (PR)'!$A320,'Memb Hist (Org)'!$A$1:$BS$1,0))&lt;&gt;1,"",'Mthly Returns (PR)'!AE319),"")</f>
        <v/>
      </c>
      <c r="AF320" s="42">
        <f>IFERROR(IF($C320=7,INDEX(ROIC!$A$32:$BS$60,MATCH('Mthly ROIC (PR)'!AF$2,ROIC!$A$32:$A$60,0),MATCH('Mthly ROIC (PR)'!$A320,ROIC!$A$32:$BS$32,0)),AF319*(1+D319)),"")</f>
        <v>8.5159992929657383E-2</v>
      </c>
      <c r="AG320" s="42" t="str">
        <f>IFERROR(IF($C320=7,INDEX(ROIC!$A$32:$BS$60,MATCH('Mthly ROIC (PR)'!AG$2,ROIC!$A$32:$A$60,0),MATCH('Mthly ROIC (PR)'!$A320,ROIC!$A$32:$BS$32,0)),AG319*(1+E319)),"")</f>
        <v/>
      </c>
      <c r="AH320" s="42" t="str">
        <f>IFERROR(IF($C320=7,INDEX(ROIC!$A$32:$BS$60,MATCH('Mthly ROIC (PR)'!AH$2,ROIC!$A$32:$A$60,0),MATCH('Mthly ROIC (PR)'!$A320,ROIC!$A$32:$BS$32,0)),AH319*(1+F319)),"")</f>
        <v/>
      </c>
      <c r="AI320" s="42">
        <f>IFERROR(IF($C320=7,INDEX(ROIC!$A$32:$BS$60,MATCH('Mthly ROIC (PR)'!AI$2,ROIC!$A$32:$A$60,0),MATCH('Mthly ROIC (PR)'!$A320,ROIC!$A$32:$BS$32,0)),AI319*(1+G319)),"")</f>
        <v>6.0311376585842021E-2</v>
      </c>
      <c r="AJ320" s="42">
        <f>IFERROR(IF($C320=7,INDEX(ROIC!$A$32:$BS$60,MATCH('Mthly ROIC (PR)'!AJ$2,ROIC!$A$32:$A$60,0),MATCH('Mthly ROIC (PR)'!$A320,ROIC!$A$32:$BS$32,0)),AJ319*(1+H319)),"")</f>
        <v>6.7337341958383826E-2</v>
      </c>
      <c r="AK320" s="42">
        <f>IFERROR(IF($C320=7,INDEX(ROIC!$A$32:$BS$60,MATCH('Mthly ROIC (PR)'!AK$2,ROIC!$A$32:$A$60,0),MATCH('Mthly ROIC (PR)'!$A320,ROIC!$A$32:$BS$32,0)),AK319*(1+I319)),"")</f>
        <v>9.7806544149804817E-2</v>
      </c>
      <c r="AL320" s="42">
        <f>IFERROR(IF($C320=7,INDEX(ROIC!$A$32:$BS$60,MATCH('Mthly ROIC (PR)'!AL$2,ROIC!$A$32:$A$60,0),MATCH('Mthly ROIC (PR)'!$A320,ROIC!$A$32:$BS$32,0)),AL319*(1+J319)),"")</f>
        <v>8.5057188122861602E-2</v>
      </c>
      <c r="AM320" s="42">
        <f>IFERROR(IF($C320=7,INDEX(ROIC!$A$32:$BS$60,MATCH('Mthly ROIC (PR)'!AM$2,ROIC!$A$32:$A$60,0),MATCH('Mthly ROIC (PR)'!$A320,ROIC!$A$32:$BS$32,0)),AM319*(1+K319)),"")</f>
        <v>0</v>
      </c>
      <c r="AN320" s="42" t="str">
        <f>IFERROR(IF($C320=7,INDEX(ROIC!$A$32:$BS$60,MATCH('Mthly ROIC (PR)'!AN$2,ROIC!$A$32:$A$60,0),MATCH('Mthly ROIC (PR)'!$A320,ROIC!$A$32:$BS$32,0)),AN319*(1+L319)),"")</f>
        <v/>
      </c>
      <c r="AO320" s="42" t="str">
        <f>IFERROR(IF($C320=7,INDEX(ROIC!$A$32:$BS$60,MATCH('Mthly ROIC (PR)'!AO$2,ROIC!$A$32:$A$60,0),MATCH('Mthly ROIC (PR)'!$A320,ROIC!$A$32:$BS$32,0)),AO319*(1+M319)),"")</f>
        <v/>
      </c>
      <c r="AP320" s="42" t="str">
        <f>IFERROR(IF($C320=7,INDEX(ROIC!$A$32:$BS$60,MATCH('Mthly ROIC (PR)'!AP$2,ROIC!$A$32:$A$60,0),MATCH('Mthly ROIC (PR)'!$A320,ROIC!$A$32:$BS$32,0)),AP319*(1+N319)),"")</f>
        <v/>
      </c>
      <c r="AQ320" s="42">
        <f>IFERROR(IF($C320=7,INDEX(ROIC!$A$32:$BS$60,MATCH('Mthly ROIC (PR)'!AQ$2,ROIC!$A$32:$A$60,0),MATCH('Mthly ROIC (PR)'!$A320,ROIC!$A$32:$BS$32,0)),AQ319*(1+O319)),"")</f>
        <v>7.0298581830269713E-2</v>
      </c>
      <c r="AR320" s="42" t="str">
        <f>IFERROR(IF($C320=7,INDEX(ROIC!$A$32:$BS$60,MATCH('Mthly ROIC (PR)'!AR$2,ROIC!$A$32:$A$60,0),MATCH('Mthly ROIC (PR)'!$A320,ROIC!$A$32:$BS$32,0)),AR319*(1+P319)),"")</f>
        <v/>
      </c>
      <c r="AS320" s="42">
        <f>IFERROR(IF($C320=7,INDEX(ROIC!$A$32:$BS$60,MATCH('Mthly ROIC (PR)'!AS$2,ROIC!$A$32:$A$60,0),MATCH('Mthly ROIC (PR)'!$A320,ROIC!$A$32:$BS$32,0)),AS319*(1+Q319)),"")</f>
        <v>0</v>
      </c>
      <c r="AT320" s="42" t="str">
        <f>IFERROR(IF($C320=7,INDEX(ROIC!$A$32:$BS$60,MATCH('Mthly ROIC (PR)'!AT$2,ROIC!$A$32:$A$60,0),MATCH('Mthly ROIC (PR)'!$A320,ROIC!$A$32:$BS$32,0)),AT319*(1+R319)),"")</f>
        <v/>
      </c>
      <c r="AU320" s="42" t="str">
        <f>IFERROR(IF($C320=7,INDEX(ROIC!$A$32:$BS$60,MATCH('Mthly ROIC (PR)'!AU$2,ROIC!$A$32:$A$60,0),MATCH('Mthly ROIC (PR)'!$A320,ROIC!$A$32:$BS$32,0)),AU319*(1+S319)),"")</f>
        <v/>
      </c>
      <c r="AV320" s="42">
        <f>IFERROR(IF($C320=7,INDEX(ROIC!$A$32:$BS$60,MATCH('Mthly ROIC (PR)'!AV$2,ROIC!$A$32:$A$60,0),MATCH('Mthly ROIC (PR)'!$A320,ROIC!$A$32:$BS$32,0)),AV319*(1+T319)),"")</f>
        <v>6.3685831639096205E-2</v>
      </c>
      <c r="AW320" s="42">
        <f>IFERROR(IF($C320=7,INDEX(ROIC!$A$32:$BS$60,MATCH('Mthly ROIC (PR)'!AW$2,ROIC!$A$32:$A$60,0),MATCH('Mthly ROIC (PR)'!$A320,ROIC!$A$32:$BS$32,0)),AW319*(1+U319)),"")</f>
        <v>9.4468599323640018E-2</v>
      </c>
      <c r="AX320" s="42">
        <f>IFERROR(IF($C320=7,INDEX(ROIC!$A$32:$BS$60,MATCH('Mthly ROIC (PR)'!AX$2,ROIC!$A$32:$A$60,0),MATCH('Mthly ROIC (PR)'!$A320,ROIC!$A$32:$BS$32,0)),AX319*(1+V319)),"")</f>
        <v>9.0849243769166407E-2</v>
      </c>
      <c r="AY320" s="42">
        <f>IFERROR(IF($C320=7,INDEX(ROIC!$A$32:$BS$60,MATCH('Mthly ROIC (PR)'!AY$2,ROIC!$A$32:$A$60,0),MATCH('Mthly ROIC (PR)'!$A320,ROIC!$A$32:$BS$32,0)),AY319*(1+W319)),"")</f>
        <v>7.1312904896264032E-2</v>
      </c>
      <c r="AZ320" s="42">
        <f>IFERROR(IF($C320=7,INDEX(ROIC!$A$32:$BS$60,MATCH('Mthly ROIC (PR)'!AZ$2,ROIC!$A$32:$A$60,0),MATCH('Mthly ROIC (PR)'!$A320,ROIC!$A$32:$BS$32,0)),AZ319*(1+X319)),"")</f>
        <v>7.8394940239119651E-2</v>
      </c>
      <c r="BA320" s="42">
        <f>IFERROR(IF($C320=7,INDEX(ROIC!$A$32:$BS$60,MATCH('Mthly ROIC (PR)'!BA$2,ROIC!$A$32:$A$60,0),MATCH('Mthly ROIC (PR)'!$A320,ROIC!$A$32:$BS$32,0)),BA319*(1+Y319)),"")</f>
        <v>6.8089385800189833E-2</v>
      </c>
      <c r="BB320" s="42" t="str">
        <f>IFERROR(IF($C320=7,INDEX(ROIC!$A$32:$BS$60,MATCH('Mthly ROIC (PR)'!BB$2,ROIC!$A$32:$A$60,0),MATCH('Mthly ROIC (PR)'!$A320,ROIC!$A$32:$BS$32,0)),BB319*(1+Z319)),"")</f>
        <v/>
      </c>
      <c r="BC320" s="42" t="str">
        <f>IFERROR(IF($C320=7,INDEX(ROIC!$A$32:$BS$60,MATCH('Mthly ROIC (PR)'!BC$2,ROIC!$A$32:$A$60,0),MATCH('Mthly ROIC (PR)'!$A320,ROIC!$A$32:$BS$32,0)),BC319*(1+AA319)),"")</f>
        <v/>
      </c>
      <c r="BD320" s="42" t="str">
        <f>IFERROR(IF($C320=7,INDEX(ROIC!$A$32:$BS$60,MATCH('Mthly ROIC (PR)'!BD$2,ROIC!$A$32:$A$60,0),MATCH('Mthly ROIC (PR)'!$A320,ROIC!$A$32:$BS$32,0)),BD319*(1+AB319)),"")</f>
        <v/>
      </c>
      <c r="BE320" s="42">
        <f>IFERROR(IF($C320=7,INDEX(ROIC!$A$32:$BS$60,MATCH('Mthly ROIC (PR)'!BE$2,ROIC!$A$32:$A$60,0),MATCH('Mthly ROIC (PR)'!$A320,ROIC!$A$32:$BS$32,0)),BE319*(1+AC319)),"")</f>
        <v>7.637398568390058E-2</v>
      </c>
      <c r="BF320" s="42" t="str">
        <f>IFERROR(IF($C320=7,INDEX(ROIC!$A$32:$BS$60,MATCH('Mthly ROIC (PR)'!BF$2,ROIC!$A$32:$A$60,0),MATCH('Mthly ROIC (PR)'!$A320,ROIC!$A$32:$BS$32,0)),BF319*(1+AD319)),"")</f>
        <v/>
      </c>
      <c r="BG320" s="42" t="str">
        <f>IFERROR(IF($C320=7,INDEX(ROIC!$A$32:$BS$60,MATCH('Mthly ROIC (PR)'!BG$2,ROIC!$A$32:$A$60,0),MATCH('Mthly ROIC (PR)'!$A320,ROIC!$A$32:$BS$32,0)),BG319*(1+AE319)),"")</f>
        <v/>
      </c>
      <c r="BH320" s="44">
        <f t="shared" si="247"/>
        <v>8.4388185594488976E-2</v>
      </c>
      <c r="BI320" s="44" t="str">
        <f t="shared" si="248"/>
        <v/>
      </c>
      <c r="BJ320" s="44" t="str">
        <f t="shared" si="249"/>
        <v/>
      </c>
      <c r="BK320" s="44">
        <f t="shared" si="250"/>
        <v>5.9764772937324739E-2</v>
      </c>
      <c r="BL320" s="44">
        <f t="shared" si="251"/>
        <v>6.672706179435009E-2</v>
      </c>
      <c r="BM320" s="44">
        <f t="shared" si="252"/>
        <v>9.6920120776512089E-2</v>
      </c>
      <c r="BN320" s="44">
        <f t="shared" si="253"/>
        <v>8.428631251045697E-2</v>
      </c>
      <c r="BO320" s="44">
        <f t="shared" si="254"/>
        <v>0</v>
      </c>
      <c r="BP320" s="44" t="str">
        <f t="shared" si="255"/>
        <v/>
      </c>
      <c r="BQ320" s="44" t="str">
        <f t="shared" si="256"/>
        <v/>
      </c>
      <c r="BR320" s="44" t="str">
        <f t="shared" si="257"/>
        <v/>
      </c>
      <c r="BS320" s="44">
        <f t="shared" si="258"/>
        <v>6.9661463868630674E-2</v>
      </c>
      <c r="BT320" s="44" t="str">
        <f t="shared" si="259"/>
        <v/>
      </c>
      <c r="BU320" s="44">
        <f t="shared" si="260"/>
        <v>0</v>
      </c>
      <c r="BV320" s="44" t="str">
        <f t="shared" si="261"/>
        <v/>
      </c>
      <c r="BW320" s="44" t="str">
        <f t="shared" si="262"/>
        <v/>
      </c>
      <c r="BX320" s="44">
        <f t="shared" si="263"/>
        <v>6.3108645212531386E-2</v>
      </c>
      <c r="BY320" s="44">
        <f t="shared" si="264"/>
        <v>9.3612427835212397E-2</v>
      </c>
      <c r="BZ320" s="44">
        <f t="shared" si="265"/>
        <v>9.0025874598698499E-2</v>
      </c>
      <c r="CA320" s="44">
        <f t="shared" si="266"/>
        <v>7.0666594097053823E-2</v>
      </c>
      <c r="CB320" s="44">
        <f t="shared" si="267"/>
        <v>7.7684444760725016E-2</v>
      </c>
      <c r="CC320" s="44">
        <f t="shared" si="268"/>
        <v>6.747228984233665E-2</v>
      </c>
      <c r="CD320" s="44" t="str">
        <f t="shared" si="269"/>
        <v/>
      </c>
      <c r="CE320" s="44" t="str">
        <f t="shared" si="270"/>
        <v/>
      </c>
      <c r="CF320" s="44" t="str">
        <f t="shared" si="271"/>
        <v/>
      </c>
      <c r="CG320" s="44">
        <f t="shared" si="272"/>
        <v>7.5681806171678564E-2</v>
      </c>
      <c r="CH320" s="44" t="str">
        <f t="shared" si="273"/>
        <v/>
      </c>
      <c r="CI320" s="44" t="str">
        <f t="shared" si="274"/>
        <v/>
      </c>
      <c r="CJ320" s="48">
        <f t="shared" si="275"/>
        <v>-8.4859071670106215E-3</v>
      </c>
      <c r="CK320" s="48" t="str">
        <f t="shared" si="276"/>
        <v/>
      </c>
      <c r="CL320" s="48" t="str">
        <f t="shared" si="277"/>
        <v/>
      </c>
      <c r="CM320" s="48">
        <f t="shared" si="278"/>
        <v>-1.2716150737874586E-3</v>
      </c>
      <c r="CN320" s="48">
        <f t="shared" si="279"/>
        <v>-2.926648930300195E-3</v>
      </c>
      <c r="CO320" s="48">
        <f t="shared" si="280"/>
        <v>-2.1069465055605966E-3</v>
      </c>
      <c r="CP320" s="48">
        <f t="shared" si="281"/>
        <v>-2.7189078689623209E-3</v>
      </c>
      <c r="CQ320" s="48">
        <f t="shared" si="282"/>
        <v>0</v>
      </c>
      <c r="CR320" s="48" t="str">
        <f t="shared" si="283"/>
        <v/>
      </c>
      <c r="CS320" s="48" t="str">
        <f t="shared" si="284"/>
        <v/>
      </c>
      <c r="CT320" s="48" t="str">
        <f t="shared" si="285"/>
        <v/>
      </c>
      <c r="CU320" s="48">
        <f t="shared" si="286"/>
        <v>-6.135990721940595E-3</v>
      </c>
      <c r="CV320" s="48" t="str">
        <f t="shared" si="287"/>
        <v/>
      </c>
      <c r="CW320" s="48">
        <f t="shared" si="288"/>
        <v>0</v>
      </c>
      <c r="CX320" s="48" t="str">
        <f t="shared" si="289"/>
        <v/>
      </c>
      <c r="CY320" s="48" t="str">
        <f t="shared" si="290"/>
        <v/>
      </c>
      <c r="CZ320" s="48">
        <f t="shared" si="291"/>
        <v>-1.1474413872542457E-3</v>
      </c>
      <c r="DA320" s="48">
        <f t="shared" si="292"/>
        <v>3.5057854224287044E-4</v>
      </c>
      <c r="DB320" s="48">
        <f t="shared" si="293"/>
        <v>0</v>
      </c>
      <c r="DC320" s="48">
        <f t="shared" si="294"/>
        <v>-2.6767799178023018E-3</v>
      </c>
      <c r="DD320" s="48">
        <f t="shared" si="295"/>
        <v>-3.0464731857365924E-3</v>
      </c>
      <c r="DE320" s="48">
        <f t="shared" si="296"/>
        <v>-2.1765211257340957E-3</v>
      </c>
      <c r="DF320" s="48" t="str">
        <f t="shared" si="297"/>
        <v/>
      </c>
      <c r="DG320" s="48" t="str">
        <f t="shared" si="298"/>
        <v/>
      </c>
      <c r="DH320" s="48" t="str">
        <f t="shared" si="299"/>
        <v/>
      </c>
      <c r="DI320" s="48">
        <f t="shared" si="300"/>
        <v>-2.0362946768551836E-3</v>
      </c>
      <c r="DJ320" s="48" t="str">
        <f t="shared" si="301"/>
        <v/>
      </c>
      <c r="DK320" s="48" t="str">
        <f t="shared" si="302"/>
        <v/>
      </c>
      <c r="DL320" s="37">
        <f t="shared" si="304"/>
        <v>-3.4378948018701339E-2</v>
      </c>
      <c r="DM320" s="39">
        <f t="shared" si="305"/>
        <v>0.96562105198129866</v>
      </c>
      <c r="DN320" s="39">
        <f>PRODUCT($DM$142:DM320)</f>
        <v>0.68012083400942214</v>
      </c>
      <c r="DO320" s="36">
        <f>DL320-'1M RF rate'!C180</f>
        <v>-3.8338806800678249E-2</v>
      </c>
      <c r="DP320" s="39">
        <f t="shared" si="306"/>
        <v>0.96166119319932175</v>
      </c>
      <c r="DQ320" s="39">
        <f>PRODUCT($DP$142:DP320)</f>
        <v>0.33166213204765516</v>
      </c>
      <c r="DR320" s="36">
        <f>DL320-'DJUA Monthly (PR)'!C180</f>
        <v>-7.6726718274074956E-3</v>
      </c>
      <c r="DS320" s="39">
        <f t="shared" si="307"/>
        <v>0.9923273281725925</v>
      </c>
      <c r="DT320" s="39">
        <f>PRODUCT($DS$142:DS320)</f>
        <v>0.92021122579306158</v>
      </c>
      <c r="DU320" s="100"/>
      <c r="DW320" s="125">
        <f t="shared" si="303"/>
        <v>-0.14970458002811171</v>
      </c>
      <c r="DX320" s="124">
        <f t="shared" si="308"/>
        <v>-0.15602582696258005</v>
      </c>
    </row>
    <row r="321" spans="1:128" x14ac:dyDescent="0.35">
      <c r="A321" s="35">
        <f t="shared" si="246"/>
        <v>1975</v>
      </c>
      <c r="B321" s="35">
        <v>1976</v>
      </c>
      <c r="C321" s="35">
        <v>6</v>
      </c>
      <c r="D321" s="46">
        <f>IFERROR(IF(INDEX('Memb Hist (Org)'!$A$1:$BS$29,MATCH('Mthly ROIC (PR)'!D$2,'Memb Hist (Org)'!$A$1:$A$29,0),MATCH('Mthly ROIC (PR)'!$A321,'Memb Hist (Org)'!$A$1:$BS$1,0))&lt;&gt;1,"",'Mthly Returns (PR)'!D320),"")</f>
        <v>4.1175999999999997E-2</v>
      </c>
      <c r="E321" s="46" t="str">
        <f>IFERROR(IF(INDEX('Memb Hist (Org)'!$A$1:$BS$29,MATCH('Mthly ROIC (PR)'!E$2,'Memb Hist (Org)'!$A$1:$A$29,0),MATCH('Mthly ROIC (PR)'!$A321,'Memb Hist (Org)'!$A$1:$BS$1,0))&lt;&gt;1,"",'Mthly Returns (PR)'!E320),"")</f>
        <v/>
      </c>
      <c r="F321" s="46" t="str">
        <f>IFERROR(IF(INDEX('Memb Hist (Org)'!$A$1:$BS$29,MATCH('Mthly ROIC (PR)'!F$2,'Memb Hist (Org)'!$A$1:$A$29,0),MATCH('Mthly ROIC (PR)'!$A321,'Memb Hist (Org)'!$A$1:$BS$1,0))&lt;&gt;1,"",'Mthly Returns (PR)'!F320),"")</f>
        <v/>
      </c>
      <c r="G321" s="46">
        <f>IFERROR(IF(INDEX('Memb Hist (Org)'!$A$1:$BS$29,MATCH('Mthly ROIC (PR)'!G$2,'Memb Hist (Org)'!$A$1:$A$29,0),MATCH('Mthly ROIC (PR)'!$A321,'Memb Hist (Org)'!$A$1:$BS$1,0))&lt;&gt;1,"",'Mthly Returns (PR)'!G320),"")</f>
        <v>4.8912999999999998E-2</v>
      </c>
      <c r="H321" s="46">
        <f>IFERROR(IF(INDEX('Memb Hist (Org)'!$A$1:$BS$29,MATCH('Mthly ROIC (PR)'!H$2,'Memb Hist (Org)'!$A$1:$A$29,0),MATCH('Mthly ROIC (PR)'!$A321,'Memb Hist (Org)'!$A$1:$BS$1,0))&lt;&gt;1,"",'Mthly Returns (PR)'!H320),"")</f>
        <v>2.7522999999999999E-2</v>
      </c>
      <c r="I321" s="46">
        <f>IFERROR(IF(INDEX('Memb Hist (Org)'!$A$1:$BS$29,MATCH('Mthly ROIC (PR)'!I$2,'Memb Hist (Org)'!$A$1:$A$29,0),MATCH('Mthly ROIC (PR)'!$A321,'Memb Hist (Org)'!$A$1:$BS$1,0))&lt;&gt;1,"",'Mthly Returns (PR)'!I320),"")</f>
        <v>5.9258999999999999E-2</v>
      </c>
      <c r="J321" s="46">
        <f>IFERROR(IF(INDEX('Memb Hist (Org)'!$A$1:$BS$29,MATCH('Mthly ROIC (PR)'!J$2,'Memb Hist (Org)'!$A$1:$A$29,0),MATCH('Mthly ROIC (PR)'!$A321,'Memb Hist (Org)'!$A$1:$BS$1,0))&lt;&gt;1,"",'Mthly Returns (PR)'!J320),"")</f>
        <v>-2.3810000000000001E-2</v>
      </c>
      <c r="K321" s="46">
        <f>IFERROR(IF(INDEX('Memb Hist (Org)'!$A$1:$BS$29,MATCH('Mthly ROIC (PR)'!K$2,'Memb Hist (Org)'!$A$1:$A$29,0),MATCH('Mthly ROIC (PR)'!$A321,'Memb Hist (Org)'!$A$1:$BS$1,0))&lt;&gt;1,"",'Mthly Returns (PR)'!K320),"")</f>
        <v>-0.108108</v>
      </c>
      <c r="L321" s="46" t="str">
        <f>IFERROR(IF(INDEX('Memb Hist (Org)'!$A$1:$BS$29,MATCH('Mthly ROIC (PR)'!L$2,'Memb Hist (Org)'!$A$1:$A$29,0),MATCH('Mthly ROIC (PR)'!$A321,'Memb Hist (Org)'!$A$1:$BS$1,0))&lt;&gt;1,"",'Mthly Returns (PR)'!L320),"")</f>
        <v/>
      </c>
      <c r="M321" s="46" t="str">
        <f>IFERROR(IF(INDEX('Memb Hist (Org)'!$A$1:$BS$29,MATCH('Mthly ROIC (PR)'!M$2,'Memb Hist (Org)'!$A$1:$A$29,0),MATCH('Mthly ROIC (PR)'!$A321,'Memb Hist (Org)'!$A$1:$BS$1,0))&lt;&gt;1,"",'Mthly Returns (PR)'!M320),"")</f>
        <v/>
      </c>
      <c r="N321" s="46" t="str">
        <f>IFERROR(IF(INDEX('Memb Hist (Org)'!$A$1:$BS$29,MATCH('Mthly ROIC (PR)'!N$2,'Memb Hist (Org)'!$A$1:$A$29,0),MATCH('Mthly ROIC (PR)'!$A321,'Memb Hist (Org)'!$A$1:$BS$1,0))&lt;&gt;1,"",'Mthly Returns (PR)'!N320),"")</f>
        <v/>
      </c>
      <c r="O321" s="46">
        <f>IFERROR(IF(INDEX('Memb Hist (Org)'!$A$1:$BS$29,MATCH('Mthly ROIC (PR)'!O$2,'Memb Hist (Org)'!$A$1:$A$29,0),MATCH('Mthly ROIC (PR)'!$A321,'Memb Hist (Org)'!$A$1:$BS$1,0))&lt;&gt;1,"",'Mthly Returns (PR)'!O320),"")</f>
        <v>6.8182000000000006E-2</v>
      </c>
      <c r="P321" s="46" t="str">
        <f>IFERROR(IF(INDEX('Memb Hist (Org)'!$A$1:$BS$29,MATCH('Mthly ROIC (PR)'!P$2,'Memb Hist (Org)'!$A$1:$A$29,0),MATCH('Mthly ROIC (PR)'!$A321,'Memb Hist (Org)'!$A$1:$BS$1,0))&lt;&gt;1,"",'Mthly Returns (PR)'!P320),"")</f>
        <v/>
      </c>
      <c r="Q321" s="46">
        <f>IFERROR(IF(INDEX('Memb Hist (Org)'!$A$1:$BS$29,MATCH('Mthly ROIC (PR)'!Q$2,'Memb Hist (Org)'!$A$1:$A$29,0),MATCH('Mthly ROIC (PR)'!$A321,'Memb Hist (Org)'!$A$1:$BS$1,0))&lt;&gt;1,"",'Mthly Returns (PR)'!Q320),"")</f>
        <v>9.8040000000000002E-3</v>
      </c>
      <c r="R321" s="46" t="str">
        <f>IFERROR(IF(INDEX('Memb Hist (Org)'!$A$1:$BS$29,MATCH('Mthly ROIC (PR)'!R$2,'Memb Hist (Org)'!$A$1:$A$29,0),MATCH('Mthly ROIC (PR)'!$A321,'Memb Hist (Org)'!$A$1:$BS$1,0))&lt;&gt;1,"",'Mthly Returns (PR)'!R320),"")</f>
        <v/>
      </c>
      <c r="S321" s="46" t="str">
        <f>IFERROR(IF(INDEX('Memb Hist (Org)'!$A$1:$BS$29,MATCH('Mthly ROIC (PR)'!S$2,'Memb Hist (Org)'!$A$1:$A$29,0),MATCH('Mthly ROIC (PR)'!$A321,'Memb Hist (Org)'!$A$1:$BS$1,0))&lt;&gt;1,"",'Mthly Returns (PR)'!S320),"")</f>
        <v/>
      </c>
      <c r="T321" s="46">
        <f>IFERROR(IF(INDEX('Memb Hist (Org)'!$A$1:$BS$29,MATCH('Mthly ROIC (PR)'!T$2,'Memb Hist (Org)'!$A$1:$A$29,0),MATCH('Mthly ROIC (PR)'!$A321,'Memb Hist (Org)'!$A$1:$BS$1,0))&lt;&gt;1,"",'Mthly Returns (PR)'!T320),"")</f>
        <v>6.1729999999999997E-3</v>
      </c>
      <c r="U321" s="46">
        <f>IFERROR(IF(INDEX('Memb Hist (Org)'!$A$1:$BS$29,MATCH('Mthly ROIC (PR)'!U$2,'Memb Hist (Org)'!$A$1:$A$29,0),MATCH('Mthly ROIC (PR)'!$A321,'Memb Hist (Org)'!$A$1:$BS$1,0))&lt;&gt;1,"",'Mthly Returns (PR)'!U320),"")</f>
        <v>4.8507000000000002E-2</v>
      </c>
      <c r="V321" s="46">
        <f>IFERROR(IF(INDEX('Memb Hist (Org)'!$A$1:$BS$29,MATCH('Mthly ROIC (PR)'!V$2,'Memb Hist (Org)'!$A$1:$A$29,0),MATCH('Mthly ROIC (PR)'!$A321,'Memb Hist (Org)'!$A$1:$BS$1,0))&lt;&gt;1,"",'Mthly Returns (PR)'!V320),"")</f>
        <v>3.0928000000000001E-2</v>
      </c>
      <c r="W321" s="46">
        <f>IFERROR(IF(INDEX('Memb Hist (Org)'!$A$1:$BS$29,MATCH('Mthly ROIC (PR)'!W$2,'Memb Hist (Org)'!$A$1:$A$29,0),MATCH('Mthly ROIC (PR)'!$A321,'Memb Hist (Org)'!$A$1:$BS$1,0))&lt;&gt;1,"",'Mthly Returns (PR)'!W320),"")</f>
        <v>0</v>
      </c>
      <c r="X321" s="46">
        <f>IFERROR(IF(INDEX('Memb Hist (Org)'!$A$1:$BS$29,MATCH('Mthly ROIC (PR)'!X$2,'Memb Hist (Org)'!$A$1:$A$29,0),MATCH('Mthly ROIC (PR)'!$A321,'Memb Hist (Org)'!$A$1:$BS$1,0))&lt;&gt;1,"",'Mthly Returns (PR)'!X320),"")</f>
        <v>4.7619000000000002E-2</v>
      </c>
      <c r="Y321" s="46">
        <f>IFERROR(IF(INDEX('Memb Hist (Org)'!$A$1:$BS$29,MATCH('Mthly ROIC (PR)'!Y$2,'Memb Hist (Org)'!$A$1:$A$29,0),MATCH('Mthly ROIC (PR)'!$A321,'Memb Hist (Org)'!$A$1:$BS$1,0))&lt;&gt;1,"",'Mthly Returns (PR)'!Y320),"")</f>
        <v>4.6667E-2</v>
      </c>
      <c r="Z321" s="46" t="str">
        <f>IFERROR(IF(INDEX('Memb Hist (Org)'!$A$1:$BS$29,MATCH('Mthly ROIC (PR)'!Z$2,'Memb Hist (Org)'!$A$1:$A$29,0),MATCH('Mthly ROIC (PR)'!$A321,'Memb Hist (Org)'!$A$1:$BS$1,0))&lt;&gt;1,"",'Mthly Returns (PR)'!Z320),"")</f>
        <v/>
      </c>
      <c r="AA321" s="46" t="str">
        <f>IFERROR(IF(INDEX('Memb Hist (Org)'!$A$1:$BS$29,MATCH('Mthly ROIC (PR)'!AA$2,'Memb Hist (Org)'!$A$1:$A$29,0),MATCH('Mthly ROIC (PR)'!$A321,'Memb Hist (Org)'!$A$1:$BS$1,0))&lt;&gt;1,"",'Mthly Returns (PR)'!AA320),"")</f>
        <v/>
      </c>
      <c r="AB321" s="46" t="str">
        <f>IFERROR(IF(INDEX('Memb Hist (Org)'!$A$1:$BS$29,MATCH('Mthly ROIC (PR)'!AB$2,'Memb Hist (Org)'!$A$1:$A$29,0),MATCH('Mthly ROIC (PR)'!$A321,'Memb Hist (Org)'!$A$1:$BS$1,0))&lt;&gt;1,"",'Mthly Returns (PR)'!AB320),"")</f>
        <v/>
      </c>
      <c r="AC321" s="46">
        <f>IFERROR(IF(INDEX('Memb Hist (Org)'!$A$1:$BS$29,MATCH('Mthly ROIC (PR)'!AC$2,'Memb Hist (Org)'!$A$1:$A$29,0),MATCH('Mthly ROIC (PR)'!$A321,'Memb Hist (Org)'!$A$1:$BS$1,0))&lt;&gt;1,"",'Mthly Returns (PR)'!AC320),"")</f>
        <v>2.7650000000000001E-2</v>
      </c>
      <c r="AD321" s="46" t="str">
        <f>IFERROR(IF(INDEX('Memb Hist (Org)'!$A$1:$BS$29,MATCH('Mthly ROIC (PR)'!AD$2,'Memb Hist (Org)'!$A$1:$A$29,0),MATCH('Mthly ROIC (PR)'!$A321,'Memb Hist (Org)'!$A$1:$BS$1,0))&lt;&gt;1,"",'Mthly Returns (PR)'!AD320),"")</f>
        <v/>
      </c>
      <c r="AE321" s="46" t="str">
        <f>IFERROR(IF(INDEX('Memb Hist (Org)'!$A$1:$BS$29,MATCH('Mthly ROIC (PR)'!AE$2,'Memb Hist (Org)'!$A$1:$A$29,0),MATCH('Mthly ROIC (PR)'!$A321,'Memb Hist (Org)'!$A$1:$BS$1,0))&lt;&gt;1,"",'Mthly Returns (PR)'!AE320),"")</f>
        <v/>
      </c>
      <c r="AF321" s="42">
        <f>IFERROR(IF($C321=7,INDEX(ROIC!$A$32:$BS$60,MATCH('Mthly ROIC (PR)'!AF$2,ROIC!$A$32:$A$60,0),MATCH('Mthly ROIC (PR)'!$A321,ROIC!$A$32:$BS$32,0)),AF320*(1+D320)),"")</f>
        <v>7.6596474360636893E-2</v>
      </c>
      <c r="AG321" s="42" t="str">
        <f>IFERROR(IF($C321=7,INDEX(ROIC!$A$32:$BS$60,MATCH('Mthly ROIC (PR)'!AG$2,ROIC!$A$32:$A$60,0),MATCH('Mthly ROIC (PR)'!$A321,ROIC!$A$32:$BS$32,0)),AG320*(1+E320)),"")</f>
        <v/>
      </c>
      <c r="AH321" s="42" t="str">
        <f>IFERROR(IF($C321=7,INDEX(ROIC!$A$32:$BS$60,MATCH('Mthly ROIC (PR)'!AH$2,ROIC!$A$32:$A$60,0),MATCH('Mthly ROIC (PR)'!$A321,ROIC!$A$32:$BS$32,0)),AH320*(1+F320)),"")</f>
        <v/>
      </c>
      <c r="AI321" s="42">
        <f>IFERROR(IF($C321=7,INDEX(ROIC!$A$32:$BS$60,MATCH('Mthly ROIC (PR)'!AI$2,ROIC!$A$32:$A$60,0),MATCH('Mthly ROIC (PR)'!$A321,ROIC!$A$32:$BS$32,0)),AI320*(1+G320)),"")</f>
        <v>5.902813142622506E-2</v>
      </c>
      <c r="AJ321" s="42">
        <f>IFERROR(IF($C321=7,INDEX(ROIC!$A$32:$BS$60,MATCH('Mthly ROIC (PR)'!AJ$2,ROIC!$A$32:$A$60,0),MATCH('Mthly ROIC (PR)'!$A321,ROIC!$A$32:$BS$32,0)),AJ320*(1+H320)),"")</f>
        <v>6.4383926140089115E-2</v>
      </c>
      <c r="AK321" s="42">
        <f>IFERROR(IF($C321=7,INDEX(ROIC!$A$32:$BS$60,MATCH('Mthly ROIC (PR)'!AK$2,ROIC!$A$32:$A$60,0),MATCH('Mthly ROIC (PR)'!$A321,ROIC!$A$32:$BS$32,0)),AK320*(1+I320)),"")</f>
        <v>9.5680327686532216E-2</v>
      </c>
      <c r="AL321" s="42">
        <f>IFERROR(IF($C321=7,INDEX(ROIC!$A$32:$BS$60,MATCH('Mthly ROIC (PR)'!AL$2,ROIC!$A$32:$A$60,0),MATCH('Mthly ROIC (PR)'!$A321,ROIC!$A$32:$BS$32,0)),AL320*(1+J320)),"")</f>
        <v>8.2313413348394329E-2</v>
      </c>
      <c r="AM321" s="42">
        <f>IFERROR(IF($C321=7,INDEX(ROIC!$A$32:$BS$60,MATCH('Mthly ROIC (PR)'!AM$2,ROIC!$A$32:$A$60,0),MATCH('Mthly ROIC (PR)'!$A321,ROIC!$A$32:$BS$32,0)),AM320*(1+K320)),"")</f>
        <v>0</v>
      </c>
      <c r="AN321" s="42" t="str">
        <f>IFERROR(IF($C321=7,INDEX(ROIC!$A$32:$BS$60,MATCH('Mthly ROIC (PR)'!AN$2,ROIC!$A$32:$A$60,0),MATCH('Mthly ROIC (PR)'!$A321,ROIC!$A$32:$BS$32,0)),AN320*(1+L320)),"")</f>
        <v/>
      </c>
      <c r="AO321" s="42" t="str">
        <f>IFERROR(IF($C321=7,INDEX(ROIC!$A$32:$BS$60,MATCH('Mthly ROIC (PR)'!AO$2,ROIC!$A$32:$A$60,0),MATCH('Mthly ROIC (PR)'!$A321,ROIC!$A$32:$BS$32,0)),AO320*(1+M320)),"")</f>
        <v/>
      </c>
      <c r="AP321" s="42" t="str">
        <f>IFERROR(IF($C321=7,INDEX(ROIC!$A$32:$BS$60,MATCH('Mthly ROIC (PR)'!AP$2,ROIC!$A$32:$A$60,0),MATCH('Mthly ROIC (PR)'!$A321,ROIC!$A$32:$BS$32,0)),AP320*(1+N320)),"")</f>
        <v/>
      </c>
      <c r="AQ321" s="42">
        <f>IFERROR(IF($C321=7,INDEX(ROIC!$A$32:$BS$60,MATCH('Mthly ROIC (PR)'!AQ$2,ROIC!$A$32:$A$60,0),MATCH('Mthly ROIC (PR)'!$A321,ROIC!$A$32:$BS$32,0)),AQ320*(1+O320)),"")</f>
        <v>6.4106471846914065E-2</v>
      </c>
      <c r="AR321" s="42" t="str">
        <f>IFERROR(IF($C321=7,INDEX(ROIC!$A$32:$BS$60,MATCH('Mthly ROIC (PR)'!AR$2,ROIC!$A$32:$A$60,0),MATCH('Mthly ROIC (PR)'!$A321,ROIC!$A$32:$BS$32,0)),AR320*(1+P320)),"")</f>
        <v/>
      </c>
      <c r="AS321" s="42">
        <f>IFERROR(IF($C321=7,INDEX(ROIC!$A$32:$BS$60,MATCH('Mthly ROIC (PR)'!AS$2,ROIC!$A$32:$A$60,0),MATCH('Mthly ROIC (PR)'!$A321,ROIC!$A$32:$BS$32,0)),AS320*(1+Q320)),"")</f>
        <v>0</v>
      </c>
      <c r="AT321" s="42" t="str">
        <f>IFERROR(IF($C321=7,INDEX(ROIC!$A$32:$BS$60,MATCH('Mthly ROIC (PR)'!AT$2,ROIC!$A$32:$A$60,0),MATCH('Mthly ROIC (PR)'!$A321,ROIC!$A$32:$BS$32,0)),AT320*(1+R320)),"")</f>
        <v/>
      </c>
      <c r="AU321" s="42" t="str">
        <f>IFERROR(IF($C321=7,INDEX(ROIC!$A$32:$BS$60,MATCH('Mthly ROIC (PR)'!AU$2,ROIC!$A$32:$A$60,0),MATCH('Mthly ROIC (PR)'!$A321,ROIC!$A$32:$BS$32,0)),AU320*(1+S320)),"")</f>
        <v/>
      </c>
      <c r="AV321" s="42">
        <f>IFERROR(IF($C321=7,INDEX(ROIC!$A$32:$BS$60,MATCH('Mthly ROIC (PR)'!AV$2,ROIC!$A$32:$A$60,0),MATCH('Mthly ROIC (PR)'!$A321,ROIC!$A$32:$BS$32,0)),AV320*(1+T320)),"")</f>
        <v>6.252789584823415E-2</v>
      </c>
      <c r="AW321" s="42">
        <f>IFERROR(IF($C321=7,INDEX(ROIC!$A$32:$BS$60,MATCH('Mthly ROIC (PR)'!AW$2,ROIC!$A$32:$A$60,0),MATCH('Mthly ROIC (PR)'!$A321,ROIC!$A$32:$BS$32,0)),AW320*(1+U320)),"")</f>
        <v>9.4822384228107057E-2</v>
      </c>
      <c r="AX321" s="42">
        <f>IFERROR(IF($C321=7,INDEX(ROIC!$A$32:$BS$60,MATCH('Mthly ROIC (PR)'!AX$2,ROIC!$A$32:$A$60,0),MATCH('Mthly ROIC (PR)'!$A321,ROIC!$A$32:$BS$32,0)),AX320*(1+V320)),"")</f>
        <v>9.0849243769166407E-2</v>
      </c>
      <c r="AY321" s="42">
        <f>IFERROR(IF($C321=7,INDEX(ROIC!$A$32:$BS$60,MATCH('Mthly ROIC (PR)'!AY$2,ROIC!$A$32:$A$60,0),MATCH('Mthly ROIC (PR)'!$A321,ROIC!$A$32:$BS$32,0)),AY320*(1+W320)),"")</f>
        <v>6.861164337169845E-2</v>
      </c>
      <c r="AZ321" s="42">
        <f>IFERROR(IF($C321=7,INDEX(ROIC!$A$32:$BS$60,MATCH('Mthly ROIC (PR)'!AZ$2,ROIC!$A$32:$A$60,0),MATCH('Mthly ROIC (PR)'!$A321,ROIC!$A$32:$BS$32,0)),AZ320*(1+X320)),"")</f>
        <v>7.5320604262702331E-2</v>
      </c>
      <c r="BA321" s="42">
        <f>IFERROR(IF($C321=7,INDEX(ROIC!$A$32:$BS$60,MATCH('Mthly ROIC (PR)'!BA$2,ROIC!$A$32:$A$60,0),MATCH('Mthly ROIC (PR)'!$A321,ROIC!$A$32:$BS$32,0)),BA320*(1+Y320)),"")</f>
        <v>6.5892958393047305E-2</v>
      </c>
      <c r="BB321" s="42" t="str">
        <f>IFERROR(IF($C321=7,INDEX(ROIC!$A$32:$BS$60,MATCH('Mthly ROIC (PR)'!BB$2,ROIC!$A$32:$A$60,0),MATCH('Mthly ROIC (PR)'!$A321,ROIC!$A$32:$BS$32,0)),BB320*(1+Z320)),"")</f>
        <v/>
      </c>
      <c r="BC321" s="42" t="str">
        <f>IFERROR(IF($C321=7,INDEX(ROIC!$A$32:$BS$60,MATCH('Mthly ROIC (PR)'!BC$2,ROIC!$A$32:$A$60,0),MATCH('Mthly ROIC (PR)'!$A321,ROIC!$A$32:$BS$32,0)),BC320*(1+AA320)),"")</f>
        <v/>
      </c>
      <c r="BD321" s="42" t="str">
        <f>IFERROR(IF($C321=7,INDEX(ROIC!$A$32:$BS$60,MATCH('Mthly ROIC (PR)'!BD$2,ROIC!$A$32:$A$60,0),MATCH('Mthly ROIC (PR)'!$A321,ROIC!$A$32:$BS$32,0)),BD320*(1+AB320)),"")</f>
        <v/>
      </c>
      <c r="BE321" s="42">
        <f>IFERROR(IF($C321=7,INDEX(ROIC!$A$32:$BS$60,MATCH('Mthly ROIC (PR)'!BE$2,ROIC!$A$32:$A$60,0),MATCH('Mthly ROIC (PR)'!$A321,ROIC!$A$32:$BS$32,0)),BE320*(1+AC320)),"")</f>
        <v>7.4319067225089547E-2</v>
      </c>
      <c r="BF321" s="42" t="str">
        <f>IFERROR(IF($C321=7,INDEX(ROIC!$A$32:$BS$60,MATCH('Mthly ROIC (PR)'!BF$2,ROIC!$A$32:$A$60,0),MATCH('Mthly ROIC (PR)'!$A321,ROIC!$A$32:$BS$32,0)),BF320*(1+AD320)),"")</f>
        <v/>
      </c>
      <c r="BG321" s="42" t="str">
        <f>IFERROR(IF($C321=7,INDEX(ROIC!$A$32:$BS$60,MATCH('Mthly ROIC (PR)'!BG$2,ROIC!$A$32:$A$60,0),MATCH('Mthly ROIC (PR)'!$A321,ROIC!$A$32:$BS$32,0)),BG320*(1+AE320)),"")</f>
        <v/>
      </c>
      <c r="BH321" s="44">
        <f t="shared" si="247"/>
        <v>7.8604622664076279E-2</v>
      </c>
      <c r="BI321" s="44" t="str">
        <f t="shared" si="248"/>
        <v/>
      </c>
      <c r="BJ321" s="44" t="str">
        <f t="shared" si="249"/>
        <v/>
      </c>
      <c r="BK321" s="44">
        <f t="shared" si="250"/>
        <v>6.0575686231693855E-2</v>
      </c>
      <c r="BL321" s="44">
        <f t="shared" si="251"/>
        <v>6.6071895111588286E-2</v>
      </c>
      <c r="BM321" s="44">
        <f t="shared" si="252"/>
        <v>9.818880199060509E-2</v>
      </c>
      <c r="BN321" s="44">
        <f t="shared" si="253"/>
        <v>8.4471444024683914E-2</v>
      </c>
      <c r="BO321" s="44">
        <f t="shared" si="254"/>
        <v>0</v>
      </c>
      <c r="BP321" s="44" t="str">
        <f t="shared" si="255"/>
        <v/>
      </c>
      <c r="BQ321" s="44" t="str">
        <f t="shared" si="256"/>
        <v/>
      </c>
      <c r="BR321" s="44" t="str">
        <f t="shared" si="257"/>
        <v/>
      </c>
      <c r="BS321" s="44">
        <f t="shared" si="258"/>
        <v>6.5787166732069538E-2</v>
      </c>
      <c r="BT321" s="44" t="str">
        <f t="shared" si="259"/>
        <v/>
      </c>
      <c r="BU321" s="44">
        <f t="shared" si="260"/>
        <v>0</v>
      </c>
      <c r="BV321" s="44" t="str">
        <f t="shared" si="261"/>
        <v/>
      </c>
      <c r="BW321" s="44" t="str">
        <f t="shared" si="262"/>
        <v/>
      </c>
      <c r="BX321" s="44">
        <f t="shared" si="263"/>
        <v>6.4167204824441992E-2</v>
      </c>
      <c r="BY321" s="44">
        <f t="shared" si="264"/>
        <v>9.7308365620921738E-2</v>
      </c>
      <c r="BZ321" s="44">
        <f t="shared" si="265"/>
        <v>9.3231060377132358E-2</v>
      </c>
      <c r="CA321" s="44">
        <f t="shared" si="266"/>
        <v>7.0410451428898943E-2</v>
      </c>
      <c r="CB321" s="44">
        <f t="shared" si="267"/>
        <v>7.7295302771043919E-2</v>
      </c>
      <c r="CC321" s="44">
        <f t="shared" si="268"/>
        <v>6.7620490028284047E-2</v>
      </c>
      <c r="CD321" s="44" t="str">
        <f t="shared" si="269"/>
        <v/>
      </c>
      <c r="CE321" s="44" t="str">
        <f t="shared" si="270"/>
        <v/>
      </c>
      <c r="CF321" s="44" t="str">
        <f t="shared" si="271"/>
        <v/>
      </c>
      <c r="CG321" s="44">
        <f t="shared" si="272"/>
        <v>7.6267508194560032E-2</v>
      </c>
      <c r="CH321" s="44" t="str">
        <f t="shared" si="273"/>
        <v/>
      </c>
      <c r="CI321" s="44" t="str">
        <f t="shared" si="274"/>
        <v/>
      </c>
      <c r="CJ321" s="48">
        <f t="shared" si="275"/>
        <v>3.2366239428160046E-3</v>
      </c>
      <c r="CK321" s="48" t="str">
        <f t="shared" si="276"/>
        <v/>
      </c>
      <c r="CL321" s="48" t="str">
        <f t="shared" si="277"/>
        <v/>
      </c>
      <c r="CM321" s="48">
        <f t="shared" si="278"/>
        <v>2.9629385406508414E-3</v>
      </c>
      <c r="CN321" s="48">
        <f t="shared" si="279"/>
        <v>1.8184967691562443E-3</v>
      </c>
      <c r="CO321" s="48">
        <f t="shared" si="280"/>
        <v>5.8185702171612667E-3</v>
      </c>
      <c r="CP321" s="48">
        <f t="shared" si="281"/>
        <v>-2.0112650822277241E-3</v>
      </c>
      <c r="CQ321" s="48">
        <f t="shared" si="282"/>
        <v>0</v>
      </c>
      <c r="CR321" s="48" t="str">
        <f t="shared" si="283"/>
        <v/>
      </c>
      <c r="CS321" s="48" t="str">
        <f t="shared" si="284"/>
        <v/>
      </c>
      <c r="CT321" s="48" t="str">
        <f t="shared" si="285"/>
        <v/>
      </c>
      <c r="CU321" s="48">
        <f t="shared" si="286"/>
        <v>4.4855006021259653E-3</v>
      </c>
      <c r="CV321" s="48" t="str">
        <f t="shared" si="287"/>
        <v/>
      </c>
      <c r="CW321" s="48">
        <f t="shared" si="288"/>
        <v>0</v>
      </c>
      <c r="CX321" s="48" t="str">
        <f t="shared" si="289"/>
        <v/>
      </c>
      <c r="CY321" s="48" t="str">
        <f t="shared" si="290"/>
        <v/>
      </c>
      <c r="CZ321" s="48">
        <f t="shared" si="291"/>
        <v>3.9610415538128042E-4</v>
      </c>
      <c r="DA321" s="48">
        <f t="shared" si="292"/>
        <v>4.720136891174051E-3</v>
      </c>
      <c r="DB321" s="48">
        <f t="shared" si="293"/>
        <v>2.8834502353439497E-3</v>
      </c>
      <c r="DC321" s="48">
        <f t="shared" si="294"/>
        <v>0</v>
      </c>
      <c r="DD321" s="48">
        <f t="shared" si="295"/>
        <v>3.6807250226543404E-3</v>
      </c>
      <c r="DE321" s="48">
        <f t="shared" si="296"/>
        <v>3.1556454081499317E-3</v>
      </c>
      <c r="DF321" s="48" t="str">
        <f t="shared" si="297"/>
        <v/>
      </c>
      <c r="DG321" s="48" t="str">
        <f t="shared" si="298"/>
        <v/>
      </c>
      <c r="DH321" s="48" t="str">
        <f t="shared" si="299"/>
        <v/>
      </c>
      <c r="DI321" s="48">
        <f t="shared" si="300"/>
        <v>2.1087966015795848E-3</v>
      </c>
      <c r="DJ321" s="48" t="str">
        <f t="shared" si="301"/>
        <v/>
      </c>
      <c r="DK321" s="48" t="str">
        <f t="shared" si="302"/>
        <v/>
      </c>
      <c r="DL321" s="37">
        <f t="shared" si="304"/>
        <v>3.3255723303965735E-2</v>
      </c>
      <c r="DM321" s="39">
        <f t="shared" si="305"/>
        <v>1.0332557233039656</v>
      </c>
      <c r="DN321" s="39">
        <f>PRODUCT($DM$142:DM321)</f>
        <v>0.7027387442785018</v>
      </c>
      <c r="DO321" s="36">
        <f>DL321-'1M RF rate'!C181</f>
        <v>2.9019975189766713E-2</v>
      </c>
      <c r="DP321" s="39">
        <f t="shared" si="306"/>
        <v>1.0290199751897666</v>
      </c>
      <c r="DQ321" s="39">
        <f>PRODUCT($DP$142:DP321)</f>
        <v>0.3412869588910632</v>
      </c>
      <c r="DR321" s="36">
        <f>DL321-'DJUA Monthly (PR)'!C181</f>
        <v>4.4095808456386734E-3</v>
      </c>
      <c r="DS321" s="39">
        <f t="shared" si="307"/>
        <v>1.0044095808456386</v>
      </c>
      <c r="DT321" s="39">
        <f>PRODUCT($DS$142:DS321)</f>
        <v>0.92426897158826027</v>
      </c>
      <c r="DU321" s="100"/>
      <c r="DW321" s="125">
        <f t="shared" si="303"/>
        <v>-0.10458113732264707</v>
      </c>
      <c r="DX321" s="124">
        <f t="shared" si="308"/>
        <v>-0.13269912461612299</v>
      </c>
    </row>
    <row r="322" spans="1:128" x14ac:dyDescent="0.35">
      <c r="A322" s="35">
        <f t="shared" si="246"/>
        <v>1976</v>
      </c>
      <c r="B322" s="35">
        <v>1976</v>
      </c>
      <c r="C322" s="35">
        <v>7</v>
      </c>
      <c r="D322" s="46">
        <f>IFERROR(IF(INDEX('Memb Hist (Org)'!$A$1:$BS$29,MATCH('Mthly ROIC (PR)'!D$2,'Memb Hist (Org)'!$A$1:$A$29,0),MATCH('Mthly ROIC (PR)'!$A322,'Memb Hist (Org)'!$A$1:$BS$1,0))&lt;&gt;1,"",'Mthly Returns (PR)'!D321),"")</f>
        <v>2.2599000000000001E-2</v>
      </c>
      <c r="E322" s="46" t="str">
        <f>IFERROR(IF(INDEX('Memb Hist (Org)'!$A$1:$BS$29,MATCH('Mthly ROIC (PR)'!E$2,'Memb Hist (Org)'!$A$1:$A$29,0),MATCH('Mthly ROIC (PR)'!$A322,'Memb Hist (Org)'!$A$1:$BS$1,0))&lt;&gt;1,"",'Mthly Returns (PR)'!E321),"")</f>
        <v/>
      </c>
      <c r="F322" s="46" t="str">
        <f>IFERROR(IF(INDEX('Memb Hist (Org)'!$A$1:$BS$29,MATCH('Mthly ROIC (PR)'!F$2,'Memb Hist (Org)'!$A$1:$A$29,0),MATCH('Mthly ROIC (PR)'!$A322,'Memb Hist (Org)'!$A$1:$BS$1,0))&lt;&gt;1,"",'Mthly Returns (PR)'!F321),"")</f>
        <v/>
      </c>
      <c r="G322" s="46">
        <f>IFERROR(IF(INDEX('Memb Hist (Org)'!$A$1:$BS$29,MATCH('Mthly ROIC (PR)'!G$2,'Memb Hist (Org)'!$A$1:$A$29,0),MATCH('Mthly ROIC (PR)'!$A322,'Memb Hist (Org)'!$A$1:$BS$1,0))&lt;&gt;1,"",'Mthly Returns (PR)'!G321),"")</f>
        <v>3.6269000000000003E-2</v>
      </c>
      <c r="H322" s="46">
        <f>IFERROR(IF(INDEX('Memb Hist (Org)'!$A$1:$BS$29,MATCH('Mthly ROIC (PR)'!H$2,'Memb Hist (Org)'!$A$1:$A$29,0),MATCH('Mthly ROIC (PR)'!$A322,'Memb Hist (Org)'!$A$1:$BS$1,0))&lt;&gt;1,"",'Mthly Returns (PR)'!H321),"")</f>
        <v>5.8035999999999997E-2</v>
      </c>
      <c r="I322" s="46">
        <f>IFERROR(IF(INDEX('Memb Hist (Org)'!$A$1:$BS$29,MATCH('Mthly ROIC (PR)'!I$2,'Memb Hist (Org)'!$A$1:$A$29,0),MATCH('Mthly ROIC (PR)'!$A322,'Memb Hist (Org)'!$A$1:$BS$1,0))&lt;&gt;1,"",'Mthly Returns (PR)'!I321),"")</f>
        <v>3.4965000000000003E-2</v>
      </c>
      <c r="J322" s="46">
        <f>IFERROR(IF(INDEX('Memb Hist (Org)'!$A$1:$BS$29,MATCH('Mthly ROIC (PR)'!J$2,'Memb Hist (Org)'!$A$1:$A$29,0),MATCH('Mthly ROIC (PR)'!$A322,'Memb Hist (Org)'!$A$1:$BS$1,0))&lt;&gt;1,"",'Mthly Returns (PR)'!J321),"")</f>
        <v>5.3658999999999998E-2</v>
      </c>
      <c r="K322" s="46">
        <f>IFERROR(IF(INDEX('Memb Hist (Org)'!$A$1:$BS$29,MATCH('Mthly ROIC (PR)'!K$2,'Memb Hist (Org)'!$A$1:$A$29,0),MATCH('Mthly ROIC (PR)'!$A322,'Memb Hist (Org)'!$A$1:$BS$1,0))&lt;&gt;1,"",'Mthly Returns (PR)'!K321),"")</f>
        <v>7.6189999999999994E-2</v>
      </c>
      <c r="L322" s="46" t="str">
        <f>IFERROR(IF(INDEX('Memb Hist (Org)'!$A$1:$BS$29,MATCH('Mthly ROIC (PR)'!L$2,'Memb Hist (Org)'!$A$1:$A$29,0),MATCH('Mthly ROIC (PR)'!$A322,'Memb Hist (Org)'!$A$1:$BS$1,0))&lt;&gt;1,"",'Mthly Returns (PR)'!L321),"")</f>
        <v/>
      </c>
      <c r="M322" s="46" t="str">
        <f>IFERROR(IF(INDEX('Memb Hist (Org)'!$A$1:$BS$29,MATCH('Mthly ROIC (PR)'!M$2,'Memb Hist (Org)'!$A$1:$A$29,0),MATCH('Mthly ROIC (PR)'!$A322,'Memb Hist (Org)'!$A$1:$BS$1,0))&lt;&gt;1,"",'Mthly Returns (PR)'!M321),"")</f>
        <v/>
      </c>
      <c r="N322" s="46" t="str">
        <f>IFERROR(IF(INDEX('Memb Hist (Org)'!$A$1:$BS$29,MATCH('Mthly ROIC (PR)'!N$2,'Memb Hist (Org)'!$A$1:$A$29,0),MATCH('Mthly ROIC (PR)'!$A322,'Memb Hist (Org)'!$A$1:$BS$1,0))&lt;&gt;1,"",'Mthly Returns (PR)'!N321),"")</f>
        <v/>
      </c>
      <c r="O322" s="46">
        <f>IFERROR(IF(INDEX('Memb Hist (Org)'!$A$1:$BS$29,MATCH('Mthly ROIC (PR)'!O$2,'Memb Hist (Org)'!$A$1:$A$29,0),MATCH('Mthly ROIC (PR)'!$A322,'Memb Hist (Org)'!$A$1:$BS$1,0))&lt;&gt;1,"",'Mthly Returns (PR)'!O321),"")</f>
        <v>6.3829999999999998E-2</v>
      </c>
      <c r="P322" s="46" t="str">
        <f>IFERROR(IF(INDEX('Memb Hist (Org)'!$A$1:$BS$29,MATCH('Mthly ROIC (PR)'!P$2,'Memb Hist (Org)'!$A$1:$A$29,0),MATCH('Mthly ROIC (PR)'!$A322,'Memb Hist (Org)'!$A$1:$BS$1,0))&lt;&gt;1,"",'Mthly Returns (PR)'!P321),"")</f>
        <v/>
      </c>
      <c r="Q322" s="46">
        <f>IFERROR(IF(INDEX('Memb Hist (Org)'!$A$1:$BS$29,MATCH('Mthly ROIC (PR)'!Q$2,'Memb Hist (Org)'!$A$1:$A$29,0),MATCH('Mthly ROIC (PR)'!$A322,'Memb Hist (Org)'!$A$1:$BS$1,0))&lt;&gt;1,"",'Mthly Returns (PR)'!Q321),"")</f>
        <v>3.8835000000000001E-2</v>
      </c>
      <c r="R322" s="46" t="str">
        <f>IFERROR(IF(INDEX('Memb Hist (Org)'!$A$1:$BS$29,MATCH('Mthly ROIC (PR)'!R$2,'Memb Hist (Org)'!$A$1:$A$29,0),MATCH('Mthly ROIC (PR)'!$A322,'Memb Hist (Org)'!$A$1:$BS$1,0))&lt;&gt;1,"",'Mthly Returns (PR)'!R321),"")</f>
        <v/>
      </c>
      <c r="S322" s="46" t="str">
        <f>IFERROR(IF(INDEX('Memb Hist (Org)'!$A$1:$BS$29,MATCH('Mthly ROIC (PR)'!S$2,'Memb Hist (Org)'!$A$1:$A$29,0),MATCH('Mthly ROIC (PR)'!$A322,'Memb Hist (Org)'!$A$1:$BS$1,0))&lt;&gt;1,"",'Mthly Returns (PR)'!S321),"")</f>
        <v/>
      </c>
      <c r="T322" s="46">
        <f>IFERROR(IF(INDEX('Memb Hist (Org)'!$A$1:$BS$29,MATCH('Mthly ROIC (PR)'!T$2,'Memb Hist (Org)'!$A$1:$A$29,0),MATCH('Mthly ROIC (PR)'!$A322,'Memb Hist (Org)'!$A$1:$BS$1,0))&lt;&gt;1,"",'Mthly Returns (PR)'!T321),"")</f>
        <v>6.1349999999999998E-3</v>
      </c>
      <c r="U322" s="46">
        <f>IFERROR(IF(INDEX('Memb Hist (Org)'!$A$1:$BS$29,MATCH('Mthly ROIC (PR)'!U$2,'Memb Hist (Org)'!$A$1:$A$29,0),MATCH('Mthly ROIC (PR)'!$A322,'Memb Hist (Org)'!$A$1:$BS$1,0))&lt;&gt;1,"",'Mthly Returns (PR)'!U321),"")</f>
        <v>0.11387899999999999</v>
      </c>
      <c r="V322" s="46">
        <f>IFERROR(IF(INDEX('Memb Hist (Org)'!$A$1:$BS$29,MATCH('Mthly ROIC (PR)'!V$2,'Memb Hist (Org)'!$A$1:$A$29,0),MATCH('Mthly ROIC (PR)'!$A322,'Memb Hist (Org)'!$A$1:$BS$1,0))&lt;&gt;1,"",'Mthly Returns (PR)'!V321),"")</f>
        <v>2.6667E-2</v>
      </c>
      <c r="W322" s="46">
        <f>IFERROR(IF(INDEX('Memb Hist (Org)'!$A$1:$BS$29,MATCH('Mthly ROIC (PR)'!W$2,'Memb Hist (Org)'!$A$1:$A$29,0),MATCH('Mthly ROIC (PR)'!$A322,'Memb Hist (Org)'!$A$1:$BS$1,0))&lt;&gt;1,"",'Mthly Returns (PR)'!W321),"")</f>
        <v>3.1496000000000003E-2</v>
      </c>
      <c r="X322" s="46">
        <f>IFERROR(IF(INDEX('Memb Hist (Org)'!$A$1:$BS$29,MATCH('Mthly ROIC (PR)'!X$2,'Memb Hist (Org)'!$A$1:$A$29,0),MATCH('Mthly ROIC (PR)'!$A322,'Memb Hist (Org)'!$A$1:$BS$1,0))&lt;&gt;1,"",'Mthly Returns (PR)'!X321),"")</f>
        <v>5.1948000000000001E-2</v>
      </c>
      <c r="Y322" s="46">
        <f>IFERROR(IF(INDEX('Memb Hist (Org)'!$A$1:$BS$29,MATCH('Mthly ROIC (PR)'!Y$2,'Memb Hist (Org)'!$A$1:$A$29,0),MATCH('Mthly ROIC (PR)'!$A322,'Memb Hist (Org)'!$A$1:$BS$1,0))&lt;&gt;1,"",'Mthly Returns (PR)'!Y321),"")</f>
        <v>1.9108E-2</v>
      </c>
      <c r="Z322" s="46" t="str">
        <f>IFERROR(IF(INDEX('Memb Hist (Org)'!$A$1:$BS$29,MATCH('Mthly ROIC (PR)'!Z$2,'Memb Hist (Org)'!$A$1:$A$29,0),MATCH('Mthly ROIC (PR)'!$A322,'Memb Hist (Org)'!$A$1:$BS$1,0))&lt;&gt;1,"",'Mthly Returns (PR)'!Z321),"")</f>
        <v/>
      </c>
      <c r="AA322" s="46" t="str">
        <f>IFERROR(IF(INDEX('Memb Hist (Org)'!$A$1:$BS$29,MATCH('Mthly ROIC (PR)'!AA$2,'Memb Hist (Org)'!$A$1:$A$29,0),MATCH('Mthly ROIC (PR)'!$A322,'Memb Hist (Org)'!$A$1:$BS$1,0))&lt;&gt;1,"",'Mthly Returns (PR)'!AA321),"")</f>
        <v/>
      </c>
      <c r="AB322" s="46" t="str">
        <f>IFERROR(IF(INDEX('Memb Hist (Org)'!$A$1:$BS$29,MATCH('Mthly ROIC (PR)'!AB$2,'Memb Hist (Org)'!$A$1:$A$29,0),MATCH('Mthly ROIC (PR)'!$A322,'Memb Hist (Org)'!$A$1:$BS$1,0))&lt;&gt;1,"",'Mthly Returns (PR)'!AB321),"")</f>
        <v/>
      </c>
      <c r="AC322" s="46">
        <f>IFERROR(IF(INDEX('Memb Hist (Org)'!$A$1:$BS$29,MATCH('Mthly ROIC (PR)'!AC$2,'Memb Hist (Org)'!$A$1:$A$29,0),MATCH('Mthly ROIC (PR)'!$A322,'Memb Hist (Org)'!$A$1:$BS$1,0))&lt;&gt;1,"",'Mthly Returns (PR)'!AC321),"")</f>
        <v>2.6905999999999999E-2</v>
      </c>
      <c r="AD322" s="46" t="str">
        <f>IFERROR(IF(INDEX('Memb Hist (Org)'!$A$1:$BS$29,MATCH('Mthly ROIC (PR)'!AD$2,'Memb Hist (Org)'!$A$1:$A$29,0),MATCH('Mthly ROIC (PR)'!$A322,'Memb Hist (Org)'!$A$1:$BS$1,0))&lt;&gt;1,"",'Mthly Returns (PR)'!AD321),"")</f>
        <v/>
      </c>
      <c r="AE322" s="46" t="str">
        <f>IFERROR(IF(INDEX('Memb Hist (Org)'!$A$1:$BS$29,MATCH('Mthly ROIC (PR)'!AE$2,'Memb Hist (Org)'!$A$1:$A$29,0),MATCH('Mthly ROIC (PR)'!$A322,'Memb Hist (Org)'!$A$1:$BS$1,0))&lt;&gt;1,"",'Mthly Returns (PR)'!AE321),"")</f>
        <v/>
      </c>
      <c r="AF322" s="42">
        <f>IFERROR(IF($C322=7,INDEX(ROIC!$A$32:$BS$60,MATCH('Mthly ROIC (PR)'!AF$2,ROIC!$A$32:$A$60,0),MATCH('Mthly ROIC (PR)'!$A322,ROIC!$A$32:$BS$32,0)),AF321*(1+D321)),"")</f>
        <v>8.3719670835817231E-2</v>
      </c>
      <c r="AG322" s="42" t="str">
        <f>IFERROR(IF($C322=7,INDEX(ROIC!$A$32:$BS$60,MATCH('Mthly ROIC (PR)'!AG$2,ROIC!$A$32:$A$60,0),MATCH('Mthly ROIC (PR)'!$A322,ROIC!$A$32:$BS$32,0)),AG321*(1+E321)),"")</f>
        <v/>
      </c>
      <c r="AH322" s="42" t="str">
        <f>IFERROR(IF($C322=7,INDEX(ROIC!$A$32:$BS$60,MATCH('Mthly ROIC (PR)'!AH$2,ROIC!$A$32:$A$60,0),MATCH('Mthly ROIC (PR)'!$A322,ROIC!$A$32:$BS$32,0)),AH321*(1+F321)),"")</f>
        <v/>
      </c>
      <c r="AI322" s="42">
        <f>IFERROR(IF($C322=7,INDEX(ROIC!$A$32:$BS$60,MATCH('Mthly ROIC (PR)'!AI$2,ROIC!$A$32:$A$60,0),MATCH('Mthly ROIC (PR)'!$A322,ROIC!$A$32:$BS$32,0)),AI321*(1+G321)),"")</f>
        <v>7.9418714622936759E-2</v>
      </c>
      <c r="AJ322" s="42">
        <f>IFERROR(IF($C322=7,INDEX(ROIC!$A$32:$BS$60,MATCH('Mthly ROIC (PR)'!AJ$2,ROIC!$A$32:$A$60,0),MATCH('Mthly ROIC (PR)'!$A322,ROIC!$A$32:$BS$32,0)),AJ321*(1+H321)),"")</f>
        <v>6.4469935765323255E-2</v>
      </c>
      <c r="AK322" s="42">
        <f>IFERROR(IF($C322=7,INDEX(ROIC!$A$32:$BS$60,MATCH('Mthly ROIC (PR)'!AK$2,ROIC!$A$32:$A$60,0),MATCH('Mthly ROIC (PR)'!$A322,ROIC!$A$32:$BS$32,0)),AK321*(1+I321)),"")</f>
        <v>7.4463797774434723E-2</v>
      </c>
      <c r="AL322" s="42">
        <f>IFERROR(IF($C322=7,INDEX(ROIC!$A$32:$BS$60,MATCH('Mthly ROIC (PR)'!AL$2,ROIC!$A$32:$A$60,0),MATCH('Mthly ROIC (PR)'!$A322,ROIC!$A$32:$BS$32,0)),AL321*(1+J321)),"")</f>
        <v>8.8401471177887075E-2</v>
      </c>
      <c r="AM322" s="42">
        <f>IFERROR(IF($C322=7,INDEX(ROIC!$A$32:$BS$60,MATCH('Mthly ROIC (PR)'!AM$2,ROIC!$A$32:$A$60,0),MATCH('Mthly ROIC (PR)'!$A322,ROIC!$A$32:$BS$32,0)),AM321*(1+K321)),"")</f>
        <v>0</v>
      </c>
      <c r="AN322" s="42" t="str">
        <f>IFERROR(IF($C322=7,INDEX(ROIC!$A$32:$BS$60,MATCH('Mthly ROIC (PR)'!AN$2,ROIC!$A$32:$A$60,0),MATCH('Mthly ROIC (PR)'!$A322,ROIC!$A$32:$BS$32,0)),AN321*(1+L321)),"")</f>
        <v/>
      </c>
      <c r="AO322" s="42" t="str">
        <f>IFERROR(IF($C322=7,INDEX(ROIC!$A$32:$BS$60,MATCH('Mthly ROIC (PR)'!AO$2,ROIC!$A$32:$A$60,0),MATCH('Mthly ROIC (PR)'!$A322,ROIC!$A$32:$BS$32,0)),AO321*(1+M321)),"")</f>
        <v/>
      </c>
      <c r="AP322" s="42" t="str">
        <f>IFERROR(IF($C322=7,INDEX(ROIC!$A$32:$BS$60,MATCH('Mthly ROIC (PR)'!AP$2,ROIC!$A$32:$A$60,0),MATCH('Mthly ROIC (PR)'!$A322,ROIC!$A$32:$BS$32,0)),AP321*(1+N321)),"")</f>
        <v/>
      </c>
      <c r="AQ322" s="42">
        <f>IFERROR(IF($C322=7,INDEX(ROIC!$A$32:$BS$60,MATCH('Mthly ROIC (PR)'!AQ$2,ROIC!$A$32:$A$60,0),MATCH('Mthly ROIC (PR)'!$A322,ROIC!$A$32:$BS$32,0)),AQ321*(1+O321)),"")</f>
        <v>8.3668673405966607E-2</v>
      </c>
      <c r="AR322" s="42" t="str">
        <f>IFERROR(IF($C322=7,INDEX(ROIC!$A$32:$BS$60,MATCH('Mthly ROIC (PR)'!AR$2,ROIC!$A$32:$A$60,0),MATCH('Mthly ROIC (PR)'!$A322,ROIC!$A$32:$BS$32,0)),AR321*(1+P321)),"")</f>
        <v/>
      </c>
      <c r="AS322" s="42">
        <f>IFERROR(IF($C322=7,INDEX(ROIC!$A$32:$BS$60,MATCH('Mthly ROIC (PR)'!AS$2,ROIC!$A$32:$A$60,0),MATCH('Mthly ROIC (PR)'!$A322,ROIC!$A$32:$BS$32,0)),AS321*(1+Q321)),"")</f>
        <v>0</v>
      </c>
      <c r="AT322" s="42" t="str">
        <f>IFERROR(IF($C322=7,INDEX(ROIC!$A$32:$BS$60,MATCH('Mthly ROIC (PR)'!AT$2,ROIC!$A$32:$A$60,0),MATCH('Mthly ROIC (PR)'!$A322,ROIC!$A$32:$BS$32,0)),AT321*(1+R321)),"")</f>
        <v/>
      </c>
      <c r="AU322" s="42" t="str">
        <f>IFERROR(IF($C322=7,INDEX(ROIC!$A$32:$BS$60,MATCH('Mthly ROIC (PR)'!AU$2,ROIC!$A$32:$A$60,0),MATCH('Mthly ROIC (PR)'!$A322,ROIC!$A$32:$BS$32,0)),AU321*(1+S321)),"")</f>
        <v/>
      </c>
      <c r="AV322" s="42">
        <f>IFERROR(IF($C322=7,INDEX(ROIC!$A$32:$BS$60,MATCH('Mthly ROIC (PR)'!AV$2,ROIC!$A$32:$A$60,0),MATCH('Mthly ROIC (PR)'!$A322,ROIC!$A$32:$BS$32,0)),AV321*(1+T321)),"")</f>
        <v>7.0977720745394712E-2</v>
      </c>
      <c r="AW322" s="42">
        <f>IFERROR(IF($C322=7,INDEX(ROIC!$A$32:$BS$60,MATCH('Mthly ROIC (PR)'!AW$2,ROIC!$A$32:$A$60,0),MATCH('Mthly ROIC (PR)'!$A322,ROIC!$A$32:$BS$32,0)),AW321*(1+U321)),"")</f>
        <v>8.7817336458960449E-2</v>
      </c>
      <c r="AX322" s="42">
        <f>IFERROR(IF($C322=7,INDEX(ROIC!$A$32:$BS$60,MATCH('Mthly ROIC (PR)'!AX$2,ROIC!$A$32:$A$60,0),MATCH('Mthly ROIC (PR)'!$A322,ROIC!$A$32:$BS$32,0)),AX321*(1+V321)),"")</f>
        <v>9.2491347313113939E-2</v>
      </c>
      <c r="AY322" s="42">
        <f>IFERROR(IF($C322=7,INDEX(ROIC!$A$32:$BS$60,MATCH('Mthly ROIC (PR)'!AY$2,ROIC!$A$32:$A$60,0),MATCH('Mthly ROIC (PR)'!$A322,ROIC!$A$32:$BS$32,0)),AY321*(1+W321)),"")</f>
        <v>6.1084263696488519E-2</v>
      </c>
      <c r="AZ322" s="42">
        <f>IFERROR(IF($C322=7,INDEX(ROIC!$A$32:$BS$60,MATCH('Mthly ROIC (PR)'!AZ$2,ROIC!$A$32:$A$60,0),MATCH('Mthly ROIC (PR)'!$A322,ROIC!$A$32:$BS$32,0)),AZ321*(1+X321)),"")</f>
        <v>7.1233263345272871E-2</v>
      </c>
      <c r="BA322" s="42">
        <f>IFERROR(IF($C322=7,INDEX(ROIC!$A$32:$BS$60,MATCH('Mthly ROIC (PR)'!BA$2,ROIC!$A$32:$A$60,0),MATCH('Mthly ROIC (PR)'!$A322,ROIC!$A$32:$BS$32,0)),BA321*(1+Y321)),"")</f>
        <v>6.9904142029943397E-2</v>
      </c>
      <c r="BB322" s="42" t="str">
        <f>IFERROR(IF($C322=7,INDEX(ROIC!$A$32:$BS$60,MATCH('Mthly ROIC (PR)'!BB$2,ROIC!$A$32:$A$60,0),MATCH('Mthly ROIC (PR)'!$A322,ROIC!$A$32:$BS$32,0)),BB321*(1+Z321)),"")</f>
        <v/>
      </c>
      <c r="BC322" s="42" t="str">
        <f>IFERROR(IF($C322=7,INDEX(ROIC!$A$32:$BS$60,MATCH('Mthly ROIC (PR)'!BC$2,ROIC!$A$32:$A$60,0),MATCH('Mthly ROIC (PR)'!$A322,ROIC!$A$32:$BS$32,0)),BC321*(1+AA321)),"")</f>
        <v/>
      </c>
      <c r="BD322" s="42" t="str">
        <f>IFERROR(IF($C322=7,INDEX(ROIC!$A$32:$BS$60,MATCH('Mthly ROIC (PR)'!BD$2,ROIC!$A$32:$A$60,0),MATCH('Mthly ROIC (PR)'!$A322,ROIC!$A$32:$BS$32,0)),BD321*(1+AB321)),"")</f>
        <v/>
      </c>
      <c r="BE322" s="42">
        <f>IFERROR(IF($C322=7,INDEX(ROIC!$A$32:$BS$60,MATCH('Mthly ROIC (PR)'!BE$2,ROIC!$A$32:$A$60,0),MATCH('Mthly ROIC (PR)'!$A322,ROIC!$A$32:$BS$32,0)),BE321*(1+AC321)),"")</f>
        <v>7.2349662828460434E-2</v>
      </c>
      <c r="BF322" s="42" t="str">
        <f>IFERROR(IF($C322=7,INDEX(ROIC!$A$32:$BS$60,MATCH('Mthly ROIC (PR)'!BF$2,ROIC!$A$32:$A$60,0),MATCH('Mthly ROIC (PR)'!$A322,ROIC!$A$32:$BS$32,0)),BF321*(1+AD321)),"")</f>
        <v/>
      </c>
      <c r="BG322" s="42" t="str">
        <f>IFERROR(IF($C322=7,INDEX(ROIC!$A$32:$BS$60,MATCH('Mthly ROIC (PR)'!BG$2,ROIC!$A$32:$A$60,0),MATCH('Mthly ROIC (PR)'!$A322,ROIC!$A$32:$BS$32,0)),BG321*(1+AE321)),"")</f>
        <v/>
      </c>
      <c r="BH322" s="44">
        <f t="shared" si="247"/>
        <v>8.3719670835817231E-2</v>
      </c>
      <c r="BI322" s="44" t="str">
        <f t="shared" si="248"/>
        <v/>
      </c>
      <c r="BJ322" s="44" t="str">
        <f t="shared" si="249"/>
        <v/>
      </c>
      <c r="BK322" s="44">
        <f t="shared" si="250"/>
        <v>7.9418714622936759E-2</v>
      </c>
      <c r="BL322" s="44">
        <f t="shared" si="251"/>
        <v>6.4469935765323255E-2</v>
      </c>
      <c r="BM322" s="44">
        <f t="shared" si="252"/>
        <v>7.4463797774434723E-2</v>
      </c>
      <c r="BN322" s="44">
        <f t="shared" si="253"/>
        <v>8.8401471177887075E-2</v>
      </c>
      <c r="BO322" s="44">
        <f t="shared" si="254"/>
        <v>0</v>
      </c>
      <c r="BP322" s="44" t="str">
        <f t="shared" si="255"/>
        <v/>
      </c>
      <c r="BQ322" s="44" t="str">
        <f t="shared" si="256"/>
        <v/>
      </c>
      <c r="BR322" s="44" t="str">
        <f t="shared" si="257"/>
        <v/>
      </c>
      <c r="BS322" s="44">
        <f t="shared" si="258"/>
        <v>8.3668673405966607E-2</v>
      </c>
      <c r="BT322" s="44" t="str">
        <f t="shared" si="259"/>
        <v/>
      </c>
      <c r="BU322" s="44">
        <f t="shared" si="260"/>
        <v>0</v>
      </c>
      <c r="BV322" s="44" t="str">
        <f t="shared" si="261"/>
        <v/>
      </c>
      <c r="BW322" s="44" t="str">
        <f t="shared" si="262"/>
        <v/>
      </c>
      <c r="BX322" s="44">
        <f t="shared" si="263"/>
        <v>7.0977720745394712E-2</v>
      </c>
      <c r="BY322" s="44">
        <f t="shared" si="264"/>
        <v>8.7817336458960449E-2</v>
      </c>
      <c r="BZ322" s="44">
        <f t="shared" si="265"/>
        <v>9.2491347313113939E-2</v>
      </c>
      <c r="CA322" s="44">
        <f t="shared" si="266"/>
        <v>6.1084263696488519E-2</v>
      </c>
      <c r="CB322" s="44">
        <f t="shared" si="267"/>
        <v>7.1233263345272871E-2</v>
      </c>
      <c r="CC322" s="44">
        <f t="shared" si="268"/>
        <v>6.9904142029943397E-2</v>
      </c>
      <c r="CD322" s="44" t="str">
        <f t="shared" si="269"/>
        <v/>
      </c>
      <c r="CE322" s="44" t="str">
        <f t="shared" si="270"/>
        <v/>
      </c>
      <c r="CF322" s="44" t="str">
        <f t="shared" si="271"/>
        <v/>
      </c>
      <c r="CG322" s="44">
        <f t="shared" si="272"/>
        <v>7.2349662828460434E-2</v>
      </c>
      <c r="CH322" s="44" t="str">
        <f t="shared" si="273"/>
        <v/>
      </c>
      <c r="CI322" s="44" t="str">
        <f t="shared" si="274"/>
        <v/>
      </c>
      <c r="CJ322" s="48">
        <f t="shared" si="275"/>
        <v>1.8919808412186337E-3</v>
      </c>
      <c r="CK322" s="48" t="str">
        <f t="shared" si="276"/>
        <v/>
      </c>
      <c r="CL322" s="48" t="str">
        <f t="shared" si="277"/>
        <v/>
      </c>
      <c r="CM322" s="48">
        <f t="shared" si="278"/>
        <v>2.8804373606592937E-3</v>
      </c>
      <c r="CN322" s="48">
        <f t="shared" si="279"/>
        <v>3.7415771920763004E-3</v>
      </c>
      <c r="CO322" s="48">
        <f t="shared" si="280"/>
        <v>2.6036266891831103E-3</v>
      </c>
      <c r="CP322" s="48">
        <f t="shared" si="281"/>
        <v>4.743534541934242E-3</v>
      </c>
      <c r="CQ322" s="48">
        <f t="shared" si="282"/>
        <v>0</v>
      </c>
      <c r="CR322" s="48" t="str">
        <f t="shared" si="283"/>
        <v/>
      </c>
      <c r="CS322" s="48" t="str">
        <f t="shared" si="284"/>
        <v/>
      </c>
      <c r="CT322" s="48" t="str">
        <f t="shared" si="285"/>
        <v/>
      </c>
      <c r="CU322" s="48">
        <f t="shared" si="286"/>
        <v>5.3405714235028479E-3</v>
      </c>
      <c r="CV322" s="48" t="str">
        <f t="shared" si="287"/>
        <v/>
      </c>
      <c r="CW322" s="48">
        <f t="shared" si="288"/>
        <v>0</v>
      </c>
      <c r="CX322" s="48" t="str">
        <f t="shared" si="289"/>
        <v/>
      </c>
      <c r="CY322" s="48" t="str">
        <f t="shared" si="290"/>
        <v/>
      </c>
      <c r="CZ322" s="48">
        <f t="shared" si="291"/>
        <v>4.3544831677299657E-4</v>
      </c>
      <c r="DA322" s="48">
        <f t="shared" si="292"/>
        <v>1.0000550458609956E-2</v>
      </c>
      <c r="DB322" s="48">
        <f t="shared" si="293"/>
        <v>2.4664667587988094E-3</v>
      </c>
      <c r="DC322" s="48">
        <f t="shared" si="294"/>
        <v>1.9239099693846027E-3</v>
      </c>
      <c r="DD322" s="48">
        <f t="shared" si="295"/>
        <v>3.7004255642602351E-3</v>
      </c>
      <c r="DE322" s="48">
        <f t="shared" si="296"/>
        <v>1.3357283459081585E-3</v>
      </c>
      <c r="DF322" s="48" t="str">
        <f t="shared" si="297"/>
        <v/>
      </c>
      <c r="DG322" s="48" t="str">
        <f t="shared" si="298"/>
        <v/>
      </c>
      <c r="DH322" s="48" t="str">
        <f t="shared" si="299"/>
        <v/>
      </c>
      <c r="DI322" s="48">
        <f t="shared" si="300"/>
        <v>1.9466400280625563E-3</v>
      </c>
      <c r="DJ322" s="48" t="str">
        <f t="shared" si="301"/>
        <v/>
      </c>
      <c r="DK322" s="48" t="str">
        <f t="shared" si="302"/>
        <v/>
      </c>
      <c r="DL322" s="37">
        <f t="shared" si="304"/>
        <v>4.3010897490371743E-2</v>
      </c>
      <c r="DM322" s="39">
        <f t="shared" si="305"/>
        <v>1.0430108974903718</v>
      </c>
      <c r="DN322" s="39">
        <f>PRODUCT($DM$142:DM322)</f>
        <v>0.73296416837117706</v>
      </c>
      <c r="DO322" s="36">
        <f>DL322-'1M RF rate'!C182</f>
        <v>3.8612460765460939E-2</v>
      </c>
      <c r="DP322" s="39">
        <f t="shared" si="306"/>
        <v>1.038612460765461</v>
      </c>
      <c r="DQ322" s="39">
        <f>PRODUCT($DP$142:DP322)</f>
        <v>0.35446488820100785</v>
      </c>
      <c r="DR322" s="36">
        <f>DL322-'DJUA Monthly (PR)'!C182</f>
        <v>-7.5931839001933052E-3</v>
      </c>
      <c r="DS322" s="39">
        <f t="shared" si="307"/>
        <v>0.99240681609980674</v>
      </c>
      <c r="DT322" s="39">
        <f>PRODUCT($DS$142:DS322)</f>
        <v>0.91725082731374807</v>
      </c>
      <c r="DU322" s="100"/>
      <c r="DW322" s="125">
        <f t="shared" si="303"/>
        <v>5.8343624720860188E-2</v>
      </c>
      <c r="DX322" s="124">
        <f t="shared" si="308"/>
        <v>-0.12913420714054635</v>
      </c>
    </row>
    <row r="323" spans="1:128" x14ac:dyDescent="0.35">
      <c r="A323" s="35">
        <f t="shared" si="246"/>
        <v>1976</v>
      </c>
      <c r="B323" s="35">
        <v>1976</v>
      </c>
      <c r="C323" s="35">
        <v>8</v>
      </c>
      <c r="D323" s="46">
        <f>IFERROR(IF(INDEX('Memb Hist (Org)'!$A$1:$BS$29,MATCH('Mthly ROIC (PR)'!D$2,'Memb Hist (Org)'!$A$1:$A$29,0),MATCH('Mthly ROIC (PR)'!$A323,'Memb Hist (Org)'!$A$1:$BS$1,0))&lt;&gt;1,"",'Mthly Returns (PR)'!D322),"")</f>
        <v>0</v>
      </c>
      <c r="E323" s="46" t="str">
        <f>IFERROR(IF(INDEX('Memb Hist (Org)'!$A$1:$BS$29,MATCH('Mthly ROIC (PR)'!E$2,'Memb Hist (Org)'!$A$1:$A$29,0),MATCH('Mthly ROIC (PR)'!$A323,'Memb Hist (Org)'!$A$1:$BS$1,0))&lt;&gt;1,"",'Mthly Returns (PR)'!E322),"")</f>
        <v/>
      </c>
      <c r="F323" s="46" t="str">
        <f>IFERROR(IF(INDEX('Memb Hist (Org)'!$A$1:$BS$29,MATCH('Mthly ROIC (PR)'!F$2,'Memb Hist (Org)'!$A$1:$A$29,0),MATCH('Mthly ROIC (PR)'!$A323,'Memb Hist (Org)'!$A$1:$BS$1,0))&lt;&gt;1,"",'Mthly Returns (PR)'!F322),"")</f>
        <v/>
      </c>
      <c r="G323" s="46">
        <f>IFERROR(IF(INDEX('Memb Hist (Org)'!$A$1:$BS$29,MATCH('Mthly ROIC (PR)'!G$2,'Memb Hist (Org)'!$A$1:$A$29,0),MATCH('Mthly ROIC (PR)'!$A323,'Memb Hist (Org)'!$A$1:$BS$1,0))&lt;&gt;1,"",'Mthly Returns (PR)'!G322),"")</f>
        <v>-0.02</v>
      </c>
      <c r="H323" s="46">
        <f>IFERROR(IF(INDEX('Memb Hist (Org)'!$A$1:$BS$29,MATCH('Mthly ROIC (PR)'!H$2,'Memb Hist (Org)'!$A$1:$A$29,0),MATCH('Mthly ROIC (PR)'!$A323,'Memb Hist (Org)'!$A$1:$BS$1,0))&lt;&gt;1,"",'Mthly Returns (PR)'!H322),"")</f>
        <v>4.2194000000000002E-2</v>
      </c>
      <c r="I323" s="46">
        <f>IFERROR(IF(INDEX('Memb Hist (Org)'!$A$1:$BS$29,MATCH('Mthly ROIC (PR)'!I$2,'Memb Hist (Org)'!$A$1:$A$29,0),MATCH('Mthly ROIC (PR)'!$A323,'Memb Hist (Org)'!$A$1:$BS$1,0))&lt;&gt;1,"",'Mthly Returns (PR)'!I322),"")</f>
        <v>3.3784000000000002E-2</v>
      </c>
      <c r="J323" s="46">
        <f>IFERROR(IF(INDEX('Memb Hist (Org)'!$A$1:$BS$29,MATCH('Mthly ROIC (PR)'!J$2,'Memb Hist (Org)'!$A$1:$A$29,0),MATCH('Mthly ROIC (PR)'!$A323,'Memb Hist (Org)'!$A$1:$BS$1,0))&lt;&gt;1,"",'Mthly Returns (PR)'!J322),"")</f>
        <v>5.0925999999999999E-2</v>
      </c>
      <c r="K323" s="46">
        <f>IFERROR(IF(INDEX('Memb Hist (Org)'!$A$1:$BS$29,MATCH('Mthly ROIC (PR)'!K$2,'Memb Hist (Org)'!$A$1:$A$29,0),MATCH('Mthly ROIC (PR)'!$A323,'Memb Hist (Org)'!$A$1:$BS$1,0))&lt;&gt;1,"",'Mthly Returns (PR)'!K322),"")</f>
        <v>2.6549E-2</v>
      </c>
      <c r="L323" s="46" t="str">
        <f>IFERROR(IF(INDEX('Memb Hist (Org)'!$A$1:$BS$29,MATCH('Mthly ROIC (PR)'!L$2,'Memb Hist (Org)'!$A$1:$A$29,0),MATCH('Mthly ROIC (PR)'!$A323,'Memb Hist (Org)'!$A$1:$BS$1,0))&lt;&gt;1,"",'Mthly Returns (PR)'!L322),"")</f>
        <v/>
      </c>
      <c r="M323" s="46" t="str">
        <f>IFERROR(IF(INDEX('Memb Hist (Org)'!$A$1:$BS$29,MATCH('Mthly ROIC (PR)'!M$2,'Memb Hist (Org)'!$A$1:$A$29,0),MATCH('Mthly ROIC (PR)'!$A323,'Memb Hist (Org)'!$A$1:$BS$1,0))&lt;&gt;1,"",'Mthly Returns (PR)'!M322),"")</f>
        <v/>
      </c>
      <c r="N323" s="46" t="str">
        <f>IFERROR(IF(INDEX('Memb Hist (Org)'!$A$1:$BS$29,MATCH('Mthly ROIC (PR)'!N$2,'Memb Hist (Org)'!$A$1:$A$29,0),MATCH('Mthly ROIC (PR)'!$A323,'Memb Hist (Org)'!$A$1:$BS$1,0))&lt;&gt;1,"",'Mthly Returns (PR)'!N322),"")</f>
        <v/>
      </c>
      <c r="O323" s="46">
        <f>IFERROR(IF(INDEX('Memb Hist (Org)'!$A$1:$BS$29,MATCH('Mthly ROIC (PR)'!O$2,'Memb Hist (Org)'!$A$1:$A$29,0),MATCH('Mthly ROIC (PR)'!$A323,'Memb Hist (Org)'!$A$1:$BS$1,0))&lt;&gt;1,"",'Mthly Returns (PR)'!O322),"")</f>
        <v>0.05</v>
      </c>
      <c r="P323" s="46" t="str">
        <f>IFERROR(IF(INDEX('Memb Hist (Org)'!$A$1:$BS$29,MATCH('Mthly ROIC (PR)'!P$2,'Memb Hist (Org)'!$A$1:$A$29,0),MATCH('Mthly ROIC (PR)'!$A323,'Memb Hist (Org)'!$A$1:$BS$1,0))&lt;&gt;1,"",'Mthly Returns (PR)'!P322),"")</f>
        <v/>
      </c>
      <c r="Q323" s="46">
        <f>IFERROR(IF(INDEX('Memb Hist (Org)'!$A$1:$BS$29,MATCH('Mthly ROIC (PR)'!Q$2,'Memb Hist (Org)'!$A$1:$A$29,0),MATCH('Mthly ROIC (PR)'!$A323,'Memb Hist (Org)'!$A$1:$BS$1,0))&lt;&gt;1,"",'Mthly Returns (PR)'!Q322),"")</f>
        <v>3.7384000000000001E-2</v>
      </c>
      <c r="R323" s="46" t="str">
        <f>IFERROR(IF(INDEX('Memb Hist (Org)'!$A$1:$BS$29,MATCH('Mthly ROIC (PR)'!R$2,'Memb Hist (Org)'!$A$1:$A$29,0),MATCH('Mthly ROIC (PR)'!$A323,'Memb Hist (Org)'!$A$1:$BS$1,0))&lt;&gt;1,"",'Mthly Returns (PR)'!R322),"")</f>
        <v/>
      </c>
      <c r="S323" s="46" t="str">
        <f>IFERROR(IF(INDEX('Memb Hist (Org)'!$A$1:$BS$29,MATCH('Mthly ROIC (PR)'!S$2,'Memb Hist (Org)'!$A$1:$A$29,0),MATCH('Mthly ROIC (PR)'!$A323,'Memb Hist (Org)'!$A$1:$BS$1,0))&lt;&gt;1,"",'Mthly Returns (PR)'!S322),"")</f>
        <v/>
      </c>
      <c r="T323" s="46">
        <f>IFERROR(IF(INDEX('Memb Hist (Org)'!$A$1:$BS$29,MATCH('Mthly ROIC (PR)'!T$2,'Memb Hist (Org)'!$A$1:$A$29,0),MATCH('Mthly ROIC (PR)'!$A323,'Memb Hist (Org)'!$A$1:$BS$1,0))&lt;&gt;1,"",'Mthly Returns (PR)'!T322),"")</f>
        <v>4.2682999999999999E-2</v>
      </c>
      <c r="U323" s="46">
        <f>IFERROR(IF(INDEX('Memb Hist (Org)'!$A$1:$BS$29,MATCH('Mthly ROIC (PR)'!U$2,'Memb Hist (Org)'!$A$1:$A$29,0),MATCH('Mthly ROIC (PR)'!$A323,'Memb Hist (Org)'!$A$1:$BS$1,0))&lt;&gt;1,"",'Mthly Returns (PR)'!U322),"")</f>
        <v>-5.4313E-2</v>
      </c>
      <c r="V323" s="46">
        <f>IFERROR(IF(INDEX('Memb Hist (Org)'!$A$1:$BS$29,MATCH('Mthly ROIC (PR)'!V$2,'Memb Hist (Org)'!$A$1:$A$29,0),MATCH('Mthly ROIC (PR)'!$A323,'Memb Hist (Org)'!$A$1:$BS$1,0))&lt;&gt;1,"",'Mthly Returns (PR)'!V322),"")</f>
        <v>9.7400000000000004E-3</v>
      </c>
      <c r="W323" s="46">
        <f>IFERROR(IF(INDEX('Memb Hist (Org)'!$A$1:$BS$29,MATCH('Mthly ROIC (PR)'!W$2,'Memb Hist (Org)'!$A$1:$A$29,0),MATCH('Mthly ROIC (PR)'!$A323,'Memb Hist (Org)'!$A$1:$BS$1,0))&lt;&gt;1,"",'Mthly Returns (PR)'!W322),"")</f>
        <v>7.6340000000000002E-3</v>
      </c>
      <c r="X323" s="46">
        <f>IFERROR(IF(INDEX('Memb Hist (Org)'!$A$1:$BS$29,MATCH('Mthly ROIC (PR)'!X$2,'Memb Hist (Org)'!$A$1:$A$29,0),MATCH('Mthly ROIC (PR)'!$A323,'Memb Hist (Org)'!$A$1:$BS$1,0))&lt;&gt;1,"",'Mthly Returns (PR)'!X322),"")</f>
        <v>2.4691000000000001E-2</v>
      </c>
      <c r="Y323" s="46">
        <f>IFERROR(IF(INDEX('Memb Hist (Org)'!$A$1:$BS$29,MATCH('Mthly ROIC (PR)'!Y$2,'Memb Hist (Org)'!$A$1:$A$29,0),MATCH('Mthly ROIC (PR)'!$A323,'Memb Hist (Org)'!$A$1:$BS$1,0))&lt;&gt;1,"",'Mthly Returns (PR)'!Y322),"")</f>
        <v>3.7499999999999999E-2</v>
      </c>
      <c r="Z323" s="46" t="str">
        <f>IFERROR(IF(INDEX('Memb Hist (Org)'!$A$1:$BS$29,MATCH('Mthly ROIC (PR)'!Z$2,'Memb Hist (Org)'!$A$1:$A$29,0),MATCH('Mthly ROIC (PR)'!$A323,'Memb Hist (Org)'!$A$1:$BS$1,0))&lt;&gt;1,"",'Mthly Returns (PR)'!Z322),"")</f>
        <v/>
      </c>
      <c r="AA323" s="46" t="str">
        <f>IFERROR(IF(INDEX('Memb Hist (Org)'!$A$1:$BS$29,MATCH('Mthly ROIC (PR)'!AA$2,'Memb Hist (Org)'!$A$1:$A$29,0),MATCH('Mthly ROIC (PR)'!$A323,'Memb Hist (Org)'!$A$1:$BS$1,0))&lt;&gt;1,"",'Mthly Returns (PR)'!AA322),"")</f>
        <v/>
      </c>
      <c r="AB323" s="46" t="str">
        <f>IFERROR(IF(INDEX('Memb Hist (Org)'!$A$1:$BS$29,MATCH('Mthly ROIC (PR)'!AB$2,'Memb Hist (Org)'!$A$1:$A$29,0),MATCH('Mthly ROIC (PR)'!$A323,'Memb Hist (Org)'!$A$1:$BS$1,0))&lt;&gt;1,"",'Mthly Returns (PR)'!AB322),"")</f>
        <v/>
      </c>
      <c r="AC323" s="46">
        <f>IFERROR(IF(INDEX('Memb Hist (Org)'!$A$1:$BS$29,MATCH('Mthly ROIC (PR)'!AC$2,'Memb Hist (Org)'!$A$1:$A$29,0),MATCH('Mthly ROIC (PR)'!$A323,'Memb Hist (Org)'!$A$1:$BS$1,0))&lt;&gt;1,"",'Mthly Returns (PR)'!AC322),"")</f>
        <v>8.8500000000000002E-3</v>
      </c>
      <c r="AD323" s="46" t="str">
        <f>IFERROR(IF(INDEX('Memb Hist (Org)'!$A$1:$BS$29,MATCH('Mthly ROIC (PR)'!AD$2,'Memb Hist (Org)'!$A$1:$A$29,0),MATCH('Mthly ROIC (PR)'!$A323,'Memb Hist (Org)'!$A$1:$BS$1,0))&lt;&gt;1,"",'Mthly Returns (PR)'!AD322),"")</f>
        <v/>
      </c>
      <c r="AE323" s="46" t="str">
        <f>IFERROR(IF(INDEX('Memb Hist (Org)'!$A$1:$BS$29,MATCH('Mthly ROIC (PR)'!AE$2,'Memb Hist (Org)'!$A$1:$A$29,0),MATCH('Mthly ROIC (PR)'!$A323,'Memb Hist (Org)'!$A$1:$BS$1,0))&lt;&gt;1,"",'Mthly Returns (PR)'!AE322),"")</f>
        <v/>
      </c>
      <c r="AF323" s="42">
        <f>IFERROR(IF($C323=7,INDEX(ROIC!$A$32:$BS$60,MATCH('Mthly ROIC (PR)'!AF$2,ROIC!$A$32:$A$60,0),MATCH('Mthly ROIC (PR)'!$A323,ROIC!$A$32:$BS$32,0)),AF322*(1+D322)),"")</f>
        <v>8.5611651677035869E-2</v>
      </c>
      <c r="AG323" s="42" t="str">
        <f>IFERROR(IF($C323=7,INDEX(ROIC!$A$32:$BS$60,MATCH('Mthly ROIC (PR)'!AG$2,ROIC!$A$32:$A$60,0),MATCH('Mthly ROIC (PR)'!$A323,ROIC!$A$32:$BS$32,0)),AG322*(1+E322)),"")</f>
        <v/>
      </c>
      <c r="AH323" s="42" t="str">
        <f>IFERROR(IF($C323=7,INDEX(ROIC!$A$32:$BS$60,MATCH('Mthly ROIC (PR)'!AH$2,ROIC!$A$32:$A$60,0),MATCH('Mthly ROIC (PR)'!$A323,ROIC!$A$32:$BS$32,0)),AH322*(1+F322)),"")</f>
        <v/>
      </c>
      <c r="AI323" s="42">
        <f>IFERROR(IF($C323=7,INDEX(ROIC!$A$32:$BS$60,MATCH('Mthly ROIC (PR)'!AI$2,ROIC!$A$32:$A$60,0),MATCH('Mthly ROIC (PR)'!$A323,ROIC!$A$32:$BS$32,0)),AI322*(1+G322)),"")</f>
        <v>8.2299151983596067E-2</v>
      </c>
      <c r="AJ323" s="42">
        <f>IFERROR(IF($C323=7,INDEX(ROIC!$A$32:$BS$60,MATCH('Mthly ROIC (PR)'!AJ$2,ROIC!$A$32:$A$60,0),MATCH('Mthly ROIC (PR)'!$A323,ROIC!$A$32:$BS$32,0)),AJ322*(1+H322)),"")</f>
        <v>6.821151295739955E-2</v>
      </c>
      <c r="AK323" s="42">
        <f>IFERROR(IF($C323=7,INDEX(ROIC!$A$32:$BS$60,MATCH('Mthly ROIC (PR)'!AK$2,ROIC!$A$32:$A$60,0),MATCH('Mthly ROIC (PR)'!$A323,ROIC!$A$32:$BS$32,0)),AK322*(1+I322)),"")</f>
        <v>7.706742446361782E-2</v>
      </c>
      <c r="AL323" s="42">
        <f>IFERROR(IF($C323=7,INDEX(ROIC!$A$32:$BS$60,MATCH('Mthly ROIC (PR)'!AL$2,ROIC!$A$32:$A$60,0),MATCH('Mthly ROIC (PR)'!$A323,ROIC!$A$32:$BS$32,0)),AL322*(1+J322)),"")</f>
        <v>9.3145005719821303E-2</v>
      </c>
      <c r="AM323" s="42">
        <f>IFERROR(IF($C323=7,INDEX(ROIC!$A$32:$BS$60,MATCH('Mthly ROIC (PR)'!AM$2,ROIC!$A$32:$A$60,0),MATCH('Mthly ROIC (PR)'!$A323,ROIC!$A$32:$BS$32,0)),AM322*(1+K322)),"")</f>
        <v>0</v>
      </c>
      <c r="AN323" s="42" t="str">
        <f>IFERROR(IF($C323=7,INDEX(ROIC!$A$32:$BS$60,MATCH('Mthly ROIC (PR)'!AN$2,ROIC!$A$32:$A$60,0),MATCH('Mthly ROIC (PR)'!$A323,ROIC!$A$32:$BS$32,0)),AN322*(1+L322)),"")</f>
        <v/>
      </c>
      <c r="AO323" s="42" t="str">
        <f>IFERROR(IF($C323=7,INDEX(ROIC!$A$32:$BS$60,MATCH('Mthly ROIC (PR)'!AO$2,ROIC!$A$32:$A$60,0),MATCH('Mthly ROIC (PR)'!$A323,ROIC!$A$32:$BS$32,0)),AO322*(1+M322)),"")</f>
        <v/>
      </c>
      <c r="AP323" s="42" t="str">
        <f>IFERROR(IF($C323=7,INDEX(ROIC!$A$32:$BS$60,MATCH('Mthly ROIC (PR)'!AP$2,ROIC!$A$32:$A$60,0),MATCH('Mthly ROIC (PR)'!$A323,ROIC!$A$32:$BS$32,0)),AP322*(1+N322)),"")</f>
        <v/>
      </c>
      <c r="AQ323" s="42">
        <f>IFERROR(IF($C323=7,INDEX(ROIC!$A$32:$BS$60,MATCH('Mthly ROIC (PR)'!AQ$2,ROIC!$A$32:$A$60,0),MATCH('Mthly ROIC (PR)'!$A323,ROIC!$A$32:$BS$32,0)),AQ322*(1+O322)),"")</f>
        <v>8.9009244829469453E-2</v>
      </c>
      <c r="AR323" s="42" t="str">
        <f>IFERROR(IF($C323=7,INDEX(ROIC!$A$32:$BS$60,MATCH('Mthly ROIC (PR)'!AR$2,ROIC!$A$32:$A$60,0),MATCH('Mthly ROIC (PR)'!$A323,ROIC!$A$32:$BS$32,0)),AR322*(1+P322)),"")</f>
        <v/>
      </c>
      <c r="AS323" s="42">
        <f>IFERROR(IF($C323=7,INDEX(ROIC!$A$32:$BS$60,MATCH('Mthly ROIC (PR)'!AS$2,ROIC!$A$32:$A$60,0),MATCH('Mthly ROIC (PR)'!$A323,ROIC!$A$32:$BS$32,0)),AS322*(1+Q322)),"")</f>
        <v>0</v>
      </c>
      <c r="AT323" s="42" t="str">
        <f>IFERROR(IF($C323=7,INDEX(ROIC!$A$32:$BS$60,MATCH('Mthly ROIC (PR)'!AT$2,ROIC!$A$32:$A$60,0),MATCH('Mthly ROIC (PR)'!$A323,ROIC!$A$32:$BS$32,0)),AT322*(1+R322)),"")</f>
        <v/>
      </c>
      <c r="AU323" s="42" t="str">
        <f>IFERROR(IF($C323=7,INDEX(ROIC!$A$32:$BS$60,MATCH('Mthly ROIC (PR)'!AU$2,ROIC!$A$32:$A$60,0),MATCH('Mthly ROIC (PR)'!$A323,ROIC!$A$32:$BS$32,0)),AU322*(1+S322)),"")</f>
        <v/>
      </c>
      <c r="AV323" s="42">
        <f>IFERROR(IF($C323=7,INDEX(ROIC!$A$32:$BS$60,MATCH('Mthly ROIC (PR)'!AV$2,ROIC!$A$32:$A$60,0),MATCH('Mthly ROIC (PR)'!$A323,ROIC!$A$32:$BS$32,0)),AV322*(1+T322)),"")</f>
        <v>7.1413169062167714E-2</v>
      </c>
      <c r="AW323" s="42">
        <f>IFERROR(IF($C323=7,INDEX(ROIC!$A$32:$BS$60,MATCH('Mthly ROIC (PR)'!AW$2,ROIC!$A$32:$A$60,0),MATCH('Mthly ROIC (PR)'!$A323,ROIC!$A$32:$BS$32,0)),AW322*(1+U322)),"")</f>
        <v>9.7817886917570415E-2</v>
      </c>
      <c r="AX323" s="42">
        <f>IFERROR(IF($C323=7,INDEX(ROIC!$A$32:$BS$60,MATCH('Mthly ROIC (PR)'!AX$2,ROIC!$A$32:$A$60,0),MATCH('Mthly ROIC (PR)'!$A323,ROIC!$A$32:$BS$32,0)),AX322*(1+V322)),"")</f>
        <v>9.4957814071912755E-2</v>
      </c>
      <c r="AY323" s="42">
        <f>IFERROR(IF($C323=7,INDEX(ROIC!$A$32:$BS$60,MATCH('Mthly ROIC (PR)'!AY$2,ROIC!$A$32:$A$60,0),MATCH('Mthly ROIC (PR)'!$A323,ROIC!$A$32:$BS$32,0)),AY322*(1+W322)),"")</f>
        <v>6.3008173665873121E-2</v>
      </c>
      <c r="AZ323" s="42">
        <f>IFERROR(IF($C323=7,INDEX(ROIC!$A$32:$BS$60,MATCH('Mthly ROIC (PR)'!AZ$2,ROIC!$A$32:$A$60,0),MATCH('Mthly ROIC (PR)'!$A323,ROIC!$A$32:$BS$32,0)),AZ322*(1+X322)),"")</f>
        <v>7.4933688909533114E-2</v>
      </c>
      <c r="BA323" s="42">
        <f>IFERROR(IF($C323=7,INDEX(ROIC!$A$32:$BS$60,MATCH('Mthly ROIC (PR)'!BA$2,ROIC!$A$32:$A$60,0),MATCH('Mthly ROIC (PR)'!$A323,ROIC!$A$32:$BS$32,0)),BA322*(1+Y322)),"")</f>
        <v>7.1239870375851555E-2</v>
      </c>
      <c r="BB323" s="42" t="str">
        <f>IFERROR(IF($C323=7,INDEX(ROIC!$A$32:$BS$60,MATCH('Mthly ROIC (PR)'!BB$2,ROIC!$A$32:$A$60,0),MATCH('Mthly ROIC (PR)'!$A323,ROIC!$A$32:$BS$32,0)),BB322*(1+Z322)),"")</f>
        <v/>
      </c>
      <c r="BC323" s="42" t="str">
        <f>IFERROR(IF($C323=7,INDEX(ROIC!$A$32:$BS$60,MATCH('Mthly ROIC (PR)'!BC$2,ROIC!$A$32:$A$60,0),MATCH('Mthly ROIC (PR)'!$A323,ROIC!$A$32:$BS$32,0)),BC322*(1+AA322)),"")</f>
        <v/>
      </c>
      <c r="BD323" s="42" t="str">
        <f>IFERROR(IF($C323=7,INDEX(ROIC!$A$32:$BS$60,MATCH('Mthly ROIC (PR)'!BD$2,ROIC!$A$32:$A$60,0),MATCH('Mthly ROIC (PR)'!$A323,ROIC!$A$32:$BS$32,0)),BD322*(1+AB322)),"")</f>
        <v/>
      </c>
      <c r="BE323" s="42">
        <f>IFERROR(IF($C323=7,INDEX(ROIC!$A$32:$BS$60,MATCH('Mthly ROIC (PR)'!BE$2,ROIC!$A$32:$A$60,0),MATCH('Mthly ROIC (PR)'!$A323,ROIC!$A$32:$BS$32,0)),BE322*(1+AC322)),"")</f>
        <v>7.4296302856523E-2</v>
      </c>
      <c r="BF323" s="42" t="str">
        <f>IFERROR(IF($C323=7,INDEX(ROIC!$A$32:$BS$60,MATCH('Mthly ROIC (PR)'!BF$2,ROIC!$A$32:$A$60,0),MATCH('Mthly ROIC (PR)'!$A323,ROIC!$A$32:$BS$32,0)),BF322*(1+AD322)),"")</f>
        <v/>
      </c>
      <c r="BG323" s="42" t="str">
        <f>IFERROR(IF($C323=7,INDEX(ROIC!$A$32:$BS$60,MATCH('Mthly ROIC (PR)'!BG$2,ROIC!$A$32:$A$60,0),MATCH('Mthly ROIC (PR)'!$A323,ROIC!$A$32:$BS$32,0)),BG322*(1+AE322)),"")</f>
        <v/>
      </c>
      <c r="BH323" s="44">
        <f t="shared" si="247"/>
        <v>8.2081262892870363E-2</v>
      </c>
      <c r="BI323" s="44" t="str">
        <f t="shared" si="248"/>
        <v/>
      </c>
      <c r="BJ323" s="44" t="str">
        <f t="shared" si="249"/>
        <v/>
      </c>
      <c r="BK323" s="44">
        <f t="shared" si="250"/>
        <v>7.890536156584671E-2</v>
      </c>
      <c r="BL323" s="44">
        <f t="shared" si="251"/>
        <v>6.5398657982889602E-2</v>
      </c>
      <c r="BM323" s="44">
        <f t="shared" si="252"/>
        <v>7.3889376083272645E-2</v>
      </c>
      <c r="BN323" s="44">
        <f t="shared" si="253"/>
        <v>8.9303962157961186E-2</v>
      </c>
      <c r="BO323" s="44">
        <f t="shared" si="254"/>
        <v>0</v>
      </c>
      <c r="BP323" s="44" t="str">
        <f t="shared" si="255"/>
        <v/>
      </c>
      <c r="BQ323" s="44" t="str">
        <f t="shared" si="256"/>
        <v/>
      </c>
      <c r="BR323" s="44" t="str">
        <f t="shared" si="257"/>
        <v/>
      </c>
      <c r="BS323" s="44">
        <f t="shared" si="258"/>
        <v>8.5338748658943045E-2</v>
      </c>
      <c r="BT323" s="44" t="str">
        <f t="shared" si="259"/>
        <v/>
      </c>
      <c r="BU323" s="44">
        <f t="shared" si="260"/>
        <v>0</v>
      </c>
      <c r="BV323" s="44" t="str">
        <f t="shared" si="261"/>
        <v/>
      </c>
      <c r="BW323" s="44" t="str">
        <f t="shared" si="262"/>
        <v/>
      </c>
      <c r="BX323" s="44">
        <f t="shared" si="263"/>
        <v>6.8468286605631506E-2</v>
      </c>
      <c r="BY323" s="44">
        <f t="shared" si="264"/>
        <v>9.3784146601855981E-2</v>
      </c>
      <c r="BZ323" s="44">
        <f t="shared" si="265"/>
        <v>9.1042015285165631E-2</v>
      </c>
      <c r="CA323" s="44">
        <f t="shared" si="266"/>
        <v>6.0409890076392761E-2</v>
      </c>
      <c r="CB323" s="44">
        <f t="shared" si="267"/>
        <v>7.1843629908214676E-2</v>
      </c>
      <c r="CC323" s="44">
        <f t="shared" si="268"/>
        <v>6.8302134279962484E-2</v>
      </c>
      <c r="CD323" s="44" t="str">
        <f t="shared" si="269"/>
        <v/>
      </c>
      <c r="CE323" s="44" t="str">
        <f t="shared" si="270"/>
        <v/>
      </c>
      <c r="CF323" s="44" t="str">
        <f t="shared" si="271"/>
        <v/>
      </c>
      <c r="CG323" s="44">
        <f t="shared" si="272"/>
        <v>7.1232527900993325E-2</v>
      </c>
      <c r="CH323" s="44" t="str">
        <f t="shared" si="273"/>
        <v/>
      </c>
      <c r="CI323" s="44" t="str">
        <f t="shared" si="274"/>
        <v/>
      </c>
      <c r="CJ323" s="48">
        <f t="shared" si="275"/>
        <v>0</v>
      </c>
      <c r="CK323" s="48" t="str">
        <f t="shared" si="276"/>
        <v/>
      </c>
      <c r="CL323" s="48" t="str">
        <f t="shared" si="277"/>
        <v/>
      </c>
      <c r="CM323" s="48">
        <f t="shared" si="278"/>
        <v>-1.5781072313169342E-3</v>
      </c>
      <c r="CN323" s="48">
        <f t="shared" si="279"/>
        <v>2.759430974930044E-3</v>
      </c>
      <c r="CO323" s="48">
        <f t="shared" si="280"/>
        <v>2.4962786815972832E-3</v>
      </c>
      <c r="CP323" s="48">
        <f t="shared" si="281"/>
        <v>4.5478935768563317E-3</v>
      </c>
      <c r="CQ323" s="48">
        <f t="shared" si="282"/>
        <v>0</v>
      </c>
      <c r="CR323" s="48" t="str">
        <f t="shared" si="283"/>
        <v/>
      </c>
      <c r="CS323" s="48" t="str">
        <f t="shared" si="284"/>
        <v/>
      </c>
      <c r="CT323" s="48" t="str">
        <f t="shared" si="285"/>
        <v/>
      </c>
      <c r="CU323" s="48">
        <f t="shared" si="286"/>
        <v>4.2669374329471522E-3</v>
      </c>
      <c r="CV323" s="48" t="str">
        <f t="shared" si="287"/>
        <v/>
      </c>
      <c r="CW323" s="48">
        <f t="shared" si="288"/>
        <v>0</v>
      </c>
      <c r="CX323" s="48" t="str">
        <f t="shared" si="289"/>
        <v/>
      </c>
      <c r="CY323" s="48" t="str">
        <f t="shared" si="290"/>
        <v/>
      </c>
      <c r="CZ323" s="48">
        <f t="shared" si="291"/>
        <v>2.9224318771881694E-3</v>
      </c>
      <c r="DA323" s="48">
        <f t="shared" si="292"/>
        <v>-5.0936983543866041E-3</v>
      </c>
      <c r="DB323" s="48">
        <f t="shared" si="293"/>
        <v>8.8674922887751323E-4</v>
      </c>
      <c r="DC323" s="48">
        <f t="shared" si="294"/>
        <v>4.6116910084318237E-4</v>
      </c>
      <c r="DD323" s="48">
        <f t="shared" si="295"/>
        <v>1.7738910660637286E-3</v>
      </c>
      <c r="DE323" s="48">
        <f t="shared" si="296"/>
        <v>2.5613300354985929E-3</v>
      </c>
      <c r="DF323" s="48" t="str">
        <f t="shared" si="297"/>
        <v/>
      </c>
      <c r="DG323" s="48" t="str">
        <f t="shared" si="298"/>
        <v/>
      </c>
      <c r="DH323" s="48" t="str">
        <f t="shared" si="299"/>
        <v/>
      </c>
      <c r="DI323" s="48">
        <f t="shared" si="300"/>
        <v>6.3040787192379091E-4</v>
      </c>
      <c r="DJ323" s="48" t="str">
        <f t="shared" si="301"/>
        <v/>
      </c>
      <c r="DK323" s="48" t="str">
        <f t="shared" si="302"/>
        <v/>
      </c>
      <c r="DL323" s="37">
        <f t="shared" si="304"/>
        <v>1.6634714261022247E-2</v>
      </c>
      <c r="DM323" s="39">
        <f t="shared" si="305"/>
        <v>1.0166347142610221</v>
      </c>
      <c r="DN323" s="39">
        <f>PRODUCT($DM$142:DM323)</f>
        <v>0.74515681787559929</v>
      </c>
      <c r="DO323" s="36">
        <f>DL323-'1M RF rate'!C183</f>
        <v>1.2377490859151956E-2</v>
      </c>
      <c r="DP323" s="39">
        <f t="shared" si="306"/>
        <v>1.0123774908591519</v>
      </c>
      <c r="DQ323" s="39">
        <f>PRODUCT($DP$142:DP323)</f>
        <v>0.35885227411460613</v>
      </c>
      <c r="DR323" s="36">
        <f>DL323-'DJUA Monthly (PR)'!C183</f>
        <v>3.074289006086299E-3</v>
      </c>
      <c r="DS323" s="39">
        <f t="shared" si="307"/>
        <v>1.0030742890060862</v>
      </c>
      <c r="DT323" s="39">
        <f>PRODUCT($DS$142:DS323)</f>
        <v>0.92007072144798219</v>
      </c>
      <c r="DU323" s="100"/>
      <c r="DW323" s="125">
        <f t="shared" si="303"/>
        <v>5.9126227651424834E-2</v>
      </c>
      <c r="DX323" s="124">
        <f t="shared" si="308"/>
        <v>-0.13749837290496214</v>
      </c>
    </row>
    <row r="324" spans="1:128" x14ac:dyDescent="0.35">
      <c r="A324" s="35">
        <f t="shared" si="246"/>
        <v>1976</v>
      </c>
      <c r="B324" s="35">
        <v>1976</v>
      </c>
      <c r="C324" s="35">
        <v>9</v>
      </c>
      <c r="D324" s="46">
        <f>IFERROR(IF(INDEX('Memb Hist (Org)'!$A$1:$BS$29,MATCH('Mthly ROIC (PR)'!D$2,'Memb Hist (Org)'!$A$1:$A$29,0),MATCH('Mthly ROIC (PR)'!$A324,'Memb Hist (Org)'!$A$1:$BS$1,0))&lt;&gt;1,"",'Mthly Returns (PR)'!D323),"")</f>
        <v>3.3148999999999998E-2</v>
      </c>
      <c r="E324" s="46" t="str">
        <f>IFERROR(IF(INDEX('Memb Hist (Org)'!$A$1:$BS$29,MATCH('Mthly ROIC (PR)'!E$2,'Memb Hist (Org)'!$A$1:$A$29,0),MATCH('Mthly ROIC (PR)'!$A324,'Memb Hist (Org)'!$A$1:$BS$1,0))&lt;&gt;1,"",'Mthly Returns (PR)'!E323),"")</f>
        <v/>
      </c>
      <c r="F324" s="46" t="str">
        <f>IFERROR(IF(INDEX('Memb Hist (Org)'!$A$1:$BS$29,MATCH('Mthly ROIC (PR)'!F$2,'Memb Hist (Org)'!$A$1:$A$29,0),MATCH('Mthly ROIC (PR)'!$A324,'Memb Hist (Org)'!$A$1:$BS$1,0))&lt;&gt;1,"",'Mthly Returns (PR)'!F323),"")</f>
        <v/>
      </c>
      <c r="G324" s="46">
        <f>IFERROR(IF(INDEX('Memb Hist (Org)'!$A$1:$BS$29,MATCH('Mthly ROIC (PR)'!G$2,'Memb Hist (Org)'!$A$1:$A$29,0),MATCH('Mthly ROIC (PR)'!$A324,'Memb Hist (Org)'!$A$1:$BS$1,0))&lt;&gt;1,"",'Mthly Returns (PR)'!G323),"")</f>
        <v>4.5918E-2</v>
      </c>
      <c r="H324" s="46">
        <f>IFERROR(IF(INDEX('Memb Hist (Org)'!$A$1:$BS$29,MATCH('Mthly ROIC (PR)'!H$2,'Memb Hist (Org)'!$A$1:$A$29,0),MATCH('Mthly ROIC (PR)'!$A324,'Memb Hist (Org)'!$A$1:$BS$1,0))&lt;&gt;1,"",'Mthly Returns (PR)'!H323),"")</f>
        <v>2.4291E-2</v>
      </c>
      <c r="I324" s="46">
        <f>IFERROR(IF(INDEX('Memb Hist (Org)'!$A$1:$BS$29,MATCH('Mthly ROIC (PR)'!I$2,'Memb Hist (Org)'!$A$1:$A$29,0),MATCH('Mthly ROIC (PR)'!$A324,'Memb Hist (Org)'!$A$1:$BS$1,0))&lt;&gt;1,"",'Mthly Returns (PR)'!I323),"")</f>
        <v>1.9608E-2</v>
      </c>
      <c r="J324" s="46">
        <f>IFERROR(IF(INDEX('Memb Hist (Org)'!$A$1:$BS$29,MATCH('Mthly ROIC (PR)'!J$2,'Memb Hist (Org)'!$A$1:$A$29,0),MATCH('Mthly ROIC (PR)'!$A324,'Memb Hist (Org)'!$A$1:$BS$1,0))&lt;&gt;1,"",'Mthly Returns (PR)'!J323),"")</f>
        <v>2.2026E-2</v>
      </c>
      <c r="K324" s="46">
        <f>IFERROR(IF(INDEX('Memb Hist (Org)'!$A$1:$BS$29,MATCH('Mthly ROIC (PR)'!K$2,'Memb Hist (Org)'!$A$1:$A$29,0),MATCH('Mthly ROIC (PR)'!$A324,'Memb Hist (Org)'!$A$1:$BS$1,0))&lt;&gt;1,"",'Mthly Returns (PR)'!K323),"")</f>
        <v>1.7242E-2</v>
      </c>
      <c r="L324" s="46" t="str">
        <f>IFERROR(IF(INDEX('Memb Hist (Org)'!$A$1:$BS$29,MATCH('Mthly ROIC (PR)'!L$2,'Memb Hist (Org)'!$A$1:$A$29,0),MATCH('Mthly ROIC (PR)'!$A324,'Memb Hist (Org)'!$A$1:$BS$1,0))&lt;&gt;1,"",'Mthly Returns (PR)'!L323),"")</f>
        <v/>
      </c>
      <c r="M324" s="46" t="str">
        <f>IFERROR(IF(INDEX('Memb Hist (Org)'!$A$1:$BS$29,MATCH('Mthly ROIC (PR)'!M$2,'Memb Hist (Org)'!$A$1:$A$29,0),MATCH('Mthly ROIC (PR)'!$A324,'Memb Hist (Org)'!$A$1:$BS$1,0))&lt;&gt;1,"",'Mthly Returns (PR)'!M323),"")</f>
        <v/>
      </c>
      <c r="N324" s="46" t="str">
        <f>IFERROR(IF(INDEX('Memb Hist (Org)'!$A$1:$BS$29,MATCH('Mthly ROIC (PR)'!N$2,'Memb Hist (Org)'!$A$1:$A$29,0),MATCH('Mthly ROIC (PR)'!$A324,'Memb Hist (Org)'!$A$1:$BS$1,0))&lt;&gt;1,"",'Mthly Returns (PR)'!N323),"")</f>
        <v/>
      </c>
      <c r="O324" s="46">
        <f>IFERROR(IF(INDEX('Memb Hist (Org)'!$A$1:$BS$29,MATCH('Mthly ROIC (PR)'!O$2,'Memb Hist (Org)'!$A$1:$A$29,0),MATCH('Mthly ROIC (PR)'!$A324,'Memb Hist (Org)'!$A$1:$BS$1,0))&lt;&gt;1,"",'Mthly Returns (PR)'!O323),"")</f>
        <v>6.1905000000000002E-2</v>
      </c>
      <c r="P324" s="46" t="str">
        <f>IFERROR(IF(INDEX('Memb Hist (Org)'!$A$1:$BS$29,MATCH('Mthly ROIC (PR)'!P$2,'Memb Hist (Org)'!$A$1:$A$29,0),MATCH('Mthly ROIC (PR)'!$A324,'Memb Hist (Org)'!$A$1:$BS$1,0))&lt;&gt;1,"",'Mthly Returns (PR)'!P323),"")</f>
        <v/>
      </c>
      <c r="Q324" s="46">
        <f>IFERROR(IF(INDEX('Memb Hist (Org)'!$A$1:$BS$29,MATCH('Mthly ROIC (PR)'!Q$2,'Memb Hist (Org)'!$A$1:$A$29,0),MATCH('Mthly ROIC (PR)'!$A324,'Memb Hist (Org)'!$A$1:$BS$1,0))&lt;&gt;1,"",'Mthly Returns (PR)'!Q323),"")</f>
        <v>1.8349000000000001E-2</v>
      </c>
      <c r="R324" s="46" t="str">
        <f>IFERROR(IF(INDEX('Memb Hist (Org)'!$A$1:$BS$29,MATCH('Mthly ROIC (PR)'!R$2,'Memb Hist (Org)'!$A$1:$A$29,0),MATCH('Mthly ROIC (PR)'!$A324,'Memb Hist (Org)'!$A$1:$BS$1,0))&lt;&gt;1,"",'Mthly Returns (PR)'!R323),"")</f>
        <v/>
      </c>
      <c r="S324" s="46" t="str">
        <f>IFERROR(IF(INDEX('Memb Hist (Org)'!$A$1:$BS$29,MATCH('Mthly ROIC (PR)'!S$2,'Memb Hist (Org)'!$A$1:$A$29,0),MATCH('Mthly ROIC (PR)'!$A324,'Memb Hist (Org)'!$A$1:$BS$1,0))&lt;&gt;1,"",'Mthly Returns (PR)'!S323),"")</f>
        <v/>
      </c>
      <c r="T324" s="46">
        <f>IFERROR(IF(INDEX('Memb Hist (Org)'!$A$1:$BS$29,MATCH('Mthly ROIC (PR)'!T$2,'Memb Hist (Org)'!$A$1:$A$29,0),MATCH('Mthly ROIC (PR)'!$A324,'Memb Hist (Org)'!$A$1:$BS$1,0))&lt;&gt;1,"",'Mthly Returns (PR)'!T323),"")</f>
        <v>5.8479999999999997E-2</v>
      </c>
      <c r="U324" s="46">
        <f>IFERROR(IF(INDEX('Memb Hist (Org)'!$A$1:$BS$29,MATCH('Mthly ROIC (PR)'!U$2,'Memb Hist (Org)'!$A$1:$A$29,0),MATCH('Mthly ROIC (PR)'!$A324,'Memb Hist (Org)'!$A$1:$BS$1,0))&lt;&gt;1,"",'Mthly Returns (PR)'!U323),"")</f>
        <v>7.4324000000000001E-2</v>
      </c>
      <c r="V324" s="46">
        <f>IFERROR(IF(INDEX('Memb Hist (Org)'!$A$1:$BS$29,MATCH('Mthly ROIC (PR)'!V$2,'Memb Hist (Org)'!$A$1:$A$29,0),MATCH('Mthly ROIC (PR)'!$A324,'Memb Hist (Org)'!$A$1:$BS$1,0))&lt;&gt;1,"",'Mthly Returns (PR)'!V323),"")</f>
        <v>6.1093000000000001E-2</v>
      </c>
      <c r="W324" s="46">
        <f>IFERROR(IF(INDEX('Memb Hist (Org)'!$A$1:$BS$29,MATCH('Mthly ROIC (PR)'!W$2,'Memb Hist (Org)'!$A$1:$A$29,0),MATCH('Mthly ROIC (PR)'!$A324,'Memb Hist (Org)'!$A$1:$BS$1,0))&lt;&gt;1,"",'Mthly Returns (PR)'!W323),"")</f>
        <v>6.0606E-2</v>
      </c>
      <c r="X324" s="46">
        <f>IFERROR(IF(INDEX('Memb Hist (Org)'!$A$1:$BS$29,MATCH('Mthly ROIC (PR)'!X$2,'Memb Hist (Org)'!$A$1:$A$29,0),MATCH('Mthly ROIC (PR)'!$A324,'Memb Hist (Org)'!$A$1:$BS$1,0))&lt;&gt;1,"",'Mthly Returns (PR)'!X323),"")</f>
        <v>8.4336999999999995E-2</v>
      </c>
      <c r="Y324" s="46">
        <f>IFERROR(IF(INDEX('Memb Hist (Org)'!$A$1:$BS$29,MATCH('Mthly ROIC (PR)'!Y$2,'Memb Hist (Org)'!$A$1:$A$29,0),MATCH('Mthly ROIC (PR)'!$A324,'Memb Hist (Org)'!$A$1:$BS$1,0))&lt;&gt;1,"",'Mthly Returns (PR)'!Y323),"")</f>
        <v>6.6265000000000004E-2</v>
      </c>
      <c r="Z324" s="46" t="str">
        <f>IFERROR(IF(INDEX('Memb Hist (Org)'!$A$1:$BS$29,MATCH('Mthly ROIC (PR)'!Z$2,'Memb Hist (Org)'!$A$1:$A$29,0),MATCH('Mthly ROIC (PR)'!$A324,'Memb Hist (Org)'!$A$1:$BS$1,0))&lt;&gt;1,"",'Mthly Returns (PR)'!Z323),"")</f>
        <v/>
      </c>
      <c r="AA324" s="46" t="str">
        <f>IFERROR(IF(INDEX('Memb Hist (Org)'!$A$1:$BS$29,MATCH('Mthly ROIC (PR)'!AA$2,'Memb Hist (Org)'!$A$1:$A$29,0),MATCH('Mthly ROIC (PR)'!$A324,'Memb Hist (Org)'!$A$1:$BS$1,0))&lt;&gt;1,"",'Mthly Returns (PR)'!AA323),"")</f>
        <v/>
      </c>
      <c r="AB324" s="46" t="str">
        <f>IFERROR(IF(INDEX('Memb Hist (Org)'!$A$1:$BS$29,MATCH('Mthly ROIC (PR)'!AB$2,'Memb Hist (Org)'!$A$1:$A$29,0),MATCH('Mthly ROIC (PR)'!$A324,'Memb Hist (Org)'!$A$1:$BS$1,0))&lt;&gt;1,"",'Mthly Returns (PR)'!AB323),"")</f>
        <v/>
      </c>
      <c r="AC324" s="46">
        <f>IFERROR(IF(INDEX('Memb Hist (Org)'!$A$1:$BS$29,MATCH('Mthly ROIC (PR)'!AC$2,'Memb Hist (Org)'!$A$1:$A$29,0),MATCH('Mthly ROIC (PR)'!$A324,'Memb Hist (Org)'!$A$1:$BS$1,0))&lt;&gt;1,"",'Mthly Returns (PR)'!AC323),"")</f>
        <v>0.114035</v>
      </c>
      <c r="AD324" s="46" t="str">
        <f>IFERROR(IF(INDEX('Memb Hist (Org)'!$A$1:$BS$29,MATCH('Mthly ROIC (PR)'!AD$2,'Memb Hist (Org)'!$A$1:$A$29,0),MATCH('Mthly ROIC (PR)'!$A324,'Memb Hist (Org)'!$A$1:$BS$1,0))&lt;&gt;1,"",'Mthly Returns (PR)'!AD323),"")</f>
        <v/>
      </c>
      <c r="AE324" s="46" t="str">
        <f>IFERROR(IF(INDEX('Memb Hist (Org)'!$A$1:$BS$29,MATCH('Mthly ROIC (PR)'!AE$2,'Memb Hist (Org)'!$A$1:$A$29,0),MATCH('Mthly ROIC (PR)'!$A324,'Memb Hist (Org)'!$A$1:$BS$1,0))&lt;&gt;1,"",'Mthly Returns (PR)'!AE323),"")</f>
        <v/>
      </c>
      <c r="AF324" s="42">
        <f>IFERROR(IF($C324=7,INDEX(ROIC!$A$32:$BS$60,MATCH('Mthly ROIC (PR)'!AF$2,ROIC!$A$32:$A$60,0),MATCH('Mthly ROIC (PR)'!$A324,ROIC!$A$32:$BS$32,0)),AF323*(1+D323)),"")</f>
        <v>8.5611651677035869E-2</v>
      </c>
      <c r="AG324" s="42" t="str">
        <f>IFERROR(IF($C324=7,INDEX(ROIC!$A$32:$BS$60,MATCH('Mthly ROIC (PR)'!AG$2,ROIC!$A$32:$A$60,0),MATCH('Mthly ROIC (PR)'!$A324,ROIC!$A$32:$BS$32,0)),AG323*(1+E323)),"")</f>
        <v/>
      </c>
      <c r="AH324" s="42" t="str">
        <f>IFERROR(IF($C324=7,INDEX(ROIC!$A$32:$BS$60,MATCH('Mthly ROIC (PR)'!AH$2,ROIC!$A$32:$A$60,0),MATCH('Mthly ROIC (PR)'!$A324,ROIC!$A$32:$BS$32,0)),AH323*(1+F323)),"")</f>
        <v/>
      </c>
      <c r="AI324" s="42">
        <f>IFERROR(IF($C324=7,INDEX(ROIC!$A$32:$BS$60,MATCH('Mthly ROIC (PR)'!AI$2,ROIC!$A$32:$A$60,0),MATCH('Mthly ROIC (PR)'!$A324,ROIC!$A$32:$BS$32,0)),AI323*(1+G323)),"")</f>
        <v>8.0653168943924144E-2</v>
      </c>
      <c r="AJ324" s="42">
        <f>IFERROR(IF($C324=7,INDEX(ROIC!$A$32:$BS$60,MATCH('Mthly ROIC (PR)'!AJ$2,ROIC!$A$32:$A$60,0),MATCH('Mthly ROIC (PR)'!$A324,ROIC!$A$32:$BS$32,0)),AJ323*(1+H323)),"")</f>
        <v>7.1089629535124071E-2</v>
      </c>
      <c r="AK324" s="42">
        <f>IFERROR(IF($C324=7,INDEX(ROIC!$A$32:$BS$60,MATCH('Mthly ROIC (PR)'!AK$2,ROIC!$A$32:$A$60,0),MATCH('Mthly ROIC (PR)'!$A324,ROIC!$A$32:$BS$32,0)),AK323*(1+I323)),"")</f>
        <v>7.9671070331696681E-2</v>
      </c>
      <c r="AL324" s="42">
        <f>IFERROR(IF($C324=7,INDEX(ROIC!$A$32:$BS$60,MATCH('Mthly ROIC (PR)'!AL$2,ROIC!$A$32:$A$60,0),MATCH('Mthly ROIC (PR)'!$A324,ROIC!$A$32:$BS$32,0)),AL323*(1+J323)),"")</f>
        <v>9.7888508281108927E-2</v>
      </c>
      <c r="AM324" s="42">
        <f>IFERROR(IF($C324=7,INDEX(ROIC!$A$32:$BS$60,MATCH('Mthly ROIC (PR)'!AM$2,ROIC!$A$32:$A$60,0),MATCH('Mthly ROIC (PR)'!$A324,ROIC!$A$32:$BS$32,0)),AM323*(1+K323)),"")</f>
        <v>0</v>
      </c>
      <c r="AN324" s="42" t="str">
        <f>IFERROR(IF($C324=7,INDEX(ROIC!$A$32:$BS$60,MATCH('Mthly ROIC (PR)'!AN$2,ROIC!$A$32:$A$60,0),MATCH('Mthly ROIC (PR)'!$A324,ROIC!$A$32:$BS$32,0)),AN323*(1+L323)),"")</f>
        <v/>
      </c>
      <c r="AO324" s="42" t="str">
        <f>IFERROR(IF($C324=7,INDEX(ROIC!$A$32:$BS$60,MATCH('Mthly ROIC (PR)'!AO$2,ROIC!$A$32:$A$60,0),MATCH('Mthly ROIC (PR)'!$A324,ROIC!$A$32:$BS$32,0)),AO323*(1+M323)),"")</f>
        <v/>
      </c>
      <c r="AP324" s="42" t="str">
        <f>IFERROR(IF($C324=7,INDEX(ROIC!$A$32:$BS$60,MATCH('Mthly ROIC (PR)'!AP$2,ROIC!$A$32:$A$60,0),MATCH('Mthly ROIC (PR)'!$A324,ROIC!$A$32:$BS$32,0)),AP323*(1+N323)),"")</f>
        <v/>
      </c>
      <c r="AQ324" s="42">
        <f>IFERROR(IF($C324=7,INDEX(ROIC!$A$32:$BS$60,MATCH('Mthly ROIC (PR)'!AQ$2,ROIC!$A$32:$A$60,0),MATCH('Mthly ROIC (PR)'!$A324,ROIC!$A$32:$BS$32,0)),AQ323*(1+O323)),"")</f>
        <v>9.3459707070942935E-2</v>
      </c>
      <c r="AR324" s="42" t="str">
        <f>IFERROR(IF($C324=7,INDEX(ROIC!$A$32:$BS$60,MATCH('Mthly ROIC (PR)'!AR$2,ROIC!$A$32:$A$60,0),MATCH('Mthly ROIC (PR)'!$A324,ROIC!$A$32:$BS$32,0)),AR323*(1+P323)),"")</f>
        <v/>
      </c>
      <c r="AS324" s="42">
        <f>IFERROR(IF($C324=7,INDEX(ROIC!$A$32:$BS$60,MATCH('Mthly ROIC (PR)'!AS$2,ROIC!$A$32:$A$60,0),MATCH('Mthly ROIC (PR)'!$A324,ROIC!$A$32:$BS$32,0)),AS323*(1+Q323)),"")</f>
        <v>0</v>
      </c>
      <c r="AT324" s="42" t="str">
        <f>IFERROR(IF($C324=7,INDEX(ROIC!$A$32:$BS$60,MATCH('Mthly ROIC (PR)'!AT$2,ROIC!$A$32:$A$60,0),MATCH('Mthly ROIC (PR)'!$A324,ROIC!$A$32:$BS$32,0)),AT323*(1+R323)),"")</f>
        <v/>
      </c>
      <c r="AU324" s="42" t="str">
        <f>IFERROR(IF($C324=7,INDEX(ROIC!$A$32:$BS$60,MATCH('Mthly ROIC (PR)'!AU$2,ROIC!$A$32:$A$60,0),MATCH('Mthly ROIC (PR)'!$A324,ROIC!$A$32:$BS$32,0)),AU323*(1+S323)),"")</f>
        <v/>
      </c>
      <c r="AV324" s="42">
        <f>IFERROR(IF($C324=7,INDEX(ROIC!$A$32:$BS$60,MATCH('Mthly ROIC (PR)'!AV$2,ROIC!$A$32:$A$60,0),MATCH('Mthly ROIC (PR)'!$A324,ROIC!$A$32:$BS$32,0)),AV323*(1+T323)),"")</f>
        <v>7.4461297357248227E-2</v>
      </c>
      <c r="AW324" s="42">
        <f>IFERROR(IF($C324=7,INDEX(ROIC!$A$32:$BS$60,MATCH('Mthly ROIC (PR)'!AW$2,ROIC!$A$32:$A$60,0),MATCH('Mthly ROIC (PR)'!$A324,ROIC!$A$32:$BS$32,0)),AW323*(1+U323)),"")</f>
        <v>9.250510402541641E-2</v>
      </c>
      <c r="AX324" s="42">
        <f>IFERROR(IF($C324=7,INDEX(ROIC!$A$32:$BS$60,MATCH('Mthly ROIC (PR)'!AX$2,ROIC!$A$32:$A$60,0),MATCH('Mthly ROIC (PR)'!$A324,ROIC!$A$32:$BS$32,0)),AX323*(1+V323)),"")</f>
        <v>9.5882703180973194E-2</v>
      </c>
      <c r="AY324" s="42">
        <f>IFERROR(IF($C324=7,INDEX(ROIC!$A$32:$BS$60,MATCH('Mthly ROIC (PR)'!AY$2,ROIC!$A$32:$A$60,0),MATCH('Mthly ROIC (PR)'!$A324,ROIC!$A$32:$BS$32,0)),AY323*(1+W323)),"")</f>
        <v>6.3489178063638393E-2</v>
      </c>
      <c r="AZ324" s="42">
        <f>IFERROR(IF($C324=7,INDEX(ROIC!$A$32:$BS$60,MATCH('Mthly ROIC (PR)'!AZ$2,ROIC!$A$32:$A$60,0),MATCH('Mthly ROIC (PR)'!$A324,ROIC!$A$32:$BS$32,0)),AZ323*(1+X323)),"")</f>
        <v>7.6783876622398398E-2</v>
      </c>
      <c r="BA324" s="42">
        <f>IFERROR(IF($C324=7,INDEX(ROIC!$A$32:$BS$60,MATCH('Mthly ROIC (PR)'!BA$2,ROIC!$A$32:$A$60,0),MATCH('Mthly ROIC (PR)'!$A324,ROIC!$A$32:$BS$32,0)),BA323*(1+Y323)),"")</f>
        <v>7.3911365514945995E-2</v>
      </c>
      <c r="BB324" s="42" t="str">
        <f>IFERROR(IF($C324=7,INDEX(ROIC!$A$32:$BS$60,MATCH('Mthly ROIC (PR)'!BB$2,ROIC!$A$32:$A$60,0),MATCH('Mthly ROIC (PR)'!$A324,ROIC!$A$32:$BS$32,0)),BB323*(1+Z323)),"")</f>
        <v/>
      </c>
      <c r="BC324" s="42" t="str">
        <f>IFERROR(IF($C324=7,INDEX(ROIC!$A$32:$BS$60,MATCH('Mthly ROIC (PR)'!BC$2,ROIC!$A$32:$A$60,0),MATCH('Mthly ROIC (PR)'!$A324,ROIC!$A$32:$BS$32,0)),BC323*(1+AA323)),"")</f>
        <v/>
      </c>
      <c r="BD324" s="42" t="str">
        <f>IFERROR(IF($C324=7,INDEX(ROIC!$A$32:$BS$60,MATCH('Mthly ROIC (PR)'!BD$2,ROIC!$A$32:$A$60,0),MATCH('Mthly ROIC (PR)'!$A324,ROIC!$A$32:$BS$32,0)),BD323*(1+AB323)),"")</f>
        <v/>
      </c>
      <c r="BE324" s="42">
        <f>IFERROR(IF($C324=7,INDEX(ROIC!$A$32:$BS$60,MATCH('Mthly ROIC (PR)'!BE$2,ROIC!$A$32:$A$60,0),MATCH('Mthly ROIC (PR)'!$A324,ROIC!$A$32:$BS$32,0)),BE323*(1+AC323)),"")</f>
        <v>7.4953825136803237E-2</v>
      </c>
      <c r="BF324" s="42" t="str">
        <f>IFERROR(IF($C324=7,INDEX(ROIC!$A$32:$BS$60,MATCH('Mthly ROIC (PR)'!BF$2,ROIC!$A$32:$A$60,0),MATCH('Mthly ROIC (PR)'!$A324,ROIC!$A$32:$BS$32,0)),BF323*(1+AD323)),"")</f>
        <v/>
      </c>
      <c r="BG324" s="42" t="str">
        <f>IFERROR(IF($C324=7,INDEX(ROIC!$A$32:$BS$60,MATCH('Mthly ROIC (PR)'!BG$2,ROIC!$A$32:$A$60,0),MATCH('Mthly ROIC (PR)'!$A324,ROIC!$A$32:$BS$32,0)),BG323*(1+AE323)),"")</f>
        <v/>
      </c>
      <c r="BH324" s="44">
        <f t="shared" si="247"/>
        <v>8.0738205907649033E-2</v>
      </c>
      <c r="BI324" s="44" t="str">
        <f t="shared" si="248"/>
        <v/>
      </c>
      <c r="BJ324" s="44" t="str">
        <f t="shared" si="249"/>
        <v/>
      </c>
      <c r="BK324" s="44">
        <f t="shared" si="250"/>
        <v>7.6061984948780623E-2</v>
      </c>
      <c r="BL324" s="44">
        <f t="shared" si="251"/>
        <v>6.704285029983735E-2</v>
      </c>
      <c r="BM324" s="44">
        <f t="shared" si="252"/>
        <v>7.5135792328706374E-2</v>
      </c>
      <c r="BN324" s="44">
        <f t="shared" si="253"/>
        <v>9.2316202091364874E-2</v>
      </c>
      <c r="BO324" s="44">
        <f t="shared" si="254"/>
        <v>0</v>
      </c>
      <c r="BP324" s="44" t="str">
        <f t="shared" si="255"/>
        <v/>
      </c>
      <c r="BQ324" s="44" t="str">
        <f t="shared" si="256"/>
        <v/>
      </c>
      <c r="BR324" s="44" t="str">
        <f t="shared" si="257"/>
        <v/>
      </c>
      <c r="BS324" s="44">
        <f t="shared" si="258"/>
        <v>8.8139510519295361E-2</v>
      </c>
      <c r="BT324" s="44" t="str">
        <f t="shared" si="259"/>
        <v/>
      </c>
      <c r="BU324" s="44">
        <f t="shared" si="260"/>
        <v>0</v>
      </c>
      <c r="BV324" s="44" t="str">
        <f t="shared" si="261"/>
        <v/>
      </c>
      <c r="BW324" s="44" t="str">
        <f t="shared" si="262"/>
        <v/>
      </c>
      <c r="BX324" s="44">
        <f t="shared" si="263"/>
        <v>7.0222585832820594E-2</v>
      </c>
      <c r="BY324" s="44">
        <f t="shared" si="264"/>
        <v>8.7239248279985429E-2</v>
      </c>
      <c r="BZ324" s="44">
        <f t="shared" si="265"/>
        <v>9.0424577505072601E-2</v>
      </c>
      <c r="CA324" s="44">
        <f t="shared" si="266"/>
        <v>5.9875054750104878E-2</v>
      </c>
      <c r="CB324" s="44">
        <f t="shared" si="267"/>
        <v>7.2412952205542142E-2</v>
      </c>
      <c r="CC324" s="44">
        <f t="shared" si="268"/>
        <v>6.970395887668536E-2</v>
      </c>
      <c r="CD324" s="44" t="str">
        <f t="shared" si="269"/>
        <v/>
      </c>
      <c r="CE324" s="44" t="str">
        <f t="shared" si="270"/>
        <v/>
      </c>
      <c r="CF324" s="44" t="str">
        <f t="shared" si="271"/>
        <v/>
      </c>
      <c r="CG324" s="44">
        <f t="shared" si="272"/>
        <v>7.0687076454155215E-2</v>
      </c>
      <c r="CH324" s="44" t="str">
        <f t="shared" si="273"/>
        <v/>
      </c>
      <c r="CI324" s="44" t="str">
        <f t="shared" si="274"/>
        <v/>
      </c>
      <c r="CJ324" s="48">
        <f t="shared" si="275"/>
        <v>2.6763907876326577E-3</v>
      </c>
      <c r="CK324" s="48" t="str">
        <f t="shared" si="276"/>
        <v/>
      </c>
      <c r="CL324" s="48" t="str">
        <f t="shared" si="277"/>
        <v/>
      </c>
      <c r="CM324" s="48">
        <f t="shared" si="278"/>
        <v>3.4926142248781085E-3</v>
      </c>
      <c r="CN324" s="48">
        <f t="shared" si="279"/>
        <v>1.628537876633349E-3</v>
      </c>
      <c r="CO324" s="48">
        <f t="shared" si="280"/>
        <v>1.4732626159812746E-3</v>
      </c>
      <c r="CP324" s="48">
        <f t="shared" si="281"/>
        <v>2.0333566672644026E-3</v>
      </c>
      <c r="CQ324" s="48">
        <f t="shared" si="282"/>
        <v>0</v>
      </c>
      <c r="CR324" s="48" t="str">
        <f t="shared" si="283"/>
        <v/>
      </c>
      <c r="CS324" s="48" t="str">
        <f t="shared" si="284"/>
        <v/>
      </c>
      <c r="CT324" s="48" t="str">
        <f t="shared" si="285"/>
        <v/>
      </c>
      <c r="CU324" s="48">
        <f t="shared" si="286"/>
        <v>5.4562763986969794E-3</v>
      </c>
      <c r="CV324" s="48" t="str">
        <f t="shared" si="287"/>
        <v/>
      </c>
      <c r="CW324" s="48">
        <f t="shared" si="288"/>
        <v>0</v>
      </c>
      <c r="CX324" s="48" t="str">
        <f t="shared" si="289"/>
        <v/>
      </c>
      <c r="CY324" s="48" t="str">
        <f t="shared" si="290"/>
        <v/>
      </c>
      <c r="CZ324" s="48">
        <f t="shared" si="291"/>
        <v>4.1066168195033484E-3</v>
      </c>
      <c r="DA324" s="48">
        <f t="shared" si="292"/>
        <v>6.4839698891616376E-3</v>
      </c>
      <c r="DB324" s="48">
        <f t="shared" si="293"/>
        <v>5.5243087135174009E-3</v>
      </c>
      <c r="DC324" s="48">
        <f t="shared" si="294"/>
        <v>3.6287875681848564E-3</v>
      </c>
      <c r="DD324" s="48">
        <f t="shared" si="295"/>
        <v>6.1070911501588075E-3</v>
      </c>
      <c r="DE324" s="48">
        <f t="shared" si="296"/>
        <v>4.6189328349635558E-3</v>
      </c>
      <c r="DF324" s="48" t="str">
        <f t="shared" si="297"/>
        <v/>
      </c>
      <c r="DG324" s="48" t="str">
        <f t="shared" si="298"/>
        <v/>
      </c>
      <c r="DH324" s="48" t="str">
        <f t="shared" si="299"/>
        <v/>
      </c>
      <c r="DI324" s="48">
        <f t="shared" si="300"/>
        <v>8.0608007634495899E-3</v>
      </c>
      <c r="DJ324" s="48" t="str">
        <f t="shared" si="301"/>
        <v/>
      </c>
      <c r="DK324" s="48" t="str">
        <f t="shared" si="302"/>
        <v/>
      </c>
      <c r="DL324" s="37">
        <f t="shared" si="304"/>
        <v>5.5290946310025964E-2</v>
      </c>
      <c r="DM324" s="39">
        <f t="shared" si="305"/>
        <v>1.055290946310026</v>
      </c>
      <c r="DN324" s="39">
        <f>PRODUCT($DM$142:DM324)</f>
        <v>0.78635724348530889</v>
      </c>
      <c r="DO324" s="36">
        <f>DL324-'1M RF rate'!C184</f>
        <v>5.1103177918944594E-2</v>
      </c>
      <c r="DP324" s="39">
        <f t="shared" si="306"/>
        <v>1.0511031779189446</v>
      </c>
      <c r="DQ324" s="39">
        <f>PRODUCT($DP$142:DP324)</f>
        <v>0.37719076572530275</v>
      </c>
      <c r="DR324" s="36">
        <f>DL324-'DJUA Monthly (PR)'!C184</f>
        <v>9.1601746092875372E-3</v>
      </c>
      <c r="DS324" s="39">
        <f t="shared" si="307"/>
        <v>1.0091601746092875</v>
      </c>
      <c r="DT324" s="39">
        <f>PRODUCT($DS$142:DS324)</f>
        <v>0.9284987299093389</v>
      </c>
      <c r="DU324" s="100"/>
      <c r="DW324" s="125">
        <f t="shared" si="303"/>
        <v>-4.1344164351428958E-3</v>
      </c>
      <c r="DX324" s="124">
        <f t="shared" si="308"/>
        <v>-0.16876571370850046</v>
      </c>
    </row>
    <row r="325" spans="1:128" x14ac:dyDescent="0.35">
      <c r="A325" s="35">
        <f t="shared" ref="A325:A388" si="309">IF(C325&gt;6,B325,B325-1)</f>
        <v>1976</v>
      </c>
      <c r="B325" s="35">
        <v>1976</v>
      </c>
      <c r="C325" s="35">
        <v>10</v>
      </c>
      <c r="D325" s="46">
        <f>IFERROR(IF(INDEX('Memb Hist (Org)'!$A$1:$BS$29,MATCH('Mthly ROIC (PR)'!D$2,'Memb Hist (Org)'!$A$1:$A$29,0),MATCH('Mthly ROIC (PR)'!$A325,'Memb Hist (Org)'!$A$1:$BS$1,0))&lt;&gt;1,"",'Mthly Returns (PR)'!D324),"")</f>
        <v>2.1389999999999999E-2</v>
      </c>
      <c r="E325" s="46" t="str">
        <f>IFERROR(IF(INDEX('Memb Hist (Org)'!$A$1:$BS$29,MATCH('Mthly ROIC (PR)'!E$2,'Memb Hist (Org)'!$A$1:$A$29,0),MATCH('Mthly ROIC (PR)'!$A325,'Memb Hist (Org)'!$A$1:$BS$1,0))&lt;&gt;1,"",'Mthly Returns (PR)'!E324),"")</f>
        <v/>
      </c>
      <c r="F325" s="46" t="str">
        <f>IFERROR(IF(INDEX('Memb Hist (Org)'!$A$1:$BS$29,MATCH('Mthly ROIC (PR)'!F$2,'Memb Hist (Org)'!$A$1:$A$29,0),MATCH('Mthly ROIC (PR)'!$A325,'Memb Hist (Org)'!$A$1:$BS$1,0))&lt;&gt;1,"",'Mthly Returns (PR)'!F324),"")</f>
        <v/>
      </c>
      <c r="G325" s="46">
        <f>IFERROR(IF(INDEX('Memb Hist (Org)'!$A$1:$BS$29,MATCH('Mthly ROIC (PR)'!G$2,'Memb Hist (Org)'!$A$1:$A$29,0),MATCH('Mthly ROIC (PR)'!$A325,'Memb Hist (Org)'!$A$1:$BS$1,0))&lt;&gt;1,"",'Mthly Returns (PR)'!G324),"")</f>
        <v>0</v>
      </c>
      <c r="H325" s="46">
        <f>IFERROR(IF(INDEX('Memb Hist (Org)'!$A$1:$BS$29,MATCH('Mthly ROIC (PR)'!H$2,'Memb Hist (Org)'!$A$1:$A$29,0),MATCH('Mthly ROIC (PR)'!$A325,'Memb Hist (Org)'!$A$1:$BS$1,0))&lt;&gt;1,"",'Mthly Returns (PR)'!H324),"")</f>
        <v>-4.3478000000000003E-2</v>
      </c>
      <c r="I325" s="46">
        <f>IFERROR(IF(INDEX('Memb Hist (Org)'!$A$1:$BS$29,MATCH('Mthly ROIC (PR)'!I$2,'Memb Hist (Org)'!$A$1:$A$29,0),MATCH('Mthly ROIC (PR)'!$A325,'Memb Hist (Org)'!$A$1:$BS$1,0))&lt;&gt;1,"",'Mthly Returns (PR)'!I324),"")</f>
        <v>-2.5641000000000001E-2</v>
      </c>
      <c r="J325" s="46">
        <f>IFERROR(IF(INDEX('Memb Hist (Org)'!$A$1:$BS$29,MATCH('Mthly ROIC (PR)'!J$2,'Memb Hist (Org)'!$A$1:$A$29,0),MATCH('Mthly ROIC (PR)'!$A325,'Memb Hist (Org)'!$A$1:$BS$1,0))&lt;&gt;1,"",'Mthly Returns (PR)'!J324),"")</f>
        <v>3.0172000000000001E-2</v>
      </c>
      <c r="K325" s="46">
        <f>IFERROR(IF(INDEX('Memb Hist (Org)'!$A$1:$BS$29,MATCH('Mthly ROIC (PR)'!K$2,'Memb Hist (Org)'!$A$1:$A$29,0),MATCH('Mthly ROIC (PR)'!$A325,'Memb Hist (Org)'!$A$1:$BS$1,0))&lt;&gt;1,"",'Mthly Returns (PR)'!K324),"")</f>
        <v>8.5470000000000008E-3</v>
      </c>
      <c r="L325" s="46" t="str">
        <f>IFERROR(IF(INDEX('Memb Hist (Org)'!$A$1:$BS$29,MATCH('Mthly ROIC (PR)'!L$2,'Memb Hist (Org)'!$A$1:$A$29,0),MATCH('Mthly ROIC (PR)'!$A325,'Memb Hist (Org)'!$A$1:$BS$1,0))&lt;&gt;1,"",'Mthly Returns (PR)'!L324),"")</f>
        <v/>
      </c>
      <c r="M325" s="46" t="str">
        <f>IFERROR(IF(INDEX('Memb Hist (Org)'!$A$1:$BS$29,MATCH('Mthly ROIC (PR)'!M$2,'Memb Hist (Org)'!$A$1:$A$29,0),MATCH('Mthly ROIC (PR)'!$A325,'Memb Hist (Org)'!$A$1:$BS$1,0))&lt;&gt;1,"",'Mthly Returns (PR)'!M324),"")</f>
        <v/>
      </c>
      <c r="N325" s="46" t="str">
        <f>IFERROR(IF(INDEX('Memb Hist (Org)'!$A$1:$BS$29,MATCH('Mthly ROIC (PR)'!N$2,'Memb Hist (Org)'!$A$1:$A$29,0),MATCH('Mthly ROIC (PR)'!$A325,'Memb Hist (Org)'!$A$1:$BS$1,0))&lt;&gt;1,"",'Mthly Returns (PR)'!N324),"")</f>
        <v/>
      </c>
      <c r="O325" s="46">
        <f>IFERROR(IF(INDEX('Memb Hist (Org)'!$A$1:$BS$29,MATCH('Mthly ROIC (PR)'!O$2,'Memb Hist (Org)'!$A$1:$A$29,0),MATCH('Mthly ROIC (PR)'!$A325,'Memb Hist (Org)'!$A$1:$BS$1,0))&lt;&gt;1,"",'Mthly Returns (PR)'!O324),"")</f>
        <v>2.6905999999999999E-2</v>
      </c>
      <c r="P325" s="46" t="str">
        <f>IFERROR(IF(INDEX('Memb Hist (Org)'!$A$1:$BS$29,MATCH('Mthly ROIC (PR)'!P$2,'Memb Hist (Org)'!$A$1:$A$29,0),MATCH('Mthly ROIC (PR)'!$A325,'Memb Hist (Org)'!$A$1:$BS$1,0))&lt;&gt;1,"",'Mthly Returns (PR)'!P324),"")</f>
        <v/>
      </c>
      <c r="Q325" s="46">
        <f>IFERROR(IF(INDEX('Memb Hist (Org)'!$A$1:$BS$29,MATCH('Mthly ROIC (PR)'!Q$2,'Memb Hist (Org)'!$A$1:$A$29,0),MATCH('Mthly ROIC (PR)'!$A325,'Memb Hist (Org)'!$A$1:$BS$1,0))&lt;&gt;1,"",'Mthly Returns (PR)'!Q324),"")</f>
        <v>9.0089999999999996E-3</v>
      </c>
      <c r="R325" s="46" t="str">
        <f>IFERROR(IF(INDEX('Memb Hist (Org)'!$A$1:$BS$29,MATCH('Mthly ROIC (PR)'!R$2,'Memb Hist (Org)'!$A$1:$A$29,0),MATCH('Mthly ROIC (PR)'!$A325,'Memb Hist (Org)'!$A$1:$BS$1,0))&lt;&gt;1,"",'Mthly Returns (PR)'!R324),"")</f>
        <v/>
      </c>
      <c r="S325" s="46" t="str">
        <f>IFERROR(IF(INDEX('Memb Hist (Org)'!$A$1:$BS$29,MATCH('Mthly ROIC (PR)'!S$2,'Memb Hist (Org)'!$A$1:$A$29,0),MATCH('Mthly ROIC (PR)'!$A325,'Memb Hist (Org)'!$A$1:$BS$1,0))&lt;&gt;1,"",'Mthly Returns (PR)'!S324),"")</f>
        <v/>
      </c>
      <c r="T325" s="46">
        <f>IFERROR(IF(INDEX('Memb Hist (Org)'!$A$1:$BS$29,MATCH('Mthly ROIC (PR)'!T$2,'Memb Hist (Org)'!$A$1:$A$29,0),MATCH('Mthly ROIC (PR)'!$A325,'Memb Hist (Org)'!$A$1:$BS$1,0))&lt;&gt;1,"",'Mthly Returns (PR)'!T324),"")</f>
        <v>-3.8674E-2</v>
      </c>
      <c r="U325" s="46">
        <f>IFERROR(IF(INDEX('Memb Hist (Org)'!$A$1:$BS$29,MATCH('Mthly ROIC (PR)'!U$2,'Memb Hist (Org)'!$A$1:$A$29,0),MATCH('Mthly ROIC (PR)'!$A325,'Memb Hist (Org)'!$A$1:$BS$1,0))&lt;&gt;1,"",'Mthly Returns (PR)'!U324),"")</f>
        <v>4.7169999999999997E-2</v>
      </c>
      <c r="V325" s="46">
        <f>IFERROR(IF(INDEX('Memb Hist (Org)'!$A$1:$BS$29,MATCH('Mthly ROIC (PR)'!V$2,'Memb Hist (Org)'!$A$1:$A$29,0),MATCH('Mthly ROIC (PR)'!$A325,'Memb Hist (Org)'!$A$1:$BS$1,0))&lt;&gt;1,"",'Mthly Returns (PR)'!V324),"")</f>
        <v>-3.0303E-2</v>
      </c>
      <c r="W325" s="46">
        <f>IFERROR(IF(INDEX('Memb Hist (Org)'!$A$1:$BS$29,MATCH('Mthly ROIC (PR)'!W$2,'Memb Hist (Org)'!$A$1:$A$29,0),MATCH('Mthly ROIC (PR)'!$A325,'Memb Hist (Org)'!$A$1:$BS$1,0))&lt;&gt;1,"",'Mthly Returns (PR)'!W324),"")</f>
        <v>-1.4286E-2</v>
      </c>
      <c r="X325" s="46">
        <f>IFERROR(IF(INDEX('Memb Hist (Org)'!$A$1:$BS$29,MATCH('Mthly ROIC (PR)'!X$2,'Memb Hist (Org)'!$A$1:$A$29,0),MATCH('Mthly ROIC (PR)'!$A325,'Memb Hist (Org)'!$A$1:$BS$1,0))&lt;&gt;1,"",'Mthly Returns (PR)'!X324),"")</f>
        <v>1.1110999999999999E-2</v>
      </c>
      <c r="Y325" s="46">
        <f>IFERROR(IF(INDEX('Memb Hist (Org)'!$A$1:$BS$29,MATCH('Mthly ROIC (PR)'!Y$2,'Memb Hist (Org)'!$A$1:$A$29,0),MATCH('Mthly ROIC (PR)'!$A325,'Memb Hist (Org)'!$A$1:$BS$1,0))&lt;&gt;1,"",'Mthly Returns (PR)'!Y324),"")</f>
        <v>-1.6948999999999999E-2</v>
      </c>
      <c r="Z325" s="46" t="str">
        <f>IFERROR(IF(INDEX('Memb Hist (Org)'!$A$1:$BS$29,MATCH('Mthly ROIC (PR)'!Z$2,'Memb Hist (Org)'!$A$1:$A$29,0),MATCH('Mthly ROIC (PR)'!$A325,'Memb Hist (Org)'!$A$1:$BS$1,0))&lt;&gt;1,"",'Mthly Returns (PR)'!Z324),"")</f>
        <v/>
      </c>
      <c r="AA325" s="46" t="str">
        <f>IFERROR(IF(INDEX('Memb Hist (Org)'!$A$1:$BS$29,MATCH('Mthly ROIC (PR)'!AA$2,'Memb Hist (Org)'!$A$1:$A$29,0),MATCH('Mthly ROIC (PR)'!$A325,'Memb Hist (Org)'!$A$1:$BS$1,0))&lt;&gt;1,"",'Mthly Returns (PR)'!AA324),"")</f>
        <v/>
      </c>
      <c r="AB325" s="46" t="str">
        <f>IFERROR(IF(INDEX('Memb Hist (Org)'!$A$1:$BS$29,MATCH('Mthly ROIC (PR)'!AB$2,'Memb Hist (Org)'!$A$1:$A$29,0),MATCH('Mthly ROIC (PR)'!$A325,'Memb Hist (Org)'!$A$1:$BS$1,0))&lt;&gt;1,"",'Mthly Returns (PR)'!AB324),"")</f>
        <v/>
      </c>
      <c r="AC325" s="46">
        <f>IFERROR(IF(INDEX('Memb Hist (Org)'!$A$1:$BS$29,MATCH('Mthly ROIC (PR)'!AC$2,'Memb Hist (Org)'!$A$1:$A$29,0),MATCH('Mthly ROIC (PR)'!$A325,'Memb Hist (Org)'!$A$1:$BS$1,0))&lt;&gt;1,"",'Mthly Returns (PR)'!AC324),"")</f>
        <v>2.3622000000000001E-2</v>
      </c>
      <c r="AD325" s="46" t="str">
        <f>IFERROR(IF(INDEX('Memb Hist (Org)'!$A$1:$BS$29,MATCH('Mthly ROIC (PR)'!AD$2,'Memb Hist (Org)'!$A$1:$A$29,0),MATCH('Mthly ROIC (PR)'!$A325,'Memb Hist (Org)'!$A$1:$BS$1,0))&lt;&gt;1,"",'Mthly Returns (PR)'!AD324),"")</f>
        <v/>
      </c>
      <c r="AE325" s="46" t="str">
        <f>IFERROR(IF(INDEX('Memb Hist (Org)'!$A$1:$BS$29,MATCH('Mthly ROIC (PR)'!AE$2,'Memb Hist (Org)'!$A$1:$A$29,0),MATCH('Mthly ROIC (PR)'!$A325,'Memb Hist (Org)'!$A$1:$BS$1,0))&lt;&gt;1,"",'Mthly Returns (PR)'!AE324),"")</f>
        <v/>
      </c>
      <c r="AF325" s="42">
        <f>IFERROR(IF($C325=7,INDEX(ROIC!$A$32:$BS$60,MATCH('Mthly ROIC (PR)'!AF$2,ROIC!$A$32:$A$60,0),MATCH('Mthly ROIC (PR)'!$A325,ROIC!$A$32:$BS$32,0)),AF324*(1+D324)),"")</f>
        <v>8.8449592318477932E-2</v>
      </c>
      <c r="AG325" s="42" t="str">
        <f>IFERROR(IF($C325=7,INDEX(ROIC!$A$32:$BS$60,MATCH('Mthly ROIC (PR)'!AG$2,ROIC!$A$32:$A$60,0),MATCH('Mthly ROIC (PR)'!$A325,ROIC!$A$32:$BS$32,0)),AG324*(1+E324)),"")</f>
        <v/>
      </c>
      <c r="AH325" s="42" t="str">
        <f>IFERROR(IF($C325=7,INDEX(ROIC!$A$32:$BS$60,MATCH('Mthly ROIC (PR)'!AH$2,ROIC!$A$32:$A$60,0),MATCH('Mthly ROIC (PR)'!$A325,ROIC!$A$32:$BS$32,0)),AH324*(1+F324)),"")</f>
        <v/>
      </c>
      <c r="AI325" s="42">
        <f>IFERROR(IF($C325=7,INDEX(ROIC!$A$32:$BS$60,MATCH('Mthly ROIC (PR)'!AI$2,ROIC!$A$32:$A$60,0),MATCH('Mthly ROIC (PR)'!$A325,ROIC!$A$32:$BS$32,0)),AI324*(1+G324)),"")</f>
        <v>8.4356601155491248E-2</v>
      </c>
      <c r="AJ325" s="42">
        <f>IFERROR(IF($C325=7,INDEX(ROIC!$A$32:$BS$60,MATCH('Mthly ROIC (PR)'!AJ$2,ROIC!$A$32:$A$60,0),MATCH('Mthly ROIC (PR)'!$A325,ROIC!$A$32:$BS$32,0)),AJ324*(1+H324)),"")</f>
        <v>7.2816467726161779E-2</v>
      </c>
      <c r="AK325" s="42">
        <f>IFERROR(IF($C325=7,INDEX(ROIC!$A$32:$BS$60,MATCH('Mthly ROIC (PR)'!AK$2,ROIC!$A$32:$A$60,0),MATCH('Mthly ROIC (PR)'!$A325,ROIC!$A$32:$BS$32,0)),AK324*(1+I324)),"")</f>
        <v>8.1233260678760591E-2</v>
      </c>
      <c r="AL325" s="42">
        <f>IFERROR(IF($C325=7,INDEX(ROIC!$A$32:$BS$60,MATCH('Mthly ROIC (PR)'!AL$2,ROIC!$A$32:$A$60,0),MATCH('Mthly ROIC (PR)'!$A325,ROIC!$A$32:$BS$32,0)),AL324*(1+J324)),"")</f>
        <v>0.10004460056450865</v>
      </c>
      <c r="AM325" s="42">
        <f>IFERROR(IF($C325=7,INDEX(ROIC!$A$32:$BS$60,MATCH('Mthly ROIC (PR)'!AM$2,ROIC!$A$32:$A$60,0),MATCH('Mthly ROIC (PR)'!$A325,ROIC!$A$32:$BS$32,0)),AM324*(1+K324)),"")</f>
        <v>0</v>
      </c>
      <c r="AN325" s="42" t="str">
        <f>IFERROR(IF($C325=7,INDEX(ROIC!$A$32:$BS$60,MATCH('Mthly ROIC (PR)'!AN$2,ROIC!$A$32:$A$60,0),MATCH('Mthly ROIC (PR)'!$A325,ROIC!$A$32:$BS$32,0)),AN324*(1+L324)),"")</f>
        <v/>
      </c>
      <c r="AO325" s="42" t="str">
        <f>IFERROR(IF($C325=7,INDEX(ROIC!$A$32:$BS$60,MATCH('Mthly ROIC (PR)'!AO$2,ROIC!$A$32:$A$60,0),MATCH('Mthly ROIC (PR)'!$A325,ROIC!$A$32:$BS$32,0)),AO324*(1+M324)),"")</f>
        <v/>
      </c>
      <c r="AP325" s="42" t="str">
        <f>IFERROR(IF($C325=7,INDEX(ROIC!$A$32:$BS$60,MATCH('Mthly ROIC (PR)'!AP$2,ROIC!$A$32:$A$60,0),MATCH('Mthly ROIC (PR)'!$A325,ROIC!$A$32:$BS$32,0)),AP324*(1+N324)),"")</f>
        <v/>
      </c>
      <c r="AQ325" s="42">
        <f>IFERROR(IF($C325=7,INDEX(ROIC!$A$32:$BS$60,MATCH('Mthly ROIC (PR)'!AQ$2,ROIC!$A$32:$A$60,0),MATCH('Mthly ROIC (PR)'!$A325,ROIC!$A$32:$BS$32,0)),AQ324*(1+O324)),"")</f>
        <v>9.9245330237169666E-2</v>
      </c>
      <c r="AR325" s="42" t="str">
        <f>IFERROR(IF($C325=7,INDEX(ROIC!$A$32:$BS$60,MATCH('Mthly ROIC (PR)'!AR$2,ROIC!$A$32:$A$60,0),MATCH('Mthly ROIC (PR)'!$A325,ROIC!$A$32:$BS$32,0)),AR324*(1+P324)),"")</f>
        <v/>
      </c>
      <c r="AS325" s="42">
        <f>IFERROR(IF($C325=7,INDEX(ROIC!$A$32:$BS$60,MATCH('Mthly ROIC (PR)'!AS$2,ROIC!$A$32:$A$60,0),MATCH('Mthly ROIC (PR)'!$A325,ROIC!$A$32:$BS$32,0)),AS324*(1+Q324)),"")</f>
        <v>0</v>
      </c>
      <c r="AT325" s="42" t="str">
        <f>IFERROR(IF($C325=7,INDEX(ROIC!$A$32:$BS$60,MATCH('Mthly ROIC (PR)'!AT$2,ROIC!$A$32:$A$60,0),MATCH('Mthly ROIC (PR)'!$A325,ROIC!$A$32:$BS$32,0)),AT324*(1+R324)),"")</f>
        <v/>
      </c>
      <c r="AU325" s="42" t="str">
        <f>IFERROR(IF($C325=7,INDEX(ROIC!$A$32:$BS$60,MATCH('Mthly ROIC (PR)'!AU$2,ROIC!$A$32:$A$60,0),MATCH('Mthly ROIC (PR)'!$A325,ROIC!$A$32:$BS$32,0)),AU324*(1+S324)),"")</f>
        <v/>
      </c>
      <c r="AV325" s="42">
        <f>IFERROR(IF($C325=7,INDEX(ROIC!$A$32:$BS$60,MATCH('Mthly ROIC (PR)'!AV$2,ROIC!$A$32:$A$60,0),MATCH('Mthly ROIC (PR)'!$A325,ROIC!$A$32:$BS$32,0)),AV324*(1+T324)),"")</f>
        <v>7.8815794026700109E-2</v>
      </c>
      <c r="AW325" s="42">
        <f>IFERROR(IF($C325=7,INDEX(ROIC!$A$32:$BS$60,MATCH('Mthly ROIC (PR)'!AW$2,ROIC!$A$32:$A$60,0),MATCH('Mthly ROIC (PR)'!$A325,ROIC!$A$32:$BS$32,0)),AW324*(1+U324)),"")</f>
        <v>9.9380453377001465E-2</v>
      </c>
      <c r="AX325" s="42">
        <f>IFERROR(IF($C325=7,INDEX(ROIC!$A$32:$BS$60,MATCH('Mthly ROIC (PR)'!AX$2,ROIC!$A$32:$A$60,0),MATCH('Mthly ROIC (PR)'!$A325,ROIC!$A$32:$BS$32,0)),AX324*(1+V324)),"")</f>
        <v>0.10174046516640839</v>
      </c>
      <c r="AY325" s="42">
        <f>IFERROR(IF($C325=7,INDEX(ROIC!$A$32:$BS$60,MATCH('Mthly ROIC (PR)'!AY$2,ROIC!$A$32:$A$60,0),MATCH('Mthly ROIC (PR)'!$A325,ROIC!$A$32:$BS$32,0)),AY324*(1+W324)),"")</f>
        <v>6.7337003189363254E-2</v>
      </c>
      <c r="AZ325" s="42">
        <f>IFERROR(IF($C325=7,INDEX(ROIC!$A$32:$BS$60,MATCH('Mthly ROIC (PR)'!AZ$2,ROIC!$A$32:$A$60,0),MATCH('Mthly ROIC (PR)'!$A325,ROIC!$A$32:$BS$32,0)),AZ324*(1+X324)),"")</f>
        <v>8.3259598425101625E-2</v>
      </c>
      <c r="BA325" s="42">
        <f>IFERROR(IF($C325=7,INDEX(ROIC!$A$32:$BS$60,MATCH('Mthly ROIC (PR)'!BA$2,ROIC!$A$32:$A$60,0),MATCH('Mthly ROIC (PR)'!$A325,ROIC!$A$32:$BS$32,0)),BA324*(1+Y324)),"")</f>
        <v>7.8809102150793897E-2</v>
      </c>
      <c r="BB325" s="42" t="str">
        <f>IFERROR(IF($C325=7,INDEX(ROIC!$A$32:$BS$60,MATCH('Mthly ROIC (PR)'!BB$2,ROIC!$A$32:$A$60,0),MATCH('Mthly ROIC (PR)'!$A325,ROIC!$A$32:$BS$32,0)),BB324*(1+Z324)),"")</f>
        <v/>
      </c>
      <c r="BC325" s="42" t="str">
        <f>IFERROR(IF($C325=7,INDEX(ROIC!$A$32:$BS$60,MATCH('Mthly ROIC (PR)'!BC$2,ROIC!$A$32:$A$60,0),MATCH('Mthly ROIC (PR)'!$A325,ROIC!$A$32:$BS$32,0)),BC324*(1+AA324)),"")</f>
        <v/>
      </c>
      <c r="BD325" s="42" t="str">
        <f>IFERROR(IF($C325=7,INDEX(ROIC!$A$32:$BS$60,MATCH('Mthly ROIC (PR)'!BD$2,ROIC!$A$32:$A$60,0),MATCH('Mthly ROIC (PR)'!$A325,ROIC!$A$32:$BS$32,0)),BD324*(1+AB324)),"")</f>
        <v/>
      </c>
      <c r="BE325" s="42">
        <f>IFERROR(IF($C325=7,INDEX(ROIC!$A$32:$BS$60,MATCH('Mthly ROIC (PR)'!BE$2,ROIC!$A$32:$A$60,0),MATCH('Mthly ROIC (PR)'!$A325,ROIC!$A$32:$BS$32,0)),BE324*(1+AC324)),"")</f>
        <v>8.3501184586278587E-2</v>
      </c>
      <c r="BF325" s="42" t="str">
        <f>IFERROR(IF($C325=7,INDEX(ROIC!$A$32:$BS$60,MATCH('Mthly ROIC (PR)'!BF$2,ROIC!$A$32:$A$60,0),MATCH('Mthly ROIC (PR)'!$A325,ROIC!$A$32:$BS$32,0)),BF324*(1+AD324)),"")</f>
        <v/>
      </c>
      <c r="BG325" s="42" t="str">
        <f>IFERROR(IF($C325=7,INDEX(ROIC!$A$32:$BS$60,MATCH('Mthly ROIC (PR)'!BG$2,ROIC!$A$32:$A$60,0),MATCH('Mthly ROIC (PR)'!$A325,ROIC!$A$32:$BS$32,0)),BG324*(1+AE324)),"")</f>
        <v/>
      </c>
      <c r="BH325" s="44">
        <f t="shared" ref="BH325:BH388" si="310">IFERROR(AF325/SUM($AF325:$BG325),"")</f>
        <v>7.9044169749539331E-2</v>
      </c>
      <c r="BI325" s="44" t="str">
        <f t="shared" ref="BI325:BI388" si="311">IFERROR(AG325/SUM($AF325:$BG325),"")</f>
        <v/>
      </c>
      <c r="BJ325" s="44" t="str">
        <f t="shared" ref="BJ325:BJ388" si="312">IFERROR(AH325/SUM($AF325:$BG325),"")</f>
        <v/>
      </c>
      <c r="BK325" s="44">
        <f t="shared" ref="BK325:BK388" si="313">IFERROR(AI325/SUM($AF325:$BG325),"")</f>
        <v>7.5386413056828194E-2</v>
      </c>
      <c r="BL325" s="44">
        <f t="shared" ref="BL325:BL388" si="314">IFERROR(AJ325/SUM($AF325:$BG325),"")</f>
        <v>6.5073417351480117E-2</v>
      </c>
      <c r="BM325" s="44">
        <f t="shared" ref="BM325:BM388" si="315">IFERROR(AK325/SUM($AF325:$BG325),"")</f>
        <v>7.2595197762817976E-2</v>
      </c>
      <c r="BN325" s="44">
        <f t="shared" ref="BN325:BN388" si="316">IFERROR(AL325/SUM($AF325:$BG325),"")</f>
        <v>8.9406205074094358E-2</v>
      </c>
      <c r="BO325" s="44">
        <f t="shared" ref="BO325:BO388" si="317">IFERROR(AM325/SUM($AF325:$BG325),"")</f>
        <v>0</v>
      </c>
      <c r="BP325" s="44" t="str">
        <f t="shared" ref="BP325:BP388" si="318">IFERROR(AN325/SUM($AF325:$BG325),"")</f>
        <v/>
      </c>
      <c r="BQ325" s="44" t="str">
        <f t="shared" ref="BQ325:BQ388" si="319">IFERROR(AO325/SUM($AF325:$BG325),"")</f>
        <v/>
      </c>
      <c r="BR325" s="44" t="str">
        <f t="shared" ref="BR325:BR388" si="320">IFERROR(AP325/SUM($AF325:$BG325),"")</f>
        <v/>
      </c>
      <c r="BS325" s="44">
        <f t="shared" ref="BS325:BS388" si="321">IFERROR(AQ325/SUM($AF325:$BG325),"")</f>
        <v>8.8691926378467706E-2</v>
      </c>
      <c r="BT325" s="44" t="str">
        <f t="shared" ref="BT325:BT388" si="322">IFERROR(AR325/SUM($AF325:$BG325),"")</f>
        <v/>
      </c>
      <c r="BU325" s="44">
        <f t="shared" ref="BU325:BU388" si="323">IFERROR(AS325/SUM($AF325:$BG325),"")</f>
        <v>0</v>
      </c>
      <c r="BV325" s="44" t="str">
        <f t="shared" ref="BV325:BV388" si="324">IFERROR(AT325/SUM($AF325:$BG325),"")</f>
        <v/>
      </c>
      <c r="BW325" s="44" t="str">
        <f t="shared" ref="BW325:BW388" si="325">IFERROR(AU325/SUM($AF325:$BG325),"")</f>
        <v/>
      </c>
      <c r="BX325" s="44">
        <f t="shared" ref="BX325:BX388" si="326">IFERROR(AV325/SUM($AF325:$BG325),"")</f>
        <v>7.0434796121606566E-2</v>
      </c>
      <c r="BY325" s="44">
        <f t="shared" ref="BY325:BY388" si="327">IFERROR(AW325/SUM($AF325:$BG325),"")</f>
        <v>8.8812680992728654E-2</v>
      </c>
      <c r="BZ325" s="44">
        <f t="shared" ref="BZ325:BZ388" si="328">IFERROR(AX325/SUM($AF325:$BG325),"")</f>
        <v>9.0921737321909987E-2</v>
      </c>
      <c r="CA325" s="44">
        <f t="shared" ref="CA325:CA388" si="329">IFERROR(AY325/SUM($AF325:$BG325),"")</f>
        <v>6.0176620049987056E-2</v>
      </c>
      <c r="CB325" s="44">
        <f t="shared" ref="CB325:CB388" si="330">IFERROR(AZ325/SUM($AF325:$BG325),"")</f>
        <v>7.4406061788227604E-2</v>
      </c>
      <c r="CC325" s="44">
        <f t="shared" ref="CC325:CC388" si="331">IFERROR(BA325/SUM($AF325:$BG325),"")</f>
        <v>7.0428815836551445E-2</v>
      </c>
      <c r="CD325" s="44" t="str">
        <f t="shared" ref="CD325:CD388" si="332">IFERROR(BB325/SUM($AF325:$BG325),"")</f>
        <v/>
      </c>
      <c r="CE325" s="44" t="str">
        <f t="shared" ref="CE325:CE388" si="333">IFERROR(BC325/SUM($AF325:$BG325),"")</f>
        <v/>
      </c>
      <c r="CF325" s="44" t="str">
        <f t="shared" ref="CF325:CF388" si="334">IFERROR(BD325/SUM($AF325:$BG325),"")</f>
        <v/>
      </c>
      <c r="CG325" s="44">
        <f t="shared" ref="CG325:CG388" si="335">IFERROR(BE325/SUM($AF325:$BG325),"")</f>
        <v>7.4621958515760867E-2</v>
      </c>
      <c r="CH325" s="44" t="str">
        <f t="shared" ref="CH325:CH388" si="336">IFERROR(BF325/SUM($AF325:$BG325),"")</f>
        <v/>
      </c>
      <c r="CI325" s="44" t="str">
        <f t="shared" ref="CI325:CI388" si="337">IFERROR(BG325/SUM($AF325:$BG325),"")</f>
        <v/>
      </c>
      <c r="CJ325" s="48">
        <f t="shared" ref="CJ325:CJ388" si="338">IFERROR(BH325*D325,"")</f>
        <v>1.6907547909426463E-3</v>
      </c>
      <c r="CK325" s="48" t="str">
        <f t="shared" ref="CK325:CK388" si="339">IFERROR(BI325*E325,"")</f>
        <v/>
      </c>
      <c r="CL325" s="48" t="str">
        <f t="shared" ref="CL325:CL388" si="340">IFERROR(BJ325*F325,"")</f>
        <v/>
      </c>
      <c r="CM325" s="48">
        <f t="shared" ref="CM325:CM388" si="341">IFERROR(BK325*G325,"")</f>
        <v>0</v>
      </c>
      <c r="CN325" s="48">
        <f t="shared" ref="CN325:CN388" si="342">IFERROR(BL325*H325,"")</f>
        <v>-2.8292620396076526E-3</v>
      </c>
      <c r="CO325" s="48">
        <f t="shared" ref="CO325:CO388" si="343">IFERROR(BM325*I325,"")</f>
        <v>-1.8614134658364158E-3</v>
      </c>
      <c r="CP325" s="48">
        <f t="shared" ref="CP325:CP388" si="344">IFERROR(BN325*J325,"")</f>
        <v>2.6975640194955752E-3</v>
      </c>
      <c r="CQ325" s="48">
        <f t="shared" ref="CQ325:CQ388" si="345">IFERROR(BO325*K325,"")</f>
        <v>0</v>
      </c>
      <c r="CR325" s="48" t="str">
        <f t="shared" ref="CR325:CR388" si="346">IFERROR(BP325*L325,"")</f>
        <v/>
      </c>
      <c r="CS325" s="48" t="str">
        <f t="shared" ref="CS325:CS388" si="347">IFERROR(BQ325*M325,"")</f>
        <v/>
      </c>
      <c r="CT325" s="48" t="str">
        <f t="shared" ref="CT325:CT388" si="348">IFERROR(BR325*N325,"")</f>
        <v/>
      </c>
      <c r="CU325" s="48">
        <f t="shared" ref="CU325:CU388" si="349">IFERROR(BS325*O325,"")</f>
        <v>2.3863449711390519E-3</v>
      </c>
      <c r="CV325" s="48" t="str">
        <f t="shared" ref="CV325:CV388" si="350">IFERROR(BT325*P325,"")</f>
        <v/>
      </c>
      <c r="CW325" s="48">
        <f t="shared" ref="CW325:CW388" si="351">IFERROR(BU325*Q325,"")</f>
        <v>0</v>
      </c>
      <c r="CX325" s="48" t="str">
        <f t="shared" ref="CX325:CX388" si="352">IFERROR(BV325*R325,"")</f>
        <v/>
      </c>
      <c r="CY325" s="48" t="str">
        <f t="shared" ref="CY325:CY388" si="353">IFERROR(BW325*S325,"")</f>
        <v/>
      </c>
      <c r="CZ325" s="48">
        <f t="shared" ref="CZ325:CZ388" si="354">IFERROR(BX325*T325,"")</f>
        <v>-2.7239953052070123E-3</v>
      </c>
      <c r="DA325" s="48">
        <f t="shared" ref="DA325:DA388" si="355">IFERROR(BY325*U325,"")</f>
        <v>4.1892941624270107E-3</v>
      </c>
      <c r="DB325" s="48">
        <f t="shared" ref="DB325:DB388" si="356">IFERROR(BZ325*V325,"")</f>
        <v>-2.7552014060658382E-3</v>
      </c>
      <c r="DC325" s="48">
        <f t="shared" ref="DC325:DC388" si="357">IFERROR(CA325*W325,"")</f>
        <v>-8.5968319403411514E-4</v>
      </c>
      <c r="DD325" s="48">
        <f t="shared" ref="DD325:DD388" si="358">IFERROR(CB325*X325,"")</f>
        <v>8.2672575252899685E-4</v>
      </c>
      <c r="DE325" s="48">
        <f t="shared" ref="DE325:DE388" si="359">IFERROR(CC325*Y325,"")</f>
        <v>-1.1936979996137105E-3</v>
      </c>
      <c r="DF325" s="48" t="str">
        <f t="shared" ref="DF325:DF388" si="360">IFERROR(CD325*Z325,"")</f>
        <v/>
      </c>
      <c r="DG325" s="48" t="str">
        <f t="shared" ref="DG325:DG388" si="361">IFERROR(CE325*AA325,"")</f>
        <v/>
      </c>
      <c r="DH325" s="48" t="str">
        <f t="shared" ref="DH325:DH388" si="362">IFERROR(CF325*AB325,"")</f>
        <v/>
      </c>
      <c r="DI325" s="48">
        <f t="shared" ref="DI325:DI388" si="363">IFERROR(CG325*AC325,"")</f>
        <v>1.7627199040593032E-3</v>
      </c>
      <c r="DJ325" s="48" t="str">
        <f t="shared" ref="DJ325:DJ388" si="364">IFERROR(CH325*AD325,"")</f>
        <v/>
      </c>
      <c r="DK325" s="48" t="str">
        <f t="shared" ref="DK325:DK388" si="365">IFERROR(CI325*AE325,"")</f>
        <v/>
      </c>
      <c r="DL325" s="37">
        <f t="shared" si="304"/>
        <v>1.3301501902278396E-3</v>
      </c>
      <c r="DM325" s="39">
        <f t="shared" si="305"/>
        <v>1.0013301501902279</v>
      </c>
      <c r="DN325" s="39">
        <f>PRODUCT($DM$142:DM325)</f>
        <v>0.78740321672231794</v>
      </c>
      <c r="DO325" s="36">
        <f>DL325-'1M RF rate'!C185</f>
        <v>-2.810329924936929E-3</v>
      </c>
      <c r="DP325" s="39">
        <f t="shared" si="306"/>
        <v>0.99718967007506309</v>
      </c>
      <c r="DQ325" s="39">
        <f>PRODUCT($DP$142:DP325)</f>
        <v>0.37613073522897505</v>
      </c>
      <c r="DR325" s="36">
        <f>DL325-'DJUA Monthly (PR)'!C185</f>
        <v>-6.8548612316059708E-3</v>
      </c>
      <c r="DS325" s="39">
        <f t="shared" si="307"/>
        <v>0.99314513876839405</v>
      </c>
      <c r="DT325" s="39">
        <f>PRODUCT($DS$142:DS325)</f>
        <v>0.922133999962088</v>
      </c>
      <c r="DU325" s="100"/>
      <c r="DW325" s="125">
        <f t="shared" si="303"/>
        <v>-0.10867793540812143</v>
      </c>
      <c r="DX325" s="124">
        <f t="shared" si="308"/>
        <v>-0.14494529459913985</v>
      </c>
    </row>
    <row r="326" spans="1:128" x14ac:dyDescent="0.35">
      <c r="A326" s="35">
        <f t="shared" si="309"/>
        <v>1976</v>
      </c>
      <c r="B326" s="35">
        <v>1976</v>
      </c>
      <c r="C326" s="35">
        <v>11</v>
      </c>
      <c r="D326" s="46">
        <f>IFERROR(IF(INDEX('Memb Hist (Org)'!$A$1:$BS$29,MATCH('Mthly ROIC (PR)'!D$2,'Memb Hist (Org)'!$A$1:$A$29,0),MATCH('Mthly ROIC (PR)'!$A326,'Memb Hist (Org)'!$A$1:$BS$1,0))&lt;&gt;1,"",'Mthly Returns (PR)'!D325),"")</f>
        <v>-3.1413999999999997E-2</v>
      </c>
      <c r="E326" s="46" t="str">
        <f>IFERROR(IF(INDEX('Memb Hist (Org)'!$A$1:$BS$29,MATCH('Mthly ROIC (PR)'!E$2,'Memb Hist (Org)'!$A$1:$A$29,0),MATCH('Mthly ROIC (PR)'!$A326,'Memb Hist (Org)'!$A$1:$BS$1,0))&lt;&gt;1,"",'Mthly Returns (PR)'!E325),"")</f>
        <v/>
      </c>
      <c r="F326" s="46" t="str">
        <f>IFERROR(IF(INDEX('Memb Hist (Org)'!$A$1:$BS$29,MATCH('Mthly ROIC (PR)'!F$2,'Memb Hist (Org)'!$A$1:$A$29,0),MATCH('Mthly ROIC (PR)'!$A326,'Memb Hist (Org)'!$A$1:$BS$1,0))&lt;&gt;1,"",'Mthly Returns (PR)'!F325),"")</f>
        <v/>
      </c>
      <c r="G326" s="46">
        <f>IFERROR(IF(INDEX('Memb Hist (Org)'!$A$1:$BS$29,MATCH('Mthly ROIC (PR)'!G$2,'Memb Hist (Org)'!$A$1:$A$29,0),MATCH('Mthly ROIC (PR)'!$A326,'Memb Hist (Org)'!$A$1:$BS$1,0))&lt;&gt;1,"",'Mthly Returns (PR)'!G325),"")</f>
        <v>9.2683000000000001E-2</v>
      </c>
      <c r="H326" s="46">
        <f>IFERROR(IF(INDEX('Memb Hist (Org)'!$A$1:$BS$29,MATCH('Mthly ROIC (PR)'!H$2,'Memb Hist (Org)'!$A$1:$A$29,0),MATCH('Mthly ROIC (PR)'!$A326,'Memb Hist (Org)'!$A$1:$BS$1,0))&lt;&gt;1,"",'Mthly Returns (PR)'!H325),"")</f>
        <v>3.3057999999999997E-2</v>
      </c>
      <c r="I326" s="46">
        <f>IFERROR(IF(INDEX('Memb Hist (Org)'!$A$1:$BS$29,MATCH('Mthly ROIC (PR)'!I$2,'Memb Hist (Org)'!$A$1:$A$29,0),MATCH('Mthly ROIC (PR)'!$A326,'Memb Hist (Org)'!$A$1:$BS$1,0))&lt;&gt;1,"",'Mthly Returns (PR)'!I325),"")</f>
        <v>2.6315999999999999E-2</v>
      </c>
      <c r="J326" s="46">
        <f>IFERROR(IF(INDEX('Memb Hist (Org)'!$A$1:$BS$29,MATCH('Mthly ROIC (PR)'!J$2,'Memb Hist (Org)'!$A$1:$A$29,0),MATCH('Mthly ROIC (PR)'!$A326,'Memb Hist (Org)'!$A$1:$BS$1,0))&lt;&gt;1,"",'Mthly Returns (PR)'!J325),"")</f>
        <v>7.5314000000000006E-2</v>
      </c>
      <c r="K326" s="46">
        <f>IFERROR(IF(INDEX('Memb Hist (Org)'!$A$1:$BS$29,MATCH('Mthly ROIC (PR)'!K$2,'Memb Hist (Org)'!$A$1:$A$29,0),MATCH('Mthly ROIC (PR)'!$A326,'Memb Hist (Org)'!$A$1:$BS$1,0))&lt;&gt;1,"",'Mthly Returns (PR)'!K325),"")</f>
        <v>8.4749999999999999E-3</v>
      </c>
      <c r="L326" s="46" t="str">
        <f>IFERROR(IF(INDEX('Memb Hist (Org)'!$A$1:$BS$29,MATCH('Mthly ROIC (PR)'!L$2,'Memb Hist (Org)'!$A$1:$A$29,0),MATCH('Mthly ROIC (PR)'!$A326,'Memb Hist (Org)'!$A$1:$BS$1,0))&lt;&gt;1,"",'Mthly Returns (PR)'!L325),"")</f>
        <v/>
      </c>
      <c r="M326" s="46" t="str">
        <f>IFERROR(IF(INDEX('Memb Hist (Org)'!$A$1:$BS$29,MATCH('Mthly ROIC (PR)'!M$2,'Memb Hist (Org)'!$A$1:$A$29,0),MATCH('Mthly ROIC (PR)'!$A326,'Memb Hist (Org)'!$A$1:$BS$1,0))&lt;&gt;1,"",'Mthly Returns (PR)'!M325),"")</f>
        <v/>
      </c>
      <c r="N326" s="46" t="str">
        <f>IFERROR(IF(INDEX('Memb Hist (Org)'!$A$1:$BS$29,MATCH('Mthly ROIC (PR)'!N$2,'Memb Hist (Org)'!$A$1:$A$29,0),MATCH('Mthly ROIC (PR)'!$A326,'Memb Hist (Org)'!$A$1:$BS$1,0))&lt;&gt;1,"",'Mthly Returns (PR)'!N325),"")</f>
        <v/>
      </c>
      <c r="O326" s="46">
        <f>IFERROR(IF(INDEX('Memb Hist (Org)'!$A$1:$BS$29,MATCH('Mthly ROIC (PR)'!O$2,'Memb Hist (Org)'!$A$1:$A$29,0),MATCH('Mthly ROIC (PR)'!$A326,'Memb Hist (Org)'!$A$1:$BS$1,0))&lt;&gt;1,"",'Mthly Returns (PR)'!O325),"")</f>
        <v>0.10917</v>
      </c>
      <c r="P326" s="46" t="str">
        <f>IFERROR(IF(INDEX('Memb Hist (Org)'!$A$1:$BS$29,MATCH('Mthly ROIC (PR)'!P$2,'Memb Hist (Org)'!$A$1:$A$29,0),MATCH('Mthly ROIC (PR)'!$A326,'Memb Hist (Org)'!$A$1:$BS$1,0))&lt;&gt;1,"",'Mthly Returns (PR)'!P325),"")</f>
        <v/>
      </c>
      <c r="Q326" s="46">
        <f>IFERROR(IF(INDEX('Memb Hist (Org)'!$A$1:$BS$29,MATCH('Mthly ROIC (PR)'!Q$2,'Memb Hist (Org)'!$A$1:$A$29,0),MATCH('Mthly ROIC (PR)'!$A326,'Memb Hist (Org)'!$A$1:$BS$1,0))&lt;&gt;1,"",'Mthly Returns (PR)'!Q325),"")</f>
        <v>5.3572000000000002E-2</v>
      </c>
      <c r="R326" s="46" t="str">
        <f>IFERROR(IF(INDEX('Memb Hist (Org)'!$A$1:$BS$29,MATCH('Mthly ROIC (PR)'!R$2,'Memb Hist (Org)'!$A$1:$A$29,0),MATCH('Mthly ROIC (PR)'!$A326,'Memb Hist (Org)'!$A$1:$BS$1,0))&lt;&gt;1,"",'Mthly Returns (PR)'!R325),"")</f>
        <v/>
      </c>
      <c r="S326" s="46" t="str">
        <f>IFERROR(IF(INDEX('Memb Hist (Org)'!$A$1:$BS$29,MATCH('Mthly ROIC (PR)'!S$2,'Memb Hist (Org)'!$A$1:$A$29,0),MATCH('Mthly ROIC (PR)'!$A326,'Memb Hist (Org)'!$A$1:$BS$1,0))&lt;&gt;1,"",'Mthly Returns (PR)'!S325),"")</f>
        <v/>
      </c>
      <c r="T326" s="46">
        <f>IFERROR(IF(INDEX('Memb Hist (Org)'!$A$1:$BS$29,MATCH('Mthly ROIC (PR)'!T$2,'Memb Hist (Org)'!$A$1:$A$29,0),MATCH('Mthly ROIC (PR)'!$A326,'Memb Hist (Org)'!$A$1:$BS$1,0))&lt;&gt;1,"",'Mthly Returns (PR)'!T325),"")</f>
        <v>6.8966E-2</v>
      </c>
      <c r="U326" s="46">
        <f>IFERROR(IF(INDEX('Memb Hist (Org)'!$A$1:$BS$29,MATCH('Mthly ROIC (PR)'!U$2,'Memb Hist (Org)'!$A$1:$A$29,0),MATCH('Mthly ROIC (PR)'!$A326,'Memb Hist (Org)'!$A$1:$BS$1,0))&lt;&gt;1,"",'Mthly Returns (PR)'!U325),"")</f>
        <v>5.7056999999999997E-2</v>
      </c>
      <c r="V326" s="46">
        <f>IFERROR(IF(INDEX('Memb Hist (Org)'!$A$1:$BS$29,MATCH('Mthly ROIC (PR)'!V$2,'Memb Hist (Org)'!$A$1:$A$29,0),MATCH('Mthly ROIC (PR)'!$A326,'Memb Hist (Org)'!$A$1:$BS$1,0))&lt;&gt;1,"",'Mthly Returns (PR)'!V325),"")</f>
        <v>6.8750000000000006E-2</v>
      </c>
      <c r="W326" s="46">
        <f>IFERROR(IF(INDEX('Memb Hist (Org)'!$A$1:$BS$29,MATCH('Mthly ROIC (PR)'!W$2,'Memb Hist (Org)'!$A$1:$A$29,0),MATCH('Mthly ROIC (PR)'!$A326,'Memb Hist (Org)'!$A$1:$BS$1,0))&lt;&gt;1,"",'Mthly Returns (PR)'!W325),"")</f>
        <v>-2.8986000000000001E-2</v>
      </c>
      <c r="X326" s="46">
        <f>IFERROR(IF(INDEX('Memb Hist (Org)'!$A$1:$BS$29,MATCH('Mthly ROIC (PR)'!X$2,'Memb Hist (Org)'!$A$1:$A$29,0),MATCH('Mthly ROIC (PR)'!$A326,'Memb Hist (Org)'!$A$1:$BS$1,0))&lt;&gt;1,"",'Mthly Returns (PR)'!X325),"")</f>
        <v>-2.1978000000000001E-2</v>
      </c>
      <c r="Y326" s="46">
        <f>IFERROR(IF(INDEX('Memb Hist (Org)'!$A$1:$BS$29,MATCH('Mthly ROIC (PR)'!Y$2,'Memb Hist (Org)'!$A$1:$A$29,0),MATCH('Mthly ROIC (PR)'!$A326,'Memb Hist (Org)'!$A$1:$BS$1,0))&lt;&gt;1,"",'Mthly Returns (PR)'!Y325),"")</f>
        <v>1.1494000000000001E-2</v>
      </c>
      <c r="Z326" s="46" t="str">
        <f>IFERROR(IF(INDEX('Memb Hist (Org)'!$A$1:$BS$29,MATCH('Mthly ROIC (PR)'!Z$2,'Memb Hist (Org)'!$A$1:$A$29,0),MATCH('Mthly ROIC (PR)'!$A326,'Memb Hist (Org)'!$A$1:$BS$1,0))&lt;&gt;1,"",'Mthly Returns (PR)'!Z325),"")</f>
        <v/>
      </c>
      <c r="AA326" s="46" t="str">
        <f>IFERROR(IF(INDEX('Memb Hist (Org)'!$A$1:$BS$29,MATCH('Mthly ROIC (PR)'!AA$2,'Memb Hist (Org)'!$A$1:$A$29,0),MATCH('Mthly ROIC (PR)'!$A326,'Memb Hist (Org)'!$A$1:$BS$1,0))&lt;&gt;1,"",'Mthly Returns (PR)'!AA325),"")</f>
        <v/>
      </c>
      <c r="AB326" s="46" t="str">
        <f>IFERROR(IF(INDEX('Memb Hist (Org)'!$A$1:$BS$29,MATCH('Mthly ROIC (PR)'!AB$2,'Memb Hist (Org)'!$A$1:$A$29,0),MATCH('Mthly ROIC (PR)'!$A326,'Memb Hist (Org)'!$A$1:$BS$1,0))&lt;&gt;1,"",'Mthly Returns (PR)'!AB325),"")</f>
        <v/>
      </c>
      <c r="AC326" s="46">
        <f>IFERROR(IF(INDEX('Memb Hist (Org)'!$A$1:$BS$29,MATCH('Mthly ROIC (PR)'!AC$2,'Memb Hist (Org)'!$A$1:$A$29,0),MATCH('Mthly ROIC (PR)'!$A326,'Memb Hist (Org)'!$A$1:$BS$1,0))&lt;&gt;1,"",'Mthly Returns (PR)'!AC325),"")</f>
        <v>-7.7819999999999999E-3</v>
      </c>
      <c r="AD326" s="46" t="str">
        <f>IFERROR(IF(INDEX('Memb Hist (Org)'!$A$1:$BS$29,MATCH('Mthly ROIC (PR)'!AD$2,'Memb Hist (Org)'!$A$1:$A$29,0),MATCH('Mthly ROIC (PR)'!$A326,'Memb Hist (Org)'!$A$1:$BS$1,0))&lt;&gt;1,"",'Mthly Returns (PR)'!AD325),"")</f>
        <v/>
      </c>
      <c r="AE326" s="46" t="str">
        <f>IFERROR(IF(INDEX('Memb Hist (Org)'!$A$1:$BS$29,MATCH('Mthly ROIC (PR)'!AE$2,'Memb Hist (Org)'!$A$1:$A$29,0),MATCH('Mthly ROIC (PR)'!$A326,'Memb Hist (Org)'!$A$1:$BS$1,0))&lt;&gt;1,"",'Mthly Returns (PR)'!AE325),"")</f>
        <v/>
      </c>
      <c r="AF326" s="42">
        <f>IFERROR(IF($C326=7,INDEX(ROIC!$A$32:$BS$60,MATCH('Mthly ROIC (PR)'!AF$2,ROIC!$A$32:$A$60,0),MATCH('Mthly ROIC (PR)'!$A326,ROIC!$A$32:$BS$32,0)),AF325*(1+D325)),"")</f>
        <v>9.034152909817017E-2</v>
      </c>
      <c r="AG326" s="42" t="str">
        <f>IFERROR(IF($C326=7,INDEX(ROIC!$A$32:$BS$60,MATCH('Mthly ROIC (PR)'!AG$2,ROIC!$A$32:$A$60,0),MATCH('Mthly ROIC (PR)'!$A326,ROIC!$A$32:$BS$32,0)),AG325*(1+E325)),"")</f>
        <v/>
      </c>
      <c r="AH326" s="42" t="str">
        <f>IFERROR(IF($C326=7,INDEX(ROIC!$A$32:$BS$60,MATCH('Mthly ROIC (PR)'!AH$2,ROIC!$A$32:$A$60,0),MATCH('Mthly ROIC (PR)'!$A326,ROIC!$A$32:$BS$32,0)),AH325*(1+F325)),"")</f>
        <v/>
      </c>
      <c r="AI326" s="42">
        <f>IFERROR(IF($C326=7,INDEX(ROIC!$A$32:$BS$60,MATCH('Mthly ROIC (PR)'!AI$2,ROIC!$A$32:$A$60,0),MATCH('Mthly ROIC (PR)'!$A326,ROIC!$A$32:$BS$32,0)),AI325*(1+G325)),"")</f>
        <v>8.4356601155491248E-2</v>
      </c>
      <c r="AJ326" s="42">
        <f>IFERROR(IF($C326=7,INDEX(ROIC!$A$32:$BS$60,MATCH('Mthly ROIC (PR)'!AJ$2,ROIC!$A$32:$A$60,0),MATCH('Mthly ROIC (PR)'!$A326,ROIC!$A$32:$BS$32,0)),AJ325*(1+H325)),"")</f>
        <v>6.9650553342363711E-2</v>
      </c>
      <c r="AK326" s="42">
        <f>IFERROR(IF($C326=7,INDEX(ROIC!$A$32:$BS$60,MATCH('Mthly ROIC (PR)'!AK$2,ROIC!$A$32:$A$60,0),MATCH('Mthly ROIC (PR)'!$A326,ROIC!$A$32:$BS$32,0)),AK325*(1+I325)),"")</f>
        <v>7.9150358641696492E-2</v>
      </c>
      <c r="AL326" s="42">
        <f>IFERROR(IF($C326=7,INDEX(ROIC!$A$32:$BS$60,MATCH('Mthly ROIC (PR)'!AL$2,ROIC!$A$32:$A$60,0),MATCH('Mthly ROIC (PR)'!$A326,ROIC!$A$32:$BS$32,0)),AL325*(1+J325)),"")</f>
        <v>0.103063146252741</v>
      </c>
      <c r="AM326" s="42">
        <f>IFERROR(IF($C326=7,INDEX(ROIC!$A$32:$BS$60,MATCH('Mthly ROIC (PR)'!AM$2,ROIC!$A$32:$A$60,0),MATCH('Mthly ROIC (PR)'!$A326,ROIC!$A$32:$BS$32,0)),AM325*(1+K325)),"")</f>
        <v>0</v>
      </c>
      <c r="AN326" s="42" t="str">
        <f>IFERROR(IF($C326=7,INDEX(ROIC!$A$32:$BS$60,MATCH('Mthly ROIC (PR)'!AN$2,ROIC!$A$32:$A$60,0),MATCH('Mthly ROIC (PR)'!$A326,ROIC!$A$32:$BS$32,0)),AN325*(1+L325)),"")</f>
        <v/>
      </c>
      <c r="AO326" s="42" t="str">
        <f>IFERROR(IF($C326=7,INDEX(ROIC!$A$32:$BS$60,MATCH('Mthly ROIC (PR)'!AO$2,ROIC!$A$32:$A$60,0),MATCH('Mthly ROIC (PR)'!$A326,ROIC!$A$32:$BS$32,0)),AO325*(1+M325)),"")</f>
        <v/>
      </c>
      <c r="AP326" s="42" t="str">
        <f>IFERROR(IF($C326=7,INDEX(ROIC!$A$32:$BS$60,MATCH('Mthly ROIC (PR)'!AP$2,ROIC!$A$32:$A$60,0),MATCH('Mthly ROIC (PR)'!$A326,ROIC!$A$32:$BS$32,0)),AP325*(1+N325)),"")</f>
        <v/>
      </c>
      <c r="AQ326" s="42">
        <f>IFERROR(IF($C326=7,INDEX(ROIC!$A$32:$BS$60,MATCH('Mthly ROIC (PR)'!AQ$2,ROIC!$A$32:$A$60,0),MATCH('Mthly ROIC (PR)'!$A326,ROIC!$A$32:$BS$32,0)),AQ325*(1+O325)),"")</f>
        <v>0.10191562509253096</v>
      </c>
      <c r="AR326" s="42" t="str">
        <f>IFERROR(IF($C326=7,INDEX(ROIC!$A$32:$BS$60,MATCH('Mthly ROIC (PR)'!AR$2,ROIC!$A$32:$A$60,0),MATCH('Mthly ROIC (PR)'!$A326,ROIC!$A$32:$BS$32,0)),AR325*(1+P325)),"")</f>
        <v/>
      </c>
      <c r="AS326" s="42">
        <f>IFERROR(IF($C326=7,INDEX(ROIC!$A$32:$BS$60,MATCH('Mthly ROIC (PR)'!AS$2,ROIC!$A$32:$A$60,0),MATCH('Mthly ROIC (PR)'!$A326,ROIC!$A$32:$BS$32,0)),AS325*(1+Q325)),"")</f>
        <v>0</v>
      </c>
      <c r="AT326" s="42" t="str">
        <f>IFERROR(IF($C326=7,INDEX(ROIC!$A$32:$BS$60,MATCH('Mthly ROIC (PR)'!AT$2,ROIC!$A$32:$A$60,0),MATCH('Mthly ROIC (PR)'!$A326,ROIC!$A$32:$BS$32,0)),AT325*(1+R325)),"")</f>
        <v/>
      </c>
      <c r="AU326" s="42" t="str">
        <f>IFERROR(IF($C326=7,INDEX(ROIC!$A$32:$BS$60,MATCH('Mthly ROIC (PR)'!AU$2,ROIC!$A$32:$A$60,0),MATCH('Mthly ROIC (PR)'!$A326,ROIC!$A$32:$BS$32,0)),AU325*(1+S325)),"")</f>
        <v/>
      </c>
      <c r="AV326" s="42">
        <f>IFERROR(IF($C326=7,INDEX(ROIC!$A$32:$BS$60,MATCH('Mthly ROIC (PR)'!AV$2,ROIC!$A$32:$A$60,0),MATCH('Mthly ROIC (PR)'!$A326,ROIC!$A$32:$BS$32,0)),AV325*(1+T325)),"")</f>
        <v>7.5767672008511505E-2</v>
      </c>
      <c r="AW326" s="42">
        <f>IFERROR(IF($C326=7,INDEX(ROIC!$A$32:$BS$60,MATCH('Mthly ROIC (PR)'!AW$2,ROIC!$A$32:$A$60,0),MATCH('Mthly ROIC (PR)'!$A326,ROIC!$A$32:$BS$32,0)),AW325*(1+U325)),"")</f>
        <v>0.10406822936279461</v>
      </c>
      <c r="AX326" s="42">
        <f>IFERROR(IF($C326=7,INDEX(ROIC!$A$32:$BS$60,MATCH('Mthly ROIC (PR)'!AX$2,ROIC!$A$32:$A$60,0),MATCH('Mthly ROIC (PR)'!$A326,ROIC!$A$32:$BS$32,0)),AX325*(1+V325)),"")</f>
        <v>9.8657423850470716E-2</v>
      </c>
      <c r="AY326" s="42">
        <f>IFERROR(IF($C326=7,INDEX(ROIC!$A$32:$BS$60,MATCH('Mthly ROIC (PR)'!AY$2,ROIC!$A$32:$A$60,0),MATCH('Mthly ROIC (PR)'!$A326,ROIC!$A$32:$BS$32,0)),AY325*(1+W325)),"")</f>
        <v>6.6375026761800016E-2</v>
      </c>
      <c r="AZ326" s="42">
        <f>IFERROR(IF($C326=7,INDEX(ROIC!$A$32:$BS$60,MATCH('Mthly ROIC (PR)'!AZ$2,ROIC!$A$32:$A$60,0),MATCH('Mthly ROIC (PR)'!$A326,ROIC!$A$32:$BS$32,0)),AZ325*(1+X325)),"")</f>
        <v>8.418469582320294E-2</v>
      </c>
      <c r="BA326" s="42">
        <f>IFERROR(IF($C326=7,INDEX(ROIC!$A$32:$BS$60,MATCH('Mthly ROIC (PR)'!BA$2,ROIC!$A$32:$A$60,0),MATCH('Mthly ROIC (PR)'!$A326,ROIC!$A$32:$BS$32,0)),BA325*(1+Y325)),"")</f>
        <v>7.7473366678440098E-2</v>
      </c>
      <c r="BB326" s="42" t="str">
        <f>IFERROR(IF($C326=7,INDEX(ROIC!$A$32:$BS$60,MATCH('Mthly ROIC (PR)'!BB$2,ROIC!$A$32:$A$60,0),MATCH('Mthly ROIC (PR)'!$A326,ROIC!$A$32:$BS$32,0)),BB325*(1+Z325)),"")</f>
        <v/>
      </c>
      <c r="BC326" s="42" t="str">
        <f>IFERROR(IF($C326=7,INDEX(ROIC!$A$32:$BS$60,MATCH('Mthly ROIC (PR)'!BC$2,ROIC!$A$32:$A$60,0),MATCH('Mthly ROIC (PR)'!$A326,ROIC!$A$32:$BS$32,0)),BC325*(1+AA325)),"")</f>
        <v/>
      </c>
      <c r="BD326" s="42" t="str">
        <f>IFERROR(IF($C326=7,INDEX(ROIC!$A$32:$BS$60,MATCH('Mthly ROIC (PR)'!BD$2,ROIC!$A$32:$A$60,0),MATCH('Mthly ROIC (PR)'!$A326,ROIC!$A$32:$BS$32,0)),BD325*(1+AB325)),"")</f>
        <v/>
      </c>
      <c r="BE326" s="42">
        <f>IFERROR(IF($C326=7,INDEX(ROIC!$A$32:$BS$60,MATCH('Mthly ROIC (PR)'!BE$2,ROIC!$A$32:$A$60,0),MATCH('Mthly ROIC (PR)'!$A326,ROIC!$A$32:$BS$32,0)),BE325*(1+AC325)),"")</f>
        <v>8.5473649568575658E-2</v>
      </c>
      <c r="BF326" s="42" t="str">
        <f>IFERROR(IF($C326=7,INDEX(ROIC!$A$32:$BS$60,MATCH('Mthly ROIC (PR)'!BF$2,ROIC!$A$32:$A$60,0),MATCH('Mthly ROIC (PR)'!$A326,ROIC!$A$32:$BS$32,0)),BF325*(1+AD325)),"")</f>
        <v/>
      </c>
      <c r="BG326" s="42" t="str">
        <f>IFERROR(IF($C326=7,INDEX(ROIC!$A$32:$BS$60,MATCH('Mthly ROIC (PR)'!BG$2,ROIC!$A$32:$A$60,0),MATCH('Mthly ROIC (PR)'!$A326,ROIC!$A$32:$BS$32,0)),BG325*(1+AE325)),"")</f>
        <v/>
      </c>
      <c r="BH326" s="44">
        <f t="shared" si="310"/>
        <v>8.0627677619758434E-2</v>
      </c>
      <c r="BI326" s="44" t="str">
        <f t="shared" si="311"/>
        <v/>
      </c>
      <c r="BJ326" s="44" t="str">
        <f t="shared" si="312"/>
        <v/>
      </c>
      <c r="BK326" s="44">
        <f t="shared" si="313"/>
        <v>7.528627100912387E-2</v>
      </c>
      <c r="BL326" s="44">
        <f t="shared" si="314"/>
        <v>6.2161471219105521E-2</v>
      </c>
      <c r="BM326" s="44">
        <f t="shared" si="315"/>
        <v>7.0639822723348442E-2</v>
      </c>
      <c r="BN326" s="44">
        <f t="shared" si="316"/>
        <v>9.198141999029244E-2</v>
      </c>
      <c r="BO326" s="44">
        <f t="shared" si="317"/>
        <v>0</v>
      </c>
      <c r="BP326" s="44" t="str">
        <f t="shared" si="318"/>
        <v/>
      </c>
      <c r="BQ326" s="44" t="str">
        <f t="shared" si="319"/>
        <v/>
      </c>
      <c r="BR326" s="44" t="str">
        <f t="shared" si="320"/>
        <v/>
      </c>
      <c r="BS326" s="44">
        <f t="shared" si="321"/>
        <v>9.0957284500326058E-2</v>
      </c>
      <c r="BT326" s="44" t="str">
        <f t="shared" si="322"/>
        <v/>
      </c>
      <c r="BU326" s="44">
        <f t="shared" si="323"/>
        <v>0</v>
      </c>
      <c r="BV326" s="44" t="str">
        <f t="shared" si="324"/>
        <v/>
      </c>
      <c r="BW326" s="44" t="str">
        <f t="shared" si="325"/>
        <v/>
      </c>
      <c r="BX326" s="44">
        <f t="shared" si="326"/>
        <v>6.7620854923359883E-2</v>
      </c>
      <c r="BY326" s="44">
        <f t="shared" si="327"/>
        <v>9.287843288997899E-2</v>
      </c>
      <c r="BZ326" s="44">
        <f t="shared" si="328"/>
        <v>8.8049416967115893E-2</v>
      </c>
      <c r="CA326" s="44">
        <f t="shared" si="329"/>
        <v>5.9238141231125627E-2</v>
      </c>
      <c r="CB326" s="44">
        <f t="shared" si="330"/>
        <v>7.5132849566613216E-2</v>
      </c>
      <c r="CC326" s="44">
        <f t="shared" si="331"/>
        <v>6.9143147066714011E-2</v>
      </c>
      <c r="CD326" s="44" t="str">
        <f t="shared" si="332"/>
        <v/>
      </c>
      <c r="CE326" s="44" t="str">
        <f t="shared" si="333"/>
        <v/>
      </c>
      <c r="CF326" s="44" t="str">
        <f t="shared" si="334"/>
        <v/>
      </c>
      <c r="CG326" s="44">
        <f t="shared" si="335"/>
        <v>7.6283210293137574E-2</v>
      </c>
      <c r="CH326" s="44" t="str">
        <f t="shared" si="336"/>
        <v/>
      </c>
      <c r="CI326" s="44" t="str">
        <f t="shared" si="337"/>
        <v/>
      </c>
      <c r="CJ326" s="48">
        <f t="shared" si="338"/>
        <v>-2.5328378647470912E-3</v>
      </c>
      <c r="CK326" s="48" t="str">
        <f t="shared" si="339"/>
        <v/>
      </c>
      <c r="CL326" s="48" t="str">
        <f t="shared" si="340"/>
        <v/>
      </c>
      <c r="CM326" s="48">
        <f t="shared" si="341"/>
        <v>6.9777574559386274E-3</v>
      </c>
      <c r="CN326" s="48">
        <f t="shared" si="342"/>
        <v>2.0549339155611903E-3</v>
      </c>
      <c r="CO326" s="48">
        <f t="shared" si="343"/>
        <v>1.8589575747876375E-3</v>
      </c>
      <c r="CP326" s="48">
        <f t="shared" si="344"/>
        <v>6.9274886651488855E-3</v>
      </c>
      <c r="CQ326" s="48">
        <f t="shared" si="345"/>
        <v>0</v>
      </c>
      <c r="CR326" s="48" t="str">
        <f t="shared" si="346"/>
        <v/>
      </c>
      <c r="CS326" s="48" t="str">
        <f t="shared" si="347"/>
        <v/>
      </c>
      <c r="CT326" s="48" t="str">
        <f t="shared" si="348"/>
        <v/>
      </c>
      <c r="CU326" s="48">
        <f t="shared" si="349"/>
        <v>9.9298067489005954E-3</v>
      </c>
      <c r="CV326" s="48" t="str">
        <f t="shared" si="350"/>
        <v/>
      </c>
      <c r="CW326" s="48">
        <f t="shared" si="351"/>
        <v>0</v>
      </c>
      <c r="CX326" s="48" t="str">
        <f t="shared" si="352"/>
        <v/>
      </c>
      <c r="CY326" s="48" t="str">
        <f t="shared" si="353"/>
        <v/>
      </c>
      <c r="CZ326" s="48">
        <f t="shared" si="354"/>
        <v>4.663539880644438E-3</v>
      </c>
      <c r="DA326" s="48">
        <f t="shared" si="355"/>
        <v>5.2993647454035306E-3</v>
      </c>
      <c r="DB326" s="48">
        <f t="shared" si="356"/>
        <v>6.0533974164892184E-3</v>
      </c>
      <c r="DC326" s="48">
        <f t="shared" si="357"/>
        <v>-1.7170767617254075E-3</v>
      </c>
      <c r="DD326" s="48">
        <f t="shared" si="358"/>
        <v>-1.6512697677750253E-3</v>
      </c>
      <c r="DE326" s="48">
        <f t="shared" si="359"/>
        <v>7.9473133238481088E-4</v>
      </c>
      <c r="DF326" s="48" t="str">
        <f t="shared" si="360"/>
        <v/>
      </c>
      <c r="DG326" s="48" t="str">
        <f t="shared" si="361"/>
        <v/>
      </c>
      <c r="DH326" s="48" t="str">
        <f t="shared" si="362"/>
        <v/>
      </c>
      <c r="DI326" s="48">
        <f t="shared" si="363"/>
        <v>-5.9363594250119657E-4</v>
      </c>
      <c r="DJ326" s="48" t="str">
        <f t="shared" si="364"/>
        <v/>
      </c>
      <c r="DK326" s="48" t="str">
        <f t="shared" si="365"/>
        <v/>
      </c>
      <c r="DL326" s="37">
        <f t="shared" si="304"/>
        <v>3.8065157398510206E-2</v>
      </c>
      <c r="DM326" s="39">
        <f t="shared" si="305"/>
        <v>1.0380651573985102</v>
      </c>
      <c r="DN326" s="39">
        <f>PRODUCT($DM$142:DM326)</f>
        <v>0.81737584410294628</v>
      </c>
      <c r="DO326" s="36">
        <f>DL326-'1M RF rate'!C186</f>
        <v>3.4056002795502104E-2</v>
      </c>
      <c r="DP326" s="39">
        <f t="shared" si="306"/>
        <v>1.0340560027955021</v>
      </c>
      <c r="DQ326" s="39">
        <f>PRODUCT($DP$142:DP326)</f>
        <v>0.38894024459940729</v>
      </c>
      <c r="DR326" s="36">
        <f>DL326-'DJUA Monthly (PR)'!C186</f>
        <v>5.8955007328888795E-3</v>
      </c>
      <c r="DS326" s="39">
        <f t="shared" si="307"/>
        <v>1.0058955007328889</v>
      </c>
      <c r="DT326" s="39">
        <f>PRODUCT($DS$142:DS326)</f>
        <v>0.92757044163468627</v>
      </c>
      <c r="DU326" s="100"/>
      <c r="DW326" s="125">
        <f t="shared" si="303"/>
        <v>-4.0595698012892423E-2</v>
      </c>
      <c r="DX326" s="124">
        <f t="shared" si="308"/>
        <v>-8.7453165010518918E-2</v>
      </c>
    </row>
    <row r="327" spans="1:128" x14ac:dyDescent="0.35">
      <c r="A327" s="35">
        <f t="shared" si="309"/>
        <v>1976</v>
      </c>
      <c r="B327" s="35">
        <v>1976</v>
      </c>
      <c r="C327" s="35">
        <v>12</v>
      </c>
      <c r="D327" s="46">
        <f>IFERROR(IF(INDEX('Memb Hist (Org)'!$A$1:$BS$29,MATCH('Mthly ROIC (PR)'!D$2,'Memb Hist (Org)'!$A$1:$A$29,0),MATCH('Mthly ROIC (PR)'!$A327,'Memb Hist (Org)'!$A$1:$BS$1,0))&lt;&gt;1,"",'Mthly Returns (PR)'!D326),"")</f>
        <v>8.5106000000000001E-2</v>
      </c>
      <c r="E327" s="46" t="str">
        <f>IFERROR(IF(INDEX('Memb Hist (Org)'!$A$1:$BS$29,MATCH('Mthly ROIC (PR)'!E$2,'Memb Hist (Org)'!$A$1:$A$29,0),MATCH('Mthly ROIC (PR)'!$A327,'Memb Hist (Org)'!$A$1:$BS$1,0))&lt;&gt;1,"",'Mthly Returns (PR)'!E326),"")</f>
        <v/>
      </c>
      <c r="F327" s="46" t="str">
        <f>IFERROR(IF(INDEX('Memb Hist (Org)'!$A$1:$BS$29,MATCH('Mthly ROIC (PR)'!F$2,'Memb Hist (Org)'!$A$1:$A$29,0),MATCH('Mthly ROIC (PR)'!$A327,'Memb Hist (Org)'!$A$1:$BS$1,0))&lt;&gt;1,"",'Mthly Returns (PR)'!F326),"")</f>
        <v/>
      </c>
      <c r="G327" s="46">
        <f>IFERROR(IF(INDEX('Memb Hist (Org)'!$A$1:$BS$29,MATCH('Mthly ROIC (PR)'!G$2,'Memb Hist (Org)'!$A$1:$A$29,0),MATCH('Mthly ROIC (PR)'!$A327,'Memb Hist (Org)'!$A$1:$BS$1,0))&lt;&gt;1,"",'Mthly Returns (PR)'!G326),"")</f>
        <v>8.4820999999999994E-2</v>
      </c>
      <c r="H327" s="46">
        <f>IFERROR(IF(INDEX('Memb Hist (Org)'!$A$1:$BS$29,MATCH('Mthly ROIC (PR)'!H$2,'Memb Hist (Org)'!$A$1:$A$29,0),MATCH('Mthly ROIC (PR)'!$A327,'Memb Hist (Org)'!$A$1:$BS$1,0))&lt;&gt;1,"",'Mthly Returns (PR)'!H326),"")</f>
        <v>1.2E-2</v>
      </c>
      <c r="I327" s="46">
        <f>IFERROR(IF(INDEX('Memb Hist (Org)'!$A$1:$BS$29,MATCH('Mthly ROIC (PR)'!I$2,'Memb Hist (Org)'!$A$1:$A$29,0),MATCH('Mthly ROIC (PR)'!$A327,'Memb Hist (Org)'!$A$1:$BS$1,0))&lt;&gt;1,"",'Mthly Returns (PR)'!I326),"")</f>
        <v>7.6923000000000005E-2</v>
      </c>
      <c r="J327" s="46">
        <f>IFERROR(IF(INDEX('Memb Hist (Org)'!$A$1:$BS$29,MATCH('Mthly ROIC (PR)'!J$2,'Memb Hist (Org)'!$A$1:$A$29,0),MATCH('Mthly ROIC (PR)'!$A327,'Memb Hist (Org)'!$A$1:$BS$1,0))&lt;&gt;1,"",'Mthly Returns (PR)'!J326),"")</f>
        <v>0.136187</v>
      </c>
      <c r="K327" s="46">
        <f>IFERROR(IF(INDEX('Memb Hist (Org)'!$A$1:$BS$29,MATCH('Mthly ROIC (PR)'!K$2,'Memb Hist (Org)'!$A$1:$A$29,0),MATCH('Mthly ROIC (PR)'!$A327,'Memb Hist (Org)'!$A$1:$BS$1,0))&lt;&gt;1,"",'Mthly Returns (PR)'!K326),"")</f>
        <v>1.6806999999999999E-2</v>
      </c>
      <c r="L327" s="46" t="str">
        <f>IFERROR(IF(INDEX('Memb Hist (Org)'!$A$1:$BS$29,MATCH('Mthly ROIC (PR)'!L$2,'Memb Hist (Org)'!$A$1:$A$29,0),MATCH('Mthly ROIC (PR)'!$A327,'Memb Hist (Org)'!$A$1:$BS$1,0))&lt;&gt;1,"",'Mthly Returns (PR)'!L326),"")</f>
        <v/>
      </c>
      <c r="M327" s="46" t="str">
        <f>IFERROR(IF(INDEX('Memb Hist (Org)'!$A$1:$BS$29,MATCH('Mthly ROIC (PR)'!M$2,'Memb Hist (Org)'!$A$1:$A$29,0),MATCH('Mthly ROIC (PR)'!$A327,'Memb Hist (Org)'!$A$1:$BS$1,0))&lt;&gt;1,"",'Mthly Returns (PR)'!M326),"")</f>
        <v/>
      </c>
      <c r="N327" s="46" t="str">
        <f>IFERROR(IF(INDEX('Memb Hist (Org)'!$A$1:$BS$29,MATCH('Mthly ROIC (PR)'!N$2,'Memb Hist (Org)'!$A$1:$A$29,0),MATCH('Mthly ROIC (PR)'!$A327,'Memb Hist (Org)'!$A$1:$BS$1,0))&lt;&gt;1,"",'Mthly Returns (PR)'!N326),"")</f>
        <v/>
      </c>
      <c r="O327" s="46">
        <f>IFERROR(IF(INDEX('Memb Hist (Org)'!$A$1:$BS$29,MATCH('Mthly ROIC (PR)'!O$2,'Memb Hist (Org)'!$A$1:$A$29,0),MATCH('Mthly ROIC (PR)'!$A327,'Memb Hist (Org)'!$A$1:$BS$1,0))&lt;&gt;1,"",'Mthly Returns (PR)'!O326),"")</f>
        <v>0</v>
      </c>
      <c r="P327" s="46" t="str">
        <f>IFERROR(IF(INDEX('Memb Hist (Org)'!$A$1:$BS$29,MATCH('Mthly ROIC (PR)'!P$2,'Memb Hist (Org)'!$A$1:$A$29,0),MATCH('Mthly ROIC (PR)'!$A327,'Memb Hist (Org)'!$A$1:$BS$1,0))&lt;&gt;1,"",'Mthly Returns (PR)'!P326),"")</f>
        <v/>
      </c>
      <c r="Q327" s="46">
        <f>IFERROR(IF(INDEX('Memb Hist (Org)'!$A$1:$BS$29,MATCH('Mthly ROIC (PR)'!Q$2,'Memb Hist (Org)'!$A$1:$A$29,0),MATCH('Mthly ROIC (PR)'!$A327,'Memb Hist (Org)'!$A$1:$BS$1,0))&lt;&gt;1,"",'Mthly Returns (PR)'!Q326),"")</f>
        <v>0</v>
      </c>
      <c r="R327" s="46" t="str">
        <f>IFERROR(IF(INDEX('Memb Hist (Org)'!$A$1:$BS$29,MATCH('Mthly ROIC (PR)'!R$2,'Memb Hist (Org)'!$A$1:$A$29,0),MATCH('Mthly ROIC (PR)'!$A327,'Memb Hist (Org)'!$A$1:$BS$1,0))&lt;&gt;1,"",'Mthly Returns (PR)'!R326),"")</f>
        <v/>
      </c>
      <c r="S327" s="46" t="str">
        <f>IFERROR(IF(INDEX('Memb Hist (Org)'!$A$1:$BS$29,MATCH('Mthly ROIC (PR)'!S$2,'Memb Hist (Org)'!$A$1:$A$29,0),MATCH('Mthly ROIC (PR)'!$A327,'Memb Hist (Org)'!$A$1:$BS$1,0))&lt;&gt;1,"",'Mthly Returns (PR)'!S326),"")</f>
        <v/>
      </c>
      <c r="T327" s="46">
        <f>IFERROR(IF(INDEX('Memb Hist (Org)'!$A$1:$BS$29,MATCH('Mthly ROIC (PR)'!T$2,'Memb Hist (Org)'!$A$1:$A$29,0),MATCH('Mthly ROIC (PR)'!$A327,'Memb Hist (Org)'!$A$1:$BS$1,0))&lt;&gt;1,"",'Mthly Returns (PR)'!T326),"")</f>
        <v>-5.3759999999999997E-3</v>
      </c>
      <c r="U327" s="46">
        <f>IFERROR(IF(INDEX('Memb Hist (Org)'!$A$1:$BS$29,MATCH('Mthly ROIC (PR)'!U$2,'Memb Hist (Org)'!$A$1:$A$29,0),MATCH('Mthly ROIC (PR)'!$A327,'Memb Hist (Org)'!$A$1:$BS$1,0))&lt;&gt;1,"",'Mthly Returns (PR)'!U326),"")</f>
        <v>8.5226999999999997E-2</v>
      </c>
      <c r="V327" s="46">
        <f>IFERROR(IF(INDEX('Memb Hist (Org)'!$A$1:$BS$29,MATCH('Mthly ROIC (PR)'!V$2,'Memb Hist (Org)'!$A$1:$A$29,0),MATCH('Mthly ROIC (PR)'!$A327,'Memb Hist (Org)'!$A$1:$BS$1,0))&lt;&gt;1,"",'Mthly Returns (PR)'!V326),"")</f>
        <v>0.13450300000000001</v>
      </c>
      <c r="W327" s="46">
        <f>IFERROR(IF(INDEX('Memb Hist (Org)'!$A$1:$BS$29,MATCH('Mthly ROIC (PR)'!W$2,'Memb Hist (Org)'!$A$1:$A$29,0),MATCH('Mthly ROIC (PR)'!$A327,'Memb Hist (Org)'!$A$1:$BS$1,0))&lt;&gt;1,"",'Mthly Returns (PR)'!W326),"")</f>
        <v>6.7164000000000001E-2</v>
      </c>
      <c r="X327" s="46">
        <f>IFERROR(IF(INDEX('Memb Hist (Org)'!$A$1:$BS$29,MATCH('Mthly ROIC (PR)'!X$2,'Memb Hist (Org)'!$A$1:$A$29,0),MATCH('Mthly ROIC (PR)'!$A327,'Memb Hist (Org)'!$A$1:$BS$1,0))&lt;&gt;1,"",'Mthly Returns (PR)'!X326),"")</f>
        <v>3.3708000000000002E-2</v>
      </c>
      <c r="Y327" s="46">
        <f>IFERROR(IF(INDEX('Memb Hist (Org)'!$A$1:$BS$29,MATCH('Mthly ROIC (PR)'!Y$2,'Memb Hist (Org)'!$A$1:$A$29,0),MATCH('Mthly ROIC (PR)'!$A327,'Memb Hist (Org)'!$A$1:$BS$1,0))&lt;&gt;1,"",'Mthly Returns (PR)'!Y326),"")</f>
        <v>3.9773000000000003E-2</v>
      </c>
      <c r="Z327" s="46" t="str">
        <f>IFERROR(IF(INDEX('Memb Hist (Org)'!$A$1:$BS$29,MATCH('Mthly ROIC (PR)'!Z$2,'Memb Hist (Org)'!$A$1:$A$29,0),MATCH('Mthly ROIC (PR)'!$A327,'Memb Hist (Org)'!$A$1:$BS$1,0))&lt;&gt;1,"",'Mthly Returns (PR)'!Z326),"")</f>
        <v/>
      </c>
      <c r="AA327" s="46" t="str">
        <f>IFERROR(IF(INDEX('Memb Hist (Org)'!$A$1:$BS$29,MATCH('Mthly ROIC (PR)'!AA$2,'Memb Hist (Org)'!$A$1:$A$29,0),MATCH('Mthly ROIC (PR)'!$A327,'Memb Hist (Org)'!$A$1:$BS$1,0))&lt;&gt;1,"",'Mthly Returns (PR)'!AA326),"")</f>
        <v/>
      </c>
      <c r="AB327" s="46" t="str">
        <f>IFERROR(IF(INDEX('Memb Hist (Org)'!$A$1:$BS$29,MATCH('Mthly ROIC (PR)'!AB$2,'Memb Hist (Org)'!$A$1:$A$29,0),MATCH('Mthly ROIC (PR)'!$A327,'Memb Hist (Org)'!$A$1:$BS$1,0))&lt;&gt;1,"",'Mthly Returns (PR)'!AB326),"")</f>
        <v/>
      </c>
      <c r="AC327" s="46">
        <f>IFERROR(IF(INDEX('Memb Hist (Org)'!$A$1:$BS$29,MATCH('Mthly ROIC (PR)'!AC$2,'Memb Hist (Org)'!$A$1:$A$29,0),MATCH('Mthly ROIC (PR)'!$A327,'Memb Hist (Org)'!$A$1:$BS$1,0))&lt;&gt;1,"",'Mthly Returns (PR)'!AC326),"")</f>
        <v>8.6275000000000004E-2</v>
      </c>
      <c r="AD327" s="46" t="str">
        <f>IFERROR(IF(INDEX('Memb Hist (Org)'!$A$1:$BS$29,MATCH('Mthly ROIC (PR)'!AD$2,'Memb Hist (Org)'!$A$1:$A$29,0),MATCH('Mthly ROIC (PR)'!$A327,'Memb Hist (Org)'!$A$1:$BS$1,0))&lt;&gt;1,"",'Mthly Returns (PR)'!AD326),"")</f>
        <v/>
      </c>
      <c r="AE327" s="46" t="str">
        <f>IFERROR(IF(INDEX('Memb Hist (Org)'!$A$1:$BS$29,MATCH('Mthly ROIC (PR)'!AE$2,'Memb Hist (Org)'!$A$1:$A$29,0),MATCH('Mthly ROIC (PR)'!$A327,'Memb Hist (Org)'!$A$1:$BS$1,0))&lt;&gt;1,"",'Mthly Returns (PR)'!AE326),"")</f>
        <v/>
      </c>
      <c r="AF327" s="42">
        <f>IFERROR(IF($C327=7,INDEX(ROIC!$A$32:$BS$60,MATCH('Mthly ROIC (PR)'!AF$2,ROIC!$A$32:$A$60,0),MATCH('Mthly ROIC (PR)'!$A327,ROIC!$A$32:$BS$32,0)),AF326*(1+D326)),"")</f>
        <v>8.7503540303080246E-2</v>
      </c>
      <c r="AG327" s="42" t="str">
        <f>IFERROR(IF($C327=7,INDEX(ROIC!$A$32:$BS$60,MATCH('Mthly ROIC (PR)'!AG$2,ROIC!$A$32:$A$60,0),MATCH('Mthly ROIC (PR)'!$A327,ROIC!$A$32:$BS$32,0)),AG326*(1+E326)),"")</f>
        <v/>
      </c>
      <c r="AH327" s="42" t="str">
        <f>IFERROR(IF($C327=7,INDEX(ROIC!$A$32:$BS$60,MATCH('Mthly ROIC (PR)'!AH$2,ROIC!$A$32:$A$60,0),MATCH('Mthly ROIC (PR)'!$A327,ROIC!$A$32:$BS$32,0)),AH326*(1+F326)),"")</f>
        <v/>
      </c>
      <c r="AI327" s="42">
        <f>IFERROR(IF($C327=7,INDEX(ROIC!$A$32:$BS$60,MATCH('Mthly ROIC (PR)'!AI$2,ROIC!$A$32:$A$60,0),MATCH('Mthly ROIC (PR)'!$A327,ROIC!$A$32:$BS$32,0)),AI326*(1+G326)),"")</f>
        <v>9.2175024020385646E-2</v>
      </c>
      <c r="AJ327" s="42">
        <f>IFERROR(IF($C327=7,INDEX(ROIC!$A$32:$BS$60,MATCH('Mthly ROIC (PR)'!AJ$2,ROIC!$A$32:$A$60,0),MATCH('Mthly ROIC (PR)'!$A327,ROIC!$A$32:$BS$32,0)),AJ326*(1+H326)),"")</f>
        <v>7.1953061334755569E-2</v>
      </c>
      <c r="AK327" s="42">
        <f>IFERROR(IF($C327=7,INDEX(ROIC!$A$32:$BS$60,MATCH('Mthly ROIC (PR)'!AK$2,ROIC!$A$32:$A$60,0),MATCH('Mthly ROIC (PR)'!$A327,ROIC!$A$32:$BS$32,0)),AK326*(1+I326)),"")</f>
        <v>8.1233279479711373E-2</v>
      </c>
      <c r="AL327" s="42">
        <f>IFERROR(IF($C327=7,INDEX(ROIC!$A$32:$BS$60,MATCH('Mthly ROIC (PR)'!AL$2,ROIC!$A$32:$A$60,0),MATCH('Mthly ROIC (PR)'!$A327,ROIC!$A$32:$BS$32,0)),AL326*(1+J326)),"")</f>
        <v>0.11082524404961995</v>
      </c>
      <c r="AM327" s="42">
        <f>IFERROR(IF($C327=7,INDEX(ROIC!$A$32:$BS$60,MATCH('Mthly ROIC (PR)'!AM$2,ROIC!$A$32:$A$60,0),MATCH('Mthly ROIC (PR)'!$A327,ROIC!$A$32:$BS$32,0)),AM326*(1+K326)),"")</f>
        <v>0</v>
      </c>
      <c r="AN327" s="42" t="str">
        <f>IFERROR(IF($C327=7,INDEX(ROIC!$A$32:$BS$60,MATCH('Mthly ROIC (PR)'!AN$2,ROIC!$A$32:$A$60,0),MATCH('Mthly ROIC (PR)'!$A327,ROIC!$A$32:$BS$32,0)),AN326*(1+L326)),"")</f>
        <v/>
      </c>
      <c r="AO327" s="42" t="str">
        <f>IFERROR(IF($C327=7,INDEX(ROIC!$A$32:$BS$60,MATCH('Mthly ROIC (PR)'!AO$2,ROIC!$A$32:$A$60,0),MATCH('Mthly ROIC (PR)'!$A327,ROIC!$A$32:$BS$32,0)),AO326*(1+M326)),"")</f>
        <v/>
      </c>
      <c r="AP327" s="42" t="str">
        <f>IFERROR(IF($C327=7,INDEX(ROIC!$A$32:$BS$60,MATCH('Mthly ROIC (PR)'!AP$2,ROIC!$A$32:$A$60,0),MATCH('Mthly ROIC (PR)'!$A327,ROIC!$A$32:$BS$32,0)),AP326*(1+N326)),"")</f>
        <v/>
      </c>
      <c r="AQ327" s="42">
        <f>IFERROR(IF($C327=7,INDEX(ROIC!$A$32:$BS$60,MATCH('Mthly ROIC (PR)'!AQ$2,ROIC!$A$32:$A$60,0),MATCH('Mthly ROIC (PR)'!$A327,ROIC!$A$32:$BS$32,0)),AQ326*(1+O326)),"")</f>
        <v>0.11304175388388257</v>
      </c>
      <c r="AR327" s="42" t="str">
        <f>IFERROR(IF($C327=7,INDEX(ROIC!$A$32:$BS$60,MATCH('Mthly ROIC (PR)'!AR$2,ROIC!$A$32:$A$60,0),MATCH('Mthly ROIC (PR)'!$A327,ROIC!$A$32:$BS$32,0)),AR326*(1+P326)),"")</f>
        <v/>
      </c>
      <c r="AS327" s="42">
        <f>IFERROR(IF($C327=7,INDEX(ROIC!$A$32:$BS$60,MATCH('Mthly ROIC (PR)'!AS$2,ROIC!$A$32:$A$60,0),MATCH('Mthly ROIC (PR)'!$A327,ROIC!$A$32:$BS$32,0)),AS326*(1+Q326)),"")</f>
        <v>0</v>
      </c>
      <c r="AT327" s="42" t="str">
        <f>IFERROR(IF($C327=7,INDEX(ROIC!$A$32:$BS$60,MATCH('Mthly ROIC (PR)'!AT$2,ROIC!$A$32:$A$60,0),MATCH('Mthly ROIC (PR)'!$A327,ROIC!$A$32:$BS$32,0)),AT326*(1+R326)),"")</f>
        <v/>
      </c>
      <c r="AU327" s="42" t="str">
        <f>IFERROR(IF($C327=7,INDEX(ROIC!$A$32:$BS$60,MATCH('Mthly ROIC (PR)'!AU$2,ROIC!$A$32:$A$60,0),MATCH('Mthly ROIC (PR)'!$A327,ROIC!$A$32:$BS$32,0)),AU326*(1+S326)),"")</f>
        <v/>
      </c>
      <c r="AV327" s="42">
        <f>IFERROR(IF($C327=7,INDEX(ROIC!$A$32:$BS$60,MATCH('Mthly ROIC (PR)'!AV$2,ROIC!$A$32:$A$60,0),MATCH('Mthly ROIC (PR)'!$A327,ROIC!$A$32:$BS$32,0)),AV326*(1+T326)),"")</f>
        <v>8.0993065276250512E-2</v>
      </c>
      <c r="AW327" s="42">
        <f>IFERROR(IF($C327=7,INDEX(ROIC!$A$32:$BS$60,MATCH('Mthly ROIC (PR)'!AW$2,ROIC!$A$32:$A$60,0),MATCH('Mthly ROIC (PR)'!$A327,ROIC!$A$32:$BS$32,0)),AW326*(1+U326)),"")</f>
        <v>0.11000605032554757</v>
      </c>
      <c r="AX327" s="42">
        <f>IFERROR(IF($C327=7,INDEX(ROIC!$A$32:$BS$60,MATCH('Mthly ROIC (PR)'!AX$2,ROIC!$A$32:$A$60,0),MATCH('Mthly ROIC (PR)'!$A327,ROIC!$A$32:$BS$32,0)),AX326*(1+V326)),"")</f>
        <v>0.10544012174019059</v>
      </c>
      <c r="AY327" s="42">
        <f>IFERROR(IF($C327=7,INDEX(ROIC!$A$32:$BS$60,MATCH('Mthly ROIC (PR)'!AY$2,ROIC!$A$32:$A$60,0),MATCH('Mthly ROIC (PR)'!$A327,ROIC!$A$32:$BS$32,0)),AY326*(1+W326)),"")</f>
        <v>6.4451080236082481E-2</v>
      </c>
      <c r="AZ327" s="42">
        <f>IFERROR(IF($C327=7,INDEX(ROIC!$A$32:$BS$60,MATCH('Mthly ROIC (PR)'!AZ$2,ROIC!$A$32:$A$60,0),MATCH('Mthly ROIC (PR)'!$A327,ROIC!$A$32:$BS$32,0)),AZ326*(1+X326)),"")</f>
        <v>8.2334484578400577E-2</v>
      </c>
      <c r="BA327" s="42">
        <f>IFERROR(IF($C327=7,INDEX(ROIC!$A$32:$BS$60,MATCH('Mthly ROIC (PR)'!BA$2,ROIC!$A$32:$A$60,0),MATCH('Mthly ROIC (PR)'!$A327,ROIC!$A$32:$BS$32,0)),BA326*(1+Y326)),"")</f>
        <v>7.8363845555042083E-2</v>
      </c>
      <c r="BB327" s="42" t="str">
        <f>IFERROR(IF($C327=7,INDEX(ROIC!$A$32:$BS$60,MATCH('Mthly ROIC (PR)'!BB$2,ROIC!$A$32:$A$60,0),MATCH('Mthly ROIC (PR)'!$A327,ROIC!$A$32:$BS$32,0)),BB326*(1+Z326)),"")</f>
        <v/>
      </c>
      <c r="BC327" s="42" t="str">
        <f>IFERROR(IF($C327=7,INDEX(ROIC!$A$32:$BS$60,MATCH('Mthly ROIC (PR)'!BC$2,ROIC!$A$32:$A$60,0),MATCH('Mthly ROIC (PR)'!$A327,ROIC!$A$32:$BS$32,0)),BC326*(1+AA326)),"")</f>
        <v/>
      </c>
      <c r="BD327" s="42" t="str">
        <f>IFERROR(IF($C327=7,INDEX(ROIC!$A$32:$BS$60,MATCH('Mthly ROIC (PR)'!BD$2,ROIC!$A$32:$A$60,0),MATCH('Mthly ROIC (PR)'!$A327,ROIC!$A$32:$BS$32,0)),BD326*(1+AB326)),"")</f>
        <v/>
      </c>
      <c r="BE327" s="42">
        <f>IFERROR(IF($C327=7,INDEX(ROIC!$A$32:$BS$60,MATCH('Mthly ROIC (PR)'!BE$2,ROIC!$A$32:$A$60,0),MATCH('Mthly ROIC (PR)'!$A327,ROIC!$A$32:$BS$32,0)),BE326*(1+AC326)),"")</f>
        <v>8.4808493627633E-2</v>
      </c>
      <c r="BF327" s="42" t="str">
        <f>IFERROR(IF($C327=7,INDEX(ROIC!$A$32:$BS$60,MATCH('Mthly ROIC (PR)'!BF$2,ROIC!$A$32:$A$60,0),MATCH('Mthly ROIC (PR)'!$A327,ROIC!$A$32:$BS$32,0)),BF326*(1+AD326)),"")</f>
        <v/>
      </c>
      <c r="BG327" s="42" t="str">
        <f>IFERROR(IF($C327=7,INDEX(ROIC!$A$32:$BS$60,MATCH('Mthly ROIC (PR)'!BG$2,ROIC!$A$32:$A$60,0),MATCH('Mthly ROIC (PR)'!$A327,ROIC!$A$32:$BS$32,0)),BG326*(1+AE326)),"")</f>
        <v/>
      </c>
      <c r="BH327" s="44">
        <f t="shared" si="310"/>
        <v>7.5231154035382913E-2</v>
      </c>
      <c r="BI327" s="44" t="str">
        <f t="shared" si="311"/>
        <v/>
      </c>
      <c r="BJ327" s="44" t="str">
        <f t="shared" si="312"/>
        <v/>
      </c>
      <c r="BK327" s="44">
        <f t="shared" si="313"/>
        <v>7.9247461374413117E-2</v>
      </c>
      <c r="BL327" s="44">
        <f t="shared" si="314"/>
        <v>6.1861632361882871E-2</v>
      </c>
      <c r="BM327" s="44">
        <f t="shared" si="315"/>
        <v>6.9840298348732649E-2</v>
      </c>
      <c r="BN327" s="44">
        <f t="shared" si="316"/>
        <v>9.528198490287107E-2</v>
      </c>
      <c r="BO327" s="44">
        <f t="shared" si="317"/>
        <v>0</v>
      </c>
      <c r="BP327" s="44" t="str">
        <f t="shared" si="318"/>
        <v/>
      </c>
      <c r="BQ327" s="44" t="str">
        <f t="shared" si="319"/>
        <v/>
      </c>
      <c r="BR327" s="44" t="str">
        <f t="shared" si="320"/>
        <v/>
      </c>
      <c r="BS327" s="44">
        <f t="shared" si="321"/>
        <v>9.7187628859501732E-2</v>
      </c>
      <c r="BT327" s="44" t="str">
        <f t="shared" si="322"/>
        <v/>
      </c>
      <c r="BU327" s="44">
        <f t="shared" si="323"/>
        <v>0</v>
      </c>
      <c r="BV327" s="44" t="str">
        <f t="shared" si="324"/>
        <v/>
      </c>
      <c r="BW327" s="44" t="str">
        <f t="shared" si="325"/>
        <v/>
      </c>
      <c r="BX327" s="44">
        <f t="shared" si="326"/>
        <v>6.9633774227771866E-2</v>
      </c>
      <c r="BY327" s="44">
        <f t="shared" si="327"/>
        <v>9.4577683236595073E-2</v>
      </c>
      <c r="BZ327" s="44">
        <f t="shared" si="328"/>
        <v>9.0652126904476507E-2</v>
      </c>
      <c r="CA327" s="44">
        <f t="shared" si="329"/>
        <v>5.541180537602617E-2</v>
      </c>
      <c r="CB327" s="44">
        <f t="shared" si="330"/>
        <v>7.0787059246829945E-2</v>
      </c>
      <c r="CC327" s="44">
        <f t="shared" si="331"/>
        <v>6.7373303015361555E-2</v>
      </c>
      <c r="CD327" s="44" t="str">
        <f t="shared" si="332"/>
        <v/>
      </c>
      <c r="CE327" s="44" t="str">
        <f t="shared" si="333"/>
        <v/>
      </c>
      <c r="CF327" s="44" t="str">
        <f t="shared" si="334"/>
        <v/>
      </c>
      <c r="CG327" s="44">
        <f t="shared" si="335"/>
        <v>7.2914088110154499E-2</v>
      </c>
      <c r="CH327" s="44" t="str">
        <f t="shared" si="336"/>
        <v/>
      </c>
      <c r="CI327" s="44" t="str">
        <f t="shared" si="337"/>
        <v/>
      </c>
      <c r="CJ327" s="48">
        <f t="shared" si="338"/>
        <v>6.4026225953352986E-3</v>
      </c>
      <c r="CK327" s="48" t="str">
        <f t="shared" si="339"/>
        <v/>
      </c>
      <c r="CL327" s="48" t="str">
        <f t="shared" si="340"/>
        <v/>
      </c>
      <c r="CM327" s="48">
        <f t="shared" si="341"/>
        <v>6.7218489212390944E-3</v>
      </c>
      <c r="CN327" s="48">
        <f t="shared" si="342"/>
        <v>7.4233958834259443E-4</v>
      </c>
      <c r="CO327" s="48">
        <f t="shared" si="343"/>
        <v>5.3723252698795621E-3</v>
      </c>
      <c r="CP327" s="48">
        <f t="shared" si="344"/>
        <v>1.2976167677967302E-2</v>
      </c>
      <c r="CQ327" s="48">
        <f t="shared" si="345"/>
        <v>0</v>
      </c>
      <c r="CR327" s="48" t="str">
        <f t="shared" si="346"/>
        <v/>
      </c>
      <c r="CS327" s="48" t="str">
        <f t="shared" si="347"/>
        <v/>
      </c>
      <c r="CT327" s="48" t="str">
        <f t="shared" si="348"/>
        <v/>
      </c>
      <c r="CU327" s="48">
        <f t="shared" si="349"/>
        <v>0</v>
      </c>
      <c r="CV327" s="48" t="str">
        <f t="shared" si="350"/>
        <v/>
      </c>
      <c r="CW327" s="48">
        <f t="shared" si="351"/>
        <v>0</v>
      </c>
      <c r="CX327" s="48" t="str">
        <f t="shared" si="352"/>
        <v/>
      </c>
      <c r="CY327" s="48" t="str">
        <f t="shared" si="353"/>
        <v/>
      </c>
      <c r="CZ327" s="48">
        <f t="shared" si="354"/>
        <v>-3.7435117024850153E-4</v>
      </c>
      <c r="DA327" s="48">
        <f t="shared" si="355"/>
        <v>8.0605722092052887E-3</v>
      </c>
      <c r="DB327" s="48">
        <f t="shared" si="356"/>
        <v>1.2192983025032805E-2</v>
      </c>
      <c r="DC327" s="48">
        <f t="shared" si="357"/>
        <v>3.7216784962754218E-3</v>
      </c>
      <c r="DD327" s="48">
        <f t="shared" si="358"/>
        <v>2.3860901930921438E-3</v>
      </c>
      <c r="DE327" s="48">
        <f t="shared" si="359"/>
        <v>2.6796383808299754E-3</v>
      </c>
      <c r="DF327" s="48" t="str">
        <f t="shared" si="360"/>
        <v/>
      </c>
      <c r="DG327" s="48" t="str">
        <f t="shared" si="361"/>
        <v/>
      </c>
      <c r="DH327" s="48" t="str">
        <f t="shared" si="362"/>
        <v/>
      </c>
      <c r="DI327" s="48">
        <f t="shared" si="363"/>
        <v>6.2906629517035795E-3</v>
      </c>
      <c r="DJ327" s="48" t="str">
        <f t="shared" si="364"/>
        <v/>
      </c>
      <c r="DK327" s="48" t="str">
        <f t="shared" si="365"/>
        <v/>
      </c>
      <c r="DL327" s="37">
        <f t="shared" si="304"/>
        <v>6.7172578138654571E-2</v>
      </c>
      <c r="DM327" s="39">
        <f t="shared" si="305"/>
        <v>1.0671725781386545</v>
      </c>
      <c r="DN327" s="39">
        <f>PRODUCT($DM$142:DM327)</f>
        <v>0.87228108685960015</v>
      </c>
      <c r="DO327" s="36">
        <f>DL327-'1M RF rate'!C187</f>
        <v>6.3295816738817623E-2</v>
      </c>
      <c r="DP327" s="39">
        <f t="shared" si="306"/>
        <v>1.0632958167388176</v>
      </c>
      <c r="DQ327" s="39">
        <f>PRODUCT($DP$142:DP327)</f>
        <v>0.41355853504392226</v>
      </c>
      <c r="DR327" s="36">
        <f>DL327-'DJUA Monthly (PR)'!C187</f>
        <v>-9.6231585539613418E-4</v>
      </c>
      <c r="DS327" s="39">
        <f t="shared" si="307"/>
        <v>0.99903768414460381</v>
      </c>
      <c r="DT327" s="39">
        <f>PRODUCT($DS$142:DS327)</f>
        <v>0.92667782589170433</v>
      </c>
      <c r="DU327" s="100"/>
      <c r="DW327" s="125">
        <f t="shared" ref="DW327:DW390" si="366">PRODUCT(DM463:DM465)-1</f>
        <v>5.1050359181180616E-2</v>
      </c>
      <c r="DX327" s="124">
        <f t="shared" si="308"/>
        <v>-0.10342649641576429</v>
      </c>
    </row>
    <row r="328" spans="1:128" x14ac:dyDescent="0.35">
      <c r="A328" s="35">
        <f t="shared" si="309"/>
        <v>1976</v>
      </c>
      <c r="B328" s="35">
        <v>1977</v>
      </c>
      <c r="C328" s="35">
        <v>1</v>
      </c>
      <c r="D328" s="46">
        <f>IFERROR(IF(INDEX('Memb Hist (Org)'!$A$1:$BS$29,MATCH('Mthly ROIC (PR)'!D$2,'Memb Hist (Org)'!$A$1:$A$29,0),MATCH('Mthly ROIC (PR)'!$A328,'Memb Hist (Org)'!$A$1:$BS$1,0))&lt;&gt;1,"",'Mthly Returns (PR)'!D327),"")</f>
        <v>0</v>
      </c>
      <c r="E328" s="46" t="str">
        <f>IFERROR(IF(INDEX('Memb Hist (Org)'!$A$1:$BS$29,MATCH('Mthly ROIC (PR)'!E$2,'Memb Hist (Org)'!$A$1:$A$29,0),MATCH('Mthly ROIC (PR)'!$A328,'Memb Hist (Org)'!$A$1:$BS$1,0))&lt;&gt;1,"",'Mthly Returns (PR)'!E327),"")</f>
        <v/>
      </c>
      <c r="F328" s="46" t="str">
        <f>IFERROR(IF(INDEX('Memb Hist (Org)'!$A$1:$BS$29,MATCH('Mthly ROIC (PR)'!F$2,'Memb Hist (Org)'!$A$1:$A$29,0),MATCH('Mthly ROIC (PR)'!$A328,'Memb Hist (Org)'!$A$1:$BS$1,0))&lt;&gt;1,"",'Mthly Returns (PR)'!F327),"")</f>
        <v/>
      </c>
      <c r="G328" s="46">
        <f>IFERROR(IF(INDEX('Memb Hist (Org)'!$A$1:$BS$29,MATCH('Mthly ROIC (PR)'!G$2,'Memb Hist (Org)'!$A$1:$A$29,0),MATCH('Mthly ROIC (PR)'!$A328,'Memb Hist (Org)'!$A$1:$BS$1,0))&lt;&gt;1,"",'Mthly Returns (PR)'!G327),"")</f>
        <v>-2.0576000000000001E-2</v>
      </c>
      <c r="H328" s="46">
        <f>IFERROR(IF(INDEX('Memb Hist (Org)'!$A$1:$BS$29,MATCH('Mthly ROIC (PR)'!H$2,'Memb Hist (Org)'!$A$1:$A$29,0),MATCH('Mthly ROIC (PR)'!$A328,'Memb Hist (Org)'!$A$1:$BS$1,0))&lt;&gt;1,"",'Mthly Returns (PR)'!H327),"")</f>
        <v>-5.5336000000000003E-2</v>
      </c>
      <c r="I328" s="46">
        <f>IFERROR(IF(INDEX('Memb Hist (Org)'!$A$1:$BS$29,MATCH('Mthly ROIC (PR)'!I$2,'Memb Hist (Org)'!$A$1:$A$29,0),MATCH('Mthly ROIC (PR)'!$A328,'Memb Hist (Org)'!$A$1:$BS$1,0))&lt;&gt;1,"",'Mthly Returns (PR)'!I327),"")</f>
        <v>8.9286000000000004E-2</v>
      </c>
      <c r="J328" s="46">
        <f>IFERROR(IF(INDEX('Memb Hist (Org)'!$A$1:$BS$29,MATCH('Mthly ROIC (PR)'!J$2,'Memb Hist (Org)'!$A$1:$A$29,0),MATCH('Mthly ROIC (PR)'!$A328,'Memb Hist (Org)'!$A$1:$BS$1,0))&lt;&gt;1,"",'Mthly Returns (PR)'!J327),"")</f>
        <v>4.1096000000000001E-2</v>
      </c>
      <c r="K328" s="46">
        <f>IFERROR(IF(INDEX('Memb Hist (Org)'!$A$1:$BS$29,MATCH('Mthly ROIC (PR)'!K$2,'Memb Hist (Org)'!$A$1:$A$29,0),MATCH('Mthly ROIC (PR)'!$A328,'Memb Hist (Org)'!$A$1:$BS$1,0))&lt;&gt;1,"",'Mthly Returns (PR)'!K327),"")</f>
        <v>6.6115999999999994E-2</v>
      </c>
      <c r="L328" s="46" t="str">
        <f>IFERROR(IF(INDEX('Memb Hist (Org)'!$A$1:$BS$29,MATCH('Mthly ROIC (PR)'!L$2,'Memb Hist (Org)'!$A$1:$A$29,0),MATCH('Mthly ROIC (PR)'!$A328,'Memb Hist (Org)'!$A$1:$BS$1,0))&lt;&gt;1,"",'Mthly Returns (PR)'!L327),"")</f>
        <v/>
      </c>
      <c r="M328" s="46" t="str">
        <f>IFERROR(IF(INDEX('Memb Hist (Org)'!$A$1:$BS$29,MATCH('Mthly ROIC (PR)'!M$2,'Memb Hist (Org)'!$A$1:$A$29,0),MATCH('Mthly ROIC (PR)'!$A328,'Memb Hist (Org)'!$A$1:$BS$1,0))&lt;&gt;1,"",'Mthly Returns (PR)'!M327),"")</f>
        <v/>
      </c>
      <c r="N328" s="46" t="str">
        <f>IFERROR(IF(INDEX('Memb Hist (Org)'!$A$1:$BS$29,MATCH('Mthly ROIC (PR)'!N$2,'Memb Hist (Org)'!$A$1:$A$29,0),MATCH('Mthly ROIC (PR)'!$A328,'Memb Hist (Org)'!$A$1:$BS$1,0))&lt;&gt;1,"",'Mthly Returns (PR)'!N327),"")</f>
        <v/>
      </c>
      <c r="O328" s="46">
        <f>IFERROR(IF(INDEX('Memb Hist (Org)'!$A$1:$BS$29,MATCH('Mthly ROIC (PR)'!O$2,'Memb Hist (Org)'!$A$1:$A$29,0),MATCH('Mthly ROIC (PR)'!$A328,'Memb Hist (Org)'!$A$1:$BS$1,0))&lt;&gt;1,"",'Mthly Returns (PR)'!O327),"")</f>
        <v>1.9685000000000001E-2</v>
      </c>
      <c r="P328" s="46" t="str">
        <f>IFERROR(IF(INDEX('Memb Hist (Org)'!$A$1:$BS$29,MATCH('Mthly ROIC (PR)'!P$2,'Memb Hist (Org)'!$A$1:$A$29,0),MATCH('Mthly ROIC (PR)'!$A328,'Memb Hist (Org)'!$A$1:$BS$1,0))&lt;&gt;1,"",'Mthly Returns (PR)'!P327),"")</f>
        <v/>
      </c>
      <c r="Q328" s="46">
        <f>IFERROR(IF(INDEX('Memb Hist (Org)'!$A$1:$BS$29,MATCH('Mthly ROIC (PR)'!Q$2,'Memb Hist (Org)'!$A$1:$A$29,0),MATCH('Mthly ROIC (PR)'!$A328,'Memb Hist (Org)'!$A$1:$BS$1,0))&lt;&gt;1,"",'Mthly Returns (PR)'!Q327),"")</f>
        <v>5.2173999999999998E-2</v>
      </c>
      <c r="R328" s="46" t="str">
        <f>IFERROR(IF(INDEX('Memb Hist (Org)'!$A$1:$BS$29,MATCH('Mthly ROIC (PR)'!R$2,'Memb Hist (Org)'!$A$1:$A$29,0),MATCH('Mthly ROIC (PR)'!$A328,'Memb Hist (Org)'!$A$1:$BS$1,0))&lt;&gt;1,"",'Mthly Returns (PR)'!R327),"")</f>
        <v/>
      </c>
      <c r="S328" s="46" t="str">
        <f>IFERROR(IF(INDEX('Memb Hist (Org)'!$A$1:$BS$29,MATCH('Mthly ROIC (PR)'!S$2,'Memb Hist (Org)'!$A$1:$A$29,0),MATCH('Mthly ROIC (PR)'!$A328,'Memb Hist (Org)'!$A$1:$BS$1,0))&lt;&gt;1,"",'Mthly Returns (PR)'!S327),"")</f>
        <v/>
      </c>
      <c r="T328" s="46">
        <f>IFERROR(IF(INDEX('Memb Hist (Org)'!$A$1:$BS$29,MATCH('Mthly ROIC (PR)'!T$2,'Memb Hist (Org)'!$A$1:$A$29,0),MATCH('Mthly ROIC (PR)'!$A328,'Memb Hist (Org)'!$A$1:$BS$1,0))&lt;&gt;1,"",'Mthly Returns (PR)'!T327),"")</f>
        <v>3.2432000000000002E-2</v>
      </c>
      <c r="U328" s="46">
        <f>IFERROR(IF(INDEX('Memb Hist (Org)'!$A$1:$BS$29,MATCH('Mthly ROIC (PR)'!U$2,'Memb Hist (Org)'!$A$1:$A$29,0),MATCH('Mthly ROIC (PR)'!$A328,'Memb Hist (Org)'!$A$1:$BS$1,0))&lt;&gt;1,"",'Mthly Returns (PR)'!U327),"")</f>
        <v>-1.5706999999999999E-2</v>
      </c>
      <c r="V328" s="46">
        <f>IFERROR(IF(INDEX('Memb Hist (Org)'!$A$1:$BS$29,MATCH('Mthly ROIC (PR)'!V$2,'Memb Hist (Org)'!$A$1:$A$29,0),MATCH('Mthly ROIC (PR)'!$A328,'Memb Hist (Org)'!$A$1:$BS$1,0))&lt;&gt;1,"",'Mthly Returns (PR)'!V327),"")</f>
        <v>2.0618999999999998E-2</v>
      </c>
      <c r="W328" s="46">
        <f>IFERROR(IF(INDEX('Memb Hist (Org)'!$A$1:$BS$29,MATCH('Mthly ROIC (PR)'!W$2,'Memb Hist (Org)'!$A$1:$A$29,0),MATCH('Mthly ROIC (PR)'!$A328,'Memb Hist (Org)'!$A$1:$BS$1,0))&lt;&gt;1,"",'Mthly Returns (PR)'!W327),"")</f>
        <v>1.3986E-2</v>
      </c>
      <c r="X328" s="46">
        <f>IFERROR(IF(INDEX('Memb Hist (Org)'!$A$1:$BS$29,MATCH('Mthly ROIC (PR)'!X$2,'Memb Hist (Org)'!$A$1:$A$29,0),MATCH('Mthly ROIC (PR)'!$A328,'Memb Hist (Org)'!$A$1:$BS$1,0))&lt;&gt;1,"",'Mthly Returns (PR)'!X327),"")</f>
        <v>0</v>
      </c>
      <c r="Y328" s="46">
        <f>IFERROR(IF(INDEX('Memb Hist (Org)'!$A$1:$BS$29,MATCH('Mthly ROIC (PR)'!Y$2,'Memb Hist (Org)'!$A$1:$A$29,0),MATCH('Mthly ROIC (PR)'!$A328,'Memb Hist (Org)'!$A$1:$BS$1,0))&lt;&gt;1,"",'Mthly Returns (PR)'!Y327),"")</f>
        <v>2.1857999999999999E-2</v>
      </c>
      <c r="Z328" s="46" t="str">
        <f>IFERROR(IF(INDEX('Memb Hist (Org)'!$A$1:$BS$29,MATCH('Mthly ROIC (PR)'!Z$2,'Memb Hist (Org)'!$A$1:$A$29,0),MATCH('Mthly ROIC (PR)'!$A328,'Memb Hist (Org)'!$A$1:$BS$1,0))&lt;&gt;1,"",'Mthly Returns (PR)'!Z327),"")</f>
        <v/>
      </c>
      <c r="AA328" s="46" t="str">
        <f>IFERROR(IF(INDEX('Memb Hist (Org)'!$A$1:$BS$29,MATCH('Mthly ROIC (PR)'!AA$2,'Memb Hist (Org)'!$A$1:$A$29,0),MATCH('Mthly ROIC (PR)'!$A328,'Memb Hist (Org)'!$A$1:$BS$1,0))&lt;&gt;1,"",'Mthly Returns (PR)'!AA327),"")</f>
        <v/>
      </c>
      <c r="AB328" s="46" t="str">
        <f>IFERROR(IF(INDEX('Memb Hist (Org)'!$A$1:$BS$29,MATCH('Mthly ROIC (PR)'!AB$2,'Memb Hist (Org)'!$A$1:$A$29,0),MATCH('Mthly ROIC (PR)'!$A328,'Memb Hist (Org)'!$A$1:$BS$1,0))&lt;&gt;1,"",'Mthly Returns (PR)'!AB327),"")</f>
        <v/>
      </c>
      <c r="AC328" s="46">
        <f>IFERROR(IF(INDEX('Memb Hist (Org)'!$A$1:$BS$29,MATCH('Mthly ROIC (PR)'!AC$2,'Memb Hist (Org)'!$A$1:$A$29,0),MATCH('Mthly ROIC (PR)'!$A328,'Memb Hist (Org)'!$A$1:$BS$1,0))&lt;&gt;1,"",'Mthly Returns (PR)'!AC327),"")</f>
        <v>-3.9711000000000003E-2</v>
      </c>
      <c r="AD328" s="46" t="str">
        <f>IFERROR(IF(INDEX('Memb Hist (Org)'!$A$1:$BS$29,MATCH('Mthly ROIC (PR)'!AD$2,'Memb Hist (Org)'!$A$1:$A$29,0),MATCH('Mthly ROIC (PR)'!$A328,'Memb Hist (Org)'!$A$1:$BS$1,0))&lt;&gt;1,"",'Mthly Returns (PR)'!AD327),"")</f>
        <v/>
      </c>
      <c r="AE328" s="46" t="str">
        <f>IFERROR(IF(INDEX('Memb Hist (Org)'!$A$1:$BS$29,MATCH('Mthly ROIC (PR)'!AE$2,'Memb Hist (Org)'!$A$1:$A$29,0),MATCH('Mthly ROIC (PR)'!$A328,'Memb Hist (Org)'!$A$1:$BS$1,0))&lt;&gt;1,"",'Mthly Returns (PR)'!AE327),"")</f>
        <v/>
      </c>
      <c r="AF328" s="42">
        <f>IFERROR(IF($C328=7,INDEX(ROIC!$A$32:$BS$60,MATCH('Mthly ROIC (PR)'!AF$2,ROIC!$A$32:$A$60,0),MATCH('Mthly ROIC (PR)'!$A328,ROIC!$A$32:$BS$32,0)),AF327*(1+D327)),"")</f>
        <v>9.4950616604114191E-2</v>
      </c>
      <c r="AG328" s="42" t="str">
        <f>IFERROR(IF($C328=7,INDEX(ROIC!$A$32:$BS$60,MATCH('Mthly ROIC (PR)'!AG$2,ROIC!$A$32:$A$60,0),MATCH('Mthly ROIC (PR)'!$A328,ROIC!$A$32:$BS$32,0)),AG327*(1+E327)),"")</f>
        <v/>
      </c>
      <c r="AH328" s="42" t="str">
        <f>IFERROR(IF($C328=7,INDEX(ROIC!$A$32:$BS$60,MATCH('Mthly ROIC (PR)'!AH$2,ROIC!$A$32:$A$60,0),MATCH('Mthly ROIC (PR)'!$A328,ROIC!$A$32:$BS$32,0)),AH327*(1+F327)),"")</f>
        <v/>
      </c>
      <c r="AI328" s="42">
        <f>IFERROR(IF($C328=7,INDEX(ROIC!$A$32:$BS$60,MATCH('Mthly ROIC (PR)'!AI$2,ROIC!$A$32:$A$60,0),MATCH('Mthly ROIC (PR)'!$A328,ROIC!$A$32:$BS$32,0)),AI327*(1+G327)),"")</f>
        <v>9.9993401732818774E-2</v>
      </c>
      <c r="AJ328" s="42">
        <f>IFERROR(IF($C328=7,INDEX(ROIC!$A$32:$BS$60,MATCH('Mthly ROIC (PR)'!AJ$2,ROIC!$A$32:$A$60,0),MATCH('Mthly ROIC (PR)'!$A328,ROIC!$A$32:$BS$32,0)),AJ327*(1+H327)),"")</f>
        <v>7.2816498070772631E-2</v>
      </c>
      <c r="AK328" s="42">
        <f>IFERROR(IF($C328=7,INDEX(ROIC!$A$32:$BS$60,MATCH('Mthly ROIC (PR)'!AK$2,ROIC!$A$32:$A$60,0),MATCH('Mthly ROIC (PR)'!$A328,ROIC!$A$32:$BS$32,0)),AK327*(1+I327)),"")</f>
        <v>8.7481987037129214E-2</v>
      </c>
      <c r="AL328" s="42">
        <f>IFERROR(IF($C328=7,INDEX(ROIC!$A$32:$BS$60,MATCH('Mthly ROIC (PR)'!AL$2,ROIC!$A$32:$A$60,0),MATCH('Mthly ROIC (PR)'!$A328,ROIC!$A$32:$BS$32,0)),AL327*(1+J327)),"")</f>
        <v>0.12591820156100555</v>
      </c>
      <c r="AM328" s="42">
        <f>IFERROR(IF($C328=7,INDEX(ROIC!$A$32:$BS$60,MATCH('Mthly ROIC (PR)'!AM$2,ROIC!$A$32:$A$60,0),MATCH('Mthly ROIC (PR)'!$A328,ROIC!$A$32:$BS$32,0)),AM327*(1+K327)),"")</f>
        <v>0</v>
      </c>
      <c r="AN328" s="42" t="str">
        <f>IFERROR(IF($C328=7,INDEX(ROIC!$A$32:$BS$60,MATCH('Mthly ROIC (PR)'!AN$2,ROIC!$A$32:$A$60,0),MATCH('Mthly ROIC (PR)'!$A328,ROIC!$A$32:$BS$32,0)),AN327*(1+L327)),"")</f>
        <v/>
      </c>
      <c r="AO328" s="42" t="str">
        <f>IFERROR(IF($C328=7,INDEX(ROIC!$A$32:$BS$60,MATCH('Mthly ROIC (PR)'!AO$2,ROIC!$A$32:$A$60,0),MATCH('Mthly ROIC (PR)'!$A328,ROIC!$A$32:$BS$32,0)),AO327*(1+M327)),"")</f>
        <v/>
      </c>
      <c r="AP328" s="42" t="str">
        <f>IFERROR(IF($C328=7,INDEX(ROIC!$A$32:$BS$60,MATCH('Mthly ROIC (PR)'!AP$2,ROIC!$A$32:$A$60,0),MATCH('Mthly ROIC (PR)'!$A328,ROIC!$A$32:$BS$32,0)),AP327*(1+N327)),"")</f>
        <v/>
      </c>
      <c r="AQ328" s="42">
        <f>IFERROR(IF($C328=7,INDEX(ROIC!$A$32:$BS$60,MATCH('Mthly ROIC (PR)'!AQ$2,ROIC!$A$32:$A$60,0),MATCH('Mthly ROIC (PR)'!$A328,ROIC!$A$32:$BS$32,0)),AQ327*(1+O327)),"")</f>
        <v>0.11304175388388257</v>
      </c>
      <c r="AR328" s="42" t="str">
        <f>IFERROR(IF($C328=7,INDEX(ROIC!$A$32:$BS$60,MATCH('Mthly ROIC (PR)'!AR$2,ROIC!$A$32:$A$60,0),MATCH('Mthly ROIC (PR)'!$A328,ROIC!$A$32:$BS$32,0)),AR327*(1+P327)),"")</f>
        <v/>
      </c>
      <c r="AS328" s="42">
        <f>IFERROR(IF($C328=7,INDEX(ROIC!$A$32:$BS$60,MATCH('Mthly ROIC (PR)'!AS$2,ROIC!$A$32:$A$60,0),MATCH('Mthly ROIC (PR)'!$A328,ROIC!$A$32:$BS$32,0)),AS327*(1+Q327)),"")</f>
        <v>0</v>
      </c>
      <c r="AT328" s="42" t="str">
        <f>IFERROR(IF($C328=7,INDEX(ROIC!$A$32:$BS$60,MATCH('Mthly ROIC (PR)'!AT$2,ROIC!$A$32:$A$60,0),MATCH('Mthly ROIC (PR)'!$A328,ROIC!$A$32:$BS$32,0)),AT327*(1+R327)),"")</f>
        <v/>
      </c>
      <c r="AU328" s="42" t="str">
        <f>IFERROR(IF($C328=7,INDEX(ROIC!$A$32:$BS$60,MATCH('Mthly ROIC (PR)'!AU$2,ROIC!$A$32:$A$60,0),MATCH('Mthly ROIC (PR)'!$A328,ROIC!$A$32:$BS$32,0)),AU327*(1+S327)),"")</f>
        <v/>
      </c>
      <c r="AV328" s="42">
        <f>IFERROR(IF($C328=7,INDEX(ROIC!$A$32:$BS$60,MATCH('Mthly ROIC (PR)'!AV$2,ROIC!$A$32:$A$60,0),MATCH('Mthly ROIC (PR)'!$A328,ROIC!$A$32:$BS$32,0)),AV327*(1+T327)),"")</f>
        <v>8.0557646557325391E-2</v>
      </c>
      <c r="AW328" s="42">
        <f>IFERROR(IF($C328=7,INDEX(ROIC!$A$32:$BS$60,MATCH('Mthly ROIC (PR)'!AW$2,ROIC!$A$32:$A$60,0),MATCH('Mthly ROIC (PR)'!$A328,ROIC!$A$32:$BS$32,0)),AW327*(1+U327)),"")</f>
        <v>0.119381535976643</v>
      </c>
      <c r="AX328" s="42">
        <f>IFERROR(IF($C328=7,INDEX(ROIC!$A$32:$BS$60,MATCH('Mthly ROIC (PR)'!AX$2,ROIC!$A$32:$A$60,0),MATCH('Mthly ROIC (PR)'!$A328,ROIC!$A$32:$BS$32,0)),AX327*(1+V327)),"")</f>
        <v>0.11962213443461145</v>
      </c>
      <c r="AY328" s="42">
        <f>IFERROR(IF($C328=7,INDEX(ROIC!$A$32:$BS$60,MATCH('Mthly ROIC (PR)'!AY$2,ROIC!$A$32:$A$60,0),MATCH('Mthly ROIC (PR)'!$A328,ROIC!$A$32:$BS$32,0)),AY327*(1+W327)),"")</f>
        <v>6.8779872589058724E-2</v>
      </c>
      <c r="AZ328" s="42">
        <f>IFERROR(IF($C328=7,INDEX(ROIC!$A$32:$BS$60,MATCH('Mthly ROIC (PR)'!AZ$2,ROIC!$A$32:$A$60,0),MATCH('Mthly ROIC (PR)'!$A328,ROIC!$A$32:$BS$32,0)),AZ327*(1+X327)),"")</f>
        <v>8.5109815384569312E-2</v>
      </c>
      <c r="BA328" s="42">
        <f>IFERROR(IF($C328=7,INDEX(ROIC!$A$32:$BS$60,MATCH('Mthly ROIC (PR)'!BA$2,ROIC!$A$32:$A$60,0),MATCH('Mthly ROIC (PR)'!$A328,ROIC!$A$32:$BS$32,0)),BA327*(1+Y327)),"")</f>
        <v>8.148061078430277E-2</v>
      </c>
      <c r="BB328" s="42" t="str">
        <f>IFERROR(IF($C328=7,INDEX(ROIC!$A$32:$BS$60,MATCH('Mthly ROIC (PR)'!BB$2,ROIC!$A$32:$A$60,0),MATCH('Mthly ROIC (PR)'!$A328,ROIC!$A$32:$BS$32,0)),BB327*(1+Z327)),"")</f>
        <v/>
      </c>
      <c r="BC328" s="42" t="str">
        <f>IFERROR(IF($C328=7,INDEX(ROIC!$A$32:$BS$60,MATCH('Mthly ROIC (PR)'!BC$2,ROIC!$A$32:$A$60,0),MATCH('Mthly ROIC (PR)'!$A328,ROIC!$A$32:$BS$32,0)),BC327*(1+AA327)),"")</f>
        <v/>
      </c>
      <c r="BD328" s="42" t="str">
        <f>IFERROR(IF($C328=7,INDEX(ROIC!$A$32:$BS$60,MATCH('Mthly ROIC (PR)'!BD$2,ROIC!$A$32:$A$60,0),MATCH('Mthly ROIC (PR)'!$A328,ROIC!$A$32:$BS$32,0)),BD327*(1+AB327)),"")</f>
        <v/>
      </c>
      <c r="BE328" s="42">
        <f>IFERROR(IF($C328=7,INDEX(ROIC!$A$32:$BS$60,MATCH('Mthly ROIC (PR)'!BE$2,ROIC!$A$32:$A$60,0),MATCH('Mthly ROIC (PR)'!$A328,ROIC!$A$32:$BS$32,0)),BE327*(1+AC327)),"")</f>
        <v>9.2125346415357051E-2</v>
      </c>
      <c r="BF328" s="42" t="str">
        <f>IFERROR(IF($C328=7,INDEX(ROIC!$A$32:$BS$60,MATCH('Mthly ROIC (PR)'!BF$2,ROIC!$A$32:$A$60,0),MATCH('Mthly ROIC (PR)'!$A328,ROIC!$A$32:$BS$32,0)),BF327*(1+AD327)),"")</f>
        <v/>
      </c>
      <c r="BG328" s="42" t="str">
        <f>IFERROR(IF($C328=7,INDEX(ROIC!$A$32:$BS$60,MATCH('Mthly ROIC (PR)'!BG$2,ROIC!$A$32:$A$60,0),MATCH('Mthly ROIC (PR)'!$A328,ROIC!$A$32:$BS$32,0)),BG327*(1+AE327)),"")</f>
        <v/>
      </c>
      <c r="BH328" s="44">
        <f t="shared" si="310"/>
        <v>7.6495384442038919E-2</v>
      </c>
      <c r="BI328" s="44" t="str">
        <f t="shared" si="311"/>
        <v/>
      </c>
      <c r="BJ328" s="44" t="str">
        <f t="shared" si="312"/>
        <v/>
      </c>
      <c r="BK328" s="44">
        <f t="shared" si="313"/>
        <v>8.055802037717133E-2</v>
      </c>
      <c r="BL328" s="44">
        <f t="shared" si="314"/>
        <v>5.8663400121673204E-2</v>
      </c>
      <c r="BM328" s="44">
        <f t="shared" si="315"/>
        <v>7.0478407297343476E-2</v>
      </c>
      <c r="BN328" s="44">
        <f t="shared" si="316"/>
        <v>0.1014439040119083</v>
      </c>
      <c r="BO328" s="44">
        <f t="shared" si="317"/>
        <v>0</v>
      </c>
      <c r="BP328" s="44" t="str">
        <f t="shared" si="318"/>
        <v/>
      </c>
      <c r="BQ328" s="44" t="str">
        <f t="shared" si="319"/>
        <v/>
      </c>
      <c r="BR328" s="44" t="str">
        <f t="shared" si="320"/>
        <v/>
      </c>
      <c r="BS328" s="44">
        <f t="shared" si="321"/>
        <v>9.1070208184148474E-2</v>
      </c>
      <c r="BT328" s="44" t="str">
        <f t="shared" si="322"/>
        <v/>
      </c>
      <c r="BU328" s="44">
        <f t="shared" si="323"/>
        <v>0</v>
      </c>
      <c r="BV328" s="44" t="str">
        <f t="shared" si="324"/>
        <v/>
      </c>
      <c r="BW328" s="44" t="str">
        <f t="shared" si="325"/>
        <v/>
      </c>
      <c r="BX328" s="44">
        <f t="shared" si="326"/>
        <v>6.4899927599643289E-2</v>
      </c>
      <c r="BY328" s="44">
        <f t="shared" si="327"/>
        <v>9.6177748143435576E-2</v>
      </c>
      <c r="BZ328" s="44">
        <f t="shared" si="328"/>
        <v>9.6371582287927707E-2</v>
      </c>
      <c r="CA328" s="44">
        <f t="shared" si="329"/>
        <v>5.5411359965265659E-2</v>
      </c>
      <c r="CB328" s="44">
        <f t="shared" si="330"/>
        <v>6.8567306674567605E-2</v>
      </c>
      <c r="CC328" s="44">
        <f t="shared" si="331"/>
        <v>6.5643498372472006E-2</v>
      </c>
      <c r="CD328" s="44" t="str">
        <f t="shared" si="332"/>
        <v/>
      </c>
      <c r="CE328" s="44" t="str">
        <f t="shared" si="333"/>
        <v/>
      </c>
      <c r="CF328" s="44" t="str">
        <f t="shared" si="334"/>
        <v/>
      </c>
      <c r="CG328" s="44">
        <f t="shared" si="335"/>
        <v>7.4219252522404341E-2</v>
      </c>
      <c r="CH328" s="44" t="str">
        <f t="shared" si="336"/>
        <v/>
      </c>
      <c r="CI328" s="44" t="str">
        <f t="shared" si="337"/>
        <v/>
      </c>
      <c r="CJ328" s="48">
        <f t="shared" si="338"/>
        <v>0</v>
      </c>
      <c r="CK328" s="48" t="str">
        <f t="shared" si="339"/>
        <v/>
      </c>
      <c r="CL328" s="48" t="str">
        <f t="shared" si="340"/>
        <v/>
      </c>
      <c r="CM328" s="48">
        <f t="shared" si="341"/>
        <v>-1.6575618272806772E-3</v>
      </c>
      <c r="CN328" s="48">
        <f t="shared" si="342"/>
        <v>-3.2461979091329084E-3</v>
      </c>
      <c r="CO328" s="48">
        <f t="shared" si="343"/>
        <v>6.2927350739506102E-3</v>
      </c>
      <c r="CP328" s="48">
        <f t="shared" si="344"/>
        <v>4.1689386792733837E-3</v>
      </c>
      <c r="CQ328" s="48">
        <f t="shared" si="345"/>
        <v>0</v>
      </c>
      <c r="CR328" s="48" t="str">
        <f t="shared" si="346"/>
        <v/>
      </c>
      <c r="CS328" s="48" t="str">
        <f t="shared" si="347"/>
        <v/>
      </c>
      <c r="CT328" s="48" t="str">
        <f t="shared" si="348"/>
        <v/>
      </c>
      <c r="CU328" s="48">
        <f t="shared" si="349"/>
        <v>1.7927170481049628E-3</v>
      </c>
      <c r="CV328" s="48" t="str">
        <f t="shared" si="350"/>
        <v/>
      </c>
      <c r="CW328" s="48">
        <f t="shared" si="351"/>
        <v>0</v>
      </c>
      <c r="CX328" s="48" t="str">
        <f t="shared" si="352"/>
        <v/>
      </c>
      <c r="CY328" s="48" t="str">
        <f t="shared" si="353"/>
        <v/>
      </c>
      <c r="CZ328" s="48">
        <f t="shared" si="354"/>
        <v>2.1048344519116313E-3</v>
      </c>
      <c r="DA328" s="48">
        <f t="shared" si="355"/>
        <v>-1.5106638900889424E-3</v>
      </c>
      <c r="DB328" s="48">
        <f t="shared" si="356"/>
        <v>1.9870856551947812E-3</v>
      </c>
      <c r="DC328" s="48">
        <f t="shared" si="357"/>
        <v>7.7498328047420552E-4</v>
      </c>
      <c r="DD328" s="48">
        <f t="shared" si="358"/>
        <v>0</v>
      </c>
      <c r="DE328" s="48">
        <f t="shared" si="359"/>
        <v>1.434835587425493E-3</v>
      </c>
      <c r="DF328" s="48" t="str">
        <f t="shared" si="360"/>
        <v/>
      </c>
      <c r="DG328" s="48" t="str">
        <f t="shared" si="361"/>
        <v/>
      </c>
      <c r="DH328" s="48" t="str">
        <f t="shared" si="362"/>
        <v/>
      </c>
      <c r="DI328" s="48">
        <f t="shared" si="363"/>
        <v>-2.9473207369171989E-3</v>
      </c>
      <c r="DJ328" s="48" t="str">
        <f t="shared" si="364"/>
        <v/>
      </c>
      <c r="DK328" s="48" t="str">
        <f t="shared" si="365"/>
        <v/>
      </c>
      <c r="DL328" s="37">
        <f t="shared" si="304"/>
        <v>9.1943854129153419E-3</v>
      </c>
      <c r="DM328" s="39">
        <f t="shared" si="305"/>
        <v>1.0091943854129153</v>
      </c>
      <c r="DN328" s="39">
        <f>PRODUCT($DM$142:DM328)</f>
        <v>0.88030117536058394</v>
      </c>
      <c r="DO328" s="36">
        <f>DL328-'1M RF rate'!C188</f>
        <v>5.6425970703058454E-3</v>
      </c>
      <c r="DP328" s="39">
        <f t="shared" si="306"/>
        <v>1.0056425970703058</v>
      </c>
      <c r="DQ328" s="39">
        <f>PRODUCT($DP$142:DP328)</f>
        <v>0.41589207922216104</v>
      </c>
      <c r="DR328" s="36">
        <f>DL328-'DJUA Monthly (PR)'!C188</f>
        <v>6.3399321335372467E-4</v>
      </c>
      <c r="DS328" s="39">
        <f t="shared" si="307"/>
        <v>1.0006339932133537</v>
      </c>
      <c r="DT328" s="39">
        <f>PRODUCT($DS$142:DS328)</f>
        <v>0.92726533334428496</v>
      </c>
      <c r="DU328" s="100"/>
      <c r="DW328" s="125">
        <f t="shared" si="366"/>
        <v>9.278959447138635E-2</v>
      </c>
      <c r="DX328" s="124">
        <f t="shared" si="308"/>
        <v>-6.5732205488481577E-2</v>
      </c>
    </row>
    <row r="329" spans="1:128" x14ac:dyDescent="0.35">
      <c r="A329" s="35">
        <f t="shared" si="309"/>
        <v>1976</v>
      </c>
      <c r="B329" s="35">
        <v>1977</v>
      </c>
      <c r="C329" s="35">
        <v>2</v>
      </c>
      <c r="D329" s="46">
        <f>IFERROR(IF(INDEX('Memb Hist (Org)'!$A$1:$BS$29,MATCH('Mthly ROIC (PR)'!D$2,'Memb Hist (Org)'!$A$1:$A$29,0),MATCH('Mthly ROIC (PR)'!$A329,'Memb Hist (Org)'!$A$1:$BS$1,0))&lt;&gt;1,"",'Mthly Returns (PR)'!D328),"")</f>
        <v>-0.13725399999999999</v>
      </c>
      <c r="E329" s="46" t="str">
        <f>IFERROR(IF(INDEX('Memb Hist (Org)'!$A$1:$BS$29,MATCH('Mthly ROIC (PR)'!E$2,'Memb Hist (Org)'!$A$1:$A$29,0),MATCH('Mthly ROIC (PR)'!$A329,'Memb Hist (Org)'!$A$1:$BS$1,0))&lt;&gt;1,"",'Mthly Returns (PR)'!E328),"")</f>
        <v/>
      </c>
      <c r="F329" s="46" t="str">
        <f>IFERROR(IF(INDEX('Memb Hist (Org)'!$A$1:$BS$29,MATCH('Mthly ROIC (PR)'!F$2,'Memb Hist (Org)'!$A$1:$A$29,0),MATCH('Mthly ROIC (PR)'!$A329,'Memb Hist (Org)'!$A$1:$BS$1,0))&lt;&gt;1,"",'Mthly Returns (PR)'!F328),"")</f>
        <v/>
      </c>
      <c r="G329" s="46">
        <f>IFERROR(IF(INDEX('Memb Hist (Org)'!$A$1:$BS$29,MATCH('Mthly ROIC (PR)'!G$2,'Memb Hist (Org)'!$A$1:$A$29,0),MATCH('Mthly ROIC (PR)'!$A329,'Memb Hist (Org)'!$A$1:$BS$1,0))&lt;&gt;1,"",'Mthly Returns (PR)'!G328),"")</f>
        <v>-8.4030000000000007E-3</v>
      </c>
      <c r="H329" s="46">
        <f>IFERROR(IF(INDEX('Memb Hist (Org)'!$A$1:$BS$29,MATCH('Mthly ROIC (PR)'!H$2,'Memb Hist (Org)'!$A$1:$A$29,0),MATCH('Mthly ROIC (PR)'!$A329,'Memb Hist (Org)'!$A$1:$BS$1,0))&lt;&gt;1,"",'Mthly Returns (PR)'!H328),"")</f>
        <v>0</v>
      </c>
      <c r="I329" s="46">
        <f>IFERROR(IF(INDEX('Memb Hist (Org)'!$A$1:$BS$29,MATCH('Mthly ROIC (PR)'!I$2,'Memb Hist (Org)'!$A$1:$A$29,0),MATCH('Mthly ROIC (PR)'!$A329,'Memb Hist (Org)'!$A$1:$BS$1,0))&lt;&gt;1,"",'Mthly Returns (PR)'!I328),"")</f>
        <v>-2.7321999999999999E-2</v>
      </c>
      <c r="J329" s="46">
        <f>IFERROR(IF(INDEX('Memb Hist (Org)'!$A$1:$BS$29,MATCH('Mthly ROIC (PR)'!J$2,'Memb Hist (Org)'!$A$1:$A$29,0),MATCH('Mthly ROIC (PR)'!$A329,'Memb Hist (Org)'!$A$1:$BS$1,0))&lt;&gt;1,"",'Mthly Returns (PR)'!J328),"")</f>
        <v>-4.6052999999999997E-2</v>
      </c>
      <c r="K329" s="46">
        <f>IFERROR(IF(INDEX('Memb Hist (Org)'!$A$1:$BS$29,MATCH('Mthly ROIC (PR)'!K$2,'Memb Hist (Org)'!$A$1:$A$29,0),MATCH('Mthly ROIC (PR)'!$A329,'Memb Hist (Org)'!$A$1:$BS$1,0))&lt;&gt;1,"",'Mthly Returns (PR)'!K328),"")</f>
        <v>-3.1008000000000001E-2</v>
      </c>
      <c r="L329" s="46" t="str">
        <f>IFERROR(IF(INDEX('Memb Hist (Org)'!$A$1:$BS$29,MATCH('Mthly ROIC (PR)'!L$2,'Memb Hist (Org)'!$A$1:$A$29,0),MATCH('Mthly ROIC (PR)'!$A329,'Memb Hist (Org)'!$A$1:$BS$1,0))&lt;&gt;1,"",'Mthly Returns (PR)'!L328),"")</f>
        <v/>
      </c>
      <c r="M329" s="46" t="str">
        <f>IFERROR(IF(INDEX('Memb Hist (Org)'!$A$1:$BS$29,MATCH('Mthly ROIC (PR)'!M$2,'Memb Hist (Org)'!$A$1:$A$29,0),MATCH('Mthly ROIC (PR)'!$A329,'Memb Hist (Org)'!$A$1:$BS$1,0))&lt;&gt;1,"",'Mthly Returns (PR)'!M328),"")</f>
        <v/>
      </c>
      <c r="N329" s="46" t="str">
        <f>IFERROR(IF(INDEX('Memb Hist (Org)'!$A$1:$BS$29,MATCH('Mthly ROIC (PR)'!N$2,'Memb Hist (Org)'!$A$1:$A$29,0),MATCH('Mthly ROIC (PR)'!$A329,'Memb Hist (Org)'!$A$1:$BS$1,0))&lt;&gt;1,"",'Mthly Returns (PR)'!N328),"")</f>
        <v/>
      </c>
      <c r="O329" s="46">
        <f>IFERROR(IF(INDEX('Memb Hist (Org)'!$A$1:$BS$29,MATCH('Mthly ROIC (PR)'!O$2,'Memb Hist (Org)'!$A$1:$A$29,0),MATCH('Mthly ROIC (PR)'!$A329,'Memb Hist (Org)'!$A$1:$BS$1,0))&lt;&gt;1,"",'Mthly Returns (PR)'!O328),"")</f>
        <v>3.0887999999999999E-2</v>
      </c>
      <c r="P329" s="46" t="str">
        <f>IFERROR(IF(INDEX('Memb Hist (Org)'!$A$1:$BS$29,MATCH('Mthly ROIC (PR)'!P$2,'Memb Hist (Org)'!$A$1:$A$29,0),MATCH('Mthly ROIC (PR)'!$A329,'Memb Hist (Org)'!$A$1:$BS$1,0))&lt;&gt;1,"",'Mthly Returns (PR)'!P328),"")</f>
        <v/>
      </c>
      <c r="Q329" s="46">
        <f>IFERROR(IF(INDEX('Memb Hist (Org)'!$A$1:$BS$29,MATCH('Mthly ROIC (PR)'!Q$2,'Memb Hist (Org)'!$A$1:$A$29,0),MATCH('Mthly ROIC (PR)'!$A329,'Memb Hist (Org)'!$A$1:$BS$1,0))&lt;&gt;1,"",'Mthly Returns (PR)'!Q328),"")</f>
        <v>-4.1321999999999998E-2</v>
      </c>
      <c r="R329" s="46" t="str">
        <f>IFERROR(IF(INDEX('Memb Hist (Org)'!$A$1:$BS$29,MATCH('Mthly ROIC (PR)'!R$2,'Memb Hist (Org)'!$A$1:$A$29,0),MATCH('Mthly ROIC (PR)'!$A329,'Memb Hist (Org)'!$A$1:$BS$1,0))&lt;&gt;1,"",'Mthly Returns (PR)'!R328),"")</f>
        <v/>
      </c>
      <c r="S329" s="46" t="str">
        <f>IFERROR(IF(INDEX('Memb Hist (Org)'!$A$1:$BS$29,MATCH('Mthly ROIC (PR)'!S$2,'Memb Hist (Org)'!$A$1:$A$29,0),MATCH('Mthly ROIC (PR)'!$A329,'Memb Hist (Org)'!$A$1:$BS$1,0))&lt;&gt;1,"",'Mthly Returns (PR)'!S328),"")</f>
        <v/>
      </c>
      <c r="T329" s="46">
        <f>IFERROR(IF(INDEX('Memb Hist (Org)'!$A$1:$BS$29,MATCH('Mthly ROIC (PR)'!T$2,'Memb Hist (Org)'!$A$1:$A$29,0),MATCH('Mthly ROIC (PR)'!$A329,'Memb Hist (Org)'!$A$1:$BS$1,0))&lt;&gt;1,"",'Mthly Returns (PR)'!T328),"")</f>
        <v>-1.5706999999999999E-2</v>
      </c>
      <c r="U329" s="46">
        <f>IFERROR(IF(INDEX('Memb Hist (Org)'!$A$1:$BS$29,MATCH('Mthly ROIC (PR)'!U$2,'Memb Hist (Org)'!$A$1:$A$29,0),MATCH('Mthly ROIC (PR)'!$A329,'Memb Hist (Org)'!$A$1:$BS$1,0))&lt;&gt;1,"",'Mthly Returns (PR)'!U328),"")</f>
        <v>-6.1170000000000002E-2</v>
      </c>
      <c r="V329" s="46">
        <f>IFERROR(IF(INDEX('Memb Hist (Org)'!$A$1:$BS$29,MATCH('Mthly ROIC (PR)'!V$2,'Memb Hist (Org)'!$A$1:$A$29,0),MATCH('Mthly ROIC (PR)'!$A329,'Memb Hist (Org)'!$A$1:$BS$1,0))&lt;&gt;1,"",'Mthly Returns (PR)'!V328),"")</f>
        <v>-9.3434000000000003E-2</v>
      </c>
      <c r="W329" s="46">
        <f>IFERROR(IF(INDEX('Memb Hist (Org)'!$A$1:$BS$29,MATCH('Mthly ROIC (PR)'!W$2,'Memb Hist (Org)'!$A$1:$A$29,0),MATCH('Mthly ROIC (PR)'!$A329,'Memb Hist (Org)'!$A$1:$BS$1,0))&lt;&gt;1,"",'Mthly Returns (PR)'!W328),"")</f>
        <v>-3.4483E-2</v>
      </c>
      <c r="X329" s="46">
        <f>IFERROR(IF(INDEX('Memb Hist (Org)'!$A$1:$BS$29,MATCH('Mthly ROIC (PR)'!X$2,'Memb Hist (Org)'!$A$1:$A$29,0),MATCH('Mthly ROIC (PR)'!$A329,'Memb Hist (Org)'!$A$1:$BS$1,0))&lt;&gt;1,"",'Mthly Returns (PR)'!X328),"")</f>
        <v>-4.3478000000000003E-2</v>
      </c>
      <c r="Y329" s="46">
        <f>IFERROR(IF(INDEX('Memb Hist (Org)'!$A$1:$BS$29,MATCH('Mthly ROIC (PR)'!Y$2,'Memb Hist (Org)'!$A$1:$A$29,0),MATCH('Mthly ROIC (PR)'!$A329,'Memb Hist (Org)'!$A$1:$BS$1,0))&lt;&gt;1,"",'Mthly Returns (PR)'!Y328),"")</f>
        <v>-7.4866000000000002E-2</v>
      </c>
      <c r="Z329" s="46" t="str">
        <f>IFERROR(IF(INDEX('Memb Hist (Org)'!$A$1:$BS$29,MATCH('Mthly ROIC (PR)'!Z$2,'Memb Hist (Org)'!$A$1:$A$29,0),MATCH('Mthly ROIC (PR)'!$A329,'Memb Hist (Org)'!$A$1:$BS$1,0))&lt;&gt;1,"",'Mthly Returns (PR)'!Z328),"")</f>
        <v/>
      </c>
      <c r="AA329" s="46" t="str">
        <f>IFERROR(IF(INDEX('Memb Hist (Org)'!$A$1:$BS$29,MATCH('Mthly ROIC (PR)'!AA$2,'Memb Hist (Org)'!$A$1:$A$29,0),MATCH('Mthly ROIC (PR)'!$A329,'Memb Hist (Org)'!$A$1:$BS$1,0))&lt;&gt;1,"",'Mthly Returns (PR)'!AA328),"")</f>
        <v/>
      </c>
      <c r="AB329" s="46" t="str">
        <f>IFERROR(IF(INDEX('Memb Hist (Org)'!$A$1:$BS$29,MATCH('Mthly ROIC (PR)'!AB$2,'Memb Hist (Org)'!$A$1:$A$29,0),MATCH('Mthly ROIC (PR)'!$A329,'Memb Hist (Org)'!$A$1:$BS$1,0))&lt;&gt;1,"",'Mthly Returns (PR)'!AB328),"")</f>
        <v/>
      </c>
      <c r="AC329" s="46">
        <f>IFERROR(IF(INDEX('Memb Hist (Org)'!$A$1:$BS$29,MATCH('Mthly ROIC (PR)'!AC$2,'Memb Hist (Org)'!$A$1:$A$29,0),MATCH('Mthly ROIC (PR)'!$A329,'Memb Hist (Org)'!$A$1:$BS$1,0))&lt;&gt;1,"",'Mthly Returns (PR)'!AC328),"")</f>
        <v>-1.5037999999999999E-2</v>
      </c>
      <c r="AD329" s="46" t="str">
        <f>IFERROR(IF(INDEX('Memb Hist (Org)'!$A$1:$BS$29,MATCH('Mthly ROIC (PR)'!AD$2,'Memb Hist (Org)'!$A$1:$A$29,0),MATCH('Mthly ROIC (PR)'!$A329,'Memb Hist (Org)'!$A$1:$BS$1,0))&lt;&gt;1,"",'Mthly Returns (PR)'!AD328),"")</f>
        <v/>
      </c>
      <c r="AE329" s="46" t="str">
        <f>IFERROR(IF(INDEX('Memb Hist (Org)'!$A$1:$BS$29,MATCH('Mthly ROIC (PR)'!AE$2,'Memb Hist (Org)'!$A$1:$A$29,0),MATCH('Mthly ROIC (PR)'!$A329,'Memb Hist (Org)'!$A$1:$BS$1,0))&lt;&gt;1,"",'Mthly Returns (PR)'!AE328),"")</f>
        <v/>
      </c>
      <c r="AF329" s="42">
        <f>IFERROR(IF($C329=7,INDEX(ROIC!$A$32:$BS$60,MATCH('Mthly ROIC (PR)'!AF$2,ROIC!$A$32:$A$60,0),MATCH('Mthly ROIC (PR)'!$A329,ROIC!$A$32:$BS$32,0)),AF328*(1+D328)),"")</f>
        <v>9.4950616604114191E-2</v>
      </c>
      <c r="AG329" s="42" t="str">
        <f>IFERROR(IF($C329=7,INDEX(ROIC!$A$32:$BS$60,MATCH('Mthly ROIC (PR)'!AG$2,ROIC!$A$32:$A$60,0),MATCH('Mthly ROIC (PR)'!$A329,ROIC!$A$32:$BS$32,0)),AG328*(1+E328)),"")</f>
        <v/>
      </c>
      <c r="AH329" s="42" t="str">
        <f>IFERROR(IF($C329=7,INDEX(ROIC!$A$32:$BS$60,MATCH('Mthly ROIC (PR)'!AH$2,ROIC!$A$32:$A$60,0),MATCH('Mthly ROIC (PR)'!$A329,ROIC!$A$32:$BS$32,0)),AH328*(1+F328)),"")</f>
        <v/>
      </c>
      <c r="AI329" s="42">
        <f>IFERROR(IF($C329=7,INDEX(ROIC!$A$32:$BS$60,MATCH('Mthly ROIC (PR)'!AI$2,ROIC!$A$32:$A$60,0),MATCH('Mthly ROIC (PR)'!$A329,ROIC!$A$32:$BS$32,0)),AI328*(1+G328)),"")</f>
        <v>9.7935937498764294E-2</v>
      </c>
      <c r="AJ329" s="42">
        <f>IFERROR(IF($C329=7,INDEX(ROIC!$A$32:$BS$60,MATCH('Mthly ROIC (PR)'!AJ$2,ROIC!$A$32:$A$60,0),MATCH('Mthly ROIC (PR)'!$A329,ROIC!$A$32:$BS$32,0)),AJ328*(1+H328)),"")</f>
        <v>6.8787124333528349E-2</v>
      </c>
      <c r="AK329" s="42">
        <f>IFERROR(IF($C329=7,INDEX(ROIC!$A$32:$BS$60,MATCH('Mthly ROIC (PR)'!AK$2,ROIC!$A$32:$A$60,0),MATCH('Mthly ROIC (PR)'!$A329,ROIC!$A$32:$BS$32,0)),AK328*(1+I328)),"")</f>
        <v>9.5292903731726331E-2</v>
      </c>
      <c r="AL329" s="42">
        <f>IFERROR(IF($C329=7,INDEX(ROIC!$A$32:$BS$60,MATCH('Mthly ROIC (PR)'!AL$2,ROIC!$A$32:$A$60,0),MATCH('Mthly ROIC (PR)'!$A329,ROIC!$A$32:$BS$32,0)),AL328*(1+J328)),"")</f>
        <v>0.13109293597235663</v>
      </c>
      <c r="AM329" s="42">
        <f>IFERROR(IF($C329=7,INDEX(ROIC!$A$32:$BS$60,MATCH('Mthly ROIC (PR)'!AM$2,ROIC!$A$32:$A$60,0),MATCH('Mthly ROIC (PR)'!$A329,ROIC!$A$32:$BS$32,0)),AM328*(1+K328)),"")</f>
        <v>0</v>
      </c>
      <c r="AN329" s="42" t="str">
        <f>IFERROR(IF($C329=7,INDEX(ROIC!$A$32:$BS$60,MATCH('Mthly ROIC (PR)'!AN$2,ROIC!$A$32:$A$60,0),MATCH('Mthly ROIC (PR)'!$A329,ROIC!$A$32:$BS$32,0)),AN328*(1+L328)),"")</f>
        <v/>
      </c>
      <c r="AO329" s="42" t="str">
        <f>IFERROR(IF($C329=7,INDEX(ROIC!$A$32:$BS$60,MATCH('Mthly ROIC (PR)'!AO$2,ROIC!$A$32:$A$60,0),MATCH('Mthly ROIC (PR)'!$A329,ROIC!$A$32:$BS$32,0)),AO328*(1+M328)),"")</f>
        <v/>
      </c>
      <c r="AP329" s="42" t="str">
        <f>IFERROR(IF($C329=7,INDEX(ROIC!$A$32:$BS$60,MATCH('Mthly ROIC (PR)'!AP$2,ROIC!$A$32:$A$60,0),MATCH('Mthly ROIC (PR)'!$A329,ROIC!$A$32:$BS$32,0)),AP328*(1+N328)),"")</f>
        <v/>
      </c>
      <c r="AQ329" s="42">
        <f>IFERROR(IF($C329=7,INDEX(ROIC!$A$32:$BS$60,MATCH('Mthly ROIC (PR)'!AQ$2,ROIC!$A$32:$A$60,0),MATCH('Mthly ROIC (PR)'!$A329,ROIC!$A$32:$BS$32,0)),AQ328*(1+O328)),"")</f>
        <v>0.1152669808090868</v>
      </c>
      <c r="AR329" s="42" t="str">
        <f>IFERROR(IF($C329=7,INDEX(ROIC!$A$32:$BS$60,MATCH('Mthly ROIC (PR)'!AR$2,ROIC!$A$32:$A$60,0),MATCH('Mthly ROIC (PR)'!$A329,ROIC!$A$32:$BS$32,0)),AR328*(1+P328)),"")</f>
        <v/>
      </c>
      <c r="AS329" s="42">
        <f>IFERROR(IF($C329=7,INDEX(ROIC!$A$32:$BS$60,MATCH('Mthly ROIC (PR)'!AS$2,ROIC!$A$32:$A$60,0),MATCH('Mthly ROIC (PR)'!$A329,ROIC!$A$32:$BS$32,0)),AS328*(1+Q328)),"")</f>
        <v>0</v>
      </c>
      <c r="AT329" s="42" t="str">
        <f>IFERROR(IF($C329=7,INDEX(ROIC!$A$32:$BS$60,MATCH('Mthly ROIC (PR)'!AT$2,ROIC!$A$32:$A$60,0),MATCH('Mthly ROIC (PR)'!$A329,ROIC!$A$32:$BS$32,0)),AT328*(1+R328)),"")</f>
        <v/>
      </c>
      <c r="AU329" s="42" t="str">
        <f>IFERROR(IF($C329=7,INDEX(ROIC!$A$32:$BS$60,MATCH('Mthly ROIC (PR)'!AU$2,ROIC!$A$32:$A$60,0),MATCH('Mthly ROIC (PR)'!$A329,ROIC!$A$32:$BS$32,0)),AU328*(1+S328)),"")</f>
        <v/>
      </c>
      <c r="AV329" s="42">
        <f>IFERROR(IF($C329=7,INDEX(ROIC!$A$32:$BS$60,MATCH('Mthly ROIC (PR)'!AV$2,ROIC!$A$32:$A$60,0),MATCH('Mthly ROIC (PR)'!$A329,ROIC!$A$32:$BS$32,0)),AV328*(1+T328)),"")</f>
        <v>8.3170292150472572E-2</v>
      </c>
      <c r="AW329" s="42">
        <f>IFERROR(IF($C329=7,INDEX(ROIC!$A$32:$BS$60,MATCH('Mthly ROIC (PR)'!AW$2,ROIC!$A$32:$A$60,0),MATCH('Mthly ROIC (PR)'!$A329,ROIC!$A$32:$BS$32,0)),AW328*(1+U328)),"")</f>
        <v>0.11750641019105787</v>
      </c>
      <c r="AX329" s="42">
        <f>IFERROR(IF($C329=7,INDEX(ROIC!$A$32:$BS$60,MATCH('Mthly ROIC (PR)'!AX$2,ROIC!$A$32:$A$60,0),MATCH('Mthly ROIC (PR)'!$A329,ROIC!$A$32:$BS$32,0)),AX328*(1+V328)),"")</f>
        <v>0.1220886232245187</v>
      </c>
      <c r="AY329" s="42">
        <f>IFERROR(IF($C329=7,INDEX(ROIC!$A$32:$BS$60,MATCH('Mthly ROIC (PR)'!AY$2,ROIC!$A$32:$A$60,0),MATCH('Mthly ROIC (PR)'!$A329,ROIC!$A$32:$BS$32,0)),AY328*(1+W328)),"")</f>
        <v>6.9741827887089297E-2</v>
      </c>
      <c r="AZ329" s="42">
        <f>IFERROR(IF($C329=7,INDEX(ROIC!$A$32:$BS$60,MATCH('Mthly ROIC (PR)'!AZ$2,ROIC!$A$32:$A$60,0),MATCH('Mthly ROIC (PR)'!$A329,ROIC!$A$32:$BS$32,0)),AZ328*(1+X328)),"")</f>
        <v>8.5109815384569312E-2</v>
      </c>
      <c r="BA329" s="42">
        <f>IFERROR(IF($C329=7,INDEX(ROIC!$A$32:$BS$60,MATCH('Mthly ROIC (PR)'!BA$2,ROIC!$A$32:$A$60,0),MATCH('Mthly ROIC (PR)'!$A329,ROIC!$A$32:$BS$32,0)),BA328*(1+Y328)),"")</f>
        <v>8.3261613974826051E-2</v>
      </c>
      <c r="BB329" s="42" t="str">
        <f>IFERROR(IF($C329=7,INDEX(ROIC!$A$32:$BS$60,MATCH('Mthly ROIC (PR)'!BB$2,ROIC!$A$32:$A$60,0),MATCH('Mthly ROIC (PR)'!$A329,ROIC!$A$32:$BS$32,0)),BB328*(1+Z328)),"")</f>
        <v/>
      </c>
      <c r="BC329" s="42" t="str">
        <f>IFERROR(IF($C329=7,INDEX(ROIC!$A$32:$BS$60,MATCH('Mthly ROIC (PR)'!BC$2,ROIC!$A$32:$A$60,0),MATCH('Mthly ROIC (PR)'!$A329,ROIC!$A$32:$BS$32,0)),BC328*(1+AA328)),"")</f>
        <v/>
      </c>
      <c r="BD329" s="42" t="str">
        <f>IFERROR(IF($C329=7,INDEX(ROIC!$A$32:$BS$60,MATCH('Mthly ROIC (PR)'!BD$2,ROIC!$A$32:$A$60,0),MATCH('Mthly ROIC (PR)'!$A329,ROIC!$A$32:$BS$32,0)),BD328*(1+AB328)),"")</f>
        <v/>
      </c>
      <c r="BE329" s="42">
        <f>IFERROR(IF($C329=7,INDEX(ROIC!$A$32:$BS$60,MATCH('Mthly ROIC (PR)'!BE$2,ROIC!$A$32:$A$60,0),MATCH('Mthly ROIC (PR)'!$A329,ROIC!$A$32:$BS$32,0)),BE328*(1+AC328)),"")</f>
        <v>8.8466956783856798E-2</v>
      </c>
      <c r="BF329" s="42" t="str">
        <f>IFERROR(IF($C329=7,INDEX(ROIC!$A$32:$BS$60,MATCH('Mthly ROIC (PR)'!BF$2,ROIC!$A$32:$A$60,0),MATCH('Mthly ROIC (PR)'!$A329,ROIC!$A$32:$BS$32,0)),BF328*(1+AD328)),"")</f>
        <v/>
      </c>
      <c r="BG329" s="42" t="str">
        <f>IFERROR(IF($C329=7,INDEX(ROIC!$A$32:$BS$60,MATCH('Mthly ROIC (PR)'!BG$2,ROIC!$A$32:$A$60,0),MATCH('Mthly ROIC (PR)'!$A329,ROIC!$A$32:$BS$32,0)),BG328*(1+AE328)),"")</f>
        <v/>
      </c>
      <c r="BH329" s="44">
        <f t="shared" si="310"/>
        <v>7.5798464148946462E-2</v>
      </c>
      <c r="BI329" s="44" t="str">
        <f t="shared" si="311"/>
        <v/>
      </c>
      <c r="BJ329" s="44" t="str">
        <f t="shared" si="312"/>
        <v/>
      </c>
      <c r="BK329" s="44">
        <f t="shared" si="313"/>
        <v>7.8181626543243468E-2</v>
      </c>
      <c r="BL329" s="44">
        <f t="shared" si="314"/>
        <v>5.4912317204248169E-2</v>
      </c>
      <c r="BM329" s="44">
        <f t="shared" si="315"/>
        <v>7.6071709752807359E-2</v>
      </c>
      <c r="BN329" s="44">
        <f t="shared" si="316"/>
        <v>0.10465064433346982</v>
      </c>
      <c r="BO329" s="44">
        <f t="shared" si="317"/>
        <v>0</v>
      </c>
      <c r="BP329" s="44" t="str">
        <f t="shared" si="318"/>
        <v/>
      </c>
      <c r="BQ329" s="44" t="str">
        <f t="shared" si="319"/>
        <v/>
      </c>
      <c r="BR329" s="44" t="str">
        <f t="shared" si="320"/>
        <v/>
      </c>
      <c r="BS329" s="44">
        <f t="shared" si="321"/>
        <v>9.2016886513154997E-2</v>
      </c>
      <c r="BT329" s="44" t="str">
        <f t="shared" si="322"/>
        <v/>
      </c>
      <c r="BU329" s="44">
        <f t="shared" si="323"/>
        <v>0</v>
      </c>
      <c r="BV329" s="44" t="str">
        <f t="shared" si="324"/>
        <v/>
      </c>
      <c r="BW329" s="44" t="str">
        <f t="shared" si="325"/>
        <v/>
      </c>
      <c r="BX329" s="44">
        <f t="shared" si="326"/>
        <v>6.6394307201916997E-2</v>
      </c>
      <c r="BY329" s="44">
        <f t="shared" si="327"/>
        <v>9.3804608529023156E-2</v>
      </c>
      <c r="BZ329" s="44">
        <f t="shared" si="328"/>
        <v>9.7462559606768626E-2</v>
      </c>
      <c r="CA329" s="44">
        <f t="shared" si="329"/>
        <v>5.5674450886635717E-2</v>
      </c>
      <c r="CB329" s="44">
        <f t="shared" si="330"/>
        <v>6.7942616076399454E-2</v>
      </c>
      <c r="CC329" s="44">
        <f t="shared" si="331"/>
        <v>6.6467208824642993E-2</v>
      </c>
      <c r="CD329" s="44" t="str">
        <f t="shared" si="332"/>
        <v/>
      </c>
      <c r="CE329" s="44" t="str">
        <f t="shared" si="333"/>
        <v/>
      </c>
      <c r="CF329" s="44" t="str">
        <f t="shared" si="334"/>
        <v/>
      </c>
      <c r="CG329" s="44">
        <f t="shared" si="335"/>
        <v>7.0622600378742684E-2</v>
      </c>
      <c r="CH329" s="44" t="str">
        <f t="shared" si="336"/>
        <v/>
      </c>
      <c r="CI329" s="44" t="str">
        <f t="shared" si="337"/>
        <v/>
      </c>
      <c r="CJ329" s="48">
        <f t="shared" si="338"/>
        <v>-1.0403642398299497E-2</v>
      </c>
      <c r="CK329" s="48" t="str">
        <f t="shared" si="339"/>
        <v/>
      </c>
      <c r="CL329" s="48" t="str">
        <f t="shared" si="340"/>
        <v/>
      </c>
      <c r="CM329" s="48">
        <f t="shared" si="341"/>
        <v>-6.5696020784287491E-4</v>
      </c>
      <c r="CN329" s="48">
        <f t="shared" si="342"/>
        <v>0</v>
      </c>
      <c r="CO329" s="48">
        <f t="shared" si="343"/>
        <v>-2.0784312538662027E-3</v>
      </c>
      <c r="CP329" s="48">
        <f t="shared" si="344"/>
        <v>-4.8194761234892853E-3</v>
      </c>
      <c r="CQ329" s="48">
        <f t="shared" si="345"/>
        <v>0</v>
      </c>
      <c r="CR329" s="48" t="str">
        <f t="shared" si="346"/>
        <v/>
      </c>
      <c r="CS329" s="48" t="str">
        <f t="shared" si="347"/>
        <v/>
      </c>
      <c r="CT329" s="48" t="str">
        <f t="shared" si="348"/>
        <v/>
      </c>
      <c r="CU329" s="48">
        <f t="shared" si="349"/>
        <v>2.8422175906183313E-3</v>
      </c>
      <c r="CV329" s="48" t="str">
        <f t="shared" si="350"/>
        <v/>
      </c>
      <c r="CW329" s="48">
        <f t="shared" si="351"/>
        <v>0</v>
      </c>
      <c r="CX329" s="48" t="str">
        <f t="shared" si="352"/>
        <v/>
      </c>
      <c r="CY329" s="48" t="str">
        <f t="shared" si="353"/>
        <v/>
      </c>
      <c r="CZ329" s="48">
        <f t="shared" si="354"/>
        <v>-1.0428553832205101E-3</v>
      </c>
      <c r="DA329" s="48">
        <f t="shared" si="355"/>
        <v>-5.7380279037203465E-3</v>
      </c>
      <c r="DB329" s="48">
        <f t="shared" si="356"/>
        <v>-9.1063167942988209E-3</v>
      </c>
      <c r="DC329" s="48">
        <f t="shared" si="357"/>
        <v>-1.9198220899238594E-3</v>
      </c>
      <c r="DD329" s="48">
        <f t="shared" si="358"/>
        <v>-2.9540090617696958E-3</v>
      </c>
      <c r="DE329" s="48">
        <f t="shared" si="359"/>
        <v>-4.9761340558657228E-3</v>
      </c>
      <c r="DF329" s="48" t="str">
        <f t="shared" si="360"/>
        <v/>
      </c>
      <c r="DG329" s="48" t="str">
        <f t="shared" si="361"/>
        <v/>
      </c>
      <c r="DH329" s="48" t="str">
        <f t="shared" si="362"/>
        <v/>
      </c>
      <c r="DI329" s="48">
        <f t="shared" si="363"/>
        <v>-1.0620226644955325E-3</v>
      </c>
      <c r="DJ329" s="48" t="str">
        <f t="shared" si="364"/>
        <v/>
      </c>
      <c r="DK329" s="48" t="str">
        <f t="shared" si="365"/>
        <v/>
      </c>
      <c r="DL329" s="37">
        <f t="shared" si="304"/>
        <v>-4.1915480346174011E-2</v>
      </c>
      <c r="DM329" s="39">
        <f t="shared" si="305"/>
        <v>0.95808451965382602</v>
      </c>
      <c r="DN329" s="39">
        <f>PRODUCT($DM$142:DM329)</f>
        <v>0.8434029287460435</v>
      </c>
      <c r="DO329" s="36">
        <f>DL329-'1M RF rate'!C189</f>
        <v>-4.5684365760627094E-2</v>
      </c>
      <c r="DP329" s="39">
        <f t="shared" si="306"/>
        <v>0.95431563423937293</v>
      </c>
      <c r="DQ329" s="39">
        <f>PRODUCT($DP$142:DP329)</f>
        <v>0.39689231335802816</v>
      </c>
      <c r="DR329" s="36">
        <f>DL329-'DJUA Monthly (PR)'!C189</f>
        <v>-6.3217776903377321E-3</v>
      </c>
      <c r="DS329" s="39">
        <f t="shared" si="307"/>
        <v>0.9936782223096623</v>
      </c>
      <c r="DT329" s="39">
        <f>PRODUCT($DS$142:DS329)</f>
        <v>0.92140336804692546</v>
      </c>
      <c r="DU329" s="100"/>
      <c r="DW329" s="125">
        <f t="shared" si="366"/>
        <v>2.0442947581186699E-2</v>
      </c>
      <c r="DX329" s="124">
        <f t="shared" si="308"/>
        <v>-0.11832616489487757</v>
      </c>
    </row>
    <row r="330" spans="1:128" x14ac:dyDescent="0.35">
      <c r="A330" s="35">
        <f t="shared" si="309"/>
        <v>1976</v>
      </c>
      <c r="B330" s="35">
        <v>1977</v>
      </c>
      <c r="C330" s="35">
        <v>3</v>
      </c>
      <c r="D330" s="46">
        <f>IFERROR(IF(INDEX('Memb Hist (Org)'!$A$1:$BS$29,MATCH('Mthly ROIC (PR)'!D$2,'Memb Hist (Org)'!$A$1:$A$29,0),MATCH('Mthly ROIC (PR)'!$A330,'Memb Hist (Org)'!$A$1:$BS$1,0))&lt;&gt;1,"",'Mthly Returns (PR)'!D329),"")</f>
        <v>5.2630000000000003E-3</v>
      </c>
      <c r="E330" s="46" t="str">
        <f>IFERROR(IF(INDEX('Memb Hist (Org)'!$A$1:$BS$29,MATCH('Mthly ROIC (PR)'!E$2,'Memb Hist (Org)'!$A$1:$A$29,0),MATCH('Mthly ROIC (PR)'!$A330,'Memb Hist (Org)'!$A$1:$BS$1,0))&lt;&gt;1,"",'Mthly Returns (PR)'!E329),"")</f>
        <v/>
      </c>
      <c r="F330" s="46" t="str">
        <f>IFERROR(IF(INDEX('Memb Hist (Org)'!$A$1:$BS$29,MATCH('Mthly ROIC (PR)'!F$2,'Memb Hist (Org)'!$A$1:$A$29,0),MATCH('Mthly ROIC (PR)'!$A330,'Memb Hist (Org)'!$A$1:$BS$1,0))&lt;&gt;1,"",'Mthly Returns (PR)'!F329),"")</f>
        <v/>
      </c>
      <c r="G330" s="46">
        <f>IFERROR(IF(INDEX('Memb Hist (Org)'!$A$1:$BS$29,MATCH('Mthly ROIC (PR)'!G$2,'Memb Hist (Org)'!$A$1:$A$29,0),MATCH('Mthly ROIC (PR)'!$A330,'Memb Hist (Org)'!$A$1:$BS$1,0))&lt;&gt;1,"",'Mthly Returns (PR)'!G329),"")</f>
        <v>-1.2711999999999999E-2</v>
      </c>
      <c r="H330" s="46">
        <f>IFERROR(IF(INDEX('Memb Hist (Org)'!$A$1:$BS$29,MATCH('Mthly ROIC (PR)'!H$2,'Memb Hist (Org)'!$A$1:$A$29,0),MATCH('Mthly ROIC (PR)'!$A330,'Memb Hist (Org)'!$A$1:$BS$1,0))&lt;&gt;1,"",'Mthly Returns (PR)'!H329),"")</f>
        <v>-2.0920999999999999E-2</v>
      </c>
      <c r="I330" s="46">
        <f>IFERROR(IF(INDEX('Memb Hist (Org)'!$A$1:$BS$29,MATCH('Mthly ROIC (PR)'!I$2,'Memb Hist (Org)'!$A$1:$A$29,0),MATCH('Mthly ROIC (PR)'!$A330,'Memb Hist (Org)'!$A$1:$BS$1,0))&lt;&gt;1,"",'Mthly Returns (PR)'!I329),"")</f>
        <v>-5.6179999999999997E-3</v>
      </c>
      <c r="J330" s="46">
        <f>IFERROR(IF(INDEX('Memb Hist (Org)'!$A$1:$BS$29,MATCH('Mthly ROIC (PR)'!J$2,'Memb Hist (Org)'!$A$1:$A$29,0),MATCH('Mthly ROIC (PR)'!$A330,'Memb Hist (Org)'!$A$1:$BS$1,0))&lt;&gt;1,"",'Mthly Returns (PR)'!J329),"")</f>
        <v>9.3103000000000005E-2</v>
      </c>
      <c r="K330" s="46">
        <f>IFERROR(IF(INDEX('Memb Hist (Org)'!$A$1:$BS$29,MATCH('Mthly ROIC (PR)'!K$2,'Memb Hist (Org)'!$A$1:$A$29,0),MATCH('Mthly ROIC (PR)'!$A330,'Memb Hist (Org)'!$A$1:$BS$1,0))&lt;&gt;1,"",'Mthly Returns (PR)'!K329),"")</f>
        <v>-1.6E-2</v>
      </c>
      <c r="L330" s="46" t="str">
        <f>IFERROR(IF(INDEX('Memb Hist (Org)'!$A$1:$BS$29,MATCH('Mthly ROIC (PR)'!L$2,'Memb Hist (Org)'!$A$1:$A$29,0),MATCH('Mthly ROIC (PR)'!$A330,'Memb Hist (Org)'!$A$1:$BS$1,0))&lt;&gt;1,"",'Mthly Returns (PR)'!L329),"")</f>
        <v/>
      </c>
      <c r="M330" s="46" t="str">
        <f>IFERROR(IF(INDEX('Memb Hist (Org)'!$A$1:$BS$29,MATCH('Mthly ROIC (PR)'!M$2,'Memb Hist (Org)'!$A$1:$A$29,0),MATCH('Mthly ROIC (PR)'!$A330,'Memb Hist (Org)'!$A$1:$BS$1,0))&lt;&gt;1,"",'Mthly Returns (PR)'!M329),"")</f>
        <v/>
      </c>
      <c r="N330" s="46" t="str">
        <f>IFERROR(IF(INDEX('Memb Hist (Org)'!$A$1:$BS$29,MATCH('Mthly ROIC (PR)'!N$2,'Memb Hist (Org)'!$A$1:$A$29,0),MATCH('Mthly ROIC (PR)'!$A330,'Memb Hist (Org)'!$A$1:$BS$1,0))&lt;&gt;1,"",'Mthly Returns (PR)'!N329),"")</f>
        <v/>
      </c>
      <c r="O330" s="46">
        <f>IFERROR(IF(INDEX('Memb Hist (Org)'!$A$1:$BS$29,MATCH('Mthly ROIC (PR)'!O$2,'Memb Hist (Org)'!$A$1:$A$29,0),MATCH('Mthly ROIC (PR)'!$A330,'Memb Hist (Org)'!$A$1:$BS$1,0))&lt;&gt;1,"",'Mthly Returns (PR)'!O329),"")</f>
        <v>-2.2471999999999999E-2</v>
      </c>
      <c r="P330" s="46" t="str">
        <f>IFERROR(IF(INDEX('Memb Hist (Org)'!$A$1:$BS$29,MATCH('Mthly ROIC (PR)'!P$2,'Memb Hist (Org)'!$A$1:$A$29,0),MATCH('Mthly ROIC (PR)'!$A330,'Memb Hist (Org)'!$A$1:$BS$1,0))&lt;&gt;1,"",'Mthly Returns (PR)'!P329),"")</f>
        <v/>
      </c>
      <c r="Q330" s="46">
        <f>IFERROR(IF(INDEX('Memb Hist (Org)'!$A$1:$BS$29,MATCH('Mthly ROIC (PR)'!Q$2,'Memb Hist (Org)'!$A$1:$A$29,0),MATCH('Mthly ROIC (PR)'!$A330,'Memb Hist (Org)'!$A$1:$BS$1,0))&lt;&gt;1,"",'Mthly Returns (PR)'!Q329),"")</f>
        <v>1.7240999999999999E-2</v>
      </c>
      <c r="R330" s="46" t="str">
        <f>IFERROR(IF(INDEX('Memb Hist (Org)'!$A$1:$BS$29,MATCH('Mthly ROIC (PR)'!R$2,'Memb Hist (Org)'!$A$1:$A$29,0),MATCH('Mthly ROIC (PR)'!$A330,'Memb Hist (Org)'!$A$1:$BS$1,0))&lt;&gt;1,"",'Mthly Returns (PR)'!R329),"")</f>
        <v/>
      </c>
      <c r="S330" s="46" t="str">
        <f>IFERROR(IF(INDEX('Memb Hist (Org)'!$A$1:$BS$29,MATCH('Mthly ROIC (PR)'!S$2,'Memb Hist (Org)'!$A$1:$A$29,0),MATCH('Mthly ROIC (PR)'!$A330,'Memb Hist (Org)'!$A$1:$BS$1,0))&lt;&gt;1,"",'Mthly Returns (PR)'!S329),"")</f>
        <v/>
      </c>
      <c r="T330" s="46">
        <f>IFERROR(IF(INDEX('Memb Hist (Org)'!$A$1:$BS$29,MATCH('Mthly ROIC (PR)'!T$2,'Memb Hist (Org)'!$A$1:$A$29,0),MATCH('Mthly ROIC (PR)'!$A330,'Memb Hist (Org)'!$A$1:$BS$1,0))&lt;&gt;1,"",'Mthly Returns (PR)'!T329),"")</f>
        <v>-2.1276E-2</v>
      </c>
      <c r="U330" s="46">
        <f>IFERROR(IF(INDEX('Memb Hist (Org)'!$A$1:$BS$29,MATCH('Mthly ROIC (PR)'!U$2,'Memb Hist (Org)'!$A$1:$A$29,0),MATCH('Mthly ROIC (PR)'!$A330,'Memb Hist (Org)'!$A$1:$BS$1,0))&lt;&gt;1,"",'Mthly Returns (PR)'!U329),"")</f>
        <v>-3.3994000000000003E-2</v>
      </c>
      <c r="V330" s="46">
        <f>IFERROR(IF(INDEX('Memb Hist (Org)'!$A$1:$BS$29,MATCH('Mthly ROIC (PR)'!V$2,'Memb Hist (Org)'!$A$1:$A$29,0),MATCH('Mthly ROIC (PR)'!$A330,'Memb Hist (Org)'!$A$1:$BS$1,0))&lt;&gt;1,"",'Mthly Returns (PR)'!V329),"")</f>
        <v>1.9498999999999999E-2</v>
      </c>
      <c r="W330" s="46">
        <f>IFERROR(IF(INDEX('Memb Hist (Org)'!$A$1:$BS$29,MATCH('Mthly ROIC (PR)'!W$2,'Memb Hist (Org)'!$A$1:$A$29,0),MATCH('Mthly ROIC (PR)'!$A330,'Memb Hist (Org)'!$A$1:$BS$1,0))&lt;&gt;1,"",'Mthly Returns (PR)'!W329),"")</f>
        <v>5.7142999999999999E-2</v>
      </c>
      <c r="X330" s="46">
        <f>IFERROR(IF(INDEX('Memb Hist (Org)'!$A$1:$BS$29,MATCH('Mthly ROIC (PR)'!X$2,'Memb Hist (Org)'!$A$1:$A$29,0),MATCH('Mthly ROIC (PR)'!$A330,'Memb Hist (Org)'!$A$1:$BS$1,0))&lt;&gt;1,"",'Mthly Returns (PR)'!X329),"")</f>
        <v>1.1364000000000001E-2</v>
      </c>
      <c r="Y330" s="46">
        <f>IFERROR(IF(INDEX('Memb Hist (Org)'!$A$1:$BS$29,MATCH('Mthly ROIC (PR)'!Y$2,'Memb Hist (Org)'!$A$1:$A$29,0),MATCH('Mthly ROIC (PR)'!$A330,'Memb Hist (Org)'!$A$1:$BS$1,0))&lt;&gt;1,"",'Mthly Returns (PR)'!Y329),"")</f>
        <v>8.6705000000000004E-2</v>
      </c>
      <c r="Z330" s="46" t="str">
        <f>IFERROR(IF(INDEX('Memb Hist (Org)'!$A$1:$BS$29,MATCH('Mthly ROIC (PR)'!Z$2,'Memb Hist (Org)'!$A$1:$A$29,0),MATCH('Mthly ROIC (PR)'!$A330,'Memb Hist (Org)'!$A$1:$BS$1,0))&lt;&gt;1,"",'Mthly Returns (PR)'!Z329),"")</f>
        <v/>
      </c>
      <c r="AA330" s="46" t="str">
        <f>IFERROR(IF(INDEX('Memb Hist (Org)'!$A$1:$BS$29,MATCH('Mthly ROIC (PR)'!AA$2,'Memb Hist (Org)'!$A$1:$A$29,0),MATCH('Mthly ROIC (PR)'!$A330,'Memb Hist (Org)'!$A$1:$BS$1,0))&lt;&gt;1,"",'Mthly Returns (PR)'!AA329),"")</f>
        <v/>
      </c>
      <c r="AB330" s="46" t="str">
        <f>IFERROR(IF(INDEX('Memb Hist (Org)'!$A$1:$BS$29,MATCH('Mthly ROIC (PR)'!AB$2,'Memb Hist (Org)'!$A$1:$A$29,0),MATCH('Mthly ROIC (PR)'!$A330,'Memb Hist (Org)'!$A$1:$BS$1,0))&lt;&gt;1,"",'Mthly Returns (PR)'!AB329),"")</f>
        <v/>
      </c>
      <c r="AC330" s="46">
        <f>IFERROR(IF(INDEX('Memb Hist (Org)'!$A$1:$BS$29,MATCH('Mthly ROIC (PR)'!AC$2,'Memb Hist (Org)'!$A$1:$A$29,0),MATCH('Mthly ROIC (PR)'!$A330,'Memb Hist (Org)'!$A$1:$BS$1,0))&lt;&gt;1,"",'Mthly Returns (PR)'!AC329),"")</f>
        <v>-3.8170000000000001E-3</v>
      </c>
      <c r="AD330" s="46" t="str">
        <f>IFERROR(IF(INDEX('Memb Hist (Org)'!$A$1:$BS$29,MATCH('Mthly ROIC (PR)'!AD$2,'Memb Hist (Org)'!$A$1:$A$29,0),MATCH('Mthly ROIC (PR)'!$A330,'Memb Hist (Org)'!$A$1:$BS$1,0))&lt;&gt;1,"",'Mthly Returns (PR)'!AD329),"")</f>
        <v/>
      </c>
      <c r="AE330" s="46" t="str">
        <f>IFERROR(IF(INDEX('Memb Hist (Org)'!$A$1:$BS$29,MATCH('Mthly ROIC (PR)'!AE$2,'Memb Hist (Org)'!$A$1:$A$29,0),MATCH('Mthly ROIC (PR)'!$A330,'Memb Hist (Org)'!$A$1:$BS$1,0))&lt;&gt;1,"",'Mthly Returns (PR)'!AE329),"")</f>
        <v/>
      </c>
      <c r="AF330" s="42">
        <f>IFERROR(IF($C330=7,INDEX(ROIC!$A$32:$BS$60,MATCH('Mthly ROIC (PR)'!AF$2,ROIC!$A$32:$A$60,0),MATCH('Mthly ROIC (PR)'!$A330,ROIC!$A$32:$BS$32,0)),AF329*(1+D329)),"")</f>
        <v>8.1918264672733096E-2</v>
      </c>
      <c r="AG330" s="42" t="str">
        <f>IFERROR(IF($C330=7,INDEX(ROIC!$A$32:$BS$60,MATCH('Mthly ROIC (PR)'!AG$2,ROIC!$A$32:$A$60,0),MATCH('Mthly ROIC (PR)'!$A330,ROIC!$A$32:$BS$32,0)),AG329*(1+E329)),"")</f>
        <v/>
      </c>
      <c r="AH330" s="42" t="str">
        <f>IFERROR(IF($C330=7,INDEX(ROIC!$A$32:$BS$60,MATCH('Mthly ROIC (PR)'!AH$2,ROIC!$A$32:$A$60,0),MATCH('Mthly ROIC (PR)'!$A330,ROIC!$A$32:$BS$32,0)),AH329*(1+F329)),"")</f>
        <v/>
      </c>
      <c r="AI330" s="42">
        <f>IFERROR(IF($C330=7,INDEX(ROIC!$A$32:$BS$60,MATCH('Mthly ROIC (PR)'!AI$2,ROIC!$A$32:$A$60,0),MATCH('Mthly ROIC (PR)'!$A330,ROIC!$A$32:$BS$32,0)),AI329*(1+G329)),"")</f>
        <v>9.7112981815962174E-2</v>
      </c>
      <c r="AJ330" s="42">
        <f>IFERROR(IF($C330=7,INDEX(ROIC!$A$32:$BS$60,MATCH('Mthly ROIC (PR)'!AJ$2,ROIC!$A$32:$A$60,0),MATCH('Mthly ROIC (PR)'!$A330,ROIC!$A$32:$BS$32,0)),AJ329*(1+H329)),"")</f>
        <v>6.8787124333528349E-2</v>
      </c>
      <c r="AK330" s="42">
        <f>IFERROR(IF($C330=7,INDEX(ROIC!$A$32:$BS$60,MATCH('Mthly ROIC (PR)'!AK$2,ROIC!$A$32:$A$60,0),MATCH('Mthly ROIC (PR)'!$A330,ROIC!$A$32:$BS$32,0)),AK329*(1+I329)),"")</f>
        <v>9.2689311015968112E-2</v>
      </c>
      <c r="AL330" s="42">
        <f>IFERROR(IF($C330=7,INDEX(ROIC!$A$32:$BS$60,MATCH('Mthly ROIC (PR)'!AL$2,ROIC!$A$32:$A$60,0),MATCH('Mthly ROIC (PR)'!$A330,ROIC!$A$32:$BS$32,0)),AL329*(1+J329)),"")</f>
        <v>0.1250557129920217</v>
      </c>
      <c r="AM330" s="42">
        <f>IFERROR(IF($C330=7,INDEX(ROIC!$A$32:$BS$60,MATCH('Mthly ROIC (PR)'!AM$2,ROIC!$A$32:$A$60,0),MATCH('Mthly ROIC (PR)'!$A330,ROIC!$A$32:$BS$32,0)),AM329*(1+K329)),"")</f>
        <v>0</v>
      </c>
      <c r="AN330" s="42" t="str">
        <f>IFERROR(IF($C330=7,INDEX(ROIC!$A$32:$BS$60,MATCH('Mthly ROIC (PR)'!AN$2,ROIC!$A$32:$A$60,0),MATCH('Mthly ROIC (PR)'!$A330,ROIC!$A$32:$BS$32,0)),AN329*(1+L329)),"")</f>
        <v/>
      </c>
      <c r="AO330" s="42" t="str">
        <f>IFERROR(IF($C330=7,INDEX(ROIC!$A$32:$BS$60,MATCH('Mthly ROIC (PR)'!AO$2,ROIC!$A$32:$A$60,0),MATCH('Mthly ROIC (PR)'!$A330,ROIC!$A$32:$BS$32,0)),AO329*(1+M329)),"")</f>
        <v/>
      </c>
      <c r="AP330" s="42" t="str">
        <f>IFERROR(IF($C330=7,INDEX(ROIC!$A$32:$BS$60,MATCH('Mthly ROIC (PR)'!AP$2,ROIC!$A$32:$A$60,0),MATCH('Mthly ROIC (PR)'!$A330,ROIC!$A$32:$BS$32,0)),AP329*(1+N329)),"")</f>
        <v/>
      </c>
      <c r="AQ330" s="42">
        <f>IFERROR(IF($C330=7,INDEX(ROIC!$A$32:$BS$60,MATCH('Mthly ROIC (PR)'!AQ$2,ROIC!$A$32:$A$60,0),MATCH('Mthly ROIC (PR)'!$A330,ROIC!$A$32:$BS$32,0)),AQ329*(1+O329)),"")</f>
        <v>0.11882734731231788</v>
      </c>
      <c r="AR330" s="42" t="str">
        <f>IFERROR(IF($C330=7,INDEX(ROIC!$A$32:$BS$60,MATCH('Mthly ROIC (PR)'!AR$2,ROIC!$A$32:$A$60,0),MATCH('Mthly ROIC (PR)'!$A330,ROIC!$A$32:$BS$32,0)),AR329*(1+P329)),"")</f>
        <v/>
      </c>
      <c r="AS330" s="42">
        <f>IFERROR(IF($C330=7,INDEX(ROIC!$A$32:$BS$60,MATCH('Mthly ROIC (PR)'!AS$2,ROIC!$A$32:$A$60,0),MATCH('Mthly ROIC (PR)'!$A330,ROIC!$A$32:$BS$32,0)),AS329*(1+Q329)),"")</f>
        <v>0</v>
      </c>
      <c r="AT330" s="42" t="str">
        <f>IFERROR(IF($C330=7,INDEX(ROIC!$A$32:$BS$60,MATCH('Mthly ROIC (PR)'!AT$2,ROIC!$A$32:$A$60,0),MATCH('Mthly ROIC (PR)'!$A330,ROIC!$A$32:$BS$32,0)),AT329*(1+R329)),"")</f>
        <v/>
      </c>
      <c r="AU330" s="42" t="str">
        <f>IFERROR(IF($C330=7,INDEX(ROIC!$A$32:$BS$60,MATCH('Mthly ROIC (PR)'!AU$2,ROIC!$A$32:$A$60,0),MATCH('Mthly ROIC (PR)'!$A330,ROIC!$A$32:$BS$32,0)),AU329*(1+S329)),"")</f>
        <v/>
      </c>
      <c r="AV330" s="42">
        <f>IFERROR(IF($C330=7,INDEX(ROIC!$A$32:$BS$60,MATCH('Mthly ROIC (PR)'!AV$2,ROIC!$A$32:$A$60,0),MATCH('Mthly ROIC (PR)'!$A330,ROIC!$A$32:$BS$32,0)),AV329*(1+T329)),"")</f>
        <v>8.18639363716651E-2</v>
      </c>
      <c r="AW330" s="42">
        <f>IFERROR(IF($C330=7,INDEX(ROIC!$A$32:$BS$60,MATCH('Mthly ROIC (PR)'!AW$2,ROIC!$A$32:$A$60,0),MATCH('Mthly ROIC (PR)'!$A330,ROIC!$A$32:$BS$32,0)),AW329*(1+U329)),"")</f>
        <v>0.11031854307967087</v>
      </c>
      <c r="AX330" s="42">
        <f>IFERROR(IF($C330=7,INDEX(ROIC!$A$32:$BS$60,MATCH('Mthly ROIC (PR)'!AX$2,ROIC!$A$32:$A$60,0),MATCH('Mthly ROIC (PR)'!$A330,ROIC!$A$32:$BS$32,0)),AX329*(1+V329)),"")</f>
        <v>0.11068139480215902</v>
      </c>
      <c r="AY330" s="42">
        <f>IFERROR(IF($C330=7,INDEX(ROIC!$A$32:$BS$60,MATCH('Mthly ROIC (PR)'!AY$2,ROIC!$A$32:$A$60,0),MATCH('Mthly ROIC (PR)'!$A330,ROIC!$A$32:$BS$32,0)),AY329*(1+W329)),"")</f>
        <v>6.7336920436058795E-2</v>
      </c>
      <c r="AZ330" s="42">
        <f>IFERROR(IF($C330=7,INDEX(ROIC!$A$32:$BS$60,MATCH('Mthly ROIC (PR)'!AZ$2,ROIC!$A$32:$A$60,0),MATCH('Mthly ROIC (PR)'!$A330,ROIC!$A$32:$BS$32,0)),AZ329*(1+X329)),"")</f>
        <v>8.1409410831279005E-2</v>
      </c>
      <c r="BA330" s="42">
        <f>IFERROR(IF($C330=7,INDEX(ROIC!$A$32:$BS$60,MATCH('Mthly ROIC (PR)'!BA$2,ROIC!$A$32:$A$60,0),MATCH('Mthly ROIC (PR)'!$A330,ROIC!$A$32:$BS$32,0)),BA329*(1+Y329)),"")</f>
        <v>7.7028149982986724E-2</v>
      </c>
      <c r="BB330" s="42" t="str">
        <f>IFERROR(IF($C330=7,INDEX(ROIC!$A$32:$BS$60,MATCH('Mthly ROIC (PR)'!BB$2,ROIC!$A$32:$A$60,0),MATCH('Mthly ROIC (PR)'!$A330,ROIC!$A$32:$BS$32,0)),BB329*(1+Z329)),"")</f>
        <v/>
      </c>
      <c r="BC330" s="42" t="str">
        <f>IFERROR(IF($C330=7,INDEX(ROIC!$A$32:$BS$60,MATCH('Mthly ROIC (PR)'!BC$2,ROIC!$A$32:$A$60,0),MATCH('Mthly ROIC (PR)'!$A330,ROIC!$A$32:$BS$32,0)),BC329*(1+AA329)),"")</f>
        <v/>
      </c>
      <c r="BD330" s="42" t="str">
        <f>IFERROR(IF($C330=7,INDEX(ROIC!$A$32:$BS$60,MATCH('Mthly ROIC (PR)'!BD$2,ROIC!$A$32:$A$60,0),MATCH('Mthly ROIC (PR)'!$A330,ROIC!$A$32:$BS$32,0)),BD329*(1+AB329)),"")</f>
        <v/>
      </c>
      <c r="BE330" s="42">
        <f>IFERROR(IF($C330=7,INDEX(ROIC!$A$32:$BS$60,MATCH('Mthly ROIC (PR)'!BE$2,ROIC!$A$32:$A$60,0),MATCH('Mthly ROIC (PR)'!$A330,ROIC!$A$32:$BS$32,0)),BE329*(1+AC329)),"")</f>
        <v>8.7136590687741156E-2</v>
      </c>
      <c r="BF330" s="42" t="str">
        <f>IFERROR(IF($C330=7,INDEX(ROIC!$A$32:$BS$60,MATCH('Mthly ROIC (PR)'!BF$2,ROIC!$A$32:$A$60,0),MATCH('Mthly ROIC (PR)'!$A330,ROIC!$A$32:$BS$32,0)),BF329*(1+AD329)),"")</f>
        <v/>
      </c>
      <c r="BG330" s="42" t="str">
        <f>IFERROR(IF($C330=7,INDEX(ROIC!$A$32:$BS$60,MATCH('Mthly ROIC (PR)'!BG$2,ROIC!$A$32:$A$60,0),MATCH('Mthly ROIC (PR)'!$A330,ROIC!$A$32:$BS$32,0)),BG329*(1+AE329)),"")</f>
        <v/>
      </c>
      <c r="BH330" s="44">
        <f t="shared" si="310"/>
        <v>6.8255796236302138E-2</v>
      </c>
      <c r="BI330" s="44" t="str">
        <f t="shared" si="311"/>
        <v/>
      </c>
      <c r="BJ330" s="44" t="str">
        <f t="shared" si="312"/>
        <v/>
      </c>
      <c r="BK330" s="44">
        <f t="shared" si="313"/>
        <v>8.0916312439127711E-2</v>
      </c>
      <c r="BL330" s="44">
        <f t="shared" si="314"/>
        <v>5.7314689965024201E-2</v>
      </c>
      <c r="BM330" s="44">
        <f t="shared" si="315"/>
        <v>7.7230429029034223E-2</v>
      </c>
      <c r="BN330" s="44">
        <f t="shared" si="316"/>
        <v>0.10419870706819419</v>
      </c>
      <c r="BO330" s="44">
        <f t="shared" si="317"/>
        <v>0</v>
      </c>
      <c r="BP330" s="44" t="str">
        <f t="shared" si="318"/>
        <v/>
      </c>
      <c r="BQ330" s="44" t="str">
        <f t="shared" si="319"/>
        <v/>
      </c>
      <c r="BR330" s="44" t="str">
        <f t="shared" si="320"/>
        <v/>
      </c>
      <c r="BS330" s="44">
        <f t="shared" si="321"/>
        <v>9.9009118880292235E-2</v>
      </c>
      <c r="BT330" s="44" t="str">
        <f t="shared" si="322"/>
        <v/>
      </c>
      <c r="BU330" s="44">
        <f t="shared" si="323"/>
        <v>0</v>
      </c>
      <c r="BV330" s="44" t="str">
        <f t="shared" si="324"/>
        <v/>
      </c>
      <c r="BW330" s="44" t="str">
        <f t="shared" si="325"/>
        <v/>
      </c>
      <c r="BX330" s="44">
        <f t="shared" si="326"/>
        <v>6.8210528902303114E-2</v>
      </c>
      <c r="BY330" s="44">
        <f t="shared" si="327"/>
        <v>9.1919427585702915E-2</v>
      </c>
      <c r="BZ330" s="44">
        <f t="shared" si="328"/>
        <v>9.2221762276666966E-2</v>
      </c>
      <c r="CA330" s="44">
        <f t="shared" si="329"/>
        <v>5.6106353556505027E-2</v>
      </c>
      <c r="CB330" s="44">
        <f t="shared" si="330"/>
        <v>6.7831809909747173E-2</v>
      </c>
      <c r="CC330" s="44">
        <f t="shared" si="331"/>
        <v>6.4181263246999506E-2</v>
      </c>
      <c r="CD330" s="44" t="str">
        <f t="shared" si="332"/>
        <v/>
      </c>
      <c r="CE330" s="44" t="str">
        <f t="shared" si="333"/>
        <v/>
      </c>
      <c r="CF330" s="44" t="str">
        <f t="shared" si="334"/>
        <v/>
      </c>
      <c r="CG330" s="44">
        <f t="shared" si="335"/>
        <v>7.2603800904100499E-2</v>
      </c>
      <c r="CH330" s="44" t="str">
        <f t="shared" si="336"/>
        <v/>
      </c>
      <c r="CI330" s="44" t="str">
        <f t="shared" si="337"/>
        <v/>
      </c>
      <c r="CJ330" s="48">
        <f t="shared" si="338"/>
        <v>3.5923025559165818E-4</v>
      </c>
      <c r="CK330" s="48" t="str">
        <f t="shared" si="339"/>
        <v/>
      </c>
      <c r="CL330" s="48" t="str">
        <f t="shared" si="340"/>
        <v/>
      </c>
      <c r="CM330" s="48">
        <f t="shared" si="341"/>
        <v>-1.0286081637261913E-3</v>
      </c>
      <c r="CN330" s="48">
        <f t="shared" si="342"/>
        <v>-1.1990806287582713E-3</v>
      </c>
      <c r="CO330" s="48">
        <f t="shared" si="343"/>
        <v>-4.3388055028511423E-4</v>
      </c>
      <c r="CP330" s="48">
        <f t="shared" si="344"/>
        <v>9.7012122241700843E-3</v>
      </c>
      <c r="CQ330" s="48">
        <f t="shared" si="345"/>
        <v>0</v>
      </c>
      <c r="CR330" s="48" t="str">
        <f t="shared" si="346"/>
        <v/>
      </c>
      <c r="CS330" s="48" t="str">
        <f t="shared" si="347"/>
        <v/>
      </c>
      <c r="CT330" s="48" t="str">
        <f t="shared" si="348"/>
        <v/>
      </c>
      <c r="CU330" s="48">
        <f t="shared" si="349"/>
        <v>-2.2249329194779272E-3</v>
      </c>
      <c r="CV330" s="48" t="str">
        <f t="shared" si="350"/>
        <v/>
      </c>
      <c r="CW330" s="48">
        <f t="shared" si="351"/>
        <v>0</v>
      </c>
      <c r="CX330" s="48" t="str">
        <f t="shared" si="352"/>
        <v/>
      </c>
      <c r="CY330" s="48" t="str">
        <f t="shared" si="353"/>
        <v/>
      </c>
      <c r="CZ330" s="48">
        <f t="shared" si="354"/>
        <v>-1.451247212925401E-3</v>
      </c>
      <c r="DA330" s="48">
        <f t="shared" si="355"/>
        <v>-3.1247090213483851E-3</v>
      </c>
      <c r="DB330" s="48">
        <f t="shared" si="356"/>
        <v>1.7982321426327291E-3</v>
      </c>
      <c r="DC330" s="48">
        <f t="shared" si="357"/>
        <v>3.2060853612793667E-3</v>
      </c>
      <c r="DD330" s="48">
        <f t="shared" si="358"/>
        <v>7.7084068781436694E-4</v>
      </c>
      <c r="DE330" s="48">
        <f t="shared" si="359"/>
        <v>5.5648364298310927E-3</v>
      </c>
      <c r="DF330" s="48" t="str">
        <f t="shared" si="360"/>
        <v/>
      </c>
      <c r="DG330" s="48" t="str">
        <f t="shared" si="361"/>
        <v/>
      </c>
      <c r="DH330" s="48" t="str">
        <f t="shared" si="362"/>
        <v/>
      </c>
      <c r="DI330" s="48">
        <f t="shared" si="363"/>
        <v>-2.771287080509516E-4</v>
      </c>
      <c r="DJ330" s="48" t="str">
        <f t="shared" si="364"/>
        <v/>
      </c>
      <c r="DK330" s="48" t="str">
        <f t="shared" si="365"/>
        <v/>
      </c>
      <c r="DL330" s="37">
        <f t="shared" si="304"/>
        <v>1.1660849896747058E-2</v>
      </c>
      <c r="DM330" s="39">
        <f t="shared" si="305"/>
        <v>1.011660849896747</v>
      </c>
      <c r="DN330" s="39">
        <f>PRODUCT($DM$142:DM330)</f>
        <v>0.85323772370062789</v>
      </c>
      <c r="DO330" s="36">
        <f>DL330-'1M RF rate'!C190</f>
        <v>7.853833730350054E-3</v>
      </c>
      <c r="DP330" s="39">
        <f t="shared" si="306"/>
        <v>1.00785383373035</v>
      </c>
      <c r="DQ330" s="39">
        <f>PRODUCT($DP$142:DP330)</f>
        <v>0.40000943959599605</v>
      </c>
      <c r="DR330" s="36">
        <f>DL330-'DJUA Monthly (PR)'!C190</f>
        <v>2.1011626467111987E-4</v>
      </c>
      <c r="DS330" s="39">
        <f t="shared" si="307"/>
        <v>1.000210116264671</v>
      </c>
      <c r="DT330" s="39">
        <f>PRODUCT($DS$142:DS330)</f>
        <v>0.92159696988087481</v>
      </c>
      <c r="DU330" s="100"/>
      <c r="DW330" s="125">
        <f t="shared" si="366"/>
        <v>1.7493350302702382E-2</v>
      </c>
      <c r="DX330" s="124">
        <f t="shared" si="308"/>
        <v>-4.6365252153930836E-2</v>
      </c>
    </row>
    <row r="331" spans="1:128" x14ac:dyDescent="0.35">
      <c r="A331" s="35">
        <f t="shared" si="309"/>
        <v>1976</v>
      </c>
      <c r="B331" s="35">
        <v>1977</v>
      </c>
      <c r="C331" s="35">
        <v>4</v>
      </c>
      <c r="D331" s="46">
        <f>IFERROR(IF(INDEX('Memb Hist (Org)'!$A$1:$BS$29,MATCH('Mthly ROIC (PR)'!D$2,'Memb Hist (Org)'!$A$1:$A$29,0),MATCH('Mthly ROIC (PR)'!$A331,'Memb Hist (Org)'!$A$1:$BS$1,0))&lt;&gt;1,"",'Mthly Returns (PR)'!D330),"")</f>
        <v>4.1884999999999999E-2</v>
      </c>
      <c r="E331" s="46" t="str">
        <f>IFERROR(IF(INDEX('Memb Hist (Org)'!$A$1:$BS$29,MATCH('Mthly ROIC (PR)'!E$2,'Memb Hist (Org)'!$A$1:$A$29,0),MATCH('Mthly ROIC (PR)'!$A331,'Memb Hist (Org)'!$A$1:$BS$1,0))&lt;&gt;1,"",'Mthly Returns (PR)'!E330),"")</f>
        <v/>
      </c>
      <c r="F331" s="46" t="str">
        <f>IFERROR(IF(INDEX('Memb Hist (Org)'!$A$1:$BS$29,MATCH('Mthly ROIC (PR)'!F$2,'Memb Hist (Org)'!$A$1:$A$29,0),MATCH('Mthly ROIC (PR)'!$A331,'Memb Hist (Org)'!$A$1:$BS$1,0))&lt;&gt;1,"",'Mthly Returns (PR)'!F330),"")</f>
        <v/>
      </c>
      <c r="G331" s="46">
        <f>IFERROR(IF(INDEX('Memb Hist (Org)'!$A$1:$BS$29,MATCH('Mthly ROIC (PR)'!G$2,'Memb Hist (Org)'!$A$1:$A$29,0),MATCH('Mthly ROIC (PR)'!$A331,'Memb Hist (Org)'!$A$1:$BS$1,0))&lt;&gt;1,"",'Mthly Returns (PR)'!G330),"")</f>
        <v>2.1458999999999999E-2</v>
      </c>
      <c r="H331" s="46">
        <f>IFERROR(IF(INDEX('Memb Hist (Org)'!$A$1:$BS$29,MATCH('Mthly ROIC (PR)'!H$2,'Memb Hist (Org)'!$A$1:$A$29,0),MATCH('Mthly ROIC (PR)'!$A331,'Memb Hist (Org)'!$A$1:$BS$1,0))&lt;&gt;1,"",'Mthly Returns (PR)'!H330),"")</f>
        <v>-2.1368000000000002E-2</v>
      </c>
      <c r="I331" s="46">
        <f>IFERROR(IF(INDEX('Memb Hist (Org)'!$A$1:$BS$29,MATCH('Mthly ROIC (PR)'!I$2,'Memb Hist (Org)'!$A$1:$A$29,0),MATCH('Mthly ROIC (PR)'!$A331,'Memb Hist (Org)'!$A$1:$BS$1,0))&lt;&gt;1,"",'Mthly Returns (PR)'!I330),"")</f>
        <v>2.2599000000000001E-2</v>
      </c>
      <c r="J331" s="46">
        <f>IFERROR(IF(INDEX('Memb Hist (Org)'!$A$1:$BS$29,MATCH('Mthly ROIC (PR)'!J$2,'Memb Hist (Org)'!$A$1:$A$29,0),MATCH('Mthly ROIC (PR)'!$A331,'Memb Hist (Org)'!$A$1:$BS$1,0))&lt;&gt;1,"",'Mthly Returns (PR)'!J330),"")</f>
        <v>1.5772999999999999E-2</v>
      </c>
      <c r="K331" s="46">
        <f>IFERROR(IF(INDEX('Memb Hist (Org)'!$A$1:$BS$29,MATCH('Mthly ROIC (PR)'!K$2,'Memb Hist (Org)'!$A$1:$A$29,0),MATCH('Mthly ROIC (PR)'!$A331,'Memb Hist (Org)'!$A$1:$BS$1,0))&lt;&gt;1,"",'Mthly Returns (PR)'!K330),"")</f>
        <v>3.252E-2</v>
      </c>
      <c r="L331" s="46" t="str">
        <f>IFERROR(IF(INDEX('Memb Hist (Org)'!$A$1:$BS$29,MATCH('Mthly ROIC (PR)'!L$2,'Memb Hist (Org)'!$A$1:$A$29,0),MATCH('Mthly ROIC (PR)'!$A331,'Memb Hist (Org)'!$A$1:$BS$1,0))&lt;&gt;1,"",'Mthly Returns (PR)'!L330),"")</f>
        <v/>
      </c>
      <c r="M331" s="46" t="str">
        <f>IFERROR(IF(INDEX('Memb Hist (Org)'!$A$1:$BS$29,MATCH('Mthly ROIC (PR)'!M$2,'Memb Hist (Org)'!$A$1:$A$29,0),MATCH('Mthly ROIC (PR)'!$A331,'Memb Hist (Org)'!$A$1:$BS$1,0))&lt;&gt;1,"",'Mthly Returns (PR)'!M330),"")</f>
        <v/>
      </c>
      <c r="N331" s="46" t="str">
        <f>IFERROR(IF(INDEX('Memb Hist (Org)'!$A$1:$BS$29,MATCH('Mthly ROIC (PR)'!N$2,'Memb Hist (Org)'!$A$1:$A$29,0),MATCH('Mthly ROIC (PR)'!$A331,'Memb Hist (Org)'!$A$1:$BS$1,0))&lt;&gt;1,"",'Mthly Returns (PR)'!N330),"")</f>
        <v/>
      </c>
      <c r="O331" s="46">
        <f>IFERROR(IF(INDEX('Memb Hist (Org)'!$A$1:$BS$29,MATCH('Mthly ROIC (PR)'!O$2,'Memb Hist (Org)'!$A$1:$A$29,0),MATCH('Mthly ROIC (PR)'!$A331,'Memb Hist (Org)'!$A$1:$BS$1,0))&lt;&gt;1,"",'Mthly Returns (PR)'!O330),"")</f>
        <v>-6.5133999999999997E-2</v>
      </c>
      <c r="P331" s="46" t="str">
        <f>IFERROR(IF(INDEX('Memb Hist (Org)'!$A$1:$BS$29,MATCH('Mthly ROIC (PR)'!P$2,'Memb Hist (Org)'!$A$1:$A$29,0),MATCH('Mthly ROIC (PR)'!$A331,'Memb Hist (Org)'!$A$1:$BS$1,0))&lt;&gt;1,"",'Mthly Returns (PR)'!P330),"")</f>
        <v/>
      </c>
      <c r="Q331" s="46">
        <f>IFERROR(IF(INDEX('Memb Hist (Org)'!$A$1:$BS$29,MATCH('Mthly ROIC (PR)'!Q$2,'Memb Hist (Org)'!$A$1:$A$29,0),MATCH('Mthly ROIC (PR)'!$A331,'Memb Hist (Org)'!$A$1:$BS$1,0))&lt;&gt;1,"",'Mthly Returns (PR)'!Q330),"")</f>
        <v>6.7796999999999996E-2</v>
      </c>
      <c r="R331" s="46" t="str">
        <f>IFERROR(IF(INDEX('Memb Hist (Org)'!$A$1:$BS$29,MATCH('Mthly ROIC (PR)'!R$2,'Memb Hist (Org)'!$A$1:$A$29,0),MATCH('Mthly ROIC (PR)'!$A331,'Memb Hist (Org)'!$A$1:$BS$1,0))&lt;&gt;1,"",'Mthly Returns (PR)'!R330),"")</f>
        <v/>
      </c>
      <c r="S331" s="46" t="str">
        <f>IFERROR(IF(INDEX('Memb Hist (Org)'!$A$1:$BS$29,MATCH('Mthly ROIC (PR)'!S$2,'Memb Hist (Org)'!$A$1:$A$29,0),MATCH('Mthly ROIC (PR)'!$A331,'Memb Hist (Org)'!$A$1:$BS$1,0))&lt;&gt;1,"",'Mthly Returns (PR)'!S330),"")</f>
        <v/>
      </c>
      <c r="T331" s="46">
        <f>IFERROR(IF(INDEX('Memb Hist (Org)'!$A$1:$BS$29,MATCH('Mthly ROIC (PR)'!T$2,'Memb Hist (Org)'!$A$1:$A$29,0),MATCH('Mthly ROIC (PR)'!$A331,'Memb Hist (Org)'!$A$1:$BS$1,0))&lt;&gt;1,"",'Mthly Returns (PR)'!T330),"")</f>
        <v>2.1505E-2</v>
      </c>
      <c r="U331" s="46">
        <f>IFERROR(IF(INDEX('Memb Hist (Org)'!$A$1:$BS$29,MATCH('Mthly ROIC (PR)'!U$2,'Memb Hist (Org)'!$A$1:$A$29,0),MATCH('Mthly ROIC (PR)'!$A331,'Memb Hist (Org)'!$A$1:$BS$1,0))&lt;&gt;1,"",'Mthly Returns (PR)'!U330),"")</f>
        <v>6.7448999999999995E-2</v>
      </c>
      <c r="V331" s="46">
        <f>IFERROR(IF(INDEX('Memb Hist (Org)'!$A$1:$BS$29,MATCH('Mthly ROIC (PR)'!V$2,'Memb Hist (Org)'!$A$1:$A$29,0),MATCH('Mthly ROIC (PR)'!$A331,'Memb Hist (Org)'!$A$1:$BS$1,0))&lt;&gt;1,"",'Mthly Returns (PR)'!V330),"")</f>
        <v>2.4590000000000001E-2</v>
      </c>
      <c r="W331" s="46">
        <f>IFERROR(IF(INDEX('Memb Hist (Org)'!$A$1:$BS$29,MATCH('Mthly ROIC (PR)'!W$2,'Memb Hist (Org)'!$A$1:$A$29,0),MATCH('Mthly ROIC (PR)'!$A331,'Memb Hist (Org)'!$A$1:$BS$1,0))&lt;&gt;1,"",'Mthly Returns (PR)'!W330),"")</f>
        <v>3.3784000000000002E-2</v>
      </c>
      <c r="X331" s="46">
        <f>IFERROR(IF(INDEX('Memb Hist (Org)'!$A$1:$BS$29,MATCH('Mthly ROIC (PR)'!X$2,'Memb Hist (Org)'!$A$1:$A$29,0),MATCH('Mthly ROIC (PR)'!$A331,'Memb Hist (Org)'!$A$1:$BS$1,0))&lt;&gt;1,"",'Mthly Returns (PR)'!X330),"")</f>
        <v>7.8652E-2</v>
      </c>
      <c r="Y331" s="46">
        <f>IFERROR(IF(INDEX('Memb Hist (Org)'!$A$1:$BS$29,MATCH('Mthly ROIC (PR)'!Y$2,'Memb Hist (Org)'!$A$1:$A$29,0),MATCH('Mthly ROIC (PR)'!$A331,'Memb Hist (Org)'!$A$1:$BS$1,0))&lt;&gt;1,"",'Mthly Returns (PR)'!Y330),"")</f>
        <v>4.2553000000000001E-2</v>
      </c>
      <c r="Z331" s="46" t="str">
        <f>IFERROR(IF(INDEX('Memb Hist (Org)'!$A$1:$BS$29,MATCH('Mthly ROIC (PR)'!Z$2,'Memb Hist (Org)'!$A$1:$A$29,0),MATCH('Mthly ROIC (PR)'!$A331,'Memb Hist (Org)'!$A$1:$BS$1,0))&lt;&gt;1,"",'Mthly Returns (PR)'!Z330),"")</f>
        <v/>
      </c>
      <c r="AA331" s="46" t="str">
        <f>IFERROR(IF(INDEX('Memb Hist (Org)'!$A$1:$BS$29,MATCH('Mthly ROIC (PR)'!AA$2,'Memb Hist (Org)'!$A$1:$A$29,0),MATCH('Mthly ROIC (PR)'!$A331,'Memb Hist (Org)'!$A$1:$BS$1,0))&lt;&gt;1,"",'Mthly Returns (PR)'!AA330),"")</f>
        <v/>
      </c>
      <c r="AB331" s="46" t="str">
        <f>IFERROR(IF(INDEX('Memb Hist (Org)'!$A$1:$BS$29,MATCH('Mthly ROIC (PR)'!AB$2,'Memb Hist (Org)'!$A$1:$A$29,0),MATCH('Mthly ROIC (PR)'!$A331,'Memb Hist (Org)'!$A$1:$BS$1,0))&lt;&gt;1,"",'Mthly Returns (PR)'!AB330),"")</f>
        <v/>
      </c>
      <c r="AC331" s="46">
        <f>IFERROR(IF(INDEX('Memb Hist (Org)'!$A$1:$BS$29,MATCH('Mthly ROIC (PR)'!AC$2,'Memb Hist (Org)'!$A$1:$A$29,0),MATCH('Mthly ROIC (PR)'!$A331,'Memb Hist (Org)'!$A$1:$BS$1,0))&lt;&gt;1,"",'Mthly Returns (PR)'!AC330),"")</f>
        <v>2.2988999999999999E-2</v>
      </c>
      <c r="AD331" s="46" t="str">
        <f>IFERROR(IF(INDEX('Memb Hist (Org)'!$A$1:$BS$29,MATCH('Mthly ROIC (PR)'!AD$2,'Memb Hist (Org)'!$A$1:$A$29,0),MATCH('Mthly ROIC (PR)'!$A331,'Memb Hist (Org)'!$A$1:$BS$1,0))&lt;&gt;1,"",'Mthly Returns (PR)'!AD330),"")</f>
        <v/>
      </c>
      <c r="AE331" s="46" t="str">
        <f>IFERROR(IF(INDEX('Memb Hist (Org)'!$A$1:$BS$29,MATCH('Mthly ROIC (PR)'!AE$2,'Memb Hist (Org)'!$A$1:$A$29,0),MATCH('Mthly ROIC (PR)'!$A331,'Memb Hist (Org)'!$A$1:$BS$1,0))&lt;&gt;1,"",'Mthly Returns (PR)'!AE330),"")</f>
        <v/>
      </c>
      <c r="AF331" s="42">
        <f>IFERROR(IF($C331=7,INDEX(ROIC!$A$32:$BS$60,MATCH('Mthly ROIC (PR)'!AF$2,ROIC!$A$32:$A$60,0),MATCH('Mthly ROIC (PR)'!$A331,ROIC!$A$32:$BS$32,0)),AF330*(1+D330)),"")</f>
        <v>8.2349400499705697E-2</v>
      </c>
      <c r="AG331" s="42" t="str">
        <f>IFERROR(IF($C331=7,INDEX(ROIC!$A$32:$BS$60,MATCH('Mthly ROIC (PR)'!AG$2,ROIC!$A$32:$A$60,0),MATCH('Mthly ROIC (PR)'!$A331,ROIC!$A$32:$BS$32,0)),AG330*(1+E330)),"")</f>
        <v/>
      </c>
      <c r="AH331" s="42" t="str">
        <f>IFERROR(IF($C331=7,INDEX(ROIC!$A$32:$BS$60,MATCH('Mthly ROIC (PR)'!AH$2,ROIC!$A$32:$A$60,0),MATCH('Mthly ROIC (PR)'!$A331,ROIC!$A$32:$BS$32,0)),AH330*(1+F330)),"")</f>
        <v/>
      </c>
      <c r="AI331" s="42">
        <f>IFERROR(IF($C331=7,INDEX(ROIC!$A$32:$BS$60,MATCH('Mthly ROIC (PR)'!AI$2,ROIC!$A$32:$A$60,0),MATCH('Mthly ROIC (PR)'!$A331,ROIC!$A$32:$BS$32,0)),AI330*(1+G330)),"")</f>
        <v>9.587848159111767E-2</v>
      </c>
      <c r="AJ331" s="42">
        <f>IFERROR(IF($C331=7,INDEX(ROIC!$A$32:$BS$60,MATCH('Mthly ROIC (PR)'!AJ$2,ROIC!$A$32:$A$60,0),MATCH('Mthly ROIC (PR)'!$A331,ROIC!$A$32:$BS$32,0)),AJ330*(1+H330)),"")</f>
        <v>6.7348028905346607E-2</v>
      </c>
      <c r="AK331" s="42">
        <f>IFERROR(IF($C331=7,INDEX(ROIC!$A$32:$BS$60,MATCH('Mthly ROIC (PR)'!AK$2,ROIC!$A$32:$A$60,0),MATCH('Mthly ROIC (PR)'!$A331,ROIC!$A$32:$BS$32,0)),AK330*(1+I330)),"")</f>
        <v>9.2168582466680402E-2</v>
      </c>
      <c r="AL331" s="42">
        <f>IFERROR(IF($C331=7,INDEX(ROIC!$A$32:$BS$60,MATCH('Mthly ROIC (PR)'!AL$2,ROIC!$A$32:$A$60,0),MATCH('Mthly ROIC (PR)'!$A331,ROIC!$A$32:$BS$32,0)),AL330*(1+J330)),"")</f>
        <v>0.13669877503871788</v>
      </c>
      <c r="AM331" s="42">
        <f>IFERROR(IF($C331=7,INDEX(ROIC!$A$32:$BS$60,MATCH('Mthly ROIC (PR)'!AM$2,ROIC!$A$32:$A$60,0),MATCH('Mthly ROIC (PR)'!$A331,ROIC!$A$32:$BS$32,0)),AM330*(1+K330)),"")</f>
        <v>0</v>
      </c>
      <c r="AN331" s="42" t="str">
        <f>IFERROR(IF($C331=7,INDEX(ROIC!$A$32:$BS$60,MATCH('Mthly ROIC (PR)'!AN$2,ROIC!$A$32:$A$60,0),MATCH('Mthly ROIC (PR)'!$A331,ROIC!$A$32:$BS$32,0)),AN330*(1+L330)),"")</f>
        <v/>
      </c>
      <c r="AO331" s="42" t="str">
        <f>IFERROR(IF($C331=7,INDEX(ROIC!$A$32:$BS$60,MATCH('Mthly ROIC (PR)'!AO$2,ROIC!$A$32:$A$60,0),MATCH('Mthly ROIC (PR)'!$A331,ROIC!$A$32:$BS$32,0)),AO330*(1+M330)),"")</f>
        <v/>
      </c>
      <c r="AP331" s="42" t="str">
        <f>IFERROR(IF($C331=7,INDEX(ROIC!$A$32:$BS$60,MATCH('Mthly ROIC (PR)'!AP$2,ROIC!$A$32:$A$60,0),MATCH('Mthly ROIC (PR)'!$A331,ROIC!$A$32:$BS$32,0)),AP330*(1+N330)),"")</f>
        <v/>
      </c>
      <c r="AQ331" s="42">
        <f>IFERROR(IF($C331=7,INDEX(ROIC!$A$32:$BS$60,MATCH('Mthly ROIC (PR)'!AQ$2,ROIC!$A$32:$A$60,0),MATCH('Mthly ROIC (PR)'!$A331,ROIC!$A$32:$BS$32,0)),AQ330*(1+O330)),"")</f>
        <v>0.11615705916351547</v>
      </c>
      <c r="AR331" s="42" t="str">
        <f>IFERROR(IF($C331=7,INDEX(ROIC!$A$32:$BS$60,MATCH('Mthly ROIC (PR)'!AR$2,ROIC!$A$32:$A$60,0),MATCH('Mthly ROIC (PR)'!$A331,ROIC!$A$32:$BS$32,0)),AR330*(1+P330)),"")</f>
        <v/>
      </c>
      <c r="AS331" s="42">
        <f>IFERROR(IF($C331=7,INDEX(ROIC!$A$32:$BS$60,MATCH('Mthly ROIC (PR)'!AS$2,ROIC!$A$32:$A$60,0),MATCH('Mthly ROIC (PR)'!$A331,ROIC!$A$32:$BS$32,0)),AS330*(1+Q330)),"")</f>
        <v>0</v>
      </c>
      <c r="AT331" s="42" t="str">
        <f>IFERROR(IF($C331=7,INDEX(ROIC!$A$32:$BS$60,MATCH('Mthly ROIC (PR)'!AT$2,ROIC!$A$32:$A$60,0),MATCH('Mthly ROIC (PR)'!$A331,ROIC!$A$32:$BS$32,0)),AT330*(1+R330)),"")</f>
        <v/>
      </c>
      <c r="AU331" s="42" t="str">
        <f>IFERROR(IF($C331=7,INDEX(ROIC!$A$32:$BS$60,MATCH('Mthly ROIC (PR)'!AU$2,ROIC!$A$32:$A$60,0),MATCH('Mthly ROIC (PR)'!$A331,ROIC!$A$32:$BS$32,0)),AU330*(1+S330)),"")</f>
        <v/>
      </c>
      <c r="AV331" s="42">
        <f>IFERROR(IF($C331=7,INDEX(ROIC!$A$32:$BS$60,MATCH('Mthly ROIC (PR)'!AV$2,ROIC!$A$32:$A$60,0),MATCH('Mthly ROIC (PR)'!$A331,ROIC!$A$32:$BS$32,0)),AV330*(1+T330)),"")</f>
        <v>8.0122199261421556E-2</v>
      </c>
      <c r="AW331" s="42">
        <f>IFERROR(IF($C331=7,INDEX(ROIC!$A$32:$BS$60,MATCH('Mthly ROIC (PR)'!AW$2,ROIC!$A$32:$A$60,0),MATCH('Mthly ROIC (PR)'!$A331,ROIC!$A$32:$BS$32,0)),AW330*(1+U330)),"")</f>
        <v>0.10656837452622055</v>
      </c>
      <c r="AX331" s="42">
        <f>IFERROR(IF($C331=7,INDEX(ROIC!$A$32:$BS$60,MATCH('Mthly ROIC (PR)'!AX$2,ROIC!$A$32:$A$60,0),MATCH('Mthly ROIC (PR)'!$A331,ROIC!$A$32:$BS$32,0)),AX330*(1+V330)),"")</f>
        <v>0.11283957131940631</v>
      </c>
      <c r="AY331" s="42">
        <f>IFERROR(IF($C331=7,INDEX(ROIC!$A$32:$BS$60,MATCH('Mthly ROIC (PR)'!AY$2,ROIC!$A$32:$A$60,0),MATCH('Mthly ROIC (PR)'!$A331,ROIC!$A$32:$BS$32,0)),AY330*(1+W330)),"")</f>
        <v>7.1184754080536497E-2</v>
      </c>
      <c r="AZ331" s="42">
        <f>IFERROR(IF($C331=7,INDEX(ROIC!$A$32:$BS$60,MATCH('Mthly ROIC (PR)'!AZ$2,ROIC!$A$32:$A$60,0),MATCH('Mthly ROIC (PR)'!$A331,ROIC!$A$32:$BS$32,0)),AZ330*(1+X330)),"")</f>
        <v>8.2334547375965655E-2</v>
      </c>
      <c r="BA331" s="42">
        <f>IFERROR(IF($C331=7,INDEX(ROIC!$A$32:$BS$60,MATCH('Mthly ROIC (PR)'!BA$2,ROIC!$A$32:$A$60,0),MATCH('Mthly ROIC (PR)'!$A331,ROIC!$A$32:$BS$32,0)),BA330*(1+Y330)),"")</f>
        <v>8.3706875727261584E-2</v>
      </c>
      <c r="BB331" s="42" t="str">
        <f>IFERROR(IF($C331=7,INDEX(ROIC!$A$32:$BS$60,MATCH('Mthly ROIC (PR)'!BB$2,ROIC!$A$32:$A$60,0),MATCH('Mthly ROIC (PR)'!$A331,ROIC!$A$32:$BS$32,0)),BB330*(1+Z330)),"")</f>
        <v/>
      </c>
      <c r="BC331" s="42" t="str">
        <f>IFERROR(IF($C331=7,INDEX(ROIC!$A$32:$BS$60,MATCH('Mthly ROIC (PR)'!BC$2,ROIC!$A$32:$A$60,0),MATCH('Mthly ROIC (PR)'!$A331,ROIC!$A$32:$BS$32,0)),BC330*(1+AA330)),"")</f>
        <v/>
      </c>
      <c r="BD331" s="42" t="str">
        <f>IFERROR(IF($C331=7,INDEX(ROIC!$A$32:$BS$60,MATCH('Mthly ROIC (PR)'!BD$2,ROIC!$A$32:$A$60,0),MATCH('Mthly ROIC (PR)'!$A331,ROIC!$A$32:$BS$32,0)),BD330*(1+AB330)),"")</f>
        <v/>
      </c>
      <c r="BE331" s="42">
        <f>IFERROR(IF($C331=7,INDEX(ROIC!$A$32:$BS$60,MATCH('Mthly ROIC (PR)'!BE$2,ROIC!$A$32:$A$60,0),MATCH('Mthly ROIC (PR)'!$A331,ROIC!$A$32:$BS$32,0)),BE330*(1+AC330)),"")</f>
        <v>8.6803990321086058E-2</v>
      </c>
      <c r="BF331" s="42" t="str">
        <f>IFERROR(IF($C331=7,INDEX(ROIC!$A$32:$BS$60,MATCH('Mthly ROIC (PR)'!BF$2,ROIC!$A$32:$A$60,0),MATCH('Mthly ROIC (PR)'!$A331,ROIC!$A$32:$BS$32,0)),BF330*(1+AD330)),"")</f>
        <v/>
      </c>
      <c r="BG331" s="42" t="str">
        <f>IFERROR(IF($C331=7,INDEX(ROIC!$A$32:$BS$60,MATCH('Mthly ROIC (PR)'!BG$2,ROIC!$A$32:$A$60,0),MATCH('Mthly ROIC (PR)'!$A331,ROIC!$A$32:$BS$32,0)),BG330*(1+AE330)),"")</f>
        <v/>
      </c>
      <c r="BH331" s="44">
        <f t="shared" si="310"/>
        <v>6.7824139383170612E-2</v>
      </c>
      <c r="BI331" s="44" t="str">
        <f t="shared" si="311"/>
        <v/>
      </c>
      <c r="BJ331" s="44" t="str">
        <f t="shared" si="312"/>
        <v/>
      </c>
      <c r="BK331" s="44">
        <f t="shared" si="313"/>
        <v>7.896688330239833E-2</v>
      </c>
      <c r="BL331" s="44">
        <f t="shared" si="314"/>
        <v>5.5468796031785998E-2</v>
      </c>
      <c r="BM331" s="44">
        <f t="shared" si="315"/>
        <v>7.5911357533097371E-2</v>
      </c>
      <c r="BN331" s="44">
        <f t="shared" si="316"/>
        <v>0.1125870585028463</v>
      </c>
      <c r="BO331" s="44">
        <f t="shared" si="317"/>
        <v>0</v>
      </c>
      <c r="BP331" s="44" t="str">
        <f t="shared" si="318"/>
        <v/>
      </c>
      <c r="BQ331" s="44" t="str">
        <f t="shared" si="319"/>
        <v/>
      </c>
      <c r="BR331" s="44" t="str">
        <f t="shared" si="320"/>
        <v/>
      </c>
      <c r="BS331" s="44">
        <f t="shared" si="321"/>
        <v>9.5668608675221908E-2</v>
      </c>
      <c r="BT331" s="44" t="str">
        <f t="shared" si="322"/>
        <v/>
      </c>
      <c r="BU331" s="44">
        <f t="shared" si="323"/>
        <v>0</v>
      </c>
      <c r="BV331" s="44" t="str">
        <f t="shared" si="324"/>
        <v/>
      </c>
      <c r="BW331" s="44" t="str">
        <f t="shared" si="325"/>
        <v/>
      </c>
      <c r="BX331" s="44">
        <f t="shared" si="326"/>
        <v>6.5989784715096325E-2</v>
      </c>
      <c r="BY331" s="44">
        <f t="shared" si="327"/>
        <v>8.7771231409634151E-2</v>
      </c>
      <c r="BZ331" s="44">
        <f t="shared" si="328"/>
        <v>9.2936278426604763E-2</v>
      </c>
      <c r="CA331" s="44">
        <f t="shared" si="329"/>
        <v>5.8628777543223091E-2</v>
      </c>
      <c r="CB331" s="44">
        <f t="shared" si="330"/>
        <v>6.7811906138863939E-2</v>
      </c>
      <c r="CC331" s="44">
        <f t="shared" si="331"/>
        <v>6.8942175318881888E-2</v>
      </c>
      <c r="CD331" s="44" t="str">
        <f t="shared" si="332"/>
        <v/>
      </c>
      <c r="CE331" s="44" t="str">
        <f t="shared" si="333"/>
        <v/>
      </c>
      <c r="CF331" s="44" t="str">
        <f t="shared" si="334"/>
        <v/>
      </c>
      <c r="CG331" s="44">
        <f t="shared" si="335"/>
        <v>7.1493003019175272E-2</v>
      </c>
      <c r="CH331" s="44" t="str">
        <f t="shared" si="336"/>
        <v/>
      </c>
      <c r="CI331" s="44" t="str">
        <f t="shared" si="337"/>
        <v/>
      </c>
      <c r="CJ331" s="48">
        <f t="shared" si="338"/>
        <v>2.8408140780641009E-3</v>
      </c>
      <c r="CK331" s="48" t="str">
        <f t="shared" si="339"/>
        <v/>
      </c>
      <c r="CL331" s="48" t="str">
        <f t="shared" si="340"/>
        <v/>
      </c>
      <c r="CM331" s="48">
        <f t="shared" si="341"/>
        <v>1.6945503487861657E-3</v>
      </c>
      <c r="CN331" s="48">
        <f t="shared" si="342"/>
        <v>-1.1852572336072034E-3</v>
      </c>
      <c r="CO331" s="48">
        <f t="shared" si="343"/>
        <v>1.7155207688904675E-3</v>
      </c>
      <c r="CP331" s="48">
        <f t="shared" si="344"/>
        <v>1.7758356737653945E-3</v>
      </c>
      <c r="CQ331" s="48">
        <f t="shared" si="345"/>
        <v>0</v>
      </c>
      <c r="CR331" s="48" t="str">
        <f t="shared" si="346"/>
        <v/>
      </c>
      <c r="CS331" s="48" t="str">
        <f t="shared" si="347"/>
        <v/>
      </c>
      <c r="CT331" s="48" t="str">
        <f t="shared" si="348"/>
        <v/>
      </c>
      <c r="CU331" s="48">
        <f t="shared" si="349"/>
        <v>-6.2312791574519032E-3</v>
      </c>
      <c r="CV331" s="48" t="str">
        <f t="shared" si="350"/>
        <v/>
      </c>
      <c r="CW331" s="48">
        <f t="shared" si="351"/>
        <v>0</v>
      </c>
      <c r="CX331" s="48" t="str">
        <f t="shared" si="352"/>
        <v/>
      </c>
      <c r="CY331" s="48" t="str">
        <f t="shared" si="353"/>
        <v/>
      </c>
      <c r="CZ331" s="48">
        <f t="shared" si="354"/>
        <v>1.4191103202981464E-3</v>
      </c>
      <c r="DA331" s="48">
        <f t="shared" si="355"/>
        <v>5.9200817873484137E-3</v>
      </c>
      <c r="DB331" s="48">
        <f t="shared" si="356"/>
        <v>2.2853030865102111E-3</v>
      </c>
      <c r="DC331" s="48">
        <f t="shared" si="357"/>
        <v>1.9807146205202491E-3</v>
      </c>
      <c r="DD331" s="48">
        <f t="shared" si="358"/>
        <v>5.3335420416339265E-3</v>
      </c>
      <c r="DE331" s="48">
        <f t="shared" si="359"/>
        <v>2.9336963863443809E-3</v>
      </c>
      <c r="DF331" s="48" t="str">
        <f t="shared" si="360"/>
        <v/>
      </c>
      <c r="DG331" s="48" t="str">
        <f t="shared" si="361"/>
        <v/>
      </c>
      <c r="DH331" s="48" t="str">
        <f t="shared" si="362"/>
        <v/>
      </c>
      <c r="DI331" s="48">
        <f t="shared" si="363"/>
        <v>1.6435526464078202E-3</v>
      </c>
      <c r="DJ331" s="48" t="str">
        <f t="shared" si="364"/>
        <v/>
      </c>
      <c r="DK331" s="48" t="str">
        <f t="shared" si="365"/>
        <v/>
      </c>
      <c r="DL331" s="37">
        <f t="shared" si="304"/>
        <v>2.2126185367510168E-2</v>
      </c>
      <c r="DM331" s="39">
        <f t="shared" si="305"/>
        <v>1.0221261853675101</v>
      </c>
      <c r="DN331" s="39">
        <f>PRODUCT($DM$142:DM331)</f>
        <v>0.87211661973778032</v>
      </c>
      <c r="DO331" s="36">
        <f>DL331-'1M RF rate'!C191</f>
        <v>1.8369294049349907E-2</v>
      </c>
      <c r="DP331" s="39">
        <f t="shared" si="306"/>
        <v>1.0183692940493498</v>
      </c>
      <c r="DQ331" s="39">
        <f>PRODUCT($DP$142:DP331)</f>
        <v>0.40735733061445056</v>
      </c>
      <c r="DR331" s="36">
        <f>DL331-'DJUA Monthly (PR)'!C191</f>
        <v>-8.9027298811654443E-4</v>
      </c>
      <c r="DS331" s="39">
        <f t="shared" si="307"/>
        <v>0.9991097270118835</v>
      </c>
      <c r="DT331" s="39">
        <f>PRODUCT($DS$142:DS331)</f>
        <v>0.92077649699265984</v>
      </c>
      <c r="DU331" s="100"/>
      <c r="DW331" s="125">
        <f t="shared" si="366"/>
        <v>2.2173259334775208E-2</v>
      </c>
      <c r="DX331" s="124">
        <f t="shared" si="308"/>
        <v>5.371320347422448E-2</v>
      </c>
    </row>
    <row r="332" spans="1:128" x14ac:dyDescent="0.35">
      <c r="A332" s="35">
        <f t="shared" si="309"/>
        <v>1976</v>
      </c>
      <c r="B332" s="35">
        <v>1977</v>
      </c>
      <c r="C332" s="35">
        <v>5</v>
      </c>
      <c r="D332" s="46">
        <f>IFERROR(IF(INDEX('Memb Hist (Org)'!$A$1:$BS$29,MATCH('Mthly ROIC (PR)'!D$2,'Memb Hist (Org)'!$A$1:$A$29,0),MATCH('Mthly ROIC (PR)'!$A332,'Memb Hist (Org)'!$A$1:$BS$1,0))&lt;&gt;1,"",'Mthly Returns (PR)'!D331),"")</f>
        <v>-0.10050199999999999</v>
      </c>
      <c r="E332" s="46" t="str">
        <f>IFERROR(IF(INDEX('Memb Hist (Org)'!$A$1:$BS$29,MATCH('Mthly ROIC (PR)'!E$2,'Memb Hist (Org)'!$A$1:$A$29,0),MATCH('Mthly ROIC (PR)'!$A332,'Memb Hist (Org)'!$A$1:$BS$1,0))&lt;&gt;1,"",'Mthly Returns (PR)'!E331),"")</f>
        <v/>
      </c>
      <c r="F332" s="46" t="str">
        <f>IFERROR(IF(INDEX('Memb Hist (Org)'!$A$1:$BS$29,MATCH('Mthly ROIC (PR)'!F$2,'Memb Hist (Org)'!$A$1:$A$29,0),MATCH('Mthly ROIC (PR)'!$A332,'Memb Hist (Org)'!$A$1:$BS$1,0))&lt;&gt;1,"",'Mthly Returns (PR)'!F331),"")</f>
        <v/>
      </c>
      <c r="G332" s="46">
        <f>IFERROR(IF(INDEX('Memb Hist (Org)'!$A$1:$BS$29,MATCH('Mthly ROIC (PR)'!G$2,'Memb Hist (Org)'!$A$1:$A$29,0),MATCH('Mthly ROIC (PR)'!$A332,'Memb Hist (Org)'!$A$1:$BS$1,0))&lt;&gt;1,"",'Mthly Returns (PR)'!G331),"")</f>
        <v>-1.6806999999999999E-2</v>
      </c>
      <c r="H332" s="46">
        <f>IFERROR(IF(INDEX('Memb Hist (Org)'!$A$1:$BS$29,MATCH('Mthly ROIC (PR)'!H$2,'Memb Hist (Org)'!$A$1:$A$29,0),MATCH('Mthly ROIC (PR)'!$A332,'Memb Hist (Org)'!$A$1:$BS$1,0))&lt;&gt;1,"",'Mthly Returns (PR)'!H331),"")</f>
        <v>6.1135000000000002E-2</v>
      </c>
      <c r="I332" s="46">
        <f>IFERROR(IF(INDEX('Memb Hist (Org)'!$A$1:$BS$29,MATCH('Mthly ROIC (PR)'!I$2,'Memb Hist (Org)'!$A$1:$A$29,0),MATCH('Mthly ROIC (PR)'!$A332,'Memb Hist (Org)'!$A$1:$BS$1,0))&lt;&gt;1,"",'Mthly Returns (PR)'!I331),"")</f>
        <v>-2.2099000000000001E-2</v>
      </c>
      <c r="J332" s="46">
        <f>IFERROR(IF(INDEX('Memb Hist (Org)'!$A$1:$BS$29,MATCH('Mthly ROIC (PR)'!J$2,'Memb Hist (Org)'!$A$1:$A$29,0),MATCH('Mthly ROIC (PR)'!$A332,'Memb Hist (Org)'!$A$1:$BS$1,0))&lt;&gt;1,"",'Mthly Returns (PR)'!J331),"")</f>
        <v>7.1429000000000006E-2</v>
      </c>
      <c r="K332" s="46">
        <f>IFERROR(IF(INDEX('Memb Hist (Org)'!$A$1:$BS$29,MATCH('Mthly ROIC (PR)'!K$2,'Memb Hist (Org)'!$A$1:$A$29,0),MATCH('Mthly ROIC (PR)'!$A332,'Memb Hist (Org)'!$A$1:$BS$1,0))&lt;&gt;1,"",'Mthly Returns (PR)'!K331),"")</f>
        <v>3.1496000000000003E-2</v>
      </c>
      <c r="L332" s="46" t="str">
        <f>IFERROR(IF(INDEX('Memb Hist (Org)'!$A$1:$BS$29,MATCH('Mthly ROIC (PR)'!L$2,'Memb Hist (Org)'!$A$1:$A$29,0),MATCH('Mthly ROIC (PR)'!$A332,'Memb Hist (Org)'!$A$1:$BS$1,0))&lt;&gt;1,"",'Mthly Returns (PR)'!L331),"")</f>
        <v/>
      </c>
      <c r="M332" s="46" t="str">
        <f>IFERROR(IF(INDEX('Memb Hist (Org)'!$A$1:$BS$29,MATCH('Mthly ROIC (PR)'!M$2,'Memb Hist (Org)'!$A$1:$A$29,0),MATCH('Mthly ROIC (PR)'!$A332,'Memb Hist (Org)'!$A$1:$BS$1,0))&lt;&gt;1,"",'Mthly Returns (PR)'!M331),"")</f>
        <v/>
      </c>
      <c r="N332" s="46" t="str">
        <f>IFERROR(IF(INDEX('Memb Hist (Org)'!$A$1:$BS$29,MATCH('Mthly ROIC (PR)'!N$2,'Memb Hist (Org)'!$A$1:$A$29,0),MATCH('Mthly ROIC (PR)'!$A332,'Memb Hist (Org)'!$A$1:$BS$1,0))&lt;&gt;1,"",'Mthly Returns (PR)'!N331),"")</f>
        <v/>
      </c>
      <c r="O332" s="46">
        <f>IFERROR(IF(INDEX('Memb Hist (Org)'!$A$1:$BS$29,MATCH('Mthly ROIC (PR)'!O$2,'Memb Hist (Org)'!$A$1:$A$29,0),MATCH('Mthly ROIC (PR)'!$A332,'Memb Hist (Org)'!$A$1:$BS$1,0))&lt;&gt;1,"",'Mthly Returns (PR)'!O331),"")</f>
        <v>4.9180000000000001E-2</v>
      </c>
      <c r="P332" s="46" t="str">
        <f>IFERROR(IF(INDEX('Memb Hist (Org)'!$A$1:$BS$29,MATCH('Mthly ROIC (PR)'!P$2,'Memb Hist (Org)'!$A$1:$A$29,0),MATCH('Mthly ROIC (PR)'!$A332,'Memb Hist (Org)'!$A$1:$BS$1,0))&lt;&gt;1,"",'Mthly Returns (PR)'!P331),"")</f>
        <v/>
      </c>
      <c r="Q332" s="46">
        <f>IFERROR(IF(INDEX('Memb Hist (Org)'!$A$1:$BS$29,MATCH('Mthly ROIC (PR)'!Q$2,'Memb Hist (Org)'!$A$1:$A$29,0),MATCH('Mthly ROIC (PR)'!$A332,'Memb Hist (Org)'!$A$1:$BS$1,0))&lt;&gt;1,"",'Mthly Returns (PR)'!Q331),"")</f>
        <v>-2.3810000000000001E-2</v>
      </c>
      <c r="R332" s="46" t="str">
        <f>IFERROR(IF(INDEX('Memb Hist (Org)'!$A$1:$BS$29,MATCH('Mthly ROIC (PR)'!R$2,'Memb Hist (Org)'!$A$1:$A$29,0),MATCH('Mthly ROIC (PR)'!$A332,'Memb Hist (Org)'!$A$1:$BS$1,0))&lt;&gt;1,"",'Mthly Returns (PR)'!R331),"")</f>
        <v/>
      </c>
      <c r="S332" s="46" t="str">
        <f>IFERROR(IF(INDEX('Memb Hist (Org)'!$A$1:$BS$29,MATCH('Mthly ROIC (PR)'!S$2,'Memb Hist (Org)'!$A$1:$A$29,0),MATCH('Mthly ROIC (PR)'!$A332,'Memb Hist (Org)'!$A$1:$BS$1,0))&lt;&gt;1,"",'Mthly Returns (PR)'!S331),"")</f>
        <v/>
      </c>
      <c r="T332" s="46">
        <f>IFERROR(IF(INDEX('Memb Hist (Org)'!$A$1:$BS$29,MATCH('Mthly ROIC (PR)'!T$2,'Memb Hist (Org)'!$A$1:$A$29,0),MATCH('Mthly ROIC (PR)'!$A332,'Memb Hist (Org)'!$A$1:$BS$1,0))&lt;&gt;1,"",'Mthly Returns (PR)'!T331),"")</f>
        <v>0</v>
      </c>
      <c r="U332" s="46">
        <f>IFERROR(IF(INDEX('Memb Hist (Org)'!$A$1:$BS$29,MATCH('Mthly ROIC (PR)'!U$2,'Memb Hist (Org)'!$A$1:$A$29,0),MATCH('Mthly ROIC (PR)'!$A332,'Memb Hist (Org)'!$A$1:$BS$1,0))&lt;&gt;1,"",'Mthly Returns (PR)'!U331),"")</f>
        <v>0</v>
      </c>
      <c r="V332" s="46">
        <f>IFERROR(IF(INDEX('Memb Hist (Org)'!$A$1:$BS$29,MATCH('Mthly ROIC (PR)'!V$2,'Memb Hist (Org)'!$A$1:$A$29,0),MATCH('Mthly ROIC (PR)'!$A332,'Memb Hist (Org)'!$A$1:$BS$1,0))&lt;&gt;1,"",'Mthly Returns (PR)'!V331),"")</f>
        <v>1.8667E-2</v>
      </c>
      <c r="W332" s="46">
        <f>IFERROR(IF(INDEX('Memb Hist (Org)'!$A$1:$BS$29,MATCH('Mthly ROIC (PR)'!W$2,'Memb Hist (Org)'!$A$1:$A$29,0),MATCH('Mthly ROIC (PR)'!$A332,'Memb Hist (Org)'!$A$1:$BS$1,0))&lt;&gt;1,"",'Mthly Returns (PR)'!W331),"")</f>
        <v>1.3072E-2</v>
      </c>
      <c r="X332" s="46">
        <f>IFERROR(IF(INDEX('Memb Hist (Org)'!$A$1:$BS$29,MATCH('Mthly ROIC (PR)'!X$2,'Memb Hist (Org)'!$A$1:$A$29,0),MATCH('Mthly ROIC (PR)'!$A332,'Memb Hist (Org)'!$A$1:$BS$1,0))&lt;&gt;1,"",'Mthly Returns (PR)'!X331),"")</f>
        <v>-1.0416999999999999E-2</v>
      </c>
      <c r="Y332" s="46">
        <f>IFERROR(IF(INDEX('Memb Hist (Org)'!$A$1:$BS$29,MATCH('Mthly ROIC (PR)'!Y$2,'Memb Hist (Org)'!$A$1:$A$29,0),MATCH('Mthly ROIC (PR)'!$A332,'Memb Hist (Org)'!$A$1:$BS$1,0))&lt;&gt;1,"",'Mthly Returns (PR)'!Y331),"")</f>
        <v>4.0815999999999998E-2</v>
      </c>
      <c r="Z332" s="46" t="str">
        <f>IFERROR(IF(INDEX('Memb Hist (Org)'!$A$1:$BS$29,MATCH('Mthly ROIC (PR)'!Z$2,'Memb Hist (Org)'!$A$1:$A$29,0),MATCH('Mthly ROIC (PR)'!$A332,'Memb Hist (Org)'!$A$1:$BS$1,0))&lt;&gt;1,"",'Mthly Returns (PR)'!Z331),"")</f>
        <v/>
      </c>
      <c r="AA332" s="46" t="str">
        <f>IFERROR(IF(INDEX('Memb Hist (Org)'!$A$1:$BS$29,MATCH('Mthly ROIC (PR)'!AA$2,'Memb Hist (Org)'!$A$1:$A$29,0),MATCH('Mthly ROIC (PR)'!$A332,'Memb Hist (Org)'!$A$1:$BS$1,0))&lt;&gt;1,"",'Mthly Returns (PR)'!AA331),"")</f>
        <v/>
      </c>
      <c r="AB332" s="46" t="str">
        <f>IFERROR(IF(INDEX('Memb Hist (Org)'!$A$1:$BS$29,MATCH('Mthly ROIC (PR)'!AB$2,'Memb Hist (Org)'!$A$1:$A$29,0),MATCH('Mthly ROIC (PR)'!$A332,'Memb Hist (Org)'!$A$1:$BS$1,0))&lt;&gt;1,"",'Mthly Returns (PR)'!AB331),"")</f>
        <v/>
      </c>
      <c r="AC332" s="46">
        <f>IFERROR(IF(INDEX('Memb Hist (Org)'!$A$1:$BS$29,MATCH('Mthly ROIC (PR)'!AC$2,'Memb Hist (Org)'!$A$1:$A$29,0),MATCH('Mthly ROIC (PR)'!$A332,'Memb Hist (Org)'!$A$1:$BS$1,0))&lt;&gt;1,"",'Mthly Returns (PR)'!AC331),"")</f>
        <v>-1.1235999999999999E-2</v>
      </c>
      <c r="AD332" s="46" t="str">
        <f>IFERROR(IF(INDEX('Memb Hist (Org)'!$A$1:$BS$29,MATCH('Mthly ROIC (PR)'!AD$2,'Memb Hist (Org)'!$A$1:$A$29,0),MATCH('Mthly ROIC (PR)'!$A332,'Memb Hist (Org)'!$A$1:$BS$1,0))&lt;&gt;1,"",'Mthly Returns (PR)'!AD331),"")</f>
        <v/>
      </c>
      <c r="AE332" s="46" t="str">
        <f>IFERROR(IF(INDEX('Memb Hist (Org)'!$A$1:$BS$29,MATCH('Mthly ROIC (PR)'!AE$2,'Memb Hist (Org)'!$A$1:$A$29,0),MATCH('Mthly ROIC (PR)'!$A332,'Memb Hist (Org)'!$A$1:$BS$1,0))&lt;&gt;1,"",'Mthly Returns (PR)'!AE331),"")</f>
        <v/>
      </c>
      <c r="AF332" s="42">
        <f>IFERROR(IF($C332=7,INDEX(ROIC!$A$32:$BS$60,MATCH('Mthly ROIC (PR)'!AF$2,ROIC!$A$32:$A$60,0),MATCH('Mthly ROIC (PR)'!$A332,ROIC!$A$32:$BS$32,0)),AF331*(1+D331)),"")</f>
        <v>8.5798605139635872E-2</v>
      </c>
      <c r="AG332" s="42" t="str">
        <f>IFERROR(IF($C332=7,INDEX(ROIC!$A$32:$BS$60,MATCH('Mthly ROIC (PR)'!AG$2,ROIC!$A$32:$A$60,0),MATCH('Mthly ROIC (PR)'!$A332,ROIC!$A$32:$BS$32,0)),AG331*(1+E331)),"")</f>
        <v/>
      </c>
      <c r="AH332" s="42" t="str">
        <f>IFERROR(IF($C332=7,INDEX(ROIC!$A$32:$BS$60,MATCH('Mthly ROIC (PR)'!AH$2,ROIC!$A$32:$A$60,0),MATCH('Mthly ROIC (PR)'!$A332,ROIC!$A$32:$BS$32,0)),AH331*(1+F331)),"")</f>
        <v/>
      </c>
      <c r="AI332" s="42">
        <f>IFERROR(IF($C332=7,INDEX(ROIC!$A$32:$BS$60,MATCH('Mthly ROIC (PR)'!AI$2,ROIC!$A$32:$A$60,0),MATCH('Mthly ROIC (PR)'!$A332,ROIC!$A$32:$BS$32,0)),AI331*(1+G331)),"")</f>
        <v>9.7935937927581457E-2</v>
      </c>
      <c r="AJ332" s="42">
        <f>IFERROR(IF($C332=7,INDEX(ROIC!$A$32:$BS$60,MATCH('Mthly ROIC (PR)'!AJ$2,ROIC!$A$32:$A$60,0),MATCH('Mthly ROIC (PR)'!$A332,ROIC!$A$32:$BS$32,0)),AJ331*(1+H331)),"")</f>
        <v>6.5908936223697159E-2</v>
      </c>
      <c r="AK332" s="42">
        <f>IFERROR(IF($C332=7,INDEX(ROIC!$A$32:$BS$60,MATCH('Mthly ROIC (PR)'!AK$2,ROIC!$A$32:$A$60,0),MATCH('Mthly ROIC (PR)'!$A332,ROIC!$A$32:$BS$32,0)),AK331*(1+I331)),"")</f>
        <v>9.4251500261844909E-2</v>
      </c>
      <c r="AL332" s="42">
        <f>IFERROR(IF($C332=7,INDEX(ROIC!$A$32:$BS$60,MATCH('Mthly ROIC (PR)'!AL$2,ROIC!$A$32:$A$60,0),MATCH('Mthly ROIC (PR)'!$A332,ROIC!$A$32:$BS$32,0)),AL331*(1+J331)),"")</f>
        <v>0.13885492481740358</v>
      </c>
      <c r="AM332" s="42">
        <f>IFERROR(IF($C332=7,INDEX(ROIC!$A$32:$BS$60,MATCH('Mthly ROIC (PR)'!AM$2,ROIC!$A$32:$A$60,0),MATCH('Mthly ROIC (PR)'!$A332,ROIC!$A$32:$BS$32,0)),AM331*(1+K331)),"")</f>
        <v>0</v>
      </c>
      <c r="AN332" s="42" t="str">
        <f>IFERROR(IF($C332=7,INDEX(ROIC!$A$32:$BS$60,MATCH('Mthly ROIC (PR)'!AN$2,ROIC!$A$32:$A$60,0),MATCH('Mthly ROIC (PR)'!$A332,ROIC!$A$32:$BS$32,0)),AN331*(1+L331)),"")</f>
        <v/>
      </c>
      <c r="AO332" s="42" t="str">
        <f>IFERROR(IF($C332=7,INDEX(ROIC!$A$32:$BS$60,MATCH('Mthly ROIC (PR)'!AO$2,ROIC!$A$32:$A$60,0),MATCH('Mthly ROIC (PR)'!$A332,ROIC!$A$32:$BS$32,0)),AO331*(1+M331)),"")</f>
        <v/>
      </c>
      <c r="AP332" s="42" t="str">
        <f>IFERROR(IF($C332=7,INDEX(ROIC!$A$32:$BS$60,MATCH('Mthly ROIC (PR)'!AP$2,ROIC!$A$32:$A$60,0),MATCH('Mthly ROIC (PR)'!$A332,ROIC!$A$32:$BS$32,0)),AP331*(1+N331)),"")</f>
        <v/>
      </c>
      <c r="AQ332" s="42">
        <f>IFERROR(IF($C332=7,INDEX(ROIC!$A$32:$BS$60,MATCH('Mthly ROIC (PR)'!AQ$2,ROIC!$A$32:$A$60,0),MATCH('Mthly ROIC (PR)'!$A332,ROIC!$A$32:$BS$32,0)),AQ331*(1+O331)),"")</f>
        <v>0.10859128527195905</v>
      </c>
      <c r="AR332" s="42" t="str">
        <f>IFERROR(IF($C332=7,INDEX(ROIC!$A$32:$BS$60,MATCH('Mthly ROIC (PR)'!AR$2,ROIC!$A$32:$A$60,0),MATCH('Mthly ROIC (PR)'!$A332,ROIC!$A$32:$BS$32,0)),AR331*(1+P331)),"")</f>
        <v/>
      </c>
      <c r="AS332" s="42">
        <f>IFERROR(IF($C332=7,INDEX(ROIC!$A$32:$BS$60,MATCH('Mthly ROIC (PR)'!AS$2,ROIC!$A$32:$A$60,0),MATCH('Mthly ROIC (PR)'!$A332,ROIC!$A$32:$BS$32,0)),AS331*(1+Q331)),"")</f>
        <v>0</v>
      </c>
      <c r="AT332" s="42" t="str">
        <f>IFERROR(IF($C332=7,INDEX(ROIC!$A$32:$BS$60,MATCH('Mthly ROIC (PR)'!AT$2,ROIC!$A$32:$A$60,0),MATCH('Mthly ROIC (PR)'!$A332,ROIC!$A$32:$BS$32,0)),AT331*(1+R331)),"")</f>
        <v/>
      </c>
      <c r="AU332" s="42" t="str">
        <f>IFERROR(IF($C332=7,INDEX(ROIC!$A$32:$BS$60,MATCH('Mthly ROIC (PR)'!AU$2,ROIC!$A$32:$A$60,0),MATCH('Mthly ROIC (PR)'!$A332,ROIC!$A$32:$BS$32,0)),AU331*(1+S331)),"")</f>
        <v/>
      </c>
      <c r="AV332" s="42">
        <f>IFERROR(IF($C332=7,INDEX(ROIC!$A$32:$BS$60,MATCH('Mthly ROIC (PR)'!AV$2,ROIC!$A$32:$A$60,0),MATCH('Mthly ROIC (PR)'!$A332,ROIC!$A$32:$BS$32,0)),AV331*(1+T331)),"")</f>
        <v>8.1845227156538441E-2</v>
      </c>
      <c r="AW332" s="42">
        <f>IFERROR(IF($C332=7,INDEX(ROIC!$A$32:$BS$60,MATCH('Mthly ROIC (PR)'!AW$2,ROIC!$A$32:$A$60,0),MATCH('Mthly ROIC (PR)'!$A332,ROIC!$A$32:$BS$32,0)),AW331*(1+U331)),"")</f>
        <v>0.11375630481963961</v>
      </c>
      <c r="AX332" s="42">
        <f>IFERROR(IF($C332=7,INDEX(ROIC!$A$32:$BS$60,MATCH('Mthly ROIC (PR)'!AX$2,ROIC!$A$32:$A$60,0),MATCH('Mthly ROIC (PR)'!$A332,ROIC!$A$32:$BS$32,0)),AX331*(1+V331)),"")</f>
        <v>0.11561429637815049</v>
      </c>
      <c r="AY332" s="42">
        <f>IFERROR(IF($C332=7,INDEX(ROIC!$A$32:$BS$60,MATCH('Mthly ROIC (PR)'!AY$2,ROIC!$A$32:$A$60,0),MATCH('Mthly ROIC (PR)'!$A332,ROIC!$A$32:$BS$32,0)),AY331*(1+W331)),"")</f>
        <v>7.3589659812393349E-2</v>
      </c>
      <c r="AZ332" s="42">
        <f>IFERROR(IF($C332=7,INDEX(ROIC!$A$32:$BS$60,MATCH('Mthly ROIC (PR)'!AZ$2,ROIC!$A$32:$A$60,0),MATCH('Mthly ROIC (PR)'!$A332,ROIC!$A$32:$BS$32,0)),AZ331*(1+X331)),"")</f>
        <v>8.8810324196180096E-2</v>
      </c>
      <c r="BA332" s="42">
        <f>IFERROR(IF($C332=7,INDEX(ROIC!$A$32:$BS$60,MATCH('Mthly ROIC (PR)'!BA$2,ROIC!$A$32:$A$60,0),MATCH('Mthly ROIC (PR)'!$A332,ROIC!$A$32:$BS$32,0)),BA331*(1+Y331)),"")</f>
        <v>8.7268854410083752E-2</v>
      </c>
      <c r="BB332" s="42" t="str">
        <f>IFERROR(IF($C332=7,INDEX(ROIC!$A$32:$BS$60,MATCH('Mthly ROIC (PR)'!BB$2,ROIC!$A$32:$A$60,0),MATCH('Mthly ROIC (PR)'!$A332,ROIC!$A$32:$BS$32,0)),BB331*(1+Z331)),"")</f>
        <v/>
      </c>
      <c r="BC332" s="42" t="str">
        <f>IFERROR(IF($C332=7,INDEX(ROIC!$A$32:$BS$60,MATCH('Mthly ROIC (PR)'!BC$2,ROIC!$A$32:$A$60,0),MATCH('Mthly ROIC (PR)'!$A332,ROIC!$A$32:$BS$32,0)),BC331*(1+AA331)),"")</f>
        <v/>
      </c>
      <c r="BD332" s="42" t="str">
        <f>IFERROR(IF($C332=7,INDEX(ROIC!$A$32:$BS$60,MATCH('Mthly ROIC (PR)'!BD$2,ROIC!$A$32:$A$60,0),MATCH('Mthly ROIC (PR)'!$A332,ROIC!$A$32:$BS$32,0)),BD331*(1+AB331)),"")</f>
        <v/>
      </c>
      <c r="BE332" s="42">
        <f>IFERROR(IF($C332=7,INDEX(ROIC!$A$32:$BS$60,MATCH('Mthly ROIC (PR)'!BE$2,ROIC!$A$32:$A$60,0),MATCH('Mthly ROIC (PR)'!$A332,ROIC!$A$32:$BS$32,0)),BE331*(1+AC331)),"")</f>
        <v>8.8799527254577501E-2</v>
      </c>
      <c r="BF332" s="42" t="str">
        <f>IFERROR(IF($C332=7,INDEX(ROIC!$A$32:$BS$60,MATCH('Mthly ROIC (PR)'!BF$2,ROIC!$A$32:$A$60,0),MATCH('Mthly ROIC (PR)'!$A332,ROIC!$A$32:$BS$32,0)),BF331*(1+AD331)),"")</f>
        <v/>
      </c>
      <c r="BG332" s="42" t="str">
        <f>IFERROR(IF($C332=7,INDEX(ROIC!$A$32:$BS$60,MATCH('Mthly ROIC (PR)'!BG$2,ROIC!$A$32:$A$60,0),MATCH('Mthly ROIC (PR)'!$A332,ROIC!$A$32:$BS$32,0)),BG331*(1+AE331)),"")</f>
        <v/>
      </c>
      <c r="BH332" s="44">
        <f t="shared" si="310"/>
        <v>6.913525401545878E-2</v>
      </c>
      <c r="BI332" s="44" t="str">
        <f t="shared" si="311"/>
        <v/>
      </c>
      <c r="BJ332" s="44" t="str">
        <f t="shared" si="312"/>
        <v/>
      </c>
      <c r="BK332" s="44">
        <f t="shared" si="313"/>
        <v>7.8915338248752825E-2</v>
      </c>
      <c r="BL332" s="44">
        <f t="shared" si="314"/>
        <v>5.3108451358831889E-2</v>
      </c>
      <c r="BM332" s="44">
        <f t="shared" si="315"/>
        <v>7.5946472571854468E-2</v>
      </c>
      <c r="BN332" s="44">
        <f t="shared" si="316"/>
        <v>0.11188725600987513</v>
      </c>
      <c r="BO332" s="44">
        <f t="shared" si="317"/>
        <v>0</v>
      </c>
      <c r="BP332" s="44" t="str">
        <f t="shared" si="318"/>
        <v/>
      </c>
      <c r="BQ332" s="44" t="str">
        <f t="shared" si="319"/>
        <v/>
      </c>
      <c r="BR332" s="44" t="str">
        <f t="shared" si="320"/>
        <v/>
      </c>
      <c r="BS332" s="44">
        <f t="shared" si="321"/>
        <v>8.750126041004655E-2</v>
      </c>
      <c r="BT332" s="44" t="str">
        <f t="shared" si="322"/>
        <v/>
      </c>
      <c r="BU332" s="44">
        <f t="shared" si="323"/>
        <v>0</v>
      </c>
      <c r="BV332" s="44" t="str">
        <f t="shared" si="324"/>
        <v/>
      </c>
      <c r="BW332" s="44" t="str">
        <f t="shared" si="325"/>
        <v/>
      </c>
      <c r="BX332" s="44">
        <f t="shared" si="326"/>
        <v>6.594968018665652E-2</v>
      </c>
      <c r="BY332" s="44">
        <f t="shared" si="327"/>
        <v>9.1663157189633526E-2</v>
      </c>
      <c r="BZ332" s="44">
        <f t="shared" si="328"/>
        <v>9.3160299458405538E-2</v>
      </c>
      <c r="CA332" s="44">
        <f t="shared" si="329"/>
        <v>5.9297465451343401E-2</v>
      </c>
      <c r="CB332" s="44">
        <f t="shared" si="330"/>
        <v>7.1562052932043901E-2</v>
      </c>
      <c r="CC332" s="44">
        <f t="shared" si="331"/>
        <v>7.0319959251785524E-2</v>
      </c>
      <c r="CD332" s="44" t="str">
        <f t="shared" si="332"/>
        <v/>
      </c>
      <c r="CE332" s="44" t="str">
        <f t="shared" si="333"/>
        <v/>
      </c>
      <c r="CF332" s="44" t="str">
        <f t="shared" si="334"/>
        <v/>
      </c>
      <c r="CG332" s="44">
        <f t="shared" si="335"/>
        <v>7.1553352915312035E-2</v>
      </c>
      <c r="CH332" s="44" t="str">
        <f t="shared" si="336"/>
        <v/>
      </c>
      <c r="CI332" s="44" t="str">
        <f t="shared" si="337"/>
        <v/>
      </c>
      <c r="CJ332" s="48">
        <f t="shared" si="338"/>
        <v>-6.9482312990616383E-3</v>
      </c>
      <c r="CK332" s="48" t="str">
        <f t="shared" si="339"/>
        <v/>
      </c>
      <c r="CL332" s="48" t="str">
        <f t="shared" si="340"/>
        <v/>
      </c>
      <c r="CM332" s="48">
        <f t="shared" si="341"/>
        <v>-1.3263300899467886E-3</v>
      </c>
      <c r="CN332" s="48">
        <f t="shared" si="342"/>
        <v>3.2467851738221874E-3</v>
      </c>
      <c r="CO332" s="48">
        <f t="shared" si="343"/>
        <v>-1.6783410973654118E-3</v>
      </c>
      <c r="CP332" s="48">
        <f t="shared" si="344"/>
        <v>7.9919948095293711E-3</v>
      </c>
      <c r="CQ332" s="48">
        <f t="shared" si="345"/>
        <v>0</v>
      </c>
      <c r="CR332" s="48" t="str">
        <f t="shared" si="346"/>
        <v/>
      </c>
      <c r="CS332" s="48" t="str">
        <f t="shared" si="347"/>
        <v/>
      </c>
      <c r="CT332" s="48" t="str">
        <f t="shared" si="348"/>
        <v/>
      </c>
      <c r="CU332" s="48">
        <f t="shared" si="349"/>
        <v>4.3033119869660894E-3</v>
      </c>
      <c r="CV332" s="48" t="str">
        <f t="shared" si="350"/>
        <v/>
      </c>
      <c r="CW332" s="48">
        <f t="shared" si="351"/>
        <v>0</v>
      </c>
      <c r="CX332" s="48" t="str">
        <f t="shared" si="352"/>
        <v/>
      </c>
      <c r="CY332" s="48" t="str">
        <f t="shared" si="353"/>
        <v/>
      </c>
      <c r="CZ332" s="48">
        <f t="shared" si="354"/>
        <v>0</v>
      </c>
      <c r="DA332" s="48">
        <f t="shared" si="355"/>
        <v>0</v>
      </c>
      <c r="DB332" s="48">
        <f t="shared" si="356"/>
        <v>1.7390233099900561E-3</v>
      </c>
      <c r="DC332" s="48">
        <f t="shared" si="357"/>
        <v>7.7513646837996096E-4</v>
      </c>
      <c r="DD332" s="48">
        <f t="shared" si="358"/>
        <v>-7.4546190539310131E-4</v>
      </c>
      <c r="DE332" s="48">
        <f t="shared" si="359"/>
        <v>2.8701794568208776E-3</v>
      </c>
      <c r="DF332" s="48" t="str">
        <f t="shared" si="360"/>
        <v/>
      </c>
      <c r="DG332" s="48" t="str">
        <f t="shared" si="361"/>
        <v/>
      </c>
      <c r="DH332" s="48" t="str">
        <f t="shared" si="362"/>
        <v/>
      </c>
      <c r="DI332" s="48">
        <f t="shared" si="363"/>
        <v>-8.0397347335644598E-4</v>
      </c>
      <c r="DJ332" s="48" t="str">
        <f t="shared" si="364"/>
        <v/>
      </c>
      <c r="DK332" s="48" t="str">
        <f t="shared" si="365"/>
        <v/>
      </c>
      <c r="DL332" s="37">
        <f t="shared" si="304"/>
        <v>9.4240933403851573E-3</v>
      </c>
      <c r="DM332" s="39">
        <f t="shared" si="305"/>
        <v>1.0094240933403851</v>
      </c>
      <c r="DN332" s="39">
        <f>PRODUCT($DM$142:DM332)</f>
        <v>0.88033552816589022</v>
      </c>
      <c r="DO332" s="36">
        <f>DL332-'1M RF rate'!C192</f>
        <v>5.7208749214371062E-3</v>
      </c>
      <c r="DP332" s="39">
        <f t="shared" si="306"/>
        <v>1.005720874921437</v>
      </c>
      <c r="DQ332" s="39">
        <f>PRODUCT($DP$142:DP332)</f>
        <v>0.40968777095122633</v>
      </c>
      <c r="DR332" s="36">
        <f>DL332-'DJUA Monthly (PR)'!C192</f>
        <v>-1.7337815876511693E-3</v>
      </c>
      <c r="DS332" s="39">
        <f t="shared" si="307"/>
        <v>0.99826621841234886</v>
      </c>
      <c r="DT332" s="39">
        <f>PRODUCT($DS$142:DS332)</f>
        <v>0.91918007165583204</v>
      </c>
      <c r="DU332" s="100"/>
      <c r="DW332" s="125">
        <f t="shared" si="366"/>
        <v>5.1829955479428369E-2</v>
      </c>
      <c r="DX332" s="124">
        <f t="shared" si="308"/>
        <v>9.0645590866121895E-2</v>
      </c>
    </row>
    <row r="333" spans="1:128" x14ac:dyDescent="0.35">
      <c r="A333" s="35">
        <f t="shared" si="309"/>
        <v>1976</v>
      </c>
      <c r="B333" s="35">
        <v>1977</v>
      </c>
      <c r="C333" s="35">
        <v>6</v>
      </c>
      <c r="D333" s="46">
        <f>IFERROR(IF(INDEX('Memb Hist (Org)'!$A$1:$BS$29,MATCH('Mthly ROIC (PR)'!D$2,'Memb Hist (Org)'!$A$1:$A$29,0),MATCH('Mthly ROIC (PR)'!$A333,'Memb Hist (Org)'!$A$1:$BS$1,0))&lt;&gt;1,"",'Mthly Returns (PR)'!D332),"")</f>
        <v>2.5942E-2</v>
      </c>
      <c r="E333" s="46" t="str">
        <f>IFERROR(IF(INDEX('Memb Hist (Org)'!$A$1:$BS$29,MATCH('Mthly ROIC (PR)'!E$2,'Memb Hist (Org)'!$A$1:$A$29,0),MATCH('Mthly ROIC (PR)'!$A333,'Memb Hist (Org)'!$A$1:$BS$1,0))&lt;&gt;1,"",'Mthly Returns (PR)'!E332),"")</f>
        <v/>
      </c>
      <c r="F333" s="46" t="str">
        <f>IFERROR(IF(INDEX('Memb Hist (Org)'!$A$1:$BS$29,MATCH('Mthly ROIC (PR)'!F$2,'Memb Hist (Org)'!$A$1:$A$29,0),MATCH('Mthly ROIC (PR)'!$A333,'Memb Hist (Org)'!$A$1:$BS$1,0))&lt;&gt;1,"",'Mthly Returns (PR)'!F332),"")</f>
        <v/>
      </c>
      <c r="G333" s="46">
        <f>IFERROR(IF(INDEX('Memb Hist (Org)'!$A$1:$BS$29,MATCH('Mthly ROIC (PR)'!G$2,'Memb Hist (Org)'!$A$1:$A$29,0),MATCH('Mthly ROIC (PR)'!$A333,'Memb Hist (Org)'!$A$1:$BS$1,0))&lt;&gt;1,"",'Mthly Returns (PR)'!G332),"")</f>
        <v>2.1368000000000002E-2</v>
      </c>
      <c r="H333" s="46">
        <f>IFERROR(IF(INDEX('Memb Hist (Org)'!$A$1:$BS$29,MATCH('Mthly ROIC (PR)'!H$2,'Memb Hist (Org)'!$A$1:$A$29,0),MATCH('Mthly ROIC (PR)'!$A333,'Memb Hist (Org)'!$A$1:$BS$1,0))&lt;&gt;1,"",'Mthly Returns (PR)'!H332),"")</f>
        <v>1.6461E-2</v>
      </c>
      <c r="I333" s="46">
        <f>IFERROR(IF(INDEX('Memb Hist (Org)'!$A$1:$BS$29,MATCH('Mthly ROIC (PR)'!I$2,'Memb Hist (Org)'!$A$1:$A$29,0),MATCH('Mthly ROIC (PR)'!$A333,'Memb Hist (Org)'!$A$1:$BS$1,0))&lt;&gt;1,"",'Mthly Returns (PR)'!I332),"")</f>
        <v>0.10169499999999999</v>
      </c>
      <c r="J333" s="46">
        <f>IFERROR(IF(INDEX('Memb Hist (Org)'!$A$1:$BS$29,MATCH('Mthly ROIC (PR)'!J$2,'Memb Hist (Org)'!$A$1:$A$29,0),MATCH('Mthly ROIC (PR)'!$A333,'Memb Hist (Org)'!$A$1:$BS$1,0))&lt;&gt;1,"",'Mthly Returns (PR)'!J332),"")</f>
        <v>2.6086999999999999E-2</v>
      </c>
      <c r="K333" s="46">
        <f>IFERROR(IF(INDEX('Memb Hist (Org)'!$A$1:$BS$29,MATCH('Mthly ROIC (PR)'!K$2,'Memb Hist (Org)'!$A$1:$A$29,0),MATCH('Mthly ROIC (PR)'!$A333,'Memb Hist (Org)'!$A$1:$BS$1,0))&lt;&gt;1,"",'Mthly Returns (PR)'!K332),"")</f>
        <v>4.5802000000000002E-2</v>
      </c>
      <c r="L333" s="46" t="str">
        <f>IFERROR(IF(INDEX('Memb Hist (Org)'!$A$1:$BS$29,MATCH('Mthly ROIC (PR)'!L$2,'Memb Hist (Org)'!$A$1:$A$29,0),MATCH('Mthly ROIC (PR)'!$A333,'Memb Hist (Org)'!$A$1:$BS$1,0))&lt;&gt;1,"",'Mthly Returns (PR)'!L332),"")</f>
        <v/>
      </c>
      <c r="M333" s="46" t="str">
        <f>IFERROR(IF(INDEX('Memb Hist (Org)'!$A$1:$BS$29,MATCH('Mthly ROIC (PR)'!M$2,'Memb Hist (Org)'!$A$1:$A$29,0),MATCH('Mthly ROIC (PR)'!$A333,'Memb Hist (Org)'!$A$1:$BS$1,0))&lt;&gt;1,"",'Mthly Returns (PR)'!M332),"")</f>
        <v/>
      </c>
      <c r="N333" s="46" t="str">
        <f>IFERROR(IF(INDEX('Memb Hist (Org)'!$A$1:$BS$29,MATCH('Mthly ROIC (PR)'!N$2,'Memb Hist (Org)'!$A$1:$A$29,0),MATCH('Mthly ROIC (PR)'!$A333,'Memb Hist (Org)'!$A$1:$BS$1,0))&lt;&gt;1,"",'Mthly Returns (PR)'!N332),"")</f>
        <v/>
      </c>
      <c r="O333" s="46">
        <f>IFERROR(IF(INDEX('Memb Hist (Org)'!$A$1:$BS$29,MATCH('Mthly ROIC (PR)'!O$2,'Memb Hist (Org)'!$A$1:$A$29,0),MATCH('Mthly ROIC (PR)'!$A333,'Memb Hist (Org)'!$A$1:$BS$1,0))&lt;&gt;1,"",'Mthly Returns (PR)'!O332),"")</f>
        <v>5.8594E-2</v>
      </c>
      <c r="P333" s="46" t="str">
        <f>IFERROR(IF(INDEX('Memb Hist (Org)'!$A$1:$BS$29,MATCH('Mthly ROIC (PR)'!P$2,'Memb Hist (Org)'!$A$1:$A$29,0),MATCH('Mthly ROIC (PR)'!$A333,'Memb Hist (Org)'!$A$1:$BS$1,0))&lt;&gt;1,"",'Mthly Returns (PR)'!P332),"")</f>
        <v/>
      </c>
      <c r="Q333" s="46">
        <f>IFERROR(IF(INDEX('Memb Hist (Org)'!$A$1:$BS$29,MATCH('Mthly ROIC (PR)'!Q$2,'Memb Hist (Org)'!$A$1:$A$29,0),MATCH('Mthly ROIC (PR)'!$A333,'Memb Hist (Org)'!$A$1:$BS$1,0))&lt;&gt;1,"",'Mthly Returns (PR)'!Q332),"")</f>
        <v>8.1300999999999998E-2</v>
      </c>
      <c r="R333" s="46" t="str">
        <f>IFERROR(IF(INDEX('Memb Hist (Org)'!$A$1:$BS$29,MATCH('Mthly ROIC (PR)'!R$2,'Memb Hist (Org)'!$A$1:$A$29,0),MATCH('Mthly ROIC (PR)'!$A333,'Memb Hist (Org)'!$A$1:$BS$1,0))&lt;&gt;1,"",'Mthly Returns (PR)'!R332),"")</f>
        <v/>
      </c>
      <c r="S333" s="46" t="str">
        <f>IFERROR(IF(INDEX('Memb Hist (Org)'!$A$1:$BS$29,MATCH('Mthly ROIC (PR)'!S$2,'Memb Hist (Org)'!$A$1:$A$29,0),MATCH('Mthly ROIC (PR)'!$A333,'Memb Hist (Org)'!$A$1:$BS$1,0))&lt;&gt;1,"",'Mthly Returns (PR)'!S332),"")</f>
        <v/>
      </c>
      <c r="T333" s="46">
        <f>IFERROR(IF(INDEX('Memb Hist (Org)'!$A$1:$BS$29,MATCH('Mthly ROIC (PR)'!T$2,'Memb Hist (Org)'!$A$1:$A$29,0),MATCH('Mthly ROIC (PR)'!$A333,'Memb Hist (Org)'!$A$1:$BS$1,0))&lt;&gt;1,"",'Mthly Returns (PR)'!T332),"")</f>
        <v>2.1052000000000001E-2</v>
      </c>
      <c r="U333" s="46">
        <f>IFERROR(IF(INDEX('Memb Hist (Org)'!$A$1:$BS$29,MATCH('Mthly ROIC (PR)'!U$2,'Memb Hist (Org)'!$A$1:$A$29,0),MATCH('Mthly ROIC (PR)'!$A333,'Memb Hist (Org)'!$A$1:$BS$1,0))&lt;&gt;1,"",'Mthly Returns (PR)'!U332),"")</f>
        <v>7.4176000000000006E-2</v>
      </c>
      <c r="V333" s="46">
        <f>IFERROR(IF(INDEX('Memb Hist (Org)'!$A$1:$BS$29,MATCH('Mthly ROIC (PR)'!V$2,'Memb Hist (Org)'!$A$1:$A$29,0),MATCH('Mthly ROIC (PR)'!$A333,'Memb Hist (Org)'!$A$1:$BS$1,0))&lt;&gt;1,"",'Mthly Returns (PR)'!V332),"")</f>
        <v>6.2826999999999994E-2</v>
      </c>
      <c r="W333" s="46">
        <f>IFERROR(IF(INDEX('Memb Hist (Org)'!$A$1:$BS$29,MATCH('Mthly ROIC (PR)'!W$2,'Memb Hist (Org)'!$A$1:$A$29,0),MATCH('Mthly ROIC (PR)'!$A333,'Memb Hist (Org)'!$A$1:$BS$1,0))&lt;&gt;1,"",'Mthly Returns (PR)'!W332),"")</f>
        <v>5.1948000000000001E-2</v>
      </c>
      <c r="X333" s="46">
        <f>IFERROR(IF(INDEX('Memb Hist (Org)'!$A$1:$BS$29,MATCH('Mthly ROIC (PR)'!X$2,'Memb Hist (Org)'!$A$1:$A$29,0),MATCH('Mthly ROIC (PR)'!$A333,'Memb Hist (Org)'!$A$1:$BS$1,0))&lt;&gt;1,"",'Mthly Returns (PR)'!X332),"")</f>
        <v>3.6842E-2</v>
      </c>
      <c r="Y333" s="46">
        <f>IFERROR(IF(INDEX('Memb Hist (Org)'!$A$1:$BS$29,MATCH('Mthly ROIC (PR)'!Y$2,'Memb Hist (Org)'!$A$1:$A$29,0),MATCH('Mthly ROIC (PR)'!$A333,'Memb Hist (Org)'!$A$1:$BS$1,0))&lt;&gt;1,"",'Mthly Returns (PR)'!Y332),"")</f>
        <v>-1.4706E-2</v>
      </c>
      <c r="Z333" s="46" t="str">
        <f>IFERROR(IF(INDEX('Memb Hist (Org)'!$A$1:$BS$29,MATCH('Mthly ROIC (PR)'!Z$2,'Memb Hist (Org)'!$A$1:$A$29,0),MATCH('Mthly ROIC (PR)'!$A333,'Memb Hist (Org)'!$A$1:$BS$1,0))&lt;&gt;1,"",'Mthly Returns (PR)'!Z332),"")</f>
        <v/>
      </c>
      <c r="AA333" s="46" t="str">
        <f>IFERROR(IF(INDEX('Memb Hist (Org)'!$A$1:$BS$29,MATCH('Mthly ROIC (PR)'!AA$2,'Memb Hist (Org)'!$A$1:$A$29,0),MATCH('Mthly ROIC (PR)'!$A333,'Memb Hist (Org)'!$A$1:$BS$1,0))&lt;&gt;1,"",'Mthly Returns (PR)'!AA332),"")</f>
        <v/>
      </c>
      <c r="AB333" s="46" t="str">
        <f>IFERROR(IF(INDEX('Memb Hist (Org)'!$A$1:$BS$29,MATCH('Mthly ROIC (PR)'!AB$2,'Memb Hist (Org)'!$A$1:$A$29,0),MATCH('Mthly ROIC (PR)'!$A333,'Memb Hist (Org)'!$A$1:$BS$1,0))&lt;&gt;1,"",'Mthly Returns (PR)'!AB332),"")</f>
        <v/>
      </c>
      <c r="AC333" s="46">
        <f>IFERROR(IF(INDEX('Memb Hist (Org)'!$A$1:$BS$29,MATCH('Mthly ROIC (PR)'!AC$2,'Memb Hist (Org)'!$A$1:$A$29,0),MATCH('Mthly ROIC (PR)'!$A333,'Memb Hist (Org)'!$A$1:$BS$1,0))&lt;&gt;1,"",'Mthly Returns (PR)'!AC332),"")</f>
        <v>3.0303E-2</v>
      </c>
      <c r="AD333" s="46" t="str">
        <f>IFERROR(IF(INDEX('Memb Hist (Org)'!$A$1:$BS$29,MATCH('Mthly ROIC (PR)'!AD$2,'Memb Hist (Org)'!$A$1:$A$29,0),MATCH('Mthly ROIC (PR)'!$A333,'Memb Hist (Org)'!$A$1:$BS$1,0))&lt;&gt;1,"",'Mthly Returns (PR)'!AD332),"")</f>
        <v/>
      </c>
      <c r="AE333" s="46" t="str">
        <f>IFERROR(IF(INDEX('Memb Hist (Org)'!$A$1:$BS$29,MATCH('Mthly ROIC (PR)'!AE$2,'Memb Hist (Org)'!$A$1:$A$29,0),MATCH('Mthly ROIC (PR)'!$A333,'Memb Hist (Org)'!$A$1:$BS$1,0))&lt;&gt;1,"",'Mthly Returns (PR)'!AE332),"")</f>
        <v/>
      </c>
      <c r="AF333" s="42">
        <f>IFERROR(IF($C333=7,INDEX(ROIC!$A$32:$BS$60,MATCH('Mthly ROIC (PR)'!AF$2,ROIC!$A$32:$A$60,0),MATCH('Mthly ROIC (PR)'!$A333,ROIC!$A$32:$BS$32,0)),AF332*(1+D332)),"")</f>
        <v>7.7175673725892194E-2</v>
      </c>
      <c r="AG333" s="42" t="str">
        <f>IFERROR(IF($C333=7,INDEX(ROIC!$A$32:$BS$60,MATCH('Mthly ROIC (PR)'!AG$2,ROIC!$A$32:$A$60,0),MATCH('Mthly ROIC (PR)'!$A333,ROIC!$A$32:$BS$32,0)),AG332*(1+E332)),"")</f>
        <v/>
      </c>
      <c r="AH333" s="42" t="str">
        <f>IFERROR(IF($C333=7,INDEX(ROIC!$A$32:$BS$60,MATCH('Mthly ROIC (PR)'!AH$2,ROIC!$A$32:$A$60,0),MATCH('Mthly ROIC (PR)'!$A333,ROIC!$A$32:$BS$32,0)),AH332*(1+F332)),"")</f>
        <v/>
      </c>
      <c r="AI333" s="42">
        <f>IFERROR(IF($C333=7,INDEX(ROIC!$A$32:$BS$60,MATCH('Mthly ROIC (PR)'!AI$2,ROIC!$A$32:$A$60,0),MATCH('Mthly ROIC (PR)'!$A333,ROIC!$A$32:$BS$32,0)),AI332*(1+G332)),"")</f>
        <v>9.6289928618832593E-2</v>
      </c>
      <c r="AJ333" s="42">
        <f>IFERROR(IF($C333=7,INDEX(ROIC!$A$32:$BS$60,MATCH('Mthly ROIC (PR)'!AJ$2,ROIC!$A$32:$A$60,0),MATCH('Mthly ROIC (PR)'!$A333,ROIC!$A$32:$BS$32,0)),AJ332*(1+H332)),"")</f>
        <v>6.9938279039732876E-2</v>
      </c>
      <c r="AK333" s="42">
        <f>IFERROR(IF($C333=7,INDEX(ROIC!$A$32:$BS$60,MATCH('Mthly ROIC (PR)'!AK$2,ROIC!$A$32:$A$60,0),MATCH('Mthly ROIC (PR)'!$A333,ROIC!$A$32:$BS$32,0)),AK332*(1+I332)),"")</f>
        <v>9.2168636357558398E-2</v>
      </c>
      <c r="AL333" s="42">
        <f>IFERROR(IF($C333=7,INDEX(ROIC!$A$32:$BS$60,MATCH('Mthly ROIC (PR)'!AL$2,ROIC!$A$32:$A$60,0),MATCH('Mthly ROIC (PR)'!$A333,ROIC!$A$32:$BS$32,0)),AL332*(1+J332)),"")</f>
        <v>0.14877319324218591</v>
      </c>
      <c r="AM333" s="42">
        <f>IFERROR(IF($C333=7,INDEX(ROIC!$A$32:$BS$60,MATCH('Mthly ROIC (PR)'!AM$2,ROIC!$A$32:$A$60,0),MATCH('Mthly ROIC (PR)'!$A333,ROIC!$A$32:$BS$32,0)),AM332*(1+K332)),"")</f>
        <v>0</v>
      </c>
      <c r="AN333" s="42" t="str">
        <f>IFERROR(IF($C333=7,INDEX(ROIC!$A$32:$BS$60,MATCH('Mthly ROIC (PR)'!AN$2,ROIC!$A$32:$A$60,0),MATCH('Mthly ROIC (PR)'!$A333,ROIC!$A$32:$BS$32,0)),AN332*(1+L332)),"")</f>
        <v/>
      </c>
      <c r="AO333" s="42" t="str">
        <f>IFERROR(IF($C333=7,INDEX(ROIC!$A$32:$BS$60,MATCH('Mthly ROIC (PR)'!AO$2,ROIC!$A$32:$A$60,0),MATCH('Mthly ROIC (PR)'!$A333,ROIC!$A$32:$BS$32,0)),AO332*(1+M332)),"")</f>
        <v/>
      </c>
      <c r="AP333" s="42" t="str">
        <f>IFERROR(IF($C333=7,INDEX(ROIC!$A$32:$BS$60,MATCH('Mthly ROIC (PR)'!AP$2,ROIC!$A$32:$A$60,0),MATCH('Mthly ROIC (PR)'!$A333,ROIC!$A$32:$BS$32,0)),AP332*(1+N332)),"")</f>
        <v/>
      </c>
      <c r="AQ333" s="42">
        <f>IFERROR(IF($C333=7,INDEX(ROIC!$A$32:$BS$60,MATCH('Mthly ROIC (PR)'!AQ$2,ROIC!$A$32:$A$60,0),MATCH('Mthly ROIC (PR)'!$A333,ROIC!$A$32:$BS$32,0)),AQ332*(1+O332)),"")</f>
        <v>0.113931804681634</v>
      </c>
      <c r="AR333" s="42" t="str">
        <f>IFERROR(IF($C333=7,INDEX(ROIC!$A$32:$BS$60,MATCH('Mthly ROIC (PR)'!AR$2,ROIC!$A$32:$A$60,0),MATCH('Mthly ROIC (PR)'!$A333,ROIC!$A$32:$BS$32,0)),AR332*(1+P332)),"")</f>
        <v/>
      </c>
      <c r="AS333" s="42">
        <f>IFERROR(IF($C333=7,INDEX(ROIC!$A$32:$BS$60,MATCH('Mthly ROIC (PR)'!AS$2,ROIC!$A$32:$A$60,0),MATCH('Mthly ROIC (PR)'!$A333,ROIC!$A$32:$BS$32,0)),AS332*(1+Q332)),"")</f>
        <v>0</v>
      </c>
      <c r="AT333" s="42" t="str">
        <f>IFERROR(IF($C333=7,INDEX(ROIC!$A$32:$BS$60,MATCH('Mthly ROIC (PR)'!AT$2,ROIC!$A$32:$A$60,0),MATCH('Mthly ROIC (PR)'!$A333,ROIC!$A$32:$BS$32,0)),AT332*(1+R332)),"")</f>
        <v/>
      </c>
      <c r="AU333" s="42" t="str">
        <f>IFERROR(IF($C333=7,INDEX(ROIC!$A$32:$BS$60,MATCH('Mthly ROIC (PR)'!AU$2,ROIC!$A$32:$A$60,0),MATCH('Mthly ROIC (PR)'!$A333,ROIC!$A$32:$BS$32,0)),AU332*(1+S332)),"")</f>
        <v/>
      </c>
      <c r="AV333" s="42">
        <f>IFERROR(IF($C333=7,INDEX(ROIC!$A$32:$BS$60,MATCH('Mthly ROIC (PR)'!AV$2,ROIC!$A$32:$A$60,0),MATCH('Mthly ROIC (PR)'!$A333,ROIC!$A$32:$BS$32,0)),AV332*(1+T332)),"")</f>
        <v>8.1845227156538441E-2</v>
      </c>
      <c r="AW333" s="42">
        <f>IFERROR(IF($C333=7,INDEX(ROIC!$A$32:$BS$60,MATCH('Mthly ROIC (PR)'!AW$2,ROIC!$A$32:$A$60,0),MATCH('Mthly ROIC (PR)'!$A333,ROIC!$A$32:$BS$32,0)),AW332*(1+U332)),"")</f>
        <v>0.11375630481963961</v>
      </c>
      <c r="AX333" s="42">
        <f>IFERROR(IF($C333=7,INDEX(ROIC!$A$32:$BS$60,MATCH('Mthly ROIC (PR)'!AX$2,ROIC!$A$32:$A$60,0),MATCH('Mthly ROIC (PR)'!$A333,ROIC!$A$32:$BS$32,0)),AX332*(1+V332)),"")</f>
        <v>0.11777246844864142</v>
      </c>
      <c r="AY333" s="42">
        <f>IFERROR(IF($C333=7,INDEX(ROIC!$A$32:$BS$60,MATCH('Mthly ROIC (PR)'!AY$2,ROIC!$A$32:$A$60,0),MATCH('Mthly ROIC (PR)'!$A333,ROIC!$A$32:$BS$32,0)),AY332*(1+W332)),"")</f>
        <v>7.4551623845460949E-2</v>
      </c>
      <c r="AZ333" s="42">
        <f>IFERROR(IF($C333=7,INDEX(ROIC!$A$32:$BS$60,MATCH('Mthly ROIC (PR)'!AZ$2,ROIC!$A$32:$A$60,0),MATCH('Mthly ROIC (PR)'!$A333,ROIC!$A$32:$BS$32,0)),AZ332*(1+X332)),"")</f>
        <v>8.7885187049028493E-2</v>
      </c>
      <c r="BA333" s="42">
        <f>IFERROR(IF($C333=7,INDEX(ROIC!$A$32:$BS$60,MATCH('Mthly ROIC (PR)'!BA$2,ROIC!$A$32:$A$60,0),MATCH('Mthly ROIC (PR)'!$A333,ROIC!$A$32:$BS$32,0)),BA332*(1+Y332)),"")</f>
        <v>9.0830819971685725E-2</v>
      </c>
      <c r="BB333" s="42" t="str">
        <f>IFERROR(IF($C333=7,INDEX(ROIC!$A$32:$BS$60,MATCH('Mthly ROIC (PR)'!BB$2,ROIC!$A$32:$A$60,0),MATCH('Mthly ROIC (PR)'!$A333,ROIC!$A$32:$BS$32,0)),BB332*(1+Z332)),"")</f>
        <v/>
      </c>
      <c r="BC333" s="42" t="str">
        <f>IFERROR(IF($C333=7,INDEX(ROIC!$A$32:$BS$60,MATCH('Mthly ROIC (PR)'!BC$2,ROIC!$A$32:$A$60,0),MATCH('Mthly ROIC (PR)'!$A333,ROIC!$A$32:$BS$32,0)),BC332*(1+AA332)),"")</f>
        <v/>
      </c>
      <c r="BD333" s="42" t="str">
        <f>IFERROR(IF($C333=7,INDEX(ROIC!$A$32:$BS$60,MATCH('Mthly ROIC (PR)'!BD$2,ROIC!$A$32:$A$60,0),MATCH('Mthly ROIC (PR)'!$A333,ROIC!$A$32:$BS$32,0)),BD332*(1+AB332)),"")</f>
        <v/>
      </c>
      <c r="BE333" s="42">
        <f>IFERROR(IF($C333=7,INDEX(ROIC!$A$32:$BS$60,MATCH('Mthly ROIC (PR)'!BE$2,ROIC!$A$32:$A$60,0),MATCH('Mthly ROIC (PR)'!$A333,ROIC!$A$32:$BS$32,0)),BE332*(1+AC332)),"")</f>
        <v>8.7801775766345069E-2</v>
      </c>
      <c r="BF333" s="42" t="str">
        <f>IFERROR(IF($C333=7,INDEX(ROIC!$A$32:$BS$60,MATCH('Mthly ROIC (PR)'!BF$2,ROIC!$A$32:$A$60,0),MATCH('Mthly ROIC (PR)'!$A333,ROIC!$A$32:$BS$32,0)),BF332*(1+AD332)),"")</f>
        <v/>
      </c>
      <c r="BG333" s="42" t="str">
        <f>IFERROR(IF($C333=7,INDEX(ROIC!$A$32:$BS$60,MATCH('Mthly ROIC (PR)'!BG$2,ROIC!$A$32:$A$60,0),MATCH('Mthly ROIC (PR)'!$A333,ROIC!$A$32:$BS$32,0)),BG332*(1+AE332)),"")</f>
        <v/>
      </c>
      <c r="BH333" s="44">
        <f t="shared" si="310"/>
        <v>6.1606437895303158E-2</v>
      </c>
      <c r="BI333" s="44" t="str">
        <f t="shared" si="311"/>
        <v/>
      </c>
      <c r="BJ333" s="44" t="str">
        <f t="shared" si="312"/>
        <v/>
      </c>
      <c r="BK333" s="44">
        <f t="shared" si="313"/>
        <v>7.6864628723145062E-2</v>
      </c>
      <c r="BL333" s="44">
        <f t="shared" si="314"/>
        <v>5.5829097902907562E-2</v>
      </c>
      <c r="BM333" s="44">
        <f t="shared" si="315"/>
        <v>7.3574756105455164E-2</v>
      </c>
      <c r="BN333" s="44">
        <f t="shared" si="316"/>
        <v>0.11876004506956062</v>
      </c>
      <c r="BO333" s="44">
        <f t="shared" si="317"/>
        <v>0</v>
      </c>
      <c r="BP333" s="44" t="str">
        <f t="shared" si="318"/>
        <v/>
      </c>
      <c r="BQ333" s="44" t="str">
        <f t="shared" si="319"/>
        <v/>
      </c>
      <c r="BR333" s="44" t="str">
        <f t="shared" si="320"/>
        <v/>
      </c>
      <c r="BS333" s="44">
        <f t="shared" si="321"/>
        <v>9.0947474904440842E-2</v>
      </c>
      <c r="BT333" s="44" t="str">
        <f t="shared" si="322"/>
        <v/>
      </c>
      <c r="BU333" s="44">
        <f t="shared" si="323"/>
        <v>0</v>
      </c>
      <c r="BV333" s="44" t="str">
        <f t="shared" si="324"/>
        <v/>
      </c>
      <c r="BW333" s="44" t="str">
        <f t="shared" si="325"/>
        <v/>
      </c>
      <c r="BX333" s="44">
        <f t="shared" si="326"/>
        <v>6.5333966785373523E-2</v>
      </c>
      <c r="BY333" s="44">
        <f t="shared" si="327"/>
        <v>9.0807379964848958E-2</v>
      </c>
      <c r="BZ333" s="44">
        <f t="shared" si="328"/>
        <v>9.4013332349097034E-2</v>
      </c>
      <c r="CA333" s="44">
        <f t="shared" si="329"/>
        <v>5.9511757561612345E-2</v>
      </c>
      <c r="CB333" s="44">
        <f t="shared" si="330"/>
        <v>7.0155439615379706E-2</v>
      </c>
      <c r="CC333" s="44">
        <f t="shared" si="331"/>
        <v>7.2506827597512216E-2</v>
      </c>
      <c r="CD333" s="44" t="str">
        <f t="shared" si="332"/>
        <v/>
      </c>
      <c r="CE333" s="44" t="str">
        <f t="shared" si="333"/>
        <v/>
      </c>
      <c r="CF333" s="44" t="str">
        <f t="shared" si="334"/>
        <v/>
      </c>
      <c r="CG333" s="44">
        <f t="shared" si="335"/>
        <v>7.0088855525363786E-2</v>
      </c>
      <c r="CH333" s="44" t="str">
        <f t="shared" si="336"/>
        <v/>
      </c>
      <c r="CI333" s="44" t="str">
        <f t="shared" si="337"/>
        <v/>
      </c>
      <c r="CJ333" s="48">
        <f t="shared" si="338"/>
        <v>1.5981942118799546E-3</v>
      </c>
      <c r="CK333" s="48" t="str">
        <f t="shared" si="339"/>
        <v/>
      </c>
      <c r="CL333" s="48" t="str">
        <f t="shared" si="340"/>
        <v/>
      </c>
      <c r="CM333" s="48">
        <f t="shared" si="341"/>
        <v>1.6424433865561638E-3</v>
      </c>
      <c r="CN333" s="48">
        <f t="shared" si="342"/>
        <v>9.1900278057976134E-4</v>
      </c>
      <c r="CO333" s="48">
        <f t="shared" si="343"/>
        <v>7.4821848221442626E-3</v>
      </c>
      <c r="CP333" s="48">
        <f t="shared" si="344"/>
        <v>3.0980932957296275E-3</v>
      </c>
      <c r="CQ333" s="48">
        <f t="shared" si="345"/>
        <v>0</v>
      </c>
      <c r="CR333" s="48" t="str">
        <f t="shared" si="346"/>
        <v/>
      </c>
      <c r="CS333" s="48" t="str">
        <f t="shared" si="347"/>
        <v/>
      </c>
      <c r="CT333" s="48" t="str">
        <f t="shared" si="348"/>
        <v/>
      </c>
      <c r="CU333" s="48">
        <f t="shared" si="349"/>
        <v>5.3289763445508063E-3</v>
      </c>
      <c r="CV333" s="48" t="str">
        <f t="shared" si="350"/>
        <v/>
      </c>
      <c r="CW333" s="48">
        <f t="shared" si="351"/>
        <v>0</v>
      </c>
      <c r="CX333" s="48" t="str">
        <f t="shared" si="352"/>
        <v/>
      </c>
      <c r="CY333" s="48" t="str">
        <f t="shared" si="353"/>
        <v/>
      </c>
      <c r="CZ333" s="48">
        <f t="shared" si="354"/>
        <v>1.3754106687656835E-3</v>
      </c>
      <c r="DA333" s="48">
        <f t="shared" si="355"/>
        <v>6.7357282162726368E-3</v>
      </c>
      <c r="DB333" s="48">
        <f t="shared" si="356"/>
        <v>5.9065756314967185E-3</v>
      </c>
      <c r="DC333" s="48">
        <f t="shared" si="357"/>
        <v>3.0915167818106382E-3</v>
      </c>
      <c r="DD333" s="48">
        <f t="shared" si="358"/>
        <v>2.584666706309819E-3</v>
      </c>
      <c r="DE333" s="48">
        <f t="shared" si="359"/>
        <v>-1.0662854066490147E-3</v>
      </c>
      <c r="DF333" s="48" t="str">
        <f t="shared" si="360"/>
        <v/>
      </c>
      <c r="DG333" s="48" t="str">
        <f t="shared" si="361"/>
        <v/>
      </c>
      <c r="DH333" s="48" t="str">
        <f t="shared" si="362"/>
        <v/>
      </c>
      <c r="DI333" s="48">
        <f t="shared" si="363"/>
        <v>2.123902588985099E-3</v>
      </c>
      <c r="DJ333" s="48" t="str">
        <f t="shared" si="364"/>
        <v/>
      </c>
      <c r="DK333" s="48" t="str">
        <f t="shared" si="365"/>
        <v/>
      </c>
      <c r="DL333" s="37">
        <f t="shared" si="304"/>
        <v>4.0820410028432161E-2</v>
      </c>
      <c r="DM333" s="39">
        <f t="shared" si="305"/>
        <v>1.0408204100284322</v>
      </c>
      <c r="DN333" s="39">
        <f>PRODUCT($DM$142:DM333)</f>
        <v>0.91627118538821828</v>
      </c>
      <c r="DO333" s="36">
        <f>DL333-'1M RF rate'!C193</f>
        <v>3.6781196448850015E-2</v>
      </c>
      <c r="DP333" s="39">
        <f t="shared" si="306"/>
        <v>1.03678119644885</v>
      </c>
      <c r="DQ333" s="39">
        <f>PRODUCT($DP$142:DP333)</f>
        <v>0.42475657733727484</v>
      </c>
      <c r="DR333" s="36">
        <f>DL333-'DJUA Monthly (PR)'!C193</f>
        <v>1.185279607425066E-4</v>
      </c>
      <c r="DS333" s="39">
        <f t="shared" si="307"/>
        <v>1.0001185279607425</v>
      </c>
      <c r="DT333" s="39">
        <f>PRODUCT($DS$142:DS333)</f>
        <v>0.91928902019528058</v>
      </c>
      <c r="DU333" s="100"/>
      <c r="DW333" s="125">
        <f t="shared" si="366"/>
        <v>2.2286446621185396E-2</v>
      </c>
      <c r="DX333" s="124">
        <f t="shared" si="308"/>
        <v>8.8750660037559159E-2</v>
      </c>
    </row>
    <row r="334" spans="1:128" x14ac:dyDescent="0.35">
      <c r="A334" s="35">
        <f t="shared" si="309"/>
        <v>1977</v>
      </c>
      <c r="B334" s="35">
        <v>1977</v>
      </c>
      <c r="C334" s="35">
        <v>7</v>
      </c>
      <c r="D334" s="46">
        <f>IFERROR(IF(INDEX('Memb Hist (Org)'!$A$1:$BS$29,MATCH('Mthly ROIC (PR)'!D$2,'Memb Hist (Org)'!$A$1:$A$29,0),MATCH('Mthly ROIC (PR)'!$A334,'Memb Hist (Org)'!$A$1:$BS$1,0))&lt;&gt;1,"",'Mthly Returns (PR)'!D333),"")</f>
        <v>5.1812999999999998E-2</v>
      </c>
      <c r="E334" s="46" t="str">
        <f>IFERROR(IF(INDEX('Memb Hist (Org)'!$A$1:$BS$29,MATCH('Mthly ROIC (PR)'!E$2,'Memb Hist (Org)'!$A$1:$A$29,0),MATCH('Mthly ROIC (PR)'!$A334,'Memb Hist (Org)'!$A$1:$BS$1,0))&lt;&gt;1,"",'Mthly Returns (PR)'!E333),"")</f>
        <v/>
      </c>
      <c r="F334" s="46" t="str">
        <f>IFERROR(IF(INDEX('Memb Hist (Org)'!$A$1:$BS$29,MATCH('Mthly ROIC (PR)'!F$2,'Memb Hist (Org)'!$A$1:$A$29,0),MATCH('Mthly ROIC (PR)'!$A334,'Memb Hist (Org)'!$A$1:$BS$1,0))&lt;&gt;1,"",'Mthly Returns (PR)'!F333),"")</f>
        <v/>
      </c>
      <c r="G334" s="46">
        <f>IFERROR(IF(INDEX('Memb Hist (Org)'!$A$1:$BS$29,MATCH('Mthly ROIC (PR)'!G$2,'Memb Hist (Org)'!$A$1:$A$29,0),MATCH('Mthly ROIC (PR)'!$A334,'Memb Hist (Org)'!$A$1:$BS$1,0))&lt;&gt;1,"",'Mthly Returns (PR)'!G333),"")</f>
        <v>6.6946000000000006E-2</v>
      </c>
      <c r="H334" s="46">
        <f>IFERROR(IF(INDEX('Memb Hist (Org)'!$A$1:$BS$29,MATCH('Mthly ROIC (PR)'!H$2,'Memb Hist (Org)'!$A$1:$A$29,0),MATCH('Mthly ROIC (PR)'!$A334,'Memb Hist (Org)'!$A$1:$BS$1,0))&lt;&gt;1,"",'Mthly Returns (PR)'!H333),"")</f>
        <v>2.4291E-2</v>
      </c>
      <c r="I334" s="46">
        <f>IFERROR(IF(INDEX('Memb Hist (Org)'!$A$1:$BS$29,MATCH('Mthly ROIC (PR)'!I$2,'Memb Hist (Org)'!$A$1:$A$29,0),MATCH('Mthly ROIC (PR)'!$A334,'Memb Hist (Org)'!$A$1:$BS$1,0))&lt;&gt;1,"",'Mthly Returns (PR)'!I333),"")</f>
        <v>-3.0769000000000001E-2</v>
      </c>
      <c r="J334" s="46">
        <f>IFERROR(IF(INDEX('Memb Hist (Org)'!$A$1:$BS$29,MATCH('Mthly ROIC (PR)'!J$2,'Memb Hist (Org)'!$A$1:$A$29,0),MATCH('Mthly ROIC (PR)'!$A334,'Memb Hist (Org)'!$A$1:$BS$1,0))&lt;&gt;1,"",'Mthly Returns (PR)'!J333),"")</f>
        <v>1.9774E-2</v>
      </c>
      <c r="K334" s="46">
        <f>IFERROR(IF(INDEX('Memb Hist (Org)'!$A$1:$BS$29,MATCH('Mthly ROIC (PR)'!K$2,'Memb Hist (Org)'!$A$1:$A$29,0),MATCH('Mthly ROIC (PR)'!$A334,'Memb Hist (Org)'!$A$1:$BS$1,0))&lt;&gt;1,"",'Mthly Returns (PR)'!K333),"")</f>
        <v>7.2989999999999999E-3</v>
      </c>
      <c r="L334" s="46" t="str">
        <f>IFERROR(IF(INDEX('Memb Hist (Org)'!$A$1:$BS$29,MATCH('Mthly ROIC (PR)'!L$2,'Memb Hist (Org)'!$A$1:$A$29,0),MATCH('Mthly ROIC (PR)'!$A334,'Memb Hist (Org)'!$A$1:$BS$1,0))&lt;&gt;1,"",'Mthly Returns (PR)'!L333),"")</f>
        <v/>
      </c>
      <c r="M334" s="46" t="str">
        <f>IFERROR(IF(INDEX('Memb Hist (Org)'!$A$1:$BS$29,MATCH('Mthly ROIC (PR)'!M$2,'Memb Hist (Org)'!$A$1:$A$29,0),MATCH('Mthly ROIC (PR)'!$A334,'Memb Hist (Org)'!$A$1:$BS$1,0))&lt;&gt;1,"",'Mthly Returns (PR)'!M333),"")</f>
        <v/>
      </c>
      <c r="N334" s="46" t="str">
        <f>IFERROR(IF(INDEX('Memb Hist (Org)'!$A$1:$BS$29,MATCH('Mthly ROIC (PR)'!N$2,'Memb Hist (Org)'!$A$1:$A$29,0),MATCH('Mthly ROIC (PR)'!$A334,'Memb Hist (Org)'!$A$1:$BS$1,0))&lt;&gt;1,"",'Mthly Returns (PR)'!N333),"")</f>
        <v/>
      </c>
      <c r="O334" s="46">
        <f>IFERROR(IF(INDEX('Memb Hist (Org)'!$A$1:$BS$29,MATCH('Mthly ROIC (PR)'!O$2,'Memb Hist (Org)'!$A$1:$A$29,0),MATCH('Mthly ROIC (PR)'!$A334,'Memb Hist (Org)'!$A$1:$BS$1,0))&lt;&gt;1,"",'Mthly Returns (PR)'!O333),"")</f>
        <v>1.4760000000000001E-2</v>
      </c>
      <c r="P334" s="46" t="str">
        <f>IFERROR(IF(INDEX('Memb Hist (Org)'!$A$1:$BS$29,MATCH('Mthly ROIC (PR)'!P$2,'Memb Hist (Org)'!$A$1:$A$29,0),MATCH('Mthly ROIC (PR)'!$A334,'Memb Hist (Org)'!$A$1:$BS$1,0))&lt;&gt;1,"",'Mthly Returns (PR)'!P333),"")</f>
        <v/>
      </c>
      <c r="Q334" s="46">
        <f>IFERROR(IF(INDEX('Memb Hist (Org)'!$A$1:$BS$29,MATCH('Mthly ROIC (PR)'!Q$2,'Memb Hist (Org)'!$A$1:$A$29,0),MATCH('Mthly ROIC (PR)'!$A334,'Memb Hist (Org)'!$A$1:$BS$1,0))&lt;&gt;1,"",'Mthly Returns (PR)'!Q333),"")</f>
        <v>7.5189999999999996E-3</v>
      </c>
      <c r="R334" s="46" t="str">
        <f>IFERROR(IF(INDEX('Memb Hist (Org)'!$A$1:$BS$29,MATCH('Mthly ROIC (PR)'!R$2,'Memb Hist (Org)'!$A$1:$A$29,0),MATCH('Mthly ROIC (PR)'!$A334,'Memb Hist (Org)'!$A$1:$BS$1,0))&lt;&gt;1,"",'Mthly Returns (PR)'!R333),"")</f>
        <v/>
      </c>
      <c r="S334" s="46" t="str">
        <f>IFERROR(IF(INDEX('Memb Hist (Org)'!$A$1:$BS$29,MATCH('Mthly ROIC (PR)'!S$2,'Memb Hist (Org)'!$A$1:$A$29,0),MATCH('Mthly ROIC (PR)'!$A334,'Memb Hist (Org)'!$A$1:$BS$1,0))&lt;&gt;1,"",'Mthly Returns (PR)'!S333),"")</f>
        <v/>
      </c>
      <c r="T334" s="46">
        <f>IFERROR(IF(INDEX('Memb Hist (Org)'!$A$1:$BS$29,MATCH('Mthly ROIC (PR)'!T$2,'Memb Hist (Org)'!$A$1:$A$29,0),MATCH('Mthly ROIC (PR)'!$A334,'Memb Hist (Org)'!$A$1:$BS$1,0))&lt;&gt;1,"",'Mthly Returns (PR)'!T333),"")</f>
        <v>4.1667000000000003E-2</v>
      </c>
      <c r="U334" s="46">
        <f>IFERROR(IF(INDEX('Memb Hist (Org)'!$A$1:$BS$29,MATCH('Mthly ROIC (PR)'!U$2,'Memb Hist (Org)'!$A$1:$A$29,0),MATCH('Mthly ROIC (PR)'!$A334,'Memb Hist (Org)'!$A$1:$BS$1,0))&lt;&gt;1,"",'Mthly Returns (PR)'!U333),"")</f>
        <v>-1.023E-2</v>
      </c>
      <c r="V334" s="46">
        <f>IFERROR(IF(INDEX('Memb Hist (Org)'!$A$1:$BS$29,MATCH('Mthly ROIC (PR)'!V$2,'Memb Hist (Org)'!$A$1:$A$29,0),MATCH('Mthly ROIC (PR)'!$A334,'Memb Hist (Org)'!$A$1:$BS$1,0))&lt;&gt;1,"",'Mthly Returns (PR)'!V333),"")</f>
        <v>0</v>
      </c>
      <c r="W334" s="46">
        <f>IFERROR(IF(INDEX('Memb Hist (Org)'!$A$1:$BS$29,MATCH('Mthly ROIC (PR)'!W$2,'Memb Hist (Org)'!$A$1:$A$29,0),MATCH('Mthly ROIC (PR)'!$A334,'Memb Hist (Org)'!$A$1:$BS$1,0))&lt;&gt;1,"",'Mthly Returns (PR)'!W333),"")</f>
        <v>6.1729999999999997E-3</v>
      </c>
      <c r="X334" s="46">
        <f>IFERROR(IF(INDEX('Memb Hist (Org)'!$A$1:$BS$29,MATCH('Mthly ROIC (PR)'!X$2,'Memb Hist (Org)'!$A$1:$A$29,0),MATCH('Mthly ROIC (PR)'!$A334,'Memb Hist (Org)'!$A$1:$BS$1,0))&lt;&gt;1,"",'Mthly Returns (PR)'!X333),"")</f>
        <v>4.0608999999999999E-2</v>
      </c>
      <c r="Y334" s="46">
        <f>IFERROR(IF(INDEX('Memb Hist (Org)'!$A$1:$BS$29,MATCH('Mthly ROIC (PR)'!Y$2,'Memb Hist (Org)'!$A$1:$A$29,0),MATCH('Mthly ROIC (PR)'!$A334,'Memb Hist (Org)'!$A$1:$BS$1,0))&lt;&gt;1,"",'Mthly Returns (PR)'!Y333),"")</f>
        <v>4.4776000000000003E-2</v>
      </c>
      <c r="Z334" s="46" t="str">
        <f>IFERROR(IF(INDEX('Memb Hist (Org)'!$A$1:$BS$29,MATCH('Mthly ROIC (PR)'!Z$2,'Memb Hist (Org)'!$A$1:$A$29,0),MATCH('Mthly ROIC (PR)'!$A334,'Memb Hist (Org)'!$A$1:$BS$1,0))&lt;&gt;1,"",'Mthly Returns (PR)'!Z333),"")</f>
        <v/>
      </c>
      <c r="AA334" s="46" t="str">
        <f>IFERROR(IF(INDEX('Memb Hist (Org)'!$A$1:$BS$29,MATCH('Mthly ROIC (PR)'!AA$2,'Memb Hist (Org)'!$A$1:$A$29,0),MATCH('Mthly ROIC (PR)'!$A334,'Memb Hist (Org)'!$A$1:$BS$1,0))&lt;&gt;1,"",'Mthly Returns (PR)'!AA333),"")</f>
        <v/>
      </c>
      <c r="AB334" s="46" t="str">
        <f>IFERROR(IF(INDEX('Memb Hist (Org)'!$A$1:$BS$29,MATCH('Mthly ROIC (PR)'!AB$2,'Memb Hist (Org)'!$A$1:$A$29,0),MATCH('Mthly ROIC (PR)'!$A334,'Memb Hist (Org)'!$A$1:$BS$1,0))&lt;&gt;1,"",'Mthly Returns (PR)'!AB333),"")</f>
        <v/>
      </c>
      <c r="AC334" s="46">
        <f>IFERROR(IF(INDEX('Memb Hist (Org)'!$A$1:$BS$29,MATCH('Mthly ROIC (PR)'!AC$2,'Memb Hist (Org)'!$A$1:$A$29,0),MATCH('Mthly ROIC (PR)'!$A334,'Memb Hist (Org)'!$A$1:$BS$1,0))&lt;&gt;1,"",'Mthly Returns (PR)'!AC333),"")</f>
        <v>-3.6764999999999999E-2</v>
      </c>
      <c r="AD334" s="46" t="str">
        <f>IFERROR(IF(INDEX('Memb Hist (Org)'!$A$1:$BS$29,MATCH('Mthly ROIC (PR)'!AD$2,'Memb Hist (Org)'!$A$1:$A$29,0),MATCH('Mthly ROIC (PR)'!$A334,'Memb Hist (Org)'!$A$1:$BS$1,0))&lt;&gt;1,"",'Mthly Returns (PR)'!AD333),"")</f>
        <v/>
      </c>
      <c r="AE334" s="46" t="str">
        <f>IFERROR(IF(INDEX('Memb Hist (Org)'!$A$1:$BS$29,MATCH('Mthly ROIC (PR)'!AE$2,'Memb Hist (Org)'!$A$1:$A$29,0),MATCH('Mthly ROIC (PR)'!$A334,'Memb Hist (Org)'!$A$1:$BS$1,0))&lt;&gt;1,"",'Mthly Returns (PR)'!AE333),"")</f>
        <v/>
      </c>
      <c r="AF334" s="42">
        <f>IFERROR(IF($C334=7,INDEX(ROIC!$A$32:$BS$60,MATCH('Mthly ROIC (PR)'!AF$2,ROIC!$A$32:$A$60,0),MATCH('Mthly ROIC (PR)'!$A334,ROIC!$A$32:$BS$32,0)),AF333*(1+D333)),"")</f>
        <v>7.4490315765920828E-2</v>
      </c>
      <c r="AG334" s="42" t="str">
        <f>IFERROR(IF($C334=7,INDEX(ROIC!$A$32:$BS$60,MATCH('Mthly ROIC (PR)'!AG$2,ROIC!$A$32:$A$60,0),MATCH('Mthly ROIC (PR)'!$A334,ROIC!$A$32:$BS$32,0)),AG333*(1+E333)),"")</f>
        <v/>
      </c>
      <c r="AH334" s="42" t="str">
        <f>IFERROR(IF($C334=7,INDEX(ROIC!$A$32:$BS$60,MATCH('Mthly ROIC (PR)'!AH$2,ROIC!$A$32:$A$60,0),MATCH('Mthly ROIC (PR)'!$A334,ROIC!$A$32:$BS$32,0)),AH333*(1+F333)),"")</f>
        <v/>
      </c>
      <c r="AI334" s="42">
        <f>IFERROR(IF($C334=7,INDEX(ROIC!$A$32:$BS$60,MATCH('Mthly ROIC (PR)'!AI$2,ROIC!$A$32:$A$60,0),MATCH('Mthly ROIC (PR)'!$A334,ROIC!$A$32:$BS$32,0)),AI333*(1+G333)),"")</f>
        <v>8.906943476739318E-2</v>
      </c>
      <c r="AJ334" s="42">
        <f>IFERROR(IF($C334=7,INDEX(ROIC!$A$32:$BS$60,MATCH('Mthly ROIC (PR)'!AJ$2,ROIC!$A$32:$A$60,0),MATCH('Mthly ROIC (PR)'!$A334,ROIC!$A$32:$BS$32,0)),AJ333*(1+H333)),"")</f>
        <v>5.9419354729393539E-2</v>
      </c>
      <c r="AK334" s="42">
        <f>IFERROR(IF($C334=7,INDEX(ROIC!$A$32:$BS$60,MATCH('Mthly ROIC (PR)'!AK$2,ROIC!$A$32:$A$60,0),MATCH('Mthly ROIC (PR)'!$A334,ROIC!$A$32:$BS$32,0)),AK333*(1+I333)),"")</f>
        <v>7.5958019234748583E-2</v>
      </c>
      <c r="AL334" s="42">
        <f>IFERROR(IF($C334=7,INDEX(ROIC!$A$32:$BS$60,MATCH('Mthly ROIC (PR)'!AL$2,ROIC!$A$32:$A$60,0),MATCH('Mthly ROIC (PR)'!$A334,ROIC!$A$32:$BS$32,0)),AL333*(1+J333)),"")</f>
        <v>9.0853063487256858E-2</v>
      </c>
      <c r="AM334" s="42">
        <f>IFERROR(IF($C334=7,INDEX(ROIC!$A$32:$BS$60,MATCH('Mthly ROIC (PR)'!AM$2,ROIC!$A$32:$A$60,0),MATCH('Mthly ROIC (PR)'!$A334,ROIC!$A$32:$BS$32,0)),AM333*(1+K333)),"")</f>
        <v>0</v>
      </c>
      <c r="AN334" s="42" t="str">
        <f>IFERROR(IF($C334=7,INDEX(ROIC!$A$32:$BS$60,MATCH('Mthly ROIC (PR)'!AN$2,ROIC!$A$32:$A$60,0),MATCH('Mthly ROIC (PR)'!$A334,ROIC!$A$32:$BS$32,0)),AN333*(1+L333)),"")</f>
        <v/>
      </c>
      <c r="AO334" s="42" t="str">
        <f>IFERROR(IF($C334=7,INDEX(ROIC!$A$32:$BS$60,MATCH('Mthly ROIC (PR)'!AO$2,ROIC!$A$32:$A$60,0),MATCH('Mthly ROIC (PR)'!$A334,ROIC!$A$32:$BS$32,0)),AO333*(1+M333)),"")</f>
        <v/>
      </c>
      <c r="AP334" s="42" t="str">
        <f>IFERROR(IF($C334=7,INDEX(ROIC!$A$32:$BS$60,MATCH('Mthly ROIC (PR)'!AP$2,ROIC!$A$32:$A$60,0),MATCH('Mthly ROIC (PR)'!$A334,ROIC!$A$32:$BS$32,0)),AP333*(1+N333)),"")</f>
        <v/>
      </c>
      <c r="AQ334" s="42">
        <f>IFERROR(IF($C334=7,INDEX(ROIC!$A$32:$BS$60,MATCH('Mthly ROIC (PR)'!AQ$2,ROIC!$A$32:$A$60,0),MATCH('Mthly ROIC (PR)'!$A334,ROIC!$A$32:$BS$32,0)),AQ333*(1+O333)),"")</f>
        <v>8.1395269007367349E-2</v>
      </c>
      <c r="AR334" s="42" t="str">
        <f>IFERROR(IF($C334=7,INDEX(ROIC!$A$32:$BS$60,MATCH('Mthly ROIC (PR)'!AR$2,ROIC!$A$32:$A$60,0),MATCH('Mthly ROIC (PR)'!$A334,ROIC!$A$32:$BS$32,0)),AR333*(1+P333)),"")</f>
        <v/>
      </c>
      <c r="AS334" s="42">
        <f>IFERROR(IF($C334=7,INDEX(ROIC!$A$32:$BS$60,MATCH('Mthly ROIC (PR)'!AS$2,ROIC!$A$32:$A$60,0),MATCH('Mthly ROIC (PR)'!$A334,ROIC!$A$32:$BS$32,0)),AS333*(1+Q333)),"")</f>
        <v>0</v>
      </c>
      <c r="AT334" s="42" t="str">
        <f>IFERROR(IF($C334=7,INDEX(ROIC!$A$32:$BS$60,MATCH('Mthly ROIC (PR)'!AT$2,ROIC!$A$32:$A$60,0),MATCH('Mthly ROIC (PR)'!$A334,ROIC!$A$32:$BS$32,0)),AT333*(1+R333)),"")</f>
        <v/>
      </c>
      <c r="AU334" s="42" t="str">
        <f>IFERROR(IF($C334=7,INDEX(ROIC!$A$32:$BS$60,MATCH('Mthly ROIC (PR)'!AU$2,ROIC!$A$32:$A$60,0),MATCH('Mthly ROIC (PR)'!$A334,ROIC!$A$32:$BS$32,0)),AU333*(1+S333)),"")</f>
        <v/>
      </c>
      <c r="AV334" s="42">
        <f>IFERROR(IF($C334=7,INDEX(ROIC!$A$32:$BS$60,MATCH('Mthly ROIC (PR)'!AV$2,ROIC!$A$32:$A$60,0),MATCH('Mthly ROIC (PR)'!$A334,ROIC!$A$32:$BS$32,0)),AV333*(1+T333)),"")</f>
        <v>6.7161896485611827E-2</v>
      </c>
      <c r="AW334" s="42">
        <f>IFERROR(IF($C334=7,INDEX(ROIC!$A$32:$BS$60,MATCH('Mthly ROIC (PR)'!AW$2,ROIC!$A$32:$A$60,0),MATCH('Mthly ROIC (PR)'!$A334,ROIC!$A$32:$BS$32,0)),AW333*(1+U333)),"")</f>
        <v>9.7371886987062062E-2</v>
      </c>
      <c r="AX334" s="42">
        <f>IFERROR(IF($C334=7,INDEX(ROIC!$A$32:$BS$60,MATCH('Mthly ROIC (PR)'!AX$2,ROIC!$A$32:$A$60,0),MATCH('Mthly ROIC (PR)'!$A334,ROIC!$A$32:$BS$32,0)),AX333*(1+V333)),"")</f>
        <v>9.0314417434383121E-2</v>
      </c>
      <c r="AY334" s="42">
        <f>IFERROR(IF($C334=7,INDEX(ROIC!$A$32:$BS$60,MATCH('Mthly ROIC (PR)'!AY$2,ROIC!$A$32:$A$60,0),MATCH('Mthly ROIC (PR)'!$A334,ROIC!$A$32:$BS$32,0)),AY333*(1+W333)),"")</f>
        <v>5.9785109459105472E-2</v>
      </c>
      <c r="AZ334" s="42">
        <f>IFERROR(IF($C334=7,INDEX(ROIC!$A$32:$BS$60,MATCH('Mthly ROIC (PR)'!AZ$2,ROIC!$A$32:$A$60,0),MATCH('Mthly ROIC (PR)'!$A334,ROIC!$A$32:$BS$32,0)),AZ333*(1+X333)),"")</f>
        <v>6.8684539682221601E-2</v>
      </c>
      <c r="BA334" s="42">
        <f>IFERROR(IF($C334=7,INDEX(ROIC!$A$32:$BS$60,MATCH('Mthly ROIC (PR)'!BA$2,ROIC!$A$32:$A$60,0),MATCH('Mthly ROIC (PR)'!$A334,ROIC!$A$32:$BS$32,0)),BA333*(1+Y333)),"")</f>
        <v>7.2636522648283963E-2</v>
      </c>
      <c r="BB334" s="42" t="str">
        <f>IFERROR(IF($C334=7,INDEX(ROIC!$A$32:$BS$60,MATCH('Mthly ROIC (PR)'!BB$2,ROIC!$A$32:$A$60,0),MATCH('Mthly ROIC (PR)'!$A334,ROIC!$A$32:$BS$32,0)),BB333*(1+Z333)),"")</f>
        <v/>
      </c>
      <c r="BC334" s="42" t="str">
        <f>IFERROR(IF($C334=7,INDEX(ROIC!$A$32:$BS$60,MATCH('Mthly ROIC (PR)'!BC$2,ROIC!$A$32:$A$60,0),MATCH('Mthly ROIC (PR)'!$A334,ROIC!$A$32:$BS$32,0)),BC333*(1+AA333)),"")</f>
        <v/>
      </c>
      <c r="BD334" s="42" t="str">
        <f>IFERROR(IF($C334=7,INDEX(ROIC!$A$32:$BS$60,MATCH('Mthly ROIC (PR)'!BD$2,ROIC!$A$32:$A$60,0),MATCH('Mthly ROIC (PR)'!$A334,ROIC!$A$32:$BS$32,0)),BD333*(1+AB333)),"")</f>
        <v/>
      </c>
      <c r="BE334" s="42">
        <f>IFERROR(IF($C334=7,INDEX(ROIC!$A$32:$BS$60,MATCH('Mthly ROIC (PR)'!BE$2,ROIC!$A$32:$A$60,0),MATCH('Mthly ROIC (PR)'!$A334,ROIC!$A$32:$BS$32,0)),BE333*(1+AC333)),"")</f>
        <v>7.2860170311251513E-2</v>
      </c>
      <c r="BF334" s="42" t="str">
        <f>IFERROR(IF($C334=7,INDEX(ROIC!$A$32:$BS$60,MATCH('Mthly ROIC (PR)'!BF$2,ROIC!$A$32:$A$60,0),MATCH('Mthly ROIC (PR)'!$A334,ROIC!$A$32:$BS$32,0)),BF333*(1+AD333)),"")</f>
        <v/>
      </c>
      <c r="BG334" s="42" t="str">
        <f>IFERROR(IF($C334=7,INDEX(ROIC!$A$32:$BS$60,MATCH('Mthly ROIC (PR)'!BG$2,ROIC!$A$32:$A$60,0),MATCH('Mthly ROIC (PR)'!$A334,ROIC!$A$32:$BS$32,0)),BG333*(1+AE333)),"")</f>
        <v/>
      </c>
      <c r="BH334" s="44">
        <f t="shared" si="310"/>
        <v>7.4490315765920842E-2</v>
      </c>
      <c r="BI334" s="44" t="str">
        <f t="shared" si="311"/>
        <v/>
      </c>
      <c r="BJ334" s="44" t="str">
        <f t="shared" si="312"/>
        <v/>
      </c>
      <c r="BK334" s="44">
        <f t="shared" si="313"/>
        <v>8.9069434767393194E-2</v>
      </c>
      <c r="BL334" s="44">
        <f t="shared" si="314"/>
        <v>5.9419354729393553E-2</v>
      </c>
      <c r="BM334" s="44">
        <f t="shared" si="315"/>
        <v>7.5958019234748597E-2</v>
      </c>
      <c r="BN334" s="44">
        <f t="shared" si="316"/>
        <v>9.0853063487256872E-2</v>
      </c>
      <c r="BO334" s="44">
        <f t="shared" si="317"/>
        <v>0</v>
      </c>
      <c r="BP334" s="44" t="str">
        <f t="shared" si="318"/>
        <v/>
      </c>
      <c r="BQ334" s="44" t="str">
        <f t="shared" si="319"/>
        <v/>
      </c>
      <c r="BR334" s="44" t="str">
        <f t="shared" si="320"/>
        <v/>
      </c>
      <c r="BS334" s="44">
        <f t="shared" si="321"/>
        <v>8.1395269007367363E-2</v>
      </c>
      <c r="BT334" s="44" t="str">
        <f t="shared" si="322"/>
        <v/>
      </c>
      <c r="BU334" s="44">
        <f t="shared" si="323"/>
        <v>0</v>
      </c>
      <c r="BV334" s="44" t="str">
        <f t="shared" si="324"/>
        <v/>
      </c>
      <c r="BW334" s="44" t="str">
        <f t="shared" si="325"/>
        <v/>
      </c>
      <c r="BX334" s="44">
        <f t="shared" si="326"/>
        <v>6.7161896485611841E-2</v>
      </c>
      <c r="BY334" s="44">
        <f t="shared" si="327"/>
        <v>9.737188698706209E-2</v>
      </c>
      <c r="BZ334" s="44">
        <f t="shared" si="328"/>
        <v>9.0314417434383135E-2</v>
      </c>
      <c r="CA334" s="44">
        <f t="shared" si="329"/>
        <v>5.9785109459105486E-2</v>
      </c>
      <c r="CB334" s="44">
        <f t="shared" si="330"/>
        <v>6.8684539682221615E-2</v>
      </c>
      <c r="CC334" s="44">
        <f t="shared" si="331"/>
        <v>7.2636522648283977E-2</v>
      </c>
      <c r="CD334" s="44" t="str">
        <f t="shared" si="332"/>
        <v/>
      </c>
      <c r="CE334" s="44" t="str">
        <f t="shared" si="333"/>
        <v/>
      </c>
      <c r="CF334" s="44" t="str">
        <f t="shared" si="334"/>
        <v/>
      </c>
      <c r="CG334" s="44">
        <f t="shared" si="335"/>
        <v>7.2860170311251526E-2</v>
      </c>
      <c r="CH334" s="44" t="str">
        <f t="shared" si="336"/>
        <v/>
      </c>
      <c r="CI334" s="44" t="str">
        <f t="shared" si="337"/>
        <v/>
      </c>
      <c r="CJ334" s="48">
        <f t="shared" si="338"/>
        <v>3.8595667307796564E-3</v>
      </c>
      <c r="CK334" s="48" t="str">
        <f t="shared" si="339"/>
        <v/>
      </c>
      <c r="CL334" s="48" t="str">
        <f t="shared" si="340"/>
        <v/>
      </c>
      <c r="CM334" s="48">
        <f t="shared" si="341"/>
        <v>5.9628423799379052E-3</v>
      </c>
      <c r="CN334" s="48">
        <f t="shared" si="342"/>
        <v>1.4433555457316989E-3</v>
      </c>
      <c r="CO334" s="48">
        <f t="shared" si="343"/>
        <v>-2.3371522938339796E-3</v>
      </c>
      <c r="CP334" s="48">
        <f t="shared" si="344"/>
        <v>1.7965284773970175E-3</v>
      </c>
      <c r="CQ334" s="48">
        <f t="shared" si="345"/>
        <v>0</v>
      </c>
      <c r="CR334" s="48" t="str">
        <f t="shared" si="346"/>
        <v/>
      </c>
      <c r="CS334" s="48" t="str">
        <f t="shared" si="347"/>
        <v/>
      </c>
      <c r="CT334" s="48" t="str">
        <f t="shared" si="348"/>
        <v/>
      </c>
      <c r="CU334" s="48">
        <f t="shared" si="349"/>
        <v>1.2013941705487424E-3</v>
      </c>
      <c r="CV334" s="48" t="str">
        <f t="shared" si="350"/>
        <v/>
      </c>
      <c r="CW334" s="48">
        <f t="shared" si="351"/>
        <v>0</v>
      </c>
      <c r="CX334" s="48" t="str">
        <f t="shared" si="352"/>
        <v/>
      </c>
      <c r="CY334" s="48" t="str">
        <f t="shared" si="353"/>
        <v/>
      </c>
      <c r="CZ334" s="48">
        <f t="shared" si="354"/>
        <v>2.7984347408659886E-3</v>
      </c>
      <c r="DA334" s="48">
        <f t="shared" si="355"/>
        <v>-9.9611440387764507E-4</v>
      </c>
      <c r="DB334" s="48">
        <f t="shared" si="356"/>
        <v>0</v>
      </c>
      <c r="DC334" s="48">
        <f t="shared" si="357"/>
        <v>3.6905348069105813E-4</v>
      </c>
      <c r="DD334" s="48">
        <f t="shared" si="358"/>
        <v>2.7892104719553375E-3</v>
      </c>
      <c r="DE334" s="48">
        <f t="shared" si="359"/>
        <v>3.2523729380995636E-3</v>
      </c>
      <c r="DF334" s="48" t="str">
        <f t="shared" si="360"/>
        <v/>
      </c>
      <c r="DG334" s="48" t="str">
        <f t="shared" si="361"/>
        <v/>
      </c>
      <c r="DH334" s="48" t="str">
        <f t="shared" si="362"/>
        <v/>
      </c>
      <c r="DI334" s="48">
        <f t="shared" si="363"/>
        <v>-2.6787041614931622E-3</v>
      </c>
      <c r="DJ334" s="48" t="str">
        <f t="shared" si="364"/>
        <v/>
      </c>
      <c r="DK334" s="48" t="str">
        <f t="shared" si="365"/>
        <v/>
      </c>
      <c r="DL334" s="37">
        <f t="shared" ref="DL334:DL397" si="367">SUM(CJ334:DK334)</f>
        <v>1.7460788076802177E-2</v>
      </c>
      <c r="DM334" s="39">
        <f t="shared" si="305"/>
        <v>1.0174607880768021</v>
      </c>
      <c r="DN334" s="39">
        <f>PRODUCT($DM$142:DM334)</f>
        <v>0.93227000237716218</v>
      </c>
      <c r="DO334" s="36">
        <f>DL334-'1M RF rate'!C194</f>
        <v>1.3373596327334144E-2</v>
      </c>
      <c r="DP334" s="39">
        <f t="shared" si="306"/>
        <v>1.013373596327334</v>
      </c>
      <c r="DQ334" s="39">
        <f>PRODUCT($DP$142:DP334)</f>
        <v>0.43043710033996357</v>
      </c>
      <c r="DR334" s="36">
        <f>DL334-'DJUA Monthly (PR)'!C194</f>
        <v>1.0345840714797126E-3</v>
      </c>
      <c r="DS334" s="39">
        <f t="shared" si="307"/>
        <v>1.0010345840714796</v>
      </c>
      <c r="DT334" s="39">
        <f>PRODUCT($DS$142:DS334)</f>
        <v>0.92024010197266071</v>
      </c>
      <c r="DU334" s="100"/>
      <c r="DW334" s="125">
        <f t="shared" si="366"/>
        <v>1.8009722179222143E-2</v>
      </c>
      <c r="DX334" s="124">
        <f t="shared" si="308"/>
        <v>1.3555768154503767E-2</v>
      </c>
    </row>
    <row r="335" spans="1:128" x14ac:dyDescent="0.35">
      <c r="A335" s="35">
        <f t="shared" si="309"/>
        <v>1977</v>
      </c>
      <c r="B335" s="35">
        <v>1977</v>
      </c>
      <c r="C335" s="35">
        <v>8</v>
      </c>
      <c r="D335" s="46">
        <f>IFERROR(IF(INDEX('Memb Hist (Org)'!$A$1:$BS$29,MATCH('Mthly ROIC (PR)'!D$2,'Memb Hist (Org)'!$A$1:$A$29,0),MATCH('Mthly ROIC (PR)'!$A335,'Memb Hist (Org)'!$A$1:$BS$1,0))&lt;&gt;1,"",'Mthly Returns (PR)'!D334),"")</f>
        <v>-9.8521999999999998E-2</v>
      </c>
      <c r="E335" s="46" t="str">
        <f>IFERROR(IF(INDEX('Memb Hist (Org)'!$A$1:$BS$29,MATCH('Mthly ROIC (PR)'!E$2,'Memb Hist (Org)'!$A$1:$A$29,0),MATCH('Mthly ROIC (PR)'!$A335,'Memb Hist (Org)'!$A$1:$BS$1,0))&lt;&gt;1,"",'Mthly Returns (PR)'!E334),"")</f>
        <v/>
      </c>
      <c r="F335" s="46" t="str">
        <f>IFERROR(IF(INDEX('Memb Hist (Org)'!$A$1:$BS$29,MATCH('Mthly ROIC (PR)'!F$2,'Memb Hist (Org)'!$A$1:$A$29,0),MATCH('Mthly ROIC (PR)'!$A335,'Memb Hist (Org)'!$A$1:$BS$1,0))&lt;&gt;1,"",'Mthly Returns (PR)'!F334),"")</f>
        <v/>
      </c>
      <c r="G335" s="46">
        <f>IFERROR(IF(INDEX('Memb Hist (Org)'!$A$1:$BS$29,MATCH('Mthly ROIC (PR)'!G$2,'Memb Hist (Org)'!$A$1:$A$29,0),MATCH('Mthly ROIC (PR)'!$A335,'Memb Hist (Org)'!$A$1:$BS$1,0))&lt;&gt;1,"",'Mthly Returns (PR)'!G334),"")</f>
        <v>-3.5293999999999999E-2</v>
      </c>
      <c r="H335" s="46">
        <f>IFERROR(IF(INDEX('Memb Hist (Org)'!$A$1:$BS$29,MATCH('Mthly ROIC (PR)'!H$2,'Memb Hist (Org)'!$A$1:$A$29,0),MATCH('Mthly ROIC (PR)'!$A335,'Memb Hist (Org)'!$A$1:$BS$1,0))&lt;&gt;1,"",'Mthly Returns (PR)'!H334),"")</f>
        <v>-5.1382999999999998E-2</v>
      </c>
      <c r="I335" s="46">
        <f>IFERROR(IF(INDEX('Memb Hist (Org)'!$A$1:$BS$29,MATCH('Mthly ROIC (PR)'!I$2,'Memb Hist (Org)'!$A$1:$A$29,0),MATCH('Mthly ROIC (PR)'!$A335,'Memb Hist (Org)'!$A$1:$BS$1,0))&lt;&gt;1,"",'Mthly Returns (PR)'!I334),"")</f>
        <v>-5.8201000000000003E-2</v>
      </c>
      <c r="J335" s="46">
        <f>IFERROR(IF(INDEX('Memb Hist (Org)'!$A$1:$BS$29,MATCH('Mthly ROIC (PR)'!J$2,'Memb Hist (Org)'!$A$1:$A$29,0),MATCH('Mthly ROIC (PR)'!$A335,'Memb Hist (Org)'!$A$1:$BS$1,0))&lt;&gt;1,"",'Mthly Returns (PR)'!J334),"")</f>
        <v>-5.2631999999999998E-2</v>
      </c>
      <c r="K335" s="46">
        <f>IFERROR(IF(INDEX('Memb Hist (Org)'!$A$1:$BS$29,MATCH('Mthly ROIC (PR)'!K$2,'Memb Hist (Org)'!$A$1:$A$29,0),MATCH('Mthly ROIC (PR)'!$A335,'Memb Hist (Org)'!$A$1:$BS$1,0))&lt;&gt;1,"",'Mthly Returns (PR)'!K334),"")</f>
        <v>-2.1739000000000001E-2</v>
      </c>
      <c r="L335" s="46" t="str">
        <f>IFERROR(IF(INDEX('Memb Hist (Org)'!$A$1:$BS$29,MATCH('Mthly ROIC (PR)'!L$2,'Memb Hist (Org)'!$A$1:$A$29,0),MATCH('Mthly ROIC (PR)'!$A335,'Memb Hist (Org)'!$A$1:$BS$1,0))&lt;&gt;1,"",'Mthly Returns (PR)'!L334),"")</f>
        <v/>
      </c>
      <c r="M335" s="46" t="str">
        <f>IFERROR(IF(INDEX('Memb Hist (Org)'!$A$1:$BS$29,MATCH('Mthly ROIC (PR)'!M$2,'Memb Hist (Org)'!$A$1:$A$29,0),MATCH('Mthly ROIC (PR)'!$A335,'Memb Hist (Org)'!$A$1:$BS$1,0))&lt;&gt;1,"",'Mthly Returns (PR)'!M334),"")</f>
        <v/>
      </c>
      <c r="N335" s="46" t="str">
        <f>IFERROR(IF(INDEX('Memb Hist (Org)'!$A$1:$BS$29,MATCH('Mthly ROIC (PR)'!N$2,'Memb Hist (Org)'!$A$1:$A$29,0),MATCH('Mthly ROIC (PR)'!$A335,'Memb Hist (Org)'!$A$1:$BS$1,0))&lt;&gt;1,"",'Mthly Returns (PR)'!N334),"")</f>
        <v/>
      </c>
      <c r="O335" s="46">
        <f>IFERROR(IF(INDEX('Memb Hist (Org)'!$A$1:$BS$29,MATCH('Mthly ROIC (PR)'!O$2,'Memb Hist (Org)'!$A$1:$A$29,0),MATCH('Mthly ROIC (PR)'!$A335,'Memb Hist (Org)'!$A$1:$BS$1,0))&lt;&gt;1,"",'Mthly Returns (PR)'!O334),"")</f>
        <v>-6.1817999999999998E-2</v>
      </c>
      <c r="P335" s="46" t="str">
        <f>IFERROR(IF(INDEX('Memb Hist (Org)'!$A$1:$BS$29,MATCH('Mthly ROIC (PR)'!P$2,'Memb Hist (Org)'!$A$1:$A$29,0),MATCH('Mthly ROIC (PR)'!$A335,'Memb Hist (Org)'!$A$1:$BS$1,0))&lt;&gt;1,"",'Mthly Returns (PR)'!P334),"")</f>
        <v/>
      </c>
      <c r="Q335" s="46">
        <f>IFERROR(IF(INDEX('Memb Hist (Org)'!$A$1:$BS$29,MATCH('Mthly ROIC (PR)'!Q$2,'Memb Hist (Org)'!$A$1:$A$29,0),MATCH('Mthly ROIC (PR)'!$A335,'Memb Hist (Org)'!$A$1:$BS$1,0))&lt;&gt;1,"",'Mthly Returns (PR)'!Q334),"")</f>
        <v>-6.7164000000000001E-2</v>
      </c>
      <c r="R335" s="46" t="str">
        <f>IFERROR(IF(INDEX('Memb Hist (Org)'!$A$1:$BS$29,MATCH('Mthly ROIC (PR)'!R$2,'Memb Hist (Org)'!$A$1:$A$29,0),MATCH('Mthly ROIC (PR)'!$A335,'Memb Hist (Org)'!$A$1:$BS$1,0))&lt;&gt;1,"",'Mthly Returns (PR)'!R334),"")</f>
        <v/>
      </c>
      <c r="S335" s="46" t="str">
        <f>IFERROR(IF(INDEX('Memb Hist (Org)'!$A$1:$BS$29,MATCH('Mthly ROIC (PR)'!S$2,'Memb Hist (Org)'!$A$1:$A$29,0),MATCH('Mthly ROIC (PR)'!$A335,'Memb Hist (Org)'!$A$1:$BS$1,0))&lt;&gt;1,"",'Mthly Returns (PR)'!S334),"")</f>
        <v/>
      </c>
      <c r="T335" s="46">
        <f>IFERROR(IF(INDEX('Memb Hist (Org)'!$A$1:$BS$29,MATCH('Mthly ROIC (PR)'!T$2,'Memb Hist (Org)'!$A$1:$A$29,0),MATCH('Mthly ROIC (PR)'!$A335,'Memb Hist (Org)'!$A$1:$BS$1,0))&lt;&gt;1,"",'Mthly Returns (PR)'!T334),"")</f>
        <v>-0.03</v>
      </c>
      <c r="U335" s="46">
        <f>IFERROR(IF(INDEX('Memb Hist (Org)'!$A$1:$BS$29,MATCH('Mthly ROIC (PR)'!U$2,'Memb Hist (Org)'!$A$1:$A$29,0),MATCH('Mthly ROIC (PR)'!$A335,'Memb Hist (Org)'!$A$1:$BS$1,0))&lt;&gt;1,"",'Mthly Returns (PR)'!U334),"")</f>
        <v>-0.11627899999999999</v>
      </c>
      <c r="V335" s="46">
        <f>IFERROR(IF(INDEX('Memb Hist (Org)'!$A$1:$BS$29,MATCH('Mthly ROIC (PR)'!V$2,'Memb Hist (Org)'!$A$1:$A$29,0),MATCH('Mthly ROIC (PR)'!$A335,'Memb Hist (Org)'!$A$1:$BS$1,0))&lt;&gt;1,"",'Mthly Returns (PR)'!V334),"")</f>
        <v>-1.9703999999999999E-2</v>
      </c>
      <c r="W335" s="46">
        <f>IFERROR(IF(INDEX('Memb Hist (Org)'!$A$1:$BS$29,MATCH('Mthly ROIC (PR)'!W$2,'Memb Hist (Org)'!$A$1:$A$29,0),MATCH('Mthly ROIC (PR)'!$A335,'Memb Hist (Org)'!$A$1:$BS$1,0))&lt;&gt;1,"",'Mthly Returns (PR)'!W334),"")</f>
        <v>-3.6810000000000002E-2</v>
      </c>
      <c r="X335" s="46">
        <f>IFERROR(IF(INDEX('Memb Hist (Org)'!$A$1:$BS$29,MATCH('Mthly ROIC (PR)'!X$2,'Memb Hist (Org)'!$A$1:$A$29,0),MATCH('Mthly ROIC (PR)'!$A335,'Memb Hist (Org)'!$A$1:$BS$1,0))&lt;&gt;1,"",'Mthly Returns (PR)'!X334),"")</f>
        <v>-5.3658999999999998E-2</v>
      </c>
      <c r="Y335" s="46">
        <f>IFERROR(IF(INDEX('Memb Hist (Org)'!$A$1:$BS$29,MATCH('Mthly ROIC (PR)'!Y$2,'Memb Hist (Org)'!$A$1:$A$29,0),MATCH('Mthly ROIC (PR)'!$A335,'Memb Hist (Org)'!$A$1:$BS$1,0))&lt;&gt;1,"",'Mthly Returns (PR)'!Y334),"")</f>
        <v>-3.3333000000000002E-2</v>
      </c>
      <c r="Z335" s="46" t="str">
        <f>IFERROR(IF(INDEX('Memb Hist (Org)'!$A$1:$BS$29,MATCH('Mthly ROIC (PR)'!Z$2,'Memb Hist (Org)'!$A$1:$A$29,0),MATCH('Mthly ROIC (PR)'!$A335,'Memb Hist (Org)'!$A$1:$BS$1,0))&lt;&gt;1,"",'Mthly Returns (PR)'!Z334),"")</f>
        <v/>
      </c>
      <c r="AA335" s="46" t="str">
        <f>IFERROR(IF(INDEX('Memb Hist (Org)'!$A$1:$BS$29,MATCH('Mthly ROIC (PR)'!AA$2,'Memb Hist (Org)'!$A$1:$A$29,0),MATCH('Mthly ROIC (PR)'!$A335,'Memb Hist (Org)'!$A$1:$BS$1,0))&lt;&gt;1,"",'Mthly Returns (PR)'!AA334),"")</f>
        <v/>
      </c>
      <c r="AB335" s="46" t="str">
        <f>IFERROR(IF(INDEX('Memb Hist (Org)'!$A$1:$BS$29,MATCH('Mthly ROIC (PR)'!AB$2,'Memb Hist (Org)'!$A$1:$A$29,0),MATCH('Mthly ROIC (PR)'!$A335,'Memb Hist (Org)'!$A$1:$BS$1,0))&lt;&gt;1,"",'Mthly Returns (PR)'!AB334),"")</f>
        <v/>
      </c>
      <c r="AC335" s="46">
        <f>IFERROR(IF(INDEX('Memb Hist (Org)'!$A$1:$BS$29,MATCH('Mthly ROIC (PR)'!AC$2,'Memb Hist (Org)'!$A$1:$A$29,0),MATCH('Mthly ROIC (PR)'!$A335,'Memb Hist (Org)'!$A$1:$BS$1,0))&lt;&gt;1,"",'Mthly Returns (PR)'!AC334),"")</f>
        <v>-3.8170000000000001E-3</v>
      </c>
      <c r="AD335" s="46" t="str">
        <f>IFERROR(IF(INDEX('Memb Hist (Org)'!$A$1:$BS$29,MATCH('Mthly ROIC (PR)'!AD$2,'Memb Hist (Org)'!$A$1:$A$29,0),MATCH('Mthly ROIC (PR)'!$A335,'Memb Hist (Org)'!$A$1:$BS$1,0))&lt;&gt;1,"",'Mthly Returns (PR)'!AD334),"")</f>
        <v/>
      </c>
      <c r="AE335" s="46" t="str">
        <f>IFERROR(IF(INDEX('Memb Hist (Org)'!$A$1:$BS$29,MATCH('Mthly ROIC (PR)'!AE$2,'Memb Hist (Org)'!$A$1:$A$29,0),MATCH('Mthly ROIC (PR)'!$A335,'Memb Hist (Org)'!$A$1:$BS$1,0))&lt;&gt;1,"",'Mthly Returns (PR)'!AE334),"")</f>
        <v/>
      </c>
      <c r="AF335" s="42">
        <f>IFERROR(IF($C335=7,INDEX(ROIC!$A$32:$BS$60,MATCH('Mthly ROIC (PR)'!AF$2,ROIC!$A$32:$A$60,0),MATCH('Mthly ROIC (PR)'!$A335,ROIC!$A$32:$BS$32,0)),AF334*(1+D334)),"")</f>
        <v>7.8349882496700496E-2</v>
      </c>
      <c r="AG335" s="42" t="str">
        <f>IFERROR(IF($C335=7,INDEX(ROIC!$A$32:$BS$60,MATCH('Mthly ROIC (PR)'!AG$2,ROIC!$A$32:$A$60,0),MATCH('Mthly ROIC (PR)'!$A335,ROIC!$A$32:$BS$32,0)),AG334*(1+E334)),"")</f>
        <v/>
      </c>
      <c r="AH335" s="42" t="str">
        <f>IFERROR(IF($C335=7,INDEX(ROIC!$A$32:$BS$60,MATCH('Mthly ROIC (PR)'!AH$2,ROIC!$A$32:$A$60,0),MATCH('Mthly ROIC (PR)'!$A335,ROIC!$A$32:$BS$32,0)),AH334*(1+F334)),"")</f>
        <v/>
      </c>
      <c r="AI335" s="42">
        <f>IFERROR(IF($C335=7,INDEX(ROIC!$A$32:$BS$60,MATCH('Mthly ROIC (PR)'!AI$2,ROIC!$A$32:$A$60,0),MATCH('Mthly ROIC (PR)'!$A335,ROIC!$A$32:$BS$32,0)),AI334*(1+G334)),"")</f>
        <v>9.5032277147331076E-2</v>
      </c>
      <c r="AJ335" s="42">
        <f>IFERROR(IF($C335=7,INDEX(ROIC!$A$32:$BS$60,MATCH('Mthly ROIC (PR)'!AJ$2,ROIC!$A$32:$A$60,0),MATCH('Mthly ROIC (PR)'!$A335,ROIC!$A$32:$BS$32,0)),AJ334*(1+H334)),"")</f>
        <v>6.0862710275125242E-2</v>
      </c>
      <c r="AK335" s="42">
        <f>IFERROR(IF($C335=7,INDEX(ROIC!$A$32:$BS$60,MATCH('Mthly ROIC (PR)'!AK$2,ROIC!$A$32:$A$60,0),MATCH('Mthly ROIC (PR)'!$A335,ROIC!$A$32:$BS$32,0)),AK334*(1+I334)),"")</f>
        <v>7.3620866940914603E-2</v>
      </c>
      <c r="AL335" s="42">
        <f>IFERROR(IF($C335=7,INDEX(ROIC!$A$32:$BS$60,MATCH('Mthly ROIC (PR)'!AL$2,ROIC!$A$32:$A$60,0),MATCH('Mthly ROIC (PR)'!$A335,ROIC!$A$32:$BS$32,0)),AL334*(1+J334)),"")</f>
        <v>9.2649591964653874E-2</v>
      </c>
      <c r="AM335" s="42">
        <f>IFERROR(IF($C335=7,INDEX(ROIC!$A$32:$BS$60,MATCH('Mthly ROIC (PR)'!AM$2,ROIC!$A$32:$A$60,0),MATCH('Mthly ROIC (PR)'!$A335,ROIC!$A$32:$BS$32,0)),AM334*(1+K334)),"")</f>
        <v>0</v>
      </c>
      <c r="AN335" s="42" t="str">
        <f>IFERROR(IF($C335=7,INDEX(ROIC!$A$32:$BS$60,MATCH('Mthly ROIC (PR)'!AN$2,ROIC!$A$32:$A$60,0),MATCH('Mthly ROIC (PR)'!$A335,ROIC!$A$32:$BS$32,0)),AN334*(1+L334)),"")</f>
        <v/>
      </c>
      <c r="AO335" s="42" t="str">
        <f>IFERROR(IF($C335=7,INDEX(ROIC!$A$32:$BS$60,MATCH('Mthly ROIC (PR)'!AO$2,ROIC!$A$32:$A$60,0),MATCH('Mthly ROIC (PR)'!$A335,ROIC!$A$32:$BS$32,0)),AO334*(1+M334)),"")</f>
        <v/>
      </c>
      <c r="AP335" s="42" t="str">
        <f>IFERROR(IF($C335=7,INDEX(ROIC!$A$32:$BS$60,MATCH('Mthly ROIC (PR)'!AP$2,ROIC!$A$32:$A$60,0),MATCH('Mthly ROIC (PR)'!$A335,ROIC!$A$32:$BS$32,0)),AP334*(1+N334)),"")</f>
        <v/>
      </c>
      <c r="AQ335" s="42">
        <f>IFERROR(IF($C335=7,INDEX(ROIC!$A$32:$BS$60,MATCH('Mthly ROIC (PR)'!AQ$2,ROIC!$A$32:$A$60,0),MATCH('Mthly ROIC (PR)'!$A335,ROIC!$A$32:$BS$32,0)),AQ334*(1+O334)),"")</f>
        <v>8.2596663177916099E-2</v>
      </c>
      <c r="AR335" s="42" t="str">
        <f>IFERROR(IF($C335=7,INDEX(ROIC!$A$32:$BS$60,MATCH('Mthly ROIC (PR)'!AR$2,ROIC!$A$32:$A$60,0),MATCH('Mthly ROIC (PR)'!$A335,ROIC!$A$32:$BS$32,0)),AR334*(1+P334)),"")</f>
        <v/>
      </c>
      <c r="AS335" s="42">
        <f>IFERROR(IF($C335=7,INDEX(ROIC!$A$32:$BS$60,MATCH('Mthly ROIC (PR)'!AS$2,ROIC!$A$32:$A$60,0),MATCH('Mthly ROIC (PR)'!$A335,ROIC!$A$32:$BS$32,0)),AS334*(1+Q334)),"")</f>
        <v>0</v>
      </c>
      <c r="AT335" s="42" t="str">
        <f>IFERROR(IF($C335=7,INDEX(ROIC!$A$32:$BS$60,MATCH('Mthly ROIC (PR)'!AT$2,ROIC!$A$32:$A$60,0),MATCH('Mthly ROIC (PR)'!$A335,ROIC!$A$32:$BS$32,0)),AT334*(1+R334)),"")</f>
        <v/>
      </c>
      <c r="AU335" s="42" t="str">
        <f>IFERROR(IF($C335=7,INDEX(ROIC!$A$32:$BS$60,MATCH('Mthly ROIC (PR)'!AU$2,ROIC!$A$32:$A$60,0),MATCH('Mthly ROIC (PR)'!$A335,ROIC!$A$32:$BS$32,0)),AU334*(1+S334)),"")</f>
        <v/>
      </c>
      <c r="AV335" s="42">
        <f>IFERROR(IF($C335=7,INDEX(ROIC!$A$32:$BS$60,MATCH('Mthly ROIC (PR)'!AV$2,ROIC!$A$32:$A$60,0),MATCH('Mthly ROIC (PR)'!$A335,ROIC!$A$32:$BS$32,0)),AV334*(1+T334)),"")</f>
        <v>6.9960331226477809E-2</v>
      </c>
      <c r="AW335" s="42">
        <f>IFERROR(IF($C335=7,INDEX(ROIC!$A$32:$BS$60,MATCH('Mthly ROIC (PR)'!AW$2,ROIC!$A$32:$A$60,0),MATCH('Mthly ROIC (PR)'!$A335,ROIC!$A$32:$BS$32,0)),AW334*(1+U334)),"")</f>
        <v>9.6375772583184416E-2</v>
      </c>
      <c r="AX335" s="42">
        <f>IFERROR(IF($C335=7,INDEX(ROIC!$A$32:$BS$60,MATCH('Mthly ROIC (PR)'!AX$2,ROIC!$A$32:$A$60,0),MATCH('Mthly ROIC (PR)'!$A335,ROIC!$A$32:$BS$32,0)),AX334*(1+V334)),"")</f>
        <v>9.0314417434383121E-2</v>
      </c>
      <c r="AY335" s="42">
        <f>IFERROR(IF($C335=7,INDEX(ROIC!$A$32:$BS$60,MATCH('Mthly ROIC (PR)'!AY$2,ROIC!$A$32:$A$60,0),MATCH('Mthly ROIC (PR)'!$A335,ROIC!$A$32:$BS$32,0)),AY334*(1+W334)),"")</f>
        <v>6.0154162939796529E-2</v>
      </c>
      <c r="AZ335" s="42">
        <f>IFERROR(IF($C335=7,INDEX(ROIC!$A$32:$BS$60,MATCH('Mthly ROIC (PR)'!AZ$2,ROIC!$A$32:$A$60,0),MATCH('Mthly ROIC (PR)'!$A335,ROIC!$A$32:$BS$32,0)),AZ334*(1+X334)),"")</f>
        <v>7.1473750154176938E-2</v>
      </c>
      <c r="BA335" s="42">
        <f>IFERROR(IF($C335=7,INDEX(ROIC!$A$32:$BS$60,MATCH('Mthly ROIC (PR)'!BA$2,ROIC!$A$32:$A$60,0),MATCH('Mthly ROIC (PR)'!$A335,ROIC!$A$32:$BS$32,0)),BA334*(1+Y334)),"")</f>
        <v>7.5888895586383523E-2</v>
      </c>
      <c r="BB335" s="42" t="str">
        <f>IFERROR(IF($C335=7,INDEX(ROIC!$A$32:$BS$60,MATCH('Mthly ROIC (PR)'!BB$2,ROIC!$A$32:$A$60,0),MATCH('Mthly ROIC (PR)'!$A335,ROIC!$A$32:$BS$32,0)),BB334*(1+Z334)),"")</f>
        <v/>
      </c>
      <c r="BC335" s="42" t="str">
        <f>IFERROR(IF($C335=7,INDEX(ROIC!$A$32:$BS$60,MATCH('Mthly ROIC (PR)'!BC$2,ROIC!$A$32:$A$60,0),MATCH('Mthly ROIC (PR)'!$A335,ROIC!$A$32:$BS$32,0)),BC334*(1+AA334)),"")</f>
        <v/>
      </c>
      <c r="BD335" s="42" t="str">
        <f>IFERROR(IF($C335=7,INDEX(ROIC!$A$32:$BS$60,MATCH('Mthly ROIC (PR)'!BD$2,ROIC!$A$32:$A$60,0),MATCH('Mthly ROIC (PR)'!$A335,ROIC!$A$32:$BS$32,0)),BD334*(1+AB334)),"")</f>
        <v/>
      </c>
      <c r="BE335" s="42">
        <f>IFERROR(IF($C335=7,INDEX(ROIC!$A$32:$BS$60,MATCH('Mthly ROIC (PR)'!BE$2,ROIC!$A$32:$A$60,0),MATCH('Mthly ROIC (PR)'!$A335,ROIC!$A$32:$BS$32,0)),BE334*(1+AC334)),"")</f>
        <v>7.0181466149758343E-2</v>
      </c>
      <c r="BF335" s="42" t="str">
        <f>IFERROR(IF($C335=7,INDEX(ROIC!$A$32:$BS$60,MATCH('Mthly ROIC (PR)'!BF$2,ROIC!$A$32:$A$60,0),MATCH('Mthly ROIC (PR)'!$A335,ROIC!$A$32:$BS$32,0)),BF334*(1+AD334)),"")</f>
        <v/>
      </c>
      <c r="BG335" s="42" t="str">
        <f>IFERROR(IF($C335=7,INDEX(ROIC!$A$32:$BS$60,MATCH('Mthly ROIC (PR)'!BG$2,ROIC!$A$32:$A$60,0),MATCH('Mthly ROIC (PR)'!$A335,ROIC!$A$32:$BS$32,0)),BG334*(1+AE334)),"")</f>
        <v/>
      </c>
      <c r="BH335" s="44">
        <f t="shared" si="310"/>
        <v>7.7005309113481357E-2</v>
      </c>
      <c r="BI335" s="44" t="str">
        <f t="shared" si="311"/>
        <v/>
      </c>
      <c r="BJ335" s="44" t="str">
        <f t="shared" si="312"/>
        <v/>
      </c>
      <c r="BK335" s="44">
        <f t="shared" si="313"/>
        <v>9.3401414836792374E-2</v>
      </c>
      <c r="BL335" s="44">
        <f t="shared" si="314"/>
        <v>5.9818236720618541E-2</v>
      </c>
      <c r="BM335" s="44">
        <f t="shared" si="315"/>
        <v>7.2357448860581944E-2</v>
      </c>
      <c r="BN335" s="44">
        <f t="shared" si="316"/>
        <v>9.1059619250565466E-2</v>
      </c>
      <c r="BO335" s="44">
        <f t="shared" si="317"/>
        <v>0</v>
      </c>
      <c r="BP335" s="44" t="str">
        <f t="shared" si="318"/>
        <v/>
      </c>
      <c r="BQ335" s="44" t="str">
        <f t="shared" si="319"/>
        <v/>
      </c>
      <c r="BR335" s="44" t="str">
        <f t="shared" si="320"/>
        <v/>
      </c>
      <c r="BS335" s="44">
        <f t="shared" si="321"/>
        <v>8.117921019250264E-2</v>
      </c>
      <c r="BT335" s="44" t="str">
        <f t="shared" si="322"/>
        <v/>
      </c>
      <c r="BU335" s="44">
        <f t="shared" si="323"/>
        <v>0</v>
      </c>
      <c r="BV335" s="44" t="str">
        <f t="shared" si="324"/>
        <v/>
      </c>
      <c r="BW335" s="44" t="str">
        <f t="shared" si="325"/>
        <v/>
      </c>
      <c r="BX335" s="44">
        <f t="shared" si="326"/>
        <v>6.8759732115786384E-2</v>
      </c>
      <c r="BY335" s="44">
        <f t="shared" si="327"/>
        <v>9.4721854357997709E-2</v>
      </c>
      <c r="BZ335" s="44">
        <f t="shared" si="328"/>
        <v>8.8764518979738624E-2</v>
      </c>
      <c r="CA335" s="44">
        <f t="shared" si="329"/>
        <v>5.912184886603792E-2</v>
      </c>
      <c r="CB335" s="44">
        <f t="shared" si="330"/>
        <v>7.0247179047829608E-2</v>
      </c>
      <c r="CC335" s="44">
        <f t="shared" si="331"/>
        <v>7.4586555546605621E-2</v>
      </c>
      <c r="CD335" s="44" t="str">
        <f t="shared" si="332"/>
        <v/>
      </c>
      <c r="CE335" s="44" t="str">
        <f t="shared" si="333"/>
        <v/>
      </c>
      <c r="CF335" s="44" t="str">
        <f t="shared" si="334"/>
        <v/>
      </c>
      <c r="CG335" s="44">
        <f t="shared" si="335"/>
        <v>6.8977072111461812E-2</v>
      </c>
      <c r="CH335" s="44" t="str">
        <f t="shared" si="336"/>
        <v/>
      </c>
      <c r="CI335" s="44" t="str">
        <f t="shared" si="337"/>
        <v/>
      </c>
      <c r="CJ335" s="48">
        <f t="shared" si="338"/>
        <v>-7.5867170644784102E-3</v>
      </c>
      <c r="CK335" s="48" t="str">
        <f t="shared" si="339"/>
        <v/>
      </c>
      <c r="CL335" s="48" t="str">
        <f t="shared" si="340"/>
        <v/>
      </c>
      <c r="CM335" s="48">
        <f t="shared" si="341"/>
        <v>-3.2965095352497499E-3</v>
      </c>
      <c r="CN335" s="48">
        <f t="shared" si="342"/>
        <v>-3.0736404574155424E-3</v>
      </c>
      <c r="CO335" s="48">
        <f t="shared" si="343"/>
        <v>-4.2112758811347299E-3</v>
      </c>
      <c r="CP335" s="48">
        <f t="shared" si="344"/>
        <v>-4.792649880395761E-3</v>
      </c>
      <c r="CQ335" s="48">
        <f t="shared" si="345"/>
        <v>0</v>
      </c>
      <c r="CR335" s="48" t="str">
        <f t="shared" si="346"/>
        <v/>
      </c>
      <c r="CS335" s="48" t="str">
        <f t="shared" si="347"/>
        <v/>
      </c>
      <c r="CT335" s="48" t="str">
        <f t="shared" si="348"/>
        <v/>
      </c>
      <c r="CU335" s="48">
        <f t="shared" si="349"/>
        <v>-5.0183364156801283E-3</v>
      </c>
      <c r="CV335" s="48" t="str">
        <f t="shared" si="350"/>
        <v/>
      </c>
      <c r="CW335" s="48">
        <f t="shared" si="351"/>
        <v>0</v>
      </c>
      <c r="CX335" s="48" t="str">
        <f t="shared" si="352"/>
        <v/>
      </c>
      <c r="CY335" s="48" t="str">
        <f t="shared" si="353"/>
        <v/>
      </c>
      <c r="CZ335" s="48">
        <f t="shared" si="354"/>
        <v>-2.0627919634735913E-3</v>
      </c>
      <c r="DA335" s="48">
        <f t="shared" si="355"/>
        <v>-1.1014162502893615E-2</v>
      </c>
      <c r="DB335" s="48">
        <f t="shared" si="356"/>
        <v>-1.7490160819767697E-3</v>
      </c>
      <c r="DC335" s="48">
        <f t="shared" si="357"/>
        <v>-2.176275256758856E-3</v>
      </c>
      <c r="DD335" s="48">
        <f t="shared" si="358"/>
        <v>-3.7693933805274886E-3</v>
      </c>
      <c r="DE335" s="48">
        <f t="shared" si="359"/>
        <v>-2.4861936560350052E-3</v>
      </c>
      <c r="DF335" s="48" t="str">
        <f t="shared" si="360"/>
        <v/>
      </c>
      <c r="DG335" s="48" t="str">
        <f t="shared" si="361"/>
        <v/>
      </c>
      <c r="DH335" s="48" t="str">
        <f t="shared" si="362"/>
        <v/>
      </c>
      <c r="DI335" s="48">
        <f t="shared" si="363"/>
        <v>-2.6328548424944977E-4</v>
      </c>
      <c r="DJ335" s="48" t="str">
        <f t="shared" si="364"/>
        <v/>
      </c>
      <c r="DK335" s="48" t="str">
        <f t="shared" si="365"/>
        <v/>
      </c>
      <c r="DL335" s="37">
        <f t="shared" si="367"/>
        <v>-5.1500247560269094E-2</v>
      </c>
      <c r="DM335" s="39">
        <f t="shared" ref="DM335:DM398" si="368">DL335+1</f>
        <v>0.94849975243973095</v>
      </c>
      <c r="DN335" s="39">
        <f>PRODUCT($DM$142:DM335)</f>
        <v>0.88425786646172566</v>
      </c>
      <c r="DO335" s="36">
        <f>DL335-'1M RF rate'!C195</f>
        <v>-5.5722312486302258E-2</v>
      </c>
      <c r="DP335" s="39">
        <f t="shared" ref="DP335:DP398" si="369">DO335+1</f>
        <v>0.94427768751369778</v>
      </c>
      <c r="DQ335" s="39">
        <f>PRODUCT($DP$142:DP335)</f>
        <v>0.4064521497291223</v>
      </c>
      <c r="DR335" s="36">
        <f>DL335-'DJUA Monthly (PR)'!C195</f>
        <v>-4.7281728247733773E-3</v>
      </c>
      <c r="DS335" s="39">
        <f t="shared" ref="DS335:DS398" si="370">DR335+1</f>
        <v>0.99527182717522666</v>
      </c>
      <c r="DT335" s="39">
        <f>PRODUCT($DS$142:DS335)</f>
        <v>0.91588904773024693</v>
      </c>
      <c r="DU335" s="100"/>
      <c r="DW335" s="125">
        <f t="shared" si="366"/>
        <v>-2.0779121039430248E-2</v>
      </c>
      <c r="DX335" s="124">
        <f t="shared" si="308"/>
        <v>8.3622766009756599E-3</v>
      </c>
    </row>
    <row r="336" spans="1:128" x14ac:dyDescent="0.35">
      <c r="A336" s="35">
        <f t="shared" si="309"/>
        <v>1977</v>
      </c>
      <c r="B336" s="35">
        <v>1977</v>
      </c>
      <c r="C336" s="35">
        <v>9</v>
      </c>
      <c r="D336" s="46">
        <f>IFERROR(IF(INDEX('Memb Hist (Org)'!$A$1:$BS$29,MATCH('Mthly ROIC (PR)'!D$2,'Memb Hist (Org)'!$A$1:$A$29,0),MATCH('Mthly ROIC (PR)'!$A336,'Memb Hist (Org)'!$A$1:$BS$1,0))&lt;&gt;1,"",'Mthly Returns (PR)'!D335),"")</f>
        <v>1.0363000000000001E-2</v>
      </c>
      <c r="E336" s="46" t="str">
        <f>IFERROR(IF(INDEX('Memb Hist (Org)'!$A$1:$BS$29,MATCH('Mthly ROIC (PR)'!E$2,'Memb Hist (Org)'!$A$1:$A$29,0),MATCH('Mthly ROIC (PR)'!$A336,'Memb Hist (Org)'!$A$1:$BS$1,0))&lt;&gt;1,"",'Mthly Returns (PR)'!E335),"")</f>
        <v/>
      </c>
      <c r="F336" s="46" t="str">
        <f>IFERROR(IF(INDEX('Memb Hist (Org)'!$A$1:$BS$29,MATCH('Mthly ROIC (PR)'!F$2,'Memb Hist (Org)'!$A$1:$A$29,0),MATCH('Mthly ROIC (PR)'!$A336,'Memb Hist (Org)'!$A$1:$BS$1,0))&lt;&gt;1,"",'Mthly Returns (PR)'!F335),"")</f>
        <v/>
      </c>
      <c r="G336" s="46">
        <f>IFERROR(IF(INDEX('Memb Hist (Org)'!$A$1:$BS$29,MATCH('Mthly ROIC (PR)'!G$2,'Memb Hist (Org)'!$A$1:$A$29,0),MATCH('Mthly ROIC (PR)'!$A336,'Memb Hist (Org)'!$A$1:$BS$1,0))&lt;&gt;1,"",'Mthly Returns (PR)'!G335),"")</f>
        <v>-1.626E-2</v>
      </c>
      <c r="H336" s="46">
        <f>IFERROR(IF(INDEX('Memb Hist (Org)'!$A$1:$BS$29,MATCH('Mthly ROIC (PR)'!H$2,'Memb Hist (Org)'!$A$1:$A$29,0),MATCH('Mthly ROIC (PR)'!$A336,'Memb Hist (Org)'!$A$1:$BS$1,0))&lt;&gt;1,"",'Mthly Returns (PR)'!H335),"")</f>
        <v>2.5000000000000001E-2</v>
      </c>
      <c r="I336" s="46">
        <f>IFERROR(IF(INDEX('Memb Hist (Org)'!$A$1:$BS$29,MATCH('Mthly ROIC (PR)'!I$2,'Memb Hist (Org)'!$A$1:$A$29,0),MATCH('Mthly ROIC (PR)'!$A336,'Memb Hist (Org)'!$A$1:$BS$1,0))&lt;&gt;1,"",'Mthly Returns (PR)'!I335),"")</f>
        <v>2.809E-2</v>
      </c>
      <c r="J336" s="46">
        <f>IFERROR(IF(INDEX('Memb Hist (Org)'!$A$1:$BS$29,MATCH('Mthly ROIC (PR)'!J$2,'Memb Hist (Org)'!$A$1:$A$29,0),MATCH('Mthly ROIC (PR)'!$A336,'Memb Hist (Org)'!$A$1:$BS$1,0))&lt;&gt;1,"",'Mthly Returns (PR)'!J335),"")</f>
        <v>2.6315999999999999E-2</v>
      </c>
      <c r="K336" s="46">
        <f>IFERROR(IF(INDEX('Memb Hist (Org)'!$A$1:$BS$29,MATCH('Mthly ROIC (PR)'!K$2,'Memb Hist (Org)'!$A$1:$A$29,0),MATCH('Mthly ROIC (PR)'!$A336,'Memb Hist (Org)'!$A$1:$BS$1,0))&lt;&gt;1,"",'Mthly Returns (PR)'!K335),"")</f>
        <v>-7.4070000000000004E-3</v>
      </c>
      <c r="L336" s="46" t="str">
        <f>IFERROR(IF(INDEX('Memb Hist (Org)'!$A$1:$BS$29,MATCH('Mthly ROIC (PR)'!L$2,'Memb Hist (Org)'!$A$1:$A$29,0),MATCH('Mthly ROIC (PR)'!$A336,'Memb Hist (Org)'!$A$1:$BS$1,0))&lt;&gt;1,"",'Mthly Returns (PR)'!L335),"")</f>
        <v/>
      </c>
      <c r="M336" s="46" t="str">
        <f>IFERROR(IF(INDEX('Memb Hist (Org)'!$A$1:$BS$29,MATCH('Mthly ROIC (PR)'!M$2,'Memb Hist (Org)'!$A$1:$A$29,0),MATCH('Mthly ROIC (PR)'!$A336,'Memb Hist (Org)'!$A$1:$BS$1,0))&lt;&gt;1,"",'Mthly Returns (PR)'!M335),"")</f>
        <v/>
      </c>
      <c r="N336" s="46" t="str">
        <f>IFERROR(IF(INDEX('Memb Hist (Org)'!$A$1:$BS$29,MATCH('Mthly ROIC (PR)'!N$2,'Memb Hist (Org)'!$A$1:$A$29,0),MATCH('Mthly ROIC (PR)'!$A336,'Memb Hist (Org)'!$A$1:$BS$1,0))&lt;&gt;1,"",'Mthly Returns (PR)'!N335),"")</f>
        <v/>
      </c>
      <c r="O336" s="46">
        <f>IFERROR(IF(INDEX('Memb Hist (Org)'!$A$1:$BS$29,MATCH('Mthly ROIC (PR)'!O$2,'Memb Hist (Org)'!$A$1:$A$29,0),MATCH('Mthly ROIC (PR)'!$A336,'Memb Hist (Org)'!$A$1:$BS$1,0))&lt;&gt;1,"",'Mthly Returns (PR)'!O335),"")</f>
        <v>4.6511999999999998E-2</v>
      </c>
      <c r="P336" s="46" t="str">
        <f>IFERROR(IF(INDEX('Memb Hist (Org)'!$A$1:$BS$29,MATCH('Mthly ROIC (PR)'!P$2,'Memb Hist (Org)'!$A$1:$A$29,0),MATCH('Mthly ROIC (PR)'!$A336,'Memb Hist (Org)'!$A$1:$BS$1,0))&lt;&gt;1,"",'Mthly Returns (PR)'!P335),"")</f>
        <v/>
      </c>
      <c r="Q336" s="46">
        <f>IFERROR(IF(INDEX('Memb Hist (Org)'!$A$1:$BS$29,MATCH('Mthly ROIC (PR)'!Q$2,'Memb Hist (Org)'!$A$1:$A$29,0),MATCH('Mthly ROIC (PR)'!$A336,'Memb Hist (Org)'!$A$1:$BS$1,0))&lt;&gt;1,"",'Mthly Returns (PR)'!Q335),"")</f>
        <v>3.2000000000000001E-2</v>
      </c>
      <c r="R336" s="46" t="str">
        <f>IFERROR(IF(INDEX('Memb Hist (Org)'!$A$1:$BS$29,MATCH('Mthly ROIC (PR)'!R$2,'Memb Hist (Org)'!$A$1:$A$29,0),MATCH('Mthly ROIC (PR)'!$A336,'Memb Hist (Org)'!$A$1:$BS$1,0))&lt;&gt;1,"",'Mthly Returns (PR)'!R335),"")</f>
        <v/>
      </c>
      <c r="S336" s="46" t="str">
        <f>IFERROR(IF(INDEX('Memb Hist (Org)'!$A$1:$BS$29,MATCH('Mthly ROIC (PR)'!S$2,'Memb Hist (Org)'!$A$1:$A$29,0),MATCH('Mthly ROIC (PR)'!$A336,'Memb Hist (Org)'!$A$1:$BS$1,0))&lt;&gt;1,"",'Mthly Returns (PR)'!S335),"")</f>
        <v/>
      </c>
      <c r="T336" s="46">
        <f>IFERROR(IF(INDEX('Memb Hist (Org)'!$A$1:$BS$29,MATCH('Mthly ROIC (PR)'!T$2,'Memb Hist (Org)'!$A$1:$A$29,0),MATCH('Mthly ROIC (PR)'!$A336,'Memb Hist (Org)'!$A$1:$BS$1,0))&lt;&gt;1,"",'Mthly Returns (PR)'!T335),"")</f>
        <v>-7.2164000000000006E-2</v>
      </c>
      <c r="U336" s="46">
        <f>IFERROR(IF(INDEX('Memb Hist (Org)'!$A$1:$BS$29,MATCH('Mthly ROIC (PR)'!U$2,'Memb Hist (Org)'!$A$1:$A$29,0),MATCH('Mthly ROIC (PR)'!$A336,'Memb Hist (Org)'!$A$1:$BS$1,0))&lt;&gt;1,"",'Mthly Returns (PR)'!U335),"")</f>
        <v>8.4794999999999995E-2</v>
      </c>
      <c r="V336" s="46">
        <f>IFERROR(IF(INDEX('Memb Hist (Org)'!$A$1:$BS$29,MATCH('Mthly ROIC (PR)'!V$2,'Memb Hist (Org)'!$A$1:$A$29,0),MATCH('Mthly ROIC (PR)'!$A336,'Memb Hist (Org)'!$A$1:$BS$1,0))&lt;&gt;1,"",'Mthly Returns (PR)'!V335),"")</f>
        <v>1.6750000000000001E-2</v>
      </c>
      <c r="W336" s="46">
        <f>IFERROR(IF(INDEX('Memb Hist (Org)'!$A$1:$BS$29,MATCH('Mthly ROIC (PR)'!W$2,'Memb Hist (Org)'!$A$1:$A$29,0),MATCH('Mthly ROIC (PR)'!$A336,'Memb Hist (Org)'!$A$1:$BS$1,0))&lt;&gt;1,"",'Mthly Returns (PR)'!W335),"")</f>
        <v>0</v>
      </c>
      <c r="X336" s="46">
        <f>IFERROR(IF(INDEX('Memb Hist (Org)'!$A$1:$BS$29,MATCH('Mthly ROIC (PR)'!X$2,'Memb Hist (Org)'!$A$1:$A$29,0),MATCH('Mthly ROIC (PR)'!$A336,'Memb Hist (Org)'!$A$1:$BS$1,0))&lt;&gt;1,"",'Mthly Returns (PR)'!X335),"")</f>
        <v>3.0928000000000001E-2</v>
      </c>
      <c r="Y336" s="46">
        <f>IFERROR(IF(INDEX('Memb Hist (Org)'!$A$1:$BS$29,MATCH('Mthly ROIC (PR)'!Y$2,'Memb Hist (Org)'!$A$1:$A$29,0),MATCH('Mthly ROIC (PR)'!$A336,'Memb Hist (Org)'!$A$1:$BS$1,0))&lt;&gt;1,"",'Mthly Returns (PR)'!Y335),"")</f>
        <v>1.4777999999999999E-2</v>
      </c>
      <c r="Z336" s="46" t="str">
        <f>IFERROR(IF(INDEX('Memb Hist (Org)'!$A$1:$BS$29,MATCH('Mthly ROIC (PR)'!Z$2,'Memb Hist (Org)'!$A$1:$A$29,0),MATCH('Mthly ROIC (PR)'!$A336,'Memb Hist (Org)'!$A$1:$BS$1,0))&lt;&gt;1,"",'Mthly Returns (PR)'!Z335),"")</f>
        <v/>
      </c>
      <c r="AA336" s="46" t="str">
        <f>IFERROR(IF(INDEX('Memb Hist (Org)'!$A$1:$BS$29,MATCH('Mthly ROIC (PR)'!AA$2,'Memb Hist (Org)'!$A$1:$A$29,0),MATCH('Mthly ROIC (PR)'!$A336,'Memb Hist (Org)'!$A$1:$BS$1,0))&lt;&gt;1,"",'Mthly Returns (PR)'!AA335),"")</f>
        <v/>
      </c>
      <c r="AB336" s="46" t="str">
        <f>IFERROR(IF(INDEX('Memb Hist (Org)'!$A$1:$BS$29,MATCH('Mthly ROIC (PR)'!AB$2,'Memb Hist (Org)'!$A$1:$A$29,0),MATCH('Mthly ROIC (PR)'!$A336,'Memb Hist (Org)'!$A$1:$BS$1,0))&lt;&gt;1,"",'Mthly Returns (PR)'!AB335),"")</f>
        <v/>
      </c>
      <c r="AC336" s="46">
        <f>IFERROR(IF(INDEX('Memb Hist (Org)'!$A$1:$BS$29,MATCH('Mthly ROIC (PR)'!AC$2,'Memb Hist (Org)'!$A$1:$A$29,0),MATCH('Mthly ROIC (PR)'!$A336,'Memb Hist (Org)'!$A$1:$BS$1,0))&lt;&gt;1,"",'Mthly Returns (PR)'!AC335),"")</f>
        <v>1.9157E-2</v>
      </c>
      <c r="AD336" s="46" t="str">
        <f>IFERROR(IF(INDEX('Memb Hist (Org)'!$A$1:$BS$29,MATCH('Mthly ROIC (PR)'!AD$2,'Memb Hist (Org)'!$A$1:$A$29,0),MATCH('Mthly ROIC (PR)'!$A336,'Memb Hist (Org)'!$A$1:$BS$1,0))&lt;&gt;1,"",'Mthly Returns (PR)'!AD335),"")</f>
        <v/>
      </c>
      <c r="AE336" s="46" t="str">
        <f>IFERROR(IF(INDEX('Memb Hist (Org)'!$A$1:$BS$29,MATCH('Mthly ROIC (PR)'!AE$2,'Memb Hist (Org)'!$A$1:$A$29,0),MATCH('Mthly ROIC (PR)'!$A336,'Memb Hist (Org)'!$A$1:$BS$1,0))&lt;&gt;1,"",'Mthly Returns (PR)'!AE335),"")</f>
        <v/>
      </c>
      <c r="AF336" s="42">
        <f>IFERROR(IF($C336=7,INDEX(ROIC!$A$32:$BS$60,MATCH('Mthly ROIC (PR)'!AF$2,ROIC!$A$32:$A$60,0),MATCH('Mthly ROIC (PR)'!$A336,ROIC!$A$32:$BS$32,0)),AF335*(1+D335)),"")</f>
        <v>7.0630695373360572E-2</v>
      </c>
      <c r="AG336" s="42" t="str">
        <f>IFERROR(IF($C336=7,INDEX(ROIC!$A$32:$BS$60,MATCH('Mthly ROIC (PR)'!AG$2,ROIC!$A$32:$A$60,0),MATCH('Mthly ROIC (PR)'!$A336,ROIC!$A$32:$BS$32,0)),AG335*(1+E335)),"")</f>
        <v/>
      </c>
      <c r="AH336" s="42" t="str">
        <f>IFERROR(IF($C336=7,INDEX(ROIC!$A$32:$BS$60,MATCH('Mthly ROIC (PR)'!AH$2,ROIC!$A$32:$A$60,0),MATCH('Mthly ROIC (PR)'!$A336,ROIC!$A$32:$BS$32,0)),AH335*(1+F335)),"")</f>
        <v/>
      </c>
      <c r="AI336" s="42">
        <f>IFERROR(IF($C336=7,INDEX(ROIC!$A$32:$BS$60,MATCH('Mthly ROIC (PR)'!AI$2,ROIC!$A$32:$A$60,0),MATCH('Mthly ROIC (PR)'!$A336,ROIC!$A$32:$BS$32,0)),AI335*(1+G335)),"")</f>
        <v>9.1678207957693172E-2</v>
      </c>
      <c r="AJ336" s="42">
        <f>IFERROR(IF($C336=7,INDEX(ROIC!$A$32:$BS$60,MATCH('Mthly ROIC (PR)'!AJ$2,ROIC!$A$32:$A$60,0),MATCH('Mthly ROIC (PR)'!$A336,ROIC!$A$32:$BS$32,0)),AJ335*(1+H335)),"")</f>
        <v>5.7735401633058486E-2</v>
      </c>
      <c r="AK336" s="42">
        <f>IFERROR(IF($C336=7,INDEX(ROIC!$A$32:$BS$60,MATCH('Mthly ROIC (PR)'!AK$2,ROIC!$A$32:$A$60,0),MATCH('Mthly ROIC (PR)'!$A336,ROIC!$A$32:$BS$32,0)),AK335*(1+I335)),"")</f>
        <v>6.9336058864086433E-2</v>
      </c>
      <c r="AL336" s="42">
        <f>IFERROR(IF($C336=7,INDEX(ROIC!$A$32:$BS$60,MATCH('Mthly ROIC (PR)'!AL$2,ROIC!$A$32:$A$60,0),MATCH('Mthly ROIC (PR)'!$A336,ROIC!$A$32:$BS$32,0)),AL335*(1+J335)),"")</f>
        <v>8.7773258640370208E-2</v>
      </c>
      <c r="AM336" s="42">
        <f>IFERROR(IF($C336=7,INDEX(ROIC!$A$32:$BS$60,MATCH('Mthly ROIC (PR)'!AM$2,ROIC!$A$32:$A$60,0),MATCH('Mthly ROIC (PR)'!$A336,ROIC!$A$32:$BS$32,0)),AM335*(1+K335)),"")</f>
        <v>0</v>
      </c>
      <c r="AN336" s="42" t="str">
        <f>IFERROR(IF($C336=7,INDEX(ROIC!$A$32:$BS$60,MATCH('Mthly ROIC (PR)'!AN$2,ROIC!$A$32:$A$60,0),MATCH('Mthly ROIC (PR)'!$A336,ROIC!$A$32:$BS$32,0)),AN335*(1+L335)),"")</f>
        <v/>
      </c>
      <c r="AO336" s="42" t="str">
        <f>IFERROR(IF($C336=7,INDEX(ROIC!$A$32:$BS$60,MATCH('Mthly ROIC (PR)'!AO$2,ROIC!$A$32:$A$60,0),MATCH('Mthly ROIC (PR)'!$A336,ROIC!$A$32:$BS$32,0)),AO335*(1+M335)),"")</f>
        <v/>
      </c>
      <c r="AP336" s="42" t="str">
        <f>IFERROR(IF($C336=7,INDEX(ROIC!$A$32:$BS$60,MATCH('Mthly ROIC (PR)'!AP$2,ROIC!$A$32:$A$60,0),MATCH('Mthly ROIC (PR)'!$A336,ROIC!$A$32:$BS$32,0)),AP335*(1+N335)),"")</f>
        <v/>
      </c>
      <c r="AQ336" s="42">
        <f>IFERROR(IF($C336=7,INDEX(ROIC!$A$32:$BS$60,MATCH('Mthly ROIC (PR)'!AQ$2,ROIC!$A$32:$A$60,0),MATCH('Mthly ROIC (PR)'!$A336,ROIC!$A$32:$BS$32,0)),AQ335*(1+O335)),"")</f>
        <v>7.7490702653583682E-2</v>
      </c>
      <c r="AR336" s="42" t="str">
        <f>IFERROR(IF($C336=7,INDEX(ROIC!$A$32:$BS$60,MATCH('Mthly ROIC (PR)'!AR$2,ROIC!$A$32:$A$60,0),MATCH('Mthly ROIC (PR)'!$A336,ROIC!$A$32:$BS$32,0)),AR335*(1+P335)),"")</f>
        <v/>
      </c>
      <c r="AS336" s="42">
        <f>IFERROR(IF($C336=7,INDEX(ROIC!$A$32:$BS$60,MATCH('Mthly ROIC (PR)'!AS$2,ROIC!$A$32:$A$60,0),MATCH('Mthly ROIC (PR)'!$A336,ROIC!$A$32:$BS$32,0)),AS335*(1+Q335)),"")</f>
        <v>0</v>
      </c>
      <c r="AT336" s="42" t="str">
        <f>IFERROR(IF($C336=7,INDEX(ROIC!$A$32:$BS$60,MATCH('Mthly ROIC (PR)'!AT$2,ROIC!$A$32:$A$60,0),MATCH('Mthly ROIC (PR)'!$A336,ROIC!$A$32:$BS$32,0)),AT335*(1+R335)),"")</f>
        <v/>
      </c>
      <c r="AU336" s="42" t="str">
        <f>IFERROR(IF($C336=7,INDEX(ROIC!$A$32:$BS$60,MATCH('Mthly ROIC (PR)'!AU$2,ROIC!$A$32:$A$60,0),MATCH('Mthly ROIC (PR)'!$A336,ROIC!$A$32:$BS$32,0)),AU335*(1+S335)),"")</f>
        <v/>
      </c>
      <c r="AV336" s="42">
        <f>IFERROR(IF($C336=7,INDEX(ROIC!$A$32:$BS$60,MATCH('Mthly ROIC (PR)'!AV$2,ROIC!$A$32:$A$60,0),MATCH('Mthly ROIC (PR)'!$A336,ROIC!$A$32:$BS$32,0)),AV335*(1+T335)),"")</f>
        <v>6.786152128968348E-2</v>
      </c>
      <c r="AW336" s="42">
        <f>IFERROR(IF($C336=7,INDEX(ROIC!$A$32:$BS$60,MATCH('Mthly ROIC (PR)'!AW$2,ROIC!$A$32:$A$60,0),MATCH('Mthly ROIC (PR)'!$A336,ROIC!$A$32:$BS$32,0)),AW335*(1+U335)),"")</f>
        <v>8.516929412298431E-2</v>
      </c>
      <c r="AX336" s="42">
        <f>IFERROR(IF($C336=7,INDEX(ROIC!$A$32:$BS$60,MATCH('Mthly ROIC (PR)'!AX$2,ROIC!$A$32:$A$60,0),MATCH('Mthly ROIC (PR)'!$A336,ROIC!$A$32:$BS$32,0)),AX335*(1+V335)),"")</f>
        <v>8.8534862153256039E-2</v>
      </c>
      <c r="AY336" s="42">
        <f>IFERROR(IF($C336=7,INDEX(ROIC!$A$32:$BS$60,MATCH('Mthly ROIC (PR)'!AY$2,ROIC!$A$32:$A$60,0),MATCH('Mthly ROIC (PR)'!$A336,ROIC!$A$32:$BS$32,0)),AY335*(1+W335)),"")</f>
        <v>5.793988820198262E-2</v>
      </c>
      <c r="AZ336" s="42">
        <f>IFERROR(IF($C336=7,INDEX(ROIC!$A$32:$BS$60,MATCH('Mthly ROIC (PR)'!AZ$2,ROIC!$A$32:$A$60,0),MATCH('Mthly ROIC (PR)'!$A336,ROIC!$A$32:$BS$32,0)),AZ335*(1+X335)),"")</f>
        <v>6.7638540194653957E-2</v>
      </c>
      <c r="BA336" s="42">
        <f>IFERROR(IF($C336=7,INDEX(ROIC!$A$32:$BS$60,MATCH('Mthly ROIC (PR)'!BA$2,ROIC!$A$32:$A$60,0),MATCH('Mthly ROIC (PR)'!$A336,ROIC!$A$32:$BS$32,0)),BA335*(1+Y335)),"")</f>
        <v>7.3359291029802598E-2</v>
      </c>
      <c r="BB336" s="42" t="str">
        <f>IFERROR(IF($C336=7,INDEX(ROIC!$A$32:$BS$60,MATCH('Mthly ROIC (PR)'!BB$2,ROIC!$A$32:$A$60,0),MATCH('Mthly ROIC (PR)'!$A336,ROIC!$A$32:$BS$32,0)),BB335*(1+Z335)),"")</f>
        <v/>
      </c>
      <c r="BC336" s="42" t="str">
        <f>IFERROR(IF($C336=7,INDEX(ROIC!$A$32:$BS$60,MATCH('Mthly ROIC (PR)'!BC$2,ROIC!$A$32:$A$60,0),MATCH('Mthly ROIC (PR)'!$A336,ROIC!$A$32:$BS$32,0)),BC335*(1+AA335)),"")</f>
        <v/>
      </c>
      <c r="BD336" s="42" t="str">
        <f>IFERROR(IF($C336=7,INDEX(ROIC!$A$32:$BS$60,MATCH('Mthly ROIC (PR)'!BD$2,ROIC!$A$32:$A$60,0),MATCH('Mthly ROIC (PR)'!$A336,ROIC!$A$32:$BS$32,0)),BD335*(1+AB335)),"")</f>
        <v/>
      </c>
      <c r="BE336" s="42">
        <f>IFERROR(IF($C336=7,INDEX(ROIC!$A$32:$BS$60,MATCH('Mthly ROIC (PR)'!BE$2,ROIC!$A$32:$A$60,0),MATCH('Mthly ROIC (PR)'!$A336,ROIC!$A$32:$BS$32,0)),BE335*(1+AC335)),"")</f>
        <v>6.9913583493464715E-2</v>
      </c>
      <c r="BF336" s="42" t="str">
        <f>IFERROR(IF($C336=7,INDEX(ROIC!$A$32:$BS$60,MATCH('Mthly ROIC (PR)'!BF$2,ROIC!$A$32:$A$60,0),MATCH('Mthly ROIC (PR)'!$A336,ROIC!$A$32:$BS$32,0)),BF335*(1+AD335)),"")</f>
        <v/>
      </c>
      <c r="BG336" s="42" t="str">
        <f>IFERROR(IF($C336=7,INDEX(ROIC!$A$32:$BS$60,MATCH('Mthly ROIC (PR)'!BG$2,ROIC!$A$32:$A$60,0),MATCH('Mthly ROIC (PR)'!$A336,ROIC!$A$32:$BS$32,0)),BG335*(1+AE335)),"")</f>
        <v/>
      </c>
      <c r="BH336" s="44">
        <f t="shared" si="310"/>
        <v>7.3187780882856796E-2</v>
      </c>
      <c r="BI336" s="44" t="str">
        <f t="shared" si="311"/>
        <v/>
      </c>
      <c r="BJ336" s="44" t="str">
        <f t="shared" si="312"/>
        <v/>
      </c>
      <c r="BK336" s="44">
        <f t="shared" si="313"/>
        <v>9.4997289213597347E-2</v>
      </c>
      <c r="BL336" s="44">
        <f t="shared" si="314"/>
        <v>5.9825631073961334E-2</v>
      </c>
      <c r="BM336" s="44">
        <f t="shared" si="315"/>
        <v>7.1846273870037003E-2</v>
      </c>
      <c r="BN336" s="44">
        <f t="shared" si="316"/>
        <v>9.0950966669494426E-2</v>
      </c>
      <c r="BO336" s="44">
        <f t="shared" si="317"/>
        <v>0</v>
      </c>
      <c r="BP336" s="44" t="str">
        <f t="shared" si="318"/>
        <v/>
      </c>
      <c r="BQ336" s="44" t="str">
        <f t="shared" si="319"/>
        <v/>
      </c>
      <c r="BR336" s="44" t="str">
        <f t="shared" si="320"/>
        <v/>
      </c>
      <c r="BS336" s="44">
        <f t="shared" si="321"/>
        <v>8.0296145129106794E-2</v>
      </c>
      <c r="BT336" s="44" t="str">
        <f t="shared" si="322"/>
        <v/>
      </c>
      <c r="BU336" s="44">
        <f t="shared" si="323"/>
        <v>0</v>
      </c>
      <c r="BV336" s="44" t="str">
        <f t="shared" si="324"/>
        <v/>
      </c>
      <c r="BW336" s="44" t="str">
        <f t="shared" si="325"/>
        <v/>
      </c>
      <c r="BX336" s="44">
        <f t="shared" si="326"/>
        <v>7.0318352725717556E-2</v>
      </c>
      <c r="BY336" s="44">
        <f t="shared" si="327"/>
        <v>8.8252729259856069E-2</v>
      </c>
      <c r="BZ336" s="44">
        <f t="shared" si="328"/>
        <v>9.1740142972036198E-2</v>
      </c>
      <c r="CA336" s="44">
        <f t="shared" si="329"/>
        <v>6.0037520793024629E-2</v>
      </c>
      <c r="CB336" s="44">
        <f t="shared" si="330"/>
        <v>7.0087298912106161E-2</v>
      </c>
      <c r="CC336" s="44">
        <f t="shared" si="331"/>
        <v>7.6015161527574523E-2</v>
      </c>
      <c r="CD336" s="44" t="str">
        <f t="shared" si="332"/>
        <v/>
      </c>
      <c r="CE336" s="44" t="str">
        <f t="shared" si="333"/>
        <v/>
      </c>
      <c r="CF336" s="44" t="str">
        <f t="shared" si="334"/>
        <v/>
      </c>
      <c r="CG336" s="44">
        <f t="shared" si="335"/>
        <v>7.2444706970631004E-2</v>
      </c>
      <c r="CH336" s="44" t="str">
        <f t="shared" si="336"/>
        <v/>
      </c>
      <c r="CI336" s="44" t="str">
        <f t="shared" si="337"/>
        <v/>
      </c>
      <c r="CJ336" s="48">
        <f t="shared" si="338"/>
        <v>7.58444973289045E-4</v>
      </c>
      <c r="CK336" s="48" t="str">
        <f t="shared" si="339"/>
        <v/>
      </c>
      <c r="CL336" s="48" t="str">
        <f t="shared" si="340"/>
        <v/>
      </c>
      <c r="CM336" s="48">
        <f t="shared" si="341"/>
        <v>-1.5446559226130929E-3</v>
      </c>
      <c r="CN336" s="48">
        <f t="shared" si="342"/>
        <v>1.4956407768490334E-3</v>
      </c>
      <c r="CO336" s="48">
        <f t="shared" si="343"/>
        <v>2.0181618330093395E-3</v>
      </c>
      <c r="CP336" s="48">
        <f t="shared" si="344"/>
        <v>2.3934656388744152E-3</v>
      </c>
      <c r="CQ336" s="48">
        <f t="shared" si="345"/>
        <v>0</v>
      </c>
      <c r="CR336" s="48" t="str">
        <f t="shared" si="346"/>
        <v/>
      </c>
      <c r="CS336" s="48" t="str">
        <f t="shared" si="347"/>
        <v/>
      </c>
      <c r="CT336" s="48" t="str">
        <f t="shared" si="348"/>
        <v/>
      </c>
      <c r="CU336" s="48">
        <f t="shared" si="349"/>
        <v>3.734734302245015E-3</v>
      </c>
      <c r="CV336" s="48" t="str">
        <f t="shared" si="350"/>
        <v/>
      </c>
      <c r="CW336" s="48">
        <f t="shared" si="351"/>
        <v>0</v>
      </c>
      <c r="CX336" s="48" t="str">
        <f t="shared" si="352"/>
        <v/>
      </c>
      <c r="CY336" s="48" t="str">
        <f t="shared" si="353"/>
        <v/>
      </c>
      <c r="CZ336" s="48">
        <f t="shared" si="354"/>
        <v>-5.0744536060986821E-3</v>
      </c>
      <c r="DA336" s="48">
        <f t="shared" si="355"/>
        <v>7.4833901775894947E-3</v>
      </c>
      <c r="DB336" s="48">
        <f t="shared" si="356"/>
        <v>1.5366473947816064E-3</v>
      </c>
      <c r="DC336" s="48">
        <f t="shared" si="357"/>
        <v>0</v>
      </c>
      <c r="DD336" s="48">
        <f t="shared" si="358"/>
        <v>2.1676599807536195E-3</v>
      </c>
      <c r="DE336" s="48">
        <f t="shared" si="359"/>
        <v>1.1233520570544963E-3</v>
      </c>
      <c r="DF336" s="48" t="str">
        <f t="shared" si="360"/>
        <v/>
      </c>
      <c r="DG336" s="48" t="str">
        <f t="shared" si="361"/>
        <v/>
      </c>
      <c r="DH336" s="48" t="str">
        <f t="shared" si="362"/>
        <v/>
      </c>
      <c r="DI336" s="48">
        <f t="shared" si="363"/>
        <v>1.3878232514363781E-3</v>
      </c>
      <c r="DJ336" s="48" t="str">
        <f t="shared" si="364"/>
        <v/>
      </c>
      <c r="DK336" s="48" t="str">
        <f t="shared" si="365"/>
        <v/>
      </c>
      <c r="DL336" s="37">
        <f t="shared" si="367"/>
        <v>1.7480210857170667E-2</v>
      </c>
      <c r="DM336" s="39">
        <f t="shared" si="368"/>
        <v>1.0174802108571708</v>
      </c>
      <c r="DN336" s="39">
        <f>PRODUCT($DM$142:DM336)</f>
        <v>0.89971488041958858</v>
      </c>
      <c r="DO336" s="36">
        <f>DL336-'1M RF rate'!C196</f>
        <v>1.3015732361808422E-2</v>
      </c>
      <c r="DP336" s="39">
        <f t="shared" si="369"/>
        <v>1.0130157323618085</v>
      </c>
      <c r="DQ336" s="39">
        <f>PRODUCT($DP$142:DP336)</f>
        <v>0.41174242212787826</v>
      </c>
      <c r="DR336" s="36">
        <f>DL336-'DJUA Monthly (PR)'!C196</f>
        <v>-1.7160570151938358E-3</v>
      </c>
      <c r="DS336" s="39">
        <f t="shared" si="370"/>
        <v>0.99828394298480616</v>
      </c>
      <c r="DT336" s="39">
        <f>PRODUCT($DS$142:DS336)</f>
        <v>0.91431732990475023</v>
      </c>
      <c r="DU336" s="100"/>
      <c r="DW336" s="125">
        <f t="shared" si="366"/>
        <v>-2.7402017529205569E-3</v>
      </c>
      <c r="DX336" s="124">
        <f t="shared" ref="DX336:DX399" si="371">PRODUCT(DM463:DM474)-1</f>
        <v>9.0274914094085501E-2</v>
      </c>
    </row>
    <row r="337" spans="1:128" x14ac:dyDescent="0.35">
      <c r="A337" s="35">
        <f t="shared" si="309"/>
        <v>1977</v>
      </c>
      <c r="B337" s="35">
        <v>1977</v>
      </c>
      <c r="C337" s="35">
        <v>10</v>
      </c>
      <c r="D337" s="46">
        <f>IFERROR(IF(INDEX('Memb Hist (Org)'!$A$1:$BS$29,MATCH('Mthly ROIC (PR)'!D$2,'Memb Hist (Org)'!$A$1:$A$29,0),MATCH('Mthly ROIC (PR)'!$A337,'Memb Hist (Org)'!$A$1:$BS$1,0))&lt;&gt;1,"",'Mthly Returns (PR)'!D336),"")</f>
        <v>5.1279999999999997E-3</v>
      </c>
      <c r="E337" s="46" t="str">
        <f>IFERROR(IF(INDEX('Memb Hist (Org)'!$A$1:$BS$29,MATCH('Mthly ROIC (PR)'!E$2,'Memb Hist (Org)'!$A$1:$A$29,0),MATCH('Mthly ROIC (PR)'!$A337,'Memb Hist (Org)'!$A$1:$BS$1,0))&lt;&gt;1,"",'Mthly Returns (PR)'!E336),"")</f>
        <v/>
      </c>
      <c r="F337" s="46" t="str">
        <f>IFERROR(IF(INDEX('Memb Hist (Org)'!$A$1:$BS$29,MATCH('Mthly ROIC (PR)'!F$2,'Memb Hist (Org)'!$A$1:$A$29,0),MATCH('Mthly ROIC (PR)'!$A337,'Memb Hist (Org)'!$A$1:$BS$1,0))&lt;&gt;1,"",'Mthly Returns (PR)'!F336),"")</f>
        <v/>
      </c>
      <c r="G337" s="46">
        <f>IFERROR(IF(INDEX('Memb Hist (Org)'!$A$1:$BS$29,MATCH('Mthly ROIC (PR)'!G$2,'Memb Hist (Org)'!$A$1:$A$29,0),MATCH('Mthly ROIC (PR)'!$A337,'Memb Hist (Org)'!$A$1:$BS$1,0))&lt;&gt;1,"",'Mthly Returns (PR)'!G336),"")</f>
        <v>-2.0660999999999999E-2</v>
      </c>
      <c r="H337" s="46">
        <f>IFERROR(IF(INDEX('Memb Hist (Org)'!$A$1:$BS$29,MATCH('Mthly ROIC (PR)'!H$2,'Memb Hist (Org)'!$A$1:$A$29,0),MATCH('Mthly ROIC (PR)'!$A337,'Memb Hist (Org)'!$A$1:$BS$1,0))&lt;&gt;1,"",'Mthly Returns (PR)'!H336),"")</f>
        <v>-7.3171E-2</v>
      </c>
      <c r="I337" s="46">
        <f>IFERROR(IF(INDEX('Memb Hist (Org)'!$A$1:$BS$29,MATCH('Mthly ROIC (PR)'!I$2,'Memb Hist (Org)'!$A$1:$A$29,0),MATCH('Mthly ROIC (PR)'!$A337,'Memb Hist (Org)'!$A$1:$BS$1,0))&lt;&gt;1,"",'Mthly Returns (PR)'!I336),"")</f>
        <v>2.7321999999999999E-2</v>
      </c>
      <c r="J337" s="46">
        <f>IFERROR(IF(INDEX('Memb Hist (Org)'!$A$1:$BS$29,MATCH('Mthly ROIC (PR)'!J$2,'Memb Hist (Org)'!$A$1:$A$29,0),MATCH('Mthly ROIC (PR)'!$A337,'Memb Hist (Org)'!$A$1:$BS$1,0))&lt;&gt;1,"",'Mthly Returns (PR)'!J336),"")</f>
        <v>-5.4130999999999999E-2</v>
      </c>
      <c r="K337" s="46">
        <f>IFERROR(IF(INDEX('Memb Hist (Org)'!$A$1:$BS$29,MATCH('Mthly ROIC (PR)'!K$2,'Memb Hist (Org)'!$A$1:$A$29,0),MATCH('Mthly ROIC (PR)'!$A337,'Memb Hist (Org)'!$A$1:$BS$1,0))&lt;&gt;1,"",'Mthly Returns (PR)'!K336),"")</f>
        <v>-4.4776000000000003E-2</v>
      </c>
      <c r="L337" s="46" t="str">
        <f>IFERROR(IF(INDEX('Memb Hist (Org)'!$A$1:$BS$29,MATCH('Mthly ROIC (PR)'!L$2,'Memb Hist (Org)'!$A$1:$A$29,0),MATCH('Mthly ROIC (PR)'!$A337,'Memb Hist (Org)'!$A$1:$BS$1,0))&lt;&gt;1,"",'Mthly Returns (PR)'!L336),"")</f>
        <v/>
      </c>
      <c r="M337" s="46" t="str">
        <f>IFERROR(IF(INDEX('Memb Hist (Org)'!$A$1:$BS$29,MATCH('Mthly ROIC (PR)'!M$2,'Memb Hist (Org)'!$A$1:$A$29,0),MATCH('Mthly ROIC (PR)'!$A337,'Memb Hist (Org)'!$A$1:$BS$1,0))&lt;&gt;1,"",'Mthly Returns (PR)'!M336),"")</f>
        <v/>
      </c>
      <c r="N337" s="46" t="str">
        <f>IFERROR(IF(INDEX('Memb Hist (Org)'!$A$1:$BS$29,MATCH('Mthly ROIC (PR)'!N$2,'Memb Hist (Org)'!$A$1:$A$29,0),MATCH('Mthly ROIC (PR)'!$A337,'Memb Hist (Org)'!$A$1:$BS$1,0))&lt;&gt;1,"",'Mthly Returns (PR)'!N336),"")</f>
        <v/>
      </c>
      <c r="O337" s="46">
        <f>IFERROR(IF(INDEX('Memb Hist (Org)'!$A$1:$BS$29,MATCH('Mthly ROIC (PR)'!O$2,'Memb Hist (Org)'!$A$1:$A$29,0),MATCH('Mthly ROIC (PR)'!$A337,'Memb Hist (Org)'!$A$1:$BS$1,0))&lt;&gt;1,"",'Mthly Returns (PR)'!O336),"")</f>
        <v>-9.2592999999999995E-2</v>
      </c>
      <c r="P337" s="46" t="str">
        <f>IFERROR(IF(INDEX('Memb Hist (Org)'!$A$1:$BS$29,MATCH('Mthly ROIC (PR)'!P$2,'Memb Hist (Org)'!$A$1:$A$29,0),MATCH('Mthly ROIC (PR)'!$A337,'Memb Hist (Org)'!$A$1:$BS$1,0))&lt;&gt;1,"",'Mthly Returns (PR)'!P336),"")</f>
        <v/>
      </c>
      <c r="Q337" s="46">
        <f>IFERROR(IF(INDEX('Memb Hist (Org)'!$A$1:$BS$29,MATCH('Mthly ROIC (PR)'!Q$2,'Memb Hist (Org)'!$A$1:$A$29,0),MATCH('Mthly ROIC (PR)'!$A337,'Memb Hist (Org)'!$A$1:$BS$1,0))&lt;&gt;1,"",'Mthly Returns (PR)'!Q336),"")</f>
        <v>-3.8760000000000003E-2</v>
      </c>
      <c r="R337" s="46" t="str">
        <f>IFERROR(IF(INDEX('Memb Hist (Org)'!$A$1:$BS$29,MATCH('Mthly ROIC (PR)'!R$2,'Memb Hist (Org)'!$A$1:$A$29,0),MATCH('Mthly ROIC (PR)'!$A337,'Memb Hist (Org)'!$A$1:$BS$1,0))&lt;&gt;1,"",'Mthly Returns (PR)'!R336),"")</f>
        <v/>
      </c>
      <c r="S337" s="46" t="str">
        <f>IFERROR(IF(INDEX('Memb Hist (Org)'!$A$1:$BS$29,MATCH('Mthly ROIC (PR)'!S$2,'Memb Hist (Org)'!$A$1:$A$29,0),MATCH('Mthly ROIC (PR)'!$A337,'Memb Hist (Org)'!$A$1:$BS$1,0))&lt;&gt;1,"",'Mthly Returns (PR)'!S336),"")</f>
        <v/>
      </c>
      <c r="T337" s="46">
        <f>IFERROR(IF(INDEX('Memb Hist (Org)'!$A$1:$BS$29,MATCH('Mthly ROIC (PR)'!T$2,'Memb Hist (Org)'!$A$1:$A$29,0),MATCH('Mthly ROIC (PR)'!$A337,'Memb Hist (Org)'!$A$1:$BS$1,0))&lt;&gt;1,"",'Mthly Returns (PR)'!T336),"")</f>
        <v>5.3480000000000003E-3</v>
      </c>
      <c r="U337" s="46">
        <f>IFERROR(IF(INDEX('Memb Hist (Org)'!$A$1:$BS$29,MATCH('Mthly ROIC (PR)'!U$2,'Memb Hist (Org)'!$A$1:$A$29,0),MATCH('Mthly ROIC (PR)'!$A337,'Memb Hist (Org)'!$A$1:$BS$1,0))&lt;&gt;1,"",'Mthly Returns (PR)'!U336),"")</f>
        <v>-7.2775999999999993E-2</v>
      </c>
      <c r="V337" s="46">
        <f>IFERROR(IF(INDEX('Memb Hist (Org)'!$A$1:$BS$29,MATCH('Mthly ROIC (PR)'!V$2,'Memb Hist (Org)'!$A$1:$A$29,0),MATCH('Mthly ROIC (PR)'!$A337,'Memb Hist (Org)'!$A$1:$BS$1,0))&lt;&gt;1,"",'Mthly Returns (PR)'!V336),"")</f>
        <v>-9.9670000000000002E-3</v>
      </c>
      <c r="W337" s="46">
        <f>IFERROR(IF(INDEX('Memb Hist (Org)'!$A$1:$BS$29,MATCH('Mthly ROIC (PR)'!W$2,'Memb Hist (Org)'!$A$1:$A$29,0),MATCH('Mthly ROIC (PR)'!$A337,'Memb Hist (Org)'!$A$1:$BS$1,0))&lt;&gt;1,"",'Mthly Returns (PR)'!W336),"")</f>
        <v>0</v>
      </c>
      <c r="X337" s="46">
        <f>IFERROR(IF(INDEX('Memb Hist (Org)'!$A$1:$BS$29,MATCH('Mthly ROIC (PR)'!X$2,'Memb Hist (Org)'!$A$1:$A$29,0),MATCH('Mthly ROIC (PR)'!$A337,'Memb Hist (Org)'!$A$1:$BS$1,0))&lt;&gt;1,"",'Mthly Returns (PR)'!X336),"")</f>
        <v>-7.4999999999999997E-2</v>
      </c>
      <c r="Y337" s="46">
        <f>IFERROR(IF(INDEX('Memb Hist (Org)'!$A$1:$BS$29,MATCH('Mthly ROIC (PR)'!Y$2,'Memb Hist (Org)'!$A$1:$A$29,0),MATCH('Mthly ROIC (PR)'!$A337,'Memb Hist (Org)'!$A$1:$BS$1,0))&lt;&gt;1,"",'Mthly Returns (PR)'!Y336),"")</f>
        <v>-3.8835000000000001E-2</v>
      </c>
      <c r="Z337" s="46" t="str">
        <f>IFERROR(IF(INDEX('Memb Hist (Org)'!$A$1:$BS$29,MATCH('Mthly ROIC (PR)'!Z$2,'Memb Hist (Org)'!$A$1:$A$29,0),MATCH('Mthly ROIC (PR)'!$A337,'Memb Hist (Org)'!$A$1:$BS$1,0))&lt;&gt;1,"",'Mthly Returns (PR)'!Z336),"")</f>
        <v/>
      </c>
      <c r="AA337" s="46" t="str">
        <f>IFERROR(IF(INDEX('Memb Hist (Org)'!$A$1:$BS$29,MATCH('Mthly ROIC (PR)'!AA$2,'Memb Hist (Org)'!$A$1:$A$29,0),MATCH('Mthly ROIC (PR)'!$A337,'Memb Hist (Org)'!$A$1:$BS$1,0))&lt;&gt;1,"",'Mthly Returns (PR)'!AA336),"")</f>
        <v/>
      </c>
      <c r="AB337" s="46" t="str">
        <f>IFERROR(IF(INDEX('Memb Hist (Org)'!$A$1:$BS$29,MATCH('Mthly ROIC (PR)'!AB$2,'Memb Hist (Org)'!$A$1:$A$29,0),MATCH('Mthly ROIC (PR)'!$A337,'Memb Hist (Org)'!$A$1:$BS$1,0))&lt;&gt;1,"",'Mthly Returns (PR)'!AB336),"")</f>
        <v/>
      </c>
      <c r="AC337" s="46">
        <f>IFERROR(IF(INDEX('Memb Hist (Org)'!$A$1:$BS$29,MATCH('Mthly ROIC (PR)'!AC$2,'Memb Hist (Org)'!$A$1:$A$29,0),MATCH('Mthly ROIC (PR)'!$A337,'Memb Hist (Org)'!$A$1:$BS$1,0))&lt;&gt;1,"",'Mthly Returns (PR)'!AC336),"")</f>
        <v>-7.5189999999999996E-3</v>
      </c>
      <c r="AD337" s="46" t="str">
        <f>IFERROR(IF(INDEX('Memb Hist (Org)'!$A$1:$BS$29,MATCH('Mthly ROIC (PR)'!AD$2,'Memb Hist (Org)'!$A$1:$A$29,0),MATCH('Mthly ROIC (PR)'!$A337,'Memb Hist (Org)'!$A$1:$BS$1,0))&lt;&gt;1,"",'Mthly Returns (PR)'!AD336),"")</f>
        <v/>
      </c>
      <c r="AE337" s="46" t="str">
        <f>IFERROR(IF(INDEX('Memb Hist (Org)'!$A$1:$BS$29,MATCH('Mthly ROIC (PR)'!AE$2,'Memb Hist (Org)'!$A$1:$A$29,0),MATCH('Mthly ROIC (PR)'!$A337,'Memb Hist (Org)'!$A$1:$BS$1,0))&lt;&gt;1,"",'Mthly Returns (PR)'!AE336),"")</f>
        <v/>
      </c>
      <c r="AF337" s="42">
        <f>IFERROR(IF($C337=7,INDEX(ROIC!$A$32:$BS$60,MATCH('Mthly ROIC (PR)'!AF$2,ROIC!$A$32:$A$60,0),MATCH('Mthly ROIC (PR)'!$A337,ROIC!$A$32:$BS$32,0)),AF336*(1+D336)),"")</f>
        <v>7.1362641269514707E-2</v>
      </c>
      <c r="AG337" s="42" t="str">
        <f>IFERROR(IF($C337=7,INDEX(ROIC!$A$32:$BS$60,MATCH('Mthly ROIC (PR)'!AG$2,ROIC!$A$32:$A$60,0),MATCH('Mthly ROIC (PR)'!$A337,ROIC!$A$32:$BS$32,0)),AG336*(1+E336)),"")</f>
        <v/>
      </c>
      <c r="AH337" s="42" t="str">
        <f>IFERROR(IF($C337=7,INDEX(ROIC!$A$32:$BS$60,MATCH('Mthly ROIC (PR)'!AH$2,ROIC!$A$32:$A$60,0),MATCH('Mthly ROIC (PR)'!$A337,ROIC!$A$32:$BS$32,0)),AH336*(1+F336)),"")</f>
        <v/>
      </c>
      <c r="AI337" s="42">
        <f>IFERROR(IF($C337=7,INDEX(ROIC!$A$32:$BS$60,MATCH('Mthly ROIC (PR)'!AI$2,ROIC!$A$32:$A$60,0),MATCH('Mthly ROIC (PR)'!$A337,ROIC!$A$32:$BS$32,0)),AI336*(1+G336)),"")</f>
        <v>9.0187520296301074E-2</v>
      </c>
      <c r="AJ337" s="42">
        <f>IFERROR(IF($C337=7,INDEX(ROIC!$A$32:$BS$60,MATCH('Mthly ROIC (PR)'!AJ$2,ROIC!$A$32:$A$60,0),MATCH('Mthly ROIC (PR)'!$A337,ROIC!$A$32:$BS$32,0)),AJ336*(1+H336)),"")</f>
        <v>5.9178786673884945E-2</v>
      </c>
      <c r="AK337" s="42">
        <f>IFERROR(IF($C337=7,INDEX(ROIC!$A$32:$BS$60,MATCH('Mthly ROIC (PR)'!AK$2,ROIC!$A$32:$A$60,0),MATCH('Mthly ROIC (PR)'!$A337,ROIC!$A$32:$BS$32,0)),AK336*(1+I336)),"")</f>
        <v>7.1283708757578612E-2</v>
      </c>
      <c r="AL337" s="42">
        <f>IFERROR(IF($C337=7,INDEX(ROIC!$A$32:$BS$60,MATCH('Mthly ROIC (PR)'!AL$2,ROIC!$A$32:$A$60,0),MATCH('Mthly ROIC (PR)'!$A337,ROIC!$A$32:$BS$32,0)),AL336*(1+J336)),"")</f>
        <v>9.0083099714750189E-2</v>
      </c>
      <c r="AM337" s="42">
        <f>IFERROR(IF($C337=7,INDEX(ROIC!$A$32:$BS$60,MATCH('Mthly ROIC (PR)'!AM$2,ROIC!$A$32:$A$60,0),MATCH('Mthly ROIC (PR)'!$A337,ROIC!$A$32:$BS$32,0)),AM336*(1+K336)),"")</f>
        <v>0</v>
      </c>
      <c r="AN337" s="42" t="str">
        <f>IFERROR(IF($C337=7,INDEX(ROIC!$A$32:$BS$60,MATCH('Mthly ROIC (PR)'!AN$2,ROIC!$A$32:$A$60,0),MATCH('Mthly ROIC (PR)'!$A337,ROIC!$A$32:$BS$32,0)),AN336*(1+L336)),"")</f>
        <v/>
      </c>
      <c r="AO337" s="42" t="str">
        <f>IFERROR(IF($C337=7,INDEX(ROIC!$A$32:$BS$60,MATCH('Mthly ROIC (PR)'!AO$2,ROIC!$A$32:$A$60,0),MATCH('Mthly ROIC (PR)'!$A337,ROIC!$A$32:$BS$32,0)),AO336*(1+M336)),"")</f>
        <v/>
      </c>
      <c r="AP337" s="42" t="str">
        <f>IFERROR(IF($C337=7,INDEX(ROIC!$A$32:$BS$60,MATCH('Mthly ROIC (PR)'!AP$2,ROIC!$A$32:$A$60,0),MATCH('Mthly ROIC (PR)'!$A337,ROIC!$A$32:$BS$32,0)),AP336*(1+N336)),"")</f>
        <v/>
      </c>
      <c r="AQ337" s="42">
        <f>IFERROR(IF($C337=7,INDEX(ROIC!$A$32:$BS$60,MATCH('Mthly ROIC (PR)'!AQ$2,ROIC!$A$32:$A$60,0),MATCH('Mthly ROIC (PR)'!$A337,ROIC!$A$32:$BS$32,0)),AQ336*(1+O336)),"")</f>
        <v>8.1094950215407163E-2</v>
      </c>
      <c r="AR337" s="42" t="str">
        <f>IFERROR(IF($C337=7,INDEX(ROIC!$A$32:$BS$60,MATCH('Mthly ROIC (PR)'!AR$2,ROIC!$A$32:$A$60,0),MATCH('Mthly ROIC (PR)'!$A337,ROIC!$A$32:$BS$32,0)),AR336*(1+P336)),"")</f>
        <v/>
      </c>
      <c r="AS337" s="42">
        <f>IFERROR(IF($C337=7,INDEX(ROIC!$A$32:$BS$60,MATCH('Mthly ROIC (PR)'!AS$2,ROIC!$A$32:$A$60,0),MATCH('Mthly ROIC (PR)'!$A337,ROIC!$A$32:$BS$32,0)),AS336*(1+Q336)),"")</f>
        <v>0</v>
      </c>
      <c r="AT337" s="42" t="str">
        <f>IFERROR(IF($C337=7,INDEX(ROIC!$A$32:$BS$60,MATCH('Mthly ROIC (PR)'!AT$2,ROIC!$A$32:$A$60,0),MATCH('Mthly ROIC (PR)'!$A337,ROIC!$A$32:$BS$32,0)),AT336*(1+R336)),"")</f>
        <v/>
      </c>
      <c r="AU337" s="42" t="str">
        <f>IFERROR(IF($C337=7,INDEX(ROIC!$A$32:$BS$60,MATCH('Mthly ROIC (PR)'!AU$2,ROIC!$A$32:$A$60,0),MATCH('Mthly ROIC (PR)'!$A337,ROIC!$A$32:$BS$32,0)),AU336*(1+S336)),"")</f>
        <v/>
      </c>
      <c r="AV337" s="42">
        <f>IFERROR(IF($C337=7,INDEX(ROIC!$A$32:$BS$60,MATCH('Mthly ROIC (PR)'!AV$2,ROIC!$A$32:$A$60,0),MATCH('Mthly ROIC (PR)'!$A337,ROIC!$A$32:$BS$32,0)),AV336*(1+T336)),"")</f>
        <v>6.2964362467334764E-2</v>
      </c>
      <c r="AW337" s="42">
        <f>IFERROR(IF($C337=7,INDEX(ROIC!$A$32:$BS$60,MATCH('Mthly ROIC (PR)'!AW$2,ROIC!$A$32:$A$60,0),MATCH('Mthly ROIC (PR)'!$A337,ROIC!$A$32:$BS$32,0)),AW336*(1+U336)),"")</f>
        <v>9.2391224418142764E-2</v>
      </c>
      <c r="AX337" s="42">
        <f>IFERROR(IF($C337=7,INDEX(ROIC!$A$32:$BS$60,MATCH('Mthly ROIC (PR)'!AX$2,ROIC!$A$32:$A$60,0),MATCH('Mthly ROIC (PR)'!$A337,ROIC!$A$32:$BS$32,0)),AX336*(1+V336)),"")</f>
        <v>9.0017821094323075E-2</v>
      </c>
      <c r="AY337" s="42">
        <f>IFERROR(IF($C337=7,INDEX(ROIC!$A$32:$BS$60,MATCH('Mthly ROIC (PR)'!AY$2,ROIC!$A$32:$A$60,0),MATCH('Mthly ROIC (PR)'!$A337,ROIC!$A$32:$BS$32,0)),AY336*(1+W336)),"")</f>
        <v>5.793988820198262E-2</v>
      </c>
      <c r="AZ337" s="42">
        <f>IFERROR(IF($C337=7,INDEX(ROIC!$A$32:$BS$60,MATCH('Mthly ROIC (PR)'!AZ$2,ROIC!$A$32:$A$60,0),MATCH('Mthly ROIC (PR)'!$A337,ROIC!$A$32:$BS$32,0)),AZ336*(1+X336)),"")</f>
        <v>6.9730464965794214E-2</v>
      </c>
      <c r="BA337" s="42">
        <f>IFERROR(IF($C337=7,INDEX(ROIC!$A$32:$BS$60,MATCH('Mthly ROIC (PR)'!BA$2,ROIC!$A$32:$A$60,0),MATCH('Mthly ROIC (PR)'!$A337,ROIC!$A$32:$BS$32,0)),BA336*(1+Y336)),"")</f>
        <v>7.4443394632641019E-2</v>
      </c>
      <c r="BB337" s="42" t="str">
        <f>IFERROR(IF($C337=7,INDEX(ROIC!$A$32:$BS$60,MATCH('Mthly ROIC (PR)'!BB$2,ROIC!$A$32:$A$60,0),MATCH('Mthly ROIC (PR)'!$A337,ROIC!$A$32:$BS$32,0)),BB336*(1+Z336)),"")</f>
        <v/>
      </c>
      <c r="BC337" s="42" t="str">
        <f>IFERROR(IF($C337=7,INDEX(ROIC!$A$32:$BS$60,MATCH('Mthly ROIC (PR)'!BC$2,ROIC!$A$32:$A$60,0),MATCH('Mthly ROIC (PR)'!$A337,ROIC!$A$32:$BS$32,0)),BC336*(1+AA336)),"")</f>
        <v/>
      </c>
      <c r="BD337" s="42" t="str">
        <f>IFERROR(IF($C337=7,INDEX(ROIC!$A$32:$BS$60,MATCH('Mthly ROIC (PR)'!BD$2,ROIC!$A$32:$A$60,0),MATCH('Mthly ROIC (PR)'!$A337,ROIC!$A$32:$BS$32,0)),BD336*(1+AB336)),"")</f>
        <v/>
      </c>
      <c r="BE337" s="42">
        <f>IFERROR(IF($C337=7,INDEX(ROIC!$A$32:$BS$60,MATCH('Mthly ROIC (PR)'!BE$2,ROIC!$A$32:$A$60,0),MATCH('Mthly ROIC (PR)'!$A337,ROIC!$A$32:$BS$32,0)),BE336*(1+AC336)),"")</f>
        <v>7.1252918012449026E-2</v>
      </c>
      <c r="BF337" s="42" t="str">
        <f>IFERROR(IF($C337=7,INDEX(ROIC!$A$32:$BS$60,MATCH('Mthly ROIC (PR)'!BF$2,ROIC!$A$32:$A$60,0),MATCH('Mthly ROIC (PR)'!$A337,ROIC!$A$32:$BS$32,0)),BF336*(1+AD336)),"")</f>
        <v/>
      </c>
      <c r="BG337" s="42" t="str">
        <f>IFERROR(IF($C337=7,INDEX(ROIC!$A$32:$BS$60,MATCH('Mthly ROIC (PR)'!BG$2,ROIC!$A$32:$A$60,0),MATCH('Mthly ROIC (PR)'!$A337,ROIC!$A$32:$BS$32,0)),BG336*(1+AE336)),"")</f>
        <v/>
      </c>
      <c r="BH337" s="44">
        <f t="shared" si="310"/>
        <v>7.2675836902862487E-2</v>
      </c>
      <c r="BI337" s="44" t="str">
        <f t="shared" si="311"/>
        <v/>
      </c>
      <c r="BJ337" s="44" t="str">
        <f t="shared" si="312"/>
        <v/>
      </c>
      <c r="BK337" s="44">
        <f t="shared" si="313"/>
        <v>9.1847126159098083E-2</v>
      </c>
      <c r="BL337" s="44">
        <f t="shared" si="314"/>
        <v>6.0267778376889125E-2</v>
      </c>
      <c r="BM337" s="44">
        <f t="shared" si="315"/>
        <v>7.259545189662181E-2</v>
      </c>
      <c r="BN337" s="44">
        <f t="shared" si="316"/>
        <v>9.1740784058818567E-2</v>
      </c>
      <c r="BO337" s="44">
        <f t="shared" si="317"/>
        <v>0</v>
      </c>
      <c r="BP337" s="44" t="str">
        <f t="shared" si="318"/>
        <v/>
      </c>
      <c r="BQ337" s="44" t="str">
        <f t="shared" si="319"/>
        <v/>
      </c>
      <c r="BR337" s="44" t="str">
        <f t="shared" si="320"/>
        <v/>
      </c>
      <c r="BS337" s="44">
        <f t="shared" si="321"/>
        <v>8.2587237112513937E-2</v>
      </c>
      <c r="BT337" s="44" t="str">
        <f t="shared" si="322"/>
        <v/>
      </c>
      <c r="BU337" s="44">
        <f t="shared" si="323"/>
        <v>0</v>
      </c>
      <c r="BV337" s="44" t="str">
        <f t="shared" si="324"/>
        <v/>
      </c>
      <c r="BW337" s="44" t="str">
        <f t="shared" si="325"/>
        <v/>
      </c>
      <c r="BX337" s="44">
        <f t="shared" si="326"/>
        <v>6.4123015291525462E-2</v>
      </c>
      <c r="BY337" s="44">
        <f t="shared" si="327"/>
        <v>9.4091382236115642E-2</v>
      </c>
      <c r="BZ337" s="44">
        <f t="shared" si="328"/>
        <v>9.1674304199230866E-2</v>
      </c>
      <c r="CA337" s="44">
        <f t="shared" si="329"/>
        <v>5.9006082037159582E-2</v>
      </c>
      <c r="CB337" s="44">
        <f t="shared" si="330"/>
        <v>7.1013625741171912E-2</v>
      </c>
      <c r="CC337" s="44">
        <f t="shared" si="331"/>
        <v>7.5813281439296124E-2</v>
      </c>
      <c r="CD337" s="44" t="str">
        <f t="shared" si="332"/>
        <v/>
      </c>
      <c r="CE337" s="44" t="str">
        <f t="shared" si="333"/>
        <v/>
      </c>
      <c r="CF337" s="44" t="str">
        <f t="shared" si="334"/>
        <v/>
      </c>
      <c r="CG337" s="44">
        <f t="shared" si="335"/>
        <v>7.2564094548696528E-2</v>
      </c>
      <c r="CH337" s="44" t="str">
        <f t="shared" si="336"/>
        <v/>
      </c>
      <c r="CI337" s="44" t="str">
        <f t="shared" si="337"/>
        <v/>
      </c>
      <c r="CJ337" s="48">
        <f t="shared" si="338"/>
        <v>3.7268169163787884E-4</v>
      </c>
      <c r="CK337" s="48" t="str">
        <f t="shared" si="339"/>
        <v/>
      </c>
      <c r="CL337" s="48" t="str">
        <f t="shared" si="340"/>
        <v/>
      </c>
      <c r="CM337" s="48">
        <f t="shared" si="341"/>
        <v>-1.8976534735731254E-3</v>
      </c>
      <c r="CN337" s="48">
        <f t="shared" si="342"/>
        <v>-4.4098536116153539E-3</v>
      </c>
      <c r="CO337" s="48">
        <f t="shared" si="343"/>
        <v>1.9834529367195011E-3</v>
      </c>
      <c r="CP337" s="48">
        <f t="shared" si="344"/>
        <v>-4.9660203818879074E-3</v>
      </c>
      <c r="CQ337" s="48">
        <f t="shared" si="345"/>
        <v>0</v>
      </c>
      <c r="CR337" s="48" t="str">
        <f t="shared" si="346"/>
        <v/>
      </c>
      <c r="CS337" s="48" t="str">
        <f t="shared" si="347"/>
        <v/>
      </c>
      <c r="CT337" s="48" t="str">
        <f t="shared" si="348"/>
        <v/>
      </c>
      <c r="CU337" s="48">
        <f t="shared" si="349"/>
        <v>-7.6470000459590024E-3</v>
      </c>
      <c r="CV337" s="48" t="str">
        <f t="shared" si="350"/>
        <v/>
      </c>
      <c r="CW337" s="48">
        <f t="shared" si="351"/>
        <v>0</v>
      </c>
      <c r="CX337" s="48" t="str">
        <f t="shared" si="352"/>
        <v/>
      </c>
      <c r="CY337" s="48" t="str">
        <f t="shared" si="353"/>
        <v/>
      </c>
      <c r="CZ337" s="48">
        <f t="shared" si="354"/>
        <v>3.4292988577907819E-4</v>
      </c>
      <c r="DA337" s="48">
        <f t="shared" si="355"/>
        <v>-6.8475944336155517E-3</v>
      </c>
      <c r="DB337" s="48">
        <f t="shared" si="356"/>
        <v>-9.1371778995373402E-4</v>
      </c>
      <c r="DC337" s="48">
        <f t="shared" si="357"/>
        <v>0</v>
      </c>
      <c r="DD337" s="48">
        <f t="shared" si="358"/>
        <v>-5.3260219305878934E-3</v>
      </c>
      <c r="DE337" s="48">
        <f t="shared" si="359"/>
        <v>-2.9442087846950652E-3</v>
      </c>
      <c r="DF337" s="48" t="str">
        <f t="shared" si="360"/>
        <v/>
      </c>
      <c r="DG337" s="48" t="str">
        <f t="shared" si="361"/>
        <v/>
      </c>
      <c r="DH337" s="48" t="str">
        <f t="shared" si="362"/>
        <v/>
      </c>
      <c r="DI337" s="48">
        <f t="shared" si="363"/>
        <v>-5.4560942691164922E-4</v>
      </c>
      <c r="DJ337" s="48" t="str">
        <f t="shared" si="364"/>
        <v/>
      </c>
      <c r="DK337" s="48" t="str">
        <f t="shared" si="365"/>
        <v/>
      </c>
      <c r="DL337" s="37">
        <f t="shared" si="367"/>
        <v>-3.2798615364662817E-2</v>
      </c>
      <c r="DM337" s="39">
        <f t="shared" si="368"/>
        <v>0.96720138463533722</v>
      </c>
      <c r="DN337" s="39">
        <f>PRODUCT($DM$142:DM337)</f>
        <v>0.87020547811884297</v>
      </c>
      <c r="DO337" s="36">
        <f>DL337-'1M RF rate'!C197</f>
        <v>-3.751483652306524E-2</v>
      </c>
      <c r="DP337" s="39">
        <f t="shared" si="369"/>
        <v>0.9624851634769348</v>
      </c>
      <c r="DQ337" s="39">
        <f>PRODUCT($DP$142:DP337)</f>
        <v>0.39629597247213999</v>
      </c>
      <c r="DR337" s="36">
        <f>DL337-'DJUA Monthly (PR)'!C197</f>
        <v>1.332007730954872E-2</v>
      </c>
      <c r="DS337" s="39">
        <f t="shared" si="370"/>
        <v>1.0133200773095488</v>
      </c>
      <c r="DT337" s="39">
        <f>PRODUCT($DS$142:DS337)</f>
        <v>0.92649610742454169</v>
      </c>
      <c r="DU337" s="100"/>
      <c r="DW337" s="125">
        <f t="shared" si="366"/>
        <v>1.520107532419579E-2</v>
      </c>
      <c r="DX337" s="124">
        <f t="shared" si="371"/>
        <v>0.15442324004695052</v>
      </c>
    </row>
    <row r="338" spans="1:128" x14ac:dyDescent="0.35">
      <c r="A338" s="35">
        <f t="shared" si="309"/>
        <v>1977</v>
      </c>
      <c r="B338" s="35">
        <v>1977</v>
      </c>
      <c r="C338" s="35">
        <v>11</v>
      </c>
      <c r="D338" s="46">
        <f>IFERROR(IF(INDEX('Memb Hist (Org)'!$A$1:$BS$29,MATCH('Mthly ROIC (PR)'!D$2,'Memb Hist (Org)'!$A$1:$A$29,0),MATCH('Mthly ROIC (PR)'!$A338,'Memb Hist (Org)'!$A$1:$BS$1,0))&lt;&gt;1,"",'Mthly Returns (PR)'!D337),"")</f>
        <v>0</v>
      </c>
      <c r="E338" s="46" t="str">
        <f>IFERROR(IF(INDEX('Memb Hist (Org)'!$A$1:$BS$29,MATCH('Mthly ROIC (PR)'!E$2,'Memb Hist (Org)'!$A$1:$A$29,0),MATCH('Mthly ROIC (PR)'!$A338,'Memb Hist (Org)'!$A$1:$BS$1,0))&lt;&gt;1,"",'Mthly Returns (PR)'!E337),"")</f>
        <v/>
      </c>
      <c r="F338" s="46" t="str">
        <f>IFERROR(IF(INDEX('Memb Hist (Org)'!$A$1:$BS$29,MATCH('Mthly ROIC (PR)'!F$2,'Memb Hist (Org)'!$A$1:$A$29,0),MATCH('Mthly ROIC (PR)'!$A338,'Memb Hist (Org)'!$A$1:$BS$1,0))&lt;&gt;1,"",'Mthly Returns (PR)'!F337),"")</f>
        <v/>
      </c>
      <c r="G338" s="46">
        <f>IFERROR(IF(INDEX('Memb Hist (Org)'!$A$1:$BS$29,MATCH('Mthly ROIC (PR)'!G$2,'Memb Hist (Org)'!$A$1:$A$29,0),MATCH('Mthly ROIC (PR)'!$A338,'Memb Hist (Org)'!$A$1:$BS$1,0))&lt;&gt;1,"",'Mthly Returns (PR)'!G337),"")</f>
        <v>-2.5316000000000002E-2</v>
      </c>
      <c r="H338" s="46">
        <f>IFERROR(IF(INDEX('Memb Hist (Org)'!$A$1:$BS$29,MATCH('Mthly ROIC (PR)'!H$2,'Memb Hist (Org)'!$A$1:$A$29,0),MATCH('Mthly ROIC (PR)'!$A338,'Memb Hist (Org)'!$A$1:$BS$1,0))&lt;&gt;1,"",'Mthly Returns (PR)'!H337),"")</f>
        <v>6.5789E-2</v>
      </c>
      <c r="I338" s="46">
        <f>IFERROR(IF(INDEX('Memb Hist (Org)'!$A$1:$BS$29,MATCH('Mthly ROIC (PR)'!I$2,'Memb Hist (Org)'!$A$1:$A$29,0),MATCH('Mthly ROIC (PR)'!$A338,'Memb Hist (Org)'!$A$1:$BS$1,0))&lt;&gt;1,"",'Mthly Returns (PR)'!I337),"")</f>
        <v>6.3829999999999998E-2</v>
      </c>
      <c r="J338" s="46">
        <f>IFERROR(IF(INDEX('Memb Hist (Org)'!$A$1:$BS$29,MATCH('Mthly ROIC (PR)'!J$2,'Memb Hist (Org)'!$A$1:$A$29,0),MATCH('Mthly ROIC (PR)'!$A338,'Memb Hist (Org)'!$A$1:$BS$1,0))&lt;&gt;1,"",'Mthly Returns (PR)'!J337),"")</f>
        <v>1.2048E-2</v>
      </c>
      <c r="K338" s="46">
        <f>IFERROR(IF(INDEX('Memb Hist (Org)'!$A$1:$BS$29,MATCH('Mthly ROIC (PR)'!K$2,'Memb Hist (Org)'!$A$1:$A$29,0),MATCH('Mthly ROIC (PR)'!$A338,'Memb Hist (Org)'!$A$1:$BS$1,0))&lt;&gt;1,"",'Mthly Returns (PR)'!K337),"")</f>
        <v>5.4688000000000001E-2</v>
      </c>
      <c r="L338" s="46" t="str">
        <f>IFERROR(IF(INDEX('Memb Hist (Org)'!$A$1:$BS$29,MATCH('Mthly ROIC (PR)'!L$2,'Memb Hist (Org)'!$A$1:$A$29,0),MATCH('Mthly ROIC (PR)'!$A338,'Memb Hist (Org)'!$A$1:$BS$1,0))&lt;&gt;1,"",'Mthly Returns (PR)'!L337),"")</f>
        <v/>
      </c>
      <c r="M338" s="46" t="str">
        <f>IFERROR(IF(INDEX('Memb Hist (Org)'!$A$1:$BS$29,MATCH('Mthly ROIC (PR)'!M$2,'Memb Hist (Org)'!$A$1:$A$29,0),MATCH('Mthly ROIC (PR)'!$A338,'Memb Hist (Org)'!$A$1:$BS$1,0))&lt;&gt;1,"",'Mthly Returns (PR)'!M337),"")</f>
        <v/>
      </c>
      <c r="N338" s="46" t="str">
        <f>IFERROR(IF(INDEX('Memb Hist (Org)'!$A$1:$BS$29,MATCH('Mthly ROIC (PR)'!N$2,'Memb Hist (Org)'!$A$1:$A$29,0),MATCH('Mthly ROIC (PR)'!$A338,'Memb Hist (Org)'!$A$1:$BS$1,0))&lt;&gt;1,"",'Mthly Returns (PR)'!N337),"")</f>
        <v/>
      </c>
      <c r="O338" s="46">
        <f>IFERROR(IF(INDEX('Memb Hist (Org)'!$A$1:$BS$29,MATCH('Mthly ROIC (PR)'!O$2,'Memb Hist (Org)'!$A$1:$A$29,0),MATCH('Mthly ROIC (PR)'!$A338,'Memb Hist (Org)'!$A$1:$BS$1,0))&lt;&gt;1,"",'Mthly Returns (PR)'!O337),"")</f>
        <v>6.9388000000000005E-2</v>
      </c>
      <c r="P338" s="46" t="str">
        <f>IFERROR(IF(INDEX('Memb Hist (Org)'!$A$1:$BS$29,MATCH('Mthly ROIC (PR)'!P$2,'Memb Hist (Org)'!$A$1:$A$29,0),MATCH('Mthly ROIC (PR)'!$A338,'Memb Hist (Org)'!$A$1:$BS$1,0))&lt;&gt;1,"",'Mthly Returns (PR)'!P337),"")</f>
        <v/>
      </c>
      <c r="Q338" s="46">
        <f>IFERROR(IF(INDEX('Memb Hist (Org)'!$A$1:$BS$29,MATCH('Mthly ROIC (PR)'!Q$2,'Memb Hist (Org)'!$A$1:$A$29,0),MATCH('Mthly ROIC (PR)'!$A338,'Memb Hist (Org)'!$A$1:$BS$1,0))&lt;&gt;1,"",'Mthly Returns (PR)'!Q337),"")</f>
        <v>1.6129000000000001E-2</v>
      </c>
      <c r="R338" s="46" t="str">
        <f>IFERROR(IF(INDEX('Memb Hist (Org)'!$A$1:$BS$29,MATCH('Mthly ROIC (PR)'!R$2,'Memb Hist (Org)'!$A$1:$A$29,0),MATCH('Mthly ROIC (PR)'!$A338,'Memb Hist (Org)'!$A$1:$BS$1,0))&lt;&gt;1,"",'Mthly Returns (PR)'!R337),"")</f>
        <v/>
      </c>
      <c r="S338" s="46" t="str">
        <f>IFERROR(IF(INDEX('Memb Hist (Org)'!$A$1:$BS$29,MATCH('Mthly ROIC (PR)'!S$2,'Memb Hist (Org)'!$A$1:$A$29,0),MATCH('Mthly ROIC (PR)'!$A338,'Memb Hist (Org)'!$A$1:$BS$1,0))&lt;&gt;1,"",'Mthly Returns (PR)'!S337),"")</f>
        <v/>
      </c>
      <c r="T338" s="46">
        <f>IFERROR(IF(INDEX('Memb Hist (Org)'!$A$1:$BS$29,MATCH('Mthly ROIC (PR)'!T$2,'Memb Hist (Org)'!$A$1:$A$29,0),MATCH('Mthly ROIC (PR)'!$A338,'Memb Hist (Org)'!$A$1:$BS$1,0))&lt;&gt;1,"",'Mthly Returns (PR)'!T337),"")</f>
        <v>0</v>
      </c>
      <c r="U338" s="46">
        <f>IFERROR(IF(INDEX('Memb Hist (Org)'!$A$1:$BS$29,MATCH('Mthly ROIC (PR)'!U$2,'Memb Hist (Org)'!$A$1:$A$29,0),MATCH('Mthly ROIC (PR)'!$A338,'Memb Hist (Org)'!$A$1:$BS$1,0))&lt;&gt;1,"",'Mthly Returns (PR)'!U337),"")</f>
        <v>7.8488000000000002E-2</v>
      </c>
      <c r="V338" s="46">
        <f>IFERROR(IF(INDEX('Memb Hist (Org)'!$A$1:$BS$29,MATCH('Mthly ROIC (PR)'!V$2,'Memb Hist (Org)'!$A$1:$A$29,0),MATCH('Mthly ROIC (PR)'!$A338,'Memb Hist (Org)'!$A$1:$BS$1,0))&lt;&gt;1,"",'Mthly Returns (PR)'!V337),"")</f>
        <v>-1.0067E-2</v>
      </c>
      <c r="W338" s="46">
        <f>IFERROR(IF(INDEX('Memb Hist (Org)'!$A$1:$BS$29,MATCH('Mthly ROIC (PR)'!W$2,'Memb Hist (Org)'!$A$1:$A$29,0),MATCH('Mthly ROIC (PR)'!$A338,'Memb Hist (Org)'!$A$1:$BS$1,0))&lt;&gt;1,"",'Mthly Returns (PR)'!W337),"")</f>
        <v>-2.5000000000000001E-2</v>
      </c>
      <c r="X338" s="46">
        <f>IFERROR(IF(INDEX('Memb Hist (Org)'!$A$1:$BS$29,MATCH('Mthly ROIC (PR)'!X$2,'Memb Hist (Org)'!$A$1:$A$29,0),MATCH('Mthly ROIC (PR)'!$A338,'Memb Hist (Org)'!$A$1:$BS$1,0))&lt;&gt;1,"",'Mthly Returns (PR)'!X337),"")</f>
        <v>2.1621999999999999E-2</v>
      </c>
      <c r="Y338" s="46">
        <f>IFERROR(IF(INDEX('Memb Hist (Org)'!$A$1:$BS$29,MATCH('Mthly ROIC (PR)'!Y$2,'Memb Hist (Org)'!$A$1:$A$29,0),MATCH('Mthly ROIC (PR)'!$A338,'Memb Hist (Org)'!$A$1:$BS$1,0))&lt;&gt;1,"",'Mthly Returns (PR)'!Y337),"")</f>
        <v>6.0606E-2</v>
      </c>
      <c r="Z338" s="46" t="str">
        <f>IFERROR(IF(INDEX('Memb Hist (Org)'!$A$1:$BS$29,MATCH('Mthly ROIC (PR)'!Z$2,'Memb Hist (Org)'!$A$1:$A$29,0),MATCH('Mthly ROIC (PR)'!$A338,'Memb Hist (Org)'!$A$1:$BS$1,0))&lt;&gt;1,"",'Mthly Returns (PR)'!Z337),"")</f>
        <v/>
      </c>
      <c r="AA338" s="46" t="str">
        <f>IFERROR(IF(INDEX('Memb Hist (Org)'!$A$1:$BS$29,MATCH('Mthly ROIC (PR)'!AA$2,'Memb Hist (Org)'!$A$1:$A$29,0),MATCH('Mthly ROIC (PR)'!$A338,'Memb Hist (Org)'!$A$1:$BS$1,0))&lt;&gt;1,"",'Mthly Returns (PR)'!AA337),"")</f>
        <v/>
      </c>
      <c r="AB338" s="46" t="str">
        <f>IFERROR(IF(INDEX('Memb Hist (Org)'!$A$1:$BS$29,MATCH('Mthly ROIC (PR)'!AB$2,'Memb Hist (Org)'!$A$1:$A$29,0),MATCH('Mthly ROIC (PR)'!$A338,'Memb Hist (Org)'!$A$1:$BS$1,0))&lt;&gt;1,"",'Mthly Returns (PR)'!AB337),"")</f>
        <v/>
      </c>
      <c r="AC338" s="46">
        <f>IFERROR(IF(INDEX('Memb Hist (Org)'!$A$1:$BS$29,MATCH('Mthly ROIC (PR)'!AC$2,'Memb Hist (Org)'!$A$1:$A$29,0),MATCH('Mthly ROIC (PR)'!$A338,'Memb Hist (Org)'!$A$1:$BS$1,0))&lt;&gt;1,"",'Mthly Returns (PR)'!AC337),"")</f>
        <v>1.1364000000000001E-2</v>
      </c>
      <c r="AD338" s="46" t="str">
        <f>IFERROR(IF(INDEX('Memb Hist (Org)'!$A$1:$BS$29,MATCH('Mthly ROIC (PR)'!AD$2,'Memb Hist (Org)'!$A$1:$A$29,0),MATCH('Mthly ROIC (PR)'!$A338,'Memb Hist (Org)'!$A$1:$BS$1,0))&lt;&gt;1,"",'Mthly Returns (PR)'!AD337),"")</f>
        <v/>
      </c>
      <c r="AE338" s="46" t="str">
        <f>IFERROR(IF(INDEX('Memb Hist (Org)'!$A$1:$BS$29,MATCH('Mthly ROIC (PR)'!AE$2,'Memb Hist (Org)'!$A$1:$A$29,0),MATCH('Mthly ROIC (PR)'!$A338,'Memb Hist (Org)'!$A$1:$BS$1,0))&lt;&gt;1,"",'Mthly Returns (PR)'!AE337),"")</f>
        <v/>
      </c>
      <c r="AF338" s="42">
        <f>IFERROR(IF($C338=7,INDEX(ROIC!$A$32:$BS$60,MATCH('Mthly ROIC (PR)'!AF$2,ROIC!$A$32:$A$60,0),MATCH('Mthly ROIC (PR)'!$A338,ROIC!$A$32:$BS$32,0)),AF337*(1+D337)),"")</f>
        <v>7.1728588893944775E-2</v>
      </c>
      <c r="AG338" s="42" t="str">
        <f>IFERROR(IF($C338=7,INDEX(ROIC!$A$32:$BS$60,MATCH('Mthly ROIC (PR)'!AG$2,ROIC!$A$32:$A$60,0),MATCH('Mthly ROIC (PR)'!$A338,ROIC!$A$32:$BS$32,0)),AG337*(1+E337)),"")</f>
        <v/>
      </c>
      <c r="AH338" s="42" t="str">
        <f>IFERROR(IF($C338=7,INDEX(ROIC!$A$32:$BS$60,MATCH('Mthly ROIC (PR)'!AH$2,ROIC!$A$32:$A$60,0),MATCH('Mthly ROIC (PR)'!$A338,ROIC!$A$32:$BS$32,0)),AH337*(1+F337)),"")</f>
        <v/>
      </c>
      <c r="AI338" s="42">
        <f>IFERROR(IF($C338=7,INDEX(ROIC!$A$32:$BS$60,MATCH('Mthly ROIC (PR)'!AI$2,ROIC!$A$32:$A$60,0),MATCH('Mthly ROIC (PR)'!$A338,ROIC!$A$32:$BS$32,0)),AI337*(1+G337)),"")</f>
        <v>8.8324155939459192E-2</v>
      </c>
      <c r="AJ338" s="42">
        <f>IFERROR(IF($C338=7,INDEX(ROIC!$A$32:$BS$60,MATCH('Mthly ROIC (PR)'!AJ$2,ROIC!$A$32:$A$60,0),MATCH('Mthly ROIC (PR)'!$A338,ROIC!$A$32:$BS$32,0)),AJ337*(1+H337)),"")</f>
        <v>5.4848615674170112E-2</v>
      </c>
      <c r="AK338" s="42">
        <f>IFERROR(IF($C338=7,INDEX(ROIC!$A$32:$BS$60,MATCH('Mthly ROIC (PR)'!AK$2,ROIC!$A$32:$A$60,0),MATCH('Mthly ROIC (PR)'!$A338,ROIC!$A$32:$BS$32,0)),AK337*(1+I337)),"")</f>
        <v>7.3231322248253183E-2</v>
      </c>
      <c r="AL338" s="42">
        <f>IFERROR(IF($C338=7,INDEX(ROIC!$A$32:$BS$60,MATCH('Mthly ROIC (PR)'!AL$2,ROIC!$A$32:$A$60,0),MATCH('Mthly ROIC (PR)'!$A338,ROIC!$A$32:$BS$32,0)),AL337*(1+J337)),"")</f>
        <v>8.5206811444091049E-2</v>
      </c>
      <c r="AM338" s="42">
        <f>IFERROR(IF($C338=7,INDEX(ROIC!$A$32:$BS$60,MATCH('Mthly ROIC (PR)'!AM$2,ROIC!$A$32:$A$60,0),MATCH('Mthly ROIC (PR)'!$A338,ROIC!$A$32:$BS$32,0)),AM337*(1+K337)),"")</f>
        <v>0</v>
      </c>
      <c r="AN338" s="42" t="str">
        <f>IFERROR(IF($C338=7,INDEX(ROIC!$A$32:$BS$60,MATCH('Mthly ROIC (PR)'!AN$2,ROIC!$A$32:$A$60,0),MATCH('Mthly ROIC (PR)'!$A338,ROIC!$A$32:$BS$32,0)),AN337*(1+L337)),"")</f>
        <v/>
      </c>
      <c r="AO338" s="42" t="str">
        <f>IFERROR(IF($C338=7,INDEX(ROIC!$A$32:$BS$60,MATCH('Mthly ROIC (PR)'!AO$2,ROIC!$A$32:$A$60,0),MATCH('Mthly ROIC (PR)'!$A338,ROIC!$A$32:$BS$32,0)),AO337*(1+M337)),"")</f>
        <v/>
      </c>
      <c r="AP338" s="42" t="str">
        <f>IFERROR(IF($C338=7,INDEX(ROIC!$A$32:$BS$60,MATCH('Mthly ROIC (PR)'!AP$2,ROIC!$A$32:$A$60,0),MATCH('Mthly ROIC (PR)'!$A338,ROIC!$A$32:$BS$32,0)),AP337*(1+N337)),"")</f>
        <v/>
      </c>
      <c r="AQ338" s="42">
        <f>IFERROR(IF($C338=7,INDEX(ROIC!$A$32:$BS$60,MATCH('Mthly ROIC (PR)'!AQ$2,ROIC!$A$32:$A$60,0),MATCH('Mthly ROIC (PR)'!$A338,ROIC!$A$32:$BS$32,0)),AQ337*(1+O337)),"")</f>
        <v>7.3586125490111967E-2</v>
      </c>
      <c r="AR338" s="42" t="str">
        <f>IFERROR(IF($C338=7,INDEX(ROIC!$A$32:$BS$60,MATCH('Mthly ROIC (PR)'!AR$2,ROIC!$A$32:$A$60,0),MATCH('Mthly ROIC (PR)'!$A338,ROIC!$A$32:$BS$32,0)),AR337*(1+P337)),"")</f>
        <v/>
      </c>
      <c r="AS338" s="42">
        <f>IFERROR(IF($C338=7,INDEX(ROIC!$A$32:$BS$60,MATCH('Mthly ROIC (PR)'!AS$2,ROIC!$A$32:$A$60,0),MATCH('Mthly ROIC (PR)'!$A338,ROIC!$A$32:$BS$32,0)),AS337*(1+Q337)),"")</f>
        <v>0</v>
      </c>
      <c r="AT338" s="42" t="str">
        <f>IFERROR(IF($C338=7,INDEX(ROIC!$A$32:$BS$60,MATCH('Mthly ROIC (PR)'!AT$2,ROIC!$A$32:$A$60,0),MATCH('Mthly ROIC (PR)'!$A338,ROIC!$A$32:$BS$32,0)),AT337*(1+R337)),"")</f>
        <v/>
      </c>
      <c r="AU338" s="42" t="str">
        <f>IFERROR(IF($C338=7,INDEX(ROIC!$A$32:$BS$60,MATCH('Mthly ROIC (PR)'!AU$2,ROIC!$A$32:$A$60,0),MATCH('Mthly ROIC (PR)'!$A338,ROIC!$A$32:$BS$32,0)),AU337*(1+S337)),"")</f>
        <v/>
      </c>
      <c r="AV338" s="42">
        <f>IFERROR(IF($C338=7,INDEX(ROIC!$A$32:$BS$60,MATCH('Mthly ROIC (PR)'!AV$2,ROIC!$A$32:$A$60,0),MATCH('Mthly ROIC (PR)'!$A338,ROIC!$A$32:$BS$32,0)),AV337*(1+T337)),"")</f>
        <v>6.3301095877810062E-2</v>
      </c>
      <c r="AW338" s="42">
        <f>IFERROR(IF($C338=7,INDEX(ROIC!$A$32:$BS$60,MATCH('Mthly ROIC (PR)'!AW$2,ROIC!$A$32:$A$60,0),MATCH('Mthly ROIC (PR)'!$A338,ROIC!$A$32:$BS$32,0)),AW337*(1+U337)),"")</f>
        <v>8.5667360669888004E-2</v>
      </c>
      <c r="AX338" s="42">
        <f>IFERROR(IF($C338=7,INDEX(ROIC!$A$32:$BS$60,MATCH('Mthly ROIC (PR)'!AX$2,ROIC!$A$32:$A$60,0),MATCH('Mthly ROIC (PR)'!$A338,ROIC!$A$32:$BS$32,0)),AX337*(1+V337)),"")</f>
        <v>8.9120613471475957E-2</v>
      </c>
      <c r="AY338" s="42">
        <f>IFERROR(IF($C338=7,INDEX(ROIC!$A$32:$BS$60,MATCH('Mthly ROIC (PR)'!AY$2,ROIC!$A$32:$A$60,0),MATCH('Mthly ROIC (PR)'!$A338,ROIC!$A$32:$BS$32,0)),AY337*(1+W337)),"")</f>
        <v>5.793988820198262E-2</v>
      </c>
      <c r="AZ338" s="42">
        <f>IFERROR(IF($C338=7,INDEX(ROIC!$A$32:$BS$60,MATCH('Mthly ROIC (PR)'!AZ$2,ROIC!$A$32:$A$60,0),MATCH('Mthly ROIC (PR)'!$A338,ROIC!$A$32:$BS$32,0)),AZ337*(1+X337)),"")</f>
        <v>6.4500680093359658E-2</v>
      </c>
      <c r="BA338" s="42">
        <f>IFERROR(IF($C338=7,INDEX(ROIC!$A$32:$BS$60,MATCH('Mthly ROIC (PR)'!BA$2,ROIC!$A$32:$A$60,0),MATCH('Mthly ROIC (PR)'!$A338,ROIC!$A$32:$BS$32,0)),BA337*(1+Y337)),"")</f>
        <v>7.1552385402082405E-2</v>
      </c>
      <c r="BB338" s="42" t="str">
        <f>IFERROR(IF($C338=7,INDEX(ROIC!$A$32:$BS$60,MATCH('Mthly ROIC (PR)'!BB$2,ROIC!$A$32:$A$60,0),MATCH('Mthly ROIC (PR)'!$A338,ROIC!$A$32:$BS$32,0)),BB337*(1+Z337)),"")</f>
        <v/>
      </c>
      <c r="BC338" s="42" t="str">
        <f>IFERROR(IF($C338=7,INDEX(ROIC!$A$32:$BS$60,MATCH('Mthly ROIC (PR)'!BC$2,ROIC!$A$32:$A$60,0),MATCH('Mthly ROIC (PR)'!$A338,ROIC!$A$32:$BS$32,0)),BC337*(1+AA337)),"")</f>
        <v/>
      </c>
      <c r="BD338" s="42" t="str">
        <f>IFERROR(IF($C338=7,INDEX(ROIC!$A$32:$BS$60,MATCH('Mthly ROIC (PR)'!BD$2,ROIC!$A$32:$A$60,0),MATCH('Mthly ROIC (PR)'!$A338,ROIC!$A$32:$BS$32,0)),BD337*(1+AB337)),"")</f>
        <v/>
      </c>
      <c r="BE338" s="42">
        <f>IFERROR(IF($C338=7,INDEX(ROIC!$A$32:$BS$60,MATCH('Mthly ROIC (PR)'!BE$2,ROIC!$A$32:$A$60,0),MATCH('Mthly ROIC (PR)'!$A338,ROIC!$A$32:$BS$32,0)),BE337*(1+AC337)),"")</f>
        <v>7.0717167321913424E-2</v>
      </c>
      <c r="BF338" s="42" t="str">
        <f>IFERROR(IF($C338=7,INDEX(ROIC!$A$32:$BS$60,MATCH('Mthly ROIC (PR)'!BF$2,ROIC!$A$32:$A$60,0),MATCH('Mthly ROIC (PR)'!$A338,ROIC!$A$32:$BS$32,0)),BF337*(1+AD337)),"")</f>
        <v/>
      </c>
      <c r="BG338" s="42" t="str">
        <f>IFERROR(IF($C338=7,INDEX(ROIC!$A$32:$BS$60,MATCH('Mthly ROIC (PR)'!BG$2,ROIC!$A$32:$A$60,0),MATCH('Mthly ROIC (PR)'!$A338,ROIC!$A$32:$BS$32,0)),BG337*(1+AE337)),"")</f>
        <v/>
      </c>
      <c r="BH338" s="44">
        <f t="shared" si="310"/>
        <v>7.5525655520067056E-2</v>
      </c>
      <c r="BI338" s="44" t="str">
        <f t="shared" si="311"/>
        <v/>
      </c>
      <c r="BJ338" s="44" t="str">
        <f t="shared" si="312"/>
        <v/>
      </c>
      <c r="BK338" s="44">
        <f t="shared" si="313"/>
        <v>9.299973523036105E-2</v>
      </c>
      <c r="BL338" s="44">
        <f t="shared" si="314"/>
        <v>5.7752114143564653E-2</v>
      </c>
      <c r="BM338" s="44">
        <f t="shared" si="315"/>
        <v>7.7107938448061381E-2</v>
      </c>
      <c r="BN338" s="44">
        <f t="shared" si="316"/>
        <v>8.971736915952333E-2</v>
      </c>
      <c r="BO338" s="44">
        <f t="shared" si="317"/>
        <v>0</v>
      </c>
      <c r="BP338" s="44" t="str">
        <f t="shared" si="318"/>
        <v/>
      </c>
      <c r="BQ338" s="44" t="str">
        <f t="shared" si="319"/>
        <v/>
      </c>
      <c r="BR338" s="44" t="str">
        <f t="shared" si="320"/>
        <v/>
      </c>
      <c r="BS338" s="44">
        <f t="shared" si="321"/>
        <v>7.7481523762302676E-2</v>
      </c>
      <c r="BT338" s="44" t="str">
        <f t="shared" si="322"/>
        <v/>
      </c>
      <c r="BU338" s="44">
        <f t="shared" si="323"/>
        <v>0</v>
      </c>
      <c r="BV338" s="44" t="str">
        <f t="shared" si="324"/>
        <v/>
      </c>
      <c r="BW338" s="44" t="str">
        <f t="shared" si="325"/>
        <v/>
      </c>
      <c r="BX338" s="44">
        <f t="shared" si="326"/>
        <v>6.6652039793770615E-2</v>
      </c>
      <c r="BY338" s="44">
        <f t="shared" si="327"/>
        <v>9.0202298289092625E-2</v>
      </c>
      <c r="BZ338" s="44">
        <f t="shared" si="328"/>
        <v>9.3838354505144231E-2</v>
      </c>
      <c r="CA338" s="44">
        <f t="shared" si="329"/>
        <v>6.1007028085889869E-2</v>
      </c>
      <c r="CB338" s="44">
        <f t="shared" si="330"/>
        <v>6.7915125902502871E-2</v>
      </c>
      <c r="CC338" s="44">
        <f t="shared" si="331"/>
        <v>7.5340124416876014E-2</v>
      </c>
      <c r="CD338" s="44" t="str">
        <f t="shared" si="332"/>
        <v/>
      </c>
      <c r="CE338" s="44" t="str">
        <f t="shared" si="333"/>
        <v/>
      </c>
      <c r="CF338" s="44" t="str">
        <f t="shared" si="334"/>
        <v/>
      </c>
      <c r="CG338" s="44">
        <f t="shared" si="335"/>
        <v>7.4460692742843754E-2</v>
      </c>
      <c r="CH338" s="44" t="str">
        <f t="shared" si="336"/>
        <v/>
      </c>
      <c r="CI338" s="44" t="str">
        <f t="shared" si="337"/>
        <v/>
      </c>
      <c r="CJ338" s="48">
        <f t="shared" si="338"/>
        <v>0</v>
      </c>
      <c r="CK338" s="48" t="str">
        <f t="shared" si="339"/>
        <v/>
      </c>
      <c r="CL338" s="48" t="str">
        <f t="shared" si="340"/>
        <v/>
      </c>
      <c r="CM338" s="48">
        <f t="shared" si="341"/>
        <v>-2.3543812970918203E-3</v>
      </c>
      <c r="CN338" s="48">
        <f t="shared" si="342"/>
        <v>3.7994538373909751E-3</v>
      </c>
      <c r="CO338" s="48">
        <f t="shared" si="343"/>
        <v>4.9217997111397575E-3</v>
      </c>
      <c r="CP338" s="48">
        <f t="shared" si="344"/>
        <v>1.080914863633937E-3</v>
      </c>
      <c r="CQ338" s="48">
        <f t="shared" si="345"/>
        <v>0</v>
      </c>
      <c r="CR338" s="48" t="str">
        <f t="shared" si="346"/>
        <v/>
      </c>
      <c r="CS338" s="48" t="str">
        <f t="shared" si="347"/>
        <v/>
      </c>
      <c r="CT338" s="48" t="str">
        <f t="shared" si="348"/>
        <v/>
      </c>
      <c r="CU338" s="48">
        <f t="shared" si="349"/>
        <v>5.3762879708186585E-3</v>
      </c>
      <c r="CV338" s="48" t="str">
        <f t="shared" si="350"/>
        <v/>
      </c>
      <c r="CW338" s="48">
        <f t="shared" si="351"/>
        <v>0</v>
      </c>
      <c r="CX338" s="48" t="str">
        <f t="shared" si="352"/>
        <v/>
      </c>
      <c r="CY338" s="48" t="str">
        <f t="shared" si="353"/>
        <v/>
      </c>
      <c r="CZ338" s="48">
        <f t="shared" si="354"/>
        <v>0</v>
      </c>
      <c r="DA338" s="48">
        <f t="shared" si="355"/>
        <v>7.0797979881143018E-3</v>
      </c>
      <c r="DB338" s="48">
        <f t="shared" si="356"/>
        <v>-9.4467071480328698E-4</v>
      </c>
      <c r="DC338" s="48">
        <f t="shared" si="357"/>
        <v>-1.5251757021472467E-3</v>
      </c>
      <c r="DD338" s="48">
        <f t="shared" si="358"/>
        <v>1.468460852263917E-3</v>
      </c>
      <c r="DE338" s="48">
        <f t="shared" si="359"/>
        <v>4.5660635804091881E-3</v>
      </c>
      <c r="DF338" s="48" t="str">
        <f t="shared" si="360"/>
        <v/>
      </c>
      <c r="DG338" s="48" t="str">
        <f t="shared" si="361"/>
        <v/>
      </c>
      <c r="DH338" s="48" t="str">
        <f t="shared" si="362"/>
        <v/>
      </c>
      <c r="DI338" s="48">
        <f t="shared" si="363"/>
        <v>8.461713123296765E-4</v>
      </c>
      <c r="DJ338" s="48" t="str">
        <f t="shared" si="364"/>
        <v/>
      </c>
      <c r="DK338" s="48" t="str">
        <f t="shared" si="365"/>
        <v/>
      </c>
      <c r="DL338" s="37">
        <f t="shared" si="367"/>
        <v>2.4314722402058057E-2</v>
      </c>
      <c r="DM338" s="39">
        <f t="shared" si="368"/>
        <v>1.0243147224020581</v>
      </c>
      <c r="DN338" s="39">
        <f>PRODUCT($DM$142:DM338)</f>
        <v>0.89136428275205293</v>
      </c>
      <c r="DO338" s="36">
        <f>DL338-'1M RF rate'!C198</f>
        <v>1.9320860763902985E-2</v>
      </c>
      <c r="DP338" s="39">
        <f t="shared" si="369"/>
        <v>1.019320860763903</v>
      </c>
      <c r="DQ338" s="39">
        <f>PRODUCT($DP$142:DP338)</f>
        <v>0.40395275177756979</v>
      </c>
      <c r="DR338" s="36">
        <f>DL338-'DJUA Monthly (PR)'!C198</f>
        <v>-1.5452809608484559E-2</v>
      </c>
      <c r="DS338" s="39">
        <f t="shared" si="370"/>
        <v>0.98454719039151539</v>
      </c>
      <c r="DT338" s="39">
        <f>PRODUCT($DS$142:DS338)</f>
        <v>0.91217913947350815</v>
      </c>
      <c r="DU338" s="100"/>
      <c r="DW338" s="125">
        <f t="shared" si="366"/>
        <v>9.9583696194140314E-2</v>
      </c>
      <c r="DX338" s="124">
        <f t="shared" si="371"/>
        <v>0.15569496291724838</v>
      </c>
    </row>
    <row r="339" spans="1:128" x14ac:dyDescent="0.35">
      <c r="A339" s="35">
        <f t="shared" si="309"/>
        <v>1977</v>
      </c>
      <c r="B339" s="35">
        <v>1977</v>
      </c>
      <c r="C339" s="35">
        <v>12</v>
      </c>
      <c r="D339" s="46">
        <f>IFERROR(IF(INDEX('Memb Hist (Org)'!$A$1:$BS$29,MATCH('Mthly ROIC (PR)'!D$2,'Memb Hist (Org)'!$A$1:$A$29,0),MATCH('Mthly ROIC (PR)'!$A339,'Memb Hist (Org)'!$A$1:$BS$1,0))&lt;&gt;1,"",'Mthly Returns (PR)'!D338),"")</f>
        <v>-5.1019999999999998E-3</v>
      </c>
      <c r="E339" s="46" t="str">
        <f>IFERROR(IF(INDEX('Memb Hist (Org)'!$A$1:$BS$29,MATCH('Mthly ROIC (PR)'!E$2,'Memb Hist (Org)'!$A$1:$A$29,0),MATCH('Mthly ROIC (PR)'!$A339,'Memb Hist (Org)'!$A$1:$BS$1,0))&lt;&gt;1,"",'Mthly Returns (PR)'!E338),"")</f>
        <v/>
      </c>
      <c r="F339" s="46" t="str">
        <f>IFERROR(IF(INDEX('Memb Hist (Org)'!$A$1:$BS$29,MATCH('Mthly ROIC (PR)'!F$2,'Memb Hist (Org)'!$A$1:$A$29,0),MATCH('Mthly ROIC (PR)'!$A339,'Memb Hist (Org)'!$A$1:$BS$1,0))&lt;&gt;1,"",'Mthly Returns (PR)'!F338),"")</f>
        <v/>
      </c>
      <c r="G339" s="46">
        <f>IFERROR(IF(INDEX('Memb Hist (Org)'!$A$1:$BS$29,MATCH('Mthly ROIC (PR)'!G$2,'Memb Hist (Org)'!$A$1:$A$29,0),MATCH('Mthly ROIC (PR)'!$A339,'Memb Hist (Org)'!$A$1:$BS$1,0))&lt;&gt;1,"",'Mthly Returns (PR)'!G338),"")</f>
        <v>4.3290000000000004E-3</v>
      </c>
      <c r="H339" s="46">
        <f>IFERROR(IF(INDEX('Memb Hist (Org)'!$A$1:$BS$29,MATCH('Mthly ROIC (PR)'!H$2,'Memb Hist (Org)'!$A$1:$A$29,0),MATCH('Mthly ROIC (PR)'!$A339,'Memb Hist (Org)'!$A$1:$BS$1,0))&lt;&gt;1,"",'Mthly Returns (PR)'!H338),"")</f>
        <v>-4.9383000000000003E-2</v>
      </c>
      <c r="I339" s="46">
        <f>IFERROR(IF(INDEX('Memb Hist (Org)'!$A$1:$BS$29,MATCH('Mthly ROIC (PR)'!I$2,'Memb Hist (Org)'!$A$1:$A$29,0),MATCH('Mthly ROIC (PR)'!$A339,'Memb Hist (Org)'!$A$1:$BS$1,0))&lt;&gt;1,"",'Mthly Returns (PR)'!I338),"")</f>
        <v>1.4999999999999999E-2</v>
      </c>
      <c r="J339" s="46">
        <f>IFERROR(IF(INDEX('Memb Hist (Org)'!$A$1:$BS$29,MATCH('Mthly ROIC (PR)'!J$2,'Memb Hist (Org)'!$A$1:$A$29,0),MATCH('Mthly ROIC (PR)'!$A339,'Memb Hist (Org)'!$A$1:$BS$1,0))&lt;&gt;1,"",'Mthly Returns (PR)'!J338),"")</f>
        <v>5.9524000000000001E-2</v>
      </c>
      <c r="K339" s="46">
        <f>IFERROR(IF(INDEX('Memb Hist (Org)'!$A$1:$BS$29,MATCH('Mthly ROIC (PR)'!K$2,'Memb Hist (Org)'!$A$1:$A$29,0),MATCH('Mthly ROIC (PR)'!$A339,'Memb Hist (Org)'!$A$1:$BS$1,0))&lt;&gt;1,"",'Mthly Returns (PR)'!K338),"")</f>
        <v>-2.2221999999999999E-2</v>
      </c>
      <c r="L339" s="46" t="str">
        <f>IFERROR(IF(INDEX('Memb Hist (Org)'!$A$1:$BS$29,MATCH('Mthly ROIC (PR)'!L$2,'Memb Hist (Org)'!$A$1:$A$29,0),MATCH('Mthly ROIC (PR)'!$A339,'Memb Hist (Org)'!$A$1:$BS$1,0))&lt;&gt;1,"",'Mthly Returns (PR)'!L338),"")</f>
        <v/>
      </c>
      <c r="M339" s="46" t="str">
        <f>IFERROR(IF(INDEX('Memb Hist (Org)'!$A$1:$BS$29,MATCH('Mthly ROIC (PR)'!M$2,'Memb Hist (Org)'!$A$1:$A$29,0),MATCH('Mthly ROIC (PR)'!$A339,'Memb Hist (Org)'!$A$1:$BS$1,0))&lt;&gt;1,"",'Mthly Returns (PR)'!M338),"")</f>
        <v/>
      </c>
      <c r="N339" s="46" t="str">
        <f>IFERROR(IF(INDEX('Memb Hist (Org)'!$A$1:$BS$29,MATCH('Mthly ROIC (PR)'!N$2,'Memb Hist (Org)'!$A$1:$A$29,0),MATCH('Mthly ROIC (PR)'!$A339,'Memb Hist (Org)'!$A$1:$BS$1,0))&lt;&gt;1,"",'Mthly Returns (PR)'!N338),"")</f>
        <v/>
      </c>
      <c r="O339" s="46">
        <f>IFERROR(IF(INDEX('Memb Hist (Org)'!$A$1:$BS$29,MATCH('Mthly ROIC (PR)'!O$2,'Memb Hist (Org)'!$A$1:$A$29,0),MATCH('Mthly ROIC (PR)'!$A339,'Memb Hist (Org)'!$A$1:$BS$1,0))&lt;&gt;1,"",'Mthly Returns (PR)'!O338),"")</f>
        <v>-6.4884999999999998E-2</v>
      </c>
      <c r="P339" s="46" t="str">
        <f>IFERROR(IF(INDEX('Memb Hist (Org)'!$A$1:$BS$29,MATCH('Mthly ROIC (PR)'!P$2,'Memb Hist (Org)'!$A$1:$A$29,0),MATCH('Mthly ROIC (PR)'!$A339,'Memb Hist (Org)'!$A$1:$BS$1,0))&lt;&gt;1,"",'Mthly Returns (PR)'!P338),"")</f>
        <v/>
      </c>
      <c r="Q339" s="46">
        <f>IFERROR(IF(INDEX('Memb Hist (Org)'!$A$1:$BS$29,MATCH('Mthly ROIC (PR)'!Q$2,'Memb Hist (Org)'!$A$1:$A$29,0),MATCH('Mthly ROIC (PR)'!$A339,'Memb Hist (Org)'!$A$1:$BS$1,0))&lt;&gt;1,"",'Mthly Returns (PR)'!Q338),"")</f>
        <v>-7.9369999999999996E-3</v>
      </c>
      <c r="R339" s="46" t="str">
        <f>IFERROR(IF(INDEX('Memb Hist (Org)'!$A$1:$BS$29,MATCH('Mthly ROIC (PR)'!R$2,'Memb Hist (Org)'!$A$1:$A$29,0),MATCH('Mthly ROIC (PR)'!$A339,'Memb Hist (Org)'!$A$1:$BS$1,0))&lt;&gt;1,"",'Mthly Returns (PR)'!R338),"")</f>
        <v/>
      </c>
      <c r="S339" s="46" t="str">
        <f>IFERROR(IF(INDEX('Memb Hist (Org)'!$A$1:$BS$29,MATCH('Mthly ROIC (PR)'!S$2,'Memb Hist (Org)'!$A$1:$A$29,0),MATCH('Mthly ROIC (PR)'!$A339,'Memb Hist (Org)'!$A$1:$BS$1,0))&lt;&gt;1,"",'Mthly Returns (PR)'!S338),"")</f>
        <v/>
      </c>
      <c r="T339" s="46">
        <f>IFERROR(IF(INDEX('Memb Hist (Org)'!$A$1:$BS$29,MATCH('Mthly ROIC (PR)'!T$2,'Memb Hist (Org)'!$A$1:$A$29,0),MATCH('Mthly ROIC (PR)'!$A339,'Memb Hist (Org)'!$A$1:$BS$1,0))&lt;&gt;1,"",'Mthly Returns (PR)'!T338),"")</f>
        <v>2.1277000000000001E-2</v>
      </c>
      <c r="U339" s="46">
        <f>IFERROR(IF(INDEX('Memb Hist (Org)'!$A$1:$BS$29,MATCH('Mthly ROIC (PR)'!U$2,'Memb Hist (Org)'!$A$1:$A$29,0),MATCH('Mthly ROIC (PR)'!$A339,'Memb Hist (Org)'!$A$1:$BS$1,0))&lt;&gt;1,"",'Mthly Returns (PR)'!U338),"")</f>
        <v>1.0782E-2</v>
      </c>
      <c r="V339" s="46">
        <f>IFERROR(IF(INDEX('Memb Hist (Org)'!$A$1:$BS$29,MATCH('Mthly ROIC (PR)'!V$2,'Memb Hist (Org)'!$A$1:$A$29,0),MATCH('Mthly ROIC (PR)'!$A339,'Memb Hist (Org)'!$A$1:$BS$1,0))&lt;&gt;1,"",'Mthly Returns (PR)'!V338),"")</f>
        <v>-5.7626999999999998E-2</v>
      </c>
      <c r="W339" s="46">
        <f>IFERROR(IF(INDEX('Memb Hist (Org)'!$A$1:$BS$29,MATCH('Mthly ROIC (PR)'!W$2,'Memb Hist (Org)'!$A$1:$A$29,0),MATCH('Mthly ROIC (PR)'!$A339,'Memb Hist (Org)'!$A$1:$BS$1,0))&lt;&gt;1,"",'Mthly Returns (PR)'!W338),"")</f>
        <v>-6.3290000000000004E-3</v>
      </c>
      <c r="X339" s="46">
        <f>IFERROR(IF(INDEX('Memb Hist (Org)'!$A$1:$BS$29,MATCH('Mthly ROIC (PR)'!X$2,'Memb Hist (Org)'!$A$1:$A$29,0),MATCH('Mthly ROIC (PR)'!$A339,'Memb Hist (Org)'!$A$1:$BS$1,0))&lt;&gt;1,"",'Mthly Returns (PR)'!X338),"")</f>
        <v>-3.1746000000000003E-2</v>
      </c>
      <c r="Y339" s="46">
        <f>IFERROR(IF(INDEX('Memb Hist (Org)'!$A$1:$BS$29,MATCH('Mthly ROIC (PR)'!Y$2,'Memb Hist (Org)'!$A$1:$A$29,0),MATCH('Mthly ROIC (PR)'!$A339,'Memb Hist (Org)'!$A$1:$BS$1,0))&lt;&gt;1,"",'Mthly Returns (PR)'!Y338),"")</f>
        <v>4.7619999999999997E-3</v>
      </c>
      <c r="Z339" s="46" t="str">
        <f>IFERROR(IF(INDEX('Memb Hist (Org)'!$A$1:$BS$29,MATCH('Mthly ROIC (PR)'!Z$2,'Memb Hist (Org)'!$A$1:$A$29,0),MATCH('Mthly ROIC (PR)'!$A339,'Memb Hist (Org)'!$A$1:$BS$1,0))&lt;&gt;1,"",'Mthly Returns (PR)'!Z338),"")</f>
        <v/>
      </c>
      <c r="AA339" s="46" t="str">
        <f>IFERROR(IF(INDEX('Memb Hist (Org)'!$A$1:$BS$29,MATCH('Mthly ROIC (PR)'!AA$2,'Memb Hist (Org)'!$A$1:$A$29,0),MATCH('Mthly ROIC (PR)'!$A339,'Memb Hist (Org)'!$A$1:$BS$1,0))&lt;&gt;1,"",'Mthly Returns (PR)'!AA338),"")</f>
        <v/>
      </c>
      <c r="AB339" s="46" t="str">
        <f>IFERROR(IF(INDEX('Memb Hist (Org)'!$A$1:$BS$29,MATCH('Mthly ROIC (PR)'!AB$2,'Memb Hist (Org)'!$A$1:$A$29,0),MATCH('Mthly ROIC (PR)'!$A339,'Memb Hist (Org)'!$A$1:$BS$1,0))&lt;&gt;1,"",'Mthly Returns (PR)'!AB338),"")</f>
        <v/>
      </c>
      <c r="AC339" s="46">
        <f>IFERROR(IF(INDEX('Memb Hist (Org)'!$A$1:$BS$29,MATCH('Mthly ROIC (PR)'!AC$2,'Memb Hist (Org)'!$A$1:$A$29,0),MATCH('Mthly ROIC (PR)'!$A339,'Memb Hist (Org)'!$A$1:$BS$1,0))&lt;&gt;1,"",'Mthly Returns (PR)'!AC338),"")</f>
        <v>0</v>
      </c>
      <c r="AD339" s="46" t="str">
        <f>IFERROR(IF(INDEX('Memb Hist (Org)'!$A$1:$BS$29,MATCH('Mthly ROIC (PR)'!AD$2,'Memb Hist (Org)'!$A$1:$A$29,0),MATCH('Mthly ROIC (PR)'!$A339,'Memb Hist (Org)'!$A$1:$BS$1,0))&lt;&gt;1,"",'Mthly Returns (PR)'!AD338),"")</f>
        <v/>
      </c>
      <c r="AE339" s="46" t="str">
        <f>IFERROR(IF(INDEX('Memb Hist (Org)'!$A$1:$BS$29,MATCH('Mthly ROIC (PR)'!AE$2,'Memb Hist (Org)'!$A$1:$A$29,0),MATCH('Mthly ROIC (PR)'!$A339,'Memb Hist (Org)'!$A$1:$BS$1,0))&lt;&gt;1,"",'Mthly Returns (PR)'!AE338),"")</f>
        <v/>
      </c>
      <c r="AF339" s="42">
        <f>IFERROR(IF($C339=7,INDEX(ROIC!$A$32:$BS$60,MATCH('Mthly ROIC (PR)'!AF$2,ROIC!$A$32:$A$60,0),MATCH('Mthly ROIC (PR)'!$A339,ROIC!$A$32:$BS$32,0)),AF338*(1+D338)),"")</f>
        <v>7.1728588893944775E-2</v>
      </c>
      <c r="AG339" s="42" t="str">
        <f>IFERROR(IF($C339=7,INDEX(ROIC!$A$32:$BS$60,MATCH('Mthly ROIC (PR)'!AG$2,ROIC!$A$32:$A$60,0),MATCH('Mthly ROIC (PR)'!$A339,ROIC!$A$32:$BS$32,0)),AG338*(1+E338)),"")</f>
        <v/>
      </c>
      <c r="AH339" s="42" t="str">
        <f>IFERROR(IF($C339=7,INDEX(ROIC!$A$32:$BS$60,MATCH('Mthly ROIC (PR)'!AH$2,ROIC!$A$32:$A$60,0),MATCH('Mthly ROIC (PR)'!$A339,ROIC!$A$32:$BS$32,0)),AH338*(1+F338)),"")</f>
        <v/>
      </c>
      <c r="AI339" s="42">
        <f>IFERROR(IF($C339=7,INDEX(ROIC!$A$32:$BS$60,MATCH('Mthly ROIC (PR)'!AI$2,ROIC!$A$32:$A$60,0),MATCH('Mthly ROIC (PR)'!$A339,ROIC!$A$32:$BS$32,0)),AI338*(1+G338)),"")</f>
        <v>8.6088141607695845E-2</v>
      </c>
      <c r="AJ339" s="42">
        <f>IFERROR(IF($C339=7,INDEX(ROIC!$A$32:$BS$60,MATCH('Mthly ROIC (PR)'!AJ$2,ROIC!$A$32:$A$60,0),MATCH('Mthly ROIC (PR)'!$A339,ROIC!$A$32:$BS$32,0)),AJ338*(1+H338)),"")</f>
        <v>5.8457051250758098E-2</v>
      </c>
      <c r="AK339" s="42">
        <f>IFERROR(IF($C339=7,INDEX(ROIC!$A$32:$BS$60,MATCH('Mthly ROIC (PR)'!AK$2,ROIC!$A$32:$A$60,0),MATCH('Mthly ROIC (PR)'!$A339,ROIC!$A$32:$BS$32,0)),AK338*(1+I338)),"")</f>
        <v>7.7905677547359192E-2</v>
      </c>
      <c r="AL339" s="42">
        <f>IFERROR(IF($C339=7,INDEX(ROIC!$A$32:$BS$60,MATCH('Mthly ROIC (PR)'!AL$2,ROIC!$A$32:$A$60,0),MATCH('Mthly ROIC (PR)'!$A339,ROIC!$A$32:$BS$32,0)),AL338*(1+J338)),"")</f>
        <v>8.6233383108369463E-2</v>
      </c>
      <c r="AM339" s="42">
        <f>IFERROR(IF($C339=7,INDEX(ROIC!$A$32:$BS$60,MATCH('Mthly ROIC (PR)'!AM$2,ROIC!$A$32:$A$60,0),MATCH('Mthly ROIC (PR)'!$A339,ROIC!$A$32:$BS$32,0)),AM338*(1+K338)),"")</f>
        <v>0</v>
      </c>
      <c r="AN339" s="42" t="str">
        <f>IFERROR(IF($C339=7,INDEX(ROIC!$A$32:$BS$60,MATCH('Mthly ROIC (PR)'!AN$2,ROIC!$A$32:$A$60,0),MATCH('Mthly ROIC (PR)'!$A339,ROIC!$A$32:$BS$32,0)),AN338*(1+L338)),"")</f>
        <v/>
      </c>
      <c r="AO339" s="42" t="str">
        <f>IFERROR(IF($C339=7,INDEX(ROIC!$A$32:$BS$60,MATCH('Mthly ROIC (PR)'!AO$2,ROIC!$A$32:$A$60,0),MATCH('Mthly ROIC (PR)'!$A339,ROIC!$A$32:$BS$32,0)),AO338*(1+M338)),"")</f>
        <v/>
      </c>
      <c r="AP339" s="42" t="str">
        <f>IFERROR(IF($C339=7,INDEX(ROIC!$A$32:$BS$60,MATCH('Mthly ROIC (PR)'!AP$2,ROIC!$A$32:$A$60,0),MATCH('Mthly ROIC (PR)'!$A339,ROIC!$A$32:$BS$32,0)),AP338*(1+N338)),"")</f>
        <v/>
      </c>
      <c r="AQ339" s="42">
        <f>IFERROR(IF($C339=7,INDEX(ROIC!$A$32:$BS$60,MATCH('Mthly ROIC (PR)'!AQ$2,ROIC!$A$32:$A$60,0),MATCH('Mthly ROIC (PR)'!$A339,ROIC!$A$32:$BS$32,0)),AQ338*(1+O338)),"")</f>
        <v>7.8692119565619861E-2</v>
      </c>
      <c r="AR339" s="42" t="str">
        <f>IFERROR(IF($C339=7,INDEX(ROIC!$A$32:$BS$60,MATCH('Mthly ROIC (PR)'!AR$2,ROIC!$A$32:$A$60,0),MATCH('Mthly ROIC (PR)'!$A339,ROIC!$A$32:$BS$32,0)),AR338*(1+P338)),"")</f>
        <v/>
      </c>
      <c r="AS339" s="42">
        <f>IFERROR(IF($C339=7,INDEX(ROIC!$A$32:$BS$60,MATCH('Mthly ROIC (PR)'!AS$2,ROIC!$A$32:$A$60,0),MATCH('Mthly ROIC (PR)'!$A339,ROIC!$A$32:$BS$32,0)),AS338*(1+Q338)),"")</f>
        <v>0</v>
      </c>
      <c r="AT339" s="42" t="str">
        <f>IFERROR(IF($C339=7,INDEX(ROIC!$A$32:$BS$60,MATCH('Mthly ROIC (PR)'!AT$2,ROIC!$A$32:$A$60,0),MATCH('Mthly ROIC (PR)'!$A339,ROIC!$A$32:$BS$32,0)),AT338*(1+R338)),"")</f>
        <v/>
      </c>
      <c r="AU339" s="42" t="str">
        <f>IFERROR(IF($C339=7,INDEX(ROIC!$A$32:$BS$60,MATCH('Mthly ROIC (PR)'!AU$2,ROIC!$A$32:$A$60,0),MATCH('Mthly ROIC (PR)'!$A339,ROIC!$A$32:$BS$32,0)),AU338*(1+S338)),"")</f>
        <v/>
      </c>
      <c r="AV339" s="42">
        <f>IFERROR(IF($C339=7,INDEX(ROIC!$A$32:$BS$60,MATCH('Mthly ROIC (PR)'!AV$2,ROIC!$A$32:$A$60,0),MATCH('Mthly ROIC (PR)'!$A339,ROIC!$A$32:$BS$32,0)),AV338*(1+T338)),"")</f>
        <v>6.3301095877810062E-2</v>
      </c>
      <c r="AW339" s="42">
        <f>IFERROR(IF($C339=7,INDEX(ROIC!$A$32:$BS$60,MATCH('Mthly ROIC (PR)'!AW$2,ROIC!$A$32:$A$60,0),MATCH('Mthly ROIC (PR)'!$A339,ROIC!$A$32:$BS$32,0)),AW338*(1+U338)),"")</f>
        <v>9.2391220474146177E-2</v>
      </c>
      <c r="AX339" s="42">
        <f>IFERROR(IF($C339=7,INDEX(ROIC!$A$32:$BS$60,MATCH('Mthly ROIC (PR)'!AX$2,ROIC!$A$32:$A$60,0),MATCH('Mthly ROIC (PR)'!$A339,ROIC!$A$32:$BS$32,0)),AX338*(1+V338)),"")</f>
        <v>8.8223436255658608E-2</v>
      </c>
      <c r="AY339" s="42">
        <f>IFERROR(IF($C339=7,INDEX(ROIC!$A$32:$BS$60,MATCH('Mthly ROIC (PR)'!AY$2,ROIC!$A$32:$A$60,0),MATCH('Mthly ROIC (PR)'!$A339,ROIC!$A$32:$BS$32,0)),AY338*(1+W338)),"")</f>
        <v>5.6491390996933052E-2</v>
      </c>
      <c r="AZ339" s="42">
        <f>IFERROR(IF($C339=7,INDEX(ROIC!$A$32:$BS$60,MATCH('Mthly ROIC (PR)'!AZ$2,ROIC!$A$32:$A$60,0),MATCH('Mthly ROIC (PR)'!$A339,ROIC!$A$32:$BS$32,0)),AZ338*(1+X338)),"")</f>
        <v>6.5895313798338281E-2</v>
      </c>
      <c r="BA339" s="42">
        <f>IFERROR(IF($C339=7,INDEX(ROIC!$A$32:$BS$60,MATCH('Mthly ROIC (PR)'!BA$2,ROIC!$A$32:$A$60,0),MATCH('Mthly ROIC (PR)'!$A339,ROIC!$A$32:$BS$32,0)),BA338*(1+Y338)),"")</f>
        <v>7.5888889271761004E-2</v>
      </c>
      <c r="BB339" s="42" t="str">
        <f>IFERROR(IF($C339=7,INDEX(ROIC!$A$32:$BS$60,MATCH('Mthly ROIC (PR)'!BB$2,ROIC!$A$32:$A$60,0),MATCH('Mthly ROIC (PR)'!$A339,ROIC!$A$32:$BS$32,0)),BB338*(1+Z338)),"")</f>
        <v/>
      </c>
      <c r="BC339" s="42" t="str">
        <f>IFERROR(IF($C339=7,INDEX(ROIC!$A$32:$BS$60,MATCH('Mthly ROIC (PR)'!BC$2,ROIC!$A$32:$A$60,0),MATCH('Mthly ROIC (PR)'!$A339,ROIC!$A$32:$BS$32,0)),BC338*(1+AA338)),"")</f>
        <v/>
      </c>
      <c r="BD339" s="42" t="str">
        <f>IFERROR(IF($C339=7,INDEX(ROIC!$A$32:$BS$60,MATCH('Mthly ROIC (PR)'!BD$2,ROIC!$A$32:$A$60,0),MATCH('Mthly ROIC (PR)'!$A339,ROIC!$A$32:$BS$32,0)),BD338*(1+AB338)),"")</f>
        <v/>
      </c>
      <c r="BE339" s="42">
        <f>IFERROR(IF($C339=7,INDEX(ROIC!$A$32:$BS$60,MATCH('Mthly ROIC (PR)'!BE$2,ROIC!$A$32:$A$60,0),MATCH('Mthly ROIC (PR)'!$A339,ROIC!$A$32:$BS$32,0)),BE338*(1+AC338)),"")</f>
        <v>7.1520797211359649E-2</v>
      </c>
      <c r="BF339" s="42" t="str">
        <f>IFERROR(IF($C339=7,INDEX(ROIC!$A$32:$BS$60,MATCH('Mthly ROIC (PR)'!BF$2,ROIC!$A$32:$A$60,0),MATCH('Mthly ROIC (PR)'!$A339,ROIC!$A$32:$BS$32,0)),BF338*(1+AD338)),"")</f>
        <v/>
      </c>
      <c r="BG339" s="42" t="str">
        <f>IFERROR(IF($C339=7,INDEX(ROIC!$A$32:$BS$60,MATCH('Mthly ROIC (PR)'!BG$2,ROIC!$A$32:$A$60,0),MATCH('Mthly ROIC (PR)'!$A339,ROIC!$A$32:$BS$32,0)),BG338*(1+AE338)),"")</f>
        <v/>
      </c>
      <c r="BH339" s="44">
        <f t="shared" si="310"/>
        <v>7.3732861461716023E-2</v>
      </c>
      <c r="BI339" s="44" t="str">
        <f t="shared" si="311"/>
        <v/>
      </c>
      <c r="BJ339" s="44" t="str">
        <f t="shared" si="312"/>
        <v/>
      </c>
      <c r="BK339" s="44">
        <f t="shared" si="313"/>
        <v>8.8493655271011162E-2</v>
      </c>
      <c r="BL339" s="44">
        <f t="shared" si="314"/>
        <v>6.009048453058919E-2</v>
      </c>
      <c r="BM339" s="44">
        <f t="shared" si="315"/>
        <v>8.0082553111057705E-2</v>
      </c>
      <c r="BN339" s="44">
        <f t="shared" si="316"/>
        <v>8.8642955175174815E-2</v>
      </c>
      <c r="BO339" s="44">
        <f t="shared" si="317"/>
        <v>0</v>
      </c>
      <c r="BP339" s="44" t="str">
        <f t="shared" si="318"/>
        <v/>
      </c>
      <c r="BQ339" s="44" t="str">
        <f t="shared" si="319"/>
        <v/>
      </c>
      <c r="BR339" s="44" t="str">
        <f t="shared" si="320"/>
        <v/>
      </c>
      <c r="BS339" s="44">
        <f t="shared" si="321"/>
        <v>8.0890970246738747E-2</v>
      </c>
      <c r="BT339" s="44" t="str">
        <f t="shared" si="322"/>
        <v/>
      </c>
      <c r="BU339" s="44">
        <f t="shared" si="323"/>
        <v>0</v>
      </c>
      <c r="BV339" s="44" t="str">
        <f t="shared" si="324"/>
        <v/>
      </c>
      <c r="BW339" s="44" t="str">
        <f t="shared" si="325"/>
        <v/>
      </c>
      <c r="BX339" s="44">
        <f t="shared" si="326"/>
        <v>6.5069883636416914E-2</v>
      </c>
      <c r="BY339" s="44">
        <f t="shared" si="327"/>
        <v>9.4972857608720693E-2</v>
      </c>
      <c r="BZ339" s="44">
        <f t="shared" si="328"/>
        <v>9.0688615284667207E-2</v>
      </c>
      <c r="CA339" s="44">
        <f t="shared" si="329"/>
        <v>5.8069898911786946E-2</v>
      </c>
      <c r="CB339" s="44">
        <f t="shared" si="330"/>
        <v>6.7736590363613597E-2</v>
      </c>
      <c r="CC339" s="44">
        <f t="shared" si="331"/>
        <v>7.8009410828248235E-2</v>
      </c>
      <c r="CD339" s="44" t="str">
        <f t="shared" si="332"/>
        <v/>
      </c>
      <c r="CE339" s="44" t="str">
        <f t="shared" si="333"/>
        <v/>
      </c>
      <c r="CF339" s="44" t="str">
        <f t="shared" si="334"/>
        <v/>
      </c>
      <c r="CG339" s="44">
        <f t="shared" si="335"/>
        <v>7.3519263570258842E-2</v>
      </c>
      <c r="CH339" s="44" t="str">
        <f t="shared" si="336"/>
        <v/>
      </c>
      <c r="CI339" s="44" t="str">
        <f t="shared" si="337"/>
        <v/>
      </c>
      <c r="CJ339" s="48">
        <f t="shared" si="338"/>
        <v>-3.7618505917767515E-4</v>
      </c>
      <c r="CK339" s="48" t="str">
        <f t="shared" si="339"/>
        <v/>
      </c>
      <c r="CL339" s="48" t="str">
        <f t="shared" si="340"/>
        <v/>
      </c>
      <c r="CM339" s="48">
        <f t="shared" si="341"/>
        <v>3.8308903366820736E-4</v>
      </c>
      <c r="CN339" s="48">
        <f t="shared" si="342"/>
        <v>-2.9674483975740862E-3</v>
      </c>
      <c r="CO339" s="48">
        <f t="shared" si="343"/>
        <v>1.2012382966658656E-3</v>
      </c>
      <c r="CP339" s="48">
        <f t="shared" si="344"/>
        <v>5.2763832638471056E-3</v>
      </c>
      <c r="CQ339" s="48">
        <f t="shared" si="345"/>
        <v>0</v>
      </c>
      <c r="CR339" s="48" t="str">
        <f t="shared" si="346"/>
        <v/>
      </c>
      <c r="CS339" s="48" t="str">
        <f t="shared" si="347"/>
        <v/>
      </c>
      <c r="CT339" s="48" t="str">
        <f t="shared" si="348"/>
        <v/>
      </c>
      <c r="CU339" s="48">
        <f t="shared" si="349"/>
        <v>-5.2486106044596437E-3</v>
      </c>
      <c r="CV339" s="48" t="str">
        <f t="shared" si="350"/>
        <v/>
      </c>
      <c r="CW339" s="48">
        <f t="shared" si="351"/>
        <v>0</v>
      </c>
      <c r="CX339" s="48" t="str">
        <f t="shared" si="352"/>
        <v/>
      </c>
      <c r="CY339" s="48" t="str">
        <f t="shared" si="353"/>
        <v/>
      </c>
      <c r="CZ339" s="48">
        <f t="shared" si="354"/>
        <v>1.3844919141320427E-3</v>
      </c>
      <c r="DA339" s="48">
        <f t="shared" si="355"/>
        <v>1.0239973507372266E-3</v>
      </c>
      <c r="DB339" s="48">
        <f t="shared" si="356"/>
        <v>-5.226112833009517E-3</v>
      </c>
      <c r="DC339" s="48">
        <f t="shared" si="357"/>
        <v>-3.675243902126996E-4</v>
      </c>
      <c r="DD339" s="48">
        <f t="shared" si="358"/>
        <v>-2.1503657976832775E-3</v>
      </c>
      <c r="DE339" s="48">
        <f t="shared" si="359"/>
        <v>3.7148081436411807E-4</v>
      </c>
      <c r="DF339" s="48" t="str">
        <f t="shared" si="360"/>
        <v/>
      </c>
      <c r="DG339" s="48" t="str">
        <f t="shared" si="361"/>
        <v/>
      </c>
      <c r="DH339" s="48" t="str">
        <f t="shared" si="362"/>
        <v/>
      </c>
      <c r="DI339" s="48">
        <f t="shared" si="363"/>
        <v>0</v>
      </c>
      <c r="DJ339" s="48" t="str">
        <f t="shared" si="364"/>
        <v/>
      </c>
      <c r="DK339" s="48" t="str">
        <f t="shared" si="365"/>
        <v/>
      </c>
      <c r="DL339" s="37">
        <f t="shared" si="367"/>
        <v>-6.6955664087023333E-3</v>
      </c>
      <c r="DM339" s="39">
        <f t="shared" si="368"/>
        <v>0.99330443359129772</v>
      </c>
      <c r="DN339" s="39">
        <f>PRODUCT($DM$142:DM339)</f>
        <v>0.88539609400254127</v>
      </c>
      <c r="DO339" s="36">
        <f>DL339-'1M RF rate'!C199</f>
        <v>-1.1645791528202939E-2</v>
      </c>
      <c r="DP339" s="39">
        <f t="shared" si="369"/>
        <v>0.98835420847179711</v>
      </c>
      <c r="DQ339" s="39">
        <f>PRODUCT($DP$142:DP339)</f>
        <v>0.3992484022431243</v>
      </c>
      <c r="DR339" s="36">
        <f>DL339-'DJUA Monthly (PR)'!C199</f>
        <v>8.4787966195280541E-3</v>
      </c>
      <c r="DS339" s="39">
        <f t="shared" si="370"/>
        <v>1.0084787966195281</v>
      </c>
      <c r="DT339" s="39">
        <f>PRODUCT($DS$142:DS339)</f>
        <v>0.91991332087768019</v>
      </c>
      <c r="DU339" s="100"/>
      <c r="DW339" s="125">
        <f t="shared" si="366"/>
        <v>0.13726400026567864</v>
      </c>
      <c r="DX339" s="124">
        <f t="shared" si="371"/>
        <v>0.17970599539866439</v>
      </c>
    </row>
    <row r="340" spans="1:128" x14ac:dyDescent="0.35">
      <c r="A340" s="35">
        <f t="shared" si="309"/>
        <v>1977</v>
      </c>
      <c r="B340" s="35">
        <v>1978</v>
      </c>
      <c r="C340" s="35">
        <v>1</v>
      </c>
      <c r="D340" s="46">
        <f>IFERROR(IF(INDEX('Memb Hist (Org)'!$A$1:$BS$29,MATCH('Mthly ROIC (PR)'!D$2,'Memb Hist (Org)'!$A$1:$A$29,0),MATCH('Mthly ROIC (PR)'!$A340,'Memb Hist (Org)'!$A$1:$BS$1,0))&lt;&gt;1,"",'Mthly Returns (PR)'!D339),"")</f>
        <v>-2.0513E-2</v>
      </c>
      <c r="E340" s="46" t="str">
        <f>IFERROR(IF(INDEX('Memb Hist (Org)'!$A$1:$BS$29,MATCH('Mthly ROIC (PR)'!E$2,'Memb Hist (Org)'!$A$1:$A$29,0),MATCH('Mthly ROIC (PR)'!$A340,'Memb Hist (Org)'!$A$1:$BS$1,0))&lt;&gt;1,"",'Mthly Returns (PR)'!E339),"")</f>
        <v/>
      </c>
      <c r="F340" s="46" t="str">
        <f>IFERROR(IF(INDEX('Memb Hist (Org)'!$A$1:$BS$29,MATCH('Mthly ROIC (PR)'!F$2,'Memb Hist (Org)'!$A$1:$A$29,0),MATCH('Mthly ROIC (PR)'!$A340,'Memb Hist (Org)'!$A$1:$BS$1,0))&lt;&gt;1,"",'Mthly Returns (PR)'!F339),"")</f>
        <v/>
      </c>
      <c r="G340" s="46">
        <f>IFERROR(IF(INDEX('Memb Hist (Org)'!$A$1:$BS$29,MATCH('Mthly ROIC (PR)'!G$2,'Memb Hist (Org)'!$A$1:$A$29,0),MATCH('Mthly ROIC (PR)'!$A340,'Memb Hist (Org)'!$A$1:$BS$1,0))&lt;&gt;1,"",'Mthly Returns (PR)'!G339),"")</f>
        <v>-4.3103000000000002E-2</v>
      </c>
      <c r="H340" s="46">
        <f>IFERROR(IF(INDEX('Memb Hist (Org)'!$A$1:$BS$29,MATCH('Mthly ROIC (PR)'!H$2,'Memb Hist (Org)'!$A$1:$A$29,0),MATCH('Mthly ROIC (PR)'!$A340,'Memb Hist (Org)'!$A$1:$BS$1,0))&lt;&gt;1,"",'Mthly Returns (PR)'!H339),"")</f>
        <v>-5.1948000000000001E-2</v>
      </c>
      <c r="I340" s="46">
        <f>IFERROR(IF(INDEX('Memb Hist (Org)'!$A$1:$BS$29,MATCH('Mthly ROIC (PR)'!I$2,'Memb Hist (Org)'!$A$1:$A$29,0),MATCH('Mthly ROIC (PR)'!$A340,'Memb Hist (Org)'!$A$1:$BS$1,0))&lt;&gt;1,"",'Mthly Returns (PR)'!I339),"")</f>
        <v>-7.8817999999999999E-2</v>
      </c>
      <c r="J340" s="46">
        <f>IFERROR(IF(INDEX('Memb Hist (Org)'!$A$1:$BS$29,MATCH('Mthly ROIC (PR)'!J$2,'Memb Hist (Org)'!$A$1:$A$29,0),MATCH('Mthly ROIC (PR)'!$A340,'Memb Hist (Org)'!$A$1:$BS$1,0))&lt;&gt;1,"",'Mthly Returns (PR)'!J339),"")</f>
        <v>-0.12921299999999999</v>
      </c>
      <c r="K340" s="46">
        <f>IFERROR(IF(INDEX('Memb Hist (Org)'!$A$1:$BS$29,MATCH('Mthly ROIC (PR)'!K$2,'Memb Hist (Org)'!$A$1:$A$29,0),MATCH('Mthly ROIC (PR)'!$A340,'Memb Hist (Org)'!$A$1:$BS$1,0))&lt;&gt;1,"",'Mthly Returns (PR)'!K339),"")</f>
        <v>0</v>
      </c>
      <c r="L340" s="46" t="str">
        <f>IFERROR(IF(INDEX('Memb Hist (Org)'!$A$1:$BS$29,MATCH('Mthly ROIC (PR)'!L$2,'Memb Hist (Org)'!$A$1:$A$29,0),MATCH('Mthly ROIC (PR)'!$A340,'Memb Hist (Org)'!$A$1:$BS$1,0))&lt;&gt;1,"",'Mthly Returns (PR)'!L339),"")</f>
        <v/>
      </c>
      <c r="M340" s="46" t="str">
        <f>IFERROR(IF(INDEX('Memb Hist (Org)'!$A$1:$BS$29,MATCH('Mthly ROIC (PR)'!M$2,'Memb Hist (Org)'!$A$1:$A$29,0),MATCH('Mthly ROIC (PR)'!$A340,'Memb Hist (Org)'!$A$1:$BS$1,0))&lt;&gt;1,"",'Mthly Returns (PR)'!M339),"")</f>
        <v/>
      </c>
      <c r="N340" s="46" t="str">
        <f>IFERROR(IF(INDEX('Memb Hist (Org)'!$A$1:$BS$29,MATCH('Mthly ROIC (PR)'!N$2,'Memb Hist (Org)'!$A$1:$A$29,0),MATCH('Mthly ROIC (PR)'!$A340,'Memb Hist (Org)'!$A$1:$BS$1,0))&lt;&gt;1,"",'Mthly Returns (PR)'!N339),"")</f>
        <v/>
      </c>
      <c r="O340" s="46">
        <f>IFERROR(IF(INDEX('Memb Hist (Org)'!$A$1:$BS$29,MATCH('Mthly ROIC (PR)'!O$2,'Memb Hist (Org)'!$A$1:$A$29,0),MATCH('Mthly ROIC (PR)'!$A340,'Memb Hist (Org)'!$A$1:$BS$1,0))&lt;&gt;1,"",'Mthly Returns (PR)'!O339),"")</f>
        <v>-4.0815999999999998E-2</v>
      </c>
      <c r="P340" s="46" t="str">
        <f>IFERROR(IF(INDEX('Memb Hist (Org)'!$A$1:$BS$29,MATCH('Mthly ROIC (PR)'!P$2,'Memb Hist (Org)'!$A$1:$A$29,0),MATCH('Mthly ROIC (PR)'!$A340,'Memb Hist (Org)'!$A$1:$BS$1,0))&lt;&gt;1,"",'Mthly Returns (PR)'!P339),"")</f>
        <v/>
      </c>
      <c r="Q340" s="46">
        <f>IFERROR(IF(INDEX('Memb Hist (Org)'!$A$1:$BS$29,MATCH('Mthly ROIC (PR)'!Q$2,'Memb Hist (Org)'!$A$1:$A$29,0),MATCH('Mthly ROIC (PR)'!$A340,'Memb Hist (Org)'!$A$1:$BS$1,0))&lt;&gt;1,"",'Mthly Returns (PR)'!Q339),"")</f>
        <v>-4.8000000000000001E-2</v>
      </c>
      <c r="R340" s="46" t="str">
        <f>IFERROR(IF(INDEX('Memb Hist (Org)'!$A$1:$BS$29,MATCH('Mthly ROIC (PR)'!R$2,'Memb Hist (Org)'!$A$1:$A$29,0),MATCH('Mthly ROIC (PR)'!$A340,'Memb Hist (Org)'!$A$1:$BS$1,0))&lt;&gt;1,"",'Mthly Returns (PR)'!R339),"")</f>
        <v/>
      </c>
      <c r="S340" s="46" t="str">
        <f>IFERROR(IF(INDEX('Memb Hist (Org)'!$A$1:$BS$29,MATCH('Mthly ROIC (PR)'!S$2,'Memb Hist (Org)'!$A$1:$A$29,0),MATCH('Mthly ROIC (PR)'!$A340,'Memb Hist (Org)'!$A$1:$BS$1,0))&lt;&gt;1,"",'Mthly Returns (PR)'!S339),"")</f>
        <v/>
      </c>
      <c r="T340" s="46">
        <f>IFERROR(IF(INDEX('Memb Hist (Org)'!$A$1:$BS$29,MATCH('Mthly ROIC (PR)'!T$2,'Memb Hist (Org)'!$A$1:$A$29,0),MATCH('Mthly ROIC (PR)'!$A340,'Memb Hist (Org)'!$A$1:$BS$1,0))&lt;&gt;1,"",'Mthly Returns (PR)'!T339),"")</f>
        <v>-2.0833000000000001E-2</v>
      </c>
      <c r="U340" s="46">
        <f>IFERROR(IF(INDEX('Memb Hist (Org)'!$A$1:$BS$29,MATCH('Mthly ROIC (PR)'!U$2,'Memb Hist (Org)'!$A$1:$A$29,0),MATCH('Mthly ROIC (PR)'!$A340,'Memb Hist (Org)'!$A$1:$BS$1,0))&lt;&gt;1,"",'Mthly Returns (PR)'!U339),"")</f>
        <v>-0.152</v>
      </c>
      <c r="V340" s="46">
        <f>IFERROR(IF(INDEX('Memb Hist (Org)'!$A$1:$BS$29,MATCH('Mthly ROIC (PR)'!V$2,'Memb Hist (Org)'!$A$1:$A$29,0),MATCH('Mthly ROIC (PR)'!$A340,'Memb Hist (Org)'!$A$1:$BS$1,0))&lt;&gt;1,"",'Mthly Returns (PR)'!V339),"")</f>
        <v>-2.5180000000000001E-2</v>
      </c>
      <c r="W340" s="46">
        <f>IFERROR(IF(INDEX('Memb Hist (Org)'!$A$1:$BS$29,MATCH('Mthly ROIC (PR)'!W$2,'Memb Hist (Org)'!$A$1:$A$29,0),MATCH('Mthly ROIC (PR)'!$A340,'Memb Hist (Org)'!$A$1:$BS$1,0))&lt;&gt;1,"",'Mthly Returns (PR)'!W339),"")</f>
        <v>-3.1847E-2</v>
      </c>
      <c r="X340" s="46">
        <f>IFERROR(IF(INDEX('Memb Hist (Org)'!$A$1:$BS$29,MATCH('Mthly ROIC (PR)'!X$2,'Memb Hist (Org)'!$A$1:$A$29,0),MATCH('Mthly ROIC (PR)'!$A340,'Memb Hist (Org)'!$A$1:$BS$1,0))&lt;&gt;1,"",'Mthly Returns (PR)'!X339),"")</f>
        <v>-2.1857999999999999E-2</v>
      </c>
      <c r="Y340" s="46">
        <f>IFERROR(IF(INDEX('Memb Hist (Org)'!$A$1:$BS$29,MATCH('Mthly ROIC (PR)'!Y$2,'Memb Hist (Org)'!$A$1:$A$29,0),MATCH('Mthly ROIC (PR)'!$A340,'Memb Hist (Org)'!$A$1:$BS$1,0))&lt;&gt;1,"",'Mthly Returns (PR)'!Y339),"")</f>
        <v>-2.3696999999999999E-2</v>
      </c>
      <c r="Z340" s="46" t="str">
        <f>IFERROR(IF(INDEX('Memb Hist (Org)'!$A$1:$BS$29,MATCH('Mthly ROIC (PR)'!Z$2,'Memb Hist (Org)'!$A$1:$A$29,0),MATCH('Mthly ROIC (PR)'!$A340,'Memb Hist (Org)'!$A$1:$BS$1,0))&lt;&gt;1,"",'Mthly Returns (PR)'!Z339),"")</f>
        <v/>
      </c>
      <c r="AA340" s="46" t="str">
        <f>IFERROR(IF(INDEX('Memb Hist (Org)'!$A$1:$BS$29,MATCH('Mthly ROIC (PR)'!AA$2,'Memb Hist (Org)'!$A$1:$A$29,0),MATCH('Mthly ROIC (PR)'!$A340,'Memb Hist (Org)'!$A$1:$BS$1,0))&lt;&gt;1,"",'Mthly Returns (PR)'!AA339),"")</f>
        <v/>
      </c>
      <c r="AB340" s="46" t="str">
        <f>IFERROR(IF(INDEX('Memb Hist (Org)'!$A$1:$BS$29,MATCH('Mthly ROIC (PR)'!AB$2,'Memb Hist (Org)'!$A$1:$A$29,0),MATCH('Mthly ROIC (PR)'!$A340,'Memb Hist (Org)'!$A$1:$BS$1,0))&lt;&gt;1,"",'Mthly Returns (PR)'!AB339),"")</f>
        <v/>
      </c>
      <c r="AC340" s="46">
        <f>IFERROR(IF(INDEX('Memb Hist (Org)'!$A$1:$BS$29,MATCH('Mthly ROIC (PR)'!AC$2,'Memb Hist (Org)'!$A$1:$A$29,0),MATCH('Mthly ROIC (PR)'!$A340,'Memb Hist (Org)'!$A$1:$BS$1,0))&lt;&gt;1,"",'Mthly Returns (PR)'!AC339),"")</f>
        <v>-0.16854</v>
      </c>
      <c r="AD340" s="46" t="str">
        <f>IFERROR(IF(INDEX('Memb Hist (Org)'!$A$1:$BS$29,MATCH('Mthly ROIC (PR)'!AD$2,'Memb Hist (Org)'!$A$1:$A$29,0),MATCH('Mthly ROIC (PR)'!$A340,'Memb Hist (Org)'!$A$1:$BS$1,0))&lt;&gt;1,"",'Mthly Returns (PR)'!AD339),"")</f>
        <v/>
      </c>
      <c r="AE340" s="46" t="str">
        <f>IFERROR(IF(INDEX('Memb Hist (Org)'!$A$1:$BS$29,MATCH('Mthly ROIC (PR)'!AE$2,'Memb Hist (Org)'!$A$1:$A$29,0),MATCH('Mthly ROIC (PR)'!$A340,'Memb Hist (Org)'!$A$1:$BS$1,0))&lt;&gt;1,"",'Mthly Returns (PR)'!AE339),"")</f>
        <v/>
      </c>
      <c r="AF340" s="42">
        <f>IFERROR(IF($C340=7,INDEX(ROIC!$A$32:$BS$60,MATCH('Mthly ROIC (PR)'!AF$2,ROIC!$A$32:$A$60,0),MATCH('Mthly ROIC (PR)'!$A340,ROIC!$A$32:$BS$32,0)),AF339*(1+D339)),"")</f>
        <v>7.1362629633407865E-2</v>
      </c>
      <c r="AG340" s="42" t="str">
        <f>IFERROR(IF($C340=7,INDEX(ROIC!$A$32:$BS$60,MATCH('Mthly ROIC (PR)'!AG$2,ROIC!$A$32:$A$60,0),MATCH('Mthly ROIC (PR)'!$A340,ROIC!$A$32:$BS$32,0)),AG339*(1+E339)),"")</f>
        <v/>
      </c>
      <c r="AH340" s="42" t="str">
        <f>IFERROR(IF($C340=7,INDEX(ROIC!$A$32:$BS$60,MATCH('Mthly ROIC (PR)'!AH$2,ROIC!$A$32:$A$60,0),MATCH('Mthly ROIC (PR)'!$A340,ROIC!$A$32:$BS$32,0)),AH339*(1+F339)),"")</f>
        <v/>
      </c>
      <c r="AI340" s="42">
        <f>IFERROR(IF($C340=7,INDEX(ROIC!$A$32:$BS$60,MATCH('Mthly ROIC (PR)'!AI$2,ROIC!$A$32:$A$60,0),MATCH('Mthly ROIC (PR)'!$A340,ROIC!$A$32:$BS$32,0)),AI339*(1+G339)),"")</f>
        <v>8.6460817172715559E-2</v>
      </c>
      <c r="AJ340" s="42">
        <f>IFERROR(IF($C340=7,INDEX(ROIC!$A$32:$BS$60,MATCH('Mthly ROIC (PR)'!AJ$2,ROIC!$A$32:$A$60,0),MATCH('Mthly ROIC (PR)'!$A340,ROIC!$A$32:$BS$32,0)),AJ339*(1+H339)),"")</f>
        <v>5.5570266688841914E-2</v>
      </c>
      <c r="AK340" s="42">
        <f>IFERROR(IF($C340=7,INDEX(ROIC!$A$32:$BS$60,MATCH('Mthly ROIC (PR)'!AK$2,ROIC!$A$32:$A$60,0),MATCH('Mthly ROIC (PR)'!$A340,ROIC!$A$32:$BS$32,0)),AK339*(1+I339)),"")</f>
        <v>7.9074262710569568E-2</v>
      </c>
      <c r="AL340" s="42">
        <f>IFERROR(IF($C340=7,INDEX(ROIC!$A$32:$BS$60,MATCH('Mthly ROIC (PR)'!AL$2,ROIC!$A$32:$A$60,0),MATCH('Mthly ROIC (PR)'!$A340,ROIC!$A$32:$BS$32,0)),AL339*(1+J339)),"")</f>
        <v>9.1366339004512034E-2</v>
      </c>
      <c r="AM340" s="42">
        <f>IFERROR(IF($C340=7,INDEX(ROIC!$A$32:$BS$60,MATCH('Mthly ROIC (PR)'!AM$2,ROIC!$A$32:$A$60,0),MATCH('Mthly ROIC (PR)'!$A340,ROIC!$A$32:$BS$32,0)),AM339*(1+K339)),"")</f>
        <v>0</v>
      </c>
      <c r="AN340" s="42" t="str">
        <f>IFERROR(IF($C340=7,INDEX(ROIC!$A$32:$BS$60,MATCH('Mthly ROIC (PR)'!AN$2,ROIC!$A$32:$A$60,0),MATCH('Mthly ROIC (PR)'!$A340,ROIC!$A$32:$BS$32,0)),AN339*(1+L339)),"")</f>
        <v/>
      </c>
      <c r="AO340" s="42" t="str">
        <f>IFERROR(IF($C340=7,INDEX(ROIC!$A$32:$BS$60,MATCH('Mthly ROIC (PR)'!AO$2,ROIC!$A$32:$A$60,0),MATCH('Mthly ROIC (PR)'!$A340,ROIC!$A$32:$BS$32,0)),AO339*(1+M339)),"")</f>
        <v/>
      </c>
      <c r="AP340" s="42" t="str">
        <f>IFERROR(IF($C340=7,INDEX(ROIC!$A$32:$BS$60,MATCH('Mthly ROIC (PR)'!AP$2,ROIC!$A$32:$A$60,0),MATCH('Mthly ROIC (PR)'!$A340,ROIC!$A$32:$BS$32,0)),AP339*(1+N339)),"")</f>
        <v/>
      </c>
      <c r="AQ340" s="42">
        <f>IFERROR(IF($C340=7,INDEX(ROIC!$A$32:$BS$60,MATCH('Mthly ROIC (PR)'!AQ$2,ROIC!$A$32:$A$60,0),MATCH('Mthly ROIC (PR)'!$A340,ROIC!$A$32:$BS$32,0)),AQ339*(1+O339)),"")</f>
        <v>7.3586181387604616E-2</v>
      </c>
      <c r="AR340" s="42" t="str">
        <f>IFERROR(IF($C340=7,INDEX(ROIC!$A$32:$BS$60,MATCH('Mthly ROIC (PR)'!AR$2,ROIC!$A$32:$A$60,0),MATCH('Mthly ROIC (PR)'!$A340,ROIC!$A$32:$BS$32,0)),AR339*(1+P339)),"")</f>
        <v/>
      </c>
      <c r="AS340" s="42">
        <f>IFERROR(IF($C340=7,INDEX(ROIC!$A$32:$BS$60,MATCH('Mthly ROIC (PR)'!AS$2,ROIC!$A$32:$A$60,0),MATCH('Mthly ROIC (PR)'!$A340,ROIC!$A$32:$BS$32,0)),AS339*(1+Q339)),"")</f>
        <v>0</v>
      </c>
      <c r="AT340" s="42" t="str">
        <f>IFERROR(IF($C340=7,INDEX(ROIC!$A$32:$BS$60,MATCH('Mthly ROIC (PR)'!AT$2,ROIC!$A$32:$A$60,0),MATCH('Mthly ROIC (PR)'!$A340,ROIC!$A$32:$BS$32,0)),AT339*(1+R339)),"")</f>
        <v/>
      </c>
      <c r="AU340" s="42" t="str">
        <f>IFERROR(IF($C340=7,INDEX(ROIC!$A$32:$BS$60,MATCH('Mthly ROIC (PR)'!AU$2,ROIC!$A$32:$A$60,0),MATCH('Mthly ROIC (PR)'!$A340,ROIC!$A$32:$BS$32,0)),AU339*(1+S339)),"")</f>
        <v/>
      </c>
      <c r="AV340" s="42">
        <f>IFERROR(IF($C340=7,INDEX(ROIC!$A$32:$BS$60,MATCH('Mthly ROIC (PR)'!AV$2,ROIC!$A$32:$A$60,0),MATCH('Mthly ROIC (PR)'!$A340,ROIC!$A$32:$BS$32,0)),AV339*(1+T339)),"")</f>
        <v>6.4647953294802232E-2</v>
      </c>
      <c r="AW340" s="42">
        <f>IFERROR(IF($C340=7,INDEX(ROIC!$A$32:$BS$60,MATCH('Mthly ROIC (PR)'!AW$2,ROIC!$A$32:$A$60,0),MATCH('Mthly ROIC (PR)'!$A340,ROIC!$A$32:$BS$32,0)),AW339*(1+U339)),"")</f>
        <v>9.3387382613298431E-2</v>
      </c>
      <c r="AX340" s="42">
        <f>IFERROR(IF($C340=7,INDEX(ROIC!$A$32:$BS$60,MATCH('Mthly ROIC (PR)'!AX$2,ROIC!$A$32:$A$60,0),MATCH('Mthly ROIC (PR)'!$A340,ROIC!$A$32:$BS$32,0)),AX339*(1+V339)),"")</f>
        <v>8.3139384294553767E-2</v>
      </c>
      <c r="AY340" s="42">
        <f>IFERROR(IF($C340=7,INDEX(ROIC!$A$32:$BS$60,MATCH('Mthly ROIC (PR)'!AY$2,ROIC!$A$32:$A$60,0),MATCH('Mthly ROIC (PR)'!$A340,ROIC!$A$32:$BS$32,0)),AY339*(1+W339)),"")</f>
        <v>5.6133856983313461E-2</v>
      </c>
      <c r="AZ340" s="42">
        <f>IFERROR(IF($C340=7,INDEX(ROIC!$A$32:$BS$60,MATCH('Mthly ROIC (PR)'!AZ$2,ROIC!$A$32:$A$60,0),MATCH('Mthly ROIC (PR)'!$A340,ROIC!$A$32:$BS$32,0)),AZ339*(1+X339)),"")</f>
        <v>6.3803401166496229E-2</v>
      </c>
      <c r="BA340" s="42">
        <f>IFERROR(IF($C340=7,INDEX(ROIC!$A$32:$BS$60,MATCH('Mthly ROIC (PR)'!BA$2,ROIC!$A$32:$A$60,0),MATCH('Mthly ROIC (PR)'!$A340,ROIC!$A$32:$BS$32,0)),BA339*(1+Y339)),"")</f>
        <v>7.6250272162473126E-2</v>
      </c>
      <c r="BB340" s="42" t="str">
        <f>IFERROR(IF($C340=7,INDEX(ROIC!$A$32:$BS$60,MATCH('Mthly ROIC (PR)'!BB$2,ROIC!$A$32:$A$60,0),MATCH('Mthly ROIC (PR)'!$A340,ROIC!$A$32:$BS$32,0)),BB339*(1+Z339)),"")</f>
        <v/>
      </c>
      <c r="BC340" s="42" t="str">
        <f>IFERROR(IF($C340=7,INDEX(ROIC!$A$32:$BS$60,MATCH('Mthly ROIC (PR)'!BC$2,ROIC!$A$32:$A$60,0),MATCH('Mthly ROIC (PR)'!$A340,ROIC!$A$32:$BS$32,0)),BC339*(1+AA339)),"")</f>
        <v/>
      </c>
      <c r="BD340" s="42" t="str">
        <f>IFERROR(IF($C340=7,INDEX(ROIC!$A$32:$BS$60,MATCH('Mthly ROIC (PR)'!BD$2,ROIC!$A$32:$A$60,0),MATCH('Mthly ROIC (PR)'!$A340,ROIC!$A$32:$BS$32,0)),BD339*(1+AB339)),"")</f>
        <v/>
      </c>
      <c r="BE340" s="42">
        <f>IFERROR(IF($C340=7,INDEX(ROIC!$A$32:$BS$60,MATCH('Mthly ROIC (PR)'!BE$2,ROIC!$A$32:$A$60,0),MATCH('Mthly ROIC (PR)'!$A340,ROIC!$A$32:$BS$32,0)),BE339*(1+AC339)),"")</f>
        <v>7.1520797211359649E-2</v>
      </c>
      <c r="BF340" s="42" t="str">
        <f>IFERROR(IF($C340=7,INDEX(ROIC!$A$32:$BS$60,MATCH('Mthly ROIC (PR)'!BF$2,ROIC!$A$32:$A$60,0),MATCH('Mthly ROIC (PR)'!$A340,ROIC!$A$32:$BS$32,0)),BF339*(1+AD339)),"")</f>
        <v/>
      </c>
      <c r="BG340" s="42" t="str">
        <f>IFERROR(IF($C340=7,INDEX(ROIC!$A$32:$BS$60,MATCH('Mthly ROIC (PR)'!BG$2,ROIC!$A$32:$A$60,0),MATCH('Mthly ROIC (PR)'!$A340,ROIC!$A$32:$BS$32,0)),BG339*(1+AE339)),"")</f>
        <v/>
      </c>
      <c r="BH340" s="44">
        <f t="shared" si="310"/>
        <v>7.3851151693058364E-2</v>
      </c>
      <c r="BI340" s="44" t="str">
        <f t="shared" si="311"/>
        <v/>
      </c>
      <c r="BJ340" s="44" t="str">
        <f t="shared" si="312"/>
        <v/>
      </c>
      <c r="BK340" s="44">
        <f t="shared" si="313"/>
        <v>8.947583570461376E-2</v>
      </c>
      <c r="BL340" s="44">
        <f t="shared" si="314"/>
        <v>5.7508085337429189E-2</v>
      </c>
      <c r="BM340" s="44">
        <f t="shared" si="315"/>
        <v>8.1831700996079879E-2</v>
      </c>
      <c r="BN340" s="44">
        <f t="shared" si="316"/>
        <v>9.4552420449243363E-2</v>
      </c>
      <c r="BO340" s="44">
        <f t="shared" si="317"/>
        <v>0</v>
      </c>
      <c r="BP340" s="44" t="str">
        <f t="shared" si="318"/>
        <v/>
      </c>
      <c r="BQ340" s="44" t="str">
        <f t="shared" si="319"/>
        <v/>
      </c>
      <c r="BR340" s="44" t="str">
        <f t="shared" si="320"/>
        <v/>
      </c>
      <c r="BS340" s="44">
        <f t="shared" si="321"/>
        <v>7.6152242036002737E-2</v>
      </c>
      <c r="BT340" s="44" t="str">
        <f t="shared" si="322"/>
        <v/>
      </c>
      <c r="BU340" s="44">
        <f t="shared" si="323"/>
        <v>0</v>
      </c>
      <c r="BV340" s="44" t="str">
        <f t="shared" si="324"/>
        <v/>
      </c>
      <c r="BW340" s="44" t="str">
        <f t="shared" si="325"/>
        <v/>
      </c>
      <c r="BX340" s="44">
        <f t="shared" si="326"/>
        <v>6.6902324507183364E-2</v>
      </c>
      <c r="BY340" s="44">
        <f t="shared" si="327"/>
        <v>9.6643940883643059E-2</v>
      </c>
      <c r="BZ340" s="44">
        <f t="shared" si="328"/>
        <v>8.6038579474237861E-2</v>
      </c>
      <c r="CA340" s="44">
        <f t="shared" si="329"/>
        <v>5.8091328871805181E-2</v>
      </c>
      <c r="CB340" s="44">
        <f t="shared" si="330"/>
        <v>6.6028321577910373E-2</v>
      </c>
      <c r="CC340" s="44">
        <f t="shared" si="331"/>
        <v>7.8909233656821412E-2</v>
      </c>
      <c r="CD340" s="44" t="str">
        <f t="shared" si="332"/>
        <v/>
      </c>
      <c r="CE340" s="44" t="str">
        <f t="shared" si="333"/>
        <v/>
      </c>
      <c r="CF340" s="44" t="str">
        <f t="shared" si="334"/>
        <v/>
      </c>
      <c r="CG340" s="44">
        <f t="shared" si="335"/>
        <v>7.4014834811971533E-2</v>
      </c>
      <c r="CH340" s="44" t="str">
        <f t="shared" si="336"/>
        <v/>
      </c>
      <c r="CI340" s="44" t="str">
        <f t="shared" si="337"/>
        <v/>
      </c>
      <c r="CJ340" s="48">
        <f t="shared" si="338"/>
        <v>-1.5149086746797061E-3</v>
      </c>
      <c r="CK340" s="48" t="str">
        <f t="shared" si="339"/>
        <v/>
      </c>
      <c r="CL340" s="48" t="str">
        <f t="shared" si="340"/>
        <v/>
      </c>
      <c r="CM340" s="48">
        <f t="shared" si="341"/>
        <v>-3.856676946375967E-3</v>
      </c>
      <c r="CN340" s="48">
        <f t="shared" si="342"/>
        <v>-2.9874300171087716E-3</v>
      </c>
      <c r="CO340" s="48">
        <f t="shared" si="343"/>
        <v>-6.449811009109024E-3</v>
      </c>
      <c r="CP340" s="48">
        <f t="shared" si="344"/>
        <v>-1.2217401903508082E-2</v>
      </c>
      <c r="CQ340" s="48">
        <f t="shared" si="345"/>
        <v>0</v>
      </c>
      <c r="CR340" s="48" t="str">
        <f t="shared" si="346"/>
        <v/>
      </c>
      <c r="CS340" s="48" t="str">
        <f t="shared" si="347"/>
        <v/>
      </c>
      <c r="CT340" s="48" t="str">
        <f t="shared" si="348"/>
        <v/>
      </c>
      <c r="CU340" s="48">
        <f t="shared" si="349"/>
        <v>-3.1082299109414877E-3</v>
      </c>
      <c r="CV340" s="48" t="str">
        <f t="shared" si="350"/>
        <v/>
      </c>
      <c r="CW340" s="48">
        <f t="shared" si="351"/>
        <v>0</v>
      </c>
      <c r="CX340" s="48" t="str">
        <f t="shared" si="352"/>
        <v/>
      </c>
      <c r="CY340" s="48" t="str">
        <f t="shared" si="353"/>
        <v/>
      </c>
      <c r="CZ340" s="48">
        <f t="shared" si="354"/>
        <v>-1.393776126458151E-3</v>
      </c>
      <c r="DA340" s="48">
        <f t="shared" si="355"/>
        <v>-1.4689879014313744E-2</v>
      </c>
      <c r="DB340" s="48">
        <f t="shared" si="356"/>
        <v>-2.1664514311613096E-3</v>
      </c>
      <c r="DC340" s="48">
        <f t="shared" si="357"/>
        <v>-1.8500345505803796E-3</v>
      </c>
      <c r="DD340" s="48">
        <f t="shared" si="358"/>
        <v>-1.443247053049965E-3</v>
      </c>
      <c r="DE340" s="48">
        <f t="shared" si="359"/>
        <v>-1.869912109965697E-3</v>
      </c>
      <c r="DF340" s="48" t="str">
        <f t="shared" si="360"/>
        <v/>
      </c>
      <c r="DG340" s="48" t="str">
        <f t="shared" si="361"/>
        <v/>
      </c>
      <c r="DH340" s="48" t="str">
        <f t="shared" si="362"/>
        <v/>
      </c>
      <c r="DI340" s="48">
        <f t="shared" si="363"/>
        <v>-1.2474460259209681E-2</v>
      </c>
      <c r="DJ340" s="48" t="str">
        <f t="shared" si="364"/>
        <v/>
      </c>
      <c r="DK340" s="48" t="str">
        <f t="shared" si="365"/>
        <v/>
      </c>
      <c r="DL340" s="37">
        <f t="shared" si="367"/>
        <v>-6.6022219006461963E-2</v>
      </c>
      <c r="DM340" s="39">
        <f t="shared" si="368"/>
        <v>0.93397778099353801</v>
      </c>
      <c r="DN340" s="39">
        <f>PRODUCT($DM$142:DM340)</f>
        <v>0.82694027917683943</v>
      </c>
      <c r="DO340" s="36">
        <f>DL340-'1M RF rate'!C200</f>
        <v>-7.0941262418512702E-2</v>
      </c>
      <c r="DP340" s="39">
        <f t="shared" si="369"/>
        <v>0.92905873758148727</v>
      </c>
      <c r="DQ340" s="39">
        <f>PRODUCT($DP$142:DP340)</f>
        <v>0.3709252165694229</v>
      </c>
      <c r="DR340" s="36">
        <f>DL340-'DJUA Monthly (PR)'!C200</f>
        <v>-1.4301144535054794E-2</v>
      </c>
      <c r="DS340" s="39">
        <f t="shared" si="370"/>
        <v>0.98569885546494518</v>
      </c>
      <c r="DT340" s="39">
        <f>PRODUCT($DS$142:DS340)</f>
        <v>0.90675750751608619</v>
      </c>
      <c r="DU340" s="100"/>
      <c r="DW340" s="125">
        <f t="shared" si="366"/>
        <v>0.15020454507461278</v>
      </c>
      <c r="DX340" s="124">
        <f t="shared" si="371"/>
        <v>0.21507641028012259</v>
      </c>
    </row>
    <row r="341" spans="1:128" x14ac:dyDescent="0.35">
      <c r="A341" s="35">
        <f t="shared" si="309"/>
        <v>1977</v>
      </c>
      <c r="B341" s="35">
        <v>1978</v>
      </c>
      <c r="C341" s="35">
        <v>2</v>
      </c>
      <c r="D341" s="46">
        <f>IFERROR(IF(INDEX('Memb Hist (Org)'!$A$1:$BS$29,MATCH('Mthly ROIC (PR)'!D$2,'Memb Hist (Org)'!$A$1:$A$29,0),MATCH('Mthly ROIC (PR)'!$A341,'Memb Hist (Org)'!$A$1:$BS$1,0))&lt;&gt;1,"",'Mthly Returns (PR)'!D340),"")</f>
        <v>-7.3298000000000002E-2</v>
      </c>
      <c r="E341" s="46" t="str">
        <f>IFERROR(IF(INDEX('Memb Hist (Org)'!$A$1:$BS$29,MATCH('Mthly ROIC (PR)'!E$2,'Memb Hist (Org)'!$A$1:$A$29,0),MATCH('Mthly ROIC (PR)'!$A341,'Memb Hist (Org)'!$A$1:$BS$1,0))&lt;&gt;1,"",'Mthly Returns (PR)'!E340),"")</f>
        <v/>
      </c>
      <c r="F341" s="46" t="str">
        <f>IFERROR(IF(INDEX('Memb Hist (Org)'!$A$1:$BS$29,MATCH('Mthly ROIC (PR)'!F$2,'Memb Hist (Org)'!$A$1:$A$29,0),MATCH('Mthly ROIC (PR)'!$A341,'Memb Hist (Org)'!$A$1:$BS$1,0))&lt;&gt;1,"",'Mthly Returns (PR)'!F340),"")</f>
        <v/>
      </c>
      <c r="G341" s="46">
        <f>IFERROR(IF(INDEX('Memb Hist (Org)'!$A$1:$BS$29,MATCH('Mthly ROIC (PR)'!G$2,'Memb Hist (Org)'!$A$1:$A$29,0),MATCH('Mthly ROIC (PR)'!$A341,'Memb Hist (Org)'!$A$1:$BS$1,0))&lt;&gt;1,"",'Mthly Returns (PR)'!G340),"")</f>
        <v>1.3514E-2</v>
      </c>
      <c r="H341" s="46">
        <f>IFERROR(IF(INDEX('Memb Hist (Org)'!$A$1:$BS$29,MATCH('Mthly ROIC (PR)'!H$2,'Memb Hist (Org)'!$A$1:$A$29,0),MATCH('Mthly ROIC (PR)'!$A341,'Memb Hist (Org)'!$A$1:$BS$1,0))&lt;&gt;1,"",'Mthly Returns (PR)'!H340),"")</f>
        <v>-4.5659999999999997E-3</v>
      </c>
      <c r="I341" s="46">
        <f>IFERROR(IF(INDEX('Memb Hist (Org)'!$A$1:$BS$29,MATCH('Mthly ROIC (PR)'!I$2,'Memb Hist (Org)'!$A$1:$A$29,0),MATCH('Mthly ROIC (PR)'!$A341,'Memb Hist (Org)'!$A$1:$BS$1,0))&lt;&gt;1,"",'Mthly Returns (PR)'!I340),"")</f>
        <v>-2.6738000000000001E-2</v>
      </c>
      <c r="J341" s="46">
        <f>IFERROR(IF(INDEX('Memb Hist (Org)'!$A$1:$BS$29,MATCH('Mthly ROIC (PR)'!J$2,'Memb Hist (Org)'!$A$1:$A$29,0),MATCH('Mthly ROIC (PR)'!$A341,'Memb Hist (Org)'!$A$1:$BS$1,0))&lt;&gt;1,"",'Mthly Returns (PR)'!J340),"")</f>
        <v>-4.8386999999999999E-2</v>
      </c>
      <c r="K341" s="46">
        <f>IFERROR(IF(INDEX('Memb Hist (Org)'!$A$1:$BS$29,MATCH('Mthly ROIC (PR)'!K$2,'Memb Hist (Org)'!$A$1:$A$29,0),MATCH('Mthly ROIC (PR)'!$A341,'Memb Hist (Org)'!$A$1:$BS$1,0))&lt;&gt;1,"",'Mthly Returns (PR)'!K340),"")</f>
        <v>-1.5152000000000001E-2</v>
      </c>
      <c r="L341" s="46" t="str">
        <f>IFERROR(IF(INDEX('Memb Hist (Org)'!$A$1:$BS$29,MATCH('Mthly ROIC (PR)'!L$2,'Memb Hist (Org)'!$A$1:$A$29,0),MATCH('Mthly ROIC (PR)'!$A341,'Memb Hist (Org)'!$A$1:$BS$1,0))&lt;&gt;1,"",'Mthly Returns (PR)'!L340),"")</f>
        <v/>
      </c>
      <c r="M341" s="46" t="str">
        <f>IFERROR(IF(INDEX('Memb Hist (Org)'!$A$1:$BS$29,MATCH('Mthly ROIC (PR)'!M$2,'Memb Hist (Org)'!$A$1:$A$29,0),MATCH('Mthly ROIC (PR)'!$A341,'Memb Hist (Org)'!$A$1:$BS$1,0))&lt;&gt;1,"",'Mthly Returns (PR)'!M340),"")</f>
        <v/>
      </c>
      <c r="N341" s="46" t="str">
        <f>IFERROR(IF(INDEX('Memb Hist (Org)'!$A$1:$BS$29,MATCH('Mthly ROIC (PR)'!N$2,'Memb Hist (Org)'!$A$1:$A$29,0),MATCH('Mthly ROIC (PR)'!$A341,'Memb Hist (Org)'!$A$1:$BS$1,0))&lt;&gt;1,"",'Mthly Returns (PR)'!N340),"")</f>
        <v/>
      </c>
      <c r="O341" s="46">
        <f>IFERROR(IF(INDEX('Memb Hist (Org)'!$A$1:$BS$29,MATCH('Mthly ROIC (PR)'!O$2,'Memb Hist (Org)'!$A$1:$A$29,0),MATCH('Mthly ROIC (PR)'!$A341,'Memb Hist (Org)'!$A$1:$BS$1,0))&lt;&gt;1,"",'Mthly Returns (PR)'!O340),"")</f>
        <v>0</v>
      </c>
      <c r="P341" s="46" t="str">
        <f>IFERROR(IF(INDEX('Memb Hist (Org)'!$A$1:$BS$29,MATCH('Mthly ROIC (PR)'!P$2,'Memb Hist (Org)'!$A$1:$A$29,0),MATCH('Mthly ROIC (PR)'!$A341,'Memb Hist (Org)'!$A$1:$BS$1,0))&lt;&gt;1,"",'Mthly Returns (PR)'!P340),"")</f>
        <v/>
      </c>
      <c r="Q341" s="46">
        <f>IFERROR(IF(INDEX('Memb Hist (Org)'!$A$1:$BS$29,MATCH('Mthly ROIC (PR)'!Q$2,'Memb Hist (Org)'!$A$1:$A$29,0),MATCH('Mthly ROIC (PR)'!$A341,'Memb Hist (Org)'!$A$1:$BS$1,0))&lt;&gt;1,"",'Mthly Returns (PR)'!Q340),"")</f>
        <v>0</v>
      </c>
      <c r="R341" s="46" t="str">
        <f>IFERROR(IF(INDEX('Memb Hist (Org)'!$A$1:$BS$29,MATCH('Mthly ROIC (PR)'!R$2,'Memb Hist (Org)'!$A$1:$A$29,0),MATCH('Mthly ROIC (PR)'!$A341,'Memb Hist (Org)'!$A$1:$BS$1,0))&lt;&gt;1,"",'Mthly Returns (PR)'!R340),"")</f>
        <v/>
      </c>
      <c r="S341" s="46" t="str">
        <f>IFERROR(IF(INDEX('Memb Hist (Org)'!$A$1:$BS$29,MATCH('Mthly ROIC (PR)'!S$2,'Memb Hist (Org)'!$A$1:$A$29,0),MATCH('Mthly ROIC (PR)'!$A341,'Memb Hist (Org)'!$A$1:$BS$1,0))&lt;&gt;1,"",'Mthly Returns (PR)'!S340),"")</f>
        <v/>
      </c>
      <c r="T341" s="46">
        <f>IFERROR(IF(INDEX('Memb Hist (Org)'!$A$1:$BS$29,MATCH('Mthly ROIC (PR)'!T$2,'Memb Hist (Org)'!$A$1:$A$29,0),MATCH('Mthly ROIC (PR)'!$A341,'Memb Hist (Org)'!$A$1:$BS$1,0))&lt;&gt;1,"",'Mthly Returns (PR)'!T340),"")</f>
        <v>2.1277000000000001E-2</v>
      </c>
      <c r="U341" s="46">
        <f>IFERROR(IF(INDEX('Memb Hist (Org)'!$A$1:$BS$29,MATCH('Mthly ROIC (PR)'!U$2,'Memb Hist (Org)'!$A$1:$A$29,0),MATCH('Mthly ROIC (PR)'!$A341,'Memb Hist (Org)'!$A$1:$BS$1,0))&lt;&gt;1,"",'Mthly Returns (PR)'!U340),"")</f>
        <v>6.2890000000000003E-3</v>
      </c>
      <c r="V341" s="46">
        <f>IFERROR(IF(INDEX('Memb Hist (Org)'!$A$1:$BS$29,MATCH('Mthly ROIC (PR)'!V$2,'Memb Hist (Org)'!$A$1:$A$29,0),MATCH('Mthly ROIC (PR)'!$A341,'Memb Hist (Org)'!$A$1:$BS$1,0))&lt;&gt;1,"",'Mthly Returns (PR)'!V340),"")</f>
        <v>-2.9520000000000001E-2</v>
      </c>
      <c r="W341" s="46">
        <f>IFERROR(IF(INDEX('Memb Hist (Org)'!$A$1:$BS$29,MATCH('Mthly ROIC (PR)'!W$2,'Memb Hist (Org)'!$A$1:$A$29,0),MATCH('Mthly ROIC (PR)'!$A341,'Memb Hist (Org)'!$A$1:$BS$1,0))&lt;&gt;1,"",'Mthly Returns (PR)'!W340),"")</f>
        <v>-5.2631999999999998E-2</v>
      </c>
      <c r="X341" s="46">
        <f>IFERROR(IF(INDEX('Memb Hist (Org)'!$A$1:$BS$29,MATCH('Mthly ROIC (PR)'!X$2,'Memb Hist (Org)'!$A$1:$A$29,0),MATCH('Mthly ROIC (PR)'!$A341,'Memb Hist (Org)'!$A$1:$BS$1,0))&lt;&gt;1,"",'Mthly Returns (PR)'!X340),"")</f>
        <v>-3.3520000000000001E-2</v>
      </c>
      <c r="Y341" s="46">
        <f>IFERROR(IF(INDEX('Memb Hist (Org)'!$A$1:$BS$29,MATCH('Mthly ROIC (PR)'!Y$2,'Memb Hist (Org)'!$A$1:$A$29,0),MATCH('Mthly ROIC (PR)'!$A341,'Memb Hist (Org)'!$A$1:$BS$1,0))&lt;&gt;1,"",'Mthly Returns (PR)'!Y340),"")</f>
        <v>4.8539999999999998E-3</v>
      </c>
      <c r="Z341" s="46" t="str">
        <f>IFERROR(IF(INDEX('Memb Hist (Org)'!$A$1:$BS$29,MATCH('Mthly ROIC (PR)'!Z$2,'Memb Hist (Org)'!$A$1:$A$29,0),MATCH('Mthly ROIC (PR)'!$A341,'Memb Hist (Org)'!$A$1:$BS$1,0))&lt;&gt;1,"",'Mthly Returns (PR)'!Z340),"")</f>
        <v/>
      </c>
      <c r="AA341" s="46" t="str">
        <f>IFERROR(IF(INDEX('Memb Hist (Org)'!$A$1:$BS$29,MATCH('Mthly ROIC (PR)'!AA$2,'Memb Hist (Org)'!$A$1:$A$29,0),MATCH('Mthly ROIC (PR)'!$A341,'Memb Hist (Org)'!$A$1:$BS$1,0))&lt;&gt;1,"",'Mthly Returns (PR)'!AA340),"")</f>
        <v/>
      </c>
      <c r="AB341" s="46" t="str">
        <f>IFERROR(IF(INDEX('Memb Hist (Org)'!$A$1:$BS$29,MATCH('Mthly ROIC (PR)'!AB$2,'Memb Hist (Org)'!$A$1:$A$29,0),MATCH('Mthly ROIC (PR)'!$A341,'Memb Hist (Org)'!$A$1:$BS$1,0))&lt;&gt;1,"",'Mthly Returns (PR)'!AB340),"")</f>
        <v/>
      </c>
      <c r="AC341" s="46">
        <f>IFERROR(IF(INDEX('Memb Hist (Org)'!$A$1:$BS$29,MATCH('Mthly ROIC (PR)'!AC$2,'Memb Hist (Org)'!$A$1:$A$29,0),MATCH('Mthly ROIC (PR)'!$A341,'Memb Hist (Org)'!$A$1:$BS$1,0))&lt;&gt;1,"",'Mthly Returns (PR)'!AC340),"")</f>
        <v>-2.3810000000000001E-2</v>
      </c>
      <c r="AD341" s="46" t="str">
        <f>IFERROR(IF(INDEX('Memb Hist (Org)'!$A$1:$BS$29,MATCH('Mthly ROIC (PR)'!AD$2,'Memb Hist (Org)'!$A$1:$A$29,0),MATCH('Mthly ROIC (PR)'!$A341,'Memb Hist (Org)'!$A$1:$BS$1,0))&lt;&gt;1,"",'Mthly Returns (PR)'!AD340),"")</f>
        <v/>
      </c>
      <c r="AE341" s="46" t="str">
        <f>IFERROR(IF(INDEX('Memb Hist (Org)'!$A$1:$BS$29,MATCH('Mthly ROIC (PR)'!AE$2,'Memb Hist (Org)'!$A$1:$A$29,0),MATCH('Mthly ROIC (PR)'!$A341,'Memb Hist (Org)'!$A$1:$BS$1,0))&lt;&gt;1,"",'Mthly Returns (PR)'!AE340),"")</f>
        <v/>
      </c>
      <c r="AF341" s="42">
        <f>IFERROR(IF($C341=7,INDEX(ROIC!$A$32:$BS$60,MATCH('Mthly ROIC (PR)'!AF$2,ROIC!$A$32:$A$60,0),MATCH('Mthly ROIC (PR)'!$A341,ROIC!$A$32:$BS$32,0)),AF340*(1+D340)),"")</f>
        <v>6.9898768011737764E-2</v>
      </c>
      <c r="AG341" s="42" t="str">
        <f>IFERROR(IF($C341=7,INDEX(ROIC!$A$32:$BS$60,MATCH('Mthly ROIC (PR)'!AG$2,ROIC!$A$32:$A$60,0),MATCH('Mthly ROIC (PR)'!$A341,ROIC!$A$32:$BS$32,0)),AG340*(1+E340)),"")</f>
        <v/>
      </c>
      <c r="AH341" s="42" t="str">
        <f>IFERROR(IF($C341=7,INDEX(ROIC!$A$32:$BS$60,MATCH('Mthly ROIC (PR)'!AH$2,ROIC!$A$32:$A$60,0),MATCH('Mthly ROIC (PR)'!$A341,ROIC!$A$32:$BS$32,0)),AH340*(1+F340)),"")</f>
        <v/>
      </c>
      <c r="AI341" s="42">
        <f>IFERROR(IF($C341=7,INDEX(ROIC!$A$32:$BS$60,MATCH('Mthly ROIC (PR)'!AI$2,ROIC!$A$32:$A$60,0),MATCH('Mthly ROIC (PR)'!$A341,ROIC!$A$32:$BS$32,0)),AI340*(1+G340)),"")</f>
        <v>8.273409657012E-2</v>
      </c>
      <c r="AJ341" s="42">
        <f>IFERROR(IF($C341=7,INDEX(ROIC!$A$32:$BS$60,MATCH('Mthly ROIC (PR)'!AJ$2,ROIC!$A$32:$A$60,0),MATCH('Mthly ROIC (PR)'!$A341,ROIC!$A$32:$BS$32,0)),AJ340*(1+H340)),"")</f>
        <v>5.2683502474889954E-2</v>
      </c>
      <c r="AK341" s="42">
        <f>IFERROR(IF($C341=7,INDEX(ROIC!$A$32:$BS$60,MATCH('Mthly ROIC (PR)'!AK$2,ROIC!$A$32:$A$60,0),MATCH('Mthly ROIC (PR)'!$A341,ROIC!$A$32:$BS$32,0)),AK340*(1+I340)),"")</f>
        <v>7.2841787472247885E-2</v>
      </c>
      <c r="AL341" s="42">
        <f>IFERROR(IF($C341=7,INDEX(ROIC!$A$32:$BS$60,MATCH('Mthly ROIC (PR)'!AL$2,ROIC!$A$32:$A$60,0),MATCH('Mthly ROIC (PR)'!$A341,ROIC!$A$32:$BS$32,0)),AL340*(1+J340)),"")</f>
        <v>7.9560620242722022E-2</v>
      </c>
      <c r="AM341" s="42">
        <f>IFERROR(IF($C341=7,INDEX(ROIC!$A$32:$BS$60,MATCH('Mthly ROIC (PR)'!AM$2,ROIC!$A$32:$A$60,0),MATCH('Mthly ROIC (PR)'!$A341,ROIC!$A$32:$BS$32,0)),AM340*(1+K340)),"")</f>
        <v>0</v>
      </c>
      <c r="AN341" s="42" t="str">
        <f>IFERROR(IF($C341=7,INDEX(ROIC!$A$32:$BS$60,MATCH('Mthly ROIC (PR)'!AN$2,ROIC!$A$32:$A$60,0),MATCH('Mthly ROIC (PR)'!$A341,ROIC!$A$32:$BS$32,0)),AN340*(1+L340)),"")</f>
        <v/>
      </c>
      <c r="AO341" s="42" t="str">
        <f>IFERROR(IF($C341=7,INDEX(ROIC!$A$32:$BS$60,MATCH('Mthly ROIC (PR)'!AO$2,ROIC!$A$32:$A$60,0),MATCH('Mthly ROIC (PR)'!$A341,ROIC!$A$32:$BS$32,0)),AO340*(1+M340)),"")</f>
        <v/>
      </c>
      <c r="AP341" s="42" t="str">
        <f>IFERROR(IF($C341=7,INDEX(ROIC!$A$32:$BS$60,MATCH('Mthly ROIC (PR)'!AP$2,ROIC!$A$32:$A$60,0),MATCH('Mthly ROIC (PR)'!$A341,ROIC!$A$32:$BS$32,0)),AP340*(1+N340)),"")</f>
        <v/>
      </c>
      <c r="AQ341" s="42">
        <f>IFERROR(IF($C341=7,INDEX(ROIC!$A$32:$BS$60,MATCH('Mthly ROIC (PR)'!AQ$2,ROIC!$A$32:$A$60,0),MATCH('Mthly ROIC (PR)'!$A341,ROIC!$A$32:$BS$32,0)),AQ340*(1+O340)),"")</f>
        <v>7.0582687808088143E-2</v>
      </c>
      <c r="AR341" s="42" t="str">
        <f>IFERROR(IF($C341=7,INDEX(ROIC!$A$32:$BS$60,MATCH('Mthly ROIC (PR)'!AR$2,ROIC!$A$32:$A$60,0),MATCH('Mthly ROIC (PR)'!$A341,ROIC!$A$32:$BS$32,0)),AR340*(1+P340)),"")</f>
        <v/>
      </c>
      <c r="AS341" s="42">
        <f>IFERROR(IF($C341=7,INDEX(ROIC!$A$32:$BS$60,MATCH('Mthly ROIC (PR)'!AS$2,ROIC!$A$32:$A$60,0),MATCH('Mthly ROIC (PR)'!$A341,ROIC!$A$32:$BS$32,0)),AS340*(1+Q340)),"")</f>
        <v>0</v>
      </c>
      <c r="AT341" s="42" t="str">
        <f>IFERROR(IF($C341=7,INDEX(ROIC!$A$32:$BS$60,MATCH('Mthly ROIC (PR)'!AT$2,ROIC!$A$32:$A$60,0),MATCH('Mthly ROIC (PR)'!$A341,ROIC!$A$32:$BS$32,0)),AT340*(1+R340)),"")</f>
        <v/>
      </c>
      <c r="AU341" s="42" t="str">
        <f>IFERROR(IF($C341=7,INDEX(ROIC!$A$32:$BS$60,MATCH('Mthly ROIC (PR)'!AU$2,ROIC!$A$32:$A$60,0),MATCH('Mthly ROIC (PR)'!$A341,ROIC!$A$32:$BS$32,0)),AU340*(1+S340)),"")</f>
        <v/>
      </c>
      <c r="AV341" s="42">
        <f>IFERROR(IF($C341=7,INDEX(ROIC!$A$32:$BS$60,MATCH('Mthly ROIC (PR)'!AV$2,ROIC!$A$32:$A$60,0),MATCH('Mthly ROIC (PR)'!$A341,ROIC!$A$32:$BS$32,0)),AV340*(1+T340)),"")</f>
        <v>6.330114248381162E-2</v>
      </c>
      <c r="AW341" s="42">
        <f>IFERROR(IF($C341=7,INDEX(ROIC!$A$32:$BS$60,MATCH('Mthly ROIC (PR)'!AW$2,ROIC!$A$32:$A$60,0),MATCH('Mthly ROIC (PR)'!$A341,ROIC!$A$32:$BS$32,0)),AW340*(1+U340)),"")</f>
        <v>7.9192500456077064E-2</v>
      </c>
      <c r="AX341" s="42">
        <f>IFERROR(IF($C341=7,INDEX(ROIC!$A$32:$BS$60,MATCH('Mthly ROIC (PR)'!AX$2,ROIC!$A$32:$A$60,0),MATCH('Mthly ROIC (PR)'!$A341,ROIC!$A$32:$BS$32,0)),AX340*(1+V340)),"")</f>
        <v>8.10459345980169E-2</v>
      </c>
      <c r="AY341" s="42">
        <f>IFERROR(IF($C341=7,INDEX(ROIC!$A$32:$BS$60,MATCH('Mthly ROIC (PR)'!AY$2,ROIC!$A$32:$A$60,0),MATCH('Mthly ROIC (PR)'!$A341,ROIC!$A$32:$BS$32,0)),AY340*(1+W340)),"")</f>
        <v>5.4346162039965881E-2</v>
      </c>
      <c r="AZ341" s="42">
        <f>IFERROR(IF($C341=7,INDEX(ROIC!$A$32:$BS$60,MATCH('Mthly ROIC (PR)'!AZ$2,ROIC!$A$32:$A$60,0),MATCH('Mthly ROIC (PR)'!$A341,ROIC!$A$32:$BS$32,0)),AZ340*(1+X340)),"")</f>
        <v>6.2408786423798955E-2</v>
      </c>
      <c r="BA341" s="42">
        <f>IFERROR(IF($C341=7,INDEX(ROIC!$A$32:$BS$60,MATCH('Mthly ROIC (PR)'!BA$2,ROIC!$A$32:$A$60,0),MATCH('Mthly ROIC (PR)'!$A341,ROIC!$A$32:$BS$32,0)),BA340*(1+Y340)),"")</f>
        <v>7.4443369463039005E-2</v>
      </c>
      <c r="BB341" s="42" t="str">
        <f>IFERROR(IF($C341=7,INDEX(ROIC!$A$32:$BS$60,MATCH('Mthly ROIC (PR)'!BB$2,ROIC!$A$32:$A$60,0),MATCH('Mthly ROIC (PR)'!$A341,ROIC!$A$32:$BS$32,0)),BB340*(1+Z340)),"")</f>
        <v/>
      </c>
      <c r="BC341" s="42" t="str">
        <f>IFERROR(IF($C341=7,INDEX(ROIC!$A$32:$BS$60,MATCH('Mthly ROIC (PR)'!BC$2,ROIC!$A$32:$A$60,0),MATCH('Mthly ROIC (PR)'!$A341,ROIC!$A$32:$BS$32,0)),BC340*(1+AA340)),"")</f>
        <v/>
      </c>
      <c r="BD341" s="42" t="str">
        <f>IFERROR(IF($C341=7,INDEX(ROIC!$A$32:$BS$60,MATCH('Mthly ROIC (PR)'!BD$2,ROIC!$A$32:$A$60,0),MATCH('Mthly ROIC (PR)'!$A341,ROIC!$A$32:$BS$32,0)),BD340*(1+AB340)),"")</f>
        <v/>
      </c>
      <c r="BE341" s="42">
        <f>IFERROR(IF($C341=7,INDEX(ROIC!$A$32:$BS$60,MATCH('Mthly ROIC (PR)'!BE$2,ROIC!$A$32:$A$60,0),MATCH('Mthly ROIC (PR)'!$A341,ROIC!$A$32:$BS$32,0)),BE340*(1+AC340)),"")</f>
        <v>5.9466682049357095E-2</v>
      </c>
      <c r="BF341" s="42" t="str">
        <f>IFERROR(IF($C341=7,INDEX(ROIC!$A$32:$BS$60,MATCH('Mthly ROIC (PR)'!BF$2,ROIC!$A$32:$A$60,0),MATCH('Mthly ROIC (PR)'!$A341,ROIC!$A$32:$BS$32,0)),BF340*(1+AD340)),"")</f>
        <v/>
      </c>
      <c r="BG341" s="42" t="str">
        <f>IFERROR(IF($C341=7,INDEX(ROIC!$A$32:$BS$60,MATCH('Mthly ROIC (PR)'!BG$2,ROIC!$A$32:$A$60,0),MATCH('Mthly ROIC (PR)'!$A341,ROIC!$A$32:$BS$32,0)),BG340*(1+AE340)),"")</f>
        <v/>
      </c>
      <c r="BH341" s="44">
        <f t="shared" si="310"/>
        <v>7.7449640120377902E-2</v>
      </c>
      <c r="BI341" s="44" t="str">
        <f t="shared" si="311"/>
        <v/>
      </c>
      <c r="BJ341" s="44" t="str">
        <f t="shared" si="312"/>
        <v/>
      </c>
      <c r="BK341" s="44">
        <f t="shared" si="313"/>
        <v>9.1671515640509821E-2</v>
      </c>
      <c r="BL341" s="44">
        <f t="shared" si="314"/>
        <v>5.8374681314498668E-2</v>
      </c>
      <c r="BM341" s="44">
        <f t="shared" si="315"/>
        <v>8.0710581687266483E-2</v>
      </c>
      <c r="BN341" s="44">
        <f t="shared" si="316"/>
        <v>8.8155221913469611E-2</v>
      </c>
      <c r="BO341" s="44">
        <f t="shared" si="317"/>
        <v>0</v>
      </c>
      <c r="BP341" s="44" t="str">
        <f t="shared" si="318"/>
        <v/>
      </c>
      <c r="BQ341" s="44" t="str">
        <f t="shared" si="319"/>
        <v/>
      </c>
      <c r="BR341" s="44" t="str">
        <f t="shared" si="320"/>
        <v/>
      </c>
      <c r="BS341" s="44">
        <f t="shared" si="321"/>
        <v>7.8207440917233778E-2</v>
      </c>
      <c r="BT341" s="44" t="str">
        <f t="shared" si="322"/>
        <v/>
      </c>
      <c r="BU341" s="44">
        <f t="shared" si="323"/>
        <v>0</v>
      </c>
      <c r="BV341" s="44" t="str">
        <f t="shared" si="324"/>
        <v/>
      </c>
      <c r="BW341" s="44" t="str">
        <f t="shared" si="325"/>
        <v/>
      </c>
      <c r="BX341" s="44">
        <f t="shared" si="326"/>
        <v>7.0139300649143005E-2</v>
      </c>
      <c r="BY341" s="44">
        <f t="shared" si="327"/>
        <v>8.7747335683027686E-2</v>
      </c>
      <c r="BZ341" s="44">
        <f t="shared" si="328"/>
        <v>8.9800988577967936E-2</v>
      </c>
      <c r="CA341" s="44">
        <f t="shared" si="329"/>
        <v>6.021695105144468E-2</v>
      </c>
      <c r="CB341" s="44">
        <f t="shared" si="330"/>
        <v>6.9150547089200237E-2</v>
      </c>
      <c r="CC341" s="44">
        <f t="shared" si="331"/>
        <v>8.2485175894552384E-2</v>
      </c>
      <c r="CD341" s="44" t="str">
        <f t="shared" si="332"/>
        <v/>
      </c>
      <c r="CE341" s="44" t="str">
        <f t="shared" si="333"/>
        <v/>
      </c>
      <c r="CF341" s="44" t="str">
        <f t="shared" si="334"/>
        <v/>
      </c>
      <c r="CG341" s="44">
        <f t="shared" si="335"/>
        <v>6.589061946130774E-2</v>
      </c>
      <c r="CH341" s="44" t="str">
        <f t="shared" si="336"/>
        <v/>
      </c>
      <c r="CI341" s="44" t="str">
        <f t="shared" si="337"/>
        <v/>
      </c>
      <c r="CJ341" s="48">
        <f t="shared" si="338"/>
        <v>-5.67690372154346E-3</v>
      </c>
      <c r="CK341" s="48" t="str">
        <f t="shared" si="339"/>
        <v/>
      </c>
      <c r="CL341" s="48" t="str">
        <f t="shared" si="340"/>
        <v/>
      </c>
      <c r="CM341" s="48">
        <f t="shared" si="341"/>
        <v>1.2388488623658498E-3</v>
      </c>
      <c r="CN341" s="48">
        <f t="shared" si="342"/>
        <v>-2.6653879488200091E-4</v>
      </c>
      <c r="CO341" s="48">
        <f t="shared" si="343"/>
        <v>-2.1580395331541311E-3</v>
      </c>
      <c r="CP341" s="48">
        <f t="shared" si="344"/>
        <v>-4.2655667227270537E-3</v>
      </c>
      <c r="CQ341" s="48">
        <f t="shared" si="345"/>
        <v>0</v>
      </c>
      <c r="CR341" s="48" t="str">
        <f t="shared" si="346"/>
        <v/>
      </c>
      <c r="CS341" s="48" t="str">
        <f t="shared" si="347"/>
        <v/>
      </c>
      <c r="CT341" s="48" t="str">
        <f t="shared" si="348"/>
        <v/>
      </c>
      <c r="CU341" s="48">
        <f t="shared" si="349"/>
        <v>0</v>
      </c>
      <c r="CV341" s="48" t="str">
        <f t="shared" si="350"/>
        <v/>
      </c>
      <c r="CW341" s="48">
        <f t="shared" si="351"/>
        <v>0</v>
      </c>
      <c r="CX341" s="48" t="str">
        <f t="shared" si="352"/>
        <v/>
      </c>
      <c r="CY341" s="48" t="str">
        <f t="shared" si="353"/>
        <v/>
      </c>
      <c r="CZ341" s="48">
        <f t="shared" si="354"/>
        <v>1.4923538999118157E-3</v>
      </c>
      <c r="DA341" s="48">
        <f t="shared" si="355"/>
        <v>5.518429941105611E-4</v>
      </c>
      <c r="DB341" s="48">
        <f t="shared" si="356"/>
        <v>-2.6509251828216135E-3</v>
      </c>
      <c r="DC341" s="48">
        <f t="shared" si="357"/>
        <v>-3.1693385677396364E-3</v>
      </c>
      <c r="DD341" s="48">
        <f t="shared" si="358"/>
        <v>-2.317926338429992E-3</v>
      </c>
      <c r="DE341" s="48">
        <f t="shared" si="359"/>
        <v>4.0038304379215727E-4</v>
      </c>
      <c r="DF341" s="48" t="str">
        <f t="shared" si="360"/>
        <v/>
      </c>
      <c r="DG341" s="48" t="str">
        <f t="shared" si="361"/>
        <v/>
      </c>
      <c r="DH341" s="48" t="str">
        <f t="shared" si="362"/>
        <v/>
      </c>
      <c r="DI341" s="48">
        <f t="shared" si="363"/>
        <v>-1.5688556493737374E-3</v>
      </c>
      <c r="DJ341" s="48" t="str">
        <f t="shared" si="364"/>
        <v/>
      </c>
      <c r="DK341" s="48" t="str">
        <f t="shared" si="365"/>
        <v/>
      </c>
      <c r="DL341" s="37">
        <f t="shared" si="367"/>
        <v>-1.8390665710491239E-2</v>
      </c>
      <c r="DM341" s="39">
        <f t="shared" si="368"/>
        <v>0.98160933428950881</v>
      </c>
      <c r="DN341" s="39">
        <f>PRODUCT($DM$142:DM341)</f>
        <v>0.81173229693995796</v>
      </c>
      <c r="DO341" s="36">
        <f>DL341-'1M RF rate'!C201</f>
        <v>-2.360554590888635E-2</v>
      </c>
      <c r="DP341" s="39">
        <f t="shared" si="369"/>
        <v>0.97639445409111369</v>
      </c>
      <c r="DQ341" s="39">
        <f>PRODUCT($DP$142:DP341)</f>
        <v>0.3621693243409298</v>
      </c>
      <c r="DR341" s="36">
        <f>DL341-'DJUA Monthly (PR)'!C201</f>
        <v>-2.3321800385322396E-3</v>
      </c>
      <c r="DS341" s="39">
        <f t="shared" si="370"/>
        <v>0.99766781996146781</v>
      </c>
      <c r="DT341" s="39">
        <f>PRODUCT($DS$142:DS341)</f>
        <v>0.90464278575726798</v>
      </c>
      <c r="DU341" s="100"/>
      <c r="DW341" s="125">
        <f t="shared" si="366"/>
        <v>7.3578894690912833E-2</v>
      </c>
      <c r="DX341" s="124">
        <f t="shared" si="371"/>
        <v>0.21587367900334509</v>
      </c>
    </row>
    <row r="342" spans="1:128" x14ac:dyDescent="0.35">
      <c r="A342" s="35">
        <f t="shared" si="309"/>
        <v>1977</v>
      </c>
      <c r="B342" s="35">
        <v>1978</v>
      </c>
      <c r="C342" s="35">
        <v>3</v>
      </c>
      <c r="D342" s="46">
        <f>IFERROR(IF(INDEX('Memb Hist (Org)'!$A$1:$BS$29,MATCH('Mthly ROIC (PR)'!D$2,'Memb Hist (Org)'!$A$1:$A$29,0),MATCH('Mthly ROIC (PR)'!$A342,'Memb Hist (Org)'!$A$1:$BS$1,0))&lt;&gt;1,"",'Mthly Returns (PR)'!D341),"")</f>
        <v>1.6303999999999999E-2</v>
      </c>
      <c r="E342" s="46" t="str">
        <f>IFERROR(IF(INDEX('Memb Hist (Org)'!$A$1:$BS$29,MATCH('Mthly ROIC (PR)'!E$2,'Memb Hist (Org)'!$A$1:$A$29,0),MATCH('Mthly ROIC (PR)'!$A342,'Memb Hist (Org)'!$A$1:$BS$1,0))&lt;&gt;1,"",'Mthly Returns (PR)'!E341),"")</f>
        <v/>
      </c>
      <c r="F342" s="46" t="str">
        <f>IFERROR(IF(INDEX('Memb Hist (Org)'!$A$1:$BS$29,MATCH('Mthly ROIC (PR)'!F$2,'Memb Hist (Org)'!$A$1:$A$29,0),MATCH('Mthly ROIC (PR)'!$A342,'Memb Hist (Org)'!$A$1:$BS$1,0))&lt;&gt;1,"",'Mthly Returns (PR)'!F341),"")</f>
        <v/>
      </c>
      <c r="G342" s="46">
        <f>IFERROR(IF(INDEX('Memb Hist (Org)'!$A$1:$BS$29,MATCH('Mthly ROIC (PR)'!G$2,'Memb Hist (Org)'!$A$1:$A$29,0),MATCH('Mthly ROIC (PR)'!$A342,'Memb Hist (Org)'!$A$1:$BS$1,0))&lt;&gt;1,"",'Mthly Returns (PR)'!G341),"")</f>
        <v>-4.444E-3</v>
      </c>
      <c r="H342" s="46">
        <f>IFERROR(IF(INDEX('Memb Hist (Org)'!$A$1:$BS$29,MATCH('Mthly ROIC (PR)'!H$2,'Memb Hist (Org)'!$A$1:$A$29,0),MATCH('Mthly ROIC (PR)'!$A342,'Memb Hist (Org)'!$A$1:$BS$1,0))&lt;&gt;1,"",'Mthly Returns (PR)'!H341),"")</f>
        <v>9.1739999999999999E-3</v>
      </c>
      <c r="I342" s="46">
        <f>IFERROR(IF(INDEX('Memb Hist (Org)'!$A$1:$BS$29,MATCH('Mthly ROIC (PR)'!I$2,'Memb Hist (Org)'!$A$1:$A$29,0),MATCH('Mthly ROIC (PR)'!$A342,'Memb Hist (Org)'!$A$1:$BS$1,0))&lt;&gt;1,"",'Mthly Returns (PR)'!I341),"")</f>
        <v>2.1978000000000001E-2</v>
      </c>
      <c r="J342" s="46">
        <f>IFERROR(IF(INDEX('Memb Hist (Org)'!$A$1:$BS$29,MATCH('Mthly ROIC (PR)'!J$2,'Memb Hist (Org)'!$A$1:$A$29,0),MATCH('Mthly ROIC (PR)'!$A342,'Memb Hist (Org)'!$A$1:$BS$1,0))&lt;&gt;1,"",'Mthly Returns (PR)'!J341),"")</f>
        <v>8.1355999999999998E-2</v>
      </c>
      <c r="K342" s="46">
        <f>IFERROR(IF(INDEX('Memb Hist (Org)'!$A$1:$BS$29,MATCH('Mthly ROIC (PR)'!K$2,'Memb Hist (Org)'!$A$1:$A$29,0),MATCH('Mthly ROIC (PR)'!$A342,'Memb Hist (Org)'!$A$1:$BS$1,0))&lt;&gt;1,"",'Mthly Returns (PR)'!K341),"")</f>
        <v>0</v>
      </c>
      <c r="L342" s="46" t="str">
        <f>IFERROR(IF(INDEX('Memb Hist (Org)'!$A$1:$BS$29,MATCH('Mthly ROIC (PR)'!L$2,'Memb Hist (Org)'!$A$1:$A$29,0),MATCH('Mthly ROIC (PR)'!$A342,'Memb Hist (Org)'!$A$1:$BS$1,0))&lt;&gt;1,"",'Mthly Returns (PR)'!L341),"")</f>
        <v/>
      </c>
      <c r="M342" s="46" t="str">
        <f>IFERROR(IF(INDEX('Memb Hist (Org)'!$A$1:$BS$29,MATCH('Mthly ROIC (PR)'!M$2,'Memb Hist (Org)'!$A$1:$A$29,0),MATCH('Mthly ROIC (PR)'!$A342,'Memb Hist (Org)'!$A$1:$BS$1,0))&lt;&gt;1,"",'Mthly Returns (PR)'!M341),"")</f>
        <v/>
      </c>
      <c r="N342" s="46" t="str">
        <f>IFERROR(IF(INDEX('Memb Hist (Org)'!$A$1:$BS$29,MATCH('Mthly ROIC (PR)'!N$2,'Memb Hist (Org)'!$A$1:$A$29,0),MATCH('Mthly ROIC (PR)'!$A342,'Memb Hist (Org)'!$A$1:$BS$1,0))&lt;&gt;1,"",'Mthly Returns (PR)'!N341),"")</f>
        <v/>
      </c>
      <c r="O342" s="46">
        <f>IFERROR(IF(INDEX('Memb Hist (Org)'!$A$1:$BS$29,MATCH('Mthly ROIC (PR)'!O$2,'Memb Hist (Org)'!$A$1:$A$29,0),MATCH('Mthly ROIC (PR)'!$A342,'Memb Hist (Org)'!$A$1:$BS$1,0))&lt;&gt;1,"",'Mthly Returns (PR)'!O341),"")</f>
        <v>1.7021000000000001E-2</v>
      </c>
      <c r="P342" s="46" t="str">
        <f>IFERROR(IF(INDEX('Memb Hist (Org)'!$A$1:$BS$29,MATCH('Mthly ROIC (PR)'!P$2,'Memb Hist (Org)'!$A$1:$A$29,0),MATCH('Mthly ROIC (PR)'!$A342,'Memb Hist (Org)'!$A$1:$BS$1,0))&lt;&gt;1,"",'Mthly Returns (PR)'!P341),"")</f>
        <v/>
      </c>
      <c r="Q342" s="46">
        <f>IFERROR(IF(INDEX('Memb Hist (Org)'!$A$1:$BS$29,MATCH('Mthly ROIC (PR)'!Q$2,'Memb Hist (Org)'!$A$1:$A$29,0),MATCH('Mthly ROIC (PR)'!$A342,'Memb Hist (Org)'!$A$1:$BS$1,0))&lt;&gt;1,"",'Mthly Returns (PR)'!Q341),"")</f>
        <v>0</v>
      </c>
      <c r="R342" s="46" t="str">
        <f>IFERROR(IF(INDEX('Memb Hist (Org)'!$A$1:$BS$29,MATCH('Mthly ROIC (PR)'!R$2,'Memb Hist (Org)'!$A$1:$A$29,0),MATCH('Mthly ROIC (PR)'!$A342,'Memb Hist (Org)'!$A$1:$BS$1,0))&lt;&gt;1,"",'Mthly Returns (PR)'!R341),"")</f>
        <v/>
      </c>
      <c r="S342" s="46" t="str">
        <f>IFERROR(IF(INDEX('Memb Hist (Org)'!$A$1:$BS$29,MATCH('Mthly ROIC (PR)'!S$2,'Memb Hist (Org)'!$A$1:$A$29,0),MATCH('Mthly ROIC (PR)'!$A342,'Memb Hist (Org)'!$A$1:$BS$1,0))&lt;&gt;1,"",'Mthly Returns (PR)'!S341),"")</f>
        <v/>
      </c>
      <c r="T342" s="46">
        <f>IFERROR(IF(INDEX('Memb Hist (Org)'!$A$1:$BS$29,MATCH('Mthly ROIC (PR)'!T$2,'Memb Hist (Org)'!$A$1:$A$29,0),MATCH('Mthly ROIC (PR)'!$A342,'Memb Hist (Org)'!$A$1:$BS$1,0))&lt;&gt;1,"",'Mthly Returns (PR)'!T341),"")</f>
        <v>1.0416999999999999E-2</v>
      </c>
      <c r="U342" s="46">
        <f>IFERROR(IF(INDEX('Memb Hist (Org)'!$A$1:$BS$29,MATCH('Mthly ROIC (PR)'!U$2,'Memb Hist (Org)'!$A$1:$A$29,0),MATCH('Mthly ROIC (PR)'!$A342,'Memb Hist (Org)'!$A$1:$BS$1,0))&lt;&gt;1,"",'Mthly Returns (PR)'!U341),"")</f>
        <v>1.8749999999999999E-2</v>
      </c>
      <c r="V342" s="46">
        <f>IFERROR(IF(INDEX('Memb Hist (Org)'!$A$1:$BS$29,MATCH('Mthly ROIC (PR)'!V$2,'Memb Hist (Org)'!$A$1:$A$29,0),MATCH('Mthly ROIC (PR)'!$A342,'Memb Hist (Org)'!$A$1:$BS$1,0))&lt;&gt;1,"",'Mthly Returns (PR)'!V341),"")</f>
        <v>7.2243000000000002E-2</v>
      </c>
      <c r="W342" s="46">
        <f>IFERROR(IF(INDEX('Memb Hist (Org)'!$A$1:$BS$29,MATCH('Mthly ROIC (PR)'!W$2,'Memb Hist (Org)'!$A$1:$A$29,0),MATCH('Mthly ROIC (PR)'!$A342,'Memb Hist (Org)'!$A$1:$BS$1,0))&lt;&gt;1,"",'Mthly Returns (PR)'!W341),"")</f>
        <v>1.3514E-2</v>
      </c>
      <c r="X342" s="46">
        <f>IFERROR(IF(INDEX('Memb Hist (Org)'!$A$1:$BS$29,MATCH('Mthly ROIC (PR)'!X$2,'Memb Hist (Org)'!$A$1:$A$29,0),MATCH('Mthly ROIC (PR)'!$A342,'Memb Hist (Org)'!$A$1:$BS$1,0))&lt;&gt;1,"",'Mthly Returns (PR)'!X341),"")</f>
        <v>4.0461999999999998E-2</v>
      </c>
      <c r="Y342" s="46">
        <f>IFERROR(IF(INDEX('Memb Hist (Org)'!$A$1:$BS$29,MATCH('Mthly ROIC (PR)'!Y$2,'Memb Hist (Org)'!$A$1:$A$29,0),MATCH('Mthly ROIC (PR)'!$A342,'Memb Hist (Org)'!$A$1:$BS$1,0))&lt;&gt;1,"",'Mthly Returns (PR)'!Y341),"")</f>
        <v>-2.8986000000000001E-2</v>
      </c>
      <c r="Z342" s="46" t="str">
        <f>IFERROR(IF(INDEX('Memb Hist (Org)'!$A$1:$BS$29,MATCH('Mthly ROIC (PR)'!Z$2,'Memb Hist (Org)'!$A$1:$A$29,0),MATCH('Mthly ROIC (PR)'!$A342,'Memb Hist (Org)'!$A$1:$BS$1,0))&lt;&gt;1,"",'Mthly Returns (PR)'!Z341),"")</f>
        <v/>
      </c>
      <c r="AA342" s="46" t="str">
        <f>IFERROR(IF(INDEX('Memb Hist (Org)'!$A$1:$BS$29,MATCH('Mthly ROIC (PR)'!AA$2,'Memb Hist (Org)'!$A$1:$A$29,0),MATCH('Mthly ROIC (PR)'!$A342,'Memb Hist (Org)'!$A$1:$BS$1,0))&lt;&gt;1,"",'Mthly Returns (PR)'!AA341),"")</f>
        <v/>
      </c>
      <c r="AB342" s="46" t="str">
        <f>IFERROR(IF(INDEX('Memb Hist (Org)'!$A$1:$BS$29,MATCH('Mthly ROIC (PR)'!AB$2,'Memb Hist (Org)'!$A$1:$A$29,0),MATCH('Mthly ROIC (PR)'!$A342,'Memb Hist (Org)'!$A$1:$BS$1,0))&lt;&gt;1,"",'Mthly Returns (PR)'!AB341),"")</f>
        <v/>
      </c>
      <c r="AC342" s="46">
        <f>IFERROR(IF(INDEX('Memb Hist (Org)'!$A$1:$BS$29,MATCH('Mthly ROIC (PR)'!AC$2,'Memb Hist (Org)'!$A$1:$A$29,0),MATCH('Mthly ROIC (PR)'!$A342,'Memb Hist (Org)'!$A$1:$BS$1,0))&lt;&gt;1,"",'Mthly Returns (PR)'!AC341),"")</f>
        <v>1.2194999999999999E-2</v>
      </c>
      <c r="AD342" s="46" t="str">
        <f>IFERROR(IF(INDEX('Memb Hist (Org)'!$A$1:$BS$29,MATCH('Mthly ROIC (PR)'!AD$2,'Memb Hist (Org)'!$A$1:$A$29,0),MATCH('Mthly ROIC (PR)'!$A342,'Memb Hist (Org)'!$A$1:$BS$1,0))&lt;&gt;1,"",'Mthly Returns (PR)'!AD341),"")</f>
        <v/>
      </c>
      <c r="AE342" s="46" t="str">
        <f>IFERROR(IF(INDEX('Memb Hist (Org)'!$A$1:$BS$29,MATCH('Mthly ROIC (PR)'!AE$2,'Memb Hist (Org)'!$A$1:$A$29,0),MATCH('Mthly ROIC (PR)'!$A342,'Memb Hist (Org)'!$A$1:$BS$1,0))&lt;&gt;1,"",'Mthly Returns (PR)'!AE341),"")</f>
        <v/>
      </c>
      <c r="AF342" s="42">
        <f>IFERROR(IF($C342=7,INDEX(ROIC!$A$32:$BS$60,MATCH('Mthly ROIC (PR)'!AF$2,ROIC!$A$32:$A$60,0),MATCH('Mthly ROIC (PR)'!$A342,ROIC!$A$32:$BS$32,0)),AF341*(1+D341)),"")</f>
        <v>6.4775328114013417E-2</v>
      </c>
      <c r="AG342" s="42" t="str">
        <f>IFERROR(IF($C342=7,INDEX(ROIC!$A$32:$BS$60,MATCH('Mthly ROIC (PR)'!AG$2,ROIC!$A$32:$A$60,0),MATCH('Mthly ROIC (PR)'!$A342,ROIC!$A$32:$BS$32,0)),AG341*(1+E341)),"")</f>
        <v/>
      </c>
      <c r="AH342" s="42" t="str">
        <f>IFERROR(IF($C342=7,INDEX(ROIC!$A$32:$BS$60,MATCH('Mthly ROIC (PR)'!AH$2,ROIC!$A$32:$A$60,0),MATCH('Mthly ROIC (PR)'!$A342,ROIC!$A$32:$BS$32,0)),AH341*(1+F341)),"")</f>
        <v/>
      </c>
      <c r="AI342" s="42">
        <f>IFERROR(IF($C342=7,INDEX(ROIC!$A$32:$BS$60,MATCH('Mthly ROIC (PR)'!AI$2,ROIC!$A$32:$A$60,0),MATCH('Mthly ROIC (PR)'!$A342,ROIC!$A$32:$BS$32,0)),AI341*(1+G341)),"")</f>
        <v>8.3852165151168598E-2</v>
      </c>
      <c r="AJ342" s="42">
        <f>IFERROR(IF($C342=7,INDEX(ROIC!$A$32:$BS$60,MATCH('Mthly ROIC (PR)'!AJ$2,ROIC!$A$32:$A$60,0),MATCH('Mthly ROIC (PR)'!$A342,ROIC!$A$32:$BS$32,0)),AJ341*(1+H341)),"")</f>
        <v>5.2442949602589606E-2</v>
      </c>
      <c r="AK342" s="42">
        <f>IFERROR(IF($C342=7,INDEX(ROIC!$A$32:$BS$60,MATCH('Mthly ROIC (PR)'!AK$2,ROIC!$A$32:$A$60,0),MATCH('Mthly ROIC (PR)'!$A342,ROIC!$A$32:$BS$32,0)),AK341*(1+I341)),"")</f>
        <v>7.089414375881492E-2</v>
      </c>
      <c r="AL342" s="42">
        <f>IFERROR(IF($C342=7,INDEX(ROIC!$A$32:$BS$60,MATCH('Mthly ROIC (PR)'!AL$2,ROIC!$A$32:$A$60,0),MATCH('Mthly ROIC (PR)'!$A342,ROIC!$A$32:$BS$32,0)),AL341*(1+J341)),"")</f>
        <v>7.5710920511037436E-2</v>
      </c>
      <c r="AM342" s="42">
        <f>IFERROR(IF($C342=7,INDEX(ROIC!$A$32:$BS$60,MATCH('Mthly ROIC (PR)'!AM$2,ROIC!$A$32:$A$60,0),MATCH('Mthly ROIC (PR)'!$A342,ROIC!$A$32:$BS$32,0)),AM341*(1+K341)),"")</f>
        <v>0</v>
      </c>
      <c r="AN342" s="42" t="str">
        <f>IFERROR(IF($C342=7,INDEX(ROIC!$A$32:$BS$60,MATCH('Mthly ROIC (PR)'!AN$2,ROIC!$A$32:$A$60,0),MATCH('Mthly ROIC (PR)'!$A342,ROIC!$A$32:$BS$32,0)),AN341*(1+L341)),"")</f>
        <v/>
      </c>
      <c r="AO342" s="42" t="str">
        <f>IFERROR(IF($C342=7,INDEX(ROIC!$A$32:$BS$60,MATCH('Mthly ROIC (PR)'!AO$2,ROIC!$A$32:$A$60,0),MATCH('Mthly ROIC (PR)'!$A342,ROIC!$A$32:$BS$32,0)),AO341*(1+M341)),"")</f>
        <v/>
      </c>
      <c r="AP342" s="42" t="str">
        <f>IFERROR(IF($C342=7,INDEX(ROIC!$A$32:$BS$60,MATCH('Mthly ROIC (PR)'!AP$2,ROIC!$A$32:$A$60,0),MATCH('Mthly ROIC (PR)'!$A342,ROIC!$A$32:$BS$32,0)),AP341*(1+N341)),"")</f>
        <v/>
      </c>
      <c r="AQ342" s="42">
        <f>IFERROR(IF($C342=7,INDEX(ROIC!$A$32:$BS$60,MATCH('Mthly ROIC (PR)'!AQ$2,ROIC!$A$32:$A$60,0),MATCH('Mthly ROIC (PR)'!$A342,ROIC!$A$32:$BS$32,0)),AQ341*(1+O341)),"")</f>
        <v>7.0582687808088143E-2</v>
      </c>
      <c r="AR342" s="42" t="str">
        <f>IFERROR(IF($C342=7,INDEX(ROIC!$A$32:$BS$60,MATCH('Mthly ROIC (PR)'!AR$2,ROIC!$A$32:$A$60,0),MATCH('Mthly ROIC (PR)'!$A342,ROIC!$A$32:$BS$32,0)),AR341*(1+P341)),"")</f>
        <v/>
      </c>
      <c r="AS342" s="42">
        <f>IFERROR(IF($C342=7,INDEX(ROIC!$A$32:$BS$60,MATCH('Mthly ROIC (PR)'!AS$2,ROIC!$A$32:$A$60,0),MATCH('Mthly ROIC (PR)'!$A342,ROIC!$A$32:$BS$32,0)),AS341*(1+Q341)),"")</f>
        <v>0</v>
      </c>
      <c r="AT342" s="42" t="str">
        <f>IFERROR(IF($C342=7,INDEX(ROIC!$A$32:$BS$60,MATCH('Mthly ROIC (PR)'!AT$2,ROIC!$A$32:$A$60,0),MATCH('Mthly ROIC (PR)'!$A342,ROIC!$A$32:$BS$32,0)),AT341*(1+R341)),"")</f>
        <v/>
      </c>
      <c r="AU342" s="42" t="str">
        <f>IFERROR(IF($C342=7,INDEX(ROIC!$A$32:$BS$60,MATCH('Mthly ROIC (PR)'!AU$2,ROIC!$A$32:$A$60,0),MATCH('Mthly ROIC (PR)'!$A342,ROIC!$A$32:$BS$32,0)),AU341*(1+S341)),"")</f>
        <v/>
      </c>
      <c r="AV342" s="42">
        <f>IFERROR(IF($C342=7,INDEX(ROIC!$A$32:$BS$60,MATCH('Mthly ROIC (PR)'!AV$2,ROIC!$A$32:$A$60,0),MATCH('Mthly ROIC (PR)'!$A342,ROIC!$A$32:$BS$32,0)),AV341*(1+T341)),"")</f>
        <v>6.4648000892439675E-2</v>
      </c>
      <c r="AW342" s="42">
        <f>IFERROR(IF($C342=7,INDEX(ROIC!$A$32:$BS$60,MATCH('Mthly ROIC (PR)'!AW$2,ROIC!$A$32:$A$60,0),MATCH('Mthly ROIC (PR)'!$A342,ROIC!$A$32:$BS$32,0)),AW341*(1+U341)),"")</f>
        <v>7.9690542091445327E-2</v>
      </c>
      <c r="AX342" s="42">
        <f>IFERROR(IF($C342=7,INDEX(ROIC!$A$32:$BS$60,MATCH('Mthly ROIC (PR)'!AX$2,ROIC!$A$32:$A$60,0),MATCH('Mthly ROIC (PR)'!$A342,ROIC!$A$32:$BS$32,0)),AX341*(1+V341)),"")</f>
        <v>7.8653458608683446E-2</v>
      </c>
      <c r="AY342" s="42">
        <f>IFERROR(IF($C342=7,INDEX(ROIC!$A$32:$BS$60,MATCH('Mthly ROIC (PR)'!AY$2,ROIC!$A$32:$A$60,0),MATCH('Mthly ROIC (PR)'!$A342,ROIC!$A$32:$BS$32,0)),AY341*(1+W341)),"")</f>
        <v>5.1485814839478394E-2</v>
      </c>
      <c r="AZ342" s="42">
        <f>IFERROR(IF($C342=7,INDEX(ROIC!$A$32:$BS$60,MATCH('Mthly ROIC (PR)'!AZ$2,ROIC!$A$32:$A$60,0),MATCH('Mthly ROIC (PR)'!$A342,ROIC!$A$32:$BS$32,0)),AZ341*(1+X341)),"")</f>
        <v>6.0316843902873216E-2</v>
      </c>
      <c r="BA342" s="42">
        <f>IFERROR(IF($C342=7,INDEX(ROIC!$A$32:$BS$60,MATCH('Mthly ROIC (PR)'!BA$2,ROIC!$A$32:$A$60,0),MATCH('Mthly ROIC (PR)'!$A342,ROIC!$A$32:$BS$32,0)),BA341*(1+Y341)),"")</f>
        <v>7.4804717578412588E-2</v>
      </c>
      <c r="BB342" s="42" t="str">
        <f>IFERROR(IF($C342=7,INDEX(ROIC!$A$32:$BS$60,MATCH('Mthly ROIC (PR)'!BB$2,ROIC!$A$32:$A$60,0),MATCH('Mthly ROIC (PR)'!$A342,ROIC!$A$32:$BS$32,0)),BB341*(1+Z341)),"")</f>
        <v/>
      </c>
      <c r="BC342" s="42" t="str">
        <f>IFERROR(IF($C342=7,INDEX(ROIC!$A$32:$BS$60,MATCH('Mthly ROIC (PR)'!BC$2,ROIC!$A$32:$A$60,0),MATCH('Mthly ROIC (PR)'!$A342,ROIC!$A$32:$BS$32,0)),BC341*(1+AA341)),"")</f>
        <v/>
      </c>
      <c r="BD342" s="42" t="str">
        <f>IFERROR(IF($C342=7,INDEX(ROIC!$A$32:$BS$60,MATCH('Mthly ROIC (PR)'!BD$2,ROIC!$A$32:$A$60,0),MATCH('Mthly ROIC (PR)'!$A342,ROIC!$A$32:$BS$32,0)),BD341*(1+AB341)),"")</f>
        <v/>
      </c>
      <c r="BE342" s="42">
        <f>IFERROR(IF($C342=7,INDEX(ROIC!$A$32:$BS$60,MATCH('Mthly ROIC (PR)'!BE$2,ROIC!$A$32:$A$60,0),MATCH('Mthly ROIC (PR)'!$A342,ROIC!$A$32:$BS$32,0)),BE341*(1+AC341)),"")</f>
        <v>5.8050780349761903E-2</v>
      </c>
      <c r="BF342" s="42" t="str">
        <f>IFERROR(IF($C342=7,INDEX(ROIC!$A$32:$BS$60,MATCH('Mthly ROIC (PR)'!BF$2,ROIC!$A$32:$A$60,0),MATCH('Mthly ROIC (PR)'!$A342,ROIC!$A$32:$BS$32,0)),BF341*(1+AD341)),"")</f>
        <v/>
      </c>
      <c r="BG342" s="42" t="str">
        <f>IFERROR(IF($C342=7,INDEX(ROIC!$A$32:$BS$60,MATCH('Mthly ROIC (PR)'!BG$2,ROIC!$A$32:$A$60,0),MATCH('Mthly ROIC (PR)'!$A342,ROIC!$A$32:$BS$32,0)),BG341*(1+AE341)),"")</f>
        <v/>
      </c>
      <c r="BH342" s="44">
        <f t="shared" si="310"/>
        <v>7.3117414323269195E-2</v>
      </c>
      <c r="BI342" s="44" t="str">
        <f t="shared" si="311"/>
        <v/>
      </c>
      <c r="BJ342" s="44" t="str">
        <f t="shared" si="312"/>
        <v/>
      </c>
      <c r="BK342" s="44">
        <f t="shared" si="313"/>
        <v>9.4651060515968333E-2</v>
      </c>
      <c r="BL342" s="44">
        <f t="shared" si="314"/>
        <v>5.9196811287125228E-2</v>
      </c>
      <c r="BM342" s="44">
        <f t="shared" si="315"/>
        <v>8.0024241223183648E-2</v>
      </c>
      <c r="BN342" s="44">
        <f t="shared" si="316"/>
        <v>8.5461346240622418E-2</v>
      </c>
      <c r="BO342" s="44">
        <f t="shared" si="317"/>
        <v>0</v>
      </c>
      <c r="BP342" s="44" t="str">
        <f t="shared" si="318"/>
        <v/>
      </c>
      <c r="BQ342" s="44" t="str">
        <f t="shared" si="319"/>
        <v/>
      </c>
      <c r="BR342" s="44" t="str">
        <f t="shared" si="320"/>
        <v/>
      </c>
      <c r="BS342" s="44">
        <f t="shared" si="321"/>
        <v>7.9672674439104155E-2</v>
      </c>
      <c r="BT342" s="44" t="str">
        <f t="shared" si="322"/>
        <v/>
      </c>
      <c r="BU342" s="44">
        <f t="shared" si="323"/>
        <v>0</v>
      </c>
      <c r="BV342" s="44" t="str">
        <f t="shared" si="324"/>
        <v/>
      </c>
      <c r="BW342" s="44" t="str">
        <f t="shared" si="325"/>
        <v/>
      </c>
      <c r="BX342" s="44">
        <f t="shared" si="326"/>
        <v>7.2973689274157108E-2</v>
      </c>
      <c r="BY342" s="44">
        <f t="shared" si="327"/>
        <v>8.9953483114593058E-2</v>
      </c>
      <c r="BZ342" s="44">
        <f t="shared" si="328"/>
        <v>8.878283890630051E-2</v>
      </c>
      <c r="CA342" s="44">
        <f t="shared" si="329"/>
        <v>5.8116411988885834E-2</v>
      </c>
      <c r="CB342" s="44">
        <f t="shared" si="330"/>
        <v>6.8084744527357077E-2</v>
      </c>
      <c r="CC342" s="44">
        <f t="shared" si="331"/>
        <v>8.4438438025181695E-2</v>
      </c>
      <c r="CD342" s="44" t="str">
        <f t="shared" si="332"/>
        <v/>
      </c>
      <c r="CE342" s="44" t="str">
        <f t="shared" si="333"/>
        <v/>
      </c>
      <c r="CF342" s="44" t="str">
        <f t="shared" si="334"/>
        <v/>
      </c>
      <c r="CG342" s="44">
        <f t="shared" si="335"/>
        <v>6.5526846134251845E-2</v>
      </c>
      <c r="CH342" s="44" t="str">
        <f t="shared" si="336"/>
        <v/>
      </c>
      <c r="CI342" s="44" t="str">
        <f t="shared" si="337"/>
        <v/>
      </c>
      <c r="CJ342" s="48">
        <f t="shared" si="338"/>
        <v>1.1921063231265809E-3</v>
      </c>
      <c r="CK342" s="48" t="str">
        <f t="shared" si="339"/>
        <v/>
      </c>
      <c r="CL342" s="48" t="str">
        <f t="shared" si="340"/>
        <v/>
      </c>
      <c r="CM342" s="48">
        <f t="shared" si="341"/>
        <v>-4.2062931293296329E-4</v>
      </c>
      <c r="CN342" s="48">
        <f t="shared" si="342"/>
        <v>5.4307154674808681E-4</v>
      </c>
      <c r="CO342" s="48">
        <f t="shared" si="343"/>
        <v>1.7587727736031304E-3</v>
      </c>
      <c r="CP342" s="48">
        <f t="shared" si="344"/>
        <v>6.9527932847520775E-3</v>
      </c>
      <c r="CQ342" s="48">
        <f t="shared" si="345"/>
        <v>0</v>
      </c>
      <c r="CR342" s="48" t="str">
        <f t="shared" si="346"/>
        <v/>
      </c>
      <c r="CS342" s="48" t="str">
        <f t="shared" si="347"/>
        <v/>
      </c>
      <c r="CT342" s="48" t="str">
        <f t="shared" si="348"/>
        <v/>
      </c>
      <c r="CU342" s="48">
        <f t="shared" si="349"/>
        <v>1.356108591627992E-3</v>
      </c>
      <c r="CV342" s="48" t="str">
        <f t="shared" si="350"/>
        <v/>
      </c>
      <c r="CW342" s="48">
        <f t="shared" si="351"/>
        <v>0</v>
      </c>
      <c r="CX342" s="48" t="str">
        <f t="shared" si="352"/>
        <v/>
      </c>
      <c r="CY342" s="48" t="str">
        <f t="shared" si="353"/>
        <v/>
      </c>
      <c r="CZ342" s="48">
        <f t="shared" si="354"/>
        <v>7.6016692116889458E-4</v>
      </c>
      <c r="DA342" s="48">
        <f t="shared" si="355"/>
        <v>1.6866278083986198E-3</v>
      </c>
      <c r="DB342" s="48">
        <f t="shared" si="356"/>
        <v>6.4139386311078675E-3</v>
      </c>
      <c r="DC342" s="48">
        <f t="shared" si="357"/>
        <v>7.8538519161780321E-4</v>
      </c>
      <c r="DD342" s="48">
        <f t="shared" si="358"/>
        <v>2.7548449330659221E-3</v>
      </c>
      <c r="DE342" s="48">
        <f t="shared" si="359"/>
        <v>-2.4475325645979167E-3</v>
      </c>
      <c r="DF342" s="48" t="str">
        <f t="shared" si="360"/>
        <v/>
      </c>
      <c r="DG342" s="48" t="str">
        <f t="shared" si="361"/>
        <v/>
      </c>
      <c r="DH342" s="48" t="str">
        <f t="shared" si="362"/>
        <v/>
      </c>
      <c r="DI342" s="48">
        <f t="shared" si="363"/>
        <v>7.9909988860720122E-4</v>
      </c>
      <c r="DJ342" s="48" t="str">
        <f t="shared" si="364"/>
        <v/>
      </c>
      <c r="DK342" s="48" t="str">
        <f t="shared" si="365"/>
        <v/>
      </c>
      <c r="DL342" s="37">
        <f t="shared" si="367"/>
        <v>2.21347540162933E-2</v>
      </c>
      <c r="DM342" s="39">
        <f t="shared" si="368"/>
        <v>1.0221347540162933</v>
      </c>
      <c r="DN342" s="39">
        <f>PRODUCT($DM$142:DM342)</f>
        <v>0.82969979165980468</v>
      </c>
      <c r="DO342" s="36">
        <f>DL342-'1M RF rate'!C202</f>
        <v>1.6915860242779267E-2</v>
      </c>
      <c r="DP342" s="39">
        <f t="shared" si="369"/>
        <v>1.0169158602427792</v>
      </c>
      <c r="DQ342" s="39">
        <f>PRODUCT($DP$142:DP342)</f>
        <v>0.36829573001570276</v>
      </c>
      <c r="DR342" s="36">
        <f>DL342-'DJUA Monthly (PR)'!C202</f>
        <v>1.064276980070613E-2</v>
      </c>
      <c r="DS342" s="39">
        <f t="shared" si="370"/>
        <v>1.0106427698007061</v>
      </c>
      <c r="DT342" s="39">
        <f>PRODUCT($DS$142:DS342)</f>
        <v>0.91427069067795208</v>
      </c>
      <c r="DU342" s="100"/>
      <c r="DW342" s="125">
        <f t="shared" si="366"/>
        <v>1.4427685677133484E-2</v>
      </c>
      <c r="DX342" s="124">
        <f t="shared" si="371"/>
        <v>0.17615159090295962</v>
      </c>
    </row>
    <row r="343" spans="1:128" x14ac:dyDescent="0.35">
      <c r="A343" s="35">
        <f t="shared" si="309"/>
        <v>1977</v>
      </c>
      <c r="B343" s="35">
        <v>1978</v>
      </c>
      <c r="C343" s="35">
        <v>4</v>
      </c>
      <c r="D343" s="46">
        <f>IFERROR(IF(INDEX('Memb Hist (Org)'!$A$1:$BS$29,MATCH('Mthly ROIC (PR)'!D$2,'Memb Hist (Org)'!$A$1:$A$29,0),MATCH('Mthly ROIC (PR)'!$A343,'Memb Hist (Org)'!$A$1:$BS$1,0))&lt;&gt;1,"",'Mthly Returns (PR)'!D342),"")</f>
        <v>-1.6043000000000002E-2</v>
      </c>
      <c r="E343" s="46" t="str">
        <f>IFERROR(IF(INDEX('Memb Hist (Org)'!$A$1:$BS$29,MATCH('Mthly ROIC (PR)'!E$2,'Memb Hist (Org)'!$A$1:$A$29,0),MATCH('Mthly ROIC (PR)'!$A343,'Memb Hist (Org)'!$A$1:$BS$1,0))&lt;&gt;1,"",'Mthly Returns (PR)'!E342),"")</f>
        <v/>
      </c>
      <c r="F343" s="46" t="str">
        <f>IFERROR(IF(INDEX('Memb Hist (Org)'!$A$1:$BS$29,MATCH('Mthly ROIC (PR)'!F$2,'Memb Hist (Org)'!$A$1:$A$29,0),MATCH('Mthly ROIC (PR)'!$A343,'Memb Hist (Org)'!$A$1:$BS$1,0))&lt;&gt;1,"",'Mthly Returns (PR)'!F342),"")</f>
        <v/>
      </c>
      <c r="G343" s="46">
        <f>IFERROR(IF(INDEX('Memb Hist (Org)'!$A$1:$BS$29,MATCH('Mthly ROIC (PR)'!G$2,'Memb Hist (Org)'!$A$1:$A$29,0),MATCH('Mthly ROIC (PR)'!$A343,'Memb Hist (Org)'!$A$1:$BS$1,0))&lt;&gt;1,"",'Mthly Returns (PR)'!G342),"")</f>
        <v>1.3393E-2</v>
      </c>
      <c r="H343" s="46">
        <f>IFERROR(IF(INDEX('Memb Hist (Org)'!$A$1:$BS$29,MATCH('Mthly ROIC (PR)'!H$2,'Memb Hist (Org)'!$A$1:$A$29,0),MATCH('Mthly ROIC (PR)'!$A343,'Memb Hist (Org)'!$A$1:$BS$1,0))&lt;&gt;1,"",'Mthly Returns (PR)'!H342),"")</f>
        <v>-1.3636000000000001E-2</v>
      </c>
      <c r="I343" s="46">
        <f>IFERROR(IF(INDEX('Memb Hist (Org)'!$A$1:$BS$29,MATCH('Mthly ROIC (PR)'!I$2,'Memb Hist (Org)'!$A$1:$A$29,0),MATCH('Mthly ROIC (PR)'!$A343,'Memb Hist (Org)'!$A$1:$BS$1,0))&lt;&gt;1,"",'Mthly Returns (PR)'!I342),"")</f>
        <v>-5.3759999999999997E-3</v>
      </c>
      <c r="J343" s="46">
        <f>IFERROR(IF(INDEX('Memb Hist (Org)'!$A$1:$BS$29,MATCH('Mthly ROIC (PR)'!J$2,'Memb Hist (Org)'!$A$1:$A$29,0),MATCH('Mthly ROIC (PR)'!$A343,'Memb Hist (Org)'!$A$1:$BS$1,0))&lt;&gt;1,"",'Mthly Returns (PR)'!J342),"")</f>
        <v>-6.2700000000000004E-3</v>
      </c>
      <c r="K343" s="46">
        <f>IFERROR(IF(INDEX('Memb Hist (Org)'!$A$1:$BS$29,MATCH('Mthly ROIC (PR)'!K$2,'Memb Hist (Org)'!$A$1:$A$29,0),MATCH('Mthly ROIC (PR)'!$A343,'Memb Hist (Org)'!$A$1:$BS$1,0))&lt;&gt;1,"",'Mthly Returns (PR)'!K342),"")</f>
        <v>-3.0769000000000001E-2</v>
      </c>
      <c r="L343" s="46" t="str">
        <f>IFERROR(IF(INDEX('Memb Hist (Org)'!$A$1:$BS$29,MATCH('Mthly ROIC (PR)'!L$2,'Memb Hist (Org)'!$A$1:$A$29,0),MATCH('Mthly ROIC (PR)'!$A343,'Memb Hist (Org)'!$A$1:$BS$1,0))&lt;&gt;1,"",'Mthly Returns (PR)'!L342),"")</f>
        <v/>
      </c>
      <c r="M343" s="46" t="str">
        <f>IFERROR(IF(INDEX('Memb Hist (Org)'!$A$1:$BS$29,MATCH('Mthly ROIC (PR)'!M$2,'Memb Hist (Org)'!$A$1:$A$29,0),MATCH('Mthly ROIC (PR)'!$A343,'Memb Hist (Org)'!$A$1:$BS$1,0))&lt;&gt;1,"",'Mthly Returns (PR)'!M342),"")</f>
        <v/>
      </c>
      <c r="N343" s="46" t="str">
        <f>IFERROR(IF(INDEX('Memb Hist (Org)'!$A$1:$BS$29,MATCH('Mthly ROIC (PR)'!N$2,'Memb Hist (Org)'!$A$1:$A$29,0),MATCH('Mthly ROIC (PR)'!$A343,'Memb Hist (Org)'!$A$1:$BS$1,0))&lt;&gt;1,"",'Mthly Returns (PR)'!N342),"")</f>
        <v/>
      </c>
      <c r="O343" s="46">
        <f>IFERROR(IF(INDEX('Memb Hist (Org)'!$A$1:$BS$29,MATCH('Mthly ROIC (PR)'!O$2,'Memb Hist (Org)'!$A$1:$A$29,0),MATCH('Mthly ROIC (PR)'!$A343,'Memb Hist (Org)'!$A$1:$BS$1,0))&lt;&gt;1,"",'Mthly Returns (PR)'!O342),"")</f>
        <v>0</v>
      </c>
      <c r="P343" s="46" t="str">
        <f>IFERROR(IF(INDEX('Memb Hist (Org)'!$A$1:$BS$29,MATCH('Mthly ROIC (PR)'!P$2,'Memb Hist (Org)'!$A$1:$A$29,0),MATCH('Mthly ROIC (PR)'!$A343,'Memb Hist (Org)'!$A$1:$BS$1,0))&lt;&gt;1,"",'Mthly Returns (PR)'!P342),"")</f>
        <v/>
      </c>
      <c r="Q343" s="46">
        <f>IFERROR(IF(INDEX('Memb Hist (Org)'!$A$1:$BS$29,MATCH('Mthly ROIC (PR)'!Q$2,'Memb Hist (Org)'!$A$1:$A$29,0),MATCH('Mthly ROIC (PR)'!$A343,'Memb Hist (Org)'!$A$1:$BS$1,0))&lt;&gt;1,"",'Mthly Returns (PR)'!Q342),"")</f>
        <v>-1.6806999999999999E-2</v>
      </c>
      <c r="R343" s="46" t="str">
        <f>IFERROR(IF(INDEX('Memb Hist (Org)'!$A$1:$BS$29,MATCH('Mthly ROIC (PR)'!R$2,'Memb Hist (Org)'!$A$1:$A$29,0),MATCH('Mthly ROIC (PR)'!$A343,'Memb Hist (Org)'!$A$1:$BS$1,0))&lt;&gt;1,"",'Mthly Returns (PR)'!R342),"")</f>
        <v/>
      </c>
      <c r="S343" s="46" t="str">
        <f>IFERROR(IF(INDEX('Memb Hist (Org)'!$A$1:$BS$29,MATCH('Mthly ROIC (PR)'!S$2,'Memb Hist (Org)'!$A$1:$A$29,0),MATCH('Mthly ROIC (PR)'!$A343,'Memb Hist (Org)'!$A$1:$BS$1,0))&lt;&gt;1,"",'Mthly Returns (PR)'!S342),"")</f>
        <v/>
      </c>
      <c r="T343" s="46">
        <f>IFERROR(IF(INDEX('Memb Hist (Org)'!$A$1:$BS$29,MATCH('Mthly ROIC (PR)'!T$2,'Memb Hist (Org)'!$A$1:$A$29,0),MATCH('Mthly ROIC (PR)'!$A343,'Memb Hist (Org)'!$A$1:$BS$1,0))&lt;&gt;1,"",'Mthly Returns (PR)'!T342),"")</f>
        <v>-1.5464E-2</v>
      </c>
      <c r="U343" s="46">
        <f>IFERROR(IF(INDEX('Memb Hist (Org)'!$A$1:$BS$29,MATCH('Mthly ROIC (PR)'!U$2,'Memb Hist (Org)'!$A$1:$A$29,0),MATCH('Mthly ROIC (PR)'!$A343,'Memb Hist (Org)'!$A$1:$BS$1,0))&lt;&gt;1,"",'Mthly Returns (PR)'!U342),"")</f>
        <v>7.9755000000000006E-2</v>
      </c>
      <c r="V343" s="46">
        <f>IFERROR(IF(INDEX('Memb Hist (Org)'!$A$1:$BS$29,MATCH('Mthly ROIC (PR)'!V$2,'Memb Hist (Org)'!$A$1:$A$29,0),MATCH('Mthly ROIC (PR)'!$A343,'Memb Hist (Org)'!$A$1:$BS$1,0))&lt;&gt;1,"",'Mthly Returns (PR)'!V342),"")</f>
        <v>2.8368999999999998E-2</v>
      </c>
      <c r="W343" s="46">
        <f>IFERROR(IF(INDEX('Memb Hist (Org)'!$A$1:$BS$29,MATCH('Mthly ROIC (PR)'!W$2,'Memb Hist (Org)'!$A$1:$A$29,0),MATCH('Mthly ROIC (PR)'!$A343,'Memb Hist (Org)'!$A$1:$BS$1,0))&lt;&gt;1,"",'Mthly Returns (PR)'!W342),"")</f>
        <v>-0.02</v>
      </c>
      <c r="X343" s="46">
        <f>IFERROR(IF(INDEX('Memb Hist (Org)'!$A$1:$BS$29,MATCH('Mthly ROIC (PR)'!X$2,'Memb Hist (Org)'!$A$1:$A$29,0),MATCH('Mthly ROIC (PR)'!$A343,'Memb Hist (Org)'!$A$1:$BS$1,0))&lt;&gt;1,"",'Mthly Returns (PR)'!X342),"")</f>
        <v>3.8889E-2</v>
      </c>
      <c r="Y343" s="46">
        <f>IFERROR(IF(INDEX('Memb Hist (Org)'!$A$1:$BS$29,MATCH('Mthly ROIC (PR)'!Y$2,'Memb Hist (Org)'!$A$1:$A$29,0),MATCH('Mthly ROIC (PR)'!$A343,'Memb Hist (Org)'!$A$1:$BS$1,0))&lt;&gt;1,"",'Mthly Returns (PR)'!Y342),"")</f>
        <v>9.9500000000000005E-3</v>
      </c>
      <c r="Z343" s="46" t="str">
        <f>IFERROR(IF(INDEX('Memb Hist (Org)'!$A$1:$BS$29,MATCH('Mthly ROIC (PR)'!Z$2,'Memb Hist (Org)'!$A$1:$A$29,0),MATCH('Mthly ROIC (PR)'!$A343,'Memb Hist (Org)'!$A$1:$BS$1,0))&lt;&gt;1,"",'Mthly Returns (PR)'!Z342),"")</f>
        <v/>
      </c>
      <c r="AA343" s="46" t="str">
        <f>IFERROR(IF(INDEX('Memb Hist (Org)'!$A$1:$BS$29,MATCH('Mthly ROIC (PR)'!AA$2,'Memb Hist (Org)'!$A$1:$A$29,0),MATCH('Mthly ROIC (PR)'!$A343,'Memb Hist (Org)'!$A$1:$BS$1,0))&lt;&gt;1,"",'Mthly Returns (PR)'!AA342),"")</f>
        <v/>
      </c>
      <c r="AB343" s="46" t="str">
        <f>IFERROR(IF(INDEX('Memb Hist (Org)'!$A$1:$BS$29,MATCH('Mthly ROIC (PR)'!AB$2,'Memb Hist (Org)'!$A$1:$A$29,0),MATCH('Mthly ROIC (PR)'!$A343,'Memb Hist (Org)'!$A$1:$BS$1,0))&lt;&gt;1,"",'Mthly Returns (PR)'!AB342),"")</f>
        <v/>
      </c>
      <c r="AC343" s="46">
        <f>IFERROR(IF(INDEX('Memb Hist (Org)'!$A$1:$BS$29,MATCH('Mthly ROIC (PR)'!AC$2,'Memb Hist (Org)'!$A$1:$A$29,0),MATCH('Mthly ROIC (PR)'!$A343,'Memb Hist (Org)'!$A$1:$BS$1,0))&lt;&gt;1,"",'Mthly Returns (PR)'!AC342),"")</f>
        <v>-4.8191999999999999E-2</v>
      </c>
      <c r="AD343" s="46" t="str">
        <f>IFERROR(IF(INDEX('Memb Hist (Org)'!$A$1:$BS$29,MATCH('Mthly ROIC (PR)'!AD$2,'Memb Hist (Org)'!$A$1:$A$29,0),MATCH('Mthly ROIC (PR)'!$A343,'Memb Hist (Org)'!$A$1:$BS$1,0))&lt;&gt;1,"",'Mthly Returns (PR)'!AD342),"")</f>
        <v/>
      </c>
      <c r="AE343" s="46" t="str">
        <f>IFERROR(IF(INDEX('Memb Hist (Org)'!$A$1:$BS$29,MATCH('Mthly ROIC (PR)'!AE$2,'Memb Hist (Org)'!$A$1:$A$29,0),MATCH('Mthly ROIC (PR)'!$A343,'Memb Hist (Org)'!$A$1:$BS$1,0))&lt;&gt;1,"",'Mthly Returns (PR)'!AE342),"")</f>
        <v/>
      </c>
      <c r="AF343" s="42">
        <f>IFERROR(IF($C343=7,INDEX(ROIC!$A$32:$BS$60,MATCH('Mthly ROIC (PR)'!AF$2,ROIC!$A$32:$A$60,0),MATCH('Mthly ROIC (PR)'!$A343,ROIC!$A$32:$BS$32,0)),AF342*(1+D342)),"")</f>
        <v>6.5831425063584303E-2</v>
      </c>
      <c r="AG343" s="42" t="str">
        <f>IFERROR(IF($C343=7,INDEX(ROIC!$A$32:$BS$60,MATCH('Mthly ROIC (PR)'!AG$2,ROIC!$A$32:$A$60,0),MATCH('Mthly ROIC (PR)'!$A343,ROIC!$A$32:$BS$32,0)),AG342*(1+E342)),"")</f>
        <v/>
      </c>
      <c r="AH343" s="42" t="str">
        <f>IFERROR(IF($C343=7,INDEX(ROIC!$A$32:$BS$60,MATCH('Mthly ROIC (PR)'!AH$2,ROIC!$A$32:$A$60,0),MATCH('Mthly ROIC (PR)'!$A343,ROIC!$A$32:$BS$32,0)),AH342*(1+F342)),"")</f>
        <v/>
      </c>
      <c r="AI343" s="42">
        <f>IFERROR(IF($C343=7,INDEX(ROIC!$A$32:$BS$60,MATCH('Mthly ROIC (PR)'!AI$2,ROIC!$A$32:$A$60,0),MATCH('Mthly ROIC (PR)'!$A343,ROIC!$A$32:$BS$32,0)),AI342*(1+G342)),"")</f>
        <v>8.34795261292368E-2</v>
      </c>
      <c r="AJ343" s="42">
        <f>IFERROR(IF($C343=7,INDEX(ROIC!$A$32:$BS$60,MATCH('Mthly ROIC (PR)'!AJ$2,ROIC!$A$32:$A$60,0),MATCH('Mthly ROIC (PR)'!$A343,ROIC!$A$32:$BS$32,0)),AJ342*(1+H342)),"")</f>
        <v>5.2924061222243766E-2</v>
      </c>
      <c r="AK343" s="42">
        <f>IFERROR(IF($C343=7,INDEX(ROIC!$A$32:$BS$60,MATCH('Mthly ROIC (PR)'!AK$2,ROIC!$A$32:$A$60,0),MATCH('Mthly ROIC (PR)'!$A343,ROIC!$A$32:$BS$32,0)),AK342*(1+I342)),"")</f>
        <v>7.2452255250346154E-2</v>
      </c>
      <c r="AL343" s="42">
        <f>IFERROR(IF($C343=7,INDEX(ROIC!$A$32:$BS$60,MATCH('Mthly ROIC (PR)'!AL$2,ROIC!$A$32:$A$60,0),MATCH('Mthly ROIC (PR)'!$A343,ROIC!$A$32:$BS$32,0)),AL342*(1+J342)),"")</f>
        <v>8.18704581601334E-2</v>
      </c>
      <c r="AM343" s="42">
        <f>IFERROR(IF($C343=7,INDEX(ROIC!$A$32:$BS$60,MATCH('Mthly ROIC (PR)'!AM$2,ROIC!$A$32:$A$60,0),MATCH('Mthly ROIC (PR)'!$A343,ROIC!$A$32:$BS$32,0)),AM342*(1+K342)),"")</f>
        <v>0</v>
      </c>
      <c r="AN343" s="42" t="str">
        <f>IFERROR(IF($C343=7,INDEX(ROIC!$A$32:$BS$60,MATCH('Mthly ROIC (PR)'!AN$2,ROIC!$A$32:$A$60,0),MATCH('Mthly ROIC (PR)'!$A343,ROIC!$A$32:$BS$32,0)),AN342*(1+L342)),"")</f>
        <v/>
      </c>
      <c r="AO343" s="42" t="str">
        <f>IFERROR(IF($C343=7,INDEX(ROIC!$A$32:$BS$60,MATCH('Mthly ROIC (PR)'!AO$2,ROIC!$A$32:$A$60,0),MATCH('Mthly ROIC (PR)'!$A343,ROIC!$A$32:$BS$32,0)),AO342*(1+M342)),"")</f>
        <v/>
      </c>
      <c r="AP343" s="42" t="str">
        <f>IFERROR(IF($C343=7,INDEX(ROIC!$A$32:$BS$60,MATCH('Mthly ROIC (PR)'!AP$2,ROIC!$A$32:$A$60,0),MATCH('Mthly ROIC (PR)'!$A343,ROIC!$A$32:$BS$32,0)),AP342*(1+N342)),"")</f>
        <v/>
      </c>
      <c r="AQ343" s="42">
        <f>IFERROR(IF($C343=7,INDEX(ROIC!$A$32:$BS$60,MATCH('Mthly ROIC (PR)'!AQ$2,ROIC!$A$32:$A$60,0),MATCH('Mthly ROIC (PR)'!$A343,ROIC!$A$32:$BS$32,0)),AQ342*(1+O342)),"")</f>
        <v>7.1784075737269609E-2</v>
      </c>
      <c r="AR343" s="42" t="str">
        <f>IFERROR(IF($C343=7,INDEX(ROIC!$A$32:$BS$60,MATCH('Mthly ROIC (PR)'!AR$2,ROIC!$A$32:$A$60,0),MATCH('Mthly ROIC (PR)'!$A343,ROIC!$A$32:$BS$32,0)),AR342*(1+P342)),"")</f>
        <v/>
      </c>
      <c r="AS343" s="42">
        <f>IFERROR(IF($C343=7,INDEX(ROIC!$A$32:$BS$60,MATCH('Mthly ROIC (PR)'!AS$2,ROIC!$A$32:$A$60,0),MATCH('Mthly ROIC (PR)'!$A343,ROIC!$A$32:$BS$32,0)),AS342*(1+Q342)),"")</f>
        <v>0</v>
      </c>
      <c r="AT343" s="42" t="str">
        <f>IFERROR(IF($C343=7,INDEX(ROIC!$A$32:$BS$60,MATCH('Mthly ROIC (PR)'!AT$2,ROIC!$A$32:$A$60,0),MATCH('Mthly ROIC (PR)'!$A343,ROIC!$A$32:$BS$32,0)),AT342*(1+R342)),"")</f>
        <v/>
      </c>
      <c r="AU343" s="42" t="str">
        <f>IFERROR(IF($C343=7,INDEX(ROIC!$A$32:$BS$60,MATCH('Mthly ROIC (PR)'!AU$2,ROIC!$A$32:$A$60,0),MATCH('Mthly ROIC (PR)'!$A343,ROIC!$A$32:$BS$32,0)),AU342*(1+S342)),"")</f>
        <v/>
      </c>
      <c r="AV343" s="42">
        <f>IFERROR(IF($C343=7,INDEX(ROIC!$A$32:$BS$60,MATCH('Mthly ROIC (PR)'!AV$2,ROIC!$A$32:$A$60,0),MATCH('Mthly ROIC (PR)'!$A343,ROIC!$A$32:$BS$32,0)),AV342*(1+T342)),"")</f>
        <v>6.5321439117736219E-2</v>
      </c>
      <c r="AW343" s="42">
        <f>IFERROR(IF($C343=7,INDEX(ROIC!$A$32:$BS$60,MATCH('Mthly ROIC (PR)'!AW$2,ROIC!$A$32:$A$60,0),MATCH('Mthly ROIC (PR)'!$A343,ROIC!$A$32:$BS$32,0)),AW342*(1+U342)),"")</f>
        <v>8.1184739755659929E-2</v>
      </c>
      <c r="AX343" s="42">
        <f>IFERROR(IF($C343=7,INDEX(ROIC!$A$32:$BS$60,MATCH('Mthly ROIC (PR)'!AX$2,ROIC!$A$32:$A$60,0),MATCH('Mthly ROIC (PR)'!$A343,ROIC!$A$32:$BS$32,0)),AX342*(1+V342)),"")</f>
        <v>8.4335620418950569E-2</v>
      </c>
      <c r="AY343" s="42">
        <f>IFERROR(IF($C343=7,INDEX(ROIC!$A$32:$BS$60,MATCH('Mthly ROIC (PR)'!AY$2,ROIC!$A$32:$A$60,0),MATCH('Mthly ROIC (PR)'!$A343,ROIC!$A$32:$BS$32,0)),AY342*(1+W342)),"")</f>
        <v>5.2181594141219104E-2</v>
      </c>
      <c r="AZ343" s="42">
        <f>IFERROR(IF($C343=7,INDEX(ROIC!$A$32:$BS$60,MATCH('Mthly ROIC (PR)'!AZ$2,ROIC!$A$32:$A$60,0),MATCH('Mthly ROIC (PR)'!$A343,ROIC!$A$32:$BS$32,0)),AZ342*(1+X342)),"")</f>
        <v>6.2757384040871278E-2</v>
      </c>
      <c r="BA343" s="42">
        <f>IFERROR(IF($C343=7,INDEX(ROIC!$A$32:$BS$60,MATCH('Mthly ROIC (PR)'!BA$2,ROIC!$A$32:$A$60,0),MATCH('Mthly ROIC (PR)'!$A343,ROIC!$A$32:$BS$32,0)),BA342*(1+Y342)),"")</f>
        <v>7.263642803468473E-2</v>
      </c>
      <c r="BB343" s="42" t="str">
        <f>IFERROR(IF($C343=7,INDEX(ROIC!$A$32:$BS$60,MATCH('Mthly ROIC (PR)'!BB$2,ROIC!$A$32:$A$60,0),MATCH('Mthly ROIC (PR)'!$A343,ROIC!$A$32:$BS$32,0)),BB342*(1+Z342)),"")</f>
        <v/>
      </c>
      <c r="BC343" s="42" t="str">
        <f>IFERROR(IF($C343=7,INDEX(ROIC!$A$32:$BS$60,MATCH('Mthly ROIC (PR)'!BC$2,ROIC!$A$32:$A$60,0),MATCH('Mthly ROIC (PR)'!$A343,ROIC!$A$32:$BS$32,0)),BC342*(1+AA342)),"")</f>
        <v/>
      </c>
      <c r="BD343" s="42" t="str">
        <f>IFERROR(IF($C343=7,INDEX(ROIC!$A$32:$BS$60,MATCH('Mthly ROIC (PR)'!BD$2,ROIC!$A$32:$A$60,0),MATCH('Mthly ROIC (PR)'!$A343,ROIC!$A$32:$BS$32,0)),BD342*(1+AB342)),"")</f>
        <v/>
      </c>
      <c r="BE343" s="42">
        <f>IFERROR(IF($C343=7,INDEX(ROIC!$A$32:$BS$60,MATCH('Mthly ROIC (PR)'!BE$2,ROIC!$A$32:$A$60,0),MATCH('Mthly ROIC (PR)'!$A343,ROIC!$A$32:$BS$32,0)),BE342*(1+AC342)),"")</f>
        <v>5.8758709616127246E-2</v>
      </c>
      <c r="BF343" s="42" t="str">
        <f>IFERROR(IF($C343=7,INDEX(ROIC!$A$32:$BS$60,MATCH('Mthly ROIC (PR)'!BF$2,ROIC!$A$32:$A$60,0),MATCH('Mthly ROIC (PR)'!$A343,ROIC!$A$32:$BS$32,0)),BF342*(1+AD342)),"")</f>
        <v/>
      </c>
      <c r="BG343" s="42" t="str">
        <f>IFERROR(IF($C343=7,INDEX(ROIC!$A$32:$BS$60,MATCH('Mthly ROIC (PR)'!BG$2,ROIC!$A$32:$A$60,0),MATCH('Mthly ROIC (PR)'!$A343,ROIC!$A$32:$BS$32,0)),BG342*(1+AE342)),"")</f>
        <v/>
      </c>
      <c r="BH343" s="44">
        <f t="shared" si="310"/>
        <v>7.2700317012419316E-2</v>
      </c>
      <c r="BI343" s="44" t="str">
        <f t="shared" si="311"/>
        <v/>
      </c>
      <c r="BJ343" s="44" t="str">
        <f t="shared" si="312"/>
        <v/>
      </c>
      <c r="BK343" s="44">
        <f t="shared" si="313"/>
        <v>9.2189831950018258E-2</v>
      </c>
      <c r="BL343" s="44">
        <f t="shared" si="314"/>
        <v>5.8446190777816966E-2</v>
      </c>
      <c r="BM343" s="44">
        <f t="shared" si="315"/>
        <v>8.0011968750142978E-2</v>
      </c>
      <c r="BN343" s="44">
        <f t="shared" si="316"/>
        <v>9.0412872825476137E-2</v>
      </c>
      <c r="BO343" s="44">
        <f t="shared" si="317"/>
        <v>0</v>
      </c>
      <c r="BP343" s="44" t="str">
        <f t="shared" si="318"/>
        <v/>
      </c>
      <c r="BQ343" s="44" t="str">
        <f t="shared" si="319"/>
        <v/>
      </c>
      <c r="BR343" s="44" t="str">
        <f t="shared" si="320"/>
        <v/>
      </c>
      <c r="BS343" s="44">
        <f t="shared" si="321"/>
        <v>7.9274070969942267E-2</v>
      </c>
      <c r="BT343" s="44" t="str">
        <f t="shared" si="322"/>
        <v/>
      </c>
      <c r="BU343" s="44">
        <f t="shared" si="323"/>
        <v>0</v>
      </c>
      <c r="BV343" s="44" t="str">
        <f t="shared" si="324"/>
        <v/>
      </c>
      <c r="BW343" s="44" t="str">
        <f t="shared" si="325"/>
        <v/>
      </c>
      <c r="BX343" s="44">
        <f t="shared" si="326"/>
        <v>7.2137118814913734E-2</v>
      </c>
      <c r="BY343" s="44">
        <f t="shared" si="327"/>
        <v>8.9655606135011487E-2</v>
      </c>
      <c r="BZ343" s="44">
        <f t="shared" si="328"/>
        <v>9.3135251651849091E-2</v>
      </c>
      <c r="CA343" s="44">
        <f t="shared" si="329"/>
        <v>5.7626254218496806E-2</v>
      </c>
      <c r="CB343" s="44">
        <f t="shared" si="330"/>
        <v>6.9305528632180494E-2</v>
      </c>
      <c r="CC343" s="44">
        <f t="shared" si="331"/>
        <v>8.0215358237664208E-2</v>
      </c>
      <c r="CD343" s="44" t="str">
        <f t="shared" si="332"/>
        <v/>
      </c>
      <c r="CE343" s="44" t="str">
        <f t="shared" si="333"/>
        <v/>
      </c>
      <c r="CF343" s="44" t="str">
        <f t="shared" si="334"/>
        <v/>
      </c>
      <c r="CG343" s="44">
        <f t="shared" si="335"/>
        <v>6.4889630024067987E-2</v>
      </c>
      <c r="CH343" s="44" t="str">
        <f t="shared" si="336"/>
        <v/>
      </c>
      <c r="CI343" s="44" t="str">
        <f t="shared" si="337"/>
        <v/>
      </c>
      <c r="CJ343" s="48">
        <f t="shared" si="338"/>
        <v>-1.1663311858302432E-3</v>
      </c>
      <c r="CK343" s="48" t="str">
        <f t="shared" si="339"/>
        <v/>
      </c>
      <c r="CL343" s="48" t="str">
        <f t="shared" si="340"/>
        <v/>
      </c>
      <c r="CM343" s="48">
        <f t="shared" si="341"/>
        <v>1.2346984193065947E-3</v>
      </c>
      <c r="CN343" s="48">
        <f t="shared" si="342"/>
        <v>-7.9697225744631217E-4</v>
      </c>
      <c r="CO343" s="48">
        <f t="shared" si="343"/>
        <v>-4.3014434400076861E-4</v>
      </c>
      <c r="CP343" s="48">
        <f t="shared" si="344"/>
        <v>-5.6688871261573539E-4</v>
      </c>
      <c r="CQ343" s="48">
        <f t="shared" si="345"/>
        <v>0</v>
      </c>
      <c r="CR343" s="48" t="str">
        <f t="shared" si="346"/>
        <v/>
      </c>
      <c r="CS343" s="48" t="str">
        <f t="shared" si="347"/>
        <v/>
      </c>
      <c r="CT343" s="48" t="str">
        <f t="shared" si="348"/>
        <v/>
      </c>
      <c r="CU343" s="48">
        <f t="shared" si="349"/>
        <v>0</v>
      </c>
      <c r="CV343" s="48" t="str">
        <f t="shared" si="350"/>
        <v/>
      </c>
      <c r="CW343" s="48">
        <f t="shared" si="351"/>
        <v>0</v>
      </c>
      <c r="CX343" s="48" t="str">
        <f t="shared" si="352"/>
        <v/>
      </c>
      <c r="CY343" s="48" t="str">
        <f t="shared" si="353"/>
        <v/>
      </c>
      <c r="CZ343" s="48">
        <f t="shared" si="354"/>
        <v>-1.115528405353826E-3</v>
      </c>
      <c r="DA343" s="48">
        <f t="shared" si="355"/>
        <v>7.1504828672978417E-3</v>
      </c>
      <c r="DB343" s="48">
        <f t="shared" si="356"/>
        <v>2.6421539541113068E-3</v>
      </c>
      <c r="DC343" s="48">
        <f t="shared" si="357"/>
        <v>-1.1525250843699361E-3</v>
      </c>
      <c r="DD343" s="48">
        <f t="shared" si="358"/>
        <v>2.6952227029768674E-3</v>
      </c>
      <c r="DE343" s="48">
        <f t="shared" si="359"/>
        <v>7.9814281446475893E-4</v>
      </c>
      <c r="DF343" s="48" t="str">
        <f t="shared" si="360"/>
        <v/>
      </c>
      <c r="DG343" s="48" t="str">
        <f t="shared" si="361"/>
        <v/>
      </c>
      <c r="DH343" s="48" t="str">
        <f t="shared" si="362"/>
        <v/>
      </c>
      <c r="DI343" s="48">
        <f t="shared" si="363"/>
        <v>-3.1271610501198842E-3</v>
      </c>
      <c r="DJ343" s="48" t="str">
        <f t="shared" si="364"/>
        <v/>
      </c>
      <c r="DK343" s="48" t="str">
        <f t="shared" si="365"/>
        <v/>
      </c>
      <c r="DL343" s="37">
        <f t="shared" si="367"/>
        <v>6.1651497184206649E-3</v>
      </c>
      <c r="DM343" s="39">
        <f t="shared" si="368"/>
        <v>1.0061651497184207</v>
      </c>
      <c r="DN343" s="39">
        <f>PRODUCT($DM$142:DM343)</f>
        <v>0.83481501509672984</v>
      </c>
      <c r="DO343" s="36">
        <f>DL343-'1M RF rate'!C203</f>
        <v>1.0659519551504959E-3</v>
      </c>
      <c r="DP343" s="39">
        <f t="shared" si="369"/>
        <v>1.0010659519551506</v>
      </c>
      <c r="DQ343" s="39">
        <f>PRODUCT($DP$142:DP343)</f>
        <v>0.36868831556918663</v>
      </c>
      <c r="DR343" s="36">
        <f>DL343-'DJUA Monthly (PR)'!C203</f>
        <v>-9.9700615883429877E-3</v>
      </c>
      <c r="DS343" s="39">
        <f t="shared" si="370"/>
        <v>0.99002993841165698</v>
      </c>
      <c r="DT343" s="39">
        <f>PRODUCT($DS$142:DS343)</f>
        <v>0.90515535558347604</v>
      </c>
      <c r="DU343" s="100"/>
      <c r="DW343" s="125">
        <f t="shared" si="366"/>
        <v>-2.6599718118061277E-2</v>
      </c>
      <c r="DX343" s="124">
        <f t="shared" si="371"/>
        <v>0.15709906268189511</v>
      </c>
    </row>
    <row r="344" spans="1:128" x14ac:dyDescent="0.35">
      <c r="A344" s="35">
        <f t="shared" si="309"/>
        <v>1977</v>
      </c>
      <c r="B344" s="35">
        <v>1978</v>
      </c>
      <c r="C344" s="35">
        <v>5</v>
      </c>
      <c r="D344" s="46">
        <f>IFERROR(IF(INDEX('Memb Hist (Org)'!$A$1:$BS$29,MATCH('Mthly ROIC (PR)'!D$2,'Memb Hist (Org)'!$A$1:$A$29,0),MATCH('Mthly ROIC (PR)'!$A344,'Memb Hist (Org)'!$A$1:$BS$1,0))&lt;&gt;1,"",'Mthly Returns (PR)'!D343),"")</f>
        <v>-9.7825999999999996E-2</v>
      </c>
      <c r="E344" s="46" t="str">
        <f>IFERROR(IF(INDEX('Memb Hist (Org)'!$A$1:$BS$29,MATCH('Mthly ROIC (PR)'!E$2,'Memb Hist (Org)'!$A$1:$A$29,0),MATCH('Mthly ROIC (PR)'!$A344,'Memb Hist (Org)'!$A$1:$BS$1,0))&lt;&gt;1,"",'Mthly Returns (PR)'!E343),"")</f>
        <v/>
      </c>
      <c r="F344" s="46" t="str">
        <f>IFERROR(IF(INDEX('Memb Hist (Org)'!$A$1:$BS$29,MATCH('Mthly ROIC (PR)'!F$2,'Memb Hist (Org)'!$A$1:$A$29,0),MATCH('Mthly ROIC (PR)'!$A344,'Memb Hist (Org)'!$A$1:$BS$1,0))&lt;&gt;1,"",'Mthly Returns (PR)'!F343),"")</f>
        <v/>
      </c>
      <c r="G344" s="46">
        <f>IFERROR(IF(INDEX('Memb Hist (Org)'!$A$1:$BS$29,MATCH('Mthly ROIC (PR)'!G$2,'Memb Hist (Org)'!$A$1:$A$29,0),MATCH('Mthly ROIC (PR)'!$A344,'Memb Hist (Org)'!$A$1:$BS$1,0))&lt;&gt;1,"",'Mthly Returns (PR)'!G343),"")</f>
        <v>-5.2863E-2</v>
      </c>
      <c r="H344" s="46">
        <f>IFERROR(IF(INDEX('Memb Hist (Org)'!$A$1:$BS$29,MATCH('Mthly ROIC (PR)'!H$2,'Memb Hist (Org)'!$A$1:$A$29,0),MATCH('Mthly ROIC (PR)'!$A344,'Memb Hist (Org)'!$A$1:$BS$1,0))&lt;&gt;1,"",'Mthly Returns (PR)'!H343),"")</f>
        <v>2.7650000000000001E-2</v>
      </c>
      <c r="I344" s="46">
        <f>IFERROR(IF(INDEX('Memb Hist (Org)'!$A$1:$BS$29,MATCH('Mthly ROIC (PR)'!I$2,'Memb Hist (Org)'!$A$1:$A$29,0),MATCH('Mthly ROIC (PR)'!$A344,'Memb Hist (Org)'!$A$1:$BS$1,0))&lt;&gt;1,"",'Mthly Returns (PR)'!I343),"")</f>
        <v>-3.7837999999999997E-2</v>
      </c>
      <c r="J344" s="46">
        <f>IFERROR(IF(INDEX('Memb Hist (Org)'!$A$1:$BS$29,MATCH('Mthly ROIC (PR)'!J$2,'Memb Hist (Org)'!$A$1:$A$29,0),MATCH('Mthly ROIC (PR)'!$A344,'Memb Hist (Org)'!$A$1:$BS$1,0))&lt;&gt;1,"",'Mthly Returns (PR)'!J343),"")</f>
        <v>-2.2082000000000001E-2</v>
      </c>
      <c r="K344" s="46">
        <f>IFERROR(IF(INDEX('Memb Hist (Org)'!$A$1:$BS$29,MATCH('Mthly ROIC (PR)'!K$2,'Memb Hist (Org)'!$A$1:$A$29,0),MATCH('Mthly ROIC (PR)'!$A344,'Memb Hist (Org)'!$A$1:$BS$1,0))&lt;&gt;1,"",'Mthly Returns (PR)'!K343),"")</f>
        <v>1.5873000000000002E-2</v>
      </c>
      <c r="L344" s="46" t="str">
        <f>IFERROR(IF(INDEX('Memb Hist (Org)'!$A$1:$BS$29,MATCH('Mthly ROIC (PR)'!L$2,'Memb Hist (Org)'!$A$1:$A$29,0),MATCH('Mthly ROIC (PR)'!$A344,'Memb Hist (Org)'!$A$1:$BS$1,0))&lt;&gt;1,"",'Mthly Returns (PR)'!L343),"")</f>
        <v/>
      </c>
      <c r="M344" s="46" t="str">
        <f>IFERROR(IF(INDEX('Memb Hist (Org)'!$A$1:$BS$29,MATCH('Mthly ROIC (PR)'!M$2,'Memb Hist (Org)'!$A$1:$A$29,0),MATCH('Mthly ROIC (PR)'!$A344,'Memb Hist (Org)'!$A$1:$BS$1,0))&lt;&gt;1,"",'Mthly Returns (PR)'!M343),"")</f>
        <v/>
      </c>
      <c r="N344" s="46" t="str">
        <f>IFERROR(IF(INDEX('Memb Hist (Org)'!$A$1:$BS$29,MATCH('Mthly ROIC (PR)'!N$2,'Memb Hist (Org)'!$A$1:$A$29,0),MATCH('Mthly ROIC (PR)'!$A344,'Memb Hist (Org)'!$A$1:$BS$1,0))&lt;&gt;1,"",'Mthly Returns (PR)'!N343),"")</f>
        <v/>
      </c>
      <c r="O344" s="46">
        <f>IFERROR(IF(INDEX('Memb Hist (Org)'!$A$1:$BS$29,MATCH('Mthly ROIC (PR)'!O$2,'Memb Hist (Org)'!$A$1:$A$29,0),MATCH('Mthly ROIC (PR)'!$A344,'Memb Hist (Org)'!$A$1:$BS$1,0))&lt;&gt;1,"",'Mthly Returns (PR)'!O343),"")</f>
        <v>-4.1840000000000002E-3</v>
      </c>
      <c r="P344" s="46" t="str">
        <f>IFERROR(IF(INDEX('Memb Hist (Org)'!$A$1:$BS$29,MATCH('Mthly ROIC (PR)'!P$2,'Memb Hist (Org)'!$A$1:$A$29,0),MATCH('Mthly ROIC (PR)'!$A344,'Memb Hist (Org)'!$A$1:$BS$1,0))&lt;&gt;1,"",'Mthly Returns (PR)'!P343),"")</f>
        <v/>
      </c>
      <c r="Q344" s="46">
        <f>IFERROR(IF(INDEX('Memb Hist (Org)'!$A$1:$BS$29,MATCH('Mthly ROIC (PR)'!Q$2,'Memb Hist (Org)'!$A$1:$A$29,0),MATCH('Mthly ROIC (PR)'!$A344,'Memb Hist (Org)'!$A$1:$BS$1,0))&lt;&gt;1,"",'Mthly Returns (PR)'!Q343),"")</f>
        <v>-6.8376000000000006E-2</v>
      </c>
      <c r="R344" s="46" t="str">
        <f>IFERROR(IF(INDEX('Memb Hist (Org)'!$A$1:$BS$29,MATCH('Mthly ROIC (PR)'!R$2,'Memb Hist (Org)'!$A$1:$A$29,0),MATCH('Mthly ROIC (PR)'!$A344,'Memb Hist (Org)'!$A$1:$BS$1,0))&lt;&gt;1,"",'Mthly Returns (PR)'!R343),"")</f>
        <v/>
      </c>
      <c r="S344" s="46" t="str">
        <f>IFERROR(IF(INDEX('Memb Hist (Org)'!$A$1:$BS$29,MATCH('Mthly ROIC (PR)'!S$2,'Memb Hist (Org)'!$A$1:$A$29,0),MATCH('Mthly ROIC (PR)'!$A344,'Memb Hist (Org)'!$A$1:$BS$1,0))&lt;&gt;1,"",'Mthly Returns (PR)'!S343),"")</f>
        <v/>
      </c>
      <c r="T344" s="46">
        <f>IFERROR(IF(INDEX('Memb Hist (Org)'!$A$1:$BS$29,MATCH('Mthly ROIC (PR)'!T$2,'Memb Hist (Org)'!$A$1:$A$29,0),MATCH('Mthly ROIC (PR)'!$A344,'Memb Hist (Org)'!$A$1:$BS$1,0))&lt;&gt;1,"",'Mthly Returns (PR)'!T343),"")</f>
        <v>1.5706999999999999E-2</v>
      </c>
      <c r="U344" s="46">
        <f>IFERROR(IF(INDEX('Memb Hist (Org)'!$A$1:$BS$29,MATCH('Mthly ROIC (PR)'!U$2,'Memb Hist (Org)'!$A$1:$A$29,0),MATCH('Mthly ROIC (PR)'!$A344,'Memb Hist (Org)'!$A$1:$BS$1,0))&lt;&gt;1,"",'Mthly Returns (PR)'!U343),"")</f>
        <v>7.3863999999999999E-2</v>
      </c>
      <c r="V344" s="46">
        <f>IFERROR(IF(INDEX('Memb Hist (Org)'!$A$1:$BS$29,MATCH('Mthly ROIC (PR)'!V$2,'Memb Hist (Org)'!$A$1:$A$29,0),MATCH('Mthly ROIC (PR)'!$A344,'Memb Hist (Org)'!$A$1:$BS$1,0))&lt;&gt;1,"",'Mthly Returns (PR)'!V343),"")</f>
        <v>-3.7930999999999999E-2</v>
      </c>
      <c r="W344" s="46">
        <f>IFERROR(IF(INDEX('Memb Hist (Org)'!$A$1:$BS$29,MATCH('Mthly ROIC (PR)'!W$2,'Memb Hist (Org)'!$A$1:$A$29,0),MATCH('Mthly ROIC (PR)'!$A344,'Memb Hist (Org)'!$A$1:$BS$1,0))&lt;&gt;1,"",'Mthly Returns (PR)'!W343),"")</f>
        <v>-9.5238000000000003E-2</v>
      </c>
      <c r="X344" s="46">
        <f>IFERROR(IF(INDEX('Memb Hist (Org)'!$A$1:$BS$29,MATCH('Mthly ROIC (PR)'!X$2,'Memb Hist (Org)'!$A$1:$A$29,0),MATCH('Mthly ROIC (PR)'!$A344,'Memb Hist (Org)'!$A$1:$BS$1,0))&lt;&gt;1,"",'Mthly Returns (PR)'!X343),"")</f>
        <v>-8.5561999999999999E-2</v>
      </c>
      <c r="Y344" s="46">
        <f>IFERROR(IF(INDEX('Memb Hist (Org)'!$A$1:$BS$29,MATCH('Mthly ROIC (PR)'!Y$2,'Memb Hist (Org)'!$A$1:$A$29,0),MATCH('Mthly ROIC (PR)'!$A344,'Memb Hist (Org)'!$A$1:$BS$1,0))&lt;&gt;1,"",'Mthly Returns (PR)'!Y343),"")</f>
        <v>-4.9259999999999998E-3</v>
      </c>
      <c r="Z344" s="46" t="str">
        <f>IFERROR(IF(INDEX('Memb Hist (Org)'!$A$1:$BS$29,MATCH('Mthly ROIC (PR)'!Z$2,'Memb Hist (Org)'!$A$1:$A$29,0),MATCH('Mthly ROIC (PR)'!$A344,'Memb Hist (Org)'!$A$1:$BS$1,0))&lt;&gt;1,"",'Mthly Returns (PR)'!Z343),"")</f>
        <v/>
      </c>
      <c r="AA344" s="46" t="str">
        <f>IFERROR(IF(INDEX('Memb Hist (Org)'!$A$1:$BS$29,MATCH('Mthly ROIC (PR)'!AA$2,'Memb Hist (Org)'!$A$1:$A$29,0),MATCH('Mthly ROIC (PR)'!$A344,'Memb Hist (Org)'!$A$1:$BS$1,0))&lt;&gt;1,"",'Mthly Returns (PR)'!AA343),"")</f>
        <v/>
      </c>
      <c r="AB344" s="46" t="str">
        <f>IFERROR(IF(INDEX('Memb Hist (Org)'!$A$1:$BS$29,MATCH('Mthly ROIC (PR)'!AB$2,'Memb Hist (Org)'!$A$1:$A$29,0),MATCH('Mthly ROIC (PR)'!$A344,'Memb Hist (Org)'!$A$1:$BS$1,0))&lt;&gt;1,"",'Mthly Returns (PR)'!AB343),"")</f>
        <v/>
      </c>
      <c r="AC344" s="46">
        <f>IFERROR(IF(INDEX('Memb Hist (Org)'!$A$1:$BS$29,MATCH('Mthly ROIC (PR)'!AC$2,'Memb Hist (Org)'!$A$1:$A$29,0),MATCH('Mthly ROIC (PR)'!$A344,'Memb Hist (Org)'!$A$1:$BS$1,0))&lt;&gt;1,"",'Mthly Returns (PR)'!AC343),"")</f>
        <v>-1.2345999999999999E-2</v>
      </c>
      <c r="AD344" s="46" t="str">
        <f>IFERROR(IF(INDEX('Memb Hist (Org)'!$A$1:$BS$29,MATCH('Mthly ROIC (PR)'!AD$2,'Memb Hist (Org)'!$A$1:$A$29,0),MATCH('Mthly ROIC (PR)'!$A344,'Memb Hist (Org)'!$A$1:$BS$1,0))&lt;&gt;1,"",'Mthly Returns (PR)'!AD343),"")</f>
        <v/>
      </c>
      <c r="AE344" s="46" t="str">
        <f>IFERROR(IF(INDEX('Memb Hist (Org)'!$A$1:$BS$29,MATCH('Mthly ROIC (PR)'!AE$2,'Memb Hist (Org)'!$A$1:$A$29,0),MATCH('Mthly ROIC (PR)'!$A344,'Memb Hist (Org)'!$A$1:$BS$1,0))&lt;&gt;1,"",'Mthly Returns (PR)'!AE343),"")</f>
        <v/>
      </c>
      <c r="AF344" s="42">
        <f>IFERROR(IF($C344=7,INDEX(ROIC!$A$32:$BS$60,MATCH('Mthly ROIC (PR)'!AF$2,ROIC!$A$32:$A$60,0),MATCH('Mthly ROIC (PR)'!$A344,ROIC!$A$32:$BS$32,0)),AF343*(1+D343)),"")</f>
        <v>6.4775291511289218E-2</v>
      </c>
      <c r="AG344" s="42" t="str">
        <f>IFERROR(IF($C344=7,INDEX(ROIC!$A$32:$BS$60,MATCH('Mthly ROIC (PR)'!AG$2,ROIC!$A$32:$A$60,0),MATCH('Mthly ROIC (PR)'!$A344,ROIC!$A$32:$BS$32,0)),AG343*(1+E343)),"")</f>
        <v/>
      </c>
      <c r="AH344" s="42" t="str">
        <f>IFERROR(IF($C344=7,INDEX(ROIC!$A$32:$BS$60,MATCH('Mthly ROIC (PR)'!AH$2,ROIC!$A$32:$A$60,0),MATCH('Mthly ROIC (PR)'!$A344,ROIC!$A$32:$BS$32,0)),AH343*(1+F343)),"")</f>
        <v/>
      </c>
      <c r="AI344" s="42">
        <f>IFERROR(IF($C344=7,INDEX(ROIC!$A$32:$BS$60,MATCH('Mthly ROIC (PR)'!AI$2,ROIC!$A$32:$A$60,0),MATCH('Mthly ROIC (PR)'!$A344,ROIC!$A$32:$BS$32,0)),AI343*(1+G343)),"")</f>
        <v>8.4597567422685663E-2</v>
      </c>
      <c r="AJ344" s="42">
        <f>IFERROR(IF($C344=7,INDEX(ROIC!$A$32:$BS$60,MATCH('Mthly ROIC (PR)'!AJ$2,ROIC!$A$32:$A$60,0),MATCH('Mthly ROIC (PR)'!$A344,ROIC!$A$32:$BS$32,0)),AJ343*(1+H343)),"")</f>
        <v>5.2202388723417252E-2</v>
      </c>
      <c r="AK344" s="42">
        <f>IFERROR(IF($C344=7,INDEX(ROIC!$A$32:$BS$60,MATCH('Mthly ROIC (PR)'!AK$2,ROIC!$A$32:$A$60,0),MATCH('Mthly ROIC (PR)'!$A344,ROIC!$A$32:$BS$32,0)),AK343*(1+I343)),"")</f>
        <v>7.2062751926120286E-2</v>
      </c>
      <c r="AL344" s="42">
        <f>IFERROR(IF($C344=7,INDEX(ROIC!$A$32:$BS$60,MATCH('Mthly ROIC (PR)'!AL$2,ROIC!$A$32:$A$60,0),MATCH('Mthly ROIC (PR)'!$A344,ROIC!$A$32:$BS$32,0)),AL343*(1+J343)),"")</f>
        <v>8.1357130387469362E-2</v>
      </c>
      <c r="AM344" s="42">
        <f>IFERROR(IF($C344=7,INDEX(ROIC!$A$32:$BS$60,MATCH('Mthly ROIC (PR)'!AM$2,ROIC!$A$32:$A$60,0),MATCH('Mthly ROIC (PR)'!$A344,ROIC!$A$32:$BS$32,0)),AM343*(1+K343)),"")</f>
        <v>0</v>
      </c>
      <c r="AN344" s="42" t="str">
        <f>IFERROR(IF($C344=7,INDEX(ROIC!$A$32:$BS$60,MATCH('Mthly ROIC (PR)'!AN$2,ROIC!$A$32:$A$60,0),MATCH('Mthly ROIC (PR)'!$A344,ROIC!$A$32:$BS$32,0)),AN343*(1+L343)),"")</f>
        <v/>
      </c>
      <c r="AO344" s="42" t="str">
        <f>IFERROR(IF($C344=7,INDEX(ROIC!$A$32:$BS$60,MATCH('Mthly ROIC (PR)'!AO$2,ROIC!$A$32:$A$60,0),MATCH('Mthly ROIC (PR)'!$A344,ROIC!$A$32:$BS$32,0)),AO343*(1+M343)),"")</f>
        <v/>
      </c>
      <c r="AP344" s="42" t="str">
        <f>IFERROR(IF($C344=7,INDEX(ROIC!$A$32:$BS$60,MATCH('Mthly ROIC (PR)'!AP$2,ROIC!$A$32:$A$60,0),MATCH('Mthly ROIC (PR)'!$A344,ROIC!$A$32:$BS$32,0)),AP343*(1+N343)),"")</f>
        <v/>
      </c>
      <c r="AQ344" s="42">
        <f>IFERROR(IF($C344=7,INDEX(ROIC!$A$32:$BS$60,MATCH('Mthly ROIC (PR)'!AQ$2,ROIC!$A$32:$A$60,0),MATCH('Mthly ROIC (PR)'!$A344,ROIC!$A$32:$BS$32,0)),AQ343*(1+O343)),"")</f>
        <v>7.1784075737269609E-2</v>
      </c>
      <c r="AR344" s="42" t="str">
        <f>IFERROR(IF($C344=7,INDEX(ROIC!$A$32:$BS$60,MATCH('Mthly ROIC (PR)'!AR$2,ROIC!$A$32:$A$60,0),MATCH('Mthly ROIC (PR)'!$A344,ROIC!$A$32:$BS$32,0)),AR343*(1+P343)),"")</f>
        <v/>
      </c>
      <c r="AS344" s="42">
        <f>IFERROR(IF($C344=7,INDEX(ROIC!$A$32:$BS$60,MATCH('Mthly ROIC (PR)'!AS$2,ROIC!$A$32:$A$60,0),MATCH('Mthly ROIC (PR)'!$A344,ROIC!$A$32:$BS$32,0)),AS343*(1+Q343)),"")</f>
        <v>0</v>
      </c>
      <c r="AT344" s="42" t="str">
        <f>IFERROR(IF($C344=7,INDEX(ROIC!$A$32:$BS$60,MATCH('Mthly ROIC (PR)'!AT$2,ROIC!$A$32:$A$60,0),MATCH('Mthly ROIC (PR)'!$A344,ROIC!$A$32:$BS$32,0)),AT343*(1+R343)),"")</f>
        <v/>
      </c>
      <c r="AU344" s="42" t="str">
        <f>IFERROR(IF($C344=7,INDEX(ROIC!$A$32:$BS$60,MATCH('Mthly ROIC (PR)'!AU$2,ROIC!$A$32:$A$60,0),MATCH('Mthly ROIC (PR)'!$A344,ROIC!$A$32:$BS$32,0)),AU343*(1+S343)),"")</f>
        <v/>
      </c>
      <c r="AV344" s="42">
        <f>IFERROR(IF($C344=7,INDEX(ROIC!$A$32:$BS$60,MATCH('Mthly ROIC (PR)'!AV$2,ROIC!$A$32:$A$60,0),MATCH('Mthly ROIC (PR)'!$A344,ROIC!$A$32:$BS$32,0)),AV343*(1+T343)),"")</f>
        <v>6.4311308383219537E-2</v>
      </c>
      <c r="AW344" s="42">
        <f>IFERROR(IF($C344=7,INDEX(ROIC!$A$32:$BS$60,MATCH('Mthly ROIC (PR)'!AW$2,ROIC!$A$32:$A$60,0),MATCH('Mthly ROIC (PR)'!$A344,ROIC!$A$32:$BS$32,0)),AW343*(1+U343)),"")</f>
        <v>8.7659628674872592E-2</v>
      </c>
      <c r="AX344" s="42">
        <f>IFERROR(IF($C344=7,INDEX(ROIC!$A$32:$BS$60,MATCH('Mthly ROIC (PR)'!AX$2,ROIC!$A$32:$A$60,0),MATCH('Mthly ROIC (PR)'!$A344,ROIC!$A$32:$BS$32,0)),AX343*(1+V343)),"")</f>
        <v>8.6728137634615787E-2</v>
      </c>
      <c r="AY344" s="42">
        <f>IFERROR(IF($C344=7,INDEX(ROIC!$A$32:$BS$60,MATCH('Mthly ROIC (PR)'!AY$2,ROIC!$A$32:$A$60,0),MATCH('Mthly ROIC (PR)'!$A344,ROIC!$A$32:$BS$32,0)),AY343*(1+W343)),"")</f>
        <v>5.1137962258394717E-2</v>
      </c>
      <c r="AZ344" s="42">
        <f>IFERROR(IF($C344=7,INDEX(ROIC!$A$32:$BS$60,MATCH('Mthly ROIC (PR)'!AZ$2,ROIC!$A$32:$A$60,0),MATCH('Mthly ROIC (PR)'!$A344,ROIC!$A$32:$BS$32,0)),AZ343*(1+X343)),"")</f>
        <v>6.5197955948836719E-2</v>
      </c>
      <c r="BA344" s="42">
        <f>IFERROR(IF($C344=7,INDEX(ROIC!$A$32:$BS$60,MATCH('Mthly ROIC (PR)'!BA$2,ROIC!$A$32:$A$60,0),MATCH('Mthly ROIC (PR)'!$A344,ROIC!$A$32:$BS$32,0)),BA343*(1+Y343)),"")</f>
        <v>7.3359160493629838E-2</v>
      </c>
      <c r="BB344" s="42" t="str">
        <f>IFERROR(IF($C344=7,INDEX(ROIC!$A$32:$BS$60,MATCH('Mthly ROIC (PR)'!BB$2,ROIC!$A$32:$A$60,0),MATCH('Mthly ROIC (PR)'!$A344,ROIC!$A$32:$BS$32,0)),BB343*(1+Z343)),"")</f>
        <v/>
      </c>
      <c r="BC344" s="42" t="str">
        <f>IFERROR(IF($C344=7,INDEX(ROIC!$A$32:$BS$60,MATCH('Mthly ROIC (PR)'!BC$2,ROIC!$A$32:$A$60,0),MATCH('Mthly ROIC (PR)'!$A344,ROIC!$A$32:$BS$32,0)),BC343*(1+AA343)),"")</f>
        <v/>
      </c>
      <c r="BD344" s="42" t="str">
        <f>IFERROR(IF($C344=7,INDEX(ROIC!$A$32:$BS$60,MATCH('Mthly ROIC (PR)'!BD$2,ROIC!$A$32:$A$60,0),MATCH('Mthly ROIC (PR)'!$A344,ROIC!$A$32:$BS$32,0)),BD343*(1+AB343)),"")</f>
        <v/>
      </c>
      <c r="BE344" s="42">
        <f>IFERROR(IF($C344=7,INDEX(ROIC!$A$32:$BS$60,MATCH('Mthly ROIC (PR)'!BE$2,ROIC!$A$32:$A$60,0),MATCH('Mthly ROIC (PR)'!$A344,ROIC!$A$32:$BS$32,0)),BE343*(1+AC343)),"")</f>
        <v>5.5927009882306838E-2</v>
      </c>
      <c r="BF344" s="42" t="str">
        <f>IFERROR(IF($C344=7,INDEX(ROIC!$A$32:$BS$60,MATCH('Mthly ROIC (PR)'!BF$2,ROIC!$A$32:$A$60,0),MATCH('Mthly ROIC (PR)'!$A344,ROIC!$A$32:$BS$32,0)),BF343*(1+AD343)),"")</f>
        <v/>
      </c>
      <c r="BG344" s="42" t="str">
        <f>IFERROR(IF($C344=7,INDEX(ROIC!$A$32:$BS$60,MATCH('Mthly ROIC (PR)'!BG$2,ROIC!$A$32:$A$60,0),MATCH('Mthly ROIC (PR)'!$A344,ROIC!$A$32:$BS$32,0)),BG343*(1+AE343)),"")</f>
        <v/>
      </c>
      <c r="BH344" s="44">
        <f t="shared" si="310"/>
        <v>7.1095670374399428E-2</v>
      </c>
      <c r="BI344" s="44" t="str">
        <f t="shared" si="311"/>
        <v/>
      </c>
      <c r="BJ344" s="44" t="str">
        <f t="shared" si="312"/>
        <v/>
      </c>
      <c r="BK344" s="44">
        <f t="shared" si="313"/>
        <v>9.2852083373658981E-2</v>
      </c>
      <c r="BL344" s="44">
        <f t="shared" si="314"/>
        <v>5.7295980224025878E-2</v>
      </c>
      <c r="BM344" s="44">
        <f t="shared" si="315"/>
        <v>7.9094196840760703E-2</v>
      </c>
      <c r="BN344" s="44">
        <f t="shared" si="316"/>
        <v>8.929546420684932E-2</v>
      </c>
      <c r="BO344" s="44">
        <f t="shared" si="317"/>
        <v>0</v>
      </c>
      <c r="BP344" s="44" t="str">
        <f t="shared" si="318"/>
        <v/>
      </c>
      <c r="BQ344" s="44" t="str">
        <f t="shared" si="319"/>
        <v/>
      </c>
      <c r="BR344" s="44" t="str">
        <f t="shared" si="320"/>
        <v/>
      </c>
      <c r="BS344" s="44">
        <f t="shared" si="321"/>
        <v>7.8788329124823545E-2</v>
      </c>
      <c r="BT344" s="44" t="str">
        <f t="shared" si="322"/>
        <v/>
      </c>
      <c r="BU344" s="44">
        <f t="shared" si="323"/>
        <v>0</v>
      </c>
      <c r="BV344" s="44" t="str">
        <f t="shared" si="324"/>
        <v/>
      </c>
      <c r="BW344" s="44" t="str">
        <f t="shared" si="325"/>
        <v/>
      </c>
      <c r="BX344" s="44">
        <f t="shared" si="326"/>
        <v>7.0586414595492183E-2</v>
      </c>
      <c r="BY344" s="44">
        <f t="shared" si="327"/>
        <v>9.6212921933741119E-2</v>
      </c>
      <c r="BZ344" s="44">
        <f t="shared" si="328"/>
        <v>9.5190541664819259E-2</v>
      </c>
      <c r="CA344" s="44">
        <f t="shared" si="329"/>
        <v>5.6127693500347603E-2</v>
      </c>
      <c r="CB344" s="44">
        <f t="shared" si="330"/>
        <v>7.1559575836339664E-2</v>
      </c>
      <c r="CC344" s="44">
        <f t="shared" si="331"/>
        <v>8.0517101069144503E-2</v>
      </c>
      <c r="CD344" s="44" t="str">
        <f t="shared" si="332"/>
        <v/>
      </c>
      <c r="CE344" s="44" t="str">
        <f t="shared" si="333"/>
        <v/>
      </c>
      <c r="CF344" s="44" t="str">
        <f t="shared" si="334"/>
        <v/>
      </c>
      <c r="CG344" s="44">
        <f t="shared" si="335"/>
        <v>6.1384027255597738E-2</v>
      </c>
      <c r="CH344" s="44" t="str">
        <f t="shared" si="336"/>
        <v/>
      </c>
      <c r="CI344" s="44" t="str">
        <f t="shared" si="337"/>
        <v/>
      </c>
      <c r="CJ344" s="48">
        <f t="shared" si="338"/>
        <v>-6.9550050500459979E-3</v>
      </c>
      <c r="CK344" s="48" t="str">
        <f t="shared" si="339"/>
        <v/>
      </c>
      <c r="CL344" s="48" t="str">
        <f t="shared" si="340"/>
        <v/>
      </c>
      <c r="CM344" s="48">
        <f t="shared" si="341"/>
        <v>-4.9084396833817346E-3</v>
      </c>
      <c r="CN344" s="48">
        <f t="shared" si="342"/>
        <v>1.5842338531943155E-3</v>
      </c>
      <c r="CO344" s="48">
        <f t="shared" si="343"/>
        <v>-2.9927662200607032E-3</v>
      </c>
      <c r="CP344" s="48">
        <f t="shared" si="344"/>
        <v>-1.9718224406156466E-3</v>
      </c>
      <c r="CQ344" s="48">
        <f t="shared" si="345"/>
        <v>0</v>
      </c>
      <c r="CR344" s="48" t="str">
        <f t="shared" si="346"/>
        <v/>
      </c>
      <c r="CS344" s="48" t="str">
        <f t="shared" si="347"/>
        <v/>
      </c>
      <c r="CT344" s="48" t="str">
        <f t="shared" si="348"/>
        <v/>
      </c>
      <c r="CU344" s="48">
        <f t="shared" si="349"/>
        <v>-3.2965036905826172E-4</v>
      </c>
      <c r="CV344" s="48" t="str">
        <f t="shared" si="350"/>
        <v/>
      </c>
      <c r="CW344" s="48">
        <f t="shared" si="351"/>
        <v>0</v>
      </c>
      <c r="CX344" s="48" t="str">
        <f t="shared" si="352"/>
        <v/>
      </c>
      <c r="CY344" s="48" t="str">
        <f t="shared" si="353"/>
        <v/>
      </c>
      <c r="CZ344" s="48">
        <f t="shared" si="354"/>
        <v>1.1087008140513957E-3</v>
      </c>
      <c r="DA344" s="48">
        <f t="shared" si="355"/>
        <v>7.1066712657138539E-3</v>
      </c>
      <c r="DB344" s="48">
        <f t="shared" si="356"/>
        <v>-3.6106724358882592E-3</v>
      </c>
      <c r="DC344" s="48">
        <f t="shared" si="357"/>
        <v>-5.3454892735861053E-3</v>
      </c>
      <c r="DD344" s="48">
        <f t="shared" si="358"/>
        <v>-6.1227804277088939E-3</v>
      </c>
      <c r="DE344" s="48">
        <f t="shared" si="359"/>
        <v>-3.9662723986660584E-4</v>
      </c>
      <c r="DF344" s="48" t="str">
        <f t="shared" si="360"/>
        <v/>
      </c>
      <c r="DG344" s="48" t="str">
        <f t="shared" si="361"/>
        <v/>
      </c>
      <c r="DH344" s="48" t="str">
        <f t="shared" si="362"/>
        <v/>
      </c>
      <c r="DI344" s="48">
        <f t="shared" si="363"/>
        <v>-7.5784720049760959E-4</v>
      </c>
      <c r="DJ344" s="48" t="str">
        <f t="shared" si="364"/>
        <v/>
      </c>
      <c r="DK344" s="48" t="str">
        <f t="shared" si="365"/>
        <v/>
      </c>
      <c r="DL344" s="37">
        <f t="shared" si="367"/>
        <v>-2.3591494407750255E-2</v>
      </c>
      <c r="DM344" s="39">
        <f t="shared" si="368"/>
        <v>0.97640850559224979</v>
      </c>
      <c r="DN344" s="39">
        <f>PRODUCT($DM$142:DM344)</f>
        <v>0.81512048133656945</v>
      </c>
      <c r="DO344" s="36">
        <f>DL344-'1M RF rate'!C204</f>
        <v>-2.8684703252713814E-2</v>
      </c>
      <c r="DP344" s="39">
        <f t="shared" si="369"/>
        <v>0.97131529674728623</v>
      </c>
      <c r="DQ344" s="39">
        <f>PRODUCT($DP$142:DP344)</f>
        <v>0.35811260064434164</v>
      </c>
      <c r="DR344" s="36">
        <f>DL344-'DJUA Monthly (PR)'!C204</f>
        <v>-1.7202318423535187E-2</v>
      </c>
      <c r="DS344" s="39">
        <f t="shared" si="370"/>
        <v>0.98279768157646485</v>
      </c>
      <c r="DT344" s="39">
        <f>PRODUCT($DS$142:DS344)</f>
        <v>0.88958458493396086</v>
      </c>
      <c r="DU344" s="100"/>
      <c r="DW344" s="125">
        <f t="shared" si="366"/>
        <v>3.2381809487058932E-2</v>
      </c>
      <c r="DX344" s="124">
        <f t="shared" si="371"/>
        <v>0.19339239417745513</v>
      </c>
    </row>
    <row r="345" spans="1:128" x14ac:dyDescent="0.35">
      <c r="A345" s="35">
        <f t="shared" si="309"/>
        <v>1977</v>
      </c>
      <c r="B345" s="35">
        <v>1978</v>
      </c>
      <c r="C345" s="35">
        <v>6</v>
      </c>
      <c r="D345" s="46">
        <f>IFERROR(IF(INDEX('Memb Hist (Org)'!$A$1:$BS$29,MATCH('Mthly ROIC (PR)'!D$2,'Memb Hist (Org)'!$A$1:$A$29,0),MATCH('Mthly ROIC (PR)'!$A345,'Memb Hist (Org)'!$A$1:$BS$1,0))&lt;&gt;1,"",'Mthly Returns (PR)'!D344),"")</f>
        <v>0.04</v>
      </c>
      <c r="E345" s="46" t="str">
        <f>IFERROR(IF(INDEX('Memb Hist (Org)'!$A$1:$BS$29,MATCH('Mthly ROIC (PR)'!E$2,'Memb Hist (Org)'!$A$1:$A$29,0),MATCH('Mthly ROIC (PR)'!$A345,'Memb Hist (Org)'!$A$1:$BS$1,0))&lt;&gt;1,"",'Mthly Returns (PR)'!E344),"")</f>
        <v/>
      </c>
      <c r="F345" s="46" t="str">
        <f>IFERROR(IF(INDEX('Memb Hist (Org)'!$A$1:$BS$29,MATCH('Mthly ROIC (PR)'!F$2,'Memb Hist (Org)'!$A$1:$A$29,0),MATCH('Mthly ROIC (PR)'!$A345,'Memb Hist (Org)'!$A$1:$BS$1,0))&lt;&gt;1,"",'Mthly Returns (PR)'!F344),"")</f>
        <v/>
      </c>
      <c r="G345" s="46">
        <f>IFERROR(IF(INDEX('Memb Hist (Org)'!$A$1:$BS$29,MATCH('Mthly ROIC (PR)'!G$2,'Memb Hist (Org)'!$A$1:$A$29,0),MATCH('Mthly ROIC (PR)'!$A345,'Memb Hist (Org)'!$A$1:$BS$1,0))&lt;&gt;1,"",'Mthly Returns (PR)'!G344),"")</f>
        <v>3.2557999999999997E-2</v>
      </c>
      <c r="H345" s="46">
        <f>IFERROR(IF(INDEX('Memb Hist (Org)'!$A$1:$BS$29,MATCH('Mthly ROIC (PR)'!H$2,'Memb Hist (Org)'!$A$1:$A$29,0),MATCH('Mthly ROIC (PR)'!$A345,'Memb Hist (Org)'!$A$1:$BS$1,0))&lt;&gt;1,"",'Mthly Returns (PR)'!H344),"")</f>
        <v>-3.1390000000000001E-2</v>
      </c>
      <c r="I345" s="46">
        <f>IFERROR(IF(INDEX('Memb Hist (Org)'!$A$1:$BS$29,MATCH('Mthly ROIC (PR)'!I$2,'Memb Hist (Org)'!$A$1:$A$29,0),MATCH('Mthly ROIC (PR)'!$A345,'Memb Hist (Org)'!$A$1:$BS$1,0))&lt;&gt;1,"",'Mthly Returns (PR)'!I344),"")</f>
        <v>3.3708000000000002E-2</v>
      </c>
      <c r="J345" s="46">
        <f>IFERROR(IF(INDEX('Memb Hist (Org)'!$A$1:$BS$29,MATCH('Mthly ROIC (PR)'!J$2,'Memb Hist (Org)'!$A$1:$A$29,0),MATCH('Mthly ROIC (PR)'!$A345,'Memb Hist (Org)'!$A$1:$BS$1,0))&lt;&gt;1,"",'Mthly Returns (PR)'!J344),"")</f>
        <v>0</v>
      </c>
      <c r="K345" s="46">
        <f>IFERROR(IF(INDEX('Memb Hist (Org)'!$A$1:$BS$29,MATCH('Mthly ROIC (PR)'!K$2,'Memb Hist (Org)'!$A$1:$A$29,0),MATCH('Mthly ROIC (PR)'!$A345,'Memb Hist (Org)'!$A$1:$BS$1,0))&lt;&gt;1,"",'Mthly Returns (PR)'!K344),"")</f>
        <v>-1.5625E-2</v>
      </c>
      <c r="L345" s="46" t="str">
        <f>IFERROR(IF(INDEX('Memb Hist (Org)'!$A$1:$BS$29,MATCH('Mthly ROIC (PR)'!L$2,'Memb Hist (Org)'!$A$1:$A$29,0),MATCH('Mthly ROIC (PR)'!$A345,'Memb Hist (Org)'!$A$1:$BS$1,0))&lt;&gt;1,"",'Mthly Returns (PR)'!L344),"")</f>
        <v/>
      </c>
      <c r="M345" s="46" t="str">
        <f>IFERROR(IF(INDEX('Memb Hist (Org)'!$A$1:$BS$29,MATCH('Mthly ROIC (PR)'!M$2,'Memb Hist (Org)'!$A$1:$A$29,0),MATCH('Mthly ROIC (PR)'!$A345,'Memb Hist (Org)'!$A$1:$BS$1,0))&lt;&gt;1,"",'Mthly Returns (PR)'!M344),"")</f>
        <v/>
      </c>
      <c r="N345" s="46" t="str">
        <f>IFERROR(IF(INDEX('Memb Hist (Org)'!$A$1:$BS$29,MATCH('Mthly ROIC (PR)'!N$2,'Memb Hist (Org)'!$A$1:$A$29,0),MATCH('Mthly ROIC (PR)'!$A345,'Memb Hist (Org)'!$A$1:$BS$1,0))&lt;&gt;1,"",'Mthly Returns (PR)'!N344),"")</f>
        <v/>
      </c>
      <c r="O345" s="46">
        <f>IFERROR(IF(INDEX('Memb Hist (Org)'!$A$1:$BS$29,MATCH('Mthly ROIC (PR)'!O$2,'Memb Hist (Org)'!$A$1:$A$29,0),MATCH('Mthly ROIC (PR)'!$A345,'Memb Hist (Org)'!$A$1:$BS$1,0))&lt;&gt;1,"",'Mthly Returns (PR)'!O344),"")</f>
        <v>2.1007999999999999E-2</v>
      </c>
      <c r="P345" s="46" t="str">
        <f>IFERROR(IF(INDEX('Memb Hist (Org)'!$A$1:$BS$29,MATCH('Mthly ROIC (PR)'!P$2,'Memb Hist (Org)'!$A$1:$A$29,0),MATCH('Mthly ROIC (PR)'!$A345,'Memb Hist (Org)'!$A$1:$BS$1,0))&lt;&gt;1,"",'Mthly Returns (PR)'!P344),"")</f>
        <v/>
      </c>
      <c r="Q345" s="46">
        <f>IFERROR(IF(INDEX('Memb Hist (Org)'!$A$1:$BS$29,MATCH('Mthly ROIC (PR)'!Q$2,'Memb Hist (Org)'!$A$1:$A$29,0),MATCH('Mthly ROIC (PR)'!$A345,'Memb Hist (Org)'!$A$1:$BS$1,0))&lt;&gt;1,"",'Mthly Returns (PR)'!Q344),"")</f>
        <v>-1.7698999999999999E-2</v>
      </c>
      <c r="R345" s="46" t="str">
        <f>IFERROR(IF(INDEX('Memb Hist (Org)'!$A$1:$BS$29,MATCH('Mthly ROIC (PR)'!R$2,'Memb Hist (Org)'!$A$1:$A$29,0),MATCH('Mthly ROIC (PR)'!$A345,'Memb Hist (Org)'!$A$1:$BS$1,0))&lt;&gt;1,"",'Mthly Returns (PR)'!R344),"")</f>
        <v/>
      </c>
      <c r="S345" s="46" t="str">
        <f>IFERROR(IF(INDEX('Memb Hist (Org)'!$A$1:$BS$29,MATCH('Mthly ROIC (PR)'!S$2,'Memb Hist (Org)'!$A$1:$A$29,0),MATCH('Mthly ROIC (PR)'!$A345,'Memb Hist (Org)'!$A$1:$BS$1,0))&lt;&gt;1,"",'Mthly Returns (PR)'!S344),"")</f>
        <v/>
      </c>
      <c r="T345" s="46">
        <f>IFERROR(IF(INDEX('Memb Hist (Org)'!$A$1:$BS$29,MATCH('Mthly ROIC (PR)'!T$2,'Memb Hist (Org)'!$A$1:$A$29,0),MATCH('Mthly ROIC (PR)'!$A345,'Memb Hist (Org)'!$A$1:$BS$1,0))&lt;&gt;1,"",'Mthly Returns (PR)'!T344),"")</f>
        <v>-1.5464E-2</v>
      </c>
      <c r="U345" s="46">
        <f>IFERROR(IF(INDEX('Memb Hist (Org)'!$A$1:$BS$29,MATCH('Mthly ROIC (PR)'!U$2,'Memb Hist (Org)'!$A$1:$A$29,0),MATCH('Mthly ROIC (PR)'!$A345,'Memb Hist (Org)'!$A$1:$BS$1,0))&lt;&gt;1,"",'Mthly Returns (PR)'!U344),"")</f>
        <v>-6.0846999999999998E-2</v>
      </c>
      <c r="V345" s="46">
        <f>IFERROR(IF(INDEX('Memb Hist (Org)'!$A$1:$BS$29,MATCH('Mthly ROIC (PR)'!V$2,'Memb Hist (Org)'!$A$1:$A$29,0),MATCH('Mthly ROIC (PR)'!$A345,'Memb Hist (Org)'!$A$1:$BS$1,0))&lt;&gt;1,"",'Mthly Returns (PR)'!V344),"")</f>
        <v>-3.5839999999999999E-3</v>
      </c>
      <c r="W345" s="46">
        <f>IFERROR(IF(INDEX('Memb Hist (Org)'!$A$1:$BS$29,MATCH('Mthly ROIC (PR)'!W$2,'Memb Hist (Org)'!$A$1:$A$29,0),MATCH('Mthly ROIC (PR)'!$A345,'Memb Hist (Org)'!$A$1:$BS$1,0))&lt;&gt;1,"",'Mthly Returns (PR)'!W344),"")</f>
        <v>0</v>
      </c>
      <c r="X345" s="46">
        <f>IFERROR(IF(INDEX('Memb Hist (Org)'!$A$1:$BS$29,MATCH('Mthly ROIC (PR)'!X$2,'Memb Hist (Org)'!$A$1:$A$29,0),MATCH('Mthly ROIC (PR)'!$A345,'Memb Hist (Org)'!$A$1:$BS$1,0))&lt;&gt;1,"",'Mthly Returns (PR)'!X344),"")</f>
        <v>0</v>
      </c>
      <c r="Y345" s="46">
        <f>IFERROR(IF(INDEX('Memb Hist (Org)'!$A$1:$BS$29,MATCH('Mthly ROIC (PR)'!Y$2,'Memb Hist (Org)'!$A$1:$A$29,0),MATCH('Mthly ROIC (PR)'!$A345,'Memb Hist (Org)'!$A$1:$BS$1,0))&lt;&gt;1,"",'Mthly Returns (PR)'!Y344),"")</f>
        <v>4.9500000000000004E-3</v>
      </c>
      <c r="Z345" s="46" t="str">
        <f>IFERROR(IF(INDEX('Memb Hist (Org)'!$A$1:$BS$29,MATCH('Mthly ROIC (PR)'!Z$2,'Memb Hist (Org)'!$A$1:$A$29,0),MATCH('Mthly ROIC (PR)'!$A345,'Memb Hist (Org)'!$A$1:$BS$1,0))&lt;&gt;1,"",'Mthly Returns (PR)'!Z344),"")</f>
        <v/>
      </c>
      <c r="AA345" s="46" t="str">
        <f>IFERROR(IF(INDEX('Memb Hist (Org)'!$A$1:$BS$29,MATCH('Mthly ROIC (PR)'!AA$2,'Memb Hist (Org)'!$A$1:$A$29,0),MATCH('Mthly ROIC (PR)'!$A345,'Memb Hist (Org)'!$A$1:$BS$1,0))&lt;&gt;1,"",'Mthly Returns (PR)'!AA344),"")</f>
        <v/>
      </c>
      <c r="AB345" s="46" t="str">
        <f>IFERROR(IF(INDEX('Memb Hist (Org)'!$A$1:$BS$29,MATCH('Mthly ROIC (PR)'!AB$2,'Memb Hist (Org)'!$A$1:$A$29,0),MATCH('Mthly ROIC (PR)'!$A345,'Memb Hist (Org)'!$A$1:$BS$1,0))&lt;&gt;1,"",'Mthly Returns (PR)'!AB344),"")</f>
        <v/>
      </c>
      <c r="AC345" s="46">
        <f>IFERROR(IF(INDEX('Memb Hist (Org)'!$A$1:$BS$29,MATCH('Mthly ROIC (PR)'!AC$2,'Memb Hist (Org)'!$A$1:$A$29,0),MATCH('Mthly ROIC (PR)'!$A345,'Memb Hist (Org)'!$A$1:$BS$1,0))&lt;&gt;1,"",'Mthly Returns (PR)'!AC344),"")</f>
        <v>1.8749999999999999E-2</v>
      </c>
      <c r="AD345" s="46" t="str">
        <f>IFERROR(IF(INDEX('Memb Hist (Org)'!$A$1:$BS$29,MATCH('Mthly ROIC (PR)'!AD$2,'Memb Hist (Org)'!$A$1:$A$29,0),MATCH('Mthly ROIC (PR)'!$A345,'Memb Hist (Org)'!$A$1:$BS$1,0))&lt;&gt;1,"",'Mthly Returns (PR)'!AD344),"")</f>
        <v/>
      </c>
      <c r="AE345" s="46" t="str">
        <f>IFERROR(IF(INDEX('Memb Hist (Org)'!$A$1:$BS$29,MATCH('Mthly ROIC (PR)'!AE$2,'Memb Hist (Org)'!$A$1:$A$29,0),MATCH('Mthly ROIC (PR)'!$A345,'Memb Hist (Org)'!$A$1:$BS$1,0))&lt;&gt;1,"",'Mthly Returns (PR)'!AE344),"")</f>
        <v/>
      </c>
      <c r="AF345" s="42">
        <f>IFERROR(IF($C345=7,INDEX(ROIC!$A$32:$BS$60,MATCH('Mthly ROIC (PR)'!AF$2,ROIC!$A$32:$A$60,0),MATCH('Mthly ROIC (PR)'!$A345,ROIC!$A$32:$BS$32,0)),AF344*(1+D344)),"")</f>
        <v>5.8438583843905843E-2</v>
      </c>
      <c r="AG345" s="42" t="str">
        <f>IFERROR(IF($C345=7,INDEX(ROIC!$A$32:$BS$60,MATCH('Mthly ROIC (PR)'!AG$2,ROIC!$A$32:$A$60,0),MATCH('Mthly ROIC (PR)'!$A345,ROIC!$A$32:$BS$32,0)),AG344*(1+E344)),"")</f>
        <v/>
      </c>
      <c r="AH345" s="42" t="str">
        <f>IFERROR(IF($C345=7,INDEX(ROIC!$A$32:$BS$60,MATCH('Mthly ROIC (PR)'!AH$2,ROIC!$A$32:$A$60,0),MATCH('Mthly ROIC (PR)'!$A345,ROIC!$A$32:$BS$32,0)),AH344*(1+F344)),"")</f>
        <v/>
      </c>
      <c r="AI345" s="42">
        <f>IFERROR(IF($C345=7,INDEX(ROIC!$A$32:$BS$60,MATCH('Mthly ROIC (PR)'!AI$2,ROIC!$A$32:$A$60,0),MATCH('Mthly ROIC (PR)'!$A345,ROIC!$A$32:$BS$32,0)),AI344*(1+G344)),"")</f>
        <v>8.0125486216020225E-2</v>
      </c>
      <c r="AJ345" s="42">
        <f>IFERROR(IF($C345=7,INDEX(ROIC!$A$32:$BS$60,MATCH('Mthly ROIC (PR)'!AJ$2,ROIC!$A$32:$A$60,0),MATCH('Mthly ROIC (PR)'!$A345,ROIC!$A$32:$BS$32,0)),AJ344*(1+H344)),"")</f>
        <v>5.3645784771619735E-2</v>
      </c>
      <c r="AK345" s="42">
        <f>IFERROR(IF($C345=7,INDEX(ROIC!$A$32:$BS$60,MATCH('Mthly ROIC (PR)'!AK$2,ROIC!$A$32:$A$60,0),MATCH('Mthly ROIC (PR)'!$A345,ROIC!$A$32:$BS$32,0)),AK344*(1+I344)),"")</f>
        <v>6.9336041518739747E-2</v>
      </c>
      <c r="AL345" s="42">
        <f>IFERROR(IF($C345=7,INDEX(ROIC!$A$32:$BS$60,MATCH('Mthly ROIC (PR)'!AL$2,ROIC!$A$32:$A$60,0),MATCH('Mthly ROIC (PR)'!$A345,ROIC!$A$32:$BS$32,0)),AL344*(1+J344)),"")</f>
        <v>7.9560602234253264E-2</v>
      </c>
      <c r="AM345" s="42">
        <f>IFERROR(IF($C345=7,INDEX(ROIC!$A$32:$BS$60,MATCH('Mthly ROIC (PR)'!AM$2,ROIC!$A$32:$A$60,0),MATCH('Mthly ROIC (PR)'!$A345,ROIC!$A$32:$BS$32,0)),AM344*(1+K344)),"")</f>
        <v>0</v>
      </c>
      <c r="AN345" s="42" t="str">
        <f>IFERROR(IF($C345=7,INDEX(ROIC!$A$32:$BS$60,MATCH('Mthly ROIC (PR)'!AN$2,ROIC!$A$32:$A$60,0),MATCH('Mthly ROIC (PR)'!$A345,ROIC!$A$32:$BS$32,0)),AN344*(1+L344)),"")</f>
        <v/>
      </c>
      <c r="AO345" s="42" t="str">
        <f>IFERROR(IF($C345=7,INDEX(ROIC!$A$32:$BS$60,MATCH('Mthly ROIC (PR)'!AO$2,ROIC!$A$32:$A$60,0),MATCH('Mthly ROIC (PR)'!$A345,ROIC!$A$32:$BS$32,0)),AO344*(1+M344)),"")</f>
        <v/>
      </c>
      <c r="AP345" s="42" t="str">
        <f>IFERROR(IF($C345=7,INDEX(ROIC!$A$32:$BS$60,MATCH('Mthly ROIC (PR)'!AP$2,ROIC!$A$32:$A$60,0),MATCH('Mthly ROIC (PR)'!$A345,ROIC!$A$32:$BS$32,0)),AP344*(1+N344)),"")</f>
        <v/>
      </c>
      <c r="AQ345" s="42">
        <f>IFERROR(IF($C345=7,INDEX(ROIC!$A$32:$BS$60,MATCH('Mthly ROIC (PR)'!AQ$2,ROIC!$A$32:$A$60,0),MATCH('Mthly ROIC (PR)'!$A345,ROIC!$A$32:$BS$32,0)),AQ344*(1+O344)),"")</f>
        <v>7.1483731164384876E-2</v>
      </c>
      <c r="AR345" s="42" t="str">
        <f>IFERROR(IF($C345=7,INDEX(ROIC!$A$32:$BS$60,MATCH('Mthly ROIC (PR)'!AR$2,ROIC!$A$32:$A$60,0),MATCH('Mthly ROIC (PR)'!$A345,ROIC!$A$32:$BS$32,0)),AR344*(1+P344)),"")</f>
        <v/>
      </c>
      <c r="AS345" s="42">
        <f>IFERROR(IF($C345=7,INDEX(ROIC!$A$32:$BS$60,MATCH('Mthly ROIC (PR)'!AS$2,ROIC!$A$32:$A$60,0),MATCH('Mthly ROIC (PR)'!$A345,ROIC!$A$32:$BS$32,0)),AS344*(1+Q344)),"")</f>
        <v>0</v>
      </c>
      <c r="AT345" s="42" t="str">
        <f>IFERROR(IF($C345=7,INDEX(ROIC!$A$32:$BS$60,MATCH('Mthly ROIC (PR)'!AT$2,ROIC!$A$32:$A$60,0),MATCH('Mthly ROIC (PR)'!$A345,ROIC!$A$32:$BS$32,0)),AT344*(1+R344)),"")</f>
        <v/>
      </c>
      <c r="AU345" s="42" t="str">
        <f>IFERROR(IF($C345=7,INDEX(ROIC!$A$32:$BS$60,MATCH('Mthly ROIC (PR)'!AU$2,ROIC!$A$32:$A$60,0),MATCH('Mthly ROIC (PR)'!$A345,ROIC!$A$32:$BS$32,0)),AU344*(1+S344)),"")</f>
        <v/>
      </c>
      <c r="AV345" s="42">
        <f>IFERROR(IF($C345=7,INDEX(ROIC!$A$32:$BS$60,MATCH('Mthly ROIC (PR)'!AV$2,ROIC!$A$32:$A$60,0),MATCH('Mthly ROIC (PR)'!$A345,ROIC!$A$32:$BS$32,0)),AV344*(1+T344)),"")</f>
        <v>6.5321446103994762E-2</v>
      </c>
      <c r="AW345" s="42">
        <f>IFERROR(IF($C345=7,INDEX(ROIC!$A$32:$BS$60,MATCH('Mthly ROIC (PR)'!AW$2,ROIC!$A$32:$A$60,0),MATCH('Mthly ROIC (PR)'!$A345,ROIC!$A$32:$BS$32,0)),AW344*(1+U344)),"")</f>
        <v>9.413451948731337E-2</v>
      </c>
      <c r="AX345" s="42">
        <f>IFERROR(IF($C345=7,INDEX(ROIC!$A$32:$BS$60,MATCH('Mthly ROIC (PR)'!AX$2,ROIC!$A$32:$A$60,0),MATCH('Mthly ROIC (PR)'!$A345,ROIC!$A$32:$BS$32,0)),AX344*(1+V344)),"")</f>
        <v>8.3438452645997169E-2</v>
      </c>
      <c r="AY345" s="42">
        <f>IFERROR(IF($C345=7,INDEX(ROIC!$A$32:$BS$60,MATCH('Mthly ROIC (PR)'!AY$2,ROIC!$A$32:$A$60,0),MATCH('Mthly ROIC (PR)'!$A345,ROIC!$A$32:$BS$32,0)),AY344*(1+W344)),"")</f>
        <v>4.6267685008829718E-2</v>
      </c>
      <c r="AZ345" s="42">
        <f>IFERROR(IF($C345=7,INDEX(ROIC!$A$32:$BS$60,MATCH('Mthly ROIC (PR)'!AZ$2,ROIC!$A$32:$A$60,0),MATCH('Mthly ROIC (PR)'!$A345,ROIC!$A$32:$BS$32,0)),AZ344*(1+X344)),"")</f>
        <v>5.9619488441942349E-2</v>
      </c>
      <c r="BA345" s="42">
        <f>IFERROR(IF($C345=7,INDEX(ROIC!$A$32:$BS$60,MATCH('Mthly ROIC (PR)'!BA$2,ROIC!$A$32:$A$60,0),MATCH('Mthly ROIC (PR)'!$A345,ROIC!$A$32:$BS$32,0)),BA344*(1+Y344)),"")</f>
        <v>7.2997793269038214E-2</v>
      </c>
      <c r="BB345" s="42" t="str">
        <f>IFERROR(IF($C345=7,INDEX(ROIC!$A$32:$BS$60,MATCH('Mthly ROIC (PR)'!BB$2,ROIC!$A$32:$A$60,0),MATCH('Mthly ROIC (PR)'!$A345,ROIC!$A$32:$BS$32,0)),BB344*(1+Z344)),"")</f>
        <v/>
      </c>
      <c r="BC345" s="42" t="str">
        <f>IFERROR(IF($C345=7,INDEX(ROIC!$A$32:$BS$60,MATCH('Mthly ROIC (PR)'!BC$2,ROIC!$A$32:$A$60,0),MATCH('Mthly ROIC (PR)'!$A345,ROIC!$A$32:$BS$32,0)),BC344*(1+AA344)),"")</f>
        <v/>
      </c>
      <c r="BD345" s="42" t="str">
        <f>IFERROR(IF($C345=7,INDEX(ROIC!$A$32:$BS$60,MATCH('Mthly ROIC (PR)'!BD$2,ROIC!$A$32:$A$60,0),MATCH('Mthly ROIC (PR)'!$A345,ROIC!$A$32:$BS$32,0)),BD344*(1+AB344)),"")</f>
        <v/>
      </c>
      <c r="BE345" s="42">
        <f>IFERROR(IF($C345=7,INDEX(ROIC!$A$32:$BS$60,MATCH('Mthly ROIC (PR)'!BE$2,ROIC!$A$32:$A$60,0),MATCH('Mthly ROIC (PR)'!$A345,ROIC!$A$32:$BS$32,0)),BE344*(1+AC344)),"")</f>
        <v>5.5236535018299879E-2</v>
      </c>
      <c r="BF345" s="42" t="str">
        <f>IFERROR(IF($C345=7,INDEX(ROIC!$A$32:$BS$60,MATCH('Mthly ROIC (PR)'!BF$2,ROIC!$A$32:$A$60,0),MATCH('Mthly ROIC (PR)'!$A345,ROIC!$A$32:$BS$32,0)),BF344*(1+AD344)),"")</f>
        <v/>
      </c>
      <c r="BG345" s="42" t="str">
        <f>IFERROR(IF($C345=7,INDEX(ROIC!$A$32:$BS$60,MATCH('Mthly ROIC (PR)'!BG$2,ROIC!$A$32:$A$60,0),MATCH('Mthly ROIC (PR)'!$A345,ROIC!$A$32:$BS$32,0)),BG344*(1+AE344)),"")</f>
        <v/>
      </c>
      <c r="BH345" s="44">
        <f t="shared" si="310"/>
        <v>6.5690400029287249E-2</v>
      </c>
      <c r="BI345" s="44" t="str">
        <f t="shared" si="311"/>
        <v/>
      </c>
      <c r="BJ345" s="44" t="str">
        <f t="shared" si="312"/>
        <v/>
      </c>
      <c r="BK345" s="44">
        <f t="shared" si="313"/>
        <v>9.0068494064309917E-2</v>
      </c>
      <c r="BL345" s="44">
        <f t="shared" si="314"/>
        <v>6.030284838773077E-2</v>
      </c>
      <c r="BM345" s="44">
        <f t="shared" si="315"/>
        <v>7.7940155360015001E-2</v>
      </c>
      <c r="BN345" s="44">
        <f t="shared" si="316"/>
        <v>8.9433511963588147E-2</v>
      </c>
      <c r="BO345" s="44">
        <f t="shared" si="317"/>
        <v>0</v>
      </c>
      <c r="BP345" s="44" t="str">
        <f t="shared" si="318"/>
        <v/>
      </c>
      <c r="BQ345" s="44" t="str">
        <f t="shared" si="319"/>
        <v/>
      </c>
      <c r="BR345" s="44" t="str">
        <f t="shared" si="320"/>
        <v/>
      </c>
      <c r="BS345" s="44">
        <f t="shared" si="321"/>
        <v>8.0354358146619648E-2</v>
      </c>
      <c r="BT345" s="44" t="str">
        <f t="shared" si="322"/>
        <v/>
      </c>
      <c r="BU345" s="44">
        <f t="shared" si="323"/>
        <v>0</v>
      </c>
      <c r="BV345" s="44" t="str">
        <f t="shared" si="324"/>
        <v/>
      </c>
      <c r="BW345" s="44" t="str">
        <f t="shared" si="325"/>
        <v/>
      </c>
      <c r="BX345" s="44">
        <f t="shared" si="326"/>
        <v>7.3427376962530919E-2</v>
      </c>
      <c r="BY345" s="44">
        <f t="shared" si="327"/>
        <v>0.10581594958227604</v>
      </c>
      <c r="BZ345" s="44">
        <f t="shared" si="328"/>
        <v>9.3792576267432634E-2</v>
      </c>
      <c r="CA345" s="44">
        <f t="shared" si="329"/>
        <v>5.2009178469783084E-2</v>
      </c>
      <c r="CB345" s="44">
        <f t="shared" si="330"/>
        <v>6.7017846560993938E-2</v>
      </c>
      <c r="CC345" s="44">
        <f t="shared" si="331"/>
        <v>8.2056304682311301E-2</v>
      </c>
      <c r="CD345" s="44" t="str">
        <f t="shared" si="332"/>
        <v/>
      </c>
      <c r="CE345" s="44" t="str">
        <f t="shared" si="333"/>
        <v/>
      </c>
      <c r="CF345" s="44" t="str">
        <f t="shared" si="334"/>
        <v/>
      </c>
      <c r="CG345" s="44">
        <f t="shared" si="335"/>
        <v>6.2090999523121491E-2</v>
      </c>
      <c r="CH345" s="44" t="str">
        <f t="shared" si="336"/>
        <v/>
      </c>
      <c r="CI345" s="44" t="str">
        <f t="shared" si="337"/>
        <v/>
      </c>
      <c r="CJ345" s="48">
        <f t="shared" si="338"/>
        <v>2.6276160011714901E-3</v>
      </c>
      <c r="CK345" s="48" t="str">
        <f t="shared" si="339"/>
        <v/>
      </c>
      <c r="CL345" s="48" t="str">
        <f t="shared" si="340"/>
        <v/>
      </c>
      <c r="CM345" s="48">
        <f t="shared" si="341"/>
        <v>2.9324500297458018E-3</v>
      </c>
      <c r="CN345" s="48">
        <f t="shared" si="342"/>
        <v>-1.892906410890869E-3</v>
      </c>
      <c r="CO345" s="48">
        <f t="shared" si="343"/>
        <v>2.6272067568753857E-3</v>
      </c>
      <c r="CP345" s="48">
        <f t="shared" si="344"/>
        <v>0</v>
      </c>
      <c r="CQ345" s="48">
        <f t="shared" si="345"/>
        <v>0</v>
      </c>
      <c r="CR345" s="48" t="str">
        <f t="shared" si="346"/>
        <v/>
      </c>
      <c r="CS345" s="48" t="str">
        <f t="shared" si="347"/>
        <v/>
      </c>
      <c r="CT345" s="48" t="str">
        <f t="shared" si="348"/>
        <v/>
      </c>
      <c r="CU345" s="48">
        <f t="shared" si="349"/>
        <v>1.6880843559441854E-3</v>
      </c>
      <c r="CV345" s="48" t="str">
        <f t="shared" si="350"/>
        <v/>
      </c>
      <c r="CW345" s="48">
        <f t="shared" si="351"/>
        <v>0</v>
      </c>
      <c r="CX345" s="48" t="str">
        <f t="shared" si="352"/>
        <v/>
      </c>
      <c r="CY345" s="48" t="str">
        <f t="shared" si="353"/>
        <v/>
      </c>
      <c r="CZ345" s="48">
        <f t="shared" si="354"/>
        <v>-1.1354809573485781E-3</v>
      </c>
      <c r="DA345" s="48">
        <f t="shared" si="355"/>
        <v>-6.4385830842327496E-3</v>
      </c>
      <c r="DB345" s="48">
        <f t="shared" si="356"/>
        <v>-3.3615259334247855E-4</v>
      </c>
      <c r="DC345" s="48">
        <f t="shared" si="357"/>
        <v>0</v>
      </c>
      <c r="DD345" s="48">
        <f t="shared" si="358"/>
        <v>0</v>
      </c>
      <c r="DE345" s="48">
        <f t="shared" si="359"/>
        <v>4.0617870817744099E-4</v>
      </c>
      <c r="DF345" s="48" t="str">
        <f t="shared" si="360"/>
        <v/>
      </c>
      <c r="DG345" s="48" t="str">
        <f t="shared" si="361"/>
        <v/>
      </c>
      <c r="DH345" s="48" t="str">
        <f t="shared" si="362"/>
        <v/>
      </c>
      <c r="DI345" s="48">
        <f t="shared" si="363"/>
        <v>1.1642062410585278E-3</v>
      </c>
      <c r="DJ345" s="48" t="str">
        <f t="shared" si="364"/>
        <v/>
      </c>
      <c r="DK345" s="48" t="str">
        <f t="shared" si="365"/>
        <v/>
      </c>
      <c r="DL345" s="37">
        <f t="shared" si="367"/>
        <v>1.6426190471581566E-3</v>
      </c>
      <c r="DM345" s="39">
        <f t="shared" si="368"/>
        <v>1.0016426190471581</v>
      </c>
      <c r="DN345" s="39">
        <f>PRODUCT($DM$142:DM345)</f>
        <v>0.81645941376494158</v>
      </c>
      <c r="DO345" s="36">
        <f>DL345-'1M RF rate'!C205</f>
        <v>-3.5467590265391919E-3</v>
      </c>
      <c r="DP345" s="39">
        <f t="shared" si="369"/>
        <v>0.99645324097346077</v>
      </c>
      <c r="DQ345" s="39">
        <f>PRODUCT($DP$142:DP345)</f>
        <v>0.35684246154548888</v>
      </c>
      <c r="DR345" s="36">
        <f>DL345-'DJUA Monthly (PR)'!C205</f>
        <v>5.1414653828555706E-3</v>
      </c>
      <c r="DS345" s="39">
        <f t="shared" si="370"/>
        <v>1.0051414653828556</v>
      </c>
      <c r="DT345" s="39">
        <f>PRODUCT($DS$142:DS345)</f>
        <v>0.8941583532825208</v>
      </c>
      <c r="DU345" s="100"/>
      <c r="DW345" s="125">
        <f t="shared" si="366"/>
        <v>9.3613170935731738E-2</v>
      </c>
      <c r="DX345" s="124">
        <f t="shared" si="371"/>
        <v>0.25821375709299699</v>
      </c>
    </row>
    <row r="346" spans="1:128" x14ac:dyDescent="0.35">
      <c r="A346" s="35">
        <f t="shared" si="309"/>
        <v>1978</v>
      </c>
      <c r="B346" s="35">
        <v>1978</v>
      </c>
      <c r="C346" s="35">
        <v>7</v>
      </c>
      <c r="D346" s="46">
        <f>IFERROR(IF(INDEX('Memb Hist (Org)'!$A$1:$BS$29,MATCH('Mthly ROIC (PR)'!D$2,'Memb Hist (Org)'!$A$1:$A$29,0),MATCH('Mthly ROIC (PR)'!$A346,'Memb Hist (Org)'!$A$1:$BS$1,0))&lt;&gt;1,"",'Mthly Returns (PR)'!D345),"")</f>
        <v>6.5934000000000006E-2</v>
      </c>
      <c r="E346" s="46" t="str">
        <f>IFERROR(IF(INDEX('Memb Hist (Org)'!$A$1:$BS$29,MATCH('Mthly ROIC (PR)'!E$2,'Memb Hist (Org)'!$A$1:$A$29,0),MATCH('Mthly ROIC (PR)'!$A346,'Memb Hist (Org)'!$A$1:$BS$1,0))&lt;&gt;1,"",'Mthly Returns (PR)'!E345),"")</f>
        <v/>
      </c>
      <c r="F346" s="46" t="str">
        <f>IFERROR(IF(INDEX('Memb Hist (Org)'!$A$1:$BS$29,MATCH('Mthly ROIC (PR)'!F$2,'Memb Hist (Org)'!$A$1:$A$29,0),MATCH('Mthly ROIC (PR)'!$A346,'Memb Hist (Org)'!$A$1:$BS$1,0))&lt;&gt;1,"",'Mthly Returns (PR)'!F345),"")</f>
        <v/>
      </c>
      <c r="G346" s="46">
        <f>IFERROR(IF(INDEX('Memb Hist (Org)'!$A$1:$BS$29,MATCH('Mthly ROIC (PR)'!G$2,'Memb Hist (Org)'!$A$1:$A$29,0),MATCH('Mthly ROIC (PR)'!$A346,'Memb Hist (Org)'!$A$1:$BS$1,0))&lt;&gt;1,"",'Mthly Returns (PR)'!G345),"")</f>
        <v>-3.6035999999999999E-2</v>
      </c>
      <c r="H346" s="46">
        <f>IFERROR(IF(INDEX('Memb Hist (Org)'!$A$1:$BS$29,MATCH('Mthly ROIC (PR)'!H$2,'Memb Hist (Org)'!$A$1:$A$29,0),MATCH('Mthly ROIC (PR)'!$A346,'Memb Hist (Org)'!$A$1:$BS$1,0))&lt;&gt;1,"",'Mthly Returns (PR)'!H345),"")</f>
        <v>3.7037E-2</v>
      </c>
      <c r="I346" s="46">
        <f>IFERROR(IF(INDEX('Memb Hist (Org)'!$A$1:$BS$29,MATCH('Mthly ROIC (PR)'!I$2,'Memb Hist (Org)'!$A$1:$A$29,0),MATCH('Mthly ROIC (PR)'!$A346,'Memb Hist (Org)'!$A$1:$BS$1,0))&lt;&gt;1,"",'Mthly Returns (PR)'!I345),"")</f>
        <v>1.0869999999999999E-2</v>
      </c>
      <c r="J346" s="46">
        <f>IFERROR(IF(INDEX('Memb Hist (Org)'!$A$1:$BS$29,MATCH('Mthly ROIC (PR)'!J$2,'Memb Hist (Org)'!$A$1:$A$29,0),MATCH('Mthly ROIC (PR)'!$A346,'Memb Hist (Org)'!$A$1:$BS$1,0))&lt;&gt;1,"",'Mthly Returns (PR)'!J345),"")</f>
        <v>-3.2260000000000001E-3</v>
      </c>
      <c r="K346" s="46">
        <f>IFERROR(IF(INDEX('Memb Hist (Org)'!$A$1:$BS$29,MATCH('Mthly ROIC (PR)'!K$2,'Memb Hist (Org)'!$A$1:$A$29,0),MATCH('Mthly ROIC (PR)'!$A346,'Memb Hist (Org)'!$A$1:$BS$1,0))&lt;&gt;1,"",'Mthly Returns (PR)'!K345),"")</f>
        <v>0</v>
      </c>
      <c r="L346" s="46" t="str">
        <f>IFERROR(IF(INDEX('Memb Hist (Org)'!$A$1:$BS$29,MATCH('Mthly ROIC (PR)'!L$2,'Memb Hist (Org)'!$A$1:$A$29,0),MATCH('Mthly ROIC (PR)'!$A346,'Memb Hist (Org)'!$A$1:$BS$1,0))&lt;&gt;1,"",'Mthly Returns (PR)'!L345),"")</f>
        <v/>
      </c>
      <c r="M346" s="46" t="str">
        <f>IFERROR(IF(INDEX('Memb Hist (Org)'!$A$1:$BS$29,MATCH('Mthly ROIC (PR)'!M$2,'Memb Hist (Org)'!$A$1:$A$29,0),MATCH('Mthly ROIC (PR)'!$A346,'Memb Hist (Org)'!$A$1:$BS$1,0))&lt;&gt;1,"",'Mthly Returns (PR)'!M345),"")</f>
        <v/>
      </c>
      <c r="N346" s="46" t="str">
        <f>IFERROR(IF(INDEX('Memb Hist (Org)'!$A$1:$BS$29,MATCH('Mthly ROIC (PR)'!N$2,'Memb Hist (Org)'!$A$1:$A$29,0),MATCH('Mthly ROIC (PR)'!$A346,'Memb Hist (Org)'!$A$1:$BS$1,0))&lt;&gt;1,"",'Mthly Returns (PR)'!N345),"")</f>
        <v/>
      </c>
      <c r="O346" s="46">
        <f>IFERROR(IF(INDEX('Memb Hist (Org)'!$A$1:$BS$29,MATCH('Mthly ROIC (PR)'!O$2,'Memb Hist (Org)'!$A$1:$A$29,0),MATCH('Mthly ROIC (PR)'!$A346,'Memb Hist (Org)'!$A$1:$BS$1,0))&lt;&gt;1,"",'Mthly Returns (PR)'!O345),"")</f>
        <v>6.9958999999999993E-2</v>
      </c>
      <c r="P346" s="46" t="str">
        <f>IFERROR(IF(INDEX('Memb Hist (Org)'!$A$1:$BS$29,MATCH('Mthly ROIC (PR)'!P$2,'Memb Hist (Org)'!$A$1:$A$29,0),MATCH('Mthly ROIC (PR)'!$A346,'Memb Hist (Org)'!$A$1:$BS$1,0))&lt;&gt;1,"",'Mthly Returns (PR)'!P345),"")</f>
        <v/>
      </c>
      <c r="Q346" s="46">
        <f>IFERROR(IF(INDEX('Memb Hist (Org)'!$A$1:$BS$29,MATCH('Mthly ROIC (PR)'!Q$2,'Memb Hist (Org)'!$A$1:$A$29,0),MATCH('Mthly ROIC (PR)'!$A346,'Memb Hist (Org)'!$A$1:$BS$1,0))&lt;&gt;1,"",'Mthly Returns (PR)'!Q345),"")</f>
        <v>3.6035999999999999E-2</v>
      </c>
      <c r="R346" s="46" t="str">
        <f>IFERROR(IF(INDEX('Memb Hist (Org)'!$A$1:$BS$29,MATCH('Mthly ROIC (PR)'!R$2,'Memb Hist (Org)'!$A$1:$A$29,0),MATCH('Mthly ROIC (PR)'!$A346,'Memb Hist (Org)'!$A$1:$BS$1,0))&lt;&gt;1,"",'Mthly Returns (PR)'!R345),"")</f>
        <v/>
      </c>
      <c r="S346" s="46" t="str">
        <f>IFERROR(IF(INDEX('Memb Hist (Org)'!$A$1:$BS$29,MATCH('Mthly ROIC (PR)'!S$2,'Memb Hist (Org)'!$A$1:$A$29,0),MATCH('Mthly ROIC (PR)'!$A346,'Memb Hist (Org)'!$A$1:$BS$1,0))&lt;&gt;1,"",'Mthly Returns (PR)'!S345),"")</f>
        <v/>
      </c>
      <c r="T346" s="46">
        <f>IFERROR(IF(INDEX('Memb Hist (Org)'!$A$1:$BS$29,MATCH('Mthly ROIC (PR)'!T$2,'Memb Hist (Org)'!$A$1:$A$29,0),MATCH('Mthly ROIC (PR)'!$A346,'Memb Hist (Org)'!$A$1:$BS$1,0))&lt;&gt;1,"",'Mthly Returns (PR)'!T345),"")</f>
        <v>1.5706999999999999E-2</v>
      </c>
      <c r="U346" s="46">
        <f>IFERROR(IF(INDEX('Memb Hist (Org)'!$A$1:$BS$29,MATCH('Mthly ROIC (PR)'!U$2,'Memb Hist (Org)'!$A$1:$A$29,0),MATCH('Mthly ROIC (PR)'!$A346,'Memb Hist (Org)'!$A$1:$BS$1,0))&lt;&gt;1,"",'Mthly Returns (PR)'!U345),"")</f>
        <v>-8.4510000000000002E-3</v>
      </c>
      <c r="V346" s="46">
        <f>IFERROR(IF(INDEX('Memb Hist (Org)'!$A$1:$BS$29,MATCH('Mthly ROIC (PR)'!V$2,'Memb Hist (Org)'!$A$1:$A$29,0),MATCH('Mthly ROIC (PR)'!$A346,'Memb Hist (Org)'!$A$1:$BS$1,0))&lt;&gt;1,"",'Mthly Returns (PR)'!V345),"")</f>
        <v>1.4388E-2</v>
      </c>
      <c r="W346" s="46">
        <f>IFERROR(IF(INDEX('Memb Hist (Org)'!$A$1:$BS$29,MATCH('Mthly ROIC (PR)'!W$2,'Memb Hist (Org)'!$A$1:$A$29,0),MATCH('Mthly ROIC (PR)'!$A346,'Memb Hist (Org)'!$A$1:$BS$1,0))&lt;&gt;1,"",'Mthly Returns (PR)'!W345),"")</f>
        <v>4.2856999999999999E-2</v>
      </c>
      <c r="X346" s="46">
        <f>IFERROR(IF(INDEX('Memb Hist (Org)'!$A$1:$BS$29,MATCH('Mthly ROIC (PR)'!X$2,'Memb Hist (Org)'!$A$1:$A$29,0),MATCH('Mthly ROIC (PR)'!$A346,'Memb Hist (Org)'!$A$1:$BS$1,0))&lt;&gt;1,"",'Mthly Returns (PR)'!X345),"")</f>
        <v>3.9106000000000002E-2</v>
      </c>
      <c r="Y346" s="46">
        <f>IFERROR(IF(INDEX('Memb Hist (Org)'!$A$1:$BS$29,MATCH('Mthly ROIC (PR)'!Y$2,'Memb Hist (Org)'!$A$1:$A$29,0),MATCH('Mthly ROIC (PR)'!$A346,'Memb Hist (Org)'!$A$1:$BS$1,0))&lt;&gt;1,"",'Mthly Returns (PR)'!Y345),"")</f>
        <v>2.4631E-2</v>
      </c>
      <c r="Z346" s="46" t="str">
        <f>IFERROR(IF(INDEX('Memb Hist (Org)'!$A$1:$BS$29,MATCH('Mthly ROIC (PR)'!Z$2,'Memb Hist (Org)'!$A$1:$A$29,0),MATCH('Mthly ROIC (PR)'!$A346,'Memb Hist (Org)'!$A$1:$BS$1,0))&lt;&gt;1,"",'Mthly Returns (PR)'!Z345),"")</f>
        <v/>
      </c>
      <c r="AA346" s="46" t="str">
        <f>IFERROR(IF(INDEX('Memb Hist (Org)'!$A$1:$BS$29,MATCH('Mthly ROIC (PR)'!AA$2,'Memb Hist (Org)'!$A$1:$A$29,0),MATCH('Mthly ROIC (PR)'!$A346,'Memb Hist (Org)'!$A$1:$BS$1,0))&lt;&gt;1,"",'Mthly Returns (PR)'!AA345),"")</f>
        <v/>
      </c>
      <c r="AB346" s="46" t="str">
        <f>IFERROR(IF(INDEX('Memb Hist (Org)'!$A$1:$BS$29,MATCH('Mthly ROIC (PR)'!AB$2,'Memb Hist (Org)'!$A$1:$A$29,0),MATCH('Mthly ROIC (PR)'!$A346,'Memb Hist (Org)'!$A$1:$BS$1,0))&lt;&gt;1,"",'Mthly Returns (PR)'!AB345),"")</f>
        <v/>
      </c>
      <c r="AC346" s="46">
        <f>IFERROR(IF(INDEX('Memb Hist (Org)'!$A$1:$BS$29,MATCH('Mthly ROIC (PR)'!AC$2,'Memb Hist (Org)'!$A$1:$A$29,0),MATCH('Mthly ROIC (PR)'!$A346,'Memb Hist (Org)'!$A$1:$BS$1,0))&lt;&gt;1,"",'Mthly Returns (PR)'!AC345),"")</f>
        <v>-6.1350000000000002E-2</v>
      </c>
      <c r="AD346" s="46" t="str">
        <f>IFERROR(IF(INDEX('Memb Hist (Org)'!$A$1:$BS$29,MATCH('Mthly ROIC (PR)'!AD$2,'Memb Hist (Org)'!$A$1:$A$29,0),MATCH('Mthly ROIC (PR)'!$A346,'Memb Hist (Org)'!$A$1:$BS$1,0))&lt;&gt;1,"",'Mthly Returns (PR)'!AD345),"")</f>
        <v/>
      </c>
      <c r="AE346" s="46" t="str">
        <f>IFERROR(IF(INDEX('Memb Hist (Org)'!$A$1:$BS$29,MATCH('Mthly ROIC (PR)'!AE$2,'Memb Hist (Org)'!$A$1:$A$29,0),MATCH('Mthly ROIC (PR)'!$A346,'Memb Hist (Org)'!$A$1:$BS$1,0))&lt;&gt;1,"",'Mthly Returns (PR)'!AE345),"")</f>
        <v/>
      </c>
      <c r="AF346" s="42">
        <f>IFERROR(IF($C346=7,INDEX(ROIC!$A$32:$BS$60,MATCH('Mthly ROIC (PR)'!AF$2,ROIC!$A$32:$A$60,0),MATCH('Mthly ROIC (PR)'!$A346,ROIC!$A$32:$BS$32,0)),AF345*(1+D345)),"")</f>
        <v>7.9556693015800026E-2</v>
      </c>
      <c r="AG346" s="42" t="str">
        <f>IFERROR(IF($C346=7,INDEX(ROIC!$A$32:$BS$60,MATCH('Mthly ROIC (PR)'!AG$2,ROIC!$A$32:$A$60,0),MATCH('Mthly ROIC (PR)'!$A346,ROIC!$A$32:$BS$32,0)),AG345*(1+E345)),"")</f>
        <v/>
      </c>
      <c r="AH346" s="42" t="str">
        <f>IFERROR(IF($C346=7,INDEX(ROIC!$A$32:$BS$60,MATCH('Mthly ROIC (PR)'!AH$2,ROIC!$A$32:$A$60,0),MATCH('Mthly ROIC (PR)'!$A346,ROIC!$A$32:$BS$32,0)),AH345*(1+F345)),"")</f>
        <v/>
      </c>
      <c r="AI346" s="42">
        <f>IFERROR(IF($C346=7,INDEX(ROIC!$A$32:$BS$60,MATCH('Mthly ROIC (PR)'!AI$2,ROIC!$A$32:$A$60,0),MATCH('Mthly ROIC (PR)'!$A346,ROIC!$A$32:$BS$32,0)),AI345*(1+G345)),"")</f>
        <v>8.7888313715545438E-2</v>
      </c>
      <c r="AJ346" s="42">
        <f>IFERROR(IF($C346=7,INDEX(ROIC!$A$32:$BS$60,MATCH('Mthly ROIC (PR)'!AJ$2,ROIC!$A$32:$A$60,0),MATCH('Mthly ROIC (PR)'!$A346,ROIC!$A$32:$BS$32,0)),AJ345*(1+H345)),"")</f>
        <v>6.4705691431268683E-2</v>
      </c>
      <c r="AK346" s="42">
        <f>IFERROR(IF($C346=7,INDEX(ROIC!$A$32:$BS$60,MATCH('Mthly ROIC (PR)'!AK$2,ROIC!$A$32:$A$60,0),MATCH('Mthly ROIC (PR)'!$A346,ROIC!$A$32:$BS$32,0)),AK345*(1+I345)),"")</f>
        <v>7.0923097129070356E-2</v>
      </c>
      <c r="AL346" s="42">
        <f>IFERROR(IF($C346=7,INDEX(ROIC!$A$32:$BS$60,MATCH('Mthly ROIC (PR)'!AL$2,ROIC!$A$32:$A$60,0),MATCH('Mthly ROIC (PR)'!$A346,ROIC!$A$32:$BS$32,0)),AL345*(1+J345)),"")</f>
        <v>9.1819005235372189E-2</v>
      </c>
      <c r="AM346" s="42">
        <f>IFERROR(IF($C346=7,INDEX(ROIC!$A$32:$BS$60,MATCH('Mthly ROIC (PR)'!AM$2,ROIC!$A$32:$A$60,0),MATCH('Mthly ROIC (PR)'!$A346,ROIC!$A$32:$BS$32,0)),AM345*(1+K345)),"")</f>
        <v>0</v>
      </c>
      <c r="AN346" s="42" t="str">
        <f>IFERROR(IF($C346=7,INDEX(ROIC!$A$32:$BS$60,MATCH('Mthly ROIC (PR)'!AN$2,ROIC!$A$32:$A$60,0),MATCH('Mthly ROIC (PR)'!$A346,ROIC!$A$32:$BS$32,0)),AN345*(1+L345)),"")</f>
        <v/>
      </c>
      <c r="AO346" s="42" t="str">
        <f>IFERROR(IF($C346=7,INDEX(ROIC!$A$32:$BS$60,MATCH('Mthly ROIC (PR)'!AO$2,ROIC!$A$32:$A$60,0),MATCH('Mthly ROIC (PR)'!$A346,ROIC!$A$32:$BS$32,0)),AO345*(1+M345)),"")</f>
        <v/>
      </c>
      <c r="AP346" s="42" t="str">
        <f>IFERROR(IF($C346=7,INDEX(ROIC!$A$32:$BS$60,MATCH('Mthly ROIC (PR)'!AP$2,ROIC!$A$32:$A$60,0),MATCH('Mthly ROIC (PR)'!$A346,ROIC!$A$32:$BS$32,0)),AP345*(1+N345)),"")</f>
        <v/>
      </c>
      <c r="AQ346" s="42">
        <f>IFERROR(IF($C346=7,INDEX(ROIC!$A$32:$BS$60,MATCH('Mthly ROIC (PR)'!AQ$2,ROIC!$A$32:$A$60,0),MATCH('Mthly ROIC (PR)'!$A346,ROIC!$A$32:$BS$32,0)),AQ345*(1+O345)),"")</f>
        <v>7.5440754885603409E-2</v>
      </c>
      <c r="AR346" s="42" t="str">
        <f>IFERROR(IF($C346=7,INDEX(ROIC!$A$32:$BS$60,MATCH('Mthly ROIC (PR)'!AR$2,ROIC!$A$32:$A$60,0),MATCH('Mthly ROIC (PR)'!$A346,ROIC!$A$32:$BS$32,0)),AR345*(1+P345)),"")</f>
        <v/>
      </c>
      <c r="AS346" s="42">
        <f>IFERROR(IF($C346=7,INDEX(ROIC!$A$32:$BS$60,MATCH('Mthly ROIC (PR)'!AS$2,ROIC!$A$32:$A$60,0),MATCH('Mthly ROIC (PR)'!$A346,ROIC!$A$32:$BS$32,0)),AS345*(1+Q345)),"")</f>
        <v>0</v>
      </c>
      <c r="AT346" s="42" t="str">
        <f>IFERROR(IF($C346=7,INDEX(ROIC!$A$32:$BS$60,MATCH('Mthly ROIC (PR)'!AT$2,ROIC!$A$32:$A$60,0),MATCH('Mthly ROIC (PR)'!$A346,ROIC!$A$32:$BS$32,0)),AT345*(1+R345)),"")</f>
        <v/>
      </c>
      <c r="AU346" s="42" t="str">
        <f>IFERROR(IF($C346=7,INDEX(ROIC!$A$32:$BS$60,MATCH('Mthly ROIC (PR)'!AU$2,ROIC!$A$32:$A$60,0),MATCH('Mthly ROIC (PR)'!$A346,ROIC!$A$32:$BS$32,0)),AU345*(1+S345)),"")</f>
        <v/>
      </c>
      <c r="AV346" s="42">
        <f>IFERROR(IF($C346=7,INDEX(ROIC!$A$32:$BS$60,MATCH('Mthly ROIC (PR)'!AV$2,ROIC!$A$32:$A$60,0),MATCH('Mthly ROIC (PR)'!$A346,ROIC!$A$32:$BS$32,0)),AV345*(1+T345)),"")</f>
        <v>6.7508922475662411E-2</v>
      </c>
      <c r="AW346" s="42">
        <f>IFERROR(IF($C346=7,INDEX(ROIC!$A$32:$BS$60,MATCH('Mthly ROIC (PR)'!AW$2,ROIC!$A$32:$A$60,0),MATCH('Mthly ROIC (PR)'!$A346,ROIC!$A$32:$BS$32,0)),AW345*(1+U345)),"")</f>
        <v>0.10397995833777333</v>
      </c>
      <c r="AX346" s="42">
        <f>IFERROR(IF($C346=7,INDEX(ROIC!$A$32:$BS$60,MATCH('Mthly ROIC (PR)'!AX$2,ROIC!$A$32:$A$60,0),MATCH('Mthly ROIC (PR)'!$A346,ROIC!$A$32:$BS$32,0)),AX345*(1+V345)),"")</f>
        <v>8.9239915920308832E-2</v>
      </c>
      <c r="AY346" s="42">
        <f>IFERROR(IF($C346=7,INDEX(ROIC!$A$32:$BS$60,MATCH('Mthly ROIC (PR)'!AY$2,ROIC!$A$32:$A$60,0),MATCH('Mthly ROIC (PR)'!$A346,ROIC!$A$32:$BS$32,0)),AY345*(1+W345)),"")</f>
        <v>6.3062131121965542E-2</v>
      </c>
      <c r="AZ346" s="42">
        <f>IFERROR(IF($C346=7,INDEX(ROIC!$A$32:$BS$60,MATCH('Mthly ROIC (PR)'!AZ$2,ROIC!$A$32:$A$60,0),MATCH('Mthly ROIC (PR)'!$A346,ROIC!$A$32:$BS$32,0)),AZ345*(1+X345)),"")</f>
        <v>7.0772577625984698E-2</v>
      </c>
      <c r="BA346" s="42">
        <f>IFERROR(IF($C346=7,INDEX(ROIC!$A$32:$BS$60,MATCH('Mthly ROIC (PR)'!BA$2,ROIC!$A$32:$A$60,0),MATCH('Mthly ROIC (PR)'!$A346,ROIC!$A$32:$BS$32,0)),BA345*(1+Y345)),"")</f>
        <v>6.8707452600791696E-2</v>
      </c>
      <c r="BB346" s="42" t="str">
        <f>IFERROR(IF($C346=7,INDEX(ROIC!$A$32:$BS$60,MATCH('Mthly ROIC (PR)'!BB$2,ROIC!$A$32:$A$60,0),MATCH('Mthly ROIC (PR)'!$A346,ROIC!$A$32:$BS$32,0)),BB345*(1+Z345)),"")</f>
        <v/>
      </c>
      <c r="BC346" s="42" t="str">
        <f>IFERROR(IF($C346=7,INDEX(ROIC!$A$32:$BS$60,MATCH('Mthly ROIC (PR)'!BC$2,ROIC!$A$32:$A$60,0),MATCH('Mthly ROIC (PR)'!$A346,ROIC!$A$32:$BS$32,0)),BC345*(1+AA345)),"")</f>
        <v/>
      </c>
      <c r="BD346" s="42" t="str">
        <f>IFERROR(IF($C346=7,INDEX(ROIC!$A$32:$BS$60,MATCH('Mthly ROIC (PR)'!BD$2,ROIC!$A$32:$A$60,0),MATCH('Mthly ROIC (PR)'!$A346,ROIC!$A$32:$BS$32,0)),BD345*(1+AB345)),"")</f>
        <v/>
      </c>
      <c r="BE346" s="42">
        <f>IFERROR(IF($C346=7,INDEX(ROIC!$A$32:$BS$60,MATCH('Mthly ROIC (PR)'!BE$2,ROIC!$A$32:$A$60,0),MATCH('Mthly ROIC (PR)'!$A346,ROIC!$A$32:$BS$32,0)),BE345*(1+AC345)),"")</f>
        <v>6.6395486504853427E-2</v>
      </c>
      <c r="BF346" s="42" t="str">
        <f>IFERROR(IF($C346=7,INDEX(ROIC!$A$32:$BS$60,MATCH('Mthly ROIC (PR)'!BF$2,ROIC!$A$32:$A$60,0),MATCH('Mthly ROIC (PR)'!$A346,ROIC!$A$32:$BS$32,0)),BF345*(1+AD345)),"")</f>
        <v/>
      </c>
      <c r="BG346" s="42" t="str">
        <f>IFERROR(IF($C346=7,INDEX(ROIC!$A$32:$BS$60,MATCH('Mthly ROIC (PR)'!BG$2,ROIC!$A$32:$A$60,0),MATCH('Mthly ROIC (PR)'!$A346,ROIC!$A$32:$BS$32,0)),BG345*(1+AE345)),"")</f>
        <v/>
      </c>
      <c r="BH346" s="44">
        <f t="shared" si="310"/>
        <v>7.955669301580004E-2</v>
      </c>
      <c r="BI346" s="44" t="str">
        <f t="shared" si="311"/>
        <v/>
      </c>
      <c r="BJ346" s="44" t="str">
        <f t="shared" si="312"/>
        <v/>
      </c>
      <c r="BK346" s="44">
        <f t="shared" si="313"/>
        <v>8.7888313715545452E-2</v>
      </c>
      <c r="BL346" s="44">
        <f t="shared" si="314"/>
        <v>6.4705691431268697E-2</v>
      </c>
      <c r="BM346" s="44">
        <f t="shared" si="315"/>
        <v>7.092309712907037E-2</v>
      </c>
      <c r="BN346" s="44">
        <f t="shared" si="316"/>
        <v>9.1819005235372203E-2</v>
      </c>
      <c r="BO346" s="44">
        <f t="shared" si="317"/>
        <v>0</v>
      </c>
      <c r="BP346" s="44" t="str">
        <f t="shared" si="318"/>
        <v/>
      </c>
      <c r="BQ346" s="44" t="str">
        <f t="shared" si="319"/>
        <v/>
      </c>
      <c r="BR346" s="44" t="str">
        <f t="shared" si="320"/>
        <v/>
      </c>
      <c r="BS346" s="44">
        <f t="shared" si="321"/>
        <v>7.5440754885603423E-2</v>
      </c>
      <c r="BT346" s="44" t="str">
        <f t="shared" si="322"/>
        <v/>
      </c>
      <c r="BU346" s="44">
        <f t="shared" si="323"/>
        <v>0</v>
      </c>
      <c r="BV346" s="44" t="str">
        <f t="shared" si="324"/>
        <v/>
      </c>
      <c r="BW346" s="44" t="str">
        <f t="shared" si="325"/>
        <v/>
      </c>
      <c r="BX346" s="44">
        <f t="shared" si="326"/>
        <v>6.7508922475662425E-2</v>
      </c>
      <c r="BY346" s="44">
        <f t="shared" si="327"/>
        <v>0.10397995833777335</v>
      </c>
      <c r="BZ346" s="44">
        <f t="shared" si="328"/>
        <v>8.9239915920308846E-2</v>
      </c>
      <c r="CA346" s="44">
        <f t="shared" si="329"/>
        <v>6.3062131121965556E-2</v>
      </c>
      <c r="CB346" s="44">
        <f t="shared" si="330"/>
        <v>7.0772577625984712E-2</v>
      </c>
      <c r="CC346" s="44">
        <f t="shared" si="331"/>
        <v>6.870745260079171E-2</v>
      </c>
      <c r="CD346" s="44" t="str">
        <f t="shared" si="332"/>
        <v/>
      </c>
      <c r="CE346" s="44" t="str">
        <f t="shared" si="333"/>
        <v/>
      </c>
      <c r="CF346" s="44" t="str">
        <f t="shared" si="334"/>
        <v/>
      </c>
      <c r="CG346" s="44">
        <f t="shared" si="335"/>
        <v>6.639548650485344E-2</v>
      </c>
      <c r="CH346" s="44" t="str">
        <f t="shared" si="336"/>
        <v/>
      </c>
      <c r="CI346" s="44" t="str">
        <f t="shared" si="337"/>
        <v/>
      </c>
      <c r="CJ346" s="48">
        <f t="shared" si="338"/>
        <v>5.2454909973037606E-3</v>
      </c>
      <c r="CK346" s="48" t="str">
        <f t="shared" si="339"/>
        <v/>
      </c>
      <c r="CL346" s="48" t="str">
        <f t="shared" si="340"/>
        <v/>
      </c>
      <c r="CM346" s="48">
        <f t="shared" si="341"/>
        <v>-3.1671432730533957E-3</v>
      </c>
      <c r="CN346" s="48">
        <f t="shared" si="342"/>
        <v>2.3965046935398989E-3</v>
      </c>
      <c r="CO346" s="48">
        <f t="shared" si="343"/>
        <v>7.7093406579299489E-4</v>
      </c>
      <c r="CP346" s="48">
        <f t="shared" si="344"/>
        <v>-2.9620811088931076E-4</v>
      </c>
      <c r="CQ346" s="48">
        <f t="shared" si="345"/>
        <v>0</v>
      </c>
      <c r="CR346" s="48" t="str">
        <f t="shared" si="346"/>
        <v/>
      </c>
      <c r="CS346" s="48" t="str">
        <f t="shared" si="347"/>
        <v/>
      </c>
      <c r="CT346" s="48" t="str">
        <f t="shared" si="348"/>
        <v/>
      </c>
      <c r="CU346" s="48">
        <f t="shared" si="349"/>
        <v>5.277759771041929E-3</v>
      </c>
      <c r="CV346" s="48" t="str">
        <f t="shared" si="350"/>
        <v/>
      </c>
      <c r="CW346" s="48">
        <f t="shared" si="351"/>
        <v>0</v>
      </c>
      <c r="CX346" s="48" t="str">
        <f t="shared" si="352"/>
        <v/>
      </c>
      <c r="CY346" s="48" t="str">
        <f t="shared" si="353"/>
        <v/>
      </c>
      <c r="CZ346" s="48">
        <f t="shared" si="354"/>
        <v>1.0603626453252297E-3</v>
      </c>
      <c r="DA346" s="48">
        <f t="shared" si="355"/>
        <v>-8.7873462791252259E-4</v>
      </c>
      <c r="DB346" s="48">
        <f t="shared" si="356"/>
        <v>1.2839839102614036E-3</v>
      </c>
      <c r="DC346" s="48">
        <f t="shared" si="357"/>
        <v>2.7026537534940776E-3</v>
      </c>
      <c r="DD346" s="48">
        <f t="shared" si="358"/>
        <v>2.7676324206417583E-3</v>
      </c>
      <c r="DE346" s="48">
        <f t="shared" si="359"/>
        <v>1.6923332650101005E-3</v>
      </c>
      <c r="DF346" s="48" t="str">
        <f t="shared" si="360"/>
        <v/>
      </c>
      <c r="DG346" s="48" t="str">
        <f t="shared" si="361"/>
        <v/>
      </c>
      <c r="DH346" s="48" t="str">
        <f t="shared" si="362"/>
        <v/>
      </c>
      <c r="DI346" s="48">
        <f t="shared" si="363"/>
        <v>-4.0733630970727587E-3</v>
      </c>
      <c r="DJ346" s="48" t="str">
        <f t="shared" si="364"/>
        <v/>
      </c>
      <c r="DK346" s="48" t="str">
        <f t="shared" si="365"/>
        <v/>
      </c>
      <c r="DL346" s="37">
        <f t="shared" si="367"/>
        <v>1.4782206413483163E-2</v>
      </c>
      <c r="DM346" s="39">
        <f t="shared" si="368"/>
        <v>1.0147822064134833</v>
      </c>
      <c r="DN346" s="39">
        <f>PRODUCT($DM$142:DM346)</f>
        <v>0.8285284853474465</v>
      </c>
      <c r="DO346" s="36">
        <f>DL346-'1M RF rate'!C206</f>
        <v>9.3365567338569225E-3</v>
      </c>
      <c r="DP346" s="39">
        <f t="shared" si="369"/>
        <v>1.009336556733857</v>
      </c>
      <c r="DQ346" s="39">
        <f>PRODUCT($DP$142:DP346)</f>
        <v>0.3601741414327575</v>
      </c>
      <c r="DR346" s="36">
        <f>DL346-'DJUA Monthly (PR)'!C206</f>
        <v>-2.1409494761807923E-5</v>
      </c>
      <c r="DS346" s="39">
        <f t="shared" si="370"/>
        <v>0.99997859050523819</v>
      </c>
      <c r="DT346" s="39">
        <f>PRODUCT($DS$142:DS346)</f>
        <v>0.89413920980394002</v>
      </c>
      <c r="DU346" s="100"/>
      <c r="DW346" s="125">
        <f t="shared" si="366"/>
        <v>2.5012831808002955E-2</v>
      </c>
      <c r="DX346" s="124">
        <f t="shared" si="371"/>
        <v>0.16505899804476543</v>
      </c>
    </row>
    <row r="347" spans="1:128" x14ac:dyDescent="0.35">
      <c r="A347" s="35">
        <f t="shared" si="309"/>
        <v>1978</v>
      </c>
      <c r="B347" s="35">
        <v>1978</v>
      </c>
      <c r="C347" s="35">
        <v>8</v>
      </c>
      <c r="D347" s="46">
        <f>IFERROR(IF(INDEX('Memb Hist (Org)'!$A$1:$BS$29,MATCH('Mthly ROIC (PR)'!D$2,'Memb Hist (Org)'!$A$1:$A$29,0),MATCH('Mthly ROIC (PR)'!$A347,'Memb Hist (Org)'!$A$1:$BS$1,0))&lt;&gt;1,"",'Mthly Returns (PR)'!D346),"")</f>
        <v>-6.1856000000000001E-2</v>
      </c>
      <c r="E347" s="46" t="str">
        <f>IFERROR(IF(INDEX('Memb Hist (Org)'!$A$1:$BS$29,MATCH('Mthly ROIC (PR)'!E$2,'Memb Hist (Org)'!$A$1:$A$29,0),MATCH('Mthly ROIC (PR)'!$A347,'Memb Hist (Org)'!$A$1:$BS$1,0))&lt;&gt;1,"",'Mthly Returns (PR)'!E346),"")</f>
        <v/>
      </c>
      <c r="F347" s="46" t="str">
        <f>IFERROR(IF(INDEX('Memb Hist (Org)'!$A$1:$BS$29,MATCH('Mthly ROIC (PR)'!F$2,'Memb Hist (Org)'!$A$1:$A$29,0),MATCH('Mthly ROIC (PR)'!$A347,'Memb Hist (Org)'!$A$1:$BS$1,0))&lt;&gt;1,"",'Mthly Returns (PR)'!F346),"")</f>
        <v/>
      </c>
      <c r="G347" s="46">
        <f>IFERROR(IF(INDEX('Memb Hist (Org)'!$A$1:$BS$29,MATCH('Mthly ROIC (PR)'!G$2,'Memb Hist (Org)'!$A$1:$A$29,0),MATCH('Mthly ROIC (PR)'!$A347,'Memb Hist (Org)'!$A$1:$BS$1,0))&lt;&gt;1,"",'Mthly Returns (PR)'!G346),"")</f>
        <v>4.2056000000000003E-2</v>
      </c>
      <c r="H347" s="46">
        <f>IFERROR(IF(INDEX('Memb Hist (Org)'!$A$1:$BS$29,MATCH('Mthly ROIC (PR)'!H$2,'Memb Hist (Org)'!$A$1:$A$29,0),MATCH('Mthly ROIC (PR)'!$A347,'Memb Hist (Org)'!$A$1:$BS$1,0))&lt;&gt;1,"",'Mthly Returns (PR)'!H346),"")</f>
        <v>-2.6786000000000001E-2</v>
      </c>
      <c r="I347" s="46">
        <f>IFERROR(IF(INDEX('Memb Hist (Org)'!$A$1:$BS$29,MATCH('Mthly ROIC (PR)'!I$2,'Memb Hist (Org)'!$A$1:$A$29,0),MATCH('Mthly ROIC (PR)'!$A347,'Memb Hist (Org)'!$A$1:$BS$1,0))&lt;&gt;1,"",'Mthly Returns (PR)'!I346),"")</f>
        <v>0</v>
      </c>
      <c r="J347" s="46">
        <f>IFERROR(IF(INDEX('Memb Hist (Org)'!$A$1:$BS$29,MATCH('Mthly ROIC (PR)'!J$2,'Memb Hist (Org)'!$A$1:$A$29,0),MATCH('Mthly ROIC (PR)'!$A347,'Memb Hist (Org)'!$A$1:$BS$1,0))&lt;&gt;1,"",'Mthly Returns (PR)'!J346),"")</f>
        <v>4.5307E-2</v>
      </c>
      <c r="K347" s="46">
        <f>IFERROR(IF(INDEX('Memb Hist (Org)'!$A$1:$BS$29,MATCH('Mthly ROIC (PR)'!K$2,'Memb Hist (Org)'!$A$1:$A$29,0),MATCH('Mthly ROIC (PR)'!$A347,'Memb Hist (Org)'!$A$1:$BS$1,0))&lt;&gt;1,"",'Mthly Returns (PR)'!K346),"")</f>
        <v>4.7619000000000002E-2</v>
      </c>
      <c r="L347" s="46" t="str">
        <f>IFERROR(IF(INDEX('Memb Hist (Org)'!$A$1:$BS$29,MATCH('Mthly ROIC (PR)'!L$2,'Memb Hist (Org)'!$A$1:$A$29,0),MATCH('Mthly ROIC (PR)'!$A347,'Memb Hist (Org)'!$A$1:$BS$1,0))&lt;&gt;1,"",'Mthly Returns (PR)'!L346),"")</f>
        <v/>
      </c>
      <c r="M347" s="46" t="str">
        <f>IFERROR(IF(INDEX('Memb Hist (Org)'!$A$1:$BS$29,MATCH('Mthly ROIC (PR)'!M$2,'Memb Hist (Org)'!$A$1:$A$29,0),MATCH('Mthly ROIC (PR)'!$A347,'Memb Hist (Org)'!$A$1:$BS$1,0))&lt;&gt;1,"",'Mthly Returns (PR)'!M346),"")</f>
        <v/>
      </c>
      <c r="N347" s="46" t="str">
        <f>IFERROR(IF(INDEX('Memb Hist (Org)'!$A$1:$BS$29,MATCH('Mthly ROIC (PR)'!N$2,'Memb Hist (Org)'!$A$1:$A$29,0),MATCH('Mthly ROIC (PR)'!$A347,'Memb Hist (Org)'!$A$1:$BS$1,0))&lt;&gt;1,"",'Mthly Returns (PR)'!N346),"")</f>
        <v/>
      </c>
      <c r="O347" s="46">
        <f>IFERROR(IF(INDEX('Memb Hist (Org)'!$A$1:$BS$29,MATCH('Mthly ROIC (PR)'!O$2,'Memb Hist (Org)'!$A$1:$A$29,0),MATCH('Mthly ROIC (PR)'!$A347,'Memb Hist (Org)'!$A$1:$BS$1,0))&lt;&gt;1,"",'Mthly Returns (PR)'!O346),"")</f>
        <v>-1.9231000000000002E-2</v>
      </c>
      <c r="P347" s="46" t="str">
        <f>IFERROR(IF(INDEX('Memb Hist (Org)'!$A$1:$BS$29,MATCH('Mthly ROIC (PR)'!P$2,'Memb Hist (Org)'!$A$1:$A$29,0),MATCH('Mthly ROIC (PR)'!$A347,'Memb Hist (Org)'!$A$1:$BS$1,0))&lt;&gt;1,"",'Mthly Returns (PR)'!P346),"")</f>
        <v/>
      </c>
      <c r="Q347" s="46">
        <f>IFERROR(IF(INDEX('Memb Hist (Org)'!$A$1:$BS$29,MATCH('Mthly ROIC (PR)'!Q$2,'Memb Hist (Org)'!$A$1:$A$29,0),MATCH('Mthly ROIC (PR)'!$A347,'Memb Hist (Org)'!$A$1:$BS$1,0))&lt;&gt;1,"",'Mthly Returns (PR)'!Q346),"")</f>
        <v>0</v>
      </c>
      <c r="R347" s="46" t="str">
        <f>IFERROR(IF(INDEX('Memb Hist (Org)'!$A$1:$BS$29,MATCH('Mthly ROIC (PR)'!R$2,'Memb Hist (Org)'!$A$1:$A$29,0),MATCH('Mthly ROIC (PR)'!$A347,'Memb Hist (Org)'!$A$1:$BS$1,0))&lt;&gt;1,"",'Mthly Returns (PR)'!R346),"")</f>
        <v/>
      </c>
      <c r="S347" s="46" t="str">
        <f>IFERROR(IF(INDEX('Memb Hist (Org)'!$A$1:$BS$29,MATCH('Mthly ROIC (PR)'!S$2,'Memb Hist (Org)'!$A$1:$A$29,0),MATCH('Mthly ROIC (PR)'!$A347,'Memb Hist (Org)'!$A$1:$BS$1,0))&lt;&gt;1,"",'Mthly Returns (PR)'!S346),"")</f>
        <v/>
      </c>
      <c r="T347" s="46">
        <f>IFERROR(IF(INDEX('Memb Hist (Org)'!$A$1:$BS$29,MATCH('Mthly ROIC (PR)'!T$2,'Memb Hist (Org)'!$A$1:$A$29,0),MATCH('Mthly ROIC (PR)'!$A347,'Memb Hist (Org)'!$A$1:$BS$1,0))&lt;&gt;1,"",'Mthly Returns (PR)'!T346),"")</f>
        <v>0</v>
      </c>
      <c r="U347" s="46">
        <f>IFERROR(IF(INDEX('Memb Hist (Org)'!$A$1:$BS$29,MATCH('Mthly ROIC (PR)'!U$2,'Memb Hist (Org)'!$A$1:$A$29,0),MATCH('Mthly ROIC (PR)'!$A347,'Memb Hist (Org)'!$A$1:$BS$1,0))&lt;&gt;1,"",'Mthly Returns (PR)'!U346),"")</f>
        <v>-2.2727000000000001E-2</v>
      </c>
      <c r="V347" s="46">
        <f>IFERROR(IF(INDEX('Memb Hist (Org)'!$A$1:$BS$29,MATCH('Mthly ROIC (PR)'!V$2,'Memb Hist (Org)'!$A$1:$A$29,0),MATCH('Mthly ROIC (PR)'!$A347,'Memb Hist (Org)'!$A$1:$BS$1,0))&lt;&gt;1,"",'Mthly Returns (PR)'!V346),"")</f>
        <v>-7.0920000000000002E-3</v>
      </c>
      <c r="W347" s="46">
        <f>IFERROR(IF(INDEX('Memb Hist (Org)'!$A$1:$BS$29,MATCH('Mthly ROIC (PR)'!W$2,'Memb Hist (Org)'!$A$1:$A$29,0),MATCH('Mthly ROIC (PR)'!$A347,'Memb Hist (Org)'!$A$1:$BS$1,0))&lt;&gt;1,"",'Mthly Returns (PR)'!W346),"")</f>
        <v>-4.1096000000000001E-2</v>
      </c>
      <c r="X347" s="46">
        <f>IFERROR(IF(INDEX('Memb Hist (Org)'!$A$1:$BS$29,MATCH('Mthly ROIC (PR)'!X$2,'Memb Hist (Org)'!$A$1:$A$29,0),MATCH('Mthly ROIC (PR)'!$A347,'Memb Hist (Org)'!$A$1:$BS$1,0))&lt;&gt;1,"",'Mthly Returns (PR)'!X346),"")</f>
        <v>5.3759999999999997E-3</v>
      </c>
      <c r="Y347" s="46">
        <f>IFERROR(IF(INDEX('Memb Hist (Org)'!$A$1:$BS$29,MATCH('Mthly ROIC (PR)'!Y$2,'Memb Hist (Org)'!$A$1:$A$29,0),MATCH('Mthly ROIC (PR)'!$A347,'Memb Hist (Org)'!$A$1:$BS$1,0))&lt;&gt;1,"",'Mthly Returns (PR)'!Y346),"")</f>
        <v>9.6150000000000003E-3</v>
      </c>
      <c r="Z347" s="46" t="str">
        <f>IFERROR(IF(INDEX('Memb Hist (Org)'!$A$1:$BS$29,MATCH('Mthly ROIC (PR)'!Z$2,'Memb Hist (Org)'!$A$1:$A$29,0),MATCH('Mthly ROIC (PR)'!$A347,'Memb Hist (Org)'!$A$1:$BS$1,0))&lt;&gt;1,"",'Mthly Returns (PR)'!Z346),"")</f>
        <v/>
      </c>
      <c r="AA347" s="46" t="str">
        <f>IFERROR(IF(INDEX('Memb Hist (Org)'!$A$1:$BS$29,MATCH('Mthly ROIC (PR)'!AA$2,'Memb Hist (Org)'!$A$1:$A$29,0),MATCH('Mthly ROIC (PR)'!$A347,'Memb Hist (Org)'!$A$1:$BS$1,0))&lt;&gt;1,"",'Mthly Returns (PR)'!AA346),"")</f>
        <v/>
      </c>
      <c r="AB347" s="46" t="str">
        <f>IFERROR(IF(INDEX('Memb Hist (Org)'!$A$1:$BS$29,MATCH('Mthly ROIC (PR)'!AB$2,'Memb Hist (Org)'!$A$1:$A$29,0),MATCH('Mthly ROIC (PR)'!$A347,'Memb Hist (Org)'!$A$1:$BS$1,0))&lt;&gt;1,"",'Mthly Returns (PR)'!AB346),"")</f>
        <v/>
      </c>
      <c r="AC347" s="46">
        <f>IFERROR(IF(INDEX('Memb Hist (Org)'!$A$1:$BS$29,MATCH('Mthly ROIC (PR)'!AC$2,'Memb Hist (Org)'!$A$1:$A$29,0),MATCH('Mthly ROIC (PR)'!$A347,'Memb Hist (Org)'!$A$1:$BS$1,0))&lt;&gt;1,"",'Mthly Returns (PR)'!AC346),"")</f>
        <v>-1.2658000000000001E-2</v>
      </c>
      <c r="AD347" s="46" t="str">
        <f>IFERROR(IF(INDEX('Memb Hist (Org)'!$A$1:$BS$29,MATCH('Mthly ROIC (PR)'!AD$2,'Memb Hist (Org)'!$A$1:$A$29,0),MATCH('Mthly ROIC (PR)'!$A347,'Memb Hist (Org)'!$A$1:$BS$1,0))&lt;&gt;1,"",'Mthly Returns (PR)'!AD346),"")</f>
        <v/>
      </c>
      <c r="AE347" s="46" t="str">
        <f>IFERROR(IF(INDEX('Memb Hist (Org)'!$A$1:$BS$29,MATCH('Mthly ROIC (PR)'!AE$2,'Memb Hist (Org)'!$A$1:$A$29,0),MATCH('Mthly ROIC (PR)'!$A347,'Memb Hist (Org)'!$A$1:$BS$1,0))&lt;&gt;1,"",'Mthly Returns (PR)'!AE346),"")</f>
        <v/>
      </c>
      <c r="AF347" s="42">
        <f>IFERROR(IF($C347=7,INDEX(ROIC!$A$32:$BS$60,MATCH('Mthly ROIC (PR)'!AF$2,ROIC!$A$32:$A$60,0),MATCH('Mthly ROIC (PR)'!$A347,ROIC!$A$32:$BS$32,0)),AF346*(1+D346)),"")</f>
        <v>8.4802184013103785E-2</v>
      </c>
      <c r="AG347" s="42" t="str">
        <f>IFERROR(IF($C347=7,INDEX(ROIC!$A$32:$BS$60,MATCH('Mthly ROIC (PR)'!AG$2,ROIC!$A$32:$A$60,0),MATCH('Mthly ROIC (PR)'!$A347,ROIC!$A$32:$BS$32,0)),AG346*(1+E346)),"")</f>
        <v/>
      </c>
      <c r="AH347" s="42" t="str">
        <f>IFERROR(IF($C347=7,INDEX(ROIC!$A$32:$BS$60,MATCH('Mthly ROIC (PR)'!AH$2,ROIC!$A$32:$A$60,0),MATCH('Mthly ROIC (PR)'!$A347,ROIC!$A$32:$BS$32,0)),AH346*(1+F346)),"")</f>
        <v/>
      </c>
      <c r="AI347" s="42">
        <f>IFERROR(IF($C347=7,INDEX(ROIC!$A$32:$BS$60,MATCH('Mthly ROIC (PR)'!AI$2,ROIC!$A$32:$A$60,0),MATCH('Mthly ROIC (PR)'!$A347,ROIC!$A$32:$BS$32,0)),AI346*(1+G346)),"")</f>
        <v>8.4721170442492041E-2</v>
      </c>
      <c r="AJ347" s="42">
        <f>IFERROR(IF($C347=7,INDEX(ROIC!$A$32:$BS$60,MATCH('Mthly ROIC (PR)'!AJ$2,ROIC!$A$32:$A$60,0),MATCH('Mthly ROIC (PR)'!$A347,ROIC!$A$32:$BS$32,0)),AJ346*(1+H346)),"")</f>
        <v>6.7102196124808583E-2</v>
      </c>
      <c r="AK347" s="42">
        <f>IFERROR(IF($C347=7,INDEX(ROIC!$A$32:$BS$60,MATCH('Mthly ROIC (PR)'!AK$2,ROIC!$A$32:$A$60,0),MATCH('Mthly ROIC (PR)'!$A347,ROIC!$A$32:$BS$32,0)),AK346*(1+I346)),"")</f>
        <v>7.1694031194863353E-2</v>
      </c>
      <c r="AL347" s="42">
        <f>IFERROR(IF($C347=7,INDEX(ROIC!$A$32:$BS$60,MATCH('Mthly ROIC (PR)'!AL$2,ROIC!$A$32:$A$60,0),MATCH('Mthly ROIC (PR)'!$A347,ROIC!$A$32:$BS$32,0)),AL346*(1+J346)),"")</f>
        <v>9.1522797124482885E-2</v>
      </c>
      <c r="AM347" s="42">
        <f>IFERROR(IF($C347=7,INDEX(ROIC!$A$32:$BS$60,MATCH('Mthly ROIC (PR)'!AM$2,ROIC!$A$32:$A$60,0),MATCH('Mthly ROIC (PR)'!$A347,ROIC!$A$32:$BS$32,0)),AM346*(1+K346)),"")</f>
        <v>0</v>
      </c>
      <c r="AN347" s="42" t="str">
        <f>IFERROR(IF($C347=7,INDEX(ROIC!$A$32:$BS$60,MATCH('Mthly ROIC (PR)'!AN$2,ROIC!$A$32:$A$60,0),MATCH('Mthly ROIC (PR)'!$A347,ROIC!$A$32:$BS$32,0)),AN346*(1+L346)),"")</f>
        <v/>
      </c>
      <c r="AO347" s="42" t="str">
        <f>IFERROR(IF($C347=7,INDEX(ROIC!$A$32:$BS$60,MATCH('Mthly ROIC (PR)'!AO$2,ROIC!$A$32:$A$60,0),MATCH('Mthly ROIC (PR)'!$A347,ROIC!$A$32:$BS$32,0)),AO346*(1+M346)),"")</f>
        <v/>
      </c>
      <c r="AP347" s="42" t="str">
        <f>IFERROR(IF($C347=7,INDEX(ROIC!$A$32:$BS$60,MATCH('Mthly ROIC (PR)'!AP$2,ROIC!$A$32:$A$60,0),MATCH('Mthly ROIC (PR)'!$A347,ROIC!$A$32:$BS$32,0)),AP346*(1+N346)),"")</f>
        <v/>
      </c>
      <c r="AQ347" s="42">
        <f>IFERROR(IF($C347=7,INDEX(ROIC!$A$32:$BS$60,MATCH('Mthly ROIC (PR)'!AQ$2,ROIC!$A$32:$A$60,0),MATCH('Mthly ROIC (PR)'!$A347,ROIC!$A$32:$BS$32,0)),AQ346*(1+O346)),"")</f>
        <v>8.0718514656645327E-2</v>
      </c>
      <c r="AR347" s="42" t="str">
        <f>IFERROR(IF($C347=7,INDEX(ROIC!$A$32:$BS$60,MATCH('Mthly ROIC (PR)'!AR$2,ROIC!$A$32:$A$60,0),MATCH('Mthly ROIC (PR)'!$A347,ROIC!$A$32:$BS$32,0)),AR346*(1+P346)),"")</f>
        <v/>
      </c>
      <c r="AS347" s="42">
        <f>IFERROR(IF($C347=7,INDEX(ROIC!$A$32:$BS$60,MATCH('Mthly ROIC (PR)'!AS$2,ROIC!$A$32:$A$60,0),MATCH('Mthly ROIC (PR)'!$A347,ROIC!$A$32:$BS$32,0)),AS346*(1+Q346)),"")</f>
        <v>0</v>
      </c>
      <c r="AT347" s="42" t="str">
        <f>IFERROR(IF($C347=7,INDEX(ROIC!$A$32:$BS$60,MATCH('Mthly ROIC (PR)'!AT$2,ROIC!$A$32:$A$60,0),MATCH('Mthly ROIC (PR)'!$A347,ROIC!$A$32:$BS$32,0)),AT346*(1+R346)),"")</f>
        <v/>
      </c>
      <c r="AU347" s="42" t="str">
        <f>IFERROR(IF($C347=7,INDEX(ROIC!$A$32:$BS$60,MATCH('Mthly ROIC (PR)'!AU$2,ROIC!$A$32:$A$60,0),MATCH('Mthly ROIC (PR)'!$A347,ROIC!$A$32:$BS$32,0)),AU346*(1+S346)),"")</f>
        <v/>
      </c>
      <c r="AV347" s="42">
        <f>IFERROR(IF($C347=7,INDEX(ROIC!$A$32:$BS$60,MATCH('Mthly ROIC (PR)'!AV$2,ROIC!$A$32:$A$60,0),MATCH('Mthly ROIC (PR)'!$A347,ROIC!$A$32:$BS$32,0)),AV346*(1+T346)),"")</f>
        <v>6.856928512098763E-2</v>
      </c>
      <c r="AW347" s="42">
        <f>IFERROR(IF($C347=7,INDEX(ROIC!$A$32:$BS$60,MATCH('Mthly ROIC (PR)'!AW$2,ROIC!$A$32:$A$60,0),MATCH('Mthly ROIC (PR)'!$A347,ROIC!$A$32:$BS$32,0)),AW346*(1+U346)),"")</f>
        <v>0.10310122370986081</v>
      </c>
      <c r="AX347" s="42">
        <f>IFERROR(IF($C347=7,INDEX(ROIC!$A$32:$BS$60,MATCH('Mthly ROIC (PR)'!AX$2,ROIC!$A$32:$A$60,0),MATCH('Mthly ROIC (PR)'!$A347,ROIC!$A$32:$BS$32,0)),AX346*(1+V346)),"")</f>
        <v>9.0523899830570242E-2</v>
      </c>
      <c r="AY347" s="42">
        <f>IFERROR(IF($C347=7,INDEX(ROIC!$A$32:$BS$60,MATCH('Mthly ROIC (PR)'!AY$2,ROIC!$A$32:$A$60,0),MATCH('Mthly ROIC (PR)'!$A347,ROIC!$A$32:$BS$32,0)),AY346*(1+W346)),"")</f>
        <v>6.5764784875459614E-2</v>
      </c>
      <c r="AZ347" s="42">
        <f>IFERROR(IF($C347=7,INDEX(ROIC!$A$32:$BS$60,MATCH('Mthly ROIC (PR)'!AZ$2,ROIC!$A$32:$A$60,0),MATCH('Mthly ROIC (PR)'!$A347,ROIC!$A$32:$BS$32,0)),AZ346*(1+X346)),"")</f>
        <v>7.3540210046626461E-2</v>
      </c>
      <c r="BA347" s="42">
        <f>IFERROR(IF($C347=7,INDEX(ROIC!$A$32:$BS$60,MATCH('Mthly ROIC (PR)'!BA$2,ROIC!$A$32:$A$60,0),MATCH('Mthly ROIC (PR)'!$A347,ROIC!$A$32:$BS$32,0)),BA346*(1+Y346)),"")</f>
        <v>7.0399785865801798E-2</v>
      </c>
      <c r="BB347" s="42" t="str">
        <f>IFERROR(IF($C347=7,INDEX(ROIC!$A$32:$BS$60,MATCH('Mthly ROIC (PR)'!BB$2,ROIC!$A$32:$A$60,0),MATCH('Mthly ROIC (PR)'!$A347,ROIC!$A$32:$BS$32,0)),BB346*(1+Z346)),"")</f>
        <v/>
      </c>
      <c r="BC347" s="42" t="str">
        <f>IFERROR(IF($C347=7,INDEX(ROIC!$A$32:$BS$60,MATCH('Mthly ROIC (PR)'!BC$2,ROIC!$A$32:$A$60,0),MATCH('Mthly ROIC (PR)'!$A347,ROIC!$A$32:$BS$32,0)),BC346*(1+AA346)),"")</f>
        <v/>
      </c>
      <c r="BD347" s="42" t="str">
        <f>IFERROR(IF($C347=7,INDEX(ROIC!$A$32:$BS$60,MATCH('Mthly ROIC (PR)'!BD$2,ROIC!$A$32:$A$60,0),MATCH('Mthly ROIC (PR)'!$A347,ROIC!$A$32:$BS$32,0)),BD346*(1+AB346)),"")</f>
        <v/>
      </c>
      <c r="BE347" s="42">
        <f>IFERROR(IF($C347=7,INDEX(ROIC!$A$32:$BS$60,MATCH('Mthly ROIC (PR)'!BE$2,ROIC!$A$32:$A$60,0),MATCH('Mthly ROIC (PR)'!$A347,ROIC!$A$32:$BS$32,0)),BE346*(1+AC346)),"")</f>
        <v>6.232212340778067E-2</v>
      </c>
      <c r="BF347" s="42" t="str">
        <f>IFERROR(IF($C347=7,INDEX(ROIC!$A$32:$BS$60,MATCH('Mthly ROIC (PR)'!BF$2,ROIC!$A$32:$A$60,0),MATCH('Mthly ROIC (PR)'!$A347,ROIC!$A$32:$BS$32,0)),BF346*(1+AD346)),"")</f>
        <v/>
      </c>
      <c r="BG347" s="42" t="str">
        <f>IFERROR(IF($C347=7,INDEX(ROIC!$A$32:$BS$60,MATCH('Mthly ROIC (PR)'!BG$2,ROIC!$A$32:$A$60,0),MATCH('Mthly ROIC (PR)'!$A347,ROIC!$A$32:$BS$32,0)),BG346*(1+AE346)),"")</f>
        <v/>
      </c>
      <c r="BH347" s="44">
        <f t="shared" si="310"/>
        <v>8.3566881126954123E-2</v>
      </c>
      <c r="BI347" s="44" t="str">
        <f t="shared" si="311"/>
        <v/>
      </c>
      <c r="BJ347" s="44" t="str">
        <f t="shared" si="312"/>
        <v/>
      </c>
      <c r="BK347" s="44">
        <f t="shared" si="313"/>
        <v>8.3487047670967485E-2</v>
      </c>
      <c r="BL347" s="44">
        <f t="shared" si="314"/>
        <v>6.612472676473706E-2</v>
      </c>
      <c r="BM347" s="44">
        <f t="shared" si="315"/>
        <v>7.0649673143412306E-2</v>
      </c>
      <c r="BN347" s="44">
        <f t="shared" si="316"/>
        <v>9.0189595901517997E-2</v>
      </c>
      <c r="BO347" s="44">
        <f t="shared" si="317"/>
        <v>0</v>
      </c>
      <c r="BP347" s="44" t="str">
        <f t="shared" si="318"/>
        <v/>
      </c>
      <c r="BQ347" s="44" t="str">
        <f t="shared" si="319"/>
        <v/>
      </c>
      <c r="BR347" s="44" t="str">
        <f t="shared" si="320"/>
        <v/>
      </c>
      <c r="BS347" s="44">
        <f t="shared" si="321"/>
        <v>7.9542698075015073E-2</v>
      </c>
      <c r="BT347" s="44" t="str">
        <f t="shared" si="322"/>
        <v/>
      </c>
      <c r="BU347" s="44">
        <f t="shared" si="323"/>
        <v>0</v>
      </c>
      <c r="BV347" s="44" t="str">
        <f t="shared" si="324"/>
        <v/>
      </c>
      <c r="BW347" s="44" t="str">
        <f t="shared" si="325"/>
        <v/>
      </c>
      <c r="BX347" s="44">
        <f t="shared" si="326"/>
        <v>6.7570444857650944E-2</v>
      </c>
      <c r="BY347" s="44">
        <f t="shared" si="327"/>
        <v>0.1015993609843127</v>
      </c>
      <c r="BZ347" s="44">
        <f t="shared" si="328"/>
        <v>8.9205249420470589E-2</v>
      </c>
      <c r="CA347" s="44">
        <f t="shared" si="329"/>
        <v>6.4806797419014947E-2</v>
      </c>
      <c r="CB347" s="44">
        <f t="shared" si="330"/>
        <v>7.2468958937048758E-2</v>
      </c>
      <c r="CC347" s="44">
        <f t="shared" si="331"/>
        <v>6.9374280925375911E-2</v>
      </c>
      <c r="CD347" s="44" t="str">
        <f t="shared" si="332"/>
        <v/>
      </c>
      <c r="CE347" s="44" t="str">
        <f t="shared" si="333"/>
        <v/>
      </c>
      <c r="CF347" s="44" t="str">
        <f t="shared" si="334"/>
        <v/>
      </c>
      <c r="CG347" s="44">
        <f t="shared" si="335"/>
        <v>6.1414284773522024E-2</v>
      </c>
      <c r="CH347" s="44" t="str">
        <f t="shared" si="336"/>
        <v/>
      </c>
      <c r="CI347" s="44" t="str">
        <f t="shared" si="337"/>
        <v/>
      </c>
      <c r="CJ347" s="48">
        <f t="shared" si="338"/>
        <v>-5.1691129989888743E-3</v>
      </c>
      <c r="CK347" s="48" t="str">
        <f t="shared" si="339"/>
        <v/>
      </c>
      <c r="CL347" s="48" t="str">
        <f t="shared" si="340"/>
        <v/>
      </c>
      <c r="CM347" s="48">
        <f t="shared" si="341"/>
        <v>3.5111312768502088E-3</v>
      </c>
      <c r="CN347" s="48">
        <f t="shared" si="342"/>
        <v>-1.771216931120247E-3</v>
      </c>
      <c r="CO347" s="48">
        <f t="shared" si="343"/>
        <v>0</v>
      </c>
      <c r="CP347" s="48">
        <f t="shared" si="344"/>
        <v>4.0862200215100756E-3</v>
      </c>
      <c r="CQ347" s="48">
        <f t="shared" si="345"/>
        <v>0</v>
      </c>
      <c r="CR347" s="48" t="str">
        <f t="shared" si="346"/>
        <v/>
      </c>
      <c r="CS347" s="48" t="str">
        <f t="shared" si="347"/>
        <v/>
      </c>
      <c r="CT347" s="48" t="str">
        <f t="shared" si="348"/>
        <v/>
      </c>
      <c r="CU347" s="48">
        <f t="shared" si="349"/>
        <v>-1.529685626680615E-3</v>
      </c>
      <c r="CV347" s="48" t="str">
        <f t="shared" si="350"/>
        <v/>
      </c>
      <c r="CW347" s="48">
        <f t="shared" si="351"/>
        <v>0</v>
      </c>
      <c r="CX347" s="48" t="str">
        <f t="shared" si="352"/>
        <v/>
      </c>
      <c r="CY347" s="48" t="str">
        <f t="shared" si="353"/>
        <v/>
      </c>
      <c r="CZ347" s="48">
        <f t="shared" si="354"/>
        <v>0</v>
      </c>
      <c r="DA347" s="48">
        <f t="shared" si="355"/>
        <v>-2.309048677090475E-3</v>
      </c>
      <c r="DB347" s="48">
        <f t="shared" si="356"/>
        <v>-6.3264362888997743E-4</v>
      </c>
      <c r="DC347" s="48">
        <f t="shared" si="357"/>
        <v>-2.6633001467318384E-3</v>
      </c>
      <c r="DD347" s="48">
        <f t="shared" si="358"/>
        <v>3.895931232455741E-4</v>
      </c>
      <c r="DE347" s="48">
        <f t="shared" si="359"/>
        <v>6.6703371109748941E-4</v>
      </c>
      <c r="DF347" s="48" t="str">
        <f t="shared" si="360"/>
        <v/>
      </c>
      <c r="DG347" s="48" t="str">
        <f t="shared" si="361"/>
        <v/>
      </c>
      <c r="DH347" s="48" t="str">
        <f t="shared" si="362"/>
        <v/>
      </c>
      <c r="DI347" s="48">
        <f t="shared" si="363"/>
        <v>-7.7738201666324182E-4</v>
      </c>
      <c r="DJ347" s="48" t="str">
        <f t="shared" si="364"/>
        <v/>
      </c>
      <c r="DK347" s="48" t="str">
        <f t="shared" si="365"/>
        <v/>
      </c>
      <c r="DL347" s="37">
        <f t="shared" si="367"/>
        <v>-6.1984118934619217E-3</v>
      </c>
      <c r="DM347" s="39">
        <f t="shared" si="368"/>
        <v>0.99380158810653807</v>
      </c>
      <c r="DN347" s="39">
        <f>PRODUCT($DM$142:DM347)</f>
        <v>0.82339292452979684</v>
      </c>
      <c r="DO347" s="36">
        <f>DL347-'1M RF rate'!C207</f>
        <v>-1.1858431240207237E-2</v>
      </c>
      <c r="DP347" s="39">
        <f t="shared" si="369"/>
        <v>0.98814156875979275</v>
      </c>
      <c r="DQ347" s="39">
        <f>PRODUCT($DP$142:DP347)</f>
        <v>0.35590304114207649</v>
      </c>
      <c r="DR347" s="36">
        <f>DL347-'DJUA Monthly (PR)'!C207</f>
        <v>-8.7231640437377325E-3</v>
      </c>
      <c r="DS347" s="39">
        <f t="shared" si="370"/>
        <v>0.99127683595626226</v>
      </c>
      <c r="DT347" s="39">
        <f>PRODUCT($DS$142:DS347)</f>
        <v>0.88633948679888219</v>
      </c>
      <c r="DU347" s="100"/>
      <c r="DW347" s="125">
        <f t="shared" si="366"/>
        <v>-1.8267104998553885E-2</v>
      </c>
      <c r="DX347" s="124">
        <f t="shared" si="371"/>
        <v>0.19645382893813523</v>
      </c>
    </row>
    <row r="348" spans="1:128" x14ac:dyDescent="0.35">
      <c r="A348" s="35">
        <f t="shared" si="309"/>
        <v>1978</v>
      </c>
      <c r="B348" s="35">
        <v>1978</v>
      </c>
      <c r="C348" s="35">
        <v>9</v>
      </c>
      <c r="D348" s="46">
        <f>IFERROR(IF(INDEX('Memb Hist (Org)'!$A$1:$BS$29,MATCH('Mthly ROIC (PR)'!D$2,'Memb Hist (Org)'!$A$1:$A$29,0),MATCH('Mthly ROIC (PR)'!$A348,'Memb Hist (Org)'!$A$1:$BS$1,0))&lt;&gt;1,"",'Mthly Returns (PR)'!D347),"")</f>
        <v>-1.5956999999999999E-2</v>
      </c>
      <c r="E348" s="46" t="str">
        <f>IFERROR(IF(INDEX('Memb Hist (Org)'!$A$1:$BS$29,MATCH('Mthly ROIC (PR)'!E$2,'Memb Hist (Org)'!$A$1:$A$29,0),MATCH('Mthly ROIC (PR)'!$A348,'Memb Hist (Org)'!$A$1:$BS$1,0))&lt;&gt;1,"",'Mthly Returns (PR)'!E347),"")</f>
        <v/>
      </c>
      <c r="F348" s="46" t="str">
        <f>IFERROR(IF(INDEX('Memb Hist (Org)'!$A$1:$BS$29,MATCH('Mthly ROIC (PR)'!F$2,'Memb Hist (Org)'!$A$1:$A$29,0),MATCH('Mthly ROIC (PR)'!$A348,'Memb Hist (Org)'!$A$1:$BS$1,0))&lt;&gt;1,"",'Mthly Returns (PR)'!F347),"")</f>
        <v/>
      </c>
      <c r="G348" s="46">
        <f>IFERROR(IF(INDEX('Memb Hist (Org)'!$A$1:$BS$29,MATCH('Mthly ROIC (PR)'!G$2,'Memb Hist (Org)'!$A$1:$A$29,0),MATCH('Mthly ROIC (PR)'!$A348,'Memb Hist (Org)'!$A$1:$BS$1,0))&lt;&gt;1,"",'Mthly Returns (PR)'!G347),"")</f>
        <v>-4.4840000000000001E-3</v>
      </c>
      <c r="H348" s="46">
        <f>IFERROR(IF(INDEX('Memb Hist (Org)'!$A$1:$BS$29,MATCH('Mthly ROIC (PR)'!H$2,'Memb Hist (Org)'!$A$1:$A$29,0),MATCH('Mthly ROIC (PR)'!$A348,'Memb Hist (Org)'!$A$1:$BS$1,0))&lt;&gt;1,"",'Mthly Returns (PR)'!H347),"")</f>
        <v>-2.2936000000000002E-2</v>
      </c>
      <c r="I348" s="46">
        <f>IFERROR(IF(INDEX('Memb Hist (Org)'!$A$1:$BS$29,MATCH('Mthly ROIC (PR)'!I$2,'Memb Hist (Org)'!$A$1:$A$29,0),MATCH('Mthly ROIC (PR)'!$A348,'Memb Hist (Org)'!$A$1:$BS$1,0))&lt;&gt;1,"",'Mthly Returns (PR)'!I347),"")</f>
        <v>4.8386999999999999E-2</v>
      </c>
      <c r="J348" s="46">
        <f>IFERROR(IF(INDEX('Memb Hist (Org)'!$A$1:$BS$29,MATCH('Mthly ROIC (PR)'!J$2,'Memb Hist (Org)'!$A$1:$A$29,0),MATCH('Mthly ROIC (PR)'!$A348,'Memb Hist (Org)'!$A$1:$BS$1,0))&lt;&gt;1,"",'Mthly Returns (PR)'!J347),"")</f>
        <v>-3.7151999999999998E-2</v>
      </c>
      <c r="K348" s="46">
        <f>IFERROR(IF(INDEX('Memb Hist (Org)'!$A$1:$BS$29,MATCH('Mthly ROIC (PR)'!K$2,'Memb Hist (Org)'!$A$1:$A$29,0),MATCH('Mthly ROIC (PR)'!$A348,'Memb Hist (Org)'!$A$1:$BS$1,0))&lt;&gt;1,"",'Mthly Returns (PR)'!K347),"")</f>
        <v>-4.5455000000000002E-2</v>
      </c>
      <c r="L348" s="46" t="str">
        <f>IFERROR(IF(INDEX('Memb Hist (Org)'!$A$1:$BS$29,MATCH('Mthly ROIC (PR)'!L$2,'Memb Hist (Org)'!$A$1:$A$29,0),MATCH('Mthly ROIC (PR)'!$A348,'Memb Hist (Org)'!$A$1:$BS$1,0))&lt;&gt;1,"",'Mthly Returns (PR)'!L347),"")</f>
        <v/>
      </c>
      <c r="M348" s="46" t="str">
        <f>IFERROR(IF(INDEX('Memb Hist (Org)'!$A$1:$BS$29,MATCH('Mthly ROIC (PR)'!M$2,'Memb Hist (Org)'!$A$1:$A$29,0),MATCH('Mthly ROIC (PR)'!$A348,'Memb Hist (Org)'!$A$1:$BS$1,0))&lt;&gt;1,"",'Mthly Returns (PR)'!M347),"")</f>
        <v/>
      </c>
      <c r="N348" s="46" t="str">
        <f>IFERROR(IF(INDEX('Memb Hist (Org)'!$A$1:$BS$29,MATCH('Mthly ROIC (PR)'!N$2,'Memb Hist (Org)'!$A$1:$A$29,0),MATCH('Mthly ROIC (PR)'!$A348,'Memb Hist (Org)'!$A$1:$BS$1,0))&lt;&gt;1,"",'Mthly Returns (PR)'!N347),"")</f>
        <v/>
      </c>
      <c r="O348" s="46">
        <f>IFERROR(IF(INDEX('Memb Hist (Org)'!$A$1:$BS$29,MATCH('Mthly ROIC (PR)'!O$2,'Memb Hist (Org)'!$A$1:$A$29,0),MATCH('Mthly ROIC (PR)'!$A348,'Memb Hist (Org)'!$A$1:$BS$1,0))&lt;&gt;1,"",'Mthly Returns (PR)'!O347),"")</f>
        <v>3.5293999999999999E-2</v>
      </c>
      <c r="P348" s="46" t="str">
        <f>IFERROR(IF(INDEX('Memb Hist (Org)'!$A$1:$BS$29,MATCH('Mthly ROIC (PR)'!P$2,'Memb Hist (Org)'!$A$1:$A$29,0),MATCH('Mthly ROIC (PR)'!$A348,'Memb Hist (Org)'!$A$1:$BS$1,0))&lt;&gt;1,"",'Mthly Returns (PR)'!P347),"")</f>
        <v/>
      </c>
      <c r="Q348" s="46">
        <f>IFERROR(IF(INDEX('Memb Hist (Org)'!$A$1:$BS$29,MATCH('Mthly ROIC (PR)'!Q$2,'Memb Hist (Org)'!$A$1:$A$29,0),MATCH('Mthly ROIC (PR)'!$A348,'Memb Hist (Org)'!$A$1:$BS$1,0))&lt;&gt;1,"",'Mthly Returns (PR)'!Q347),"")</f>
        <v>-8.6960000000000006E-3</v>
      </c>
      <c r="R348" s="46" t="str">
        <f>IFERROR(IF(INDEX('Memb Hist (Org)'!$A$1:$BS$29,MATCH('Mthly ROIC (PR)'!R$2,'Memb Hist (Org)'!$A$1:$A$29,0),MATCH('Mthly ROIC (PR)'!$A348,'Memb Hist (Org)'!$A$1:$BS$1,0))&lt;&gt;1,"",'Mthly Returns (PR)'!R347),"")</f>
        <v/>
      </c>
      <c r="S348" s="46" t="str">
        <f>IFERROR(IF(INDEX('Memb Hist (Org)'!$A$1:$BS$29,MATCH('Mthly ROIC (PR)'!S$2,'Memb Hist (Org)'!$A$1:$A$29,0),MATCH('Mthly ROIC (PR)'!$A348,'Memb Hist (Org)'!$A$1:$BS$1,0))&lt;&gt;1,"",'Mthly Returns (PR)'!S347),"")</f>
        <v/>
      </c>
      <c r="T348" s="46">
        <f>IFERROR(IF(INDEX('Memb Hist (Org)'!$A$1:$BS$29,MATCH('Mthly ROIC (PR)'!T$2,'Memb Hist (Org)'!$A$1:$A$29,0),MATCH('Mthly ROIC (PR)'!$A348,'Memb Hist (Org)'!$A$1:$BS$1,0))&lt;&gt;1,"",'Mthly Returns (PR)'!T347),"")</f>
        <v>-2.5773000000000001E-2</v>
      </c>
      <c r="U348" s="46">
        <f>IFERROR(IF(INDEX('Memb Hist (Org)'!$A$1:$BS$29,MATCH('Mthly ROIC (PR)'!U$2,'Memb Hist (Org)'!$A$1:$A$29,0),MATCH('Mthly ROIC (PR)'!$A348,'Memb Hist (Org)'!$A$1:$BS$1,0))&lt;&gt;1,"",'Mthly Returns (PR)'!U347),"")</f>
        <v>1.7441999999999999E-2</v>
      </c>
      <c r="V348" s="46">
        <f>IFERROR(IF(INDEX('Memb Hist (Org)'!$A$1:$BS$29,MATCH('Mthly ROIC (PR)'!V$2,'Memb Hist (Org)'!$A$1:$A$29,0),MATCH('Mthly ROIC (PR)'!$A348,'Memb Hist (Org)'!$A$1:$BS$1,0))&lt;&gt;1,"",'Mthly Returns (PR)'!V347),"")</f>
        <v>-7.143E-3</v>
      </c>
      <c r="W348" s="46">
        <f>IFERROR(IF(INDEX('Memb Hist (Org)'!$A$1:$BS$29,MATCH('Mthly ROIC (PR)'!W$2,'Memb Hist (Org)'!$A$1:$A$29,0),MATCH('Mthly ROIC (PR)'!$A348,'Memb Hist (Org)'!$A$1:$BS$1,0))&lt;&gt;1,"",'Mthly Returns (PR)'!W347),"")</f>
        <v>-6.9930000000000001E-3</v>
      </c>
      <c r="X348" s="46">
        <f>IFERROR(IF(INDEX('Memb Hist (Org)'!$A$1:$BS$29,MATCH('Mthly ROIC (PR)'!X$2,'Memb Hist (Org)'!$A$1:$A$29,0),MATCH('Mthly ROIC (PR)'!$A348,'Memb Hist (Org)'!$A$1:$BS$1,0))&lt;&gt;1,"",'Mthly Returns (PR)'!X347),"")</f>
        <v>5.3480000000000003E-3</v>
      </c>
      <c r="Y348" s="46">
        <f>IFERROR(IF(INDEX('Memb Hist (Org)'!$A$1:$BS$29,MATCH('Mthly ROIC (PR)'!Y$2,'Memb Hist (Org)'!$A$1:$A$29,0),MATCH('Mthly ROIC (PR)'!$A348,'Memb Hist (Org)'!$A$1:$BS$1,0))&lt;&gt;1,"",'Mthly Returns (PR)'!Y347),"")</f>
        <v>-3.8094999999999997E-2</v>
      </c>
      <c r="Z348" s="46" t="str">
        <f>IFERROR(IF(INDEX('Memb Hist (Org)'!$A$1:$BS$29,MATCH('Mthly ROIC (PR)'!Z$2,'Memb Hist (Org)'!$A$1:$A$29,0),MATCH('Mthly ROIC (PR)'!$A348,'Memb Hist (Org)'!$A$1:$BS$1,0))&lt;&gt;1,"",'Mthly Returns (PR)'!Z347),"")</f>
        <v/>
      </c>
      <c r="AA348" s="46" t="str">
        <f>IFERROR(IF(INDEX('Memb Hist (Org)'!$A$1:$BS$29,MATCH('Mthly ROIC (PR)'!AA$2,'Memb Hist (Org)'!$A$1:$A$29,0),MATCH('Mthly ROIC (PR)'!$A348,'Memb Hist (Org)'!$A$1:$BS$1,0))&lt;&gt;1,"",'Mthly Returns (PR)'!AA347),"")</f>
        <v/>
      </c>
      <c r="AB348" s="46" t="str">
        <f>IFERROR(IF(INDEX('Memb Hist (Org)'!$A$1:$BS$29,MATCH('Mthly ROIC (PR)'!AB$2,'Memb Hist (Org)'!$A$1:$A$29,0),MATCH('Mthly ROIC (PR)'!$A348,'Memb Hist (Org)'!$A$1:$BS$1,0))&lt;&gt;1,"",'Mthly Returns (PR)'!AB347),"")</f>
        <v/>
      </c>
      <c r="AC348" s="46">
        <f>IFERROR(IF(INDEX('Memb Hist (Org)'!$A$1:$BS$29,MATCH('Mthly ROIC (PR)'!AC$2,'Memb Hist (Org)'!$A$1:$A$29,0),MATCH('Mthly ROIC (PR)'!$A348,'Memb Hist (Org)'!$A$1:$BS$1,0))&lt;&gt;1,"",'Mthly Returns (PR)'!AC347),"")</f>
        <v>2.5641000000000001E-2</v>
      </c>
      <c r="AD348" s="46" t="str">
        <f>IFERROR(IF(INDEX('Memb Hist (Org)'!$A$1:$BS$29,MATCH('Mthly ROIC (PR)'!AD$2,'Memb Hist (Org)'!$A$1:$A$29,0),MATCH('Mthly ROIC (PR)'!$A348,'Memb Hist (Org)'!$A$1:$BS$1,0))&lt;&gt;1,"",'Mthly Returns (PR)'!AD347),"")</f>
        <v/>
      </c>
      <c r="AE348" s="46" t="str">
        <f>IFERROR(IF(INDEX('Memb Hist (Org)'!$A$1:$BS$29,MATCH('Mthly ROIC (PR)'!AE$2,'Memb Hist (Org)'!$A$1:$A$29,0),MATCH('Mthly ROIC (PR)'!$A348,'Memb Hist (Org)'!$A$1:$BS$1,0))&lt;&gt;1,"",'Mthly Returns (PR)'!AE347),"")</f>
        <v/>
      </c>
      <c r="AF348" s="42">
        <f>IFERROR(IF($C348=7,INDEX(ROIC!$A$32:$BS$60,MATCH('Mthly ROIC (PR)'!AF$2,ROIC!$A$32:$A$60,0),MATCH('Mthly ROIC (PR)'!$A348,ROIC!$A$32:$BS$32,0)),AF347*(1+D347)),"")</f>
        <v>7.955666011878923E-2</v>
      </c>
      <c r="AG348" s="42" t="str">
        <f>IFERROR(IF($C348=7,INDEX(ROIC!$A$32:$BS$60,MATCH('Mthly ROIC (PR)'!AG$2,ROIC!$A$32:$A$60,0),MATCH('Mthly ROIC (PR)'!$A348,ROIC!$A$32:$BS$32,0)),AG347*(1+E347)),"")</f>
        <v/>
      </c>
      <c r="AH348" s="42" t="str">
        <f>IFERROR(IF($C348=7,INDEX(ROIC!$A$32:$BS$60,MATCH('Mthly ROIC (PR)'!AH$2,ROIC!$A$32:$A$60,0),MATCH('Mthly ROIC (PR)'!$A348,ROIC!$A$32:$BS$32,0)),AH347*(1+F347)),"")</f>
        <v/>
      </c>
      <c r="AI348" s="42">
        <f>IFERROR(IF($C348=7,INDEX(ROIC!$A$32:$BS$60,MATCH('Mthly ROIC (PR)'!AI$2,ROIC!$A$32:$A$60,0),MATCH('Mthly ROIC (PR)'!$A348,ROIC!$A$32:$BS$32,0)),AI347*(1+G347)),"")</f>
        <v>8.8284203986621498E-2</v>
      </c>
      <c r="AJ348" s="42">
        <f>IFERROR(IF($C348=7,INDEX(ROIC!$A$32:$BS$60,MATCH('Mthly ROIC (PR)'!AJ$2,ROIC!$A$32:$A$60,0),MATCH('Mthly ROIC (PR)'!$A348,ROIC!$A$32:$BS$32,0)),AJ347*(1+H347)),"")</f>
        <v>6.5304796699409459E-2</v>
      </c>
      <c r="AK348" s="42">
        <f>IFERROR(IF($C348=7,INDEX(ROIC!$A$32:$BS$60,MATCH('Mthly ROIC (PR)'!AK$2,ROIC!$A$32:$A$60,0),MATCH('Mthly ROIC (PR)'!$A348,ROIC!$A$32:$BS$32,0)),AK347*(1+I347)),"")</f>
        <v>7.1694031194863353E-2</v>
      </c>
      <c r="AL348" s="42">
        <f>IFERROR(IF($C348=7,INDEX(ROIC!$A$32:$BS$60,MATCH('Mthly ROIC (PR)'!AL$2,ROIC!$A$32:$A$60,0),MATCH('Mthly ROIC (PR)'!$A348,ROIC!$A$32:$BS$32,0)),AL347*(1+J347)),"")</f>
        <v>9.5669420493801824E-2</v>
      </c>
      <c r="AM348" s="42">
        <f>IFERROR(IF($C348=7,INDEX(ROIC!$A$32:$BS$60,MATCH('Mthly ROIC (PR)'!AM$2,ROIC!$A$32:$A$60,0),MATCH('Mthly ROIC (PR)'!$A348,ROIC!$A$32:$BS$32,0)),AM347*(1+K347)),"")</f>
        <v>0</v>
      </c>
      <c r="AN348" s="42" t="str">
        <f>IFERROR(IF($C348=7,INDEX(ROIC!$A$32:$BS$60,MATCH('Mthly ROIC (PR)'!AN$2,ROIC!$A$32:$A$60,0),MATCH('Mthly ROIC (PR)'!$A348,ROIC!$A$32:$BS$32,0)),AN347*(1+L347)),"")</f>
        <v/>
      </c>
      <c r="AO348" s="42" t="str">
        <f>IFERROR(IF($C348=7,INDEX(ROIC!$A$32:$BS$60,MATCH('Mthly ROIC (PR)'!AO$2,ROIC!$A$32:$A$60,0),MATCH('Mthly ROIC (PR)'!$A348,ROIC!$A$32:$BS$32,0)),AO347*(1+M347)),"")</f>
        <v/>
      </c>
      <c r="AP348" s="42" t="str">
        <f>IFERROR(IF($C348=7,INDEX(ROIC!$A$32:$BS$60,MATCH('Mthly ROIC (PR)'!AP$2,ROIC!$A$32:$A$60,0),MATCH('Mthly ROIC (PR)'!$A348,ROIC!$A$32:$BS$32,0)),AP347*(1+N347)),"")</f>
        <v/>
      </c>
      <c r="AQ348" s="42">
        <f>IFERROR(IF($C348=7,INDEX(ROIC!$A$32:$BS$60,MATCH('Mthly ROIC (PR)'!AQ$2,ROIC!$A$32:$A$60,0),MATCH('Mthly ROIC (PR)'!$A348,ROIC!$A$32:$BS$32,0)),AQ347*(1+O347)),"")</f>
        <v>7.9166216901283379E-2</v>
      </c>
      <c r="AR348" s="42" t="str">
        <f>IFERROR(IF($C348=7,INDEX(ROIC!$A$32:$BS$60,MATCH('Mthly ROIC (PR)'!AR$2,ROIC!$A$32:$A$60,0),MATCH('Mthly ROIC (PR)'!$A348,ROIC!$A$32:$BS$32,0)),AR347*(1+P347)),"")</f>
        <v/>
      </c>
      <c r="AS348" s="42">
        <f>IFERROR(IF($C348=7,INDEX(ROIC!$A$32:$BS$60,MATCH('Mthly ROIC (PR)'!AS$2,ROIC!$A$32:$A$60,0),MATCH('Mthly ROIC (PR)'!$A348,ROIC!$A$32:$BS$32,0)),AS347*(1+Q347)),"")</f>
        <v>0</v>
      </c>
      <c r="AT348" s="42" t="str">
        <f>IFERROR(IF($C348=7,INDEX(ROIC!$A$32:$BS$60,MATCH('Mthly ROIC (PR)'!AT$2,ROIC!$A$32:$A$60,0),MATCH('Mthly ROIC (PR)'!$A348,ROIC!$A$32:$BS$32,0)),AT347*(1+R347)),"")</f>
        <v/>
      </c>
      <c r="AU348" s="42" t="str">
        <f>IFERROR(IF($C348=7,INDEX(ROIC!$A$32:$BS$60,MATCH('Mthly ROIC (PR)'!AU$2,ROIC!$A$32:$A$60,0),MATCH('Mthly ROIC (PR)'!$A348,ROIC!$A$32:$BS$32,0)),AU347*(1+S347)),"")</f>
        <v/>
      </c>
      <c r="AV348" s="42">
        <f>IFERROR(IF($C348=7,INDEX(ROIC!$A$32:$BS$60,MATCH('Mthly ROIC (PR)'!AV$2,ROIC!$A$32:$A$60,0),MATCH('Mthly ROIC (PR)'!$A348,ROIC!$A$32:$BS$32,0)),AV347*(1+T347)),"")</f>
        <v>6.856928512098763E-2</v>
      </c>
      <c r="AW348" s="42">
        <f>IFERROR(IF($C348=7,INDEX(ROIC!$A$32:$BS$60,MATCH('Mthly ROIC (PR)'!AW$2,ROIC!$A$32:$A$60,0),MATCH('Mthly ROIC (PR)'!$A348,ROIC!$A$32:$BS$32,0)),AW347*(1+U347)),"")</f>
        <v>0.1007580421986068</v>
      </c>
      <c r="AX348" s="42">
        <f>IFERROR(IF($C348=7,INDEX(ROIC!$A$32:$BS$60,MATCH('Mthly ROIC (PR)'!AX$2,ROIC!$A$32:$A$60,0),MATCH('Mthly ROIC (PR)'!$A348,ROIC!$A$32:$BS$32,0)),AX347*(1+V347)),"")</f>
        <v>8.9881904332971843E-2</v>
      </c>
      <c r="AY348" s="42">
        <f>IFERROR(IF($C348=7,INDEX(ROIC!$A$32:$BS$60,MATCH('Mthly ROIC (PR)'!AY$2,ROIC!$A$32:$A$60,0),MATCH('Mthly ROIC (PR)'!$A348,ROIC!$A$32:$BS$32,0)),AY347*(1+W347)),"")</f>
        <v>6.3062115276217731E-2</v>
      </c>
      <c r="AZ348" s="42">
        <f>IFERROR(IF($C348=7,INDEX(ROIC!$A$32:$BS$60,MATCH('Mthly ROIC (PR)'!AZ$2,ROIC!$A$32:$A$60,0),MATCH('Mthly ROIC (PR)'!$A348,ROIC!$A$32:$BS$32,0)),AZ347*(1+X347)),"")</f>
        <v>7.3935562215837122E-2</v>
      </c>
      <c r="BA348" s="42">
        <f>IFERROR(IF($C348=7,INDEX(ROIC!$A$32:$BS$60,MATCH('Mthly ROIC (PR)'!BA$2,ROIC!$A$32:$A$60,0),MATCH('Mthly ROIC (PR)'!$A348,ROIC!$A$32:$BS$32,0)),BA347*(1+Y347)),"")</f>
        <v>7.107667980690148E-2</v>
      </c>
      <c r="BB348" s="42" t="str">
        <f>IFERROR(IF($C348=7,INDEX(ROIC!$A$32:$BS$60,MATCH('Mthly ROIC (PR)'!BB$2,ROIC!$A$32:$A$60,0),MATCH('Mthly ROIC (PR)'!$A348,ROIC!$A$32:$BS$32,0)),BB347*(1+Z347)),"")</f>
        <v/>
      </c>
      <c r="BC348" s="42" t="str">
        <f>IFERROR(IF($C348=7,INDEX(ROIC!$A$32:$BS$60,MATCH('Mthly ROIC (PR)'!BC$2,ROIC!$A$32:$A$60,0),MATCH('Mthly ROIC (PR)'!$A348,ROIC!$A$32:$BS$32,0)),BC347*(1+AA347)),"")</f>
        <v/>
      </c>
      <c r="BD348" s="42" t="str">
        <f>IFERROR(IF($C348=7,INDEX(ROIC!$A$32:$BS$60,MATCH('Mthly ROIC (PR)'!BD$2,ROIC!$A$32:$A$60,0),MATCH('Mthly ROIC (PR)'!$A348,ROIC!$A$32:$BS$32,0)),BD347*(1+AB347)),"")</f>
        <v/>
      </c>
      <c r="BE348" s="42">
        <f>IFERROR(IF($C348=7,INDEX(ROIC!$A$32:$BS$60,MATCH('Mthly ROIC (PR)'!BE$2,ROIC!$A$32:$A$60,0),MATCH('Mthly ROIC (PR)'!$A348,ROIC!$A$32:$BS$32,0)),BE347*(1+AC347)),"")</f>
        <v>6.1533249969684983E-2</v>
      </c>
      <c r="BF348" s="42" t="str">
        <f>IFERROR(IF($C348=7,INDEX(ROIC!$A$32:$BS$60,MATCH('Mthly ROIC (PR)'!BF$2,ROIC!$A$32:$A$60,0),MATCH('Mthly ROIC (PR)'!$A348,ROIC!$A$32:$BS$32,0)),BF347*(1+AD347)),"")</f>
        <v/>
      </c>
      <c r="BG348" s="42" t="str">
        <f>IFERROR(IF($C348=7,INDEX(ROIC!$A$32:$BS$60,MATCH('Mthly ROIC (PR)'!BG$2,ROIC!$A$32:$A$60,0),MATCH('Mthly ROIC (PR)'!$A348,ROIC!$A$32:$BS$32,0)),BG347*(1+AE347)),"")</f>
        <v/>
      </c>
      <c r="BH348" s="44">
        <f t="shared" si="310"/>
        <v>7.8886740639380851E-2</v>
      </c>
      <c r="BI348" s="44" t="str">
        <f t="shared" si="311"/>
        <v/>
      </c>
      <c r="BJ348" s="44" t="str">
        <f t="shared" si="312"/>
        <v/>
      </c>
      <c r="BK348" s="44">
        <f t="shared" si="313"/>
        <v>8.7540792839316026E-2</v>
      </c>
      <c r="BL348" s="44">
        <f t="shared" si="314"/>
        <v>6.4754887297199568E-2</v>
      </c>
      <c r="BM348" s="44">
        <f t="shared" si="315"/>
        <v>7.1090320229834941E-2</v>
      </c>
      <c r="BN348" s="44">
        <f t="shared" si="316"/>
        <v>9.486382095912034E-2</v>
      </c>
      <c r="BO348" s="44">
        <f t="shared" si="317"/>
        <v>0</v>
      </c>
      <c r="BP348" s="44" t="str">
        <f t="shared" si="318"/>
        <v/>
      </c>
      <c r="BQ348" s="44" t="str">
        <f t="shared" si="319"/>
        <v/>
      </c>
      <c r="BR348" s="44" t="str">
        <f t="shared" si="320"/>
        <v/>
      </c>
      <c r="BS348" s="44">
        <f t="shared" si="321"/>
        <v>7.8499585210937778E-2</v>
      </c>
      <c r="BT348" s="44" t="str">
        <f t="shared" si="322"/>
        <v/>
      </c>
      <c r="BU348" s="44">
        <f t="shared" si="323"/>
        <v>0</v>
      </c>
      <c r="BV348" s="44" t="str">
        <f t="shared" si="324"/>
        <v/>
      </c>
      <c r="BW348" s="44" t="str">
        <f t="shared" si="325"/>
        <v/>
      </c>
      <c r="BX348" s="44">
        <f t="shared" si="326"/>
        <v>6.7991886576062935E-2</v>
      </c>
      <c r="BY348" s="44">
        <f t="shared" si="327"/>
        <v>9.9909593117472523E-2</v>
      </c>
      <c r="BZ348" s="44">
        <f t="shared" si="328"/>
        <v>8.9125039496400382E-2</v>
      </c>
      <c r="CA348" s="44">
        <f t="shared" si="329"/>
        <v>6.2531090728767461E-2</v>
      </c>
      <c r="CB348" s="44">
        <f t="shared" si="330"/>
        <v>7.331297608319351E-2</v>
      </c>
      <c r="CC348" s="44">
        <f t="shared" si="331"/>
        <v>7.047816734718762E-2</v>
      </c>
      <c r="CD348" s="44" t="str">
        <f t="shared" si="332"/>
        <v/>
      </c>
      <c r="CE348" s="44" t="str">
        <f t="shared" si="333"/>
        <v/>
      </c>
      <c r="CF348" s="44" t="str">
        <f t="shared" si="334"/>
        <v/>
      </c>
      <c r="CG348" s="44">
        <f t="shared" si="335"/>
        <v>6.1015099475126178E-2</v>
      </c>
      <c r="CH348" s="44" t="str">
        <f t="shared" si="336"/>
        <v/>
      </c>
      <c r="CI348" s="44" t="str">
        <f t="shared" si="337"/>
        <v/>
      </c>
      <c r="CJ348" s="48">
        <f t="shared" si="338"/>
        <v>-1.2587957203826002E-3</v>
      </c>
      <c r="CK348" s="48" t="str">
        <f t="shared" si="339"/>
        <v/>
      </c>
      <c r="CL348" s="48" t="str">
        <f t="shared" si="340"/>
        <v/>
      </c>
      <c r="CM348" s="48">
        <f t="shared" si="341"/>
        <v>-3.9253291509149305E-4</v>
      </c>
      <c r="CN348" s="48">
        <f t="shared" si="342"/>
        <v>-1.4852180950485694E-3</v>
      </c>
      <c r="CO348" s="48">
        <f t="shared" si="343"/>
        <v>3.4398473249610232E-3</v>
      </c>
      <c r="CP348" s="48">
        <f t="shared" si="344"/>
        <v>-3.5243806762732385E-3</v>
      </c>
      <c r="CQ348" s="48">
        <f t="shared" si="345"/>
        <v>0</v>
      </c>
      <c r="CR348" s="48" t="str">
        <f t="shared" si="346"/>
        <v/>
      </c>
      <c r="CS348" s="48" t="str">
        <f t="shared" si="347"/>
        <v/>
      </c>
      <c r="CT348" s="48" t="str">
        <f t="shared" si="348"/>
        <v/>
      </c>
      <c r="CU348" s="48">
        <f t="shared" si="349"/>
        <v>2.7705643604348379E-3</v>
      </c>
      <c r="CV348" s="48" t="str">
        <f t="shared" si="350"/>
        <v/>
      </c>
      <c r="CW348" s="48">
        <f t="shared" si="351"/>
        <v>0</v>
      </c>
      <c r="CX348" s="48" t="str">
        <f t="shared" si="352"/>
        <v/>
      </c>
      <c r="CY348" s="48" t="str">
        <f t="shared" si="353"/>
        <v/>
      </c>
      <c r="CZ348" s="48">
        <f t="shared" si="354"/>
        <v>-1.7523548927248702E-3</v>
      </c>
      <c r="DA348" s="48">
        <f t="shared" si="355"/>
        <v>1.7426231231549556E-3</v>
      </c>
      <c r="DB348" s="48">
        <f t="shared" si="356"/>
        <v>-6.3662015712278794E-4</v>
      </c>
      <c r="DC348" s="48">
        <f t="shared" si="357"/>
        <v>-4.3727991746627087E-4</v>
      </c>
      <c r="DD348" s="48">
        <f t="shared" si="358"/>
        <v>3.9207779609291892E-4</v>
      </c>
      <c r="DE348" s="48">
        <f t="shared" si="359"/>
        <v>-2.6848657850911122E-3</v>
      </c>
      <c r="DF348" s="48" t="str">
        <f t="shared" si="360"/>
        <v/>
      </c>
      <c r="DG348" s="48" t="str">
        <f t="shared" si="361"/>
        <v/>
      </c>
      <c r="DH348" s="48" t="str">
        <f t="shared" si="362"/>
        <v/>
      </c>
      <c r="DI348" s="48">
        <f t="shared" si="363"/>
        <v>1.5644881656417104E-3</v>
      </c>
      <c r="DJ348" s="48" t="str">
        <f t="shared" si="364"/>
        <v/>
      </c>
      <c r="DK348" s="48" t="str">
        <f t="shared" si="365"/>
        <v/>
      </c>
      <c r="DL348" s="37">
        <f t="shared" si="367"/>
        <v>-2.2624473889154969E-3</v>
      </c>
      <c r="DM348" s="39">
        <f t="shared" si="368"/>
        <v>0.99773755261108454</v>
      </c>
      <c r="DN348" s="39">
        <f>PRODUCT($DM$142:DM348)</f>
        <v>0.82153004135764296</v>
      </c>
      <c r="DO348" s="36">
        <f>DL348-'1M RF rate'!C208</f>
        <v>-7.9775069747212574E-3</v>
      </c>
      <c r="DP348" s="39">
        <f t="shared" si="369"/>
        <v>0.99202249302527878</v>
      </c>
      <c r="DQ348" s="39">
        <f>PRODUCT($DP$142:DP348)</f>
        <v>0.35306382214904108</v>
      </c>
      <c r="DR348" s="36">
        <f>DL348-'DJUA Monthly (PR)'!C208</f>
        <v>9.770021709419166E-3</v>
      </c>
      <c r="DS348" s="39">
        <f t="shared" si="370"/>
        <v>1.0097700217094192</v>
      </c>
      <c r="DT348" s="39">
        <f>PRODUCT($DS$142:DS348)</f>
        <v>0.89499904282682274</v>
      </c>
      <c r="DU348" s="100"/>
      <c r="DW348" s="125">
        <f t="shared" si="366"/>
        <v>-9.3153645119371076E-2</v>
      </c>
      <c r="DX348" s="124">
        <f t="shared" si="371"/>
        <v>0.14414173847781164</v>
      </c>
    </row>
    <row r="349" spans="1:128" x14ac:dyDescent="0.35">
      <c r="A349" s="35">
        <f t="shared" si="309"/>
        <v>1978</v>
      </c>
      <c r="B349" s="35">
        <v>1978</v>
      </c>
      <c r="C349" s="35">
        <v>10</v>
      </c>
      <c r="D349" s="46">
        <f>IFERROR(IF(INDEX('Memb Hist (Org)'!$A$1:$BS$29,MATCH('Mthly ROIC (PR)'!D$2,'Memb Hist (Org)'!$A$1:$A$29,0),MATCH('Mthly ROIC (PR)'!$A349,'Memb Hist (Org)'!$A$1:$BS$1,0))&lt;&gt;1,"",'Mthly Returns (PR)'!D348),"")</f>
        <v>-0.15135199999999999</v>
      </c>
      <c r="E349" s="46" t="str">
        <f>IFERROR(IF(INDEX('Memb Hist (Org)'!$A$1:$BS$29,MATCH('Mthly ROIC (PR)'!E$2,'Memb Hist (Org)'!$A$1:$A$29,0),MATCH('Mthly ROIC (PR)'!$A349,'Memb Hist (Org)'!$A$1:$BS$1,0))&lt;&gt;1,"",'Mthly Returns (PR)'!E348),"")</f>
        <v/>
      </c>
      <c r="F349" s="46" t="str">
        <f>IFERROR(IF(INDEX('Memb Hist (Org)'!$A$1:$BS$29,MATCH('Mthly ROIC (PR)'!F$2,'Memb Hist (Org)'!$A$1:$A$29,0),MATCH('Mthly ROIC (PR)'!$A349,'Memb Hist (Org)'!$A$1:$BS$1,0))&lt;&gt;1,"",'Mthly Returns (PR)'!F348),"")</f>
        <v/>
      </c>
      <c r="G349" s="46">
        <f>IFERROR(IF(INDEX('Memb Hist (Org)'!$A$1:$BS$29,MATCH('Mthly ROIC (PR)'!G$2,'Memb Hist (Org)'!$A$1:$A$29,0),MATCH('Mthly ROIC (PR)'!$A349,'Memb Hist (Org)'!$A$1:$BS$1,0))&lt;&gt;1,"",'Mthly Returns (PR)'!G348),"")</f>
        <v>-6.3062999999999994E-2</v>
      </c>
      <c r="H349" s="46">
        <f>IFERROR(IF(INDEX('Memb Hist (Org)'!$A$1:$BS$29,MATCH('Mthly ROIC (PR)'!H$2,'Memb Hist (Org)'!$A$1:$A$29,0),MATCH('Mthly ROIC (PR)'!$A349,'Memb Hist (Org)'!$A$1:$BS$1,0))&lt;&gt;1,"",'Mthly Returns (PR)'!H348),"")</f>
        <v>-7.0422999999999999E-2</v>
      </c>
      <c r="I349" s="46">
        <f>IFERROR(IF(INDEX('Memb Hist (Org)'!$A$1:$BS$29,MATCH('Mthly ROIC (PR)'!I$2,'Memb Hist (Org)'!$A$1:$A$29,0),MATCH('Mthly ROIC (PR)'!$A349,'Memb Hist (Org)'!$A$1:$BS$1,0))&lt;&gt;1,"",'Mthly Returns (PR)'!I348),"")</f>
        <v>-6.6667000000000004E-2</v>
      </c>
      <c r="J349" s="46">
        <f>IFERROR(IF(INDEX('Memb Hist (Org)'!$A$1:$BS$29,MATCH('Mthly ROIC (PR)'!J$2,'Memb Hist (Org)'!$A$1:$A$29,0),MATCH('Mthly ROIC (PR)'!$A349,'Memb Hist (Org)'!$A$1:$BS$1,0))&lt;&gt;1,"",'Mthly Returns (PR)'!J348),"")</f>
        <v>-0.10610899999999999</v>
      </c>
      <c r="K349" s="46">
        <f>IFERROR(IF(INDEX('Memb Hist (Org)'!$A$1:$BS$29,MATCH('Mthly ROIC (PR)'!K$2,'Memb Hist (Org)'!$A$1:$A$29,0),MATCH('Mthly ROIC (PR)'!$A349,'Memb Hist (Org)'!$A$1:$BS$1,0))&lt;&gt;1,"",'Mthly Returns (PR)'!K348),"")</f>
        <v>-6.3492000000000007E-2</v>
      </c>
      <c r="L349" s="46" t="str">
        <f>IFERROR(IF(INDEX('Memb Hist (Org)'!$A$1:$BS$29,MATCH('Mthly ROIC (PR)'!L$2,'Memb Hist (Org)'!$A$1:$A$29,0),MATCH('Mthly ROIC (PR)'!$A349,'Memb Hist (Org)'!$A$1:$BS$1,0))&lt;&gt;1,"",'Mthly Returns (PR)'!L348),"")</f>
        <v/>
      </c>
      <c r="M349" s="46" t="str">
        <f>IFERROR(IF(INDEX('Memb Hist (Org)'!$A$1:$BS$29,MATCH('Mthly ROIC (PR)'!M$2,'Memb Hist (Org)'!$A$1:$A$29,0),MATCH('Mthly ROIC (PR)'!$A349,'Memb Hist (Org)'!$A$1:$BS$1,0))&lt;&gt;1,"",'Mthly Returns (PR)'!M348),"")</f>
        <v/>
      </c>
      <c r="N349" s="46" t="str">
        <f>IFERROR(IF(INDEX('Memb Hist (Org)'!$A$1:$BS$29,MATCH('Mthly ROIC (PR)'!N$2,'Memb Hist (Org)'!$A$1:$A$29,0),MATCH('Mthly ROIC (PR)'!$A349,'Memb Hist (Org)'!$A$1:$BS$1,0))&lt;&gt;1,"",'Mthly Returns (PR)'!N348),"")</f>
        <v/>
      </c>
      <c r="O349" s="46">
        <f>IFERROR(IF(INDEX('Memb Hist (Org)'!$A$1:$BS$29,MATCH('Mthly ROIC (PR)'!O$2,'Memb Hist (Org)'!$A$1:$A$29,0),MATCH('Mthly ROIC (PR)'!$A349,'Memb Hist (Org)'!$A$1:$BS$1,0))&lt;&gt;1,"",'Mthly Returns (PR)'!O348),"")</f>
        <v>-0.106061</v>
      </c>
      <c r="P349" s="46" t="str">
        <f>IFERROR(IF(INDEX('Memb Hist (Org)'!$A$1:$BS$29,MATCH('Mthly ROIC (PR)'!P$2,'Memb Hist (Org)'!$A$1:$A$29,0),MATCH('Mthly ROIC (PR)'!$A349,'Memb Hist (Org)'!$A$1:$BS$1,0))&lt;&gt;1,"",'Mthly Returns (PR)'!P348),"")</f>
        <v/>
      </c>
      <c r="Q349" s="46">
        <f>IFERROR(IF(INDEX('Memb Hist (Org)'!$A$1:$BS$29,MATCH('Mthly ROIC (PR)'!Q$2,'Memb Hist (Org)'!$A$1:$A$29,0),MATCH('Mthly ROIC (PR)'!$A349,'Memb Hist (Org)'!$A$1:$BS$1,0))&lt;&gt;1,"",'Mthly Returns (PR)'!Q348),"")</f>
        <v>-8.7720000000000003E-3</v>
      </c>
      <c r="R349" s="46" t="str">
        <f>IFERROR(IF(INDEX('Memb Hist (Org)'!$A$1:$BS$29,MATCH('Mthly ROIC (PR)'!R$2,'Memb Hist (Org)'!$A$1:$A$29,0),MATCH('Mthly ROIC (PR)'!$A349,'Memb Hist (Org)'!$A$1:$BS$1,0))&lt;&gt;1,"",'Mthly Returns (PR)'!R348),"")</f>
        <v/>
      </c>
      <c r="S349" s="46" t="str">
        <f>IFERROR(IF(INDEX('Memb Hist (Org)'!$A$1:$BS$29,MATCH('Mthly ROIC (PR)'!S$2,'Memb Hist (Org)'!$A$1:$A$29,0),MATCH('Mthly ROIC (PR)'!$A349,'Memb Hist (Org)'!$A$1:$BS$1,0))&lt;&gt;1,"",'Mthly Returns (PR)'!S348),"")</f>
        <v/>
      </c>
      <c r="T349" s="46">
        <f>IFERROR(IF(INDEX('Memb Hist (Org)'!$A$1:$BS$29,MATCH('Mthly ROIC (PR)'!T$2,'Memb Hist (Org)'!$A$1:$A$29,0),MATCH('Mthly ROIC (PR)'!$A349,'Memb Hist (Org)'!$A$1:$BS$1,0))&lt;&gt;1,"",'Mthly Returns (PR)'!T348),"")</f>
        <v>-6.3492000000000007E-2</v>
      </c>
      <c r="U349" s="46">
        <f>IFERROR(IF(INDEX('Memb Hist (Org)'!$A$1:$BS$29,MATCH('Mthly ROIC (PR)'!U$2,'Memb Hist (Org)'!$A$1:$A$29,0),MATCH('Mthly ROIC (PR)'!$A349,'Memb Hist (Org)'!$A$1:$BS$1,0))&lt;&gt;1,"",'Mthly Returns (PR)'!U348),"")</f>
        <v>-0.15142900000000001</v>
      </c>
      <c r="V349" s="46">
        <f>IFERROR(IF(INDEX('Memb Hist (Org)'!$A$1:$BS$29,MATCH('Mthly ROIC (PR)'!V$2,'Memb Hist (Org)'!$A$1:$A$29,0),MATCH('Mthly ROIC (PR)'!$A349,'Memb Hist (Org)'!$A$1:$BS$1,0))&lt;&gt;1,"",'Mthly Returns (PR)'!V348),"")</f>
        <v>-8.2734000000000002E-2</v>
      </c>
      <c r="W349" s="46">
        <f>IFERROR(IF(INDEX('Memb Hist (Org)'!$A$1:$BS$29,MATCH('Mthly ROIC (PR)'!W$2,'Memb Hist (Org)'!$A$1:$A$29,0),MATCH('Mthly ROIC (PR)'!$A349,'Memb Hist (Org)'!$A$1:$BS$1,0))&lt;&gt;1,"",'Mthly Returns (PR)'!W348),"")</f>
        <v>-4.2254E-2</v>
      </c>
      <c r="X349" s="46">
        <f>IFERROR(IF(INDEX('Memb Hist (Org)'!$A$1:$BS$29,MATCH('Mthly ROIC (PR)'!X$2,'Memb Hist (Org)'!$A$1:$A$29,0),MATCH('Mthly ROIC (PR)'!$A349,'Memb Hist (Org)'!$A$1:$BS$1,0))&lt;&gt;1,"",'Mthly Returns (PR)'!X348),"")</f>
        <v>-8.5106000000000001E-2</v>
      </c>
      <c r="Y349" s="46">
        <f>IFERROR(IF(INDEX('Memb Hist (Org)'!$A$1:$BS$29,MATCH('Mthly ROIC (PR)'!Y$2,'Memb Hist (Org)'!$A$1:$A$29,0),MATCH('Mthly ROIC (PR)'!$A349,'Memb Hist (Org)'!$A$1:$BS$1,0))&lt;&gt;1,"",'Mthly Returns (PR)'!Y348),"")</f>
        <v>-6.4355999999999997E-2</v>
      </c>
      <c r="Z349" s="46" t="str">
        <f>IFERROR(IF(INDEX('Memb Hist (Org)'!$A$1:$BS$29,MATCH('Mthly ROIC (PR)'!Z$2,'Memb Hist (Org)'!$A$1:$A$29,0),MATCH('Mthly ROIC (PR)'!$A349,'Memb Hist (Org)'!$A$1:$BS$1,0))&lt;&gt;1,"",'Mthly Returns (PR)'!Z348),"")</f>
        <v/>
      </c>
      <c r="AA349" s="46" t="str">
        <f>IFERROR(IF(INDEX('Memb Hist (Org)'!$A$1:$BS$29,MATCH('Mthly ROIC (PR)'!AA$2,'Memb Hist (Org)'!$A$1:$A$29,0),MATCH('Mthly ROIC (PR)'!$A349,'Memb Hist (Org)'!$A$1:$BS$1,0))&lt;&gt;1,"",'Mthly Returns (PR)'!AA348),"")</f>
        <v/>
      </c>
      <c r="AB349" s="46" t="str">
        <f>IFERROR(IF(INDEX('Memb Hist (Org)'!$A$1:$BS$29,MATCH('Mthly ROIC (PR)'!AB$2,'Memb Hist (Org)'!$A$1:$A$29,0),MATCH('Mthly ROIC (PR)'!$A349,'Memb Hist (Org)'!$A$1:$BS$1,0))&lt;&gt;1,"",'Mthly Returns (PR)'!AB348),"")</f>
        <v/>
      </c>
      <c r="AC349" s="46">
        <f>IFERROR(IF(INDEX('Memb Hist (Org)'!$A$1:$BS$29,MATCH('Mthly ROIC (PR)'!AC$2,'Memb Hist (Org)'!$A$1:$A$29,0),MATCH('Mthly ROIC (PR)'!$A349,'Memb Hist (Org)'!$A$1:$BS$1,0))&lt;&gt;1,"",'Mthly Returns (PR)'!AC348),"")</f>
        <v>-0.17499999999999999</v>
      </c>
      <c r="AD349" s="46" t="str">
        <f>IFERROR(IF(INDEX('Memb Hist (Org)'!$A$1:$BS$29,MATCH('Mthly ROIC (PR)'!AD$2,'Memb Hist (Org)'!$A$1:$A$29,0),MATCH('Mthly ROIC (PR)'!$A349,'Memb Hist (Org)'!$A$1:$BS$1,0))&lt;&gt;1,"",'Mthly Returns (PR)'!AD348),"")</f>
        <v/>
      </c>
      <c r="AE349" s="46" t="str">
        <f>IFERROR(IF(INDEX('Memb Hist (Org)'!$A$1:$BS$29,MATCH('Mthly ROIC (PR)'!AE$2,'Memb Hist (Org)'!$A$1:$A$29,0),MATCH('Mthly ROIC (PR)'!$A349,'Memb Hist (Org)'!$A$1:$BS$1,0))&lt;&gt;1,"",'Mthly Returns (PR)'!AE348),"")</f>
        <v/>
      </c>
      <c r="AF349" s="42">
        <f>IFERROR(IF($C349=7,INDEX(ROIC!$A$32:$BS$60,MATCH('Mthly ROIC (PR)'!AF$2,ROIC!$A$32:$A$60,0),MATCH('Mthly ROIC (PR)'!$A349,ROIC!$A$32:$BS$32,0)),AF348*(1+D348)),"")</f>
        <v>7.8287174493273715E-2</v>
      </c>
      <c r="AG349" s="42" t="str">
        <f>IFERROR(IF($C349=7,INDEX(ROIC!$A$32:$BS$60,MATCH('Mthly ROIC (PR)'!AG$2,ROIC!$A$32:$A$60,0),MATCH('Mthly ROIC (PR)'!$A349,ROIC!$A$32:$BS$32,0)),AG348*(1+E348)),"")</f>
        <v/>
      </c>
      <c r="AH349" s="42" t="str">
        <f>IFERROR(IF($C349=7,INDEX(ROIC!$A$32:$BS$60,MATCH('Mthly ROIC (PR)'!AH$2,ROIC!$A$32:$A$60,0),MATCH('Mthly ROIC (PR)'!$A349,ROIC!$A$32:$BS$32,0)),AH348*(1+F348)),"")</f>
        <v/>
      </c>
      <c r="AI349" s="42">
        <f>IFERROR(IF($C349=7,INDEX(ROIC!$A$32:$BS$60,MATCH('Mthly ROIC (PR)'!AI$2,ROIC!$A$32:$A$60,0),MATCH('Mthly ROIC (PR)'!$A349,ROIC!$A$32:$BS$32,0)),AI348*(1+G348)),"")</f>
        <v>8.7888337615945486E-2</v>
      </c>
      <c r="AJ349" s="42">
        <f>IFERROR(IF($C349=7,INDEX(ROIC!$A$32:$BS$60,MATCH('Mthly ROIC (PR)'!AJ$2,ROIC!$A$32:$A$60,0),MATCH('Mthly ROIC (PR)'!$A349,ROIC!$A$32:$BS$32,0)),AJ348*(1+H348)),"")</f>
        <v>6.38069658823118E-2</v>
      </c>
      <c r="AK349" s="42">
        <f>IFERROR(IF($C349=7,INDEX(ROIC!$A$32:$BS$60,MATCH('Mthly ROIC (PR)'!AK$2,ROIC!$A$32:$A$60,0),MATCH('Mthly ROIC (PR)'!$A349,ROIC!$A$32:$BS$32,0)),AK348*(1+I348)),"")</f>
        <v>7.5163090282289208E-2</v>
      </c>
      <c r="AL349" s="42">
        <f>IFERROR(IF($C349=7,INDEX(ROIC!$A$32:$BS$60,MATCH('Mthly ROIC (PR)'!AL$2,ROIC!$A$32:$A$60,0),MATCH('Mthly ROIC (PR)'!$A349,ROIC!$A$32:$BS$32,0)),AL348*(1+J348)),"")</f>
        <v>9.2115110183616108E-2</v>
      </c>
      <c r="AM349" s="42">
        <f>IFERROR(IF($C349=7,INDEX(ROIC!$A$32:$BS$60,MATCH('Mthly ROIC (PR)'!AM$2,ROIC!$A$32:$A$60,0),MATCH('Mthly ROIC (PR)'!$A349,ROIC!$A$32:$BS$32,0)),AM348*(1+K348)),"")</f>
        <v>0</v>
      </c>
      <c r="AN349" s="42" t="str">
        <f>IFERROR(IF($C349=7,INDEX(ROIC!$A$32:$BS$60,MATCH('Mthly ROIC (PR)'!AN$2,ROIC!$A$32:$A$60,0),MATCH('Mthly ROIC (PR)'!$A349,ROIC!$A$32:$BS$32,0)),AN348*(1+L348)),"")</f>
        <v/>
      </c>
      <c r="AO349" s="42" t="str">
        <f>IFERROR(IF($C349=7,INDEX(ROIC!$A$32:$BS$60,MATCH('Mthly ROIC (PR)'!AO$2,ROIC!$A$32:$A$60,0),MATCH('Mthly ROIC (PR)'!$A349,ROIC!$A$32:$BS$32,0)),AO348*(1+M348)),"")</f>
        <v/>
      </c>
      <c r="AP349" s="42" t="str">
        <f>IFERROR(IF($C349=7,INDEX(ROIC!$A$32:$BS$60,MATCH('Mthly ROIC (PR)'!AP$2,ROIC!$A$32:$A$60,0),MATCH('Mthly ROIC (PR)'!$A349,ROIC!$A$32:$BS$32,0)),AP348*(1+N348)),"")</f>
        <v/>
      </c>
      <c r="AQ349" s="42">
        <f>IFERROR(IF($C349=7,INDEX(ROIC!$A$32:$BS$60,MATCH('Mthly ROIC (PR)'!AQ$2,ROIC!$A$32:$A$60,0),MATCH('Mthly ROIC (PR)'!$A349,ROIC!$A$32:$BS$32,0)),AQ348*(1+O348)),"")</f>
        <v>8.1960309360597269E-2</v>
      </c>
      <c r="AR349" s="42" t="str">
        <f>IFERROR(IF($C349=7,INDEX(ROIC!$A$32:$BS$60,MATCH('Mthly ROIC (PR)'!AR$2,ROIC!$A$32:$A$60,0),MATCH('Mthly ROIC (PR)'!$A349,ROIC!$A$32:$BS$32,0)),AR348*(1+P348)),"")</f>
        <v/>
      </c>
      <c r="AS349" s="42">
        <f>IFERROR(IF($C349=7,INDEX(ROIC!$A$32:$BS$60,MATCH('Mthly ROIC (PR)'!AS$2,ROIC!$A$32:$A$60,0),MATCH('Mthly ROIC (PR)'!$A349,ROIC!$A$32:$BS$32,0)),AS348*(1+Q348)),"")</f>
        <v>0</v>
      </c>
      <c r="AT349" s="42" t="str">
        <f>IFERROR(IF($C349=7,INDEX(ROIC!$A$32:$BS$60,MATCH('Mthly ROIC (PR)'!AT$2,ROIC!$A$32:$A$60,0),MATCH('Mthly ROIC (PR)'!$A349,ROIC!$A$32:$BS$32,0)),AT348*(1+R348)),"")</f>
        <v/>
      </c>
      <c r="AU349" s="42" t="str">
        <f>IFERROR(IF($C349=7,INDEX(ROIC!$A$32:$BS$60,MATCH('Mthly ROIC (PR)'!AU$2,ROIC!$A$32:$A$60,0),MATCH('Mthly ROIC (PR)'!$A349,ROIC!$A$32:$BS$32,0)),AU348*(1+S348)),"")</f>
        <v/>
      </c>
      <c r="AV349" s="42">
        <f>IFERROR(IF($C349=7,INDEX(ROIC!$A$32:$BS$60,MATCH('Mthly ROIC (PR)'!AV$2,ROIC!$A$32:$A$60,0),MATCH('Mthly ROIC (PR)'!$A349,ROIC!$A$32:$BS$32,0)),AV348*(1+T348)),"")</f>
        <v>6.6802048935564406E-2</v>
      </c>
      <c r="AW349" s="42">
        <f>IFERROR(IF($C349=7,INDEX(ROIC!$A$32:$BS$60,MATCH('Mthly ROIC (PR)'!AW$2,ROIC!$A$32:$A$60,0),MATCH('Mthly ROIC (PR)'!$A349,ROIC!$A$32:$BS$32,0)),AW348*(1+U348)),"")</f>
        <v>0.10251546397063489</v>
      </c>
      <c r="AX349" s="42">
        <f>IFERROR(IF($C349=7,INDEX(ROIC!$A$32:$BS$60,MATCH('Mthly ROIC (PR)'!AX$2,ROIC!$A$32:$A$60,0),MATCH('Mthly ROIC (PR)'!$A349,ROIC!$A$32:$BS$32,0)),AX348*(1+V348)),"")</f>
        <v>8.9239877890321423E-2</v>
      </c>
      <c r="AY349" s="42">
        <f>IFERROR(IF($C349=7,INDEX(ROIC!$A$32:$BS$60,MATCH('Mthly ROIC (PR)'!AY$2,ROIC!$A$32:$A$60,0),MATCH('Mthly ROIC (PR)'!$A349,ROIC!$A$32:$BS$32,0)),AY348*(1+W348)),"")</f>
        <v>6.2621121904091137E-2</v>
      </c>
      <c r="AZ349" s="42">
        <f>IFERROR(IF($C349=7,INDEX(ROIC!$A$32:$BS$60,MATCH('Mthly ROIC (PR)'!AZ$2,ROIC!$A$32:$A$60,0),MATCH('Mthly ROIC (PR)'!$A349,ROIC!$A$32:$BS$32,0)),AZ348*(1+X348)),"")</f>
        <v>7.4330969602567409E-2</v>
      </c>
      <c r="BA349" s="42">
        <f>IFERROR(IF($C349=7,INDEX(ROIC!$A$32:$BS$60,MATCH('Mthly ROIC (PR)'!BA$2,ROIC!$A$32:$A$60,0),MATCH('Mthly ROIC (PR)'!$A349,ROIC!$A$32:$BS$32,0)),BA348*(1+Y348)),"")</f>
        <v>6.8369013689657573E-2</v>
      </c>
      <c r="BB349" s="42" t="str">
        <f>IFERROR(IF($C349=7,INDEX(ROIC!$A$32:$BS$60,MATCH('Mthly ROIC (PR)'!BB$2,ROIC!$A$32:$A$60,0),MATCH('Mthly ROIC (PR)'!$A349,ROIC!$A$32:$BS$32,0)),BB348*(1+Z348)),"")</f>
        <v/>
      </c>
      <c r="BC349" s="42" t="str">
        <f>IFERROR(IF($C349=7,INDEX(ROIC!$A$32:$BS$60,MATCH('Mthly ROIC (PR)'!BC$2,ROIC!$A$32:$A$60,0),MATCH('Mthly ROIC (PR)'!$A349,ROIC!$A$32:$BS$32,0)),BC348*(1+AA348)),"")</f>
        <v/>
      </c>
      <c r="BD349" s="42" t="str">
        <f>IFERROR(IF($C349=7,INDEX(ROIC!$A$32:$BS$60,MATCH('Mthly ROIC (PR)'!BD$2,ROIC!$A$32:$A$60,0),MATCH('Mthly ROIC (PR)'!$A349,ROIC!$A$32:$BS$32,0)),BD348*(1+AB348)),"")</f>
        <v/>
      </c>
      <c r="BE349" s="42">
        <f>IFERROR(IF($C349=7,INDEX(ROIC!$A$32:$BS$60,MATCH('Mthly ROIC (PR)'!BE$2,ROIC!$A$32:$A$60,0),MATCH('Mthly ROIC (PR)'!$A349,ROIC!$A$32:$BS$32,0)),BE348*(1+AC348)),"")</f>
        <v>6.3111024032157681E-2</v>
      </c>
      <c r="BF349" s="42" t="str">
        <f>IFERROR(IF($C349=7,INDEX(ROIC!$A$32:$BS$60,MATCH('Mthly ROIC (PR)'!BF$2,ROIC!$A$32:$A$60,0),MATCH('Mthly ROIC (PR)'!$A349,ROIC!$A$32:$BS$32,0)),BF348*(1+AD348)),"")</f>
        <v/>
      </c>
      <c r="BG349" s="42" t="str">
        <f>IFERROR(IF($C349=7,INDEX(ROIC!$A$32:$BS$60,MATCH('Mthly ROIC (PR)'!BG$2,ROIC!$A$32:$A$60,0),MATCH('Mthly ROIC (PR)'!$A349,ROIC!$A$32:$BS$32,0)),BG348*(1+AE348)),"")</f>
        <v/>
      </c>
      <c r="BH349" s="44">
        <f t="shared" si="310"/>
        <v>7.7803972313005051E-2</v>
      </c>
      <c r="BI349" s="44" t="str">
        <f t="shared" si="311"/>
        <v/>
      </c>
      <c r="BJ349" s="44" t="str">
        <f t="shared" si="312"/>
        <v/>
      </c>
      <c r="BK349" s="44">
        <f t="shared" si="313"/>
        <v>8.7345875371892187E-2</v>
      </c>
      <c r="BL349" s="44">
        <f t="shared" si="314"/>
        <v>6.3413138090847559E-2</v>
      </c>
      <c r="BM349" s="44">
        <f t="shared" si="315"/>
        <v>7.4699170498043407E-2</v>
      </c>
      <c r="BN349" s="44">
        <f t="shared" si="316"/>
        <v>9.1546559557482129E-2</v>
      </c>
      <c r="BO349" s="44">
        <f t="shared" si="317"/>
        <v>0</v>
      </c>
      <c r="BP349" s="44" t="str">
        <f t="shared" si="318"/>
        <v/>
      </c>
      <c r="BQ349" s="44" t="str">
        <f t="shared" si="319"/>
        <v/>
      </c>
      <c r="BR349" s="44" t="str">
        <f t="shared" si="320"/>
        <v/>
      </c>
      <c r="BS349" s="44">
        <f t="shared" si="321"/>
        <v>8.1454435947297149E-2</v>
      </c>
      <c r="BT349" s="44" t="str">
        <f t="shared" si="322"/>
        <v/>
      </c>
      <c r="BU349" s="44">
        <f t="shared" si="323"/>
        <v>0</v>
      </c>
      <c r="BV349" s="44" t="str">
        <f t="shared" si="324"/>
        <v/>
      </c>
      <c r="BW349" s="44" t="str">
        <f t="shared" si="325"/>
        <v/>
      </c>
      <c r="BX349" s="44">
        <f t="shared" si="326"/>
        <v>6.6389734965862354E-2</v>
      </c>
      <c r="BY349" s="44">
        <f t="shared" si="327"/>
        <v>0.10188272053567901</v>
      </c>
      <c r="BZ349" s="44">
        <f t="shared" si="328"/>
        <v>8.8689073702501134E-2</v>
      </c>
      <c r="CA349" s="44">
        <f t="shared" si="329"/>
        <v>6.2234613349774537E-2</v>
      </c>
      <c r="CB349" s="44">
        <f t="shared" si="330"/>
        <v>7.387218581319295E-2</v>
      </c>
      <c r="CC349" s="44">
        <f t="shared" si="331"/>
        <v>6.7947028138493015E-2</v>
      </c>
      <c r="CD349" s="44" t="str">
        <f t="shared" si="332"/>
        <v/>
      </c>
      <c r="CE349" s="44" t="str">
        <f t="shared" si="333"/>
        <v/>
      </c>
      <c r="CF349" s="44" t="str">
        <f t="shared" si="334"/>
        <v/>
      </c>
      <c r="CG349" s="44">
        <f t="shared" si="335"/>
        <v>6.2721491715929473E-2</v>
      </c>
      <c r="CH349" s="44" t="str">
        <f t="shared" si="336"/>
        <v/>
      </c>
      <c r="CI349" s="44" t="str">
        <f t="shared" si="337"/>
        <v/>
      </c>
      <c r="CJ349" s="48">
        <f t="shared" si="338"/>
        <v>-1.1775786817517939E-2</v>
      </c>
      <c r="CK349" s="48" t="str">
        <f t="shared" si="339"/>
        <v/>
      </c>
      <c r="CL349" s="48" t="str">
        <f t="shared" si="340"/>
        <v/>
      </c>
      <c r="CM349" s="48">
        <f t="shared" si="341"/>
        <v>-5.5082929385776363E-3</v>
      </c>
      <c r="CN349" s="48">
        <f t="shared" si="342"/>
        <v>-4.4657434237717576E-3</v>
      </c>
      <c r="CO349" s="48">
        <f t="shared" si="343"/>
        <v>-4.97996959959306E-3</v>
      </c>
      <c r="CP349" s="48">
        <f t="shared" si="344"/>
        <v>-9.7139138880848706E-3</v>
      </c>
      <c r="CQ349" s="48">
        <f t="shared" si="345"/>
        <v>0</v>
      </c>
      <c r="CR349" s="48" t="str">
        <f t="shared" si="346"/>
        <v/>
      </c>
      <c r="CS349" s="48" t="str">
        <f t="shared" si="347"/>
        <v/>
      </c>
      <c r="CT349" s="48" t="str">
        <f t="shared" si="348"/>
        <v/>
      </c>
      <c r="CU349" s="48">
        <f t="shared" si="349"/>
        <v>-8.6391389310062836E-3</v>
      </c>
      <c r="CV349" s="48" t="str">
        <f t="shared" si="350"/>
        <v/>
      </c>
      <c r="CW349" s="48">
        <f t="shared" si="351"/>
        <v>0</v>
      </c>
      <c r="CX349" s="48" t="str">
        <f t="shared" si="352"/>
        <v/>
      </c>
      <c r="CY349" s="48" t="str">
        <f t="shared" si="353"/>
        <v/>
      </c>
      <c r="CZ349" s="48">
        <f t="shared" si="354"/>
        <v>-4.215217052452533E-3</v>
      </c>
      <c r="DA349" s="48">
        <f t="shared" si="355"/>
        <v>-1.5427998487997337E-2</v>
      </c>
      <c r="DB349" s="48">
        <f t="shared" si="356"/>
        <v>-7.3376018237027293E-3</v>
      </c>
      <c r="DC349" s="48">
        <f t="shared" si="357"/>
        <v>-2.6296613524813732E-3</v>
      </c>
      <c r="DD349" s="48">
        <f t="shared" si="358"/>
        <v>-6.2869662458175995E-3</v>
      </c>
      <c r="DE349" s="48">
        <f t="shared" si="359"/>
        <v>-4.3727989428808565E-3</v>
      </c>
      <c r="DF349" s="48" t="str">
        <f t="shared" si="360"/>
        <v/>
      </c>
      <c r="DG349" s="48" t="str">
        <f t="shared" si="361"/>
        <v/>
      </c>
      <c r="DH349" s="48" t="str">
        <f t="shared" si="362"/>
        <v/>
      </c>
      <c r="DI349" s="48">
        <f t="shared" si="363"/>
        <v>-1.0976261050287657E-2</v>
      </c>
      <c r="DJ349" s="48" t="str">
        <f t="shared" si="364"/>
        <v/>
      </c>
      <c r="DK349" s="48" t="str">
        <f t="shared" si="365"/>
        <v/>
      </c>
      <c r="DL349" s="37">
        <f t="shared" si="367"/>
        <v>-9.6329350554171633E-2</v>
      </c>
      <c r="DM349" s="39">
        <f t="shared" si="368"/>
        <v>0.90367064944582842</v>
      </c>
      <c r="DN349" s="39">
        <f>PRODUCT($DM$142:DM349)</f>
        <v>0.74239258601291946</v>
      </c>
      <c r="DO349" s="36">
        <f>DL349-'1M RF rate'!C209</f>
        <v>-0.10264293314658041</v>
      </c>
      <c r="DP349" s="39">
        <f t="shared" si="369"/>
        <v>0.89735706685341965</v>
      </c>
      <c r="DQ349" s="39">
        <f>PRODUCT($DP$142:DP349)</f>
        <v>0.31682431585572091</v>
      </c>
      <c r="DR349" s="36">
        <f>DL349-'DJUA Monthly (PR)'!C209</f>
        <v>-2.703180392846255E-2</v>
      </c>
      <c r="DS349" s="39">
        <f t="shared" si="370"/>
        <v>0.97296819607153751</v>
      </c>
      <c r="DT349" s="39">
        <f>PRODUCT($DS$142:DS349)</f>
        <v>0.87080560418496644</v>
      </c>
      <c r="DU349" s="100"/>
      <c r="DW349" s="125">
        <f t="shared" si="366"/>
        <v>-0.10117850033131082</v>
      </c>
      <c r="DX349" s="124">
        <f t="shared" si="371"/>
        <v>3.1500164133187791E-2</v>
      </c>
    </row>
    <row r="350" spans="1:128" x14ac:dyDescent="0.35">
      <c r="A350" s="35">
        <f t="shared" si="309"/>
        <v>1978</v>
      </c>
      <c r="B350" s="35">
        <v>1978</v>
      </c>
      <c r="C350" s="35">
        <v>11</v>
      </c>
      <c r="D350" s="46">
        <f>IFERROR(IF(INDEX('Memb Hist (Org)'!$A$1:$BS$29,MATCH('Mthly ROIC (PR)'!D$2,'Memb Hist (Org)'!$A$1:$A$29,0),MATCH('Mthly ROIC (PR)'!$A350,'Memb Hist (Org)'!$A$1:$BS$1,0))&lt;&gt;1,"",'Mthly Returns (PR)'!D349),"")</f>
        <v>2.3392E-2</v>
      </c>
      <c r="E350" s="46" t="str">
        <f>IFERROR(IF(INDEX('Memb Hist (Org)'!$A$1:$BS$29,MATCH('Mthly ROIC (PR)'!E$2,'Memb Hist (Org)'!$A$1:$A$29,0),MATCH('Mthly ROIC (PR)'!$A350,'Memb Hist (Org)'!$A$1:$BS$1,0))&lt;&gt;1,"",'Mthly Returns (PR)'!E349),"")</f>
        <v/>
      </c>
      <c r="F350" s="46" t="str">
        <f>IFERROR(IF(INDEX('Memb Hist (Org)'!$A$1:$BS$29,MATCH('Mthly ROIC (PR)'!F$2,'Memb Hist (Org)'!$A$1:$A$29,0),MATCH('Mthly ROIC (PR)'!$A350,'Memb Hist (Org)'!$A$1:$BS$1,0))&lt;&gt;1,"",'Mthly Returns (PR)'!F349),"")</f>
        <v/>
      </c>
      <c r="G350" s="46">
        <f>IFERROR(IF(INDEX('Memb Hist (Org)'!$A$1:$BS$29,MATCH('Mthly ROIC (PR)'!G$2,'Memb Hist (Org)'!$A$1:$A$29,0),MATCH('Mthly ROIC (PR)'!$A350,'Memb Hist (Org)'!$A$1:$BS$1,0))&lt;&gt;1,"",'Mthly Returns (PR)'!G349),"")</f>
        <v>0</v>
      </c>
      <c r="H350" s="46">
        <f>IFERROR(IF(INDEX('Memb Hist (Org)'!$A$1:$BS$29,MATCH('Mthly ROIC (PR)'!H$2,'Memb Hist (Org)'!$A$1:$A$29,0),MATCH('Mthly ROIC (PR)'!$A350,'Memb Hist (Org)'!$A$1:$BS$1,0))&lt;&gt;1,"",'Mthly Returns (PR)'!H349),"")</f>
        <v>7.5758000000000006E-2</v>
      </c>
      <c r="I350" s="46">
        <f>IFERROR(IF(INDEX('Memb Hist (Org)'!$A$1:$BS$29,MATCH('Mthly ROIC (PR)'!I$2,'Memb Hist (Org)'!$A$1:$A$29,0),MATCH('Mthly ROIC (PR)'!$A350,'Memb Hist (Org)'!$A$1:$BS$1,0))&lt;&gt;1,"",'Mthly Returns (PR)'!I349),"")</f>
        <v>1.0989000000000001E-2</v>
      </c>
      <c r="J350" s="46">
        <f>IFERROR(IF(INDEX('Memb Hist (Org)'!$A$1:$BS$29,MATCH('Mthly ROIC (PR)'!J$2,'Memb Hist (Org)'!$A$1:$A$29,0),MATCH('Mthly ROIC (PR)'!$A350,'Memb Hist (Org)'!$A$1:$BS$1,0))&lt;&gt;1,"",'Mthly Returns (PR)'!J349),"")</f>
        <v>2.1583000000000001E-2</v>
      </c>
      <c r="K350" s="46">
        <f>IFERROR(IF(INDEX('Memb Hist (Org)'!$A$1:$BS$29,MATCH('Mthly ROIC (PR)'!K$2,'Memb Hist (Org)'!$A$1:$A$29,0),MATCH('Mthly ROIC (PR)'!$A350,'Memb Hist (Org)'!$A$1:$BS$1,0))&lt;&gt;1,"",'Mthly Returns (PR)'!K349),"")</f>
        <v>2.5423999999999999E-2</v>
      </c>
      <c r="L350" s="46" t="str">
        <f>IFERROR(IF(INDEX('Memb Hist (Org)'!$A$1:$BS$29,MATCH('Mthly ROIC (PR)'!L$2,'Memb Hist (Org)'!$A$1:$A$29,0),MATCH('Mthly ROIC (PR)'!$A350,'Memb Hist (Org)'!$A$1:$BS$1,0))&lt;&gt;1,"",'Mthly Returns (PR)'!L349),"")</f>
        <v/>
      </c>
      <c r="M350" s="46" t="str">
        <f>IFERROR(IF(INDEX('Memb Hist (Org)'!$A$1:$BS$29,MATCH('Mthly ROIC (PR)'!M$2,'Memb Hist (Org)'!$A$1:$A$29,0),MATCH('Mthly ROIC (PR)'!$A350,'Memb Hist (Org)'!$A$1:$BS$1,0))&lt;&gt;1,"",'Mthly Returns (PR)'!M349),"")</f>
        <v/>
      </c>
      <c r="N350" s="46" t="str">
        <f>IFERROR(IF(INDEX('Memb Hist (Org)'!$A$1:$BS$29,MATCH('Mthly ROIC (PR)'!N$2,'Memb Hist (Org)'!$A$1:$A$29,0),MATCH('Mthly ROIC (PR)'!$A350,'Memb Hist (Org)'!$A$1:$BS$1,0))&lt;&gt;1,"",'Mthly Returns (PR)'!N349),"")</f>
        <v/>
      </c>
      <c r="O350" s="46">
        <f>IFERROR(IF(INDEX('Memb Hist (Org)'!$A$1:$BS$29,MATCH('Mthly ROIC (PR)'!O$2,'Memb Hist (Org)'!$A$1:$A$29,0),MATCH('Mthly ROIC (PR)'!$A350,'Memb Hist (Org)'!$A$1:$BS$1,0))&lt;&gt;1,"",'Mthly Returns (PR)'!O349),"")</f>
        <v>-5.9322E-2</v>
      </c>
      <c r="P350" s="46" t="str">
        <f>IFERROR(IF(INDEX('Memb Hist (Org)'!$A$1:$BS$29,MATCH('Mthly ROIC (PR)'!P$2,'Memb Hist (Org)'!$A$1:$A$29,0),MATCH('Mthly ROIC (PR)'!$A350,'Memb Hist (Org)'!$A$1:$BS$1,0))&lt;&gt;1,"",'Mthly Returns (PR)'!P349),"")</f>
        <v/>
      </c>
      <c r="Q350" s="46">
        <f>IFERROR(IF(INDEX('Memb Hist (Org)'!$A$1:$BS$29,MATCH('Mthly ROIC (PR)'!Q$2,'Memb Hist (Org)'!$A$1:$A$29,0),MATCH('Mthly ROIC (PR)'!$A350,'Memb Hist (Org)'!$A$1:$BS$1,0))&lt;&gt;1,"",'Mthly Returns (PR)'!Q349),"")</f>
        <v>1.77E-2</v>
      </c>
      <c r="R350" s="46" t="str">
        <f>IFERROR(IF(INDEX('Memb Hist (Org)'!$A$1:$BS$29,MATCH('Mthly ROIC (PR)'!R$2,'Memb Hist (Org)'!$A$1:$A$29,0),MATCH('Mthly ROIC (PR)'!$A350,'Memb Hist (Org)'!$A$1:$BS$1,0))&lt;&gt;1,"",'Mthly Returns (PR)'!R349),"")</f>
        <v/>
      </c>
      <c r="S350" s="46" t="str">
        <f>IFERROR(IF(INDEX('Memb Hist (Org)'!$A$1:$BS$29,MATCH('Mthly ROIC (PR)'!S$2,'Memb Hist (Org)'!$A$1:$A$29,0),MATCH('Mthly ROIC (PR)'!$A350,'Memb Hist (Org)'!$A$1:$BS$1,0))&lt;&gt;1,"",'Mthly Returns (PR)'!S349),"")</f>
        <v/>
      </c>
      <c r="T350" s="46">
        <f>IFERROR(IF(INDEX('Memb Hist (Org)'!$A$1:$BS$29,MATCH('Mthly ROIC (PR)'!T$2,'Memb Hist (Org)'!$A$1:$A$29,0),MATCH('Mthly ROIC (PR)'!$A350,'Memb Hist (Org)'!$A$1:$BS$1,0))&lt;&gt;1,"",'Mthly Returns (PR)'!T349),"")</f>
        <v>3.3897999999999998E-2</v>
      </c>
      <c r="U350" s="46">
        <f>IFERROR(IF(INDEX('Memb Hist (Org)'!$A$1:$BS$29,MATCH('Mthly ROIC (PR)'!U$2,'Memb Hist (Org)'!$A$1:$A$29,0),MATCH('Mthly ROIC (PR)'!$A350,'Memb Hist (Org)'!$A$1:$BS$1,0))&lt;&gt;1,"",'Mthly Returns (PR)'!U349),"")</f>
        <v>4.0404000000000002E-2</v>
      </c>
      <c r="V350" s="46">
        <f>IFERROR(IF(INDEX('Memb Hist (Org)'!$A$1:$BS$29,MATCH('Mthly ROIC (PR)'!V$2,'Memb Hist (Org)'!$A$1:$A$29,0),MATCH('Mthly ROIC (PR)'!$A350,'Memb Hist (Org)'!$A$1:$BS$1,0))&lt;&gt;1,"",'Mthly Returns (PR)'!V349),"")</f>
        <v>9.4117999999999993E-2</v>
      </c>
      <c r="W350" s="46">
        <f>IFERROR(IF(INDEX('Memb Hist (Org)'!$A$1:$BS$29,MATCH('Mthly ROIC (PR)'!W$2,'Memb Hist (Org)'!$A$1:$A$29,0),MATCH('Mthly ROIC (PR)'!$A350,'Memb Hist (Org)'!$A$1:$BS$1,0))&lt;&gt;1,"",'Mthly Returns (PR)'!W349),"")</f>
        <v>-8.8235999999999995E-2</v>
      </c>
      <c r="X350" s="46">
        <f>IFERROR(IF(INDEX('Memb Hist (Org)'!$A$1:$BS$29,MATCH('Mthly ROIC (PR)'!X$2,'Memb Hist (Org)'!$A$1:$A$29,0),MATCH('Mthly ROIC (PR)'!$A350,'Memb Hist (Org)'!$A$1:$BS$1,0))&lt;&gt;1,"",'Mthly Returns (PR)'!X349),"")</f>
        <v>5.8139999999999997E-3</v>
      </c>
      <c r="Y350" s="46">
        <f>IFERROR(IF(INDEX('Memb Hist (Org)'!$A$1:$BS$29,MATCH('Mthly ROIC (PR)'!Y$2,'Memb Hist (Org)'!$A$1:$A$29,0),MATCH('Mthly ROIC (PR)'!$A350,'Memb Hist (Org)'!$A$1:$BS$1,0))&lt;&gt;1,"",'Mthly Returns (PR)'!Y349),"")</f>
        <v>7.9365000000000005E-2</v>
      </c>
      <c r="Z350" s="46" t="str">
        <f>IFERROR(IF(INDEX('Memb Hist (Org)'!$A$1:$BS$29,MATCH('Mthly ROIC (PR)'!Z$2,'Memb Hist (Org)'!$A$1:$A$29,0),MATCH('Mthly ROIC (PR)'!$A350,'Memb Hist (Org)'!$A$1:$BS$1,0))&lt;&gt;1,"",'Mthly Returns (PR)'!Z349),"")</f>
        <v/>
      </c>
      <c r="AA350" s="46" t="str">
        <f>IFERROR(IF(INDEX('Memb Hist (Org)'!$A$1:$BS$29,MATCH('Mthly ROIC (PR)'!AA$2,'Memb Hist (Org)'!$A$1:$A$29,0),MATCH('Mthly ROIC (PR)'!$A350,'Memb Hist (Org)'!$A$1:$BS$1,0))&lt;&gt;1,"",'Mthly Returns (PR)'!AA349),"")</f>
        <v/>
      </c>
      <c r="AB350" s="46" t="str">
        <f>IFERROR(IF(INDEX('Memb Hist (Org)'!$A$1:$BS$29,MATCH('Mthly ROIC (PR)'!AB$2,'Memb Hist (Org)'!$A$1:$A$29,0),MATCH('Mthly ROIC (PR)'!$A350,'Memb Hist (Org)'!$A$1:$BS$1,0))&lt;&gt;1,"",'Mthly Returns (PR)'!AB349),"")</f>
        <v/>
      </c>
      <c r="AC350" s="46">
        <f>IFERROR(IF(INDEX('Memb Hist (Org)'!$A$1:$BS$29,MATCH('Mthly ROIC (PR)'!AC$2,'Memb Hist (Org)'!$A$1:$A$29,0),MATCH('Mthly ROIC (PR)'!$A350,'Memb Hist (Org)'!$A$1:$BS$1,0))&lt;&gt;1,"",'Mthly Returns (PR)'!AC349),"")</f>
        <v>-2.0548E-2</v>
      </c>
      <c r="AD350" s="46" t="str">
        <f>IFERROR(IF(INDEX('Memb Hist (Org)'!$A$1:$BS$29,MATCH('Mthly ROIC (PR)'!AD$2,'Memb Hist (Org)'!$A$1:$A$29,0),MATCH('Mthly ROIC (PR)'!$A350,'Memb Hist (Org)'!$A$1:$BS$1,0))&lt;&gt;1,"",'Mthly Returns (PR)'!AD349),"")</f>
        <v/>
      </c>
      <c r="AE350" s="46" t="str">
        <f>IFERROR(IF(INDEX('Memb Hist (Org)'!$A$1:$BS$29,MATCH('Mthly ROIC (PR)'!AE$2,'Memb Hist (Org)'!$A$1:$A$29,0),MATCH('Mthly ROIC (PR)'!$A350,'Memb Hist (Org)'!$A$1:$BS$1,0))&lt;&gt;1,"",'Mthly Returns (PR)'!AE349),"")</f>
        <v/>
      </c>
      <c r="AF350" s="42">
        <f>IFERROR(IF($C350=7,INDEX(ROIC!$A$32:$BS$60,MATCH('Mthly ROIC (PR)'!AF$2,ROIC!$A$32:$A$60,0),MATCH('Mthly ROIC (PR)'!$A350,ROIC!$A$32:$BS$32,0)),AF349*(1+D349)),"")</f>
        <v>6.6438254059367763E-2</v>
      </c>
      <c r="AG350" s="42" t="str">
        <f>IFERROR(IF($C350=7,INDEX(ROIC!$A$32:$BS$60,MATCH('Mthly ROIC (PR)'!AG$2,ROIC!$A$32:$A$60,0),MATCH('Mthly ROIC (PR)'!$A350,ROIC!$A$32:$BS$32,0)),AG349*(1+E349)),"")</f>
        <v/>
      </c>
      <c r="AH350" s="42" t="str">
        <f>IFERROR(IF($C350=7,INDEX(ROIC!$A$32:$BS$60,MATCH('Mthly ROIC (PR)'!AH$2,ROIC!$A$32:$A$60,0),MATCH('Mthly ROIC (PR)'!$A350,ROIC!$A$32:$BS$32,0)),AH349*(1+F349)),"")</f>
        <v/>
      </c>
      <c r="AI350" s="42">
        <f>IFERROR(IF($C350=7,INDEX(ROIC!$A$32:$BS$60,MATCH('Mthly ROIC (PR)'!AI$2,ROIC!$A$32:$A$60,0),MATCH('Mthly ROIC (PR)'!$A350,ROIC!$A$32:$BS$32,0)),AI349*(1+G349)),"")</f>
        <v>8.2345835380871119E-2</v>
      </c>
      <c r="AJ350" s="42">
        <f>IFERROR(IF($C350=7,INDEX(ROIC!$A$32:$BS$60,MATCH('Mthly ROIC (PR)'!AJ$2,ROIC!$A$32:$A$60,0),MATCH('Mthly ROIC (PR)'!$A350,ROIC!$A$32:$BS$32,0)),AJ349*(1+H349)),"")</f>
        <v>5.9313487923981757E-2</v>
      </c>
      <c r="AK350" s="42">
        <f>IFERROR(IF($C350=7,INDEX(ROIC!$A$32:$BS$60,MATCH('Mthly ROIC (PR)'!AK$2,ROIC!$A$32:$A$60,0),MATCH('Mthly ROIC (PR)'!$A350,ROIC!$A$32:$BS$32,0)),AK349*(1+I349)),"")</f>
        <v>7.0152192542439831E-2</v>
      </c>
      <c r="AL350" s="42">
        <f>IFERROR(IF($C350=7,INDEX(ROIC!$A$32:$BS$60,MATCH('Mthly ROIC (PR)'!AL$2,ROIC!$A$32:$A$60,0),MATCH('Mthly ROIC (PR)'!$A350,ROIC!$A$32:$BS$32,0)),AL349*(1+J349)),"")</f>
        <v>8.234086795714278E-2</v>
      </c>
      <c r="AM350" s="42">
        <f>IFERROR(IF($C350=7,INDEX(ROIC!$A$32:$BS$60,MATCH('Mthly ROIC (PR)'!AM$2,ROIC!$A$32:$A$60,0),MATCH('Mthly ROIC (PR)'!$A350,ROIC!$A$32:$BS$32,0)),AM349*(1+K349)),"")</f>
        <v>0</v>
      </c>
      <c r="AN350" s="42" t="str">
        <f>IFERROR(IF($C350=7,INDEX(ROIC!$A$32:$BS$60,MATCH('Mthly ROIC (PR)'!AN$2,ROIC!$A$32:$A$60,0),MATCH('Mthly ROIC (PR)'!$A350,ROIC!$A$32:$BS$32,0)),AN349*(1+L349)),"")</f>
        <v/>
      </c>
      <c r="AO350" s="42" t="str">
        <f>IFERROR(IF($C350=7,INDEX(ROIC!$A$32:$BS$60,MATCH('Mthly ROIC (PR)'!AO$2,ROIC!$A$32:$A$60,0),MATCH('Mthly ROIC (PR)'!$A350,ROIC!$A$32:$BS$32,0)),AO349*(1+M349)),"")</f>
        <v/>
      </c>
      <c r="AP350" s="42" t="str">
        <f>IFERROR(IF($C350=7,INDEX(ROIC!$A$32:$BS$60,MATCH('Mthly ROIC (PR)'!AP$2,ROIC!$A$32:$A$60,0),MATCH('Mthly ROIC (PR)'!$A350,ROIC!$A$32:$BS$32,0)),AP349*(1+N349)),"")</f>
        <v/>
      </c>
      <c r="AQ350" s="42">
        <f>IFERROR(IF($C350=7,INDEX(ROIC!$A$32:$BS$60,MATCH('Mthly ROIC (PR)'!AQ$2,ROIC!$A$32:$A$60,0),MATCH('Mthly ROIC (PR)'!$A350,ROIC!$A$32:$BS$32,0)),AQ349*(1+O349)),"")</f>
        <v>7.326751698950297E-2</v>
      </c>
      <c r="AR350" s="42" t="str">
        <f>IFERROR(IF($C350=7,INDEX(ROIC!$A$32:$BS$60,MATCH('Mthly ROIC (PR)'!AR$2,ROIC!$A$32:$A$60,0),MATCH('Mthly ROIC (PR)'!$A350,ROIC!$A$32:$BS$32,0)),AR349*(1+P349)),"")</f>
        <v/>
      </c>
      <c r="AS350" s="42">
        <f>IFERROR(IF($C350=7,INDEX(ROIC!$A$32:$BS$60,MATCH('Mthly ROIC (PR)'!AS$2,ROIC!$A$32:$A$60,0),MATCH('Mthly ROIC (PR)'!$A350,ROIC!$A$32:$BS$32,0)),AS349*(1+Q349)),"")</f>
        <v>0</v>
      </c>
      <c r="AT350" s="42" t="str">
        <f>IFERROR(IF($C350=7,INDEX(ROIC!$A$32:$BS$60,MATCH('Mthly ROIC (PR)'!AT$2,ROIC!$A$32:$A$60,0),MATCH('Mthly ROIC (PR)'!$A350,ROIC!$A$32:$BS$32,0)),AT349*(1+R349)),"")</f>
        <v/>
      </c>
      <c r="AU350" s="42" t="str">
        <f>IFERROR(IF($C350=7,INDEX(ROIC!$A$32:$BS$60,MATCH('Mthly ROIC (PR)'!AU$2,ROIC!$A$32:$A$60,0),MATCH('Mthly ROIC (PR)'!$A350,ROIC!$A$32:$BS$32,0)),AU349*(1+S349)),"")</f>
        <v/>
      </c>
      <c r="AV350" s="42">
        <f>IFERROR(IF($C350=7,INDEX(ROIC!$A$32:$BS$60,MATCH('Mthly ROIC (PR)'!AV$2,ROIC!$A$32:$A$60,0),MATCH('Mthly ROIC (PR)'!$A350,ROIC!$A$32:$BS$32,0)),AV349*(1+T349)),"")</f>
        <v>6.2560653244547557E-2</v>
      </c>
      <c r="AW350" s="42">
        <f>IFERROR(IF($C350=7,INDEX(ROIC!$A$32:$BS$60,MATCH('Mthly ROIC (PR)'!AW$2,ROIC!$A$32:$A$60,0),MATCH('Mthly ROIC (PR)'!$A350,ROIC!$A$32:$BS$32,0)),AW349*(1+U349)),"")</f>
        <v>8.6991649777025615E-2</v>
      </c>
      <c r="AX350" s="42">
        <f>IFERROR(IF($C350=7,INDEX(ROIC!$A$32:$BS$60,MATCH('Mthly ROIC (PR)'!AX$2,ROIC!$A$32:$A$60,0),MATCH('Mthly ROIC (PR)'!$A350,ROIC!$A$32:$BS$32,0)),AX349*(1+V349)),"")</f>
        <v>8.1856705832943577E-2</v>
      </c>
      <c r="AY350" s="42">
        <f>IFERROR(IF($C350=7,INDEX(ROIC!$A$32:$BS$60,MATCH('Mthly ROIC (PR)'!AY$2,ROIC!$A$32:$A$60,0),MATCH('Mthly ROIC (PR)'!$A350,ROIC!$A$32:$BS$32,0)),AY349*(1+W349)),"")</f>
        <v>5.9975129019155672E-2</v>
      </c>
      <c r="AZ350" s="42">
        <f>IFERROR(IF($C350=7,INDEX(ROIC!$A$32:$BS$60,MATCH('Mthly ROIC (PR)'!AZ$2,ROIC!$A$32:$A$60,0),MATCH('Mthly ROIC (PR)'!$A350,ROIC!$A$32:$BS$32,0)),AZ349*(1+X349)),"")</f>
        <v>6.8004958103571309E-2</v>
      </c>
      <c r="BA350" s="42">
        <f>IFERROR(IF($C350=7,INDEX(ROIC!$A$32:$BS$60,MATCH('Mthly ROIC (PR)'!BA$2,ROIC!$A$32:$A$60,0),MATCH('Mthly ROIC (PR)'!$A350,ROIC!$A$32:$BS$32,0)),BA349*(1+Y349)),"")</f>
        <v>6.3969057444645969E-2</v>
      </c>
      <c r="BB350" s="42" t="str">
        <f>IFERROR(IF($C350=7,INDEX(ROIC!$A$32:$BS$60,MATCH('Mthly ROIC (PR)'!BB$2,ROIC!$A$32:$A$60,0),MATCH('Mthly ROIC (PR)'!$A350,ROIC!$A$32:$BS$32,0)),BB349*(1+Z349)),"")</f>
        <v/>
      </c>
      <c r="BC350" s="42" t="str">
        <f>IFERROR(IF($C350=7,INDEX(ROIC!$A$32:$BS$60,MATCH('Mthly ROIC (PR)'!BC$2,ROIC!$A$32:$A$60,0),MATCH('Mthly ROIC (PR)'!$A350,ROIC!$A$32:$BS$32,0)),BC349*(1+AA349)),"")</f>
        <v/>
      </c>
      <c r="BD350" s="42" t="str">
        <f>IFERROR(IF($C350=7,INDEX(ROIC!$A$32:$BS$60,MATCH('Mthly ROIC (PR)'!BD$2,ROIC!$A$32:$A$60,0),MATCH('Mthly ROIC (PR)'!$A350,ROIC!$A$32:$BS$32,0)),BD349*(1+AB349)),"")</f>
        <v/>
      </c>
      <c r="BE350" s="42">
        <f>IFERROR(IF($C350=7,INDEX(ROIC!$A$32:$BS$60,MATCH('Mthly ROIC (PR)'!BE$2,ROIC!$A$32:$A$60,0),MATCH('Mthly ROIC (PR)'!$A350,ROIC!$A$32:$BS$32,0)),BE349*(1+AC349)),"")</f>
        <v>5.2066594826530081E-2</v>
      </c>
      <c r="BF350" s="42" t="str">
        <f>IFERROR(IF($C350=7,INDEX(ROIC!$A$32:$BS$60,MATCH('Mthly ROIC (PR)'!BF$2,ROIC!$A$32:$A$60,0),MATCH('Mthly ROIC (PR)'!$A350,ROIC!$A$32:$BS$32,0)),BF349*(1+AD349)),"")</f>
        <v/>
      </c>
      <c r="BG350" s="42" t="str">
        <f>IFERROR(IF($C350=7,INDEX(ROIC!$A$32:$BS$60,MATCH('Mthly ROIC (PR)'!BG$2,ROIC!$A$32:$A$60,0),MATCH('Mthly ROIC (PR)'!$A350,ROIC!$A$32:$BS$32,0)),BG349*(1+AE349)),"")</f>
        <v/>
      </c>
      <c r="BH350" s="44">
        <f t="shared" si="310"/>
        <v>7.306664827056028E-2</v>
      </c>
      <c r="BI350" s="44" t="str">
        <f t="shared" si="311"/>
        <v/>
      </c>
      <c r="BJ350" s="44" t="str">
        <f t="shared" si="312"/>
        <v/>
      </c>
      <c r="BK350" s="44">
        <f t="shared" si="313"/>
        <v>9.0561292970509841E-2</v>
      </c>
      <c r="BL350" s="44">
        <f t="shared" si="314"/>
        <v>6.5231060346183659E-2</v>
      </c>
      <c r="BM350" s="44">
        <f t="shared" si="315"/>
        <v>7.7151117988843956E-2</v>
      </c>
      <c r="BN350" s="44">
        <f t="shared" si="316"/>
        <v>9.0555829958160888E-2</v>
      </c>
      <c r="BO350" s="44">
        <f t="shared" si="317"/>
        <v>0</v>
      </c>
      <c r="BP350" s="44" t="str">
        <f t="shared" si="318"/>
        <v/>
      </c>
      <c r="BQ350" s="44" t="str">
        <f t="shared" si="319"/>
        <v/>
      </c>
      <c r="BR350" s="44" t="str">
        <f t="shared" si="320"/>
        <v/>
      </c>
      <c r="BS350" s="44">
        <f t="shared" si="321"/>
        <v>8.0577251303829006E-2</v>
      </c>
      <c r="BT350" s="44" t="str">
        <f t="shared" si="322"/>
        <v/>
      </c>
      <c r="BU350" s="44">
        <f t="shared" si="323"/>
        <v>0</v>
      </c>
      <c r="BV350" s="44" t="str">
        <f t="shared" si="324"/>
        <v/>
      </c>
      <c r="BW350" s="44" t="str">
        <f t="shared" si="325"/>
        <v/>
      </c>
      <c r="BX350" s="44">
        <f t="shared" si="326"/>
        <v>6.8802188000172473E-2</v>
      </c>
      <c r="BY350" s="44">
        <f t="shared" si="327"/>
        <v>9.567060975223618E-2</v>
      </c>
      <c r="BZ350" s="44">
        <f t="shared" si="328"/>
        <v>9.0023364074828388E-2</v>
      </c>
      <c r="CA350" s="44">
        <f t="shared" si="329"/>
        <v>6.5958711875665779E-2</v>
      </c>
      <c r="CB350" s="44">
        <f t="shared" si="330"/>
        <v>7.478965883070525E-2</v>
      </c>
      <c r="CC350" s="44">
        <f t="shared" si="331"/>
        <v>7.0351105499109376E-2</v>
      </c>
      <c r="CD350" s="44" t="str">
        <f t="shared" si="332"/>
        <v/>
      </c>
      <c r="CE350" s="44" t="str">
        <f t="shared" si="333"/>
        <v/>
      </c>
      <c r="CF350" s="44" t="str">
        <f t="shared" si="334"/>
        <v/>
      </c>
      <c r="CG350" s="44">
        <f t="shared" si="335"/>
        <v>5.7261161129194937E-2</v>
      </c>
      <c r="CH350" s="44" t="str">
        <f t="shared" si="336"/>
        <v/>
      </c>
      <c r="CI350" s="44" t="str">
        <f t="shared" si="337"/>
        <v/>
      </c>
      <c r="CJ350" s="48">
        <f t="shared" si="338"/>
        <v>1.709175036344946E-3</v>
      </c>
      <c r="CK350" s="48" t="str">
        <f t="shared" si="339"/>
        <v/>
      </c>
      <c r="CL350" s="48" t="str">
        <f t="shared" si="340"/>
        <v/>
      </c>
      <c r="CM350" s="48">
        <f t="shared" si="341"/>
        <v>0</v>
      </c>
      <c r="CN350" s="48">
        <f t="shared" si="342"/>
        <v>4.9417746697061823E-3</v>
      </c>
      <c r="CO350" s="48">
        <f t="shared" si="343"/>
        <v>8.4781363557940627E-4</v>
      </c>
      <c r="CP350" s="48">
        <f t="shared" si="344"/>
        <v>1.9544664779869866E-3</v>
      </c>
      <c r="CQ350" s="48">
        <f t="shared" si="345"/>
        <v>0</v>
      </c>
      <c r="CR350" s="48" t="str">
        <f t="shared" si="346"/>
        <v/>
      </c>
      <c r="CS350" s="48" t="str">
        <f t="shared" si="347"/>
        <v/>
      </c>
      <c r="CT350" s="48" t="str">
        <f t="shared" si="348"/>
        <v/>
      </c>
      <c r="CU350" s="48">
        <f t="shared" si="349"/>
        <v>-4.7800037018457444E-3</v>
      </c>
      <c r="CV350" s="48" t="str">
        <f t="shared" si="350"/>
        <v/>
      </c>
      <c r="CW350" s="48">
        <f t="shared" si="351"/>
        <v>0</v>
      </c>
      <c r="CX350" s="48" t="str">
        <f t="shared" si="352"/>
        <v/>
      </c>
      <c r="CY350" s="48" t="str">
        <f t="shared" si="353"/>
        <v/>
      </c>
      <c r="CZ350" s="48">
        <f t="shared" si="354"/>
        <v>2.3322565688298465E-3</v>
      </c>
      <c r="DA350" s="48">
        <f t="shared" si="355"/>
        <v>3.8654753164293508E-3</v>
      </c>
      <c r="DB350" s="48">
        <f t="shared" si="356"/>
        <v>8.4728189799946983E-3</v>
      </c>
      <c r="DC350" s="48">
        <f t="shared" si="357"/>
        <v>-5.8199329010612455E-3</v>
      </c>
      <c r="DD350" s="48">
        <f t="shared" si="358"/>
        <v>4.3482707644172029E-4</v>
      </c>
      <c r="DE350" s="48">
        <f t="shared" si="359"/>
        <v>5.5834154879368164E-3</v>
      </c>
      <c r="DF350" s="48" t="str">
        <f t="shared" si="360"/>
        <v/>
      </c>
      <c r="DG350" s="48" t="str">
        <f t="shared" si="361"/>
        <v/>
      </c>
      <c r="DH350" s="48" t="str">
        <f t="shared" si="362"/>
        <v/>
      </c>
      <c r="DI350" s="48">
        <f t="shared" si="363"/>
        <v>-1.1766023388826976E-3</v>
      </c>
      <c r="DJ350" s="48" t="str">
        <f t="shared" si="364"/>
        <v/>
      </c>
      <c r="DK350" s="48" t="str">
        <f t="shared" si="365"/>
        <v/>
      </c>
      <c r="DL350" s="37">
        <f t="shared" si="367"/>
        <v>1.8365484307460267E-2</v>
      </c>
      <c r="DM350" s="39">
        <f t="shared" si="368"/>
        <v>1.0183654843074603</v>
      </c>
      <c r="DN350" s="39">
        <f>PRODUCT($DM$142:DM350)</f>
        <v>0.75602698540131463</v>
      </c>
      <c r="DO350" s="36">
        <f>DL350-'1M RF rate'!C210</f>
        <v>1.1938443589625869E-2</v>
      </c>
      <c r="DP350" s="39">
        <f t="shared" si="369"/>
        <v>1.0119384435896259</v>
      </c>
      <c r="DQ350" s="39">
        <f>PRODUCT($DP$142:DP350)</f>
        <v>0.32060670507838623</v>
      </c>
      <c r="DR350" s="36">
        <f>DL350-'DJUA Monthly (PR)'!C210</f>
        <v>4.2652715685722042E-3</v>
      </c>
      <c r="DS350" s="39">
        <f t="shared" si="370"/>
        <v>1.0042652715685723</v>
      </c>
      <c r="DT350" s="39">
        <f>PRODUCT($DS$142:DS350)</f>
        <v>0.87451982657024996</v>
      </c>
      <c r="DU350" s="100"/>
      <c r="DW350" s="125">
        <f t="shared" si="366"/>
        <v>-5.3338188882620985E-2</v>
      </c>
      <c r="DX350" s="124">
        <f t="shared" si="371"/>
        <v>3.0059969551350818E-2</v>
      </c>
    </row>
    <row r="351" spans="1:128" x14ac:dyDescent="0.35">
      <c r="A351" s="35">
        <f t="shared" si="309"/>
        <v>1978</v>
      </c>
      <c r="B351" s="35">
        <v>1978</v>
      </c>
      <c r="C351" s="35">
        <v>12</v>
      </c>
      <c r="D351" s="46">
        <f>IFERROR(IF(INDEX('Memb Hist (Org)'!$A$1:$BS$29,MATCH('Mthly ROIC (PR)'!D$2,'Memb Hist (Org)'!$A$1:$A$29,0),MATCH('Mthly ROIC (PR)'!$A351,'Memb Hist (Org)'!$A$1:$BS$1,0))&lt;&gt;1,"",'Mthly Returns (PR)'!D350),"")</f>
        <v>-3.4285999999999997E-2</v>
      </c>
      <c r="E351" s="46" t="str">
        <f>IFERROR(IF(INDEX('Memb Hist (Org)'!$A$1:$BS$29,MATCH('Mthly ROIC (PR)'!E$2,'Memb Hist (Org)'!$A$1:$A$29,0),MATCH('Mthly ROIC (PR)'!$A351,'Memb Hist (Org)'!$A$1:$BS$1,0))&lt;&gt;1,"",'Mthly Returns (PR)'!E350),"")</f>
        <v/>
      </c>
      <c r="F351" s="46" t="str">
        <f>IFERROR(IF(INDEX('Memb Hist (Org)'!$A$1:$BS$29,MATCH('Mthly ROIC (PR)'!F$2,'Memb Hist (Org)'!$A$1:$A$29,0),MATCH('Mthly ROIC (PR)'!$A351,'Memb Hist (Org)'!$A$1:$BS$1,0))&lt;&gt;1,"",'Mthly Returns (PR)'!F350),"")</f>
        <v/>
      </c>
      <c r="G351" s="46">
        <f>IFERROR(IF(INDEX('Memb Hist (Org)'!$A$1:$BS$29,MATCH('Mthly ROIC (PR)'!G$2,'Memb Hist (Org)'!$A$1:$A$29,0),MATCH('Mthly ROIC (PR)'!$A351,'Memb Hist (Org)'!$A$1:$BS$1,0))&lt;&gt;1,"",'Mthly Returns (PR)'!G350),"")</f>
        <v>-1.9231000000000002E-2</v>
      </c>
      <c r="H351" s="46">
        <f>IFERROR(IF(INDEX('Memb Hist (Org)'!$A$1:$BS$29,MATCH('Mthly ROIC (PR)'!H$2,'Memb Hist (Org)'!$A$1:$A$29,0),MATCH('Mthly ROIC (PR)'!$A351,'Memb Hist (Org)'!$A$1:$BS$1,0))&lt;&gt;1,"",'Mthly Returns (PR)'!H350),"")</f>
        <v>-6.5727999999999995E-2</v>
      </c>
      <c r="I351" s="46">
        <f>IFERROR(IF(INDEX('Memb Hist (Org)'!$A$1:$BS$29,MATCH('Mthly ROIC (PR)'!I$2,'Memb Hist (Org)'!$A$1:$A$29,0),MATCH('Mthly ROIC (PR)'!$A351,'Memb Hist (Org)'!$A$1:$BS$1,0))&lt;&gt;1,"",'Mthly Returns (PR)'!I350),"")</f>
        <v>5.4349999999999997E-3</v>
      </c>
      <c r="J351" s="46">
        <f>IFERROR(IF(INDEX('Memb Hist (Org)'!$A$1:$BS$29,MATCH('Mthly ROIC (PR)'!J$2,'Memb Hist (Org)'!$A$1:$A$29,0),MATCH('Mthly ROIC (PR)'!$A351,'Memb Hist (Org)'!$A$1:$BS$1,0))&lt;&gt;1,"",'Mthly Returns (PR)'!J350),"")</f>
        <v>7.0422999999999999E-2</v>
      </c>
      <c r="K351" s="46">
        <f>IFERROR(IF(INDEX('Memb Hist (Org)'!$A$1:$BS$29,MATCH('Mthly ROIC (PR)'!K$2,'Memb Hist (Org)'!$A$1:$A$29,0),MATCH('Mthly ROIC (PR)'!$A351,'Memb Hist (Org)'!$A$1:$BS$1,0))&lt;&gt;1,"",'Mthly Returns (PR)'!K350),"")</f>
        <v>-0.10743800000000001</v>
      </c>
      <c r="L351" s="46" t="str">
        <f>IFERROR(IF(INDEX('Memb Hist (Org)'!$A$1:$BS$29,MATCH('Mthly ROIC (PR)'!L$2,'Memb Hist (Org)'!$A$1:$A$29,0),MATCH('Mthly ROIC (PR)'!$A351,'Memb Hist (Org)'!$A$1:$BS$1,0))&lt;&gt;1,"",'Mthly Returns (PR)'!L350),"")</f>
        <v/>
      </c>
      <c r="M351" s="46" t="str">
        <f>IFERROR(IF(INDEX('Memb Hist (Org)'!$A$1:$BS$29,MATCH('Mthly ROIC (PR)'!M$2,'Memb Hist (Org)'!$A$1:$A$29,0),MATCH('Mthly ROIC (PR)'!$A351,'Memb Hist (Org)'!$A$1:$BS$1,0))&lt;&gt;1,"",'Mthly Returns (PR)'!M350),"")</f>
        <v/>
      </c>
      <c r="N351" s="46" t="str">
        <f>IFERROR(IF(INDEX('Memb Hist (Org)'!$A$1:$BS$29,MATCH('Mthly ROIC (PR)'!N$2,'Memb Hist (Org)'!$A$1:$A$29,0),MATCH('Mthly ROIC (PR)'!$A351,'Memb Hist (Org)'!$A$1:$BS$1,0))&lt;&gt;1,"",'Mthly Returns (PR)'!N350),"")</f>
        <v/>
      </c>
      <c r="O351" s="46">
        <f>IFERROR(IF(INDEX('Memb Hist (Org)'!$A$1:$BS$29,MATCH('Mthly ROIC (PR)'!O$2,'Memb Hist (Org)'!$A$1:$A$29,0),MATCH('Mthly ROIC (PR)'!$A351,'Memb Hist (Org)'!$A$1:$BS$1,0))&lt;&gt;1,"",'Mthly Returns (PR)'!O350),"")</f>
        <v>-1.3514E-2</v>
      </c>
      <c r="P351" s="46" t="str">
        <f>IFERROR(IF(INDEX('Memb Hist (Org)'!$A$1:$BS$29,MATCH('Mthly ROIC (PR)'!P$2,'Memb Hist (Org)'!$A$1:$A$29,0),MATCH('Mthly ROIC (PR)'!$A351,'Memb Hist (Org)'!$A$1:$BS$1,0))&lt;&gt;1,"",'Mthly Returns (PR)'!P350),"")</f>
        <v/>
      </c>
      <c r="Q351" s="46">
        <f>IFERROR(IF(INDEX('Memb Hist (Org)'!$A$1:$BS$29,MATCH('Mthly ROIC (PR)'!Q$2,'Memb Hist (Org)'!$A$1:$A$29,0),MATCH('Mthly ROIC (PR)'!$A351,'Memb Hist (Org)'!$A$1:$BS$1,0))&lt;&gt;1,"",'Mthly Returns (PR)'!Q350),"")</f>
        <v>-1.7544000000000001E-2</v>
      </c>
      <c r="R351" s="46" t="str">
        <f>IFERROR(IF(INDEX('Memb Hist (Org)'!$A$1:$BS$29,MATCH('Mthly ROIC (PR)'!R$2,'Memb Hist (Org)'!$A$1:$A$29,0),MATCH('Mthly ROIC (PR)'!$A351,'Memb Hist (Org)'!$A$1:$BS$1,0))&lt;&gt;1,"",'Mthly Returns (PR)'!R350),"")</f>
        <v/>
      </c>
      <c r="S351" s="46" t="str">
        <f>IFERROR(IF(INDEX('Memb Hist (Org)'!$A$1:$BS$29,MATCH('Mthly ROIC (PR)'!S$2,'Memb Hist (Org)'!$A$1:$A$29,0),MATCH('Mthly ROIC (PR)'!$A351,'Memb Hist (Org)'!$A$1:$BS$1,0))&lt;&gt;1,"",'Mthly Returns (PR)'!S350),"")</f>
        <v/>
      </c>
      <c r="T351" s="46">
        <f>IFERROR(IF(INDEX('Memb Hist (Org)'!$A$1:$BS$29,MATCH('Mthly ROIC (PR)'!T$2,'Memb Hist (Org)'!$A$1:$A$29,0),MATCH('Mthly ROIC (PR)'!$A351,'Memb Hist (Org)'!$A$1:$BS$1,0))&lt;&gt;1,"",'Mthly Returns (PR)'!T350),"")</f>
        <v>-2.7321999999999999E-2</v>
      </c>
      <c r="U351" s="46">
        <f>IFERROR(IF(INDEX('Memb Hist (Org)'!$A$1:$BS$29,MATCH('Mthly ROIC (PR)'!U$2,'Memb Hist (Org)'!$A$1:$A$29,0),MATCH('Mthly ROIC (PR)'!$A351,'Memb Hist (Org)'!$A$1:$BS$1,0))&lt;&gt;1,"",'Mthly Returns (PR)'!U350),"")</f>
        <v>3.5598999999999999E-2</v>
      </c>
      <c r="V351" s="46">
        <f>IFERROR(IF(INDEX('Memb Hist (Org)'!$A$1:$BS$29,MATCH('Mthly ROIC (PR)'!V$2,'Memb Hist (Org)'!$A$1:$A$29,0),MATCH('Mthly ROIC (PR)'!$A351,'Memb Hist (Org)'!$A$1:$BS$1,0))&lt;&gt;1,"",'Mthly Returns (PR)'!V350),"")</f>
        <v>-3.2258000000000002E-2</v>
      </c>
      <c r="W351" s="46">
        <f>IFERROR(IF(INDEX('Memb Hist (Org)'!$A$1:$BS$29,MATCH('Mthly ROIC (PR)'!W$2,'Memb Hist (Org)'!$A$1:$A$29,0),MATCH('Mthly ROIC (PR)'!$A351,'Memb Hist (Org)'!$A$1:$BS$1,0))&lt;&gt;1,"",'Mthly Returns (PR)'!W350),"")</f>
        <v>-4.6154000000000001E-2</v>
      </c>
      <c r="X351" s="46">
        <f>IFERROR(IF(INDEX('Memb Hist (Org)'!$A$1:$BS$29,MATCH('Mthly ROIC (PR)'!X$2,'Memb Hist (Org)'!$A$1:$A$29,0),MATCH('Mthly ROIC (PR)'!$A351,'Memb Hist (Org)'!$A$1:$BS$1,0))&lt;&gt;1,"",'Mthly Returns (PR)'!X350),"")</f>
        <v>-6.3584000000000002E-2</v>
      </c>
      <c r="Y351" s="46">
        <f>IFERROR(IF(INDEX('Memb Hist (Org)'!$A$1:$BS$29,MATCH('Mthly ROIC (PR)'!Y$2,'Memb Hist (Org)'!$A$1:$A$29,0),MATCH('Mthly ROIC (PR)'!$A351,'Memb Hist (Org)'!$A$1:$BS$1,0))&lt;&gt;1,"",'Mthly Returns (PR)'!Y350),"")</f>
        <v>1.9608E-2</v>
      </c>
      <c r="Z351" s="46" t="str">
        <f>IFERROR(IF(INDEX('Memb Hist (Org)'!$A$1:$BS$29,MATCH('Mthly ROIC (PR)'!Z$2,'Memb Hist (Org)'!$A$1:$A$29,0),MATCH('Mthly ROIC (PR)'!$A351,'Memb Hist (Org)'!$A$1:$BS$1,0))&lt;&gt;1,"",'Mthly Returns (PR)'!Z350),"")</f>
        <v/>
      </c>
      <c r="AA351" s="46" t="str">
        <f>IFERROR(IF(INDEX('Memb Hist (Org)'!$A$1:$BS$29,MATCH('Mthly ROIC (PR)'!AA$2,'Memb Hist (Org)'!$A$1:$A$29,0),MATCH('Mthly ROIC (PR)'!$A351,'Memb Hist (Org)'!$A$1:$BS$1,0))&lt;&gt;1,"",'Mthly Returns (PR)'!AA350),"")</f>
        <v/>
      </c>
      <c r="AB351" s="46" t="str">
        <f>IFERROR(IF(INDEX('Memb Hist (Org)'!$A$1:$BS$29,MATCH('Mthly ROIC (PR)'!AB$2,'Memb Hist (Org)'!$A$1:$A$29,0),MATCH('Mthly ROIC (PR)'!$A351,'Memb Hist (Org)'!$A$1:$BS$1,0))&lt;&gt;1,"",'Mthly Returns (PR)'!AB350),"")</f>
        <v/>
      </c>
      <c r="AC351" s="46">
        <f>IFERROR(IF(INDEX('Memb Hist (Org)'!$A$1:$BS$29,MATCH('Mthly ROIC (PR)'!AC$2,'Memb Hist (Org)'!$A$1:$A$29,0),MATCH('Mthly ROIC (PR)'!$A351,'Memb Hist (Org)'!$A$1:$BS$1,0))&lt;&gt;1,"",'Mthly Returns (PR)'!AC350),"")</f>
        <v>-5.5944000000000001E-2</v>
      </c>
      <c r="AD351" s="46" t="str">
        <f>IFERROR(IF(INDEX('Memb Hist (Org)'!$A$1:$BS$29,MATCH('Mthly ROIC (PR)'!AD$2,'Memb Hist (Org)'!$A$1:$A$29,0),MATCH('Mthly ROIC (PR)'!$A351,'Memb Hist (Org)'!$A$1:$BS$1,0))&lt;&gt;1,"",'Mthly Returns (PR)'!AD350),"")</f>
        <v/>
      </c>
      <c r="AE351" s="46" t="str">
        <f>IFERROR(IF(INDEX('Memb Hist (Org)'!$A$1:$BS$29,MATCH('Mthly ROIC (PR)'!AE$2,'Memb Hist (Org)'!$A$1:$A$29,0),MATCH('Mthly ROIC (PR)'!$A351,'Memb Hist (Org)'!$A$1:$BS$1,0))&lt;&gt;1,"",'Mthly Returns (PR)'!AE350),"")</f>
        <v/>
      </c>
      <c r="AF351" s="42">
        <f>IFERROR(IF($C351=7,INDEX(ROIC!$A$32:$BS$60,MATCH('Mthly ROIC (PR)'!AF$2,ROIC!$A$32:$A$60,0),MATCH('Mthly ROIC (PR)'!$A351,ROIC!$A$32:$BS$32,0)),AF350*(1+D350)),"")</f>
        <v>6.7992377698324502E-2</v>
      </c>
      <c r="AG351" s="42" t="str">
        <f>IFERROR(IF($C351=7,INDEX(ROIC!$A$32:$BS$60,MATCH('Mthly ROIC (PR)'!AG$2,ROIC!$A$32:$A$60,0),MATCH('Mthly ROIC (PR)'!$A351,ROIC!$A$32:$BS$32,0)),AG350*(1+E350)),"")</f>
        <v/>
      </c>
      <c r="AH351" s="42" t="str">
        <f>IFERROR(IF($C351=7,INDEX(ROIC!$A$32:$BS$60,MATCH('Mthly ROIC (PR)'!AH$2,ROIC!$A$32:$A$60,0),MATCH('Mthly ROIC (PR)'!$A351,ROIC!$A$32:$BS$32,0)),AH350*(1+F350)),"")</f>
        <v/>
      </c>
      <c r="AI351" s="42">
        <f>IFERROR(IF($C351=7,INDEX(ROIC!$A$32:$BS$60,MATCH('Mthly ROIC (PR)'!AI$2,ROIC!$A$32:$A$60,0),MATCH('Mthly ROIC (PR)'!$A351,ROIC!$A$32:$BS$32,0)),AI350*(1+G350)),"")</f>
        <v>8.2345835380871119E-2</v>
      </c>
      <c r="AJ351" s="42">
        <f>IFERROR(IF($C351=7,INDEX(ROIC!$A$32:$BS$60,MATCH('Mthly ROIC (PR)'!AJ$2,ROIC!$A$32:$A$60,0),MATCH('Mthly ROIC (PR)'!$A351,ROIC!$A$32:$BS$32,0)),AJ350*(1+H350)),"")</f>
        <v>6.3806959142126765E-2</v>
      </c>
      <c r="AK351" s="42">
        <f>IFERROR(IF($C351=7,INDEX(ROIC!$A$32:$BS$60,MATCH('Mthly ROIC (PR)'!AK$2,ROIC!$A$32:$A$60,0),MATCH('Mthly ROIC (PR)'!$A351,ROIC!$A$32:$BS$32,0)),AK350*(1+I350)),"")</f>
        <v>7.0923094986288696E-2</v>
      </c>
      <c r="AL351" s="42">
        <f>IFERROR(IF($C351=7,INDEX(ROIC!$A$32:$BS$60,MATCH('Mthly ROIC (PR)'!AL$2,ROIC!$A$32:$A$60,0),MATCH('Mthly ROIC (PR)'!$A351,ROIC!$A$32:$BS$32,0)),AL350*(1+J350)),"")</f>
        <v>8.4118030910261779E-2</v>
      </c>
      <c r="AM351" s="42">
        <f>IFERROR(IF($C351=7,INDEX(ROIC!$A$32:$BS$60,MATCH('Mthly ROIC (PR)'!AM$2,ROIC!$A$32:$A$60,0),MATCH('Mthly ROIC (PR)'!$A351,ROIC!$A$32:$BS$32,0)),AM350*(1+K350)),"")</f>
        <v>0</v>
      </c>
      <c r="AN351" s="42" t="str">
        <f>IFERROR(IF($C351=7,INDEX(ROIC!$A$32:$BS$60,MATCH('Mthly ROIC (PR)'!AN$2,ROIC!$A$32:$A$60,0),MATCH('Mthly ROIC (PR)'!$A351,ROIC!$A$32:$BS$32,0)),AN350*(1+L350)),"")</f>
        <v/>
      </c>
      <c r="AO351" s="42" t="str">
        <f>IFERROR(IF($C351=7,INDEX(ROIC!$A$32:$BS$60,MATCH('Mthly ROIC (PR)'!AO$2,ROIC!$A$32:$A$60,0),MATCH('Mthly ROIC (PR)'!$A351,ROIC!$A$32:$BS$32,0)),AO350*(1+M350)),"")</f>
        <v/>
      </c>
      <c r="AP351" s="42" t="str">
        <f>IFERROR(IF($C351=7,INDEX(ROIC!$A$32:$BS$60,MATCH('Mthly ROIC (PR)'!AP$2,ROIC!$A$32:$A$60,0),MATCH('Mthly ROIC (PR)'!$A351,ROIC!$A$32:$BS$32,0)),AP350*(1+N350)),"")</f>
        <v/>
      </c>
      <c r="AQ351" s="42">
        <f>IFERROR(IF($C351=7,INDEX(ROIC!$A$32:$BS$60,MATCH('Mthly ROIC (PR)'!AQ$2,ROIC!$A$32:$A$60,0),MATCH('Mthly ROIC (PR)'!$A351,ROIC!$A$32:$BS$32,0)),AQ350*(1+O350)),"")</f>
        <v>6.8921141346651671E-2</v>
      </c>
      <c r="AR351" s="42" t="str">
        <f>IFERROR(IF($C351=7,INDEX(ROIC!$A$32:$BS$60,MATCH('Mthly ROIC (PR)'!AR$2,ROIC!$A$32:$A$60,0),MATCH('Mthly ROIC (PR)'!$A351,ROIC!$A$32:$BS$32,0)),AR350*(1+P350)),"")</f>
        <v/>
      </c>
      <c r="AS351" s="42">
        <f>IFERROR(IF($C351=7,INDEX(ROIC!$A$32:$BS$60,MATCH('Mthly ROIC (PR)'!AS$2,ROIC!$A$32:$A$60,0),MATCH('Mthly ROIC (PR)'!$A351,ROIC!$A$32:$BS$32,0)),AS350*(1+Q350)),"")</f>
        <v>0</v>
      </c>
      <c r="AT351" s="42" t="str">
        <f>IFERROR(IF($C351=7,INDEX(ROIC!$A$32:$BS$60,MATCH('Mthly ROIC (PR)'!AT$2,ROIC!$A$32:$A$60,0),MATCH('Mthly ROIC (PR)'!$A351,ROIC!$A$32:$BS$32,0)),AT350*(1+R350)),"")</f>
        <v/>
      </c>
      <c r="AU351" s="42" t="str">
        <f>IFERROR(IF($C351=7,INDEX(ROIC!$A$32:$BS$60,MATCH('Mthly ROIC (PR)'!AU$2,ROIC!$A$32:$A$60,0),MATCH('Mthly ROIC (PR)'!$A351,ROIC!$A$32:$BS$32,0)),AU350*(1+S350)),"")</f>
        <v/>
      </c>
      <c r="AV351" s="42">
        <f>IFERROR(IF($C351=7,INDEX(ROIC!$A$32:$BS$60,MATCH('Mthly ROIC (PR)'!AV$2,ROIC!$A$32:$A$60,0),MATCH('Mthly ROIC (PR)'!$A351,ROIC!$A$32:$BS$32,0)),AV350*(1+T350)),"")</f>
        <v>6.4681334268231222E-2</v>
      </c>
      <c r="AW351" s="42">
        <f>IFERROR(IF($C351=7,INDEX(ROIC!$A$32:$BS$60,MATCH('Mthly ROIC (PR)'!AW$2,ROIC!$A$32:$A$60,0),MATCH('Mthly ROIC (PR)'!$A351,ROIC!$A$32:$BS$32,0)),AW350*(1+U350)),"")</f>
        <v>9.0506460394616572E-2</v>
      </c>
      <c r="AX351" s="42">
        <f>IFERROR(IF($C351=7,INDEX(ROIC!$A$32:$BS$60,MATCH('Mthly ROIC (PR)'!AX$2,ROIC!$A$32:$A$60,0),MATCH('Mthly ROIC (PR)'!$A351,ROIC!$A$32:$BS$32,0)),AX350*(1+V350)),"")</f>
        <v>8.9560895272528557E-2</v>
      </c>
      <c r="AY351" s="42">
        <f>IFERROR(IF($C351=7,INDEX(ROIC!$A$32:$BS$60,MATCH('Mthly ROIC (PR)'!AY$2,ROIC!$A$32:$A$60,0),MATCH('Mthly ROIC (PR)'!$A351,ROIC!$A$32:$BS$32,0)),AY350*(1+W350)),"")</f>
        <v>5.4683163535021451E-2</v>
      </c>
      <c r="AZ351" s="42">
        <f>IFERROR(IF($C351=7,INDEX(ROIC!$A$32:$BS$60,MATCH('Mthly ROIC (PR)'!AZ$2,ROIC!$A$32:$A$60,0),MATCH('Mthly ROIC (PR)'!$A351,ROIC!$A$32:$BS$32,0)),AZ350*(1+X350)),"")</f>
        <v>6.8400338929985469E-2</v>
      </c>
      <c r="BA351" s="42">
        <f>IFERROR(IF($C351=7,INDEX(ROIC!$A$32:$BS$60,MATCH('Mthly ROIC (PR)'!BA$2,ROIC!$A$32:$A$60,0),MATCH('Mthly ROIC (PR)'!$A351,ROIC!$A$32:$BS$32,0)),BA350*(1+Y350)),"")</f>
        <v>6.904596168874029E-2</v>
      </c>
      <c r="BB351" s="42" t="str">
        <f>IFERROR(IF($C351=7,INDEX(ROIC!$A$32:$BS$60,MATCH('Mthly ROIC (PR)'!BB$2,ROIC!$A$32:$A$60,0),MATCH('Mthly ROIC (PR)'!$A351,ROIC!$A$32:$BS$32,0)),BB350*(1+Z350)),"")</f>
        <v/>
      </c>
      <c r="BC351" s="42" t="str">
        <f>IFERROR(IF($C351=7,INDEX(ROIC!$A$32:$BS$60,MATCH('Mthly ROIC (PR)'!BC$2,ROIC!$A$32:$A$60,0),MATCH('Mthly ROIC (PR)'!$A351,ROIC!$A$32:$BS$32,0)),BC350*(1+AA350)),"")</f>
        <v/>
      </c>
      <c r="BD351" s="42" t="str">
        <f>IFERROR(IF($C351=7,INDEX(ROIC!$A$32:$BS$60,MATCH('Mthly ROIC (PR)'!BD$2,ROIC!$A$32:$A$60,0),MATCH('Mthly ROIC (PR)'!$A351,ROIC!$A$32:$BS$32,0)),BD350*(1+AB350)),"")</f>
        <v/>
      </c>
      <c r="BE351" s="42">
        <f>IFERROR(IF($C351=7,INDEX(ROIC!$A$32:$BS$60,MATCH('Mthly ROIC (PR)'!BE$2,ROIC!$A$32:$A$60,0),MATCH('Mthly ROIC (PR)'!$A351,ROIC!$A$32:$BS$32,0)),BE350*(1+AC350)),"")</f>
        <v>5.0996730436034539E-2</v>
      </c>
      <c r="BF351" s="42" t="str">
        <f>IFERROR(IF($C351=7,INDEX(ROIC!$A$32:$BS$60,MATCH('Mthly ROIC (PR)'!BF$2,ROIC!$A$32:$A$60,0),MATCH('Mthly ROIC (PR)'!$A351,ROIC!$A$32:$BS$32,0)),BF350*(1+AD350)),"")</f>
        <v/>
      </c>
      <c r="BG351" s="42" t="str">
        <f>IFERROR(IF($C351=7,INDEX(ROIC!$A$32:$BS$60,MATCH('Mthly ROIC (PR)'!BG$2,ROIC!$A$32:$A$60,0),MATCH('Mthly ROIC (PR)'!$A351,ROIC!$A$32:$BS$32,0)),BG350*(1+AE350)),"")</f>
        <v/>
      </c>
      <c r="BH351" s="44">
        <f t="shared" si="310"/>
        <v>7.3427295464316103E-2</v>
      </c>
      <c r="BI351" s="44" t="str">
        <f t="shared" si="311"/>
        <v/>
      </c>
      <c r="BJ351" s="44" t="str">
        <f t="shared" si="312"/>
        <v/>
      </c>
      <c r="BK351" s="44">
        <f t="shared" si="313"/>
        <v>8.8928085609751475E-2</v>
      </c>
      <c r="BL351" s="44">
        <f t="shared" si="314"/>
        <v>6.8907318734993159E-2</v>
      </c>
      <c r="BM351" s="44">
        <f t="shared" si="315"/>
        <v>7.6592277356558838E-2</v>
      </c>
      <c r="BN351" s="44">
        <f t="shared" si="316"/>
        <v>9.0841940208784194E-2</v>
      </c>
      <c r="BO351" s="44">
        <f t="shared" si="317"/>
        <v>0</v>
      </c>
      <c r="BP351" s="44" t="str">
        <f t="shared" si="318"/>
        <v/>
      </c>
      <c r="BQ351" s="44" t="str">
        <f t="shared" si="319"/>
        <v/>
      </c>
      <c r="BR351" s="44" t="str">
        <f t="shared" si="320"/>
        <v/>
      </c>
      <c r="BS351" s="44">
        <f t="shared" si="321"/>
        <v>7.4430299111648696E-2</v>
      </c>
      <c r="BT351" s="44" t="str">
        <f t="shared" si="322"/>
        <v/>
      </c>
      <c r="BU351" s="44">
        <f t="shared" si="323"/>
        <v>0</v>
      </c>
      <c r="BV351" s="44" t="str">
        <f t="shared" si="324"/>
        <v/>
      </c>
      <c r="BW351" s="44" t="str">
        <f t="shared" si="325"/>
        <v/>
      </c>
      <c r="BX351" s="44">
        <f t="shared" si="326"/>
        <v>6.985158635593125E-2</v>
      </c>
      <c r="BY351" s="44">
        <f t="shared" si="327"/>
        <v>9.7741023829332849E-2</v>
      </c>
      <c r="BZ351" s="44">
        <f t="shared" si="328"/>
        <v>9.6719875695517543E-2</v>
      </c>
      <c r="CA351" s="44">
        <f t="shared" si="329"/>
        <v>5.9054219630687826E-2</v>
      </c>
      <c r="CB351" s="44">
        <f t="shared" si="330"/>
        <v>7.3867866759352516E-2</v>
      </c>
      <c r="CC351" s="44">
        <f t="shared" si="331"/>
        <v>7.4565096870585199E-2</v>
      </c>
      <c r="CD351" s="44" t="str">
        <f t="shared" si="332"/>
        <v/>
      </c>
      <c r="CE351" s="44" t="str">
        <f t="shared" si="333"/>
        <v/>
      </c>
      <c r="CF351" s="44" t="str">
        <f t="shared" si="334"/>
        <v/>
      </c>
      <c r="CG351" s="44">
        <f t="shared" si="335"/>
        <v>5.5073114372540387E-2</v>
      </c>
      <c r="CH351" s="44" t="str">
        <f t="shared" si="336"/>
        <v/>
      </c>
      <c r="CI351" s="44" t="str">
        <f t="shared" si="337"/>
        <v/>
      </c>
      <c r="CJ351" s="48">
        <f t="shared" si="338"/>
        <v>-2.5175282522895419E-3</v>
      </c>
      <c r="CK351" s="48" t="str">
        <f t="shared" si="339"/>
        <v/>
      </c>
      <c r="CL351" s="48" t="str">
        <f t="shared" si="340"/>
        <v/>
      </c>
      <c r="CM351" s="48">
        <f t="shared" si="341"/>
        <v>-1.7101760143611307E-3</v>
      </c>
      <c r="CN351" s="48">
        <f t="shared" si="342"/>
        <v>-4.5291402458136299E-3</v>
      </c>
      <c r="CO351" s="48">
        <f t="shared" si="343"/>
        <v>4.1627902743289724E-4</v>
      </c>
      <c r="CP351" s="48">
        <f t="shared" si="344"/>
        <v>6.3973619553232093E-3</v>
      </c>
      <c r="CQ351" s="48">
        <f t="shared" si="345"/>
        <v>0</v>
      </c>
      <c r="CR351" s="48" t="str">
        <f t="shared" si="346"/>
        <v/>
      </c>
      <c r="CS351" s="48" t="str">
        <f t="shared" si="347"/>
        <v/>
      </c>
      <c r="CT351" s="48" t="str">
        <f t="shared" si="348"/>
        <v/>
      </c>
      <c r="CU351" s="48">
        <f t="shared" si="349"/>
        <v>-1.0058510621948206E-3</v>
      </c>
      <c r="CV351" s="48" t="str">
        <f t="shared" si="350"/>
        <v/>
      </c>
      <c r="CW351" s="48">
        <f t="shared" si="351"/>
        <v>0</v>
      </c>
      <c r="CX351" s="48" t="str">
        <f t="shared" si="352"/>
        <v/>
      </c>
      <c r="CY351" s="48" t="str">
        <f t="shared" si="353"/>
        <v/>
      </c>
      <c r="CZ351" s="48">
        <f t="shared" si="354"/>
        <v>-1.9084850424167536E-3</v>
      </c>
      <c r="DA351" s="48">
        <f t="shared" si="355"/>
        <v>3.4794827073004199E-3</v>
      </c>
      <c r="DB351" s="48">
        <f t="shared" si="356"/>
        <v>-3.119989750186005E-3</v>
      </c>
      <c r="DC351" s="48">
        <f t="shared" si="357"/>
        <v>-2.7255884528347659E-3</v>
      </c>
      <c r="DD351" s="48">
        <f t="shared" si="358"/>
        <v>-4.6968144400266702E-3</v>
      </c>
      <c r="DE351" s="48">
        <f t="shared" si="359"/>
        <v>1.4620724194384345E-3</v>
      </c>
      <c r="DF351" s="48" t="str">
        <f t="shared" si="360"/>
        <v/>
      </c>
      <c r="DG351" s="48" t="str">
        <f t="shared" si="361"/>
        <v/>
      </c>
      <c r="DH351" s="48" t="str">
        <f t="shared" si="362"/>
        <v/>
      </c>
      <c r="DI351" s="48">
        <f t="shared" si="363"/>
        <v>-3.0810103104573993E-3</v>
      </c>
      <c r="DJ351" s="48" t="str">
        <f t="shared" si="364"/>
        <v/>
      </c>
      <c r="DK351" s="48" t="str">
        <f t="shared" si="365"/>
        <v/>
      </c>
      <c r="DL351" s="37">
        <f t="shared" si="367"/>
        <v>-1.3539387461085758E-2</v>
      </c>
      <c r="DM351" s="39">
        <f t="shared" si="368"/>
        <v>0.98646061253891426</v>
      </c>
      <c r="DN351" s="39">
        <f>PRODUCT($DM$142:DM351)</f>
        <v>0.7457908431149296</v>
      </c>
      <c r="DO351" s="36">
        <f>DL351-'1M RF rate'!C211</f>
        <v>-2.0471780502637003E-2</v>
      </c>
      <c r="DP351" s="39">
        <f t="shared" si="369"/>
        <v>0.97952821949736302</v>
      </c>
      <c r="DQ351" s="39">
        <f>PRODUCT($DP$142:DP351)</f>
        <v>0.31404331498434784</v>
      </c>
      <c r="DR351" s="36">
        <f>DL351-'DJUA Monthly (PR)'!C211</f>
        <v>-5.7370568399227797E-3</v>
      </c>
      <c r="DS351" s="39">
        <f t="shared" si="370"/>
        <v>0.99426294316007724</v>
      </c>
      <c r="DT351" s="39">
        <f>PRODUCT($DS$142:DS351)</f>
        <v>0.86950265661757709</v>
      </c>
      <c r="DU351" s="100"/>
      <c r="DW351" s="125">
        <f t="shared" si="366"/>
        <v>-2.6345316705777666E-2</v>
      </c>
      <c r="DX351" s="124">
        <f t="shared" si="371"/>
        <v>-2.0457025140098173E-2</v>
      </c>
    </row>
    <row r="352" spans="1:128" x14ac:dyDescent="0.35">
      <c r="A352" s="35">
        <f t="shared" si="309"/>
        <v>1978</v>
      </c>
      <c r="B352" s="35">
        <v>1979</v>
      </c>
      <c r="C352" s="35">
        <v>1</v>
      </c>
      <c r="D352" s="46">
        <f>IFERROR(IF(INDEX('Memb Hist (Org)'!$A$1:$BS$29,MATCH('Mthly ROIC (PR)'!D$2,'Memb Hist (Org)'!$A$1:$A$29,0),MATCH('Mthly ROIC (PR)'!$A352,'Memb Hist (Org)'!$A$1:$BS$1,0))&lt;&gt;1,"",'Mthly Returns (PR)'!D351),"")</f>
        <v>7.6923000000000005E-2</v>
      </c>
      <c r="E352" s="46" t="str">
        <f>IFERROR(IF(INDEX('Memb Hist (Org)'!$A$1:$BS$29,MATCH('Mthly ROIC (PR)'!E$2,'Memb Hist (Org)'!$A$1:$A$29,0),MATCH('Mthly ROIC (PR)'!$A352,'Memb Hist (Org)'!$A$1:$BS$1,0))&lt;&gt;1,"",'Mthly Returns (PR)'!E351),"")</f>
        <v/>
      </c>
      <c r="F352" s="46" t="str">
        <f>IFERROR(IF(INDEX('Memb Hist (Org)'!$A$1:$BS$29,MATCH('Mthly ROIC (PR)'!F$2,'Memb Hist (Org)'!$A$1:$A$29,0),MATCH('Mthly ROIC (PR)'!$A352,'Memb Hist (Org)'!$A$1:$BS$1,0))&lt;&gt;1,"",'Mthly Returns (PR)'!F351),"")</f>
        <v/>
      </c>
      <c r="G352" s="46">
        <f>IFERROR(IF(INDEX('Memb Hist (Org)'!$A$1:$BS$29,MATCH('Mthly ROIC (PR)'!G$2,'Memb Hist (Org)'!$A$1:$A$29,0),MATCH('Mthly ROIC (PR)'!$A352,'Memb Hist (Org)'!$A$1:$BS$1,0))&lt;&gt;1,"",'Mthly Returns (PR)'!G351),"")</f>
        <v>1.9608E-2</v>
      </c>
      <c r="H352" s="46">
        <f>IFERROR(IF(INDEX('Memb Hist (Org)'!$A$1:$BS$29,MATCH('Mthly ROIC (PR)'!H$2,'Memb Hist (Org)'!$A$1:$A$29,0),MATCH('Mthly ROIC (PR)'!$A352,'Memb Hist (Org)'!$A$1:$BS$1,0))&lt;&gt;1,"",'Mthly Returns (PR)'!H351),"")</f>
        <v>3.3980999999999997E-2</v>
      </c>
      <c r="I352" s="46">
        <f>IFERROR(IF(INDEX('Memb Hist (Org)'!$A$1:$BS$29,MATCH('Mthly ROIC (PR)'!I$2,'Memb Hist (Org)'!$A$1:$A$29,0),MATCH('Mthly ROIC (PR)'!$A352,'Memb Hist (Org)'!$A$1:$BS$1,0))&lt;&gt;1,"",'Mthly Returns (PR)'!I351),"")</f>
        <v>7.5675999999999993E-2</v>
      </c>
      <c r="J352" s="46">
        <f>IFERROR(IF(INDEX('Memb Hist (Org)'!$A$1:$BS$29,MATCH('Mthly ROIC (PR)'!J$2,'Memb Hist (Org)'!$A$1:$A$29,0),MATCH('Mthly ROIC (PR)'!$A352,'Memb Hist (Org)'!$A$1:$BS$1,0))&lt;&gt;1,"",'Mthly Returns (PR)'!J351),"")</f>
        <v>1.6447E-2</v>
      </c>
      <c r="K352" s="46">
        <f>IFERROR(IF(INDEX('Memb Hist (Org)'!$A$1:$BS$29,MATCH('Mthly ROIC (PR)'!K$2,'Memb Hist (Org)'!$A$1:$A$29,0),MATCH('Mthly ROIC (PR)'!$A352,'Memb Hist (Org)'!$A$1:$BS$1,0))&lt;&gt;1,"",'Mthly Returns (PR)'!K351),"")</f>
        <v>0.12037</v>
      </c>
      <c r="L352" s="46" t="str">
        <f>IFERROR(IF(INDEX('Memb Hist (Org)'!$A$1:$BS$29,MATCH('Mthly ROIC (PR)'!L$2,'Memb Hist (Org)'!$A$1:$A$29,0),MATCH('Mthly ROIC (PR)'!$A352,'Memb Hist (Org)'!$A$1:$BS$1,0))&lt;&gt;1,"",'Mthly Returns (PR)'!L351),"")</f>
        <v/>
      </c>
      <c r="M352" s="46" t="str">
        <f>IFERROR(IF(INDEX('Memb Hist (Org)'!$A$1:$BS$29,MATCH('Mthly ROIC (PR)'!M$2,'Memb Hist (Org)'!$A$1:$A$29,0),MATCH('Mthly ROIC (PR)'!$A352,'Memb Hist (Org)'!$A$1:$BS$1,0))&lt;&gt;1,"",'Mthly Returns (PR)'!M351),"")</f>
        <v/>
      </c>
      <c r="N352" s="46" t="str">
        <f>IFERROR(IF(INDEX('Memb Hist (Org)'!$A$1:$BS$29,MATCH('Mthly ROIC (PR)'!N$2,'Memb Hist (Org)'!$A$1:$A$29,0),MATCH('Mthly ROIC (PR)'!$A352,'Memb Hist (Org)'!$A$1:$BS$1,0))&lt;&gt;1,"",'Mthly Returns (PR)'!N351),"")</f>
        <v/>
      </c>
      <c r="O352" s="46">
        <f>IFERROR(IF(INDEX('Memb Hist (Org)'!$A$1:$BS$29,MATCH('Mthly ROIC (PR)'!O$2,'Memb Hist (Org)'!$A$1:$A$29,0),MATCH('Mthly ROIC (PR)'!$A352,'Memb Hist (Org)'!$A$1:$BS$1,0))&lt;&gt;1,"",'Mthly Returns (PR)'!O351),"")</f>
        <v>5.9360999999999997E-2</v>
      </c>
      <c r="P352" s="46" t="str">
        <f>IFERROR(IF(INDEX('Memb Hist (Org)'!$A$1:$BS$29,MATCH('Mthly ROIC (PR)'!P$2,'Memb Hist (Org)'!$A$1:$A$29,0),MATCH('Mthly ROIC (PR)'!$A352,'Memb Hist (Org)'!$A$1:$BS$1,0))&lt;&gt;1,"",'Mthly Returns (PR)'!P351),"")</f>
        <v/>
      </c>
      <c r="Q352" s="46">
        <f>IFERROR(IF(INDEX('Memb Hist (Org)'!$A$1:$BS$29,MATCH('Mthly ROIC (PR)'!Q$2,'Memb Hist (Org)'!$A$1:$A$29,0),MATCH('Mthly ROIC (PR)'!$A352,'Memb Hist (Org)'!$A$1:$BS$1,0))&lt;&gt;1,"",'Mthly Returns (PR)'!Q351),"")</f>
        <v>8.9286000000000004E-2</v>
      </c>
      <c r="R352" s="46" t="str">
        <f>IFERROR(IF(INDEX('Memb Hist (Org)'!$A$1:$BS$29,MATCH('Mthly ROIC (PR)'!R$2,'Memb Hist (Org)'!$A$1:$A$29,0),MATCH('Mthly ROIC (PR)'!$A352,'Memb Hist (Org)'!$A$1:$BS$1,0))&lt;&gt;1,"",'Mthly Returns (PR)'!R351),"")</f>
        <v/>
      </c>
      <c r="S352" s="46" t="str">
        <f>IFERROR(IF(INDEX('Memb Hist (Org)'!$A$1:$BS$29,MATCH('Mthly ROIC (PR)'!S$2,'Memb Hist (Org)'!$A$1:$A$29,0),MATCH('Mthly ROIC (PR)'!$A352,'Memb Hist (Org)'!$A$1:$BS$1,0))&lt;&gt;1,"",'Mthly Returns (PR)'!S351),"")</f>
        <v/>
      </c>
      <c r="T352" s="46">
        <f>IFERROR(IF(INDEX('Memb Hist (Org)'!$A$1:$BS$29,MATCH('Mthly ROIC (PR)'!T$2,'Memb Hist (Org)'!$A$1:$A$29,0),MATCH('Mthly ROIC (PR)'!$A352,'Memb Hist (Org)'!$A$1:$BS$1,0))&lt;&gt;1,"",'Mthly Returns (PR)'!T351),"")</f>
        <v>0.106742</v>
      </c>
      <c r="U352" s="46">
        <f>IFERROR(IF(INDEX('Memb Hist (Org)'!$A$1:$BS$29,MATCH('Mthly ROIC (PR)'!U$2,'Memb Hist (Org)'!$A$1:$A$29,0),MATCH('Mthly ROIC (PR)'!$A352,'Memb Hist (Org)'!$A$1:$BS$1,0))&lt;&gt;1,"",'Mthly Returns (PR)'!U351),"")</f>
        <v>0.140625</v>
      </c>
      <c r="V352" s="46">
        <f>IFERROR(IF(INDEX('Memb Hist (Org)'!$A$1:$BS$29,MATCH('Mthly ROIC (PR)'!V$2,'Memb Hist (Org)'!$A$1:$A$29,0),MATCH('Mthly ROIC (PR)'!$A352,'Memb Hist (Org)'!$A$1:$BS$1,0))&lt;&gt;1,"",'Mthly Returns (PR)'!V351),"")</f>
        <v>3.7039999999999998E-3</v>
      </c>
      <c r="W352" s="46">
        <f>IFERROR(IF(INDEX('Memb Hist (Org)'!$A$1:$BS$29,MATCH('Mthly ROIC (PR)'!W$2,'Memb Hist (Org)'!$A$1:$A$29,0),MATCH('Mthly ROIC (PR)'!$A352,'Memb Hist (Org)'!$A$1:$BS$1,0))&lt;&gt;1,"",'Mthly Returns (PR)'!W351),"")</f>
        <v>0.112903</v>
      </c>
      <c r="X352" s="46">
        <f>IFERROR(IF(INDEX('Memb Hist (Org)'!$A$1:$BS$29,MATCH('Mthly ROIC (PR)'!X$2,'Memb Hist (Org)'!$A$1:$A$29,0),MATCH('Mthly ROIC (PR)'!$A352,'Memb Hist (Org)'!$A$1:$BS$1,0))&lt;&gt;1,"",'Mthly Returns (PR)'!X351),"")</f>
        <v>0.104938</v>
      </c>
      <c r="Y352" s="46">
        <f>IFERROR(IF(INDEX('Memb Hist (Org)'!$A$1:$BS$29,MATCH('Mthly ROIC (PR)'!Y$2,'Memb Hist (Org)'!$A$1:$A$29,0),MATCH('Mthly ROIC (PR)'!$A352,'Memb Hist (Org)'!$A$1:$BS$1,0))&lt;&gt;1,"",'Mthly Returns (PR)'!Y351),"")</f>
        <v>3.8835000000000001E-2</v>
      </c>
      <c r="Z352" s="46" t="str">
        <f>IFERROR(IF(INDEX('Memb Hist (Org)'!$A$1:$BS$29,MATCH('Mthly ROIC (PR)'!Z$2,'Memb Hist (Org)'!$A$1:$A$29,0),MATCH('Mthly ROIC (PR)'!$A352,'Memb Hist (Org)'!$A$1:$BS$1,0))&lt;&gt;1,"",'Mthly Returns (PR)'!Z351),"")</f>
        <v/>
      </c>
      <c r="AA352" s="46" t="str">
        <f>IFERROR(IF(INDEX('Memb Hist (Org)'!$A$1:$BS$29,MATCH('Mthly ROIC (PR)'!AA$2,'Memb Hist (Org)'!$A$1:$A$29,0),MATCH('Mthly ROIC (PR)'!$A352,'Memb Hist (Org)'!$A$1:$BS$1,0))&lt;&gt;1,"",'Mthly Returns (PR)'!AA351),"")</f>
        <v/>
      </c>
      <c r="AB352" s="46" t="str">
        <f>IFERROR(IF(INDEX('Memb Hist (Org)'!$A$1:$BS$29,MATCH('Mthly ROIC (PR)'!AB$2,'Memb Hist (Org)'!$A$1:$A$29,0),MATCH('Mthly ROIC (PR)'!$A352,'Memb Hist (Org)'!$A$1:$BS$1,0))&lt;&gt;1,"",'Mthly Returns (PR)'!AB351),"")</f>
        <v/>
      </c>
      <c r="AC352" s="46">
        <f>IFERROR(IF(INDEX('Memb Hist (Org)'!$A$1:$BS$29,MATCH('Mthly ROIC (PR)'!AC$2,'Memb Hist (Org)'!$A$1:$A$29,0),MATCH('Mthly ROIC (PR)'!$A352,'Memb Hist (Org)'!$A$1:$BS$1,0))&lt;&gt;1,"",'Mthly Returns (PR)'!AC351),"")</f>
        <v>0.28148200000000001</v>
      </c>
      <c r="AD352" s="46" t="str">
        <f>IFERROR(IF(INDEX('Memb Hist (Org)'!$A$1:$BS$29,MATCH('Mthly ROIC (PR)'!AD$2,'Memb Hist (Org)'!$A$1:$A$29,0),MATCH('Mthly ROIC (PR)'!$A352,'Memb Hist (Org)'!$A$1:$BS$1,0))&lt;&gt;1,"",'Mthly Returns (PR)'!AD351),"")</f>
        <v/>
      </c>
      <c r="AE352" s="46" t="str">
        <f>IFERROR(IF(INDEX('Memb Hist (Org)'!$A$1:$BS$29,MATCH('Mthly ROIC (PR)'!AE$2,'Memb Hist (Org)'!$A$1:$A$29,0),MATCH('Mthly ROIC (PR)'!$A352,'Memb Hist (Org)'!$A$1:$BS$1,0))&lt;&gt;1,"",'Mthly Returns (PR)'!AE351),"")</f>
        <v/>
      </c>
      <c r="AF352" s="42">
        <f>IFERROR(IF($C352=7,INDEX(ROIC!$A$32:$BS$60,MATCH('Mthly ROIC (PR)'!AF$2,ROIC!$A$32:$A$60,0),MATCH('Mthly ROIC (PR)'!$A352,ROIC!$A$32:$BS$32,0)),AF351*(1+D351)),"")</f>
        <v>6.5661191036559749E-2</v>
      </c>
      <c r="AG352" s="42" t="str">
        <f>IFERROR(IF($C352=7,INDEX(ROIC!$A$32:$BS$60,MATCH('Mthly ROIC (PR)'!AG$2,ROIC!$A$32:$A$60,0),MATCH('Mthly ROIC (PR)'!$A352,ROIC!$A$32:$BS$32,0)),AG351*(1+E351)),"")</f>
        <v/>
      </c>
      <c r="AH352" s="42" t="str">
        <f>IFERROR(IF($C352=7,INDEX(ROIC!$A$32:$BS$60,MATCH('Mthly ROIC (PR)'!AH$2,ROIC!$A$32:$A$60,0),MATCH('Mthly ROIC (PR)'!$A352,ROIC!$A$32:$BS$32,0)),AH351*(1+F351)),"")</f>
        <v/>
      </c>
      <c r="AI352" s="42">
        <f>IFERROR(IF($C352=7,INDEX(ROIC!$A$32:$BS$60,MATCH('Mthly ROIC (PR)'!AI$2,ROIC!$A$32:$A$60,0),MATCH('Mthly ROIC (PR)'!$A352,ROIC!$A$32:$BS$32,0)),AI351*(1+G351)),"")</f>
        <v>8.076224262066159E-2</v>
      </c>
      <c r="AJ352" s="42">
        <f>IFERROR(IF($C352=7,INDEX(ROIC!$A$32:$BS$60,MATCH('Mthly ROIC (PR)'!AJ$2,ROIC!$A$32:$A$60,0),MATCH('Mthly ROIC (PR)'!$A352,ROIC!$A$32:$BS$32,0)),AJ351*(1+H351)),"")</f>
        <v>5.9613055331633059E-2</v>
      </c>
      <c r="AK352" s="42">
        <f>IFERROR(IF($C352=7,INDEX(ROIC!$A$32:$BS$60,MATCH('Mthly ROIC (PR)'!AK$2,ROIC!$A$32:$A$60,0),MATCH('Mthly ROIC (PR)'!$A352,ROIC!$A$32:$BS$32,0)),AK351*(1+I351)),"")</f>
        <v>7.1308562007539184E-2</v>
      </c>
      <c r="AL352" s="42">
        <f>IFERROR(IF($C352=7,INDEX(ROIC!$A$32:$BS$60,MATCH('Mthly ROIC (PR)'!AL$2,ROIC!$A$32:$A$60,0),MATCH('Mthly ROIC (PR)'!$A352,ROIC!$A$32:$BS$32,0)),AL351*(1+J351)),"")</f>
        <v>9.0041875001055136E-2</v>
      </c>
      <c r="AM352" s="42">
        <f>IFERROR(IF($C352=7,INDEX(ROIC!$A$32:$BS$60,MATCH('Mthly ROIC (PR)'!AM$2,ROIC!$A$32:$A$60,0),MATCH('Mthly ROIC (PR)'!$A352,ROIC!$A$32:$BS$32,0)),AM351*(1+K351)),"")</f>
        <v>0</v>
      </c>
      <c r="AN352" s="42" t="str">
        <f>IFERROR(IF($C352=7,INDEX(ROIC!$A$32:$BS$60,MATCH('Mthly ROIC (PR)'!AN$2,ROIC!$A$32:$A$60,0),MATCH('Mthly ROIC (PR)'!$A352,ROIC!$A$32:$BS$32,0)),AN351*(1+L351)),"")</f>
        <v/>
      </c>
      <c r="AO352" s="42" t="str">
        <f>IFERROR(IF($C352=7,INDEX(ROIC!$A$32:$BS$60,MATCH('Mthly ROIC (PR)'!AO$2,ROIC!$A$32:$A$60,0),MATCH('Mthly ROIC (PR)'!$A352,ROIC!$A$32:$BS$32,0)),AO351*(1+M351)),"")</f>
        <v/>
      </c>
      <c r="AP352" s="42" t="str">
        <f>IFERROR(IF($C352=7,INDEX(ROIC!$A$32:$BS$60,MATCH('Mthly ROIC (PR)'!AP$2,ROIC!$A$32:$A$60,0),MATCH('Mthly ROIC (PR)'!$A352,ROIC!$A$32:$BS$32,0)),AP351*(1+N351)),"")</f>
        <v/>
      </c>
      <c r="AQ352" s="42">
        <f>IFERROR(IF($C352=7,INDEX(ROIC!$A$32:$BS$60,MATCH('Mthly ROIC (PR)'!AQ$2,ROIC!$A$32:$A$60,0),MATCH('Mthly ROIC (PR)'!$A352,ROIC!$A$32:$BS$32,0)),AQ351*(1+O351)),"")</f>
        <v>6.7989741042493015E-2</v>
      </c>
      <c r="AR352" s="42" t="str">
        <f>IFERROR(IF($C352=7,INDEX(ROIC!$A$32:$BS$60,MATCH('Mthly ROIC (PR)'!AR$2,ROIC!$A$32:$A$60,0),MATCH('Mthly ROIC (PR)'!$A352,ROIC!$A$32:$BS$32,0)),AR351*(1+P351)),"")</f>
        <v/>
      </c>
      <c r="AS352" s="42">
        <f>IFERROR(IF($C352=7,INDEX(ROIC!$A$32:$BS$60,MATCH('Mthly ROIC (PR)'!AS$2,ROIC!$A$32:$A$60,0),MATCH('Mthly ROIC (PR)'!$A352,ROIC!$A$32:$BS$32,0)),AS351*(1+Q351)),"")</f>
        <v>0</v>
      </c>
      <c r="AT352" s="42" t="str">
        <f>IFERROR(IF($C352=7,INDEX(ROIC!$A$32:$BS$60,MATCH('Mthly ROIC (PR)'!AT$2,ROIC!$A$32:$A$60,0),MATCH('Mthly ROIC (PR)'!$A352,ROIC!$A$32:$BS$32,0)),AT351*(1+R351)),"")</f>
        <v/>
      </c>
      <c r="AU352" s="42" t="str">
        <f>IFERROR(IF($C352=7,INDEX(ROIC!$A$32:$BS$60,MATCH('Mthly ROIC (PR)'!AU$2,ROIC!$A$32:$A$60,0),MATCH('Mthly ROIC (PR)'!$A352,ROIC!$A$32:$BS$32,0)),AU351*(1+S351)),"")</f>
        <v/>
      </c>
      <c r="AV352" s="42">
        <f>IFERROR(IF($C352=7,INDEX(ROIC!$A$32:$BS$60,MATCH('Mthly ROIC (PR)'!AV$2,ROIC!$A$32:$A$60,0),MATCH('Mthly ROIC (PR)'!$A352,ROIC!$A$32:$BS$32,0)),AV351*(1+T351)),"")</f>
        <v>6.2914110853354605E-2</v>
      </c>
      <c r="AW352" s="42">
        <f>IFERROR(IF($C352=7,INDEX(ROIC!$A$32:$BS$60,MATCH('Mthly ROIC (PR)'!AW$2,ROIC!$A$32:$A$60,0),MATCH('Mthly ROIC (PR)'!$A352,ROIC!$A$32:$BS$32,0)),AW351*(1+U351)),"")</f>
        <v>9.3728399878204527E-2</v>
      </c>
      <c r="AX352" s="42">
        <f>IFERROR(IF($C352=7,INDEX(ROIC!$A$32:$BS$60,MATCH('Mthly ROIC (PR)'!AX$2,ROIC!$A$32:$A$60,0),MATCH('Mthly ROIC (PR)'!$A352,ROIC!$A$32:$BS$32,0)),AX351*(1+V351)),"")</f>
        <v>8.6671839912827328E-2</v>
      </c>
      <c r="AY352" s="42">
        <f>IFERROR(IF($C352=7,INDEX(ROIC!$A$32:$BS$60,MATCH('Mthly ROIC (PR)'!AY$2,ROIC!$A$32:$A$60,0),MATCH('Mthly ROIC (PR)'!$A352,ROIC!$A$32:$BS$32,0)),AY351*(1+W351)),"")</f>
        <v>5.2159316805226071E-2</v>
      </c>
      <c r="AZ352" s="42">
        <f>IFERROR(IF($C352=7,INDEX(ROIC!$A$32:$BS$60,MATCH('Mthly ROIC (PR)'!AZ$2,ROIC!$A$32:$A$60,0),MATCH('Mthly ROIC (PR)'!$A352,ROIC!$A$32:$BS$32,0)),AZ351*(1+X351)),"")</f>
        <v>6.4051171779461277E-2</v>
      </c>
      <c r="BA352" s="42">
        <f>IFERROR(IF($C352=7,INDEX(ROIC!$A$32:$BS$60,MATCH('Mthly ROIC (PR)'!BA$2,ROIC!$A$32:$A$60,0),MATCH('Mthly ROIC (PR)'!$A352,ROIC!$A$32:$BS$32,0)),BA351*(1+Y351)),"")</f>
        <v>7.0399814905533112E-2</v>
      </c>
      <c r="BB352" s="42" t="str">
        <f>IFERROR(IF($C352=7,INDEX(ROIC!$A$32:$BS$60,MATCH('Mthly ROIC (PR)'!BB$2,ROIC!$A$32:$A$60,0),MATCH('Mthly ROIC (PR)'!$A352,ROIC!$A$32:$BS$32,0)),BB351*(1+Z351)),"")</f>
        <v/>
      </c>
      <c r="BC352" s="42" t="str">
        <f>IFERROR(IF($C352=7,INDEX(ROIC!$A$32:$BS$60,MATCH('Mthly ROIC (PR)'!BC$2,ROIC!$A$32:$A$60,0),MATCH('Mthly ROIC (PR)'!$A352,ROIC!$A$32:$BS$32,0)),BC351*(1+AA351)),"")</f>
        <v/>
      </c>
      <c r="BD352" s="42" t="str">
        <f>IFERROR(IF($C352=7,INDEX(ROIC!$A$32:$BS$60,MATCH('Mthly ROIC (PR)'!BD$2,ROIC!$A$32:$A$60,0),MATCH('Mthly ROIC (PR)'!$A352,ROIC!$A$32:$BS$32,0)),BD351*(1+AB351)),"")</f>
        <v/>
      </c>
      <c r="BE352" s="42">
        <f>IFERROR(IF($C352=7,INDEX(ROIC!$A$32:$BS$60,MATCH('Mthly ROIC (PR)'!BE$2,ROIC!$A$32:$A$60,0),MATCH('Mthly ROIC (PR)'!$A352,ROIC!$A$32:$BS$32,0)),BE351*(1+AC351)),"")</f>
        <v>4.8143769348521021E-2</v>
      </c>
      <c r="BF352" s="42" t="str">
        <f>IFERROR(IF($C352=7,INDEX(ROIC!$A$32:$BS$60,MATCH('Mthly ROIC (PR)'!BF$2,ROIC!$A$32:$A$60,0),MATCH('Mthly ROIC (PR)'!$A352,ROIC!$A$32:$BS$32,0)),BF351*(1+AD351)),"")</f>
        <v/>
      </c>
      <c r="BG352" s="42" t="str">
        <f>IFERROR(IF($C352=7,INDEX(ROIC!$A$32:$BS$60,MATCH('Mthly ROIC (PR)'!BG$2,ROIC!$A$32:$A$60,0),MATCH('Mthly ROIC (PR)'!$A352,ROIC!$A$32:$BS$32,0)),BG351*(1+AE351)),"")</f>
        <v/>
      </c>
      <c r="BH352" s="44">
        <f t="shared" si="310"/>
        <v>7.1883019261683154E-2</v>
      </c>
      <c r="BI352" s="44" t="str">
        <f t="shared" si="311"/>
        <v/>
      </c>
      <c r="BJ352" s="44" t="str">
        <f t="shared" si="312"/>
        <v/>
      </c>
      <c r="BK352" s="44">
        <f t="shared" si="313"/>
        <v>8.8414994462791816E-2</v>
      </c>
      <c r="BL352" s="44">
        <f t="shared" si="314"/>
        <v>6.5261783056381181E-2</v>
      </c>
      <c r="BM352" s="44">
        <f t="shared" si="315"/>
        <v>7.806551564769533E-2</v>
      </c>
      <c r="BN352" s="44">
        <f t="shared" si="316"/>
        <v>9.857393283431419E-2</v>
      </c>
      <c r="BO352" s="44">
        <f t="shared" si="317"/>
        <v>0</v>
      </c>
      <c r="BP352" s="44" t="str">
        <f t="shared" si="318"/>
        <v/>
      </c>
      <c r="BQ352" s="44" t="str">
        <f t="shared" si="319"/>
        <v/>
      </c>
      <c r="BR352" s="44" t="str">
        <f t="shared" si="320"/>
        <v/>
      </c>
      <c r="BS352" s="44">
        <f t="shared" si="321"/>
        <v>7.4432214643093395E-2</v>
      </c>
      <c r="BT352" s="44" t="str">
        <f t="shared" si="322"/>
        <v/>
      </c>
      <c r="BU352" s="44">
        <f t="shared" si="323"/>
        <v>0</v>
      </c>
      <c r="BV352" s="44" t="str">
        <f t="shared" si="324"/>
        <v/>
      </c>
      <c r="BW352" s="44" t="str">
        <f t="shared" si="325"/>
        <v/>
      </c>
      <c r="BX352" s="44">
        <f t="shared" si="326"/>
        <v>6.8875635225460391E-2</v>
      </c>
      <c r="BY352" s="44">
        <f t="shared" si="327"/>
        <v>0.10260978010679596</v>
      </c>
      <c r="BZ352" s="44">
        <f t="shared" si="328"/>
        <v>9.4884564832677654E-2</v>
      </c>
      <c r="CA352" s="44">
        <f t="shared" si="329"/>
        <v>5.7101753949279931E-2</v>
      </c>
      <c r="CB352" s="44">
        <f t="shared" si="330"/>
        <v>7.0120440127149172E-2</v>
      </c>
      <c r="CC352" s="44">
        <f t="shared" si="331"/>
        <v>7.7070658801417141E-2</v>
      </c>
      <c r="CD352" s="44" t="str">
        <f t="shared" si="332"/>
        <v/>
      </c>
      <c r="CE352" s="44" t="str">
        <f t="shared" si="333"/>
        <v/>
      </c>
      <c r="CF352" s="44" t="str">
        <f t="shared" si="334"/>
        <v/>
      </c>
      <c r="CG352" s="44">
        <f t="shared" si="335"/>
        <v>5.2705707051260466E-2</v>
      </c>
      <c r="CH352" s="44" t="str">
        <f t="shared" si="336"/>
        <v/>
      </c>
      <c r="CI352" s="44" t="str">
        <f t="shared" si="337"/>
        <v/>
      </c>
      <c r="CJ352" s="48">
        <f t="shared" si="338"/>
        <v>5.5294574906664534E-3</v>
      </c>
      <c r="CK352" s="48" t="str">
        <f t="shared" si="339"/>
        <v/>
      </c>
      <c r="CL352" s="48" t="str">
        <f t="shared" si="340"/>
        <v/>
      </c>
      <c r="CM352" s="48">
        <f t="shared" si="341"/>
        <v>1.7336412114264219E-3</v>
      </c>
      <c r="CN352" s="48">
        <f t="shared" si="342"/>
        <v>2.2176606500388888E-3</v>
      </c>
      <c r="CO352" s="48">
        <f t="shared" si="343"/>
        <v>5.9076859621549913E-3</v>
      </c>
      <c r="CP352" s="48">
        <f t="shared" si="344"/>
        <v>1.6212454733259656E-3</v>
      </c>
      <c r="CQ352" s="48">
        <f t="shared" si="345"/>
        <v>0</v>
      </c>
      <c r="CR352" s="48" t="str">
        <f t="shared" si="346"/>
        <v/>
      </c>
      <c r="CS352" s="48" t="str">
        <f t="shared" si="347"/>
        <v/>
      </c>
      <c r="CT352" s="48" t="str">
        <f t="shared" si="348"/>
        <v/>
      </c>
      <c r="CU352" s="48">
        <f t="shared" si="349"/>
        <v>4.4183706934286665E-3</v>
      </c>
      <c r="CV352" s="48" t="str">
        <f t="shared" si="350"/>
        <v/>
      </c>
      <c r="CW352" s="48">
        <f t="shared" si="351"/>
        <v>0</v>
      </c>
      <c r="CX352" s="48" t="str">
        <f t="shared" si="352"/>
        <v/>
      </c>
      <c r="CY352" s="48" t="str">
        <f t="shared" si="353"/>
        <v/>
      </c>
      <c r="CZ352" s="48">
        <f t="shared" si="354"/>
        <v>7.3519230552360933E-3</v>
      </c>
      <c r="DA352" s="48">
        <f t="shared" si="355"/>
        <v>1.4429500327518182E-2</v>
      </c>
      <c r="DB352" s="48">
        <f t="shared" si="356"/>
        <v>3.5145242814023803E-4</v>
      </c>
      <c r="DC352" s="48">
        <f t="shared" si="357"/>
        <v>6.4469593261355521E-3</v>
      </c>
      <c r="DD352" s="48">
        <f t="shared" si="358"/>
        <v>7.3582987460627802E-3</v>
      </c>
      <c r="DE352" s="48">
        <f t="shared" si="359"/>
        <v>2.9930390345530348E-3</v>
      </c>
      <c r="DF352" s="48" t="str">
        <f t="shared" si="360"/>
        <v/>
      </c>
      <c r="DG352" s="48" t="str">
        <f t="shared" si="361"/>
        <v/>
      </c>
      <c r="DH352" s="48" t="str">
        <f t="shared" si="362"/>
        <v/>
      </c>
      <c r="DI352" s="48">
        <f t="shared" si="363"/>
        <v>1.4835707832202899E-2</v>
      </c>
      <c r="DJ352" s="48" t="str">
        <f t="shared" si="364"/>
        <v/>
      </c>
      <c r="DK352" s="48" t="str">
        <f t="shared" si="365"/>
        <v/>
      </c>
      <c r="DL352" s="37">
        <f t="shared" si="367"/>
        <v>7.5194942230890169E-2</v>
      </c>
      <c r="DM352" s="39">
        <f t="shared" si="368"/>
        <v>1.0751949422308902</v>
      </c>
      <c r="DN352" s="39">
        <f>PRODUCT($DM$142:DM352)</f>
        <v>0.80187054247928358</v>
      </c>
      <c r="DO352" s="36">
        <f>DL352-'1M RF rate'!C212</f>
        <v>6.7928730087614117E-2</v>
      </c>
      <c r="DP352" s="39">
        <f t="shared" si="369"/>
        <v>1.0679287300876141</v>
      </c>
      <c r="DQ352" s="39">
        <f>PRODUCT($DP$142:DP352)</f>
        <v>0.33537587856373918</v>
      </c>
      <c r="DR352" s="36">
        <f>DL352-'DJUA Monthly (PR)'!C212</f>
        <v>2.1358901376691927E-2</v>
      </c>
      <c r="DS352" s="39">
        <f t="shared" si="370"/>
        <v>1.0213589013766919</v>
      </c>
      <c r="DT352" s="39">
        <f>PRODUCT($DS$142:DS352)</f>
        <v>0.88807427810704354</v>
      </c>
      <c r="DU352" s="100"/>
      <c r="DW352" s="125">
        <f t="shared" si="366"/>
        <v>2.0321104131568735E-2</v>
      </c>
      <c r="DX352" s="124">
        <f t="shared" si="371"/>
        <v>-8.4978936236079772E-2</v>
      </c>
    </row>
    <row r="353" spans="1:128" x14ac:dyDescent="0.35">
      <c r="A353" s="35">
        <f t="shared" si="309"/>
        <v>1978</v>
      </c>
      <c r="B353" s="35">
        <v>1979</v>
      </c>
      <c r="C353" s="35">
        <v>2</v>
      </c>
      <c r="D353" s="46">
        <f>IFERROR(IF(INDEX('Memb Hist (Org)'!$A$1:$BS$29,MATCH('Mthly ROIC (PR)'!D$2,'Memb Hist (Org)'!$A$1:$A$29,0),MATCH('Mthly ROIC (PR)'!$A353,'Memb Hist (Org)'!$A$1:$BS$1,0))&lt;&gt;1,"",'Mthly Returns (PR)'!D352),"")</f>
        <v>-8.7912000000000004E-2</v>
      </c>
      <c r="E353" s="46" t="str">
        <f>IFERROR(IF(INDEX('Memb Hist (Org)'!$A$1:$BS$29,MATCH('Mthly ROIC (PR)'!E$2,'Memb Hist (Org)'!$A$1:$A$29,0),MATCH('Mthly ROIC (PR)'!$A353,'Memb Hist (Org)'!$A$1:$BS$1,0))&lt;&gt;1,"",'Mthly Returns (PR)'!E352),"")</f>
        <v/>
      </c>
      <c r="F353" s="46" t="str">
        <f>IFERROR(IF(INDEX('Memb Hist (Org)'!$A$1:$BS$29,MATCH('Mthly ROIC (PR)'!F$2,'Memb Hist (Org)'!$A$1:$A$29,0),MATCH('Mthly ROIC (PR)'!$A353,'Memb Hist (Org)'!$A$1:$BS$1,0))&lt;&gt;1,"",'Mthly Returns (PR)'!F352),"")</f>
        <v/>
      </c>
      <c r="G353" s="46">
        <f>IFERROR(IF(INDEX('Memb Hist (Org)'!$A$1:$BS$29,MATCH('Mthly ROIC (PR)'!G$2,'Memb Hist (Org)'!$A$1:$A$29,0),MATCH('Mthly ROIC (PR)'!$A353,'Memb Hist (Org)'!$A$1:$BS$1,0))&lt;&gt;1,"",'Mthly Returns (PR)'!G352),"")</f>
        <v>5.2885000000000001E-2</v>
      </c>
      <c r="H353" s="46">
        <f>IFERROR(IF(INDEX('Memb Hist (Org)'!$A$1:$BS$29,MATCH('Mthly ROIC (PR)'!H$2,'Memb Hist (Org)'!$A$1:$A$29,0),MATCH('Mthly ROIC (PR)'!$A353,'Memb Hist (Org)'!$A$1:$BS$1,0))&lt;&gt;1,"",'Mthly Returns (PR)'!H352),"")</f>
        <v>-2.3473999999999998E-2</v>
      </c>
      <c r="I353" s="46">
        <f>IFERROR(IF(INDEX('Memb Hist (Org)'!$A$1:$BS$29,MATCH('Mthly ROIC (PR)'!I$2,'Memb Hist (Org)'!$A$1:$A$29,0),MATCH('Mthly ROIC (PR)'!$A353,'Memb Hist (Org)'!$A$1:$BS$1,0))&lt;&gt;1,"",'Mthly Returns (PR)'!I352),"")</f>
        <v>-3.5175999999999999E-2</v>
      </c>
      <c r="J353" s="46">
        <f>IFERROR(IF(INDEX('Memb Hist (Org)'!$A$1:$BS$29,MATCH('Mthly ROIC (PR)'!J$2,'Memb Hist (Org)'!$A$1:$A$29,0),MATCH('Mthly ROIC (PR)'!$A353,'Memb Hist (Org)'!$A$1:$BS$1,0))&lt;&gt;1,"",'Mthly Returns (PR)'!J352),"")</f>
        <v>-4.2070999999999997E-2</v>
      </c>
      <c r="K353" s="46">
        <f>IFERROR(IF(INDEX('Memb Hist (Org)'!$A$1:$BS$29,MATCH('Mthly ROIC (PR)'!K$2,'Memb Hist (Org)'!$A$1:$A$29,0),MATCH('Mthly ROIC (PR)'!$A353,'Memb Hist (Org)'!$A$1:$BS$1,0))&lt;&gt;1,"",'Mthly Returns (PR)'!K352),"")</f>
        <v>-8.2640000000000005E-3</v>
      </c>
      <c r="L353" s="46" t="str">
        <f>IFERROR(IF(INDEX('Memb Hist (Org)'!$A$1:$BS$29,MATCH('Mthly ROIC (PR)'!L$2,'Memb Hist (Org)'!$A$1:$A$29,0),MATCH('Mthly ROIC (PR)'!$A353,'Memb Hist (Org)'!$A$1:$BS$1,0))&lt;&gt;1,"",'Mthly Returns (PR)'!L352),"")</f>
        <v/>
      </c>
      <c r="M353" s="46" t="str">
        <f>IFERROR(IF(INDEX('Memb Hist (Org)'!$A$1:$BS$29,MATCH('Mthly ROIC (PR)'!M$2,'Memb Hist (Org)'!$A$1:$A$29,0),MATCH('Mthly ROIC (PR)'!$A353,'Memb Hist (Org)'!$A$1:$BS$1,0))&lt;&gt;1,"",'Mthly Returns (PR)'!M352),"")</f>
        <v/>
      </c>
      <c r="N353" s="46" t="str">
        <f>IFERROR(IF(INDEX('Memb Hist (Org)'!$A$1:$BS$29,MATCH('Mthly ROIC (PR)'!N$2,'Memb Hist (Org)'!$A$1:$A$29,0),MATCH('Mthly ROIC (PR)'!$A353,'Memb Hist (Org)'!$A$1:$BS$1,0))&lt;&gt;1,"",'Mthly Returns (PR)'!N352),"")</f>
        <v/>
      </c>
      <c r="O353" s="46">
        <f>IFERROR(IF(INDEX('Memb Hist (Org)'!$A$1:$BS$29,MATCH('Mthly ROIC (PR)'!O$2,'Memb Hist (Org)'!$A$1:$A$29,0),MATCH('Mthly ROIC (PR)'!$A353,'Memb Hist (Org)'!$A$1:$BS$1,0))&lt;&gt;1,"",'Mthly Returns (PR)'!O352),"")</f>
        <v>-2.5862E-2</v>
      </c>
      <c r="P353" s="46" t="str">
        <f>IFERROR(IF(INDEX('Memb Hist (Org)'!$A$1:$BS$29,MATCH('Mthly ROIC (PR)'!P$2,'Memb Hist (Org)'!$A$1:$A$29,0),MATCH('Mthly ROIC (PR)'!$A353,'Memb Hist (Org)'!$A$1:$BS$1,0))&lt;&gt;1,"",'Mthly Returns (PR)'!P352),"")</f>
        <v/>
      </c>
      <c r="Q353" s="46">
        <f>IFERROR(IF(INDEX('Memb Hist (Org)'!$A$1:$BS$29,MATCH('Mthly ROIC (PR)'!Q$2,'Memb Hist (Org)'!$A$1:$A$29,0),MATCH('Mthly ROIC (PR)'!$A353,'Memb Hist (Org)'!$A$1:$BS$1,0))&lt;&gt;1,"",'Mthly Returns (PR)'!Q352),"")</f>
        <v>-0.13114799999999999</v>
      </c>
      <c r="R353" s="46" t="str">
        <f>IFERROR(IF(INDEX('Memb Hist (Org)'!$A$1:$BS$29,MATCH('Mthly ROIC (PR)'!R$2,'Memb Hist (Org)'!$A$1:$A$29,0),MATCH('Mthly ROIC (PR)'!$A353,'Memb Hist (Org)'!$A$1:$BS$1,0))&lt;&gt;1,"",'Mthly Returns (PR)'!R352),"")</f>
        <v/>
      </c>
      <c r="S353" s="46" t="str">
        <f>IFERROR(IF(INDEX('Memb Hist (Org)'!$A$1:$BS$29,MATCH('Mthly ROIC (PR)'!S$2,'Memb Hist (Org)'!$A$1:$A$29,0),MATCH('Mthly ROIC (PR)'!$A353,'Memb Hist (Org)'!$A$1:$BS$1,0))&lt;&gt;1,"",'Mthly Returns (PR)'!S352),"")</f>
        <v/>
      </c>
      <c r="T353" s="46">
        <f>IFERROR(IF(INDEX('Memb Hist (Org)'!$A$1:$BS$29,MATCH('Mthly ROIC (PR)'!T$2,'Memb Hist (Org)'!$A$1:$A$29,0),MATCH('Mthly ROIC (PR)'!$A353,'Memb Hist (Org)'!$A$1:$BS$1,0))&lt;&gt;1,"",'Mthly Returns (PR)'!T352),"")</f>
        <v>-1.5228E-2</v>
      </c>
      <c r="U353" s="46">
        <f>IFERROR(IF(INDEX('Memb Hist (Org)'!$A$1:$BS$29,MATCH('Mthly ROIC (PR)'!U$2,'Memb Hist (Org)'!$A$1:$A$29,0),MATCH('Mthly ROIC (PR)'!$A353,'Memb Hist (Org)'!$A$1:$BS$1,0))&lt;&gt;1,"",'Mthly Returns (PR)'!U352),"")</f>
        <v>-1.3698999999999999E-2</v>
      </c>
      <c r="V353" s="46">
        <f>IFERROR(IF(INDEX('Memb Hist (Org)'!$A$1:$BS$29,MATCH('Mthly ROIC (PR)'!V$2,'Memb Hist (Org)'!$A$1:$A$29,0),MATCH('Mthly ROIC (PR)'!$A353,'Memb Hist (Org)'!$A$1:$BS$1,0))&lt;&gt;1,"",'Mthly Returns (PR)'!V352),"")</f>
        <v>-1.4760000000000001E-2</v>
      </c>
      <c r="W353" s="46">
        <f>IFERROR(IF(INDEX('Memb Hist (Org)'!$A$1:$BS$29,MATCH('Mthly ROIC (PR)'!W$2,'Memb Hist (Org)'!$A$1:$A$29,0),MATCH('Mthly ROIC (PR)'!$A353,'Memb Hist (Org)'!$A$1:$BS$1,0))&lt;&gt;1,"",'Mthly Returns (PR)'!W352),"")</f>
        <v>-0.115942</v>
      </c>
      <c r="X353" s="46">
        <f>IFERROR(IF(INDEX('Memb Hist (Org)'!$A$1:$BS$29,MATCH('Mthly ROIC (PR)'!X$2,'Memb Hist (Org)'!$A$1:$A$29,0),MATCH('Mthly ROIC (PR)'!$A353,'Memb Hist (Org)'!$A$1:$BS$1,0))&lt;&gt;1,"",'Mthly Returns (PR)'!X352),"")</f>
        <v>-0.10055799999999999</v>
      </c>
      <c r="Y353" s="46">
        <f>IFERROR(IF(INDEX('Memb Hist (Org)'!$A$1:$BS$29,MATCH('Mthly ROIC (PR)'!Y$2,'Memb Hist (Org)'!$A$1:$A$29,0),MATCH('Mthly ROIC (PR)'!$A353,'Memb Hist (Org)'!$A$1:$BS$1,0))&lt;&gt;1,"",'Mthly Returns (PR)'!Y352),"")</f>
        <v>-9.3460000000000001E-3</v>
      </c>
      <c r="Z353" s="46" t="str">
        <f>IFERROR(IF(INDEX('Memb Hist (Org)'!$A$1:$BS$29,MATCH('Mthly ROIC (PR)'!Z$2,'Memb Hist (Org)'!$A$1:$A$29,0),MATCH('Mthly ROIC (PR)'!$A353,'Memb Hist (Org)'!$A$1:$BS$1,0))&lt;&gt;1,"",'Mthly Returns (PR)'!Z352),"")</f>
        <v/>
      </c>
      <c r="AA353" s="46" t="str">
        <f>IFERROR(IF(INDEX('Memb Hist (Org)'!$A$1:$BS$29,MATCH('Mthly ROIC (PR)'!AA$2,'Memb Hist (Org)'!$A$1:$A$29,0),MATCH('Mthly ROIC (PR)'!$A353,'Memb Hist (Org)'!$A$1:$BS$1,0))&lt;&gt;1,"",'Mthly Returns (PR)'!AA352),"")</f>
        <v/>
      </c>
      <c r="AB353" s="46" t="str">
        <f>IFERROR(IF(INDEX('Memb Hist (Org)'!$A$1:$BS$29,MATCH('Mthly ROIC (PR)'!AB$2,'Memb Hist (Org)'!$A$1:$A$29,0),MATCH('Mthly ROIC (PR)'!$A353,'Memb Hist (Org)'!$A$1:$BS$1,0))&lt;&gt;1,"",'Mthly Returns (PR)'!AB352),"")</f>
        <v/>
      </c>
      <c r="AC353" s="46">
        <f>IFERROR(IF(INDEX('Memb Hist (Org)'!$A$1:$BS$29,MATCH('Mthly ROIC (PR)'!AC$2,'Memb Hist (Org)'!$A$1:$A$29,0),MATCH('Mthly ROIC (PR)'!$A353,'Memb Hist (Org)'!$A$1:$BS$1,0))&lt;&gt;1,"",'Mthly Returns (PR)'!AC352),"")</f>
        <v>-7.1429000000000006E-2</v>
      </c>
      <c r="AD353" s="46" t="str">
        <f>IFERROR(IF(INDEX('Memb Hist (Org)'!$A$1:$BS$29,MATCH('Mthly ROIC (PR)'!AD$2,'Memb Hist (Org)'!$A$1:$A$29,0),MATCH('Mthly ROIC (PR)'!$A353,'Memb Hist (Org)'!$A$1:$BS$1,0))&lt;&gt;1,"",'Mthly Returns (PR)'!AD352),"")</f>
        <v/>
      </c>
      <c r="AE353" s="46" t="str">
        <f>IFERROR(IF(INDEX('Memb Hist (Org)'!$A$1:$BS$29,MATCH('Mthly ROIC (PR)'!AE$2,'Memb Hist (Org)'!$A$1:$A$29,0),MATCH('Mthly ROIC (PR)'!$A353,'Memb Hist (Org)'!$A$1:$BS$1,0))&lt;&gt;1,"",'Mthly Returns (PR)'!AE352),"")</f>
        <v/>
      </c>
      <c r="AF353" s="42">
        <f>IFERROR(IF($C353=7,INDEX(ROIC!$A$32:$BS$60,MATCH('Mthly ROIC (PR)'!AF$2,ROIC!$A$32:$A$60,0),MATCH('Mthly ROIC (PR)'!$A353,ROIC!$A$32:$BS$32,0)),AF352*(1+D352)),"")</f>
        <v>7.0712046834665046E-2</v>
      </c>
      <c r="AG353" s="42" t="str">
        <f>IFERROR(IF($C353=7,INDEX(ROIC!$A$32:$BS$60,MATCH('Mthly ROIC (PR)'!AG$2,ROIC!$A$32:$A$60,0),MATCH('Mthly ROIC (PR)'!$A353,ROIC!$A$32:$BS$32,0)),AG352*(1+E352)),"")</f>
        <v/>
      </c>
      <c r="AH353" s="42" t="str">
        <f>IFERROR(IF($C353=7,INDEX(ROIC!$A$32:$BS$60,MATCH('Mthly ROIC (PR)'!AH$2,ROIC!$A$32:$A$60,0),MATCH('Mthly ROIC (PR)'!$A353,ROIC!$A$32:$BS$32,0)),AH352*(1+F352)),"")</f>
        <v/>
      </c>
      <c r="AI353" s="42">
        <f>IFERROR(IF($C353=7,INDEX(ROIC!$A$32:$BS$60,MATCH('Mthly ROIC (PR)'!AI$2,ROIC!$A$32:$A$60,0),MATCH('Mthly ROIC (PR)'!$A353,ROIC!$A$32:$BS$32,0)),AI352*(1+G352)),"")</f>
        <v>8.234582867396753E-2</v>
      </c>
      <c r="AJ353" s="42">
        <f>IFERROR(IF($C353=7,INDEX(ROIC!$A$32:$BS$60,MATCH('Mthly ROIC (PR)'!AJ$2,ROIC!$A$32:$A$60,0),MATCH('Mthly ROIC (PR)'!$A353,ROIC!$A$32:$BS$32,0)),AJ352*(1+H352)),"")</f>
        <v>6.1638766564857284E-2</v>
      </c>
      <c r="AK353" s="42">
        <f>IFERROR(IF($C353=7,INDEX(ROIC!$A$32:$BS$60,MATCH('Mthly ROIC (PR)'!AK$2,ROIC!$A$32:$A$60,0),MATCH('Mthly ROIC (PR)'!$A353,ROIC!$A$32:$BS$32,0)),AK352*(1+I352)),"")</f>
        <v>7.6704908746021719E-2</v>
      </c>
      <c r="AL353" s="42">
        <f>IFERROR(IF($C353=7,INDEX(ROIC!$A$32:$BS$60,MATCH('Mthly ROIC (PR)'!AL$2,ROIC!$A$32:$A$60,0),MATCH('Mthly ROIC (PR)'!$A353,ROIC!$A$32:$BS$32,0)),AL352*(1+J352)),"")</f>
        <v>9.1522793719197498E-2</v>
      </c>
      <c r="AM353" s="42">
        <f>IFERROR(IF($C353=7,INDEX(ROIC!$A$32:$BS$60,MATCH('Mthly ROIC (PR)'!AM$2,ROIC!$A$32:$A$60,0),MATCH('Mthly ROIC (PR)'!$A353,ROIC!$A$32:$BS$32,0)),AM352*(1+K352)),"")</f>
        <v>0</v>
      </c>
      <c r="AN353" s="42" t="str">
        <f>IFERROR(IF($C353=7,INDEX(ROIC!$A$32:$BS$60,MATCH('Mthly ROIC (PR)'!AN$2,ROIC!$A$32:$A$60,0),MATCH('Mthly ROIC (PR)'!$A353,ROIC!$A$32:$BS$32,0)),AN352*(1+L352)),"")</f>
        <v/>
      </c>
      <c r="AO353" s="42" t="str">
        <f>IFERROR(IF($C353=7,INDEX(ROIC!$A$32:$BS$60,MATCH('Mthly ROIC (PR)'!AO$2,ROIC!$A$32:$A$60,0),MATCH('Mthly ROIC (PR)'!$A353,ROIC!$A$32:$BS$32,0)),AO352*(1+M352)),"")</f>
        <v/>
      </c>
      <c r="AP353" s="42" t="str">
        <f>IFERROR(IF($C353=7,INDEX(ROIC!$A$32:$BS$60,MATCH('Mthly ROIC (PR)'!AP$2,ROIC!$A$32:$A$60,0),MATCH('Mthly ROIC (PR)'!$A353,ROIC!$A$32:$BS$32,0)),AP352*(1+N352)),"")</f>
        <v/>
      </c>
      <c r="AQ353" s="42">
        <f>IFERROR(IF($C353=7,INDEX(ROIC!$A$32:$BS$60,MATCH('Mthly ROIC (PR)'!AQ$2,ROIC!$A$32:$A$60,0),MATCH('Mthly ROIC (PR)'!$A353,ROIC!$A$32:$BS$32,0)),AQ352*(1+O352)),"")</f>
        <v>7.2025680060516448E-2</v>
      </c>
      <c r="AR353" s="42" t="str">
        <f>IFERROR(IF($C353=7,INDEX(ROIC!$A$32:$BS$60,MATCH('Mthly ROIC (PR)'!AR$2,ROIC!$A$32:$A$60,0),MATCH('Mthly ROIC (PR)'!$A353,ROIC!$A$32:$BS$32,0)),AR352*(1+P352)),"")</f>
        <v/>
      </c>
      <c r="AS353" s="42">
        <f>IFERROR(IF($C353=7,INDEX(ROIC!$A$32:$BS$60,MATCH('Mthly ROIC (PR)'!AS$2,ROIC!$A$32:$A$60,0),MATCH('Mthly ROIC (PR)'!$A353,ROIC!$A$32:$BS$32,0)),AS352*(1+Q352)),"")</f>
        <v>0</v>
      </c>
      <c r="AT353" s="42" t="str">
        <f>IFERROR(IF($C353=7,INDEX(ROIC!$A$32:$BS$60,MATCH('Mthly ROIC (PR)'!AT$2,ROIC!$A$32:$A$60,0),MATCH('Mthly ROIC (PR)'!$A353,ROIC!$A$32:$BS$32,0)),AT352*(1+R352)),"")</f>
        <v/>
      </c>
      <c r="AU353" s="42" t="str">
        <f>IFERROR(IF($C353=7,INDEX(ROIC!$A$32:$BS$60,MATCH('Mthly ROIC (PR)'!AU$2,ROIC!$A$32:$A$60,0),MATCH('Mthly ROIC (PR)'!$A353,ROIC!$A$32:$BS$32,0)),AU352*(1+S352)),"")</f>
        <v/>
      </c>
      <c r="AV353" s="42">
        <f>IFERROR(IF($C353=7,INDEX(ROIC!$A$32:$BS$60,MATCH('Mthly ROIC (PR)'!AV$2,ROIC!$A$32:$A$60,0),MATCH('Mthly ROIC (PR)'!$A353,ROIC!$A$32:$BS$32,0)),AV352*(1+T352)),"")</f>
        <v>6.9629688874063386E-2</v>
      </c>
      <c r="AW353" s="42">
        <f>IFERROR(IF($C353=7,INDEX(ROIC!$A$32:$BS$60,MATCH('Mthly ROIC (PR)'!AW$2,ROIC!$A$32:$A$60,0),MATCH('Mthly ROIC (PR)'!$A353,ROIC!$A$32:$BS$32,0)),AW352*(1+U352)),"")</f>
        <v>0.10690895611107704</v>
      </c>
      <c r="AX353" s="42">
        <f>IFERROR(IF($C353=7,INDEX(ROIC!$A$32:$BS$60,MATCH('Mthly ROIC (PR)'!AX$2,ROIC!$A$32:$A$60,0),MATCH('Mthly ROIC (PR)'!$A353,ROIC!$A$32:$BS$32,0)),AX352*(1+V352)),"")</f>
        <v>8.6992872407864436E-2</v>
      </c>
      <c r="AY353" s="42">
        <f>IFERROR(IF($C353=7,INDEX(ROIC!$A$32:$BS$60,MATCH('Mthly ROIC (PR)'!AY$2,ROIC!$A$32:$A$60,0),MATCH('Mthly ROIC (PR)'!$A353,ROIC!$A$32:$BS$32,0)),AY352*(1+W352)),"")</f>
        <v>5.804826015048651E-2</v>
      </c>
      <c r="AZ353" s="42">
        <f>IFERROR(IF($C353=7,INDEX(ROIC!$A$32:$BS$60,MATCH('Mthly ROIC (PR)'!AZ$2,ROIC!$A$32:$A$60,0),MATCH('Mthly ROIC (PR)'!$A353,ROIC!$A$32:$BS$32,0)),AZ352*(1+X352)),"")</f>
        <v>7.0772573643654385E-2</v>
      </c>
      <c r="BA353" s="42">
        <f>IFERROR(IF($C353=7,INDEX(ROIC!$A$32:$BS$60,MATCH('Mthly ROIC (PR)'!BA$2,ROIC!$A$32:$A$60,0),MATCH('Mthly ROIC (PR)'!$A353,ROIC!$A$32:$BS$32,0)),BA352*(1+Y352)),"")</f>
        <v>7.3133791717389485E-2</v>
      </c>
      <c r="BB353" s="42" t="str">
        <f>IFERROR(IF($C353=7,INDEX(ROIC!$A$32:$BS$60,MATCH('Mthly ROIC (PR)'!BB$2,ROIC!$A$32:$A$60,0),MATCH('Mthly ROIC (PR)'!$A353,ROIC!$A$32:$BS$32,0)),BB352*(1+Z352)),"")</f>
        <v/>
      </c>
      <c r="BC353" s="42" t="str">
        <f>IFERROR(IF($C353=7,INDEX(ROIC!$A$32:$BS$60,MATCH('Mthly ROIC (PR)'!BC$2,ROIC!$A$32:$A$60,0),MATCH('Mthly ROIC (PR)'!$A353,ROIC!$A$32:$BS$32,0)),BC352*(1+AA352)),"")</f>
        <v/>
      </c>
      <c r="BD353" s="42" t="str">
        <f>IFERROR(IF($C353=7,INDEX(ROIC!$A$32:$BS$60,MATCH('Mthly ROIC (PR)'!BD$2,ROIC!$A$32:$A$60,0),MATCH('Mthly ROIC (PR)'!$A353,ROIC!$A$32:$BS$32,0)),BD352*(1+AB352)),"")</f>
        <v/>
      </c>
      <c r="BE353" s="42">
        <f>IFERROR(IF($C353=7,INDEX(ROIC!$A$32:$BS$60,MATCH('Mthly ROIC (PR)'!BE$2,ROIC!$A$32:$A$60,0),MATCH('Mthly ROIC (PR)'!$A353,ROIC!$A$32:$BS$32,0)),BE352*(1+AC352)),"")</f>
        <v>6.1695373832281415E-2</v>
      </c>
      <c r="BF353" s="42" t="str">
        <f>IFERROR(IF($C353=7,INDEX(ROIC!$A$32:$BS$60,MATCH('Mthly ROIC (PR)'!BF$2,ROIC!$A$32:$A$60,0),MATCH('Mthly ROIC (PR)'!$A353,ROIC!$A$32:$BS$32,0)),BF352*(1+AD352)),"")</f>
        <v/>
      </c>
      <c r="BG353" s="42" t="str">
        <f>IFERROR(IF($C353=7,INDEX(ROIC!$A$32:$BS$60,MATCH('Mthly ROIC (PR)'!BG$2,ROIC!$A$32:$A$60,0),MATCH('Mthly ROIC (PR)'!$A353,ROIC!$A$32:$BS$32,0)),BG352*(1+AE352)),"")</f>
        <v/>
      </c>
      <c r="BH353" s="44">
        <f t="shared" si="310"/>
        <v>7.1998549948280796E-2</v>
      </c>
      <c r="BI353" s="44" t="str">
        <f t="shared" si="311"/>
        <v/>
      </c>
      <c r="BJ353" s="44" t="str">
        <f t="shared" si="312"/>
        <v/>
      </c>
      <c r="BK353" s="44">
        <f t="shared" si="313"/>
        <v>8.3843991571585633E-2</v>
      </c>
      <c r="BL353" s="44">
        <f t="shared" si="314"/>
        <v>6.2760194506132044E-2</v>
      </c>
      <c r="BM353" s="44">
        <f t="shared" si="315"/>
        <v>7.8100443288560126E-2</v>
      </c>
      <c r="BN353" s="44">
        <f t="shared" si="316"/>
        <v>9.3187918183234908E-2</v>
      </c>
      <c r="BO353" s="44">
        <f t="shared" si="317"/>
        <v>0</v>
      </c>
      <c r="BP353" s="44" t="str">
        <f t="shared" si="318"/>
        <v/>
      </c>
      <c r="BQ353" s="44" t="str">
        <f t="shared" si="319"/>
        <v/>
      </c>
      <c r="BR353" s="44" t="str">
        <f t="shared" si="320"/>
        <v/>
      </c>
      <c r="BS353" s="44">
        <f t="shared" si="321"/>
        <v>7.3336082825052482E-2</v>
      </c>
      <c r="BT353" s="44" t="str">
        <f t="shared" si="322"/>
        <v/>
      </c>
      <c r="BU353" s="44">
        <f t="shared" si="323"/>
        <v>0</v>
      </c>
      <c r="BV353" s="44" t="str">
        <f t="shared" si="324"/>
        <v/>
      </c>
      <c r="BW353" s="44" t="str">
        <f t="shared" si="325"/>
        <v/>
      </c>
      <c r="BX353" s="44">
        <f t="shared" si="326"/>
        <v>7.0896500054710251E-2</v>
      </c>
      <c r="BY353" s="44">
        <f t="shared" si="327"/>
        <v>0.10885400947987423</v>
      </c>
      <c r="BZ353" s="44">
        <f t="shared" si="328"/>
        <v>8.8575581524979546E-2</v>
      </c>
      <c r="CA353" s="44">
        <f t="shared" si="329"/>
        <v>5.9104364036125526E-2</v>
      </c>
      <c r="CB353" s="44">
        <f t="shared" si="330"/>
        <v>7.2060177954756388E-2</v>
      </c>
      <c r="CC353" s="44">
        <f t="shared" si="331"/>
        <v>7.4464354966038412E-2</v>
      </c>
      <c r="CD353" s="44" t="str">
        <f t="shared" si="332"/>
        <v/>
      </c>
      <c r="CE353" s="44" t="str">
        <f t="shared" si="333"/>
        <v/>
      </c>
      <c r="CF353" s="44" t="str">
        <f t="shared" si="334"/>
        <v/>
      </c>
      <c r="CG353" s="44">
        <f t="shared" si="335"/>
        <v>6.2817831660669537E-2</v>
      </c>
      <c r="CH353" s="44" t="str">
        <f t="shared" si="336"/>
        <v/>
      </c>
      <c r="CI353" s="44" t="str">
        <f t="shared" si="337"/>
        <v/>
      </c>
      <c r="CJ353" s="48">
        <f t="shared" si="338"/>
        <v>-6.3295365230532615E-3</v>
      </c>
      <c r="CK353" s="48" t="str">
        <f t="shared" si="339"/>
        <v/>
      </c>
      <c r="CL353" s="48" t="str">
        <f t="shared" si="340"/>
        <v/>
      </c>
      <c r="CM353" s="48">
        <f t="shared" si="341"/>
        <v>4.4340894942633061E-3</v>
      </c>
      <c r="CN353" s="48">
        <f t="shared" si="342"/>
        <v>-1.4732328058369435E-3</v>
      </c>
      <c r="CO353" s="48">
        <f t="shared" si="343"/>
        <v>-2.747261193118391E-3</v>
      </c>
      <c r="CP353" s="48">
        <f t="shared" si="344"/>
        <v>-3.9205089058868756E-3</v>
      </c>
      <c r="CQ353" s="48">
        <f t="shared" si="345"/>
        <v>0</v>
      </c>
      <c r="CR353" s="48" t="str">
        <f t="shared" si="346"/>
        <v/>
      </c>
      <c r="CS353" s="48" t="str">
        <f t="shared" si="347"/>
        <v/>
      </c>
      <c r="CT353" s="48" t="str">
        <f t="shared" si="348"/>
        <v/>
      </c>
      <c r="CU353" s="48">
        <f t="shared" si="349"/>
        <v>-1.8966177740215072E-3</v>
      </c>
      <c r="CV353" s="48" t="str">
        <f t="shared" si="350"/>
        <v/>
      </c>
      <c r="CW353" s="48">
        <f t="shared" si="351"/>
        <v>0</v>
      </c>
      <c r="CX353" s="48" t="str">
        <f t="shared" si="352"/>
        <v/>
      </c>
      <c r="CY353" s="48" t="str">
        <f t="shared" si="353"/>
        <v/>
      </c>
      <c r="CZ353" s="48">
        <f t="shared" si="354"/>
        <v>-1.0796119028331278E-3</v>
      </c>
      <c r="DA353" s="48">
        <f t="shared" si="355"/>
        <v>-1.4911910758647969E-3</v>
      </c>
      <c r="DB353" s="48">
        <f t="shared" si="356"/>
        <v>-1.3073755833086982E-3</v>
      </c>
      <c r="DC353" s="48">
        <f t="shared" si="357"/>
        <v>-6.8526781750764655E-3</v>
      </c>
      <c r="DD353" s="48">
        <f t="shared" si="358"/>
        <v>-7.2462273747743921E-3</v>
      </c>
      <c r="DE353" s="48">
        <f t="shared" si="359"/>
        <v>-6.9594386151259496E-4</v>
      </c>
      <c r="DF353" s="48" t="str">
        <f t="shared" si="360"/>
        <v/>
      </c>
      <c r="DG353" s="48" t="str">
        <f t="shared" si="361"/>
        <v/>
      </c>
      <c r="DH353" s="48" t="str">
        <f t="shared" si="362"/>
        <v/>
      </c>
      <c r="DI353" s="48">
        <f t="shared" si="363"/>
        <v>-4.487014897689965E-3</v>
      </c>
      <c r="DJ353" s="48" t="str">
        <f t="shared" si="364"/>
        <v/>
      </c>
      <c r="DK353" s="48" t="str">
        <f t="shared" si="365"/>
        <v/>
      </c>
      <c r="DL353" s="37">
        <f t="shared" si="367"/>
        <v>-3.5093110578713713E-2</v>
      </c>
      <c r="DM353" s="39">
        <f t="shared" si="368"/>
        <v>0.96490688942128633</v>
      </c>
      <c r="DN353" s="39">
        <f>PRODUCT($DM$142:DM353)</f>
        <v>0.77373041086224492</v>
      </c>
      <c r="DO353" s="36">
        <f>DL353-'1M RF rate'!C213</f>
        <v>-4.2569166835361313E-2</v>
      </c>
      <c r="DP353" s="39">
        <f t="shared" si="369"/>
        <v>0.95743083316463873</v>
      </c>
      <c r="DQ353" s="39">
        <f>PRODUCT($DP$142:DP353)</f>
        <v>0.32109920683660353</v>
      </c>
      <c r="DR353" s="36">
        <f>DL353-'DJUA Monthly (PR)'!C213</f>
        <v>-2.1508512725613091E-2</v>
      </c>
      <c r="DS353" s="39">
        <f t="shared" si="370"/>
        <v>0.97849148727438695</v>
      </c>
      <c r="DT353" s="39">
        <f>PRODUCT($DS$142:DS353)</f>
        <v>0.86897312119508852</v>
      </c>
      <c r="DU353" s="100"/>
      <c r="DW353" s="125">
        <f t="shared" si="366"/>
        <v>-9.6405034198488448E-2</v>
      </c>
      <c r="DX353" s="124">
        <f t="shared" si="371"/>
        <v>-0.13303343837787829</v>
      </c>
    </row>
    <row r="354" spans="1:128" x14ac:dyDescent="0.35">
      <c r="A354" s="35">
        <f t="shared" si="309"/>
        <v>1978</v>
      </c>
      <c r="B354" s="35">
        <v>1979</v>
      </c>
      <c r="C354" s="35">
        <v>3</v>
      </c>
      <c r="D354" s="46">
        <f>IFERROR(IF(INDEX('Memb Hist (Org)'!$A$1:$BS$29,MATCH('Mthly ROIC (PR)'!D$2,'Memb Hist (Org)'!$A$1:$A$29,0),MATCH('Mthly ROIC (PR)'!$A354,'Memb Hist (Org)'!$A$1:$BS$1,0))&lt;&gt;1,"",'Mthly Returns (PR)'!D353),"")</f>
        <v>0</v>
      </c>
      <c r="E354" s="46" t="str">
        <f>IFERROR(IF(INDEX('Memb Hist (Org)'!$A$1:$BS$29,MATCH('Mthly ROIC (PR)'!E$2,'Memb Hist (Org)'!$A$1:$A$29,0),MATCH('Mthly ROIC (PR)'!$A354,'Memb Hist (Org)'!$A$1:$BS$1,0))&lt;&gt;1,"",'Mthly Returns (PR)'!E353),"")</f>
        <v/>
      </c>
      <c r="F354" s="46" t="str">
        <f>IFERROR(IF(INDEX('Memb Hist (Org)'!$A$1:$BS$29,MATCH('Mthly ROIC (PR)'!F$2,'Memb Hist (Org)'!$A$1:$A$29,0),MATCH('Mthly ROIC (PR)'!$A354,'Memb Hist (Org)'!$A$1:$BS$1,0))&lt;&gt;1,"",'Mthly Returns (PR)'!F353),"")</f>
        <v/>
      </c>
      <c r="G354" s="46">
        <f>IFERROR(IF(INDEX('Memb Hist (Org)'!$A$1:$BS$29,MATCH('Mthly ROIC (PR)'!G$2,'Memb Hist (Org)'!$A$1:$A$29,0),MATCH('Mthly ROIC (PR)'!$A354,'Memb Hist (Org)'!$A$1:$BS$1,0))&lt;&gt;1,"",'Mthly Returns (PR)'!G353),"")</f>
        <v>-4.1096000000000001E-2</v>
      </c>
      <c r="H354" s="46">
        <f>IFERROR(IF(INDEX('Memb Hist (Org)'!$A$1:$BS$29,MATCH('Mthly ROIC (PR)'!H$2,'Memb Hist (Org)'!$A$1:$A$29,0),MATCH('Mthly ROIC (PR)'!$A354,'Memb Hist (Org)'!$A$1:$BS$1,0))&lt;&gt;1,"",'Mthly Returns (PR)'!H353),"")</f>
        <v>-3.3654000000000003E-2</v>
      </c>
      <c r="I354" s="46">
        <f>IFERROR(IF(INDEX('Memb Hist (Org)'!$A$1:$BS$29,MATCH('Mthly ROIC (PR)'!I$2,'Memb Hist (Org)'!$A$1:$A$29,0),MATCH('Mthly ROIC (PR)'!$A354,'Memb Hist (Org)'!$A$1:$BS$1,0))&lt;&gt;1,"",'Mthly Returns (PR)'!I353),"")</f>
        <v>0</v>
      </c>
      <c r="J354" s="46">
        <f>IFERROR(IF(INDEX('Memb Hist (Org)'!$A$1:$BS$29,MATCH('Mthly ROIC (PR)'!J$2,'Memb Hist (Org)'!$A$1:$A$29,0),MATCH('Mthly ROIC (PR)'!$A354,'Memb Hist (Org)'!$A$1:$BS$1,0))&lt;&gt;1,"",'Mthly Returns (PR)'!J353),"")</f>
        <v>7.4324000000000001E-2</v>
      </c>
      <c r="K354" s="46">
        <f>IFERROR(IF(INDEX('Memb Hist (Org)'!$A$1:$BS$29,MATCH('Mthly ROIC (PR)'!K$2,'Memb Hist (Org)'!$A$1:$A$29,0),MATCH('Mthly ROIC (PR)'!$A354,'Memb Hist (Org)'!$A$1:$BS$1,0))&lt;&gt;1,"",'Mthly Returns (PR)'!K353),"")</f>
        <v>-1.6667000000000001E-2</v>
      </c>
      <c r="L354" s="46" t="str">
        <f>IFERROR(IF(INDEX('Memb Hist (Org)'!$A$1:$BS$29,MATCH('Mthly ROIC (PR)'!L$2,'Memb Hist (Org)'!$A$1:$A$29,0),MATCH('Mthly ROIC (PR)'!$A354,'Memb Hist (Org)'!$A$1:$BS$1,0))&lt;&gt;1,"",'Mthly Returns (PR)'!L353),"")</f>
        <v/>
      </c>
      <c r="M354" s="46" t="str">
        <f>IFERROR(IF(INDEX('Memb Hist (Org)'!$A$1:$BS$29,MATCH('Mthly ROIC (PR)'!M$2,'Memb Hist (Org)'!$A$1:$A$29,0),MATCH('Mthly ROIC (PR)'!$A354,'Memb Hist (Org)'!$A$1:$BS$1,0))&lt;&gt;1,"",'Mthly Returns (PR)'!M353),"")</f>
        <v/>
      </c>
      <c r="N354" s="46" t="str">
        <f>IFERROR(IF(INDEX('Memb Hist (Org)'!$A$1:$BS$29,MATCH('Mthly ROIC (PR)'!N$2,'Memb Hist (Org)'!$A$1:$A$29,0),MATCH('Mthly ROIC (PR)'!$A354,'Memb Hist (Org)'!$A$1:$BS$1,0))&lt;&gt;1,"",'Mthly Returns (PR)'!N353),"")</f>
        <v/>
      </c>
      <c r="O354" s="46">
        <f>IFERROR(IF(INDEX('Memb Hist (Org)'!$A$1:$BS$29,MATCH('Mthly ROIC (PR)'!O$2,'Memb Hist (Org)'!$A$1:$A$29,0),MATCH('Mthly ROIC (PR)'!$A354,'Memb Hist (Org)'!$A$1:$BS$1,0))&lt;&gt;1,"",'Mthly Returns (PR)'!O353),"")</f>
        <v>3.9822999999999997E-2</v>
      </c>
      <c r="P354" s="46" t="str">
        <f>IFERROR(IF(INDEX('Memb Hist (Org)'!$A$1:$BS$29,MATCH('Mthly ROIC (PR)'!P$2,'Memb Hist (Org)'!$A$1:$A$29,0),MATCH('Mthly ROIC (PR)'!$A354,'Memb Hist (Org)'!$A$1:$BS$1,0))&lt;&gt;1,"",'Mthly Returns (PR)'!P353),"")</f>
        <v/>
      </c>
      <c r="Q354" s="46">
        <f>IFERROR(IF(INDEX('Memb Hist (Org)'!$A$1:$BS$29,MATCH('Mthly ROIC (PR)'!Q$2,'Memb Hist (Org)'!$A$1:$A$29,0),MATCH('Mthly ROIC (PR)'!$A354,'Memb Hist (Org)'!$A$1:$BS$1,0))&lt;&gt;1,"",'Mthly Returns (PR)'!Q353),"")</f>
        <v>-8.7720000000000003E-3</v>
      </c>
      <c r="R354" s="46" t="str">
        <f>IFERROR(IF(INDEX('Memb Hist (Org)'!$A$1:$BS$29,MATCH('Mthly ROIC (PR)'!R$2,'Memb Hist (Org)'!$A$1:$A$29,0),MATCH('Mthly ROIC (PR)'!$A354,'Memb Hist (Org)'!$A$1:$BS$1,0))&lt;&gt;1,"",'Mthly Returns (PR)'!R353),"")</f>
        <v/>
      </c>
      <c r="S354" s="46" t="str">
        <f>IFERROR(IF(INDEX('Memb Hist (Org)'!$A$1:$BS$29,MATCH('Mthly ROIC (PR)'!S$2,'Memb Hist (Org)'!$A$1:$A$29,0),MATCH('Mthly ROIC (PR)'!$A354,'Memb Hist (Org)'!$A$1:$BS$1,0))&lt;&gt;1,"",'Mthly Returns (PR)'!S353),"")</f>
        <v/>
      </c>
      <c r="T354" s="46">
        <f>IFERROR(IF(INDEX('Memb Hist (Org)'!$A$1:$BS$29,MATCH('Mthly ROIC (PR)'!T$2,'Memb Hist (Org)'!$A$1:$A$29,0),MATCH('Mthly ROIC (PR)'!$A354,'Memb Hist (Org)'!$A$1:$BS$1,0))&lt;&gt;1,"",'Mthly Returns (PR)'!T353),"")</f>
        <v>-2.0618999999999998E-2</v>
      </c>
      <c r="U354" s="46">
        <f>IFERROR(IF(INDEX('Memb Hist (Org)'!$A$1:$BS$29,MATCH('Mthly ROIC (PR)'!U$2,'Memb Hist (Org)'!$A$1:$A$29,0),MATCH('Mthly ROIC (PR)'!$A354,'Memb Hist (Org)'!$A$1:$BS$1,0))&lt;&gt;1,"",'Mthly Returns (PR)'!U353),"")</f>
        <v>8.8888999999999996E-2</v>
      </c>
      <c r="V354" s="46">
        <f>IFERROR(IF(INDEX('Memb Hist (Org)'!$A$1:$BS$29,MATCH('Mthly ROIC (PR)'!V$2,'Memb Hist (Org)'!$A$1:$A$29,0),MATCH('Mthly ROIC (PR)'!$A354,'Memb Hist (Org)'!$A$1:$BS$1,0))&lt;&gt;1,"",'Mthly Returns (PR)'!V353),"")</f>
        <v>1.1235999999999999E-2</v>
      </c>
      <c r="W354" s="46">
        <f>IFERROR(IF(INDEX('Memb Hist (Org)'!$A$1:$BS$29,MATCH('Mthly ROIC (PR)'!W$2,'Memb Hist (Org)'!$A$1:$A$29,0),MATCH('Mthly ROIC (PR)'!$A354,'Memb Hist (Org)'!$A$1:$BS$1,0))&lt;&gt;1,"",'Mthly Returns (PR)'!W353),"")</f>
        <v>7.6920000000000001E-3</v>
      </c>
      <c r="X354" s="46">
        <f>IFERROR(IF(INDEX('Memb Hist (Org)'!$A$1:$BS$29,MATCH('Mthly ROIC (PR)'!X$2,'Memb Hist (Org)'!$A$1:$A$29,0),MATCH('Mthly ROIC (PR)'!$A354,'Memb Hist (Org)'!$A$1:$BS$1,0))&lt;&gt;1,"",'Mthly Returns (PR)'!X353),"")</f>
        <v>2.9412000000000001E-2</v>
      </c>
      <c r="Y354" s="46">
        <f>IFERROR(IF(INDEX('Memb Hist (Org)'!$A$1:$BS$29,MATCH('Mthly ROIC (PR)'!Y$2,'Memb Hist (Org)'!$A$1:$A$29,0),MATCH('Mthly ROIC (PR)'!$A354,'Memb Hist (Org)'!$A$1:$BS$1,0))&lt;&gt;1,"",'Mthly Returns (PR)'!Y353),"")</f>
        <v>-9.4339999999999997E-3</v>
      </c>
      <c r="Z354" s="46" t="str">
        <f>IFERROR(IF(INDEX('Memb Hist (Org)'!$A$1:$BS$29,MATCH('Mthly ROIC (PR)'!Z$2,'Memb Hist (Org)'!$A$1:$A$29,0),MATCH('Mthly ROIC (PR)'!$A354,'Memb Hist (Org)'!$A$1:$BS$1,0))&lt;&gt;1,"",'Mthly Returns (PR)'!Z353),"")</f>
        <v/>
      </c>
      <c r="AA354" s="46" t="str">
        <f>IFERROR(IF(INDEX('Memb Hist (Org)'!$A$1:$BS$29,MATCH('Mthly ROIC (PR)'!AA$2,'Memb Hist (Org)'!$A$1:$A$29,0),MATCH('Mthly ROIC (PR)'!$A354,'Memb Hist (Org)'!$A$1:$BS$1,0))&lt;&gt;1,"",'Mthly Returns (PR)'!AA353),"")</f>
        <v/>
      </c>
      <c r="AB354" s="46" t="str">
        <f>IFERROR(IF(INDEX('Memb Hist (Org)'!$A$1:$BS$29,MATCH('Mthly ROIC (PR)'!AB$2,'Memb Hist (Org)'!$A$1:$A$29,0),MATCH('Mthly ROIC (PR)'!$A354,'Memb Hist (Org)'!$A$1:$BS$1,0))&lt;&gt;1,"",'Mthly Returns (PR)'!AB353),"")</f>
        <v/>
      </c>
      <c r="AC354" s="46">
        <f>IFERROR(IF(INDEX('Memb Hist (Org)'!$A$1:$BS$29,MATCH('Mthly ROIC (PR)'!AC$2,'Memb Hist (Org)'!$A$1:$A$29,0),MATCH('Mthly ROIC (PR)'!$A354,'Memb Hist (Org)'!$A$1:$BS$1,0))&lt;&gt;1,"",'Mthly Returns (PR)'!AC353),"")</f>
        <v>3.4965000000000003E-2</v>
      </c>
      <c r="AD354" s="46" t="str">
        <f>IFERROR(IF(INDEX('Memb Hist (Org)'!$A$1:$BS$29,MATCH('Mthly ROIC (PR)'!AD$2,'Memb Hist (Org)'!$A$1:$A$29,0),MATCH('Mthly ROIC (PR)'!$A354,'Memb Hist (Org)'!$A$1:$BS$1,0))&lt;&gt;1,"",'Mthly Returns (PR)'!AD353),"")</f>
        <v/>
      </c>
      <c r="AE354" s="46" t="str">
        <f>IFERROR(IF(INDEX('Memb Hist (Org)'!$A$1:$BS$29,MATCH('Mthly ROIC (PR)'!AE$2,'Memb Hist (Org)'!$A$1:$A$29,0),MATCH('Mthly ROIC (PR)'!$A354,'Memb Hist (Org)'!$A$1:$BS$1,0))&lt;&gt;1,"",'Mthly Returns (PR)'!AE353),"")</f>
        <v/>
      </c>
      <c r="AF354" s="42">
        <f>IFERROR(IF($C354=7,INDEX(ROIC!$A$32:$BS$60,MATCH('Mthly ROIC (PR)'!AF$2,ROIC!$A$32:$A$60,0),MATCH('Mthly ROIC (PR)'!$A354,ROIC!$A$32:$BS$32,0)),AF353*(1+D353)),"")</f>
        <v>6.4495609373335969E-2</v>
      </c>
      <c r="AG354" s="42" t="str">
        <f>IFERROR(IF($C354=7,INDEX(ROIC!$A$32:$BS$60,MATCH('Mthly ROIC (PR)'!AG$2,ROIC!$A$32:$A$60,0),MATCH('Mthly ROIC (PR)'!$A354,ROIC!$A$32:$BS$32,0)),AG353*(1+E353)),"")</f>
        <v/>
      </c>
      <c r="AH354" s="42" t="str">
        <f>IFERROR(IF($C354=7,INDEX(ROIC!$A$32:$BS$60,MATCH('Mthly ROIC (PR)'!AH$2,ROIC!$A$32:$A$60,0),MATCH('Mthly ROIC (PR)'!$A354,ROIC!$A$32:$BS$32,0)),AH353*(1+F353)),"")</f>
        <v/>
      </c>
      <c r="AI354" s="42">
        <f>IFERROR(IF($C354=7,INDEX(ROIC!$A$32:$BS$60,MATCH('Mthly ROIC (PR)'!AI$2,ROIC!$A$32:$A$60,0),MATCH('Mthly ROIC (PR)'!$A354,ROIC!$A$32:$BS$32,0)),AI353*(1+G353)),"")</f>
        <v>8.6700687823390313E-2</v>
      </c>
      <c r="AJ354" s="42">
        <f>IFERROR(IF($C354=7,INDEX(ROIC!$A$32:$BS$60,MATCH('Mthly ROIC (PR)'!AJ$2,ROIC!$A$32:$A$60,0),MATCH('Mthly ROIC (PR)'!$A354,ROIC!$A$32:$BS$32,0)),AJ353*(1+H353)),"")</f>
        <v>6.0191858158513821E-2</v>
      </c>
      <c r="AK354" s="42">
        <f>IFERROR(IF($C354=7,INDEX(ROIC!$A$32:$BS$60,MATCH('Mthly ROIC (PR)'!AK$2,ROIC!$A$32:$A$60,0),MATCH('Mthly ROIC (PR)'!$A354,ROIC!$A$32:$BS$32,0)),AK353*(1+I353)),"")</f>
        <v>7.400673687597166E-2</v>
      </c>
      <c r="AL354" s="42">
        <f>IFERROR(IF($C354=7,INDEX(ROIC!$A$32:$BS$60,MATCH('Mthly ROIC (PR)'!AL$2,ROIC!$A$32:$A$60,0),MATCH('Mthly ROIC (PR)'!$A354,ROIC!$A$32:$BS$32,0)),AL353*(1+J353)),"")</f>
        <v>8.7672338264637148E-2</v>
      </c>
      <c r="AM354" s="42">
        <f>IFERROR(IF($C354=7,INDEX(ROIC!$A$32:$BS$60,MATCH('Mthly ROIC (PR)'!AM$2,ROIC!$A$32:$A$60,0),MATCH('Mthly ROIC (PR)'!$A354,ROIC!$A$32:$BS$32,0)),AM353*(1+K353)),"")</f>
        <v>0</v>
      </c>
      <c r="AN354" s="42" t="str">
        <f>IFERROR(IF($C354=7,INDEX(ROIC!$A$32:$BS$60,MATCH('Mthly ROIC (PR)'!AN$2,ROIC!$A$32:$A$60,0),MATCH('Mthly ROIC (PR)'!$A354,ROIC!$A$32:$BS$32,0)),AN353*(1+L353)),"")</f>
        <v/>
      </c>
      <c r="AO354" s="42" t="str">
        <f>IFERROR(IF($C354=7,INDEX(ROIC!$A$32:$BS$60,MATCH('Mthly ROIC (PR)'!AO$2,ROIC!$A$32:$A$60,0),MATCH('Mthly ROIC (PR)'!$A354,ROIC!$A$32:$BS$32,0)),AO353*(1+M353)),"")</f>
        <v/>
      </c>
      <c r="AP354" s="42" t="str">
        <f>IFERROR(IF($C354=7,INDEX(ROIC!$A$32:$BS$60,MATCH('Mthly ROIC (PR)'!AP$2,ROIC!$A$32:$A$60,0),MATCH('Mthly ROIC (PR)'!$A354,ROIC!$A$32:$BS$32,0)),AP353*(1+N353)),"")</f>
        <v/>
      </c>
      <c r="AQ354" s="42">
        <f>IFERROR(IF($C354=7,INDEX(ROIC!$A$32:$BS$60,MATCH('Mthly ROIC (PR)'!AQ$2,ROIC!$A$32:$A$60,0),MATCH('Mthly ROIC (PR)'!$A354,ROIC!$A$32:$BS$32,0)),AQ353*(1+O353)),"")</f>
        <v>7.0162951922791372E-2</v>
      </c>
      <c r="AR354" s="42" t="str">
        <f>IFERROR(IF($C354=7,INDEX(ROIC!$A$32:$BS$60,MATCH('Mthly ROIC (PR)'!AR$2,ROIC!$A$32:$A$60,0),MATCH('Mthly ROIC (PR)'!$A354,ROIC!$A$32:$BS$32,0)),AR353*(1+P353)),"")</f>
        <v/>
      </c>
      <c r="AS354" s="42">
        <f>IFERROR(IF($C354=7,INDEX(ROIC!$A$32:$BS$60,MATCH('Mthly ROIC (PR)'!AS$2,ROIC!$A$32:$A$60,0),MATCH('Mthly ROIC (PR)'!$A354,ROIC!$A$32:$BS$32,0)),AS353*(1+Q353)),"")</f>
        <v>0</v>
      </c>
      <c r="AT354" s="42" t="str">
        <f>IFERROR(IF($C354=7,INDEX(ROIC!$A$32:$BS$60,MATCH('Mthly ROIC (PR)'!AT$2,ROIC!$A$32:$A$60,0),MATCH('Mthly ROIC (PR)'!$A354,ROIC!$A$32:$BS$32,0)),AT353*(1+R353)),"")</f>
        <v/>
      </c>
      <c r="AU354" s="42" t="str">
        <f>IFERROR(IF($C354=7,INDEX(ROIC!$A$32:$BS$60,MATCH('Mthly ROIC (PR)'!AU$2,ROIC!$A$32:$A$60,0),MATCH('Mthly ROIC (PR)'!$A354,ROIC!$A$32:$BS$32,0)),AU353*(1+S353)),"")</f>
        <v/>
      </c>
      <c r="AV354" s="42">
        <f>IFERROR(IF($C354=7,INDEX(ROIC!$A$32:$BS$60,MATCH('Mthly ROIC (PR)'!AV$2,ROIC!$A$32:$A$60,0),MATCH('Mthly ROIC (PR)'!$A354,ROIC!$A$32:$BS$32,0)),AV353*(1+T353)),"")</f>
        <v>6.8569367971889145E-2</v>
      </c>
      <c r="AW354" s="42">
        <f>IFERROR(IF($C354=7,INDEX(ROIC!$A$32:$BS$60,MATCH('Mthly ROIC (PR)'!AW$2,ROIC!$A$32:$A$60,0),MATCH('Mthly ROIC (PR)'!$A354,ROIC!$A$32:$BS$32,0)),AW353*(1+U353)),"")</f>
        <v>0.1054444103213114</v>
      </c>
      <c r="AX354" s="42">
        <f>IFERROR(IF($C354=7,INDEX(ROIC!$A$32:$BS$60,MATCH('Mthly ROIC (PR)'!AX$2,ROIC!$A$32:$A$60,0),MATCH('Mthly ROIC (PR)'!$A354,ROIC!$A$32:$BS$32,0)),AX353*(1+V353)),"")</f>
        <v>8.5708857611124359E-2</v>
      </c>
      <c r="AY354" s="42">
        <f>IFERROR(IF($C354=7,INDEX(ROIC!$A$32:$BS$60,MATCH('Mthly ROIC (PR)'!AY$2,ROIC!$A$32:$A$60,0),MATCH('Mthly ROIC (PR)'!$A354,ROIC!$A$32:$BS$32,0)),AY353*(1+W353)),"")</f>
        <v>5.1318028772118801E-2</v>
      </c>
      <c r="AZ354" s="42">
        <f>IFERROR(IF($C354=7,INDEX(ROIC!$A$32:$BS$60,MATCH('Mthly ROIC (PR)'!AZ$2,ROIC!$A$32:$A$60,0),MATCH('Mthly ROIC (PR)'!$A354,ROIC!$A$32:$BS$32,0)),AZ353*(1+X353)),"")</f>
        <v>6.3655825183195791E-2</v>
      </c>
      <c r="BA354" s="42">
        <f>IFERROR(IF($C354=7,INDEX(ROIC!$A$32:$BS$60,MATCH('Mthly ROIC (PR)'!BA$2,ROIC!$A$32:$A$60,0),MATCH('Mthly ROIC (PR)'!$A354,ROIC!$A$32:$BS$32,0)),BA353*(1+Y353)),"")</f>
        <v>7.2450283299998766E-2</v>
      </c>
      <c r="BB354" s="42" t="str">
        <f>IFERROR(IF($C354=7,INDEX(ROIC!$A$32:$BS$60,MATCH('Mthly ROIC (PR)'!BB$2,ROIC!$A$32:$A$60,0),MATCH('Mthly ROIC (PR)'!$A354,ROIC!$A$32:$BS$32,0)),BB353*(1+Z353)),"")</f>
        <v/>
      </c>
      <c r="BC354" s="42" t="str">
        <f>IFERROR(IF($C354=7,INDEX(ROIC!$A$32:$BS$60,MATCH('Mthly ROIC (PR)'!BC$2,ROIC!$A$32:$A$60,0),MATCH('Mthly ROIC (PR)'!$A354,ROIC!$A$32:$BS$32,0)),BC353*(1+AA353)),"")</f>
        <v/>
      </c>
      <c r="BD354" s="42" t="str">
        <f>IFERROR(IF($C354=7,INDEX(ROIC!$A$32:$BS$60,MATCH('Mthly ROIC (PR)'!BD$2,ROIC!$A$32:$A$60,0),MATCH('Mthly ROIC (PR)'!$A354,ROIC!$A$32:$BS$32,0)),BD353*(1+AB353)),"")</f>
        <v/>
      </c>
      <c r="BE354" s="42">
        <f>IFERROR(IF($C354=7,INDEX(ROIC!$A$32:$BS$60,MATCH('Mthly ROIC (PR)'!BE$2,ROIC!$A$32:$A$60,0),MATCH('Mthly ROIC (PR)'!$A354,ROIC!$A$32:$BS$32,0)),BE353*(1+AC353)),"")</f>
        <v>5.728853497481539E-2</v>
      </c>
      <c r="BF354" s="42" t="str">
        <f>IFERROR(IF($C354=7,INDEX(ROIC!$A$32:$BS$60,MATCH('Mthly ROIC (PR)'!BF$2,ROIC!$A$32:$A$60,0),MATCH('Mthly ROIC (PR)'!$A354,ROIC!$A$32:$BS$32,0)),BF353*(1+AD353)),"")</f>
        <v/>
      </c>
      <c r="BG354" s="42" t="str">
        <f>IFERROR(IF($C354=7,INDEX(ROIC!$A$32:$BS$60,MATCH('Mthly ROIC (PR)'!BG$2,ROIC!$A$32:$A$60,0),MATCH('Mthly ROIC (PR)'!$A354,ROIC!$A$32:$BS$32,0)),BG353*(1+AE353)),"")</f>
        <v/>
      </c>
      <c r="BH354" s="44">
        <f t="shared" si="310"/>
        <v>6.8057357808496186E-2</v>
      </c>
      <c r="BI354" s="44" t="str">
        <f t="shared" si="311"/>
        <v/>
      </c>
      <c r="BJ354" s="44" t="str">
        <f t="shared" si="312"/>
        <v/>
      </c>
      <c r="BK354" s="44">
        <f t="shared" si="313"/>
        <v>9.1488704281917521E-2</v>
      </c>
      <c r="BL354" s="44">
        <f t="shared" si="314"/>
        <v>6.351593337368816E-2</v>
      </c>
      <c r="BM354" s="44">
        <f t="shared" si="315"/>
        <v>7.8093734143234964E-2</v>
      </c>
      <c r="BN354" s="44">
        <f t="shared" si="316"/>
        <v>9.251401379348341E-2</v>
      </c>
      <c r="BO354" s="44">
        <f t="shared" si="317"/>
        <v>0</v>
      </c>
      <c r="BP354" s="44" t="str">
        <f t="shared" si="318"/>
        <v/>
      </c>
      <c r="BQ354" s="44" t="str">
        <f t="shared" si="319"/>
        <v/>
      </c>
      <c r="BR354" s="44" t="str">
        <f t="shared" si="320"/>
        <v/>
      </c>
      <c r="BS354" s="44">
        <f t="shared" si="321"/>
        <v>7.4037677452875886E-2</v>
      </c>
      <c r="BT354" s="44" t="str">
        <f t="shared" si="322"/>
        <v/>
      </c>
      <c r="BU354" s="44">
        <f t="shared" si="323"/>
        <v>0</v>
      </c>
      <c r="BV354" s="44" t="str">
        <f t="shared" si="324"/>
        <v/>
      </c>
      <c r="BW354" s="44" t="str">
        <f t="shared" si="325"/>
        <v/>
      </c>
      <c r="BX354" s="44">
        <f t="shared" si="326"/>
        <v>7.2356088361800991E-2</v>
      </c>
      <c r="BY354" s="44">
        <f t="shared" si="327"/>
        <v>0.11126754257957626</v>
      </c>
      <c r="BZ354" s="44">
        <f t="shared" si="328"/>
        <v>9.0442100578233972E-2</v>
      </c>
      <c r="CA354" s="44">
        <f t="shared" si="329"/>
        <v>5.4152049730298434E-2</v>
      </c>
      <c r="CB354" s="44">
        <f t="shared" si="330"/>
        <v>6.7171196817606818E-2</v>
      </c>
      <c r="CC354" s="44">
        <f t="shared" si="331"/>
        <v>7.6451325939613998E-2</v>
      </c>
      <c r="CD354" s="44" t="str">
        <f t="shared" si="332"/>
        <v/>
      </c>
      <c r="CE354" s="44" t="str">
        <f t="shared" si="333"/>
        <v/>
      </c>
      <c r="CF354" s="44" t="str">
        <f t="shared" si="334"/>
        <v/>
      </c>
      <c r="CG354" s="44">
        <f t="shared" si="335"/>
        <v>6.0452275139173429E-2</v>
      </c>
      <c r="CH354" s="44" t="str">
        <f t="shared" si="336"/>
        <v/>
      </c>
      <c r="CI354" s="44" t="str">
        <f t="shared" si="337"/>
        <v/>
      </c>
      <c r="CJ354" s="48">
        <f t="shared" si="338"/>
        <v>0</v>
      </c>
      <c r="CK354" s="48" t="str">
        <f t="shared" si="339"/>
        <v/>
      </c>
      <c r="CL354" s="48" t="str">
        <f t="shared" si="340"/>
        <v/>
      </c>
      <c r="CM354" s="48">
        <f t="shared" si="341"/>
        <v>-3.7598197911696825E-3</v>
      </c>
      <c r="CN354" s="48">
        <f t="shared" si="342"/>
        <v>-2.1375652217581016E-3</v>
      </c>
      <c r="CO354" s="48">
        <f t="shared" si="343"/>
        <v>0</v>
      </c>
      <c r="CP354" s="48">
        <f t="shared" si="344"/>
        <v>6.8760115611868613E-3</v>
      </c>
      <c r="CQ354" s="48">
        <f t="shared" si="345"/>
        <v>0</v>
      </c>
      <c r="CR354" s="48" t="str">
        <f t="shared" si="346"/>
        <v/>
      </c>
      <c r="CS354" s="48" t="str">
        <f t="shared" si="347"/>
        <v/>
      </c>
      <c r="CT354" s="48" t="str">
        <f t="shared" si="348"/>
        <v/>
      </c>
      <c r="CU354" s="48">
        <f t="shared" si="349"/>
        <v>2.9484024292058763E-3</v>
      </c>
      <c r="CV354" s="48" t="str">
        <f t="shared" si="350"/>
        <v/>
      </c>
      <c r="CW354" s="48">
        <f t="shared" si="351"/>
        <v>0</v>
      </c>
      <c r="CX354" s="48" t="str">
        <f t="shared" si="352"/>
        <v/>
      </c>
      <c r="CY354" s="48" t="str">
        <f t="shared" si="353"/>
        <v/>
      </c>
      <c r="CZ354" s="48">
        <f t="shared" si="354"/>
        <v>-1.4919101859319746E-3</v>
      </c>
      <c r="DA354" s="48">
        <f t="shared" si="355"/>
        <v>9.8904605923559544E-3</v>
      </c>
      <c r="DB354" s="48">
        <f t="shared" si="356"/>
        <v>1.0162074420970368E-3</v>
      </c>
      <c r="DC354" s="48">
        <f t="shared" si="357"/>
        <v>4.1653756652545554E-4</v>
      </c>
      <c r="DD354" s="48">
        <f t="shared" si="358"/>
        <v>1.9756392407994519E-3</v>
      </c>
      <c r="DE354" s="48">
        <f t="shared" si="359"/>
        <v>-7.2124180891431841E-4</v>
      </c>
      <c r="DF354" s="48" t="str">
        <f t="shared" si="360"/>
        <v/>
      </c>
      <c r="DG354" s="48" t="str">
        <f t="shared" si="361"/>
        <v/>
      </c>
      <c r="DH354" s="48" t="str">
        <f t="shared" si="362"/>
        <v/>
      </c>
      <c r="DI354" s="48">
        <f t="shared" si="363"/>
        <v>2.113713800241199E-3</v>
      </c>
      <c r="DJ354" s="48" t="str">
        <f t="shared" si="364"/>
        <v/>
      </c>
      <c r="DK354" s="48" t="str">
        <f t="shared" si="365"/>
        <v/>
      </c>
      <c r="DL354" s="37">
        <f t="shared" si="367"/>
        <v>1.7126435624637761E-2</v>
      </c>
      <c r="DM354" s="39">
        <f t="shared" si="368"/>
        <v>1.0171264356246377</v>
      </c>
      <c r="DN354" s="39">
        <f>PRODUCT($DM$142:DM354)</f>
        <v>0.78698165493470162</v>
      </c>
      <c r="DO354" s="36">
        <f>DL354-'1M RF rate'!C214</f>
        <v>9.6700366403913232E-3</v>
      </c>
      <c r="DP354" s="39">
        <f t="shared" si="369"/>
        <v>1.0096700366403912</v>
      </c>
      <c r="DQ354" s="39">
        <f>PRODUCT($DP$142:DP354)</f>
        <v>0.32420424793191405</v>
      </c>
      <c r="DR354" s="36">
        <f>DL354-'DJUA Monthly (PR)'!C214</f>
        <v>1.5089785464969953E-2</v>
      </c>
      <c r="DS354" s="39">
        <f t="shared" si="370"/>
        <v>1.0150897854649699</v>
      </c>
      <c r="DT354" s="39">
        <f>PRODUCT($DS$142:DS354)</f>
        <v>0.88208573916874766</v>
      </c>
      <c r="DU354" s="100"/>
      <c r="DW354" s="125">
        <f t="shared" si="366"/>
        <v>-7.9053171456616944E-2</v>
      </c>
      <c r="DX354" s="124">
        <f t="shared" si="371"/>
        <v>-0.11072320988852102</v>
      </c>
    </row>
    <row r="355" spans="1:128" x14ac:dyDescent="0.35">
      <c r="A355" s="35">
        <f t="shared" si="309"/>
        <v>1978</v>
      </c>
      <c r="B355" s="35">
        <v>1979</v>
      </c>
      <c r="C355" s="35">
        <v>4</v>
      </c>
      <c r="D355" s="46">
        <f>IFERROR(IF(INDEX('Memb Hist (Org)'!$A$1:$BS$29,MATCH('Mthly ROIC (PR)'!D$2,'Memb Hist (Org)'!$A$1:$A$29,0),MATCH('Mthly ROIC (PR)'!$A355,'Memb Hist (Org)'!$A$1:$BS$1,0))&lt;&gt;1,"",'Mthly Returns (PR)'!D354),"")</f>
        <v>-5.7470000000000004E-3</v>
      </c>
      <c r="E355" s="46" t="str">
        <f>IFERROR(IF(INDEX('Memb Hist (Org)'!$A$1:$BS$29,MATCH('Mthly ROIC (PR)'!E$2,'Memb Hist (Org)'!$A$1:$A$29,0),MATCH('Mthly ROIC (PR)'!$A355,'Memb Hist (Org)'!$A$1:$BS$1,0))&lt;&gt;1,"",'Mthly Returns (PR)'!E354),"")</f>
        <v/>
      </c>
      <c r="F355" s="46" t="str">
        <f>IFERROR(IF(INDEX('Memb Hist (Org)'!$A$1:$BS$29,MATCH('Mthly ROIC (PR)'!F$2,'Memb Hist (Org)'!$A$1:$A$29,0),MATCH('Mthly ROIC (PR)'!$A355,'Memb Hist (Org)'!$A$1:$BS$1,0))&lt;&gt;1,"",'Mthly Returns (PR)'!F354),"")</f>
        <v/>
      </c>
      <c r="G355" s="46">
        <f>IFERROR(IF(INDEX('Memb Hist (Org)'!$A$1:$BS$29,MATCH('Mthly ROIC (PR)'!G$2,'Memb Hist (Org)'!$A$1:$A$29,0),MATCH('Mthly ROIC (PR)'!$A355,'Memb Hist (Org)'!$A$1:$BS$1,0))&lt;&gt;1,"",'Mthly Returns (PR)'!G354),"")</f>
        <v>7.1429000000000006E-2</v>
      </c>
      <c r="H355" s="46">
        <f>IFERROR(IF(INDEX('Memb Hist (Org)'!$A$1:$BS$29,MATCH('Mthly ROIC (PR)'!H$2,'Memb Hist (Org)'!$A$1:$A$29,0),MATCH('Mthly ROIC (PR)'!$A355,'Memb Hist (Org)'!$A$1:$BS$1,0))&lt;&gt;1,"",'Mthly Returns (PR)'!H354),"")</f>
        <v>-4.4776000000000003E-2</v>
      </c>
      <c r="I355" s="46">
        <f>IFERROR(IF(INDEX('Memb Hist (Org)'!$A$1:$BS$29,MATCH('Mthly ROIC (PR)'!I$2,'Memb Hist (Org)'!$A$1:$A$29,0),MATCH('Mthly ROIC (PR)'!$A355,'Memb Hist (Org)'!$A$1:$BS$1,0))&lt;&gt;1,"",'Mthly Returns (PR)'!I354),"")</f>
        <v>-5.7292000000000003E-2</v>
      </c>
      <c r="J355" s="46">
        <f>IFERROR(IF(INDEX('Memb Hist (Org)'!$A$1:$BS$29,MATCH('Mthly ROIC (PR)'!J$2,'Memb Hist (Org)'!$A$1:$A$29,0),MATCH('Mthly ROIC (PR)'!$A355,'Memb Hist (Org)'!$A$1:$BS$1,0))&lt;&gt;1,"",'Mthly Returns (PR)'!J354),"")</f>
        <v>-5.0313999999999998E-2</v>
      </c>
      <c r="K355" s="46">
        <f>IFERROR(IF(INDEX('Memb Hist (Org)'!$A$1:$BS$29,MATCH('Mthly ROIC (PR)'!K$2,'Memb Hist (Org)'!$A$1:$A$29,0),MATCH('Mthly ROIC (PR)'!$A355,'Memb Hist (Org)'!$A$1:$BS$1,0))&lt;&gt;1,"",'Mthly Returns (PR)'!K354),"")</f>
        <v>0</v>
      </c>
      <c r="L355" s="46" t="str">
        <f>IFERROR(IF(INDEX('Memb Hist (Org)'!$A$1:$BS$29,MATCH('Mthly ROIC (PR)'!L$2,'Memb Hist (Org)'!$A$1:$A$29,0),MATCH('Mthly ROIC (PR)'!$A355,'Memb Hist (Org)'!$A$1:$BS$1,0))&lt;&gt;1,"",'Mthly Returns (PR)'!L354),"")</f>
        <v/>
      </c>
      <c r="M355" s="46" t="str">
        <f>IFERROR(IF(INDEX('Memb Hist (Org)'!$A$1:$BS$29,MATCH('Mthly ROIC (PR)'!M$2,'Memb Hist (Org)'!$A$1:$A$29,0),MATCH('Mthly ROIC (PR)'!$A355,'Memb Hist (Org)'!$A$1:$BS$1,0))&lt;&gt;1,"",'Mthly Returns (PR)'!M354),"")</f>
        <v/>
      </c>
      <c r="N355" s="46" t="str">
        <f>IFERROR(IF(INDEX('Memb Hist (Org)'!$A$1:$BS$29,MATCH('Mthly ROIC (PR)'!N$2,'Memb Hist (Org)'!$A$1:$A$29,0),MATCH('Mthly ROIC (PR)'!$A355,'Memb Hist (Org)'!$A$1:$BS$1,0))&lt;&gt;1,"",'Mthly Returns (PR)'!N354),"")</f>
        <v/>
      </c>
      <c r="O355" s="46">
        <f>IFERROR(IF(INDEX('Memb Hist (Org)'!$A$1:$BS$29,MATCH('Mthly ROIC (PR)'!O$2,'Memb Hist (Org)'!$A$1:$A$29,0),MATCH('Mthly ROIC (PR)'!$A355,'Memb Hist (Org)'!$A$1:$BS$1,0))&lt;&gt;1,"",'Mthly Returns (PR)'!O354),"")</f>
        <v>4.2550000000000001E-3</v>
      </c>
      <c r="P355" s="46" t="str">
        <f>IFERROR(IF(INDEX('Memb Hist (Org)'!$A$1:$BS$29,MATCH('Mthly ROIC (PR)'!P$2,'Memb Hist (Org)'!$A$1:$A$29,0),MATCH('Mthly ROIC (PR)'!$A355,'Memb Hist (Org)'!$A$1:$BS$1,0))&lt;&gt;1,"",'Mthly Returns (PR)'!P354),"")</f>
        <v/>
      </c>
      <c r="Q355" s="46">
        <f>IFERROR(IF(INDEX('Memb Hist (Org)'!$A$1:$BS$29,MATCH('Mthly ROIC (PR)'!Q$2,'Memb Hist (Org)'!$A$1:$A$29,0),MATCH('Mthly ROIC (PR)'!$A355,'Memb Hist (Org)'!$A$1:$BS$1,0))&lt;&gt;1,"",'Mthly Returns (PR)'!Q354),"")</f>
        <v>-1.7698999999999999E-2</v>
      </c>
      <c r="R355" s="46" t="str">
        <f>IFERROR(IF(INDEX('Memb Hist (Org)'!$A$1:$BS$29,MATCH('Mthly ROIC (PR)'!R$2,'Memb Hist (Org)'!$A$1:$A$29,0),MATCH('Mthly ROIC (PR)'!$A355,'Memb Hist (Org)'!$A$1:$BS$1,0))&lt;&gt;1,"",'Mthly Returns (PR)'!R354),"")</f>
        <v/>
      </c>
      <c r="S355" s="46" t="str">
        <f>IFERROR(IF(INDEX('Memb Hist (Org)'!$A$1:$BS$29,MATCH('Mthly ROIC (PR)'!S$2,'Memb Hist (Org)'!$A$1:$A$29,0),MATCH('Mthly ROIC (PR)'!$A355,'Memb Hist (Org)'!$A$1:$BS$1,0))&lt;&gt;1,"",'Mthly Returns (PR)'!S354),"")</f>
        <v/>
      </c>
      <c r="T355" s="46">
        <f>IFERROR(IF(INDEX('Memb Hist (Org)'!$A$1:$BS$29,MATCH('Mthly ROIC (PR)'!T$2,'Memb Hist (Org)'!$A$1:$A$29,0),MATCH('Mthly ROIC (PR)'!$A355,'Memb Hist (Org)'!$A$1:$BS$1,0))&lt;&gt;1,"",'Mthly Returns (PR)'!T354),"")</f>
        <v>-6.3158000000000006E-2</v>
      </c>
      <c r="U355" s="46">
        <f>IFERROR(IF(INDEX('Memb Hist (Org)'!$A$1:$BS$29,MATCH('Mthly ROIC (PR)'!U$2,'Memb Hist (Org)'!$A$1:$A$29,0),MATCH('Mthly ROIC (PR)'!$A355,'Memb Hist (Org)'!$A$1:$BS$1,0))&lt;&gt;1,"",'Mthly Returns (PR)'!U354),"")</f>
        <v>-5.1019999999999998E-3</v>
      </c>
      <c r="V355" s="46">
        <f>IFERROR(IF(INDEX('Memb Hist (Org)'!$A$1:$BS$29,MATCH('Mthly ROIC (PR)'!V$2,'Memb Hist (Org)'!$A$1:$A$29,0),MATCH('Mthly ROIC (PR)'!$A355,'Memb Hist (Org)'!$A$1:$BS$1,0))&lt;&gt;1,"",'Mthly Returns (PR)'!V354),"")</f>
        <v>-1.4815E-2</v>
      </c>
      <c r="W355" s="46">
        <f>IFERROR(IF(INDEX('Memb Hist (Org)'!$A$1:$BS$29,MATCH('Mthly ROIC (PR)'!W$2,'Memb Hist (Org)'!$A$1:$A$29,0),MATCH('Mthly ROIC (PR)'!$A355,'Memb Hist (Org)'!$A$1:$BS$1,0))&lt;&gt;1,"",'Mthly Returns (PR)'!W354),"")</f>
        <v>-6.1068999999999998E-2</v>
      </c>
      <c r="X355" s="46">
        <f>IFERROR(IF(INDEX('Memb Hist (Org)'!$A$1:$BS$29,MATCH('Mthly ROIC (PR)'!X$2,'Memb Hist (Org)'!$A$1:$A$29,0),MATCH('Mthly ROIC (PR)'!$A355,'Memb Hist (Org)'!$A$1:$BS$1,0))&lt;&gt;1,"",'Mthly Returns (PR)'!X354),"")</f>
        <v>-7.4286000000000005E-2</v>
      </c>
      <c r="Y355" s="46">
        <f>IFERROR(IF(INDEX('Memb Hist (Org)'!$A$1:$BS$29,MATCH('Mthly ROIC (PR)'!Y$2,'Memb Hist (Org)'!$A$1:$A$29,0),MATCH('Mthly ROIC (PR)'!$A355,'Memb Hist (Org)'!$A$1:$BS$1,0))&lt;&gt;1,"",'Mthly Returns (PR)'!Y354),"")</f>
        <v>-6.6350999999999993E-2</v>
      </c>
      <c r="Z355" s="46" t="str">
        <f>IFERROR(IF(INDEX('Memb Hist (Org)'!$A$1:$BS$29,MATCH('Mthly ROIC (PR)'!Z$2,'Memb Hist (Org)'!$A$1:$A$29,0),MATCH('Mthly ROIC (PR)'!$A355,'Memb Hist (Org)'!$A$1:$BS$1,0))&lt;&gt;1,"",'Mthly Returns (PR)'!Z354),"")</f>
        <v/>
      </c>
      <c r="AA355" s="46" t="str">
        <f>IFERROR(IF(INDEX('Memb Hist (Org)'!$A$1:$BS$29,MATCH('Mthly ROIC (PR)'!AA$2,'Memb Hist (Org)'!$A$1:$A$29,0),MATCH('Mthly ROIC (PR)'!$A355,'Memb Hist (Org)'!$A$1:$BS$1,0))&lt;&gt;1,"",'Mthly Returns (PR)'!AA354),"")</f>
        <v/>
      </c>
      <c r="AB355" s="46" t="str">
        <f>IFERROR(IF(INDEX('Memb Hist (Org)'!$A$1:$BS$29,MATCH('Mthly ROIC (PR)'!AB$2,'Memb Hist (Org)'!$A$1:$A$29,0),MATCH('Mthly ROIC (PR)'!$A355,'Memb Hist (Org)'!$A$1:$BS$1,0))&lt;&gt;1,"",'Mthly Returns (PR)'!AB354),"")</f>
        <v/>
      </c>
      <c r="AC355" s="46">
        <f>IFERROR(IF(INDEX('Memb Hist (Org)'!$A$1:$BS$29,MATCH('Mthly ROIC (PR)'!AC$2,'Memb Hist (Org)'!$A$1:$A$29,0),MATCH('Mthly ROIC (PR)'!$A355,'Memb Hist (Org)'!$A$1:$BS$1,0))&lt;&gt;1,"",'Mthly Returns (PR)'!AC354),"")</f>
        <v>-0.18919</v>
      </c>
      <c r="AD355" s="46" t="str">
        <f>IFERROR(IF(INDEX('Memb Hist (Org)'!$A$1:$BS$29,MATCH('Mthly ROIC (PR)'!AD$2,'Memb Hist (Org)'!$A$1:$A$29,0),MATCH('Mthly ROIC (PR)'!$A355,'Memb Hist (Org)'!$A$1:$BS$1,0))&lt;&gt;1,"",'Mthly Returns (PR)'!AD354),"")</f>
        <v/>
      </c>
      <c r="AE355" s="46" t="str">
        <f>IFERROR(IF(INDEX('Memb Hist (Org)'!$A$1:$BS$29,MATCH('Mthly ROIC (PR)'!AE$2,'Memb Hist (Org)'!$A$1:$A$29,0),MATCH('Mthly ROIC (PR)'!$A355,'Memb Hist (Org)'!$A$1:$BS$1,0))&lt;&gt;1,"",'Mthly Returns (PR)'!AE354),"")</f>
        <v/>
      </c>
      <c r="AF355" s="42">
        <f>IFERROR(IF($C355=7,INDEX(ROIC!$A$32:$BS$60,MATCH('Mthly ROIC (PR)'!AF$2,ROIC!$A$32:$A$60,0),MATCH('Mthly ROIC (PR)'!$A355,ROIC!$A$32:$BS$32,0)),AF354*(1+D354)),"")</f>
        <v>6.4495609373335969E-2</v>
      </c>
      <c r="AG355" s="42" t="str">
        <f>IFERROR(IF($C355=7,INDEX(ROIC!$A$32:$BS$60,MATCH('Mthly ROIC (PR)'!AG$2,ROIC!$A$32:$A$60,0),MATCH('Mthly ROIC (PR)'!$A355,ROIC!$A$32:$BS$32,0)),AG354*(1+E354)),"")</f>
        <v/>
      </c>
      <c r="AH355" s="42" t="str">
        <f>IFERROR(IF($C355=7,INDEX(ROIC!$A$32:$BS$60,MATCH('Mthly ROIC (PR)'!AH$2,ROIC!$A$32:$A$60,0),MATCH('Mthly ROIC (PR)'!$A355,ROIC!$A$32:$BS$32,0)),AH354*(1+F354)),"")</f>
        <v/>
      </c>
      <c r="AI355" s="42">
        <f>IFERROR(IF($C355=7,INDEX(ROIC!$A$32:$BS$60,MATCH('Mthly ROIC (PR)'!AI$2,ROIC!$A$32:$A$60,0),MATCH('Mthly ROIC (PR)'!$A355,ROIC!$A$32:$BS$32,0)),AI354*(1+G354)),"")</f>
        <v>8.3137636356600264E-2</v>
      </c>
      <c r="AJ355" s="42">
        <f>IFERROR(IF($C355=7,INDEX(ROIC!$A$32:$BS$60,MATCH('Mthly ROIC (PR)'!AJ$2,ROIC!$A$32:$A$60,0),MATCH('Mthly ROIC (PR)'!$A355,ROIC!$A$32:$BS$32,0)),AJ354*(1+H354)),"")</f>
        <v>5.8166161364047196E-2</v>
      </c>
      <c r="AK355" s="42">
        <f>IFERROR(IF($C355=7,INDEX(ROIC!$A$32:$BS$60,MATCH('Mthly ROIC (PR)'!AK$2,ROIC!$A$32:$A$60,0),MATCH('Mthly ROIC (PR)'!$A355,ROIC!$A$32:$BS$32,0)),AK354*(1+I354)),"")</f>
        <v>7.400673687597166E-2</v>
      </c>
      <c r="AL355" s="42">
        <f>IFERROR(IF($C355=7,INDEX(ROIC!$A$32:$BS$60,MATCH('Mthly ROIC (PR)'!AL$2,ROIC!$A$32:$A$60,0),MATCH('Mthly ROIC (PR)'!$A355,ROIC!$A$32:$BS$32,0)),AL354*(1+J354)),"")</f>
        <v>9.418849713381805E-2</v>
      </c>
      <c r="AM355" s="42">
        <f>IFERROR(IF($C355=7,INDEX(ROIC!$A$32:$BS$60,MATCH('Mthly ROIC (PR)'!AM$2,ROIC!$A$32:$A$60,0),MATCH('Mthly ROIC (PR)'!$A355,ROIC!$A$32:$BS$32,0)),AM354*(1+K354)),"")</f>
        <v>0</v>
      </c>
      <c r="AN355" s="42" t="str">
        <f>IFERROR(IF($C355=7,INDEX(ROIC!$A$32:$BS$60,MATCH('Mthly ROIC (PR)'!AN$2,ROIC!$A$32:$A$60,0),MATCH('Mthly ROIC (PR)'!$A355,ROIC!$A$32:$BS$32,0)),AN354*(1+L354)),"")</f>
        <v/>
      </c>
      <c r="AO355" s="42" t="str">
        <f>IFERROR(IF($C355=7,INDEX(ROIC!$A$32:$BS$60,MATCH('Mthly ROIC (PR)'!AO$2,ROIC!$A$32:$A$60,0),MATCH('Mthly ROIC (PR)'!$A355,ROIC!$A$32:$BS$32,0)),AO354*(1+M354)),"")</f>
        <v/>
      </c>
      <c r="AP355" s="42" t="str">
        <f>IFERROR(IF($C355=7,INDEX(ROIC!$A$32:$BS$60,MATCH('Mthly ROIC (PR)'!AP$2,ROIC!$A$32:$A$60,0),MATCH('Mthly ROIC (PR)'!$A355,ROIC!$A$32:$BS$32,0)),AP354*(1+N354)),"")</f>
        <v/>
      </c>
      <c r="AQ355" s="42">
        <f>IFERROR(IF($C355=7,INDEX(ROIC!$A$32:$BS$60,MATCH('Mthly ROIC (PR)'!AQ$2,ROIC!$A$32:$A$60,0),MATCH('Mthly ROIC (PR)'!$A355,ROIC!$A$32:$BS$32,0)),AQ354*(1+O354)),"")</f>
        <v>7.2957051157212682E-2</v>
      </c>
      <c r="AR355" s="42" t="str">
        <f>IFERROR(IF($C355=7,INDEX(ROIC!$A$32:$BS$60,MATCH('Mthly ROIC (PR)'!AR$2,ROIC!$A$32:$A$60,0),MATCH('Mthly ROIC (PR)'!$A355,ROIC!$A$32:$BS$32,0)),AR354*(1+P354)),"")</f>
        <v/>
      </c>
      <c r="AS355" s="42">
        <f>IFERROR(IF($C355=7,INDEX(ROIC!$A$32:$BS$60,MATCH('Mthly ROIC (PR)'!AS$2,ROIC!$A$32:$A$60,0),MATCH('Mthly ROIC (PR)'!$A355,ROIC!$A$32:$BS$32,0)),AS354*(1+Q354)),"")</f>
        <v>0</v>
      </c>
      <c r="AT355" s="42" t="str">
        <f>IFERROR(IF($C355=7,INDEX(ROIC!$A$32:$BS$60,MATCH('Mthly ROIC (PR)'!AT$2,ROIC!$A$32:$A$60,0),MATCH('Mthly ROIC (PR)'!$A355,ROIC!$A$32:$BS$32,0)),AT354*(1+R354)),"")</f>
        <v/>
      </c>
      <c r="AU355" s="42" t="str">
        <f>IFERROR(IF($C355=7,INDEX(ROIC!$A$32:$BS$60,MATCH('Mthly ROIC (PR)'!AU$2,ROIC!$A$32:$A$60,0),MATCH('Mthly ROIC (PR)'!$A355,ROIC!$A$32:$BS$32,0)),AU354*(1+S354)),"")</f>
        <v/>
      </c>
      <c r="AV355" s="42">
        <f>IFERROR(IF($C355=7,INDEX(ROIC!$A$32:$BS$60,MATCH('Mthly ROIC (PR)'!AV$2,ROIC!$A$32:$A$60,0),MATCH('Mthly ROIC (PR)'!$A355,ROIC!$A$32:$BS$32,0)),AV354*(1+T354)),"")</f>
        <v>6.7155536173676769E-2</v>
      </c>
      <c r="AW355" s="42">
        <f>IFERROR(IF($C355=7,INDEX(ROIC!$A$32:$BS$60,MATCH('Mthly ROIC (PR)'!AW$2,ROIC!$A$32:$A$60,0),MATCH('Mthly ROIC (PR)'!$A355,ROIC!$A$32:$BS$32,0)),AW354*(1+U354)),"")</f>
        <v>0.11481725851036244</v>
      </c>
      <c r="AX355" s="42">
        <f>IFERROR(IF($C355=7,INDEX(ROIC!$A$32:$BS$60,MATCH('Mthly ROIC (PR)'!AX$2,ROIC!$A$32:$A$60,0),MATCH('Mthly ROIC (PR)'!$A355,ROIC!$A$32:$BS$32,0)),AX354*(1+V354)),"")</f>
        <v>8.667188233524295E-2</v>
      </c>
      <c r="AY355" s="42">
        <f>IFERROR(IF($C355=7,INDEX(ROIC!$A$32:$BS$60,MATCH('Mthly ROIC (PR)'!AY$2,ROIC!$A$32:$A$60,0),MATCH('Mthly ROIC (PR)'!$A355,ROIC!$A$32:$BS$32,0)),AY354*(1+W354)),"")</f>
        <v>5.1712767049433943E-2</v>
      </c>
      <c r="AZ355" s="42">
        <f>IFERROR(IF($C355=7,INDEX(ROIC!$A$32:$BS$60,MATCH('Mthly ROIC (PR)'!AZ$2,ROIC!$A$32:$A$60,0),MATCH('Mthly ROIC (PR)'!$A355,ROIC!$A$32:$BS$32,0)),AZ354*(1+X354)),"")</f>
        <v>6.5528070313483941E-2</v>
      </c>
      <c r="BA355" s="42">
        <f>IFERROR(IF($C355=7,INDEX(ROIC!$A$32:$BS$60,MATCH('Mthly ROIC (PR)'!BA$2,ROIC!$A$32:$A$60,0),MATCH('Mthly ROIC (PR)'!$A355,ROIC!$A$32:$BS$32,0)),BA354*(1+Y354)),"")</f>
        <v>7.1766787327346579E-2</v>
      </c>
      <c r="BB355" s="42" t="str">
        <f>IFERROR(IF($C355=7,INDEX(ROIC!$A$32:$BS$60,MATCH('Mthly ROIC (PR)'!BB$2,ROIC!$A$32:$A$60,0),MATCH('Mthly ROIC (PR)'!$A355,ROIC!$A$32:$BS$32,0)),BB354*(1+Z354)),"")</f>
        <v/>
      </c>
      <c r="BC355" s="42" t="str">
        <f>IFERROR(IF($C355=7,INDEX(ROIC!$A$32:$BS$60,MATCH('Mthly ROIC (PR)'!BC$2,ROIC!$A$32:$A$60,0),MATCH('Mthly ROIC (PR)'!$A355,ROIC!$A$32:$BS$32,0)),BC354*(1+AA354)),"")</f>
        <v/>
      </c>
      <c r="BD355" s="42" t="str">
        <f>IFERROR(IF($C355=7,INDEX(ROIC!$A$32:$BS$60,MATCH('Mthly ROIC (PR)'!BD$2,ROIC!$A$32:$A$60,0),MATCH('Mthly ROIC (PR)'!$A355,ROIC!$A$32:$BS$32,0)),BD354*(1+AB354)),"")</f>
        <v/>
      </c>
      <c r="BE355" s="42">
        <f>IFERROR(IF($C355=7,INDEX(ROIC!$A$32:$BS$60,MATCH('Mthly ROIC (PR)'!BE$2,ROIC!$A$32:$A$60,0),MATCH('Mthly ROIC (PR)'!$A355,ROIC!$A$32:$BS$32,0)),BE354*(1+AC354)),"")</f>
        <v>5.9291628600209804E-2</v>
      </c>
      <c r="BF355" s="42" t="str">
        <f>IFERROR(IF($C355=7,INDEX(ROIC!$A$32:$BS$60,MATCH('Mthly ROIC (PR)'!BF$2,ROIC!$A$32:$A$60,0),MATCH('Mthly ROIC (PR)'!$A355,ROIC!$A$32:$BS$32,0)),BF354*(1+AD354)),"")</f>
        <v/>
      </c>
      <c r="BG355" s="42" t="str">
        <f>IFERROR(IF($C355=7,INDEX(ROIC!$A$32:$BS$60,MATCH('Mthly ROIC (PR)'!BG$2,ROIC!$A$32:$A$60,0),MATCH('Mthly ROIC (PR)'!$A355,ROIC!$A$32:$BS$32,0)),BG354*(1+AE354)),"")</f>
        <v/>
      </c>
      <c r="BH355" s="44">
        <f t="shared" si="310"/>
        <v>6.6911403956088106E-2</v>
      </c>
      <c r="BI355" s="44" t="str">
        <f t="shared" si="311"/>
        <v/>
      </c>
      <c r="BJ355" s="44" t="str">
        <f t="shared" si="312"/>
        <v/>
      </c>
      <c r="BK355" s="44">
        <f t="shared" si="313"/>
        <v>8.6251700298077286E-2</v>
      </c>
      <c r="BL355" s="44">
        <f t="shared" si="314"/>
        <v>6.0344875525957971E-2</v>
      </c>
      <c r="BM355" s="44">
        <f t="shared" si="315"/>
        <v>7.677878718713671E-2</v>
      </c>
      <c r="BN355" s="44">
        <f t="shared" si="316"/>
        <v>9.7716490176202014E-2</v>
      </c>
      <c r="BO355" s="44">
        <f t="shared" si="317"/>
        <v>0</v>
      </c>
      <c r="BP355" s="44" t="str">
        <f t="shared" si="318"/>
        <v/>
      </c>
      <c r="BQ355" s="44" t="str">
        <f t="shared" si="319"/>
        <v/>
      </c>
      <c r="BR355" s="44" t="str">
        <f t="shared" si="320"/>
        <v/>
      </c>
      <c r="BS355" s="44">
        <f t="shared" si="321"/>
        <v>7.5689783674537048E-2</v>
      </c>
      <c r="BT355" s="44" t="str">
        <f t="shared" si="322"/>
        <v/>
      </c>
      <c r="BU355" s="44">
        <f t="shared" si="323"/>
        <v>0</v>
      </c>
      <c r="BV355" s="44" t="str">
        <f t="shared" si="324"/>
        <v/>
      </c>
      <c r="BW355" s="44" t="str">
        <f t="shared" si="325"/>
        <v/>
      </c>
      <c r="BX355" s="44">
        <f t="shared" si="326"/>
        <v>6.9670962914605519E-2</v>
      </c>
      <c r="BY355" s="44">
        <f t="shared" si="327"/>
        <v>0.119117937483875</v>
      </c>
      <c r="BZ355" s="44">
        <f t="shared" si="328"/>
        <v>8.9918327571699222E-2</v>
      </c>
      <c r="CA355" s="44">
        <f t="shared" si="329"/>
        <v>5.3649758167294351E-2</v>
      </c>
      <c r="CB355" s="44">
        <f t="shared" si="330"/>
        <v>6.7982537506206711E-2</v>
      </c>
      <c r="CC355" s="44">
        <f t="shared" si="331"/>
        <v>7.4454936454573933E-2</v>
      </c>
      <c r="CD355" s="44" t="str">
        <f t="shared" si="332"/>
        <v/>
      </c>
      <c r="CE355" s="44" t="str">
        <f t="shared" si="333"/>
        <v/>
      </c>
      <c r="CF355" s="44" t="str">
        <f t="shared" si="334"/>
        <v/>
      </c>
      <c r="CG355" s="44">
        <f t="shared" si="335"/>
        <v>6.1512499083746258E-2</v>
      </c>
      <c r="CH355" s="44" t="str">
        <f t="shared" si="336"/>
        <v/>
      </c>
      <c r="CI355" s="44" t="str">
        <f t="shared" si="337"/>
        <v/>
      </c>
      <c r="CJ355" s="48">
        <f t="shared" si="338"/>
        <v>-3.8453983853563837E-4</v>
      </c>
      <c r="CK355" s="48" t="str">
        <f t="shared" si="339"/>
        <v/>
      </c>
      <c r="CL355" s="48" t="str">
        <f t="shared" si="340"/>
        <v/>
      </c>
      <c r="CM355" s="48">
        <f t="shared" si="341"/>
        <v>6.1608727005913631E-3</v>
      </c>
      <c r="CN355" s="48">
        <f t="shared" si="342"/>
        <v>-2.7020021465502943E-3</v>
      </c>
      <c r="CO355" s="48">
        <f t="shared" si="343"/>
        <v>-4.3988102755254362E-3</v>
      </c>
      <c r="CP355" s="48">
        <f t="shared" si="344"/>
        <v>-4.9165074867254278E-3</v>
      </c>
      <c r="CQ355" s="48">
        <f t="shared" si="345"/>
        <v>0</v>
      </c>
      <c r="CR355" s="48" t="str">
        <f t="shared" si="346"/>
        <v/>
      </c>
      <c r="CS355" s="48" t="str">
        <f t="shared" si="347"/>
        <v/>
      </c>
      <c r="CT355" s="48" t="str">
        <f t="shared" si="348"/>
        <v/>
      </c>
      <c r="CU355" s="48">
        <f t="shared" si="349"/>
        <v>3.2206002953515513E-4</v>
      </c>
      <c r="CV355" s="48" t="str">
        <f t="shared" si="350"/>
        <v/>
      </c>
      <c r="CW355" s="48">
        <f t="shared" si="351"/>
        <v>0</v>
      </c>
      <c r="CX355" s="48" t="str">
        <f t="shared" si="352"/>
        <v/>
      </c>
      <c r="CY355" s="48" t="str">
        <f t="shared" si="353"/>
        <v/>
      </c>
      <c r="CZ355" s="48">
        <f t="shared" si="354"/>
        <v>-4.4002786757606554E-3</v>
      </c>
      <c r="DA355" s="48">
        <f t="shared" si="355"/>
        <v>-6.0773971704273025E-4</v>
      </c>
      <c r="DB355" s="48">
        <f t="shared" si="356"/>
        <v>-1.332140022974724E-3</v>
      </c>
      <c r="DC355" s="48">
        <f t="shared" si="357"/>
        <v>-3.2763370815184988E-3</v>
      </c>
      <c r="DD355" s="48">
        <f t="shared" si="358"/>
        <v>-5.0501507811860722E-3</v>
      </c>
      <c r="DE355" s="48">
        <f t="shared" si="359"/>
        <v>-4.9401594886974345E-3</v>
      </c>
      <c r="DF355" s="48" t="str">
        <f t="shared" si="360"/>
        <v/>
      </c>
      <c r="DG355" s="48" t="str">
        <f t="shared" si="361"/>
        <v/>
      </c>
      <c r="DH355" s="48" t="str">
        <f t="shared" si="362"/>
        <v/>
      </c>
      <c r="DI355" s="48">
        <f t="shared" si="363"/>
        <v>-1.1637549701653954E-2</v>
      </c>
      <c r="DJ355" s="48" t="str">
        <f t="shared" si="364"/>
        <v/>
      </c>
      <c r="DK355" s="48" t="str">
        <f t="shared" si="365"/>
        <v/>
      </c>
      <c r="DL355" s="37">
        <f t="shared" si="367"/>
        <v>-3.7163282486044349E-2</v>
      </c>
      <c r="DM355" s="39">
        <f t="shared" si="368"/>
        <v>0.96283671751395561</v>
      </c>
      <c r="DN355" s="39">
        <f>PRODUCT($DM$142:DM355)</f>
        <v>0.75773483338102865</v>
      </c>
      <c r="DO355" s="36">
        <f>DL355-'1M RF rate'!C215</f>
        <v>-4.4738098740088009E-2</v>
      </c>
      <c r="DP355" s="39">
        <f t="shared" si="369"/>
        <v>0.95526190125991195</v>
      </c>
      <c r="DQ355" s="39">
        <f>PRODUCT($DP$142:DP355)</f>
        <v>0.30969996627598007</v>
      </c>
      <c r="DR355" s="36">
        <f>DL355-'DJUA Monthly (PR)'!C215</f>
        <v>-1.3837730801956119E-2</v>
      </c>
      <c r="DS355" s="39">
        <f t="shared" si="370"/>
        <v>0.98616226919804384</v>
      </c>
      <c r="DT355" s="39">
        <f>PRODUCT($DS$142:DS355)</f>
        <v>0.86987967416588596</v>
      </c>
      <c r="DU355" s="100"/>
      <c r="DW355" s="125">
        <f t="shared" si="366"/>
        <v>5.3417001699984645E-3</v>
      </c>
      <c r="DX355" s="124">
        <f t="shared" si="371"/>
        <v>-5.4953189290987137E-2</v>
      </c>
    </row>
    <row r="356" spans="1:128" x14ac:dyDescent="0.35">
      <c r="A356" s="35">
        <f t="shared" si="309"/>
        <v>1978</v>
      </c>
      <c r="B356" s="35">
        <v>1979</v>
      </c>
      <c r="C356" s="35">
        <v>5</v>
      </c>
      <c r="D356" s="46">
        <f>IFERROR(IF(INDEX('Memb Hist (Org)'!$A$1:$BS$29,MATCH('Mthly ROIC (PR)'!D$2,'Memb Hist (Org)'!$A$1:$A$29,0),MATCH('Mthly ROIC (PR)'!$A356,'Memb Hist (Org)'!$A$1:$BS$1,0))&lt;&gt;1,"",'Mthly Returns (PR)'!D355),"")</f>
        <v>-0.115606</v>
      </c>
      <c r="E356" s="46" t="str">
        <f>IFERROR(IF(INDEX('Memb Hist (Org)'!$A$1:$BS$29,MATCH('Mthly ROIC (PR)'!E$2,'Memb Hist (Org)'!$A$1:$A$29,0),MATCH('Mthly ROIC (PR)'!$A356,'Memb Hist (Org)'!$A$1:$BS$1,0))&lt;&gt;1,"",'Mthly Returns (PR)'!E355),"")</f>
        <v/>
      </c>
      <c r="F356" s="46" t="str">
        <f>IFERROR(IF(INDEX('Memb Hist (Org)'!$A$1:$BS$29,MATCH('Mthly ROIC (PR)'!F$2,'Memb Hist (Org)'!$A$1:$A$29,0),MATCH('Mthly ROIC (PR)'!$A356,'Memb Hist (Org)'!$A$1:$BS$1,0))&lt;&gt;1,"",'Mthly Returns (PR)'!F355),"")</f>
        <v/>
      </c>
      <c r="G356" s="46">
        <f>IFERROR(IF(INDEX('Memb Hist (Org)'!$A$1:$BS$29,MATCH('Mthly ROIC (PR)'!G$2,'Memb Hist (Org)'!$A$1:$A$29,0),MATCH('Mthly ROIC (PR)'!$A356,'Memb Hist (Org)'!$A$1:$BS$1,0))&lt;&gt;1,"",'Mthly Returns (PR)'!G355),"")</f>
        <v>-8.8889999999999993E-3</v>
      </c>
      <c r="H356" s="46">
        <f>IFERROR(IF(INDEX('Memb Hist (Org)'!$A$1:$BS$29,MATCH('Mthly ROIC (PR)'!H$2,'Memb Hist (Org)'!$A$1:$A$29,0),MATCH('Mthly ROIC (PR)'!$A356,'Memb Hist (Org)'!$A$1:$BS$1,0))&lt;&gt;1,"",'Mthly Returns (PR)'!H355),"")</f>
        <v>1.0416999999999999E-2</v>
      </c>
      <c r="I356" s="46">
        <f>IFERROR(IF(INDEX('Memb Hist (Org)'!$A$1:$BS$29,MATCH('Mthly ROIC (PR)'!I$2,'Memb Hist (Org)'!$A$1:$A$29,0),MATCH('Mthly ROIC (PR)'!$A356,'Memb Hist (Org)'!$A$1:$BS$1,0))&lt;&gt;1,"",'Mthly Returns (PR)'!I355),"")</f>
        <v>5.5250000000000004E-3</v>
      </c>
      <c r="J356" s="46">
        <f>IFERROR(IF(INDEX('Memb Hist (Org)'!$A$1:$BS$29,MATCH('Mthly ROIC (PR)'!J$2,'Memb Hist (Org)'!$A$1:$A$29,0),MATCH('Mthly ROIC (PR)'!$A356,'Memb Hist (Org)'!$A$1:$BS$1,0))&lt;&gt;1,"",'Mthly Returns (PR)'!J355),"")</f>
        <v>0</v>
      </c>
      <c r="K356" s="46">
        <f>IFERROR(IF(INDEX('Memb Hist (Org)'!$A$1:$BS$29,MATCH('Mthly ROIC (PR)'!K$2,'Memb Hist (Org)'!$A$1:$A$29,0),MATCH('Mthly ROIC (PR)'!$A356,'Memb Hist (Org)'!$A$1:$BS$1,0))&lt;&gt;1,"",'Mthly Returns (PR)'!K355),"")</f>
        <v>2.5423999999999999E-2</v>
      </c>
      <c r="L356" s="46" t="str">
        <f>IFERROR(IF(INDEX('Memb Hist (Org)'!$A$1:$BS$29,MATCH('Mthly ROIC (PR)'!L$2,'Memb Hist (Org)'!$A$1:$A$29,0),MATCH('Mthly ROIC (PR)'!$A356,'Memb Hist (Org)'!$A$1:$BS$1,0))&lt;&gt;1,"",'Mthly Returns (PR)'!L355),"")</f>
        <v/>
      </c>
      <c r="M356" s="46" t="str">
        <f>IFERROR(IF(INDEX('Memb Hist (Org)'!$A$1:$BS$29,MATCH('Mthly ROIC (PR)'!M$2,'Memb Hist (Org)'!$A$1:$A$29,0),MATCH('Mthly ROIC (PR)'!$A356,'Memb Hist (Org)'!$A$1:$BS$1,0))&lt;&gt;1,"",'Mthly Returns (PR)'!M355),"")</f>
        <v/>
      </c>
      <c r="N356" s="46" t="str">
        <f>IFERROR(IF(INDEX('Memb Hist (Org)'!$A$1:$BS$29,MATCH('Mthly ROIC (PR)'!N$2,'Memb Hist (Org)'!$A$1:$A$29,0),MATCH('Mthly ROIC (PR)'!$A356,'Memb Hist (Org)'!$A$1:$BS$1,0))&lt;&gt;1,"",'Mthly Returns (PR)'!N355),"")</f>
        <v/>
      </c>
      <c r="O356" s="46">
        <f>IFERROR(IF(INDEX('Memb Hist (Org)'!$A$1:$BS$29,MATCH('Mthly ROIC (PR)'!O$2,'Memb Hist (Org)'!$A$1:$A$29,0),MATCH('Mthly ROIC (PR)'!$A356,'Memb Hist (Org)'!$A$1:$BS$1,0))&lt;&gt;1,"",'Mthly Returns (PR)'!O355),"")</f>
        <v>-2.5423999999999999E-2</v>
      </c>
      <c r="P356" s="46" t="str">
        <f>IFERROR(IF(INDEX('Memb Hist (Org)'!$A$1:$BS$29,MATCH('Mthly ROIC (PR)'!P$2,'Memb Hist (Org)'!$A$1:$A$29,0),MATCH('Mthly ROIC (PR)'!$A356,'Memb Hist (Org)'!$A$1:$BS$1,0))&lt;&gt;1,"",'Mthly Returns (PR)'!P355),"")</f>
        <v/>
      </c>
      <c r="Q356" s="46">
        <f>IFERROR(IF(INDEX('Memb Hist (Org)'!$A$1:$BS$29,MATCH('Mthly ROIC (PR)'!Q$2,'Memb Hist (Org)'!$A$1:$A$29,0),MATCH('Mthly ROIC (PR)'!$A356,'Memb Hist (Org)'!$A$1:$BS$1,0))&lt;&gt;1,"",'Mthly Returns (PR)'!Q355),"")</f>
        <v>-9.0090000000000003E-2</v>
      </c>
      <c r="R356" s="46" t="str">
        <f>IFERROR(IF(INDEX('Memb Hist (Org)'!$A$1:$BS$29,MATCH('Mthly ROIC (PR)'!R$2,'Memb Hist (Org)'!$A$1:$A$29,0),MATCH('Mthly ROIC (PR)'!$A356,'Memb Hist (Org)'!$A$1:$BS$1,0))&lt;&gt;1,"",'Mthly Returns (PR)'!R355),"")</f>
        <v/>
      </c>
      <c r="S356" s="46" t="str">
        <f>IFERROR(IF(INDEX('Memb Hist (Org)'!$A$1:$BS$29,MATCH('Mthly ROIC (PR)'!S$2,'Memb Hist (Org)'!$A$1:$A$29,0),MATCH('Mthly ROIC (PR)'!$A356,'Memb Hist (Org)'!$A$1:$BS$1,0))&lt;&gt;1,"",'Mthly Returns (PR)'!S355),"")</f>
        <v/>
      </c>
      <c r="T356" s="46">
        <f>IFERROR(IF(INDEX('Memb Hist (Org)'!$A$1:$BS$29,MATCH('Mthly ROIC (PR)'!T$2,'Memb Hist (Org)'!$A$1:$A$29,0),MATCH('Mthly ROIC (PR)'!$A356,'Memb Hist (Org)'!$A$1:$BS$1,0))&lt;&gt;1,"",'Mthly Returns (PR)'!T355),"")</f>
        <v>5.6180000000000001E-2</v>
      </c>
      <c r="U356" s="46">
        <f>IFERROR(IF(INDEX('Memb Hist (Org)'!$A$1:$BS$29,MATCH('Mthly ROIC (PR)'!U$2,'Memb Hist (Org)'!$A$1:$A$29,0),MATCH('Mthly ROIC (PR)'!$A356,'Memb Hist (Org)'!$A$1:$BS$1,0))&lt;&gt;1,"",'Mthly Returns (PR)'!U355),"")</f>
        <v>0</v>
      </c>
      <c r="V356" s="46">
        <f>IFERROR(IF(INDEX('Memb Hist (Org)'!$A$1:$BS$29,MATCH('Mthly ROIC (PR)'!V$2,'Memb Hist (Org)'!$A$1:$A$29,0),MATCH('Mthly ROIC (PR)'!$A356,'Memb Hist (Org)'!$A$1:$BS$1,0))&lt;&gt;1,"",'Mthly Returns (PR)'!V355),"")</f>
        <v>1.1278E-2</v>
      </c>
      <c r="W356" s="46">
        <f>IFERROR(IF(INDEX('Memb Hist (Org)'!$A$1:$BS$29,MATCH('Mthly ROIC (PR)'!W$2,'Memb Hist (Org)'!$A$1:$A$29,0),MATCH('Mthly ROIC (PR)'!$A356,'Memb Hist (Org)'!$A$1:$BS$1,0))&lt;&gt;1,"",'Mthly Returns (PR)'!W355),"")</f>
        <v>0</v>
      </c>
      <c r="X356" s="46">
        <f>IFERROR(IF(INDEX('Memb Hist (Org)'!$A$1:$BS$29,MATCH('Mthly ROIC (PR)'!X$2,'Memb Hist (Org)'!$A$1:$A$29,0),MATCH('Mthly ROIC (PR)'!$A356,'Memb Hist (Org)'!$A$1:$BS$1,0))&lt;&gt;1,"",'Mthly Returns (PR)'!X355),"")</f>
        <v>2.4691999999999999E-2</v>
      </c>
      <c r="Y356" s="46">
        <f>IFERROR(IF(INDEX('Memb Hist (Org)'!$A$1:$BS$29,MATCH('Mthly ROIC (PR)'!Y$2,'Memb Hist (Org)'!$A$1:$A$29,0),MATCH('Mthly ROIC (PR)'!$A356,'Memb Hist (Org)'!$A$1:$BS$1,0))&lt;&gt;1,"",'Mthly Returns (PR)'!Y355),"")</f>
        <v>5.5837999999999999E-2</v>
      </c>
      <c r="Z356" s="46" t="str">
        <f>IFERROR(IF(INDEX('Memb Hist (Org)'!$A$1:$BS$29,MATCH('Mthly ROIC (PR)'!Z$2,'Memb Hist (Org)'!$A$1:$A$29,0),MATCH('Mthly ROIC (PR)'!$A356,'Memb Hist (Org)'!$A$1:$BS$1,0))&lt;&gt;1,"",'Mthly Returns (PR)'!Z355),"")</f>
        <v/>
      </c>
      <c r="AA356" s="46" t="str">
        <f>IFERROR(IF(INDEX('Memb Hist (Org)'!$A$1:$BS$29,MATCH('Mthly ROIC (PR)'!AA$2,'Memb Hist (Org)'!$A$1:$A$29,0),MATCH('Mthly ROIC (PR)'!$A356,'Memb Hist (Org)'!$A$1:$BS$1,0))&lt;&gt;1,"",'Mthly Returns (PR)'!AA355),"")</f>
        <v/>
      </c>
      <c r="AB356" s="46" t="str">
        <f>IFERROR(IF(INDEX('Memb Hist (Org)'!$A$1:$BS$29,MATCH('Mthly ROIC (PR)'!AB$2,'Memb Hist (Org)'!$A$1:$A$29,0),MATCH('Mthly ROIC (PR)'!$A356,'Memb Hist (Org)'!$A$1:$BS$1,0))&lt;&gt;1,"",'Mthly Returns (PR)'!AB355),"")</f>
        <v/>
      </c>
      <c r="AC356" s="46">
        <f>IFERROR(IF(INDEX('Memb Hist (Org)'!$A$1:$BS$29,MATCH('Mthly ROIC (PR)'!AC$2,'Memb Hist (Org)'!$A$1:$A$29,0),MATCH('Mthly ROIC (PR)'!$A356,'Memb Hist (Org)'!$A$1:$BS$1,0))&lt;&gt;1,"",'Mthly Returns (PR)'!AC355),"")</f>
        <v>7.4626999999999999E-2</v>
      </c>
      <c r="AD356" s="46" t="str">
        <f>IFERROR(IF(INDEX('Memb Hist (Org)'!$A$1:$BS$29,MATCH('Mthly ROIC (PR)'!AD$2,'Memb Hist (Org)'!$A$1:$A$29,0),MATCH('Mthly ROIC (PR)'!$A356,'Memb Hist (Org)'!$A$1:$BS$1,0))&lt;&gt;1,"",'Mthly Returns (PR)'!AD355),"")</f>
        <v/>
      </c>
      <c r="AE356" s="46" t="str">
        <f>IFERROR(IF(INDEX('Memb Hist (Org)'!$A$1:$BS$29,MATCH('Mthly ROIC (PR)'!AE$2,'Memb Hist (Org)'!$A$1:$A$29,0),MATCH('Mthly ROIC (PR)'!$A356,'Memb Hist (Org)'!$A$1:$BS$1,0))&lt;&gt;1,"",'Mthly Returns (PR)'!AE355),"")</f>
        <v/>
      </c>
      <c r="AF356" s="42">
        <f>IFERROR(IF($C356=7,INDEX(ROIC!$A$32:$BS$60,MATCH('Mthly ROIC (PR)'!AF$2,ROIC!$A$32:$A$60,0),MATCH('Mthly ROIC (PR)'!$A356,ROIC!$A$32:$BS$32,0)),AF355*(1+D355)),"")</f>
        <v>6.412495310626741E-2</v>
      </c>
      <c r="AG356" s="42" t="str">
        <f>IFERROR(IF($C356=7,INDEX(ROIC!$A$32:$BS$60,MATCH('Mthly ROIC (PR)'!AG$2,ROIC!$A$32:$A$60,0),MATCH('Mthly ROIC (PR)'!$A356,ROIC!$A$32:$BS$32,0)),AG355*(1+E355)),"")</f>
        <v/>
      </c>
      <c r="AH356" s="42" t="str">
        <f>IFERROR(IF($C356=7,INDEX(ROIC!$A$32:$BS$60,MATCH('Mthly ROIC (PR)'!AH$2,ROIC!$A$32:$A$60,0),MATCH('Mthly ROIC (PR)'!$A356,ROIC!$A$32:$BS$32,0)),AH355*(1+F355)),"")</f>
        <v/>
      </c>
      <c r="AI356" s="42">
        <f>IFERROR(IF($C356=7,INDEX(ROIC!$A$32:$BS$60,MATCH('Mthly ROIC (PR)'!AI$2,ROIC!$A$32:$A$60,0),MATCH('Mthly ROIC (PR)'!$A356,ROIC!$A$32:$BS$32,0)),AI355*(1+G355)),"")</f>
        <v>8.9076074583915865E-2</v>
      </c>
      <c r="AJ356" s="42">
        <f>IFERROR(IF($C356=7,INDEX(ROIC!$A$32:$BS$60,MATCH('Mthly ROIC (PR)'!AJ$2,ROIC!$A$32:$A$60,0),MATCH('Mthly ROIC (PR)'!$A356,ROIC!$A$32:$BS$32,0)),AJ355*(1+H355)),"")</f>
        <v>5.5561713322810617E-2</v>
      </c>
      <c r="AK356" s="42">
        <f>IFERROR(IF($C356=7,INDEX(ROIC!$A$32:$BS$60,MATCH('Mthly ROIC (PR)'!AK$2,ROIC!$A$32:$A$60,0),MATCH('Mthly ROIC (PR)'!$A356,ROIC!$A$32:$BS$32,0)),AK355*(1+I355)),"")</f>
        <v>6.9766742906873486E-2</v>
      </c>
      <c r="AL356" s="42">
        <f>IFERROR(IF($C356=7,INDEX(ROIC!$A$32:$BS$60,MATCH('Mthly ROIC (PR)'!AL$2,ROIC!$A$32:$A$60,0),MATCH('Mthly ROIC (PR)'!$A356,ROIC!$A$32:$BS$32,0)),AL355*(1+J355)),"")</f>
        <v>8.9449497089027136E-2</v>
      </c>
      <c r="AM356" s="42">
        <f>IFERROR(IF($C356=7,INDEX(ROIC!$A$32:$BS$60,MATCH('Mthly ROIC (PR)'!AM$2,ROIC!$A$32:$A$60,0),MATCH('Mthly ROIC (PR)'!$A356,ROIC!$A$32:$BS$32,0)),AM355*(1+K355)),"")</f>
        <v>0</v>
      </c>
      <c r="AN356" s="42" t="str">
        <f>IFERROR(IF($C356=7,INDEX(ROIC!$A$32:$BS$60,MATCH('Mthly ROIC (PR)'!AN$2,ROIC!$A$32:$A$60,0),MATCH('Mthly ROIC (PR)'!$A356,ROIC!$A$32:$BS$32,0)),AN355*(1+L355)),"")</f>
        <v/>
      </c>
      <c r="AO356" s="42" t="str">
        <f>IFERROR(IF($C356=7,INDEX(ROIC!$A$32:$BS$60,MATCH('Mthly ROIC (PR)'!AO$2,ROIC!$A$32:$A$60,0),MATCH('Mthly ROIC (PR)'!$A356,ROIC!$A$32:$BS$32,0)),AO355*(1+M355)),"")</f>
        <v/>
      </c>
      <c r="AP356" s="42" t="str">
        <f>IFERROR(IF($C356=7,INDEX(ROIC!$A$32:$BS$60,MATCH('Mthly ROIC (PR)'!AP$2,ROIC!$A$32:$A$60,0),MATCH('Mthly ROIC (PR)'!$A356,ROIC!$A$32:$BS$32,0)),AP355*(1+N355)),"")</f>
        <v/>
      </c>
      <c r="AQ356" s="42">
        <f>IFERROR(IF($C356=7,INDEX(ROIC!$A$32:$BS$60,MATCH('Mthly ROIC (PR)'!AQ$2,ROIC!$A$32:$A$60,0),MATCH('Mthly ROIC (PR)'!$A356,ROIC!$A$32:$BS$32,0)),AQ355*(1+O355)),"")</f>
        <v>7.3267483409886619E-2</v>
      </c>
      <c r="AR356" s="42" t="str">
        <f>IFERROR(IF($C356=7,INDEX(ROIC!$A$32:$BS$60,MATCH('Mthly ROIC (PR)'!AR$2,ROIC!$A$32:$A$60,0),MATCH('Mthly ROIC (PR)'!$A356,ROIC!$A$32:$BS$32,0)),AR355*(1+P355)),"")</f>
        <v/>
      </c>
      <c r="AS356" s="42">
        <f>IFERROR(IF($C356=7,INDEX(ROIC!$A$32:$BS$60,MATCH('Mthly ROIC (PR)'!AS$2,ROIC!$A$32:$A$60,0),MATCH('Mthly ROIC (PR)'!$A356,ROIC!$A$32:$BS$32,0)),AS355*(1+Q355)),"")</f>
        <v>0</v>
      </c>
      <c r="AT356" s="42" t="str">
        <f>IFERROR(IF($C356=7,INDEX(ROIC!$A$32:$BS$60,MATCH('Mthly ROIC (PR)'!AT$2,ROIC!$A$32:$A$60,0),MATCH('Mthly ROIC (PR)'!$A356,ROIC!$A$32:$BS$32,0)),AT355*(1+R355)),"")</f>
        <v/>
      </c>
      <c r="AU356" s="42" t="str">
        <f>IFERROR(IF($C356=7,INDEX(ROIC!$A$32:$BS$60,MATCH('Mthly ROIC (PR)'!AU$2,ROIC!$A$32:$A$60,0),MATCH('Mthly ROIC (PR)'!$A356,ROIC!$A$32:$BS$32,0)),AU355*(1+S355)),"")</f>
        <v/>
      </c>
      <c r="AV356" s="42">
        <f>IFERROR(IF($C356=7,INDEX(ROIC!$A$32:$BS$60,MATCH('Mthly ROIC (PR)'!AV$2,ROIC!$A$32:$A$60,0),MATCH('Mthly ROIC (PR)'!$A356,ROIC!$A$32:$BS$32,0)),AV355*(1+T355)),"")</f>
        <v>6.2914126820019692E-2</v>
      </c>
      <c r="AW356" s="42">
        <f>IFERROR(IF($C356=7,INDEX(ROIC!$A$32:$BS$60,MATCH('Mthly ROIC (PR)'!AW$2,ROIC!$A$32:$A$60,0),MATCH('Mthly ROIC (PR)'!$A356,ROIC!$A$32:$BS$32,0)),AW355*(1+U355)),"")</f>
        <v>0.11423146085744257</v>
      </c>
      <c r="AX356" s="42">
        <f>IFERROR(IF($C356=7,INDEX(ROIC!$A$32:$BS$60,MATCH('Mthly ROIC (PR)'!AX$2,ROIC!$A$32:$A$60,0),MATCH('Mthly ROIC (PR)'!$A356,ROIC!$A$32:$BS$32,0)),AX355*(1+V355)),"")</f>
        <v>8.5387838398446325E-2</v>
      </c>
      <c r="AY356" s="42">
        <f>IFERROR(IF($C356=7,INDEX(ROIC!$A$32:$BS$60,MATCH('Mthly ROIC (PR)'!AY$2,ROIC!$A$32:$A$60,0),MATCH('Mthly ROIC (PR)'!$A356,ROIC!$A$32:$BS$32,0)),AY355*(1+W355)),"")</f>
        <v>4.8554720078492063E-2</v>
      </c>
      <c r="AZ356" s="42">
        <f>IFERROR(IF($C356=7,INDEX(ROIC!$A$32:$BS$60,MATCH('Mthly ROIC (PR)'!AZ$2,ROIC!$A$32:$A$60,0),MATCH('Mthly ROIC (PR)'!$A356,ROIC!$A$32:$BS$32,0)),AZ355*(1+X355)),"")</f>
        <v>6.0660252082176479E-2</v>
      </c>
      <c r="BA356" s="42">
        <f>IFERROR(IF($C356=7,INDEX(ROIC!$A$32:$BS$60,MATCH('Mthly ROIC (PR)'!BA$2,ROIC!$A$32:$A$60,0),MATCH('Mthly ROIC (PR)'!$A356,ROIC!$A$32:$BS$32,0)),BA355*(1+Y355)),"")</f>
        <v>6.7004989221389796E-2</v>
      </c>
      <c r="BB356" s="42" t="str">
        <f>IFERROR(IF($C356=7,INDEX(ROIC!$A$32:$BS$60,MATCH('Mthly ROIC (PR)'!BB$2,ROIC!$A$32:$A$60,0),MATCH('Mthly ROIC (PR)'!$A356,ROIC!$A$32:$BS$32,0)),BB355*(1+Z355)),"")</f>
        <v/>
      </c>
      <c r="BC356" s="42" t="str">
        <f>IFERROR(IF($C356=7,INDEX(ROIC!$A$32:$BS$60,MATCH('Mthly ROIC (PR)'!BC$2,ROIC!$A$32:$A$60,0),MATCH('Mthly ROIC (PR)'!$A356,ROIC!$A$32:$BS$32,0)),BC355*(1+AA355)),"")</f>
        <v/>
      </c>
      <c r="BD356" s="42" t="str">
        <f>IFERROR(IF($C356=7,INDEX(ROIC!$A$32:$BS$60,MATCH('Mthly ROIC (PR)'!BD$2,ROIC!$A$32:$A$60,0),MATCH('Mthly ROIC (PR)'!$A356,ROIC!$A$32:$BS$32,0)),BD355*(1+AB355)),"")</f>
        <v/>
      </c>
      <c r="BE356" s="42">
        <f>IFERROR(IF($C356=7,INDEX(ROIC!$A$32:$BS$60,MATCH('Mthly ROIC (PR)'!BE$2,ROIC!$A$32:$A$60,0),MATCH('Mthly ROIC (PR)'!$A356,ROIC!$A$32:$BS$32,0)),BE355*(1+AC355)),"")</f>
        <v>4.8074245385336112E-2</v>
      </c>
      <c r="BF356" s="42" t="str">
        <f>IFERROR(IF($C356=7,INDEX(ROIC!$A$32:$BS$60,MATCH('Mthly ROIC (PR)'!BF$2,ROIC!$A$32:$A$60,0),MATCH('Mthly ROIC (PR)'!$A356,ROIC!$A$32:$BS$32,0)),BF355*(1+AD355)),"")</f>
        <v/>
      </c>
      <c r="BG356" s="42" t="str">
        <f>IFERROR(IF($C356=7,INDEX(ROIC!$A$32:$BS$60,MATCH('Mthly ROIC (PR)'!BG$2,ROIC!$A$32:$A$60,0),MATCH('Mthly ROIC (PR)'!$A356,ROIC!$A$32:$BS$32,0)),BG355*(1+AE355)),"")</f>
        <v/>
      </c>
      <c r="BH356" s="44">
        <f t="shared" si="310"/>
        <v>6.9094648040972942E-2</v>
      </c>
      <c r="BI356" s="44" t="str">
        <f t="shared" si="311"/>
        <v/>
      </c>
      <c r="BJ356" s="44" t="str">
        <f t="shared" si="312"/>
        <v/>
      </c>
      <c r="BK356" s="44">
        <f t="shared" si="313"/>
        <v>9.5979485740092949E-2</v>
      </c>
      <c r="BL356" s="44">
        <f t="shared" si="314"/>
        <v>5.9867755696149133E-2</v>
      </c>
      <c r="BM356" s="44">
        <f t="shared" si="315"/>
        <v>7.5173677524987145E-2</v>
      </c>
      <c r="BN356" s="44">
        <f t="shared" si="316"/>
        <v>9.6381848553808908E-2</v>
      </c>
      <c r="BO356" s="44">
        <f t="shared" si="317"/>
        <v>0</v>
      </c>
      <c r="BP356" s="44" t="str">
        <f t="shared" si="318"/>
        <v/>
      </c>
      <c r="BQ356" s="44" t="str">
        <f t="shared" si="319"/>
        <v/>
      </c>
      <c r="BR356" s="44" t="str">
        <f t="shared" si="320"/>
        <v/>
      </c>
      <c r="BS356" s="44">
        <f t="shared" si="321"/>
        <v>7.8945726021266358E-2</v>
      </c>
      <c r="BT356" s="44" t="str">
        <f t="shared" si="322"/>
        <v/>
      </c>
      <c r="BU356" s="44">
        <f t="shared" si="323"/>
        <v>0</v>
      </c>
      <c r="BV356" s="44" t="str">
        <f t="shared" si="324"/>
        <v/>
      </c>
      <c r="BW356" s="44" t="str">
        <f t="shared" si="325"/>
        <v/>
      </c>
      <c r="BX356" s="44">
        <f t="shared" si="326"/>
        <v>6.7789982508533478E-2</v>
      </c>
      <c r="BY356" s="44">
        <f t="shared" si="327"/>
        <v>0.12308441879203108</v>
      </c>
      <c r="BZ356" s="44">
        <f t="shared" si="328"/>
        <v>9.2005410613602276E-2</v>
      </c>
      <c r="CA356" s="44">
        <f t="shared" si="329"/>
        <v>5.2317719265879269E-2</v>
      </c>
      <c r="CB356" s="44">
        <f t="shared" si="330"/>
        <v>6.5361432089453386E-2</v>
      </c>
      <c r="CC356" s="44">
        <f t="shared" si="331"/>
        <v>7.2197887452156592E-2</v>
      </c>
      <c r="CD356" s="44" t="str">
        <f t="shared" si="332"/>
        <v/>
      </c>
      <c r="CE356" s="44" t="str">
        <f t="shared" si="333"/>
        <v/>
      </c>
      <c r="CF356" s="44" t="str">
        <f t="shared" si="334"/>
        <v/>
      </c>
      <c r="CG356" s="44">
        <f t="shared" si="335"/>
        <v>5.180000770106629E-2</v>
      </c>
      <c r="CH356" s="44" t="str">
        <f t="shared" si="336"/>
        <v/>
      </c>
      <c r="CI356" s="44" t="str">
        <f t="shared" si="337"/>
        <v/>
      </c>
      <c r="CJ356" s="48">
        <f t="shared" si="338"/>
        <v>-7.9877558814247171E-3</v>
      </c>
      <c r="CK356" s="48" t="str">
        <f t="shared" si="339"/>
        <v/>
      </c>
      <c r="CL356" s="48" t="str">
        <f t="shared" si="340"/>
        <v/>
      </c>
      <c r="CM356" s="48">
        <f t="shared" si="341"/>
        <v>-8.5316164874368612E-4</v>
      </c>
      <c r="CN356" s="48">
        <f t="shared" si="342"/>
        <v>6.2364241108678548E-4</v>
      </c>
      <c r="CO356" s="48">
        <f t="shared" si="343"/>
        <v>4.1533456832555399E-4</v>
      </c>
      <c r="CP356" s="48">
        <f t="shared" si="344"/>
        <v>0</v>
      </c>
      <c r="CQ356" s="48">
        <f t="shared" si="345"/>
        <v>0</v>
      </c>
      <c r="CR356" s="48" t="str">
        <f t="shared" si="346"/>
        <v/>
      </c>
      <c r="CS356" s="48" t="str">
        <f t="shared" si="347"/>
        <v/>
      </c>
      <c r="CT356" s="48" t="str">
        <f t="shared" si="348"/>
        <v/>
      </c>
      <c r="CU356" s="48">
        <f t="shared" si="349"/>
        <v>-2.0071161383646758E-3</v>
      </c>
      <c r="CV356" s="48" t="str">
        <f t="shared" si="350"/>
        <v/>
      </c>
      <c r="CW356" s="48">
        <f t="shared" si="351"/>
        <v>0</v>
      </c>
      <c r="CX356" s="48" t="str">
        <f t="shared" si="352"/>
        <v/>
      </c>
      <c r="CY356" s="48" t="str">
        <f t="shared" si="353"/>
        <v/>
      </c>
      <c r="CZ356" s="48">
        <f t="shared" si="354"/>
        <v>3.8084412173294106E-3</v>
      </c>
      <c r="DA356" s="48">
        <f t="shared" si="355"/>
        <v>0</v>
      </c>
      <c r="DB356" s="48">
        <f t="shared" si="356"/>
        <v>1.0376370209002064E-3</v>
      </c>
      <c r="DC356" s="48">
        <f t="shared" si="357"/>
        <v>0</v>
      </c>
      <c r="DD356" s="48">
        <f t="shared" si="358"/>
        <v>1.613904481152783E-3</v>
      </c>
      <c r="DE356" s="48">
        <f t="shared" si="359"/>
        <v>4.0313856395535197E-3</v>
      </c>
      <c r="DF356" s="48" t="str">
        <f t="shared" si="360"/>
        <v/>
      </c>
      <c r="DG356" s="48" t="str">
        <f t="shared" si="361"/>
        <v/>
      </c>
      <c r="DH356" s="48" t="str">
        <f t="shared" si="362"/>
        <v/>
      </c>
      <c r="DI356" s="48">
        <f t="shared" si="363"/>
        <v>3.8656791747074741E-3</v>
      </c>
      <c r="DJ356" s="48" t="str">
        <f t="shared" si="364"/>
        <v/>
      </c>
      <c r="DK356" s="48" t="str">
        <f t="shared" si="365"/>
        <v/>
      </c>
      <c r="DL356" s="37">
        <f t="shared" si="367"/>
        <v>4.5479908445226532E-3</v>
      </c>
      <c r="DM356" s="39">
        <f t="shared" si="368"/>
        <v>1.0045479908445227</v>
      </c>
      <c r="DN356" s="39">
        <f>PRODUCT($DM$142:DM356)</f>
        <v>0.76118100446582149</v>
      </c>
      <c r="DO356" s="36">
        <f>DL356-'1M RF rate'!C216</f>
        <v>-3.0132493460398261E-3</v>
      </c>
      <c r="DP356" s="39">
        <f t="shared" si="369"/>
        <v>0.99698675065396014</v>
      </c>
      <c r="DQ356" s="39">
        <f>PRODUCT($DP$142:DP356)</f>
        <v>0.3087667630551304</v>
      </c>
      <c r="DR356" s="36">
        <f>DL356-'DJUA Monthly (PR)'!C216</f>
        <v>-4.5690239561109961E-3</v>
      </c>
      <c r="DS356" s="39">
        <f t="shared" si="370"/>
        <v>0.99543097604388897</v>
      </c>
      <c r="DT356" s="39">
        <f>PRODUCT($DS$142:DS356)</f>
        <v>0.86590517309568793</v>
      </c>
      <c r="DU356" s="100"/>
      <c r="DW356" s="125">
        <f t="shared" si="366"/>
        <v>9.0508544002347424E-2</v>
      </c>
      <c r="DX356" s="124">
        <f t="shared" si="371"/>
        <v>-8.4220165325266105E-2</v>
      </c>
    </row>
    <row r="357" spans="1:128" x14ac:dyDescent="0.35">
      <c r="A357" s="35">
        <f t="shared" si="309"/>
        <v>1978</v>
      </c>
      <c r="B357" s="35">
        <v>1979</v>
      </c>
      <c r="C357" s="35">
        <v>6</v>
      </c>
      <c r="D357" s="46">
        <f>IFERROR(IF(INDEX('Memb Hist (Org)'!$A$1:$BS$29,MATCH('Mthly ROIC (PR)'!D$2,'Memb Hist (Org)'!$A$1:$A$29,0),MATCH('Mthly ROIC (PR)'!$A357,'Memb Hist (Org)'!$A$1:$BS$1,0))&lt;&gt;1,"",'Mthly Returns (PR)'!D356),"")</f>
        <v>4.2944999999999997E-2</v>
      </c>
      <c r="E357" s="46" t="str">
        <f>IFERROR(IF(INDEX('Memb Hist (Org)'!$A$1:$BS$29,MATCH('Mthly ROIC (PR)'!E$2,'Memb Hist (Org)'!$A$1:$A$29,0),MATCH('Mthly ROIC (PR)'!$A357,'Memb Hist (Org)'!$A$1:$BS$1,0))&lt;&gt;1,"",'Mthly Returns (PR)'!E356),"")</f>
        <v/>
      </c>
      <c r="F357" s="46" t="str">
        <f>IFERROR(IF(INDEX('Memb Hist (Org)'!$A$1:$BS$29,MATCH('Mthly ROIC (PR)'!F$2,'Memb Hist (Org)'!$A$1:$A$29,0),MATCH('Mthly ROIC (PR)'!$A357,'Memb Hist (Org)'!$A$1:$BS$1,0))&lt;&gt;1,"",'Mthly Returns (PR)'!F356),"")</f>
        <v/>
      </c>
      <c r="G357" s="46">
        <f>IFERROR(IF(INDEX('Memb Hist (Org)'!$A$1:$BS$29,MATCH('Mthly ROIC (PR)'!G$2,'Memb Hist (Org)'!$A$1:$A$29,0),MATCH('Mthly ROIC (PR)'!$A357,'Memb Hist (Org)'!$A$1:$BS$1,0))&lt;&gt;1,"",'Mthly Returns (PR)'!G356),"")</f>
        <v>1.7937000000000002E-2</v>
      </c>
      <c r="H357" s="46">
        <f>IFERROR(IF(INDEX('Memb Hist (Org)'!$A$1:$BS$29,MATCH('Mthly ROIC (PR)'!H$2,'Memb Hist (Org)'!$A$1:$A$29,0),MATCH('Mthly ROIC (PR)'!$A357,'Memb Hist (Org)'!$A$1:$BS$1,0))&lt;&gt;1,"",'Mthly Returns (PR)'!H356),"")</f>
        <v>-2.5773000000000001E-2</v>
      </c>
      <c r="I357" s="46">
        <f>IFERROR(IF(INDEX('Memb Hist (Org)'!$A$1:$BS$29,MATCH('Mthly ROIC (PR)'!I$2,'Memb Hist (Org)'!$A$1:$A$29,0),MATCH('Mthly ROIC (PR)'!$A357,'Memb Hist (Org)'!$A$1:$BS$1,0))&lt;&gt;1,"",'Mthly Returns (PR)'!I356),"")</f>
        <v>6.5934000000000006E-2</v>
      </c>
      <c r="J357" s="46">
        <f>IFERROR(IF(INDEX('Memb Hist (Org)'!$A$1:$BS$29,MATCH('Mthly ROIC (PR)'!J$2,'Memb Hist (Org)'!$A$1:$A$29,0),MATCH('Mthly ROIC (PR)'!$A357,'Memb Hist (Org)'!$A$1:$BS$1,0))&lt;&gt;1,"",'Mthly Returns (PR)'!J356),"")</f>
        <v>0.112583</v>
      </c>
      <c r="K357" s="46">
        <f>IFERROR(IF(INDEX('Memb Hist (Org)'!$A$1:$BS$29,MATCH('Mthly ROIC (PR)'!K$2,'Memb Hist (Org)'!$A$1:$A$29,0),MATCH('Mthly ROIC (PR)'!$A357,'Memb Hist (Org)'!$A$1:$BS$1,0))&lt;&gt;1,"",'Mthly Returns (PR)'!K356),"")</f>
        <v>-3.3057999999999997E-2</v>
      </c>
      <c r="L357" s="46" t="str">
        <f>IFERROR(IF(INDEX('Memb Hist (Org)'!$A$1:$BS$29,MATCH('Mthly ROIC (PR)'!L$2,'Memb Hist (Org)'!$A$1:$A$29,0),MATCH('Mthly ROIC (PR)'!$A357,'Memb Hist (Org)'!$A$1:$BS$1,0))&lt;&gt;1,"",'Mthly Returns (PR)'!L356),"")</f>
        <v/>
      </c>
      <c r="M357" s="46" t="str">
        <f>IFERROR(IF(INDEX('Memb Hist (Org)'!$A$1:$BS$29,MATCH('Mthly ROIC (PR)'!M$2,'Memb Hist (Org)'!$A$1:$A$29,0),MATCH('Mthly ROIC (PR)'!$A357,'Memb Hist (Org)'!$A$1:$BS$1,0))&lt;&gt;1,"",'Mthly Returns (PR)'!M356),"")</f>
        <v/>
      </c>
      <c r="N357" s="46" t="str">
        <f>IFERROR(IF(INDEX('Memb Hist (Org)'!$A$1:$BS$29,MATCH('Mthly ROIC (PR)'!N$2,'Memb Hist (Org)'!$A$1:$A$29,0),MATCH('Mthly ROIC (PR)'!$A357,'Memb Hist (Org)'!$A$1:$BS$1,0))&lt;&gt;1,"",'Mthly Returns (PR)'!N356),"")</f>
        <v/>
      </c>
      <c r="O357" s="46">
        <f>IFERROR(IF(INDEX('Memb Hist (Org)'!$A$1:$BS$29,MATCH('Mthly ROIC (PR)'!O$2,'Memb Hist (Org)'!$A$1:$A$29,0),MATCH('Mthly ROIC (PR)'!$A357,'Memb Hist (Org)'!$A$1:$BS$1,0))&lt;&gt;1,"",'Mthly Returns (PR)'!O356),"")</f>
        <v>8.2609000000000002E-2</v>
      </c>
      <c r="P357" s="46" t="str">
        <f>IFERROR(IF(INDEX('Memb Hist (Org)'!$A$1:$BS$29,MATCH('Mthly ROIC (PR)'!P$2,'Memb Hist (Org)'!$A$1:$A$29,0),MATCH('Mthly ROIC (PR)'!$A357,'Memb Hist (Org)'!$A$1:$BS$1,0))&lt;&gt;1,"",'Mthly Returns (PR)'!P356),"")</f>
        <v/>
      </c>
      <c r="Q357" s="46">
        <f>IFERROR(IF(INDEX('Memb Hist (Org)'!$A$1:$BS$29,MATCH('Mthly ROIC (PR)'!Q$2,'Memb Hist (Org)'!$A$1:$A$29,0),MATCH('Mthly ROIC (PR)'!$A357,'Memb Hist (Org)'!$A$1:$BS$1,0))&lt;&gt;1,"",'Mthly Returns (PR)'!Q356),"")</f>
        <v>3.7735999999999999E-2</v>
      </c>
      <c r="R357" s="46" t="str">
        <f>IFERROR(IF(INDEX('Memb Hist (Org)'!$A$1:$BS$29,MATCH('Mthly ROIC (PR)'!R$2,'Memb Hist (Org)'!$A$1:$A$29,0),MATCH('Mthly ROIC (PR)'!$A357,'Memb Hist (Org)'!$A$1:$BS$1,0))&lt;&gt;1,"",'Mthly Returns (PR)'!R356),"")</f>
        <v/>
      </c>
      <c r="S357" s="46" t="str">
        <f>IFERROR(IF(INDEX('Memb Hist (Org)'!$A$1:$BS$29,MATCH('Mthly ROIC (PR)'!S$2,'Memb Hist (Org)'!$A$1:$A$29,0),MATCH('Mthly ROIC (PR)'!$A357,'Memb Hist (Org)'!$A$1:$BS$1,0))&lt;&gt;1,"",'Mthly Returns (PR)'!S356),"")</f>
        <v/>
      </c>
      <c r="T357" s="46">
        <f>IFERROR(IF(INDEX('Memb Hist (Org)'!$A$1:$BS$29,MATCH('Mthly ROIC (PR)'!T$2,'Memb Hist (Org)'!$A$1:$A$29,0),MATCH('Mthly ROIC (PR)'!$A357,'Memb Hist (Org)'!$A$1:$BS$1,0))&lt;&gt;1,"",'Mthly Returns (PR)'!T356),"")</f>
        <v>-2.1277000000000001E-2</v>
      </c>
      <c r="U357" s="46">
        <f>IFERROR(IF(INDEX('Memb Hist (Org)'!$A$1:$BS$29,MATCH('Mthly ROIC (PR)'!U$2,'Memb Hist (Org)'!$A$1:$A$29,0),MATCH('Mthly ROIC (PR)'!$A357,'Memb Hist (Org)'!$A$1:$BS$1,0))&lt;&gt;1,"",'Mthly Returns (PR)'!U356),"")</f>
        <v>2.3077E-2</v>
      </c>
      <c r="V357" s="46">
        <f>IFERROR(IF(INDEX('Memb Hist (Org)'!$A$1:$BS$29,MATCH('Mthly ROIC (PR)'!V$2,'Memb Hist (Org)'!$A$1:$A$29,0),MATCH('Mthly ROIC (PR)'!$A357,'Memb Hist (Org)'!$A$1:$BS$1,0))&lt;&gt;1,"",'Mthly Returns (PR)'!V356),"")</f>
        <v>6.6914000000000001E-2</v>
      </c>
      <c r="W357" s="46">
        <f>IFERROR(IF(INDEX('Memb Hist (Org)'!$A$1:$BS$29,MATCH('Mthly ROIC (PR)'!W$2,'Memb Hist (Org)'!$A$1:$A$29,0),MATCH('Mthly ROIC (PR)'!$A357,'Memb Hist (Org)'!$A$1:$BS$1,0))&lt;&gt;1,"",'Mthly Returns (PR)'!W356),"")</f>
        <v>8.1300000000000001E-3</v>
      </c>
      <c r="X357" s="46">
        <f>IFERROR(IF(INDEX('Memb Hist (Org)'!$A$1:$BS$29,MATCH('Mthly ROIC (PR)'!X$2,'Memb Hist (Org)'!$A$1:$A$29,0),MATCH('Mthly ROIC (PR)'!$A357,'Memb Hist (Org)'!$A$1:$BS$1,0))&lt;&gt;1,"",'Mthly Returns (PR)'!X356),"")</f>
        <v>4.2682999999999999E-2</v>
      </c>
      <c r="Y357" s="46">
        <f>IFERROR(IF(INDEX('Memb Hist (Org)'!$A$1:$BS$29,MATCH('Mthly ROIC (PR)'!Y$2,'Memb Hist (Org)'!$A$1:$A$29,0),MATCH('Mthly ROIC (PR)'!$A357,'Memb Hist (Org)'!$A$1:$BS$1,0))&lt;&gt;1,"",'Mthly Returns (PR)'!Y356),"")</f>
        <v>-2.8846E-2</v>
      </c>
      <c r="Z357" s="46" t="str">
        <f>IFERROR(IF(INDEX('Memb Hist (Org)'!$A$1:$BS$29,MATCH('Mthly ROIC (PR)'!Z$2,'Memb Hist (Org)'!$A$1:$A$29,0),MATCH('Mthly ROIC (PR)'!$A357,'Memb Hist (Org)'!$A$1:$BS$1,0))&lt;&gt;1,"",'Mthly Returns (PR)'!Z356),"")</f>
        <v/>
      </c>
      <c r="AA357" s="46" t="str">
        <f>IFERROR(IF(INDEX('Memb Hist (Org)'!$A$1:$BS$29,MATCH('Mthly ROIC (PR)'!AA$2,'Memb Hist (Org)'!$A$1:$A$29,0),MATCH('Mthly ROIC (PR)'!$A357,'Memb Hist (Org)'!$A$1:$BS$1,0))&lt;&gt;1,"",'Mthly Returns (PR)'!AA356),"")</f>
        <v/>
      </c>
      <c r="AB357" s="46" t="str">
        <f>IFERROR(IF(INDEX('Memb Hist (Org)'!$A$1:$BS$29,MATCH('Mthly ROIC (PR)'!AB$2,'Memb Hist (Org)'!$A$1:$A$29,0),MATCH('Mthly ROIC (PR)'!$A357,'Memb Hist (Org)'!$A$1:$BS$1,0))&lt;&gt;1,"",'Mthly Returns (PR)'!AB356),"")</f>
        <v/>
      </c>
      <c r="AC357" s="46">
        <f>IFERROR(IF(INDEX('Memb Hist (Org)'!$A$1:$BS$29,MATCH('Mthly ROIC (PR)'!AC$2,'Memb Hist (Org)'!$A$1:$A$29,0),MATCH('Mthly ROIC (PR)'!$A357,'Memb Hist (Org)'!$A$1:$BS$1,0))&lt;&gt;1,"",'Mthly Returns (PR)'!AC356),"")</f>
        <v>5.5556000000000001E-2</v>
      </c>
      <c r="AD357" s="46" t="str">
        <f>IFERROR(IF(INDEX('Memb Hist (Org)'!$A$1:$BS$29,MATCH('Mthly ROIC (PR)'!AD$2,'Memb Hist (Org)'!$A$1:$A$29,0),MATCH('Mthly ROIC (PR)'!$A357,'Memb Hist (Org)'!$A$1:$BS$1,0))&lt;&gt;1,"",'Mthly Returns (PR)'!AD356),"")</f>
        <v/>
      </c>
      <c r="AE357" s="46" t="str">
        <f>IFERROR(IF(INDEX('Memb Hist (Org)'!$A$1:$BS$29,MATCH('Mthly ROIC (PR)'!AE$2,'Memb Hist (Org)'!$A$1:$A$29,0),MATCH('Mthly ROIC (PR)'!$A357,'Memb Hist (Org)'!$A$1:$BS$1,0))&lt;&gt;1,"",'Mthly Returns (PR)'!AE356),"")</f>
        <v/>
      </c>
      <c r="AF357" s="42">
        <f>IFERROR(IF($C357=7,INDEX(ROIC!$A$32:$BS$60,MATCH('Mthly ROIC (PR)'!AF$2,ROIC!$A$32:$A$60,0),MATCH('Mthly ROIC (PR)'!$A357,ROIC!$A$32:$BS$32,0)),AF356*(1+D356)),"")</f>
        <v>5.6711723777464258E-2</v>
      </c>
      <c r="AG357" s="42" t="str">
        <f>IFERROR(IF($C357=7,INDEX(ROIC!$A$32:$BS$60,MATCH('Mthly ROIC (PR)'!AG$2,ROIC!$A$32:$A$60,0),MATCH('Mthly ROIC (PR)'!$A357,ROIC!$A$32:$BS$32,0)),AG356*(1+E356)),"")</f>
        <v/>
      </c>
      <c r="AH357" s="42" t="str">
        <f>IFERROR(IF($C357=7,INDEX(ROIC!$A$32:$BS$60,MATCH('Mthly ROIC (PR)'!AH$2,ROIC!$A$32:$A$60,0),MATCH('Mthly ROIC (PR)'!$A357,ROIC!$A$32:$BS$32,0)),AH356*(1+F356)),"")</f>
        <v/>
      </c>
      <c r="AI357" s="42">
        <f>IFERROR(IF($C357=7,INDEX(ROIC!$A$32:$BS$60,MATCH('Mthly ROIC (PR)'!AI$2,ROIC!$A$32:$A$60,0),MATCH('Mthly ROIC (PR)'!$A357,ROIC!$A$32:$BS$32,0)),AI356*(1+G356)),"")</f>
        <v>8.8284277356939431E-2</v>
      </c>
      <c r="AJ357" s="42">
        <f>IFERROR(IF($C357=7,INDEX(ROIC!$A$32:$BS$60,MATCH('Mthly ROIC (PR)'!AJ$2,ROIC!$A$32:$A$60,0),MATCH('Mthly ROIC (PR)'!$A357,ROIC!$A$32:$BS$32,0)),AJ356*(1+H356)),"")</f>
        <v>5.6140499690494332E-2</v>
      </c>
      <c r="AK357" s="42">
        <f>IFERROR(IF($C357=7,INDEX(ROIC!$A$32:$BS$60,MATCH('Mthly ROIC (PR)'!AK$2,ROIC!$A$32:$A$60,0),MATCH('Mthly ROIC (PR)'!$A357,ROIC!$A$32:$BS$32,0)),AK356*(1+I356)),"")</f>
        <v>7.0152204161433959E-2</v>
      </c>
      <c r="AL357" s="42">
        <f>IFERROR(IF($C357=7,INDEX(ROIC!$A$32:$BS$60,MATCH('Mthly ROIC (PR)'!AL$2,ROIC!$A$32:$A$60,0),MATCH('Mthly ROIC (PR)'!$A357,ROIC!$A$32:$BS$32,0)),AL356*(1+J356)),"")</f>
        <v>8.9449497089027136E-2</v>
      </c>
      <c r="AM357" s="42">
        <f>IFERROR(IF($C357=7,INDEX(ROIC!$A$32:$BS$60,MATCH('Mthly ROIC (PR)'!AM$2,ROIC!$A$32:$A$60,0),MATCH('Mthly ROIC (PR)'!$A357,ROIC!$A$32:$BS$32,0)),AM356*(1+K356)),"")</f>
        <v>0</v>
      </c>
      <c r="AN357" s="42" t="str">
        <f>IFERROR(IF($C357=7,INDEX(ROIC!$A$32:$BS$60,MATCH('Mthly ROIC (PR)'!AN$2,ROIC!$A$32:$A$60,0),MATCH('Mthly ROIC (PR)'!$A357,ROIC!$A$32:$BS$32,0)),AN356*(1+L356)),"")</f>
        <v/>
      </c>
      <c r="AO357" s="42" t="str">
        <f>IFERROR(IF($C357=7,INDEX(ROIC!$A$32:$BS$60,MATCH('Mthly ROIC (PR)'!AO$2,ROIC!$A$32:$A$60,0),MATCH('Mthly ROIC (PR)'!$A357,ROIC!$A$32:$BS$32,0)),AO356*(1+M356)),"")</f>
        <v/>
      </c>
      <c r="AP357" s="42" t="str">
        <f>IFERROR(IF($C357=7,INDEX(ROIC!$A$32:$BS$60,MATCH('Mthly ROIC (PR)'!AP$2,ROIC!$A$32:$A$60,0),MATCH('Mthly ROIC (PR)'!$A357,ROIC!$A$32:$BS$32,0)),AP356*(1+N356)),"")</f>
        <v/>
      </c>
      <c r="AQ357" s="42">
        <f>IFERROR(IF($C357=7,INDEX(ROIC!$A$32:$BS$60,MATCH('Mthly ROIC (PR)'!AQ$2,ROIC!$A$32:$A$60,0),MATCH('Mthly ROIC (PR)'!$A357,ROIC!$A$32:$BS$32,0)),AQ356*(1+O356)),"")</f>
        <v>7.1404730911673667E-2</v>
      </c>
      <c r="AR357" s="42" t="str">
        <f>IFERROR(IF($C357=7,INDEX(ROIC!$A$32:$BS$60,MATCH('Mthly ROIC (PR)'!AR$2,ROIC!$A$32:$A$60,0),MATCH('Mthly ROIC (PR)'!$A357,ROIC!$A$32:$BS$32,0)),AR356*(1+P356)),"")</f>
        <v/>
      </c>
      <c r="AS357" s="42">
        <f>IFERROR(IF($C357=7,INDEX(ROIC!$A$32:$BS$60,MATCH('Mthly ROIC (PR)'!AS$2,ROIC!$A$32:$A$60,0),MATCH('Mthly ROIC (PR)'!$A357,ROIC!$A$32:$BS$32,0)),AS356*(1+Q356)),"")</f>
        <v>0</v>
      </c>
      <c r="AT357" s="42" t="str">
        <f>IFERROR(IF($C357=7,INDEX(ROIC!$A$32:$BS$60,MATCH('Mthly ROIC (PR)'!AT$2,ROIC!$A$32:$A$60,0),MATCH('Mthly ROIC (PR)'!$A357,ROIC!$A$32:$BS$32,0)),AT356*(1+R356)),"")</f>
        <v/>
      </c>
      <c r="AU357" s="42" t="str">
        <f>IFERROR(IF($C357=7,INDEX(ROIC!$A$32:$BS$60,MATCH('Mthly ROIC (PR)'!AU$2,ROIC!$A$32:$A$60,0),MATCH('Mthly ROIC (PR)'!$A357,ROIC!$A$32:$BS$32,0)),AU356*(1+S356)),"")</f>
        <v/>
      </c>
      <c r="AV357" s="42">
        <f>IFERROR(IF($C357=7,INDEX(ROIC!$A$32:$BS$60,MATCH('Mthly ROIC (PR)'!AV$2,ROIC!$A$32:$A$60,0),MATCH('Mthly ROIC (PR)'!$A357,ROIC!$A$32:$BS$32,0)),AV356*(1+T356)),"")</f>
        <v>6.6448642464768393E-2</v>
      </c>
      <c r="AW357" s="42">
        <f>IFERROR(IF($C357=7,INDEX(ROIC!$A$32:$BS$60,MATCH('Mthly ROIC (PR)'!AW$2,ROIC!$A$32:$A$60,0),MATCH('Mthly ROIC (PR)'!$A357,ROIC!$A$32:$BS$32,0)),AW356*(1+U356)),"")</f>
        <v>0.11423146085744257</v>
      </c>
      <c r="AX357" s="42">
        <f>IFERROR(IF($C357=7,INDEX(ROIC!$A$32:$BS$60,MATCH('Mthly ROIC (PR)'!AX$2,ROIC!$A$32:$A$60,0),MATCH('Mthly ROIC (PR)'!$A357,ROIC!$A$32:$BS$32,0)),AX356*(1+V356)),"")</f>
        <v>8.6350842439903999E-2</v>
      </c>
      <c r="AY357" s="42">
        <f>IFERROR(IF($C357=7,INDEX(ROIC!$A$32:$BS$60,MATCH('Mthly ROIC (PR)'!AY$2,ROIC!$A$32:$A$60,0),MATCH('Mthly ROIC (PR)'!$A357,ROIC!$A$32:$BS$32,0)),AY356*(1+W356)),"")</f>
        <v>4.8554720078492063E-2</v>
      </c>
      <c r="AZ357" s="42">
        <f>IFERROR(IF($C357=7,INDEX(ROIC!$A$32:$BS$60,MATCH('Mthly ROIC (PR)'!AZ$2,ROIC!$A$32:$A$60,0),MATCH('Mthly ROIC (PR)'!$A357,ROIC!$A$32:$BS$32,0)),AZ356*(1+X356)),"")</f>
        <v>6.2158075026589578E-2</v>
      </c>
      <c r="BA357" s="42">
        <f>IFERROR(IF($C357=7,INDEX(ROIC!$A$32:$BS$60,MATCH('Mthly ROIC (PR)'!BA$2,ROIC!$A$32:$A$60,0),MATCH('Mthly ROIC (PR)'!$A357,ROIC!$A$32:$BS$32,0)),BA356*(1+Y356)),"")</f>
        <v>7.0746413809533767E-2</v>
      </c>
      <c r="BB357" s="42" t="str">
        <f>IFERROR(IF($C357=7,INDEX(ROIC!$A$32:$BS$60,MATCH('Mthly ROIC (PR)'!BB$2,ROIC!$A$32:$A$60,0),MATCH('Mthly ROIC (PR)'!$A357,ROIC!$A$32:$BS$32,0)),BB356*(1+Z356)),"")</f>
        <v/>
      </c>
      <c r="BC357" s="42" t="str">
        <f>IFERROR(IF($C357=7,INDEX(ROIC!$A$32:$BS$60,MATCH('Mthly ROIC (PR)'!BC$2,ROIC!$A$32:$A$60,0),MATCH('Mthly ROIC (PR)'!$A357,ROIC!$A$32:$BS$32,0)),BC356*(1+AA356)),"")</f>
        <v/>
      </c>
      <c r="BD357" s="42" t="str">
        <f>IFERROR(IF($C357=7,INDEX(ROIC!$A$32:$BS$60,MATCH('Mthly ROIC (PR)'!BD$2,ROIC!$A$32:$A$60,0),MATCH('Mthly ROIC (PR)'!$A357,ROIC!$A$32:$BS$32,0)),BD356*(1+AB356)),"")</f>
        <v/>
      </c>
      <c r="BE357" s="42">
        <f>IFERROR(IF($C357=7,INDEX(ROIC!$A$32:$BS$60,MATCH('Mthly ROIC (PR)'!BE$2,ROIC!$A$32:$A$60,0),MATCH('Mthly ROIC (PR)'!$A357,ROIC!$A$32:$BS$32,0)),BE356*(1+AC356)),"")</f>
        <v>5.1661882095707587E-2</v>
      </c>
      <c r="BF357" s="42" t="str">
        <f>IFERROR(IF($C357=7,INDEX(ROIC!$A$32:$BS$60,MATCH('Mthly ROIC (PR)'!BF$2,ROIC!$A$32:$A$60,0),MATCH('Mthly ROIC (PR)'!$A357,ROIC!$A$32:$BS$32,0)),BF356*(1+AD356)),"")</f>
        <v/>
      </c>
      <c r="BG357" s="42" t="str">
        <f>IFERROR(IF($C357=7,INDEX(ROIC!$A$32:$BS$60,MATCH('Mthly ROIC (PR)'!BG$2,ROIC!$A$32:$A$60,0),MATCH('Mthly ROIC (PR)'!$A357,ROIC!$A$32:$BS$32,0)),BG356*(1+AE356)),"")</f>
        <v/>
      </c>
      <c r="BH357" s="44">
        <f t="shared" si="310"/>
        <v>6.0830236799513916E-2</v>
      </c>
      <c r="BI357" s="44" t="str">
        <f t="shared" si="311"/>
        <v/>
      </c>
      <c r="BJ357" s="44" t="str">
        <f t="shared" si="312"/>
        <v/>
      </c>
      <c r="BK357" s="44">
        <f t="shared" si="313"/>
        <v>9.469564914601708E-2</v>
      </c>
      <c r="BL357" s="44">
        <f t="shared" si="314"/>
        <v>6.0217529335139949E-2</v>
      </c>
      <c r="BM357" s="44">
        <f t="shared" si="315"/>
        <v>7.5246790379586648E-2</v>
      </c>
      <c r="BN357" s="44">
        <f t="shared" si="316"/>
        <v>9.5945489346686966E-2</v>
      </c>
      <c r="BO357" s="44">
        <f t="shared" si="317"/>
        <v>0</v>
      </c>
      <c r="BP357" s="44" t="str">
        <f t="shared" si="318"/>
        <v/>
      </c>
      <c r="BQ357" s="44" t="str">
        <f t="shared" si="319"/>
        <v/>
      </c>
      <c r="BR357" s="44" t="str">
        <f t="shared" si="320"/>
        <v/>
      </c>
      <c r="BS357" s="44">
        <f t="shared" si="321"/>
        <v>7.6590277999779285E-2</v>
      </c>
      <c r="BT357" s="44" t="str">
        <f t="shared" si="322"/>
        <v/>
      </c>
      <c r="BU357" s="44">
        <f t="shared" si="323"/>
        <v>0</v>
      </c>
      <c r="BV357" s="44" t="str">
        <f t="shared" si="324"/>
        <v/>
      </c>
      <c r="BW357" s="44" t="str">
        <f t="shared" si="325"/>
        <v/>
      </c>
      <c r="BX357" s="44">
        <f t="shared" si="326"/>
        <v>7.1274269002987278E-2</v>
      </c>
      <c r="BY357" s="44">
        <f t="shared" si="327"/>
        <v>0.12252716636121501</v>
      </c>
      <c r="BZ357" s="44">
        <f t="shared" si="328"/>
        <v>9.2621804515562567E-2</v>
      </c>
      <c r="CA357" s="44">
        <f t="shared" si="329"/>
        <v>5.2080856009572851E-2</v>
      </c>
      <c r="CB357" s="44">
        <f t="shared" si="330"/>
        <v>6.6672112413763404E-2</v>
      </c>
      <c r="CC357" s="44">
        <f t="shared" si="331"/>
        <v>7.5884152660167348E-2</v>
      </c>
      <c r="CD357" s="44" t="str">
        <f t="shared" si="332"/>
        <v/>
      </c>
      <c r="CE357" s="44" t="str">
        <f t="shared" si="333"/>
        <v/>
      </c>
      <c r="CF357" s="44" t="str">
        <f t="shared" si="334"/>
        <v/>
      </c>
      <c r="CG357" s="44">
        <f t="shared" si="335"/>
        <v>5.5413666030007865E-2</v>
      </c>
      <c r="CH357" s="44" t="str">
        <f t="shared" si="336"/>
        <v/>
      </c>
      <c r="CI357" s="44" t="str">
        <f t="shared" si="337"/>
        <v/>
      </c>
      <c r="CJ357" s="48">
        <f t="shared" si="338"/>
        <v>2.6123545193551248E-3</v>
      </c>
      <c r="CK357" s="48" t="str">
        <f t="shared" si="339"/>
        <v/>
      </c>
      <c r="CL357" s="48" t="str">
        <f t="shared" si="340"/>
        <v/>
      </c>
      <c r="CM357" s="48">
        <f t="shared" si="341"/>
        <v>1.6985558587321085E-3</v>
      </c>
      <c r="CN357" s="48">
        <f t="shared" si="342"/>
        <v>-1.551986383554562E-3</v>
      </c>
      <c r="CO357" s="48">
        <f t="shared" si="343"/>
        <v>4.961321876887667E-3</v>
      </c>
      <c r="CP357" s="48">
        <f t="shared" si="344"/>
        <v>1.0801831027118059E-2</v>
      </c>
      <c r="CQ357" s="48">
        <f t="shared" si="345"/>
        <v>0</v>
      </c>
      <c r="CR357" s="48" t="str">
        <f t="shared" si="346"/>
        <v/>
      </c>
      <c r="CS357" s="48" t="str">
        <f t="shared" si="347"/>
        <v/>
      </c>
      <c r="CT357" s="48" t="str">
        <f t="shared" si="348"/>
        <v/>
      </c>
      <c r="CU357" s="48">
        <f t="shared" si="349"/>
        <v>6.3270462752837674E-3</v>
      </c>
      <c r="CV357" s="48" t="str">
        <f t="shared" si="350"/>
        <v/>
      </c>
      <c r="CW357" s="48">
        <f t="shared" si="351"/>
        <v>0</v>
      </c>
      <c r="CX357" s="48" t="str">
        <f t="shared" si="352"/>
        <v/>
      </c>
      <c r="CY357" s="48" t="str">
        <f t="shared" si="353"/>
        <v/>
      </c>
      <c r="CZ357" s="48">
        <f t="shared" si="354"/>
        <v>-1.5165026215765603E-3</v>
      </c>
      <c r="DA357" s="48">
        <f t="shared" si="355"/>
        <v>2.8275594181177586E-3</v>
      </c>
      <c r="DB357" s="48">
        <f t="shared" si="356"/>
        <v>6.1976954273543538E-3</v>
      </c>
      <c r="DC357" s="48">
        <f t="shared" si="357"/>
        <v>4.2341735935782728E-4</v>
      </c>
      <c r="DD357" s="48">
        <f t="shared" si="358"/>
        <v>2.8457657741566634E-3</v>
      </c>
      <c r="DE357" s="48">
        <f t="shared" si="359"/>
        <v>-2.1889542676351873E-3</v>
      </c>
      <c r="DF357" s="48" t="str">
        <f t="shared" si="360"/>
        <v/>
      </c>
      <c r="DG357" s="48" t="str">
        <f t="shared" si="361"/>
        <v/>
      </c>
      <c r="DH357" s="48" t="str">
        <f t="shared" si="362"/>
        <v/>
      </c>
      <c r="DI357" s="48">
        <f t="shared" si="363"/>
        <v>3.0785616299631169E-3</v>
      </c>
      <c r="DJ357" s="48" t="str">
        <f t="shared" si="364"/>
        <v/>
      </c>
      <c r="DK357" s="48" t="str">
        <f t="shared" si="365"/>
        <v/>
      </c>
      <c r="DL357" s="37">
        <f t="shared" si="367"/>
        <v>3.6516665893560139E-2</v>
      </c>
      <c r="DM357" s="39">
        <f t="shared" si="368"/>
        <v>1.0365166658935601</v>
      </c>
      <c r="DN357" s="39">
        <f>PRODUCT($DM$142:DM357)</f>
        <v>0.78897679689042433</v>
      </c>
      <c r="DO357" s="36">
        <f>DL357-'1M RF rate'!C217</f>
        <v>2.8839748503814842E-2</v>
      </c>
      <c r="DP357" s="39">
        <f t="shared" si="369"/>
        <v>1.0288397485038148</v>
      </c>
      <c r="DQ357" s="39">
        <f>PRODUCT($DP$142:DP357)</f>
        <v>0.31767151884797734</v>
      </c>
      <c r="DR357" s="36">
        <f>DL357-'DJUA Monthly (PR)'!C217</f>
        <v>3.3241201446166588E-3</v>
      </c>
      <c r="DS357" s="39">
        <f t="shared" si="370"/>
        <v>1.0033241201446166</v>
      </c>
      <c r="DT357" s="39">
        <f>PRODUCT($DS$142:DS357)</f>
        <v>0.86878354592490303</v>
      </c>
      <c r="DU357" s="100"/>
      <c r="DW357" s="125">
        <f t="shared" si="366"/>
        <v>7.1342545311121386E-2</v>
      </c>
      <c r="DX357" s="124">
        <f t="shared" si="371"/>
        <v>-0.12883267582727009</v>
      </c>
    </row>
    <row r="358" spans="1:128" x14ac:dyDescent="0.35">
      <c r="A358" s="35">
        <f t="shared" si="309"/>
        <v>1979</v>
      </c>
      <c r="B358" s="35">
        <v>1979</v>
      </c>
      <c r="C358" s="35">
        <v>7</v>
      </c>
      <c r="D358" s="46">
        <f>IFERROR(IF(INDEX('Memb Hist (Org)'!$A$1:$BS$29,MATCH('Mthly ROIC (PR)'!D$2,'Memb Hist (Org)'!$A$1:$A$29,0),MATCH('Mthly ROIC (PR)'!$A358,'Memb Hist (Org)'!$A$1:$BS$1,0))&lt;&gt;1,"",'Mthly Returns (PR)'!D357),"")</f>
        <v>1.7646999999999999E-2</v>
      </c>
      <c r="E358" s="46" t="str">
        <f>IFERROR(IF(INDEX('Memb Hist (Org)'!$A$1:$BS$29,MATCH('Mthly ROIC (PR)'!E$2,'Memb Hist (Org)'!$A$1:$A$29,0),MATCH('Mthly ROIC (PR)'!$A358,'Memb Hist (Org)'!$A$1:$BS$1,0))&lt;&gt;1,"",'Mthly Returns (PR)'!E357),"")</f>
        <v/>
      </c>
      <c r="F358" s="46" t="str">
        <f>IFERROR(IF(INDEX('Memb Hist (Org)'!$A$1:$BS$29,MATCH('Mthly ROIC (PR)'!F$2,'Memb Hist (Org)'!$A$1:$A$29,0),MATCH('Mthly ROIC (PR)'!$A358,'Memb Hist (Org)'!$A$1:$BS$1,0))&lt;&gt;1,"",'Mthly Returns (PR)'!F357),"")</f>
        <v/>
      </c>
      <c r="G358" s="46">
        <f>IFERROR(IF(INDEX('Memb Hist (Org)'!$A$1:$BS$29,MATCH('Mthly ROIC (PR)'!G$2,'Memb Hist (Org)'!$A$1:$A$29,0),MATCH('Mthly ROIC (PR)'!$A358,'Memb Hist (Org)'!$A$1:$BS$1,0))&lt;&gt;1,"",'Mthly Returns (PR)'!G357),"")</f>
        <v>8.8106000000000004E-2</v>
      </c>
      <c r="H358" s="46">
        <f>IFERROR(IF(INDEX('Memb Hist (Org)'!$A$1:$BS$29,MATCH('Mthly ROIC (PR)'!H$2,'Memb Hist (Org)'!$A$1:$A$29,0),MATCH('Mthly ROIC (PR)'!$A358,'Memb Hist (Org)'!$A$1:$BS$1,0))&lt;&gt;1,"",'Mthly Returns (PR)'!H357),"")</f>
        <v>2.1163999999999999E-2</v>
      </c>
      <c r="I358" s="46">
        <f>IFERROR(IF(INDEX('Memb Hist (Org)'!$A$1:$BS$29,MATCH('Mthly ROIC (PR)'!I$2,'Memb Hist (Org)'!$A$1:$A$29,0),MATCH('Mthly ROIC (PR)'!$A358,'Memb Hist (Org)'!$A$1:$BS$1,0))&lt;&gt;1,"",'Mthly Returns (PR)'!I357),"")</f>
        <v>1.5464E-2</v>
      </c>
      <c r="J358" s="46">
        <f>IFERROR(IF(INDEX('Memb Hist (Org)'!$A$1:$BS$29,MATCH('Mthly ROIC (PR)'!J$2,'Memb Hist (Org)'!$A$1:$A$29,0),MATCH('Mthly ROIC (PR)'!$A358,'Memb Hist (Org)'!$A$1:$BS$1,0))&lt;&gt;1,"",'Mthly Returns (PR)'!J357),"")</f>
        <v>6.5476000000000006E-2</v>
      </c>
      <c r="K358" s="46">
        <f>IFERROR(IF(INDEX('Memb Hist (Org)'!$A$1:$BS$29,MATCH('Mthly ROIC (PR)'!K$2,'Memb Hist (Org)'!$A$1:$A$29,0),MATCH('Mthly ROIC (PR)'!$A358,'Memb Hist (Org)'!$A$1:$BS$1,0))&lt;&gt;1,"",'Mthly Returns (PR)'!K357),"")</f>
        <v>8.5470000000000008E-3</v>
      </c>
      <c r="L358" s="46" t="str">
        <f>IFERROR(IF(INDEX('Memb Hist (Org)'!$A$1:$BS$29,MATCH('Mthly ROIC (PR)'!L$2,'Memb Hist (Org)'!$A$1:$A$29,0),MATCH('Mthly ROIC (PR)'!$A358,'Memb Hist (Org)'!$A$1:$BS$1,0))&lt;&gt;1,"",'Mthly Returns (PR)'!L357),"")</f>
        <v/>
      </c>
      <c r="M358" s="46" t="str">
        <f>IFERROR(IF(INDEX('Memb Hist (Org)'!$A$1:$BS$29,MATCH('Mthly ROIC (PR)'!M$2,'Memb Hist (Org)'!$A$1:$A$29,0),MATCH('Mthly ROIC (PR)'!$A358,'Memb Hist (Org)'!$A$1:$BS$1,0))&lt;&gt;1,"",'Mthly Returns (PR)'!M357),"")</f>
        <v/>
      </c>
      <c r="N358" s="46" t="str">
        <f>IFERROR(IF(INDEX('Memb Hist (Org)'!$A$1:$BS$29,MATCH('Mthly ROIC (PR)'!N$2,'Memb Hist (Org)'!$A$1:$A$29,0),MATCH('Mthly ROIC (PR)'!$A358,'Memb Hist (Org)'!$A$1:$BS$1,0))&lt;&gt;1,"",'Mthly Returns (PR)'!N357),"")</f>
        <v/>
      </c>
      <c r="O358" s="46">
        <f>IFERROR(IF(INDEX('Memb Hist (Org)'!$A$1:$BS$29,MATCH('Mthly ROIC (PR)'!O$2,'Memb Hist (Org)'!$A$1:$A$29,0),MATCH('Mthly ROIC (PR)'!$A358,'Memb Hist (Org)'!$A$1:$BS$1,0))&lt;&gt;1,"",'Mthly Returns (PR)'!O357),"")</f>
        <v>-3.2128999999999998E-2</v>
      </c>
      <c r="P358" s="46" t="str">
        <f>IFERROR(IF(INDEX('Memb Hist (Org)'!$A$1:$BS$29,MATCH('Mthly ROIC (PR)'!P$2,'Memb Hist (Org)'!$A$1:$A$29,0),MATCH('Mthly ROIC (PR)'!$A358,'Memb Hist (Org)'!$A$1:$BS$1,0))&lt;&gt;1,"",'Mthly Returns (PR)'!P357),"")</f>
        <v/>
      </c>
      <c r="Q358" s="46">
        <f>IFERROR(IF(INDEX('Memb Hist (Org)'!$A$1:$BS$29,MATCH('Mthly ROIC (PR)'!Q$2,'Memb Hist (Org)'!$A$1:$A$29,0),MATCH('Mthly ROIC (PR)'!$A358,'Memb Hist (Org)'!$A$1:$BS$1,0))&lt;&gt;1,"",'Mthly Returns (PR)'!Q357),"")</f>
        <v>5.4545000000000003E-2</v>
      </c>
      <c r="R358" s="46" t="str">
        <f>IFERROR(IF(INDEX('Memb Hist (Org)'!$A$1:$BS$29,MATCH('Mthly ROIC (PR)'!R$2,'Memb Hist (Org)'!$A$1:$A$29,0),MATCH('Mthly ROIC (PR)'!$A358,'Memb Hist (Org)'!$A$1:$BS$1,0))&lt;&gt;1,"",'Mthly Returns (PR)'!R357),"")</f>
        <v/>
      </c>
      <c r="S358" s="46" t="str">
        <f>IFERROR(IF(INDEX('Memb Hist (Org)'!$A$1:$BS$29,MATCH('Mthly ROIC (PR)'!S$2,'Memb Hist (Org)'!$A$1:$A$29,0),MATCH('Mthly ROIC (PR)'!$A358,'Memb Hist (Org)'!$A$1:$BS$1,0))&lt;&gt;1,"",'Mthly Returns (PR)'!S357),"")</f>
        <v/>
      </c>
      <c r="T358" s="46">
        <f>IFERROR(IF(INDEX('Memb Hist (Org)'!$A$1:$BS$29,MATCH('Mthly ROIC (PR)'!T$2,'Memb Hist (Org)'!$A$1:$A$29,0),MATCH('Mthly ROIC (PR)'!$A358,'Memb Hist (Org)'!$A$1:$BS$1,0))&lt;&gt;1,"",'Mthly Returns (PR)'!T357),"")</f>
        <v>0</v>
      </c>
      <c r="U358" s="46">
        <f>IFERROR(IF(INDEX('Memb Hist (Org)'!$A$1:$BS$29,MATCH('Mthly ROIC (PR)'!U$2,'Memb Hist (Org)'!$A$1:$A$29,0),MATCH('Mthly ROIC (PR)'!$A358,'Memb Hist (Org)'!$A$1:$BS$1,0))&lt;&gt;1,"",'Mthly Returns (PR)'!U357),"")</f>
        <v>6.2657000000000004E-2</v>
      </c>
      <c r="V358" s="46">
        <f>IFERROR(IF(INDEX('Memb Hist (Org)'!$A$1:$BS$29,MATCH('Mthly ROIC (PR)'!V$2,'Memb Hist (Org)'!$A$1:$A$29,0),MATCH('Mthly ROIC (PR)'!$A358,'Memb Hist (Org)'!$A$1:$BS$1,0))&lt;&gt;1,"",'Mthly Returns (PR)'!V357),"")</f>
        <v>0.101045</v>
      </c>
      <c r="W358" s="46">
        <f>IFERROR(IF(INDEX('Memb Hist (Org)'!$A$1:$BS$29,MATCH('Mthly ROIC (PR)'!W$2,'Memb Hist (Org)'!$A$1:$A$29,0),MATCH('Mthly ROIC (PR)'!$A358,'Memb Hist (Org)'!$A$1:$BS$1,0))&lt;&gt;1,"",'Mthly Returns (PR)'!W357),"")</f>
        <v>5.6452000000000002E-2</v>
      </c>
      <c r="X358" s="46">
        <f>IFERROR(IF(INDEX('Memb Hist (Org)'!$A$1:$BS$29,MATCH('Mthly ROIC (PR)'!X$2,'Memb Hist (Org)'!$A$1:$A$29,0),MATCH('Mthly ROIC (PR)'!$A358,'Memb Hist (Org)'!$A$1:$BS$1,0))&lt;&gt;1,"",'Mthly Returns (PR)'!X357),"")</f>
        <v>-5.8479999999999999E-3</v>
      </c>
      <c r="Y358" s="46">
        <f>IFERROR(IF(INDEX('Memb Hist (Org)'!$A$1:$BS$29,MATCH('Mthly ROIC (PR)'!Y$2,'Memb Hist (Org)'!$A$1:$A$29,0),MATCH('Mthly ROIC (PR)'!$A358,'Memb Hist (Org)'!$A$1:$BS$1,0))&lt;&gt;1,"",'Mthly Returns (PR)'!Y357),"")</f>
        <v>4.8780000000000004E-3</v>
      </c>
      <c r="Z358" s="46" t="str">
        <f>IFERROR(IF(INDEX('Memb Hist (Org)'!$A$1:$BS$29,MATCH('Mthly ROIC (PR)'!Z$2,'Memb Hist (Org)'!$A$1:$A$29,0),MATCH('Mthly ROIC (PR)'!$A358,'Memb Hist (Org)'!$A$1:$BS$1,0))&lt;&gt;1,"",'Mthly Returns (PR)'!Z357),"")</f>
        <v/>
      </c>
      <c r="AA358" s="46" t="str">
        <f>IFERROR(IF(INDEX('Memb Hist (Org)'!$A$1:$BS$29,MATCH('Mthly ROIC (PR)'!AA$2,'Memb Hist (Org)'!$A$1:$A$29,0),MATCH('Mthly ROIC (PR)'!$A358,'Memb Hist (Org)'!$A$1:$BS$1,0))&lt;&gt;1,"",'Mthly Returns (PR)'!AA357),"")</f>
        <v/>
      </c>
      <c r="AB358" s="46" t="str">
        <f>IFERROR(IF(INDEX('Memb Hist (Org)'!$A$1:$BS$29,MATCH('Mthly ROIC (PR)'!AB$2,'Memb Hist (Org)'!$A$1:$A$29,0),MATCH('Mthly ROIC (PR)'!$A358,'Memb Hist (Org)'!$A$1:$BS$1,0))&lt;&gt;1,"",'Mthly Returns (PR)'!AB357),"")</f>
        <v/>
      </c>
      <c r="AC358" s="46">
        <f>IFERROR(IF(INDEX('Memb Hist (Org)'!$A$1:$BS$29,MATCH('Mthly ROIC (PR)'!AC$2,'Memb Hist (Org)'!$A$1:$A$29,0),MATCH('Mthly ROIC (PR)'!$A358,'Memb Hist (Org)'!$A$1:$BS$1,0))&lt;&gt;1,"",'Mthly Returns (PR)'!AC357),"")</f>
        <v>-0.144736</v>
      </c>
      <c r="AD358" s="46" t="str">
        <f>IFERROR(IF(INDEX('Memb Hist (Org)'!$A$1:$BS$29,MATCH('Mthly ROIC (PR)'!AD$2,'Memb Hist (Org)'!$A$1:$A$29,0),MATCH('Mthly ROIC (PR)'!$A358,'Memb Hist (Org)'!$A$1:$BS$1,0))&lt;&gt;1,"",'Mthly Returns (PR)'!AD357),"")</f>
        <v/>
      </c>
      <c r="AE358" s="46" t="str">
        <f>IFERROR(IF(INDEX('Memb Hist (Org)'!$A$1:$BS$29,MATCH('Mthly ROIC (PR)'!AE$2,'Memb Hist (Org)'!$A$1:$A$29,0),MATCH('Mthly ROIC (PR)'!$A358,'Memb Hist (Org)'!$A$1:$BS$1,0))&lt;&gt;1,"",'Mthly Returns (PR)'!AE357),"")</f>
        <v/>
      </c>
      <c r="AF358" s="42">
        <f>IFERROR(IF($C358=7,INDEX(ROIC!$A$32:$BS$60,MATCH('Mthly ROIC (PR)'!AF$2,ROIC!$A$32:$A$60,0),MATCH('Mthly ROIC (PR)'!$A358,ROIC!$A$32:$BS$32,0)),AF357*(1+D357)),"")</f>
        <v>7.5974965419535676E-2</v>
      </c>
      <c r="AG358" s="42" t="str">
        <f>IFERROR(IF($C358=7,INDEX(ROIC!$A$32:$BS$60,MATCH('Mthly ROIC (PR)'!AG$2,ROIC!$A$32:$A$60,0),MATCH('Mthly ROIC (PR)'!$A358,ROIC!$A$32:$BS$32,0)),AG357*(1+E357)),"")</f>
        <v/>
      </c>
      <c r="AH358" s="42" t="str">
        <f>IFERROR(IF($C358=7,INDEX(ROIC!$A$32:$BS$60,MATCH('Mthly ROIC (PR)'!AH$2,ROIC!$A$32:$A$60,0),MATCH('Mthly ROIC (PR)'!$A358,ROIC!$A$32:$BS$32,0)),AH357*(1+F357)),"")</f>
        <v/>
      </c>
      <c r="AI358" s="42">
        <f>IFERROR(IF($C358=7,INDEX(ROIC!$A$32:$BS$60,MATCH('Mthly ROIC (PR)'!AI$2,ROIC!$A$32:$A$60,0),MATCH('Mthly ROIC (PR)'!$A358,ROIC!$A$32:$BS$32,0)),AI357*(1+G357)),"")</f>
        <v>8.8169153969325564E-2</v>
      </c>
      <c r="AJ358" s="42">
        <f>IFERROR(IF($C358=7,INDEX(ROIC!$A$32:$BS$60,MATCH('Mthly ROIC (PR)'!AJ$2,ROIC!$A$32:$A$60,0),MATCH('Mthly ROIC (PR)'!$A358,ROIC!$A$32:$BS$32,0)),AJ357*(1+H357)),"")</f>
        <v>5.1420963659290983E-2</v>
      </c>
      <c r="AK358" s="42">
        <f>IFERROR(IF($C358=7,INDEX(ROIC!$A$32:$BS$60,MATCH('Mthly ROIC (PR)'!AK$2,ROIC!$A$32:$A$60,0),MATCH('Mthly ROIC (PR)'!$A358,ROIC!$A$32:$BS$32,0)),AK357*(1+I357)),"")</f>
        <v>6.8612006059943387E-2</v>
      </c>
      <c r="AL358" s="42">
        <f>IFERROR(IF($C358=7,INDEX(ROIC!$A$32:$BS$60,MATCH('Mthly ROIC (PR)'!AL$2,ROIC!$A$32:$A$60,0),MATCH('Mthly ROIC (PR)'!$A358,ROIC!$A$32:$BS$32,0)),AL357*(1+J357)),"")</f>
        <v>9.5256793371723505E-2</v>
      </c>
      <c r="AM358" s="42">
        <f>IFERROR(IF($C358=7,INDEX(ROIC!$A$32:$BS$60,MATCH('Mthly ROIC (PR)'!AM$2,ROIC!$A$32:$A$60,0),MATCH('Mthly ROIC (PR)'!$A358,ROIC!$A$32:$BS$32,0)),AM357*(1+K357)),"")</f>
        <v>0</v>
      </c>
      <c r="AN358" s="42" t="str">
        <f>IFERROR(IF($C358=7,INDEX(ROIC!$A$32:$BS$60,MATCH('Mthly ROIC (PR)'!AN$2,ROIC!$A$32:$A$60,0),MATCH('Mthly ROIC (PR)'!$A358,ROIC!$A$32:$BS$32,0)),AN357*(1+L357)),"")</f>
        <v/>
      </c>
      <c r="AO358" s="42" t="str">
        <f>IFERROR(IF($C358=7,INDEX(ROIC!$A$32:$BS$60,MATCH('Mthly ROIC (PR)'!AO$2,ROIC!$A$32:$A$60,0),MATCH('Mthly ROIC (PR)'!$A358,ROIC!$A$32:$BS$32,0)),AO357*(1+M357)),"")</f>
        <v/>
      </c>
      <c r="AP358" s="42" t="str">
        <f>IFERROR(IF($C358=7,INDEX(ROIC!$A$32:$BS$60,MATCH('Mthly ROIC (PR)'!AP$2,ROIC!$A$32:$A$60,0),MATCH('Mthly ROIC (PR)'!$A358,ROIC!$A$32:$BS$32,0)),AP357*(1+N357)),"")</f>
        <v/>
      </c>
      <c r="AQ358" s="42">
        <f>IFERROR(IF($C358=7,INDEX(ROIC!$A$32:$BS$60,MATCH('Mthly ROIC (PR)'!AQ$2,ROIC!$A$32:$A$60,0),MATCH('Mthly ROIC (PR)'!$A358,ROIC!$A$32:$BS$32,0)),AQ357*(1+O357)),"")</f>
        <v>7.9509773184479077E-2</v>
      </c>
      <c r="AR358" s="42" t="str">
        <f>IFERROR(IF($C358=7,INDEX(ROIC!$A$32:$BS$60,MATCH('Mthly ROIC (PR)'!AR$2,ROIC!$A$32:$A$60,0),MATCH('Mthly ROIC (PR)'!$A358,ROIC!$A$32:$BS$32,0)),AR357*(1+P357)),"")</f>
        <v/>
      </c>
      <c r="AS358" s="42">
        <f>IFERROR(IF($C358=7,INDEX(ROIC!$A$32:$BS$60,MATCH('Mthly ROIC (PR)'!AS$2,ROIC!$A$32:$A$60,0),MATCH('Mthly ROIC (PR)'!$A358,ROIC!$A$32:$BS$32,0)),AS357*(1+Q357)),"")</f>
        <v>0</v>
      </c>
      <c r="AT358" s="42" t="str">
        <f>IFERROR(IF($C358=7,INDEX(ROIC!$A$32:$BS$60,MATCH('Mthly ROIC (PR)'!AT$2,ROIC!$A$32:$A$60,0),MATCH('Mthly ROIC (PR)'!$A358,ROIC!$A$32:$BS$32,0)),AT357*(1+R357)),"")</f>
        <v/>
      </c>
      <c r="AU358" s="42" t="str">
        <f>IFERROR(IF($C358=7,INDEX(ROIC!$A$32:$BS$60,MATCH('Mthly ROIC (PR)'!AU$2,ROIC!$A$32:$A$60,0),MATCH('Mthly ROIC (PR)'!$A358,ROIC!$A$32:$BS$32,0)),AU357*(1+S357)),"")</f>
        <v/>
      </c>
      <c r="AV358" s="42">
        <f>IFERROR(IF($C358=7,INDEX(ROIC!$A$32:$BS$60,MATCH('Mthly ROIC (PR)'!AV$2,ROIC!$A$32:$A$60,0),MATCH('Mthly ROIC (PR)'!$A358,ROIC!$A$32:$BS$32,0)),AV357*(1+T357)),"")</f>
        <v>6.4129938285735572E-2</v>
      </c>
      <c r="AW358" s="42">
        <f>IFERROR(IF($C358=7,INDEX(ROIC!$A$32:$BS$60,MATCH('Mthly ROIC (PR)'!AW$2,ROIC!$A$32:$A$60,0),MATCH('Mthly ROIC (PR)'!$A358,ROIC!$A$32:$BS$32,0)),AW357*(1+U357)),"")</f>
        <v>0.12146092009761754</v>
      </c>
      <c r="AX358" s="42">
        <f>IFERROR(IF($C358=7,INDEX(ROIC!$A$32:$BS$60,MATCH('Mthly ROIC (PR)'!AX$2,ROIC!$A$32:$A$60,0),MATCH('Mthly ROIC (PR)'!$A358,ROIC!$A$32:$BS$32,0)),AX357*(1+V357)),"")</f>
        <v>9.0347957824172556E-2</v>
      </c>
      <c r="AY358" s="42">
        <f>IFERROR(IF($C358=7,INDEX(ROIC!$A$32:$BS$60,MATCH('Mthly ROIC (PR)'!AY$2,ROIC!$A$32:$A$60,0),MATCH('Mthly ROIC (PR)'!$A358,ROIC!$A$32:$BS$32,0)),AY357*(1+W357)),"")</f>
        <v>6.2139549634126608E-2</v>
      </c>
      <c r="AZ358" s="42">
        <f>IFERROR(IF($C358=7,INDEX(ROIC!$A$32:$BS$60,MATCH('Mthly ROIC (PR)'!AZ$2,ROIC!$A$32:$A$60,0),MATCH('Mthly ROIC (PR)'!$A358,ROIC!$A$32:$BS$32,0)),AZ357*(1+X357)),"")</f>
        <v>6.3835277511693198E-2</v>
      </c>
      <c r="BA358" s="42">
        <f>IFERROR(IF($C358=7,INDEX(ROIC!$A$32:$BS$60,MATCH('Mthly ROIC (PR)'!BA$2,ROIC!$A$32:$A$60,0),MATCH('Mthly ROIC (PR)'!$A358,ROIC!$A$32:$BS$32,0)),BA357*(1+Y357)),"")</f>
        <v>7.0957698062689714E-2</v>
      </c>
      <c r="BB358" s="42" t="str">
        <f>IFERROR(IF($C358=7,INDEX(ROIC!$A$32:$BS$60,MATCH('Mthly ROIC (PR)'!BB$2,ROIC!$A$32:$A$60,0),MATCH('Mthly ROIC (PR)'!$A358,ROIC!$A$32:$BS$32,0)),BB357*(1+Z357)),"")</f>
        <v/>
      </c>
      <c r="BC358" s="42" t="str">
        <f>IFERROR(IF($C358=7,INDEX(ROIC!$A$32:$BS$60,MATCH('Mthly ROIC (PR)'!BC$2,ROIC!$A$32:$A$60,0),MATCH('Mthly ROIC (PR)'!$A358,ROIC!$A$32:$BS$32,0)),BC357*(1+AA357)),"")</f>
        <v/>
      </c>
      <c r="BD358" s="42" t="str">
        <f>IFERROR(IF($C358=7,INDEX(ROIC!$A$32:$BS$60,MATCH('Mthly ROIC (PR)'!BD$2,ROIC!$A$32:$A$60,0),MATCH('Mthly ROIC (PR)'!$A358,ROIC!$A$32:$BS$32,0)),BD357*(1+AB357)),"")</f>
        <v/>
      </c>
      <c r="BE358" s="42">
        <f>IFERROR(IF($C358=7,INDEX(ROIC!$A$32:$BS$60,MATCH('Mthly ROIC (PR)'!BE$2,ROIC!$A$32:$A$60,0),MATCH('Mthly ROIC (PR)'!$A358,ROIC!$A$32:$BS$32,0)),BE357*(1+AC357)),"")</f>
        <v>6.8185002919666657E-2</v>
      </c>
      <c r="BF358" s="42" t="str">
        <f>IFERROR(IF($C358=7,INDEX(ROIC!$A$32:$BS$60,MATCH('Mthly ROIC (PR)'!BF$2,ROIC!$A$32:$A$60,0),MATCH('Mthly ROIC (PR)'!$A358,ROIC!$A$32:$BS$32,0)),BF357*(1+AD357)),"")</f>
        <v/>
      </c>
      <c r="BG358" s="42" t="str">
        <f>IFERROR(IF($C358=7,INDEX(ROIC!$A$32:$BS$60,MATCH('Mthly ROIC (PR)'!BG$2,ROIC!$A$32:$A$60,0),MATCH('Mthly ROIC (PR)'!$A358,ROIC!$A$32:$BS$32,0)),BG357*(1+AE357)),"")</f>
        <v/>
      </c>
      <c r="BH358" s="44">
        <f t="shared" si="310"/>
        <v>7.5974965419535676E-2</v>
      </c>
      <c r="BI358" s="44" t="str">
        <f t="shared" si="311"/>
        <v/>
      </c>
      <c r="BJ358" s="44" t="str">
        <f t="shared" si="312"/>
        <v/>
      </c>
      <c r="BK358" s="44">
        <f t="shared" si="313"/>
        <v>8.8169153969325564E-2</v>
      </c>
      <c r="BL358" s="44">
        <f t="shared" si="314"/>
        <v>5.1420963659290983E-2</v>
      </c>
      <c r="BM358" s="44">
        <f t="shared" si="315"/>
        <v>6.8612006059943387E-2</v>
      </c>
      <c r="BN358" s="44">
        <f t="shared" si="316"/>
        <v>9.5256793371723505E-2</v>
      </c>
      <c r="BO358" s="44">
        <f t="shared" si="317"/>
        <v>0</v>
      </c>
      <c r="BP358" s="44" t="str">
        <f t="shared" si="318"/>
        <v/>
      </c>
      <c r="BQ358" s="44" t="str">
        <f t="shared" si="319"/>
        <v/>
      </c>
      <c r="BR358" s="44" t="str">
        <f t="shared" si="320"/>
        <v/>
      </c>
      <c r="BS358" s="44">
        <f t="shared" si="321"/>
        <v>7.9509773184479077E-2</v>
      </c>
      <c r="BT358" s="44" t="str">
        <f t="shared" si="322"/>
        <v/>
      </c>
      <c r="BU358" s="44">
        <f t="shared" si="323"/>
        <v>0</v>
      </c>
      <c r="BV358" s="44" t="str">
        <f t="shared" si="324"/>
        <v/>
      </c>
      <c r="BW358" s="44" t="str">
        <f t="shared" si="325"/>
        <v/>
      </c>
      <c r="BX358" s="44">
        <f t="shared" si="326"/>
        <v>6.4129938285735572E-2</v>
      </c>
      <c r="BY358" s="44">
        <f t="shared" si="327"/>
        <v>0.12146092009761754</v>
      </c>
      <c r="BZ358" s="44">
        <f t="shared" si="328"/>
        <v>9.0347957824172556E-2</v>
      </c>
      <c r="CA358" s="44">
        <f t="shared" si="329"/>
        <v>6.2139549634126608E-2</v>
      </c>
      <c r="CB358" s="44">
        <f t="shared" si="330"/>
        <v>6.3835277511693198E-2</v>
      </c>
      <c r="CC358" s="44">
        <f t="shared" si="331"/>
        <v>7.0957698062689714E-2</v>
      </c>
      <c r="CD358" s="44" t="str">
        <f t="shared" si="332"/>
        <v/>
      </c>
      <c r="CE358" s="44" t="str">
        <f t="shared" si="333"/>
        <v/>
      </c>
      <c r="CF358" s="44" t="str">
        <f t="shared" si="334"/>
        <v/>
      </c>
      <c r="CG358" s="44">
        <f t="shared" si="335"/>
        <v>6.8185002919666657E-2</v>
      </c>
      <c r="CH358" s="44" t="str">
        <f t="shared" si="336"/>
        <v/>
      </c>
      <c r="CI358" s="44" t="str">
        <f t="shared" si="337"/>
        <v/>
      </c>
      <c r="CJ358" s="48">
        <f t="shared" si="338"/>
        <v>1.3407302147585461E-3</v>
      </c>
      <c r="CK358" s="48" t="str">
        <f t="shared" si="339"/>
        <v/>
      </c>
      <c r="CL358" s="48" t="str">
        <f t="shared" si="340"/>
        <v/>
      </c>
      <c r="CM358" s="48">
        <f t="shared" si="341"/>
        <v>7.7682314796213986E-3</v>
      </c>
      <c r="CN358" s="48">
        <f t="shared" si="342"/>
        <v>1.0882732748852342E-3</v>
      </c>
      <c r="CO358" s="48">
        <f t="shared" si="343"/>
        <v>1.0610160617109646E-3</v>
      </c>
      <c r="CP358" s="48">
        <f t="shared" si="344"/>
        <v>6.2370338028069688E-3</v>
      </c>
      <c r="CQ358" s="48">
        <f t="shared" si="345"/>
        <v>0</v>
      </c>
      <c r="CR358" s="48" t="str">
        <f t="shared" si="346"/>
        <v/>
      </c>
      <c r="CS358" s="48" t="str">
        <f t="shared" si="347"/>
        <v/>
      </c>
      <c r="CT358" s="48" t="str">
        <f t="shared" si="348"/>
        <v/>
      </c>
      <c r="CU358" s="48">
        <f t="shared" si="349"/>
        <v>-2.5545695026441282E-3</v>
      </c>
      <c r="CV358" s="48" t="str">
        <f t="shared" si="350"/>
        <v/>
      </c>
      <c r="CW358" s="48">
        <f t="shared" si="351"/>
        <v>0</v>
      </c>
      <c r="CX358" s="48" t="str">
        <f t="shared" si="352"/>
        <v/>
      </c>
      <c r="CY358" s="48" t="str">
        <f t="shared" si="353"/>
        <v/>
      </c>
      <c r="CZ358" s="48">
        <f t="shared" si="354"/>
        <v>0</v>
      </c>
      <c r="DA358" s="48">
        <f t="shared" si="355"/>
        <v>7.6103768705564224E-3</v>
      </c>
      <c r="DB358" s="48">
        <f t="shared" si="356"/>
        <v>9.1292093983435154E-3</v>
      </c>
      <c r="DC358" s="48">
        <f t="shared" si="357"/>
        <v>3.5079018559457152E-3</v>
      </c>
      <c r="DD358" s="48">
        <f t="shared" si="358"/>
        <v>-3.7330870288838181E-4</v>
      </c>
      <c r="DE358" s="48">
        <f t="shared" si="359"/>
        <v>3.4613165114980043E-4</v>
      </c>
      <c r="DF358" s="48" t="str">
        <f t="shared" si="360"/>
        <v/>
      </c>
      <c r="DG358" s="48" t="str">
        <f t="shared" si="361"/>
        <v/>
      </c>
      <c r="DH358" s="48" t="str">
        <f t="shared" si="362"/>
        <v/>
      </c>
      <c r="DI358" s="48">
        <f t="shared" si="363"/>
        <v>-9.8688245825808742E-3</v>
      </c>
      <c r="DJ358" s="48" t="str">
        <f t="shared" si="364"/>
        <v/>
      </c>
      <c r="DK358" s="48" t="str">
        <f t="shared" si="365"/>
        <v/>
      </c>
      <c r="DL358" s="37">
        <f t="shared" si="367"/>
        <v>2.5292201821665184E-2</v>
      </c>
      <c r="DM358" s="39">
        <f t="shared" si="368"/>
        <v>1.0252922018216652</v>
      </c>
      <c r="DN358" s="39">
        <f>PRODUCT($DM$142:DM358)</f>
        <v>0.80893175726998789</v>
      </c>
      <c r="DO358" s="36">
        <f>DL358-'1M RF rate'!C218</f>
        <v>1.8042382371277577E-2</v>
      </c>
      <c r="DP358" s="39">
        <f t="shared" si="369"/>
        <v>1.0180423823712776</v>
      </c>
      <c r="DQ358" s="39">
        <f>PRODUCT($DP$142:DP358)</f>
        <v>0.32340306985949707</v>
      </c>
      <c r="DR358" s="36">
        <f>DL358-'DJUA Monthly (PR)'!C218</f>
        <v>-5.8835327204481251E-3</v>
      </c>
      <c r="DS358" s="39">
        <f t="shared" si="370"/>
        <v>0.99411646727955183</v>
      </c>
      <c r="DT358" s="39">
        <f>PRODUCT($DS$142:DS358)</f>
        <v>0.86367202950546684</v>
      </c>
      <c r="DU358" s="100"/>
      <c r="DW358" s="125">
        <f t="shared" si="366"/>
        <v>-2.2109540884913459E-2</v>
      </c>
      <c r="DX358" s="124">
        <f t="shared" si="371"/>
        <v>-9.8399326397320963E-2</v>
      </c>
    </row>
    <row r="359" spans="1:128" x14ac:dyDescent="0.35">
      <c r="A359" s="35">
        <f t="shared" si="309"/>
        <v>1979</v>
      </c>
      <c r="B359" s="35">
        <v>1979</v>
      </c>
      <c r="C359" s="35">
        <v>8</v>
      </c>
      <c r="D359" s="46">
        <f>IFERROR(IF(INDEX('Memb Hist (Org)'!$A$1:$BS$29,MATCH('Mthly ROIC (PR)'!D$2,'Memb Hist (Org)'!$A$1:$A$29,0),MATCH('Mthly ROIC (PR)'!$A359,'Memb Hist (Org)'!$A$1:$BS$1,0))&lt;&gt;1,"",'Mthly Returns (PR)'!D358),"")</f>
        <v>-0.104046</v>
      </c>
      <c r="E359" s="46" t="str">
        <f>IFERROR(IF(INDEX('Memb Hist (Org)'!$A$1:$BS$29,MATCH('Mthly ROIC (PR)'!E$2,'Memb Hist (Org)'!$A$1:$A$29,0),MATCH('Mthly ROIC (PR)'!$A359,'Memb Hist (Org)'!$A$1:$BS$1,0))&lt;&gt;1,"",'Mthly Returns (PR)'!E358),"")</f>
        <v/>
      </c>
      <c r="F359" s="46" t="str">
        <f>IFERROR(IF(INDEX('Memb Hist (Org)'!$A$1:$BS$29,MATCH('Mthly ROIC (PR)'!F$2,'Memb Hist (Org)'!$A$1:$A$29,0),MATCH('Mthly ROIC (PR)'!$A359,'Memb Hist (Org)'!$A$1:$BS$1,0))&lt;&gt;1,"",'Mthly Returns (PR)'!F358),"")</f>
        <v/>
      </c>
      <c r="G359" s="46">
        <f>IFERROR(IF(INDEX('Memb Hist (Org)'!$A$1:$BS$29,MATCH('Mthly ROIC (PR)'!G$2,'Memb Hist (Org)'!$A$1:$A$29,0),MATCH('Mthly ROIC (PR)'!$A359,'Memb Hist (Org)'!$A$1:$BS$1,0))&lt;&gt;1,"",'Mthly Returns (PR)'!G358),"")</f>
        <v>4.4533999999999997E-2</v>
      </c>
      <c r="H359" s="46">
        <f>IFERROR(IF(INDEX('Memb Hist (Org)'!$A$1:$BS$29,MATCH('Mthly ROIC (PR)'!H$2,'Memb Hist (Org)'!$A$1:$A$29,0),MATCH('Mthly ROIC (PR)'!$A359,'Memb Hist (Org)'!$A$1:$BS$1,0))&lt;&gt;1,"",'Mthly Returns (PR)'!H358),"")</f>
        <v>2.5906999999999999E-2</v>
      </c>
      <c r="I359" s="46">
        <f>IFERROR(IF(INDEX('Memb Hist (Org)'!$A$1:$BS$29,MATCH('Mthly ROIC (PR)'!I$2,'Memb Hist (Org)'!$A$1:$A$29,0),MATCH('Mthly ROIC (PR)'!$A359,'Memb Hist (Org)'!$A$1:$BS$1,0))&lt;&gt;1,"",'Mthly Returns (PR)'!I358),"")</f>
        <v>-4.5685000000000003E-2</v>
      </c>
      <c r="J359" s="46">
        <f>IFERROR(IF(INDEX('Memb Hist (Org)'!$A$1:$BS$29,MATCH('Mthly ROIC (PR)'!J$2,'Memb Hist (Org)'!$A$1:$A$29,0),MATCH('Mthly ROIC (PR)'!$A359,'Memb Hist (Org)'!$A$1:$BS$1,0))&lt;&gt;1,"",'Mthly Returns (PR)'!J358),"")</f>
        <v>-4.1898999999999999E-2</v>
      </c>
      <c r="K359" s="46">
        <f>IFERROR(IF(INDEX('Memb Hist (Org)'!$A$1:$BS$29,MATCH('Mthly ROIC (PR)'!K$2,'Memb Hist (Org)'!$A$1:$A$29,0),MATCH('Mthly ROIC (PR)'!$A359,'Memb Hist (Org)'!$A$1:$BS$1,0))&lt;&gt;1,"",'Mthly Returns (PR)'!K358),"")</f>
        <v>1.6948999999999999E-2</v>
      </c>
      <c r="L359" s="46" t="str">
        <f>IFERROR(IF(INDEX('Memb Hist (Org)'!$A$1:$BS$29,MATCH('Mthly ROIC (PR)'!L$2,'Memb Hist (Org)'!$A$1:$A$29,0),MATCH('Mthly ROIC (PR)'!$A359,'Memb Hist (Org)'!$A$1:$BS$1,0))&lt;&gt;1,"",'Mthly Returns (PR)'!L358),"")</f>
        <v/>
      </c>
      <c r="M359" s="46" t="str">
        <f>IFERROR(IF(INDEX('Memb Hist (Org)'!$A$1:$BS$29,MATCH('Mthly ROIC (PR)'!M$2,'Memb Hist (Org)'!$A$1:$A$29,0),MATCH('Mthly ROIC (PR)'!$A359,'Memb Hist (Org)'!$A$1:$BS$1,0))&lt;&gt;1,"",'Mthly Returns (PR)'!M358),"")</f>
        <v/>
      </c>
      <c r="N359" s="46" t="str">
        <f>IFERROR(IF(INDEX('Memb Hist (Org)'!$A$1:$BS$29,MATCH('Mthly ROIC (PR)'!N$2,'Memb Hist (Org)'!$A$1:$A$29,0),MATCH('Mthly ROIC (PR)'!$A359,'Memb Hist (Org)'!$A$1:$BS$1,0))&lt;&gt;1,"",'Mthly Returns (PR)'!N358),"")</f>
        <v/>
      </c>
      <c r="O359" s="46">
        <f>IFERROR(IF(INDEX('Memb Hist (Org)'!$A$1:$BS$29,MATCH('Mthly ROIC (PR)'!O$2,'Memb Hist (Org)'!$A$1:$A$29,0),MATCH('Mthly ROIC (PR)'!$A359,'Memb Hist (Org)'!$A$1:$BS$1,0))&lt;&gt;1,"",'Mthly Returns (PR)'!O358),"")</f>
        <v>2.0747000000000002E-2</v>
      </c>
      <c r="P359" s="46" t="str">
        <f>IFERROR(IF(INDEX('Memb Hist (Org)'!$A$1:$BS$29,MATCH('Mthly ROIC (PR)'!P$2,'Memb Hist (Org)'!$A$1:$A$29,0),MATCH('Mthly ROIC (PR)'!$A359,'Memb Hist (Org)'!$A$1:$BS$1,0))&lt;&gt;1,"",'Mthly Returns (PR)'!P358),"")</f>
        <v/>
      </c>
      <c r="Q359" s="46">
        <f>IFERROR(IF(INDEX('Memb Hist (Org)'!$A$1:$BS$29,MATCH('Mthly ROIC (PR)'!Q$2,'Memb Hist (Org)'!$A$1:$A$29,0),MATCH('Mthly ROIC (PR)'!$A359,'Memb Hist (Org)'!$A$1:$BS$1,0))&lt;&gt;1,"",'Mthly Returns (PR)'!Q358),"")</f>
        <v>-0.12069000000000001</v>
      </c>
      <c r="R359" s="46" t="str">
        <f>IFERROR(IF(INDEX('Memb Hist (Org)'!$A$1:$BS$29,MATCH('Mthly ROIC (PR)'!R$2,'Memb Hist (Org)'!$A$1:$A$29,0),MATCH('Mthly ROIC (PR)'!$A359,'Memb Hist (Org)'!$A$1:$BS$1,0))&lt;&gt;1,"",'Mthly Returns (PR)'!R358),"")</f>
        <v/>
      </c>
      <c r="S359" s="46" t="str">
        <f>IFERROR(IF(INDEX('Memb Hist (Org)'!$A$1:$BS$29,MATCH('Mthly ROIC (PR)'!S$2,'Memb Hist (Org)'!$A$1:$A$29,0),MATCH('Mthly ROIC (PR)'!$A359,'Memb Hist (Org)'!$A$1:$BS$1,0))&lt;&gt;1,"",'Mthly Returns (PR)'!S358),"")</f>
        <v/>
      </c>
      <c r="T359" s="46">
        <f>IFERROR(IF(INDEX('Memb Hist (Org)'!$A$1:$BS$29,MATCH('Mthly ROIC (PR)'!T$2,'Memb Hist (Org)'!$A$1:$A$29,0),MATCH('Mthly ROIC (PR)'!$A359,'Memb Hist (Org)'!$A$1:$BS$1,0))&lt;&gt;1,"",'Mthly Returns (PR)'!T358),"")</f>
        <v>4.8912999999999998E-2</v>
      </c>
      <c r="U359" s="46">
        <f>IFERROR(IF(INDEX('Memb Hist (Org)'!$A$1:$BS$29,MATCH('Mthly ROIC (PR)'!U$2,'Memb Hist (Org)'!$A$1:$A$29,0),MATCH('Mthly ROIC (PR)'!$A359,'Memb Hist (Org)'!$A$1:$BS$1,0))&lt;&gt;1,"",'Mthly Returns (PR)'!U358),"")</f>
        <v>3.3019E-2</v>
      </c>
      <c r="V359" s="46">
        <f>IFERROR(IF(INDEX('Memb Hist (Org)'!$A$1:$BS$29,MATCH('Mthly ROIC (PR)'!V$2,'Memb Hist (Org)'!$A$1:$A$29,0),MATCH('Mthly ROIC (PR)'!$A359,'Memb Hist (Org)'!$A$1:$BS$1,0))&lt;&gt;1,"",'Mthly Returns (PR)'!V358),"")</f>
        <v>-3.7975000000000002E-2</v>
      </c>
      <c r="W359" s="46">
        <f>IFERROR(IF(INDEX('Memb Hist (Org)'!$A$1:$BS$29,MATCH('Mthly ROIC (PR)'!W$2,'Memb Hist (Org)'!$A$1:$A$29,0),MATCH('Mthly ROIC (PR)'!$A359,'Memb Hist (Org)'!$A$1:$BS$1,0))&lt;&gt;1,"",'Mthly Returns (PR)'!W358),"")</f>
        <v>-3.0533999999999999E-2</v>
      </c>
      <c r="X359" s="46">
        <f>IFERROR(IF(INDEX('Memb Hist (Org)'!$A$1:$BS$29,MATCH('Mthly ROIC (PR)'!X$2,'Memb Hist (Org)'!$A$1:$A$29,0),MATCH('Mthly ROIC (PR)'!$A359,'Memb Hist (Org)'!$A$1:$BS$1,0))&lt;&gt;1,"",'Mthly Returns (PR)'!X358),"")</f>
        <v>-2.3529999999999999E-2</v>
      </c>
      <c r="Y359" s="46">
        <f>IFERROR(IF(INDEX('Memb Hist (Org)'!$A$1:$BS$29,MATCH('Mthly ROIC (PR)'!Y$2,'Memb Hist (Org)'!$A$1:$A$29,0),MATCH('Mthly ROIC (PR)'!$A359,'Memb Hist (Org)'!$A$1:$BS$1,0))&lt;&gt;1,"",'Mthly Returns (PR)'!Y358),"")</f>
        <v>2.9125999999999999E-2</v>
      </c>
      <c r="Z359" s="46" t="str">
        <f>IFERROR(IF(INDEX('Memb Hist (Org)'!$A$1:$BS$29,MATCH('Mthly ROIC (PR)'!Z$2,'Memb Hist (Org)'!$A$1:$A$29,0),MATCH('Mthly ROIC (PR)'!$A359,'Memb Hist (Org)'!$A$1:$BS$1,0))&lt;&gt;1,"",'Mthly Returns (PR)'!Z358),"")</f>
        <v/>
      </c>
      <c r="AA359" s="46" t="str">
        <f>IFERROR(IF(INDEX('Memb Hist (Org)'!$A$1:$BS$29,MATCH('Mthly ROIC (PR)'!AA$2,'Memb Hist (Org)'!$A$1:$A$29,0),MATCH('Mthly ROIC (PR)'!$A359,'Memb Hist (Org)'!$A$1:$BS$1,0))&lt;&gt;1,"",'Mthly Returns (PR)'!AA358),"")</f>
        <v/>
      </c>
      <c r="AB359" s="46" t="str">
        <f>IFERROR(IF(INDEX('Memb Hist (Org)'!$A$1:$BS$29,MATCH('Mthly ROIC (PR)'!AB$2,'Memb Hist (Org)'!$A$1:$A$29,0),MATCH('Mthly ROIC (PR)'!$A359,'Memb Hist (Org)'!$A$1:$BS$1,0))&lt;&gt;1,"",'Mthly Returns (PR)'!AB358),"")</f>
        <v/>
      </c>
      <c r="AC359" s="46">
        <f>IFERROR(IF(INDEX('Memb Hist (Org)'!$A$1:$BS$29,MATCH('Mthly ROIC (PR)'!AC$2,'Memb Hist (Org)'!$A$1:$A$29,0),MATCH('Mthly ROIC (PR)'!$A359,'Memb Hist (Org)'!$A$1:$BS$1,0))&lt;&gt;1,"",'Mthly Returns (PR)'!AC358),"")</f>
        <v>2.8368999999999998E-2</v>
      </c>
      <c r="AD359" s="46" t="str">
        <f>IFERROR(IF(INDEX('Memb Hist (Org)'!$A$1:$BS$29,MATCH('Mthly ROIC (PR)'!AD$2,'Memb Hist (Org)'!$A$1:$A$29,0),MATCH('Mthly ROIC (PR)'!$A359,'Memb Hist (Org)'!$A$1:$BS$1,0))&lt;&gt;1,"",'Mthly Returns (PR)'!AD358),"")</f>
        <v/>
      </c>
      <c r="AE359" s="46" t="str">
        <f>IFERROR(IF(INDEX('Memb Hist (Org)'!$A$1:$BS$29,MATCH('Mthly ROIC (PR)'!AE$2,'Memb Hist (Org)'!$A$1:$A$29,0),MATCH('Mthly ROIC (PR)'!$A359,'Memb Hist (Org)'!$A$1:$BS$1,0))&lt;&gt;1,"",'Mthly Returns (PR)'!AE358),"")</f>
        <v/>
      </c>
      <c r="AF359" s="42">
        <f>IFERROR(IF($C359=7,INDEX(ROIC!$A$32:$BS$60,MATCH('Mthly ROIC (PR)'!AF$2,ROIC!$A$32:$A$60,0),MATCH('Mthly ROIC (PR)'!$A359,ROIC!$A$32:$BS$32,0)),AF358*(1+D358)),"")</f>
        <v>7.7315695634294218E-2</v>
      </c>
      <c r="AG359" s="42" t="str">
        <f>IFERROR(IF($C359=7,INDEX(ROIC!$A$32:$BS$60,MATCH('Mthly ROIC (PR)'!AG$2,ROIC!$A$32:$A$60,0),MATCH('Mthly ROIC (PR)'!$A359,ROIC!$A$32:$BS$32,0)),AG358*(1+E358)),"")</f>
        <v/>
      </c>
      <c r="AH359" s="42" t="str">
        <f>IFERROR(IF($C359=7,INDEX(ROIC!$A$32:$BS$60,MATCH('Mthly ROIC (PR)'!AH$2,ROIC!$A$32:$A$60,0),MATCH('Mthly ROIC (PR)'!$A359,ROIC!$A$32:$BS$32,0)),AH358*(1+F358)),"")</f>
        <v/>
      </c>
      <c r="AI359" s="42">
        <f>IFERROR(IF($C359=7,INDEX(ROIC!$A$32:$BS$60,MATCH('Mthly ROIC (PR)'!AI$2,ROIC!$A$32:$A$60,0),MATCH('Mthly ROIC (PR)'!$A359,ROIC!$A$32:$BS$32,0)),AI358*(1+G358)),"")</f>
        <v>9.5937385448946963E-2</v>
      </c>
      <c r="AJ359" s="42">
        <f>IFERROR(IF($C359=7,INDEX(ROIC!$A$32:$BS$60,MATCH('Mthly ROIC (PR)'!AJ$2,ROIC!$A$32:$A$60,0),MATCH('Mthly ROIC (PR)'!$A359,ROIC!$A$32:$BS$32,0)),AJ358*(1+H358)),"")</f>
        <v>5.2509236934176216E-2</v>
      </c>
      <c r="AK359" s="42">
        <f>IFERROR(IF($C359=7,INDEX(ROIC!$A$32:$BS$60,MATCH('Mthly ROIC (PR)'!AK$2,ROIC!$A$32:$A$60,0),MATCH('Mthly ROIC (PR)'!$A359,ROIC!$A$32:$BS$32,0)),AK358*(1+I358)),"")</f>
        <v>6.967302212165434E-2</v>
      </c>
      <c r="AL359" s="42">
        <f>IFERROR(IF($C359=7,INDEX(ROIC!$A$32:$BS$60,MATCH('Mthly ROIC (PR)'!AL$2,ROIC!$A$32:$A$60,0),MATCH('Mthly ROIC (PR)'!$A359,ROIC!$A$32:$BS$32,0)),AL358*(1+J358)),"")</f>
        <v>0.10149382717453048</v>
      </c>
      <c r="AM359" s="42">
        <f>IFERROR(IF($C359=7,INDEX(ROIC!$A$32:$BS$60,MATCH('Mthly ROIC (PR)'!AM$2,ROIC!$A$32:$A$60,0),MATCH('Mthly ROIC (PR)'!$A359,ROIC!$A$32:$BS$32,0)),AM358*(1+K358)),"")</f>
        <v>0</v>
      </c>
      <c r="AN359" s="42" t="str">
        <f>IFERROR(IF($C359=7,INDEX(ROIC!$A$32:$BS$60,MATCH('Mthly ROIC (PR)'!AN$2,ROIC!$A$32:$A$60,0),MATCH('Mthly ROIC (PR)'!$A359,ROIC!$A$32:$BS$32,0)),AN358*(1+L358)),"")</f>
        <v/>
      </c>
      <c r="AO359" s="42" t="str">
        <f>IFERROR(IF($C359=7,INDEX(ROIC!$A$32:$BS$60,MATCH('Mthly ROIC (PR)'!AO$2,ROIC!$A$32:$A$60,0),MATCH('Mthly ROIC (PR)'!$A359,ROIC!$A$32:$BS$32,0)),AO358*(1+M358)),"")</f>
        <v/>
      </c>
      <c r="AP359" s="42" t="str">
        <f>IFERROR(IF($C359=7,INDEX(ROIC!$A$32:$BS$60,MATCH('Mthly ROIC (PR)'!AP$2,ROIC!$A$32:$A$60,0),MATCH('Mthly ROIC (PR)'!$A359,ROIC!$A$32:$BS$32,0)),AP358*(1+N358)),"")</f>
        <v/>
      </c>
      <c r="AQ359" s="42">
        <f>IFERROR(IF($C359=7,INDEX(ROIC!$A$32:$BS$60,MATCH('Mthly ROIC (PR)'!AQ$2,ROIC!$A$32:$A$60,0),MATCH('Mthly ROIC (PR)'!$A359,ROIC!$A$32:$BS$32,0)),AQ358*(1+O358)),"")</f>
        <v>7.6955203681834949E-2</v>
      </c>
      <c r="AR359" s="42" t="str">
        <f>IFERROR(IF($C359=7,INDEX(ROIC!$A$32:$BS$60,MATCH('Mthly ROIC (PR)'!AR$2,ROIC!$A$32:$A$60,0),MATCH('Mthly ROIC (PR)'!$A359,ROIC!$A$32:$BS$32,0)),AR358*(1+P358)),"")</f>
        <v/>
      </c>
      <c r="AS359" s="42">
        <f>IFERROR(IF($C359=7,INDEX(ROIC!$A$32:$BS$60,MATCH('Mthly ROIC (PR)'!AS$2,ROIC!$A$32:$A$60,0),MATCH('Mthly ROIC (PR)'!$A359,ROIC!$A$32:$BS$32,0)),AS358*(1+Q358)),"")</f>
        <v>0</v>
      </c>
      <c r="AT359" s="42" t="str">
        <f>IFERROR(IF($C359=7,INDEX(ROIC!$A$32:$BS$60,MATCH('Mthly ROIC (PR)'!AT$2,ROIC!$A$32:$A$60,0),MATCH('Mthly ROIC (PR)'!$A359,ROIC!$A$32:$BS$32,0)),AT358*(1+R358)),"")</f>
        <v/>
      </c>
      <c r="AU359" s="42" t="str">
        <f>IFERROR(IF($C359=7,INDEX(ROIC!$A$32:$BS$60,MATCH('Mthly ROIC (PR)'!AU$2,ROIC!$A$32:$A$60,0),MATCH('Mthly ROIC (PR)'!$A359,ROIC!$A$32:$BS$32,0)),AU358*(1+S358)),"")</f>
        <v/>
      </c>
      <c r="AV359" s="42">
        <f>IFERROR(IF($C359=7,INDEX(ROIC!$A$32:$BS$60,MATCH('Mthly ROIC (PR)'!AV$2,ROIC!$A$32:$A$60,0),MATCH('Mthly ROIC (PR)'!$A359,ROIC!$A$32:$BS$32,0)),AV358*(1+T358)),"")</f>
        <v>6.4129938285735572E-2</v>
      </c>
      <c r="AW359" s="42">
        <f>IFERROR(IF($C359=7,INDEX(ROIC!$A$32:$BS$60,MATCH('Mthly ROIC (PR)'!AW$2,ROIC!$A$32:$A$60,0),MATCH('Mthly ROIC (PR)'!$A359,ROIC!$A$32:$BS$32,0)),AW358*(1+U358)),"")</f>
        <v>0.12907129696817396</v>
      </c>
      <c r="AX359" s="42">
        <f>IFERROR(IF($C359=7,INDEX(ROIC!$A$32:$BS$60,MATCH('Mthly ROIC (PR)'!AX$2,ROIC!$A$32:$A$60,0),MATCH('Mthly ROIC (PR)'!$A359,ROIC!$A$32:$BS$32,0)),AX358*(1+V358)),"")</f>
        <v>9.947716722251608E-2</v>
      </c>
      <c r="AY359" s="42">
        <f>IFERROR(IF($C359=7,INDEX(ROIC!$A$32:$BS$60,MATCH('Mthly ROIC (PR)'!AY$2,ROIC!$A$32:$A$60,0),MATCH('Mthly ROIC (PR)'!$A359,ROIC!$A$32:$BS$32,0)),AY358*(1+W358)),"")</f>
        <v>6.5647451490072325E-2</v>
      </c>
      <c r="AZ359" s="42">
        <f>IFERROR(IF($C359=7,INDEX(ROIC!$A$32:$BS$60,MATCH('Mthly ROIC (PR)'!AZ$2,ROIC!$A$32:$A$60,0),MATCH('Mthly ROIC (PR)'!$A359,ROIC!$A$32:$BS$32,0)),AZ358*(1+X358)),"")</f>
        <v>6.3461968808804822E-2</v>
      </c>
      <c r="BA359" s="42">
        <f>IFERROR(IF($C359=7,INDEX(ROIC!$A$32:$BS$60,MATCH('Mthly ROIC (PR)'!BA$2,ROIC!$A$32:$A$60,0),MATCH('Mthly ROIC (PR)'!$A359,ROIC!$A$32:$BS$32,0)),BA358*(1+Y358)),"")</f>
        <v>7.1303829713839514E-2</v>
      </c>
      <c r="BB359" s="42" t="str">
        <f>IFERROR(IF($C359=7,INDEX(ROIC!$A$32:$BS$60,MATCH('Mthly ROIC (PR)'!BB$2,ROIC!$A$32:$A$60,0),MATCH('Mthly ROIC (PR)'!$A359,ROIC!$A$32:$BS$32,0)),BB358*(1+Z358)),"")</f>
        <v/>
      </c>
      <c r="BC359" s="42" t="str">
        <f>IFERROR(IF($C359=7,INDEX(ROIC!$A$32:$BS$60,MATCH('Mthly ROIC (PR)'!BC$2,ROIC!$A$32:$A$60,0),MATCH('Mthly ROIC (PR)'!$A359,ROIC!$A$32:$BS$32,0)),BC358*(1+AA358)),"")</f>
        <v/>
      </c>
      <c r="BD359" s="42" t="str">
        <f>IFERROR(IF($C359=7,INDEX(ROIC!$A$32:$BS$60,MATCH('Mthly ROIC (PR)'!BD$2,ROIC!$A$32:$A$60,0),MATCH('Mthly ROIC (PR)'!$A359,ROIC!$A$32:$BS$32,0)),BD358*(1+AB358)),"")</f>
        <v/>
      </c>
      <c r="BE359" s="42">
        <f>IFERROR(IF($C359=7,INDEX(ROIC!$A$32:$BS$60,MATCH('Mthly ROIC (PR)'!BE$2,ROIC!$A$32:$A$60,0),MATCH('Mthly ROIC (PR)'!$A359,ROIC!$A$32:$BS$32,0)),BE358*(1+AC358)),"")</f>
        <v>5.8316178337085786E-2</v>
      </c>
      <c r="BF359" s="42" t="str">
        <f>IFERROR(IF($C359=7,INDEX(ROIC!$A$32:$BS$60,MATCH('Mthly ROIC (PR)'!BF$2,ROIC!$A$32:$A$60,0),MATCH('Mthly ROIC (PR)'!$A359,ROIC!$A$32:$BS$32,0)),BF358*(1+AD358)),"")</f>
        <v/>
      </c>
      <c r="BG359" s="42" t="str">
        <f>IFERROR(IF($C359=7,INDEX(ROIC!$A$32:$BS$60,MATCH('Mthly ROIC (PR)'!BG$2,ROIC!$A$32:$A$60,0),MATCH('Mthly ROIC (PR)'!$A359,ROIC!$A$32:$BS$32,0)),BG358*(1+AE358)),"")</f>
        <v/>
      </c>
      <c r="BH359" s="44">
        <f t="shared" si="310"/>
        <v>7.5408449900355501E-2</v>
      </c>
      <c r="BI359" s="44" t="str">
        <f t="shared" si="311"/>
        <v/>
      </c>
      <c r="BJ359" s="44" t="str">
        <f t="shared" si="312"/>
        <v/>
      </c>
      <c r="BK359" s="44">
        <f t="shared" si="313"/>
        <v>9.3570774534803183E-2</v>
      </c>
      <c r="BL359" s="44">
        <f t="shared" si="314"/>
        <v>5.1213924031492282E-2</v>
      </c>
      <c r="BM359" s="44">
        <f t="shared" si="315"/>
        <v>6.7954308047856349E-2</v>
      </c>
      <c r="BN359" s="44">
        <f t="shared" si="316"/>
        <v>9.8990148363757732E-2</v>
      </c>
      <c r="BO359" s="44">
        <f t="shared" si="317"/>
        <v>0</v>
      </c>
      <c r="BP359" s="44" t="str">
        <f t="shared" si="318"/>
        <v/>
      </c>
      <c r="BQ359" s="44" t="str">
        <f t="shared" si="319"/>
        <v/>
      </c>
      <c r="BR359" s="44" t="str">
        <f t="shared" si="320"/>
        <v/>
      </c>
      <c r="BS359" s="44">
        <f t="shared" si="321"/>
        <v>7.5056850666674821E-2</v>
      </c>
      <c r="BT359" s="44" t="str">
        <f t="shared" si="322"/>
        <v/>
      </c>
      <c r="BU359" s="44">
        <f t="shared" si="323"/>
        <v>0</v>
      </c>
      <c r="BV359" s="44" t="str">
        <f t="shared" si="324"/>
        <v/>
      </c>
      <c r="BW359" s="44" t="str">
        <f t="shared" si="325"/>
        <v/>
      </c>
      <c r="BX359" s="44">
        <f t="shared" si="326"/>
        <v>6.2547962592316722E-2</v>
      </c>
      <c r="BY359" s="44">
        <f t="shared" si="327"/>
        <v>0.12588732923048609</v>
      </c>
      <c r="BZ359" s="44">
        <f t="shared" si="328"/>
        <v>9.7023235957293175E-2</v>
      </c>
      <c r="CA359" s="44">
        <f t="shared" si="329"/>
        <v>6.4028041346100822E-2</v>
      </c>
      <c r="CB359" s="44">
        <f t="shared" si="330"/>
        <v>6.1896470777842813E-2</v>
      </c>
      <c r="CC359" s="44">
        <f t="shared" si="331"/>
        <v>6.9544886411066043E-2</v>
      </c>
      <c r="CD359" s="44" t="str">
        <f t="shared" si="332"/>
        <v/>
      </c>
      <c r="CE359" s="44" t="str">
        <f t="shared" si="333"/>
        <v/>
      </c>
      <c r="CF359" s="44" t="str">
        <f t="shared" si="334"/>
        <v/>
      </c>
      <c r="CG359" s="44">
        <f t="shared" si="335"/>
        <v>5.6877618139954449E-2</v>
      </c>
      <c r="CH359" s="44" t="str">
        <f t="shared" si="336"/>
        <v/>
      </c>
      <c r="CI359" s="44" t="str">
        <f t="shared" si="337"/>
        <v/>
      </c>
      <c r="CJ359" s="48">
        <f t="shared" si="338"/>
        <v>-7.8459475783323879E-3</v>
      </c>
      <c r="CK359" s="48" t="str">
        <f t="shared" si="339"/>
        <v/>
      </c>
      <c r="CL359" s="48" t="str">
        <f t="shared" si="340"/>
        <v/>
      </c>
      <c r="CM359" s="48">
        <f t="shared" si="341"/>
        <v>4.1670808731329246E-3</v>
      </c>
      <c r="CN359" s="48">
        <f t="shared" si="342"/>
        <v>1.3267991298838706E-3</v>
      </c>
      <c r="CO359" s="48">
        <f t="shared" si="343"/>
        <v>-3.1044925631663173E-3</v>
      </c>
      <c r="CP359" s="48">
        <f t="shared" si="344"/>
        <v>-4.1475882262930848E-3</v>
      </c>
      <c r="CQ359" s="48">
        <f t="shared" si="345"/>
        <v>0</v>
      </c>
      <c r="CR359" s="48" t="str">
        <f t="shared" si="346"/>
        <v/>
      </c>
      <c r="CS359" s="48" t="str">
        <f t="shared" si="347"/>
        <v/>
      </c>
      <c r="CT359" s="48" t="str">
        <f t="shared" si="348"/>
        <v/>
      </c>
      <c r="CU359" s="48">
        <f t="shared" si="349"/>
        <v>1.5572044807815027E-3</v>
      </c>
      <c r="CV359" s="48" t="str">
        <f t="shared" si="350"/>
        <v/>
      </c>
      <c r="CW359" s="48">
        <f t="shared" si="351"/>
        <v>0</v>
      </c>
      <c r="CX359" s="48" t="str">
        <f t="shared" si="352"/>
        <v/>
      </c>
      <c r="CY359" s="48" t="str">
        <f t="shared" si="353"/>
        <v/>
      </c>
      <c r="CZ359" s="48">
        <f t="shared" si="354"/>
        <v>3.0594084942779879E-3</v>
      </c>
      <c r="DA359" s="48">
        <f t="shared" si="355"/>
        <v>4.1566737238614201E-3</v>
      </c>
      <c r="DB359" s="48">
        <f t="shared" si="356"/>
        <v>-3.6844573854782083E-3</v>
      </c>
      <c r="DC359" s="48">
        <f t="shared" si="357"/>
        <v>-1.9550322144618426E-3</v>
      </c>
      <c r="DD359" s="48">
        <f t="shared" si="358"/>
        <v>-1.4564239574026414E-3</v>
      </c>
      <c r="DE359" s="48">
        <f t="shared" si="359"/>
        <v>2.0255643616087097E-3</v>
      </c>
      <c r="DF359" s="48" t="str">
        <f t="shared" si="360"/>
        <v/>
      </c>
      <c r="DG359" s="48" t="str">
        <f t="shared" si="361"/>
        <v/>
      </c>
      <c r="DH359" s="48" t="str">
        <f t="shared" si="362"/>
        <v/>
      </c>
      <c r="DI359" s="48">
        <f t="shared" si="363"/>
        <v>1.6135611490123677E-3</v>
      </c>
      <c r="DJ359" s="48" t="str">
        <f t="shared" si="364"/>
        <v/>
      </c>
      <c r="DK359" s="48" t="str">
        <f t="shared" si="365"/>
        <v/>
      </c>
      <c r="DL359" s="37">
        <f t="shared" si="367"/>
        <v>-4.2876497125757E-3</v>
      </c>
      <c r="DM359" s="39">
        <f t="shared" si="368"/>
        <v>0.99571235028742433</v>
      </c>
      <c r="DN359" s="39">
        <f>PRODUCT($DM$142:DM359)</f>
        <v>0.80546334125343588</v>
      </c>
      <c r="DO359" s="36">
        <f>DL359-'1M RF rate'!C219</f>
        <v>-1.1679211226222539E-2</v>
      </c>
      <c r="DP359" s="39">
        <f t="shared" si="369"/>
        <v>0.98832078877377749</v>
      </c>
      <c r="DQ359" s="39">
        <f>PRODUCT($DP$142:DP359)</f>
        <v>0.31962597709539919</v>
      </c>
      <c r="DR359" s="36">
        <f>DL359-'DJUA Monthly (PR)'!C219</f>
        <v>4.1319837850825342E-4</v>
      </c>
      <c r="DS359" s="39">
        <f t="shared" si="370"/>
        <v>1.0004131983785083</v>
      </c>
      <c r="DT359" s="39">
        <f>PRODUCT($DS$142:DS359)</f>
        <v>0.86402889738762145</v>
      </c>
      <c r="DU359" s="100"/>
      <c r="DW359" s="125">
        <f t="shared" si="366"/>
        <v>1.0897562078051592E-2</v>
      </c>
      <c r="DX359" s="124">
        <f t="shared" si="371"/>
        <v>-5.7014787844542947E-2</v>
      </c>
    </row>
    <row r="360" spans="1:128" x14ac:dyDescent="0.35">
      <c r="A360" s="35">
        <f t="shared" si="309"/>
        <v>1979</v>
      </c>
      <c r="B360" s="35">
        <v>1979</v>
      </c>
      <c r="C360" s="35">
        <v>9</v>
      </c>
      <c r="D360" s="46">
        <f>IFERROR(IF(INDEX('Memb Hist (Org)'!$A$1:$BS$29,MATCH('Mthly ROIC (PR)'!D$2,'Memb Hist (Org)'!$A$1:$A$29,0),MATCH('Mthly ROIC (PR)'!$A360,'Memb Hist (Org)'!$A$1:$BS$1,0))&lt;&gt;1,"",'Mthly Returns (PR)'!D359),"")</f>
        <v>-6.3752000000000003E-2</v>
      </c>
      <c r="E360" s="46" t="str">
        <f>IFERROR(IF(INDEX('Memb Hist (Org)'!$A$1:$BS$29,MATCH('Mthly ROIC (PR)'!E$2,'Memb Hist (Org)'!$A$1:$A$29,0),MATCH('Mthly ROIC (PR)'!$A360,'Memb Hist (Org)'!$A$1:$BS$1,0))&lt;&gt;1,"",'Mthly Returns (PR)'!E359),"")</f>
        <v/>
      </c>
      <c r="F360" s="46" t="str">
        <f>IFERROR(IF(INDEX('Memb Hist (Org)'!$A$1:$BS$29,MATCH('Mthly ROIC (PR)'!F$2,'Memb Hist (Org)'!$A$1:$A$29,0),MATCH('Mthly ROIC (PR)'!$A360,'Memb Hist (Org)'!$A$1:$BS$1,0))&lt;&gt;1,"",'Mthly Returns (PR)'!F359),"")</f>
        <v/>
      </c>
      <c r="G360" s="46">
        <f>IFERROR(IF(INDEX('Memb Hist (Org)'!$A$1:$BS$29,MATCH('Mthly ROIC (PR)'!G$2,'Memb Hist (Org)'!$A$1:$A$29,0),MATCH('Mthly ROIC (PR)'!$A360,'Memb Hist (Org)'!$A$1:$BS$1,0))&lt;&gt;1,"",'Mthly Returns (PR)'!G359),"")</f>
        <v>0.12790699999999999</v>
      </c>
      <c r="H360" s="46">
        <f>IFERROR(IF(INDEX('Memb Hist (Org)'!$A$1:$BS$29,MATCH('Mthly ROIC (PR)'!H$2,'Memb Hist (Org)'!$A$1:$A$29,0),MATCH('Mthly ROIC (PR)'!$A360,'Memb Hist (Org)'!$A$1:$BS$1,0))&lt;&gt;1,"",'Mthly Returns (PR)'!H359),"")</f>
        <v>-7.5758000000000006E-2</v>
      </c>
      <c r="I360" s="46">
        <f>IFERROR(IF(INDEX('Memb Hist (Org)'!$A$1:$BS$29,MATCH('Mthly ROIC (PR)'!I$2,'Memb Hist (Org)'!$A$1:$A$29,0),MATCH('Mthly ROIC (PR)'!$A360,'Memb Hist (Org)'!$A$1:$BS$1,0))&lt;&gt;1,"",'Mthly Returns (PR)'!I359),"")</f>
        <v>0</v>
      </c>
      <c r="J360" s="46">
        <f>IFERROR(IF(INDEX('Memb Hist (Org)'!$A$1:$BS$29,MATCH('Mthly ROIC (PR)'!J$2,'Memb Hist (Org)'!$A$1:$A$29,0),MATCH('Mthly ROIC (PR)'!$A360,'Memb Hist (Org)'!$A$1:$BS$1,0))&lt;&gt;1,"",'Mthly Returns (PR)'!J359),"")</f>
        <v>3.4985000000000002E-2</v>
      </c>
      <c r="K360" s="46">
        <f>IFERROR(IF(INDEX('Memb Hist (Org)'!$A$1:$BS$29,MATCH('Mthly ROIC (PR)'!K$2,'Memb Hist (Org)'!$A$1:$A$29,0),MATCH('Mthly ROIC (PR)'!$A360,'Memb Hist (Org)'!$A$1:$BS$1,0))&lt;&gt;1,"",'Mthly Returns (PR)'!K359),"")</f>
        <v>-7.4999999999999997E-2</v>
      </c>
      <c r="L360" s="46" t="str">
        <f>IFERROR(IF(INDEX('Memb Hist (Org)'!$A$1:$BS$29,MATCH('Mthly ROIC (PR)'!L$2,'Memb Hist (Org)'!$A$1:$A$29,0),MATCH('Mthly ROIC (PR)'!$A360,'Memb Hist (Org)'!$A$1:$BS$1,0))&lt;&gt;1,"",'Mthly Returns (PR)'!L359),"")</f>
        <v/>
      </c>
      <c r="M360" s="46" t="str">
        <f>IFERROR(IF(INDEX('Memb Hist (Org)'!$A$1:$BS$29,MATCH('Mthly ROIC (PR)'!M$2,'Memb Hist (Org)'!$A$1:$A$29,0),MATCH('Mthly ROIC (PR)'!$A360,'Memb Hist (Org)'!$A$1:$BS$1,0))&lt;&gt;1,"",'Mthly Returns (PR)'!M359),"")</f>
        <v/>
      </c>
      <c r="N360" s="46" t="str">
        <f>IFERROR(IF(INDEX('Memb Hist (Org)'!$A$1:$BS$29,MATCH('Mthly ROIC (PR)'!N$2,'Memb Hist (Org)'!$A$1:$A$29,0),MATCH('Mthly ROIC (PR)'!$A360,'Memb Hist (Org)'!$A$1:$BS$1,0))&lt;&gt;1,"",'Mthly Returns (PR)'!N359),"")</f>
        <v/>
      </c>
      <c r="O360" s="46">
        <f>IFERROR(IF(INDEX('Memb Hist (Org)'!$A$1:$BS$29,MATCH('Mthly ROIC (PR)'!O$2,'Memb Hist (Org)'!$A$1:$A$29,0),MATCH('Mthly ROIC (PR)'!$A360,'Memb Hist (Org)'!$A$1:$BS$1,0))&lt;&gt;1,"",'Mthly Returns (PR)'!O359),"")</f>
        <v>-5.6911000000000003E-2</v>
      </c>
      <c r="P360" s="46" t="str">
        <f>IFERROR(IF(INDEX('Memb Hist (Org)'!$A$1:$BS$29,MATCH('Mthly ROIC (PR)'!P$2,'Memb Hist (Org)'!$A$1:$A$29,0),MATCH('Mthly ROIC (PR)'!$A360,'Memb Hist (Org)'!$A$1:$BS$1,0))&lt;&gt;1,"",'Mthly Returns (PR)'!P359),"")</f>
        <v/>
      </c>
      <c r="Q360" s="46">
        <f>IFERROR(IF(INDEX('Memb Hist (Org)'!$A$1:$BS$29,MATCH('Mthly ROIC (PR)'!Q$2,'Memb Hist (Org)'!$A$1:$A$29,0),MATCH('Mthly ROIC (PR)'!$A360,'Memb Hist (Org)'!$A$1:$BS$1,0))&lt;&gt;1,"",'Mthly Returns (PR)'!Q359),"")</f>
        <v>-3.6697E-2</v>
      </c>
      <c r="R360" s="46" t="str">
        <f>IFERROR(IF(INDEX('Memb Hist (Org)'!$A$1:$BS$29,MATCH('Mthly ROIC (PR)'!R$2,'Memb Hist (Org)'!$A$1:$A$29,0),MATCH('Mthly ROIC (PR)'!$A360,'Memb Hist (Org)'!$A$1:$BS$1,0))&lt;&gt;1,"",'Mthly Returns (PR)'!R359),"")</f>
        <v/>
      </c>
      <c r="S360" s="46" t="str">
        <f>IFERROR(IF(INDEX('Memb Hist (Org)'!$A$1:$BS$29,MATCH('Mthly ROIC (PR)'!S$2,'Memb Hist (Org)'!$A$1:$A$29,0),MATCH('Mthly ROIC (PR)'!$A360,'Memb Hist (Org)'!$A$1:$BS$1,0))&lt;&gt;1,"",'Mthly Returns (PR)'!S359),"")</f>
        <v/>
      </c>
      <c r="T360" s="46">
        <f>IFERROR(IF(INDEX('Memb Hist (Org)'!$A$1:$BS$29,MATCH('Mthly ROIC (PR)'!T$2,'Memb Hist (Org)'!$A$1:$A$29,0),MATCH('Mthly ROIC (PR)'!$A360,'Memb Hist (Org)'!$A$1:$BS$1,0))&lt;&gt;1,"",'Mthly Returns (PR)'!T359),"")</f>
        <v>-6.7358000000000001E-2</v>
      </c>
      <c r="U360" s="46">
        <f>IFERROR(IF(INDEX('Memb Hist (Org)'!$A$1:$BS$29,MATCH('Mthly ROIC (PR)'!U$2,'Memb Hist (Org)'!$A$1:$A$29,0),MATCH('Mthly ROIC (PR)'!$A360,'Memb Hist (Org)'!$A$1:$BS$1,0))&lt;&gt;1,"",'Mthly Returns (PR)'!U359),"")</f>
        <v>-4.1096000000000001E-2</v>
      </c>
      <c r="V360" s="46">
        <f>IFERROR(IF(INDEX('Memb Hist (Org)'!$A$1:$BS$29,MATCH('Mthly ROIC (PR)'!V$2,'Memb Hist (Org)'!$A$1:$A$29,0),MATCH('Mthly ROIC (PR)'!$A360,'Memb Hist (Org)'!$A$1:$BS$1,0))&lt;&gt;1,"",'Mthly Returns (PR)'!V359),"")</f>
        <v>-3.2889999999999998E-3</v>
      </c>
      <c r="W360" s="46">
        <f>IFERROR(IF(INDEX('Memb Hist (Org)'!$A$1:$BS$29,MATCH('Mthly ROIC (PR)'!W$2,'Memb Hist (Org)'!$A$1:$A$29,0),MATCH('Mthly ROIC (PR)'!$A360,'Memb Hist (Org)'!$A$1:$BS$1,0))&lt;&gt;1,"",'Mthly Returns (PR)'!W359),"")</f>
        <v>-6.2016000000000002E-2</v>
      </c>
      <c r="X360" s="46">
        <f>IFERROR(IF(INDEX('Memb Hist (Org)'!$A$1:$BS$29,MATCH('Mthly ROIC (PR)'!X$2,'Memb Hist (Org)'!$A$1:$A$29,0),MATCH('Mthly ROIC (PR)'!$A360,'Memb Hist (Org)'!$A$1:$BS$1,0))&lt;&gt;1,"",'Mthly Returns (PR)'!X359),"")</f>
        <v>-5.3571000000000001E-2</v>
      </c>
      <c r="Y360" s="46">
        <f>IFERROR(IF(INDEX('Memb Hist (Org)'!$A$1:$BS$29,MATCH('Mthly ROIC (PR)'!Y$2,'Memb Hist (Org)'!$A$1:$A$29,0),MATCH('Mthly ROIC (PR)'!$A360,'Memb Hist (Org)'!$A$1:$BS$1,0))&lt;&gt;1,"",'Mthly Returns (PR)'!Y359),"")</f>
        <v>4.7169999999999998E-3</v>
      </c>
      <c r="Z360" s="46" t="str">
        <f>IFERROR(IF(INDEX('Memb Hist (Org)'!$A$1:$BS$29,MATCH('Mthly ROIC (PR)'!Z$2,'Memb Hist (Org)'!$A$1:$A$29,0),MATCH('Mthly ROIC (PR)'!$A360,'Memb Hist (Org)'!$A$1:$BS$1,0))&lt;&gt;1,"",'Mthly Returns (PR)'!Z359),"")</f>
        <v/>
      </c>
      <c r="AA360" s="46" t="str">
        <f>IFERROR(IF(INDEX('Memb Hist (Org)'!$A$1:$BS$29,MATCH('Mthly ROIC (PR)'!AA$2,'Memb Hist (Org)'!$A$1:$A$29,0),MATCH('Mthly ROIC (PR)'!$A360,'Memb Hist (Org)'!$A$1:$BS$1,0))&lt;&gt;1,"",'Mthly Returns (PR)'!AA359),"")</f>
        <v/>
      </c>
      <c r="AB360" s="46" t="str">
        <f>IFERROR(IF(INDEX('Memb Hist (Org)'!$A$1:$BS$29,MATCH('Mthly ROIC (PR)'!AB$2,'Memb Hist (Org)'!$A$1:$A$29,0),MATCH('Mthly ROIC (PR)'!$A360,'Memb Hist (Org)'!$A$1:$BS$1,0))&lt;&gt;1,"",'Mthly Returns (PR)'!AB359),"")</f>
        <v/>
      </c>
      <c r="AC360" s="46">
        <f>IFERROR(IF(INDEX('Memb Hist (Org)'!$A$1:$BS$29,MATCH('Mthly ROIC (PR)'!AC$2,'Memb Hist (Org)'!$A$1:$A$29,0),MATCH('Mthly ROIC (PR)'!$A360,'Memb Hist (Org)'!$A$1:$BS$1,0))&lt;&gt;1,"",'Mthly Returns (PR)'!AC359),"")</f>
        <v>-2.069E-2</v>
      </c>
      <c r="AD360" s="46" t="str">
        <f>IFERROR(IF(INDEX('Memb Hist (Org)'!$A$1:$BS$29,MATCH('Mthly ROIC (PR)'!AD$2,'Memb Hist (Org)'!$A$1:$A$29,0),MATCH('Mthly ROIC (PR)'!$A360,'Memb Hist (Org)'!$A$1:$BS$1,0))&lt;&gt;1,"",'Mthly Returns (PR)'!AD359),"")</f>
        <v/>
      </c>
      <c r="AE360" s="46" t="str">
        <f>IFERROR(IF(INDEX('Memb Hist (Org)'!$A$1:$BS$29,MATCH('Mthly ROIC (PR)'!AE$2,'Memb Hist (Org)'!$A$1:$A$29,0),MATCH('Mthly ROIC (PR)'!$A360,'Memb Hist (Org)'!$A$1:$BS$1,0))&lt;&gt;1,"",'Mthly Returns (PR)'!AE359),"")</f>
        <v/>
      </c>
      <c r="AF360" s="42">
        <f>IFERROR(IF($C360=7,INDEX(ROIC!$A$32:$BS$60,MATCH('Mthly ROIC (PR)'!AF$2,ROIC!$A$32:$A$60,0),MATCH('Mthly ROIC (PR)'!$A360,ROIC!$A$32:$BS$32,0)),AF359*(1+D359)),"")</f>
        <v>6.927130676632845E-2</v>
      </c>
      <c r="AG360" s="42" t="str">
        <f>IFERROR(IF($C360=7,INDEX(ROIC!$A$32:$BS$60,MATCH('Mthly ROIC (PR)'!AG$2,ROIC!$A$32:$A$60,0),MATCH('Mthly ROIC (PR)'!$A360,ROIC!$A$32:$BS$32,0)),AG359*(1+E359)),"")</f>
        <v/>
      </c>
      <c r="AH360" s="42" t="str">
        <f>IFERROR(IF($C360=7,INDEX(ROIC!$A$32:$BS$60,MATCH('Mthly ROIC (PR)'!AH$2,ROIC!$A$32:$A$60,0),MATCH('Mthly ROIC (PR)'!$A360,ROIC!$A$32:$BS$32,0)),AH359*(1+F359)),"")</f>
        <v/>
      </c>
      <c r="AI360" s="42">
        <f>IFERROR(IF($C360=7,INDEX(ROIC!$A$32:$BS$60,MATCH('Mthly ROIC (PR)'!AI$2,ROIC!$A$32:$A$60,0),MATCH('Mthly ROIC (PR)'!$A360,ROIC!$A$32:$BS$32,0)),AI359*(1+G359)),"")</f>
        <v>0.10020986097253037</v>
      </c>
      <c r="AJ360" s="42">
        <f>IFERROR(IF($C360=7,INDEX(ROIC!$A$32:$BS$60,MATCH('Mthly ROIC (PR)'!AJ$2,ROIC!$A$32:$A$60,0),MATCH('Mthly ROIC (PR)'!$A360,ROIC!$A$32:$BS$32,0)),AJ359*(1+H359)),"")</f>
        <v>5.3869593735429912E-2</v>
      </c>
      <c r="AK360" s="42">
        <f>IFERROR(IF($C360=7,INDEX(ROIC!$A$32:$BS$60,MATCH('Mthly ROIC (PR)'!AK$2,ROIC!$A$32:$A$60,0),MATCH('Mthly ROIC (PR)'!$A360,ROIC!$A$32:$BS$32,0)),AK359*(1+I359)),"")</f>
        <v>6.6490010106026565E-2</v>
      </c>
      <c r="AL360" s="42">
        <f>IFERROR(IF($C360=7,INDEX(ROIC!$A$32:$BS$60,MATCH('Mthly ROIC (PR)'!AL$2,ROIC!$A$32:$A$60,0),MATCH('Mthly ROIC (PR)'!$A360,ROIC!$A$32:$BS$32,0)),AL359*(1+J359)),"")</f>
        <v>9.7241337309744824E-2</v>
      </c>
      <c r="AM360" s="42">
        <f>IFERROR(IF($C360=7,INDEX(ROIC!$A$32:$BS$60,MATCH('Mthly ROIC (PR)'!AM$2,ROIC!$A$32:$A$60,0),MATCH('Mthly ROIC (PR)'!$A360,ROIC!$A$32:$BS$32,0)),AM359*(1+K359)),"")</f>
        <v>0</v>
      </c>
      <c r="AN360" s="42" t="str">
        <f>IFERROR(IF($C360=7,INDEX(ROIC!$A$32:$BS$60,MATCH('Mthly ROIC (PR)'!AN$2,ROIC!$A$32:$A$60,0),MATCH('Mthly ROIC (PR)'!$A360,ROIC!$A$32:$BS$32,0)),AN359*(1+L359)),"")</f>
        <v/>
      </c>
      <c r="AO360" s="42" t="str">
        <f>IFERROR(IF($C360=7,INDEX(ROIC!$A$32:$BS$60,MATCH('Mthly ROIC (PR)'!AO$2,ROIC!$A$32:$A$60,0),MATCH('Mthly ROIC (PR)'!$A360,ROIC!$A$32:$BS$32,0)),AO359*(1+M359)),"")</f>
        <v/>
      </c>
      <c r="AP360" s="42" t="str">
        <f>IFERROR(IF($C360=7,INDEX(ROIC!$A$32:$BS$60,MATCH('Mthly ROIC (PR)'!AP$2,ROIC!$A$32:$A$60,0),MATCH('Mthly ROIC (PR)'!$A360,ROIC!$A$32:$BS$32,0)),AP359*(1+N359)),"")</f>
        <v/>
      </c>
      <c r="AQ360" s="42">
        <f>IFERROR(IF($C360=7,INDEX(ROIC!$A$32:$BS$60,MATCH('Mthly ROIC (PR)'!AQ$2,ROIC!$A$32:$A$60,0),MATCH('Mthly ROIC (PR)'!$A360,ROIC!$A$32:$BS$32,0)),AQ359*(1+O359)),"")</f>
        <v>7.8551793292621991E-2</v>
      </c>
      <c r="AR360" s="42" t="str">
        <f>IFERROR(IF($C360=7,INDEX(ROIC!$A$32:$BS$60,MATCH('Mthly ROIC (PR)'!AR$2,ROIC!$A$32:$A$60,0),MATCH('Mthly ROIC (PR)'!$A360,ROIC!$A$32:$BS$32,0)),AR359*(1+P359)),"")</f>
        <v/>
      </c>
      <c r="AS360" s="42">
        <f>IFERROR(IF($C360=7,INDEX(ROIC!$A$32:$BS$60,MATCH('Mthly ROIC (PR)'!AS$2,ROIC!$A$32:$A$60,0),MATCH('Mthly ROIC (PR)'!$A360,ROIC!$A$32:$BS$32,0)),AS359*(1+Q359)),"")</f>
        <v>0</v>
      </c>
      <c r="AT360" s="42" t="str">
        <f>IFERROR(IF($C360=7,INDEX(ROIC!$A$32:$BS$60,MATCH('Mthly ROIC (PR)'!AT$2,ROIC!$A$32:$A$60,0),MATCH('Mthly ROIC (PR)'!$A360,ROIC!$A$32:$BS$32,0)),AT359*(1+R359)),"")</f>
        <v/>
      </c>
      <c r="AU360" s="42" t="str">
        <f>IFERROR(IF($C360=7,INDEX(ROIC!$A$32:$BS$60,MATCH('Mthly ROIC (PR)'!AU$2,ROIC!$A$32:$A$60,0),MATCH('Mthly ROIC (PR)'!$A360,ROIC!$A$32:$BS$32,0)),AU359*(1+S359)),"")</f>
        <v/>
      </c>
      <c r="AV360" s="42">
        <f>IFERROR(IF($C360=7,INDEX(ROIC!$A$32:$BS$60,MATCH('Mthly ROIC (PR)'!AV$2,ROIC!$A$32:$A$60,0),MATCH('Mthly ROIC (PR)'!$A360,ROIC!$A$32:$BS$32,0)),AV359*(1+T359)),"")</f>
        <v>6.7266725957105755E-2</v>
      </c>
      <c r="AW360" s="42">
        <f>IFERROR(IF($C360=7,INDEX(ROIC!$A$32:$BS$60,MATCH('Mthly ROIC (PR)'!AW$2,ROIC!$A$32:$A$60,0),MATCH('Mthly ROIC (PR)'!$A360,ROIC!$A$32:$BS$32,0)),AW359*(1+U359)),"")</f>
        <v>0.13333310212276608</v>
      </c>
      <c r="AX360" s="42">
        <f>IFERROR(IF($C360=7,INDEX(ROIC!$A$32:$BS$60,MATCH('Mthly ROIC (PR)'!AX$2,ROIC!$A$32:$A$60,0),MATCH('Mthly ROIC (PR)'!$A360,ROIC!$A$32:$BS$32,0)),AX359*(1+V359)),"")</f>
        <v>9.5699521797241033E-2</v>
      </c>
      <c r="AY360" s="42">
        <f>IFERROR(IF($C360=7,INDEX(ROIC!$A$32:$BS$60,MATCH('Mthly ROIC (PR)'!AY$2,ROIC!$A$32:$A$60,0),MATCH('Mthly ROIC (PR)'!$A360,ROIC!$A$32:$BS$32,0)),AY359*(1+W359)),"")</f>
        <v>6.3642972206274462E-2</v>
      </c>
      <c r="AZ360" s="42">
        <f>IFERROR(IF($C360=7,INDEX(ROIC!$A$32:$BS$60,MATCH('Mthly ROIC (PR)'!AZ$2,ROIC!$A$32:$A$60,0),MATCH('Mthly ROIC (PR)'!$A360,ROIC!$A$32:$BS$32,0)),AZ359*(1+X359)),"")</f>
        <v>6.1968708682733645E-2</v>
      </c>
      <c r="BA360" s="42">
        <f>IFERROR(IF($C360=7,INDEX(ROIC!$A$32:$BS$60,MATCH('Mthly ROIC (PR)'!BA$2,ROIC!$A$32:$A$60,0),MATCH('Mthly ROIC (PR)'!$A360,ROIC!$A$32:$BS$32,0)),BA359*(1+Y359)),"")</f>
        <v>7.3380625058084806E-2</v>
      </c>
      <c r="BB360" s="42" t="str">
        <f>IFERROR(IF($C360=7,INDEX(ROIC!$A$32:$BS$60,MATCH('Mthly ROIC (PR)'!BB$2,ROIC!$A$32:$A$60,0),MATCH('Mthly ROIC (PR)'!$A360,ROIC!$A$32:$BS$32,0)),BB359*(1+Z359)),"")</f>
        <v/>
      </c>
      <c r="BC360" s="42" t="str">
        <f>IFERROR(IF($C360=7,INDEX(ROIC!$A$32:$BS$60,MATCH('Mthly ROIC (PR)'!BC$2,ROIC!$A$32:$A$60,0),MATCH('Mthly ROIC (PR)'!$A360,ROIC!$A$32:$BS$32,0)),BC359*(1+AA359)),"")</f>
        <v/>
      </c>
      <c r="BD360" s="42" t="str">
        <f>IFERROR(IF($C360=7,INDEX(ROIC!$A$32:$BS$60,MATCH('Mthly ROIC (PR)'!BD$2,ROIC!$A$32:$A$60,0),MATCH('Mthly ROIC (PR)'!$A360,ROIC!$A$32:$BS$32,0)),BD359*(1+AB359)),"")</f>
        <v/>
      </c>
      <c r="BE360" s="42">
        <f>IFERROR(IF($C360=7,INDEX(ROIC!$A$32:$BS$60,MATCH('Mthly ROIC (PR)'!BE$2,ROIC!$A$32:$A$60,0),MATCH('Mthly ROIC (PR)'!$A360,ROIC!$A$32:$BS$32,0)),BE359*(1+AC359)),"")</f>
        <v>5.997055000033058E-2</v>
      </c>
      <c r="BF360" s="42" t="str">
        <f>IFERROR(IF($C360=7,INDEX(ROIC!$A$32:$BS$60,MATCH('Mthly ROIC (PR)'!BF$2,ROIC!$A$32:$A$60,0),MATCH('Mthly ROIC (PR)'!$A360,ROIC!$A$32:$BS$32,0)),BF359*(1+AD359)),"")</f>
        <v/>
      </c>
      <c r="BG360" s="42" t="str">
        <f>IFERROR(IF($C360=7,INDEX(ROIC!$A$32:$BS$60,MATCH('Mthly ROIC (PR)'!BG$2,ROIC!$A$32:$A$60,0),MATCH('Mthly ROIC (PR)'!$A360,ROIC!$A$32:$BS$32,0)),BG359*(1+AE359)),"")</f>
        <v/>
      </c>
      <c r="BH360" s="44">
        <f t="shared" si="310"/>
        <v>6.7853434079149857E-2</v>
      </c>
      <c r="BI360" s="44" t="str">
        <f t="shared" si="311"/>
        <v/>
      </c>
      <c r="BJ360" s="44" t="str">
        <f t="shared" si="312"/>
        <v/>
      </c>
      <c r="BK360" s="44">
        <f t="shared" si="313"/>
        <v>9.8158725639712022E-2</v>
      </c>
      <c r="BL360" s="44">
        <f t="shared" si="314"/>
        <v>5.2766969442740799E-2</v>
      </c>
      <c r="BM360" s="44">
        <f t="shared" si="315"/>
        <v>6.5129066106260861E-2</v>
      </c>
      <c r="BN360" s="44">
        <f t="shared" si="316"/>
        <v>9.5250962901170397E-2</v>
      </c>
      <c r="BO360" s="44">
        <f t="shared" si="317"/>
        <v>0</v>
      </c>
      <c r="BP360" s="44" t="str">
        <f t="shared" si="318"/>
        <v/>
      </c>
      <c r="BQ360" s="44" t="str">
        <f t="shared" si="319"/>
        <v/>
      </c>
      <c r="BR360" s="44" t="str">
        <f t="shared" si="320"/>
        <v/>
      </c>
      <c r="BS360" s="44">
        <f t="shared" si="321"/>
        <v>7.6943963912208951E-2</v>
      </c>
      <c r="BT360" s="44" t="str">
        <f t="shared" si="322"/>
        <v/>
      </c>
      <c r="BU360" s="44">
        <f t="shared" si="323"/>
        <v>0</v>
      </c>
      <c r="BV360" s="44" t="str">
        <f t="shared" si="324"/>
        <v/>
      </c>
      <c r="BW360" s="44" t="str">
        <f t="shared" si="325"/>
        <v/>
      </c>
      <c r="BX360" s="44">
        <f t="shared" si="326"/>
        <v>6.5889883828051707E-2</v>
      </c>
      <c r="BY360" s="44">
        <f t="shared" si="327"/>
        <v>0.13060398710210708</v>
      </c>
      <c r="BZ360" s="44">
        <f t="shared" si="328"/>
        <v>9.3740705882448483E-2</v>
      </c>
      <c r="CA360" s="44">
        <f t="shared" si="329"/>
        <v>6.2340302511785517E-2</v>
      </c>
      <c r="CB360" s="44">
        <f t="shared" si="330"/>
        <v>6.0700308480650486E-2</v>
      </c>
      <c r="CC360" s="44">
        <f t="shared" si="331"/>
        <v>7.1878641207990521E-2</v>
      </c>
      <c r="CD360" s="44" t="str">
        <f t="shared" si="332"/>
        <v/>
      </c>
      <c r="CE360" s="44" t="str">
        <f t="shared" si="333"/>
        <v/>
      </c>
      <c r="CF360" s="44" t="str">
        <f t="shared" si="334"/>
        <v/>
      </c>
      <c r="CG360" s="44">
        <f t="shared" si="335"/>
        <v>5.8743048905723266E-2</v>
      </c>
      <c r="CH360" s="44" t="str">
        <f t="shared" si="336"/>
        <v/>
      </c>
      <c r="CI360" s="44" t="str">
        <f t="shared" si="337"/>
        <v/>
      </c>
      <c r="CJ360" s="48">
        <f t="shared" si="338"/>
        <v>-4.3257921294139615E-3</v>
      </c>
      <c r="CK360" s="48" t="str">
        <f t="shared" si="339"/>
        <v/>
      </c>
      <c r="CL360" s="48" t="str">
        <f t="shared" si="340"/>
        <v/>
      </c>
      <c r="CM360" s="48">
        <f t="shared" si="341"/>
        <v>1.2555188120398644E-2</v>
      </c>
      <c r="CN360" s="48">
        <f t="shared" si="342"/>
        <v>-3.9975200710431575E-3</v>
      </c>
      <c r="CO360" s="48">
        <f t="shared" si="343"/>
        <v>0</v>
      </c>
      <c r="CP360" s="48">
        <f t="shared" si="344"/>
        <v>3.3323549370974466E-3</v>
      </c>
      <c r="CQ360" s="48">
        <f t="shared" si="345"/>
        <v>0</v>
      </c>
      <c r="CR360" s="48" t="str">
        <f t="shared" si="346"/>
        <v/>
      </c>
      <c r="CS360" s="48" t="str">
        <f t="shared" si="347"/>
        <v/>
      </c>
      <c r="CT360" s="48" t="str">
        <f t="shared" si="348"/>
        <v/>
      </c>
      <c r="CU360" s="48">
        <f t="shared" si="349"/>
        <v>-4.3789579302077235E-3</v>
      </c>
      <c r="CV360" s="48" t="str">
        <f t="shared" si="350"/>
        <v/>
      </c>
      <c r="CW360" s="48">
        <f t="shared" si="351"/>
        <v>0</v>
      </c>
      <c r="CX360" s="48" t="str">
        <f t="shared" si="352"/>
        <v/>
      </c>
      <c r="CY360" s="48" t="str">
        <f t="shared" si="353"/>
        <v/>
      </c>
      <c r="CZ360" s="48">
        <f t="shared" si="354"/>
        <v>-4.4382107948899071E-3</v>
      </c>
      <c r="DA360" s="48">
        <f t="shared" si="355"/>
        <v>-5.3673014539481929E-3</v>
      </c>
      <c r="DB360" s="48">
        <f t="shared" si="356"/>
        <v>-3.0831318164737303E-4</v>
      </c>
      <c r="DC360" s="48">
        <f t="shared" si="357"/>
        <v>-3.8660962005708909E-3</v>
      </c>
      <c r="DD360" s="48">
        <f t="shared" si="358"/>
        <v>-3.2517762256169271E-3</v>
      </c>
      <c r="DE360" s="48">
        <f t="shared" si="359"/>
        <v>3.390515505780913E-4</v>
      </c>
      <c r="DF360" s="48" t="str">
        <f t="shared" si="360"/>
        <v/>
      </c>
      <c r="DG360" s="48" t="str">
        <f t="shared" si="361"/>
        <v/>
      </c>
      <c r="DH360" s="48" t="str">
        <f t="shared" si="362"/>
        <v/>
      </c>
      <c r="DI360" s="48">
        <f t="shared" si="363"/>
        <v>-1.2153936818594144E-3</v>
      </c>
      <c r="DJ360" s="48" t="str">
        <f t="shared" si="364"/>
        <v/>
      </c>
      <c r="DK360" s="48" t="str">
        <f t="shared" si="365"/>
        <v/>
      </c>
      <c r="DL360" s="37">
        <f t="shared" si="367"/>
        <v>-1.4922767061123365E-2</v>
      </c>
      <c r="DM360" s="39">
        <f t="shared" si="368"/>
        <v>0.98507723293887661</v>
      </c>
      <c r="DN360" s="39">
        <f>PRODUCT($DM$142:DM360)</f>
        <v>0.79344359943563669</v>
      </c>
      <c r="DO360" s="36">
        <f>DL360-'1M RF rate'!C220</f>
        <v>-2.2529942989732522E-2</v>
      </c>
      <c r="DP360" s="39">
        <f t="shared" si="369"/>
        <v>0.97747005701026746</v>
      </c>
      <c r="DQ360" s="39">
        <f>PRODUCT($DP$142:DP360)</f>
        <v>0.31242482205340227</v>
      </c>
      <c r="DR360" s="36">
        <f>DL360-'DJUA Monthly (PR)'!C220</f>
        <v>4.1548856779675351E-3</v>
      </c>
      <c r="DS360" s="39">
        <f t="shared" si="370"/>
        <v>1.0041548856779676</v>
      </c>
      <c r="DT360" s="39">
        <f>PRODUCT($DS$142:DS360)</f>
        <v>0.86761883867872747</v>
      </c>
      <c r="DU360" s="100"/>
      <c r="DW360" s="125">
        <f t="shared" si="366"/>
        <v>3.7602213061693979E-2</v>
      </c>
      <c r="DX360" s="124">
        <f t="shared" si="371"/>
        <v>-3.2212858950670942E-3</v>
      </c>
    </row>
    <row r="361" spans="1:128" x14ac:dyDescent="0.35">
      <c r="A361" s="35">
        <f t="shared" si="309"/>
        <v>1979</v>
      </c>
      <c r="B361" s="35">
        <v>1979</v>
      </c>
      <c r="C361" s="35">
        <v>10</v>
      </c>
      <c r="D361" s="46">
        <f>IFERROR(IF(INDEX('Memb Hist (Org)'!$A$1:$BS$29,MATCH('Mthly ROIC (PR)'!D$2,'Memb Hist (Org)'!$A$1:$A$29,0),MATCH('Mthly ROIC (PR)'!$A361,'Memb Hist (Org)'!$A$1:$BS$1,0))&lt;&gt;1,"",'Mthly Returns (PR)'!D360),"")</f>
        <v>-1.3072E-2</v>
      </c>
      <c r="E361" s="46" t="str">
        <f>IFERROR(IF(INDEX('Memb Hist (Org)'!$A$1:$BS$29,MATCH('Mthly ROIC (PR)'!E$2,'Memb Hist (Org)'!$A$1:$A$29,0),MATCH('Mthly ROIC (PR)'!$A361,'Memb Hist (Org)'!$A$1:$BS$1,0))&lt;&gt;1,"",'Mthly Returns (PR)'!E360),"")</f>
        <v/>
      </c>
      <c r="F361" s="46" t="str">
        <f>IFERROR(IF(INDEX('Memb Hist (Org)'!$A$1:$BS$29,MATCH('Mthly ROIC (PR)'!F$2,'Memb Hist (Org)'!$A$1:$A$29,0),MATCH('Mthly ROIC (PR)'!$A361,'Memb Hist (Org)'!$A$1:$BS$1,0))&lt;&gt;1,"",'Mthly Returns (PR)'!F360),"")</f>
        <v/>
      </c>
      <c r="G361" s="46">
        <f>IFERROR(IF(INDEX('Memb Hist (Org)'!$A$1:$BS$29,MATCH('Mthly ROIC (PR)'!G$2,'Memb Hist (Org)'!$A$1:$A$29,0),MATCH('Mthly ROIC (PR)'!$A361,'Memb Hist (Org)'!$A$1:$BS$1,0))&lt;&gt;1,"",'Mthly Returns (PR)'!G360),"")</f>
        <v>-6.5292000000000003E-2</v>
      </c>
      <c r="H361" s="46">
        <f>IFERROR(IF(INDEX('Memb Hist (Org)'!$A$1:$BS$29,MATCH('Mthly ROIC (PR)'!H$2,'Memb Hist (Org)'!$A$1:$A$29,0),MATCH('Mthly ROIC (PR)'!$A361,'Memb Hist (Org)'!$A$1:$BS$1,0))&lt;&gt;1,"",'Mthly Returns (PR)'!H360),"")</f>
        <v>-7.1038000000000004E-2</v>
      </c>
      <c r="I361" s="46">
        <f>IFERROR(IF(INDEX('Memb Hist (Org)'!$A$1:$BS$29,MATCH('Mthly ROIC (PR)'!I$2,'Memb Hist (Org)'!$A$1:$A$29,0),MATCH('Mthly ROIC (PR)'!$A361,'Memb Hist (Org)'!$A$1:$BS$1,0))&lt;&gt;1,"",'Mthly Returns (PR)'!I360),"")</f>
        <v>-7.4468000000000006E-2</v>
      </c>
      <c r="J361" s="46">
        <f>IFERROR(IF(INDEX('Memb Hist (Org)'!$A$1:$BS$29,MATCH('Mthly ROIC (PR)'!J$2,'Memb Hist (Org)'!$A$1:$A$29,0),MATCH('Mthly ROIC (PR)'!$A361,'Memb Hist (Org)'!$A$1:$BS$1,0))&lt;&gt;1,"",'Mthly Returns (PR)'!J360),"")</f>
        <v>-0.16338</v>
      </c>
      <c r="K361" s="46">
        <f>IFERROR(IF(INDEX('Memb Hist (Org)'!$A$1:$BS$29,MATCH('Mthly ROIC (PR)'!K$2,'Memb Hist (Org)'!$A$1:$A$29,0),MATCH('Mthly ROIC (PR)'!$A361,'Memb Hist (Org)'!$A$1:$BS$1,0))&lt;&gt;1,"",'Mthly Returns (PR)'!K360),"")</f>
        <v>-7.2071999999999997E-2</v>
      </c>
      <c r="L361" s="46" t="str">
        <f>IFERROR(IF(INDEX('Memb Hist (Org)'!$A$1:$BS$29,MATCH('Mthly ROIC (PR)'!L$2,'Memb Hist (Org)'!$A$1:$A$29,0),MATCH('Mthly ROIC (PR)'!$A361,'Memb Hist (Org)'!$A$1:$BS$1,0))&lt;&gt;1,"",'Mthly Returns (PR)'!L360),"")</f>
        <v/>
      </c>
      <c r="M361" s="46" t="str">
        <f>IFERROR(IF(INDEX('Memb Hist (Org)'!$A$1:$BS$29,MATCH('Mthly ROIC (PR)'!M$2,'Memb Hist (Org)'!$A$1:$A$29,0),MATCH('Mthly ROIC (PR)'!$A361,'Memb Hist (Org)'!$A$1:$BS$1,0))&lt;&gt;1,"",'Mthly Returns (PR)'!M360),"")</f>
        <v/>
      </c>
      <c r="N361" s="46" t="str">
        <f>IFERROR(IF(INDEX('Memb Hist (Org)'!$A$1:$BS$29,MATCH('Mthly ROIC (PR)'!N$2,'Memb Hist (Org)'!$A$1:$A$29,0),MATCH('Mthly ROIC (PR)'!$A361,'Memb Hist (Org)'!$A$1:$BS$1,0))&lt;&gt;1,"",'Mthly Returns (PR)'!N360),"")</f>
        <v/>
      </c>
      <c r="O361" s="46">
        <f>IFERROR(IF(INDEX('Memb Hist (Org)'!$A$1:$BS$29,MATCH('Mthly ROIC (PR)'!O$2,'Memb Hist (Org)'!$A$1:$A$29,0),MATCH('Mthly ROIC (PR)'!$A361,'Memb Hist (Org)'!$A$1:$BS$1,0))&lt;&gt;1,"",'Mthly Returns (PR)'!O360),"")</f>
        <v>-6.0345000000000003E-2</v>
      </c>
      <c r="P361" s="46" t="str">
        <f>IFERROR(IF(INDEX('Memb Hist (Org)'!$A$1:$BS$29,MATCH('Mthly ROIC (PR)'!P$2,'Memb Hist (Org)'!$A$1:$A$29,0),MATCH('Mthly ROIC (PR)'!$A361,'Memb Hist (Org)'!$A$1:$BS$1,0))&lt;&gt;1,"",'Mthly Returns (PR)'!P360),"")</f>
        <v/>
      </c>
      <c r="Q361" s="46">
        <f>IFERROR(IF(INDEX('Memb Hist (Org)'!$A$1:$BS$29,MATCH('Mthly ROIC (PR)'!Q$2,'Memb Hist (Org)'!$A$1:$A$29,0),MATCH('Mthly ROIC (PR)'!$A361,'Memb Hist (Org)'!$A$1:$BS$1,0))&lt;&gt;1,"",'Mthly Returns (PR)'!Q360),"")</f>
        <v>-9.5239999999999995E-3</v>
      </c>
      <c r="R361" s="46" t="str">
        <f>IFERROR(IF(INDEX('Memb Hist (Org)'!$A$1:$BS$29,MATCH('Mthly ROIC (PR)'!R$2,'Memb Hist (Org)'!$A$1:$A$29,0),MATCH('Mthly ROIC (PR)'!$A361,'Memb Hist (Org)'!$A$1:$BS$1,0))&lt;&gt;1,"",'Mthly Returns (PR)'!R360),"")</f>
        <v/>
      </c>
      <c r="S361" s="46" t="str">
        <f>IFERROR(IF(INDEX('Memb Hist (Org)'!$A$1:$BS$29,MATCH('Mthly ROIC (PR)'!S$2,'Memb Hist (Org)'!$A$1:$A$29,0),MATCH('Mthly ROIC (PR)'!$A361,'Memb Hist (Org)'!$A$1:$BS$1,0))&lt;&gt;1,"",'Mthly Returns (PR)'!S360),"")</f>
        <v/>
      </c>
      <c r="T361" s="46">
        <f>IFERROR(IF(INDEX('Memb Hist (Org)'!$A$1:$BS$29,MATCH('Mthly ROIC (PR)'!T$2,'Memb Hist (Org)'!$A$1:$A$29,0),MATCH('Mthly ROIC (PR)'!$A361,'Memb Hist (Org)'!$A$1:$BS$1,0))&lt;&gt;1,"",'Mthly Returns (PR)'!T360),"")</f>
        <v>0</v>
      </c>
      <c r="U361" s="46">
        <f>IFERROR(IF(INDEX('Memb Hist (Org)'!$A$1:$BS$29,MATCH('Mthly ROIC (PR)'!U$2,'Memb Hist (Org)'!$A$1:$A$29,0),MATCH('Mthly ROIC (PR)'!$A361,'Memb Hist (Org)'!$A$1:$BS$1,0))&lt;&gt;1,"",'Mthly Returns (PR)'!U360),"")</f>
        <v>-9.5239999999999995E-3</v>
      </c>
      <c r="V361" s="46">
        <f>IFERROR(IF(INDEX('Memb Hist (Org)'!$A$1:$BS$29,MATCH('Mthly ROIC (PR)'!V$2,'Memb Hist (Org)'!$A$1:$A$29,0),MATCH('Mthly ROIC (PR)'!$A361,'Memb Hist (Org)'!$A$1:$BS$1,0))&lt;&gt;1,"",'Mthly Returns (PR)'!V360),"")</f>
        <v>-7.2607000000000005E-2</v>
      </c>
      <c r="W361" s="46">
        <f>IFERROR(IF(INDEX('Memb Hist (Org)'!$A$1:$BS$29,MATCH('Mthly ROIC (PR)'!W$2,'Memb Hist (Org)'!$A$1:$A$29,0),MATCH('Mthly ROIC (PR)'!$A361,'Memb Hist (Org)'!$A$1:$BS$1,0))&lt;&gt;1,"",'Mthly Returns (PR)'!W360),"")</f>
        <v>-2.4792999999999999E-2</v>
      </c>
      <c r="X361" s="46">
        <f>IFERROR(IF(INDEX('Memb Hist (Org)'!$A$1:$BS$29,MATCH('Mthly ROIC (PR)'!X$2,'Memb Hist (Org)'!$A$1:$A$29,0),MATCH('Mthly ROIC (PR)'!$A361,'Memb Hist (Org)'!$A$1:$BS$1,0))&lt;&gt;1,"",'Mthly Returns (PR)'!X360),"")</f>
        <v>-4.4025000000000002E-2</v>
      </c>
      <c r="Y361" s="46">
        <f>IFERROR(IF(INDEX('Memb Hist (Org)'!$A$1:$BS$29,MATCH('Mthly ROIC (PR)'!Y$2,'Memb Hist (Org)'!$A$1:$A$29,0),MATCH('Mthly ROIC (PR)'!$A361,'Memb Hist (Org)'!$A$1:$BS$1,0))&lt;&gt;1,"",'Mthly Returns (PR)'!Y360),"")</f>
        <v>-0.18779399999999999</v>
      </c>
      <c r="Z361" s="46" t="str">
        <f>IFERROR(IF(INDEX('Memb Hist (Org)'!$A$1:$BS$29,MATCH('Mthly ROIC (PR)'!Z$2,'Memb Hist (Org)'!$A$1:$A$29,0),MATCH('Mthly ROIC (PR)'!$A361,'Memb Hist (Org)'!$A$1:$BS$1,0))&lt;&gt;1,"",'Mthly Returns (PR)'!Z360),"")</f>
        <v/>
      </c>
      <c r="AA361" s="46" t="str">
        <f>IFERROR(IF(INDEX('Memb Hist (Org)'!$A$1:$BS$29,MATCH('Mthly ROIC (PR)'!AA$2,'Memb Hist (Org)'!$A$1:$A$29,0),MATCH('Mthly ROIC (PR)'!$A361,'Memb Hist (Org)'!$A$1:$BS$1,0))&lt;&gt;1,"",'Mthly Returns (PR)'!AA360),"")</f>
        <v/>
      </c>
      <c r="AB361" s="46" t="str">
        <f>IFERROR(IF(INDEX('Memb Hist (Org)'!$A$1:$BS$29,MATCH('Mthly ROIC (PR)'!AB$2,'Memb Hist (Org)'!$A$1:$A$29,0),MATCH('Mthly ROIC (PR)'!$A361,'Memb Hist (Org)'!$A$1:$BS$1,0))&lt;&gt;1,"",'Mthly Returns (PR)'!AB360),"")</f>
        <v/>
      </c>
      <c r="AC361" s="46">
        <f>IFERROR(IF(INDEX('Memb Hist (Org)'!$A$1:$BS$29,MATCH('Mthly ROIC (PR)'!AC$2,'Memb Hist (Org)'!$A$1:$A$29,0),MATCH('Mthly ROIC (PR)'!$A361,'Memb Hist (Org)'!$A$1:$BS$1,0))&lt;&gt;1,"",'Mthly Returns (PR)'!AC360),"")</f>
        <v>-0.197184</v>
      </c>
      <c r="AD361" s="46" t="str">
        <f>IFERROR(IF(INDEX('Memb Hist (Org)'!$A$1:$BS$29,MATCH('Mthly ROIC (PR)'!AD$2,'Memb Hist (Org)'!$A$1:$A$29,0),MATCH('Mthly ROIC (PR)'!$A361,'Memb Hist (Org)'!$A$1:$BS$1,0))&lt;&gt;1,"",'Mthly Returns (PR)'!AD360),"")</f>
        <v/>
      </c>
      <c r="AE361" s="46" t="str">
        <f>IFERROR(IF(INDEX('Memb Hist (Org)'!$A$1:$BS$29,MATCH('Mthly ROIC (PR)'!AE$2,'Memb Hist (Org)'!$A$1:$A$29,0),MATCH('Mthly ROIC (PR)'!$A361,'Memb Hist (Org)'!$A$1:$BS$1,0))&lt;&gt;1,"",'Mthly Returns (PR)'!AE360),"")</f>
        <v/>
      </c>
      <c r="AF361" s="42">
        <f>IFERROR(IF($C361=7,INDEX(ROIC!$A$32:$BS$60,MATCH('Mthly ROIC (PR)'!AF$2,ROIC!$A$32:$A$60,0),MATCH('Mthly ROIC (PR)'!$A361,ROIC!$A$32:$BS$32,0)),AF360*(1+D360)),"")</f>
        <v>6.485512241736148E-2</v>
      </c>
      <c r="AG361" s="42" t="str">
        <f>IFERROR(IF($C361=7,INDEX(ROIC!$A$32:$BS$60,MATCH('Mthly ROIC (PR)'!AG$2,ROIC!$A$32:$A$60,0),MATCH('Mthly ROIC (PR)'!$A361,ROIC!$A$32:$BS$32,0)),AG360*(1+E360)),"")</f>
        <v/>
      </c>
      <c r="AH361" s="42" t="str">
        <f>IFERROR(IF($C361=7,INDEX(ROIC!$A$32:$BS$60,MATCH('Mthly ROIC (PR)'!AH$2,ROIC!$A$32:$A$60,0),MATCH('Mthly ROIC (PR)'!$A361,ROIC!$A$32:$BS$32,0)),AH360*(1+F360)),"")</f>
        <v/>
      </c>
      <c r="AI361" s="42">
        <f>IFERROR(IF($C361=7,INDEX(ROIC!$A$32:$BS$60,MATCH('Mthly ROIC (PR)'!AI$2,ROIC!$A$32:$A$60,0),MATCH('Mthly ROIC (PR)'!$A361,ROIC!$A$32:$BS$32,0)),AI360*(1+G360)),"")</f>
        <v>0.11302740365994382</v>
      </c>
      <c r="AJ361" s="42">
        <f>IFERROR(IF($C361=7,INDEX(ROIC!$A$32:$BS$60,MATCH('Mthly ROIC (PR)'!AJ$2,ROIC!$A$32:$A$60,0),MATCH('Mthly ROIC (PR)'!$A361,ROIC!$A$32:$BS$32,0)),AJ360*(1+H360)),"")</f>
        <v>4.9788541053221211E-2</v>
      </c>
      <c r="AK361" s="42">
        <f>IFERROR(IF($C361=7,INDEX(ROIC!$A$32:$BS$60,MATCH('Mthly ROIC (PR)'!AK$2,ROIC!$A$32:$A$60,0),MATCH('Mthly ROIC (PR)'!$A361,ROIC!$A$32:$BS$32,0)),AK360*(1+I360)),"")</f>
        <v>6.6490010106026565E-2</v>
      </c>
      <c r="AL361" s="42">
        <f>IFERROR(IF($C361=7,INDEX(ROIC!$A$32:$BS$60,MATCH('Mthly ROIC (PR)'!AL$2,ROIC!$A$32:$A$60,0),MATCH('Mthly ROIC (PR)'!$A361,ROIC!$A$32:$BS$32,0)),AL360*(1+J360)),"")</f>
        <v>0.10064332549552625</v>
      </c>
      <c r="AM361" s="42">
        <f>IFERROR(IF($C361=7,INDEX(ROIC!$A$32:$BS$60,MATCH('Mthly ROIC (PR)'!AM$2,ROIC!$A$32:$A$60,0),MATCH('Mthly ROIC (PR)'!$A361,ROIC!$A$32:$BS$32,0)),AM360*(1+K360)),"")</f>
        <v>0</v>
      </c>
      <c r="AN361" s="42" t="str">
        <f>IFERROR(IF($C361=7,INDEX(ROIC!$A$32:$BS$60,MATCH('Mthly ROIC (PR)'!AN$2,ROIC!$A$32:$A$60,0),MATCH('Mthly ROIC (PR)'!$A361,ROIC!$A$32:$BS$32,0)),AN360*(1+L360)),"")</f>
        <v/>
      </c>
      <c r="AO361" s="42" t="str">
        <f>IFERROR(IF($C361=7,INDEX(ROIC!$A$32:$BS$60,MATCH('Mthly ROIC (PR)'!AO$2,ROIC!$A$32:$A$60,0),MATCH('Mthly ROIC (PR)'!$A361,ROIC!$A$32:$BS$32,0)),AO360*(1+M360)),"")</f>
        <v/>
      </c>
      <c r="AP361" s="42" t="str">
        <f>IFERROR(IF($C361=7,INDEX(ROIC!$A$32:$BS$60,MATCH('Mthly ROIC (PR)'!AP$2,ROIC!$A$32:$A$60,0),MATCH('Mthly ROIC (PR)'!$A361,ROIC!$A$32:$BS$32,0)),AP360*(1+N360)),"")</f>
        <v/>
      </c>
      <c r="AQ361" s="42">
        <f>IFERROR(IF($C361=7,INDEX(ROIC!$A$32:$BS$60,MATCH('Mthly ROIC (PR)'!AQ$2,ROIC!$A$32:$A$60,0),MATCH('Mthly ROIC (PR)'!$A361,ROIC!$A$32:$BS$32,0)),AQ360*(1+O360)),"")</f>
        <v>7.4081332184545573E-2</v>
      </c>
      <c r="AR361" s="42" t="str">
        <f>IFERROR(IF($C361=7,INDEX(ROIC!$A$32:$BS$60,MATCH('Mthly ROIC (PR)'!AR$2,ROIC!$A$32:$A$60,0),MATCH('Mthly ROIC (PR)'!$A361,ROIC!$A$32:$BS$32,0)),AR360*(1+P360)),"")</f>
        <v/>
      </c>
      <c r="AS361" s="42">
        <f>IFERROR(IF($C361=7,INDEX(ROIC!$A$32:$BS$60,MATCH('Mthly ROIC (PR)'!AS$2,ROIC!$A$32:$A$60,0),MATCH('Mthly ROIC (PR)'!$A361,ROIC!$A$32:$BS$32,0)),AS360*(1+Q360)),"")</f>
        <v>0</v>
      </c>
      <c r="AT361" s="42" t="str">
        <f>IFERROR(IF($C361=7,INDEX(ROIC!$A$32:$BS$60,MATCH('Mthly ROIC (PR)'!AT$2,ROIC!$A$32:$A$60,0),MATCH('Mthly ROIC (PR)'!$A361,ROIC!$A$32:$BS$32,0)),AT360*(1+R360)),"")</f>
        <v/>
      </c>
      <c r="AU361" s="42" t="str">
        <f>IFERROR(IF($C361=7,INDEX(ROIC!$A$32:$BS$60,MATCH('Mthly ROIC (PR)'!AU$2,ROIC!$A$32:$A$60,0),MATCH('Mthly ROIC (PR)'!$A361,ROIC!$A$32:$BS$32,0)),AU360*(1+S360)),"")</f>
        <v/>
      </c>
      <c r="AV361" s="42">
        <f>IFERROR(IF($C361=7,INDEX(ROIC!$A$32:$BS$60,MATCH('Mthly ROIC (PR)'!AV$2,ROIC!$A$32:$A$60,0),MATCH('Mthly ROIC (PR)'!$A361,ROIC!$A$32:$BS$32,0)),AV360*(1+T360)),"")</f>
        <v>6.2735773830087022E-2</v>
      </c>
      <c r="AW361" s="42">
        <f>IFERROR(IF($C361=7,INDEX(ROIC!$A$32:$BS$60,MATCH('Mthly ROIC (PR)'!AW$2,ROIC!$A$32:$A$60,0),MATCH('Mthly ROIC (PR)'!$A361,ROIC!$A$32:$BS$32,0)),AW360*(1+U360)),"")</f>
        <v>0.12785364495792889</v>
      </c>
      <c r="AX361" s="42">
        <f>IFERROR(IF($C361=7,INDEX(ROIC!$A$32:$BS$60,MATCH('Mthly ROIC (PR)'!AX$2,ROIC!$A$32:$A$60,0),MATCH('Mthly ROIC (PR)'!$A361,ROIC!$A$32:$BS$32,0)),AX360*(1+V360)),"")</f>
        <v>9.5384766070049906E-2</v>
      </c>
      <c r="AY361" s="42">
        <f>IFERROR(IF($C361=7,INDEX(ROIC!$A$32:$BS$60,MATCH('Mthly ROIC (PR)'!AY$2,ROIC!$A$32:$A$60,0),MATCH('Mthly ROIC (PR)'!$A361,ROIC!$A$32:$BS$32,0)),AY360*(1+W360)),"")</f>
        <v>5.9696089641930149E-2</v>
      </c>
      <c r="AZ361" s="42">
        <f>IFERROR(IF($C361=7,INDEX(ROIC!$A$32:$BS$60,MATCH('Mthly ROIC (PR)'!AZ$2,ROIC!$A$32:$A$60,0),MATCH('Mthly ROIC (PR)'!$A361,ROIC!$A$32:$BS$32,0)),AZ360*(1+X360)),"")</f>
        <v>5.8648982989890922E-2</v>
      </c>
      <c r="BA361" s="42">
        <f>IFERROR(IF($C361=7,INDEX(ROIC!$A$32:$BS$60,MATCH('Mthly ROIC (PR)'!BA$2,ROIC!$A$32:$A$60,0),MATCH('Mthly ROIC (PR)'!$A361,ROIC!$A$32:$BS$32,0)),BA360*(1+Y360)),"")</f>
        <v>7.3726761466483798E-2</v>
      </c>
      <c r="BB361" s="42" t="str">
        <f>IFERROR(IF($C361=7,INDEX(ROIC!$A$32:$BS$60,MATCH('Mthly ROIC (PR)'!BB$2,ROIC!$A$32:$A$60,0),MATCH('Mthly ROIC (PR)'!$A361,ROIC!$A$32:$BS$32,0)),BB360*(1+Z360)),"")</f>
        <v/>
      </c>
      <c r="BC361" s="42" t="str">
        <f>IFERROR(IF($C361=7,INDEX(ROIC!$A$32:$BS$60,MATCH('Mthly ROIC (PR)'!BC$2,ROIC!$A$32:$A$60,0),MATCH('Mthly ROIC (PR)'!$A361,ROIC!$A$32:$BS$32,0)),BC360*(1+AA360)),"")</f>
        <v/>
      </c>
      <c r="BD361" s="42" t="str">
        <f>IFERROR(IF($C361=7,INDEX(ROIC!$A$32:$BS$60,MATCH('Mthly ROIC (PR)'!BD$2,ROIC!$A$32:$A$60,0),MATCH('Mthly ROIC (PR)'!$A361,ROIC!$A$32:$BS$32,0)),BD360*(1+AB360)),"")</f>
        <v/>
      </c>
      <c r="BE361" s="42">
        <f>IFERROR(IF($C361=7,INDEX(ROIC!$A$32:$BS$60,MATCH('Mthly ROIC (PR)'!BE$2,ROIC!$A$32:$A$60,0),MATCH('Mthly ROIC (PR)'!$A361,ROIC!$A$32:$BS$32,0)),BE360*(1+AC360)),"")</f>
        <v>5.8729759320823742E-2</v>
      </c>
      <c r="BF361" s="42" t="str">
        <f>IFERROR(IF($C361=7,INDEX(ROIC!$A$32:$BS$60,MATCH('Mthly ROIC (PR)'!BF$2,ROIC!$A$32:$A$60,0),MATCH('Mthly ROIC (PR)'!$A361,ROIC!$A$32:$BS$32,0)),BF360*(1+AD360)),"")</f>
        <v/>
      </c>
      <c r="BG361" s="42" t="str">
        <f>IFERROR(IF($C361=7,INDEX(ROIC!$A$32:$BS$60,MATCH('Mthly ROIC (PR)'!BG$2,ROIC!$A$32:$A$60,0),MATCH('Mthly ROIC (PR)'!$A361,ROIC!$A$32:$BS$32,0)),BG360*(1+AE360)),"")</f>
        <v/>
      </c>
      <c r="BH361" s="44">
        <f t="shared" si="310"/>
        <v>6.4490011367136876E-2</v>
      </c>
      <c r="BI361" s="44" t="str">
        <f t="shared" si="311"/>
        <v/>
      </c>
      <c r="BJ361" s="44" t="str">
        <f t="shared" si="312"/>
        <v/>
      </c>
      <c r="BK361" s="44">
        <f t="shared" si="313"/>
        <v>0.11239109996462622</v>
      </c>
      <c r="BL361" s="44">
        <f t="shared" si="314"/>
        <v>4.950824944578102E-2</v>
      </c>
      <c r="BM361" s="44">
        <f t="shared" si="315"/>
        <v>6.6115695225190604E-2</v>
      </c>
      <c r="BN361" s="44">
        <f t="shared" si="316"/>
        <v>0.10007673971324528</v>
      </c>
      <c r="BO361" s="44">
        <f t="shared" si="317"/>
        <v>0</v>
      </c>
      <c r="BP361" s="44" t="str">
        <f t="shared" si="318"/>
        <v/>
      </c>
      <c r="BQ361" s="44" t="str">
        <f t="shared" si="319"/>
        <v/>
      </c>
      <c r="BR361" s="44" t="str">
        <f t="shared" si="320"/>
        <v/>
      </c>
      <c r="BS361" s="44">
        <f t="shared" si="321"/>
        <v>7.366428088639404E-2</v>
      </c>
      <c r="BT361" s="44" t="str">
        <f t="shared" si="322"/>
        <v/>
      </c>
      <c r="BU361" s="44">
        <f t="shared" si="323"/>
        <v>0</v>
      </c>
      <c r="BV361" s="44" t="str">
        <f t="shared" si="324"/>
        <v/>
      </c>
      <c r="BW361" s="44" t="str">
        <f t="shared" si="325"/>
        <v/>
      </c>
      <c r="BX361" s="44">
        <f t="shared" si="326"/>
        <v>6.2382593951366687E-2</v>
      </c>
      <c r="BY361" s="44">
        <f t="shared" si="327"/>
        <v>0.12713387484809502</v>
      </c>
      <c r="BZ361" s="44">
        <f t="shared" si="328"/>
        <v>9.4847784089025361E-2</v>
      </c>
      <c r="CA361" s="44">
        <f t="shared" si="329"/>
        <v>5.9360022093661473E-2</v>
      </c>
      <c r="CB361" s="44">
        <f t="shared" si="330"/>
        <v>5.8318810276065128E-2</v>
      </c>
      <c r="CC361" s="44">
        <f t="shared" si="331"/>
        <v>7.3311706274151275E-2</v>
      </c>
      <c r="CD361" s="44" t="str">
        <f t="shared" si="332"/>
        <v/>
      </c>
      <c r="CE361" s="44" t="str">
        <f t="shared" si="333"/>
        <v/>
      </c>
      <c r="CF361" s="44" t="str">
        <f t="shared" si="334"/>
        <v/>
      </c>
      <c r="CG361" s="44">
        <f t="shared" si="335"/>
        <v>5.8399131865260974E-2</v>
      </c>
      <c r="CH361" s="44" t="str">
        <f t="shared" si="336"/>
        <v/>
      </c>
      <c r="CI361" s="44" t="str">
        <f t="shared" si="337"/>
        <v/>
      </c>
      <c r="CJ361" s="48">
        <f t="shared" si="338"/>
        <v>-8.4301342859121329E-4</v>
      </c>
      <c r="CK361" s="48" t="str">
        <f t="shared" si="339"/>
        <v/>
      </c>
      <c r="CL361" s="48" t="str">
        <f t="shared" si="340"/>
        <v/>
      </c>
      <c r="CM361" s="48">
        <f t="shared" si="341"/>
        <v>-7.3382396988903751E-3</v>
      </c>
      <c r="CN361" s="48">
        <f t="shared" si="342"/>
        <v>-3.5169670241293922E-3</v>
      </c>
      <c r="CO361" s="48">
        <f t="shared" si="343"/>
        <v>-4.9235035920294941E-3</v>
      </c>
      <c r="CP361" s="48">
        <f t="shared" si="344"/>
        <v>-1.6350537734350013E-2</v>
      </c>
      <c r="CQ361" s="48">
        <f t="shared" si="345"/>
        <v>0</v>
      </c>
      <c r="CR361" s="48" t="str">
        <f t="shared" si="346"/>
        <v/>
      </c>
      <c r="CS361" s="48" t="str">
        <f t="shared" si="347"/>
        <v/>
      </c>
      <c r="CT361" s="48" t="str">
        <f t="shared" si="348"/>
        <v/>
      </c>
      <c r="CU361" s="48">
        <f t="shared" si="349"/>
        <v>-4.4452710300894489E-3</v>
      </c>
      <c r="CV361" s="48" t="str">
        <f t="shared" si="350"/>
        <v/>
      </c>
      <c r="CW361" s="48">
        <f t="shared" si="351"/>
        <v>0</v>
      </c>
      <c r="CX361" s="48" t="str">
        <f t="shared" si="352"/>
        <v/>
      </c>
      <c r="CY361" s="48" t="str">
        <f t="shared" si="353"/>
        <v/>
      </c>
      <c r="CZ361" s="48">
        <f t="shared" si="354"/>
        <v>0</v>
      </c>
      <c r="DA361" s="48">
        <f t="shared" si="355"/>
        <v>-1.210823024053257E-3</v>
      </c>
      <c r="DB361" s="48">
        <f t="shared" si="356"/>
        <v>-6.8866130593518652E-3</v>
      </c>
      <c r="DC361" s="48">
        <f t="shared" si="357"/>
        <v>-1.4717130277681488E-3</v>
      </c>
      <c r="DD361" s="48">
        <f t="shared" si="358"/>
        <v>-2.5674856224037674E-3</v>
      </c>
      <c r="DE361" s="48">
        <f t="shared" si="359"/>
        <v>-1.3767498568047964E-2</v>
      </c>
      <c r="DF361" s="48" t="str">
        <f t="shared" si="360"/>
        <v/>
      </c>
      <c r="DG361" s="48" t="str">
        <f t="shared" si="361"/>
        <v/>
      </c>
      <c r="DH361" s="48" t="str">
        <f t="shared" si="362"/>
        <v/>
      </c>
      <c r="DI361" s="48">
        <f t="shared" si="363"/>
        <v>-1.1515374417719619E-2</v>
      </c>
      <c r="DJ361" s="48" t="str">
        <f t="shared" si="364"/>
        <v/>
      </c>
      <c r="DK361" s="48" t="str">
        <f t="shared" si="365"/>
        <v/>
      </c>
      <c r="DL361" s="37">
        <f t="shared" si="367"/>
        <v>-7.4837040227424545E-2</v>
      </c>
      <c r="DM361" s="39">
        <f t="shared" si="368"/>
        <v>0.92516295977257546</v>
      </c>
      <c r="DN361" s="39">
        <f>PRODUCT($DM$142:DM361)</f>
        <v>0.73406462886647939</v>
      </c>
      <c r="DO361" s="36">
        <f>DL361-'1M RF rate'!C221</f>
        <v>-8.3012325487046068E-2</v>
      </c>
      <c r="DP361" s="39">
        <f t="shared" si="369"/>
        <v>0.91698767451295393</v>
      </c>
      <c r="DQ361" s="39">
        <f>PRODUCT($DP$142:DP361)</f>
        <v>0.28648971103487281</v>
      </c>
      <c r="DR361" s="36">
        <f>DL361-'DJUA Monthly (PR)'!C221</f>
        <v>-2.6593081612546032E-2</v>
      </c>
      <c r="DS361" s="39">
        <f t="shared" si="370"/>
        <v>0.97340691838745397</v>
      </c>
      <c r="DT361" s="39">
        <f>PRODUCT($DS$142:DS361)</f>
        <v>0.84454618009316162</v>
      </c>
      <c r="DU361" s="100"/>
      <c r="DW361" s="125">
        <f t="shared" si="366"/>
        <v>2.8183123300961954E-2</v>
      </c>
      <c r="DX361" s="124">
        <f t="shared" si="371"/>
        <v>3.1362285945268242E-2</v>
      </c>
    </row>
    <row r="362" spans="1:128" x14ac:dyDescent="0.35">
      <c r="A362" s="35">
        <f t="shared" si="309"/>
        <v>1979</v>
      </c>
      <c r="B362" s="35">
        <v>1979</v>
      </c>
      <c r="C362" s="35">
        <v>11</v>
      </c>
      <c r="D362" s="46">
        <f>IFERROR(IF(INDEX('Memb Hist (Org)'!$A$1:$BS$29,MATCH('Mthly ROIC (PR)'!D$2,'Memb Hist (Org)'!$A$1:$A$29,0),MATCH('Mthly ROIC (PR)'!$A362,'Memb Hist (Org)'!$A$1:$BS$1,0))&lt;&gt;1,"",'Mthly Returns (PR)'!D361),"")</f>
        <v>0</v>
      </c>
      <c r="E362" s="46" t="str">
        <f>IFERROR(IF(INDEX('Memb Hist (Org)'!$A$1:$BS$29,MATCH('Mthly ROIC (PR)'!E$2,'Memb Hist (Org)'!$A$1:$A$29,0),MATCH('Mthly ROIC (PR)'!$A362,'Memb Hist (Org)'!$A$1:$BS$1,0))&lt;&gt;1,"",'Mthly Returns (PR)'!E361),"")</f>
        <v/>
      </c>
      <c r="F362" s="46" t="str">
        <f>IFERROR(IF(INDEX('Memb Hist (Org)'!$A$1:$BS$29,MATCH('Mthly ROIC (PR)'!F$2,'Memb Hist (Org)'!$A$1:$A$29,0),MATCH('Mthly ROIC (PR)'!$A362,'Memb Hist (Org)'!$A$1:$BS$1,0))&lt;&gt;1,"",'Mthly Returns (PR)'!F361),"")</f>
        <v/>
      </c>
      <c r="G362" s="46">
        <f>IFERROR(IF(INDEX('Memb Hist (Org)'!$A$1:$BS$29,MATCH('Mthly ROIC (PR)'!G$2,'Memb Hist (Org)'!$A$1:$A$29,0),MATCH('Mthly ROIC (PR)'!$A362,'Memb Hist (Org)'!$A$1:$BS$1,0))&lt;&gt;1,"",'Mthly Returns (PR)'!G361),"")</f>
        <v>5.8824000000000001E-2</v>
      </c>
      <c r="H362" s="46">
        <f>IFERROR(IF(INDEX('Memb Hist (Org)'!$A$1:$BS$29,MATCH('Mthly ROIC (PR)'!H$2,'Memb Hist (Org)'!$A$1:$A$29,0),MATCH('Mthly ROIC (PR)'!$A362,'Memb Hist (Org)'!$A$1:$BS$1,0))&lt;&gt;1,"",'Mthly Returns (PR)'!H361),"")</f>
        <v>2.9412000000000001E-2</v>
      </c>
      <c r="I362" s="46">
        <f>IFERROR(IF(INDEX('Memb Hist (Org)'!$A$1:$BS$29,MATCH('Mthly ROIC (PR)'!I$2,'Memb Hist (Org)'!$A$1:$A$29,0),MATCH('Mthly ROIC (PR)'!$A362,'Memb Hist (Org)'!$A$1:$BS$1,0))&lt;&gt;1,"",'Mthly Returns (PR)'!I361),"")</f>
        <v>0.109195</v>
      </c>
      <c r="J362" s="46">
        <f>IFERROR(IF(INDEX('Memb Hist (Org)'!$A$1:$BS$29,MATCH('Mthly ROIC (PR)'!J$2,'Memb Hist (Org)'!$A$1:$A$29,0),MATCH('Mthly ROIC (PR)'!$A362,'Memb Hist (Org)'!$A$1:$BS$1,0))&lt;&gt;1,"",'Mthly Returns (PR)'!J361),"")</f>
        <v>9.0909000000000004E-2</v>
      </c>
      <c r="K362" s="46">
        <f>IFERROR(IF(INDEX('Memb Hist (Org)'!$A$1:$BS$29,MATCH('Mthly ROIC (PR)'!K$2,'Memb Hist (Org)'!$A$1:$A$29,0),MATCH('Mthly ROIC (PR)'!$A362,'Memb Hist (Org)'!$A$1:$BS$1,0))&lt;&gt;1,"",'Mthly Returns (PR)'!K361),"")</f>
        <v>8.7378999999999998E-2</v>
      </c>
      <c r="L362" s="46" t="str">
        <f>IFERROR(IF(INDEX('Memb Hist (Org)'!$A$1:$BS$29,MATCH('Mthly ROIC (PR)'!L$2,'Memb Hist (Org)'!$A$1:$A$29,0),MATCH('Mthly ROIC (PR)'!$A362,'Memb Hist (Org)'!$A$1:$BS$1,0))&lt;&gt;1,"",'Mthly Returns (PR)'!L361),"")</f>
        <v/>
      </c>
      <c r="M362" s="46" t="str">
        <f>IFERROR(IF(INDEX('Memb Hist (Org)'!$A$1:$BS$29,MATCH('Mthly ROIC (PR)'!M$2,'Memb Hist (Org)'!$A$1:$A$29,0),MATCH('Mthly ROIC (PR)'!$A362,'Memb Hist (Org)'!$A$1:$BS$1,0))&lt;&gt;1,"",'Mthly Returns (PR)'!M361),"")</f>
        <v/>
      </c>
      <c r="N362" s="46" t="str">
        <f>IFERROR(IF(INDEX('Memb Hist (Org)'!$A$1:$BS$29,MATCH('Mthly ROIC (PR)'!N$2,'Memb Hist (Org)'!$A$1:$A$29,0),MATCH('Mthly ROIC (PR)'!$A362,'Memb Hist (Org)'!$A$1:$BS$1,0))&lt;&gt;1,"",'Mthly Returns (PR)'!N361),"")</f>
        <v/>
      </c>
      <c r="O362" s="46">
        <f>IFERROR(IF(INDEX('Memb Hist (Org)'!$A$1:$BS$29,MATCH('Mthly ROIC (PR)'!O$2,'Memb Hist (Org)'!$A$1:$A$29,0),MATCH('Mthly ROIC (PR)'!$A362,'Memb Hist (Org)'!$A$1:$BS$1,0))&lt;&gt;1,"",'Mthly Returns (PR)'!O361),"")</f>
        <v>0.119266</v>
      </c>
      <c r="P362" s="46" t="str">
        <f>IFERROR(IF(INDEX('Memb Hist (Org)'!$A$1:$BS$29,MATCH('Mthly ROIC (PR)'!P$2,'Memb Hist (Org)'!$A$1:$A$29,0),MATCH('Mthly ROIC (PR)'!$A362,'Memb Hist (Org)'!$A$1:$BS$1,0))&lt;&gt;1,"",'Mthly Returns (PR)'!P361),"")</f>
        <v/>
      </c>
      <c r="Q362" s="46">
        <f>IFERROR(IF(INDEX('Memb Hist (Org)'!$A$1:$BS$29,MATCH('Mthly ROIC (PR)'!Q$2,'Memb Hist (Org)'!$A$1:$A$29,0),MATCH('Mthly ROIC (PR)'!$A362,'Memb Hist (Org)'!$A$1:$BS$1,0))&lt;&gt;1,"",'Mthly Returns (PR)'!Q361),"")</f>
        <v>0</v>
      </c>
      <c r="R362" s="46" t="str">
        <f>IFERROR(IF(INDEX('Memb Hist (Org)'!$A$1:$BS$29,MATCH('Mthly ROIC (PR)'!R$2,'Memb Hist (Org)'!$A$1:$A$29,0),MATCH('Mthly ROIC (PR)'!$A362,'Memb Hist (Org)'!$A$1:$BS$1,0))&lt;&gt;1,"",'Mthly Returns (PR)'!R361),"")</f>
        <v/>
      </c>
      <c r="S362" s="46" t="str">
        <f>IFERROR(IF(INDEX('Memb Hist (Org)'!$A$1:$BS$29,MATCH('Mthly ROIC (PR)'!S$2,'Memb Hist (Org)'!$A$1:$A$29,0),MATCH('Mthly ROIC (PR)'!$A362,'Memb Hist (Org)'!$A$1:$BS$1,0))&lt;&gt;1,"",'Mthly Returns (PR)'!S361),"")</f>
        <v/>
      </c>
      <c r="T362" s="46">
        <f>IFERROR(IF(INDEX('Memb Hist (Org)'!$A$1:$BS$29,MATCH('Mthly ROIC (PR)'!T$2,'Memb Hist (Org)'!$A$1:$A$29,0),MATCH('Mthly ROIC (PR)'!$A362,'Memb Hist (Org)'!$A$1:$BS$1,0))&lt;&gt;1,"",'Mthly Returns (PR)'!T361),"")</f>
        <v>3.3333000000000002E-2</v>
      </c>
      <c r="U362" s="46">
        <f>IFERROR(IF(INDEX('Memb Hist (Org)'!$A$1:$BS$29,MATCH('Mthly ROIC (PR)'!U$2,'Memb Hist (Org)'!$A$1:$A$29,0),MATCH('Mthly ROIC (PR)'!$A362,'Memb Hist (Org)'!$A$1:$BS$1,0))&lt;&gt;1,"",'Mthly Returns (PR)'!U361),"")</f>
        <v>0.115385</v>
      </c>
      <c r="V362" s="46">
        <f>IFERROR(IF(INDEX('Memb Hist (Org)'!$A$1:$BS$29,MATCH('Mthly ROIC (PR)'!V$2,'Memb Hist (Org)'!$A$1:$A$29,0),MATCH('Mthly ROIC (PR)'!$A362,'Memb Hist (Org)'!$A$1:$BS$1,0))&lt;&gt;1,"",'Mthly Returns (PR)'!V361),"")</f>
        <v>0.15302499999999999</v>
      </c>
      <c r="W362" s="46">
        <f>IFERROR(IF(INDEX('Memb Hist (Org)'!$A$1:$BS$29,MATCH('Mthly ROIC (PR)'!W$2,'Memb Hist (Org)'!$A$1:$A$29,0),MATCH('Mthly ROIC (PR)'!$A362,'Memb Hist (Org)'!$A$1:$BS$1,0))&lt;&gt;1,"",'Mthly Returns (PR)'!W361),"")</f>
        <v>-1.695E-2</v>
      </c>
      <c r="X362" s="46">
        <f>IFERROR(IF(INDEX('Memb Hist (Org)'!$A$1:$BS$29,MATCH('Mthly ROIC (PR)'!X$2,'Memb Hist (Org)'!$A$1:$A$29,0),MATCH('Mthly ROIC (PR)'!$A362,'Memb Hist (Org)'!$A$1:$BS$1,0))&lt;&gt;1,"",'Mthly Returns (PR)'!X361),"")</f>
        <v>3.9474000000000002E-2</v>
      </c>
      <c r="Y362" s="46">
        <f>IFERROR(IF(INDEX('Memb Hist (Org)'!$A$1:$BS$29,MATCH('Mthly ROIC (PR)'!Y$2,'Memb Hist (Org)'!$A$1:$A$29,0),MATCH('Mthly ROIC (PR)'!$A362,'Memb Hist (Org)'!$A$1:$BS$1,0))&lt;&gt;1,"",'Mthly Returns (PR)'!Y361),"")</f>
        <v>7.2539000000000006E-2</v>
      </c>
      <c r="Z362" s="46" t="str">
        <f>IFERROR(IF(INDEX('Memb Hist (Org)'!$A$1:$BS$29,MATCH('Mthly ROIC (PR)'!Z$2,'Memb Hist (Org)'!$A$1:$A$29,0),MATCH('Mthly ROIC (PR)'!$A362,'Memb Hist (Org)'!$A$1:$BS$1,0))&lt;&gt;1,"",'Mthly Returns (PR)'!Z361),"")</f>
        <v/>
      </c>
      <c r="AA362" s="46" t="str">
        <f>IFERROR(IF(INDEX('Memb Hist (Org)'!$A$1:$BS$29,MATCH('Mthly ROIC (PR)'!AA$2,'Memb Hist (Org)'!$A$1:$A$29,0),MATCH('Mthly ROIC (PR)'!$A362,'Memb Hist (Org)'!$A$1:$BS$1,0))&lt;&gt;1,"",'Mthly Returns (PR)'!AA361),"")</f>
        <v/>
      </c>
      <c r="AB362" s="46" t="str">
        <f>IFERROR(IF(INDEX('Memb Hist (Org)'!$A$1:$BS$29,MATCH('Mthly ROIC (PR)'!AB$2,'Memb Hist (Org)'!$A$1:$A$29,0),MATCH('Mthly ROIC (PR)'!$A362,'Memb Hist (Org)'!$A$1:$BS$1,0))&lt;&gt;1,"",'Mthly Returns (PR)'!AB361),"")</f>
        <v/>
      </c>
      <c r="AC362" s="46">
        <f>IFERROR(IF(INDEX('Memb Hist (Org)'!$A$1:$BS$29,MATCH('Mthly ROIC (PR)'!AC$2,'Memb Hist (Org)'!$A$1:$A$29,0),MATCH('Mthly ROIC (PR)'!$A362,'Memb Hist (Org)'!$A$1:$BS$1,0))&lt;&gt;1,"",'Mthly Returns (PR)'!AC361),"")</f>
        <v>0.101563</v>
      </c>
      <c r="AD362" s="46" t="str">
        <f>IFERROR(IF(INDEX('Memb Hist (Org)'!$A$1:$BS$29,MATCH('Mthly ROIC (PR)'!AD$2,'Memb Hist (Org)'!$A$1:$A$29,0),MATCH('Mthly ROIC (PR)'!$A362,'Memb Hist (Org)'!$A$1:$BS$1,0))&lt;&gt;1,"",'Mthly Returns (PR)'!AD361),"")</f>
        <v/>
      </c>
      <c r="AE362" s="46" t="str">
        <f>IFERROR(IF(INDEX('Memb Hist (Org)'!$A$1:$BS$29,MATCH('Mthly ROIC (PR)'!AE$2,'Memb Hist (Org)'!$A$1:$A$29,0),MATCH('Mthly ROIC (PR)'!$A362,'Memb Hist (Org)'!$A$1:$BS$1,0))&lt;&gt;1,"",'Mthly Returns (PR)'!AE361),"")</f>
        <v/>
      </c>
      <c r="AF362" s="42">
        <f>IFERROR(IF($C362=7,INDEX(ROIC!$A$32:$BS$60,MATCH('Mthly ROIC (PR)'!AF$2,ROIC!$A$32:$A$60,0),MATCH('Mthly ROIC (PR)'!$A362,ROIC!$A$32:$BS$32,0)),AF361*(1+D361)),"")</f>
        <v>6.4007336257121739E-2</v>
      </c>
      <c r="AG362" s="42" t="str">
        <f>IFERROR(IF($C362=7,INDEX(ROIC!$A$32:$BS$60,MATCH('Mthly ROIC (PR)'!AG$2,ROIC!$A$32:$A$60,0),MATCH('Mthly ROIC (PR)'!$A362,ROIC!$A$32:$BS$32,0)),AG361*(1+E361)),"")</f>
        <v/>
      </c>
      <c r="AH362" s="42" t="str">
        <f>IFERROR(IF($C362=7,INDEX(ROIC!$A$32:$BS$60,MATCH('Mthly ROIC (PR)'!AH$2,ROIC!$A$32:$A$60,0),MATCH('Mthly ROIC (PR)'!$A362,ROIC!$A$32:$BS$32,0)),AH361*(1+F361)),"")</f>
        <v/>
      </c>
      <c r="AI362" s="42">
        <f>IFERROR(IF($C362=7,INDEX(ROIC!$A$32:$BS$60,MATCH('Mthly ROIC (PR)'!AI$2,ROIC!$A$32:$A$60,0),MATCH('Mthly ROIC (PR)'!$A362,ROIC!$A$32:$BS$32,0)),AI361*(1+G361)),"")</f>
        <v>0.10564761842017877</v>
      </c>
      <c r="AJ362" s="42">
        <f>IFERROR(IF($C362=7,INDEX(ROIC!$A$32:$BS$60,MATCH('Mthly ROIC (PR)'!AJ$2,ROIC!$A$32:$A$60,0),MATCH('Mthly ROIC (PR)'!$A362,ROIC!$A$32:$BS$32,0)),AJ361*(1+H361)),"")</f>
        <v>4.6251662673882483E-2</v>
      </c>
      <c r="AK362" s="42">
        <f>IFERROR(IF($C362=7,INDEX(ROIC!$A$32:$BS$60,MATCH('Mthly ROIC (PR)'!AK$2,ROIC!$A$32:$A$60,0),MATCH('Mthly ROIC (PR)'!$A362,ROIC!$A$32:$BS$32,0)),AK361*(1+I361)),"")</f>
        <v>6.1538632033450981E-2</v>
      </c>
      <c r="AL362" s="42">
        <f>IFERROR(IF($C362=7,INDEX(ROIC!$A$32:$BS$60,MATCH('Mthly ROIC (PR)'!AL$2,ROIC!$A$32:$A$60,0),MATCH('Mthly ROIC (PR)'!$A362,ROIC!$A$32:$BS$32,0)),AL361*(1+J361)),"")</f>
        <v>8.4200218976067179E-2</v>
      </c>
      <c r="AM362" s="42">
        <f>IFERROR(IF($C362=7,INDEX(ROIC!$A$32:$BS$60,MATCH('Mthly ROIC (PR)'!AM$2,ROIC!$A$32:$A$60,0),MATCH('Mthly ROIC (PR)'!$A362,ROIC!$A$32:$BS$32,0)),AM361*(1+K361)),"")</f>
        <v>0</v>
      </c>
      <c r="AN362" s="42" t="str">
        <f>IFERROR(IF($C362=7,INDEX(ROIC!$A$32:$BS$60,MATCH('Mthly ROIC (PR)'!AN$2,ROIC!$A$32:$A$60,0),MATCH('Mthly ROIC (PR)'!$A362,ROIC!$A$32:$BS$32,0)),AN361*(1+L361)),"")</f>
        <v/>
      </c>
      <c r="AO362" s="42" t="str">
        <f>IFERROR(IF($C362=7,INDEX(ROIC!$A$32:$BS$60,MATCH('Mthly ROIC (PR)'!AO$2,ROIC!$A$32:$A$60,0),MATCH('Mthly ROIC (PR)'!$A362,ROIC!$A$32:$BS$32,0)),AO361*(1+M361)),"")</f>
        <v/>
      </c>
      <c r="AP362" s="42" t="str">
        <f>IFERROR(IF($C362=7,INDEX(ROIC!$A$32:$BS$60,MATCH('Mthly ROIC (PR)'!AP$2,ROIC!$A$32:$A$60,0),MATCH('Mthly ROIC (PR)'!$A362,ROIC!$A$32:$BS$32,0)),AP361*(1+N361)),"")</f>
        <v/>
      </c>
      <c r="AQ362" s="42">
        <f>IFERROR(IF($C362=7,INDEX(ROIC!$A$32:$BS$60,MATCH('Mthly ROIC (PR)'!AQ$2,ROIC!$A$32:$A$60,0),MATCH('Mthly ROIC (PR)'!$A362,ROIC!$A$32:$BS$32,0)),AQ361*(1+O361)),"")</f>
        <v>6.9610894193869177E-2</v>
      </c>
      <c r="AR362" s="42" t="str">
        <f>IFERROR(IF($C362=7,INDEX(ROIC!$A$32:$BS$60,MATCH('Mthly ROIC (PR)'!AR$2,ROIC!$A$32:$A$60,0),MATCH('Mthly ROIC (PR)'!$A362,ROIC!$A$32:$BS$32,0)),AR361*(1+P361)),"")</f>
        <v/>
      </c>
      <c r="AS362" s="42">
        <f>IFERROR(IF($C362=7,INDEX(ROIC!$A$32:$BS$60,MATCH('Mthly ROIC (PR)'!AS$2,ROIC!$A$32:$A$60,0),MATCH('Mthly ROIC (PR)'!$A362,ROIC!$A$32:$BS$32,0)),AS361*(1+Q361)),"")</f>
        <v>0</v>
      </c>
      <c r="AT362" s="42" t="str">
        <f>IFERROR(IF($C362=7,INDEX(ROIC!$A$32:$BS$60,MATCH('Mthly ROIC (PR)'!AT$2,ROIC!$A$32:$A$60,0),MATCH('Mthly ROIC (PR)'!$A362,ROIC!$A$32:$BS$32,0)),AT361*(1+R361)),"")</f>
        <v/>
      </c>
      <c r="AU362" s="42" t="str">
        <f>IFERROR(IF($C362=7,INDEX(ROIC!$A$32:$BS$60,MATCH('Mthly ROIC (PR)'!AU$2,ROIC!$A$32:$A$60,0),MATCH('Mthly ROIC (PR)'!$A362,ROIC!$A$32:$BS$32,0)),AU361*(1+S361)),"")</f>
        <v/>
      </c>
      <c r="AV362" s="42">
        <f>IFERROR(IF($C362=7,INDEX(ROIC!$A$32:$BS$60,MATCH('Mthly ROIC (PR)'!AV$2,ROIC!$A$32:$A$60,0),MATCH('Mthly ROIC (PR)'!$A362,ROIC!$A$32:$BS$32,0)),AV361*(1+T361)),"")</f>
        <v>6.2735773830087022E-2</v>
      </c>
      <c r="AW362" s="42">
        <f>IFERROR(IF($C362=7,INDEX(ROIC!$A$32:$BS$60,MATCH('Mthly ROIC (PR)'!AW$2,ROIC!$A$32:$A$60,0),MATCH('Mthly ROIC (PR)'!$A362,ROIC!$A$32:$BS$32,0)),AW361*(1+U361)),"")</f>
        <v>0.12663596684334957</v>
      </c>
      <c r="AX362" s="42">
        <f>IFERROR(IF($C362=7,INDEX(ROIC!$A$32:$BS$60,MATCH('Mthly ROIC (PR)'!AX$2,ROIC!$A$32:$A$60,0),MATCH('Mthly ROIC (PR)'!$A362,ROIC!$A$32:$BS$32,0)),AX361*(1+V361)),"")</f>
        <v>8.8459164360001799E-2</v>
      </c>
      <c r="AY362" s="42">
        <f>IFERROR(IF($C362=7,INDEX(ROIC!$A$32:$BS$60,MATCH('Mthly ROIC (PR)'!AY$2,ROIC!$A$32:$A$60,0),MATCH('Mthly ROIC (PR)'!$A362,ROIC!$A$32:$BS$32,0)),AY361*(1+W361)),"")</f>
        <v>5.8216044491437774E-2</v>
      </c>
      <c r="AZ362" s="42">
        <f>IFERROR(IF($C362=7,INDEX(ROIC!$A$32:$BS$60,MATCH('Mthly ROIC (PR)'!AZ$2,ROIC!$A$32:$A$60,0),MATCH('Mthly ROIC (PR)'!$A362,ROIC!$A$32:$BS$32,0)),AZ361*(1+X361)),"")</f>
        <v>5.6066961513760977E-2</v>
      </c>
      <c r="BA362" s="42">
        <f>IFERROR(IF($C362=7,INDEX(ROIC!$A$32:$BS$60,MATCH('Mthly ROIC (PR)'!BA$2,ROIC!$A$32:$A$60,0),MATCH('Mthly ROIC (PR)'!$A362,ROIC!$A$32:$BS$32,0)),BA361*(1+Y361)),"")</f>
        <v>5.9881318023646941E-2</v>
      </c>
      <c r="BB362" s="42" t="str">
        <f>IFERROR(IF($C362=7,INDEX(ROIC!$A$32:$BS$60,MATCH('Mthly ROIC (PR)'!BB$2,ROIC!$A$32:$A$60,0),MATCH('Mthly ROIC (PR)'!$A362,ROIC!$A$32:$BS$32,0)),BB361*(1+Z361)),"")</f>
        <v/>
      </c>
      <c r="BC362" s="42" t="str">
        <f>IFERROR(IF($C362=7,INDEX(ROIC!$A$32:$BS$60,MATCH('Mthly ROIC (PR)'!BC$2,ROIC!$A$32:$A$60,0),MATCH('Mthly ROIC (PR)'!$A362,ROIC!$A$32:$BS$32,0)),BC361*(1+AA361)),"")</f>
        <v/>
      </c>
      <c r="BD362" s="42" t="str">
        <f>IFERROR(IF($C362=7,INDEX(ROIC!$A$32:$BS$60,MATCH('Mthly ROIC (PR)'!BD$2,ROIC!$A$32:$A$60,0),MATCH('Mthly ROIC (PR)'!$A362,ROIC!$A$32:$BS$32,0)),BD361*(1+AB361)),"")</f>
        <v/>
      </c>
      <c r="BE362" s="42">
        <f>IFERROR(IF($C362=7,INDEX(ROIC!$A$32:$BS$60,MATCH('Mthly ROIC (PR)'!BE$2,ROIC!$A$32:$A$60,0),MATCH('Mthly ROIC (PR)'!$A362,ROIC!$A$32:$BS$32,0)),BE361*(1+AC361)),"")</f>
        <v>4.7149190458906434E-2</v>
      </c>
      <c r="BF362" s="42" t="str">
        <f>IFERROR(IF($C362=7,INDEX(ROIC!$A$32:$BS$60,MATCH('Mthly ROIC (PR)'!BF$2,ROIC!$A$32:$A$60,0),MATCH('Mthly ROIC (PR)'!$A362,ROIC!$A$32:$BS$32,0)),BF361*(1+AD361)),"")</f>
        <v/>
      </c>
      <c r="BG362" s="42" t="str">
        <f>IFERROR(IF($C362=7,INDEX(ROIC!$A$32:$BS$60,MATCH('Mthly ROIC (PR)'!BG$2,ROIC!$A$32:$A$60,0),MATCH('Mthly ROIC (PR)'!$A362,ROIC!$A$32:$BS$32,0)),BG361*(1+AE361)),"")</f>
        <v/>
      </c>
      <c r="BH362" s="44">
        <f t="shared" si="310"/>
        <v>6.8795445457729351E-2</v>
      </c>
      <c r="BI362" s="44" t="str">
        <f t="shared" si="311"/>
        <v/>
      </c>
      <c r="BJ362" s="44" t="str">
        <f t="shared" si="312"/>
        <v/>
      </c>
      <c r="BK362" s="44">
        <f t="shared" si="313"/>
        <v>0.11355065521814671</v>
      </c>
      <c r="BL362" s="44">
        <f t="shared" si="314"/>
        <v>4.9711547501812281E-2</v>
      </c>
      <c r="BM362" s="44">
        <f t="shared" si="315"/>
        <v>6.6142068255957254E-2</v>
      </c>
      <c r="BN362" s="44">
        <f t="shared" si="316"/>
        <v>9.0498869517513916E-2</v>
      </c>
      <c r="BO362" s="44">
        <f t="shared" si="317"/>
        <v>0</v>
      </c>
      <c r="BP362" s="44" t="str">
        <f t="shared" si="318"/>
        <v/>
      </c>
      <c r="BQ362" s="44" t="str">
        <f t="shared" si="319"/>
        <v/>
      </c>
      <c r="BR362" s="44" t="str">
        <f t="shared" si="320"/>
        <v/>
      </c>
      <c r="BS362" s="44">
        <f t="shared" si="321"/>
        <v>7.4818181083816937E-2</v>
      </c>
      <c r="BT362" s="44" t="str">
        <f t="shared" si="322"/>
        <v/>
      </c>
      <c r="BU362" s="44">
        <f t="shared" si="323"/>
        <v>0</v>
      </c>
      <c r="BV362" s="44" t="str">
        <f t="shared" si="324"/>
        <v/>
      </c>
      <c r="BW362" s="44" t="str">
        <f t="shared" si="325"/>
        <v/>
      </c>
      <c r="BX362" s="44">
        <f t="shared" si="326"/>
        <v>6.7428763000522252E-2</v>
      </c>
      <c r="BY362" s="44">
        <f t="shared" si="327"/>
        <v>0.1361090502963892</v>
      </c>
      <c r="BZ362" s="44">
        <f t="shared" si="328"/>
        <v>9.5076407999836285E-2</v>
      </c>
      <c r="CA362" s="44">
        <f t="shared" si="329"/>
        <v>6.2570932455103367E-2</v>
      </c>
      <c r="CB362" s="44">
        <f t="shared" si="330"/>
        <v>6.0261085968428975E-2</v>
      </c>
      <c r="CC362" s="44">
        <f t="shared" si="331"/>
        <v>6.4360777825282309E-2</v>
      </c>
      <c r="CD362" s="44" t="str">
        <f t="shared" si="332"/>
        <v/>
      </c>
      <c r="CE362" s="44" t="str">
        <f t="shared" si="333"/>
        <v/>
      </c>
      <c r="CF362" s="44" t="str">
        <f t="shared" si="334"/>
        <v/>
      </c>
      <c r="CG362" s="44">
        <f t="shared" si="335"/>
        <v>5.0676215419461206E-2</v>
      </c>
      <c r="CH362" s="44" t="str">
        <f t="shared" si="336"/>
        <v/>
      </c>
      <c r="CI362" s="44" t="str">
        <f t="shared" si="337"/>
        <v/>
      </c>
      <c r="CJ362" s="48">
        <f t="shared" si="338"/>
        <v>0</v>
      </c>
      <c r="CK362" s="48" t="str">
        <f t="shared" si="339"/>
        <v/>
      </c>
      <c r="CL362" s="48" t="str">
        <f t="shared" si="340"/>
        <v/>
      </c>
      <c r="CM362" s="48">
        <f t="shared" si="341"/>
        <v>6.6795037425522626E-3</v>
      </c>
      <c r="CN362" s="48">
        <f t="shared" si="342"/>
        <v>1.4621160351233028E-3</v>
      </c>
      <c r="CO362" s="48">
        <f t="shared" si="343"/>
        <v>7.2223831432092524E-3</v>
      </c>
      <c r="CP362" s="48">
        <f t="shared" si="344"/>
        <v>8.2271617289676729E-3</v>
      </c>
      <c r="CQ362" s="48">
        <f t="shared" si="345"/>
        <v>0</v>
      </c>
      <c r="CR362" s="48" t="str">
        <f t="shared" si="346"/>
        <v/>
      </c>
      <c r="CS362" s="48" t="str">
        <f t="shared" si="347"/>
        <v/>
      </c>
      <c r="CT362" s="48" t="str">
        <f t="shared" si="348"/>
        <v/>
      </c>
      <c r="CU362" s="48">
        <f t="shared" si="349"/>
        <v>8.9232651851425104E-3</v>
      </c>
      <c r="CV362" s="48" t="str">
        <f t="shared" si="350"/>
        <v/>
      </c>
      <c r="CW362" s="48">
        <f t="shared" si="351"/>
        <v>0</v>
      </c>
      <c r="CX362" s="48" t="str">
        <f t="shared" si="352"/>
        <v/>
      </c>
      <c r="CY362" s="48" t="str">
        <f t="shared" si="353"/>
        <v/>
      </c>
      <c r="CZ362" s="48">
        <f t="shared" si="354"/>
        <v>2.2476029570964082E-3</v>
      </c>
      <c r="DA362" s="48">
        <f t="shared" si="355"/>
        <v>1.5704942768448867E-2</v>
      </c>
      <c r="DB362" s="48">
        <f t="shared" si="356"/>
        <v>1.4549067334174947E-2</v>
      </c>
      <c r="DC362" s="48">
        <f t="shared" si="357"/>
        <v>-1.060577305114002E-3</v>
      </c>
      <c r="DD362" s="48">
        <f t="shared" si="358"/>
        <v>2.3787461075177657E-3</v>
      </c>
      <c r="DE362" s="48">
        <f t="shared" si="359"/>
        <v>4.6686664626681539E-3</v>
      </c>
      <c r="DF362" s="48" t="str">
        <f t="shared" si="360"/>
        <v/>
      </c>
      <c r="DG362" s="48" t="str">
        <f t="shared" si="361"/>
        <v/>
      </c>
      <c r="DH362" s="48" t="str">
        <f t="shared" si="362"/>
        <v/>
      </c>
      <c r="DI362" s="48">
        <f t="shared" si="363"/>
        <v>5.1468284666467386E-3</v>
      </c>
      <c r="DJ362" s="48" t="str">
        <f t="shared" si="364"/>
        <v/>
      </c>
      <c r="DK362" s="48" t="str">
        <f t="shared" si="365"/>
        <v/>
      </c>
      <c r="DL362" s="37">
        <f t="shared" si="367"/>
        <v>7.6149706626433888E-2</v>
      </c>
      <c r="DM362" s="39">
        <f t="shared" si="368"/>
        <v>1.0761497066264338</v>
      </c>
      <c r="DN362" s="39">
        <f>PRODUCT($DM$142:DM362)</f>
        <v>0.78996343499950383</v>
      </c>
      <c r="DO362" s="36">
        <f>DL362-'1M RF rate'!C222</f>
        <v>6.6885468988350294E-2</v>
      </c>
      <c r="DP362" s="39">
        <f t="shared" si="369"/>
        <v>1.0668854689883502</v>
      </c>
      <c r="DQ362" s="39">
        <f>PRODUCT($DP$142:DP362)</f>
        <v>0.30565170971777722</v>
      </c>
      <c r="DR362" s="36">
        <f>DL362-'DJUA Monthly (PR)'!C222</f>
        <v>1.236635053510643E-2</v>
      </c>
      <c r="DS362" s="39">
        <f t="shared" si="370"/>
        <v>1.0123663505351064</v>
      </c>
      <c r="DT362" s="39">
        <f>PRODUCT($DS$142:DS362)</f>
        <v>0.85499013419927872</v>
      </c>
      <c r="DU362" s="100"/>
      <c r="DW362" s="125">
        <f t="shared" si="366"/>
        <v>8.3967167271330467E-3</v>
      </c>
      <c r="DX362" s="124">
        <f t="shared" si="371"/>
        <v>4.4803547503584618E-3</v>
      </c>
    </row>
    <row r="363" spans="1:128" x14ac:dyDescent="0.35">
      <c r="A363" s="35">
        <f t="shared" si="309"/>
        <v>1979</v>
      </c>
      <c r="B363" s="35">
        <v>1979</v>
      </c>
      <c r="C363" s="35">
        <v>12</v>
      </c>
      <c r="D363" s="46">
        <f>IFERROR(IF(INDEX('Memb Hist (Org)'!$A$1:$BS$29,MATCH('Mthly ROIC (PR)'!D$2,'Memb Hist (Org)'!$A$1:$A$29,0),MATCH('Mthly ROIC (PR)'!$A363,'Memb Hist (Org)'!$A$1:$BS$1,0))&lt;&gt;1,"",'Mthly Returns (PR)'!D362),"")</f>
        <v>-5.2979999999999999E-2</v>
      </c>
      <c r="E363" s="46" t="str">
        <f>IFERROR(IF(INDEX('Memb Hist (Org)'!$A$1:$BS$29,MATCH('Mthly ROIC (PR)'!E$2,'Memb Hist (Org)'!$A$1:$A$29,0),MATCH('Mthly ROIC (PR)'!$A363,'Memb Hist (Org)'!$A$1:$BS$1,0))&lt;&gt;1,"",'Mthly Returns (PR)'!E362),"")</f>
        <v/>
      </c>
      <c r="F363" s="46" t="str">
        <f>IFERROR(IF(INDEX('Memb Hist (Org)'!$A$1:$BS$29,MATCH('Mthly ROIC (PR)'!F$2,'Memb Hist (Org)'!$A$1:$A$29,0),MATCH('Mthly ROIC (PR)'!$A363,'Memb Hist (Org)'!$A$1:$BS$1,0))&lt;&gt;1,"",'Mthly Returns (PR)'!F362),"")</f>
        <v/>
      </c>
      <c r="G363" s="46">
        <f>IFERROR(IF(INDEX('Memb Hist (Org)'!$A$1:$BS$29,MATCH('Mthly ROIC (PR)'!G$2,'Memb Hist (Org)'!$A$1:$A$29,0),MATCH('Mthly ROIC (PR)'!$A363,'Memb Hist (Org)'!$A$1:$BS$1,0))&lt;&gt;1,"",'Mthly Returns (PR)'!G362),"")</f>
        <v>4.8611000000000001E-2</v>
      </c>
      <c r="H363" s="46">
        <f>IFERROR(IF(INDEX('Memb Hist (Org)'!$A$1:$BS$29,MATCH('Mthly ROIC (PR)'!H$2,'Memb Hist (Org)'!$A$1:$A$29,0),MATCH('Mthly ROIC (PR)'!$A363,'Memb Hist (Org)'!$A$1:$BS$1,0))&lt;&gt;1,"",'Mthly Returns (PR)'!H362),"")</f>
        <v>-0.171428</v>
      </c>
      <c r="I363" s="46">
        <f>IFERROR(IF(INDEX('Memb Hist (Org)'!$A$1:$BS$29,MATCH('Mthly ROIC (PR)'!I$2,'Memb Hist (Org)'!$A$1:$A$29,0),MATCH('Mthly ROIC (PR)'!$A363,'Memb Hist (Org)'!$A$1:$BS$1,0))&lt;&gt;1,"",'Mthly Returns (PR)'!I362),"")</f>
        <v>5.1809999999999998E-3</v>
      </c>
      <c r="J363" s="46">
        <f>IFERROR(IF(INDEX('Memb Hist (Org)'!$A$1:$BS$29,MATCH('Mthly ROIC (PR)'!J$2,'Memb Hist (Org)'!$A$1:$A$29,0),MATCH('Mthly ROIC (PR)'!$A363,'Memb Hist (Org)'!$A$1:$BS$1,0))&lt;&gt;1,"",'Mthly Returns (PR)'!J362),"")</f>
        <v>3.0860000000000002E-3</v>
      </c>
      <c r="K363" s="46">
        <f>IFERROR(IF(INDEX('Memb Hist (Org)'!$A$1:$BS$29,MATCH('Mthly ROIC (PR)'!K$2,'Memb Hist (Org)'!$A$1:$A$29,0),MATCH('Mthly ROIC (PR)'!$A363,'Memb Hist (Org)'!$A$1:$BS$1,0))&lt;&gt;1,"",'Mthly Returns (PR)'!K362),"")</f>
        <v>-0.11607099999999999</v>
      </c>
      <c r="L363" s="46" t="str">
        <f>IFERROR(IF(INDEX('Memb Hist (Org)'!$A$1:$BS$29,MATCH('Mthly ROIC (PR)'!L$2,'Memb Hist (Org)'!$A$1:$A$29,0),MATCH('Mthly ROIC (PR)'!$A363,'Memb Hist (Org)'!$A$1:$BS$1,0))&lt;&gt;1,"",'Mthly Returns (PR)'!L362),"")</f>
        <v/>
      </c>
      <c r="M363" s="46" t="str">
        <f>IFERROR(IF(INDEX('Memb Hist (Org)'!$A$1:$BS$29,MATCH('Mthly ROIC (PR)'!M$2,'Memb Hist (Org)'!$A$1:$A$29,0),MATCH('Mthly ROIC (PR)'!$A363,'Memb Hist (Org)'!$A$1:$BS$1,0))&lt;&gt;1,"",'Mthly Returns (PR)'!M362),"")</f>
        <v/>
      </c>
      <c r="N363" s="46" t="str">
        <f>IFERROR(IF(INDEX('Memb Hist (Org)'!$A$1:$BS$29,MATCH('Mthly ROIC (PR)'!N$2,'Memb Hist (Org)'!$A$1:$A$29,0),MATCH('Mthly ROIC (PR)'!$A363,'Memb Hist (Org)'!$A$1:$BS$1,0))&lt;&gt;1,"",'Mthly Returns (PR)'!N362),"")</f>
        <v/>
      </c>
      <c r="O363" s="46">
        <f>IFERROR(IF(INDEX('Memb Hist (Org)'!$A$1:$BS$29,MATCH('Mthly ROIC (PR)'!O$2,'Memb Hist (Org)'!$A$1:$A$29,0),MATCH('Mthly ROIC (PR)'!$A363,'Memb Hist (Org)'!$A$1:$BS$1,0))&lt;&gt;1,"",'Mthly Returns (PR)'!O362),"")</f>
        <v>-4.5081999999999997E-2</v>
      </c>
      <c r="P363" s="46" t="str">
        <f>IFERROR(IF(INDEX('Memb Hist (Org)'!$A$1:$BS$29,MATCH('Mthly ROIC (PR)'!P$2,'Memb Hist (Org)'!$A$1:$A$29,0),MATCH('Mthly ROIC (PR)'!$A363,'Memb Hist (Org)'!$A$1:$BS$1,0))&lt;&gt;1,"",'Mthly Returns (PR)'!P362),"")</f>
        <v/>
      </c>
      <c r="Q363" s="46">
        <f>IFERROR(IF(INDEX('Memb Hist (Org)'!$A$1:$BS$29,MATCH('Mthly ROIC (PR)'!Q$2,'Memb Hist (Org)'!$A$1:$A$29,0),MATCH('Mthly ROIC (PR)'!$A363,'Memb Hist (Org)'!$A$1:$BS$1,0))&lt;&gt;1,"",'Mthly Returns (PR)'!Q362),"")</f>
        <v>-2.8846E-2</v>
      </c>
      <c r="R363" s="46" t="str">
        <f>IFERROR(IF(INDEX('Memb Hist (Org)'!$A$1:$BS$29,MATCH('Mthly ROIC (PR)'!R$2,'Memb Hist (Org)'!$A$1:$A$29,0),MATCH('Mthly ROIC (PR)'!$A363,'Memb Hist (Org)'!$A$1:$BS$1,0))&lt;&gt;1,"",'Mthly Returns (PR)'!R362),"")</f>
        <v/>
      </c>
      <c r="S363" s="46" t="str">
        <f>IFERROR(IF(INDEX('Memb Hist (Org)'!$A$1:$BS$29,MATCH('Mthly ROIC (PR)'!S$2,'Memb Hist (Org)'!$A$1:$A$29,0),MATCH('Mthly ROIC (PR)'!$A363,'Memb Hist (Org)'!$A$1:$BS$1,0))&lt;&gt;1,"",'Mthly Returns (PR)'!S362),"")</f>
        <v/>
      </c>
      <c r="T363" s="46">
        <f>IFERROR(IF(INDEX('Memb Hist (Org)'!$A$1:$BS$29,MATCH('Mthly ROIC (PR)'!T$2,'Memb Hist (Org)'!$A$1:$A$29,0),MATCH('Mthly ROIC (PR)'!$A363,'Memb Hist (Org)'!$A$1:$BS$1,0))&lt;&gt;1,"",'Mthly Returns (PR)'!T362),"")</f>
        <v>-1.0753E-2</v>
      </c>
      <c r="U363" s="46">
        <f>IFERROR(IF(INDEX('Memb Hist (Org)'!$A$1:$BS$29,MATCH('Mthly ROIC (PR)'!U$2,'Memb Hist (Org)'!$A$1:$A$29,0),MATCH('Mthly ROIC (PR)'!$A363,'Memb Hist (Org)'!$A$1:$BS$1,0))&lt;&gt;1,"",'Mthly Returns (PR)'!U362),"")</f>
        <v>4.9569000000000002E-2</v>
      </c>
      <c r="V363" s="46">
        <f>IFERROR(IF(INDEX('Memb Hist (Org)'!$A$1:$BS$29,MATCH('Mthly ROIC (PR)'!V$2,'Memb Hist (Org)'!$A$1:$A$29,0),MATCH('Mthly ROIC (PR)'!$A363,'Memb Hist (Org)'!$A$1:$BS$1,0))&lt;&gt;1,"",'Mthly Returns (PR)'!V362),"")</f>
        <v>3.3951000000000002E-2</v>
      </c>
      <c r="W363" s="46">
        <f>IFERROR(IF(INDEX('Memb Hist (Org)'!$A$1:$BS$29,MATCH('Mthly ROIC (PR)'!W$2,'Memb Hist (Org)'!$A$1:$A$29,0),MATCH('Mthly ROIC (PR)'!$A363,'Memb Hist (Org)'!$A$1:$BS$1,0))&lt;&gt;1,"",'Mthly Returns (PR)'!W362),"")</f>
        <v>-5.9829E-2</v>
      </c>
      <c r="X363" s="46">
        <f>IFERROR(IF(INDEX('Memb Hist (Org)'!$A$1:$BS$29,MATCH('Mthly ROIC (PR)'!X$2,'Memb Hist (Org)'!$A$1:$A$29,0),MATCH('Mthly ROIC (PR)'!$A363,'Memb Hist (Org)'!$A$1:$BS$1,0))&lt;&gt;1,"",'Mthly Returns (PR)'!X362),"")</f>
        <v>-6.4520000000000003E-3</v>
      </c>
      <c r="Y363" s="46">
        <f>IFERROR(IF(INDEX('Memb Hist (Org)'!$A$1:$BS$29,MATCH('Mthly ROIC (PR)'!Y$2,'Memb Hist (Org)'!$A$1:$A$29,0),MATCH('Mthly ROIC (PR)'!$A363,'Memb Hist (Org)'!$A$1:$BS$1,0))&lt;&gt;1,"",'Mthly Returns (PR)'!Y362),"")</f>
        <v>-5.314E-2</v>
      </c>
      <c r="Z363" s="46" t="str">
        <f>IFERROR(IF(INDEX('Memb Hist (Org)'!$A$1:$BS$29,MATCH('Mthly ROIC (PR)'!Z$2,'Memb Hist (Org)'!$A$1:$A$29,0),MATCH('Mthly ROIC (PR)'!$A363,'Memb Hist (Org)'!$A$1:$BS$1,0))&lt;&gt;1,"",'Mthly Returns (PR)'!Z362),"")</f>
        <v/>
      </c>
      <c r="AA363" s="46" t="str">
        <f>IFERROR(IF(INDEX('Memb Hist (Org)'!$A$1:$BS$29,MATCH('Mthly ROIC (PR)'!AA$2,'Memb Hist (Org)'!$A$1:$A$29,0),MATCH('Mthly ROIC (PR)'!$A363,'Memb Hist (Org)'!$A$1:$BS$1,0))&lt;&gt;1,"",'Mthly Returns (PR)'!AA362),"")</f>
        <v/>
      </c>
      <c r="AB363" s="46" t="str">
        <f>IFERROR(IF(INDEX('Memb Hist (Org)'!$A$1:$BS$29,MATCH('Mthly ROIC (PR)'!AB$2,'Memb Hist (Org)'!$A$1:$A$29,0),MATCH('Mthly ROIC (PR)'!$A363,'Memb Hist (Org)'!$A$1:$BS$1,0))&lt;&gt;1,"",'Mthly Returns (PR)'!AB362),"")</f>
        <v/>
      </c>
      <c r="AC363" s="46">
        <f>IFERROR(IF(INDEX('Memb Hist (Org)'!$A$1:$BS$29,MATCH('Mthly ROIC (PR)'!AC$2,'Memb Hist (Org)'!$A$1:$A$29,0),MATCH('Mthly ROIC (PR)'!$A363,'Memb Hist (Org)'!$A$1:$BS$1,0))&lt;&gt;1,"",'Mthly Returns (PR)'!AC362),"")</f>
        <v>-7.8014E-2</v>
      </c>
      <c r="AD363" s="46" t="str">
        <f>IFERROR(IF(INDEX('Memb Hist (Org)'!$A$1:$BS$29,MATCH('Mthly ROIC (PR)'!AD$2,'Memb Hist (Org)'!$A$1:$A$29,0),MATCH('Mthly ROIC (PR)'!$A363,'Memb Hist (Org)'!$A$1:$BS$1,0))&lt;&gt;1,"",'Mthly Returns (PR)'!AD362),"")</f>
        <v/>
      </c>
      <c r="AE363" s="46" t="str">
        <f>IFERROR(IF(INDEX('Memb Hist (Org)'!$A$1:$BS$29,MATCH('Mthly ROIC (PR)'!AE$2,'Memb Hist (Org)'!$A$1:$A$29,0),MATCH('Mthly ROIC (PR)'!$A363,'Memb Hist (Org)'!$A$1:$BS$1,0))&lt;&gt;1,"",'Mthly Returns (PR)'!AE362),"")</f>
        <v/>
      </c>
      <c r="AF363" s="42">
        <f>IFERROR(IF($C363=7,INDEX(ROIC!$A$32:$BS$60,MATCH('Mthly ROIC (PR)'!AF$2,ROIC!$A$32:$A$60,0),MATCH('Mthly ROIC (PR)'!$A363,ROIC!$A$32:$BS$32,0)),AF362*(1+D362)),"")</f>
        <v>6.4007336257121739E-2</v>
      </c>
      <c r="AG363" s="42" t="str">
        <f>IFERROR(IF($C363=7,INDEX(ROIC!$A$32:$BS$60,MATCH('Mthly ROIC (PR)'!AG$2,ROIC!$A$32:$A$60,0),MATCH('Mthly ROIC (PR)'!$A363,ROIC!$A$32:$BS$32,0)),AG362*(1+E362)),"")</f>
        <v/>
      </c>
      <c r="AH363" s="42" t="str">
        <f>IFERROR(IF($C363=7,INDEX(ROIC!$A$32:$BS$60,MATCH('Mthly ROIC (PR)'!AH$2,ROIC!$A$32:$A$60,0),MATCH('Mthly ROIC (PR)'!$A363,ROIC!$A$32:$BS$32,0)),AH362*(1+F362)),"")</f>
        <v/>
      </c>
      <c r="AI363" s="42">
        <f>IFERROR(IF($C363=7,INDEX(ROIC!$A$32:$BS$60,MATCH('Mthly ROIC (PR)'!AI$2,ROIC!$A$32:$A$60,0),MATCH('Mthly ROIC (PR)'!$A363,ROIC!$A$32:$BS$32,0)),AI362*(1+G362)),"")</f>
        <v>0.11186223392612736</v>
      </c>
      <c r="AJ363" s="42">
        <f>IFERROR(IF($C363=7,INDEX(ROIC!$A$32:$BS$60,MATCH('Mthly ROIC (PR)'!AJ$2,ROIC!$A$32:$A$60,0),MATCH('Mthly ROIC (PR)'!$A363,ROIC!$A$32:$BS$32,0)),AJ362*(1+H362)),"")</f>
        <v>4.7612016576446717E-2</v>
      </c>
      <c r="AK363" s="42">
        <f>IFERROR(IF($C363=7,INDEX(ROIC!$A$32:$BS$60,MATCH('Mthly ROIC (PR)'!AK$2,ROIC!$A$32:$A$60,0),MATCH('Mthly ROIC (PR)'!$A363,ROIC!$A$32:$BS$32,0)),AK362*(1+I362)),"")</f>
        <v>6.8258342958343654E-2</v>
      </c>
      <c r="AL363" s="42">
        <f>IFERROR(IF($C363=7,INDEX(ROIC!$A$32:$BS$60,MATCH('Mthly ROIC (PR)'!AL$2,ROIC!$A$32:$A$60,0),MATCH('Mthly ROIC (PR)'!$A363,ROIC!$A$32:$BS$32,0)),AL362*(1+J362)),"")</f>
        <v>9.1854776682962463E-2</v>
      </c>
      <c r="AM363" s="42">
        <f>IFERROR(IF($C363=7,INDEX(ROIC!$A$32:$BS$60,MATCH('Mthly ROIC (PR)'!AM$2,ROIC!$A$32:$A$60,0),MATCH('Mthly ROIC (PR)'!$A363,ROIC!$A$32:$BS$32,0)),AM362*(1+K362)),"")</f>
        <v>0</v>
      </c>
      <c r="AN363" s="42" t="str">
        <f>IFERROR(IF($C363=7,INDEX(ROIC!$A$32:$BS$60,MATCH('Mthly ROIC (PR)'!AN$2,ROIC!$A$32:$A$60,0),MATCH('Mthly ROIC (PR)'!$A363,ROIC!$A$32:$BS$32,0)),AN362*(1+L362)),"")</f>
        <v/>
      </c>
      <c r="AO363" s="42" t="str">
        <f>IFERROR(IF($C363=7,INDEX(ROIC!$A$32:$BS$60,MATCH('Mthly ROIC (PR)'!AO$2,ROIC!$A$32:$A$60,0),MATCH('Mthly ROIC (PR)'!$A363,ROIC!$A$32:$BS$32,0)),AO362*(1+M362)),"")</f>
        <v/>
      </c>
      <c r="AP363" s="42" t="str">
        <f>IFERROR(IF($C363=7,INDEX(ROIC!$A$32:$BS$60,MATCH('Mthly ROIC (PR)'!AP$2,ROIC!$A$32:$A$60,0),MATCH('Mthly ROIC (PR)'!$A363,ROIC!$A$32:$BS$32,0)),AP362*(1+N362)),"")</f>
        <v/>
      </c>
      <c r="AQ363" s="42">
        <f>IFERROR(IF($C363=7,INDEX(ROIC!$A$32:$BS$60,MATCH('Mthly ROIC (PR)'!AQ$2,ROIC!$A$32:$A$60,0),MATCH('Mthly ROIC (PR)'!$A363,ROIC!$A$32:$BS$32,0)),AQ362*(1+O362)),"")</f>
        <v>7.7913107100795187E-2</v>
      </c>
      <c r="AR363" s="42" t="str">
        <f>IFERROR(IF($C363=7,INDEX(ROIC!$A$32:$BS$60,MATCH('Mthly ROIC (PR)'!AR$2,ROIC!$A$32:$A$60,0),MATCH('Mthly ROIC (PR)'!$A363,ROIC!$A$32:$BS$32,0)),AR362*(1+P362)),"")</f>
        <v/>
      </c>
      <c r="AS363" s="42">
        <f>IFERROR(IF($C363=7,INDEX(ROIC!$A$32:$BS$60,MATCH('Mthly ROIC (PR)'!AS$2,ROIC!$A$32:$A$60,0),MATCH('Mthly ROIC (PR)'!$A363,ROIC!$A$32:$BS$32,0)),AS362*(1+Q362)),"")</f>
        <v>0</v>
      </c>
      <c r="AT363" s="42" t="str">
        <f>IFERROR(IF($C363=7,INDEX(ROIC!$A$32:$BS$60,MATCH('Mthly ROIC (PR)'!AT$2,ROIC!$A$32:$A$60,0),MATCH('Mthly ROIC (PR)'!$A363,ROIC!$A$32:$BS$32,0)),AT362*(1+R362)),"")</f>
        <v/>
      </c>
      <c r="AU363" s="42" t="str">
        <f>IFERROR(IF($C363=7,INDEX(ROIC!$A$32:$BS$60,MATCH('Mthly ROIC (PR)'!AU$2,ROIC!$A$32:$A$60,0),MATCH('Mthly ROIC (PR)'!$A363,ROIC!$A$32:$BS$32,0)),AU362*(1+S362)),"")</f>
        <v/>
      </c>
      <c r="AV363" s="42">
        <f>IFERROR(IF($C363=7,INDEX(ROIC!$A$32:$BS$60,MATCH('Mthly ROIC (PR)'!AV$2,ROIC!$A$32:$A$60,0),MATCH('Mthly ROIC (PR)'!$A363,ROIC!$A$32:$BS$32,0)),AV362*(1+T362)),"")</f>
        <v>6.4826945379165321E-2</v>
      </c>
      <c r="AW363" s="42">
        <f>IFERROR(IF($C363=7,INDEX(ROIC!$A$32:$BS$60,MATCH('Mthly ROIC (PR)'!AW$2,ROIC!$A$32:$A$60,0),MATCH('Mthly ROIC (PR)'!$A363,ROIC!$A$32:$BS$32,0)),AW362*(1+U362)),"")</f>
        <v>0.14124785787756947</v>
      </c>
      <c r="AX363" s="42">
        <f>IFERROR(IF($C363=7,INDEX(ROIC!$A$32:$BS$60,MATCH('Mthly ROIC (PR)'!AX$2,ROIC!$A$32:$A$60,0),MATCH('Mthly ROIC (PR)'!$A363,ROIC!$A$32:$BS$32,0)),AX362*(1+V362)),"")</f>
        <v>0.10199562798619106</v>
      </c>
      <c r="AY363" s="42">
        <f>IFERROR(IF($C363=7,INDEX(ROIC!$A$32:$BS$60,MATCH('Mthly ROIC (PR)'!AY$2,ROIC!$A$32:$A$60,0),MATCH('Mthly ROIC (PR)'!$A363,ROIC!$A$32:$BS$32,0)),AY362*(1+W362)),"")</f>
        <v>5.7229282537307906E-2</v>
      </c>
      <c r="AZ363" s="42">
        <f>IFERROR(IF($C363=7,INDEX(ROIC!$A$32:$BS$60,MATCH('Mthly ROIC (PR)'!AZ$2,ROIC!$A$32:$A$60,0),MATCH('Mthly ROIC (PR)'!$A363,ROIC!$A$32:$BS$32,0)),AZ362*(1+X362)),"")</f>
        <v>5.8280148752555175E-2</v>
      </c>
      <c r="BA363" s="42">
        <f>IFERROR(IF($C363=7,INDEX(ROIC!$A$32:$BS$60,MATCH('Mthly ROIC (PR)'!BA$2,ROIC!$A$32:$A$60,0),MATCH('Mthly ROIC (PR)'!$A363,ROIC!$A$32:$BS$32,0)),BA362*(1+Y362)),"")</f>
        <v>6.4225048951764258E-2</v>
      </c>
      <c r="BB363" s="42" t="str">
        <f>IFERROR(IF($C363=7,INDEX(ROIC!$A$32:$BS$60,MATCH('Mthly ROIC (PR)'!BB$2,ROIC!$A$32:$A$60,0),MATCH('Mthly ROIC (PR)'!$A363,ROIC!$A$32:$BS$32,0)),BB362*(1+Z362)),"")</f>
        <v/>
      </c>
      <c r="BC363" s="42" t="str">
        <f>IFERROR(IF($C363=7,INDEX(ROIC!$A$32:$BS$60,MATCH('Mthly ROIC (PR)'!BC$2,ROIC!$A$32:$A$60,0),MATCH('Mthly ROIC (PR)'!$A363,ROIC!$A$32:$BS$32,0)),BC362*(1+AA362)),"")</f>
        <v/>
      </c>
      <c r="BD363" s="42" t="str">
        <f>IFERROR(IF($C363=7,INDEX(ROIC!$A$32:$BS$60,MATCH('Mthly ROIC (PR)'!BD$2,ROIC!$A$32:$A$60,0),MATCH('Mthly ROIC (PR)'!$A363,ROIC!$A$32:$BS$32,0)),BD362*(1+AB362)),"")</f>
        <v/>
      </c>
      <c r="BE363" s="42">
        <f>IFERROR(IF($C363=7,INDEX(ROIC!$A$32:$BS$60,MATCH('Mthly ROIC (PR)'!BE$2,ROIC!$A$32:$A$60,0),MATCH('Mthly ROIC (PR)'!$A363,ROIC!$A$32:$BS$32,0)),BE362*(1+AC362)),"")</f>
        <v>5.1937803689484349E-2</v>
      </c>
      <c r="BF363" s="42" t="str">
        <f>IFERROR(IF($C363=7,INDEX(ROIC!$A$32:$BS$60,MATCH('Mthly ROIC (PR)'!BF$2,ROIC!$A$32:$A$60,0),MATCH('Mthly ROIC (PR)'!$A363,ROIC!$A$32:$BS$32,0)),BF362*(1+AD362)),"")</f>
        <v/>
      </c>
      <c r="BG363" s="42" t="str">
        <f>IFERROR(IF($C363=7,INDEX(ROIC!$A$32:$BS$60,MATCH('Mthly ROIC (PR)'!BG$2,ROIC!$A$32:$A$60,0),MATCH('Mthly ROIC (PR)'!$A363,ROIC!$A$32:$BS$32,0)),BG362*(1+AE362)),"")</f>
        <v/>
      </c>
      <c r="BH363" s="44">
        <f t="shared" si="310"/>
        <v>6.3927393218730366E-2</v>
      </c>
      <c r="BI363" s="44" t="str">
        <f t="shared" si="311"/>
        <v/>
      </c>
      <c r="BJ363" s="44" t="str">
        <f t="shared" si="312"/>
        <v/>
      </c>
      <c r="BK363" s="44">
        <f t="shared" si="313"/>
        <v>0.1117225217089937</v>
      </c>
      <c r="BL363" s="44">
        <f t="shared" si="314"/>
        <v>4.7552550748127101E-2</v>
      </c>
      <c r="BM363" s="44">
        <f t="shared" si="315"/>
        <v>6.8173090553685992E-2</v>
      </c>
      <c r="BN363" s="44">
        <f t="shared" si="316"/>
        <v>9.1740053115818537E-2</v>
      </c>
      <c r="BO363" s="44">
        <f t="shared" si="317"/>
        <v>0</v>
      </c>
      <c r="BP363" s="44" t="str">
        <f t="shared" si="318"/>
        <v/>
      </c>
      <c r="BQ363" s="44" t="str">
        <f t="shared" si="319"/>
        <v/>
      </c>
      <c r="BR363" s="44" t="str">
        <f t="shared" si="320"/>
        <v/>
      </c>
      <c r="BS363" s="44">
        <f t="shared" si="321"/>
        <v>7.781579621619393E-2</v>
      </c>
      <c r="BT363" s="44" t="str">
        <f t="shared" si="322"/>
        <v/>
      </c>
      <c r="BU363" s="44">
        <f t="shared" si="323"/>
        <v>0</v>
      </c>
      <c r="BV363" s="44" t="str">
        <f t="shared" si="324"/>
        <v/>
      </c>
      <c r="BW363" s="44" t="str">
        <f t="shared" si="325"/>
        <v/>
      </c>
      <c r="BX363" s="44">
        <f t="shared" si="326"/>
        <v>6.474597867618577E-2</v>
      </c>
      <c r="BY363" s="44">
        <f t="shared" si="327"/>
        <v>0.14107144399151667</v>
      </c>
      <c r="BZ363" s="44">
        <f t="shared" si="328"/>
        <v>0.10186823883237441</v>
      </c>
      <c r="CA363" s="44">
        <f t="shared" si="329"/>
        <v>5.7157805063028824E-2</v>
      </c>
      <c r="CB363" s="44">
        <f t="shared" si="330"/>
        <v>5.8207358781254617E-2</v>
      </c>
      <c r="CC363" s="44">
        <f t="shared" si="331"/>
        <v>6.4144833997443806E-2</v>
      </c>
      <c r="CD363" s="44" t="str">
        <f t="shared" si="332"/>
        <v/>
      </c>
      <c r="CE363" s="44" t="str">
        <f t="shared" si="333"/>
        <v/>
      </c>
      <c r="CF363" s="44" t="str">
        <f t="shared" si="334"/>
        <v/>
      </c>
      <c r="CG363" s="44">
        <f t="shared" si="335"/>
        <v>5.1872935096646283E-2</v>
      </c>
      <c r="CH363" s="44" t="str">
        <f t="shared" si="336"/>
        <v/>
      </c>
      <c r="CI363" s="44" t="str">
        <f t="shared" si="337"/>
        <v/>
      </c>
      <c r="CJ363" s="48">
        <f t="shared" si="338"/>
        <v>-3.3868732927283349E-3</v>
      </c>
      <c r="CK363" s="48" t="str">
        <f t="shared" si="339"/>
        <v/>
      </c>
      <c r="CL363" s="48" t="str">
        <f t="shared" si="340"/>
        <v/>
      </c>
      <c r="CM363" s="48">
        <f t="shared" si="341"/>
        <v>5.4309435027958932E-3</v>
      </c>
      <c r="CN363" s="48">
        <f t="shared" si="342"/>
        <v>-8.1518386696499325E-3</v>
      </c>
      <c r="CO363" s="48">
        <f t="shared" si="343"/>
        <v>3.5320478215864712E-4</v>
      </c>
      <c r="CP363" s="48">
        <f t="shared" si="344"/>
        <v>2.8310980391541604E-4</v>
      </c>
      <c r="CQ363" s="48">
        <f t="shared" si="345"/>
        <v>0</v>
      </c>
      <c r="CR363" s="48" t="str">
        <f t="shared" si="346"/>
        <v/>
      </c>
      <c r="CS363" s="48" t="str">
        <f t="shared" si="347"/>
        <v/>
      </c>
      <c r="CT363" s="48" t="str">
        <f t="shared" si="348"/>
        <v/>
      </c>
      <c r="CU363" s="48">
        <f t="shared" si="349"/>
        <v>-3.5080917250184546E-3</v>
      </c>
      <c r="CV363" s="48" t="str">
        <f t="shared" si="350"/>
        <v/>
      </c>
      <c r="CW363" s="48">
        <f t="shared" si="351"/>
        <v>0</v>
      </c>
      <c r="CX363" s="48" t="str">
        <f t="shared" si="352"/>
        <v/>
      </c>
      <c r="CY363" s="48" t="str">
        <f t="shared" si="353"/>
        <v/>
      </c>
      <c r="CZ363" s="48">
        <f t="shared" si="354"/>
        <v>-6.9621350870502558E-4</v>
      </c>
      <c r="DA363" s="48">
        <f t="shared" si="355"/>
        <v>6.9927704072154902E-3</v>
      </c>
      <c r="DB363" s="48">
        <f t="shared" si="356"/>
        <v>3.4585285765979436E-3</v>
      </c>
      <c r="DC363" s="48">
        <f t="shared" si="357"/>
        <v>-3.4196943191159516E-3</v>
      </c>
      <c r="DD363" s="48">
        <f t="shared" si="358"/>
        <v>-3.7555387885665481E-4</v>
      </c>
      <c r="DE363" s="48">
        <f t="shared" si="359"/>
        <v>-3.4086564786241637E-3</v>
      </c>
      <c r="DF363" s="48" t="str">
        <f t="shared" si="360"/>
        <v/>
      </c>
      <c r="DG363" s="48" t="str">
        <f t="shared" si="361"/>
        <v/>
      </c>
      <c r="DH363" s="48" t="str">
        <f t="shared" si="362"/>
        <v/>
      </c>
      <c r="DI363" s="48">
        <f t="shared" si="363"/>
        <v>-4.0468151586297635E-3</v>
      </c>
      <c r="DJ363" s="48" t="str">
        <f t="shared" si="364"/>
        <v/>
      </c>
      <c r="DK363" s="48" t="str">
        <f t="shared" si="365"/>
        <v/>
      </c>
      <c r="DL363" s="37">
        <f t="shared" si="367"/>
        <v>-1.047517995864489E-2</v>
      </c>
      <c r="DM363" s="39">
        <f t="shared" si="368"/>
        <v>0.98952482004135511</v>
      </c>
      <c r="DN363" s="39">
        <f>PRODUCT($DM$142:DM363)</f>
        <v>0.78168842585713472</v>
      </c>
      <c r="DO363" s="36">
        <f>DL363-'1M RF rate'!C223</f>
        <v>-1.9808060777063877E-2</v>
      </c>
      <c r="DP363" s="39">
        <f t="shared" si="369"/>
        <v>0.98019193922293613</v>
      </c>
      <c r="DQ363" s="39">
        <f>PRODUCT($DP$142:DP363)</f>
        <v>0.29959734207507399</v>
      </c>
      <c r="DR363" s="36">
        <f>DL363-'DJUA Monthly (PR)'!C223</f>
        <v>2.1133972996276694E-3</v>
      </c>
      <c r="DS363" s="39">
        <f t="shared" si="370"/>
        <v>1.0021133972996277</v>
      </c>
      <c r="DT363" s="39">
        <f>PRODUCT($DS$142:DS363)</f>
        <v>0.8567970680401038</v>
      </c>
      <c r="DU363" s="100"/>
      <c r="DW363" s="125">
        <f t="shared" si="366"/>
        <v>-6.2357375954637972E-2</v>
      </c>
      <c r="DX363" s="124">
        <f t="shared" si="371"/>
        <v>-4.0088621641761746E-2</v>
      </c>
    </row>
    <row r="364" spans="1:128" x14ac:dyDescent="0.35">
      <c r="A364" s="35">
        <f t="shared" si="309"/>
        <v>1979</v>
      </c>
      <c r="B364" s="35">
        <v>1980</v>
      </c>
      <c r="C364" s="35">
        <v>1</v>
      </c>
      <c r="D364" s="46">
        <f>IFERROR(IF(INDEX('Memb Hist (Org)'!$A$1:$BS$29,MATCH('Mthly ROIC (PR)'!D$2,'Memb Hist (Org)'!$A$1:$A$29,0),MATCH('Mthly ROIC (PR)'!$A364,'Memb Hist (Org)'!$A$1:$BS$1,0))&lt;&gt;1,"",'Mthly Returns (PR)'!D363),"")</f>
        <v>2.0979000000000001E-2</v>
      </c>
      <c r="E364" s="46" t="str">
        <f>IFERROR(IF(INDEX('Memb Hist (Org)'!$A$1:$BS$29,MATCH('Mthly ROIC (PR)'!E$2,'Memb Hist (Org)'!$A$1:$A$29,0),MATCH('Mthly ROIC (PR)'!$A364,'Memb Hist (Org)'!$A$1:$BS$1,0))&lt;&gt;1,"",'Mthly Returns (PR)'!E363),"")</f>
        <v/>
      </c>
      <c r="F364" s="46" t="str">
        <f>IFERROR(IF(INDEX('Memb Hist (Org)'!$A$1:$BS$29,MATCH('Mthly ROIC (PR)'!F$2,'Memb Hist (Org)'!$A$1:$A$29,0),MATCH('Mthly ROIC (PR)'!$A364,'Memb Hist (Org)'!$A$1:$BS$1,0))&lt;&gt;1,"",'Mthly Returns (PR)'!F363),"")</f>
        <v/>
      </c>
      <c r="G364" s="46">
        <f>IFERROR(IF(INDEX('Memb Hist (Org)'!$A$1:$BS$29,MATCH('Mthly ROIC (PR)'!G$2,'Memb Hist (Org)'!$A$1:$A$29,0),MATCH('Mthly ROIC (PR)'!$A364,'Memb Hist (Org)'!$A$1:$BS$1,0))&lt;&gt;1,"",'Mthly Returns (PR)'!G363),"")</f>
        <v>9.9337999999999996E-2</v>
      </c>
      <c r="H364" s="46">
        <f>IFERROR(IF(INDEX('Memb Hist (Org)'!$A$1:$BS$29,MATCH('Mthly ROIC (PR)'!H$2,'Memb Hist (Org)'!$A$1:$A$29,0),MATCH('Mthly ROIC (PR)'!$A364,'Memb Hist (Org)'!$A$1:$BS$1,0))&lt;&gt;1,"",'Mthly Returns (PR)'!H363),"")</f>
        <v>1.2500000000000001E-2</v>
      </c>
      <c r="I364" s="46">
        <f>IFERROR(IF(INDEX('Memb Hist (Org)'!$A$1:$BS$29,MATCH('Mthly ROIC (PR)'!I$2,'Memb Hist (Org)'!$A$1:$A$29,0),MATCH('Mthly ROIC (PR)'!$A364,'Memb Hist (Org)'!$A$1:$BS$1,0))&lt;&gt;1,"",'Mthly Returns (PR)'!I363),"")</f>
        <v>-6.701E-2</v>
      </c>
      <c r="J364" s="46">
        <f>IFERROR(IF(INDEX('Memb Hist (Org)'!$A$1:$BS$29,MATCH('Mthly ROIC (PR)'!J$2,'Memb Hist (Org)'!$A$1:$A$29,0),MATCH('Mthly ROIC (PR)'!$A364,'Memb Hist (Org)'!$A$1:$BS$1,0))&lt;&gt;1,"",'Mthly Returns (PR)'!J363),"")</f>
        <v>0.113846</v>
      </c>
      <c r="K364" s="46">
        <f>IFERROR(IF(INDEX('Memb Hist (Org)'!$A$1:$BS$29,MATCH('Mthly ROIC (PR)'!K$2,'Memb Hist (Org)'!$A$1:$A$29,0),MATCH('Mthly ROIC (PR)'!$A364,'Memb Hist (Org)'!$A$1:$BS$1,0))&lt;&gt;1,"",'Mthly Returns (PR)'!K363),"")</f>
        <v>1.0101000000000001E-2</v>
      </c>
      <c r="L364" s="46" t="str">
        <f>IFERROR(IF(INDEX('Memb Hist (Org)'!$A$1:$BS$29,MATCH('Mthly ROIC (PR)'!L$2,'Memb Hist (Org)'!$A$1:$A$29,0),MATCH('Mthly ROIC (PR)'!$A364,'Memb Hist (Org)'!$A$1:$BS$1,0))&lt;&gt;1,"",'Mthly Returns (PR)'!L363),"")</f>
        <v/>
      </c>
      <c r="M364" s="46" t="str">
        <f>IFERROR(IF(INDEX('Memb Hist (Org)'!$A$1:$BS$29,MATCH('Mthly ROIC (PR)'!M$2,'Memb Hist (Org)'!$A$1:$A$29,0),MATCH('Mthly ROIC (PR)'!$A364,'Memb Hist (Org)'!$A$1:$BS$1,0))&lt;&gt;1,"",'Mthly Returns (PR)'!M363),"")</f>
        <v/>
      </c>
      <c r="N364" s="46" t="str">
        <f>IFERROR(IF(INDEX('Memb Hist (Org)'!$A$1:$BS$29,MATCH('Mthly ROIC (PR)'!N$2,'Memb Hist (Org)'!$A$1:$A$29,0),MATCH('Mthly ROIC (PR)'!$A364,'Memb Hist (Org)'!$A$1:$BS$1,0))&lt;&gt;1,"",'Mthly Returns (PR)'!N363),"")</f>
        <v/>
      </c>
      <c r="O364" s="46">
        <f>IFERROR(IF(INDEX('Memb Hist (Org)'!$A$1:$BS$29,MATCH('Mthly ROIC (PR)'!O$2,'Memb Hist (Org)'!$A$1:$A$29,0),MATCH('Mthly ROIC (PR)'!$A364,'Memb Hist (Org)'!$A$1:$BS$1,0))&lt;&gt;1,"",'Mthly Returns (PR)'!O363),"")</f>
        <v>3.0043E-2</v>
      </c>
      <c r="P364" s="46" t="str">
        <f>IFERROR(IF(INDEX('Memb Hist (Org)'!$A$1:$BS$29,MATCH('Mthly ROIC (PR)'!P$2,'Memb Hist (Org)'!$A$1:$A$29,0),MATCH('Mthly ROIC (PR)'!$A364,'Memb Hist (Org)'!$A$1:$BS$1,0))&lt;&gt;1,"",'Mthly Returns (PR)'!P363),"")</f>
        <v/>
      </c>
      <c r="Q364" s="46">
        <f>IFERROR(IF(INDEX('Memb Hist (Org)'!$A$1:$BS$29,MATCH('Mthly ROIC (PR)'!Q$2,'Memb Hist (Org)'!$A$1:$A$29,0),MATCH('Mthly ROIC (PR)'!$A364,'Memb Hist (Org)'!$A$1:$BS$1,0))&lt;&gt;1,"",'Mthly Returns (PR)'!Q363),"")</f>
        <v>-3.9604E-2</v>
      </c>
      <c r="R364" s="46" t="str">
        <f>IFERROR(IF(INDEX('Memb Hist (Org)'!$A$1:$BS$29,MATCH('Mthly ROIC (PR)'!R$2,'Memb Hist (Org)'!$A$1:$A$29,0),MATCH('Mthly ROIC (PR)'!$A364,'Memb Hist (Org)'!$A$1:$BS$1,0))&lt;&gt;1,"",'Mthly Returns (PR)'!R363),"")</f>
        <v/>
      </c>
      <c r="S364" s="46" t="str">
        <f>IFERROR(IF(INDEX('Memb Hist (Org)'!$A$1:$BS$29,MATCH('Mthly ROIC (PR)'!S$2,'Memb Hist (Org)'!$A$1:$A$29,0),MATCH('Mthly ROIC (PR)'!$A364,'Memb Hist (Org)'!$A$1:$BS$1,0))&lt;&gt;1,"",'Mthly Returns (PR)'!S363),"")</f>
        <v/>
      </c>
      <c r="T364" s="46">
        <f>IFERROR(IF(INDEX('Memb Hist (Org)'!$A$1:$BS$29,MATCH('Mthly ROIC (PR)'!T$2,'Memb Hist (Org)'!$A$1:$A$29,0),MATCH('Mthly ROIC (PR)'!$A364,'Memb Hist (Org)'!$A$1:$BS$1,0))&lt;&gt;1,"",'Mthly Returns (PR)'!T363),"")</f>
        <v>-7.0652000000000006E-2</v>
      </c>
      <c r="U364" s="46">
        <f>IFERROR(IF(INDEX('Memb Hist (Org)'!$A$1:$BS$29,MATCH('Mthly ROIC (PR)'!U$2,'Memb Hist (Org)'!$A$1:$A$29,0),MATCH('Mthly ROIC (PR)'!$A364,'Memb Hist (Org)'!$A$1:$BS$1,0))&lt;&gt;1,"",'Mthly Returns (PR)'!U363),"")</f>
        <v>4.3121E-2</v>
      </c>
      <c r="V364" s="46">
        <f>IFERROR(IF(INDEX('Memb Hist (Org)'!$A$1:$BS$29,MATCH('Mthly ROIC (PR)'!V$2,'Memb Hist (Org)'!$A$1:$A$29,0),MATCH('Mthly ROIC (PR)'!$A364,'Memb Hist (Org)'!$A$1:$BS$1,0))&lt;&gt;1,"",'Mthly Returns (PR)'!V363),"")</f>
        <v>0.17313400000000001</v>
      </c>
      <c r="W364" s="46">
        <f>IFERROR(IF(INDEX('Memb Hist (Org)'!$A$1:$BS$29,MATCH('Mthly ROIC (PR)'!W$2,'Memb Hist (Org)'!$A$1:$A$29,0),MATCH('Mthly ROIC (PR)'!$A364,'Memb Hist (Org)'!$A$1:$BS$1,0))&lt;&gt;1,"",'Mthly Returns (PR)'!W363),"")</f>
        <v>1.8182E-2</v>
      </c>
      <c r="X364" s="46">
        <f>IFERROR(IF(INDEX('Memb Hist (Org)'!$A$1:$BS$29,MATCH('Mthly ROIC (PR)'!X$2,'Memb Hist (Org)'!$A$1:$A$29,0),MATCH('Mthly ROIC (PR)'!$A364,'Memb Hist (Org)'!$A$1:$BS$1,0))&lt;&gt;1,"",'Mthly Returns (PR)'!X363),"")</f>
        <v>-7.1429000000000006E-2</v>
      </c>
      <c r="Y364" s="46">
        <f>IFERROR(IF(INDEX('Memb Hist (Org)'!$A$1:$BS$29,MATCH('Mthly ROIC (PR)'!Y$2,'Memb Hist (Org)'!$A$1:$A$29,0),MATCH('Mthly ROIC (PR)'!$A364,'Memb Hist (Org)'!$A$1:$BS$1,0))&lt;&gt;1,"",'Mthly Returns (PR)'!Y363),"")</f>
        <v>-6.1224000000000001E-2</v>
      </c>
      <c r="Z364" s="46" t="str">
        <f>IFERROR(IF(INDEX('Memb Hist (Org)'!$A$1:$BS$29,MATCH('Mthly ROIC (PR)'!Z$2,'Memb Hist (Org)'!$A$1:$A$29,0),MATCH('Mthly ROIC (PR)'!$A364,'Memb Hist (Org)'!$A$1:$BS$1,0))&lt;&gt;1,"",'Mthly Returns (PR)'!Z363),"")</f>
        <v/>
      </c>
      <c r="AA364" s="46" t="str">
        <f>IFERROR(IF(INDEX('Memb Hist (Org)'!$A$1:$BS$29,MATCH('Mthly ROIC (PR)'!AA$2,'Memb Hist (Org)'!$A$1:$A$29,0),MATCH('Mthly ROIC (PR)'!$A364,'Memb Hist (Org)'!$A$1:$BS$1,0))&lt;&gt;1,"",'Mthly Returns (PR)'!AA363),"")</f>
        <v/>
      </c>
      <c r="AB364" s="46" t="str">
        <f>IFERROR(IF(INDEX('Memb Hist (Org)'!$A$1:$BS$29,MATCH('Mthly ROIC (PR)'!AB$2,'Memb Hist (Org)'!$A$1:$A$29,0),MATCH('Mthly ROIC (PR)'!$A364,'Memb Hist (Org)'!$A$1:$BS$1,0))&lt;&gt;1,"",'Mthly Returns (PR)'!AB363),"")</f>
        <v/>
      </c>
      <c r="AC364" s="46">
        <f>IFERROR(IF(INDEX('Memb Hist (Org)'!$A$1:$BS$29,MATCH('Mthly ROIC (PR)'!AC$2,'Memb Hist (Org)'!$A$1:$A$29,0),MATCH('Mthly ROIC (PR)'!$A364,'Memb Hist (Org)'!$A$1:$BS$1,0))&lt;&gt;1,"",'Mthly Returns (PR)'!AC363),"")</f>
        <v>-3.8462000000000003E-2</v>
      </c>
      <c r="AD364" s="46" t="str">
        <f>IFERROR(IF(INDEX('Memb Hist (Org)'!$A$1:$BS$29,MATCH('Mthly ROIC (PR)'!AD$2,'Memb Hist (Org)'!$A$1:$A$29,0),MATCH('Mthly ROIC (PR)'!$A364,'Memb Hist (Org)'!$A$1:$BS$1,0))&lt;&gt;1,"",'Mthly Returns (PR)'!AD363),"")</f>
        <v/>
      </c>
      <c r="AE364" s="46" t="str">
        <f>IFERROR(IF(INDEX('Memb Hist (Org)'!$A$1:$BS$29,MATCH('Mthly ROIC (PR)'!AE$2,'Memb Hist (Org)'!$A$1:$A$29,0),MATCH('Mthly ROIC (PR)'!$A364,'Memb Hist (Org)'!$A$1:$BS$1,0))&lt;&gt;1,"",'Mthly Returns (PR)'!AE363),"")</f>
        <v/>
      </c>
      <c r="AF364" s="42">
        <f>IFERROR(IF($C364=7,INDEX(ROIC!$A$32:$BS$60,MATCH('Mthly ROIC (PR)'!AF$2,ROIC!$A$32:$A$60,0),MATCH('Mthly ROIC (PR)'!$A364,ROIC!$A$32:$BS$32,0)),AF363*(1+D363)),"")</f>
        <v>6.0616227582219427E-2</v>
      </c>
      <c r="AG364" s="42" t="str">
        <f>IFERROR(IF($C364=7,INDEX(ROIC!$A$32:$BS$60,MATCH('Mthly ROIC (PR)'!AG$2,ROIC!$A$32:$A$60,0),MATCH('Mthly ROIC (PR)'!$A364,ROIC!$A$32:$BS$32,0)),AG363*(1+E363)),"")</f>
        <v/>
      </c>
      <c r="AH364" s="42" t="str">
        <f>IFERROR(IF($C364=7,INDEX(ROIC!$A$32:$BS$60,MATCH('Mthly ROIC (PR)'!AH$2,ROIC!$A$32:$A$60,0),MATCH('Mthly ROIC (PR)'!$A364,ROIC!$A$32:$BS$32,0)),AH363*(1+F363)),"")</f>
        <v/>
      </c>
      <c r="AI364" s="42">
        <f>IFERROR(IF($C364=7,INDEX(ROIC!$A$32:$BS$60,MATCH('Mthly ROIC (PR)'!AI$2,ROIC!$A$32:$A$60,0),MATCH('Mthly ROIC (PR)'!$A364,ROIC!$A$32:$BS$32,0)),AI363*(1+G363)),"")</f>
        <v>0.11729996897951034</v>
      </c>
      <c r="AJ364" s="42">
        <f>IFERROR(IF($C364=7,INDEX(ROIC!$A$32:$BS$60,MATCH('Mthly ROIC (PR)'!AJ$2,ROIC!$A$32:$A$60,0),MATCH('Mthly ROIC (PR)'!$A364,ROIC!$A$32:$BS$32,0)),AJ363*(1+H363)),"")</f>
        <v>3.9449983798779606E-2</v>
      </c>
      <c r="AK364" s="42">
        <f>IFERROR(IF($C364=7,INDEX(ROIC!$A$32:$BS$60,MATCH('Mthly ROIC (PR)'!AK$2,ROIC!$A$32:$A$60,0),MATCH('Mthly ROIC (PR)'!$A364,ROIC!$A$32:$BS$32,0)),AK363*(1+I363)),"")</f>
        <v>6.861198943321084E-2</v>
      </c>
      <c r="AL364" s="42">
        <f>IFERROR(IF($C364=7,INDEX(ROIC!$A$32:$BS$60,MATCH('Mthly ROIC (PR)'!AL$2,ROIC!$A$32:$A$60,0),MATCH('Mthly ROIC (PR)'!$A364,ROIC!$A$32:$BS$32,0)),AL363*(1+J363)),"")</f>
        <v>9.2138240523806078E-2</v>
      </c>
      <c r="AM364" s="42">
        <f>IFERROR(IF($C364=7,INDEX(ROIC!$A$32:$BS$60,MATCH('Mthly ROIC (PR)'!AM$2,ROIC!$A$32:$A$60,0),MATCH('Mthly ROIC (PR)'!$A364,ROIC!$A$32:$BS$32,0)),AM363*(1+K363)),"")</f>
        <v>0</v>
      </c>
      <c r="AN364" s="42" t="str">
        <f>IFERROR(IF($C364=7,INDEX(ROIC!$A$32:$BS$60,MATCH('Mthly ROIC (PR)'!AN$2,ROIC!$A$32:$A$60,0),MATCH('Mthly ROIC (PR)'!$A364,ROIC!$A$32:$BS$32,0)),AN363*(1+L363)),"")</f>
        <v/>
      </c>
      <c r="AO364" s="42" t="str">
        <f>IFERROR(IF($C364=7,INDEX(ROIC!$A$32:$BS$60,MATCH('Mthly ROIC (PR)'!AO$2,ROIC!$A$32:$A$60,0),MATCH('Mthly ROIC (PR)'!$A364,ROIC!$A$32:$BS$32,0)),AO363*(1+M363)),"")</f>
        <v/>
      </c>
      <c r="AP364" s="42" t="str">
        <f>IFERROR(IF($C364=7,INDEX(ROIC!$A$32:$BS$60,MATCH('Mthly ROIC (PR)'!AP$2,ROIC!$A$32:$A$60,0),MATCH('Mthly ROIC (PR)'!$A364,ROIC!$A$32:$BS$32,0)),AP363*(1+N363)),"")</f>
        <v/>
      </c>
      <c r="AQ364" s="42">
        <f>IFERROR(IF($C364=7,INDEX(ROIC!$A$32:$BS$60,MATCH('Mthly ROIC (PR)'!AQ$2,ROIC!$A$32:$A$60,0),MATCH('Mthly ROIC (PR)'!$A364,ROIC!$A$32:$BS$32,0)),AQ363*(1+O363)),"")</f>
        <v>7.440062840647714E-2</v>
      </c>
      <c r="AR364" s="42" t="str">
        <f>IFERROR(IF($C364=7,INDEX(ROIC!$A$32:$BS$60,MATCH('Mthly ROIC (PR)'!AR$2,ROIC!$A$32:$A$60,0),MATCH('Mthly ROIC (PR)'!$A364,ROIC!$A$32:$BS$32,0)),AR363*(1+P363)),"")</f>
        <v/>
      </c>
      <c r="AS364" s="42">
        <f>IFERROR(IF($C364=7,INDEX(ROIC!$A$32:$BS$60,MATCH('Mthly ROIC (PR)'!AS$2,ROIC!$A$32:$A$60,0),MATCH('Mthly ROIC (PR)'!$A364,ROIC!$A$32:$BS$32,0)),AS363*(1+Q363)),"")</f>
        <v>0</v>
      </c>
      <c r="AT364" s="42" t="str">
        <f>IFERROR(IF($C364=7,INDEX(ROIC!$A$32:$BS$60,MATCH('Mthly ROIC (PR)'!AT$2,ROIC!$A$32:$A$60,0),MATCH('Mthly ROIC (PR)'!$A364,ROIC!$A$32:$BS$32,0)),AT363*(1+R363)),"")</f>
        <v/>
      </c>
      <c r="AU364" s="42" t="str">
        <f>IFERROR(IF($C364=7,INDEX(ROIC!$A$32:$BS$60,MATCH('Mthly ROIC (PR)'!AU$2,ROIC!$A$32:$A$60,0),MATCH('Mthly ROIC (PR)'!$A364,ROIC!$A$32:$BS$32,0)),AU363*(1+S363)),"")</f>
        <v/>
      </c>
      <c r="AV364" s="42">
        <f>IFERROR(IF($C364=7,INDEX(ROIC!$A$32:$BS$60,MATCH('Mthly ROIC (PR)'!AV$2,ROIC!$A$32:$A$60,0),MATCH('Mthly ROIC (PR)'!$A364,ROIC!$A$32:$BS$32,0)),AV363*(1+T363)),"")</f>
        <v>6.4129861235503155E-2</v>
      </c>
      <c r="AW364" s="42">
        <f>IFERROR(IF($C364=7,INDEX(ROIC!$A$32:$BS$60,MATCH('Mthly ROIC (PR)'!AW$2,ROIC!$A$32:$A$60,0),MATCH('Mthly ROIC (PR)'!$A364,ROIC!$A$32:$BS$32,0)),AW363*(1+U363)),"")</f>
        <v>0.1482493729447027</v>
      </c>
      <c r="AX364" s="42">
        <f>IFERROR(IF($C364=7,INDEX(ROIC!$A$32:$BS$60,MATCH('Mthly ROIC (PR)'!AX$2,ROIC!$A$32:$A$60,0),MATCH('Mthly ROIC (PR)'!$A364,ROIC!$A$32:$BS$32,0)),AX363*(1+V363)),"")</f>
        <v>0.10545848155195024</v>
      </c>
      <c r="AY364" s="42">
        <f>IFERROR(IF($C364=7,INDEX(ROIC!$A$32:$BS$60,MATCH('Mthly ROIC (PR)'!AY$2,ROIC!$A$32:$A$60,0),MATCH('Mthly ROIC (PR)'!$A364,ROIC!$A$32:$BS$32,0)),AY363*(1+W363)),"")</f>
        <v>5.3805311792383313E-2</v>
      </c>
      <c r="AZ364" s="42">
        <f>IFERROR(IF($C364=7,INDEX(ROIC!$A$32:$BS$60,MATCH('Mthly ROIC (PR)'!AZ$2,ROIC!$A$32:$A$60,0),MATCH('Mthly ROIC (PR)'!$A364,ROIC!$A$32:$BS$32,0)),AZ363*(1+X363)),"")</f>
        <v>5.7904125232803687E-2</v>
      </c>
      <c r="BA364" s="42">
        <f>IFERROR(IF($C364=7,INDEX(ROIC!$A$32:$BS$60,MATCH('Mthly ROIC (PR)'!BA$2,ROIC!$A$32:$A$60,0),MATCH('Mthly ROIC (PR)'!$A364,ROIC!$A$32:$BS$32,0)),BA363*(1+Y363)),"")</f>
        <v>6.0812129850467508E-2</v>
      </c>
      <c r="BB364" s="42" t="str">
        <f>IFERROR(IF($C364=7,INDEX(ROIC!$A$32:$BS$60,MATCH('Mthly ROIC (PR)'!BB$2,ROIC!$A$32:$A$60,0),MATCH('Mthly ROIC (PR)'!$A364,ROIC!$A$32:$BS$32,0)),BB363*(1+Z363)),"")</f>
        <v/>
      </c>
      <c r="BC364" s="42" t="str">
        <f>IFERROR(IF($C364=7,INDEX(ROIC!$A$32:$BS$60,MATCH('Mthly ROIC (PR)'!BC$2,ROIC!$A$32:$A$60,0),MATCH('Mthly ROIC (PR)'!$A364,ROIC!$A$32:$BS$32,0)),BC363*(1+AA363)),"")</f>
        <v/>
      </c>
      <c r="BD364" s="42" t="str">
        <f>IFERROR(IF($C364=7,INDEX(ROIC!$A$32:$BS$60,MATCH('Mthly ROIC (PR)'!BD$2,ROIC!$A$32:$A$60,0),MATCH('Mthly ROIC (PR)'!$A364,ROIC!$A$32:$BS$32,0)),BD363*(1+AB363)),"")</f>
        <v/>
      </c>
      <c r="BE364" s="42">
        <f>IFERROR(IF($C364=7,INDEX(ROIC!$A$32:$BS$60,MATCH('Mthly ROIC (PR)'!BE$2,ROIC!$A$32:$A$60,0),MATCH('Mthly ROIC (PR)'!$A364,ROIC!$A$32:$BS$32,0)),BE363*(1+AC363)),"")</f>
        <v>4.7885927872452917E-2</v>
      </c>
      <c r="BF364" s="42" t="str">
        <f>IFERROR(IF($C364=7,INDEX(ROIC!$A$32:$BS$60,MATCH('Mthly ROIC (PR)'!BF$2,ROIC!$A$32:$A$60,0),MATCH('Mthly ROIC (PR)'!$A364,ROIC!$A$32:$BS$32,0)),BF363*(1+AD363)),"")</f>
        <v/>
      </c>
      <c r="BG364" s="42" t="str">
        <f>IFERROR(IF($C364=7,INDEX(ROIC!$A$32:$BS$60,MATCH('Mthly ROIC (PR)'!BG$2,ROIC!$A$32:$A$60,0),MATCH('Mthly ROIC (PR)'!$A364,ROIC!$A$32:$BS$32,0)),BG363*(1+AE363)),"")</f>
        <v/>
      </c>
      <c r="BH364" s="44">
        <f t="shared" si="310"/>
        <v>6.1181406165710786E-2</v>
      </c>
      <c r="BI364" s="44" t="str">
        <f t="shared" si="311"/>
        <v/>
      </c>
      <c r="BJ364" s="44" t="str">
        <f t="shared" si="312"/>
        <v/>
      </c>
      <c r="BK364" s="44">
        <f t="shared" si="313"/>
        <v>0.11839366010737699</v>
      </c>
      <c r="BL364" s="44">
        <f t="shared" si="314"/>
        <v>3.9817810812295233E-2</v>
      </c>
      <c r="BM364" s="44">
        <f t="shared" si="315"/>
        <v>6.9251719560688471E-2</v>
      </c>
      <c r="BN364" s="44">
        <f t="shared" si="316"/>
        <v>9.2997326652087431E-2</v>
      </c>
      <c r="BO364" s="44">
        <f t="shared" si="317"/>
        <v>0</v>
      </c>
      <c r="BP364" s="44" t="str">
        <f t="shared" si="318"/>
        <v/>
      </c>
      <c r="BQ364" s="44" t="str">
        <f t="shared" si="319"/>
        <v/>
      </c>
      <c r="BR364" s="44" t="str">
        <f t="shared" si="320"/>
        <v/>
      </c>
      <c r="BS364" s="44">
        <f t="shared" si="321"/>
        <v>7.5094331123568919E-2</v>
      </c>
      <c r="BT364" s="44" t="str">
        <f t="shared" si="322"/>
        <v/>
      </c>
      <c r="BU364" s="44">
        <f t="shared" si="323"/>
        <v>0</v>
      </c>
      <c r="BV364" s="44" t="str">
        <f t="shared" si="324"/>
        <v/>
      </c>
      <c r="BW364" s="44" t="str">
        <f t="shared" si="325"/>
        <v/>
      </c>
      <c r="BX364" s="44">
        <f t="shared" si="326"/>
        <v>6.4727800526321225E-2</v>
      </c>
      <c r="BY364" s="44">
        <f t="shared" si="327"/>
        <v>0.14963163267854576</v>
      </c>
      <c r="BZ364" s="44">
        <f t="shared" si="328"/>
        <v>0.10644176404243244</v>
      </c>
      <c r="CA364" s="44">
        <f t="shared" si="329"/>
        <v>5.4306986197341665E-2</v>
      </c>
      <c r="CB364" s="44">
        <f t="shared" si="330"/>
        <v>5.8444016492664633E-2</v>
      </c>
      <c r="CC364" s="44">
        <f t="shared" si="331"/>
        <v>6.1379135003689238E-2</v>
      </c>
      <c r="CD364" s="44" t="str">
        <f t="shared" si="332"/>
        <v/>
      </c>
      <c r="CE364" s="44" t="str">
        <f t="shared" si="333"/>
        <v/>
      </c>
      <c r="CF364" s="44" t="str">
        <f t="shared" si="334"/>
        <v/>
      </c>
      <c r="CG364" s="44">
        <f t="shared" si="335"/>
        <v>4.8332410637277119E-2</v>
      </c>
      <c r="CH364" s="44" t="str">
        <f t="shared" si="336"/>
        <v/>
      </c>
      <c r="CI364" s="44" t="str">
        <f t="shared" si="337"/>
        <v/>
      </c>
      <c r="CJ364" s="48">
        <f t="shared" si="338"/>
        <v>1.2835247199504466E-3</v>
      </c>
      <c r="CK364" s="48" t="str">
        <f t="shared" si="339"/>
        <v/>
      </c>
      <c r="CL364" s="48" t="str">
        <f t="shared" si="340"/>
        <v/>
      </c>
      <c r="CM364" s="48">
        <f t="shared" si="341"/>
        <v>1.1760989407746615E-2</v>
      </c>
      <c r="CN364" s="48">
        <f t="shared" si="342"/>
        <v>4.9772263515369041E-4</v>
      </c>
      <c r="CO364" s="48">
        <f t="shared" si="343"/>
        <v>-4.6405577277617346E-3</v>
      </c>
      <c r="CP364" s="48">
        <f t="shared" si="344"/>
        <v>1.0587373650033547E-2</v>
      </c>
      <c r="CQ364" s="48">
        <f t="shared" si="345"/>
        <v>0</v>
      </c>
      <c r="CR364" s="48" t="str">
        <f t="shared" si="346"/>
        <v/>
      </c>
      <c r="CS364" s="48" t="str">
        <f t="shared" si="347"/>
        <v/>
      </c>
      <c r="CT364" s="48" t="str">
        <f t="shared" si="348"/>
        <v/>
      </c>
      <c r="CU364" s="48">
        <f t="shared" si="349"/>
        <v>2.2560589899453809E-3</v>
      </c>
      <c r="CV364" s="48" t="str">
        <f t="shared" si="350"/>
        <v/>
      </c>
      <c r="CW364" s="48">
        <f t="shared" si="351"/>
        <v>0</v>
      </c>
      <c r="CX364" s="48" t="str">
        <f t="shared" si="352"/>
        <v/>
      </c>
      <c r="CY364" s="48" t="str">
        <f t="shared" si="353"/>
        <v/>
      </c>
      <c r="CZ364" s="48">
        <f t="shared" si="354"/>
        <v>-4.5731485627856479E-3</v>
      </c>
      <c r="DA364" s="48">
        <f t="shared" si="355"/>
        <v>6.4522656327315716E-3</v>
      </c>
      <c r="DB364" s="48">
        <f t="shared" si="356"/>
        <v>1.84286883757225E-2</v>
      </c>
      <c r="DC364" s="48">
        <f t="shared" si="357"/>
        <v>9.8740962304006623E-4</v>
      </c>
      <c r="DD364" s="48">
        <f t="shared" si="358"/>
        <v>-4.1745976540545427E-3</v>
      </c>
      <c r="DE364" s="48">
        <f t="shared" si="359"/>
        <v>-3.75787616146587E-3</v>
      </c>
      <c r="DF364" s="48" t="str">
        <f t="shared" si="360"/>
        <v/>
      </c>
      <c r="DG364" s="48" t="str">
        <f t="shared" si="361"/>
        <v/>
      </c>
      <c r="DH364" s="48" t="str">
        <f t="shared" si="362"/>
        <v/>
      </c>
      <c r="DI364" s="48">
        <f t="shared" si="363"/>
        <v>-1.8589611779309526E-3</v>
      </c>
      <c r="DJ364" s="48" t="str">
        <f t="shared" si="364"/>
        <v/>
      </c>
      <c r="DK364" s="48" t="str">
        <f t="shared" si="365"/>
        <v/>
      </c>
      <c r="DL364" s="37">
        <f t="shared" si="367"/>
        <v>3.3248891750325069E-2</v>
      </c>
      <c r="DM364" s="39">
        <f t="shared" si="368"/>
        <v>1.0332488917503251</v>
      </c>
      <c r="DN364" s="39">
        <f>PRODUCT($DM$142:DM364)</f>
        <v>0.80767869971094064</v>
      </c>
      <c r="DO364" s="36">
        <f>DL364-'1M RF rate'!C224</f>
        <v>2.3733438364109669E-2</v>
      </c>
      <c r="DP364" s="39">
        <f t="shared" si="369"/>
        <v>1.0237334383641097</v>
      </c>
      <c r="DQ364" s="39">
        <f>PRODUCT($DP$142:DP364)</f>
        <v>0.30670781712726386</v>
      </c>
      <c r="DR364" s="36">
        <f>DL364-'DJUA Monthly (PR)'!C224</f>
        <v>-8.5869854981013433E-3</v>
      </c>
      <c r="DS364" s="39">
        <f t="shared" si="370"/>
        <v>0.99141301450189867</v>
      </c>
      <c r="DT364" s="39">
        <f>PRODUCT($DS$142:DS364)</f>
        <v>0.8494397640420277</v>
      </c>
      <c r="DU364" s="100"/>
      <c r="DW364" s="125">
        <f t="shared" si="366"/>
        <v>1.2515181945893321</v>
      </c>
      <c r="DX364" s="124">
        <f t="shared" si="371"/>
        <v>1.2758825066109605</v>
      </c>
    </row>
    <row r="365" spans="1:128" x14ac:dyDescent="0.35">
      <c r="A365" s="35">
        <f t="shared" si="309"/>
        <v>1979</v>
      </c>
      <c r="B365" s="35">
        <v>1980</v>
      </c>
      <c r="C365" s="35">
        <v>2</v>
      </c>
      <c r="D365" s="46">
        <f>IFERROR(IF(INDEX('Memb Hist (Org)'!$A$1:$BS$29,MATCH('Mthly ROIC (PR)'!D$2,'Memb Hist (Org)'!$A$1:$A$29,0),MATCH('Mthly ROIC (PR)'!$A365,'Memb Hist (Org)'!$A$1:$BS$1,0))&lt;&gt;1,"",'Mthly Returns (PR)'!D364),"")</f>
        <v>-0.17808199999999999</v>
      </c>
      <c r="E365" s="46" t="str">
        <f>IFERROR(IF(INDEX('Memb Hist (Org)'!$A$1:$BS$29,MATCH('Mthly ROIC (PR)'!E$2,'Memb Hist (Org)'!$A$1:$A$29,0),MATCH('Mthly ROIC (PR)'!$A365,'Memb Hist (Org)'!$A$1:$BS$1,0))&lt;&gt;1,"",'Mthly Returns (PR)'!E364),"")</f>
        <v/>
      </c>
      <c r="F365" s="46" t="str">
        <f>IFERROR(IF(INDEX('Memb Hist (Org)'!$A$1:$BS$29,MATCH('Mthly ROIC (PR)'!F$2,'Memb Hist (Org)'!$A$1:$A$29,0),MATCH('Mthly ROIC (PR)'!$A365,'Memb Hist (Org)'!$A$1:$BS$1,0))&lt;&gt;1,"",'Mthly Returns (PR)'!F364),"")</f>
        <v/>
      </c>
      <c r="G365" s="46">
        <f>IFERROR(IF(INDEX('Memb Hist (Org)'!$A$1:$BS$29,MATCH('Mthly ROIC (PR)'!G$2,'Memb Hist (Org)'!$A$1:$A$29,0),MATCH('Mthly ROIC (PR)'!$A365,'Memb Hist (Org)'!$A$1:$BS$1,0))&lt;&gt;1,"",'Mthly Returns (PR)'!G364),"")</f>
        <v>2.4095999999999999E-2</v>
      </c>
      <c r="H365" s="46">
        <f>IFERROR(IF(INDEX('Memb Hist (Org)'!$A$1:$BS$29,MATCH('Mthly ROIC (PR)'!H$2,'Memb Hist (Org)'!$A$1:$A$29,0),MATCH('Mthly ROIC (PR)'!$A365,'Memb Hist (Org)'!$A$1:$BS$1,0))&lt;&gt;1,"",'Mthly Returns (PR)'!H364),"")</f>
        <v>-5.5556000000000001E-2</v>
      </c>
      <c r="I365" s="46">
        <f>IFERROR(IF(INDEX('Memb Hist (Org)'!$A$1:$BS$29,MATCH('Mthly ROIC (PR)'!I$2,'Memb Hist (Org)'!$A$1:$A$29,0),MATCH('Mthly ROIC (PR)'!$A365,'Memb Hist (Org)'!$A$1:$BS$1,0))&lt;&gt;1,"",'Mthly Returns (PR)'!I364),"")</f>
        <v>-6.0773000000000001E-2</v>
      </c>
      <c r="J365" s="46">
        <f>IFERROR(IF(INDEX('Memb Hist (Org)'!$A$1:$BS$29,MATCH('Mthly ROIC (PR)'!J$2,'Memb Hist (Org)'!$A$1:$A$29,0),MATCH('Mthly ROIC (PR)'!$A365,'Memb Hist (Org)'!$A$1:$BS$1,0))&lt;&gt;1,"",'Mthly Returns (PR)'!J364),"")</f>
        <v>3.5911999999999999E-2</v>
      </c>
      <c r="K365" s="46">
        <f>IFERROR(IF(INDEX('Memb Hist (Org)'!$A$1:$BS$29,MATCH('Mthly ROIC (PR)'!K$2,'Memb Hist (Org)'!$A$1:$A$29,0),MATCH('Mthly ROIC (PR)'!$A365,'Memb Hist (Org)'!$A$1:$BS$1,0))&lt;&gt;1,"",'Mthly Returns (PR)'!K364),"")</f>
        <v>-0.02</v>
      </c>
      <c r="L365" s="46" t="str">
        <f>IFERROR(IF(INDEX('Memb Hist (Org)'!$A$1:$BS$29,MATCH('Mthly ROIC (PR)'!L$2,'Memb Hist (Org)'!$A$1:$A$29,0),MATCH('Mthly ROIC (PR)'!$A365,'Memb Hist (Org)'!$A$1:$BS$1,0))&lt;&gt;1,"",'Mthly Returns (PR)'!L364),"")</f>
        <v/>
      </c>
      <c r="M365" s="46" t="str">
        <f>IFERROR(IF(INDEX('Memb Hist (Org)'!$A$1:$BS$29,MATCH('Mthly ROIC (PR)'!M$2,'Memb Hist (Org)'!$A$1:$A$29,0),MATCH('Mthly ROIC (PR)'!$A365,'Memb Hist (Org)'!$A$1:$BS$1,0))&lt;&gt;1,"",'Mthly Returns (PR)'!M364),"")</f>
        <v/>
      </c>
      <c r="N365" s="46" t="str">
        <f>IFERROR(IF(INDEX('Memb Hist (Org)'!$A$1:$BS$29,MATCH('Mthly ROIC (PR)'!N$2,'Memb Hist (Org)'!$A$1:$A$29,0),MATCH('Mthly ROIC (PR)'!$A365,'Memb Hist (Org)'!$A$1:$BS$1,0))&lt;&gt;1,"",'Mthly Returns (PR)'!N364),"")</f>
        <v/>
      </c>
      <c r="O365" s="46">
        <f>IFERROR(IF(INDEX('Memb Hist (Org)'!$A$1:$BS$29,MATCH('Mthly ROIC (PR)'!O$2,'Memb Hist (Org)'!$A$1:$A$29,0),MATCH('Mthly ROIC (PR)'!$A365,'Memb Hist (Org)'!$A$1:$BS$1,0))&lt;&gt;1,"",'Mthly Returns (PR)'!O364),"")</f>
        <v>-0.120833</v>
      </c>
      <c r="P365" s="46" t="str">
        <f>IFERROR(IF(INDEX('Memb Hist (Org)'!$A$1:$BS$29,MATCH('Mthly ROIC (PR)'!P$2,'Memb Hist (Org)'!$A$1:$A$29,0),MATCH('Mthly ROIC (PR)'!$A365,'Memb Hist (Org)'!$A$1:$BS$1,0))&lt;&gt;1,"",'Mthly Returns (PR)'!P364),"")</f>
        <v/>
      </c>
      <c r="Q365" s="46">
        <f>IFERROR(IF(INDEX('Memb Hist (Org)'!$A$1:$BS$29,MATCH('Mthly ROIC (PR)'!Q$2,'Memb Hist (Org)'!$A$1:$A$29,0),MATCH('Mthly ROIC (PR)'!$A365,'Memb Hist (Org)'!$A$1:$BS$1,0))&lt;&gt;1,"",'Mthly Returns (PR)'!Q364),"")</f>
        <v>-0.16494800000000001</v>
      </c>
      <c r="R365" s="46" t="str">
        <f>IFERROR(IF(INDEX('Memb Hist (Org)'!$A$1:$BS$29,MATCH('Mthly ROIC (PR)'!R$2,'Memb Hist (Org)'!$A$1:$A$29,0),MATCH('Mthly ROIC (PR)'!$A365,'Memb Hist (Org)'!$A$1:$BS$1,0))&lt;&gt;1,"",'Mthly Returns (PR)'!R364),"")</f>
        <v/>
      </c>
      <c r="S365" s="46" t="str">
        <f>IFERROR(IF(INDEX('Memb Hist (Org)'!$A$1:$BS$29,MATCH('Mthly ROIC (PR)'!S$2,'Memb Hist (Org)'!$A$1:$A$29,0),MATCH('Mthly ROIC (PR)'!$A365,'Memb Hist (Org)'!$A$1:$BS$1,0))&lt;&gt;1,"",'Mthly Returns (PR)'!S364),"")</f>
        <v/>
      </c>
      <c r="T365" s="46">
        <f>IFERROR(IF(INDEX('Memb Hist (Org)'!$A$1:$BS$29,MATCH('Mthly ROIC (PR)'!T$2,'Memb Hist (Org)'!$A$1:$A$29,0),MATCH('Mthly ROIC (PR)'!$A365,'Memb Hist (Org)'!$A$1:$BS$1,0))&lt;&gt;1,"",'Mthly Returns (PR)'!T364),"")</f>
        <v>2.3392E-2</v>
      </c>
      <c r="U365" s="46">
        <f>IFERROR(IF(INDEX('Memb Hist (Org)'!$A$1:$BS$29,MATCH('Mthly ROIC (PR)'!U$2,'Memb Hist (Org)'!$A$1:$A$29,0),MATCH('Mthly ROIC (PR)'!$A365,'Memb Hist (Org)'!$A$1:$BS$1,0))&lt;&gt;1,"",'Mthly Returns (PR)'!U364),"")</f>
        <v>0.106299</v>
      </c>
      <c r="V365" s="46">
        <f>IFERROR(IF(INDEX('Memb Hist (Org)'!$A$1:$BS$29,MATCH('Mthly ROIC (PR)'!V$2,'Memb Hist (Org)'!$A$1:$A$29,0),MATCH('Mthly ROIC (PR)'!$A365,'Memb Hist (Org)'!$A$1:$BS$1,0))&lt;&gt;1,"",'Mthly Returns (PR)'!V364),"")</f>
        <v>1.7812000000000001E-2</v>
      </c>
      <c r="W365" s="46">
        <f>IFERROR(IF(INDEX('Memb Hist (Org)'!$A$1:$BS$29,MATCH('Mthly ROIC (PR)'!W$2,'Memb Hist (Org)'!$A$1:$A$29,0),MATCH('Mthly ROIC (PR)'!$A365,'Memb Hist (Org)'!$A$1:$BS$1,0))&lt;&gt;1,"",'Mthly Returns (PR)'!W364),"")</f>
        <v>-0.14285800000000001</v>
      </c>
      <c r="X365" s="46">
        <f>IFERROR(IF(INDEX('Memb Hist (Org)'!$A$1:$BS$29,MATCH('Mthly ROIC (PR)'!X$2,'Memb Hist (Org)'!$A$1:$A$29,0),MATCH('Mthly ROIC (PR)'!$A365,'Memb Hist (Org)'!$A$1:$BS$1,0))&lt;&gt;1,"",'Mthly Returns (PR)'!X364),"")</f>
        <v>-4.8951000000000001E-2</v>
      </c>
      <c r="Y365" s="46">
        <f>IFERROR(IF(INDEX('Memb Hist (Org)'!$A$1:$BS$29,MATCH('Mthly ROIC (PR)'!Y$2,'Memb Hist (Org)'!$A$1:$A$29,0),MATCH('Mthly ROIC (PR)'!$A365,'Memb Hist (Org)'!$A$1:$BS$1,0))&lt;&gt;1,"",'Mthly Returns (PR)'!Y364),"")</f>
        <v>-5.9783000000000003E-2</v>
      </c>
      <c r="Z365" s="46" t="str">
        <f>IFERROR(IF(INDEX('Memb Hist (Org)'!$A$1:$BS$29,MATCH('Mthly ROIC (PR)'!Z$2,'Memb Hist (Org)'!$A$1:$A$29,0),MATCH('Mthly ROIC (PR)'!$A365,'Memb Hist (Org)'!$A$1:$BS$1,0))&lt;&gt;1,"",'Mthly Returns (PR)'!Z364),"")</f>
        <v/>
      </c>
      <c r="AA365" s="46" t="str">
        <f>IFERROR(IF(INDEX('Memb Hist (Org)'!$A$1:$BS$29,MATCH('Mthly ROIC (PR)'!AA$2,'Memb Hist (Org)'!$A$1:$A$29,0),MATCH('Mthly ROIC (PR)'!$A365,'Memb Hist (Org)'!$A$1:$BS$1,0))&lt;&gt;1,"",'Mthly Returns (PR)'!AA364),"")</f>
        <v/>
      </c>
      <c r="AB365" s="46" t="str">
        <f>IFERROR(IF(INDEX('Memb Hist (Org)'!$A$1:$BS$29,MATCH('Mthly ROIC (PR)'!AB$2,'Memb Hist (Org)'!$A$1:$A$29,0),MATCH('Mthly ROIC (PR)'!$A365,'Memb Hist (Org)'!$A$1:$BS$1,0))&lt;&gt;1,"",'Mthly Returns (PR)'!AB364),"")</f>
        <v/>
      </c>
      <c r="AC365" s="46">
        <f>IFERROR(IF(INDEX('Memb Hist (Org)'!$A$1:$BS$29,MATCH('Mthly ROIC (PR)'!AC$2,'Memb Hist (Org)'!$A$1:$A$29,0),MATCH('Mthly ROIC (PR)'!$A365,'Memb Hist (Org)'!$A$1:$BS$1,0))&lt;&gt;1,"",'Mthly Returns (PR)'!AC364),"")</f>
        <v>-0.08</v>
      </c>
      <c r="AD365" s="46" t="str">
        <f>IFERROR(IF(INDEX('Memb Hist (Org)'!$A$1:$BS$29,MATCH('Mthly ROIC (PR)'!AD$2,'Memb Hist (Org)'!$A$1:$A$29,0),MATCH('Mthly ROIC (PR)'!$A365,'Memb Hist (Org)'!$A$1:$BS$1,0))&lt;&gt;1,"",'Mthly Returns (PR)'!AD364),"")</f>
        <v/>
      </c>
      <c r="AE365" s="46" t="str">
        <f>IFERROR(IF(INDEX('Memb Hist (Org)'!$A$1:$BS$29,MATCH('Mthly ROIC (PR)'!AE$2,'Memb Hist (Org)'!$A$1:$A$29,0),MATCH('Mthly ROIC (PR)'!$A365,'Memb Hist (Org)'!$A$1:$BS$1,0))&lt;&gt;1,"",'Mthly Returns (PR)'!AE364),"")</f>
        <v/>
      </c>
      <c r="AF365" s="42">
        <f>IFERROR(IF($C365=7,INDEX(ROIC!$A$32:$BS$60,MATCH('Mthly ROIC (PR)'!AF$2,ROIC!$A$32:$A$60,0),MATCH('Mthly ROIC (PR)'!$A365,ROIC!$A$32:$BS$32,0)),AF364*(1+D364)),"")</f>
        <v>6.1887895420666812E-2</v>
      </c>
      <c r="AG365" s="42" t="str">
        <f>IFERROR(IF($C365=7,INDEX(ROIC!$A$32:$BS$60,MATCH('Mthly ROIC (PR)'!AG$2,ROIC!$A$32:$A$60,0),MATCH('Mthly ROIC (PR)'!$A365,ROIC!$A$32:$BS$32,0)),AG364*(1+E364)),"")</f>
        <v/>
      </c>
      <c r="AH365" s="42" t="str">
        <f>IFERROR(IF($C365=7,INDEX(ROIC!$A$32:$BS$60,MATCH('Mthly ROIC (PR)'!AH$2,ROIC!$A$32:$A$60,0),MATCH('Mthly ROIC (PR)'!$A365,ROIC!$A$32:$BS$32,0)),AH364*(1+F364)),"")</f>
        <v/>
      </c>
      <c r="AI365" s="42">
        <f>IFERROR(IF($C365=7,INDEX(ROIC!$A$32:$BS$60,MATCH('Mthly ROIC (PR)'!AI$2,ROIC!$A$32:$A$60,0),MATCH('Mthly ROIC (PR)'!$A365,ROIC!$A$32:$BS$32,0)),AI364*(1+G364)),"")</f>
        <v>0.12895231329799692</v>
      </c>
      <c r="AJ365" s="42">
        <f>IFERROR(IF($C365=7,INDEX(ROIC!$A$32:$BS$60,MATCH('Mthly ROIC (PR)'!AJ$2,ROIC!$A$32:$A$60,0),MATCH('Mthly ROIC (PR)'!$A365,ROIC!$A$32:$BS$32,0)),AJ364*(1+H364)),"")</f>
        <v>3.9943108596264348E-2</v>
      </c>
      <c r="AK365" s="42">
        <f>IFERROR(IF($C365=7,INDEX(ROIC!$A$32:$BS$60,MATCH('Mthly ROIC (PR)'!AK$2,ROIC!$A$32:$A$60,0),MATCH('Mthly ROIC (PR)'!$A365,ROIC!$A$32:$BS$32,0)),AK364*(1+I364)),"")</f>
        <v>6.4014300021291382E-2</v>
      </c>
      <c r="AL365" s="42">
        <f>IFERROR(IF($C365=7,INDEX(ROIC!$A$32:$BS$60,MATCH('Mthly ROIC (PR)'!AL$2,ROIC!$A$32:$A$60,0),MATCH('Mthly ROIC (PR)'!$A365,ROIC!$A$32:$BS$32,0)),AL364*(1+J364)),"")</f>
        <v>0.10262781065447932</v>
      </c>
      <c r="AM365" s="42">
        <f>IFERROR(IF($C365=7,INDEX(ROIC!$A$32:$BS$60,MATCH('Mthly ROIC (PR)'!AM$2,ROIC!$A$32:$A$60,0),MATCH('Mthly ROIC (PR)'!$A365,ROIC!$A$32:$BS$32,0)),AM364*(1+K364)),"")</f>
        <v>0</v>
      </c>
      <c r="AN365" s="42" t="str">
        <f>IFERROR(IF($C365=7,INDEX(ROIC!$A$32:$BS$60,MATCH('Mthly ROIC (PR)'!AN$2,ROIC!$A$32:$A$60,0),MATCH('Mthly ROIC (PR)'!$A365,ROIC!$A$32:$BS$32,0)),AN364*(1+L364)),"")</f>
        <v/>
      </c>
      <c r="AO365" s="42" t="str">
        <f>IFERROR(IF($C365=7,INDEX(ROIC!$A$32:$BS$60,MATCH('Mthly ROIC (PR)'!AO$2,ROIC!$A$32:$A$60,0),MATCH('Mthly ROIC (PR)'!$A365,ROIC!$A$32:$BS$32,0)),AO364*(1+M364)),"")</f>
        <v/>
      </c>
      <c r="AP365" s="42" t="str">
        <f>IFERROR(IF($C365=7,INDEX(ROIC!$A$32:$BS$60,MATCH('Mthly ROIC (PR)'!AP$2,ROIC!$A$32:$A$60,0),MATCH('Mthly ROIC (PR)'!$A365,ROIC!$A$32:$BS$32,0)),AP364*(1+N364)),"")</f>
        <v/>
      </c>
      <c r="AQ365" s="42">
        <f>IFERROR(IF($C365=7,INDEX(ROIC!$A$32:$BS$60,MATCH('Mthly ROIC (PR)'!AQ$2,ROIC!$A$32:$A$60,0),MATCH('Mthly ROIC (PR)'!$A365,ROIC!$A$32:$BS$32,0)),AQ364*(1+O364)),"")</f>
        <v>7.6635846485692938E-2</v>
      </c>
      <c r="AR365" s="42" t="str">
        <f>IFERROR(IF($C365=7,INDEX(ROIC!$A$32:$BS$60,MATCH('Mthly ROIC (PR)'!AR$2,ROIC!$A$32:$A$60,0),MATCH('Mthly ROIC (PR)'!$A365,ROIC!$A$32:$BS$32,0)),AR364*(1+P364)),"")</f>
        <v/>
      </c>
      <c r="AS365" s="42">
        <f>IFERROR(IF($C365=7,INDEX(ROIC!$A$32:$BS$60,MATCH('Mthly ROIC (PR)'!AS$2,ROIC!$A$32:$A$60,0),MATCH('Mthly ROIC (PR)'!$A365,ROIC!$A$32:$BS$32,0)),AS364*(1+Q364)),"")</f>
        <v>0</v>
      </c>
      <c r="AT365" s="42" t="str">
        <f>IFERROR(IF($C365=7,INDEX(ROIC!$A$32:$BS$60,MATCH('Mthly ROIC (PR)'!AT$2,ROIC!$A$32:$A$60,0),MATCH('Mthly ROIC (PR)'!$A365,ROIC!$A$32:$BS$32,0)),AT364*(1+R364)),"")</f>
        <v/>
      </c>
      <c r="AU365" s="42" t="str">
        <f>IFERROR(IF($C365=7,INDEX(ROIC!$A$32:$BS$60,MATCH('Mthly ROIC (PR)'!AU$2,ROIC!$A$32:$A$60,0),MATCH('Mthly ROIC (PR)'!$A365,ROIC!$A$32:$BS$32,0)),AU364*(1+S364)),"")</f>
        <v/>
      </c>
      <c r="AV365" s="42">
        <f>IFERROR(IF($C365=7,INDEX(ROIC!$A$32:$BS$60,MATCH('Mthly ROIC (PR)'!AV$2,ROIC!$A$32:$A$60,0),MATCH('Mthly ROIC (PR)'!$A365,ROIC!$A$32:$BS$32,0)),AV364*(1+T364)),"")</f>
        <v>5.9598958279492381E-2</v>
      </c>
      <c r="AW365" s="42">
        <f>IFERROR(IF($C365=7,INDEX(ROIC!$A$32:$BS$60,MATCH('Mthly ROIC (PR)'!AW$2,ROIC!$A$32:$A$60,0),MATCH('Mthly ROIC (PR)'!$A365,ROIC!$A$32:$BS$32,0)),AW364*(1+U364)),"")</f>
        <v>0.15464203415545122</v>
      </c>
      <c r="AX365" s="42">
        <f>IFERROR(IF($C365=7,INDEX(ROIC!$A$32:$BS$60,MATCH('Mthly ROIC (PR)'!AX$2,ROIC!$A$32:$A$60,0),MATCH('Mthly ROIC (PR)'!$A365,ROIC!$A$32:$BS$32,0)),AX364*(1+V364)),"")</f>
        <v>0.12371693029696561</v>
      </c>
      <c r="AY365" s="42">
        <f>IFERROR(IF($C365=7,INDEX(ROIC!$A$32:$BS$60,MATCH('Mthly ROIC (PR)'!AY$2,ROIC!$A$32:$A$60,0),MATCH('Mthly ROIC (PR)'!$A365,ROIC!$A$32:$BS$32,0)),AY364*(1+W364)),"")</f>
        <v>5.478359997139242E-2</v>
      </c>
      <c r="AZ365" s="42">
        <f>IFERROR(IF($C365=7,INDEX(ROIC!$A$32:$BS$60,MATCH('Mthly ROIC (PR)'!AZ$2,ROIC!$A$32:$A$60,0),MATCH('Mthly ROIC (PR)'!$A365,ROIC!$A$32:$BS$32,0)),AZ364*(1+X364)),"")</f>
        <v>5.3768091471549755E-2</v>
      </c>
      <c r="BA365" s="42">
        <f>IFERROR(IF($C365=7,INDEX(ROIC!$A$32:$BS$60,MATCH('Mthly ROIC (PR)'!BA$2,ROIC!$A$32:$A$60,0),MATCH('Mthly ROIC (PR)'!$A365,ROIC!$A$32:$BS$32,0)),BA364*(1+Y364)),"")</f>
        <v>5.7088968012502489E-2</v>
      </c>
      <c r="BB365" s="42" t="str">
        <f>IFERROR(IF($C365=7,INDEX(ROIC!$A$32:$BS$60,MATCH('Mthly ROIC (PR)'!BB$2,ROIC!$A$32:$A$60,0),MATCH('Mthly ROIC (PR)'!$A365,ROIC!$A$32:$BS$32,0)),BB364*(1+Z364)),"")</f>
        <v/>
      </c>
      <c r="BC365" s="42" t="str">
        <f>IFERROR(IF($C365=7,INDEX(ROIC!$A$32:$BS$60,MATCH('Mthly ROIC (PR)'!BC$2,ROIC!$A$32:$A$60,0),MATCH('Mthly ROIC (PR)'!$A365,ROIC!$A$32:$BS$32,0)),BC364*(1+AA364)),"")</f>
        <v/>
      </c>
      <c r="BD365" s="42" t="str">
        <f>IFERROR(IF($C365=7,INDEX(ROIC!$A$32:$BS$60,MATCH('Mthly ROIC (PR)'!BD$2,ROIC!$A$32:$A$60,0),MATCH('Mthly ROIC (PR)'!$A365,ROIC!$A$32:$BS$32,0)),BD364*(1+AB364)),"")</f>
        <v/>
      </c>
      <c r="BE365" s="42">
        <f>IFERROR(IF($C365=7,INDEX(ROIC!$A$32:$BS$60,MATCH('Mthly ROIC (PR)'!BE$2,ROIC!$A$32:$A$60,0),MATCH('Mthly ROIC (PR)'!$A365,ROIC!$A$32:$BS$32,0)),BE364*(1+AC364)),"")</f>
        <v>4.6044139314622631E-2</v>
      </c>
      <c r="BF365" s="42" t="str">
        <f>IFERROR(IF($C365=7,INDEX(ROIC!$A$32:$BS$60,MATCH('Mthly ROIC (PR)'!BF$2,ROIC!$A$32:$A$60,0),MATCH('Mthly ROIC (PR)'!$A365,ROIC!$A$32:$BS$32,0)),BF364*(1+AD364)),"")</f>
        <v/>
      </c>
      <c r="BG365" s="42" t="str">
        <f>IFERROR(IF($C365=7,INDEX(ROIC!$A$32:$BS$60,MATCH('Mthly ROIC (PR)'!BG$2,ROIC!$A$32:$A$60,0),MATCH('Mthly ROIC (PR)'!$A365,ROIC!$A$32:$BS$32,0)),BG364*(1+AE364)),"")</f>
        <v/>
      </c>
      <c r="BH365" s="44">
        <f t="shared" si="310"/>
        <v>6.0454873346000457E-2</v>
      </c>
      <c r="BI365" s="44" t="str">
        <f t="shared" si="311"/>
        <v/>
      </c>
      <c r="BJ365" s="44" t="str">
        <f t="shared" si="312"/>
        <v/>
      </c>
      <c r="BK365" s="44">
        <f t="shared" si="313"/>
        <v>0.12596640611405974</v>
      </c>
      <c r="BL365" s="44">
        <f t="shared" si="314"/>
        <v>3.9018220846241944E-2</v>
      </c>
      <c r="BM365" s="44">
        <f t="shared" si="315"/>
        <v>6.2532040778166556E-2</v>
      </c>
      <c r="BN365" s="44">
        <f t="shared" si="316"/>
        <v>0.10025145067094955</v>
      </c>
      <c r="BO365" s="44">
        <f t="shared" si="317"/>
        <v>0</v>
      </c>
      <c r="BP365" s="44" t="str">
        <f t="shared" si="318"/>
        <v/>
      </c>
      <c r="BQ365" s="44" t="str">
        <f t="shared" si="319"/>
        <v/>
      </c>
      <c r="BR365" s="44" t="str">
        <f t="shared" si="320"/>
        <v/>
      </c>
      <c r="BS365" s="44">
        <f t="shared" si="321"/>
        <v>7.4861333731974927E-2</v>
      </c>
      <c r="BT365" s="44" t="str">
        <f t="shared" si="322"/>
        <v/>
      </c>
      <c r="BU365" s="44">
        <f t="shared" si="323"/>
        <v>0</v>
      </c>
      <c r="BV365" s="44" t="str">
        <f t="shared" si="324"/>
        <v/>
      </c>
      <c r="BW365" s="44" t="str">
        <f t="shared" si="325"/>
        <v/>
      </c>
      <c r="BX365" s="44">
        <f t="shared" si="326"/>
        <v>5.8218936834893195E-2</v>
      </c>
      <c r="BY365" s="44">
        <f t="shared" si="327"/>
        <v>0.15106127822394369</v>
      </c>
      <c r="BZ365" s="44">
        <f t="shared" si="328"/>
        <v>0.12085224907100964</v>
      </c>
      <c r="CA365" s="44">
        <f t="shared" si="329"/>
        <v>5.3515078759690651E-2</v>
      </c>
      <c r="CB365" s="44">
        <f t="shared" si="330"/>
        <v>5.2523084488072976E-2</v>
      </c>
      <c r="CC365" s="44">
        <f t="shared" si="331"/>
        <v>5.5767065711159761E-2</v>
      </c>
      <c r="CD365" s="44" t="str">
        <f t="shared" si="332"/>
        <v/>
      </c>
      <c r="CE365" s="44" t="str">
        <f t="shared" si="333"/>
        <v/>
      </c>
      <c r="CF365" s="44" t="str">
        <f t="shared" si="334"/>
        <v/>
      </c>
      <c r="CG365" s="44">
        <f t="shared" si="335"/>
        <v>4.4977981423836882E-2</v>
      </c>
      <c r="CH365" s="44" t="str">
        <f t="shared" si="336"/>
        <v/>
      </c>
      <c r="CI365" s="44" t="str">
        <f t="shared" si="337"/>
        <v/>
      </c>
      <c r="CJ365" s="48">
        <f t="shared" si="338"/>
        <v>-1.0765924755202452E-2</v>
      </c>
      <c r="CK365" s="48" t="str">
        <f t="shared" si="339"/>
        <v/>
      </c>
      <c r="CL365" s="48" t="str">
        <f t="shared" si="340"/>
        <v/>
      </c>
      <c r="CM365" s="48">
        <f t="shared" si="341"/>
        <v>3.0352865217243832E-3</v>
      </c>
      <c r="CN365" s="48">
        <f t="shared" si="342"/>
        <v>-2.1676962773338176E-3</v>
      </c>
      <c r="CO365" s="48">
        <f t="shared" si="343"/>
        <v>-3.8002597142115162E-3</v>
      </c>
      <c r="CP365" s="48">
        <f t="shared" si="344"/>
        <v>3.6002300964951403E-3</v>
      </c>
      <c r="CQ365" s="48">
        <f t="shared" si="345"/>
        <v>0</v>
      </c>
      <c r="CR365" s="48" t="str">
        <f t="shared" si="346"/>
        <v/>
      </c>
      <c r="CS365" s="48" t="str">
        <f t="shared" si="347"/>
        <v/>
      </c>
      <c r="CT365" s="48" t="str">
        <f t="shared" si="348"/>
        <v/>
      </c>
      <c r="CU365" s="48">
        <f t="shared" si="349"/>
        <v>-9.0457195388357267E-3</v>
      </c>
      <c r="CV365" s="48" t="str">
        <f t="shared" si="350"/>
        <v/>
      </c>
      <c r="CW365" s="48">
        <f t="shared" si="351"/>
        <v>0</v>
      </c>
      <c r="CX365" s="48" t="str">
        <f t="shared" si="352"/>
        <v/>
      </c>
      <c r="CY365" s="48" t="str">
        <f t="shared" si="353"/>
        <v/>
      </c>
      <c r="CZ365" s="48">
        <f t="shared" si="354"/>
        <v>1.3618573704418217E-3</v>
      </c>
      <c r="DA365" s="48">
        <f t="shared" si="355"/>
        <v>1.6057662813926992E-2</v>
      </c>
      <c r="DB365" s="48">
        <f t="shared" si="356"/>
        <v>2.1526202604528239E-3</v>
      </c>
      <c r="DC365" s="48">
        <f t="shared" si="357"/>
        <v>-7.6450571214518879E-3</v>
      </c>
      <c r="DD365" s="48">
        <f t="shared" si="358"/>
        <v>-2.5710575087756603E-3</v>
      </c>
      <c r="DE365" s="48">
        <f t="shared" si="359"/>
        <v>-3.3339224894102641E-3</v>
      </c>
      <c r="DF365" s="48" t="str">
        <f t="shared" si="360"/>
        <v/>
      </c>
      <c r="DG365" s="48" t="str">
        <f t="shared" si="361"/>
        <v/>
      </c>
      <c r="DH365" s="48" t="str">
        <f t="shared" si="362"/>
        <v/>
      </c>
      <c r="DI365" s="48">
        <f t="shared" si="363"/>
        <v>-3.5982385139069505E-3</v>
      </c>
      <c r="DJ365" s="48" t="str">
        <f t="shared" si="364"/>
        <v/>
      </c>
      <c r="DK365" s="48" t="str">
        <f t="shared" si="365"/>
        <v/>
      </c>
      <c r="DL365" s="37">
        <f t="shared" si="367"/>
        <v>-1.6720218856087116E-2</v>
      </c>
      <c r="DM365" s="39">
        <f t="shared" si="368"/>
        <v>0.9832797811439129</v>
      </c>
      <c r="DN365" s="39">
        <f>PRODUCT($DM$142:DM365)</f>
        <v>0.79417413508637391</v>
      </c>
      <c r="DO365" s="36">
        <f>DL365-'1M RF rate'!C225</f>
        <v>-2.6207659786791977E-2</v>
      </c>
      <c r="DP365" s="39">
        <f t="shared" si="369"/>
        <v>0.97379234021320804</v>
      </c>
      <c r="DQ365" s="39">
        <f>PRODUCT($DP$142:DP365)</f>
        <v>0.29866972300204292</v>
      </c>
      <c r="DR365" s="36">
        <f>DL365-'DJUA Monthly (PR)'!C225</f>
        <v>-2.3076282106918762E-3</v>
      </c>
      <c r="DS365" s="39">
        <f t="shared" si="370"/>
        <v>0.99769237178930814</v>
      </c>
      <c r="DT365" s="39">
        <f>PRODUCT($DS$142:DS365)</f>
        <v>0.84747957287924092</v>
      </c>
      <c r="DU365" s="100"/>
      <c r="DW365" s="125">
        <f t="shared" si="366"/>
        <v>0.54511426799642826</v>
      </c>
      <c r="DX365" s="124">
        <f t="shared" si="371"/>
        <v>0.71762458489373815</v>
      </c>
    </row>
    <row r="366" spans="1:128" x14ac:dyDescent="0.35">
      <c r="A366" s="35">
        <f t="shared" si="309"/>
        <v>1979</v>
      </c>
      <c r="B366" s="35">
        <v>1980</v>
      </c>
      <c r="C366" s="35">
        <v>3</v>
      </c>
      <c r="D366" s="46">
        <f>IFERROR(IF(INDEX('Memb Hist (Org)'!$A$1:$BS$29,MATCH('Mthly ROIC (PR)'!D$2,'Memb Hist (Org)'!$A$1:$A$29,0),MATCH('Mthly ROIC (PR)'!$A366,'Memb Hist (Org)'!$A$1:$BS$1,0))&lt;&gt;1,"",'Mthly Returns (PR)'!D365),"")</f>
        <v>-3.7594000000000002E-2</v>
      </c>
      <c r="E366" s="46" t="str">
        <f>IFERROR(IF(INDEX('Memb Hist (Org)'!$A$1:$BS$29,MATCH('Mthly ROIC (PR)'!E$2,'Memb Hist (Org)'!$A$1:$A$29,0),MATCH('Mthly ROIC (PR)'!$A366,'Memb Hist (Org)'!$A$1:$BS$1,0))&lt;&gt;1,"",'Mthly Returns (PR)'!E365),"")</f>
        <v/>
      </c>
      <c r="F366" s="46" t="str">
        <f>IFERROR(IF(INDEX('Memb Hist (Org)'!$A$1:$BS$29,MATCH('Mthly ROIC (PR)'!F$2,'Memb Hist (Org)'!$A$1:$A$29,0),MATCH('Mthly ROIC (PR)'!$A366,'Memb Hist (Org)'!$A$1:$BS$1,0))&lt;&gt;1,"",'Mthly Returns (PR)'!F365),"")</f>
        <v/>
      </c>
      <c r="G366" s="46">
        <f>IFERROR(IF(INDEX('Memb Hist (Org)'!$A$1:$BS$29,MATCH('Mthly ROIC (PR)'!G$2,'Memb Hist (Org)'!$A$1:$A$29,0),MATCH('Mthly ROIC (PR)'!$A366,'Memb Hist (Org)'!$A$1:$BS$1,0))&lt;&gt;1,"",'Mthly Returns (PR)'!G365),"")</f>
        <v>-0.117647</v>
      </c>
      <c r="H366" s="46">
        <f>IFERROR(IF(INDEX('Memb Hist (Org)'!$A$1:$BS$29,MATCH('Mthly ROIC (PR)'!H$2,'Memb Hist (Org)'!$A$1:$A$29,0),MATCH('Mthly ROIC (PR)'!$A366,'Memb Hist (Org)'!$A$1:$BS$1,0))&lt;&gt;1,"",'Mthly Returns (PR)'!H365),"")</f>
        <v>-7.8432000000000002E-2</v>
      </c>
      <c r="I366" s="46">
        <f>IFERROR(IF(INDEX('Memb Hist (Org)'!$A$1:$BS$29,MATCH('Mthly ROIC (PR)'!I$2,'Memb Hist (Org)'!$A$1:$A$29,0),MATCH('Mthly ROIC (PR)'!$A366,'Memb Hist (Org)'!$A$1:$BS$1,0))&lt;&gt;1,"",'Mthly Returns (PR)'!I365),"")</f>
        <v>5.8820000000000001E-3</v>
      </c>
      <c r="J366" s="46">
        <f>IFERROR(IF(INDEX('Memb Hist (Org)'!$A$1:$BS$29,MATCH('Mthly ROIC (PR)'!J$2,'Memb Hist (Org)'!$A$1:$A$29,0),MATCH('Mthly ROIC (PR)'!$A366,'Memb Hist (Org)'!$A$1:$BS$1,0))&lt;&gt;1,"",'Mthly Returns (PR)'!J365),"")</f>
        <v>-0.16533300000000001</v>
      </c>
      <c r="K366" s="46">
        <f>IFERROR(IF(INDEX('Memb Hist (Org)'!$A$1:$BS$29,MATCH('Mthly ROIC (PR)'!K$2,'Memb Hist (Org)'!$A$1:$A$29,0),MATCH('Mthly ROIC (PR)'!$A366,'Memb Hist (Org)'!$A$1:$BS$1,0))&lt;&gt;1,"",'Mthly Returns (PR)'!K365),"")</f>
        <v>-8.1632999999999997E-2</v>
      </c>
      <c r="L366" s="46" t="str">
        <f>IFERROR(IF(INDEX('Memb Hist (Org)'!$A$1:$BS$29,MATCH('Mthly ROIC (PR)'!L$2,'Memb Hist (Org)'!$A$1:$A$29,0),MATCH('Mthly ROIC (PR)'!$A366,'Memb Hist (Org)'!$A$1:$BS$1,0))&lt;&gt;1,"",'Mthly Returns (PR)'!L365),"")</f>
        <v/>
      </c>
      <c r="M366" s="46" t="str">
        <f>IFERROR(IF(INDEX('Memb Hist (Org)'!$A$1:$BS$29,MATCH('Mthly ROIC (PR)'!M$2,'Memb Hist (Org)'!$A$1:$A$29,0),MATCH('Mthly ROIC (PR)'!$A366,'Memb Hist (Org)'!$A$1:$BS$1,0))&lt;&gt;1,"",'Mthly Returns (PR)'!M365),"")</f>
        <v/>
      </c>
      <c r="N366" s="46" t="str">
        <f>IFERROR(IF(INDEX('Memb Hist (Org)'!$A$1:$BS$29,MATCH('Mthly ROIC (PR)'!N$2,'Memb Hist (Org)'!$A$1:$A$29,0),MATCH('Mthly ROIC (PR)'!$A366,'Memb Hist (Org)'!$A$1:$BS$1,0))&lt;&gt;1,"",'Mthly Returns (PR)'!N365),"")</f>
        <v/>
      </c>
      <c r="O366" s="46">
        <f>IFERROR(IF(INDEX('Memb Hist (Org)'!$A$1:$BS$29,MATCH('Mthly ROIC (PR)'!O$2,'Memb Hist (Org)'!$A$1:$A$29,0),MATCH('Mthly ROIC (PR)'!$A366,'Memb Hist (Org)'!$A$1:$BS$1,0))&lt;&gt;1,"",'Mthly Returns (PR)'!O365),"")</f>
        <v>1.8957000000000002E-2</v>
      </c>
      <c r="P366" s="46" t="str">
        <f>IFERROR(IF(INDEX('Memb Hist (Org)'!$A$1:$BS$29,MATCH('Mthly ROIC (PR)'!P$2,'Memb Hist (Org)'!$A$1:$A$29,0),MATCH('Mthly ROIC (PR)'!$A366,'Memb Hist (Org)'!$A$1:$BS$1,0))&lt;&gt;1,"",'Mthly Returns (PR)'!P365),"")</f>
        <v/>
      </c>
      <c r="Q366" s="46">
        <f>IFERROR(IF(INDEX('Memb Hist (Org)'!$A$1:$BS$29,MATCH('Mthly ROIC (PR)'!Q$2,'Memb Hist (Org)'!$A$1:$A$29,0),MATCH('Mthly ROIC (PR)'!$A366,'Memb Hist (Org)'!$A$1:$BS$1,0))&lt;&gt;1,"",'Mthly Returns (PR)'!Q365),"")</f>
        <v>-1.1235999999999999E-2</v>
      </c>
      <c r="R366" s="46" t="str">
        <f>IFERROR(IF(INDEX('Memb Hist (Org)'!$A$1:$BS$29,MATCH('Mthly ROIC (PR)'!R$2,'Memb Hist (Org)'!$A$1:$A$29,0),MATCH('Mthly ROIC (PR)'!$A366,'Memb Hist (Org)'!$A$1:$BS$1,0))&lt;&gt;1,"",'Mthly Returns (PR)'!R365),"")</f>
        <v/>
      </c>
      <c r="S366" s="46" t="str">
        <f>IFERROR(IF(INDEX('Memb Hist (Org)'!$A$1:$BS$29,MATCH('Mthly ROIC (PR)'!S$2,'Memb Hist (Org)'!$A$1:$A$29,0),MATCH('Mthly ROIC (PR)'!$A366,'Memb Hist (Org)'!$A$1:$BS$1,0))&lt;&gt;1,"",'Mthly Returns (PR)'!S365),"")</f>
        <v/>
      </c>
      <c r="T366" s="46">
        <f>IFERROR(IF(INDEX('Memb Hist (Org)'!$A$1:$BS$29,MATCH('Mthly ROIC (PR)'!T$2,'Memb Hist (Org)'!$A$1:$A$29,0),MATCH('Mthly ROIC (PR)'!$A366,'Memb Hist (Org)'!$A$1:$BS$1,0))&lt;&gt;1,"",'Mthly Returns (PR)'!T365),"")</f>
        <v>-5.7142999999999999E-2</v>
      </c>
      <c r="U366" s="46">
        <f>IFERROR(IF(INDEX('Memb Hist (Org)'!$A$1:$BS$29,MATCH('Mthly ROIC (PR)'!U$2,'Memb Hist (Org)'!$A$1:$A$29,0),MATCH('Mthly ROIC (PR)'!$A366,'Memb Hist (Org)'!$A$1:$BS$1,0))&lt;&gt;1,"",'Mthly Returns (PR)'!U365),"")</f>
        <v>-0.158363</v>
      </c>
      <c r="V366" s="46">
        <f>IFERROR(IF(INDEX('Memb Hist (Org)'!$A$1:$BS$29,MATCH('Mthly ROIC (PR)'!V$2,'Memb Hist (Org)'!$A$1:$A$29,0),MATCH('Mthly ROIC (PR)'!$A366,'Memb Hist (Org)'!$A$1:$BS$1,0))&lt;&gt;1,"",'Mthly Returns (PR)'!V365),"")</f>
        <v>-0.1575</v>
      </c>
      <c r="W366" s="46">
        <f>IFERROR(IF(INDEX('Memb Hist (Org)'!$A$1:$BS$29,MATCH('Mthly ROIC (PR)'!W$2,'Memb Hist (Org)'!$A$1:$A$29,0),MATCH('Mthly ROIC (PR)'!$A366,'Memb Hist (Org)'!$A$1:$BS$1,0))&lt;&gt;1,"",'Mthly Returns (PR)'!W365),"")</f>
        <v>-5.7692E-2</v>
      </c>
      <c r="X366" s="46">
        <f>IFERROR(IF(INDEX('Memb Hist (Org)'!$A$1:$BS$29,MATCH('Mthly ROIC (PR)'!X$2,'Memb Hist (Org)'!$A$1:$A$29,0),MATCH('Mthly ROIC (PR)'!$A366,'Memb Hist (Org)'!$A$1:$BS$1,0))&lt;&gt;1,"",'Mthly Returns (PR)'!X365),"")</f>
        <v>-2.2058999999999999E-2</v>
      </c>
      <c r="Y366" s="46">
        <f>IFERROR(IF(INDEX('Memb Hist (Org)'!$A$1:$BS$29,MATCH('Mthly ROIC (PR)'!Y$2,'Memb Hist (Org)'!$A$1:$A$29,0),MATCH('Mthly ROIC (PR)'!$A366,'Memb Hist (Org)'!$A$1:$BS$1,0))&lt;&gt;1,"",'Mthly Returns (PR)'!Y365),"")</f>
        <v>-1.1561E-2</v>
      </c>
      <c r="Z366" s="46" t="str">
        <f>IFERROR(IF(INDEX('Memb Hist (Org)'!$A$1:$BS$29,MATCH('Mthly ROIC (PR)'!Z$2,'Memb Hist (Org)'!$A$1:$A$29,0),MATCH('Mthly ROIC (PR)'!$A366,'Memb Hist (Org)'!$A$1:$BS$1,0))&lt;&gt;1,"",'Mthly Returns (PR)'!Z365),"")</f>
        <v/>
      </c>
      <c r="AA366" s="46" t="str">
        <f>IFERROR(IF(INDEX('Memb Hist (Org)'!$A$1:$BS$29,MATCH('Mthly ROIC (PR)'!AA$2,'Memb Hist (Org)'!$A$1:$A$29,0),MATCH('Mthly ROIC (PR)'!$A366,'Memb Hist (Org)'!$A$1:$BS$1,0))&lt;&gt;1,"",'Mthly Returns (PR)'!AA365),"")</f>
        <v/>
      </c>
      <c r="AB366" s="46" t="str">
        <f>IFERROR(IF(INDEX('Memb Hist (Org)'!$A$1:$BS$29,MATCH('Mthly ROIC (PR)'!AB$2,'Memb Hist (Org)'!$A$1:$A$29,0),MATCH('Mthly ROIC (PR)'!$A366,'Memb Hist (Org)'!$A$1:$BS$1,0))&lt;&gt;1,"",'Mthly Returns (PR)'!AB365),"")</f>
        <v/>
      </c>
      <c r="AC366" s="46">
        <f>IFERROR(IF(INDEX('Memb Hist (Org)'!$A$1:$BS$29,MATCH('Mthly ROIC (PR)'!AC$2,'Memb Hist (Org)'!$A$1:$A$29,0),MATCH('Mthly ROIC (PR)'!$A366,'Memb Hist (Org)'!$A$1:$BS$1,0))&lt;&gt;1,"",'Mthly Returns (PR)'!AC365),"")</f>
        <v>8.6960000000000006E-3</v>
      </c>
      <c r="AD366" s="46" t="str">
        <f>IFERROR(IF(INDEX('Memb Hist (Org)'!$A$1:$BS$29,MATCH('Mthly ROIC (PR)'!AD$2,'Memb Hist (Org)'!$A$1:$A$29,0),MATCH('Mthly ROIC (PR)'!$A366,'Memb Hist (Org)'!$A$1:$BS$1,0))&lt;&gt;1,"",'Mthly Returns (PR)'!AD365),"")</f>
        <v/>
      </c>
      <c r="AE366" s="46" t="str">
        <f>IFERROR(IF(INDEX('Memb Hist (Org)'!$A$1:$BS$29,MATCH('Mthly ROIC (PR)'!AE$2,'Memb Hist (Org)'!$A$1:$A$29,0),MATCH('Mthly ROIC (PR)'!$A366,'Memb Hist (Org)'!$A$1:$BS$1,0))&lt;&gt;1,"",'Mthly Returns (PR)'!AE365),"")</f>
        <v/>
      </c>
      <c r="AF366" s="42">
        <f>IFERROR(IF($C366=7,INDEX(ROIC!$A$32:$BS$60,MATCH('Mthly ROIC (PR)'!AF$2,ROIC!$A$32:$A$60,0),MATCH('Mthly ROIC (PR)'!$A366,ROIC!$A$32:$BS$32,0)),AF365*(1+D365)),"")</f>
        <v>5.086677522836363E-2</v>
      </c>
      <c r="AG366" s="42" t="str">
        <f>IFERROR(IF($C366=7,INDEX(ROIC!$A$32:$BS$60,MATCH('Mthly ROIC (PR)'!AG$2,ROIC!$A$32:$A$60,0),MATCH('Mthly ROIC (PR)'!$A366,ROIC!$A$32:$BS$32,0)),AG365*(1+E365)),"")</f>
        <v/>
      </c>
      <c r="AH366" s="42" t="str">
        <f>IFERROR(IF($C366=7,INDEX(ROIC!$A$32:$BS$60,MATCH('Mthly ROIC (PR)'!AH$2,ROIC!$A$32:$A$60,0),MATCH('Mthly ROIC (PR)'!$A366,ROIC!$A$32:$BS$32,0)),AH365*(1+F365)),"")</f>
        <v/>
      </c>
      <c r="AI366" s="42">
        <f>IFERROR(IF($C366=7,INDEX(ROIC!$A$32:$BS$60,MATCH('Mthly ROIC (PR)'!AI$2,ROIC!$A$32:$A$60,0),MATCH('Mthly ROIC (PR)'!$A366,ROIC!$A$32:$BS$32,0)),AI365*(1+G365)),"")</f>
        <v>0.13205954823922544</v>
      </c>
      <c r="AJ366" s="42">
        <f>IFERROR(IF($C366=7,INDEX(ROIC!$A$32:$BS$60,MATCH('Mthly ROIC (PR)'!AJ$2,ROIC!$A$32:$A$60,0),MATCH('Mthly ROIC (PR)'!$A366,ROIC!$A$32:$BS$32,0)),AJ365*(1+H365)),"")</f>
        <v>3.7724029255090281E-2</v>
      </c>
      <c r="AK366" s="42">
        <f>IFERROR(IF($C366=7,INDEX(ROIC!$A$32:$BS$60,MATCH('Mthly ROIC (PR)'!AK$2,ROIC!$A$32:$A$60,0),MATCH('Mthly ROIC (PR)'!$A366,ROIC!$A$32:$BS$32,0)),AK365*(1+I365)),"")</f>
        <v>6.0123958966097443E-2</v>
      </c>
      <c r="AL366" s="42">
        <f>IFERROR(IF($C366=7,INDEX(ROIC!$A$32:$BS$60,MATCH('Mthly ROIC (PR)'!AL$2,ROIC!$A$32:$A$60,0),MATCH('Mthly ROIC (PR)'!$A366,ROIC!$A$32:$BS$32,0)),AL365*(1+J365)),"")</f>
        <v>0.10631338059070297</v>
      </c>
      <c r="AM366" s="42">
        <f>IFERROR(IF($C366=7,INDEX(ROIC!$A$32:$BS$60,MATCH('Mthly ROIC (PR)'!AM$2,ROIC!$A$32:$A$60,0),MATCH('Mthly ROIC (PR)'!$A366,ROIC!$A$32:$BS$32,0)),AM365*(1+K365)),"")</f>
        <v>0</v>
      </c>
      <c r="AN366" s="42" t="str">
        <f>IFERROR(IF($C366=7,INDEX(ROIC!$A$32:$BS$60,MATCH('Mthly ROIC (PR)'!AN$2,ROIC!$A$32:$A$60,0),MATCH('Mthly ROIC (PR)'!$A366,ROIC!$A$32:$BS$32,0)),AN365*(1+L365)),"")</f>
        <v/>
      </c>
      <c r="AO366" s="42" t="str">
        <f>IFERROR(IF($C366=7,INDEX(ROIC!$A$32:$BS$60,MATCH('Mthly ROIC (PR)'!AO$2,ROIC!$A$32:$A$60,0),MATCH('Mthly ROIC (PR)'!$A366,ROIC!$A$32:$BS$32,0)),AO365*(1+M365)),"")</f>
        <v/>
      </c>
      <c r="AP366" s="42" t="str">
        <f>IFERROR(IF($C366=7,INDEX(ROIC!$A$32:$BS$60,MATCH('Mthly ROIC (PR)'!AP$2,ROIC!$A$32:$A$60,0),MATCH('Mthly ROIC (PR)'!$A366,ROIC!$A$32:$BS$32,0)),AP365*(1+N365)),"")</f>
        <v/>
      </c>
      <c r="AQ366" s="42">
        <f>IFERROR(IF($C366=7,INDEX(ROIC!$A$32:$BS$60,MATCH('Mthly ROIC (PR)'!AQ$2,ROIC!$A$32:$A$60,0),MATCH('Mthly ROIC (PR)'!$A366,ROIC!$A$32:$BS$32,0)),AQ365*(1+O365)),"")</f>
        <v>6.7375707247287211E-2</v>
      </c>
      <c r="AR366" s="42" t="str">
        <f>IFERROR(IF($C366=7,INDEX(ROIC!$A$32:$BS$60,MATCH('Mthly ROIC (PR)'!AR$2,ROIC!$A$32:$A$60,0),MATCH('Mthly ROIC (PR)'!$A366,ROIC!$A$32:$BS$32,0)),AR365*(1+P365)),"")</f>
        <v/>
      </c>
      <c r="AS366" s="42">
        <f>IFERROR(IF($C366=7,INDEX(ROIC!$A$32:$BS$60,MATCH('Mthly ROIC (PR)'!AS$2,ROIC!$A$32:$A$60,0),MATCH('Mthly ROIC (PR)'!$A366,ROIC!$A$32:$BS$32,0)),AS365*(1+Q365)),"")</f>
        <v>0</v>
      </c>
      <c r="AT366" s="42" t="str">
        <f>IFERROR(IF($C366=7,INDEX(ROIC!$A$32:$BS$60,MATCH('Mthly ROIC (PR)'!AT$2,ROIC!$A$32:$A$60,0),MATCH('Mthly ROIC (PR)'!$A366,ROIC!$A$32:$BS$32,0)),AT365*(1+R365)),"")</f>
        <v/>
      </c>
      <c r="AU366" s="42" t="str">
        <f>IFERROR(IF($C366=7,INDEX(ROIC!$A$32:$BS$60,MATCH('Mthly ROIC (PR)'!AU$2,ROIC!$A$32:$A$60,0),MATCH('Mthly ROIC (PR)'!$A366,ROIC!$A$32:$BS$32,0)),AU365*(1+S365)),"")</f>
        <v/>
      </c>
      <c r="AV366" s="42">
        <f>IFERROR(IF($C366=7,INDEX(ROIC!$A$32:$BS$60,MATCH('Mthly ROIC (PR)'!AV$2,ROIC!$A$32:$A$60,0),MATCH('Mthly ROIC (PR)'!$A366,ROIC!$A$32:$BS$32,0)),AV365*(1+T365)),"")</f>
        <v>6.0993097111566273E-2</v>
      </c>
      <c r="AW366" s="42">
        <f>IFERROR(IF($C366=7,INDEX(ROIC!$A$32:$BS$60,MATCH('Mthly ROIC (PR)'!AW$2,ROIC!$A$32:$A$60,0),MATCH('Mthly ROIC (PR)'!$A366,ROIC!$A$32:$BS$32,0)),AW365*(1+U365)),"")</f>
        <v>0.1710803277441415</v>
      </c>
      <c r="AX366" s="42">
        <f>IFERROR(IF($C366=7,INDEX(ROIC!$A$32:$BS$60,MATCH('Mthly ROIC (PR)'!AX$2,ROIC!$A$32:$A$60,0),MATCH('Mthly ROIC (PR)'!$A366,ROIC!$A$32:$BS$32,0)),AX365*(1+V365)),"")</f>
        <v>0.12592057625941516</v>
      </c>
      <c r="AY366" s="42">
        <f>IFERROR(IF($C366=7,INDEX(ROIC!$A$32:$BS$60,MATCH('Mthly ROIC (PR)'!AY$2,ROIC!$A$32:$A$60,0),MATCH('Mthly ROIC (PR)'!$A366,ROIC!$A$32:$BS$32,0)),AY365*(1+W365)),"")</f>
        <v>4.6957324446679237E-2</v>
      </c>
      <c r="AZ366" s="42">
        <f>IFERROR(IF($C366=7,INDEX(ROIC!$A$32:$BS$60,MATCH('Mthly ROIC (PR)'!AZ$2,ROIC!$A$32:$A$60,0),MATCH('Mthly ROIC (PR)'!$A366,ROIC!$A$32:$BS$32,0)),AZ365*(1+X365)),"")</f>
        <v>5.1136089625925925E-2</v>
      </c>
      <c r="BA366" s="42">
        <f>IFERROR(IF($C366=7,INDEX(ROIC!$A$32:$BS$60,MATCH('Mthly ROIC (PR)'!BA$2,ROIC!$A$32:$A$60,0),MATCH('Mthly ROIC (PR)'!$A366,ROIC!$A$32:$BS$32,0)),BA365*(1+Y365)),"")</f>
        <v>5.3676018237811048E-2</v>
      </c>
      <c r="BB366" s="42" t="str">
        <f>IFERROR(IF($C366=7,INDEX(ROIC!$A$32:$BS$60,MATCH('Mthly ROIC (PR)'!BB$2,ROIC!$A$32:$A$60,0),MATCH('Mthly ROIC (PR)'!$A366,ROIC!$A$32:$BS$32,0)),BB365*(1+Z365)),"")</f>
        <v/>
      </c>
      <c r="BC366" s="42" t="str">
        <f>IFERROR(IF($C366=7,INDEX(ROIC!$A$32:$BS$60,MATCH('Mthly ROIC (PR)'!BC$2,ROIC!$A$32:$A$60,0),MATCH('Mthly ROIC (PR)'!$A366,ROIC!$A$32:$BS$32,0)),BC365*(1+AA365)),"")</f>
        <v/>
      </c>
      <c r="BD366" s="42" t="str">
        <f>IFERROR(IF($C366=7,INDEX(ROIC!$A$32:$BS$60,MATCH('Mthly ROIC (PR)'!BD$2,ROIC!$A$32:$A$60,0),MATCH('Mthly ROIC (PR)'!$A366,ROIC!$A$32:$BS$32,0)),BD365*(1+AB365)),"")</f>
        <v/>
      </c>
      <c r="BE366" s="42">
        <f>IFERROR(IF($C366=7,INDEX(ROIC!$A$32:$BS$60,MATCH('Mthly ROIC (PR)'!BE$2,ROIC!$A$32:$A$60,0),MATCH('Mthly ROIC (PR)'!$A366,ROIC!$A$32:$BS$32,0)),BE365*(1+AC365)),"")</f>
        <v>4.2360608169452821E-2</v>
      </c>
      <c r="BF366" s="42" t="str">
        <f>IFERROR(IF($C366=7,INDEX(ROIC!$A$32:$BS$60,MATCH('Mthly ROIC (PR)'!BF$2,ROIC!$A$32:$A$60,0),MATCH('Mthly ROIC (PR)'!$A366,ROIC!$A$32:$BS$32,0)),BF365*(1+AD365)),"")</f>
        <v/>
      </c>
      <c r="BG366" s="42" t="str">
        <f>IFERROR(IF($C366=7,INDEX(ROIC!$A$32:$BS$60,MATCH('Mthly ROIC (PR)'!BG$2,ROIC!$A$32:$A$60,0),MATCH('Mthly ROIC (PR)'!$A366,ROIC!$A$32:$BS$32,0)),BG365*(1+AE365)),"")</f>
        <v/>
      </c>
      <c r="BH366" s="44">
        <f t="shared" si="310"/>
        <v>5.0533886228181814E-2</v>
      </c>
      <c r="BI366" s="44" t="str">
        <f t="shared" si="311"/>
        <v/>
      </c>
      <c r="BJ366" s="44" t="str">
        <f t="shared" si="312"/>
        <v/>
      </c>
      <c r="BK366" s="44">
        <f t="shared" si="313"/>
        <v>0.13119530687970429</v>
      </c>
      <c r="BL366" s="44">
        <f t="shared" si="314"/>
        <v>3.7477150731236968E-2</v>
      </c>
      <c r="BM366" s="44">
        <f t="shared" si="315"/>
        <v>5.9730487893922289E-2</v>
      </c>
      <c r="BN366" s="44">
        <f t="shared" si="316"/>
        <v>0.10561763066726269</v>
      </c>
      <c r="BO366" s="44">
        <f t="shared" si="317"/>
        <v>0</v>
      </c>
      <c r="BP366" s="44" t="str">
        <f t="shared" si="318"/>
        <v/>
      </c>
      <c r="BQ366" s="44" t="str">
        <f t="shared" si="319"/>
        <v/>
      </c>
      <c r="BR366" s="44" t="str">
        <f t="shared" si="320"/>
        <v/>
      </c>
      <c r="BS366" s="44">
        <f t="shared" si="321"/>
        <v>6.6934778336000811E-2</v>
      </c>
      <c r="BT366" s="44" t="str">
        <f t="shared" si="322"/>
        <v/>
      </c>
      <c r="BU366" s="44">
        <f t="shared" si="323"/>
        <v>0</v>
      </c>
      <c r="BV366" s="44" t="str">
        <f t="shared" si="324"/>
        <v/>
      </c>
      <c r="BW366" s="44" t="str">
        <f t="shared" si="325"/>
        <v/>
      </c>
      <c r="BX366" s="44">
        <f t="shared" si="326"/>
        <v>6.0593938111918502E-2</v>
      </c>
      <c r="BY366" s="44">
        <f t="shared" si="327"/>
        <v>0.16996072149826003</v>
      </c>
      <c r="BZ366" s="44">
        <f t="shared" si="328"/>
        <v>0.12509651036286229</v>
      </c>
      <c r="CA366" s="44">
        <f t="shared" si="329"/>
        <v>4.6650020185379185E-2</v>
      </c>
      <c r="CB366" s="44">
        <f t="shared" si="330"/>
        <v>5.0801438143256543E-2</v>
      </c>
      <c r="CC366" s="44">
        <f t="shared" si="331"/>
        <v>5.3324744622278951E-2</v>
      </c>
      <c r="CD366" s="44" t="str">
        <f t="shared" si="332"/>
        <v/>
      </c>
      <c r="CE366" s="44" t="str">
        <f t="shared" si="333"/>
        <v/>
      </c>
      <c r="CF366" s="44" t="str">
        <f t="shared" si="334"/>
        <v/>
      </c>
      <c r="CG366" s="44">
        <f t="shared" si="335"/>
        <v>4.2083386339735573E-2</v>
      </c>
      <c r="CH366" s="44" t="str">
        <f t="shared" si="336"/>
        <v/>
      </c>
      <c r="CI366" s="44" t="str">
        <f t="shared" si="337"/>
        <v/>
      </c>
      <c r="CJ366" s="48">
        <f t="shared" si="338"/>
        <v>-1.8997709188622672E-3</v>
      </c>
      <c r="CK366" s="48" t="str">
        <f t="shared" si="339"/>
        <v/>
      </c>
      <c r="CL366" s="48" t="str">
        <f t="shared" si="340"/>
        <v/>
      </c>
      <c r="CM366" s="48">
        <f t="shared" si="341"/>
        <v>-1.5434734268476571E-2</v>
      </c>
      <c r="CN366" s="48">
        <f t="shared" si="342"/>
        <v>-2.9394078861523778E-3</v>
      </c>
      <c r="CO366" s="48">
        <f t="shared" si="343"/>
        <v>3.5133472979205092E-4</v>
      </c>
      <c r="CP366" s="48">
        <f t="shared" si="344"/>
        <v>-1.7462079731110542E-2</v>
      </c>
      <c r="CQ366" s="48">
        <f t="shared" si="345"/>
        <v>0</v>
      </c>
      <c r="CR366" s="48" t="str">
        <f t="shared" si="346"/>
        <v/>
      </c>
      <c r="CS366" s="48" t="str">
        <f t="shared" si="347"/>
        <v/>
      </c>
      <c r="CT366" s="48" t="str">
        <f t="shared" si="348"/>
        <v/>
      </c>
      <c r="CU366" s="48">
        <f t="shared" si="349"/>
        <v>1.2688825929155674E-3</v>
      </c>
      <c r="CV366" s="48" t="str">
        <f t="shared" si="350"/>
        <v/>
      </c>
      <c r="CW366" s="48">
        <f t="shared" si="351"/>
        <v>0</v>
      </c>
      <c r="CX366" s="48" t="str">
        <f t="shared" si="352"/>
        <v/>
      </c>
      <c r="CY366" s="48" t="str">
        <f t="shared" si="353"/>
        <v/>
      </c>
      <c r="CZ366" s="48">
        <f t="shared" si="354"/>
        <v>-3.4625194055293591E-3</v>
      </c>
      <c r="DA366" s="48">
        <f t="shared" si="355"/>
        <v>-2.6915489738628954E-2</v>
      </c>
      <c r="DB366" s="48">
        <f t="shared" si="356"/>
        <v>-1.9702700382150811E-2</v>
      </c>
      <c r="DC366" s="48">
        <f t="shared" si="357"/>
        <v>-2.6913329645348958E-3</v>
      </c>
      <c r="DD366" s="48">
        <f t="shared" si="358"/>
        <v>-1.120628924002096E-3</v>
      </c>
      <c r="DE366" s="48">
        <f t="shared" si="359"/>
        <v>-6.1648737257816698E-4</v>
      </c>
      <c r="DF366" s="48" t="str">
        <f t="shared" si="360"/>
        <v/>
      </c>
      <c r="DG366" s="48" t="str">
        <f t="shared" si="361"/>
        <v/>
      </c>
      <c r="DH366" s="48" t="str">
        <f t="shared" si="362"/>
        <v/>
      </c>
      <c r="DI366" s="48">
        <f t="shared" si="363"/>
        <v>3.6595712761034057E-4</v>
      </c>
      <c r="DJ366" s="48" t="str">
        <f t="shared" si="364"/>
        <v/>
      </c>
      <c r="DK366" s="48" t="str">
        <f t="shared" si="365"/>
        <v/>
      </c>
      <c r="DL366" s="37">
        <f t="shared" si="367"/>
        <v>-9.025897714170808E-2</v>
      </c>
      <c r="DM366" s="39">
        <f t="shared" si="368"/>
        <v>0.90974102285829195</v>
      </c>
      <c r="DN366" s="39">
        <f>PRODUCT($DM$142:DM366)</f>
        <v>0.72249278998107713</v>
      </c>
      <c r="DO366" s="36">
        <f>DL366-'1M RF rate'!C226</f>
        <v>-0.10038870076473763</v>
      </c>
      <c r="DP366" s="39">
        <f t="shared" si="369"/>
        <v>0.8996112992352624</v>
      </c>
      <c r="DQ366" s="39">
        <f>PRODUCT($DP$142:DP366)</f>
        <v>0.26868665755210375</v>
      </c>
      <c r="DR366" s="36">
        <f>DL366-'DJUA Monthly (PR)'!C226</f>
        <v>-2.3304081536674431E-2</v>
      </c>
      <c r="DS366" s="39">
        <f t="shared" si="370"/>
        <v>0.9766959184633256</v>
      </c>
      <c r="DT366" s="39">
        <f>PRODUCT($DS$142:DS366)</f>
        <v>0.82772983981219705</v>
      </c>
      <c r="DU366" s="100"/>
      <c r="DW366" s="125">
        <f t="shared" si="366"/>
        <v>0.53971898845461985</v>
      </c>
      <c r="DX366" s="124">
        <f t="shared" si="371"/>
        <v>0.60486331097908974</v>
      </c>
    </row>
    <row r="367" spans="1:128" x14ac:dyDescent="0.35">
      <c r="A367" s="35">
        <f t="shared" si="309"/>
        <v>1979</v>
      </c>
      <c r="B367" s="35">
        <v>1980</v>
      </c>
      <c r="C367" s="35">
        <v>4</v>
      </c>
      <c r="D367" s="46">
        <f>IFERROR(IF(INDEX('Memb Hist (Org)'!$A$1:$BS$29,MATCH('Mthly ROIC (PR)'!D$2,'Memb Hist (Org)'!$A$1:$A$29,0),MATCH('Mthly ROIC (PR)'!$A367,'Memb Hist (Org)'!$A$1:$BS$1,0))&lt;&gt;1,"",'Mthly Returns (PR)'!D366),"")</f>
        <v>0.171875</v>
      </c>
      <c r="E367" s="46" t="str">
        <f>IFERROR(IF(INDEX('Memb Hist (Org)'!$A$1:$BS$29,MATCH('Mthly ROIC (PR)'!E$2,'Memb Hist (Org)'!$A$1:$A$29,0),MATCH('Mthly ROIC (PR)'!$A367,'Memb Hist (Org)'!$A$1:$BS$1,0))&lt;&gt;1,"",'Mthly Returns (PR)'!E366),"")</f>
        <v/>
      </c>
      <c r="F367" s="46" t="str">
        <f>IFERROR(IF(INDEX('Memb Hist (Org)'!$A$1:$BS$29,MATCH('Mthly ROIC (PR)'!F$2,'Memb Hist (Org)'!$A$1:$A$29,0),MATCH('Mthly ROIC (PR)'!$A367,'Memb Hist (Org)'!$A$1:$BS$1,0))&lt;&gt;1,"",'Mthly Returns (PR)'!F366),"")</f>
        <v/>
      </c>
      <c r="G367" s="46">
        <f>IFERROR(IF(INDEX('Memb Hist (Org)'!$A$1:$BS$29,MATCH('Mthly ROIC (PR)'!G$2,'Memb Hist (Org)'!$A$1:$A$29,0),MATCH('Mthly ROIC (PR)'!$A367,'Memb Hist (Org)'!$A$1:$BS$1,0))&lt;&gt;1,"",'Mthly Returns (PR)'!G366),"")</f>
        <v>0.02</v>
      </c>
      <c r="H367" s="46">
        <f>IFERROR(IF(INDEX('Memb Hist (Org)'!$A$1:$BS$29,MATCH('Mthly ROIC (PR)'!H$2,'Memb Hist (Org)'!$A$1:$A$29,0),MATCH('Mthly ROIC (PR)'!$A367,'Memb Hist (Org)'!$A$1:$BS$1,0))&lt;&gt;1,"",'Mthly Returns (PR)'!H366),"")</f>
        <v>0.15646299999999999</v>
      </c>
      <c r="I367" s="46">
        <f>IFERROR(IF(INDEX('Memb Hist (Org)'!$A$1:$BS$29,MATCH('Mthly ROIC (PR)'!I$2,'Memb Hist (Org)'!$A$1:$A$29,0),MATCH('Mthly ROIC (PR)'!$A367,'Memb Hist (Org)'!$A$1:$BS$1,0))&lt;&gt;1,"",'Mthly Returns (PR)'!I366),"")</f>
        <v>0.140351</v>
      </c>
      <c r="J367" s="46">
        <f>IFERROR(IF(INDEX('Memb Hist (Org)'!$A$1:$BS$29,MATCH('Mthly ROIC (PR)'!J$2,'Memb Hist (Org)'!$A$1:$A$29,0),MATCH('Mthly ROIC (PR)'!$A367,'Memb Hist (Org)'!$A$1:$BS$1,0))&lt;&gt;1,"",'Mthly Returns (PR)'!J366),"")</f>
        <v>9.5849999999999998E-3</v>
      </c>
      <c r="K367" s="46">
        <f>IFERROR(IF(INDEX('Memb Hist (Org)'!$A$1:$BS$29,MATCH('Mthly ROIC (PR)'!K$2,'Memb Hist (Org)'!$A$1:$A$29,0),MATCH('Mthly ROIC (PR)'!$A367,'Memb Hist (Org)'!$A$1:$BS$1,0))&lt;&gt;1,"",'Mthly Returns (PR)'!K366),"")</f>
        <v>0.16666700000000001</v>
      </c>
      <c r="L367" s="46" t="str">
        <f>IFERROR(IF(INDEX('Memb Hist (Org)'!$A$1:$BS$29,MATCH('Mthly ROIC (PR)'!L$2,'Memb Hist (Org)'!$A$1:$A$29,0),MATCH('Mthly ROIC (PR)'!$A367,'Memb Hist (Org)'!$A$1:$BS$1,0))&lt;&gt;1,"",'Mthly Returns (PR)'!L366),"")</f>
        <v/>
      </c>
      <c r="M367" s="46" t="str">
        <f>IFERROR(IF(INDEX('Memb Hist (Org)'!$A$1:$BS$29,MATCH('Mthly ROIC (PR)'!M$2,'Memb Hist (Org)'!$A$1:$A$29,0),MATCH('Mthly ROIC (PR)'!$A367,'Memb Hist (Org)'!$A$1:$BS$1,0))&lt;&gt;1,"",'Mthly Returns (PR)'!M366),"")</f>
        <v/>
      </c>
      <c r="N367" s="46" t="str">
        <f>IFERROR(IF(INDEX('Memb Hist (Org)'!$A$1:$BS$29,MATCH('Mthly ROIC (PR)'!N$2,'Memb Hist (Org)'!$A$1:$A$29,0),MATCH('Mthly ROIC (PR)'!$A367,'Memb Hist (Org)'!$A$1:$BS$1,0))&lt;&gt;1,"",'Mthly Returns (PR)'!N366),"")</f>
        <v/>
      </c>
      <c r="O367" s="46">
        <f>IFERROR(IF(INDEX('Memb Hist (Org)'!$A$1:$BS$29,MATCH('Mthly ROIC (PR)'!O$2,'Memb Hist (Org)'!$A$1:$A$29,0),MATCH('Mthly ROIC (PR)'!$A367,'Memb Hist (Org)'!$A$1:$BS$1,0))&lt;&gt;1,"",'Mthly Returns (PR)'!O366),"")</f>
        <v>7.9070000000000001E-2</v>
      </c>
      <c r="P367" s="46" t="str">
        <f>IFERROR(IF(INDEX('Memb Hist (Org)'!$A$1:$BS$29,MATCH('Mthly ROIC (PR)'!P$2,'Memb Hist (Org)'!$A$1:$A$29,0),MATCH('Mthly ROIC (PR)'!$A367,'Memb Hist (Org)'!$A$1:$BS$1,0))&lt;&gt;1,"",'Mthly Returns (PR)'!P366),"")</f>
        <v/>
      </c>
      <c r="Q367" s="46">
        <f>IFERROR(IF(INDEX('Memb Hist (Org)'!$A$1:$BS$29,MATCH('Mthly ROIC (PR)'!Q$2,'Memb Hist (Org)'!$A$1:$A$29,0),MATCH('Mthly ROIC (PR)'!$A367,'Memb Hist (Org)'!$A$1:$BS$1,0))&lt;&gt;1,"",'Mthly Returns (PR)'!Q366),"")</f>
        <v>0.170455</v>
      </c>
      <c r="R367" s="46" t="str">
        <f>IFERROR(IF(INDEX('Memb Hist (Org)'!$A$1:$BS$29,MATCH('Mthly ROIC (PR)'!R$2,'Memb Hist (Org)'!$A$1:$A$29,0),MATCH('Mthly ROIC (PR)'!$A367,'Memb Hist (Org)'!$A$1:$BS$1,0))&lt;&gt;1,"",'Mthly Returns (PR)'!R366),"")</f>
        <v/>
      </c>
      <c r="S367" s="46" t="str">
        <f>IFERROR(IF(INDEX('Memb Hist (Org)'!$A$1:$BS$29,MATCH('Mthly ROIC (PR)'!S$2,'Memb Hist (Org)'!$A$1:$A$29,0),MATCH('Mthly ROIC (PR)'!$A367,'Memb Hist (Org)'!$A$1:$BS$1,0))&lt;&gt;1,"",'Mthly Returns (PR)'!S366),"")</f>
        <v/>
      </c>
      <c r="T367" s="46">
        <f>IFERROR(IF(INDEX('Memb Hist (Org)'!$A$1:$BS$29,MATCH('Mthly ROIC (PR)'!T$2,'Memb Hist (Org)'!$A$1:$A$29,0),MATCH('Mthly ROIC (PR)'!$A367,'Memb Hist (Org)'!$A$1:$BS$1,0))&lt;&gt;1,"",'Mthly Returns (PR)'!T366),"")</f>
        <v>0.13333300000000001</v>
      </c>
      <c r="U367" s="46">
        <f>IFERROR(IF(INDEX('Memb Hist (Org)'!$A$1:$BS$29,MATCH('Mthly ROIC (PR)'!U$2,'Memb Hist (Org)'!$A$1:$A$29,0),MATCH('Mthly ROIC (PR)'!$A367,'Memb Hist (Org)'!$A$1:$BS$1,0))&lt;&gt;1,"",'Mthly Returns (PR)'!U366),"")</f>
        <v>6.5539E-2</v>
      </c>
      <c r="V367" s="46">
        <f>IFERROR(IF(INDEX('Memb Hist (Org)'!$A$1:$BS$29,MATCH('Mthly ROIC (PR)'!V$2,'Memb Hist (Org)'!$A$1:$A$29,0),MATCH('Mthly ROIC (PR)'!$A367,'Memb Hist (Org)'!$A$1:$BS$1,0))&lt;&gt;1,"",'Mthly Returns (PR)'!V366),"")</f>
        <v>2.6706000000000001E-2</v>
      </c>
      <c r="W367" s="46">
        <f>IFERROR(IF(INDEX('Memb Hist (Org)'!$A$1:$BS$29,MATCH('Mthly ROIC (PR)'!W$2,'Memb Hist (Org)'!$A$1:$A$29,0),MATCH('Mthly ROIC (PR)'!$A367,'Memb Hist (Org)'!$A$1:$BS$1,0))&lt;&gt;1,"",'Mthly Returns (PR)'!W366),"")</f>
        <v>0.153061</v>
      </c>
      <c r="X367" s="46">
        <f>IFERROR(IF(INDEX('Memb Hist (Org)'!$A$1:$BS$29,MATCH('Mthly ROIC (PR)'!X$2,'Memb Hist (Org)'!$A$1:$A$29,0),MATCH('Mthly ROIC (PR)'!$A367,'Memb Hist (Org)'!$A$1:$BS$1,0))&lt;&gt;1,"",'Mthly Returns (PR)'!X366),"")</f>
        <v>0.20300799999999999</v>
      </c>
      <c r="Y367" s="46">
        <f>IFERROR(IF(INDEX('Memb Hist (Org)'!$A$1:$BS$29,MATCH('Mthly ROIC (PR)'!Y$2,'Memb Hist (Org)'!$A$1:$A$29,0),MATCH('Mthly ROIC (PR)'!$A367,'Memb Hist (Org)'!$A$1:$BS$1,0))&lt;&gt;1,"",'Mthly Returns (PR)'!Y366),"")</f>
        <v>0.15789500000000001</v>
      </c>
      <c r="Z367" s="46" t="str">
        <f>IFERROR(IF(INDEX('Memb Hist (Org)'!$A$1:$BS$29,MATCH('Mthly ROIC (PR)'!Z$2,'Memb Hist (Org)'!$A$1:$A$29,0),MATCH('Mthly ROIC (PR)'!$A367,'Memb Hist (Org)'!$A$1:$BS$1,0))&lt;&gt;1,"",'Mthly Returns (PR)'!Z366),"")</f>
        <v/>
      </c>
      <c r="AA367" s="46" t="str">
        <f>IFERROR(IF(INDEX('Memb Hist (Org)'!$A$1:$BS$29,MATCH('Mthly ROIC (PR)'!AA$2,'Memb Hist (Org)'!$A$1:$A$29,0),MATCH('Mthly ROIC (PR)'!$A367,'Memb Hist (Org)'!$A$1:$BS$1,0))&lt;&gt;1,"",'Mthly Returns (PR)'!AA366),"")</f>
        <v/>
      </c>
      <c r="AB367" s="46" t="str">
        <f>IFERROR(IF(INDEX('Memb Hist (Org)'!$A$1:$BS$29,MATCH('Mthly ROIC (PR)'!AB$2,'Memb Hist (Org)'!$A$1:$A$29,0),MATCH('Mthly ROIC (PR)'!$A367,'Memb Hist (Org)'!$A$1:$BS$1,0))&lt;&gt;1,"",'Mthly Returns (PR)'!AB366),"")</f>
        <v/>
      </c>
      <c r="AC367" s="46">
        <f>IFERROR(IF(INDEX('Memb Hist (Org)'!$A$1:$BS$29,MATCH('Mthly ROIC (PR)'!AC$2,'Memb Hist (Org)'!$A$1:$A$29,0),MATCH('Mthly ROIC (PR)'!$A367,'Memb Hist (Org)'!$A$1:$BS$1,0))&lt;&gt;1,"",'Mthly Returns (PR)'!AC366),"")</f>
        <v>0.12069000000000001</v>
      </c>
      <c r="AD367" s="46" t="str">
        <f>IFERROR(IF(INDEX('Memb Hist (Org)'!$A$1:$BS$29,MATCH('Mthly ROIC (PR)'!AD$2,'Memb Hist (Org)'!$A$1:$A$29,0),MATCH('Mthly ROIC (PR)'!$A367,'Memb Hist (Org)'!$A$1:$BS$1,0))&lt;&gt;1,"",'Mthly Returns (PR)'!AD366),"")</f>
        <v/>
      </c>
      <c r="AE367" s="46" t="str">
        <f>IFERROR(IF(INDEX('Memb Hist (Org)'!$A$1:$BS$29,MATCH('Mthly ROIC (PR)'!AE$2,'Memb Hist (Org)'!$A$1:$A$29,0),MATCH('Mthly ROIC (PR)'!$A367,'Memb Hist (Org)'!$A$1:$BS$1,0))&lt;&gt;1,"",'Mthly Returns (PR)'!AE366),"")</f>
        <v/>
      </c>
      <c r="AF367" s="42">
        <f>IFERROR(IF($C367=7,INDEX(ROIC!$A$32:$BS$60,MATCH('Mthly ROIC (PR)'!AF$2,ROIC!$A$32:$A$60,0),MATCH('Mthly ROIC (PR)'!$A367,ROIC!$A$32:$BS$32,0)),AF366*(1+D366)),"")</f>
        <v>4.895448968042853E-2</v>
      </c>
      <c r="AG367" s="42" t="str">
        <f>IFERROR(IF($C367=7,INDEX(ROIC!$A$32:$BS$60,MATCH('Mthly ROIC (PR)'!AG$2,ROIC!$A$32:$A$60,0),MATCH('Mthly ROIC (PR)'!$A367,ROIC!$A$32:$BS$32,0)),AG366*(1+E366)),"")</f>
        <v/>
      </c>
      <c r="AH367" s="42" t="str">
        <f>IFERROR(IF($C367=7,INDEX(ROIC!$A$32:$BS$60,MATCH('Mthly ROIC (PR)'!AH$2,ROIC!$A$32:$A$60,0),MATCH('Mthly ROIC (PR)'!$A367,ROIC!$A$32:$BS$32,0)),AH366*(1+F366)),"")</f>
        <v/>
      </c>
      <c r="AI367" s="42">
        <f>IFERROR(IF($C367=7,INDEX(ROIC!$A$32:$BS$60,MATCH('Mthly ROIC (PR)'!AI$2,ROIC!$A$32:$A$60,0),MATCH('Mthly ROIC (PR)'!$A367,ROIC!$A$32:$BS$32,0)),AI366*(1+G366)),"")</f>
        <v>0.11652313856752528</v>
      </c>
      <c r="AJ367" s="42">
        <f>IFERROR(IF($C367=7,INDEX(ROIC!$A$32:$BS$60,MATCH('Mthly ROIC (PR)'!AJ$2,ROIC!$A$32:$A$60,0),MATCH('Mthly ROIC (PR)'!$A367,ROIC!$A$32:$BS$32,0)),AJ366*(1+H366)),"")</f>
        <v>3.4765258192555042E-2</v>
      </c>
      <c r="AK367" s="42">
        <f>IFERROR(IF($C367=7,INDEX(ROIC!$A$32:$BS$60,MATCH('Mthly ROIC (PR)'!AK$2,ROIC!$A$32:$A$60,0),MATCH('Mthly ROIC (PR)'!$A367,ROIC!$A$32:$BS$32,0)),AK366*(1+I366)),"")</f>
        <v>6.0477608092736022E-2</v>
      </c>
      <c r="AL367" s="42">
        <f>IFERROR(IF($C367=7,INDEX(ROIC!$A$32:$BS$60,MATCH('Mthly ROIC (PR)'!AL$2,ROIC!$A$32:$A$60,0),MATCH('Mthly ROIC (PR)'!$A367,ROIC!$A$32:$BS$32,0)),AL366*(1+J366)),"")</f>
        <v>8.8736270437500278E-2</v>
      </c>
      <c r="AM367" s="42">
        <f>IFERROR(IF($C367=7,INDEX(ROIC!$A$32:$BS$60,MATCH('Mthly ROIC (PR)'!AM$2,ROIC!$A$32:$A$60,0),MATCH('Mthly ROIC (PR)'!$A367,ROIC!$A$32:$BS$32,0)),AM366*(1+K366)),"")</f>
        <v>0</v>
      </c>
      <c r="AN367" s="42" t="str">
        <f>IFERROR(IF($C367=7,INDEX(ROIC!$A$32:$BS$60,MATCH('Mthly ROIC (PR)'!AN$2,ROIC!$A$32:$A$60,0),MATCH('Mthly ROIC (PR)'!$A367,ROIC!$A$32:$BS$32,0)),AN366*(1+L366)),"")</f>
        <v/>
      </c>
      <c r="AO367" s="42" t="str">
        <f>IFERROR(IF($C367=7,INDEX(ROIC!$A$32:$BS$60,MATCH('Mthly ROIC (PR)'!AO$2,ROIC!$A$32:$A$60,0),MATCH('Mthly ROIC (PR)'!$A367,ROIC!$A$32:$BS$32,0)),AO366*(1+M366)),"")</f>
        <v/>
      </c>
      <c r="AP367" s="42" t="str">
        <f>IFERROR(IF($C367=7,INDEX(ROIC!$A$32:$BS$60,MATCH('Mthly ROIC (PR)'!AP$2,ROIC!$A$32:$A$60,0),MATCH('Mthly ROIC (PR)'!$A367,ROIC!$A$32:$BS$32,0)),AP366*(1+N366)),"")</f>
        <v/>
      </c>
      <c r="AQ367" s="42">
        <f>IFERROR(IF($C367=7,INDEX(ROIC!$A$32:$BS$60,MATCH('Mthly ROIC (PR)'!AQ$2,ROIC!$A$32:$A$60,0),MATCH('Mthly ROIC (PR)'!$A367,ROIC!$A$32:$BS$32,0)),AQ366*(1+O366)),"")</f>
        <v>6.8652948529574029E-2</v>
      </c>
      <c r="AR367" s="42" t="str">
        <f>IFERROR(IF($C367=7,INDEX(ROIC!$A$32:$BS$60,MATCH('Mthly ROIC (PR)'!AR$2,ROIC!$A$32:$A$60,0),MATCH('Mthly ROIC (PR)'!$A367,ROIC!$A$32:$BS$32,0)),AR366*(1+P366)),"")</f>
        <v/>
      </c>
      <c r="AS367" s="42">
        <f>IFERROR(IF($C367=7,INDEX(ROIC!$A$32:$BS$60,MATCH('Mthly ROIC (PR)'!AS$2,ROIC!$A$32:$A$60,0),MATCH('Mthly ROIC (PR)'!$A367,ROIC!$A$32:$BS$32,0)),AS366*(1+Q366)),"")</f>
        <v>0</v>
      </c>
      <c r="AT367" s="42" t="str">
        <f>IFERROR(IF($C367=7,INDEX(ROIC!$A$32:$BS$60,MATCH('Mthly ROIC (PR)'!AT$2,ROIC!$A$32:$A$60,0),MATCH('Mthly ROIC (PR)'!$A367,ROIC!$A$32:$BS$32,0)),AT366*(1+R366)),"")</f>
        <v/>
      </c>
      <c r="AU367" s="42" t="str">
        <f>IFERROR(IF($C367=7,INDEX(ROIC!$A$32:$BS$60,MATCH('Mthly ROIC (PR)'!AU$2,ROIC!$A$32:$A$60,0),MATCH('Mthly ROIC (PR)'!$A367,ROIC!$A$32:$BS$32,0)),AU366*(1+S366)),"")</f>
        <v/>
      </c>
      <c r="AV367" s="42">
        <f>IFERROR(IF($C367=7,INDEX(ROIC!$A$32:$BS$60,MATCH('Mthly ROIC (PR)'!AV$2,ROIC!$A$32:$A$60,0),MATCH('Mthly ROIC (PR)'!$A367,ROIC!$A$32:$BS$32,0)),AV366*(1+T366)),"")</f>
        <v>5.7507768563320044E-2</v>
      </c>
      <c r="AW367" s="42">
        <f>IFERROR(IF($C367=7,INDEX(ROIC!$A$32:$BS$60,MATCH('Mthly ROIC (PR)'!AW$2,ROIC!$A$32:$A$60,0),MATCH('Mthly ROIC (PR)'!$A367,ROIC!$A$32:$BS$32,0)),AW366*(1+U366)),"")</f>
        <v>0.14398753380159601</v>
      </c>
      <c r="AX367" s="42">
        <f>IFERROR(IF($C367=7,INDEX(ROIC!$A$32:$BS$60,MATCH('Mthly ROIC (PR)'!AX$2,ROIC!$A$32:$A$60,0),MATCH('Mthly ROIC (PR)'!$A367,ROIC!$A$32:$BS$32,0)),AX366*(1+V366)),"")</f>
        <v>0.10608808549855728</v>
      </c>
      <c r="AY367" s="42">
        <f>IFERROR(IF($C367=7,INDEX(ROIC!$A$32:$BS$60,MATCH('Mthly ROIC (PR)'!AY$2,ROIC!$A$32:$A$60,0),MATCH('Mthly ROIC (PR)'!$A367,ROIC!$A$32:$BS$32,0)),AY366*(1+W366)),"")</f>
        <v>4.4248262484701421E-2</v>
      </c>
      <c r="AZ367" s="42">
        <f>IFERROR(IF($C367=7,INDEX(ROIC!$A$32:$BS$60,MATCH('Mthly ROIC (PR)'!AZ$2,ROIC!$A$32:$A$60,0),MATCH('Mthly ROIC (PR)'!$A367,ROIC!$A$32:$BS$32,0)),AZ366*(1+X366)),"")</f>
        <v>5.000807862486762E-2</v>
      </c>
      <c r="BA367" s="42">
        <f>IFERROR(IF($C367=7,INDEX(ROIC!$A$32:$BS$60,MATCH('Mthly ROIC (PR)'!BA$2,ROIC!$A$32:$A$60,0),MATCH('Mthly ROIC (PR)'!$A367,ROIC!$A$32:$BS$32,0)),BA366*(1+Y366)),"")</f>
        <v>5.3055469790963712E-2</v>
      </c>
      <c r="BB367" s="42" t="str">
        <f>IFERROR(IF($C367=7,INDEX(ROIC!$A$32:$BS$60,MATCH('Mthly ROIC (PR)'!BB$2,ROIC!$A$32:$A$60,0),MATCH('Mthly ROIC (PR)'!$A367,ROIC!$A$32:$BS$32,0)),BB366*(1+Z366)),"")</f>
        <v/>
      </c>
      <c r="BC367" s="42" t="str">
        <f>IFERROR(IF($C367=7,INDEX(ROIC!$A$32:$BS$60,MATCH('Mthly ROIC (PR)'!BC$2,ROIC!$A$32:$A$60,0),MATCH('Mthly ROIC (PR)'!$A367,ROIC!$A$32:$BS$32,0)),BC366*(1+AA366)),"")</f>
        <v/>
      </c>
      <c r="BD367" s="42" t="str">
        <f>IFERROR(IF($C367=7,INDEX(ROIC!$A$32:$BS$60,MATCH('Mthly ROIC (PR)'!BD$2,ROIC!$A$32:$A$60,0),MATCH('Mthly ROIC (PR)'!$A367,ROIC!$A$32:$BS$32,0)),BD366*(1+AB366)),"")</f>
        <v/>
      </c>
      <c r="BE367" s="42">
        <f>IFERROR(IF($C367=7,INDEX(ROIC!$A$32:$BS$60,MATCH('Mthly ROIC (PR)'!BE$2,ROIC!$A$32:$A$60,0),MATCH('Mthly ROIC (PR)'!$A367,ROIC!$A$32:$BS$32,0)),BE366*(1+AC366)),"")</f>
        <v>4.2728976018094382E-2</v>
      </c>
      <c r="BF367" s="42" t="str">
        <f>IFERROR(IF($C367=7,INDEX(ROIC!$A$32:$BS$60,MATCH('Mthly ROIC (PR)'!BF$2,ROIC!$A$32:$A$60,0),MATCH('Mthly ROIC (PR)'!$A367,ROIC!$A$32:$BS$32,0)),BF366*(1+AD366)),"")</f>
        <v/>
      </c>
      <c r="BG367" s="42" t="str">
        <f>IFERROR(IF($C367=7,INDEX(ROIC!$A$32:$BS$60,MATCH('Mthly ROIC (PR)'!BG$2,ROIC!$A$32:$A$60,0),MATCH('Mthly ROIC (PR)'!$A367,ROIC!$A$32:$BS$32,0)),BG366*(1+AE366)),"")</f>
        <v/>
      </c>
      <c r="BH367" s="44">
        <f t="shared" si="310"/>
        <v>5.3459296752956437E-2</v>
      </c>
      <c r="BI367" s="44" t="str">
        <f t="shared" si="311"/>
        <v/>
      </c>
      <c r="BJ367" s="44" t="str">
        <f t="shared" si="312"/>
        <v/>
      </c>
      <c r="BK367" s="44">
        <f t="shared" si="313"/>
        <v>0.12724563332048339</v>
      </c>
      <c r="BL367" s="44">
        <f t="shared" si="314"/>
        <v>3.7964367855558886E-2</v>
      </c>
      <c r="BM367" s="44">
        <f t="shared" si="315"/>
        <v>6.6042776036354625E-2</v>
      </c>
      <c r="BN367" s="44">
        <f t="shared" si="316"/>
        <v>9.6901809109562295E-2</v>
      </c>
      <c r="BO367" s="44">
        <f t="shared" si="317"/>
        <v>0</v>
      </c>
      <c r="BP367" s="44" t="str">
        <f t="shared" si="318"/>
        <v/>
      </c>
      <c r="BQ367" s="44" t="str">
        <f t="shared" si="319"/>
        <v/>
      </c>
      <c r="BR367" s="44" t="str">
        <f t="shared" si="320"/>
        <v/>
      </c>
      <c r="BS367" s="44">
        <f t="shared" si="321"/>
        <v>7.4970413793838883E-2</v>
      </c>
      <c r="BT367" s="44" t="str">
        <f t="shared" si="322"/>
        <v/>
      </c>
      <c r="BU367" s="44">
        <f t="shared" si="323"/>
        <v>0</v>
      </c>
      <c r="BV367" s="44" t="str">
        <f t="shared" si="324"/>
        <v/>
      </c>
      <c r="BW367" s="44" t="str">
        <f t="shared" si="325"/>
        <v/>
      </c>
      <c r="BX367" s="44">
        <f t="shared" si="326"/>
        <v>6.2799650967579126E-2</v>
      </c>
      <c r="BY367" s="44">
        <f t="shared" si="327"/>
        <v>0.1572373105812036</v>
      </c>
      <c r="BZ367" s="44">
        <f t="shared" si="328"/>
        <v>0.1158503434852013</v>
      </c>
      <c r="CA367" s="44">
        <f t="shared" si="329"/>
        <v>4.83200010951816E-2</v>
      </c>
      <c r="CB367" s="44">
        <f t="shared" si="330"/>
        <v>5.4609837273429294E-2</v>
      </c>
      <c r="CC367" s="44">
        <f t="shared" si="331"/>
        <v>5.7937650304147076E-2</v>
      </c>
      <c r="CD367" s="44" t="str">
        <f t="shared" si="332"/>
        <v/>
      </c>
      <c r="CE367" s="44" t="str">
        <f t="shared" si="333"/>
        <v/>
      </c>
      <c r="CF367" s="44" t="str">
        <f t="shared" si="334"/>
        <v/>
      </c>
      <c r="CG367" s="44">
        <f t="shared" si="335"/>
        <v>4.6660909424503488E-2</v>
      </c>
      <c r="CH367" s="44" t="str">
        <f t="shared" si="336"/>
        <v/>
      </c>
      <c r="CI367" s="44" t="str">
        <f t="shared" si="337"/>
        <v/>
      </c>
      <c r="CJ367" s="48">
        <f t="shared" si="338"/>
        <v>9.1883166294143871E-3</v>
      </c>
      <c r="CK367" s="48" t="str">
        <f t="shared" si="339"/>
        <v/>
      </c>
      <c r="CL367" s="48" t="str">
        <f t="shared" si="340"/>
        <v/>
      </c>
      <c r="CM367" s="48">
        <f t="shared" si="341"/>
        <v>2.5449126664096678E-3</v>
      </c>
      <c r="CN367" s="48">
        <f t="shared" si="342"/>
        <v>5.9400188877843096E-3</v>
      </c>
      <c r="CO367" s="48">
        <f t="shared" si="343"/>
        <v>9.2691696594784084E-3</v>
      </c>
      <c r="CP367" s="48">
        <f t="shared" si="344"/>
        <v>9.2880384031515455E-4</v>
      </c>
      <c r="CQ367" s="48">
        <f t="shared" si="345"/>
        <v>0</v>
      </c>
      <c r="CR367" s="48" t="str">
        <f t="shared" si="346"/>
        <v/>
      </c>
      <c r="CS367" s="48" t="str">
        <f t="shared" si="347"/>
        <v/>
      </c>
      <c r="CT367" s="48" t="str">
        <f t="shared" si="348"/>
        <v/>
      </c>
      <c r="CU367" s="48">
        <f t="shared" si="349"/>
        <v>5.9279106186788406E-3</v>
      </c>
      <c r="CV367" s="48" t="str">
        <f t="shared" si="350"/>
        <v/>
      </c>
      <c r="CW367" s="48">
        <f t="shared" si="351"/>
        <v>0</v>
      </c>
      <c r="CX367" s="48" t="str">
        <f t="shared" si="352"/>
        <v/>
      </c>
      <c r="CY367" s="48" t="str">
        <f t="shared" si="353"/>
        <v/>
      </c>
      <c r="CZ367" s="48">
        <f t="shared" si="354"/>
        <v>8.3732658624602278E-3</v>
      </c>
      <c r="DA367" s="48">
        <f t="shared" si="355"/>
        <v>1.0305176098181504E-2</v>
      </c>
      <c r="DB367" s="48">
        <f t="shared" si="356"/>
        <v>3.0938992731157863E-3</v>
      </c>
      <c r="DC367" s="48">
        <f t="shared" si="357"/>
        <v>7.3959076876295906E-3</v>
      </c>
      <c r="DD367" s="48">
        <f t="shared" si="358"/>
        <v>1.1086233845204334E-2</v>
      </c>
      <c r="DE367" s="48">
        <f t="shared" si="359"/>
        <v>9.1480652947733034E-3</v>
      </c>
      <c r="DF367" s="48" t="str">
        <f t="shared" si="360"/>
        <v/>
      </c>
      <c r="DG367" s="48" t="str">
        <f t="shared" si="361"/>
        <v/>
      </c>
      <c r="DH367" s="48" t="str">
        <f t="shared" si="362"/>
        <v/>
      </c>
      <c r="DI367" s="48">
        <f t="shared" si="363"/>
        <v>5.6315051584433264E-3</v>
      </c>
      <c r="DJ367" s="48" t="str">
        <f t="shared" si="364"/>
        <v/>
      </c>
      <c r="DK367" s="48" t="str">
        <f t="shared" si="365"/>
        <v/>
      </c>
      <c r="DL367" s="37">
        <f t="shared" si="367"/>
        <v>8.8833185521888833E-2</v>
      </c>
      <c r="DM367" s="39">
        <f t="shared" si="368"/>
        <v>1.0888331855218889</v>
      </c>
      <c r="DN367" s="39">
        <f>PRODUCT($DM$142:DM367)</f>
        <v>0.78667412603169329</v>
      </c>
      <c r="DO367" s="36">
        <f>DL367-'1M RF rate'!C227</f>
        <v>7.6971028040308573E-2</v>
      </c>
      <c r="DP367" s="39">
        <f t="shared" si="369"/>
        <v>1.0769710280403086</v>
      </c>
      <c r="DQ367" s="39">
        <f>PRODUCT($DP$142:DP367)</f>
        <v>0.2893677458046035</v>
      </c>
      <c r="DR367" s="36">
        <f>DL367-'DJUA Monthly (PR)'!C227</f>
        <v>1.9045090801688744E-2</v>
      </c>
      <c r="DS367" s="39">
        <f t="shared" si="370"/>
        <v>1.0190450908016888</v>
      </c>
      <c r="DT367" s="39">
        <f>PRODUCT($DS$142:DS367)</f>
        <v>0.84349402977068766</v>
      </c>
      <c r="DU367" s="100"/>
      <c r="DW367" s="125">
        <f t="shared" si="366"/>
        <v>-0.18779584652455528</v>
      </c>
      <c r="DX367" s="124">
        <f t="shared" si="371"/>
        <v>0.83865965609400184</v>
      </c>
    </row>
    <row r="368" spans="1:128" x14ac:dyDescent="0.35">
      <c r="A368" s="35">
        <f t="shared" si="309"/>
        <v>1979</v>
      </c>
      <c r="B368" s="35">
        <v>1980</v>
      </c>
      <c r="C368" s="35">
        <v>5</v>
      </c>
      <c r="D368" s="46">
        <f>IFERROR(IF(INDEX('Memb Hist (Org)'!$A$1:$BS$29,MATCH('Mthly ROIC (PR)'!D$2,'Memb Hist (Org)'!$A$1:$A$29,0),MATCH('Mthly ROIC (PR)'!$A368,'Memb Hist (Org)'!$A$1:$BS$1,0))&lt;&gt;1,"",'Mthly Returns (PR)'!D367),"")</f>
        <v>1.3334E-2</v>
      </c>
      <c r="E368" s="46" t="str">
        <f>IFERROR(IF(INDEX('Memb Hist (Org)'!$A$1:$BS$29,MATCH('Mthly ROIC (PR)'!E$2,'Memb Hist (Org)'!$A$1:$A$29,0),MATCH('Mthly ROIC (PR)'!$A368,'Memb Hist (Org)'!$A$1:$BS$1,0))&lt;&gt;1,"",'Mthly Returns (PR)'!E367),"")</f>
        <v/>
      </c>
      <c r="F368" s="46" t="str">
        <f>IFERROR(IF(INDEX('Memb Hist (Org)'!$A$1:$BS$29,MATCH('Mthly ROIC (PR)'!F$2,'Memb Hist (Org)'!$A$1:$A$29,0),MATCH('Mthly ROIC (PR)'!$A368,'Memb Hist (Org)'!$A$1:$BS$1,0))&lt;&gt;1,"",'Mthly Returns (PR)'!F367),"")</f>
        <v/>
      </c>
      <c r="G368" s="46">
        <f>IFERROR(IF(INDEX('Memb Hist (Org)'!$A$1:$BS$29,MATCH('Mthly ROIC (PR)'!G$2,'Memb Hist (Org)'!$A$1:$A$29,0),MATCH('Mthly ROIC (PR)'!$A368,'Memb Hist (Org)'!$A$1:$BS$1,0))&lt;&gt;1,"",'Mthly Returns (PR)'!G367),"")</f>
        <v>8.8234999999999994E-2</v>
      </c>
      <c r="H368" s="46">
        <f>IFERROR(IF(INDEX('Memb Hist (Org)'!$A$1:$BS$29,MATCH('Mthly ROIC (PR)'!H$2,'Memb Hist (Org)'!$A$1:$A$29,0),MATCH('Mthly ROIC (PR)'!$A368,'Memb Hist (Org)'!$A$1:$BS$1,0))&lt;&gt;1,"",'Mthly Returns (PR)'!H367),"")</f>
        <v>4.7058999999999997E-2</v>
      </c>
      <c r="I368" s="46">
        <f>IFERROR(IF(INDEX('Memb Hist (Org)'!$A$1:$BS$29,MATCH('Mthly ROIC (PR)'!I$2,'Memb Hist (Org)'!$A$1:$A$29,0),MATCH('Mthly ROIC (PR)'!$A368,'Memb Hist (Org)'!$A$1:$BS$1,0))&lt;&gt;1,"",'Mthly Returns (PR)'!I367),"")</f>
        <v>1.5384999999999999E-2</v>
      </c>
      <c r="J368" s="46">
        <f>IFERROR(IF(INDEX('Memb Hist (Org)'!$A$1:$BS$29,MATCH('Mthly ROIC (PR)'!J$2,'Memb Hist (Org)'!$A$1:$A$29,0),MATCH('Mthly ROIC (PR)'!$A368,'Memb Hist (Org)'!$A$1:$BS$1,0))&lt;&gt;1,"",'Mthly Returns (PR)'!J367),"")</f>
        <v>-1.5823E-2</v>
      </c>
      <c r="K368" s="46">
        <f>IFERROR(IF(INDEX('Memb Hist (Org)'!$A$1:$BS$29,MATCH('Mthly ROIC (PR)'!K$2,'Memb Hist (Org)'!$A$1:$A$29,0),MATCH('Mthly ROIC (PR)'!$A368,'Memb Hist (Org)'!$A$1:$BS$1,0))&lt;&gt;1,"",'Mthly Returns (PR)'!K367),"")</f>
        <v>0</v>
      </c>
      <c r="L368" s="46" t="str">
        <f>IFERROR(IF(INDEX('Memb Hist (Org)'!$A$1:$BS$29,MATCH('Mthly ROIC (PR)'!L$2,'Memb Hist (Org)'!$A$1:$A$29,0),MATCH('Mthly ROIC (PR)'!$A368,'Memb Hist (Org)'!$A$1:$BS$1,0))&lt;&gt;1,"",'Mthly Returns (PR)'!L367),"")</f>
        <v/>
      </c>
      <c r="M368" s="46" t="str">
        <f>IFERROR(IF(INDEX('Memb Hist (Org)'!$A$1:$BS$29,MATCH('Mthly ROIC (PR)'!M$2,'Memb Hist (Org)'!$A$1:$A$29,0),MATCH('Mthly ROIC (PR)'!$A368,'Memb Hist (Org)'!$A$1:$BS$1,0))&lt;&gt;1,"",'Mthly Returns (PR)'!M367),"")</f>
        <v/>
      </c>
      <c r="N368" s="46" t="str">
        <f>IFERROR(IF(INDEX('Memb Hist (Org)'!$A$1:$BS$29,MATCH('Mthly ROIC (PR)'!N$2,'Memb Hist (Org)'!$A$1:$A$29,0),MATCH('Mthly ROIC (PR)'!$A368,'Memb Hist (Org)'!$A$1:$BS$1,0))&lt;&gt;1,"",'Mthly Returns (PR)'!N367),"")</f>
        <v/>
      </c>
      <c r="O368" s="46">
        <f>IFERROR(IF(INDEX('Memb Hist (Org)'!$A$1:$BS$29,MATCH('Mthly ROIC (PR)'!O$2,'Memb Hist (Org)'!$A$1:$A$29,0),MATCH('Mthly ROIC (PR)'!$A368,'Memb Hist (Org)'!$A$1:$BS$1,0))&lt;&gt;1,"",'Mthly Returns (PR)'!O367),"")</f>
        <v>-3.0172000000000001E-2</v>
      </c>
      <c r="P368" s="46" t="str">
        <f>IFERROR(IF(INDEX('Memb Hist (Org)'!$A$1:$BS$29,MATCH('Mthly ROIC (PR)'!P$2,'Memb Hist (Org)'!$A$1:$A$29,0),MATCH('Mthly ROIC (PR)'!$A368,'Memb Hist (Org)'!$A$1:$BS$1,0))&lt;&gt;1,"",'Mthly Returns (PR)'!P367),"")</f>
        <v/>
      </c>
      <c r="Q368" s="46">
        <f>IFERROR(IF(INDEX('Memb Hist (Org)'!$A$1:$BS$29,MATCH('Mthly ROIC (PR)'!Q$2,'Memb Hist (Org)'!$A$1:$A$29,0),MATCH('Mthly ROIC (PR)'!$A368,'Memb Hist (Org)'!$A$1:$BS$1,0))&lt;&gt;1,"",'Mthly Returns (PR)'!Q367),"")</f>
        <v>1.9418000000000001E-2</v>
      </c>
      <c r="R368" s="46" t="str">
        <f>IFERROR(IF(INDEX('Memb Hist (Org)'!$A$1:$BS$29,MATCH('Mthly ROIC (PR)'!R$2,'Memb Hist (Org)'!$A$1:$A$29,0),MATCH('Mthly ROIC (PR)'!$A368,'Memb Hist (Org)'!$A$1:$BS$1,0))&lt;&gt;1,"",'Mthly Returns (PR)'!R367),"")</f>
        <v/>
      </c>
      <c r="S368" s="46" t="str">
        <f>IFERROR(IF(INDEX('Memb Hist (Org)'!$A$1:$BS$29,MATCH('Mthly ROIC (PR)'!S$2,'Memb Hist (Org)'!$A$1:$A$29,0),MATCH('Mthly ROIC (PR)'!$A368,'Memb Hist (Org)'!$A$1:$BS$1,0))&lt;&gt;1,"",'Mthly Returns (PR)'!S367),"")</f>
        <v/>
      </c>
      <c r="T368" s="46">
        <f>IFERROR(IF(INDEX('Memb Hist (Org)'!$A$1:$BS$29,MATCH('Mthly ROIC (PR)'!T$2,'Memb Hist (Org)'!$A$1:$A$29,0),MATCH('Mthly ROIC (PR)'!$A368,'Memb Hist (Org)'!$A$1:$BS$1,0))&lt;&gt;1,"",'Mthly Returns (PR)'!T367),"")</f>
        <v>1.6043000000000002E-2</v>
      </c>
      <c r="U368" s="46">
        <f>IFERROR(IF(INDEX('Memb Hist (Org)'!$A$1:$BS$29,MATCH('Mthly ROIC (PR)'!U$2,'Memb Hist (Org)'!$A$1:$A$29,0),MATCH('Mthly ROIC (PR)'!$A368,'Memb Hist (Org)'!$A$1:$BS$1,0))&lt;&gt;1,"",'Mthly Returns (PR)'!U367),"")</f>
        <v>-6.1508E-2</v>
      </c>
      <c r="V368" s="46">
        <f>IFERROR(IF(INDEX('Memb Hist (Org)'!$A$1:$BS$29,MATCH('Mthly ROIC (PR)'!V$2,'Memb Hist (Org)'!$A$1:$A$29,0),MATCH('Mthly ROIC (PR)'!$A368,'Memb Hist (Org)'!$A$1:$BS$1,0))&lt;&gt;1,"",'Mthly Returns (PR)'!V367),"")</f>
        <v>6.6474000000000005E-2</v>
      </c>
      <c r="W368" s="46">
        <f>IFERROR(IF(INDEX('Memb Hist (Org)'!$A$1:$BS$29,MATCH('Mthly ROIC (PR)'!W$2,'Memb Hist (Org)'!$A$1:$A$29,0),MATCH('Mthly ROIC (PR)'!$A368,'Memb Hist (Org)'!$A$1:$BS$1,0))&lt;&gt;1,"",'Mthly Returns (PR)'!W367),"")</f>
        <v>5.3097999999999999E-2</v>
      </c>
      <c r="X368" s="46">
        <f>IFERROR(IF(INDEX('Memb Hist (Org)'!$A$1:$BS$29,MATCH('Mthly ROIC (PR)'!X$2,'Memb Hist (Org)'!$A$1:$A$29,0),MATCH('Mthly ROIC (PR)'!$A368,'Memb Hist (Org)'!$A$1:$BS$1,0))&lt;&gt;1,"",'Mthly Returns (PR)'!X367),"")</f>
        <v>6.2500000000000003E-3</v>
      </c>
      <c r="Y368" s="46">
        <f>IFERROR(IF(INDEX('Memb Hist (Org)'!$A$1:$BS$29,MATCH('Mthly ROIC (PR)'!Y$2,'Memb Hist (Org)'!$A$1:$A$29,0),MATCH('Mthly ROIC (PR)'!$A368,'Memb Hist (Org)'!$A$1:$BS$1,0))&lt;&gt;1,"",'Mthly Returns (PR)'!Y367),"")</f>
        <v>4.5455000000000002E-2</v>
      </c>
      <c r="Z368" s="46" t="str">
        <f>IFERROR(IF(INDEX('Memb Hist (Org)'!$A$1:$BS$29,MATCH('Mthly ROIC (PR)'!Z$2,'Memb Hist (Org)'!$A$1:$A$29,0),MATCH('Mthly ROIC (PR)'!$A368,'Memb Hist (Org)'!$A$1:$BS$1,0))&lt;&gt;1,"",'Mthly Returns (PR)'!Z367),"")</f>
        <v/>
      </c>
      <c r="AA368" s="46" t="str">
        <f>IFERROR(IF(INDEX('Memb Hist (Org)'!$A$1:$BS$29,MATCH('Mthly ROIC (PR)'!AA$2,'Memb Hist (Org)'!$A$1:$A$29,0),MATCH('Mthly ROIC (PR)'!$A368,'Memb Hist (Org)'!$A$1:$BS$1,0))&lt;&gt;1,"",'Mthly Returns (PR)'!AA367),"")</f>
        <v/>
      </c>
      <c r="AB368" s="46" t="str">
        <f>IFERROR(IF(INDEX('Memb Hist (Org)'!$A$1:$BS$29,MATCH('Mthly ROIC (PR)'!AB$2,'Memb Hist (Org)'!$A$1:$A$29,0),MATCH('Mthly ROIC (PR)'!$A368,'Memb Hist (Org)'!$A$1:$BS$1,0))&lt;&gt;1,"",'Mthly Returns (PR)'!AB367),"")</f>
        <v/>
      </c>
      <c r="AC368" s="46">
        <f>IFERROR(IF(INDEX('Memb Hist (Org)'!$A$1:$BS$29,MATCH('Mthly ROIC (PR)'!AC$2,'Memb Hist (Org)'!$A$1:$A$29,0),MATCH('Mthly ROIC (PR)'!$A368,'Memb Hist (Org)'!$A$1:$BS$1,0))&lt;&gt;1,"",'Mthly Returns (PR)'!AC367),"")</f>
        <v>6.1538000000000002E-2</v>
      </c>
      <c r="AD368" s="46" t="str">
        <f>IFERROR(IF(INDEX('Memb Hist (Org)'!$A$1:$BS$29,MATCH('Mthly ROIC (PR)'!AD$2,'Memb Hist (Org)'!$A$1:$A$29,0),MATCH('Mthly ROIC (PR)'!$A368,'Memb Hist (Org)'!$A$1:$BS$1,0))&lt;&gt;1,"",'Mthly Returns (PR)'!AD367),"")</f>
        <v/>
      </c>
      <c r="AE368" s="46" t="str">
        <f>IFERROR(IF(INDEX('Memb Hist (Org)'!$A$1:$BS$29,MATCH('Mthly ROIC (PR)'!AE$2,'Memb Hist (Org)'!$A$1:$A$29,0),MATCH('Mthly ROIC (PR)'!$A368,'Memb Hist (Org)'!$A$1:$BS$1,0))&lt;&gt;1,"",'Mthly Returns (PR)'!AE367),"")</f>
        <v/>
      </c>
      <c r="AF368" s="42">
        <f>IFERROR(IF($C368=7,INDEX(ROIC!$A$32:$BS$60,MATCH('Mthly ROIC (PR)'!AF$2,ROIC!$A$32:$A$60,0),MATCH('Mthly ROIC (PR)'!$A368,ROIC!$A$32:$BS$32,0)),AF367*(1+D367)),"")</f>
        <v>5.7368542594252184E-2</v>
      </c>
      <c r="AG368" s="42" t="str">
        <f>IFERROR(IF($C368=7,INDEX(ROIC!$A$32:$BS$60,MATCH('Mthly ROIC (PR)'!AG$2,ROIC!$A$32:$A$60,0),MATCH('Mthly ROIC (PR)'!$A368,ROIC!$A$32:$BS$32,0)),AG367*(1+E367)),"")</f>
        <v/>
      </c>
      <c r="AH368" s="42" t="str">
        <f>IFERROR(IF($C368=7,INDEX(ROIC!$A$32:$BS$60,MATCH('Mthly ROIC (PR)'!AH$2,ROIC!$A$32:$A$60,0),MATCH('Mthly ROIC (PR)'!$A368,ROIC!$A$32:$BS$32,0)),AH367*(1+F367)),"")</f>
        <v/>
      </c>
      <c r="AI368" s="42">
        <f>IFERROR(IF($C368=7,INDEX(ROIC!$A$32:$BS$60,MATCH('Mthly ROIC (PR)'!AI$2,ROIC!$A$32:$A$60,0),MATCH('Mthly ROIC (PR)'!$A368,ROIC!$A$32:$BS$32,0)),AI367*(1+G367)),"")</f>
        <v>0.11885360133887578</v>
      </c>
      <c r="AJ368" s="42">
        <f>IFERROR(IF($C368=7,INDEX(ROIC!$A$32:$BS$60,MATCH('Mthly ROIC (PR)'!AJ$2,ROIC!$A$32:$A$60,0),MATCH('Mthly ROIC (PR)'!$A368,ROIC!$A$32:$BS$32,0)),AJ367*(1+H367)),"")</f>
        <v>4.0204734785136781E-2</v>
      </c>
      <c r="AK368" s="42">
        <f>IFERROR(IF($C368=7,INDEX(ROIC!$A$32:$BS$60,MATCH('Mthly ROIC (PR)'!AK$2,ROIC!$A$32:$A$60,0),MATCH('Mthly ROIC (PR)'!$A368,ROIC!$A$32:$BS$32,0)),AK367*(1+I367)),"")</f>
        <v>6.8965700866159607E-2</v>
      </c>
      <c r="AL368" s="42">
        <f>IFERROR(IF($C368=7,INDEX(ROIC!$A$32:$BS$60,MATCH('Mthly ROIC (PR)'!AL$2,ROIC!$A$32:$A$60,0),MATCH('Mthly ROIC (PR)'!$A368,ROIC!$A$32:$BS$32,0)),AL367*(1+J367)),"")</f>
        <v>8.9586807589643713E-2</v>
      </c>
      <c r="AM368" s="42">
        <f>IFERROR(IF($C368=7,INDEX(ROIC!$A$32:$BS$60,MATCH('Mthly ROIC (PR)'!AM$2,ROIC!$A$32:$A$60,0),MATCH('Mthly ROIC (PR)'!$A368,ROIC!$A$32:$BS$32,0)),AM367*(1+K367)),"")</f>
        <v>0</v>
      </c>
      <c r="AN368" s="42" t="str">
        <f>IFERROR(IF($C368=7,INDEX(ROIC!$A$32:$BS$60,MATCH('Mthly ROIC (PR)'!AN$2,ROIC!$A$32:$A$60,0),MATCH('Mthly ROIC (PR)'!$A368,ROIC!$A$32:$BS$32,0)),AN367*(1+L367)),"")</f>
        <v/>
      </c>
      <c r="AO368" s="42" t="str">
        <f>IFERROR(IF($C368=7,INDEX(ROIC!$A$32:$BS$60,MATCH('Mthly ROIC (PR)'!AO$2,ROIC!$A$32:$A$60,0),MATCH('Mthly ROIC (PR)'!$A368,ROIC!$A$32:$BS$32,0)),AO367*(1+M367)),"")</f>
        <v/>
      </c>
      <c r="AP368" s="42" t="str">
        <f>IFERROR(IF($C368=7,INDEX(ROIC!$A$32:$BS$60,MATCH('Mthly ROIC (PR)'!AP$2,ROIC!$A$32:$A$60,0),MATCH('Mthly ROIC (PR)'!$A368,ROIC!$A$32:$BS$32,0)),AP367*(1+N367)),"")</f>
        <v/>
      </c>
      <c r="AQ368" s="42">
        <f>IFERROR(IF($C368=7,INDEX(ROIC!$A$32:$BS$60,MATCH('Mthly ROIC (PR)'!AQ$2,ROIC!$A$32:$A$60,0),MATCH('Mthly ROIC (PR)'!$A368,ROIC!$A$32:$BS$32,0)),AQ367*(1+O367)),"")</f>
        <v>7.4081337169807443E-2</v>
      </c>
      <c r="AR368" s="42" t="str">
        <f>IFERROR(IF($C368=7,INDEX(ROIC!$A$32:$BS$60,MATCH('Mthly ROIC (PR)'!AR$2,ROIC!$A$32:$A$60,0),MATCH('Mthly ROIC (PR)'!$A368,ROIC!$A$32:$BS$32,0)),AR367*(1+P367)),"")</f>
        <v/>
      </c>
      <c r="AS368" s="42">
        <f>IFERROR(IF($C368=7,INDEX(ROIC!$A$32:$BS$60,MATCH('Mthly ROIC (PR)'!AS$2,ROIC!$A$32:$A$60,0),MATCH('Mthly ROIC (PR)'!$A368,ROIC!$A$32:$BS$32,0)),AS367*(1+Q367)),"")</f>
        <v>0</v>
      </c>
      <c r="AT368" s="42" t="str">
        <f>IFERROR(IF($C368=7,INDEX(ROIC!$A$32:$BS$60,MATCH('Mthly ROIC (PR)'!AT$2,ROIC!$A$32:$A$60,0),MATCH('Mthly ROIC (PR)'!$A368,ROIC!$A$32:$BS$32,0)),AT367*(1+R367)),"")</f>
        <v/>
      </c>
      <c r="AU368" s="42" t="str">
        <f>IFERROR(IF($C368=7,INDEX(ROIC!$A$32:$BS$60,MATCH('Mthly ROIC (PR)'!AU$2,ROIC!$A$32:$A$60,0),MATCH('Mthly ROIC (PR)'!$A368,ROIC!$A$32:$BS$32,0)),AU367*(1+S367)),"")</f>
        <v/>
      </c>
      <c r="AV368" s="42">
        <f>IFERROR(IF($C368=7,INDEX(ROIC!$A$32:$BS$60,MATCH('Mthly ROIC (PR)'!AV$2,ROIC!$A$32:$A$60,0),MATCH('Mthly ROIC (PR)'!$A368,ROIC!$A$32:$BS$32,0)),AV367*(1+T367)),"")</f>
        <v>6.5175451869173187E-2</v>
      </c>
      <c r="AW368" s="42">
        <f>IFERROR(IF($C368=7,INDEX(ROIC!$A$32:$BS$60,MATCH('Mthly ROIC (PR)'!AW$2,ROIC!$A$32:$A$60,0),MATCH('Mthly ROIC (PR)'!$A368,ROIC!$A$32:$BS$32,0)),AW367*(1+U367)),"")</f>
        <v>0.1534243327794188</v>
      </c>
      <c r="AX368" s="42">
        <f>IFERROR(IF($C368=7,INDEX(ROIC!$A$32:$BS$60,MATCH('Mthly ROIC (PR)'!AX$2,ROIC!$A$32:$A$60,0),MATCH('Mthly ROIC (PR)'!$A368,ROIC!$A$32:$BS$32,0)),AX367*(1+V367)),"")</f>
        <v>0.10892127390988174</v>
      </c>
      <c r="AY368" s="42">
        <f>IFERROR(IF($C368=7,INDEX(ROIC!$A$32:$BS$60,MATCH('Mthly ROIC (PR)'!AY$2,ROIC!$A$32:$A$60,0),MATCH('Mthly ROIC (PR)'!$A368,ROIC!$A$32:$BS$32,0)),AY367*(1+W367)),"")</f>
        <v>5.1020945788872313E-2</v>
      </c>
      <c r="AZ368" s="42">
        <f>IFERROR(IF($C368=7,INDEX(ROIC!$A$32:$BS$60,MATCH('Mthly ROIC (PR)'!AZ$2,ROIC!$A$32:$A$60,0),MATCH('Mthly ROIC (PR)'!$A368,ROIC!$A$32:$BS$32,0)),AZ367*(1+X367)),"")</f>
        <v>6.0160118650344749E-2</v>
      </c>
      <c r="BA368" s="42">
        <f>IFERROR(IF($C368=7,INDEX(ROIC!$A$32:$BS$60,MATCH('Mthly ROIC (PR)'!BA$2,ROIC!$A$32:$A$60,0),MATCH('Mthly ROIC (PR)'!$A368,ROIC!$A$32:$BS$32,0)),BA367*(1+Y367)),"")</f>
        <v>6.143266319360792E-2</v>
      </c>
      <c r="BB368" s="42" t="str">
        <f>IFERROR(IF($C368=7,INDEX(ROIC!$A$32:$BS$60,MATCH('Mthly ROIC (PR)'!BB$2,ROIC!$A$32:$A$60,0),MATCH('Mthly ROIC (PR)'!$A368,ROIC!$A$32:$BS$32,0)),BB367*(1+Z367)),"")</f>
        <v/>
      </c>
      <c r="BC368" s="42" t="str">
        <f>IFERROR(IF($C368=7,INDEX(ROIC!$A$32:$BS$60,MATCH('Mthly ROIC (PR)'!BC$2,ROIC!$A$32:$A$60,0),MATCH('Mthly ROIC (PR)'!$A368,ROIC!$A$32:$BS$32,0)),BC367*(1+AA367)),"")</f>
        <v/>
      </c>
      <c r="BD368" s="42" t="str">
        <f>IFERROR(IF($C368=7,INDEX(ROIC!$A$32:$BS$60,MATCH('Mthly ROIC (PR)'!BD$2,ROIC!$A$32:$A$60,0),MATCH('Mthly ROIC (PR)'!$A368,ROIC!$A$32:$BS$32,0)),BD367*(1+AB367)),"")</f>
        <v/>
      </c>
      <c r="BE368" s="42">
        <f>IFERROR(IF($C368=7,INDEX(ROIC!$A$32:$BS$60,MATCH('Mthly ROIC (PR)'!BE$2,ROIC!$A$32:$A$60,0),MATCH('Mthly ROIC (PR)'!$A368,ROIC!$A$32:$BS$32,0)),BE367*(1+AC367)),"")</f>
        <v>4.7885936133718193E-2</v>
      </c>
      <c r="BF368" s="42" t="str">
        <f>IFERROR(IF($C368=7,INDEX(ROIC!$A$32:$BS$60,MATCH('Mthly ROIC (PR)'!BF$2,ROIC!$A$32:$A$60,0),MATCH('Mthly ROIC (PR)'!$A368,ROIC!$A$32:$BS$32,0)),BF367*(1+AD367)),"")</f>
        <v/>
      </c>
      <c r="BG368" s="42" t="str">
        <f>IFERROR(IF($C368=7,INDEX(ROIC!$A$32:$BS$60,MATCH('Mthly ROIC (PR)'!BG$2,ROIC!$A$32:$A$60,0),MATCH('Mthly ROIC (PR)'!$A368,ROIC!$A$32:$BS$32,0)),BG367*(1+AE367)),"")</f>
        <v/>
      </c>
      <c r="BH368" s="44">
        <f t="shared" si="310"/>
        <v>5.7536465838284673E-2</v>
      </c>
      <c r="BI368" s="44" t="str">
        <f t="shared" si="311"/>
        <v/>
      </c>
      <c r="BJ368" s="44" t="str">
        <f t="shared" si="312"/>
        <v/>
      </c>
      <c r="BK368" s="44">
        <f t="shared" si="313"/>
        <v>0.11920149726579389</v>
      </c>
      <c r="BL368" s="44">
        <f t="shared" si="314"/>
        <v>4.0322417912252904E-2</v>
      </c>
      <c r="BM368" s="44">
        <f t="shared" si="315"/>
        <v>6.9167570108303822E-2</v>
      </c>
      <c r="BN368" s="44">
        <f t="shared" si="316"/>
        <v>8.9849036795279391E-2</v>
      </c>
      <c r="BO368" s="44">
        <f t="shared" si="317"/>
        <v>0</v>
      </c>
      <c r="BP368" s="44" t="str">
        <f t="shared" si="318"/>
        <v/>
      </c>
      <c r="BQ368" s="44" t="str">
        <f t="shared" si="319"/>
        <v/>
      </c>
      <c r="BR368" s="44" t="str">
        <f t="shared" si="320"/>
        <v/>
      </c>
      <c r="BS368" s="44">
        <f t="shared" si="321"/>
        <v>7.4298180371626291E-2</v>
      </c>
      <c r="BT368" s="44" t="str">
        <f t="shared" si="322"/>
        <v/>
      </c>
      <c r="BU368" s="44">
        <f t="shared" si="323"/>
        <v>0</v>
      </c>
      <c r="BV368" s="44" t="str">
        <f t="shared" si="324"/>
        <v/>
      </c>
      <c r="BW368" s="44" t="str">
        <f t="shared" si="325"/>
        <v/>
      </c>
      <c r="BX368" s="44">
        <f t="shared" si="326"/>
        <v>6.5366226687814846E-2</v>
      </c>
      <c r="BY368" s="44">
        <f t="shared" si="327"/>
        <v>0.15387342056357356</v>
      </c>
      <c r="BZ368" s="44">
        <f t="shared" si="328"/>
        <v>0.10924009695875123</v>
      </c>
      <c r="CA368" s="44">
        <f t="shared" si="329"/>
        <v>5.1170289006305408E-2</v>
      </c>
      <c r="CB368" s="44">
        <f t="shared" si="330"/>
        <v>6.0336213106091954E-2</v>
      </c>
      <c r="CC368" s="44">
        <f t="shared" si="331"/>
        <v>6.1612482509674341E-2</v>
      </c>
      <c r="CD368" s="44" t="str">
        <f t="shared" si="332"/>
        <v/>
      </c>
      <c r="CE368" s="44" t="str">
        <f t="shared" si="333"/>
        <v/>
      </c>
      <c r="CF368" s="44" t="str">
        <f t="shared" si="334"/>
        <v/>
      </c>
      <c r="CG368" s="44">
        <f t="shared" si="335"/>
        <v>4.8026102876247784E-2</v>
      </c>
      <c r="CH368" s="44" t="str">
        <f t="shared" si="336"/>
        <v/>
      </c>
      <c r="CI368" s="44" t="str">
        <f t="shared" si="337"/>
        <v/>
      </c>
      <c r="CJ368" s="48">
        <f t="shared" si="338"/>
        <v>7.671912354876878E-4</v>
      </c>
      <c r="CK368" s="48" t="str">
        <f t="shared" si="339"/>
        <v/>
      </c>
      <c r="CL368" s="48" t="str">
        <f t="shared" si="340"/>
        <v/>
      </c>
      <c r="CM368" s="48">
        <f t="shared" si="341"/>
        <v>1.0517744111247323E-2</v>
      </c>
      <c r="CN368" s="48">
        <f t="shared" si="342"/>
        <v>1.8975326645327092E-3</v>
      </c>
      <c r="CO368" s="48">
        <f t="shared" si="343"/>
        <v>1.0641430661162542E-3</v>
      </c>
      <c r="CP368" s="48">
        <f t="shared" si="344"/>
        <v>-1.4216813092117059E-3</v>
      </c>
      <c r="CQ368" s="48">
        <f t="shared" si="345"/>
        <v>0</v>
      </c>
      <c r="CR368" s="48" t="str">
        <f t="shared" si="346"/>
        <v/>
      </c>
      <c r="CS368" s="48" t="str">
        <f t="shared" si="347"/>
        <v/>
      </c>
      <c r="CT368" s="48" t="str">
        <f t="shared" si="348"/>
        <v/>
      </c>
      <c r="CU368" s="48">
        <f t="shared" si="349"/>
        <v>-2.2417246981727085E-3</v>
      </c>
      <c r="CV368" s="48" t="str">
        <f t="shared" si="350"/>
        <v/>
      </c>
      <c r="CW368" s="48">
        <f t="shared" si="351"/>
        <v>0</v>
      </c>
      <c r="CX368" s="48" t="str">
        <f t="shared" si="352"/>
        <v/>
      </c>
      <c r="CY368" s="48" t="str">
        <f t="shared" si="353"/>
        <v/>
      </c>
      <c r="CZ368" s="48">
        <f t="shared" si="354"/>
        <v>1.0486703747526137E-3</v>
      </c>
      <c r="DA368" s="48">
        <f t="shared" si="355"/>
        <v>-9.4644463520242826E-3</v>
      </c>
      <c r="DB368" s="48">
        <f t="shared" si="356"/>
        <v>7.2616262052360298E-3</v>
      </c>
      <c r="DC368" s="48">
        <f t="shared" si="357"/>
        <v>2.7170400056568044E-3</v>
      </c>
      <c r="DD368" s="48">
        <f t="shared" si="358"/>
        <v>3.7710133191307474E-4</v>
      </c>
      <c r="DE368" s="48">
        <f t="shared" si="359"/>
        <v>2.8005953924772472E-3</v>
      </c>
      <c r="DF368" s="48" t="str">
        <f t="shared" si="360"/>
        <v/>
      </c>
      <c r="DG368" s="48" t="str">
        <f t="shared" si="361"/>
        <v/>
      </c>
      <c r="DH368" s="48" t="str">
        <f t="shared" si="362"/>
        <v/>
      </c>
      <c r="DI368" s="48">
        <f t="shared" si="363"/>
        <v>2.9554303187985364E-3</v>
      </c>
      <c r="DJ368" s="48" t="str">
        <f t="shared" si="364"/>
        <v/>
      </c>
      <c r="DK368" s="48" t="str">
        <f t="shared" si="365"/>
        <v/>
      </c>
      <c r="DL368" s="37">
        <f t="shared" si="367"/>
        <v>1.8279222346809586E-2</v>
      </c>
      <c r="DM368" s="39">
        <f t="shared" si="368"/>
        <v>1.0182792223468096</v>
      </c>
      <c r="DN368" s="39">
        <f>PRODUCT($DM$142:DM368)</f>
        <v>0.80105391729590869</v>
      </c>
      <c r="DO368" s="36">
        <f>DL368-'1M RF rate'!C228</f>
        <v>7.8910417137649999E-3</v>
      </c>
      <c r="DP368" s="39">
        <f t="shared" si="369"/>
        <v>1.007891041713765</v>
      </c>
      <c r="DQ368" s="39">
        <f>PRODUCT($DP$142:DP368)</f>
        <v>0.29165115875736575</v>
      </c>
      <c r="DR368" s="36">
        <f>DL368-'DJUA Monthly (PR)'!C228</f>
        <v>1.1368690632900712E-2</v>
      </c>
      <c r="DS368" s="39">
        <f t="shared" si="370"/>
        <v>1.0113686906329007</v>
      </c>
      <c r="DT368" s="39">
        <f>PRODUCT($DS$142:DS368)</f>
        <v>0.85308345244584938</v>
      </c>
      <c r="DU368" s="100"/>
      <c r="DW368" s="125">
        <f t="shared" si="366"/>
        <v>0.1836097097169811</v>
      </c>
      <c r="DX368" s="124">
        <f t="shared" si="371"/>
        <v>0.86426520682487351</v>
      </c>
    </row>
    <row r="369" spans="1:128" x14ac:dyDescent="0.35">
      <c r="A369" s="35">
        <f t="shared" si="309"/>
        <v>1979</v>
      </c>
      <c r="B369" s="35">
        <v>1980</v>
      </c>
      <c r="C369" s="35">
        <v>6</v>
      </c>
      <c r="D369" s="46">
        <f>IFERROR(IF(INDEX('Memb Hist (Org)'!$A$1:$BS$29,MATCH('Mthly ROIC (PR)'!D$2,'Memb Hist (Org)'!$A$1:$A$29,0),MATCH('Mthly ROIC (PR)'!$A369,'Memb Hist (Org)'!$A$1:$BS$1,0))&lt;&gt;1,"",'Mthly Returns (PR)'!D368),"")</f>
        <v>1.9868E-2</v>
      </c>
      <c r="E369" s="46" t="str">
        <f>IFERROR(IF(INDEX('Memb Hist (Org)'!$A$1:$BS$29,MATCH('Mthly ROIC (PR)'!E$2,'Memb Hist (Org)'!$A$1:$A$29,0),MATCH('Mthly ROIC (PR)'!$A369,'Memb Hist (Org)'!$A$1:$BS$1,0))&lt;&gt;1,"",'Mthly Returns (PR)'!E368),"")</f>
        <v/>
      </c>
      <c r="F369" s="46" t="str">
        <f>IFERROR(IF(INDEX('Memb Hist (Org)'!$A$1:$BS$29,MATCH('Mthly ROIC (PR)'!F$2,'Memb Hist (Org)'!$A$1:$A$29,0),MATCH('Mthly ROIC (PR)'!$A369,'Memb Hist (Org)'!$A$1:$BS$1,0))&lt;&gt;1,"",'Mthly Returns (PR)'!F368),"")</f>
        <v/>
      </c>
      <c r="G369" s="46">
        <f>IFERROR(IF(INDEX('Memb Hist (Org)'!$A$1:$BS$29,MATCH('Mthly ROIC (PR)'!G$2,'Memb Hist (Org)'!$A$1:$A$29,0),MATCH('Mthly ROIC (PR)'!$A369,'Memb Hist (Org)'!$A$1:$BS$1,0))&lt;&gt;1,"",'Mthly Returns (PR)'!G368),"")</f>
        <v>-8.4084000000000006E-2</v>
      </c>
      <c r="H369" s="46">
        <f>IFERROR(IF(INDEX('Memb Hist (Org)'!$A$1:$BS$29,MATCH('Mthly ROIC (PR)'!H$2,'Memb Hist (Org)'!$A$1:$A$29,0),MATCH('Mthly ROIC (PR)'!$A369,'Memb Hist (Org)'!$A$1:$BS$1,0))&lt;&gt;1,"",'Mthly Returns (PR)'!H368),"")</f>
        <v>2.2471999999999999E-2</v>
      </c>
      <c r="I369" s="46">
        <f>IFERROR(IF(INDEX('Memb Hist (Org)'!$A$1:$BS$29,MATCH('Mthly ROIC (PR)'!I$2,'Memb Hist (Org)'!$A$1:$A$29,0),MATCH('Mthly ROIC (PR)'!$A369,'Memb Hist (Org)'!$A$1:$BS$1,0))&lt;&gt;1,"",'Mthly Returns (PR)'!I368),"")</f>
        <v>4.0404000000000002E-2</v>
      </c>
      <c r="J369" s="46">
        <f>IFERROR(IF(INDEX('Memb Hist (Org)'!$A$1:$BS$29,MATCH('Mthly ROIC (PR)'!J$2,'Memb Hist (Org)'!$A$1:$A$29,0),MATCH('Mthly ROIC (PR)'!$A369,'Memb Hist (Org)'!$A$1:$BS$1,0))&lt;&gt;1,"",'Mthly Returns (PR)'!J368),"")</f>
        <v>0.102894</v>
      </c>
      <c r="K369" s="46">
        <f>IFERROR(IF(INDEX('Memb Hist (Org)'!$A$1:$BS$29,MATCH('Mthly ROIC (PR)'!K$2,'Memb Hist (Org)'!$A$1:$A$29,0),MATCH('Mthly ROIC (PR)'!$A369,'Memb Hist (Org)'!$A$1:$BS$1,0))&lt;&gt;1,"",'Mthly Returns (PR)'!K368),"")</f>
        <v>9.5239999999999995E-3</v>
      </c>
      <c r="L369" s="46" t="str">
        <f>IFERROR(IF(INDEX('Memb Hist (Org)'!$A$1:$BS$29,MATCH('Mthly ROIC (PR)'!L$2,'Memb Hist (Org)'!$A$1:$A$29,0),MATCH('Mthly ROIC (PR)'!$A369,'Memb Hist (Org)'!$A$1:$BS$1,0))&lt;&gt;1,"",'Mthly Returns (PR)'!L368),"")</f>
        <v/>
      </c>
      <c r="M369" s="46" t="str">
        <f>IFERROR(IF(INDEX('Memb Hist (Org)'!$A$1:$BS$29,MATCH('Mthly ROIC (PR)'!M$2,'Memb Hist (Org)'!$A$1:$A$29,0),MATCH('Mthly ROIC (PR)'!$A369,'Memb Hist (Org)'!$A$1:$BS$1,0))&lt;&gt;1,"",'Mthly Returns (PR)'!M368),"")</f>
        <v/>
      </c>
      <c r="N369" s="46" t="str">
        <f>IFERROR(IF(INDEX('Memb Hist (Org)'!$A$1:$BS$29,MATCH('Mthly ROIC (PR)'!N$2,'Memb Hist (Org)'!$A$1:$A$29,0),MATCH('Mthly ROIC (PR)'!$A369,'Memb Hist (Org)'!$A$1:$BS$1,0))&lt;&gt;1,"",'Mthly Returns (PR)'!N368),"")</f>
        <v/>
      </c>
      <c r="O369" s="46">
        <f>IFERROR(IF(INDEX('Memb Hist (Org)'!$A$1:$BS$29,MATCH('Mthly ROIC (PR)'!O$2,'Memb Hist (Org)'!$A$1:$A$29,0),MATCH('Mthly ROIC (PR)'!$A369,'Memb Hist (Org)'!$A$1:$BS$1,0))&lt;&gt;1,"",'Mthly Returns (PR)'!O368),"")</f>
        <v>1.7777999999999999E-2</v>
      </c>
      <c r="P369" s="46" t="str">
        <f>IFERROR(IF(INDEX('Memb Hist (Org)'!$A$1:$BS$29,MATCH('Mthly ROIC (PR)'!P$2,'Memb Hist (Org)'!$A$1:$A$29,0),MATCH('Mthly ROIC (PR)'!$A369,'Memb Hist (Org)'!$A$1:$BS$1,0))&lt;&gt;1,"",'Mthly Returns (PR)'!P368),"")</f>
        <v/>
      </c>
      <c r="Q369" s="46">
        <f>IFERROR(IF(INDEX('Memb Hist (Org)'!$A$1:$BS$29,MATCH('Mthly ROIC (PR)'!Q$2,'Memb Hist (Org)'!$A$1:$A$29,0),MATCH('Mthly ROIC (PR)'!$A369,'Memb Hist (Org)'!$A$1:$BS$1,0))&lt;&gt;1,"",'Mthly Returns (PR)'!Q368),"")</f>
        <v>5.7692E-2</v>
      </c>
      <c r="R369" s="46" t="str">
        <f>IFERROR(IF(INDEX('Memb Hist (Org)'!$A$1:$BS$29,MATCH('Mthly ROIC (PR)'!R$2,'Memb Hist (Org)'!$A$1:$A$29,0),MATCH('Mthly ROIC (PR)'!$A369,'Memb Hist (Org)'!$A$1:$BS$1,0))&lt;&gt;1,"",'Mthly Returns (PR)'!R368),"")</f>
        <v/>
      </c>
      <c r="S369" s="46" t="str">
        <f>IFERROR(IF(INDEX('Memb Hist (Org)'!$A$1:$BS$29,MATCH('Mthly ROIC (PR)'!S$2,'Memb Hist (Org)'!$A$1:$A$29,0),MATCH('Mthly ROIC (PR)'!$A369,'Memb Hist (Org)'!$A$1:$BS$1,0))&lt;&gt;1,"",'Mthly Returns (PR)'!S368),"")</f>
        <v/>
      </c>
      <c r="T369" s="46">
        <f>IFERROR(IF(INDEX('Memb Hist (Org)'!$A$1:$BS$29,MATCH('Mthly ROIC (PR)'!T$2,'Memb Hist (Org)'!$A$1:$A$29,0),MATCH('Mthly ROIC (PR)'!$A369,'Memb Hist (Org)'!$A$1:$BS$1,0))&lt;&gt;1,"",'Mthly Returns (PR)'!T368),"")</f>
        <v>1.5789000000000001E-2</v>
      </c>
      <c r="U369" s="46">
        <f>IFERROR(IF(INDEX('Memb Hist (Org)'!$A$1:$BS$29,MATCH('Mthly ROIC (PR)'!U$2,'Memb Hist (Org)'!$A$1:$A$29,0),MATCH('Mthly ROIC (PR)'!$A369,'Memb Hist (Org)'!$A$1:$BS$1,0))&lt;&gt;1,"",'Mthly Returns (PR)'!U368),"")</f>
        <v>0.128964</v>
      </c>
      <c r="V369" s="46">
        <f>IFERROR(IF(INDEX('Memb Hist (Org)'!$A$1:$BS$29,MATCH('Mthly ROIC (PR)'!V$2,'Memb Hist (Org)'!$A$1:$A$29,0),MATCH('Mthly ROIC (PR)'!$A369,'Memb Hist (Org)'!$A$1:$BS$1,0))&lt;&gt;1,"",'Mthly Returns (PR)'!V368),"")</f>
        <v>4.3360000000000003E-2</v>
      </c>
      <c r="W369" s="46">
        <f>IFERROR(IF(INDEX('Memb Hist (Org)'!$A$1:$BS$29,MATCH('Mthly ROIC (PR)'!W$2,'Memb Hist (Org)'!$A$1:$A$29,0),MATCH('Mthly ROIC (PR)'!$A369,'Memb Hist (Org)'!$A$1:$BS$1,0))&lt;&gt;1,"",'Mthly Returns (PR)'!W368),"")</f>
        <v>0</v>
      </c>
      <c r="X369" s="46">
        <f>IFERROR(IF(INDEX('Memb Hist (Org)'!$A$1:$BS$29,MATCH('Mthly ROIC (PR)'!X$2,'Memb Hist (Org)'!$A$1:$A$29,0),MATCH('Mthly ROIC (PR)'!$A369,'Memb Hist (Org)'!$A$1:$BS$1,0))&lt;&gt;1,"",'Mthly Returns (PR)'!X368),"")</f>
        <v>2.4844999999999999E-2</v>
      </c>
      <c r="Y369" s="46">
        <f>IFERROR(IF(INDEX('Memb Hist (Org)'!$A$1:$BS$29,MATCH('Mthly ROIC (PR)'!Y$2,'Memb Hist (Org)'!$A$1:$A$29,0),MATCH('Mthly ROIC (PR)'!$A369,'Memb Hist (Org)'!$A$1:$BS$1,0))&lt;&gt;1,"",'Mthly Returns (PR)'!Y368),"")</f>
        <v>-9.6620000000000004E-3</v>
      </c>
      <c r="Z369" s="46" t="str">
        <f>IFERROR(IF(INDEX('Memb Hist (Org)'!$A$1:$BS$29,MATCH('Mthly ROIC (PR)'!Z$2,'Memb Hist (Org)'!$A$1:$A$29,0),MATCH('Mthly ROIC (PR)'!$A369,'Memb Hist (Org)'!$A$1:$BS$1,0))&lt;&gt;1,"",'Mthly Returns (PR)'!Z368),"")</f>
        <v/>
      </c>
      <c r="AA369" s="46" t="str">
        <f>IFERROR(IF(INDEX('Memb Hist (Org)'!$A$1:$BS$29,MATCH('Mthly ROIC (PR)'!AA$2,'Memb Hist (Org)'!$A$1:$A$29,0),MATCH('Mthly ROIC (PR)'!$A369,'Memb Hist (Org)'!$A$1:$BS$1,0))&lt;&gt;1,"",'Mthly Returns (PR)'!AA368),"")</f>
        <v/>
      </c>
      <c r="AB369" s="46" t="str">
        <f>IFERROR(IF(INDEX('Memb Hist (Org)'!$A$1:$BS$29,MATCH('Mthly ROIC (PR)'!AB$2,'Memb Hist (Org)'!$A$1:$A$29,0),MATCH('Mthly ROIC (PR)'!$A369,'Memb Hist (Org)'!$A$1:$BS$1,0))&lt;&gt;1,"",'Mthly Returns (PR)'!AB368),"")</f>
        <v/>
      </c>
      <c r="AC369" s="46">
        <f>IFERROR(IF(INDEX('Memb Hist (Org)'!$A$1:$BS$29,MATCH('Mthly ROIC (PR)'!AC$2,'Memb Hist (Org)'!$A$1:$A$29,0),MATCH('Mthly ROIC (PR)'!$A369,'Memb Hist (Org)'!$A$1:$BS$1,0))&lt;&gt;1,"",'Mthly Returns (PR)'!AC368),"")</f>
        <v>2.8986000000000001E-2</v>
      </c>
      <c r="AD369" s="46" t="str">
        <f>IFERROR(IF(INDEX('Memb Hist (Org)'!$A$1:$BS$29,MATCH('Mthly ROIC (PR)'!AD$2,'Memb Hist (Org)'!$A$1:$A$29,0),MATCH('Mthly ROIC (PR)'!$A369,'Memb Hist (Org)'!$A$1:$BS$1,0))&lt;&gt;1,"",'Mthly Returns (PR)'!AD368),"")</f>
        <v/>
      </c>
      <c r="AE369" s="46" t="str">
        <f>IFERROR(IF(INDEX('Memb Hist (Org)'!$A$1:$BS$29,MATCH('Mthly ROIC (PR)'!AE$2,'Memb Hist (Org)'!$A$1:$A$29,0),MATCH('Mthly ROIC (PR)'!$A369,'Memb Hist (Org)'!$A$1:$BS$1,0))&lt;&gt;1,"",'Mthly Returns (PR)'!AE368),"")</f>
        <v/>
      </c>
      <c r="AF369" s="42">
        <f>IFERROR(IF($C369=7,INDEX(ROIC!$A$32:$BS$60,MATCH('Mthly ROIC (PR)'!AF$2,ROIC!$A$32:$A$60,0),MATCH('Mthly ROIC (PR)'!$A369,ROIC!$A$32:$BS$32,0)),AF368*(1+D368)),"")</f>
        <v>5.8133494741203939E-2</v>
      </c>
      <c r="AG369" s="42" t="str">
        <f>IFERROR(IF($C369=7,INDEX(ROIC!$A$32:$BS$60,MATCH('Mthly ROIC (PR)'!AG$2,ROIC!$A$32:$A$60,0),MATCH('Mthly ROIC (PR)'!$A369,ROIC!$A$32:$BS$32,0)),AG368*(1+E368)),"")</f>
        <v/>
      </c>
      <c r="AH369" s="42" t="str">
        <f>IFERROR(IF($C369=7,INDEX(ROIC!$A$32:$BS$60,MATCH('Mthly ROIC (PR)'!AH$2,ROIC!$A$32:$A$60,0),MATCH('Mthly ROIC (PR)'!$A369,ROIC!$A$32:$BS$32,0)),AH368*(1+F368)),"")</f>
        <v/>
      </c>
      <c r="AI369" s="42">
        <f>IFERROR(IF($C369=7,INDEX(ROIC!$A$32:$BS$60,MATCH('Mthly ROIC (PR)'!AI$2,ROIC!$A$32:$A$60,0),MATCH('Mthly ROIC (PR)'!$A369,ROIC!$A$32:$BS$32,0)),AI368*(1+G368)),"")</f>
        <v>0.1293406488530115</v>
      </c>
      <c r="AJ369" s="42">
        <f>IFERROR(IF($C369=7,INDEX(ROIC!$A$32:$BS$60,MATCH('Mthly ROIC (PR)'!AJ$2,ROIC!$A$32:$A$60,0),MATCH('Mthly ROIC (PR)'!$A369,ROIC!$A$32:$BS$32,0)),AJ368*(1+H368)),"")</f>
        <v>4.2096729399390534E-2</v>
      </c>
      <c r="AK369" s="42">
        <f>IFERROR(IF($C369=7,INDEX(ROIC!$A$32:$BS$60,MATCH('Mthly ROIC (PR)'!AK$2,ROIC!$A$32:$A$60,0),MATCH('Mthly ROIC (PR)'!$A369,ROIC!$A$32:$BS$32,0)),AK368*(1+I368)),"")</f>
        <v>7.002673817398547E-2</v>
      </c>
      <c r="AL369" s="42">
        <f>IFERROR(IF($C369=7,INDEX(ROIC!$A$32:$BS$60,MATCH('Mthly ROIC (PR)'!AL$2,ROIC!$A$32:$A$60,0),MATCH('Mthly ROIC (PR)'!$A369,ROIC!$A$32:$BS$32,0)),AL368*(1+J368)),"")</f>
        <v>8.8169275533152777E-2</v>
      </c>
      <c r="AM369" s="42">
        <f>IFERROR(IF($C369=7,INDEX(ROIC!$A$32:$BS$60,MATCH('Mthly ROIC (PR)'!AM$2,ROIC!$A$32:$A$60,0),MATCH('Mthly ROIC (PR)'!$A369,ROIC!$A$32:$BS$32,0)),AM368*(1+K368)),"")</f>
        <v>0</v>
      </c>
      <c r="AN369" s="42" t="str">
        <f>IFERROR(IF($C369=7,INDEX(ROIC!$A$32:$BS$60,MATCH('Mthly ROIC (PR)'!AN$2,ROIC!$A$32:$A$60,0),MATCH('Mthly ROIC (PR)'!$A369,ROIC!$A$32:$BS$32,0)),AN368*(1+L368)),"")</f>
        <v/>
      </c>
      <c r="AO369" s="42" t="str">
        <f>IFERROR(IF($C369=7,INDEX(ROIC!$A$32:$BS$60,MATCH('Mthly ROIC (PR)'!AO$2,ROIC!$A$32:$A$60,0),MATCH('Mthly ROIC (PR)'!$A369,ROIC!$A$32:$BS$32,0)),AO368*(1+M368)),"")</f>
        <v/>
      </c>
      <c r="AP369" s="42" t="str">
        <f>IFERROR(IF($C369=7,INDEX(ROIC!$A$32:$BS$60,MATCH('Mthly ROIC (PR)'!AP$2,ROIC!$A$32:$A$60,0),MATCH('Mthly ROIC (PR)'!$A369,ROIC!$A$32:$BS$32,0)),AP368*(1+N368)),"")</f>
        <v/>
      </c>
      <c r="AQ369" s="42">
        <f>IFERROR(IF($C369=7,INDEX(ROIC!$A$32:$BS$60,MATCH('Mthly ROIC (PR)'!AQ$2,ROIC!$A$32:$A$60,0),MATCH('Mthly ROIC (PR)'!$A369,ROIC!$A$32:$BS$32,0)),AQ368*(1+O368)),"")</f>
        <v>7.1846155064720016E-2</v>
      </c>
      <c r="AR369" s="42" t="str">
        <f>IFERROR(IF($C369=7,INDEX(ROIC!$A$32:$BS$60,MATCH('Mthly ROIC (PR)'!AR$2,ROIC!$A$32:$A$60,0),MATCH('Mthly ROIC (PR)'!$A369,ROIC!$A$32:$BS$32,0)),AR368*(1+P368)),"")</f>
        <v/>
      </c>
      <c r="AS369" s="42">
        <f>IFERROR(IF($C369=7,INDEX(ROIC!$A$32:$BS$60,MATCH('Mthly ROIC (PR)'!AS$2,ROIC!$A$32:$A$60,0),MATCH('Mthly ROIC (PR)'!$A369,ROIC!$A$32:$BS$32,0)),AS368*(1+Q368)),"")</f>
        <v>0</v>
      </c>
      <c r="AT369" s="42" t="str">
        <f>IFERROR(IF($C369=7,INDEX(ROIC!$A$32:$BS$60,MATCH('Mthly ROIC (PR)'!AT$2,ROIC!$A$32:$A$60,0),MATCH('Mthly ROIC (PR)'!$A369,ROIC!$A$32:$BS$32,0)),AT368*(1+R368)),"")</f>
        <v/>
      </c>
      <c r="AU369" s="42" t="str">
        <f>IFERROR(IF($C369=7,INDEX(ROIC!$A$32:$BS$60,MATCH('Mthly ROIC (PR)'!AU$2,ROIC!$A$32:$A$60,0),MATCH('Mthly ROIC (PR)'!$A369,ROIC!$A$32:$BS$32,0)),AU368*(1+S368)),"")</f>
        <v/>
      </c>
      <c r="AV369" s="42">
        <f>IFERROR(IF($C369=7,INDEX(ROIC!$A$32:$BS$60,MATCH('Mthly ROIC (PR)'!AV$2,ROIC!$A$32:$A$60,0),MATCH('Mthly ROIC (PR)'!$A369,ROIC!$A$32:$BS$32,0)),AV368*(1+T368)),"")</f>
        <v>6.622106164351034E-2</v>
      </c>
      <c r="AW369" s="42">
        <f>IFERROR(IF($C369=7,INDEX(ROIC!$A$32:$BS$60,MATCH('Mthly ROIC (PR)'!AW$2,ROIC!$A$32:$A$60,0),MATCH('Mthly ROIC (PR)'!$A369,ROIC!$A$32:$BS$32,0)),AW368*(1+U368)),"")</f>
        <v>0.14398750891882231</v>
      </c>
      <c r="AX369" s="42">
        <f>IFERROR(IF($C369=7,INDEX(ROIC!$A$32:$BS$60,MATCH('Mthly ROIC (PR)'!AX$2,ROIC!$A$32:$A$60,0),MATCH('Mthly ROIC (PR)'!$A369,ROIC!$A$32:$BS$32,0)),AX368*(1+V368)),"")</f>
        <v>0.11616170667176721</v>
      </c>
      <c r="AY369" s="42">
        <f>IFERROR(IF($C369=7,INDEX(ROIC!$A$32:$BS$60,MATCH('Mthly ROIC (PR)'!AY$2,ROIC!$A$32:$A$60,0),MATCH('Mthly ROIC (PR)'!$A369,ROIC!$A$32:$BS$32,0)),AY368*(1+W368)),"")</f>
        <v>5.3730055968369862E-2</v>
      </c>
      <c r="AZ369" s="42">
        <f>IFERROR(IF($C369=7,INDEX(ROIC!$A$32:$BS$60,MATCH('Mthly ROIC (PR)'!AZ$2,ROIC!$A$32:$A$60,0),MATCH('Mthly ROIC (PR)'!$A369,ROIC!$A$32:$BS$32,0)),AZ368*(1+X368)),"")</f>
        <v>6.0536119391909407E-2</v>
      </c>
      <c r="BA369" s="42">
        <f>IFERROR(IF($C369=7,INDEX(ROIC!$A$32:$BS$60,MATCH('Mthly ROIC (PR)'!BA$2,ROIC!$A$32:$A$60,0),MATCH('Mthly ROIC (PR)'!$A369,ROIC!$A$32:$BS$32,0)),BA368*(1+Y368)),"")</f>
        <v>6.4225084899073373E-2</v>
      </c>
      <c r="BB369" s="42" t="str">
        <f>IFERROR(IF($C369=7,INDEX(ROIC!$A$32:$BS$60,MATCH('Mthly ROIC (PR)'!BB$2,ROIC!$A$32:$A$60,0),MATCH('Mthly ROIC (PR)'!$A369,ROIC!$A$32:$BS$32,0)),BB368*(1+Z368)),"")</f>
        <v/>
      </c>
      <c r="BC369" s="42" t="str">
        <f>IFERROR(IF($C369=7,INDEX(ROIC!$A$32:$BS$60,MATCH('Mthly ROIC (PR)'!BC$2,ROIC!$A$32:$A$60,0),MATCH('Mthly ROIC (PR)'!$A369,ROIC!$A$32:$BS$32,0)),BC368*(1+AA368)),"")</f>
        <v/>
      </c>
      <c r="BD369" s="42" t="str">
        <f>IFERROR(IF($C369=7,INDEX(ROIC!$A$32:$BS$60,MATCH('Mthly ROIC (PR)'!BD$2,ROIC!$A$32:$A$60,0),MATCH('Mthly ROIC (PR)'!$A369,ROIC!$A$32:$BS$32,0)),BD368*(1+AB368)),"")</f>
        <v/>
      </c>
      <c r="BE369" s="42">
        <f>IFERROR(IF($C369=7,INDEX(ROIC!$A$32:$BS$60,MATCH('Mthly ROIC (PR)'!BE$2,ROIC!$A$32:$A$60,0),MATCH('Mthly ROIC (PR)'!$A369,ROIC!$A$32:$BS$32,0)),BE368*(1+AC368)),"")</f>
        <v>5.0832740871514945E-2</v>
      </c>
      <c r="BF369" s="42" t="str">
        <f>IFERROR(IF($C369=7,INDEX(ROIC!$A$32:$BS$60,MATCH('Mthly ROIC (PR)'!BF$2,ROIC!$A$32:$A$60,0),MATCH('Mthly ROIC (PR)'!$A369,ROIC!$A$32:$BS$32,0)),BF368*(1+AD368)),"")</f>
        <v/>
      </c>
      <c r="BG369" s="42" t="str">
        <f>IFERROR(IF($C369=7,INDEX(ROIC!$A$32:$BS$60,MATCH('Mthly ROIC (PR)'!BG$2,ROIC!$A$32:$A$60,0),MATCH('Mthly ROIC (PR)'!$A369,ROIC!$A$32:$BS$32,0)),BG368*(1+AE368)),"")</f>
        <v/>
      </c>
      <c r="BH369" s="44">
        <f t="shared" si="310"/>
        <v>5.7257042856477987E-2</v>
      </c>
      <c r="BI369" s="44" t="str">
        <f t="shared" si="311"/>
        <v/>
      </c>
      <c r="BJ369" s="44" t="str">
        <f t="shared" si="312"/>
        <v/>
      </c>
      <c r="BK369" s="44">
        <f t="shared" si="313"/>
        <v>0.1273906395517721</v>
      </c>
      <c r="BL369" s="44">
        <f t="shared" si="314"/>
        <v>4.1462056428375367E-2</v>
      </c>
      <c r="BM369" s="44">
        <f t="shared" si="315"/>
        <v>6.8970977344071024E-2</v>
      </c>
      <c r="BN369" s="44">
        <f t="shared" si="316"/>
        <v>8.6839988036160415E-2</v>
      </c>
      <c r="BO369" s="44">
        <f t="shared" si="317"/>
        <v>0</v>
      </c>
      <c r="BP369" s="44" t="str">
        <f t="shared" si="318"/>
        <v/>
      </c>
      <c r="BQ369" s="44" t="str">
        <f t="shared" si="319"/>
        <v/>
      </c>
      <c r="BR369" s="44" t="str">
        <f t="shared" si="320"/>
        <v/>
      </c>
      <c r="BS369" s="44">
        <f t="shared" si="321"/>
        <v>7.0762963725594222E-2</v>
      </c>
      <c r="BT369" s="44" t="str">
        <f t="shared" si="322"/>
        <v/>
      </c>
      <c r="BU369" s="44">
        <f t="shared" si="323"/>
        <v>0</v>
      </c>
      <c r="BV369" s="44" t="str">
        <f t="shared" si="324"/>
        <v/>
      </c>
      <c r="BW369" s="44" t="str">
        <f t="shared" si="325"/>
        <v/>
      </c>
      <c r="BX369" s="44">
        <f t="shared" si="326"/>
        <v>6.522267724318509E-2</v>
      </c>
      <c r="BY369" s="44">
        <f t="shared" si="327"/>
        <v>0.14181667566459083</v>
      </c>
      <c r="BZ369" s="44">
        <f t="shared" si="328"/>
        <v>0.11441039020268708</v>
      </c>
      <c r="CA369" s="44">
        <f t="shared" si="329"/>
        <v>5.2919992698828786E-2</v>
      </c>
      <c r="CB369" s="44">
        <f t="shared" si="330"/>
        <v>5.9623444243593775E-2</v>
      </c>
      <c r="CC369" s="44">
        <f t="shared" si="331"/>
        <v>6.3256792919431218E-2</v>
      </c>
      <c r="CD369" s="44" t="str">
        <f t="shared" si="332"/>
        <v/>
      </c>
      <c r="CE369" s="44" t="str">
        <f t="shared" si="333"/>
        <v/>
      </c>
      <c r="CF369" s="44" t="str">
        <f t="shared" si="334"/>
        <v/>
      </c>
      <c r="CG369" s="44">
        <f t="shared" si="335"/>
        <v>5.0066359085232152E-2</v>
      </c>
      <c r="CH369" s="44" t="str">
        <f t="shared" si="336"/>
        <v/>
      </c>
      <c r="CI369" s="44" t="str">
        <f t="shared" si="337"/>
        <v/>
      </c>
      <c r="CJ369" s="48">
        <f t="shared" si="338"/>
        <v>1.1375829274725047E-3</v>
      </c>
      <c r="CK369" s="48" t="str">
        <f t="shared" si="339"/>
        <v/>
      </c>
      <c r="CL369" s="48" t="str">
        <f t="shared" si="340"/>
        <v/>
      </c>
      <c r="CM369" s="48">
        <f t="shared" si="341"/>
        <v>-1.0711514536071207E-2</v>
      </c>
      <c r="CN369" s="48">
        <f t="shared" si="342"/>
        <v>9.3173533205845121E-4</v>
      </c>
      <c r="CO369" s="48">
        <f t="shared" si="343"/>
        <v>2.786703368609846E-3</v>
      </c>
      <c r="CP369" s="48">
        <f t="shared" si="344"/>
        <v>8.9353137289926894E-3</v>
      </c>
      <c r="CQ369" s="48">
        <f t="shared" si="345"/>
        <v>0</v>
      </c>
      <c r="CR369" s="48" t="str">
        <f t="shared" si="346"/>
        <v/>
      </c>
      <c r="CS369" s="48" t="str">
        <f t="shared" si="347"/>
        <v/>
      </c>
      <c r="CT369" s="48" t="str">
        <f t="shared" si="348"/>
        <v/>
      </c>
      <c r="CU369" s="48">
        <f t="shared" si="349"/>
        <v>1.2580239691136141E-3</v>
      </c>
      <c r="CV369" s="48" t="str">
        <f t="shared" si="350"/>
        <v/>
      </c>
      <c r="CW369" s="48">
        <f t="shared" si="351"/>
        <v>0</v>
      </c>
      <c r="CX369" s="48" t="str">
        <f t="shared" si="352"/>
        <v/>
      </c>
      <c r="CY369" s="48" t="str">
        <f t="shared" si="353"/>
        <v/>
      </c>
      <c r="CZ369" s="48">
        <f t="shared" si="354"/>
        <v>1.0298008509926494E-3</v>
      </c>
      <c r="DA369" s="48">
        <f t="shared" si="355"/>
        <v>1.8289245760408291E-2</v>
      </c>
      <c r="DB369" s="48">
        <f t="shared" si="356"/>
        <v>4.9608345191885115E-3</v>
      </c>
      <c r="DC369" s="48">
        <f t="shared" si="357"/>
        <v>0</v>
      </c>
      <c r="DD369" s="48">
        <f t="shared" si="358"/>
        <v>1.4813444722320873E-3</v>
      </c>
      <c r="DE369" s="48">
        <f t="shared" si="359"/>
        <v>-6.1118713318754445E-4</v>
      </c>
      <c r="DF369" s="48" t="str">
        <f t="shared" si="360"/>
        <v/>
      </c>
      <c r="DG369" s="48" t="str">
        <f t="shared" si="361"/>
        <v/>
      </c>
      <c r="DH369" s="48" t="str">
        <f t="shared" si="362"/>
        <v/>
      </c>
      <c r="DI369" s="48">
        <f t="shared" si="363"/>
        <v>1.4512234844445391E-3</v>
      </c>
      <c r="DJ369" s="48" t="str">
        <f t="shared" si="364"/>
        <v/>
      </c>
      <c r="DK369" s="48" t="str">
        <f t="shared" si="365"/>
        <v/>
      </c>
      <c r="DL369" s="37">
        <f t="shared" si="367"/>
        <v>3.0939106744254433E-2</v>
      </c>
      <c r="DM369" s="39">
        <f t="shared" si="368"/>
        <v>1.0309391067442544</v>
      </c>
      <c r="DN369" s="39">
        <f>PRODUCT($DM$142:DM369)</f>
        <v>0.82583780995102996</v>
      </c>
      <c r="DO369" s="36">
        <f>DL369-'1M RF rate'!C229</f>
        <v>2.4058012251930997E-2</v>
      </c>
      <c r="DP369" s="39">
        <f t="shared" si="369"/>
        <v>1.0240580122519309</v>
      </c>
      <c r="DQ369" s="39">
        <f>PRODUCT($DP$142:DP369)</f>
        <v>0.29866770590804032</v>
      </c>
      <c r="DR369" s="36">
        <f>DL369-'DJUA Monthly (PR)'!C229</f>
        <v>-5.1150846544844551E-3</v>
      </c>
      <c r="DS369" s="39">
        <f t="shared" si="370"/>
        <v>0.9948849153455156</v>
      </c>
      <c r="DT369" s="39">
        <f>PRODUCT($DS$142:DS369)</f>
        <v>0.84871985836924901</v>
      </c>
      <c r="DU369" s="100"/>
      <c r="DW369" s="125">
        <f t="shared" si="366"/>
        <v>0.56329826436799157</v>
      </c>
      <c r="DX369" s="124">
        <f t="shared" si="371"/>
        <v>1.3418093863460756</v>
      </c>
    </row>
    <row r="370" spans="1:128" x14ac:dyDescent="0.35">
      <c r="A370" s="35">
        <f t="shared" si="309"/>
        <v>1980</v>
      </c>
      <c r="B370" s="35">
        <v>1980</v>
      </c>
      <c r="C370" s="35">
        <v>7</v>
      </c>
      <c r="D370" s="46">
        <f>IFERROR(IF(INDEX('Memb Hist (Org)'!$A$1:$BS$29,MATCH('Mthly ROIC (PR)'!D$2,'Memb Hist (Org)'!$A$1:$A$29,0),MATCH('Mthly ROIC (PR)'!$A370,'Memb Hist (Org)'!$A$1:$BS$1,0))&lt;&gt;1,"",'Mthly Returns (PR)'!D369),"")</f>
        <v>0</v>
      </c>
      <c r="E370" s="46" t="str">
        <f>IFERROR(IF(INDEX('Memb Hist (Org)'!$A$1:$BS$29,MATCH('Mthly ROIC (PR)'!E$2,'Memb Hist (Org)'!$A$1:$A$29,0),MATCH('Mthly ROIC (PR)'!$A370,'Memb Hist (Org)'!$A$1:$BS$1,0))&lt;&gt;1,"",'Mthly Returns (PR)'!E369),"")</f>
        <v/>
      </c>
      <c r="F370" s="46" t="str">
        <f>IFERROR(IF(INDEX('Memb Hist (Org)'!$A$1:$BS$29,MATCH('Mthly ROIC (PR)'!F$2,'Memb Hist (Org)'!$A$1:$A$29,0),MATCH('Mthly ROIC (PR)'!$A370,'Memb Hist (Org)'!$A$1:$BS$1,0))&lt;&gt;1,"",'Mthly Returns (PR)'!F369),"")</f>
        <v/>
      </c>
      <c r="G370" s="46">
        <f>IFERROR(IF(INDEX('Memb Hist (Org)'!$A$1:$BS$29,MATCH('Mthly ROIC (PR)'!G$2,'Memb Hist (Org)'!$A$1:$A$29,0),MATCH('Mthly ROIC (PR)'!$A370,'Memb Hist (Org)'!$A$1:$BS$1,0))&lt;&gt;1,"",'Mthly Returns (PR)'!G369),"")</f>
        <v>-3.2789999999999998E-3</v>
      </c>
      <c r="H370" s="46">
        <f>IFERROR(IF(INDEX('Memb Hist (Org)'!$A$1:$BS$29,MATCH('Mthly ROIC (PR)'!H$2,'Memb Hist (Org)'!$A$1:$A$29,0),MATCH('Mthly ROIC (PR)'!$A370,'Memb Hist (Org)'!$A$1:$BS$1,0))&lt;&gt;1,"",'Mthly Returns (PR)'!H369),"")</f>
        <v>-7.7778E-2</v>
      </c>
      <c r="I370" s="46">
        <f>IFERROR(IF(INDEX('Memb Hist (Org)'!$A$1:$BS$29,MATCH('Mthly ROIC (PR)'!I$2,'Memb Hist (Org)'!$A$1:$A$29,0),MATCH('Mthly ROIC (PR)'!$A370,'Memb Hist (Org)'!$A$1:$BS$1,0))&lt;&gt;1,"",'Mthly Returns (PR)'!I369),"")</f>
        <v>-5.3398000000000001E-2</v>
      </c>
      <c r="J370" s="46">
        <f>IFERROR(IF(INDEX('Memb Hist (Org)'!$A$1:$BS$29,MATCH('Mthly ROIC (PR)'!J$2,'Memb Hist (Org)'!$A$1:$A$29,0),MATCH('Mthly ROIC (PR)'!$A370,'Memb Hist (Org)'!$A$1:$BS$1,0))&lt;&gt;1,"",'Mthly Returns (PR)'!J369),"")</f>
        <v>5.8310000000000002E-3</v>
      </c>
      <c r="K370" s="46">
        <f>IFERROR(IF(INDEX('Memb Hist (Org)'!$A$1:$BS$29,MATCH('Mthly ROIC (PR)'!K$2,'Memb Hist (Org)'!$A$1:$A$29,0),MATCH('Mthly ROIC (PR)'!$A370,'Memb Hist (Org)'!$A$1:$BS$1,0))&lt;&gt;1,"",'Mthly Returns (PR)'!K369),"")</f>
        <v>-3.7735999999999999E-2</v>
      </c>
      <c r="L370" s="46" t="str">
        <f>IFERROR(IF(INDEX('Memb Hist (Org)'!$A$1:$BS$29,MATCH('Mthly ROIC (PR)'!L$2,'Memb Hist (Org)'!$A$1:$A$29,0),MATCH('Mthly ROIC (PR)'!$A370,'Memb Hist (Org)'!$A$1:$BS$1,0))&lt;&gt;1,"",'Mthly Returns (PR)'!L369),"")</f>
        <v/>
      </c>
      <c r="M370" s="46" t="str">
        <f>IFERROR(IF(INDEX('Memb Hist (Org)'!$A$1:$BS$29,MATCH('Mthly ROIC (PR)'!M$2,'Memb Hist (Org)'!$A$1:$A$29,0),MATCH('Mthly ROIC (PR)'!$A370,'Memb Hist (Org)'!$A$1:$BS$1,0))&lt;&gt;1,"",'Mthly Returns (PR)'!M369),"")</f>
        <v/>
      </c>
      <c r="N370" s="46" t="str">
        <f>IFERROR(IF(INDEX('Memb Hist (Org)'!$A$1:$BS$29,MATCH('Mthly ROIC (PR)'!N$2,'Memb Hist (Org)'!$A$1:$A$29,0),MATCH('Mthly ROIC (PR)'!$A370,'Memb Hist (Org)'!$A$1:$BS$1,0))&lt;&gt;1,"",'Mthly Returns (PR)'!N369),"")</f>
        <v/>
      </c>
      <c r="O370" s="46">
        <f>IFERROR(IF(INDEX('Memb Hist (Org)'!$A$1:$BS$29,MATCH('Mthly ROIC (PR)'!O$2,'Memb Hist (Org)'!$A$1:$A$29,0),MATCH('Mthly ROIC (PR)'!$A370,'Memb Hist (Org)'!$A$1:$BS$1,0))&lt;&gt;1,"",'Mthly Returns (PR)'!O369),"")</f>
        <v>8.7340000000000004E-3</v>
      </c>
      <c r="P370" s="46" t="str">
        <f>IFERROR(IF(INDEX('Memb Hist (Org)'!$A$1:$BS$29,MATCH('Mthly ROIC (PR)'!P$2,'Memb Hist (Org)'!$A$1:$A$29,0),MATCH('Mthly ROIC (PR)'!$A370,'Memb Hist (Org)'!$A$1:$BS$1,0))&lt;&gt;1,"",'Mthly Returns (PR)'!P369),"")</f>
        <v/>
      </c>
      <c r="Q370" s="46">
        <f>IFERROR(IF(INDEX('Memb Hist (Org)'!$A$1:$BS$29,MATCH('Mthly ROIC (PR)'!Q$2,'Memb Hist (Org)'!$A$1:$A$29,0),MATCH('Mthly ROIC (PR)'!$A370,'Memb Hist (Org)'!$A$1:$BS$1,0))&lt;&gt;1,"",'Mthly Returns (PR)'!Q369),"")</f>
        <v>-1.8182E-2</v>
      </c>
      <c r="R370" s="46" t="str">
        <f>IFERROR(IF(INDEX('Memb Hist (Org)'!$A$1:$BS$29,MATCH('Mthly ROIC (PR)'!R$2,'Memb Hist (Org)'!$A$1:$A$29,0),MATCH('Mthly ROIC (PR)'!$A370,'Memb Hist (Org)'!$A$1:$BS$1,0))&lt;&gt;1,"",'Mthly Returns (PR)'!R369),"")</f>
        <v/>
      </c>
      <c r="S370" s="46" t="str">
        <f>IFERROR(IF(INDEX('Memb Hist (Org)'!$A$1:$BS$29,MATCH('Mthly ROIC (PR)'!S$2,'Memb Hist (Org)'!$A$1:$A$29,0),MATCH('Mthly ROIC (PR)'!$A370,'Memb Hist (Org)'!$A$1:$BS$1,0))&lt;&gt;1,"",'Mthly Returns (PR)'!S369),"")</f>
        <v/>
      </c>
      <c r="T370" s="46">
        <f>IFERROR(IF(INDEX('Memb Hist (Org)'!$A$1:$BS$29,MATCH('Mthly ROIC (PR)'!T$2,'Memb Hist (Org)'!$A$1:$A$29,0),MATCH('Mthly ROIC (PR)'!$A370,'Memb Hist (Org)'!$A$1:$BS$1,0))&lt;&gt;1,"",'Mthly Returns (PR)'!T369),"")</f>
        <v>-2.5906999999999999E-2</v>
      </c>
      <c r="U370" s="46">
        <f>IFERROR(IF(INDEX('Memb Hist (Org)'!$A$1:$BS$29,MATCH('Mthly ROIC (PR)'!U$2,'Memb Hist (Org)'!$A$1:$A$29,0),MATCH('Mthly ROIC (PR)'!$A370,'Memb Hist (Org)'!$A$1:$BS$1,0))&lt;&gt;1,"",'Mthly Returns (PR)'!U369),"")</f>
        <v>-5.6180000000000001E-2</v>
      </c>
      <c r="V370" s="46">
        <f>IFERROR(IF(INDEX('Memb Hist (Org)'!$A$1:$BS$29,MATCH('Mthly ROIC (PR)'!V$2,'Memb Hist (Org)'!$A$1:$A$29,0),MATCH('Mthly ROIC (PR)'!$A370,'Memb Hist (Org)'!$A$1:$BS$1,0))&lt;&gt;1,"",'Mthly Returns (PR)'!V369),"")</f>
        <v>3.8961000000000003E-2</v>
      </c>
      <c r="W370" s="46">
        <f>IFERROR(IF(INDEX('Memb Hist (Org)'!$A$1:$BS$29,MATCH('Mthly ROIC (PR)'!W$2,'Memb Hist (Org)'!$A$1:$A$29,0),MATCH('Mthly ROIC (PR)'!$A370,'Memb Hist (Org)'!$A$1:$BS$1,0))&lt;&gt;1,"",'Mthly Returns (PR)'!W369),"")</f>
        <v>0</v>
      </c>
      <c r="X370" s="46">
        <f>IFERROR(IF(INDEX('Memb Hist (Org)'!$A$1:$BS$29,MATCH('Mthly ROIC (PR)'!X$2,'Memb Hist (Org)'!$A$1:$A$29,0),MATCH('Mthly ROIC (PR)'!$A370,'Memb Hist (Org)'!$A$1:$BS$1,0))&lt;&gt;1,"",'Mthly Returns (PR)'!X369),"")</f>
        <v>-3.0303E-2</v>
      </c>
      <c r="Y370" s="46">
        <f>IFERROR(IF(INDEX('Memb Hist (Org)'!$A$1:$BS$29,MATCH('Mthly ROIC (PR)'!Y$2,'Memb Hist (Org)'!$A$1:$A$29,0),MATCH('Mthly ROIC (PR)'!$A370,'Memb Hist (Org)'!$A$1:$BS$1,0))&lt;&gt;1,"",'Mthly Returns (PR)'!Y369),"")</f>
        <v>-1.4633999999999999E-2</v>
      </c>
      <c r="Z370" s="46" t="str">
        <f>IFERROR(IF(INDEX('Memb Hist (Org)'!$A$1:$BS$29,MATCH('Mthly ROIC (PR)'!Z$2,'Memb Hist (Org)'!$A$1:$A$29,0),MATCH('Mthly ROIC (PR)'!$A370,'Memb Hist (Org)'!$A$1:$BS$1,0))&lt;&gt;1,"",'Mthly Returns (PR)'!Z369),"")</f>
        <v/>
      </c>
      <c r="AA370" s="46" t="str">
        <f>IFERROR(IF(INDEX('Memb Hist (Org)'!$A$1:$BS$29,MATCH('Mthly ROIC (PR)'!AA$2,'Memb Hist (Org)'!$A$1:$A$29,0),MATCH('Mthly ROIC (PR)'!$A370,'Memb Hist (Org)'!$A$1:$BS$1,0))&lt;&gt;1,"",'Mthly Returns (PR)'!AA369),"")</f>
        <v/>
      </c>
      <c r="AB370" s="46" t="str">
        <f>IFERROR(IF(INDEX('Memb Hist (Org)'!$A$1:$BS$29,MATCH('Mthly ROIC (PR)'!AB$2,'Memb Hist (Org)'!$A$1:$A$29,0),MATCH('Mthly ROIC (PR)'!$A370,'Memb Hist (Org)'!$A$1:$BS$1,0))&lt;&gt;1,"",'Mthly Returns (PR)'!AB369),"")</f>
        <v/>
      </c>
      <c r="AC370" s="46">
        <f>IFERROR(IF(INDEX('Memb Hist (Org)'!$A$1:$BS$29,MATCH('Mthly ROIC (PR)'!AC$2,'Memb Hist (Org)'!$A$1:$A$29,0),MATCH('Mthly ROIC (PR)'!$A370,'Memb Hist (Org)'!$A$1:$BS$1,0))&lt;&gt;1,"",'Mthly Returns (PR)'!AC369),"")</f>
        <v>-7.7465000000000006E-2</v>
      </c>
      <c r="AD370" s="46" t="str">
        <f>IFERROR(IF(INDEX('Memb Hist (Org)'!$A$1:$BS$29,MATCH('Mthly ROIC (PR)'!AD$2,'Memb Hist (Org)'!$A$1:$A$29,0),MATCH('Mthly ROIC (PR)'!$A370,'Memb Hist (Org)'!$A$1:$BS$1,0))&lt;&gt;1,"",'Mthly Returns (PR)'!AD369),"")</f>
        <v/>
      </c>
      <c r="AE370" s="46" t="str">
        <f>IFERROR(IF(INDEX('Memb Hist (Org)'!$A$1:$BS$29,MATCH('Mthly ROIC (PR)'!AE$2,'Memb Hist (Org)'!$A$1:$A$29,0),MATCH('Mthly ROIC (PR)'!$A370,'Memb Hist (Org)'!$A$1:$BS$1,0))&lt;&gt;1,"",'Mthly Returns (PR)'!AE369),"")</f>
        <v/>
      </c>
      <c r="AF370" s="42">
        <f>IFERROR(IF($C370=7,INDEX(ROIC!$A$32:$BS$60,MATCH('Mthly ROIC (PR)'!AF$2,ROIC!$A$32:$A$60,0),MATCH('Mthly ROIC (PR)'!$A370,ROIC!$A$32:$BS$32,0)),AF369*(1+D369)),"")</f>
        <v>0.32115612468589938</v>
      </c>
      <c r="AG370" s="42" t="str">
        <f>IFERROR(IF($C370=7,INDEX(ROIC!$A$32:$BS$60,MATCH('Mthly ROIC (PR)'!AG$2,ROIC!$A$32:$A$60,0),MATCH('Mthly ROIC (PR)'!$A370,ROIC!$A$32:$BS$32,0)),AG369*(1+E369)),"")</f>
        <v/>
      </c>
      <c r="AH370" s="42" t="str">
        <f>IFERROR(IF($C370=7,INDEX(ROIC!$A$32:$BS$60,MATCH('Mthly ROIC (PR)'!AH$2,ROIC!$A$32:$A$60,0),MATCH('Mthly ROIC (PR)'!$A370,ROIC!$A$32:$BS$32,0)),AH369*(1+F369)),"")</f>
        <v/>
      </c>
      <c r="AI370" s="42">
        <f>IFERROR(IF($C370=7,INDEX(ROIC!$A$32:$BS$60,MATCH('Mthly ROIC (PR)'!AI$2,ROIC!$A$32:$A$60,0),MATCH('Mthly ROIC (PR)'!$A370,ROIC!$A$32:$BS$32,0)),AI369*(1+G369)),"")</f>
        <v>0</v>
      </c>
      <c r="AJ370" s="42">
        <f>IFERROR(IF($C370=7,INDEX(ROIC!$A$32:$BS$60,MATCH('Mthly ROIC (PR)'!AJ$2,ROIC!$A$32:$A$60,0),MATCH('Mthly ROIC (PR)'!$A370,ROIC!$A$32:$BS$32,0)),AJ369*(1+H369)),"")</f>
        <v>0.24772976153115323</v>
      </c>
      <c r="AK370" s="42">
        <f>IFERROR(IF($C370=7,INDEX(ROIC!$A$32:$BS$60,MATCH('Mthly ROIC (PR)'!AK$2,ROIC!$A$32:$A$60,0),MATCH('Mthly ROIC (PR)'!$A370,ROIC!$A$32:$BS$32,0)),AK369*(1+I369)),"")</f>
        <v>0</v>
      </c>
      <c r="AL370" s="42">
        <f>IFERROR(IF($C370=7,INDEX(ROIC!$A$32:$BS$60,MATCH('Mthly ROIC (PR)'!AL$2,ROIC!$A$32:$A$60,0),MATCH('Mthly ROIC (PR)'!$A370,ROIC!$A$32:$BS$32,0)),AL369*(1+J369)),"")</f>
        <v>0</v>
      </c>
      <c r="AM370" s="42">
        <f>IFERROR(IF($C370=7,INDEX(ROIC!$A$32:$BS$60,MATCH('Mthly ROIC (PR)'!AM$2,ROIC!$A$32:$A$60,0),MATCH('Mthly ROIC (PR)'!$A370,ROIC!$A$32:$BS$32,0)),AM369*(1+K369)),"")</f>
        <v>0</v>
      </c>
      <c r="AN370" s="42" t="str">
        <f>IFERROR(IF($C370=7,INDEX(ROIC!$A$32:$BS$60,MATCH('Mthly ROIC (PR)'!AN$2,ROIC!$A$32:$A$60,0),MATCH('Mthly ROIC (PR)'!$A370,ROIC!$A$32:$BS$32,0)),AN369*(1+L369)),"")</f>
        <v/>
      </c>
      <c r="AO370" s="42" t="str">
        <f>IFERROR(IF($C370=7,INDEX(ROIC!$A$32:$BS$60,MATCH('Mthly ROIC (PR)'!AO$2,ROIC!$A$32:$A$60,0),MATCH('Mthly ROIC (PR)'!$A370,ROIC!$A$32:$BS$32,0)),AO369*(1+M369)),"")</f>
        <v/>
      </c>
      <c r="AP370" s="42" t="str">
        <f>IFERROR(IF($C370=7,INDEX(ROIC!$A$32:$BS$60,MATCH('Mthly ROIC (PR)'!AP$2,ROIC!$A$32:$A$60,0),MATCH('Mthly ROIC (PR)'!$A370,ROIC!$A$32:$BS$32,0)),AP369*(1+N369)),"")</f>
        <v/>
      </c>
      <c r="AQ370" s="42">
        <f>IFERROR(IF($C370=7,INDEX(ROIC!$A$32:$BS$60,MATCH('Mthly ROIC (PR)'!AQ$2,ROIC!$A$32:$A$60,0),MATCH('Mthly ROIC (PR)'!$A370,ROIC!$A$32:$BS$32,0)),AQ369*(1+O369)),"")</f>
        <v>0</v>
      </c>
      <c r="AR370" s="42" t="str">
        <f>IFERROR(IF($C370=7,INDEX(ROIC!$A$32:$BS$60,MATCH('Mthly ROIC (PR)'!AR$2,ROIC!$A$32:$A$60,0),MATCH('Mthly ROIC (PR)'!$A370,ROIC!$A$32:$BS$32,0)),AR369*(1+P369)),"")</f>
        <v/>
      </c>
      <c r="AS370" s="42">
        <f>IFERROR(IF($C370=7,INDEX(ROIC!$A$32:$BS$60,MATCH('Mthly ROIC (PR)'!AS$2,ROIC!$A$32:$A$60,0),MATCH('Mthly ROIC (PR)'!$A370,ROIC!$A$32:$BS$32,0)),AS369*(1+Q369)),"")</f>
        <v>0</v>
      </c>
      <c r="AT370" s="42" t="str">
        <f>IFERROR(IF($C370=7,INDEX(ROIC!$A$32:$BS$60,MATCH('Mthly ROIC (PR)'!AT$2,ROIC!$A$32:$A$60,0),MATCH('Mthly ROIC (PR)'!$A370,ROIC!$A$32:$BS$32,0)),AT369*(1+R369)),"")</f>
        <v/>
      </c>
      <c r="AU370" s="42" t="str">
        <f>IFERROR(IF($C370=7,INDEX(ROIC!$A$32:$BS$60,MATCH('Mthly ROIC (PR)'!AU$2,ROIC!$A$32:$A$60,0),MATCH('Mthly ROIC (PR)'!$A370,ROIC!$A$32:$BS$32,0)),AU369*(1+S369)),"")</f>
        <v/>
      </c>
      <c r="AV370" s="42">
        <f>IFERROR(IF($C370=7,INDEX(ROIC!$A$32:$BS$60,MATCH('Mthly ROIC (PR)'!AV$2,ROIC!$A$32:$A$60,0),MATCH('Mthly ROIC (PR)'!$A370,ROIC!$A$32:$BS$32,0)),AV369*(1+T369)),"")</f>
        <v>0</v>
      </c>
      <c r="AW370" s="42">
        <f>IFERROR(IF($C370=7,INDEX(ROIC!$A$32:$BS$60,MATCH('Mthly ROIC (PR)'!AW$2,ROIC!$A$32:$A$60,0),MATCH('Mthly ROIC (PR)'!$A370,ROIC!$A$32:$BS$32,0)),AW369*(1+U369)),"")</f>
        <v>0.43111411378294739</v>
      </c>
      <c r="AX370" s="42">
        <f>IFERROR(IF($C370=7,INDEX(ROIC!$A$32:$BS$60,MATCH('Mthly ROIC (PR)'!AX$2,ROIC!$A$32:$A$60,0),MATCH('Mthly ROIC (PR)'!$A370,ROIC!$A$32:$BS$32,0)),AX369*(1+V369)),"")</f>
        <v>0</v>
      </c>
      <c r="AY370" s="42">
        <f>IFERROR(IF($C370=7,INDEX(ROIC!$A$32:$BS$60,MATCH('Mthly ROIC (PR)'!AY$2,ROIC!$A$32:$A$60,0),MATCH('Mthly ROIC (PR)'!$A370,ROIC!$A$32:$BS$32,0)),AY369*(1+W369)),"")</f>
        <v>0</v>
      </c>
      <c r="AZ370" s="42">
        <f>IFERROR(IF($C370=7,INDEX(ROIC!$A$32:$BS$60,MATCH('Mthly ROIC (PR)'!AZ$2,ROIC!$A$32:$A$60,0),MATCH('Mthly ROIC (PR)'!$A370,ROIC!$A$32:$BS$32,0)),AZ369*(1+X369)),"")</f>
        <v>0</v>
      </c>
      <c r="BA370" s="42">
        <f>IFERROR(IF($C370=7,INDEX(ROIC!$A$32:$BS$60,MATCH('Mthly ROIC (PR)'!BA$2,ROIC!$A$32:$A$60,0),MATCH('Mthly ROIC (PR)'!$A370,ROIC!$A$32:$BS$32,0)),BA369*(1+Y369)),"")</f>
        <v>0</v>
      </c>
      <c r="BB370" s="42" t="str">
        <f>IFERROR(IF($C370=7,INDEX(ROIC!$A$32:$BS$60,MATCH('Mthly ROIC (PR)'!BB$2,ROIC!$A$32:$A$60,0),MATCH('Mthly ROIC (PR)'!$A370,ROIC!$A$32:$BS$32,0)),BB369*(1+Z369)),"")</f>
        <v/>
      </c>
      <c r="BC370" s="42" t="str">
        <f>IFERROR(IF($C370=7,INDEX(ROIC!$A$32:$BS$60,MATCH('Mthly ROIC (PR)'!BC$2,ROIC!$A$32:$A$60,0),MATCH('Mthly ROIC (PR)'!$A370,ROIC!$A$32:$BS$32,0)),BC369*(1+AA369)),"")</f>
        <v/>
      </c>
      <c r="BD370" s="42" t="str">
        <f>IFERROR(IF($C370=7,INDEX(ROIC!$A$32:$BS$60,MATCH('Mthly ROIC (PR)'!BD$2,ROIC!$A$32:$A$60,0),MATCH('Mthly ROIC (PR)'!$A370,ROIC!$A$32:$BS$32,0)),BD369*(1+AB369)),"")</f>
        <v/>
      </c>
      <c r="BE370" s="42">
        <f>IFERROR(IF($C370=7,INDEX(ROIC!$A$32:$BS$60,MATCH('Mthly ROIC (PR)'!BE$2,ROIC!$A$32:$A$60,0),MATCH('Mthly ROIC (PR)'!$A370,ROIC!$A$32:$BS$32,0)),BE369*(1+AC369)),"")</f>
        <v>0</v>
      </c>
      <c r="BF370" s="42" t="str">
        <f>IFERROR(IF($C370=7,INDEX(ROIC!$A$32:$BS$60,MATCH('Mthly ROIC (PR)'!BF$2,ROIC!$A$32:$A$60,0),MATCH('Mthly ROIC (PR)'!$A370,ROIC!$A$32:$BS$32,0)),BF369*(1+AD369)),"")</f>
        <v/>
      </c>
      <c r="BG370" s="42" t="str">
        <f>IFERROR(IF($C370=7,INDEX(ROIC!$A$32:$BS$60,MATCH('Mthly ROIC (PR)'!BG$2,ROIC!$A$32:$A$60,0),MATCH('Mthly ROIC (PR)'!$A370,ROIC!$A$32:$BS$32,0)),BG369*(1+AE369)),"")</f>
        <v/>
      </c>
      <c r="BH370" s="44">
        <f t="shared" si="310"/>
        <v>0.32115612468589938</v>
      </c>
      <c r="BI370" s="44" t="str">
        <f t="shared" si="311"/>
        <v/>
      </c>
      <c r="BJ370" s="44" t="str">
        <f t="shared" si="312"/>
        <v/>
      </c>
      <c r="BK370" s="44">
        <f t="shared" si="313"/>
        <v>0</v>
      </c>
      <c r="BL370" s="44">
        <f t="shared" si="314"/>
        <v>0.24772976153115323</v>
      </c>
      <c r="BM370" s="44">
        <f t="shared" si="315"/>
        <v>0</v>
      </c>
      <c r="BN370" s="44">
        <f t="shared" si="316"/>
        <v>0</v>
      </c>
      <c r="BO370" s="44">
        <f t="shared" si="317"/>
        <v>0</v>
      </c>
      <c r="BP370" s="44" t="str">
        <f t="shared" si="318"/>
        <v/>
      </c>
      <c r="BQ370" s="44" t="str">
        <f t="shared" si="319"/>
        <v/>
      </c>
      <c r="BR370" s="44" t="str">
        <f t="shared" si="320"/>
        <v/>
      </c>
      <c r="BS370" s="44">
        <f t="shared" si="321"/>
        <v>0</v>
      </c>
      <c r="BT370" s="44" t="str">
        <f t="shared" si="322"/>
        <v/>
      </c>
      <c r="BU370" s="44">
        <f t="shared" si="323"/>
        <v>0</v>
      </c>
      <c r="BV370" s="44" t="str">
        <f t="shared" si="324"/>
        <v/>
      </c>
      <c r="BW370" s="44" t="str">
        <f t="shared" si="325"/>
        <v/>
      </c>
      <c r="BX370" s="44">
        <f t="shared" si="326"/>
        <v>0</v>
      </c>
      <c r="BY370" s="44">
        <f t="shared" si="327"/>
        <v>0.43111411378294739</v>
      </c>
      <c r="BZ370" s="44">
        <f t="shared" si="328"/>
        <v>0</v>
      </c>
      <c r="CA370" s="44">
        <f t="shared" si="329"/>
        <v>0</v>
      </c>
      <c r="CB370" s="44">
        <f t="shared" si="330"/>
        <v>0</v>
      </c>
      <c r="CC370" s="44">
        <f t="shared" si="331"/>
        <v>0</v>
      </c>
      <c r="CD370" s="44" t="str">
        <f t="shared" si="332"/>
        <v/>
      </c>
      <c r="CE370" s="44" t="str">
        <f t="shared" si="333"/>
        <v/>
      </c>
      <c r="CF370" s="44" t="str">
        <f t="shared" si="334"/>
        <v/>
      </c>
      <c r="CG370" s="44">
        <f t="shared" si="335"/>
        <v>0</v>
      </c>
      <c r="CH370" s="44" t="str">
        <f t="shared" si="336"/>
        <v/>
      </c>
      <c r="CI370" s="44" t="str">
        <f t="shared" si="337"/>
        <v/>
      </c>
      <c r="CJ370" s="48">
        <f t="shared" si="338"/>
        <v>0</v>
      </c>
      <c r="CK370" s="48" t="str">
        <f t="shared" si="339"/>
        <v/>
      </c>
      <c r="CL370" s="48" t="str">
        <f t="shared" si="340"/>
        <v/>
      </c>
      <c r="CM370" s="48">
        <f t="shared" si="341"/>
        <v>0</v>
      </c>
      <c r="CN370" s="48">
        <f t="shared" si="342"/>
        <v>-1.9267925392370034E-2</v>
      </c>
      <c r="CO370" s="48">
        <f t="shared" si="343"/>
        <v>0</v>
      </c>
      <c r="CP370" s="48">
        <f t="shared" si="344"/>
        <v>0</v>
      </c>
      <c r="CQ370" s="48">
        <f t="shared" si="345"/>
        <v>0</v>
      </c>
      <c r="CR370" s="48" t="str">
        <f t="shared" si="346"/>
        <v/>
      </c>
      <c r="CS370" s="48" t="str">
        <f t="shared" si="347"/>
        <v/>
      </c>
      <c r="CT370" s="48" t="str">
        <f t="shared" si="348"/>
        <v/>
      </c>
      <c r="CU370" s="48">
        <f t="shared" si="349"/>
        <v>0</v>
      </c>
      <c r="CV370" s="48" t="str">
        <f t="shared" si="350"/>
        <v/>
      </c>
      <c r="CW370" s="48">
        <f t="shared" si="351"/>
        <v>0</v>
      </c>
      <c r="CX370" s="48" t="str">
        <f t="shared" si="352"/>
        <v/>
      </c>
      <c r="CY370" s="48" t="str">
        <f t="shared" si="353"/>
        <v/>
      </c>
      <c r="CZ370" s="48">
        <f t="shared" si="354"/>
        <v>0</v>
      </c>
      <c r="DA370" s="48">
        <f t="shared" si="355"/>
        <v>-2.4219990912325986E-2</v>
      </c>
      <c r="DB370" s="48">
        <f t="shared" si="356"/>
        <v>0</v>
      </c>
      <c r="DC370" s="48">
        <f t="shared" si="357"/>
        <v>0</v>
      </c>
      <c r="DD370" s="48">
        <f t="shared" si="358"/>
        <v>0</v>
      </c>
      <c r="DE370" s="48">
        <f t="shared" si="359"/>
        <v>0</v>
      </c>
      <c r="DF370" s="48" t="str">
        <f t="shared" si="360"/>
        <v/>
      </c>
      <c r="DG370" s="48" t="str">
        <f t="shared" si="361"/>
        <v/>
      </c>
      <c r="DH370" s="48" t="str">
        <f t="shared" si="362"/>
        <v/>
      </c>
      <c r="DI370" s="48">
        <f t="shared" si="363"/>
        <v>0</v>
      </c>
      <c r="DJ370" s="48" t="str">
        <f t="shared" si="364"/>
        <v/>
      </c>
      <c r="DK370" s="48" t="str">
        <f t="shared" si="365"/>
        <v/>
      </c>
      <c r="DL370" s="37">
        <f t="shared" si="367"/>
        <v>-4.348791630469602E-2</v>
      </c>
      <c r="DM370" s="39">
        <f t="shared" si="368"/>
        <v>0.95651208369530394</v>
      </c>
      <c r="DN370" s="39">
        <f>PRODUCT($DM$142:DM370)</f>
        <v>0.78992384439062602</v>
      </c>
      <c r="DO370" s="36">
        <f>DL370-'1M RF rate'!C230</f>
        <v>-4.9200236406186162E-2</v>
      </c>
      <c r="DP370" s="39">
        <f t="shared" si="369"/>
        <v>0.9507997635938138</v>
      </c>
      <c r="DQ370" s="39">
        <f>PRODUCT($DP$142:DP370)</f>
        <v>0.28397318417047146</v>
      </c>
      <c r="DR370" s="36">
        <f>DL370-'DJUA Monthly (PR)'!C230</f>
        <v>-1.9022239078637718E-2</v>
      </c>
      <c r="DS370" s="39">
        <f t="shared" si="370"/>
        <v>0.98097776092136224</v>
      </c>
      <c r="DT370" s="39">
        <f>PRODUCT($DS$142:DS370)</f>
        <v>0.8325753063125616</v>
      </c>
      <c r="DW370" s="125">
        <f t="shared" si="366"/>
        <v>2.1796761868044134E-2</v>
      </c>
      <c r="DX370" s="124">
        <f t="shared" si="371"/>
        <v>0.9212136341675432</v>
      </c>
    </row>
    <row r="371" spans="1:128" x14ac:dyDescent="0.35">
      <c r="A371" s="35">
        <f t="shared" si="309"/>
        <v>1980</v>
      </c>
      <c r="B371" s="35">
        <v>1980</v>
      </c>
      <c r="C371" s="35">
        <v>8</v>
      </c>
      <c r="D371" s="46">
        <f>IFERROR(IF(INDEX('Memb Hist (Org)'!$A$1:$BS$29,MATCH('Mthly ROIC (PR)'!D$2,'Memb Hist (Org)'!$A$1:$A$29,0),MATCH('Mthly ROIC (PR)'!$A371,'Memb Hist (Org)'!$A$1:$BS$1,0))&lt;&gt;1,"",'Mthly Returns (PR)'!D370),"")</f>
        <v>-0.18181800000000001</v>
      </c>
      <c r="E371" s="46" t="str">
        <f>IFERROR(IF(INDEX('Memb Hist (Org)'!$A$1:$BS$29,MATCH('Mthly ROIC (PR)'!E$2,'Memb Hist (Org)'!$A$1:$A$29,0),MATCH('Mthly ROIC (PR)'!$A371,'Memb Hist (Org)'!$A$1:$BS$1,0))&lt;&gt;1,"",'Mthly Returns (PR)'!E370),"")</f>
        <v/>
      </c>
      <c r="F371" s="46" t="str">
        <f>IFERROR(IF(INDEX('Memb Hist (Org)'!$A$1:$BS$29,MATCH('Mthly ROIC (PR)'!F$2,'Memb Hist (Org)'!$A$1:$A$29,0),MATCH('Mthly ROIC (PR)'!$A371,'Memb Hist (Org)'!$A$1:$BS$1,0))&lt;&gt;1,"",'Mthly Returns (PR)'!F370),"")</f>
        <v/>
      </c>
      <c r="G371" s="46">
        <f>IFERROR(IF(INDEX('Memb Hist (Org)'!$A$1:$BS$29,MATCH('Mthly ROIC (PR)'!G$2,'Memb Hist (Org)'!$A$1:$A$29,0),MATCH('Mthly ROIC (PR)'!$A371,'Memb Hist (Org)'!$A$1:$BS$1,0))&lt;&gt;1,"",'Mthly Returns (PR)'!G370),"")</f>
        <v>6.5789999999999998E-3</v>
      </c>
      <c r="H371" s="46">
        <f>IFERROR(IF(INDEX('Memb Hist (Org)'!$A$1:$BS$29,MATCH('Mthly ROIC (PR)'!H$2,'Memb Hist (Org)'!$A$1:$A$29,0),MATCH('Mthly ROIC (PR)'!$A371,'Memb Hist (Org)'!$A$1:$BS$1,0))&lt;&gt;1,"",'Mthly Returns (PR)'!H370),"")</f>
        <v>-1.8072000000000001E-2</v>
      </c>
      <c r="I371" s="46">
        <f>IFERROR(IF(INDEX('Memb Hist (Org)'!$A$1:$BS$29,MATCH('Mthly ROIC (PR)'!I$2,'Memb Hist (Org)'!$A$1:$A$29,0),MATCH('Mthly ROIC (PR)'!$A371,'Memb Hist (Org)'!$A$1:$BS$1,0))&lt;&gt;1,"",'Mthly Returns (PR)'!I370),"")</f>
        <v>-5.1279999999999997E-3</v>
      </c>
      <c r="J371" s="46">
        <f>IFERROR(IF(INDEX('Memb Hist (Org)'!$A$1:$BS$29,MATCH('Mthly ROIC (PR)'!J$2,'Memb Hist (Org)'!$A$1:$A$29,0),MATCH('Mthly ROIC (PR)'!$A371,'Memb Hist (Org)'!$A$1:$BS$1,0))&lt;&gt;1,"",'Mthly Returns (PR)'!J370),"")</f>
        <v>4.9274999999999999E-2</v>
      </c>
      <c r="K371" s="46">
        <f>IFERROR(IF(INDEX('Memb Hist (Org)'!$A$1:$BS$29,MATCH('Mthly ROIC (PR)'!K$2,'Memb Hist (Org)'!$A$1:$A$29,0),MATCH('Mthly ROIC (PR)'!$A371,'Memb Hist (Org)'!$A$1:$BS$1,0))&lt;&gt;1,"",'Mthly Returns (PR)'!K370),"")</f>
        <v>-9.8040000000000002E-3</v>
      </c>
      <c r="L371" s="46" t="str">
        <f>IFERROR(IF(INDEX('Memb Hist (Org)'!$A$1:$BS$29,MATCH('Mthly ROIC (PR)'!L$2,'Memb Hist (Org)'!$A$1:$A$29,0),MATCH('Mthly ROIC (PR)'!$A371,'Memb Hist (Org)'!$A$1:$BS$1,0))&lt;&gt;1,"",'Mthly Returns (PR)'!L370),"")</f>
        <v/>
      </c>
      <c r="M371" s="46" t="str">
        <f>IFERROR(IF(INDEX('Memb Hist (Org)'!$A$1:$BS$29,MATCH('Mthly ROIC (PR)'!M$2,'Memb Hist (Org)'!$A$1:$A$29,0),MATCH('Mthly ROIC (PR)'!$A371,'Memb Hist (Org)'!$A$1:$BS$1,0))&lt;&gt;1,"",'Mthly Returns (PR)'!M370),"")</f>
        <v/>
      </c>
      <c r="N371" s="46" t="str">
        <f>IFERROR(IF(INDEX('Memb Hist (Org)'!$A$1:$BS$29,MATCH('Mthly ROIC (PR)'!N$2,'Memb Hist (Org)'!$A$1:$A$29,0),MATCH('Mthly ROIC (PR)'!$A371,'Memb Hist (Org)'!$A$1:$BS$1,0))&lt;&gt;1,"",'Mthly Returns (PR)'!N370),"")</f>
        <v/>
      </c>
      <c r="O371" s="46">
        <f>IFERROR(IF(INDEX('Memb Hist (Org)'!$A$1:$BS$29,MATCH('Mthly ROIC (PR)'!O$2,'Memb Hist (Org)'!$A$1:$A$29,0),MATCH('Mthly ROIC (PR)'!$A371,'Memb Hist (Org)'!$A$1:$BS$1,0))&lt;&gt;1,"",'Mthly Returns (PR)'!O370),"")</f>
        <v>-6.0606E-2</v>
      </c>
      <c r="P371" s="46" t="str">
        <f>IFERROR(IF(INDEX('Memb Hist (Org)'!$A$1:$BS$29,MATCH('Mthly ROIC (PR)'!P$2,'Memb Hist (Org)'!$A$1:$A$29,0),MATCH('Mthly ROIC (PR)'!$A371,'Memb Hist (Org)'!$A$1:$BS$1,0))&lt;&gt;1,"",'Mthly Returns (PR)'!P370),"")</f>
        <v/>
      </c>
      <c r="Q371" s="46">
        <f>IFERROR(IF(INDEX('Memb Hist (Org)'!$A$1:$BS$29,MATCH('Mthly ROIC (PR)'!Q$2,'Memb Hist (Org)'!$A$1:$A$29,0),MATCH('Mthly ROIC (PR)'!$A371,'Memb Hist (Org)'!$A$1:$BS$1,0))&lt;&gt;1,"",'Mthly Returns (PR)'!Q370),"")</f>
        <v>-4.6295999999999997E-2</v>
      </c>
      <c r="R371" s="46" t="str">
        <f>IFERROR(IF(INDEX('Memb Hist (Org)'!$A$1:$BS$29,MATCH('Mthly ROIC (PR)'!R$2,'Memb Hist (Org)'!$A$1:$A$29,0),MATCH('Mthly ROIC (PR)'!$A371,'Memb Hist (Org)'!$A$1:$BS$1,0))&lt;&gt;1,"",'Mthly Returns (PR)'!R370),"")</f>
        <v/>
      </c>
      <c r="S371" s="46" t="str">
        <f>IFERROR(IF(INDEX('Memb Hist (Org)'!$A$1:$BS$29,MATCH('Mthly ROIC (PR)'!S$2,'Memb Hist (Org)'!$A$1:$A$29,0),MATCH('Mthly ROIC (PR)'!$A371,'Memb Hist (Org)'!$A$1:$BS$1,0))&lt;&gt;1,"",'Mthly Returns (PR)'!S370),"")</f>
        <v/>
      </c>
      <c r="T371" s="46">
        <f>IFERROR(IF(INDEX('Memb Hist (Org)'!$A$1:$BS$29,MATCH('Mthly ROIC (PR)'!T$2,'Memb Hist (Org)'!$A$1:$A$29,0),MATCH('Mthly ROIC (PR)'!$A371,'Memb Hist (Org)'!$A$1:$BS$1,0))&lt;&gt;1,"",'Mthly Returns (PR)'!T370),"")</f>
        <v>-2.1277000000000001E-2</v>
      </c>
      <c r="U371" s="46">
        <f>IFERROR(IF(INDEX('Memb Hist (Org)'!$A$1:$BS$29,MATCH('Mthly ROIC (PR)'!U$2,'Memb Hist (Org)'!$A$1:$A$29,0),MATCH('Mthly ROIC (PR)'!$A371,'Memb Hist (Org)'!$A$1:$BS$1,0))&lt;&gt;1,"",'Mthly Returns (PR)'!U370),"")</f>
        <v>4.3651000000000002E-2</v>
      </c>
      <c r="V371" s="46">
        <f>IFERROR(IF(INDEX('Memb Hist (Org)'!$A$1:$BS$29,MATCH('Mthly ROIC (PR)'!V$2,'Memb Hist (Org)'!$A$1:$A$29,0),MATCH('Mthly ROIC (PR)'!$A371,'Memb Hist (Org)'!$A$1:$BS$1,0))&lt;&gt;1,"",'Mthly Returns (PR)'!V370),"")</f>
        <v>0.02</v>
      </c>
      <c r="W371" s="46">
        <f>IFERROR(IF(INDEX('Memb Hist (Org)'!$A$1:$BS$29,MATCH('Mthly ROIC (PR)'!W$2,'Memb Hist (Org)'!$A$1:$A$29,0),MATCH('Mthly ROIC (PR)'!$A371,'Memb Hist (Org)'!$A$1:$BS$1,0))&lt;&gt;1,"",'Mthly Returns (PR)'!W370),"")</f>
        <v>-0.155172</v>
      </c>
      <c r="X371" s="46">
        <f>IFERROR(IF(INDEX('Memb Hist (Org)'!$A$1:$BS$29,MATCH('Mthly ROIC (PR)'!X$2,'Memb Hist (Org)'!$A$1:$A$29,0),MATCH('Mthly ROIC (PR)'!$A371,'Memb Hist (Org)'!$A$1:$BS$1,0))&lt;&gt;1,"",'Mthly Returns (PR)'!X370),"")</f>
        <v>-1.2500000000000001E-2</v>
      </c>
      <c r="Y371" s="46">
        <f>IFERROR(IF(INDEX('Memb Hist (Org)'!$A$1:$BS$29,MATCH('Mthly ROIC (PR)'!Y$2,'Memb Hist (Org)'!$A$1:$A$29,0),MATCH('Mthly ROIC (PR)'!$A371,'Memb Hist (Org)'!$A$1:$BS$1,0))&lt;&gt;1,"",'Mthly Returns (PR)'!Y370),"")</f>
        <v>0</v>
      </c>
      <c r="Z371" s="46" t="str">
        <f>IFERROR(IF(INDEX('Memb Hist (Org)'!$A$1:$BS$29,MATCH('Mthly ROIC (PR)'!Z$2,'Memb Hist (Org)'!$A$1:$A$29,0),MATCH('Mthly ROIC (PR)'!$A371,'Memb Hist (Org)'!$A$1:$BS$1,0))&lt;&gt;1,"",'Mthly Returns (PR)'!Z370),"")</f>
        <v/>
      </c>
      <c r="AA371" s="46" t="str">
        <f>IFERROR(IF(INDEX('Memb Hist (Org)'!$A$1:$BS$29,MATCH('Mthly ROIC (PR)'!AA$2,'Memb Hist (Org)'!$A$1:$A$29,0),MATCH('Mthly ROIC (PR)'!$A371,'Memb Hist (Org)'!$A$1:$BS$1,0))&lt;&gt;1,"",'Mthly Returns (PR)'!AA370),"")</f>
        <v/>
      </c>
      <c r="AB371" s="46" t="str">
        <f>IFERROR(IF(INDEX('Memb Hist (Org)'!$A$1:$BS$29,MATCH('Mthly ROIC (PR)'!AB$2,'Memb Hist (Org)'!$A$1:$A$29,0),MATCH('Mthly ROIC (PR)'!$A371,'Memb Hist (Org)'!$A$1:$BS$1,0))&lt;&gt;1,"",'Mthly Returns (PR)'!AB370),"")</f>
        <v/>
      </c>
      <c r="AC371" s="46">
        <f>IFERROR(IF(INDEX('Memb Hist (Org)'!$A$1:$BS$29,MATCH('Mthly ROIC (PR)'!AC$2,'Memb Hist (Org)'!$A$1:$A$29,0),MATCH('Mthly ROIC (PR)'!$A371,'Memb Hist (Org)'!$A$1:$BS$1,0))&lt;&gt;1,"",'Mthly Returns (PR)'!AC370),"")</f>
        <v>1.5266999999999999E-2</v>
      </c>
      <c r="AD371" s="46" t="str">
        <f>IFERROR(IF(INDEX('Memb Hist (Org)'!$A$1:$BS$29,MATCH('Mthly ROIC (PR)'!AD$2,'Memb Hist (Org)'!$A$1:$A$29,0),MATCH('Mthly ROIC (PR)'!$A371,'Memb Hist (Org)'!$A$1:$BS$1,0))&lt;&gt;1,"",'Mthly Returns (PR)'!AD370),"")</f>
        <v/>
      </c>
      <c r="AE371" s="46" t="str">
        <f>IFERROR(IF(INDEX('Memb Hist (Org)'!$A$1:$BS$29,MATCH('Mthly ROIC (PR)'!AE$2,'Memb Hist (Org)'!$A$1:$A$29,0),MATCH('Mthly ROIC (PR)'!$A371,'Memb Hist (Org)'!$A$1:$BS$1,0))&lt;&gt;1,"",'Mthly Returns (PR)'!AE370),"")</f>
        <v/>
      </c>
      <c r="AF371" s="42">
        <f>IFERROR(IF($C371=7,INDEX(ROIC!$A$32:$BS$60,MATCH('Mthly ROIC (PR)'!AF$2,ROIC!$A$32:$A$60,0),MATCH('Mthly ROIC (PR)'!$A371,ROIC!$A$32:$BS$32,0)),AF370*(1+D370)),"")</f>
        <v>0.32115612468589938</v>
      </c>
      <c r="AG371" s="42" t="str">
        <f>IFERROR(IF($C371=7,INDEX(ROIC!$A$32:$BS$60,MATCH('Mthly ROIC (PR)'!AG$2,ROIC!$A$32:$A$60,0),MATCH('Mthly ROIC (PR)'!$A371,ROIC!$A$32:$BS$32,0)),AG370*(1+E370)),"")</f>
        <v/>
      </c>
      <c r="AH371" s="42" t="str">
        <f>IFERROR(IF($C371=7,INDEX(ROIC!$A$32:$BS$60,MATCH('Mthly ROIC (PR)'!AH$2,ROIC!$A$32:$A$60,0),MATCH('Mthly ROIC (PR)'!$A371,ROIC!$A$32:$BS$32,0)),AH370*(1+F370)),"")</f>
        <v/>
      </c>
      <c r="AI371" s="42">
        <f>IFERROR(IF($C371=7,INDEX(ROIC!$A$32:$BS$60,MATCH('Mthly ROIC (PR)'!AI$2,ROIC!$A$32:$A$60,0),MATCH('Mthly ROIC (PR)'!$A371,ROIC!$A$32:$BS$32,0)),AI370*(1+G370)),"")</f>
        <v>0</v>
      </c>
      <c r="AJ371" s="42">
        <f>IFERROR(IF($C371=7,INDEX(ROIC!$A$32:$BS$60,MATCH('Mthly ROIC (PR)'!AJ$2,ROIC!$A$32:$A$60,0),MATCH('Mthly ROIC (PR)'!$A371,ROIC!$A$32:$BS$32,0)),AJ370*(1+H370)),"")</f>
        <v>0.22846183613878318</v>
      </c>
      <c r="AK371" s="42">
        <f>IFERROR(IF($C371=7,INDEX(ROIC!$A$32:$BS$60,MATCH('Mthly ROIC (PR)'!AK$2,ROIC!$A$32:$A$60,0),MATCH('Mthly ROIC (PR)'!$A371,ROIC!$A$32:$BS$32,0)),AK370*(1+I370)),"")</f>
        <v>0</v>
      </c>
      <c r="AL371" s="42">
        <f>IFERROR(IF($C371=7,INDEX(ROIC!$A$32:$BS$60,MATCH('Mthly ROIC (PR)'!AL$2,ROIC!$A$32:$A$60,0),MATCH('Mthly ROIC (PR)'!$A371,ROIC!$A$32:$BS$32,0)),AL370*(1+J370)),"")</f>
        <v>0</v>
      </c>
      <c r="AM371" s="42">
        <f>IFERROR(IF($C371=7,INDEX(ROIC!$A$32:$BS$60,MATCH('Mthly ROIC (PR)'!AM$2,ROIC!$A$32:$A$60,0),MATCH('Mthly ROIC (PR)'!$A371,ROIC!$A$32:$BS$32,0)),AM370*(1+K370)),"")</f>
        <v>0</v>
      </c>
      <c r="AN371" s="42" t="str">
        <f>IFERROR(IF($C371=7,INDEX(ROIC!$A$32:$BS$60,MATCH('Mthly ROIC (PR)'!AN$2,ROIC!$A$32:$A$60,0),MATCH('Mthly ROIC (PR)'!$A371,ROIC!$A$32:$BS$32,0)),AN370*(1+L370)),"")</f>
        <v/>
      </c>
      <c r="AO371" s="42" t="str">
        <f>IFERROR(IF($C371=7,INDEX(ROIC!$A$32:$BS$60,MATCH('Mthly ROIC (PR)'!AO$2,ROIC!$A$32:$A$60,0),MATCH('Mthly ROIC (PR)'!$A371,ROIC!$A$32:$BS$32,0)),AO370*(1+M370)),"")</f>
        <v/>
      </c>
      <c r="AP371" s="42" t="str">
        <f>IFERROR(IF($C371=7,INDEX(ROIC!$A$32:$BS$60,MATCH('Mthly ROIC (PR)'!AP$2,ROIC!$A$32:$A$60,0),MATCH('Mthly ROIC (PR)'!$A371,ROIC!$A$32:$BS$32,0)),AP370*(1+N370)),"")</f>
        <v/>
      </c>
      <c r="AQ371" s="42">
        <f>IFERROR(IF($C371=7,INDEX(ROIC!$A$32:$BS$60,MATCH('Mthly ROIC (PR)'!AQ$2,ROIC!$A$32:$A$60,0),MATCH('Mthly ROIC (PR)'!$A371,ROIC!$A$32:$BS$32,0)),AQ370*(1+O370)),"")</f>
        <v>0</v>
      </c>
      <c r="AR371" s="42" t="str">
        <f>IFERROR(IF($C371=7,INDEX(ROIC!$A$32:$BS$60,MATCH('Mthly ROIC (PR)'!AR$2,ROIC!$A$32:$A$60,0),MATCH('Mthly ROIC (PR)'!$A371,ROIC!$A$32:$BS$32,0)),AR370*(1+P370)),"")</f>
        <v/>
      </c>
      <c r="AS371" s="42">
        <f>IFERROR(IF($C371=7,INDEX(ROIC!$A$32:$BS$60,MATCH('Mthly ROIC (PR)'!AS$2,ROIC!$A$32:$A$60,0),MATCH('Mthly ROIC (PR)'!$A371,ROIC!$A$32:$BS$32,0)),AS370*(1+Q370)),"")</f>
        <v>0</v>
      </c>
      <c r="AT371" s="42" t="str">
        <f>IFERROR(IF($C371=7,INDEX(ROIC!$A$32:$BS$60,MATCH('Mthly ROIC (PR)'!AT$2,ROIC!$A$32:$A$60,0),MATCH('Mthly ROIC (PR)'!$A371,ROIC!$A$32:$BS$32,0)),AT370*(1+R370)),"")</f>
        <v/>
      </c>
      <c r="AU371" s="42" t="str">
        <f>IFERROR(IF($C371=7,INDEX(ROIC!$A$32:$BS$60,MATCH('Mthly ROIC (PR)'!AU$2,ROIC!$A$32:$A$60,0),MATCH('Mthly ROIC (PR)'!$A371,ROIC!$A$32:$BS$32,0)),AU370*(1+S370)),"")</f>
        <v/>
      </c>
      <c r="AV371" s="42">
        <f>IFERROR(IF($C371=7,INDEX(ROIC!$A$32:$BS$60,MATCH('Mthly ROIC (PR)'!AV$2,ROIC!$A$32:$A$60,0),MATCH('Mthly ROIC (PR)'!$A371,ROIC!$A$32:$BS$32,0)),AV370*(1+T370)),"")</f>
        <v>0</v>
      </c>
      <c r="AW371" s="42">
        <f>IFERROR(IF($C371=7,INDEX(ROIC!$A$32:$BS$60,MATCH('Mthly ROIC (PR)'!AW$2,ROIC!$A$32:$A$60,0),MATCH('Mthly ROIC (PR)'!$A371,ROIC!$A$32:$BS$32,0)),AW370*(1+U370)),"")</f>
        <v>0.40689412287062143</v>
      </c>
      <c r="AX371" s="42">
        <f>IFERROR(IF($C371=7,INDEX(ROIC!$A$32:$BS$60,MATCH('Mthly ROIC (PR)'!AX$2,ROIC!$A$32:$A$60,0),MATCH('Mthly ROIC (PR)'!$A371,ROIC!$A$32:$BS$32,0)),AX370*(1+V370)),"")</f>
        <v>0</v>
      </c>
      <c r="AY371" s="42">
        <f>IFERROR(IF($C371=7,INDEX(ROIC!$A$32:$BS$60,MATCH('Mthly ROIC (PR)'!AY$2,ROIC!$A$32:$A$60,0),MATCH('Mthly ROIC (PR)'!$A371,ROIC!$A$32:$BS$32,0)),AY370*(1+W370)),"")</f>
        <v>0</v>
      </c>
      <c r="AZ371" s="42">
        <f>IFERROR(IF($C371=7,INDEX(ROIC!$A$32:$BS$60,MATCH('Mthly ROIC (PR)'!AZ$2,ROIC!$A$32:$A$60,0),MATCH('Mthly ROIC (PR)'!$A371,ROIC!$A$32:$BS$32,0)),AZ370*(1+X370)),"")</f>
        <v>0</v>
      </c>
      <c r="BA371" s="42">
        <f>IFERROR(IF($C371=7,INDEX(ROIC!$A$32:$BS$60,MATCH('Mthly ROIC (PR)'!BA$2,ROIC!$A$32:$A$60,0),MATCH('Mthly ROIC (PR)'!$A371,ROIC!$A$32:$BS$32,0)),BA370*(1+Y370)),"")</f>
        <v>0</v>
      </c>
      <c r="BB371" s="42" t="str">
        <f>IFERROR(IF($C371=7,INDEX(ROIC!$A$32:$BS$60,MATCH('Mthly ROIC (PR)'!BB$2,ROIC!$A$32:$A$60,0),MATCH('Mthly ROIC (PR)'!$A371,ROIC!$A$32:$BS$32,0)),BB370*(1+Z370)),"")</f>
        <v/>
      </c>
      <c r="BC371" s="42" t="str">
        <f>IFERROR(IF($C371=7,INDEX(ROIC!$A$32:$BS$60,MATCH('Mthly ROIC (PR)'!BC$2,ROIC!$A$32:$A$60,0),MATCH('Mthly ROIC (PR)'!$A371,ROIC!$A$32:$BS$32,0)),BC370*(1+AA370)),"")</f>
        <v/>
      </c>
      <c r="BD371" s="42" t="str">
        <f>IFERROR(IF($C371=7,INDEX(ROIC!$A$32:$BS$60,MATCH('Mthly ROIC (PR)'!BD$2,ROIC!$A$32:$A$60,0),MATCH('Mthly ROIC (PR)'!$A371,ROIC!$A$32:$BS$32,0)),BD370*(1+AB370)),"")</f>
        <v/>
      </c>
      <c r="BE371" s="42">
        <f>IFERROR(IF($C371=7,INDEX(ROIC!$A$32:$BS$60,MATCH('Mthly ROIC (PR)'!BE$2,ROIC!$A$32:$A$60,0),MATCH('Mthly ROIC (PR)'!$A371,ROIC!$A$32:$BS$32,0)),BE370*(1+AC370)),"")</f>
        <v>0</v>
      </c>
      <c r="BF371" s="42" t="str">
        <f>IFERROR(IF($C371=7,INDEX(ROIC!$A$32:$BS$60,MATCH('Mthly ROIC (PR)'!BF$2,ROIC!$A$32:$A$60,0),MATCH('Mthly ROIC (PR)'!$A371,ROIC!$A$32:$BS$32,0)),BF370*(1+AD370)),"")</f>
        <v/>
      </c>
      <c r="BG371" s="42" t="str">
        <f>IFERROR(IF($C371=7,INDEX(ROIC!$A$32:$BS$60,MATCH('Mthly ROIC (PR)'!BG$2,ROIC!$A$32:$A$60,0),MATCH('Mthly ROIC (PR)'!$A371,ROIC!$A$32:$BS$32,0)),BG370*(1+AE370)),"")</f>
        <v/>
      </c>
      <c r="BH371" s="44">
        <f t="shared" si="310"/>
        <v>0.33575751959679723</v>
      </c>
      <c r="BI371" s="44" t="str">
        <f t="shared" si="311"/>
        <v/>
      </c>
      <c r="BJ371" s="44" t="str">
        <f t="shared" si="312"/>
        <v/>
      </c>
      <c r="BK371" s="44">
        <f t="shared" si="313"/>
        <v>0</v>
      </c>
      <c r="BL371" s="44">
        <f t="shared" si="314"/>
        <v>0.23884887607082181</v>
      </c>
      <c r="BM371" s="44">
        <f t="shared" si="315"/>
        <v>0</v>
      </c>
      <c r="BN371" s="44">
        <f t="shared" si="316"/>
        <v>0</v>
      </c>
      <c r="BO371" s="44">
        <f t="shared" si="317"/>
        <v>0</v>
      </c>
      <c r="BP371" s="44" t="str">
        <f t="shared" si="318"/>
        <v/>
      </c>
      <c r="BQ371" s="44" t="str">
        <f t="shared" si="319"/>
        <v/>
      </c>
      <c r="BR371" s="44" t="str">
        <f t="shared" si="320"/>
        <v/>
      </c>
      <c r="BS371" s="44">
        <f t="shared" si="321"/>
        <v>0</v>
      </c>
      <c r="BT371" s="44" t="str">
        <f t="shared" si="322"/>
        <v/>
      </c>
      <c r="BU371" s="44">
        <f t="shared" si="323"/>
        <v>0</v>
      </c>
      <c r="BV371" s="44" t="str">
        <f t="shared" si="324"/>
        <v/>
      </c>
      <c r="BW371" s="44" t="str">
        <f t="shared" si="325"/>
        <v/>
      </c>
      <c r="BX371" s="44">
        <f t="shared" si="326"/>
        <v>0</v>
      </c>
      <c r="BY371" s="44">
        <f t="shared" si="327"/>
        <v>0.42539360433238099</v>
      </c>
      <c r="BZ371" s="44">
        <f t="shared" si="328"/>
        <v>0</v>
      </c>
      <c r="CA371" s="44">
        <f t="shared" si="329"/>
        <v>0</v>
      </c>
      <c r="CB371" s="44">
        <f t="shared" si="330"/>
        <v>0</v>
      </c>
      <c r="CC371" s="44">
        <f t="shared" si="331"/>
        <v>0</v>
      </c>
      <c r="CD371" s="44" t="str">
        <f t="shared" si="332"/>
        <v/>
      </c>
      <c r="CE371" s="44" t="str">
        <f t="shared" si="333"/>
        <v/>
      </c>
      <c r="CF371" s="44" t="str">
        <f t="shared" si="334"/>
        <v/>
      </c>
      <c r="CG371" s="44">
        <f t="shared" si="335"/>
        <v>0</v>
      </c>
      <c r="CH371" s="44" t="str">
        <f t="shared" si="336"/>
        <v/>
      </c>
      <c r="CI371" s="44" t="str">
        <f t="shared" si="337"/>
        <v/>
      </c>
      <c r="CJ371" s="48">
        <f t="shared" si="338"/>
        <v>-6.1046760698050484E-2</v>
      </c>
      <c r="CK371" s="48" t="str">
        <f t="shared" si="339"/>
        <v/>
      </c>
      <c r="CL371" s="48" t="str">
        <f t="shared" si="340"/>
        <v/>
      </c>
      <c r="CM371" s="48">
        <f t="shared" si="341"/>
        <v>0</v>
      </c>
      <c r="CN371" s="48">
        <f t="shared" si="342"/>
        <v>-4.3164768883518917E-3</v>
      </c>
      <c r="CO371" s="48">
        <f t="shared" si="343"/>
        <v>0</v>
      </c>
      <c r="CP371" s="48">
        <f t="shared" si="344"/>
        <v>0</v>
      </c>
      <c r="CQ371" s="48">
        <f t="shared" si="345"/>
        <v>0</v>
      </c>
      <c r="CR371" s="48" t="str">
        <f t="shared" si="346"/>
        <v/>
      </c>
      <c r="CS371" s="48" t="str">
        <f t="shared" si="347"/>
        <v/>
      </c>
      <c r="CT371" s="48" t="str">
        <f t="shared" si="348"/>
        <v/>
      </c>
      <c r="CU371" s="48">
        <f t="shared" si="349"/>
        <v>0</v>
      </c>
      <c r="CV371" s="48" t="str">
        <f t="shared" si="350"/>
        <v/>
      </c>
      <c r="CW371" s="48">
        <f t="shared" si="351"/>
        <v>0</v>
      </c>
      <c r="CX371" s="48" t="str">
        <f t="shared" si="352"/>
        <v/>
      </c>
      <c r="CY371" s="48" t="str">
        <f t="shared" si="353"/>
        <v/>
      </c>
      <c r="CZ371" s="48">
        <f t="shared" si="354"/>
        <v>0</v>
      </c>
      <c r="DA371" s="48">
        <f t="shared" si="355"/>
        <v>1.8568856222712763E-2</v>
      </c>
      <c r="DB371" s="48">
        <f t="shared" si="356"/>
        <v>0</v>
      </c>
      <c r="DC371" s="48">
        <f t="shared" si="357"/>
        <v>0</v>
      </c>
      <c r="DD371" s="48">
        <f t="shared" si="358"/>
        <v>0</v>
      </c>
      <c r="DE371" s="48">
        <f t="shared" si="359"/>
        <v>0</v>
      </c>
      <c r="DF371" s="48" t="str">
        <f t="shared" si="360"/>
        <v/>
      </c>
      <c r="DG371" s="48" t="str">
        <f t="shared" si="361"/>
        <v/>
      </c>
      <c r="DH371" s="48" t="str">
        <f t="shared" si="362"/>
        <v/>
      </c>
      <c r="DI371" s="48">
        <f t="shared" si="363"/>
        <v>0</v>
      </c>
      <c r="DJ371" s="48" t="str">
        <f t="shared" si="364"/>
        <v/>
      </c>
      <c r="DK371" s="48" t="str">
        <f t="shared" si="365"/>
        <v/>
      </c>
      <c r="DL371" s="37">
        <f t="shared" si="367"/>
        <v>-4.6794381363689616E-2</v>
      </c>
      <c r="DM371" s="39">
        <f t="shared" si="368"/>
        <v>0.95320561863631037</v>
      </c>
      <c r="DN371" s="39">
        <f>PRODUCT($DM$142:DM371)</f>
        <v>0.75295984676793926</v>
      </c>
      <c r="DO371" s="36">
        <f>DL371-'1M RF rate'!C231</f>
        <v>-5.3272199511909965E-2</v>
      </c>
      <c r="DP371" s="39">
        <f t="shared" si="369"/>
        <v>0.94672780048809002</v>
      </c>
      <c r="DQ371" s="39">
        <f>PRODUCT($DP$142:DP371)</f>
        <v>0.26884530804730977</v>
      </c>
      <c r="DR371" s="36">
        <f>DL371-'DJUA Monthly (PR)'!C231</f>
        <v>-5.6300972839649618E-2</v>
      </c>
      <c r="DS371" s="39">
        <f t="shared" si="370"/>
        <v>0.94369902716035037</v>
      </c>
      <c r="DT371" s="39">
        <f>PRODUCT($DS$142:DS371)</f>
        <v>0.7857005066048951</v>
      </c>
      <c r="DW371" s="125">
        <f t="shared" si="366"/>
        <v>-9.2931439563504359E-2</v>
      </c>
      <c r="DX371" s="124">
        <f t="shared" si="371"/>
        <v>0.67278705663345928</v>
      </c>
    </row>
    <row r="372" spans="1:128" x14ac:dyDescent="0.35">
      <c r="A372" s="35">
        <f t="shared" si="309"/>
        <v>1980</v>
      </c>
      <c r="B372" s="35">
        <v>1980</v>
      </c>
      <c r="C372" s="35">
        <v>9</v>
      </c>
      <c r="D372" s="46">
        <f>IFERROR(IF(INDEX('Memb Hist (Org)'!$A$1:$BS$29,MATCH('Mthly ROIC (PR)'!D$2,'Memb Hist (Org)'!$A$1:$A$29,0),MATCH('Mthly ROIC (PR)'!$A372,'Memb Hist (Org)'!$A$1:$BS$1,0))&lt;&gt;1,"",'Mthly Returns (PR)'!D371),"")</f>
        <v>-2.8570999999999999E-2</v>
      </c>
      <c r="E372" s="46" t="str">
        <f>IFERROR(IF(INDEX('Memb Hist (Org)'!$A$1:$BS$29,MATCH('Mthly ROIC (PR)'!E$2,'Memb Hist (Org)'!$A$1:$A$29,0),MATCH('Mthly ROIC (PR)'!$A372,'Memb Hist (Org)'!$A$1:$BS$1,0))&lt;&gt;1,"",'Mthly Returns (PR)'!E371),"")</f>
        <v/>
      </c>
      <c r="F372" s="46" t="str">
        <f>IFERROR(IF(INDEX('Memb Hist (Org)'!$A$1:$BS$29,MATCH('Mthly ROIC (PR)'!F$2,'Memb Hist (Org)'!$A$1:$A$29,0),MATCH('Mthly ROIC (PR)'!$A372,'Memb Hist (Org)'!$A$1:$BS$1,0))&lt;&gt;1,"",'Mthly Returns (PR)'!F371),"")</f>
        <v/>
      </c>
      <c r="G372" s="46">
        <f>IFERROR(IF(INDEX('Memb Hist (Org)'!$A$1:$BS$29,MATCH('Mthly ROIC (PR)'!G$2,'Memb Hist (Org)'!$A$1:$A$29,0),MATCH('Mthly ROIC (PR)'!$A372,'Memb Hist (Org)'!$A$1:$BS$1,0))&lt;&gt;1,"",'Mthly Returns (PR)'!G371),"")</f>
        <v>-6.5359E-2</v>
      </c>
      <c r="H372" s="46">
        <f>IFERROR(IF(INDEX('Memb Hist (Org)'!$A$1:$BS$29,MATCH('Mthly ROIC (PR)'!H$2,'Memb Hist (Org)'!$A$1:$A$29,0),MATCH('Mthly ROIC (PR)'!$A372,'Memb Hist (Org)'!$A$1:$BS$1,0))&lt;&gt;1,"",'Mthly Returns (PR)'!H371),"")</f>
        <v>-9.8159999999999997E-2</v>
      </c>
      <c r="I372" s="46">
        <f>IFERROR(IF(INDEX('Memb Hist (Org)'!$A$1:$BS$29,MATCH('Mthly ROIC (PR)'!I$2,'Memb Hist (Org)'!$A$1:$A$29,0),MATCH('Mthly ROIC (PR)'!$A372,'Memb Hist (Org)'!$A$1:$BS$1,0))&lt;&gt;1,"",'Mthly Returns (PR)'!I371),"")</f>
        <v>-1.0309E-2</v>
      </c>
      <c r="J372" s="46">
        <f>IFERROR(IF(INDEX('Memb Hist (Org)'!$A$1:$BS$29,MATCH('Mthly ROIC (PR)'!J$2,'Memb Hist (Org)'!$A$1:$A$29,0),MATCH('Mthly ROIC (PR)'!$A372,'Memb Hist (Org)'!$A$1:$BS$1,0))&lt;&gt;1,"",'Mthly Returns (PR)'!J371),"")</f>
        <v>-4.6961000000000003E-2</v>
      </c>
      <c r="K372" s="46">
        <f>IFERROR(IF(INDEX('Memb Hist (Org)'!$A$1:$BS$29,MATCH('Mthly ROIC (PR)'!K$2,'Memb Hist (Org)'!$A$1:$A$29,0),MATCH('Mthly ROIC (PR)'!$A372,'Memb Hist (Org)'!$A$1:$BS$1,0))&lt;&gt;1,"",'Mthly Returns (PR)'!K371),"")</f>
        <v>-5.9406E-2</v>
      </c>
      <c r="L372" s="46" t="str">
        <f>IFERROR(IF(INDEX('Memb Hist (Org)'!$A$1:$BS$29,MATCH('Mthly ROIC (PR)'!L$2,'Memb Hist (Org)'!$A$1:$A$29,0),MATCH('Mthly ROIC (PR)'!$A372,'Memb Hist (Org)'!$A$1:$BS$1,0))&lt;&gt;1,"",'Mthly Returns (PR)'!L371),"")</f>
        <v/>
      </c>
      <c r="M372" s="46" t="str">
        <f>IFERROR(IF(INDEX('Memb Hist (Org)'!$A$1:$BS$29,MATCH('Mthly ROIC (PR)'!M$2,'Memb Hist (Org)'!$A$1:$A$29,0),MATCH('Mthly ROIC (PR)'!$A372,'Memb Hist (Org)'!$A$1:$BS$1,0))&lt;&gt;1,"",'Mthly Returns (PR)'!M371),"")</f>
        <v/>
      </c>
      <c r="N372" s="46" t="str">
        <f>IFERROR(IF(INDEX('Memb Hist (Org)'!$A$1:$BS$29,MATCH('Mthly ROIC (PR)'!N$2,'Memb Hist (Org)'!$A$1:$A$29,0),MATCH('Mthly ROIC (PR)'!$A372,'Memb Hist (Org)'!$A$1:$BS$1,0))&lt;&gt;1,"",'Mthly Returns (PR)'!N371),"")</f>
        <v/>
      </c>
      <c r="O372" s="46">
        <f>IFERROR(IF(INDEX('Memb Hist (Org)'!$A$1:$BS$29,MATCH('Mthly ROIC (PR)'!O$2,'Memb Hist (Org)'!$A$1:$A$29,0),MATCH('Mthly ROIC (PR)'!$A372,'Memb Hist (Org)'!$A$1:$BS$1,0))&lt;&gt;1,"",'Mthly Returns (PR)'!O371),"")</f>
        <v>-2.3040999999999999E-2</v>
      </c>
      <c r="P372" s="46" t="str">
        <f>IFERROR(IF(INDEX('Memb Hist (Org)'!$A$1:$BS$29,MATCH('Mthly ROIC (PR)'!P$2,'Memb Hist (Org)'!$A$1:$A$29,0),MATCH('Mthly ROIC (PR)'!$A372,'Memb Hist (Org)'!$A$1:$BS$1,0))&lt;&gt;1,"",'Mthly Returns (PR)'!P371),"")</f>
        <v/>
      </c>
      <c r="Q372" s="46">
        <f>IFERROR(IF(INDEX('Memb Hist (Org)'!$A$1:$BS$29,MATCH('Mthly ROIC (PR)'!Q$2,'Memb Hist (Org)'!$A$1:$A$29,0),MATCH('Mthly ROIC (PR)'!$A372,'Memb Hist (Org)'!$A$1:$BS$1,0))&lt;&gt;1,"",'Mthly Returns (PR)'!Q371),"")</f>
        <v>-9.7087999999999994E-2</v>
      </c>
      <c r="R372" s="46" t="str">
        <f>IFERROR(IF(INDEX('Memb Hist (Org)'!$A$1:$BS$29,MATCH('Mthly ROIC (PR)'!R$2,'Memb Hist (Org)'!$A$1:$A$29,0),MATCH('Mthly ROIC (PR)'!$A372,'Memb Hist (Org)'!$A$1:$BS$1,0))&lt;&gt;1,"",'Mthly Returns (PR)'!R371),"")</f>
        <v/>
      </c>
      <c r="S372" s="46" t="str">
        <f>IFERROR(IF(INDEX('Memb Hist (Org)'!$A$1:$BS$29,MATCH('Mthly ROIC (PR)'!S$2,'Memb Hist (Org)'!$A$1:$A$29,0),MATCH('Mthly ROIC (PR)'!$A372,'Memb Hist (Org)'!$A$1:$BS$1,0))&lt;&gt;1,"",'Mthly Returns (PR)'!S371),"")</f>
        <v/>
      </c>
      <c r="T372" s="46">
        <f>IFERROR(IF(INDEX('Memb Hist (Org)'!$A$1:$BS$29,MATCH('Mthly ROIC (PR)'!T$2,'Memb Hist (Org)'!$A$1:$A$29,0),MATCH('Mthly ROIC (PR)'!$A372,'Memb Hist (Org)'!$A$1:$BS$1,0))&lt;&gt;1,"",'Mthly Returns (PR)'!T371),"")</f>
        <v>-6.5216999999999997E-2</v>
      </c>
      <c r="U372" s="46">
        <f>IFERROR(IF(INDEX('Memb Hist (Org)'!$A$1:$BS$29,MATCH('Mthly ROIC (PR)'!U$2,'Memb Hist (Org)'!$A$1:$A$29,0),MATCH('Mthly ROIC (PR)'!$A372,'Memb Hist (Org)'!$A$1:$BS$1,0))&lt;&gt;1,"",'Mthly Returns (PR)'!U371),"")</f>
        <v>4.1825000000000001E-2</v>
      </c>
      <c r="V372" s="46">
        <f>IFERROR(IF(INDEX('Memb Hist (Org)'!$A$1:$BS$29,MATCH('Mthly ROIC (PR)'!V$2,'Memb Hist (Org)'!$A$1:$A$29,0),MATCH('Mthly ROIC (PR)'!$A372,'Memb Hist (Org)'!$A$1:$BS$1,0))&lt;&gt;1,"",'Mthly Returns (PR)'!V371),"")</f>
        <v>2.9412000000000001E-2</v>
      </c>
      <c r="W372" s="46">
        <f>IFERROR(IF(INDEX('Memb Hist (Org)'!$A$1:$BS$29,MATCH('Mthly ROIC (PR)'!W$2,'Memb Hist (Org)'!$A$1:$A$29,0),MATCH('Mthly ROIC (PR)'!$A372,'Memb Hist (Org)'!$A$1:$BS$1,0))&lt;&gt;1,"",'Mthly Returns (PR)'!W371),"")</f>
        <v>-1.8692E-2</v>
      </c>
      <c r="X372" s="46">
        <f>IFERROR(IF(INDEX('Memb Hist (Org)'!$A$1:$BS$29,MATCH('Mthly ROIC (PR)'!X$2,'Memb Hist (Org)'!$A$1:$A$29,0),MATCH('Mthly ROIC (PR)'!$A372,'Memb Hist (Org)'!$A$1:$BS$1,0))&lt;&gt;1,"",'Mthly Returns (PR)'!X371),"")</f>
        <v>-0.17721600000000001</v>
      </c>
      <c r="Y372" s="46">
        <f>IFERROR(IF(INDEX('Memb Hist (Org)'!$A$1:$BS$29,MATCH('Mthly ROIC (PR)'!Y$2,'Memb Hist (Org)'!$A$1:$A$29,0),MATCH('Mthly ROIC (PR)'!$A372,'Memb Hist (Org)'!$A$1:$BS$1,0))&lt;&gt;1,"",'Mthly Returns (PR)'!Y371),"")</f>
        <v>-3.4653000000000003E-2</v>
      </c>
      <c r="Z372" s="46" t="str">
        <f>IFERROR(IF(INDEX('Memb Hist (Org)'!$A$1:$BS$29,MATCH('Mthly ROIC (PR)'!Z$2,'Memb Hist (Org)'!$A$1:$A$29,0),MATCH('Mthly ROIC (PR)'!$A372,'Memb Hist (Org)'!$A$1:$BS$1,0))&lt;&gt;1,"",'Mthly Returns (PR)'!Z371),"")</f>
        <v/>
      </c>
      <c r="AA372" s="46" t="str">
        <f>IFERROR(IF(INDEX('Memb Hist (Org)'!$A$1:$BS$29,MATCH('Mthly ROIC (PR)'!AA$2,'Memb Hist (Org)'!$A$1:$A$29,0),MATCH('Mthly ROIC (PR)'!$A372,'Memb Hist (Org)'!$A$1:$BS$1,0))&lt;&gt;1,"",'Mthly Returns (PR)'!AA371),"")</f>
        <v/>
      </c>
      <c r="AB372" s="46" t="str">
        <f>IFERROR(IF(INDEX('Memb Hist (Org)'!$A$1:$BS$29,MATCH('Mthly ROIC (PR)'!AB$2,'Memb Hist (Org)'!$A$1:$A$29,0),MATCH('Mthly ROIC (PR)'!$A372,'Memb Hist (Org)'!$A$1:$BS$1,0))&lt;&gt;1,"",'Mthly Returns (PR)'!AB371),"")</f>
        <v/>
      </c>
      <c r="AC372" s="46">
        <f>IFERROR(IF(INDEX('Memb Hist (Org)'!$A$1:$BS$29,MATCH('Mthly ROIC (PR)'!AC$2,'Memb Hist (Org)'!$A$1:$A$29,0),MATCH('Mthly ROIC (PR)'!$A372,'Memb Hist (Org)'!$A$1:$BS$1,0))&lt;&gt;1,"",'Mthly Returns (PR)'!AC371),"")</f>
        <v>-3.0075000000000001E-2</v>
      </c>
      <c r="AD372" s="46" t="str">
        <f>IFERROR(IF(INDEX('Memb Hist (Org)'!$A$1:$BS$29,MATCH('Mthly ROIC (PR)'!AD$2,'Memb Hist (Org)'!$A$1:$A$29,0),MATCH('Mthly ROIC (PR)'!$A372,'Memb Hist (Org)'!$A$1:$BS$1,0))&lt;&gt;1,"",'Mthly Returns (PR)'!AD371),"")</f>
        <v/>
      </c>
      <c r="AE372" s="46" t="str">
        <f>IFERROR(IF(INDEX('Memb Hist (Org)'!$A$1:$BS$29,MATCH('Mthly ROIC (PR)'!AE$2,'Memb Hist (Org)'!$A$1:$A$29,0),MATCH('Mthly ROIC (PR)'!$A372,'Memb Hist (Org)'!$A$1:$BS$1,0))&lt;&gt;1,"",'Mthly Returns (PR)'!AE371),"")</f>
        <v/>
      </c>
      <c r="AF372" s="42">
        <f>IFERROR(IF($C372=7,INDEX(ROIC!$A$32:$BS$60,MATCH('Mthly ROIC (PR)'!AF$2,ROIC!$A$32:$A$60,0),MATCH('Mthly ROIC (PR)'!$A372,ROIC!$A$32:$BS$32,0)),AF371*(1+D371)),"")</f>
        <v>0.26276416040775852</v>
      </c>
      <c r="AG372" s="42" t="str">
        <f>IFERROR(IF($C372=7,INDEX(ROIC!$A$32:$BS$60,MATCH('Mthly ROIC (PR)'!AG$2,ROIC!$A$32:$A$60,0),MATCH('Mthly ROIC (PR)'!$A372,ROIC!$A$32:$BS$32,0)),AG371*(1+E371)),"")</f>
        <v/>
      </c>
      <c r="AH372" s="42" t="str">
        <f>IFERROR(IF($C372=7,INDEX(ROIC!$A$32:$BS$60,MATCH('Mthly ROIC (PR)'!AH$2,ROIC!$A$32:$A$60,0),MATCH('Mthly ROIC (PR)'!$A372,ROIC!$A$32:$BS$32,0)),AH371*(1+F371)),"")</f>
        <v/>
      </c>
      <c r="AI372" s="42">
        <f>IFERROR(IF($C372=7,INDEX(ROIC!$A$32:$BS$60,MATCH('Mthly ROIC (PR)'!AI$2,ROIC!$A$32:$A$60,0),MATCH('Mthly ROIC (PR)'!$A372,ROIC!$A$32:$BS$32,0)),AI371*(1+G371)),"")</f>
        <v>0</v>
      </c>
      <c r="AJ372" s="42">
        <f>IFERROR(IF($C372=7,INDEX(ROIC!$A$32:$BS$60,MATCH('Mthly ROIC (PR)'!AJ$2,ROIC!$A$32:$A$60,0),MATCH('Mthly ROIC (PR)'!$A372,ROIC!$A$32:$BS$32,0)),AJ371*(1+H371)),"")</f>
        <v>0.22433307383608309</v>
      </c>
      <c r="AK372" s="42">
        <f>IFERROR(IF($C372=7,INDEX(ROIC!$A$32:$BS$60,MATCH('Mthly ROIC (PR)'!AK$2,ROIC!$A$32:$A$60,0),MATCH('Mthly ROIC (PR)'!$A372,ROIC!$A$32:$BS$32,0)),AK371*(1+I371)),"")</f>
        <v>0</v>
      </c>
      <c r="AL372" s="42">
        <f>IFERROR(IF($C372=7,INDEX(ROIC!$A$32:$BS$60,MATCH('Mthly ROIC (PR)'!AL$2,ROIC!$A$32:$A$60,0),MATCH('Mthly ROIC (PR)'!$A372,ROIC!$A$32:$BS$32,0)),AL371*(1+J371)),"")</f>
        <v>0</v>
      </c>
      <c r="AM372" s="42">
        <f>IFERROR(IF($C372=7,INDEX(ROIC!$A$32:$BS$60,MATCH('Mthly ROIC (PR)'!AM$2,ROIC!$A$32:$A$60,0),MATCH('Mthly ROIC (PR)'!$A372,ROIC!$A$32:$BS$32,0)),AM371*(1+K371)),"")</f>
        <v>0</v>
      </c>
      <c r="AN372" s="42" t="str">
        <f>IFERROR(IF($C372=7,INDEX(ROIC!$A$32:$BS$60,MATCH('Mthly ROIC (PR)'!AN$2,ROIC!$A$32:$A$60,0),MATCH('Mthly ROIC (PR)'!$A372,ROIC!$A$32:$BS$32,0)),AN371*(1+L371)),"")</f>
        <v/>
      </c>
      <c r="AO372" s="42" t="str">
        <f>IFERROR(IF($C372=7,INDEX(ROIC!$A$32:$BS$60,MATCH('Mthly ROIC (PR)'!AO$2,ROIC!$A$32:$A$60,0),MATCH('Mthly ROIC (PR)'!$A372,ROIC!$A$32:$BS$32,0)),AO371*(1+M371)),"")</f>
        <v/>
      </c>
      <c r="AP372" s="42" t="str">
        <f>IFERROR(IF($C372=7,INDEX(ROIC!$A$32:$BS$60,MATCH('Mthly ROIC (PR)'!AP$2,ROIC!$A$32:$A$60,0),MATCH('Mthly ROIC (PR)'!$A372,ROIC!$A$32:$BS$32,0)),AP371*(1+N371)),"")</f>
        <v/>
      </c>
      <c r="AQ372" s="42">
        <f>IFERROR(IF($C372=7,INDEX(ROIC!$A$32:$BS$60,MATCH('Mthly ROIC (PR)'!AQ$2,ROIC!$A$32:$A$60,0),MATCH('Mthly ROIC (PR)'!$A372,ROIC!$A$32:$BS$32,0)),AQ371*(1+O371)),"")</f>
        <v>0</v>
      </c>
      <c r="AR372" s="42" t="str">
        <f>IFERROR(IF($C372=7,INDEX(ROIC!$A$32:$BS$60,MATCH('Mthly ROIC (PR)'!AR$2,ROIC!$A$32:$A$60,0),MATCH('Mthly ROIC (PR)'!$A372,ROIC!$A$32:$BS$32,0)),AR371*(1+P371)),"")</f>
        <v/>
      </c>
      <c r="AS372" s="42">
        <f>IFERROR(IF($C372=7,INDEX(ROIC!$A$32:$BS$60,MATCH('Mthly ROIC (PR)'!AS$2,ROIC!$A$32:$A$60,0),MATCH('Mthly ROIC (PR)'!$A372,ROIC!$A$32:$BS$32,0)),AS371*(1+Q371)),"")</f>
        <v>0</v>
      </c>
      <c r="AT372" s="42" t="str">
        <f>IFERROR(IF($C372=7,INDEX(ROIC!$A$32:$BS$60,MATCH('Mthly ROIC (PR)'!AT$2,ROIC!$A$32:$A$60,0),MATCH('Mthly ROIC (PR)'!$A372,ROIC!$A$32:$BS$32,0)),AT371*(1+R371)),"")</f>
        <v/>
      </c>
      <c r="AU372" s="42" t="str">
        <f>IFERROR(IF($C372=7,INDEX(ROIC!$A$32:$BS$60,MATCH('Mthly ROIC (PR)'!AU$2,ROIC!$A$32:$A$60,0),MATCH('Mthly ROIC (PR)'!$A372,ROIC!$A$32:$BS$32,0)),AU371*(1+S371)),"")</f>
        <v/>
      </c>
      <c r="AV372" s="42">
        <f>IFERROR(IF($C372=7,INDEX(ROIC!$A$32:$BS$60,MATCH('Mthly ROIC (PR)'!AV$2,ROIC!$A$32:$A$60,0),MATCH('Mthly ROIC (PR)'!$A372,ROIC!$A$32:$BS$32,0)),AV371*(1+T371)),"")</f>
        <v>0</v>
      </c>
      <c r="AW372" s="42">
        <f>IFERROR(IF($C372=7,INDEX(ROIC!$A$32:$BS$60,MATCH('Mthly ROIC (PR)'!AW$2,ROIC!$A$32:$A$60,0),MATCH('Mthly ROIC (PR)'!$A372,ROIC!$A$32:$BS$32,0)),AW371*(1+U371)),"")</f>
        <v>0.42465545822804696</v>
      </c>
      <c r="AX372" s="42">
        <f>IFERROR(IF($C372=7,INDEX(ROIC!$A$32:$BS$60,MATCH('Mthly ROIC (PR)'!AX$2,ROIC!$A$32:$A$60,0),MATCH('Mthly ROIC (PR)'!$A372,ROIC!$A$32:$BS$32,0)),AX371*(1+V371)),"")</f>
        <v>0</v>
      </c>
      <c r="AY372" s="42">
        <f>IFERROR(IF($C372=7,INDEX(ROIC!$A$32:$BS$60,MATCH('Mthly ROIC (PR)'!AY$2,ROIC!$A$32:$A$60,0),MATCH('Mthly ROIC (PR)'!$A372,ROIC!$A$32:$BS$32,0)),AY371*(1+W371)),"")</f>
        <v>0</v>
      </c>
      <c r="AZ372" s="42">
        <f>IFERROR(IF($C372=7,INDEX(ROIC!$A$32:$BS$60,MATCH('Mthly ROIC (PR)'!AZ$2,ROIC!$A$32:$A$60,0),MATCH('Mthly ROIC (PR)'!$A372,ROIC!$A$32:$BS$32,0)),AZ371*(1+X371)),"")</f>
        <v>0</v>
      </c>
      <c r="BA372" s="42">
        <f>IFERROR(IF($C372=7,INDEX(ROIC!$A$32:$BS$60,MATCH('Mthly ROIC (PR)'!BA$2,ROIC!$A$32:$A$60,0),MATCH('Mthly ROIC (PR)'!$A372,ROIC!$A$32:$BS$32,0)),BA371*(1+Y371)),"")</f>
        <v>0</v>
      </c>
      <c r="BB372" s="42" t="str">
        <f>IFERROR(IF($C372=7,INDEX(ROIC!$A$32:$BS$60,MATCH('Mthly ROIC (PR)'!BB$2,ROIC!$A$32:$A$60,0),MATCH('Mthly ROIC (PR)'!$A372,ROIC!$A$32:$BS$32,0)),BB371*(1+Z371)),"")</f>
        <v/>
      </c>
      <c r="BC372" s="42" t="str">
        <f>IFERROR(IF($C372=7,INDEX(ROIC!$A$32:$BS$60,MATCH('Mthly ROIC (PR)'!BC$2,ROIC!$A$32:$A$60,0),MATCH('Mthly ROIC (PR)'!$A372,ROIC!$A$32:$BS$32,0)),BC371*(1+AA371)),"")</f>
        <v/>
      </c>
      <c r="BD372" s="42" t="str">
        <f>IFERROR(IF($C372=7,INDEX(ROIC!$A$32:$BS$60,MATCH('Mthly ROIC (PR)'!BD$2,ROIC!$A$32:$A$60,0),MATCH('Mthly ROIC (PR)'!$A372,ROIC!$A$32:$BS$32,0)),BD371*(1+AB371)),"")</f>
        <v/>
      </c>
      <c r="BE372" s="42">
        <f>IFERROR(IF($C372=7,INDEX(ROIC!$A$32:$BS$60,MATCH('Mthly ROIC (PR)'!BE$2,ROIC!$A$32:$A$60,0),MATCH('Mthly ROIC (PR)'!$A372,ROIC!$A$32:$BS$32,0)),BE371*(1+AC371)),"")</f>
        <v>0</v>
      </c>
      <c r="BF372" s="42" t="str">
        <f>IFERROR(IF($C372=7,INDEX(ROIC!$A$32:$BS$60,MATCH('Mthly ROIC (PR)'!BF$2,ROIC!$A$32:$A$60,0),MATCH('Mthly ROIC (PR)'!$A372,ROIC!$A$32:$BS$32,0)),BF371*(1+AD371)),"")</f>
        <v/>
      </c>
      <c r="BG372" s="42" t="str">
        <f>IFERROR(IF($C372=7,INDEX(ROIC!$A$32:$BS$60,MATCH('Mthly ROIC (PR)'!BG$2,ROIC!$A$32:$A$60,0),MATCH('Mthly ROIC (PR)'!$A372,ROIC!$A$32:$BS$32,0)),BG371*(1+AE371)),"")</f>
        <v/>
      </c>
      <c r="BH372" s="44">
        <f t="shared" si="310"/>
        <v>0.28819674740457113</v>
      </c>
      <c r="BI372" s="44" t="str">
        <f t="shared" si="311"/>
        <v/>
      </c>
      <c r="BJ372" s="44" t="str">
        <f t="shared" si="312"/>
        <v/>
      </c>
      <c r="BK372" s="44">
        <f t="shared" si="313"/>
        <v>0</v>
      </c>
      <c r="BL372" s="44">
        <f t="shared" si="314"/>
        <v>0.24604596804412485</v>
      </c>
      <c r="BM372" s="44">
        <f t="shared" si="315"/>
        <v>0</v>
      </c>
      <c r="BN372" s="44">
        <f t="shared" si="316"/>
        <v>0</v>
      </c>
      <c r="BO372" s="44">
        <f t="shared" si="317"/>
        <v>0</v>
      </c>
      <c r="BP372" s="44" t="str">
        <f t="shared" si="318"/>
        <v/>
      </c>
      <c r="BQ372" s="44" t="str">
        <f t="shared" si="319"/>
        <v/>
      </c>
      <c r="BR372" s="44" t="str">
        <f t="shared" si="320"/>
        <v/>
      </c>
      <c r="BS372" s="44">
        <f t="shared" si="321"/>
        <v>0</v>
      </c>
      <c r="BT372" s="44" t="str">
        <f t="shared" si="322"/>
        <v/>
      </c>
      <c r="BU372" s="44">
        <f t="shared" si="323"/>
        <v>0</v>
      </c>
      <c r="BV372" s="44" t="str">
        <f t="shared" si="324"/>
        <v/>
      </c>
      <c r="BW372" s="44" t="str">
        <f t="shared" si="325"/>
        <v/>
      </c>
      <c r="BX372" s="44">
        <f t="shared" si="326"/>
        <v>0</v>
      </c>
      <c r="BY372" s="44">
        <f t="shared" si="327"/>
        <v>0.46575728455130394</v>
      </c>
      <c r="BZ372" s="44">
        <f t="shared" si="328"/>
        <v>0</v>
      </c>
      <c r="CA372" s="44">
        <f t="shared" si="329"/>
        <v>0</v>
      </c>
      <c r="CB372" s="44">
        <f t="shared" si="330"/>
        <v>0</v>
      </c>
      <c r="CC372" s="44">
        <f t="shared" si="331"/>
        <v>0</v>
      </c>
      <c r="CD372" s="44" t="str">
        <f t="shared" si="332"/>
        <v/>
      </c>
      <c r="CE372" s="44" t="str">
        <f t="shared" si="333"/>
        <v/>
      </c>
      <c r="CF372" s="44" t="str">
        <f t="shared" si="334"/>
        <v/>
      </c>
      <c r="CG372" s="44">
        <f t="shared" si="335"/>
        <v>0</v>
      </c>
      <c r="CH372" s="44" t="str">
        <f t="shared" si="336"/>
        <v/>
      </c>
      <c r="CI372" s="44" t="str">
        <f t="shared" si="337"/>
        <v/>
      </c>
      <c r="CJ372" s="48">
        <f t="shared" si="338"/>
        <v>-8.2340692700960012E-3</v>
      </c>
      <c r="CK372" s="48" t="str">
        <f t="shared" si="339"/>
        <v/>
      </c>
      <c r="CL372" s="48" t="str">
        <f t="shared" si="340"/>
        <v/>
      </c>
      <c r="CM372" s="48">
        <f t="shared" si="341"/>
        <v>0</v>
      </c>
      <c r="CN372" s="48">
        <f t="shared" si="342"/>
        <v>-2.4151872223211295E-2</v>
      </c>
      <c r="CO372" s="48">
        <f t="shared" si="343"/>
        <v>0</v>
      </c>
      <c r="CP372" s="48">
        <f t="shared" si="344"/>
        <v>0</v>
      </c>
      <c r="CQ372" s="48">
        <f t="shared" si="345"/>
        <v>0</v>
      </c>
      <c r="CR372" s="48" t="str">
        <f t="shared" si="346"/>
        <v/>
      </c>
      <c r="CS372" s="48" t="str">
        <f t="shared" si="347"/>
        <v/>
      </c>
      <c r="CT372" s="48" t="str">
        <f t="shared" si="348"/>
        <v/>
      </c>
      <c r="CU372" s="48">
        <f t="shared" si="349"/>
        <v>0</v>
      </c>
      <c r="CV372" s="48" t="str">
        <f t="shared" si="350"/>
        <v/>
      </c>
      <c r="CW372" s="48">
        <f t="shared" si="351"/>
        <v>0</v>
      </c>
      <c r="CX372" s="48" t="str">
        <f t="shared" si="352"/>
        <v/>
      </c>
      <c r="CY372" s="48" t="str">
        <f t="shared" si="353"/>
        <v/>
      </c>
      <c r="CZ372" s="48">
        <f t="shared" si="354"/>
        <v>0</v>
      </c>
      <c r="DA372" s="48">
        <f t="shared" si="355"/>
        <v>1.9480298426358289E-2</v>
      </c>
      <c r="DB372" s="48">
        <f t="shared" si="356"/>
        <v>0</v>
      </c>
      <c r="DC372" s="48">
        <f t="shared" si="357"/>
        <v>0</v>
      </c>
      <c r="DD372" s="48">
        <f t="shared" si="358"/>
        <v>0</v>
      </c>
      <c r="DE372" s="48">
        <f t="shared" si="359"/>
        <v>0</v>
      </c>
      <c r="DF372" s="48" t="str">
        <f t="shared" si="360"/>
        <v/>
      </c>
      <c r="DG372" s="48" t="str">
        <f t="shared" si="361"/>
        <v/>
      </c>
      <c r="DH372" s="48" t="str">
        <f t="shared" si="362"/>
        <v/>
      </c>
      <c r="DI372" s="48">
        <f t="shared" si="363"/>
        <v>0</v>
      </c>
      <c r="DJ372" s="48" t="str">
        <f t="shared" si="364"/>
        <v/>
      </c>
      <c r="DK372" s="48" t="str">
        <f t="shared" si="365"/>
        <v/>
      </c>
      <c r="DL372" s="37">
        <f t="shared" si="367"/>
        <v>-1.290564306694901E-2</v>
      </c>
      <c r="DM372" s="39">
        <f t="shared" si="368"/>
        <v>0.98709435693305103</v>
      </c>
      <c r="DN372" s="39">
        <f>PRODUCT($DM$142:DM372)</f>
        <v>0.7432424157418076</v>
      </c>
      <c r="DO372" s="36">
        <f>DL372-'1M RF rate'!C232</f>
        <v>-2.0213016407290049E-2</v>
      </c>
      <c r="DP372" s="39">
        <f t="shared" si="369"/>
        <v>0.97978698359270999</v>
      </c>
      <c r="DQ372" s="39">
        <f>PRODUCT($DP$142:DP372)</f>
        <v>0.26341113342472655</v>
      </c>
      <c r="DR372" s="36">
        <f>DL372-'DJUA Monthly (PR)'!C232</f>
        <v>1.2206491462199057E-2</v>
      </c>
      <c r="DS372" s="39">
        <f t="shared" si="370"/>
        <v>1.0122064914621991</v>
      </c>
      <c r="DT372" s="39">
        <f>PRODUCT($DS$142:DS372)</f>
        <v>0.79529115313061327</v>
      </c>
      <c r="DW372" s="125">
        <f t="shared" si="366"/>
        <v>-0.24530582121501188</v>
      </c>
      <c r="DX372" s="124">
        <f t="shared" si="371"/>
        <v>0.70330198745860284</v>
      </c>
    </row>
    <row r="373" spans="1:128" x14ac:dyDescent="0.35">
      <c r="A373" s="35">
        <f t="shared" si="309"/>
        <v>1980</v>
      </c>
      <c r="B373" s="35">
        <v>1980</v>
      </c>
      <c r="C373" s="35">
        <v>10</v>
      </c>
      <c r="D373" s="46">
        <f>IFERROR(IF(INDEX('Memb Hist (Org)'!$A$1:$BS$29,MATCH('Mthly ROIC (PR)'!D$2,'Memb Hist (Org)'!$A$1:$A$29,0),MATCH('Mthly ROIC (PR)'!$A373,'Memb Hist (Org)'!$A$1:$BS$1,0))&lt;&gt;1,"",'Mthly Returns (PR)'!D372),"")</f>
        <v>3.6764999999999999E-2</v>
      </c>
      <c r="E373" s="46" t="str">
        <f>IFERROR(IF(INDEX('Memb Hist (Org)'!$A$1:$BS$29,MATCH('Mthly ROIC (PR)'!E$2,'Memb Hist (Org)'!$A$1:$A$29,0),MATCH('Mthly ROIC (PR)'!$A373,'Memb Hist (Org)'!$A$1:$BS$1,0))&lt;&gt;1,"",'Mthly Returns (PR)'!E372),"")</f>
        <v/>
      </c>
      <c r="F373" s="46" t="str">
        <f>IFERROR(IF(INDEX('Memb Hist (Org)'!$A$1:$BS$29,MATCH('Mthly ROIC (PR)'!F$2,'Memb Hist (Org)'!$A$1:$A$29,0),MATCH('Mthly ROIC (PR)'!$A373,'Memb Hist (Org)'!$A$1:$BS$1,0))&lt;&gt;1,"",'Mthly Returns (PR)'!F372),"")</f>
        <v/>
      </c>
      <c r="G373" s="46">
        <f>IFERROR(IF(INDEX('Memb Hist (Org)'!$A$1:$BS$29,MATCH('Mthly ROIC (PR)'!G$2,'Memb Hist (Org)'!$A$1:$A$29,0),MATCH('Mthly ROIC (PR)'!$A373,'Memb Hist (Org)'!$A$1:$BS$1,0))&lt;&gt;1,"",'Mthly Returns (PR)'!G372),"")</f>
        <v>-3.4970000000000001E-3</v>
      </c>
      <c r="H373" s="46">
        <f>IFERROR(IF(INDEX('Memb Hist (Org)'!$A$1:$BS$29,MATCH('Mthly ROIC (PR)'!H$2,'Memb Hist (Org)'!$A$1:$A$29,0),MATCH('Mthly ROIC (PR)'!$A373,'Memb Hist (Org)'!$A$1:$BS$1,0))&lt;&gt;1,"",'Mthly Returns (PR)'!H372),"")</f>
        <v>-3.8710000000000001E-2</v>
      </c>
      <c r="I373" s="46">
        <f>IFERROR(IF(INDEX('Memb Hist (Org)'!$A$1:$BS$29,MATCH('Mthly ROIC (PR)'!I$2,'Memb Hist (Org)'!$A$1:$A$29,0),MATCH('Mthly ROIC (PR)'!$A373,'Memb Hist (Org)'!$A$1:$BS$1,0))&lt;&gt;1,"",'Mthly Returns (PR)'!I372),"")</f>
        <v>-2.0833000000000001E-2</v>
      </c>
      <c r="J373" s="46">
        <f>IFERROR(IF(INDEX('Memb Hist (Org)'!$A$1:$BS$29,MATCH('Mthly ROIC (PR)'!J$2,'Memb Hist (Org)'!$A$1:$A$29,0),MATCH('Mthly ROIC (PR)'!$A373,'Memb Hist (Org)'!$A$1:$BS$1,0))&lt;&gt;1,"",'Mthly Returns (PR)'!J372),"")</f>
        <v>8.6957000000000007E-2</v>
      </c>
      <c r="K373" s="46">
        <f>IFERROR(IF(INDEX('Memb Hist (Org)'!$A$1:$BS$29,MATCH('Mthly ROIC (PR)'!K$2,'Memb Hist (Org)'!$A$1:$A$29,0),MATCH('Mthly ROIC (PR)'!$A373,'Memb Hist (Org)'!$A$1:$BS$1,0))&lt;&gt;1,"",'Mthly Returns (PR)'!K372),"")</f>
        <v>-2.1052999999999999E-2</v>
      </c>
      <c r="L373" s="46" t="str">
        <f>IFERROR(IF(INDEX('Memb Hist (Org)'!$A$1:$BS$29,MATCH('Mthly ROIC (PR)'!L$2,'Memb Hist (Org)'!$A$1:$A$29,0),MATCH('Mthly ROIC (PR)'!$A373,'Memb Hist (Org)'!$A$1:$BS$1,0))&lt;&gt;1,"",'Mthly Returns (PR)'!L372),"")</f>
        <v/>
      </c>
      <c r="M373" s="46" t="str">
        <f>IFERROR(IF(INDEX('Memb Hist (Org)'!$A$1:$BS$29,MATCH('Mthly ROIC (PR)'!M$2,'Memb Hist (Org)'!$A$1:$A$29,0),MATCH('Mthly ROIC (PR)'!$A373,'Memb Hist (Org)'!$A$1:$BS$1,0))&lt;&gt;1,"",'Mthly Returns (PR)'!M372),"")</f>
        <v/>
      </c>
      <c r="N373" s="46" t="str">
        <f>IFERROR(IF(INDEX('Memb Hist (Org)'!$A$1:$BS$29,MATCH('Mthly ROIC (PR)'!N$2,'Memb Hist (Org)'!$A$1:$A$29,0),MATCH('Mthly ROIC (PR)'!$A373,'Memb Hist (Org)'!$A$1:$BS$1,0))&lt;&gt;1,"",'Mthly Returns (PR)'!N372),"")</f>
        <v/>
      </c>
      <c r="O373" s="46">
        <f>IFERROR(IF(INDEX('Memb Hist (Org)'!$A$1:$BS$29,MATCH('Mthly ROIC (PR)'!O$2,'Memb Hist (Org)'!$A$1:$A$29,0),MATCH('Mthly ROIC (PR)'!$A373,'Memb Hist (Org)'!$A$1:$BS$1,0))&lt;&gt;1,"",'Mthly Returns (PR)'!O372),"")</f>
        <v>1.8867999999999999E-2</v>
      </c>
      <c r="P373" s="46" t="str">
        <f>IFERROR(IF(INDEX('Memb Hist (Org)'!$A$1:$BS$29,MATCH('Mthly ROIC (PR)'!P$2,'Memb Hist (Org)'!$A$1:$A$29,0),MATCH('Mthly ROIC (PR)'!$A373,'Memb Hist (Org)'!$A$1:$BS$1,0))&lt;&gt;1,"",'Mthly Returns (PR)'!P372),"")</f>
        <v/>
      </c>
      <c r="Q373" s="46">
        <f>IFERROR(IF(INDEX('Memb Hist (Org)'!$A$1:$BS$29,MATCH('Mthly ROIC (PR)'!Q$2,'Memb Hist (Org)'!$A$1:$A$29,0),MATCH('Mthly ROIC (PR)'!$A373,'Memb Hist (Org)'!$A$1:$BS$1,0))&lt;&gt;1,"",'Mthly Returns (PR)'!Q372),"")</f>
        <v>-1.0204E-2</v>
      </c>
      <c r="R373" s="46" t="str">
        <f>IFERROR(IF(INDEX('Memb Hist (Org)'!$A$1:$BS$29,MATCH('Mthly ROIC (PR)'!R$2,'Memb Hist (Org)'!$A$1:$A$29,0),MATCH('Mthly ROIC (PR)'!$A373,'Memb Hist (Org)'!$A$1:$BS$1,0))&lt;&gt;1,"",'Mthly Returns (PR)'!R372),"")</f>
        <v/>
      </c>
      <c r="S373" s="46" t="str">
        <f>IFERROR(IF(INDEX('Memb Hist (Org)'!$A$1:$BS$29,MATCH('Mthly ROIC (PR)'!S$2,'Memb Hist (Org)'!$A$1:$A$29,0),MATCH('Mthly ROIC (PR)'!$A373,'Memb Hist (Org)'!$A$1:$BS$1,0))&lt;&gt;1,"",'Mthly Returns (PR)'!S372),"")</f>
        <v/>
      </c>
      <c r="T373" s="46">
        <f>IFERROR(IF(INDEX('Memb Hist (Org)'!$A$1:$BS$29,MATCH('Mthly ROIC (PR)'!T$2,'Memb Hist (Org)'!$A$1:$A$29,0),MATCH('Mthly ROIC (PR)'!$A373,'Memb Hist (Org)'!$A$1:$BS$1,0))&lt;&gt;1,"",'Mthly Returns (PR)'!T372),"")</f>
        <v>-1.1627999999999999E-2</v>
      </c>
      <c r="U373" s="46">
        <f>IFERROR(IF(INDEX('Memb Hist (Org)'!$A$1:$BS$29,MATCH('Mthly ROIC (PR)'!U$2,'Memb Hist (Org)'!$A$1:$A$29,0),MATCH('Mthly ROIC (PR)'!$A373,'Memb Hist (Org)'!$A$1:$BS$1,0))&lt;&gt;1,"",'Mthly Returns (PR)'!U372),"")</f>
        <v>0.167883</v>
      </c>
      <c r="V373" s="46">
        <f>IFERROR(IF(INDEX('Memb Hist (Org)'!$A$1:$BS$29,MATCH('Mthly ROIC (PR)'!V$2,'Memb Hist (Org)'!$A$1:$A$29,0),MATCH('Mthly ROIC (PR)'!$A373,'Memb Hist (Org)'!$A$1:$BS$1,0))&lt;&gt;1,"",'Mthly Returns (PR)'!V372),"")</f>
        <v>9.0476000000000001E-2</v>
      </c>
      <c r="W373" s="46">
        <f>IFERROR(IF(INDEX('Memb Hist (Org)'!$A$1:$BS$29,MATCH('Mthly ROIC (PR)'!W$2,'Memb Hist (Org)'!$A$1:$A$29,0),MATCH('Mthly ROIC (PR)'!$A373,'Memb Hist (Org)'!$A$1:$BS$1,0))&lt;&gt;1,"",'Mthly Returns (PR)'!W372),"")</f>
        <v>0</v>
      </c>
      <c r="X373" s="46">
        <f>IFERROR(IF(INDEX('Memb Hist (Org)'!$A$1:$BS$29,MATCH('Mthly ROIC (PR)'!X$2,'Memb Hist (Org)'!$A$1:$A$29,0),MATCH('Mthly ROIC (PR)'!$A373,'Memb Hist (Org)'!$A$1:$BS$1,0))&lt;&gt;1,"",'Mthly Returns (PR)'!X372),"")</f>
        <v>-3.4722000000000003E-2</v>
      </c>
      <c r="Y373" s="46">
        <f>IFERROR(IF(INDEX('Memb Hist (Org)'!$A$1:$BS$29,MATCH('Mthly ROIC (PR)'!Y$2,'Memb Hist (Org)'!$A$1:$A$29,0),MATCH('Mthly ROIC (PR)'!$A373,'Memb Hist (Org)'!$A$1:$BS$1,0))&lt;&gt;1,"",'Mthly Returns (PR)'!Y372),"")</f>
        <v>-5.1279999999999997E-3</v>
      </c>
      <c r="Z373" s="46" t="str">
        <f>IFERROR(IF(INDEX('Memb Hist (Org)'!$A$1:$BS$29,MATCH('Mthly ROIC (PR)'!Z$2,'Memb Hist (Org)'!$A$1:$A$29,0),MATCH('Mthly ROIC (PR)'!$A373,'Memb Hist (Org)'!$A$1:$BS$1,0))&lt;&gt;1,"",'Mthly Returns (PR)'!Z372),"")</f>
        <v/>
      </c>
      <c r="AA373" s="46" t="str">
        <f>IFERROR(IF(INDEX('Memb Hist (Org)'!$A$1:$BS$29,MATCH('Mthly ROIC (PR)'!AA$2,'Memb Hist (Org)'!$A$1:$A$29,0),MATCH('Mthly ROIC (PR)'!$A373,'Memb Hist (Org)'!$A$1:$BS$1,0))&lt;&gt;1,"",'Mthly Returns (PR)'!AA372),"")</f>
        <v/>
      </c>
      <c r="AB373" s="46" t="str">
        <f>IFERROR(IF(INDEX('Memb Hist (Org)'!$A$1:$BS$29,MATCH('Mthly ROIC (PR)'!AB$2,'Memb Hist (Org)'!$A$1:$A$29,0),MATCH('Mthly ROIC (PR)'!$A373,'Memb Hist (Org)'!$A$1:$BS$1,0))&lt;&gt;1,"",'Mthly Returns (PR)'!AB372),"")</f>
        <v/>
      </c>
      <c r="AC373" s="46">
        <f>IFERROR(IF(INDEX('Memb Hist (Org)'!$A$1:$BS$29,MATCH('Mthly ROIC (PR)'!AC$2,'Memb Hist (Org)'!$A$1:$A$29,0),MATCH('Mthly ROIC (PR)'!$A373,'Memb Hist (Org)'!$A$1:$BS$1,0))&lt;&gt;1,"",'Mthly Returns (PR)'!AC372),"")</f>
        <v>-0.100775</v>
      </c>
      <c r="AD373" s="46" t="str">
        <f>IFERROR(IF(INDEX('Memb Hist (Org)'!$A$1:$BS$29,MATCH('Mthly ROIC (PR)'!AD$2,'Memb Hist (Org)'!$A$1:$A$29,0),MATCH('Mthly ROIC (PR)'!$A373,'Memb Hist (Org)'!$A$1:$BS$1,0))&lt;&gt;1,"",'Mthly Returns (PR)'!AD372),"")</f>
        <v/>
      </c>
      <c r="AE373" s="46" t="str">
        <f>IFERROR(IF(INDEX('Memb Hist (Org)'!$A$1:$BS$29,MATCH('Mthly ROIC (PR)'!AE$2,'Memb Hist (Org)'!$A$1:$A$29,0),MATCH('Mthly ROIC (PR)'!$A373,'Memb Hist (Org)'!$A$1:$BS$1,0))&lt;&gt;1,"",'Mthly Returns (PR)'!AE372),"")</f>
        <v/>
      </c>
      <c r="AF373" s="42">
        <f>IFERROR(IF($C373=7,INDEX(ROIC!$A$32:$BS$60,MATCH('Mthly ROIC (PR)'!AF$2,ROIC!$A$32:$A$60,0),MATCH('Mthly ROIC (PR)'!$A373,ROIC!$A$32:$BS$32,0)),AF372*(1+D372)),"")</f>
        <v>0.25525672558074847</v>
      </c>
      <c r="AG373" s="42" t="str">
        <f>IFERROR(IF($C373=7,INDEX(ROIC!$A$32:$BS$60,MATCH('Mthly ROIC (PR)'!AG$2,ROIC!$A$32:$A$60,0),MATCH('Mthly ROIC (PR)'!$A373,ROIC!$A$32:$BS$32,0)),AG372*(1+E372)),"")</f>
        <v/>
      </c>
      <c r="AH373" s="42" t="str">
        <f>IFERROR(IF($C373=7,INDEX(ROIC!$A$32:$BS$60,MATCH('Mthly ROIC (PR)'!AH$2,ROIC!$A$32:$A$60,0),MATCH('Mthly ROIC (PR)'!$A373,ROIC!$A$32:$BS$32,0)),AH372*(1+F372)),"")</f>
        <v/>
      </c>
      <c r="AI373" s="42">
        <f>IFERROR(IF($C373=7,INDEX(ROIC!$A$32:$BS$60,MATCH('Mthly ROIC (PR)'!AI$2,ROIC!$A$32:$A$60,0),MATCH('Mthly ROIC (PR)'!$A373,ROIC!$A$32:$BS$32,0)),AI372*(1+G372)),"")</f>
        <v>0</v>
      </c>
      <c r="AJ373" s="42">
        <f>IFERROR(IF($C373=7,INDEX(ROIC!$A$32:$BS$60,MATCH('Mthly ROIC (PR)'!AJ$2,ROIC!$A$32:$A$60,0),MATCH('Mthly ROIC (PR)'!$A373,ROIC!$A$32:$BS$32,0)),AJ372*(1+H372)),"")</f>
        <v>0.20231253930833318</v>
      </c>
      <c r="AK373" s="42">
        <f>IFERROR(IF($C373=7,INDEX(ROIC!$A$32:$BS$60,MATCH('Mthly ROIC (PR)'!AK$2,ROIC!$A$32:$A$60,0),MATCH('Mthly ROIC (PR)'!$A373,ROIC!$A$32:$BS$32,0)),AK372*(1+I372)),"")</f>
        <v>0</v>
      </c>
      <c r="AL373" s="42">
        <f>IFERROR(IF($C373=7,INDEX(ROIC!$A$32:$BS$60,MATCH('Mthly ROIC (PR)'!AL$2,ROIC!$A$32:$A$60,0),MATCH('Mthly ROIC (PR)'!$A373,ROIC!$A$32:$BS$32,0)),AL372*(1+J372)),"")</f>
        <v>0</v>
      </c>
      <c r="AM373" s="42">
        <f>IFERROR(IF($C373=7,INDEX(ROIC!$A$32:$BS$60,MATCH('Mthly ROIC (PR)'!AM$2,ROIC!$A$32:$A$60,0),MATCH('Mthly ROIC (PR)'!$A373,ROIC!$A$32:$BS$32,0)),AM372*(1+K372)),"")</f>
        <v>0</v>
      </c>
      <c r="AN373" s="42" t="str">
        <f>IFERROR(IF($C373=7,INDEX(ROIC!$A$32:$BS$60,MATCH('Mthly ROIC (PR)'!AN$2,ROIC!$A$32:$A$60,0),MATCH('Mthly ROIC (PR)'!$A373,ROIC!$A$32:$BS$32,0)),AN372*(1+L372)),"")</f>
        <v/>
      </c>
      <c r="AO373" s="42" t="str">
        <f>IFERROR(IF($C373=7,INDEX(ROIC!$A$32:$BS$60,MATCH('Mthly ROIC (PR)'!AO$2,ROIC!$A$32:$A$60,0),MATCH('Mthly ROIC (PR)'!$A373,ROIC!$A$32:$BS$32,0)),AO372*(1+M372)),"")</f>
        <v/>
      </c>
      <c r="AP373" s="42" t="str">
        <f>IFERROR(IF($C373=7,INDEX(ROIC!$A$32:$BS$60,MATCH('Mthly ROIC (PR)'!AP$2,ROIC!$A$32:$A$60,0),MATCH('Mthly ROIC (PR)'!$A373,ROIC!$A$32:$BS$32,0)),AP372*(1+N372)),"")</f>
        <v/>
      </c>
      <c r="AQ373" s="42">
        <f>IFERROR(IF($C373=7,INDEX(ROIC!$A$32:$BS$60,MATCH('Mthly ROIC (PR)'!AQ$2,ROIC!$A$32:$A$60,0),MATCH('Mthly ROIC (PR)'!$A373,ROIC!$A$32:$BS$32,0)),AQ372*(1+O372)),"")</f>
        <v>0</v>
      </c>
      <c r="AR373" s="42" t="str">
        <f>IFERROR(IF($C373=7,INDEX(ROIC!$A$32:$BS$60,MATCH('Mthly ROIC (PR)'!AR$2,ROIC!$A$32:$A$60,0),MATCH('Mthly ROIC (PR)'!$A373,ROIC!$A$32:$BS$32,0)),AR372*(1+P372)),"")</f>
        <v/>
      </c>
      <c r="AS373" s="42">
        <f>IFERROR(IF($C373=7,INDEX(ROIC!$A$32:$BS$60,MATCH('Mthly ROIC (PR)'!AS$2,ROIC!$A$32:$A$60,0),MATCH('Mthly ROIC (PR)'!$A373,ROIC!$A$32:$BS$32,0)),AS372*(1+Q372)),"")</f>
        <v>0</v>
      </c>
      <c r="AT373" s="42" t="str">
        <f>IFERROR(IF($C373=7,INDEX(ROIC!$A$32:$BS$60,MATCH('Mthly ROIC (PR)'!AT$2,ROIC!$A$32:$A$60,0),MATCH('Mthly ROIC (PR)'!$A373,ROIC!$A$32:$BS$32,0)),AT372*(1+R372)),"")</f>
        <v/>
      </c>
      <c r="AU373" s="42" t="str">
        <f>IFERROR(IF($C373=7,INDEX(ROIC!$A$32:$BS$60,MATCH('Mthly ROIC (PR)'!AU$2,ROIC!$A$32:$A$60,0),MATCH('Mthly ROIC (PR)'!$A373,ROIC!$A$32:$BS$32,0)),AU372*(1+S372)),"")</f>
        <v/>
      </c>
      <c r="AV373" s="42">
        <f>IFERROR(IF($C373=7,INDEX(ROIC!$A$32:$BS$60,MATCH('Mthly ROIC (PR)'!AV$2,ROIC!$A$32:$A$60,0),MATCH('Mthly ROIC (PR)'!$A373,ROIC!$A$32:$BS$32,0)),AV372*(1+T372)),"")</f>
        <v>0</v>
      </c>
      <c r="AW373" s="42">
        <f>IFERROR(IF($C373=7,INDEX(ROIC!$A$32:$BS$60,MATCH('Mthly ROIC (PR)'!AW$2,ROIC!$A$32:$A$60,0),MATCH('Mthly ROIC (PR)'!$A373,ROIC!$A$32:$BS$32,0)),AW372*(1+U372)),"")</f>
        <v>0.44241667276843499</v>
      </c>
      <c r="AX373" s="42">
        <f>IFERROR(IF($C373=7,INDEX(ROIC!$A$32:$BS$60,MATCH('Mthly ROIC (PR)'!AX$2,ROIC!$A$32:$A$60,0),MATCH('Mthly ROIC (PR)'!$A373,ROIC!$A$32:$BS$32,0)),AX372*(1+V372)),"")</f>
        <v>0</v>
      </c>
      <c r="AY373" s="42">
        <f>IFERROR(IF($C373=7,INDEX(ROIC!$A$32:$BS$60,MATCH('Mthly ROIC (PR)'!AY$2,ROIC!$A$32:$A$60,0),MATCH('Mthly ROIC (PR)'!$A373,ROIC!$A$32:$BS$32,0)),AY372*(1+W372)),"")</f>
        <v>0</v>
      </c>
      <c r="AZ373" s="42">
        <f>IFERROR(IF($C373=7,INDEX(ROIC!$A$32:$BS$60,MATCH('Mthly ROIC (PR)'!AZ$2,ROIC!$A$32:$A$60,0),MATCH('Mthly ROIC (PR)'!$A373,ROIC!$A$32:$BS$32,0)),AZ372*(1+X372)),"")</f>
        <v>0</v>
      </c>
      <c r="BA373" s="42">
        <f>IFERROR(IF($C373=7,INDEX(ROIC!$A$32:$BS$60,MATCH('Mthly ROIC (PR)'!BA$2,ROIC!$A$32:$A$60,0),MATCH('Mthly ROIC (PR)'!$A373,ROIC!$A$32:$BS$32,0)),BA372*(1+Y372)),"")</f>
        <v>0</v>
      </c>
      <c r="BB373" s="42" t="str">
        <f>IFERROR(IF($C373=7,INDEX(ROIC!$A$32:$BS$60,MATCH('Mthly ROIC (PR)'!BB$2,ROIC!$A$32:$A$60,0),MATCH('Mthly ROIC (PR)'!$A373,ROIC!$A$32:$BS$32,0)),BB372*(1+Z372)),"")</f>
        <v/>
      </c>
      <c r="BC373" s="42" t="str">
        <f>IFERROR(IF($C373=7,INDEX(ROIC!$A$32:$BS$60,MATCH('Mthly ROIC (PR)'!BC$2,ROIC!$A$32:$A$60,0),MATCH('Mthly ROIC (PR)'!$A373,ROIC!$A$32:$BS$32,0)),BC372*(1+AA372)),"")</f>
        <v/>
      </c>
      <c r="BD373" s="42" t="str">
        <f>IFERROR(IF($C373=7,INDEX(ROIC!$A$32:$BS$60,MATCH('Mthly ROIC (PR)'!BD$2,ROIC!$A$32:$A$60,0),MATCH('Mthly ROIC (PR)'!$A373,ROIC!$A$32:$BS$32,0)),BD372*(1+AB372)),"")</f>
        <v/>
      </c>
      <c r="BE373" s="42">
        <f>IFERROR(IF($C373=7,INDEX(ROIC!$A$32:$BS$60,MATCH('Mthly ROIC (PR)'!BE$2,ROIC!$A$32:$A$60,0),MATCH('Mthly ROIC (PR)'!$A373,ROIC!$A$32:$BS$32,0)),BE372*(1+AC372)),"")</f>
        <v>0</v>
      </c>
      <c r="BF373" s="42" t="str">
        <f>IFERROR(IF($C373=7,INDEX(ROIC!$A$32:$BS$60,MATCH('Mthly ROIC (PR)'!BF$2,ROIC!$A$32:$A$60,0),MATCH('Mthly ROIC (PR)'!$A373,ROIC!$A$32:$BS$32,0)),BF372*(1+AD372)),"")</f>
        <v/>
      </c>
      <c r="BG373" s="42" t="str">
        <f>IFERROR(IF($C373=7,INDEX(ROIC!$A$32:$BS$60,MATCH('Mthly ROIC (PR)'!BG$2,ROIC!$A$32:$A$60,0),MATCH('Mthly ROIC (PR)'!$A373,ROIC!$A$32:$BS$32,0)),BG372*(1+AE372)),"")</f>
        <v/>
      </c>
      <c r="BH373" s="44">
        <f t="shared" si="310"/>
        <v>0.28362301553858793</v>
      </c>
      <c r="BI373" s="44" t="str">
        <f t="shared" si="311"/>
        <v/>
      </c>
      <c r="BJ373" s="44" t="str">
        <f t="shared" si="312"/>
        <v/>
      </c>
      <c r="BK373" s="44">
        <f t="shared" si="313"/>
        <v>0</v>
      </c>
      <c r="BL373" s="44">
        <f t="shared" si="314"/>
        <v>0.22479522272860422</v>
      </c>
      <c r="BM373" s="44">
        <f t="shared" si="315"/>
        <v>0</v>
      </c>
      <c r="BN373" s="44">
        <f t="shared" si="316"/>
        <v>0</v>
      </c>
      <c r="BO373" s="44">
        <f t="shared" si="317"/>
        <v>0</v>
      </c>
      <c r="BP373" s="44" t="str">
        <f t="shared" si="318"/>
        <v/>
      </c>
      <c r="BQ373" s="44" t="str">
        <f t="shared" si="319"/>
        <v/>
      </c>
      <c r="BR373" s="44" t="str">
        <f t="shared" si="320"/>
        <v/>
      </c>
      <c r="BS373" s="44">
        <f t="shared" si="321"/>
        <v>0</v>
      </c>
      <c r="BT373" s="44" t="str">
        <f t="shared" si="322"/>
        <v/>
      </c>
      <c r="BU373" s="44">
        <f t="shared" si="323"/>
        <v>0</v>
      </c>
      <c r="BV373" s="44" t="str">
        <f t="shared" si="324"/>
        <v/>
      </c>
      <c r="BW373" s="44" t="str">
        <f t="shared" si="325"/>
        <v/>
      </c>
      <c r="BX373" s="44">
        <f t="shared" si="326"/>
        <v>0</v>
      </c>
      <c r="BY373" s="44">
        <f t="shared" si="327"/>
        <v>0.49158176173280782</v>
      </c>
      <c r="BZ373" s="44">
        <f t="shared" si="328"/>
        <v>0</v>
      </c>
      <c r="CA373" s="44">
        <f t="shared" si="329"/>
        <v>0</v>
      </c>
      <c r="CB373" s="44">
        <f t="shared" si="330"/>
        <v>0</v>
      </c>
      <c r="CC373" s="44">
        <f t="shared" si="331"/>
        <v>0</v>
      </c>
      <c r="CD373" s="44" t="str">
        <f t="shared" si="332"/>
        <v/>
      </c>
      <c r="CE373" s="44" t="str">
        <f t="shared" si="333"/>
        <v/>
      </c>
      <c r="CF373" s="44" t="str">
        <f t="shared" si="334"/>
        <v/>
      </c>
      <c r="CG373" s="44">
        <f t="shared" si="335"/>
        <v>0</v>
      </c>
      <c r="CH373" s="44" t="str">
        <f t="shared" si="336"/>
        <v/>
      </c>
      <c r="CI373" s="44" t="str">
        <f t="shared" si="337"/>
        <v/>
      </c>
      <c r="CJ373" s="48">
        <f t="shared" si="338"/>
        <v>1.0427400166276185E-2</v>
      </c>
      <c r="CK373" s="48" t="str">
        <f t="shared" si="339"/>
        <v/>
      </c>
      <c r="CL373" s="48" t="str">
        <f t="shared" si="340"/>
        <v/>
      </c>
      <c r="CM373" s="48">
        <f t="shared" si="341"/>
        <v>0</v>
      </c>
      <c r="CN373" s="48">
        <f t="shared" si="342"/>
        <v>-8.7018230718242696E-3</v>
      </c>
      <c r="CO373" s="48">
        <f t="shared" si="343"/>
        <v>0</v>
      </c>
      <c r="CP373" s="48">
        <f t="shared" si="344"/>
        <v>0</v>
      </c>
      <c r="CQ373" s="48">
        <f t="shared" si="345"/>
        <v>0</v>
      </c>
      <c r="CR373" s="48" t="str">
        <f t="shared" si="346"/>
        <v/>
      </c>
      <c r="CS373" s="48" t="str">
        <f t="shared" si="347"/>
        <v/>
      </c>
      <c r="CT373" s="48" t="str">
        <f t="shared" si="348"/>
        <v/>
      </c>
      <c r="CU373" s="48">
        <f t="shared" si="349"/>
        <v>0</v>
      </c>
      <c r="CV373" s="48" t="str">
        <f t="shared" si="350"/>
        <v/>
      </c>
      <c r="CW373" s="48">
        <f t="shared" si="351"/>
        <v>0</v>
      </c>
      <c r="CX373" s="48" t="str">
        <f t="shared" si="352"/>
        <v/>
      </c>
      <c r="CY373" s="48" t="str">
        <f t="shared" si="353"/>
        <v/>
      </c>
      <c r="CZ373" s="48">
        <f t="shared" si="354"/>
        <v>0</v>
      </c>
      <c r="DA373" s="48">
        <f t="shared" si="355"/>
        <v>8.2528220904988972E-2</v>
      </c>
      <c r="DB373" s="48">
        <f t="shared" si="356"/>
        <v>0</v>
      </c>
      <c r="DC373" s="48">
        <f t="shared" si="357"/>
        <v>0</v>
      </c>
      <c r="DD373" s="48">
        <f t="shared" si="358"/>
        <v>0</v>
      </c>
      <c r="DE373" s="48">
        <f t="shared" si="359"/>
        <v>0</v>
      </c>
      <c r="DF373" s="48" t="str">
        <f t="shared" si="360"/>
        <v/>
      </c>
      <c r="DG373" s="48" t="str">
        <f t="shared" si="361"/>
        <v/>
      </c>
      <c r="DH373" s="48" t="str">
        <f t="shared" si="362"/>
        <v/>
      </c>
      <c r="DI373" s="48">
        <f t="shared" si="363"/>
        <v>0</v>
      </c>
      <c r="DJ373" s="48" t="str">
        <f t="shared" si="364"/>
        <v/>
      </c>
      <c r="DK373" s="48" t="str">
        <f t="shared" si="365"/>
        <v/>
      </c>
      <c r="DL373" s="37">
        <f t="shared" si="367"/>
        <v>8.4253797999440883E-2</v>
      </c>
      <c r="DM373" s="39">
        <f t="shared" si="368"/>
        <v>1.0842537979994409</v>
      </c>
      <c r="DN373" s="39">
        <f>PRODUCT($DM$142:DM373)</f>
        <v>0.80586341210233436</v>
      </c>
      <c r="DO373" s="36">
        <f>DL373-'1M RF rate'!C233</f>
        <v>7.6072645969792907E-2</v>
      </c>
      <c r="DP373" s="39">
        <f t="shared" si="369"/>
        <v>1.0760726459697929</v>
      </c>
      <c r="DQ373" s="39">
        <f>PRODUCT($DP$142:DP373)</f>
        <v>0.28344951532224766</v>
      </c>
      <c r="DR373" s="36">
        <f>DL373-'DJUA Monthly (PR)'!C233</f>
        <v>6.3462610673097108E-2</v>
      </c>
      <c r="DS373" s="39">
        <f t="shared" si="370"/>
        <v>1.0634626106730971</v>
      </c>
      <c r="DT373" s="39">
        <f>PRODUCT($DS$142:DS373)</f>
        <v>0.84576240595349983</v>
      </c>
      <c r="DW373" s="125">
        <f t="shared" si="366"/>
        <v>0.39904234340784139</v>
      </c>
      <c r="DX373" s="124">
        <f t="shared" si="371"/>
        <v>1.6141833726112287</v>
      </c>
    </row>
    <row r="374" spans="1:128" x14ac:dyDescent="0.35">
      <c r="A374" s="35">
        <f t="shared" si="309"/>
        <v>1980</v>
      </c>
      <c r="B374" s="35">
        <v>1980</v>
      </c>
      <c r="C374" s="35">
        <v>11</v>
      </c>
      <c r="D374" s="46">
        <f>IFERROR(IF(INDEX('Memb Hist (Org)'!$A$1:$BS$29,MATCH('Mthly ROIC (PR)'!D$2,'Memb Hist (Org)'!$A$1:$A$29,0),MATCH('Mthly ROIC (PR)'!$A374,'Memb Hist (Org)'!$A$1:$BS$1,0))&lt;&gt;1,"",'Mthly Returns (PR)'!D373),"")</f>
        <v>-0.156028</v>
      </c>
      <c r="E374" s="46" t="str">
        <f>IFERROR(IF(INDEX('Memb Hist (Org)'!$A$1:$BS$29,MATCH('Mthly ROIC (PR)'!E$2,'Memb Hist (Org)'!$A$1:$A$29,0),MATCH('Mthly ROIC (PR)'!$A374,'Memb Hist (Org)'!$A$1:$BS$1,0))&lt;&gt;1,"",'Mthly Returns (PR)'!E373),"")</f>
        <v/>
      </c>
      <c r="F374" s="46" t="str">
        <f>IFERROR(IF(INDEX('Memb Hist (Org)'!$A$1:$BS$29,MATCH('Mthly ROIC (PR)'!F$2,'Memb Hist (Org)'!$A$1:$A$29,0),MATCH('Mthly ROIC (PR)'!$A374,'Memb Hist (Org)'!$A$1:$BS$1,0))&lt;&gt;1,"",'Mthly Returns (PR)'!F373),"")</f>
        <v/>
      </c>
      <c r="G374" s="46">
        <f>IFERROR(IF(INDEX('Memb Hist (Org)'!$A$1:$BS$29,MATCH('Mthly ROIC (PR)'!G$2,'Memb Hist (Org)'!$A$1:$A$29,0),MATCH('Mthly ROIC (PR)'!$A374,'Memb Hist (Org)'!$A$1:$BS$1,0))&lt;&gt;1,"",'Mthly Returns (PR)'!G373),"")</f>
        <v>0.122807</v>
      </c>
      <c r="H374" s="46">
        <f>IFERROR(IF(INDEX('Memb Hist (Org)'!$A$1:$BS$29,MATCH('Mthly ROIC (PR)'!H$2,'Memb Hist (Org)'!$A$1:$A$29,0),MATCH('Mthly ROIC (PR)'!$A374,'Memb Hist (Org)'!$A$1:$BS$1,0))&lt;&gt;1,"",'Mthly Returns (PR)'!H373),"")</f>
        <v>-3.3556999999999997E-2</v>
      </c>
      <c r="I374" s="46">
        <f>IFERROR(IF(INDEX('Memb Hist (Org)'!$A$1:$BS$29,MATCH('Mthly ROIC (PR)'!I$2,'Memb Hist (Org)'!$A$1:$A$29,0),MATCH('Mthly ROIC (PR)'!$A374,'Memb Hist (Org)'!$A$1:$BS$1,0))&lt;&gt;1,"",'Mthly Returns (PR)'!I373),"")</f>
        <v>-6.3829999999999998E-2</v>
      </c>
      <c r="J374" s="46">
        <f>IFERROR(IF(INDEX('Memb Hist (Org)'!$A$1:$BS$29,MATCH('Mthly ROIC (PR)'!J$2,'Memb Hist (Org)'!$A$1:$A$29,0),MATCH('Mthly ROIC (PR)'!$A374,'Memb Hist (Org)'!$A$1:$BS$1,0))&lt;&gt;1,"",'Mthly Returns (PR)'!J373),"")</f>
        <v>0.19733300000000001</v>
      </c>
      <c r="K374" s="46">
        <f>IFERROR(IF(INDEX('Memb Hist (Org)'!$A$1:$BS$29,MATCH('Mthly ROIC (PR)'!K$2,'Memb Hist (Org)'!$A$1:$A$29,0),MATCH('Mthly ROIC (PR)'!$A374,'Memb Hist (Org)'!$A$1:$BS$1,0))&lt;&gt;1,"",'Mthly Returns (PR)'!K373),"")</f>
        <v>-3.2258000000000002E-2</v>
      </c>
      <c r="L374" s="46" t="str">
        <f>IFERROR(IF(INDEX('Memb Hist (Org)'!$A$1:$BS$29,MATCH('Mthly ROIC (PR)'!L$2,'Memb Hist (Org)'!$A$1:$A$29,0),MATCH('Mthly ROIC (PR)'!$A374,'Memb Hist (Org)'!$A$1:$BS$1,0))&lt;&gt;1,"",'Mthly Returns (PR)'!L373),"")</f>
        <v/>
      </c>
      <c r="M374" s="46" t="str">
        <f>IFERROR(IF(INDEX('Memb Hist (Org)'!$A$1:$BS$29,MATCH('Mthly ROIC (PR)'!M$2,'Memb Hist (Org)'!$A$1:$A$29,0),MATCH('Mthly ROIC (PR)'!$A374,'Memb Hist (Org)'!$A$1:$BS$1,0))&lt;&gt;1,"",'Mthly Returns (PR)'!M373),"")</f>
        <v/>
      </c>
      <c r="N374" s="46" t="str">
        <f>IFERROR(IF(INDEX('Memb Hist (Org)'!$A$1:$BS$29,MATCH('Mthly ROIC (PR)'!N$2,'Memb Hist (Org)'!$A$1:$A$29,0),MATCH('Mthly ROIC (PR)'!$A374,'Memb Hist (Org)'!$A$1:$BS$1,0))&lt;&gt;1,"",'Mthly Returns (PR)'!N373),"")</f>
        <v/>
      </c>
      <c r="O374" s="46">
        <f>IFERROR(IF(INDEX('Memb Hist (Org)'!$A$1:$BS$29,MATCH('Mthly ROIC (PR)'!O$2,'Memb Hist (Org)'!$A$1:$A$29,0),MATCH('Mthly ROIC (PR)'!$A374,'Memb Hist (Org)'!$A$1:$BS$1,0))&lt;&gt;1,"",'Mthly Returns (PR)'!O373),"")</f>
        <v>-3.7037E-2</v>
      </c>
      <c r="P374" s="46" t="str">
        <f>IFERROR(IF(INDEX('Memb Hist (Org)'!$A$1:$BS$29,MATCH('Mthly ROIC (PR)'!P$2,'Memb Hist (Org)'!$A$1:$A$29,0),MATCH('Mthly ROIC (PR)'!$A374,'Memb Hist (Org)'!$A$1:$BS$1,0))&lt;&gt;1,"",'Mthly Returns (PR)'!P373),"")</f>
        <v/>
      </c>
      <c r="Q374" s="46">
        <f>IFERROR(IF(INDEX('Memb Hist (Org)'!$A$1:$BS$29,MATCH('Mthly ROIC (PR)'!Q$2,'Memb Hist (Org)'!$A$1:$A$29,0),MATCH('Mthly ROIC (PR)'!$A374,'Memb Hist (Org)'!$A$1:$BS$1,0))&lt;&gt;1,"",'Mthly Returns (PR)'!Q373),"")</f>
        <v>-0.123712</v>
      </c>
      <c r="R374" s="46" t="str">
        <f>IFERROR(IF(INDEX('Memb Hist (Org)'!$A$1:$BS$29,MATCH('Mthly ROIC (PR)'!R$2,'Memb Hist (Org)'!$A$1:$A$29,0),MATCH('Mthly ROIC (PR)'!$A374,'Memb Hist (Org)'!$A$1:$BS$1,0))&lt;&gt;1,"",'Mthly Returns (PR)'!R373),"")</f>
        <v/>
      </c>
      <c r="S374" s="46" t="str">
        <f>IFERROR(IF(INDEX('Memb Hist (Org)'!$A$1:$BS$29,MATCH('Mthly ROIC (PR)'!S$2,'Memb Hist (Org)'!$A$1:$A$29,0),MATCH('Mthly ROIC (PR)'!$A374,'Memb Hist (Org)'!$A$1:$BS$1,0))&lt;&gt;1,"",'Mthly Returns (PR)'!S373),"")</f>
        <v/>
      </c>
      <c r="T374" s="46">
        <f>IFERROR(IF(INDEX('Memb Hist (Org)'!$A$1:$BS$29,MATCH('Mthly ROIC (PR)'!T$2,'Memb Hist (Org)'!$A$1:$A$29,0),MATCH('Mthly ROIC (PR)'!$A374,'Memb Hist (Org)'!$A$1:$BS$1,0))&lt;&gt;1,"",'Mthly Returns (PR)'!T373),"")</f>
        <v>-0.117648</v>
      </c>
      <c r="U374" s="46">
        <f>IFERROR(IF(INDEX('Memb Hist (Org)'!$A$1:$BS$29,MATCH('Mthly ROIC (PR)'!U$2,'Memb Hist (Org)'!$A$1:$A$29,0),MATCH('Mthly ROIC (PR)'!$A374,'Memb Hist (Org)'!$A$1:$BS$1,0))&lt;&gt;1,"",'Mthly Returns (PR)'!U373),"")</f>
        <v>0.27500000000000002</v>
      </c>
      <c r="V374" s="46">
        <f>IFERROR(IF(INDEX('Memb Hist (Org)'!$A$1:$BS$29,MATCH('Mthly ROIC (PR)'!V$2,'Memb Hist (Org)'!$A$1:$A$29,0),MATCH('Mthly ROIC (PR)'!$A374,'Memb Hist (Org)'!$A$1:$BS$1,0))&lt;&gt;1,"",'Mthly Returns (PR)'!V373),"")</f>
        <v>4.8035000000000001E-2</v>
      </c>
      <c r="W374" s="46">
        <f>IFERROR(IF(INDEX('Memb Hist (Org)'!$A$1:$BS$29,MATCH('Mthly ROIC (PR)'!W$2,'Memb Hist (Org)'!$A$1:$A$29,0),MATCH('Mthly ROIC (PR)'!$A374,'Memb Hist (Org)'!$A$1:$BS$1,0))&lt;&gt;1,"",'Mthly Returns (PR)'!W373),"")</f>
        <v>-0.13333400000000001</v>
      </c>
      <c r="X374" s="46">
        <f>IFERROR(IF(INDEX('Memb Hist (Org)'!$A$1:$BS$29,MATCH('Mthly ROIC (PR)'!X$2,'Memb Hist (Org)'!$A$1:$A$29,0),MATCH('Mthly ROIC (PR)'!$A374,'Memb Hist (Org)'!$A$1:$BS$1,0))&lt;&gt;1,"",'Mthly Returns (PR)'!X373),"")</f>
        <v>1.4388E-2</v>
      </c>
      <c r="Y374" s="46">
        <f>IFERROR(IF(INDEX('Memb Hist (Org)'!$A$1:$BS$29,MATCH('Mthly ROIC (PR)'!Y$2,'Memb Hist (Org)'!$A$1:$A$29,0),MATCH('Mthly ROIC (PR)'!$A374,'Memb Hist (Org)'!$A$1:$BS$1,0))&lt;&gt;1,"",'Mthly Returns (PR)'!Y373),"")</f>
        <v>1.5464E-2</v>
      </c>
      <c r="Z374" s="46" t="str">
        <f>IFERROR(IF(INDEX('Memb Hist (Org)'!$A$1:$BS$29,MATCH('Mthly ROIC (PR)'!Z$2,'Memb Hist (Org)'!$A$1:$A$29,0),MATCH('Mthly ROIC (PR)'!$A374,'Memb Hist (Org)'!$A$1:$BS$1,0))&lt;&gt;1,"",'Mthly Returns (PR)'!Z373),"")</f>
        <v/>
      </c>
      <c r="AA374" s="46" t="str">
        <f>IFERROR(IF(INDEX('Memb Hist (Org)'!$A$1:$BS$29,MATCH('Mthly ROIC (PR)'!AA$2,'Memb Hist (Org)'!$A$1:$A$29,0),MATCH('Mthly ROIC (PR)'!$A374,'Memb Hist (Org)'!$A$1:$BS$1,0))&lt;&gt;1,"",'Mthly Returns (PR)'!AA373),"")</f>
        <v/>
      </c>
      <c r="AB374" s="46" t="str">
        <f>IFERROR(IF(INDEX('Memb Hist (Org)'!$A$1:$BS$29,MATCH('Mthly ROIC (PR)'!AB$2,'Memb Hist (Org)'!$A$1:$A$29,0),MATCH('Mthly ROIC (PR)'!$A374,'Memb Hist (Org)'!$A$1:$BS$1,0))&lt;&gt;1,"",'Mthly Returns (PR)'!AB373),"")</f>
        <v/>
      </c>
      <c r="AC374" s="46">
        <f>IFERROR(IF(INDEX('Memb Hist (Org)'!$A$1:$BS$29,MATCH('Mthly ROIC (PR)'!AC$2,'Memb Hist (Org)'!$A$1:$A$29,0),MATCH('Mthly ROIC (PR)'!$A374,'Memb Hist (Org)'!$A$1:$BS$1,0))&lt;&gt;1,"",'Mthly Returns (PR)'!AC373),"")</f>
        <v>-2.5862E-2</v>
      </c>
      <c r="AD374" s="46" t="str">
        <f>IFERROR(IF(INDEX('Memb Hist (Org)'!$A$1:$BS$29,MATCH('Mthly ROIC (PR)'!AD$2,'Memb Hist (Org)'!$A$1:$A$29,0),MATCH('Mthly ROIC (PR)'!$A374,'Memb Hist (Org)'!$A$1:$BS$1,0))&lt;&gt;1,"",'Mthly Returns (PR)'!AD373),"")</f>
        <v/>
      </c>
      <c r="AE374" s="46" t="str">
        <f>IFERROR(IF(INDEX('Memb Hist (Org)'!$A$1:$BS$29,MATCH('Mthly ROIC (PR)'!AE$2,'Memb Hist (Org)'!$A$1:$A$29,0),MATCH('Mthly ROIC (PR)'!$A374,'Memb Hist (Org)'!$A$1:$BS$1,0))&lt;&gt;1,"",'Mthly Returns (PR)'!AE373),"")</f>
        <v/>
      </c>
      <c r="AF374" s="42">
        <f>IFERROR(IF($C374=7,INDEX(ROIC!$A$32:$BS$60,MATCH('Mthly ROIC (PR)'!AF$2,ROIC!$A$32:$A$60,0),MATCH('Mthly ROIC (PR)'!$A374,ROIC!$A$32:$BS$32,0)),AF373*(1+D373)),"")</f>
        <v>0.26464123909672466</v>
      </c>
      <c r="AG374" s="42" t="str">
        <f>IFERROR(IF($C374=7,INDEX(ROIC!$A$32:$BS$60,MATCH('Mthly ROIC (PR)'!AG$2,ROIC!$A$32:$A$60,0),MATCH('Mthly ROIC (PR)'!$A374,ROIC!$A$32:$BS$32,0)),AG373*(1+E373)),"")</f>
        <v/>
      </c>
      <c r="AH374" s="42" t="str">
        <f>IFERROR(IF($C374=7,INDEX(ROIC!$A$32:$BS$60,MATCH('Mthly ROIC (PR)'!AH$2,ROIC!$A$32:$A$60,0),MATCH('Mthly ROIC (PR)'!$A374,ROIC!$A$32:$BS$32,0)),AH373*(1+F373)),"")</f>
        <v/>
      </c>
      <c r="AI374" s="42">
        <f>IFERROR(IF($C374=7,INDEX(ROIC!$A$32:$BS$60,MATCH('Mthly ROIC (PR)'!AI$2,ROIC!$A$32:$A$60,0),MATCH('Mthly ROIC (PR)'!$A374,ROIC!$A$32:$BS$32,0)),AI373*(1+G373)),"")</f>
        <v>0</v>
      </c>
      <c r="AJ374" s="42">
        <f>IFERROR(IF($C374=7,INDEX(ROIC!$A$32:$BS$60,MATCH('Mthly ROIC (PR)'!AJ$2,ROIC!$A$32:$A$60,0),MATCH('Mthly ROIC (PR)'!$A374,ROIC!$A$32:$BS$32,0)),AJ373*(1+H373)),"")</f>
        <v>0.1944810209117076</v>
      </c>
      <c r="AK374" s="42">
        <f>IFERROR(IF($C374=7,INDEX(ROIC!$A$32:$BS$60,MATCH('Mthly ROIC (PR)'!AK$2,ROIC!$A$32:$A$60,0),MATCH('Mthly ROIC (PR)'!$A374,ROIC!$A$32:$BS$32,0)),AK373*(1+I373)),"")</f>
        <v>0</v>
      </c>
      <c r="AL374" s="42">
        <f>IFERROR(IF($C374=7,INDEX(ROIC!$A$32:$BS$60,MATCH('Mthly ROIC (PR)'!AL$2,ROIC!$A$32:$A$60,0),MATCH('Mthly ROIC (PR)'!$A374,ROIC!$A$32:$BS$32,0)),AL373*(1+J373)),"")</f>
        <v>0</v>
      </c>
      <c r="AM374" s="42">
        <f>IFERROR(IF($C374=7,INDEX(ROIC!$A$32:$BS$60,MATCH('Mthly ROIC (PR)'!AM$2,ROIC!$A$32:$A$60,0),MATCH('Mthly ROIC (PR)'!$A374,ROIC!$A$32:$BS$32,0)),AM373*(1+K373)),"")</f>
        <v>0</v>
      </c>
      <c r="AN374" s="42" t="str">
        <f>IFERROR(IF($C374=7,INDEX(ROIC!$A$32:$BS$60,MATCH('Mthly ROIC (PR)'!AN$2,ROIC!$A$32:$A$60,0),MATCH('Mthly ROIC (PR)'!$A374,ROIC!$A$32:$BS$32,0)),AN373*(1+L373)),"")</f>
        <v/>
      </c>
      <c r="AO374" s="42" t="str">
        <f>IFERROR(IF($C374=7,INDEX(ROIC!$A$32:$BS$60,MATCH('Mthly ROIC (PR)'!AO$2,ROIC!$A$32:$A$60,0),MATCH('Mthly ROIC (PR)'!$A374,ROIC!$A$32:$BS$32,0)),AO373*(1+M373)),"")</f>
        <v/>
      </c>
      <c r="AP374" s="42" t="str">
        <f>IFERROR(IF($C374=7,INDEX(ROIC!$A$32:$BS$60,MATCH('Mthly ROIC (PR)'!AP$2,ROIC!$A$32:$A$60,0),MATCH('Mthly ROIC (PR)'!$A374,ROIC!$A$32:$BS$32,0)),AP373*(1+N373)),"")</f>
        <v/>
      </c>
      <c r="AQ374" s="42">
        <f>IFERROR(IF($C374=7,INDEX(ROIC!$A$32:$BS$60,MATCH('Mthly ROIC (PR)'!AQ$2,ROIC!$A$32:$A$60,0),MATCH('Mthly ROIC (PR)'!$A374,ROIC!$A$32:$BS$32,0)),AQ373*(1+O373)),"")</f>
        <v>0</v>
      </c>
      <c r="AR374" s="42" t="str">
        <f>IFERROR(IF($C374=7,INDEX(ROIC!$A$32:$BS$60,MATCH('Mthly ROIC (PR)'!AR$2,ROIC!$A$32:$A$60,0),MATCH('Mthly ROIC (PR)'!$A374,ROIC!$A$32:$BS$32,0)),AR373*(1+P373)),"")</f>
        <v/>
      </c>
      <c r="AS374" s="42">
        <f>IFERROR(IF($C374=7,INDEX(ROIC!$A$32:$BS$60,MATCH('Mthly ROIC (PR)'!AS$2,ROIC!$A$32:$A$60,0),MATCH('Mthly ROIC (PR)'!$A374,ROIC!$A$32:$BS$32,0)),AS373*(1+Q373)),"")</f>
        <v>0</v>
      </c>
      <c r="AT374" s="42" t="str">
        <f>IFERROR(IF($C374=7,INDEX(ROIC!$A$32:$BS$60,MATCH('Mthly ROIC (PR)'!AT$2,ROIC!$A$32:$A$60,0),MATCH('Mthly ROIC (PR)'!$A374,ROIC!$A$32:$BS$32,0)),AT373*(1+R373)),"")</f>
        <v/>
      </c>
      <c r="AU374" s="42" t="str">
        <f>IFERROR(IF($C374=7,INDEX(ROIC!$A$32:$BS$60,MATCH('Mthly ROIC (PR)'!AU$2,ROIC!$A$32:$A$60,0),MATCH('Mthly ROIC (PR)'!$A374,ROIC!$A$32:$BS$32,0)),AU373*(1+S373)),"")</f>
        <v/>
      </c>
      <c r="AV374" s="42">
        <f>IFERROR(IF($C374=7,INDEX(ROIC!$A$32:$BS$60,MATCH('Mthly ROIC (PR)'!AV$2,ROIC!$A$32:$A$60,0),MATCH('Mthly ROIC (PR)'!$A374,ROIC!$A$32:$BS$32,0)),AV373*(1+T373)),"")</f>
        <v>0</v>
      </c>
      <c r="AW374" s="42">
        <f>IFERROR(IF($C374=7,INDEX(ROIC!$A$32:$BS$60,MATCH('Mthly ROIC (PR)'!AW$2,ROIC!$A$32:$A$60,0),MATCH('Mthly ROIC (PR)'!$A374,ROIC!$A$32:$BS$32,0)),AW373*(1+U373)),"")</f>
        <v>0.51669091104281817</v>
      </c>
      <c r="AX374" s="42">
        <f>IFERROR(IF($C374=7,INDEX(ROIC!$A$32:$BS$60,MATCH('Mthly ROIC (PR)'!AX$2,ROIC!$A$32:$A$60,0),MATCH('Mthly ROIC (PR)'!$A374,ROIC!$A$32:$BS$32,0)),AX373*(1+V373)),"")</f>
        <v>0</v>
      </c>
      <c r="AY374" s="42">
        <f>IFERROR(IF($C374=7,INDEX(ROIC!$A$32:$BS$60,MATCH('Mthly ROIC (PR)'!AY$2,ROIC!$A$32:$A$60,0),MATCH('Mthly ROIC (PR)'!$A374,ROIC!$A$32:$BS$32,0)),AY373*(1+W373)),"")</f>
        <v>0</v>
      </c>
      <c r="AZ374" s="42">
        <f>IFERROR(IF($C374=7,INDEX(ROIC!$A$32:$BS$60,MATCH('Mthly ROIC (PR)'!AZ$2,ROIC!$A$32:$A$60,0),MATCH('Mthly ROIC (PR)'!$A374,ROIC!$A$32:$BS$32,0)),AZ373*(1+X373)),"")</f>
        <v>0</v>
      </c>
      <c r="BA374" s="42">
        <f>IFERROR(IF($C374=7,INDEX(ROIC!$A$32:$BS$60,MATCH('Mthly ROIC (PR)'!BA$2,ROIC!$A$32:$A$60,0),MATCH('Mthly ROIC (PR)'!$A374,ROIC!$A$32:$BS$32,0)),BA373*(1+Y373)),"")</f>
        <v>0</v>
      </c>
      <c r="BB374" s="42" t="str">
        <f>IFERROR(IF($C374=7,INDEX(ROIC!$A$32:$BS$60,MATCH('Mthly ROIC (PR)'!BB$2,ROIC!$A$32:$A$60,0),MATCH('Mthly ROIC (PR)'!$A374,ROIC!$A$32:$BS$32,0)),BB373*(1+Z373)),"")</f>
        <v/>
      </c>
      <c r="BC374" s="42" t="str">
        <f>IFERROR(IF($C374=7,INDEX(ROIC!$A$32:$BS$60,MATCH('Mthly ROIC (PR)'!BC$2,ROIC!$A$32:$A$60,0),MATCH('Mthly ROIC (PR)'!$A374,ROIC!$A$32:$BS$32,0)),BC373*(1+AA373)),"")</f>
        <v/>
      </c>
      <c r="BD374" s="42" t="str">
        <f>IFERROR(IF($C374=7,INDEX(ROIC!$A$32:$BS$60,MATCH('Mthly ROIC (PR)'!BD$2,ROIC!$A$32:$A$60,0),MATCH('Mthly ROIC (PR)'!$A374,ROIC!$A$32:$BS$32,0)),BD373*(1+AB373)),"")</f>
        <v/>
      </c>
      <c r="BE374" s="42">
        <f>IFERROR(IF($C374=7,INDEX(ROIC!$A$32:$BS$60,MATCH('Mthly ROIC (PR)'!BE$2,ROIC!$A$32:$A$60,0),MATCH('Mthly ROIC (PR)'!$A374,ROIC!$A$32:$BS$32,0)),BE373*(1+AC373)),"")</f>
        <v>0</v>
      </c>
      <c r="BF374" s="42" t="str">
        <f>IFERROR(IF($C374=7,INDEX(ROIC!$A$32:$BS$60,MATCH('Mthly ROIC (PR)'!BF$2,ROIC!$A$32:$A$60,0),MATCH('Mthly ROIC (PR)'!$A374,ROIC!$A$32:$BS$32,0)),BF373*(1+AD373)),"")</f>
        <v/>
      </c>
      <c r="BG374" s="42" t="str">
        <f>IFERROR(IF($C374=7,INDEX(ROIC!$A$32:$BS$60,MATCH('Mthly ROIC (PR)'!BG$2,ROIC!$A$32:$A$60,0),MATCH('Mthly ROIC (PR)'!$A374,ROIC!$A$32:$BS$32,0)),BG373*(1+AE373)),"")</f>
        <v/>
      </c>
      <c r="BH374" s="44">
        <f t="shared" si="310"/>
        <v>0.27120072463422973</v>
      </c>
      <c r="BI374" s="44" t="str">
        <f t="shared" si="311"/>
        <v/>
      </c>
      <c r="BJ374" s="44" t="str">
        <f t="shared" si="312"/>
        <v/>
      </c>
      <c r="BK374" s="44">
        <f t="shared" si="313"/>
        <v>0</v>
      </c>
      <c r="BL374" s="44">
        <f t="shared" si="314"/>
        <v>0.19930149200813904</v>
      </c>
      <c r="BM374" s="44">
        <f t="shared" si="315"/>
        <v>0</v>
      </c>
      <c r="BN374" s="44">
        <f t="shared" si="316"/>
        <v>0</v>
      </c>
      <c r="BO374" s="44">
        <f t="shared" si="317"/>
        <v>0</v>
      </c>
      <c r="BP374" s="44" t="str">
        <f t="shared" si="318"/>
        <v/>
      </c>
      <c r="BQ374" s="44" t="str">
        <f t="shared" si="319"/>
        <v/>
      </c>
      <c r="BR374" s="44" t="str">
        <f t="shared" si="320"/>
        <v/>
      </c>
      <c r="BS374" s="44">
        <f t="shared" si="321"/>
        <v>0</v>
      </c>
      <c r="BT374" s="44" t="str">
        <f t="shared" si="322"/>
        <v/>
      </c>
      <c r="BU374" s="44">
        <f t="shared" si="323"/>
        <v>0</v>
      </c>
      <c r="BV374" s="44" t="str">
        <f t="shared" si="324"/>
        <v/>
      </c>
      <c r="BW374" s="44" t="str">
        <f t="shared" si="325"/>
        <v/>
      </c>
      <c r="BX374" s="44">
        <f t="shared" si="326"/>
        <v>0</v>
      </c>
      <c r="BY374" s="44">
        <f t="shared" si="327"/>
        <v>0.5294977833576312</v>
      </c>
      <c r="BZ374" s="44">
        <f t="shared" si="328"/>
        <v>0</v>
      </c>
      <c r="CA374" s="44">
        <f t="shared" si="329"/>
        <v>0</v>
      </c>
      <c r="CB374" s="44">
        <f t="shared" si="330"/>
        <v>0</v>
      </c>
      <c r="CC374" s="44">
        <f t="shared" si="331"/>
        <v>0</v>
      </c>
      <c r="CD374" s="44" t="str">
        <f t="shared" si="332"/>
        <v/>
      </c>
      <c r="CE374" s="44" t="str">
        <f t="shared" si="333"/>
        <v/>
      </c>
      <c r="CF374" s="44" t="str">
        <f t="shared" si="334"/>
        <v/>
      </c>
      <c r="CG374" s="44">
        <f t="shared" si="335"/>
        <v>0</v>
      </c>
      <c r="CH374" s="44" t="str">
        <f t="shared" si="336"/>
        <v/>
      </c>
      <c r="CI374" s="44" t="str">
        <f t="shared" si="337"/>
        <v/>
      </c>
      <c r="CJ374" s="48">
        <f t="shared" si="338"/>
        <v>-4.2314906663229596E-2</v>
      </c>
      <c r="CK374" s="48" t="str">
        <f t="shared" si="339"/>
        <v/>
      </c>
      <c r="CL374" s="48" t="str">
        <f t="shared" si="340"/>
        <v/>
      </c>
      <c r="CM374" s="48">
        <f t="shared" si="341"/>
        <v>0</v>
      </c>
      <c r="CN374" s="48">
        <f t="shared" si="342"/>
        <v>-6.6879601673171208E-3</v>
      </c>
      <c r="CO374" s="48">
        <f t="shared" si="343"/>
        <v>0</v>
      </c>
      <c r="CP374" s="48">
        <f t="shared" si="344"/>
        <v>0</v>
      </c>
      <c r="CQ374" s="48">
        <f t="shared" si="345"/>
        <v>0</v>
      </c>
      <c r="CR374" s="48" t="str">
        <f t="shared" si="346"/>
        <v/>
      </c>
      <c r="CS374" s="48" t="str">
        <f t="shared" si="347"/>
        <v/>
      </c>
      <c r="CT374" s="48" t="str">
        <f t="shared" si="348"/>
        <v/>
      </c>
      <c r="CU374" s="48">
        <f t="shared" si="349"/>
        <v>0</v>
      </c>
      <c r="CV374" s="48" t="str">
        <f t="shared" si="350"/>
        <v/>
      </c>
      <c r="CW374" s="48">
        <f t="shared" si="351"/>
        <v>0</v>
      </c>
      <c r="CX374" s="48" t="str">
        <f t="shared" si="352"/>
        <v/>
      </c>
      <c r="CY374" s="48" t="str">
        <f t="shared" si="353"/>
        <v/>
      </c>
      <c r="CZ374" s="48">
        <f t="shared" si="354"/>
        <v>0</v>
      </c>
      <c r="DA374" s="48">
        <f t="shared" si="355"/>
        <v>0.1456118904233486</v>
      </c>
      <c r="DB374" s="48">
        <f t="shared" si="356"/>
        <v>0</v>
      </c>
      <c r="DC374" s="48">
        <f t="shared" si="357"/>
        <v>0</v>
      </c>
      <c r="DD374" s="48">
        <f t="shared" si="358"/>
        <v>0</v>
      </c>
      <c r="DE374" s="48">
        <f t="shared" si="359"/>
        <v>0</v>
      </c>
      <c r="DF374" s="48" t="str">
        <f t="shared" si="360"/>
        <v/>
      </c>
      <c r="DG374" s="48" t="str">
        <f t="shared" si="361"/>
        <v/>
      </c>
      <c r="DH374" s="48" t="str">
        <f t="shared" si="362"/>
        <v/>
      </c>
      <c r="DI374" s="48">
        <f t="shared" si="363"/>
        <v>0</v>
      </c>
      <c r="DJ374" s="48" t="str">
        <f t="shared" si="364"/>
        <v/>
      </c>
      <c r="DK374" s="48" t="str">
        <f t="shared" si="365"/>
        <v/>
      </c>
      <c r="DL374" s="37">
        <f t="shared" si="367"/>
        <v>9.6609023592801879E-2</v>
      </c>
      <c r="DM374" s="39">
        <f t="shared" si="368"/>
        <v>1.0966090235928019</v>
      </c>
      <c r="DN374" s="39">
        <f>PRODUCT($DM$142:DM374)</f>
        <v>0.88371708949470462</v>
      </c>
      <c r="DO374" s="36">
        <f>DL374-'1M RF rate'!C234</f>
        <v>8.740571968281996E-2</v>
      </c>
      <c r="DP374" s="39">
        <f t="shared" si="369"/>
        <v>1.08740571968282</v>
      </c>
      <c r="DQ374" s="39">
        <f>PRODUCT($DP$142:DP374)</f>
        <v>0.30822462420273522</v>
      </c>
      <c r="DR374" s="36">
        <f>DL374-'DJUA Monthly (PR)'!C234</f>
        <v>4.9925533626296037E-2</v>
      </c>
      <c r="DS374" s="39">
        <f t="shared" si="370"/>
        <v>1.049925533626296</v>
      </c>
      <c r="DT374" s="39">
        <f>PRODUCT($DS$142:DS374)</f>
        <v>0.88798754539178837</v>
      </c>
      <c r="DW374" s="125">
        <f t="shared" si="366"/>
        <v>0.47205713362336832</v>
      </c>
      <c r="DX374" s="124">
        <f t="shared" si="371"/>
        <v>1.4419338925876768</v>
      </c>
    </row>
    <row r="375" spans="1:128" x14ac:dyDescent="0.35">
      <c r="A375" s="35">
        <f t="shared" si="309"/>
        <v>1980</v>
      </c>
      <c r="B375" s="35">
        <v>1980</v>
      </c>
      <c r="C375" s="35">
        <v>12</v>
      </c>
      <c r="D375" s="46">
        <f>IFERROR(IF(INDEX('Memb Hist (Org)'!$A$1:$BS$29,MATCH('Mthly ROIC (PR)'!D$2,'Memb Hist (Org)'!$A$1:$A$29,0),MATCH('Mthly ROIC (PR)'!$A375,'Memb Hist (Org)'!$A$1:$BS$1,0))&lt;&gt;1,"",'Mthly Returns (PR)'!D374),"")</f>
        <v>3.8462000000000003E-2</v>
      </c>
      <c r="E375" s="46" t="str">
        <f>IFERROR(IF(INDEX('Memb Hist (Org)'!$A$1:$BS$29,MATCH('Mthly ROIC (PR)'!E$2,'Memb Hist (Org)'!$A$1:$A$29,0),MATCH('Mthly ROIC (PR)'!$A375,'Memb Hist (Org)'!$A$1:$BS$1,0))&lt;&gt;1,"",'Mthly Returns (PR)'!E374),"")</f>
        <v/>
      </c>
      <c r="F375" s="46" t="str">
        <f>IFERROR(IF(INDEX('Memb Hist (Org)'!$A$1:$BS$29,MATCH('Mthly ROIC (PR)'!F$2,'Memb Hist (Org)'!$A$1:$A$29,0),MATCH('Mthly ROIC (PR)'!$A375,'Memb Hist (Org)'!$A$1:$BS$1,0))&lt;&gt;1,"",'Mthly Returns (PR)'!F374),"")</f>
        <v/>
      </c>
      <c r="G375" s="46">
        <f>IFERROR(IF(INDEX('Memb Hist (Org)'!$A$1:$BS$29,MATCH('Mthly ROIC (PR)'!G$2,'Memb Hist (Org)'!$A$1:$A$29,0),MATCH('Mthly ROIC (PR)'!$A375,'Memb Hist (Org)'!$A$1:$BS$1,0))&lt;&gt;1,"",'Mthly Returns (PR)'!G374),"")</f>
        <v>6.2500000000000003E-3</v>
      </c>
      <c r="H375" s="46">
        <f>IFERROR(IF(INDEX('Memb Hist (Org)'!$A$1:$BS$29,MATCH('Mthly ROIC (PR)'!H$2,'Memb Hist (Org)'!$A$1:$A$29,0),MATCH('Mthly ROIC (PR)'!$A375,'Memb Hist (Org)'!$A$1:$BS$1,0))&lt;&gt;1,"",'Mthly Returns (PR)'!H374),"")</f>
        <v>1.3887999999999999E-2</v>
      </c>
      <c r="I375" s="46">
        <f>IFERROR(IF(INDEX('Memb Hist (Org)'!$A$1:$BS$29,MATCH('Mthly ROIC (PR)'!I$2,'Memb Hist (Org)'!$A$1:$A$29,0),MATCH('Mthly ROIC (PR)'!$A375,'Memb Hist (Org)'!$A$1:$BS$1,0))&lt;&gt;1,"",'Mthly Returns (PR)'!I374),"")</f>
        <v>0.13068199999999999</v>
      </c>
      <c r="J375" s="46">
        <f>IFERROR(IF(INDEX('Memb Hist (Org)'!$A$1:$BS$29,MATCH('Mthly ROIC (PR)'!J$2,'Memb Hist (Org)'!$A$1:$A$29,0),MATCH('Mthly ROIC (PR)'!$A375,'Memb Hist (Org)'!$A$1:$BS$1,0))&lt;&gt;1,"",'Mthly Returns (PR)'!J374),"")</f>
        <v>-6.6819999999999996E-3</v>
      </c>
      <c r="K375" s="46">
        <f>IFERROR(IF(INDEX('Memb Hist (Org)'!$A$1:$BS$29,MATCH('Mthly ROIC (PR)'!K$2,'Memb Hist (Org)'!$A$1:$A$29,0),MATCH('Mthly ROIC (PR)'!$A375,'Memb Hist (Org)'!$A$1:$BS$1,0))&lt;&gt;1,"",'Mthly Returns (PR)'!K374),"")</f>
        <v>-6.6666000000000003E-2</v>
      </c>
      <c r="L375" s="46" t="str">
        <f>IFERROR(IF(INDEX('Memb Hist (Org)'!$A$1:$BS$29,MATCH('Mthly ROIC (PR)'!L$2,'Memb Hist (Org)'!$A$1:$A$29,0),MATCH('Mthly ROIC (PR)'!$A375,'Memb Hist (Org)'!$A$1:$BS$1,0))&lt;&gt;1,"",'Mthly Returns (PR)'!L374),"")</f>
        <v/>
      </c>
      <c r="M375" s="46" t="str">
        <f>IFERROR(IF(INDEX('Memb Hist (Org)'!$A$1:$BS$29,MATCH('Mthly ROIC (PR)'!M$2,'Memb Hist (Org)'!$A$1:$A$29,0),MATCH('Mthly ROIC (PR)'!$A375,'Memb Hist (Org)'!$A$1:$BS$1,0))&lt;&gt;1,"",'Mthly Returns (PR)'!M374),"")</f>
        <v/>
      </c>
      <c r="N375" s="46" t="str">
        <f>IFERROR(IF(INDEX('Memb Hist (Org)'!$A$1:$BS$29,MATCH('Mthly ROIC (PR)'!N$2,'Memb Hist (Org)'!$A$1:$A$29,0),MATCH('Mthly ROIC (PR)'!$A375,'Memb Hist (Org)'!$A$1:$BS$1,0))&lt;&gt;1,"",'Mthly Returns (PR)'!N374),"")</f>
        <v/>
      </c>
      <c r="O375" s="46">
        <f>IFERROR(IF(INDEX('Memb Hist (Org)'!$A$1:$BS$29,MATCH('Mthly ROIC (PR)'!O$2,'Memb Hist (Org)'!$A$1:$A$29,0),MATCH('Mthly ROIC (PR)'!$A375,'Memb Hist (Org)'!$A$1:$BS$1,0))&lt;&gt;1,"",'Mthly Returns (PR)'!O374),"")</f>
        <v>9.6154000000000003E-2</v>
      </c>
      <c r="P375" s="46" t="str">
        <f>IFERROR(IF(INDEX('Memb Hist (Org)'!$A$1:$BS$29,MATCH('Mthly ROIC (PR)'!P$2,'Memb Hist (Org)'!$A$1:$A$29,0),MATCH('Mthly ROIC (PR)'!$A375,'Memb Hist (Org)'!$A$1:$BS$1,0))&lt;&gt;1,"",'Mthly Returns (PR)'!P374),"")</f>
        <v/>
      </c>
      <c r="Q375" s="46">
        <f>IFERROR(IF(INDEX('Memb Hist (Org)'!$A$1:$BS$29,MATCH('Mthly ROIC (PR)'!Q$2,'Memb Hist (Org)'!$A$1:$A$29,0),MATCH('Mthly ROIC (PR)'!$A375,'Memb Hist (Org)'!$A$1:$BS$1,0))&lt;&gt;1,"",'Mthly Returns (PR)'!Q374),"")</f>
        <v>-2.1978000000000001E-2</v>
      </c>
      <c r="R375" s="46" t="str">
        <f>IFERROR(IF(INDEX('Memb Hist (Org)'!$A$1:$BS$29,MATCH('Mthly ROIC (PR)'!R$2,'Memb Hist (Org)'!$A$1:$A$29,0),MATCH('Mthly ROIC (PR)'!$A375,'Memb Hist (Org)'!$A$1:$BS$1,0))&lt;&gt;1,"",'Mthly Returns (PR)'!R374),"")</f>
        <v/>
      </c>
      <c r="S375" s="46" t="str">
        <f>IFERROR(IF(INDEX('Memb Hist (Org)'!$A$1:$BS$29,MATCH('Mthly ROIC (PR)'!S$2,'Memb Hist (Org)'!$A$1:$A$29,0),MATCH('Mthly ROIC (PR)'!$A375,'Memb Hist (Org)'!$A$1:$BS$1,0))&lt;&gt;1,"",'Mthly Returns (PR)'!S374),"")</f>
        <v/>
      </c>
      <c r="T375" s="46">
        <f>IFERROR(IF(INDEX('Memb Hist (Org)'!$A$1:$BS$29,MATCH('Mthly ROIC (PR)'!T$2,'Memb Hist (Org)'!$A$1:$A$29,0),MATCH('Mthly ROIC (PR)'!$A375,'Memb Hist (Org)'!$A$1:$BS$1,0))&lt;&gt;1,"",'Mthly Returns (PR)'!T374),"")</f>
        <v>2.5000000000000001E-2</v>
      </c>
      <c r="U375" s="46">
        <f>IFERROR(IF(INDEX('Memb Hist (Org)'!$A$1:$BS$29,MATCH('Mthly ROIC (PR)'!U$2,'Memb Hist (Org)'!$A$1:$A$29,0),MATCH('Mthly ROIC (PR)'!$A375,'Memb Hist (Org)'!$A$1:$BS$1,0))&lt;&gt;1,"",'Mthly Returns (PR)'!U374),"")</f>
        <v>-0.120098</v>
      </c>
      <c r="V375" s="46">
        <f>IFERROR(IF(INDEX('Memb Hist (Org)'!$A$1:$BS$29,MATCH('Mthly ROIC (PR)'!V$2,'Memb Hist (Org)'!$A$1:$A$29,0),MATCH('Mthly ROIC (PR)'!$A375,'Memb Hist (Org)'!$A$1:$BS$1,0))&lt;&gt;1,"",'Mthly Returns (PR)'!V374),"")</f>
        <v>-0.15625</v>
      </c>
      <c r="W375" s="46">
        <f>IFERROR(IF(INDEX('Memb Hist (Org)'!$A$1:$BS$29,MATCH('Mthly ROIC (PR)'!W$2,'Memb Hist (Org)'!$A$1:$A$29,0),MATCH('Mthly ROIC (PR)'!$A375,'Memb Hist (Org)'!$A$1:$BS$1,0))&lt;&gt;1,"",'Mthly Returns (PR)'!W374),"")</f>
        <v>2.0407999999999999E-2</v>
      </c>
      <c r="X375" s="46">
        <f>IFERROR(IF(INDEX('Memb Hist (Org)'!$A$1:$BS$29,MATCH('Mthly ROIC (PR)'!X$2,'Memb Hist (Org)'!$A$1:$A$29,0),MATCH('Mthly ROIC (PR)'!$A375,'Memb Hist (Org)'!$A$1:$BS$1,0))&lt;&gt;1,"",'Mthly Returns (PR)'!X374),"")</f>
        <v>-7.0921999999999999E-2</v>
      </c>
      <c r="Y375" s="46">
        <f>IFERROR(IF(INDEX('Memb Hist (Org)'!$A$1:$BS$29,MATCH('Mthly ROIC (PR)'!Y$2,'Memb Hist (Org)'!$A$1:$A$29,0),MATCH('Mthly ROIC (PR)'!$A375,'Memb Hist (Org)'!$A$1:$BS$1,0))&lt;&gt;1,"",'Mthly Returns (PR)'!Y374),"")</f>
        <v>4.0608999999999999E-2</v>
      </c>
      <c r="Z375" s="46" t="str">
        <f>IFERROR(IF(INDEX('Memb Hist (Org)'!$A$1:$BS$29,MATCH('Mthly ROIC (PR)'!Z$2,'Memb Hist (Org)'!$A$1:$A$29,0),MATCH('Mthly ROIC (PR)'!$A375,'Memb Hist (Org)'!$A$1:$BS$1,0))&lt;&gt;1,"",'Mthly Returns (PR)'!Z374),"")</f>
        <v/>
      </c>
      <c r="AA375" s="46" t="str">
        <f>IFERROR(IF(INDEX('Memb Hist (Org)'!$A$1:$BS$29,MATCH('Mthly ROIC (PR)'!AA$2,'Memb Hist (Org)'!$A$1:$A$29,0),MATCH('Mthly ROIC (PR)'!$A375,'Memb Hist (Org)'!$A$1:$BS$1,0))&lt;&gt;1,"",'Mthly Returns (PR)'!AA374),"")</f>
        <v/>
      </c>
      <c r="AB375" s="46" t="str">
        <f>IFERROR(IF(INDEX('Memb Hist (Org)'!$A$1:$BS$29,MATCH('Mthly ROIC (PR)'!AB$2,'Memb Hist (Org)'!$A$1:$A$29,0),MATCH('Mthly ROIC (PR)'!$A375,'Memb Hist (Org)'!$A$1:$BS$1,0))&lt;&gt;1,"",'Mthly Returns (PR)'!AB374),"")</f>
        <v/>
      </c>
      <c r="AC375" s="46">
        <f>IFERROR(IF(INDEX('Memb Hist (Org)'!$A$1:$BS$29,MATCH('Mthly ROIC (PR)'!AC$2,'Memb Hist (Org)'!$A$1:$A$29,0),MATCH('Mthly ROIC (PR)'!$A375,'Memb Hist (Org)'!$A$1:$BS$1,0))&lt;&gt;1,"",'Mthly Returns (PR)'!AC374),"")</f>
        <v>3.5397999999999999E-2</v>
      </c>
      <c r="AD375" s="46" t="str">
        <f>IFERROR(IF(INDEX('Memb Hist (Org)'!$A$1:$BS$29,MATCH('Mthly ROIC (PR)'!AD$2,'Memb Hist (Org)'!$A$1:$A$29,0),MATCH('Mthly ROIC (PR)'!$A375,'Memb Hist (Org)'!$A$1:$BS$1,0))&lt;&gt;1,"",'Mthly Returns (PR)'!AD374),"")</f>
        <v/>
      </c>
      <c r="AE375" s="46" t="str">
        <f>IFERROR(IF(INDEX('Memb Hist (Org)'!$A$1:$BS$29,MATCH('Mthly ROIC (PR)'!AE$2,'Memb Hist (Org)'!$A$1:$A$29,0),MATCH('Mthly ROIC (PR)'!$A375,'Memb Hist (Org)'!$A$1:$BS$1,0))&lt;&gt;1,"",'Mthly Returns (PR)'!AE374),"")</f>
        <v/>
      </c>
      <c r="AF375" s="42">
        <f>IFERROR(IF($C375=7,INDEX(ROIC!$A$32:$BS$60,MATCH('Mthly ROIC (PR)'!AF$2,ROIC!$A$32:$A$60,0),MATCH('Mthly ROIC (PR)'!$A375,ROIC!$A$32:$BS$32,0)),AF374*(1+D374)),"")</f>
        <v>0.22334979584294087</v>
      </c>
      <c r="AG375" s="42" t="str">
        <f>IFERROR(IF($C375=7,INDEX(ROIC!$A$32:$BS$60,MATCH('Mthly ROIC (PR)'!AG$2,ROIC!$A$32:$A$60,0),MATCH('Mthly ROIC (PR)'!$A375,ROIC!$A$32:$BS$32,0)),AG374*(1+E374)),"")</f>
        <v/>
      </c>
      <c r="AH375" s="42" t="str">
        <f>IFERROR(IF($C375=7,INDEX(ROIC!$A$32:$BS$60,MATCH('Mthly ROIC (PR)'!AH$2,ROIC!$A$32:$A$60,0),MATCH('Mthly ROIC (PR)'!$A375,ROIC!$A$32:$BS$32,0)),AH374*(1+F374)),"")</f>
        <v/>
      </c>
      <c r="AI375" s="42">
        <f>IFERROR(IF($C375=7,INDEX(ROIC!$A$32:$BS$60,MATCH('Mthly ROIC (PR)'!AI$2,ROIC!$A$32:$A$60,0),MATCH('Mthly ROIC (PR)'!$A375,ROIC!$A$32:$BS$32,0)),AI374*(1+G374)),"")</f>
        <v>0</v>
      </c>
      <c r="AJ375" s="42">
        <f>IFERROR(IF($C375=7,INDEX(ROIC!$A$32:$BS$60,MATCH('Mthly ROIC (PR)'!AJ$2,ROIC!$A$32:$A$60,0),MATCH('Mthly ROIC (PR)'!$A375,ROIC!$A$32:$BS$32,0)),AJ374*(1+H374)),"")</f>
        <v>0.18795482129297345</v>
      </c>
      <c r="AK375" s="42">
        <f>IFERROR(IF($C375=7,INDEX(ROIC!$A$32:$BS$60,MATCH('Mthly ROIC (PR)'!AK$2,ROIC!$A$32:$A$60,0),MATCH('Mthly ROIC (PR)'!$A375,ROIC!$A$32:$BS$32,0)),AK374*(1+I374)),"")</f>
        <v>0</v>
      </c>
      <c r="AL375" s="42">
        <f>IFERROR(IF($C375=7,INDEX(ROIC!$A$32:$BS$60,MATCH('Mthly ROIC (PR)'!AL$2,ROIC!$A$32:$A$60,0),MATCH('Mthly ROIC (PR)'!$A375,ROIC!$A$32:$BS$32,0)),AL374*(1+J374)),"")</f>
        <v>0</v>
      </c>
      <c r="AM375" s="42">
        <f>IFERROR(IF($C375=7,INDEX(ROIC!$A$32:$BS$60,MATCH('Mthly ROIC (PR)'!AM$2,ROIC!$A$32:$A$60,0),MATCH('Mthly ROIC (PR)'!$A375,ROIC!$A$32:$BS$32,0)),AM374*(1+K374)),"")</f>
        <v>0</v>
      </c>
      <c r="AN375" s="42" t="str">
        <f>IFERROR(IF($C375=7,INDEX(ROIC!$A$32:$BS$60,MATCH('Mthly ROIC (PR)'!AN$2,ROIC!$A$32:$A$60,0),MATCH('Mthly ROIC (PR)'!$A375,ROIC!$A$32:$BS$32,0)),AN374*(1+L374)),"")</f>
        <v/>
      </c>
      <c r="AO375" s="42" t="str">
        <f>IFERROR(IF($C375=7,INDEX(ROIC!$A$32:$BS$60,MATCH('Mthly ROIC (PR)'!AO$2,ROIC!$A$32:$A$60,0),MATCH('Mthly ROIC (PR)'!$A375,ROIC!$A$32:$BS$32,0)),AO374*(1+M374)),"")</f>
        <v/>
      </c>
      <c r="AP375" s="42" t="str">
        <f>IFERROR(IF($C375=7,INDEX(ROIC!$A$32:$BS$60,MATCH('Mthly ROIC (PR)'!AP$2,ROIC!$A$32:$A$60,0),MATCH('Mthly ROIC (PR)'!$A375,ROIC!$A$32:$BS$32,0)),AP374*(1+N374)),"")</f>
        <v/>
      </c>
      <c r="AQ375" s="42">
        <f>IFERROR(IF($C375=7,INDEX(ROIC!$A$32:$BS$60,MATCH('Mthly ROIC (PR)'!AQ$2,ROIC!$A$32:$A$60,0),MATCH('Mthly ROIC (PR)'!$A375,ROIC!$A$32:$BS$32,0)),AQ374*(1+O374)),"")</f>
        <v>0</v>
      </c>
      <c r="AR375" s="42" t="str">
        <f>IFERROR(IF($C375=7,INDEX(ROIC!$A$32:$BS$60,MATCH('Mthly ROIC (PR)'!AR$2,ROIC!$A$32:$A$60,0),MATCH('Mthly ROIC (PR)'!$A375,ROIC!$A$32:$BS$32,0)),AR374*(1+P374)),"")</f>
        <v/>
      </c>
      <c r="AS375" s="42">
        <f>IFERROR(IF($C375=7,INDEX(ROIC!$A$32:$BS$60,MATCH('Mthly ROIC (PR)'!AS$2,ROIC!$A$32:$A$60,0),MATCH('Mthly ROIC (PR)'!$A375,ROIC!$A$32:$BS$32,0)),AS374*(1+Q374)),"")</f>
        <v>0</v>
      </c>
      <c r="AT375" s="42" t="str">
        <f>IFERROR(IF($C375=7,INDEX(ROIC!$A$32:$BS$60,MATCH('Mthly ROIC (PR)'!AT$2,ROIC!$A$32:$A$60,0),MATCH('Mthly ROIC (PR)'!$A375,ROIC!$A$32:$BS$32,0)),AT374*(1+R374)),"")</f>
        <v/>
      </c>
      <c r="AU375" s="42" t="str">
        <f>IFERROR(IF($C375=7,INDEX(ROIC!$A$32:$BS$60,MATCH('Mthly ROIC (PR)'!AU$2,ROIC!$A$32:$A$60,0),MATCH('Mthly ROIC (PR)'!$A375,ROIC!$A$32:$BS$32,0)),AU374*(1+S374)),"")</f>
        <v/>
      </c>
      <c r="AV375" s="42">
        <f>IFERROR(IF($C375=7,INDEX(ROIC!$A$32:$BS$60,MATCH('Mthly ROIC (PR)'!AV$2,ROIC!$A$32:$A$60,0),MATCH('Mthly ROIC (PR)'!$A375,ROIC!$A$32:$BS$32,0)),AV374*(1+T374)),"")</f>
        <v>0</v>
      </c>
      <c r="AW375" s="42">
        <f>IFERROR(IF($C375=7,INDEX(ROIC!$A$32:$BS$60,MATCH('Mthly ROIC (PR)'!AW$2,ROIC!$A$32:$A$60,0),MATCH('Mthly ROIC (PR)'!$A375,ROIC!$A$32:$BS$32,0)),AW374*(1+U374)),"")</f>
        <v>0.65878091157959306</v>
      </c>
      <c r="AX375" s="42">
        <f>IFERROR(IF($C375=7,INDEX(ROIC!$A$32:$BS$60,MATCH('Mthly ROIC (PR)'!AX$2,ROIC!$A$32:$A$60,0),MATCH('Mthly ROIC (PR)'!$A375,ROIC!$A$32:$BS$32,0)),AX374*(1+V374)),"")</f>
        <v>0</v>
      </c>
      <c r="AY375" s="42">
        <f>IFERROR(IF($C375=7,INDEX(ROIC!$A$32:$BS$60,MATCH('Mthly ROIC (PR)'!AY$2,ROIC!$A$32:$A$60,0),MATCH('Mthly ROIC (PR)'!$A375,ROIC!$A$32:$BS$32,0)),AY374*(1+W374)),"")</f>
        <v>0</v>
      </c>
      <c r="AZ375" s="42">
        <f>IFERROR(IF($C375=7,INDEX(ROIC!$A$32:$BS$60,MATCH('Mthly ROIC (PR)'!AZ$2,ROIC!$A$32:$A$60,0),MATCH('Mthly ROIC (PR)'!$A375,ROIC!$A$32:$BS$32,0)),AZ374*(1+X374)),"")</f>
        <v>0</v>
      </c>
      <c r="BA375" s="42">
        <f>IFERROR(IF($C375=7,INDEX(ROIC!$A$32:$BS$60,MATCH('Mthly ROIC (PR)'!BA$2,ROIC!$A$32:$A$60,0),MATCH('Mthly ROIC (PR)'!$A375,ROIC!$A$32:$BS$32,0)),BA374*(1+Y374)),"")</f>
        <v>0</v>
      </c>
      <c r="BB375" s="42" t="str">
        <f>IFERROR(IF($C375=7,INDEX(ROIC!$A$32:$BS$60,MATCH('Mthly ROIC (PR)'!BB$2,ROIC!$A$32:$A$60,0),MATCH('Mthly ROIC (PR)'!$A375,ROIC!$A$32:$BS$32,0)),BB374*(1+Z374)),"")</f>
        <v/>
      </c>
      <c r="BC375" s="42" t="str">
        <f>IFERROR(IF($C375=7,INDEX(ROIC!$A$32:$BS$60,MATCH('Mthly ROIC (PR)'!BC$2,ROIC!$A$32:$A$60,0),MATCH('Mthly ROIC (PR)'!$A375,ROIC!$A$32:$BS$32,0)),BC374*(1+AA374)),"")</f>
        <v/>
      </c>
      <c r="BD375" s="42" t="str">
        <f>IFERROR(IF($C375=7,INDEX(ROIC!$A$32:$BS$60,MATCH('Mthly ROIC (PR)'!BD$2,ROIC!$A$32:$A$60,0),MATCH('Mthly ROIC (PR)'!$A375,ROIC!$A$32:$BS$32,0)),BD374*(1+AB374)),"")</f>
        <v/>
      </c>
      <c r="BE375" s="42">
        <f>IFERROR(IF($C375=7,INDEX(ROIC!$A$32:$BS$60,MATCH('Mthly ROIC (PR)'!BE$2,ROIC!$A$32:$A$60,0),MATCH('Mthly ROIC (PR)'!$A375,ROIC!$A$32:$BS$32,0)),BE374*(1+AC374)),"")</f>
        <v>0</v>
      </c>
      <c r="BF375" s="42" t="str">
        <f>IFERROR(IF($C375=7,INDEX(ROIC!$A$32:$BS$60,MATCH('Mthly ROIC (PR)'!BF$2,ROIC!$A$32:$A$60,0),MATCH('Mthly ROIC (PR)'!$A375,ROIC!$A$32:$BS$32,0)),BF374*(1+AD374)),"")</f>
        <v/>
      </c>
      <c r="BG375" s="42" t="str">
        <f>IFERROR(IF($C375=7,INDEX(ROIC!$A$32:$BS$60,MATCH('Mthly ROIC (PR)'!BG$2,ROIC!$A$32:$A$60,0),MATCH('Mthly ROIC (PR)'!$A375,ROIC!$A$32:$BS$32,0)),BG374*(1+AE374)),"")</f>
        <v/>
      </c>
      <c r="BH375" s="44">
        <f t="shared" si="310"/>
        <v>0.20872144314580354</v>
      </c>
      <c r="BI375" s="44" t="str">
        <f t="shared" si="311"/>
        <v/>
      </c>
      <c r="BJ375" s="44" t="str">
        <f t="shared" si="312"/>
        <v/>
      </c>
      <c r="BK375" s="44">
        <f t="shared" si="313"/>
        <v>0</v>
      </c>
      <c r="BL375" s="44">
        <f t="shared" si="314"/>
        <v>0.17564467161665828</v>
      </c>
      <c r="BM375" s="44">
        <f t="shared" si="315"/>
        <v>0</v>
      </c>
      <c r="BN375" s="44">
        <f t="shared" si="316"/>
        <v>0</v>
      </c>
      <c r="BO375" s="44">
        <f t="shared" si="317"/>
        <v>0</v>
      </c>
      <c r="BP375" s="44" t="str">
        <f t="shared" si="318"/>
        <v/>
      </c>
      <c r="BQ375" s="44" t="str">
        <f t="shared" si="319"/>
        <v/>
      </c>
      <c r="BR375" s="44" t="str">
        <f t="shared" si="320"/>
        <v/>
      </c>
      <c r="BS375" s="44">
        <f t="shared" si="321"/>
        <v>0</v>
      </c>
      <c r="BT375" s="44" t="str">
        <f t="shared" si="322"/>
        <v/>
      </c>
      <c r="BU375" s="44">
        <f t="shared" si="323"/>
        <v>0</v>
      </c>
      <c r="BV375" s="44" t="str">
        <f t="shared" si="324"/>
        <v/>
      </c>
      <c r="BW375" s="44" t="str">
        <f t="shared" si="325"/>
        <v/>
      </c>
      <c r="BX375" s="44">
        <f t="shared" si="326"/>
        <v>0</v>
      </c>
      <c r="BY375" s="44">
        <f t="shared" si="327"/>
        <v>0.61563388523753826</v>
      </c>
      <c r="BZ375" s="44">
        <f t="shared" si="328"/>
        <v>0</v>
      </c>
      <c r="CA375" s="44">
        <f t="shared" si="329"/>
        <v>0</v>
      </c>
      <c r="CB375" s="44">
        <f t="shared" si="330"/>
        <v>0</v>
      </c>
      <c r="CC375" s="44">
        <f t="shared" si="331"/>
        <v>0</v>
      </c>
      <c r="CD375" s="44" t="str">
        <f t="shared" si="332"/>
        <v/>
      </c>
      <c r="CE375" s="44" t="str">
        <f t="shared" si="333"/>
        <v/>
      </c>
      <c r="CF375" s="44" t="str">
        <f t="shared" si="334"/>
        <v/>
      </c>
      <c r="CG375" s="44">
        <f t="shared" si="335"/>
        <v>0</v>
      </c>
      <c r="CH375" s="44" t="str">
        <f t="shared" si="336"/>
        <v/>
      </c>
      <c r="CI375" s="44" t="str">
        <f t="shared" si="337"/>
        <v/>
      </c>
      <c r="CJ375" s="48">
        <f t="shared" si="338"/>
        <v>8.0278441462738968E-3</v>
      </c>
      <c r="CK375" s="48" t="str">
        <f t="shared" si="339"/>
        <v/>
      </c>
      <c r="CL375" s="48" t="str">
        <f t="shared" si="340"/>
        <v/>
      </c>
      <c r="CM375" s="48">
        <f t="shared" si="341"/>
        <v>0</v>
      </c>
      <c r="CN375" s="48">
        <f t="shared" si="342"/>
        <v>2.43935319941215E-3</v>
      </c>
      <c r="CO375" s="48">
        <f t="shared" si="343"/>
        <v>0</v>
      </c>
      <c r="CP375" s="48">
        <f t="shared" si="344"/>
        <v>0</v>
      </c>
      <c r="CQ375" s="48">
        <f t="shared" si="345"/>
        <v>0</v>
      </c>
      <c r="CR375" s="48" t="str">
        <f t="shared" si="346"/>
        <v/>
      </c>
      <c r="CS375" s="48" t="str">
        <f t="shared" si="347"/>
        <v/>
      </c>
      <c r="CT375" s="48" t="str">
        <f t="shared" si="348"/>
        <v/>
      </c>
      <c r="CU375" s="48">
        <f t="shared" si="349"/>
        <v>0</v>
      </c>
      <c r="CV375" s="48" t="str">
        <f t="shared" si="350"/>
        <v/>
      </c>
      <c r="CW375" s="48">
        <f t="shared" si="351"/>
        <v>0</v>
      </c>
      <c r="CX375" s="48" t="str">
        <f t="shared" si="352"/>
        <v/>
      </c>
      <c r="CY375" s="48" t="str">
        <f t="shared" si="353"/>
        <v/>
      </c>
      <c r="CZ375" s="48">
        <f t="shared" si="354"/>
        <v>0</v>
      </c>
      <c r="DA375" s="48">
        <f t="shared" si="355"/>
        <v>-7.3936398349257873E-2</v>
      </c>
      <c r="DB375" s="48">
        <f t="shared" si="356"/>
        <v>0</v>
      </c>
      <c r="DC375" s="48">
        <f t="shared" si="357"/>
        <v>0</v>
      </c>
      <c r="DD375" s="48">
        <f t="shared" si="358"/>
        <v>0</v>
      </c>
      <c r="DE375" s="48">
        <f t="shared" si="359"/>
        <v>0</v>
      </c>
      <c r="DF375" s="48" t="str">
        <f t="shared" si="360"/>
        <v/>
      </c>
      <c r="DG375" s="48" t="str">
        <f t="shared" si="361"/>
        <v/>
      </c>
      <c r="DH375" s="48" t="str">
        <f t="shared" si="362"/>
        <v/>
      </c>
      <c r="DI375" s="48">
        <f t="shared" si="363"/>
        <v>0</v>
      </c>
      <c r="DJ375" s="48" t="str">
        <f t="shared" si="364"/>
        <v/>
      </c>
      <c r="DK375" s="48" t="str">
        <f t="shared" si="365"/>
        <v/>
      </c>
      <c r="DL375" s="37">
        <f t="shared" si="367"/>
        <v>-6.3469201003571826E-2</v>
      </c>
      <c r="DM375" s="39">
        <f t="shared" si="368"/>
        <v>0.93653079899642822</v>
      </c>
      <c r="DN375" s="39">
        <f>PRODUCT($DM$142:DM375)</f>
        <v>0.82762827191127375</v>
      </c>
      <c r="DO375" s="36">
        <f>DL375-'1M RF rate'!C235</f>
        <v>-7.424696758529796E-2</v>
      </c>
      <c r="DP375" s="39">
        <f t="shared" si="369"/>
        <v>0.92575303241470208</v>
      </c>
      <c r="DQ375" s="39">
        <f>PRODUCT($DP$142:DP375)</f>
        <v>0.28533988052056408</v>
      </c>
      <c r="DR375" s="36">
        <f>DL375-'DJUA Monthly (PR)'!C235</f>
        <v>-5.4686731494509686E-2</v>
      </c>
      <c r="DS375" s="39">
        <f t="shared" si="370"/>
        <v>0.94531326850549036</v>
      </c>
      <c r="DT375" s="39">
        <f>PRODUCT($DS$142:DS375)</f>
        <v>0.83942640892647891</v>
      </c>
      <c r="DW375" s="125">
        <f t="shared" si="366"/>
        <v>0.24908527547708115</v>
      </c>
      <c r="DX375" s="124">
        <f t="shared" si="371"/>
        <v>1.2690621966887674</v>
      </c>
    </row>
    <row r="376" spans="1:128" x14ac:dyDescent="0.35">
      <c r="A376" s="35">
        <f t="shared" si="309"/>
        <v>1980</v>
      </c>
      <c r="B376" s="35">
        <v>1981</v>
      </c>
      <c r="C376" s="35">
        <v>1</v>
      </c>
      <c r="D376" s="46">
        <f>IFERROR(IF(INDEX('Memb Hist (Org)'!$A$1:$BS$29,MATCH('Mthly ROIC (PR)'!D$2,'Memb Hist (Org)'!$A$1:$A$29,0),MATCH('Mthly ROIC (PR)'!$A376,'Memb Hist (Org)'!$A$1:$BS$1,0))&lt;&gt;1,"",'Mthly Returns (PR)'!D375),"")</f>
        <v>2.2221999999999999E-2</v>
      </c>
      <c r="E376" s="46" t="str">
        <f>IFERROR(IF(INDEX('Memb Hist (Org)'!$A$1:$BS$29,MATCH('Mthly ROIC (PR)'!E$2,'Memb Hist (Org)'!$A$1:$A$29,0),MATCH('Mthly ROIC (PR)'!$A376,'Memb Hist (Org)'!$A$1:$BS$1,0))&lt;&gt;1,"",'Mthly Returns (PR)'!E375),"")</f>
        <v/>
      </c>
      <c r="F376" s="46" t="str">
        <f>IFERROR(IF(INDEX('Memb Hist (Org)'!$A$1:$BS$29,MATCH('Mthly ROIC (PR)'!F$2,'Memb Hist (Org)'!$A$1:$A$29,0),MATCH('Mthly ROIC (PR)'!$A376,'Memb Hist (Org)'!$A$1:$BS$1,0))&lt;&gt;1,"",'Mthly Returns (PR)'!F375),"")</f>
        <v/>
      </c>
      <c r="G376" s="46">
        <f>IFERROR(IF(INDEX('Memb Hist (Org)'!$A$1:$BS$29,MATCH('Mthly ROIC (PR)'!G$2,'Memb Hist (Org)'!$A$1:$A$29,0),MATCH('Mthly ROIC (PR)'!$A376,'Memb Hist (Org)'!$A$1:$BS$1,0))&lt;&gt;1,"",'Mthly Returns (PR)'!G375),"")</f>
        <v>-5.2795000000000002E-2</v>
      </c>
      <c r="H376" s="46">
        <f>IFERROR(IF(INDEX('Memb Hist (Org)'!$A$1:$BS$29,MATCH('Mthly ROIC (PR)'!H$2,'Memb Hist (Org)'!$A$1:$A$29,0),MATCH('Mthly ROIC (PR)'!$A376,'Memb Hist (Org)'!$A$1:$BS$1,0))&lt;&gt;1,"",'Mthly Returns (PR)'!H375),"")</f>
        <v>1.3793E-2</v>
      </c>
      <c r="I376" s="46">
        <f>IFERROR(IF(INDEX('Memb Hist (Org)'!$A$1:$BS$29,MATCH('Mthly ROIC (PR)'!I$2,'Memb Hist (Org)'!$A$1:$A$29,0),MATCH('Mthly ROIC (PR)'!$A376,'Memb Hist (Org)'!$A$1:$BS$1,0))&lt;&gt;1,"",'Mthly Returns (PR)'!I375),"")</f>
        <v>-1.5075E-2</v>
      </c>
      <c r="J376" s="46">
        <f>IFERROR(IF(INDEX('Memb Hist (Org)'!$A$1:$BS$29,MATCH('Mthly ROIC (PR)'!J$2,'Memb Hist (Org)'!$A$1:$A$29,0),MATCH('Mthly ROIC (PR)'!$A376,'Memb Hist (Org)'!$A$1:$BS$1,0))&lt;&gt;1,"",'Mthly Returns (PR)'!J375),"")</f>
        <v>-5.3811999999999999E-2</v>
      </c>
      <c r="K376" s="46">
        <f>IFERROR(IF(INDEX('Memb Hist (Org)'!$A$1:$BS$29,MATCH('Mthly ROIC (PR)'!K$2,'Memb Hist (Org)'!$A$1:$A$29,0),MATCH('Mthly ROIC (PR)'!$A376,'Memb Hist (Org)'!$A$1:$BS$1,0))&lt;&gt;1,"",'Mthly Returns (PR)'!K375),"")</f>
        <v>5.7471000000000001E-2</v>
      </c>
      <c r="L376" s="46" t="str">
        <f>IFERROR(IF(INDEX('Memb Hist (Org)'!$A$1:$BS$29,MATCH('Mthly ROIC (PR)'!L$2,'Memb Hist (Org)'!$A$1:$A$29,0),MATCH('Mthly ROIC (PR)'!$A376,'Memb Hist (Org)'!$A$1:$BS$1,0))&lt;&gt;1,"",'Mthly Returns (PR)'!L375),"")</f>
        <v/>
      </c>
      <c r="M376" s="46" t="str">
        <f>IFERROR(IF(INDEX('Memb Hist (Org)'!$A$1:$BS$29,MATCH('Mthly ROIC (PR)'!M$2,'Memb Hist (Org)'!$A$1:$A$29,0),MATCH('Mthly ROIC (PR)'!$A376,'Memb Hist (Org)'!$A$1:$BS$1,0))&lt;&gt;1,"",'Mthly Returns (PR)'!M375),"")</f>
        <v/>
      </c>
      <c r="N376" s="46" t="str">
        <f>IFERROR(IF(INDEX('Memb Hist (Org)'!$A$1:$BS$29,MATCH('Mthly ROIC (PR)'!N$2,'Memb Hist (Org)'!$A$1:$A$29,0),MATCH('Mthly ROIC (PR)'!$A376,'Memb Hist (Org)'!$A$1:$BS$1,0))&lt;&gt;1,"",'Mthly Returns (PR)'!N375),"")</f>
        <v/>
      </c>
      <c r="O376" s="46">
        <f>IFERROR(IF(INDEX('Memb Hist (Org)'!$A$1:$BS$29,MATCH('Mthly ROIC (PR)'!O$2,'Memb Hist (Org)'!$A$1:$A$29,0),MATCH('Mthly ROIC (PR)'!$A376,'Memb Hist (Org)'!$A$1:$BS$1,0))&lt;&gt;1,"",'Mthly Returns (PR)'!O375),"")</f>
        <v>-8.7720000000000003E-3</v>
      </c>
      <c r="P376" s="46" t="str">
        <f>IFERROR(IF(INDEX('Memb Hist (Org)'!$A$1:$BS$29,MATCH('Mthly ROIC (PR)'!P$2,'Memb Hist (Org)'!$A$1:$A$29,0),MATCH('Mthly ROIC (PR)'!$A376,'Memb Hist (Org)'!$A$1:$BS$1,0))&lt;&gt;1,"",'Mthly Returns (PR)'!P375),"")</f>
        <v/>
      </c>
      <c r="Q376" s="46">
        <f>IFERROR(IF(INDEX('Memb Hist (Org)'!$A$1:$BS$29,MATCH('Mthly ROIC (PR)'!Q$2,'Memb Hist (Org)'!$A$1:$A$29,0),MATCH('Mthly ROIC (PR)'!$A376,'Memb Hist (Org)'!$A$1:$BS$1,0))&lt;&gt;1,"",'Mthly Returns (PR)'!Q375),"")</f>
        <v>3.3708000000000002E-2</v>
      </c>
      <c r="R376" s="46" t="str">
        <f>IFERROR(IF(INDEX('Memb Hist (Org)'!$A$1:$BS$29,MATCH('Mthly ROIC (PR)'!R$2,'Memb Hist (Org)'!$A$1:$A$29,0),MATCH('Mthly ROIC (PR)'!$A376,'Memb Hist (Org)'!$A$1:$BS$1,0))&lt;&gt;1,"",'Mthly Returns (PR)'!R375),"")</f>
        <v/>
      </c>
      <c r="S376" s="46" t="str">
        <f>IFERROR(IF(INDEX('Memb Hist (Org)'!$A$1:$BS$29,MATCH('Mthly ROIC (PR)'!S$2,'Memb Hist (Org)'!$A$1:$A$29,0),MATCH('Mthly ROIC (PR)'!$A376,'Memb Hist (Org)'!$A$1:$BS$1,0))&lt;&gt;1,"",'Mthly Returns (PR)'!S375),"")</f>
        <v/>
      </c>
      <c r="T376" s="46">
        <f>IFERROR(IF(INDEX('Memb Hist (Org)'!$A$1:$BS$29,MATCH('Mthly ROIC (PR)'!T$2,'Memb Hist (Org)'!$A$1:$A$29,0),MATCH('Mthly ROIC (PR)'!$A376,'Memb Hist (Org)'!$A$1:$BS$1,0))&lt;&gt;1,"",'Mthly Returns (PR)'!T375),"")</f>
        <v>1.2194999999999999E-2</v>
      </c>
      <c r="U376" s="46">
        <f>IFERROR(IF(INDEX('Memb Hist (Org)'!$A$1:$BS$29,MATCH('Mthly ROIC (PR)'!U$2,'Memb Hist (Org)'!$A$1:$A$29,0),MATCH('Mthly ROIC (PR)'!$A376,'Memb Hist (Org)'!$A$1:$BS$1,0))&lt;&gt;1,"",'Mthly Returns (PR)'!U375),"")</f>
        <v>8.3569999999999998E-3</v>
      </c>
      <c r="V376" s="46">
        <f>IFERROR(IF(INDEX('Memb Hist (Org)'!$A$1:$BS$29,MATCH('Mthly ROIC (PR)'!V$2,'Memb Hist (Org)'!$A$1:$A$29,0),MATCH('Mthly ROIC (PR)'!$A376,'Memb Hist (Org)'!$A$1:$BS$1,0))&lt;&gt;1,"",'Mthly Returns (PR)'!V375),"")</f>
        <v>-7.1605000000000002E-2</v>
      </c>
      <c r="W376" s="46">
        <f>IFERROR(IF(INDEX('Memb Hist (Org)'!$A$1:$BS$29,MATCH('Mthly ROIC (PR)'!W$2,'Memb Hist (Org)'!$A$1:$A$29,0),MATCH('Mthly ROIC (PR)'!$A376,'Memb Hist (Org)'!$A$1:$BS$1,0))&lt;&gt;1,"",'Mthly Returns (PR)'!W375),"")</f>
        <v>0.05</v>
      </c>
      <c r="X376" s="46">
        <f>IFERROR(IF(INDEX('Memb Hist (Org)'!$A$1:$BS$29,MATCH('Mthly ROIC (PR)'!X$2,'Memb Hist (Org)'!$A$1:$A$29,0),MATCH('Mthly ROIC (PR)'!$A376,'Memb Hist (Org)'!$A$1:$BS$1,0))&lt;&gt;1,"",'Mthly Returns (PR)'!X375),"")</f>
        <v>0.110294</v>
      </c>
      <c r="Y376" s="46">
        <f>IFERROR(IF(INDEX('Memb Hist (Org)'!$A$1:$BS$29,MATCH('Mthly ROIC (PR)'!Y$2,'Memb Hist (Org)'!$A$1:$A$29,0),MATCH('Mthly ROIC (PR)'!$A376,'Memb Hist (Org)'!$A$1:$BS$1,0))&lt;&gt;1,"",'Mthly Returns (PR)'!Y375),"")</f>
        <v>-5.3658999999999998E-2</v>
      </c>
      <c r="Z376" s="46" t="str">
        <f>IFERROR(IF(INDEX('Memb Hist (Org)'!$A$1:$BS$29,MATCH('Mthly ROIC (PR)'!Z$2,'Memb Hist (Org)'!$A$1:$A$29,0),MATCH('Mthly ROIC (PR)'!$A376,'Memb Hist (Org)'!$A$1:$BS$1,0))&lt;&gt;1,"",'Mthly Returns (PR)'!Z375),"")</f>
        <v/>
      </c>
      <c r="AA376" s="46" t="str">
        <f>IFERROR(IF(INDEX('Memb Hist (Org)'!$A$1:$BS$29,MATCH('Mthly ROIC (PR)'!AA$2,'Memb Hist (Org)'!$A$1:$A$29,0),MATCH('Mthly ROIC (PR)'!$A376,'Memb Hist (Org)'!$A$1:$BS$1,0))&lt;&gt;1,"",'Mthly Returns (PR)'!AA375),"")</f>
        <v/>
      </c>
      <c r="AB376" s="46" t="str">
        <f>IFERROR(IF(INDEX('Memb Hist (Org)'!$A$1:$BS$29,MATCH('Mthly ROIC (PR)'!AB$2,'Memb Hist (Org)'!$A$1:$A$29,0),MATCH('Mthly ROIC (PR)'!$A376,'Memb Hist (Org)'!$A$1:$BS$1,0))&lt;&gt;1,"",'Mthly Returns (PR)'!AB375),"")</f>
        <v/>
      </c>
      <c r="AC376" s="46">
        <f>IFERROR(IF(INDEX('Memb Hist (Org)'!$A$1:$BS$29,MATCH('Mthly ROIC (PR)'!AC$2,'Memb Hist (Org)'!$A$1:$A$29,0),MATCH('Mthly ROIC (PR)'!$A376,'Memb Hist (Org)'!$A$1:$BS$1,0))&lt;&gt;1,"",'Mthly Returns (PR)'!AC375),"")</f>
        <v>1.7094000000000002E-2</v>
      </c>
      <c r="AD376" s="46" t="str">
        <f>IFERROR(IF(INDEX('Memb Hist (Org)'!$A$1:$BS$29,MATCH('Mthly ROIC (PR)'!AD$2,'Memb Hist (Org)'!$A$1:$A$29,0),MATCH('Mthly ROIC (PR)'!$A376,'Memb Hist (Org)'!$A$1:$BS$1,0))&lt;&gt;1,"",'Mthly Returns (PR)'!AD375),"")</f>
        <v/>
      </c>
      <c r="AE376" s="46" t="str">
        <f>IFERROR(IF(INDEX('Memb Hist (Org)'!$A$1:$BS$29,MATCH('Mthly ROIC (PR)'!AE$2,'Memb Hist (Org)'!$A$1:$A$29,0),MATCH('Mthly ROIC (PR)'!$A376,'Memb Hist (Org)'!$A$1:$BS$1,0))&lt;&gt;1,"",'Mthly Returns (PR)'!AE375),"")</f>
        <v/>
      </c>
      <c r="AF376" s="42">
        <f>IFERROR(IF($C376=7,INDEX(ROIC!$A$32:$BS$60,MATCH('Mthly ROIC (PR)'!AF$2,ROIC!$A$32:$A$60,0),MATCH('Mthly ROIC (PR)'!$A376,ROIC!$A$32:$BS$32,0)),AF375*(1+D375)),"")</f>
        <v>0.23194027569065206</v>
      </c>
      <c r="AG376" s="42" t="str">
        <f>IFERROR(IF($C376=7,INDEX(ROIC!$A$32:$BS$60,MATCH('Mthly ROIC (PR)'!AG$2,ROIC!$A$32:$A$60,0),MATCH('Mthly ROIC (PR)'!$A376,ROIC!$A$32:$BS$32,0)),AG375*(1+E375)),"")</f>
        <v/>
      </c>
      <c r="AH376" s="42" t="str">
        <f>IFERROR(IF($C376=7,INDEX(ROIC!$A$32:$BS$60,MATCH('Mthly ROIC (PR)'!AH$2,ROIC!$A$32:$A$60,0),MATCH('Mthly ROIC (PR)'!$A376,ROIC!$A$32:$BS$32,0)),AH375*(1+F375)),"")</f>
        <v/>
      </c>
      <c r="AI376" s="42">
        <f>IFERROR(IF($C376=7,INDEX(ROIC!$A$32:$BS$60,MATCH('Mthly ROIC (PR)'!AI$2,ROIC!$A$32:$A$60,0),MATCH('Mthly ROIC (PR)'!$A376,ROIC!$A$32:$BS$32,0)),AI375*(1+G375)),"")</f>
        <v>0</v>
      </c>
      <c r="AJ376" s="42">
        <f>IFERROR(IF($C376=7,INDEX(ROIC!$A$32:$BS$60,MATCH('Mthly ROIC (PR)'!AJ$2,ROIC!$A$32:$A$60,0),MATCH('Mthly ROIC (PR)'!$A376,ROIC!$A$32:$BS$32,0)),AJ375*(1+H375)),"")</f>
        <v>0.19056513785109025</v>
      </c>
      <c r="AK376" s="42">
        <f>IFERROR(IF($C376=7,INDEX(ROIC!$A$32:$BS$60,MATCH('Mthly ROIC (PR)'!AK$2,ROIC!$A$32:$A$60,0),MATCH('Mthly ROIC (PR)'!$A376,ROIC!$A$32:$BS$32,0)),AK375*(1+I375)),"")</f>
        <v>0</v>
      </c>
      <c r="AL376" s="42">
        <f>IFERROR(IF($C376=7,INDEX(ROIC!$A$32:$BS$60,MATCH('Mthly ROIC (PR)'!AL$2,ROIC!$A$32:$A$60,0),MATCH('Mthly ROIC (PR)'!$A376,ROIC!$A$32:$BS$32,0)),AL375*(1+J375)),"")</f>
        <v>0</v>
      </c>
      <c r="AM376" s="42">
        <f>IFERROR(IF($C376=7,INDEX(ROIC!$A$32:$BS$60,MATCH('Mthly ROIC (PR)'!AM$2,ROIC!$A$32:$A$60,0),MATCH('Mthly ROIC (PR)'!$A376,ROIC!$A$32:$BS$32,0)),AM375*(1+K375)),"")</f>
        <v>0</v>
      </c>
      <c r="AN376" s="42" t="str">
        <f>IFERROR(IF($C376=7,INDEX(ROIC!$A$32:$BS$60,MATCH('Mthly ROIC (PR)'!AN$2,ROIC!$A$32:$A$60,0),MATCH('Mthly ROIC (PR)'!$A376,ROIC!$A$32:$BS$32,0)),AN375*(1+L375)),"")</f>
        <v/>
      </c>
      <c r="AO376" s="42" t="str">
        <f>IFERROR(IF($C376=7,INDEX(ROIC!$A$32:$BS$60,MATCH('Mthly ROIC (PR)'!AO$2,ROIC!$A$32:$A$60,0),MATCH('Mthly ROIC (PR)'!$A376,ROIC!$A$32:$BS$32,0)),AO375*(1+M375)),"")</f>
        <v/>
      </c>
      <c r="AP376" s="42" t="str">
        <f>IFERROR(IF($C376=7,INDEX(ROIC!$A$32:$BS$60,MATCH('Mthly ROIC (PR)'!AP$2,ROIC!$A$32:$A$60,0),MATCH('Mthly ROIC (PR)'!$A376,ROIC!$A$32:$BS$32,0)),AP375*(1+N375)),"")</f>
        <v/>
      </c>
      <c r="AQ376" s="42">
        <f>IFERROR(IF($C376=7,INDEX(ROIC!$A$32:$BS$60,MATCH('Mthly ROIC (PR)'!AQ$2,ROIC!$A$32:$A$60,0),MATCH('Mthly ROIC (PR)'!$A376,ROIC!$A$32:$BS$32,0)),AQ375*(1+O375)),"")</f>
        <v>0</v>
      </c>
      <c r="AR376" s="42" t="str">
        <f>IFERROR(IF($C376=7,INDEX(ROIC!$A$32:$BS$60,MATCH('Mthly ROIC (PR)'!AR$2,ROIC!$A$32:$A$60,0),MATCH('Mthly ROIC (PR)'!$A376,ROIC!$A$32:$BS$32,0)),AR375*(1+P375)),"")</f>
        <v/>
      </c>
      <c r="AS376" s="42">
        <f>IFERROR(IF($C376=7,INDEX(ROIC!$A$32:$BS$60,MATCH('Mthly ROIC (PR)'!AS$2,ROIC!$A$32:$A$60,0),MATCH('Mthly ROIC (PR)'!$A376,ROIC!$A$32:$BS$32,0)),AS375*(1+Q375)),"")</f>
        <v>0</v>
      </c>
      <c r="AT376" s="42" t="str">
        <f>IFERROR(IF($C376=7,INDEX(ROIC!$A$32:$BS$60,MATCH('Mthly ROIC (PR)'!AT$2,ROIC!$A$32:$A$60,0),MATCH('Mthly ROIC (PR)'!$A376,ROIC!$A$32:$BS$32,0)),AT375*(1+R375)),"")</f>
        <v/>
      </c>
      <c r="AU376" s="42" t="str">
        <f>IFERROR(IF($C376=7,INDEX(ROIC!$A$32:$BS$60,MATCH('Mthly ROIC (PR)'!AU$2,ROIC!$A$32:$A$60,0),MATCH('Mthly ROIC (PR)'!$A376,ROIC!$A$32:$BS$32,0)),AU375*(1+S375)),"")</f>
        <v/>
      </c>
      <c r="AV376" s="42">
        <f>IFERROR(IF($C376=7,INDEX(ROIC!$A$32:$BS$60,MATCH('Mthly ROIC (PR)'!AV$2,ROIC!$A$32:$A$60,0),MATCH('Mthly ROIC (PR)'!$A376,ROIC!$A$32:$BS$32,0)),AV375*(1+T375)),"")</f>
        <v>0</v>
      </c>
      <c r="AW376" s="42">
        <f>IFERROR(IF($C376=7,INDEX(ROIC!$A$32:$BS$60,MATCH('Mthly ROIC (PR)'!AW$2,ROIC!$A$32:$A$60,0),MATCH('Mthly ROIC (PR)'!$A376,ROIC!$A$32:$BS$32,0)),AW375*(1+U375)),"")</f>
        <v>0.57966264166070702</v>
      </c>
      <c r="AX376" s="42">
        <f>IFERROR(IF($C376=7,INDEX(ROIC!$A$32:$BS$60,MATCH('Mthly ROIC (PR)'!AX$2,ROIC!$A$32:$A$60,0),MATCH('Mthly ROIC (PR)'!$A376,ROIC!$A$32:$BS$32,0)),AX375*(1+V375)),"")</f>
        <v>0</v>
      </c>
      <c r="AY376" s="42">
        <f>IFERROR(IF($C376=7,INDEX(ROIC!$A$32:$BS$60,MATCH('Mthly ROIC (PR)'!AY$2,ROIC!$A$32:$A$60,0),MATCH('Mthly ROIC (PR)'!$A376,ROIC!$A$32:$BS$32,0)),AY375*(1+W375)),"")</f>
        <v>0</v>
      </c>
      <c r="AZ376" s="42">
        <f>IFERROR(IF($C376=7,INDEX(ROIC!$A$32:$BS$60,MATCH('Mthly ROIC (PR)'!AZ$2,ROIC!$A$32:$A$60,0),MATCH('Mthly ROIC (PR)'!$A376,ROIC!$A$32:$BS$32,0)),AZ375*(1+X375)),"")</f>
        <v>0</v>
      </c>
      <c r="BA376" s="42">
        <f>IFERROR(IF($C376=7,INDEX(ROIC!$A$32:$BS$60,MATCH('Mthly ROIC (PR)'!BA$2,ROIC!$A$32:$A$60,0),MATCH('Mthly ROIC (PR)'!$A376,ROIC!$A$32:$BS$32,0)),BA375*(1+Y375)),"")</f>
        <v>0</v>
      </c>
      <c r="BB376" s="42" t="str">
        <f>IFERROR(IF($C376=7,INDEX(ROIC!$A$32:$BS$60,MATCH('Mthly ROIC (PR)'!BB$2,ROIC!$A$32:$A$60,0),MATCH('Mthly ROIC (PR)'!$A376,ROIC!$A$32:$BS$32,0)),BB375*(1+Z375)),"")</f>
        <v/>
      </c>
      <c r="BC376" s="42" t="str">
        <f>IFERROR(IF($C376=7,INDEX(ROIC!$A$32:$BS$60,MATCH('Mthly ROIC (PR)'!BC$2,ROIC!$A$32:$A$60,0),MATCH('Mthly ROIC (PR)'!$A376,ROIC!$A$32:$BS$32,0)),BC375*(1+AA375)),"")</f>
        <v/>
      </c>
      <c r="BD376" s="42" t="str">
        <f>IFERROR(IF($C376=7,INDEX(ROIC!$A$32:$BS$60,MATCH('Mthly ROIC (PR)'!BD$2,ROIC!$A$32:$A$60,0),MATCH('Mthly ROIC (PR)'!$A376,ROIC!$A$32:$BS$32,0)),BD375*(1+AB375)),"")</f>
        <v/>
      </c>
      <c r="BE376" s="42">
        <f>IFERROR(IF($C376=7,INDEX(ROIC!$A$32:$BS$60,MATCH('Mthly ROIC (PR)'!BE$2,ROIC!$A$32:$A$60,0),MATCH('Mthly ROIC (PR)'!$A376,ROIC!$A$32:$BS$32,0)),BE375*(1+AC375)),"")</f>
        <v>0</v>
      </c>
      <c r="BF376" s="42" t="str">
        <f>IFERROR(IF($C376=7,INDEX(ROIC!$A$32:$BS$60,MATCH('Mthly ROIC (PR)'!BF$2,ROIC!$A$32:$A$60,0),MATCH('Mthly ROIC (PR)'!$A376,ROIC!$A$32:$BS$32,0)),BF375*(1+AD375)),"")</f>
        <v/>
      </c>
      <c r="BG376" s="42" t="str">
        <f>IFERROR(IF($C376=7,INDEX(ROIC!$A$32:$BS$60,MATCH('Mthly ROIC (PR)'!BG$2,ROIC!$A$32:$A$60,0),MATCH('Mthly ROIC (PR)'!$A376,ROIC!$A$32:$BS$32,0)),BG375*(1+AE375)),"")</f>
        <v/>
      </c>
      <c r="BH376" s="44">
        <f t="shared" si="310"/>
        <v>0.23143850423749285</v>
      </c>
      <c r="BI376" s="44" t="str">
        <f t="shared" si="311"/>
        <v/>
      </c>
      <c r="BJ376" s="44" t="str">
        <f t="shared" si="312"/>
        <v/>
      </c>
      <c r="BK376" s="44">
        <f t="shared" si="313"/>
        <v>0</v>
      </c>
      <c r="BL376" s="44">
        <f t="shared" si="314"/>
        <v>0.19015287591919292</v>
      </c>
      <c r="BM376" s="44">
        <f t="shared" si="315"/>
        <v>0</v>
      </c>
      <c r="BN376" s="44">
        <f t="shared" si="316"/>
        <v>0</v>
      </c>
      <c r="BO376" s="44">
        <f t="shared" si="317"/>
        <v>0</v>
      </c>
      <c r="BP376" s="44" t="str">
        <f t="shared" si="318"/>
        <v/>
      </c>
      <c r="BQ376" s="44" t="str">
        <f t="shared" si="319"/>
        <v/>
      </c>
      <c r="BR376" s="44" t="str">
        <f t="shared" si="320"/>
        <v/>
      </c>
      <c r="BS376" s="44">
        <f t="shared" si="321"/>
        <v>0</v>
      </c>
      <c r="BT376" s="44" t="str">
        <f t="shared" si="322"/>
        <v/>
      </c>
      <c r="BU376" s="44">
        <f t="shared" si="323"/>
        <v>0</v>
      </c>
      <c r="BV376" s="44" t="str">
        <f t="shared" si="324"/>
        <v/>
      </c>
      <c r="BW376" s="44" t="str">
        <f t="shared" si="325"/>
        <v/>
      </c>
      <c r="BX376" s="44">
        <f t="shared" si="326"/>
        <v>0</v>
      </c>
      <c r="BY376" s="44">
        <f t="shared" si="327"/>
        <v>0.57840861984331415</v>
      </c>
      <c r="BZ376" s="44">
        <f t="shared" si="328"/>
        <v>0</v>
      </c>
      <c r="CA376" s="44">
        <f t="shared" si="329"/>
        <v>0</v>
      </c>
      <c r="CB376" s="44">
        <f t="shared" si="330"/>
        <v>0</v>
      </c>
      <c r="CC376" s="44">
        <f t="shared" si="331"/>
        <v>0</v>
      </c>
      <c r="CD376" s="44" t="str">
        <f t="shared" si="332"/>
        <v/>
      </c>
      <c r="CE376" s="44" t="str">
        <f t="shared" si="333"/>
        <v/>
      </c>
      <c r="CF376" s="44" t="str">
        <f t="shared" si="334"/>
        <v/>
      </c>
      <c r="CG376" s="44">
        <f t="shared" si="335"/>
        <v>0</v>
      </c>
      <c r="CH376" s="44" t="str">
        <f t="shared" si="336"/>
        <v/>
      </c>
      <c r="CI376" s="44" t="str">
        <f t="shared" si="337"/>
        <v/>
      </c>
      <c r="CJ376" s="48">
        <f t="shared" si="338"/>
        <v>5.1430264411655661E-3</v>
      </c>
      <c r="CK376" s="48" t="str">
        <f t="shared" si="339"/>
        <v/>
      </c>
      <c r="CL376" s="48" t="str">
        <f t="shared" si="340"/>
        <v/>
      </c>
      <c r="CM376" s="48">
        <f t="shared" si="341"/>
        <v>0</v>
      </c>
      <c r="CN376" s="48">
        <f t="shared" si="342"/>
        <v>2.6227786175534278E-3</v>
      </c>
      <c r="CO376" s="48">
        <f t="shared" si="343"/>
        <v>0</v>
      </c>
      <c r="CP376" s="48">
        <f t="shared" si="344"/>
        <v>0</v>
      </c>
      <c r="CQ376" s="48">
        <f t="shared" si="345"/>
        <v>0</v>
      </c>
      <c r="CR376" s="48" t="str">
        <f t="shared" si="346"/>
        <v/>
      </c>
      <c r="CS376" s="48" t="str">
        <f t="shared" si="347"/>
        <v/>
      </c>
      <c r="CT376" s="48" t="str">
        <f t="shared" si="348"/>
        <v/>
      </c>
      <c r="CU376" s="48">
        <f t="shared" si="349"/>
        <v>0</v>
      </c>
      <c r="CV376" s="48" t="str">
        <f t="shared" si="350"/>
        <v/>
      </c>
      <c r="CW376" s="48">
        <f t="shared" si="351"/>
        <v>0</v>
      </c>
      <c r="CX376" s="48" t="str">
        <f t="shared" si="352"/>
        <v/>
      </c>
      <c r="CY376" s="48" t="str">
        <f t="shared" si="353"/>
        <v/>
      </c>
      <c r="CZ376" s="48">
        <f t="shared" si="354"/>
        <v>0</v>
      </c>
      <c r="DA376" s="48">
        <f t="shared" si="355"/>
        <v>4.8337608360305767E-3</v>
      </c>
      <c r="DB376" s="48">
        <f t="shared" si="356"/>
        <v>0</v>
      </c>
      <c r="DC376" s="48">
        <f t="shared" si="357"/>
        <v>0</v>
      </c>
      <c r="DD376" s="48">
        <f t="shared" si="358"/>
        <v>0</v>
      </c>
      <c r="DE376" s="48">
        <f t="shared" si="359"/>
        <v>0</v>
      </c>
      <c r="DF376" s="48" t="str">
        <f t="shared" si="360"/>
        <v/>
      </c>
      <c r="DG376" s="48" t="str">
        <f t="shared" si="361"/>
        <v/>
      </c>
      <c r="DH376" s="48" t="str">
        <f t="shared" si="362"/>
        <v/>
      </c>
      <c r="DI376" s="48">
        <f t="shared" si="363"/>
        <v>0</v>
      </c>
      <c r="DJ376" s="48" t="str">
        <f t="shared" si="364"/>
        <v/>
      </c>
      <c r="DK376" s="48" t="str">
        <f t="shared" si="365"/>
        <v/>
      </c>
      <c r="DL376" s="37">
        <f t="shared" si="367"/>
        <v>1.259956589474957E-2</v>
      </c>
      <c r="DM376" s="39">
        <f t="shared" si="368"/>
        <v>1.0125995658947495</v>
      </c>
      <c r="DN376" s="39">
        <f>PRODUCT($DM$142:DM376)</f>
        <v>0.83805602885957753</v>
      </c>
      <c r="DO376" s="36">
        <f>DL376-'1M RF rate'!C236</f>
        <v>5.231224281505957E-4</v>
      </c>
      <c r="DP376" s="39">
        <f t="shared" si="369"/>
        <v>1.0005231224281506</v>
      </c>
      <c r="DQ376" s="39">
        <f>PRODUCT($DP$142:DP376)</f>
        <v>0.28548914821171018</v>
      </c>
      <c r="DR376" s="36">
        <f>DL376-'DJUA Monthly (PR)'!C236</f>
        <v>4.404503936298769E-2</v>
      </c>
      <c r="DS376" s="39">
        <f t="shared" si="370"/>
        <v>1.0440450393629876</v>
      </c>
      <c r="DT376" s="39">
        <f>PRODUCT($DS$142:DS376)</f>
        <v>0.87639897814997703</v>
      </c>
      <c r="DW376" s="125">
        <f t="shared" si="366"/>
        <v>-0.10122731271801499</v>
      </c>
      <c r="DX376" s="124">
        <f t="shared" si="371"/>
        <v>4.3543250281495416E-2</v>
      </c>
    </row>
    <row r="377" spans="1:128" x14ac:dyDescent="0.35">
      <c r="A377" s="35">
        <f t="shared" si="309"/>
        <v>1980</v>
      </c>
      <c r="B377" s="35">
        <v>1981</v>
      </c>
      <c r="C377" s="35">
        <v>2</v>
      </c>
      <c r="D377" s="46">
        <f>IFERROR(IF(INDEX('Memb Hist (Org)'!$A$1:$BS$29,MATCH('Mthly ROIC (PR)'!D$2,'Memb Hist (Org)'!$A$1:$A$29,0),MATCH('Mthly ROIC (PR)'!$A377,'Memb Hist (Org)'!$A$1:$BS$1,0))&lt;&gt;1,"",'Mthly Returns (PR)'!D376),"")</f>
        <v>-0.144928</v>
      </c>
      <c r="E377" s="46" t="str">
        <f>IFERROR(IF(INDEX('Memb Hist (Org)'!$A$1:$BS$29,MATCH('Mthly ROIC (PR)'!E$2,'Memb Hist (Org)'!$A$1:$A$29,0),MATCH('Mthly ROIC (PR)'!$A377,'Memb Hist (Org)'!$A$1:$BS$1,0))&lt;&gt;1,"",'Mthly Returns (PR)'!E376),"")</f>
        <v/>
      </c>
      <c r="F377" s="46" t="str">
        <f>IFERROR(IF(INDEX('Memb Hist (Org)'!$A$1:$BS$29,MATCH('Mthly ROIC (PR)'!F$2,'Memb Hist (Org)'!$A$1:$A$29,0),MATCH('Mthly ROIC (PR)'!$A377,'Memb Hist (Org)'!$A$1:$BS$1,0))&lt;&gt;1,"",'Mthly Returns (PR)'!F376),"")</f>
        <v/>
      </c>
      <c r="G377" s="46">
        <f>IFERROR(IF(INDEX('Memb Hist (Org)'!$A$1:$BS$29,MATCH('Mthly ROIC (PR)'!G$2,'Memb Hist (Org)'!$A$1:$A$29,0),MATCH('Mthly ROIC (PR)'!$A377,'Memb Hist (Org)'!$A$1:$BS$1,0))&lt;&gt;1,"",'Mthly Returns (PR)'!G376),"")</f>
        <v>-6.2295000000000003E-2</v>
      </c>
      <c r="H377" s="46">
        <f>IFERROR(IF(INDEX('Memb Hist (Org)'!$A$1:$BS$29,MATCH('Mthly ROIC (PR)'!H$2,'Memb Hist (Org)'!$A$1:$A$29,0),MATCH('Mthly ROIC (PR)'!$A377,'Memb Hist (Org)'!$A$1:$BS$1,0))&lt;&gt;1,"",'Mthly Returns (PR)'!H376),"")</f>
        <v>0</v>
      </c>
      <c r="I377" s="46">
        <f>IFERROR(IF(INDEX('Memb Hist (Org)'!$A$1:$BS$29,MATCH('Mthly ROIC (PR)'!I$2,'Memb Hist (Org)'!$A$1:$A$29,0),MATCH('Mthly ROIC (PR)'!$A377,'Memb Hist (Org)'!$A$1:$BS$1,0))&lt;&gt;1,"",'Mthly Returns (PR)'!I376),"")</f>
        <v>-5.1020000000000003E-2</v>
      </c>
      <c r="J377" s="46">
        <f>IFERROR(IF(INDEX('Memb Hist (Org)'!$A$1:$BS$29,MATCH('Mthly ROIC (PR)'!J$2,'Memb Hist (Org)'!$A$1:$A$29,0),MATCH('Mthly ROIC (PR)'!$A377,'Memb Hist (Org)'!$A$1:$BS$1,0))&lt;&gt;1,"",'Mthly Returns (PR)'!J376),"")</f>
        <v>-6.3980999999999996E-2</v>
      </c>
      <c r="K377" s="46">
        <f>IFERROR(IF(INDEX('Memb Hist (Org)'!$A$1:$BS$29,MATCH('Mthly ROIC (PR)'!K$2,'Memb Hist (Org)'!$A$1:$A$29,0),MATCH('Mthly ROIC (PR)'!$A377,'Memb Hist (Org)'!$A$1:$BS$1,0))&lt;&gt;1,"",'Mthly Returns (PR)'!K376),"")</f>
        <v>-1.0869999999999999E-2</v>
      </c>
      <c r="L377" s="46" t="str">
        <f>IFERROR(IF(INDEX('Memb Hist (Org)'!$A$1:$BS$29,MATCH('Mthly ROIC (PR)'!L$2,'Memb Hist (Org)'!$A$1:$A$29,0),MATCH('Mthly ROIC (PR)'!$A377,'Memb Hist (Org)'!$A$1:$BS$1,0))&lt;&gt;1,"",'Mthly Returns (PR)'!L376),"")</f>
        <v/>
      </c>
      <c r="M377" s="46" t="str">
        <f>IFERROR(IF(INDEX('Memb Hist (Org)'!$A$1:$BS$29,MATCH('Mthly ROIC (PR)'!M$2,'Memb Hist (Org)'!$A$1:$A$29,0),MATCH('Mthly ROIC (PR)'!$A377,'Memb Hist (Org)'!$A$1:$BS$1,0))&lt;&gt;1,"",'Mthly Returns (PR)'!M376),"")</f>
        <v/>
      </c>
      <c r="N377" s="46" t="str">
        <f>IFERROR(IF(INDEX('Memb Hist (Org)'!$A$1:$BS$29,MATCH('Mthly ROIC (PR)'!N$2,'Memb Hist (Org)'!$A$1:$A$29,0),MATCH('Mthly ROIC (PR)'!$A377,'Memb Hist (Org)'!$A$1:$BS$1,0))&lt;&gt;1,"",'Mthly Returns (PR)'!N376),"")</f>
        <v/>
      </c>
      <c r="O377" s="46">
        <f>IFERROR(IF(INDEX('Memb Hist (Org)'!$A$1:$BS$29,MATCH('Mthly ROIC (PR)'!O$2,'Memb Hist (Org)'!$A$1:$A$29,0),MATCH('Mthly ROIC (PR)'!$A377,'Memb Hist (Org)'!$A$1:$BS$1,0))&lt;&gt;1,"",'Mthly Returns (PR)'!O376),"")</f>
        <v>-9.7345000000000001E-2</v>
      </c>
      <c r="P377" s="46" t="str">
        <f>IFERROR(IF(INDEX('Memb Hist (Org)'!$A$1:$BS$29,MATCH('Mthly ROIC (PR)'!P$2,'Memb Hist (Org)'!$A$1:$A$29,0),MATCH('Mthly ROIC (PR)'!$A377,'Memb Hist (Org)'!$A$1:$BS$1,0))&lt;&gt;1,"",'Mthly Returns (PR)'!P376),"")</f>
        <v/>
      </c>
      <c r="Q377" s="46">
        <f>IFERROR(IF(INDEX('Memb Hist (Org)'!$A$1:$BS$29,MATCH('Mthly ROIC (PR)'!Q$2,'Memb Hist (Org)'!$A$1:$A$29,0),MATCH('Mthly ROIC (PR)'!$A377,'Memb Hist (Org)'!$A$1:$BS$1,0))&lt;&gt;1,"",'Mthly Returns (PR)'!Q376),"")</f>
        <v>-2.1739999999999999E-2</v>
      </c>
      <c r="R377" s="46" t="str">
        <f>IFERROR(IF(INDEX('Memb Hist (Org)'!$A$1:$BS$29,MATCH('Mthly ROIC (PR)'!R$2,'Memb Hist (Org)'!$A$1:$A$29,0),MATCH('Mthly ROIC (PR)'!$A377,'Memb Hist (Org)'!$A$1:$BS$1,0))&lt;&gt;1,"",'Mthly Returns (PR)'!R376),"")</f>
        <v/>
      </c>
      <c r="S377" s="46" t="str">
        <f>IFERROR(IF(INDEX('Memb Hist (Org)'!$A$1:$BS$29,MATCH('Mthly ROIC (PR)'!S$2,'Memb Hist (Org)'!$A$1:$A$29,0),MATCH('Mthly ROIC (PR)'!$A377,'Memb Hist (Org)'!$A$1:$BS$1,0))&lt;&gt;1,"",'Mthly Returns (PR)'!S376),"")</f>
        <v/>
      </c>
      <c r="T377" s="46">
        <f>IFERROR(IF(INDEX('Memb Hist (Org)'!$A$1:$BS$29,MATCH('Mthly ROIC (PR)'!T$2,'Memb Hist (Org)'!$A$1:$A$29,0),MATCH('Mthly ROIC (PR)'!$A377,'Memb Hist (Org)'!$A$1:$BS$1,0))&lt;&gt;1,"",'Mthly Returns (PR)'!T376),"")</f>
        <v>-6.0239999999999998E-3</v>
      </c>
      <c r="U377" s="46">
        <f>IFERROR(IF(INDEX('Memb Hist (Org)'!$A$1:$BS$29,MATCH('Mthly ROIC (PR)'!U$2,'Memb Hist (Org)'!$A$1:$A$29,0),MATCH('Mthly ROIC (PR)'!$A377,'Memb Hist (Org)'!$A$1:$BS$1,0))&lt;&gt;1,"",'Mthly Returns (PR)'!U376),"")</f>
        <v>-9.3923000000000006E-2</v>
      </c>
      <c r="V377" s="46">
        <f>IFERROR(IF(INDEX('Memb Hist (Org)'!$A$1:$BS$29,MATCH('Mthly ROIC (PR)'!V$2,'Memb Hist (Org)'!$A$1:$A$29,0),MATCH('Mthly ROIC (PR)'!$A377,'Memb Hist (Org)'!$A$1:$BS$1,0))&lt;&gt;1,"",'Mthly Returns (PR)'!V376),"")</f>
        <v>-0.101064</v>
      </c>
      <c r="W377" s="46">
        <f>IFERROR(IF(INDEX('Memb Hist (Org)'!$A$1:$BS$29,MATCH('Mthly ROIC (PR)'!W$2,'Memb Hist (Org)'!$A$1:$A$29,0),MATCH('Mthly ROIC (PR)'!$A377,'Memb Hist (Org)'!$A$1:$BS$1,0))&lt;&gt;1,"",'Mthly Returns (PR)'!W376),"")</f>
        <v>-0.13333400000000001</v>
      </c>
      <c r="X377" s="46">
        <f>IFERROR(IF(INDEX('Memb Hist (Org)'!$A$1:$BS$29,MATCH('Mthly ROIC (PR)'!X$2,'Memb Hist (Org)'!$A$1:$A$29,0),MATCH('Mthly ROIC (PR)'!$A377,'Memb Hist (Org)'!$A$1:$BS$1,0))&lt;&gt;1,"",'Mthly Returns (PR)'!X376),"")</f>
        <v>-1.9868E-2</v>
      </c>
      <c r="Y377" s="46">
        <f>IFERROR(IF(INDEX('Memb Hist (Org)'!$A$1:$BS$29,MATCH('Mthly ROIC (PR)'!Y$2,'Memb Hist (Org)'!$A$1:$A$29,0),MATCH('Mthly ROIC (PR)'!$A377,'Memb Hist (Org)'!$A$1:$BS$1,0))&lt;&gt;1,"",'Mthly Returns (PR)'!Y376),"")</f>
        <v>0</v>
      </c>
      <c r="Z377" s="46" t="str">
        <f>IFERROR(IF(INDEX('Memb Hist (Org)'!$A$1:$BS$29,MATCH('Mthly ROIC (PR)'!Z$2,'Memb Hist (Org)'!$A$1:$A$29,0),MATCH('Mthly ROIC (PR)'!$A377,'Memb Hist (Org)'!$A$1:$BS$1,0))&lt;&gt;1,"",'Mthly Returns (PR)'!Z376),"")</f>
        <v/>
      </c>
      <c r="AA377" s="46" t="str">
        <f>IFERROR(IF(INDEX('Memb Hist (Org)'!$A$1:$BS$29,MATCH('Mthly ROIC (PR)'!AA$2,'Memb Hist (Org)'!$A$1:$A$29,0),MATCH('Mthly ROIC (PR)'!$A377,'Memb Hist (Org)'!$A$1:$BS$1,0))&lt;&gt;1,"",'Mthly Returns (PR)'!AA376),"")</f>
        <v/>
      </c>
      <c r="AB377" s="46" t="str">
        <f>IFERROR(IF(INDEX('Memb Hist (Org)'!$A$1:$BS$29,MATCH('Mthly ROIC (PR)'!AB$2,'Memb Hist (Org)'!$A$1:$A$29,0),MATCH('Mthly ROIC (PR)'!$A377,'Memb Hist (Org)'!$A$1:$BS$1,0))&lt;&gt;1,"",'Mthly Returns (PR)'!AB376),"")</f>
        <v/>
      </c>
      <c r="AC377" s="46">
        <f>IFERROR(IF(INDEX('Memb Hist (Org)'!$A$1:$BS$29,MATCH('Mthly ROIC (PR)'!AC$2,'Memb Hist (Org)'!$A$1:$A$29,0),MATCH('Mthly ROIC (PR)'!$A377,'Memb Hist (Org)'!$A$1:$BS$1,0))&lt;&gt;1,"",'Mthly Returns (PR)'!AC376),"")</f>
        <v>-8.4749999999999999E-3</v>
      </c>
      <c r="AD377" s="46" t="str">
        <f>IFERROR(IF(INDEX('Memb Hist (Org)'!$A$1:$BS$29,MATCH('Mthly ROIC (PR)'!AD$2,'Memb Hist (Org)'!$A$1:$A$29,0),MATCH('Mthly ROIC (PR)'!$A377,'Memb Hist (Org)'!$A$1:$BS$1,0))&lt;&gt;1,"",'Mthly Returns (PR)'!AD376),"")</f>
        <v/>
      </c>
      <c r="AE377" s="46" t="str">
        <f>IFERROR(IF(INDEX('Memb Hist (Org)'!$A$1:$BS$29,MATCH('Mthly ROIC (PR)'!AE$2,'Memb Hist (Org)'!$A$1:$A$29,0),MATCH('Mthly ROIC (PR)'!$A377,'Memb Hist (Org)'!$A$1:$BS$1,0))&lt;&gt;1,"",'Mthly Returns (PR)'!AE376),"")</f>
        <v/>
      </c>
      <c r="AF377" s="42">
        <f>IFERROR(IF($C377=7,INDEX(ROIC!$A$32:$BS$60,MATCH('Mthly ROIC (PR)'!AF$2,ROIC!$A$32:$A$60,0),MATCH('Mthly ROIC (PR)'!$A377,ROIC!$A$32:$BS$32,0)),AF376*(1+D376)),"")</f>
        <v>0.23709445249704972</v>
      </c>
      <c r="AG377" s="42" t="str">
        <f>IFERROR(IF($C377=7,INDEX(ROIC!$A$32:$BS$60,MATCH('Mthly ROIC (PR)'!AG$2,ROIC!$A$32:$A$60,0),MATCH('Mthly ROIC (PR)'!$A377,ROIC!$A$32:$BS$32,0)),AG376*(1+E376)),"")</f>
        <v/>
      </c>
      <c r="AH377" s="42" t="str">
        <f>IFERROR(IF($C377=7,INDEX(ROIC!$A$32:$BS$60,MATCH('Mthly ROIC (PR)'!AH$2,ROIC!$A$32:$A$60,0),MATCH('Mthly ROIC (PR)'!$A377,ROIC!$A$32:$BS$32,0)),AH376*(1+F376)),"")</f>
        <v/>
      </c>
      <c r="AI377" s="42">
        <f>IFERROR(IF($C377=7,INDEX(ROIC!$A$32:$BS$60,MATCH('Mthly ROIC (PR)'!AI$2,ROIC!$A$32:$A$60,0),MATCH('Mthly ROIC (PR)'!$A377,ROIC!$A$32:$BS$32,0)),AI376*(1+G376)),"")</f>
        <v>0</v>
      </c>
      <c r="AJ377" s="42">
        <f>IFERROR(IF($C377=7,INDEX(ROIC!$A$32:$BS$60,MATCH('Mthly ROIC (PR)'!AJ$2,ROIC!$A$32:$A$60,0),MATCH('Mthly ROIC (PR)'!$A377,ROIC!$A$32:$BS$32,0)),AJ376*(1+H376)),"")</f>
        <v>0.19319360279747033</v>
      </c>
      <c r="AK377" s="42">
        <f>IFERROR(IF($C377=7,INDEX(ROIC!$A$32:$BS$60,MATCH('Mthly ROIC (PR)'!AK$2,ROIC!$A$32:$A$60,0),MATCH('Mthly ROIC (PR)'!$A377,ROIC!$A$32:$BS$32,0)),AK376*(1+I376)),"")</f>
        <v>0</v>
      </c>
      <c r="AL377" s="42">
        <f>IFERROR(IF($C377=7,INDEX(ROIC!$A$32:$BS$60,MATCH('Mthly ROIC (PR)'!AL$2,ROIC!$A$32:$A$60,0),MATCH('Mthly ROIC (PR)'!$A377,ROIC!$A$32:$BS$32,0)),AL376*(1+J376)),"")</f>
        <v>0</v>
      </c>
      <c r="AM377" s="42">
        <f>IFERROR(IF($C377=7,INDEX(ROIC!$A$32:$BS$60,MATCH('Mthly ROIC (PR)'!AM$2,ROIC!$A$32:$A$60,0),MATCH('Mthly ROIC (PR)'!$A377,ROIC!$A$32:$BS$32,0)),AM376*(1+K376)),"")</f>
        <v>0</v>
      </c>
      <c r="AN377" s="42" t="str">
        <f>IFERROR(IF($C377=7,INDEX(ROIC!$A$32:$BS$60,MATCH('Mthly ROIC (PR)'!AN$2,ROIC!$A$32:$A$60,0),MATCH('Mthly ROIC (PR)'!$A377,ROIC!$A$32:$BS$32,0)),AN376*(1+L376)),"")</f>
        <v/>
      </c>
      <c r="AO377" s="42" t="str">
        <f>IFERROR(IF($C377=7,INDEX(ROIC!$A$32:$BS$60,MATCH('Mthly ROIC (PR)'!AO$2,ROIC!$A$32:$A$60,0),MATCH('Mthly ROIC (PR)'!$A377,ROIC!$A$32:$BS$32,0)),AO376*(1+M376)),"")</f>
        <v/>
      </c>
      <c r="AP377" s="42" t="str">
        <f>IFERROR(IF($C377=7,INDEX(ROIC!$A$32:$BS$60,MATCH('Mthly ROIC (PR)'!AP$2,ROIC!$A$32:$A$60,0),MATCH('Mthly ROIC (PR)'!$A377,ROIC!$A$32:$BS$32,0)),AP376*(1+N376)),"")</f>
        <v/>
      </c>
      <c r="AQ377" s="42">
        <f>IFERROR(IF($C377=7,INDEX(ROIC!$A$32:$BS$60,MATCH('Mthly ROIC (PR)'!AQ$2,ROIC!$A$32:$A$60,0),MATCH('Mthly ROIC (PR)'!$A377,ROIC!$A$32:$BS$32,0)),AQ376*(1+O376)),"")</f>
        <v>0</v>
      </c>
      <c r="AR377" s="42" t="str">
        <f>IFERROR(IF($C377=7,INDEX(ROIC!$A$32:$BS$60,MATCH('Mthly ROIC (PR)'!AR$2,ROIC!$A$32:$A$60,0),MATCH('Mthly ROIC (PR)'!$A377,ROIC!$A$32:$BS$32,0)),AR376*(1+P376)),"")</f>
        <v/>
      </c>
      <c r="AS377" s="42">
        <f>IFERROR(IF($C377=7,INDEX(ROIC!$A$32:$BS$60,MATCH('Mthly ROIC (PR)'!AS$2,ROIC!$A$32:$A$60,0),MATCH('Mthly ROIC (PR)'!$A377,ROIC!$A$32:$BS$32,0)),AS376*(1+Q376)),"")</f>
        <v>0</v>
      </c>
      <c r="AT377" s="42" t="str">
        <f>IFERROR(IF($C377=7,INDEX(ROIC!$A$32:$BS$60,MATCH('Mthly ROIC (PR)'!AT$2,ROIC!$A$32:$A$60,0),MATCH('Mthly ROIC (PR)'!$A377,ROIC!$A$32:$BS$32,0)),AT376*(1+R376)),"")</f>
        <v/>
      </c>
      <c r="AU377" s="42" t="str">
        <f>IFERROR(IF($C377=7,INDEX(ROIC!$A$32:$BS$60,MATCH('Mthly ROIC (PR)'!AU$2,ROIC!$A$32:$A$60,0),MATCH('Mthly ROIC (PR)'!$A377,ROIC!$A$32:$BS$32,0)),AU376*(1+S376)),"")</f>
        <v/>
      </c>
      <c r="AV377" s="42">
        <f>IFERROR(IF($C377=7,INDEX(ROIC!$A$32:$BS$60,MATCH('Mthly ROIC (PR)'!AV$2,ROIC!$A$32:$A$60,0),MATCH('Mthly ROIC (PR)'!$A377,ROIC!$A$32:$BS$32,0)),AV376*(1+T376)),"")</f>
        <v>0</v>
      </c>
      <c r="AW377" s="42">
        <f>IFERROR(IF($C377=7,INDEX(ROIC!$A$32:$BS$60,MATCH('Mthly ROIC (PR)'!AW$2,ROIC!$A$32:$A$60,0),MATCH('Mthly ROIC (PR)'!$A377,ROIC!$A$32:$BS$32,0)),AW376*(1+U376)),"")</f>
        <v>0.58450688235706549</v>
      </c>
      <c r="AX377" s="42">
        <f>IFERROR(IF($C377=7,INDEX(ROIC!$A$32:$BS$60,MATCH('Mthly ROIC (PR)'!AX$2,ROIC!$A$32:$A$60,0),MATCH('Mthly ROIC (PR)'!$A377,ROIC!$A$32:$BS$32,0)),AX376*(1+V376)),"")</f>
        <v>0</v>
      </c>
      <c r="AY377" s="42">
        <f>IFERROR(IF($C377=7,INDEX(ROIC!$A$32:$BS$60,MATCH('Mthly ROIC (PR)'!AY$2,ROIC!$A$32:$A$60,0),MATCH('Mthly ROIC (PR)'!$A377,ROIC!$A$32:$BS$32,0)),AY376*(1+W376)),"")</f>
        <v>0</v>
      </c>
      <c r="AZ377" s="42">
        <f>IFERROR(IF($C377=7,INDEX(ROIC!$A$32:$BS$60,MATCH('Mthly ROIC (PR)'!AZ$2,ROIC!$A$32:$A$60,0),MATCH('Mthly ROIC (PR)'!$A377,ROIC!$A$32:$BS$32,0)),AZ376*(1+X376)),"")</f>
        <v>0</v>
      </c>
      <c r="BA377" s="42">
        <f>IFERROR(IF($C377=7,INDEX(ROIC!$A$32:$BS$60,MATCH('Mthly ROIC (PR)'!BA$2,ROIC!$A$32:$A$60,0),MATCH('Mthly ROIC (PR)'!$A377,ROIC!$A$32:$BS$32,0)),BA376*(1+Y376)),"")</f>
        <v>0</v>
      </c>
      <c r="BB377" s="42" t="str">
        <f>IFERROR(IF($C377=7,INDEX(ROIC!$A$32:$BS$60,MATCH('Mthly ROIC (PR)'!BB$2,ROIC!$A$32:$A$60,0),MATCH('Mthly ROIC (PR)'!$A377,ROIC!$A$32:$BS$32,0)),BB376*(1+Z376)),"")</f>
        <v/>
      </c>
      <c r="BC377" s="42" t="str">
        <f>IFERROR(IF($C377=7,INDEX(ROIC!$A$32:$BS$60,MATCH('Mthly ROIC (PR)'!BC$2,ROIC!$A$32:$A$60,0),MATCH('Mthly ROIC (PR)'!$A377,ROIC!$A$32:$BS$32,0)),BC376*(1+AA376)),"")</f>
        <v/>
      </c>
      <c r="BD377" s="42" t="str">
        <f>IFERROR(IF($C377=7,INDEX(ROIC!$A$32:$BS$60,MATCH('Mthly ROIC (PR)'!BD$2,ROIC!$A$32:$A$60,0),MATCH('Mthly ROIC (PR)'!$A377,ROIC!$A$32:$BS$32,0)),BD376*(1+AB376)),"")</f>
        <v/>
      </c>
      <c r="BE377" s="42">
        <f>IFERROR(IF($C377=7,INDEX(ROIC!$A$32:$BS$60,MATCH('Mthly ROIC (PR)'!BE$2,ROIC!$A$32:$A$60,0),MATCH('Mthly ROIC (PR)'!$A377,ROIC!$A$32:$BS$32,0)),BE376*(1+AC376)),"")</f>
        <v>0</v>
      </c>
      <c r="BF377" s="42" t="str">
        <f>IFERROR(IF($C377=7,INDEX(ROIC!$A$32:$BS$60,MATCH('Mthly ROIC (PR)'!BF$2,ROIC!$A$32:$A$60,0),MATCH('Mthly ROIC (PR)'!$A377,ROIC!$A$32:$BS$32,0)),BF376*(1+AD376)),"")</f>
        <v/>
      </c>
      <c r="BG377" s="42" t="str">
        <f>IFERROR(IF($C377=7,INDEX(ROIC!$A$32:$BS$60,MATCH('Mthly ROIC (PR)'!BG$2,ROIC!$A$32:$A$60,0),MATCH('Mthly ROIC (PR)'!$A377,ROIC!$A$32:$BS$32,0)),BG376*(1+AE376)),"")</f>
        <v/>
      </c>
      <c r="BH377" s="44">
        <f t="shared" si="310"/>
        <v>0.23363779587403946</v>
      </c>
      <c r="BI377" s="44" t="str">
        <f t="shared" si="311"/>
        <v/>
      </c>
      <c r="BJ377" s="44" t="str">
        <f t="shared" si="312"/>
        <v/>
      </c>
      <c r="BK377" s="44">
        <f t="shared" si="313"/>
        <v>0</v>
      </c>
      <c r="BL377" s="44">
        <f t="shared" si="314"/>
        <v>0.19037698714240181</v>
      </c>
      <c r="BM377" s="44">
        <f t="shared" si="315"/>
        <v>0</v>
      </c>
      <c r="BN377" s="44">
        <f t="shared" si="316"/>
        <v>0</v>
      </c>
      <c r="BO377" s="44">
        <f t="shared" si="317"/>
        <v>0</v>
      </c>
      <c r="BP377" s="44" t="str">
        <f t="shared" si="318"/>
        <v/>
      </c>
      <c r="BQ377" s="44" t="str">
        <f t="shared" si="319"/>
        <v/>
      </c>
      <c r="BR377" s="44" t="str">
        <f t="shared" si="320"/>
        <v/>
      </c>
      <c r="BS377" s="44">
        <f t="shared" si="321"/>
        <v>0</v>
      </c>
      <c r="BT377" s="44" t="str">
        <f t="shared" si="322"/>
        <v/>
      </c>
      <c r="BU377" s="44">
        <f t="shared" si="323"/>
        <v>0</v>
      </c>
      <c r="BV377" s="44" t="str">
        <f t="shared" si="324"/>
        <v/>
      </c>
      <c r="BW377" s="44" t="str">
        <f t="shared" si="325"/>
        <v/>
      </c>
      <c r="BX377" s="44">
        <f t="shared" si="326"/>
        <v>0</v>
      </c>
      <c r="BY377" s="44">
        <f t="shared" si="327"/>
        <v>0.57598521698355887</v>
      </c>
      <c r="BZ377" s="44">
        <f t="shared" si="328"/>
        <v>0</v>
      </c>
      <c r="CA377" s="44">
        <f t="shared" si="329"/>
        <v>0</v>
      </c>
      <c r="CB377" s="44">
        <f t="shared" si="330"/>
        <v>0</v>
      </c>
      <c r="CC377" s="44">
        <f t="shared" si="331"/>
        <v>0</v>
      </c>
      <c r="CD377" s="44" t="str">
        <f t="shared" si="332"/>
        <v/>
      </c>
      <c r="CE377" s="44" t="str">
        <f t="shared" si="333"/>
        <v/>
      </c>
      <c r="CF377" s="44" t="str">
        <f t="shared" si="334"/>
        <v/>
      </c>
      <c r="CG377" s="44">
        <f t="shared" si="335"/>
        <v>0</v>
      </c>
      <c r="CH377" s="44" t="str">
        <f t="shared" si="336"/>
        <v/>
      </c>
      <c r="CI377" s="44" t="str">
        <f t="shared" si="337"/>
        <v/>
      </c>
      <c r="CJ377" s="48">
        <f t="shared" si="338"/>
        <v>-3.3860658480432793E-2</v>
      </c>
      <c r="CK377" s="48" t="str">
        <f t="shared" si="339"/>
        <v/>
      </c>
      <c r="CL377" s="48" t="str">
        <f t="shared" si="340"/>
        <v/>
      </c>
      <c r="CM377" s="48">
        <f t="shared" si="341"/>
        <v>0</v>
      </c>
      <c r="CN377" s="48">
        <f t="shared" si="342"/>
        <v>0</v>
      </c>
      <c r="CO377" s="48">
        <f t="shared" si="343"/>
        <v>0</v>
      </c>
      <c r="CP377" s="48">
        <f t="shared" si="344"/>
        <v>0</v>
      </c>
      <c r="CQ377" s="48">
        <f t="shared" si="345"/>
        <v>0</v>
      </c>
      <c r="CR377" s="48" t="str">
        <f t="shared" si="346"/>
        <v/>
      </c>
      <c r="CS377" s="48" t="str">
        <f t="shared" si="347"/>
        <v/>
      </c>
      <c r="CT377" s="48" t="str">
        <f t="shared" si="348"/>
        <v/>
      </c>
      <c r="CU377" s="48">
        <f t="shared" si="349"/>
        <v>0</v>
      </c>
      <c r="CV377" s="48" t="str">
        <f t="shared" si="350"/>
        <v/>
      </c>
      <c r="CW377" s="48">
        <f t="shared" si="351"/>
        <v>0</v>
      </c>
      <c r="CX377" s="48" t="str">
        <f t="shared" si="352"/>
        <v/>
      </c>
      <c r="CY377" s="48" t="str">
        <f t="shared" si="353"/>
        <v/>
      </c>
      <c r="CZ377" s="48">
        <f t="shared" si="354"/>
        <v>0</v>
      </c>
      <c r="DA377" s="48">
        <f t="shared" si="355"/>
        <v>-5.4098259534746805E-2</v>
      </c>
      <c r="DB377" s="48">
        <f t="shared" si="356"/>
        <v>0</v>
      </c>
      <c r="DC377" s="48">
        <f t="shared" si="357"/>
        <v>0</v>
      </c>
      <c r="DD377" s="48">
        <f t="shared" si="358"/>
        <v>0</v>
      </c>
      <c r="DE377" s="48">
        <f t="shared" si="359"/>
        <v>0</v>
      </c>
      <c r="DF377" s="48" t="str">
        <f t="shared" si="360"/>
        <v/>
      </c>
      <c r="DG377" s="48" t="str">
        <f t="shared" si="361"/>
        <v/>
      </c>
      <c r="DH377" s="48" t="str">
        <f t="shared" si="362"/>
        <v/>
      </c>
      <c r="DI377" s="48">
        <f t="shared" si="363"/>
        <v>0</v>
      </c>
      <c r="DJ377" s="48" t="str">
        <f t="shared" si="364"/>
        <v/>
      </c>
      <c r="DK377" s="48" t="str">
        <f t="shared" si="365"/>
        <v/>
      </c>
      <c r="DL377" s="37">
        <f t="shared" si="367"/>
        <v>-8.7958918015179605E-2</v>
      </c>
      <c r="DM377" s="39">
        <f t="shared" si="368"/>
        <v>0.91204108198482037</v>
      </c>
      <c r="DN377" s="39">
        <f>PRODUCT($DM$142:DM377)</f>
        <v>0.76434152732499094</v>
      </c>
      <c r="DO377" s="36">
        <f>DL377-'1M RF rate'!C237</f>
        <v>-9.9689889009695082E-2</v>
      </c>
      <c r="DP377" s="39">
        <f t="shared" si="369"/>
        <v>0.90031011099030489</v>
      </c>
      <c r="DQ377" s="39">
        <f>PRODUCT($DP$142:DP377)</f>
        <v>0.25702876671301239</v>
      </c>
      <c r="DR377" s="36">
        <f>DL377-'DJUA Monthly (PR)'!C237</f>
        <v>-5.7555339539843237E-2</v>
      </c>
      <c r="DS377" s="39">
        <f t="shared" si="370"/>
        <v>0.94244466046015674</v>
      </c>
      <c r="DT377" s="39">
        <f>PRODUCT($DS$142:DS377)</f>
        <v>0.82595753739018341</v>
      </c>
      <c r="DW377" s="125">
        <f t="shared" si="366"/>
        <v>-7.9735487620458345E-2</v>
      </c>
      <c r="DX377" s="124">
        <f t="shared" si="371"/>
        <v>0.45440706197042879</v>
      </c>
    </row>
    <row r="378" spans="1:128" x14ac:dyDescent="0.35">
      <c r="A378" s="35">
        <f t="shared" si="309"/>
        <v>1980</v>
      </c>
      <c r="B378" s="35">
        <v>1981</v>
      </c>
      <c r="C378" s="35">
        <v>3</v>
      </c>
      <c r="D378" s="46">
        <f>IFERROR(IF(INDEX('Memb Hist (Org)'!$A$1:$BS$29,MATCH('Mthly ROIC (PR)'!D$2,'Memb Hist (Org)'!$A$1:$A$29,0),MATCH('Mthly ROIC (PR)'!$A378,'Memb Hist (Org)'!$A$1:$BS$1,0))&lt;&gt;1,"",'Mthly Returns (PR)'!D377),"")</f>
        <v>3.125E-2</v>
      </c>
      <c r="E378" s="46" t="str">
        <f>IFERROR(IF(INDEX('Memb Hist (Org)'!$A$1:$BS$29,MATCH('Mthly ROIC (PR)'!E$2,'Memb Hist (Org)'!$A$1:$A$29,0),MATCH('Mthly ROIC (PR)'!$A378,'Memb Hist (Org)'!$A$1:$BS$1,0))&lt;&gt;1,"",'Mthly Returns (PR)'!E377),"")</f>
        <v/>
      </c>
      <c r="F378" s="46" t="str">
        <f>IFERROR(IF(INDEX('Memb Hist (Org)'!$A$1:$BS$29,MATCH('Mthly ROIC (PR)'!F$2,'Memb Hist (Org)'!$A$1:$A$29,0),MATCH('Mthly ROIC (PR)'!$A378,'Memb Hist (Org)'!$A$1:$BS$1,0))&lt;&gt;1,"",'Mthly Returns (PR)'!F377),"")</f>
        <v/>
      </c>
      <c r="G378" s="46">
        <f>IFERROR(IF(INDEX('Memb Hist (Org)'!$A$1:$BS$29,MATCH('Mthly ROIC (PR)'!G$2,'Memb Hist (Org)'!$A$1:$A$29,0),MATCH('Mthly ROIC (PR)'!$A378,'Memb Hist (Org)'!$A$1:$BS$1,0))&lt;&gt;1,"",'Mthly Returns (PR)'!G377),"")</f>
        <v>4.5455000000000002E-2</v>
      </c>
      <c r="H378" s="46">
        <f>IFERROR(IF(INDEX('Memb Hist (Org)'!$A$1:$BS$29,MATCH('Mthly ROIC (PR)'!H$2,'Memb Hist (Org)'!$A$1:$A$29,0),MATCH('Mthly ROIC (PR)'!$A378,'Memb Hist (Org)'!$A$1:$BS$1,0))&lt;&gt;1,"",'Mthly Returns (PR)'!H377),"")</f>
        <v>6.8028000000000005E-2</v>
      </c>
      <c r="I378" s="46">
        <f>IFERROR(IF(INDEX('Memb Hist (Org)'!$A$1:$BS$29,MATCH('Mthly ROIC (PR)'!I$2,'Memb Hist (Org)'!$A$1:$A$29,0),MATCH('Mthly ROIC (PR)'!$A378,'Memb Hist (Org)'!$A$1:$BS$1,0))&lt;&gt;1,"",'Mthly Returns (PR)'!I377),"")</f>
        <v>0.15053800000000001</v>
      </c>
      <c r="J378" s="46">
        <f>IFERROR(IF(INDEX('Memb Hist (Org)'!$A$1:$BS$29,MATCH('Mthly ROIC (PR)'!J$2,'Memb Hist (Org)'!$A$1:$A$29,0),MATCH('Mthly ROIC (PR)'!$A378,'Memb Hist (Org)'!$A$1:$BS$1,0))&lt;&gt;1,"",'Mthly Returns (PR)'!J377),"")</f>
        <v>-1.519E-2</v>
      </c>
      <c r="K378" s="46">
        <f>IFERROR(IF(INDEX('Memb Hist (Org)'!$A$1:$BS$29,MATCH('Mthly ROIC (PR)'!K$2,'Memb Hist (Org)'!$A$1:$A$29,0),MATCH('Mthly ROIC (PR)'!$A378,'Memb Hist (Org)'!$A$1:$BS$1,0))&lt;&gt;1,"",'Mthly Returns (PR)'!K377),"")</f>
        <v>6.5934000000000006E-2</v>
      </c>
      <c r="L378" s="46" t="str">
        <f>IFERROR(IF(INDEX('Memb Hist (Org)'!$A$1:$BS$29,MATCH('Mthly ROIC (PR)'!L$2,'Memb Hist (Org)'!$A$1:$A$29,0),MATCH('Mthly ROIC (PR)'!$A378,'Memb Hist (Org)'!$A$1:$BS$1,0))&lt;&gt;1,"",'Mthly Returns (PR)'!L377),"")</f>
        <v/>
      </c>
      <c r="M378" s="46" t="str">
        <f>IFERROR(IF(INDEX('Memb Hist (Org)'!$A$1:$BS$29,MATCH('Mthly ROIC (PR)'!M$2,'Memb Hist (Org)'!$A$1:$A$29,0),MATCH('Mthly ROIC (PR)'!$A378,'Memb Hist (Org)'!$A$1:$BS$1,0))&lt;&gt;1,"",'Mthly Returns (PR)'!M377),"")</f>
        <v/>
      </c>
      <c r="N378" s="46" t="str">
        <f>IFERROR(IF(INDEX('Memb Hist (Org)'!$A$1:$BS$29,MATCH('Mthly ROIC (PR)'!N$2,'Memb Hist (Org)'!$A$1:$A$29,0),MATCH('Mthly ROIC (PR)'!$A378,'Memb Hist (Org)'!$A$1:$BS$1,0))&lt;&gt;1,"",'Mthly Returns (PR)'!N377),"")</f>
        <v/>
      </c>
      <c r="O378" s="46">
        <f>IFERROR(IF(INDEX('Memb Hist (Org)'!$A$1:$BS$29,MATCH('Mthly ROIC (PR)'!O$2,'Memb Hist (Org)'!$A$1:$A$29,0),MATCH('Mthly ROIC (PR)'!$A378,'Memb Hist (Org)'!$A$1:$BS$1,0))&lt;&gt;1,"",'Mthly Returns (PR)'!O377),"")</f>
        <v>2.4510000000000001E-2</v>
      </c>
      <c r="P378" s="46" t="str">
        <f>IFERROR(IF(INDEX('Memb Hist (Org)'!$A$1:$BS$29,MATCH('Mthly ROIC (PR)'!P$2,'Memb Hist (Org)'!$A$1:$A$29,0),MATCH('Mthly ROIC (PR)'!$A378,'Memb Hist (Org)'!$A$1:$BS$1,0))&lt;&gt;1,"",'Mthly Returns (PR)'!P377),"")</f>
        <v/>
      </c>
      <c r="Q378" s="46">
        <f>IFERROR(IF(INDEX('Memb Hist (Org)'!$A$1:$BS$29,MATCH('Mthly ROIC (PR)'!Q$2,'Memb Hist (Org)'!$A$1:$A$29,0),MATCH('Mthly ROIC (PR)'!$A378,'Memb Hist (Org)'!$A$1:$BS$1,0))&lt;&gt;1,"",'Mthly Returns (PR)'!Q377),"")</f>
        <v>0</v>
      </c>
      <c r="R378" s="46" t="str">
        <f>IFERROR(IF(INDEX('Memb Hist (Org)'!$A$1:$BS$29,MATCH('Mthly ROIC (PR)'!R$2,'Memb Hist (Org)'!$A$1:$A$29,0),MATCH('Mthly ROIC (PR)'!$A378,'Memb Hist (Org)'!$A$1:$BS$1,0))&lt;&gt;1,"",'Mthly Returns (PR)'!R377),"")</f>
        <v/>
      </c>
      <c r="S378" s="46" t="str">
        <f>IFERROR(IF(INDEX('Memb Hist (Org)'!$A$1:$BS$29,MATCH('Mthly ROIC (PR)'!S$2,'Memb Hist (Org)'!$A$1:$A$29,0),MATCH('Mthly ROIC (PR)'!$A378,'Memb Hist (Org)'!$A$1:$BS$1,0))&lt;&gt;1,"",'Mthly Returns (PR)'!S377),"")</f>
        <v/>
      </c>
      <c r="T378" s="46">
        <f>IFERROR(IF(INDEX('Memb Hist (Org)'!$A$1:$BS$29,MATCH('Mthly ROIC (PR)'!T$2,'Memb Hist (Org)'!$A$1:$A$29,0),MATCH('Mthly ROIC (PR)'!$A378,'Memb Hist (Org)'!$A$1:$BS$1,0))&lt;&gt;1,"",'Mthly Returns (PR)'!T377),"")</f>
        <v>2.4242E-2</v>
      </c>
      <c r="U378" s="46">
        <f>IFERROR(IF(INDEX('Memb Hist (Org)'!$A$1:$BS$29,MATCH('Mthly ROIC (PR)'!U$2,'Memb Hist (Org)'!$A$1:$A$29,0),MATCH('Mthly ROIC (PR)'!$A378,'Memb Hist (Org)'!$A$1:$BS$1,0))&lt;&gt;1,"",'Mthly Returns (PR)'!U377),"")</f>
        <v>3.6584999999999999E-2</v>
      </c>
      <c r="V378" s="46">
        <f>IFERROR(IF(INDEX('Memb Hist (Org)'!$A$1:$BS$29,MATCH('Mthly ROIC (PR)'!V$2,'Memb Hist (Org)'!$A$1:$A$29,0),MATCH('Mthly ROIC (PR)'!$A378,'Memb Hist (Org)'!$A$1:$BS$1,0))&lt;&gt;1,"",'Mthly Returns (PR)'!V377),"")</f>
        <v>-5.9170000000000004E-3</v>
      </c>
      <c r="W378" s="46">
        <f>IFERROR(IF(INDEX('Memb Hist (Org)'!$A$1:$BS$29,MATCH('Mthly ROIC (PR)'!W$2,'Memb Hist (Org)'!$A$1:$A$29,0),MATCH('Mthly ROIC (PR)'!$A378,'Memb Hist (Org)'!$A$1:$BS$1,0))&lt;&gt;1,"",'Mthly Returns (PR)'!W377),"")</f>
        <v>-1.0204E-2</v>
      </c>
      <c r="X378" s="46">
        <f>IFERROR(IF(INDEX('Memb Hist (Org)'!$A$1:$BS$29,MATCH('Mthly ROIC (PR)'!X$2,'Memb Hist (Org)'!$A$1:$A$29,0),MATCH('Mthly ROIC (PR)'!$A378,'Memb Hist (Org)'!$A$1:$BS$1,0))&lt;&gt;1,"",'Mthly Returns (PR)'!X377),"")</f>
        <v>-5.4053999999999998E-2</v>
      </c>
      <c r="Y378" s="46">
        <f>IFERROR(IF(INDEX('Memb Hist (Org)'!$A$1:$BS$29,MATCH('Mthly ROIC (PR)'!Y$2,'Memb Hist (Org)'!$A$1:$A$29,0),MATCH('Mthly ROIC (PR)'!$A378,'Memb Hist (Org)'!$A$1:$BS$1,0))&lt;&gt;1,"",'Mthly Returns (PR)'!Y377),"")</f>
        <v>1.5464E-2</v>
      </c>
      <c r="Z378" s="46" t="str">
        <f>IFERROR(IF(INDEX('Memb Hist (Org)'!$A$1:$BS$29,MATCH('Mthly ROIC (PR)'!Z$2,'Memb Hist (Org)'!$A$1:$A$29,0),MATCH('Mthly ROIC (PR)'!$A378,'Memb Hist (Org)'!$A$1:$BS$1,0))&lt;&gt;1,"",'Mthly Returns (PR)'!Z377),"")</f>
        <v/>
      </c>
      <c r="AA378" s="46" t="str">
        <f>IFERROR(IF(INDEX('Memb Hist (Org)'!$A$1:$BS$29,MATCH('Mthly ROIC (PR)'!AA$2,'Memb Hist (Org)'!$A$1:$A$29,0),MATCH('Mthly ROIC (PR)'!$A378,'Memb Hist (Org)'!$A$1:$BS$1,0))&lt;&gt;1,"",'Mthly Returns (PR)'!AA377),"")</f>
        <v/>
      </c>
      <c r="AB378" s="46" t="str">
        <f>IFERROR(IF(INDEX('Memb Hist (Org)'!$A$1:$BS$29,MATCH('Mthly ROIC (PR)'!AB$2,'Memb Hist (Org)'!$A$1:$A$29,0),MATCH('Mthly ROIC (PR)'!$A378,'Memb Hist (Org)'!$A$1:$BS$1,0))&lt;&gt;1,"",'Mthly Returns (PR)'!AB377),"")</f>
        <v/>
      </c>
      <c r="AC378" s="46">
        <f>IFERROR(IF(INDEX('Memb Hist (Org)'!$A$1:$BS$29,MATCH('Mthly ROIC (PR)'!AC$2,'Memb Hist (Org)'!$A$1:$A$29,0),MATCH('Mthly ROIC (PR)'!$A378,'Memb Hist (Org)'!$A$1:$BS$1,0))&lt;&gt;1,"",'Mthly Returns (PR)'!AC377),"")</f>
        <v>6.8376000000000006E-2</v>
      </c>
      <c r="AD378" s="46" t="str">
        <f>IFERROR(IF(INDEX('Memb Hist (Org)'!$A$1:$BS$29,MATCH('Mthly ROIC (PR)'!AD$2,'Memb Hist (Org)'!$A$1:$A$29,0),MATCH('Mthly ROIC (PR)'!$A378,'Memb Hist (Org)'!$A$1:$BS$1,0))&lt;&gt;1,"",'Mthly Returns (PR)'!AD377),"")</f>
        <v/>
      </c>
      <c r="AE378" s="46" t="str">
        <f>IFERROR(IF(INDEX('Memb Hist (Org)'!$A$1:$BS$29,MATCH('Mthly ROIC (PR)'!AE$2,'Memb Hist (Org)'!$A$1:$A$29,0),MATCH('Mthly ROIC (PR)'!$A378,'Memb Hist (Org)'!$A$1:$BS$1,0))&lt;&gt;1,"",'Mthly Returns (PR)'!AE377),"")</f>
        <v/>
      </c>
      <c r="AF378" s="42">
        <f>IFERROR(IF($C378=7,INDEX(ROIC!$A$32:$BS$60,MATCH('Mthly ROIC (PR)'!AF$2,ROIC!$A$32:$A$60,0),MATCH('Mthly ROIC (PR)'!$A378,ROIC!$A$32:$BS$32,0)),AF377*(1+D377)),"")</f>
        <v>0.20273282768555731</v>
      </c>
      <c r="AG378" s="42" t="str">
        <f>IFERROR(IF($C378=7,INDEX(ROIC!$A$32:$BS$60,MATCH('Mthly ROIC (PR)'!AG$2,ROIC!$A$32:$A$60,0),MATCH('Mthly ROIC (PR)'!$A378,ROIC!$A$32:$BS$32,0)),AG377*(1+E377)),"")</f>
        <v/>
      </c>
      <c r="AH378" s="42" t="str">
        <f>IFERROR(IF($C378=7,INDEX(ROIC!$A$32:$BS$60,MATCH('Mthly ROIC (PR)'!AH$2,ROIC!$A$32:$A$60,0),MATCH('Mthly ROIC (PR)'!$A378,ROIC!$A$32:$BS$32,0)),AH377*(1+F377)),"")</f>
        <v/>
      </c>
      <c r="AI378" s="42">
        <f>IFERROR(IF($C378=7,INDEX(ROIC!$A$32:$BS$60,MATCH('Mthly ROIC (PR)'!AI$2,ROIC!$A$32:$A$60,0),MATCH('Mthly ROIC (PR)'!$A378,ROIC!$A$32:$BS$32,0)),AI377*(1+G377)),"")</f>
        <v>0</v>
      </c>
      <c r="AJ378" s="42">
        <f>IFERROR(IF($C378=7,INDEX(ROIC!$A$32:$BS$60,MATCH('Mthly ROIC (PR)'!AJ$2,ROIC!$A$32:$A$60,0),MATCH('Mthly ROIC (PR)'!$A378,ROIC!$A$32:$BS$32,0)),AJ377*(1+H377)),"")</f>
        <v>0.19319360279747033</v>
      </c>
      <c r="AK378" s="42">
        <f>IFERROR(IF($C378=7,INDEX(ROIC!$A$32:$BS$60,MATCH('Mthly ROIC (PR)'!AK$2,ROIC!$A$32:$A$60,0),MATCH('Mthly ROIC (PR)'!$A378,ROIC!$A$32:$BS$32,0)),AK377*(1+I377)),"")</f>
        <v>0</v>
      </c>
      <c r="AL378" s="42">
        <f>IFERROR(IF($C378=7,INDEX(ROIC!$A$32:$BS$60,MATCH('Mthly ROIC (PR)'!AL$2,ROIC!$A$32:$A$60,0),MATCH('Mthly ROIC (PR)'!$A378,ROIC!$A$32:$BS$32,0)),AL377*(1+J377)),"")</f>
        <v>0</v>
      </c>
      <c r="AM378" s="42">
        <f>IFERROR(IF($C378=7,INDEX(ROIC!$A$32:$BS$60,MATCH('Mthly ROIC (PR)'!AM$2,ROIC!$A$32:$A$60,0),MATCH('Mthly ROIC (PR)'!$A378,ROIC!$A$32:$BS$32,0)),AM377*(1+K377)),"")</f>
        <v>0</v>
      </c>
      <c r="AN378" s="42" t="str">
        <f>IFERROR(IF($C378=7,INDEX(ROIC!$A$32:$BS$60,MATCH('Mthly ROIC (PR)'!AN$2,ROIC!$A$32:$A$60,0),MATCH('Mthly ROIC (PR)'!$A378,ROIC!$A$32:$BS$32,0)),AN377*(1+L377)),"")</f>
        <v/>
      </c>
      <c r="AO378" s="42" t="str">
        <f>IFERROR(IF($C378=7,INDEX(ROIC!$A$32:$BS$60,MATCH('Mthly ROIC (PR)'!AO$2,ROIC!$A$32:$A$60,0),MATCH('Mthly ROIC (PR)'!$A378,ROIC!$A$32:$BS$32,0)),AO377*(1+M377)),"")</f>
        <v/>
      </c>
      <c r="AP378" s="42" t="str">
        <f>IFERROR(IF($C378=7,INDEX(ROIC!$A$32:$BS$60,MATCH('Mthly ROIC (PR)'!AP$2,ROIC!$A$32:$A$60,0),MATCH('Mthly ROIC (PR)'!$A378,ROIC!$A$32:$BS$32,0)),AP377*(1+N377)),"")</f>
        <v/>
      </c>
      <c r="AQ378" s="42">
        <f>IFERROR(IF($C378=7,INDEX(ROIC!$A$32:$BS$60,MATCH('Mthly ROIC (PR)'!AQ$2,ROIC!$A$32:$A$60,0),MATCH('Mthly ROIC (PR)'!$A378,ROIC!$A$32:$BS$32,0)),AQ377*(1+O377)),"")</f>
        <v>0</v>
      </c>
      <c r="AR378" s="42" t="str">
        <f>IFERROR(IF($C378=7,INDEX(ROIC!$A$32:$BS$60,MATCH('Mthly ROIC (PR)'!AR$2,ROIC!$A$32:$A$60,0),MATCH('Mthly ROIC (PR)'!$A378,ROIC!$A$32:$BS$32,0)),AR377*(1+P377)),"")</f>
        <v/>
      </c>
      <c r="AS378" s="42">
        <f>IFERROR(IF($C378=7,INDEX(ROIC!$A$32:$BS$60,MATCH('Mthly ROIC (PR)'!AS$2,ROIC!$A$32:$A$60,0),MATCH('Mthly ROIC (PR)'!$A378,ROIC!$A$32:$BS$32,0)),AS377*(1+Q377)),"")</f>
        <v>0</v>
      </c>
      <c r="AT378" s="42" t="str">
        <f>IFERROR(IF($C378=7,INDEX(ROIC!$A$32:$BS$60,MATCH('Mthly ROIC (PR)'!AT$2,ROIC!$A$32:$A$60,0),MATCH('Mthly ROIC (PR)'!$A378,ROIC!$A$32:$BS$32,0)),AT377*(1+R377)),"")</f>
        <v/>
      </c>
      <c r="AU378" s="42" t="str">
        <f>IFERROR(IF($C378=7,INDEX(ROIC!$A$32:$BS$60,MATCH('Mthly ROIC (PR)'!AU$2,ROIC!$A$32:$A$60,0),MATCH('Mthly ROIC (PR)'!$A378,ROIC!$A$32:$BS$32,0)),AU377*(1+S377)),"")</f>
        <v/>
      </c>
      <c r="AV378" s="42">
        <f>IFERROR(IF($C378=7,INDEX(ROIC!$A$32:$BS$60,MATCH('Mthly ROIC (PR)'!AV$2,ROIC!$A$32:$A$60,0),MATCH('Mthly ROIC (PR)'!$A378,ROIC!$A$32:$BS$32,0)),AV377*(1+T377)),"")</f>
        <v>0</v>
      </c>
      <c r="AW378" s="42">
        <f>IFERROR(IF($C378=7,INDEX(ROIC!$A$32:$BS$60,MATCH('Mthly ROIC (PR)'!AW$2,ROIC!$A$32:$A$60,0),MATCH('Mthly ROIC (PR)'!$A378,ROIC!$A$32:$BS$32,0)),AW377*(1+U377)),"")</f>
        <v>0.5296082424454428</v>
      </c>
      <c r="AX378" s="42">
        <f>IFERROR(IF($C378=7,INDEX(ROIC!$A$32:$BS$60,MATCH('Mthly ROIC (PR)'!AX$2,ROIC!$A$32:$A$60,0),MATCH('Mthly ROIC (PR)'!$A378,ROIC!$A$32:$BS$32,0)),AX377*(1+V377)),"")</f>
        <v>0</v>
      </c>
      <c r="AY378" s="42">
        <f>IFERROR(IF($C378=7,INDEX(ROIC!$A$32:$BS$60,MATCH('Mthly ROIC (PR)'!AY$2,ROIC!$A$32:$A$60,0),MATCH('Mthly ROIC (PR)'!$A378,ROIC!$A$32:$BS$32,0)),AY377*(1+W377)),"")</f>
        <v>0</v>
      </c>
      <c r="AZ378" s="42">
        <f>IFERROR(IF($C378=7,INDEX(ROIC!$A$32:$BS$60,MATCH('Mthly ROIC (PR)'!AZ$2,ROIC!$A$32:$A$60,0),MATCH('Mthly ROIC (PR)'!$A378,ROIC!$A$32:$BS$32,0)),AZ377*(1+X377)),"")</f>
        <v>0</v>
      </c>
      <c r="BA378" s="42">
        <f>IFERROR(IF($C378=7,INDEX(ROIC!$A$32:$BS$60,MATCH('Mthly ROIC (PR)'!BA$2,ROIC!$A$32:$A$60,0),MATCH('Mthly ROIC (PR)'!$A378,ROIC!$A$32:$BS$32,0)),BA377*(1+Y377)),"")</f>
        <v>0</v>
      </c>
      <c r="BB378" s="42" t="str">
        <f>IFERROR(IF($C378=7,INDEX(ROIC!$A$32:$BS$60,MATCH('Mthly ROIC (PR)'!BB$2,ROIC!$A$32:$A$60,0),MATCH('Mthly ROIC (PR)'!$A378,ROIC!$A$32:$BS$32,0)),BB377*(1+Z377)),"")</f>
        <v/>
      </c>
      <c r="BC378" s="42" t="str">
        <f>IFERROR(IF($C378=7,INDEX(ROIC!$A$32:$BS$60,MATCH('Mthly ROIC (PR)'!BC$2,ROIC!$A$32:$A$60,0),MATCH('Mthly ROIC (PR)'!$A378,ROIC!$A$32:$BS$32,0)),BC377*(1+AA377)),"")</f>
        <v/>
      </c>
      <c r="BD378" s="42" t="str">
        <f>IFERROR(IF($C378=7,INDEX(ROIC!$A$32:$BS$60,MATCH('Mthly ROIC (PR)'!BD$2,ROIC!$A$32:$A$60,0),MATCH('Mthly ROIC (PR)'!$A378,ROIC!$A$32:$BS$32,0)),BD377*(1+AB377)),"")</f>
        <v/>
      </c>
      <c r="BE378" s="42">
        <f>IFERROR(IF($C378=7,INDEX(ROIC!$A$32:$BS$60,MATCH('Mthly ROIC (PR)'!BE$2,ROIC!$A$32:$A$60,0),MATCH('Mthly ROIC (PR)'!$A378,ROIC!$A$32:$BS$32,0)),BE377*(1+AC377)),"")</f>
        <v>0</v>
      </c>
      <c r="BF378" s="42" t="str">
        <f>IFERROR(IF($C378=7,INDEX(ROIC!$A$32:$BS$60,MATCH('Mthly ROIC (PR)'!BF$2,ROIC!$A$32:$A$60,0),MATCH('Mthly ROIC (PR)'!$A378,ROIC!$A$32:$BS$32,0)),BF377*(1+AD377)),"")</f>
        <v/>
      </c>
      <c r="BG378" s="42" t="str">
        <f>IFERROR(IF($C378=7,INDEX(ROIC!$A$32:$BS$60,MATCH('Mthly ROIC (PR)'!BG$2,ROIC!$A$32:$A$60,0),MATCH('Mthly ROIC (PR)'!$A378,ROIC!$A$32:$BS$32,0)),BG377*(1+AE377)),"")</f>
        <v/>
      </c>
      <c r="BH378" s="44">
        <f t="shared" si="310"/>
        <v>0.21904401165662804</v>
      </c>
      <c r="BI378" s="44" t="str">
        <f t="shared" si="311"/>
        <v/>
      </c>
      <c r="BJ378" s="44" t="str">
        <f t="shared" si="312"/>
        <v/>
      </c>
      <c r="BK378" s="44">
        <f t="shared" si="313"/>
        <v>0</v>
      </c>
      <c r="BL378" s="44">
        <f t="shared" si="314"/>
        <v>0.20873729364043092</v>
      </c>
      <c r="BM378" s="44">
        <f t="shared" si="315"/>
        <v>0</v>
      </c>
      <c r="BN378" s="44">
        <f t="shared" si="316"/>
        <v>0</v>
      </c>
      <c r="BO378" s="44">
        <f t="shared" si="317"/>
        <v>0</v>
      </c>
      <c r="BP378" s="44" t="str">
        <f t="shared" si="318"/>
        <v/>
      </c>
      <c r="BQ378" s="44" t="str">
        <f t="shared" si="319"/>
        <v/>
      </c>
      <c r="BR378" s="44" t="str">
        <f t="shared" si="320"/>
        <v/>
      </c>
      <c r="BS378" s="44">
        <f t="shared" si="321"/>
        <v>0</v>
      </c>
      <c r="BT378" s="44" t="str">
        <f t="shared" si="322"/>
        <v/>
      </c>
      <c r="BU378" s="44">
        <f t="shared" si="323"/>
        <v>0</v>
      </c>
      <c r="BV378" s="44" t="str">
        <f t="shared" si="324"/>
        <v/>
      </c>
      <c r="BW378" s="44" t="str">
        <f t="shared" si="325"/>
        <v/>
      </c>
      <c r="BX378" s="44">
        <f t="shared" si="326"/>
        <v>0</v>
      </c>
      <c r="BY378" s="44">
        <f t="shared" si="327"/>
        <v>0.57221869470294096</v>
      </c>
      <c r="BZ378" s="44">
        <f t="shared" si="328"/>
        <v>0</v>
      </c>
      <c r="CA378" s="44">
        <f t="shared" si="329"/>
        <v>0</v>
      </c>
      <c r="CB378" s="44">
        <f t="shared" si="330"/>
        <v>0</v>
      </c>
      <c r="CC378" s="44">
        <f t="shared" si="331"/>
        <v>0</v>
      </c>
      <c r="CD378" s="44" t="str">
        <f t="shared" si="332"/>
        <v/>
      </c>
      <c r="CE378" s="44" t="str">
        <f t="shared" si="333"/>
        <v/>
      </c>
      <c r="CF378" s="44" t="str">
        <f t="shared" si="334"/>
        <v/>
      </c>
      <c r="CG378" s="44">
        <f t="shared" si="335"/>
        <v>0</v>
      </c>
      <c r="CH378" s="44" t="str">
        <f t="shared" si="336"/>
        <v/>
      </c>
      <c r="CI378" s="44" t="str">
        <f t="shared" si="337"/>
        <v/>
      </c>
      <c r="CJ378" s="48">
        <f t="shared" si="338"/>
        <v>6.8451253642696263E-3</v>
      </c>
      <c r="CK378" s="48" t="str">
        <f t="shared" si="339"/>
        <v/>
      </c>
      <c r="CL378" s="48" t="str">
        <f t="shared" si="340"/>
        <v/>
      </c>
      <c r="CM378" s="48">
        <f t="shared" si="341"/>
        <v>0</v>
      </c>
      <c r="CN378" s="48">
        <f t="shared" si="342"/>
        <v>1.4199980611771235E-2</v>
      </c>
      <c r="CO378" s="48">
        <f t="shared" si="343"/>
        <v>0</v>
      </c>
      <c r="CP378" s="48">
        <f t="shared" si="344"/>
        <v>0</v>
      </c>
      <c r="CQ378" s="48">
        <f t="shared" si="345"/>
        <v>0</v>
      </c>
      <c r="CR378" s="48" t="str">
        <f t="shared" si="346"/>
        <v/>
      </c>
      <c r="CS378" s="48" t="str">
        <f t="shared" si="347"/>
        <v/>
      </c>
      <c r="CT378" s="48" t="str">
        <f t="shared" si="348"/>
        <v/>
      </c>
      <c r="CU378" s="48">
        <f t="shared" si="349"/>
        <v>0</v>
      </c>
      <c r="CV378" s="48" t="str">
        <f t="shared" si="350"/>
        <v/>
      </c>
      <c r="CW378" s="48">
        <f t="shared" si="351"/>
        <v>0</v>
      </c>
      <c r="CX378" s="48" t="str">
        <f t="shared" si="352"/>
        <v/>
      </c>
      <c r="CY378" s="48" t="str">
        <f t="shared" si="353"/>
        <v/>
      </c>
      <c r="CZ378" s="48">
        <f t="shared" si="354"/>
        <v>0</v>
      </c>
      <c r="DA378" s="48">
        <f t="shared" si="355"/>
        <v>2.0934620945707094E-2</v>
      </c>
      <c r="DB378" s="48">
        <f t="shared" si="356"/>
        <v>0</v>
      </c>
      <c r="DC378" s="48">
        <f t="shared" si="357"/>
        <v>0</v>
      </c>
      <c r="DD378" s="48">
        <f t="shared" si="358"/>
        <v>0</v>
      </c>
      <c r="DE378" s="48">
        <f t="shared" si="359"/>
        <v>0</v>
      </c>
      <c r="DF378" s="48" t="str">
        <f t="shared" si="360"/>
        <v/>
      </c>
      <c r="DG378" s="48" t="str">
        <f t="shared" si="361"/>
        <v/>
      </c>
      <c r="DH378" s="48" t="str">
        <f t="shared" si="362"/>
        <v/>
      </c>
      <c r="DI378" s="48">
        <f t="shared" si="363"/>
        <v>0</v>
      </c>
      <c r="DJ378" s="48" t="str">
        <f t="shared" si="364"/>
        <v/>
      </c>
      <c r="DK378" s="48" t="str">
        <f t="shared" si="365"/>
        <v/>
      </c>
      <c r="DL378" s="37">
        <f t="shared" si="367"/>
        <v>4.1979726921747951E-2</v>
      </c>
      <c r="DM378" s="39">
        <f t="shared" si="368"/>
        <v>1.0419797269217479</v>
      </c>
      <c r="DN378" s="39">
        <f>PRODUCT($DM$142:DM378)</f>
        <v>0.79642837591704574</v>
      </c>
      <c r="DO378" s="36">
        <f>DL378-'1M RF rate'!C238</f>
        <v>3.0420511222810254E-2</v>
      </c>
      <c r="DP378" s="39">
        <f t="shared" si="369"/>
        <v>1.0304205112228102</v>
      </c>
      <c r="DQ378" s="39">
        <f>PRODUCT($DP$142:DP378)</f>
        <v>0.26484771319539063</v>
      </c>
      <c r="DR378" s="36">
        <f>DL378-'DJUA Monthly (PR)'!C238</f>
        <v>2.6439999010728743E-2</v>
      </c>
      <c r="DS378" s="39">
        <f t="shared" si="370"/>
        <v>1.0264399990107287</v>
      </c>
      <c r="DT378" s="39">
        <f>PRODUCT($DS$142:DS378)</f>
        <v>0.84779585386168377</v>
      </c>
      <c r="DW378" s="125">
        <f t="shared" si="366"/>
        <v>5.3141546128527839E-2</v>
      </c>
      <c r="DX378" s="124">
        <f t="shared" si="371"/>
        <v>0.55199987010683826</v>
      </c>
    </row>
    <row r="379" spans="1:128" x14ac:dyDescent="0.35">
      <c r="A379" s="35">
        <f t="shared" si="309"/>
        <v>1980</v>
      </c>
      <c r="B379" s="35">
        <v>1981</v>
      </c>
      <c r="C379" s="35">
        <v>4</v>
      </c>
      <c r="D379" s="46">
        <f>IFERROR(IF(INDEX('Memb Hist (Org)'!$A$1:$BS$29,MATCH('Mthly ROIC (PR)'!D$2,'Memb Hist (Org)'!$A$1:$A$29,0),MATCH('Mthly ROIC (PR)'!$A379,'Memb Hist (Org)'!$A$1:$BS$1,0))&lt;&gt;1,"",'Mthly Returns (PR)'!D378),"")</f>
        <v>-1.5152000000000001E-2</v>
      </c>
      <c r="E379" s="46" t="str">
        <f>IFERROR(IF(INDEX('Memb Hist (Org)'!$A$1:$BS$29,MATCH('Mthly ROIC (PR)'!E$2,'Memb Hist (Org)'!$A$1:$A$29,0),MATCH('Mthly ROIC (PR)'!$A379,'Memb Hist (Org)'!$A$1:$BS$1,0))&lt;&gt;1,"",'Mthly Returns (PR)'!E378),"")</f>
        <v/>
      </c>
      <c r="F379" s="46" t="str">
        <f>IFERROR(IF(INDEX('Memb Hist (Org)'!$A$1:$BS$29,MATCH('Mthly ROIC (PR)'!F$2,'Memb Hist (Org)'!$A$1:$A$29,0),MATCH('Mthly ROIC (PR)'!$A379,'Memb Hist (Org)'!$A$1:$BS$1,0))&lt;&gt;1,"",'Mthly Returns (PR)'!F378),"")</f>
        <v/>
      </c>
      <c r="G379" s="46">
        <f>IFERROR(IF(INDEX('Memb Hist (Org)'!$A$1:$BS$29,MATCH('Mthly ROIC (PR)'!G$2,'Memb Hist (Org)'!$A$1:$A$29,0),MATCH('Mthly ROIC (PR)'!$A379,'Memb Hist (Org)'!$A$1:$BS$1,0))&lt;&gt;1,"",'Mthly Returns (PR)'!G378),"")</f>
        <v>-6.3545000000000004E-2</v>
      </c>
      <c r="H379" s="46">
        <f>IFERROR(IF(INDEX('Memb Hist (Org)'!$A$1:$BS$29,MATCH('Mthly ROIC (PR)'!H$2,'Memb Hist (Org)'!$A$1:$A$29,0),MATCH('Mthly ROIC (PR)'!$A379,'Memb Hist (Org)'!$A$1:$BS$1,0))&lt;&gt;1,"",'Mthly Returns (PR)'!H378),"")</f>
        <v>-1.9737000000000001E-2</v>
      </c>
      <c r="I379" s="46">
        <f>IFERROR(IF(INDEX('Memb Hist (Org)'!$A$1:$BS$29,MATCH('Mthly ROIC (PR)'!I$2,'Memb Hist (Org)'!$A$1:$A$29,0),MATCH('Mthly ROIC (PR)'!$A379,'Memb Hist (Org)'!$A$1:$BS$1,0))&lt;&gt;1,"",'Mthly Returns (PR)'!I378),"")</f>
        <v>6.0748000000000003E-2</v>
      </c>
      <c r="J379" s="46">
        <f>IFERROR(IF(INDEX('Memb Hist (Org)'!$A$1:$BS$29,MATCH('Mthly ROIC (PR)'!J$2,'Memb Hist (Org)'!$A$1:$A$29,0),MATCH('Mthly ROIC (PR)'!$A379,'Memb Hist (Org)'!$A$1:$BS$1,0))&lt;&gt;1,"",'Mthly Returns (PR)'!J378),"")</f>
        <v>-9.2545000000000002E-2</v>
      </c>
      <c r="K379" s="46">
        <f>IFERROR(IF(INDEX('Memb Hist (Org)'!$A$1:$BS$29,MATCH('Mthly ROIC (PR)'!K$2,'Memb Hist (Org)'!$A$1:$A$29,0),MATCH('Mthly ROIC (PR)'!$A379,'Memb Hist (Org)'!$A$1:$BS$1,0))&lt;&gt;1,"",'Mthly Returns (PR)'!K378),"")</f>
        <v>-2.1277000000000001E-2</v>
      </c>
      <c r="L379" s="46" t="str">
        <f>IFERROR(IF(INDEX('Memb Hist (Org)'!$A$1:$BS$29,MATCH('Mthly ROIC (PR)'!L$2,'Memb Hist (Org)'!$A$1:$A$29,0),MATCH('Mthly ROIC (PR)'!$A379,'Memb Hist (Org)'!$A$1:$BS$1,0))&lt;&gt;1,"",'Mthly Returns (PR)'!L378),"")</f>
        <v/>
      </c>
      <c r="M379" s="46" t="str">
        <f>IFERROR(IF(INDEX('Memb Hist (Org)'!$A$1:$BS$29,MATCH('Mthly ROIC (PR)'!M$2,'Memb Hist (Org)'!$A$1:$A$29,0),MATCH('Mthly ROIC (PR)'!$A379,'Memb Hist (Org)'!$A$1:$BS$1,0))&lt;&gt;1,"",'Mthly Returns (PR)'!M378),"")</f>
        <v/>
      </c>
      <c r="N379" s="46" t="str">
        <f>IFERROR(IF(INDEX('Memb Hist (Org)'!$A$1:$BS$29,MATCH('Mthly ROIC (PR)'!N$2,'Memb Hist (Org)'!$A$1:$A$29,0),MATCH('Mthly ROIC (PR)'!$A379,'Memb Hist (Org)'!$A$1:$BS$1,0))&lt;&gt;1,"",'Mthly Returns (PR)'!N378),"")</f>
        <v/>
      </c>
      <c r="O379" s="46">
        <f>IFERROR(IF(INDEX('Memb Hist (Org)'!$A$1:$BS$29,MATCH('Mthly ROIC (PR)'!O$2,'Memb Hist (Org)'!$A$1:$A$29,0),MATCH('Mthly ROIC (PR)'!$A379,'Memb Hist (Org)'!$A$1:$BS$1,0))&lt;&gt;1,"",'Mthly Returns (PR)'!O378),"")</f>
        <v>5.2631999999999998E-2</v>
      </c>
      <c r="P379" s="46" t="str">
        <f>IFERROR(IF(INDEX('Memb Hist (Org)'!$A$1:$BS$29,MATCH('Mthly ROIC (PR)'!P$2,'Memb Hist (Org)'!$A$1:$A$29,0),MATCH('Mthly ROIC (PR)'!$A379,'Memb Hist (Org)'!$A$1:$BS$1,0))&lt;&gt;1,"",'Mthly Returns (PR)'!P378),"")</f>
        <v/>
      </c>
      <c r="Q379" s="46">
        <f>IFERROR(IF(INDEX('Memb Hist (Org)'!$A$1:$BS$29,MATCH('Mthly ROIC (PR)'!Q$2,'Memb Hist (Org)'!$A$1:$A$29,0),MATCH('Mthly ROIC (PR)'!$A379,'Memb Hist (Org)'!$A$1:$BS$1,0))&lt;&gt;1,"",'Mthly Returns (PR)'!Q378),"")</f>
        <v>-2.1978000000000001E-2</v>
      </c>
      <c r="R379" s="46" t="str">
        <f>IFERROR(IF(INDEX('Memb Hist (Org)'!$A$1:$BS$29,MATCH('Mthly ROIC (PR)'!R$2,'Memb Hist (Org)'!$A$1:$A$29,0),MATCH('Mthly ROIC (PR)'!$A379,'Memb Hist (Org)'!$A$1:$BS$1,0))&lt;&gt;1,"",'Mthly Returns (PR)'!R378),"")</f>
        <v/>
      </c>
      <c r="S379" s="46" t="str">
        <f>IFERROR(IF(INDEX('Memb Hist (Org)'!$A$1:$BS$29,MATCH('Mthly ROIC (PR)'!S$2,'Memb Hist (Org)'!$A$1:$A$29,0),MATCH('Mthly ROIC (PR)'!$A379,'Memb Hist (Org)'!$A$1:$BS$1,0))&lt;&gt;1,"",'Mthly Returns (PR)'!S378),"")</f>
        <v/>
      </c>
      <c r="T379" s="46">
        <f>IFERROR(IF(INDEX('Memb Hist (Org)'!$A$1:$BS$29,MATCH('Mthly ROIC (PR)'!T$2,'Memb Hist (Org)'!$A$1:$A$29,0),MATCH('Mthly ROIC (PR)'!$A379,'Memb Hist (Org)'!$A$1:$BS$1,0))&lt;&gt;1,"",'Mthly Returns (PR)'!T378),"")</f>
        <v>-1.7964000000000001E-2</v>
      </c>
      <c r="U379" s="46">
        <f>IFERROR(IF(INDEX('Memb Hist (Org)'!$A$1:$BS$29,MATCH('Mthly ROIC (PR)'!U$2,'Memb Hist (Org)'!$A$1:$A$29,0),MATCH('Mthly ROIC (PR)'!$A379,'Memb Hist (Org)'!$A$1:$BS$1,0))&lt;&gt;1,"",'Mthly Returns (PR)'!U378),"")</f>
        <v>-0.102941</v>
      </c>
      <c r="V379" s="46">
        <f>IFERROR(IF(INDEX('Memb Hist (Org)'!$A$1:$BS$29,MATCH('Mthly ROIC (PR)'!V$2,'Memb Hist (Org)'!$A$1:$A$29,0),MATCH('Mthly ROIC (PR)'!$A379,'Memb Hist (Org)'!$A$1:$BS$1,0))&lt;&gt;1,"",'Mthly Returns (PR)'!V378),"")</f>
        <v>-2.3810000000000001E-2</v>
      </c>
      <c r="W379" s="46">
        <f>IFERROR(IF(INDEX('Memb Hist (Org)'!$A$1:$BS$29,MATCH('Mthly ROIC (PR)'!W$2,'Memb Hist (Org)'!$A$1:$A$29,0),MATCH('Mthly ROIC (PR)'!$A379,'Memb Hist (Org)'!$A$1:$BS$1,0))&lt;&gt;1,"",'Mthly Returns (PR)'!W378),"")</f>
        <v>2.0618999999999998E-2</v>
      </c>
      <c r="X379" s="46">
        <f>IFERROR(IF(INDEX('Memb Hist (Org)'!$A$1:$BS$29,MATCH('Mthly ROIC (PR)'!X$2,'Memb Hist (Org)'!$A$1:$A$29,0),MATCH('Mthly ROIC (PR)'!$A379,'Memb Hist (Org)'!$A$1:$BS$1,0))&lt;&gt;1,"",'Mthly Returns (PR)'!X378),"")</f>
        <v>0</v>
      </c>
      <c r="Y379" s="46">
        <f>IFERROR(IF(INDEX('Memb Hist (Org)'!$A$1:$BS$29,MATCH('Mthly ROIC (PR)'!Y$2,'Memb Hist (Org)'!$A$1:$A$29,0),MATCH('Mthly ROIC (PR)'!$A379,'Memb Hist (Org)'!$A$1:$BS$1,0))&lt;&gt;1,"",'Mthly Returns (PR)'!Y378),"")</f>
        <v>2.5381000000000001E-2</v>
      </c>
      <c r="Z379" s="46" t="str">
        <f>IFERROR(IF(INDEX('Memb Hist (Org)'!$A$1:$BS$29,MATCH('Mthly ROIC (PR)'!Z$2,'Memb Hist (Org)'!$A$1:$A$29,0),MATCH('Mthly ROIC (PR)'!$A379,'Memb Hist (Org)'!$A$1:$BS$1,0))&lt;&gt;1,"",'Mthly Returns (PR)'!Z378),"")</f>
        <v/>
      </c>
      <c r="AA379" s="46" t="str">
        <f>IFERROR(IF(INDEX('Memb Hist (Org)'!$A$1:$BS$29,MATCH('Mthly ROIC (PR)'!AA$2,'Memb Hist (Org)'!$A$1:$A$29,0),MATCH('Mthly ROIC (PR)'!$A379,'Memb Hist (Org)'!$A$1:$BS$1,0))&lt;&gt;1,"",'Mthly Returns (PR)'!AA378),"")</f>
        <v/>
      </c>
      <c r="AB379" s="46" t="str">
        <f>IFERROR(IF(INDEX('Memb Hist (Org)'!$A$1:$BS$29,MATCH('Mthly ROIC (PR)'!AB$2,'Memb Hist (Org)'!$A$1:$A$29,0),MATCH('Mthly ROIC (PR)'!$A379,'Memb Hist (Org)'!$A$1:$BS$1,0))&lt;&gt;1,"",'Mthly Returns (PR)'!AB378),"")</f>
        <v/>
      </c>
      <c r="AC379" s="46">
        <f>IFERROR(IF(INDEX('Memb Hist (Org)'!$A$1:$BS$29,MATCH('Mthly ROIC (PR)'!AC$2,'Memb Hist (Org)'!$A$1:$A$29,0),MATCH('Mthly ROIC (PR)'!$A379,'Memb Hist (Org)'!$A$1:$BS$1,0))&lt;&gt;1,"",'Mthly Returns (PR)'!AC378),"")</f>
        <v>-0.16</v>
      </c>
      <c r="AD379" s="46" t="str">
        <f>IFERROR(IF(INDEX('Memb Hist (Org)'!$A$1:$BS$29,MATCH('Mthly ROIC (PR)'!AD$2,'Memb Hist (Org)'!$A$1:$A$29,0),MATCH('Mthly ROIC (PR)'!$A379,'Memb Hist (Org)'!$A$1:$BS$1,0))&lt;&gt;1,"",'Mthly Returns (PR)'!AD378),"")</f>
        <v/>
      </c>
      <c r="AE379" s="46" t="str">
        <f>IFERROR(IF(INDEX('Memb Hist (Org)'!$A$1:$BS$29,MATCH('Mthly ROIC (PR)'!AE$2,'Memb Hist (Org)'!$A$1:$A$29,0),MATCH('Mthly ROIC (PR)'!$A379,'Memb Hist (Org)'!$A$1:$BS$1,0))&lt;&gt;1,"",'Mthly Returns (PR)'!AE378),"")</f>
        <v/>
      </c>
      <c r="AF379" s="42">
        <f>IFERROR(IF($C379=7,INDEX(ROIC!$A$32:$BS$60,MATCH('Mthly ROIC (PR)'!AF$2,ROIC!$A$32:$A$60,0),MATCH('Mthly ROIC (PR)'!$A379,ROIC!$A$32:$BS$32,0)),AF378*(1+D378)),"")</f>
        <v>0.20906822855073098</v>
      </c>
      <c r="AG379" s="42" t="str">
        <f>IFERROR(IF($C379=7,INDEX(ROIC!$A$32:$BS$60,MATCH('Mthly ROIC (PR)'!AG$2,ROIC!$A$32:$A$60,0),MATCH('Mthly ROIC (PR)'!$A379,ROIC!$A$32:$BS$32,0)),AG378*(1+E378)),"")</f>
        <v/>
      </c>
      <c r="AH379" s="42" t="str">
        <f>IFERROR(IF($C379=7,INDEX(ROIC!$A$32:$BS$60,MATCH('Mthly ROIC (PR)'!AH$2,ROIC!$A$32:$A$60,0),MATCH('Mthly ROIC (PR)'!$A379,ROIC!$A$32:$BS$32,0)),AH378*(1+F378)),"")</f>
        <v/>
      </c>
      <c r="AI379" s="42">
        <f>IFERROR(IF($C379=7,INDEX(ROIC!$A$32:$BS$60,MATCH('Mthly ROIC (PR)'!AI$2,ROIC!$A$32:$A$60,0),MATCH('Mthly ROIC (PR)'!$A379,ROIC!$A$32:$BS$32,0)),AI378*(1+G378)),"")</f>
        <v>0</v>
      </c>
      <c r="AJ379" s="42">
        <f>IFERROR(IF($C379=7,INDEX(ROIC!$A$32:$BS$60,MATCH('Mthly ROIC (PR)'!AJ$2,ROIC!$A$32:$A$60,0),MATCH('Mthly ROIC (PR)'!$A379,ROIC!$A$32:$BS$32,0)),AJ378*(1+H378)),"")</f>
        <v>0.20633617720857664</v>
      </c>
      <c r="AK379" s="42">
        <f>IFERROR(IF($C379=7,INDEX(ROIC!$A$32:$BS$60,MATCH('Mthly ROIC (PR)'!AK$2,ROIC!$A$32:$A$60,0),MATCH('Mthly ROIC (PR)'!$A379,ROIC!$A$32:$BS$32,0)),AK378*(1+I378)),"")</f>
        <v>0</v>
      </c>
      <c r="AL379" s="42">
        <f>IFERROR(IF($C379=7,INDEX(ROIC!$A$32:$BS$60,MATCH('Mthly ROIC (PR)'!AL$2,ROIC!$A$32:$A$60,0),MATCH('Mthly ROIC (PR)'!$A379,ROIC!$A$32:$BS$32,0)),AL378*(1+J378)),"")</f>
        <v>0</v>
      </c>
      <c r="AM379" s="42">
        <f>IFERROR(IF($C379=7,INDEX(ROIC!$A$32:$BS$60,MATCH('Mthly ROIC (PR)'!AM$2,ROIC!$A$32:$A$60,0),MATCH('Mthly ROIC (PR)'!$A379,ROIC!$A$32:$BS$32,0)),AM378*(1+K378)),"")</f>
        <v>0</v>
      </c>
      <c r="AN379" s="42" t="str">
        <f>IFERROR(IF($C379=7,INDEX(ROIC!$A$32:$BS$60,MATCH('Mthly ROIC (PR)'!AN$2,ROIC!$A$32:$A$60,0),MATCH('Mthly ROIC (PR)'!$A379,ROIC!$A$32:$BS$32,0)),AN378*(1+L378)),"")</f>
        <v/>
      </c>
      <c r="AO379" s="42" t="str">
        <f>IFERROR(IF($C379=7,INDEX(ROIC!$A$32:$BS$60,MATCH('Mthly ROIC (PR)'!AO$2,ROIC!$A$32:$A$60,0),MATCH('Mthly ROIC (PR)'!$A379,ROIC!$A$32:$BS$32,0)),AO378*(1+M378)),"")</f>
        <v/>
      </c>
      <c r="AP379" s="42" t="str">
        <f>IFERROR(IF($C379=7,INDEX(ROIC!$A$32:$BS$60,MATCH('Mthly ROIC (PR)'!AP$2,ROIC!$A$32:$A$60,0),MATCH('Mthly ROIC (PR)'!$A379,ROIC!$A$32:$BS$32,0)),AP378*(1+N378)),"")</f>
        <v/>
      </c>
      <c r="AQ379" s="42">
        <f>IFERROR(IF($C379=7,INDEX(ROIC!$A$32:$BS$60,MATCH('Mthly ROIC (PR)'!AQ$2,ROIC!$A$32:$A$60,0),MATCH('Mthly ROIC (PR)'!$A379,ROIC!$A$32:$BS$32,0)),AQ378*(1+O378)),"")</f>
        <v>0</v>
      </c>
      <c r="AR379" s="42" t="str">
        <f>IFERROR(IF($C379=7,INDEX(ROIC!$A$32:$BS$60,MATCH('Mthly ROIC (PR)'!AR$2,ROIC!$A$32:$A$60,0),MATCH('Mthly ROIC (PR)'!$A379,ROIC!$A$32:$BS$32,0)),AR378*(1+P378)),"")</f>
        <v/>
      </c>
      <c r="AS379" s="42">
        <f>IFERROR(IF($C379=7,INDEX(ROIC!$A$32:$BS$60,MATCH('Mthly ROIC (PR)'!AS$2,ROIC!$A$32:$A$60,0),MATCH('Mthly ROIC (PR)'!$A379,ROIC!$A$32:$BS$32,0)),AS378*(1+Q378)),"")</f>
        <v>0</v>
      </c>
      <c r="AT379" s="42" t="str">
        <f>IFERROR(IF($C379=7,INDEX(ROIC!$A$32:$BS$60,MATCH('Mthly ROIC (PR)'!AT$2,ROIC!$A$32:$A$60,0),MATCH('Mthly ROIC (PR)'!$A379,ROIC!$A$32:$BS$32,0)),AT378*(1+R378)),"")</f>
        <v/>
      </c>
      <c r="AU379" s="42" t="str">
        <f>IFERROR(IF($C379=7,INDEX(ROIC!$A$32:$BS$60,MATCH('Mthly ROIC (PR)'!AU$2,ROIC!$A$32:$A$60,0),MATCH('Mthly ROIC (PR)'!$A379,ROIC!$A$32:$BS$32,0)),AU378*(1+S378)),"")</f>
        <v/>
      </c>
      <c r="AV379" s="42">
        <f>IFERROR(IF($C379=7,INDEX(ROIC!$A$32:$BS$60,MATCH('Mthly ROIC (PR)'!AV$2,ROIC!$A$32:$A$60,0),MATCH('Mthly ROIC (PR)'!$A379,ROIC!$A$32:$BS$32,0)),AV378*(1+T378)),"")</f>
        <v>0</v>
      </c>
      <c r="AW379" s="42">
        <f>IFERROR(IF($C379=7,INDEX(ROIC!$A$32:$BS$60,MATCH('Mthly ROIC (PR)'!AW$2,ROIC!$A$32:$A$60,0),MATCH('Mthly ROIC (PR)'!$A379,ROIC!$A$32:$BS$32,0)),AW378*(1+U378)),"")</f>
        <v>0.54898395999530936</v>
      </c>
      <c r="AX379" s="42">
        <f>IFERROR(IF($C379=7,INDEX(ROIC!$A$32:$BS$60,MATCH('Mthly ROIC (PR)'!AX$2,ROIC!$A$32:$A$60,0),MATCH('Mthly ROIC (PR)'!$A379,ROIC!$A$32:$BS$32,0)),AX378*(1+V378)),"")</f>
        <v>0</v>
      </c>
      <c r="AY379" s="42">
        <f>IFERROR(IF($C379=7,INDEX(ROIC!$A$32:$BS$60,MATCH('Mthly ROIC (PR)'!AY$2,ROIC!$A$32:$A$60,0),MATCH('Mthly ROIC (PR)'!$A379,ROIC!$A$32:$BS$32,0)),AY378*(1+W378)),"")</f>
        <v>0</v>
      </c>
      <c r="AZ379" s="42">
        <f>IFERROR(IF($C379=7,INDEX(ROIC!$A$32:$BS$60,MATCH('Mthly ROIC (PR)'!AZ$2,ROIC!$A$32:$A$60,0),MATCH('Mthly ROIC (PR)'!$A379,ROIC!$A$32:$BS$32,0)),AZ378*(1+X378)),"")</f>
        <v>0</v>
      </c>
      <c r="BA379" s="42">
        <f>IFERROR(IF($C379=7,INDEX(ROIC!$A$32:$BS$60,MATCH('Mthly ROIC (PR)'!BA$2,ROIC!$A$32:$A$60,0),MATCH('Mthly ROIC (PR)'!$A379,ROIC!$A$32:$BS$32,0)),BA378*(1+Y378)),"")</f>
        <v>0</v>
      </c>
      <c r="BB379" s="42" t="str">
        <f>IFERROR(IF($C379=7,INDEX(ROIC!$A$32:$BS$60,MATCH('Mthly ROIC (PR)'!BB$2,ROIC!$A$32:$A$60,0),MATCH('Mthly ROIC (PR)'!$A379,ROIC!$A$32:$BS$32,0)),BB378*(1+Z378)),"")</f>
        <v/>
      </c>
      <c r="BC379" s="42" t="str">
        <f>IFERROR(IF($C379=7,INDEX(ROIC!$A$32:$BS$60,MATCH('Mthly ROIC (PR)'!BC$2,ROIC!$A$32:$A$60,0),MATCH('Mthly ROIC (PR)'!$A379,ROIC!$A$32:$BS$32,0)),BC378*(1+AA378)),"")</f>
        <v/>
      </c>
      <c r="BD379" s="42" t="str">
        <f>IFERROR(IF($C379=7,INDEX(ROIC!$A$32:$BS$60,MATCH('Mthly ROIC (PR)'!BD$2,ROIC!$A$32:$A$60,0),MATCH('Mthly ROIC (PR)'!$A379,ROIC!$A$32:$BS$32,0)),BD378*(1+AB378)),"")</f>
        <v/>
      </c>
      <c r="BE379" s="42">
        <f>IFERROR(IF($C379=7,INDEX(ROIC!$A$32:$BS$60,MATCH('Mthly ROIC (PR)'!BE$2,ROIC!$A$32:$A$60,0),MATCH('Mthly ROIC (PR)'!$A379,ROIC!$A$32:$BS$32,0)),BE378*(1+AC378)),"")</f>
        <v>0</v>
      </c>
      <c r="BF379" s="42" t="str">
        <f>IFERROR(IF($C379=7,INDEX(ROIC!$A$32:$BS$60,MATCH('Mthly ROIC (PR)'!BF$2,ROIC!$A$32:$A$60,0),MATCH('Mthly ROIC (PR)'!$A379,ROIC!$A$32:$BS$32,0)),BF378*(1+AD378)),"")</f>
        <v/>
      </c>
      <c r="BG379" s="42" t="str">
        <f>IFERROR(IF($C379=7,INDEX(ROIC!$A$32:$BS$60,MATCH('Mthly ROIC (PR)'!BG$2,ROIC!$A$32:$A$60,0),MATCH('Mthly ROIC (PR)'!$A379,ROIC!$A$32:$BS$32,0)),BG378*(1+AE378)),"")</f>
        <v/>
      </c>
      <c r="BH379" s="44">
        <f t="shared" si="310"/>
        <v>0.21678841841599653</v>
      </c>
      <c r="BI379" s="44" t="str">
        <f t="shared" si="311"/>
        <v/>
      </c>
      <c r="BJ379" s="44" t="str">
        <f t="shared" si="312"/>
        <v/>
      </c>
      <c r="BK379" s="44">
        <f t="shared" si="313"/>
        <v>0</v>
      </c>
      <c r="BL379" s="44">
        <f t="shared" si="314"/>
        <v>0.21395548156278535</v>
      </c>
      <c r="BM379" s="44">
        <f t="shared" si="315"/>
        <v>0</v>
      </c>
      <c r="BN379" s="44">
        <f t="shared" si="316"/>
        <v>0</v>
      </c>
      <c r="BO379" s="44">
        <f t="shared" si="317"/>
        <v>0</v>
      </c>
      <c r="BP379" s="44" t="str">
        <f t="shared" si="318"/>
        <v/>
      </c>
      <c r="BQ379" s="44" t="str">
        <f t="shared" si="319"/>
        <v/>
      </c>
      <c r="BR379" s="44" t="str">
        <f t="shared" si="320"/>
        <v/>
      </c>
      <c r="BS379" s="44">
        <f t="shared" si="321"/>
        <v>0</v>
      </c>
      <c r="BT379" s="44" t="str">
        <f t="shared" si="322"/>
        <v/>
      </c>
      <c r="BU379" s="44">
        <f t="shared" si="323"/>
        <v>0</v>
      </c>
      <c r="BV379" s="44" t="str">
        <f t="shared" si="324"/>
        <v/>
      </c>
      <c r="BW379" s="44" t="str">
        <f t="shared" si="325"/>
        <v/>
      </c>
      <c r="BX379" s="44">
        <f t="shared" si="326"/>
        <v>0</v>
      </c>
      <c r="BY379" s="44">
        <f t="shared" si="327"/>
        <v>0.56925610002121818</v>
      </c>
      <c r="BZ379" s="44">
        <f t="shared" si="328"/>
        <v>0</v>
      </c>
      <c r="CA379" s="44">
        <f t="shared" si="329"/>
        <v>0</v>
      </c>
      <c r="CB379" s="44">
        <f t="shared" si="330"/>
        <v>0</v>
      </c>
      <c r="CC379" s="44">
        <f t="shared" si="331"/>
        <v>0</v>
      </c>
      <c r="CD379" s="44" t="str">
        <f t="shared" si="332"/>
        <v/>
      </c>
      <c r="CE379" s="44" t="str">
        <f t="shared" si="333"/>
        <v/>
      </c>
      <c r="CF379" s="44" t="str">
        <f t="shared" si="334"/>
        <v/>
      </c>
      <c r="CG379" s="44">
        <f t="shared" si="335"/>
        <v>0</v>
      </c>
      <c r="CH379" s="44" t="str">
        <f t="shared" si="336"/>
        <v/>
      </c>
      <c r="CI379" s="44" t="str">
        <f t="shared" si="337"/>
        <v/>
      </c>
      <c r="CJ379" s="48">
        <f t="shared" si="338"/>
        <v>-3.2847781158391793E-3</v>
      </c>
      <c r="CK379" s="48" t="str">
        <f t="shared" si="339"/>
        <v/>
      </c>
      <c r="CL379" s="48" t="str">
        <f t="shared" si="340"/>
        <v/>
      </c>
      <c r="CM379" s="48">
        <f t="shared" si="341"/>
        <v>0</v>
      </c>
      <c r="CN379" s="48">
        <f t="shared" si="342"/>
        <v>-4.222839339604695E-3</v>
      </c>
      <c r="CO379" s="48">
        <f t="shared" si="343"/>
        <v>0</v>
      </c>
      <c r="CP379" s="48">
        <f t="shared" si="344"/>
        <v>0</v>
      </c>
      <c r="CQ379" s="48">
        <f t="shared" si="345"/>
        <v>0</v>
      </c>
      <c r="CR379" s="48" t="str">
        <f t="shared" si="346"/>
        <v/>
      </c>
      <c r="CS379" s="48" t="str">
        <f t="shared" si="347"/>
        <v/>
      </c>
      <c r="CT379" s="48" t="str">
        <f t="shared" si="348"/>
        <v/>
      </c>
      <c r="CU379" s="48">
        <f t="shared" si="349"/>
        <v>0</v>
      </c>
      <c r="CV379" s="48" t="str">
        <f t="shared" si="350"/>
        <v/>
      </c>
      <c r="CW379" s="48">
        <f t="shared" si="351"/>
        <v>0</v>
      </c>
      <c r="CX379" s="48" t="str">
        <f t="shared" si="352"/>
        <v/>
      </c>
      <c r="CY379" s="48" t="str">
        <f t="shared" si="353"/>
        <v/>
      </c>
      <c r="CZ379" s="48">
        <f t="shared" si="354"/>
        <v>0</v>
      </c>
      <c r="DA379" s="48">
        <f t="shared" si="355"/>
        <v>-5.8599792192284221E-2</v>
      </c>
      <c r="DB379" s="48">
        <f t="shared" si="356"/>
        <v>0</v>
      </c>
      <c r="DC379" s="48">
        <f t="shared" si="357"/>
        <v>0</v>
      </c>
      <c r="DD379" s="48">
        <f t="shared" si="358"/>
        <v>0</v>
      </c>
      <c r="DE379" s="48">
        <f t="shared" si="359"/>
        <v>0</v>
      </c>
      <c r="DF379" s="48" t="str">
        <f t="shared" si="360"/>
        <v/>
      </c>
      <c r="DG379" s="48" t="str">
        <f t="shared" si="361"/>
        <v/>
      </c>
      <c r="DH379" s="48" t="str">
        <f t="shared" si="362"/>
        <v/>
      </c>
      <c r="DI379" s="48">
        <f t="shared" si="363"/>
        <v>0</v>
      </c>
      <c r="DJ379" s="48" t="str">
        <f t="shared" si="364"/>
        <v/>
      </c>
      <c r="DK379" s="48" t="str">
        <f t="shared" si="365"/>
        <v/>
      </c>
      <c r="DL379" s="37">
        <f t="shared" si="367"/>
        <v>-6.6107409647728099E-2</v>
      </c>
      <c r="DM379" s="39">
        <f t="shared" si="368"/>
        <v>0.9338925903522719</v>
      </c>
      <c r="DN379" s="39">
        <f>PRODUCT($DM$142:DM379)</f>
        <v>0.74377855901522283</v>
      </c>
      <c r="DO379" s="36">
        <f>DL379-'1M RF rate'!C239</f>
        <v>-7.6611027660558273E-2</v>
      </c>
      <c r="DP379" s="39">
        <f t="shared" si="369"/>
        <v>0.92338897233944173</v>
      </c>
      <c r="DQ379" s="39">
        <f>PRODUCT($DP$142:DP379)</f>
        <v>0.24455745771394297</v>
      </c>
      <c r="DR379" s="36">
        <f>DL379-'DJUA Monthly (PR)'!C239</f>
        <v>-2.7214942564136368E-2</v>
      </c>
      <c r="DS379" s="39">
        <f t="shared" si="370"/>
        <v>0.97278505743586363</v>
      </c>
      <c r="DT379" s="39">
        <f>PRODUCT($DS$142:DS379)</f>
        <v>0.82472313839272504</v>
      </c>
      <c r="DW379" s="125">
        <f t="shared" si="366"/>
        <v>-1.7875092344660448E-2</v>
      </c>
      <c r="DX379" s="124">
        <f t="shared" si="371"/>
        <v>0.26186232110674834</v>
      </c>
    </row>
    <row r="380" spans="1:128" x14ac:dyDescent="0.35">
      <c r="A380" s="35">
        <f t="shared" si="309"/>
        <v>1980</v>
      </c>
      <c r="B380" s="35">
        <v>1981</v>
      </c>
      <c r="C380" s="35">
        <v>5</v>
      </c>
      <c r="D380" s="46">
        <f>IFERROR(IF(INDEX('Memb Hist (Org)'!$A$1:$BS$29,MATCH('Mthly ROIC (PR)'!D$2,'Memb Hist (Org)'!$A$1:$A$29,0),MATCH('Mthly ROIC (PR)'!$A380,'Memb Hist (Org)'!$A$1:$BS$1,0))&lt;&gt;1,"",'Mthly Returns (PR)'!D379),"")</f>
        <v>1.5384E-2</v>
      </c>
      <c r="E380" s="46" t="str">
        <f>IFERROR(IF(INDEX('Memb Hist (Org)'!$A$1:$BS$29,MATCH('Mthly ROIC (PR)'!E$2,'Memb Hist (Org)'!$A$1:$A$29,0),MATCH('Mthly ROIC (PR)'!$A380,'Memb Hist (Org)'!$A$1:$BS$1,0))&lt;&gt;1,"",'Mthly Returns (PR)'!E379),"")</f>
        <v/>
      </c>
      <c r="F380" s="46" t="str">
        <f>IFERROR(IF(INDEX('Memb Hist (Org)'!$A$1:$BS$29,MATCH('Mthly ROIC (PR)'!F$2,'Memb Hist (Org)'!$A$1:$A$29,0),MATCH('Mthly ROIC (PR)'!$A380,'Memb Hist (Org)'!$A$1:$BS$1,0))&lt;&gt;1,"",'Mthly Returns (PR)'!F379),"")</f>
        <v/>
      </c>
      <c r="G380" s="46">
        <f>IFERROR(IF(INDEX('Memb Hist (Org)'!$A$1:$BS$29,MATCH('Mthly ROIC (PR)'!G$2,'Memb Hist (Org)'!$A$1:$A$29,0),MATCH('Mthly ROIC (PR)'!$A380,'Memb Hist (Org)'!$A$1:$BS$1,0))&lt;&gt;1,"",'Mthly Returns (PR)'!G379),"")</f>
        <v>-2.1429E-2</v>
      </c>
      <c r="H380" s="46">
        <f>IFERROR(IF(INDEX('Memb Hist (Org)'!$A$1:$BS$29,MATCH('Mthly ROIC (PR)'!H$2,'Memb Hist (Org)'!$A$1:$A$29,0),MATCH('Mthly ROIC (PR)'!$A380,'Memb Hist (Org)'!$A$1:$BS$1,0))&lt;&gt;1,"",'Mthly Returns (PR)'!H379),"")</f>
        <v>2.0133999999999999E-2</v>
      </c>
      <c r="I380" s="46">
        <f>IFERROR(IF(INDEX('Memb Hist (Org)'!$A$1:$BS$29,MATCH('Mthly ROIC (PR)'!I$2,'Memb Hist (Org)'!$A$1:$A$29,0),MATCH('Mthly ROIC (PR)'!$A380,'Memb Hist (Org)'!$A$1:$BS$1,0))&lt;&gt;1,"",'Mthly Returns (PR)'!I379),"")</f>
        <v>-8.8109999999999994E-3</v>
      </c>
      <c r="J380" s="46">
        <f>IFERROR(IF(INDEX('Memb Hist (Org)'!$A$1:$BS$29,MATCH('Mthly ROIC (PR)'!J$2,'Memb Hist (Org)'!$A$1:$A$29,0),MATCH('Mthly ROIC (PR)'!$A380,'Memb Hist (Org)'!$A$1:$BS$1,0))&lt;&gt;1,"",'Mthly Returns (PR)'!J379),"")</f>
        <v>7.3653999999999997E-2</v>
      </c>
      <c r="K380" s="46">
        <f>IFERROR(IF(INDEX('Memb Hist (Org)'!$A$1:$BS$29,MATCH('Mthly ROIC (PR)'!K$2,'Memb Hist (Org)'!$A$1:$A$29,0),MATCH('Mthly ROIC (PR)'!$A380,'Memb Hist (Org)'!$A$1:$BS$1,0))&lt;&gt;1,"",'Mthly Returns (PR)'!K379),"")</f>
        <v>-1.0869999999999999E-2</v>
      </c>
      <c r="L380" s="46" t="str">
        <f>IFERROR(IF(INDEX('Memb Hist (Org)'!$A$1:$BS$29,MATCH('Mthly ROIC (PR)'!L$2,'Memb Hist (Org)'!$A$1:$A$29,0),MATCH('Mthly ROIC (PR)'!$A380,'Memb Hist (Org)'!$A$1:$BS$1,0))&lt;&gt;1,"",'Mthly Returns (PR)'!L379),"")</f>
        <v/>
      </c>
      <c r="M380" s="46" t="str">
        <f>IFERROR(IF(INDEX('Memb Hist (Org)'!$A$1:$BS$29,MATCH('Mthly ROIC (PR)'!M$2,'Memb Hist (Org)'!$A$1:$A$29,0),MATCH('Mthly ROIC (PR)'!$A380,'Memb Hist (Org)'!$A$1:$BS$1,0))&lt;&gt;1,"",'Mthly Returns (PR)'!M379),"")</f>
        <v/>
      </c>
      <c r="N380" s="46" t="str">
        <f>IFERROR(IF(INDEX('Memb Hist (Org)'!$A$1:$BS$29,MATCH('Mthly ROIC (PR)'!N$2,'Memb Hist (Org)'!$A$1:$A$29,0),MATCH('Mthly ROIC (PR)'!$A380,'Memb Hist (Org)'!$A$1:$BS$1,0))&lt;&gt;1,"",'Mthly Returns (PR)'!N379),"")</f>
        <v/>
      </c>
      <c r="O380" s="46">
        <f>IFERROR(IF(INDEX('Memb Hist (Org)'!$A$1:$BS$29,MATCH('Mthly ROIC (PR)'!O$2,'Memb Hist (Org)'!$A$1:$A$29,0),MATCH('Mthly ROIC (PR)'!$A380,'Memb Hist (Org)'!$A$1:$BS$1,0))&lt;&gt;1,"",'Mthly Returns (PR)'!O379),"")</f>
        <v>9.0910000000000001E-3</v>
      </c>
      <c r="P380" s="46" t="str">
        <f>IFERROR(IF(INDEX('Memb Hist (Org)'!$A$1:$BS$29,MATCH('Mthly ROIC (PR)'!P$2,'Memb Hist (Org)'!$A$1:$A$29,0),MATCH('Mthly ROIC (PR)'!$A380,'Memb Hist (Org)'!$A$1:$BS$1,0))&lt;&gt;1,"",'Mthly Returns (PR)'!P379),"")</f>
        <v/>
      </c>
      <c r="Q380" s="46">
        <f>IFERROR(IF(INDEX('Memb Hist (Org)'!$A$1:$BS$29,MATCH('Mthly ROIC (PR)'!Q$2,'Memb Hist (Org)'!$A$1:$A$29,0),MATCH('Mthly ROIC (PR)'!$A380,'Memb Hist (Org)'!$A$1:$BS$1,0))&lt;&gt;1,"",'Mthly Returns (PR)'!Q379),"")</f>
        <v>0.11236</v>
      </c>
      <c r="R380" s="46" t="str">
        <f>IFERROR(IF(INDEX('Memb Hist (Org)'!$A$1:$BS$29,MATCH('Mthly ROIC (PR)'!R$2,'Memb Hist (Org)'!$A$1:$A$29,0),MATCH('Mthly ROIC (PR)'!$A380,'Memb Hist (Org)'!$A$1:$BS$1,0))&lt;&gt;1,"",'Mthly Returns (PR)'!R379),"")</f>
        <v/>
      </c>
      <c r="S380" s="46" t="str">
        <f>IFERROR(IF(INDEX('Memb Hist (Org)'!$A$1:$BS$29,MATCH('Mthly ROIC (PR)'!S$2,'Memb Hist (Org)'!$A$1:$A$29,0),MATCH('Mthly ROIC (PR)'!$A380,'Memb Hist (Org)'!$A$1:$BS$1,0))&lt;&gt;1,"",'Mthly Returns (PR)'!S379),"")</f>
        <v/>
      </c>
      <c r="T380" s="46">
        <f>IFERROR(IF(INDEX('Memb Hist (Org)'!$A$1:$BS$29,MATCH('Mthly ROIC (PR)'!T$2,'Memb Hist (Org)'!$A$1:$A$29,0),MATCH('Mthly ROIC (PR)'!$A380,'Memb Hist (Org)'!$A$1:$BS$1,0))&lt;&gt;1,"",'Mthly Returns (PR)'!T379),"")</f>
        <v>1.8293E-2</v>
      </c>
      <c r="U380" s="46">
        <f>IFERROR(IF(INDEX('Memb Hist (Org)'!$A$1:$BS$29,MATCH('Mthly ROIC (PR)'!U$2,'Memb Hist (Org)'!$A$1:$A$29,0),MATCH('Mthly ROIC (PR)'!$A380,'Memb Hist (Org)'!$A$1:$BS$1,0))&lt;&gt;1,"",'Mthly Returns (PR)'!U379),"")</f>
        <v>4.2623000000000001E-2</v>
      </c>
      <c r="V380" s="46">
        <f>IFERROR(IF(INDEX('Memb Hist (Org)'!$A$1:$BS$29,MATCH('Mthly ROIC (PR)'!V$2,'Memb Hist (Org)'!$A$1:$A$29,0),MATCH('Mthly ROIC (PR)'!$A380,'Memb Hist (Org)'!$A$1:$BS$1,0))&lt;&gt;1,"",'Mthly Returns (PR)'!V379),"")</f>
        <v>9.1459999999999996E-3</v>
      </c>
      <c r="W380" s="46">
        <f>IFERROR(IF(INDEX('Memb Hist (Org)'!$A$1:$BS$29,MATCH('Mthly ROIC (PR)'!W$2,'Memb Hist (Org)'!$A$1:$A$29,0),MATCH('Mthly ROIC (PR)'!$A380,'Memb Hist (Org)'!$A$1:$BS$1,0))&lt;&gt;1,"",'Mthly Returns (PR)'!W379),"")</f>
        <v>0</v>
      </c>
      <c r="X380" s="46">
        <f>IFERROR(IF(INDEX('Memb Hist (Org)'!$A$1:$BS$29,MATCH('Mthly ROIC (PR)'!X$2,'Memb Hist (Org)'!$A$1:$A$29,0),MATCH('Mthly ROIC (PR)'!$A380,'Memb Hist (Org)'!$A$1:$BS$1,0))&lt;&gt;1,"",'Mthly Returns (PR)'!X379),"")</f>
        <v>2.0833000000000001E-2</v>
      </c>
      <c r="Y380" s="46">
        <f>IFERROR(IF(INDEX('Memb Hist (Org)'!$A$1:$BS$29,MATCH('Mthly ROIC (PR)'!Y$2,'Memb Hist (Org)'!$A$1:$A$29,0),MATCH('Mthly ROIC (PR)'!$A380,'Memb Hist (Org)'!$A$1:$BS$1,0))&lt;&gt;1,"",'Mthly Returns (PR)'!Y379),"")</f>
        <v>9.9010000000000001E-3</v>
      </c>
      <c r="Z380" s="46" t="str">
        <f>IFERROR(IF(INDEX('Memb Hist (Org)'!$A$1:$BS$29,MATCH('Mthly ROIC (PR)'!Z$2,'Memb Hist (Org)'!$A$1:$A$29,0),MATCH('Mthly ROIC (PR)'!$A380,'Memb Hist (Org)'!$A$1:$BS$1,0))&lt;&gt;1,"",'Mthly Returns (PR)'!Z379),"")</f>
        <v/>
      </c>
      <c r="AA380" s="46" t="str">
        <f>IFERROR(IF(INDEX('Memb Hist (Org)'!$A$1:$BS$29,MATCH('Mthly ROIC (PR)'!AA$2,'Memb Hist (Org)'!$A$1:$A$29,0),MATCH('Mthly ROIC (PR)'!$A380,'Memb Hist (Org)'!$A$1:$BS$1,0))&lt;&gt;1,"",'Mthly Returns (PR)'!AA379),"")</f>
        <v/>
      </c>
      <c r="AB380" s="46" t="str">
        <f>IFERROR(IF(INDEX('Memb Hist (Org)'!$A$1:$BS$29,MATCH('Mthly ROIC (PR)'!AB$2,'Memb Hist (Org)'!$A$1:$A$29,0),MATCH('Mthly ROIC (PR)'!$A380,'Memb Hist (Org)'!$A$1:$BS$1,0))&lt;&gt;1,"",'Mthly Returns (PR)'!AB379),"")</f>
        <v/>
      </c>
      <c r="AC380" s="46">
        <f>IFERROR(IF(INDEX('Memb Hist (Org)'!$A$1:$BS$29,MATCH('Mthly ROIC (PR)'!AC$2,'Memb Hist (Org)'!$A$1:$A$29,0),MATCH('Mthly ROIC (PR)'!$A380,'Memb Hist (Org)'!$A$1:$BS$1,0))&lt;&gt;1,"",'Mthly Returns (PR)'!AC379),"")</f>
        <v>3.4783000000000001E-2</v>
      </c>
      <c r="AD380" s="46" t="str">
        <f>IFERROR(IF(INDEX('Memb Hist (Org)'!$A$1:$BS$29,MATCH('Mthly ROIC (PR)'!AD$2,'Memb Hist (Org)'!$A$1:$A$29,0),MATCH('Mthly ROIC (PR)'!$A380,'Memb Hist (Org)'!$A$1:$BS$1,0))&lt;&gt;1,"",'Mthly Returns (PR)'!AD379),"")</f>
        <v/>
      </c>
      <c r="AE380" s="46" t="str">
        <f>IFERROR(IF(INDEX('Memb Hist (Org)'!$A$1:$BS$29,MATCH('Mthly ROIC (PR)'!AE$2,'Memb Hist (Org)'!$A$1:$A$29,0),MATCH('Mthly ROIC (PR)'!$A380,'Memb Hist (Org)'!$A$1:$BS$1,0))&lt;&gt;1,"",'Mthly Returns (PR)'!AE379),"")</f>
        <v/>
      </c>
      <c r="AF380" s="42">
        <f>IFERROR(IF($C380=7,INDEX(ROIC!$A$32:$BS$60,MATCH('Mthly ROIC (PR)'!AF$2,ROIC!$A$32:$A$60,0),MATCH('Mthly ROIC (PR)'!$A380,ROIC!$A$32:$BS$32,0)),AF379*(1+D379)),"")</f>
        <v>0.20590042675173029</v>
      </c>
      <c r="AG380" s="42" t="str">
        <f>IFERROR(IF($C380=7,INDEX(ROIC!$A$32:$BS$60,MATCH('Mthly ROIC (PR)'!AG$2,ROIC!$A$32:$A$60,0),MATCH('Mthly ROIC (PR)'!$A380,ROIC!$A$32:$BS$32,0)),AG379*(1+E379)),"")</f>
        <v/>
      </c>
      <c r="AH380" s="42" t="str">
        <f>IFERROR(IF($C380=7,INDEX(ROIC!$A$32:$BS$60,MATCH('Mthly ROIC (PR)'!AH$2,ROIC!$A$32:$A$60,0),MATCH('Mthly ROIC (PR)'!$A380,ROIC!$A$32:$BS$32,0)),AH379*(1+F379)),"")</f>
        <v/>
      </c>
      <c r="AI380" s="42">
        <f>IFERROR(IF($C380=7,INDEX(ROIC!$A$32:$BS$60,MATCH('Mthly ROIC (PR)'!AI$2,ROIC!$A$32:$A$60,0),MATCH('Mthly ROIC (PR)'!$A380,ROIC!$A$32:$BS$32,0)),AI379*(1+G379)),"")</f>
        <v>0</v>
      </c>
      <c r="AJ380" s="42">
        <f>IFERROR(IF($C380=7,INDEX(ROIC!$A$32:$BS$60,MATCH('Mthly ROIC (PR)'!AJ$2,ROIC!$A$32:$A$60,0),MATCH('Mthly ROIC (PR)'!$A380,ROIC!$A$32:$BS$32,0)),AJ379*(1+H379)),"")</f>
        <v>0.20226372007901097</v>
      </c>
      <c r="AK380" s="42">
        <f>IFERROR(IF($C380=7,INDEX(ROIC!$A$32:$BS$60,MATCH('Mthly ROIC (PR)'!AK$2,ROIC!$A$32:$A$60,0),MATCH('Mthly ROIC (PR)'!$A380,ROIC!$A$32:$BS$32,0)),AK379*(1+I379)),"")</f>
        <v>0</v>
      </c>
      <c r="AL380" s="42">
        <f>IFERROR(IF($C380=7,INDEX(ROIC!$A$32:$BS$60,MATCH('Mthly ROIC (PR)'!AL$2,ROIC!$A$32:$A$60,0),MATCH('Mthly ROIC (PR)'!$A380,ROIC!$A$32:$BS$32,0)),AL379*(1+J379)),"")</f>
        <v>0</v>
      </c>
      <c r="AM380" s="42">
        <f>IFERROR(IF($C380=7,INDEX(ROIC!$A$32:$BS$60,MATCH('Mthly ROIC (PR)'!AM$2,ROIC!$A$32:$A$60,0),MATCH('Mthly ROIC (PR)'!$A380,ROIC!$A$32:$BS$32,0)),AM379*(1+K379)),"")</f>
        <v>0</v>
      </c>
      <c r="AN380" s="42" t="str">
        <f>IFERROR(IF($C380=7,INDEX(ROIC!$A$32:$BS$60,MATCH('Mthly ROIC (PR)'!AN$2,ROIC!$A$32:$A$60,0),MATCH('Mthly ROIC (PR)'!$A380,ROIC!$A$32:$BS$32,0)),AN379*(1+L379)),"")</f>
        <v/>
      </c>
      <c r="AO380" s="42" t="str">
        <f>IFERROR(IF($C380=7,INDEX(ROIC!$A$32:$BS$60,MATCH('Mthly ROIC (PR)'!AO$2,ROIC!$A$32:$A$60,0),MATCH('Mthly ROIC (PR)'!$A380,ROIC!$A$32:$BS$32,0)),AO379*(1+M379)),"")</f>
        <v/>
      </c>
      <c r="AP380" s="42" t="str">
        <f>IFERROR(IF($C380=7,INDEX(ROIC!$A$32:$BS$60,MATCH('Mthly ROIC (PR)'!AP$2,ROIC!$A$32:$A$60,0),MATCH('Mthly ROIC (PR)'!$A380,ROIC!$A$32:$BS$32,0)),AP379*(1+N379)),"")</f>
        <v/>
      </c>
      <c r="AQ380" s="42">
        <f>IFERROR(IF($C380=7,INDEX(ROIC!$A$32:$BS$60,MATCH('Mthly ROIC (PR)'!AQ$2,ROIC!$A$32:$A$60,0),MATCH('Mthly ROIC (PR)'!$A380,ROIC!$A$32:$BS$32,0)),AQ379*(1+O379)),"")</f>
        <v>0</v>
      </c>
      <c r="AR380" s="42" t="str">
        <f>IFERROR(IF($C380=7,INDEX(ROIC!$A$32:$BS$60,MATCH('Mthly ROIC (PR)'!AR$2,ROIC!$A$32:$A$60,0),MATCH('Mthly ROIC (PR)'!$A380,ROIC!$A$32:$BS$32,0)),AR379*(1+P379)),"")</f>
        <v/>
      </c>
      <c r="AS380" s="42">
        <f>IFERROR(IF($C380=7,INDEX(ROIC!$A$32:$BS$60,MATCH('Mthly ROIC (PR)'!AS$2,ROIC!$A$32:$A$60,0),MATCH('Mthly ROIC (PR)'!$A380,ROIC!$A$32:$BS$32,0)),AS379*(1+Q379)),"")</f>
        <v>0</v>
      </c>
      <c r="AT380" s="42" t="str">
        <f>IFERROR(IF($C380=7,INDEX(ROIC!$A$32:$BS$60,MATCH('Mthly ROIC (PR)'!AT$2,ROIC!$A$32:$A$60,0),MATCH('Mthly ROIC (PR)'!$A380,ROIC!$A$32:$BS$32,0)),AT379*(1+R379)),"")</f>
        <v/>
      </c>
      <c r="AU380" s="42" t="str">
        <f>IFERROR(IF($C380=7,INDEX(ROIC!$A$32:$BS$60,MATCH('Mthly ROIC (PR)'!AU$2,ROIC!$A$32:$A$60,0),MATCH('Mthly ROIC (PR)'!$A380,ROIC!$A$32:$BS$32,0)),AU379*(1+S379)),"")</f>
        <v/>
      </c>
      <c r="AV380" s="42">
        <f>IFERROR(IF($C380=7,INDEX(ROIC!$A$32:$BS$60,MATCH('Mthly ROIC (PR)'!AV$2,ROIC!$A$32:$A$60,0),MATCH('Mthly ROIC (PR)'!$A380,ROIC!$A$32:$BS$32,0)),AV379*(1+T379)),"")</f>
        <v>0</v>
      </c>
      <c r="AW380" s="42">
        <f>IFERROR(IF($C380=7,INDEX(ROIC!$A$32:$BS$60,MATCH('Mthly ROIC (PR)'!AW$2,ROIC!$A$32:$A$60,0),MATCH('Mthly ROIC (PR)'!$A380,ROIC!$A$32:$BS$32,0)),AW379*(1+U379)),"")</f>
        <v>0.49247100216943224</v>
      </c>
      <c r="AX380" s="42">
        <f>IFERROR(IF($C380=7,INDEX(ROIC!$A$32:$BS$60,MATCH('Mthly ROIC (PR)'!AX$2,ROIC!$A$32:$A$60,0),MATCH('Mthly ROIC (PR)'!$A380,ROIC!$A$32:$BS$32,0)),AX379*(1+V379)),"")</f>
        <v>0</v>
      </c>
      <c r="AY380" s="42">
        <f>IFERROR(IF($C380=7,INDEX(ROIC!$A$32:$BS$60,MATCH('Mthly ROIC (PR)'!AY$2,ROIC!$A$32:$A$60,0),MATCH('Mthly ROIC (PR)'!$A380,ROIC!$A$32:$BS$32,0)),AY379*(1+W379)),"")</f>
        <v>0</v>
      </c>
      <c r="AZ380" s="42">
        <f>IFERROR(IF($C380=7,INDEX(ROIC!$A$32:$BS$60,MATCH('Mthly ROIC (PR)'!AZ$2,ROIC!$A$32:$A$60,0),MATCH('Mthly ROIC (PR)'!$A380,ROIC!$A$32:$BS$32,0)),AZ379*(1+X379)),"")</f>
        <v>0</v>
      </c>
      <c r="BA380" s="42">
        <f>IFERROR(IF($C380=7,INDEX(ROIC!$A$32:$BS$60,MATCH('Mthly ROIC (PR)'!BA$2,ROIC!$A$32:$A$60,0),MATCH('Mthly ROIC (PR)'!$A380,ROIC!$A$32:$BS$32,0)),BA379*(1+Y379)),"")</f>
        <v>0</v>
      </c>
      <c r="BB380" s="42" t="str">
        <f>IFERROR(IF($C380=7,INDEX(ROIC!$A$32:$BS$60,MATCH('Mthly ROIC (PR)'!BB$2,ROIC!$A$32:$A$60,0),MATCH('Mthly ROIC (PR)'!$A380,ROIC!$A$32:$BS$32,0)),BB379*(1+Z379)),"")</f>
        <v/>
      </c>
      <c r="BC380" s="42" t="str">
        <f>IFERROR(IF($C380=7,INDEX(ROIC!$A$32:$BS$60,MATCH('Mthly ROIC (PR)'!BC$2,ROIC!$A$32:$A$60,0),MATCH('Mthly ROIC (PR)'!$A380,ROIC!$A$32:$BS$32,0)),BC379*(1+AA379)),"")</f>
        <v/>
      </c>
      <c r="BD380" s="42" t="str">
        <f>IFERROR(IF($C380=7,INDEX(ROIC!$A$32:$BS$60,MATCH('Mthly ROIC (PR)'!BD$2,ROIC!$A$32:$A$60,0),MATCH('Mthly ROIC (PR)'!$A380,ROIC!$A$32:$BS$32,0)),BD379*(1+AB379)),"")</f>
        <v/>
      </c>
      <c r="BE380" s="42">
        <f>IFERROR(IF($C380=7,INDEX(ROIC!$A$32:$BS$60,MATCH('Mthly ROIC (PR)'!BE$2,ROIC!$A$32:$A$60,0),MATCH('Mthly ROIC (PR)'!$A380,ROIC!$A$32:$BS$32,0)),BE379*(1+AC379)),"")</f>
        <v>0</v>
      </c>
      <c r="BF380" s="42" t="str">
        <f>IFERROR(IF($C380=7,INDEX(ROIC!$A$32:$BS$60,MATCH('Mthly ROIC (PR)'!BF$2,ROIC!$A$32:$A$60,0),MATCH('Mthly ROIC (PR)'!$A380,ROIC!$A$32:$BS$32,0)),BF379*(1+AD379)),"")</f>
        <v/>
      </c>
      <c r="BG380" s="42" t="str">
        <f>IFERROR(IF($C380=7,INDEX(ROIC!$A$32:$BS$60,MATCH('Mthly ROIC (PR)'!BG$2,ROIC!$A$32:$A$60,0),MATCH('Mthly ROIC (PR)'!$A380,ROIC!$A$32:$BS$32,0)),BG379*(1+AE379)),"")</f>
        <v/>
      </c>
      <c r="BH380" s="44">
        <f t="shared" si="310"/>
        <v>0.22861691216505101</v>
      </c>
      <c r="BI380" s="44" t="str">
        <f t="shared" si="311"/>
        <v/>
      </c>
      <c r="BJ380" s="44" t="str">
        <f t="shared" si="312"/>
        <v/>
      </c>
      <c r="BK380" s="44">
        <f t="shared" si="313"/>
        <v>0</v>
      </c>
      <c r="BL380" s="44">
        <f t="shared" si="314"/>
        <v>0.22457897662949419</v>
      </c>
      <c r="BM380" s="44">
        <f t="shared" si="315"/>
        <v>0</v>
      </c>
      <c r="BN380" s="44">
        <f t="shared" si="316"/>
        <v>0</v>
      </c>
      <c r="BO380" s="44">
        <f t="shared" si="317"/>
        <v>0</v>
      </c>
      <c r="BP380" s="44" t="str">
        <f t="shared" si="318"/>
        <v/>
      </c>
      <c r="BQ380" s="44" t="str">
        <f t="shared" si="319"/>
        <v/>
      </c>
      <c r="BR380" s="44" t="str">
        <f t="shared" si="320"/>
        <v/>
      </c>
      <c r="BS380" s="44">
        <f t="shared" si="321"/>
        <v>0</v>
      </c>
      <c r="BT380" s="44" t="str">
        <f t="shared" si="322"/>
        <v/>
      </c>
      <c r="BU380" s="44">
        <f t="shared" si="323"/>
        <v>0</v>
      </c>
      <c r="BV380" s="44" t="str">
        <f t="shared" si="324"/>
        <v/>
      </c>
      <c r="BW380" s="44" t="str">
        <f t="shared" si="325"/>
        <v/>
      </c>
      <c r="BX380" s="44">
        <f t="shared" si="326"/>
        <v>0</v>
      </c>
      <c r="BY380" s="44">
        <f t="shared" si="327"/>
        <v>0.5468041112054548</v>
      </c>
      <c r="BZ380" s="44">
        <f t="shared" si="328"/>
        <v>0</v>
      </c>
      <c r="CA380" s="44">
        <f t="shared" si="329"/>
        <v>0</v>
      </c>
      <c r="CB380" s="44">
        <f t="shared" si="330"/>
        <v>0</v>
      </c>
      <c r="CC380" s="44">
        <f t="shared" si="331"/>
        <v>0</v>
      </c>
      <c r="CD380" s="44" t="str">
        <f t="shared" si="332"/>
        <v/>
      </c>
      <c r="CE380" s="44" t="str">
        <f t="shared" si="333"/>
        <v/>
      </c>
      <c r="CF380" s="44" t="str">
        <f t="shared" si="334"/>
        <v/>
      </c>
      <c r="CG380" s="44">
        <f t="shared" si="335"/>
        <v>0</v>
      </c>
      <c r="CH380" s="44" t="str">
        <f t="shared" si="336"/>
        <v/>
      </c>
      <c r="CI380" s="44" t="str">
        <f t="shared" si="337"/>
        <v/>
      </c>
      <c r="CJ380" s="48">
        <f t="shared" si="338"/>
        <v>3.5170425767471446E-3</v>
      </c>
      <c r="CK380" s="48" t="str">
        <f t="shared" si="339"/>
        <v/>
      </c>
      <c r="CL380" s="48" t="str">
        <f t="shared" si="340"/>
        <v/>
      </c>
      <c r="CM380" s="48">
        <f t="shared" si="341"/>
        <v>0</v>
      </c>
      <c r="CN380" s="48">
        <f t="shared" si="342"/>
        <v>4.5216731154582362E-3</v>
      </c>
      <c r="CO380" s="48">
        <f t="shared" si="343"/>
        <v>0</v>
      </c>
      <c r="CP380" s="48">
        <f t="shared" si="344"/>
        <v>0</v>
      </c>
      <c r="CQ380" s="48">
        <f t="shared" si="345"/>
        <v>0</v>
      </c>
      <c r="CR380" s="48" t="str">
        <f t="shared" si="346"/>
        <v/>
      </c>
      <c r="CS380" s="48" t="str">
        <f t="shared" si="347"/>
        <v/>
      </c>
      <c r="CT380" s="48" t="str">
        <f t="shared" si="348"/>
        <v/>
      </c>
      <c r="CU380" s="48">
        <f t="shared" si="349"/>
        <v>0</v>
      </c>
      <c r="CV380" s="48" t="str">
        <f t="shared" si="350"/>
        <v/>
      </c>
      <c r="CW380" s="48">
        <f t="shared" si="351"/>
        <v>0</v>
      </c>
      <c r="CX380" s="48" t="str">
        <f t="shared" si="352"/>
        <v/>
      </c>
      <c r="CY380" s="48" t="str">
        <f t="shared" si="353"/>
        <v/>
      </c>
      <c r="CZ380" s="48">
        <f t="shared" si="354"/>
        <v>0</v>
      </c>
      <c r="DA380" s="48">
        <f t="shared" si="355"/>
        <v>2.33064316319101E-2</v>
      </c>
      <c r="DB380" s="48">
        <f t="shared" si="356"/>
        <v>0</v>
      </c>
      <c r="DC380" s="48">
        <f t="shared" si="357"/>
        <v>0</v>
      </c>
      <c r="DD380" s="48">
        <f t="shared" si="358"/>
        <v>0</v>
      </c>
      <c r="DE380" s="48">
        <f t="shared" si="359"/>
        <v>0</v>
      </c>
      <c r="DF380" s="48" t="str">
        <f t="shared" si="360"/>
        <v/>
      </c>
      <c r="DG380" s="48" t="str">
        <f t="shared" si="361"/>
        <v/>
      </c>
      <c r="DH380" s="48" t="str">
        <f t="shared" si="362"/>
        <v/>
      </c>
      <c r="DI380" s="48">
        <f t="shared" si="363"/>
        <v>0</v>
      </c>
      <c r="DJ380" s="48" t="str">
        <f t="shared" si="364"/>
        <v/>
      </c>
      <c r="DK380" s="48" t="str">
        <f t="shared" si="365"/>
        <v/>
      </c>
      <c r="DL380" s="37">
        <f t="shared" si="367"/>
        <v>3.1345147324115481E-2</v>
      </c>
      <c r="DM380" s="39">
        <f t="shared" si="368"/>
        <v>1.0313451473241155</v>
      </c>
      <c r="DN380" s="39">
        <f>PRODUCT($DM$142:DM380)</f>
        <v>0.76709240752407337</v>
      </c>
      <c r="DO380" s="36">
        <f>DL380-'1M RF rate'!C240</f>
        <v>2.0593899426020808E-2</v>
      </c>
      <c r="DP380" s="39">
        <f t="shared" si="369"/>
        <v>1.0205938994260209</v>
      </c>
      <c r="DQ380" s="39">
        <f>PRODUCT($DP$142:DP380)</f>
        <v>0.24959384940198726</v>
      </c>
      <c r="DR380" s="36">
        <f>DL380-'DJUA Monthly (PR)'!C240</f>
        <v>1.2296606221522351E-2</v>
      </c>
      <c r="DS380" s="39">
        <f t="shared" si="370"/>
        <v>1.0122966062215224</v>
      </c>
      <c r="DT380" s="39">
        <f>PRODUCT($DS$142:DS380)</f>
        <v>0.83486443406731847</v>
      </c>
      <c r="DW380" s="125">
        <f t="shared" si="366"/>
        <v>-1.4116697730310879E-3</v>
      </c>
      <c r="DX380" s="124">
        <f t="shared" si="371"/>
        <v>0.22705475255913687</v>
      </c>
    </row>
    <row r="381" spans="1:128" x14ac:dyDescent="0.35">
      <c r="A381" s="35">
        <f t="shared" si="309"/>
        <v>1980</v>
      </c>
      <c r="B381" s="35">
        <v>1981</v>
      </c>
      <c r="C381" s="35">
        <v>6</v>
      </c>
      <c r="D381" s="46">
        <f>IFERROR(IF(INDEX('Memb Hist (Org)'!$A$1:$BS$29,MATCH('Mthly ROIC (PR)'!D$2,'Memb Hist (Org)'!$A$1:$A$29,0),MATCH('Mthly ROIC (PR)'!$A381,'Memb Hist (Org)'!$A$1:$BS$1,0))&lt;&gt;1,"",'Mthly Returns (PR)'!D380),"")</f>
        <v>3.8168000000000001E-2</v>
      </c>
      <c r="E381" s="46" t="str">
        <f>IFERROR(IF(INDEX('Memb Hist (Org)'!$A$1:$BS$29,MATCH('Mthly ROIC (PR)'!E$2,'Memb Hist (Org)'!$A$1:$A$29,0),MATCH('Mthly ROIC (PR)'!$A381,'Memb Hist (Org)'!$A$1:$BS$1,0))&lt;&gt;1,"",'Mthly Returns (PR)'!E380),"")</f>
        <v/>
      </c>
      <c r="F381" s="46" t="str">
        <f>IFERROR(IF(INDEX('Memb Hist (Org)'!$A$1:$BS$29,MATCH('Mthly ROIC (PR)'!F$2,'Memb Hist (Org)'!$A$1:$A$29,0),MATCH('Mthly ROIC (PR)'!$A381,'Memb Hist (Org)'!$A$1:$BS$1,0))&lt;&gt;1,"",'Mthly Returns (PR)'!F380),"")</f>
        <v/>
      </c>
      <c r="G381" s="46">
        <f>IFERROR(IF(INDEX('Memb Hist (Org)'!$A$1:$BS$29,MATCH('Mthly ROIC (PR)'!G$2,'Memb Hist (Org)'!$A$1:$A$29,0),MATCH('Mthly ROIC (PR)'!$A381,'Memb Hist (Org)'!$A$1:$BS$1,0))&lt;&gt;1,"",'Mthly Returns (PR)'!G380),"")</f>
        <v>-3.6496000000000001E-2</v>
      </c>
      <c r="H381" s="46">
        <f>IFERROR(IF(INDEX('Memb Hist (Org)'!$A$1:$BS$29,MATCH('Mthly ROIC (PR)'!H$2,'Memb Hist (Org)'!$A$1:$A$29,0),MATCH('Mthly ROIC (PR)'!$A381,'Memb Hist (Org)'!$A$1:$BS$1,0))&lt;&gt;1,"",'Mthly Returns (PR)'!H380),"")</f>
        <v>6.5790000000000001E-2</v>
      </c>
      <c r="I381" s="46">
        <f>IFERROR(IF(INDEX('Memb Hist (Org)'!$A$1:$BS$29,MATCH('Mthly ROIC (PR)'!I$2,'Memb Hist (Org)'!$A$1:$A$29,0),MATCH('Mthly ROIC (PR)'!$A381,'Memb Hist (Org)'!$A$1:$BS$1,0))&lt;&gt;1,"",'Mthly Returns (PR)'!I380),"")</f>
        <v>2.2221999999999999E-2</v>
      </c>
      <c r="J381" s="46">
        <f>IFERROR(IF(INDEX('Memb Hist (Org)'!$A$1:$BS$29,MATCH('Mthly ROIC (PR)'!J$2,'Memb Hist (Org)'!$A$1:$A$29,0),MATCH('Mthly ROIC (PR)'!$A381,'Memb Hist (Org)'!$A$1:$BS$1,0))&lt;&gt;1,"",'Mthly Returns (PR)'!J380),"")</f>
        <v>-4.2215999999999997E-2</v>
      </c>
      <c r="K381" s="46">
        <f>IFERROR(IF(INDEX('Memb Hist (Org)'!$A$1:$BS$29,MATCH('Mthly ROIC (PR)'!K$2,'Memb Hist (Org)'!$A$1:$A$29,0),MATCH('Mthly ROIC (PR)'!$A381,'Memb Hist (Org)'!$A$1:$BS$1,0))&lt;&gt;1,"",'Mthly Returns (PR)'!K380),"")</f>
        <v>0</v>
      </c>
      <c r="L381" s="46" t="str">
        <f>IFERROR(IF(INDEX('Memb Hist (Org)'!$A$1:$BS$29,MATCH('Mthly ROIC (PR)'!L$2,'Memb Hist (Org)'!$A$1:$A$29,0),MATCH('Mthly ROIC (PR)'!$A381,'Memb Hist (Org)'!$A$1:$BS$1,0))&lt;&gt;1,"",'Mthly Returns (PR)'!L380),"")</f>
        <v/>
      </c>
      <c r="M381" s="46" t="str">
        <f>IFERROR(IF(INDEX('Memb Hist (Org)'!$A$1:$BS$29,MATCH('Mthly ROIC (PR)'!M$2,'Memb Hist (Org)'!$A$1:$A$29,0),MATCH('Mthly ROIC (PR)'!$A381,'Memb Hist (Org)'!$A$1:$BS$1,0))&lt;&gt;1,"",'Mthly Returns (PR)'!M380),"")</f>
        <v/>
      </c>
      <c r="N381" s="46" t="str">
        <f>IFERROR(IF(INDEX('Memb Hist (Org)'!$A$1:$BS$29,MATCH('Mthly ROIC (PR)'!N$2,'Memb Hist (Org)'!$A$1:$A$29,0),MATCH('Mthly ROIC (PR)'!$A381,'Memb Hist (Org)'!$A$1:$BS$1,0))&lt;&gt;1,"",'Mthly Returns (PR)'!N380),"")</f>
        <v/>
      </c>
      <c r="O381" s="46">
        <f>IFERROR(IF(INDEX('Memb Hist (Org)'!$A$1:$BS$29,MATCH('Mthly ROIC (PR)'!O$2,'Memb Hist (Org)'!$A$1:$A$29,0),MATCH('Mthly ROIC (PR)'!$A381,'Memb Hist (Org)'!$A$1:$BS$1,0))&lt;&gt;1,"",'Mthly Returns (PR)'!O380),"")</f>
        <v>3.3784000000000002E-2</v>
      </c>
      <c r="P381" s="46" t="str">
        <f>IFERROR(IF(INDEX('Memb Hist (Org)'!$A$1:$BS$29,MATCH('Mthly ROIC (PR)'!P$2,'Memb Hist (Org)'!$A$1:$A$29,0),MATCH('Mthly ROIC (PR)'!$A381,'Memb Hist (Org)'!$A$1:$BS$1,0))&lt;&gt;1,"",'Mthly Returns (PR)'!P380),"")</f>
        <v/>
      </c>
      <c r="Q381" s="46">
        <f>IFERROR(IF(INDEX('Memb Hist (Org)'!$A$1:$BS$29,MATCH('Mthly ROIC (PR)'!Q$2,'Memb Hist (Org)'!$A$1:$A$29,0),MATCH('Mthly ROIC (PR)'!$A381,'Memb Hist (Org)'!$A$1:$BS$1,0))&lt;&gt;1,"",'Mthly Returns (PR)'!Q380),"")</f>
        <v>1.0638E-2</v>
      </c>
      <c r="R381" s="46" t="str">
        <f>IFERROR(IF(INDEX('Memb Hist (Org)'!$A$1:$BS$29,MATCH('Mthly ROIC (PR)'!R$2,'Memb Hist (Org)'!$A$1:$A$29,0),MATCH('Mthly ROIC (PR)'!$A381,'Memb Hist (Org)'!$A$1:$BS$1,0))&lt;&gt;1,"",'Mthly Returns (PR)'!R380),"")</f>
        <v/>
      </c>
      <c r="S381" s="46" t="str">
        <f>IFERROR(IF(INDEX('Memb Hist (Org)'!$A$1:$BS$29,MATCH('Mthly ROIC (PR)'!S$2,'Memb Hist (Org)'!$A$1:$A$29,0),MATCH('Mthly ROIC (PR)'!$A381,'Memb Hist (Org)'!$A$1:$BS$1,0))&lt;&gt;1,"",'Mthly Returns (PR)'!S380),"")</f>
        <v/>
      </c>
      <c r="T381" s="46">
        <f>IFERROR(IF(INDEX('Memb Hist (Org)'!$A$1:$BS$29,MATCH('Mthly ROIC (PR)'!T$2,'Memb Hist (Org)'!$A$1:$A$29,0),MATCH('Mthly ROIC (PR)'!$A381,'Memb Hist (Org)'!$A$1:$BS$1,0))&lt;&gt;1,"",'Mthly Returns (PR)'!T380),"")</f>
        <v>9.5808000000000004E-2</v>
      </c>
      <c r="U381" s="46">
        <f>IFERROR(IF(INDEX('Memb Hist (Org)'!$A$1:$BS$29,MATCH('Mthly ROIC (PR)'!U$2,'Memb Hist (Org)'!$A$1:$A$29,0),MATCH('Mthly ROIC (PR)'!$A381,'Memb Hist (Org)'!$A$1:$BS$1,0))&lt;&gt;1,"",'Mthly Returns (PR)'!U380),"")</f>
        <v>-8.1761E-2</v>
      </c>
      <c r="V381" s="46">
        <f>IFERROR(IF(INDEX('Memb Hist (Org)'!$A$1:$BS$29,MATCH('Mthly ROIC (PR)'!V$2,'Memb Hist (Org)'!$A$1:$A$29,0),MATCH('Mthly ROIC (PR)'!$A381,'Memb Hist (Org)'!$A$1:$BS$1,0))&lt;&gt;1,"",'Mthly Returns (PR)'!V380),"")</f>
        <v>3.3232999999999999E-2</v>
      </c>
      <c r="W381" s="46">
        <f>IFERROR(IF(INDEX('Memb Hist (Org)'!$A$1:$BS$29,MATCH('Mthly ROIC (PR)'!W$2,'Memb Hist (Org)'!$A$1:$A$29,0),MATCH('Mthly ROIC (PR)'!$A381,'Memb Hist (Org)'!$A$1:$BS$1,0))&lt;&gt;1,"",'Mthly Returns (PR)'!W380),"")</f>
        <v>9.0909000000000004E-2</v>
      </c>
      <c r="X381" s="46">
        <f>IFERROR(IF(INDEX('Memb Hist (Org)'!$A$1:$BS$29,MATCH('Mthly ROIC (PR)'!X$2,'Memb Hist (Org)'!$A$1:$A$29,0),MATCH('Mthly ROIC (PR)'!$A381,'Memb Hist (Org)'!$A$1:$BS$1,0))&lt;&gt;1,"",'Mthly Returns (PR)'!X380),"")</f>
        <v>0</v>
      </c>
      <c r="Y381" s="46">
        <f>IFERROR(IF(INDEX('Memb Hist (Org)'!$A$1:$BS$29,MATCH('Mthly ROIC (PR)'!Y$2,'Memb Hist (Org)'!$A$1:$A$29,0),MATCH('Mthly ROIC (PR)'!$A381,'Memb Hist (Org)'!$A$1:$BS$1,0))&lt;&gt;1,"",'Mthly Returns (PR)'!Y380),"")</f>
        <v>0</v>
      </c>
      <c r="Z381" s="46" t="str">
        <f>IFERROR(IF(INDEX('Memb Hist (Org)'!$A$1:$BS$29,MATCH('Mthly ROIC (PR)'!Z$2,'Memb Hist (Org)'!$A$1:$A$29,0),MATCH('Mthly ROIC (PR)'!$A381,'Memb Hist (Org)'!$A$1:$BS$1,0))&lt;&gt;1,"",'Mthly Returns (PR)'!Z380),"")</f>
        <v/>
      </c>
      <c r="AA381" s="46" t="str">
        <f>IFERROR(IF(INDEX('Memb Hist (Org)'!$A$1:$BS$29,MATCH('Mthly ROIC (PR)'!AA$2,'Memb Hist (Org)'!$A$1:$A$29,0),MATCH('Mthly ROIC (PR)'!$A381,'Memb Hist (Org)'!$A$1:$BS$1,0))&lt;&gt;1,"",'Mthly Returns (PR)'!AA380),"")</f>
        <v/>
      </c>
      <c r="AB381" s="46" t="str">
        <f>IFERROR(IF(INDEX('Memb Hist (Org)'!$A$1:$BS$29,MATCH('Mthly ROIC (PR)'!AB$2,'Memb Hist (Org)'!$A$1:$A$29,0),MATCH('Mthly ROIC (PR)'!$A381,'Memb Hist (Org)'!$A$1:$BS$1,0))&lt;&gt;1,"",'Mthly Returns (PR)'!AB380),"")</f>
        <v/>
      </c>
      <c r="AC381" s="46">
        <f>IFERROR(IF(INDEX('Memb Hist (Org)'!$A$1:$BS$29,MATCH('Mthly ROIC (PR)'!AC$2,'Memb Hist (Org)'!$A$1:$A$29,0),MATCH('Mthly ROIC (PR)'!$A381,'Memb Hist (Org)'!$A$1:$BS$1,0))&lt;&gt;1,"",'Mthly Returns (PR)'!AC380),"")</f>
        <v>7.5630000000000003E-2</v>
      </c>
      <c r="AD381" s="46" t="str">
        <f>IFERROR(IF(INDEX('Memb Hist (Org)'!$A$1:$BS$29,MATCH('Mthly ROIC (PR)'!AD$2,'Memb Hist (Org)'!$A$1:$A$29,0),MATCH('Mthly ROIC (PR)'!$A381,'Memb Hist (Org)'!$A$1:$BS$1,0))&lt;&gt;1,"",'Mthly Returns (PR)'!AD380),"")</f>
        <v/>
      </c>
      <c r="AE381" s="46" t="str">
        <f>IFERROR(IF(INDEX('Memb Hist (Org)'!$A$1:$BS$29,MATCH('Mthly ROIC (PR)'!AE$2,'Memb Hist (Org)'!$A$1:$A$29,0),MATCH('Mthly ROIC (PR)'!$A381,'Memb Hist (Org)'!$A$1:$BS$1,0))&lt;&gt;1,"",'Mthly Returns (PR)'!AE380),"")</f>
        <v/>
      </c>
      <c r="AF381" s="42">
        <f>IFERROR(IF($C381=7,INDEX(ROIC!$A$32:$BS$60,MATCH('Mthly ROIC (PR)'!AF$2,ROIC!$A$32:$A$60,0),MATCH('Mthly ROIC (PR)'!$A381,ROIC!$A$32:$BS$32,0)),AF380*(1+D380)),"")</f>
        <v>0.20906799891687891</v>
      </c>
      <c r="AG381" s="42" t="str">
        <f>IFERROR(IF($C381=7,INDEX(ROIC!$A$32:$BS$60,MATCH('Mthly ROIC (PR)'!AG$2,ROIC!$A$32:$A$60,0),MATCH('Mthly ROIC (PR)'!$A381,ROIC!$A$32:$BS$32,0)),AG380*(1+E380)),"")</f>
        <v/>
      </c>
      <c r="AH381" s="42" t="str">
        <f>IFERROR(IF($C381=7,INDEX(ROIC!$A$32:$BS$60,MATCH('Mthly ROIC (PR)'!AH$2,ROIC!$A$32:$A$60,0),MATCH('Mthly ROIC (PR)'!$A381,ROIC!$A$32:$BS$32,0)),AH380*(1+F380)),"")</f>
        <v/>
      </c>
      <c r="AI381" s="42">
        <f>IFERROR(IF($C381=7,INDEX(ROIC!$A$32:$BS$60,MATCH('Mthly ROIC (PR)'!AI$2,ROIC!$A$32:$A$60,0),MATCH('Mthly ROIC (PR)'!$A381,ROIC!$A$32:$BS$32,0)),AI380*(1+G380)),"")</f>
        <v>0</v>
      </c>
      <c r="AJ381" s="42">
        <f>IFERROR(IF($C381=7,INDEX(ROIC!$A$32:$BS$60,MATCH('Mthly ROIC (PR)'!AJ$2,ROIC!$A$32:$A$60,0),MATCH('Mthly ROIC (PR)'!$A381,ROIC!$A$32:$BS$32,0)),AJ380*(1+H380)),"")</f>
        <v>0.2063360978190818</v>
      </c>
      <c r="AK381" s="42">
        <f>IFERROR(IF($C381=7,INDEX(ROIC!$A$32:$BS$60,MATCH('Mthly ROIC (PR)'!AK$2,ROIC!$A$32:$A$60,0),MATCH('Mthly ROIC (PR)'!$A381,ROIC!$A$32:$BS$32,0)),AK380*(1+I380)),"")</f>
        <v>0</v>
      </c>
      <c r="AL381" s="42">
        <f>IFERROR(IF($C381=7,INDEX(ROIC!$A$32:$BS$60,MATCH('Mthly ROIC (PR)'!AL$2,ROIC!$A$32:$A$60,0),MATCH('Mthly ROIC (PR)'!$A381,ROIC!$A$32:$BS$32,0)),AL380*(1+J380)),"")</f>
        <v>0</v>
      </c>
      <c r="AM381" s="42">
        <f>IFERROR(IF($C381=7,INDEX(ROIC!$A$32:$BS$60,MATCH('Mthly ROIC (PR)'!AM$2,ROIC!$A$32:$A$60,0),MATCH('Mthly ROIC (PR)'!$A381,ROIC!$A$32:$BS$32,0)),AM380*(1+K380)),"")</f>
        <v>0</v>
      </c>
      <c r="AN381" s="42" t="str">
        <f>IFERROR(IF($C381=7,INDEX(ROIC!$A$32:$BS$60,MATCH('Mthly ROIC (PR)'!AN$2,ROIC!$A$32:$A$60,0),MATCH('Mthly ROIC (PR)'!$A381,ROIC!$A$32:$BS$32,0)),AN380*(1+L380)),"")</f>
        <v/>
      </c>
      <c r="AO381" s="42" t="str">
        <f>IFERROR(IF($C381=7,INDEX(ROIC!$A$32:$BS$60,MATCH('Mthly ROIC (PR)'!AO$2,ROIC!$A$32:$A$60,0),MATCH('Mthly ROIC (PR)'!$A381,ROIC!$A$32:$BS$32,0)),AO380*(1+M380)),"")</f>
        <v/>
      </c>
      <c r="AP381" s="42" t="str">
        <f>IFERROR(IF($C381=7,INDEX(ROIC!$A$32:$BS$60,MATCH('Mthly ROIC (PR)'!AP$2,ROIC!$A$32:$A$60,0),MATCH('Mthly ROIC (PR)'!$A381,ROIC!$A$32:$BS$32,0)),AP380*(1+N380)),"")</f>
        <v/>
      </c>
      <c r="AQ381" s="42">
        <f>IFERROR(IF($C381=7,INDEX(ROIC!$A$32:$BS$60,MATCH('Mthly ROIC (PR)'!AQ$2,ROIC!$A$32:$A$60,0),MATCH('Mthly ROIC (PR)'!$A381,ROIC!$A$32:$BS$32,0)),AQ380*(1+O380)),"")</f>
        <v>0</v>
      </c>
      <c r="AR381" s="42" t="str">
        <f>IFERROR(IF($C381=7,INDEX(ROIC!$A$32:$BS$60,MATCH('Mthly ROIC (PR)'!AR$2,ROIC!$A$32:$A$60,0),MATCH('Mthly ROIC (PR)'!$A381,ROIC!$A$32:$BS$32,0)),AR380*(1+P380)),"")</f>
        <v/>
      </c>
      <c r="AS381" s="42">
        <f>IFERROR(IF($C381=7,INDEX(ROIC!$A$32:$BS$60,MATCH('Mthly ROIC (PR)'!AS$2,ROIC!$A$32:$A$60,0),MATCH('Mthly ROIC (PR)'!$A381,ROIC!$A$32:$BS$32,0)),AS380*(1+Q380)),"")</f>
        <v>0</v>
      </c>
      <c r="AT381" s="42" t="str">
        <f>IFERROR(IF($C381=7,INDEX(ROIC!$A$32:$BS$60,MATCH('Mthly ROIC (PR)'!AT$2,ROIC!$A$32:$A$60,0),MATCH('Mthly ROIC (PR)'!$A381,ROIC!$A$32:$BS$32,0)),AT380*(1+R380)),"")</f>
        <v/>
      </c>
      <c r="AU381" s="42" t="str">
        <f>IFERROR(IF($C381=7,INDEX(ROIC!$A$32:$BS$60,MATCH('Mthly ROIC (PR)'!AU$2,ROIC!$A$32:$A$60,0),MATCH('Mthly ROIC (PR)'!$A381,ROIC!$A$32:$BS$32,0)),AU380*(1+S380)),"")</f>
        <v/>
      </c>
      <c r="AV381" s="42">
        <f>IFERROR(IF($C381=7,INDEX(ROIC!$A$32:$BS$60,MATCH('Mthly ROIC (PR)'!AV$2,ROIC!$A$32:$A$60,0),MATCH('Mthly ROIC (PR)'!$A381,ROIC!$A$32:$BS$32,0)),AV380*(1+T380)),"")</f>
        <v>0</v>
      </c>
      <c r="AW381" s="42">
        <f>IFERROR(IF($C381=7,INDEX(ROIC!$A$32:$BS$60,MATCH('Mthly ROIC (PR)'!AW$2,ROIC!$A$32:$A$60,0),MATCH('Mthly ROIC (PR)'!$A381,ROIC!$A$32:$BS$32,0)),AW380*(1+U380)),"")</f>
        <v>0.51346159369489996</v>
      </c>
      <c r="AX381" s="42">
        <f>IFERROR(IF($C381=7,INDEX(ROIC!$A$32:$BS$60,MATCH('Mthly ROIC (PR)'!AX$2,ROIC!$A$32:$A$60,0),MATCH('Mthly ROIC (PR)'!$A381,ROIC!$A$32:$BS$32,0)),AX380*(1+V380)),"")</f>
        <v>0</v>
      </c>
      <c r="AY381" s="42">
        <f>IFERROR(IF($C381=7,INDEX(ROIC!$A$32:$BS$60,MATCH('Mthly ROIC (PR)'!AY$2,ROIC!$A$32:$A$60,0),MATCH('Mthly ROIC (PR)'!$A381,ROIC!$A$32:$BS$32,0)),AY380*(1+W380)),"")</f>
        <v>0</v>
      </c>
      <c r="AZ381" s="42">
        <f>IFERROR(IF($C381=7,INDEX(ROIC!$A$32:$BS$60,MATCH('Mthly ROIC (PR)'!AZ$2,ROIC!$A$32:$A$60,0),MATCH('Mthly ROIC (PR)'!$A381,ROIC!$A$32:$BS$32,0)),AZ380*(1+X380)),"")</f>
        <v>0</v>
      </c>
      <c r="BA381" s="42">
        <f>IFERROR(IF($C381=7,INDEX(ROIC!$A$32:$BS$60,MATCH('Mthly ROIC (PR)'!BA$2,ROIC!$A$32:$A$60,0),MATCH('Mthly ROIC (PR)'!$A381,ROIC!$A$32:$BS$32,0)),BA380*(1+Y380)),"")</f>
        <v>0</v>
      </c>
      <c r="BB381" s="42" t="str">
        <f>IFERROR(IF($C381=7,INDEX(ROIC!$A$32:$BS$60,MATCH('Mthly ROIC (PR)'!BB$2,ROIC!$A$32:$A$60,0),MATCH('Mthly ROIC (PR)'!$A381,ROIC!$A$32:$BS$32,0)),BB380*(1+Z380)),"")</f>
        <v/>
      </c>
      <c r="BC381" s="42" t="str">
        <f>IFERROR(IF($C381=7,INDEX(ROIC!$A$32:$BS$60,MATCH('Mthly ROIC (PR)'!BC$2,ROIC!$A$32:$A$60,0),MATCH('Mthly ROIC (PR)'!$A381,ROIC!$A$32:$BS$32,0)),BC380*(1+AA380)),"")</f>
        <v/>
      </c>
      <c r="BD381" s="42" t="str">
        <f>IFERROR(IF($C381=7,INDEX(ROIC!$A$32:$BS$60,MATCH('Mthly ROIC (PR)'!BD$2,ROIC!$A$32:$A$60,0),MATCH('Mthly ROIC (PR)'!$A381,ROIC!$A$32:$BS$32,0)),BD380*(1+AB380)),"")</f>
        <v/>
      </c>
      <c r="BE381" s="42">
        <f>IFERROR(IF($C381=7,INDEX(ROIC!$A$32:$BS$60,MATCH('Mthly ROIC (PR)'!BE$2,ROIC!$A$32:$A$60,0),MATCH('Mthly ROIC (PR)'!$A381,ROIC!$A$32:$BS$32,0)),BE380*(1+AC380)),"")</f>
        <v>0</v>
      </c>
      <c r="BF381" s="42" t="str">
        <f>IFERROR(IF($C381=7,INDEX(ROIC!$A$32:$BS$60,MATCH('Mthly ROIC (PR)'!BF$2,ROIC!$A$32:$A$60,0),MATCH('Mthly ROIC (PR)'!$A381,ROIC!$A$32:$BS$32,0)),BF380*(1+AD380)),"")</f>
        <v/>
      </c>
      <c r="BG381" s="42" t="str">
        <f>IFERROR(IF($C381=7,INDEX(ROIC!$A$32:$BS$60,MATCH('Mthly ROIC (PR)'!BG$2,ROIC!$A$32:$A$60,0),MATCH('Mthly ROIC (PR)'!$A381,ROIC!$A$32:$BS$32,0)),BG380*(1+AE380)),"")</f>
        <v/>
      </c>
      <c r="BH381" s="44">
        <f t="shared" si="310"/>
        <v>0.22507882578793637</v>
      </c>
      <c r="BI381" s="44" t="str">
        <f t="shared" si="311"/>
        <v/>
      </c>
      <c r="BJ381" s="44" t="str">
        <f t="shared" si="312"/>
        <v/>
      </c>
      <c r="BK381" s="44">
        <f t="shared" si="313"/>
        <v>0</v>
      </c>
      <c r="BL381" s="44">
        <f t="shared" si="314"/>
        <v>0.2221377104836022</v>
      </c>
      <c r="BM381" s="44">
        <f t="shared" si="315"/>
        <v>0</v>
      </c>
      <c r="BN381" s="44">
        <f t="shared" si="316"/>
        <v>0</v>
      </c>
      <c r="BO381" s="44">
        <f t="shared" si="317"/>
        <v>0</v>
      </c>
      <c r="BP381" s="44" t="str">
        <f t="shared" si="318"/>
        <v/>
      </c>
      <c r="BQ381" s="44" t="str">
        <f t="shared" si="319"/>
        <v/>
      </c>
      <c r="BR381" s="44" t="str">
        <f t="shared" si="320"/>
        <v/>
      </c>
      <c r="BS381" s="44">
        <f t="shared" si="321"/>
        <v>0</v>
      </c>
      <c r="BT381" s="44" t="str">
        <f t="shared" si="322"/>
        <v/>
      </c>
      <c r="BU381" s="44">
        <f t="shared" si="323"/>
        <v>0</v>
      </c>
      <c r="BV381" s="44" t="str">
        <f t="shared" si="324"/>
        <v/>
      </c>
      <c r="BW381" s="44" t="str">
        <f t="shared" si="325"/>
        <v/>
      </c>
      <c r="BX381" s="44">
        <f t="shared" si="326"/>
        <v>0</v>
      </c>
      <c r="BY381" s="44">
        <f t="shared" si="327"/>
        <v>0.55278346372846143</v>
      </c>
      <c r="BZ381" s="44">
        <f t="shared" si="328"/>
        <v>0</v>
      </c>
      <c r="CA381" s="44">
        <f t="shared" si="329"/>
        <v>0</v>
      </c>
      <c r="CB381" s="44">
        <f t="shared" si="330"/>
        <v>0</v>
      </c>
      <c r="CC381" s="44">
        <f t="shared" si="331"/>
        <v>0</v>
      </c>
      <c r="CD381" s="44" t="str">
        <f t="shared" si="332"/>
        <v/>
      </c>
      <c r="CE381" s="44" t="str">
        <f t="shared" si="333"/>
        <v/>
      </c>
      <c r="CF381" s="44" t="str">
        <f t="shared" si="334"/>
        <v/>
      </c>
      <c r="CG381" s="44">
        <f t="shared" si="335"/>
        <v>0</v>
      </c>
      <c r="CH381" s="44" t="str">
        <f t="shared" si="336"/>
        <v/>
      </c>
      <c r="CI381" s="44" t="str">
        <f t="shared" si="337"/>
        <v/>
      </c>
      <c r="CJ381" s="48">
        <f t="shared" si="338"/>
        <v>8.5908086226739559E-3</v>
      </c>
      <c r="CK381" s="48" t="str">
        <f t="shared" si="339"/>
        <v/>
      </c>
      <c r="CL381" s="48" t="str">
        <f t="shared" si="340"/>
        <v/>
      </c>
      <c r="CM381" s="48">
        <f t="shared" si="341"/>
        <v>0</v>
      </c>
      <c r="CN381" s="48">
        <f t="shared" si="342"/>
        <v>1.4614439972716189E-2</v>
      </c>
      <c r="CO381" s="48">
        <f t="shared" si="343"/>
        <v>0</v>
      </c>
      <c r="CP381" s="48">
        <f t="shared" si="344"/>
        <v>0</v>
      </c>
      <c r="CQ381" s="48">
        <f t="shared" si="345"/>
        <v>0</v>
      </c>
      <c r="CR381" s="48" t="str">
        <f t="shared" si="346"/>
        <v/>
      </c>
      <c r="CS381" s="48" t="str">
        <f t="shared" si="347"/>
        <v/>
      </c>
      <c r="CT381" s="48" t="str">
        <f t="shared" si="348"/>
        <v/>
      </c>
      <c r="CU381" s="48">
        <f t="shared" si="349"/>
        <v>0</v>
      </c>
      <c r="CV381" s="48" t="str">
        <f t="shared" si="350"/>
        <v/>
      </c>
      <c r="CW381" s="48">
        <f t="shared" si="351"/>
        <v>0</v>
      </c>
      <c r="CX381" s="48" t="str">
        <f t="shared" si="352"/>
        <v/>
      </c>
      <c r="CY381" s="48" t="str">
        <f t="shared" si="353"/>
        <v/>
      </c>
      <c r="CZ381" s="48">
        <f t="shared" si="354"/>
        <v>0</v>
      </c>
      <c r="DA381" s="48">
        <f t="shared" si="355"/>
        <v>-4.5196128777902737E-2</v>
      </c>
      <c r="DB381" s="48">
        <f t="shared" si="356"/>
        <v>0</v>
      </c>
      <c r="DC381" s="48">
        <f t="shared" si="357"/>
        <v>0</v>
      </c>
      <c r="DD381" s="48">
        <f t="shared" si="358"/>
        <v>0</v>
      </c>
      <c r="DE381" s="48">
        <f t="shared" si="359"/>
        <v>0</v>
      </c>
      <c r="DF381" s="48" t="str">
        <f t="shared" si="360"/>
        <v/>
      </c>
      <c r="DG381" s="48" t="str">
        <f t="shared" si="361"/>
        <v/>
      </c>
      <c r="DH381" s="48" t="str">
        <f t="shared" si="362"/>
        <v/>
      </c>
      <c r="DI381" s="48">
        <f t="shared" si="363"/>
        <v>0</v>
      </c>
      <c r="DJ381" s="48" t="str">
        <f t="shared" si="364"/>
        <v/>
      </c>
      <c r="DK381" s="48" t="str">
        <f t="shared" si="365"/>
        <v/>
      </c>
      <c r="DL381" s="37">
        <f t="shared" si="367"/>
        <v>-2.1990880182512593E-2</v>
      </c>
      <c r="DM381" s="39">
        <f t="shared" si="368"/>
        <v>0.97800911981748739</v>
      </c>
      <c r="DN381" s="39">
        <f>PRODUCT($DM$142:DM381)</f>
        <v>0.75022337030129638</v>
      </c>
      <c r="DO381" s="36">
        <f>DL381-'1M RF rate'!C241</f>
        <v>-3.4657224463216382E-2</v>
      </c>
      <c r="DP381" s="39">
        <f t="shared" si="369"/>
        <v>0.9653427755367836</v>
      </c>
      <c r="DQ381" s="39">
        <f>PRODUCT($DP$142:DP381)</f>
        <v>0.24094361933862435</v>
      </c>
      <c r="DR381" s="36">
        <f>DL381-'DJUA Monthly (PR)'!C241</f>
        <v>-2.1618881667009968E-2</v>
      </c>
      <c r="DS381" s="39">
        <f t="shared" si="370"/>
        <v>0.97838111833299002</v>
      </c>
      <c r="DT381" s="39">
        <f>PRODUCT($DS$142:DS381)</f>
        <v>0.81681559865922182</v>
      </c>
      <c r="DW381" s="125">
        <f t="shared" si="366"/>
        <v>-8.820719980495717E-4</v>
      </c>
      <c r="DX381" s="124">
        <f t="shared" si="371"/>
        <v>-8.1029770046293637E-3</v>
      </c>
    </row>
    <row r="382" spans="1:128" x14ac:dyDescent="0.35">
      <c r="A382" s="35">
        <f t="shared" si="309"/>
        <v>1981</v>
      </c>
      <c r="B382" s="35">
        <v>1981</v>
      </c>
      <c r="C382" s="35">
        <v>7</v>
      </c>
      <c r="D382" s="46">
        <f>IFERROR(IF(INDEX('Memb Hist (Org)'!$A$1:$BS$29,MATCH('Mthly ROIC (PR)'!D$2,'Memb Hist (Org)'!$A$1:$A$29,0),MATCH('Mthly ROIC (PR)'!$A382,'Memb Hist (Org)'!$A$1:$BS$1,0))&lt;&gt;1,"",'Mthly Returns (PR)'!D381),"")</f>
        <v>7.3530000000000002E-3</v>
      </c>
      <c r="E382" s="46" t="str">
        <f>IFERROR(IF(INDEX('Memb Hist (Org)'!$A$1:$BS$29,MATCH('Mthly ROIC (PR)'!E$2,'Memb Hist (Org)'!$A$1:$A$29,0),MATCH('Mthly ROIC (PR)'!$A382,'Memb Hist (Org)'!$A$1:$BS$1,0))&lt;&gt;1,"",'Mthly Returns (PR)'!E381),"")</f>
        <v/>
      </c>
      <c r="F382" s="46" t="str">
        <f>IFERROR(IF(INDEX('Memb Hist (Org)'!$A$1:$BS$29,MATCH('Mthly ROIC (PR)'!F$2,'Memb Hist (Org)'!$A$1:$A$29,0),MATCH('Mthly ROIC (PR)'!$A382,'Memb Hist (Org)'!$A$1:$BS$1,0))&lt;&gt;1,"",'Mthly Returns (PR)'!F381),"")</f>
        <v/>
      </c>
      <c r="G382" s="46">
        <f>IFERROR(IF(INDEX('Memb Hist (Org)'!$A$1:$BS$29,MATCH('Mthly ROIC (PR)'!G$2,'Memb Hist (Org)'!$A$1:$A$29,0),MATCH('Mthly ROIC (PR)'!$A382,'Memb Hist (Org)'!$A$1:$BS$1,0))&lt;&gt;1,"",'Mthly Returns (PR)'!G381),"")</f>
        <v>7.5760000000000003E-3</v>
      </c>
      <c r="H382" s="46">
        <f>IFERROR(IF(INDEX('Memb Hist (Org)'!$A$1:$BS$29,MATCH('Mthly ROIC (PR)'!H$2,'Memb Hist (Org)'!$A$1:$A$29,0),MATCH('Mthly ROIC (PR)'!$A382,'Memb Hist (Org)'!$A$1:$BS$1,0))&lt;&gt;1,"",'Mthly Returns (PR)'!H381),"")</f>
        <v>0</v>
      </c>
      <c r="I382" s="46">
        <f>IFERROR(IF(INDEX('Memb Hist (Org)'!$A$1:$BS$29,MATCH('Mthly ROIC (PR)'!I$2,'Memb Hist (Org)'!$A$1:$A$29,0),MATCH('Mthly ROIC (PR)'!$A382,'Memb Hist (Org)'!$A$1:$BS$1,0))&lt;&gt;1,"",'Mthly Returns (PR)'!I381),"")</f>
        <v>2.6086999999999999E-2</v>
      </c>
      <c r="J382" s="46">
        <f>IFERROR(IF(INDEX('Memb Hist (Org)'!$A$1:$BS$29,MATCH('Mthly ROIC (PR)'!J$2,'Memb Hist (Org)'!$A$1:$A$29,0),MATCH('Mthly ROIC (PR)'!$A382,'Memb Hist (Org)'!$A$1:$BS$1,0))&lt;&gt;1,"",'Mthly Returns (PR)'!J381),"")</f>
        <v>-1.6528999999999999E-2</v>
      </c>
      <c r="K382" s="46">
        <f>IFERROR(IF(INDEX('Memb Hist (Org)'!$A$1:$BS$29,MATCH('Mthly ROIC (PR)'!K$2,'Memb Hist (Org)'!$A$1:$A$29,0),MATCH('Mthly ROIC (PR)'!$A382,'Memb Hist (Org)'!$A$1:$BS$1,0))&lt;&gt;1,"",'Mthly Returns (PR)'!K381),"")</f>
        <v>1.0989000000000001E-2</v>
      </c>
      <c r="L382" s="46" t="str">
        <f>IFERROR(IF(INDEX('Memb Hist (Org)'!$A$1:$BS$29,MATCH('Mthly ROIC (PR)'!L$2,'Memb Hist (Org)'!$A$1:$A$29,0),MATCH('Mthly ROIC (PR)'!$A382,'Memb Hist (Org)'!$A$1:$BS$1,0))&lt;&gt;1,"",'Mthly Returns (PR)'!L381),"")</f>
        <v/>
      </c>
      <c r="M382" s="46" t="str">
        <f>IFERROR(IF(INDEX('Memb Hist (Org)'!$A$1:$BS$29,MATCH('Mthly ROIC (PR)'!M$2,'Memb Hist (Org)'!$A$1:$A$29,0),MATCH('Mthly ROIC (PR)'!$A382,'Memb Hist (Org)'!$A$1:$BS$1,0))&lt;&gt;1,"",'Mthly Returns (PR)'!M381),"")</f>
        <v/>
      </c>
      <c r="N382" s="46" t="str">
        <f>IFERROR(IF(INDEX('Memb Hist (Org)'!$A$1:$BS$29,MATCH('Mthly ROIC (PR)'!N$2,'Memb Hist (Org)'!$A$1:$A$29,0),MATCH('Mthly ROIC (PR)'!$A382,'Memb Hist (Org)'!$A$1:$BS$1,0))&lt;&gt;1,"",'Mthly Returns (PR)'!N381),"")</f>
        <v/>
      </c>
      <c r="O382" s="46">
        <f>IFERROR(IF(INDEX('Memb Hist (Org)'!$A$1:$BS$29,MATCH('Mthly ROIC (PR)'!O$2,'Memb Hist (Org)'!$A$1:$A$29,0),MATCH('Mthly ROIC (PR)'!$A382,'Memb Hist (Org)'!$A$1:$BS$1,0))&lt;&gt;1,"",'Mthly Returns (PR)'!O381),"")</f>
        <v>0.111111</v>
      </c>
      <c r="P382" s="46" t="str">
        <f>IFERROR(IF(INDEX('Memb Hist (Org)'!$A$1:$BS$29,MATCH('Mthly ROIC (PR)'!P$2,'Memb Hist (Org)'!$A$1:$A$29,0),MATCH('Mthly ROIC (PR)'!$A382,'Memb Hist (Org)'!$A$1:$BS$1,0))&lt;&gt;1,"",'Mthly Returns (PR)'!P381),"")</f>
        <v/>
      </c>
      <c r="Q382" s="46">
        <f>IFERROR(IF(INDEX('Memb Hist (Org)'!$A$1:$BS$29,MATCH('Mthly ROIC (PR)'!Q$2,'Memb Hist (Org)'!$A$1:$A$29,0),MATCH('Mthly ROIC (PR)'!$A382,'Memb Hist (Org)'!$A$1:$BS$1,0))&lt;&gt;1,"",'Mthly Returns (PR)'!Q381),"")</f>
        <v>5.2631999999999998E-2</v>
      </c>
      <c r="R382" s="46" t="str">
        <f>IFERROR(IF(INDEX('Memb Hist (Org)'!$A$1:$BS$29,MATCH('Mthly ROIC (PR)'!R$2,'Memb Hist (Org)'!$A$1:$A$29,0),MATCH('Mthly ROIC (PR)'!$A382,'Memb Hist (Org)'!$A$1:$BS$1,0))&lt;&gt;1,"",'Mthly Returns (PR)'!R381),"")</f>
        <v/>
      </c>
      <c r="S382" s="46" t="str">
        <f>IFERROR(IF(INDEX('Memb Hist (Org)'!$A$1:$BS$29,MATCH('Mthly ROIC (PR)'!S$2,'Memb Hist (Org)'!$A$1:$A$29,0),MATCH('Mthly ROIC (PR)'!$A382,'Memb Hist (Org)'!$A$1:$BS$1,0))&lt;&gt;1,"",'Mthly Returns (PR)'!S381),"")</f>
        <v/>
      </c>
      <c r="T382" s="46">
        <f>IFERROR(IF(INDEX('Memb Hist (Org)'!$A$1:$BS$29,MATCH('Mthly ROIC (PR)'!T$2,'Memb Hist (Org)'!$A$1:$A$29,0),MATCH('Mthly ROIC (PR)'!$A382,'Memb Hist (Org)'!$A$1:$BS$1,0))&lt;&gt;1,"",'Mthly Returns (PR)'!T381),"")</f>
        <v>3.4285999999999997E-2</v>
      </c>
      <c r="U382" s="46">
        <f>IFERROR(IF(INDEX('Memb Hist (Org)'!$A$1:$BS$29,MATCH('Mthly ROIC (PR)'!U$2,'Memb Hist (Org)'!$A$1:$A$29,0),MATCH('Mthly ROIC (PR)'!$A382,'Memb Hist (Org)'!$A$1:$BS$1,0))&lt;&gt;1,"",'Mthly Returns (PR)'!U381),"")</f>
        <v>4.1096000000000001E-2</v>
      </c>
      <c r="V382" s="46">
        <f>IFERROR(IF(INDEX('Memb Hist (Org)'!$A$1:$BS$29,MATCH('Mthly ROIC (PR)'!V$2,'Memb Hist (Org)'!$A$1:$A$29,0),MATCH('Mthly ROIC (PR)'!$A382,'Memb Hist (Org)'!$A$1:$BS$1,0))&lt;&gt;1,"",'Mthly Returns (PR)'!V381),"")</f>
        <v>0</v>
      </c>
      <c r="W382" s="46">
        <f>IFERROR(IF(INDEX('Memb Hist (Org)'!$A$1:$BS$29,MATCH('Mthly ROIC (PR)'!W$2,'Memb Hist (Org)'!$A$1:$A$29,0),MATCH('Mthly ROIC (PR)'!$A382,'Memb Hist (Org)'!$A$1:$BS$1,0))&lt;&gt;1,"",'Mthly Returns (PR)'!W381),"")</f>
        <v>1.8519000000000001E-2</v>
      </c>
      <c r="X382" s="46">
        <f>IFERROR(IF(INDEX('Memb Hist (Org)'!$A$1:$BS$29,MATCH('Mthly ROIC (PR)'!X$2,'Memb Hist (Org)'!$A$1:$A$29,0),MATCH('Mthly ROIC (PR)'!$A382,'Memb Hist (Org)'!$A$1:$BS$1,0))&lt;&gt;1,"",'Mthly Returns (PR)'!X381),"")</f>
        <v>-2.0407999999999999E-2</v>
      </c>
      <c r="Y382" s="46">
        <f>IFERROR(IF(INDEX('Memb Hist (Org)'!$A$1:$BS$29,MATCH('Mthly ROIC (PR)'!Y$2,'Memb Hist (Org)'!$A$1:$A$29,0),MATCH('Mthly ROIC (PR)'!$A382,'Memb Hist (Org)'!$A$1:$BS$1,0))&lt;&gt;1,"",'Mthly Returns (PR)'!Y381),"")</f>
        <v>5.8824000000000001E-2</v>
      </c>
      <c r="Z382" s="46" t="str">
        <f>IFERROR(IF(INDEX('Memb Hist (Org)'!$A$1:$BS$29,MATCH('Mthly ROIC (PR)'!Z$2,'Memb Hist (Org)'!$A$1:$A$29,0),MATCH('Mthly ROIC (PR)'!$A382,'Memb Hist (Org)'!$A$1:$BS$1,0))&lt;&gt;1,"",'Mthly Returns (PR)'!Z381),"")</f>
        <v/>
      </c>
      <c r="AA382" s="46" t="str">
        <f>IFERROR(IF(INDEX('Memb Hist (Org)'!$A$1:$BS$29,MATCH('Mthly ROIC (PR)'!AA$2,'Memb Hist (Org)'!$A$1:$A$29,0),MATCH('Mthly ROIC (PR)'!$A382,'Memb Hist (Org)'!$A$1:$BS$1,0))&lt;&gt;1,"",'Mthly Returns (PR)'!AA381),"")</f>
        <v/>
      </c>
      <c r="AB382" s="46" t="str">
        <f>IFERROR(IF(INDEX('Memb Hist (Org)'!$A$1:$BS$29,MATCH('Mthly ROIC (PR)'!AB$2,'Memb Hist (Org)'!$A$1:$A$29,0),MATCH('Mthly ROIC (PR)'!$A382,'Memb Hist (Org)'!$A$1:$BS$1,0))&lt;&gt;1,"",'Mthly Returns (PR)'!AB381),"")</f>
        <v/>
      </c>
      <c r="AC382" s="46">
        <f>IFERROR(IF(INDEX('Memb Hist (Org)'!$A$1:$BS$29,MATCH('Mthly ROIC (PR)'!AC$2,'Memb Hist (Org)'!$A$1:$A$29,0),MATCH('Mthly ROIC (PR)'!$A382,'Memb Hist (Org)'!$A$1:$BS$1,0))&lt;&gt;1,"",'Mthly Returns (PR)'!AC381),"")</f>
        <v>-0.203126</v>
      </c>
      <c r="AD382" s="46" t="str">
        <f>IFERROR(IF(INDEX('Memb Hist (Org)'!$A$1:$BS$29,MATCH('Mthly ROIC (PR)'!AD$2,'Memb Hist (Org)'!$A$1:$A$29,0),MATCH('Mthly ROIC (PR)'!$A382,'Memb Hist (Org)'!$A$1:$BS$1,0))&lt;&gt;1,"",'Mthly Returns (PR)'!AD381),"")</f>
        <v/>
      </c>
      <c r="AE382" s="46" t="str">
        <f>IFERROR(IF(INDEX('Memb Hist (Org)'!$A$1:$BS$29,MATCH('Mthly ROIC (PR)'!AE$2,'Memb Hist (Org)'!$A$1:$A$29,0),MATCH('Mthly ROIC (PR)'!$A382,'Memb Hist (Org)'!$A$1:$BS$1,0))&lt;&gt;1,"",'Mthly Returns (PR)'!AE381),"")</f>
        <v/>
      </c>
      <c r="AF382" s="42">
        <f>IFERROR(IF($C382=7,INDEX(ROIC!$A$32:$BS$60,MATCH('Mthly ROIC (PR)'!AF$2,ROIC!$A$32:$A$60,0),MATCH('Mthly ROIC (PR)'!$A382,ROIC!$A$32:$BS$32,0)),AF381*(1+D381)),"")</f>
        <v>0.31055466457163533</v>
      </c>
      <c r="AG382" s="42" t="str">
        <f>IFERROR(IF($C382=7,INDEX(ROIC!$A$32:$BS$60,MATCH('Mthly ROIC (PR)'!AG$2,ROIC!$A$32:$A$60,0),MATCH('Mthly ROIC (PR)'!$A382,ROIC!$A$32:$BS$32,0)),AG381*(1+E381)),"")</f>
        <v/>
      </c>
      <c r="AH382" s="42" t="str">
        <f>IFERROR(IF($C382=7,INDEX(ROIC!$A$32:$BS$60,MATCH('Mthly ROIC (PR)'!AH$2,ROIC!$A$32:$A$60,0),MATCH('Mthly ROIC (PR)'!$A382,ROIC!$A$32:$BS$32,0)),AH381*(1+F381)),"")</f>
        <v/>
      </c>
      <c r="AI382" s="42">
        <f>IFERROR(IF($C382=7,INDEX(ROIC!$A$32:$BS$60,MATCH('Mthly ROIC (PR)'!AI$2,ROIC!$A$32:$A$60,0),MATCH('Mthly ROIC (PR)'!$A382,ROIC!$A$32:$BS$32,0)),AI381*(1+G381)),"")</f>
        <v>0</v>
      </c>
      <c r="AJ382" s="42">
        <f>IFERROR(IF($C382=7,INDEX(ROIC!$A$32:$BS$60,MATCH('Mthly ROIC (PR)'!AJ$2,ROIC!$A$32:$A$60,0),MATCH('Mthly ROIC (PR)'!$A382,ROIC!$A$32:$BS$32,0)),AJ381*(1+H381)),"")</f>
        <v>0.25353714013340356</v>
      </c>
      <c r="AK382" s="42">
        <f>IFERROR(IF($C382=7,INDEX(ROIC!$A$32:$BS$60,MATCH('Mthly ROIC (PR)'!AK$2,ROIC!$A$32:$A$60,0),MATCH('Mthly ROIC (PR)'!$A382,ROIC!$A$32:$BS$32,0)),AK381*(1+I381)),"")</f>
        <v>0</v>
      </c>
      <c r="AL382" s="42">
        <f>IFERROR(IF($C382=7,INDEX(ROIC!$A$32:$BS$60,MATCH('Mthly ROIC (PR)'!AL$2,ROIC!$A$32:$A$60,0),MATCH('Mthly ROIC (PR)'!$A382,ROIC!$A$32:$BS$32,0)),AL381*(1+J381)),"")</f>
        <v>0</v>
      </c>
      <c r="AM382" s="42">
        <f>IFERROR(IF($C382=7,INDEX(ROIC!$A$32:$BS$60,MATCH('Mthly ROIC (PR)'!AM$2,ROIC!$A$32:$A$60,0),MATCH('Mthly ROIC (PR)'!$A382,ROIC!$A$32:$BS$32,0)),AM381*(1+K381)),"")</f>
        <v>0</v>
      </c>
      <c r="AN382" s="42" t="str">
        <f>IFERROR(IF($C382=7,INDEX(ROIC!$A$32:$BS$60,MATCH('Mthly ROIC (PR)'!AN$2,ROIC!$A$32:$A$60,0),MATCH('Mthly ROIC (PR)'!$A382,ROIC!$A$32:$BS$32,0)),AN381*(1+L381)),"")</f>
        <v/>
      </c>
      <c r="AO382" s="42" t="str">
        <f>IFERROR(IF($C382=7,INDEX(ROIC!$A$32:$BS$60,MATCH('Mthly ROIC (PR)'!AO$2,ROIC!$A$32:$A$60,0),MATCH('Mthly ROIC (PR)'!$A382,ROIC!$A$32:$BS$32,0)),AO381*(1+M381)),"")</f>
        <v/>
      </c>
      <c r="AP382" s="42" t="str">
        <f>IFERROR(IF($C382=7,INDEX(ROIC!$A$32:$BS$60,MATCH('Mthly ROIC (PR)'!AP$2,ROIC!$A$32:$A$60,0),MATCH('Mthly ROIC (PR)'!$A382,ROIC!$A$32:$BS$32,0)),AP381*(1+N381)),"")</f>
        <v/>
      </c>
      <c r="AQ382" s="42">
        <f>IFERROR(IF($C382=7,INDEX(ROIC!$A$32:$BS$60,MATCH('Mthly ROIC (PR)'!AQ$2,ROIC!$A$32:$A$60,0),MATCH('Mthly ROIC (PR)'!$A382,ROIC!$A$32:$BS$32,0)),AQ381*(1+O381)),"")</f>
        <v>0</v>
      </c>
      <c r="AR382" s="42" t="str">
        <f>IFERROR(IF($C382=7,INDEX(ROIC!$A$32:$BS$60,MATCH('Mthly ROIC (PR)'!AR$2,ROIC!$A$32:$A$60,0),MATCH('Mthly ROIC (PR)'!$A382,ROIC!$A$32:$BS$32,0)),AR381*(1+P381)),"")</f>
        <v/>
      </c>
      <c r="AS382" s="42">
        <f>IFERROR(IF($C382=7,INDEX(ROIC!$A$32:$BS$60,MATCH('Mthly ROIC (PR)'!AS$2,ROIC!$A$32:$A$60,0),MATCH('Mthly ROIC (PR)'!$A382,ROIC!$A$32:$BS$32,0)),AS381*(1+Q381)),"")</f>
        <v>0</v>
      </c>
      <c r="AT382" s="42" t="str">
        <f>IFERROR(IF($C382=7,INDEX(ROIC!$A$32:$BS$60,MATCH('Mthly ROIC (PR)'!AT$2,ROIC!$A$32:$A$60,0),MATCH('Mthly ROIC (PR)'!$A382,ROIC!$A$32:$BS$32,0)),AT381*(1+R381)),"")</f>
        <v/>
      </c>
      <c r="AU382" s="42" t="str">
        <f>IFERROR(IF($C382=7,INDEX(ROIC!$A$32:$BS$60,MATCH('Mthly ROIC (PR)'!AU$2,ROIC!$A$32:$A$60,0),MATCH('Mthly ROIC (PR)'!$A382,ROIC!$A$32:$BS$32,0)),AU381*(1+S381)),"")</f>
        <v/>
      </c>
      <c r="AV382" s="42">
        <f>IFERROR(IF($C382=7,INDEX(ROIC!$A$32:$BS$60,MATCH('Mthly ROIC (PR)'!AV$2,ROIC!$A$32:$A$60,0),MATCH('Mthly ROIC (PR)'!$A382,ROIC!$A$32:$BS$32,0)),AV381*(1+T381)),"")</f>
        <v>0</v>
      </c>
      <c r="AW382" s="42">
        <f>IFERROR(IF($C382=7,INDEX(ROIC!$A$32:$BS$60,MATCH('Mthly ROIC (PR)'!AW$2,ROIC!$A$32:$A$60,0),MATCH('Mthly ROIC (PR)'!$A382,ROIC!$A$32:$BS$32,0)),AW381*(1+U381)),"")</f>
        <v>0.43590819529496105</v>
      </c>
      <c r="AX382" s="42">
        <f>IFERROR(IF($C382=7,INDEX(ROIC!$A$32:$BS$60,MATCH('Mthly ROIC (PR)'!AX$2,ROIC!$A$32:$A$60,0),MATCH('Mthly ROIC (PR)'!$A382,ROIC!$A$32:$BS$32,0)),AX381*(1+V381)),"")</f>
        <v>0</v>
      </c>
      <c r="AY382" s="42">
        <f>IFERROR(IF($C382=7,INDEX(ROIC!$A$32:$BS$60,MATCH('Mthly ROIC (PR)'!AY$2,ROIC!$A$32:$A$60,0),MATCH('Mthly ROIC (PR)'!$A382,ROIC!$A$32:$BS$32,0)),AY381*(1+W381)),"")</f>
        <v>0</v>
      </c>
      <c r="AZ382" s="42">
        <f>IFERROR(IF($C382=7,INDEX(ROIC!$A$32:$BS$60,MATCH('Mthly ROIC (PR)'!AZ$2,ROIC!$A$32:$A$60,0),MATCH('Mthly ROIC (PR)'!$A382,ROIC!$A$32:$BS$32,0)),AZ381*(1+X381)),"")</f>
        <v>0</v>
      </c>
      <c r="BA382" s="42">
        <f>IFERROR(IF($C382=7,INDEX(ROIC!$A$32:$BS$60,MATCH('Mthly ROIC (PR)'!BA$2,ROIC!$A$32:$A$60,0),MATCH('Mthly ROIC (PR)'!$A382,ROIC!$A$32:$BS$32,0)),BA381*(1+Y381)),"")</f>
        <v>0</v>
      </c>
      <c r="BB382" s="42" t="str">
        <f>IFERROR(IF($C382=7,INDEX(ROIC!$A$32:$BS$60,MATCH('Mthly ROIC (PR)'!BB$2,ROIC!$A$32:$A$60,0),MATCH('Mthly ROIC (PR)'!$A382,ROIC!$A$32:$BS$32,0)),BB381*(1+Z381)),"")</f>
        <v/>
      </c>
      <c r="BC382" s="42" t="str">
        <f>IFERROR(IF($C382=7,INDEX(ROIC!$A$32:$BS$60,MATCH('Mthly ROIC (PR)'!BC$2,ROIC!$A$32:$A$60,0),MATCH('Mthly ROIC (PR)'!$A382,ROIC!$A$32:$BS$32,0)),BC381*(1+AA381)),"")</f>
        <v/>
      </c>
      <c r="BD382" s="42" t="str">
        <f>IFERROR(IF($C382=7,INDEX(ROIC!$A$32:$BS$60,MATCH('Mthly ROIC (PR)'!BD$2,ROIC!$A$32:$A$60,0),MATCH('Mthly ROIC (PR)'!$A382,ROIC!$A$32:$BS$32,0)),BD381*(1+AB381)),"")</f>
        <v/>
      </c>
      <c r="BE382" s="42">
        <f>IFERROR(IF($C382=7,INDEX(ROIC!$A$32:$BS$60,MATCH('Mthly ROIC (PR)'!BE$2,ROIC!$A$32:$A$60,0),MATCH('Mthly ROIC (PR)'!$A382,ROIC!$A$32:$BS$32,0)),BE381*(1+AC381)),"")</f>
        <v>0</v>
      </c>
      <c r="BF382" s="42" t="str">
        <f>IFERROR(IF($C382=7,INDEX(ROIC!$A$32:$BS$60,MATCH('Mthly ROIC (PR)'!BF$2,ROIC!$A$32:$A$60,0),MATCH('Mthly ROIC (PR)'!$A382,ROIC!$A$32:$BS$32,0)),BF381*(1+AD381)),"")</f>
        <v/>
      </c>
      <c r="BG382" s="42" t="str">
        <f>IFERROR(IF($C382=7,INDEX(ROIC!$A$32:$BS$60,MATCH('Mthly ROIC (PR)'!BG$2,ROIC!$A$32:$A$60,0),MATCH('Mthly ROIC (PR)'!$A382,ROIC!$A$32:$BS$32,0)),BG381*(1+AE381)),"")</f>
        <v/>
      </c>
      <c r="BH382" s="44">
        <f t="shared" si="310"/>
        <v>0.31055466457163533</v>
      </c>
      <c r="BI382" s="44" t="str">
        <f t="shared" si="311"/>
        <v/>
      </c>
      <c r="BJ382" s="44" t="str">
        <f t="shared" si="312"/>
        <v/>
      </c>
      <c r="BK382" s="44">
        <f t="shared" si="313"/>
        <v>0</v>
      </c>
      <c r="BL382" s="44">
        <f t="shared" si="314"/>
        <v>0.25353714013340356</v>
      </c>
      <c r="BM382" s="44">
        <f t="shared" si="315"/>
        <v>0</v>
      </c>
      <c r="BN382" s="44">
        <f t="shared" si="316"/>
        <v>0</v>
      </c>
      <c r="BO382" s="44">
        <f t="shared" si="317"/>
        <v>0</v>
      </c>
      <c r="BP382" s="44" t="str">
        <f t="shared" si="318"/>
        <v/>
      </c>
      <c r="BQ382" s="44" t="str">
        <f t="shared" si="319"/>
        <v/>
      </c>
      <c r="BR382" s="44" t="str">
        <f t="shared" si="320"/>
        <v/>
      </c>
      <c r="BS382" s="44">
        <f t="shared" si="321"/>
        <v>0</v>
      </c>
      <c r="BT382" s="44" t="str">
        <f t="shared" si="322"/>
        <v/>
      </c>
      <c r="BU382" s="44">
        <f t="shared" si="323"/>
        <v>0</v>
      </c>
      <c r="BV382" s="44" t="str">
        <f t="shared" si="324"/>
        <v/>
      </c>
      <c r="BW382" s="44" t="str">
        <f t="shared" si="325"/>
        <v/>
      </c>
      <c r="BX382" s="44">
        <f t="shared" si="326"/>
        <v>0</v>
      </c>
      <c r="BY382" s="44">
        <f t="shared" si="327"/>
        <v>0.43590819529496105</v>
      </c>
      <c r="BZ382" s="44">
        <f t="shared" si="328"/>
        <v>0</v>
      </c>
      <c r="CA382" s="44">
        <f t="shared" si="329"/>
        <v>0</v>
      </c>
      <c r="CB382" s="44">
        <f t="shared" si="330"/>
        <v>0</v>
      </c>
      <c r="CC382" s="44">
        <f t="shared" si="331"/>
        <v>0</v>
      </c>
      <c r="CD382" s="44" t="str">
        <f t="shared" si="332"/>
        <v/>
      </c>
      <c r="CE382" s="44" t="str">
        <f t="shared" si="333"/>
        <v/>
      </c>
      <c r="CF382" s="44" t="str">
        <f t="shared" si="334"/>
        <v/>
      </c>
      <c r="CG382" s="44">
        <f t="shared" si="335"/>
        <v>0</v>
      </c>
      <c r="CH382" s="44" t="str">
        <f t="shared" si="336"/>
        <v/>
      </c>
      <c r="CI382" s="44" t="str">
        <f t="shared" si="337"/>
        <v/>
      </c>
      <c r="CJ382" s="48">
        <f t="shared" si="338"/>
        <v>2.2835084485952348E-3</v>
      </c>
      <c r="CK382" s="48" t="str">
        <f t="shared" si="339"/>
        <v/>
      </c>
      <c r="CL382" s="48" t="str">
        <f t="shared" si="340"/>
        <v/>
      </c>
      <c r="CM382" s="48">
        <f t="shared" si="341"/>
        <v>0</v>
      </c>
      <c r="CN382" s="48">
        <f t="shared" si="342"/>
        <v>0</v>
      </c>
      <c r="CO382" s="48">
        <f t="shared" si="343"/>
        <v>0</v>
      </c>
      <c r="CP382" s="48">
        <f t="shared" si="344"/>
        <v>0</v>
      </c>
      <c r="CQ382" s="48">
        <f t="shared" si="345"/>
        <v>0</v>
      </c>
      <c r="CR382" s="48" t="str">
        <f t="shared" si="346"/>
        <v/>
      </c>
      <c r="CS382" s="48" t="str">
        <f t="shared" si="347"/>
        <v/>
      </c>
      <c r="CT382" s="48" t="str">
        <f t="shared" si="348"/>
        <v/>
      </c>
      <c r="CU382" s="48">
        <f t="shared" si="349"/>
        <v>0</v>
      </c>
      <c r="CV382" s="48" t="str">
        <f t="shared" si="350"/>
        <v/>
      </c>
      <c r="CW382" s="48">
        <f t="shared" si="351"/>
        <v>0</v>
      </c>
      <c r="CX382" s="48" t="str">
        <f t="shared" si="352"/>
        <v/>
      </c>
      <c r="CY382" s="48" t="str">
        <f t="shared" si="353"/>
        <v/>
      </c>
      <c r="CZ382" s="48">
        <f t="shared" si="354"/>
        <v>0</v>
      </c>
      <c r="DA382" s="48">
        <f t="shared" si="355"/>
        <v>1.7914083193841721E-2</v>
      </c>
      <c r="DB382" s="48">
        <f t="shared" si="356"/>
        <v>0</v>
      </c>
      <c r="DC382" s="48">
        <f t="shared" si="357"/>
        <v>0</v>
      </c>
      <c r="DD382" s="48">
        <f t="shared" si="358"/>
        <v>0</v>
      </c>
      <c r="DE382" s="48">
        <f t="shared" si="359"/>
        <v>0</v>
      </c>
      <c r="DF382" s="48" t="str">
        <f t="shared" si="360"/>
        <v/>
      </c>
      <c r="DG382" s="48" t="str">
        <f t="shared" si="361"/>
        <v/>
      </c>
      <c r="DH382" s="48" t="str">
        <f t="shared" si="362"/>
        <v/>
      </c>
      <c r="DI382" s="48">
        <f t="shared" si="363"/>
        <v>0</v>
      </c>
      <c r="DJ382" s="48" t="str">
        <f t="shared" si="364"/>
        <v/>
      </c>
      <c r="DK382" s="48" t="str">
        <f t="shared" si="365"/>
        <v/>
      </c>
      <c r="DL382" s="37">
        <f t="shared" si="367"/>
        <v>2.0197591642436955E-2</v>
      </c>
      <c r="DM382" s="39">
        <f t="shared" si="368"/>
        <v>1.0201975916424371</v>
      </c>
      <c r="DN382" s="39">
        <f>PRODUCT($DM$142:DM382)</f>
        <v>0.76537607557525478</v>
      </c>
      <c r="DO382" s="36">
        <f>DL382-'1M RF rate'!C242</f>
        <v>8.6778200167328991E-3</v>
      </c>
      <c r="DP382" s="39">
        <f t="shared" si="369"/>
        <v>1.008677820016733</v>
      </c>
      <c r="DQ382" s="39">
        <f>PRODUCT($DP$142:DP382)</f>
        <v>0.24303448470142516</v>
      </c>
      <c r="DR382" s="36">
        <f>DL382-'DJUA Monthly (PR)'!C242</f>
        <v>3.8174793947221355E-4</v>
      </c>
      <c r="DS382" s="39">
        <f t="shared" si="370"/>
        <v>1.0003817479394723</v>
      </c>
      <c r="DT382" s="39">
        <f>PRODUCT($DS$142:DS382)</f>
        <v>0.81712741633093888</v>
      </c>
      <c r="DW382" s="125">
        <f t="shared" si="366"/>
        <v>2.7805823122318163E-2</v>
      </c>
      <c r="DX382" s="124">
        <f t="shared" si="371"/>
        <v>0.26928317842883343</v>
      </c>
    </row>
    <row r="383" spans="1:128" x14ac:dyDescent="0.35">
      <c r="A383" s="35">
        <f t="shared" si="309"/>
        <v>1981</v>
      </c>
      <c r="B383" s="35">
        <v>1981</v>
      </c>
      <c r="C383" s="35">
        <v>8</v>
      </c>
      <c r="D383" s="46">
        <f>IFERROR(IF(INDEX('Memb Hist (Org)'!$A$1:$BS$29,MATCH('Mthly ROIC (PR)'!D$2,'Memb Hist (Org)'!$A$1:$A$29,0),MATCH('Mthly ROIC (PR)'!$A383,'Memb Hist (Org)'!$A$1:$BS$1,0))&lt;&gt;1,"",'Mthly Returns (PR)'!D382),"")</f>
        <v>-4.3796000000000002E-2</v>
      </c>
      <c r="E383" s="46" t="str">
        <f>IFERROR(IF(INDEX('Memb Hist (Org)'!$A$1:$BS$29,MATCH('Mthly ROIC (PR)'!E$2,'Memb Hist (Org)'!$A$1:$A$29,0),MATCH('Mthly ROIC (PR)'!$A383,'Memb Hist (Org)'!$A$1:$BS$1,0))&lt;&gt;1,"",'Mthly Returns (PR)'!E382),"")</f>
        <v/>
      </c>
      <c r="F383" s="46" t="str">
        <f>IFERROR(IF(INDEX('Memb Hist (Org)'!$A$1:$BS$29,MATCH('Mthly ROIC (PR)'!F$2,'Memb Hist (Org)'!$A$1:$A$29,0),MATCH('Mthly ROIC (PR)'!$A383,'Memb Hist (Org)'!$A$1:$BS$1,0))&lt;&gt;1,"",'Mthly Returns (PR)'!F382),"")</f>
        <v/>
      </c>
      <c r="G383" s="46">
        <f>IFERROR(IF(INDEX('Memb Hist (Org)'!$A$1:$BS$29,MATCH('Mthly ROIC (PR)'!G$2,'Memb Hist (Org)'!$A$1:$A$29,0),MATCH('Mthly ROIC (PR)'!$A383,'Memb Hist (Org)'!$A$1:$BS$1,0))&lt;&gt;1,"",'Mthly Returns (PR)'!G382),"")</f>
        <v>-3.7594000000000002E-2</v>
      </c>
      <c r="H383" s="46">
        <f>IFERROR(IF(INDEX('Memb Hist (Org)'!$A$1:$BS$29,MATCH('Mthly ROIC (PR)'!H$2,'Memb Hist (Org)'!$A$1:$A$29,0),MATCH('Mthly ROIC (PR)'!$A383,'Memb Hist (Org)'!$A$1:$BS$1,0))&lt;&gt;1,"",'Mthly Returns (PR)'!H382),"")</f>
        <v>4.4586000000000001E-2</v>
      </c>
      <c r="I383" s="46">
        <f>IFERROR(IF(INDEX('Memb Hist (Org)'!$A$1:$BS$29,MATCH('Mthly ROIC (PR)'!I$2,'Memb Hist (Org)'!$A$1:$A$29,0),MATCH('Mthly ROIC (PR)'!$A383,'Memb Hist (Org)'!$A$1:$BS$1,0))&lt;&gt;1,"",'Mthly Returns (PR)'!I382),"")</f>
        <v>-4.2370000000000003E-3</v>
      </c>
      <c r="J383" s="46">
        <f>IFERROR(IF(INDEX('Memb Hist (Org)'!$A$1:$BS$29,MATCH('Mthly ROIC (PR)'!J$2,'Memb Hist (Org)'!$A$1:$A$29,0),MATCH('Mthly ROIC (PR)'!$A383,'Memb Hist (Org)'!$A$1:$BS$1,0))&lt;&gt;1,"",'Mthly Returns (PR)'!J382),"")</f>
        <v>7.2829000000000005E-2</v>
      </c>
      <c r="K383" s="46">
        <f>IFERROR(IF(INDEX('Memb Hist (Org)'!$A$1:$BS$29,MATCH('Mthly ROIC (PR)'!K$2,'Memb Hist (Org)'!$A$1:$A$29,0),MATCH('Mthly ROIC (PR)'!$A383,'Memb Hist (Org)'!$A$1:$BS$1,0))&lt;&gt;1,"",'Mthly Returns (PR)'!K382),"")</f>
        <v>2.1739000000000001E-2</v>
      </c>
      <c r="L383" s="46" t="str">
        <f>IFERROR(IF(INDEX('Memb Hist (Org)'!$A$1:$BS$29,MATCH('Mthly ROIC (PR)'!L$2,'Memb Hist (Org)'!$A$1:$A$29,0),MATCH('Mthly ROIC (PR)'!$A383,'Memb Hist (Org)'!$A$1:$BS$1,0))&lt;&gt;1,"",'Mthly Returns (PR)'!L382),"")</f>
        <v/>
      </c>
      <c r="M383" s="46" t="str">
        <f>IFERROR(IF(INDEX('Memb Hist (Org)'!$A$1:$BS$29,MATCH('Mthly ROIC (PR)'!M$2,'Memb Hist (Org)'!$A$1:$A$29,0),MATCH('Mthly ROIC (PR)'!$A383,'Memb Hist (Org)'!$A$1:$BS$1,0))&lt;&gt;1,"",'Mthly Returns (PR)'!M382),"")</f>
        <v/>
      </c>
      <c r="N383" s="46" t="str">
        <f>IFERROR(IF(INDEX('Memb Hist (Org)'!$A$1:$BS$29,MATCH('Mthly ROIC (PR)'!N$2,'Memb Hist (Org)'!$A$1:$A$29,0),MATCH('Mthly ROIC (PR)'!$A383,'Memb Hist (Org)'!$A$1:$BS$1,0))&lt;&gt;1,"",'Mthly Returns (PR)'!N382),"")</f>
        <v/>
      </c>
      <c r="O383" s="46">
        <f>IFERROR(IF(INDEX('Memb Hist (Org)'!$A$1:$BS$29,MATCH('Mthly ROIC (PR)'!O$2,'Memb Hist (Org)'!$A$1:$A$29,0),MATCH('Mthly ROIC (PR)'!$A383,'Memb Hist (Org)'!$A$1:$BS$1,0))&lt;&gt;1,"",'Mthly Returns (PR)'!O382),"")</f>
        <v>-5.2941000000000002E-2</v>
      </c>
      <c r="P383" s="46" t="str">
        <f>IFERROR(IF(INDEX('Memb Hist (Org)'!$A$1:$BS$29,MATCH('Mthly ROIC (PR)'!P$2,'Memb Hist (Org)'!$A$1:$A$29,0),MATCH('Mthly ROIC (PR)'!$A383,'Memb Hist (Org)'!$A$1:$BS$1,0))&lt;&gt;1,"",'Mthly Returns (PR)'!P382),"")</f>
        <v/>
      </c>
      <c r="Q383" s="46">
        <f>IFERROR(IF(INDEX('Memb Hist (Org)'!$A$1:$BS$29,MATCH('Mthly ROIC (PR)'!Q$2,'Memb Hist (Org)'!$A$1:$A$29,0),MATCH('Mthly ROIC (PR)'!$A383,'Memb Hist (Org)'!$A$1:$BS$1,0))&lt;&gt;1,"",'Mthly Returns (PR)'!Q382),"")</f>
        <v>-0.03</v>
      </c>
      <c r="R383" s="46" t="str">
        <f>IFERROR(IF(INDEX('Memb Hist (Org)'!$A$1:$BS$29,MATCH('Mthly ROIC (PR)'!R$2,'Memb Hist (Org)'!$A$1:$A$29,0),MATCH('Mthly ROIC (PR)'!$A383,'Memb Hist (Org)'!$A$1:$BS$1,0))&lt;&gt;1,"",'Mthly Returns (PR)'!R382),"")</f>
        <v/>
      </c>
      <c r="S383" s="46" t="str">
        <f>IFERROR(IF(INDEX('Memb Hist (Org)'!$A$1:$BS$29,MATCH('Mthly ROIC (PR)'!S$2,'Memb Hist (Org)'!$A$1:$A$29,0),MATCH('Mthly ROIC (PR)'!$A383,'Memb Hist (Org)'!$A$1:$BS$1,0))&lt;&gt;1,"",'Mthly Returns (PR)'!S382),"")</f>
        <v/>
      </c>
      <c r="T383" s="46">
        <f>IFERROR(IF(INDEX('Memb Hist (Org)'!$A$1:$BS$29,MATCH('Mthly ROIC (PR)'!T$2,'Memb Hist (Org)'!$A$1:$A$29,0),MATCH('Mthly ROIC (PR)'!$A383,'Memb Hist (Org)'!$A$1:$BS$1,0))&lt;&gt;1,"",'Mthly Returns (PR)'!T382),"")</f>
        <v>1.1050000000000001E-2</v>
      </c>
      <c r="U383" s="46">
        <f>IFERROR(IF(INDEX('Memb Hist (Org)'!$A$1:$BS$29,MATCH('Mthly ROIC (PR)'!U$2,'Memb Hist (Org)'!$A$1:$A$29,0),MATCH('Mthly ROIC (PR)'!$A383,'Memb Hist (Org)'!$A$1:$BS$1,0))&lt;&gt;1,"",'Mthly Returns (PR)'!U382),"")</f>
        <v>-2.9604999999999999E-2</v>
      </c>
      <c r="V383" s="46">
        <f>IFERROR(IF(INDEX('Memb Hist (Org)'!$A$1:$BS$29,MATCH('Mthly ROIC (PR)'!V$2,'Memb Hist (Org)'!$A$1:$A$29,0),MATCH('Mthly ROIC (PR)'!$A383,'Memb Hist (Org)'!$A$1:$BS$1,0))&lt;&gt;1,"",'Mthly Returns (PR)'!V382),"")</f>
        <v>1.1696E-2</v>
      </c>
      <c r="W383" s="46">
        <f>IFERROR(IF(INDEX('Memb Hist (Org)'!$A$1:$BS$29,MATCH('Mthly ROIC (PR)'!W$2,'Memb Hist (Org)'!$A$1:$A$29,0),MATCH('Mthly ROIC (PR)'!$A383,'Memb Hist (Org)'!$A$1:$BS$1,0))&lt;&gt;1,"",'Mthly Returns (PR)'!W382),"")</f>
        <v>-9.0910000000000005E-2</v>
      </c>
      <c r="X383" s="46">
        <f>IFERROR(IF(INDEX('Memb Hist (Org)'!$A$1:$BS$29,MATCH('Mthly ROIC (PR)'!X$2,'Memb Hist (Org)'!$A$1:$A$29,0),MATCH('Mthly ROIC (PR)'!$A383,'Memb Hist (Org)'!$A$1:$BS$1,0))&lt;&gt;1,"",'Mthly Returns (PR)'!X382),"")</f>
        <v>2.7778000000000001E-2</v>
      </c>
      <c r="Y383" s="46">
        <f>IFERROR(IF(INDEX('Memb Hist (Org)'!$A$1:$BS$29,MATCH('Mthly ROIC (PR)'!Y$2,'Memb Hist (Org)'!$A$1:$A$29,0),MATCH('Mthly ROIC (PR)'!$A383,'Memb Hist (Org)'!$A$1:$BS$1,0))&lt;&gt;1,"",'Mthly Returns (PR)'!Y382),"")</f>
        <v>1.3889E-2</v>
      </c>
      <c r="Z383" s="46" t="str">
        <f>IFERROR(IF(INDEX('Memb Hist (Org)'!$A$1:$BS$29,MATCH('Mthly ROIC (PR)'!Z$2,'Memb Hist (Org)'!$A$1:$A$29,0),MATCH('Mthly ROIC (PR)'!$A383,'Memb Hist (Org)'!$A$1:$BS$1,0))&lt;&gt;1,"",'Mthly Returns (PR)'!Z382),"")</f>
        <v/>
      </c>
      <c r="AA383" s="46" t="str">
        <f>IFERROR(IF(INDEX('Memb Hist (Org)'!$A$1:$BS$29,MATCH('Mthly ROIC (PR)'!AA$2,'Memb Hist (Org)'!$A$1:$A$29,0),MATCH('Mthly ROIC (PR)'!$A383,'Memb Hist (Org)'!$A$1:$BS$1,0))&lt;&gt;1,"",'Mthly Returns (PR)'!AA382),"")</f>
        <v/>
      </c>
      <c r="AB383" s="46" t="str">
        <f>IFERROR(IF(INDEX('Memb Hist (Org)'!$A$1:$BS$29,MATCH('Mthly ROIC (PR)'!AB$2,'Memb Hist (Org)'!$A$1:$A$29,0),MATCH('Mthly ROIC (PR)'!$A383,'Memb Hist (Org)'!$A$1:$BS$1,0))&lt;&gt;1,"",'Mthly Returns (PR)'!AB382),"")</f>
        <v/>
      </c>
      <c r="AC383" s="46">
        <f>IFERROR(IF(INDEX('Memb Hist (Org)'!$A$1:$BS$29,MATCH('Mthly ROIC (PR)'!AC$2,'Memb Hist (Org)'!$A$1:$A$29,0),MATCH('Mthly ROIC (PR)'!$A383,'Memb Hist (Org)'!$A$1:$BS$1,0))&lt;&gt;1,"",'Mthly Returns (PR)'!AC382),"")</f>
        <v>-8.6960000000000006E-3</v>
      </c>
      <c r="AD383" s="46" t="str">
        <f>IFERROR(IF(INDEX('Memb Hist (Org)'!$A$1:$BS$29,MATCH('Mthly ROIC (PR)'!AD$2,'Memb Hist (Org)'!$A$1:$A$29,0),MATCH('Mthly ROIC (PR)'!$A383,'Memb Hist (Org)'!$A$1:$BS$1,0))&lt;&gt;1,"",'Mthly Returns (PR)'!AD382),"")</f>
        <v/>
      </c>
      <c r="AE383" s="46" t="str">
        <f>IFERROR(IF(INDEX('Memb Hist (Org)'!$A$1:$BS$29,MATCH('Mthly ROIC (PR)'!AE$2,'Memb Hist (Org)'!$A$1:$A$29,0),MATCH('Mthly ROIC (PR)'!$A383,'Memb Hist (Org)'!$A$1:$BS$1,0))&lt;&gt;1,"",'Mthly Returns (PR)'!AE382),"")</f>
        <v/>
      </c>
      <c r="AF383" s="42">
        <f>IFERROR(IF($C383=7,INDEX(ROIC!$A$32:$BS$60,MATCH('Mthly ROIC (PR)'!AF$2,ROIC!$A$32:$A$60,0),MATCH('Mthly ROIC (PR)'!$A383,ROIC!$A$32:$BS$32,0)),AF382*(1+D382)),"")</f>
        <v>0.31283817302023054</v>
      </c>
      <c r="AG383" s="42" t="str">
        <f>IFERROR(IF($C383=7,INDEX(ROIC!$A$32:$BS$60,MATCH('Mthly ROIC (PR)'!AG$2,ROIC!$A$32:$A$60,0),MATCH('Mthly ROIC (PR)'!$A383,ROIC!$A$32:$BS$32,0)),AG382*(1+E382)),"")</f>
        <v/>
      </c>
      <c r="AH383" s="42" t="str">
        <f>IFERROR(IF($C383=7,INDEX(ROIC!$A$32:$BS$60,MATCH('Mthly ROIC (PR)'!AH$2,ROIC!$A$32:$A$60,0),MATCH('Mthly ROIC (PR)'!$A383,ROIC!$A$32:$BS$32,0)),AH382*(1+F382)),"")</f>
        <v/>
      </c>
      <c r="AI383" s="42">
        <f>IFERROR(IF($C383=7,INDEX(ROIC!$A$32:$BS$60,MATCH('Mthly ROIC (PR)'!AI$2,ROIC!$A$32:$A$60,0),MATCH('Mthly ROIC (PR)'!$A383,ROIC!$A$32:$BS$32,0)),AI382*(1+G382)),"")</f>
        <v>0</v>
      </c>
      <c r="AJ383" s="42">
        <f>IFERROR(IF($C383=7,INDEX(ROIC!$A$32:$BS$60,MATCH('Mthly ROIC (PR)'!AJ$2,ROIC!$A$32:$A$60,0),MATCH('Mthly ROIC (PR)'!$A383,ROIC!$A$32:$BS$32,0)),AJ382*(1+H382)),"")</f>
        <v>0.25353714013340356</v>
      </c>
      <c r="AK383" s="42">
        <f>IFERROR(IF($C383=7,INDEX(ROIC!$A$32:$BS$60,MATCH('Mthly ROIC (PR)'!AK$2,ROIC!$A$32:$A$60,0),MATCH('Mthly ROIC (PR)'!$A383,ROIC!$A$32:$BS$32,0)),AK382*(1+I382)),"")</f>
        <v>0</v>
      </c>
      <c r="AL383" s="42">
        <f>IFERROR(IF($C383=7,INDEX(ROIC!$A$32:$BS$60,MATCH('Mthly ROIC (PR)'!AL$2,ROIC!$A$32:$A$60,0),MATCH('Mthly ROIC (PR)'!$A383,ROIC!$A$32:$BS$32,0)),AL382*(1+J382)),"")</f>
        <v>0</v>
      </c>
      <c r="AM383" s="42">
        <f>IFERROR(IF($C383=7,INDEX(ROIC!$A$32:$BS$60,MATCH('Mthly ROIC (PR)'!AM$2,ROIC!$A$32:$A$60,0),MATCH('Mthly ROIC (PR)'!$A383,ROIC!$A$32:$BS$32,0)),AM382*(1+K382)),"")</f>
        <v>0</v>
      </c>
      <c r="AN383" s="42" t="str">
        <f>IFERROR(IF($C383=7,INDEX(ROIC!$A$32:$BS$60,MATCH('Mthly ROIC (PR)'!AN$2,ROIC!$A$32:$A$60,0),MATCH('Mthly ROIC (PR)'!$A383,ROIC!$A$32:$BS$32,0)),AN382*(1+L382)),"")</f>
        <v/>
      </c>
      <c r="AO383" s="42" t="str">
        <f>IFERROR(IF($C383=7,INDEX(ROIC!$A$32:$BS$60,MATCH('Mthly ROIC (PR)'!AO$2,ROIC!$A$32:$A$60,0),MATCH('Mthly ROIC (PR)'!$A383,ROIC!$A$32:$BS$32,0)),AO382*(1+M382)),"")</f>
        <v/>
      </c>
      <c r="AP383" s="42" t="str">
        <f>IFERROR(IF($C383=7,INDEX(ROIC!$A$32:$BS$60,MATCH('Mthly ROIC (PR)'!AP$2,ROIC!$A$32:$A$60,0),MATCH('Mthly ROIC (PR)'!$A383,ROIC!$A$32:$BS$32,0)),AP382*(1+N382)),"")</f>
        <v/>
      </c>
      <c r="AQ383" s="42">
        <f>IFERROR(IF($C383=7,INDEX(ROIC!$A$32:$BS$60,MATCH('Mthly ROIC (PR)'!AQ$2,ROIC!$A$32:$A$60,0),MATCH('Mthly ROIC (PR)'!$A383,ROIC!$A$32:$BS$32,0)),AQ382*(1+O382)),"")</f>
        <v>0</v>
      </c>
      <c r="AR383" s="42" t="str">
        <f>IFERROR(IF($C383=7,INDEX(ROIC!$A$32:$BS$60,MATCH('Mthly ROIC (PR)'!AR$2,ROIC!$A$32:$A$60,0),MATCH('Mthly ROIC (PR)'!$A383,ROIC!$A$32:$BS$32,0)),AR382*(1+P382)),"")</f>
        <v/>
      </c>
      <c r="AS383" s="42">
        <f>IFERROR(IF($C383=7,INDEX(ROIC!$A$32:$BS$60,MATCH('Mthly ROIC (PR)'!AS$2,ROIC!$A$32:$A$60,0),MATCH('Mthly ROIC (PR)'!$A383,ROIC!$A$32:$BS$32,0)),AS382*(1+Q382)),"")</f>
        <v>0</v>
      </c>
      <c r="AT383" s="42" t="str">
        <f>IFERROR(IF($C383=7,INDEX(ROIC!$A$32:$BS$60,MATCH('Mthly ROIC (PR)'!AT$2,ROIC!$A$32:$A$60,0),MATCH('Mthly ROIC (PR)'!$A383,ROIC!$A$32:$BS$32,0)),AT382*(1+R382)),"")</f>
        <v/>
      </c>
      <c r="AU383" s="42" t="str">
        <f>IFERROR(IF($C383=7,INDEX(ROIC!$A$32:$BS$60,MATCH('Mthly ROIC (PR)'!AU$2,ROIC!$A$32:$A$60,0),MATCH('Mthly ROIC (PR)'!$A383,ROIC!$A$32:$BS$32,0)),AU382*(1+S382)),"")</f>
        <v/>
      </c>
      <c r="AV383" s="42">
        <f>IFERROR(IF($C383=7,INDEX(ROIC!$A$32:$BS$60,MATCH('Mthly ROIC (PR)'!AV$2,ROIC!$A$32:$A$60,0),MATCH('Mthly ROIC (PR)'!$A383,ROIC!$A$32:$BS$32,0)),AV382*(1+T382)),"")</f>
        <v>0</v>
      </c>
      <c r="AW383" s="42">
        <f>IFERROR(IF($C383=7,INDEX(ROIC!$A$32:$BS$60,MATCH('Mthly ROIC (PR)'!AW$2,ROIC!$A$32:$A$60,0),MATCH('Mthly ROIC (PR)'!$A383,ROIC!$A$32:$BS$32,0)),AW382*(1+U382)),"")</f>
        <v>0.4538222784888028</v>
      </c>
      <c r="AX383" s="42">
        <f>IFERROR(IF($C383=7,INDEX(ROIC!$A$32:$BS$60,MATCH('Mthly ROIC (PR)'!AX$2,ROIC!$A$32:$A$60,0),MATCH('Mthly ROIC (PR)'!$A383,ROIC!$A$32:$BS$32,0)),AX382*(1+V382)),"")</f>
        <v>0</v>
      </c>
      <c r="AY383" s="42">
        <f>IFERROR(IF($C383=7,INDEX(ROIC!$A$32:$BS$60,MATCH('Mthly ROIC (PR)'!AY$2,ROIC!$A$32:$A$60,0),MATCH('Mthly ROIC (PR)'!$A383,ROIC!$A$32:$BS$32,0)),AY382*(1+W382)),"")</f>
        <v>0</v>
      </c>
      <c r="AZ383" s="42">
        <f>IFERROR(IF($C383=7,INDEX(ROIC!$A$32:$BS$60,MATCH('Mthly ROIC (PR)'!AZ$2,ROIC!$A$32:$A$60,0),MATCH('Mthly ROIC (PR)'!$A383,ROIC!$A$32:$BS$32,0)),AZ382*(1+X382)),"")</f>
        <v>0</v>
      </c>
      <c r="BA383" s="42">
        <f>IFERROR(IF($C383=7,INDEX(ROIC!$A$32:$BS$60,MATCH('Mthly ROIC (PR)'!BA$2,ROIC!$A$32:$A$60,0),MATCH('Mthly ROIC (PR)'!$A383,ROIC!$A$32:$BS$32,0)),BA382*(1+Y382)),"")</f>
        <v>0</v>
      </c>
      <c r="BB383" s="42" t="str">
        <f>IFERROR(IF($C383=7,INDEX(ROIC!$A$32:$BS$60,MATCH('Mthly ROIC (PR)'!BB$2,ROIC!$A$32:$A$60,0),MATCH('Mthly ROIC (PR)'!$A383,ROIC!$A$32:$BS$32,0)),BB382*(1+Z382)),"")</f>
        <v/>
      </c>
      <c r="BC383" s="42" t="str">
        <f>IFERROR(IF($C383=7,INDEX(ROIC!$A$32:$BS$60,MATCH('Mthly ROIC (PR)'!BC$2,ROIC!$A$32:$A$60,0),MATCH('Mthly ROIC (PR)'!$A383,ROIC!$A$32:$BS$32,0)),BC382*(1+AA382)),"")</f>
        <v/>
      </c>
      <c r="BD383" s="42" t="str">
        <f>IFERROR(IF($C383=7,INDEX(ROIC!$A$32:$BS$60,MATCH('Mthly ROIC (PR)'!BD$2,ROIC!$A$32:$A$60,0),MATCH('Mthly ROIC (PR)'!$A383,ROIC!$A$32:$BS$32,0)),BD382*(1+AB382)),"")</f>
        <v/>
      </c>
      <c r="BE383" s="42">
        <f>IFERROR(IF($C383=7,INDEX(ROIC!$A$32:$BS$60,MATCH('Mthly ROIC (PR)'!BE$2,ROIC!$A$32:$A$60,0),MATCH('Mthly ROIC (PR)'!$A383,ROIC!$A$32:$BS$32,0)),BE382*(1+AC382)),"")</f>
        <v>0</v>
      </c>
      <c r="BF383" s="42" t="str">
        <f>IFERROR(IF($C383=7,INDEX(ROIC!$A$32:$BS$60,MATCH('Mthly ROIC (PR)'!BF$2,ROIC!$A$32:$A$60,0),MATCH('Mthly ROIC (PR)'!$A383,ROIC!$A$32:$BS$32,0)),BF382*(1+AD382)),"")</f>
        <v/>
      </c>
      <c r="BG383" s="42" t="str">
        <f>IFERROR(IF($C383=7,INDEX(ROIC!$A$32:$BS$60,MATCH('Mthly ROIC (PR)'!BG$2,ROIC!$A$32:$A$60,0),MATCH('Mthly ROIC (PR)'!$A383,ROIC!$A$32:$BS$32,0)),BG382*(1+AE382)),"")</f>
        <v/>
      </c>
      <c r="BH383" s="44">
        <f t="shared" si="310"/>
        <v>0.30664468881619883</v>
      </c>
      <c r="BI383" s="44" t="str">
        <f t="shared" si="311"/>
        <v/>
      </c>
      <c r="BJ383" s="44" t="str">
        <f t="shared" si="312"/>
        <v/>
      </c>
      <c r="BK383" s="44">
        <f t="shared" si="313"/>
        <v>0</v>
      </c>
      <c r="BL383" s="44">
        <f t="shared" si="314"/>
        <v>0.24851768148680783</v>
      </c>
      <c r="BM383" s="44">
        <f t="shared" si="315"/>
        <v>0</v>
      </c>
      <c r="BN383" s="44">
        <f t="shared" si="316"/>
        <v>0</v>
      </c>
      <c r="BO383" s="44">
        <f t="shared" si="317"/>
        <v>0</v>
      </c>
      <c r="BP383" s="44" t="str">
        <f t="shared" si="318"/>
        <v/>
      </c>
      <c r="BQ383" s="44" t="str">
        <f t="shared" si="319"/>
        <v/>
      </c>
      <c r="BR383" s="44" t="str">
        <f t="shared" si="320"/>
        <v/>
      </c>
      <c r="BS383" s="44">
        <f t="shared" si="321"/>
        <v>0</v>
      </c>
      <c r="BT383" s="44" t="str">
        <f t="shared" si="322"/>
        <v/>
      </c>
      <c r="BU383" s="44">
        <f t="shared" si="323"/>
        <v>0</v>
      </c>
      <c r="BV383" s="44" t="str">
        <f t="shared" si="324"/>
        <v/>
      </c>
      <c r="BW383" s="44" t="str">
        <f t="shared" si="325"/>
        <v/>
      </c>
      <c r="BX383" s="44">
        <f t="shared" si="326"/>
        <v>0</v>
      </c>
      <c r="BY383" s="44">
        <f t="shared" si="327"/>
        <v>0.44483762969699336</v>
      </c>
      <c r="BZ383" s="44">
        <f t="shared" si="328"/>
        <v>0</v>
      </c>
      <c r="CA383" s="44">
        <f t="shared" si="329"/>
        <v>0</v>
      </c>
      <c r="CB383" s="44">
        <f t="shared" si="330"/>
        <v>0</v>
      </c>
      <c r="CC383" s="44">
        <f t="shared" si="331"/>
        <v>0</v>
      </c>
      <c r="CD383" s="44" t="str">
        <f t="shared" si="332"/>
        <v/>
      </c>
      <c r="CE383" s="44" t="str">
        <f t="shared" si="333"/>
        <v/>
      </c>
      <c r="CF383" s="44" t="str">
        <f t="shared" si="334"/>
        <v/>
      </c>
      <c r="CG383" s="44">
        <f t="shared" si="335"/>
        <v>0</v>
      </c>
      <c r="CH383" s="44" t="str">
        <f t="shared" si="336"/>
        <v/>
      </c>
      <c r="CI383" s="44" t="str">
        <f t="shared" si="337"/>
        <v/>
      </c>
      <c r="CJ383" s="48">
        <f t="shared" si="338"/>
        <v>-1.3429810791394244E-2</v>
      </c>
      <c r="CK383" s="48" t="str">
        <f t="shared" si="339"/>
        <v/>
      </c>
      <c r="CL383" s="48" t="str">
        <f t="shared" si="340"/>
        <v/>
      </c>
      <c r="CM383" s="48">
        <f t="shared" si="341"/>
        <v>0</v>
      </c>
      <c r="CN383" s="48">
        <f t="shared" si="342"/>
        <v>1.1080409346770815E-2</v>
      </c>
      <c r="CO383" s="48">
        <f t="shared" si="343"/>
        <v>0</v>
      </c>
      <c r="CP383" s="48">
        <f t="shared" si="344"/>
        <v>0</v>
      </c>
      <c r="CQ383" s="48">
        <f t="shared" si="345"/>
        <v>0</v>
      </c>
      <c r="CR383" s="48" t="str">
        <f t="shared" si="346"/>
        <v/>
      </c>
      <c r="CS383" s="48" t="str">
        <f t="shared" si="347"/>
        <v/>
      </c>
      <c r="CT383" s="48" t="str">
        <f t="shared" si="348"/>
        <v/>
      </c>
      <c r="CU383" s="48">
        <f t="shared" si="349"/>
        <v>0</v>
      </c>
      <c r="CV383" s="48" t="str">
        <f t="shared" si="350"/>
        <v/>
      </c>
      <c r="CW383" s="48">
        <f t="shared" si="351"/>
        <v>0</v>
      </c>
      <c r="CX383" s="48" t="str">
        <f t="shared" si="352"/>
        <v/>
      </c>
      <c r="CY383" s="48" t="str">
        <f t="shared" si="353"/>
        <v/>
      </c>
      <c r="CZ383" s="48">
        <f t="shared" si="354"/>
        <v>0</v>
      </c>
      <c r="DA383" s="48">
        <f t="shared" si="355"/>
        <v>-1.3169418027179488E-2</v>
      </c>
      <c r="DB383" s="48">
        <f t="shared" si="356"/>
        <v>0</v>
      </c>
      <c r="DC383" s="48">
        <f t="shared" si="357"/>
        <v>0</v>
      </c>
      <c r="DD383" s="48">
        <f t="shared" si="358"/>
        <v>0</v>
      </c>
      <c r="DE383" s="48">
        <f t="shared" si="359"/>
        <v>0</v>
      </c>
      <c r="DF383" s="48" t="str">
        <f t="shared" si="360"/>
        <v/>
      </c>
      <c r="DG383" s="48" t="str">
        <f t="shared" si="361"/>
        <v/>
      </c>
      <c r="DH383" s="48" t="str">
        <f t="shared" si="362"/>
        <v/>
      </c>
      <c r="DI383" s="48">
        <f t="shared" si="363"/>
        <v>0</v>
      </c>
      <c r="DJ383" s="48" t="str">
        <f t="shared" si="364"/>
        <v/>
      </c>
      <c r="DK383" s="48" t="str">
        <f t="shared" si="365"/>
        <v/>
      </c>
      <c r="DL383" s="37">
        <f t="shared" si="367"/>
        <v>-1.5518819471802918E-2</v>
      </c>
      <c r="DM383" s="39">
        <f t="shared" si="368"/>
        <v>0.98448118052819711</v>
      </c>
      <c r="DN383" s="39">
        <f>PRODUCT($DM$142:DM383)</f>
        <v>0.7534983424303654</v>
      </c>
      <c r="DO383" s="36">
        <f>DL383-'1M RF rate'!C243</f>
        <v>-2.7194432400830998E-2</v>
      </c>
      <c r="DP383" s="39">
        <f t="shared" si="369"/>
        <v>0.97280556759916903</v>
      </c>
      <c r="DQ383" s="39">
        <f>PRODUCT($DP$142:DP383)</f>
        <v>0.23642529983614147</v>
      </c>
      <c r="DR383" s="36">
        <f>DL383-'DJUA Monthly (PR)'!C243</f>
        <v>-7.3086208276740543E-3</v>
      </c>
      <c r="DS383" s="39">
        <f t="shared" si="370"/>
        <v>0.99269137917232597</v>
      </c>
      <c r="DT383" s="39">
        <f>PRODUCT($DS$142:DS383)</f>
        <v>0.81115534187707916</v>
      </c>
      <c r="DW383" s="125">
        <f t="shared" si="366"/>
        <v>0.11366047261399181</v>
      </c>
      <c r="DX383" s="124">
        <f t="shared" si="371"/>
        <v>0.50652600614959131</v>
      </c>
    </row>
    <row r="384" spans="1:128" x14ac:dyDescent="0.35">
      <c r="A384" s="35">
        <f t="shared" si="309"/>
        <v>1981</v>
      </c>
      <c r="B384" s="35">
        <v>1981</v>
      </c>
      <c r="C384" s="35">
        <v>9</v>
      </c>
      <c r="D384" s="46">
        <f>IFERROR(IF(INDEX('Memb Hist (Org)'!$A$1:$BS$29,MATCH('Mthly ROIC (PR)'!D$2,'Memb Hist (Org)'!$A$1:$A$29,0),MATCH('Mthly ROIC (PR)'!$A384,'Memb Hist (Org)'!$A$1:$BS$1,0))&lt;&gt;1,"",'Mthly Returns (PR)'!D383),"")</f>
        <v>-4.4776000000000003E-2</v>
      </c>
      <c r="E384" s="46" t="str">
        <f>IFERROR(IF(INDEX('Memb Hist (Org)'!$A$1:$BS$29,MATCH('Mthly ROIC (PR)'!E$2,'Memb Hist (Org)'!$A$1:$A$29,0),MATCH('Mthly ROIC (PR)'!$A384,'Memb Hist (Org)'!$A$1:$BS$1,0))&lt;&gt;1,"",'Mthly Returns (PR)'!E383),"")</f>
        <v/>
      </c>
      <c r="F384" s="46" t="str">
        <f>IFERROR(IF(INDEX('Memb Hist (Org)'!$A$1:$BS$29,MATCH('Mthly ROIC (PR)'!F$2,'Memb Hist (Org)'!$A$1:$A$29,0),MATCH('Mthly ROIC (PR)'!$A384,'Memb Hist (Org)'!$A$1:$BS$1,0))&lt;&gt;1,"",'Mthly Returns (PR)'!F383),"")</f>
        <v/>
      </c>
      <c r="G384" s="46">
        <f>IFERROR(IF(INDEX('Memb Hist (Org)'!$A$1:$BS$29,MATCH('Mthly ROIC (PR)'!G$2,'Memb Hist (Org)'!$A$1:$A$29,0),MATCH('Mthly ROIC (PR)'!$A384,'Memb Hist (Org)'!$A$1:$BS$1,0))&lt;&gt;1,"",'Mthly Returns (PR)'!G383),"")</f>
        <v>-9.375E-2</v>
      </c>
      <c r="H384" s="46">
        <f>IFERROR(IF(INDEX('Memb Hist (Org)'!$A$1:$BS$29,MATCH('Mthly ROIC (PR)'!H$2,'Memb Hist (Org)'!$A$1:$A$29,0),MATCH('Mthly ROIC (PR)'!$A384,'Memb Hist (Org)'!$A$1:$BS$1,0))&lt;&gt;1,"",'Mthly Returns (PR)'!H383),"")</f>
        <v>-0.121952</v>
      </c>
      <c r="I384" s="46">
        <f>IFERROR(IF(INDEX('Memb Hist (Org)'!$A$1:$BS$29,MATCH('Mthly ROIC (PR)'!I$2,'Memb Hist (Org)'!$A$1:$A$29,0),MATCH('Mthly ROIC (PR)'!$A384,'Memb Hist (Org)'!$A$1:$BS$1,0))&lt;&gt;1,"",'Mthly Returns (PR)'!I383),"")</f>
        <v>-1.2766E-2</v>
      </c>
      <c r="J384" s="46">
        <f>IFERROR(IF(INDEX('Memb Hist (Org)'!$A$1:$BS$29,MATCH('Mthly ROIC (PR)'!J$2,'Memb Hist (Org)'!$A$1:$A$29,0),MATCH('Mthly ROIC (PR)'!$A384,'Memb Hist (Org)'!$A$1:$BS$1,0))&lt;&gt;1,"",'Mthly Returns (PR)'!J383),"")</f>
        <v>-4.6996999999999997E-2</v>
      </c>
      <c r="K384" s="46">
        <f>IFERROR(IF(INDEX('Memb Hist (Org)'!$A$1:$BS$29,MATCH('Mthly ROIC (PR)'!K$2,'Memb Hist (Org)'!$A$1:$A$29,0),MATCH('Mthly ROIC (PR)'!$A384,'Memb Hist (Org)'!$A$1:$BS$1,0))&lt;&gt;1,"",'Mthly Returns (PR)'!K383),"")</f>
        <v>-0.12766</v>
      </c>
      <c r="L384" s="46" t="str">
        <f>IFERROR(IF(INDEX('Memb Hist (Org)'!$A$1:$BS$29,MATCH('Mthly ROIC (PR)'!L$2,'Memb Hist (Org)'!$A$1:$A$29,0),MATCH('Mthly ROIC (PR)'!$A384,'Memb Hist (Org)'!$A$1:$BS$1,0))&lt;&gt;1,"",'Mthly Returns (PR)'!L383),"")</f>
        <v/>
      </c>
      <c r="M384" s="46" t="str">
        <f>IFERROR(IF(INDEX('Memb Hist (Org)'!$A$1:$BS$29,MATCH('Mthly ROIC (PR)'!M$2,'Memb Hist (Org)'!$A$1:$A$29,0),MATCH('Mthly ROIC (PR)'!$A384,'Memb Hist (Org)'!$A$1:$BS$1,0))&lt;&gt;1,"",'Mthly Returns (PR)'!M383),"")</f>
        <v/>
      </c>
      <c r="N384" s="46" t="str">
        <f>IFERROR(IF(INDEX('Memb Hist (Org)'!$A$1:$BS$29,MATCH('Mthly ROIC (PR)'!N$2,'Memb Hist (Org)'!$A$1:$A$29,0),MATCH('Mthly ROIC (PR)'!$A384,'Memb Hist (Org)'!$A$1:$BS$1,0))&lt;&gt;1,"",'Mthly Returns (PR)'!N383),"")</f>
        <v/>
      </c>
      <c r="O384" s="46">
        <f>IFERROR(IF(INDEX('Memb Hist (Org)'!$A$1:$BS$29,MATCH('Mthly ROIC (PR)'!O$2,'Memb Hist (Org)'!$A$1:$A$29,0),MATCH('Mthly ROIC (PR)'!$A384,'Memb Hist (Org)'!$A$1:$BS$1,0))&lt;&gt;1,"",'Mthly Returns (PR)'!O383),"")</f>
        <v>-8.0744999999999997E-2</v>
      </c>
      <c r="P384" s="46" t="str">
        <f>IFERROR(IF(INDEX('Memb Hist (Org)'!$A$1:$BS$29,MATCH('Mthly ROIC (PR)'!P$2,'Memb Hist (Org)'!$A$1:$A$29,0),MATCH('Mthly ROIC (PR)'!$A384,'Memb Hist (Org)'!$A$1:$BS$1,0))&lt;&gt;1,"",'Mthly Returns (PR)'!P383),"")</f>
        <v/>
      </c>
      <c r="Q384" s="46">
        <f>IFERROR(IF(INDEX('Memb Hist (Org)'!$A$1:$BS$29,MATCH('Mthly ROIC (PR)'!Q$2,'Memb Hist (Org)'!$A$1:$A$29,0),MATCH('Mthly ROIC (PR)'!$A384,'Memb Hist (Org)'!$A$1:$BS$1,0))&lt;&gt;1,"",'Mthly Returns (PR)'!Q383),"")</f>
        <v>-0.16494800000000001</v>
      </c>
      <c r="R384" s="46" t="str">
        <f>IFERROR(IF(INDEX('Memb Hist (Org)'!$A$1:$BS$29,MATCH('Mthly ROIC (PR)'!R$2,'Memb Hist (Org)'!$A$1:$A$29,0),MATCH('Mthly ROIC (PR)'!$A384,'Memb Hist (Org)'!$A$1:$BS$1,0))&lt;&gt;1,"",'Mthly Returns (PR)'!R383),"")</f>
        <v/>
      </c>
      <c r="S384" s="46" t="str">
        <f>IFERROR(IF(INDEX('Memb Hist (Org)'!$A$1:$BS$29,MATCH('Mthly ROIC (PR)'!S$2,'Memb Hist (Org)'!$A$1:$A$29,0),MATCH('Mthly ROIC (PR)'!$A384,'Memb Hist (Org)'!$A$1:$BS$1,0))&lt;&gt;1,"",'Mthly Returns (PR)'!S383),"")</f>
        <v/>
      </c>
      <c r="T384" s="46">
        <f>IFERROR(IF(INDEX('Memb Hist (Org)'!$A$1:$BS$29,MATCH('Mthly ROIC (PR)'!T$2,'Memb Hist (Org)'!$A$1:$A$29,0),MATCH('Mthly ROIC (PR)'!$A384,'Memb Hist (Org)'!$A$1:$BS$1,0))&lt;&gt;1,"",'Mthly Returns (PR)'!T383),"")</f>
        <v>-3.2786000000000003E-2</v>
      </c>
      <c r="U384" s="46">
        <f>IFERROR(IF(INDEX('Memb Hist (Org)'!$A$1:$BS$29,MATCH('Mthly ROIC (PR)'!U$2,'Memb Hist (Org)'!$A$1:$A$29,0),MATCH('Mthly ROIC (PR)'!$A384,'Memb Hist (Org)'!$A$1:$BS$1,0))&lt;&gt;1,"",'Mthly Returns (PR)'!U383),"")</f>
        <v>-0.138983</v>
      </c>
      <c r="V384" s="46">
        <f>IFERROR(IF(INDEX('Memb Hist (Org)'!$A$1:$BS$29,MATCH('Mthly ROIC (PR)'!V$2,'Memb Hist (Org)'!$A$1:$A$29,0),MATCH('Mthly ROIC (PR)'!$A384,'Memb Hist (Org)'!$A$1:$BS$1,0))&lt;&gt;1,"",'Mthly Returns (PR)'!V383),"")</f>
        <v>-0.13872799999999999</v>
      </c>
      <c r="W384" s="46">
        <f>IFERROR(IF(INDEX('Memb Hist (Org)'!$A$1:$BS$29,MATCH('Mthly ROIC (PR)'!W$2,'Memb Hist (Org)'!$A$1:$A$29,0),MATCH('Mthly ROIC (PR)'!$A384,'Memb Hist (Org)'!$A$1:$BS$1,0))&lt;&gt;1,"",'Mthly Returns (PR)'!W383),"")</f>
        <v>-2.8570999999999999E-2</v>
      </c>
      <c r="X384" s="46">
        <f>IFERROR(IF(INDEX('Memb Hist (Org)'!$A$1:$BS$29,MATCH('Mthly ROIC (PR)'!X$2,'Memb Hist (Org)'!$A$1:$A$29,0),MATCH('Mthly ROIC (PR)'!$A384,'Memb Hist (Org)'!$A$1:$BS$1,0))&lt;&gt;1,"",'Mthly Returns (PR)'!X383),"")</f>
        <v>-0.175676</v>
      </c>
      <c r="Y384" s="46">
        <f>IFERROR(IF(INDEX('Memb Hist (Org)'!$A$1:$BS$29,MATCH('Mthly ROIC (PR)'!Y$2,'Memb Hist (Org)'!$A$1:$A$29,0),MATCH('Mthly ROIC (PR)'!$A384,'Memb Hist (Org)'!$A$1:$BS$1,0))&lt;&gt;1,"",'Mthly Returns (PR)'!Y383),"")</f>
        <v>-2.7397000000000001E-2</v>
      </c>
      <c r="Z384" s="46" t="str">
        <f>IFERROR(IF(INDEX('Memb Hist (Org)'!$A$1:$BS$29,MATCH('Mthly ROIC (PR)'!Z$2,'Memb Hist (Org)'!$A$1:$A$29,0),MATCH('Mthly ROIC (PR)'!$A384,'Memb Hist (Org)'!$A$1:$BS$1,0))&lt;&gt;1,"",'Mthly Returns (PR)'!Z383),"")</f>
        <v/>
      </c>
      <c r="AA384" s="46" t="str">
        <f>IFERROR(IF(INDEX('Memb Hist (Org)'!$A$1:$BS$29,MATCH('Mthly ROIC (PR)'!AA$2,'Memb Hist (Org)'!$A$1:$A$29,0),MATCH('Mthly ROIC (PR)'!$A384,'Memb Hist (Org)'!$A$1:$BS$1,0))&lt;&gt;1,"",'Mthly Returns (PR)'!AA383),"")</f>
        <v/>
      </c>
      <c r="AB384" s="46" t="str">
        <f>IFERROR(IF(INDEX('Memb Hist (Org)'!$A$1:$BS$29,MATCH('Mthly ROIC (PR)'!AB$2,'Memb Hist (Org)'!$A$1:$A$29,0),MATCH('Mthly ROIC (PR)'!$A384,'Memb Hist (Org)'!$A$1:$BS$1,0))&lt;&gt;1,"",'Mthly Returns (PR)'!AB383),"")</f>
        <v/>
      </c>
      <c r="AC384" s="46">
        <f>IFERROR(IF(INDEX('Memb Hist (Org)'!$A$1:$BS$29,MATCH('Mthly ROIC (PR)'!AC$2,'Memb Hist (Org)'!$A$1:$A$29,0),MATCH('Mthly ROIC (PR)'!$A384,'Memb Hist (Org)'!$A$1:$BS$1,0))&lt;&gt;1,"",'Mthly Returns (PR)'!AC383),"")</f>
        <v>0</v>
      </c>
      <c r="AD384" s="46" t="str">
        <f>IFERROR(IF(INDEX('Memb Hist (Org)'!$A$1:$BS$29,MATCH('Mthly ROIC (PR)'!AD$2,'Memb Hist (Org)'!$A$1:$A$29,0),MATCH('Mthly ROIC (PR)'!$A384,'Memb Hist (Org)'!$A$1:$BS$1,0))&lt;&gt;1,"",'Mthly Returns (PR)'!AD383),"")</f>
        <v/>
      </c>
      <c r="AE384" s="46" t="str">
        <f>IFERROR(IF(INDEX('Memb Hist (Org)'!$A$1:$BS$29,MATCH('Mthly ROIC (PR)'!AE$2,'Memb Hist (Org)'!$A$1:$A$29,0),MATCH('Mthly ROIC (PR)'!$A384,'Memb Hist (Org)'!$A$1:$BS$1,0))&lt;&gt;1,"",'Mthly Returns (PR)'!AE383),"")</f>
        <v/>
      </c>
      <c r="AF384" s="42">
        <f>IFERROR(IF($C384=7,INDEX(ROIC!$A$32:$BS$60,MATCH('Mthly ROIC (PR)'!AF$2,ROIC!$A$32:$A$60,0),MATCH('Mthly ROIC (PR)'!$A384,ROIC!$A$32:$BS$32,0)),AF383*(1+D383)),"")</f>
        <v>0.29913711239463653</v>
      </c>
      <c r="AG384" s="42" t="str">
        <f>IFERROR(IF($C384=7,INDEX(ROIC!$A$32:$BS$60,MATCH('Mthly ROIC (PR)'!AG$2,ROIC!$A$32:$A$60,0),MATCH('Mthly ROIC (PR)'!$A384,ROIC!$A$32:$BS$32,0)),AG383*(1+E383)),"")</f>
        <v/>
      </c>
      <c r="AH384" s="42" t="str">
        <f>IFERROR(IF($C384=7,INDEX(ROIC!$A$32:$BS$60,MATCH('Mthly ROIC (PR)'!AH$2,ROIC!$A$32:$A$60,0),MATCH('Mthly ROIC (PR)'!$A384,ROIC!$A$32:$BS$32,0)),AH383*(1+F383)),"")</f>
        <v/>
      </c>
      <c r="AI384" s="42">
        <f>IFERROR(IF($C384=7,INDEX(ROIC!$A$32:$BS$60,MATCH('Mthly ROIC (PR)'!AI$2,ROIC!$A$32:$A$60,0),MATCH('Mthly ROIC (PR)'!$A384,ROIC!$A$32:$BS$32,0)),AI383*(1+G383)),"")</f>
        <v>0</v>
      </c>
      <c r="AJ384" s="42">
        <f>IFERROR(IF($C384=7,INDEX(ROIC!$A$32:$BS$60,MATCH('Mthly ROIC (PR)'!AJ$2,ROIC!$A$32:$A$60,0),MATCH('Mthly ROIC (PR)'!$A384,ROIC!$A$32:$BS$32,0)),AJ383*(1+H383)),"")</f>
        <v>0.26484134706339152</v>
      </c>
      <c r="AK384" s="42">
        <f>IFERROR(IF($C384=7,INDEX(ROIC!$A$32:$BS$60,MATCH('Mthly ROIC (PR)'!AK$2,ROIC!$A$32:$A$60,0),MATCH('Mthly ROIC (PR)'!$A384,ROIC!$A$32:$BS$32,0)),AK383*(1+I383)),"")</f>
        <v>0</v>
      </c>
      <c r="AL384" s="42">
        <f>IFERROR(IF($C384=7,INDEX(ROIC!$A$32:$BS$60,MATCH('Mthly ROIC (PR)'!AL$2,ROIC!$A$32:$A$60,0),MATCH('Mthly ROIC (PR)'!$A384,ROIC!$A$32:$BS$32,0)),AL383*(1+J383)),"")</f>
        <v>0</v>
      </c>
      <c r="AM384" s="42">
        <f>IFERROR(IF($C384=7,INDEX(ROIC!$A$32:$BS$60,MATCH('Mthly ROIC (PR)'!AM$2,ROIC!$A$32:$A$60,0),MATCH('Mthly ROIC (PR)'!$A384,ROIC!$A$32:$BS$32,0)),AM383*(1+K383)),"")</f>
        <v>0</v>
      </c>
      <c r="AN384" s="42" t="str">
        <f>IFERROR(IF($C384=7,INDEX(ROIC!$A$32:$BS$60,MATCH('Mthly ROIC (PR)'!AN$2,ROIC!$A$32:$A$60,0),MATCH('Mthly ROIC (PR)'!$A384,ROIC!$A$32:$BS$32,0)),AN383*(1+L383)),"")</f>
        <v/>
      </c>
      <c r="AO384" s="42" t="str">
        <f>IFERROR(IF($C384=7,INDEX(ROIC!$A$32:$BS$60,MATCH('Mthly ROIC (PR)'!AO$2,ROIC!$A$32:$A$60,0),MATCH('Mthly ROIC (PR)'!$A384,ROIC!$A$32:$BS$32,0)),AO383*(1+M383)),"")</f>
        <v/>
      </c>
      <c r="AP384" s="42" t="str">
        <f>IFERROR(IF($C384=7,INDEX(ROIC!$A$32:$BS$60,MATCH('Mthly ROIC (PR)'!AP$2,ROIC!$A$32:$A$60,0),MATCH('Mthly ROIC (PR)'!$A384,ROIC!$A$32:$BS$32,0)),AP383*(1+N383)),"")</f>
        <v/>
      </c>
      <c r="AQ384" s="42">
        <f>IFERROR(IF($C384=7,INDEX(ROIC!$A$32:$BS$60,MATCH('Mthly ROIC (PR)'!AQ$2,ROIC!$A$32:$A$60,0),MATCH('Mthly ROIC (PR)'!$A384,ROIC!$A$32:$BS$32,0)),AQ383*(1+O383)),"")</f>
        <v>0</v>
      </c>
      <c r="AR384" s="42" t="str">
        <f>IFERROR(IF($C384=7,INDEX(ROIC!$A$32:$BS$60,MATCH('Mthly ROIC (PR)'!AR$2,ROIC!$A$32:$A$60,0),MATCH('Mthly ROIC (PR)'!$A384,ROIC!$A$32:$BS$32,0)),AR383*(1+P383)),"")</f>
        <v/>
      </c>
      <c r="AS384" s="42">
        <f>IFERROR(IF($C384=7,INDEX(ROIC!$A$32:$BS$60,MATCH('Mthly ROIC (PR)'!AS$2,ROIC!$A$32:$A$60,0),MATCH('Mthly ROIC (PR)'!$A384,ROIC!$A$32:$BS$32,0)),AS383*(1+Q383)),"")</f>
        <v>0</v>
      </c>
      <c r="AT384" s="42" t="str">
        <f>IFERROR(IF($C384=7,INDEX(ROIC!$A$32:$BS$60,MATCH('Mthly ROIC (PR)'!AT$2,ROIC!$A$32:$A$60,0),MATCH('Mthly ROIC (PR)'!$A384,ROIC!$A$32:$BS$32,0)),AT383*(1+R383)),"")</f>
        <v/>
      </c>
      <c r="AU384" s="42" t="str">
        <f>IFERROR(IF($C384=7,INDEX(ROIC!$A$32:$BS$60,MATCH('Mthly ROIC (PR)'!AU$2,ROIC!$A$32:$A$60,0),MATCH('Mthly ROIC (PR)'!$A384,ROIC!$A$32:$BS$32,0)),AU383*(1+S383)),"")</f>
        <v/>
      </c>
      <c r="AV384" s="42">
        <f>IFERROR(IF($C384=7,INDEX(ROIC!$A$32:$BS$60,MATCH('Mthly ROIC (PR)'!AV$2,ROIC!$A$32:$A$60,0),MATCH('Mthly ROIC (PR)'!$A384,ROIC!$A$32:$BS$32,0)),AV383*(1+T383)),"")</f>
        <v>0</v>
      </c>
      <c r="AW384" s="42">
        <f>IFERROR(IF($C384=7,INDEX(ROIC!$A$32:$BS$60,MATCH('Mthly ROIC (PR)'!AW$2,ROIC!$A$32:$A$60,0),MATCH('Mthly ROIC (PR)'!$A384,ROIC!$A$32:$BS$32,0)),AW383*(1+U383)),"")</f>
        <v>0.44038686993414178</v>
      </c>
      <c r="AX384" s="42">
        <f>IFERROR(IF($C384=7,INDEX(ROIC!$A$32:$BS$60,MATCH('Mthly ROIC (PR)'!AX$2,ROIC!$A$32:$A$60,0),MATCH('Mthly ROIC (PR)'!$A384,ROIC!$A$32:$BS$32,0)),AX383*(1+V383)),"")</f>
        <v>0</v>
      </c>
      <c r="AY384" s="42">
        <f>IFERROR(IF($C384=7,INDEX(ROIC!$A$32:$BS$60,MATCH('Mthly ROIC (PR)'!AY$2,ROIC!$A$32:$A$60,0),MATCH('Mthly ROIC (PR)'!$A384,ROIC!$A$32:$BS$32,0)),AY383*(1+W383)),"")</f>
        <v>0</v>
      </c>
      <c r="AZ384" s="42">
        <f>IFERROR(IF($C384=7,INDEX(ROIC!$A$32:$BS$60,MATCH('Mthly ROIC (PR)'!AZ$2,ROIC!$A$32:$A$60,0),MATCH('Mthly ROIC (PR)'!$A384,ROIC!$A$32:$BS$32,0)),AZ383*(1+X383)),"")</f>
        <v>0</v>
      </c>
      <c r="BA384" s="42">
        <f>IFERROR(IF($C384=7,INDEX(ROIC!$A$32:$BS$60,MATCH('Mthly ROIC (PR)'!BA$2,ROIC!$A$32:$A$60,0),MATCH('Mthly ROIC (PR)'!$A384,ROIC!$A$32:$BS$32,0)),BA383*(1+Y383)),"")</f>
        <v>0</v>
      </c>
      <c r="BB384" s="42" t="str">
        <f>IFERROR(IF($C384=7,INDEX(ROIC!$A$32:$BS$60,MATCH('Mthly ROIC (PR)'!BB$2,ROIC!$A$32:$A$60,0),MATCH('Mthly ROIC (PR)'!$A384,ROIC!$A$32:$BS$32,0)),BB383*(1+Z383)),"")</f>
        <v/>
      </c>
      <c r="BC384" s="42" t="str">
        <f>IFERROR(IF($C384=7,INDEX(ROIC!$A$32:$BS$60,MATCH('Mthly ROIC (PR)'!BC$2,ROIC!$A$32:$A$60,0),MATCH('Mthly ROIC (PR)'!$A384,ROIC!$A$32:$BS$32,0)),BC383*(1+AA383)),"")</f>
        <v/>
      </c>
      <c r="BD384" s="42" t="str">
        <f>IFERROR(IF($C384=7,INDEX(ROIC!$A$32:$BS$60,MATCH('Mthly ROIC (PR)'!BD$2,ROIC!$A$32:$A$60,0),MATCH('Mthly ROIC (PR)'!$A384,ROIC!$A$32:$BS$32,0)),BD383*(1+AB383)),"")</f>
        <v/>
      </c>
      <c r="BE384" s="42">
        <f>IFERROR(IF($C384=7,INDEX(ROIC!$A$32:$BS$60,MATCH('Mthly ROIC (PR)'!BE$2,ROIC!$A$32:$A$60,0),MATCH('Mthly ROIC (PR)'!$A384,ROIC!$A$32:$BS$32,0)),BE383*(1+AC383)),"")</f>
        <v>0</v>
      </c>
      <c r="BF384" s="42" t="str">
        <f>IFERROR(IF($C384=7,INDEX(ROIC!$A$32:$BS$60,MATCH('Mthly ROIC (PR)'!BF$2,ROIC!$A$32:$A$60,0),MATCH('Mthly ROIC (PR)'!$A384,ROIC!$A$32:$BS$32,0)),BF383*(1+AD383)),"")</f>
        <v/>
      </c>
      <c r="BG384" s="42" t="str">
        <f>IFERROR(IF($C384=7,INDEX(ROIC!$A$32:$BS$60,MATCH('Mthly ROIC (PR)'!BG$2,ROIC!$A$32:$A$60,0),MATCH('Mthly ROIC (PR)'!$A384,ROIC!$A$32:$BS$32,0)),BG383*(1+AE383)),"")</f>
        <v/>
      </c>
      <c r="BH384" s="44">
        <f t="shared" si="310"/>
        <v>0.29783695597663729</v>
      </c>
      <c r="BI384" s="44" t="str">
        <f t="shared" si="311"/>
        <v/>
      </c>
      <c r="BJ384" s="44" t="str">
        <f t="shared" si="312"/>
        <v/>
      </c>
      <c r="BK384" s="44">
        <f t="shared" si="313"/>
        <v>0</v>
      </c>
      <c r="BL384" s="44">
        <f t="shared" si="314"/>
        <v>0.26369025225479498</v>
      </c>
      <c r="BM384" s="44">
        <f t="shared" si="315"/>
        <v>0</v>
      </c>
      <c r="BN384" s="44">
        <f t="shared" si="316"/>
        <v>0</v>
      </c>
      <c r="BO384" s="44">
        <f t="shared" si="317"/>
        <v>0</v>
      </c>
      <c r="BP384" s="44" t="str">
        <f t="shared" si="318"/>
        <v/>
      </c>
      <c r="BQ384" s="44" t="str">
        <f t="shared" si="319"/>
        <v/>
      </c>
      <c r="BR384" s="44" t="str">
        <f t="shared" si="320"/>
        <v/>
      </c>
      <c r="BS384" s="44">
        <f t="shared" si="321"/>
        <v>0</v>
      </c>
      <c r="BT384" s="44" t="str">
        <f t="shared" si="322"/>
        <v/>
      </c>
      <c r="BU384" s="44">
        <f t="shared" si="323"/>
        <v>0</v>
      </c>
      <c r="BV384" s="44" t="str">
        <f t="shared" si="324"/>
        <v/>
      </c>
      <c r="BW384" s="44" t="str">
        <f t="shared" si="325"/>
        <v/>
      </c>
      <c r="BX384" s="44">
        <f t="shared" si="326"/>
        <v>0</v>
      </c>
      <c r="BY384" s="44">
        <f t="shared" si="327"/>
        <v>0.43847279176856763</v>
      </c>
      <c r="BZ384" s="44">
        <f t="shared" si="328"/>
        <v>0</v>
      </c>
      <c r="CA384" s="44">
        <f t="shared" si="329"/>
        <v>0</v>
      </c>
      <c r="CB384" s="44">
        <f t="shared" si="330"/>
        <v>0</v>
      </c>
      <c r="CC384" s="44">
        <f t="shared" si="331"/>
        <v>0</v>
      </c>
      <c r="CD384" s="44" t="str">
        <f t="shared" si="332"/>
        <v/>
      </c>
      <c r="CE384" s="44" t="str">
        <f t="shared" si="333"/>
        <v/>
      </c>
      <c r="CF384" s="44" t="str">
        <f t="shared" si="334"/>
        <v/>
      </c>
      <c r="CG384" s="44">
        <f t="shared" si="335"/>
        <v>0</v>
      </c>
      <c r="CH384" s="44" t="str">
        <f t="shared" si="336"/>
        <v/>
      </c>
      <c r="CI384" s="44" t="str">
        <f t="shared" si="337"/>
        <v/>
      </c>
      <c r="CJ384" s="48">
        <f t="shared" si="338"/>
        <v>-1.3335947540809912E-2</v>
      </c>
      <c r="CK384" s="48" t="str">
        <f t="shared" si="339"/>
        <v/>
      </c>
      <c r="CL384" s="48" t="str">
        <f t="shared" si="340"/>
        <v/>
      </c>
      <c r="CM384" s="48">
        <f t="shared" si="341"/>
        <v>0</v>
      </c>
      <c r="CN384" s="48">
        <f t="shared" si="342"/>
        <v>-3.2157553642976761E-2</v>
      </c>
      <c r="CO384" s="48">
        <f t="shared" si="343"/>
        <v>0</v>
      </c>
      <c r="CP384" s="48">
        <f t="shared" si="344"/>
        <v>0</v>
      </c>
      <c r="CQ384" s="48">
        <f t="shared" si="345"/>
        <v>0</v>
      </c>
      <c r="CR384" s="48" t="str">
        <f t="shared" si="346"/>
        <v/>
      </c>
      <c r="CS384" s="48" t="str">
        <f t="shared" si="347"/>
        <v/>
      </c>
      <c r="CT384" s="48" t="str">
        <f t="shared" si="348"/>
        <v/>
      </c>
      <c r="CU384" s="48">
        <f t="shared" si="349"/>
        <v>0</v>
      </c>
      <c r="CV384" s="48" t="str">
        <f t="shared" si="350"/>
        <v/>
      </c>
      <c r="CW384" s="48">
        <f t="shared" si="351"/>
        <v>0</v>
      </c>
      <c r="CX384" s="48" t="str">
        <f t="shared" si="352"/>
        <v/>
      </c>
      <c r="CY384" s="48" t="str">
        <f t="shared" si="353"/>
        <v/>
      </c>
      <c r="CZ384" s="48">
        <f t="shared" si="354"/>
        <v>0</v>
      </c>
      <c r="DA384" s="48">
        <f t="shared" si="355"/>
        <v>-6.0940264018370834E-2</v>
      </c>
      <c r="DB384" s="48">
        <f t="shared" si="356"/>
        <v>0</v>
      </c>
      <c r="DC384" s="48">
        <f t="shared" si="357"/>
        <v>0</v>
      </c>
      <c r="DD384" s="48">
        <f t="shared" si="358"/>
        <v>0</v>
      </c>
      <c r="DE384" s="48">
        <f t="shared" si="359"/>
        <v>0</v>
      </c>
      <c r="DF384" s="48" t="str">
        <f t="shared" si="360"/>
        <v/>
      </c>
      <c r="DG384" s="48" t="str">
        <f t="shared" si="361"/>
        <v/>
      </c>
      <c r="DH384" s="48" t="str">
        <f t="shared" si="362"/>
        <v/>
      </c>
      <c r="DI384" s="48">
        <f t="shared" si="363"/>
        <v>0</v>
      </c>
      <c r="DJ384" s="48" t="str">
        <f t="shared" si="364"/>
        <v/>
      </c>
      <c r="DK384" s="48" t="str">
        <f t="shared" si="365"/>
        <v/>
      </c>
      <c r="DL384" s="37">
        <f t="shared" si="367"/>
        <v>-0.1064337652021575</v>
      </c>
      <c r="DM384" s="39">
        <f t="shared" si="368"/>
        <v>0.89356623479784247</v>
      </c>
      <c r="DN384" s="39">
        <f>PRODUCT($DM$142:DM384)</f>
        <v>0.67330067677191696</v>
      </c>
      <c r="DO384" s="36">
        <f>DL384-'1M RF rate'!C244</f>
        <v>-0.11851904428385648</v>
      </c>
      <c r="DP384" s="39">
        <f t="shared" si="369"/>
        <v>0.88148095571614349</v>
      </c>
      <c r="DQ384" s="39">
        <f>PRODUCT($DP$142:DP384)</f>
        <v>0.20840439925503776</v>
      </c>
      <c r="DR384" s="36">
        <f>DL384-'DJUA Monthly (PR)'!C244</f>
        <v>-4.0760485820933029E-2</v>
      </c>
      <c r="DS384" s="39">
        <f t="shared" si="370"/>
        <v>0.95923951417906694</v>
      </c>
      <c r="DT384" s="39">
        <f>PRODUCT($DS$142:DS384)</f>
        <v>0.77809225606592436</v>
      </c>
      <c r="DW384" s="125">
        <f t="shared" si="366"/>
        <v>0.1121008657641327</v>
      </c>
      <c r="DX384" s="124">
        <f t="shared" si="371"/>
        <v>0.46163779850259967</v>
      </c>
    </row>
    <row r="385" spans="1:128" x14ac:dyDescent="0.35">
      <c r="A385" s="35">
        <f t="shared" si="309"/>
        <v>1981</v>
      </c>
      <c r="B385" s="35">
        <v>1981</v>
      </c>
      <c r="C385" s="35">
        <v>10</v>
      </c>
      <c r="D385" s="46">
        <f>IFERROR(IF(INDEX('Memb Hist (Org)'!$A$1:$BS$29,MATCH('Mthly ROIC (PR)'!D$2,'Memb Hist (Org)'!$A$1:$A$29,0),MATCH('Mthly ROIC (PR)'!$A385,'Memb Hist (Org)'!$A$1:$BS$1,0))&lt;&gt;1,"",'Mthly Returns (PR)'!D384),"")</f>
        <v>5.4688000000000001E-2</v>
      </c>
      <c r="E385" s="46" t="str">
        <f>IFERROR(IF(INDEX('Memb Hist (Org)'!$A$1:$BS$29,MATCH('Mthly ROIC (PR)'!E$2,'Memb Hist (Org)'!$A$1:$A$29,0),MATCH('Mthly ROIC (PR)'!$A385,'Memb Hist (Org)'!$A$1:$BS$1,0))&lt;&gt;1,"",'Mthly Returns (PR)'!E384),"")</f>
        <v/>
      </c>
      <c r="F385" s="46" t="str">
        <f>IFERROR(IF(INDEX('Memb Hist (Org)'!$A$1:$BS$29,MATCH('Mthly ROIC (PR)'!F$2,'Memb Hist (Org)'!$A$1:$A$29,0),MATCH('Mthly ROIC (PR)'!$A385,'Memb Hist (Org)'!$A$1:$BS$1,0))&lt;&gt;1,"",'Mthly Returns (PR)'!F384),"")</f>
        <v/>
      </c>
      <c r="G385" s="46">
        <f>IFERROR(IF(INDEX('Memb Hist (Org)'!$A$1:$BS$29,MATCH('Mthly ROIC (PR)'!G$2,'Memb Hist (Org)'!$A$1:$A$29,0),MATCH('Mthly ROIC (PR)'!$A385,'Memb Hist (Org)'!$A$1:$BS$1,0))&lt;&gt;1,"",'Mthly Returns (PR)'!G384),"")</f>
        <v>2.1552000000000002E-2</v>
      </c>
      <c r="H385" s="46">
        <f>IFERROR(IF(INDEX('Memb Hist (Org)'!$A$1:$BS$29,MATCH('Mthly ROIC (PR)'!H$2,'Memb Hist (Org)'!$A$1:$A$29,0),MATCH('Mthly ROIC (PR)'!$A385,'Memb Hist (Org)'!$A$1:$BS$1,0))&lt;&gt;1,"",'Mthly Returns (PR)'!H384),"")</f>
        <v>7.1429000000000006E-2</v>
      </c>
      <c r="I385" s="46">
        <f>IFERROR(IF(INDEX('Memb Hist (Org)'!$A$1:$BS$29,MATCH('Mthly ROIC (PR)'!I$2,'Memb Hist (Org)'!$A$1:$A$29,0),MATCH('Mthly ROIC (PR)'!$A385,'Memb Hist (Org)'!$A$1:$BS$1,0))&lt;&gt;1,"",'Mthly Returns (PR)'!I384),"")</f>
        <v>0.112069</v>
      </c>
      <c r="J385" s="46">
        <f>IFERROR(IF(INDEX('Memb Hist (Org)'!$A$1:$BS$29,MATCH('Mthly ROIC (PR)'!J$2,'Memb Hist (Org)'!$A$1:$A$29,0),MATCH('Mthly ROIC (PR)'!$A385,'Memb Hist (Org)'!$A$1:$BS$1,0))&lt;&gt;1,"",'Mthly Returns (PR)'!J384),"")</f>
        <v>3.5616000000000002E-2</v>
      </c>
      <c r="K385" s="46">
        <f>IFERROR(IF(INDEX('Memb Hist (Org)'!$A$1:$BS$29,MATCH('Mthly ROIC (PR)'!K$2,'Memb Hist (Org)'!$A$1:$A$29,0),MATCH('Mthly ROIC (PR)'!$A385,'Memb Hist (Org)'!$A$1:$BS$1,0))&lt;&gt;1,"",'Mthly Returns (PR)'!K384),"")</f>
        <v>4.5455000000000002E-2</v>
      </c>
      <c r="L385" s="46" t="str">
        <f>IFERROR(IF(INDEX('Memb Hist (Org)'!$A$1:$BS$29,MATCH('Mthly ROIC (PR)'!L$2,'Memb Hist (Org)'!$A$1:$A$29,0),MATCH('Mthly ROIC (PR)'!$A385,'Memb Hist (Org)'!$A$1:$BS$1,0))&lt;&gt;1,"",'Mthly Returns (PR)'!L384),"")</f>
        <v/>
      </c>
      <c r="M385" s="46" t="str">
        <f>IFERROR(IF(INDEX('Memb Hist (Org)'!$A$1:$BS$29,MATCH('Mthly ROIC (PR)'!M$2,'Memb Hist (Org)'!$A$1:$A$29,0),MATCH('Mthly ROIC (PR)'!$A385,'Memb Hist (Org)'!$A$1:$BS$1,0))&lt;&gt;1,"",'Mthly Returns (PR)'!M384),"")</f>
        <v/>
      </c>
      <c r="N385" s="46" t="str">
        <f>IFERROR(IF(INDEX('Memb Hist (Org)'!$A$1:$BS$29,MATCH('Mthly ROIC (PR)'!N$2,'Memb Hist (Org)'!$A$1:$A$29,0),MATCH('Mthly ROIC (PR)'!$A385,'Memb Hist (Org)'!$A$1:$BS$1,0))&lt;&gt;1,"",'Mthly Returns (PR)'!N384),"")</f>
        <v/>
      </c>
      <c r="O385" s="46">
        <f>IFERROR(IF(INDEX('Memb Hist (Org)'!$A$1:$BS$29,MATCH('Mthly ROIC (PR)'!O$2,'Memb Hist (Org)'!$A$1:$A$29,0),MATCH('Mthly ROIC (PR)'!$A385,'Memb Hist (Org)'!$A$1:$BS$1,0))&lt;&gt;1,"",'Mthly Returns (PR)'!O384),"")</f>
        <v>8.1081E-2</v>
      </c>
      <c r="P385" s="46" t="str">
        <f>IFERROR(IF(INDEX('Memb Hist (Org)'!$A$1:$BS$29,MATCH('Mthly ROIC (PR)'!P$2,'Memb Hist (Org)'!$A$1:$A$29,0),MATCH('Mthly ROIC (PR)'!$A385,'Memb Hist (Org)'!$A$1:$BS$1,0))&lt;&gt;1,"",'Mthly Returns (PR)'!P384),"")</f>
        <v/>
      </c>
      <c r="Q385" s="46">
        <f>IFERROR(IF(INDEX('Memb Hist (Org)'!$A$1:$BS$29,MATCH('Mthly ROIC (PR)'!Q$2,'Memb Hist (Org)'!$A$1:$A$29,0),MATCH('Mthly ROIC (PR)'!$A385,'Memb Hist (Org)'!$A$1:$BS$1,0))&lt;&gt;1,"",'Mthly Returns (PR)'!Q384),"")</f>
        <v>5.6180000000000001E-2</v>
      </c>
      <c r="R385" s="46" t="str">
        <f>IFERROR(IF(INDEX('Memb Hist (Org)'!$A$1:$BS$29,MATCH('Mthly ROIC (PR)'!R$2,'Memb Hist (Org)'!$A$1:$A$29,0),MATCH('Mthly ROIC (PR)'!$A385,'Memb Hist (Org)'!$A$1:$BS$1,0))&lt;&gt;1,"",'Mthly Returns (PR)'!R384),"")</f>
        <v/>
      </c>
      <c r="S385" s="46" t="str">
        <f>IFERROR(IF(INDEX('Memb Hist (Org)'!$A$1:$BS$29,MATCH('Mthly ROIC (PR)'!S$2,'Memb Hist (Org)'!$A$1:$A$29,0),MATCH('Mthly ROIC (PR)'!$A385,'Memb Hist (Org)'!$A$1:$BS$1,0))&lt;&gt;1,"",'Mthly Returns (PR)'!S384),"")</f>
        <v/>
      </c>
      <c r="T385" s="46">
        <f>IFERROR(IF(INDEX('Memb Hist (Org)'!$A$1:$BS$29,MATCH('Mthly ROIC (PR)'!T$2,'Memb Hist (Org)'!$A$1:$A$29,0),MATCH('Mthly ROIC (PR)'!$A385,'Memb Hist (Org)'!$A$1:$BS$1,0))&lt;&gt;1,"",'Mthly Returns (PR)'!T384),"")</f>
        <v>-0.05</v>
      </c>
      <c r="U385" s="46">
        <f>IFERROR(IF(INDEX('Memb Hist (Org)'!$A$1:$BS$29,MATCH('Mthly ROIC (PR)'!U$2,'Memb Hist (Org)'!$A$1:$A$29,0),MATCH('Mthly ROIC (PR)'!$A385,'Memb Hist (Org)'!$A$1:$BS$1,0))&lt;&gt;1,"",'Mthly Returns (PR)'!U384),"")</f>
        <v>4.7244000000000001E-2</v>
      </c>
      <c r="V385" s="46">
        <f>IFERROR(IF(INDEX('Memb Hist (Org)'!$A$1:$BS$29,MATCH('Mthly ROIC (PR)'!V$2,'Memb Hist (Org)'!$A$1:$A$29,0),MATCH('Mthly ROIC (PR)'!$A385,'Memb Hist (Org)'!$A$1:$BS$1,0))&lt;&gt;1,"",'Mthly Returns (PR)'!V384),"")</f>
        <v>0</v>
      </c>
      <c r="W385" s="46">
        <f>IFERROR(IF(INDEX('Memb Hist (Org)'!$A$1:$BS$29,MATCH('Mthly ROIC (PR)'!W$2,'Memb Hist (Org)'!$A$1:$A$29,0),MATCH('Mthly ROIC (PR)'!$A385,'Memb Hist (Org)'!$A$1:$BS$1,0))&lt;&gt;1,"",'Mthly Returns (PR)'!W384),"")</f>
        <v>7.8431000000000001E-2</v>
      </c>
      <c r="X385" s="46">
        <f>IFERROR(IF(INDEX('Memb Hist (Org)'!$A$1:$BS$29,MATCH('Mthly ROIC (PR)'!X$2,'Memb Hist (Org)'!$A$1:$A$29,0),MATCH('Mthly ROIC (PR)'!$A385,'Memb Hist (Org)'!$A$1:$BS$1,0))&lt;&gt;1,"",'Mthly Returns (PR)'!X384),"")</f>
        <v>0.103704</v>
      </c>
      <c r="Y385" s="46">
        <f>IFERROR(IF(INDEX('Memb Hist (Org)'!$A$1:$BS$29,MATCH('Mthly ROIC (PR)'!Y$2,'Memb Hist (Org)'!$A$1:$A$29,0),MATCH('Mthly ROIC (PR)'!$A385,'Memb Hist (Org)'!$A$1:$BS$1,0))&lt;&gt;1,"",'Mthly Returns (PR)'!Y384),"")</f>
        <v>7.9811999999999994E-2</v>
      </c>
      <c r="Z385" s="46" t="str">
        <f>IFERROR(IF(INDEX('Memb Hist (Org)'!$A$1:$BS$29,MATCH('Mthly ROIC (PR)'!Z$2,'Memb Hist (Org)'!$A$1:$A$29,0),MATCH('Mthly ROIC (PR)'!$A385,'Memb Hist (Org)'!$A$1:$BS$1,0))&lt;&gt;1,"",'Mthly Returns (PR)'!Z384),"")</f>
        <v/>
      </c>
      <c r="AA385" s="46" t="str">
        <f>IFERROR(IF(INDEX('Memb Hist (Org)'!$A$1:$BS$29,MATCH('Mthly ROIC (PR)'!AA$2,'Memb Hist (Org)'!$A$1:$A$29,0),MATCH('Mthly ROIC (PR)'!$A385,'Memb Hist (Org)'!$A$1:$BS$1,0))&lt;&gt;1,"",'Mthly Returns (PR)'!AA384),"")</f>
        <v/>
      </c>
      <c r="AB385" s="46" t="str">
        <f>IFERROR(IF(INDEX('Memb Hist (Org)'!$A$1:$BS$29,MATCH('Mthly ROIC (PR)'!AB$2,'Memb Hist (Org)'!$A$1:$A$29,0),MATCH('Mthly ROIC (PR)'!$A385,'Memb Hist (Org)'!$A$1:$BS$1,0))&lt;&gt;1,"",'Mthly Returns (PR)'!AB384),"")</f>
        <v/>
      </c>
      <c r="AC385" s="46">
        <f>IFERROR(IF(INDEX('Memb Hist (Org)'!$A$1:$BS$29,MATCH('Mthly ROIC (PR)'!AC$2,'Memb Hist (Org)'!$A$1:$A$29,0),MATCH('Mthly ROIC (PR)'!$A385,'Memb Hist (Org)'!$A$1:$BS$1,0))&lt;&gt;1,"",'Mthly Returns (PR)'!AC384),"")</f>
        <v>-1.7544000000000001E-2</v>
      </c>
      <c r="AD385" s="46" t="str">
        <f>IFERROR(IF(INDEX('Memb Hist (Org)'!$A$1:$BS$29,MATCH('Mthly ROIC (PR)'!AD$2,'Memb Hist (Org)'!$A$1:$A$29,0),MATCH('Mthly ROIC (PR)'!$A385,'Memb Hist (Org)'!$A$1:$BS$1,0))&lt;&gt;1,"",'Mthly Returns (PR)'!AD384),"")</f>
        <v/>
      </c>
      <c r="AE385" s="46" t="str">
        <f>IFERROR(IF(INDEX('Memb Hist (Org)'!$A$1:$BS$29,MATCH('Mthly ROIC (PR)'!AE$2,'Memb Hist (Org)'!$A$1:$A$29,0),MATCH('Mthly ROIC (PR)'!$A385,'Memb Hist (Org)'!$A$1:$BS$1,0))&lt;&gt;1,"",'Mthly Returns (PR)'!AE384),"")</f>
        <v/>
      </c>
      <c r="AF385" s="42">
        <f>IFERROR(IF($C385=7,INDEX(ROIC!$A$32:$BS$60,MATCH('Mthly ROIC (PR)'!AF$2,ROIC!$A$32:$A$60,0),MATCH('Mthly ROIC (PR)'!$A385,ROIC!$A$32:$BS$32,0)),AF384*(1+D384)),"")</f>
        <v>0.28574294905005426</v>
      </c>
      <c r="AG385" s="42" t="str">
        <f>IFERROR(IF($C385=7,INDEX(ROIC!$A$32:$BS$60,MATCH('Mthly ROIC (PR)'!AG$2,ROIC!$A$32:$A$60,0),MATCH('Mthly ROIC (PR)'!$A385,ROIC!$A$32:$BS$32,0)),AG384*(1+E384)),"")</f>
        <v/>
      </c>
      <c r="AH385" s="42" t="str">
        <f>IFERROR(IF($C385=7,INDEX(ROIC!$A$32:$BS$60,MATCH('Mthly ROIC (PR)'!AH$2,ROIC!$A$32:$A$60,0),MATCH('Mthly ROIC (PR)'!$A385,ROIC!$A$32:$BS$32,0)),AH384*(1+F384)),"")</f>
        <v/>
      </c>
      <c r="AI385" s="42">
        <f>IFERROR(IF($C385=7,INDEX(ROIC!$A$32:$BS$60,MATCH('Mthly ROIC (PR)'!AI$2,ROIC!$A$32:$A$60,0),MATCH('Mthly ROIC (PR)'!$A385,ROIC!$A$32:$BS$32,0)),AI384*(1+G384)),"")</f>
        <v>0</v>
      </c>
      <c r="AJ385" s="42">
        <f>IFERROR(IF($C385=7,INDEX(ROIC!$A$32:$BS$60,MATCH('Mthly ROIC (PR)'!AJ$2,ROIC!$A$32:$A$60,0),MATCH('Mthly ROIC (PR)'!$A385,ROIC!$A$32:$BS$32,0)),AJ384*(1+H384)),"")</f>
        <v>0.23254341510631679</v>
      </c>
      <c r="AK385" s="42">
        <f>IFERROR(IF($C385=7,INDEX(ROIC!$A$32:$BS$60,MATCH('Mthly ROIC (PR)'!AK$2,ROIC!$A$32:$A$60,0),MATCH('Mthly ROIC (PR)'!$A385,ROIC!$A$32:$BS$32,0)),AK384*(1+I384)),"")</f>
        <v>0</v>
      </c>
      <c r="AL385" s="42">
        <f>IFERROR(IF($C385=7,INDEX(ROIC!$A$32:$BS$60,MATCH('Mthly ROIC (PR)'!AL$2,ROIC!$A$32:$A$60,0),MATCH('Mthly ROIC (PR)'!$A385,ROIC!$A$32:$BS$32,0)),AL384*(1+J384)),"")</f>
        <v>0</v>
      </c>
      <c r="AM385" s="42">
        <f>IFERROR(IF($C385=7,INDEX(ROIC!$A$32:$BS$60,MATCH('Mthly ROIC (PR)'!AM$2,ROIC!$A$32:$A$60,0),MATCH('Mthly ROIC (PR)'!$A385,ROIC!$A$32:$BS$32,0)),AM384*(1+K384)),"")</f>
        <v>0</v>
      </c>
      <c r="AN385" s="42" t="str">
        <f>IFERROR(IF($C385=7,INDEX(ROIC!$A$32:$BS$60,MATCH('Mthly ROIC (PR)'!AN$2,ROIC!$A$32:$A$60,0),MATCH('Mthly ROIC (PR)'!$A385,ROIC!$A$32:$BS$32,0)),AN384*(1+L384)),"")</f>
        <v/>
      </c>
      <c r="AO385" s="42" t="str">
        <f>IFERROR(IF($C385=7,INDEX(ROIC!$A$32:$BS$60,MATCH('Mthly ROIC (PR)'!AO$2,ROIC!$A$32:$A$60,0),MATCH('Mthly ROIC (PR)'!$A385,ROIC!$A$32:$BS$32,0)),AO384*(1+M384)),"")</f>
        <v/>
      </c>
      <c r="AP385" s="42" t="str">
        <f>IFERROR(IF($C385=7,INDEX(ROIC!$A$32:$BS$60,MATCH('Mthly ROIC (PR)'!AP$2,ROIC!$A$32:$A$60,0),MATCH('Mthly ROIC (PR)'!$A385,ROIC!$A$32:$BS$32,0)),AP384*(1+N384)),"")</f>
        <v/>
      </c>
      <c r="AQ385" s="42">
        <f>IFERROR(IF($C385=7,INDEX(ROIC!$A$32:$BS$60,MATCH('Mthly ROIC (PR)'!AQ$2,ROIC!$A$32:$A$60,0),MATCH('Mthly ROIC (PR)'!$A385,ROIC!$A$32:$BS$32,0)),AQ384*(1+O384)),"")</f>
        <v>0</v>
      </c>
      <c r="AR385" s="42" t="str">
        <f>IFERROR(IF($C385=7,INDEX(ROIC!$A$32:$BS$60,MATCH('Mthly ROIC (PR)'!AR$2,ROIC!$A$32:$A$60,0),MATCH('Mthly ROIC (PR)'!$A385,ROIC!$A$32:$BS$32,0)),AR384*(1+P384)),"")</f>
        <v/>
      </c>
      <c r="AS385" s="42">
        <f>IFERROR(IF($C385=7,INDEX(ROIC!$A$32:$BS$60,MATCH('Mthly ROIC (PR)'!AS$2,ROIC!$A$32:$A$60,0),MATCH('Mthly ROIC (PR)'!$A385,ROIC!$A$32:$BS$32,0)),AS384*(1+Q384)),"")</f>
        <v>0</v>
      </c>
      <c r="AT385" s="42" t="str">
        <f>IFERROR(IF($C385=7,INDEX(ROIC!$A$32:$BS$60,MATCH('Mthly ROIC (PR)'!AT$2,ROIC!$A$32:$A$60,0),MATCH('Mthly ROIC (PR)'!$A385,ROIC!$A$32:$BS$32,0)),AT384*(1+R384)),"")</f>
        <v/>
      </c>
      <c r="AU385" s="42" t="str">
        <f>IFERROR(IF($C385=7,INDEX(ROIC!$A$32:$BS$60,MATCH('Mthly ROIC (PR)'!AU$2,ROIC!$A$32:$A$60,0),MATCH('Mthly ROIC (PR)'!$A385,ROIC!$A$32:$BS$32,0)),AU384*(1+S384)),"")</f>
        <v/>
      </c>
      <c r="AV385" s="42">
        <f>IFERROR(IF($C385=7,INDEX(ROIC!$A$32:$BS$60,MATCH('Mthly ROIC (PR)'!AV$2,ROIC!$A$32:$A$60,0),MATCH('Mthly ROIC (PR)'!$A385,ROIC!$A$32:$BS$32,0)),AV384*(1+T384)),"")</f>
        <v>0</v>
      </c>
      <c r="AW385" s="42">
        <f>IFERROR(IF($C385=7,INDEX(ROIC!$A$32:$BS$60,MATCH('Mthly ROIC (PR)'!AW$2,ROIC!$A$32:$A$60,0),MATCH('Mthly ROIC (PR)'!$A385,ROIC!$A$32:$BS$32,0)),AW384*(1+U384)),"")</f>
        <v>0.37918058159008494</v>
      </c>
      <c r="AX385" s="42">
        <f>IFERROR(IF($C385=7,INDEX(ROIC!$A$32:$BS$60,MATCH('Mthly ROIC (PR)'!AX$2,ROIC!$A$32:$A$60,0),MATCH('Mthly ROIC (PR)'!$A385,ROIC!$A$32:$BS$32,0)),AX384*(1+V384)),"")</f>
        <v>0</v>
      </c>
      <c r="AY385" s="42">
        <f>IFERROR(IF($C385=7,INDEX(ROIC!$A$32:$BS$60,MATCH('Mthly ROIC (PR)'!AY$2,ROIC!$A$32:$A$60,0),MATCH('Mthly ROIC (PR)'!$A385,ROIC!$A$32:$BS$32,0)),AY384*(1+W384)),"")</f>
        <v>0</v>
      </c>
      <c r="AZ385" s="42">
        <f>IFERROR(IF($C385=7,INDEX(ROIC!$A$32:$BS$60,MATCH('Mthly ROIC (PR)'!AZ$2,ROIC!$A$32:$A$60,0),MATCH('Mthly ROIC (PR)'!$A385,ROIC!$A$32:$BS$32,0)),AZ384*(1+X384)),"")</f>
        <v>0</v>
      </c>
      <c r="BA385" s="42">
        <f>IFERROR(IF($C385=7,INDEX(ROIC!$A$32:$BS$60,MATCH('Mthly ROIC (PR)'!BA$2,ROIC!$A$32:$A$60,0),MATCH('Mthly ROIC (PR)'!$A385,ROIC!$A$32:$BS$32,0)),BA384*(1+Y384)),"")</f>
        <v>0</v>
      </c>
      <c r="BB385" s="42" t="str">
        <f>IFERROR(IF($C385=7,INDEX(ROIC!$A$32:$BS$60,MATCH('Mthly ROIC (PR)'!BB$2,ROIC!$A$32:$A$60,0),MATCH('Mthly ROIC (PR)'!$A385,ROIC!$A$32:$BS$32,0)),BB384*(1+Z384)),"")</f>
        <v/>
      </c>
      <c r="BC385" s="42" t="str">
        <f>IFERROR(IF($C385=7,INDEX(ROIC!$A$32:$BS$60,MATCH('Mthly ROIC (PR)'!BC$2,ROIC!$A$32:$A$60,0),MATCH('Mthly ROIC (PR)'!$A385,ROIC!$A$32:$BS$32,0)),BC384*(1+AA384)),"")</f>
        <v/>
      </c>
      <c r="BD385" s="42" t="str">
        <f>IFERROR(IF($C385=7,INDEX(ROIC!$A$32:$BS$60,MATCH('Mthly ROIC (PR)'!BD$2,ROIC!$A$32:$A$60,0),MATCH('Mthly ROIC (PR)'!$A385,ROIC!$A$32:$BS$32,0)),BD384*(1+AB384)),"")</f>
        <v/>
      </c>
      <c r="BE385" s="42">
        <f>IFERROR(IF($C385=7,INDEX(ROIC!$A$32:$BS$60,MATCH('Mthly ROIC (PR)'!BE$2,ROIC!$A$32:$A$60,0),MATCH('Mthly ROIC (PR)'!$A385,ROIC!$A$32:$BS$32,0)),BE384*(1+AC384)),"")</f>
        <v>0</v>
      </c>
      <c r="BF385" s="42" t="str">
        <f>IFERROR(IF($C385=7,INDEX(ROIC!$A$32:$BS$60,MATCH('Mthly ROIC (PR)'!BF$2,ROIC!$A$32:$A$60,0),MATCH('Mthly ROIC (PR)'!$A385,ROIC!$A$32:$BS$32,0)),BF384*(1+AD384)),"")</f>
        <v/>
      </c>
      <c r="BG385" s="42" t="str">
        <f>IFERROR(IF($C385=7,INDEX(ROIC!$A$32:$BS$60,MATCH('Mthly ROIC (PR)'!BG$2,ROIC!$A$32:$A$60,0),MATCH('Mthly ROIC (PR)'!$A385,ROIC!$A$32:$BS$32,0)),BG384*(1+AE384)),"")</f>
        <v/>
      </c>
      <c r="BH385" s="44">
        <f t="shared" si="310"/>
        <v>0.31838827090438571</v>
      </c>
      <c r="BI385" s="44" t="str">
        <f t="shared" si="311"/>
        <v/>
      </c>
      <c r="BJ385" s="44" t="str">
        <f t="shared" si="312"/>
        <v/>
      </c>
      <c r="BK385" s="44">
        <f t="shared" si="313"/>
        <v>0</v>
      </c>
      <c r="BL385" s="44">
        <f t="shared" si="314"/>
        <v>0.25911084102702181</v>
      </c>
      <c r="BM385" s="44">
        <f t="shared" si="315"/>
        <v>0</v>
      </c>
      <c r="BN385" s="44">
        <f t="shared" si="316"/>
        <v>0</v>
      </c>
      <c r="BO385" s="44">
        <f t="shared" si="317"/>
        <v>0</v>
      </c>
      <c r="BP385" s="44" t="str">
        <f t="shared" si="318"/>
        <v/>
      </c>
      <c r="BQ385" s="44" t="str">
        <f t="shared" si="319"/>
        <v/>
      </c>
      <c r="BR385" s="44" t="str">
        <f t="shared" si="320"/>
        <v/>
      </c>
      <c r="BS385" s="44">
        <f t="shared" si="321"/>
        <v>0</v>
      </c>
      <c r="BT385" s="44" t="str">
        <f t="shared" si="322"/>
        <v/>
      </c>
      <c r="BU385" s="44">
        <f t="shared" si="323"/>
        <v>0</v>
      </c>
      <c r="BV385" s="44" t="str">
        <f t="shared" si="324"/>
        <v/>
      </c>
      <c r="BW385" s="44" t="str">
        <f t="shared" si="325"/>
        <v/>
      </c>
      <c r="BX385" s="44">
        <f t="shared" si="326"/>
        <v>0</v>
      </c>
      <c r="BY385" s="44">
        <f t="shared" si="327"/>
        <v>0.42250088806859243</v>
      </c>
      <c r="BZ385" s="44">
        <f t="shared" si="328"/>
        <v>0</v>
      </c>
      <c r="CA385" s="44">
        <f t="shared" si="329"/>
        <v>0</v>
      </c>
      <c r="CB385" s="44">
        <f t="shared" si="330"/>
        <v>0</v>
      </c>
      <c r="CC385" s="44">
        <f t="shared" si="331"/>
        <v>0</v>
      </c>
      <c r="CD385" s="44" t="str">
        <f t="shared" si="332"/>
        <v/>
      </c>
      <c r="CE385" s="44" t="str">
        <f t="shared" si="333"/>
        <v/>
      </c>
      <c r="CF385" s="44" t="str">
        <f t="shared" si="334"/>
        <v/>
      </c>
      <c r="CG385" s="44">
        <f t="shared" si="335"/>
        <v>0</v>
      </c>
      <c r="CH385" s="44" t="str">
        <f t="shared" si="336"/>
        <v/>
      </c>
      <c r="CI385" s="44" t="str">
        <f t="shared" si="337"/>
        <v/>
      </c>
      <c r="CJ385" s="48">
        <f t="shared" si="338"/>
        <v>1.7412017759219047E-2</v>
      </c>
      <c r="CK385" s="48" t="str">
        <f t="shared" si="339"/>
        <v/>
      </c>
      <c r="CL385" s="48" t="str">
        <f t="shared" si="340"/>
        <v/>
      </c>
      <c r="CM385" s="48">
        <f t="shared" si="341"/>
        <v>0</v>
      </c>
      <c r="CN385" s="48">
        <f t="shared" si="342"/>
        <v>1.8508028263719143E-2</v>
      </c>
      <c r="CO385" s="48">
        <f t="shared" si="343"/>
        <v>0</v>
      </c>
      <c r="CP385" s="48">
        <f t="shared" si="344"/>
        <v>0</v>
      </c>
      <c r="CQ385" s="48">
        <f t="shared" si="345"/>
        <v>0</v>
      </c>
      <c r="CR385" s="48" t="str">
        <f t="shared" si="346"/>
        <v/>
      </c>
      <c r="CS385" s="48" t="str">
        <f t="shared" si="347"/>
        <v/>
      </c>
      <c r="CT385" s="48" t="str">
        <f t="shared" si="348"/>
        <v/>
      </c>
      <c r="CU385" s="48">
        <f t="shared" si="349"/>
        <v>0</v>
      </c>
      <c r="CV385" s="48" t="str">
        <f t="shared" si="350"/>
        <v/>
      </c>
      <c r="CW385" s="48">
        <f t="shared" si="351"/>
        <v>0</v>
      </c>
      <c r="CX385" s="48" t="str">
        <f t="shared" si="352"/>
        <v/>
      </c>
      <c r="CY385" s="48" t="str">
        <f t="shared" si="353"/>
        <v/>
      </c>
      <c r="CZ385" s="48">
        <f t="shared" si="354"/>
        <v>0</v>
      </c>
      <c r="DA385" s="48">
        <f t="shared" si="355"/>
        <v>1.9960631955912581E-2</v>
      </c>
      <c r="DB385" s="48">
        <f t="shared" si="356"/>
        <v>0</v>
      </c>
      <c r="DC385" s="48">
        <f t="shared" si="357"/>
        <v>0</v>
      </c>
      <c r="DD385" s="48">
        <f t="shared" si="358"/>
        <v>0</v>
      </c>
      <c r="DE385" s="48">
        <f t="shared" si="359"/>
        <v>0</v>
      </c>
      <c r="DF385" s="48" t="str">
        <f t="shared" si="360"/>
        <v/>
      </c>
      <c r="DG385" s="48" t="str">
        <f t="shared" si="361"/>
        <v/>
      </c>
      <c r="DH385" s="48" t="str">
        <f t="shared" si="362"/>
        <v/>
      </c>
      <c r="DI385" s="48">
        <f t="shared" si="363"/>
        <v>0</v>
      </c>
      <c r="DJ385" s="48" t="str">
        <f t="shared" si="364"/>
        <v/>
      </c>
      <c r="DK385" s="48" t="str">
        <f t="shared" si="365"/>
        <v/>
      </c>
      <c r="DL385" s="37">
        <f t="shared" si="367"/>
        <v>5.5880677978850768E-2</v>
      </c>
      <c r="DM385" s="39">
        <f t="shared" si="368"/>
        <v>1.0558806779788508</v>
      </c>
      <c r="DN385" s="39">
        <f>PRODUCT($DM$142:DM385)</f>
        <v>0.71092517507355069</v>
      </c>
      <c r="DO385" s="36">
        <f>DL385-'1M RF rate'!C245</f>
        <v>4.4382435116049113E-2</v>
      </c>
      <c r="DP385" s="39">
        <f t="shared" si="369"/>
        <v>1.0443824351160491</v>
      </c>
      <c r="DQ385" s="39">
        <f>PRODUCT($DP$142:DP385)</f>
        <v>0.21765389398287366</v>
      </c>
      <c r="DR385" s="36">
        <f>DL385-'DJUA Monthly (PR)'!C245</f>
        <v>-8.2066804758182954E-3</v>
      </c>
      <c r="DS385" s="39">
        <f t="shared" si="370"/>
        <v>0.9917933195241817</v>
      </c>
      <c r="DT385" s="39">
        <f>PRODUCT($DS$142:DS385)</f>
        <v>0.77170670153968268</v>
      </c>
      <c r="DW385" s="125">
        <f t="shared" si="366"/>
        <v>6.038241028963065E-2</v>
      </c>
      <c r="DX385" s="124">
        <f t="shared" si="371"/>
        <v>-3.7966533018584658E-2</v>
      </c>
    </row>
    <row r="386" spans="1:128" x14ac:dyDescent="0.35">
      <c r="A386" s="35">
        <f t="shared" si="309"/>
        <v>1981</v>
      </c>
      <c r="B386" s="35">
        <v>1981</v>
      </c>
      <c r="C386" s="35">
        <v>11</v>
      </c>
      <c r="D386" s="46">
        <f>IFERROR(IF(INDEX('Memb Hist (Org)'!$A$1:$BS$29,MATCH('Mthly ROIC (PR)'!D$2,'Memb Hist (Org)'!$A$1:$A$29,0),MATCH('Mthly ROIC (PR)'!$A386,'Memb Hist (Org)'!$A$1:$BS$1,0))&lt;&gt;1,"",'Mthly Returns (PR)'!D385),"")</f>
        <v>4.4443999999999997E-2</v>
      </c>
      <c r="E386" s="46" t="str">
        <f>IFERROR(IF(INDEX('Memb Hist (Org)'!$A$1:$BS$29,MATCH('Mthly ROIC (PR)'!E$2,'Memb Hist (Org)'!$A$1:$A$29,0),MATCH('Mthly ROIC (PR)'!$A386,'Memb Hist (Org)'!$A$1:$BS$1,0))&lt;&gt;1,"",'Mthly Returns (PR)'!E385),"")</f>
        <v/>
      </c>
      <c r="F386" s="46" t="str">
        <f>IFERROR(IF(INDEX('Memb Hist (Org)'!$A$1:$BS$29,MATCH('Mthly ROIC (PR)'!F$2,'Memb Hist (Org)'!$A$1:$A$29,0),MATCH('Mthly ROIC (PR)'!$A386,'Memb Hist (Org)'!$A$1:$BS$1,0))&lt;&gt;1,"",'Mthly Returns (PR)'!F385),"")</f>
        <v/>
      </c>
      <c r="G386" s="46">
        <f>IFERROR(IF(INDEX('Memb Hist (Org)'!$A$1:$BS$29,MATCH('Mthly ROIC (PR)'!G$2,'Memb Hist (Org)'!$A$1:$A$29,0),MATCH('Mthly ROIC (PR)'!$A386,'Memb Hist (Org)'!$A$1:$BS$1,0))&lt;&gt;1,"",'Mthly Returns (PR)'!G385),"")</f>
        <v>0.126582</v>
      </c>
      <c r="H386" s="46">
        <f>IFERROR(IF(INDEX('Memb Hist (Org)'!$A$1:$BS$29,MATCH('Mthly ROIC (PR)'!H$2,'Memb Hist (Org)'!$A$1:$A$29,0),MATCH('Mthly ROIC (PR)'!$A386,'Memb Hist (Org)'!$A$1:$BS$1,0))&lt;&gt;1,"",'Mthly Returns (PR)'!H385),"")</f>
        <v>7.8787999999999997E-2</v>
      </c>
      <c r="I386" s="46">
        <f>IFERROR(IF(INDEX('Memb Hist (Org)'!$A$1:$BS$29,MATCH('Mthly ROIC (PR)'!I$2,'Memb Hist (Org)'!$A$1:$A$29,0),MATCH('Mthly ROIC (PR)'!$A386,'Memb Hist (Org)'!$A$1:$BS$1,0))&lt;&gt;1,"",'Mthly Returns (PR)'!I385),"")</f>
        <v>1.5504E-2</v>
      </c>
      <c r="J386" s="46">
        <f>IFERROR(IF(INDEX('Memb Hist (Org)'!$A$1:$BS$29,MATCH('Mthly ROIC (PR)'!J$2,'Memb Hist (Org)'!$A$1:$A$29,0),MATCH('Mthly ROIC (PR)'!$A386,'Memb Hist (Org)'!$A$1:$BS$1,0))&lt;&gt;1,"",'Mthly Returns (PR)'!J385),"")</f>
        <v>7.1429000000000006E-2</v>
      </c>
      <c r="K386" s="46">
        <f>IFERROR(IF(INDEX('Memb Hist (Org)'!$A$1:$BS$29,MATCH('Mthly ROIC (PR)'!K$2,'Memb Hist (Org)'!$A$1:$A$29,0),MATCH('Mthly ROIC (PR)'!$A386,'Memb Hist (Org)'!$A$1:$BS$1,0))&lt;&gt;1,"",'Mthly Returns (PR)'!K385),"")</f>
        <v>7.6087000000000002E-2</v>
      </c>
      <c r="L386" s="46" t="str">
        <f>IFERROR(IF(INDEX('Memb Hist (Org)'!$A$1:$BS$29,MATCH('Mthly ROIC (PR)'!L$2,'Memb Hist (Org)'!$A$1:$A$29,0),MATCH('Mthly ROIC (PR)'!$A386,'Memb Hist (Org)'!$A$1:$BS$1,0))&lt;&gt;1,"",'Mthly Returns (PR)'!L385),"")</f>
        <v/>
      </c>
      <c r="M386" s="46" t="str">
        <f>IFERROR(IF(INDEX('Memb Hist (Org)'!$A$1:$BS$29,MATCH('Mthly ROIC (PR)'!M$2,'Memb Hist (Org)'!$A$1:$A$29,0),MATCH('Mthly ROIC (PR)'!$A386,'Memb Hist (Org)'!$A$1:$BS$1,0))&lt;&gt;1,"",'Mthly Returns (PR)'!M385),"")</f>
        <v/>
      </c>
      <c r="N386" s="46" t="str">
        <f>IFERROR(IF(INDEX('Memb Hist (Org)'!$A$1:$BS$29,MATCH('Mthly ROIC (PR)'!N$2,'Memb Hist (Org)'!$A$1:$A$29,0),MATCH('Mthly ROIC (PR)'!$A386,'Memb Hist (Org)'!$A$1:$BS$1,0))&lt;&gt;1,"",'Mthly Returns (PR)'!N385),"")</f>
        <v/>
      </c>
      <c r="O386" s="46">
        <f>IFERROR(IF(INDEX('Memb Hist (Org)'!$A$1:$BS$29,MATCH('Mthly ROIC (PR)'!O$2,'Memb Hist (Org)'!$A$1:$A$29,0),MATCH('Mthly ROIC (PR)'!$A386,'Memb Hist (Org)'!$A$1:$BS$1,0))&lt;&gt;1,"",'Mthly Returns (PR)'!O385),"")</f>
        <v>-3.7499999999999999E-2</v>
      </c>
      <c r="P386" s="46" t="str">
        <f>IFERROR(IF(INDEX('Memb Hist (Org)'!$A$1:$BS$29,MATCH('Mthly ROIC (PR)'!P$2,'Memb Hist (Org)'!$A$1:$A$29,0),MATCH('Mthly ROIC (PR)'!$A386,'Memb Hist (Org)'!$A$1:$BS$1,0))&lt;&gt;1,"",'Mthly Returns (PR)'!P385),"")</f>
        <v/>
      </c>
      <c r="Q386" s="46">
        <f>IFERROR(IF(INDEX('Memb Hist (Org)'!$A$1:$BS$29,MATCH('Mthly ROIC (PR)'!Q$2,'Memb Hist (Org)'!$A$1:$A$29,0),MATCH('Mthly ROIC (PR)'!$A386,'Memb Hist (Org)'!$A$1:$BS$1,0))&lt;&gt;1,"",'Mthly Returns (PR)'!Q385),"")</f>
        <v>0.170212</v>
      </c>
      <c r="R386" s="46" t="str">
        <f>IFERROR(IF(INDEX('Memb Hist (Org)'!$A$1:$BS$29,MATCH('Mthly ROIC (PR)'!R$2,'Memb Hist (Org)'!$A$1:$A$29,0),MATCH('Mthly ROIC (PR)'!$A386,'Memb Hist (Org)'!$A$1:$BS$1,0))&lt;&gt;1,"",'Mthly Returns (PR)'!R385),"")</f>
        <v/>
      </c>
      <c r="S386" s="46" t="str">
        <f>IFERROR(IF(INDEX('Memb Hist (Org)'!$A$1:$BS$29,MATCH('Mthly ROIC (PR)'!S$2,'Memb Hist (Org)'!$A$1:$A$29,0),MATCH('Mthly ROIC (PR)'!$A386,'Memb Hist (Org)'!$A$1:$BS$1,0))&lt;&gt;1,"",'Mthly Returns (PR)'!S385),"")</f>
        <v/>
      </c>
      <c r="T386" s="46">
        <f>IFERROR(IF(INDEX('Memb Hist (Org)'!$A$1:$BS$29,MATCH('Mthly ROIC (PR)'!T$2,'Memb Hist (Org)'!$A$1:$A$29,0),MATCH('Mthly ROIC (PR)'!$A386,'Memb Hist (Org)'!$A$1:$BS$1,0))&lt;&gt;1,"",'Mthly Returns (PR)'!T385),"")</f>
        <v>1.1696E-2</v>
      </c>
      <c r="U386" s="46">
        <f>IFERROR(IF(INDEX('Memb Hist (Org)'!$A$1:$BS$29,MATCH('Mthly ROIC (PR)'!U$2,'Memb Hist (Org)'!$A$1:$A$29,0),MATCH('Mthly ROIC (PR)'!$A386,'Memb Hist (Org)'!$A$1:$BS$1,0))&lt;&gt;1,"",'Mthly Returns (PR)'!U385),"")</f>
        <v>0.11278199999999999</v>
      </c>
      <c r="V386" s="46">
        <f>IFERROR(IF(INDEX('Memb Hist (Org)'!$A$1:$BS$29,MATCH('Mthly ROIC (PR)'!V$2,'Memb Hist (Org)'!$A$1:$A$29,0),MATCH('Mthly ROIC (PR)'!$A386,'Memb Hist (Org)'!$A$1:$BS$1,0))&lt;&gt;1,"",'Mthly Returns (PR)'!V385),"")</f>
        <v>8.7248000000000006E-2</v>
      </c>
      <c r="W386" s="46">
        <f>IFERROR(IF(INDEX('Memb Hist (Org)'!$A$1:$BS$29,MATCH('Mthly ROIC (PR)'!W$2,'Memb Hist (Org)'!$A$1:$A$29,0),MATCH('Mthly ROIC (PR)'!$A386,'Memb Hist (Org)'!$A$1:$BS$1,0))&lt;&gt;1,"",'Mthly Returns (PR)'!W385),"")</f>
        <v>7.2728000000000001E-2</v>
      </c>
      <c r="X386" s="46">
        <f>IFERROR(IF(INDEX('Memb Hist (Org)'!$A$1:$BS$29,MATCH('Mthly ROIC (PR)'!X$2,'Memb Hist (Org)'!$A$1:$A$29,0),MATCH('Mthly ROIC (PR)'!$A386,'Memb Hist (Org)'!$A$1:$BS$1,0))&lt;&gt;1,"",'Mthly Returns (PR)'!X385),"")</f>
        <v>6.0402999999999998E-2</v>
      </c>
      <c r="Y386" s="46">
        <f>IFERROR(IF(INDEX('Memb Hist (Org)'!$A$1:$BS$29,MATCH('Mthly ROIC (PR)'!Y$2,'Memb Hist (Org)'!$A$1:$A$29,0),MATCH('Mthly ROIC (PR)'!$A386,'Memb Hist (Org)'!$A$1:$BS$1,0))&lt;&gt;1,"",'Mthly Returns (PR)'!Y385),"")</f>
        <v>4.3478000000000003E-2</v>
      </c>
      <c r="Z386" s="46" t="str">
        <f>IFERROR(IF(INDEX('Memb Hist (Org)'!$A$1:$BS$29,MATCH('Mthly ROIC (PR)'!Z$2,'Memb Hist (Org)'!$A$1:$A$29,0),MATCH('Mthly ROIC (PR)'!$A386,'Memb Hist (Org)'!$A$1:$BS$1,0))&lt;&gt;1,"",'Mthly Returns (PR)'!Z385),"")</f>
        <v/>
      </c>
      <c r="AA386" s="46" t="str">
        <f>IFERROR(IF(INDEX('Memb Hist (Org)'!$A$1:$BS$29,MATCH('Mthly ROIC (PR)'!AA$2,'Memb Hist (Org)'!$A$1:$A$29,0),MATCH('Mthly ROIC (PR)'!$A386,'Memb Hist (Org)'!$A$1:$BS$1,0))&lt;&gt;1,"",'Mthly Returns (PR)'!AA385),"")</f>
        <v/>
      </c>
      <c r="AB386" s="46" t="str">
        <f>IFERROR(IF(INDEX('Memb Hist (Org)'!$A$1:$BS$29,MATCH('Mthly ROIC (PR)'!AB$2,'Memb Hist (Org)'!$A$1:$A$29,0),MATCH('Mthly ROIC (PR)'!$A386,'Memb Hist (Org)'!$A$1:$BS$1,0))&lt;&gt;1,"",'Mthly Returns (PR)'!AB385),"")</f>
        <v/>
      </c>
      <c r="AC386" s="46">
        <f>IFERROR(IF(INDEX('Memb Hist (Org)'!$A$1:$BS$29,MATCH('Mthly ROIC (PR)'!AC$2,'Memb Hist (Org)'!$A$1:$A$29,0),MATCH('Mthly ROIC (PR)'!$A386,'Memb Hist (Org)'!$A$1:$BS$1,0))&lt;&gt;1,"",'Mthly Returns (PR)'!AC385),"")</f>
        <v>0.132743</v>
      </c>
      <c r="AD386" s="46" t="str">
        <f>IFERROR(IF(INDEX('Memb Hist (Org)'!$A$1:$BS$29,MATCH('Mthly ROIC (PR)'!AD$2,'Memb Hist (Org)'!$A$1:$A$29,0),MATCH('Mthly ROIC (PR)'!$A386,'Memb Hist (Org)'!$A$1:$BS$1,0))&lt;&gt;1,"",'Mthly Returns (PR)'!AD385),"")</f>
        <v/>
      </c>
      <c r="AE386" s="46" t="str">
        <f>IFERROR(IF(INDEX('Memb Hist (Org)'!$A$1:$BS$29,MATCH('Mthly ROIC (PR)'!AE$2,'Memb Hist (Org)'!$A$1:$A$29,0),MATCH('Mthly ROIC (PR)'!$A386,'Memb Hist (Org)'!$A$1:$BS$1,0))&lt;&gt;1,"",'Mthly Returns (PR)'!AE385),"")</f>
        <v/>
      </c>
      <c r="AF386" s="42">
        <f>IFERROR(IF($C386=7,INDEX(ROIC!$A$32:$BS$60,MATCH('Mthly ROIC (PR)'!AF$2,ROIC!$A$32:$A$60,0),MATCH('Mthly ROIC (PR)'!$A386,ROIC!$A$32:$BS$32,0)),AF385*(1+D385)),"")</f>
        <v>0.30136965944770366</v>
      </c>
      <c r="AG386" s="42" t="str">
        <f>IFERROR(IF($C386=7,INDEX(ROIC!$A$32:$BS$60,MATCH('Mthly ROIC (PR)'!AG$2,ROIC!$A$32:$A$60,0),MATCH('Mthly ROIC (PR)'!$A386,ROIC!$A$32:$BS$32,0)),AG385*(1+E385)),"")</f>
        <v/>
      </c>
      <c r="AH386" s="42" t="str">
        <f>IFERROR(IF($C386=7,INDEX(ROIC!$A$32:$BS$60,MATCH('Mthly ROIC (PR)'!AH$2,ROIC!$A$32:$A$60,0),MATCH('Mthly ROIC (PR)'!$A386,ROIC!$A$32:$BS$32,0)),AH385*(1+F385)),"")</f>
        <v/>
      </c>
      <c r="AI386" s="42">
        <f>IFERROR(IF($C386=7,INDEX(ROIC!$A$32:$BS$60,MATCH('Mthly ROIC (PR)'!AI$2,ROIC!$A$32:$A$60,0),MATCH('Mthly ROIC (PR)'!$A386,ROIC!$A$32:$BS$32,0)),AI385*(1+G385)),"")</f>
        <v>0</v>
      </c>
      <c r="AJ386" s="42">
        <f>IFERROR(IF($C386=7,INDEX(ROIC!$A$32:$BS$60,MATCH('Mthly ROIC (PR)'!AJ$2,ROIC!$A$32:$A$60,0),MATCH('Mthly ROIC (PR)'!$A386,ROIC!$A$32:$BS$32,0)),AJ385*(1+H385)),"")</f>
        <v>0.24915375870394588</v>
      </c>
      <c r="AK386" s="42">
        <f>IFERROR(IF($C386=7,INDEX(ROIC!$A$32:$BS$60,MATCH('Mthly ROIC (PR)'!AK$2,ROIC!$A$32:$A$60,0),MATCH('Mthly ROIC (PR)'!$A386,ROIC!$A$32:$BS$32,0)),AK385*(1+I385)),"")</f>
        <v>0</v>
      </c>
      <c r="AL386" s="42">
        <f>IFERROR(IF($C386=7,INDEX(ROIC!$A$32:$BS$60,MATCH('Mthly ROIC (PR)'!AL$2,ROIC!$A$32:$A$60,0),MATCH('Mthly ROIC (PR)'!$A386,ROIC!$A$32:$BS$32,0)),AL385*(1+J385)),"")</f>
        <v>0</v>
      </c>
      <c r="AM386" s="42">
        <f>IFERROR(IF($C386=7,INDEX(ROIC!$A$32:$BS$60,MATCH('Mthly ROIC (PR)'!AM$2,ROIC!$A$32:$A$60,0),MATCH('Mthly ROIC (PR)'!$A386,ROIC!$A$32:$BS$32,0)),AM385*(1+K385)),"")</f>
        <v>0</v>
      </c>
      <c r="AN386" s="42" t="str">
        <f>IFERROR(IF($C386=7,INDEX(ROIC!$A$32:$BS$60,MATCH('Mthly ROIC (PR)'!AN$2,ROIC!$A$32:$A$60,0),MATCH('Mthly ROIC (PR)'!$A386,ROIC!$A$32:$BS$32,0)),AN385*(1+L385)),"")</f>
        <v/>
      </c>
      <c r="AO386" s="42" t="str">
        <f>IFERROR(IF($C386=7,INDEX(ROIC!$A$32:$BS$60,MATCH('Mthly ROIC (PR)'!AO$2,ROIC!$A$32:$A$60,0),MATCH('Mthly ROIC (PR)'!$A386,ROIC!$A$32:$BS$32,0)),AO385*(1+M385)),"")</f>
        <v/>
      </c>
      <c r="AP386" s="42" t="str">
        <f>IFERROR(IF($C386=7,INDEX(ROIC!$A$32:$BS$60,MATCH('Mthly ROIC (PR)'!AP$2,ROIC!$A$32:$A$60,0),MATCH('Mthly ROIC (PR)'!$A386,ROIC!$A$32:$BS$32,0)),AP385*(1+N385)),"")</f>
        <v/>
      </c>
      <c r="AQ386" s="42">
        <f>IFERROR(IF($C386=7,INDEX(ROIC!$A$32:$BS$60,MATCH('Mthly ROIC (PR)'!AQ$2,ROIC!$A$32:$A$60,0),MATCH('Mthly ROIC (PR)'!$A386,ROIC!$A$32:$BS$32,0)),AQ385*(1+O385)),"")</f>
        <v>0</v>
      </c>
      <c r="AR386" s="42" t="str">
        <f>IFERROR(IF($C386=7,INDEX(ROIC!$A$32:$BS$60,MATCH('Mthly ROIC (PR)'!AR$2,ROIC!$A$32:$A$60,0),MATCH('Mthly ROIC (PR)'!$A386,ROIC!$A$32:$BS$32,0)),AR385*(1+P385)),"")</f>
        <v/>
      </c>
      <c r="AS386" s="42">
        <f>IFERROR(IF($C386=7,INDEX(ROIC!$A$32:$BS$60,MATCH('Mthly ROIC (PR)'!AS$2,ROIC!$A$32:$A$60,0),MATCH('Mthly ROIC (PR)'!$A386,ROIC!$A$32:$BS$32,0)),AS385*(1+Q385)),"")</f>
        <v>0</v>
      </c>
      <c r="AT386" s="42" t="str">
        <f>IFERROR(IF($C386=7,INDEX(ROIC!$A$32:$BS$60,MATCH('Mthly ROIC (PR)'!AT$2,ROIC!$A$32:$A$60,0),MATCH('Mthly ROIC (PR)'!$A386,ROIC!$A$32:$BS$32,0)),AT385*(1+R385)),"")</f>
        <v/>
      </c>
      <c r="AU386" s="42" t="str">
        <f>IFERROR(IF($C386=7,INDEX(ROIC!$A$32:$BS$60,MATCH('Mthly ROIC (PR)'!AU$2,ROIC!$A$32:$A$60,0),MATCH('Mthly ROIC (PR)'!$A386,ROIC!$A$32:$BS$32,0)),AU385*(1+S385)),"")</f>
        <v/>
      </c>
      <c r="AV386" s="42">
        <f>IFERROR(IF($C386=7,INDEX(ROIC!$A$32:$BS$60,MATCH('Mthly ROIC (PR)'!AV$2,ROIC!$A$32:$A$60,0),MATCH('Mthly ROIC (PR)'!$A386,ROIC!$A$32:$BS$32,0)),AV385*(1+T385)),"")</f>
        <v>0</v>
      </c>
      <c r="AW386" s="42">
        <f>IFERROR(IF($C386=7,INDEX(ROIC!$A$32:$BS$60,MATCH('Mthly ROIC (PR)'!AW$2,ROIC!$A$32:$A$60,0),MATCH('Mthly ROIC (PR)'!$A386,ROIC!$A$32:$BS$32,0)),AW385*(1+U385)),"")</f>
        <v>0.39709458898672695</v>
      </c>
      <c r="AX386" s="42">
        <f>IFERROR(IF($C386=7,INDEX(ROIC!$A$32:$BS$60,MATCH('Mthly ROIC (PR)'!AX$2,ROIC!$A$32:$A$60,0),MATCH('Mthly ROIC (PR)'!$A386,ROIC!$A$32:$BS$32,0)),AX385*(1+V385)),"")</f>
        <v>0</v>
      </c>
      <c r="AY386" s="42">
        <f>IFERROR(IF($C386=7,INDEX(ROIC!$A$32:$BS$60,MATCH('Mthly ROIC (PR)'!AY$2,ROIC!$A$32:$A$60,0),MATCH('Mthly ROIC (PR)'!$A386,ROIC!$A$32:$BS$32,0)),AY385*(1+W385)),"")</f>
        <v>0</v>
      </c>
      <c r="AZ386" s="42">
        <f>IFERROR(IF($C386=7,INDEX(ROIC!$A$32:$BS$60,MATCH('Mthly ROIC (PR)'!AZ$2,ROIC!$A$32:$A$60,0),MATCH('Mthly ROIC (PR)'!$A386,ROIC!$A$32:$BS$32,0)),AZ385*(1+X385)),"")</f>
        <v>0</v>
      </c>
      <c r="BA386" s="42">
        <f>IFERROR(IF($C386=7,INDEX(ROIC!$A$32:$BS$60,MATCH('Mthly ROIC (PR)'!BA$2,ROIC!$A$32:$A$60,0),MATCH('Mthly ROIC (PR)'!$A386,ROIC!$A$32:$BS$32,0)),BA385*(1+Y385)),"")</f>
        <v>0</v>
      </c>
      <c r="BB386" s="42" t="str">
        <f>IFERROR(IF($C386=7,INDEX(ROIC!$A$32:$BS$60,MATCH('Mthly ROIC (PR)'!BB$2,ROIC!$A$32:$A$60,0),MATCH('Mthly ROIC (PR)'!$A386,ROIC!$A$32:$BS$32,0)),BB385*(1+Z385)),"")</f>
        <v/>
      </c>
      <c r="BC386" s="42" t="str">
        <f>IFERROR(IF($C386=7,INDEX(ROIC!$A$32:$BS$60,MATCH('Mthly ROIC (PR)'!BC$2,ROIC!$A$32:$A$60,0),MATCH('Mthly ROIC (PR)'!$A386,ROIC!$A$32:$BS$32,0)),BC385*(1+AA385)),"")</f>
        <v/>
      </c>
      <c r="BD386" s="42" t="str">
        <f>IFERROR(IF($C386=7,INDEX(ROIC!$A$32:$BS$60,MATCH('Mthly ROIC (PR)'!BD$2,ROIC!$A$32:$A$60,0),MATCH('Mthly ROIC (PR)'!$A386,ROIC!$A$32:$BS$32,0)),BD385*(1+AB385)),"")</f>
        <v/>
      </c>
      <c r="BE386" s="42">
        <f>IFERROR(IF($C386=7,INDEX(ROIC!$A$32:$BS$60,MATCH('Mthly ROIC (PR)'!BE$2,ROIC!$A$32:$A$60,0),MATCH('Mthly ROIC (PR)'!$A386,ROIC!$A$32:$BS$32,0)),BE385*(1+AC385)),"")</f>
        <v>0</v>
      </c>
      <c r="BF386" s="42" t="str">
        <f>IFERROR(IF($C386=7,INDEX(ROIC!$A$32:$BS$60,MATCH('Mthly ROIC (PR)'!BF$2,ROIC!$A$32:$A$60,0),MATCH('Mthly ROIC (PR)'!$A386,ROIC!$A$32:$BS$32,0)),BF385*(1+AD385)),"")</f>
        <v/>
      </c>
      <c r="BG386" s="42" t="str">
        <f>IFERROR(IF($C386=7,INDEX(ROIC!$A$32:$BS$60,MATCH('Mthly ROIC (PR)'!BG$2,ROIC!$A$32:$A$60,0),MATCH('Mthly ROIC (PR)'!$A386,ROIC!$A$32:$BS$32,0)),BG385*(1+AE385)),"")</f>
        <v/>
      </c>
      <c r="BH386" s="44">
        <f t="shared" si="310"/>
        <v>0.31802863303303186</v>
      </c>
      <c r="BI386" s="44" t="str">
        <f t="shared" si="311"/>
        <v/>
      </c>
      <c r="BJ386" s="44" t="str">
        <f t="shared" si="312"/>
        <v/>
      </c>
      <c r="BK386" s="44">
        <f t="shared" si="313"/>
        <v>0</v>
      </c>
      <c r="BL386" s="44">
        <f t="shared" si="314"/>
        <v>0.2629263657160148</v>
      </c>
      <c r="BM386" s="44">
        <f t="shared" si="315"/>
        <v>0</v>
      </c>
      <c r="BN386" s="44">
        <f t="shared" si="316"/>
        <v>0</v>
      </c>
      <c r="BO386" s="44">
        <f t="shared" si="317"/>
        <v>0</v>
      </c>
      <c r="BP386" s="44" t="str">
        <f t="shared" si="318"/>
        <v/>
      </c>
      <c r="BQ386" s="44" t="str">
        <f t="shared" si="319"/>
        <v/>
      </c>
      <c r="BR386" s="44" t="str">
        <f t="shared" si="320"/>
        <v/>
      </c>
      <c r="BS386" s="44">
        <f t="shared" si="321"/>
        <v>0</v>
      </c>
      <c r="BT386" s="44" t="str">
        <f t="shared" si="322"/>
        <v/>
      </c>
      <c r="BU386" s="44">
        <f t="shared" si="323"/>
        <v>0</v>
      </c>
      <c r="BV386" s="44" t="str">
        <f t="shared" si="324"/>
        <v/>
      </c>
      <c r="BW386" s="44" t="str">
        <f t="shared" si="325"/>
        <v/>
      </c>
      <c r="BX386" s="44">
        <f t="shared" si="326"/>
        <v>0</v>
      </c>
      <c r="BY386" s="44">
        <f t="shared" si="327"/>
        <v>0.41904500125095345</v>
      </c>
      <c r="BZ386" s="44">
        <f t="shared" si="328"/>
        <v>0</v>
      </c>
      <c r="CA386" s="44">
        <f t="shared" si="329"/>
        <v>0</v>
      </c>
      <c r="CB386" s="44">
        <f t="shared" si="330"/>
        <v>0</v>
      </c>
      <c r="CC386" s="44">
        <f t="shared" si="331"/>
        <v>0</v>
      </c>
      <c r="CD386" s="44" t="str">
        <f t="shared" si="332"/>
        <v/>
      </c>
      <c r="CE386" s="44" t="str">
        <f t="shared" si="333"/>
        <v/>
      </c>
      <c r="CF386" s="44" t="str">
        <f t="shared" si="334"/>
        <v/>
      </c>
      <c r="CG386" s="44">
        <f t="shared" si="335"/>
        <v>0</v>
      </c>
      <c r="CH386" s="44" t="str">
        <f t="shared" si="336"/>
        <v/>
      </c>
      <c r="CI386" s="44" t="str">
        <f t="shared" si="337"/>
        <v/>
      </c>
      <c r="CJ386" s="48">
        <f t="shared" si="338"/>
        <v>1.4134464566520066E-2</v>
      </c>
      <c r="CK386" s="48" t="str">
        <f t="shared" si="339"/>
        <v/>
      </c>
      <c r="CL386" s="48" t="str">
        <f t="shared" si="340"/>
        <v/>
      </c>
      <c r="CM386" s="48">
        <f t="shared" si="341"/>
        <v>0</v>
      </c>
      <c r="CN386" s="48">
        <f t="shared" si="342"/>
        <v>2.0715442502033374E-2</v>
      </c>
      <c r="CO386" s="48">
        <f t="shared" si="343"/>
        <v>0</v>
      </c>
      <c r="CP386" s="48">
        <f t="shared" si="344"/>
        <v>0</v>
      </c>
      <c r="CQ386" s="48">
        <f t="shared" si="345"/>
        <v>0</v>
      </c>
      <c r="CR386" s="48" t="str">
        <f t="shared" si="346"/>
        <v/>
      </c>
      <c r="CS386" s="48" t="str">
        <f t="shared" si="347"/>
        <v/>
      </c>
      <c r="CT386" s="48" t="str">
        <f t="shared" si="348"/>
        <v/>
      </c>
      <c r="CU386" s="48">
        <f t="shared" si="349"/>
        <v>0</v>
      </c>
      <c r="CV386" s="48" t="str">
        <f t="shared" si="350"/>
        <v/>
      </c>
      <c r="CW386" s="48">
        <f t="shared" si="351"/>
        <v>0</v>
      </c>
      <c r="CX386" s="48" t="str">
        <f t="shared" si="352"/>
        <v/>
      </c>
      <c r="CY386" s="48" t="str">
        <f t="shared" si="353"/>
        <v/>
      </c>
      <c r="CZ386" s="48">
        <f t="shared" si="354"/>
        <v>0</v>
      </c>
      <c r="DA386" s="48">
        <f t="shared" si="355"/>
        <v>4.7260733331085027E-2</v>
      </c>
      <c r="DB386" s="48">
        <f t="shared" si="356"/>
        <v>0</v>
      </c>
      <c r="DC386" s="48">
        <f t="shared" si="357"/>
        <v>0</v>
      </c>
      <c r="DD386" s="48">
        <f t="shared" si="358"/>
        <v>0</v>
      </c>
      <c r="DE386" s="48">
        <f t="shared" si="359"/>
        <v>0</v>
      </c>
      <c r="DF386" s="48" t="str">
        <f t="shared" si="360"/>
        <v/>
      </c>
      <c r="DG386" s="48" t="str">
        <f t="shared" si="361"/>
        <v/>
      </c>
      <c r="DH386" s="48" t="str">
        <f t="shared" si="362"/>
        <v/>
      </c>
      <c r="DI386" s="48">
        <f t="shared" si="363"/>
        <v>0</v>
      </c>
      <c r="DJ386" s="48" t="str">
        <f t="shared" si="364"/>
        <v/>
      </c>
      <c r="DK386" s="48" t="str">
        <f t="shared" si="365"/>
        <v/>
      </c>
      <c r="DL386" s="37">
        <f t="shared" si="367"/>
        <v>8.2110640399638474E-2</v>
      </c>
      <c r="DM386" s="39">
        <f t="shared" si="368"/>
        <v>1.0821106403996386</v>
      </c>
      <c r="DN386" s="39">
        <f>PRODUCT($DM$142:DM386)</f>
        <v>0.76929969647506513</v>
      </c>
      <c r="DO386" s="36">
        <f>DL386-'1M RF rate'!C246</f>
        <v>7.1469920023342098E-2</v>
      </c>
      <c r="DP386" s="39">
        <f t="shared" si="369"/>
        <v>1.0714699200233422</v>
      </c>
      <c r="DQ386" s="39">
        <f>PRODUCT($DP$142:DP386)</f>
        <v>0.23320960037859864</v>
      </c>
      <c r="DR386" s="36">
        <f>DL386-'DJUA Monthly (PR)'!C246</f>
        <v>3.6130418511204049E-2</v>
      </c>
      <c r="DS386" s="39">
        <f t="shared" si="370"/>
        <v>1.0361304185112041</v>
      </c>
      <c r="DT386" s="39">
        <f>PRODUCT($DS$142:DS386)</f>
        <v>0.79958878763421226</v>
      </c>
      <c r="DW386" s="125">
        <f t="shared" si="366"/>
        <v>-8.2032629345438757E-3</v>
      </c>
      <c r="DX386" s="124">
        <f t="shared" si="371"/>
        <v>1.5020098795776038E-2</v>
      </c>
    </row>
    <row r="387" spans="1:128" x14ac:dyDescent="0.35">
      <c r="A387" s="35">
        <f t="shared" si="309"/>
        <v>1981</v>
      </c>
      <c r="B387" s="35">
        <v>1981</v>
      </c>
      <c r="C387" s="35">
        <v>12</v>
      </c>
      <c r="D387" s="46">
        <f>IFERROR(IF(INDEX('Memb Hist (Org)'!$A$1:$BS$29,MATCH('Mthly ROIC (PR)'!D$2,'Memb Hist (Org)'!$A$1:$A$29,0),MATCH('Mthly ROIC (PR)'!$A387,'Memb Hist (Org)'!$A$1:$BS$1,0))&lt;&gt;1,"",'Mthly Returns (PR)'!D386),"")</f>
        <v>-5.7971000000000002E-2</v>
      </c>
      <c r="E387" s="46" t="str">
        <f>IFERROR(IF(INDEX('Memb Hist (Org)'!$A$1:$BS$29,MATCH('Mthly ROIC (PR)'!E$2,'Memb Hist (Org)'!$A$1:$A$29,0),MATCH('Mthly ROIC (PR)'!$A387,'Memb Hist (Org)'!$A$1:$BS$1,0))&lt;&gt;1,"",'Mthly Returns (PR)'!E386),"")</f>
        <v/>
      </c>
      <c r="F387" s="46" t="str">
        <f>IFERROR(IF(INDEX('Memb Hist (Org)'!$A$1:$BS$29,MATCH('Mthly ROIC (PR)'!F$2,'Memb Hist (Org)'!$A$1:$A$29,0),MATCH('Mthly ROIC (PR)'!$A387,'Memb Hist (Org)'!$A$1:$BS$1,0))&lt;&gt;1,"",'Mthly Returns (PR)'!F386),"")</f>
        <v/>
      </c>
      <c r="G387" s="46">
        <f>IFERROR(IF(INDEX('Memb Hist (Org)'!$A$1:$BS$29,MATCH('Mthly ROIC (PR)'!G$2,'Memb Hist (Org)'!$A$1:$A$29,0),MATCH('Mthly ROIC (PR)'!$A387,'Memb Hist (Org)'!$A$1:$BS$1,0))&lt;&gt;1,"",'Mthly Returns (PR)'!G386),"")</f>
        <v>-3.7453E-2</v>
      </c>
      <c r="H387" s="46">
        <f>IFERROR(IF(INDEX('Memb Hist (Org)'!$A$1:$BS$29,MATCH('Mthly ROIC (PR)'!H$2,'Memb Hist (Org)'!$A$1:$A$29,0),MATCH('Mthly ROIC (PR)'!$A387,'Memb Hist (Org)'!$A$1:$BS$1,0))&lt;&gt;1,"",'Mthly Returns (PR)'!H386),"")</f>
        <v>-0.21348400000000001</v>
      </c>
      <c r="I387" s="46">
        <f>IFERROR(IF(INDEX('Memb Hist (Org)'!$A$1:$BS$29,MATCH('Mthly ROIC (PR)'!I$2,'Memb Hist (Org)'!$A$1:$A$29,0),MATCH('Mthly ROIC (PR)'!$A387,'Memb Hist (Org)'!$A$1:$BS$1,0))&lt;&gt;1,"",'Mthly Returns (PR)'!I386),"")</f>
        <v>-7.6340000000000002E-3</v>
      </c>
      <c r="J387" s="46">
        <f>IFERROR(IF(INDEX('Memb Hist (Org)'!$A$1:$BS$29,MATCH('Mthly ROIC (PR)'!J$2,'Memb Hist (Org)'!$A$1:$A$29,0),MATCH('Mthly ROIC (PR)'!$A387,'Memb Hist (Org)'!$A$1:$BS$1,0))&lt;&gt;1,"",'Mthly Returns (PR)'!J386),"")</f>
        <v>2.4689999999999998E-3</v>
      </c>
      <c r="K387" s="46">
        <f>IFERROR(IF(INDEX('Memb Hist (Org)'!$A$1:$BS$29,MATCH('Mthly ROIC (PR)'!K$2,'Memb Hist (Org)'!$A$1:$A$29,0),MATCH('Mthly ROIC (PR)'!$A387,'Memb Hist (Org)'!$A$1:$BS$1,0))&lt;&gt;1,"",'Mthly Returns (PR)'!K386),"")</f>
        <v>-0.16161600000000001</v>
      </c>
      <c r="L387" s="46" t="str">
        <f>IFERROR(IF(INDEX('Memb Hist (Org)'!$A$1:$BS$29,MATCH('Mthly ROIC (PR)'!L$2,'Memb Hist (Org)'!$A$1:$A$29,0),MATCH('Mthly ROIC (PR)'!$A387,'Memb Hist (Org)'!$A$1:$BS$1,0))&lt;&gt;1,"",'Mthly Returns (PR)'!L386),"")</f>
        <v/>
      </c>
      <c r="M387" s="46" t="str">
        <f>IFERROR(IF(INDEX('Memb Hist (Org)'!$A$1:$BS$29,MATCH('Mthly ROIC (PR)'!M$2,'Memb Hist (Org)'!$A$1:$A$29,0),MATCH('Mthly ROIC (PR)'!$A387,'Memb Hist (Org)'!$A$1:$BS$1,0))&lt;&gt;1,"",'Mthly Returns (PR)'!M386),"")</f>
        <v/>
      </c>
      <c r="N387" s="46" t="str">
        <f>IFERROR(IF(INDEX('Memb Hist (Org)'!$A$1:$BS$29,MATCH('Mthly ROIC (PR)'!N$2,'Memb Hist (Org)'!$A$1:$A$29,0),MATCH('Mthly ROIC (PR)'!$A387,'Memb Hist (Org)'!$A$1:$BS$1,0))&lt;&gt;1,"",'Mthly Returns (PR)'!N386),"")</f>
        <v/>
      </c>
      <c r="O387" s="46">
        <f>IFERROR(IF(INDEX('Memb Hist (Org)'!$A$1:$BS$29,MATCH('Mthly ROIC (PR)'!O$2,'Memb Hist (Org)'!$A$1:$A$29,0),MATCH('Mthly ROIC (PR)'!$A387,'Memb Hist (Org)'!$A$1:$BS$1,0))&lt;&gt;1,"",'Mthly Returns (PR)'!O386),"")</f>
        <v>-5.8442000000000001E-2</v>
      </c>
      <c r="P387" s="46" t="str">
        <f>IFERROR(IF(INDEX('Memb Hist (Org)'!$A$1:$BS$29,MATCH('Mthly ROIC (PR)'!P$2,'Memb Hist (Org)'!$A$1:$A$29,0),MATCH('Mthly ROIC (PR)'!$A387,'Memb Hist (Org)'!$A$1:$BS$1,0))&lt;&gt;1,"",'Mthly Returns (PR)'!P386),"")</f>
        <v/>
      </c>
      <c r="Q387" s="46">
        <f>IFERROR(IF(INDEX('Memb Hist (Org)'!$A$1:$BS$29,MATCH('Mthly ROIC (PR)'!Q$2,'Memb Hist (Org)'!$A$1:$A$29,0),MATCH('Mthly ROIC (PR)'!$A387,'Memb Hist (Org)'!$A$1:$BS$1,0))&lt;&gt;1,"",'Mthly Returns (PR)'!Q386),"")</f>
        <v>-2.9412000000000001E-2</v>
      </c>
      <c r="R387" s="46" t="str">
        <f>IFERROR(IF(INDEX('Memb Hist (Org)'!$A$1:$BS$29,MATCH('Mthly ROIC (PR)'!R$2,'Memb Hist (Org)'!$A$1:$A$29,0),MATCH('Mthly ROIC (PR)'!$A387,'Memb Hist (Org)'!$A$1:$BS$1,0))&lt;&gt;1,"",'Mthly Returns (PR)'!R386),"")</f>
        <v/>
      </c>
      <c r="S387" s="46" t="str">
        <f>IFERROR(IF(INDEX('Memb Hist (Org)'!$A$1:$BS$29,MATCH('Mthly ROIC (PR)'!S$2,'Memb Hist (Org)'!$A$1:$A$29,0),MATCH('Mthly ROIC (PR)'!$A387,'Memb Hist (Org)'!$A$1:$BS$1,0))&lt;&gt;1,"",'Mthly Returns (PR)'!S386),"")</f>
        <v/>
      </c>
      <c r="T387" s="46">
        <f>IFERROR(IF(INDEX('Memb Hist (Org)'!$A$1:$BS$29,MATCH('Mthly ROIC (PR)'!T$2,'Memb Hist (Org)'!$A$1:$A$29,0),MATCH('Mthly ROIC (PR)'!$A387,'Memb Hist (Org)'!$A$1:$BS$1,0))&lt;&gt;1,"",'Mthly Returns (PR)'!T386),"")</f>
        <v>-2.8902000000000001E-2</v>
      </c>
      <c r="U387" s="46">
        <f>IFERROR(IF(INDEX('Memb Hist (Org)'!$A$1:$BS$29,MATCH('Mthly ROIC (PR)'!U$2,'Memb Hist (Org)'!$A$1:$A$29,0),MATCH('Mthly ROIC (PR)'!$A387,'Memb Hist (Org)'!$A$1:$BS$1,0))&lt;&gt;1,"",'Mthly Returns (PR)'!U386),"")</f>
        <v>-6.757E-3</v>
      </c>
      <c r="V387" s="46">
        <f>IFERROR(IF(INDEX('Memb Hist (Org)'!$A$1:$BS$29,MATCH('Mthly ROIC (PR)'!V$2,'Memb Hist (Org)'!$A$1:$A$29,0),MATCH('Mthly ROIC (PR)'!$A387,'Memb Hist (Org)'!$A$1:$BS$1,0))&lt;&gt;1,"",'Mthly Returns (PR)'!V386),"")</f>
        <v>-9.0161000000000005E-2</v>
      </c>
      <c r="W387" s="46">
        <f>IFERROR(IF(INDEX('Memb Hist (Org)'!$A$1:$BS$29,MATCH('Mthly ROIC (PR)'!W$2,'Memb Hist (Org)'!$A$1:$A$29,0),MATCH('Mthly ROIC (PR)'!$A387,'Memb Hist (Org)'!$A$1:$BS$1,0))&lt;&gt;1,"",'Mthly Returns (PR)'!W386),"")</f>
        <v>-4.3860000000000003E-2</v>
      </c>
      <c r="X387" s="46">
        <f>IFERROR(IF(INDEX('Memb Hist (Org)'!$A$1:$BS$29,MATCH('Mthly ROIC (PR)'!X$2,'Memb Hist (Org)'!$A$1:$A$29,0),MATCH('Mthly ROIC (PR)'!$A387,'Memb Hist (Org)'!$A$1:$BS$1,0))&lt;&gt;1,"",'Mthly Returns (PR)'!X386),"")</f>
        <v>-0.17721600000000001</v>
      </c>
      <c r="Y387" s="46">
        <f>IFERROR(IF(INDEX('Memb Hist (Org)'!$A$1:$BS$29,MATCH('Mthly ROIC (PR)'!Y$2,'Memb Hist (Org)'!$A$1:$A$29,0),MATCH('Mthly ROIC (PR)'!$A387,'Memb Hist (Org)'!$A$1:$BS$1,0))&lt;&gt;1,"",'Mthly Returns (PR)'!Y386),"")</f>
        <v>-4.1667000000000003E-2</v>
      </c>
      <c r="Z387" s="46" t="str">
        <f>IFERROR(IF(INDEX('Memb Hist (Org)'!$A$1:$BS$29,MATCH('Mthly ROIC (PR)'!Z$2,'Memb Hist (Org)'!$A$1:$A$29,0),MATCH('Mthly ROIC (PR)'!$A387,'Memb Hist (Org)'!$A$1:$BS$1,0))&lt;&gt;1,"",'Mthly Returns (PR)'!Z386),"")</f>
        <v/>
      </c>
      <c r="AA387" s="46" t="str">
        <f>IFERROR(IF(INDEX('Memb Hist (Org)'!$A$1:$BS$29,MATCH('Mthly ROIC (PR)'!AA$2,'Memb Hist (Org)'!$A$1:$A$29,0),MATCH('Mthly ROIC (PR)'!$A387,'Memb Hist (Org)'!$A$1:$BS$1,0))&lt;&gt;1,"",'Mthly Returns (PR)'!AA386),"")</f>
        <v/>
      </c>
      <c r="AB387" s="46" t="str">
        <f>IFERROR(IF(INDEX('Memb Hist (Org)'!$A$1:$BS$29,MATCH('Mthly ROIC (PR)'!AB$2,'Memb Hist (Org)'!$A$1:$A$29,0),MATCH('Mthly ROIC (PR)'!$A387,'Memb Hist (Org)'!$A$1:$BS$1,0))&lt;&gt;1,"",'Mthly Returns (PR)'!AB386),"")</f>
        <v/>
      </c>
      <c r="AC387" s="46">
        <f>IFERROR(IF(INDEX('Memb Hist (Org)'!$A$1:$BS$29,MATCH('Mthly ROIC (PR)'!AC$2,'Memb Hist (Org)'!$A$1:$A$29,0),MATCH('Mthly ROIC (PR)'!$A387,'Memb Hist (Org)'!$A$1:$BS$1,0))&lt;&gt;1,"",'Mthly Returns (PR)'!AC386),"")</f>
        <v>0</v>
      </c>
      <c r="AD387" s="46" t="str">
        <f>IFERROR(IF(INDEX('Memb Hist (Org)'!$A$1:$BS$29,MATCH('Mthly ROIC (PR)'!AD$2,'Memb Hist (Org)'!$A$1:$A$29,0),MATCH('Mthly ROIC (PR)'!$A387,'Memb Hist (Org)'!$A$1:$BS$1,0))&lt;&gt;1,"",'Mthly Returns (PR)'!AD386),"")</f>
        <v/>
      </c>
      <c r="AE387" s="46" t="str">
        <f>IFERROR(IF(INDEX('Memb Hist (Org)'!$A$1:$BS$29,MATCH('Mthly ROIC (PR)'!AE$2,'Memb Hist (Org)'!$A$1:$A$29,0),MATCH('Mthly ROIC (PR)'!$A387,'Memb Hist (Org)'!$A$1:$BS$1,0))&lt;&gt;1,"",'Mthly Returns (PR)'!AE386),"")</f>
        <v/>
      </c>
      <c r="AF387" s="42">
        <f>IFERROR(IF($C387=7,INDEX(ROIC!$A$32:$BS$60,MATCH('Mthly ROIC (PR)'!AF$2,ROIC!$A$32:$A$60,0),MATCH('Mthly ROIC (PR)'!$A387,ROIC!$A$32:$BS$32,0)),AF386*(1+D386)),"")</f>
        <v>0.31476373259219737</v>
      </c>
      <c r="AG387" s="42" t="str">
        <f>IFERROR(IF($C387=7,INDEX(ROIC!$A$32:$BS$60,MATCH('Mthly ROIC (PR)'!AG$2,ROIC!$A$32:$A$60,0),MATCH('Mthly ROIC (PR)'!$A387,ROIC!$A$32:$BS$32,0)),AG386*(1+E386)),"")</f>
        <v/>
      </c>
      <c r="AH387" s="42" t="str">
        <f>IFERROR(IF($C387=7,INDEX(ROIC!$A$32:$BS$60,MATCH('Mthly ROIC (PR)'!AH$2,ROIC!$A$32:$A$60,0),MATCH('Mthly ROIC (PR)'!$A387,ROIC!$A$32:$BS$32,0)),AH386*(1+F386)),"")</f>
        <v/>
      </c>
      <c r="AI387" s="42">
        <f>IFERROR(IF($C387=7,INDEX(ROIC!$A$32:$BS$60,MATCH('Mthly ROIC (PR)'!AI$2,ROIC!$A$32:$A$60,0),MATCH('Mthly ROIC (PR)'!$A387,ROIC!$A$32:$BS$32,0)),AI386*(1+G386)),"")</f>
        <v>0</v>
      </c>
      <c r="AJ387" s="42">
        <f>IFERROR(IF($C387=7,INDEX(ROIC!$A$32:$BS$60,MATCH('Mthly ROIC (PR)'!AJ$2,ROIC!$A$32:$A$60,0),MATCH('Mthly ROIC (PR)'!$A387,ROIC!$A$32:$BS$32,0)),AJ386*(1+H386)),"")</f>
        <v>0.26878408504471241</v>
      </c>
      <c r="AK387" s="42">
        <f>IFERROR(IF($C387=7,INDEX(ROIC!$A$32:$BS$60,MATCH('Mthly ROIC (PR)'!AK$2,ROIC!$A$32:$A$60,0),MATCH('Mthly ROIC (PR)'!$A387,ROIC!$A$32:$BS$32,0)),AK386*(1+I386)),"")</f>
        <v>0</v>
      </c>
      <c r="AL387" s="42">
        <f>IFERROR(IF($C387=7,INDEX(ROIC!$A$32:$BS$60,MATCH('Mthly ROIC (PR)'!AL$2,ROIC!$A$32:$A$60,0),MATCH('Mthly ROIC (PR)'!$A387,ROIC!$A$32:$BS$32,0)),AL386*(1+J386)),"")</f>
        <v>0</v>
      </c>
      <c r="AM387" s="42">
        <f>IFERROR(IF($C387=7,INDEX(ROIC!$A$32:$BS$60,MATCH('Mthly ROIC (PR)'!AM$2,ROIC!$A$32:$A$60,0),MATCH('Mthly ROIC (PR)'!$A387,ROIC!$A$32:$BS$32,0)),AM386*(1+K386)),"")</f>
        <v>0</v>
      </c>
      <c r="AN387" s="42" t="str">
        <f>IFERROR(IF($C387=7,INDEX(ROIC!$A$32:$BS$60,MATCH('Mthly ROIC (PR)'!AN$2,ROIC!$A$32:$A$60,0),MATCH('Mthly ROIC (PR)'!$A387,ROIC!$A$32:$BS$32,0)),AN386*(1+L386)),"")</f>
        <v/>
      </c>
      <c r="AO387" s="42" t="str">
        <f>IFERROR(IF($C387=7,INDEX(ROIC!$A$32:$BS$60,MATCH('Mthly ROIC (PR)'!AO$2,ROIC!$A$32:$A$60,0),MATCH('Mthly ROIC (PR)'!$A387,ROIC!$A$32:$BS$32,0)),AO386*(1+M386)),"")</f>
        <v/>
      </c>
      <c r="AP387" s="42" t="str">
        <f>IFERROR(IF($C387=7,INDEX(ROIC!$A$32:$BS$60,MATCH('Mthly ROIC (PR)'!AP$2,ROIC!$A$32:$A$60,0),MATCH('Mthly ROIC (PR)'!$A387,ROIC!$A$32:$BS$32,0)),AP386*(1+N386)),"")</f>
        <v/>
      </c>
      <c r="AQ387" s="42">
        <f>IFERROR(IF($C387=7,INDEX(ROIC!$A$32:$BS$60,MATCH('Mthly ROIC (PR)'!AQ$2,ROIC!$A$32:$A$60,0),MATCH('Mthly ROIC (PR)'!$A387,ROIC!$A$32:$BS$32,0)),AQ386*(1+O386)),"")</f>
        <v>0</v>
      </c>
      <c r="AR387" s="42" t="str">
        <f>IFERROR(IF($C387=7,INDEX(ROIC!$A$32:$BS$60,MATCH('Mthly ROIC (PR)'!AR$2,ROIC!$A$32:$A$60,0),MATCH('Mthly ROIC (PR)'!$A387,ROIC!$A$32:$BS$32,0)),AR386*(1+P386)),"")</f>
        <v/>
      </c>
      <c r="AS387" s="42">
        <f>IFERROR(IF($C387=7,INDEX(ROIC!$A$32:$BS$60,MATCH('Mthly ROIC (PR)'!AS$2,ROIC!$A$32:$A$60,0),MATCH('Mthly ROIC (PR)'!$A387,ROIC!$A$32:$BS$32,0)),AS386*(1+Q386)),"")</f>
        <v>0</v>
      </c>
      <c r="AT387" s="42" t="str">
        <f>IFERROR(IF($C387=7,INDEX(ROIC!$A$32:$BS$60,MATCH('Mthly ROIC (PR)'!AT$2,ROIC!$A$32:$A$60,0),MATCH('Mthly ROIC (PR)'!$A387,ROIC!$A$32:$BS$32,0)),AT386*(1+R386)),"")</f>
        <v/>
      </c>
      <c r="AU387" s="42" t="str">
        <f>IFERROR(IF($C387=7,INDEX(ROIC!$A$32:$BS$60,MATCH('Mthly ROIC (PR)'!AU$2,ROIC!$A$32:$A$60,0),MATCH('Mthly ROIC (PR)'!$A387,ROIC!$A$32:$BS$32,0)),AU386*(1+S386)),"")</f>
        <v/>
      </c>
      <c r="AV387" s="42">
        <f>IFERROR(IF($C387=7,INDEX(ROIC!$A$32:$BS$60,MATCH('Mthly ROIC (PR)'!AV$2,ROIC!$A$32:$A$60,0),MATCH('Mthly ROIC (PR)'!$A387,ROIC!$A$32:$BS$32,0)),AV386*(1+T386)),"")</f>
        <v>0</v>
      </c>
      <c r="AW387" s="42">
        <f>IFERROR(IF($C387=7,INDEX(ROIC!$A$32:$BS$60,MATCH('Mthly ROIC (PR)'!AW$2,ROIC!$A$32:$A$60,0),MATCH('Mthly ROIC (PR)'!$A387,ROIC!$A$32:$BS$32,0)),AW386*(1+U386)),"")</f>
        <v>0.44187971092182798</v>
      </c>
      <c r="AX387" s="42">
        <f>IFERROR(IF($C387=7,INDEX(ROIC!$A$32:$BS$60,MATCH('Mthly ROIC (PR)'!AX$2,ROIC!$A$32:$A$60,0),MATCH('Mthly ROIC (PR)'!$A387,ROIC!$A$32:$BS$32,0)),AX386*(1+V386)),"")</f>
        <v>0</v>
      </c>
      <c r="AY387" s="42">
        <f>IFERROR(IF($C387=7,INDEX(ROIC!$A$32:$BS$60,MATCH('Mthly ROIC (PR)'!AY$2,ROIC!$A$32:$A$60,0),MATCH('Mthly ROIC (PR)'!$A387,ROIC!$A$32:$BS$32,0)),AY386*(1+W386)),"")</f>
        <v>0</v>
      </c>
      <c r="AZ387" s="42">
        <f>IFERROR(IF($C387=7,INDEX(ROIC!$A$32:$BS$60,MATCH('Mthly ROIC (PR)'!AZ$2,ROIC!$A$32:$A$60,0),MATCH('Mthly ROIC (PR)'!$A387,ROIC!$A$32:$BS$32,0)),AZ386*(1+X386)),"")</f>
        <v>0</v>
      </c>
      <c r="BA387" s="42">
        <f>IFERROR(IF($C387=7,INDEX(ROIC!$A$32:$BS$60,MATCH('Mthly ROIC (PR)'!BA$2,ROIC!$A$32:$A$60,0),MATCH('Mthly ROIC (PR)'!$A387,ROIC!$A$32:$BS$32,0)),BA386*(1+Y386)),"")</f>
        <v>0</v>
      </c>
      <c r="BB387" s="42" t="str">
        <f>IFERROR(IF($C387=7,INDEX(ROIC!$A$32:$BS$60,MATCH('Mthly ROIC (PR)'!BB$2,ROIC!$A$32:$A$60,0),MATCH('Mthly ROIC (PR)'!$A387,ROIC!$A$32:$BS$32,0)),BB386*(1+Z386)),"")</f>
        <v/>
      </c>
      <c r="BC387" s="42" t="str">
        <f>IFERROR(IF($C387=7,INDEX(ROIC!$A$32:$BS$60,MATCH('Mthly ROIC (PR)'!BC$2,ROIC!$A$32:$A$60,0),MATCH('Mthly ROIC (PR)'!$A387,ROIC!$A$32:$BS$32,0)),BC386*(1+AA386)),"")</f>
        <v/>
      </c>
      <c r="BD387" s="42" t="str">
        <f>IFERROR(IF($C387=7,INDEX(ROIC!$A$32:$BS$60,MATCH('Mthly ROIC (PR)'!BD$2,ROIC!$A$32:$A$60,0),MATCH('Mthly ROIC (PR)'!$A387,ROIC!$A$32:$BS$32,0)),BD386*(1+AB386)),"")</f>
        <v/>
      </c>
      <c r="BE387" s="42">
        <f>IFERROR(IF($C387=7,INDEX(ROIC!$A$32:$BS$60,MATCH('Mthly ROIC (PR)'!BE$2,ROIC!$A$32:$A$60,0),MATCH('Mthly ROIC (PR)'!$A387,ROIC!$A$32:$BS$32,0)),BE386*(1+AC386)),"")</f>
        <v>0</v>
      </c>
      <c r="BF387" s="42" t="str">
        <f>IFERROR(IF($C387=7,INDEX(ROIC!$A$32:$BS$60,MATCH('Mthly ROIC (PR)'!BF$2,ROIC!$A$32:$A$60,0),MATCH('Mthly ROIC (PR)'!$A387,ROIC!$A$32:$BS$32,0)),BF386*(1+AD386)),"")</f>
        <v/>
      </c>
      <c r="BG387" s="42" t="str">
        <f>IFERROR(IF($C387=7,INDEX(ROIC!$A$32:$BS$60,MATCH('Mthly ROIC (PR)'!BG$2,ROIC!$A$32:$A$60,0),MATCH('Mthly ROIC (PR)'!$A387,ROIC!$A$32:$BS$32,0)),BG386*(1+AE386)),"")</f>
        <v/>
      </c>
      <c r="BH387" s="44">
        <f t="shared" si="310"/>
        <v>0.30695853566034559</v>
      </c>
      <c r="BI387" s="44" t="str">
        <f t="shared" si="311"/>
        <v/>
      </c>
      <c r="BJ387" s="44" t="str">
        <f t="shared" si="312"/>
        <v/>
      </c>
      <c r="BK387" s="44">
        <f t="shared" si="313"/>
        <v>0</v>
      </c>
      <c r="BL387" s="44">
        <f t="shared" si="314"/>
        <v>0.26211904552874127</v>
      </c>
      <c r="BM387" s="44">
        <f t="shared" si="315"/>
        <v>0</v>
      </c>
      <c r="BN387" s="44">
        <f t="shared" si="316"/>
        <v>0</v>
      </c>
      <c r="BO387" s="44">
        <f t="shared" si="317"/>
        <v>0</v>
      </c>
      <c r="BP387" s="44" t="str">
        <f t="shared" si="318"/>
        <v/>
      </c>
      <c r="BQ387" s="44" t="str">
        <f t="shared" si="319"/>
        <v/>
      </c>
      <c r="BR387" s="44" t="str">
        <f t="shared" si="320"/>
        <v/>
      </c>
      <c r="BS387" s="44">
        <f t="shared" si="321"/>
        <v>0</v>
      </c>
      <c r="BT387" s="44" t="str">
        <f t="shared" si="322"/>
        <v/>
      </c>
      <c r="BU387" s="44">
        <f t="shared" si="323"/>
        <v>0</v>
      </c>
      <c r="BV387" s="44" t="str">
        <f t="shared" si="324"/>
        <v/>
      </c>
      <c r="BW387" s="44" t="str">
        <f t="shared" si="325"/>
        <v/>
      </c>
      <c r="BX387" s="44">
        <f t="shared" si="326"/>
        <v>0</v>
      </c>
      <c r="BY387" s="44">
        <f t="shared" si="327"/>
        <v>0.43092241881091314</v>
      </c>
      <c r="BZ387" s="44">
        <f t="shared" si="328"/>
        <v>0</v>
      </c>
      <c r="CA387" s="44">
        <f t="shared" si="329"/>
        <v>0</v>
      </c>
      <c r="CB387" s="44">
        <f t="shared" si="330"/>
        <v>0</v>
      </c>
      <c r="CC387" s="44">
        <f t="shared" si="331"/>
        <v>0</v>
      </c>
      <c r="CD387" s="44" t="str">
        <f t="shared" si="332"/>
        <v/>
      </c>
      <c r="CE387" s="44" t="str">
        <f t="shared" si="333"/>
        <v/>
      </c>
      <c r="CF387" s="44" t="str">
        <f t="shared" si="334"/>
        <v/>
      </c>
      <c r="CG387" s="44">
        <f t="shared" si="335"/>
        <v>0</v>
      </c>
      <c r="CH387" s="44" t="str">
        <f t="shared" si="336"/>
        <v/>
      </c>
      <c r="CI387" s="44" t="str">
        <f t="shared" si="337"/>
        <v/>
      </c>
      <c r="CJ387" s="48">
        <f t="shared" si="338"/>
        <v>-1.7794693270765896E-2</v>
      </c>
      <c r="CK387" s="48" t="str">
        <f t="shared" si="339"/>
        <v/>
      </c>
      <c r="CL387" s="48" t="str">
        <f t="shared" si="340"/>
        <v/>
      </c>
      <c r="CM387" s="48">
        <f t="shared" si="341"/>
        <v>0</v>
      </c>
      <c r="CN387" s="48">
        <f t="shared" si="342"/>
        <v>-5.59582223156578E-2</v>
      </c>
      <c r="CO387" s="48">
        <f t="shared" si="343"/>
        <v>0</v>
      </c>
      <c r="CP387" s="48">
        <f t="shared" si="344"/>
        <v>0</v>
      </c>
      <c r="CQ387" s="48">
        <f t="shared" si="345"/>
        <v>0</v>
      </c>
      <c r="CR387" s="48" t="str">
        <f t="shared" si="346"/>
        <v/>
      </c>
      <c r="CS387" s="48" t="str">
        <f t="shared" si="347"/>
        <v/>
      </c>
      <c r="CT387" s="48" t="str">
        <f t="shared" si="348"/>
        <v/>
      </c>
      <c r="CU387" s="48">
        <f t="shared" si="349"/>
        <v>0</v>
      </c>
      <c r="CV387" s="48" t="str">
        <f t="shared" si="350"/>
        <v/>
      </c>
      <c r="CW387" s="48">
        <f t="shared" si="351"/>
        <v>0</v>
      </c>
      <c r="CX387" s="48" t="str">
        <f t="shared" si="352"/>
        <v/>
      </c>
      <c r="CY387" s="48" t="str">
        <f t="shared" si="353"/>
        <v/>
      </c>
      <c r="CZ387" s="48">
        <f t="shared" si="354"/>
        <v>0</v>
      </c>
      <c r="DA387" s="48">
        <f t="shared" si="355"/>
        <v>-2.9117427839053401E-3</v>
      </c>
      <c r="DB387" s="48">
        <f t="shared" si="356"/>
        <v>0</v>
      </c>
      <c r="DC387" s="48">
        <f t="shared" si="357"/>
        <v>0</v>
      </c>
      <c r="DD387" s="48">
        <f t="shared" si="358"/>
        <v>0</v>
      </c>
      <c r="DE387" s="48">
        <f t="shared" si="359"/>
        <v>0</v>
      </c>
      <c r="DF387" s="48" t="str">
        <f t="shared" si="360"/>
        <v/>
      </c>
      <c r="DG387" s="48" t="str">
        <f t="shared" si="361"/>
        <v/>
      </c>
      <c r="DH387" s="48" t="str">
        <f t="shared" si="362"/>
        <v/>
      </c>
      <c r="DI387" s="48">
        <f t="shared" si="363"/>
        <v>0</v>
      </c>
      <c r="DJ387" s="48" t="str">
        <f t="shared" si="364"/>
        <v/>
      </c>
      <c r="DK387" s="48" t="str">
        <f t="shared" si="365"/>
        <v/>
      </c>
      <c r="DL387" s="37">
        <f t="shared" si="367"/>
        <v>-7.6664658370329028E-2</v>
      </c>
      <c r="DM387" s="39">
        <f t="shared" si="368"/>
        <v>0.92333534162967101</v>
      </c>
      <c r="DN387" s="39">
        <f>PRODUCT($DM$142:DM387)</f>
        <v>0.71032159806040651</v>
      </c>
      <c r="DO387" s="36">
        <f>DL387-'1M RF rate'!C247</f>
        <v>-8.5291044757039899E-2</v>
      </c>
      <c r="DP387" s="39">
        <f t="shared" si="369"/>
        <v>0.91470895524296014</v>
      </c>
      <c r="DQ387" s="39">
        <f>PRODUCT($DP$142:DP387)</f>
        <v>0.21331890991493621</v>
      </c>
      <c r="DR387" s="36">
        <f>DL387-'DJUA Monthly (PR)'!C247</f>
        <v>-4.809579177615135E-2</v>
      </c>
      <c r="DS387" s="39">
        <f t="shared" si="370"/>
        <v>0.95190420822384869</v>
      </c>
      <c r="DT387" s="39">
        <f>PRODUCT($DS$142:DS387)</f>
        <v>0.76113193179761196</v>
      </c>
      <c r="DW387" s="125">
        <f t="shared" si="366"/>
        <v>1.6451734603798673E-2</v>
      </c>
      <c r="DX387" s="124">
        <f t="shared" si="371"/>
        <v>0.18941781223303278</v>
      </c>
    </row>
    <row r="388" spans="1:128" x14ac:dyDescent="0.35">
      <c r="A388" s="35">
        <f t="shared" si="309"/>
        <v>1981</v>
      </c>
      <c r="B388" s="35">
        <v>1982</v>
      </c>
      <c r="C388" s="35">
        <v>1</v>
      </c>
      <c r="D388" s="46">
        <f>IFERROR(IF(INDEX('Memb Hist (Org)'!$A$1:$BS$29,MATCH('Mthly ROIC (PR)'!D$2,'Memb Hist (Org)'!$A$1:$A$29,0),MATCH('Mthly ROIC (PR)'!$A388,'Memb Hist (Org)'!$A$1:$BS$1,0))&lt;&gt;1,"",'Mthly Returns (PR)'!D387),"")</f>
        <v>4.6154000000000001E-2</v>
      </c>
      <c r="E388" s="46" t="str">
        <f>IFERROR(IF(INDEX('Memb Hist (Org)'!$A$1:$BS$29,MATCH('Mthly ROIC (PR)'!E$2,'Memb Hist (Org)'!$A$1:$A$29,0),MATCH('Mthly ROIC (PR)'!$A388,'Memb Hist (Org)'!$A$1:$BS$1,0))&lt;&gt;1,"",'Mthly Returns (PR)'!E387),"")</f>
        <v/>
      </c>
      <c r="F388" s="46" t="str">
        <f>IFERROR(IF(INDEX('Memb Hist (Org)'!$A$1:$BS$29,MATCH('Mthly ROIC (PR)'!F$2,'Memb Hist (Org)'!$A$1:$A$29,0),MATCH('Mthly ROIC (PR)'!$A388,'Memb Hist (Org)'!$A$1:$BS$1,0))&lt;&gt;1,"",'Mthly Returns (PR)'!F387),"")</f>
        <v/>
      </c>
      <c r="G388" s="46">
        <f>IFERROR(IF(INDEX('Memb Hist (Org)'!$A$1:$BS$29,MATCH('Mthly ROIC (PR)'!G$2,'Memb Hist (Org)'!$A$1:$A$29,0),MATCH('Mthly ROIC (PR)'!$A388,'Memb Hist (Org)'!$A$1:$BS$1,0))&lt;&gt;1,"",'Mthly Returns (PR)'!G387),"")</f>
        <v>-4.6692999999999998E-2</v>
      </c>
      <c r="H388" s="46">
        <f>IFERROR(IF(INDEX('Memb Hist (Org)'!$A$1:$BS$29,MATCH('Mthly ROIC (PR)'!H$2,'Memb Hist (Org)'!$A$1:$A$29,0),MATCH('Mthly ROIC (PR)'!$A388,'Memb Hist (Org)'!$A$1:$BS$1,0))&lt;&gt;1,"",'Mthly Returns (PR)'!H387),"")</f>
        <v>6.2890000000000003E-3</v>
      </c>
      <c r="I388" s="46">
        <f>IFERROR(IF(INDEX('Memb Hist (Org)'!$A$1:$BS$29,MATCH('Mthly ROIC (PR)'!I$2,'Memb Hist (Org)'!$A$1:$A$29,0),MATCH('Mthly ROIC (PR)'!$A388,'Memb Hist (Org)'!$A$1:$BS$1,0))&lt;&gt;1,"",'Mthly Returns (PR)'!I387),"")</f>
        <v>4.2307999999999998E-2</v>
      </c>
      <c r="J388" s="46">
        <f>IFERROR(IF(INDEX('Memb Hist (Org)'!$A$1:$BS$29,MATCH('Mthly ROIC (PR)'!J$2,'Memb Hist (Org)'!$A$1:$A$29,0),MATCH('Mthly ROIC (PR)'!$A388,'Memb Hist (Org)'!$A$1:$BS$1,0))&lt;&gt;1,"",'Mthly Returns (PR)'!J387),"")</f>
        <v>-7.3891999999999999E-2</v>
      </c>
      <c r="K388" s="46">
        <f>IFERROR(IF(INDEX('Memb Hist (Org)'!$A$1:$BS$29,MATCH('Mthly ROIC (PR)'!K$2,'Memb Hist (Org)'!$A$1:$A$29,0),MATCH('Mthly ROIC (PR)'!$A388,'Memb Hist (Org)'!$A$1:$BS$1,0))&lt;&gt;1,"",'Mthly Returns (PR)'!K387),"")</f>
        <v>0</v>
      </c>
      <c r="L388" s="46" t="str">
        <f>IFERROR(IF(INDEX('Memb Hist (Org)'!$A$1:$BS$29,MATCH('Mthly ROIC (PR)'!L$2,'Memb Hist (Org)'!$A$1:$A$29,0),MATCH('Mthly ROIC (PR)'!$A388,'Memb Hist (Org)'!$A$1:$BS$1,0))&lt;&gt;1,"",'Mthly Returns (PR)'!L387),"")</f>
        <v/>
      </c>
      <c r="M388" s="46" t="str">
        <f>IFERROR(IF(INDEX('Memb Hist (Org)'!$A$1:$BS$29,MATCH('Mthly ROIC (PR)'!M$2,'Memb Hist (Org)'!$A$1:$A$29,0),MATCH('Mthly ROIC (PR)'!$A388,'Memb Hist (Org)'!$A$1:$BS$1,0))&lt;&gt;1,"",'Mthly Returns (PR)'!M387),"")</f>
        <v/>
      </c>
      <c r="N388" s="46" t="str">
        <f>IFERROR(IF(INDEX('Memb Hist (Org)'!$A$1:$BS$29,MATCH('Mthly ROIC (PR)'!N$2,'Memb Hist (Org)'!$A$1:$A$29,0),MATCH('Mthly ROIC (PR)'!$A388,'Memb Hist (Org)'!$A$1:$BS$1,0))&lt;&gt;1,"",'Mthly Returns (PR)'!N387),"")</f>
        <v/>
      </c>
      <c r="O388" s="46">
        <f>IFERROR(IF(INDEX('Memb Hist (Org)'!$A$1:$BS$29,MATCH('Mthly ROIC (PR)'!O$2,'Memb Hist (Org)'!$A$1:$A$29,0),MATCH('Mthly ROIC (PR)'!$A388,'Memb Hist (Org)'!$A$1:$BS$1,0))&lt;&gt;1,"",'Mthly Returns (PR)'!O387),"")</f>
        <v>3.4483E-2</v>
      </c>
      <c r="P388" s="46" t="str">
        <f>IFERROR(IF(INDEX('Memb Hist (Org)'!$A$1:$BS$29,MATCH('Mthly ROIC (PR)'!P$2,'Memb Hist (Org)'!$A$1:$A$29,0),MATCH('Mthly ROIC (PR)'!$A388,'Memb Hist (Org)'!$A$1:$BS$1,0))&lt;&gt;1,"",'Mthly Returns (PR)'!P387),"")</f>
        <v/>
      </c>
      <c r="Q388" s="46">
        <f>IFERROR(IF(INDEX('Memb Hist (Org)'!$A$1:$BS$29,MATCH('Mthly ROIC (PR)'!Q$2,'Memb Hist (Org)'!$A$1:$A$29,0),MATCH('Mthly ROIC (PR)'!$A388,'Memb Hist (Org)'!$A$1:$BS$1,0))&lt;&gt;1,"",'Mthly Returns (PR)'!Q387),"")</f>
        <v>1.0101000000000001E-2</v>
      </c>
      <c r="R388" s="46" t="str">
        <f>IFERROR(IF(INDEX('Memb Hist (Org)'!$A$1:$BS$29,MATCH('Mthly ROIC (PR)'!R$2,'Memb Hist (Org)'!$A$1:$A$29,0),MATCH('Mthly ROIC (PR)'!$A388,'Memb Hist (Org)'!$A$1:$BS$1,0))&lt;&gt;1,"",'Mthly Returns (PR)'!R387),"")</f>
        <v/>
      </c>
      <c r="S388" s="46" t="str">
        <f>IFERROR(IF(INDEX('Memb Hist (Org)'!$A$1:$BS$29,MATCH('Mthly ROIC (PR)'!S$2,'Memb Hist (Org)'!$A$1:$A$29,0),MATCH('Mthly ROIC (PR)'!$A388,'Memb Hist (Org)'!$A$1:$BS$1,0))&lt;&gt;1,"",'Mthly Returns (PR)'!S387),"")</f>
        <v/>
      </c>
      <c r="T388" s="46">
        <f>IFERROR(IF(INDEX('Memb Hist (Org)'!$A$1:$BS$29,MATCH('Mthly ROIC (PR)'!T$2,'Memb Hist (Org)'!$A$1:$A$29,0),MATCH('Mthly ROIC (PR)'!$A388,'Memb Hist (Org)'!$A$1:$BS$1,0))&lt;&gt;1,"",'Mthly Returns (PR)'!T387),"")</f>
        <v>2.3810000000000001E-2</v>
      </c>
      <c r="U388" s="46">
        <f>IFERROR(IF(INDEX('Memb Hist (Org)'!$A$1:$BS$29,MATCH('Mthly ROIC (PR)'!U$2,'Memb Hist (Org)'!$A$1:$A$29,0),MATCH('Mthly ROIC (PR)'!$A388,'Memb Hist (Org)'!$A$1:$BS$1,0))&lt;&gt;1,"",'Mthly Returns (PR)'!U387),"")</f>
        <v>-0.10204100000000001</v>
      </c>
      <c r="V388" s="46">
        <f>IFERROR(IF(INDEX('Memb Hist (Org)'!$A$1:$BS$29,MATCH('Mthly ROIC (PR)'!V$2,'Memb Hist (Org)'!$A$1:$A$29,0),MATCH('Mthly ROIC (PR)'!$A388,'Memb Hist (Org)'!$A$1:$BS$1,0))&lt;&gt;1,"",'Mthly Returns (PR)'!V387),"")</f>
        <v>0</v>
      </c>
      <c r="W388" s="46">
        <f>IFERROR(IF(INDEX('Memb Hist (Org)'!$A$1:$BS$29,MATCH('Mthly ROIC (PR)'!W$2,'Memb Hist (Org)'!$A$1:$A$29,0),MATCH('Mthly ROIC (PR)'!$A388,'Memb Hist (Org)'!$A$1:$BS$1,0))&lt;&gt;1,"",'Mthly Returns (PR)'!W387),"")</f>
        <v>1.8349000000000001E-2</v>
      </c>
      <c r="X388" s="46">
        <f>IFERROR(IF(INDEX('Memb Hist (Org)'!$A$1:$BS$29,MATCH('Mthly ROIC (PR)'!X$2,'Memb Hist (Org)'!$A$1:$A$29,0),MATCH('Mthly ROIC (PR)'!$A388,'Memb Hist (Org)'!$A$1:$BS$1,0))&lt;&gt;1,"",'Mthly Returns (PR)'!X387),"")</f>
        <v>6.9444000000000006E-2</v>
      </c>
      <c r="Y388" s="46">
        <f>IFERROR(IF(INDEX('Memb Hist (Org)'!$A$1:$BS$29,MATCH('Mthly ROIC (PR)'!Y$2,'Memb Hist (Org)'!$A$1:$A$29,0),MATCH('Mthly ROIC (PR)'!$A388,'Memb Hist (Org)'!$A$1:$BS$1,0))&lt;&gt;1,"",'Mthly Returns (PR)'!Y387),"")</f>
        <v>0</v>
      </c>
      <c r="Z388" s="46" t="str">
        <f>IFERROR(IF(INDEX('Memb Hist (Org)'!$A$1:$BS$29,MATCH('Mthly ROIC (PR)'!Z$2,'Memb Hist (Org)'!$A$1:$A$29,0),MATCH('Mthly ROIC (PR)'!$A388,'Memb Hist (Org)'!$A$1:$BS$1,0))&lt;&gt;1,"",'Mthly Returns (PR)'!Z387),"")</f>
        <v/>
      </c>
      <c r="AA388" s="46" t="str">
        <f>IFERROR(IF(INDEX('Memb Hist (Org)'!$A$1:$BS$29,MATCH('Mthly ROIC (PR)'!AA$2,'Memb Hist (Org)'!$A$1:$A$29,0),MATCH('Mthly ROIC (PR)'!$A388,'Memb Hist (Org)'!$A$1:$BS$1,0))&lt;&gt;1,"",'Mthly Returns (PR)'!AA387),"")</f>
        <v/>
      </c>
      <c r="AB388" s="46" t="str">
        <f>IFERROR(IF(INDEX('Memb Hist (Org)'!$A$1:$BS$29,MATCH('Mthly ROIC (PR)'!AB$2,'Memb Hist (Org)'!$A$1:$A$29,0),MATCH('Mthly ROIC (PR)'!$A388,'Memb Hist (Org)'!$A$1:$BS$1,0))&lt;&gt;1,"",'Mthly Returns (PR)'!AB387),"")</f>
        <v/>
      </c>
      <c r="AC388" s="46">
        <f>IFERROR(IF(INDEX('Memb Hist (Org)'!$A$1:$BS$29,MATCH('Mthly ROIC (PR)'!AC$2,'Memb Hist (Org)'!$A$1:$A$29,0),MATCH('Mthly ROIC (PR)'!$A388,'Memb Hist (Org)'!$A$1:$BS$1,0))&lt;&gt;1,"",'Mthly Returns (PR)'!AC387),"")</f>
        <v>-5.4688000000000001E-2</v>
      </c>
      <c r="AD388" s="46" t="str">
        <f>IFERROR(IF(INDEX('Memb Hist (Org)'!$A$1:$BS$29,MATCH('Mthly ROIC (PR)'!AD$2,'Memb Hist (Org)'!$A$1:$A$29,0),MATCH('Mthly ROIC (PR)'!$A388,'Memb Hist (Org)'!$A$1:$BS$1,0))&lt;&gt;1,"",'Mthly Returns (PR)'!AD387),"")</f>
        <v/>
      </c>
      <c r="AE388" s="46" t="str">
        <f>IFERROR(IF(INDEX('Memb Hist (Org)'!$A$1:$BS$29,MATCH('Mthly ROIC (PR)'!AE$2,'Memb Hist (Org)'!$A$1:$A$29,0),MATCH('Mthly ROIC (PR)'!$A388,'Memb Hist (Org)'!$A$1:$BS$1,0))&lt;&gt;1,"",'Mthly Returns (PR)'!AE387),"")</f>
        <v/>
      </c>
      <c r="AF388" s="42">
        <f>IFERROR(IF($C388=7,INDEX(ROIC!$A$32:$BS$60,MATCH('Mthly ROIC (PR)'!AF$2,ROIC!$A$32:$A$60,0),MATCH('Mthly ROIC (PR)'!$A388,ROIC!$A$32:$BS$32,0)),AF387*(1+D387)),"")</f>
        <v>0.29651656425009509</v>
      </c>
      <c r="AG388" s="42" t="str">
        <f>IFERROR(IF($C388=7,INDEX(ROIC!$A$32:$BS$60,MATCH('Mthly ROIC (PR)'!AG$2,ROIC!$A$32:$A$60,0),MATCH('Mthly ROIC (PR)'!$A388,ROIC!$A$32:$BS$32,0)),AG387*(1+E387)),"")</f>
        <v/>
      </c>
      <c r="AH388" s="42" t="str">
        <f>IFERROR(IF($C388=7,INDEX(ROIC!$A$32:$BS$60,MATCH('Mthly ROIC (PR)'!AH$2,ROIC!$A$32:$A$60,0),MATCH('Mthly ROIC (PR)'!$A388,ROIC!$A$32:$BS$32,0)),AH387*(1+F387)),"")</f>
        <v/>
      </c>
      <c r="AI388" s="42">
        <f>IFERROR(IF($C388=7,INDEX(ROIC!$A$32:$BS$60,MATCH('Mthly ROIC (PR)'!AI$2,ROIC!$A$32:$A$60,0),MATCH('Mthly ROIC (PR)'!$A388,ROIC!$A$32:$BS$32,0)),AI387*(1+G387)),"")</f>
        <v>0</v>
      </c>
      <c r="AJ388" s="42">
        <f>IFERROR(IF($C388=7,INDEX(ROIC!$A$32:$BS$60,MATCH('Mthly ROIC (PR)'!AJ$2,ROIC!$A$32:$A$60,0),MATCH('Mthly ROIC (PR)'!$A388,ROIC!$A$32:$BS$32,0)),AJ387*(1+H387)),"")</f>
        <v>0.21140298343302702</v>
      </c>
      <c r="AK388" s="42">
        <f>IFERROR(IF($C388=7,INDEX(ROIC!$A$32:$BS$60,MATCH('Mthly ROIC (PR)'!AK$2,ROIC!$A$32:$A$60,0),MATCH('Mthly ROIC (PR)'!$A388,ROIC!$A$32:$BS$32,0)),AK387*(1+I387)),"")</f>
        <v>0</v>
      </c>
      <c r="AL388" s="42">
        <f>IFERROR(IF($C388=7,INDEX(ROIC!$A$32:$BS$60,MATCH('Mthly ROIC (PR)'!AL$2,ROIC!$A$32:$A$60,0),MATCH('Mthly ROIC (PR)'!$A388,ROIC!$A$32:$BS$32,0)),AL387*(1+J387)),"")</f>
        <v>0</v>
      </c>
      <c r="AM388" s="42">
        <f>IFERROR(IF($C388=7,INDEX(ROIC!$A$32:$BS$60,MATCH('Mthly ROIC (PR)'!AM$2,ROIC!$A$32:$A$60,0),MATCH('Mthly ROIC (PR)'!$A388,ROIC!$A$32:$BS$32,0)),AM387*(1+K387)),"")</f>
        <v>0</v>
      </c>
      <c r="AN388" s="42" t="str">
        <f>IFERROR(IF($C388=7,INDEX(ROIC!$A$32:$BS$60,MATCH('Mthly ROIC (PR)'!AN$2,ROIC!$A$32:$A$60,0),MATCH('Mthly ROIC (PR)'!$A388,ROIC!$A$32:$BS$32,0)),AN387*(1+L387)),"")</f>
        <v/>
      </c>
      <c r="AO388" s="42" t="str">
        <f>IFERROR(IF($C388=7,INDEX(ROIC!$A$32:$BS$60,MATCH('Mthly ROIC (PR)'!AO$2,ROIC!$A$32:$A$60,0),MATCH('Mthly ROIC (PR)'!$A388,ROIC!$A$32:$BS$32,0)),AO387*(1+M387)),"")</f>
        <v/>
      </c>
      <c r="AP388" s="42" t="str">
        <f>IFERROR(IF($C388=7,INDEX(ROIC!$A$32:$BS$60,MATCH('Mthly ROIC (PR)'!AP$2,ROIC!$A$32:$A$60,0),MATCH('Mthly ROIC (PR)'!$A388,ROIC!$A$32:$BS$32,0)),AP387*(1+N387)),"")</f>
        <v/>
      </c>
      <c r="AQ388" s="42">
        <f>IFERROR(IF($C388=7,INDEX(ROIC!$A$32:$BS$60,MATCH('Mthly ROIC (PR)'!AQ$2,ROIC!$A$32:$A$60,0),MATCH('Mthly ROIC (PR)'!$A388,ROIC!$A$32:$BS$32,0)),AQ387*(1+O387)),"")</f>
        <v>0</v>
      </c>
      <c r="AR388" s="42" t="str">
        <f>IFERROR(IF($C388=7,INDEX(ROIC!$A$32:$BS$60,MATCH('Mthly ROIC (PR)'!AR$2,ROIC!$A$32:$A$60,0),MATCH('Mthly ROIC (PR)'!$A388,ROIC!$A$32:$BS$32,0)),AR387*(1+P387)),"")</f>
        <v/>
      </c>
      <c r="AS388" s="42">
        <f>IFERROR(IF($C388=7,INDEX(ROIC!$A$32:$BS$60,MATCH('Mthly ROIC (PR)'!AS$2,ROIC!$A$32:$A$60,0),MATCH('Mthly ROIC (PR)'!$A388,ROIC!$A$32:$BS$32,0)),AS387*(1+Q387)),"")</f>
        <v>0</v>
      </c>
      <c r="AT388" s="42" t="str">
        <f>IFERROR(IF($C388=7,INDEX(ROIC!$A$32:$BS$60,MATCH('Mthly ROIC (PR)'!AT$2,ROIC!$A$32:$A$60,0),MATCH('Mthly ROIC (PR)'!$A388,ROIC!$A$32:$BS$32,0)),AT387*(1+R387)),"")</f>
        <v/>
      </c>
      <c r="AU388" s="42" t="str">
        <f>IFERROR(IF($C388=7,INDEX(ROIC!$A$32:$BS$60,MATCH('Mthly ROIC (PR)'!AU$2,ROIC!$A$32:$A$60,0),MATCH('Mthly ROIC (PR)'!$A388,ROIC!$A$32:$BS$32,0)),AU387*(1+S387)),"")</f>
        <v/>
      </c>
      <c r="AV388" s="42">
        <f>IFERROR(IF($C388=7,INDEX(ROIC!$A$32:$BS$60,MATCH('Mthly ROIC (PR)'!AV$2,ROIC!$A$32:$A$60,0),MATCH('Mthly ROIC (PR)'!$A388,ROIC!$A$32:$BS$32,0)),AV387*(1+T387)),"")</f>
        <v>0</v>
      </c>
      <c r="AW388" s="42">
        <f>IFERROR(IF($C388=7,INDEX(ROIC!$A$32:$BS$60,MATCH('Mthly ROIC (PR)'!AW$2,ROIC!$A$32:$A$60,0),MATCH('Mthly ROIC (PR)'!$A388,ROIC!$A$32:$BS$32,0)),AW387*(1+U387)),"")</f>
        <v>0.43889392971512919</v>
      </c>
      <c r="AX388" s="42">
        <f>IFERROR(IF($C388=7,INDEX(ROIC!$A$32:$BS$60,MATCH('Mthly ROIC (PR)'!AX$2,ROIC!$A$32:$A$60,0),MATCH('Mthly ROIC (PR)'!$A388,ROIC!$A$32:$BS$32,0)),AX387*(1+V387)),"")</f>
        <v>0</v>
      </c>
      <c r="AY388" s="42">
        <f>IFERROR(IF($C388=7,INDEX(ROIC!$A$32:$BS$60,MATCH('Mthly ROIC (PR)'!AY$2,ROIC!$A$32:$A$60,0),MATCH('Mthly ROIC (PR)'!$A388,ROIC!$A$32:$BS$32,0)),AY387*(1+W387)),"")</f>
        <v>0</v>
      </c>
      <c r="AZ388" s="42">
        <f>IFERROR(IF($C388=7,INDEX(ROIC!$A$32:$BS$60,MATCH('Mthly ROIC (PR)'!AZ$2,ROIC!$A$32:$A$60,0),MATCH('Mthly ROIC (PR)'!$A388,ROIC!$A$32:$BS$32,0)),AZ387*(1+X387)),"")</f>
        <v>0</v>
      </c>
      <c r="BA388" s="42">
        <f>IFERROR(IF($C388=7,INDEX(ROIC!$A$32:$BS$60,MATCH('Mthly ROIC (PR)'!BA$2,ROIC!$A$32:$A$60,0),MATCH('Mthly ROIC (PR)'!$A388,ROIC!$A$32:$BS$32,0)),BA387*(1+Y387)),"")</f>
        <v>0</v>
      </c>
      <c r="BB388" s="42" t="str">
        <f>IFERROR(IF($C388=7,INDEX(ROIC!$A$32:$BS$60,MATCH('Mthly ROIC (PR)'!BB$2,ROIC!$A$32:$A$60,0),MATCH('Mthly ROIC (PR)'!$A388,ROIC!$A$32:$BS$32,0)),BB387*(1+Z387)),"")</f>
        <v/>
      </c>
      <c r="BC388" s="42" t="str">
        <f>IFERROR(IF($C388=7,INDEX(ROIC!$A$32:$BS$60,MATCH('Mthly ROIC (PR)'!BC$2,ROIC!$A$32:$A$60,0),MATCH('Mthly ROIC (PR)'!$A388,ROIC!$A$32:$BS$32,0)),BC387*(1+AA387)),"")</f>
        <v/>
      </c>
      <c r="BD388" s="42" t="str">
        <f>IFERROR(IF($C388=7,INDEX(ROIC!$A$32:$BS$60,MATCH('Mthly ROIC (PR)'!BD$2,ROIC!$A$32:$A$60,0),MATCH('Mthly ROIC (PR)'!$A388,ROIC!$A$32:$BS$32,0)),BD387*(1+AB387)),"")</f>
        <v/>
      </c>
      <c r="BE388" s="42">
        <f>IFERROR(IF($C388=7,INDEX(ROIC!$A$32:$BS$60,MATCH('Mthly ROIC (PR)'!BE$2,ROIC!$A$32:$A$60,0),MATCH('Mthly ROIC (PR)'!$A388,ROIC!$A$32:$BS$32,0)),BE387*(1+AC387)),"")</f>
        <v>0</v>
      </c>
      <c r="BF388" s="42" t="str">
        <f>IFERROR(IF($C388=7,INDEX(ROIC!$A$32:$BS$60,MATCH('Mthly ROIC (PR)'!BF$2,ROIC!$A$32:$A$60,0),MATCH('Mthly ROIC (PR)'!$A388,ROIC!$A$32:$BS$32,0)),BF387*(1+AD387)),"")</f>
        <v/>
      </c>
      <c r="BG388" s="42" t="str">
        <f>IFERROR(IF($C388=7,INDEX(ROIC!$A$32:$BS$60,MATCH('Mthly ROIC (PR)'!BG$2,ROIC!$A$32:$A$60,0),MATCH('Mthly ROIC (PR)'!$A388,ROIC!$A$32:$BS$32,0)),BG387*(1+AE387)),"")</f>
        <v/>
      </c>
      <c r="BH388" s="44">
        <f t="shared" si="310"/>
        <v>0.31317315535568097</v>
      </c>
      <c r="BI388" s="44" t="str">
        <f t="shared" si="311"/>
        <v/>
      </c>
      <c r="BJ388" s="44" t="str">
        <f t="shared" si="312"/>
        <v/>
      </c>
      <c r="BK388" s="44">
        <f t="shared" si="313"/>
        <v>0</v>
      </c>
      <c r="BL388" s="44">
        <f t="shared" si="314"/>
        <v>0.22327838426417554</v>
      </c>
      <c r="BM388" s="44">
        <f t="shared" si="315"/>
        <v>0</v>
      </c>
      <c r="BN388" s="44">
        <f t="shared" si="316"/>
        <v>0</v>
      </c>
      <c r="BO388" s="44">
        <f t="shared" si="317"/>
        <v>0</v>
      </c>
      <c r="BP388" s="44" t="str">
        <f t="shared" si="318"/>
        <v/>
      </c>
      <c r="BQ388" s="44" t="str">
        <f t="shared" si="319"/>
        <v/>
      </c>
      <c r="BR388" s="44" t="str">
        <f t="shared" si="320"/>
        <v/>
      </c>
      <c r="BS388" s="44">
        <f t="shared" si="321"/>
        <v>0</v>
      </c>
      <c r="BT388" s="44" t="str">
        <f t="shared" si="322"/>
        <v/>
      </c>
      <c r="BU388" s="44">
        <f t="shared" si="323"/>
        <v>0</v>
      </c>
      <c r="BV388" s="44" t="str">
        <f t="shared" si="324"/>
        <v/>
      </c>
      <c r="BW388" s="44" t="str">
        <f t="shared" si="325"/>
        <v/>
      </c>
      <c r="BX388" s="44">
        <f t="shared" si="326"/>
        <v>0</v>
      </c>
      <c r="BY388" s="44">
        <f t="shared" si="327"/>
        <v>0.46354846038014352</v>
      </c>
      <c r="BZ388" s="44">
        <f t="shared" si="328"/>
        <v>0</v>
      </c>
      <c r="CA388" s="44">
        <f t="shared" si="329"/>
        <v>0</v>
      </c>
      <c r="CB388" s="44">
        <f t="shared" si="330"/>
        <v>0</v>
      </c>
      <c r="CC388" s="44">
        <f t="shared" si="331"/>
        <v>0</v>
      </c>
      <c r="CD388" s="44" t="str">
        <f t="shared" si="332"/>
        <v/>
      </c>
      <c r="CE388" s="44" t="str">
        <f t="shared" si="333"/>
        <v/>
      </c>
      <c r="CF388" s="44" t="str">
        <f t="shared" si="334"/>
        <v/>
      </c>
      <c r="CG388" s="44">
        <f t="shared" si="335"/>
        <v>0</v>
      </c>
      <c r="CH388" s="44" t="str">
        <f t="shared" si="336"/>
        <v/>
      </c>
      <c r="CI388" s="44" t="str">
        <f t="shared" si="337"/>
        <v/>
      </c>
      <c r="CJ388" s="48">
        <f t="shared" si="338"/>
        <v>1.44541938122861E-2</v>
      </c>
      <c r="CK388" s="48" t="str">
        <f t="shared" si="339"/>
        <v/>
      </c>
      <c r="CL388" s="48" t="str">
        <f t="shared" si="340"/>
        <v/>
      </c>
      <c r="CM388" s="48">
        <f t="shared" si="341"/>
        <v>0</v>
      </c>
      <c r="CN388" s="48">
        <f t="shared" si="342"/>
        <v>1.4041977586374001E-3</v>
      </c>
      <c r="CO388" s="48">
        <f t="shared" si="343"/>
        <v>0</v>
      </c>
      <c r="CP388" s="48">
        <f t="shared" si="344"/>
        <v>0</v>
      </c>
      <c r="CQ388" s="48">
        <f t="shared" si="345"/>
        <v>0</v>
      </c>
      <c r="CR388" s="48" t="str">
        <f t="shared" si="346"/>
        <v/>
      </c>
      <c r="CS388" s="48" t="str">
        <f t="shared" si="347"/>
        <v/>
      </c>
      <c r="CT388" s="48" t="str">
        <f t="shared" si="348"/>
        <v/>
      </c>
      <c r="CU388" s="48">
        <f t="shared" si="349"/>
        <v>0</v>
      </c>
      <c r="CV388" s="48" t="str">
        <f t="shared" si="350"/>
        <v/>
      </c>
      <c r="CW388" s="48">
        <f t="shared" si="351"/>
        <v>0</v>
      </c>
      <c r="CX388" s="48" t="str">
        <f t="shared" si="352"/>
        <v/>
      </c>
      <c r="CY388" s="48" t="str">
        <f t="shared" si="353"/>
        <v/>
      </c>
      <c r="CZ388" s="48">
        <f t="shared" si="354"/>
        <v>0</v>
      </c>
      <c r="DA388" s="48">
        <f t="shared" si="355"/>
        <v>-4.7300948445650227E-2</v>
      </c>
      <c r="DB388" s="48">
        <f t="shared" si="356"/>
        <v>0</v>
      </c>
      <c r="DC388" s="48">
        <f t="shared" si="357"/>
        <v>0</v>
      </c>
      <c r="DD388" s="48">
        <f t="shared" si="358"/>
        <v>0</v>
      </c>
      <c r="DE388" s="48">
        <f t="shared" si="359"/>
        <v>0</v>
      </c>
      <c r="DF388" s="48" t="str">
        <f t="shared" si="360"/>
        <v/>
      </c>
      <c r="DG388" s="48" t="str">
        <f t="shared" si="361"/>
        <v/>
      </c>
      <c r="DH388" s="48" t="str">
        <f t="shared" si="362"/>
        <v/>
      </c>
      <c r="DI388" s="48">
        <f t="shared" si="363"/>
        <v>0</v>
      </c>
      <c r="DJ388" s="48" t="str">
        <f t="shared" si="364"/>
        <v/>
      </c>
      <c r="DK388" s="48" t="str">
        <f t="shared" si="365"/>
        <v/>
      </c>
      <c r="DL388" s="37">
        <f t="shared" si="367"/>
        <v>-3.1442556874726732E-2</v>
      </c>
      <c r="DM388" s="39">
        <f t="shared" si="368"/>
        <v>0.96855744312527325</v>
      </c>
      <c r="DN388" s="39">
        <f>PRODUCT($DM$142:DM388)</f>
        <v>0.68798727081404543</v>
      </c>
      <c r="DO388" s="36">
        <f>DL388-'1M RF rate'!C248</f>
        <v>-4.0060375173631244E-2</v>
      </c>
      <c r="DP388" s="39">
        <f t="shared" si="369"/>
        <v>0.95993962482636874</v>
      </c>
      <c r="DQ388" s="39">
        <f>PRODUCT($DP$142:DP388)</f>
        <v>0.20477327435211382</v>
      </c>
      <c r="DR388" s="36">
        <f>DL388-'DJUA Monthly (PR)'!C248</f>
        <v>-4.7649647173488713E-3</v>
      </c>
      <c r="DS388" s="39">
        <f t="shared" si="370"/>
        <v>0.99523503528265111</v>
      </c>
      <c r="DT388" s="39">
        <f>PRODUCT($DS$142:DS388)</f>
        <v>0.75750516499734877</v>
      </c>
      <c r="DW388" s="125">
        <f t="shared" si="366"/>
        <v>5.7120061183307591E-2</v>
      </c>
      <c r="DX388" s="124">
        <f t="shared" si="371"/>
        <v>0.13152623779800021</v>
      </c>
    </row>
    <row r="389" spans="1:128" x14ac:dyDescent="0.35">
      <c r="A389" s="35">
        <f t="shared" ref="A389:A452" si="372">IF(C389&gt;6,B389,B389-1)</f>
        <v>1981</v>
      </c>
      <c r="B389" s="35">
        <v>1982</v>
      </c>
      <c r="C389" s="35">
        <v>2</v>
      </c>
      <c r="D389" s="46">
        <f>IFERROR(IF(INDEX('Memb Hist (Org)'!$A$1:$BS$29,MATCH('Mthly ROIC (PR)'!D$2,'Memb Hist (Org)'!$A$1:$A$29,0),MATCH('Mthly ROIC (PR)'!$A389,'Memb Hist (Org)'!$A$1:$BS$1,0))&lt;&gt;1,"",'Mthly Returns (PR)'!D388),"")</f>
        <v>-4.4117999999999997E-2</v>
      </c>
      <c r="E389" s="46" t="str">
        <f>IFERROR(IF(INDEX('Memb Hist (Org)'!$A$1:$BS$29,MATCH('Mthly ROIC (PR)'!E$2,'Memb Hist (Org)'!$A$1:$A$29,0),MATCH('Mthly ROIC (PR)'!$A389,'Memb Hist (Org)'!$A$1:$BS$1,0))&lt;&gt;1,"",'Mthly Returns (PR)'!E388),"")</f>
        <v/>
      </c>
      <c r="F389" s="46" t="str">
        <f>IFERROR(IF(INDEX('Memb Hist (Org)'!$A$1:$BS$29,MATCH('Mthly ROIC (PR)'!F$2,'Memb Hist (Org)'!$A$1:$A$29,0),MATCH('Mthly ROIC (PR)'!$A389,'Memb Hist (Org)'!$A$1:$BS$1,0))&lt;&gt;1,"",'Mthly Returns (PR)'!F388),"")</f>
        <v/>
      </c>
      <c r="G389" s="46">
        <f>IFERROR(IF(INDEX('Memb Hist (Org)'!$A$1:$BS$29,MATCH('Mthly ROIC (PR)'!G$2,'Memb Hist (Org)'!$A$1:$A$29,0),MATCH('Mthly ROIC (PR)'!$A389,'Memb Hist (Org)'!$A$1:$BS$1,0))&lt;&gt;1,"",'Mthly Returns (PR)'!G388),"")</f>
        <v>-4.0819999999999997E-3</v>
      </c>
      <c r="H389" s="46">
        <f>IFERROR(IF(INDEX('Memb Hist (Org)'!$A$1:$BS$29,MATCH('Mthly ROIC (PR)'!H$2,'Memb Hist (Org)'!$A$1:$A$29,0),MATCH('Mthly ROIC (PR)'!$A389,'Memb Hist (Org)'!$A$1:$BS$1,0))&lt;&gt;1,"",'Mthly Returns (PR)'!H388),"")</f>
        <v>0.05</v>
      </c>
      <c r="I389" s="46">
        <f>IFERROR(IF(INDEX('Memb Hist (Org)'!$A$1:$BS$29,MATCH('Mthly ROIC (PR)'!I$2,'Memb Hist (Org)'!$A$1:$A$29,0),MATCH('Mthly ROIC (PR)'!$A389,'Memb Hist (Org)'!$A$1:$BS$1,0))&lt;&gt;1,"",'Mthly Returns (PR)'!I388),"")</f>
        <v>1.107E-2</v>
      </c>
      <c r="J389" s="46">
        <f>IFERROR(IF(INDEX('Memb Hist (Org)'!$A$1:$BS$29,MATCH('Mthly ROIC (PR)'!J$2,'Memb Hist (Org)'!$A$1:$A$29,0),MATCH('Mthly ROIC (PR)'!$A389,'Memb Hist (Org)'!$A$1:$BS$1,0))&lt;&gt;1,"",'Mthly Returns (PR)'!J388),"")</f>
        <v>-0.140957</v>
      </c>
      <c r="K389" s="46">
        <f>IFERROR(IF(INDEX('Memb Hist (Org)'!$A$1:$BS$29,MATCH('Mthly ROIC (PR)'!K$2,'Memb Hist (Org)'!$A$1:$A$29,0),MATCH('Mthly ROIC (PR)'!$A389,'Memb Hist (Org)'!$A$1:$BS$1,0))&lt;&gt;1,"",'Mthly Returns (PR)'!K388),"")</f>
        <v>3.2967000000000003E-2</v>
      </c>
      <c r="L389" s="46" t="str">
        <f>IFERROR(IF(INDEX('Memb Hist (Org)'!$A$1:$BS$29,MATCH('Mthly ROIC (PR)'!L$2,'Memb Hist (Org)'!$A$1:$A$29,0),MATCH('Mthly ROIC (PR)'!$A389,'Memb Hist (Org)'!$A$1:$BS$1,0))&lt;&gt;1,"",'Mthly Returns (PR)'!L388),"")</f>
        <v/>
      </c>
      <c r="M389" s="46" t="str">
        <f>IFERROR(IF(INDEX('Memb Hist (Org)'!$A$1:$BS$29,MATCH('Mthly ROIC (PR)'!M$2,'Memb Hist (Org)'!$A$1:$A$29,0),MATCH('Mthly ROIC (PR)'!$A389,'Memb Hist (Org)'!$A$1:$BS$1,0))&lt;&gt;1,"",'Mthly Returns (PR)'!M388),"")</f>
        <v/>
      </c>
      <c r="N389" s="46" t="str">
        <f>IFERROR(IF(INDEX('Memb Hist (Org)'!$A$1:$BS$29,MATCH('Mthly ROIC (PR)'!N$2,'Memb Hist (Org)'!$A$1:$A$29,0),MATCH('Mthly ROIC (PR)'!$A389,'Memb Hist (Org)'!$A$1:$BS$1,0))&lt;&gt;1,"",'Mthly Returns (PR)'!N388),"")</f>
        <v/>
      </c>
      <c r="O389" s="46">
        <f>IFERROR(IF(INDEX('Memb Hist (Org)'!$A$1:$BS$29,MATCH('Mthly ROIC (PR)'!O$2,'Memb Hist (Org)'!$A$1:$A$29,0),MATCH('Mthly ROIC (PR)'!$A389,'Memb Hist (Org)'!$A$1:$BS$1,0))&lt;&gt;1,"",'Mthly Returns (PR)'!O388),"")</f>
        <v>0</v>
      </c>
      <c r="P389" s="46" t="str">
        <f>IFERROR(IF(INDEX('Memb Hist (Org)'!$A$1:$BS$29,MATCH('Mthly ROIC (PR)'!P$2,'Memb Hist (Org)'!$A$1:$A$29,0),MATCH('Mthly ROIC (PR)'!$A389,'Memb Hist (Org)'!$A$1:$BS$1,0))&lt;&gt;1,"",'Mthly Returns (PR)'!P388),"")</f>
        <v/>
      </c>
      <c r="Q389" s="46">
        <f>IFERROR(IF(INDEX('Memb Hist (Org)'!$A$1:$BS$29,MATCH('Mthly ROIC (PR)'!Q$2,'Memb Hist (Org)'!$A$1:$A$29,0),MATCH('Mthly ROIC (PR)'!$A389,'Memb Hist (Org)'!$A$1:$BS$1,0))&lt;&gt;1,"",'Mthly Returns (PR)'!Q388),"")</f>
        <v>0.06</v>
      </c>
      <c r="R389" s="46" t="str">
        <f>IFERROR(IF(INDEX('Memb Hist (Org)'!$A$1:$BS$29,MATCH('Mthly ROIC (PR)'!R$2,'Memb Hist (Org)'!$A$1:$A$29,0),MATCH('Mthly ROIC (PR)'!$A389,'Memb Hist (Org)'!$A$1:$BS$1,0))&lt;&gt;1,"",'Mthly Returns (PR)'!R388),"")</f>
        <v/>
      </c>
      <c r="S389" s="46" t="str">
        <f>IFERROR(IF(INDEX('Memb Hist (Org)'!$A$1:$BS$29,MATCH('Mthly ROIC (PR)'!S$2,'Memb Hist (Org)'!$A$1:$A$29,0),MATCH('Mthly ROIC (PR)'!$A389,'Memb Hist (Org)'!$A$1:$BS$1,0))&lt;&gt;1,"",'Mthly Returns (PR)'!S388),"")</f>
        <v/>
      </c>
      <c r="T389" s="46">
        <f>IFERROR(IF(INDEX('Memb Hist (Org)'!$A$1:$BS$29,MATCH('Mthly ROIC (PR)'!T$2,'Memb Hist (Org)'!$A$1:$A$29,0),MATCH('Mthly ROIC (PR)'!$A389,'Memb Hist (Org)'!$A$1:$BS$1,0))&lt;&gt;1,"",'Mthly Returns (PR)'!T388),"")</f>
        <v>4.6511999999999998E-2</v>
      </c>
      <c r="U389" s="46">
        <f>IFERROR(IF(INDEX('Memb Hist (Org)'!$A$1:$BS$29,MATCH('Mthly ROIC (PR)'!U$2,'Memb Hist (Org)'!$A$1:$A$29,0),MATCH('Mthly ROIC (PR)'!$A389,'Memb Hist (Org)'!$A$1:$BS$1,0))&lt;&gt;1,"",'Mthly Returns (PR)'!U388),"")</f>
        <v>-1.5152000000000001E-2</v>
      </c>
      <c r="V389" s="46">
        <f>IFERROR(IF(INDEX('Memb Hist (Org)'!$A$1:$BS$29,MATCH('Mthly ROIC (PR)'!V$2,'Memb Hist (Org)'!$A$1:$A$29,0),MATCH('Mthly ROIC (PR)'!$A389,'Memb Hist (Org)'!$A$1:$BS$1,0))&lt;&gt;1,"",'Mthly Returns (PR)'!V388),"")</f>
        <v>0</v>
      </c>
      <c r="W389" s="46">
        <f>IFERROR(IF(INDEX('Memb Hist (Org)'!$A$1:$BS$29,MATCH('Mthly ROIC (PR)'!W$2,'Memb Hist (Org)'!$A$1:$A$29,0),MATCH('Mthly ROIC (PR)'!$A389,'Memb Hist (Org)'!$A$1:$BS$1,0))&lt;&gt;1,"",'Mthly Returns (PR)'!W388),"")</f>
        <v>1.8017999999999999E-2</v>
      </c>
      <c r="X389" s="46">
        <f>IFERROR(IF(INDEX('Memb Hist (Org)'!$A$1:$BS$29,MATCH('Mthly ROIC (PR)'!X$2,'Memb Hist (Org)'!$A$1:$A$29,0),MATCH('Mthly ROIC (PR)'!$A389,'Memb Hist (Org)'!$A$1:$BS$1,0))&lt;&gt;1,"",'Mthly Returns (PR)'!X388),"")</f>
        <v>3.2467999999999997E-2</v>
      </c>
      <c r="Y389" s="46">
        <f>IFERROR(IF(INDEX('Memb Hist (Org)'!$A$1:$BS$29,MATCH('Mthly ROIC (PR)'!Y$2,'Memb Hist (Org)'!$A$1:$A$29,0),MATCH('Mthly ROIC (PR)'!$A389,'Memb Hist (Org)'!$A$1:$BS$1,0))&lt;&gt;1,"",'Mthly Returns (PR)'!Y388),"")</f>
        <v>4.7826E-2</v>
      </c>
      <c r="Z389" s="46" t="str">
        <f>IFERROR(IF(INDEX('Memb Hist (Org)'!$A$1:$BS$29,MATCH('Mthly ROIC (PR)'!Z$2,'Memb Hist (Org)'!$A$1:$A$29,0),MATCH('Mthly ROIC (PR)'!$A389,'Memb Hist (Org)'!$A$1:$BS$1,0))&lt;&gt;1,"",'Mthly Returns (PR)'!Z388),"")</f>
        <v/>
      </c>
      <c r="AA389" s="46" t="str">
        <f>IFERROR(IF(INDEX('Memb Hist (Org)'!$A$1:$BS$29,MATCH('Mthly ROIC (PR)'!AA$2,'Memb Hist (Org)'!$A$1:$A$29,0),MATCH('Mthly ROIC (PR)'!$A389,'Memb Hist (Org)'!$A$1:$BS$1,0))&lt;&gt;1,"",'Mthly Returns (PR)'!AA388),"")</f>
        <v/>
      </c>
      <c r="AB389" s="46" t="str">
        <f>IFERROR(IF(INDEX('Memb Hist (Org)'!$A$1:$BS$29,MATCH('Mthly ROIC (PR)'!AB$2,'Memb Hist (Org)'!$A$1:$A$29,0),MATCH('Mthly ROIC (PR)'!$A389,'Memb Hist (Org)'!$A$1:$BS$1,0))&lt;&gt;1,"",'Mthly Returns (PR)'!AB388),"")</f>
        <v/>
      </c>
      <c r="AC389" s="46">
        <f>IFERROR(IF(INDEX('Memb Hist (Org)'!$A$1:$BS$29,MATCH('Mthly ROIC (PR)'!AC$2,'Memb Hist (Org)'!$A$1:$A$29,0),MATCH('Mthly ROIC (PR)'!$A389,'Memb Hist (Org)'!$A$1:$BS$1,0))&lt;&gt;1,"",'Mthly Returns (PR)'!AC388),"")</f>
        <v>5.7851E-2</v>
      </c>
      <c r="AD389" s="46" t="str">
        <f>IFERROR(IF(INDEX('Memb Hist (Org)'!$A$1:$BS$29,MATCH('Mthly ROIC (PR)'!AD$2,'Memb Hist (Org)'!$A$1:$A$29,0),MATCH('Mthly ROIC (PR)'!$A389,'Memb Hist (Org)'!$A$1:$BS$1,0))&lt;&gt;1,"",'Mthly Returns (PR)'!AD388),"")</f>
        <v/>
      </c>
      <c r="AE389" s="46" t="str">
        <f>IFERROR(IF(INDEX('Memb Hist (Org)'!$A$1:$BS$29,MATCH('Mthly ROIC (PR)'!AE$2,'Memb Hist (Org)'!$A$1:$A$29,0),MATCH('Mthly ROIC (PR)'!$A389,'Memb Hist (Org)'!$A$1:$BS$1,0))&lt;&gt;1,"",'Mthly Returns (PR)'!AE388),"")</f>
        <v/>
      </c>
      <c r="AF389" s="42">
        <f>IFERROR(IF($C389=7,INDEX(ROIC!$A$32:$BS$60,MATCH('Mthly ROIC (PR)'!AF$2,ROIC!$A$32:$A$60,0),MATCH('Mthly ROIC (PR)'!$A389,ROIC!$A$32:$BS$32,0)),AF388*(1+D388)),"")</f>
        <v>0.31020198975649399</v>
      </c>
      <c r="AG389" s="42" t="str">
        <f>IFERROR(IF($C389=7,INDEX(ROIC!$A$32:$BS$60,MATCH('Mthly ROIC (PR)'!AG$2,ROIC!$A$32:$A$60,0),MATCH('Mthly ROIC (PR)'!$A389,ROIC!$A$32:$BS$32,0)),AG388*(1+E388)),"")</f>
        <v/>
      </c>
      <c r="AH389" s="42" t="str">
        <f>IFERROR(IF($C389=7,INDEX(ROIC!$A$32:$BS$60,MATCH('Mthly ROIC (PR)'!AH$2,ROIC!$A$32:$A$60,0),MATCH('Mthly ROIC (PR)'!$A389,ROIC!$A$32:$BS$32,0)),AH388*(1+F388)),"")</f>
        <v/>
      </c>
      <c r="AI389" s="42">
        <f>IFERROR(IF($C389=7,INDEX(ROIC!$A$32:$BS$60,MATCH('Mthly ROIC (PR)'!AI$2,ROIC!$A$32:$A$60,0),MATCH('Mthly ROIC (PR)'!$A389,ROIC!$A$32:$BS$32,0)),AI388*(1+G388)),"")</f>
        <v>0</v>
      </c>
      <c r="AJ389" s="42">
        <f>IFERROR(IF($C389=7,INDEX(ROIC!$A$32:$BS$60,MATCH('Mthly ROIC (PR)'!AJ$2,ROIC!$A$32:$A$60,0),MATCH('Mthly ROIC (PR)'!$A389,ROIC!$A$32:$BS$32,0)),AJ388*(1+H388)),"")</f>
        <v>0.21273249679583733</v>
      </c>
      <c r="AK389" s="42">
        <f>IFERROR(IF($C389=7,INDEX(ROIC!$A$32:$BS$60,MATCH('Mthly ROIC (PR)'!AK$2,ROIC!$A$32:$A$60,0),MATCH('Mthly ROIC (PR)'!$A389,ROIC!$A$32:$BS$32,0)),AK388*(1+I388)),"")</f>
        <v>0</v>
      </c>
      <c r="AL389" s="42">
        <f>IFERROR(IF($C389=7,INDEX(ROIC!$A$32:$BS$60,MATCH('Mthly ROIC (PR)'!AL$2,ROIC!$A$32:$A$60,0),MATCH('Mthly ROIC (PR)'!$A389,ROIC!$A$32:$BS$32,0)),AL388*(1+J388)),"")</f>
        <v>0</v>
      </c>
      <c r="AM389" s="42">
        <f>IFERROR(IF($C389=7,INDEX(ROIC!$A$32:$BS$60,MATCH('Mthly ROIC (PR)'!AM$2,ROIC!$A$32:$A$60,0),MATCH('Mthly ROIC (PR)'!$A389,ROIC!$A$32:$BS$32,0)),AM388*(1+K388)),"")</f>
        <v>0</v>
      </c>
      <c r="AN389" s="42" t="str">
        <f>IFERROR(IF($C389=7,INDEX(ROIC!$A$32:$BS$60,MATCH('Mthly ROIC (PR)'!AN$2,ROIC!$A$32:$A$60,0),MATCH('Mthly ROIC (PR)'!$A389,ROIC!$A$32:$BS$32,0)),AN388*(1+L388)),"")</f>
        <v/>
      </c>
      <c r="AO389" s="42" t="str">
        <f>IFERROR(IF($C389=7,INDEX(ROIC!$A$32:$BS$60,MATCH('Mthly ROIC (PR)'!AO$2,ROIC!$A$32:$A$60,0),MATCH('Mthly ROIC (PR)'!$A389,ROIC!$A$32:$BS$32,0)),AO388*(1+M388)),"")</f>
        <v/>
      </c>
      <c r="AP389" s="42" t="str">
        <f>IFERROR(IF($C389=7,INDEX(ROIC!$A$32:$BS$60,MATCH('Mthly ROIC (PR)'!AP$2,ROIC!$A$32:$A$60,0),MATCH('Mthly ROIC (PR)'!$A389,ROIC!$A$32:$BS$32,0)),AP388*(1+N388)),"")</f>
        <v/>
      </c>
      <c r="AQ389" s="42">
        <f>IFERROR(IF($C389=7,INDEX(ROIC!$A$32:$BS$60,MATCH('Mthly ROIC (PR)'!AQ$2,ROIC!$A$32:$A$60,0),MATCH('Mthly ROIC (PR)'!$A389,ROIC!$A$32:$BS$32,0)),AQ388*(1+O388)),"")</f>
        <v>0</v>
      </c>
      <c r="AR389" s="42" t="str">
        <f>IFERROR(IF($C389=7,INDEX(ROIC!$A$32:$BS$60,MATCH('Mthly ROIC (PR)'!AR$2,ROIC!$A$32:$A$60,0),MATCH('Mthly ROIC (PR)'!$A389,ROIC!$A$32:$BS$32,0)),AR388*(1+P388)),"")</f>
        <v/>
      </c>
      <c r="AS389" s="42">
        <f>IFERROR(IF($C389=7,INDEX(ROIC!$A$32:$BS$60,MATCH('Mthly ROIC (PR)'!AS$2,ROIC!$A$32:$A$60,0),MATCH('Mthly ROIC (PR)'!$A389,ROIC!$A$32:$BS$32,0)),AS388*(1+Q388)),"")</f>
        <v>0</v>
      </c>
      <c r="AT389" s="42" t="str">
        <f>IFERROR(IF($C389=7,INDEX(ROIC!$A$32:$BS$60,MATCH('Mthly ROIC (PR)'!AT$2,ROIC!$A$32:$A$60,0),MATCH('Mthly ROIC (PR)'!$A389,ROIC!$A$32:$BS$32,0)),AT388*(1+R388)),"")</f>
        <v/>
      </c>
      <c r="AU389" s="42" t="str">
        <f>IFERROR(IF($C389=7,INDEX(ROIC!$A$32:$BS$60,MATCH('Mthly ROIC (PR)'!AU$2,ROIC!$A$32:$A$60,0),MATCH('Mthly ROIC (PR)'!$A389,ROIC!$A$32:$BS$32,0)),AU388*(1+S388)),"")</f>
        <v/>
      </c>
      <c r="AV389" s="42">
        <f>IFERROR(IF($C389=7,INDEX(ROIC!$A$32:$BS$60,MATCH('Mthly ROIC (PR)'!AV$2,ROIC!$A$32:$A$60,0),MATCH('Mthly ROIC (PR)'!$A389,ROIC!$A$32:$BS$32,0)),AV388*(1+T388)),"")</f>
        <v>0</v>
      </c>
      <c r="AW389" s="42">
        <f>IFERROR(IF($C389=7,INDEX(ROIC!$A$32:$BS$60,MATCH('Mthly ROIC (PR)'!AW$2,ROIC!$A$32:$A$60,0),MATCH('Mthly ROIC (PR)'!$A389,ROIC!$A$32:$BS$32,0)),AW388*(1+U388)),"")</f>
        <v>0.39410875423306768</v>
      </c>
      <c r="AX389" s="42">
        <f>IFERROR(IF($C389=7,INDEX(ROIC!$A$32:$BS$60,MATCH('Mthly ROIC (PR)'!AX$2,ROIC!$A$32:$A$60,0),MATCH('Mthly ROIC (PR)'!$A389,ROIC!$A$32:$BS$32,0)),AX388*(1+V388)),"")</f>
        <v>0</v>
      </c>
      <c r="AY389" s="42">
        <f>IFERROR(IF($C389=7,INDEX(ROIC!$A$32:$BS$60,MATCH('Mthly ROIC (PR)'!AY$2,ROIC!$A$32:$A$60,0),MATCH('Mthly ROIC (PR)'!$A389,ROIC!$A$32:$BS$32,0)),AY388*(1+W388)),"")</f>
        <v>0</v>
      </c>
      <c r="AZ389" s="42">
        <f>IFERROR(IF($C389=7,INDEX(ROIC!$A$32:$BS$60,MATCH('Mthly ROIC (PR)'!AZ$2,ROIC!$A$32:$A$60,0),MATCH('Mthly ROIC (PR)'!$A389,ROIC!$A$32:$BS$32,0)),AZ388*(1+X388)),"")</f>
        <v>0</v>
      </c>
      <c r="BA389" s="42">
        <f>IFERROR(IF($C389=7,INDEX(ROIC!$A$32:$BS$60,MATCH('Mthly ROIC (PR)'!BA$2,ROIC!$A$32:$A$60,0),MATCH('Mthly ROIC (PR)'!$A389,ROIC!$A$32:$BS$32,0)),BA388*(1+Y388)),"")</f>
        <v>0</v>
      </c>
      <c r="BB389" s="42" t="str">
        <f>IFERROR(IF($C389=7,INDEX(ROIC!$A$32:$BS$60,MATCH('Mthly ROIC (PR)'!BB$2,ROIC!$A$32:$A$60,0),MATCH('Mthly ROIC (PR)'!$A389,ROIC!$A$32:$BS$32,0)),BB388*(1+Z388)),"")</f>
        <v/>
      </c>
      <c r="BC389" s="42" t="str">
        <f>IFERROR(IF($C389=7,INDEX(ROIC!$A$32:$BS$60,MATCH('Mthly ROIC (PR)'!BC$2,ROIC!$A$32:$A$60,0),MATCH('Mthly ROIC (PR)'!$A389,ROIC!$A$32:$BS$32,0)),BC388*(1+AA388)),"")</f>
        <v/>
      </c>
      <c r="BD389" s="42" t="str">
        <f>IFERROR(IF($C389=7,INDEX(ROIC!$A$32:$BS$60,MATCH('Mthly ROIC (PR)'!BD$2,ROIC!$A$32:$A$60,0),MATCH('Mthly ROIC (PR)'!$A389,ROIC!$A$32:$BS$32,0)),BD388*(1+AB388)),"")</f>
        <v/>
      </c>
      <c r="BE389" s="42">
        <f>IFERROR(IF($C389=7,INDEX(ROIC!$A$32:$BS$60,MATCH('Mthly ROIC (PR)'!BE$2,ROIC!$A$32:$A$60,0),MATCH('Mthly ROIC (PR)'!$A389,ROIC!$A$32:$BS$32,0)),BE388*(1+AC388)),"")</f>
        <v>0</v>
      </c>
      <c r="BF389" s="42" t="str">
        <f>IFERROR(IF($C389=7,INDEX(ROIC!$A$32:$BS$60,MATCH('Mthly ROIC (PR)'!BF$2,ROIC!$A$32:$A$60,0),MATCH('Mthly ROIC (PR)'!$A389,ROIC!$A$32:$BS$32,0)),BF388*(1+AD388)),"")</f>
        <v/>
      </c>
      <c r="BG389" s="42" t="str">
        <f>IFERROR(IF($C389=7,INDEX(ROIC!$A$32:$BS$60,MATCH('Mthly ROIC (PR)'!BG$2,ROIC!$A$32:$A$60,0),MATCH('Mthly ROIC (PR)'!$A389,ROIC!$A$32:$BS$32,0)),BG388*(1+AE388)),"")</f>
        <v/>
      </c>
      <c r="BH389" s="44">
        <f t="shared" ref="BH389:BH452" si="373">IFERROR(AF389/SUM($AF389:$BG389),"")</f>
        <v>0.33826320936712034</v>
      </c>
      <c r="BI389" s="44" t="str">
        <f t="shared" ref="BI389:BI452" si="374">IFERROR(AG389/SUM($AF389:$BG389),"")</f>
        <v/>
      </c>
      <c r="BJ389" s="44" t="str">
        <f t="shared" ref="BJ389:BJ452" si="375">IFERROR(AH389/SUM($AF389:$BG389),"")</f>
        <v/>
      </c>
      <c r="BK389" s="44">
        <f t="shared" ref="BK389:BK452" si="376">IFERROR(AI389/SUM($AF389:$BG389),"")</f>
        <v>0</v>
      </c>
      <c r="BL389" s="44">
        <f t="shared" ref="BL389:BL452" si="377">IFERROR(AJ389/SUM($AF389:$BG389),"")</f>
        <v>0.23197651684738793</v>
      </c>
      <c r="BM389" s="44">
        <f t="shared" ref="BM389:BM452" si="378">IFERROR(AK389/SUM($AF389:$BG389),"")</f>
        <v>0</v>
      </c>
      <c r="BN389" s="44">
        <f t="shared" ref="BN389:BN452" si="379">IFERROR(AL389/SUM($AF389:$BG389),"")</f>
        <v>0</v>
      </c>
      <c r="BO389" s="44">
        <f t="shared" ref="BO389:BO452" si="380">IFERROR(AM389/SUM($AF389:$BG389),"")</f>
        <v>0</v>
      </c>
      <c r="BP389" s="44" t="str">
        <f t="shared" ref="BP389:BP452" si="381">IFERROR(AN389/SUM($AF389:$BG389),"")</f>
        <v/>
      </c>
      <c r="BQ389" s="44" t="str">
        <f t="shared" ref="BQ389:BQ452" si="382">IFERROR(AO389/SUM($AF389:$BG389),"")</f>
        <v/>
      </c>
      <c r="BR389" s="44" t="str">
        <f t="shared" ref="BR389:BR452" si="383">IFERROR(AP389/SUM($AF389:$BG389),"")</f>
        <v/>
      </c>
      <c r="BS389" s="44">
        <f t="shared" ref="BS389:BS452" si="384">IFERROR(AQ389/SUM($AF389:$BG389),"")</f>
        <v>0</v>
      </c>
      <c r="BT389" s="44" t="str">
        <f t="shared" ref="BT389:BT452" si="385">IFERROR(AR389/SUM($AF389:$BG389),"")</f>
        <v/>
      </c>
      <c r="BU389" s="44">
        <f t="shared" ref="BU389:BU452" si="386">IFERROR(AS389/SUM($AF389:$BG389),"")</f>
        <v>0</v>
      </c>
      <c r="BV389" s="44" t="str">
        <f t="shared" ref="BV389:BV452" si="387">IFERROR(AT389/SUM($AF389:$BG389),"")</f>
        <v/>
      </c>
      <c r="BW389" s="44" t="str">
        <f t="shared" ref="BW389:BW452" si="388">IFERROR(AU389/SUM($AF389:$BG389),"")</f>
        <v/>
      </c>
      <c r="BX389" s="44">
        <f t="shared" ref="BX389:BX452" si="389">IFERROR(AV389/SUM($AF389:$BG389),"")</f>
        <v>0</v>
      </c>
      <c r="BY389" s="44">
        <f t="shared" ref="BY389:BY452" si="390">IFERROR(AW389/SUM($AF389:$BG389),"")</f>
        <v>0.4297602737854917</v>
      </c>
      <c r="BZ389" s="44">
        <f t="shared" ref="BZ389:BZ452" si="391">IFERROR(AX389/SUM($AF389:$BG389),"")</f>
        <v>0</v>
      </c>
      <c r="CA389" s="44">
        <f t="shared" ref="CA389:CA452" si="392">IFERROR(AY389/SUM($AF389:$BG389),"")</f>
        <v>0</v>
      </c>
      <c r="CB389" s="44">
        <f t="shared" ref="CB389:CB452" si="393">IFERROR(AZ389/SUM($AF389:$BG389),"")</f>
        <v>0</v>
      </c>
      <c r="CC389" s="44">
        <f t="shared" ref="CC389:CC452" si="394">IFERROR(BA389/SUM($AF389:$BG389),"")</f>
        <v>0</v>
      </c>
      <c r="CD389" s="44" t="str">
        <f t="shared" ref="CD389:CD452" si="395">IFERROR(BB389/SUM($AF389:$BG389),"")</f>
        <v/>
      </c>
      <c r="CE389" s="44" t="str">
        <f t="shared" ref="CE389:CE452" si="396">IFERROR(BC389/SUM($AF389:$BG389),"")</f>
        <v/>
      </c>
      <c r="CF389" s="44" t="str">
        <f t="shared" ref="CF389:CF452" si="397">IFERROR(BD389/SUM($AF389:$BG389),"")</f>
        <v/>
      </c>
      <c r="CG389" s="44">
        <f t="shared" ref="CG389:CG452" si="398">IFERROR(BE389/SUM($AF389:$BG389),"")</f>
        <v>0</v>
      </c>
      <c r="CH389" s="44" t="str">
        <f t="shared" ref="CH389:CH452" si="399">IFERROR(BF389/SUM($AF389:$BG389),"")</f>
        <v/>
      </c>
      <c r="CI389" s="44" t="str">
        <f t="shared" ref="CI389:CI452" si="400">IFERROR(BG389/SUM($AF389:$BG389),"")</f>
        <v/>
      </c>
      <c r="CJ389" s="48">
        <f t="shared" ref="CJ389:CJ452" si="401">IFERROR(BH389*D389,"")</f>
        <v>-1.4923496270858615E-2</v>
      </c>
      <c r="CK389" s="48" t="str">
        <f t="shared" ref="CK389:CK452" si="402">IFERROR(BI389*E389,"")</f>
        <v/>
      </c>
      <c r="CL389" s="48" t="str">
        <f t="shared" ref="CL389:CL452" si="403">IFERROR(BJ389*F389,"")</f>
        <v/>
      </c>
      <c r="CM389" s="48">
        <f t="shared" ref="CM389:CM452" si="404">IFERROR(BK389*G389,"")</f>
        <v>0</v>
      </c>
      <c r="CN389" s="48">
        <f t="shared" ref="CN389:CN452" si="405">IFERROR(BL389*H389,"")</f>
        <v>1.1598825842369397E-2</v>
      </c>
      <c r="CO389" s="48">
        <f t="shared" ref="CO389:CO452" si="406">IFERROR(BM389*I389,"")</f>
        <v>0</v>
      </c>
      <c r="CP389" s="48">
        <f t="shared" ref="CP389:CP452" si="407">IFERROR(BN389*J389,"")</f>
        <v>0</v>
      </c>
      <c r="CQ389" s="48">
        <f t="shared" ref="CQ389:CQ452" si="408">IFERROR(BO389*K389,"")</f>
        <v>0</v>
      </c>
      <c r="CR389" s="48" t="str">
        <f t="shared" ref="CR389:CR452" si="409">IFERROR(BP389*L389,"")</f>
        <v/>
      </c>
      <c r="CS389" s="48" t="str">
        <f t="shared" ref="CS389:CS452" si="410">IFERROR(BQ389*M389,"")</f>
        <v/>
      </c>
      <c r="CT389" s="48" t="str">
        <f t="shared" ref="CT389:CT452" si="411">IFERROR(BR389*N389,"")</f>
        <v/>
      </c>
      <c r="CU389" s="48">
        <f t="shared" ref="CU389:CU452" si="412">IFERROR(BS389*O389,"")</f>
        <v>0</v>
      </c>
      <c r="CV389" s="48" t="str">
        <f t="shared" ref="CV389:CV452" si="413">IFERROR(BT389*P389,"")</f>
        <v/>
      </c>
      <c r="CW389" s="48">
        <f t="shared" ref="CW389:CW452" si="414">IFERROR(BU389*Q389,"")</f>
        <v>0</v>
      </c>
      <c r="CX389" s="48" t="str">
        <f t="shared" ref="CX389:CX452" si="415">IFERROR(BV389*R389,"")</f>
        <v/>
      </c>
      <c r="CY389" s="48" t="str">
        <f t="shared" ref="CY389:CY452" si="416">IFERROR(BW389*S389,"")</f>
        <v/>
      </c>
      <c r="CZ389" s="48">
        <f t="shared" ref="CZ389:CZ452" si="417">IFERROR(BX389*T389,"")</f>
        <v>0</v>
      </c>
      <c r="DA389" s="48">
        <f t="shared" ref="DA389:DA452" si="418">IFERROR(BY389*U389,"")</f>
        <v>-6.5117276683977704E-3</v>
      </c>
      <c r="DB389" s="48">
        <f t="shared" ref="DB389:DB452" si="419">IFERROR(BZ389*V389,"")</f>
        <v>0</v>
      </c>
      <c r="DC389" s="48">
        <f t="shared" ref="DC389:DC452" si="420">IFERROR(CA389*W389,"")</f>
        <v>0</v>
      </c>
      <c r="DD389" s="48">
        <f t="shared" ref="DD389:DD452" si="421">IFERROR(CB389*X389,"")</f>
        <v>0</v>
      </c>
      <c r="DE389" s="48">
        <f t="shared" ref="DE389:DE452" si="422">IFERROR(CC389*Y389,"")</f>
        <v>0</v>
      </c>
      <c r="DF389" s="48" t="str">
        <f t="shared" ref="DF389:DF452" si="423">IFERROR(CD389*Z389,"")</f>
        <v/>
      </c>
      <c r="DG389" s="48" t="str">
        <f t="shared" ref="DG389:DG452" si="424">IFERROR(CE389*AA389,"")</f>
        <v/>
      </c>
      <c r="DH389" s="48" t="str">
        <f t="shared" ref="DH389:DH452" si="425">IFERROR(CF389*AB389,"")</f>
        <v/>
      </c>
      <c r="DI389" s="48">
        <f t="shared" ref="DI389:DI452" si="426">IFERROR(CG389*AC389,"")</f>
        <v>0</v>
      </c>
      <c r="DJ389" s="48" t="str">
        <f t="shared" ref="DJ389:DJ452" si="427">IFERROR(CH389*AD389,"")</f>
        <v/>
      </c>
      <c r="DK389" s="48" t="str">
        <f t="shared" ref="DK389:DK452" si="428">IFERROR(CI389*AE389,"")</f>
        <v/>
      </c>
      <c r="DL389" s="37">
        <f t="shared" si="367"/>
        <v>-9.8363980968869877E-3</v>
      </c>
      <c r="DM389" s="39">
        <f t="shared" si="368"/>
        <v>0.99016360190311303</v>
      </c>
      <c r="DN389" s="39">
        <f>PRODUCT($DM$142:DM389)</f>
        <v>0.68121995413272773</v>
      </c>
      <c r="DO389" s="36">
        <f>DL389-'1M RF rate'!C249</f>
        <v>-1.9532637696038101E-2</v>
      </c>
      <c r="DP389" s="39">
        <f t="shared" si="369"/>
        <v>0.98046736230396192</v>
      </c>
      <c r="DQ389" s="39">
        <f>PRODUCT($DP$142:DP389)</f>
        <v>0.20077351217436257</v>
      </c>
      <c r="DR389" s="36">
        <f>DL389-'DJUA Monthly (PR)'!C249</f>
        <v>-1.7881299723736331E-2</v>
      </c>
      <c r="DS389" s="39">
        <f t="shared" si="370"/>
        <v>0.98211870027626369</v>
      </c>
      <c r="DT389" s="39">
        <f>PRODUCT($DS$142:DS389)</f>
        <v>0.74395998809975283</v>
      </c>
      <c r="DW389" s="125">
        <f t="shared" si="366"/>
        <v>9.5203375275602298E-2</v>
      </c>
      <c r="DX389" s="124">
        <f t="shared" si="371"/>
        <v>0.20797164643379573</v>
      </c>
    </row>
    <row r="390" spans="1:128" x14ac:dyDescent="0.35">
      <c r="A390" s="35">
        <f t="shared" si="372"/>
        <v>1981</v>
      </c>
      <c r="B390" s="35">
        <v>1982</v>
      </c>
      <c r="C390" s="35">
        <v>3</v>
      </c>
      <c r="D390" s="46">
        <f>IFERROR(IF(INDEX('Memb Hist (Org)'!$A$1:$BS$29,MATCH('Mthly ROIC (PR)'!D$2,'Memb Hist (Org)'!$A$1:$A$29,0),MATCH('Mthly ROIC (PR)'!$A390,'Memb Hist (Org)'!$A$1:$BS$1,0))&lt;&gt;1,"",'Mthly Returns (PR)'!D389),"")</f>
        <v>2.2556E-2</v>
      </c>
      <c r="E390" s="46" t="str">
        <f>IFERROR(IF(INDEX('Memb Hist (Org)'!$A$1:$BS$29,MATCH('Mthly ROIC (PR)'!E$2,'Memb Hist (Org)'!$A$1:$A$29,0),MATCH('Mthly ROIC (PR)'!$A390,'Memb Hist (Org)'!$A$1:$BS$1,0))&lt;&gt;1,"",'Mthly Returns (PR)'!E389),"")</f>
        <v/>
      </c>
      <c r="F390" s="46" t="str">
        <f>IFERROR(IF(INDEX('Memb Hist (Org)'!$A$1:$BS$29,MATCH('Mthly ROIC (PR)'!F$2,'Memb Hist (Org)'!$A$1:$A$29,0),MATCH('Mthly ROIC (PR)'!$A390,'Memb Hist (Org)'!$A$1:$BS$1,0))&lt;&gt;1,"",'Mthly Returns (PR)'!F389),"")</f>
        <v/>
      </c>
      <c r="G390" s="46">
        <f>IFERROR(IF(INDEX('Memb Hist (Org)'!$A$1:$BS$29,MATCH('Mthly ROIC (PR)'!G$2,'Memb Hist (Org)'!$A$1:$A$29,0),MATCH('Mthly ROIC (PR)'!$A390,'Memb Hist (Org)'!$A$1:$BS$1,0))&lt;&gt;1,"",'Mthly Returns (PR)'!G389),"")</f>
        <v>3.6885000000000001E-2</v>
      </c>
      <c r="H390" s="46">
        <f>IFERROR(IF(INDEX('Memb Hist (Org)'!$A$1:$BS$29,MATCH('Mthly ROIC (PR)'!H$2,'Memb Hist (Org)'!$A$1:$A$29,0),MATCH('Mthly ROIC (PR)'!$A390,'Memb Hist (Org)'!$A$1:$BS$1,0))&lt;&gt;1,"",'Mthly Returns (PR)'!H389),"")</f>
        <v>-1.1904E-2</v>
      </c>
      <c r="I390" s="46">
        <f>IFERROR(IF(INDEX('Memb Hist (Org)'!$A$1:$BS$29,MATCH('Mthly ROIC (PR)'!I$2,'Memb Hist (Org)'!$A$1:$A$29,0),MATCH('Mthly ROIC (PR)'!$A390,'Memb Hist (Org)'!$A$1:$BS$1,0))&lt;&gt;1,"",'Mthly Returns (PR)'!I389),"")</f>
        <v>2.1898000000000001E-2</v>
      </c>
      <c r="J390" s="46">
        <f>IFERROR(IF(INDEX('Memb Hist (Org)'!$A$1:$BS$29,MATCH('Mthly ROIC (PR)'!J$2,'Memb Hist (Org)'!$A$1:$A$29,0),MATCH('Mthly ROIC (PR)'!$A390,'Memb Hist (Org)'!$A$1:$BS$1,0))&lt;&gt;1,"",'Mthly Returns (PR)'!J389),"")</f>
        <v>9.2879000000000003E-2</v>
      </c>
      <c r="K390" s="46">
        <f>IFERROR(IF(INDEX('Memb Hist (Org)'!$A$1:$BS$29,MATCH('Mthly ROIC (PR)'!K$2,'Memb Hist (Org)'!$A$1:$A$29,0),MATCH('Mthly ROIC (PR)'!$A390,'Memb Hist (Org)'!$A$1:$BS$1,0))&lt;&gt;1,"",'Mthly Returns (PR)'!K389),"")</f>
        <v>-4.2554000000000002E-2</v>
      </c>
      <c r="L390" s="46" t="str">
        <f>IFERROR(IF(INDEX('Memb Hist (Org)'!$A$1:$BS$29,MATCH('Mthly ROIC (PR)'!L$2,'Memb Hist (Org)'!$A$1:$A$29,0),MATCH('Mthly ROIC (PR)'!$A390,'Memb Hist (Org)'!$A$1:$BS$1,0))&lt;&gt;1,"",'Mthly Returns (PR)'!L389),"")</f>
        <v/>
      </c>
      <c r="M390" s="46" t="str">
        <f>IFERROR(IF(INDEX('Memb Hist (Org)'!$A$1:$BS$29,MATCH('Mthly ROIC (PR)'!M$2,'Memb Hist (Org)'!$A$1:$A$29,0),MATCH('Mthly ROIC (PR)'!$A390,'Memb Hist (Org)'!$A$1:$BS$1,0))&lt;&gt;1,"",'Mthly Returns (PR)'!M389),"")</f>
        <v/>
      </c>
      <c r="N390" s="46" t="str">
        <f>IFERROR(IF(INDEX('Memb Hist (Org)'!$A$1:$BS$29,MATCH('Mthly ROIC (PR)'!N$2,'Memb Hist (Org)'!$A$1:$A$29,0),MATCH('Mthly ROIC (PR)'!$A390,'Memb Hist (Org)'!$A$1:$BS$1,0))&lt;&gt;1,"",'Mthly Returns (PR)'!N389),"")</f>
        <v/>
      </c>
      <c r="O390" s="46">
        <f>IFERROR(IF(INDEX('Memb Hist (Org)'!$A$1:$BS$29,MATCH('Mthly ROIC (PR)'!O$2,'Memb Hist (Org)'!$A$1:$A$29,0),MATCH('Mthly ROIC (PR)'!$A390,'Memb Hist (Org)'!$A$1:$BS$1,0))&lt;&gt;1,"",'Mthly Returns (PR)'!O389),"")</f>
        <v>1.3332999999999999E-2</v>
      </c>
      <c r="P390" s="46" t="str">
        <f>IFERROR(IF(INDEX('Memb Hist (Org)'!$A$1:$BS$29,MATCH('Mthly ROIC (PR)'!P$2,'Memb Hist (Org)'!$A$1:$A$29,0),MATCH('Mthly ROIC (PR)'!$A390,'Memb Hist (Org)'!$A$1:$BS$1,0))&lt;&gt;1,"",'Mthly Returns (PR)'!P389),"")</f>
        <v/>
      </c>
      <c r="Q390" s="46">
        <f>IFERROR(IF(INDEX('Memb Hist (Org)'!$A$1:$BS$29,MATCH('Mthly ROIC (PR)'!Q$2,'Memb Hist (Org)'!$A$1:$A$29,0),MATCH('Mthly ROIC (PR)'!$A390,'Memb Hist (Org)'!$A$1:$BS$1,0))&lt;&gt;1,"",'Mthly Returns (PR)'!Q389),"")</f>
        <v>0</v>
      </c>
      <c r="R390" s="46" t="str">
        <f>IFERROR(IF(INDEX('Memb Hist (Org)'!$A$1:$BS$29,MATCH('Mthly ROIC (PR)'!R$2,'Memb Hist (Org)'!$A$1:$A$29,0),MATCH('Mthly ROIC (PR)'!$A390,'Memb Hist (Org)'!$A$1:$BS$1,0))&lt;&gt;1,"",'Mthly Returns (PR)'!R389),"")</f>
        <v/>
      </c>
      <c r="S390" s="46" t="str">
        <f>IFERROR(IF(INDEX('Memb Hist (Org)'!$A$1:$BS$29,MATCH('Mthly ROIC (PR)'!S$2,'Memb Hist (Org)'!$A$1:$A$29,0),MATCH('Mthly ROIC (PR)'!$A390,'Memb Hist (Org)'!$A$1:$BS$1,0))&lt;&gt;1,"",'Mthly Returns (PR)'!S389),"")</f>
        <v/>
      </c>
      <c r="T390" s="46">
        <f>IFERROR(IF(INDEX('Memb Hist (Org)'!$A$1:$BS$29,MATCH('Mthly ROIC (PR)'!T$2,'Memb Hist (Org)'!$A$1:$A$29,0),MATCH('Mthly ROIC (PR)'!$A390,'Memb Hist (Org)'!$A$1:$BS$1,0))&lt;&gt;1,"",'Mthly Returns (PR)'!T389),"")</f>
        <v>-3.3333000000000002E-2</v>
      </c>
      <c r="U390" s="46">
        <f>IFERROR(IF(INDEX('Memb Hist (Org)'!$A$1:$BS$29,MATCH('Mthly ROIC (PR)'!U$2,'Memb Hist (Org)'!$A$1:$A$29,0),MATCH('Mthly ROIC (PR)'!$A390,'Memb Hist (Org)'!$A$1:$BS$1,0))&lt;&gt;1,"",'Mthly Returns (PR)'!U389),"")</f>
        <v>-8.0768999999999994E-2</v>
      </c>
      <c r="V390" s="46">
        <f>IFERROR(IF(INDEX('Memb Hist (Org)'!$A$1:$BS$29,MATCH('Mthly ROIC (PR)'!V$2,'Memb Hist (Org)'!$A$1:$A$29,0),MATCH('Mthly ROIC (PR)'!$A390,'Memb Hist (Org)'!$A$1:$BS$1,0))&lt;&gt;1,"",'Mthly Returns (PR)'!V389),"")</f>
        <v>1.5625E-2</v>
      </c>
      <c r="W390" s="46">
        <f>IFERROR(IF(INDEX('Memb Hist (Org)'!$A$1:$BS$29,MATCH('Mthly ROIC (PR)'!W$2,'Memb Hist (Org)'!$A$1:$A$29,0),MATCH('Mthly ROIC (PR)'!$A390,'Memb Hist (Org)'!$A$1:$BS$1,0))&lt;&gt;1,"",'Mthly Returns (PR)'!W389),"")</f>
        <v>-2.6549E-2</v>
      </c>
      <c r="X390" s="46">
        <f>IFERROR(IF(INDEX('Memb Hist (Org)'!$A$1:$BS$29,MATCH('Mthly ROIC (PR)'!X$2,'Memb Hist (Org)'!$A$1:$A$29,0),MATCH('Mthly ROIC (PR)'!$A390,'Memb Hist (Org)'!$A$1:$BS$1,0))&lt;&gt;1,"",'Mthly Returns (PR)'!X389),"")</f>
        <v>-2.5156999999999999E-2</v>
      </c>
      <c r="Y390" s="46">
        <f>IFERROR(IF(INDEX('Memb Hist (Org)'!$A$1:$BS$29,MATCH('Mthly ROIC (PR)'!Y$2,'Memb Hist (Org)'!$A$1:$A$29,0),MATCH('Mthly ROIC (PR)'!$A390,'Memb Hist (Org)'!$A$1:$BS$1,0))&lt;&gt;1,"",'Mthly Returns (PR)'!Y389),"")</f>
        <v>3.7344000000000002E-2</v>
      </c>
      <c r="Z390" s="46" t="str">
        <f>IFERROR(IF(INDEX('Memb Hist (Org)'!$A$1:$BS$29,MATCH('Mthly ROIC (PR)'!Z$2,'Memb Hist (Org)'!$A$1:$A$29,0),MATCH('Mthly ROIC (PR)'!$A390,'Memb Hist (Org)'!$A$1:$BS$1,0))&lt;&gt;1,"",'Mthly Returns (PR)'!Z389),"")</f>
        <v/>
      </c>
      <c r="AA390" s="46" t="str">
        <f>IFERROR(IF(INDEX('Memb Hist (Org)'!$A$1:$BS$29,MATCH('Mthly ROIC (PR)'!AA$2,'Memb Hist (Org)'!$A$1:$A$29,0),MATCH('Mthly ROIC (PR)'!$A390,'Memb Hist (Org)'!$A$1:$BS$1,0))&lt;&gt;1,"",'Mthly Returns (PR)'!AA389),"")</f>
        <v/>
      </c>
      <c r="AB390" s="46" t="str">
        <f>IFERROR(IF(INDEX('Memb Hist (Org)'!$A$1:$BS$29,MATCH('Mthly ROIC (PR)'!AB$2,'Memb Hist (Org)'!$A$1:$A$29,0),MATCH('Mthly ROIC (PR)'!$A390,'Memb Hist (Org)'!$A$1:$BS$1,0))&lt;&gt;1,"",'Mthly Returns (PR)'!AB389),"")</f>
        <v/>
      </c>
      <c r="AC390" s="46">
        <f>IFERROR(IF(INDEX('Memb Hist (Org)'!$A$1:$BS$29,MATCH('Mthly ROIC (PR)'!AC$2,'Memb Hist (Org)'!$A$1:$A$29,0),MATCH('Mthly ROIC (PR)'!$A390,'Memb Hist (Org)'!$A$1:$BS$1,0))&lt;&gt;1,"",'Mthly Returns (PR)'!AC389),"")</f>
        <v>4.6875E-2</v>
      </c>
      <c r="AD390" s="46" t="str">
        <f>IFERROR(IF(INDEX('Memb Hist (Org)'!$A$1:$BS$29,MATCH('Mthly ROIC (PR)'!AD$2,'Memb Hist (Org)'!$A$1:$A$29,0),MATCH('Mthly ROIC (PR)'!$A390,'Memb Hist (Org)'!$A$1:$BS$1,0))&lt;&gt;1,"",'Mthly Returns (PR)'!AD389),"")</f>
        <v/>
      </c>
      <c r="AE390" s="46" t="str">
        <f>IFERROR(IF(INDEX('Memb Hist (Org)'!$A$1:$BS$29,MATCH('Mthly ROIC (PR)'!AE$2,'Memb Hist (Org)'!$A$1:$A$29,0),MATCH('Mthly ROIC (PR)'!$A390,'Memb Hist (Org)'!$A$1:$BS$1,0))&lt;&gt;1,"",'Mthly Returns (PR)'!AE389),"")</f>
        <v/>
      </c>
      <c r="AF390" s="42">
        <f>IFERROR(IF($C390=7,INDEX(ROIC!$A$32:$BS$60,MATCH('Mthly ROIC (PR)'!AF$2,ROIC!$A$32:$A$60,0),MATCH('Mthly ROIC (PR)'!$A390,ROIC!$A$32:$BS$32,0)),AF389*(1+D389)),"")</f>
        <v>0.296516498372417</v>
      </c>
      <c r="AG390" s="42" t="str">
        <f>IFERROR(IF($C390=7,INDEX(ROIC!$A$32:$BS$60,MATCH('Mthly ROIC (PR)'!AG$2,ROIC!$A$32:$A$60,0),MATCH('Mthly ROIC (PR)'!$A390,ROIC!$A$32:$BS$32,0)),AG389*(1+E389)),"")</f>
        <v/>
      </c>
      <c r="AH390" s="42" t="str">
        <f>IFERROR(IF($C390=7,INDEX(ROIC!$A$32:$BS$60,MATCH('Mthly ROIC (PR)'!AH$2,ROIC!$A$32:$A$60,0),MATCH('Mthly ROIC (PR)'!$A390,ROIC!$A$32:$BS$32,0)),AH389*(1+F389)),"")</f>
        <v/>
      </c>
      <c r="AI390" s="42">
        <f>IFERROR(IF($C390=7,INDEX(ROIC!$A$32:$BS$60,MATCH('Mthly ROIC (PR)'!AI$2,ROIC!$A$32:$A$60,0),MATCH('Mthly ROIC (PR)'!$A390,ROIC!$A$32:$BS$32,0)),AI389*(1+G389)),"")</f>
        <v>0</v>
      </c>
      <c r="AJ390" s="42">
        <f>IFERROR(IF($C390=7,INDEX(ROIC!$A$32:$BS$60,MATCH('Mthly ROIC (PR)'!AJ$2,ROIC!$A$32:$A$60,0),MATCH('Mthly ROIC (PR)'!$A390,ROIC!$A$32:$BS$32,0)),AJ389*(1+H389)),"")</f>
        <v>0.22336912163562922</v>
      </c>
      <c r="AK390" s="42">
        <f>IFERROR(IF($C390=7,INDEX(ROIC!$A$32:$BS$60,MATCH('Mthly ROIC (PR)'!AK$2,ROIC!$A$32:$A$60,0),MATCH('Mthly ROIC (PR)'!$A390,ROIC!$A$32:$BS$32,0)),AK389*(1+I389)),"")</f>
        <v>0</v>
      </c>
      <c r="AL390" s="42">
        <f>IFERROR(IF($C390=7,INDEX(ROIC!$A$32:$BS$60,MATCH('Mthly ROIC (PR)'!AL$2,ROIC!$A$32:$A$60,0),MATCH('Mthly ROIC (PR)'!$A390,ROIC!$A$32:$BS$32,0)),AL389*(1+J389)),"")</f>
        <v>0</v>
      </c>
      <c r="AM390" s="42">
        <f>IFERROR(IF($C390=7,INDEX(ROIC!$A$32:$BS$60,MATCH('Mthly ROIC (PR)'!AM$2,ROIC!$A$32:$A$60,0),MATCH('Mthly ROIC (PR)'!$A390,ROIC!$A$32:$BS$32,0)),AM389*(1+K389)),"")</f>
        <v>0</v>
      </c>
      <c r="AN390" s="42" t="str">
        <f>IFERROR(IF($C390=7,INDEX(ROIC!$A$32:$BS$60,MATCH('Mthly ROIC (PR)'!AN$2,ROIC!$A$32:$A$60,0),MATCH('Mthly ROIC (PR)'!$A390,ROIC!$A$32:$BS$32,0)),AN389*(1+L389)),"")</f>
        <v/>
      </c>
      <c r="AO390" s="42" t="str">
        <f>IFERROR(IF($C390=7,INDEX(ROIC!$A$32:$BS$60,MATCH('Mthly ROIC (PR)'!AO$2,ROIC!$A$32:$A$60,0),MATCH('Mthly ROIC (PR)'!$A390,ROIC!$A$32:$BS$32,0)),AO389*(1+M389)),"")</f>
        <v/>
      </c>
      <c r="AP390" s="42" t="str">
        <f>IFERROR(IF($C390=7,INDEX(ROIC!$A$32:$BS$60,MATCH('Mthly ROIC (PR)'!AP$2,ROIC!$A$32:$A$60,0),MATCH('Mthly ROIC (PR)'!$A390,ROIC!$A$32:$BS$32,0)),AP389*(1+N389)),"")</f>
        <v/>
      </c>
      <c r="AQ390" s="42">
        <f>IFERROR(IF($C390=7,INDEX(ROIC!$A$32:$BS$60,MATCH('Mthly ROIC (PR)'!AQ$2,ROIC!$A$32:$A$60,0),MATCH('Mthly ROIC (PR)'!$A390,ROIC!$A$32:$BS$32,0)),AQ389*(1+O389)),"")</f>
        <v>0</v>
      </c>
      <c r="AR390" s="42" t="str">
        <f>IFERROR(IF($C390=7,INDEX(ROIC!$A$32:$BS$60,MATCH('Mthly ROIC (PR)'!AR$2,ROIC!$A$32:$A$60,0),MATCH('Mthly ROIC (PR)'!$A390,ROIC!$A$32:$BS$32,0)),AR389*(1+P389)),"")</f>
        <v/>
      </c>
      <c r="AS390" s="42">
        <f>IFERROR(IF($C390=7,INDEX(ROIC!$A$32:$BS$60,MATCH('Mthly ROIC (PR)'!AS$2,ROIC!$A$32:$A$60,0),MATCH('Mthly ROIC (PR)'!$A390,ROIC!$A$32:$BS$32,0)),AS389*(1+Q389)),"")</f>
        <v>0</v>
      </c>
      <c r="AT390" s="42" t="str">
        <f>IFERROR(IF($C390=7,INDEX(ROIC!$A$32:$BS$60,MATCH('Mthly ROIC (PR)'!AT$2,ROIC!$A$32:$A$60,0),MATCH('Mthly ROIC (PR)'!$A390,ROIC!$A$32:$BS$32,0)),AT389*(1+R389)),"")</f>
        <v/>
      </c>
      <c r="AU390" s="42" t="str">
        <f>IFERROR(IF($C390=7,INDEX(ROIC!$A$32:$BS$60,MATCH('Mthly ROIC (PR)'!AU$2,ROIC!$A$32:$A$60,0),MATCH('Mthly ROIC (PR)'!$A390,ROIC!$A$32:$BS$32,0)),AU389*(1+S389)),"")</f>
        <v/>
      </c>
      <c r="AV390" s="42">
        <f>IFERROR(IF($C390=7,INDEX(ROIC!$A$32:$BS$60,MATCH('Mthly ROIC (PR)'!AV$2,ROIC!$A$32:$A$60,0),MATCH('Mthly ROIC (PR)'!$A390,ROIC!$A$32:$BS$32,0)),AV389*(1+T389)),"")</f>
        <v>0</v>
      </c>
      <c r="AW390" s="42">
        <f>IFERROR(IF($C390=7,INDEX(ROIC!$A$32:$BS$60,MATCH('Mthly ROIC (PR)'!AW$2,ROIC!$A$32:$A$60,0),MATCH('Mthly ROIC (PR)'!$A390,ROIC!$A$32:$BS$32,0)),AW389*(1+U389)),"")</f>
        <v>0.38813721838892823</v>
      </c>
      <c r="AX390" s="42">
        <f>IFERROR(IF($C390=7,INDEX(ROIC!$A$32:$BS$60,MATCH('Mthly ROIC (PR)'!AX$2,ROIC!$A$32:$A$60,0),MATCH('Mthly ROIC (PR)'!$A390,ROIC!$A$32:$BS$32,0)),AX389*(1+V389)),"")</f>
        <v>0</v>
      </c>
      <c r="AY390" s="42">
        <f>IFERROR(IF($C390=7,INDEX(ROIC!$A$32:$BS$60,MATCH('Mthly ROIC (PR)'!AY$2,ROIC!$A$32:$A$60,0),MATCH('Mthly ROIC (PR)'!$A390,ROIC!$A$32:$BS$32,0)),AY389*(1+W389)),"")</f>
        <v>0</v>
      </c>
      <c r="AZ390" s="42">
        <f>IFERROR(IF($C390=7,INDEX(ROIC!$A$32:$BS$60,MATCH('Mthly ROIC (PR)'!AZ$2,ROIC!$A$32:$A$60,0),MATCH('Mthly ROIC (PR)'!$A390,ROIC!$A$32:$BS$32,0)),AZ389*(1+X389)),"")</f>
        <v>0</v>
      </c>
      <c r="BA390" s="42">
        <f>IFERROR(IF($C390=7,INDEX(ROIC!$A$32:$BS$60,MATCH('Mthly ROIC (PR)'!BA$2,ROIC!$A$32:$A$60,0),MATCH('Mthly ROIC (PR)'!$A390,ROIC!$A$32:$BS$32,0)),BA389*(1+Y389)),"")</f>
        <v>0</v>
      </c>
      <c r="BB390" s="42" t="str">
        <f>IFERROR(IF($C390=7,INDEX(ROIC!$A$32:$BS$60,MATCH('Mthly ROIC (PR)'!BB$2,ROIC!$A$32:$A$60,0),MATCH('Mthly ROIC (PR)'!$A390,ROIC!$A$32:$BS$32,0)),BB389*(1+Z389)),"")</f>
        <v/>
      </c>
      <c r="BC390" s="42" t="str">
        <f>IFERROR(IF($C390=7,INDEX(ROIC!$A$32:$BS$60,MATCH('Mthly ROIC (PR)'!BC$2,ROIC!$A$32:$A$60,0),MATCH('Mthly ROIC (PR)'!$A390,ROIC!$A$32:$BS$32,0)),BC389*(1+AA389)),"")</f>
        <v/>
      </c>
      <c r="BD390" s="42" t="str">
        <f>IFERROR(IF($C390=7,INDEX(ROIC!$A$32:$BS$60,MATCH('Mthly ROIC (PR)'!BD$2,ROIC!$A$32:$A$60,0),MATCH('Mthly ROIC (PR)'!$A390,ROIC!$A$32:$BS$32,0)),BD389*(1+AB389)),"")</f>
        <v/>
      </c>
      <c r="BE390" s="42">
        <f>IFERROR(IF($C390=7,INDEX(ROIC!$A$32:$BS$60,MATCH('Mthly ROIC (PR)'!BE$2,ROIC!$A$32:$A$60,0),MATCH('Mthly ROIC (PR)'!$A390,ROIC!$A$32:$BS$32,0)),BE389*(1+AC389)),"")</f>
        <v>0</v>
      </c>
      <c r="BF390" s="42" t="str">
        <f>IFERROR(IF($C390=7,INDEX(ROIC!$A$32:$BS$60,MATCH('Mthly ROIC (PR)'!BF$2,ROIC!$A$32:$A$60,0),MATCH('Mthly ROIC (PR)'!$A390,ROIC!$A$32:$BS$32,0)),BF389*(1+AD389)),"")</f>
        <v/>
      </c>
      <c r="BG390" s="42" t="str">
        <f>IFERROR(IF($C390=7,INDEX(ROIC!$A$32:$BS$60,MATCH('Mthly ROIC (PR)'!BG$2,ROIC!$A$32:$A$60,0),MATCH('Mthly ROIC (PR)'!$A390,ROIC!$A$32:$BS$32,0)),BG389*(1+AE389)),"")</f>
        <v/>
      </c>
      <c r="BH390" s="44">
        <f t="shared" si="373"/>
        <v>0.32655180666588507</v>
      </c>
      <c r="BI390" s="44" t="str">
        <f t="shared" si="374"/>
        <v/>
      </c>
      <c r="BJ390" s="44" t="str">
        <f t="shared" si="375"/>
        <v/>
      </c>
      <c r="BK390" s="44">
        <f t="shared" si="376"/>
        <v>0</v>
      </c>
      <c r="BL390" s="44">
        <f t="shared" si="377"/>
        <v>0.24599504791087148</v>
      </c>
      <c r="BM390" s="44">
        <f t="shared" si="378"/>
        <v>0</v>
      </c>
      <c r="BN390" s="44">
        <f t="shared" si="379"/>
        <v>0</v>
      </c>
      <c r="BO390" s="44">
        <f t="shared" si="380"/>
        <v>0</v>
      </c>
      <c r="BP390" s="44" t="str">
        <f t="shared" si="381"/>
        <v/>
      </c>
      <c r="BQ390" s="44" t="str">
        <f t="shared" si="382"/>
        <v/>
      </c>
      <c r="BR390" s="44" t="str">
        <f t="shared" si="383"/>
        <v/>
      </c>
      <c r="BS390" s="44">
        <f t="shared" si="384"/>
        <v>0</v>
      </c>
      <c r="BT390" s="44" t="str">
        <f t="shared" si="385"/>
        <v/>
      </c>
      <c r="BU390" s="44">
        <f t="shared" si="386"/>
        <v>0</v>
      </c>
      <c r="BV390" s="44" t="str">
        <f t="shared" si="387"/>
        <v/>
      </c>
      <c r="BW390" s="44" t="str">
        <f t="shared" si="388"/>
        <v/>
      </c>
      <c r="BX390" s="44">
        <f t="shared" si="389"/>
        <v>0</v>
      </c>
      <c r="BY390" s="44">
        <f t="shared" si="390"/>
        <v>0.42745314542324347</v>
      </c>
      <c r="BZ390" s="44">
        <f t="shared" si="391"/>
        <v>0</v>
      </c>
      <c r="CA390" s="44">
        <f t="shared" si="392"/>
        <v>0</v>
      </c>
      <c r="CB390" s="44">
        <f t="shared" si="393"/>
        <v>0</v>
      </c>
      <c r="CC390" s="44">
        <f t="shared" si="394"/>
        <v>0</v>
      </c>
      <c r="CD390" s="44" t="str">
        <f t="shared" si="395"/>
        <v/>
      </c>
      <c r="CE390" s="44" t="str">
        <f t="shared" si="396"/>
        <v/>
      </c>
      <c r="CF390" s="44" t="str">
        <f t="shared" si="397"/>
        <v/>
      </c>
      <c r="CG390" s="44">
        <f t="shared" si="398"/>
        <v>0</v>
      </c>
      <c r="CH390" s="44" t="str">
        <f t="shared" si="399"/>
        <v/>
      </c>
      <c r="CI390" s="44" t="str">
        <f t="shared" si="400"/>
        <v/>
      </c>
      <c r="CJ390" s="48">
        <f t="shared" si="401"/>
        <v>7.3657025511557036E-3</v>
      </c>
      <c r="CK390" s="48" t="str">
        <f t="shared" si="402"/>
        <v/>
      </c>
      <c r="CL390" s="48" t="str">
        <f t="shared" si="403"/>
        <v/>
      </c>
      <c r="CM390" s="48">
        <f t="shared" si="404"/>
        <v>0</v>
      </c>
      <c r="CN390" s="48">
        <f t="shared" si="405"/>
        <v>-2.9283250503310139E-3</v>
      </c>
      <c r="CO390" s="48">
        <f t="shared" si="406"/>
        <v>0</v>
      </c>
      <c r="CP390" s="48">
        <f t="shared" si="407"/>
        <v>0</v>
      </c>
      <c r="CQ390" s="48">
        <f t="shared" si="408"/>
        <v>0</v>
      </c>
      <c r="CR390" s="48" t="str">
        <f t="shared" si="409"/>
        <v/>
      </c>
      <c r="CS390" s="48" t="str">
        <f t="shared" si="410"/>
        <v/>
      </c>
      <c r="CT390" s="48" t="str">
        <f t="shared" si="411"/>
        <v/>
      </c>
      <c r="CU390" s="48">
        <f t="shared" si="412"/>
        <v>0</v>
      </c>
      <c r="CV390" s="48" t="str">
        <f t="shared" si="413"/>
        <v/>
      </c>
      <c r="CW390" s="48">
        <f t="shared" si="414"/>
        <v>0</v>
      </c>
      <c r="CX390" s="48" t="str">
        <f t="shared" si="415"/>
        <v/>
      </c>
      <c r="CY390" s="48" t="str">
        <f t="shared" si="416"/>
        <v/>
      </c>
      <c r="CZ390" s="48">
        <f t="shared" si="417"/>
        <v>0</v>
      </c>
      <c r="DA390" s="48">
        <f t="shared" si="418"/>
        <v>-3.4524963102689953E-2</v>
      </c>
      <c r="DB390" s="48">
        <f t="shared" si="419"/>
        <v>0</v>
      </c>
      <c r="DC390" s="48">
        <f t="shared" si="420"/>
        <v>0</v>
      </c>
      <c r="DD390" s="48">
        <f t="shared" si="421"/>
        <v>0</v>
      </c>
      <c r="DE390" s="48">
        <f t="shared" si="422"/>
        <v>0</v>
      </c>
      <c r="DF390" s="48" t="str">
        <f t="shared" si="423"/>
        <v/>
      </c>
      <c r="DG390" s="48" t="str">
        <f t="shared" si="424"/>
        <v/>
      </c>
      <c r="DH390" s="48" t="str">
        <f t="shared" si="425"/>
        <v/>
      </c>
      <c r="DI390" s="48">
        <f t="shared" si="426"/>
        <v>0</v>
      </c>
      <c r="DJ390" s="48" t="str">
        <f t="shared" si="427"/>
        <v/>
      </c>
      <c r="DK390" s="48" t="str">
        <f t="shared" si="428"/>
        <v/>
      </c>
      <c r="DL390" s="37">
        <f t="shared" si="367"/>
        <v>-3.0087585601865263E-2</v>
      </c>
      <c r="DM390" s="39">
        <f t="shared" si="368"/>
        <v>0.96991241439813469</v>
      </c>
      <c r="DN390" s="39">
        <f>PRODUCT($DM$142:DM390)</f>
        <v>0.66072369044906054</v>
      </c>
      <c r="DO390" s="36">
        <f>DL390-'1M RF rate'!C250</f>
        <v>-4.0682157914220321E-2</v>
      </c>
      <c r="DP390" s="39">
        <f t="shared" si="369"/>
        <v>0.95931784208577964</v>
      </c>
      <c r="DQ390" s="39">
        <f>PRODUCT($DP$142:DP390)</f>
        <v>0.19260561244709251</v>
      </c>
      <c r="DR390" s="36">
        <f>DL390-'DJUA Monthly (PR)'!C250</f>
        <v>-4.4007407169797411E-2</v>
      </c>
      <c r="DS390" s="39">
        <f t="shared" si="370"/>
        <v>0.95599259283020255</v>
      </c>
      <c r="DT390" s="39">
        <f>PRODUCT($DS$142:DS390)</f>
        <v>0.71122023798540934</v>
      </c>
      <c r="DW390" s="125">
        <f t="shared" si="366"/>
        <v>2.7461351032989745E-2</v>
      </c>
      <c r="DX390" s="124">
        <f t="shared" si="371"/>
        <v>0.16041460598735946</v>
      </c>
    </row>
    <row r="391" spans="1:128" x14ac:dyDescent="0.35">
      <c r="A391" s="35">
        <f t="shared" si="372"/>
        <v>1981</v>
      </c>
      <c r="B391" s="35">
        <v>1982</v>
      </c>
      <c r="C391" s="35">
        <v>4</v>
      </c>
      <c r="D391" s="46">
        <f>IFERROR(IF(INDEX('Memb Hist (Org)'!$A$1:$BS$29,MATCH('Mthly ROIC (PR)'!D$2,'Memb Hist (Org)'!$A$1:$A$29,0),MATCH('Mthly ROIC (PR)'!$A391,'Memb Hist (Org)'!$A$1:$BS$1,0))&lt;&gt;1,"",'Mthly Returns (PR)'!D390),"")</f>
        <v>3.6764999999999999E-2</v>
      </c>
      <c r="E391" s="46" t="str">
        <f>IFERROR(IF(INDEX('Memb Hist (Org)'!$A$1:$BS$29,MATCH('Mthly ROIC (PR)'!E$2,'Memb Hist (Org)'!$A$1:$A$29,0),MATCH('Mthly ROIC (PR)'!$A391,'Memb Hist (Org)'!$A$1:$BS$1,0))&lt;&gt;1,"",'Mthly Returns (PR)'!E390),"")</f>
        <v/>
      </c>
      <c r="F391" s="46" t="str">
        <f>IFERROR(IF(INDEX('Memb Hist (Org)'!$A$1:$BS$29,MATCH('Mthly ROIC (PR)'!F$2,'Memb Hist (Org)'!$A$1:$A$29,0),MATCH('Mthly ROIC (PR)'!$A391,'Memb Hist (Org)'!$A$1:$BS$1,0))&lt;&gt;1,"",'Mthly Returns (PR)'!F390),"")</f>
        <v/>
      </c>
      <c r="G391" s="46">
        <f>IFERROR(IF(INDEX('Memb Hist (Org)'!$A$1:$BS$29,MATCH('Mthly ROIC (PR)'!G$2,'Memb Hist (Org)'!$A$1:$A$29,0),MATCH('Mthly ROIC (PR)'!$A391,'Memb Hist (Org)'!$A$1:$BS$1,0))&lt;&gt;1,"",'Mthly Returns (PR)'!G390),"")</f>
        <v>-3.9529999999999999E-3</v>
      </c>
      <c r="H391" s="46">
        <f>IFERROR(IF(INDEX('Memb Hist (Org)'!$A$1:$BS$29,MATCH('Mthly ROIC (PR)'!H$2,'Memb Hist (Org)'!$A$1:$A$29,0),MATCH('Mthly ROIC (PR)'!$A391,'Memb Hist (Org)'!$A$1:$BS$1,0))&lt;&gt;1,"",'Mthly Returns (PR)'!H390),"")</f>
        <v>4.1916000000000002E-2</v>
      </c>
      <c r="I391" s="46">
        <f>IFERROR(IF(INDEX('Memb Hist (Org)'!$A$1:$BS$29,MATCH('Mthly ROIC (PR)'!I$2,'Memb Hist (Org)'!$A$1:$A$29,0),MATCH('Mthly ROIC (PR)'!$A391,'Memb Hist (Org)'!$A$1:$BS$1,0))&lt;&gt;1,"",'Mthly Returns (PR)'!I390),"")</f>
        <v>0.05</v>
      </c>
      <c r="J391" s="46">
        <f>IFERROR(IF(INDEX('Memb Hist (Org)'!$A$1:$BS$29,MATCH('Mthly ROIC (PR)'!J$2,'Memb Hist (Org)'!$A$1:$A$29,0),MATCH('Mthly ROIC (PR)'!$A391,'Memb Hist (Org)'!$A$1:$BS$1,0))&lt;&gt;1,"",'Mthly Returns (PR)'!J390),"")</f>
        <v>6.5156000000000006E-2</v>
      </c>
      <c r="K391" s="46">
        <f>IFERROR(IF(INDEX('Memb Hist (Org)'!$A$1:$BS$29,MATCH('Mthly ROIC (PR)'!K$2,'Memb Hist (Org)'!$A$1:$A$29,0),MATCH('Mthly ROIC (PR)'!$A391,'Memb Hist (Org)'!$A$1:$BS$1,0))&lt;&gt;1,"",'Mthly Returns (PR)'!K390),"")</f>
        <v>4.3478000000000003E-2</v>
      </c>
      <c r="L391" s="46" t="str">
        <f>IFERROR(IF(INDEX('Memb Hist (Org)'!$A$1:$BS$29,MATCH('Mthly ROIC (PR)'!L$2,'Memb Hist (Org)'!$A$1:$A$29,0),MATCH('Mthly ROIC (PR)'!$A391,'Memb Hist (Org)'!$A$1:$BS$1,0))&lt;&gt;1,"",'Mthly Returns (PR)'!L390),"")</f>
        <v/>
      </c>
      <c r="M391" s="46" t="str">
        <f>IFERROR(IF(INDEX('Memb Hist (Org)'!$A$1:$BS$29,MATCH('Mthly ROIC (PR)'!M$2,'Memb Hist (Org)'!$A$1:$A$29,0),MATCH('Mthly ROIC (PR)'!$A391,'Memb Hist (Org)'!$A$1:$BS$1,0))&lt;&gt;1,"",'Mthly Returns (PR)'!M390),"")</f>
        <v/>
      </c>
      <c r="N391" s="46" t="str">
        <f>IFERROR(IF(INDEX('Memb Hist (Org)'!$A$1:$BS$29,MATCH('Mthly ROIC (PR)'!N$2,'Memb Hist (Org)'!$A$1:$A$29,0),MATCH('Mthly ROIC (PR)'!$A391,'Memb Hist (Org)'!$A$1:$BS$1,0))&lt;&gt;1,"",'Mthly Returns (PR)'!N390),"")</f>
        <v/>
      </c>
      <c r="O391" s="46">
        <f>IFERROR(IF(INDEX('Memb Hist (Org)'!$A$1:$BS$29,MATCH('Mthly ROIC (PR)'!O$2,'Memb Hist (Org)'!$A$1:$A$29,0),MATCH('Mthly ROIC (PR)'!$A391,'Memb Hist (Org)'!$A$1:$BS$1,0))&lt;&gt;1,"",'Mthly Returns (PR)'!O390),"")</f>
        <v>2.6315999999999999E-2</v>
      </c>
      <c r="P391" s="46" t="str">
        <f>IFERROR(IF(INDEX('Memb Hist (Org)'!$A$1:$BS$29,MATCH('Mthly ROIC (PR)'!P$2,'Memb Hist (Org)'!$A$1:$A$29,0),MATCH('Mthly ROIC (PR)'!$A391,'Memb Hist (Org)'!$A$1:$BS$1,0))&lt;&gt;1,"",'Mthly Returns (PR)'!P390),"")</f>
        <v/>
      </c>
      <c r="Q391" s="46">
        <f>IFERROR(IF(INDEX('Memb Hist (Org)'!$A$1:$BS$29,MATCH('Mthly ROIC (PR)'!Q$2,'Memb Hist (Org)'!$A$1:$A$29,0),MATCH('Mthly ROIC (PR)'!$A391,'Memb Hist (Org)'!$A$1:$BS$1,0))&lt;&gt;1,"",'Mthly Returns (PR)'!Q390),"")</f>
        <v>6.7960999999999994E-2</v>
      </c>
      <c r="R391" s="46" t="str">
        <f>IFERROR(IF(INDEX('Memb Hist (Org)'!$A$1:$BS$29,MATCH('Mthly ROIC (PR)'!R$2,'Memb Hist (Org)'!$A$1:$A$29,0),MATCH('Mthly ROIC (PR)'!$A391,'Memb Hist (Org)'!$A$1:$BS$1,0))&lt;&gt;1,"",'Mthly Returns (PR)'!R390),"")</f>
        <v/>
      </c>
      <c r="S391" s="46" t="str">
        <f>IFERROR(IF(INDEX('Memb Hist (Org)'!$A$1:$BS$29,MATCH('Mthly ROIC (PR)'!S$2,'Memb Hist (Org)'!$A$1:$A$29,0),MATCH('Mthly ROIC (PR)'!$A391,'Memb Hist (Org)'!$A$1:$BS$1,0))&lt;&gt;1,"",'Mthly Returns (PR)'!S390),"")</f>
        <v/>
      </c>
      <c r="T391" s="46">
        <f>IFERROR(IF(INDEX('Memb Hist (Org)'!$A$1:$BS$29,MATCH('Mthly ROIC (PR)'!T$2,'Memb Hist (Org)'!$A$1:$A$29,0),MATCH('Mthly ROIC (PR)'!$A391,'Memb Hist (Org)'!$A$1:$BS$1,0))&lt;&gt;1,"",'Mthly Returns (PR)'!T390),"")</f>
        <v>6.8966E-2</v>
      </c>
      <c r="U391" s="46">
        <f>IFERROR(IF(INDEX('Memb Hist (Org)'!$A$1:$BS$29,MATCH('Mthly ROIC (PR)'!U$2,'Memb Hist (Org)'!$A$1:$A$29,0),MATCH('Mthly ROIC (PR)'!$A391,'Memb Hist (Org)'!$A$1:$BS$1,0))&lt;&gt;1,"",'Mthly Returns (PR)'!U390),"")</f>
        <v>7.9497999999999999E-2</v>
      </c>
      <c r="V391" s="46">
        <f>IFERROR(IF(INDEX('Memb Hist (Org)'!$A$1:$BS$29,MATCH('Mthly ROIC (PR)'!V$2,'Memb Hist (Org)'!$A$1:$A$29,0),MATCH('Mthly ROIC (PR)'!$A391,'Memb Hist (Org)'!$A$1:$BS$1,0))&lt;&gt;1,"",'Mthly Returns (PR)'!V390),"")</f>
        <v>4.6154000000000001E-2</v>
      </c>
      <c r="W391" s="46">
        <f>IFERROR(IF(INDEX('Memb Hist (Org)'!$A$1:$BS$29,MATCH('Mthly ROIC (PR)'!W$2,'Memb Hist (Org)'!$A$1:$A$29,0),MATCH('Mthly ROIC (PR)'!$A391,'Memb Hist (Org)'!$A$1:$BS$1,0))&lt;&gt;1,"",'Mthly Returns (PR)'!W390),"")</f>
        <v>5.4545000000000003E-2</v>
      </c>
      <c r="X391" s="46">
        <f>IFERROR(IF(INDEX('Memb Hist (Org)'!$A$1:$BS$29,MATCH('Mthly ROIC (PR)'!X$2,'Memb Hist (Org)'!$A$1:$A$29,0),MATCH('Mthly ROIC (PR)'!$A391,'Memb Hist (Org)'!$A$1:$BS$1,0))&lt;&gt;1,"",'Mthly Returns (PR)'!X390),"")</f>
        <v>8.3871000000000001E-2</v>
      </c>
      <c r="Y391" s="46">
        <f>IFERROR(IF(INDEX('Memb Hist (Org)'!$A$1:$BS$29,MATCH('Mthly ROIC (PR)'!Y$2,'Memb Hist (Org)'!$A$1:$A$29,0),MATCH('Mthly ROIC (PR)'!$A391,'Memb Hist (Org)'!$A$1:$BS$1,0))&lt;&gt;1,"",'Mthly Returns (PR)'!Y390),"")</f>
        <v>0.04</v>
      </c>
      <c r="Z391" s="46" t="str">
        <f>IFERROR(IF(INDEX('Memb Hist (Org)'!$A$1:$BS$29,MATCH('Mthly ROIC (PR)'!Z$2,'Memb Hist (Org)'!$A$1:$A$29,0),MATCH('Mthly ROIC (PR)'!$A391,'Memb Hist (Org)'!$A$1:$BS$1,0))&lt;&gt;1,"",'Mthly Returns (PR)'!Z390),"")</f>
        <v/>
      </c>
      <c r="AA391" s="46" t="str">
        <f>IFERROR(IF(INDEX('Memb Hist (Org)'!$A$1:$BS$29,MATCH('Mthly ROIC (PR)'!AA$2,'Memb Hist (Org)'!$A$1:$A$29,0),MATCH('Mthly ROIC (PR)'!$A391,'Memb Hist (Org)'!$A$1:$BS$1,0))&lt;&gt;1,"",'Mthly Returns (PR)'!AA390),"")</f>
        <v/>
      </c>
      <c r="AB391" s="46" t="str">
        <f>IFERROR(IF(INDEX('Memb Hist (Org)'!$A$1:$BS$29,MATCH('Mthly ROIC (PR)'!AB$2,'Memb Hist (Org)'!$A$1:$A$29,0),MATCH('Mthly ROIC (PR)'!$A391,'Memb Hist (Org)'!$A$1:$BS$1,0))&lt;&gt;1,"",'Mthly Returns (PR)'!AB390),"")</f>
        <v/>
      </c>
      <c r="AC391" s="46">
        <f>IFERROR(IF(INDEX('Memb Hist (Org)'!$A$1:$BS$29,MATCH('Mthly ROIC (PR)'!AC$2,'Memb Hist (Org)'!$A$1:$A$29,0),MATCH('Mthly ROIC (PR)'!$A391,'Memb Hist (Org)'!$A$1:$BS$1,0))&lt;&gt;1,"",'Mthly Returns (PR)'!AC390),"")</f>
        <v>2.9850999999999999E-2</v>
      </c>
      <c r="AD391" s="46" t="str">
        <f>IFERROR(IF(INDEX('Memb Hist (Org)'!$A$1:$BS$29,MATCH('Mthly ROIC (PR)'!AD$2,'Memb Hist (Org)'!$A$1:$A$29,0),MATCH('Mthly ROIC (PR)'!$A391,'Memb Hist (Org)'!$A$1:$BS$1,0))&lt;&gt;1,"",'Mthly Returns (PR)'!AD390),"")</f>
        <v/>
      </c>
      <c r="AE391" s="46" t="str">
        <f>IFERROR(IF(INDEX('Memb Hist (Org)'!$A$1:$BS$29,MATCH('Mthly ROIC (PR)'!AE$2,'Memb Hist (Org)'!$A$1:$A$29,0),MATCH('Mthly ROIC (PR)'!$A391,'Memb Hist (Org)'!$A$1:$BS$1,0))&lt;&gt;1,"",'Mthly Returns (PR)'!AE390),"")</f>
        <v/>
      </c>
      <c r="AF391" s="42">
        <f>IFERROR(IF($C391=7,INDEX(ROIC!$A$32:$BS$60,MATCH('Mthly ROIC (PR)'!AF$2,ROIC!$A$32:$A$60,0),MATCH('Mthly ROIC (PR)'!$A391,ROIC!$A$32:$BS$32,0)),AF390*(1+D390)),"")</f>
        <v>0.30320472450970526</v>
      </c>
      <c r="AG391" s="42" t="str">
        <f>IFERROR(IF($C391=7,INDEX(ROIC!$A$32:$BS$60,MATCH('Mthly ROIC (PR)'!AG$2,ROIC!$A$32:$A$60,0),MATCH('Mthly ROIC (PR)'!$A391,ROIC!$A$32:$BS$32,0)),AG390*(1+E390)),"")</f>
        <v/>
      </c>
      <c r="AH391" s="42" t="str">
        <f>IFERROR(IF($C391=7,INDEX(ROIC!$A$32:$BS$60,MATCH('Mthly ROIC (PR)'!AH$2,ROIC!$A$32:$A$60,0),MATCH('Mthly ROIC (PR)'!$A391,ROIC!$A$32:$BS$32,0)),AH390*(1+F390)),"")</f>
        <v/>
      </c>
      <c r="AI391" s="42">
        <f>IFERROR(IF($C391=7,INDEX(ROIC!$A$32:$BS$60,MATCH('Mthly ROIC (PR)'!AI$2,ROIC!$A$32:$A$60,0),MATCH('Mthly ROIC (PR)'!$A391,ROIC!$A$32:$BS$32,0)),AI390*(1+G390)),"")</f>
        <v>0</v>
      </c>
      <c r="AJ391" s="42">
        <f>IFERROR(IF($C391=7,INDEX(ROIC!$A$32:$BS$60,MATCH('Mthly ROIC (PR)'!AJ$2,ROIC!$A$32:$A$60,0),MATCH('Mthly ROIC (PR)'!$A391,ROIC!$A$32:$BS$32,0)),AJ390*(1+H390)),"")</f>
        <v>0.22071013561167868</v>
      </c>
      <c r="AK391" s="42">
        <f>IFERROR(IF($C391=7,INDEX(ROIC!$A$32:$BS$60,MATCH('Mthly ROIC (PR)'!AK$2,ROIC!$A$32:$A$60,0),MATCH('Mthly ROIC (PR)'!$A391,ROIC!$A$32:$BS$32,0)),AK390*(1+I390)),"")</f>
        <v>0</v>
      </c>
      <c r="AL391" s="42">
        <f>IFERROR(IF($C391=7,INDEX(ROIC!$A$32:$BS$60,MATCH('Mthly ROIC (PR)'!AL$2,ROIC!$A$32:$A$60,0),MATCH('Mthly ROIC (PR)'!$A391,ROIC!$A$32:$BS$32,0)),AL390*(1+J390)),"")</f>
        <v>0</v>
      </c>
      <c r="AM391" s="42">
        <f>IFERROR(IF($C391=7,INDEX(ROIC!$A$32:$BS$60,MATCH('Mthly ROIC (PR)'!AM$2,ROIC!$A$32:$A$60,0),MATCH('Mthly ROIC (PR)'!$A391,ROIC!$A$32:$BS$32,0)),AM390*(1+K390)),"")</f>
        <v>0</v>
      </c>
      <c r="AN391" s="42" t="str">
        <f>IFERROR(IF($C391=7,INDEX(ROIC!$A$32:$BS$60,MATCH('Mthly ROIC (PR)'!AN$2,ROIC!$A$32:$A$60,0),MATCH('Mthly ROIC (PR)'!$A391,ROIC!$A$32:$BS$32,0)),AN390*(1+L390)),"")</f>
        <v/>
      </c>
      <c r="AO391" s="42" t="str">
        <f>IFERROR(IF($C391=7,INDEX(ROIC!$A$32:$BS$60,MATCH('Mthly ROIC (PR)'!AO$2,ROIC!$A$32:$A$60,0),MATCH('Mthly ROIC (PR)'!$A391,ROIC!$A$32:$BS$32,0)),AO390*(1+M390)),"")</f>
        <v/>
      </c>
      <c r="AP391" s="42" t="str">
        <f>IFERROR(IF($C391=7,INDEX(ROIC!$A$32:$BS$60,MATCH('Mthly ROIC (PR)'!AP$2,ROIC!$A$32:$A$60,0),MATCH('Mthly ROIC (PR)'!$A391,ROIC!$A$32:$BS$32,0)),AP390*(1+N390)),"")</f>
        <v/>
      </c>
      <c r="AQ391" s="42">
        <f>IFERROR(IF($C391=7,INDEX(ROIC!$A$32:$BS$60,MATCH('Mthly ROIC (PR)'!AQ$2,ROIC!$A$32:$A$60,0),MATCH('Mthly ROIC (PR)'!$A391,ROIC!$A$32:$BS$32,0)),AQ390*(1+O390)),"")</f>
        <v>0</v>
      </c>
      <c r="AR391" s="42" t="str">
        <f>IFERROR(IF($C391=7,INDEX(ROIC!$A$32:$BS$60,MATCH('Mthly ROIC (PR)'!AR$2,ROIC!$A$32:$A$60,0),MATCH('Mthly ROIC (PR)'!$A391,ROIC!$A$32:$BS$32,0)),AR390*(1+P390)),"")</f>
        <v/>
      </c>
      <c r="AS391" s="42">
        <f>IFERROR(IF($C391=7,INDEX(ROIC!$A$32:$BS$60,MATCH('Mthly ROIC (PR)'!AS$2,ROIC!$A$32:$A$60,0),MATCH('Mthly ROIC (PR)'!$A391,ROIC!$A$32:$BS$32,0)),AS390*(1+Q390)),"")</f>
        <v>0</v>
      </c>
      <c r="AT391" s="42" t="str">
        <f>IFERROR(IF($C391=7,INDEX(ROIC!$A$32:$BS$60,MATCH('Mthly ROIC (PR)'!AT$2,ROIC!$A$32:$A$60,0),MATCH('Mthly ROIC (PR)'!$A391,ROIC!$A$32:$BS$32,0)),AT390*(1+R390)),"")</f>
        <v/>
      </c>
      <c r="AU391" s="42" t="str">
        <f>IFERROR(IF($C391=7,INDEX(ROIC!$A$32:$BS$60,MATCH('Mthly ROIC (PR)'!AU$2,ROIC!$A$32:$A$60,0),MATCH('Mthly ROIC (PR)'!$A391,ROIC!$A$32:$BS$32,0)),AU390*(1+S390)),"")</f>
        <v/>
      </c>
      <c r="AV391" s="42">
        <f>IFERROR(IF($C391=7,INDEX(ROIC!$A$32:$BS$60,MATCH('Mthly ROIC (PR)'!AV$2,ROIC!$A$32:$A$60,0),MATCH('Mthly ROIC (PR)'!$A391,ROIC!$A$32:$BS$32,0)),AV390*(1+T390)),"")</f>
        <v>0</v>
      </c>
      <c r="AW391" s="42">
        <f>IFERROR(IF($C391=7,INDEX(ROIC!$A$32:$BS$60,MATCH('Mthly ROIC (PR)'!AW$2,ROIC!$A$32:$A$60,0),MATCH('Mthly ROIC (PR)'!$A391,ROIC!$A$32:$BS$32,0)),AW390*(1+U390)),"")</f>
        <v>0.3567877633968729</v>
      </c>
      <c r="AX391" s="42">
        <f>IFERROR(IF($C391=7,INDEX(ROIC!$A$32:$BS$60,MATCH('Mthly ROIC (PR)'!AX$2,ROIC!$A$32:$A$60,0),MATCH('Mthly ROIC (PR)'!$A391,ROIC!$A$32:$BS$32,0)),AX390*(1+V390)),"")</f>
        <v>0</v>
      </c>
      <c r="AY391" s="42">
        <f>IFERROR(IF($C391=7,INDEX(ROIC!$A$32:$BS$60,MATCH('Mthly ROIC (PR)'!AY$2,ROIC!$A$32:$A$60,0),MATCH('Mthly ROIC (PR)'!$A391,ROIC!$A$32:$BS$32,0)),AY390*(1+W390)),"")</f>
        <v>0</v>
      </c>
      <c r="AZ391" s="42">
        <f>IFERROR(IF($C391=7,INDEX(ROIC!$A$32:$BS$60,MATCH('Mthly ROIC (PR)'!AZ$2,ROIC!$A$32:$A$60,0),MATCH('Mthly ROIC (PR)'!$A391,ROIC!$A$32:$BS$32,0)),AZ390*(1+X390)),"")</f>
        <v>0</v>
      </c>
      <c r="BA391" s="42">
        <f>IFERROR(IF($C391=7,INDEX(ROIC!$A$32:$BS$60,MATCH('Mthly ROIC (PR)'!BA$2,ROIC!$A$32:$A$60,0),MATCH('Mthly ROIC (PR)'!$A391,ROIC!$A$32:$BS$32,0)),BA390*(1+Y390)),"")</f>
        <v>0</v>
      </c>
      <c r="BB391" s="42" t="str">
        <f>IFERROR(IF($C391=7,INDEX(ROIC!$A$32:$BS$60,MATCH('Mthly ROIC (PR)'!BB$2,ROIC!$A$32:$A$60,0),MATCH('Mthly ROIC (PR)'!$A391,ROIC!$A$32:$BS$32,0)),BB390*(1+Z390)),"")</f>
        <v/>
      </c>
      <c r="BC391" s="42" t="str">
        <f>IFERROR(IF($C391=7,INDEX(ROIC!$A$32:$BS$60,MATCH('Mthly ROIC (PR)'!BC$2,ROIC!$A$32:$A$60,0),MATCH('Mthly ROIC (PR)'!$A391,ROIC!$A$32:$BS$32,0)),BC390*(1+AA390)),"")</f>
        <v/>
      </c>
      <c r="BD391" s="42" t="str">
        <f>IFERROR(IF($C391=7,INDEX(ROIC!$A$32:$BS$60,MATCH('Mthly ROIC (PR)'!BD$2,ROIC!$A$32:$A$60,0),MATCH('Mthly ROIC (PR)'!$A391,ROIC!$A$32:$BS$32,0)),BD390*(1+AB390)),"")</f>
        <v/>
      </c>
      <c r="BE391" s="42">
        <f>IFERROR(IF($C391=7,INDEX(ROIC!$A$32:$BS$60,MATCH('Mthly ROIC (PR)'!BE$2,ROIC!$A$32:$A$60,0),MATCH('Mthly ROIC (PR)'!$A391,ROIC!$A$32:$BS$32,0)),BE390*(1+AC390)),"")</f>
        <v>0</v>
      </c>
      <c r="BF391" s="42" t="str">
        <f>IFERROR(IF($C391=7,INDEX(ROIC!$A$32:$BS$60,MATCH('Mthly ROIC (PR)'!BF$2,ROIC!$A$32:$A$60,0),MATCH('Mthly ROIC (PR)'!$A391,ROIC!$A$32:$BS$32,0)),BF390*(1+AD390)),"")</f>
        <v/>
      </c>
      <c r="BG391" s="42" t="str">
        <f>IFERROR(IF($C391=7,INDEX(ROIC!$A$32:$BS$60,MATCH('Mthly ROIC (PR)'!BG$2,ROIC!$A$32:$A$60,0),MATCH('Mthly ROIC (PR)'!$A391,ROIC!$A$32:$BS$32,0)),BG390*(1+AE390)),"")</f>
        <v/>
      </c>
      <c r="BH391" s="44">
        <f t="shared" si="373"/>
        <v>0.34427594106448112</v>
      </c>
      <c r="BI391" s="44" t="str">
        <f t="shared" si="374"/>
        <v/>
      </c>
      <c r="BJ391" s="44" t="str">
        <f t="shared" si="375"/>
        <v/>
      </c>
      <c r="BK391" s="44">
        <f t="shared" si="376"/>
        <v>0</v>
      </c>
      <c r="BL391" s="44">
        <f t="shared" si="377"/>
        <v>0.25060687877819565</v>
      </c>
      <c r="BM391" s="44">
        <f t="shared" si="378"/>
        <v>0</v>
      </c>
      <c r="BN391" s="44">
        <f t="shared" si="379"/>
        <v>0</v>
      </c>
      <c r="BO391" s="44">
        <f t="shared" si="380"/>
        <v>0</v>
      </c>
      <c r="BP391" s="44" t="str">
        <f t="shared" si="381"/>
        <v/>
      </c>
      <c r="BQ391" s="44" t="str">
        <f t="shared" si="382"/>
        <v/>
      </c>
      <c r="BR391" s="44" t="str">
        <f t="shared" si="383"/>
        <v/>
      </c>
      <c r="BS391" s="44">
        <f t="shared" si="384"/>
        <v>0</v>
      </c>
      <c r="BT391" s="44" t="str">
        <f t="shared" si="385"/>
        <v/>
      </c>
      <c r="BU391" s="44">
        <f t="shared" si="386"/>
        <v>0</v>
      </c>
      <c r="BV391" s="44" t="str">
        <f t="shared" si="387"/>
        <v/>
      </c>
      <c r="BW391" s="44" t="str">
        <f t="shared" si="388"/>
        <v/>
      </c>
      <c r="BX391" s="44">
        <f t="shared" si="389"/>
        <v>0</v>
      </c>
      <c r="BY391" s="44">
        <f t="shared" si="390"/>
        <v>0.40511718015732329</v>
      </c>
      <c r="BZ391" s="44">
        <f t="shared" si="391"/>
        <v>0</v>
      </c>
      <c r="CA391" s="44">
        <f t="shared" si="392"/>
        <v>0</v>
      </c>
      <c r="CB391" s="44">
        <f t="shared" si="393"/>
        <v>0</v>
      </c>
      <c r="CC391" s="44">
        <f t="shared" si="394"/>
        <v>0</v>
      </c>
      <c r="CD391" s="44" t="str">
        <f t="shared" si="395"/>
        <v/>
      </c>
      <c r="CE391" s="44" t="str">
        <f t="shared" si="396"/>
        <v/>
      </c>
      <c r="CF391" s="44" t="str">
        <f t="shared" si="397"/>
        <v/>
      </c>
      <c r="CG391" s="44">
        <f t="shared" si="398"/>
        <v>0</v>
      </c>
      <c r="CH391" s="44" t="str">
        <f t="shared" si="399"/>
        <v/>
      </c>
      <c r="CI391" s="44" t="str">
        <f t="shared" si="400"/>
        <v/>
      </c>
      <c r="CJ391" s="48">
        <f t="shared" si="401"/>
        <v>1.2657304973235648E-2</v>
      </c>
      <c r="CK391" s="48" t="str">
        <f t="shared" si="402"/>
        <v/>
      </c>
      <c r="CL391" s="48" t="str">
        <f t="shared" si="403"/>
        <v/>
      </c>
      <c r="CM391" s="48">
        <f t="shared" si="404"/>
        <v>0</v>
      </c>
      <c r="CN391" s="48">
        <f t="shared" si="405"/>
        <v>1.0504437930866849E-2</v>
      </c>
      <c r="CO391" s="48">
        <f t="shared" si="406"/>
        <v>0</v>
      </c>
      <c r="CP391" s="48">
        <f t="shared" si="407"/>
        <v>0</v>
      </c>
      <c r="CQ391" s="48">
        <f t="shared" si="408"/>
        <v>0</v>
      </c>
      <c r="CR391" s="48" t="str">
        <f t="shared" si="409"/>
        <v/>
      </c>
      <c r="CS391" s="48" t="str">
        <f t="shared" si="410"/>
        <v/>
      </c>
      <c r="CT391" s="48" t="str">
        <f t="shared" si="411"/>
        <v/>
      </c>
      <c r="CU391" s="48">
        <f t="shared" si="412"/>
        <v>0</v>
      </c>
      <c r="CV391" s="48" t="str">
        <f t="shared" si="413"/>
        <v/>
      </c>
      <c r="CW391" s="48">
        <f t="shared" si="414"/>
        <v>0</v>
      </c>
      <c r="CX391" s="48" t="str">
        <f t="shared" si="415"/>
        <v/>
      </c>
      <c r="CY391" s="48" t="str">
        <f t="shared" si="416"/>
        <v/>
      </c>
      <c r="CZ391" s="48">
        <f t="shared" si="417"/>
        <v>0</v>
      </c>
      <c r="DA391" s="48">
        <f t="shared" si="418"/>
        <v>3.2206005588146888E-2</v>
      </c>
      <c r="DB391" s="48">
        <f t="shared" si="419"/>
        <v>0</v>
      </c>
      <c r="DC391" s="48">
        <f t="shared" si="420"/>
        <v>0</v>
      </c>
      <c r="DD391" s="48">
        <f t="shared" si="421"/>
        <v>0</v>
      </c>
      <c r="DE391" s="48">
        <f t="shared" si="422"/>
        <v>0</v>
      </c>
      <c r="DF391" s="48" t="str">
        <f t="shared" si="423"/>
        <v/>
      </c>
      <c r="DG391" s="48" t="str">
        <f t="shared" si="424"/>
        <v/>
      </c>
      <c r="DH391" s="48" t="str">
        <f t="shared" si="425"/>
        <v/>
      </c>
      <c r="DI391" s="48">
        <f t="shared" si="426"/>
        <v>0</v>
      </c>
      <c r="DJ391" s="48" t="str">
        <f t="shared" si="427"/>
        <v/>
      </c>
      <c r="DK391" s="48" t="str">
        <f t="shared" si="428"/>
        <v/>
      </c>
      <c r="DL391" s="37">
        <f t="shared" si="367"/>
        <v>5.5367748492249388E-2</v>
      </c>
      <c r="DM391" s="39">
        <f t="shared" si="368"/>
        <v>1.0553677484922495</v>
      </c>
      <c r="DN391" s="39">
        <f>PRODUCT($DM$142:DM391)</f>
        <v>0.69730647356471498</v>
      </c>
      <c r="DO391" s="36">
        <f>DL391-'1M RF rate'!C251</f>
        <v>4.5371261411343441E-2</v>
      </c>
      <c r="DP391" s="39">
        <f t="shared" si="369"/>
        <v>1.0453712614113435</v>
      </c>
      <c r="DQ391" s="39">
        <f>PRODUCT($DP$142:DP391)</f>
        <v>0.20134437203872146</v>
      </c>
      <c r="DR391" s="36">
        <f>DL391-'DJUA Monthly (PR)'!C251</f>
        <v>9.9714560777572209E-3</v>
      </c>
      <c r="DS391" s="39">
        <f t="shared" si="370"/>
        <v>1.0099714560777573</v>
      </c>
      <c r="DT391" s="39">
        <f>PRODUCT($DS$142:DS391)</f>
        <v>0.71831213935009297</v>
      </c>
      <c r="DW391" s="125">
        <f t="shared" ref="DW391:DW454" si="429">PRODUCT(DM527:DM529)-1</f>
        <v>-2.7371543174640078E-2</v>
      </c>
      <c r="DX391" s="124">
        <f t="shared" si="371"/>
        <v>0.12058518213764269</v>
      </c>
    </row>
    <row r="392" spans="1:128" x14ac:dyDescent="0.35">
      <c r="A392" s="35">
        <f t="shared" si="372"/>
        <v>1981</v>
      </c>
      <c r="B392" s="35">
        <v>1982</v>
      </c>
      <c r="C392" s="35">
        <v>5</v>
      </c>
      <c r="D392" s="46">
        <f>IFERROR(IF(INDEX('Memb Hist (Org)'!$A$1:$BS$29,MATCH('Mthly ROIC (PR)'!D$2,'Memb Hist (Org)'!$A$1:$A$29,0),MATCH('Mthly ROIC (PR)'!$A392,'Memb Hist (Org)'!$A$1:$BS$1,0))&lt;&gt;1,"",'Mthly Returns (PR)'!D391),"")</f>
        <v>-5.6737999999999997E-2</v>
      </c>
      <c r="E392" s="46" t="str">
        <f>IFERROR(IF(INDEX('Memb Hist (Org)'!$A$1:$BS$29,MATCH('Mthly ROIC (PR)'!E$2,'Memb Hist (Org)'!$A$1:$A$29,0),MATCH('Mthly ROIC (PR)'!$A392,'Memb Hist (Org)'!$A$1:$BS$1,0))&lt;&gt;1,"",'Mthly Returns (PR)'!E391),"")</f>
        <v/>
      </c>
      <c r="F392" s="46" t="str">
        <f>IFERROR(IF(INDEX('Memb Hist (Org)'!$A$1:$BS$29,MATCH('Mthly ROIC (PR)'!F$2,'Memb Hist (Org)'!$A$1:$A$29,0),MATCH('Mthly ROIC (PR)'!$A392,'Memb Hist (Org)'!$A$1:$BS$1,0))&lt;&gt;1,"",'Mthly Returns (PR)'!F391),"")</f>
        <v/>
      </c>
      <c r="G392" s="46">
        <f>IFERROR(IF(INDEX('Memb Hist (Org)'!$A$1:$BS$29,MATCH('Mthly ROIC (PR)'!G$2,'Memb Hist (Org)'!$A$1:$A$29,0),MATCH('Mthly ROIC (PR)'!$A392,'Memb Hist (Org)'!$A$1:$BS$1,0))&lt;&gt;1,"",'Mthly Returns (PR)'!G391),"")</f>
        <v>-1.9841000000000001E-2</v>
      </c>
      <c r="H392" s="46">
        <f>IFERROR(IF(INDEX('Memb Hist (Org)'!$A$1:$BS$29,MATCH('Mthly ROIC (PR)'!H$2,'Memb Hist (Org)'!$A$1:$A$29,0),MATCH('Mthly ROIC (PR)'!$A392,'Memb Hist (Org)'!$A$1:$BS$1,0))&lt;&gt;1,"",'Mthly Returns (PR)'!H391),"")</f>
        <v>1.7240999999999999E-2</v>
      </c>
      <c r="I392" s="46">
        <f>IFERROR(IF(INDEX('Memb Hist (Org)'!$A$1:$BS$29,MATCH('Mthly ROIC (PR)'!I$2,'Memb Hist (Org)'!$A$1:$A$29,0),MATCH('Mthly ROIC (PR)'!$A392,'Memb Hist (Org)'!$A$1:$BS$1,0))&lt;&gt;1,"",'Mthly Returns (PR)'!I391),"")</f>
        <v>-6.803E-3</v>
      </c>
      <c r="J392" s="46">
        <f>IFERROR(IF(INDEX('Memb Hist (Org)'!$A$1:$BS$29,MATCH('Mthly ROIC (PR)'!J$2,'Memb Hist (Org)'!$A$1:$A$29,0),MATCH('Mthly ROIC (PR)'!$A392,'Memb Hist (Org)'!$A$1:$BS$1,0))&lt;&gt;1,"",'Mthly Returns (PR)'!J391),"")</f>
        <v>-4.2553000000000001E-2</v>
      </c>
      <c r="K392" s="46">
        <f>IFERROR(IF(INDEX('Memb Hist (Org)'!$A$1:$BS$29,MATCH('Mthly ROIC (PR)'!K$2,'Memb Hist (Org)'!$A$1:$A$29,0),MATCH('Mthly ROIC (PR)'!$A392,'Memb Hist (Org)'!$A$1:$BS$1,0))&lt;&gt;1,"",'Mthly Returns (PR)'!K391),"")</f>
        <v>2.0833000000000001E-2</v>
      </c>
      <c r="L392" s="46" t="str">
        <f>IFERROR(IF(INDEX('Memb Hist (Org)'!$A$1:$BS$29,MATCH('Mthly ROIC (PR)'!L$2,'Memb Hist (Org)'!$A$1:$A$29,0),MATCH('Mthly ROIC (PR)'!$A392,'Memb Hist (Org)'!$A$1:$BS$1,0))&lt;&gt;1,"",'Mthly Returns (PR)'!L391),"")</f>
        <v/>
      </c>
      <c r="M392" s="46" t="str">
        <f>IFERROR(IF(INDEX('Memb Hist (Org)'!$A$1:$BS$29,MATCH('Mthly ROIC (PR)'!M$2,'Memb Hist (Org)'!$A$1:$A$29,0),MATCH('Mthly ROIC (PR)'!$A392,'Memb Hist (Org)'!$A$1:$BS$1,0))&lt;&gt;1,"",'Mthly Returns (PR)'!M391),"")</f>
        <v/>
      </c>
      <c r="N392" s="46" t="str">
        <f>IFERROR(IF(INDEX('Memb Hist (Org)'!$A$1:$BS$29,MATCH('Mthly ROIC (PR)'!N$2,'Memb Hist (Org)'!$A$1:$A$29,0),MATCH('Mthly ROIC (PR)'!$A392,'Memb Hist (Org)'!$A$1:$BS$1,0))&lt;&gt;1,"",'Mthly Returns (PR)'!N391),"")</f>
        <v/>
      </c>
      <c r="O392" s="46">
        <f>IFERROR(IF(INDEX('Memb Hist (Org)'!$A$1:$BS$29,MATCH('Mthly ROIC (PR)'!O$2,'Memb Hist (Org)'!$A$1:$A$29,0),MATCH('Mthly ROIC (PR)'!$A392,'Memb Hist (Org)'!$A$1:$BS$1,0))&lt;&gt;1,"",'Mthly Returns (PR)'!O391),"")</f>
        <v>-2.5641000000000001E-2</v>
      </c>
      <c r="P392" s="46" t="str">
        <f>IFERROR(IF(INDEX('Memb Hist (Org)'!$A$1:$BS$29,MATCH('Mthly ROIC (PR)'!P$2,'Memb Hist (Org)'!$A$1:$A$29,0),MATCH('Mthly ROIC (PR)'!$A392,'Memb Hist (Org)'!$A$1:$BS$1,0))&lt;&gt;1,"",'Mthly Returns (PR)'!P391),"")</f>
        <v/>
      </c>
      <c r="Q392" s="46">
        <f>IFERROR(IF(INDEX('Memb Hist (Org)'!$A$1:$BS$29,MATCH('Mthly ROIC (PR)'!Q$2,'Memb Hist (Org)'!$A$1:$A$29,0),MATCH('Mthly ROIC (PR)'!$A392,'Memb Hist (Org)'!$A$1:$BS$1,0))&lt;&gt;1,"",'Mthly Returns (PR)'!Q391),"")</f>
        <v>1.8182E-2</v>
      </c>
      <c r="R392" s="46" t="str">
        <f>IFERROR(IF(INDEX('Memb Hist (Org)'!$A$1:$BS$29,MATCH('Mthly ROIC (PR)'!R$2,'Memb Hist (Org)'!$A$1:$A$29,0),MATCH('Mthly ROIC (PR)'!$A392,'Memb Hist (Org)'!$A$1:$BS$1,0))&lt;&gt;1,"",'Mthly Returns (PR)'!R391),"")</f>
        <v/>
      </c>
      <c r="S392" s="46" t="str">
        <f>IFERROR(IF(INDEX('Memb Hist (Org)'!$A$1:$BS$29,MATCH('Mthly ROIC (PR)'!S$2,'Memb Hist (Org)'!$A$1:$A$29,0),MATCH('Mthly ROIC (PR)'!$A392,'Memb Hist (Org)'!$A$1:$BS$1,0))&lt;&gt;1,"",'Mthly Returns (PR)'!S391),"")</f>
        <v/>
      </c>
      <c r="T392" s="46">
        <f>IFERROR(IF(INDEX('Memb Hist (Org)'!$A$1:$BS$29,MATCH('Mthly ROIC (PR)'!T$2,'Memb Hist (Org)'!$A$1:$A$29,0),MATCH('Mthly ROIC (PR)'!$A392,'Memb Hist (Org)'!$A$1:$BS$1,0))&lt;&gt;1,"",'Mthly Returns (PR)'!T391),"")</f>
        <v>4.8386999999999999E-2</v>
      </c>
      <c r="U392" s="46">
        <f>IFERROR(IF(INDEX('Memb Hist (Org)'!$A$1:$BS$29,MATCH('Mthly ROIC (PR)'!U$2,'Memb Hist (Org)'!$A$1:$A$29,0),MATCH('Mthly ROIC (PR)'!$A392,'Memb Hist (Org)'!$A$1:$BS$1,0))&lt;&gt;1,"",'Mthly Returns (PR)'!U391),"")</f>
        <v>-6.9766999999999996E-2</v>
      </c>
      <c r="V392" s="46">
        <f>IFERROR(IF(INDEX('Memb Hist (Org)'!$A$1:$BS$29,MATCH('Mthly ROIC (PR)'!V$2,'Memb Hist (Org)'!$A$1:$A$29,0),MATCH('Mthly ROIC (PR)'!$A392,'Memb Hist (Org)'!$A$1:$BS$1,0))&lt;&gt;1,"",'Mthly Returns (PR)'!V391),"")</f>
        <v>-4.4117999999999997E-2</v>
      </c>
      <c r="W392" s="46">
        <f>IFERROR(IF(INDEX('Memb Hist (Org)'!$A$1:$BS$29,MATCH('Mthly ROIC (PR)'!W$2,'Memb Hist (Org)'!$A$1:$A$29,0),MATCH('Mthly ROIC (PR)'!$A392,'Memb Hist (Org)'!$A$1:$BS$1,0))&lt;&gt;1,"",'Mthly Returns (PR)'!W391),"")</f>
        <v>-3.4483E-2</v>
      </c>
      <c r="X392" s="46">
        <f>IFERROR(IF(INDEX('Memb Hist (Org)'!$A$1:$BS$29,MATCH('Mthly ROIC (PR)'!X$2,'Memb Hist (Org)'!$A$1:$A$29,0),MATCH('Mthly ROIC (PR)'!$A392,'Memb Hist (Org)'!$A$1:$BS$1,0))&lt;&gt;1,"",'Mthly Returns (PR)'!X391),"")</f>
        <v>-5.9524000000000001E-2</v>
      </c>
      <c r="Y392" s="46">
        <f>IFERROR(IF(INDEX('Memb Hist (Org)'!$A$1:$BS$29,MATCH('Mthly ROIC (PR)'!Y$2,'Memb Hist (Org)'!$A$1:$A$29,0),MATCH('Mthly ROIC (PR)'!$A392,'Memb Hist (Org)'!$A$1:$BS$1,0))&lt;&gt;1,"",'Mthly Returns (PR)'!Y391),"")</f>
        <v>-3.8462000000000003E-2</v>
      </c>
      <c r="Z392" s="46" t="str">
        <f>IFERROR(IF(INDEX('Memb Hist (Org)'!$A$1:$BS$29,MATCH('Mthly ROIC (PR)'!Z$2,'Memb Hist (Org)'!$A$1:$A$29,0),MATCH('Mthly ROIC (PR)'!$A392,'Memb Hist (Org)'!$A$1:$BS$1,0))&lt;&gt;1,"",'Mthly Returns (PR)'!Z391),"")</f>
        <v/>
      </c>
      <c r="AA392" s="46" t="str">
        <f>IFERROR(IF(INDEX('Memb Hist (Org)'!$A$1:$BS$29,MATCH('Mthly ROIC (PR)'!AA$2,'Memb Hist (Org)'!$A$1:$A$29,0),MATCH('Mthly ROIC (PR)'!$A392,'Memb Hist (Org)'!$A$1:$BS$1,0))&lt;&gt;1,"",'Mthly Returns (PR)'!AA391),"")</f>
        <v/>
      </c>
      <c r="AB392" s="46" t="str">
        <f>IFERROR(IF(INDEX('Memb Hist (Org)'!$A$1:$BS$29,MATCH('Mthly ROIC (PR)'!AB$2,'Memb Hist (Org)'!$A$1:$A$29,0),MATCH('Mthly ROIC (PR)'!$A392,'Memb Hist (Org)'!$A$1:$BS$1,0))&lt;&gt;1,"",'Mthly Returns (PR)'!AB391),"")</f>
        <v/>
      </c>
      <c r="AC392" s="46">
        <f>IFERROR(IF(INDEX('Memb Hist (Org)'!$A$1:$BS$29,MATCH('Mthly ROIC (PR)'!AC$2,'Memb Hist (Org)'!$A$1:$A$29,0),MATCH('Mthly ROIC (PR)'!$A392,'Memb Hist (Org)'!$A$1:$BS$1,0))&lt;&gt;1,"",'Mthly Returns (PR)'!AC391),"")</f>
        <v>0</v>
      </c>
      <c r="AD392" s="46" t="str">
        <f>IFERROR(IF(INDEX('Memb Hist (Org)'!$A$1:$BS$29,MATCH('Mthly ROIC (PR)'!AD$2,'Memb Hist (Org)'!$A$1:$A$29,0),MATCH('Mthly ROIC (PR)'!$A392,'Memb Hist (Org)'!$A$1:$BS$1,0))&lt;&gt;1,"",'Mthly Returns (PR)'!AD391),"")</f>
        <v/>
      </c>
      <c r="AE392" s="46" t="str">
        <f>IFERROR(IF(INDEX('Memb Hist (Org)'!$A$1:$BS$29,MATCH('Mthly ROIC (PR)'!AE$2,'Memb Hist (Org)'!$A$1:$A$29,0),MATCH('Mthly ROIC (PR)'!$A392,'Memb Hist (Org)'!$A$1:$BS$1,0))&lt;&gt;1,"",'Mthly Returns (PR)'!AE391),"")</f>
        <v/>
      </c>
      <c r="AF392" s="42">
        <f>IFERROR(IF($C392=7,INDEX(ROIC!$A$32:$BS$60,MATCH('Mthly ROIC (PR)'!AF$2,ROIC!$A$32:$A$60,0),MATCH('Mthly ROIC (PR)'!$A392,ROIC!$A$32:$BS$32,0)),AF391*(1+D391)),"")</f>
        <v>0.31435204620630458</v>
      </c>
      <c r="AG392" s="42" t="str">
        <f>IFERROR(IF($C392=7,INDEX(ROIC!$A$32:$BS$60,MATCH('Mthly ROIC (PR)'!AG$2,ROIC!$A$32:$A$60,0),MATCH('Mthly ROIC (PR)'!$A392,ROIC!$A$32:$BS$32,0)),AG391*(1+E391)),"")</f>
        <v/>
      </c>
      <c r="AH392" s="42" t="str">
        <f>IFERROR(IF($C392=7,INDEX(ROIC!$A$32:$BS$60,MATCH('Mthly ROIC (PR)'!AH$2,ROIC!$A$32:$A$60,0),MATCH('Mthly ROIC (PR)'!$A392,ROIC!$A$32:$BS$32,0)),AH391*(1+F391)),"")</f>
        <v/>
      </c>
      <c r="AI392" s="42">
        <f>IFERROR(IF($C392=7,INDEX(ROIC!$A$32:$BS$60,MATCH('Mthly ROIC (PR)'!AI$2,ROIC!$A$32:$A$60,0),MATCH('Mthly ROIC (PR)'!$A392,ROIC!$A$32:$BS$32,0)),AI391*(1+G391)),"")</f>
        <v>0</v>
      </c>
      <c r="AJ392" s="42">
        <f>IFERROR(IF($C392=7,INDEX(ROIC!$A$32:$BS$60,MATCH('Mthly ROIC (PR)'!AJ$2,ROIC!$A$32:$A$60,0),MATCH('Mthly ROIC (PR)'!$A392,ROIC!$A$32:$BS$32,0)),AJ391*(1+H391)),"")</f>
        <v>0.22996142165597783</v>
      </c>
      <c r="AK392" s="42">
        <f>IFERROR(IF($C392=7,INDEX(ROIC!$A$32:$BS$60,MATCH('Mthly ROIC (PR)'!AK$2,ROIC!$A$32:$A$60,0),MATCH('Mthly ROIC (PR)'!$A392,ROIC!$A$32:$BS$32,0)),AK391*(1+I391)),"")</f>
        <v>0</v>
      </c>
      <c r="AL392" s="42">
        <f>IFERROR(IF($C392=7,INDEX(ROIC!$A$32:$BS$60,MATCH('Mthly ROIC (PR)'!AL$2,ROIC!$A$32:$A$60,0),MATCH('Mthly ROIC (PR)'!$A392,ROIC!$A$32:$BS$32,0)),AL391*(1+J391)),"")</f>
        <v>0</v>
      </c>
      <c r="AM392" s="42">
        <f>IFERROR(IF($C392=7,INDEX(ROIC!$A$32:$BS$60,MATCH('Mthly ROIC (PR)'!AM$2,ROIC!$A$32:$A$60,0),MATCH('Mthly ROIC (PR)'!$A392,ROIC!$A$32:$BS$32,0)),AM391*(1+K391)),"")</f>
        <v>0</v>
      </c>
      <c r="AN392" s="42" t="str">
        <f>IFERROR(IF($C392=7,INDEX(ROIC!$A$32:$BS$60,MATCH('Mthly ROIC (PR)'!AN$2,ROIC!$A$32:$A$60,0),MATCH('Mthly ROIC (PR)'!$A392,ROIC!$A$32:$BS$32,0)),AN391*(1+L391)),"")</f>
        <v/>
      </c>
      <c r="AO392" s="42" t="str">
        <f>IFERROR(IF($C392=7,INDEX(ROIC!$A$32:$BS$60,MATCH('Mthly ROIC (PR)'!AO$2,ROIC!$A$32:$A$60,0),MATCH('Mthly ROIC (PR)'!$A392,ROIC!$A$32:$BS$32,0)),AO391*(1+M391)),"")</f>
        <v/>
      </c>
      <c r="AP392" s="42" t="str">
        <f>IFERROR(IF($C392=7,INDEX(ROIC!$A$32:$BS$60,MATCH('Mthly ROIC (PR)'!AP$2,ROIC!$A$32:$A$60,0),MATCH('Mthly ROIC (PR)'!$A392,ROIC!$A$32:$BS$32,0)),AP391*(1+N391)),"")</f>
        <v/>
      </c>
      <c r="AQ392" s="42">
        <f>IFERROR(IF($C392=7,INDEX(ROIC!$A$32:$BS$60,MATCH('Mthly ROIC (PR)'!AQ$2,ROIC!$A$32:$A$60,0),MATCH('Mthly ROIC (PR)'!$A392,ROIC!$A$32:$BS$32,0)),AQ391*(1+O391)),"")</f>
        <v>0</v>
      </c>
      <c r="AR392" s="42" t="str">
        <f>IFERROR(IF($C392=7,INDEX(ROIC!$A$32:$BS$60,MATCH('Mthly ROIC (PR)'!AR$2,ROIC!$A$32:$A$60,0),MATCH('Mthly ROIC (PR)'!$A392,ROIC!$A$32:$BS$32,0)),AR391*(1+P391)),"")</f>
        <v/>
      </c>
      <c r="AS392" s="42">
        <f>IFERROR(IF($C392=7,INDEX(ROIC!$A$32:$BS$60,MATCH('Mthly ROIC (PR)'!AS$2,ROIC!$A$32:$A$60,0),MATCH('Mthly ROIC (PR)'!$A392,ROIC!$A$32:$BS$32,0)),AS391*(1+Q391)),"")</f>
        <v>0</v>
      </c>
      <c r="AT392" s="42" t="str">
        <f>IFERROR(IF($C392=7,INDEX(ROIC!$A$32:$BS$60,MATCH('Mthly ROIC (PR)'!AT$2,ROIC!$A$32:$A$60,0),MATCH('Mthly ROIC (PR)'!$A392,ROIC!$A$32:$BS$32,0)),AT391*(1+R391)),"")</f>
        <v/>
      </c>
      <c r="AU392" s="42" t="str">
        <f>IFERROR(IF($C392=7,INDEX(ROIC!$A$32:$BS$60,MATCH('Mthly ROIC (PR)'!AU$2,ROIC!$A$32:$A$60,0),MATCH('Mthly ROIC (PR)'!$A392,ROIC!$A$32:$BS$32,0)),AU391*(1+S391)),"")</f>
        <v/>
      </c>
      <c r="AV392" s="42">
        <f>IFERROR(IF($C392=7,INDEX(ROIC!$A$32:$BS$60,MATCH('Mthly ROIC (PR)'!AV$2,ROIC!$A$32:$A$60,0),MATCH('Mthly ROIC (PR)'!$A392,ROIC!$A$32:$BS$32,0)),AV391*(1+T391)),"")</f>
        <v>0</v>
      </c>
      <c r="AW392" s="42">
        <f>IFERROR(IF($C392=7,INDEX(ROIC!$A$32:$BS$60,MATCH('Mthly ROIC (PR)'!AW$2,ROIC!$A$32:$A$60,0),MATCH('Mthly ROIC (PR)'!$A392,ROIC!$A$32:$BS$32,0)),AW391*(1+U391)),"")</f>
        <v>0.38515167701139752</v>
      </c>
      <c r="AX392" s="42">
        <f>IFERROR(IF($C392=7,INDEX(ROIC!$A$32:$BS$60,MATCH('Mthly ROIC (PR)'!AX$2,ROIC!$A$32:$A$60,0),MATCH('Mthly ROIC (PR)'!$A392,ROIC!$A$32:$BS$32,0)),AX391*(1+V391)),"")</f>
        <v>0</v>
      </c>
      <c r="AY392" s="42">
        <f>IFERROR(IF($C392=7,INDEX(ROIC!$A$32:$BS$60,MATCH('Mthly ROIC (PR)'!AY$2,ROIC!$A$32:$A$60,0),MATCH('Mthly ROIC (PR)'!$A392,ROIC!$A$32:$BS$32,0)),AY391*(1+W391)),"")</f>
        <v>0</v>
      </c>
      <c r="AZ392" s="42">
        <f>IFERROR(IF($C392=7,INDEX(ROIC!$A$32:$BS$60,MATCH('Mthly ROIC (PR)'!AZ$2,ROIC!$A$32:$A$60,0),MATCH('Mthly ROIC (PR)'!$A392,ROIC!$A$32:$BS$32,0)),AZ391*(1+X391)),"")</f>
        <v>0</v>
      </c>
      <c r="BA392" s="42">
        <f>IFERROR(IF($C392=7,INDEX(ROIC!$A$32:$BS$60,MATCH('Mthly ROIC (PR)'!BA$2,ROIC!$A$32:$A$60,0),MATCH('Mthly ROIC (PR)'!$A392,ROIC!$A$32:$BS$32,0)),BA391*(1+Y391)),"")</f>
        <v>0</v>
      </c>
      <c r="BB392" s="42" t="str">
        <f>IFERROR(IF($C392=7,INDEX(ROIC!$A$32:$BS$60,MATCH('Mthly ROIC (PR)'!BB$2,ROIC!$A$32:$A$60,0),MATCH('Mthly ROIC (PR)'!$A392,ROIC!$A$32:$BS$32,0)),BB391*(1+Z391)),"")</f>
        <v/>
      </c>
      <c r="BC392" s="42" t="str">
        <f>IFERROR(IF($C392=7,INDEX(ROIC!$A$32:$BS$60,MATCH('Mthly ROIC (PR)'!BC$2,ROIC!$A$32:$A$60,0),MATCH('Mthly ROIC (PR)'!$A392,ROIC!$A$32:$BS$32,0)),BC391*(1+AA391)),"")</f>
        <v/>
      </c>
      <c r="BD392" s="42" t="str">
        <f>IFERROR(IF($C392=7,INDEX(ROIC!$A$32:$BS$60,MATCH('Mthly ROIC (PR)'!BD$2,ROIC!$A$32:$A$60,0),MATCH('Mthly ROIC (PR)'!$A392,ROIC!$A$32:$BS$32,0)),BD391*(1+AB391)),"")</f>
        <v/>
      </c>
      <c r="BE392" s="42">
        <f>IFERROR(IF($C392=7,INDEX(ROIC!$A$32:$BS$60,MATCH('Mthly ROIC (PR)'!BE$2,ROIC!$A$32:$A$60,0),MATCH('Mthly ROIC (PR)'!$A392,ROIC!$A$32:$BS$32,0)),BE391*(1+AC391)),"")</f>
        <v>0</v>
      </c>
      <c r="BF392" s="42" t="str">
        <f>IFERROR(IF($C392=7,INDEX(ROIC!$A$32:$BS$60,MATCH('Mthly ROIC (PR)'!BF$2,ROIC!$A$32:$A$60,0),MATCH('Mthly ROIC (PR)'!$A392,ROIC!$A$32:$BS$32,0)),BF391*(1+AD391)),"")</f>
        <v/>
      </c>
      <c r="BG392" s="42" t="str">
        <f>IFERROR(IF($C392=7,INDEX(ROIC!$A$32:$BS$60,MATCH('Mthly ROIC (PR)'!BG$2,ROIC!$A$32:$A$60,0),MATCH('Mthly ROIC (PR)'!$A392,ROIC!$A$32:$BS$32,0)),BG391*(1+AE391)),"")</f>
        <v/>
      </c>
      <c r="BH392" s="44">
        <f t="shared" si="373"/>
        <v>0.33820746043040373</v>
      </c>
      <c r="BI392" s="44" t="str">
        <f t="shared" si="374"/>
        <v/>
      </c>
      <c r="BJ392" s="44" t="str">
        <f t="shared" si="375"/>
        <v/>
      </c>
      <c r="BK392" s="44">
        <f t="shared" si="376"/>
        <v>0</v>
      </c>
      <c r="BL392" s="44">
        <f t="shared" si="377"/>
        <v>0.24741263609969044</v>
      </c>
      <c r="BM392" s="44">
        <f t="shared" si="378"/>
        <v>0</v>
      </c>
      <c r="BN392" s="44">
        <f t="shared" si="379"/>
        <v>0</v>
      </c>
      <c r="BO392" s="44">
        <f t="shared" si="380"/>
        <v>0</v>
      </c>
      <c r="BP392" s="44" t="str">
        <f t="shared" si="381"/>
        <v/>
      </c>
      <c r="BQ392" s="44" t="str">
        <f t="shared" si="382"/>
        <v/>
      </c>
      <c r="BR392" s="44" t="str">
        <f t="shared" si="383"/>
        <v/>
      </c>
      <c r="BS392" s="44">
        <f t="shared" si="384"/>
        <v>0</v>
      </c>
      <c r="BT392" s="44" t="str">
        <f t="shared" si="385"/>
        <v/>
      </c>
      <c r="BU392" s="44">
        <f t="shared" si="386"/>
        <v>0</v>
      </c>
      <c r="BV392" s="44" t="str">
        <f t="shared" si="387"/>
        <v/>
      </c>
      <c r="BW392" s="44" t="str">
        <f t="shared" si="388"/>
        <v/>
      </c>
      <c r="BX392" s="44">
        <f t="shared" si="389"/>
        <v>0</v>
      </c>
      <c r="BY392" s="44">
        <f t="shared" si="390"/>
        <v>0.41437990346990583</v>
      </c>
      <c r="BZ392" s="44">
        <f t="shared" si="391"/>
        <v>0</v>
      </c>
      <c r="CA392" s="44">
        <f t="shared" si="392"/>
        <v>0</v>
      </c>
      <c r="CB392" s="44">
        <f t="shared" si="393"/>
        <v>0</v>
      </c>
      <c r="CC392" s="44">
        <f t="shared" si="394"/>
        <v>0</v>
      </c>
      <c r="CD392" s="44" t="str">
        <f t="shared" si="395"/>
        <v/>
      </c>
      <c r="CE392" s="44" t="str">
        <f t="shared" si="396"/>
        <v/>
      </c>
      <c r="CF392" s="44" t="str">
        <f t="shared" si="397"/>
        <v/>
      </c>
      <c r="CG392" s="44">
        <f t="shared" si="398"/>
        <v>0</v>
      </c>
      <c r="CH392" s="44" t="str">
        <f t="shared" si="399"/>
        <v/>
      </c>
      <c r="CI392" s="44" t="str">
        <f t="shared" si="400"/>
        <v/>
      </c>
      <c r="CJ392" s="48">
        <f t="shared" si="401"/>
        <v>-1.9189214889900247E-2</v>
      </c>
      <c r="CK392" s="48" t="str">
        <f t="shared" si="402"/>
        <v/>
      </c>
      <c r="CL392" s="48" t="str">
        <f t="shared" si="403"/>
        <v/>
      </c>
      <c r="CM392" s="48">
        <f t="shared" si="404"/>
        <v>0</v>
      </c>
      <c r="CN392" s="48">
        <f t="shared" si="405"/>
        <v>4.2656412589947628E-3</v>
      </c>
      <c r="CO392" s="48">
        <f t="shared" si="406"/>
        <v>0</v>
      </c>
      <c r="CP392" s="48">
        <f t="shared" si="407"/>
        <v>0</v>
      </c>
      <c r="CQ392" s="48">
        <f t="shared" si="408"/>
        <v>0</v>
      </c>
      <c r="CR392" s="48" t="str">
        <f t="shared" si="409"/>
        <v/>
      </c>
      <c r="CS392" s="48" t="str">
        <f t="shared" si="410"/>
        <v/>
      </c>
      <c r="CT392" s="48" t="str">
        <f t="shared" si="411"/>
        <v/>
      </c>
      <c r="CU392" s="48">
        <f t="shared" si="412"/>
        <v>0</v>
      </c>
      <c r="CV392" s="48" t="str">
        <f t="shared" si="413"/>
        <v/>
      </c>
      <c r="CW392" s="48">
        <f t="shared" si="414"/>
        <v>0</v>
      </c>
      <c r="CX392" s="48" t="str">
        <f t="shared" si="415"/>
        <v/>
      </c>
      <c r="CY392" s="48" t="str">
        <f t="shared" si="416"/>
        <v/>
      </c>
      <c r="CZ392" s="48">
        <f t="shared" si="417"/>
        <v>0</v>
      </c>
      <c r="DA392" s="48">
        <f t="shared" si="418"/>
        <v>-2.8910042725384919E-2</v>
      </c>
      <c r="DB392" s="48">
        <f t="shared" si="419"/>
        <v>0</v>
      </c>
      <c r="DC392" s="48">
        <f t="shared" si="420"/>
        <v>0</v>
      </c>
      <c r="DD392" s="48">
        <f t="shared" si="421"/>
        <v>0</v>
      </c>
      <c r="DE392" s="48">
        <f t="shared" si="422"/>
        <v>0</v>
      </c>
      <c r="DF392" s="48" t="str">
        <f t="shared" si="423"/>
        <v/>
      </c>
      <c r="DG392" s="48" t="str">
        <f t="shared" si="424"/>
        <v/>
      </c>
      <c r="DH392" s="48" t="str">
        <f t="shared" si="425"/>
        <v/>
      </c>
      <c r="DI392" s="48">
        <f t="shared" si="426"/>
        <v>0</v>
      </c>
      <c r="DJ392" s="48" t="str">
        <f t="shared" si="427"/>
        <v/>
      </c>
      <c r="DK392" s="48" t="str">
        <f t="shared" si="428"/>
        <v/>
      </c>
      <c r="DL392" s="37">
        <f t="shared" si="367"/>
        <v>-4.3833616356290406E-2</v>
      </c>
      <c r="DM392" s="39">
        <f t="shared" si="368"/>
        <v>0.95616638364370954</v>
      </c>
      <c r="DN392" s="39">
        <f>PRODUCT($DM$142:DM392)</f>
        <v>0.66674100911972145</v>
      </c>
      <c r="DO392" s="36">
        <f>DL392-'1M RF rate'!C252</f>
        <v>-5.3849149069506497E-2</v>
      </c>
      <c r="DP392" s="39">
        <f t="shared" si="369"/>
        <v>0.94615085093049345</v>
      </c>
      <c r="DQ392" s="39">
        <f>PRODUCT($DP$142:DP392)</f>
        <v>0.19050214893450215</v>
      </c>
      <c r="DR392" s="36">
        <f>DL392-'DJUA Monthly (PR)'!C252</f>
        <v>-8.6383443828643158E-3</v>
      </c>
      <c r="DS392" s="39">
        <f t="shared" si="370"/>
        <v>0.99136165561713563</v>
      </c>
      <c r="DT392" s="39">
        <f>PRODUCT($DS$142:DS392)</f>
        <v>0.71210711171599483</v>
      </c>
      <c r="DW392" s="125">
        <f t="shared" si="429"/>
        <v>-0.12376783147530779</v>
      </c>
      <c r="DX392" s="124">
        <f t="shared" si="371"/>
        <v>5.9959928662945305E-2</v>
      </c>
    </row>
    <row r="393" spans="1:128" x14ac:dyDescent="0.35">
      <c r="A393" s="35">
        <f t="shared" si="372"/>
        <v>1981</v>
      </c>
      <c r="B393" s="35">
        <v>1982</v>
      </c>
      <c r="C393" s="35">
        <v>6</v>
      </c>
      <c r="D393" s="46">
        <f>IFERROR(IF(INDEX('Memb Hist (Org)'!$A$1:$BS$29,MATCH('Mthly ROIC (PR)'!D$2,'Memb Hist (Org)'!$A$1:$A$29,0),MATCH('Mthly ROIC (PR)'!$A393,'Memb Hist (Org)'!$A$1:$BS$1,0))&lt;&gt;1,"",'Mthly Returns (PR)'!D392),"")</f>
        <v>-2.9197000000000001E-2</v>
      </c>
      <c r="E393" s="46" t="str">
        <f>IFERROR(IF(INDEX('Memb Hist (Org)'!$A$1:$BS$29,MATCH('Mthly ROIC (PR)'!E$2,'Memb Hist (Org)'!$A$1:$A$29,0),MATCH('Mthly ROIC (PR)'!$A393,'Memb Hist (Org)'!$A$1:$BS$1,0))&lt;&gt;1,"",'Mthly Returns (PR)'!E392),"")</f>
        <v/>
      </c>
      <c r="F393" s="46" t="str">
        <f>IFERROR(IF(INDEX('Memb Hist (Org)'!$A$1:$BS$29,MATCH('Mthly ROIC (PR)'!F$2,'Memb Hist (Org)'!$A$1:$A$29,0),MATCH('Mthly ROIC (PR)'!$A393,'Memb Hist (Org)'!$A$1:$BS$1,0))&lt;&gt;1,"",'Mthly Returns (PR)'!F392),"")</f>
        <v/>
      </c>
      <c r="G393" s="46">
        <f>IFERROR(IF(INDEX('Memb Hist (Org)'!$A$1:$BS$29,MATCH('Mthly ROIC (PR)'!G$2,'Memb Hist (Org)'!$A$1:$A$29,0),MATCH('Mthly ROIC (PR)'!$A393,'Memb Hist (Org)'!$A$1:$BS$1,0))&lt;&gt;1,"",'Mthly Returns (PR)'!G392),"")</f>
        <v>-2.0243000000000001E-2</v>
      </c>
      <c r="H393" s="46">
        <f>IFERROR(IF(INDEX('Memb Hist (Org)'!$A$1:$BS$29,MATCH('Mthly ROIC (PR)'!H$2,'Memb Hist (Org)'!$A$1:$A$29,0),MATCH('Mthly ROIC (PR)'!$A393,'Memb Hist (Org)'!$A$1:$BS$1,0))&lt;&gt;1,"",'Mthly Returns (PR)'!H392),"")</f>
        <v>-6.7795999999999995E-2</v>
      </c>
      <c r="I393" s="46">
        <f>IFERROR(IF(INDEX('Memb Hist (Org)'!$A$1:$BS$29,MATCH('Mthly ROIC (PR)'!I$2,'Memb Hist (Org)'!$A$1:$A$29,0),MATCH('Mthly ROIC (PR)'!$A393,'Memb Hist (Org)'!$A$1:$BS$1,0))&lt;&gt;1,"",'Mthly Returns (PR)'!I392),"")</f>
        <v>-2.3973000000000001E-2</v>
      </c>
      <c r="J393" s="46">
        <f>IFERROR(IF(INDEX('Memb Hist (Org)'!$A$1:$BS$29,MATCH('Mthly ROIC (PR)'!J$2,'Memb Hist (Org)'!$A$1:$A$29,0),MATCH('Mthly ROIC (PR)'!$A393,'Memb Hist (Org)'!$A$1:$BS$1,0))&lt;&gt;1,"",'Mthly Returns (PR)'!J392),"")</f>
        <v>6.6667000000000004E-2</v>
      </c>
      <c r="K393" s="46">
        <f>IFERROR(IF(INDEX('Memb Hist (Org)'!$A$1:$BS$29,MATCH('Mthly ROIC (PR)'!K$2,'Memb Hist (Org)'!$A$1:$A$29,0),MATCH('Mthly ROIC (PR)'!$A393,'Memb Hist (Org)'!$A$1:$BS$1,0))&lt;&gt;1,"",'Mthly Returns (PR)'!K392),"")</f>
        <v>-0.10204000000000001</v>
      </c>
      <c r="L393" s="46" t="str">
        <f>IFERROR(IF(INDEX('Memb Hist (Org)'!$A$1:$BS$29,MATCH('Mthly ROIC (PR)'!L$2,'Memb Hist (Org)'!$A$1:$A$29,0),MATCH('Mthly ROIC (PR)'!$A393,'Memb Hist (Org)'!$A$1:$BS$1,0))&lt;&gt;1,"",'Mthly Returns (PR)'!L392),"")</f>
        <v/>
      </c>
      <c r="M393" s="46" t="str">
        <f>IFERROR(IF(INDEX('Memb Hist (Org)'!$A$1:$BS$29,MATCH('Mthly ROIC (PR)'!M$2,'Memb Hist (Org)'!$A$1:$A$29,0),MATCH('Mthly ROIC (PR)'!$A393,'Memb Hist (Org)'!$A$1:$BS$1,0))&lt;&gt;1,"",'Mthly Returns (PR)'!M392),"")</f>
        <v/>
      </c>
      <c r="N393" s="46" t="str">
        <f>IFERROR(IF(INDEX('Memb Hist (Org)'!$A$1:$BS$29,MATCH('Mthly ROIC (PR)'!N$2,'Memb Hist (Org)'!$A$1:$A$29,0),MATCH('Mthly ROIC (PR)'!$A393,'Memb Hist (Org)'!$A$1:$BS$1,0))&lt;&gt;1,"",'Mthly Returns (PR)'!N392),"")</f>
        <v/>
      </c>
      <c r="O393" s="46">
        <f>IFERROR(IF(INDEX('Memb Hist (Org)'!$A$1:$BS$29,MATCH('Mthly ROIC (PR)'!O$2,'Memb Hist (Org)'!$A$1:$A$29,0),MATCH('Mthly ROIC (PR)'!$A393,'Memb Hist (Org)'!$A$1:$BS$1,0))&lt;&gt;1,"",'Mthly Returns (PR)'!O392),"")</f>
        <v>-2.6315999999999999E-2</v>
      </c>
      <c r="P393" s="46" t="str">
        <f>IFERROR(IF(INDEX('Memb Hist (Org)'!$A$1:$BS$29,MATCH('Mthly ROIC (PR)'!P$2,'Memb Hist (Org)'!$A$1:$A$29,0),MATCH('Mthly ROIC (PR)'!$A393,'Memb Hist (Org)'!$A$1:$BS$1,0))&lt;&gt;1,"",'Mthly Returns (PR)'!P392),"")</f>
        <v/>
      </c>
      <c r="Q393" s="46">
        <f>IFERROR(IF(INDEX('Memb Hist (Org)'!$A$1:$BS$29,MATCH('Mthly ROIC (PR)'!Q$2,'Memb Hist (Org)'!$A$1:$A$29,0),MATCH('Mthly ROIC (PR)'!$A393,'Memb Hist (Org)'!$A$1:$BS$1,0))&lt;&gt;1,"",'Mthly Returns (PR)'!Q392),"")</f>
        <v>-3.6035999999999999E-2</v>
      </c>
      <c r="R393" s="46" t="str">
        <f>IFERROR(IF(INDEX('Memb Hist (Org)'!$A$1:$BS$29,MATCH('Mthly ROIC (PR)'!R$2,'Memb Hist (Org)'!$A$1:$A$29,0),MATCH('Mthly ROIC (PR)'!$A393,'Memb Hist (Org)'!$A$1:$BS$1,0))&lt;&gt;1,"",'Mthly Returns (PR)'!R392),"")</f>
        <v/>
      </c>
      <c r="S393" s="46" t="str">
        <f>IFERROR(IF(INDEX('Memb Hist (Org)'!$A$1:$BS$29,MATCH('Mthly ROIC (PR)'!S$2,'Memb Hist (Org)'!$A$1:$A$29,0),MATCH('Mthly ROIC (PR)'!$A393,'Memb Hist (Org)'!$A$1:$BS$1,0))&lt;&gt;1,"",'Mthly Returns (PR)'!S392),"")</f>
        <v/>
      </c>
      <c r="T393" s="46">
        <f>IFERROR(IF(INDEX('Memb Hist (Org)'!$A$1:$BS$29,MATCH('Mthly ROIC (PR)'!T$2,'Memb Hist (Org)'!$A$1:$A$29,0),MATCH('Mthly ROIC (PR)'!$A393,'Memb Hist (Org)'!$A$1:$BS$1,0))&lt;&gt;1,"",'Mthly Returns (PR)'!T392),"")</f>
        <v>-2.5641000000000001E-2</v>
      </c>
      <c r="U393" s="46">
        <f>IFERROR(IF(INDEX('Memb Hist (Org)'!$A$1:$BS$29,MATCH('Mthly ROIC (PR)'!U$2,'Memb Hist (Org)'!$A$1:$A$29,0),MATCH('Mthly ROIC (PR)'!$A393,'Memb Hist (Org)'!$A$1:$BS$1,0))&lt;&gt;1,"",'Mthly Returns (PR)'!U392),"")</f>
        <v>-0.13333300000000001</v>
      </c>
      <c r="V393" s="46">
        <f>IFERROR(IF(INDEX('Memb Hist (Org)'!$A$1:$BS$29,MATCH('Mthly ROIC (PR)'!V$2,'Memb Hist (Org)'!$A$1:$A$29,0),MATCH('Mthly ROIC (PR)'!$A393,'Memb Hist (Org)'!$A$1:$BS$1,0))&lt;&gt;1,"",'Mthly Returns (PR)'!V392),"")</f>
        <v>3.0769000000000001E-2</v>
      </c>
      <c r="W393" s="46">
        <f>IFERROR(IF(INDEX('Memb Hist (Org)'!$A$1:$BS$29,MATCH('Mthly ROIC (PR)'!W$2,'Memb Hist (Org)'!$A$1:$A$29,0),MATCH('Mthly ROIC (PR)'!$A393,'Memb Hist (Org)'!$A$1:$BS$1,0))&lt;&gt;1,"",'Mthly Returns (PR)'!W392),"")</f>
        <v>-8.9289999999999994E-3</v>
      </c>
      <c r="X393" s="46">
        <f>IFERROR(IF(INDEX('Memb Hist (Org)'!$A$1:$BS$29,MATCH('Mthly ROIC (PR)'!X$2,'Memb Hist (Org)'!$A$1:$A$29,0),MATCH('Mthly ROIC (PR)'!$A393,'Memb Hist (Org)'!$A$1:$BS$1,0))&lt;&gt;1,"",'Mthly Returns (PR)'!X392),"")</f>
        <v>0</v>
      </c>
      <c r="Y393" s="46">
        <f>IFERROR(IF(INDEX('Memb Hist (Org)'!$A$1:$BS$29,MATCH('Mthly ROIC (PR)'!Y$2,'Memb Hist (Org)'!$A$1:$A$29,0),MATCH('Mthly ROIC (PR)'!$A393,'Memb Hist (Org)'!$A$1:$BS$1,0))&lt;&gt;1,"",'Mthly Returns (PR)'!Y392),"")</f>
        <v>-2.4E-2</v>
      </c>
      <c r="Z393" s="46" t="str">
        <f>IFERROR(IF(INDEX('Memb Hist (Org)'!$A$1:$BS$29,MATCH('Mthly ROIC (PR)'!Z$2,'Memb Hist (Org)'!$A$1:$A$29,0),MATCH('Mthly ROIC (PR)'!$A393,'Memb Hist (Org)'!$A$1:$BS$1,0))&lt;&gt;1,"",'Mthly Returns (PR)'!Z392),"")</f>
        <v/>
      </c>
      <c r="AA393" s="46" t="str">
        <f>IFERROR(IF(INDEX('Memb Hist (Org)'!$A$1:$BS$29,MATCH('Mthly ROIC (PR)'!AA$2,'Memb Hist (Org)'!$A$1:$A$29,0),MATCH('Mthly ROIC (PR)'!$A393,'Memb Hist (Org)'!$A$1:$BS$1,0))&lt;&gt;1,"",'Mthly Returns (PR)'!AA392),"")</f>
        <v/>
      </c>
      <c r="AB393" s="46" t="str">
        <f>IFERROR(IF(INDEX('Memb Hist (Org)'!$A$1:$BS$29,MATCH('Mthly ROIC (PR)'!AB$2,'Memb Hist (Org)'!$A$1:$A$29,0),MATCH('Mthly ROIC (PR)'!$A393,'Memb Hist (Org)'!$A$1:$BS$1,0))&lt;&gt;1,"",'Mthly Returns (PR)'!AB392),"")</f>
        <v/>
      </c>
      <c r="AC393" s="46">
        <f>IFERROR(IF(INDEX('Memb Hist (Org)'!$A$1:$BS$29,MATCH('Mthly ROIC (PR)'!AC$2,'Memb Hist (Org)'!$A$1:$A$29,0),MATCH('Mthly ROIC (PR)'!$A393,'Memb Hist (Org)'!$A$1:$BS$1,0))&lt;&gt;1,"",'Mthly Returns (PR)'!AC392),"")</f>
        <v>-5.7971000000000002E-2</v>
      </c>
      <c r="AD393" s="46" t="str">
        <f>IFERROR(IF(INDEX('Memb Hist (Org)'!$A$1:$BS$29,MATCH('Mthly ROIC (PR)'!AD$2,'Memb Hist (Org)'!$A$1:$A$29,0),MATCH('Mthly ROIC (PR)'!$A393,'Memb Hist (Org)'!$A$1:$BS$1,0))&lt;&gt;1,"",'Mthly Returns (PR)'!AD392),"")</f>
        <v/>
      </c>
      <c r="AE393" s="46" t="str">
        <f>IFERROR(IF(INDEX('Memb Hist (Org)'!$A$1:$BS$29,MATCH('Mthly ROIC (PR)'!AE$2,'Memb Hist (Org)'!$A$1:$A$29,0),MATCH('Mthly ROIC (PR)'!$A393,'Memb Hist (Org)'!$A$1:$BS$1,0))&lt;&gt;1,"",'Mthly Returns (PR)'!AE392),"")</f>
        <v/>
      </c>
      <c r="AF393" s="42">
        <f>IFERROR(IF($C393=7,INDEX(ROIC!$A$32:$BS$60,MATCH('Mthly ROIC (PR)'!AF$2,ROIC!$A$32:$A$60,0),MATCH('Mthly ROIC (PR)'!$A393,ROIC!$A$32:$BS$32,0)),AF392*(1+D392)),"")</f>
        <v>0.29651633980865127</v>
      </c>
      <c r="AG393" s="42" t="str">
        <f>IFERROR(IF($C393=7,INDEX(ROIC!$A$32:$BS$60,MATCH('Mthly ROIC (PR)'!AG$2,ROIC!$A$32:$A$60,0),MATCH('Mthly ROIC (PR)'!$A393,ROIC!$A$32:$BS$32,0)),AG392*(1+E392)),"")</f>
        <v/>
      </c>
      <c r="AH393" s="42" t="str">
        <f>IFERROR(IF($C393=7,INDEX(ROIC!$A$32:$BS$60,MATCH('Mthly ROIC (PR)'!AH$2,ROIC!$A$32:$A$60,0),MATCH('Mthly ROIC (PR)'!$A393,ROIC!$A$32:$BS$32,0)),AH392*(1+F392)),"")</f>
        <v/>
      </c>
      <c r="AI393" s="42">
        <f>IFERROR(IF($C393=7,INDEX(ROIC!$A$32:$BS$60,MATCH('Mthly ROIC (PR)'!AI$2,ROIC!$A$32:$A$60,0),MATCH('Mthly ROIC (PR)'!$A393,ROIC!$A$32:$BS$32,0)),AI392*(1+G392)),"")</f>
        <v>0</v>
      </c>
      <c r="AJ393" s="42">
        <f>IFERROR(IF($C393=7,INDEX(ROIC!$A$32:$BS$60,MATCH('Mthly ROIC (PR)'!AJ$2,ROIC!$A$32:$A$60,0),MATCH('Mthly ROIC (PR)'!$A393,ROIC!$A$32:$BS$32,0)),AJ392*(1+H392)),"")</f>
        <v>0.23392618652674854</v>
      </c>
      <c r="AK393" s="42">
        <f>IFERROR(IF($C393=7,INDEX(ROIC!$A$32:$BS$60,MATCH('Mthly ROIC (PR)'!AK$2,ROIC!$A$32:$A$60,0),MATCH('Mthly ROIC (PR)'!$A393,ROIC!$A$32:$BS$32,0)),AK392*(1+I392)),"")</f>
        <v>0</v>
      </c>
      <c r="AL393" s="42">
        <f>IFERROR(IF($C393=7,INDEX(ROIC!$A$32:$BS$60,MATCH('Mthly ROIC (PR)'!AL$2,ROIC!$A$32:$A$60,0),MATCH('Mthly ROIC (PR)'!$A393,ROIC!$A$32:$BS$32,0)),AL392*(1+J392)),"")</f>
        <v>0</v>
      </c>
      <c r="AM393" s="42">
        <f>IFERROR(IF($C393=7,INDEX(ROIC!$A$32:$BS$60,MATCH('Mthly ROIC (PR)'!AM$2,ROIC!$A$32:$A$60,0),MATCH('Mthly ROIC (PR)'!$A393,ROIC!$A$32:$BS$32,0)),AM392*(1+K392)),"")</f>
        <v>0</v>
      </c>
      <c r="AN393" s="42" t="str">
        <f>IFERROR(IF($C393=7,INDEX(ROIC!$A$32:$BS$60,MATCH('Mthly ROIC (PR)'!AN$2,ROIC!$A$32:$A$60,0),MATCH('Mthly ROIC (PR)'!$A393,ROIC!$A$32:$BS$32,0)),AN392*(1+L392)),"")</f>
        <v/>
      </c>
      <c r="AO393" s="42" t="str">
        <f>IFERROR(IF($C393=7,INDEX(ROIC!$A$32:$BS$60,MATCH('Mthly ROIC (PR)'!AO$2,ROIC!$A$32:$A$60,0),MATCH('Mthly ROIC (PR)'!$A393,ROIC!$A$32:$BS$32,0)),AO392*(1+M392)),"")</f>
        <v/>
      </c>
      <c r="AP393" s="42" t="str">
        <f>IFERROR(IF($C393=7,INDEX(ROIC!$A$32:$BS$60,MATCH('Mthly ROIC (PR)'!AP$2,ROIC!$A$32:$A$60,0),MATCH('Mthly ROIC (PR)'!$A393,ROIC!$A$32:$BS$32,0)),AP392*(1+N392)),"")</f>
        <v/>
      </c>
      <c r="AQ393" s="42">
        <f>IFERROR(IF($C393=7,INDEX(ROIC!$A$32:$BS$60,MATCH('Mthly ROIC (PR)'!AQ$2,ROIC!$A$32:$A$60,0),MATCH('Mthly ROIC (PR)'!$A393,ROIC!$A$32:$BS$32,0)),AQ392*(1+O392)),"")</f>
        <v>0</v>
      </c>
      <c r="AR393" s="42" t="str">
        <f>IFERROR(IF($C393=7,INDEX(ROIC!$A$32:$BS$60,MATCH('Mthly ROIC (PR)'!AR$2,ROIC!$A$32:$A$60,0),MATCH('Mthly ROIC (PR)'!$A393,ROIC!$A$32:$BS$32,0)),AR392*(1+P392)),"")</f>
        <v/>
      </c>
      <c r="AS393" s="42">
        <f>IFERROR(IF($C393=7,INDEX(ROIC!$A$32:$BS$60,MATCH('Mthly ROIC (PR)'!AS$2,ROIC!$A$32:$A$60,0),MATCH('Mthly ROIC (PR)'!$A393,ROIC!$A$32:$BS$32,0)),AS392*(1+Q392)),"")</f>
        <v>0</v>
      </c>
      <c r="AT393" s="42" t="str">
        <f>IFERROR(IF($C393=7,INDEX(ROIC!$A$32:$BS$60,MATCH('Mthly ROIC (PR)'!AT$2,ROIC!$A$32:$A$60,0),MATCH('Mthly ROIC (PR)'!$A393,ROIC!$A$32:$BS$32,0)),AT392*(1+R392)),"")</f>
        <v/>
      </c>
      <c r="AU393" s="42" t="str">
        <f>IFERROR(IF($C393=7,INDEX(ROIC!$A$32:$BS$60,MATCH('Mthly ROIC (PR)'!AU$2,ROIC!$A$32:$A$60,0),MATCH('Mthly ROIC (PR)'!$A393,ROIC!$A$32:$BS$32,0)),AU392*(1+S392)),"")</f>
        <v/>
      </c>
      <c r="AV393" s="42">
        <f>IFERROR(IF($C393=7,INDEX(ROIC!$A$32:$BS$60,MATCH('Mthly ROIC (PR)'!AV$2,ROIC!$A$32:$A$60,0),MATCH('Mthly ROIC (PR)'!$A393,ROIC!$A$32:$BS$32,0)),AV392*(1+T392)),"")</f>
        <v>0</v>
      </c>
      <c r="AW393" s="42">
        <f>IFERROR(IF($C393=7,INDEX(ROIC!$A$32:$BS$60,MATCH('Mthly ROIC (PR)'!AW$2,ROIC!$A$32:$A$60,0),MATCH('Mthly ROIC (PR)'!$A393,ROIC!$A$32:$BS$32,0)),AW392*(1+U392)),"")</f>
        <v>0.35828079996134332</v>
      </c>
      <c r="AX393" s="42">
        <f>IFERROR(IF($C393=7,INDEX(ROIC!$A$32:$BS$60,MATCH('Mthly ROIC (PR)'!AX$2,ROIC!$A$32:$A$60,0),MATCH('Mthly ROIC (PR)'!$A393,ROIC!$A$32:$BS$32,0)),AX392*(1+V392)),"")</f>
        <v>0</v>
      </c>
      <c r="AY393" s="42">
        <f>IFERROR(IF($C393=7,INDEX(ROIC!$A$32:$BS$60,MATCH('Mthly ROIC (PR)'!AY$2,ROIC!$A$32:$A$60,0),MATCH('Mthly ROIC (PR)'!$A393,ROIC!$A$32:$BS$32,0)),AY392*(1+W392)),"")</f>
        <v>0</v>
      </c>
      <c r="AZ393" s="42">
        <f>IFERROR(IF($C393=7,INDEX(ROIC!$A$32:$BS$60,MATCH('Mthly ROIC (PR)'!AZ$2,ROIC!$A$32:$A$60,0),MATCH('Mthly ROIC (PR)'!$A393,ROIC!$A$32:$BS$32,0)),AZ392*(1+X392)),"")</f>
        <v>0</v>
      </c>
      <c r="BA393" s="42">
        <f>IFERROR(IF($C393=7,INDEX(ROIC!$A$32:$BS$60,MATCH('Mthly ROIC (PR)'!BA$2,ROIC!$A$32:$A$60,0),MATCH('Mthly ROIC (PR)'!$A393,ROIC!$A$32:$BS$32,0)),BA392*(1+Y392)),"")</f>
        <v>0</v>
      </c>
      <c r="BB393" s="42" t="str">
        <f>IFERROR(IF($C393=7,INDEX(ROIC!$A$32:$BS$60,MATCH('Mthly ROIC (PR)'!BB$2,ROIC!$A$32:$A$60,0),MATCH('Mthly ROIC (PR)'!$A393,ROIC!$A$32:$BS$32,0)),BB392*(1+Z392)),"")</f>
        <v/>
      </c>
      <c r="BC393" s="42" t="str">
        <f>IFERROR(IF($C393=7,INDEX(ROIC!$A$32:$BS$60,MATCH('Mthly ROIC (PR)'!BC$2,ROIC!$A$32:$A$60,0),MATCH('Mthly ROIC (PR)'!$A393,ROIC!$A$32:$BS$32,0)),BC392*(1+AA392)),"")</f>
        <v/>
      </c>
      <c r="BD393" s="42" t="str">
        <f>IFERROR(IF($C393=7,INDEX(ROIC!$A$32:$BS$60,MATCH('Mthly ROIC (PR)'!BD$2,ROIC!$A$32:$A$60,0),MATCH('Mthly ROIC (PR)'!$A393,ROIC!$A$32:$BS$32,0)),BD392*(1+AB392)),"")</f>
        <v/>
      </c>
      <c r="BE393" s="42">
        <f>IFERROR(IF($C393=7,INDEX(ROIC!$A$32:$BS$60,MATCH('Mthly ROIC (PR)'!BE$2,ROIC!$A$32:$A$60,0),MATCH('Mthly ROIC (PR)'!$A393,ROIC!$A$32:$BS$32,0)),BE392*(1+AC392)),"")</f>
        <v>0</v>
      </c>
      <c r="BF393" s="42" t="str">
        <f>IFERROR(IF($C393=7,INDEX(ROIC!$A$32:$BS$60,MATCH('Mthly ROIC (PR)'!BF$2,ROIC!$A$32:$A$60,0),MATCH('Mthly ROIC (PR)'!$A393,ROIC!$A$32:$BS$32,0)),BF392*(1+AD392)),"")</f>
        <v/>
      </c>
      <c r="BG393" s="42" t="str">
        <f>IFERROR(IF($C393=7,INDEX(ROIC!$A$32:$BS$60,MATCH('Mthly ROIC (PR)'!BG$2,ROIC!$A$32:$A$60,0),MATCH('Mthly ROIC (PR)'!$A393,ROIC!$A$32:$BS$32,0)),BG392*(1+AE392)),"")</f>
        <v/>
      </c>
      <c r="BH393" s="44">
        <f t="shared" si="373"/>
        <v>0.3336430259394868</v>
      </c>
      <c r="BI393" s="44" t="str">
        <f t="shared" si="374"/>
        <v/>
      </c>
      <c r="BJ393" s="44" t="str">
        <f t="shared" si="375"/>
        <v/>
      </c>
      <c r="BK393" s="44">
        <f t="shared" si="376"/>
        <v>0</v>
      </c>
      <c r="BL393" s="44">
        <f t="shared" si="377"/>
        <v>0.26321598590362755</v>
      </c>
      <c r="BM393" s="44">
        <f t="shared" si="378"/>
        <v>0</v>
      </c>
      <c r="BN393" s="44">
        <f t="shared" si="379"/>
        <v>0</v>
      </c>
      <c r="BO393" s="44">
        <f t="shared" si="380"/>
        <v>0</v>
      </c>
      <c r="BP393" s="44" t="str">
        <f t="shared" si="381"/>
        <v/>
      </c>
      <c r="BQ393" s="44" t="str">
        <f t="shared" si="382"/>
        <v/>
      </c>
      <c r="BR393" s="44" t="str">
        <f t="shared" si="383"/>
        <v/>
      </c>
      <c r="BS393" s="44">
        <f t="shared" si="384"/>
        <v>0</v>
      </c>
      <c r="BT393" s="44" t="str">
        <f t="shared" si="385"/>
        <v/>
      </c>
      <c r="BU393" s="44">
        <f t="shared" si="386"/>
        <v>0</v>
      </c>
      <c r="BV393" s="44" t="str">
        <f t="shared" si="387"/>
        <v/>
      </c>
      <c r="BW393" s="44" t="str">
        <f t="shared" si="388"/>
        <v/>
      </c>
      <c r="BX393" s="44">
        <f t="shared" si="389"/>
        <v>0</v>
      </c>
      <c r="BY393" s="44">
        <f t="shared" si="390"/>
        <v>0.40314098815688565</v>
      </c>
      <c r="BZ393" s="44">
        <f t="shared" si="391"/>
        <v>0</v>
      </c>
      <c r="CA393" s="44">
        <f t="shared" si="392"/>
        <v>0</v>
      </c>
      <c r="CB393" s="44">
        <f t="shared" si="393"/>
        <v>0</v>
      </c>
      <c r="CC393" s="44">
        <f t="shared" si="394"/>
        <v>0</v>
      </c>
      <c r="CD393" s="44" t="str">
        <f t="shared" si="395"/>
        <v/>
      </c>
      <c r="CE393" s="44" t="str">
        <f t="shared" si="396"/>
        <v/>
      </c>
      <c r="CF393" s="44" t="str">
        <f t="shared" si="397"/>
        <v/>
      </c>
      <c r="CG393" s="44">
        <f t="shared" si="398"/>
        <v>0</v>
      </c>
      <c r="CH393" s="44" t="str">
        <f t="shared" si="399"/>
        <v/>
      </c>
      <c r="CI393" s="44" t="str">
        <f t="shared" si="400"/>
        <v/>
      </c>
      <c r="CJ393" s="48">
        <f t="shared" si="401"/>
        <v>-9.7413754283551968E-3</v>
      </c>
      <c r="CK393" s="48" t="str">
        <f t="shared" si="402"/>
        <v/>
      </c>
      <c r="CL393" s="48" t="str">
        <f t="shared" si="403"/>
        <v/>
      </c>
      <c r="CM393" s="48">
        <f t="shared" si="404"/>
        <v>0</v>
      </c>
      <c r="CN393" s="48">
        <f t="shared" si="405"/>
        <v>-1.7844990980322332E-2</v>
      </c>
      <c r="CO393" s="48">
        <f t="shared" si="406"/>
        <v>0</v>
      </c>
      <c r="CP393" s="48">
        <f t="shared" si="407"/>
        <v>0</v>
      </c>
      <c r="CQ393" s="48">
        <f t="shared" si="408"/>
        <v>0</v>
      </c>
      <c r="CR393" s="48" t="str">
        <f t="shared" si="409"/>
        <v/>
      </c>
      <c r="CS393" s="48" t="str">
        <f t="shared" si="410"/>
        <v/>
      </c>
      <c r="CT393" s="48" t="str">
        <f t="shared" si="411"/>
        <v/>
      </c>
      <c r="CU393" s="48">
        <f t="shared" si="412"/>
        <v>0</v>
      </c>
      <c r="CV393" s="48" t="str">
        <f t="shared" si="413"/>
        <v/>
      </c>
      <c r="CW393" s="48">
        <f t="shared" si="414"/>
        <v>0</v>
      </c>
      <c r="CX393" s="48" t="str">
        <f t="shared" si="415"/>
        <v/>
      </c>
      <c r="CY393" s="48" t="str">
        <f t="shared" si="416"/>
        <v/>
      </c>
      <c r="CZ393" s="48">
        <f t="shared" si="417"/>
        <v>0</v>
      </c>
      <c r="DA393" s="48">
        <f t="shared" si="418"/>
        <v>-5.3751997373922035E-2</v>
      </c>
      <c r="DB393" s="48">
        <f t="shared" si="419"/>
        <v>0</v>
      </c>
      <c r="DC393" s="48">
        <f t="shared" si="420"/>
        <v>0</v>
      </c>
      <c r="DD393" s="48">
        <f t="shared" si="421"/>
        <v>0</v>
      </c>
      <c r="DE393" s="48">
        <f t="shared" si="422"/>
        <v>0</v>
      </c>
      <c r="DF393" s="48" t="str">
        <f t="shared" si="423"/>
        <v/>
      </c>
      <c r="DG393" s="48" t="str">
        <f t="shared" si="424"/>
        <v/>
      </c>
      <c r="DH393" s="48" t="str">
        <f t="shared" si="425"/>
        <v/>
      </c>
      <c r="DI393" s="48">
        <f t="shared" si="426"/>
        <v>0</v>
      </c>
      <c r="DJ393" s="48" t="str">
        <f t="shared" si="427"/>
        <v/>
      </c>
      <c r="DK393" s="48" t="str">
        <f t="shared" si="428"/>
        <v/>
      </c>
      <c r="DL393" s="37">
        <f t="shared" si="367"/>
        <v>-8.1338363782599565E-2</v>
      </c>
      <c r="DM393" s="39">
        <f t="shared" si="368"/>
        <v>0.91866163621740049</v>
      </c>
      <c r="DN393" s="39">
        <f>PRODUCT($DM$142:DM393)</f>
        <v>0.61250938637116403</v>
      </c>
      <c r="DO393" s="36">
        <f>DL393-'1M RF rate'!C253</f>
        <v>-9.089323040665237E-2</v>
      </c>
      <c r="DP393" s="39">
        <f t="shared" si="369"/>
        <v>0.90910676959334769</v>
      </c>
      <c r="DQ393" s="39">
        <f>PRODUCT($DP$142:DP393)</f>
        <v>0.17318679321843605</v>
      </c>
      <c r="DR393" s="36">
        <f>DL393-'DJUA Monthly (PR)'!C253</f>
        <v>-4.939646636131384E-2</v>
      </c>
      <c r="DS393" s="39">
        <f t="shared" si="370"/>
        <v>0.95060353363868622</v>
      </c>
      <c r="DT393" s="39">
        <f>PRODUCT($DS$142:DS393)</f>
        <v>0.67693153672646333</v>
      </c>
      <c r="DW393" s="125">
        <f t="shared" si="429"/>
        <v>-6.5010737297265808E-2</v>
      </c>
      <c r="DX393" s="124">
        <f t="shared" si="371"/>
        <v>8.5933068032673088E-2</v>
      </c>
    </row>
    <row r="394" spans="1:128" x14ac:dyDescent="0.35">
      <c r="A394" s="35">
        <f t="shared" si="372"/>
        <v>1982</v>
      </c>
      <c r="B394" s="35">
        <v>1982</v>
      </c>
      <c r="C394" s="35">
        <v>7</v>
      </c>
      <c r="D394" s="46">
        <f>IFERROR(IF(INDEX('Memb Hist (Org)'!$A$1:$BS$29,MATCH('Mthly ROIC (PR)'!D$2,'Memb Hist (Org)'!$A$1:$A$29,0),MATCH('Mthly ROIC (PR)'!$A394,'Memb Hist (Org)'!$A$1:$BS$1,0))&lt;&gt;1,"",'Mthly Returns (PR)'!D393),"")</f>
        <v>0</v>
      </c>
      <c r="E394" s="46" t="str">
        <f>IFERROR(IF(INDEX('Memb Hist (Org)'!$A$1:$BS$29,MATCH('Mthly ROIC (PR)'!E$2,'Memb Hist (Org)'!$A$1:$A$29,0),MATCH('Mthly ROIC (PR)'!$A394,'Memb Hist (Org)'!$A$1:$BS$1,0))&lt;&gt;1,"",'Mthly Returns (PR)'!E393),"")</f>
        <v/>
      </c>
      <c r="F394" s="46" t="str">
        <f>IFERROR(IF(INDEX('Memb Hist (Org)'!$A$1:$BS$29,MATCH('Mthly ROIC (PR)'!F$2,'Memb Hist (Org)'!$A$1:$A$29,0),MATCH('Mthly ROIC (PR)'!$A394,'Memb Hist (Org)'!$A$1:$BS$1,0))&lt;&gt;1,"",'Mthly Returns (PR)'!F393),"")</f>
        <v/>
      </c>
      <c r="G394" s="46">
        <f>IFERROR(IF(INDEX('Memb Hist (Org)'!$A$1:$BS$29,MATCH('Mthly ROIC (PR)'!G$2,'Memb Hist (Org)'!$A$1:$A$29,0),MATCH('Mthly ROIC (PR)'!$A394,'Memb Hist (Org)'!$A$1:$BS$1,0))&lt;&gt;1,"",'Mthly Returns (PR)'!G393),"")</f>
        <v>-8.2644999999999996E-2</v>
      </c>
      <c r="H394" s="46">
        <f>IFERROR(IF(INDEX('Memb Hist (Org)'!$A$1:$BS$29,MATCH('Mthly ROIC (PR)'!H$2,'Memb Hist (Org)'!$A$1:$A$29,0),MATCH('Mthly ROIC (PR)'!$A394,'Memb Hist (Org)'!$A$1:$BS$1,0))&lt;&gt;1,"",'Mthly Returns (PR)'!H393),"")</f>
        <v>-2.9239999999999999E-2</v>
      </c>
      <c r="I394" s="46">
        <f>IFERROR(IF(INDEX('Memb Hist (Org)'!$A$1:$BS$29,MATCH('Mthly ROIC (PR)'!I$2,'Memb Hist (Org)'!$A$1:$A$29,0),MATCH('Mthly ROIC (PR)'!$A394,'Memb Hist (Org)'!$A$1:$BS$1,0))&lt;&gt;1,"",'Mthly Returns (PR)'!I393),"")</f>
        <v>-3.1579000000000003E-2</v>
      </c>
      <c r="J394" s="46">
        <f>IFERROR(IF(INDEX('Memb Hist (Org)'!$A$1:$BS$29,MATCH('Mthly ROIC (PR)'!J$2,'Memb Hist (Org)'!$A$1:$A$29,0),MATCH('Mthly ROIC (PR)'!$A394,'Memb Hist (Org)'!$A$1:$BS$1,0))&lt;&gt;1,"",'Mthly Returns (PR)'!J393),"")</f>
        <v>-8.8541999999999996E-2</v>
      </c>
      <c r="K394" s="46">
        <f>IFERROR(IF(INDEX('Memb Hist (Org)'!$A$1:$BS$29,MATCH('Mthly ROIC (PR)'!K$2,'Memb Hist (Org)'!$A$1:$A$29,0),MATCH('Mthly ROIC (PR)'!$A394,'Memb Hist (Org)'!$A$1:$BS$1,0))&lt;&gt;1,"",'Mthly Returns (PR)'!K393),"")</f>
        <v>-4.3011000000000001E-2</v>
      </c>
      <c r="L394" s="46" t="str">
        <f>IFERROR(IF(INDEX('Memb Hist (Org)'!$A$1:$BS$29,MATCH('Mthly ROIC (PR)'!L$2,'Memb Hist (Org)'!$A$1:$A$29,0),MATCH('Mthly ROIC (PR)'!$A394,'Memb Hist (Org)'!$A$1:$BS$1,0))&lt;&gt;1,"",'Mthly Returns (PR)'!L393),"")</f>
        <v/>
      </c>
      <c r="M394" s="46" t="str">
        <f>IFERROR(IF(INDEX('Memb Hist (Org)'!$A$1:$BS$29,MATCH('Mthly ROIC (PR)'!M$2,'Memb Hist (Org)'!$A$1:$A$29,0),MATCH('Mthly ROIC (PR)'!$A394,'Memb Hist (Org)'!$A$1:$BS$1,0))&lt;&gt;1,"",'Mthly Returns (PR)'!M393),"")</f>
        <v/>
      </c>
      <c r="N394" s="46" t="str">
        <f>IFERROR(IF(INDEX('Memb Hist (Org)'!$A$1:$BS$29,MATCH('Mthly ROIC (PR)'!N$2,'Memb Hist (Org)'!$A$1:$A$29,0),MATCH('Mthly ROIC (PR)'!$A394,'Memb Hist (Org)'!$A$1:$BS$1,0))&lt;&gt;1,"",'Mthly Returns (PR)'!N393),"")</f>
        <v/>
      </c>
      <c r="O394" s="46">
        <f>IFERROR(IF(INDEX('Memb Hist (Org)'!$A$1:$BS$29,MATCH('Mthly ROIC (PR)'!O$2,'Memb Hist (Org)'!$A$1:$A$29,0),MATCH('Mthly ROIC (PR)'!$A394,'Memb Hist (Org)'!$A$1:$BS$1,0))&lt;&gt;1,"",'Mthly Returns (PR)'!O393),"")</f>
        <v>-2.027E-2</v>
      </c>
      <c r="P394" s="46" t="str">
        <f>IFERROR(IF(INDEX('Memb Hist (Org)'!$A$1:$BS$29,MATCH('Mthly ROIC (PR)'!P$2,'Memb Hist (Org)'!$A$1:$A$29,0),MATCH('Mthly ROIC (PR)'!$A394,'Memb Hist (Org)'!$A$1:$BS$1,0))&lt;&gt;1,"",'Mthly Returns (PR)'!P393),"")</f>
        <v/>
      </c>
      <c r="Q394" s="46">
        <f>IFERROR(IF(INDEX('Memb Hist (Org)'!$A$1:$BS$29,MATCH('Mthly ROIC (PR)'!Q$2,'Memb Hist (Org)'!$A$1:$A$29,0),MATCH('Mthly ROIC (PR)'!$A394,'Memb Hist (Org)'!$A$1:$BS$1,0))&lt;&gt;1,"",'Mthly Returns (PR)'!Q393),"")</f>
        <v>1.8692E-2</v>
      </c>
      <c r="R394" s="46" t="str">
        <f>IFERROR(IF(INDEX('Memb Hist (Org)'!$A$1:$BS$29,MATCH('Mthly ROIC (PR)'!R$2,'Memb Hist (Org)'!$A$1:$A$29,0),MATCH('Mthly ROIC (PR)'!$A394,'Memb Hist (Org)'!$A$1:$BS$1,0))&lt;&gt;1,"",'Mthly Returns (PR)'!R393),"")</f>
        <v/>
      </c>
      <c r="S394" s="46" t="str">
        <f>IFERROR(IF(INDEX('Memb Hist (Org)'!$A$1:$BS$29,MATCH('Mthly ROIC (PR)'!S$2,'Memb Hist (Org)'!$A$1:$A$29,0),MATCH('Mthly ROIC (PR)'!$A394,'Memb Hist (Org)'!$A$1:$BS$1,0))&lt;&gt;1,"",'Mthly Returns (PR)'!S393),"")</f>
        <v/>
      </c>
      <c r="T394" s="46">
        <f>IFERROR(IF(INDEX('Memb Hist (Org)'!$A$1:$BS$29,MATCH('Mthly ROIC (PR)'!T$2,'Memb Hist (Org)'!$A$1:$A$29,0),MATCH('Mthly ROIC (PR)'!$A394,'Memb Hist (Org)'!$A$1:$BS$1,0))&lt;&gt;1,"",'Mthly Returns (PR)'!T393),"")</f>
        <v>-2.1052999999999999E-2</v>
      </c>
      <c r="U394" s="46">
        <f>IFERROR(IF(INDEX('Memb Hist (Org)'!$A$1:$BS$29,MATCH('Mthly ROIC (PR)'!U$2,'Memb Hist (Org)'!$A$1:$A$29,0),MATCH('Mthly ROIC (PR)'!$A394,'Memb Hist (Org)'!$A$1:$BS$1,0))&lt;&gt;1,"",'Mthly Returns (PR)'!U393),"")</f>
        <v>-0.15865399999999999</v>
      </c>
      <c r="V394" s="46">
        <f>IFERROR(IF(INDEX('Memb Hist (Org)'!$A$1:$BS$29,MATCH('Mthly ROIC (PR)'!V$2,'Memb Hist (Org)'!$A$1:$A$29,0),MATCH('Mthly ROIC (PR)'!$A394,'Memb Hist (Org)'!$A$1:$BS$1,0))&lt;&gt;1,"",'Mthly Returns (PR)'!V393),"")</f>
        <v>-1.4925000000000001E-2</v>
      </c>
      <c r="W394" s="46">
        <f>IFERROR(IF(INDEX('Memb Hist (Org)'!$A$1:$BS$29,MATCH('Mthly ROIC (PR)'!W$2,'Memb Hist (Org)'!$A$1:$A$29,0),MATCH('Mthly ROIC (PR)'!$A394,'Memb Hist (Org)'!$A$1:$BS$1,0))&lt;&gt;1,"",'Mthly Returns (PR)'!W393),"")</f>
        <v>1.8017999999999999E-2</v>
      </c>
      <c r="X394" s="46">
        <f>IFERROR(IF(INDEX('Memb Hist (Org)'!$A$1:$BS$29,MATCH('Mthly ROIC (PR)'!X$2,'Memb Hist (Org)'!$A$1:$A$29,0),MATCH('Mthly ROIC (PR)'!$A394,'Memb Hist (Org)'!$A$1:$BS$1,0))&lt;&gt;1,"",'Mthly Returns (PR)'!X393),"")</f>
        <v>6.3290000000000004E-3</v>
      </c>
      <c r="Y394" s="46">
        <f>IFERROR(IF(INDEX('Memb Hist (Org)'!$A$1:$BS$29,MATCH('Mthly ROIC (PR)'!Y$2,'Memb Hist (Org)'!$A$1:$A$29,0),MATCH('Mthly ROIC (PR)'!$A394,'Memb Hist (Org)'!$A$1:$BS$1,0))&lt;&gt;1,"",'Mthly Returns (PR)'!Y393),"")</f>
        <v>-2.4590000000000001E-2</v>
      </c>
      <c r="Z394" s="46" t="str">
        <f>IFERROR(IF(INDEX('Memb Hist (Org)'!$A$1:$BS$29,MATCH('Mthly ROIC (PR)'!Z$2,'Memb Hist (Org)'!$A$1:$A$29,0),MATCH('Mthly ROIC (PR)'!$A394,'Memb Hist (Org)'!$A$1:$BS$1,0))&lt;&gt;1,"",'Mthly Returns (PR)'!Z393),"")</f>
        <v/>
      </c>
      <c r="AA394" s="46" t="str">
        <f>IFERROR(IF(INDEX('Memb Hist (Org)'!$A$1:$BS$29,MATCH('Mthly ROIC (PR)'!AA$2,'Memb Hist (Org)'!$A$1:$A$29,0),MATCH('Mthly ROIC (PR)'!$A394,'Memb Hist (Org)'!$A$1:$BS$1,0))&lt;&gt;1,"",'Mthly Returns (PR)'!AA393),"")</f>
        <v/>
      </c>
      <c r="AB394" s="46" t="str">
        <f>IFERROR(IF(INDEX('Memb Hist (Org)'!$A$1:$BS$29,MATCH('Mthly ROIC (PR)'!AB$2,'Memb Hist (Org)'!$A$1:$A$29,0),MATCH('Mthly ROIC (PR)'!$A394,'Memb Hist (Org)'!$A$1:$BS$1,0))&lt;&gt;1,"",'Mthly Returns (PR)'!AB393),"")</f>
        <v/>
      </c>
      <c r="AC394" s="46">
        <f>IFERROR(IF(INDEX('Memb Hist (Org)'!$A$1:$BS$29,MATCH('Mthly ROIC (PR)'!AC$2,'Memb Hist (Org)'!$A$1:$A$29,0),MATCH('Mthly ROIC (PR)'!$A394,'Memb Hist (Org)'!$A$1:$BS$1,0))&lt;&gt;1,"",'Mthly Returns (PR)'!AC393),"")</f>
        <v>-4.6154000000000001E-2</v>
      </c>
      <c r="AD394" s="46" t="str">
        <f>IFERROR(IF(INDEX('Memb Hist (Org)'!$A$1:$BS$29,MATCH('Mthly ROIC (PR)'!AD$2,'Memb Hist (Org)'!$A$1:$A$29,0),MATCH('Mthly ROIC (PR)'!$A394,'Memb Hist (Org)'!$A$1:$BS$1,0))&lt;&gt;1,"",'Mthly Returns (PR)'!AD393),"")</f>
        <v/>
      </c>
      <c r="AE394" s="46" t="str">
        <f>IFERROR(IF(INDEX('Memb Hist (Org)'!$A$1:$BS$29,MATCH('Mthly ROIC (PR)'!AE$2,'Memb Hist (Org)'!$A$1:$A$29,0),MATCH('Mthly ROIC (PR)'!$A394,'Memb Hist (Org)'!$A$1:$BS$1,0))&lt;&gt;1,"",'Mthly Returns (PR)'!AE393),"")</f>
        <v/>
      </c>
      <c r="AF394" s="42">
        <f>IFERROR(IF($C394=7,INDEX(ROIC!$A$32:$BS$60,MATCH('Mthly ROIC (PR)'!AF$2,ROIC!$A$32:$A$60,0),MATCH('Mthly ROIC (PR)'!$A394,ROIC!$A$32:$BS$32,0)),AF393*(1+D393)),"")</f>
        <v>0.31679335844459705</v>
      </c>
      <c r="AG394" s="42" t="str">
        <f>IFERROR(IF($C394=7,INDEX(ROIC!$A$32:$BS$60,MATCH('Mthly ROIC (PR)'!AG$2,ROIC!$A$32:$A$60,0),MATCH('Mthly ROIC (PR)'!$A394,ROIC!$A$32:$BS$32,0)),AG393*(1+E393)),"")</f>
        <v/>
      </c>
      <c r="AH394" s="42" t="str">
        <f>IFERROR(IF($C394=7,INDEX(ROIC!$A$32:$BS$60,MATCH('Mthly ROIC (PR)'!AH$2,ROIC!$A$32:$A$60,0),MATCH('Mthly ROIC (PR)'!$A394,ROIC!$A$32:$BS$32,0)),AH393*(1+F393)),"")</f>
        <v/>
      </c>
      <c r="AI394" s="42">
        <f>IFERROR(IF($C394=7,INDEX(ROIC!$A$32:$BS$60,MATCH('Mthly ROIC (PR)'!AI$2,ROIC!$A$32:$A$60,0),MATCH('Mthly ROIC (PR)'!$A394,ROIC!$A$32:$BS$32,0)),AI393*(1+G393)),"")</f>
        <v>0</v>
      </c>
      <c r="AJ394" s="42">
        <f>IFERROR(IF($C394=7,INDEX(ROIC!$A$32:$BS$60,MATCH('Mthly ROIC (PR)'!AJ$2,ROIC!$A$32:$A$60,0),MATCH('Mthly ROIC (PR)'!$A394,ROIC!$A$32:$BS$32,0)),AJ393*(1+H393)),"")</f>
        <v>0.28530974804596676</v>
      </c>
      <c r="AK394" s="42">
        <f>IFERROR(IF($C394=7,INDEX(ROIC!$A$32:$BS$60,MATCH('Mthly ROIC (PR)'!AK$2,ROIC!$A$32:$A$60,0),MATCH('Mthly ROIC (PR)'!$A394,ROIC!$A$32:$BS$32,0)),AK393*(1+I393)),"")</f>
        <v>0</v>
      </c>
      <c r="AL394" s="42">
        <f>IFERROR(IF($C394=7,INDEX(ROIC!$A$32:$BS$60,MATCH('Mthly ROIC (PR)'!AL$2,ROIC!$A$32:$A$60,0),MATCH('Mthly ROIC (PR)'!$A394,ROIC!$A$32:$BS$32,0)),AL393*(1+J393)),"")</f>
        <v>0</v>
      </c>
      <c r="AM394" s="42">
        <f>IFERROR(IF($C394=7,INDEX(ROIC!$A$32:$BS$60,MATCH('Mthly ROIC (PR)'!AM$2,ROIC!$A$32:$A$60,0),MATCH('Mthly ROIC (PR)'!$A394,ROIC!$A$32:$BS$32,0)),AM393*(1+K393)),"")</f>
        <v>0</v>
      </c>
      <c r="AN394" s="42" t="str">
        <f>IFERROR(IF($C394=7,INDEX(ROIC!$A$32:$BS$60,MATCH('Mthly ROIC (PR)'!AN$2,ROIC!$A$32:$A$60,0),MATCH('Mthly ROIC (PR)'!$A394,ROIC!$A$32:$BS$32,0)),AN393*(1+L393)),"")</f>
        <v/>
      </c>
      <c r="AO394" s="42" t="str">
        <f>IFERROR(IF($C394=7,INDEX(ROIC!$A$32:$BS$60,MATCH('Mthly ROIC (PR)'!AO$2,ROIC!$A$32:$A$60,0),MATCH('Mthly ROIC (PR)'!$A394,ROIC!$A$32:$BS$32,0)),AO393*(1+M393)),"")</f>
        <v/>
      </c>
      <c r="AP394" s="42" t="str">
        <f>IFERROR(IF($C394=7,INDEX(ROIC!$A$32:$BS$60,MATCH('Mthly ROIC (PR)'!AP$2,ROIC!$A$32:$A$60,0),MATCH('Mthly ROIC (PR)'!$A394,ROIC!$A$32:$BS$32,0)),AP393*(1+N393)),"")</f>
        <v/>
      </c>
      <c r="AQ394" s="42">
        <f>IFERROR(IF($C394=7,INDEX(ROIC!$A$32:$BS$60,MATCH('Mthly ROIC (PR)'!AQ$2,ROIC!$A$32:$A$60,0),MATCH('Mthly ROIC (PR)'!$A394,ROIC!$A$32:$BS$32,0)),AQ393*(1+O393)),"")</f>
        <v>0</v>
      </c>
      <c r="AR394" s="42" t="str">
        <f>IFERROR(IF($C394=7,INDEX(ROIC!$A$32:$BS$60,MATCH('Mthly ROIC (PR)'!AR$2,ROIC!$A$32:$A$60,0),MATCH('Mthly ROIC (PR)'!$A394,ROIC!$A$32:$BS$32,0)),AR393*(1+P393)),"")</f>
        <v/>
      </c>
      <c r="AS394" s="42">
        <f>IFERROR(IF($C394=7,INDEX(ROIC!$A$32:$BS$60,MATCH('Mthly ROIC (PR)'!AS$2,ROIC!$A$32:$A$60,0),MATCH('Mthly ROIC (PR)'!$A394,ROIC!$A$32:$BS$32,0)),AS393*(1+Q393)),"")</f>
        <v>0</v>
      </c>
      <c r="AT394" s="42" t="str">
        <f>IFERROR(IF($C394=7,INDEX(ROIC!$A$32:$BS$60,MATCH('Mthly ROIC (PR)'!AT$2,ROIC!$A$32:$A$60,0),MATCH('Mthly ROIC (PR)'!$A394,ROIC!$A$32:$BS$32,0)),AT393*(1+R393)),"")</f>
        <v/>
      </c>
      <c r="AU394" s="42" t="str">
        <f>IFERROR(IF($C394=7,INDEX(ROIC!$A$32:$BS$60,MATCH('Mthly ROIC (PR)'!AU$2,ROIC!$A$32:$A$60,0),MATCH('Mthly ROIC (PR)'!$A394,ROIC!$A$32:$BS$32,0)),AU393*(1+S393)),"")</f>
        <v/>
      </c>
      <c r="AV394" s="42">
        <f>IFERROR(IF($C394=7,INDEX(ROIC!$A$32:$BS$60,MATCH('Mthly ROIC (PR)'!AV$2,ROIC!$A$32:$A$60,0),MATCH('Mthly ROIC (PR)'!$A394,ROIC!$A$32:$BS$32,0)),AV393*(1+T393)),"")</f>
        <v>0</v>
      </c>
      <c r="AW394" s="42">
        <f>IFERROR(IF($C394=7,INDEX(ROIC!$A$32:$BS$60,MATCH('Mthly ROIC (PR)'!AW$2,ROIC!$A$32:$A$60,0),MATCH('Mthly ROIC (PR)'!$A394,ROIC!$A$32:$BS$32,0)),AW393*(1+U393)),"")</f>
        <v>0.39789689350943619</v>
      </c>
      <c r="AX394" s="42">
        <f>IFERROR(IF($C394=7,INDEX(ROIC!$A$32:$BS$60,MATCH('Mthly ROIC (PR)'!AX$2,ROIC!$A$32:$A$60,0),MATCH('Mthly ROIC (PR)'!$A394,ROIC!$A$32:$BS$32,0)),AX393*(1+V393)),"")</f>
        <v>0</v>
      </c>
      <c r="AY394" s="42">
        <f>IFERROR(IF($C394=7,INDEX(ROIC!$A$32:$BS$60,MATCH('Mthly ROIC (PR)'!AY$2,ROIC!$A$32:$A$60,0),MATCH('Mthly ROIC (PR)'!$A394,ROIC!$A$32:$BS$32,0)),AY393*(1+W393)),"")</f>
        <v>0</v>
      </c>
      <c r="AZ394" s="42">
        <f>IFERROR(IF($C394=7,INDEX(ROIC!$A$32:$BS$60,MATCH('Mthly ROIC (PR)'!AZ$2,ROIC!$A$32:$A$60,0),MATCH('Mthly ROIC (PR)'!$A394,ROIC!$A$32:$BS$32,0)),AZ393*(1+X393)),"")</f>
        <v>0</v>
      </c>
      <c r="BA394" s="42">
        <f>IFERROR(IF($C394=7,INDEX(ROIC!$A$32:$BS$60,MATCH('Mthly ROIC (PR)'!BA$2,ROIC!$A$32:$A$60,0),MATCH('Mthly ROIC (PR)'!$A394,ROIC!$A$32:$BS$32,0)),BA393*(1+Y393)),"")</f>
        <v>0</v>
      </c>
      <c r="BB394" s="42" t="str">
        <f>IFERROR(IF($C394=7,INDEX(ROIC!$A$32:$BS$60,MATCH('Mthly ROIC (PR)'!BB$2,ROIC!$A$32:$A$60,0),MATCH('Mthly ROIC (PR)'!$A394,ROIC!$A$32:$BS$32,0)),BB393*(1+Z393)),"")</f>
        <v/>
      </c>
      <c r="BC394" s="42" t="str">
        <f>IFERROR(IF($C394=7,INDEX(ROIC!$A$32:$BS$60,MATCH('Mthly ROIC (PR)'!BC$2,ROIC!$A$32:$A$60,0),MATCH('Mthly ROIC (PR)'!$A394,ROIC!$A$32:$BS$32,0)),BC393*(1+AA393)),"")</f>
        <v/>
      </c>
      <c r="BD394" s="42" t="str">
        <f>IFERROR(IF($C394=7,INDEX(ROIC!$A$32:$BS$60,MATCH('Mthly ROIC (PR)'!BD$2,ROIC!$A$32:$A$60,0),MATCH('Mthly ROIC (PR)'!$A394,ROIC!$A$32:$BS$32,0)),BD393*(1+AB393)),"")</f>
        <v/>
      </c>
      <c r="BE394" s="42">
        <f>IFERROR(IF($C394=7,INDEX(ROIC!$A$32:$BS$60,MATCH('Mthly ROIC (PR)'!BE$2,ROIC!$A$32:$A$60,0),MATCH('Mthly ROIC (PR)'!$A394,ROIC!$A$32:$BS$32,0)),BE393*(1+AC393)),"")</f>
        <v>0</v>
      </c>
      <c r="BF394" s="42" t="str">
        <f>IFERROR(IF($C394=7,INDEX(ROIC!$A$32:$BS$60,MATCH('Mthly ROIC (PR)'!BF$2,ROIC!$A$32:$A$60,0),MATCH('Mthly ROIC (PR)'!$A394,ROIC!$A$32:$BS$32,0)),BF393*(1+AD393)),"")</f>
        <v/>
      </c>
      <c r="BG394" s="42" t="str">
        <f>IFERROR(IF($C394=7,INDEX(ROIC!$A$32:$BS$60,MATCH('Mthly ROIC (PR)'!BG$2,ROIC!$A$32:$A$60,0),MATCH('Mthly ROIC (PR)'!$A394,ROIC!$A$32:$BS$32,0)),BG393*(1+AE393)),"")</f>
        <v/>
      </c>
      <c r="BH394" s="44">
        <f t="shared" si="373"/>
        <v>0.31679335844459705</v>
      </c>
      <c r="BI394" s="44" t="str">
        <f t="shared" si="374"/>
        <v/>
      </c>
      <c r="BJ394" s="44" t="str">
        <f t="shared" si="375"/>
        <v/>
      </c>
      <c r="BK394" s="44">
        <f t="shared" si="376"/>
        <v>0</v>
      </c>
      <c r="BL394" s="44">
        <f t="shared" si="377"/>
        <v>0.28530974804596676</v>
      </c>
      <c r="BM394" s="44">
        <f t="shared" si="378"/>
        <v>0</v>
      </c>
      <c r="BN394" s="44">
        <f t="shared" si="379"/>
        <v>0</v>
      </c>
      <c r="BO394" s="44">
        <f t="shared" si="380"/>
        <v>0</v>
      </c>
      <c r="BP394" s="44" t="str">
        <f t="shared" si="381"/>
        <v/>
      </c>
      <c r="BQ394" s="44" t="str">
        <f t="shared" si="382"/>
        <v/>
      </c>
      <c r="BR394" s="44" t="str">
        <f t="shared" si="383"/>
        <v/>
      </c>
      <c r="BS394" s="44">
        <f t="shared" si="384"/>
        <v>0</v>
      </c>
      <c r="BT394" s="44" t="str">
        <f t="shared" si="385"/>
        <v/>
      </c>
      <c r="BU394" s="44">
        <f t="shared" si="386"/>
        <v>0</v>
      </c>
      <c r="BV394" s="44" t="str">
        <f t="shared" si="387"/>
        <v/>
      </c>
      <c r="BW394" s="44" t="str">
        <f t="shared" si="388"/>
        <v/>
      </c>
      <c r="BX394" s="44">
        <f t="shared" si="389"/>
        <v>0</v>
      </c>
      <c r="BY394" s="44">
        <f t="shared" si="390"/>
        <v>0.39789689350943619</v>
      </c>
      <c r="BZ394" s="44">
        <f t="shared" si="391"/>
        <v>0</v>
      </c>
      <c r="CA394" s="44">
        <f t="shared" si="392"/>
        <v>0</v>
      </c>
      <c r="CB394" s="44">
        <f t="shared" si="393"/>
        <v>0</v>
      </c>
      <c r="CC394" s="44">
        <f t="shared" si="394"/>
        <v>0</v>
      </c>
      <c r="CD394" s="44" t="str">
        <f t="shared" si="395"/>
        <v/>
      </c>
      <c r="CE394" s="44" t="str">
        <f t="shared" si="396"/>
        <v/>
      </c>
      <c r="CF394" s="44" t="str">
        <f t="shared" si="397"/>
        <v/>
      </c>
      <c r="CG394" s="44">
        <f t="shared" si="398"/>
        <v>0</v>
      </c>
      <c r="CH394" s="44" t="str">
        <f t="shared" si="399"/>
        <v/>
      </c>
      <c r="CI394" s="44" t="str">
        <f t="shared" si="400"/>
        <v/>
      </c>
      <c r="CJ394" s="48">
        <f t="shared" si="401"/>
        <v>0</v>
      </c>
      <c r="CK394" s="48" t="str">
        <f t="shared" si="402"/>
        <v/>
      </c>
      <c r="CL394" s="48" t="str">
        <f t="shared" si="403"/>
        <v/>
      </c>
      <c r="CM394" s="48">
        <f t="shared" si="404"/>
        <v>0</v>
      </c>
      <c r="CN394" s="48">
        <f t="shared" si="405"/>
        <v>-8.3424570328640684E-3</v>
      </c>
      <c r="CO394" s="48">
        <f t="shared" si="406"/>
        <v>0</v>
      </c>
      <c r="CP394" s="48">
        <f t="shared" si="407"/>
        <v>0</v>
      </c>
      <c r="CQ394" s="48">
        <f t="shared" si="408"/>
        <v>0</v>
      </c>
      <c r="CR394" s="48" t="str">
        <f t="shared" si="409"/>
        <v/>
      </c>
      <c r="CS394" s="48" t="str">
        <f t="shared" si="410"/>
        <v/>
      </c>
      <c r="CT394" s="48" t="str">
        <f t="shared" si="411"/>
        <v/>
      </c>
      <c r="CU394" s="48">
        <f t="shared" si="412"/>
        <v>0</v>
      </c>
      <c r="CV394" s="48" t="str">
        <f t="shared" si="413"/>
        <v/>
      </c>
      <c r="CW394" s="48">
        <f t="shared" si="414"/>
        <v>0</v>
      </c>
      <c r="CX394" s="48" t="str">
        <f t="shared" si="415"/>
        <v/>
      </c>
      <c r="CY394" s="48" t="str">
        <f t="shared" si="416"/>
        <v/>
      </c>
      <c r="CZ394" s="48">
        <f t="shared" si="417"/>
        <v>0</v>
      </c>
      <c r="DA394" s="48">
        <f t="shared" si="418"/>
        <v>-6.3127933742846087E-2</v>
      </c>
      <c r="DB394" s="48">
        <f t="shared" si="419"/>
        <v>0</v>
      </c>
      <c r="DC394" s="48">
        <f t="shared" si="420"/>
        <v>0</v>
      </c>
      <c r="DD394" s="48">
        <f t="shared" si="421"/>
        <v>0</v>
      </c>
      <c r="DE394" s="48">
        <f t="shared" si="422"/>
        <v>0</v>
      </c>
      <c r="DF394" s="48" t="str">
        <f t="shared" si="423"/>
        <v/>
      </c>
      <c r="DG394" s="48" t="str">
        <f t="shared" si="424"/>
        <v/>
      </c>
      <c r="DH394" s="48" t="str">
        <f t="shared" si="425"/>
        <v/>
      </c>
      <c r="DI394" s="48">
        <f t="shared" si="426"/>
        <v>0</v>
      </c>
      <c r="DJ394" s="48" t="str">
        <f t="shared" si="427"/>
        <v/>
      </c>
      <c r="DK394" s="48" t="str">
        <f t="shared" si="428"/>
        <v/>
      </c>
      <c r="DL394" s="37">
        <f t="shared" si="367"/>
        <v>-7.1470390775710158E-2</v>
      </c>
      <c r="DM394" s="39">
        <f t="shared" si="368"/>
        <v>0.92852960922428984</v>
      </c>
      <c r="DN394" s="39">
        <f>PRODUCT($DM$142:DM394)</f>
        <v>0.56873310117342646</v>
      </c>
      <c r="DO394" s="36">
        <f>DL394-'1M RF rate'!C254</f>
        <v>-8.1308459378458764E-2</v>
      </c>
      <c r="DP394" s="39">
        <f t="shared" si="369"/>
        <v>0.91869154062154124</v>
      </c>
      <c r="DQ394" s="39">
        <f>PRODUCT($DP$142:DP394)</f>
        <v>0.15910524187714931</v>
      </c>
      <c r="DR394" s="36">
        <f>DL394-'DJUA Monthly (PR)'!C254</f>
        <v>-6.2002805473872935E-2</v>
      </c>
      <c r="DS394" s="39">
        <f t="shared" si="370"/>
        <v>0.93799719452612706</v>
      </c>
      <c r="DT394" s="39">
        <f>PRODUCT($DS$142:DS394)</f>
        <v>0.63495988233568257</v>
      </c>
      <c r="DW394" s="125">
        <f t="shared" si="429"/>
        <v>-5.152455433326264E-2</v>
      </c>
      <c r="DX394" s="124">
        <f t="shared" si="371"/>
        <v>3.4093703426171684E-2</v>
      </c>
    </row>
    <row r="395" spans="1:128" x14ac:dyDescent="0.35">
      <c r="A395" s="35">
        <f t="shared" si="372"/>
        <v>1982</v>
      </c>
      <c r="B395" s="35">
        <v>1982</v>
      </c>
      <c r="C395" s="35">
        <v>8</v>
      </c>
      <c r="D395" s="46">
        <f>IFERROR(IF(INDEX('Memb Hist (Org)'!$A$1:$BS$29,MATCH('Mthly ROIC (PR)'!D$2,'Memb Hist (Org)'!$A$1:$A$29,0),MATCH('Mthly ROIC (PR)'!$A395,'Memb Hist (Org)'!$A$1:$BS$1,0))&lt;&gt;1,"",'Mthly Returns (PR)'!D394),"")</f>
        <v>0.180452</v>
      </c>
      <c r="E395" s="46" t="str">
        <f>IFERROR(IF(INDEX('Memb Hist (Org)'!$A$1:$BS$29,MATCH('Mthly ROIC (PR)'!E$2,'Memb Hist (Org)'!$A$1:$A$29,0),MATCH('Mthly ROIC (PR)'!$A395,'Memb Hist (Org)'!$A$1:$BS$1,0))&lt;&gt;1,"",'Mthly Returns (PR)'!E394),"")</f>
        <v/>
      </c>
      <c r="F395" s="46" t="str">
        <f>IFERROR(IF(INDEX('Memb Hist (Org)'!$A$1:$BS$29,MATCH('Mthly ROIC (PR)'!F$2,'Memb Hist (Org)'!$A$1:$A$29,0),MATCH('Mthly ROIC (PR)'!$A395,'Memb Hist (Org)'!$A$1:$BS$1,0))&lt;&gt;1,"",'Mthly Returns (PR)'!F394),"")</f>
        <v/>
      </c>
      <c r="G395" s="46">
        <f>IFERROR(IF(INDEX('Memb Hist (Org)'!$A$1:$BS$29,MATCH('Mthly ROIC (PR)'!G$2,'Memb Hist (Org)'!$A$1:$A$29,0),MATCH('Mthly ROIC (PR)'!$A395,'Memb Hist (Org)'!$A$1:$BS$1,0))&lt;&gt;1,"",'Mthly Returns (PR)'!G394),"")</f>
        <v>6.3062999999999994E-2</v>
      </c>
      <c r="H395" s="46">
        <f>IFERROR(IF(INDEX('Memb Hist (Org)'!$A$1:$BS$29,MATCH('Mthly ROIC (PR)'!H$2,'Memb Hist (Org)'!$A$1:$A$29,0),MATCH('Mthly ROIC (PR)'!$A395,'Memb Hist (Org)'!$A$1:$BS$1,0))&lt;&gt;1,"",'Mthly Returns (PR)'!H394),"")</f>
        <v>0.13855400000000001</v>
      </c>
      <c r="I395" s="46">
        <f>IFERROR(IF(INDEX('Memb Hist (Org)'!$A$1:$BS$29,MATCH('Mthly ROIC (PR)'!I$2,'Memb Hist (Org)'!$A$1:$A$29,0),MATCH('Mthly ROIC (PR)'!$A395,'Memb Hist (Org)'!$A$1:$BS$1,0))&lt;&gt;1,"",'Mthly Returns (PR)'!I394),"")</f>
        <v>0.108696</v>
      </c>
      <c r="J395" s="46">
        <f>IFERROR(IF(INDEX('Memb Hist (Org)'!$A$1:$BS$29,MATCH('Mthly ROIC (PR)'!J$2,'Memb Hist (Org)'!$A$1:$A$29,0),MATCH('Mthly ROIC (PR)'!$A395,'Memb Hist (Org)'!$A$1:$BS$1,0))&lt;&gt;1,"",'Mthly Returns (PR)'!J394),"")</f>
        <v>6.2856999999999996E-2</v>
      </c>
      <c r="K395" s="46">
        <f>IFERROR(IF(INDEX('Memb Hist (Org)'!$A$1:$BS$29,MATCH('Mthly ROIC (PR)'!K$2,'Memb Hist (Org)'!$A$1:$A$29,0),MATCH('Mthly ROIC (PR)'!$A395,'Memb Hist (Org)'!$A$1:$BS$1,0))&lt;&gt;1,"",'Mthly Returns (PR)'!K394),"")</f>
        <v>0.13483100000000001</v>
      </c>
      <c r="L395" s="46" t="str">
        <f>IFERROR(IF(INDEX('Memb Hist (Org)'!$A$1:$BS$29,MATCH('Mthly ROIC (PR)'!L$2,'Memb Hist (Org)'!$A$1:$A$29,0),MATCH('Mthly ROIC (PR)'!$A395,'Memb Hist (Org)'!$A$1:$BS$1,0))&lt;&gt;1,"",'Mthly Returns (PR)'!L394),"")</f>
        <v/>
      </c>
      <c r="M395" s="46" t="str">
        <f>IFERROR(IF(INDEX('Memb Hist (Org)'!$A$1:$BS$29,MATCH('Mthly ROIC (PR)'!M$2,'Memb Hist (Org)'!$A$1:$A$29,0),MATCH('Mthly ROIC (PR)'!$A395,'Memb Hist (Org)'!$A$1:$BS$1,0))&lt;&gt;1,"",'Mthly Returns (PR)'!M394),"")</f>
        <v/>
      </c>
      <c r="N395" s="46" t="str">
        <f>IFERROR(IF(INDEX('Memb Hist (Org)'!$A$1:$BS$29,MATCH('Mthly ROIC (PR)'!N$2,'Memb Hist (Org)'!$A$1:$A$29,0),MATCH('Mthly ROIC (PR)'!$A395,'Memb Hist (Org)'!$A$1:$BS$1,0))&lt;&gt;1,"",'Mthly Returns (PR)'!N394),"")</f>
        <v/>
      </c>
      <c r="O395" s="46">
        <f>IFERROR(IF(INDEX('Memb Hist (Org)'!$A$1:$BS$29,MATCH('Mthly ROIC (PR)'!O$2,'Memb Hist (Org)'!$A$1:$A$29,0),MATCH('Mthly ROIC (PR)'!$A395,'Memb Hist (Org)'!$A$1:$BS$1,0))&lt;&gt;1,"",'Mthly Returns (PR)'!O394),"")</f>
        <v>0.103448</v>
      </c>
      <c r="P395" s="46" t="str">
        <f>IFERROR(IF(INDEX('Memb Hist (Org)'!$A$1:$BS$29,MATCH('Mthly ROIC (PR)'!P$2,'Memb Hist (Org)'!$A$1:$A$29,0),MATCH('Mthly ROIC (PR)'!$A395,'Memb Hist (Org)'!$A$1:$BS$1,0))&lt;&gt;1,"",'Mthly Returns (PR)'!P394),"")</f>
        <v/>
      </c>
      <c r="Q395" s="46">
        <f>IFERROR(IF(INDEX('Memb Hist (Org)'!$A$1:$BS$29,MATCH('Mthly ROIC (PR)'!Q$2,'Memb Hist (Org)'!$A$1:$A$29,0),MATCH('Mthly ROIC (PR)'!$A395,'Memb Hist (Org)'!$A$1:$BS$1,0))&lt;&gt;1,"",'Mthly Returns (PR)'!Q394),"")</f>
        <v>0.27522999999999997</v>
      </c>
      <c r="R395" s="46" t="str">
        <f>IFERROR(IF(INDEX('Memb Hist (Org)'!$A$1:$BS$29,MATCH('Mthly ROIC (PR)'!R$2,'Memb Hist (Org)'!$A$1:$A$29,0),MATCH('Mthly ROIC (PR)'!$A395,'Memb Hist (Org)'!$A$1:$BS$1,0))&lt;&gt;1,"",'Mthly Returns (PR)'!R394),"")</f>
        <v/>
      </c>
      <c r="S395" s="46" t="str">
        <f>IFERROR(IF(INDEX('Memb Hist (Org)'!$A$1:$BS$29,MATCH('Mthly ROIC (PR)'!S$2,'Memb Hist (Org)'!$A$1:$A$29,0),MATCH('Mthly ROIC (PR)'!$A395,'Memb Hist (Org)'!$A$1:$BS$1,0))&lt;&gt;1,"",'Mthly Returns (PR)'!S394),"")</f>
        <v/>
      </c>
      <c r="T395" s="46">
        <f>IFERROR(IF(INDEX('Memb Hist (Org)'!$A$1:$BS$29,MATCH('Mthly ROIC (PR)'!T$2,'Memb Hist (Org)'!$A$1:$A$29,0),MATCH('Mthly ROIC (PR)'!$A395,'Memb Hist (Org)'!$A$1:$BS$1,0))&lt;&gt;1,"",'Mthly Returns (PR)'!T394),"")</f>
        <v>0.14516100000000001</v>
      </c>
      <c r="U395" s="46">
        <f>IFERROR(IF(INDEX('Memb Hist (Org)'!$A$1:$BS$29,MATCH('Mthly ROIC (PR)'!U$2,'Memb Hist (Org)'!$A$1:$A$29,0),MATCH('Mthly ROIC (PR)'!$A395,'Memb Hist (Org)'!$A$1:$BS$1,0))&lt;&gt;1,"",'Mthly Returns (PR)'!U394),"")</f>
        <v>0.171429</v>
      </c>
      <c r="V395" s="46">
        <f>IFERROR(IF(INDEX('Memb Hist (Org)'!$A$1:$BS$29,MATCH('Mthly ROIC (PR)'!V$2,'Memb Hist (Org)'!$A$1:$A$29,0),MATCH('Mthly ROIC (PR)'!$A395,'Memb Hist (Org)'!$A$1:$BS$1,0))&lt;&gt;1,"",'Mthly Returns (PR)'!V394),"")</f>
        <v>4.5455000000000002E-2</v>
      </c>
      <c r="W395" s="46">
        <f>IFERROR(IF(INDEX('Memb Hist (Org)'!$A$1:$BS$29,MATCH('Mthly ROIC (PR)'!W$2,'Memb Hist (Org)'!$A$1:$A$29,0),MATCH('Mthly ROIC (PR)'!$A395,'Memb Hist (Org)'!$A$1:$BS$1,0))&lt;&gt;1,"",'Mthly Returns (PR)'!W394),"")</f>
        <v>0.123894</v>
      </c>
      <c r="X395" s="46">
        <f>IFERROR(IF(INDEX('Memb Hist (Org)'!$A$1:$BS$29,MATCH('Mthly ROIC (PR)'!X$2,'Memb Hist (Org)'!$A$1:$A$29,0),MATCH('Mthly ROIC (PR)'!$A395,'Memb Hist (Org)'!$A$1:$BS$1,0))&lt;&gt;1,"",'Mthly Returns (PR)'!X394),"")</f>
        <v>8.8050000000000003E-2</v>
      </c>
      <c r="Y395" s="46">
        <f>IFERROR(IF(INDEX('Memb Hist (Org)'!$A$1:$BS$29,MATCH('Mthly ROIC (PR)'!Y$2,'Memb Hist (Org)'!$A$1:$A$29,0),MATCH('Mthly ROIC (PR)'!$A395,'Memb Hist (Org)'!$A$1:$BS$1,0))&lt;&gt;1,"",'Mthly Returns (PR)'!Y394),"")</f>
        <v>0.13025200000000001</v>
      </c>
      <c r="Z395" s="46" t="str">
        <f>IFERROR(IF(INDEX('Memb Hist (Org)'!$A$1:$BS$29,MATCH('Mthly ROIC (PR)'!Z$2,'Memb Hist (Org)'!$A$1:$A$29,0),MATCH('Mthly ROIC (PR)'!$A395,'Memb Hist (Org)'!$A$1:$BS$1,0))&lt;&gt;1,"",'Mthly Returns (PR)'!Z394),"")</f>
        <v/>
      </c>
      <c r="AA395" s="46" t="str">
        <f>IFERROR(IF(INDEX('Memb Hist (Org)'!$A$1:$BS$29,MATCH('Mthly ROIC (PR)'!AA$2,'Memb Hist (Org)'!$A$1:$A$29,0),MATCH('Mthly ROIC (PR)'!$A395,'Memb Hist (Org)'!$A$1:$BS$1,0))&lt;&gt;1,"",'Mthly Returns (PR)'!AA394),"")</f>
        <v/>
      </c>
      <c r="AB395" s="46" t="str">
        <f>IFERROR(IF(INDEX('Memb Hist (Org)'!$A$1:$BS$29,MATCH('Mthly ROIC (PR)'!AB$2,'Memb Hist (Org)'!$A$1:$A$29,0),MATCH('Mthly ROIC (PR)'!$A395,'Memb Hist (Org)'!$A$1:$BS$1,0))&lt;&gt;1,"",'Mthly Returns (PR)'!AB394),"")</f>
        <v/>
      </c>
      <c r="AC395" s="46">
        <f>IFERROR(IF(INDEX('Memb Hist (Org)'!$A$1:$BS$29,MATCH('Mthly ROIC (PR)'!AC$2,'Memb Hist (Org)'!$A$1:$A$29,0),MATCH('Mthly ROIC (PR)'!$A395,'Memb Hist (Org)'!$A$1:$BS$1,0))&lt;&gt;1,"",'Mthly Returns (PR)'!AC394),"")</f>
        <v>0.16128999999999999</v>
      </c>
      <c r="AD395" s="46" t="str">
        <f>IFERROR(IF(INDEX('Memb Hist (Org)'!$A$1:$BS$29,MATCH('Mthly ROIC (PR)'!AD$2,'Memb Hist (Org)'!$A$1:$A$29,0),MATCH('Mthly ROIC (PR)'!$A395,'Memb Hist (Org)'!$A$1:$BS$1,0))&lt;&gt;1,"",'Mthly Returns (PR)'!AD394),"")</f>
        <v/>
      </c>
      <c r="AE395" s="46" t="str">
        <f>IFERROR(IF(INDEX('Memb Hist (Org)'!$A$1:$BS$29,MATCH('Mthly ROIC (PR)'!AE$2,'Memb Hist (Org)'!$A$1:$A$29,0),MATCH('Mthly ROIC (PR)'!$A395,'Memb Hist (Org)'!$A$1:$BS$1,0))&lt;&gt;1,"",'Mthly Returns (PR)'!AE394),"")</f>
        <v/>
      </c>
      <c r="AF395" s="42">
        <f>IFERROR(IF($C395=7,INDEX(ROIC!$A$32:$BS$60,MATCH('Mthly ROIC (PR)'!AF$2,ROIC!$A$32:$A$60,0),MATCH('Mthly ROIC (PR)'!$A395,ROIC!$A$32:$BS$32,0)),AF394*(1+D394)),"")</f>
        <v>0.31679335844459705</v>
      </c>
      <c r="AG395" s="42" t="str">
        <f>IFERROR(IF($C395=7,INDEX(ROIC!$A$32:$BS$60,MATCH('Mthly ROIC (PR)'!AG$2,ROIC!$A$32:$A$60,0),MATCH('Mthly ROIC (PR)'!$A395,ROIC!$A$32:$BS$32,0)),AG394*(1+E394)),"")</f>
        <v/>
      </c>
      <c r="AH395" s="42" t="str">
        <f>IFERROR(IF($C395=7,INDEX(ROIC!$A$32:$BS$60,MATCH('Mthly ROIC (PR)'!AH$2,ROIC!$A$32:$A$60,0),MATCH('Mthly ROIC (PR)'!$A395,ROIC!$A$32:$BS$32,0)),AH394*(1+F394)),"")</f>
        <v/>
      </c>
      <c r="AI395" s="42">
        <f>IFERROR(IF($C395=7,INDEX(ROIC!$A$32:$BS$60,MATCH('Mthly ROIC (PR)'!AI$2,ROIC!$A$32:$A$60,0),MATCH('Mthly ROIC (PR)'!$A395,ROIC!$A$32:$BS$32,0)),AI394*(1+G394)),"")</f>
        <v>0</v>
      </c>
      <c r="AJ395" s="42">
        <f>IFERROR(IF($C395=7,INDEX(ROIC!$A$32:$BS$60,MATCH('Mthly ROIC (PR)'!AJ$2,ROIC!$A$32:$A$60,0),MATCH('Mthly ROIC (PR)'!$A395,ROIC!$A$32:$BS$32,0)),AJ394*(1+H394)),"")</f>
        <v>0.27696729101310269</v>
      </c>
      <c r="AK395" s="42">
        <f>IFERROR(IF($C395=7,INDEX(ROIC!$A$32:$BS$60,MATCH('Mthly ROIC (PR)'!AK$2,ROIC!$A$32:$A$60,0),MATCH('Mthly ROIC (PR)'!$A395,ROIC!$A$32:$BS$32,0)),AK394*(1+I394)),"")</f>
        <v>0</v>
      </c>
      <c r="AL395" s="42">
        <f>IFERROR(IF($C395=7,INDEX(ROIC!$A$32:$BS$60,MATCH('Mthly ROIC (PR)'!AL$2,ROIC!$A$32:$A$60,0),MATCH('Mthly ROIC (PR)'!$A395,ROIC!$A$32:$BS$32,0)),AL394*(1+J394)),"")</f>
        <v>0</v>
      </c>
      <c r="AM395" s="42">
        <f>IFERROR(IF($C395=7,INDEX(ROIC!$A$32:$BS$60,MATCH('Mthly ROIC (PR)'!AM$2,ROIC!$A$32:$A$60,0),MATCH('Mthly ROIC (PR)'!$A395,ROIC!$A$32:$BS$32,0)),AM394*(1+K394)),"")</f>
        <v>0</v>
      </c>
      <c r="AN395" s="42" t="str">
        <f>IFERROR(IF($C395=7,INDEX(ROIC!$A$32:$BS$60,MATCH('Mthly ROIC (PR)'!AN$2,ROIC!$A$32:$A$60,0),MATCH('Mthly ROIC (PR)'!$A395,ROIC!$A$32:$BS$32,0)),AN394*(1+L394)),"")</f>
        <v/>
      </c>
      <c r="AO395" s="42" t="str">
        <f>IFERROR(IF($C395=7,INDEX(ROIC!$A$32:$BS$60,MATCH('Mthly ROIC (PR)'!AO$2,ROIC!$A$32:$A$60,0),MATCH('Mthly ROIC (PR)'!$A395,ROIC!$A$32:$BS$32,0)),AO394*(1+M394)),"")</f>
        <v/>
      </c>
      <c r="AP395" s="42" t="str">
        <f>IFERROR(IF($C395=7,INDEX(ROIC!$A$32:$BS$60,MATCH('Mthly ROIC (PR)'!AP$2,ROIC!$A$32:$A$60,0),MATCH('Mthly ROIC (PR)'!$A395,ROIC!$A$32:$BS$32,0)),AP394*(1+N394)),"")</f>
        <v/>
      </c>
      <c r="AQ395" s="42">
        <f>IFERROR(IF($C395=7,INDEX(ROIC!$A$32:$BS$60,MATCH('Mthly ROIC (PR)'!AQ$2,ROIC!$A$32:$A$60,0),MATCH('Mthly ROIC (PR)'!$A395,ROIC!$A$32:$BS$32,0)),AQ394*(1+O394)),"")</f>
        <v>0</v>
      </c>
      <c r="AR395" s="42" t="str">
        <f>IFERROR(IF($C395=7,INDEX(ROIC!$A$32:$BS$60,MATCH('Mthly ROIC (PR)'!AR$2,ROIC!$A$32:$A$60,0),MATCH('Mthly ROIC (PR)'!$A395,ROIC!$A$32:$BS$32,0)),AR394*(1+P394)),"")</f>
        <v/>
      </c>
      <c r="AS395" s="42">
        <f>IFERROR(IF($C395=7,INDEX(ROIC!$A$32:$BS$60,MATCH('Mthly ROIC (PR)'!AS$2,ROIC!$A$32:$A$60,0),MATCH('Mthly ROIC (PR)'!$A395,ROIC!$A$32:$BS$32,0)),AS394*(1+Q394)),"")</f>
        <v>0</v>
      </c>
      <c r="AT395" s="42" t="str">
        <f>IFERROR(IF($C395=7,INDEX(ROIC!$A$32:$BS$60,MATCH('Mthly ROIC (PR)'!AT$2,ROIC!$A$32:$A$60,0),MATCH('Mthly ROIC (PR)'!$A395,ROIC!$A$32:$BS$32,0)),AT394*(1+R394)),"")</f>
        <v/>
      </c>
      <c r="AU395" s="42" t="str">
        <f>IFERROR(IF($C395=7,INDEX(ROIC!$A$32:$BS$60,MATCH('Mthly ROIC (PR)'!AU$2,ROIC!$A$32:$A$60,0),MATCH('Mthly ROIC (PR)'!$A395,ROIC!$A$32:$BS$32,0)),AU394*(1+S394)),"")</f>
        <v/>
      </c>
      <c r="AV395" s="42">
        <f>IFERROR(IF($C395=7,INDEX(ROIC!$A$32:$BS$60,MATCH('Mthly ROIC (PR)'!AV$2,ROIC!$A$32:$A$60,0),MATCH('Mthly ROIC (PR)'!$A395,ROIC!$A$32:$BS$32,0)),AV394*(1+T394)),"")</f>
        <v>0</v>
      </c>
      <c r="AW395" s="42">
        <f>IFERROR(IF($C395=7,INDEX(ROIC!$A$32:$BS$60,MATCH('Mthly ROIC (PR)'!AW$2,ROIC!$A$32:$A$60,0),MATCH('Mthly ROIC (PR)'!$A395,ROIC!$A$32:$BS$32,0)),AW394*(1+U394)),"")</f>
        <v>0.3347689597665901</v>
      </c>
      <c r="AX395" s="42">
        <f>IFERROR(IF($C395=7,INDEX(ROIC!$A$32:$BS$60,MATCH('Mthly ROIC (PR)'!AX$2,ROIC!$A$32:$A$60,0),MATCH('Mthly ROIC (PR)'!$A395,ROIC!$A$32:$BS$32,0)),AX394*(1+V394)),"")</f>
        <v>0</v>
      </c>
      <c r="AY395" s="42">
        <f>IFERROR(IF($C395=7,INDEX(ROIC!$A$32:$BS$60,MATCH('Mthly ROIC (PR)'!AY$2,ROIC!$A$32:$A$60,0),MATCH('Mthly ROIC (PR)'!$A395,ROIC!$A$32:$BS$32,0)),AY394*(1+W394)),"")</f>
        <v>0</v>
      </c>
      <c r="AZ395" s="42">
        <f>IFERROR(IF($C395=7,INDEX(ROIC!$A$32:$BS$60,MATCH('Mthly ROIC (PR)'!AZ$2,ROIC!$A$32:$A$60,0),MATCH('Mthly ROIC (PR)'!$A395,ROIC!$A$32:$BS$32,0)),AZ394*(1+X394)),"")</f>
        <v>0</v>
      </c>
      <c r="BA395" s="42">
        <f>IFERROR(IF($C395=7,INDEX(ROIC!$A$32:$BS$60,MATCH('Mthly ROIC (PR)'!BA$2,ROIC!$A$32:$A$60,0),MATCH('Mthly ROIC (PR)'!$A395,ROIC!$A$32:$BS$32,0)),BA394*(1+Y394)),"")</f>
        <v>0</v>
      </c>
      <c r="BB395" s="42" t="str">
        <f>IFERROR(IF($C395=7,INDEX(ROIC!$A$32:$BS$60,MATCH('Mthly ROIC (PR)'!BB$2,ROIC!$A$32:$A$60,0),MATCH('Mthly ROIC (PR)'!$A395,ROIC!$A$32:$BS$32,0)),BB394*(1+Z394)),"")</f>
        <v/>
      </c>
      <c r="BC395" s="42" t="str">
        <f>IFERROR(IF($C395=7,INDEX(ROIC!$A$32:$BS$60,MATCH('Mthly ROIC (PR)'!BC$2,ROIC!$A$32:$A$60,0),MATCH('Mthly ROIC (PR)'!$A395,ROIC!$A$32:$BS$32,0)),BC394*(1+AA394)),"")</f>
        <v/>
      </c>
      <c r="BD395" s="42" t="str">
        <f>IFERROR(IF($C395=7,INDEX(ROIC!$A$32:$BS$60,MATCH('Mthly ROIC (PR)'!BD$2,ROIC!$A$32:$A$60,0),MATCH('Mthly ROIC (PR)'!$A395,ROIC!$A$32:$BS$32,0)),BD394*(1+AB394)),"")</f>
        <v/>
      </c>
      <c r="BE395" s="42">
        <f>IFERROR(IF($C395=7,INDEX(ROIC!$A$32:$BS$60,MATCH('Mthly ROIC (PR)'!BE$2,ROIC!$A$32:$A$60,0),MATCH('Mthly ROIC (PR)'!$A395,ROIC!$A$32:$BS$32,0)),BE394*(1+AC394)),"")</f>
        <v>0</v>
      </c>
      <c r="BF395" s="42" t="str">
        <f>IFERROR(IF($C395=7,INDEX(ROIC!$A$32:$BS$60,MATCH('Mthly ROIC (PR)'!BF$2,ROIC!$A$32:$A$60,0),MATCH('Mthly ROIC (PR)'!$A395,ROIC!$A$32:$BS$32,0)),BF394*(1+AD394)),"")</f>
        <v/>
      </c>
      <c r="BG395" s="42" t="str">
        <f>IFERROR(IF($C395=7,INDEX(ROIC!$A$32:$BS$60,MATCH('Mthly ROIC (PR)'!BG$2,ROIC!$A$32:$A$60,0),MATCH('Mthly ROIC (PR)'!$A395,ROIC!$A$32:$BS$32,0)),BG394*(1+AE394)),"")</f>
        <v/>
      </c>
      <c r="BH395" s="44">
        <f t="shared" si="373"/>
        <v>0.34117744366736119</v>
      </c>
      <c r="BI395" s="44" t="str">
        <f t="shared" si="374"/>
        <v/>
      </c>
      <c r="BJ395" s="44" t="str">
        <f t="shared" si="375"/>
        <v/>
      </c>
      <c r="BK395" s="44">
        <f t="shared" si="376"/>
        <v>0</v>
      </c>
      <c r="BL395" s="44">
        <f t="shared" si="377"/>
        <v>0.29828590091433499</v>
      </c>
      <c r="BM395" s="44">
        <f t="shared" si="378"/>
        <v>0</v>
      </c>
      <c r="BN395" s="44">
        <f t="shared" si="379"/>
        <v>0</v>
      </c>
      <c r="BO395" s="44">
        <f t="shared" si="380"/>
        <v>0</v>
      </c>
      <c r="BP395" s="44" t="str">
        <f t="shared" si="381"/>
        <v/>
      </c>
      <c r="BQ395" s="44" t="str">
        <f t="shared" si="382"/>
        <v/>
      </c>
      <c r="BR395" s="44" t="str">
        <f t="shared" si="383"/>
        <v/>
      </c>
      <c r="BS395" s="44">
        <f t="shared" si="384"/>
        <v>0</v>
      </c>
      <c r="BT395" s="44" t="str">
        <f t="shared" si="385"/>
        <v/>
      </c>
      <c r="BU395" s="44">
        <f t="shared" si="386"/>
        <v>0</v>
      </c>
      <c r="BV395" s="44" t="str">
        <f t="shared" si="387"/>
        <v/>
      </c>
      <c r="BW395" s="44" t="str">
        <f t="shared" si="388"/>
        <v/>
      </c>
      <c r="BX395" s="44">
        <f t="shared" si="389"/>
        <v>0</v>
      </c>
      <c r="BY395" s="44">
        <f t="shared" si="390"/>
        <v>0.36053665541830382</v>
      </c>
      <c r="BZ395" s="44">
        <f t="shared" si="391"/>
        <v>0</v>
      </c>
      <c r="CA395" s="44">
        <f t="shared" si="392"/>
        <v>0</v>
      </c>
      <c r="CB395" s="44">
        <f t="shared" si="393"/>
        <v>0</v>
      </c>
      <c r="CC395" s="44">
        <f t="shared" si="394"/>
        <v>0</v>
      </c>
      <c r="CD395" s="44" t="str">
        <f t="shared" si="395"/>
        <v/>
      </c>
      <c r="CE395" s="44" t="str">
        <f t="shared" si="396"/>
        <v/>
      </c>
      <c r="CF395" s="44" t="str">
        <f t="shared" si="397"/>
        <v/>
      </c>
      <c r="CG395" s="44">
        <f t="shared" si="398"/>
        <v>0</v>
      </c>
      <c r="CH395" s="44" t="str">
        <f t="shared" si="399"/>
        <v/>
      </c>
      <c r="CI395" s="44" t="str">
        <f t="shared" si="400"/>
        <v/>
      </c>
      <c r="CJ395" s="48">
        <f t="shared" si="401"/>
        <v>6.1566152064662663E-2</v>
      </c>
      <c r="CK395" s="48" t="str">
        <f t="shared" si="402"/>
        <v/>
      </c>
      <c r="CL395" s="48" t="str">
        <f t="shared" si="403"/>
        <v/>
      </c>
      <c r="CM395" s="48">
        <f t="shared" si="404"/>
        <v>0</v>
      </c>
      <c r="CN395" s="48">
        <f t="shared" si="405"/>
        <v>4.1328704715284777E-2</v>
      </c>
      <c r="CO395" s="48">
        <f t="shared" si="406"/>
        <v>0</v>
      </c>
      <c r="CP395" s="48">
        <f t="shared" si="407"/>
        <v>0</v>
      </c>
      <c r="CQ395" s="48">
        <f t="shared" si="408"/>
        <v>0</v>
      </c>
      <c r="CR395" s="48" t="str">
        <f t="shared" si="409"/>
        <v/>
      </c>
      <c r="CS395" s="48" t="str">
        <f t="shared" si="410"/>
        <v/>
      </c>
      <c r="CT395" s="48" t="str">
        <f t="shared" si="411"/>
        <v/>
      </c>
      <c r="CU395" s="48">
        <f t="shared" si="412"/>
        <v>0</v>
      </c>
      <c r="CV395" s="48" t="str">
        <f t="shared" si="413"/>
        <v/>
      </c>
      <c r="CW395" s="48">
        <f t="shared" si="414"/>
        <v>0</v>
      </c>
      <c r="CX395" s="48" t="str">
        <f t="shared" si="415"/>
        <v/>
      </c>
      <c r="CY395" s="48" t="str">
        <f t="shared" si="416"/>
        <v/>
      </c>
      <c r="CZ395" s="48">
        <f t="shared" si="417"/>
        <v>0</v>
      </c>
      <c r="DA395" s="48">
        <f t="shared" si="418"/>
        <v>6.1806438301704403E-2</v>
      </c>
      <c r="DB395" s="48">
        <f t="shared" si="419"/>
        <v>0</v>
      </c>
      <c r="DC395" s="48">
        <f t="shared" si="420"/>
        <v>0</v>
      </c>
      <c r="DD395" s="48">
        <f t="shared" si="421"/>
        <v>0</v>
      </c>
      <c r="DE395" s="48">
        <f t="shared" si="422"/>
        <v>0</v>
      </c>
      <c r="DF395" s="48" t="str">
        <f t="shared" si="423"/>
        <v/>
      </c>
      <c r="DG395" s="48" t="str">
        <f t="shared" si="424"/>
        <v/>
      </c>
      <c r="DH395" s="48" t="str">
        <f t="shared" si="425"/>
        <v/>
      </c>
      <c r="DI395" s="48">
        <f t="shared" si="426"/>
        <v>0</v>
      </c>
      <c r="DJ395" s="48" t="str">
        <f t="shared" si="427"/>
        <v/>
      </c>
      <c r="DK395" s="48" t="str">
        <f t="shared" si="428"/>
        <v/>
      </c>
      <c r="DL395" s="37">
        <f t="shared" si="367"/>
        <v>0.16470129508165185</v>
      </c>
      <c r="DM395" s="39">
        <f t="shared" si="368"/>
        <v>1.1647012950816518</v>
      </c>
      <c r="DN395" s="39">
        <f>PRODUCT($DM$142:DM395)</f>
        <v>0.66240417949249386</v>
      </c>
      <c r="DO395" s="36">
        <f>DL395-'1M RF rate'!C255</f>
        <v>0.15570278078884855</v>
      </c>
      <c r="DP395" s="39">
        <f t="shared" si="369"/>
        <v>1.1557027807888485</v>
      </c>
      <c r="DQ395" s="39">
        <f>PRODUCT($DP$142:DP395)</f>
        <v>0.18387837047550379</v>
      </c>
      <c r="DR395" s="36">
        <f>DL395-'DJUA Monthly (PR)'!C255</f>
        <v>8.1328481920436596E-2</v>
      </c>
      <c r="DS395" s="39">
        <f t="shared" si="370"/>
        <v>1.0813284819204365</v>
      </c>
      <c r="DT395" s="39">
        <f>PRODUCT($DS$142:DS395)</f>
        <v>0.68660020564642266</v>
      </c>
      <c r="DW395" s="125">
        <f t="shared" si="429"/>
        <v>-5.3727776343704514E-2</v>
      </c>
      <c r="DX395" s="124">
        <f t="shared" si="371"/>
        <v>-9.935688358573036E-2</v>
      </c>
    </row>
    <row r="396" spans="1:128" x14ac:dyDescent="0.35">
      <c r="A396" s="35">
        <f t="shared" si="372"/>
        <v>1982</v>
      </c>
      <c r="B396" s="35">
        <v>1982</v>
      </c>
      <c r="C396" s="35">
        <v>9</v>
      </c>
      <c r="D396" s="46">
        <f>IFERROR(IF(INDEX('Memb Hist (Org)'!$A$1:$BS$29,MATCH('Mthly ROIC (PR)'!D$2,'Memb Hist (Org)'!$A$1:$A$29,0),MATCH('Mthly ROIC (PR)'!$A396,'Memb Hist (Org)'!$A$1:$BS$1,0))&lt;&gt;1,"",'Mthly Returns (PR)'!D395),"")</f>
        <v>-1.3793E-2</v>
      </c>
      <c r="E396" s="46" t="str">
        <f>IFERROR(IF(INDEX('Memb Hist (Org)'!$A$1:$BS$29,MATCH('Mthly ROIC (PR)'!E$2,'Memb Hist (Org)'!$A$1:$A$29,0),MATCH('Mthly ROIC (PR)'!$A396,'Memb Hist (Org)'!$A$1:$BS$1,0))&lt;&gt;1,"",'Mthly Returns (PR)'!E395),"")</f>
        <v/>
      </c>
      <c r="F396" s="46" t="str">
        <f>IFERROR(IF(INDEX('Memb Hist (Org)'!$A$1:$BS$29,MATCH('Mthly ROIC (PR)'!F$2,'Memb Hist (Org)'!$A$1:$A$29,0),MATCH('Mthly ROIC (PR)'!$A396,'Memb Hist (Org)'!$A$1:$BS$1,0))&lt;&gt;1,"",'Mthly Returns (PR)'!F395),"")</f>
        <v/>
      </c>
      <c r="G396" s="46">
        <f>IFERROR(IF(INDEX('Memb Hist (Org)'!$A$1:$BS$29,MATCH('Mthly ROIC (PR)'!G$2,'Memb Hist (Org)'!$A$1:$A$29,0),MATCH('Mthly ROIC (PR)'!$A396,'Memb Hist (Org)'!$A$1:$BS$1,0))&lt;&gt;1,"",'Mthly Returns (PR)'!G395),"")</f>
        <v>3.3897999999999998E-2</v>
      </c>
      <c r="H396" s="46">
        <f>IFERROR(IF(INDEX('Memb Hist (Org)'!$A$1:$BS$29,MATCH('Mthly ROIC (PR)'!H$2,'Memb Hist (Org)'!$A$1:$A$29,0),MATCH('Mthly ROIC (PR)'!$A396,'Memb Hist (Org)'!$A$1:$BS$1,0))&lt;&gt;1,"",'Mthly Returns (PR)'!H395),"")</f>
        <v>-2.1163999999999999E-2</v>
      </c>
      <c r="I396" s="46">
        <f>IFERROR(IF(INDEX('Memb Hist (Org)'!$A$1:$BS$29,MATCH('Mthly ROIC (PR)'!I$2,'Memb Hist (Org)'!$A$1:$A$29,0),MATCH('Mthly ROIC (PR)'!$A396,'Memb Hist (Org)'!$A$1:$BS$1,0))&lt;&gt;1,"",'Mthly Returns (PR)'!I395),"")</f>
        <v>3.9216000000000001E-2</v>
      </c>
      <c r="J396" s="46">
        <f>IFERROR(IF(INDEX('Memb Hist (Org)'!$A$1:$BS$29,MATCH('Mthly ROIC (PR)'!J$2,'Memb Hist (Org)'!$A$1:$A$29,0),MATCH('Mthly ROIC (PR)'!$A396,'Memb Hist (Org)'!$A$1:$BS$1,0))&lt;&gt;1,"",'Mthly Returns (PR)'!J395),"")</f>
        <v>7.5269000000000003E-2</v>
      </c>
      <c r="K396" s="46">
        <f>IFERROR(IF(INDEX('Memb Hist (Org)'!$A$1:$BS$29,MATCH('Mthly ROIC (PR)'!K$2,'Memb Hist (Org)'!$A$1:$A$29,0),MATCH('Mthly ROIC (PR)'!$A396,'Memb Hist (Org)'!$A$1:$BS$1,0))&lt;&gt;1,"",'Mthly Returns (PR)'!K395),"")</f>
        <v>-9.9010000000000001E-2</v>
      </c>
      <c r="L396" s="46" t="str">
        <f>IFERROR(IF(INDEX('Memb Hist (Org)'!$A$1:$BS$29,MATCH('Mthly ROIC (PR)'!L$2,'Memb Hist (Org)'!$A$1:$A$29,0),MATCH('Mthly ROIC (PR)'!$A396,'Memb Hist (Org)'!$A$1:$BS$1,0))&lt;&gt;1,"",'Mthly Returns (PR)'!L395),"")</f>
        <v/>
      </c>
      <c r="M396" s="46" t="str">
        <f>IFERROR(IF(INDEX('Memb Hist (Org)'!$A$1:$BS$29,MATCH('Mthly ROIC (PR)'!M$2,'Memb Hist (Org)'!$A$1:$A$29,0),MATCH('Mthly ROIC (PR)'!$A396,'Memb Hist (Org)'!$A$1:$BS$1,0))&lt;&gt;1,"",'Mthly Returns (PR)'!M395),"")</f>
        <v/>
      </c>
      <c r="N396" s="46" t="str">
        <f>IFERROR(IF(INDEX('Memb Hist (Org)'!$A$1:$BS$29,MATCH('Mthly ROIC (PR)'!N$2,'Memb Hist (Org)'!$A$1:$A$29,0),MATCH('Mthly ROIC (PR)'!$A396,'Memb Hist (Org)'!$A$1:$BS$1,0))&lt;&gt;1,"",'Mthly Returns (PR)'!N395),"")</f>
        <v/>
      </c>
      <c r="O396" s="46">
        <f>IFERROR(IF(INDEX('Memb Hist (Org)'!$A$1:$BS$29,MATCH('Mthly ROIC (PR)'!O$2,'Memb Hist (Org)'!$A$1:$A$29,0),MATCH('Mthly ROIC (PR)'!$A396,'Memb Hist (Org)'!$A$1:$BS$1,0))&lt;&gt;1,"",'Mthly Returns (PR)'!O395),"")</f>
        <v>-2.5000000000000001E-2</v>
      </c>
      <c r="P396" s="46" t="str">
        <f>IFERROR(IF(INDEX('Memb Hist (Org)'!$A$1:$BS$29,MATCH('Mthly ROIC (PR)'!P$2,'Memb Hist (Org)'!$A$1:$A$29,0),MATCH('Mthly ROIC (PR)'!$A396,'Memb Hist (Org)'!$A$1:$BS$1,0))&lt;&gt;1,"",'Mthly Returns (PR)'!P395),"")</f>
        <v/>
      </c>
      <c r="Q396" s="46">
        <f>IFERROR(IF(INDEX('Memb Hist (Org)'!$A$1:$BS$29,MATCH('Mthly ROIC (PR)'!Q$2,'Memb Hist (Org)'!$A$1:$A$29,0),MATCH('Mthly ROIC (PR)'!$A396,'Memb Hist (Org)'!$A$1:$BS$1,0))&lt;&gt;1,"",'Mthly Returns (PR)'!Q395),"")</f>
        <v>-4.0322999999999998E-2</v>
      </c>
      <c r="R396" s="46" t="str">
        <f>IFERROR(IF(INDEX('Memb Hist (Org)'!$A$1:$BS$29,MATCH('Mthly ROIC (PR)'!R$2,'Memb Hist (Org)'!$A$1:$A$29,0),MATCH('Mthly ROIC (PR)'!$A396,'Memb Hist (Org)'!$A$1:$BS$1,0))&lt;&gt;1,"",'Mthly Returns (PR)'!R395),"")</f>
        <v/>
      </c>
      <c r="S396" s="46" t="str">
        <f>IFERROR(IF(INDEX('Memb Hist (Org)'!$A$1:$BS$29,MATCH('Mthly ROIC (PR)'!S$2,'Memb Hist (Org)'!$A$1:$A$29,0),MATCH('Mthly ROIC (PR)'!$A396,'Memb Hist (Org)'!$A$1:$BS$1,0))&lt;&gt;1,"",'Mthly Returns (PR)'!S395),"")</f>
        <v/>
      </c>
      <c r="T396" s="46">
        <f>IFERROR(IF(INDEX('Memb Hist (Org)'!$A$1:$BS$29,MATCH('Mthly ROIC (PR)'!T$2,'Memb Hist (Org)'!$A$1:$A$29,0),MATCH('Mthly ROIC (PR)'!$A396,'Memb Hist (Org)'!$A$1:$BS$1,0))&lt;&gt;1,"",'Mthly Returns (PR)'!T395),"")</f>
        <v>1.8779000000000001E-2</v>
      </c>
      <c r="U396" s="46">
        <f>IFERROR(IF(INDEX('Memb Hist (Org)'!$A$1:$BS$29,MATCH('Mthly ROIC (PR)'!U$2,'Memb Hist (Org)'!$A$1:$A$29,0),MATCH('Mthly ROIC (PR)'!$A396,'Memb Hist (Org)'!$A$1:$BS$1,0))&lt;&gt;1,"",'Mthly Returns (PR)'!U395),"")</f>
        <v>1.4633999999999999E-2</v>
      </c>
      <c r="V396" s="46">
        <f>IFERROR(IF(INDEX('Memb Hist (Org)'!$A$1:$BS$29,MATCH('Mthly ROIC (PR)'!V$2,'Memb Hist (Org)'!$A$1:$A$29,0),MATCH('Mthly ROIC (PR)'!$A396,'Memb Hist (Org)'!$A$1:$BS$1,0))&lt;&gt;1,"",'Mthly Returns (PR)'!V395),"")</f>
        <v>-1.4493000000000001E-2</v>
      </c>
      <c r="W396" s="46">
        <f>IFERROR(IF(INDEX('Memb Hist (Org)'!$A$1:$BS$29,MATCH('Mthly ROIC (PR)'!W$2,'Memb Hist (Org)'!$A$1:$A$29,0),MATCH('Mthly ROIC (PR)'!$A396,'Memb Hist (Org)'!$A$1:$BS$1,0))&lt;&gt;1,"",'Mthly Returns (PR)'!W395),"")</f>
        <v>-3.1496000000000003E-2</v>
      </c>
      <c r="X396" s="46">
        <f>IFERROR(IF(INDEX('Memb Hist (Org)'!$A$1:$BS$29,MATCH('Mthly ROIC (PR)'!X$2,'Memb Hist (Org)'!$A$1:$A$29,0),MATCH('Mthly ROIC (PR)'!$A396,'Memb Hist (Org)'!$A$1:$BS$1,0))&lt;&gt;1,"",'Mthly Returns (PR)'!X395),"")</f>
        <v>-1.7340999999999999E-2</v>
      </c>
      <c r="Y396" s="46">
        <f>IFERROR(IF(INDEX('Memb Hist (Org)'!$A$1:$BS$29,MATCH('Mthly ROIC (PR)'!Y$2,'Memb Hist (Org)'!$A$1:$A$29,0),MATCH('Mthly ROIC (PR)'!$A396,'Memb Hist (Org)'!$A$1:$BS$1,0))&lt;&gt;1,"",'Mthly Returns (PR)'!Y395),"")</f>
        <v>-1.487E-2</v>
      </c>
      <c r="Z396" s="46" t="str">
        <f>IFERROR(IF(INDEX('Memb Hist (Org)'!$A$1:$BS$29,MATCH('Mthly ROIC (PR)'!Z$2,'Memb Hist (Org)'!$A$1:$A$29,0),MATCH('Mthly ROIC (PR)'!$A396,'Memb Hist (Org)'!$A$1:$BS$1,0))&lt;&gt;1,"",'Mthly Returns (PR)'!Z395),"")</f>
        <v/>
      </c>
      <c r="AA396" s="46" t="str">
        <f>IFERROR(IF(INDEX('Memb Hist (Org)'!$A$1:$BS$29,MATCH('Mthly ROIC (PR)'!AA$2,'Memb Hist (Org)'!$A$1:$A$29,0),MATCH('Mthly ROIC (PR)'!$A396,'Memb Hist (Org)'!$A$1:$BS$1,0))&lt;&gt;1,"",'Mthly Returns (PR)'!AA395),"")</f>
        <v/>
      </c>
      <c r="AB396" s="46" t="str">
        <f>IFERROR(IF(INDEX('Memb Hist (Org)'!$A$1:$BS$29,MATCH('Mthly ROIC (PR)'!AB$2,'Memb Hist (Org)'!$A$1:$A$29,0),MATCH('Mthly ROIC (PR)'!$A396,'Memb Hist (Org)'!$A$1:$BS$1,0))&lt;&gt;1,"",'Mthly Returns (PR)'!AB395),"")</f>
        <v/>
      </c>
      <c r="AC396" s="46">
        <f>IFERROR(IF(INDEX('Memb Hist (Org)'!$A$1:$BS$29,MATCH('Mthly ROIC (PR)'!AC$2,'Memb Hist (Org)'!$A$1:$A$29,0),MATCH('Mthly ROIC (PR)'!$A396,'Memb Hist (Org)'!$A$1:$BS$1,0))&lt;&gt;1,"",'Mthly Returns (PR)'!AC395),"")</f>
        <v>6.9439999999999997E-3</v>
      </c>
      <c r="AD396" s="46" t="str">
        <f>IFERROR(IF(INDEX('Memb Hist (Org)'!$A$1:$BS$29,MATCH('Mthly ROIC (PR)'!AD$2,'Memb Hist (Org)'!$A$1:$A$29,0),MATCH('Mthly ROIC (PR)'!$A396,'Memb Hist (Org)'!$A$1:$BS$1,0))&lt;&gt;1,"",'Mthly Returns (PR)'!AD395),"")</f>
        <v/>
      </c>
      <c r="AE396" s="46" t="str">
        <f>IFERROR(IF(INDEX('Memb Hist (Org)'!$A$1:$BS$29,MATCH('Mthly ROIC (PR)'!AE$2,'Memb Hist (Org)'!$A$1:$A$29,0),MATCH('Mthly ROIC (PR)'!$A396,'Memb Hist (Org)'!$A$1:$BS$1,0))&lt;&gt;1,"",'Mthly Returns (PR)'!AE395),"")</f>
        <v/>
      </c>
      <c r="AF396" s="42">
        <f>IFERROR(IF($C396=7,INDEX(ROIC!$A$32:$BS$60,MATCH('Mthly ROIC (PR)'!AF$2,ROIC!$A$32:$A$60,0),MATCH('Mthly ROIC (PR)'!$A396,ROIC!$A$32:$BS$32,0)),AF395*(1+D395)),"")</f>
        <v>0.37395935356264148</v>
      </c>
      <c r="AG396" s="42" t="str">
        <f>IFERROR(IF($C396=7,INDEX(ROIC!$A$32:$BS$60,MATCH('Mthly ROIC (PR)'!AG$2,ROIC!$A$32:$A$60,0),MATCH('Mthly ROIC (PR)'!$A396,ROIC!$A$32:$BS$32,0)),AG395*(1+E395)),"")</f>
        <v/>
      </c>
      <c r="AH396" s="42" t="str">
        <f>IFERROR(IF($C396=7,INDEX(ROIC!$A$32:$BS$60,MATCH('Mthly ROIC (PR)'!AH$2,ROIC!$A$32:$A$60,0),MATCH('Mthly ROIC (PR)'!$A396,ROIC!$A$32:$BS$32,0)),AH395*(1+F395)),"")</f>
        <v/>
      </c>
      <c r="AI396" s="42">
        <f>IFERROR(IF($C396=7,INDEX(ROIC!$A$32:$BS$60,MATCH('Mthly ROIC (PR)'!AI$2,ROIC!$A$32:$A$60,0),MATCH('Mthly ROIC (PR)'!$A396,ROIC!$A$32:$BS$32,0)),AI395*(1+G395)),"")</f>
        <v>0</v>
      </c>
      <c r="AJ396" s="42">
        <f>IFERROR(IF($C396=7,INDEX(ROIC!$A$32:$BS$60,MATCH('Mthly ROIC (PR)'!AJ$2,ROIC!$A$32:$A$60,0),MATCH('Mthly ROIC (PR)'!$A396,ROIC!$A$32:$BS$32,0)),AJ395*(1+H395)),"")</f>
        <v>0.31534221705213211</v>
      </c>
      <c r="AK396" s="42">
        <f>IFERROR(IF($C396=7,INDEX(ROIC!$A$32:$BS$60,MATCH('Mthly ROIC (PR)'!AK$2,ROIC!$A$32:$A$60,0),MATCH('Mthly ROIC (PR)'!$A396,ROIC!$A$32:$BS$32,0)),AK395*(1+I395)),"")</f>
        <v>0</v>
      </c>
      <c r="AL396" s="42">
        <f>IFERROR(IF($C396=7,INDEX(ROIC!$A$32:$BS$60,MATCH('Mthly ROIC (PR)'!AL$2,ROIC!$A$32:$A$60,0),MATCH('Mthly ROIC (PR)'!$A396,ROIC!$A$32:$BS$32,0)),AL395*(1+J395)),"")</f>
        <v>0</v>
      </c>
      <c r="AM396" s="42">
        <f>IFERROR(IF($C396=7,INDEX(ROIC!$A$32:$BS$60,MATCH('Mthly ROIC (PR)'!AM$2,ROIC!$A$32:$A$60,0),MATCH('Mthly ROIC (PR)'!$A396,ROIC!$A$32:$BS$32,0)),AM395*(1+K395)),"")</f>
        <v>0</v>
      </c>
      <c r="AN396" s="42" t="str">
        <f>IFERROR(IF($C396=7,INDEX(ROIC!$A$32:$BS$60,MATCH('Mthly ROIC (PR)'!AN$2,ROIC!$A$32:$A$60,0),MATCH('Mthly ROIC (PR)'!$A396,ROIC!$A$32:$BS$32,0)),AN395*(1+L395)),"")</f>
        <v/>
      </c>
      <c r="AO396" s="42" t="str">
        <f>IFERROR(IF($C396=7,INDEX(ROIC!$A$32:$BS$60,MATCH('Mthly ROIC (PR)'!AO$2,ROIC!$A$32:$A$60,0),MATCH('Mthly ROIC (PR)'!$A396,ROIC!$A$32:$BS$32,0)),AO395*(1+M395)),"")</f>
        <v/>
      </c>
      <c r="AP396" s="42" t="str">
        <f>IFERROR(IF($C396=7,INDEX(ROIC!$A$32:$BS$60,MATCH('Mthly ROIC (PR)'!AP$2,ROIC!$A$32:$A$60,0),MATCH('Mthly ROIC (PR)'!$A396,ROIC!$A$32:$BS$32,0)),AP395*(1+N395)),"")</f>
        <v/>
      </c>
      <c r="AQ396" s="42">
        <f>IFERROR(IF($C396=7,INDEX(ROIC!$A$32:$BS$60,MATCH('Mthly ROIC (PR)'!AQ$2,ROIC!$A$32:$A$60,0),MATCH('Mthly ROIC (PR)'!$A396,ROIC!$A$32:$BS$32,0)),AQ395*(1+O395)),"")</f>
        <v>0</v>
      </c>
      <c r="AR396" s="42" t="str">
        <f>IFERROR(IF($C396=7,INDEX(ROIC!$A$32:$BS$60,MATCH('Mthly ROIC (PR)'!AR$2,ROIC!$A$32:$A$60,0),MATCH('Mthly ROIC (PR)'!$A396,ROIC!$A$32:$BS$32,0)),AR395*(1+P395)),"")</f>
        <v/>
      </c>
      <c r="AS396" s="42">
        <f>IFERROR(IF($C396=7,INDEX(ROIC!$A$32:$BS$60,MATCH('Mthly ROIC (PR)'!AS$2,ROIC!$A$32:$A$60,0),MATCH('Mthly ROIC (PR)'!$A396,ROIC!$A$32:$BS$32,0)),AS395*(1+Q395)),"")</f>
        <v>0</v>
      </c>
      <c r="AT396" s="42" t="str">
        <f>IFERROR(IF($C396=7,INDEX(ROIC!$A$32:$BS$60,MATCH('Mthly ROIC (PR)'!AT$2,ROIC!$A$32:$A$60,0),MATCH('Mthly ROIC (PR)'!$A396,ROIC!$A$32:$BS$32,0)),AT395*(1+R395)),"")</f>
        <v/>
      </c>
      <c r="AU396" s="42" t="str">
        <f>IFERROR(IF($C396=7,INDEX(ROIC!$A$32:$BS$60,MATCH('Mthly ROIC (PR)'!AU$2,ROIC!$A$32:$A$60,0),MATCH('Mthly ROIC (PR)'!$A396,ROIC!$A$32:$BS$32,0)),AU395*(1+S395)),"")</f>
        <v/>
      </c>
      <c r="AV396" s="42">
        <f>IFERROR(IF($C396=7,INDEX(ROIC!$A$32:$BS$60,MATCH('Mthly ROIC (PR)'!AV$2,ROIC!$A$32:$A$60,0),MATCH('Mthly ROIC (PR)'!$A396,ROIC!$A$32:$BS$32,0)),AV395*(1+T395)),"")</f>
        <v>0</v>
      </c>
      <c r="AW396" s="42">
        <f>IFERROR(IF($C396=7,INDEX(ROIC!$A$32:$BS$60,MATCH('Mthly ROIC (PR)'!AW$2,ROIC!$A$32:$A$60,0),MATCH('Mthly ROIC (PR)'!$A396,ROIC!$A$32:$BS$32,0)),AW395*(1+U395)),"")</f>
        <v>0.3921580677704169</v>
      </c>
      <c r="AX396" s="42">
        <f>IFERROR(IF($C396=7,INDEX(ROIC!$A$32:$BS$60,MATCH('Mthly ROIC (PR)'!AX$2,ROIC!$A$32:$A$60,0),MATCH('Mthly ROIC (PR)'!$A396,ROIC!$A$32:$BS$32,0)),AX395*(1+V395)),"")</f>
        <v>0</v>
      </c>
      <c r="AY396" s="42">
        <f>IFERROR(IF($C396=7,INDEX(ROIC!$A$32:$BS$60,MATCH('Mthly ROIC (PR)'!AY$2,ROIC!$A$32:$A$60,0),MATCH('Mthly ROIC (PR)'!$A396,ROIC!$A$32:$BS$32,0)),AY395*(1+W395)),"")</f>
        <v>0</v>
      </c>
      <c r="AZ396" s="42">
        <f>IFERROR(IF($C396=7,INDEX(ROIC!$A$32:$BS$60,MATCH('Mthly ROIC (PR)'!AZ$2,ROIC!$A$32:$A$60,0),MATCH('Mthly ROIC (PR)'!$A396,ROIC!$A$32:$BS$32,0)),AZ395*(1+X395)),"")</f>
        <v>0</v>
      </c>
      <c r="BA396" s="42">
        <f>IFERROR(IF($C396=7,INDEX(ROIC!$A$32:$BS$60,MATCH('Mthly ROIC (PR)'!BA$2,ROIC!$A$32:$A$60,0),MATCH('Mthly ROIC (PR)'!$A396,ROIC!$A$32:$BS$32,0)),BA395*(1+Y395)),"")</f>
        <v>0</v>
      </c>
      <c r="BB396" s="42" t="str">
        <f>IFERROR(IF($C396=7,INDEX(ROIC!$A$32:$BS$60,MATCH('Mthly ROIC (PR)'!BB$2,ROIC!$A$32:$A$60,0),MATCH('Mthly ROIC (PR)'!$A396,ROIC!$A$32:$BS$32,0)),BB395*(1+Z395)),"")</f>
        <v/>
      </c>
      <c r="BC396" s="42" t="str">
        <f>IFERROR(IF($C396=7,INDEX(ROIC!$A$32:$BS$60,MATCH('Mthly ROIC (PR)'!BC$2,ROIC!$A$32:$A$60,0),MATCH('Mthly ROIC (PR)'!$A396,ROIC!$A$32:$BS$32,0)),BC395*(1+AA395)),"")</f>
        <v/>
      </c>
      <c r="BD396" s="42" t="str">
        <f>IFERROR(IF($C396=7,INDEX(ROIC!$A$32:$BS$60,MATCH('Mthly ROIC (PR)'!BD$2,ROIC!$A$32:$A$60,0),MATCH('Mthly ROIC (PR)'!$A396,ROIC!$A$32:$BS$32,0)),BD395*(1+AB395)),"")</f>
        <v/>
      </c>
      <c r="BE396" s="42">
        <f>IFERROR(IF($C396=7,INDEX(ROIC!$A$32:$BS$60,MATCH('Mthly ROIC (PR)'!BE$2,ROIC!$A$32:$A$60,0),MATCH('Mthly ROIC (PR)'!$A396,ROIC!$A$32:$BS$32,0)),BE395*(1+AC395)),"")</f>
        <v>0</v>
      </c>
      <c r="BF396" s="42" t="str">
        <f>IFERROR(IF($C396=7,INDEX(ROIC!$A$32:$BS$60,MATCH('Mthly ROIC (PR)'!BF$2,ROIC!$A$32:$A$60,0),MATCH('Mthly ROIC (PR)'!$A396,ROIC!$A$32:$BS$32,0)),BF395*(1+AD395)),"")</f>
        <v/>
      </c>
      <c r="BG396" s="42" t="str">
        <f>IFERROR(IF($C396=7,INDEX(ROIC!$A$32:$BS$60,MATCH('Mthly ROIC (PR)'!BG$2,ROIC!$A$32:$A$60,0),MATCH('Mthly ROIC (PR)'!$A396,ROIC!$A$32:$BS$32,0)),BG395*(1+AE395)),"")</f>
        <v/>
      </c>
      <c r="BH396" s="44">
        <f t="shared" si="373"/>
        <v>0.34579131785355266</v>
      </c>
      <c r="BI396" s="44" t="str">
        <f t="shared" si="374"/>
        <v/>
      </c>
      <c r="BJ396" s="44" t="str">
        <f t="shared" si="375"/>
        <v/>
      </c>
      <c r="BK396" s="44">
        <f t="shared" si="376"/>
        <v>0</v>
      </c>
      <c r="BL396" s="44">
        <f t="shared" si="377"/>
        <v>0.29158944620715899</v>
      </c>
      <c r="BM396" s="44">
        <f t="shared" si="378"/>
        <v>0</v>
      </c>
      <c r="BN396" s="44">
        <f t="shared" si="379"/>
        <v>0</v>
      </c>
      <c r="BO396" s="44">
        <f t="shared" si="380"/>
        <v>0</v>
      </c>
      <c r="BP396" s="44" t="str">
        <f t="shared" si="381"/>
        <v/>
      </c>
      <c r="BQ396" s="44" t="str">
        <f t="shared" si="382"/>
        <v/>
      </c>
      <c r="BR396" s="44" t="str">
        <f t="shared" si="383"/>
        <v/>
      </c>
      <c r="BS396" s="44">
        <f t="shared" si="384"/>
        <v>0</v>
      </c>
      <c r="BT396" s="44" t="str">
        <f t="shared" si="385"/>
        <v/>
      </c>
      <c r="BU396" s="44">
        <f t="shared" si="386"/>
        <v>0</v>
      </c>
      <c r="BV396" s="44" t="str">
        <f t="shared" si="387"/>
        <v/>
      </c>
      <c r="BW396" s="44" t="str">
        <f t="shared" si="388"/>
        <v/>
      </c>
      <c r="BX396" s="44">
        <f t="shared" si="389"/>
        <v>0</v>
      </c>
      <c r="BY396" s="44">
        <f t="shared" si="390"/>
        <v>0.36261923593928841</v>
      </c>
      <c r="BZ396" s="44">
        <f t="shared" si="391"/>
        <v>0</v>
      </c>
      <c r="CA396" s="44">
        <f t="shared" si="392"/>
        <v>0</v>
      </c>
      <c r="CB396" s="44">
        <f t="shared" si="393"/>
        <v>0</v>
      </c>
      <c r="CC396" s="44">
        <f t="shared" si="394"/>
        <v>0</v>
      </c>
      <c r="CD396" s="44" t="str">
        <f t="shared" si="395"/>
        <v/>
      </c>
      <c r="CE396" s="44" t="str">
        <f t="shared" si="396"/>
        <v/>
      </c>
      <c r="CF396" s="44" t="str">
        <f t="shared" si="397"/>
        <v/>
      </c>
      <c r="CG396" s="44">
        <f t="shared" si="398"/>
        <v>0</v>
      </c>
      <c r="CH396" s="44" t="str">
        <f t="shared" si="399"/>
        <v/>
      </c>
      <c r="CI396" s="44" t="str">
        <f t="shared" si="400"/>
        <v/>
      </c>
      <c r="CJ396" s="48">
        <f t="shared" si="401"/>
        <v>-4.7694996471540517E-3</v>
      </c>
      <c r="CK396" s="48" t="str">
        <f t="shared" si="402"/>
        <v/>
      </c>
      <c r="CL396" s="48" t="str">
        <f t="shared" si="403"/>
        <v/>
      </c>
      <c r="CM396" s="48">
        <f t="shared" si="404"/>
        <v>0</v>
      </c>
      <c r="CN396" s="48">
        <f t="shared" si="405"/>
        <v>-6.1711990395283125E-3</v>
      </c>
      <c r="CO396" s="48">
        <f t="shared" si="406"/>
        <v>0</v>
      </c>
      <c r="CP396" s="48">
        <f t="shared" si="407"/>
        <v>0</v>
      </c>
      <c r="CQ396" s="48">
        <f t="shared" si="408"/>
        <v>0</v>
      </c>
      <c r="CR396" s="48" t="str">
        <f t="shared" si="409"/>
        <v/>
      </c>
      <c r="CS396" s="48" t="str">
        <f t="shared" si="410"/>
        <v/>
      </c>
      <c r="CT396" s="48" t="str">
        <f t="shared" si="411"/>
        <v/>
      </c>
      <c r="CU396" s="48">
        <f t="shared" si="412"/>
        <v>0</v>
      </c>
      <c r="CV396" s="48" t="str">
        <f t="shared" si="413"/>
        <v/>
      </c>
      <c r="CW396" s="48">
        <f t="shared" si="414"/>
        <v>0</v>
      </c>
      <c r="CX396" s="48" t="str">
        <f t="shared" si="415"/>
        <v/>
      </c>
      <c r="CY396" s="48" t="str">
        <f t="shared" si="416"/>
        <v/>
      </c>
      <c r="CZ396" s="48">
        <f t="shared" si="417"/>
        <v>0</v>
      </c>
      <c r="DA396" s="48">
        <f t="shared" si="418"/>
        <v>5.3065698987355466E-3</v>
      </c>
      <c r="DB396" s="48">
        <f t="shared" si="419"/>
        <v>0</v>
      </c>
      <c r="DC396" s="48">
        <f t="shared" si="420"/>
        <v>0</v>
      </c>
      <c r="DD396" s="48">
        <f t="shared" si="421"/>
        <v>0</v>
      </c>
      <c r="DE396" s="48">
        <f t="shared" si="422"/>
        <v>0</v>
      </c>
      <c r="DF396" s="48" t="str">
        <f t="shared" si="423"/>
        <v/>
      </c>
      <c r="DG396" s="48" t="str">
        <f t="shared" si="424"/>
        <v/>
      </c>
      <c r="DH396" s="48" t="str">
        <f t="shared" si="425"/>
        <v/>
      </c>
      <c r="DI396" s="48">
        <f t="shared" si="426"/>
        <v>0</v>
      </c>
      <c r="DJ396" s="48" t="str">
        <f t="shared" si="427"/>
        <v/>
      </c>
      <c r="DK396" s="48" t="str">
        <f t="shared" si="428"/>
        <v/>
      </c>
      <c r="DL396" s="37">
        <f t="shared" si="367"/>
        <v>-5.6341287879468176E-3</v>
      </c>
      <c r="DM396" s="39">
        <f t="shared" si="368"/>
        <v>0.99436587121205322</v>
      </c>
      <c r="DN396" s="39">
        <f>PRODUCT($DM$142:DM396)</f>
        <v>0.65867210903555895</v>
      </c>
      <c r="DO396" s="36">
        <f>DL396-'1M RF rate'!C256</f>
        <v>-1.2594322282346953E-2</v>
      </c>
      <c r="DP396" s="39">
        <f t="shared" si="369"/>
        <v>0.98740567771765309</v>
      </c>
      <c r="DQ396" s="39">
        <f>PRODUCT($DP$142:DP396)</f>
        <v>0.18156254701698252</v>
      </c>
      <c r="DR396" s="36">
        <f>DL396-'DJUA Monthly (PR)'!C256</f>
        <v>-9.6522890600076287E-3</v>
      </c>
      <c r="DS396" s="39">
        <f t="shared" si="370"/>
        <v>0.99034771093999241</v>
      </c>
      <c r="DT396" s="39">
        <f>PRODUCT($DS$142:DS396)</f>
        <v>0.67997294199286273</v>
      </c>
      <c r="DW396" s="125">
        <f t="shared" si="429"/>
        <v>-0.1435719086689683</v>
      </c>
      <c r="DX396" s="124">
        <f t="shared" si="371"/>
        <v>-0.16372371122160079</v>
      </c>
    </row>
    <row r="397" spans="1:128" x14ac:dyDescent="0.35">
      <c r="A397" s="35">
        <f t="shared" si="372"/>
        <v>1982</v>
      </c>
      <c r="B397" s="35">
        <v>1982</v>
      </c>
      <c r="C397" s="35">
        <v>10</v>
      </c>
      <c r="D397" s="46">
        <f>IFERROR(IF(INDEX('Memb Hist (Org)'!$A$1:$BS$29,MATCH('Mthly ROIC (PR)'!D$2,'Memb Hist (Org)'!$A$1:$A$29,0),MATCH('Mthly ROIC (PR)'!$A397,'Memb Hist (Org)'!$A$1:$BS$1,0))&lt;&gt;1,"",'Mthly Returns (PR)'!D396),"")</f>
        <v>6.9930000000000006E-2</v>
      </c>
      <c r="E397" s="46" t="str">
        <f>IFERROR(IF(INDEX('Memb Hist (Org)'!$A$1:$BS$29,MATCH('Mthly ROIC (PR)'!E$2,'Memb Hist (Org)'!$A$1:$A$29,0),MATCH('Mthly ROIC (PR)'!$A397,'Memb Hist (Org)'!$A$1:$BS$1,0))&lt;&gt;1,"",'Mthly Returns (PR)'!E396),"")</f>
        <v/>
      </c>
      <c r="F397" s="46" t="str">
        <f>IFERROR(IF(INDEX('Memb Hist (Org)'!$A$1:$BS$29,MATCH('Mthly ROIC (PR)'!F$2,'Memb Hist (Org)'!$A$1:$A$29,0),MATCH('Mthly ROIC (PR)'!$A397,'Memb Hist (Org)'!$A$1:$BS$1,0))&lt;&gt;1,"",'Mthly Returns (PR)'!F396),"")</f>
        <v/>
      </c>
      <c r="G397" s="46">
        <f>IFERROR(IF(INDEX('Memb Hist (Org)'!$A$1:$BS$29,MATCH('Mthly ROIC (PR)'!G$2,'Memb Hist (Org)'!$A$1:$A$29,0),MATCH('Mthly ROIC (PR)'!$A397,'Memb Hist (Org)'!$A$1:$BS$1,0))&lt;&gt;1,"",'Mthly Returns (PR)'!G396),"")</f>
        <v>3.2786999999999997E-2</v>
      </c>
      <c r="H397" s="46">
        <f>IFERROR(IF(INDEX('Memb Hist (Org)'!$A$1:$BS$29,MATCH('Mthly ROIC (PR)'!H$2,'Memb Hist (Org)'!$A$1:$A$29,0),MATCH('Mthly ROIC (PR)'!$A397,'Memb Hist (Org)'!$A$1:$BS$1,0))&lt;&gt;1,"",'Mthly Returns (PR)'!H396),"")</f>
        <v>1.0695E-2</v>
      </c>
      <c r="I397" s="46">
        <f>IFERROR(IF(INDEX('Memb Hist (Org)'!$A$1:$BS$29,MATCH('Mthly ROIC (PR)'!I$2,'Memb Hist (Org)'!$A$1:$A$29,0),MATCH('Mthly ROIC (PR)'!$A397,'Memb Hist (Org)'!$A$1:$BS$1,0))&lt;&gt;1,"",'Mthly Returns (PR)'!I396),"")</f>
        <v>-5.0313999999999998E-2</v>
      </c>
      <c r="J397" s="46">
        <f>IFERROR(IF(INDEX('Memb Hist (Org)'!$A$1:$BS$29,MATCH('Mthly ROIC (PR)'!J$2,'Memb Hist (Org)'!$A$1:$A$29,0),MATCH('Mthly ROIC (PR)'!$A397,'Memb Hist (Org)'!$A$1:$BS$1,0))&lt;&gt;1,"",'Mthly Returns (PR)'!J396),"")</f>
        <v>-7.4999999999999997E-2</v>
      </c>
      <c r="K397" s="46">
        <f>IFERROR(IF(INDEX('Memb Hist (Org)'!$A$1:$BS$29,MATCH('Mthly ROIC (PR)'!K$2,'Memb Hist (Org)'!$A$1:$A$29,0),MATCH('Mthly ROIC (PR)'!$A397,'Memb Hist (Org)'!$A$1:$BS$1,0))&lt;&gt;1,"",'Mthly Returns (PR)'!K396),"")</f>
        <v>6.25E-2</v>
      </c>
      <c r="L397" s="46" t="str">
        <f>IFERROR(IF(INDEX('Memb Hist (Org)'!$A$1:$BS$29,MATCH('Mthly ROIC (PR)'!L$2,'Memb Hist (Org)'!$A$1:$A$29,0),MATCH('Mthly ROIC (PR)'!$A397,'Memb Hist (Org)'!$A$1:$BS$1,0))&lt;&gt;1,"",'Mthly Returns (PR)'!L396),"")</f>
        <v/>
      </c>
      <c r="M397" s="46" t="str">
        <f>IFERROR(IF(INDEX('Memb Hist (Org)'!$A$1:$BS$29,MATCH('Mthly ROIC (PR)'!M$2,'Memb Hist (Org)'!$A$1:$A$29,0),MATCH('Mthly ROIC (PR)'!$A397,'Memb Hist (Org)'!$A$1:$BS$1,0))&lt;&gt;1,"",'Mthly Returns (PR)'!M396),"")</f>
        <v/>
      </c>
      <c r="N397" s="46" t="str">
        <f>IFERROR(IF(INDEX('Memb Hist (Org)'!$A$1:$BS$29,MATCH('Mthly ROIC (PR)'!N$2,'Memb Hist (Org)'!$A$1:$A$29,0),MATCH('Mthly ROIC (PR)'!$A397,'Memb Hist (Org)'!$A$1:$BS$1,0))&lt;&gt;1,"",'Mthly Returns (PR)'!N396),"")</f>
        <v/>
      </c>
      <c r="O397" s="46">
        <f>IFERROR(IF(INDEX('Memb Hist (Org)'!$A$1:$BS$29,MATCH('Mthly ROIC (PR)'!O$2,'Memb Hist (Org)'!$A$1:$A$29,0),MATCH('Mthly ROIC (PR)'!$A397,'Memb Hist (Org)'!$A$1:$BS$1,0))&lt;&gt;1,"",'Mthly Returns (PR)'!O396),"")</f>
        <v>3.2051000000000003E-2</v>
      </c>
      <c r="P397" s="46" t="str">
        <f>IFERROR(IF(INDEX('Memb Hist (Org)'!$A$1:$BS$29,MATCH('Mthly ROIC (PR)'!P$2,'Memb Hist (Org)'!$A$1:$A$29,0),MATCH('Mthly ROIC (PR)'!$A397,'Memb Hist (Org)'!$A$1:$BS$1,0))&lt;&gt;1,"",'Mthly Returns (PR)'!P396),"")</f>
        <v/>
      </c>
      <c r="Q397" s="46">
        <f>IFERROR(IF(INDEX('Memb Hist (Org)'!$A$1:$BS$29,MATCH('Mthly ROIC (PR)'!Q$2,'Memb Hist (Org)'!$A$1:$A$29,0),MATCH('Mthly ROIC (PR)'!$A397,'Memb Hist (Org)'!$A$1:$BS$1,0))&lt;&gt;1,"",'Mthly Returns (PR)'!Q396),"")</f>
        <v>3.3612999999999997E-2</v>
      </c>
      <c r="R397" s="46" t="str">
        <f>IFERROR(IF(INDEX('Memb Hist (Org)'!$A$1:$BS$29,MATCH('Mthly ROIC (PR)'!R$2,'Memb Hist (Org)'!$A$1:$A$29,0),MATCH('Mthly ROIC (PR)'!$A397,'Memb Hist (Org)'!$A$1:$BS$1,0))&lt;&gt;1,"",'Mthly Returns (PR)'!R396),"")</f>
        <v/>
      </c>
      <c r="S397" s="46" t="str">
        <f>IFERROR(IF(INDEX('Memb Hist (Org)'!$A$1:$BS$29,MATCH('Mthly ROIC (PR)'!S$2,'Memb Hist (Org)'!$A$1:$A$29,0),MATCH('Mthly ROIC (PR)'!$A397,'Memb Hist (Org)'!$A$1:$BS$1,0))&lt;&gt;1,"",'Mthly Returns (PR)'!S396),"")</f>
        <v/>
      </c>
      <c r="T397" s="46">
        <f>IFERROR(IF(INDEX('Memb Hist (Org)'!$A$1:$BS$29,MATCH('Mthly ROIC (PR)'!T$2,'Memb Hist (Org)'!$A$1:$A$29,0),MATCH('Mthly ROIC (PR)'!$A397,'Memb Hist (Org)'!$A$1:$BS$1,0))&lt;&gt;1,"",'Mthly Returns (PR)'!T396),"")</f>
        <v>-4.6080000000000001E-3</v>
      </c>
      <c r="U397" s="46">
        <f>IFERROR(IF(INDEX('Memb Hist (Org)'!$A$1:$BS$29,MATCH('Mthly ROIC (PR)'!U$2,'Memb Hist (Org)'!$A$1:$A$29,0),MATCH('Mthly ROIC (PR)'!$A397,'Memb Hist (Org)'!$A$1:$BS$1,0))&lt;&gt;1,"",'Mthly Returns (PR)'!U396),"")</f>
        <v>0.144231</v>
      </c>
      <c r="V397" s="46">
        <f>IFERROR(IF(INDEX('Memb Hist (Org)'!$A$1:$BS$29,MATCH('Mthly ROIC (PR)'!V$2,'Memb Hist (Org)'!$A$1:$A$29,0),MATCH('Mthly ROIC (PR)'!$A397,'Memb Hist (Org)'!$A$1:$BS$1,0))&lt;&gt;1,"",'Mthly Returns (PR)'!V396),"")</f>
        <v>0.19117600000000001</v>
      </c>
      <c r="W397" s="46">
        <f>IFERROR(IF(INDEX('Memb Hist (Org)'!$A$1:$BS$29,MATCH('Mthly ROIC (PR)'!W$2,'Memb Hist (Org)'!$A$1:$A$29,0),MATCH('Mthly ROIC (PR)'!$A397,'Memb Hist (Org)'!$A$1:$BS$1,0))&lt;&gt;1,"",'Mthly Returns (PR)'!W396),"")</f>
        <v>0.10569099999999999</v>
      </c>
      <c r="X397" s="46">
        <f>IFERROR(IF(INDEX('Memb Hist (Org)'!$A$1:$BS$29,MATCH('Mthly ROIC (PR)'!X$2,'Memb Hist (Org)'!$A$1:$A$29,0),MATCH('Mthly ROIC (PR)'!$A397,'Memb Hist (Org)'!$A$1:$BS$1,0))&lt;&gt;1,"",'Mthly Returns (PR)'!X396),"")</f>
        <v>5.8824000000000001E-2</v>
      </c>
      <c r="Y397" s="46">
        <f>IFERROR(IF(INDEX('Memb Hist (Org)'!$A$1:$BS$29,MATCH('Mthly ROIC (PR)'!Y$2,'Memb Hist (Org)'!$A$1:$A$29,0),MATCH('Mthly ROIC (PR)'!$A397,'Memb Hist (Org)'!$A$1:$BS$1,0))&lt;&gt;1,"",'Mthly Returns (PR)'!Y396),"")</f>
        <v>2.2641999999999999E-2</v>
      </c>
      <c r="Z397" s="46" t="str">
        <f>IFERROR(IF(INDEX('Memb Hist (Org)'!$A$1:$BS$29,MATCH('Mthly ROIC (PR)'!Z$2,'Memb Hist (Org)'!$A$1:$A$29,0),MATCH('Mthly ROIC (PR)'!$A397,'Memb Hist (Org)'!$A$1:$BS$1,0))&lt;&gt;1,"",'Mthly Returns (PR)'!Z396),"")</f>
        <v/>
      </c>
      <c r="AA397" s="46" t="str">
        <f>IFERROR(IF(INDEX('Memb Hist (Org)'!$A$1:$BS$29,MATCH('Mthly ROIC (PR)'!AA$2,'Memb Hist (Org)'!$A$1:$A$29,0),MATCH('Mthly ROIC (PR)'!$A397,'Memb Hist (Org)'!$A$1:$BS$1,0))&lt;&gt;1,"",'Mthly Returns (PR)'!AA396),"")</f>
        <v/>
      </c>
      <c r="AB397" s="46" t="str">
        <f>IFERROR(IF(INDEX('Memb Hist (Org)'!$A$1:$BS$29,MATCH('Mthly ROIC (PR)'!AB$2,'Memb Hist (Org)'!$A$1:$A$29,0),MATCH('Mthly ROIC (PR)'!$A397,'Memb Hist (Org)'!$A$1:$BS$1,0))&lt;&gt;1,"",'Mthly Returns (PR)'!AB396),"")</f>
        <v/>
      </c>
      <c r="AC397" s="46">
        <f>IFERROR(IF(INDEX('Memb Hist (Org)'!$A$1:$BS$29,MATCH('Mthly ROIC (PR)'!AC$2,'Memb Hist (Org)'!$A$1:$A$29,0),MATCH('Mthly ROIC (PR)'!$A397,'Memb Hist (Org)'!$A$1:$BS$1,0))&lt;&gt;1,"",'Mthly Returns (PR)'!AC396),"")</f>
        <v>1.3793E-2</v>
      </c>
      <c r="AD397" s="46" t="str">
        <f>IFERROR(IF(INDEX('Memb Hist (Org)'!$A$1:$BS$29,MATCH('Mthly ROIC (PR)'!AD$2,'Memb Hist (Org)'!$A$1:$A$29,0),MATCH('Mthly ROIC (PR)'!$A397,'Memb Hist (Org)'!$A$1:$BS$1,0))&lt;&gt;1,"",'Mthly Returns (PR)'!AD396),"")</f>
        <v/>
      </c>
      <c r="AE397" s="46" t="str">
        <f>IFERROR(IF(INDEX('Memb Hist (Org)'!$A$1:$BS$29,MATCH('Mthly ROIC (PR)'!AE$2,'Memb Hist (Org)'!$A$1:$A$29,0),MATCH('Mthly ROIC (PR)'!$A397,'Memb Hist (Org)'!$A$1:$BS$1,0))&lt;&gt;1,"",'Mthly Returns (PR)'!AE396),"")</f>
        <v/>
      </c>
      <c r="AF397" s="42">
        <f>IFERROR(IF($C397=7,INDEX(ROIC!$A$32:$BS$60,MATCH('Mthly ROIC (PR)'!AF$2,ROIC!$A$32:$A$60,0),MATCH('Mthly ROIC (PR)'!$A397,ROIC!$A$32:$BS$32,0)),AF396*(1+D396)),"")</f>
        <v>0.368801332198952</v>
      </c>
      <c r="AG397" s="42" t="str">
        <f>IFERROR(IF($C397=7,INDEX(ROIC!$A$32:$BS$60,MATCH('Mthly ROIC (PR)'!AG$2,ROIC!$A$32:$A$60,0),MATCH('Mthly ROIC (PR)'!$A397,ROIC!$A$32:$BS$32,0)),AG396*(1+E396)),"")</f>
        <v/>
      </c>
      <c r="AH397" s="42" t="str">
        <f>IFERROR(IF($C397=7,INDEX(ROIC!$A$32:$BS$60,MATCH('Mthly ROIC (PR)'!AH$2,ROIC!$A$32:$A$60,0),MATCH('Mthly ROIC (PR)'!$A397,ROIC!$A$32:$BS$32,0)),AH396*(1+F396)),"")</f>
        <v/>
      </c>
      <c r="AI397" s="42">
        <f>IFERROR(IF($C397=7,INDEX(ROIC!$A$32:$BS$60,MATCH('Mthly ROIC (PR)'!AI$2,ROIC!$A$32:$A$60,0),MATCH('Mthly ROIC (PR)'!$A397,ROIC!$A$32:$BS$32,0)),AI396*(1+G396)),"")</f>
        <v>0</v>
      </c>
      <c r="AJ397" s="42">
        <f>IFERROR(IF($C397=7,INDEX(ROIC!$A$32:$BS$60,MATCH('Mthly ROIC (PR)'!AJ$2,ROIC!$A$32:$A$60,0),MATCH('Mthly ROIC (PR)'!$A397,ROIC!$A$32:$BS$32,0)),AJ396*(1+H396)),"")</f>
        <v>0.30866831437044079</v>
      </c>
      <c r="AK397" s="42">
        <f>IFERROR(IF($C397=7,INDEX(ROIC!$A$32:$BS$60,MATCH('Mthly ROIC (PR)'!AK$2,ROIC!$A$32:$A$60,0),MATCH('Mthly ROIC (PR)'!$A397,ROIC!$A$32:$BS$32,0)),AK396*(1+I396)),"")</f>
        <v>0</v>
      </c>
      <c r="AL397" s="42">
        <f>IFERROR(IF($C397=7,INDEX(ROIC!$A$32:$BS$60,MATCH('Mthly ROIC (PR)'!AL$2,ROIC!$A$32:$A$60,0),MATCH('Mthly ROIC (PR)'!$A397,ROIC!$A$32:$BS$32,0)),AL396*(1+J396)),"")</f>
        <v>0</v>
      </c>
      <c r="AM397" s="42">
        <f>IFERROR(IF($C397=7,INDEX(ROIC!$A$32:$BS$60,MATCH('Mthly ROIC (PR)'!AM$2,ROIC!$A$32:$A$60,0),MATCH('Mthly ROIC (PR)'!$A397,ROIC!$A$32:$BS$32,0)),AM396*(1+K396)),"")</f>
        <v>0</v>
      </c>
      <c r="AN397" s="42" t="str">
        <f>IFERROR(IF($C397=7,INDEX(ROIC!$A$32:$BS$60,MATCH('Mthly ROIC (PR)'!AN$2,ROIC!$A$32:$A$60,0),MATCH('Mthly ROIC (PR)'!$A397,ROIC!$A$32:$BS$32,0)),AN396*(1+L396)),"")</f>
        <v/>
      </c>
      <c r="AO397" s="42" t="str">
        <f>IFERROR(IF($C397=7,INDEX(ROIC!$A$32:$BS$60,MATCH('Mthly ROIC (PR)'!AO$2,ROIC!$A$32:$A$60,0),MATCH('Mthly ROIC (PR)'!$A397,ROIC!$A$32:$BS$32,0)),AO396*(1+M396)),"")</f>
        <v/>
      </c>
      <c r="AP397" s="42" t="str">
        <f>IFERROR(IF($C397=7,INDEX(ROIC!$A$32:$BS$60,MATCH('Mthly ROIC (PR)'!AP$2,ROIC!$A$32:$A$60,0),MATCH('Mthly ROIC (PR)'!$A397,ROIC!$A$32:$BS$32,0)),AP396*(1+N396)),"")</f>
        <v/>
      </c>
      <c r="AQ397" s="42">
        <f>IFERROR(IF($C397=7,INDEX(ROIC!$A$32:$BS$60,MATCH('Mthly ROIC (PR)'!AQ$2,ROIC!$A$32:$A$60,0),MATCH('Mthly ROIC (PR)'!$A397,ROIC!$A$32:$BS$32,0)),AQ396*(1+O396)),"")</f>
        <v>0</v>
      </c>
      <c r="AR397" s="42" t="str">
        <f>IFERROR(IF($C397=7,INDEX(ROIC!$A$32:$BS$60,MATCH('Mthly ROIC (PR)'!AR$2,ROIC!$A$32:$A$60,0),MATCH('Mthly ROIC (PR)'!$A397,ROIC!$A$32:$BS$32,0)),AR396*(1+P396)),"")</f>
        <v/>
      </c>
      <c r="AS397" s="42">
        <f>IFERROR(IF($C397=7,INDEX(ROIC!$A$32:$BS$60,MATCH('Mthly ROIC (PR)'!AS$2,ROIC!$A$32:$A$60,0),MATCH('Mthly ROIC (PR)'!$A397,ROIC!$A$32:$BS$32,0)),AS396*(1+Q396)),"")</f>
        <v>0</v>
      </c>
      <c r="AT397" s="42" t="str">
        <f>IFERROR(IF($C397=7,INDEX(ROIC!$A$32:$BS$60,MATCH('Mthly ROIC (PR)'!AT$2,ROIC!$A$32:$A$60,0),MATCH('Mthly ROIC (PR)'!$A397,ROIC!$A$32:$BS$32,0)),AT396*(1+R396)),"")</f>
        <v/>
      </c>
      <c r="AU397" s="42" t="str">
        <f>IFERROR(IF($C397=7,INDEX(ROIC!$A$32:$BS$60,MATCH('Mthly ROIC (PR)'!AU$2,ROIC!$A$32:$A$60,0),MATCH('Mthly ROIC (PR)'!$A397,ROIC!$A$32:$BS$32,0)),AU396*(1+S396)),"")</f>
        <v/>
      </c>
      <c r="AV397" s="42">
        <f>IFERROR(IF($C397=7,INDEX(ROIC!$A$32:$BS$60,MATCH('Mthly ROIC (PR)'!AV$2,ROIC!$A$32:$A$60,0),MATCH('Mthly ROIC (PR)'!$A397,ROIC!$A$32:$BS$32,0)),AV396*(1+T396)),"")</f>
        <v>0</v>
      </c>
      <c r="AW397" s="42">
        <f>IFERROR(IF($C397=7,INDEX(ROIC!$A$32:$BS$60,MATCH('Mthly ROIC (PR)'!AW$2,ROIC!$A$32:$A$60,0),MATCH('Mthly ROIC (PR)'!$A397,ROIC!$A$32:$BS$32,0)),AW396*(1+U396)),"")</f>
        <v>0.39789690893416918</v>
      </c>
      <c r="AX397" s="42">
        <f>IFERROR(IF($C397=7,INDEX(ROIC!$A$32:$BS$60,MATCH('Mthly ROIC (PR)'!AX$2,ROIC!$A$32:$A$60,0),MATCH('Mthly ROIC (PR)'!$A397,ROIC!$A$32:$BS$32,0)),AX396*(1+V396)),"")</f>
        <v>0</v>
      </c>
      <c r="AY397" s="42">
        <f>IFERROR(IF($C397=7,INDEX(ROIC!$A$32:$BS$60,MATCH('Mthly ROIC (PR)'!AY$2,ROIC!$A$32:$A$60,0),MATCH('Mthly ROIC (PR)'!$A397,ROIC!$A$32:$BS$32,0)),AY396*(1+W396)),"")</f>
        <v>0</v>
      </c>
      <c r="AZ397" s="42">
        <f>IFERROR(IF($C397=7,INDEX(ROIC!$A$32:$BS$60,MATCH('Mthly ROIC (PR)'!AZ$2,ROIC!$A$32:$A$60,0),MATCH('Mthly ROIC (PR)'!$A397,ROIC!$A$32:$BS$32,0)),AZ396*(1+X396)),"")</f>
        <v>0</v>
      </c>
      <c r="BA397" s="42">
        <f>IFERROR(IF($C397=7,INDEX(ROIC!$A$32:$BS$60,MATCH('Mthly ROIC (PR)'!BA$2,ROIC!$A$32:$A$60,0),MATCH('Mthly ROIC (PR)'!$A397,ROIC!$A$32:$BS$32,0)),BA396*(1+Y396)),"")</f>
        <v>0</v>
      </c>
      <c r="BB397" s="42" t="str">
        <f>IFERROR(IF($C397=7,INDEX(ROIC!$A$32:$BS$60,MATCH('Mthly ROIC (PR)'!BB$2,ROIC!$A$32:$A$60,0),MATCH('Mthly ROIC (PR)'!$A397,ROIC!$A$32:$BS$32,0)),BB396*(1+Z396)),"")</f>
        <v/>
      </c>
      <c r="BC397" s="42" t="str">
        <f>IFERROR(IF($C397=7,INDEX(ROIC!$A$32:$BS$60,MATCH('Mthly ROIC (PR)'!BC$2,ROIC!$A$32:$A$60,0),MATCH('Mthly ROIC (PR)'!$A397,ROIC!$A$32:$BS$32,0)),BC396*(1+AA396)),"")</f>
        <v/>
      </c>
      <c r="BD397" s="42" t="str">
        <f>IFERROR(IF($C397=7,INDEX(ROIC!$A$32:$BS$60,MATCH('Mthly ROIC (PR)'!BD$2,ROIC!$A$32:$A$60,0),MATCH('Mthly ROIC (PR)'!$A397,ROIC!$A$32:$BS$32,0)),BD396*(1+AB396)),"")</f>
        <v/>
      </c>
      <c r="BE397" s="42">
        <f>IFERROR(IF($C397=7,INDEX(ROIC!$A$32:$BS$60,MATCH('Mthly ROIC (PR)'!BE$2,ROIC!$A$32:$A$60,0),MATCH('Mthly ROIC (PR)'!$A397,ROIC!$A$32:$BS$32,0)),BE396*(1+AC396)),"")</f>
        <v>0</v>
      </c>
      <c r="BF397" s="42" t="str">
        <f>IFERROR(IF($C397=7,INDEX(ROIC!$A$32:$BS$60,MATCH('Mthly ROIC (PR)'!BF$2,ROIC!$A$32:$A$60,0),MATCH('Mthly ROIC (PR)'!$A397,ROIC!$A$32:$BS$32,0)),BF396*(1+AD396)),"")</f>
        <v/>
      </c>
      <c r="BG397" s="42" t="str">
        <f>IFERROR(IF($C397=7,INDEX(ROIC!$A$32:$BS$60,MATCH('Mthly ROIC (PR)'!BG$2,ROIC!$A$32:$A$60,0),MATCH('Mthly ROIC (PR)'!$A397,ROIC!$A$32:$BS$32,0)),BG396*(1+AE396)),"")</f>
        <v/>
      </c>
      <c r="BH397" s="44">
        <f t="shared" si="373"/>
        <v>0.34295406558022751</v>
      </c>
      <c r="BI397" s="44" t="str">
        <f t="shared" si="374"/>
        <v/>
      </c>
      <c r="BJ397" s="44" t="str">
        <f t="shared" si="375"/>
        <v/>
      </c>
      <c r="BK397" s="44">
        <f t="shared" si="376"/>
        <v>0</v>
      </c>
      <c r="BL397" s="44">
        <f t="shared" si="377"/>
        <v>0.2870354418135132</v>
      </c>
      <c r="BM397" s="44">
        <f t="shared" si="378"/>
        <v>0</v>
      </c>
      <c r="BN397" s="44">
        <f t="shared" si="379"/>
        <v>0</v>
      </c>
      <c r="BO397" s="44">
        <f t="shared" si="380"/>
        <v>0</v>
      </c>
      <c r="BP397" s="44" t="str">
        <f t="shared" si="381"/>
        <v/>
      </c>
      <c r="BQ397" s="44" t="str">
        <f t="shared" si="382"/>
        <v/>
      </c>
      <c r="BR397" s="44" t="str">
        <f t="shared" si="383"/>
        <v/>
      </c>
      <c r="BS397" s="44">
        <f t="shared" si="384"/>
        <v>0</v>
      </c>
      <c r="BT397" s="44" t="str">
        <f t="shared" si="385"/>
        <v/>
      </c>
      <c r="BU397" s="44">
        <f t="shared" si="386"/>
        <v>0</v>
      </c>
      <c r="BV397" s="44" t="str">
        <f t="shared" si="387"/>
        <v/>
      </c>
      <c r="BW397" s="44" t="str">
        <f t="shared" si="388"/>
        <v/>
      </c>
      <c r="BX397" s="44">
        <f t="shared" si="389"/>
        <v>0</v>
      </c>
      <c r="BY397" s="44">
        <f t="shared" si="390"/>
        <v>0.37001049260625918</v>
      </c>
      <c r="BZ397" s="44">
        <f t="shared" si="391"/>
        <v>0</v>
      </c>
      <c r="CA397" s="44">
        <f t="shared" si="392"/>
        <v>0</v>
      </c>
      <c r="CB397" s="44">
        <f t="shared" si="393"/>
        <v>0</v>
      </c>
      <c r="CC397" s="44">
        <f t="shared" si="394"/>
        <v>0</v>
      </c>
      <c r="CD397" s="44" t="str">
        <f t="shared" si="395"/>
        <v/>
      </c>
      <c r="CE397" s="44" t="str">
        <f t="shared" si="396"/>
        <v/>
      </c>
      <c r="CF397" s="44" t="str">
        <f t="shared" si="397"/>
        <v/>
      </c>
      <c r="CG397" s="44">
        <f t="shared" si="398"/>
        <v>0</v>
      </c>
      <c r="CH397" s="44" t="str">
        <f t="shared" si="399"/>
        <v/>
      </c>
      <c r="CI397" s="44" t="str">
        <f t="shared" si="400"/>
        <v/>
      </c>
      <c r="CJ397" s="48">
        <f t="shared" si="401"/>
        <v>2.3982777806025313E-2</v>
      </c>
      <c r="CK397" s="48" t="str">
        <f t="shared" si="402"/>
        <v/>
      </c>
      <c r="CL397" s="48" t="str">
        <f t="shared" si="403"/>
        <v/>
      </c>
      <c r="CM397" s="48">
        <f t="shared" si="404"/>
        <v>0</v>
      </c>
      <c r="CN397" s="48">
        <f t="shared" si="405"/>
        <v>3.0698440501955235E-3</v>
      </c>
      <c r="CO397" s="48">
        <f t="shared" si="406"/>
        <v>0</v>
      </c>
      <c r="CP397" s="48">
        <f t="shared" si="407"/>
        <v>0</v>
      </c>
      <c r="CQ397" s="48">
        <f t="shared" si="408"/>
        <v>0</v>
      </c>
      <c r="CR397" s="48" t="str">
        <f t="shared" si="409"/>
        <v/>
      </c>
      <c r="CS397" s="48" t="str">
        <f t="shared" si="410"/>
        <v/>
      </c>
      <c r="CT397" s="48" t="str">
        <f t="shared" si="411"/>
        <v/>
      </c>
      <c r="CU397" s="48">
        <f t="shared" si="412"/>
        <v>0</v>
      </c>
      <c r="CV397" s="48" t="str">
        <f t="shared" si="413"/>
        <v/>
      </c>
      <c r="CW397" s="48">
        <f t="shared" si="414"/>
        <v>0</v>
      </c>
      <c r="CX397" s="48" t="str">
        <f t="shared" si="415"/>
        <v/>
      </c>
      <c r="CY397" s="48" t="str">
        <f t="shared" si="416"/>
        <v/>
      </c>
      <c r="CZ397" s="48">
        <f t="shared" si="417"/>
        <v>0</v>
      </c>
      <c r="DA397" s="48">
        <f t="shared" si="418"/>
        <v>5.3366983359093366E-2</v>
      </c>
      <c r="DB397" s="48">
        <f t="shared" si="419"/>
        <v>0</v>
      </c>
      <c r="DC397" s="48">
        <f t="shared" si="420"/>
        <v>0</v>
      </c>
      <c r="DD397" s="48">
        <f t="shared" si="421"/>
        <v>0</v>
      </c>
      <c r="DE397" s="48">
        <f t="shared" si="422"/>
        <v>0</v>
      </c>
      <c r="DF397" s="48" t="str">
        <f t="shared" si="423"/>
        <v/>
      </c>
      <c r="DG397" s="48" t="str">
        <f t="shared" si="424"/>
        <v/>
      </c>
      <c r="DH397" s="48" t="str">
        <f t="shared" si="425"/>
        <v/>
      </c>
      <c r="DI397" s="48">
        <f t="shared" si="426"/>
        <v>0</v>
      </c>
      <c r="DJ397" s="48" t="str">
        <f t="shared" si="427"/>
        <v/>
      </c>
      <c r="DK397" s="48" t="str">
        <f t="shared" si="428"/>
        <v/>
      </c>
      <c r="DL397" s="37">
        <f t="shared" si="367"/>
        <v>8.0419605215314202E-2</v>
      </c>
      <c r="DM397" s="39">
        <f t="shared" si="368"/>
        <v>1.0804196052153141</v>
      </c>
      <c r="DN397" s="39">
        <f>PRODUCT($DM$142:DM397)</f>
        <v>0.71164226001053688</v>
      </c>
      <c r="DO397" s="36">
        <f>DL397-'1M RF rate'!C257</f>
        <v>7.4047333216976305E-2</v>
      </c>
      <c r="DP397" s="39">
        <f t="shared" si="369"/>
        <v>1.0740473332169762</v>
      </c>
      <c r="DQ397" s="39">
        <f>PRODUCT($DP$142:DP397)</f>
        <v>0.19500676943567194</v>
      </c>
      <c r="DR397" s="36">
        <f>DL397-'DJUA Monthly (PR)'!C257</f>
        <v>4.0224756428031458E-2</v>
      </c>
      <c r="DS397" s="39">
        <f t="shared" si="370"/>
        <v>1.0402247564280314</v>
      </c>
      <c r="DT397" s="39">
        <f>PRODUCT($DS$142:DS397)</f>
        <v>0.70732468796217751</v>
      </c>
      <c r="DW397" s="125">
        <f t="shared" si="429"/>
        <v>-0.11664275833483051</v>
      </c>
      <c r="DX397" s="124">
        <f t="shared" si="371"/>
        <v>-0.13854270627484389</v>
      </c>
    </row>
    <row r="398" spans="1:128" x14ac:dyDescent="0.35">
      <c r="A398" s="35">
        <f t="shared" si="372"/>
        <v>1982</v>
      </c>
      <c r="B398" s="35">
        <v>1982</v>
      </c>
      <c r="C398" s="35">
        <v>11</v>
      </c>
      <c r="D398" s="46">
        <f>IFERROR(IF(INDEX('Memb Hist (Org)'!$A$1:$BS$29,MATCH('Mthly ROIC (PR)'!D$2,'Memb Hist (Org)'!$A$1:$A$29,0),MATCH('Mthly ROIC (PR)'!$A398,'Memb Hist (Org)'!$A$1:$BS$1,0))&lt;&gt;1,"",'Mthly Returns (PR)'!D397),"")</f>
        <v>-0.130718</v>
      </c>
      <c r="E398" s="46" t="str">
        <f>IFERROR(IF(INDEX('Memb Hist (Org)'!$A$1:$BS$29,MATCH('Mthly ROIC (PR)'!E$2,'Memb Hist (Org)'!$A$1:$A$29,0),MATCH('Mthly ROIC (PR)'!$A398,'Memb Hist (Org)'!$A$1:$BS$1,0))&lt;&gt;1,"",'Mthly Returns (PR)'!E397),"")</f>
        <v/>
      </c>
      <c r="F398" s="46" t="str">
        <f>IFERROR(IF(INDEX('Memb Hist (Org)'!$A$1:$BS$29,MATCH('Mthly ROIC (PR)'!F$2,'Memb Hist (Org)'!$A$1:$A$29,0),MATCH('Mthly ROIC (PR)'!$A398,'Memb Hist (Org)'!$A$1:$BS$1,0))&lt;&gt;1,"",'Mthly Returns (PR)'!F397),"")</f>
        <v/>
      </c>
      <c r="G398" s="46">
        <f>IFERROR(IF(INDEX('Memb Hist (Org)'!$A$1:$BS$29,MATCH('Mthly ROIC (PR)'!G$2,'Memb Hist (Org)'!$A$1:$A$29,0),MATCH('Mthly ROIC (PR)'!$A398,'Memb Hist (Org)'!$A$1:$BS$1,0))&lt;&gt;1,"",'Mthly Returns (PR)'!G397),"")</f>
        <v>-8.7302000000000005E-2</v>
      </c>
      <c r="H398" s="46">
        <f>IFERROR(IF(INDEX('Memb Hist (Org)'!$A$1:$BS$29,MATCH('Mthly ROIC (PR)'!H$2,'Memb Hist (Org)'!$A$1:$A$29,0),MATCH('Mthly ROIC (PR)'!$A398,'Memb Hist (Org)'!$A$1:$BS$1,0))&lt;&gt;1,"",'Mthly Returns (PR)'!H397),"")</f>
        <v>3.1746000000000003E-2</v>
      </c>
      <c r="I398" s="46">
        <f>IFERROR(IF(INDEX('Memb Hist (Org)'!$A$1:$BS$29,MATCH('Mthly ROIC (PR)'!I$2,'Memb Hist (Org)'!$A$1:$A$29,0),MATCH('Mthly ROIC (PR)'!$A398,'Memb Hist (Org)'!$A$1:$BS$1,0))&lt;&gt;1,"",'Mthly Returns (PR)'!I397),"")</f>
        <v>-3.3112999999999997E-2</v>
      </c>
      <c r="J398" s="46">
        <f>IFERROR(IF(INDEX('Memb Hist (Org)'!$A$1:$BS$29,MATCH('Mthly ROIC (PR)'!J$2,'Memb Hist (Org)'!$A$1:$A$29,0),MATCH('Mthly ROIC (PR)'!$A398,'Memb Hist (Org)'!$A$1:$BS$1,0))&lt;&gt;1,"",'Mthly Returns (PR)'!J397),"")</f>
        <v>7.5675999999999993E-2</v>
      </c>
      <c r="K398" s="46">
        <f>IFERROR(IF(INDEX('Memb Hist (Org)'!$A$1:$BS$29,MATCH('Mthly ROIC (PR)'!K$2,'Memb Hist (Org)'!$A$1:$A$29,0),MATCH('Mthly ROIC (PR)'!$A398,'Memb Hist (Org)'!$A$1:$BS$1,0))&lt;&gt;1,"",'Mthly Returns (PR)'!K397),"")</f>
        <v>6.8626999999999994E-2</v>
      </c>
      <c r="L398" s="46" t="str">
        <f>IFERROR(IF(INDEX('Memb Hist (Org)'!$A$1:$BS$29,MATCH('Mthly ROIC (PR)'!L$2,'Memb Hist (Org)'!$A$1:$A$29,0),MATCH('Mthly ROIC (PR)'!$A398,'Memb Hist (Org)'!$A$1:$BS$1,0))&lt;&gt;1,"",'Mthly Returns (PR)'!L397),"")</f>
        <v/>
      </c>
      <c r="M398" s="46" t="str">
        <f>IFERROR(IF(INDEX('Memb Hist (Org)'!$A$1:$BS$29,MATCH('Mthly ROIC (PR)'!M$2,'Memb Hist (Org)'!$A$1:$A$29,0),MATCH('Mthly ROIC (PR)'!$A398,'Memb Hist (Org)'!$A$1:$BS$1,0))&lt;&gt;1,"",'Mthly Returns (PR)'!M397),"")</f>
        <v/>
      </c>
      <c r="N398" s="46" t="str">
        <f>IFERROR(IF(INDEX('Memb Hist (Org)'!$A$1:$BS$29,MATCH('Mthly ROIC (PR)'!N$2,'Memb Hist (Org)'!$A$1:$A$29,0),MATCH('Mthly ROIC (PR)'!$A398,'Memb Hist (Org)'!$A$1:$BS$1,0))&lt;&gt;1,"",'Mthly Returns (PR)'!N397),"")</f>
        <v/>
      </c>
      <c r="O398" s="46">
        <f>IFERROR(IF(INDEX('Memb Hist (Org)'!$A$1:$BS$29,MATCH('Mthly ROIC (PR)'!O$2,'Memb Hist (Org)'!$A$1:$A$29,0),MATCH('Mthly ROIC (PR)'!$A398,'Memb Hist (Org)'!$A$1:$BS$1,0))&lt;&gt;1,"",'Mthly Returns (PR)'!O397),"")</f>
        <v>-6.2112000000000001E-2</v>
      </c>
      <c r="P398" s="46" t="str">
        <f>IFERROR(IF(INDEX('Memb Hist (Org)'!$A$1:$BS$29,MATCH('Mthly ROIC (PR)'!P$2,'Memb Hist (Org)'!$A$1:$A$29,0),MATCH('Mthly ROIC (PR)'!$A398,'Memb Hist (Org)'!$A$1:$BS$1,0))&lt;&gt;1,"",'Mthly Returns (PR)'!P397),"")</f>
        <v/>
      </c>
      <c r="Q398" s="46">
        <f>IFERROR(IF(INDEX('Memb Hist (Org)'!$A$1:$BS$29,MATCH('Mthly ROIC (PR)'!Q$2,'Memb Hist (Org)'!$A$1:$A$29,0),MATCH('Mthly ROIC (PR)'!$A398,'Memb Hist (Org)'!$A$1:$BS$1,0))&lt;&gt;1,"",'Mthly Returns (PR)'!Q397),"")</f>
        <v>1.626E-2</v>
      </c>
      <c r="R398" s="46" t="str">
        <f>IFERROR(IF(INDEX('Memb Hist (Org)'!$A$1:$BS$29,MATCH('Mthly ROIC (PR)'!R$2,'Memb Hist (Org)'!$A$1:$A$29,0),MATCH('Mthly ROIC (PR)'!$A398,'Memb Hist (Org)'!$A$1:$BS$1,0))&lt;&gt;1,"",'Mthly Returns (PR)'!R397),"")</f>
        <v/>
      </c>
      <c r="S398" s="46" t="str">
        <f>IFERROR(IF(INDEX('Memb Hist (Org)'!$A$1:$BS$29,MATCH('Mthly ROIC (PR)'!S$2,'Memb Hist (Org)'!$A$1:$A$29,0),MATCH('Mthly ROIC (PR)'!$A398,'Memb Hist (Org)'!$A$1:$BS$1,0))&lt;&gt;1,"",'Mthly Returns (PR)'!S397),"")</f>
        <v/>
      </c>
      <c r="T398" s="46">
        <f>IFERROR(IF(INDEX('Memb Hist (Org)'!$A$1:$BS$29,MATCH('Mthly ROIC (PR)'!T$2,'Memb Hist (Org)'!$A$1:$A$29,0),MATCH('Mthly ROIC (PR)'!$A398,'Memb Hist (Org)'!$A$1:$BS$1,0))&lt;&gt;1,"",'Mthly Returns (PR)'!T397),"")</f>
        <v>4.6299999999999996E-3</v>
      </c>
      <c r="U398" s="46">
        <f>IFERROR(IF(INDEX('Memb Hist (Org)'!$A$1:$BS$29,MATCH('Mthly ROIC (PR)'!U$2,'Memb Hist (Org)'!$A$1:$A$29,0),MATCH('Mthly ROIC (PR)'!$A398,'Memb Hist (Org)'!$A$1:$BS$1,0))&lt;&gt;1,"",'Mthly Returns (PR)'!U397),"")</f>
        <v>-0.121849</v>
      </c>
      <c r="V398" s="46">
        <f>IFERROR(IF(INDEX('Memb Hist (Org)'!$A$1:$BS$29,MATCH('Mthly ROIC (PR)'!V$2,'Memb Hist (Org)'!$A$1:$A$29,0),MATCH('Mthly ROIC (PR)'!$A398,'Memb Hist (Org)'!$A$1:$BS$1,0))&lt;&gt;1,"",'Mthly Returns (PR)'!V397),"")</f>
        <v>-2.4691000000000001E-2</v>
      </c>
      <c r="W398" s="46">
        <f>IFERROR(IF(INDEX('Memb Hist (Org)'!$A$1:$BS$29,MATCH('Mthly ROIC (PR)'!W$2,'Memb Hist (Org)'!$A$1:$A$29,0),MATCH('Mthly ROIC (PR)'!$A398,'Memb Hist (Org)'!$A$1:$BS$1,0))&lt;&gt;1,"",'Mthly Returns (PR)'!W397),"")</f>
        <v>-4.4117999999999997E-2</v>
      </c>
      <c r="X398" s="46">
        <f>IFERROR(IF(INDEX('Memb Hist (Org)'!$A$1:$BS$29,MATCH('Mthly ROIC (PR)'!X$2,'Memb Hist (Org)'!$A$1:$A$29,0),MATCH('Mthly ROIC (PR)'!$A398,'Memb Hist (Org)'!$A$1:$BS$1,0))&lt;&gt;1,"",'Mthly Returns (PR)'!X397),"")</f>
        <v>-3.3333000000000002E-2</v>
      </c>
      <c r="Y398" s="46">
        <f>IFERROR(IF(INDEX('Memb Hist (Org)'!$A$1:$BS$29,MATCH('Mthly ROIC (PR)'!Y$2,'Memb Hist (Org)'!$A$1:$A$29,0),MATCH('Mthly ROIC (PR)'!$A398,'Memb Hist (Org)'!$A$1:$BS$1,0))&lt;&gt;1,"",'Mthly Returns (PR)'!Y397),"")</f>
        <v>-2.5829999999999999E-2</v>
      </c>
      <c r="Z398" s="46" t="str">
        <f>IFERROR(IF(INDEX('Memb Hist (Org)'!$A$1:$BS$29,MATCH('Mthly ROIC (PR)'!Z$2,'Memb Hist (Org)'!$A$1:$A$29,0),MATCH('Mthly ROIC (PR)'!$A398,'Memb Hist (Org)'!$A$1:$BS$1,0))&lt;&gt;1,"",'Mthly Returns (PR)'!Z397),"")</f>
        <v/>
      </c>
      <c r="AA398" s="46" t="str">
        <f>IFERROR(IF(INDEX('Memb Hist (Org)'!$A$1:$BS$29,MATCH('Mthly ROIC (PR)'!AA$2,'Memb Hist (Org)'!$A$1:$A$29,0),MATCH('Mthly ROIC (PR)'!$A398,'Memb Hist (Org)'!$A$1:$BS$1,0))&lt;&gt;1,"",'Mthly Returns (PR)'!AA397),"")</f>
        <v/>
      </c>
      <c r="AB398" s="46" t="str">
        <f>IFERROR(IF(INDEX('Memb Hist (Org)'!$A$1:$BS$29,MATCH('Mthly ROIC (PR)'!AB$2,'Memb Hist (Org)'!$A$1:$A$29,0),MATCH('Mthly ROIC (PR)'!$A398,'Memb Hist (Org)'!$A$1:$BS$1,0))&lt;&gt;1,"",'Mthly Returns (PR)'!AB397),"")</f>
        <v/>
      </c>
      <c r="AC398" s="46">
        <f>IFERROR(IF(INDEX('Memb Hist (Org)'!$A$1:$BS$29,MATCH('Mthly ROIC (PR)'!AC$2,'Memb Hist (Org)'!$A$1:$A$29,0),MATCH('Mthly ROIC (PR)'!$A398,'Memb Hist (Org)'!$A$1:$BS$1,0))&lt;&gt;1,"",'Mthly Returns (PR)'!AC397),"")</f>
        <v>2.0407999999999999E-2</v>
      </c>
      <c r="AD398" s="46" t="str">
        <f>IFERROR(IF(INDEX('Memb Hist (Org)'!$A$1:$BS$29,MATCH('Mthly ROIC (PR)'!AD$2,'Memb Hist (Org)'!$A$1:$A$29,0),MATCH('Mthly ROIC (PR)'!$A398,'Memb Hist (Org)'!$A$1:$BS$1,0))&lt;&gt;1,"",'Mthly Returns (PR)'!AD397),"")</f>
        <v/>
      </c>
      <c r="AE398" s="46" t="str">
        <f>IFERROR(IF(INDEX('Memb Hist (Org)'!$A$1:$BS$29,MATCH('Mthly ROIC (PR)'!AE$2,'Memb Hist (Org)'!$A$1:$A$29,0),MATCH('Mthly ROIC (PR)'!$A398,'Memb Hist (Org)'!$A$1:$BS$1,0))&lt;&gt;1,"",'Mthly Returns (PR)'!AE397),"")</f>
        <v/>
      </c>
      <c r="AF398" s="42">
        <f>IFERROR(IF($C398=7,INDEX(ROIC!$A$32:$BS$60,MATCH('Mthly ROIC (PR)'!AF$2,ROIC!$A$32:$A$60,0),MATCH('Mthly ROIC (PR)'!$A398,ROIC!$A$32:$BS$32,0)),AF397*(1+D397)),"")</f>
        <v>0.39459160935962473</v>
      </c>
      <c r="AG398" s="42" t="str">
        <f>IFERROR(IF($C398=7,INDEX(ROIC!$A$32:$BS$60,MATCH('Mthly ROIC (PR)'!AG$2,ROIC!$A$32:$A$60,0),MATCH('Mthly ROIC (PR)'!$A398,ROIC!$A$32:$BS$32,0)),AG397*(1+E397)),"")</f>
        <v/>
      </c>
      <c r="AH398" s="42" t="str">
        <f>IFERROR(IF($C398=7,INDEX(ROIC!$A$32:$BS$60,MATCH('Mthly ROIC (PR)'!AH$2,ROIC!$A$32:$A$60,0),MATCH('Mthly ROIC (PR)'!$A398,ROIC!$A$32:$BS$32,0)),AH397*(1+F397)),"")</f>
        <v/>
      </c>
      <c r="AI398" s="42">
        <f>IFERROR(IF($C398=7,INDEX(ROIC!$A$32:$BS$60,MATCH('Mthly ROIC (PR)'!AI$2,ROIC!$A$32:$A$60,0),MATCH('Mthly ROIC (PR)'!$A398,ROIC!$A$32:$BS$32,0)),AI397*(1+G397)),"")</f>
        <v>0</v>
      </c>
      <c r="AJ398" s="42">
        <f>IFERROR(IF($C398=7,INDEX(ROIC!$A$32:$BS$60,MATCH('Mthly ROIC (PR)'!AJ$2,ROIC!$A$32:$A$60,0),MATCH('Mthly ROIC (PR)'!$A398,ROIC!$A$32:$BS$32,0)),AJ397*(1+H397)),"")</f>
        <v>0.31196952199263261</v>
      </c>
      <c r="AK398" s="42">
        <f>IFERROR(IF($C398=7,INDEX(ROIC!$A$32:$BS$60,MATCH('Mthly ROIC (PR)'!AK$2,ROIC!$A$32:$A$60,0),MATCH('Mthly ROIC (PR)'!$A398,ROIC!$A$32:$BS$32,0)),AK397*(1+I397)),"")</f>
        <v>0</v>
      </c>
      <c r="AL398" s="42">
        <f>IFERROR(IF($C398=7,INDEX(ROIC!$A$32:$BS$60,MATCH('Mthly ROIC (PR)'!AL$2,ROIC!$A$32:$A$60,0),MATCH('Mthly ROIC (PR)'!$A398,ROIC!$A$32:$BS$32,0)),AL397*(1+J397)),"")</f>
        <v>0</v>
      </c>
      <c r="AM398" s="42">
        <f>IFERROR(IF($C398=7,INDEX(ROIC!$A$32:$BS$60,MATCH('Mthly ROIC (PR)'!AM$2,ROIC!$A$32:$A$60,0),MATCH('Mthly ROIC (PR)'!$A398,ROIC!$A$32:$BS$32,0)),AM397*(1+K397)),"")</f>
        <v>0</v>
      </c>
      <c r="AN398" s="42" t="str">
        <f>IFERROR(IF($C398=7,INDEX(ROIC!$A$32:$BS$60,MATCH('Mthly ROIC (PR)'!AN$2,ROIC!$A$32:$A$60,0),MATCH('Mthly ROIC (PR)'!$A398,ROIC!$A$32:$BS$32,0)),AN397*(1+L397)),"")</f>
        <v/>
      </c>
      <c r="AO398" s="42" t="str">
        <f>IFERROR(IF($C398=7,INDEX(ROIC!$A$32:$BS$60,MATCH('Mthly ROIC (PR)'!AO$2,ROIC!$A$32:$A$60,0),MATCH('Mthly ROIC (PR)'!$A398,ROIC!$A$32:$BS$32,0)),AO397*(1+M397)),"")</f>
        <v/>
      </c>
      <c r="AP398" s="42" t="str">
        <f>IFERROR(IF($C398=7,INDEX(ROIC!$A$32:$BS$60,MATCH('Mthly ROIC (PR)'!AP$2,ROIC!$A$32:$A$60,0),MATCH('Mthly ROIC (PR)'!$A398,ROIC!$A$32:$BS$32,0)),AP397*(1+N397)),"")</f>
        <v/>
      </c>
      <c r="AQ398" s="42">
        <f>IFERROR(IF($C398=7,INDEX(ROIC!$A$32:$BS$60,MATCH('Mthly ROIC (PR)'!AQ$2,ROIC!$A$32:$A$60,0),MATCH('Mthly ROIC (PR)'!$A398,ROIC!$A$32:$BS$32,0)),AQ397*(1+O397)),"")</f>
        <v>0</v>
      </c>
      <c r="AR398" s="42" t="str">
        <f>IFERROR(IF($C398=7,INDEX(ROIC!$A$32:$BS$60,MATCH('Mthly ROIC (PR)'!AR$2,ROIC!$A$32:$A$60,0),MATCH('Mthly ROIC (PR)'!$A398,ROIC!$A$32:$BS$32,0)),AR397*(1+P397)),"")</f>
        <v/>
      </c>
      <c r="AS398" s="42">
        <f>IFERROR(IF($C398=7,INDEX(ROIC!$A$32:$BS$60,MATCH('Mthly ROIC (PR)'!AS$2,ROIC!$A$32:$A$60,0),MATCH('Mthly ROIC (PR)'!$A398,ROIC!$A$32:$BS$32,0)),AS397*(1+Q397)),"")</f>
        <v>0</v>
      </c>
      <c r="AT398" s="42" t="str">
        <f>IFERROR(IF($C398=7,INDEX(ROIC!$A$32:$BS$60,MATCH('Mthly ROIC (PR)'!AT$2,ROIC!$A$32:$A$60,0),MATCH('Mthly ROIC (PR)'!$A398,ROIC!$A$32:$BS$32,0)),AT397*(1+R397)),"")</f>
        <v/>
      </c>
      <c r="AU398" s="42" t="str">
        <f>IFERROR(IF($C398=7,INDEX(ROIC!$A$32:$BS$60,MATCH('Mthly ROIC (PR)'!AU$2,ROIC!$A$32:$A$60,0),MATCH('Mthly ROIC (PR)'!$A398,ROIC!$A$32:$BS$32,0)),AU397*(1+S397)),"")</f>
        <v/>
      </c>
      <c r="AV398" s="42">
        <f>IFERROR(IF($C398=7,INDEX(ROIC!$A$32:$BS$60,MATCH('Mthly ROIC (PR)'!AV$2,ROIC!$A$32:$A$60,0),MATCH('Mthly ROIC (PR)'!$A398,ROIC!$A$32:$BS$32,0)),AV397*(1+T397)),"")</f>
        <v>0</v>
      </c>
      <c r="AW398" s="42">
        <f>IFERROR(IF($C398=7,INDEX(ROIC!$A$32:$BS$60,MATCH('Mthly ROIC (PR)'!AW$2,ROIC!$A$32:$A$60,0),MATCH('Mthly ROIC (PR)'!$A398,ROIC!$A$32:$BS$32,0)),AW397*(1+U397)),"")</f>
        <v>0.45528597800665332</v>
      </c>
      <c r="AX398" s="42">
        <f>IFERROR(IF($C398=7,INDEX(ROIC!$A$32:$BS$60,MATCH('Mthly ROIC (PR)'!AX$2,ROIC!$A$32:$A$60,0),MATCH('Mthly ROIC (PR)'!$A398,ROIC!$A$32:$BS$32,0)),AX397*(1+V397)),"")</f>
        <v>0</v>
      </c>
      <c r="AY398" s="42">
        <f>IFERROR(IF($C398=7,INDEX(ROIC!$A$32:$BS$60,MATCH('Mthly ROIC (PR)'!AY$2,ROIC!$A$32:$A$60,0),MATCH('Mthly ROIC (PR)'!$A398,ROIC!$A$32:$BS$32,0)),AY397*(1+W397)),"")</f>
        <v>0</v>
      </c>
      <c r="AZ398" s="42">
        <f>IFERROR(IF($C398=7,INDEX(ROIC!$A$32:$BS$60,MATCH('Mthly ROIC (PR)'!AZ$2,ROIC!$A$32:$A$60,0),MATCH('Mthly ROIC (PR)'!$A398,ROIC!$A$32:$BS$32,0)),AZ397*(1+X397)),"")</f>
        <v>0</v>
      </c>
      <c r="BA398" s="42">
        <f>IFERROR(IF($C398=7,INDEX(ROIC!$A$32:$BS$60,MATCH('Mthly ROIC (PR)'!BA$2,ROIC!$A$32:$A$60,0),MATCH('Mthly ROIC (PR)'!$A398,ROIC!$A$32:$BS$32,0)),BA397*(1+Y397)),"")</f>
        <v>0</v>
      </c>
      <c r="BB398" s="42" t="str">
        <f>IFERROR(IF($C398=7,INDEX(ROIC!$A$32:$BS$60,MATCH('Mthly ROIC (PR)'!BB$2,ROIC!$A$32:$A$60,0),MATCH('Mthly ROIC (PR)'!$A398,ROIC!$A$32:$BS$32,0)),BB397*(1+Z397)),"")</f>
        <v/>
      </c>
      <c r="BC398" s="42" t="str">
        <f>IFERROR(IF($C398=7,INDEX(ROIC!$A$32:$BS$60,MATCH('Mthly ROIC (PR)'!BC$2,ROIC!$A$32:$A$60,0),MATCH('Mthly ROIC (PR)'!$A398,ROIC!$A$32:$BS$32,0)),BC397*(1+AA397)),"")</f>
        <v/>
      </c>
      <c r="BD398" s="42" t="str">
        <f>IFERROR(IF($C398=7,INDEX(ROIC!$A$32:$BS$60,MATCH('Mthly ROIC (PR)'!BD$2,ROIC!$A$32:$A$60,0),MATCH('Mthly ROIC (PR)'!$A398,ROIC!$A$32:$BS$32,0)),BD397*(1+AB397)),"")</f>
        <v/>
      </c>
      <c r="BE398" s="42">
        <f>IFERROR(IF($C398=7,INDEX(ROIC!$A$32:$BS$60,MATCH('Mthly ROIC (PR)'!BE$2,ROIC!$A$32:$A$60,0),MATCH('Mthly ROIC (PR)'!$A398,ROIC!$A$32:$BS$32,0)),BE397*(1+AC397)),"")</f>
        <v>0</v>
      </c>
      <c r="BF398" s="42" t="str">
        <f>IFERROR(IF($C398=7,INDEX(ROIC!$A$32:$BS$60,MATCH('Mthly ROIC (PR)'!BF$2,ROIC!$A$32:$A$60,0),MATCH('Mthly ROIC (PR)'!$A398,ROIC!$A$32:$BS$32,0)),BF397*(1+AD397)),"")</f>
        <v/>
      </c>
      <c r="BG398" s="42" t="str">
        <f>IFERROR(IF($C398=7,INDEX(ROIC!$A$32:$BS$60,MATCH('Mthly ROIC (PR)'!BG$2,ROIC!$A$32:$A$60,0),MATCH('Mthly ROIC (PR)'!$A398,ROIC!$A$32:$BS$32,0)),BG397*(1+AE397)),"")</f>
        <v/>
      </c>
      <c r="BH398" s="44">
        <f t="shared" si="373"/>
        <v>0.33962438446600285</v>
      </c>
      <c r="BI398" s="44" t="str">
        <f t="shared" si="374"/>
        <v/>
      </c>
      <c r="BJ398" s="44" t="str">
        <f t="shared" si="375"/>
        <v/>
      </c>
      <c r="BK398" s="44">
        <f t="shared" si="376"/>
        <v>0</v>
      </c>
      <c r="BL398" s="44">
        <f t="shared" si="377"/>
        <v>0.2685116823716785</v>
      </c>
      <c r="BM398" s="44">
        <f t="shared" si="378"/>
        <v>0</v>
      </c>
      <c r="BN398" s="44">
        <f t="shared" si="379"/>
        <v>0</v>
      </c>
      <c r="BO398" s="44">
        <f t="shared" si="380"/>
        <v>0</v>
      </c>
      <c r="BP398" s="44" t="str">
        <f t="shared" si="381"/>
        <v/>
      </c>
      <c r="BQ398" s="44" t="str">
        <f t="shared" si="382"/>
        <v/>
      </c>
      <c r="BR398" s="44" t="str">
        <f t="shared" si="383"/>
        <v/>
      </c>
      <c r="BS398" s="44">
        <f t="shared" si="384"/>
        <v>0</v>
      </c>
      <c r="BT398" s="44" t="str">
        <f t="shared" si="385"/>
        <v/>
      </c>
      <c r="BU398" s="44">
        <f t="shared" si="386"/>
        <v>0</v>
      </c>
      <c r="BV398" s="44" t="str">
        <f t="shared" si="387"/>
        <v/>
      </c>
      <c r="BW398" s="44" t="str">
        <f t="shared" si="388"/>
        <v/>
      </c>
      <c r="BX398" s="44">
        <f t="shared" si="389"/>
        <v>0</v>
      </c>
      <c r="BY398" s="44">
        <f t="shared" si="390"/>
        <v>0.39186393316231866</v>
      </c>
      <c r="BZ398" s="44">
        <f t="shared" si="391"/>
        <v>0</v>
      </c>
      <c r="CA398" s="44">
        <f t="shared" si="392"/>
        <v>0</v>
      </c>
      <c r="CB398" s="44">
        <f t="shared" si="393"/>
        <v>0</v>
      </c>
      <c r="CC398" s="44">
        <f t="shared" si="394"/>
        <v>0</v>
      </c>
      <c r="CD398" s="44" t="str">
        <f t="shared" si="395"/>
        <v/>
      </c>
      <c r="CE398" s="44" t="str">
        <f t="shared" si="396"/>
        <v/>
      </c>
      <c r="CF398" s="44" t="str">
        <f t="shared" si="397"/>
        <v/>
      </c>
      <c r="CG398" s="44">
        <f t="shared" si="398"/>
        <v>0</v>
      </c>
      <c r="CH398" s="44" t="str">
        <f t="shared" si="399"/>
        <v/>
      </c>
      <c r="CI398" s="44" t="str">
        <f t="shared" si="400"/>
        <v/>
      </c>
      <c r="CJ398" s="48">
        <f t="shared" si="401"/>
        <v>-4.4395020288626963E-2</v>
      </c>
      <c r="CK398" s="48" t="str">
        <f t="shared" si="402"/>
        <v/>
      </c>
      <c r="CL398" s="48" t="str">
        <f t="shared" si="403"/>
        <v/>
      </c>
      <c r="CM398" s="48">
        <f t="shared" si="404"/>
        <v>0</v>
      </c>
      <c r="CN398" s="48">
        <f t="shared" si="405"/>
        <v>8.5241718685713057E-3</v>
      </c>
      <c r="CO398" s="48">
        <f t="shared" si="406"/>
        <v>0</v>
      </c>
      <c r="CP398" s="48">
        <f t="shared" si="407"/>
        <v>0</v>
      </c>
      <c r="CQ398" s="48">
        <f t="shared" si="408"/>
        <v>0</v>
      </c>
      <c r="CR398" s="48" t="str">
        <f t="shared" si="409"/>
        <v/>
      </c>
      <c r="CS398" s="48" t="str">
        <f t="shared" si="410"/>
        <v/>
      </c>
      <c r="CT398" s="48" t="str">
        <f t="shared" si="411"/>
        <v/>
      </c>
      <c r="CU398" s="48">
        <f t="shared" si="412"/>
        <v>0</v>
      </c>
      <c r="CV398" s="48" t="str">
        <f t="shared" si="413"/>
        <v/>
      </c>
      <c r="CW398" s="48">
        <f t="shared" si="414"/>
        <v>0</v>
      </c>
      <c r="CX398" s="48" t="str">
        <f t="shared" si="415"/>
        <v/>
      </c>
      <c r="CY398" s="48" t="str">
        <f t="shared" si="416"/>
        <v/>
      </c>
      <c r="CZ398" s="48">
        <f t="shared" si="417"/>
        <v>0</v>
      </c>
      <c r="DA398" s="48">
        <f t="shared" si="418"/>
        <v>-4.7748228391895367E-2</v>
      </c>
      <c r="DB398" s="48">
        <f t="shared" si="419"/>
        <v>0</v>
      </c>
      <c r="DC398" s="48">
        <f t="shared" si="420"/>
        <v>0</v>
      </c>
      <c r="DD398" s="48">
        <f t="shared" si="421"/>
        <v>0</v>
      </c>
      <c r="DE398" s="48">
        <f t="shared" si="422"/>
        <v>0</v>
      </c>
      <c r="DF398" s="48" t="str">
        <f t="shared" si="423"/>
        <v/>
      </c>
      <c r="DG398" s="48" t="str">
        <f t="shared" si="424"/>
        <v/>
      </c>
      <c r="DH398" s="48" t="str">
        <f t="shared" si="425"/>
        <v/>
      </c>
      <c r="DI398" s="48">
        <f t="shared" si="426"/>
        <v>0</v>
      </c>
      <c r="DJ398" s="48" t="str">
        <f t="shared" si="427"/>
        <v/>
      </c>
      <c r="DK398" s="48" t="str">
        <f t="shared" si="428"/>
        <v/>
      </c>
      <c r="DL398" s="37">
        <f t="shared" ref="DL398:DL461" si="430">SUM(CJ398:DK398)</f>
        <v>-8.3619076811951021E-2</v>
      </c>
      <c r="DM398" s="39">
        <f t="shared" si="368"/>
        <v>0.91638092318804898</v>
      </c>
      <c r="DN398" s="39">
        <f>PRODUCT($DM$142:DM398)</f>
        <v>0.65213539120808539</v>
      </c>
      <c r="DO398" s="36">
        <f>DL398-'1M RF rate'!C258</f>
        <v>-8.9828013379819827E-2</v>
      </c>
      <c r="DP398" s="39">
        <f t="shared" si="369"/>
        <v>0.91017198662018017</v>
      </c>
      <c r="DQ398" s="39">
        <f>PRODUCT($DP$142:DP398)</f>
        <v>0.17748969874164897</v>
      </c>
      <c r="DR398" s="36">
        <f>DL398-'DJUA Monthly (PR)'!C258</f>
        <v>-5.0748542638807348E-2</v>
      </c>
      <c r="DS398" s="39">
        <f t="shared" si="370"/>
        <v>0.94925145736119265</v>
      </c>
      <c r="DT398" s="39">
        <f>PRODUCT($DS$142:DS398)</f>
        <v>0.67142899087564789</v>
      </c>
      <c r="DW398" s="125">
        <f t="shared" si="429"/>
        <v>-0.11264528337577373</v>
      </c>
      <c r="DX398" s="124">
        <f t="shared" si="371"/>
        <v>-0.19419989250015079</v>
      </c>
    </row>
    <row r="399" spans="1:128" x14ac:dyDescent="0.35">
      <c r="A399" s="35">
        <f t="shared" si="372"/>
        <v>1982</v>
      </c>
      <c r="B399" s="35">
        <v>1982</v>
      </c>
      <c r="C399" s="35">
        <v>12</v>
      </c>
      <c r="D399" s="46">
        <f>IFERROR(IF(INDEX('Memb Hist (Org)'!$A$1:$BS$29,MATCH('Mthly ROIC (PR)'!D$2,'Memb Hist (Org)'!$A$1:$A$29,0),MATCH('Mthly ROIC (PR)'!$A399,'Memb Hist (Org)'!$A$1:$BS$1,0))&lt;&gt;1,"",'Mthly Returns (PR)'!D398),"")</f>
        <v>-6.9930000000000001E-3</v>
      </c>
      <c r="E399" s="46" t="str">
        <f>IFERROR(IF(INDEX('Memb Hist (Org)'!$A$1:$BS$29,MATCH('Mthly ROIC (PR)'!E$2,'Memb Hist (Org)'!$A$1:$A$29,0),MATCH('Mthly ROIC (PR)'!$A399,'Memb Hist (Org)'!$A$1:$BS$1,0))&lt;&gt;1,"",'Mthly Returns (PR)'!E398),"")</f>
        <v/>
      </c>
      <c r="F399" s="46" t="str">
        <f>IFERROR(IF(INDEX('Memb Hist (Org)'!$A$1:$BS$29,MATCH('Mthly ROIC (PR)'!F$2,'Memb Hist (Org)'!$A$1:$A$29,0),MATCH('Mthly ROIC (PR)'!$A399,'Memb Hist (Org)'!$A$1:$BS$1,0))&lt;&gt;1,"",'Mthly Returns (PR)'!F398),"")</f>
        <v/>
      </c>
      <c r="G399" s="46">
        <f>IFERROR(IF(INDEX('Memb Hist (Org)'!$A$1:$BS$29,MATCH('Mthly ROIC (PR)'!G$2,'Memb Hist (Org)'!$A$1:$A$29,0),MATCH('Mthly ROIC (PR)'!$A399,'Memb Hist (Org)'!$A$1:$BS$1,0))&lt;&gt;1,"",'Mthly Returns (PR)'!G398),"")</f>
        <v>4.3480000000000003E-3</v>
      </c>
      <c r="H399" s="46">
        <f>IFERROR(IF(INDEX('Memb Hist (Org)'!$A$1:$BS$29,MATCH('Mthly ROIC (PR)'!H$2,'Memb Hist (Org)'!$A$1:$A$29,0),MATCH('Mthly ROIC (PR)'!$A399,'Memb Hist (Org)'!$A$1:$BS$1,0))&lt;&gt;1,"",'Mthly Returns (PR)'!H398),"")</f>
        <v>7.1793999999999997E-2</v>
      </c>
      <c r="I399" s="46">
        <f>IFERROR(IF(INDEX('Memb Hist (Org)'!$A$1:$BS$29,MATCH('Mthly ROIC (PR)'!I$2,'Memb Hist (Org)'!$A$1:$A$29,0),MATCH('Mthly ROIC (PR)'!$A399,'Memb Hist (Org)'!$A$1:$BS$1,0))&lt;&gt;1,"",'Mthly Returns (PR)'!I398),"")</f>
        <v>0.12328799999999999</v>
      </c>
      <c r="J399" s="46">
        <f>IFERROR(IF(INDEX('Memb Hist (Org)'!$A$1:$BS$29,MATCH('Mthly ROIC (PR)'!J$2,'Memb Hist (Org)'!$A$1:$A$29,0),MATCH('Mthly ROIC (PR)'!$A399,'Memb Hist (Org)'!$A$1:$BS$1,0))&lt;&gt;1,"",'Mthly Returns (PR)'!J398),"")</f>
        <v>-5.0250999999999997E-2</v>
      </c>
      <c r="K399" s="46">
        <f>IFERROR(IF(INDEX('Memb Hist (Org)'!$A$1:$BS$29,MATCH('Mthly ROIC (PR)'!K$2,'Memb Hist (Org)'!$A$1:$A$29,0),MATCH('Mthly ROIC (PR)'!$A399,'Memb Hist (Org)'!$A$1:$BS$1,0))&lt;&gt;1,"",'Mthly Returns (PR)'!K398),"")</f>
        <v>-7.3394000000000001E-2</v>
      </c>
      <c r="L399" s="46" t="str">
        <f>IFERROR(IF(INDEX('Memb Hist (Org)'!$A$1:$BS$29,MATCH('Mthly ROIC (PR)'!L$2,'Memb Hist (Org)'!$A$1:$A$29,0),MATCH('Mthly ROIC (PR)'!$A399,'Memb Hist (Org)'!$A$1:$BS$1,0))&lt;&gt;1,"",'Mthly Returns (PR)'!L398),"")</f>
        <v/>
      </c>
      <c r="M399" s="46" t="str">
        <f>IFERROR(IF(INDEX('Memb Hist (Org)'!$A$1:$BS$29,MATCH('Mthly ROIC (PR)'!M$2,'Memb Hist (Org)'!$A$1:$A$29,0),MATCH('Mthly ROIC (PR)'!$A399,'Memb Hist (Org)'!$A$1:$BS$1,0))&lt;&gt;1,"",'Mthly Returns (PR)'!M398),"")</f>
        <v/>
      </c>
      <c r="N399" s="46" t="str">
        <f>IFERROR(IF(INDEX('Memb Hist (Org)'!$A$1:$BS$29,MATCH('Mthly ROIC (PR)'!N$2,'Memb Hist (Org)'!$A$1:$A$29,0),MATCH('Mthly ROIC (PR)'!$A399,'Memb Hist (Org)'!$A$1:$BS$1,0))&lt;&gt;1,"",'Mthly Returns (PR)'!N398),"")</f>
        <v/>
      </c>
      <c r="O399" s="46">
        <f>IFERROR(IF(INDEX('Memb Hist (Org)'!$A$1:$BS$29,MATCH('Mthly ROIC (PR)'!O$2,'Memb Hist (Org)'!$A$1:$A$29,0),MATCH('Mthly ROIC (PR)'!$A399,'Memb Hist (Org)'!$A$1:$BS$1,0))&lt;&gt;1,"",'Mthly Returns (PR)'!O398),"")</f>
        <v>5.9603000000000003E-2</v>
      </c>
      <c r="P399" s="46" t="str">
        <f>IFERROR(IF(INDEX('Memb Hist (Org)'!$A$1:$BS$29,MATCH('Mthly ROIC (PR)'!P$2,'Memb Hist (Org)'!$A$1:$A$29,0),MATCH('Mthly ROIC (PR)'!$A399,'Memb Hist (Org)'!$A$1:$BS$1,0))&lt;&gt;1,"",'Mthly Returns (PR)'!P398),"")</f>
        <v/>
      </c>
      <c r="Q399" s="46">
        <f>IFERROR(IF(INDEX('Memb Hist (Org)'!$A$1:$BS$29,MATCH('Mthly ROIC (PR)'!Q$2,'Memb Hist (Org)'!$A$1:$A$29,0),MATCH('Mthly ROIC (PR)'!$A399,'Memb Hist (Org)'!$A$1:$BS$1,0))&lt;&gt;1,"",'Mthly Returns (PR)'!Q398),"")</f>
        <v>8.0649999999999993E-3</v>
      </c>
      <c r="R399" s="46" t="str">
        <f>IFERROR(IF(INDEX('Memb Hist (Org)'!$A$1:$BS$29,MATCH('Mthly ROIC (PR)'!R$2,'Memb Hist (Org)'!$A$1:$A$29,0),MATCH('Mthly ROIC (PR)'!$A399,'Memb Hist (Org)'!$A$1:$BS$1,0))&lt;&gt;1,"",'Mthly Returns (PR)'!R398),"")</f>
        <v/>
      </c>
      <c r="S399" s="46" t="str">
        <f>IFERROR(IF(INDEX('Memb Hist (Org)'!$A$1:$BS$29,MATCH('Mthly ROIC (PR)'!S$2,'Memb Hist (Org)'!$A$1:$A$29,0),MATCH('Mthly ROIC (PR)'!$A399,'Memb Hist (Org)'!$A$1:$BS$1,0))&lt;&gt;1,"",'Mthly Returns (PR)'!S398),"")</f>
        <v/>
      </c>
      <c r="T399" s="46">
        <f>IFERROR(IF(INDEX('Memb Hist (Org)'!$A$1:$BS$29,MATCH('Mthly ROIC (PR)'!T$2,'Memb Hist (Org)'!$A$1:$A$29,0),MATCH('Mthly ROIC (PR)'!$A399,'Memb Hist (Org)'!$A$1:$BS$1,0))&lt;&gt;1,"",'Mthly Returns (PR)'!T398),"")</f>
        <v>3.6866000000000003E-2</v>
      </c>
      <c r="U399" s="46">
        <f>IFERROR(IF(INDEX('Memb Hist (Org)'!$A$1:$BS$29,MATCH('Mthly ROIC (PR)'!U$2,'Memb Hist (Org)'!$A$1:$A$29,0),MATCH('Mthly ROIC (PR)'!$A399,'Memb Hist (Org)'!$A$1:$BS$1,0))&lt;&gt;1,"",'Mthly Returns (PR)'!U398),"")</f>
        <v>4.7850000000000002E-3</v>
      </c>
      <c r="V399" s="46">
        <f>IFERROR(IF(INDEX('Memb Hist (Org)'!$A$1:$BS$29,MATCH('Mthly ROIC (PR)'!V$2,'Memb Hist (Org)'!$A$1:$A$29,0),MATCH('Mthly ROIC (PR)'!$A399,'Memb Hist (Org)'!$A$1:$BS$1,0))&lt;&gt;1,"",'Mthly Returns (PR)'!V398),"")</f>
        <v>0</v>
      </c>
      <c r="W399" s="46">
        <f>IFERROR(IF(INDEX('Memb Hist (Org)'!$A$1:$BS$29,MATCH('Mthly ROIC (PR)'!W$2,'Memb Hist (Org)'!$A$1:$A$29,0),MATCH('Mthly ROIC (PR)'!$A399,'Memb Hist (Org)'!$A$1:$BS$1,0))&lt;&gt;1,"",'Mthly Returns (PR)'!W398),"")</f>
        <v>4.6154000000000001E-2</v>
      </c>
      <c r="X399" s="46">
        <f>IFERROR(IF(INDEX('Memb Hist (Org)'!$A$1:$BS$29,MATCH('Mthly ROIC (PR)'!X$2,'Memb Hist (Org)'!$A$1:$A$29,0),MATCH('Mthly ROIC (PR)'!$A399,'Memb Hist (Org)'!$A$1:$BS$1,0))&lt;&gt;1,"",'Mthly Returns (PR)'!X398),"")</f>
        <v>6.8966E-2</v>
      </c>
      <c r="Y399" s="46">
        <f>IFERROR(IF(INDEX('Memb Hist (Org)'!$A$1:$BS$29,MATCH('Mthly ROIC (PR)'!Y$2,'Memb Hist (Org)'!$A$1:$A$29,0),MATCH('Mthly ROIC (PR)'!$A399,'Memb Hist (Org)'!$A$1:$BS$1,0))&lt;&gt;1,"",'Mthly Returns (PR)'!Y398),"")</f>
        <v>6.4394000000000007E-2</v>
      </c>
      <c r="Z399" s="46" t="str">
        <f>IFERROR(IF(INDEX('Memb Hist (Org)'!$A$1:$BS$29,MATCH('Mthly ROIC (PR)'!Z$2,'Memb Hist (Org)'!$A$1:$A$29,0),MATCH('Mthly ROIC (PR)'!$A399,'Memb Hist (Org)'!$A$1:$BS$1,0))&lt;&gt;1,"",'Mthly Returns (PR)'!Z398),"")</f>
        <v/>
      </c>
      <c r="AA399" s="46" t="str">
        <f>IFERROR(IF(INDEX('Memb Hist (Org)'!$A$1:$BS$29,MATCH('Mthly ROIC (PR)'!AA$2,'Memb Hist (Org)'!$A$1:$A$29,0),MATCH('Mthly ROIC (PR)'!$A399,'Memb Hist (Org)'!$A$1:$BS$1,0))&lt;&gt;1,"",'Mthly Returns (PR)'!AA398),"")</f>
        <v/>
      </c>
      <c r="AB399" s="46" t="str">
        <f>IFERROR(IF(INDEX('Memb Hist (Org)'!$A$1:$BS$29,MATCH('Mthly ROIC (PR)'!AB$2,'Memb Hist (Org)'!$A$1:$A$29,0),MATCH('Mthly ROIC (PR)'!$A399,'Memb Hist (Org)'!$A$1:$BS$1,0))&lt;&gt;1,"",'Mthly Returns (PR)'!AB398),"")</f>
        <v/>
      </c>
      <c r="AC399" s="46">
        <f>IFERROR(IF(INDEX('Memb Hist (Org)'!$A$1:$BS$29,MATCH('Mthly ROIC (PR)'!AC$2,'Memb Hist (Org)'!$A$1:$A$29,0),MATCH('Mthly ROIC (PR)'!$A399,'Memb Hist (Org)'!$A$1:$BS$1,0))&lt;&gt;1,"",'Mthly Returns (PR)'!AC398),"")</f>
        <v>5.3332999999999998E-2</v>
      </c>
      <c r="AD399" s="46" t="str">
        <f>IFERROR(IF(INDEX('Memb Hist (Org)'!$A$1:$BS$29,MATCH('Mthly ROIC (PR)'!AD$2,'Memb Hist (Org)'!$A$1:$A$29,0),MATCH('Mthly ROIC (PR)'!$A399,'Memb Hist (Org)'!$A$1:$BS$1,0))&lt;&gt;1,"",'Mthly Returns (PR)'!AD398),"")</f>
        <v/>
      </c>
      <c r="AE399" s="46" t="str">
        <f>IFERROR(IF(INDEX('Memb Hist (Org)'!$A$1:$BS$29,MATCH('Mthly ROIC (PR)'!AE$2,'Memb Hist (Org)'!$A$1:$A$29,0),MATCH('Mthly ROIC (PR)'!$A399,'Memb Hist (Org)'!$A$1:$BS$1,0))&lt;&gt;1,"",'Mthly Returns (PR)'!AE398),"")</f>
        <v/>
      </c>
      <c r="AF399" s="42">
        <f>IFERROR(IF($C399=7,INDEX(ROIC!$A$32:$BS$60,MATCH('Mthly ROIC (PR)'!AF$2,ROIC!$A$32:$A$60,0),MATCH('Mthly ROIC (PR)'!$A399,ROIC!$A$32:$BS$32,0)),AF398*(1+D398)),"")</f>
        <v>0.34301138336735332</v>
      </c>
      <c r="AG399" s="42" t="str">
        <f>IFERROR(IF($C399=7,INDEX(ROIC!$A$32:$BS$60,MATCH('Mthly ROIC (PR)'!AG$2,ROIC!$A$32:$A$60,0),MATCH('Mthly ROIC (PR)'!$A399,ROIC!$A$32:$BS$32,0)),AG398*(1+E398)),"")</f>
        <v/>
      </c>
      <c r="AH399" s="42" t="str">
        <f>IFERROR(IF($C399=7,INDEX(ROIC!$A$32:$BS$60,MATCH('Mthly ROIC (PR)'!AH$2,ROIC!$A$32:$A$60,0),MATCH('Mthly ROIC (PR)'!$A399,ROIC!$A$32:$BS$32,0)),AH398*(1+F398)),"")</f>
        <v/>
      </c>
      <c r="AI399" s="42">
        <f>IFERROR(IF($C399=7,INDEX(ROIC!$A$32:$BS$60,MATCH('Mthly ROIC (PR)'!AI$2,ROIC!$A$32:$A$60,0),MATCH('Mthly ROIC (PR)'!$A399,ROIC!$A$32:$BS$32,0)),AI398*(1+G398)),"")</f>
        <v>0</v>
      </c>
      <c r="AJ399" s="42">
        <f>IFERROR(IF($C399=7,INDEX(ROIC!$A$32:$BS$60,MATCH('Mthly ROIC (PR)'!AJ$2,ROIC!$A$32:$A$60,0),MATCH('Mthly ROIC (PR)'!$A399,ROIC!$A$32:$BS$32,0)),AJ398*(1+H398)),"")</f>
        <v>0.32187330643781076</v>
      </c>
      <c r="AK399" s="42">
        <f>IFERROR(IF($C399=7,INDEX(ROIC!$A$32:$BS$60,MATCH('Mthly ROIC (PR)'!AK$2,ROIC!$A$32:$A$60,0),MATCH('Mthly ROIC (PR)'!$A399,ROIC!$A$32:$BS$32,0)),AK398*(1+I398)),"")</f>
        <v>0</v>
      </c>
      <c r="AL399" s="42">
        <f>IFERROR(IF($C399=7,INDEX(ROIC!$A$32:$BS$60,MATCH('Mthly ROIC (PR)'!AL$2,ROIC!$A$32:$A$60,0),MATCH('Mthly ROIC (PR)'!$A399,ROIC!$A$32:$BS$32,0)),AL398*(1+J398)),"")</f>
        <v>0</v>
      </c>
      <c r="AM399" s="42">
        <f>IFERROR(IF($C399=7,INDEX(ROIC!$A$32:$BS$60,MATCH('Mthly ROIC (PR)'!AM$2,ROIC!$A$32:$A$60,0),MATCH('Mthly ROIC (PR)'!$A399,ROIC!$A$32:$BS$32,0)),AM398*(1+K398)),"")</f>
        <v>0</v>
      </c>
      <c r="AN399" s="42" t="str">
        <f>IFERROR(IF($C399=7,INDEX(ROIC!$A$32:$BS$60,MATCH('Mthly ROIC (PR)'!AN$2,ROIC!$A$32:$A$60,0),MATCH('Mthly ROIC (PR)'!$A399,ROIC!$A$32:$BS$32,0)),AN398*(1+L398)),"")</f>
        <v/>
      </c>
      <c r="AO399" s="42" t="str">
        <f>IFERROR(IF($C399=7,INDEX(ROIC!$A$32:$BS$60,MATCH('Mthly ROIC (PR)'!AO$2,ROIC!$A$32:$A$60,0),MATCH('Mthly ROIC (PR)'!$A399,ROIC!$A$32:$BS$32,0)),AO398*(1+M398)),"")</f>
        <v/>
      </c>
      <c r="AP399" s="42" t="str">
        <f>IFERROR(IF($C399=7,INDEX(ROIC!$A$32:$BS$60,MATCH('Mthly ROIC (PR)'!AP$2,ROIC!$A$32:$A$60,0),MATCH('Mthly ROIC (PR)'!$A399,ROIC!$A$32:$BS$32,0)),AP398*(1+N398)),"")</f>
        <v/>
      </c>
      <c r="AQ399" s="42">
        <f>IFERROR(IF($C399=7,INDEX(ROIC!$A$32:$BS$60,MATCH('Mthly ROIC (PR)'!AQ$2,ROIC!$A$32:$A$60,0),MATCH('Mthly ROIC (PR)'!$A399,ROIC!$A$32:$BS$32,0)),AQ398*(1+O398)),"")</f>
        <v>0</v>
      </c>
      <c r="AR399" s="42" t="str">
        <f>IFERROR(IF($C399=7,INDEX(ROIC!$A$32:$BS$60,MATCH('Mthly ROIC (PR)'!AR$2,ROIC!$A$32:$A$60,0),MATCH('Mthly ROIC (PR)'!$A399,ROIC!$A$32:$BS$32,0)),AR398*(1+P398)),"")</f>
        <v/>
      </c>
      <c r="AS399" s="42">
        <f>IFERROR(IF($C399=7,INDEX(ROIC!$A$32:$BS$60,MATCH('Mthly ROIC (PR)'!AS$2,ROIC!$A$32:$A$60,0),MATCH('Mthly ROIC (PR)'!$A399,ROIC!$A$32:$BS$32,0)),AS398*(1+Q398)),"")</f>
        <v>0</v>
      </c>
      <c r="AT399" s="42" t="str">
        <f>IFERROR(IF($C399=7,INDEX(ROIC!$A$32:$BS$60,MATCH('Mthly ROIC (PR)'!AT$2,ROIC!$A$32:$A$60,0),MATCH('Mthly ROIC (PR)'!$A399,ROIC!$A$32:$BS$32,0)),AT398*(1+R398)),"")</f>
        <v/>
      </c>
      <c r="AU399" s="42" t="str">
        <f>IFERROR(IF($C399=7,INDEX(ROIC!$A$32:$BS$60,MATCH('Mthly ROIC (PR)'!AU$2,ROIC!$A$32:$A$60,0),MATCH('Mthly ROIC (PR)'!$A399,ROIC!$A$32:$BS$32,0)),AU398*(1+S398)),"")</f>
        <v/>
      </c>
      <c r="AV399" s="42">
        <f>IFERROR(IF($C399=7,INDEX(ROIC!$A$32:$BS$60,MATCH('Mthly ROIC (PR)'!AV$2,ROIC!$A$32:$A$60,0),MATCH('Mthly ROIC (PR)'!$A399,ROIC!$A$32:$BS$32,0)),AV398*(1+T398)),"")</f>
        <v>0</v>
      </c>
      <c r="AW399" s="42">
        <f>IFERROR(IF($C399=7,INDEX(ROIC!$A$32:$BS$60,MATCH('Mthly ROIC (PR)'!AW$2,ROIC!$A$32:$A$60,0),MATCH('Mthly ROIC (PR)'!$A399,ROIC!$A$32:$BS$32,0)),AW398*(1+U398)),"")</f>
        <v>0.39980983687252064</v>
      </c>
      <c r="AX399" s="42">
        <f>IFERROR(IF($C399=7,INDEX(ROIC!$A$32:$BS$60,MATCH('Mthly ROIC (PR)'!AX$2,ROIC!$A$32:$A$60,0),MATCH('Mthly ROIC (PR)'!$A399,ROIC!$A$32:$BS$32,0)),AX398*(1+V398)),"")</f>
        <v>0</v>
      </c>
      <c r="AY399" s="42">
        <f>IFERROR(IF($C399=7,INDEX(ROIC!$A$32:$BS$60,MATCH('Mthly ROIC (PR)'!AY$2,ROIC!$A$32:$A$60,0),MATCH('Mthly ROIC (PR)'!$A399,ROIC!$A$32:$BS$32,0)),AY398*(1+W398)),"")</f>
        <v>0</v>
      </c>
      <c r="AZ399" s="42">
        <f>IFERROR(IF($C399=7,INDEX(ROIC!$A$32:$BS$60,MATCH('Mthly ROIC (PR)'!AZ$2,ROIC!$A$32:$A$60,0),MATCH('Mthly ROIC (PR)'!$A399,ROIC!$A$32:$BS$32,0)),AZ398*(1+X398)),"")</f>
        <v>0</v>
      </c>
      <c r="BA399" s="42">
        <f>IFERROR(IF($C399=7,INDEX(ROIC!$A$32:$BS$60,MATCH('Mthly ROIC (PR)'!BA$2,ROIC!$A$32:$A$60,0),MATCH('Mthly ROIC (PR)'!$A399,ROIC!$A$32:$BS$32,0)),BA398*(1+Y398)),"")</f>
        <v>0</v>
      </c>
      <c r="BB399" s="42" t="str">
        <f>IFERROR(IF($C399=7,INDEX(ROIC!$A$32:$BS$60,MATCH('Mthly ROIC (PR)'!BB$2,ROIC!$A$32:$A$60,0),MATCH('Mthly ROIC (PR)'!$A399,ROIC!$A$32:$BS$32,0)),BB398*(1+Z398)),"")</f>
        <v/>
      </c>
      <c r="BC399" s="42" t="str">
        <f>IFERROR(IF($C399=7,INDEX(ROIC!$A$32:$BS$60,MATCH('Mthly ROIC (PR)'!BC$2,ROIC!$A$32:$A$60,0),MATCH('Mthly ROIC (PR)'!$A399,ROIC!$A$32:$BS$32,0)),BC398*(1+AA398)),"")</f>
        <v/>
      </c>
      <c r="BD399" s="42" t="str">
        <f>IFERROR(IF($C399=7,INDEX(ROIC!$A$32:$BS$60,MATCH('Mthly ROIC (PR)'!BD$2,ROIC!$A$32:$A$60,0),MATCH('Mthly ROIC (PR)'!$A399,ROIC!$A$32:$BS$32,0)),BD398*(1+AB398)),"")</f>
        <v/>
      </c>
      <c r="BE399" s="42">
        <f>IFERROR(IF($C399=7,INDEX(ROIC!$A$32:$BS$60,MATCH('Mthly ROIC (PR)'!BE$2,ROIC!$A$32:$A$60,0),MATCH('Mthly ROIC (PR)'!$A399,ROIC!$A$32:$BS$32,0)),BE398*(1+AC398)),"")</f>
        <v>0</v>
      </c>
      <c r="BF399" s="42" t="str">
        <f>IFERROR(IF($C399=7,INDEX(ROIC!$A$32:$BS$60,MATCH('Mthly ROIC (PR)'!BF$2,ROIC!$A$32:$A$60,0),MATCH('Mthly ROIC (PR)'!$A399,ROIC!$A$32:$BS$32,0)),BF398*(1+AD398)),"")</f>
        <v/>
      </c>
      <c r="BG399" s="42" t="str">
        <f>IFERROR(IF($C399=7,INDEX(ROIC!$A$32:$BS$60,MATCH('Mthly ROIC (PR)'!BG$2,ROIC!$A$32:$A$60,0),MATCH('Mthly ROIC (PR)'!$A399,ROIC!$A$32:$BS$32,0)),BG398*(1+AE398)),"")</f>
        <v/>
      </c>
      <c r="BH399" s="44">
        <f t="shared" si="373"/>
        <v>0.32216882380122652</v>
      </c>
      <c r="BI399" s="44" t="str">
        <f t="shared" si="374"/>
        <v/>
      </c>
      <c r="BJ399" s="44" t="str">
        <f t="shared" si="375"/>
        <v/>
      </c>
      <c r="BK399" s="44">
        <f t="shared" si="376"/>
        <v>0</v>
      </c>
      <c r="BL399" s="44">
        <f t="shared" si="377"/>
        <v>0.30231516963104621</v>
      </c>
      <c r="BM399" s="44">
        <f t="shared" si="378"/>
        <v>0</v>
      </c>
      <c r="BN399" s="44">
        <f t="shared" si="379"/>
        <v>0</v>
      </c>
      <c r="BO399" s="44">
        <f t="shared" si="380"/>
        <v>0</v>
      </c>
      <c r="BP399" s="44" t="str">
        <f t="shared" si="381"/>
        <v/>
      </c>
      <c r="BQ399" s="44" t="str">
        <f t="shared" si="382"/>
        <v/>
      </c>
      <c r="BR399" s="44" t="str">
        <f t="shared" si="383"/>
        <v/>
      </c>
      <c r="BS399" s="44">
        <f t="shared" si="384"/>
        <v>0</v>
      </c>
      <c r="BT399" s="44" t="str">
        <f t="shared" si="385"/>
        <v/>
      </c>
      <c r="BU399" s="44">
        <f t="shared" si="386"/>
        <v>0</v>
      </c>
      <c r="BV399" s="44" t="str">
        <f t="shared" si="387"/>
        <v/>
      </c>
      <c r="BW399" s="44" t="str">
        <f t="shared" si="388"/>
        <v/>
      </c>
      <c r="BX399" s="44">
        <f t="shared" si="389"/>
        <v>0</v>
      </c>
      <c r="BY399" s="44">
        <f t="shared" si="390"/>
        <v>0.37551600656772716</v>
      </c>
      <c r="BZ399" s="44">
        <f t="shared" si="391"/>
        <v>0</v>
      </c>
      <c r="CA399" s="44">
        <f t="shared" si="392"/>
        <v>0</v>
      </c>
      <c r="CB399" s="44">
        <f t="shared" si="393"/>
        <v>0</v>
      </c>
      <c r="CC399" s="44">
        <f t="shared" si="394"/>
        <v>0</v>
      </c>
      <c r="CD399" s="44" t="str">
        <f t="shared" si="395"/>
        <v/>
      </c>
      <c r="CE399" s="44" t="str">
        <f t="shared" si="396"/>
        <v/>
      </c>
      <c r="CF399" s="44" t="str">
        <f t="shared" si="397"/>
        <v/>
      </c>
      <c r="CG399" s="44">
        <f t="shared" si="398"/>
        <v>0</v>
      </c>
      <c r="CH399" s="44" t="str">
        <f t="shared" si="399"/>
        <v/>
      </c>
      <c r="CI399" s="44" t="str">
        <f t="shared" si="400"/>
        <v/>
      </c>
      <c r="CJ399" s="48">
        <f t="shared" si="401"/>
        <v>-2.2529265848419771E-3</v>
      </c>
      <c r="CK399" s="48" t="str">
        <f t="shared" si="402"/>
        <v/>
      </c>
      <c r="CL399" s="48" t="str">
        <f t="shared" si="403"/>
        <v/>
      </c>
      <c r="CM399" s="48">
        <f t="shared" si="404"/>
        <v>0</v>
      </c>
      <c r="CN399" s="48">
        <f t="shared" si="405"/>
        <v>2.1704415288491329E-2</v>
      </c>
      <c r="CO399" s="48">
        <f t="shared" si="406"/>
        <v>0</v>
      </c>
      <c r="CP399" s="48">
        <f t="shared" si="407"/>
        <v>0</v>
      </c>
      <c r="CQ399" s="48">
        <f t="shared" si="408"/>
        <v>0</v>
      </c>
      <c r="CR399" s="48" t="str">
        <f t="shared" si="409"/>
        <v/>
      </c>
      <c r="CS399" s="48" t="str">
        <f t="shared" si="410"/>
        <v/>
      </c>
      <c r="CT399" s="48" t="str">
        <f t="shared" si="411"/>
        <v/>
      </c>
      <c r="CU399" s="48">
        <f t="shared" si="412"/>
        <v>0</v>
      </c>
      <c r="CV399" s="48" t="str">
        <f t="shared" si="413"/>
        <v/>
      </c>
      <c r="CW399" s="48">
        <f t="shared" si="414"/>
        <v>0</v>
      </c>
      <c r="CX399" s="48" t="str">
        <f t="shared" si="415"/>
        <v/>
      </c>
      <c r="CY399" s="48" t="str">
        <f t="shared" si="416"/>
        <v/>
      </c>
      <c r="CZ399" s="48">
        <f t="shared" si="417"/>
        <v>0</v>
      </c>
      <c r="DA399" s="48">
        <f t="shared" si="418"/>
        <v>1.7968440914265746E-3</v>
      </c>
      <c r="DB399" s="48">
        <f t="shared" si="419"/>
        <v>0</v>
      </c>
      <c r="DC399" s="48">
        <f t="shared" si="420"/>
        <v>0</v>
      </c>
      <c r="DD399" s="48">
        <f t="shared" si="421"/>
        <v>0</v>
      </c>
      <c r="DE399" s="48">
        <f t="shared" si="422"/>
        <v>0</v>
      </c>
      <c r="DF399" s="48" t="str">
        <f t="shared" si="423"/>
        <v/>
      </c>
      <c r="DG399" s="48" t="str">
        <f t="shared" si="424"/>
        <v/>
      </c>
      <c r="DH399" s="48" t="str">
        <f t="shared" si="425"/>
        <v/>
      </c>
      <c r="DI399" s="48">
        <f t="shared" si="426"/>
        <v>0</v>
      </c>
      <c r="DJ399" s="48" t="str">
        <f t="shared" si="427"/>
        <v/>
      </c>
      <c r="DK399" s="48" t="str">
        <f t="shared" si="428"/>
        <v/>
      </c>
      <c r="DL399" s="37">
        <f t="shared" si="430"/>
        <v>2.1248332795075927E-2</v>
      </c>
      <c r="DM399" s="39">
        <f t="shared" ref="DM399:DM462" si="431">DL399+1</f>
        <v>1.0212483327950759</v>
      </c>
      <c r="DN399" s="39">
        <f>PRODUCT($DM$142:DM399)</f>
        <v>0.66599218102792179</v>
      </c>
      <c r="DO399" s="36">
        <f>DL399-'1M RF rate'!C259</f>
        <v>1.4762830610239249E-2</v>
      </c>
      <c r="DP399" s="39">
        <f t="shared" ref="DP399:DP462" si="432">DO399+1</f>
        <v>1.0147628306102392</v>
      </c>
      <c r="DQ399" s="39">
        <f>PRODUCT($DP$142:DP399)</f>
        <v>0.18010994909923431</v>
      </c>
      <c r="DR399" s="36">
        <f>DL399-'DJUA Monthly (PR)'!C259</f>
        <v>-1.2307017033394489E-2</v>
      </c>
      <c r="DS399" s="39">
        <f t="shared" ref="DS399:DS462" si="433">DR399+1</f>
        <v>0.98769298296660546</v>
      </c>
      <c r="DT399" s="39">
        <f>PRODUCT($DS$142:DS399)</f>
        <v>0.6631657028482264</v>
      </c>
      <c r="DW399" s="125">
        <f t="shared" si="429"/>
        <v>-0.10098891110800245</v>
      </c>
      <c r="DX399" s="124">
        <f t="shared" si="371"/>
        <v>-0.26034691919505759</v>
      </c>
    </row>
    <row r="400" spans="1:128" x14ac:dyDescent="0.35">
      <c r="A400" s="35">
        <f t="shared" si="372"/>
        <v>1982</v>
      </c>
      <c r="B400" s="35">
        <v>1983</v>
      </c>
      <c r="C400" s="35">
        <v>1</v>
      </c>
      <c r="D400" s="46">
        <f>IFERROR(IF(INDEX('Memb Hist (Org)'!$A$1:$BS$29,MATCH('Mthly ROIC (PR)'!D$2,'Memb Hist (Org)'!$A$1:$A$29,0),MATCH('Mthly ROIC (PR)'!$A400,'Memb Hist (Org)'!$A$1:$BS$1,0))&lt;&gt;1,"",'Mthly Returns (PR)'!D399),"")</f>
        <v>9.1549000000000005E-2</v>
      </c>
      <c r="E400" s="46" t="str">
        <f>IFERROR(IF(INDEX('Memb Hist (Org)'!$A$1:$BS$29,MATCH('Mthly ROIC (PR)'!E$2,'Memb Hist (Org)'!$A$1:$A$29,0),MATCH('Mthly ROIC (PR)'!$A400,'Memb Hist (Org)'!$A$1:$BS$1,0))&lt;&gt;1,"",'Mthly Returns (PR)'!E399),"")</f>
        <v/>
      </c>
      <c r="F400" s="46" t="str">
        <f>IFERROR(IF(INDEX('Memb Hist (Org)'!$A$1:$BS$29,MATCH('Mthly ROIC (PR)'!F$2,'Memb Hist (Org)'!$A$1:$A$29,0),MATCH('Mthly ROIC (PR)'!$A400,'Memb Hist (Org)'!$A$1:$BS$1,0))&lt;&gt;1,"",'Mthly Returns (PR)'!F399),"")</f>
        <v/>
      </c>
      <c r="G400" s="46">
        <f>IFERROR(IF(INDEX('Memb Hist (Org)'!$A$1:$BS$29,MATCH('Mthly ROIC (PR)'!G$2,'Memb Hist (Org)'!$A$1:$A$29,0),MATCH('Mthly ROIC (PR)'!$A400,'Memb Hist (Org)'!$A$1:$BS$1,0))&lt;&gt;1,"",'Mthly Returns (PR)'!G399),"")</f>
        <v>-8.6580000000000008E-3</v>
      </c>
      <c r="H400" s="46">
        <f>IFERROR(IF(INDEX('Memb Hist (Org)'!$A$1:$BS$29,MATCH('Mthly ROIC (PR)'!H$2,'Memb Hist (Org)'!$A$1:$A$29,0),MATCH('Mthly ROIC (PR)'!$A400,'Memb Hist (Org)'!$A$1:$BS$1,0))&lt;&gt;1,"",'Mthly Returns (PR)'!H399),"")</f>
        <v>6.4355999999999997E-2</v>
      </c>
      <c r="I400" s="46">
        <f>IFERROR(IF(INDEX('Memb Hist (Org)'!$A$1:$BS$29,MATCH('Mthly ROIC (PR)'!I$2,'Memb Hist (Org)'!$A$1:$A$29,0),MATCH('Mthly ROIC (PR)'!$A400,'Memb Hist (Org)'!$A$1:$BS$1,0))&lt;&gt;1,"",'Mthly Returns (PR)'!I399),"")</f>
        <v>-1.2194999999999999E-2</v>
      </c>
      <c r="J400" s="46">
        <f>IFERROR(IF(INDEX('Memb Hist (Org)'!$A$1:$BS$29,MATCH('Mthly ROIC (PR)'!J$2,'Memb Hist (Org)'!$A$1:$A$29,0),MATCH('Mthly ROIC (PR)'!$A400,'Memb Hist (Org)'!$A$1:$BS$1,0))&lt;&gt;1,"",'Mthly Returns (PR)'!J399),"")</f>
        <v>0.15343899999999999</v>
      </c>
      <c r="K400" s="46">
        <f>IFERROR(IF(INDEX('Memb Hist (Org)'!$A$1:$BS$29,MATCH('Mthly ROIC (PR)'!K$2,'Memb Hist (Org)'!$A$1:$A$29,0),MATCH('Mthly ROIC (PR)'!$A400,'Memb Hist (Org)'!$A$1:$BS$1,0))&lt;&gt;1,"",'Mthly Returns (PR)'!K399),"")</f>
        <v>6.6667000000000004E-2</v>
      </c>
      <c r="L400" s="46" t="str">
        <f>IFERROR(IF(INDEX('Memb Hist (Org)'!$A$1:$BS$29,MATCH('Mthly ROIC (PR)'!L$2,'Memb Hist (Org)'!$A$1:$A$29,0),MATCH('Mthly ROIC (PR)'!$A400,'Memb Hist (Org)'!$A$1:$BS$1,0))&lt;&gt;1,"",'Mthly Returns (PR)'!L399),"")</f>
        <v/>
      </c>
      <c r="M400" s="46" t="str">
        <f>IFERROR(IF(INDEX('Memb Hist (Org)'!$A$1:$BS$29,MATCH('Mthly ROIC (PR)'!M$2,'Memb Hist (Org)'!$A$1:$A$29,0),MATCH('Mthly ROIC (PR)'!$A400,'Memb Hist (Org)'!$A$1:$BS$1,0))&lt;&gt;1,"",'Mthly Returns (PR)'!M399),"")</f>
        <v/>
      </c>
      <c r="N400" s="46" t="str">
        <f>IFERROR(IF(INDEX('Memb Hist (Org)'!$A$1:$BS$29,MATCH('Mthly ROIC (PR)'!N$2,'Memb Hist (Org)'!$A$1:$A$29,0),MATCH('Mthly ROIC (PR)'!$A400,'Memb Hist (Org)'!$A$1:$BS$1,0))&lt;&gt;1,"",'Mthly Returns (PR)'!N399),"")</f>
        <v/>
      </c>
      <c r="O400" s="46">
        <f>IFERROR(IF(INDEX('Memb Hist (Org)'!$A$1:$BS$29,MATCH('Mthly ROIC (PR)'!O$2,'Memb Hist (Org)'!$A$1:$A$29,0),MATCH('Mthly ROIC (PR)'!$A400,'Memb Hist (Org)'!$A$1:$BS$1,0))&lt;&gt;1,"",'Mthly Returns (PR)'!O399),"")</f>
        <v>3.7499999999999999E-2</v>
      </c>
      <c r="P400" s="46" t="str">
        <f>IFERROR(IF(INDEX('Memb Hist (Org)'!$A$1:$BS$29,MATCH('Mthly ROIC (PR)'!P$2,'Memb Hist (Org)'!$A$1:$A$29,0),MATCH('Mthly ROIC (PR)'!$A400,'Memb Hist (Org)'!$A$1:$BS$1,0))&lt;&gt;1,"",'Mthly Returns (PR)'!P399),"")</f>
        <v/>
      </c>
      <c r="Q400" s="46">
        <f>IFERROR(IF(INDEX('Memb Hist (Org)'!$A$1:$BS$29,MATCH('Mthly ROIC (PR)'!Q$2,'Memb Hist (Org)'!$A$1:$A$29,0),MATCH('Mthly ROIC (PR)'!$A400,'Memb Hist (Org)'!$A$1:$BS$1,0))&lt;&gt;1,"",'Mthly Returns (PR)'!Q399),"")</f>
        <v>6.4000000000000001E-2</v>
      </c>
      <c r="R400" s="46" t="str">
        <f>IFERROR(IF(INDEX('Memb Hist (Org)'!$A$1:$BS$29,MATCH('Mthly ROIC (PR)'!R$2,'Memb Hist (Org)'!$A$1:$A$29,0),MATCH('Mthly ROIC (PR)'!$A400,'Memb Hist (Org)'!$A$1:$BS$1,0))&lt;&gt;1,"",'Mthly Returns (PR)'!R399),"")</f>
        <v/>
      </c>
      <c r="S400" s="46" t="str">
        <f>IFERROR(IF(INDEX('Memb Hist (Org)'!$A$1:$BS$29,MATCH('Mthly ROIC (PR)'!S$2,'Memb Hist (Org)'!$A$1:$A$29,0),MATCH('Mthly ROIC (PR)'!$A400,'Memb Hist (Org)'!$A$1:$BS$1,0))&lt;&gt;1,"",'Mthly Returns (PR)'!S399),"")</f>
        <v/>
      </c>
      <c r="T400" s="46">
        <f>IFERROR(IF(INDEX('Memb Hist (Org)'!$A$1:$BS$29,MATCH('Mthly ROIC (PR)'!T$2,'Memb Hist (Org)'!$A$1:$A$29,0),MATCH('Mthly ROIC (PR)'!$A400,'Memb Hist (Org)'!$A$1:$BS$1,0))&lt;&gt;1,"",'Mthly Returns (PR)'!T399),"")</f>
        <v>7.1110999999999994E-2</v>
      </c>
      <c r="U400" s="46">
        <f>IFERROR(IF(INDEX('Memb Hist (Org)'!$A$1:$BS$29,MATCH('Mthly ROIC (PR)'!U$2,'Memb Hist (Org)'!$A$1:$A$29,0),MATCH('Mthly ROIC (PR)'!$A400,'Memb Hist (Org)'!$A$1:$BS$1,0))&lt;&gt;1,"",'Mthly Returns (PR)'!U399),"")</f>
        <v>1.4286E-2</v>
      </c>
      <c r="V400" s="46">
        <f>IFERROR(IF(INDEX('Memb Hist (Org)'!$A$1:$BS$29,MATCH('Mthly ROIC (PR)'!V$2,'Memb Hist (Org)'!$A$1:$A$29,0),MATCH('Mthly ROIC (PR)'!$A400,'Memb Hist (Org)'!$A$1:$BS$1,0))&lt;&gt;1,"",'Mthly Returns (PR)'!V399),"")</f>
        <v>0</v>
      </c>
      <c r="W400" s="46">
        <f>IFERROR(IF(INDEX('Memb Hist (Org)'!$A$1:$BS$29,MATCH('Mthly ROIC (PR)'!W$2,'Memb Hist (Org)'!$A$1:$A$29,0),MATCH('Mthly ROIC (PR)'!$A400,'Memb Hist (Org)'!$A$1:$BS$1,0))&lt;&gt;1,"",'Mthly Returns (PR)'!W399),"")</f>
        <v>4.4117999999999997E-2</v>
      </c>
      <c r="X400" s="46">
        <f>IFERROR(IF(INDEX('Memb Hist (Org)'!$A$1:$BS$29,MATCH('Mthly ROIC (PR)'!X$2,'Memb Hist (Org)'!$A$1:$A$29,0),MATCH('Mthly ROIC (PR)'!$A400,'Memb Hist (Org)'!$A$1:$BS$1,0))&lt;&gt;1,"",'Mthly Returns (PR)'!X399),"")</f>
        <v>1.0753E-2</v>
      </c>
      <c r="Y400" s="46">
        <f>IFERROR(IF(INDEX('Memb Hist (Org)'!$A$1:$BS$29,MATCH('Mthly ROIC (PR)'!Y$2,'Memb Hist (Org)'!$A$1:$A$29,0),MATCH('Mthly ROIC (PR)'!$A400,'Memb Hist (Org)'!$A$1:$BS$1,0))&lt;&gt;1,"",'Mthly Returns (PR)'!Y399),"")</f>
        <v>2.8469999999999999E-2</v>
      </c>
      <c r="Z400" s="46" t="str">
        <f>IFERROR(IF(INDEX('Memb Hist (Org)'!$A$1:$BS$29,MATCH('Mthly ROIC (PR)'!Z$2,'Memb Hist (Org)'!$A$1:$A$29,0),MATCH('Mthly ROIC (PR)'!$A400,'Memb Hist (Org)'!$A$1:$BS$1,0))&lt;&gt;1,"",'Mthly Returns (PR)'!Z399),"")</f>
        <v/>
      </c>
      <c r="AA400" s="46" t="str">
        <f>IFERROR(IF(INDEX('Memb Hist (Org)'!$A$1:$BS$29,MATCH('Mthly ROIC (PR)'!AA$2,'Memb Hist (Org)'!$A$1:$A$29,0),MATCH('Mthly ROIC (PR)'!$A400,'Memb Hist (Org)'!$A$1:$BS$1,0))&lt;&gt;1,"",'Mthly Returns (PR)'!AA399),"")</f>
        <v/>
      </c>
      <c r="AB400" s="46" t="str">
        <f>IFERROR(IF(INDEX('Memb Hist (Org)'!$A$1:$BS$29,MATCH('Mthly ROIC (PR)'!AB$2,'Memb Hist (Org)'!$A$1:$A$29,0),MATCH('Mthly ROIC (PR)'!$A400,'Memb Hist (Org)'!$A$1:$BS$1,0))&lt;&gt;1,"",'Mthly Returns (PR)'!AB399),"")</f>
        <v/>
      </c>
      <c r="AC400" s="46">
        <f>IFERROR(IF(INDEX('Memb Hist (Org)'!$A$1:$BS$29,MATCH('Mthly ROIC (PR)'!AC$2,'Memb Hist (Org)'!$A$1:$A$29,0),MATCH('Mthly ROIC (PR)'!$A400,'Memb Hist (Org)'!$A$1:$BS$1,0))&lt;&gt;1,"",'Mthly Returns (PR)'!AC399),"")</f>
        <v>-2.5316000000000002E-2</v>
      </c>
      <c r="AD400" s="46" t="str">
        <f>IFERROR(IF(INDEX('Memb Hist (Org)'!$A$1:$BS$29,MATCH('Mthly ROIC (PR)'!AD$2,'Memb Hist (Org)'!$A$1:$A$29,0),MATCH('Mthly ROIC (PR)'!$A400,'Memb Hist (Org)'!$A$1:$BS$1,0))&lt;&gt;1,"",'Mthly Returns (PR)'!AD399),"")</f>
        <v/>
      </c>
      <c r="AE400" s="46" t="str">
        <f>IFERROR(IF(INDEX('Memb Hist (Org)'!$A$1:$BS$29,MATCH('Mthly ROIC (PR)'!AE$2,'Memb Hist (Org)'!$A$1:$A$29,0),MATCH('Mthly ROIC (PR)'!$A400,'Memb Hist (Org)'!$A$1:$BS$1,0))&lt;&gt;1,"",'Mthly Returns (PR)'!AE399),"")</f>
        <v/>
      </c>
      <c r="AF400" s="42">
        <f>IFERROR(IF($C400=7,INDEX(ROIC!$A$32:$BS$60,MATCH('Mthly ROIC (PR)'!AF$2,ROIC!$A$32:$A$60,0),MATCH('Mthly ROIC (PR)'!$A400,ROIC!$A$32:$BS$32,0)),AF399*(1+D399)),"")</f>
        <v>0.34061270476346539</v>
      </c>
      <c r="AG400" s="42" t="str">
        <f>IFERROR(IF($C400=7,INDEX(ROIC!$A$32:$BS$60,MATCH('Mthly ROIC (PR)'!AG$2,ROIC!$A$32:$A$60,0),MATCH('Mthly ROIC (PR)'!$A400,ROIC!$A$32:$BS$32,0)),AG399*(1+E399)),"")</f>
        <v/>
      </c>
      <c r="AH400" s="42" t="str">
        <f>IFERROR(IF($C400=7,INDEX(ROIC!$A$32:$BS$60,MATCH('Mthly ROIC (PR)'!AH$2,ROIC!$A$32:$A$60,0),MATCH('Mthly ROIC (PR)'!$A400,ROIC!$A$32:$BS$32,0)),AH399*(1+F399)),"")</f>
        <v/>
      </c>
      <c r="AI400" s="42">
        <f>IFERROR(IF($C400=7,INDEX(ROIC!$A$32:$BS$60,MATCH('Mthly ROIC (PR)'!AI$2,ROIC!$A$32:$A$60,0),MATCH('Mthly ROIC (PR)'!$A400,ROIC!$A$32:$BS$32,0)),AI399*(1+G399)),"")</f>
        <v>0</v>
      </c>
      <c r="AJ400" s="42">
        <f>IFERROR(IF($C400=7,INDEX(ROIC!$A$32:$BS$60,MATCH('Mthly ROIC (PR)'!AJ$2,ROIC!$A$32:$A$60,0),MATCH('Mthly ROIC (PR)'!$A400,ROIC!$A$32:$BS$32,0)),AJ399*(1+H399)),"")</f>
        <v>0.3449818786002069</v>
      </c>
      <c r="AK400" s="42">
        <f>IFERROR(IF($C400=7,INDEX(ROIC!$A$32:$BS$60,MATCH('Mthly ROIC (PR)'!AK$2,ROIC!$A$32:$A$60,0),MATCH('Mthly ROIC (PR)'!$A400,ROIC!$A$32:$BS$32,0)),AK399*(1+I399)),"")</f>
        <v>0</v>
      </c>
      <c r="AL400" s="42">
        <f>IFERROR(IF($C400=7,INDEX(ROIC!$A$32:$BS$60,MATCH('Mthly ROIC (PR)'!AL$2,ROIC!$A$32:$A$60,0),MATCH('Mthly ROIC (PR)'!$A400,ROIC!$A$32:$BS$32,0)),AL399*(1+J399)),"")</f>
        <v>0</v>
      </c>
      <c r="AM400" s="42">
        <f>IFERROR(IF($C400=7,INDEX(ROIC!$A$32:$BS$60,MATCH('Mthly ROIC (PR)'!AM$2,ROIC!$A$32:$A$60,0),MATCH('Mthly ROIC (PR)'!$A400,ROIC!$A$32:$BS$32,0)),AM399*(1+K399)),"")</f>
        <v>0</v>
      </c>
      <c r="AN400" s="42" t="str">
        <f>IFERROR(IF($C400=7,INDEX(ROIC!$A$32:$BS$60,MATCH('Mthly ROIC (PR)'!AN$2,ROIC!$A$32:$A$60,0),MATCH('Mthly ROIC (PR)'!$A400,ROIC!$A$32:$BS$32,0)),AN399*(1+L399)),"")</f>
        <v/>
      </c>
      <c r="AO400" s="42" t="str">
        <f>IFERROR(IF($C400=7,INDEX(ROIC!$A$32:$BS$60,MATCH('Mthly ROIC (PR)'!AO$2,ROIC!$A$32:$A$60,0),MATCH('Mthly ROIC (PR)'!$A400,ROIC!$A$32:$BS$32,0)),AO399*(1+M399)),"")</f>
        <v/>
      </c>
      <c r="AP400" s="42" t="str">
        <f>IFERROR(IF($C400=7,INDEX(ROIC!$A$32:$BS$60,MATCH('Mthly ROIC (PR)'!AP$2,ROIC!$A$32:$A$60,0),MATCH('Mthly ROIC (PR)'!$A400,ROIC!$A$32:$BS$32,0)),AP399*(1+N399)),"")</f>
        <v/>
      </c>
      <c r="AQ400" s="42">
        <f>IFERROR(IF($C400=7,INDEX(ROIC!$A$32:$BS$60,MATCH('Mthly ROIC (PR)'!AQ$2,ROIC!$A$32:$A$60,0),MATCH('Mthly ROIC (PR)'!$A400,ROIC!$A$32:$BS$32,0)),AQ399*(1+O399)),"")</f>
        <v>0</v>
      </c>
      <c r="AR400" s="42" t="str">
        <f>IFERROR(IF($C400=7,INDEX(ROIC!$A$32:$BS$60,MATCH('Mthly ROIC (PR)'!AR$2,ROIC!$A$32:$A$60,0),MATCH('Mthly ROIC (PR)'!$A400,ROIC!$A$32:$BS$32,0)),AR399*(1+P399)),"")</f>
        <v/>
      </c>
      <c r="AS400" s="42">
        <f>IFERROR(IF($C400=7,INDEX(ROIC!$A$32:$BS$60,MATCH('Mthly ROIC (PR)'!AS$2,ROIC!$A$32:$A$60,0),MATCH('Mthly ROIC (PR)'!$A400,ROIC!$A$32:$BS$32,0)),AS399*(1+Q399)),"")</f>
        <v>0</v>
      </c>
      <c r="AT400" s="42" t="str">
        <f>IFERROR(IF($C400=7,INDEX(ROIC!$A$32:$BS$60,MATCH('Mthly ROIC (PR)'!AT$2,ROIC!$A$32:$A$60,0),MATCH('Mthly ROIC (PR)'!$A400,ROIC!$A$32:$BS$32,0)),AT399*(1+R399)),"")</f>
        <v/>
      </c>
      <c r="AU400" s="42" t="str">
        <f>IFERROR(IF($C400=7,INDEX(ROIC!$A$32:$BS$60,MATCH('Mthly ROIC (PR)'!AU$2,ROIC!$A$32:$A$60,0),MATCH('Mthly ROIC (PR)'!$A400,ROIC!$A$32:$BS$32,0)),AU399*(1+S399)),"")</f>
        <v/>
      </c>
      <c r="AV400" s="42">
        <f>IFERROR(IF($C400=7,INDEX(ROIC!$A$32:$BS$60,MATCH('Mthly ROIC (PR)'!AV$2,ROIC!$A$32:$A$60,0),MATCH('Mthly ROIC (PR)'!$A400,ROIC!$A$32:$BS$32,0)),AV399*(1+T399)),"")</f>
        <v>0</v>
      </c>
      <c r="AW400" s="42">
        <f>IFERROR(IF($C400=7,INDEX(ROIC!$A$32:$BS$60,MATCH('Mthly ROIC (PR)'!AW$2,ROIC!$A$32:$A$60,0),MATCH('Mthly ROIC (PR)'!$A400,ROIC!$A$32:$BS$32,0)),AW399*(1+U399)),"")</f>
        <v>0.40172292694195566</v>
      </c>
      <c r="AX400" s="42">
        <f>IFERROR(IF($C400=7,INDEX(ROIC!$A$32:$BS$60,MATCH('Mthly ROIC (PR)'!AX$2,ROIC!$A$32:$A$60,0),MATCH('Mthly ROIC (PR)'!$A400,ROIC!$A$32:$BS$32,0)),AX399*(1+V399)),"")</f>
        <v>0</v>
      </c>
      <c r="AY400" s="42">
        <f>IFERROR(IF($C400=7,INDEX(ROIC!$A$32:$BS$60,MATCH('Mthly ROIC (PR)'!AY$2,ROIC!$A$32:$A$60,0),MATCH('Mthly ROIC (PR)'!$A400,ROIC!$A$32:$BS$32,0)),AY399*(1+W399)),"")</f>
        <v>0</v>
      </c>
      <c r="AZ400" s="42">
        <f>IFERROR(IF($C400=7,INDEX(ROIC!$A$32:$BS$60,MATCH('Mthly ROIC (PR)'!AZ$2,ROIC!$A$32:$A$60,0),MATCH('Mthly ROIC (PR)'!$A400,ROIC!$A$32:$BS$32,0)),AZ399*(1+X399)),"")</f>
        <v>0</v>
      </c>
      <c r="BA400" s="42">
        <f>IFERROR(IF($C400=7,INDEX(ROIC!$A$32:$BS$60,MATCH('Mthly ROIC (PR)'!BA$2,ROIC!$A$32:$A$60,0),MATCH('Mthly ROIC (PR)'!$A400,ROIC!$A$32:$BS$32,0)),BA399*(1+Y399)),"")</f>
        <v>0</v>
      </c>
      <c r="BB400" s="42" t="str">
        <f>IFERROR(IF($C400=7,INDEX(ROIC!$A$32:$BS$60,MATCH('Mthly ROIC (PR)'!BB$2,ROIC!$A$32:$A$60,0),MATCH('Mthly ROIC (PR)'!$A400,ROIC!$A$32:$BS$32,0)),BB399*(1+Z399)),"")</f>
        <v/>
      </c>
      <c r="BC400" s="42" t="str">
        <f>IFERROR(IF($C400=7,INDEX(ROIC!$A$32:$BS$60,MATCH('Mthly ROIC (PR)'!BC$2,ROIC!$A$32:$A$60,0),MATCH('Mthly ROIC (PR)'!$A400,ROIC!$A$32:$BS$32,0)),BC399*(1+AA399)),"")</f>
        <v/>
      </c>
      <c r="BD400" s="42" t="str">
        <f>IFERROR(IF($C400=7,INDEX(ROIC!$A$32:$BS$60,MATCH('Mthly ROIC (PR)'!BD$2,ROIC!$A$32:$A$60,0),MATCH('Mthly ROIC (PR)'!$A400,ROIC!$A$32:$BS$32,0)),BD399*(1+AB399)),"")</f>
        <v/>
      </c>
      <c r="BE400" s="42">
        <f>IFERROR(IF($C400=7,INDEX(ROIC!$A$32:$BS$60,MATCH('Mthly ROIC (PR)'!BE$2,ROIC!$A$32:$A$60,0),MATCH('Mthly ROIC (PR)'!$A400,ROIC!$A$32:$BS$32,0)),BE399*(1+AC399)),"")</f>
        <v>0</v>
      </c>
      <c r="BF400" s="42" t="str">
        <f>IFERROR(IF($C400=7,INDEX(ROIC!$A$32:$BS$60,MATCH('Mthly ROIC (PR)'!BF$2,ROIC!$A$32:$A$60,0),MATCH('Mthly ROIC (PR)'!$A400,ROIC!$A$32:$BS$32,0)),BF399*(1+AD399)),"")</f>
        <v/>
      </c>
      <c r="BG400" s="42" t="str">
        <f>IFERROR(IF($C400=7,INDEX(ROIC!$A$32:$BS$60,MATCH('Mthly ROIC (PR)'!BG$2,ROIC!$A$32:$A$60,0),MATCH('Mthly ROIC (PR)'!$A400,ROIC!$A$32:$BS$32,0)),BG399*(1+AE399)),"")</f>
        <v/>
      </c>
      <c r="BH400" s="44">
        <f t="shared" si="373"/>
        <v>0.31325965188192773</v>
      </c>
      <c r="BI400" s="44" t="str">
        <f t="shared" si="374"/>
        <v/>
      </c>
      <c r="BJ400" s="44" t="str">
        <f t="shared" si="375"/>
        <v/>
      </c>
      <c r="BK400" s="44">
        <f t="shared" si="376"/>
        <v>0</v>
      </c>
      <c r="BL400" s="44">
        <f t="shared" si="377"/>
        <v>0.31727795729440417</v>
      </c>
      <c r="BM400" s="44">
        <f t="shared" si="378"/>
        <v>0</v>
      </c>
      <c r="BN400" s="44">
        <f t="shared" si="379"/>
        <v>0</v>
      </c>
      <c r="BO400" s="44">
        <f t="shared" si="380"/>
        <v>0</v>
      </c>
      <c r="BP400" s="44" t="str">
        <f t="shared" si="381"/>
        <v/>
      </c>
      <c r="BQ400" s="44" t="str">
        <f t="shared" si="382"/>
        <v/>
      </c>
      <c r="BR400" s="44" t="str">
        <f t="shared" si="383"/>
        <v/>
      </c>
      <c r="BS400" s="44">
        <f t="shared" si="384"/>
        <v>0</v>
      </c>
      <c r="BT400" s="44" t="str">
        <f t="shared" si="385"/>
        <v/>
      </c>
      <c r="BU400" s="44">
        <f t="shared" si="386"/>
        <v>0</v>
      </c>
      <c r="BV400" s="44" t="str">
        <f t="shared" si="387"/>
        <v/>
      </c>
      <c r="BW400" s="44" t="str">
        <f t="shared" si="388"/>
        <v/>
      </c>
      <c r="BX400" s="44">
        <f t="shared" si="389"/>
        <v>0</v>
      </c>
      <c r="BY400" s="44">
        <f t="shared" si="390"/>
        <v>0.36946239082366805</v>
      </c>
      <c r="BZ400" s="44">
        <f t="shared" si="391"/>
        <v>0</v>
      </c>
      <c r="CA400" s="44">
        <f t="shared" si="392"/>
        <v>0</v>
      </c>
      <c r="CB400" s="44">
        <f t="shared" si="393"/>
        <v>0</v>
      </c>
      <c r="CC400" s="44">
        <f t="shared" si="394"/>
        <v>0</v>
      </c>
      <c r="CD400" s="44" t="str">
        <f t="shared" si="395"/>
        <v/>
      </c>
      <c r="CE400" s="44" t="str">
        <f t="shared" si="396"/>
        <v/>
      </c>
      <c r="CF400" s="44" t="str">
        <f t="shared" si="397"/>
        <v/>
      </c>
      <c r="CG400" s="44">
        <f t="shared" si="398"/>
        <v>0</v>
      </c>
      <c r="CH400" s="44" t="str">
        <f t="shared" si="399"/>
        <v/>
      </c>
      <c r="CI400" s="44" t="str">
        <f t="shared" si="400"/>
        <v/>
      </c>
      <c r="CJ400" s="48">
        <f t="shared" si="401"/>
        <v>2.8678607870138602E-2</v>
      </c>
      <c r="CK400" s="48" t="str">
        <f t="shared" si="402"/>
        <v/>
      </c>
      <c r="CL400" s="48" t="str">
        <f t="shared" si="403"/>
        <v/>
      </c>
      <c r="CM400" s="48">
        <f t="shared" si="404"/>
        <v>0</v>
      </c>
      <c r="CN400" s="48">
        <f t="shared" si="405"/>
        <v>2.0418740219638673E-2</v>
      </c>
      <c r="CO400" s="48">
        <f t="shared" si="406"/>
        <v>0</v>
      </c>
      <c r="CP400" s="48">
        <f t="shared" si="407"/>
        <v>0</v>
      </c>
      <c r="CQ400" s="48">
        <f t="shared" si="408"/>
        <v>0</v>
      </c>
      <c r="CR400" s="48" t="str">
        <f t="shared" si="409"/>
        <v/>
      </c>
      <c r="CS400" s="48" t="str">
        <f t="shared" si="410"/>
        <v/>
      </c>
      <c r="CT400" s="48" t="str">
        <f t="shared" si="411"/>
        <v/>
      </c>
      <c r="CU400" s="48">
        <f t="shared" si="412"/>
        <v>0</v>
      </c>
      <c r="CV400" s="48" t="str">
        <f t="shared" si="413"/>
        <v/>
      </c>
      <c r="CW400" s="48">
        <f t="shared" si="414"/>
        <v>0</v>
      </c>
      <c r="CX400" s="48" t="str">
        <f t="shared" si="415"/>
        <v/>
      </c>
      <c r="CY400" s="48" t="str">
        <f t="shared" si="416"/>
        <v/>
      </c>
      <c r="CZ400" s="48">
        <f t="shared" si="417"/>
        <v>0</v>
      </c>
      <c r="DA400" s="48">
        <f t="shared" si="418"/>
        <v>5.2781397153069216E-3</v>
      </c>
      <c r="DB400" s="48">
        <f t="shared" si="419"/>
        <v>0</v>
      </c>
      <c r="DC400" s="48">
        <f t="shared" si="420"/>
        <v>0</v>
      </c>
      <c r="DD400" s="48">
        <f t="shared" si="421"/>
        <v>0</v>
      </c>
      <c r="DE400" s="48">
        <f t="shared" si="422"/>
        <v>0</v>
      </c>
      <c r="DF400" s="48" t="str">
        <f t="shared" si="423"/>
        <v/>
      </c>
      <c r="DG400" s="48" t="str">
        <f t="shared" si="424"/>
        <v/>
      </c>
      <c r="DH400" s="48" t="str">
        <f t="shared" si="425"/>
        <v/>
      </c>
      <c r="DI400" s="48">
        <f t="shared" si="426"/>
        <v>0</v>
      </c>
      <c r="DJ400" s="48" t="str">
        <f t="shared" si="427"/>
        <v/>
      </c>
      <c r="DK400" s="48" t="str">
        <f t="shared" si="428"/>
        <v/>
      </c>
      <c r="DL400" s="37">
        <f t="shared" si="430"/>
        <v>5.4375487805084194E-2</v>
      </c>
      <c r="DM400" s="39">
        <f t="shared" si="431"/>
        <v>1.0543754878050842</v>
      </c>
      <c r="DN400" s="39">
        <f>PRODUCT($DM$142:DM400)</f>
        <v>0.70220583074568699</v>
      </c>
      <c r="DO400" s="36">
        <f>DL400-'1M RF rate'!C260</f>
        <v>4.7990550053885112E-2</v>
      </c>
      <c r="DP400" s="39">
        <f t="shared" si="432"/>
        <v>1.0479905500538851</v>
      </c>
      <c r="DQ400" s="39">
        <f>PRODUCT($DP$142:DP400)</f>
        <v>0.18875352462668379</v>
      </c>
      <c r="DR400" s="36">
        <f>DL400-'DJUA Monthly (PR)'!C260</f>
        <v>1.7307460645315437E-2</v>
      </c>
      <c r="DS400" s="39">
        <f t="shared" si="433"/>
        <v>1.0173074606453154</v>
      </c>
      <c r="DT400" s="39">
        <f>PRODUCT($DS$142:DS400)</f>
        <v>0.67464341715159504</v>
      </c>
      <c r="DW400" s="125">
        <f t="shared" si="429"/>
        <v>-6.6974080482194331E-2</v>
      </c>
      <c r="DX400" s="124">
        <f t="shared" ref="DX400:DX463" si="434">PRODUCT(DM527:DM538)-1</f>
        <v>-0.23966821450391607</v>
      </c>
    </row>
    <row r="401" spans="1:128" x14ac:dyDescent="0.35">
      <c r="A401" s="35">
        <f t="shared" si="372"/>
        <v>1982</v>
      </c>
      <c r="B401" s="35">
        <v>1983</v>
      </c>
      <c r="C401" s="35">
        <v>2</v>
      </c>
      <c r="D401" s="46">
        <f>IFERROR(IF(INDEX('Memb Hist (Org)'!$A$1:$BS$29,MATCH('Mthly ROIC (PR)'!D$2,'Memb Hist (Org)'!$A$1:$A$29,0),MATCH('Mthly ROIC (PR)'!$A401,'Memb Hist (Org)'!$A$1:$BS$1,0))&lt;&gt;1,"",'Mthly Returns (PR)'!D400),"")</f>
        <v>-5.8064999999999999E-2</v>
      </c>
      <c r="E401" s="46" t="str">
        <f>IFERROR(IF(INDEX('Memb Hist (Org)'!$A$1:$BS$29,MATCH('Mthly ROIC (PR)'!E$2,'Memb Hist (Org)'!$A$1:$A$29,0),MATCH('Mthly ROIC (PR)'!$A401,'Memb Hist (Org)'!$A$1:$BS$1,0))&lt;&gt;1,"",'Mthly Returns (PR)'!E400),"")</f>
        <v/>
      </c>
      <c r="F401" s="46" t="str">
        <f>IFERROR(IF(INDEX('Memb Hist (Org)'!$A$1:$BS$29,MATCH('Mthly ROIC (PR)'!F$2,'Memb Hist (Org)'!$A$1:$A$29,0),MATCH('Mthly ROIC (PR)'!$A401,'Memb Hist (Org)'!$A$1:$BS$1,0))&lt;&gt;1,"",'Mthly Returns (PR)'!F400),"")</f>
        <v/>
      </c>
      <c r="G401" s="46">
        <f>IFERROR(IF(INDEX('Memb Hist (Org)'!$A$1:$BS$29,MATCH('Mthly ROIC (PR)'!G$2,'Memb Hist (Org)'!$A$1:$A$29,0),MATCH('Mthly ROIC (PR)'!$A401,'Memb Hist (Org)'!$A$1:$BS$1,0))&lt;&gt;1,"",'Mthly Returns (PR)'!G400),"")</f>
        <v>3.0568000000000001E-2</v>
      </c>
      <c r="H401" s="46">
        <f>IFERROR(IF(INDEX('Memb Hist (Org)'!$A$1:$BS$29,MATCH('Mthly ROIC (PR)'!H$2,'Memb Hist (Org)'!$A$1:$A$29,0),MATCH('Mthly ROIC (PR)'!$A401,'Memb Hist (Org)'!$A$1:$BS$1,0))&lt;&gt;1,"",'Mthly Returns (PR)'!H400),"")</f>
        <v>1.3953E-2</v>
      </c>
      <c r="I401" s="46">
        <f>IFERROR(IF(INDEX('Memb Hist (Org)'!$A$1:$BS$29,MATCH('Mthly ROIC (PR)'!I$2,'Memb Hist (Org)'!$A$1:$A$29,0),MATCH('Mthly ROIC (PR)'!$A401,'Memb Hist (Org)'!$A$1:$BS$1,0))&lt;&gt;1,"",'Mthly Returns (PR)'!I400),"")</f>
        <v>3.7037E-2</v>
      </c>
      <c r="J401" s="46">
        <f>IFERROR(IF(INDEX('Memb Hist (Org)'!$A$1:$BS$29,MATCH('Mthly ROIC (PR)'!J$2,'Memb Hist (Org)'!$A$1:$A$29,0),MATCH('Mthly ROIC (PR)'!$A401,'Memb Hist (Org)'!$A$1:$BS$1,0))&lt;&gt;1,"",'Mthly Returns (PR)'!J400),"")</f>
        <v>3.211E-2</v>
      </c>
      <c r="K401" s="46">
        <f>IFERROR(IF(INDEX('Memb Hist (Org)'!$A$1:$BS$29,MATCH('Mthly ROIC (PR)'!K$2,'Memb Hist (Org)'!$A$1:$A$29,0),MATCH('Mthly ROIC (PR)'!$A401,'Memb Hist (Org)'!$A$1:$BS$1,0))&lt;&gt;1,"",'Mthly Returns (PR)'!K400),"")</f>
        <v>2.6786000000000001E-2</v>
      </c>
      <c r="L401" s="46" t="str">
        <f>IFERROR(IF(INDEX('Memb Hist (Org)'!$A$1:$BS$29,MATCH('Mthly ROIC (PR)'!L$2,'Memb Hist (Org)'!$A$1:$A$29,0),MATCH('Mthly ROIC (PR)'!$A401,'Memb Hist (Org)'!$A$1:$BS$1,0))&lt;&gt;1,"",'Mthly Returns (PR)'!L400),"")</f>
        <v/>
      </c>
      <c r="M401" s="46" t="str">
        <f>IFERROR(IF(INDEX('Memb Hist (Org)'!$A$1:$BS$29,MATCH('Mthly ROIC (PR)'!M$2,'Memb Hist (Org)'!$A$1:$A$29,0),MATCH('Mthly ROIC (PR)'!$A401,'Memb Hist (Org)'!$A$1:$BS$1,0))&lt;&gt;1,"",'Mthly Returns (PR)'!M400),"")</f>
        <v/>
      </c>
      <c r="N401" s="46" t="str">
        <f>IFERROR(IF(INDEX('Memb Hist (Org)'!$A$1:$BS$29,MATCH('Mthly ROIC (PR)'!N$2,'Memb Hist (Org)'!$A$1:$A$29,0),MATCH('Mthly ROIC (PR)'!$A401,'Memb Hist (Org)'!$A$1:$BS$1,0))&lt;&gt;1,"",'Mthly Returns (PR)'!N400),"")</f>
        <v/>
      </c>
      <c r="O401" s="46">
        <f>IFERROR(IF(INDEX('Memb Hist (Org)'!$A$1:$BS$29,MATCH('Mthly ROIC (PR)'!O$2,'Memb Hist (Org)'!$A$1:$A$29,0),MATCH('Mthly ROIC (PR)'!$A401,'Memb Hist (Org)'!$A$1:$BS$1,0))&lt;&gt;1,"",'Mthly Returns (PR)'!O400),"")</f>
        <v>-4.8193E-2</v>
      </c>
      <c r="P401" s="46" t="str">
        <f>IFERROR(IF(INDEX('Memb Hist (Org)'!$A$1:$BS$29,MATCH('Mthly ROIC (PR)'!P$2,'Memb Hist (Org)'!$A$1:$A$29,0),MATCH('Mthly ROIC (PR)'!$A401,'Memb Hist (Org)'!$A$1:$BS$1,0))&lt;&gt;1,"",'Mthly Returns (PR)'!P400),"")</f>
        <v/>
      </c>
      <c r="Q401" s="46">
        <f>IFERROR(IF(INDEX('Memb Hist (Org)'!$A$1:$BS$29,MATCH('Mthly ROIC (PR)'!Q$2,'Memb Hist (Org)'!$A$1:$A$29,0),MATCH('Mthly ROIC (PR)'!$A401,'Memb Hist (Org)'!$A$1:$BS$1,0))&lt;&gt;1,"",'Mthly Returns (PR)'!Q400),"")</f>
        <v>-3.7594000000000002E-2</v>
      </c>
      <c r="R401" s="46" t="str">
        <f>IFERROR(IF(INDEX('Memb Hist (Org)'!$A$1:$BS$29,MATCH('Mthly ROIC (PR)'!R$2,'Memb Hist (Org)'!$A$1:$A$29,0),MATCH('Mthly ROIC (PR)'!$A401,'Memb Hist (Org)'!$A$1:$BS$1,0))&lt;&gt;1,"",'Mthly Returns (PR)'!R400),"")</f>
        <v/>
      </c>
      <c r="S401" s="46" t="str">
        <f>IFERROR(IF(INDEX('Memb Hist (Org)'!$A$1:$BS$29,MATCH('Mthly ROIC (PR)'!S$2,'Memb Hist (Org)'!$A$1:$A$29,0),MATCH('Mthly ROIC (PR)'!$A401,'Memb Hist (Org)'!$A$1:$BS$1,0))&lt;&gt;1,"",'Mthly Returns (PR)'!S400),"")</f>
        <v/>
      </c>
      <c r="T401" s="46">
        <f>IFERROR(IF(INDEX('Memb Hist (Org)'!$A$1:$BS$29,MATCH('Mthly ROIC (PR)'!T$2,'Memb Hist (Org)'!$A$1:$A$29,0),MATCH('Mthly ROIC (PR)'!$A401,'Memb Hist (Org)'!$A$1:$BS$1,0))&lt;&gt;1,"",'Mthly Returns (PR)'!T400),"")</f>
        <v>2.0747000000000002E-2</v>
      </c>
      <c r="U401" s="46">
        <f>IFERROR(IF(INDEX('Memb Hist (Org)'!$A$1:$BS$29,MATCH('Mthly ROIC (PR)'!U$2,'Memb Hist (Org)'!$A$1:$A$29,0),MATCH('Mthly ROIC (PR)'!$A401,'Memb Hist (Org)'!$A$1:$BS$1,0))&lt;&gt;1,"",'Mthly Returns (PR)'!U400),"")</f>
        <v>3.2863999999999997E-2</v>
      </c>
      <c r="V401" s="46">
        <f>IFERROR(IF(INDEX('Memb Hist (Org)'!$A$1:$BS$29,MATCH('Mthly ROIC (PR)'!V$2,'Memb Hist (Org)'!$A$1:$A$29,0),MATCH('Mthly ROIC (PR)'!$A401,'Memb Hist (Org)'!$A$1:$BS$1,0))&lt;&gt;1,"",'Mthly Returns (PR)'!V400),"")</f>
        <v>-0.113924</v>
      </c>
      <c r="W401" s="46">
        <f>IFERROR(IF(INDEX('Memb Hist (Org)'!$A$1:$BS$29,MATCH('Mthly ROIC (PR)'!W$2,'Memb Hist (Org)'!$A$1:$A$29,0),MATCH('Mthly ROIC (PR)'!$A401,'Memb Hist (Org)'!$A$1:$BS$1,0))&lt;&gt;1,"",'Mthly Returns (PR)'!W400),"")</f>
        <v>-3.5210999999999999E-2</v>
      </c>
      <c r="X401" s="46">
        <f>IFERROR(IF(INDEX('Memb Hist (Org)'!$A$1:$BS$29,MATCH('Mthly ROIC (PR)'!X$2,'Memb Hist (Org)'!$A$1:$A$29,0),MATCH('Mthly ROIC (PR)'!$A401,'Memb Hist (Org)'!$A$1:$BS$1,0))&lt;&gt;1,"",'Mthly Returns (PR)'!X400),"")</f>
        <v>0</v>
      </c>
      <c r="Y401" s="46">
        <f>IFERROR(IF(INDEX('Memb Hist (Org)'!$A$1:$BS$29,MATCH('Mthly ROIC (PR)'!Y$2,'Memb Hist (Org)'!$A$1:$A$29,0),MATCH('Mthly ROIC (PR)'!$A401,'Memb Hist (Org)'!$A$1:$BS$1,0))&lt;&gt;1,"",'Mthly Returns (PR)'!Y400),"")</f>
        <v>2.0761000000000002E-2</v>
      </c>
      <c r="Z401" s="46" t="str">
        <f>IFERROR(IF(INDEX('Memb Hist (Org)'!$A$1:$BS$29,MATCH('Mthly ROIC (PR)'!Z$2,'Memb Hist (Org)'!$A$1:$A$29,0),MATCH('Mthly ROIC (PR)'!$A401,'Memb Hist (Org)'!$A$1:$BS$1,0))&lt;&gt;1,"",'Mthly Returns (PR)'!Z400),"")</f>
        <v/>
      </c>
      <c r="AA401" s="46" t="str">
        <f>IFERROR(IF(INDEX('Memb Hist (Org)'!$A$1:$BS$29,MATCH('Mthly ROIC (PR)'!AA$2,'Memb Hist (Org)'!$A$1:$A$29,0),MATCH('Mthly ROIC (PR)'!$A401,'Memb Hist (Org)'!$A$1:$BS$1,0))&lt;&gt;1,"",'Mthly Returns (PR)'!AA400),"")</f>
        <v/>
      </c>
      <c r="AB401" s="46" t="str">
        <f>IFERROR(IF(INDEX('Memb Hist (Org)'!$A$1:$BS$29,MATCH('Mthly ROIC (PR)'!AB$2,'Memb Hist (Org)'!$A$1:$A$29,0),MATCH('Mthly ROIC (PR)'!$A401,'Memb Hist (Org)'!$A$1:$BS$1,0))&lt;&gt;1,"",'Mthly Returns (PR)'!AB400),"")</f>
        <v/>
      </c>
      <c r="AC401" s="46">
        <f>IFERROR(IF(INDEX('Memb Hist (Org)'!$A$1:$BS$29,MATCH('Mthly ROIC (PR)'!AC$2,'Memb Hist (Org)'!$A$1:$A$29,0),MATCH('Mthly ROIC (PR)'!$A401,'Memb Hist (Org)'!$A$1:$BS$1,0))&lt;&gt;1,"",'Mthly Returns (PR)'!AC400),"")</f>
        <v>4.5455000000000002E-2</v>
      </c>
      <c r="AD401" s="46" t="str">
        <f>IFERROR(IF(INDEX('Memb Hist (Org)'!$A$1:$BS$29,MATCH('Mthly ROIC (PR)'!AD$2,'Memb Hist (Org)'!$A$1:$A$29,0),MATCH('Mthly ROIC (PR)'!$A401,'Memb Hist (Org)'!$A$1:$BS$1,0))&lt;&gt;1,"",'Mthly Returns (PR)'!AD400),"")</f>
        <v/>
      </c>
      <c r="AE401" s="46" t="str">
        <f>IFERROR(IF(INDEX('Memb Hist (Org)'!$A$1:$BS$29,MATCH('Mthly ROIC (PR)'!AE$2,'Memb Hist (Org)'!$A$1:$A$29,0),MATCH('Mthly ROIC (PR)'!$A401,'Memb Hist (Org)'!$A$1:$BS$1,0))&lt;&gt;1,"",'Mthly Returns (PR)'!AE400),"")</f>
        <v/>
      </c>
      <c r="AF401" s="42">
        <f>IFERROR(IF($C401=7,INDEX(ROIC!$A$32:$BS$60,MATCH('Mthly ROIC (PR)'!AF$2,ROIC!$A$32:$A$60,0),MATCH('Mthly ROIC (PR)'!$A401,ROIC!$A$32:$BS$32,0)),AF400*(1+D400)),"")</f>
        <v>0.37179545727185592</v>
      </c>
      <c r="AG401" s="42" t="str">
        <f>IFERROR(IF($C401=7,INDEX(ROIC!$A$32:$BS$60,MATCH('Mthly ROIC (PR)'!AG$2,ROIC!$A$32:$A$60,0),MATCH('Mthly ROIC (PR)'!$A401,ROIC!$A$32:$BS$32,0)),AG400*(1+E400)),"")</f>
        <v/>
      </c>
      <c r="AH401" s="42" t="str">
        <f>IFERROR(IF($C401=7,INDEX(ROIC!$A$32:$BS$60,MATCH('Mthly ROIC (PR)'!AH$2,ROIC!$A$32:$A$60,0),MATCH('Mthly ROIC (PR)'!$A401,ROIC!$A$32:$BS$32,0)),AH400*(1+F400)),"")</f>
        <v/>
      </c>
      <c r="AI401" s="42">
        <f>IFERROR(IF($C401=7,INDEX(ROIC!$A$32:$BS$60,MATCH('Mthly ROIC (PR)'!AI$2,ROIC!$A$32:$A$60,0),MATCH('Mthly ROIC (PR)'!$A401,ROIC!$A$32:$BS$32,0)),AI400*(1+G400)),"")</f>
        <v>0</v>
      </c>
      <c r="AJ401" s="42">
        <f>IFERROR(IF($C401=7,INDEX(ROIC!$A$32:$BS$60,MATCH('Mthly ROIC (PR)'!AJ$2,ROIC!$A$32:$A$60,0),MATCH('Mthly ROIC (PR)'!$A401,ROIC!$A$32:$BS$32,0)),AJ400*(1+H400)),"")</f>
        <v>0.36718353237940182</v>
      </c>
      <c r="AK401" s="42">
        <f>IFERROR(IF($C401=7,INDEX(ROIC!$A$32:$BS$60,MATCH('Mthly ROIC (PR)'!AK$2,ROIC!$A$32:$A$60,0),MATCH('Mthly ROIC (PR)'!$A401,ROIC!$A$32:$BS$32,0)),AK400*(1+I400)),"")</f>
        <v>0</v>
      </c>
      <c r="AL401" s="42">
        <f>IFERROR(IF($C401=7,INDEX(ROIC!$A$32:$BS$60,MATCH('Mthly ROIC (PR)'!AL$2,ROIC!$A$32:$A$60,0),MATCH('Mthly ROIC (PR)'!$A401,ROIC!$A$32:$BS$32,0)),AL400*(1+J400)),"")</f>
        <v>0</v>
      </c>
      <c r="AM401" s="42">
        <f>IFERROR(IF($C401=7,INDEX(ROIC!$A$32:$BS$60,MATCH('Mthly ROIC (PR)'!AM$2,ROIC!$A$32:$A$60,0),MATCH('Mthly ROIC (PR)'!$A401,ROIC!$A$32:$BS$32,0)),AM400*(1+K400)),"")</f>
        <v>0</v>
      </c>
      <c r="AN401" s="42" t="str">
        <f>IFERROR(IF($C401=7,INDEX(ROIC!$A$32:$BS$60,MATCH('Mthly ROIC (PR)'!AN$2,ROIC!$A$32:$A$60,0),MATCH('Mthly ROIC (PR)'!$A401,ROIC!$A$32:$BS$32,0)),AN400*(1+L400)),"")</f>
        <v/>
      </c>
      <c r="AO401" s="42" t="str">
        <f>IFERROR(IF($C401=7,INDEX(ROIC!$A$32:$BS$60,MATCH('Mthly ROIC (PR)'!AO$2,ROIC!$A$32:$A$60,0),MATCH('Mthly ROIC (PR)'!$A401,ROIC!$A$32:$BS$32,0)),AO400*(1+M400)),"")</f>
        <v/>
      </c>
      <c r="AP401" s="42" t="str">
        <f>IFERROR(IF($C401=7,INDEX(ROIC!$A$32:$BS$60,MATCH('Mthly ROIC (PR)'!AP$2,ROIC!$A$32:$A$60,0),MATCH('Mthly ROIC (PR)'!$A401,ROIC!$A$32:$BS$32,0)),AP400*(1+N400)),"")</f>
        <v/>
      </c>
      <c r="AQ401" s="42">
        <f>IFERROR(IF($C401=7,INDEX(ROIC!$A$32:$BS$60,MATCH('Mthly ROIC (PR)'!AQ$2,ROIC!$A$32:$A$60,0),MATCH('Mthly ROIC (PR)'!$A401,ROIC!$A$32:$BS$32,0)),AQ400*(1+O400)),"")</f>
        <v>0</v>
      </c>
      <c r="AR401" s="42" t="str">
        <f>IFERROR(IF($C401=7,INDEX(ROIC!$A$32:$BS$60,MATCH('Mthly ROIC (PR)'!AR$2,ROIC!$A$32:$A$60,0),MATCH('Mthly ROIC (PR)'!$A401,ROIC!$A$32:$BS$32,0)),AR400*(1+P400)),"")</f>
        <v/>
      </c>
      <c r="AS401" s="42">
        <f>IFERROR(IF($C401=7,INDEX(ROIC!$A$32:$BS$60,MATCH('Mthly ROIC (PR)'!AS$2,ROIC!$A$32:$A$60,0),MATCH('Mthly ROIC (PR)'!$A401,ROIC!$A$32:$BS$32,0)),AS400*(1+Q400)),"")</f>
        <v>0</v>
      </c>
      <c r="AT401" s="42" t="str">
        <f>IFERROR(IF($C401=7,INDEX(ROIC!$A$32:$BS$60,MATCH('Mthly ROIC (PR)'!AT$2,ROIC!$A$32:$A$60,0),MATCH('Mthly ROIC (PR)'!$A401,ROIC!$A$32:$BS$32,0)),AT400*(1+R400)),"")</f>
        <v/>
      </c>
      <c r="AU401" s="42" t="str">
        <f>IFERROR(IF($C401=7,INDEX(ROIC!$A$32:$BS$60,MATCH('Mthly ROIC (PR)'!AU$2,ROIC!$A$32:$A$60,0),MATCH('Mthly ROIC (PR)'!$A401,ROIC!$A$32:$BS$32,0)),AU400*(1+S400)),"")</f>
        <v/>
      </c>
      <c r="AV401" s="42">
        <f>IFERROR(IF($C401=7,INDEX(ROIC!$A$32:$BS$60,MATCH('Mthly ROIC (PR)'!AV$2,ROIC!$A$32:$A$60,0),MATCH('Mthly ROIC (PR)'!$A401,ROIC!$A$32:$BS$32,0)),AV400*(1+T400)),"")</f>
        <v>0</v>
      </c>
      <c r="AW401" s="42">
        <f>IFERROR(IF($C401=7,INDEX(ROIC!$A$32:$BS$60,MATCH('Mthly ROIC (PR)'!AW$2,ROIC!$A$32:$A$60,0),MATCH('Mthly ROIC (PR)'!$A401,ROIC!$A$32:$BS$32,0)),AW400*(1+U400)),"")</f>
        <v>0.40746194067624847</v>
      </c>
      <c r="AX401" s="42">
        <f>IFERROR(IF($C401=7,INDEX(ROIC!$A$32:$BS$60,MATCH('Mthly ROIC (PR)'!AX$2,ROIC!$A$32:$A$60,0),MATCH('Mthly ROIC (PR)'!$A401,ROIC!$A$32:$BS$32,0)),AX400*(1+V400)),"")</f>
        <v>0</v>
      </c>
      <c r="AY401" s="42">
        <f>IFERROR(IF($C401=7,INDEX(ROIC!$A$32:$BS$60,MATCH('Mthly ROIC (PR)'!AY$2,ROIC!$A$32:$A$60,0),MATCH('Mthly ROIC (PR)'!$A401,ROIC!$A$32:$BS$32,0)),AY400*(1+W400)),"")</f>
        <v>0</v>
      </c>
      <c r="AZ401" s="42">
        <f>IFERROR(IF($C401=7,INDEX(ROIC!$A$32:$BS$60,MATCH('Mthly ROIC (PR)'!AZ$2,ROIC!$A$32:$A$60,0),MATCH('Mthly ROIC (PR)'!$A401,ROIC!$A$32:$BS$32,0)),AZ400*(1+X400)),"")</f>
        <v>0</v>
      </c>
      <c r="BA401" s="42">
        <f>IFERROR(IF($C401=7,INDEX(ROIC!$A$32:$BS$60,MATCH('Mthly ROIC (PR)'!BA$2,ROIC!$A$32:$A$60,0),MATCH('Mthly ROIC (PR)'!$A401,ROIC!$A$32:$BS$32,0)),BA400*(1+Y400)),"")</f>
        <v>0</v>
      </c>
      <c r="BB401" s="42" t="str">
        <f>IFERROR(IF($C401=7,INDEX(ROIC!$A$32:$BS$60,MATCH('Mthly ROIC (PR)'!BB$2,ROIC!$A$32:$A$60,0),MATCH('Mthly ROIC (PR)'!$A401,ROIC!$A$32:$BS$32,0)),BB400*(1+Z400)),"")</f>
        <v/>
      </c>
      <c r="BC401" s="42" t="str">
        <f>IFERROR(IF($C401=7,INDEX(ROIC!$A$32:$BS$60,MATCH('Mthly ROIC (PR)'!BC$2,ROIC!$A$32:$A$60,0),MATCH('Mthly ROIC (PR)'!$A401,ROIC!$A$32:$BS$32,0)),BC400*(1+AA400)),"")</f>
        <v/>
      </c>
      <c r="BD401" s="42" t="str">
        <f>IFERROR(IF($C401=7,INDEX(ROIC!$A$32:$BS$60,MATCH('Mthly ROIC (PR)'!BD$2,ROIC!$A$32:$A$60,0),MATCH('Mthly ROIC (PR)'!$A401,ROIC!$A$32:$BS$32,0)),BD400*(1+AB400)),"")</f>
        <v/>
      </c>
      <c r="BE401" s="42">
        <f>IFERROR(IF($C401=7,INDEX(ROIC!$A$32:$BS$60,MATCH('Mthly ROIC (PR)'!BE$2,ROIC!$A$32:$A$60,0),MATCH('Mthly ROIC (PR)'!$A401,ROIC!$A$32:$BS$32,0)),BE400*(1+AC400)),"")</f>
        <v>0</v>
      </c>
      <c r="BF401" s="42" t="str">
        <f>IFERROR(IF($C401=7,INDEX(ROIC!$A$32:$BS$60,MATCH('Mthly ROIC (PR)'!BF$2,ROIC!$A$32:$A$60,0),MATCH('Mthly ROIC (PR)'!$A401,ROIC!$A$32:$BS$32,0)),BF400*(1+AD400)),"")</f>
        <v/>
      </c>
      <c r="BG401" s="42" t="str">
        <f>IFERROR(IF($C401=7,INDEX(ROIC!$A$32:$BS$60,MATCH('Mthly ROIC (PR)'!BG$2,ROIC!$A$32:$A$60,0),MATCH('Mthly ROIC (PR)'!$A401,ROIC!$A$32:$BS$32,0)),BG400*(1+AE400)),"")</f>
        <v/>
      </c>
      <c r="BH401" s="44">
        <f t="shared" si="373"/>
        <v>0.32430406786474758</v>
      </c>
      <c r="BI401" s="44" t="str">
        <f t="shared" si="374"/>
        <v/>
      </c>
      <c r="BJ401" s="44" t="str">
        <f t="shared" si="375"/>
        <v/>
      </c>
      <c r="BK401" s="44">
        <f t="shared" si="376"/>
        <v>0</v>
      </c>
      <c r="BL401" s="44">
        <f t="shared" si="377"/>
        <v>0.32028124839760186</v>
      </c>
      <c r="BM401" s="44">
        <f t="shared" si="378"/>
        <v>0</v>
      </c>
      <c r="BN401" s="44">
        <f t="shared" si="379"/>
        <v>0</v>
      </c>
      <c r="BO401" s="44">
        <f t="shared" si="380"/>
        <v>0</v>
      </c>
      <c r="BP401" s="44" t="str">
        <f t="shared" si="381"/>
        <v/>
      </c>
      <c r="BQ401" s="44" t="str">
        <f t="shared" si="382"/>
        <v/>
      </c>
      <c r="BR401" s="44" t="str">
        <f t="shared" si="383"/>
        <v/>
      </c>
      <c r="BS401" s="44">
        <f t="shared" si="384"/>
        <v>0</v>
      </c>
      <c r="BT401" s="44" t="str">
        <f t="shared" si="385"/>
        <v/>
      </c>
      <c r="BU401" s="44">
        <f t="shared" si="386"/>
        <v>0</v>
      </c>
      <c r="BV401" s="44" t="str">
        <f t="shared" si="387"/>
        <v/>
      </c>
      <c r="BW401" s="44" t="str">
        <f t="shared" si="388"/>
        <v/>
      </c>
      <c r="BX401" s="44">
        <f t="shared" si="389"/>
        <v>0</v>
      </c>
      <c r="BY401" s="44">
        <f t="shared" si="390"/>
        <v>0.35541468373765051</v>
      </c>
      <c r="BZ401" s="44">
        <f t="shared" si="391"/>
        <v>0</v>
      </c>
      <c r="CA401" s="44">
        <f t="shared" si="392"/>
        <v>0</v>
      </c>
      <c r="CB401" s="44">
        <f t="shared" si="393"/>
        <v>0</v>
      </c>
      <c r="CC401" s="44">
        <f t="shared" si="394"/>
        <v>0</v>
      </c>
      <c r="CD401" s="44" t="str">
        <f t="shared" si="395"/>
        <v/>
      </c>
      <c r="CE401" s="44" t="str">
        <f t="shared" si="396"/>
        <v/>
      </c>
      <c r="CF401" s="44" t="str">
        <f t="shared" si="397"/>
        <v/>
      </c>
      <c r="CG401" s="44">
        <f t="shared" si="398"/>
        <v>0</v>
      </c>
      <c r="CH401" s="44" t="str">
        <f t="shared" si="399"/>
        <v/>
      </c>
      <c r="CI401" s="44" t="str">
        <f t="shared" si="400"/>
        <v/>
      </c>
      <c r="CJ401" s="48">
        <f t="shared" si="401"/>
        <v>-1.8830715700566568E-2</v>
      </c>
      <c r="CK401" s="48" t="str">
        <f t="shared" si="402"/>
        <v/>
      </c>
      <c r="CL401" s="48" t="str">
        <f t="shared" si="403"/>
        <v/>
      </c>
      <c r="CM401" s="48">
        <f t="shared" si="404"/>
        <v>0</v>
      </c>
      <c r="CN401" s="48">
        <f t="shared" si="405"/>
        <v>4.468884258891739E-3</v>
      </c>
      <c r="CO401" s="48">
        <f t="shared" si="406"/>
        <v>0</v>
      </c>
      <c r="CP401" s="48">
        <f t="shared" si="407"/>
        <v>0</v>
      </c>
      <c r="CQ401" s="48">
        <f t="shared" si="408"/>
        <v>0</v>
      </c>
      <c r="CR401" s="48" t="str">
        <f t="shared" si="409"/>
        <v/>
      </c>
      <c r="CS401" s="48" t="str">
        <f t="shared" si="410"/>
        <v/>
      </c>
      <c r="CT401" s="48" t="str">
        <f t="shared" si="411"/>
        <v/>
      </c>
      <c r="CU401" s="48">
        <f t="shared" si="412"/>
        <v>0</v>
      </c>
      <c r="CV401" s="48" t="str">
        <f t="shared" si="413"/>
        <v/>
      </c>
      <c r="CW401" s="48">
        <f t="shared" si="414"/>
        <v>0</v>
      </c>
      <c r="CX401" s="48" t="str">
        <f t="shared" si="415"/>
        <v/>
      </c>
      <c r="CY401" s="48" t="str">
        <f t="shared" si="416"/>
        <v/>
      </c>
      <c r="CZ401" s="48">
        <f t="shared" si="417"/>
        <v>0</v>
      </c>
      <c r="DA401" s="48">
        <f t="shared" si="418"/>
        <v>1.1680348166354146E-2</v>
      </c>
      <c r="DB401" s="48">
        <f t="shared" si="419"/>
        <v>0</v>
      </c>
      <c r="DC401" s="48">
        <f t="shared" si="420"/>
        <v>0</v>
      </c>
      <c r="DD401" s="48">
        <f t="shared" si="421"/>
        <v>0</v>
      </c>
      <c r="DE401" s="48">
        <f t="shared" si="422"/>
        <v>0</v>
      </c>
      <c r="DF401" s="48" t="str">
        <f t="shared" si="423"/>
        <v/>
      </c>
      <c r="DG401" s="48" t="str">
        <f t="shared" si="424"/>
        <v/>
      </c>
      <c r="DH401" s="48" t="str">
        <f t="shared" si="425"/>
        <v/>
      </c>
      <c r="DI401" s="48">
        <f t="shared" si="426"/>
        <v>0</v>
      </c>
      <c r="DJ401" s="48" t="str">
        <f t="shared" si="427"/>
        <v/>
      </c>
      <c r="DK401" s="48" t="str">
        <f t="shared" si="428"/>
        <v/>
      </c>
      <c r="DL401" s="37">
        <f t="shared" si="430"/>
        <v>-2.681483275320683E-3</v>
      </c>
      <c r="DM401" s="39">
        <f t="shared" si="431"/>
        <v>0.9973185167246793</v>
      </c>
      <c r="DN401" s="39">
        <f>PRODUCT($DM$142:DM401)</f>
        <v>0.70032287755470979</v>
      </c>
      <c r="DO401" s="36">
        <f>DL401-'1M RF rate'!C261</f>
        <v>-9.0037744894272288E-3</v>
      </c>
      <c r="DP401" s="39">
        <f t="shared" si="432"/>
        <v>0.99099622551057276</v>
      </c>
      <c r="DQ401" s="39">
        <f>PRODUCT($DP$142:DP401)</f>
        <v>0.18705403045686059</v>
      </c>
      <c r="DR401" s="36">
        <f>DL401-'DJUA Monthly (PR)'!C261</f>
        <v>-2.688674349469676E-2</v>
      </c>
      <c r="DS401" s="39">
        <f t="shared" si="433"/>
        <v>0.97311325650530323</v>
      </c>
      <c r="DT401" s="39">
        <f>PRODUCT($DS$142:DS401)</f>
        <v>0.65650445264425439</v>
      </c>
      <c r="DW401" s="125">
        <f t="shared" si="429"/>
        <v>1.6285828977206096E-2</v>
      </c>
      <c r="DX401" s="124">
        <f t="shared" si="434"/>
        <v>-0.25226378156995011</v>
      </c>
    </row>
    <row r="402" spans="1:128" x14ac:dyDescent="0.35">
      <c r="A402" s="35">
        <f t="shared" si="372"/>
        <v>1982</v>
      </c>
      <c r="B402" s="35">
        <v>1983</v>
      </c>
      <c r="C402" s="35">
        <v>3</v>
      </c>
      <c r="D402" s="46">
        <f>IFERROR(IF(INDEX('Memb Hist (Org)'!$A$1:$BS$29,MATCH('Mthly ROIC (PR)'!D$2,'Memb Hist (Org)'!$A$1:$A$29,0),MATCH('Mthly ROIC (PR)'!$A402,'Memb Hist (Org)'!$A$1:$BS$1,0))&lt;&gt;1,"",'Mthly Returns (PR)'!D401),"")</f>
        <v>2.0548E-2</v>
      </c>
      <c r="E402" s="46" t="str">
        <f>IFERROR(IF(INDEX('Memb Hist (Org)'!$A$1:$BS$29,MATCH('Mthly ROIC (PR)'!E$2,'Memb Hist (Org)'!$A$1:$A$29,0),MATCH('Mthly ROIC (PR)'!$A402,'Memb Hist (Org)'!$A$1:$BS$1,0))&lt;&gt;1,"",'Mthly Returns (PR)'!E401),"")</f>
        <v/>
      </c>
      <c r="F402" s="46" t="str">
        <f>IFERROR(IF(INDEX('Memb Hist (Org)'!$A$1:$BS$29,MATCH('Mthly ROIC (PR)'!F$2,'Memb Hist (Org)'!$A$1:$A$29,0),MATCH('Mthly ROIC (PR)'!$A402,'Memb Hist (Org)'!$A$1:$BS$1,0))&lt;&gt;1,"",'Mthly Returns (PR)'!F401),"")</f>
        <v/>
      </c>
      <c r="G402" s="46">
        <f>IFERROR(IF(INDEX('Memb Hist (Org)'!$A$1:$BS$29,MATCH('Mthly ROIC (PR)'!G$2,'Memb Hist (Org)'!$A$1:$A$29,0),MATCH('Mthly ROIC (PR)'!$A402,'Memb Hist (Org)'!$A$1:$BS$1,0))&lt;&gt;1,"",'Mthly Returns (PR)'!G401),"")</f>
        <v>1.6948999999999999E-2</v>
      </c>
      <c r="H402" s="46">
        <f>IFERROR(IF(INDEX('Memb Hist (Org)'!$A$1:$BS$29,MATCH('Mthly ROIC (PR)'!H$2,'Memb Hist (Org)'!$A$1:$A$29,0),MATCH('Mthly ROIC (PR)'!$A402,'Memb Hist (Org)'!$A$1:$BS$1,0))&lt;&gt;1,"",'Mthly Returns (PR)'!H401),"")</f>
        <v>-2.7522000000000001E-2</v>
      </c>
      <c r="I402" s="46">
        <f>IFERROR(IF(INDEX('Memb Hist (Org)'!$A$1:$BS$29,MATCH('Mthly ROIC (PR)'!I$2,'Memb Hist (Org)'!$A$1:$A$29,0),MATCH('Mthly ROIC (PR)'!$A402,'Memb Hist (Org)'!$A$1:$BS$1,0))&lt;&gt;1,"",'Mthly Returns (PR)'!I401),"")</f>
        <v>4.7619000000000002E-2</v>
      </c>
      <c r="J402" s="46">
        <f>IFERROR(IF(INDEX('Memb Hist (Org)'!$A$1:$BS$29,MATCH('Mthly ROIC (PR)'!J$2,'Memb Hist (Org)'!$A$1:$A$29,0),MATCH('Mthly ROIC (PR)'!$A402,'Memb Hist (Org)'!$A$1:$BS$1,0))&lt;&gt;1,"",'Mthly Returns (PR)'!J401),"")</f>
        <v>-3.1111E-2</v>
      </c>
      <c r="K402" s="46">
        <f>IFERROR(IF(INDEX('Memb Hist (Org)'!$A$1:$BS$29,MATCH('Mthly ROIC (PR)'!K$2,'Memb Hist (Org)'!$A$1:$A$29,0),MATCH('Mthly ROIC (PR)'!$A402,'Memb Hist (Org)'!$A$1:$BS$1,0))&lt;&gt;1,"",'Mthly Returns (PR)'!K401),"")</f>
        <v>-6.9566000000000003E-2</v>
      </c>
      <c r="L402" s="46" t="str">
        <f>IFERROR(IF(INDEX('Memb Hist (Org)'!$A$1:$BS$29,MATCH('Mthly ROIC (PR)'!L$2,'Memb Hist (Org)'!$A$1:$A$29,0),MATCH('Mthly ROIC (PR)'!$A402,'Memb Hist (Org)'!$A$1:$BS$1,0))&lt;&gt;1,"",'Mthly Returns (PR)'!L401),"")</f>
        <v/>
      </c>
      <c r="M402" s="46" t="str">
        <f>IFERROR(IF(INDEX('Memb Hist (Org)'!$A$1:$BS$29,MATCH('Mthly ROIC (PR)'!M$2,'Memb Hist (Org)'!$A$1:$A$29,0),MATCH('Mthly ROIC (PR)'!$A402,'Memb Hist (Org)'!$A$1:$BS$1,0))&lt;&gt;1,"",'Mthly Returns (PR)'!M401),"")</f>
        <v/>
      </c>
      <c r="N402" s="46" t="str">
        <f>IFERROR(IF(INDEX('Memb Hist (Org)'!$A$1:$BS$29,MATCH('Mthly ROIC (PR)'!N$2,'Memb Hist (Org)'!$A$1:$A$29,0),MATCH('Mthly ROIC (PR)'!$A402,'Memb Hist (Org)'!$A$1:$BS$1,0))&lt;&gt;1,"",'Mthly Returns (PR)'!N401),"")</f>
        <v/>
      </c>
      <c r="O402" s="46">
        <f>IFERROR(IF(INDEX('Memb Hist (Org)'!$A$1:$BS$29,MATCH('Mthly ROIC (PR)'!O$2,'Memb Hist (Org)'!$A$1:$A$29,0),MATCH('Mthly ROIC (PR)'!$A402,'Memb Hist (Org)'!$A$1:$BS$1,0))&lt;&gt;1,"",'Mthly Returns (PR)'!O401),"")</f>
        <v>3.7975000000000002E-2</v>
      </c>
      <c r="P402" s="46" t="str">
        <f>IFERROR(IF(INDEX('Memb Hist (Org)'!$A$1:$BS$29,MATCH('Mthly ROIC (PR)'!P$2,'Memb Hist (Org)'!$A$1:$A$29,0),MATCH('Mthly ROIC (PR)'!$A402,'Memb Hist (Org)'!$A$1:$BS$1,0))&lt;&gt;1,"",'Mthly Returns (PR)'!P401),"")</f>
        <v/>
      </c>
      <c r="Q402" s="46">
        <f>IFERROR(IF(INDEX('Memb Hist (Org)'!$A$1:$BS$29,MATCH('Mthly ROIC (PR)'!Q$2,'Memb Hist (Org)'!$A$1:$A$29,0),MATCH('Mthly ROIC (PR)'!$A402,'Memb Hist (Org)'!$A$1:$BS$1,0))&lt;&gt;1,"",'Mthly Returns (PR)'!Q401),"")</f>
        <v>7.8130000000000005E-3</v>
      </c>
      <c r="R402" s="46" t="str">
        <f>IFERROR(IF(INDEX('Memb Hist (Org)'!$A$1:$BS$29,MATCH('Mthly ROIC (PR)'!R$2,'Memb Hist (Org)'!$A$1:$A$29,0),MATCH('Mthly ROIC (PR)'!$A402,'Memb Hist (Org)'!$A$1:$BS$1,0))&lt;&gt;1,"",'Mthly Returns (PR)'!R401),"")</f>
        <v/>
      </c>
      <c r="S402" s="46" t="str">
        <f>IFERROR(IF(INDEX('Memb Hist (Org)'!$A$1:$BS$29,MATCH('Mthly ROIC (PR)'!S$2,'Memb Hist (Org)'!$A$1:$A$29,0),MATCH('Mthly ROIC (PR)'!$A402,'Memb Hist (Org)'!$A$1:$BS$1,0))&lt;&gt;1,"",'Mthly Returns (PR)'!S401),"")</f>
        <v/>
      </c>
      <c r="T402" s="46">
        <f>IFERROR(IF(INDEX('Memb Hist (Org)'!$A$1:$BS$29,MATCH('Mthly ROIC (PR)'!T$2,'Memb Hist (Org)'!$A$1:$A$29,0),MATCH('Mthly ROIC (PR)'!$A402,'Memb Hist (Org)'!$A$1:$BS$1,0))&lt;&gt;1,"",'Mthly Returns (PR)'!T401),"")</f>
        <v>-4.065E-3</v>
      </c>
      <c r="U402" s="46">
        <f>IFERROR(IF(INDEX('Memb Hist (Org)'!$A$1:$BS$29,MATCH('Mthly ROIC (PR)'!U$2,'Memb Hist (Org)'!$A$1:$A$29,0),MATCH('Mthly ROIC (PR)'!$A402,'Memb Hist (Org)'!$A$1:$BS$1,0))&lt;&gt;1,"",'Mthly Returns (PR)'!U401),"")</f>
        <v>-5.9090999999999998E-2</v>
      </c>
      <c r="V402" s="46">
        <f>IFERROR(IF(INDEX('Memb Hist (Org)'!$A$1:$BS$29,MATCH('Mthly ROIC (PR)'!V$2,'Memb Hist (Org)'!$A$1:$A$29,0),MATCH('Mthly ROIC (PR)'!$A402,'Memb Hist (Org)'!$A$1:$BS$1,0))&lt;&gt;1,"",'Mthly Returns (PR)'!V401),"")</f>
        <v>0</v>
      </c>
      <c r="W402" s="46">
        <f>IFERROR(IF(INDEX('Memb Hist (Org)'!$A$1:$BS$29,MATCH('Mthly ROIC (PR)'!W$2,'Memb Hist (Org)'!$A$1:$A$29,0),MATCH('Mthly ROIC (PR)'!$A402,'Memb Hist (Org)'!$A$1:$BS$1,0))&lt;&gt;1,"",'Mthly Returns (PR)'!W401),"")</f>
        <v>7.2989999999999999E-3</v>
      </c>
      <c r="X402" s="46">
        <f>IFERROR(IF(INDEX('Memb Hist (Org)'!$A$1:$BS$29,MATCH('Mthly ROIC (PR)'!X$2,'Memb Hist (Org)'!$A$1:$A$29,0),MATCH('Mthly ROIC (PR)'!$A402,'Memb Hist (Org)'!$A$1:$BS$1,0))&lt;&gt;1,"",'Mthly Returns (PR)'!X401),"")</f>
        <v>-4.7871999999999998E-2</v>
      </c>
      <c r="Y402" s="46">
        <f>IFERROR(IF(INDEX('Memb Hist (Org)'!$A$1:$BS$29,MATCH('Mthly ROIC (PR)'!Y$2,'Memb Hist (Org)'!$A$1:$A$29,0),MATCH('Mthly ROIC (PR)'!$A402,'Memb Hist (Org)'!$A$1:$BS$1,0))&lt;&gt;1,"",'Mthly Returns (PR)'!Y401),"")</f>
        <v>-6.7799999999999996E-3</v>
      </c>
      <c r="Z402" s="46" t="str">
        <f>IFERROR(IF(INDEX('Memb Hist (Org)'!$A$1:$BS$29,MATCH('Mthly ROIC (PR)'!Z$2,'Memb Hist (Org)'!$A$1:$A$29,0),MATCH('Mthly ROIC (PR)'!$A402,'Memb Hist (Org)'!$A$1:$BS$1,0))&lt;&gt;1,"",'Mthly Returns (PR)'!Z401),"")</f>
        <v/>
      </c>
      <c r="AA402" s="46" t="str">
        <f>IFERROR(IF(INDEX('Memb Hist (Org)'!$A$1:$BS$29,MATCH('Mthly ROIC (PR)'!AA$2,'Memb Hist (Org)'!$A$1:$A$29,0),MATCH('Mthly ROIC (PR)'!$A402,'Memb Hist (Org)'!$A$1:$BS$1,0))&lt;&gt;1,"",'Mthly Returns (PR)'!AA401),"")</f>
        <v/>
      </c>
      <c r="AB402" s="46" t="str">
        <f>IFERROR(IF(INDEX('Memb Hist (Org)'!$A$1:$BS$29,MATCH('Mthly ROIC (PR)'!AB$2,'Memb Hist (Org)'!$A$1:$A$29,0),MATCH('Mthly ROIC (PR)'!$A402,'Memb Hist (Org)'!$A$1:$BS$1,0))&lt;&gt;1,"",'Mthly Returns (PR)'!AB401),"")</f>
        <v/>
      </c>
      <c r="AC402" s="46">
        <f>IFERROR(IF(INDEX('Memb Hist (Org)'!$A$1:$BS$29,MATCH('Mthly ROIC (PR)'!AC$2,'Memb Hist (Org)'!$A$1:$A$29,0),MATCH('Mthly ROIC (PR)'!$A402,'Memb Hist (Org)'!$A$1:$BS$1,0))&lt;&gt;1,"",'Mthly Returns (PR)'!AC401),"")</f>
        <v>3.7267000000000002E-2</v>
      </c>
      <c r="AD402" s="46" t="str">
        <f>IFERROR(IF(INDEX('Memb Hist (Org)'!$A$1:$BS$29,MATCH('Mthly ROIC (PR)'!AD$2,'Memb Hist (Org)'!$A$1:$A$29,0),MATCH('Mthly ROIC (PR)'!$A402,'Memb Hist (Org)'!$A$1:$BS$1,0))&lt;&gt;1,"",'Mthly Returns (PR)'!AD401),"")</f>
        <v/>
      </c>
      <c r="AE402" s="46" t="str">
        <f>IFERROR(IF(INDEX('Memb Hist (Org)'!$A$1:$BS$29,MATCH('Mthly ROIC (PR)'!AE$2,'Memb Hist (Org)'!$A$1:$A$29,0),MATCH('Mthly ROIC (PR)'!$A402,'Memb Hist (Org)'!$A$1:$BS$1,0))&lt;&gt;1,"",'Mthly Returns (PR)'!AE401),"")</f>
        <v/>
      </c>
      <c r="AF402" s="42">
        <f>IFERROR(IF($C402=7,INDEX(ROIC!$A$32:$BS$60,MATCH('Mthly ROIC (PR)'!AF$2,ROIC!$A$32:$A$60,0),MATCH('Mthly ROIC (PR)'!$A402,ROIC!$A$32:$BS$32,0)),AF401*(1+D401)),"")</f>
        <v>0.35020715404536562</v>
      </c>
      <c r="AG402" s="42" t="str">
        <f>IFERROR(IF($C402=7,INDEX(ROIC!$A$32:$BS$60,MATCH('Mthly ROIC (PR)'!AG$2,ROIC!$A$32:$A$60,0),MATCH('Mthly ROIC (PR)'!$A402,ROIC!$A$32:$BS$32,0)),AG401*(1+E401)),"")</f>
        <v/>
      </c>
      <c r="AH402" s="42" t="str">
        <f>IFERROR(IF($C402=7,INDEX(ROIC!$A$32:$BS$60,MATCH('Mthly ROIC (PR)'!AH$2,ROIC!$A$32:$A$60,0),MATCH('Mthly ROIC (PR)'!$A402,ROIC!$A$32:$BS$32,0)),AH401*(1+F401)),"")</f>
        <v/>
      </c>
      <c r="AI402" s="42">
        <f>IFERROR(IF($C402=7,INDEX(ROIC!$A$32:$BS$60,MATCH('Mthly ROIC (PR)'!AI$2,ROIC!$A$32:$A$60,0),MATCH('Mthly ROIC (PR)'!$A402,ROIC!$A$32:$BS$32,0)),AI401*(1+G401)),"")</f>
        <v>0</v>
      </c>
      <c r="AJ402" s="42">
        <f>IFERROR(IF($C402=7,INDEX(ROIC!$A$32:$BS$60,MATCH('Mthly ROIC (PR)'!AJ$2,ROIC!$A$32:$A$60,0),MATCH('Mthly ROIC (PR)'!$A402,ROIC!$A$32:$BS$32,0)),AJ401*(1+H401)),"")</f>
        <v>0.37230684420669163</v>
      </c>
      <c r="AK402" s="42">
        <f>IFERROR(IF($C402=7,INDEX(ROIC!$A$32:$BS$60,MATCH('Mthly ROIC (PR)'!AK$2,ROIC!$A$32:$A$60,0),MATCH('Mthly ROIC (PR)'!$A402,ROIC!$A$32:$BS$32,0)),AK401*(1+I401)),"")</f>
        <v>0</v>
      </c>
      <c r="AL402" s="42">
        <f>IFERROR(IF($C402=7,INDEX(ROIC!$A$32:$BS$60,MATCH('Mthly ROIC (PR)'!AL$2,ROIC!$A$32:$A$60,0),MATCH('Mthly ROIC (PR)'!$A402,ROIC!$A$32:$BS$32,0)),AL401*(1+J401)),"")</f>
        <v>0</v>
      </c>
      <c r="AM402" s="42">
        <f>IFERROR(IF($C402=7,INDEX(ROIC!$A$32:$BS$60,MATCH('Mthly ROIC (PR)'!AM$2,ROIC!$A$32:$A$60,0),MATCH('Mthly ROIC (PR)'!$A402,ROIC!$A$32:$BS$32,0)),AM401*(1+K401)),"")</f>
        <v>0</v>
      </c>
      <c r="AN402" s="42" t="str">
        <f>IFERROR(IF($C402=7,INDEX(ROIC!$A$32:$BS$60,MATCH('Mthly ROIC (PR)'!AN$2,ROIC!$A$32:$A$60,0),MATCH('Mthly ROIC (PR)'!$A402,ROIC!$A$32:$BS$32,0)),AN401*(1+L401)),"")</f>
        <v/>
      </c>
      <c r="AO402" s="42" t="str">
        <f>IFERROR(IF($C402=7,INDEX(ROIC!$A$32:$BS$60,MATCH('Mthly ROIC (PR)'!AO$2,ROIC!$A$32:$A$60,0),MATCH('Mthly ROIC (PR)'!$A402,ROIC!$A$32:$BS$32,0)),AO401*(1+M401)),"")</f>
        <v/>
      </c>
      <c r="AP402" s="42" t="str">
        <f>IFERROR(IF($C402=7,INDEX(ROIC!$A$32:$BS$60,MATCH('Mthly ROIC (PR)'!AP$2,ROIC!$A$32:$A$60,0),MATCH('Mthly ROIC (PR)'!$A402,ROIC!$A$32:$BS$32,0)),AP401*(1+N401)),"")</f>
        <v/>
      </c>
      <c r="AQ402" s="42">
        <f>IFERROR(IF($C402=7,INDEX(ROIC!$A$32:$BS$60,MATCH('Mthly ROIC (PR)'!AQ$2,ROIC!$A$32:$A$60,0),MATCH('Mthly ROIC (PR)'!$A402,ROIC!$A$32:$BS$32,0)),AQ401*(1+O401)),"")</f>
        <v>0</v>
      </c>
      <c r="AR402" s="42" t="str">
        <f>IFERROR(IF($C402=7,INDEX(ROIC!$A$32:$BS$60,MATCH('Mthly ROIC (PR)'!AR$2,ROIC!$A$32:$A$60,0),MATCH('Mthly ROIC (PR)'!$A402,ROIC!$A$32:$BS$32,0)),AR401*(1+P401)),"")</f>
        <v/>
      </c>
      <c r="AS402" s="42">
        <f>IFERROR(IF($C402=7,INDEX(ROIC!$A$32:$BS$60,MATCH('Mthly ROIC (PR)'!AS$2,ROIC!$A$32:$A$60,0),MATCH('Mthly ROIC (PR)'!$A402,ROIC!$A$32:$BS$32,0)),AS401*(1+Q401)),"")</f>
        <v>0</v>
      </c>
      <c r="AT402" s="42" t="str">
        <f>IFERROR(IF($C402=7,INDEX(ROIC!$A$32:$BS$60,MATCH('Mthly ROIC (PR)'!AT$2,ROIC!$A$32:$A$60,0),MATCH('Mthly ROIC (PR)'!$A402,ROIC!$A$32:$BS$32,0)),AT401*(1+R401)),"")</f>
        <v/>
      </c>
      <c r="AU402" s="42" t="str">
        <f>IFERROR(IF($C402=7,INDEX(ROIC!$A$32:$BS$60,MATCH('Mthly ROIC (PR)'!AU$2,ROIC!$A$32:$A$60,0),MATCH('Mthly ROIC (PR)'!$A402,ROIC!$A$32:$BS$32,0)),AU401*(1+S401)),"")</f>
        <v/>
      </c>
      <c r="AV402" s="42">
        <f>IFERROR(IF($C402=7,INDEX(ROIC!$A$32:$BS$60,MATCH('Mthly ROIC (PR)'!AV$2,ROIC!$A$32:$A$60,0),MATCH('Mthly ROIC (PR)'!$A402,ROIC!$A$32:$BS$32,0)),AV401*(1+T401)),"")</f>
        <v>0</v>
      </c>
      <c r="AW402" s="42">
        <f>IFERROR(IF($C402=7,INDEX(ROIC!$A$32:$BS$60,MATCH('Mthly ROIC (PR)'!AW$2,ROIC!$A$32:$A$60,0),MATCH('Mthly ROIC (PR)'!$A402,ROIC!$A$32:$BS$32,0)),AW401*(1+U401)),"")</f>
        <v>0.42085276989463272</v>
      </c>
      <c r="AX402" s="42">
        <f>IFERROR(IF($C402=7,INDEX(ROIC!$A$32:$BS$60,MATCH('Mthly ROIC (PR)'!AX$2,ROIC!$A$32:$A$60,0),MATCH('Mthly ROIC (PR)'!$A402,ROIC!$A$32:$BS$32,0)),AX401*(1+V401)),"")</f>
        <v>0</v>
      </c>
      <c r="AY402" s="42">
        <f>IFERROR(IF($C402=7,INDEX(ROIC!$A$32:$BS$60,MATCH('Mthly ROIC (PR)'!AY$2,ROIC!$A$32:$A$60,0),MATCH('Mthly ROIC (PR)'!$A402,ROIC!$A$32:$BS$32,0)),AY401*(1+W401)),"")</f>
        <v>0</v>
      </c>
      <c r="AZ402" s="42">
        <f>IFERROR(IF($C402=7,INDEX(ROIC!$A$32:$BS$60,MATCH('Mthly ROIC (PR)'!AZ$2,ROIC!$A$32:$A$60,0),MATCH('Mthly ROIC (PR)'!$A402,ROIC!$A$32:$BS$32,0)),AZ401*(1+X401)),"")</f>
        <v>0</v>
      </c>
      <c r="BA402" s="42">
        <f>IFERROR(IF($C402=7,INDEX(ROIC!$A$32:$BS$60,MATCH('Mthly ROIC (PR)'!BA$2,ROIC!$A$32:$A$60,0),MATCH('Mthly ROIC (PR)'!$A402,ROIC!$A$32:$BS$32,0)),BA401*(1+Y401)),"")</f>
        <v>0</v>
      </c>
      <c r="BB402" s="42" t="str">
        <f>IFERROR(IF($C402=7,INDEX(ROIC!$A$32:$BS$60,MATCH('Mthly ROIC (PR)'!BB$2,ROIC!$A$32:$A$60,0),MATCH('Mthly ROIC (PR)'!$A402,ROIC!$A$32:$BS$32,0)),BB401*(1+Z401)),"")</f>
        <v/>
      </c>
      <c r="BC402" s="42" t="str">
        <f>IFERROR(IF($C402=7,INDEX(ROIC!$A$32:$BS$60,MATCH('Mthly ROIC (PR)'!BC$2,ROIC!$A$32:$A$60,0),MATCH('Mthly ROIC (PR)'!$A402,ROIC!$A$32:$BS$32,0)),BC401*(1+AA401)),"")</f>
        <v/>
      </c>
      <c r="BD402" s="42" t="str">
        <f>IFERROR(IF($C402=7,INDEX(ROIC!$A$32:$BS$60,MATCH('Mthly ROIC (PR)'!BD$2,ROIC!$A$32:$A$60,0),MATCH('Mthly ROIC (PR)'!$A402,ROIC!$A$32:$BS$32,0)),BD401*(1+AB401)),"")</f>
        <v/>
      </c>
      <c r="BE402" s="42">
        <f>IFERROR(IF($C402=7,INDEX(ROIC!$A$32:$BS$60,MATCH('Mthly ROIC (PR)'!BE$2,ROIC!$A$32:$A$60,0),MATCH('Mthly ROIC (PR)'!$A402,ROIC!$A$32:$BS$32,0)),BE401*(1+AC401)),"")</f>
        <v>0</v>
      </c>
      <c r="BF402" s="42" t="str">
        <f>IFERROR(IF($C402=7,INDEX(ROIC!$A$32:$BS$60,MATCH('Mthly ROIC (PR)'!BF$2,ROIC!$A$32:$A$60,0),MATCH('Mthly ROIC (PR)'!$A402,ROIC!$A$32:$BS$32,0)),BF401*(1+AD401)),"")</f>
        <v/>
      </c>
      <c r="BG402" s="42" t="str">
        <f>IFERROR(IF($C402=7,INDEX(ROIC!$A$32:$BS$60,MATCH('Mthly ROIC (PR)'!BG$2,ROIC!$A$32:$A$60,0),MATCH('Mthly ROIC (PR)'!$A402,ROIC!$A$32:$BS$32,0)),BG401*(1+AE401)),"")</f>
        <v/>
      </c>
      <c r="BH402" s="44">
        <f t="shared" si="373"/>
        <v>0.30629467621577339</v>
      </c>
      <c r="BI402" s="44" t="str">
        <f t="shared" si="374"/>
        <v/>
      </c>
      <c r="BJ402" s="44" t="str">
        <f t="shared" si="375"/>
        <v/>
      </c>
      <c r="BK402" s="44">
        <f t="shared" si="376"/>
        <v>0</v>
      </c>
      <c r="BL402" s="44">
        <f t="shared" si="377"/>
        <v>0.32562328605209734</v>
      </c>
      <c r="BM402" s="44">
        <f t="shared" si="378"/>
        <v>0</v>
      </c>
      <c r="BN402" s="44">
        <f t="shared" si="379"/>
        <v>0</v>
      </c>
      <c r="BO402" s="44">
        <f t="shared" si="380"/>
        <v>0</v>
      </c>
      <c r="BP402" s="44" t="str">
        <f t="shared" si="381"/>
        <v/>
      </c>
      <c r="BQ402" s="44" t="str">
        <f t="shared" si="382"/>
        <v/>
      </c>
      <c r="BR402" s="44" t="str">
        <f t="shared" si="383"/>
        <v/>
      </c>
      <c r="BS402" s="44">
        <f t="shared" si="384"/>
        <v>0</v>
      </c>
      <c r="BT402" s="44" t="str">
        <f t="shared" si="385"/>
        <v/>
      </c>
      <c r="BU402" s="44">
        <f t="shared" si="386"/>
        <v>0</v>
      </c>
      <c r="BV402" s="44" t="str">
        <f t="shared" si="387"/>
        <v/>
      </c>
      <c r="BW402" s="44" t="str">
        <f t="shared" si="388"/>
        <v/>
      </c>
      <c r="BX402" s="44">
        <f t="shared" si="389"/>
        <v>0</v>
      </c>
      <c r="BY402" s="44">
        <f t="shared" si="390"/>
        <v>0.36808203773212933</v>
      </c>
      <c r="BZ402" s="44">
        <f t="shared" si="391"/>
        <v>0</v>
      </c>
      <c r="CA402" s="44">
        <f t="shared" si="392"/>
        <v>0</v>
      </c>
      <c r="CB402" s="44">
        <f t="shared" si="393"/>
        <v>0</v>
      </c>
      <c r="CC402" s="44">
        <f t="shared" si="394"/>
        <v>0</v>
      </c>
      <c r="CD402" s="44" t="str">
        <f t="shared" si="395"/>
        <v/>
      </c>
      <c r="CE402" s="44" t="str">
        <f t="shared" si="396"/>
        <v/>
      </c>
      <c r="CF402" s="44" t="str">
        <f t="shared" si="397"/>
        <v/>
      </c>
      <c r="CG402" s="44">
        <f t="shared" si="398"/>
        <v>0</v>
      </c>
      <c r="CH402" s="44" t="str">
        <f t="shared" si="399"/>
        <v/>
      </c>
      <c r="CI402" s="44" t="str">
        <f t="shared" si="400"/>
        <v/>
      </c>
      <c r="CJ402" s="48">
        <f t="shared" si="401"/>
        <v>6.2937430068817114E-3</v>
      </c>
      <c r="CK402" s="48" t="str">
        <f t="shared" si="402"/>
        <v/>
      </c>
      <c r="CL402" s="48" t="str">
        <f t="shared" si="403"/>
        <v/>
      </c>
      <c r="CM402" s="48">
        <f t="shared" si="404"/>
        <v>0</v>
      </c>
      <c r="CN402" s="48">
        <f t="shared" si="405"/>
        <v>-8.961804078725823E-3</v>
      </c>
      <c r="CO402" s="48">
        <f t="shared" si="406"/>
        <v>0</v>
      </c>
      <c r="CP402" s="48">
        <f t="shared" si="407"/>
        <v>0</v>
      </c>
      <c r="CQ402" s="48">
        <f t="shared" si="408"/>
        <v>0</v>
      </c>
      <c r="CR402" s="48" t="str">
        <f t="shared" si="409"/>
        <v/>
      </c>
      <c r="CS402" s="48" t="str">
        <f t="shared" si="410"/>
        <v/>
      </c>
      <c r="CT402" s="48" t="str">
        <f t="shared" si="411"/>
        <v/>
      </c>
      <c r="CU402" s="48">
        <f t="shared" si="412"/>
        <v>0</v>
      </c>
      <c r="CV402" s="48" t="str">
        <f t="shared" si="413"/>
        <v/>
      </c>
      <c r="CW402" s="48">
        <f t="shared" si="414"/>
        <v>0</v>
      </c>
      <c r="CX402" s="48" t="str">
        <f t="shared" si="415"/>
        <v/>
      </c>
      <c r="CY402" s="48" t="str">
        <f t="shared" si="416"/>
        <v/>
      </c>
      <c r="CZ402" s="48">
        <f t="shared" si="417"/>
        <v>0</v>
      </c>
      <c r="DA402" s="48">
        <f t="shared" si="418"/>
        <v>-2.1750335691629253E-2</v>
      </c>
      <c r="DB402" s="48">
        <f t="shared" si="419"/>
        <v>0</v>
      </c>
      <c r="DC402" s="48">
        <f t="shared" si="420"/>
        <v>0</v>
      </c>
      <c r="DD402" s="48">
        <f t="shared" si="421"/>
        <v>0</v>
      </c>
      <c r="DE402" s="48">
        <f t="shared" si="422"/>
        <v>0</v>
      </c>
      <c r="DF402" s="48" t="str">
        <f t="shared" si="423"/>
        <v/>
      </c>
      <c r="DG402" s="48" t="str">
        <f t="shared" si="424"/>
        <v/>
      </c>
      <c r="DH402" s="48" t="str">
        <f t="shared" si="425"/>
        <v/>
      </c>
      <c r="DI402" s="48">
        <f t="shared" si="426"/>
        <v>0</v>
      </c>
      <c r="DJ402" s="48" t="str">
        <f t="shared" si="427"/>
        <v/>
      </c>
      <c r="DK402" s="48" t="str">
        <f t="shared" si="428"/>
        <v/>
      </c>
      <c r="DL402" s="37">
        <f t="shared" si="430"/>
        <v>-2.4418396763473363E-2</v>
      </c>
      <c r="DM402" s="39">
        <f t="shared" si="431"/>
        <v>0.97558160323652665</v>
      </c>
      <c r="DN402" s="39">
        <f>PRODUCT($DM$142:DM402)</f>
        <v>0.68322211566804147</v>
      </c>
      <c r="DO402" s="36">
        <f>DL402-'1M RF rate'!C262</f>
        <v>-3.0940680245747157E-2</v>
      </c>
      <c r="DP402" s="39">
        <f t="shared" si="432"/>
        <v>0.96905931975425286</v>
      </c>
      <c r="DQ402" s="39">
        <f>PRODUCT($DP$142:DP402)</f>
        <v>0.18126645151181661</v>
      </c>
      <c r="DR402" s="36">
        <f>DL402-'DJUA Monthly (PR)'!C262</f>
        <v>-9.5294809747371728E-3</v>
      </c>
      <c r="DS402" s="39">
        <f t="shared" si="433"/>
        <v>0.99047051902526284</v>
      </c>
      <c r="DT402" s="39">
        <f>PRODUCT($DS$142:DS402)</f>
        <v>0.65024830595295069</v>
      </c>
      <c r="DW402" s="125">
        <f t="shared" si="429"/>
        <v>3.4575239897422838E-2</v>
      </c>
      <c r="DX402" s="124">
        <f t="shared" si="434"/>
        <v>-0.25522574377586382</v>
      </c>
    </row>
    <row r="403" spans="1:128" x14ac:dyDescent="0.35">
      <c r="A403" s="35">
        <f t="shared" si="372"/>
        <v>1982</v>
      </c>
      <c r="B403" s="35">
        <v>1983</v>
      </c>
      <c r="C403" s="35">
        <v>4</v>
      </c>
      <c r="D403" s="46">
        <f>IFERROR(IF(INDEX('Memb Hist (Org)'!$A$1:$BS$29,MATCH('Mthly ROIC (PR)'!D$2,'Memb Hist (Org)'!$A$1:$A$29,0),MATCH('Mthly ROIC (PR)'!$A403,'Memb Hist (Org)'!$A$1:$BS$1,0))&lt;&gt;1,"",'Mthly Returns (PR)'!D402),"")</f>
        <v>6.7113999999999993E-2</v>
      </c>
      <c r="E403" s="46" t="str">
        <f>IFERROR(IF(INDEX('Memb Hist (Org)'!$A$1:$BS$29,MATCH('Mthly ROIC (PR)'!E$2,'Memb Hist (Org)'!$A$1:$A$29,0),MATCH('Mthly ROIC (PR)'!$A403,'Memb Hist (Org)'!$A$1:$BS$1,0))&lt;&gt;1,"",'Mthly Returns (PR)'!E402),"")</f>
        <v/>
      </c>
      <c r="F403" s="46" t="str">
        <f>IFERROR(IF(INDEX('Memb Hist (Org)'!$A$1:$BS$29,MATCH('Mthly ROIC (PR)'!F$2,'Memb Hist (Org)'!$A$1:$A$29,0),MATCH('Mthly ROIC (PR)'!$A403,'Memb Hist (Org)'!$A$1:$BS$1,0))&lt;&gt;1,"",'Mthly Returns (PR)'!F402),"")</f>
        <v/>
      </c>
      <c r="G403" s="46">
        <f>IFERROR(IF(INDEX('Memb Hist (Org)'!$A$1:$BS$29,MATCH('Mthly ROIC (PR)'!G$2,'Memb Hist (Org)'!$A$1:$A$29,0),MATCH('Mthly ROIC (PR)'!$A403,'Memb Hist (Org)'!$A$1:$BS$1,0))&lt;&gt;1,"",'Mthly Returns (PR)'!G402),"")</f>
        <v>-1.2500000000000001E-2</v>
      </c>
      <c r="H403" s="46">
        <f>IFERROR(IF(INDEX('Memb Hist (Org)'!$A$1:$BS$29,MATCH('Mthly ROIC (PR)'!H$2,'Memb Hist (Org)'!$A$1:$A$29,0),MATCH('Mthly ROIC (PR)'!$A403,'Memb Hist (Org)'!$A$1:$BS$1,0))&lt;&gt;1,"",'Mthly Returns (PR)'!H402),"")</f>
        <v>0</v>
      </c>
      <c r="I403" s="46">
        <f>IFERROR(IF(INDEX('Memb Hist (Org)'!$A$1:$BS$29,MATCH('Mthly ROIC (PR)'!I$2,'Memb Hist (Org)'!$A$1:$A$29,0),MATCH('Mthly ROIC (PR)'!$A403,'Memb Hist (Org)'!$A$1:$BS$1,0))&lt;&gt;1,"",'Mthly Returns (PR)'!I402),"")</f>
        <v>4.5455000000000002E-2</v>
      </c>
      <c r="J403" s="46">
        <f>IFERROR(IF(INDEX('Memb Hist (Org)'!$A$1:$BS$29,MATCH('Mthly ROIC (PR)'!J$2,'Memb Hist (Org)'!$A$1:$A$29,0),MATCH('Mthly ROIC (PR)'!$A403,'Memb Hist (Org)'!$A$1:$BS$1,0))&lt;&gt;1,"",'Mthly Returns (PR)'!J402),"")</f>
        <v>2.2936000000000002E-2</v>
      </c>
      <c r="K403" s="46">
        <f>IFERROR(IF(INDEX('Memb Hist (Org)'!$A$1:$BS$29,MATCH('Mthly ROIC (PR)'!K$2,'Memb Hist (Org)'!$A$1:$A$29,0),MATCH('Mthly ROIC (PR)'!$A403,'Memb Hist (Org)'!$A$1:$BS$1,0))&lt;&gt;1,"",'Mthly Returns (PR)'!K402),"")</f>
        <v>5.4053999999999998E-2</v>
      </c>
      <c r="L403" s="46" t="str">
        <f>IFERROR(IF(INDEX('Memb Hist (Org)'!$A$1:$BS$29,MATCH('Mthly ROIC (PR)'!L$2,'Memb Hist (Org)'!$A$1:$A$29,0),MATCH('Mthly ROIC (PR)'!$A403,'Memb Hist (Org)'!$A$1:$BS$1,0))&lt;&gt;1,"",'Mthly Returns (PR)'!L402),"")</f>
        <v/>
      </c>
      <c r="M403" s="46" t="str">
        <f>IFERROR(IF(INDEX('Memb Hist (Org)'!$A$1:$BS$29,MATCH('Mthly ROIC (PR)'!M$2,'Memb Hist (Org)'!$A$1:$A$29,0),MATCH('Mthly ROIC (PR)'!$A403,'Memb Hist (Org)'!$A$1:$BS$1,0))&lt;&gt;1,"",'Mthly Returns (PR)'!M402),"")</f>
        <v/>
      </c>
      <c r="N403" s="46" t="str">
        <f>IFERROR(IF(INDEX('Memb Hist (Org)'!$A$1:$BS$29,MATCH('Mthly ROIC (PR)'!N$2,'Memb Hist (Org)'!$A$1:$A$29,0),MATCH('Mthly ROIC (PR)'!$A403,'Memb Hist (Org)'!$A$1:$BS$1,0))&lt;&gt;1,"",'Mthly Returns (PR)'!N402),"")</f>
        <v/>
      </c>
      <c r="O403" s="46">
        <f>IFERROR(IF(INDEX('Memb Hist (Org)'!$A$1:$BS$29,MATCH('Mthly ROIC (PR)'!O$2,'Memb Hist (Org)'!$A$1:$A$29,0),MATCH('Mthly ROIC (PR)'!$A403,'Memb Hist (Org)'!$A$1:$BS$1,0))&lt;&gt;1,"",'Mthly Returns (PR)'!O402),"")</f>
        <v>7.9268000000000005E-2</v>
      </c>
      <c r="P403" s="46" t="str">
        <f>IFERROR(IF(INDEX('Memb Hist (Org)'!$A$1:$BS$29,MATCH('Mthly ROIC (PR)'!P$2,'Memb Hist (Org)'!$A$1:$A$29,0),MATCH('Mthly ROIC (PR)'!$A403,'Memb Hist (Org)'!$A$1:$BS$1,0))&lt;&gt;1,"",'Mthly Returns (PR)'!P402),"")</f>
        <v/>
      </c>
      <c r="Q403" s="46">
        <f>IFERROR(IF(INDEX('Memb Hist (Org)'!$A$1:$BS$29,MATCH('Mthly ROIC (PR)'!Q$2,'Memb Hist (Org)'!$A$1:$A$29,0),MATCH('Mthly ROIC (PR)'!$A403,'Memb Hist (Org)'!$A$1:$BS$1,0))&lt;&gt;1,"",'Mthly Returns (PR)'!Q402),"")</f>
        <v>6.9766999999999996E-2</v>
      </c>
      <c r="R403" s="46" t="str">
        <f>IFERROR(IF(INDEX('Memb Hist (Org)'!$A$1:$BS$29,MATCH('Mthly ROIC (PR)'!R$2,'Memb Hist (Org)'!$A$1:$A$29,0),MATCH('Mthly ROIC (PR)'!$A403,'Memb Hist (Org)'!$A$1:$BS$1,0))&lt;&gt;1,"",'Mthly Returns (PR)'!R402),"")</f>
        <v/>
      </c>
      <c r="S403" s="46" t="str">
        <f>IFERROR(IF(INDEX('Memb Hist (Org)'!$A$1:$BS$29,MATCH('Mthly ROIC (PR)'!S$2,'Memb Hist (Org)'!$A$1:$A$29,0),MATCH('Mthly ROIC (PR)'!$A403,'Memb Hist (Org)'!$A$1:$BS$1,0))&lt;&gt;1,"",'Mthly Returns (PR)'!S402),"")</f>
        <v/>
      </c>
      <c r="T403" s="46">
        <f>IFERROR(IF(INDEX('Memb Hist (Org)'!$A$1:$BS$29,MATCH('Mthly ROIC (PR)'!T$2,'Memb Hist (Org)'!$A$1:$A$29,0),MATCH('Mthly ROIC (PR)'!$A403,'Memb Hist (Org)'!$A$1:$BS$1,0))&lt;&gt;1,"",'Mthly Returns (PR)'!T402),"")</f>
        <v>4.8980000000000003E-2</v>
      </c>
      <c r="U403" s="46">
        <f>IFERROR(IF(INDEX('Memb Hist (Org)'!$A$1:$BS$29,MATCH('Mthly ROIC (PR)'!U$2,'Memb Hist (Org)'!$A$1:$A$29,0),MATCH('Mthly ROIC (PR)'!$A403,'Memb Hist (Org)'!$A$1:$BS$1,0))&lt;&gt;1,"",'Mthly Returns (PR)'!U402),"")</f>
        <v>3.8647000000000001E-2</v>
      </c>
      <c r="V403" s="46">
        <f>IFERROR(IF(INDEX('Memb Hist (Org)'!$A$1:$BS$29,MATCH('Mthly ROIC (PR)'!V$2,'Memb Hist (Org)'!$A$1:$A$29,0),MATCH('Mthly ROIC (PR)'!$A403,'Memb Hist (Org)'!$A$1:$BS$1,0))&lt;&gt;1,"",'Mthly Returns (PR)'!V402),"")</f>
        <v>2.8570999999999999E-2</v>
      </c>
      <c r="W403" s="46">
        <f>IFERROR(IF(INDEX('Memb Hist (Org)'!$A$1:$BS$29,MATCH('Mthly ROIC (PR)'!W$2,'Memb Hist (Org)'!$A$1:$A$29,0),MATCH('Mthly ROIC (PR)'!$A403,'Memb Hist (Org)'!$A$1:$BS$1,0))&lt;&gt;1,"",'Mthly Returns (PR)'!W402),"")</f>
        <v>3.6232E-2</v>
      </c>
      <c r="X403" s="46">
        <f>IFERROR(IF(INDEX('Memb Hist (Org)'!$A$1:$BS$29,MATCH('Mthly ROIC (PR)'!X$2,'Memb Hist (Org)'!$A$1:$A$29,0),MATCH('Mthly ROIC (PR)'!$A403,'Memb Hist (Org)'!$A$1:$BS$1,0))&lt;&gt;1,"",'Mthly Returns (PR)'!X402),"")</f>
        <v>5.5865999999999999E-2</v>
      </c>
      <c r="Y403" s="46">
        <f>IFERROR(IF(INDEX('Memb Hist (Org)'!$A$1:$BS$29,MATCH('Mthly ROIC (PR)'!Y$2,'Memb Hist (Org)'!$A$1:$A$29,0),MATCH('Mthly ROIC (PR)'!$A403,'Memb Hist (Org)'!$A$1:$BS$1,0))&lt;&gt;1,"",'Mthly Returns (PR)'!Y402),"")</f>
        <v>2.0478E-2</v>
      </c>
      <c r="Z403" s="46" t="str">
        <f>IFERROR(IF(INDEX('Memb Hist (Org)'!$A$1:$BS$29,MATCH('Mthly ROIC (PR)'!Z$2,'Memb Hist (Org)'!$A$1:$A$29,0),MATCH('Mthly ROIC (PR)'!$A403,'Memb Hist (Org)'!$A$1:$BS$1,0))&lt;&gt;1,"",'Mthly Returns (PR)'!Z402),"")</f>
        <v/>
      </c>
      <c r="AA403" s="46" t="str">
        <f>IFERROR(IF(INDEX('Memb Hist (Org)'!$A$1:$BS$29,MATCH('Mthly ROIC (PR)'!AA$2,'Memb Hist (Org)'!$A$1:$A$29,0),MATCH('Mthly ROIC (PR)'!$A403,'Memb Hist (Org)'!$A$1:$BS$1,0))&lt;&gt;1,"",'Mthly Returns (PR)'!AA402),"")</f>
        <v/>
      </c>
      <c r="AB403" s="46" t="str">
        <f>IFERROR(IF(INDEX('Memb Hist (Org)'!$A$1:$BS$29,MATCH('Mthly ROIC (PR)'!AB$2,'Memb Hist (Org)'!$A$1:$A$29,0),MATCH('Mthly ROIC (PR)'!$A403,'Memb Hist (Org)'!$A$1:$BS$1,0))&lt;&gt;1,"",'Mthly Returns (PR)'!AB402),"")</f>
        <v/>
      </c>
      <c r="AC403" s="46">
        <f>IFERROR(IF(INDEX('Memb Hist (Org)'!$A$1:$BS$29,MATCH('Mthly ROIC (PR)'!AC$2,'Memb Hist (Org)'!$A$1:$A$29,0),MATCH('Mthly ROIC (PR)'!$A403,'Memb Hist (Org)'!$A$1:$BS$1,0))&lt;&gt;1,"",'Mthly Returns (PR)'!AC402),"")</f>
        <v>-4.7904000000000002E-2</v>
      </c>
      <c r="AD403" s="46" t="str">
        <f>IFERROR(IF(INDEX('Memb Hist (Org)'!$A$1:$BS$29,MATCH('Mthly ROIC (PR)'!AD$2,'Memb Hist (Org)'!$A$1:$A$29,0),MATCH('Mthly ROIC (PR)'!$A403,'Memb Hist (Org)'!$A$1:$BS$1,0))&lt;&gt;1,"",'Mthly Returns (PR)'!AD402),"")</f>
        <v/>
      </c>
      <c r="AE403" s="46" t="str">
        <f>IFERROR(IF(INDEX('Memb Hist (Org)'!$A$1:$BS$29,MATCH('Mthly ROIC (PR)'!AE$2,'Memb Hist (Org)'!$A$1:$A$29,0),MATCH('Mthly ROIC (PR)'!$A403,'Memb Hist (Org)'!$A$1:$BS$1,0))&lt;&gt;1,"",'Mthly Returns (PR)'!AE402),"")</f>
        <v/>
      </c>
      <c r="AF403" s="42">
        <f>IFERROR(IF($C403=7,INDEX(ROIC!$A$32:$BS$60,MATCH('Mthly ROIC (PR)'!AF$2,ROIC!$A$32:$A$60,0),MATCH('Mthly ROIC (PR)'!$A403,ROIC!$A$32:$BS$32,0)),AF402*(1+D402)),"")</f>
        <v>0.35740321064668978</v>
      </c>
      <c r="AG403" s="42" t="str">
        <f>IFERROR(IF($C403=7,INDEX(ROIC!$A$32:$BS$60,MATCH('Mthly ROIC (PR)'!AG$2,ROIC!$A$32:$A$60,0),MATCH('Mthly ROIC (PR)'!$A403,ROIC!$A$32:$BS$32,0)),AG402*(1+E402)),"")</f>
        <v/>
      </c>
      <c r="AH403" s="42" t="str">
        <f>IFERROR(IF($C403=7,INDEX(ROIC!$A$32:$BS$60,MATCH('Mthly ROIC (PR)'!AH$2,ROIC!$A$32:$A$60,0),MATCH('Mthly ROIC (PR)'!$A403,ROIC!$A$32:$BS$32,0)),AH402*(1+F402)),"")</f>
        <v/>
      </c>
      <c r="AI403" s="42">
        <f>IFERROR(IF($C403=7,INDEX(ROIC!$A$32:$BS$60,MATCH('Mthly ROIC (PR)'!AI$2,ROIC!$A$32:$A$60,0),MATCH('Mthly ROIC (PR)'!$A403,ROIC!$A$32:$BS$32,0)),AI402*(1+G402)),"")</f>
        <v>0</v>
      </c>
      <c r="AJ403" s="42">
        <f>IFERROR(IF($C403=7,INDEX(ROIC!$A$32:$BS$60,MATCH('Mthly ROIC (PR)'!AJ$2,ROIC!$A$32:$A$60,0),MATCH('Mthly ROIC (PR)'!$A403,ROIC!$A$32:$BS$32,0)),AJ402*(1+H402)),"")</f>
        <v>0.36206021524043502</v>
      </c>
      <c r="AK403" s="42">
        <f>IFERROR(IF($C403=7,INDEX(ROIC!$A$32:$BS$60,MATCH('Mthly ROIC (PR)'!AK$2,ROIC!$A$32:$A$60,0),MATCH('Mthly ROIC (PR)'!$A403,ROIC!$A$32:$BS$32,0)),AK402*(1+I402)),"")</f>
        <v>0</v>
      </c>
      <c r="AL403" s="42">
        <f>IFERROR(IF($C403=7,INDEX(ROIC!$A$32:$BS$60,MATCH('Mthly ROIC (PR)'!AL$2,ROIC!$A$32:$A$60,0),MATCH('Mthly ROIC (PR)'!$A403,ROIC!$A$32:$BS$32,0)),AL402*(1+J402)),"")</f>
        <v>0</v>
      </c>
      <c r="AM403" s="42">
        <f>IFERROR(IF($C403=7,INDEX(ROIC!$A$32:$BS$60,MATCH('Mthly ROIC (PR)'!AM$2,ROIC!$A$32:$A$60,0),MATCH('Mthly ROIC (PR)'!$A403,ROIC!$A$32:$BS$32,0)),AM402*(1+K402)),"")</f>
        <v>0</v>
      </c>
      <c r="AN403" s="42" t="str">
        <f>IFERROR(IF($C403=7,INDEX(ROIC!$A$32:$BS$60,MATCH('Mthly ROIC (PR)'!AN$2,ROIC!$A$32:$A$60,0),MATCH('Mthly ROIC (PR)'!$A403,ROIC!$A$32:$BS$32,0)),AN402*(1+L402)),"")</f>
        <v/>
      </c>
      <c r="AO403" s="42" t="str">
        <f>IFERROR(IF($C403=7,INDEX(ROIC!$A$32:$BS$60,MATCH('Mthly ROIC (PR)'!AO$2,ROIC!$A$32:$A$60,0),MATCH('Mthly ROIC (PR)'!$A403,ROIC!$A$32:$BS$32,0)),AO402*(1+M402)),"")</f>
        <v/>
      </c>
      <c r="AP403" s="42" t="str">
        <f>IFERROR(IF($C403=7,INDEX(ROIC!$A$32:$BS$60,MATCH('Mthly ROIC (PR)'!AP$2,ROIC!$A$32:$A$60,0),MATCH('Mthly ROIC (PR)'!$A403,ROIC!$A$32:$BS$32,0)),AP402*(1+N402)),"")</f>
        <v/>
      </c>
      <c r="AQ403" s="42">
        <f>IFERROR(IF($C403=7,INDEX(ROIC!$A$32:$BS$60,MATCH('Mthly ROIC (PR)'!AQ$2,ROIC!$A$32:$A$60,0),MATCH('Mthly ROIC (PR)'!$A403,ROIC!$A$32:$BS$32,0)),AQ402*(1+O402)),"")</f>
        <v>0</v>
      </c>
      <c r="AR403" s="42" t="str">
        <f>IFERROR(IF($C403=7,INDEX(ROIC!$A$32:$BS$60,MATCH('Mthly ROIC (PR)'!AR$2,ROIC!$A$32:$A$60,0),MATCH('Mthly ROIC (PR)'!$A403,ROIC!$A$32:$BS$32,0)),AR402*(1+P402)),"")</f>
        <v/>
      </c>
      <c r="AS403" s="42">
        <f>IFERROR(IF($C403=7,INDEX(ROIC!$A$32:$BS$60,MATCH('Mthly ROIC (PR)'!AS$2,ROIC!$A$32:$A$60,0),MATCH('Mthly ROIC (PR)'!$A403,ROIC!$A$32:$BS$32,0)),AS402*(1+Q402)),"")</f>
        <v>0</v>
      </c>
      <c r="AT403" s="42" t="str">
        <f>IFERROR(IF($C403=7,INDEX(ROIC!$A$32:$BS$60,MATCH('Mthly ROIC (PR)'!AT$2,ROIC!$A$32:$A$60,0),MATCH('Mthly ROIC (PR)'!$A403,ROIC!$A$32:$BS$32,0)),AT402*(1+R402)),"")</f>
        <v/>
      </c>
      <c r="AU403" s="42" t="str">
        <f>IFERROR(IF($C403=7,INDEX(ROIC!$A$32:$BS$60,MATCH('Mthly ROIC (PR)'!AU$2,ROIC!$A$32:$A$60,0),MATCH('Mthly ROIC (PR)'!$A403,ROIC!$A$32:$BS$32,0)),AU402*(1+S402)),"")</f>
        <v/>
      </c>
      <c r="AV403" s="42">
        <f>IFERROR(IF($C403=7,INDEX(ROIC!$A$32:$BS$60,MATCH('Mthly ROIC (PR)'!AV$2,ROIC!$A$32:$A$60,0),MATCH('Mthly ROIC (PR)'!$A403,ROIC!$A$32:$BS$32,0)),AV402*(1+T402)),"")</f>
        <v>0</v>
      </c>
      <c r="AW403" s="42">
        <f>IFERROR(IF($C403=7,INDEX(ROIC!$A$32:$BS$60,MATCH('Mthly ROIC (PR)'!AW$2,ROIC!$A$32:$A$60,0),MATCH('Mthly ROIC (PR)'!$A403,ROIC!$A$32:$BS$32,0)),AW402*(1+U402)),"")</f>
        <v>0.39598415886878896</v>
      </c>
      <c r="AX403" s="42">
        <f>IFERROR(IF($C403=7,INDEX(ROIC!$A$32:$BS$60,MATCH('Mthly ROIC (PR)'!AX$2,ROIC!$A$32:$A$60,0),MATCH('Mthly ROIC (PR)'!$A403,ROIC!$A$32:$BS$32,0)),AX402*(1+V402)),"")</f>
        <v>0</v>
      </c>
      <c r="AY403" s="42">
        <f>IFERROR(IF($C403=7,INDEX(ROIC!$A$32:$BS$60,MATCH('Mthly ROIC (PR)'!AY$2,ROIC!$A$32:$A$60,0),MATCH('Mthly ROIC (PR)'!$A403,ROIC!$A$32:$BS$32,0)),AY402*(1+W402)),"")</f>
        <v>0</v>
      </c>
      <c r="AZ403" s="42">
        <f>IFERROR(IF($C403=7,INDEX(ROIC!$A$32:$BS$60,MATCH('Mthly ROIC (PR)'!AZ$2,ROIC!$A$32:$A$60,0),MATCH('Mthly ROIC (PR)'!$A403,ROIC!$A$32:$BS$32,0)),AZ402*(1+X402)),"")</f>
        <v>0</v>
      </c>
      <c r="BA403" s="42">
        <f>IFERROR(IF($C403=7,INDEX(ROIC!$A$32:$BS$60,MATCH('Mthly ROIC (PR)'!BA$2,ROIC!$A$32:$A$60,0),MATCH('Mthly ROIC (PR)'!$A403,ROIC!$A$32:$BS$32,0)),BA402*(1+Y402)),"")</f>
        <v>0</v>
      </c>
      <c r="BB403" s="42" t="str">
        <f>IFERROR(IF($C403=7,INDEX(ROIC!$A$32:$BS$60,MATCH('Mthly ROIC (PR)'!BB$2,ROIC!$A$32:$A$60,0),MATCH('Mthly ROIC (PR)'!$A403,ROIC!$A$32:$BS$32,0)),BB402*(1+Z402)),"")</f>
        <v/>
      </c>
      <c r="BC403" s="42" t="str">
        <f>IFERROR(IF($C403=7,INDEX(ROIC!$A$32:$BS$60,MATCH('Mthly ROIC (PR)'!BC$2,ROIC!$A$32:$A$60,0),MATCH('Mthly ROIC (PR)'!$A403,ROIC!$A$32:$BS$32,0)),BC402*(1+AA402)),"")</f>
        <v/>
      </c>
      <c r="BD403" s="42" t="str">
        <f>IFERROR(IF($C403=7,INDEX(ROIC!$A$32:$BS$60,MATCH('Mthly ROIC (PR)'!BD$2,ROIC!$A$32:$A$60,0),MATCH('Mthly ROIC (PR)'!$A403,ROIC!$A$32:$BS$32,0)),BD402*(1+AB402)),"")</f>
        <v/>
      </c>
      <c r="BE403" s="42">
        <f>IFERROR(IF($C403=7,INDEX(ROIC!$A$32:$BS$60,MATCH('Mthly ROIC (PR)'!BE$2,ROIC!$A$32:$A$60,0),MATCH('Mthly ROIC (PR)'!$A403,ROIC!$A$32:$BS$32,0)),BE402*(1+AC402)),"")</f>
        <v>0</v>
      </c>
      <c r="BF403" s="42" t="str">
        <f>IFERROR(IF($C403=7,INDEX(ROIC!$A$32:$BS$60,MATCH('Mthly ROIC (PR)'!BF$2,ROIC!$A$32:$A$60,0),MATCH('Mthly ROIC (PR)'!$A403,ROIC!$A$32:$BS$32,0)),BF402*(1+AD402)),"")</f>
        <v/>
      </c>
      <c r="BG403" s="42" t="str">
        <f>IFERROR(IF($C403=7,INDEX(ROIC!$A$32:$BS$60,MATCH('Mthly ROIC (PR)'!BG$2,ROIC!$A$32:$A$60,0),MATCH('Mthly ROIC (PR)'!$A403,ROIC!$A$32:$BS$32,0)),BG402*(1+AE402)),"")</f>
        <v/>
      </c>
      <c r="BH403" s="44">
        <f t="shared" si="373"/>
        <v>0.32041237574143661</v>
      </c>
      <c r="BI403" s="44" t="str">
        <f t="shared" si="374"/>
        <v/>
      </c>
      <c r="BJ403" s="44" t="str">
        <f t="shared" si="375"/>
        <v/>
      </c>
      <c r="BK403" s="44">
        <f t="shared" si="376"/>
        <v>0</v>
      </c>
      <c r="BL403" s="44">
        <f t="shared" si="377"/>
        <v>0.32458738553785327</v>
      </c>
      <c r="BM403" s="44">
        <f t="shared" si="378"/>
        <v>0</v>
      </c>
      <c r="BN403" s="44">
        <f t="shared" si="379"/>
        <v>0</v>
      </c>
      <c r="BO403" s="44">
        <f t="shared" si="380"/>
        <v>0</v>
      </c>
      <c r="BP403" s="44" t="str">
        <f t="shared" si="381"/>
        <v/>
      </c>
      <c r="BQ403" s="44" t="str">
        <f t="shared" si="382"/>
        <v/>
      </c>
      <c r="BR403" s="44" t="str">
        <f t="shared" si="383"/>
        <v/>
      </c>
      <c r="BS403" s="44">
        <f t="shared" si="384"/>
        <v>0</v>
      </c>
      <c r="BT403" s="44" t="str">
        <f t="shared" si="385"/>
        <v/>
      </c>
      <c r="BU403" s="44">
        <f t="shared" si="386"/>
        <v>0</v>
      </c>
      <c r="BV403" s="44" t="str">
        <f t="shared" si="387"/>
        <v/>
      </c>
      <c r="BW403" s="44" t="str">
        <f t="shared" si="388"/>
        <v/>
      </c>
      <c r="BX403" s="44">
        <f t="shared" si="389"/>
        <v>0</v>
      </c>
      <c r="BY403" s="44">
        <f t="shared" si="390"/>
        <v>0.35500023872071018</v>
      </c>
      <c r="BZ403" s="44">
        <f t="shared" si="391"/>
        <v>0</v>
      </c>
      <c r="CA403" s="44">
        <f t="shared" si="392"/>
        <v>0</v>
      </c>
      <c r="CB403" s="44">
        <f t="shared" si="393"/>
        <v>0</v>
      </c>
      <c r="CC403" s="44">
        <f t="shared" si="394"/>
        <v>0</v>
      </c>
      <c r="CD403" s="44" t="str">
        <f t="shared" si="395"/>
        <v/>
      </c>
      <c r="CE403" s="44" t="str">
        <f t="shared" si="396"/>
        <v/>
      </c>
      <c r="CF403" s="44" t="str">
        <f t="shared" si="397"/>
        <v/>
      </c>
      <c r="CG403" s="44">
        <f t="shared" si="398"/>
        <v>0</v>
      </c>
      <c r="CH403" s="44" t="str">
        <f t="shared" si="399"/>
        <v/>
      </c>
      <c r="CI403" s="44" t="str">
        <f t="shared" si="400"/>
        <v/>
      </c>
      <c r="CJ403" s="48">
        <f t="shared" si="401"/>
        <v>2.1504156185510773E-2</v>
      </c>
      <c r="CK403" s="48" t="str">
        <f t="shared" si="402"/>
        <v/>
      </c>
      <c r="CL403" s="48" t="str">
        <f t="shared" si="403"/>
        <v/>
      </c>
      <c r="CM403" s="48">
        <f t="shared" si="404"/>
        <v>0</v>
      </c>
      <c r="CN403" s="48">
        <f t="shared" si="405"/>
        <v>0</v>
      </c>
      <c r="CO403" s="48">
        <f t="shared" si="406"/>
        <v>0</v>
      </c>
      <c r="CP403" s="48">
        <f t="shared" si="407"/>
        <v>0</v>
      </c>
      <c r="CQ403" s="48">
        <f t="shared" si="408"/>
        <v>0</v>
      </c>
      <c r="CR403" s="48" t="str">
        <f t="shared" si="409"/>
        <v/>
      </c>
      <c r="CS403" s="48" t="str">
        <f t="shared" si="410"/>
        <v/>
      </c>
      <c r="CT403" s="48" t="str">
        <f t="shared" si="411"/>
        <v/>
      </c>
      <c r="CU403" s="48">
        <f t="shared" si="412"/>
        <v>0</v>
      </c>
      <c r="CV403" s="48" t="str">
        <f t="shared" si="413"/>
        <v/>
      </c>
      <c r="CW403" s="48">
        <f t="shared" si="414"/>
        <v>0</v>
      </c>
      <c r="CX403" s="48" t="str">
        <f t="shared" si="415"/>
        <v/>
      </c>
      <c r="CY403" s="48" t="str">
        <f t="shared" si="416"/>
        <v/>
      </c>
      <c r="CZ403" s="48">
        <f t="shared" si="417"/>
        <v>0</v>
      </c>
      <c r="DA403" s="48">
        <f t="shared" si="418"/>
        <v>1.3719694225839288E-2</v>
      </c>
      <c r="DB403" s="48">
        <f t="shared" si="419"/>
        <v>0</v>
      </c>
      <c r="DC403" s="48">
        <f t="shared" si="420"/>
        <v>0</v>
      </c>
      <c r="DD403" s="48">
        <f t="shared" si="421"/>
        <v>0</v>
      </c>
      <c r="DE403" s="48">
        <f t="shared" si="422"/>
        <v>0</v>
      </c>
      <c r="DF403" s="48" t="str">
        <f t="shared" si="423"/>
        <v/>
      </c>
      <c r="DG403" s="48" t="str">
        <f t="shared" si="424"/>
        <v/>
      </c>
      <c r="DH403" s="48" t="str">
        <f t="shared" si="425"/>
        <v/>
      </c>
      <c r="DI403" s="48">
        <f t="shared" si="426"/>
        <v>0</v>
      </c>
      <c r="DJ403" s="48" t="str">
        <f t="shared" si="427"/>
        <v/>
      </c>
      <c r="DK403" s="48" t="str">
        <f t="shared" si="428"/>
        <v/>
      </c>
      <c r="DL403" s="37">
        <f t="shared" si="430"/>
        <v>3.5223850411350059E-2</v>
      </c>
      <c r="DM403" s="39">
        <f t="shared" si="431"/>
        <v>1.03522385041135</v>
      </c>
      <c r="DN403" s="39">
        <f>PRODUCT($DM$142:DM403)</f>
        <v>0.70728782926805867</v>
      </c>
      <c r="DO403" s="36">
        <f>DL403-'1M RF rate'!C263</f>
        <v>2.8519430424116358E-2</v>
      </c>
      <c r="DP403" s="39">
        <f t="shared" si="432"/>
        <v>1.0285194304241163</v>
      </c>
      <c r="DQ403" s="39">
        <f>PRODUCT($DP$142:DP403)</f>
        <v>0.18643606746393432</v>
      </c>
      <c r="DR403" s="36">
        <f>DL403-'DJUA Monthly (PR)'!C263</f>
        <v>1.2352991303893605E-2</v>
      </c>
      <c r="DS403" s="39">
        <f t="shared" si="433"/>
        <v>1.0123529913038936</v>
      </c>
      <c r="DT403" s="39">
        <f>PRODUCT($DS$142:DS403)</f>
        <v>0.65828081762175905</v>
      </c>
      <c r="DW403" s="125">
        <f t="shared" si="429"/>
        <v>-1.0837248473912653E-2</v>
      </c>
      <c r="DX403" s="124">
        <f t="shared" si="434"/>
        <v>-0.22674287829407924</v>
      </c>
    </row>
    <row r="404" spans="1:128" x14ac:dyDescent="0.35">
      <c r="A404" s="35">
        <f t="shared" si="372"/>
        <v>1982</v>
      </c>
      <c r="B404" s="35">
        <v>1983</v>
      </c>
      <c r="C404" s="35">
        <v>5</v>
      </c>
      <c r="D404" s="46">
        <f>IFERROR(IF(INDEX('Memb Hist (Org)'!$A$1:$BS$29,MATCH('Mthly ROIC (PR)'!D$2,'Memb Hist (Org)'!$A$1:$A$29,0),MATCH('Mthly ROIC (PR)'!$A404,'Memb Hist (Org)'!$A$1:$BS$1,0))&lt;&gt;1,"",'Mthly Returns (PR)'!D403),"")</f>
        <v>-4.4025000000000002E-2</v>
      </c>
      <c r="E404" s="46" t="str">
        <f>IFERROR(IF(INDEX('Memb Hist (Org)'!$A$1:$BS$29,MATCH('Mthly ROIC (PR)'!E$2,'Memb Hist (Org)'!$A$1:$A$29,0),MATCH('Mthly ROIC (PR)'!$A404,'Memb Hist (Org)'!$A$1:$BS$1,0))&lt;&gt;1,"",'Mthly Returns (PR)'!E403),"")</f>
        <v/>
      </c>
      <c r="F404" s="46" t="str">
        <f>IFERROR(IF(INDEX('Memb Hist (Org)'!$A$1:$BS$29,MATCH('Mthly ROIC (PR)'!F$2,'Memb Hist (Org)'!$A$1:$A$29,0),MATCH('Mthly ROIC (PR)'!$A404,'Memb Hist (Org)'!$A$1:$BS$1,0))&lt;&gt;1,"",'Mthly Returns (PR)'!F403),"")</f>
        <v/>
      </c>
      <c r="G404" s="46">
        <f>IFERROR(IF(INDEX('Memb Hist (Org)'!$A$1:$BS$29,MATCH('Mthly ROIC (PR)'!G$2,'Memb Hist (Org)'!$A$1:$A$29,0),MATCH('Mthly ROIC (PR)'!$A404,'Memb Hist (Org)'!$A$1:$BS$1,0))&lt;&gt;1,"",'Mthly Returns (PR)'!G403),"")</f>
        <v>2.1097000000000001E-2</v>
      </c>
      <c r="H404" s="46">
        <f>IFERROR(IF(INDEX('Memb Hist (Org)'!$A$1:$BS$29,MATCH('Mthly ROIC (PR)'!H$2,'Memb Hist (Org)'!$A$1:$A$29,0),MATCH('Mthly ROIC (PR)'!$A404,'Memb Hist (Org)'!$A$1:$BS$1,0))&lt;&gt;1,"",'Mthly Returns (PR)'!H403),"")</f>
        <v>2.3255999999999999E-2</v>
      </c>
      <c r="I404" s="46">
        <f>IFERROR(IF(INDEX('Memb Hist (Org)'!$A$1:$BS$29,MATCH('Mthly ROIC (PR)'!I$2,'Memb Hist (Org)'!$A$1:$A$29,0),MATCH('Mthly ROIC (PR)'!$A404,'Memb Hist (Org)'!$A$1:$BS$1,0))&lt;&gt;1,"",'Mthly Returns (PR)'!I403),"")</f>
        <v>-3.2608999999999999E-2</v>
      </c>
      <c r="J404" s="46">
        <f>IFERROR(IF(INDEX('Memb Hist (Org)'!$A$1:$BS$29,MATCH('Mthly ROIC (PR)'!J$2,'Memb Hist (Org)'!$A$1:$A$29,0),MATCH('Mthly ROIC (PR)'!$A404,'Memb Hist (Org)'!$A$1:$BS$1,0))&lt;&gt;1,"",'Mthly Returns (PR)'!J403),"")</f>
        <v>7.6232999999999995E-2</v>
      </c>
      <c r="K404" s="46">
        <f>IFERROR(IF(INDEX('Memb Hist (Org)'!$A$1:$BS$29,MATCH('Mthly ROIC (PR)'!K$2,'Memb Hist (Org)'!$A$1:$A$29,0),MATCH('Mthly ROIC (PR)'!$A404,'Memb Hist (Org)'!$A$1:$BS$1,0))&lt;&gt;1,"",'Mthly Returns (PR)'!K403),"")</f>
        <v>4.2735000000000002E-2</v>
      </c>
      <c r="L404" s="46" t="str">
        <f>IFERROR(IF(INDEX('Memb Hist (Org)'!$A$1:$BS$29,MATCH('Mthly ROIC (PR)'!L$2,'Memb Hist (Org)'!$A$1:$A$29,0),MATCH('Mthly ROIC (PR)'!$A404,'Memb Hist (Org)'!$A$1:$BS$1,0))&lt;&gt;1,"",'Mthly Returns (PR)'!L403),"")</f>
        <v/>
      </c>
      <c r="M404" s="46" t="str">
        <f>IFERROR(IF(INDEX('Memb Hist (Org)'!$A$1:$BS$29,MATCH('Mthly ROIC (PR)'!M$2,'Memb Hist (Org)'!$A$1:$A$29,0),MATCH('Mthly ROIC (PR)'!$A404,'Memb Hist (Org)'!$A$1:$BS$1,0))&lt;&gt;1,"",'Mthly Returns (PR)'!M403),"")</f>
        <v/>
      </c>
      <c r="N404" s="46" t="str">
        <f>IFERROR(IF(INDEX('Memb Hist (Org)'!$A$1:$BS$29,MATCH('Mthly ROIC (PR)'!N$2,'Memb Hist (Org)'!$A$1:$A$29,0),MATCH('Mthly ROIC (PR)'!$A404,'Memb Hist (Org)'!$A$1:$BS$1,0))&lt;&gt;1,"",'Mthly Returns (PR)'!N403),"")</f>
        <v/>
      </c>
      <c r="O404" s="46">
        <f>IFERROR(IF(INDEX('Memb Hist (Org)'!$A$1:$BS$29,MATCH('Mthly ROIC (PR)'!O$2,'Memb Hist (Org)'!$A$1:$A$29,0),MATCH('Mthly ROIC (PR)'!$A404,'Memb Hist (Org)'!$A$1:$BS$1,0))&lt;&gt;1,"",'Mthly Returns (PR)'!O403),"")</f>
        <v>-4.5198000000000002E-2</v>
      </c>
      <c r="P404" s="46" t="str">
        <f>IFERROR(IF(INDEX('Memb Hist (Org)'!$A$1:$BS$29,MATCH('Mthly ROIC (PR)'!P$2,'Memb Hist (Org)'!$A$1:$A$29,0),MATCH('Mthly ROIC (PR)'!$A404,'Memb Hist (Org)'!$A$1:$BS$1,0))&lt;&gt;1,"",'Mthly Returns (PR)'!P403),"")</f>
        <v/>
      </c>
      <c r="Q404" s="46">
        <f>IFERROR(IF(INDEX('Memb Hist (Org)'!$A$1:$BS$29,MATCH('Mthly ROIC (PR)'!Q$2,'Memb Hist (Org)'!$A$1:$A$29,0),MATCH('Mthly ROIC (PR)'!$A404,'Memb Hist (Org)'!$A$1:$BS$1,0))&lt;&gt;1,"",'Mthly Returns (PR)'!Q403),"")</f>
        <v>-4.3478000000000003E-2</v>
      </c>
      <c r="R404" s="46" t="str">
        <f>IFERROR(IF(INDEX('Memb Hist (Org)'!$A$1:$BS$29,MATCH('Mthly ROIC (PR)'!R$2,'Memb Hist (Org)'!$A$1:$A$29,0),MATCH('Mthly ROIC (PR)'!$A404,'Memb Hist (Org)'!$A$1:$BS$1,0))&lt;&gt;1,"",'Mthly Returns (PR)'!R403),"")</f>
        <v/>
      </c>
      <c r="S404" s="46" t="str">
        <f>IFERROR(IF(INDEX('Memb Hist (Org)'!$A$1:$BS$29,MATCH('Mthly ROIC (PR)'!S$2,'Memb Hist (Org)'!$A$1:$A$29,0),MATCH('Mthly ROIC (PR)'!$A404,'Memb Hist (Org)'!$A$1:$BS$1,0))&lt;&gt;1,"",'Mthly Returns (PR)'!S403),"")</f>
        <v/>
      </c>
      <c r="T404" s="46">
        <f>IFERROR(IF(INDEX('Memb Hist (Org)'!$A$1:$BS$29,MATCH('Mthly ROIC (PR)'!T$2,'Memb Hist (Org)'!$A$1:$A$29,0),MATCH('Mthly ROIC (PR)'!$A404,'Memb Hist (Org)'!$A$1:$BS$1,0))&lt;&gt;1,"",'Mthly Returns (PR)'!T403),"")</f>
        <v>1.1672999999999999E-2</v>
      </c>
      <c r="U404" s="46">
        <f>IFERROR(IF(INDEX('Memb Hist (Org)'!$A$1:$BS$29,MATCH('Mthly ROIC (PR)'!U$2,'Memb Hist (Org)'!$A$1:$A$29,0),MATCH('Mthly ROIC (PR)'!$A404,'Memb Hist (Org)'!$A$1:$BS$1,0))&lt;&gt;1,"",'Mthly Returns (PR)'!U403),"")</f>
        <v>9.7673999999999997E-2</v>
      </c>
      <c r="V404" s="46">
        <f>IFERROR(IF(INDEX('Memb Hist (Org)'!$A$1:$BS$29,MATCH('Mthly ROIC (PR)'!V$2,'Memb Hist (Org)'!$A$1:$A$29,0),MATCH('Mthly ROIC (PR)'!$A404,'Memb Hist (Org)'!$A$1:$BS$1,0))&lt;&gt;1,"",'Mthly Returns (PR)'!V403),"")</f>
        <v>0</v>
      </c>
      <c r="W404" s="46">
        <f>IFERROR(IF(INDEX('Memb Hist (Org)'!$A$1:$BS$29,MATCH('Mthly ROIC (PR)'!W$2,'Memb Hist (Org)'!$A$1:$A$29,0),MATCH('Mthly ROIC (PR)'!$A404,'Memb Hist (Org)'!$A$1:$BS$1,0))&lt;&gt;1,"",'Mthly Returns (PR)'!W403),"")</f>
        <v>-2.0979000000000001E-2</v>
      </c>
      <c r="X404" s="46">
        <f>IFERROR(IF(INDEX('Memb Hist (Org)'!$A$1:$BS$29,MATCH('Mthly ROIC (PR)'!X$2,'Memb Hist (Org)'!$A$1:$A$29,0),MATCH('Mthly ROIC (PR)'!$A404,'Memb Hist (Org)'!$A$1:$BS$1,0))&lt;&gt;1,"",'Mthly Returns (PR)'!X403),"")</f>
        <v>-1.0581999999999999E-2</v>
      </c>
      <c r="Y404" s="46">
        <f>IFERROR(IF(INDEX('Memb Hist (Org)'!$A$1:$BS$29,MATCH('Mthly ROIC (PR)'!Y$2,'Memb Hist (Org)'!$A$1:$A$29,0),MATCH('Mthly ROIC (PR)'!$A404,'Memb Hist (Org)'!$A$1:$BS$1,0))&lt;&gt;1,"",'Mthly Returns (PR)'!Y403),"")</f>
        <v>-1.3377999999999999E-2</v>
      </c>
      <c r="Z404" s="46" t="str">
        <f>IFERROR(IF(INDEX('Memb Hist (Org)'!$A$1:$BS$29,MATCH('Mthly ROIC (PR)'!Z$2,'Memb Hist (Org)'!$A$1:$A$29,0),MATCH('Mthly ROIC (PR)'!$A404,'Memb Hist (Org)'!$A$1:$BS$1,0))&lt;&gt;1,"",'Mthly Returns (PR)'!Z403),"")</f>
        <v/>
      </c>
      <c r="AA404" s="46" t="str">
        <f>IFERROR(IF(INDEX('Memb Hist (Org)'!$A$1:$BS$29,MATCH('Mthly ROIC (PR)'!AA$2,'Memb Hist (Org)'!$A$1:$A$29,0),MATCH('Mthly ROIC (PR)'!$A404,'Memb Hist (Org)'!$A$1:$BS$1,0))&lt;&gt;1,"",'Mthly Returns (PR)'!AA403),"")</f>
        <v/>
      </c>
      <c r="AB404" s="46" t="str">
        <f>IFERROR(IF(INDEX('Memb Hist (Org)'!$A$1:$BS$29,MATCH('Mthly ROIC (PR)'!AB$2,'Memb Hist (Org)'!$A$1:$A$29,0),MATCH('Mthly ROIC (PR)'!$A404,'Memb Hist (Org)'!$A$1:$BS$1,0))&lt;&gt;1,"",'Mthly Returns (PR)'!AB403),"")</f>
        <v/>
      </c>
      <c r="AC404" s="46">
        <f>IFERROR(IF(INDEX('Memb Hist (Org)'!$A$1:$BS$29,MATCH('Mthly ROIC (PR)'!AC$2,'Memb Hist (Org)'!$A$1:$A$29,0),MATCH('Mthly ROIC (PR)'!$A404,'Memb Hist (Org)'!$A$1:$BS$1,0))&lt;&gt;1,"",'Mthly Returns (PR)'!AC403),"")</f>
        <v>1.2579E-2</v>
      </c>
      <c r="AD404" s="46" t="str">
        <f>IFERROR(IF(INDEX('Memb Hist (Org)'!$A$1:$BS$29,MATCH('Mthly ROIC (PR)'!AD$2,'Memb Hist (Org)'!$A$1:$A$29,0),MATCH('Mthly ROIC (PR)'!$A404,'Memb Hist (Org)'!$A$1:$BS$1,0))&lt;&gt;1,"",'Mthly Returns (PR)'!AD403),"")</f>
        <v/>
      </c>
      <c r="AE404" s="46" t="str">
        <f>IFERROR(IF(INDEX('Memb Hist (Org)'!$A$1:$BS$29,MATCH('Mthly ROIC (PR)'!AE$2,'Memb Hist (Org)'!$A$1:$A$29,0),MATCH('Mthly ROIC (PR)'!$A404,'Memb Hist (Org)'!$A$1:$BS$1,0))&lt;&gt;1,"",'Mthly Returns (PR)'!AE403),"")</f>
        <v/>
      </c>
      <c r="AF404" s="42">
        <f>IFERROR(IF($C404=7,INDEX(ROIC!$A$32:$BS$60,MATCH('Mthly ROIC (PR)'!AF$2,ROIC!$A$32:$A$60,0),MATCH('Mthly ROIC (PR)'!$A404,ROIC!$A$32:$BS$32,0)),AF403*(1+D403)),"")</f>
        <v>0.38138996972603167</v>
      </c>
      <c r="AG404" s="42" t="str">
        <f>IFERROR(IF($C404=7,INDEX(ROIC!$A$32:$BS$60,MATCH('Mthly ROIC (PR)'!AG$2,ROIC!$A$32:$A$60,0),MATCH('Mthly ROIC (PR)'!$A404,ROIC!$A$32:$BS$32,0)),AG403*(1+E403)),"")</f>
        <v/>
      </c>
      <c r="AH404" s="42" t="str">
        <f>IFERROR(IF($C404=7,INDEX(ROIC!$A$32:$BS$60,MATCH('Mthly ROIC (PR)'!AH$2,ROIC!$A$32:$A$60,0),MATCH('Mthly ROIC (PR)'!$A404,ROIC!$A$32:$BS$32,0)),AH403*(1+F403)),"")</f>
        <v/>
      </c>
      <c r="AI404" s="42">
        <f>IFERROR(IF($C404=7,INDEX(ROIC!$A$32:$BS$60,MATCH('Mthly ROIC (PR)'!AI$2,ROIC!$A$32:$A$60,0),MATCH('Mthly ROIC (PR)'!$A404,ROIC!$A$32:$BS$32,0)),AI403*(1+G403)),"")</f>
        <v>0</v>
      </c>
      <c r="AJ404" s="42">
        <f>IFERROR(IF($C404=7,INDEX(ROIC!$A$32:$BS$60,MATCH('Mthly ROIC (PR)'!AJ$2,ROIC!$A$32:$A$60,0),MATCH('Mthly ROIC (PR)'!$A404,ROIC!$A$32:$BS$32,0)),AJ403*(1+H403)),"")</f>
        <v>0.36206021524043502</v>
      </c>
      <c r="AK404" s="42">
        <f>IFERROR(IF($C404=7,INDEX(ROIC!$A$32:$BS$60,MATCH('Mthly ROIC (PR)'!AK$2,ROIC!$A$32:$A$60,0),MATCH('Mthly ROIC (PR)'!$A404,ROIC!$A$32:$BS$32,0)),AK403*(1+I403)),"")</f>
        <v>0</v>
      </c>
      <c r="AL404" s="42">
        <f>IFERROR(IF($C404=7,INDEX(ROIC!$A$32:$BS$60,MATCH('Mthly ROIC (PR)'!AL$2,ROIC!$A$32:$A$60,0),MATCH('Mthly ROIC (PR)'!$A404,ROIC!$A$32:$BS$32,0)),AL403*(1+J403)),"")</f>
        <v>0</v>
      </c>
      <c r="AM404" s="42">
        <f>IFERROR(IF($C404=7,INDEX(ROIC!$A$32:$BS$60,MATCH('Mthly ROIC (PR)'!AM$2,ROIC!$A$32:$A$60,0),MATCH('Mthly ROIC (PR)'!$A404,ROIC!$A$32:$BS$32,0)),AM403*(1+K403)),"")</f>
        <v>0</v>
      </c>
      <c r="AN404" s="42" t="str">
        <f>IFERROR(IF($C404=7,INDEX(ROIC!$A$32:$BS$60,MATCH('Mthly ROIC (PR)'!AN$2,ROIC!$A$32:$A$60,0),MATCH('Mthly ROIC (PR)'!$A404,ROIC!$A$32:$BS$32,0)),AN403*(1+L403)),"")</f>
        <v/>
      </c>
      <c r="AO404" s="42" t="str">
        <f>IFERROR(IF($C404=7,INDEX(ROIC!$A$32:$BS$60,MATCH('Mthly ROIC (PR)'!AO$2,ROIC!$A$32:$A$60,0),MATCH('Mthly ROIC (PR)'!$A404,ROIC!$A$32:$BS$32,0)),AO403*(1+M403)),"")</f>
        <v/>
      </c>
      <c r="AP404" s="42" t="str">
        <f>IFERROR(IF($C404=7,INDEX(ROIC!$A$32:$BS$60,MATCH('Mthly ROIC (PR)'!AP$2,ROIC!$A$32:$A$60,0),MATCH('Mthly ROIC (PR)'!$A404,ROIC!$A$32:$BS$32,0)),AP403*(1+N403)),"")</f>
        <v/>
      </c>
      <c r="AQ404" s="42">
        <f>IFERROR(IF($C404=7,INDEX(ROIC!$A$32:$BS$60,MATCH('Mthly ROIC (PR)'!AQ$2,ROIC!$A$32:$A$60,0),MATCH('Mthly ROIC (PR)'!$A404,ROIC!$A$32:$BS$32,0)),AQ403*(1+O403)),"")</f>
        <v>0</v>
      </c>
      <c r="AR404" s="42" t="str">
        <f>IFERROR(IF($C404=7,INDEX(ROIC!$A$32:$BS$60,MATCH('Mthly ROIC (PR)'!AR$2,ROIC!$A$32:$A$60,0),MATCH('Mthly ROIC (PR)'!$A404,ROIC!$A$32:$BS$32,0)),AR403*(1+P403)),"")</f>
        <v/>
      </c>
      <c r="AS404" s="42">
        <f>IFERROR(IF($C404=7,INDEX(ROIC!$A$32:$BS$60,MATCH('Mthly ROIC (PR)'!AS$2,ROIC!$A$32:$A$60,0),MATCH('Mthly ROIC (PR)'!$A404,ROIC!$A$32:$BS$32,0)),AS403*(1+Q403)),"")</f>
        <v>0</v>
      </c>
      <c r="AT404" s="42" t="str">
        <f>IFERROR(IF($C404=7,INDEX(ROIC!$A$32:$BS$60,MATCH('Mthly ROIC (PR)'!AT$2,ROIC!$A$32:$A$60,0),MATCH('Mthly ROIC (PR)'!$A404,ROIC!$A$32:$BS$32,0)),AT403*(1+R403)),"")</f>
        <v/>
      </c>
      <c r="AU404" s="42" t="str">
        <f>IFERROR(IF($C404=7,INDEX(ROIC!$A$32:$BS$60,MATCH('Mthly ROIC (PR)'!AU$2,ROIC!$A$32:$A$60,0),MATCH('Mthly ROIC (PR)'!$A404,ROIC!$A$32:$BS$32,0)),AU403*(1+S403)),"")</f>
        <v/>
      </c>
      <c r="AV404" s="42">
        <f>IFERROR(IF($C404=7,INDEX(ROIC!$A$32:$BS$60,MATCH('Mthly ROIC (PR)'!AV$2,ROIC!$A$32:$A$60,0),MATCH('Mthly ROIC (PR)'!$A404,ROIC!$A$32:$BS$32,0)),AV403*(1+T403)),"")</f>
        <v>0</v>
      </c>
      <c r="AW404" s="42">
        <f>IFERROR(IF($C404=7,INDEX(ROIC!$A$32:$BS$60,MATCH('Mthly ROIC (PR)'!AW$2,ROIC!$A$32:$A$60,0),MATCH('Mthly ROIC (PR)'!$A404,ROIC!$A$32:$BS$32,0)),AW403*(1+U403)),"")</f>
        <v>0.41128775865659106</v>
      </c>
      <c r="AX404" s="42">
        <f>IFERROR(IF($C404=7,INDEX(ROIC!$A$32:$BS$60,MATCH('Mthly ROIC (PR)'!AX$2,ROIC!$A$32:$A$60,0),MATCH('Mthly ROIC (PR)'!$A404,ROIC!$A$32:$BS$32,0)),AX403*(1+V403)),"")</f>
        <v>0</v>
      </c>
      <c r="AY404" s="42">
        <f>IFERROR(IF($C404=7,INDEX(ROIC!$A$32:$BS$60,MATCH('Mthly ROIC (PR)'!AY$2,ROIC!$A$32:$A$60,0),MATCH('Mthly ROIC (PR)'!$A404,ROIC!$A$32:$BS$32,0)),AY403*(1+W403)),"")</f>
        <v>0</v>
      </c>
      <c r="AZ404" s="42">
        <f>IFERROR(IF($C404=7,INDEX(ROIC!$A$32:$BS$60,MATCH('Mthly ROIC (PR)'!AZ$2,ROIC!$A$32:$A$60,0),MATCH('Mthly ROIC (PR)'!$A404,ROIC!$A$32:$BS$32,0)),AZ403*(1+X403)),"")</f>
        <v>0</v>
      </c>
      <c r="BA404" s="42">
        <f>IFERROR(IF($C404=7,INDEX(ROIC!$A$32:$BS$60,MATCH('Mthly ROIC (PR)'!BA$2,ROIC!$A$32:$A$60,0),MATCH('Mthly ROIC (PR)'!$A404,ROIC!$A$32:$BS$32,0)),BA403*(1+Y403)),"")</f>
        <v>0</v>
      </c>
      <c r="BB404" s="42" t="str">
        <f>IFERROR(IF($C404=7,INDEX(ROIC!$A$32:$BS$60,MATCH('Mthly ROIC (PR)'!BB$2,ROIC!$A$32:$A$60,0),MATCH('Mthly ROIC (PR)'!$A404,ROIC!$A$32:$BS$32,0)),BB403*(1+Z403)),"")</f>
        <v/>
      </c>
      <c r="BC404" s="42" t="str">
        <f>IFERROR(IF($C404=7,INDEX(ROIC!$A$32:$BS$60,MATCH('Mthly ROIC (PR)'!BC$2,ROIC!$A$32:$A$60,0),MATCH('Mthly ROIC (PR)'!$A404,ROIC!$A$32:$BS$32,0)),BC403*(1+AA403)),"")</f>
        <v/>
      </c>
      <c r="BD404" s="42" t="str">
        <f>IFERROR(IF($C404=7,INDEX(ROIC!$A$32:$BS$60,MATCH('Mthly ROIC (PR)'!BD$2,ROIC!$A$32:$A$60,0),MATCH('Mthly ROIC (PR)'!$A404,ROIC!$A$32:$BS$32,0)),BD403*(1+AB403)),"")</f>
        <v/>
      </c>
      <c r="BE404" s="42">
        <f>IFERROR(IF($C404=7,INDEX(ROIC!$A$32:$BS$60,MATCH('Mthly ROIC (PR)'!BE$2,ROIC!$A$32:$A$60,0),MATCH('Mthly ROIC (PR)'!$A404,ROIC!$A$32:$BS$32,0)),BE403*(1+AC403)),"")</f>
        <v>0</v>
      </c>
      <c r="BF404" s="42" t="str">
        <f>IFERROR(IF($C404=7,INDEX(ROIC!$A$32:$BS$60,MATCH('Mthly ROIC (PR)'!BF$2,ROIC!$A$32:$A$60,0),MATCH('Mthly ROIC (PR)'!$A404,ROIC!$A$32:$BS$32,0)),BF403*(1+AD403)),"")</f>
        <v/>
      </c>
      <c r="BG404" s="42" t="str">
        <f>IFERROR(IF($C404=7,INDEX(ROIC!$A$32:$BS$60,MATCH('Mthly ROIC (PR)'!BG$2,ROIC!$A$32:$A$60,0),MATCH('Mthly ROIC (PR)'!$A404,ROIC!$A$32:$BS$32,0)),BG403*(1+AE403)),"")</f>
        <v/>
      </c>
      <c r="BH404" s="44">
        <f t="shared" si="373"/>
        <v>0.3302827033893061</v>
      </c>
      <c r="BI404" s="44" t="str">
        <f t="shared" si="374"/>
        <v/>
      </c>
      <c r="BJ404" s="44" t="str">
        <f t="shared" si="375"/>
        <v/>
      </c>
      <c r="BK404" s="44">
        <f t="shared" si="376"/>
        <v>0</v>
      </c>
      <c r="BL404" s="44">
        <f t="shared" si="377"/>
        <v>0.31354318721393176</v>
      </c>
      <c r="BM404" s="44">
        <f t="shared" si="378"/>
        <v>0</v>
      </c>
      <c r="BN404" s="44">
        <f t="shared" si="379"/>
        <v>0</v>
      </c>
      <c r="BO404" s="44">
        <f t="shared" si="380"/>
        <v>0</v>
      </c>
      <c r="BP404" s="44" t="str">
        <f t="shared" si="381"/>
        <v/>
      </c>
      <c r="BQ404" s="44" t="str">
        <f t="shared" si="382"/>
        <v/>
      </c>
      <c r="BR404" s="44" t="str">
        <f t="shared" si="383"/>
        <v/>
      </c>
      <c r="BS404" s="44">
        <f t="shared" si="384"/>
        <v>0</v>
      </c>
      <c r="BT404" s="44" t="str">
        <f t="shared" si="385"/>
        <v/>
      </c>
      <c r="BU404" s="44">
        <f t="shared" si="386"/>
        <v>0</v>
      </c>
      <c r="BV404" s="44" t="str">
        <f t="shared" si="387"/>
        <v/>
      </c>
      <c r="BW404" s="44" t="str">
        <f t="shared" si="388"/>
        <v/>
      </c>
      <c r="BX404" s="44">
        <f t="shared" si="389"/>
        <v>0</v>
      </c>
      <c r="BY404" s="44">
        <f t="shared" si="390"/>
        <v>0.35617410939676208</v>
      </c>
      <c r="BZ404" s="44">
        <f t="shared" si="391"/>
        <v>0</v>
      </c>
      <c r="CA404" s="44">
        <f t="shared" si="392"/>
        <v>0</v>
      </c>
      <c r="CB404" s="44">
        <f t="shared" si="393"/>
        <v>0</v>
      </c>
      <c r="CC404" s="44">
        <f t="shared" si="394"/>
        <v>0</v>
      </c>
      <c r="CD404" s="44" t="str">
        <f t="shared" si="395"/>
        <v/>
      </c>
      <c r="CE404" s="44" t="str">
        <f t="shared" si="396"/>
        <v/>
      </c>
      <c r="CF404" s="44" t="str">
        <f t="shared" si="397"/>
        <v/>
      </c>
      <c r="CG404" s="44">
        <f t="shared" si="398"/>
        <v>0</v>
      </c>
      <c r="CH404" s="44" t="str">
        <f t="shared" si="399"/>
        <v/>
      </c>
      <c r="CI404" s="44" t="str">
        <f t="shared" si="400"/>
        <v/>
      </c>
      <c r="CJ404" s="48">
        <f t="shared" si="401"/>
        <v>-1.4540696016714202E-2</v>
      </c>
      <c r="CK404" s="48" t="str">
        <f t="shared" si="402"/>
        <v/>
      </c>
      <c r="CL404" s="48" t="str">
        <f t="shared" si="403"/>
        <v/>
      </c>
      <c r="CM404" s="48">
        <f t="shared" si="404"/>
        <v>0</v>
      </c>
      <c r="CN404" s="48">
        <f t="shared" si="405"/>
        <v>7.2917603618471967E-3</v>
      </c>
      <c r="CO404" s="48">
        <f t="shared" si="406"/>
        <v>0</v>
      </c>
      <c r="CP404" s="48">
        <f t="shared" si="407"/>
        <v>0</v>
      </c>
      <c r="CQ404" s="48">
        <f t="shared" si="408"/>
        <v>0</v>
      </c>
      <c r="CR404" s="48" t="str">
        <f t="shared" si="409"/>
        <v/>
      </c>
      <c r="CS404" s="48" t="str">
        <f t="shared" si="410"/>
        <v/>
      </c>
      <c r="CT404" s="48" t="str">
        <f t="shared" si="411"/>
        <v/>
      </c>
      <c r="CU404" s="48">
        <f t="shared" si="412"/>
        <v>0</v>
      </c>
      <c r="CV404" s="48" t="str">
        <f t="shared" si="413"/>
        <v/>
      </c>
      <c r="CW404" s="48">
        <f t="shared" si="414"/>
        <v>0</v>
      </c>
      <c r="CX404" s="48" t="str">
        <f t="shared" si="415"/>
        <v/>
      </c>
      <c r="CY404" s="48" t="str">
        <f t="shared" si="416"/>
        <v/>
      </c>
      <c r="CZ404" s="48">
        <f t="shared" si="417"/>
        <v>0</v>
      </c>
      <c r="DA404" s="48">
        <f t="shared" si="418"/>
        <v>3.478894996121934E-2</v>
      </c>
      <c r="DB404" s="48">
        <f t="shared" si="419"/>
        <v>0</v>
      </c>
      <c r="DC404" s="48">
        <f t="shared" si="420"/>
        <v>0</v>
      </c>
      <c r="DD404" s="48">
        <f t="shared" si="421"/>
        <v>0</v>
      </c>
      <c r="DE404" s="48">
        <f t="shared" si="422"/>
        <v>0</v>
      </c>
      <c r="DF404" s="48" t="str">
        <f t="shared" si="423"/>
        <v/>
      </c>
      <c r="DG404" s="48" t="str">
        <f t="shared" si="424"/>
        <v/>
      </c>
      <c r="DH404" s="48" t="str">
        <f t="shared" si="425"/>
        <v/>
      </c>
      <c r="DI404" s="48">
        <f t="shared" si="426"/>
        <v>0</v>
      </c>
      <c r="DJ404" s="48" t="str">
        <f t="shared" si="427"/>
        <v/>
      </c>
      <c r="DK404" s="48" t="str">
        <f t="shared" si="428"/>
        <v/>
      </c>
      <c r="DL404" s="37">
        <f t="shared" si="430"/>
        <v>2.7540014306352334E-2</v>
      </c>
      <c r="DM404" s="39">
        <f t="shared" si="431"/>
        <v>1.0275400143063522</v>
      </c>
      <c r="DN404" s="39">
        <f>PRODUCT($DM$142:DM404)</f>
        <v>0.72676654620480985</v>
      </c>
      <c r="DO404" s="36">
        <f>DL404-'1M RF rate'!C264</f>
        <v>2.0941499402350794E-2</v>
      </c>
      <c r="DP404" s="39">
        <f t="shared" si="432"/>
        <v>1.0209414994023507</v>
      </c>
      <c r="DQ404" s="39">
        <f>PRODUCT($DP$142:DP404)</f>
        <v>0.19034031825930692</v>
      </c>
      <c r="DR404" s="36">
        <f>DL404-'DJUA Monthly (PR)'!C264</f>
        <v>1.5656745191608201E-2</v>
      </c>
      <c r="DS404" s="39">
        <f t="shared" si="433"/>
        <v>1.0156567451916083</v>
      </c>
      <c r="DT404" s="39">
        <f>PRODUCT($DS$142:DS404)</f>
        <v>0.66858735264778657</v>
      </c>
      <c r="DW404" s="125">
        <f t="shared" si="429"/>
        <v>-3.9543330338923766E-2</v>
      </c>
      <c r="DX404" s="124">
        <f t="shared" si="434"/>
        <v>-0.18039046734900255</v>
      </c>
    </row>
    <row r="405" spans="1:128" x14ac:dyDescent="0.35">
      <c r="A405" s="35">
        <f t="shared" si="372"/>
        <v>1982</v>
      </c>
      <c r="B405" s="35">
        <v>1983</v>
      </c>
      <c r="C405" s="35">
        <v>6</v>
      </c>
      <c r="D405" s="46">
        <f>IFERROR(IF(INDEX('Memb Hist (Org)'!$A$1:$BS$29,MATCH('Mthly ROIC (PR)'!D$2,'Memb Hist (Org)'!$A$1:$A$29,0),MATCH('Mthly ROIC (PR)'!$A405,'Memb Hist (Org)'!$A$1:$BS$1,0))&lt;&gt;1,"",'Mthly Returns (PR)'!D404),"")</f>
        <v>-5.9211E-2</v>
      </c>
      <c r="E405" s="46" t="str">
        <f>IFERROR(IF(INDEX('Memb Hist (Org)'!$A$1:$BS$29,MATCH('Mthly ROIC (PR)'!E$2,'Memb Hist (Org)'!$A$1:$A$29,0),MATCH('Mthly ROIC (PR)'!$A405,'Memb Hist (Org)'!$A$1:$BS$1,0))&lt;&gt;1,"",'Mthly Returns (PR)'!E404),"")</f>
        <v/>
      </c>
      <c r="F405" s="46" t="str">
        <f>IFERROR(IF(INDEX('Memb Hist (Org)'!$A$1:$BS$29,MATCH('Mthly ROIC (PR)'!F$2,'Memb Hist (Org)'!$A$1:$A$29,0),MATCH('Mthly ROIC (PR)'!$A405,'Memb Hist (Org)'!$A$1:$BS$1,0))&lt;&gt;1,"",'Mthly Returns (PR)'!F404),"")</f>
        <v/>
      </c>
      <c r="G405" s="46">
        <f>IFERROR(IF(INDEX('Memb Hist (Org)'!$A$1:$BS$29,MATCH('Mthly ROIC (PR)'!G$2,'Memb Hist (Org)'!$A$1:$A$29,0),MATCH('Mthly ROIC (PR)'!$A405,'Memb Hist (Org)'!$A$1:$BS$1,0))&lt;&gt;1,"",'Mthly Returns (PR)'!G404),"")</f>
        <v>4.9586999999999999E-2</v>
      </c>
      <c r="H405" s="46">
        <f>IFERROR(IF(INDEX('Memb Hist (Org)'!$A$1:$BS$29,MATCH('Mthly ROIC (PR)'!H$2,'Memb Hist (Org)'!$A$1:$A$29,0),MATCH('Mthly ROIC (PR)'!$A405,'Memb Hist (Org)'!$A$1:$BS$1,0))&lt;&gt;1,"",'Mthly Returns (PR)'!H404),"")</f>
        <v>-0.163636</v>
      </c>
      <c r="I405" s="46">
        <f>IFERROR(IF(INDEX('Memb Hist (Org)'!$A$1:$BS$29,MATCH('Mthly ROIC (PR)'!I$2,'Memb Hist (Org)'!$A$1:$A$29,0),MATCH('Mthly ROIC (PR)'!$A405,'Memb Hist (Org)'!$A$1:$BS$1,0))&lt;&gt;1,"",'Mthly Returns (PR)'!I404),"")</f>
        <v>0</v>
      </c>
      <c r="J405" s="46">
        <f>IFERROR(IF(INDEX('Memb Hist (Org)'!$A$1:$BS$29,MATCH('Mthly ROIC (PR)'!J$2,'Memb Hist (Org)'!$A$1:$A$29,0),MATCH('Mthly ROIC (PR)'!$A405,'Memb Hist (Org)'!$A$1:$BS$1,0))&lt;&gt;1,"",'Mthly Returns (PR)'!J404),"")</f>
        <v>-8.3330000000000001E-3</v>
      </c>
      <c r="K405" s="46">
        <f>IFERROR(IF(INDEX('Memb Hist (Org)'!$A$1:$BS$29,MATCH('Mthly ROIC (PR)'!K$2,'Memb Hist (Org)'!$A$1:$A$29,0),MATCH('Mthly ROIC (PR)'!$A405,'Memb Hist (Org)'!$A$1:$BS$1,0))&lt;&gt;1,"",'Mthly Returns (PR)'!K404),"")</f>
        <v>-0.163934</v>
      </c>
      <c r="L405" s="46" t="str">
        <f>IFERROR(IF(INDEX('Memb Hist (Org)'!$A$1:$BS$29,MATCH('Mthly ROIC (PR)'!L$2,'Memb Hist (Org)'!$A$1:$A$29,0),MATCH('Mthly ROIC (PR)'!$A405,'Memb Hist (Org)'!$A$1:$BS$1,0))&lt;&gt;1,"",'Mthly Returns (PR)'!L404),"")</f>
        <v/>
      </c>
      <c r="M405" s="46" t="str">
        <f>IFERROR(IF(INDEX('Memb Hist (Org)'!$A$1:$BS$29,MATCH('Mthly ROIC (PR)'!M$2,'Memb Hist (Org)'!$A$1:$A$29,0),MATCH('Mthly ROIC (PR)'!$A405,'Memb Hist (Org)'!$A$1:$BS$1,0))&lt;&gt;1,"",'Mthly Returns (PR)'!M404),"")</f>
        <v/>
      </c>
      <c r="N405" s="46" t="str">
        <f>IFERROR(IF(INDEX('Memb Hist (Org)'!$A$1:$BS$29,MATCH('Mthly ROIC (PR)'!N$2,'Memb Hist (Org)'!$A$1:$A$29,0),MATCH('Mthly ROIC (PR)'!$A405,'Memb Hist (Org)'!$A$1:$BS$1,0))&lt;&gt;1,"",'Mthly Returns (PR)'!N404),"")</f>
        <v/>
      </c>
      <c r="O405" s="46">
        <f>IFERROR(IF(INDEX('Memb Hist (Org)'!$A$1:$BS$29,MATCH('Mthly ROIC (PR)'!O$2,'Memb Hist (Org)'!$A$1:$A$29,0),MATCH('Mthly ROIC (PR)'!$A405,'Memb Hist (Org)'!$A$1:$BS$1,0))&lt;&gt;1,"",'Mthly Returns (PR)'!O404),"")</f>
        <v>-1.1834000000000001E-2</v>
      </c>
      <c r="P405" s="46" t="str">
        <f>IFERROR(IF(INDEX('Memb Hist (Org)'!$A$1:$BS$29,MATCH('Mthly ROIC (PR)'!P$2,'Memb Hist (Org)'!$A$1:$A$29,0),MATCH('Mthly ROIC (PR)'!$A405,'Memb Hist (Org)'!$A$1:$BS$1,0))&lt;&gt;1,"",'Mthly Returns (PR)'!P404),"")</f>
        <v/>
      </c>
      <c r="Q405" s="46">
        <f>IFERROR(IF(INDEX('Memb Hist (Org)'!$A$1:$BS$29,MATCH('Mthly ROIC (PR)'!Q$2,'Memb Hist (Org)'!$A$1:$A$29,0),MATCH('Mthly ROIC (PR)'!$A405,'Memb Hist (Org)'!$A$1:$BS$1,0))&lt;&gt;1,"",'Mthly Returns (PR)'!Q404),"")</f>
        <v>-4.4443999999999997E-2</v>
      </c>
      <c r="R405" s="46" t="str">
        <f>IFERROR(IF(INDEX('Memb Hist (Org)'!$A$1:$BS$29,MATCH('Mthly ROIC (PR)'!R$2,'Memb Hist (Org)'!$A$1:$A$29,0),MATCH('Mthly ROIC (PR)'!$A405,'Memb Hist (Org)'!$A$1:$BS$1,0))&lt;&gt;1,"",'Mthly Returns (PR)'!R404),"")</f>
        <v/>
      </c>
      <c r="S405" s="46" t="str">
        <f>IFERROR(IF(INDEX('Memb Hist (Org)'!$A$1:$BS$29,MATCH('Mthly ROIC (PR)'!S$2,'Memb Hist (Org)'!$A$1:$A$29,0),MATCH('Mthly ROIC (PR)'!$A405,'Memb Hist (Org)'!$A$1:$BS$1,0))&lt;&gt;1,"",'Mthly Returns (PR)'!S404),"")</f>
        <v/>
      </c>
      <c r="T405" s="46">
        <f>IFERROR(IF(INDEX('Memb Hist (Org)'!$A$1:$BS$29,MATCH('Mthly ROIC (PR)'!T$2,'Memb Hist (Org)'!$A$1:$A$29,0),MATCH('Mthly ROIC (PR)'!$A405,'Memb Hist (Org)'!$A$1:$BS$1,0))&lt;&gt;1,"",'Mthly Returns (PR)'!T404),"")</f>
        <v>-9.2308000000000001E-2</v>
      </c>
      <c r="U405" s="46">
        <f>IFERROR(IF(INDEX('Memb Hist (Org)'!$A$1:$BS$29,MATCH('Mthly ROIC (PR)'!U$2,'Memb Hist (Org)'!$A$1:$A$29,0),MATCH('Mthly ROIC (PR)'!$A405,'Memb Hist (Org)'!$A$1:$BS$1,0))&lt;&gt;1,"",'Mthly Returns (PR)'!U404),"")</f>
        <v>0.186441</v>
      </c>
      <c r="V405" s="46">
        <f>IFERROR(IF(INDEX('Memb Hist (Org)'!$A$1:$BS$29,MATCH('Mthly ROIC (PR)'!V$2,'Memb Hist (Org)'!$A$1:$A$29,0),MATCH('Mthly ROIC (PR)'!$A405,'Memb Hist (Org)'!$A$1:$BS$1,0))&lt;&gt;1,"",'Mthly Returns (PR)'!V404),"")</f>
        <v>0</v>
      </c>
      <c r="W405" s="46">
        <f>IFERROR(IF(INDEX('Memb Hist (Org)'!$A$1:$BS$29,MATCH('Mthly ROIC (PR)'!W$2,'Memb Hist (Org)'!$A$1:$A$29,0),MATCH('Mthly ROIC (PR)'!$A405,'Memb Hist (Org)'!$A$1:$BS$1,0))&lt;&gt;1,"",'Mthly Returns (PR)'!W404),"")</f>
        <v>-0.05</v>
      </c>
      <c r="X405" s="46">
        <f>IFERROR(IF(INDEX('Memb Hist (Org)'!$A$1:$BS$29,MATCH('Mthly ROIC (PR)'!X$2,'Memb Hist (Org)'!$A$1:$A$29,0),MATCH('Mthly ROIC (PR)'!$A405,'Memb Hist (Org)'!$A$1:$BS$1,0))&lt;&gt;1,"",'Mthly Returns (PR)'!X404),"")</f>
        <v>-5.8824000000000001E-2</v>
      </c>
      <c r="Y405" s="46">
        <f>IFERROR(IF(INDEX('Memb Hist (Org)'!$A$1:$BS$29,MATCH('Mthly ROIC (PR)'!Y$2,'Memb Hist (Org)'!$A$1:$A$29,0),MATCH('Mthly ROIC (PR)'!$A405,'Memb Hist (Org)'!$A$1:$BS$1,0))&lt;&gt;1,"",'Mthly Returns (PR)'!Y404),"")</f>
        <v>-3.7288000000000002E-2</v>
      </c>
      <c r="Z405" s="46" t="str">
        <f>IFERROR(IF(INDEX('Memb Hist (Org)'!$A$1:$BS$29,MATCH('Mthly ROIC (PR)'!Z$2,'Memb Hist (Org)'!$A$1:$A$29,0),MATCH('Mthly ROIC (PR)'!$A405,'Memb Hist (Org)'!$A$1:$BS$1,0))&lt;&gt;1,"",'Mthly Returns (PR)'!Z404),"")</f>
        <v/>
      </c>
      <c r="AA405" s="46" t="str">
        <f>IFERROR(IF(INDEX('Memb Hist (Org)'!$A$1:$BS$29,MATCH('Mthly ROIC (PR)'!AA$2,'Memb Hist (Org)'!$A$1:$A$29,0),MATCH('Mthly ROIC (PR)'!$A405,'Memb Hist (Org)'!$A$1:$BS$1,0))&lt;&gt;1,"",'Mthly Returns (PR)'!AA404),"")</f>
        <v/>
      </c>
      <c r="AB405" s="46" t="str">
        <f>IFERROR(IF(INDEX('Memb Hist (Org)'!$A$1:$BS$29,MATCH('Mthly ROIC (PR)'!AB$2,'Memb Hist (Org)'!$A$1:$A$29,0),MATCH('Mthly ROIC (PR)'!$A405,'Memb Hist (Org)'!$A$1:$BS$1,0))&lt;&gt;1,"",'Mthly Returns (PR)'!AB404),"")</f>
        <v/>
      </c>
      <c r="AC405" s="46">
        <f>IFERROR(IF(INDEX('Memb Hist (Org)'!$A$1:$BS$29,MATCH('Mthly ROIC (PR)'!AC$2,'Memb Hist (Org)'!$A$1:$A$29,0),MATCH('Mthly ROIC (PR)'!$A405,'Memb Hist (Org)'!$A$1:$BS$1,0))&lt;&gt;1,"",'Mthly Returns (PR)'!AC404),"")</f>
        <v>2.4844999999999999E-2</v>
      </c>
      <c r="AD405" s="46" t="str">
        <f>IFERROR(IF(INDEX('Memb Hist (Org)'!$A$1:$BS$29,MATCH('Mthly ROIC (PR)'!AD$2,'Memb Hist (Org)'!$A$1:$A$29,0),MATCH('Mthly ROIC (PR)'!$A405,'Memb Hist (Org)'!$A$1:$BS$1,0))&lt;&gt;1,"",'Mthly Returns (PR)'!AD404),"")</f>
        <v/>
      </c>
      <c r="AE405" s="46" t="str">
        <f>IFERROR(IF(INDEX('Memb Hist (Org)'!$A$1:$BS$29,MATCH('Mthly ROIC (PR)'!AE$2,'Memb Hist (Org)'!$A$1:$A$29,0),MATCH('Mthly ROIC (PR)'!$A405,'Memb Hist (Org)'!$A$1:$BS$1,0))&lt;&gt;1,"",'Mthly Returns (PR)'!AE404),"")</f>
        <v/>
      </c>
      <c r="AF405" s="42">
        <f>IFERROR(IF($C405=7,INDEX(ROIC!$A$32:$BS$60,MATCH('Mthly ROIC (PR)'!AF$2,ROIC!$A$32:$A$60,0),MATCH('Mthly ROIC (PR)'!$A405,ROIC!$A$32:$BS$32,0)),AF404*(1+D404)),"")</f>
        <v>0.36459927630884315</v>
      </c>
      <c r="AG405" s="42" t="str">
        <f>IFERROR(IF($C405=7,INDEX(ROIC!$A$32:$BS$60,MATCH('Mthly ROIC (PR)'!AG$2,ROIC!$A$32:$A$60,0),MATCH('Mthly ROIC (PR)'!$A405,ROIC!$A$32:$BS$32,0)),AG404*(1+E404)),"")</f>
        <v/>
      </c>
      <c r="AH405" s="42" t="str">
        <f>IFERROR(IF($C405=7,INDEX(ROIC!$A$32:$BS$60,MATCH('Mthly ROIC (PR)'!AH$2,ROIC!$A$32:$A$60,0),MATCH('Mthly ROIC (PR)'!$A405,ROIC!$A$32:$BS$32,0)),AH404*(1+F404)),"")</f>
        <v/>
      </c>
      <c r="AI405" s="42">
        <f>IFERROR(IF($C405=7,INDEX(ROIC!$A$32:$BS$60,MATCH('Mthly ROIC (PR)'!AI$2,ROIC!$A$32:$A$60,0),MATCH('Mthly ROIC (PR)'!$A405,ROIC!$A$32:$BS$32,0)),AI404*(1+G404)),"")</f>
        <v>0</v>
      </c>
      <c r="AJ405" s="42">
        <f>IFERROR(IF($C405=7,INDEX(ROIC!$A$32:$BS$60,MATCH('Mthly ROIC (PR)'!AJ$2,ROIC!$A$32:$A$60,0),MATCH('Mthly ROIC (PR)'!$A405,ROIC!$A$32:$BS$32,0)),AJ404*(1+H404)),"")</f>
        <v>0.37048028760606655</v>
      </c>
      <c r="AK405" s="42">
        <f>IFERROR(IF($C405=7,INDEX(ROIC!$A$32:$BS$60,MATCH('Mthly ROIC (PR)'!AK$2,ROIC!$A$32:$A$60,0),MATCH('Mthly ROIC (PR)'!$A405,ROIC!$A$32:$BS$32,0)),AK404*(1+I404)),"")</f>
        <v>0</v>
      </c>
      <c r="AL405" s="42">
        <f>IFERROR(IF($C405=7,INDEX(ROIC!$A$32:$BS$60,MATCH('Mthly ROIC (PR)'!AL$2,ROIC!$A$32:$A$60,0),MATCH('Mthly ROIC (PR)'!$A405,ROIC!$A$32:$BS$32,0)),AL404*(1+J404)),"")</f>
        <v>0</v>
      </c>
      <c r="AM405" s="42">
        <f>IFERROR(IF($C405=7,INDEX(ROIC!$A$32:$BS$60,MATCH('Mthly ROIC (PR)'!AM$2,ROIC!$A$32:$A$60,0),MATCH('Mthly ROIC (PR)'!$A405,ROIC!$A$32:$BS$32,0)),AM404*(1+K404)),"")</f>
        <v>0</v>
      </c>
      <c r="AN405" s="42" t="str">
        <f>IFERROR(IF($C405=7,INDEX(ROIC!$A$32:$BS$60,MATCH('Mthly ROIC (PR)'!AN$2,ROIC!$A$32:$A$60,0),MATCH('Mthly ROIC (PR)'!$A405,ROIC!$A$32:$BS$32,0)),AN404*(1+L404)),"")</f>
        <v/>
      </c>
      <c r="AO405" s="42" t="str">
        <f>IFERROR(IF($C405=7,INDEX(ROIC!$A$32:$BS$60,MATCH('Mthly ROIC (PR)'!AO$2,ROIC!$A$32:$A$60,0),MATCH('Mthly ROIC (PR)'!$A405,ROIC!$A$32:$BS$32,0)),AO404*(1+M404)),"")</f>
        <v/>
      </c>
      <c r="AP405" s="42" t="str">
        <f>IFERROR(IF($C405=7,INDEX(ROIC!$A$32:$BS$60,MATCH('Mthly ROIC (PR)'!AP$2,ROIC!$A$32:$A$60,0),MATCH('Mthly ROIC (PR)'!$A405,ROIC!$A$32:$BS$32,0)),AP404*(1+N404)),"")</f>
        <v/>
      </c>
      <c r="AQ405" s="42">
        <f>IFERROR(IF($C405=7,INDEX(ROIC!$A$32:$BS$60,MATCH('Mthly ROIC (PR)'!AQ$2,ROIC!$A$32:$A$60,0),MATCH('Mthly ROIC (PR)'!$A405,ROIC!$A$32:$BS$32,0)),AQ404*(1+O404)),"")</f>
        <v>0</v>
      </c>
      <c r="AR405" s="42" t="str">
        <f>IFERROR(IF($C405=7,INDEX(ROIC!$A$32:$BS$60,MATCH('Mthly ROIC (PR)'!AR$2,ROIC!$A$32:$A$60,0),MATCH('Mthly ROIC (PR)'!$A405,ROIC!$A$32:$BS$32,0)),AR404*(1+P404)),"")</f>
        <v/>
      </c>
      <c r="AS405" s="42">
        <f>IFERROR(IF($C405=7,INDEX(ROIC!$A$32:$BS$60,MATCH('Mthly ROIC (PR)'!AS$2,ROIC!$A$32:$A$60,0),MATCH('Mthly ROIC (PR)'!$A405,ROIC!$A$32:$BS$32,0)),AS404*(1+Q404)),"")</f>
        <v>0</v>
      </c>
      <c r="AT405" s="42" t="str">
        <f>IFERROR(IF($C405=7,INDEX(ROIC!$A$32:$BS$60,MATCH('Mthly ROIC (PR)'!AT$2,ROIC!$A$32:$A$60,0),MATCH('Mthly ROIC (PR)'!$A405,ROIC!$A$32:$BS$32,0)),AT404*(1+R404)),"")</f>
        <v/>
      </c>
      <c r="AU405" s="42" t="str">
        <f>IFERROR(IF($C405=7,INDEX(ROIC!$A$32:$BS$60,MATCH('Mthly ROIC (PR)'!AU$2,ROIC!$A$32:$A$60,0),MATCH('Mthly ROIC (PR)'!$A405,ROIC!$A$32:$BS$32,0)),AU404*(1+S404)),"")</f>
        <v/>
      </c>
      <c r="AV405" s="42">
        <f>IFERROR(IF($C405=7,INDEX(ROIC!$A$32:$BS$60,MATCH('Mthly ROIC (PR)'!AV$2,ROIC!$A$32:$A$60,0),MATCH('Mthly ROIC (PR)'!$A405,ROIC!$A$32:$BS$32,0)),AV404*(1+T404)),"")</f>
        <v>0</v>
      </c>
      <c r="AW405" s="42">
        <f>IFERROR(IF($C405=7,INDEX(ROIC!$A$32:$BS$60,MATCH('Mthly ROIC (PR)'!AW$2,ROIC!$A$32:$A$60,0),MATCH('Mthly ROIC (PR)'!$A405,ROIC!$A$32:$BS$32,0)),AW404*(1+U404)),"")</f>
        <v>0.45145987919561498</v>
      </c>
      <c r="AX405" s="42">
        <f>IFERROR(IF($C405=7,INDEX(ROIC!$A$32:$BS$60,MATCH('Mthly ROIC (PR)'!AX$2,ROIC!$A$32:$A$60,0),MATCH('Mthly ROIC (PR)'!$A405,ROIC!$A$32:$BS$32,0)),AX404*(1+V404)),"")</f>
        <v>0</v>
      </c>
      <c r="AY405" s="42">
        <f>IFERROR(IF($C405=7,INDEX(ROIC!$A$32:$BS$60,MATCH('Mthly ROIC (PR)'!AY$2,ROIC!$A$32:$A$60,0),MATCH('Mthly ROIC (PR)'!$A405,ROIC!$A$32:$BS$32,0)),AY404*(1+W404)),"")</f>
        <v>0</v>
      </c>
      <c r="AZ405" s="42">
        <f>IFERROR(IF($C405=7,INDEX(ROIC!$A$32:$BS$60,MATCH('Mthly ROIC (PR)'!AZ$2,ROIC!$A$32:$A$60,0),MATCH('Mthly ROIC (PR)'!$A405,ROIC!$A$32:$BS$32,0)),AZ404*(1+X404)),"")</f>
        <v>0</v>
      </c>
      <c r="BA405" s="42">
        <f>IFERROR(IF($C405=7,INDEX(ROIC!$A$32:$BS$60,MATCH('Mthly ROIC (PR)'!BA$2,ROIC!$A$32:$A$60,0),MATCH('Mthly ROIC (PR)'!$A405,ROIC!$A$32:$BS$32,0)),BA404*(1+Y404)),"")</f>
        <v>0</v>
      </c>
      <c r="BB405" s="42" t="str">
        <f>IFERROR(IF($C405=7,INDEX(ROIC!$A$32:$BS$60,MATCH('Mthly ROIC (PR)'!BB$2,ROIC!$A$32:$A$60,0),MATCH('Mthly ROIC (PR)'!$A405,ROIC!$A$32:$BS$32,0)),BB404*(1+Z404)),"")</f>
        <v/>
      </c>
      <c r="BC405" s="42" t="str">
        <f>IFERROR(IF($C405=7,INDEX(ROIC!$A$32:$BS$60,MATCH('Mthly ROIC (PR)'!BC$2,ROIC!$A$32:$A$60,0),MATCH('Mthly ROIC (PR)'!$A405,ROIC!$A$32:$BS$32,0)),BC404*(1+AA404)),"")</f>
        <v/>
      </c>
      <c r="BD405" s="42" t="str">
        <f>IFERROR(IF($C405=7,INDEX(ROIC!$A$32:$BS$60,MATCH('Mthly ROIC (PR)'!BD$2,ROIC!$A$32:$A$60,0),MATCH('Mthly ROIC (PR)'!$A405,ROIC!$A$32:$BS$32,0)),BD404*(1+AB404)),"")</f>
        <v/>
      </c>
      <c r="BE405" s="42">
        <f>IFERROR(IF($C405=7,INDEX(ROIC!$A$32:$BS$60,MATCH('Mthly ROIC (PR)'!BE$2,ROIC!$A$32:$A$60,0),MATCH('Mthly ROIC (PR)'!$A405,ROIC!$A$32:$BS$32,0)),BE404*(1+AC404)),"")</f>
        <v>0</v>
      </c>
      <c r="BF405" s="42" t="str">
        <f>IFERROR(IF($C405=7,INDEX(ROIC!$A$32:$BS$60,MATCH('Mthly ROIC (PR)'!BF$2,ROIC!$A$32:$A$60,0),MATCH('Mthly ROIC (PR)'!$A405,ROIC!$A$32:$BS$32,0)),BF404*(1+AD404)),"")</f>
        <v/>
      </c>
      <c r="BG405" s="42" t="str">
        <f>IFERROR(IF($C405=7,INDEX(ROIC!$A$32:$BS$60,MATCH('Mthly ROIC (PR)'!BG$2,ROIC!$A$32:$A$60,0),MATCH('Mthly ROIC (PR)'!$A405,ROIC!$A$32:$BS$32,0)),BG404*(1+AE404)),"")</f>
        <v/>
      </c>
      <c r="BH405" s="44">
        <f t="shared" si="373"/>
        <v>0.30727952486184745</v>
      </c>
      <c r="BI405" s="44" t="str">
        <f t="shared" si="374"/>
        <v/>
      </c>
      <c r="BJ405" s="44" t="str">
        <f t="shared" si="375"/>
        <v/>
      </c>
      <c r="BK405" s="44">
        <f t="shared" si="376"/>
        <v>0</v>
      </c>
      <c r="BL405" s="44">
        <f t="shared" si="377"/>
        <v>0.31223596464256498</v>
      </c>
      <c r="BM405" s="44">
        <f t="shared" si="378"/>
        <v>0</v>
      </c>
      <c r="BN405" s="44">
        <f t="shared" si="379"/>
        <v>0</v>
      </c>
      <c r="BO405" s="44">
        <f t="shared" si="380"/>
        <v>0</v>
      </c>
      <c r="BP405" s="44" t="str">
        <f t="shared" si="381"/>
        <v/>
      </c>
      <c r="BQ405" s="44" t="str">
        <f t="shared" si="382"/>
        <v/>
      </c>
      <c r="BR405" s="44" t="str">
        <f t="shared" si="383"/>
        <v/>
      </c>
      <c r="BS405" s="44">
        <f t="shared" si="384"/>
        <v>0</v>
      </c>
      <c r="BT405" s="44" t="str">
        <f t="shared" si="385"/>
        <v/>
      </c>
      <c r="BU405" s="44">
        <f t="shared" si="386"/>
        <v>0</v>
      </c>
      <c r="BV405" s="44" t="str">
        <f t="shared" si="387"/>
        <v/>
      </c>
      <c r="BW405" s="44" t="str">
        <f t="shared" si="388"/>
        <v/>
      </c>
      <c r="BX405" s="44">
        <f t="shared" si="389"/>
        <v>0</v>
      </c>
      <c r="BY405" s="44">
        <f t="shared" si="390"/>
        <v>0.38048451049558751</v>
      </c>
      <c r="BZ405" s="44">
        <f t="shared" si="391"/>
        <v>0</v>
      </c>
      <c r="CA405" s="44">
        <f t="shared" si="392"/>
        <v>0</v>
      </c>
      <c r="CB405" s="44">
        <f t="shared" si="393"/>
        <v>0</v>
      </c>
      <c r="CC405" s="44">
        <f t="shared" si="394"/>
        <v>0</v>
      </c>
      <c r="CD405" s="44" t="str">
        <f t="shared" si="395"/>
        <v/>
      </c>
      <c r="CE405" s="44" t="str">
        <f t="shared" si="396"/>
        <v/>
      </c>
      <c r="CF405" s="44" t="str">
        <f t="shared" si="397"/>
        <v/>
      </c>
      <c r="CG405" s="44">
        <f t="shared" si="398"/>
        <v>0</v>
      </c>
      <c r="CH405" s="44" t="str">
        <f t="shared" si="399"/>
        <v/>
      </c>
      <c r="CI405" s="44" t="str">
        <f t="shared" si="400"/>
        <v/>
      </c>
      <c r="CJ405" s="48">
        <f t="shared" si="401"/>
        <v>-1.8194327946594851E-2</v>
      </c>
      <c r="CK405" s="48" t="str">
        <f t="shared" si="402"/>
        <v/>
      </c>
      <c r="CL405" s="48" t="str">
        <f t="shared" si="403"/>
        <v/>
      </c>
      <c r="CM405" s="48">
        <f t="shared" si="404"/>
        <v>0</v>
      </c>
      <c r="CN405" s="48">
        <f t="shared" si="405"/>
        <v>-5.1093044310250767E-2</v>
      </c>
      <c r="CO405" s="48">
        <f t="shared" si="406"/>
        <v>0</v>
      </c>
      <c r="CP405" s="48">
        <f t="shared" si="407"/>
        <v>0</v>
      </c>
      <c r="CQ405" s="48">
        <f t="shared" si="408"/>
        <v>0</v>
      </c>
      <c r="CR405" s="48" t="str">
        <f t="shared" si="409"/>
        <v/>
      </c>
      <c r="CS405" s="48" t="str">
        <f t="shared" si="410"/>
        <v/>
      </c>
      <c r="CT405" s="48" t="str">
        <f t="shared" si="411"/>
        <v/>
      </c>
      <c r="CU405" s="48">
        <f t="shared" si="412"/>
        <v>0</v>
      </c>
      <c r="CV405" s="48" t="str">
        <f t="shared" si="413"/>
        <v/>
      </c>
      <c r="CW405" s="48">
        <f t="shared" si="414"/>
        <v>0</v>
      </c>
      <c r="CX405" s="48" t="str">
        <f t="shared" si="415"/>
        <v/>
      </c>
      <c r="CY405" s="48" t="str">
        <f t="shared" si="416"/>
        <v/>
      </c>
      <c r="CZ405" s="48">
        <f t="shared" si="417"/>
        <v>0</v>
      </c>
      <c r="DA405" s="48">
        <f t="shared" si="418"/>
        <v>7.093791262130783E-2</v>
      </c>
      <c r="DB405" s="48">
        <f t="shared" si="419"/>
        <v>0</v>
      </c>
      <c r="DC405" s="48">
        <f t="shared" si="420"/>
        <v>0</v>
      </c>
      <c r="DD405" s="48">
        <f t="shared" si="421"/>
        <v>0</v>
      </c>
      <c r="DE405" s="48">
        <f t="shared" si="422"/>
        <v>0</v>
      </c>
      <c r="DF405" s="48" t="str">
        <f t="shared" si="423"/>
        <v/>
      </c>
      <c r="DG405" s="48" t="str">
        <f t="shared" si="424"/>
        <v/>
      </c>
      <c r="DH405" s="48" t="str">
        <f t="shared" si="425"/>
        <v/>
      </c>
      <c r="DI405" s="48">
        <f t="shared" si="426"/>
        <v>0</v>
      </c>
      <c r="DJ405" s="48" t="str">
        <f t="shared" si="427"/>
        <v/>
      </c>
      <c r="DK405" s="48" t="str">
        <f t="shared" si="428"/>
        <v/>
      </c>
      <c r="DL405" s="37">
        <f t="shared" si="430"/>
        <v>1.6505403644622163E-3</v>
      </c>
      <c r="DM405" s="39">
        <f t="shared" si="431"/>
        <v>1.0016505403644622</v>
      </c>
      <c r="DN405" s="39">
        <f>PRODUCT($DM$142:DM405)</f>
        <v>0.7279661037248617</v>
      </c>
      <c r="DO405" s="36">
        <f>DL405-'1M RF rate'!C265</f>
        <v>-4.9154114071103816E-3</v>
      </c>
      <c r="DP405" s="39">
        <f t="shared" si="432"/>
        <v>0.99508458859288962</v>
      </c>
      <c r="DQ405" s="39">
        <f>PRODUCT($DP$142:DP405)</f>
        <v>0.18940471728770211</v>
      </c>
      <c r="DR405" s="36">
        <f>DL405-'DJUA Monthly (PR)'!C265</f>
        <v>5.5908558058761493E-3</v>
      </c>
      <c r="DS405" s="39">
        <f t="shared" si="433"/>
        <v>1.0055908558058761</v>
      </c>
      <c r="DT405" s="39">
        <f>PRODUCT($DS$142:DS405)</f>
        <v>0.67232532813007284</v>
      </c>
      <c r="DW405" s="125">
        <f t="shared" si="429"/>
        <v>6.9002409178853252E-3</v>
      </c>
      <c r="DX405" s="124">
        <f t="shared" si="434"/>
        <v>-0.19794439579575651</v>
      </c>
    </row>
    <row r="406" spans="1:128" x14ac:dyDescent="0.35">
      <c r="A406" s="35">
        <f t="shared" si="372"/>
        <v>1983</v>
      </c>
      <c r="B406" s="35">
        <v>1983</v>
      </c>
      <c r="C406" s="35">
        <v>7</v>
      </c>
      <c r="D406" s="46">
        <f>IFERROR(IF(INDEX('Memb Hist (Org)'!$A$1:$BS$29,MATCH('Mthly ROIC (PR)'!D$2,'Memb Hist (Org)'!$A$1:$A$29,0),MATCH('Mthly ROIC (PR)'!$A406,'Memb Hist (Org)'!$A$1:$BS$1,0))&lt;&gt;1,"",'Mthly Returns (PR)'!D405),"")</f>
        <v>6.9930000000000006E-2</v>
      </c>
      <c r="E406" s="46" t="str">
        <f>IFERROR(IF(INDEX('Memb Hist (Org)'!$A$1:$BS$29,MATCH('Mthly ROIC (PR)'!E$2,'Memb Hist (Org)'!$A$1:$A$29,0),MATCH('Mthly ROIC (PR)'!$A406,'Memb Hist (Org)'!$A$1:$BS$1,0))&lt;&gt;1,"",'Mthly Returns (PR)'!E405),"")</f>
        <v/>
      </c>
      <c r="F406" s="46" t="str">
        <f>IFERROR(IF(INDEX('Memb Hist (Org)'!$A$1:$BS$29,MATCH('Mthly ROIC (PR)'!F$2,'Memb Hist (Org)'!$A$1:$A$29,0),MATCH('Mthly ROIC (PR)'!$A406,'Memb Hist (Org)'!$A$1:$BS$1,0))&lt;&gt;1,"",'Mthly Returns (PR)'!F405),"")</f>
        <v/>
      </c>
      <c r="G406" s="46">
        <f>IFERROR(IF(INDEX('Memb Hist (Org)'!$A$1:$BS$29,MATCH('Mthly ROIC (PR)'!G$2,'Memb Hist (Org)'!$A$1:$A$29,0),MATCH('Mthly ROIC (PR)'!$A406,'Memb Hist (Org)'!$A$1:$BS$1,0))&lt;&gt;1,"",'Mthly Returns (PR)'!G405),"")</f>
        <v>1.5748000000000002E-2</v>
      </c>
      <c r="H406" s="46">
        <f>IFERROR(IF(INDEX('Memb Hist (Org)'!$A$1:$BS$29,MATCH('Mthly ROIC (PR)'!H$2,'Memb Hist (Org)'!$A$1:$A$29,0),MATCH('Mthly ROIC (PR)'!$A406,'Memb Hist (Org)'!$A$1:$BS$1,0))&lt;&gt;1,"",'Mthly Returns (PR)'!H405),"")</f>
        <v>9.9010000000000001E-3</v>
      </c>
      <c r="I406" s="46">
        <f>IFERROR(IF(INDEX('Memb Hist (Org)'!$A$1:$BS$29,MATCH('Mthly ROIC (PR)'!I$2,'Memb Hist (Org)'!$A$1:$A$29,0),MATCH('Mthly ROIC (PR)'!$A406,'Memb Hist (Org)'!$A$1:$BS$1,0))&lt;&gt;1,"",'Mthly Returns (PR)'!I405),"")</f>
        <v>1.6854000000000001E-2</v>
      </c>
      <c r="J406" s="46">
        <f>IFERROR(IF(INDEX('Memb Hist (Org)'!$A$1:$BS$29,MATCH('Mthly ROIC (PR)'!J$2,'Memb Hist (Org)'!$A$1:$A$29,0),MATCH('Mthly ROIC (PR)'!$A406,'Memb Hist (Org)'!$A$1:$BS$1,0))&lt;&gt;1,"",'Mthly Returns (PR)'!J405),"")</f>
        <v>6.3024999999999998E-2</v>
      </c>
      <c r="K406" s="46">
        <f>IFERROR(IF(INDEX('Memb Hist (Org)'!$A$1:$BS$29,MATCH('Mthly ROIC (PR)'!K$2,'Memb Hist (Org)'!$A$1:$A$29,0),MATCH('Mthly ROIC (PR)'!$A406,'Memb Hist (Org)'!$A$1:$BS$1,0))&lt;&gt;1,"",'Mthly Returns (PR)'!K405),"")</f>
        <v>2.6786000000000001E-2</v>
      </c>
      <c r="L406" s="46" t="str">
        <f>IFERROR(IF(INDEX('Memb Hist (Org)'!$A$1:$BS$29,MATCH('Mthly ROIC (PR)'!L$2,'Memb Hist (Org)'!$A$1:$A$29,0),MATCH('Mthly ROIC (PR)'!$A406,'Memb Hist (Org)'!$A$1:$BS$1,0))&lt;&gt;1,"",'Mthly Returns (PR)'!L405),"")</f>
        <v/>
      </c>
      <c r="M406" s="46" t="str">
        <f>IFERROR(IF(INDEX('Memb Hist (Org)'!$A$1:$BS$29,MATCH('Mthly ROIC (PR)'!M$2,'Memb Hist (Org)'!$A$1:$A$29,0),MATCH('Mthly ROIC (PR)'!$A406,'Memb Hist (Org)'!$A$1:$BS$1,0))&lt;&gt;1,"",'Mthly Returns (PR)'!M405),"")</f>
        <v/>
      </c>
      <c r="N406" s="46" t="str">
        <f>IFERROR(IF(INDEX('Memb Hist (Org)'!$A$1:$BS$29,MATCH('Mthly ROIC (PR)'!N$2,'Memb Hist (Org)'!$A$1:$A$29,0),MATCH('Mthly ROIC (PR)'!$A406,'Memb Hist (Org)'!$A$1:$BS$1,0))&lt;&gt;1,"",'Mthly Returns (PR)'!N405),"")</f>
        <v/>
      </c>
      <c r="O406" s="46">
        <f>IFERROR(IF(INDEX('Memb Hist (Org)'!$A$1:$BS$29,MATCH('Mthly ROIC (PR)'!O$2,'Memb Hist (Org)'!$A$1:$A$29,0),MATCH('Mthly ROIC (PR)'!$A406,'Memb Hist (Org)'!$A$1:$BS$1,0))&lt;&gt;1,"",'Mthly Returns (PR)'!O405),"")</f>
        <v>3.5928000000000002E-2</v>
      </c>
      <c r="P406" s="46" t="str">
        <f>IFERROR(IF(INDEX('Memb Hist (Org)'!$A$1:$BS$29,MATCH('Mthly ROIC (PR)'!P$2,'Memb Hist (Org)'!$A$1:$A$29,0),MATCH('Mthly ROIC (PR)'!$A406,'Memb Hist (Org)'!$A$1:$BS$1,0))&lt;&gt;1,"",'Mthly Returns (PR)'!P405),"")</f>
        <v/>
      </c>
      <c r="Q406" s="46">
        <f>IFERROR(IF(INDEX('Memb Hist (Org)'!$A$1:$BS$29,MATCH('Mthly ROIC (PR)'!Q$2,'Memb Hist (Org)'!$A$1:$A$29,0),MATCH('Mthly ROIC (PR)'!$A406,'Memb Hist (Org)'!$A$1:$BS$1,0))&lt;&gt;1,"",'Mthly Returns (PR)'!Q405),"")</f>
        <v>6.2016000000000002E-2</v>
      </c>
      <c r="R406" s="46" t="str">
        <f>IFERROR(IF(INDEX('Memb Hist (Org)'!$A$1:$BS$29,MATCH('Mthly ROIC (PR)'!R$2,'Memb Hist (Org)'!$A$1:$A$29,0),MATCH('Mthly ROIC (PR)'!$A406,'Memb Hist (Org)'!$A$1:$BS$1,0))&lt;&gt;1,"",'Mthly Returns (PR)'!R405),"")</f>
        <v/>
      </c>
      <c r="S406" s="46" t="str">
        <f>IFERROR(IF(INDEX('Memb Hist (Org)'!$A$1:$BS$29,MATCH('Mthly ROIC (PR)'!S$2,'Memb Hist (Org)'!$A$1:$A$29,0),MATCH('Mthly ROIC (PR)'!$A406,'Memb Hist (Org)'!$A$1:$BS$1,0))&lt;&gt;1,"",'Mthly Returns (PR)'!S405),"")</f>
        <v/>
      </c>
      <c r="T406" s="46">
        <f>IFERROR(IF(INDEX('Memb Hist (Org)'!$A$1:$BS$29,MATCH('Mthly ROIC (PR)'!T$2,'Memb Hist (Org)'!$A$1:$A$29,0),MATCH('Mthly ROIC (PR)'!$A406,'Memb Hist (Org)'!$A$1:$BS$1,0))&lt;&gt;1,"",'Mthly Returns (PR)'!T405),"")</f>
        <v>8.4749999999999999E-3</v>
      </c>
      <c r="U406" s="46">
        <f>IFERROR(IF(INDEX('Memb Hist (Org)'!$A$1:$BS$29,MATCH('Mthly ROIC (PR)'!U$2,'Memb Hist (Org)'!$A$1:$A$29,0),MATCH('Mthly ROIC (PR)'!$A406,'Memb Hist (Org)'!$A$1:$BS$1,0))&lt;&gt;1,"",'Mthly Returns (PR)'!U405),"")</f>
        <v>-3.5714000000000003E-2</v>
      </c>
      <c r="V406" s="46">
        <f>IFERROR(IF(INDEX('Memb Hist (Org)'!$A$1:$BS$29,MATCH('Mthly ROIC (PR)'!V$2,'Memb Hist (Org)'!$A$1:$A$29,0),MATCH('Mthly ROIC (PR)'!$A406,'Memb Hist (Org)'!$A$1:$BS$1,0))&lt;&gt;1,"",'Mthly Returns (PR)'!V405),"")</f>
        <v>-1.3889E-2</v>
      </c>
      <c r="W406" s="46">
        <f>IFERROR(IF(INDEX('Memb Hist (Org)'!$A$1:$BS$29,MATCH('Mthly ROIC (PR)'!W$2,'Memb Hist (Org)'!$A$1:$A$29,0),MATCH('Mthly ROIC (PR)'!$A406,'Memb Hist (Org)'!$A$1:$BS$1,0))&lt;&gt;1,"",'Mthly Returns (PR)'!W405),"")</f>
        <v>1.5037999999999999E-2</v>
      </c>
      <c r="X406" s="46">
        <f>IFERROR(IF(INDEX('Memb Hist (Org)'!$A$1:$BS$29,MATCH('Mthly ROIC (PR)'!X$2,'Memb Hist (Org)'!$A$1:$A$29,0),MATCH('Mthly ROIC (PR)'!$A406,'Memb Hist (Org)'!$A$1:$BS$1,0))&lt;&gt;1,"",'Mthly Returns (PR)'!X405),"")</f>
        <v>6.25E-2</v>
      </c>
      <c r="Y406" s="46">
        <f>IFERROR(IF(INDEX('Memb Hist (Org)'!$A$1:$BS$29,MATCH('Mthly ROIC (PR)'!Y$2,'Memb Hist (Org)'!$A$1:$A$29,0),MATCH('Mthly ROIC (PR)'!$A406,'Memb Hist (Org)'!$A$1:$BS$1,0))&lt;&gt;1,"",'Mthly Returns (PR)'!Y405),"")</f>
        <v>1.0562999999999999E-2</v>
      </c>
      <c r="Z406" s="46" t="str">
        <f>IFERROR(IF(INDEX('Memb Hist (Org)'!$A$1:$BS$29,MATCH('Mthly ROIC (PR)'!Z$2,'Memb Hist (Org)'!$A$1:$A$29,0),MATCH('Mthly ROIC (PR)'!$A406,'Memb Hist (Org)'!$A$1:$BS$1,0))&lt;&gt;1,"",'Mthly Returns (PR)'!Z405),"")</f>
        <v/>
      </c>
      <c r="AA406" s="46" t="str">
        <f>IFERROR(IF(INDEX('Memb Hist (Org)'!$A$1:$BS$29,MATCH('Mthly ROIC (PR)'!AA$2,'Memb Hist (Org)'!$A$1:$A$29,0),MATCH('Mthly ROIC (PR)'!$A406,'Memb Hist (Org)'!$A$1:$BS$1,0))&lt;&gt;1,"",'Mthly Returns (PR)'!AA405),"")</f>
        <v/>
      </c>
      <c r="AB406" s="46" t="str">
        <f>IFERROR(IF(INDEX('Memb Hist (Org)'!$A$1:$BS$29,MATCH('Mthly ROIC (PR)'!AB$2,'Memb Hist (Org)'!$A$1:$A$29,0),MATCH('Mthly ROIC (PR)'!$A406,'Memb Hist (Org)'!$A$1:$BS$1,0))&lt;&gt;1,"",'Mthly Returns (PR)'!AB405),"")</f>
        <v/>
      </c>
      <c r="AC406" s="46">
        <f>IFERROR(IF(INDEX('Memb Hist (Org)'!$A$1:$BS$29,MATCH('Mthly ROIC (PR)'!AC$2,'Memb Hist (Org)'!$A$1:$A$29,0),MATCH('Mthly ROIC (PR)'!$A406,'Memb Hist (Org)'!$A$1:$BS$1,0))&lt;&gt;1,"",'Mthly Returns (PR)'!AC405),"")</f>
        <v>-7.8787999999999997E-2</v>
      </c>
      <c r="AD406" s="46" t="str">
        <f>IFERROR(IF(INDEX('Memb Hist (Org)'!$A$1:$BS$29,MATCH('Mthly ROIC (PR)'!AD$2,'Memb Hist (Org)'!$A$1:$A$29,0),MATCH('Mthly ROIC (PR)'!$A406,'Memb Hist (Org)'!$A$1:$BS$1,0))&lt;&gt;1,"",'Mthly Returns (PR)'!AD405),"")</f>
        <v/>
      </c>
      <c r="AE406" s="46" t="str">
        <f>IFERROR(IF(INDEX('Memb Hist (Org)'!$A$1:$BS$29,MATCH('Mthly ROIC (PR)'!AE$2,'Memb Hist (Org)'!$A$1:$A$29,0),MATCH('Mthly ROIC (PR)'!$A406,'Memb Hist (Org)'!$A$1:$BS$1,0))&lt;&gt;1,"",'Mthly Returns (PR)'!AE405),"")</f>
        <v/>
      </c>
      <c r="AF406" s="42">
        <f>IFERROR(IF($C406=7,INDEX(ROIC!$A$32:$BS$60,MATCH('Mthly ROIC (PR)'!AF$2,ROIC!$A$32:$A$60,0),MATCH('Mthly ROIC (PR)'!$A406,ROIC!$A$32:$BS$32,0)),AF405*(1+D405)),"")</f>
        <v>0.34156191122378043</v>
      </c>
      <c r="AG406" s="42" t="str">
        <f>IFERROR(IF($C406=7,INDEX(ROIC!$A$32:$BS$60,MATCH('Mthly ROIC (PR)'!AG$2,ROIC!$A$32:$A$60,0),MATCH('Mthly ROIC (PR)'!$A406,ROIC!$A$32:$BS$32,0)),AG405*(1+E405)),"")</f>
        <v/>
      </c>
      <c r="AH406" s="42" t="str">
        <f>IFERROR(IF($C406=7,INDEX(ROIC!$A$32:$BS$60,MATCH('Mthly ROIC (PR)'!AH$2,ROIC!$A$32:$A$60,0),MATCH('Mthly ROIC (PR)'!$A406,ROIC!$A$32:$BS$32,0)),AH405*(1+F405)),"")</f>
        <v/>
      </c>
      <c r="AI406" s="42">
        <f>IFERROR(IF($C406=7,INDEX(ROIC!$A$32:$BS$60,MATCH('Mthly ROIC (PR)'!AI$2,ROIC!$A$32:$A$60,0),MATCH('Mthly ROIC (PR)'!$A406,ROIC!$A$32:$BS$32,0)),AI405*(1+G405)),"")</f>
        <v>0</v>
      </c>
      <c r="AJ406" s="42">
        <f>IFERROR(IF($C406=7,INDEX(ROIC!$A$32:$BS$60,MATCH('Mthly ROIC (PR)'!AJ$2,ROIC!$A$32:$A$60,0),MATCH('Mthly ROIC (PR)'!$A406,ROIC!$A$32:$BS$32,0)),AJ405*(1+H405)),"")</f>
        <v>0.35653976772965373</v>
      </c>
      <c r="AK406" s="42">
        <f>IFERROR(IF($C406=7,INDEX(ROIC!$A$32:$BS$60,MATCH('Mthly ROIC (PR)'!AK$2,ROIC!$A$32:$A$60,0),MATCH('Mthly ROIC (PR)'!$A406,ROIC!$A$32:$BS$32,0)),AK405*(1+I405)),"")</f>
        <v>0</v>
      </c>
      <c r="AL406" s="42">
        <f>IFERROR(IF($C406=7,INDEX(ROIC!$A$32:$BS$60,MATCH('Mthly ROIC (PR)'!AL$2,ROIC!$A$32:$A$60,0),MATCH('Mthly ROIC (PR)'!$A406,ROIC!$A$32:$BS$32,0)),AL405*(1+J405)),"")</f>
        <v>0</v>
      </c>
      <c r="AM406" s="42">
        <f>IFERROR(IF($C406=7,INDEX(ROIC!$A$32:$BS$60,MATCH('Mthly ROIC (PR)'!AM$2,ROIC!$A$32:$A$60,0),MATCH('Mthly ROIC (PR)'!$A406,ROIC!$A$32:$BS$32,0)),AM405*(1+K405)),"")</f>
        <v>0</v>
      </c>
      <c r="AN406" s="42" t="str">
        <f>IFERROR(IF($C406=7,INDEX(ROIC!$A$32:$BS$60,MATCH('Mthly ROIC (PR)'!AN$2,ROIC!$A$32:$A$60,0),MATCH('Mthly ROIC (PR)'!$A406,ROIC!$A$32:$BS$32,0)),AN405*(1+L405)),"")</f>
        <v/>
      </c>
      <c r="AO406" s="42" t="str">
        <f>IFERROR(IF($C406=7,INDEX(ROIC!$A$32:$BS$60,MATCH('Mthly ROIC (PR)'!AO$2,ROIC!$A$32:$A$60,0),MATCH('Mthly ROIC (PR)'!$A406,ROIC!$A$32:$BS$32,0)),AO405*(1+M405)),"")</f>
        <v/>
      </c>
      <c r="AP406" s="42" t="str">
        <f>IFERROR(IF($C406=7,INDEX(ROIC!$A$32:$BS$60,MATCH('Mthly ROIC (PR)'!AP$2,ROIC!$A$32:$A$60,0),MATCH('Mthly ROIC (PR)'!$A406,ROIC!$A$32:$BS$32,0)),AP405*(1+N405)),"")</f>
        <v/>
      </c>
      <c r="AQ406" s="42">
        <f>IFERROR(IF($C406=7,INDEX(ROIC!$A$32:$BS$60,MATCH('Mthly ROIC (PR)'!AQ$2,ROIC!$A$32:$A$60,0),MATCH('Mthly ROIC (PR)'!$A406,ROIC!$A$32:$BS$32,0)),AQ405*(1+O405)),"")</f>
        <v>0</v>
      </c>
      <c r="AR406" s="42" t="str">
        <f>IFERROR(IF($C406=7,INDEX(ROIC!$A$32:$BS$60,MATCH('Mthly ROIC (PR)'!AR$2,ROIC!$A$32:$A$60,0),MATCH('Mthly ROIC (PR)'!$A406,ROIC!$A$32:$BS$32,0)),AR405*(1+P405)),"")</f>
        <v/>
      </c>
      <c r="AS406" s="42">
        <f>IFERROR(IF($C406=7,INDEX(ROIC!$A$32:$BS$60,MATCH('Mthly ROIC (PR)'!AS$2,ROIC!$A$32:$A$60,0),MATCH('Mthly ROIC (PR)'!$A406,ROIC!$A$32:$BS$32,0)),AS405*(1+Q405)),"")</f>
        <v>0</v>
      </c>
      <c r="AT406" s="42" t="str">
        <f>IFERROR(IF($C406=7,INDEX(ROIC!$A$32:$BS$60,MATCH('Mthly ROIC (PR)'!AT$2,ROIC!$A$32:$A$60,0),MATCH('Mthly ROIC (PR)'!$A406,ROIC!$A$32:$BS$32,0)),AT405*(1+R405)),"")</f>
        <v/>
      </c>
      <c r="AU406" s="42" t="str">
        <f>IFERROR(IF($C406=7,INDEX(ROIC!$A$32:$BS$60,MATCH('Mthly ROIC (PR)'!AU$2,ROIC!$A$32:$A$60,0),MATCH('Mthly ROIC (PR)'!$A406,ROIC!$A$32:$BS$32,0)),AU405*(1+S405)),"")</f>
        <v/>
      </c>
      <c r="AV406" s="42">
        <f>IFERROR(IF($C406=7,INDEX(ROIC!$A$32:$BS$60,MATCH('Mthly ROIC (PR)'!AV$2,ROIC!$A$32:$A$60,0),MATCH('Mthly ROIC (PR)'!$A406,ROIC!$A$32:$BS$32,0)),AV405*(1+T405)),"")</f>
        <v>0</v>
      </c>
      <c r="AW406" s="42">
        <f>IFERROR(IF($C406=7,INDEX(ROIC!$A$32:$BS$60,MATCH('Mthly ROIC (PR)'!AW$2,ROIC!$A$32:$A$60,0),MATCH('Mthly ROIC (PR)'!$A406,ROIC!$A$32:$BS$32,0)),AW405*(1+U405)),"")</f>
        <v>0.30189832104656594</v>
      </c>
      <c r="AX406" s="42">
        <f>IFERROR(IF($C406=7,INDEX(ROIC!$A$32:$BS$60,MATCH('Mthly ROIC (PR)'!AX$2,ROIC!$A$32:$A$60,0),MATCH('Mthly ROIC (PR)'!$A406,ROIC!$A$32:$BS$32,0)),AX405*(1+V405)),"")</f>
        <v>0</v>
      </c>
      <c r="AY406" s="42">
        <f>IFERROR(IF($C406=7,INDEX(ROIC!$A$32:$BS$60,MATCH('Mthly ROIC (PR)'!AY$2,ROIC!$A$32:$A$60,0),MATCH('Mthly ROIC (PR)'!$A406,ROIC!$A$32:$BS$32,0)),AY405*(1+W405)),"")</f>
        <v>0</v>
      </c>
      <c r="AZ406" s="42">
        <f>IFERROR(IF($C406=7,INDEX(ROIC!$A$32:$BS$60,MATCH('Mthly ROIC (PR)'!AZ$2,ROIC!$A$32:$A$60,0),MATCH('Mthly ROIC (PR)'!$A406,ROIC!$A$32:$BS$32,0)),AZ405*(1+X405)),"")</f>
        <v>0</v>
      </c>
      <c r="BA406" s="42">
        <f>IFERROR(IF($C406=7,INDEX(ROIC!$A$32:$BS$60,MATCH('Mthly ROIC (PR)'!BA$2,ROIC!$A$32:$A$60,0),MATCH('Mthly ROIC (PR)'!$A406,ROIC!$A$32:$BS$32,0)),BA405*(1+Y405)),"")</f>
        <v>0</v>
      </c>
      <c r="BB406" s="42" t="str">
        <f>IFERROR(IF($C406=7,INDEX(ROIC!$A$32:$BS$60,MATCH('Mthly ROIC (PR)'!BB$2,ROIC!$A$32:$A$60,0),MATCH('Mthly ROIC (PR)'!$A406,ROIC!$A$32:$BS$32,0)),BB405*(1+Z405)),"")</f>
        <v/>
      </c>
      <c r="BC406" s="42" t="str">
        <f>IFERROR(IF($C406=7,INDEX(ROIC!$A$32:$BS$60,MATCH('Mthly ROIC (PR)'!BC$2,ROIC!$A$32:$A$60,0),MATCH('Mthly ROIC (PR)'!$A406,ROIC!$A$32:$BS$32,0)),BC405*(1+AA405)),"")</f>
        <v/>
      </c>
      <c r="BD406" s="42" t="str">
        <f>IFERROR(IF($C406=7,INDEX(ROIC!$A$32:$BS$60,MATCH('Mthly ROIC (PR)'!BD$2,ROIC!$A$32:$A$60,0),MATCH('Mthly ROIC (PR)'!$A406,ROIC!$A$32:$BS$32,0)),BD405*(1+AB405)),"")</f>
        <v/>
      </c>
      <c r="BE406" s="42">
        <f>IFERROR(IF($C406=7,INDEX(ROIC!$A$32:$BS$60,MATCH('Mthly ROIC (PR)'!BE$2,ROIC!$A$32:$A$60,0),MATCH('Mthly ROIC (PR)'!$A406,ROIC!$A$32:$BS$32,0)),BE405*(1+AC405)),"")</f>
        <v>0</v>
      </c>
      <c r="BF406" s="42" t="str">
        <f>IFERROR(IF($C406=7,INDEX(ROIC!$A$32:$BS$60,MATCH('Mthly ROIC (PR)'!BF$2,ROIC!$A$32:$A$60,0),MATCH('Mthly ROIC (PR)'!$A406,ROIC!$A$32:$BS$32,0)),BF405*(1+AD405)),"")</f>
        <v/>
      </c>
      <c r="BG406" s="42" t="str">
        <f>IFERROR(IF($C406=7,INDEX(ROIC!$A$32:$BS$60,MATCH('Mthly ROIC (PR)'!BG$2,ROIC!$A$32:$A$60,0),MATCH('Mthly ROIC (PR)'!$A406,ROIC!$A$32:$BS$32,0)),BG405*(1+AE405)),"")</f>
        <v/>
      </c>
      <c r="BH406" s="44">
        <f t="shared" si="373"/>
        <v>0.34156191122378038</v>
      </c>
      <c r="BI406" s="44" t="str">
        <f t="shared" si="374"/>
        <v/>
      </c>
      <c r="BJ406" s="44" t="str">
        <f t="shared" si="375"/>
        <v/>
      </c>
      <c r="BK406" s="44">
        <f t="shared" si="376"/>
        <v>0</v>
      </c>
      <c r="BL406" s="44">
        <f t="shared" si="377"/>
        <v>0.35653976772965368</v>
      </c>
      <c r="BM406" s="44">
        <f t="shared" si="378"/>
        <v>0</v>
      </c>
      <c r="BN406" s="44">
        <f t="shared" si="379"/>
        <v>0</v>
      </c>
      <c r="BO406" s="44">
        <f t="shared" si="380"/>
        <v>0</v>
      </c>
      <c r="BP406" s="44" t="str">
        <f t="shared" si="381"/>
        <v/>
      </c>
      <c r="BQ406" s="44" t="str">
        <f t="shared" si="382"/>
        <v/>
      </c>
      <c r="BR406" s="44" t="str">
        <f t="shared" si="383"/>
        <v/>
      </c>
      <c r="BS406" s="44">
        <f t="shared" si="384"/>
        <v>0</v>
      </c>
      <c r="BT406" s="44" t="str">
        <f t="shared" si="385"/>
        <v/>
      </c>
      <c r="BU406" s="44">
        <f t="shared" si="386"/>
        <v>0</v>
      </c>
      <c r="BV406" s="44" t="str">
        <f t="shared" si="387"/>
        <v/>
      </c>
      <c r="BW406" s="44" t="str">
        <f t="shared" si="388"/>
        <v/>
      </c>
      <c r="BX406" s="44">
        <f t="shared" si="389"/>
        <v>0</v>
      </c>
      <c r="BY406" s="44">
        <f t="shared" si="390"/>
        <v>0.30189832104656589</v>
      </c>
      <c r="BZ406" s="44">
        <f t="shared" si="391"/>
        <v>0</v>
      </c>
      <c r="CA406" s="44">
        <f t="shared" si="392"/>
        <v>0</v>
      </c>
      <c r="CB406" s="44">
        <f t="shared" si="393"/>
        <v>0</v>
      </c>
      <c r="CC406" s="44">
        <f t="shared" si="394"/>
        <v>0</v>
      </c>
      <c r="CD406" s="44" t="str">
        <f t="shared" si="395"/>
        <v/>
      </c>
      <c r="CE406" s="44" t="str">
        <f t="shared" si="396"/>
        <v/>
      </c>
      <c r="CF406" s="44" t="str">
        <f t="shared" si="397"/>
        <v/>
      </c>
      <c r="CG406" s="44">
        <f t="shared" si="398"/>
        <v>0</v>
      </c>
      <c r="CH406" s="44" t="str">
        <f t="shared" si="399"/>
        <v/>
      </c>
      <c r="CI406" s="44" t="str">
        <f t="shared" si="400"/>
        <v/>
      </c>
      <c r="CJ406" s="48">
        <f t="shared" si="401"/>
        <v>2.3885424451878964E-2</v>
      </c>
      <c r="CK406" s="48" t="str">
        <f t="shared" si="402"/>
        <v/>
      </c>
      <c r="CL406" s="48" t="str">
        <f t="shared" si="403"/>
        <v/>
      </c>
      <c r="CM406" s="48">
        <f t="shared" si="404"/>
        <v>0</v>
      </c>
      <c r="CN406" s="48">
        <f t="shared" si="405"/>
        <v>3.5301002402913012E-3</v>
      </c>
      <c r="CO406" s="48">
        <f t="shared" si="406"/>
        <v>0</v>
      </c>
      <c r="CP406" s="48">
        <f t="shared" si="407"/>
        <v>0</v>
      </c>
      <c r="CQ406" s="48">
        <f t="shared" si="408"/>
        <v>0</v>
      </c>
      <c r="CR406" s="48" t="str">
        <f t="shared" si="409"/>
        <v/>
      </c>
      <c r="CS406" s="48" t="str">
        <f t="shared" si="410"/>
        <v/>
      </c>
      <c r="CT406" s="48" t="str">
        <f t="shared" si="411"/>
        <v/>
      </c>
      <c r="CU406" s="48">
        <f t="shared" si="412"/>
        <v>0</v>
      </c>
      <c r="CV406" s="48" t="str">
        <f t="shared" si="413"/>
        <v/>
      </c>
      <c r="CW406" s="48">
        <f t="shared" si="414"/>
        <v>0</v>
      </c>
      <c r="CX406" s="48" t="str">
        <f t="shared" si="415"/>
        <v/>
      </c>
      <c r="CY406" s="48" t="str">
        <f t="shared" si="416"/>
        <v/>
      </c>
      <c r="CZ406" s="48">
        <f t="shared" si="417"/>
        <v>0</v>
      </c>
      <c r="DA406" s="48">
        <f t="shared" si="418"/>
        <v>-1.0781996637857056E-2</v>
      </c>
      <c r="DB406" s="48">
        <f t="shared" si="419"/>
        <v>0</v>
      </c>
      <c r="DC406" s="48">
        <f t="shared" si="420"/>
        <v>0</v>
      </c>
      <c r="DD406" s="48">
        <f t="shared" si="421"/>
        <v>0</v>
      </c>
      <c r="DE406" s="48">
        <f t="shared" si="422"/>
        <v>0</v>
      </c>
      <c r="DF406" s="48" t="str">
        <f t="shared" si="423"/>
        <v/>
      </c>
      <c r="DG406" s="48" t="str">
        <f t="shared" si="424"/>
        <v/>
      </c>
      <c r="DH406" s="48" t="str">
        <f t="shared" si="425"/>
        <v/>
      </c>
      <c r="DI406" s="48">
        <f t="shared" si="426"/>
        <v>0</v>
      </c>
      <c r="DJ406" s="48" t="str">
        <f t="shared" si="427"/>
        <v/>
      </c>
      <c r="DK406" s="48" t="str">
        <f t="shared" si="428"/>
        <v/>
      </c>
      <c r="DL406" s="37">
        <f t="shared" si="430"/>
        <v>1.6633528054313208E-2</v>
      </c>
      <c r="DM406" s="39">
        <f t="shared" si="431"/>
        <v>1.0166335280543133</v>
      </c>
      <c r="DN406" s="39">
        <f>PRODUCT($DM$142:DM406)</f>
        <v>0.7400747483337583</v>
      </c>
      <c r="DO406" s="36">
        <f>DL406-'1M RF rate'!C266</f>
        <v>9.4161948150045874E-3</v>
      </c>
      <c r="DP406" s="39">
        <f t="shared" si="432"/>
        <v>1.0094161948150047</v>
      </c>
      <c r="DQ406" s="39">
        <f>PRODUCT($DP$142:DP406)</f>
        <v>0.191188189004564</v>
      </c>
      <c r="DR406" s="36">
        <f>DL406-'DJUA Monthly (PR)'!C266</f>
        <v>1.6012972661502735E-2</v>
      </c>
      <c r="DS406" s="39">
        <f t="shared" si="433"/>
        <v>1.0160129726615028</v>
      </c>
      <c r="DT406" s="39">
        <f>PRODUCT($DS$142:DS406)</f>
        <v>0.68309125522905556</v>
      </c>
      <c r="DW406" s="125">
        <f t="shared" si="429"/>
        <v>6.7903128999421636E-2</v>
      </c>
      <c r="DX406" s="124">
        <f t="shared" si="434"/>
        <v>-0.12937788367271519</v>
      </c>
    </row>
    <row r="407" spans="1:128" x14ac:dyDescent="0.35">
      <c r="A407" s="35">
        <f t="shared" si="372"/>
        <v>1983</v>
      </c>
      <c r="B407" s="35">
        <v>1983</v>
      </c>
      <c r="C407" s="35">
        <v>8</v>
      </c>
      <c r="D407" s="46">
        <f>IFERROR(IF(INDEX('Memb Hist (Org)'!$A$1:$BS$29,MATCH('Mthly ROIC (PR)'!D$2,'Memb Hist (Org)'!$A$1:$A$29,0),MATCH('Mthly ROIC (PR)'!$A407,'Memb Hist (Org)'!$A$1:$BS$1,0))&lt;&gt;1,"",'Mthly Returns (PR)'!D406),"")</f>
        <v>-0.130718</v>
      </c>
      <c r="E407" s="46" t="str">
        <f>IFERROR(IF(INDEX('Memb Hist (Org)'!$A$1:$BS$29,MATCH('Mthly ROIC (PR)'!E$2,'Memb Hist (Org)'!$A$1:$A$29,0),MATCH('Mthly ROIC (PR)'!$A407,'Memb Hist (Org)'!$A$1:$BS$1,0))&lt;&gt;1,"",'Mthly Returns (PR)'!E406),"")</f>
        <v/>
      </c>
      <c r="F407" s="46" t="str">
        <f>IFERROR(IF(INDEX('Memb Hist (Org)'!$A$1:$BS$29,MATCH('Mthly ROIC (PR)'!F$2,'Memb Hist (Org)'!$A$1:$A$29,0),MATCH('Mthly ROIC (PR)'!$A407,'Memb Hist (Org)'!$A$1:$BS$1,0))&lt;&gt;1,"",'Mthly Returns (PR)'!F406),"")</f>
        <v/>
      </c>
      <c r="G407" s="46">
        <f>IFERROR(IF(INDEX('Memb Hist (Org)'!$A$1:$BS$29,MATCH('Mthly ROIC (PR)'!G$2,'Memb Hist (Org)'!$A$1:$A$29,0),MATCH('Mthly ROIC (PR)'!$A407,'Memb Hist (Org)'!$A$1:$BS$1,0))&lt;&gt;1,"",'Mthly Returns (PR)'!G406),"")</f>
        <v>-6.9766999999999996E-2</v>
      </c>
      <c r="H407" s="46">
        <f>IFERROR(IF(INDEX('Memb Hist (Org)'!$A$1:$BS$29,MATCH('Mthly ROIC (PR)'!H$2,'Memb Hist (Org)'!$A$1:$A$29,0),MATCH('Mthly ROIC (PR)'!$A407,'Memb Hist (Org)'!$A$1:$BS$1,0))&lt;&gt;1,"",'Mthly Returns (PR)'!H406),"")</f>
        <v>5.3921999999999998E-2</v>
      </c>
      <c r="I407" s="46">
        <f>IFERROR(IF(INDEX('Memb Hist (Org)'!$A$1:$BS$29,MATCH('Mthly ROIC (PR)'!I$2,'Memb Hist (Org)'!$A$1:$A$29,0),MATCH('Mthly ROIC (PR)'!$A407,'Memb Hist (Org)'!$A$1:$BS$1,0))&lt;&gt;1,"",'Mthly Returns (PR)'!I406),"")</f>
        <v>-4.4199000000000002E-2</v>
      </c>
      <c r="J407" s="46">
        <f>IFERROR(IF(INDEX('Memb Hist (Org)'!$A$1:$BS$29,MATCH('Mthly ROIC (PR)'!J$2,'Memb Hist (Org)'!$A$1:$A$29,0),MATCH('Mthly ROIC (PR)'!$A407,'Memb Hist (Org)'!$A$1:$BS$1,0))&lt;&gt;1,"",'Mthly Returns (PR)'!J406),"")</f>
        <v>-1.9762999999999999E-2</v>
      </c>
      <c r="K407" s="46">
        <f>IFERROR(IF(INDEX('Memb Hist (Org)'!$A$1:$BS$29,MATCH('Mthly ROIC (PR)'!K$2,'Memb Hist (Org)'!$A$1:$A$29,0),MATCH('Mthly ROIC (PR)'!$A407,'Memb Hist (Org)'!$A$1:$BS$1,0))&lt;&gt;1,"",'Mthly Returns (PR)'!K406),"")</f>
        <v>2.6086999999999999E-2</v>
      </c>
      <c r="L407" s="46" t="str">
        <f>IFERROR(IF(INDEX('Memb Hist (Org)'!$A$1:$BS$29,MATCH('Mthly ROIC (PR)'!L$2,'Memb Hist (Org)'!$A$1:$A$29,0),MATCH('Mthly ROIC (PR)'!$A407,'Memb Hist (Org)'!$A$1:$BS$1,0))&lt;&gt;1,"",'Mthly Returns (PR)'!L406),"")</f>
        <v/>
      </c>
      <c r="M407" s="46" t="str">
        <f>IFERROR(IF(INDEX('Memb Hist (Org)'!$A$1:$BS$29,MATCH('Mthly ROIC (PR)'!M$2,'Memb Hist (Org)'!$A$1:$A$29,0),MATCH('Mthly ROIC (PR)'!$A407,'Memb Hist (Org)'!$A$1:$BS$1,0))&lt;&gt;1,"",'Mthly Returns (PR)'!M406),"")</f>
        <v/>
      </c>
      <c r="N407" s="46" t="str">
        <f>IFERROR(IF(INDEX('Memb Hist (Org)'!$A$1:$BS$29,MATCH('Mthly ROIC (PR)'!N$2,'Memb Hist (Org)'!$A$1:$A$29,0),MATCH('Mthly ROIC (PR)'!$A407,'Memb Hist (Org)'!$A$1:$BS$1,0))&lt;&gt;1,"",'Mthly Returns (PR)'!N406),"")</f>
        <v/>
      </c>
      <c r="O407" s="46">
        <f>IFERROR(IF(INDEX('Memb Hist (Org)'!$A$1:$BS$29,MATCH('Mthly ROIC (PR)'!O$2,'Memb Hist (Org)'!$A$1:$A$29,0),MATCH('Mthly ROIC (PR)'!$A407,'Memb Hist (Org)'!$A$1:$BS$1,0))&lt;&gt;1,"",'Mthly Returns (PR)'!O406),"")</f>
        <v>-3.4681999999999998E-2</v>
      </c>
      <c r="P407" s="46" t="str">
        <f>IFERROR(IF(INDEX('Memb Hist (Org)'!$A$1:$BS$29,MATCH('Mthly ROIC (PR)'!P$2,'Memb Hist (Org)'!$A$1:$A$29,0),MATCH('Mthly ROIC (PR)'!$A407,'Memb Hist (Org)'!$A$1:$BS$1,0))&lt;&gt;1,"",'Mthly Returns (PR)'!P406),"")</f>
        <v/>
      </c>
      <c r="Q407" s="46">
        <f>IFERROR(IF(INDEX('Memb Hist (Org)'!$A$1:$BS$29,MATCH('Mthly ROIC (PR)'!Q$2,'Memb Hist (Org)'!$A$1:$A$29,0),MATCH('Mthly ROIC (PR)'!$A407,'Memb Hist (Org)'!$A$1:$BS$1,0))&lt;&gt;1,"",'Mthly Returns (PR)'!Q406),"")</f>
        <v>-4.3796000000000002E-2</v>
      </c>
      <c r="R407" s="46" t="str">
        <f>IFERROR(IF(INDEX('Memb Hist (Org)'!$A$1:$BS$29,MATCH('Mthly ROIC (PR)'!R$2,'Memb Hist (Org)'!$A$1:$A$29,0),MATCH('Mthly ROIC (PR)'!$A407,'Memb Hist (Org)'!$A$1:$BS$1,0))&lt;&gt;1,"",'Mthly Returns (PR)'!R406),"")</f>
        <v/>
      </c>
      <c r="S407" s="46" t="str">
        <f>IFERROR(IF(INDEX('Memb Hist (Org)'!$A$1:$BS$29,MATCH('Mthly ROIC (PR)'!S$2,'Memb Hist (Org)'!$A$1:$A$29,0),MATCH('Mthly ROIC (PR)'!$A407,'Memb Hist (Org)'!$A$1:$BS$1,0))&lt;&gt;1,"",'Mthly Returns (PR)'!S406),"")</f>
        <v/>
      </c>
      <c r="T407" s="46">
        <f>IFERROR(IF(INDEX('Memb Hist (Org)'!$A$1:$BS$29,MATCH('Mthly ROIC (PR)'!T$2,'Memb Hist (Org)'!$A$1:$A$29,0),MATCH('Mthly ROIC (PR)'!$A407,'Memb Hist (Org)'!$A$1:$BS$1,0))&lt;&gt;1,"",'Mthly Returns (PR)'!T406),"")</f>
        <v>4.2016999999999999E-2</v>
      </c>
      <c r="U407" s="46">
        <f>IFERROR(IF(INDEX('Memb Hist (Org)'!$A$1:$BS$29,MATCH('Mthly ROIC (PR)'!U$2,'Memb Hist (Org)'!$A$1:$A$29,0),MATCH('Mthly ROIC (PR)'!$A407,'Memb Hist (Org)'!$A$1:$BS$1,0))&lt;&gt;1,"",'Mthly Returns (PR)'!U406),"")</f>
        <v>5.9258999999999999E-2</v>
      </c>
      <c r="V407" s="46">
        <f>IFERROR(IF(INDEX('Memb Hist (Org)'!$A$1:$BS$29,MATCH('Mthly ROIC (PR)'!V$2,'Memb Hist (Org)'!$A$1:$A$29,0),MATCH('Mthly ROIC (PR)'!$A407,'Memb Hist (Org)'!$A$1:$BS$1,0))&lt;&gt;1,"",'Mthly Returns (PR)'!V406),"")</f>
        <v>5.6337999999999999E-2</v>
      </c>
      <c r="W407" s="46">
        <f>IFERROR(IF(INDEX('Memb Hist (Org)'!$A$1:$BS$29,MATCH('Mthly ROIC (PR)'!W$2,'Memb Hist (Org)'!$A$1:$A$29,0),MATCH('Mthly ROIC (PR)'!$A407,'Memb Hist (Org)'!$A$1:$BS$1,0))&lt;&gt;1,"",'Mthly Returns (PR)'!W406),"")</f>
        <v>-3.7037E-2</v>
      </c>
      <c r="X407" s="46">
        <f>IFERROR(IF(INDEX('Memb Hist (Org)'!$A$1:$BS$29,MATCH('Mthly ROIC (PR)'!X$2,'Memb Hist (Org)'!$A$1:$A$29,0),MATCH('Mthly ROIC (PR)'!$A407,'Memb Hist (Org)'!$A$1:$BS$1,0))&lt;&gt;1,"",'Mthly Returns (PR)'!X406),"")</f>
        <v>-3.2086000000000003E-2</v>
      </c>
      <c r="Y407" s="46">
        <f>IFERROR(IF(INDEX('Memb Hist (Org)'!$A$1:$BS$29,MATCH('Mthly ROIC (PR)'!Y$2,'Memb Hist (Org)'!$A$1:$A$29,0),MATCH('Mthly ROIC (PR)'!$A407,'Memb Hist (Org)'!$A$1:$BS$1,0))&lt;&gt;1,"",'Mthly Returns (PR)'!Y406),"")</f>
        <v>4.5296000000000003E-2</v>
      </c>
      <c r="Z407" s="46" t="str">
        <f>IFERROR(IF(INDEX('Memb Hist (Org)'!$A$1:$BS$29,MATCH('Mthly ROIC (PR)'!Z$2,'Memb Hist (Org)'!$A$1:$A$29,0),MATCH('Mthly ROIC (PR)'!$A407,'Memb Hist (Org)'!$A$1:$BS$1,0))&lt;&gt;1,"",'Mthly Returns (PR)'!Z406),"")</f>
        <v/>
      </c>
      <c r="AA407" s="46" t="str">
        <f>IFERROR(IF(INDEX('Memb Hist (Org)'!$A$1:$BS$29,MATCH('Mthly ROIC (PR)'!AA$2,'Memb Hist (Org)'!$A$1:$A$29,0),MATCH('Mthly ROIC (PR)'!$A407,'Memb Hist (Org)'!$A$1:$BS$1,0))&lt;&gt;1,"",'Mthly Returns (PR)'!AA406),"")</f>
        <v/>
      </c>
      <c r="AB407" s="46" t="str">
        <f>IFERROR(IF(INDEX('Memb Hist (Org)'!$A$1:$BS$29,MATCH('Mthly ROIC (PR)'!AB$2,'Memb Hist (Org)'!$A$1:$A$29,0),MATCH('Mthly ROIC (PR)'!$A407,'Memb Hist (Org)'!$A$1:$BS$1,0))&lt;&gt;1,"",'Mthly Returns (PR)'!AB406),"")</f>
        <v/>
      </c>
      <c r="AC407" s="46">
        <f>IFERROR(IF(INDEX('Memb Hist (Org)'!$A$1:$BS$29,MATCH('Mthly ROIC (PR)'!AC$2,'Memb Hist (Org)'!$A$1:$A$29,0),MATCH('Mthly ROIC (PR)'!$A407,'Memb Hist (Org)'!$A$1:$BS$1,0))&lt;&gt;1,"",'Mthly Returns (PR)'!AC406),"")</f>
        <v>1.9737000000000001E-2</v>
      </c>
      <c r="AD407" s="46" t="str">
        <f>IFERROR(IF(INDEX('Memb Hist (Org)'!$A$1:$BS$29,MATCH('Mthly ROIC (PR)'!AD$2,'Memb Hist (Org)'!$A$1:$A$29,0),MATCH('Mthly ROIC (PR)'!$A407,'Memb Hist (Org)'!$A$1:$BS$1,0))&lt;&gt;1,"",'Mthly Returns (PR)'!AD406),"")</f>
        <v/>
      </c>
      <c r="AE407" s="46" t="str">
        <f>IFERROR(IF(INDEX('Memb Hist (Org)'!$A$1:$BS$29,MATCH('Mthly ROIC (PR)'!AE$2,'Memb Hist (Org)'!$A$1:$A$29,0),MATCH('Mthly ROIC (PR)'!$A407,'Memb Hist (Org)'!$A$1:$BS$1,0))&lt;&gt;1,"",'Mthly Returns (PR)'!AE406),"")</f>
        <v/>
      </c>
      <c r="AF407" s="42">
        <f>IFERROR(IF($C407=7,INDEX(ROIC!$A$32:$BS$60,MATCH('Mthly ROIC (PR)'!AF$2,ROIC!$A$32:$A$60,0),MATCH('Mthly ROIC (PR)'!$A407,ROIC!$A$32:$BS$32,0)),AF406*(1+D406)),"")</f>
        <v>0.3654473356756594</v>
      </c>
      <c r="AG407" s="42" t="str">
        <f>IFERROR(IF($C407=7,INDEX(ROIC!$A$32:$BS$60,MATCH('Mthly ROIC (PR)'!AG$2,ROIC!$A$32:$A$60,0),MATCH('Mthly ROIC (PR)'!$A407,ROIC!$A$32:$BS$32,0)),AG406*(1+E406)),"")</f>
        <v/>
      </c>
      <c r="AH407" s="42" t="str">
        <f>IFERROR(IF($C407=7,INDEX(ROIC!$A$32:$BS$60,MATCH('Mthly ROIC (PR)'!AH$2,ROIC!$A$32:$A$60,0),MATCH('Mthly ROIC (PR)'!$A407,ROIC!$A$32:$BS$32,0)),AH406*(1+F406)),"")</f>
        <v/>
      </c>
      <c r="AI407" s="42">
        <f>IFERROR(IF($C407=7,INDEX(ROIC!$A$32:$BS$60,MATCH('Mthly ROIC (PR)'!AI$2,ROIC!$A$32:$A$60,0),MATCH('Mthly ROIC (PR)'!$A407,ROIC!$A$32:$BS$32,0)),AI406*(1+G406)),"")</f>
        <v>0</v>
      </c>
      <c r="AJ407" s="42">
        <f>IFERROR(IF($C407=7,INDEX(ROIC!$A$32:$BS$60,MATCH('Mthly ROIC (PR)'!AJ$2,ROIC!$A$32:$A$60,0),MATCH('Mthly ROIC (PR)'!$A407,ROIC!$A$32:$BS$32,0)),AJ406*(1+H406)),"")</f>
        <v>0.360069867969945</v>
      </c>
      <c r="AK407" s="42">
        <f>IFERROR(IF($C407=7,INDEX(ROIC!$A$32:$BS$60,MATCH('Mthly ROIC (PR)'!AK$2,ROIC!$A$32:$A$60,0),MATCH('Mthly ROIC (PR)'!$A407,ROIC!$A$32:$BS$32,0)),AK406*(1+I406)),"")</f>
        <v>0</v>
      </c>
      <c r="AL407" s="42">
        <f>IFERROR(IF($C407=7,INDEX(ROIC!$A$32:$BS$60,MATCH('Mthly ROIC (PR)'!AL$2,ROIC!$A$32:$A$60,0),MATCH('Mthly ROIC (PR)'!$A407,ROIC!$A$32:$BS$32,0)),AL406*(1+J406)),"")</f>
        <v>0</v>
      </c>
      <c r="AM407" s="42">
        <f>IFERROR(IF($C407=7,INDEX(ROIC!$A$32:$BS$60,MATCH('Mthly ROIC (PR)'!AM$2,ROIC!$A$32:$A$60,0),MATCH('Mthly ROIC (PR)'!$A407,ROIC!$A$32:$BS$32,0)),AM406*(1+K406)),"")</f>
        <v>0</v>
      </c>
      <c r="AN407" s="42" t="str">
        <f>IFERROR(IF($C407=7,INDEX(ROIC!$A$32:$BS$60,MATCH('Mthly ROIC (PR)'!AN$2,ROIC!$A$32:$A$60,0),MATCH('Mthly ROIC (PR)'!$A407,ROIC!$A$32:$BS$32,0)),AN406*(1+L406)),"")</f>
        <v/>
      </c>
      <c r="AO407" s="42" t="str">
        <f>IFERROR(IF($C407=7,INDEX(ROIC!$A$32:$BS$60,MATCH('Mthly ROIC (PR)'!AO$2,ROIC!$A$32:$A$60,0),MATCH('Mthly ROIC (PR)'!$A407,ROIC!$A$32:$BS$32,0)),AO406*(1+M406)),"")</f>
        <v/>
      </c>
      <c r="AP407" s="42" t="str">
        <f>IFERROR(IF($C407=7,INDEX(ROIC!$A$32:$BS$60,MATCH('Mthly ROIC (PR)'!AP$2,ROIC!$A$32:$A$60,0),MATCH('Mthly ROIC (PR)'!$A407,ROIC!$A$32:$BS$32,0)),AP406*(1+N406)),"")</f>
        <v/>
      </c>
      <c r="AQ407" s="42">
        <f>IFERROR(IF($C407=7,INDEX(ROIC!$A$32:$BS$60,MATCH('Mthly ROIC (PR)'!AQ$2,ROIC!$A$32:$A$60,0),MATCH('Mthly ROIC (PR)'!$A407,ROIC!$A$32:$BS$32,0)),AQ406*(1+O406)),"")</f>
        <v>0</v>
      </c>
      <c r="AR407" s="42" t="str">
        <f>IFERROR(IF($C407=7,INDEX(ROIC!$A$32:$BS$60,MATCH('Mthly ROIC (PR)'!AR$2,ROIC!$A$32:$A$60,0),MATCH('Mthly ROIC (PR)'!$A407,ROIC!$A$32:$BS$32,0)),AR406*(1+P406)),"")</f>
        <v/>
      </c>
      <c r="AS407" s="42">
        <f>IFERROR(IF($C407=7,INDEX(ROIC!$A$32:$BS$60,MATCH('Mthly ROIC (PR)'!AS$2,ROIC!$A$32:$A$60,0),MATCH('Mthly ROIC (PR)'!$A407,ROIC!$A$32:$BS$32,0)),AS406*(1+Q406)),"")</f>
        <v>0</v>
      </c>
      <c r="AT407" s="42" t="str">
        <f>IFERROR(IF($C407=7,INDEX(ROIC!$A$32:$BS$60,MATCH('Mthly ROIC (PR)'!AT$2,ROIC!$A$32:$A$60,0),MATCH('Mthly ROIC (PR)'!$A407,ROIC!$A$32:$BS$32,0)),AT406*(1+R406)),"")</f>
        <v/>
      </c>
      <c r="AU407" s="42" t="str">
        <f>IFERROR(IF($C407=7,INDEX(ROIC!$A$32:$BS$60,MATCH('Mthly ROIC (PR)'!AU$2,ROIC!$A$32:$A$60,0),MATCH('Mthly ROIC (PR)'!$A407,ROIC!$A$32:$BS$32,0)),AU406*(1+S406)),"")</f>
        <v/>
      </c>
      <c r="AV407" s="42">
        <f>IFERROR(IF($C407=7,INDEX(ROIC!$A$32:$BS$60,MATCH('Mthly ROIC (PR)'!AV$2,ROIC!$A$32:$A$60,0),MATCH('Mthly ROIC (PR)'!$A407,ROIC!$A$32:$BS$32,0)),AV406*(1+T406)),"")</f>
        <v>0</v>
      </c>
      <c r="AW407" s="42">
        <f>IFERROR(IF($C407=7,INDEX(ROIC!$A$32:$BS$60,MATCH('Mthly ROIC (PR)'!AW$2,ROIC!$A$32:$A$60,0),MATCH('Mthly ROIC (PR)'!$A407,ROIC!$A$32:$BS$32,0)),AW406*(1+U406)),"")</f>
        <v>0.29111632440870888</v>
      </c>
      <c r="AX407" s="42">
        <f>IFERROR(IF($C407=7,INDEX(ROIC!$A$32:$BS$60,MATCH('Mthly ROIC (PR)'!AX$2,ROIC!$A$32:$A$60,0),MATCH('Mthly ROIC (PR)'!$A407,ROIC!$A$32:$BS$32,0)),AX406*(1+V406)),"")</f>
        <v>0</v>
      </c>
      <c r="AY407" s="42">
        <f>IFERROR(IF($C407=7,INDEX(ROIC!$A$32:$BS$60,MATCH('Mthly ROIC (PR)'!AY$2,ROIC!$A$32:$A$60,0),MATCH('Mthly ROIC (PR)'!$A407,ROIC!$A$32:$BS$32,0)),AY406*(1+W406)),"")</f>
        <v>0</v>
      </c>
      <c r="AZ407" s="42">
        <f>IFERROR(IF($C407=7,INDEX(ROIC!$A$32:$BS$60,MATCH('Mthly ROIC (PR)'!AZ$2,ROIC!$A$32:$A$60,0),MATCH('Mthly ROIC (PR)'!$A407,ROIC!$A$32:$BS$32,0)),AZ406*(1+X406)),"")</f>
        <v>0</v>
      </c>
      <c r="BA407" s="42">
        <f>IFERROR(IF($C407=7,INDEX(ROIC!$A$32:$BS$60,MATCH('Mthly ROIC (PR)'!BA$2,ROIC!$A$32:$A$60,0),MATCH('Mthly ROIC (PR)'!$A407,ROIC!$A$32:$BS$32,0)),BA406*(1+Y406)),"")</f>
        <v>0</v>
      </c>
      <c r="BB407" s="42" t="str">
        <f>IFERROR(IF($C407=7,INDEX(ROIC!$A$32:$BS$60,MATCH('Mthly ROIC (PR)'!BB$2,ROIC!$A$32:$A$60,0),MATCH('Mthly ROIC (PR)'!$A407,ROIC!$A$32:$BS$32,0)),BB406*(1+Z406)),"")</f>
        <v/>
      </c>
      <c r="BC407" s="42" t="str">
        <f>IFERROR(IF($C407=7,INDEX(ROIC!$A$32:$BS$60,MATCH('Mthly ROIC (PR)'!BC$2,ROIC!$A$32:$A$60,0),MATCH('Mthly ROIC (PR)'!$A407,ROIC!$A$32:$BS$32,0)),BC406*(1+AA406)),"")</f>
        <v/>
      </c>
      <c r="BD407" s="42" t="str">
        <f>IFERROR(IF($C407=7,INDEX(ROIC!$A$32:$BS$60,MATCH('Mthly ROIC (PR)'!BD$2,ROIC!$A$32:$A$60,0),MATCH('Mthly ROIC (PR)'!$A407,ROIC!$A$32:$BS$32,0)),BD406*(1+AB406)),"")</f>
        <v/>
      </c>
      <c r="BE407" s="42">
        <f>IFERROR(IF($C407=7,INDEX(ROIC!$A$32:$BS$60,MATCH('Mthly ROIC (PR)'!BE$2,ROIC!$A$32:$A$60,0),MATCH('Mthly ROIC (PR)'!$A407,ROIC!$A$32:$BS$32,0)),BE406*(1+AC406)),"")</f>
        <v>0</v>
      </c>
      <c r="BF407" s="42" t="str">
        <f>IFERROR(IF($C407=7,INDEX(ROIC!$A$32:$BS$60,MATCH('Mthly ROIC (PR)'!BF$2,ROIC!$A$32:$A$60,0),MATCH('Mthly ROIC (PR)'!$A407,ROIC!$A$32:$BS$32,0)),BF406*(1+AD406)),"")</f>
        <v/>
      </c>
      <c r="BG407" s="42" t="str">
        <f>IFERROR(IF($C407=7,INDEX(ROIC!$A$32:$BS$60,MATCH('Mthly ROIC (PR)'!BG$2,ROIC!$A$32:$A$60,0),MATCH('Mthly ROIC (PR)'!$A407,ROIC!$A$32:$BS$32,0)),BG406*(1+AE406)),"")</f>
        <v/>
      </c>
      <c r="BH407" s="44">
        <f t="shared" si="373"/>
        <v>0.3594681127378041</v>
      </c>
      <c r="BI407" s="44" t="str">
        <f t="shared" si="374"/>
        <v/>
      </c>
      <c r="BJ407" s="44" t="str">
        <f t="shared" si="375"/>
        <v/>
      </c>
      <c r="BK407" s="44">
        <f t="shared" si="376"/>
        <v>0</v>
      </c>
      <c r="BL407" s="44">
        <f t="shared" si="377"/>
        <v>0.35417862782773418</v>
      </c>
      <c r="BM407" s="44">
        <f t="shared" si="378"/>
        <v>0</v>
      </c>
      <c r="BN407" s="44">
        <f t="shared" si="379"/>
        <v>0</v>
      </c>
      <c r="BO407" s="44">
        <f t="shared" si="380"/>
        <v>0</v>
      </c>
      <c r="BP407" s="44" t="str">
        <f t="shared" si="381"/>
        <v/>
      </c>
      <c r="BQ407" s="44" t="str">
        <f t="shared" si="382"/>
        <v/>
      </c>
      <c r="BR407" s="44" t="str">
        <f t="shared" si="383"/>
        <v/>
      </c>
      <c r="BS407" s="44">
        <f t="shared" si="384"/>
        <v>0</v>
      </c>
      <c r="BT407" s="44" t="str">
        <f t="shared" si="385"/>
        <v/>
      </c>
      <c r="BU407" s="44">
        <f t="shared" si="386"/>
        <v>0</v>
      </c>
      <c r="BV407" s="44" t="str">
        <f t="shared" si="387"/>
        <v/>
      </c>
      <c r="BW407" s="44" t="str">
        <f t="shared" si="388"/>
        <v/>
      </c>
      <c r="BX407" s="44">
        <f t="shared" si="389"/>
        <v>0</v>
      </c>
      <c r="BY407" s="44">
        <f t="shared" si="390"/>
        <v>0.28635325943446172</v>
      </c>
      <c r="BZ407" s="44">
        <f t="shared" si="391"/>
        <v>0</v>
      </c>
      <c r="CA407" s="44">
        <f t="shared" si="392"/>
        <v>0</v>
      </c>
      <c r="CB407" s="44">
        <f t="shared" si="393"/>
        <v>0</v>
      </c>
      <c r="CC407" s="44">
        <f t="shared" si="394"/>
        <v>0</v>
      </c>
      <c r="CD407" s="44" t="str">
        <f t="shared" si="395"/>
        <v/>
      </c>
      <c r="CE407" s="44" t="str">
        <f t="shared" si="396"/>
        <v/>
      </c>
      <c r="CF407" s="44" t="str">
        <f t="shared" si="397"/>
        <v/>
      </c>
      <c r="CG407" s="44">
        <f t="shared" si="398"/>
        <v>0</v>
      </c>
      <c r="CH407" s="44" t="str">
        <f t="shared" si="399"/>
        <v/>
      </c>
      <c r="CI407" s="44" t="str">
        <f t="shared" si="400"/>
        <v/>
      </c>
      <c r="CJ407" s="48">
        <f t="shared" si="401"/>
        <v>-4.6988952760860278E-2</v>
      </c>
      <c r="CK407" s="48" t="str">
        <f t="shared" si="402"/>
        <v/>
      </c>
      <c r="CL407" s="48" t="str">
        <f t="shared" si="403"/>
        <v/>
      </c>
      <c r="CM407" s="48">
        <f t="shared" si="404"/>
        <v>0</v>
      </c>
      <c r="CN407" s="48">
        <f t="shared" si="405"/>
        <v>1.9098019969727081E-2</v>
      </c>
      <c r="CO407" s="48">
        <f t="shared" si="406"/>
        <v>0</v>
      </c>
      <c r="CP407" s="48">
        <f t="shared" si="407"/>
        <v>0</v>
      </c>
      <c r="CQ407" s="48">
        <f t="shared" si="408"/>
        <v>0</v>
      </c>
      <c r="CR407" s="48" t="str">
        <f t="shared" si="409"/>
        <v/>
      </c>
      <c r="CS407" s="48" t="str">
        <f t="shared" si="410"/>
        <v/>
      </c>
      <c r="CT407" s="48" t="str">
        <f t="shared" si="411"/>
        <v/>
      </c>
      <c r="CU407" s="48">
        <f t="shared" si="412"/>
        <v>0</v>
      </c>
      <c r="CV407" s="48" t="str">
        <f t="shared" si="413"/>
        <v/>
      </c>
      <c r="CW407" s="48">
        <f t="shared" si="414"/>
        <v>0</v>
      </c>
      <c r="CX407" s="48" t="str">
        <f t="shared" si="415"/>
        <v/>
      </c>
      <c r="CY407" s="48" t="str">
        <f t="shared" si="416"/>
        <v/>
      </c>
      <c r="CZ407" s="48">
        <f t="shared" si="417"/>
        <v>0</v>
      </c>
      <c r="DA407" s="48">
        <f t="shared" si="418"/>
        <v>1.6969007800826767E-2</v>
      </c>
      <c r="DB407" s="48">
        <f t="shared" si="419"/>
        <v>0</v>
      </c>
      <c r="DC407" s="48">
        <f t="shared" si="420"/>
        <v>0</v>
      </c>
      <c r="DD407" s="48">
        <f t="shared" si="421"/>
        <v>0</v>
      </c>
      <c r="DE407" s="48">
        <f t="shared" si="422"/>
        <v>0</v>
      </c>
      <c r="DF407" s="48" t="str">
        <f t="shared" si="423"/>
        <v/>
      </c>
      <c r="DG407" s="48" t="str">
        <f t="shared" si="424"/>
        <v/>
      </c>
      <c r="DH407" s="48" t="str">
        <f t="shared" si="425"/>
        <v/>
      </c>
      <c r="DI407" s="48">
        <f t="shared" si="426"/>
        <v>0</v>
      </c>
      <c r="DJ407" s="48" t="str">
        <f t="shared" si="427"/>
        <v/>
      </c>
      <c r="DK407" s="48" t="str">
        <f t="shared" si="428"/>
        <v/>
      </c>
      <c r="DL407" s="37">
        <f t="shared" si="430"/>
        <v>-1.092192499030643E-2</v>
      </c>
      <c r="DM407" s="39">
        <f t="shared" si="431"/>
        <v>0.98907807500969358</v>
      </c>
      <c r="DN407" s="39">
        <f>PRODUCT($DM$142:DM407)</f>
        <v>0.73199170744523712</v>
      </c>
      <c r="DO407" s="36">
        <f>DL407-'1M RF rate'!C267</f>
        <v>-1.8386847763084756E-2</v>
      </c>
      <c r="DP407" s="39">
        <f t="shared" si="432"/>
        <v>0.98161315223691525</v>
      </c>
      <c r="DQ407" s="39">
        <f>PRODUCT($DP$142:DP407)</f>
        <v>0.18767284087923722</v>
      </c>
      <c r="DR407" s="36">
        <f>DL407-'DJUA Monthly (PR)'!C267</f>
        <v>-1.7666072277128141E-2</v>
      </c>
      <c r="DS407" s="39">
        <f t="shared" si="433"/>
        <v>0.98233392772287187</v>
      </c>
      <c r="DT407" s="39">
        <f>PRODUCT($DS$142:DS407)</f>
        <v>0.6710237157423049</v>
      </c>
      <c r="DW407" s="125">
        <f t="shared" si="429"/>
        <v>8.5760477219180231E-2</v>
      </c>
      <c r="DX407" s="124">
        <f t="shared" si="434"/>
        <v>-5.9573328839709228E-2</v>
      </c>
    </row>
    <row r="408" spans="1:128" x14ac:dyDescent="0.35">
      <c r="A408" s="35">
        <f t="shared" si="372"/>
        <v>1983</v>
      </c>
      <c r="B408" s="35">
        <v>1983</v>
      </c>
      <c r="C408" s="35">
        <v>9</v>
      </c>
      <c r="D408" s="46">
        <f>IFERROR(IF(INDEX('Memb Hist (Org)'!$A$1:$BS$29,MATCH('Mthly ROIC (PR)'!D$2,'Memb Hist (Org)'!$A$1:$A$29,0),MATCH('Mthly ROIC (PR)'!$A408,'Memb Hist (Org)'!$A$1:$BS$1,0))&lt;&gt;1,"",'Mthly Returns (PR)'!D407),"")</f>
        <v>4.8951000000000001E-2</v>
      </c>
      <c r="E408" s="46" t="str">
        <f>IFERROR(IF(INDEX('Memb Hist (Org)'!$A$1:$BS$29,MATCH('Mthly ROIC (PR)'!E$2,'Memb Hist (Org)'!$A$1:$A$29,0),MATCH('Mthly ROIC (PR)'!$A408,'Memb Hist (Org)'!$A$1:$BS$1,0))&lt;&gt;1,"",'Mthly Returns (PR)'!E407),"")</f>
        <v/>
      </c>
      <c r="F408" s="46" t="str">
        <f>IFERROR(IF(INDEX('Memb Hist (Org)'!$A$1:$BS$29,MATCH('Mthly ROIC (PR)'!F$2,'Memb Hist (Org)'!$A$1:$A$29,0),MATCH('Mthly ROIC (PR)'!$A408,'Memb Hist (Org)'!$A$1:$BS$1,0))&lt;&gt;1,"",'Mthly Returns (PR)'!F407),"")</f>
        <v/>
      </c>
      <c r="G408" s="46">
        <f>IFERROR(IF(INDEX('Memb Hist (Org)'!$A$1:$BS$29,MATCH('Mthly ROIC (PR)'!G$2,'Memb Hist (Org)'!$A$1:$A$29,0),MATCH('Mthly ROIC (PR)'!$A408,'Memb Hist (Org)'!$A$1:$BS$1,0))&lt;&gt;1,"",'Mthly Returns (PR)'!G407),"")</f>
        <v>0.1</v>
      </c>
      <c r="H408" s="46">
        <f>IFERROR(IF(INDEX('Memb Hist (Org)'!$A$1:$BS$29,MATCH('Mthly ROIC (PR)'!H$2,'Memb Hist (Org)'!$A$1:$A$29,0),MATCH('Mthly ROIC (PR)'!$A408,'Memb Hist (Org)'!$A$1:$BS$1,0))&lt;&gt;1,"",'Mthly Returns (PR)'!H407),"")</f>
        <v>9.3019999999999995E-3</v>
      </c>
      <c r="I408" s="46">
        <f>IFERROR(IF(INDEX('Memb Hist (Org)'!$A$1:$BS$29,MATCH('Mthly ROIC (PR)'!I$2,'Memb Hist (Org)'!$A$1:$A$29,0),MATCH('Mthly ROIC (PR)'!$A408,'Memb Hist (Org)'!$A$1:$BS$1,0))&lt;&gt;1,"",'Mthly Returns (PR)'!I407),"")</f>
        <v>8.6705000000000004E-2</v>
      </c>
      <c r="J408" s="46">
        <f>IFERROR(IF(INDEX('Memb Hist (Org)'!$A$1:$BS$29,MATCH('Mthly ROIC (PR)'!J$2,'Memb Hist (Org)'!$A$1:$A$29,0),MATCH('Mthly ROIC (PR)'!$A408,'Memb Hist (Org)'!$A$1:$BS$1,0))&lt;&gt;1,"",'Mthly Returns (PR)'!J407),"")</f>
        <v>6.0484000000000003E-2</v>
      </c>
      <c r="K408" s="46">
        <f>IFERROR(IF(INDEX('Memb Hist (Org)'!$A$1:$BS$29,MATCH('Mthly ROIC (PR)'!K$2,'Memb Hist (Org)'!$A$1:$A$29,0),MATCH('Mthly ROIC (PR)'!$A408,'Memb Hist (Org)'!$A$1:$BS$1,0))&lt;&gt;1,"",'Mthly Returns (PR)'!K407),"")</f>
        <v>-1.695E-2</v>
      </c>
      <c r="L408" s="46" t="str">
        <f>IFERROR(IF(INDEX('Memb Hist (Org)'!$A$1:$BS$29,MATCH('Mthly ROIC (PR)'!L$2,'Memb Hist (Org)'!$A$1:$A$29,0),MATCH('Mthly ROIC (PR)'!$A408,'Memb Hist (Org)'!$A$1:$BS$1,0))&lt;&gt;1,"",'Mthly Returns (PR)'!L407),"")</f>
        <v/>
      </c>
      <c r="M408" s="46" t="str">
        <f>IFERROR(IF(INDEX('Memb Hist (Org)'!$A$1:$BS$29,MATCH('Mthly ROIC (PR)'!M$2,'Memb Hist (Org)'!$A$1:$A$29,0),MATCH('Mthly ROIC (PR)'!$A408,'Memb Hist (Org)'!$A$1:$BS$1,0))&lt;&gt;1,"",'Mthly Returns (PR)'!M407),"")</f>
        <v/>
      </c>
      <c r="N408" s="46" t="str">
        <f>IFERROR(IF(INDEX('Memb Hist (Org)'!$A$1:$BS$29,MATCH('Mthly ROIC (PR)'!N$2,'Memb Hist (Org)'!$A$1:$A$29,0),MATCH('Mthly ROIC (PR)'!$A408,'Memb Hist (Org)'!$A$1:$BS$1,0))&lt;&gt;1,"",'Mthly Returns (PR)'!N407),"")</f>
        <v/>
      </c>
      <c r="O408" s="46">
        <f>IFERROR(IF(INDEX('Memb Hist (Org)'!$A$1:$BS$29,MATCH('Mthly ROIC (PR)'!O$2,'Memb Hist (Org)'!$A$1:$A$29,0),MATCH('Mthly ROIC (PR)'!$A408,'Memb Hist (Org)'!$A$1:$BS$1,0))&lt;&gt;1,"",'Mthly Returns (PR)'!O407),"")</f>
        <v>7.1856000000000003E-2</v>
      </c>
      <c r="P408" s="46" t="str">
        <f>IFERROR(IF(INDEX('Memb Hist (Org)'!$A$1:$BS$29,MATCH('Mthly ROIC (PR)'!P$2,'Memb Hist (Org)'!$A$1:$A$29,0),MATCH('Mthly ROIC (PR)'!$A408,'Memb Hist (Org)'!$A$1:$BS$1,0))&lt;&gt;1,"",'Mthly Returns (PR)'!P407),"")</f>
        <v/>
      </c>
      <c r="Q408" s="46">
        <f>IFERROR(IF(INDEX('Memb Hist (Org)'!$A$1:$BS$29,MATCH('Mthly ROIC (PR)'!Q$2,'Memb Hist (Org)'!$A$1:$A$29,0),MATCH('Mthly ROIC (PR)'!$A408,'Memb Hist (Org)'!$A$1:$BS$1,0))&lt;&gt;1,"",'Mthly Returns (PR)'!Q407),"")</f>
        <v>3.7312999999999999E-2</v>
      </c>
      <c r="R408" s="46" t="str">
        <f>IFERROR(IF(INDEX('Memb Hist (Org)'!$A$1:$BS$29,MATCH('Mthly ROIC (PR)'!R$2,'Memb Hist (Org)'!$A$1:$A$29,0),MATCH('Mthly ROIC (PR)'!$A408,'Memb Hist (Org)'!$A$1:$BS$1,0))&lt;&gt;1,"",'Mthly Returns (PR)'!R407),"")</f>
        <v/>
      </c>
      <c r="S408" s="46" t="str">
        <f>IFERROR(IF(INDEX('Memb Hist (Org)'!$A$1:$BS$29,MATCH('Mthly ROIC (PR)'!S$2,'Memb Hist (Org)'!$A$1:$A$29,0),MATCH('Mthly ROIC (PR)'!$A408,'Memb Hist (Org)'!$A$1:$BS$1,0))&lt;&gt;1,"",'Mthly Returns (PR)'!S407),"")</f>
        <v/>
      </c>
      <c r="T408" s="46">
        <f>IFERROR(IF(INDEX('Memb Hist (Org)'!$A$1:$BS$29,MATCH('Mthly ROIC (PR)'!T$2,'Memb Hist (Org)'!$A$1:$A$29,0),MATCH('Mthly ROIC (PR)'!$A408,'Memb Hist (Org)'!$A$1:$BS$1,0))&lt;&gt;1,"",'Mthly Returns (PR)'!T407),"")</f>
        <v>-8.0649999999999993E-3</v>
      </c>
      <c r="U408" s="46">
        <f>IFERROR(IF(INDEX('Memb Hist (Org)'!$A$1:$BS$29,MATCH('Mthly ROIC (PR)'!U$2,'Memb Hist (Org)'!$A$1:$A$29,0),MATCH('Mthly ROIC (PR)'!$A408,'Memb Hist (Org)'!$A$1:$BS$1,0))&lt;&gt;1,"",'Mthly Returns (PR)'!U407),"")</f>
        <v>-3.4970000000000001E-3</v>
      </c>
      <c r="V408" s="46">
        <f>IFERROR(IF(INDEX('Memb Hist (Org)'!$A$1:$BS$29,MATCH('Mthly ROIC (PR)'!V$2,'Memb Hist (Org)'!$A$1:$A$29,0),MATCH('Mthly ROIC (PR)'!$A408,'Memb Hist (Org)'!$A$1:$BS$1,0))&lt;&gt;1,"",'Mthly Returns (PR)'!V407),"")</f>
        <v>0</v>
      </c>
      <c r="W408" s="46">
        <f>IFERROR(IF(INDEX('Memb Hist (Org)'!$A$1:$BS$29,MATCH('Mthly ROIC (PR)'!W$2,'Memb Hist (Org)'!$A$1:$A$29,0),MATCH('Mthly ROIC (PR)'!$A408,'Memb Hist (Org)'!$A$1:$BS$1,0))&lt;&gt;1,"",'Mthly Returns (PR)'!W407),"")</f>
        <v>3.8462000000000003E-2</v>
      </c>
      <c r="X408" s="46">
        <f>IFERROR(IF(INDEX('Memb Hist (Org)'!$A$1:$BS$29,MATCH('Mthly ROIC (PR)'!X$2,'Memb Hist (Org)'!$A$1:$A$29,0),MATCH('Mthly ROIC (PR)'!$A408,'Memb Hist (Org)'!$A$1:$BS$1,0))&lt;&gt;1,"",'Mthly Returns (PR)'!X407),"")</f>
        <v>3.8674E-2</v>
      </c>
      <c r="Y408" s="46">
        <f>IFERROR(IF(INDEX('Memb Hist (Org)'!$A$1:$BS$29,MATCH('Mthly ROIC (PR)'!Y$2,'Memb Hist (Org)'!$A$1:$A$29,0),MATCH('Mthly ROIC (PR)'!$A408,'Memb Hist (Org)'!$A$1:$BS$1,0))&lt;&gt;1,"",'Mthly Returns (PR)'!Y407),"")</f>
        <v>6.6670000000000002E-3</v>
      </c>
      <c r="Z408" s="46" t="str">
        <f>IFERROR(IF(INDEX('Memb Hist (Org)'!$A$1:$BS$29,MATCH('Mthly ROIC (PR)'!Z$2,'Memb Hist (Org)'!$A$1:$A$29,0),MATCH('Mthly ROIC (PR)'!$A408,'Memb Hist (Org)'!$A$1:$BS$1,0))&lt;&gt;1,"",'Mthly Returns (PR)'!Z407),"")</f>
        <v/>
      </c>
      <c r="AA408" s="46" t="str">
        <f>IFERROR(IF(INDEX('Memb Hist (Org)'!$A$1:$BS$29,MATCH('Mthly ROIC (PR)'!AA$2,'Memb Hist (Org)'!$A$1:$A$29,0),MATCH('Mthly ROIC (PR)'!$A408,'Memb Hist (Org)'!$A$1:$BS$1,0))&lt;&gt;1,"",'Mthly Returns (PR)'!AA407),"")</f>
        <v/>
      </c>
      <c r="AB408" s="46" t="str">
        <f>IFERROR(IF(INDEX('Memb Hist (Org)'!$A$1:$BS$29,MATCH('Mthly ROIC (PR)'!AB$2,'Memb Hist (Org)'!$A$1:$A$29,0),MATCH('Mthly ROIC (PR)'!$A408,'Memb Hist (Org)'!$A$1:$BS$1,0))&lt;&gt;1,"",'Mthly Returns (PR)'!AB407),"")</f>
        <v/>
      </c>
      <c r="AC408" s="46">
        <f>IFERROR(IF(INDEX('Memb Hist (Org)'!$A$1:$BS$29,MATCH('Mthly ROIC (PR)'!AC$2,'Memb Hist (Org)'!$A$1:$A$29,0),MATCH('Mthly ROIC (PR)'!$A408,'Memb Hist (Org)'!$A$1:$BS$1,0))&lt;&gt;1,"",'Mthly Returns (PR)'!AC407),"")</f>
        <v>9.6773999999999999E-2</v>
      </c>
      <c r="AD408" s="46" t="str">
        <f>IFERROR(IF(INDEX('Memb Hist (Org)'!$A$1:$BS$29,MATCH('Mthly ROIC (PR)'!AD$2,'Memb Hist (Org)'!$A$1:$A$29,0),MATCH('Mthly ROIC (PR)'!$A408,'Memb Hist (Org)'!$A$1:$BS$1,0))&lt;&gt;1,"",'Mthly Returns (PR)'!AD407),"")</f>
        <v/>
      </c>
      <c r="AE408" s="46" t="str">
        <f>IFERROR(IF(INDEX('Memb Hist (Org)'!$A$1:$BS$29,MATCH('Mthly ROIC (PR)'!AE$2,'Memb Hist (Org)'!$A$1:$A$29,0),MATCH('Mthly ROIC (PR)'!$A408,'Memb Hist (Org)'!$A$1:$BS$1,0))&lt;&gt;1,"",'Mthly Returns (PR)'!AE407),"")</f>
        <v/>
      </c>
      <c r="AF408" s="42">
        <f>IFERROR(IF($C408=7,INDEX(ROIC!$A$32:$BS$60,MATCH('Mthly ROIC (PR)'!AF$2,ROIC!$A$32:$A$60,0),MATCH('Mthly ROIC (PR)'!$A408,ROIC!$A$32:$BS$32,0)),AF407*(1+D407)),"")</f>
        <v>0.31767679085080858</v>
      </c>
      <c r="AG408" s="42" t="str">
        <f>IFERROR(IF($C408=7,INDEX(ROIC!$A$32:$BS$60,MATCH('Mthly ROIC (PR)'!AG$2,ROIC!$A$32:$A$60,0),MATCH('Mthly ROIC (PR)'!$A408,ROIC!$A$32:$BS$32,0)),AG407*(1+E407)),"")</f>
        <v/>
      </c>
      <c r="AH408" s="42" t="str">
        <f>IFERROR(IF($C408=7,INDEX(ROIC!$A$32:$BS$60,MATCH('Mthly ROIC (PR)'!AH$2,ROIC!$A$32:$A$60,0),MATCH('Mthly ROIC (PR)'!$A408,ROIC!$A$32:$BS$32,0)),AH407*(1+F407)),"")</f>
        <v/>
      </c>
      <c r="AI408" s="42">
        <f>IFERROR(IF($C408=7,INDEX(ROIC!$A$32:$BS$60,MATCH('Mthly ROIC (PR)'!AI$2,ROIC!$A$32:$A$60,0),MATCH('Mthly ROIC (PR)'!$A408,ROIC!$A$32:$BS$32,0)),AI407*(1+G407)),"")</f>
        <v>0</v>
      </c>
      <c r="AJ408" s="42">
        <f>IFERROR(IF($C408=7,INDEX(ROIC!$A$32:$BS$60,MATCH('Mthly ROIC (PR)'!AJ$2,ROIC!$A$32:$A$60,0),MATCH('Mthly ROIC (PR)'!$A408,ROIC!$A$32:$BS$32,0)),AJ407*(1+H407)),"")</f>
        <v>0.3794855553906204</v>
      </c>
      <c r="AK408" s="42">
        <f>IFERROR(IF($C408=7,INDEX(ROIC!$A$32:$BS$60,MATCH('Mthly ROIC (PR)'!AK$2,ROIC!$A$32:$A$60,0),MATCH('Mthly ROIC (PR)'!$A408,ROIC!$A$32:$BS$32,0)),AK407*(1+I407)),"")</f>
        <v>0</v>
      </c>
      <c r="AL408" s="42">
        <f>IFERROR(IF($C408=7,INDEX(ROIC!$A$32:$BS$60,MATCH('Mthly ROIC (PR)'!AL$2,ROIC!$A$32:$A$60,0),MATCH('Mthly ROIC (PR)'!$A408,ROIC!$A$32:$BS$32,0)),AL407*(1+J407)),"")</f>
        <v>0</v>
      </c>
      <c r="AM408" s="42">
        <f>IFERROR(IF($C408=7,INDEX(ROIC!$A$32:$BS$60,MATCH('Mthly ROIC (PR)'!AM$2,ROIC!$A$32:$A$60,0),MATCH('Mthly ROIC (PR)'!$A408,ROIC!$A$32:$BS$32,0)),AM407*(1+K407)),"")</f>
        <v>0</v>
      </c>
      <c r="AN408" s="42" t="str">
        <f>IFERROR(IF($C408=7,INDEX(ROIC!$A$32:$BS$60,MATCH('Mthly ROIC (PR)'!AN$2,ROIC!$A$32:$A$60,0),MATCH('Mthly ROIC (PR)'!$A408,ROIC!$A$32:$BS$32,0)),AN407*(1+L407)),"")</f>
        <v/>
      </c>
      <c r="AO408" s="42" t="str">
        <f>IFERROR(IF($C408=7,INDEX(ROIC!$A$32:$BS$60,MATCH('Mthly ROIC (PR)'!AO$2,ROIC!$A$32:$A$60,0),MATCH('Mthly ROIC (PR)'!$A408,ROIC!$A$32:$BS$32,0)),AO407*(1+M407)),"")</f>
        <v/>
      </c>
      <c r="AP408" s="42" t="str">
        <f>IFERROR(IF($C408=7,INDEX(ROIC!$A$32:$BS$60,MATCH('Mthly ROIC (PR)'!AP$2,ROIC!$A$32:$A$60,0),MATCH('Mthly ROIC (PR)'!$A408,ROIC!$A$32:$BS$32,0)),AP407*(1+N407)),"")</f>
        <v/>
      </c>
      <c r="AQ408" s="42">
        <f>IFERROR(IF($C408=7,INDEX(ROIC!$A$32:$BS$60,MATCH('Mthly ROIC (PR)'!AQ$2,ROIC!$A$32:$A$60,0),MATCH('Mthly ROIC (PR)'!$A408,ROIC!$A$32:$BS$32,0)),AQ407*(1+O407)),"")</f>
        <v>0</v>
      </c>
      <c r="AR408" s="42" t="str">
        <f>IFERROR(IF($C408=7,INDEX(ROIC!$A$32:$BS$60,MATCH('Mthly ROIC (PR)'!AR$2,ROIC!$A$32:$A$60,0),MATCH('Mthly ROIC (PR)'!$A408,ROIC!$A$32:$BS$32,0)),AR407*(1+P407)),"")</f>
        <v/>
      </c>
      <c r="AS408" s="42">
        <f>IFERROR(IF($C408=7,INDEX(ROIC!$A$32:$BS$60,MATCH('Mthly ROIC (PR)'!AS$2,ROIC!$A$32:$A$60,0),MATCH('Mthly ROIC (PR)'!$A408,ROIC!$A$32:$BS$32,0)),AS407*(1+Q407)),"")</f>
        <v>0</v>
      </c>
      <c r="AT408" s="42" t="str">
        <f>IFERROR(IF($C408=7,INDEX(ROIC!$A$32:$BS$60,MATCH('Mthly ROIC (PR)'!AT$2,ROIC!$A$32:$A$60,0),MATCH('Mthly ROIC (PR)'!$A408,ROIC!$A$32:$BS$32,0)),AT407*(1+R407)),"")</f>
        <v/>
      </c>
      <c r="AU408" s="42" t="str">
        <f>IFERROR(IF($C408=7,INDEX(ROIC!$A$32:$BS$60,MATCH('Mthly ROIC (PR)'!AU$2,ROIC!$A$32:$A$60,0),MATCH('Mthly ROIC (PR)'!$A408,ROIC!$A$32:$BS$32,0)),AU407*(1+S407)),"")</f>
        <v/>
      </c>
      <c r="AV408" s="42">
        <f>IFERROR(IF($C408=7,INDEX(ROIC!$A$32:$BS$60,MATCH('Mthly ROIC (PR)'!AV$2,ROIC!$A$32:$A$60,0),MATCH('Mthly ROIC (PR)'!$A408,ROIC!$A$32:$BS$32,0)),AV407*(1+T407)),"")</f>
        <v>0</v>
      </c>
      <c r="AW408" s="42">
        <f>IFERROR(IF($C408=7,INDEX(ROIC!$A$32:$BS$60,MATCH('Mthly ROIC (PR)'!AW$2,ROIC!$A$32:$A$60,0),MATCH('Mthly ROIC (PR)'!$A408,ROIC!$A$32:$BS$32,0)),AW407*(1+U407)),"")</f>
        <v>0.30836758667684455</v>
      </c>
      <c r="AX408" s="42">
        <f>IFERROR(IF($C408=7,INDEX(ROIC!$A$32:$BS$60,MATCH('Mthly ROIC (PR)'!AX$2,ROIC!$A$32:$A$60,0),MATCH('Mthly ROIC (PR)'!$A408,ROIC!$A$32:$BS$32,0)),AX407*(1+V407)),"")</f>
        <v>0</v>
      </c>
      <c r="AY408" s="42">
        <f>IFERROR(IF($C408=7,INDEX(ROIC!$A$32:$BS$60,MATCH('Mthly ROIC (PR)'!AY$2,ROIC!$A$32:$A$60,0),MATCH('Mthly ROIC (PR)'!$A408,ROIC!$A$32:$BS$32,0)),AY407*(1+W407)),"")</f>
        <v>0</v>
      </c>
      <c r="AZ408" s="42">
        <f>IFERROR(IF($C408=7,INDEX(ROIC!$A$32:$BS$60,MATCH('Mthly ROIC (PR)'!AZ$2,ROIC!$A$32:$A$60,0),MATCH('Mthly ROIC (PR)'!$A408,ROIC!$A$32:$BS$32,0)),AZ407*(1+X407)),"")</f>
        <v>0</v>
      </c>
      <c r="BA408" s="42">
        <f>IFERROR(IF($C408=7,INDEX(ROIC!$A$32:$BS$60,MATCH('Mthly ROIC (PR)'!BA$2,ROIC!$A$32:$A$60,0),MATCH('Mthly ROIC (PR)'!$A408,ROIC!$A$32:$BS$32,0)),BA407*(1+Y407)),"")</f>
        <v>0</v>
      </c>
      <c r="BB408" s="42" t="str">
        <f>IFERROR(IF($C408=7,INDEX(ROIC!$A$32:$BS$60,MATCH('Mthly ROIC (PR)'!BB$2,ROIC!$A$32:$A$60,0),MATCH('Mthly ROIC (PR)'!$A408,ROIC!$A$32:$BS$32,0)),BB407*(1+Z407)),"")</f>
        <v/>
      </c>
      <c r="BC408" s="42" t="str">
        <f>IFERROR(IF($C408=7,INDEX(ROIC!$A$32:$BS$60,MATCH('Mthly ROIC (PR)'!BC$2,ROIC!$A$32:$A$60,0),MATCH('Mthly ROIC (PR)'!$A408,ROIC!$A$32:$BS$32,0)),BC407*(1+AA407)),"")</f>
        <v/>
      </c>
      <c r="BD408" s="42" t="str">
        <f>IFERROR(IF($C408=7,INDEX(ROIC!$A$32:$BS$60,MATCH('Mthly ROIC (PR)'!BD$2,ROIC!$A$32:$A$60,0),MATCH('Mthly ROIC (PR)'!$A408,ROIC!$A$32:$BS$32,0)),BD407*(1+AB407)),"")</f>
        <v/>
      </c>
      <c r="BE408" s="42">
        <f>IFERROR(IF($C408=7,INDEX(ROIC!$A$32:$BS$60,MATCH('Mthly ROIC (PR)'!BE$2,ROIC!$A$32:$A$60,0),MATCH('Mthly ROIC (PR)'!$A408,ROIC!$A$32:$BS$32,0)),BE407*(1+AC407)),"")</f>
        <v>0</v>
      </c>
      <c r="BF408" s="42" t="str">
        <f>IFERROR(IF($C408=7,INDEX(ROIC!$A$32:$BS$60,MATCH('Mthly ROIC (PR)'!BF$2,ROIC!$A$32:$A$60,0),MATCH('Mthly ROIC (PR)'!$A408,ROIC!$A$32:$BS$32,0)),BF407*(1+AD407)),"")</f>
        <v/>
      </c>
      <c r="BG408" s="42" t="str">
        <f>IFERROR(IF($C408=7,INDEX(ROIC!$A$32:$BS$60,MATCH('Mthly ROIC (PR)'!BG$2,ROIC!$A$32:$A$60,0),MATCH('Mthly ROIC (PR)'!$A408,ROIC!$A$32:$BS$32,0)),BG407*(1+AE407)),"")</f>
        <v/>
      </c>
      <c r="BH408" s="44">
        <f t="shared" si="373"/>
        <v>0.31592972068851227</v>
      </c>
      <c r="BI408" s="44" t="str">
        <f t="shared" si="374"/>
        <v/>
      </c>
      <c r="BJ408" s="44" t="str">
        <f t="shared" si="375"/>
        <v/>
      </c>
      <c r="BK408" s="44">
        <f t="shared" si="376"/>
        <v>0</v>
      </c>
      <c r="BL408" s="44">
        <f t="shared" si="377"/>
        <v>0.3773985666336836</v>
      </c>
      <c r="BM408" s="44">
        <f t="shared" si="378"/>
        <v>0</v>
      </c>
      <c r="BN408" s="44">
        <f t="shared" si="379"/>
        <v>0</v>
      </c>
      <c r="BO408" s="44">
        <f t="shared" si="380"/>
        <v>0</v>
      </c>
      <c r="BP408" s="44" t="str">
        <f t="shared" si="381"/>
        <v/>
      </c>
      <c r="BQ408" s="44" t="str">
        <f t="shared" si="382"/>
        <v/>
      </c>
      <c r="BR408" s="44" t="str">
        <f t="shared" si="383"/>
        <v/>
      </c>
      <c r="BS408" s="44">
        <f t="shared" si="384"/>
        <v>0</v>
      </c>
      <c r="BT408" s="44" t="str">
        <f t="shared" si="385"/>
        <v/>
      </c>
      <c r="BU408" s="44">
        <f t="shared" si="386"/>
        <v>0</v>
      </c>
      <c r="BV408" s="44" t="str">
        <f t="shared" si="387"/>
        <v/>
      </c>
      <c r="BW408" s="44" t="str">
        <f t="shared" si="388"/>
        <v/>
      </c>
      <c r="BX408" s="44">
        <f t="shared" si="389"/>
        <v>0</v>
      </c>
      <c r="BY408" s="44">
        <f t="shared" si="390"/>
        <v>0.3066717126778043</v>
      </c>
      <c r="BZ408" s="44">
        <f t="shared" si="391"/>
        <v>0</v>
      </c>
      <c r="CA408" s="44">
        <f t="shared" si="392"/>
        <v>0</v>
      </c>
      <c r="CB408" s="44">
        <f t="shared" si="393"/>
        <v>0</v>
      </c>
      <c r="CC408" s="44">
        <f t="shared" si="394"/>
        <v>0</v>
      </c>
      <c r="CD408" s="44" t="str">
        <f t="shared" si="395"/>
        <v/>
      </c>
      <c r="CE408" s="44" t="str">
        <f t="shared" si="396"/>
        <v/>
      </c>
      <c r="CF408" s="44" t="str">
        <f t="shared" si="397"/>
        <v/>
      </c>
      <c r="CG408" s="44">
        <f t="shared" si="398"/>
        <v>0</v>
      </c>
      <c r="CH408" s="44" t="str">
        <f t="shared" si="399"/>
        <v/>
      </c>
      <c r="CI408" s="44" t="str">
        <f t="shared" si="400"/>
        <v/>
      </c>
      <c r="CJ408" s="48">
        <f t="shared" si="401"/>
        <v>1.5465075757423365E-2</v>
      </c>
      <c r="CK408" s="48" t="str">
        <f t="shared" si="402"/>
        <v/>
      </c>
      <c r="CL408" s="48" t="str">
        <f t="shared" si="403"/>
        <v/>
      </c>
      <c r="CM408" s="48">
        <f t="shared" si="404"/>
        <v>0</v>
      </c>
      <c r="CN408" s="48">
        <f t="shared" si="405"/>
        <v>3.5105614668265246E-3</v>
      </c>
      <c r="CO408" s="48">
        <f t="shared" si="406"/>
        <v>0</v>
      </c>
      <c r="CP408" s="48">
        <f t="shared" si="407"/>
        <v>0</v>
      </c>
      <c r="CQ408" s="48">
        <f t="shared" si="408"/>
        <v>0</v>
      </c>
      <c r="CR408" s="48" t="str">
        <f t="shared" si="409"/>
        <v/>
      </c>
      <c r="CS408" s="48" t="str">
        <f t="shared" si="410"/>
        <v/>
      </c>
      <c r="CT408" s="48" t="str">
        <f t="shared" si="411"/>
        <v/>
      </c>
      <c r="CU408" s="48">
        <f t="shared" si="412"/>
        <v>0</v>
      </c>
      <c r="CV408" s="48" t="str">
        <f t="shared" si="413"/>
        <v/>
      </c>
      <c r="CW408" s="48">
        <f t="shared" si="414"/>
        <v>0</v>
      </c>
      <c r="CX408" s="48" t="str">
        <f t="shared" si="415"/>
        <v/>
      </c>
      <c r="CY408" s="48" t="str">
        <f t="shared" si="416"/>
        <v/>
      </c>
      <c r="CZ408" s="48">
        <f t="shared" si="417"/>
        <v>0</v>
      </c>
      <c r="DA408" s="48">
        <f t="shared" si="418"/>
        <v>-1.0724309792342816E-3</v>
      </c>
      <c r="DB408" s="48">
        <f t="shared" si="419"/>
        <v>0</v>
      </c>
      <c r="DC408" s="48">
        <f t="shared" si="420"/>
        <v>0</v>
      </c>
      <c r="DD408" s="48">
        <f t="shared" si="421"/>
        <v>0</v>
      </c>
      <c r="DE408" s="48">
        <f t="shared" si="422"/>
        <v>0</v>
      </c>
      <c r="DF408" s="48" t="str">
        <f t="shared" si="423"/>
        <v/>
      </c>
      <c r="DG408" s="48" t="str">
        <f t="shared" si="424"/>
        <v/>
      </c>
      <c r="DH408" s="48" t="str">
        <f t="shared" si="425"/>
        <v/>
      </c>
      <c r="DI408" s="48">
        <f t="shared" si="426"/>
        <v>0</v>
      </c>
      <c r="DJ408" s="48" t="str">
        <f t="shared" si="427"/>
        <v/>
      </c>
      <c r="DK408" s="48" t="str">
        <f t="shared" si="428"/>
        <v/>
      </c>
      <c r="DL408" s="37">
        <f t="shared" si="430"/>
        <v>1.7903206245015606E-2</v>
      </c>
      <c r="DM408" s="39">
        <f t="shared" si="431"/>
        <v>1.0179032062450155</v>
      </c>
      <c r="DN408" s="39">
        <f>PRODUCT($DM$142:DM408)</f>
        <v>0.74509670595327027</v>
      </c>
      <c r="DO408" s="36">
        <f>DL408-'1M RF rate'!C268</f>
        <v>1.0241075740411314E-2</v>
      </c>
      <c r="DP408" s="39">
        <f t="shared" si="432"/>
        <v>1.0102410757404112</v>
      </c>
      <c r="DQ408" s="39">
        <f>PRODUCT($DP$142:DP408)</f>
        <v>0.18959481265709963</v>
      </c>
      <c r="DR408" s="36">
        <f>DL408-'DJUA Monthly (PR)'!C268</f>
        <v>-2.2829905356320696E-2</v>
      </c>
      <c r="DS408" s="39">
        <f t="shared" si="433"/>
        <v>0.97717009464367932</v>
      </c>
      <c r="DT408" s="39">
        <f>PRODUCT($DS$142:DS408)</f>
        <v>0.6557043078200615</v>
      </c>
      <c r="DW408" s="125">
        <f t="shared" si="429"/>
        <v>3.9684796109155318E-2</v>
      </c>
      <c r="DX408" s="124">
        <f t="shared" si="434"/>
        <v>-2.6322202919221938E-2</v>
      </c>
    </row>
    <row r="409" spans="1:128" x14ac:dyDescent="0.35">
      <c r="A409" s="35">
        <f t="shared" si="372"/>
        <v>1983</v>
      </c>
      <c r="B409" s="35">
        <v>1983</v>
      </c>
      <c r="C409" s="35">
        <v>10</v>
      </c>
      <c r="D409" s="46">
        <f>IFERROR(IF(INDEX('Memb Hist (Org)'!$A$1:$BS$29,MATCH('Mthly ROIC (PR)'!D$2,'Memb Hist (Org)'!$A$1:$A$29,0),MATCH('Mthly ROIC (PR)'!$A409,'Memb Hist (Org)'!$A$1:$BS$1,0))&lt;&gt;1,"",'Mthly Returns (PR)'!D408),"")</f>
        <v>4.6667E-2</v>
      </c>
      <c r="E409" s="46" t="str">
        <f>IFERROR(IF(INDEX('Memb Hist (Org)'!$A$1:$BS$29,MATCH('Mthly ROIC (PR)'!E$2,'Memb Hist (Org)'!$A$1:$A$29,0),MATCH('Mthly ROIC (PR)'!$A409,'Memb Hist (Org)'!$A$1:$BS$1,0))&lt;&gt;1,"",'Mthly Returns (PR)'!E408),"")</f>
        <v/>
      </c>
      <c r="F409" s="46" t="str">
        <f>IFERROR(IF(INDEX('Memb Hist (Org)'!$A$1:$BS$29,MATCH('Mthly ROIC (PR)'!F$2,'Memb Hist (Org)'!$A$1:$A$29,0),MATCH('Mthly ROIC (PR)'!$A409,'Memb Hist (Org)'!$A$1:$BS$1,0))&lt;&gt;1,"",'Mthly Returns (PR)'!F408),"")</f>
        <v/>
      </c>
      <c r="G409" s="46">
        <f>IFERROR(IF(INDEX('Memb Hist (Org)'!$A$1:$BS$29,MATCH('Mthly ROIC (PR)'!G$2,'Memb Hist (Org)'!$A$1:$A$29,0),MATCH('Mthly ROIC (PR)'!$A409,'Memb Hist (Org)'!$A$1:$BS$1,0))&lt;&gt;1,"",'Mthly Returns (PR)'!G408),"")</f>
        <v>-1.1364000000000001E-2</v>
      </c>
      <c r="H409" s="46">
        <f>IFERROR(IF(INDEX('Memb Hist (Org)'!$A$1:$BS$29,MATCH('Mthly ROIC (PR)'!H$2,'Memb Hist (Org)'!$A$1:$A$29,0),MATCH('Mthly ROIC (PR)'!$A409,'Memb Hist (Org)'!$A$1:$BS$1,0))&lt;&gt;1,"",'Mthly Returns (PR)'!H408),"")</f>
        <v>6.9444000000000006E-2</v>
      </c>
      <c r="I409" s="46">
        <f>IFERROR(IF(INDEX('Memb Hist (Org)'!$A$1:$BS$29,MATCH('Mthly ROIC (PR)'!I$2,'Memb Hist (Org)'!$A$1:$A$29,0),MATCH('Mthly ROIC (PR)'!$A409,'Memb Hist (Org)'!$A$1:$BS$1,0))&lt;&gt;1,"",'Mthly Returns (PR)'!I408),"")</f>
        <v>0.101064</v>
      </c>
      <c r="J409" s="46">
        <f>IFERROR(IF(INDEX('Memb Hist (Org)'!$A$1:$BS$29,MATCH('Mthly ROIC (PR)'!J$2,'Memb Hist (Org)'!$A$1:$A$29,0),MATCH('Mthly ROIC (PR)'!$A409,'Memb Hist (Org)'!$A$1:$BS$1,0))&lt;&gt;1,"",'Mthly Returns (PR)'!J408),"")</f>
        <v>1.9011E-2</v>
      </c>
      <c r="K409" s="46">
        <f>IFERROR(IF(INDEX('Memb Hist (Org)'!$A$1:$BS$29,MATCH('Mthly ROIC (PR)'!K$2,'Memb Hist (Org)'!$A$1:$A$29,0),MATCH('Mthly ROIC (PR)'!$A409,'Memb Hist (Org)'!$A$1:$BS$1,0))&lt;&gt;1,"",'Mthly Returns (PR)'!K408),"")</f>
        <v>8.5470000000000004E-2</v>
      </c>
      <c r="L409" s="46" t="str">
        <f>IFERROR(IF(INDEX('Memb Hist (Org)'!$A$1:$BS$29,MATCH('Mthly ROIC (PR)'!L$2,'Memb Hist (Org)'!$A$1:$A$29,0),MATCH('Mthly ROIC (PR)'!$A409,'Memb Hist (Org)'!$A$1:$BS$1,0))&lt;&gt;1,"",'Mthly Returns (PR)'!L408),"")</f>
        <v/>
      </c>
      <c r="M409" s="46" t="str">
        <f>IFERROR(IF(INDEX('Memb Hist (Org)'!$A$1:$BS$29,MATCH('Mthly ROIC (PR)'!M$2,'Memb Hist (Org)'!$A$1:$A$29,0),MATCH('Mthly ROIC (PR)'!$A409,'Memb Hist (Org)'!$A$1:$BS$1,0))&lt;&gt;1,"",'Mthly Returns (PR)'!M408),"")</f>
        <v/>
      </c>
      <c r="N409" s="46" t="str">
        <f>IFERROR(IF(INDEX('Memb Hist (Org)'!$A$1:$BS$29,MATCH('Mthly ROIC (PR)'!N$2,'Memb Hist (Org)'!$A$1:$A$29,0),MATCH('Mthly ROIC (PR)'!$A409,'Memb Hist (Org)'!$A$1:$BS$1,0))&lt;&gt;1,"",'Mthly Returns (PR)'!N408),"")</f>
        <v/>
      </c>
      <c r="O409" s="46">
        <f>IFERROR(IF(INDEX('Memb Hist (Org)'!$A$1:$BS$29,MATCH('Mthly ROIC (PR)'!O$2,'Memb Hist (Org)'!$A$1:$A$29,0),MATCH('Mthly ROIC (PR)'!$A409,'Memb Hist (Org)'!$A$1:$BS$1,0))&lt;&gt;1,"",'Mthly Returns (PR)'!O408),"")</f>
        <v>2.7932999999999999E-2</v>
      </c>
      <c r="P409" s="46" t="str">
        <f>IFERROR(IF(INDEX('Memb Hist (Org)'!$A$1:$BS$29,MATCH('Mthly ROIC (PR)'!P$2,'Memb Hist (Org)'!$A$1:$A$29,0),MATCH('Mthly ROIC (PR)'!$A409,'Memb Hist (Org)'!$A$1:$BS$1,0))&lt;&gt;1,"",'Mthly Returns (PR)'!P408),"")</f>
        <v/>
      </c>
      <c r="Q409" s="46">
        <f>IFERROR(IF(INDEX('Memb Hist (Org)'!$A$1:$BS$29,MATCH('Mthly ROIC (PR)'!Q$2,'Memb Hist (Org)'!$A$1:$A$29,0),MATCH('Mthly ROIC (PR)'!$A409,'Memb Hist (Org)'!$A$1:$BS$1,0))&lt;&gt;1,"",'Mthly Returns (PR)'!Q408),"")</f>
        <v>5.0360000000000002E-2</v>
      </c>
      <c r="R409" s="46" t="str">
        <f>IFERROR(IF(INDEX('Memb Hist (Org)'!$A$1:$BS$29,MATCH('Mthly ROIC (PR)'!R$2,'Memb Hist (Org)'!$A$1:$A$29,0),MATCH('Mthly ROIC (PR)'!$A409,'Memb Hist (Org)'!$A$1:$BS$1,0))&lt;&gt;1,"",'Mthly Returns (PR)'!R408),"")</f>
        <v/>
      </c>
      <c r="S409" s="46" t="str">
        <f>IFERROR(IF(INDEX('Memb Hist (Org)'!$A$1:$BS$29,MATCH('Mthly ROIC (PR)'!S$2,'Memb Hist (Org)'!$A$1:$A$29,0),MATCH('Mthly ROIC (PR)'!$A409,'Memb Hist (Org)'!$A$1:$BS$1,0))&lt;&gt;1,"",'Mthly Returns (PR)'!S408),"")</f>
        <v/>
      </c>
      <c r="T409" s="46">
        <f>IFERROR(IF(INDEX('Memb Hist (Org)'!$A$1:$BS$29,MATCH('Mthly ROIC (PR)'!T$2,'Memb Hist (Org)'!$A$1:$A$29,0),MATCH('Mthly ROIC (PR)'!$A409,'Memb Hist (Org)'!$A$1:$BS$1,0))&lt;&gt;1,"",'Mthly Returns (PR)'!T408),"")</f>
        <v>5.6911000000000003E-2</v>
      </c>
      <c r="U409" s="46">
        <f>IFERROR(IF(INDEX('Memb Hist (Org)'!$A$1:$BS$29,MATCH('Mthly ROIC (PR)'!U$2,'Memb Hist (Org)'!$A$1:$A$29,0),MATCH('Mthly ROIC (PR)'!$A409,'Memb Hist (Org)'!$A$1:$BS$1,0))&lt;&gt;1,"",'Mthly Returns (PR)'!U408),"")</f>
        <v>-3.509E-3</v>
      </c>
      <c r="V409" s="46">
        <f>IFERROR(IF(INDEX('Memb Hist (Org)'!$A$1:$BS$29,MATCH('Mthly ROIC (PR)'!V$2,'Memb Hist (Org)'!$A$1:$A$29,0),MATCH('Mthly ROIC (PR)'!$A409,'Memb Hist (Org)'!$A$1:$BS$1,0))&lt;&gt;1,"",'Mthly Returns (PR)'!V408),"")</f>
        <v>9.3332999999999999E-2</v>
      </c>
      <c r="W409" s="46">
        <f>IFERROR(IF(INDEX('Memb Hist (Org)'!$A$1:$BS$29,MATCH('Mthly ROIC (PR)'!W$2,'Memb Hist (Org)'!$A$1:$A$29,0),MATCH('Mthly ROIC (PR)'!$A409,'Memb Hist (Org)'!$A$1:$BS$1,0))&lt;&gt;1,"",'Mthly Returns (PR)'!W408),"")</f>
        <v>4.4443999999999997E-2</v>
      </c>
      <c r="X409" s="46">
        <f>IFERROR(IF(INDEX('Memb Hist (Org)'!$A$1:$BS$29,MATCH('Mthly ROIC (PR)'!X$2,'Memb Hist (Org)'!$A$1:$A$29,0),MATCH('Mthly ROIC (PR)'!$A409,'Memb Hist (Org)'!$A$1:$BS$1,0))&lt;&gt;1,"",'Mthly Returns (PR)'!X408),"")</f>
        <v>7.9786999999999997E-2</v>
      </c>
      <c r="Y409" s="46">
        <f>IFERROR(IF(INDEX('Memb Hist (Org)'!$A$1:$BS$29,MATCH('Mthly ROIC (PR)'!Y$2,'Memb Hist (Org)'!$A$1:$A$29,0),MATCH('Mthly ROIC (PR)'!$A409,'Memb Hist (Org)'!$A$1:$BS$1,0))&lt;&gt;1,"",'Mthly Returns (PR)'!Y408),"")</f>
        <v>0.10596</v>
      </c>
      <c r="Z409" s="46" t="str">
        <f>IFERROR(IF(INDEX('Memb Hist (Org)'!$A$1:$BS$29,MATCH('Mthly ROIC (PR)'!Z$2,'Memb Hist (Org)'!$A$1:$A$29,0),MATCH('Mthly ROIC (PR)'!$A409,'Memb Hist (Org)'!$A$1:$BS$1,0))&lt;&gt;1,"",'Mthly Returns (PR)'!Z408),"")</f>
        <v/>
      </c>
      <c r="AA409" s="46" t="str">
        <f>IFERROR(IF(INDEX('Memb Hist (Org)'!$A$1:$BS$29,MATCH('Mthly ROIC (PR)'!AA$2,'Memb Hist (Org)'!$A$1:$A$29,0),MATCH('Mthly ROIC (PR)'!$A409,'Memb Hist (Org)'!$A$1:$BS$1,0))&lt;&gt;1,"",'Mthly Returns (PR)'!AA408),"")</f>
        <v/>
      </c>
      <c r="AB409" s="46" t="str">
        <f>IFERROR(IF(INDEX('Memb Hist (Org)'!$A$1:$BS$29,MATCH('Mthly ROIC (PR)'!AB$2,'Memb Hist (Org)'!$A$1:$A$29,0),MATCH('Mthly ROIC (PR)'!$A409,'Memb Hist (Org)'!$A$1:$BS$1,0))&lt;&gt;1,"",'Mthly Returns (PR)'!AB408),"")</f>
        <v/>
      </c>
      <c r="AC409" s="46">
        <f>IFERROR(IF(INDEX('Memb Hist (Org)'!$A$1:$BS$29,MATCH('Mthly ROIC (PR)'!AC$2,'Memb Hist (Org)'!$A$1:$A$29,0),MATCH('Mthly ROIC (PR)'!$A409,'Memb Hist (Org)'!$A$1:$BS$1,0))&lt;&gt;1,"",'Mthly Returns (PR)'!AC408),"")</f>
        <v>-1.7646999999999999E-2</v>
      </c>
      <c r="AD409" s="46" t="str">
        <f>IFERROR(IF(INDEX('Memb Hist (Org)'!$A$1:$BS$29,MATCH('Mthly ROIC (PR)'!AD$2,'Memb Hist (Org)'!$A$1:$A$29,0),MATCH('Mthly ROIC (PR)'!$A409,'Memb Hist (Org)'!$A$1:$BS$1,0))&lt;&gt;1,"",'Mthly Returns (PR)'!AD408),"")</f>
        <v/>
      </c>
      <c r="AE409" s="46" t="str">
        <f>IFERROR(IF(INDEX('Memb Hist (Org)'!$A$1:$BS$29,MATCH('Mthly ROIC (PR)'!AE$2,'Memb Hist (Org)'!$A$1:$A$29,0),MATCH('Mthly ROIC (PR)'!$A409,'Memb Hist (Org)'!$A$1:$BS$1,0))&lt;&gt;1,"",'Mthly Returns (PR)'!AE408),"")</f>
        <v/>
      </c>
      <c r="AF409" s="42">
        <f>IFERROR(IF($C409=7,INDEX(ROIC!$A$32:$BS$60,MATCH('Mthly ROIC (PR)'!AF$2,ROIC!$A$32:$A$60,0),MATCH('Mthly ROIC (PR)'!$A409,ROIC!$A$32:$BS$32,0)),AF408*(1+D408)),"")</f>
        <v>0.3332273874397465</v>
      </c>
      <c r="AG409" s="42" t="str">
        <f>IFERROR(IF($C409=7,INDEX(ROIC!$A$32:$BS$60,MATCH('Mthly ROIC (PR)'!AG$2,ROIC!$A$32:$A$60,0),MATCH('Mthly ROIC (PR)'!$A409,ROIC!$A$32:$BS$32,0)),AG408*(1+E408)),"")</f>
        <v/>
      </c>
      <c r="AH409" s="42" t="str">
        <f>IFERROR(IF($C409=7,INDEX(ROIC!$A$32:$BS$60,MATCH('Mthly ROIC (PR)'!AH$2,ROIC!$A$32:$A$60,0),MATCH('Mthly ROIC (PR)'!$A409,ROIC!$A$32:$BS$32,0)),AH408*(1+F408)),"")</f>
        <v/>
      </c>
      <c r="AI409" s="42">
        <f>IFERROR(IF($C409=7,INDEX(ROIC!$A$32:$BS$60,MATCH('Mthly ROIC (PR)'!AI$2,ROIC!$A$32:$A$60,0),MATCH('Mthly ROIC (PR)'!$A409,ROIC!$A$32:$BS$32,0)),AI408*(1+G408)),"")</f>
        <v>0</v>
      </c>
      <c r="AJ409" s="42">
        <f>IFERROR(IF($C409=7,INDEX(ROIC!$A$32:$BS$60,MATCH('Mthly ROIC (PR)'!AJ$2,ROIC!$A$32:$A$60,0),MATCH('Mthly ROIC (PR)'!$A409,ROIC!$A$32:$BS$32,0)),AJ408*(1+H408)),"")</f>
        <v>0.38301553002686389</v>
      </c>
      <c r="AK409" s="42">
        <f>IFERROR(IF($C409=7,INDEX(ROIC!$A$32:$BS$60,MATCH('Mthly ROIC (PR)'!AK$2,ROIC!$A$32:$A$60,0),MATCH('Mthly ROIC (PR)'!$A409,ROIC!$A$32:$BS$32,0)),AK408*(1+I408)),"")</f>
        <v>0</v>
      </c>
      <c r="AL409" s="42">
        <f>IFERROR(IF($C409=7,INDEX(ROIC!$A$32:$BS$60,MATCH('Mthly ROIC (PR)'!AL$2,ROIC!$A$32:$A$60,0),MATCH('Mthly ROIC (PR)'!$A409,ROIC!$A$32:$BS$32,0)),AL408*(1+J408)),"")</f>
        <v>0</v>
      </c>
      <c r="AM409" s="42">
        <f>IFERROR(IF($C409=7,INDEX(ROIC!$A$32:$BS$60,MATCH('Mthly ROIC (PR)'!AM$2,ROIC!$A$32:$A$60,0),MATCH('Mthly ROIC (PR)'!$A409,ROIC!$A$32:$BS$32,0)),AM408*(1+K408)),"")</f>
        <v>0</v>
      </c>
      <c r="AN409" s="42" t="str">
        <f>IFERROR(IF($C409=7,INDEX(ROIC!$A$32:$BS$60,MATCH('Mthly ROIC (PR)'!AN$2,ROIC!$A$32:$A$60,0),MATCH('Mthly ROIC (PR)'!$A409,ROIC!$A$32:$BS$32,0)),AN408*(1+L408)),"")</f>
        <v/>
      </c>
      <c r="AO409" s="42" t="str">
        <f>IFERROR(IF($C409=7,INDEX(ROIC!$A$32:$BS$60,MATCH('Mthly ROIC (PR)'!AO$2,ROIC!$A$32:$A$60,0),MATCH('Mthly ROIC (PR)'!$A409,ROIC!$A$32:$BS$32,0)),AO408*(1+M408)),"")</f>
        <v/>
      </c>
      <c r="AP409" s="42" t="str">
        <f>IFERROR(IF($C409=7,INDEX(ROIC!$A$32:$BS$60,MATCH('Mthly ROIC (PR)'!AP$2,ROIC!$A$32:$A$60,0),MATCH('Mthly ROIC (PR)'!$A409,ROIC!$A$32:$BS$32,0)),AP408*(1+N408)),"")</f>
        <v/>
      </c>
      <c r="AQ409" s="42">
        <f>IFERROR(IF($C409=7,INDEX(ROIC!$A$32:$BS$60,MATCH('Mthly ROIC (PR)'!AQ$2,ROIC!$A$32:$A$60,0),MATCH('Mthly ROIC (PR)'!$A409,ROIC!$A$32:$BS$32,0)),AQ408*(1+O408)),"")</f>
        <v>0</v>
      </c>
      <c r="AR409" s="42" t="str">
        <f>IFERROR(IF($C409=7,INDEX(ROIC!$A$32:$BS$60,MATCH('Mthly ROIC (PR)'!AR$2,ROIC!$A$32:$A$60,0),MATCH('Mthly ROIC (PR)'!$A409,ROIC!$A$32:$BS$32,0)),AR408*(1+P408)),"")</f>
        <v/>
      </c>
      <c r="AS409" s="42">
        <f>IFERROR(IF($C409=7,INDEX(ROIC!$A$32:$BS$60,MATCH('Mthly ROIC (PR)'!AS$2,ROIC!$A$32:$A$60,0),MATCH('Mthly ROIC (PR)'!$A409,ROIC!$A$32:$BS$32,0)),AS408*(1+Q408)),"")</f>
        <v>0</v>
      </c>
      <c r="AT409" s="42" t="str">
        <f>IFERROR(IF($C409=7,INDEX(ROIC!$A$32:$BS$60,MATCH('Mthly ROIC (PR)'!AT$2,ROIC!$A$32:$A$60,0),MATCH('Mthly ROIC (PR)'!$A409,ROIC!$A$32:$BS$32,0)),AT408*(1+R408)),"")</f>
        <v/>
      </c>
      <c r="AU409" s="42" t="str">
        <f>IFERROR(IF($C409=7,INDEX(ROIC!$A$32:$BS$60,MATCH('Mthly ROIC (PR)'!AU$2,ROIC!$A$32:$A$60,0),MATCH('Mthly ROIC (PR)'!$A409,ROIC!$A$32:$BS$32,0)),AU408*(1+S408)),"")</f>
        <v/>
      </c>
      <c r="AV409" s="42">
        <f>IFERROR(IF($C409=7,INDEX(ROIC!$A$32:$BS$60,MATCH('Mthly ROIC (PR)'!AV$2,ROIC!$A$32:$A$60,0),MATCH('Mthly ROIC (PR)'!$A409,ROIC!$A$32:$BS$32,0)),AV408*(1+T408)),"")</f>
        <v>0</v>
      </c>
      <c r="AW409" s="42">
        <f>IFERROR(IF($C409=7,INDEX(ROIC!$A$32:$BS$60,MATCH('Mthly ROIC (PR)'!AW$2,ROIC!$A$32:$A$60,0),MATCH('Mthly ROIC (PR)'!$A409,ROIC!$A$32:$BS$32,0)),AW408*(1+U408)),"")</f>
        <v>0.30728922522623564</v>
      </c>
      <c r="AX409" s="42">
        <f>IFERROR(IF($C409=7,INDEX(ROIC!$A$32:$BS$60,MATCH('Mthly ROIC (PR)'!AX$2,ROIC!$A$32:$A$60,0),MATCH('Mthly ROIC (PR)'!$A409,ROIC!$A$32:$BS$32,0)),AX408*(1+V408)),"")</f>
        <v>0</v>
      </c>
      <c r="AY409" s="42">
        <f>IFERROR(IF($C409=7,INDEX(ROIC!$A$32:$BS$60,MATCH('Mthly ROIC (PR)'!AY$2,ROIC!$A$32:$A$60,0),MATCH('Mthly ROIC (PR)'!$A409,ROIC!$A$32:$BS$32,0)),AY408*(1+W408)),"")</f>
        <v>0</v>
      </c>
      <c r="AZ409" s="42">
        <f>IFERROR(IF($C409=7,INDEX(ROIC!$A$32:$BS$60,MATCH('Mthly ROIC (PR)'!AZ$2,ROIC!$A$32:$A$60,0),MATCH('Mthly ROIC (PR)'!$A409,ROIC!$A$32:$BS$32,0)),AZ408*(1+X408)),"")</f>
        <v>0</v>
      </c>
      <c r="BA409" s="42">
        <f>IFERROR(IF($C409=7,INDEX(ROIC!$A$32:$BS$60,MATCH('Mthly ROIC (PR)'!BA$2,ROIC!$A$32:$A$60,0),MATCH('Mthly ROIC (PR)'!$A409,ROIC!$A$32:$BS$32,0)),BA408*(1+Y408)),"")</f>
        <v>0</v>
      </c>
      <c r="BB409" s="42" t="str">
        <f>IFERROR(IF($C409=7,INDEX(ROIC!$A$32:$BS$60,MATCH('Mthly ROIC (PR)'!BB$2,ROIC!$A$32:$A$60,0),MATCH('Mthly ROIC (PR)'!$A409,ROIC!$A$32:$BS$32,0)),BB408*(1+Z408)),"")</f>
        <v/>
      </c>
      <c r="BC409" s="42" t="str">
        <f>IFERROR(IF($C409=7,INDEX(ROIC!$A$32:$BS$60,MATCH('Mthly ROIC (PR)'!BC$2,ROIC!$A$32:$A$60,0),MATCH('Mthly ROIC (PR)'!$A409,ROIC!$A$32:$BS$32,0)),BC408*(1+AA408)),"")</f>
        <v/>
      </c>
      <c r="BD409" s="42" t="str">
        <f>IFERROR(IF($C409=7,INDEX(ROIC!$A$32:$BS$60,MATCH('Mthly ROIC (PR)'!BD$2,ROIC!$A$32:$A$60,0),MATCH('Mthly ROIC (PR)'!$A409,ROIC!$A$32:$BS$32,0)),BD408*(1+AB408)),"")</f>
        <v/>
      </c>
      <c r="BE409" s="42">
        <f>IFERROR(IF($C409=7,INDEX(ROIC!$A$32:$BS$60,MATCH('Mthly ROIC (PR)'!BE$2,ROIC!$A$32:$A$60,0),MATCH('Mthly ROIC (PR)'!$A409,ROIC!$A$32:$BS$32,0)),BE408*(1+AC408)),"")</f>
        <v>0</v>
      </c>
      <c r="BF409" s="42" t="str">
        <f>IFERROR(IF($C409=7,INDEX(ROIC!$A$32:$BS$60,MATCH('Mthly ROIC (PR)'!BF$2,ROIC!$A$32:$A$60,0),MATCH('Mthly ROIC (PR)'!$A409,ROIC!$A$32:$BS$32,0)),BF408*(1+AD408)),"")</f>
        <v/>
      </c>
      <c r="BG409" s="42" t="str">
        <f>IFERROR(IF($C409=7,INDEX(ROIC!$A$32:$BS$60,MATCH('Mthly ROIC (PR)'!BG$2,ROIC!$A$32:$A$60,0),MATCH('Mthly ROIC (PR)'!$A409,ROIC!$A$32:$BS$32,0)),BG408*(1+AE408)),"")</f>
        <v/>
      </c>
      <c r="BH409" s="44">
        <f t="shared" si="373"/>
        <v>0.32556611906983896</v>
      </c>
      <c r="BI409" s="44" t="str">
        <f t="shared" si="374"/>
        <v/>
      </c>
      <c r="BJ409" s="44" t="str">
        <f t="shared" si="375"/>
        <v/>
      </c>
      <c r="BK409" s="44">
        <f t="shared" si="376"/>
        <v>0</v>
      </c>
      <c r="BL409" s="44">
        <f t="shared" si="377"/>
        <v>0.37420957686700007</v>
      </c>
      <c r="BM409" s="44">
        <f t="shared" si="378"/>
        <v>0</v>
      </c>
      <c r="BN409" s="44">
        <f t="shared" si="379"/>
        <v>0</v>
      </c>
      <c r="BO409" s="44">
        <f t="shared" si="380"/>
        <v>0</v>
      </c>
      <c r="BP409" s="44" t="str">
        <f t="shared" si="381"/>
        <v/>
      </c>
      <c r="BQ409" s="44" t="str">
        <f t="shared" si="382"/>
        <v/>
      </c>
      <c r="BR409" s="44" t="str">
        <f t="shared" si="383"/>
        <v/>
      </c>
      <c r="BS409" s="44">
        <f t="shared" si="384"/>
        <v>0</v>
      </c>
      <c r="BT409" s="44" t="str">
        <f t="shared" si="385"/>
        <v/>
      </c>
      <c r="BU409" s="44">
        <f t="shared" si="386"/>
        <v>0</v>
      </c>
      <c r="BV409" s="44" t="str">
        <f t="shared" si="387"/>
        <v/>
      </c>
      <c r="BW409" s="44" t="str">
        <f t="shared" si="388"/>
        <v/>
      </c>
      <c r="BX409" s="44">
        <f t="shared" si="389"/>
        <v>0</v>
      </c>
      <c r="BY409" s="44">
        <f t="shared" si="390"/>
        <v>0.30022430406316092</v>
      </c>
      <c r="BZ409" s="44">
        <f t="shared" si="391"/>
        <v>0</v>
      </c>
      <c r="CA409" s="44">
        <f t="shared" si="392"/>
        <v>0</v>
      </c>
      <c r="CB409" s="44">
        <f t="shared" si="393"/>
        <v>0</v>
      </c>
      <c r="CC409" s="44">
        <f t="shared" si="394"/>
        <v>0</v>
      </c>
      <c r="CD409" s="44" t="str">
        <f t="shared" si="395"/>
        <v/>
      </c>
      <c r="CE409" s="44" t="str">
        <f t="shared" si="396"/>
        <v/>
      </c>
      <c r="CF409" s="44" t="str">
        <f t="shared" si="397"/>
        <v/>
      </c>
      <c r="CG409" s="44">
        <f t="shared" si="398"/>
        <v>0</v>
      </c>
      <c r="CH409" s="44" t="str">
        <f t="shared" si="399"/>
        <v/>
      </c>
      <c r="CI409" s="44" t="str">
        <f t="shared" si="400"/>
        <v/>
      </c>
      <c r="CJ409" s="48">
        <f t="shared" si="401"/>
        <v>1.5193194078632174E-2</v>
      </c>
      <c r="CK409" s="48" t="str">
        <f t="shared" si="402"/>
        <v/>
      </c>
      <c r="CL409" s="48" t="str">
        <f t="shared" si="403"/>
        <v/>
      </c>
      <c r="CM409" s="48">
        <f t="shared" si="404"/>
        <v>0</v>
      </c>
      <c r="CN409" s="48">
        <f t="shared" si="405"/>
        <v>2.5986609855951956E-2</v>
      </c>
      <c r="CO409" s="48">
        <f t="shared" si="406"/>
        <v>0</v>
      </c>
      <c r="CP409" s="48">
        <f t="shared" si="407"/>
        <v>0</v>
      </c>
      <c r="CQ409" s="48">
        <f t="shared" si="408"/>
        <v>0</v>
      </c>
      <c r="CR409" s="48" t="str">
        <f t="shared" si="409"/>
        <v/>
      </c>
      <c r="CS409" s="48" t="str">
        <f t="shared" si="410"/>
        <v/>
      </c>
      <c r="CT409" s="48" t="str">
        <f t="shared" si="411"/>
        <v/>
      </c>
      <c r="CU409" s="48">
        <f t="shared" si="412"/>
        <v>0</v>
      </c>
      <c r="CV409" s="48" t="str">
        <f t="shared" si="413"/>
        <v/>
      </c>
      <c r="CW409" s="48">
        <f t="shared" si="414"/>
        <v>0</v>
      </c>
      <c r="CX409" s="48" t="str">
        <f t="shared" si="415"/>
        <v/>
      </c>
      <c r="CY409" s="48" t="str">
        <f t="shared" si="416"/>
        <v/>
      </c>
      <c r="CZ409" s="48">
        <f t="shared" si="417"/>
        <v>0</v>
      </c>
      <c r="DA409" s="48">
        <f t="shared" si="418"/>
        <v>-1.0534870829576317E-3</v>
      </c>
      <c r="DB409" s="48">
        <f t="shared" si="419"/>
        <v>0</v>
      </c>
      <c r="DC409" s="48">
        <f t="shared" si="420"/>
        <v>0</v>
      </c>
      <c r="DD409" s="48">
        <f t="shared" si="421"/>
        <v>0</v>
      </c>
      <c r="DE409" s="48">
        <f t="shared" si="422"/>
        <v>0</v>
      </c>
      <c r="DF409" s="48" t="str">
        <f t="shared" si="423"/>
        <v/>
      </c>
      <c r="DG409" s="48" t="str">
        <f t="shared" si="424"/>
        <v/>
      </c>
      <c r="DH409" s="48" t="str">
        <f t="shared" si="425"/>
        <v/>
      </c>
      <c r="DI409" s="48">
        <f t="shared" si="426"/>
        <v>0</v>
      </c>
      <c r="DJ409" s="48" t="str">
        <f t="shared" si="427"/>
        <v/>
      </c>
      <c r="DK409" s="48" t="str">
        <f t="shared" si="428"/>
        <v/>
      </c>
      <c r="DL409" s="37">
        <f t="shared" si="430"/>
        <v>4.0126316851626501E-2</v>
      </c>
      <c r="DM409" s="39">
        <f t="shared" si="431"/>
        <v>1.0401263168516266</v>
      </c>
      <c r="DN409" s="39">
        <f>PRODUCT($DM$142:DM409)</f>
        <v>0.77499469246145447</v>
      </c>
      <c r="DO409" s="36">
        <f>DL409-'1M RF rate'!C269</f>
        <v>3.2738444156951499E-2</v>
      </c>
      <c r="DP409" s="39">
        <f t="shared" si="432"/>
        <v>1.0327384441569516</v>
      </c>
      <c r="DQ409" s="39">
        <f>PRODUCT($DP$142:DP409)</f>
        <v>0.19580185184372179</v>
      </c>
      <c r="DR409" s="36">
        <f>DL409-'DJUA Monthly (PR)'!C269</f>
        <v>2.689228584005568E-3</v>
      </c>
      <c r="DS409" s="39">
        <f t="shared" si="433"/>
        <v>1.0026892285840057</v>
      </c>
      <c r="DT409" s="39">
        <f>PRODUCT($DS$142:DS409)</f>
        <v>0.65746764658730683</v>
      </c>
      <c r="DW409" s="125">
        <f t="shared" si="429"/>
        <v>1.0454854820445503E-2</v>
      </c>
      <c r="DX409" s="124">
        <f t="shared" si="434"/>
        <v>-4.1126028483852162E-3</v>
      </c>
    </row>
    <row r="410" spans="1:128" x14ac:dyDescent="0.35">
      <c r="A410" s="35">
        <f t="shared" si="372"/>
        <v>1983</v>
      </c>
      <c r="B410" s="35">
        <v>1983</v>
      </c>
      <c r="C410" s="35">
        <v>11</v>
      </c>
      <c r="D410" s="46">
        <f>IFERROR(IF(INDEX('Memb Hist (Org)'!$A$1:$BS$29,MATCH('Mthly ROIC (PR)'!D$2,'Memb Hist (Org)'!$A$1:$A$29,0),MATCH('Mthly ROIC (PR)'!$A410,'Memb Hist (Org)'!$A$1:$BS$1,0))&lt;&gt;1,"",'Mthly Returns (PR)'!D409),"")</f>
        <v>-0.11465</v>
      </c>
      <c r="E410" s="46" t="str">
        <f>IFERROR(IF(INDEX('Memb Hist (Org)'!$A$1:$BS$29,MATCH('Mthly ROIC (PR)'!E$2,'Memb Hist (Org)'!$A$1:$A$29,0),MATCH('Mthly ROIC (PR)'!$A410,'Memb Hist (Org)'!$A$1:$BS$1,0))&lt;&gt;1,"",'Mthly Returns (PR)'!E409),"")</f>
        <v/>
      </c>
      <c r="F410" s="46" t="str">
        <f>IFERROR(IF(INDEX('Memb Hist (Org)'!$A$1:$BS$29,MATCH('Mthly ROIC (PR)'!F$2,'Memb Hist (Org)'!$A$1:$A$29,0),MATCH('Mthly ROIC (PR)'!$A410,'Memb Hist (Org)'!$A$1:$BS$1,0))&lt;&gt;1,"",'Mthly Returns (PR)'!F409),"")</f>
        <v/>
      </c>
      <c r="G410" s="46">
        <f>IFERROR(IF(INDEX('Memb Hist (Org)'!$A$1:$BS$29,MATCH('Mthly ROIC (PR)'!G$2,'Memb Hist (Org)'!$A$1:$A$29,0),MATCH('Mthly ROIC (PR)'!$A410,'Memb Hist (Org)'!$A$1:$BS$1,0))&lt;&gt;1,"",'Mthly Returns (PR)'!G409),"")</f>
        <v>5.7471000000000001E-2</v>
      </c>
      <c r="H410" s="46">
        <f>IFERROR(IF(INDEX('Memb Hist (Org)'!$A$1:$BS$29,MATCH('Mthly ROIC (PR)'!H$2,'Memb Hist (Org)'!$A$1:$A$29,0),MATCH('Mthly ROIC (PR)'!$A410,'Memb Hist (Org)'!$A$1:$BS$1,0))&lt;&gt;1,"",'Mthly Returns (PR)'!H409),"")</f>
        <v>0</v>
      </c>
      <c r="I410" s="46">
        <f>IFERROR(IF(INDEX('Memb Hist (Org)'!$A$1:$BS$29,MATCH('Mthly ROIC (PR)'!I$2,'Memb Hist (Org)'!$A$1:$A$29,0),MATCH('Mthly ROIC (PR)'!$A410,'Memb Hist (Org)'!$A$1:$BS$1,0))&lt;&gt;1,"",'Mthly Returns (PR)'!I409),"")</f>
        <v>-4.3478000000000003E-2</v>
      </c>
      <c r="J410" s="46">
        <f>IFERROR(IF(INDEX('Memb Hist (Org)'!$A$1:$BS$29,MATCH('Mthly ROIC (PR)'!J$2,'Memb Hist (Org)'!$A$1:$A$29,0),MATCH('Mthly ROIC (PR)'!$A410,'Memb Hist (Org)'!$A$1:$BS$1,0))&lt;&gt;1,"",'Mthly Returns (PR)'!J409),"")</f>
        <v>-2.6119E-2</v>
      </c>
      <c r="K410" s="46">
        <f>IFERROR(IF(INDEX('Memb Hist (Org)'!$A$1:$BS$29,MATCH('Mthly ROIC (PR)'!K$2,'Memb Hist (Org)'!$A$1:$A$29,0),MATCH('Mthly ROIC (PR)'!$A410,'Memb Hist (Org)'!$A$1:$BS$1,0))&lt;&gt;1,"",'Mthly Returns (PR)'!K409),"")</f>
        <v>-8.6613999999999997E-2</v>
      </c>
      <c r="L410" s="46" t="str">
        <f>IFERROR(IF(INDEX('Memb Hist (Org)'!$A$1:$BS$29,MATCH('Mthly ROIC (PR)'!L$2,'Memb Hist (Org)'!$A$1:$A$29,0),MATCH('Mthly ROIC (PR)'!$A410,'Memb Hist (Org)'!$A$1:$BS$1,0))&lt;&gt;1,"",'Mthly Returns (PR)'!L409),"")</f>
        <v/>
      </c>
      <c r="M410" s="46" t="str">
        <f>IFERROR(IF(INDEX('Memb Hist (Org)'!$A$1:$BS$29,MATCH('Mthly ROIC (PR)'!M$2,'Memb Hist (Org)'!$A$1:$A$29,0),MATCH('Mthly ROIC (PR)'!$A410,'Memb Hist (Org)'!$A$1:$BS$1,0))&lt;&gt;1,"",'Mthly Returns (PR)'!M409),"")</f>
        <v/>
      </c>
      <c r="N410" s="46" t="str">
        <f>IFERROR(IF(INDEX('Memb Hist (Org)'!$A$1:$BS$29,MATCH('Mthly ROIC (PR)'!N$2,'Memb Hist (Org)'!$A$1:$A$29,0),MATCH('Mthly ROIC (PR)'!$A410,'Memb Hist (Org)'!$A$1:$BS$1,0))&lt;&gt;1,"",'Mthly Returns (PR)'!N409),"")</f>
        <v/>
      </c>
      <c r="O410" s="46">
        <f>IFERROR(IF(INDEX('Memb Hist (Org)'!$A$1:$BS$29,MATCH('Mthly ROIC (PR)'!O$2,'Memb Hist (Org)'!$A$1:$A$29,0),MATCH('Mthly ROIC (PR)'!$A410,'Memb Hist (Org)'!$A$1:$BS$1,0))&lt;&gt;1,"",'Mthly Returns (PR)'!O409),"")</f>
        <v>-8.1521999999999997E-2</v>
      </c>
      <c r="P410" s="46" t="str">
        <f>IFERROR(IF(INDEX('Memb Hist (Org)'!$A$1:$BS$29,MATCH('Mthly ROIC (PR)'!P$2,'Memb Hist (Org)'!$A$1:$A$29,0),MATCH('Mthly ROIC (PR)'!$A410,'Memb Hist (Org)'!$A$1:$BS$1,0))&lt;&gt;1,"",'Mthly Returns (PR)'!P409),"")</f>
        <v/>
      </c>
      <c r="Q410" s="46">
        <f>IFERROR(IF(INDEX('Memb Hist (Org)'!$A$1:$BS$29,MATCH('Mthly ROIC (PR)'!Q$2,'Memb Hist (Org)'!$A$1:$A$29,0),MATCH('Mthly ROIC (PR)'!$A410,'Memb Hist (Org)'!$A$1:$BS$1,0))&lt;&gt;1,"",'Mthly Returns (PR)'!Q409),"")</f>
        <v>-0.136986</v>
      </c>
      <c r="R410" s="46" t="str">
        <f>IFERROR(IF(INDEX('Memb Hist (Org)'!$A$1:$BS$29,MATCH('Mthly ROIC (PR)'!R$2,'Memb Hist (Org)'!$A$1:$A$29,0),MATCH('Mthly ROIC (PR)'!$A410,'Memb Hist (Org)'!$A$1:$BS$1,0))&lt;&gt;1,"",'Mthly Returns (PR)'!R409),"")</f>
        <v/>
      </c>
      <c r="S410" s="46" t="str">
        <f>IFERROR(IF(INDEX('Memb Hist (Org)'!$A$1:$BS$29,MATCH('Mthly ROIC (PR)'!S$2,'Memb Hist (Org)'!$A$1:$A$29,0),MATCH('Mthly ROIC (PR)'!$A410,'Memb Hist (Org)'!$A$1:$BS$1,0))&lt;&gt;1,"",'Mthly Returns (PR)'!S409),"")</f>
        <v/>
      </c>
      <c r="T410" s="46">
        <f>IFERROR(IF(INDEX('Memb Hist (Org)'!$A$1:$BS$29,MATCH('Mthly ROIC (PR)'!T$2,'Memb Hist (Org)'!$A$1:$A$29,0),MATCH('Mthly ROIC (PR)'!$A410,'Memb Hist (Org)'!$A$1:$BS$1,0))&lt;&gt;1,"",'Mthly Returns (PR)'!T409),"")</f>
        <v>2.3077E-2</v>
      </c>
      <c r="U410" s="46">
        <f>IFERROR(IF(INDEX('Memb Hist (Org)'!$A$1:$BS$29,MATCH('Mthly ROIC (PR)'!U$2,'Memb Hist (Org)'!$A$1:$A$29,0),MATCH('Mthly ROIC (PR)'!$A410,'Memb Hist (Org)'!$A$1:$BS$1,0))&lt;&gt;1,"",'Mthly Returns (PR)'!U409),"")</f>
        <v>-4.9296E-2</v>
      </c>
      <c r="V410" s="46">
        <f>IFERROR(IF(INDEX('Memb Hist (Org)'!$A$1:$BS$29,MATCH('Mthly ROIC (PR)'!V$2,'Memb Hist (Org)'!$A$1:$A$29,0),MATCH('Mthly ROIC (PR)'!$A410,'Memb Hist (Org)'!$A$1:$BS$1,0))&lt;&gt;1,"",'Mthly Returns (PR)'!V409),"")</f>
        <v>-3.6584999999999999E-2</v>
      </c>
      <c r="W410" s="46">
        <f>IFERROR(IF(INDEX('Memb Hist (Org)'!$A$1:$BS$29,MATCH('Mthly ROIC (PR)'!W$2,'Memb Hist (Org)'!$A$1:$A$29,0),MATCH('Mthly ROIC (PR)'!$A410,'Memb Hist (Org)'!$A$1:$BS$1,0))&lt;&gt;1,"",'Mthly Returns (PR)'!W409),"")</f>
        <v>-0.14893600000000001</v>
      </c>
      <c r="X410" s="46">
        <f>IFERROR(IF(INDEX('Memb Hist (Org)'!$A$1:$BS$29,MATCH('Mthly ROIC (PR)'!X$2,'Memb Hist (Org)'!$A$1:$A$29,0),MATCH('Mthly ROIC (PR)'!$A410,'Memb Hist (Org)'!$A$1:$BS$1,0))&lt;&gt;1,"",'Mthly Returns (PR)'!X409),"")</f>
        <v>-4.9259999999999998E-3</v>
      </c>
      <c r="Y410" s="46">
        <f>IFERROR(IF(INDEX('Memb Hist (Org)'!$A$1:$BS$29,MATCH('Mthly ROIC (PR)'!Y$2,'Memb Hist (Org)'!$A$1:$A$29,0),MATCH('Mthly ROIC (PR)'!$A410,'Memb Hist (Org)'!$A$1:$BS$1,0))&lt;&gt;1,"",'Mthly Returns (PR)'!Y409),"")</f>
        <v>-5.9880000000000003E-3</v>
      </c>
      <c r="Z410" s="46" t="str">
        <f>IFERROR(IF(INDEX('Memb Hist (Org)'!$A$1:$BS$29,MATCH('Mthly ROIC (PR)'!Z$2,'Memb Hist (Org)'!$A$1:$A$29,0),MATCH('Mthly ROIC (PR)'!$A410,'Memb Hist (Org)'!$A$1:$BS$1,0))&lt;&gt;1,"",'Mthly Returns (PR)'!Z409),"")</f>
        <v/>
      </c>
      <c r="AA410" s="46" t="str">
        <f>IFERROR(IF(INDEX('Memb Hist (Org)'!$A$1:$BS$29,MATCH('Mthly ROIC (PR)'!AA$2,'Memb Hist (Org)'!$A$1:$A$29,0),MATCH('Mthly ROIC (PR)'!$A410,'Memb Hist (Org)'!$A$1:$BS$1,0))&lt;&gt;1,"",'Mthly Returns (PR)'!AA409),"")</f>
        <v/>
      </c>
      <c r="AB410" s="46" t="str">
        <f>IFERROR(IF(INDEX('Memb Hist (Org)'!$A$1:$BS$29,MATCH('Mthly ROIC (PR)'!AB$2,'Memb Hist (Org)'!$A$1:$A$29,0),MATCH('Mthly ROIC (PR)'!$A410,'Memb Hist (Org)'!$A$1:$BS$1,0))&lt;&gt;1,"",'Mthly Returns (PR)'!AB409),"")</f>
        <v/>
      </c>
      <c r="AC410" s="46">
        <f>IFERROR(IF(INDEX('Memb Hist (Org)'!$A$1:$BS$29,MATCH('Mthly ROIC (PR)'!AC$2,'Memb Hist (Org)'!$A$1:$A$29,0),MATCH('Mthly ROIC (PR)'!$A410,'Memb Hist (Org)'!$A$1:$BS$1,0))&lt;&gt;1,"",'Mthly Returns (PR)'!AC409),"")</f>
        <v>-7.7843999999999997E-2</v>
      </c>
      <c r="AD410" s="46" t="str">
        <f>IFERROR(IF(INDEX('Memb Hist (Org)'!$A$1:$BS$29,MATCH('Mthly ROIC (PR)'!AD$2,'Memb Hist (Org)'!$A$1:$A$29,0),MATCH('Mthly ROIC (PR)'!$A410,'Memb Hist (Org)'!$A$1:$BS$1,0))&lt;&gt;1,"",'Mthly Returns (PR)'!AD409),"")</f>
        <v/>
      </c>
      <c r="AE410" s="46" t="str">
        <f>IFERROR(IF(INDEX('Memb Hist (Org)'!$A$1:$BS$29,MATCH('Mthly ROIC (PR)'!AE$2,'Memb Hist (Org)'!$A$1:$A$29,0),MATCH('Mthly ROIC (PR)'!$A410,'Memb Hist (Org)'!$A$1:$BS$1,0))&lt;&gt;1,"",'Mthly Returns (PR)'!AE409),"")</f>
        <v/>
      </c>
      <c r="AF410" s="42">
        <f>IFERROR(IF($C410=7,INDEX(ROIC!$A$32:$BS$60,MATCH('Mthly ROIC (PR)'!AF$2,ROIC!$A$32:$A$60,0),MATCH('Mthly ROIC (PR)'!$A410,ROIC!$A$32:$BS$32,0)),AF409*(1+D409)),"")</f>
        <v>0.34877810992939717</v>
      </c>
      <c r="AG410" s="42" t="str">
        <f>IFERROR(IF($C410=7,INDEX(ROIC!$A$32:$BS$60,MATCH('Mthly ROIC (PR)'!AG$2,ROIC!$A$32:$A$60,0),MATCH('Mthly ROIC (PR)'!$A410,ROIC!$A$32:$BS$32,0)),AG409*(1+E409)),"")</f>
        <v/>
      </c>
      <c r="AH410" s="42" t="str">
        <f>IFERROR(IF($C410=7,INDEX(ROIC!$A$32:$BS$60,MATCH('Mthly ROIC (PR)'!AH$2,ROIC!$A$32:$A$60,0),MATCH('Mthly ROIC (PR)'!$A410,ROIC!$A$32:$BS$32,0)),AH409*(1+F409)),"")</f>
        <v/>
      </c>
      <c r="AI410" s="42">
        <f>IFERROR(IF($C410=7,INDEX(ROIC!$A$32:$BS$60,MATCH('Mthly ROIC (PR)'!AI$2,ROIC!$A$32:$A$60,0),MATCH('Mthly ROIC (PR)'!$A410,ROIC!$A$32:$BS$32,0)),AI409*(1+G409)),"")</f>
        <v>0</v>
      </c>
      <c r="AJ410" s="42">
        <f>IFERROR(IF($C410=7,INDEX(ROIC!$A$32:$BS$60,MATCH('Mthly ROIC (PR)'!AJ$2,ROIC!$A$32:$A$60,0),MATCH('Mthly ROIC (PR)'!$A410,ROIC!$A$32:$BS$32,0)),AJ409*(1+H409)),"")</f>
        <v>0.40961366049404946</v>
      </c>
      <c r="AK410" s="42">
        <f>IFERROR(IF($C410=7,INDEX(ROIC!$A$32:$BS$60,MATCH('Mthly ROIC (PR)'!AK$2,ROIC!$A$32:$A$60,0),MATCH('Mthly ROIC (PR)'!$A410,ROIC!$A$32:$BS$32,0)),AK409*(1+I409)),"")</f>
        <v>0</v>
      </c>
      <c r="AL410" s="42">
        <f>IFERROR(IF($C410=7,INDEX(ROIC!$A$32:$BS$60,MATCH('Mthly ROIC (PR)'!AL$2,ROIC!$A$32:$A$60,0),MATCH('Mthly ROIC (PR)'!$A410,ROIC!$A$32:$BS$32,0)),AL409*(1+J409)),"")</f>
        <v>0</v>
      </c>
      <c r="AM410" s="42">
        <f>IFERROR(IF($C410=7,INDEX(ROIC!$A$32:$BS$60,MATCH('Mthly ROIC (PR)'!AM$2,ROIC!$A$32:$A$60,0),MATCH('Mthly ROIC (PR)'!$A410,ROIC!$A$32:$BS$32,0)),AM409*(1+K409)),"")</f>
        <v>0</v>
      </c>
      <c r="AN410" s="42" t="str">
        <f>IFERROR(IF($C410=7,INDEX(ROIC!$A$32:$BS$60,MATCH('Mthly ROIC (PR)'!AN$2,ROIC!$A$32:$A$60,0),MATCH('Mthly ROIC (PR)'!$A410,ROIC!$A$32:$BS$32,0)),AN409*(1+L409)),"")</f>
        <v/>
      </c>
      <c r="AO410" s="42" t="str">
        <f>IFERROR(IF($C410=7,INDEX(ROIC!$A$32:$BS$60,MATCH('Mthly ROIC (PR)'!AO$2,ROIC!$A$32:$A$60,0),MATCH('Mthly ROIC (PR)'!$A410,ROIC!$A$32:$BS$32,0)),AO409*(1+M409)),"")</f>
        <v/>
      </c>
      <c r="AP410" s="42" t="str">
        <f>IFERROR(IF($C410=7,INDEX(ROIC!$A$32:$BS$60,MATCH('Mthly ROIC (PR)'!AP$2,ROIC!$A$32:$A$60,0),MATCH('Mthly ROIC (PR)'!$A410,ROIC!$A$32:$BS$32,0)),AP409*(1+N409)),"")</f>
        <v/>
      </c>
      <c r="AQ410" s="42">
        <f>IFERROR(IF($C410=7,INDEX(ROIC!$A$32:$BS$60,MATCH('Mthly ROIC (PR)'!AQ$2,ROIC!$A$32:$A$60,0),MATCH('Mthly ROIC (PR)'!$A410,ROIC!$A$32:$BS$32,0)),AQ409*(1+O409)),"")</f>
        <v>0</v>
      </c>
      <c r="AR410" s="42" t="str">
        <f>IFERROR(IF($C410=7,INDEX(ROIC!$A$32:$BS$60,MATCH('Mthly ROIC (PR)'!AR$2,ROIC!$A$32:$A$60,0),MATCH('Mthly ROIC (PR)'!$A410,ROIC!$A$32:$BS$32,0)),AR409*(1+P409)),"")</f>
        <v/>
      </c>
      <c r="AS410" s="42">
        <f>IFERROR(IF($C410=7,INDEX(ROIC!$A$32:$BS$60,MATCH('Mthly ROIC (PR)'!AS$2,ROIC!$A$32:$A$60,0),MATCH('Mthly ROIC (PR)'!$A410,ROIC!$A$32:$BS$32,0)),AS409*(1+Q409)),"")</f>
        <v>0</v>
      </c>
      <c r="AT410" s="42" t="str">
        <f>IFERROR(IF($C410=7,INDEX(ROIC!$A$32:$BS$60,MATCH('Mthly ROIC (PR)'!AT$2,ROIC!$A$32:$A$60,0),MATCH('Mthly ROIC (PR)'!$A410,ROIC!$A$32:$BS$32,0)),AT409*(1+R409)),"")</f>
        <v/>
      </c>
      <c r="AU410" s="42" t="str">
        <f>IFERROR(IF($C410=7,INDEX(ROIC!$A$32:$BS$60,MATCH('Mthly ROIC (PR)'!AU$2,ROIC!$A$32:$A$60,0),MATCH('Mthly ROIC (PR)'!$A410,ROIC!$A$32:$BS$32,0)),AU409*(1+S409)),"")</f>
        <v/>
      </c>
      <c r="AV410" s="42">
        <f>IFERROR(IF($C410=7,INDEX(ROIC!$A$32:$BS$60,MATCH('Mthly ROIC (PR)'!AV$2,ROIC!$A$32:$A$60,0),MATCH('Mthly ROIC (PR)'!$A410,ROIC!$A$32:$BS$32,0)),AV409*(1+T409)),"")</f>
        <v>0</v>
      </c>
      <c r="AW410" s="42">
        <f>IFERROR(IF($C410=7,INDEX(ROIC!$A$32:$BS$60,MATCH('Mthly ROIC (PR)'!AW$2,ROIC!$A$32:$A$60,0),MATCH('Mthly ROIC (PR)'!$A410,ROIC!$A$32:$BS$32,0)),AW409*(1+U409)),"")</f>
        <v>0.30621094733491677</v>
      </c>
      <c r="AX410" s="42">
        <f>IFERROR(IF($C410=7,INDEX(ROIC!$A$32:$BS$60,MATCH('Mthly ROIC (PR)'!AX$2,ROIC!$A$32:$A$60,0),MATCH('Mthly ROIC (PR)'!$A410,ROIC!$A$32:$BS$32,0)),AX409*(1+V409)),"")</f>
        <v>0</v>
      </c>
      <c r="AY410" s="42">
        <f>IFERROR(IF($C410=7,INDEX(ROIC!$A$32:$BS$60,MATCH('Mthly ROIC (PR)'!AY$2,ROIC!$A$32:$A$60,0),MATCH('Mthly ROIC (PR)'!$A410,ROIC!$A$32:$BS$32,0)),AY409*(1+W409)),"")</f>
        <v>0</v>
      </c>
      <c r="AZ410" s="42">
        <f>IFERROR(IF($C410=7,INDEX(ROIC!$A$32:$BS$60,MATCH('Mthly ROIC (PR)'!AZ$2,ROIC!$A$32:$A$60,0),MATCH('Mthly ROIC (PR)'!$A410,ROIC!$A$32:$BS$32,0)),AZ409*(1+X409)),"")</f>
        <v>0</v>
      </c>
      <c r="BA410" s="42">
        <f>IFERROR(IF($C410=7,INDEX(ROIC!$A$32:$BS$60,MATCH('Mthly ROIC (PR)'!BA$2,ROIC!$A$32:$A$60,0),MATCH('Mthly ROIC (PR)'!$A410,ROIC!$A$32:$BS$32,0)),BA409*(1+Y409)),"")</f>
        <v>0</v>
      </c>
      <c r="BB410" s="42" t="str">
        <f>IFERROR(IF($C410=7,INDEX(ROIC!$A$32:$BS$60,MATCH('Mthly ROIC (PR)'!BB$2,ROIC!$A$32:$A$60,0),MATCH('Mthly ROIC (PR)'!$A410,ROIC!$A$32:$BS$32,0)),BB409*(1+Z409)),"")</f>
        <v/>
      </c>
      <c r="BC410" s="42" t="str">
        <f>IFERROR(IF($C410=7,INDEX(ROIC!$A$32:$BS$60,MATCH('Mthly ROIC (PR)'!BC$2,ROIC!$A$32:$A$60,0),MATCH('Mthly ROIC (PR)'!$A410,ROIC!$A$32:$BS$32,0)),BC409*(1+AA409)),"")</f>
        <v/>
      </c>
      <c r="BD410" s="42" t="str">
        <f>IFERROR(IF($C410=7,INDEX(ROIC!$A$32:$BS$60,MATCH('Mthly ROIC (PR)'!BD$2,ROIC!$A$32:$A$60,0),MATCH('Mthly ROIC (PR)'!$A410,ROIC!$A$32:$BS$32,0)),BD409*(1+AB409)),"")</f>
        <v/>
      </c>
      <c r="BE410" s="42">
        <f>IFERROR(IF($C410=7,INDEX(ROIC!$A$32:$BS$60,MATCH('Mthly ROIC (PR)'!BE$2,ROIC!$A$32:$A$60,0),MATCH('Mthly ROIC (PR)'!$A410,ROIC!$A$32:$BS$32,0)),BE409*(1+AC409)),"")</f>
        <v>0</v>
      </c>
      <c r="BF410" s="42" t="str">
        <f>IFERROR(IF($C410=7,INDEX(ROIC!$A$32:$BS$60,MATCH('Mthly ROIC (PR)'!BF$2,ROIC!$A$32:$A$60,0),MATCH('Mthly ROIC (PR)'!$A410,ROIC!$A$32:$BS$32,0)),BF409*(1+AD409)),"")</f>
        <v/>
      </c>
      <c r="BG410" s="42" t="str">
        <f>IFERROR(IF($C410=7,INDEX(ROIC!$A$32:$BS$60,MATCH('Mthly ROIC (PR)'!BG$2,ROIC!$A$32:$A$60,0),MATCH('Mthly ROIC (PR)'!$A410,ROIC!$A$32:$BS$32,0)),BG409*(1+AE409)),"")</f>
        <v/>
      </c>
      <c r="BH410" s="44">
        <f t="shared" si="373"/>
        <v>0.32761339428457154</v>
      </c>
      <c r="BI410" s="44" t="str">
        <f t="shared" si="374"/>
        <v/>
      </c>
      <c r="BJ410" s="44" t="str">
        <f t="shared" si="375"/>
        <v/>
      </c>
      <c r="BK410" s="44">
        <f t="shared" si="376"/>
        <v>0</v>
      </c>
      <c r="BL410" s="44">
        <f t="shared" si="377"/>
        <v>0.38475729364709443</v>
      </c>
      <c r="BM410" s="44">
        <f t="shared" si="378"/>
        <v>0</v>
      </c>
      <c r="BN410" s="44">
        <f t="shared" si="379"/>
        <v>0</v>
      </c>
      <c r="BO410" s="44">
        <f t="shared" si="380"/>
        <v>0</v>
      </c>
      <c r="BP410" s="44" t="str">
        <f t="shared" si="381"/>
        <v/>
      </c>
      <c r="BQ410" s="44" t="str">
        <f t="shared" si="382"/>
        <v/>
      </c>
      <c r="BR410" s="44" t="str">
        <f t="shared" si="383"/>
        <v/>
      </c>
      <c r="BS410" s="44">
        <f t="shared" si="384"/>
        <v>0</v>
      </c>
      <c r="BT410" s="44" t="str">
        <f t="shared" si="385"/>
        <v/>
      </c>
      <c r="BU410" s="44">
        <f t="shared" si="386"/>
        <v>0</v>
      </c>
      <c r="BV410" s="44" t="str">
        <f t="shared" si="387"/>
        <v/>
      </c>
      <c r="BW410" s="44" t="str">
        <f t="shared" si="388"/>
        <v/>
      </c>
      <c r="BX410" s="44">
        <f t="shared" si="389"/>
        <v>0</v>
      </c>
      <c r="BY410" s="44">
        <f t="shared" si="390"/>
        <v>0.28762931206833398</v>
      </c>
      <c r="BZ410" s="44">
        <f t="shared" si="391"/>
        <v>0</v>
      </c>
      <c r="CA410" s="44">
        <f t="shared" si="392"/>
        <v>0</v>
      </c>
      <c r="CB410" s="44">
        <f t="shared" si="393"/>
        <v>0</v>
      </c>
      <c r="CC410" s="44">
        <f t="shared" si="394"/>
        <v>0</v>
      </c>
      <c r="CD410" s="44" t="str">
        <f t="shared" si="395"/>
        <v/>
      </c>
      <c r="CE410" s="44" t="str">
        <f t="shared" si="396"/>
        <v/>
      </c>
      <c r="CF410" s="44" t="str">
        <f t="shared" si="397"/>
        <v/>
      </c>
      <c r="CG410" s="44">
        <f t="shared" si="398"/>
        <v>0</v>
      </c>
      <c r="CH410" s="44" t="str">
        <f t="shared" si="399"/>
        <v/>
      </c>
      <c r="CI410" s="44" t="str">
        <f t="shared" si="400"/>
        <v/>
      </c>
      <c r="CJ410" s="48">
        <f t="shared" si="401"/>
        <v>-3.7560875654726128E-2</v>
      </c>
      <c r="CK410" s="48" t="str">
        <f t="shared" si="402"/>
        <v/>
      </c>
      <c r="CL410" s="48" t="str">
        <f t="shared" si="403"/>
        <v/>
      </c>
      <c r="CM410" s="48">
        <f t="shared" si="404"/>
        <v>0</v>
      </c>
      <c r="CN410" s="48">
        <f t="shared" si="405"/>
        <v>0</v>
      </c>
      <c r="CO410" s="48">
        <f t="shared" si="406"/>
        <v>0</v>
      </c>
      <c r="CP410" s="48">
        <f t="shared" si="407"/>
        <v>0</v>
      </c>
      <c r="CQ410" s="48">
        <f t="shared" si="408"/>
        <v>0</v>
      </c>
      <c r="CR410" s="48" t="str">
        <f t="shared" si="409"/>
        <v/>
      </c>
      <c r="CS410" s="48" t="str">
        <f t="shared" si="410"/>
        <v/>
      </c>
      <c r="CT410" s="48" t="str">
        <f t="shared" si="411"/>
        <v/>
      </c>
      <c r="CU410" s="48">
        <f t="shared" si="412"/>
        <v>0</v>
      </c>
      <c r="CV410" s="48" t="str">
        <f t="shared" si="413"/>
        <v/>
      </c>
      <c r="CW410" s="48">
        <f t="shared" si="414"/>
        <v>0</v>
      </c>
      <c r="CX410" s="48" t="str">
        <f t="shared" si="415"/>
        <v/>
      </c>
      <c r="CY410" s="48" t="str">
        <f t="shared" si="416"/>
        <v/>
      </c>
      <c r="CZ410" s="48">
        <f t="shared" si="417"/>
        <v>0</v>
      </c>
      <c r="DA410" s="48">
        <f t="shared" si="418"/>
        <v>-1.4178974567720591E-2</v>
      </c>
      <c r="DB410" s="48">
        <f t="shared" si="419"/>
        <v>0</v>
      </c>
      <c r="DC410" s="48">
        <f t="shared" si="420"/>
        <v>0</v>
      </c>
      <c r="DD410" s="48">
        <f t="shared" si="421"/>
        <v>0</v>
      </c>
      <c r="DE410" s="48">
        <f t="shared" si="422"/>
        <v>0</v>
      </c>
      <c r="DF410" s="48" t="str">
        <f t="shared" si="423"/>
        <v/>
      </c>
      <c r="DG410" s="48" t="str">
        <f t="shared" si="424"/>
        <v/>
      </c>
      <c r="DH410" s="48" t="str">
        <f t="shared" si="425"/>
        <v/>
      </c>
      <c r="DI410" s="48">
        <f t="shared" si="426"/>
        <v>0</v>
      </c>
      <c r="DJ410" s="48" t="str">
        <f t="shared" si="427"/>
        <v/>
      </c>
      <c r="DK410" s="48" t="str">
        <f t="shared" si="428"/>
        <v/>
      </c>
      <c r="DL410" s="37">
        <f t="shared" si="430"/>
        <v>-5.1739850222446718E-2</v>
      </c>
      <c r="DM410" s="39">
        <f t="shared" si="431"/>
        <v>0.94826014977755324</v>
      </c>
      <c r="DN410" s="39">
        <f>PRODUCT($DM$142:DM410)</f>
        <v>0.73489658315030759</v>
      </c>
      <c r="DO410" s="36">
        <f>DL410-'1M RF rate'!C270</f>
        <v>-5.8889094394387456E-2</v>
      </c>
      <c r="DP410" s="39">
        <f t="shared" si="432"/>
        <v>0.9411109056056125</v>
      </c>
      <c r="DQ410" s="39">
        <f>PRODUCT($DP$142:DP410)</f>
        <v>0.18427125810790099</v>
      </c>
      <c r="DR410" s="36">
        <f>DL410-'DJUA Monthly (PR)'!C270</f>
        <v>-1.8791661896588721E-2</v>
      </c>
      <c r="DS410" s="39">
        <f t="shared" si="433"/>
        <v>0.98120833810341124</v>
      </c>
      <c r="DT410" s="39">
        <f>PRODUCT($DS$142:DS410)</f>
        <v>0.64511273686469228</v>
      </c>
      <c r="DW410" s="125">
        <f t="shared" si="429"/>
        <v>6.9043403161288097E-2</v>
      </c>
      <c r="DX410" s="124">
        <f t="shared" si="434"/>
        <v>0.13298200835121476</v>
      </c>
    </row>
    <row r="411" spans="1:128" x14ac:dyDescent="0.35">
      <c r="A411" s="35">
        <f t="shared" si="372"/>
        <v>1983</v>
      </c>
      <c r="B411" s="35">
        <v>1983</v>
      </c>
      <c r="C411" s="35">
        <v>12</v>
      </c>
      <c r="D411" s="46">
        <f>IFERROR(IF(INDEX('Memb Hist (Org)'!$A$1:$BS$29,MATCH('Mthly ROIC (PR)'!D$2,'Memb Hist (Org)'!$A$1:$A$29,0),MATCH('Mthly ROIC (PR)'!$A411,'Memb Hist (Org)'!$A$1:$BS$1,0))&lt;&gt;1,"",'Mthly Returns (PR)'!D410),"")</f>
        <v>-7.4324000000000001E-2</v>
      </c>
      <c r="E411" s="46" t="str">
        <f>IFERROR(IF(INDEX('Memb Hist (Org)'!$A$1:$BS$29,MATCH('Mthly ROIC (PR)'!E$2,'Memb Hist (Org)'!$A$1:$A$29,0),MATCH('Mthly ROIC (PR)'!$A411,'Memb Hist (Org)'!$A$1:$BS$1,0))&lt;&gt;1,"",'Mthly Returns (PR)'!E410),"")</f>
        <v/>
      </c>
      <c r="F411" s="46" t="str">
        <f>IFERROR(IF(INDEX('Memb Hist (Org)'!$A$1:$BS$29,MATCH('Mthly ROIC (PR)'!F$2,'Memb Hist (Org)'!$A$1:$A$29,0),MATCH('Mthly ROIC (PR)'!$A411,'Memb Hist (Org)'!$A$1:$BS$1,0))&lt;&gt;1,"",'Mthly Returns (PR)'!F410),"")</f>
        <v/>
      </c>
      <c r="G411" s="46">
        <f>IFERROR(IF(INDEX('Memb Hist (Org)'!$A$1:$BS$29,MATCH('Mthly ROIC (PR)'!G$2,'Memb Hist (Org)'!$A$1:$A$29,0),MATCH('Mthly ROIC (PR)'!$A411,'Memb Hist (Org)'!$A$1:$BS$1,0))&lt;&gt;1,"",'Mthly Returns (PR)'!G410),"")</f>
        <v>2.1739000000000001E-2</v>
      </c>
      <c r="H411" s="46">
        <f>IFERROR(IF(INDEX('Memb Hist (Org)'!$A$1:$BS$29,MATCH('Mthly ROIC (PR)'!H$2,'Memb Hist (Org)'!$A$1:$A$29,0),MATCH('Mthly ROIC (PR)'!$A411,'Memb Hist (Org)'!$A$1:$BS$1,0))&lt;&gt;1,"",'Mthly Returns (PR)'!H410),"")</f>
        <v>-9.9567000000000003E-2</v>
      </c>
      <c r="I411" s="46">
        <f>IFERROR(IF(INDEX('Memb Hist (Org)'!$A$1:$BS$29,MATCH('Mthly ROIC (PR)'!I$2,'Memb Hist (Org)'!$A$1:$A$29,0),MATCH('Mthly ROIC (PR)'!$A411,'Memb Hist (Org)'!$A$1:$BS$1,0))&lt;&gt;1,"",'Mthly Returns (PR)'!I410),"")</f>
        <v>5.0509999999999999E-3</v>
      </c>
      <c r="J411" s="46">
        <f>IFERROR(IF(INDEX('Memb Hist (Org)'!$A$1:$BS$29,MATCH('Mthly ROIC (PR)'!J$2,'Memb Hist (Org)'!$A$1:$A$29,0),MATCH('Mthly ROIC (PR)'!$A411,'Memb Hist (Org)'!$A$1:$BS$1,0))&lt;&gt;1,"",'Mthly Returns (PR)'!J410),"")</f>
        <v>3.8314000000000001E-2</v>
      </c>
      <c r="K411" s="46">
        <f>IFERROR(IF(INDEX('Memb Hist (Org)'!$A$1:$BS$29,MATCH('Mthly ROIC (PR)'!K$2,'Memb Hist (Org)'!$A$1:$A$29,0),MATCH('Mthly ROIC (PR)'!$A411,'Memb Hist (Org)'!$A$1:$BS$1,0))&lt;&gt;1,"",'Mthly Returns (PR)'!K410),"")</f>
        <v>-0.103448</v>
      </c>
      <c r="L411" s="46" t="str">
        <f>IFERROR(IF(INDEX('Memb Hist (Org)'!$A$1:$BS$29,MATCH('Mthly ROIC (PR)'!L$2,'Memb Hist (Org)'!$A$1:$A$29,0),MATCH('Mthly ROIC (PR)'!$A411,'Memb Hist (Org)'!$A$1:$BS$1,0))&lt;&gt;1,"",'Mthly Returns (PR)'!L410),"")</f>
        <v/>
      </c>
      <c r="M411" s="46" t="str">
        <f>IFERROR(IF(INDEX('Memb Hist (Org)'!$A$1:$BS$29,MATCH('Mthly ROIC (PR)'!M$2,'Memb Hist (Org)'!$A$1:$A$29,0),MATCH('Mthly ROIC (PR)'!$A411,'Memb Hist (Org)'!$A$1:$BS$1,0))&lt;&gt;1,"",'Mthly Returns (PR)'!M410),"")</f>
        <v/>
      </c>
      <c r="N411" s="46" t="str">
        <f>IFERROR(IF(INDEX('Memb Hist (Org)'!$A$1:$BS$29,MATCH('Mthly ROIC (PR)'!N$2,'Memb Hist (Org)'!$A$1:$A$29,0),MATCH('Mthly ROIC (PR)'!$A411,'Memb Hist (Org)'!$A$1:$BS$1,0))&lt;&gt;1,"",'Mthly Returns (PR)'!N410),"")</f>
        <v/>
      </c>
      <c r="O411" s="46">
        <f>IFERROR(IF(INDEX('Memb Hist (Org)'!$A$1:$BS$29,MATCH('Mthly ROIC (PR)'!O$2,'Memb Hist (Org)'!$A$1:$A$29,0),MATCH('Mthly ROIC (PR)'!$A411,'Memb Hist (Org)'!$A$1:$BS$1,0))&lt;&gt;1,"",'Mthly Returns (PR)'!O410),"")</f>
        <v>-8.2839999999999997E-2</v>
      </c>
      <c r="P411" s="46" t="str">
        <f>IFERROR(IF(INDEX('Memb Hist (Org)'!$A$1:$BS$29,MATCH('Mthly ROIC (PR)'!P$2,'Memb Hist (Org)'!$A$1:$A$29,0),MATCH('Mthly ROIC (PR)'!$A411,'Memb Hist (Org)'!$A$1:$BS$1,0))&lt;&gt;1,"",'Mthly Returns (PR)'!P410),"")</f>
        <v/>
      </c>
      <c r="Q411" s="46">
        <f>IFERROR(IF(INDEX('Memb Hist (Org)'!$A$1:$BS$29,MATCH('Mthly ROIC (PR)'!Q$2,'Memb Hist (Org)'!$A$1:$A$29,0),MATCH('Mthly ROIC (PR)'!$A411,'Memb Hist (Org)'!$A$1:$BS$1,0))&lt;&gt;1,"",'Mthly Returns (PR)'!Q410),"")</f>
        <v>-7.3528999999999997E-2</v>
      </c>
      <c r="R411" s="46" t="str">
        <f>IFERROR(IF(INDEX('Memb Hist (Org)'!$A$1:$BS$29,MATCH('Mthly ROIC (PR)'!R$2,'Memb Hist (Org)'!$A$1:$A$29,0),MATCH('Mthly ROIC (PR)'!$A411,'Memb Hist (Org)'!$A$1:$BS$1,0))&lt;&gt;1,"",'Mthly Returns (PR)'!R410),"")</f>
        <v/>
      </c>
      <c r="S411" s="46" t="str">
        <f>IFERROR(IF(INDEX('Memb Hist (Org)'!$A$1:$BS$29,MATCH('Mthly ROIC (PR)'!S$2,'Memb Hist (Org)'!$A$1:$A$29,0),MATCH('Mthly ROIC (PR)'!$A411,'Memb Hist (Org)'!$A$1:$BS$1,0))&lt;&gt;1,"",'Mthly Returns (PR)'!S410),"")</f>
        <v/>
      </c>
      <c r="T411" s="46">
        <f>IFERROR(IF(INDEX('Memb Hist (Org)'!$A$1:$BS$29,MATCH('Mthly ROIC (PR)'!T$2,'Memb Hist (Org)'!$A$1:$A$29,0),MATCH('Mthly ROIC (PR)'!$A411,'Memb Hist (Org)'!$A$1:$BS$1,0))&lt;&gt;1,"",'Mthly Returns (PR)'!T410),"")</f>
        <v>-0.105263</v>
      </c>
      <c r="U411" s="46">
        <f>IFERROR(IF(INDEX('Memb Hist (Org)'!$A$1:$BS$29,MATCH('Mthly ROIC (PR)'!U$2,'Memb Hist (Org)'!$A$1:$A$29,0),MATCH('Mthly ROIC (PR)'!$A411,'Memb Hist (Org)'!$A$1:$BS$1,0))&lt;&gt;1,"",'Mthly Returns (PR)'!U410),"")</f>
        <v>7.0370000000000002E-2</v>
      </c>
      <c r="V411" s="46">
        <f>IFERROR(IF(INDEX('Memb Hist (Org)'!$A$1:$BS$29,MATCH('Mthly ROIC (PR)'!V$2,'Memb Hist (Org)'!$A$1:$A$29,0),MATCH('Mthly ROIC (PR)'!$A411,'Memb Hist (Org)'!$A$1:$BS$1,0))&lt;&gt;1,"",'Mthly Returns (PR)'!V410),"")</f>
        <v>-1.2658000000000001E-2</v>
      </c>
      <c r="W411" s="46">
        <f>IFERROR(IF(INDEX('Memb Hist (Org)'!$A$1:$BS$29,MATCH('Mthly ROIC (PR)'!W$2,'Memb Hist (Org)'!$A$1:$A$29,0),MATCH('Mthly ROIC (PR)'!$A411,'Memb Hist (Org)'!$A$1:$BS$1,0))&lt;&gt;1,"",'Mthly Returns (PR)'!W410),"")</f>
        <v>-4.1667000000000003E-2</v>
      </c>
      <c r="X411" s="46">
        <f>IFERROR(IF(INDEX('Memb Hist (Org)'!$A$1:$BS$29,MATCH('Mthly ROIC (PR)'!X$2,'Memb Hist (Org)'!$A$1:$A$29,0),MATCH('Mthly ROIC (PR)'!$A411,'Memb Hist (Org)'!$A$1:$BS$1,0))&lt;&gt;1,"",'Mthly Returns (PR)'!X410),"")</f>
        <v>-9.9010000000000001E-2</v>
      </c>
      <c r="Y411" s="46">
        <f>IFERROR(IF(INDEX('Memb Hist (Org)'!$A$1:$BS$29,MATCH('Mthly ROIC (PR)'!Y$2,'Memb Hist (Org)'!$A$1:$A$29,0),MATCH('Mthly ROIC (PR)'!$A411,'Memb Hist (Org)'!$A$1:$BS$1,0))&lt;&gt;1,"",'Mthly Returns (PR)'!Y410),"")</f>
        <v>-4.2168999999999998E-2</v>
      </c>
      <c r="Z411" s="46" t="str">
        <f>IFERROR(IF(INDEX('Memb Hist (Org)'!$A$1:$BS$29,MATCH('Mthly ROIC (PR)'!Z$2,'Memb Hist (Org)'!$A$1:$A$29,0),MATCH('Mthly ROIC (PR)'!$A411,'Memb Hist (Org)'!$A$1:$BS$1,0))&lt;&gt;1,"",'Mthly Returns (PR)'!Z410),"")</f>
        <v/>
      </c>
      <c r="AA411" s="46" t="str">
        <f>IFERROR(IF(INDEX('Memb Hist (Org)'!$A$1:$BS$29,MATCH('Mthly ROIC (PR)'!AA$2,'Memb Hist (Org)'!$A$1:$A$29,0),MATCH('Mthly ROIC (PR)'!$A411,'Memb Hist (Org)'!$A$1:$BS$1,0))&lt;&gt;1,"",'Mthly Returns (PR)'!AA410),"")</f>
        <v/>
      </c>
      <c r="AB411" s="46" t="str">
        <f>IFERROR(IF(INDEX('Memb Hist (Org)'!$A$1:$BS$29,MATCH('Mthly ROIC (PR)'!AB$2,'Memb Hist (Org)'!$A$1:$A$29,0),MATCH('Mthly ROIC (PR)'!$A411,'Memb Hist (Org)'!$A$1:$BS$1,0))&lt;&gt;1,"",'Mthly Returns (PR)'!AB410),"")</f>
        <v/>
      </c>
      <c r="AC411" s="46">
        <f>IFERROR(IF(INDEX('Memb Hist (Org)'!$A$1:$BS$29,MATCH('Mthly ROIC (PR)'!AC$2,'Memb Hist (Org)'!$A$1:$A$29,0),MATCH('Mthly ROIC (PR)'!$A411,'Memb Hist (Org)'!$A$1:$BS$1,0))&lt;&gt;1,"",'Mthly Returns (PR)'!AC410),"")</f>
        <v>-3.2467999999999997E-2</v>
      </c>
      <c r="AD411" s="46" t="str">
        <f>IFERROR(IF(INDEX('Memb Hist (Org)'!$A$1:$BS$29,MATCH('Mthly ROIC (PR)'!AD$2,'Memb Hist (Org)'!$A$1:$A$29,0),MATCH('Mthly ROIC (PR)'!$A411,'Memb Hist (Org)'!$A$1:$BS$1,0))&lt;&gt;1,"",'Mthly Returns (PR)'!AD410),"")</f>
        <v/>
      </c>
      <c r="AE411" s="46" t="str">
        <f>IFERROR(IF(INDEX('Memb Hist (Org)'!$A$1:$BS$29,MATCH('Mthly ROIC (PR)'!AE$2,'Memb Hist (Org)'!$A$1:$A$29,0),MATCH('Mthly ROIC (PR)'!$A411,'Memb Hist (Org)'!$A$1:$BS$1,0))&lt;&gt;1,"",'Mthly Returns (PR)'!AE410),"")</f>
        <v/>
      </c>
      <c r="AF411" s="42">
        <f>IFERROR(IF($C411=7,INDEX(ROIC!$A$32:$BS$60,MATCH('Mthly ROIC (PR)'!AF$2,ROIC!$A$32:$A$60,0),MATCH('Mthly ROIC (PR)'!$A411,ROIC!$A$32:$BS$32,0)),AF410*(1+D410)),"")</f>
        <v>0.30879069962599176</v>
      </c>
      <c r="AG411" s="42" t="str">
        <f>IFERROR(IF($C411=7,INDEX(ROIC!$A$32:$BS$60,MATCH('Mthly ROIC (PR)'!AG$2,ROIC!$A$32:$A$60,0),MATCH('Mthly ROIC (PR)'!$A411,ROIC!$A$32:$BS$32,0)),AG410*(1+E410)),"")</f>
        <v/>
      </c>
      <c r="AH411" s="42" t="str">
        <f>IFERROR(IF($C411=7,INDEX(ROIC!$A$32:$BS$60,MATCH('Mthly ROIC (PR)'!AH$2,ROIC!$A$32:$A$60,0),MATCH('Mthly ROIC (PR)'!$A411,ROIC!$A$32:$BS$32,0)),AH410*(1+F410)),"")</f>
        <v/>
      </c>
      <c r="AI411" s="42">
        <f>IFERROR(IF($C411=7,INDEX(ROIC!$A$32:$BS$60,MATCH('Mthly ROIC (PR)'!AI$2,ROIC!$A$32:$A$60,0),MATCH('Mthly ROIC (PR)'!$A411,ROIC!$A$32:$BS$32,0)),AI410*(1+G410)),"")</f>
        <v>0</v>
      </c>
      <c r="AJ411" s="42">
        <f>IFERROR(IF($C411=7,INDEX(ROIC!$A$32:$BS$60,MATCH('Mthly ROIC (PR)'!AJ$2,ROIC!$A$32:$A$60,0),MATCH('Mthly ROIC (PR)'!$A411,ROIC!$A$32:$BS$32,0)),AJ410*(1+H410)),"")</f>
        <v>0.40961366049404946</v>
      </c>
      <c r="AK411" s="42">
        <f>IFERROR(IF($C411=7,INDEX(ROIC!$A$32:$BS$60,MATCH('Mthly ROIC (PR)'!AK$2,ROIC!$A$32:$A$60,0),MATCH('Mthly ROIC (PR)'!$A411,ROIC!$A$32:$BS$32,0)),AK410*(1+I410)),"")</f>
        <v>0</v>
      </c>
      <c r="AL411" s="42">
        <f>IFERROR(IF($C411=7,INDEX(ROIC!$A$32:$BS$60,MATCH('Mthly ROIC (PR)'!AL$2,ROIC!$A$32:$A$60,0),MATCH('Mthly ROIC (PR)'!$A411,ROIC!$A$32:$BS$32,0)),AL410*(1+J410)),"")</f>
        <v>0</v>
      </c>
      <c r="AM411" s="42">
        <f>IFERROR(IF($C411=7,INDEX(ROIC!$A$32:$BS$60,MATCH('Mthly ROIC (PR)'!AM$2,ROIC!$A$32:$A$60,0),MATCH('Mthly ROIC (PR)'!$A411,ROIC!$A$32:$BS$32,0)),AM410*(1+K410)),"")</f>
        <v>0</v>
      </c>
      <c r="AN411" s="42" t="str">
        <f>IFERROR(IF($C411=7,INDEX(ROIC!$A$32:$BS$60,MATCH('Mthly ROIC (PR)'!AN$2,ROIC!$A$32:$A$60,0),MATCH('Mthly ROIC (PR)'!$A411,ROIC!$A$32:$BS$32,0)),AN410*(1+L410)),"")</f>
        <v/>
      </c>
      <c r="AO411" s="42" t="str">
        <f>IFERROR(IF($C411=7,INDEX(ROIC!$A$32:$BS$60,MATCH('Mthly ROIC (PR)'!AO$2,ROIC!$A$32:$A$60,0),MATCH('Mthly ROIC (PR)'!$A411,ROIC!$A$32:$BS$32,0)),AO410*(1+M410)),"")</f>
        <v/>
      </c>
      <c r="AP411" s="42" t="str">
        <f>IFERROR(IF($C411=7,INDEX(ROIC!$A$32:$BS$60,MATCH('Mthly ROIC (PR)'!AP$2,ROIC!$A$32:$A$60,0),MATCH('Mthly ROIC (PR)'!$A411,ROIC!$A$32:$BS$32,0)),AP410*(1+N410)),"")</f>
        <v/>
      </c>
      <c r="AQ411" s="42">
        <f>IFERROR(IF($C411=7,INDEX(ROIC!$A$32:$BS$60,MATCH('Mthly ROIC (PR)'!AQ$2,ROIC!$A$32:$A$60,0),MATCH('Mthly ROIC (PR)'!$A411,ROIC!$A$32:$BS$32,0)),AQ410*(1+O410)),"")</f>
        <v>0</v>
      </c>
      <c r="AR411" s="42" t="str">
        <f>IFERROR(IF($C411=7,INDEX(ROIC!$A$32:$BS$60,MATCH('Mthly ROIC (PR)'!AR$2,ROIC!$A$32:$A$60,0),MATCH('Mthly ROIC (PR)'!$A411,ROIC!$A$32:$BS$32,0)),AR410*(1+P410)),"")</f>
        <v/>
      </c>
      <c r="AS411" s="42">
        <f>IFERROR(IF($C411=7,INDEX(ROIC!$A$32:$BS$60,MATCH('Mthly ROIC (PR)'!AS$2,ROIC!$A$32:$A$60,0),MATCH('Mthly ROIC (PR)'!$A411,ROIC!$A$32:$BS$32,0)),AS410*(1+Q410)),"")</f>
        <v>0</v>
      </c>
      <c r="AT411" s="42" t="str">
        <f>IFERROR(IF($C411=7,INDEX(ROIC!$A$32:$BS$60,MATCH('Mthly ROIC (PR)'!AT$2,ROIC!$A$32:$A$60,0),MATCH('Mthly ROIC (PR)'!$A411,ROIC!$A$32:$BS$32,0)),AT410*(1+R410)),"")</f>
        <v/>
      </c>
      <c r="AU411" s="42" t="str">
        <f>IFERROR(IF($C411=7,INDEX(ROIC!$A$32:$BS$60,MATCH('Mthly ROIC (PR)'!AU$2,ROIC!$A$32:$A$60,0),MATCH('Mthly ROIC (PR)'!$A411,ROIC!$A$32:$BS$32,0)),AU410*(1+S410)),"")</f>
        <v/>
      </c>
      <c r="AV411" s="42">
        <f>IFERROR(IF($C411=7,INDEX(ROIC!$A$32:$BS$60,MATCH('Mthly ROIC (PR)'!AV$2,ROIC!$A$32:$A$60,0),MATCH('Mthly ROIC (PR)'!$A411,ROIC!$A$32:$BS$32,0)),AV410*(1+T410)),"")</f>
        <v>0</v>
      </c>
      <c r="AW411" s="42">
        <f>IFERROR(IF($C411=7,INDEX(ROIC!$A$32:$BS$60,MATCH('Mthly ROIC (PR)'!AW$2,ROIC!$A$32:$A$60,0),MATCH('Mthly ROIC (PR)'!$A411,ROIC!$A$32:$BS$32,0)),AW410*(1+U410)),"")</f>
        <v>0.29111597247509469</v>
      </c>
      <c r="AX411" s="42">
        <f>IFERROR(IF($C411=7,INDEX(ROIC!$A$32:$BS$60,MATCH('Mthly ROIC (PR)'!AX$2,ROIC!$A$32:$A$60,0),MATCH('Mthly ROIC (PR)'!$A411,ROIC!$A$32:$BS$32,0)),AX410*(1+V410)),"")</f>
        <v>0</v>
      </c>
      <c r="AY411" s="42">
        <f>IFERROR(IF($C411=7,INDEX(ROIC!$A$32:$BS$60,MATCH('Mthly ROIC (PR)'!AY$2,ROIC!$A$32:$A$60,0),MATCH('Mthly ROIC (PR)'!$A411,ROIC!$A$32:$BS$32,0)),AY410*(1+W410)),"")</f>
        <v>0</v>
      </c>
      <c r="AZ411" s="42">
        <f>IFERROR(IF($C411=7,INDEX(ROIC!$A$32:$BS$60,MATCH('Mthly ROIC (PR)'!AZ$2,ROIC!$A$32:$A$60,0),MATCH('Mthly ROIC (PR)'!$A411,ROIC!$A$32:$BS$32,0)),AZ410*(1+X410)),"")</f>
        <v>0</v>
      </c>
      <c r="BA411" s="42">
        <f>IFERROR(IF($C411=7,INDEX(ROIC!$A$32:$BS$60,MATCH('Mthly ROIC (PR)'!BA$2,ROIC!$A$32:$A$60,0),MATCH('Mthly ROIC (PR)'!$A411,ROIC!$A$32:$BS$32,0)),BA410*(1+Y410)),"")</f>
        <v>0</v>
      </c>
      <c r="BB411" s="42" t="str">
        <f>IFERROR(IF($C411=7,INDEX(ROIC!$A$32:$BS$60,MATCH('Mthly ROIC (PR)'!BB$2,ROIC!$A$32:$A$60,0),MATCH('Mthly ROIC (PR)'!$A411,ROIC!$A$32:$BS$32,0)),BB410*(1+Z410)),"")</f>
        <v/>
      </c>
      <c r="BC411" s="42" t="str">
        <f>IFERROR(IF($C411=7,INDEX(ROIC!$A$32:$BS$60,MATCH('Mthly ROIC (PR)'!BC$2,ROIC!$A$32:$A$60,0),MATCH('Mthly ROIC (PR)'!$A411,ROIC!$A$32:$BS$32,0)),BC410*(1+AA410)),"")</f>
        <v/>
      </c>
      <c r="BD411" s="42" t="str">
        <f>IFERROR(IF($C411=7,INDEX(ROIC!$A$32:$BS$60,MATCH('Mthly ROIC (PR)'!BD$2,ROIC!$A$32:$A$60,0),MATCH('Mthly ROIC (PR)'!$A411,ROIC!$A$32:$BS$32,0)),BD410*(1+AB410)),"")</f>
        <v/>
      </c>
      <c r="BE411" s="42">
        <f>IFERROR(IF($C411=7,INDEX(ROIC!$A$32:$BS$60,MATCH('Mthly ROIC (PR)'!BE$2,ROIC!$A$32:$A$60,0),MATCH('Mthly ROIC (PR)'!$A411,ROIC!$A$32:$BS$32,0)),BE410*(1+AC410)),"")</f>
        <v>0</v>
      </c>
      <c r="BF411" s="42" t="str">
        <f>IFERROR(IF($C411=7,INDEX(ROIC!$A$32:$BS$60,MATCH('Mthly ROIC (PR)'!BF$2,ROIC!$A$32:$A$60,0),MATCH('Mthly ROIC (PR)'!$A411,ROIC!$A$32:$BS$32,0)),BF410*(1+AD410)),"")</f>
        <v/>
      </c>
      <c r="BG411" s="42" t="str">
        <f>IFERROR(IF($C411=7,INDEX(ROIC!$A$32:$BS$60,MATCH('Mthly ROIC (PR)'!BG$2,ROIC!$A$32:$A$60,0),MATCH('Mthly ROIC (PR)'!$A411,ROIC!$A$32:$BS$32,0)),BG410*(1+AE410)),"")</f>
        <v/>
      </c>
      <c r="BH411" s="44">
        <f t="shared" si="373"/>
        <v>0.3058786333031997</v>
      </c>
      <c r="BI411" s="44" t="str">
        <f t="shared" si="374"/>
        <v/>
      </c>
      <c r="BJ411" s="44" t="str">
        <f t="shared" si="375"/>
        <v/>
      </c>
      <c r="BK411" s="44">
        <f t="shared" si="376"/>
        <v>0</v>
      </c>
      <c r="BL411" s="44">
        <f t="shared" si="377"/>
        <v>0.40575077813546467</v>
      </c>
      <c r="BM411" s="44">
        <f t="shared" si="378"/>
        <v>0</v>
      </c>
      <c r="BN411" s="44">
        <f t="shared" si="379"/>
        <v>0</v>
      </c>
      <c r="BO411" s="44">
        <f t="shared" si="380"/>
        <v>0</v>
      </c>
      <c r="BP411" s="44" t="str">
        <f t="shared" si="381"/>
        <v/>
      </c>
      <c r="BQ411" s="44" t="str">
        <f t="shared" si="382"/>
        <v/>
      </c>
      <c r="BR411" s="44" t="str">
        <f t="shared" si="383"/>
        <v/>
      </c>
      <c r="BS411" s="44">
        <f t="shared" si="384"/>
        <v>0</v>
      </c>
      <c r="BT411" s="44" t="str">
        <f t="shared" si="385"/>
        <v/>
      </c>
      <c r="BU411" s="44">
        <f t="shared" si="386"/>
        <v>0</v>
      </c>
      <c r="BV411" s="44" t="str">
        <f t="shared" si="387"/>
        <v/>
      </c>
      <c r="BW411" s="44" t="str">
        <f t="shared" si="388"/>
        <v/>
      </c>
      <c r="BX411" s="44">
        <f t="shared" si="389"/>
        <v>0</v>
      </c>
      <c r="BY411" s="44">
        <f t="shared" si="390"/>
        <v>0.28837058856133568</v>
      </c>
      <c r="BZ411" s="44">
        <f t="shared" si="391"/>
        <v>0</v>
      </c>
      <c r="CA411" s="44">
        <f t="shared" si="392"/>
        <v>0</v>
      </c>
      <c r="CB411" s="44">
        <f t="shared" si="393"/>
        <v>0</v>
      </c>
      <c r="CC411" s="44">
        <f t="shared" si="394"/>
        <v>0</v>
      </c>
      <c r="CD411" s="44" t="str">
        <f t="shared" si="395"/>
        <v/>
      </c>
      <c r="CE411" s="44" t="str">
        <f t="shared" si="396"/>
        <v/>
      </c>
      <c r="CF411" s="44" t="str">
        <f t="shared" si="397"/>
        <v/>
      </c>
      <c r="CG411" s="44">
        <f t="shared" si="398"/>
        <v>0</v>
      </c>
      <c r="CH411" s="44" t="str">
        <f t="shared" si="399"/>
        <v/>
      </c>
      <c r="CI411" s="44" t="str">
        <f t="shared" si="400"/>
        <v/>
      </c>
      <c r="CJ411" s="48">
        <f t="shared" si="401"/>
        <v>-2.2734123541627016E-2</v>
      </c>
      <c r="CK411" s="48" t="str">
        <f t="shared" si="402"/>
        <v/>
      </c>
      <c r="CL411" s="48" t="str">
        <f t="shared" si="403"/>
        <v/>
      </c>
      <c r="CM411" s="48">
        <f t="shared" si="404"/>
        <v>0</v>
      </c>
      <c r="CN411" s="48">
        <f t="shared" si="405"/>
        <v>-4.0399387726613813E-2</v>
      </c>
      <c r="CO411" s="48">
        <f t="shared" si="406"/>
        <v>0</v>
      </c>
      <c r="CP411" s="48">
        <f t="shared" si="407"/>
        <v>0</v>
      </c>
      <c r="CQ411" s="48">
        <f t="shared" si="408"/>
        <v>0</v>
      </c>
      <c r="CR411" s="48" t="str">
        <f t="shared" si="409"/>
        <v/>
      </c>
      <c r="CS411" s="48" t="str">
        <f t="shared" si="410"/>
        <v/>
      </c>
      <c r="CT411" s="48" t="str">
        <f t="shared" si="411"/>
        <v/>
      </c>
      <c r="CU411" s="48">
        <f t="shared" si="412"/>
        <v>0</v>
      </c>
      <c r="CV411" s="48" t="str">
        <f t="shared" si="413"/>
        <v/>
      </c>
      <c r="CW411" s="48">
        <f t="shared" si="414"/>
        <v>0</v>
      </c>
      <c r="CX411" s="48" t="str">
        <f t="shared" si="415"/>
        <v/>
      </c>
      <c r="CY411" s="48" t="str">
        <f t="shared" si="416"/>
        <v/>
      </c>
      <c r="CZ411" s="48">
        <f t="shared" si="417"/>
        <v>0</v>
      </c>
      <c r="DA411" s="48">
        <f t="shared" si="418"/>
        <v>2.0292638317061192E-2</v>
      </c>
      <c r="DB411" s="48">
        <f t="shared" si="419"/>
        <v>0</v>
      </c>
      <c r="DC411" s="48">
        <f t="shared" si="420"/>
        <v>0</v>
      </c>
      <c r="DD411" s="48">
        <f t="shared" si="421"/>
        <v>0</v>
      </c>
      <c r="DE411" s="48">
        <f t="shared" si="422"/>
        <v>0</v>
      </c>
      <c r="DF411" s="48" t="str">
        <f t="shared" si="423"/>
        <v/>
      </c>
      <c r="DG411" s="48" t="str">
        <f t="shared" si="424"/>
        <v/>
      </c>
      <c r="DH411" s="48" t="str">
        <f t="shared" si="425"/>
        <v/>
      </c>
      <c r="DI411" s="48">
        <f t="shared" si="426"/>
        <v>0</v>
      </c>
      <c r="DJ411" s="48" t="str">
        <f t="shared" si="427"/>
        <v/>
      </c>
      <c r="DK411" s="48" t="str">
        <f t="shared" si="428"/>
        <v/>
      </c>
      <c r="DL411" s="37">
        <f t="shared" si="430"/>
        <v>-4.284087295117963E-2</v>
      </c>
      <c r="DM411" s="39">
        <f t="shared" si="431"/>
        <v>0.95715912704882034</v>
      </c>
      <c r="DN411" s="39">
        <f>PRODUCT($DM$142:DM411)</f>
        <v>0.70341297199930919</v>
      </c>
      <c r="DO411" s="36">
        <f>DL411-'1M RF rate'!C271</f>
        <v>-5.01036990509632E-2</v>
      </c>
      <c r="DP411" s="39">
        <f t="shared" si="432"/>
        <v>0.94989630094903676</v>
      </c>
      <c r="DQ411" s="39">
        <f>PRODUCT($DP$142:DP411)</f>
        <v>0.17503858644792034</v>
      </c>
      <c r="DR411" s="36">
        <f>DL411-'DJUA Monthly (PR)'!C271</f>
        <v>-1.0834893541414724E-2</v>
      </c>
      <c r="DS411" s="39">
        <f t="shared" si="433"/>
        <v>0.98916510645858524</v>
      </c>
      <c r="DT411" s="39">
        <f>PRODUCT($DS$142:DS411)</f>
        <v>0.63812300903855268</v>
      </c>
      <c r="DW411" s="125">
        <f t="shared" si="429"/>
        <v>7.7530547807607597E-2</v>
      </c>
      <c r="DX411" s="124">
        <f t="shared" si="434"/>
        <v>0.16702405903537998</v>
      </c>
    </row>
    <row r="412" spans="1:128" x14ac:dyDescent="0.35">
      <c r="A412" s="35">
        <f t="shared" si="372"/>
        <v>1983</v>
      </c>
      <c r="B412" s="35">
        <v>1984</v>
      </c>
      <c r="C412" s="35">
        <v>1</v>
      </c>
      <c r="D412" s="46">
        <f>IFERROR(IF(INDEX('Memb Hist (Org)'!$A$1:$BS$29,MATCH('Mthly ROIC (PR)'!D$2,'Memb Hist (Org)'!$A$1:$A$29,0),MATCH('Mthly ROIC (PR)'!$A412,'Memb Hist (Org)'!$A$1:$BS$1,0))&lt;&gt;1,"",'Mthly Returns (PR)'!D411),"")</f>
        <v>7.2993000000000002E-2</v>
      </c>
      <c r="E412" s="46" t="str">
        <f>IFERROR(IF(INDEX('Memb Hist (Org)'!$A$1:$BS$29,MATCH('Mthly ROIC (PR)'!E$2,'Memb Hist (Org)'!$A$1:$A$29,0),MATCH('Mthly ROIC (PR)'!$A412,'Memb Hist (Org)'!$A$1:$BS$1,0))&lt;&gt;1,"",'Mthly Returns (PR)'!E411),"")</f>
        <v/>
      </c>
      <c r="F412" s="46" t="str">
        <f>IFERROR(IF(INDEX('Memb Hist (Org)'!$A$1:$BS$29,MATCH('Mthly ROIC (PR)'!F$2,'Memb Hist (Org)'!$A$1:$A$29,0),MATCH('Mthly ROIC (PR)'!$A412,'Memb Hist (Org)'!$A$1:$BS$1,0))&lt;&gt;1,"",'Mthly Returns (PR)'!F411),"")</f>
        <v/>
      </c>
      <c r="G412" s="46">
        <f>IFERROR(IF(INDEX('Memb Hist (Org)'!$A$1:$BS$29,MATCH('Mthly ROIC (PR)'!G$2,'Memb Hist (Org)'!$A$1:$A$29,0),MATCH('Mthly ROIC (PR)'!$A412,'Memb Hist (Org)'!$A$1:$BS$1,0))&lt;&gt;1,"",'Mthly Returns (PR)'!G411),"")</f>
        <v>3.5460999999999999E-2</v>
      </c>
      <c r="H412" s="46">
        <f>IFERROR(IF(INDEX('Memb Hist (Org)'!$A$1:$BS$29,MATCH('Mthly ROIC (PR)'!H$2,'Memb Hist (Org)'!$A$1:$A$29,0),MATCH('Mthly ROIC (PR)'!$A412,'Memb Hist (Org)'!$A$1:$BS$1,0))&lt;&gt;1,"",'Mthly Returns (PR)'!H411),"")</f>
        <v>-8.1730999999999998E-2</v>
      </c>
      <c r="I412" s="46">
        <f>IFERROR(IF(INDEX('Memb Hist (Org)'!$A$1:$BS$29,MATCH('Mthly ROIC (PR)'!I$2,'Memb Hist (Org)'!$A$1:$A$29,0),MATCH('Mthly ROIC (PR)'!$A412,'Memb Hist (Org)'!$A$1:$BS$1,0))&lt;&gt;1,"",'Mthly Returns (PR)'!I411),"")</f>
        <v>5.025E-3</v>
      </c>
      <c r="J412" s="46">
        <f>IFERROR(IF(INDEX('Memb Hist (Org)'!$A$1:$BS$29,MATCH('Mthly ROIC (PR)'!J$2,'Memb Hist (Org)'!$A$1:$A$29,0),MATCH('Mthly ROIC (PR)'!$A412,'Memb Hist (Org)'!$A$1:$BS$1,0))&lt;&gt;1,"",'Mthly Returns (PR)'!J411),"")</f>
        <v>-3.6900000000000001E-3</v>
      </c>
      <c r="K412" s="46">
        <f>IFERROR(IF(INDEX('Memb Hist (Org)'!$A$1:$BS$29,MATCH('Mthly ROIC (PR)'!K$2,'Memb Hist (Org)'!$A$1:$A$29,0),MATCH('Mthly ROIC (PR)'!$A412,'Memb Hist (Org)'!$A$1:$BS$1,0))&lt;&gt;1,"",'Mthly Returns (PR)'!K411),"")</f>
        <v>1.8182E-2</v>
      </c>
      <c r="L412" s="46" t="str">
        <f>IFERROR(IF(INDEX('Memb Hist (Org)'!$A$1:$BS$29,MATCH('Mthly ROIC (PR)'!L$2,'Memb Hist (Org)'!$A$1:$A$29,0),MATCH('Mthly ROIC (PR)'!$A412,'Memb Hist (Org)'!$A$1:$BS$1,0))&lt;&gt;1,"",'Mthly Returns (PR)'!L411),"")</f>
        <v/>
      </c>
      <c r="M412" s="46" t="str">
        <f>IFERROR(IF(INDEX('Memb Hist (Org)'!$A$1:$BS$29,MATCH('Mthly ROIC (PR)'!M$2,'Memb Hist (Org)'!$A$1:$A$29,0),MATCH('Mthly ROIC (PR)'!$A412,'Memb Hist (Org)'!$A$1:$BS$1,0))&lt;&gt;1,"",'Mthly Returns (PR)'!M411),"")</f>
        <v/>
      </c>
      <c r="N412" s="46" t="str">
        <f>IFERROR(IF(INDEX('Memb Hist (Org)'!$A$1:$BS$29,MATCH('Mthly ROIC (PR)'!N$2,'Memb Hist (Org)'!$A$1:$A$29,0),MATCH('Mthly ROIC (PR)'!$A412,'Memb Hist (Org)'!$A$1:$BS$1,0))&lt;&gt;1,"",'Mthly Returns (PR)'!N411),"")</f>
        <v/>
      </c>
      <c r="O412" s="46">
        <f>IFERROR(IF(INDEX('Memb Hist (Org)'!$A$1:$BS$29,MATCH('Mthly ROIC (PR)'!O$2,'Memb Hist (Org)'!$A$1:$A$29,0),MATCH('Mthly ROIC (PR)'!$A412,'Memb Hist (Org)'!$A$1:$BS$1,0))&lt;&gt;1,"",'Mthly Returns (PR)'!O411),"")</f>
        <v>3.2258000000000002E-2</v>
      </c>
      <c r="P412" s="46" t="str">
        <f>IFERROR(IF(INDEX('Memb Hist (Org)'!$A$1:$BS$29,MATCH('Mthly ROIC (PR)'!P$2,'Memb Hist (Org)'!$A$1:$A$29,0),MATCH('Mthly ROIC (PR)'!$A412,'Memb Hist (Org)'!$A$1:$BS$1,0))&lt;&gt;1,"",'Mthly Returns (PR)'!P411),"")</f>
        <v/>
      </c>
      <c r="Q412" s="46">
        <f>IFERROR(IF(INDEX('Memb Hist (Org)'!$A$1:$BS$29,MATCH('Mthly ROIC (PR)'!Q$2,'Memb Hist (Org)'!$A$1:$A$29,0),MATCH('Mthly ROIC (PR)'!$A412,'Memb Hist (Org)'!$A$1:$BS$1,0))&lt;&gt;1,"",'Mthly Returns (PR)'!Q411),"")</f>
        <v>0</v>
      </c>
      <c r="R412" s="46" t="str">
        <f>IFERROR(IF(INDEX('Memb Hist (Org)'!$A$1:$BS$29,MATCH('Mthly ROIC (PR)'!R$2,'Memb Hist (Org)'!$A$1:$A$29,0),MATCH('Mthly ROIC (PR)'!$A412,'Memb Hist (Org)'!$A$1:$BS$1,0))&lt;&gt;1,"",'Mthly Returns (PR)'!R411),"")</f>
        <v/>
      </c>
      <c r="S412" s="46" t="str">
        <f>IFERROR(IF(INDEX('Memb Hist (Org)'!$A$1:$BS$29,MATCH('Mthly ROIC (PR)'!S$2,'Memb Hist (Org)'!$A$1:$A$29,0),MATCH('Mthly ROIC (PR)'!$A412,'Memb Hist (Org)'!$A$1:$BS$1,0))&lt;&gt;1,"",'Mthly Returns (PR)'!S411),"")</f>
        <v/>
      </c>
      <c r="T412" s="46">
        <f>IFERROR(IF(INDEX('Memb Hist (Org)'!$A$1:$BS$29,MATCH('Mthly ROIC (PR)'!T$2,'Memb Hist (Org)'!$A$1:$A$29,0),MATCH('Mthly ROIC (PR)'!$A412,'Memb Hist (Org)'!$A$1:$BS$1,0))&lt;&gt;1,"",'Mthly Returns (PR)'!T411),"")</f>
        <v>8.4030000000000007E-3</v>
      </c>
      <c r="U412" s="46">
        <f>IFERROR(IF(INDEX('Memb Hist (Org)'!$A$1:$BS$29,MATCH('Mthly ROIC (PR)'!U$2,'Memb Hist (Org)'!$A$1:$A$29,0),MATCH('Mthly ROIC (PR)'!$A412,'Memb Hist (Org)'!$A$1:$BS$1,0))&lt;&gt;1,"",'Mthly Returns (PR)'!U411),"")</f>
        <v>6.2283999999999999E-2</v>
      </c>
      <c r="V412" s="46">
        <f>IFERROR(IF(INDEX('Memb Hist (Org)'!$A$1:$BS$29,MATCH('Mthly ROIC (PR)'!V$2,'Memb Hist (Org)'!$A$1:$A$29,0),MATCH('Mthly ROIC (PR)'!$A412,'Memb Hist (Org)'!$A$1:$BS$1,0))&lt;&gt;1,"",'Mthly Returns (PR)'!V411),"")</f>
        <v>-3.8462000000000003E-2</v>
      </c>
      <c r="W412" s="46">
        <f>IFERROR(IF(INDEX('Memb Hist (Org)'!$A$1:$BS$29,MATCH('Mthly ROIC (PR)'!W$2,'Memb Hist (Org)'!$A$1:$A$29,0),MATCH('Mthly ROIC (PR)'!$A412,'Memb Hist (Org)'!$A$1:$BS$1,0))&lt;&gt;1,"",'Mthly Returns (PR)'!W411),"")</f>
        <v>4.3478000000000003E-2</v>
      </c>
      <c r="X412" s="46">
        <f>IFERROR(IF(INDEX('Memb Hist (Org)'!$A$1:$BS$29,MATCH('Mthly ROIC (PR)'!X$2,'Memb Hist (Org)'!$A$1:$A$29,0),MATCH('Mthly ROIC (PR)'!$A412,'Memb Hist (Org)'!$A$1:$BS$1,0))&lt;&gt;1,"",'Mthly Returns (PR)'!X411),"")</f>
        <v>2.7473000000000001E-2</v>
      </c>
      <c r="Y412" s="46">
        <f>IFERROR(IF(INDEX('Memb Hist (Org)'!$A$1:$BS$29,MATCH('Mthly ROIC (PR)'!Y$2,'Memb Hist (Org)'!$A$1:$A$29,0),MATCH('Mthly ROIC (PR)'!$A412,'Memb Hist (Org)'!$A$1:$BS$1,0))&lt;&gt;1,"",'Mthly Returns (PR)'!Y411),"")</f>
        <v>-2.5156999999999999E-2</v>
      </c>
      <c r="Z412" s="46" t="str">
        <f>IFERROR(IF(INDEX('Memb Hist (Org)'!$A$1:$BS$29,MATCH('Mthly ROIC (PR)'!Z$2,'Memb Hist (Org)'!$A$1:$A$29,0),MATCH('Mthly ROIC (PR)'!$A412,'Memb Hist (Org)'!$A$1:$BS$1,0))&lt;&gt;1,"",'Mthly Returns (PR)'!Z411),"")</f>
        <v/>
      </c>
      <c r="AA412" s="46" t="str">
        <f>IFERROR(IF(INDEX('Memb Hist (Org)'!$A$1:$BS$29,MATCH('Mthly ROIC (PR)'!AA$2,'Memb Hist (Org)'!$A$1:$A$29,0),MATCH('Mthly ROIC (PR)'!$A412,'Memb Hist (Org)'!$A$1:$BS$1,0))&lt;&gt;1,"",'Mthly Returns (PR)'!AA411),"")</f>
        <v/>
      </c>
      <c r="AB412" s="46" t="str">
        <f>IFERROR(IF(INDEX('Memb Hist (Org)'!$A$1:$BS$29,MATCH('Mthly ROIC (PR)'!AB$2,'Memb Hist (Org)'!$A$1:$A$29,0),MATCH('Mthly ROIC (PR)'!$A412,'Memb Hist (Org)'!$A$1:$BS$1,0))&lt;&gt;1,"",'Mthly Returns (PR)'!AB411),"")</f>
        <v/>
      </c>
      <c r="AC412" s="46">
        <f>IFERROR(IF(INDEX('Memb Hist (Org)'!$A$1:$BS$29,MATCH('Mthly ROIC (PR)'!AC$2,'Memb Hist (Org)'!$A$1:$A$29,0),MATCH('Mthly ROIC (PR)'!$A412,'Memb Hist (Org)'!$A$1:$BS$1,0))&lt;&gt;1,"",'Mthly Returns (PR)'!AC411),"")</f>
        <v>-0.13422799999999999</v>
      </c>
      <c r="AD412" s="46" t="str">
        <f>IFERROR(IF(INDEX('Memb Hist (Org)'!$A$1:$BS$29,MATCH('Mthly ROIC (PR)'!AD$2,'Memb Hist (Org)'!$A$1:$A$29,0),MATCH('Mthly ROIC (PR)'!$A412,'Memb Hist (Org)'!$A$1:$BS$1,0))&lt;&gt;1,"",'Mthly Returns (PR)'!AD411),"")</f>
        <v/>
      </c>
      <c r="AE412" s="46" t="str">
        <f>IFERROR(IF(INDEX('Memb Hist (Org)'!$A$1:$BS$29,MATCH('Mthly ROIC (PR)'!AE$2,'Memb Hist (Org)'!$A$1:$A$29,0),MATCH('Mthly ROIC (PR)'!$A412,'Memb Hist (Org)'!$A$1:$BS$1,0))&lt;&gt;1,"",'Mthly Returns (PR)'!AE411),"")</f>
        <v/>
      </c>
      <c r="AF412" s="42">
        <f>IFERROR(IF($C412=7,INDEX(ROIC!$A$32:$BS$60,MATCH('Mthly ROIC (PR)'!AF$2,ROIC!$A$32:$A$60,0),MATCH('Mthly ROIC (PR)'!$A412,ROIC!$A$32:$BS$32,0)),AF411*(1+D411)),"")</f>
        <v>0.28584013966698951</v>
      </c>
      <c r="AG412" s="42" t="str">
        <f>IFERROR(IF($C412=7,INDEX(ROIC!$A$32:$BS$60,MATCH('Mthly ROIC (PR)'!AG$2,ROIC!$A$32:$A$60,0),MATCH('Mthly ROIC (PR)'!$A412,ROIC!$A$32:$BS$32,0)),AG411*(1+E411)),"")</f>
        <v/>
      </c>
      <c r="AH412" s="42" t="str">
        <f>IFERROR(IF($C412=7,INDEX(ROIC!$A$32:$BS$60,MATCH('Mthly ROIC (PR)'!AH$2,ROIC!$A$32:$A$60,0),MATCH('Mthly ROIC (PR)'!$A412,ROIC!$A$32:$BS$32,0)),AH411*(1+F411)),"")</f>
        <v/>
      </c>
      <c r="AI412" s="42">
        <f>IFERROR(IF($C412=7,INDEX(ROIC!$A$32:$BS$60,MATCH('Mthly ROIC (PR)'!AI$2,ROIC!$A$32:$A$60,0),MATCH('Mthly ROIC (PR)'!$A412,ROIC!$A$32:$BS$32,0)),AI411*(1+G411)),"")</f>
        <v>0</v>
      </c>
      <c r="AJ412" s="42">
        <f>IFERROR(IF($C412=7,INDEX(ROIC!$A$32:$BS$60,MATCH('Mthly ROIC (PR)'!AJ$2,ROIC!$A$32:$A$60,0),MATCH('Mthly ROIC (PR)'!$A412,ROIC!$A$32:$BS$32,0)),AJ411*(1+H411)),"")</f>
        <v>0.36882965715963845</v>
      </c>
      <c r="AK412" s="42">
        <f>IFERROR(IF($C412=7,INDEX(ROIC!$A$32:$BS$60,MATCH('Mthly ROIC (PR)'!AK$2,ROIC!$A$32:$A$60,0),MATCH('Mthly ROIC (PR)'!$A412,ROIC!$A$32:$BS$32,0)),AK411*(1+I411)),"")</f>
        <v>0</v>
      </c>
      <c r="AL412" s="42">
        <f>IFERROR(IF($C412=7,INDEX(ROIC!$A$32:$BS$60,MATCH('Mthly ROIC (PR)'!AL$2,ROIC!$A$32:$A$60,0),MATCH('Mthly ROIC (PR)'!$A412,ROIC!$A$32:$BS$32,0)),AL411*(1+J411)),"")</f>
        <v>0</v>
      </c>
      <c r="AM412" s="42">
        <f>IFERROR(IF($C412=7,INDEX(ROIC!$A$32:$BS$60,MATCH('Mthly ROIC (PR)'!AM$2,ROIC!$A$32:$A$60,0),MATCH('Mthly ROIC (PR)'!$A412,ROIC!$A$32:$BS$32,0)),AM411*(1+K411)),"")</f>
        <v>0</v>
      </c>
      <c r="AN412" s="42" t="str">
        <f>IFERROR(IF($C412=7,INDEX(ROIC!$A$32:$BS$60,MATCH('Mthly ROIC (PR)'!AN$2,ROIC!$A$32:$A$60,0),MATCH('Mthly ROIC (PR)'!$A412,ROIC!$A$32:$BS$32,0)),AN411*(1+L411)),"")</f>
        <v/>
      </c>
      <c r="AO412" s="42" t="str">
        <f>IFERROR(IF($C412=7,INDEX(ROIC!$A$32:$BS$60,MATCH('Mthly ROIC (PR)'!AO$2,ROIC!$A$32:$A$60,0),MATCH('Mthly ROIC (PR)'!$A412,ROIC!$A$32:$BS$32,0)),AO411*(1+M411)),"")</f>
        <v/>
      </c>
      <c r="AP412" s="42" t="str">
        <f>IFERROR(IF($C412=7,INDEX(ROIC!$A$32:$BS$60,MATCH('Mthly ROIC (PR)'!AP$2,ROIC!$A$32:$A$60,0),MATCH('Mthly ROIC (PR)'!$A412,ROIC!$A$32:$BS$32,0)),AP411*(1+N411)),"")</f>
        <v/>
      </c>
      <c r="AQ412" s="42">
        <f>IFERROR(IF($C412=7,INDEX(ROIC!$A$32:$BS$60,MATCH('Mthly ROIC (PR)'!AQ$2,ROIC!$A$32:$A$60,0),MATCH('Mthly ROIC (PR)'!$A412,ROIC!$A$32:$BS$32,0)),AQ411*(1+O411)),"")</f>
        <v>0</v>
      </c>
      <c r="AR412" s="42" t="str">
        <f>IFERROR(IF($C412=7,INDEX(ROIC!$A$32:$BS$60,MATCH('Mthly ROIC (PR)'!AR$2,ROIC!$A$32:$A$60,0),MATCH('Mthly ROIC (PR)'!$A412,ROIC!$A$32:$BS$32,0)),AR411*(1+P411)),"")</f>
        <v/>
      </c>
      <c r="AS412" s="42">
        <f>IFERROR(IF($C412=7,INDEX(ROIC!$A$32:$BS$60,MATCH('Mthly ROIC (PR)'!AS$2,ROIC!$A$32:$A$60,0),MATCH('Mthly ROIC (PR)'!$A412,ROIC!$A$32:$BS$32,0)),AS411*(1+Q411)),"")</f>
        <v>0</v>
      </c>
      <c r="AT412" s="42" t="str">
        <f>IFERROR(IF($C412=7,INDEX(ROIC!$A$32:$BS$60,MATCH('Mthly ROIC (PR)'!AT$2,ROIC!$A$32:$A$60,0),MATCH('Mthly ROIC (PR)'!$A412,ROIC!$A$32:$BS$32,0)),AT411*(1+R411)),"")</f>
        <v/>
      </c>
      <c r="AU412" s="42" t="str">
        <f>IFERROR(IF($C412=7,INDEX(ROIC!$A$32:$BS$60,MATCH('Mthly ROIC (PR)'!AU$2,ROIC!$A$32:$A$60,0),MATCH('Mthly ROIC (PR)'!$A412,ROIC!$A$32:$BS$32,0)),AU411*(1+S411)),"")</f>
        <v/>
      </c>
      <c r="AV412" s="42">
        <f>IFERROR(IF($C412=7,INDEX(ROIC!$A$32:$BS$60,MATCH('Mthly ROIC (PR)'!AV$2,ROIC!$A$32:$A$60,0),MATCH('Mthly ROIC (PR)'!$A412,ROIC!$A$32:$BS$32,0)),AV411*(1+T411)),"")</f>
        <v>0</v>
      </c>
      <c r="AW412" s="42">
        <f>IFERROR(IF($C412=7,INDEX(ROIC!$A$32:$BS$60,MATCH('Mthly ROIC (PR)'!AW$2,ROIC!$A$32:$A$60,0),MATCH('Mthly ROIC (PR)'!$A412,ROIC!$A$32:$BS$32,0)),AW411*(1+U411)),"")</f>
        <v>0.31160180345816713</v>
      </c>
      <c r="AX412" s="42">
        <f>IFERROR(IF($C412=7,INDEX(ROIC!$A$32:$BS$60,MATCH('Mthly ROIC (PR)'!AX$2,ROIC!$A$32:$A$60,0),MATCH('Mthly ROIC (PR)'!$A412,ROIC!$A$32:$BS$32,0)),AX411*(1+V411)),"")</f>
        <v>0</v>
      </c>
      <c r="AY412" s="42">
        <f>IFERROR(IF($C412=7,INDEX(ROIC!$A$32:$BS$60,MATCH('Mthly ROIC (PR)'!AY$2,ROIC!$A$32:$A$60,0),MATCH('Mthly ROIC (PR)'!$A412,ROIC!$A$32:$BS$32,0)),AY411*(1+W411)),"")</f>
        <v>0</v>
      </c>
      <c r="AZ412" s="42">
        <f>IFERROR(IF($C412=7,INDEX(ROIC!$A$32:$BS$60,MATCH('Mthly ROIC (PR)'!AZ$2,ROIC!$A$32:$A$60,0),MATCH('Mthly ROIC (PR)'!$A412,ROIC!$A$32:$BS$32,0)),AZ411*(1+X411)),"")</f>
        <v>0</v>
      </c>
      <c r="BA412" s="42">
        <f>IFERROR(IF($C412=7,INDEX(ROIC!$A$32:$BS$60,MATCH('Mthly ROIC (PR)'!BA$2,ROIC!$A$32:$A$60,0),MATCH('Mthly ROIC (PR)'!$A412,ROIC!$A$32:$BS$32,0)),BA411*(1+Y411)),"")</f>
        <v>0</v>
      </c>
      <c r="BB412" s="42" t="str">
        <f>IFERROR(IF($C412=7,INDEX(ROIC!$A$32:$BS$60,MATCH('Mthly ROIC (PR)'!BB$2,ROIC!$A$32:$A$60,0),MATCH('Mthly ROIC (PR)'!$A412,ROIC!$A$32:$BS$32,0)),BB411*(1+Z411)),"")</f>
        <v/>
      </c>
      <c r="BC412" s="42" t="str">
        <f>IFERROR(IF($C412=7,INDEX(ROIC!$A$32:$BS$60,MATCH('Mthly ROIC (PR)'!BC$2,ROIC!$A$32:$A$60,0),MATCH('Mthly ROIC (PR)'!$A412,ROIC!$A$32:$BS$32,0)),BC411*(1+AA411)),"")</f>
        <v/>
      </c>
      <c r="BD412" s="42" t="str">
        <f>IFERROR(IF($C412=7,INDEX(ROIC!$A$32:$BS$60,MATCH('Mthly ROIC (PR)'!BD$2,ROIC!$A$32:$A$60,0),MATCH('Mthly ROIC (PR)'!$A412,ROIC!$A$32:$BS$32,0)),BD411*(1+AB411)),"")</f>
        <v/>
      </c>
      <c r="BE412" s="42">
        <f>IFERROR(IF($C412=7,INDEX(ROIC!$A$32:$BS$60,MATCH('Mthly ROIC (PR)'!BE$2,ROIC!$A$32:$A$60,0),MATCH('Mthly ROIC (PR)'!$A412,ROIC!$A$32:$BS$32,0)),BE411*(1+AC411)),"")</f>
        <v>0</v>
      </c>
      <c r="BF412" s="42" t="str">
        <f>IFERROR(IF($C412=7,INDEX(ROIC!$A$32:$BS$60,MATCH('Mthly ROIC (PR)'!BF$2,ROIC!$A$32:$A$60,0),MATCH('Mthly ROIC (PR)'!$A412,ROIC!$A$32:$BS$32,0)),BF411*(1+AD411)),"")</f>
        <v/>
      </c>
      <c r="BG412" s="42" t="str">
        <f>IFERROR(IF($C412=7,INDEX(ROIC!$A$32:$BS$60,MATCH('Mthly ROIC (PR)'!BG$2,ROIC!$A$32:$A$60,0),MATCH('Mthly ROIC (PR)'!$A412,ROIC!$A$32:$BS$32,0)),BG411*(1+AE411)),"")</f>
        <v/>
      </c>
      <c r="BH412" s="44">
        <f t="shared" si="373"/>
        <v>0.29581759371044553</v>
      </c>
      <c r="BI412" s="44" t="str">
        <f t="shared" si="374"/>
        <v/>
      </c>
      <c r="BJ412" s="44" t="str">
        <f t="shared" si="375"/>
        <v/>
      </c>
      <c r="BK412" s="44">
        <f t="shared" si="376"/>
        <v>0</v>
      </c>
      <c r="BL412" s="44">
        <f t="shared" si="377"/>
        <v>0.38170391953042088</v>
      </c>
      <c r="BM412" s="44">
        <f t="shared" si="378"/>
        <v>0</v>
      </c>
      <c r="BN412" s="44">
        <f t="shared" si="379"/>
        <v>0</v>
      </c>
      <c r="BO412" s="44">
        <f t="shared" si="380"/>
        <v>0</v>
      </c>
      <c r="BP412" s="44" t="str">
        <f t="shared" si="381"/>
        <v/>
      </c>
      <c r="BQ412" s="44" t="str">
        <f t="shared" si="382"/>
        <v/>
      </c>
      <c r="BR412" s="44" t="str">
        <f t="shared" si="383"/>
        <v/>
      </c>
      <c r="BS412" s="44">
        <f t="shared" si="384"/>
        <v>0</v>
      </c>
      <c r="BT412" s="44" t="str">
        <f t="shared" si="385"/>
        <v/>
      </c>
      <c r="BU412" s="44">
        <f t="shared" si="386"/>
        <v>0</v>
      </c>
      <c r="BV412" s="44" t="str">
        <f t="shared" si="387"/>
        <v/>
      </c>
      <c r="BW412" s="44" t="str">
        <f t="shared" si="388"/>
        <v/>
      </c>
      <c r="BX412" s="44">
        <f t="shared" si="389"/>
        <v>0</v>
      </c>
      <c r="BY412" s="44">
        <f t="shared" si="390"/>
        <v>0.3224784867591336</v>
      </c>
      <c r="BZ412" s="44">
        <f t="shared" si="391"/>
        <v>0</v>
      </c>
      <c r="CA412" s="44">
        <f t="shared" si="392"/>
        <v>0</v>
      </c>
      <c r="CB412" s="44">
        <f t="shared" si="393"/>
        <v>0</v>
      </c>
      <c r="CC412" s="44">
        <f t="shared" si="394"/>
        <v>0</v>
      </c>
      <c r="CD412" s="44" t="str">
        <f t="shared" si="395"/>
        <v/>
      </c>
      <c r="CE412" s="44" t="str">
        <f t="shared" si="396"/>
        <v/>
      </c>
      <c r="CF412" s="44" t="str">
        <f t="shared" si="397"/>
        <v/>
      </c>
      <c r="CG412" s="44">
        <f t="shared" si="398"/>
        <v>0</v>
      </c>
      <c r="CH412" s="44" t="str">
        <f t="shared" si="399"/>
        <v/>
      </c>
      <c r="CI412" s="44" t="str">
        <f t="shared" si="400"/>
        <v/>
      </c>
      <c r="CJ412" s="48">
        <f t="shared" si="401"/>
        <v>2.1592613617706553E-2</v>
      </c>
      <c r="CK412" s="48" t="str">
        <f t="shared" si="402"/>
        <v/>
      </c>
      <c r="CL412" s="48" t="str">
        <f t="shared" si="403"/>
        <v/>
      </c>
      <c r="CM412" s="48">
        <f t="shared" si="404"/>
        <v>0</v>
      </c>
      <c r="CN412" s="48">
        <f t="shared" si="405"/>
        <v>-3.1197043047140827E-2</v>
      </c>
      <c r="CO412" s="48">
        <f t="shared" si="406"/>
        <v>0</v>
      </c>
      <c r="CP412" s="48">
        <f t="shared" si="407"/>
        <v>0</v>
      </c>
      <c r="CQ412" s="48">
        <f t="shared" si="408"/>
        <v>0</v>
      </c>
      <c r="CR412" s="48" t="str">
        <f t="shared" si="409"/>
        <v/>
      </c>
      <c r="CS412" s="48" t="str">
        <f t="shared" si="410"/>
        <v/>
      </c>
      <c r="CT412" s="48" t="str">
        <f t="shared" si="411"/>
        <v/>
      </c>
      <c r="CU412" s="48">
        <f t="shared" si="412"/>
        <v>0</v>
      </c>
      <c r="CV412" s="48" t="str">
        <f t="shared" si="413"/>
        <v/>
      </c>
      <c r="CW412" s="48">
        <f t="shared" si="414"/>
        <v>0</v>
      </c>
      <c r="CX412" s="48" t="str">
        <f t="shared" si="415"/>
        <v/>
      </c>
      <c r="CY412" s="48" t="str">
        <f t="shared" si="416"/>
        <v/>
      </c>
      <c r="CZ412" s="48">
        <f t="shared" si="417"/>
        <v>0</v>
      </c>
      <c r="DA412" s="48">
        <f t="shared" si="418"/>
        <v>2.0085250069305876E-2</v>
      </c>
      <c r="DB412" s="48">
        <f t="shared" si="419"/>
        <v>0</v>
      </c>
      <c r="DC412" s="48">
        <f t="shared" si="420"/>
        <v>0</v>
      </c>
      <c r="DD412" s="48">
        <f t="shared" si="421"/>
        <v>0</v>
      </c>
      <c r="DE412" s="48">
        <f t="shared" si="422"/>
        <v>0</v>
      </c>
      <c r="DF412" s="48" t="str">
        <f t="shared" si="423"/>
        <v/>
      </c>
      <c r="DG412" s="48" t="str">
        <f t="shared" si="424"/>
        <v/>
      </c>
      <c r="DH412" s="48" t="str">
        <f t="shared" si="425"/>
        <v/>
      </c>
      <c r="DI412" s="48">
        <f t="shared" si="426"/>
        <v>0</v>
      </c>
      <c r="DJ412" s="48" t="str">
        <f t="shared" si="427"/>
        <v/>
      </c>
      <c r="DK412" s="48" t="str">
        <f t="shared" si="428"/>
        <v/>
      </c>
      <c r="DL412" s="37">
        <f t="shared" si="430"/>
        <v>1.0480820639871602E-2</v>
      </c>
      <c r="DM412" s="39">
        <f t="shared" si="431"/>
        <v>1.0104808206398717</v>
      </c>
      <c r="DN412" s="39">
        <f>PRODUCT($DM$142:DM412)</f>
        <v>0.71078531719459304</v>
      </c>
      <c r="DO412" s="36">
        <f>DL412-'1M RF rate'!C272</f>
        <v>3.035096707826479E-3</v>
      </c>
      <c r="DP412" s="39">
        <f t="shared" si="432"/>
        <v>1.0030350967078265</v>
      </c>
      <c r="DQ412" s="39">
        <f>PRODUCT($DP$142:DP412)</f>
        <v>0.17556984548539104</v>
      </c>
      <c r="DR412" s="36">
        <f>DL412-'DJUA Monthly (PR)'!C272</f>
        <v>-1.6326264161031223E-3</v>
      </c>
      <c r="DS412" s="39">
        <f t="shared" si="433"/>
        <v>0.99836737358389693</v>
      </c>
      <c r="DT412" s="39">
        <f>PRODUCT($DS$142:DS412)</f>
        <v>0.63708119255727313</v>
      </c>
      <c r="DW412" s="125">
        <f t="shared" si="429"/>
        <v>4.8876330666691281E-2</v>
      </c>
      <c r="DX412" s="124">
        <f t="shared" si="434"/>
        <v>0.11954308774339872</v>
      </c>
    </row>
    <row r="413" spans="1:128" x14ac:dyDescent="0.35">
      <c r="A413" s="35">
        <f t="shared" si="372"/>
        <v>1983</v>
      </c>
      <c r="B413" s="35">
        <v>1984</v>
      </c>
      <c r="C413" s="35">
        <v>2</v>
      </c>
      <c r="D413" s="46">
        <f>IFERROR(IF(INDEX('Memb Hist (Org)'!$A$1:$BS$29,MATCH('Mthly ROIC (PR)'!D$2,'Memb Hist (Org)'!$A$1:$A$29,0),MATCH('Mthly ROIC (PR)'!$A413,'Memb Hist (Org)'!$A$1:$BS$1,0))&lt;&gt;1,"",'Mthly Returns (PR)'!D412),"")</f>
        <v>-8.1632999999999997E-2</v>
      </c>
      <c r="E413" s="46" t="str">
        <f>IFERROR(IF(INDEX('Memb Hist (Org)'!$A$1:$BS$29,MATCH('Mthly ROIC (PR)'!E$2,'Memb Hist (Org)'!$A$1:$A$29,0),MATCH('Mthly ROIC (PR)'!$A413,'Memb Hist (Org)'!$A$1:$BS$1,0))&lt;&gt;1,"",'Mthly Returns (PR)'!E412),"")</f>
        <v/>
      </c>
      <c r="F413" s="46" t="str">
        <f>IFERROR(IF(INDEX('Memb Hist (Org)'!$A$1:$BS$29,MATCH('Mthly ROIC (PR)'!F$2,'Memb Hist (Org)'!$A$1:$A$29,0),MATCH('Mthly ROIC (PR)'!$A413,'Memb Hist (Org)'!$A$1:$BS$1,0))&lt;&gt;1,"",'Mthly Returns (PR)'!F412),"")</f>
        <v/>
      </c>
      <c r="G413" s="46">
        <f>IFERROR(IF(INDEX('Memb Hist (Org)'!$A$1:$BS$29,MATCH('Mthly ROIC (PR)'!G$2,'Memb Hist (Org)'!$A$1:$A$29,0),MATCH('Mthly ROIC (PR)'!$A413,'Memb Hist (Org)'!$A$1:$BS$1,0))&lt;&gt;1,"",'Mthly Returns (PR)'!G412),"")</f>
        <v>-4.4520999999999998E-2</v>
      </c>
      <c r="H413" s="46">
        <f>IFERROR(IF(INDEX('Memb Hist (Org)'!$A$1:$BS$29,MATCH('Mthly ROIC (PR)'!H$2,'Memb Hist (Org)'!$A$1:$A$29,0),MATCH('Mthly ROIC (PR)'!$A413,'Memb Hist (Org)'!$A$1:$BS$1,0))&lt;&gt;1,"",'Mthly Returns (PR)'!H412),"")</f>
        <v>-1.5706999999999999E-2</v>
      </c>
      <c r="I413" s="46">
        <f>IFERROR(IF(INDEX('Memb Hist (Org)'!$A$1:$BS$29,MATCH('Mthly ROIC (PR)'!I$2,'Memb Hist (Org)'!$A$1:$A$29,0),MATCH('Mthly ROIC (PR)'!$A413,'Memb Hist (Org)'!$A$1:$BS$1,0))&lt;&gt;1,"",'Mthly Returns (PR)'!I412),"")</f>
        <v>-0.09</v>
      </c>
      <c r="J413" s="46">
        <f>IFERROR(IF(INDEX('Memb Hist (Org)'!$A$1:$BS$29,MATCH('Mthly ROIC (PR)'!J$2,'Memb Hist (Org)'!$A$1:$A$29,0),MATCH('Mthly ROIC (PR)'!$A413,'Memb Hist (Org)'!$A$1:$BS$1,0))&lt;&gt;1,"",'Mthly Returns (PR)'!J412),"")</f>
        <v>1.4815E-2</v>
      </c>
      <c r="K413" s="46">
        <f>IFERROR(IF(INDEX('Memb Hist (Org)'!$A$1:$BS$29,MATCH('Mthly ROIC (PR)'!K$2,'Memb Hist (Org)'!$A$1:$A$29,0),MATCH('Mthly ROIC (PR)'!$A413,'Memb Hist (Org)'!$A$1:$BS$1,0))&lt;&gt;1,"",'Mthly Returns (PR)'!K412),"")</f>
        <v>0</v>
      </c>
      <c r="L413" s="46" t="str">
        <f>IFERROR(IF(INDEX('Memb Hist (Org)'!$A$1:$BS$29,MATCH('Mthly ROIC (PR)'!L$2,'Memb Hist (Org)'!$A$1:$A$29,0),MATCH('Mthly ROIC (PR)'!$A413,'Memb Hist (Org)'!$A$1:$BS$1,0))&lt;&gt;1,"",'Mthly Returns (PR)'!L412),"")</f>
        <v/>
      </c>
      <c r="M413" s="46" t="str">
        <f>IFERROR(IF(INDEX('Memb Hist (Org)'!$A$1:$BS$29,MATCH('Mthly ROIC (PR)'!M$2,'Memb Hist (Org)'!$A$1:$A$29,0),MATCH('Mthly ROIC (PR)'!$A413,'Memb Hist (Org)'!$A$1:$BS$1,0))&lt;&gt;1,"",'Mthly Returns (PR)'!M412),"")</f>
        <v/>
      </c>
      <c r="N413" s="46" t="str">
        <f>IFERROR(IF(INDEX('Memb Hist (Org)'!$A$1:$BS$29,MATCH('Mthly ROIC (PR)'!N$2,'Memb Hist (Org)'!$A$1:$A$29,0),MATCH('Mthly ROIC (PR)'!$A413,'Memb Hist (Org)'!$A$1:$BS$1,0))&lt;&gt;1,"",'Mthly Returns (PR)'!N412),"")</f>
        <v/>
      </c>
      <c r="O413" s="46">
        <f>IFERROR(IF(INDEX('Memb Hist (Org)'!$A$1:$BS$29,MATCH('Mthly ROIC (PR)'!O$2,'Memb Hist (Org)'!$A$1:$A$29,0),MATCH('Mthly ROIC (PR)'!$A413,'Memb Hist (Org)'!$A$1:$BS$1,0))&lt;&gt;1,"",'Mthly Returns (PR)'!O412),"")</f>
        <v>-5.6250000000000001E-2</v>
      </c>
      <c r="P413" s="46" t="str">
        <f>IFERROR(IF(INDEX('Memb Hist (Org)'!$A$1:$BS$29,MATCH('Mthly ROIC (PR)'!P$2,'Memb Hist (Org)'!$A$1:$A$29,0),MATCH('Mthly ROIC (PR)'!$A413,'Memb Hist (Org)'!$A$1:$BS$1,0))&lt;&gt;1,"",'Mthly Returns (PR)'!P412),"")</f>
        <v/>
      </c>
      <c r="Q413" s="46">
        <f>IFERROR(IF(INDEX('Memb Hist (Org)'!$A$1:$BS$29,MATCH('Mthly ROIC (PR)'!Q$2,'Memb Hist (Org)'!$A$1:$A$29,0),MATCH('Mthly ROIC (PR)'!$A413,'Memb Hist (Org)'!$A$1:$BS$1,0))&lt;&gt;1,"",'Mthly Returns (PR)'!Q412),"")</f>
        <v>-9.5238000000000003E-2</v>
      </c>
      <c r="R413" s="46" t="str">
        <f>IFERROR(IF(INDEX('Memb Hist (Org)'!$A$1:$BS$29,MATCH('Mthly ROIC (PR)'!R$2,'Memb Hist (Org)'!$A$1:$A$29,0),MATCH('Mthly ROIC (PR)'!$A413,'Memb Hist (Org)'!$A$1:$BS$1,0))&lt;&gt;1,"",'Mthly Returns (PR)'!R412),"")</f>
        <v/>
      </c>
      <c r="S413" s="46" t="str">
        <f>IFERROR(IF(INDEX('Memb Hist (Org)'!$A$1:$BS$29,MATCH('Mthly ROIC (PR)'!S$2,'Memb Hist (Org)'!$A$1:$A$29,0),MATCH('Mthly ROIC (PR)'!$A413,'Memb Hist (Org)'!$A$1:$BS$1,0))&lt;&gt;1,"",'Mthly Returns (PR)'!S412),"")</f>
        <v/>
      </c>
      <c r="T413" s="46">
        <f>IFERROR(IF(INDEX('Memb Hist (Org)'!$A$1:$BS$29,MATCH('Mthly ROIC (PR)'!T$2,'Memb Hist (Org)'!$A$1:$A$29,0),MATCH('Mthly ROIC (PR)'!$A413,'Memb Hist (Org)'!$A$1:$BS$1,0))&lt;&gt;1,"",'Mthly Returns (PR)'!T412),"")</f>
        <v>-7.4999999999999997E-2</v>
      </c>
      <c r="U413" s="46">
        <f>IFERROR(IF(INDEX('Memb Hist (Org)'!$A$1:$BS$29,MATCH('Mthly ROIC (PR)'!U$2,'Memb Hist (Org)'!$A$1:$A$29,0),MATCH('Mthly ROIC (PR)'!$A413,'Memb Hist (Org)'!$A$1:$BS$1,0))&lt;&gt;1,"",'Mthly Returns (PR)'!U412),"")</f>
        <v>2.2800999999999998E-2</v>
      </c>
      <c r="V413" s="46">
        <f>IFERROR(IF(INDEX('Memb Hist (Org)'!$A$1:$BS$29,MATCH('Mthly ROIC (PR)'!V$2,'Memb Hist (Org)'!$A$1:$A$29,0),MATCH('Mthly ROIC (PR)'!$A413,'Memb Hist (Org)'!$A$1:$BS$1,0))&lt;&gt;1,"",'Mthly Returns (PR)'!V412),"")</f>
        <v>5.3332999999999998E-2</v>
      </c>
      <c r="W413" s="46">
        <f>IFERROR(IF(INDEX('Memb Hist (Org)'!$A$1:$BS$29,MATCH('Mthly ROIC (PR)'!W$2,'Memb Hist (Org)'!$A$1:$A$29,0),MATCH('Mthly ROIC (PR)'!$A413,'Memb Hist (Org)'!$A$1:$BS$1,0))&lt;&gt;1,"",'Mthly Returns (PR)'!W412),"")</f>
        <v>-0.1</v>
      </c>
      <c r="X413" s="46">
        <f>IFERROR(IF(INDEX('Memb Hist (Org)'!$A$1:$BS$29,MATCH('Mthly ROIC (PR)'!X$2,'Memb Hist (Org)'!$A$1:$A$29,0),MATCH('Mthly ROIC (PR)'!$A413,'Memb Hist (Org)'!$A$1:$BS$1,0))&lt;&gt;1,"",'Mthly Returns (PR)'!X412),"")</f>
        <v>-0.112299</v>
      </c>
      <c r="Y413" s="46">
        <f>IFERROR(IF(INDEX('Memb Hist (Org)'!$A$1:$BS$29,MATCH('Mthly ROIC (PR)'!Y$2,'Memb Hist (Org)'!$A$1:$A$29,0),MATCH('Mthly ROIC (PR)'!$A413,'Memb Hist (Org)'!$A$1:$BS$1,0))&lt;&gt;1,"",'Mthly Returns (PR)'!Y412),"")</f>
        <v>-5.4838999999999999E-2</v>
      </c>
      <c r="Z413" s="46" t="str">
        <f>IFERROR(IF(INDEX('Memb Hist (Org)'!$A$1:$BS$29,MATCH('Mthly ROIC (PR)'!Z$2,'Memb Hist (Org)'!$A$1:$A$29,0),MATCH('Mthly ROIC (PR)'!$A413,'Memb Hist (Org)'!$A$1:$BS$1,0))&lt;&gt;1,"",'Mthly Returns (PR)'!Z412),"")</f>
        <v/>
      </c>
      <c r="AA413" s="46" t="str">
        <f>IFERROR(IF(INDEX('Memb Hist (Org)'!$A$1:$BS$29,MATCH('Mthly ROIC (PR)'!AA$2,'Memb Hist (Org)'!$A$1:$A$29,0),MATCH('Mthly ROIC (PR)'!$A413,'Memb Hist (Org)'!$A$1:$BS$1,0))&lt;&gt;1,"",'Mthly Returns (PR)'!AA412),"")</f>
        <v/>
      </c>
      <c r="AB413" s="46" t="str">
        <f>IFERROR(IF(INDEX('Memb Hist (Org)'!$A$1:$BS$29,MATCH('Mthly ROIC (PR)'!AB$2,'Memb Hist (Org)'!$A$1:$A$29,0),MATCH('Mthly ROIC (PR)'!$A413,'Memb Hist (Org)'!$A$1:$BS$1,0))&lt;&gt;1,"",'Mthly Returns (PR)'!AB412),"")</f>
        <v/>
      </c>
      <c r="AC413" s="46">
        <f>IFERROR(IF(INDEX('Memb Hist (Org)'!$A$1:$BS$29,MATCH('Mthly ROIC (PR)'!AC$2,'Memb Hist (Org)'!$A$1:$A$29,0),MATCH('Mthly ROIC (PR)'!$A413,'Memb Hist (Org)'!$A$1:$BS$1,0))&lt;&gt;1,"",'Mthly Returns (PR)'!AC412),"")</f>
        <v>7.1939999999999999E-3</v>
      </c>
      <c r="AD413" s="46" t="str">
        <f>IFERROR(IF(INDEX('Memb Hist (Org)'!$A$1:$BS$29,MATCH('Mthly ROIC (PR)'!AD$2,'Memb Hist (Org)'!$A$1:$A$29,0),MATCH('Mthly ROIC (PR)'!$A413,'Memb Hist (Org)'!$A$1:$BS$1,0))&lt;&gt;1,"",'Mthly Returns (PR)'!AD412),"")</f>
        <v/>
      </c>
      <c r="AE413" s="46" t="str">
        <f>IFERROR(IF(INDEX('Memb Hist (Org)'!$A$1:$BS$29,MATCH('Mthly ROIC (PR)'!AE$2,'Memb Hist (Org)'!$A$1:$A$29,0),MATCH('Mthly ROIC (PR)'!$A413,'Memb Hist (Org)'!$A$1:$BS$1,0))&lt;&gt;1,"",'Mthly Returns (PR)'!AE412),"")</f>
        <v/>
      </c>
      <c r="AF413" s="42">
        <f>IFERROR(IF($C413=7,INDEX(ROIC!$A$32:$BS$60,MATCH('Mthly ROIC (PR)'!AF$2,ROIC!$A$32:$A$60,0),MATCH('Mthly ROIC (PR)'!$A413,ROIC!$A$32:$BS$32,0)),AF412*(1+D412)),"")</f>
        <v>0.30670446898170212</v>
      </c>
      <c r="AG413" s="42" t="str">
        <f>IFERROR(IF($C413=7,INDEX(ROIC!$A$32:$BS$60,MATCH('Mthly ROIC (PR)'!AG$2,ROIC!$A$32:$A$60,0),MATCH('Mthly ROIC (PR)'!$A413,ROIC!$A$32:$BS$32,0)),AG412*(1+E412)),"")</f>
        <v/>
      </c>
      <c r="AH413" s="42" t="str">
        <f>IFERROR(IF($C413=7,INDEX(ROIC!$A$32:$BS$60,MATCH('Mthly ROIC (PR)'!AH$2,ROIC!$A$32:$A$60,0),MATCH('Mthly ROIC (PR)'!$A413,ROIC!$A$32:$BS$32,0)),AH412*(1+F412)),"")</f>
        <v/>
      </c>
      <c r="AI413" s="42">
        <f>IFERROR(IF($C413=7,INDEX(ROIC!$A$32:$BS$60,MATCH('Mthly ROIC (PR)'!AI$2,ROIC!$A$32:$A$60,0),MATCH('Mthly ROIC (PR)'!$A413,ROIC!$A$32:$BS$32,0)),AI412*(1+G412)),"")</f>
        <v>0</v>
      </c>
      <c r="AJ413" s="42">
        <f>IFERROR(IF($C413=7,INDEX(ROIC!$A$32:$BS$60,MATCH('Mthly ROIC (PR)'!AJ$2,ROIC!$A$32:$A$60,0),MATCH('Mthly ROIC (PR)'!$A413,ROIC!$A$32:$BS$32,0)),AJ412*(1+H412)),"")</f>
        <v>0.33868484045032404</v>
      </c>
      <c r="AK413" s="42">
        <f>IFERROR(IF($C413=7,INDEX(ROIC!$A$32:$BS$60,MATCH('Mthly ROIC (PR)'!AK$2,ROIC!$A$32:$A$60,0),MATCH('Mthly ROIC (PR)'!$A413,ROIC!$A$32:$BS$32,0)),AK412*(1+I412)),"")</f>
        <v>0</v>
      </c>
      <c r="AL413" s="42">
        <f>IFERROR(IF($C413=7,INDEX(ROIC!$A$32:$BS$60,MATCH('Mthly ROIC (PR)'!AL$2,ROIC!$A$32:$A$60,0),MATCH('Mthly ROIC (PR)'!$A413,ROIC!$A$32:$BS$32,0)),AL412*(1+J412)),"")</f>
        <v>0</v>
      </c>
      <c r="AM413" s="42">
        <f>IFERROR(IF($C413=7,INDEX(ROIC!$A$32:$BS$60,MATCH('Mthly ROIC (PR)'!AM$2,ROIC!$A$32:$A$60,0),MATCH('Mthly ROIC (PR)'!$A413,ROIC!$A$32:$BS$32,0)),AM412*(1+K412)),"")</f>
        <v>0</v>
      </c>
      <c r="AN413" s="42" t="str">
        <f>IFERROR(IF($C413=7,INDEX(ROIC!$A$32:$BS$60,MATCH('Mthly ROIC (PR)'!AN$2,ROIC!$A$32:$A$60,0),MATCH('Mthly ROIC (PR)'!$A413,ROIC!$A$32:$BS$32,0)),AN412*(1+L412)),"")</f>
        <v/>
      </c>
      <c r="AO413" s="42" t="str">
        <f>IFERROR(IF($C413=7,INDEX(ROIC!$A$32:$BS$60,MATCH('Mthly ROIC (PR)'!AO$2,ROIC!$A$32:$A$60,0),MATCH('Mthly ROIC (PR)'!$A413,ROIC!$A$32:$BS$32,0)),AO412*(1+M412)),"")</f>
        <v/>
      </c>
      <c r="AP413" s="42" t="str">
        <f>IFERROR(IF($C413=7,INDEX(ROIC!$A$32:$BS$60,MATCH('Mthly ROIC (PR)'!AP$2,ROIC!$A$32:$A$60,0),MATCH('Mthly ROIC (PR)'!$A413,ROIC!$A$32:$BS$32,0)),AP412*(1+N412)),"")</f>
        <v/>
      </c>
      <c r="AQ413" s="42">
        <f>IFERROR(IF($C413=7,INDEX(ROIC!$A$32:$BS$60,MATCH('Mthly ROIC (PR)'!AQ$2,ROIC!$A$32:$A$60,0),MATCH('Mthly ROIC (PR)'!$A413,ROIC!$A$32:$BS$32,0)),AQ412*(1+O412)),"")</f>
        <v>0</v>
      </c>
      <c r="AR413" s="42" t="str">
        <f>IFERROR(IF($C413=7,INDEX(ROIC!$A$32:$BS$60,MATCH('Mthly ROIC (PR)'!AR$2,ROIC!$A$32:$A$60,0),MATCH('Mthly ROIC (PR)'!$A413,ROIC!$A$32:$BS$32,0)),AR412*(1+P412)),"")</f>
        <v/>
      </c>
      <c r="AS413" s="42">
        <f>IFERROR(IF($C413=7,INDEX(ROIC!$A$32:$BS$60,MATCH('Mthly ROIC (PR)'!AS$2,ROIC!$A$32:$A$60,0),MATCH('Mthly ROIC (PR)'!$A413,ROIC!$A$32:$BS$32,0)),AS412*(1+Q412)),"")</f>
        <v>0</v>
      </c>
      <c r="AT413" s="42" t="str">
        <f>IFERROR(IF($C413=7,INDEX(ROIC!$A$32:$BS$60,MATCH('Mthly ROIC (PR)'!AT$2,ROIC!$A$32:$A$60,0),MATCH('Mthly ROIC (PR)'!$A413,ROIC!$A$32:$BS$32,0)),AT412*(1+R412)),"")</f>
        <v/>
      </c>
      <c r="AU413" s="42" t="str">
        <f>IFERROR(IF($C413=7,INDEX(ROIC!$A$32:$BS$60,MATCH('Mthly ROIC (PR)'!AU$2,ROIC!$A$32:$A$60,0),MATCH('Mthly ROIC (PR)'!$A413,ROIC!$A$32:$BS$32,0)),AU412*(1+S412)),"")</f>
        <v/>
      </c>
      <c r="AV413" s="42">
        <f>IFERROR(IF($C413=7,INDEX(ROIC!$A$32:$BS$60,MATCH('Mthly ROIC (PR)'!AV$2,ROIC!$A$32:$A$60,0),MATCH('Mthly ROIC (PR)'!$A413,ROIC!$A$32:$BS$32,0)),AV412*(1+T412)),"")</f>
        <v>0</v>
      </c>
      <c r="AW413" s="42">
        <f>IFERROR(IF($C413=7,INDEX(ROIC!$A$32:$BS$60,MATCH('Mthly ROIC (PR)'!AW$2,ROIC!$A$32:$A$60,0),MATCH('Mthly ROIC (PR)'!$A413,ROIC!$A$32:$BS$32,0)),AW412*(1+U412)),"")</f>
        <v>0.33100961018475561</v>
      </c>
      <c r="AX413" s="42">
        <f>IFERROR(IF($C413=7,INDEX(ROIC!$A$32:$BS$60,MATCH('Mthly ROIC (PR)'!AX$2,ROIC!$A$32:$A$60,0),MATCH('Mthly ROIC (PR)'!$A413,ROIC!$A$32:$BS$32,0)),AX412*(1+V412)),"")</f>
        <v>0</v>
      </c>
      <c r="AY413" s="42">
        <f>IFERROR(IF($C413=7,INDEX(ROIC!$A$32:$BS$60,MATCH('Mthly ROIC (PR)'!AY$2,ROIC!$A$32:$A$60,0),MATCH('Mthly ROIC (PR)'!$A413,ROIC!$A$32:$BS$32,0)),AY412*(1+W412)),"")</f>
        <v>0</v>
      </c>
      <c r="AZ413" s="42">
        <f>IFERROR(IF($C413=7,INDEX(ROIC!$A$32:$BS$60,MATCH('Mthly ROIC (PR)'!AZ$2,ROIC!$A$32:$A$60,0),MATCH('Mthly ROIC (PR)'!$A413,ROIC!$A$32:$BS$32,0)),AZ412*(1+X412)),"")</f>
        <v>0</v>
      </c>
      <c r="BA413" s="42">
        <f>IFERROR(IF($C413=7,INDEX(ROIC!$A$32:$BS$60,MATCH('Mthly ROIC (PR)'!BA$2,ROIC!$A$32:$A$60,0),MATCH('Mthly ROIC (PR)'!$A413,ROIC!$A$32:$BS$32,0)),BA412*(1+Y412)),"")</f>
        <v>0</v>
      </c>
      <c r="BB413" s="42" t="str">
        <f>IFERROR(IF($C413=7,INDEX(ROIC!$A$32:$BS$60,MATCH('Mthly ROIC (PR)'!BB$2,ROIC!$A$32:$A$60,0),MATCH('Mthly ROIC (PR)'!$A413,ROIC!$A$32:$BS$32,0)),BB412*(1+Z412)),"")</f>
        <v/>
      </c>
      <c r="BC413" s="42" t="str">
        <f>IFERROR(IF($C413=7,INDEX(ROIC!$A$32:$BS$60,MATCH('Mthly ROIC (PR)'!BC$2,ROIC!$A$32:$A$60,0),MATCH('Mthly ROIC (PR)'!$A413,ROIC!$A$32:$BS$32,0)),BC412*(1+AA412)),"")</f>
        <v/>
      </c>
      <c r="BD413" s="42" t="str">
        <f>IFERROR(IF($C413=7,INDEX(ROIC!$A$32:$BS$60,MATCH('Mthly ROIC (PR)'!BD$2,ROIC!$A$32:$A$60,0),MATCH('Mthly ROIC (PR)'!$A413,ROIC!$A$32:$BS$32,0)),BD412*(1+AB412)),"")</f>
        <v/>
      </c>
      <c r="BE413" s="42">
        <f>IFERROR(IF($C413=7,INDEX(ROIC!$A$32:$BS$60,MATCH('Mthly ROIC (PR)'!BE$2,ROIC!$A$32:$A$60,0),MATCH('Mthly ROIC (PR)'!$A413,ROIC!$A$32:$BS$32,0)),BE412*(1+AC412)),"")</f>
        <v>0</v>
      </c>
      <c r="BF413" s="42" t="str">
        <f>IFERROR(IF($C413=7,INDEX(ROIC!$A$32:$BS$60,MATCH('Mthly ROIC (PR)'!BF$2,ROIC!$A$32:$A$60,0),MATCH('Mthly ROIC (PR)'!$A413,ROIC!$A$32:$BS$32,0)),BF412*(1+AD412)),"")</f>
        <v/>
      </c>
      <c r="BG413" s="42" t="str">
        <f>IFERROR(IF($C413=7,INDEX(ROIC!$A$32:$BS$60,MATCH('Mthly ROIC (PR)'!BG$2,ROIC!$A$32:$A$60,0),MATCH('Mthly ROIC (PR)'!$A413,ROIC!$A$32:$BS$32,0)),BG412*(1+AE412)),"")</f>
        <v/>
      </c>
      <c r="BH413" s="44">
        <f t="shared" si="373"/>
        <v>0.31411799298393106</v>
      </c>
      <c r="BI413" s="44" t="str">
        <f t="shared" si="374"/>
        <v/>
      </c>
      <c r="BJ413" s="44" t="str">
        <f t="shared" si="375"/>
        <v/>
      </c>
      <c r="BK413" s="44">
        <f t="shared" si="376"/>
        <v>0</v>
      </c>
      <c r="BL413" s="44">
        <f t="shared" si="377"/>
        <v>0.34687137976683902</v>
      </c>
      <c r="BM413" s="44">
        <f t="shared" si="378"/>
        <v>0</v>
      </c>
      <c r="BN413" s="44">
        <f t="shared" si="379"/>
        <v>0</v>
      </c>
      <c r="BO413" s="44">
        <f t="shared" si="380"/>
        <v>0</v>
      </c>
      <c r="BP413" s="44" t="str">
        <f t="shared" si="381"/>
        <v/>
      </c>
      <c r="BQ413" s="44" t="str">
        <f t="shared" si="382"/>
        <v/>
      </c>
      <c r="BR413" s="44" t="str">
        <f t="shared" si="383"/>
        <v/>
      </c>
      <c r="BS413" s="44">
        <f t="shared" si="384"/>
        <v>0</v>
      </c>
      <c r="BT413" s="44" t="str">
        <f t="shared" si="385"/>
        <v/>
      </c>
      <c r="BU413" s="44">
        <f t="shared" si="386"/>
        <v>0</v>
      </c>
      <c r="BV413" s="44" t="str">
        <f t="shared" si="387"/>
        <v/>
      </c>
      <c r="BW413" s="44" t="str">
        <f t="shared" si="388"/>
        <v/>
      </c>
      <c r="BX413" s="44">
        <f t="shared" si="389"/>
        <v>0</v>
      </c>
      <c r="BY413" s="44">
        <f t="shared" si="390"/>
        <v>0.33901062724922992</v>
      </c>
      <c r="BZ413" s="44">
        <f t="shared" si="391"/>
        <v>0</v>
      </c>
      <c r="CA413" s="44">
        <f t="shared" si="392"/>
        <v>0</v>
      </c>
      <c r="CB413" s="44">
        <f t="shared" si="393"/>
        <v>0</v>
      </c>
      <c r="CC413" s="44">
        <f t="shared" si="394"/>
        <v>0</v>
      </c>
      <c r="CD413" s="44" t="str">
        <f t="shared" si="395"/>
        <v/>
      </c>
      <c r="CE413" s="44" t="str">
        <f t="shared" si="396"/>
        <v/>
      </c>
      <c r="CF413" s="44" t="str">
        <f t="shared" si="397"/>
        <v/>
      </c>
      <c r="CG413" s="44">
        <f t="shared" si="398"/>
        <v>0</v>
      </c>
      <c r="CH413" s="44" t="str">
        <f t="shared" si="399"/>
        <v/>
      </c>
      <c r="CI413" s="44" t="str">
        <f t="shared" si="400"/>
        <v/>
      </c>
      <c r="CJ413" s="48">
        <f t="shared" si="401"/>
        <v>-2.5642394121257243E-2</v>
      </c>
      <c r="CK413" s="48" t="str">
        <f t="shared" si="402"/>
        <v/>
      </c>
      <c r="CL413" s="48" t="str">
        <f t="shared" si="403"/>
        <v/>
      </c>
      <c r="CM413" s="48">
        <f t="shared" si="404"/>
        <v>0</v>
      </c>
      <c r="CN413" s="48">
        <f t="shared" si="405"/>
        <v>-5.4483087619977399E-3</v>
      </c>
      <c r="CO413" s="48">
        <f t="shared" si="406"/>
        <v>0</v>
      </c>
      <c r="CP413" s="48">
        <f t="shared" si="407"/>
        <v>0</v>
      </c>
      <c r="CQ413" s="48">
        <f t="shared" si="408"/>
        <v>0</v>
      </c>
      <c r="CR413" s="48" t="str">
        <f t="shared" si="409"/>
        <v/>
      </c>
      <c r="CS413" s="48" t="str">
        <f t="shared" si="410"/>
        <v/>
      </c>
      <c r="CT413" s="48" t="str">
        <f t="shared" si="411"/>
        <v/>
      </c>
      <c r="CU413" s="48">
        <f t="shared" si="412"/>
        <v>0</v>
      </c>
      <c r="CV413" s="48" t="str">
        <f t="shared" si="413"/>
        <v/>
      </c>
      <c r="CW413" s="48">
        <f t="shared" si="414"/>
        <v>0</v>
      </c>
      <c r="CX413" s="48" t="str">
        <f t="shared" si="415"/>
        <v/>
      </c>
      <c r="CY413" s="48" t="str">
        <f t="shared" si="416"/>
        <v/>
      </c>
      <c r="CZ413" s="48">
        <f t="shared" si="417"/>
        <v>0</v>
      </c>
      <c r="DA413" s="48">
        <f t="shared" si="418"/>
        <v>7.7297813119096906E-3</v>
      </c>
      <c r="DB413" s="48">
        <f t="shared" si="419"/>
        <v>0</v>
      </c>
      <c r="DC413" s="48">
        <f t="shared" si="420"/>
        <v>0</v>
      </c>
      <c r="DD413" s="48">
        <f t="shared" si="421"/>
        <v>0</v>
      </c>
      <c r="DE413" s="48">
        <f t="shared" si="422"/>
        <v>0</v>
      </c>
      <c r="DF413" s="48" t="str">
        <f t="shared" si="423"/>
        <v/>
      </c>
      <c r="DG413" s="48" t="str">
        <f t="shared" si="424"/>
        <v/>
      </c>
      <c r="DH413" s="48" t="str">
        <f t="shared" si="425"/>
        <v/>
      </c>
      <c r="DI413" s="48">
        <f t="shared" si="426"/>
        <v>0</v>
      </c>
      <c r="DJ413" s="48" t="str">
        <f t="shared" si="427"/>
        <v/>
      </c>
      <c r="DK413" s="48" t="str">
        <f t="shared" si="428"/>
        <v/>
      </c>
      <c r="DL413" s="37">
        <f t="shared" si="430"/>
        <v>-2.336092157134529E-2</v>
      </c>
      <c r="DM413" s="39">
        <f t="shared" si="431"/>
        <v>0.97663907842865472</v>
      </c>
      <c r="DN413" s="39">
        <f>PRODUCT($DM$142:DM413)</f>
        <v>0.69418071714554641</v>
      </c>
      <c r="DO413" s="36">
        <f>DL413-'1M RF rate'!C273</f>
        <v>-3.0739802147242708E-2</v>
      </c>
      <c r="DP413" s="39">
        <f t="shared" si="432"/>
        <v>0.9692601978527573</v>
      </c>
      <c r="DQ413" s="39">
        <f>PRODUCT($DP$142:DP413)</f>
        <v>0.17017286317214814</v>
      </c>
      <c r="DR413" s="36">
        <f>DL413-'DJUA Monthly (PR)'!C273</f>
        <v>5.9955618600518942E-3</v>
      </c>
      <c r="DS413" s="39">
        <f t="shared" si="433"/>
        <v>1.0059955618600518</v>
      </c>
      <c r="DT413" s="39">
        <f>PRODUCT($DS$142:DS413)</f>
        <v>0.64090085225712579</v>
      </c>
      <c r="DW413" s="125">
        <f t="shared" si="429"/>
        <v>-2.2191127674897282E-2</v>
      </c>
      <c r="DX413" s="124">
        <f t="shared" si="434"/>
        <v>9.0086891269029579E-2</v>
      </c>
    </row>
    <row r="414" spans="1:128" x14ac:dyDescent="0.35">
      <c r="A414" s="35">
        <f t="shared" si="372"/>
        <v>1983</v>
      </c>
      <c r="B414" s="35">
        <v>1984</v>
      </c>
      <c r="C414" s="35">
        <v>3</v>
      </c>
      <c r="D414" s="46">
        <f>IFERROR(IF(INDEX('Memb Hist (Org)'!$A$1:$BS$29,MATCH('Mthly ROIC (PR)'!D$2,'Memb Hist (Org)'!$A$1:$A$29,0),MATCH('Mthly ROIC (PR)'!$A414,'Memb Hist (Org)'!$A$1:$BS$1,0))&lt;&gt;1,"",'Mthly Returns (PR)'!D413),"")</f>
        <v>-2.963E-2</v>
      </c>
      <c r="E414" s="46" t="str">
        <f>IFERROR(IF(INDEX('Memb Hist (Org)'!$A$1:$BS$29,MATCH('Mthly ROIC (PR)'!E$2,'Memb Hist (Org)'!$A$1:$A$29,0),MATCH('Mthly ROIC (PR)'!$A414,'Memb Hist (Org)'!$A$1:$BS$1,0))&lt;&gt;1,"",'Mthly Returns (PR)'!E413),"")</f>
        <v/>
      </c>
      <c r="F414" s="46" t="str">
        <f>IFERROR(IF(INDEX('Memb Hist (Org)'!$A$1:$BS$29,MATCH('Mthly ROIC (PR)'!F$2,'Memb Hist (Org)'!$A$1:$A$29,0),MATCH('Mthly ROIC (PR)'!$A414,'Memb Hist (Org)'!$A$1:$BS$1,0))&lt;&gt;1,"",'Mthly Returns (PR)'!F413),"")</f>
        <v/>
      </c>
      <c r="G414" s="46">
        <f>IFERROR(IF(INDEX('Memb Hist (Org)'!$A$1:$BS$29,MATCH('Mthly ROIC (PR)'!G$2,'Memb Hist (Org)'!$A$1:$A$29,0),MATCH('Mthly ROIC (PR)'!$A414,'Memb Hist (Org)'!$A$1:$BS$1,0))&lt;&gt;1,"",'Mthly Returns (PR)'!G413),"")</f>
        <v>5.3762999999999998E-2</v>
      </c>
      <c r="H414" s="46">
        <f>IFERROR(IF(INDEX('Memb Hist (Org)'!$A$1:$BS$29,MATCH('Mthly ROIC (PR)'!H$2,'Memb Hist (Org)'!$A$1:$A$29,0),MATCH('Mthly ROIC (PR)'!$A414,'Memb Hist (Org)'!$A$1:$BS$1,0))&lt;&gt;1,"",'Mthly Returns (PR)'!H413),"")</f>
        <v>-5.3191000000000002E-2</v>
      </c>
      <c r="I414" s="46">
        <f>IFERROR(IF(INDEX('Memb Hist (Org)'!$A$1:$BS$29,MATCH('Mthly ROIC (PR)'!I$2,'Memb Hist (Org)'!$A$1:$A$29,0),MATCH('Mthly ROIC (PR)'!$A414,'Memb Hist (Org)'!$A$1:$BS$1,0))&lt;&gt;1,"",'Mthly Returns (PR)'!I413),"")</f>
        <v>5.4945000000000001E-2</v>
      </c>
      <c r="J414" s="46">
        <f>IFERROR(IF(INDEX('Memb Hist (Org)'!$A$1:$BS$29,MATCH('Mthly ROIC (PR)'!J$2,'Memb Hist (Org)'!$A$1:$A$29,0),MATCH('Mthly ROIC (PR)'!$A414,'Memb Hist (Org)'!$A$1:$BS$1,0))&lt;&gt;1,"",'Mthly Returns (PR)'!J413),"")</f>
        <v>5.4745000000000002E-2</v>
      </c>
      <c r="K414" s="46">
        <f>IFERROR(IF(INDEX('Memb Hist (Org)'!$A$1:$BS$29,MATCH('Mthly ROIC (PR)'!K$2,'Memb Hist (Org)'!$A$1:$A$29,0),MATCH('Mthly ROIC (PR)'!$A414,'Memb Hist (Org)'!$A$1:$BS$1,0))&lt;&gt;1,"",'Mthly Returns (PR)'!K413),"")</f>
        <v>-0.160714</v>
      </c>
      <c r="L414" s="46" t="str">
        <f>IFERROR(IF(INDEX('Memb Hist (Org)'!$A$1:$BS$29,MATCH('Mthly ROIC (PR)'!L$2,'Memb Hist (Org)'!$A$1:$A$29,0),MATCH('Mthly ROIC (PR)'!$A414,'Memb Hist (Org)'!$A$1:$BS$1,0))&lt;&gt;1,"",'Mthly Returns (PR)'!L413),"")</f>
        <v/>
      </c>
      <c r="M414" s="46" t="str">
        <f>IFERROR(IF(INDEX('Memb Hist (Org)'!$A$1:$BS$29,MATCH('Mthly ROIC (PR)'!M$2,'Memb Hist (Org)'!$A$1:$A$29,0),MATCH('Mthly ROIC (PR)'!$A414,'Memb Hist (Org)'!$A$1:$BS$1,0))&lt;&gt;1,"",'Mthly Returns (PR)'!M413),"")</f>
        <v/>
      </c>
      <c r="N414" s="46" t="str">
        <f>IFERROR(IF(INDEX('Memb Hist (Org)'!$A$1:$BS$29,MATCH('Mthly ROIC (PR)'!N$2,'Memb Hist (Org)'!$A$1:$A$29,0),MATCH('Mthly ROIC (PR)'!$A414,'Memb Hist (Org)'!$A$1:$BS$1,0))&lt;&gt;1,"",'Mthly Returns (PR)'!N413),"")</f>
        <v/>
      </c>
      <c r="O414" s="46">
        <f>IFERROR(IF(INDEX('Memb Hist (Org)'!$A$1:$BS$29,MATCH('Mthly ROIC (PR)'!O$2,'Memb Hist (Org)'!$A$1:$A$29,0),MATCH('Mthly ROIC (PR)'!$A414,'Memb Hist (Org)'!$A$1:$BS$1,0))&lt;&gt;1,"",'Mthly Returns (PR)'!O413),"")</f>
        <v>1.9868E-2</v>
      </c>
      <c r="P414" s="46" t="str">
        <f>IFERROR(IF(INDEX('Memb Hist (Org)'!$A$1:$BS$29,MATCH('Mthly ROIC (PR)'!P$2,'Memb Hist (Org)'!$A$1:$A$29,0),MATCH('Mthly ROIC (PR)'!$A414,'Memb Hist (Org)'!$A$1:$BS$1,0))&lt;&gt;1,"",'Mthly Returns (PR)'!P413),"")</f>
        <v/>
      </c>
      <c r="Q414" s="46">
        <f>IFERROR(IF(INDEX('Memb Hist (Org)'!$A$1:$BS$29,MATCH('Mthly ROIC (PR)'!Q$2,'Memb Hist (Org)'!$A$1:$A$29,0),MATCH('Mthly ROIC (PR)'!$A414,'Memb Hist (Org)'!$A$1:$BS$1,0))&lt;&gt;1,"",'Mthly Returns (PR)'!Q413),"")</f>
        <v>-7.8947000000000003E-2</v>
      </c>
      <c r="R414" s="46" t="str">
        <f>IFERROR(IF(INDEX('Memb Hist (Org)'!$A$1:$BS$29,MATCH('Mthly ROIC (PR)'!R$2,'Memb Hist (Org)'!$A$1:$A$29,0),MATCH('Mthly ROIC (PR)'!$A414,'Memb Hist (Org)'!$A$1:$BS$1,0))&lt;&gt;1,"",'Mthly Returns (PR)'!R413),"")</f>
        <v/>
      </c>
      <c r="S414" s="46" t="str">
        <f>IFERROR(IF(INDEX('Memb Hist (Org)'!$A$1:$BS$29,MATCH('Mthly ROIC (PR)'!S$2,'Memb Hist (Org)'!$A$1:$A$29,0),MATCH('Mthly ROIC (PR)'!$A414,'Memb Hist (Org)'!$A$1:$BS$1,0))&lt;&gt;1,"",'Mthly Returns (PR)'!S413),"")</f>
        <v/>
      </c>
      <c r="T414" s="46">
        <f>IFERROR(IF(INDEX('Memb Hist (Org)'!$A$1:$BS$29,MATCH('Mthly ROIC (PR)'!T$2,'Memb Hist (Org)'!$A$1:$A$29,0),MATCH('Mthly ROIC (PR)'!$A414,'Memb Hist (Org)'!$A$1:$BS$1,0))&lt;&gt;1,"",'Mthly Returns (PR)'!T413),"")</f>
        <v>-7.2071999999999997E-2</v>
      </c>
      <c r="U414" s="46">
        <f>IFERROR(IF(INDEX('Memb Hist (Org)'!$A$1:$BS$29,MATCH('Mthly ROIC (PR)'!U$2,'Memb Hist (Org)'!$A$1:$A$29,0),MATCH('Mthly ROIC (PR)'!$A414,'Memb Hist (Org)'!$A$1:$BS$1,0))&lt;&gt;1,"",'Mthly Returns (PR)'!U413),"")</f>
        <v>-2.8662E-2</v>
      </c>
      <c r="V414" s="46">
        <f>IFERROR(IF(INDEX('Memb Hist (Org)'!$A$1:$BS$29,MATCH('Mthly ROIC (PR)'!V$2,'Memb Hist (Org)'!$A$1:$A$29,0),MATCH('Mthly ROIC (PR)'!$A414,'Memb Hist (Org)'!$A$1:$BS$1,0))&lt;&gt;1,"",'Mthly Returns (PR)'!V413),"")</f>
        <v>-2.5316000000000002E-2</v>
      </c>
      <c r="W414" s="46">
        <f>IFERROR(IF(INDEX('Memb Hist (Org)'!$A$1:$BS$29,MATCH('Mthly ROIC (PR)'!W$2,'Memb Hist (Org)'!$A$1:$A$29,0),MATCH('Mthly ROIC (PR)'!$A414,'Memb Hist (Org)'!$A$1:$BS$1,0))&lt;&gt;1,"",'Mthly Returns (PR)'!W413),"")</f>
        <v>8.7720000000000003E-3</v>
      </c>
      <c r="X414" s="46">
        <f>IFERROR(IF(INDEX('Memb Hist (Org)'!$A$1:$BS$29,MATCH('Mthly ROIC (PR)'!X$2,'Memb Hist (Org)'!$A$1:$A$29,0),MATCH('Mthly ROIC (PR)'!$A414,'Memb Hist (Org)'!$A$1:$BS$1,0))&lt;&gt;1,"",'Mthly Returns (PR)'!X413),"")</f>
        <v>-1.2048E-2</v>
      </c>
      <c r="Y414" s="46">
        <f>IFERROR(IF(INDEX('Memb Hist (Org)'!$A$1:$BS$29,MATCH('Mthly ROIC (PR)'!Y$2,'Memb Hist (Org)'!$A$1:$A$29,0),MATCH('Mthly ROIC (PR)'!$A414,'Memb Hist (Org)'!$A$1:$BS$1,0))&lt;&gt;1,"",'Mthly Returns (PR)'!Y413),"")</f>
        <v>-3.0717000000000001E-2</v>
      </c>
      <c r="Z414" s="46" t="str">
        <f>IFERROR(IF(INDEX('Memb Hist (Org)'!$A$1:$BS$29,MATCH('Mthly ROIC (PR)'!Z$2,'Memb Hist (Org)'!$A$1:$A$29,0),MATCH('Mthly ROIC (PR)'!$A414,'Memb Hist (Org)'!$A$1:$BS$1,0))&lt;&gt;1,"",'Mthly Returns (PR)'!Z413),"")</f>
        <v/>
      </c>
      <c r="AA414" s="46" t="str">
        <f>IFERROR(IF(INDEX('Memb Hist (Org)'!$A$1:$BS$29,MATCH('Mthly ROIC (PR)'!AA$2,'Memb Hist (Org)'!$A$1:$A$29,0),MATCH('Mthly ROIC (PR)'!$A414,'Memb Hist (Org)'!$A$1:$BS$1,0))&lt;&gt;1,"",'Mthly Returns (PR)'!AA413),"")</f>
        <v/>
      </c>
      <c r="AB414" s="46" t="str">
        <f>IFERROR(IF(INDEX('Memb Hist (Org)'!$A$1:$BS$29,MATCH('Mthly ROIC (PR)'!AB$2,'Memb Hist (Org)'!$A$1:$A$29,0),MATCH('Mthly ROIC (PR)'!$A414,'Memb Hist (Org)'!$A$1:$BS$1,0))&lt;&gt;1,"",'Mthly Returns (PR)'!AB413),"")</f>
        <v/>
      </c>
      <c r="AC414" s="46">
        <f>IFERROR(IF(INDEX('Memb Hist (Org)'!$A$1:$BS$29,MATCH('Mthly ROIC (PR)'!AC$2,'Memb Hist (Org)'!$A$1:$A$29,0),MATCH('Mthly ROIC (PR)'!$A414,'Memb Hist (Org)'!$A$1:$BS$1,0))&lt;&gt;1,"",'Mthly Returns (PR)'!AC413),"")</f>
        <v>-7.143E-3</v>
      </c>
      <c r="AD414" s="46" t="str">
        <f>IFERROR(IF(INDEX('Memb Hist (Org)'!$A$1:$BS$29,MATCH('Mthly ROIC (PR)'!AD$2,'Memb Hist (Org)'!$A$1:$A$29,0),MATCH('Mthly ROIC (PR)'!$A414,'Memb Hist (Org)'!$A$1:$BS$1,0))&lt;&gt;1,"",'Mthly Returns (PR)'!AD413),"")</f>
        <v/>
      </c>
      <c r="AE414" s="46" t="str">
        <f>IFERROR(IF(INDEX('Memb Hist (Org)'!$A$1:$BS$29,MATCH('Mthly ROIC (PR)'!AE$2,'Memb Hist (Org)'!$A$1:$A$29,0),MATCH('Mthly ROIC (PR)'!$A414,'Memb Hist (Org)'!$A$1:$BS$1,0))&lt;&gt;1,"",'Mthly Returns (PR)'!AE413),"")</f>
        <v/>
      </c>
      <c r="AF414" s="42">
        <f>IFERROR(IF($C414=7,INDEX(ROIC!$A$32:$BS$60,MATCH('Mthly ROIC (PR)'!AF$2,ROIC!$A$32:$A$60,0),MATCH('Mthly ROIC (PR)'!$A414,ROIC!$A$32:$BS$32,0)),AF413*(1+D413)),"")</f>
        <v>0.28166726306531886</v>
      </c>
      <c r="AG414" s="42" t="str">
        <f>IFERROR(IF($C414=7,INDEX(ROIC!$A$32:$BS$60,MATCH('Mthly ROIC (PR)'!AG$2,ROIC!$A$32:$A$60,0),MATCH('Mthly ROIC (PR)'!$A414,ROIC!$A$32:$BS$32,0)),AG413*(1+E413)),"")</f>
        <v/>
      </c>
      <c r="AH414" s="42" t="str">
        <f>IFERROR(IF($C414=7,INDEX(ROIC!$A$32:$BS$60,MATCH('Mthly ROIC (PR)'!AH$2,ROIC!$A$32:$A$60,0),MATCH('Mthly ROIC (PR)'!$A414,ROIC!$A$32:$BS$32,0)),AH413*(1+F413)),"")</f>
        <v/>
      </c>
      <c r="AI414" s="42">
        <f>IFERROR(IF($C414=7,INDEX(ROIC!$A$32:$BS$60,MATCH('Mthly ROIC (PR)'!AI$2,ROIC!$A$32:$A$60,0),MATCH('Mthly ROIC (PR)'!$A414,ROIC!$A$32:$BS$32,0)),AI413*(1+G413)),"")</f>
        <v>0</v>
      </c>
      <c r="AJ414" s="42">
        <f>IFERROR(IF($C414=7,INDEX(ROIC!$A$32:$BS$60,MATCH('Mthly ROIC (PR)'!AJ$2,ROIC!$A$32:$A$60,0),MATCH('Mthly ROIC (PR)'!$A414,ROIC!$A$32:$BS$32,0)),AJ413*(1+H413)),"")</f>
        <v>0.33336511766137078</v>
      </c>
      <c r="AK414" s="42">
        <f>IFERROR(IF($C414=7,INDEX(ROIC!$A$32:$BS$60,MATCH('Mthly ROIC (PR)'!AK$2,ROIC!$A$32:$A$60,0),MATCH('Mthly ROIC (PR)'!$A414,ROIC!$A$32:$BS$32,0)),AK413*(1+I413)),"")</f>
        <v>0</v>
      </c>
      <c r="AL414" s="42">
        <f>IFERROR(IF($C414=7,INDEX(ROIC!$A$32:$BS$60,MATCH('Mthly ROIC (PR)'!AL$2,ROIC!$A$32:$A$60,0),MATCH('Mthly ROIC (PR)'!$A414,ROIC!$A$32:$BS$32,0)),AL413*(1+J413)),"")</f>
        <v>0</v>
      </c>
      <c r="AM414" s="42">
        <f>IFERROR(IF($C414=7,INDEX(ROIC!$A$32:$BS$60,MATCH('Mthly ROIC (PR)'!AM$2,ROIC!$A$32:$A$60,0),MATCH('Mthly ROIC (PR)'!$A414,ROIC!$A$32:$BS$32,0)),AM413*(1+K413)),"")</f>
        <v>0</v>
      </c>
      <c r="AN414" s="42" t="str">
        <f>IFERROR(IF($C414=7,INDEX(ROIC!$A$32:$BS$60,MATCH('Mthly ROIC (PR)'!AN$2,ROIC!$A$32:$A$60,0),MATCH('Mthly ROIC (PR)'!$A414,ROIC!$A$32:$BS$32,0)),AN413*(1+L413)),"")</f>
        <v/>
      </c>
      <c r="AO414" s="42" t="str">
        <f>IFERROR(IF($C414=7,INDEX(ROIC!$A$32:$BS$60,MATCH('Mthly ROIC (PR)'!AO$2,ROIC!$A$32:$A$60,0),MATCH('Mthly ROIC (PR)'!$A414,ROIC!$A$32:$BS$32,0)),AO413*(1+M413)),"")</f>
        <v/>
      </c>
      <c r="AP414" s="42" t="str">
        <f>IFERROR(IF($C414=7,INDEX(ROIC!$A$32:$BS$60,MATCH('Mthly ROIC (PR)'!AP$2,ROIC!$A$32:$A$60,0),MATCH('Mthly ROIC (PR)'!$A414,ROIC!$A$32:$BS$32,0)),AP413*(1+N413)),"")</f>
        <v/>
      </c>
      <c r="AQ414" s="42">
        <f>IFERROR(IF($C414=7,INDEX(ROIC!$A$32:$BS$60,MATCH('Mthly ROIC (PR)'!AQ$2,ROIC!$A$32:$A$60,0),MATCH('Mthly ROIC (PR)'!$A414,ROIC!$A$32:$BS$32,0)),AQ413*(1+O413)),"")</f>
        <v>0</v>
      </c>
      <c r="AR414" s="42" t="str">
        <f>IFERROR(IF($C414=7,INDEX(ROIC!$A$32:$BS$60,MATCH('Mthly ROIC (PR)'!AR$2,ROIC!$A$32:$A$60,0),MATCH('Mthly ROIC (PR)'!$A414,ROIC!$A$32:$BS$32,0)),AR413*(1+P413)),"")</f>
        <v/>
      </c>
      <c r="AS414" s="42">
        <f>IFERROR(IF($C414=7,INDEX(ROIC!$A$32:$BS$60,MATCH('Mthly ROIC (PR)'!AS$2,ROIC!$A$32:$A$60,0),MATCH('Mthly ROIC (PR)'!$A414,ROIC!$A$32:$BS$32,0)),AS413*(1+Q413)),"")</f>
        <v>0</v>
      </c>
      <c r="AT414" s="42" t="str">
        <f>IFERROR(IF($C414=7,INDEX(ROIC!$A$32:$BS$60,MATCH('Mthly ROIC (PR)'!AT$2,ROIC!$A$32:$A$60,0),MATCH('Mthly ROIC (PR)'!$A414,ROIC!$A$32:$BS$32,0)),AT413*(1+R413)),"")</f>
        <v/>
      </c>
      <c r="AU414" s="42" t="str">
        <f>IFERROR(IF($C414=7,INDEX(ROIC!$A$32:$BS$60,MATCH('Mthly ROIC (PR)'!AU$2,ROIC!$A$32:$A$60,0),MATCH('Mthly ROIC (PR)'!$A414,ROIC!$A$32:$BS$32,0)),AU413*(1+S413)),"")</f>
        <v/>
      </c>
      <c r="AV414" s="42">
        <f>IFERROR(IF($C414=7,INDEX(ROIC!$A$32:$BS$60,MATCH('Mthly ROIC (PR)'!AV$2,ROIC!$A$32:$A$60,0),MATCH('Mthly ROIC (PR)'!$A414,ROIC!$A$32:$BS$32,0)),AV413*(1+T413)),"")</f>
        <v>0</v>
      </c>
      <c r="AW414" s="42">
        <f>IFERROR(IF($C414=7,INDEX(ROIC!$A$32:$BS$60,MATCH('Mthly ROIC (PR)'!AW$2,ROIC!$A$32:$A$60,0),MATCH('Mthly ROIC (PR)'!$A414,ROIC!$A$32:$BS$32,0)),AW413*(1+U413)),"")</f>
        <v>0.33855696030657823</v>
      </c>
      <c r="AX414" s="42">
        <f>IFERROR(IF($C414=7,INDEX(ROIC!$A$32:$BS$60,MATCH('Mthly ROIC (PR)'!AX$2,ROIC!$A$32:$A$60,0),MATCH('Mthly ROIC (PR)'!$A414,ROIC!$A$32:$BS$32,0)),AX413*(1+V413)),"")</f>
        <v>0</v>
      </c>
      <c r="AY414" s="42">
        <f>IFERROR(IF($C414=7,INDEX(ROIC!$A$32:$BS$60,MATCH('Mthly ROIC (PR)'!AY$2,ROIC!$A$32:$A$60,0),MATCH('Mthly ROIC (PR)'!$A414,ROIC!$A$32:$BS$32,0)),AY413*(1+W413)),"")</f>
        <v>0</v>
      </c>
      <c r="AZ414" s="42">
        <f>IFERROR(IF($C414=7,INDEX(ROIC!$A$32:$BS$60,MATCH('Mthly ROIC (PR)'!AZ$2,ROIC!$A$32:$A$60,0),MATCH('Mthly ROIC (PR)'!$A414,ROIC!$A$32:$BS$32,0)),AZ413*(1+X413)),"")</f>
        <v>0</v>
      </c>
      <c r="BA414" s="42">
        <f>IFERROR(IF($C414=7,INDEX(ROIC!$A$32:$BS$60,MATCH('Mthly ROIC (PR)'!BA$2,ROIC!$A$32:$A$60,0),MATCH('Mthly ROIC (PR)'!$A414,ROIC!$A$32:$BS$32,0)),BA413*(1+Y413)),"")</f>
        <v>0</v>
      </c>
      <c r="BB414" s="42" t="str">
        <f>IFERROR(IF($C414=7,INDEX(ROIC!$A$32:$BS$60,MATCH('Mthly ROIC (PR)'!BB$2,ROIC!$A$32:$A$60,0),MATCH('Mthly ROIC (PR)'!$A414,ROIC!$A$32:$BS$32,0)),BB413*(1+Z413)),"")</f>
        <v/>
      </c>
      <c r="BC414" s="42" t="str">
        <f>IFERROR(IF($C414=7,INDEX(ROIC!$A$32:$BS$60,MATCH('Mthly ROIC (PR)'!BC$2,ROIC!$A$32:$A$60,0),MATCH('Mthly ROIC (PR)'!$A414,ROIC!$A$32:$BS$32,0)),BC413*(1+AA413)),"")</f>
        <v/>
      </c>
      <c r="BD414" s="42" t="str">
        <f>IFERROR(IF($C414=7,INDEX(ROIC!$A$32:$BS$60,MATCH('Mthly ROIC (PR)'!BD$2,ROIC!$A$32:$A$60,0),MATCH('Mthly ROIC (PR)'!$A414,ROIC!$A$32:$BS$32,0)),BD413*(1+AB413)),"")</f>
        <v/>
      </c>
      <c r="BE414" s="42">
        <f>IFERROR(IF($C414=7,INDEX(ROIC!$A$32:$BS$60,MATCH('Mthly ROIC (PR)'!BE$2,ROIC!$A$32:$A$60,0),MATCH('Mthly ROIC (PR)'!$A414,ROIC!$A$32:$BS$32,0)),BE413*(1+AC413)),"")</f>
        <v>0</v>
      </c>
      <c r="BF414" s="42" t="str">
        <f>IFERROR(IF($C414=7,INDEX(ROIC!$A$32:$BS$60,MATCH('Mthly ROIC (PR)'!BF$2,ROIC!$A$32:$A$60,0),MATCH('Mthly ROIC (PR)'!$A414,ROIC!$A$32:$BS$32,0)),BF413*(1+AD413)),"")</f>
        <v/>
      </c>
      <c r="BG414" s="42" t="str">
        <f>IFERROR(IF($C414=7,INDEX(ROIC!$A$32:$BS$60,MATCH('Mthly ROIC (PR)'!BG$2,ROIC!$A$32:$A$60,0),MATCH('Mthly ROIC (PR)'!$A414,ROIC!$A$32:$BS$32,0)),BG413*(1+AE413)),"")</f>
        <v/>
      </c>
      <c r="BH414" s="44">
        <f t="shared" si="373"/>
        <v>0.29537585095080499</v>
      </c>
      <c r="BI414" s="44" t="str">
        <f t="shared" si="374"/>
        <v/>
      </c>
      <c r="BJ414" s="44" t="str">
        <f t="shared" si="375"/>
        <v/>
      </c>
      <c r="BK414" s="44">
        <f t="shared" si="376"/>
        <v>0</v>
      </c>
      <c r="BL414" s="44">
        <f t="shared" si="377"/>
        <v>0.34958981116562277</v>
      </c>
      <c r="BM414" s="44">
        <f t="shared" si="378"/>
        <v>0</v>
      </c>
      <c r="BN414" s="44">
        <f t="shared" si="379"/>
        <v>0</v>
      </c>
      <c r="BO414" s="44">
        <f t="shared" si="380"/>
        <v>0</v>
      </c>
      <c r="BP414" s="44" t="str">
        <f t="shared" si="381"/>
        <v/>
      </c>
      <c r="BQ414" s="44" t="str">
        <f t="shared" si="382"/>
        <v/>
      </c>
      <c r="BR414" s="44" t="str">
        <f t="shared" si="383"/>
        <v/>
      </c>
      <c r="BS414" s="44">
        <f t="shared" si="384"/>
        <v>0</v>
      </c>
      <c r="BT414" s="44" t="str">
        <f t="shared" si="385"/>
        <v/>
      </c>
      <c r="BU414" s="44">
        <f t="shared" si="386"/>
        <v>0</v>
      </c>
      <c r="BV414" s="44" t="str">
        <f t="shared" si="387"/>
        <v/>
      </c>
      <c r="BW414" s="44" t="str">
        <f t="shared" si="388"/>
        <v/>
      </c>
      <c r="BX414" s="44">
        <f t="shared" si="389"/>
        <v>0</v>
      </c>
      <c r="BY414" s="44">
        <f t="shared" si="390"/>
        <v>0.35503433788357225</v>
      </c>
      <c r="BZ414" s="44">
        <f t="shared" si="391"/>
        <v>0</v>
      </c>
      <c r="CA414" s="44">
        <f t="shared" si="392"/>
        <v>0</v>
      </c>
      <c r="CB414" s="44">
        <f t="shared" si="393"/>
        <v>0</v>
      </c>
      <c r="CC414" s="44">
        <f t="shared" si="394"/>
        <v>0</v>
      </c>
      <c r="CD414" s="44" t="str">
        <f t="shared" si="395"/>
        <v/>
      </c>
      <c r="CE414" s="44" t="str">
        <f t="shared" si="396"/>
        <v/>
      </c>
      <c r="CF414" s="44" t="str">
        <f t="shared" si="397"/>
        <v/>
      </c>
      <c r="CG414" s="44">
        <f t="shared" si="398"/>
        <v>0</v>
      </c>
      <c r="CH414" s="44" t="str">
        <f t="shared" si="399"/>
        <v/>
      </c>
      <c r="CI414" s="44" t="str">
        <f t="shared" si="400"/>
        <v/>
      </c>
      <c r="CJ414" s="48">
        <f t="shared" si="401"/>
        <v>-8.751986463672352E-3</v>
      </c>
      <c r="CK414" s="48" t="str">
        <f t="shared" si="402"/>
        <v/>
      </c>
      <c r="CL414" s="48" t="str">
        <f t="shared" si="403"/>
        <v/>
      </c>
      <c r="CM414" s="48">
        <f t="shared" si="404"/>
        <v>0</v>
      </c>
      <c r="CN414" s="48">
        <f t="shared" si="405"/>
        <v>-1.8595031645710643E-2</v>
      </c>
      <c r="CO414" s="48">
        <f t="shared" si="406"/>
        <v>0</v>
      </c>
      <c r="CP414" s="48">
        <f t="shared" si="407"/>
        <v>0</v>
      </c>
      <c r="CQ414" s="48">
        <f t="shared" si="408"/>
        <v>0</v>
      </c>
      <c r="CR414" s="48" t="str">
        <f t="shared" si="409"/>
        <v/>
      </c>
      <c r="CS414" s="48" t="str">
        <f t="shared" si="410"/>
        <v/>
      </c>
      <c r="CT414" s="48" t="str">
        <f t="shared" si="411"/>
        <v/>
      </c>
      <c r="CU414" s="48">
        <f t="shared" si="412"/>
        <v>0</v>
      </c>
      <c r="CV414" s="48" t="str">
        <f t="shared" si="413"/>
        <v/>
      </c>
      <c r="CW414" s="48">
        <f t="shared" si="414"/>
        <v>0</v>
      </c>
      <c r="CX414" s="48" t="str">
        <f t="shared" si="415"/>
        <v/>
      </c>
      <c r="CY414" s="48" t="str">
        <f t="shared" si="416"/>
        <v/>
      </c>
      <c r="CZ414" s="48">
        <f t="shared" si="417"/>
        <v>0</v>
      </c>
      <c r="DA414" s="48">
        <f t="shared" si="418"/>
        <v>-1.0175994192418948E-2</v>
      </c>
      <c r="DB414" s="48">
        <f t="shared" si="419"/>
        <v>0</v>
      </c>
      <c r="DC414" s="48">
        <f t="shared" si="420"/>
        <v>0</v>
      </c>
      <c r="DD414" s="48">
        <f t="shared" si="421"/>
        <v>0</v>
      </c>
      <c r="DE414" s="48">
        <f t="shared" si="422"/>
        <v>0</v>
      </c>
      <c r="DF414" s="48" t="str">
        <f t="shared" si="423"/>
        <v/>
      </c>
      <c r="DG414" s="48" t="str">
        <f t="shared" si="424"/>
        <v/>
      </c>
      <c r="DH414" s="48" t="str">
        <f t="shared" si="425"/>
        <v/>
      </c>
      <c r="DI414" s="48">
        <f t="shared" si="426"/>
        <v>0</v>
      </c>
      <c r="DJ414" s="48" t="str">
        <f t="shared" si="427"/>
        <v/>
      </c>
      <c r="DK414" s="48" t="str">
        <f t="shared" si="428"/>
        <v/>
      </c>
      <c r="DL414" s="37">
        <f t="shared" si="430"/>
        <v>-3.7523012301801946E-2</v>
      </c>
      <c r="DM414" s="39">
        <f t="shared" si="431"/>
        <v>0.96247698769819801</v>
      </c>
      <c r="DN414" s="39">
        <f>PRODUCT($DM$142:DM414)</f>
        <v>0.66813296555642032</v>
      </c>
      <c r="DO414" s="36">
        <f>DL414-'1M RF rate'!C274</f>
        <v>-4.5047502655730383E-2</v>
      </c>
      <c r="DP414" s="39">
        <f t="shared" si="432"/>
        <v>0.95495249734426957</v>
      </c>
      <c r="DQ414" s="39">
        <f>PRODUCT($DP$142:DP414)</f>
        <v>0.16250700066646753</v>
      </c>
      <c r="DR414" s="36">
        <f>DL414-'DJUA Monthly (PR)'!C274</f>
        <v>-1.5886772946170198E-2</v>
      </c>
      <c r="DS414" s="39">
        <f t="shared" si="433"/>
        <v>0.98411322705382975</v>
      </c>
      <c r="DT414" s="39">
        <f>PRODUCT($DS$142:DS414)</f>
        <v>0.63071900593630981</v>
      </c>
      <c r="DW414" s="125">
        <f t="shared" si="429"/>
        <v>6.1207084329387706E-2</v>
      </c>
      <c r="DX414" s="124">
        <f t="shared" si="434"/>
        <v>0.197065376466939</v>
      </c>
    </row>
    <row r="415" spans="1:128" x14ac:dyDescent="0.35">
      <c r="A415" s="35">
        <f t="shared" si="372"/>
        <v>1983</v>
      </c>
      <c r="B415" s="35">
        <v>1984</v>
      </c>
      <c r="C415" s="35">
        <v>4</v>
      </c>
      <c r="D415" s="46">
        <f>IFERROR(IF(INDEX('Memb Hist (Org)'!$A$1:$BS$29,MATCH('Mthly ROIC (PR)'!D$2,'Memb Hist (Org)'!$A$1:$A$29,0),MATCH('Mthly ROIC (PR)'!$A415,'Memb Hist (Org)'!$A$1:$BS$1,0))&lt;&gt;1,"",'Mthly Returns (PR)'!D414),"")</f>
        <v>7.6340000000000002E-3</v>
      </c>
      <c r="E415" s="46" t="str">
        <f>IFERROR(IF(INDEX('Memb Hist (Org)'!$A$1:$BS$29,MATCH('Mthly ROIC (PR)'!E$2,'Memb Hist (Org)'!$A$1:$A$29,0),MATCH('Mthly ROIC (PR)'!$A415,'Memb Hist (Org)'!$A$1:$BS$1,0))&lt;&gt;1,"",'Mthly Returns (PR)'!E414),"")</f>
        <v/>
      </c>
      <c r="F415" s="46" t="str">
        <f>IFERROR(IF(INDEX('Memb Hist (Org)'!$A$1:$BS$29,MATCH('Mthly ROIC (PR)'!F$2,'Memb Hist (Org)'!$A$1:$A$29,0),MATCH('Mthly ROIC (PR)'!$A415,'Memb Hist (Org)'!$A$1:$BS$1,0))&lt;&gt;1,"",'Mthly Returns (PR)'!F414),"")</f>
        <v/>
      </c>
      <c r="G415" s="46">
        <f>IFERROR(IF(INDEX('Memb Hist (Org)'!$A$1:$BS$29,MATCH('Mthly ROIC (PR)'!G$2,'Memb Hist (Org)'!$A$1:$A$29,0),MATCH('Mthly ROIC (PR)'!$A415,'Memb Hist (Org)'!$A$1:$BS$1,0))&lt;&gt;1,"",'Mthly Returns (PR)'!G414),"")</f>
        <v>-6.1224000000000001E-2</v>
      </c>
      <c r="H415" s="46">
        <f>IFERROR(IF(INDEX('Memb Hist (Org)'!$A$1:$BS$29,MATCH('Mthly ROIC (PR)'!H$2,'Memb Hist (Org)'!$A$1:$A$29,0),MATCH('Mthly ROIC (PR)'!$A415,'Memb Hist (Org)'!$A$1:$BS$1,0))&lt;&gt;1,"",'Mthly Returns (PR)'!H414),"")</f>
        <v>3.3708000000000002E-2</v>
      </c>
      <c r="I415" s="46">
        <f>IFERROR(IF(INDEX('Memb Hist (Org)'!$A$1:$BS$29,MATCH('Mthly ROIC (PR)'!I$2,'Memb Hist (Org)'!$A$1:$A$29,0),MATCH('Mthly ROIC (PR)'!$A415,'Memb Hist (Org)'!$A$1:$BS$1,0))&lt;&gt;1,"",'Mthly Returns (PR)'!I414),"")</f>
        <v>3.125E-2</v>
      </c>
      <c r="J415" s="46">
        <f>IFERROR(IF(INDEX('Memb Hist (Org)'!$A$1:$BS$29,MATCH('Mthly ROIC (PR)'!J$2,'Memb Hist (Org)'!$A$1:$A$29,0),MATCH('Mthly ROIC (PR)'!$A415,'Memb Hist (Org)'!$A$1:$BS$1,0))&lt;&gt;1,"",'Mthly Returns (PR)'!J414),"")</f>
        <v>-3.1142E-2</v>
      </c>
      <c r="K415" s="46">
        <f>IFERROR(IF(INDEX('Memb Hist (Org)'!$A$1:$BS$29,MATCH('Mthly ROIC (PR)'!K$2,'Memb Hist (Org)'!$A$1:$A$29,0),MATCH('Mthly ROIC (PR)'!$A415,'Memb Hist (Org)'!$A$1:$BS$1,0))&lt;&gt;1,"",'Mthly Returns (PR)'!K414),"")</f>
        <v>-5.8251999999999998E-2</v>
      </c>
      <c r="L415" s="46" t="str">
        <f>IFERROR(IF(INDEX('Memb Hist (Org)'!$A$1:$BS$29,MATCH('Mthly ROIC (PR)'!L$2,'Memb Hist (Org)'!$A$1:$A$29,0),MATCH('Mthly ROIC (PR)'!$A415,'Memb Hist (Org)'!$A$1:$BS$1,0))&lt;&gt;1,"",'Mthly Returns (PR)'!L414),"")</f>
        <v/>
      </c>
      <c r="M415" s="46" t="str">
        <f>IFERROR(IF(INDEX('Memb Hist (Org)'!$A$1:$BS$29,MATCH('Mthly ROIC (PR)'!M$2,'Memb Hist (Org)'!$A$1:$A$29,0),MATCH('Mthly ROIC (PR)'!$A415,'Memb Hist (Org)'!$A$1:$BS$1,0))&lt;&gt;1,"",'Mthly Returns (PR)'!M414),"")</f>
        <v/>
      </c>
      <c r="N415" s="46" t="str">
        <f>IFERROR(IF(INDEX('Memb Hist (Org)'!$A$1:$BS$29,MATCH('Mthly ROIC (PR)'!N$2,'Memb Hist (Org)'!$A$1:$A$29,0),MATCH('Mthly ROIC (PR)'!$A415,'Memb Hist (Org)'!$A$1:$BS$1,0))&lt;&gt;1,"",'Mthly Returns (PR)'!N414),"")</f>
        <v/>
      </c>
      <c r="O415" s="46">
        <f>IFERROR(IF(INDEX('Memb Hist (Org)'!$A$1:$BS$29,MATCH('Mthly ROIC (PR)'!O$2,'Memb Hist (Org)'!$A$1:$A$29,0),MATCH('Mthly ROIC (PR)'!$A415,'Memb Hist (Org)'!$A$1:$BS$1,0))&lt;&gt;1,"",'Mthly Returns (PR)'!O414),"")</f>
        <v>2.5974000000000001E-2</v>
      </c>
      <c r="P415" s="46" t="str">
        <f>IFERROR(IF(INDEX('Memb Hist (Org)'!$A$1:$BS$29,MATCH('Mthly ROIC (PR)'!P$2,'Memb Hist (Org)'!$A$1:$A$29,0),MATCH('Mthly ROIC (PR)'!$A415,'Memb Hist (Org)'!$A$1:$BS$1,0))&lt;&gt;1,"",'Mthly Returns (PR)'!P414),"")</f>
        <v/>
      </c>
      <c r="Q415" s="46">
        <f>IFERROR(IF(INDEX('Memb Hist (Org)'!$A$1:$BS$29,MATCH('Mthly ROIC (PR)'!Q$2,'Memb Hist (Org)'!$A$1:$A$29,0),MATCH('Mthly ROIC (PR)'!$A415,'Memb Hist (Org)'!$A$1:$BS$1,0))&lt;&gt;1,"",'Mthly Returns (PR)'!Q414),"")</f>
        <v>0</v>
      </c>
      <c r="R415" s="46" t="str">
        <f>IFERROR(IF(INDEX('Memb Hist (Org)'!$A$1:$BS$29,MATCH('Mthly ROIC (PR)'!R$2,'Memb Hist (Org)'!$A$1:$A$29,0),MATCH('Mthly ROIC (PR)'!$A415,'Memb Hist (Org)'!$A$1:$BS$1,0))&lt;&gt;1,"",'Mthly Returns (PR)'!R414),"")</f>
        <v/>
      </c>
      <c r="S415" s="46" t="str">
        <f>IFERROR(IF(INDEX('Memb Hist (Org)'!$A$1:$BS$29,MATCH('Mthly ROIC (PR)'!S$2,'Memb Hist (Org)'!$A$1:$A$29,0),MATCH('Mthly ROIC (PR)'!$A415,'Memb Hist (Org)'!$A$1:$BS$1,0))&lt;&gt;1,"",'Mthly Returns (PR)'!S414),"")</f>
        <v/>
      </c>
      <c r="T415" s="46">
        <f>IFERROR(IF(INDEX('Memb Hist (Org)'!$A$1:$BS$29,MATCH('Mthly ROIC (PR)'!T$2,'Memb Hist (Org)'!$A$1:$A$29,0),MATCH('Mthly ROIC (PR)'!$A415,'Memb Hist (Org)'!$A$1:$BS$1,0))&lt;&gt;1,"",'Mthly Returns (PR)'!T414),"")</f>
        <v>2.9125999999999999E-2</v>
      </c>
      <c r="U415" s="46">
        <f>IFERROR(IF(INDEX('Memb Hist (Org)'!$A$1:$BS$29,MATCH('Mthly ROIC (PR)'!U$2,'Memb Hist (Org)'!$A$1:$A$29,0),MATCH('Mthly ROIC (PR)'!$A415,'Memb Hist (Org)'!$A$1:$BS$1,0))&lt;&gt;1,"",'Mthly Returns (PR)'!U414),"")</f>
        <v>-5.5738000000000003E-2</v>
      </c>
      <c r="V415" s="46">
        <f>IFERROR(IF(INDEX('Memb Hist (Org)'!$A$1:$BS$29,MATCH('Mthly ROIC (PR)'!V$2,'Memb Hist (Org)'!$A$1:$A$29,0),MATCH('Mthly ROIC (PR)'!$A415,'Memb Hist (Org)'!$A$1:$BS$1,0))&lt;&gt;1,"",'Mthly Returns (PR)'!V414),"")</f>
        <v>1.2987E-2</v>
      </c>
      <c r="W415" s="46">
        <f>IFERROR(IF(INDEX('Memb Hist (Org)'!$A$1:$BS$29,MATCH('Mthly ROIC (PR)'!W$2,'Memb Hist (Org)'!$A$1:$A$29,0),MATCH('Mthly ROIC (PR)'!$A415,'Memb Hist (Org)'!$A$1:$BS$1,0))&lt;&gt;1,"",'Mthly Returns (PR)'!W414),"")</f>
        <v>-0.104348</v>
      </c>
      <c r="X415" s="46">
        <f>IFERROR(IF(INDEX('Memb Hist (Org)'!$A$1:$BS$29,MATCH('Mthly ROIC (PR)'!X$2,'Memb Hist (Org)'!$A$1:$A$29,0),MATCH('Mthly ROIC (PR)'!$A415,'Memb Hist (Org)'!$A$1:$BS$1,0))&lt;&gt;1,"",'Mthly Returns (PR)'!X414),"")</f>
        <v>8.5365999999999997E-2</v>
      </c>
      <c r="Y415" s="46">
        <f>IFERROR(IF(INDEX('Memb Hist (Org)'!$A$1:$BS$29,MATCH('Mthly ROIC (PR)'!Y$2,'Memb Hist (Org)'!$A$1:$A$29,0),MATCH('Mthly ROIC (PR)'!$A415,'Memb Hist (Org)'!$A$1:$BS$1,0))&lt;&gt;1,"",'Mthly Returns (PR)'!Y414),"")</f>
        <v>5.6337999999999999E-2</v>
      </c>
      <c r="Z415" s="46" t="str">
        <f>IFERROR(IF(INDEX('Memb Hist (Org)'!$A$1:$BS$29,MATCH('Mthly ROIC (PR)'!Z$2,'Memb Hist (Org)'!$A$1:$A$29,0),MATCH('Mthly ROIC (PR)'!$A415,'Memb Hist (Org)'!$A$1:$BS$1,0))&lt;&gt;1,"",'Mthly Returns (PR)'!Z414),"")</f>
        <v/>
      </c>
      <c r="AA415" s="46" t="str">
        <f>IFERROR(IF(INDEX('Memb Hist (Org)'!$A$1:$BS$29,MATCH('Mthly ROIC (PR)'!AA$2,'Memb Hist (Org)'!$A$1:$A$29,0),MATCH('Mthly ROIC (PR)'!$A415,'Memb Hist (Org)'!$A$1:$BS$1,0))&lt;&gt;1,"",'Mthly Returns (PR)'!AA414),"")</f>
        <v/>
      </c>
      <c r="AB415" s="46" t="str">
        <f>IFERROR(IF(INDEX('Memb Hist (Org)'!$A$1:$BS$29,MATCH('Mthly ROIC (PR)'!AB$2,'Memb Hist (Org)'!$A$1:$A$29,0),MATCH('Mthly ROIC (PR)'!$A415,'Memb Hist (Org)'!$A$1:$BS$1,0))&lt;&gt;1,"",'Mthly Returns (PR)'!AB414),"")</f>
        <v/>
      </c>
      <c r="AC415" s="46">
        <f>IFERROR(IF(INDEX('Memb Hist (Org)'!$A$1:$BS$29,MATCH('Mthly ROIC (PR)'!AC$2,'Memb Hist (Org)'!$A$1:$A$29,0),MATCH('Mthly ROIC (PR)'!$A415,'Memb Hist (Org)'!$A$1:$BS$1,0))&lt;&gt;1,"",'Mthly Returns (PR)'!AC414),"")</f>
        <v>-0.38849</v>
      </c>
      <c r="AD415" s="46" t="str">
        <f>IFERROR(IF(INDEX('Memb Hist (Org)'!$A$1:$BS$29,MATCH('Mthly ROIC (PR)'!AD$2,'Memb Hist (Org)'!$A$1:$A$29,0),MATCH('Mthly ROIC (PR)'!$A415,'Memb Hist (Org)'!$A$1:$BS$1,0))&lt;&gt;1,"",'Mthly Returns (PR)'!AD414),"")</f>
        <v/>
      </c>
      <c r="AE415" s="46" t="str">
        <f>IFERROR(IF(INDEX('Memb Hist (Org)'!$A$1:$BS$29,MATCH('Mthly ROIC (PR)'!AE$2,'Memb Hist (Org)'!$A$1:$A$29,0),MATCH('Mthly ROIC (PR)'!$A415,'Memb Hist (Org)'!$A$1:$BS$1,0))&lt;&gt;1,"",'Mthly Returns (PR)'!AE414),"")</f>
        <v/>
      </c>
      <c r="AF415" s="42">
        <f>IFERROR(IF($C415=7,INDEX(ROIC!$A$32:$BS$60,MATCH('Mthly ROIC (PR)'!AF$2,ROIC!$A$32:$A$60,0),MATCH('Mthly ROIC (PR)'!$A415,ROIC!$A$32:$BS$32,0)),AF414*(1+D414)),"")</f>
        <v>0.27332146206069347</v>
      </c>
      <c r="AG415" s="42" t="str">
        <f>IFERROR(IF($C415=7,INDEX(ROIC!$A$32:$BS$60,MATCH('Mthly ROIC (PR)'!AG$2,ROIC!$A$32:$A$60,0),MATCH('Mthly ROIC (PR)'!$A415,ROIC!$A$32:$BS$32,0)),AG414*(1+E414)),"")</f>
        <v/>
      </c>
      <c r="AH415" s="42" t="str">
        <f>IFERROR(IF($C415=7,INDEX(ROIC!$A$32:$BS$60,MATCH('Mthly ROIC (PR)'!AH$2,ROIC!$A$32:$A$60,0),MATCH('Mthly ROIC (PR)'!$A415,ROIC!$A$32:$BS$32,0)),AH414*(1+F414)),"")</f>
        <v/>
      </c>
      <c r="AI415" s="42">
        <f>IFERROR(IF($C415=7,INDEX(ROIC!$A$32:$BS$60,MATCH('Mthly ROIC (PR)'!AI$2,ROIC!$A$32:$A$60,0),MATCH('Mthly ROIC (PR)'!$A415,ROIC!$A$32:$BS$32,0)),AI414*(1+G414)),"")</f>
        <v>0</v>
      </c>
      <c r="AJ415" s="42">
        <f>IFERROR(IF($C415=7,INDEX(ROIC!$A$32:$BS$60,MATCH('Mthly ROIC (PR)'!AJ$2,ROIC!$A$32:$A$60,0),MATCH('Mthly ROIC (PR)'!$A415,ROIC!$A$32:$BS$32,0)),AJ414*(1+H414)),"")</f>
        <v>0.31563309368784481</v>
      </c>
      <c r="AK415" s="42">
        <f>IFERROR(IF($C415=7,INDEX(ROIC!$A$32:$BS$60,MATCH('Mthly ROIC (PR)'!AK$2,ROIC!$A$32:$A$60,0),MATCH('Mthly ROIC (PR)'!$A415,ROIC!$A$32:$BS$32,0)),AK414*(1+I414)),"")</f>
        <v>0</v>
      </c>
      <c r="AL415" s="42">
        <f>IFERROR(IF($C415=7,INDEX(ROIC!$A$32:$BS$60,MATCH('Mthly ROIC (PR)'!AL$2,ROIC!$A$32:$A$60,0),MATCH('Mthly ROIC (PR)'!$A415,ROIC!$A$32:$BS$32,0)),AL414*(1+J414)),"")</f>
        <v>0</v>
      </c>
      <c r="AM415" s="42">
        <f>IFERROR(IF($C415=7,INDEX(ROIC!$A$32:$BS$60,MATCH('Mthly ROIC (PR)'!AM$2,ROIC!$A$32:$A$60,0),MATCH('Mthly ROIC (PR)'!$A415,ROIC!$A$32:$BS$32,0)),AM414*(1+K414)),"")</f>
        <v>0</v>
      </c>
      <c r="AN415" s="42" t="str">
        <f>IFERROR(IF($C415=7,INDEX(ROIC!$A$32:$BS$60,MATCH('Mthly ROIC (PR)'!AN$2,ROIC!$A$32:$A$60,0),MATCH('Mthly ROIC (PR)'!$A415,ROIC!$A$32:$BS$32,0)),AN414*(1+L414)),"")</f>
        <v/>
      </c>
      <c r="AO415" s="42" t="str">
        <f>IFERROR(IF($C415=7,INDEX(ROIC!$A$32:$BS$60,MATCH('Mthly ROIC (PR)'!AO$2,ROIC!$A$32:$A$60,0),MATCH('Mthly ROIC (PR)'!$A415,ROIC!$A$32:$BS$32,0)),AO414*(1+M414)),"")</f>
        <v/>
      </c>
      <c r="AP415" s="42" t="str">
        <f>IFERROR(IF($C415=7,INDEX(ROIC!$A$32:$BS$60,MATCH('Mthly ROIC (PR)'!AP$2,ROIC!$A$32:$A$60,0),MATCH('Mthly ROIC (PR)'!$A415,ROIC!$A$32:$BS$32,0)),AP414*(1+N414)),"")</f>
        <v/>
      </c>
      <c r="AQ415" s="42">
        <f>IFERROR(IF($C415=7,INDEX(ROIC!$A$32:$BS$60,MATCH('Mthly ROIC (PR)'!AQ$2,ROIC!$A$32:$A$60,0),MATCH('Mthly ROIC (PR)'!$A415,ROIC!$A$32:$BS$32,0)),AQ414*(1+O414)),"")</f>
        <v>0</v>
      </c>
      <c r="AR415" s="42" t="str">
        <f>IFERROR(IF($C415=7,INDEX(ROIC!$A$32:$BS$60,MATCH('Mthly ROIC (PR)'!AR$2,ROIC!$A$32:$A$60,0),MATCH('Mthly ROIC (PR)'!$A415,ROIC!$A$32:$BS$32,0)),AR414*(1+P414)),"")</f>
        <v/>
      </c>
      <c r="AS415" s="42">
        <f>IFERROR(IF($C415=7,INDEX(ROIC!$A$32:$BS$60,MATCH('Mthly ROIC (PR)'!AS$2,ROIC!$A$32:$A$60,0),MATCH('Mthly ROIC (PR)'!$A415,ROIC!$A$32:$BS$32,0)),AS414*(1+Q414)),"")</f>
        <v>0</v>
      </c>
      <c r="AT415" s="42" t="str">
        <f>IFERROR(IF($C415=7,INDEX(ROIC!$A$32:$BS$60,MATCH('Mthly ROIC (PR)'!AT$2,ROIC!$A$32:$A$60,0),MATCH('Mthly ROIC (PR)'!$A415,ROIC!$A$32:$BS$32,0)),AT414*(1+R414)),"")</f>
        <v/>
      </c>
      <c r="AU415" s="42" t="str">
        <f>IFERROR(IF($C415=7,INDEX(ROIC!$A$32:$BS$60,MATCH('Mthly ROIC (PR)'!AU$2,ROIC!$A$32:$A$60,0),MATCH('Mthly ROIC (PR)'!$A415,ROIC!$A$32:$BS$32,0)),AU414*(1+S414)),"")</f>
        <v/>
      </c>
      <c r="AV415" s="42">
        <f>IFERROR(IF($C415=7,INDEX(ROIC!$A$32:$BS$60,MATCH('Mthly ROIC (PR)'!AV$2,ROIC!$A$32:$A$60,0),MATCH('Mthly ROIC (PR)'!$A415,ROIC!$A$32:$BS$32,0)),AV414*(1+T414)),"")</f>
        <v>0</v>
      </c>
      <c r="AW415" s="42">
        <f>IFERROR(IF($C415=7,INDEX(ROIC!$A$32:$BS$60,MATCH('Mthly ROIC (PR)'!AW$2,ROIC!$A$32:$A$60,0),MATCH('Mthly ROIC (PR)'!$A415,ROIC!$A$32:$BS$32,0)),AW414*(1+U414)),"")</f>
        <v>0.32885324071027111</v>
      </c>
      <c r="AX415" s="42">
        <f>IFERROR(IF($C415=7,INDEX(ROIC!$A$32:$BS$60,MATCH('Mthly ROIC (PR)'!AX$2,ROIC!$A$32:$A$60,0),MATCH('Mthly ROIC (PR)'!$A415,ROIC!$A$32:$BS$32,0)),AX414*(1+V414)),"")</f>
        <v>0</v>
      </c>
      <c r="AY415" s="42">
        <f>IFERROR(IF($C415=7,INDEX(ROIC!$A$32:$BS$60,MATCH('Mthly ROIC (PR)'!AY$2,ROIC!$A$32:$A$60,0),MATCH('Mthly ROIC (PR)'!$A415,ROIC!$A$32:$BS$32,0)),AY414*(1+W414)),"")</f>
        <v>0</v>
      </c>
      <c r="AZ415" s="42">
        <f>IFERROR(IF($C415=7,INDEX(ROIC!$A$32:$BS$60,MATCH('Mthly ROIC (PR)'!AZ$2,ROIC!$A$32:$A$60,0),MATCH('Mthly ROIC (PR)'!$A415,ROIC!$A$32:$BS$32,0)),AZ414*(1+X414)),"")</f>
        <v>0</v>
      </c>
      <c r="BA415" s="42">
        <f>IFERROR(IF($C415=7,INDEX(ROIC!$A$32:$BS$60,MATCH('Mthly ROIC (PR)'!BA$2,ROIC!$A$32:$A$60,0),MATCH('Mthly ROIC (PR)'!$A415,ROIC!$A$32:$BS$32,0)),BA414*(1+Y414)),"")</f>
        <v>0</v>
      </c>
      <c r="BB415" s="42" t="str">
        <f>IFERROR(IF($C415=7,INDEX(ROIC!$A$32:$BS$60,MATCH('Mthly ROIC (PR)'!BB$2,ROIC!$A$32:$A$60,0),MATCH('Mthly ROIC (PR)'!$A415,ROIC!$A$32:$BS$32,0)),BB414*(1+Z414)),"")</f>
        <v/>
      </c>
      <c r="BC415" s="42" t="str">
        <f>IFERROR(IF($C415=7,INDEX(ROIC!$A$32:$BS$60,MATCH('Mthly ROIC (PR)'!BC$2,ROIC!$A$32:$A$60,0),MATCH('Mthly ROIC (PR)'!$A415,ROIC!$A$32:$BS$32,0)),BC414*(1+AA414)),"")</f>
        <v/>
      </c>
      <c r="BD415" s="42" t="str">
        <f>IFERROR(IF($C415=7,INDEX(ROIC!$A$32:$BS$60,MATCH('Mthly ROIC (PR)'!BD$2,ROIC!$A$32:$A$60,0),MATCH('Mthly ROIC (PR)'!$A415,ROIC!$A$32:$BS$32,0)),BD414*(1+AB414)),"")</f>
        <v/>
      </c>
      <c r="BE415" s="42">
        <f>IFERROR(IF($C415=7,INDEX(ROIC!$A$32:$BS$60,MATCH('Mthly ROIC (PR)'!BE$2,ROIC!$A$32:$A$60,0),MATCH('Mthly ROIC (PR)'!$A415,ROIC!$A$32:$BS$32,0)),BE414*(1+AC414)),"")</f>
        <v>0</v>
      </c>
      <c r="BF415" s="42" t="str">
        <f>IFERROR(IF($C415=7,INDEX(ROIC!$A$32:$BS$60,MATCH('Mthly ROIC (PR)'!BF$2,ROIC!$A$32:$A$60,0),MATCH('Mthly ROIC (PR)'!$A415,ROIC!$A$32:$BS$32,0)),BF414*(1+AD414)),"")</f>
        <v/>
      </c>
      <c r="BG415" s="42" t="str">
        <f>IFERROR(IF($C415=7,INDEX(ROIC!$A$32:$BS$60,MATCH('Mthly ROIC (PR)'!BG$2,ROIC!$A$32:$A$60,0),MATCH('Mthly ROIC (PR)'!$A415,ROIC!$A$32:$BS$32,0)),BG414*(1+AE414)),"")</f>
        <v/>
      </c>
      <c r="BH415" s="44">
        <f t="shared" si="373"/>
        <v>0.29779814806025123</v>
      </c>
      <c r="BI415" s="44" t="str">
        <f t="shared" si="374"/>
        <v/>
      </c>
      <c r="BJ415" s="44" t="str">
        <f t="shared" si="375"/>
        <v/>
      </c>
      <c r="BK415" s="44">
        <f t="shared" si="376"/>
        <v>0</v>
      </c>
      <c r="BL415" s="44">
        <f t="shared" si="377"/>
        <v>0.34389890225998992</v>
      </c>
      <c r="BM415" s="44">
        <f t="shared" si="378"/>
        <v>0</v>
      </c>
      <c r="BN415" s="44">
        <f t="shared" si="379"/>
        <v>0</v>
      </c>
      <c r="BO415" s="44">
        <f t="shared" si="380"/>
        <v>0</v>
      </c>
      <c r="BP415" s="44" t="str">
        <f t="shared" si="381"/>
        <v/>
      </c>
      <c r="BQ415" s="44" t="str">
        <f t="shared" si="382"/>
        <v/>
      </c>
      <c r="BR415" s="44" t="str">
        <f t="shared" si="383"/>
        <v/>
      </c>
      <c r="BS415" s="44">
        <f t="shared" si="384"/>
        <v>0</v>
      </c>
      <c r="BT415" s="44" t="str">
        <f t="shared" si="385"/>
        <v/>
      </c>
      <c r="BU415" s="44">
        <f t="shared" si="386"/>
        <v>0</v>
      </c>
      <c r="BV415" s="44" t="str">
        <f t="shared" si="387"/>
        <v/>
      </c>
      <c r="BW415" s="44" t="str">
        <f t="shared" si="388"/>
        <v/>
      </c>
      <c r="BX415" s="44">
        <f t="shared" si="389"/>
        <v>0</v>
      </c>
      <c r="BY415" s="44">
        <f t="shared" si="390"/>
        <v>0.35830294967975884</v>
      </c>
      <c r="BZ415" s="44">
        <f t="shared" si="391"/>
        <v>0</v>
      </c>
      <c r="CA415" s="44">
        <f t="shared" si="392"/>
        <v>0</v>
      </c>
      <c r="CB415" s="44">
        <f t="shared" si="393"/>
        <v>0</v>
      </c>
      <c r="CC415" s="44">
        <f t="shared" si="394"/>
        <v>0</v>
      </c>
      <c r="CD415" s="44" t="str">
        <f t="shared" si="395"/>
        <v/>
      </c>
      <c r="CE415" s="44" t="str">
        <f t="shared" si="396"/>
        <v/>
      </c>
      <c r="CF415" s="44" t="str">
        <f t="shared" si="397"/>
        <v/>
      </c>
      <c r="CG415" s="44">
        <f t="shared" si="398"/>
        <v>0</v>
      </c>
      <c r="CH415" s="44" t="str">
        <f t="shared" si="399"/>
        <v/>
      </c>
      <c r="CI415" s="44" t="str">
        <f t="shared" si="400"/>
        <v/>
      </c>
      <c r="CJ415" s="48">
        <f t="shared" si="401"/>
        <v>2.2733910622919581E-3</v>
      </c>
      <c r="CK415" s="48" t="str">
        <f t="shared" si="402"/>
        <v/>
      </c>
      <c r="CL415" s="48" t="str">
        <f t="shared" si="403"/>
        <v/>
      </c>
      <c r="CM415" s="48">
        <f t="shared" si="404"/>
        <v>0</v>
      </c>
      <c r="CN415" s="48">
        <f t="shared" si="405"/>
        <v>1.1592144197379741E-2</v>
      </c>
      <c r="CO415" s="48">
        <f t="shared" si="406"/>
        <v>0</v>
      </c>
      <c r="CP415" s="48">
        <f t="shared" si="407"/>
        <v>0</v>
      </c>
      <c r="CQ415" s="48">
        <f t="shared" si="408"/>
        <v>0</v>
      </c>
      <c r="CR415" s="48" t="str">
        <f t="shared" si="409"/>
        <v/>
      </c>
      <c r="CS415" s="48" t="str">
        <f t="shared" si="410"/>
        <v/>
      </c>
      <c r="CT415" s="48" t="str">
        <f t="shared" si="411"/>
        <v/>
      </c>
      <c r="CU415" s="48">
        <f t="shared" si="412"/>
        <v>0</v>
      </c>
      <c r="CV415" s="48" t="str">
        <f t="shared" si="413"/>
        <v/>
      </c>
      <c r="CW415" s="48">
        <f t="shared" si="414"/>
        <v>0</v>
      </c>
      <c r="CX415" s="48" t="str">
        <f t="shared" si="415"/>
        <v/>
      </c>
      <c r="CY415" s="48" t="str">
        <f t="shared" si="416"/>
        <v/>
      </c>
      <c r="CZ415" s="48">
        <f t="shared" si="417"/>
        <v>0</v>
      </c>
      <c r="DA415" s="48">
        <f t="shared" si="418"/>
        <v>-1.99710898092504E-2</v>
      </c>
      <c r="DB415" s="48">
        <f t="shared" si="419"/>
        <v>0</v>
      </c>
      <c r="DC415" s="48">
        <f t="shared" si="420"/>
        <v>0</v>
      </c>
      <c r="DD415" s="48">
        <f t="shared" si="421"/>
        <v>0</v>
      </c>
      <c r="DE415" s="48">
        <f t="shared" si="422"/>
        <v>0</v>
      </c>
      <c r="DF415" s="48" t="str">
        <f t="shared" si="423"/>
        <v/>
      </c>
      <c r="DG415" s="48" t="str">
        <f t="shared" si="424"/>
        <v/>
      </c>
      <c r="DH415" s="48" t="str">
        <f t="shared" si="425"/>
        <v/>
      </c>
      <c r="DI415" s="48">
        <f t="shared" si="426"/>
        <v>0</v>
      </c>
      <c r="DJ415" s="48" t="str">
        <f t="shared" si="427"/>
        <v/>
      </c>
      <c r="DK415" s="48" t="str">
        <f t="shared" si="428"/>
        <v/>
      </c>
      <c r="DL415" s="37">
        <f t="shared" si="430"/>
        <v>-6.1055545495787011E-3</v>
      </c>
      <c r="DM415" s="39">
        <f t="shared" si="431"/>
        <v>0.99389444545042127</v>
      </c>
      <c r="DN415" s="39">
        <f>PRODUCT($DM$142:DM415)</f>
        <v>0.66405364328884375</v>
      </c>
      <c r="DO415" s="36">
        <f>DL415-'1M RF rate'!C275</f>
        <v>-1.3982587849575595E-2</v>
      </c>
      <c r="DP415" s="39">
        <f t="shared" si="432"/>
        <v>0.98601741215042438</v>
      </c>
      <c r="DQ415" s="39">
        <f>PRODUCT($DP$142:DP415)</f>
        <v>0.16023473225347762</v>
      </c>
      <c r="DR415" s="36">
        <f>DL415-'DJUA Monthly (PR)'!C275</f>
        <v>-4.9165723425077246E-3</v>
      </c>
      <c r="DS415" s="39">
        <f t="shared" si="433"/>
        <v>0.99508342765749225</v>
      </c>
      <c r="DT415" s="39">
        <f>PRODUCT($DS$142:DS415)</f>
        <v>0.62761803031582941</v>
      </c>
      <c r="DW415" s="125">
        <f t="shared" si="429"/>
        <v>5.567955686005277E-2</v>
      </c>
      <c r="DX415" s="124">
        <f t="shared" si="434"/>
        <v>0.19482739208616096</v>
      </c>
    </row>
    <row r="416" spans="1:128" x14ac:dyDescent="0.35">
      <c r="A416" s="35">
        <f t="shared" si="372"/>
        <v>1983</v>
      </c>
      <c r="B416" s="35">
        <v>1984</v>
      </c>
      <c r="C416" s="35">
        <v>5</v>
      </c>
      <c r="D416" s="46">
        <f>IFERROR(IF(INDEX('Memb Hist (Org)'!$A$1:$BS$29,MATCH('Mthly ROIC (PR)'!D$2,'Memb Hist (Org)'!$A$1:$A$29,0),MATCH('Mthly ROIC (PR)'!$A416,'Memb Hist (Org)'!$A$1:$BS$1,0))&lt;&gt;1,"",'Mthly Returns (PR)'!D415),"")</f>
        <v>-4.5455000000000002E-2</v>
      </c>
      <c r="E416" s="46" t="str">
        <f>IFERROR(IF(INDEX('Memb Hist (Org)'!$A$1:$BS$29,MATCH('Mthly ROIC (PR)'!E$2,'Memb Hist (Org)'!$A$1:$A$29,0),MATCH('Mthly ROIC (PR)'!$A416,'Memb Hist (Org)'!$A$1:$BS$1,0))&lt;&gt;1,"",'Mthly Returns (PR)'!E415),"")</f>
        <v/>
      </c>
      <c r="F416" s="46" t="str">
        <f>IFERROR(IF(INDEX('Memb Hist (Org)'!$A$1:$BS$29,MATCH('Mthly ROIC (PR)'!F$2,'Memb Hist (Org)'!$A$1:$A$29,0),MATCH('Mthly ROIC (PR)'!$A416,'Memb Hist (Org)'!$A$1:$BS$1,0))&lt;&gt;1,"",'Mthly Returns (PR)'!F415),"")</f>
        <v/>
      </c>
      <c r="G416" s="46">
        <f>IFERROR(IF(INDEX('Memb Hist (Org)'!$A$1:$BS$29,MATCH('Mthly ROIC (PR)'!G$2,'Memb Hist (Org)'!$A$1:$A$29,0),MATCH('Mthly ROIC (PR)'!$A416,'Memb Hist (Org)'!$A$1:$BS$1,0))&lt;&gt;1,"",'Mthly Returns (PR)'!G415),"")</f>
        <v>-6.8840999999999999E-2</v>
      </c>
      <c r="H416" s="46">
        <f>IFERROR(IF(INDEX('Memb Hist (Org)'!$A$1:$BS$29,MATCH('Mthly ROIC (PR)'!H$2,'Memb Hist (Org)'!$A$1:$A$29,0),MATCH('Mthly ROIC (PR)'!$A416,'Memb Hist (Org)'!$A$1:$BS$1,0))&lt;&gt;1,"",'Mthly Returns (PR)'!H415),"")</f>
        <v>2.1739000000000001E-2</v>
      </c>
      <c r="I416" s="46">
        <f>IFERROR(IF(INDEX('Memb Hist (Org)'!$A$1:$BS$29,MATCH('Mthly ROIC (PR)'!I$2,'Memb Hist (Org)'!$A$1:$A$29,0),MATCH('Mthly ROIC (PR)'!$A416,'Memb Hist (Org)'!$A$1:$BS$1,0))&lt;&gt;1,"",'Mthly Returns (PR)'!I415),"")</f>
        <v>0</v>
      </c>
      <c r="J416" s="46">
        <f>IFERROR(IF(INDEX('Memb Hist (Org)'!$A$1:$BS$29,MATCH('Mthly ROIC (PR)'!J$2,'Memb Hist (Org)'!$A$1:$A$29,0),MATCH('Mthly ROIC (PR)'!$A416,'Memb Hist (Org)'!$A$1:$BS$1,0))&lt;&gt;1,"",'Mthly Returns (PR)'!J415),"")</f>
        <v>-2.8570999999999999E-2</v>
      </c>
      <c r="K416" s="46">
        <f>IFERROR(IF(INDEX('Memb Hist (Org)'!$A$1:$BS$29,MATCH('Mthly ROIC (PR)'!K$2,'Memb Hist (Org)'!$A$1:$A$29,0),MATCH('Mthly ROIC (PR)'!$A416,'Memb Hist (Org)'!$A$1:$BS$1,0))&lt;&gt;1,"",'Mthly Returns (PR)'!K415),"")</f>
        <v>4.1237000000000003E-2</v>
      </c>
      <c r="L416" s="46" t="str">
        <f>IFERROR(IF(INDEX('Memb Hist (Org)'!$A$1:$BS$29,MATCH('Mthly ROIC (PR)'!L$2,'Memb Hist (Org)'!$A$1:$A$29,0),MATCH('Mthly ROIC (PR)'!$A416,'Memb Hist (Org)'!$A$1:$BS$1,0))&lt;&gt;1,"",'Mthly Returns (PR)'!L415),"")</f>
        <v/>
      </c>
      <c r="M416" s="46" t="str">
        <f>IFERROR(IF(INDEX('Memb Hist (Org)'!$A$1:$BS$29,MATCH('Mthly ROIC (PR)'!M$2,'Memb Hist (Org)'!$A$1:$A$29,0),MATCH('Mthly ROIC (PR)'!$A416,'Memb Hist (Org)'!$A$1:$BS$1,0))&lt;&gt;1,"",'Mthly Returns (PR)'!M415),"")</f>
        <v/>
      </c>
      <c r="N416" s="46" t="str">
        <f>IFERROR(IF(INDEX('Memb Hist (Org)'!$A$1:$BS$29,MATCH('Mthly ROIC (PR)'!N$2,'Memb Hist (Org)'!$A$1:$A$29,0),MATCH('Mthly ROIC (PR)'!$A416,'Memb Hist (Org)'!$A$1:$BS$1,0))&lt;&gt;1,"",'Mthly Returns (PR)'!N415),"")</f>
        <v/>
      </c>
      <c r="O416" s="46">
        <f>IFERROR(IF(INDEX('Memb Hist (Org)'!$A$1:$BS$29,MATCH('Mthly ROIC (PR)'!O$2,'Memb Hist (Org)'!$A$1:$A$29,0),MATCH('Mthly ROIC (PR)'!$A416,'Memb Hist (Org)'!$A$1:$BS$1,0))&lt;&gt;1,"",'Mthly Returns (PR)'!O415),"")</f>
        <v>-5.6961999999999999E-2</v>
      </c>
      <c r="P416" s="46" t="str">
        <f>IFERROR(IF(INDEX('Memb Hist (Org)'!$A$1:$BS$29,MATCH('Mthly ROIC (PR)'!P$2,'Memb Hist (Org)'!$A$1:$A$29,0),MATCH('Mthly ROIC (PR)'!$A416,'Memb Hist (Org)'!$A$1:$BS$1,0))&lt;&gt;1,"",'Mthly Returns (PR)'!P415),"")</f>
        <v/>
      </c>
      <c r="Q416" s="46">
        <f>IFERROR(IF(INDEX('Memb Hist (Org)'!$A$1:$BS$29,MATCH('Mthly ROIC (PR)'!Q$2,'Memb Hist (Org)'!$A$1:$A$29,0),MATCH('Mthly ROIC (PR)'!$A416,'Memb Hist (Org)'!$A$1:$BS$1,0))&lt;&gt;1,"",'Mthly Returns (PR)'!Q415),"")</f>
        <v>5.7142999999999999E-2</v>
      </c>
      <c r="R416" s="46" t="str">
        <f>IFERROR(IF(INDEX('Memb Hist (Org)'!$A$1:$BS$29,MATCH('Mthly ROIC (PR)'!R$2,'Memb Hist (Org)'!$A$1:$A$29,0),MATCH('Mthly ROIC (PR)'!$A416,'Memb Hist (Org)'!$A$1:$BS$1,0))&lt;&gt;1,"",'Mthly Returns (PR)'!R415),"")</f>
        <v/>
      </c>
      <c r="S416" s="46" t="str">
        <f>IFERROR(IF(INDEX('Memb Hist (Org)'!$A$1:$BS$29,MATCH('Mthly ROIC (PR)'!S$2,'Memb Hist (Org)'!$A$1:$A$29,0),MATCH('Mthly ROIC (PR)'!$A416,'Memb Hist (Org)'!$A$1:$BS$1,0))&lt;&gt;1,"",'Mthly Returns (PR)'!S415),"")</f>
        <v/>
      </c>
      <c r="T416" s="46">
        <f>IFERROR(IF(INDEX('Memb Hist (Org)'!$A$1:$BS$29,MATCH('Mthly ROIC (PR)'!T$2,'Memb Hist (Org)'!$A$1:$A$29,0),MATCH('Mthly ROIC (PR)'!$A416,'Memb Hist (Org)'!$A$1:$BS$1,0))&lt;&gt;1,"",'Mthly Returns (PR)'!T415),"")</f>
        <v>1.8867999999999999E-2</v>
      </c>
      <c r="U416" s="46">
        <f>IFERROR(IF(INDEX('Memb Hist (Org)'!$A$1:$BS$29,MATCH('Mthly ROIC (PR)'!U$2,'Memb Hist (Org)'!$A$1:$A$29,0),MATCH('Mthly ROIC (PR)'!$A416,'Memb Hist (Org)'!$A$1:$BS$1,0))&lt;&gt;1,"",'Mthly Returns (PR)'!U415),"")</f>
        <v>-4.5138999999999999E-2</v>
      </c>
      <c r="V416" s="46">
        <f>IFERROR(IF(INDEX('Memb Hist (Org)'!$A$1:$BS$29,MATCH('Mthly ROIC (PR)'!V$2,'Memb Hist (Org)'!$A$1:$A$29,0),MATCH('Mthly ROIC (PR)'!$A416,'Memb Hist (Org)'!$A$1:$BS$1,0))&lt;&gt;1,"",'Mthly Returns (PR)'!V415),"")</f>
        <v>-1.2821000000000001E-2</v>
      </c>
      <c r="W416" s="46">
        <f>IFERROR(IF(INDEX('Memb Hist (Org)'!$A$1:$BS$29,MATCH('Mthly ROIC (PR)'!W$2,'Memb Hist (Org)'!$A$1:$A$29,0),MATCH('Mthly ROIC (PR)'!$A416,'Memb Hist (Org)'!$A$1:$BS$1,0))&lt;&gt;1,"",'Mthly Returns (PR)'!W415),"")</f>
        <v>-9.7087999999999994E-2</v>
      </c>
      <c r="X416" s="46">
        <f>IFERROR(IF(INDEX('Memb Hist (Org)'!$A$1:$BS$29,MATCH('Mthly ROIC (PR)'!X$2,'Memb Hist (Org)'!$A$1:$A$29,0),MATCH('Mthly ROIC (PR)'!$A416,'Memb Hist (Org)'!$A$1:$BS$1,0))&lt;&gt;1,"",'Mthly Returns (PR)'!X415),"")</f>
        <v>-2.809E-2</v>
      </c>
      <c r="Y416" s="46">
        <f>IFERROR(IF(INDEX('Memb Hist (Org)'!$A$1:$BS$29,MATCH('Mthly ROIC (PR)'!Y$2,'Memb Hist (Org)'!$A$1:$A$29,0),MATCH('Mthly ROIC (PR)'!$A416,'Memb Hist (Org)'!$A$1:$BS$1,0))&lt;&gt;1,"",'Mthly Returns (PR)'!Y415),"")</f>
        <v>-3.3333000000000002E-2</v>
      </c>
      <c r="Z416" s="46" t="str">
        <f>IFERROR(IF(INDEX('Memb Hist (Org)'!$A$1:$BS$29,MATCH('Mthly ROIC (PR)'!Z$2,'Memb Hist (Org)'!$A$1:$A$29,0),MATCH('Mthly ROIC (PR)'!$A416,'Memb Hist (Org)'!$A$1:$BS$1,0))&lt;&gt;1,"",'Mthly Returns (PR)'!Z415),"")</f>
        <v/>
      </c>
      <c r="AA416" s="46" t="str">
        <f>IFERROR(IF(INDEX('Memb Hist (Org)'!$A$1:$BS$29,MATCH('Mthly ROIC (PR)'!AA$2,'Memb Hist (Org)'!$A$1:$A$29,0),MATCH('Mthly ROIC (PR)'!$A416,'Memb Hist (Org)'!$A$1:$BS$1,0))&lt;&gt;1,"",'Mthly Returns (PR)'!AA415),"")</f>
        <v/>
      </c>
      <c r="AB416" s="46" t="str">
        <f>IFERROR(IF(INDEX('Memb Hist (Org)'!$A$1:$BS$29,MATCH('Mthly ROIC (PR)'!AB$2,'Memb Hist (Org)'!$A$1:$A$29,0),MATCH('Mthly ROIC (PR)'!$A416,'Memb Hist (Org)'!$A$1:$BS$1,0))&lt;&gt;1,"",'Mthly Returns (PR)'!AB415),"")</f>
        <v/>
      </c>
      <c r="AC416" s="46">
        <f>IFERROR(IF(INDEX('Memb Hist (Org)'!$A$1:$BS$29,MATCH('Mthly ROIC (PR)'!AC$2,'Memb Hist (Org)'!$A$1:$A$29,0),MATCH('Mthly ROIC (PR)'!$A416,'Memb Hist (Org)'!$A$1:$BS$1,0))&lt;&gt;1,"",'Mthly Returns (PR)'!AC415),"")</f>
        <v>0.107143</v>
      </c>
      <c r="AD416" s="46" t="str">
        <f>IFERROR(IF(INDEX('Memb Hist (Org)'!$A$1:$BS$29,MATCH('Mthly ROIC (PR)'!AD$2,'Memb Hist (Org)'!$A$1:$A$29,0),MATCH('Mthly ROIC (PR)'!$A416,'Memb Hist (Org)'!$A$1:$BS$1,0))&lt;&gt;1,"",'Mthly Returns (PR)'!AD415),"")</f>
        <v/>
      </c>
      <c r="AE416" s="46" t="str">
        <f>IFERROR(IF(INDEX('Memb Hist (Org)'!$A$1:$BS$29,MATCH('Mthly ROIC (PR)'!AE$2,'Memb Hist (Org)'!$A$1:$A$29,0),MATCH('Mthly ROIC (PR)'!$A416,'Memb Hist (Org)'!$A$1:$BS$1,0))&lt;&gt;1,"",'Mthly Returns (PR)'!AE415),"")</f>
        <v/>
      </c>
      <c r="AF416" s="42">
        <f>IFERROR(IF($C416=7,INDEX(ROIC!$A$32:$BS$60,MATCH('Mthly ROIC (PR)'!AF$2,ROIC!$A$32:$A$60,0),MATCH('Mthly ROIC (PR)'!$A416,ROIC!$A$32:$BS$32,0)),AF415*(1+D415)),"")</f>
        <v>0.27540799810206479</v>
      </c>
      <c r="AG416" s="42" t="str">
        <f>IFERROR(IF($C416=7,INDEX(ROIC!$A$32:$BS$60,MATCH('Mthly ROIC (PR)'!AG$2,ROIC!$A$32:$A$60,0),MATCH('Mthly ROIC (PR)'!$A416,ROIC!$A$32:$BS$32,0)),AG415*(1+E415)),"")</f>
        <v/>
      </c>
      <c r="AH416" s="42" t="str">
        <f>IFERROR(IF($C416=7,INDEX(ROIC!$A$32:$BS$60,MATCH('Mthly ROIC (PR)'!AH$2,ROIC!$A$32:$A$60,0),MATCH('Mthly ROIC (PR)'!$A416,ROIC!$A$32:$BS$32,0)),AH415*(1+F415)),"")</f>
        <v/>
      </c>
      <c r="AI416" s="42">
        <f>IFERROR(IF($C416=7,INDEX(ROIC!$A$32:$BS$60,MATCH('Mthly ROIC (PR)'!AI$2,ROIC!$A$32:$A$60,0),MATCH('Mthly ROIC (PR)'!$A416,ROIC!$A$32:$BS$32,0)),AI415*(1+G415)),"")</f>
        <v>0</v>
      </c>
      <c r="AJ416" s="42">
        <f>IFERROR(IF($C416=7,INDEX(ROIC!$A$32:$BS$60,MATCH('Mthly ROIC (PR)'!AJ$2,ROIC!$A$32:$A$60,0),MATCH('Mthly ROIC (PR)'!$A416,ROIC!$A$32:$BS$32,0)),AJ415*(1+H415)),"")</f>
        <v>0.3262724540098747</v>
      </c>
      <c r="AK416" s="42">
        <f>IFERROR(IF($C416=7,INDEX(ROIC!$A$32:$BS$60,MATCH('Mthly ROIC (PR)'!AK$2,ROIC!$A$32:$A$60,0),MATCH('Mthly ROIC (PR)'!$A416,ROIC!$A$32:$BS$32,0)),AK415*(1+I415)),"")</f>
        <v>0</v>
      </c>
      <c r="AL416" s="42">
        <f>IFERROR(IF($C416=7,INDEX(ROIC!$A$32:$BS$60,MATCH('Mthly ROIC (PR)'!AL$2,ROIC!$A$32:$A$60,0),MATCH('Mthly ROIC (PR)'!$A416,ROIC!$A$32:$BS$32,0)),AL415*(1+J415)),"")</f>
        <v>0</v>
      </c>
      <c r="AM416" s="42">
        <f>IFERROR(IF($C416=7,INDEX(ROIC!$A$32:$BS$60,MATCH('Mthly ROIC (PR)'!AM$2,ROIC!$A$32:$A$60,0),MATCH('Mthly ROIC (PR)'!$A416,ROIC!$A$32:$BS$32,0)),AM415*(1+K415)),"")</f>
        <v>0</v>
      </c>
      <c r="AN416" s="42" t="str">
        <f>IFERROR(IF($C416=7,INDEX(ROIC!$A$32:$BS$60,MATCH('Mthly ROIC (PR)'!AN$2,ROIC!$A$32:$A$60,0),MATCH('Mthly ROIC (PR)'!$A416,ROIC!$A$32:$BS$32,0)),AN415*(1+L415)),"")</f>
        <v/>
      </c>
      <c r="AO416" s="42" t="str">
        <f>IFERROR(IF($C416=7,INDEX(ROIC!$A$32:$BS$60,MATCH('Mthly ROIC (PR)'!AO$2,ROIC!$A$32:$A$60,0),MATCH('Mthly ROIC (PR)'!$A416,ROIC!$A$32:$BS$32,0)),AO415*(1+M415)),"")</f>
        <v/>
      </c>
      <c r="AP416" s="42" t="str">
        <f>IFERROR(IF($C416=7,INDEX(ROIC!$A$32:$BS$60,MATCH('Mthly ROIC (PR)'!AP$2,ROIC!$A$32:$A$60,0),MATCH('Mthly ROIC (PR)'!$A416,ROIC!$A$32:$BS$32,0)),AP415*(1+N415)),"")</f>
        <v/>
      </c>
      <c r="AQ416" s="42">
        <f>IFERROR(IF($C416=7,INDEX(ROIC!$A$32:$BS$60,MATCH('Mthly ROIC (PR)'!AQ$2,ROIC!$A$32:$A$60,0),MATCH('Mthly ROIC (PR)'!$A416,ROIC!$A$32:$BS$32,0)),AQ415*(1+O415)),"")</f>
        <v>0</v>
      </c>
      <c r="AR416" s="42" t="str">
        <f>IFERROR(IF($C416=7,INDEX(ROIC!$A$32:$BS$60,MATCH('Mthly ROIC (PR)'!AR$2,ROIC!$A$32:$A$60,0),MATCH('Mthly ROIC (PR)'!$A416,ROIC!$A$32:$BS$32,0)),AR415*(1+P415)),"")</f>
        <v/>
      </c>
      <c r="AS416" s="42">
        <f>IFERROR(IF($C416=7,INDEX(ROIC!$A$32:$BS$60,MATCH('Mthly ROIC (PR)'!AS$2,ROIC!$A$32:$A$60,0),MATCH('Mthly ROIC (PR)'!$A416,ROIC!$A$32:$BS$32,0)),AS415*(1+Q415)),"")</f>
        <v>0</v>
      </c>
      <c r="AT416" s="42" t="str">
        <f>IFERROR(IF($C416=7,INDEX(ROIC!$A$32:$BS$60,MATCH('Mthly ROIC (PR)'!AT$2,ROIC!$A$32:$A$60,0),MATCH('Mthly ROIC (PR)'!$A416,ROIC!$A$32:$BS$32,0)),AT415*(1+R415)),"")</f>
        <v/>
      </c>
      <c r="AU416" s="42" t="str">
        <f>IFERROR(IF($C416=7,INDEX(ROIC!$A$32:$BS$60,MATCH('Mthly ROIC (PR)'!AU$2,ROIC!$A$32:$A$60,0),MATCH('Mthly ROIC (PR)'!$A416,ROIC!$A$32:$BS$32,0)),AU415*(1+S415)),"")</f>
        <v/>
      </c>
      <c r="AV416" s="42">
        <f>IFERROR(IF($C416=7,INDEX(ROIC!$A$32:$BS$60,MATCH('Mthly ROIC (PR)'!AV$2,ROIC!$A$32:$A$60,0),MATCH('Mthly ROIC (PR)'!$A416,ROIC!$A$32:$BS$32,0)),AV415*(1+T415)),"")</f>
        <v>0</v>
      </c>
      <c r="AW416" s="42">
        <f>IFERROR(IF($C416=7,INDEX(ROIC!$A$32:$BS$60,MATCH('Mthly ROIC (PR)'!AW$2,ROIC!$A$32:$A$60,0),MATCH('Mthly ROIC (PR)'!$A416,ROIC!$A$32:$BS$32,0)),AW415*(1+U415)),"")</f>
        <v>0.31052361877956203</v>
      </c>
      <c r="AX416" s="42">
        <f>IFERROR(IF($C416=7,INDEX(ROIC!$A$32:$BS$60,MATCH('Mthly ROIC (PR)'!AX$2,ROIC!$A$32:$A$60,0),MATCH('Mthly ROIC (PR)'!$A416,ROIC!$A$32:$BS$32,0)),AX415*(1+V415)),"")</f>
        <v>0</v>
      </c>
      <c r="AY416" s="42">
        <f>IFERROR(IF($C416=7,INDEX(ROIC!$A$32:$BS$60,MATCH('Mthly ROIC (PR)'!AY$2,ROIC!$A$32:$A$60,0),MATCH('Mthly ROIC (PR)'!$A416,ROIC!$A$32:$BS$32,0)),AY415*(1+W415)),"")</f>
        <v>0</v>
      </c>
      <c r="AZ416" s="42">
        <f>IFERROR(IF($C416=7,INDEX(ROIC!$A$32:$BS$60,MATCH('Mthly ROIC (PR)'!AZ$2,ROIC!$A$32:$A$60,0),MATCH('Mthly ROIC (PR)'!$A416,ROIC!$A$32:$BS$32,0)),AZ415*(1+X415)),"")</f>
        <v>0</v>
      </c>
      <c r="BA416" s="42">
        <f>IFERROR(IF($C416=7,INDEX(ROIC!$A$32:$BS$60,MATCH('Mthly ROIC (PR)'!BA$2,ROIC!$A$32:$A$60,0),MATCH('Mthly ROIC (PR)'!$A416,ROIC!$A$32:$BS$32,0)),BA415*(1+Y415)),"")</f>
        <v>0</v>
      </c>
      <c r="BB416" s="42" t="str">
        <f>IFERROR(IF($C416=7,INDEX(ROIC!$A$32:$BS$60,MATCH('Mthly ROIC (PR)'!BB$2,ROIC!$A$32:$A$60,0),MATCH('Mthly ROIC (PR)'!$A416,ROIC!$A$32:$BS$32,0)),BB415*(1+Z415)),"")</f>
        <v/>
      </c>
      <c r="BC416" s="42" t="str">
        <f>IFERROR(IF($C416=7,INDEX(ROIC!$A$32:$BS$60,MATCH('Mthly ROIC (PR)'!BC$2,ROIC!$A$32:$A$60,0),MATCH('Mthly ROIC (PR)'!$A416,ROIC!$A$32:$BS$32,0)),BC415*(1+AA415)),"")</f>
        <v/>
      </c>
      <c r="BD416" s="42" t="str">
        <f>IFERROR(IF($C416=7,INDEX(ROIC!$A$32:$BS$60,MATCH('Mthly ROIC (PR)'!BD$2,ROIC!$A$32:$A$60,0),MATCH('Mthly ROIC (PR)'!$A416,ROIC!$A$32:$BS$32,0)),BD415*(1+AB415)),"")</f>
        <v/>
      </c>
      <c r="BE416" s="42">
        <f>IFERROR(IF($C416=7,INDEX(ROIC!$A$32:$BS$60,MATCH('Mthly ROIC (PR)'!BE$2,ROIC!$A$32:$A$60,0),MATCH('Mthly ROIC (PR)'!$A416,ROIC!$A$32:$BS$32,0)),BE415*(1+AC415)),"")</f>
        <v>0</v>
      </c>
      <c r="BF416" s="42" t="str">
        <f>IFERROR(IF($C416=7,INDEX(ROIC!$A$32:$BS$60,MATCH('Mthly ROIC (PR)'!BF$2,ROIC!$A$32:$A$60,0),MATCH('Mthly ROIC (PR)'!$A416,ROIC!$A$32:$BS$32,0)),BF415*(1+AD415)),"")</f>
        <v/>
      </c>
      <c r="BG416" s="42" t="str">
        <f>IFERROR(IF($C416=7,INDEX(ROIC!$A$32:$BS$60,MATCH('Mthly ROIC (PR)'!BG$2,ROIC!$A$32:$A$60,0),MATCH('Mthly ROIC (PR)'!$A416,ROIC!$A$32:$BS$32,0)),BG415*(1+AE415)),"")</f>
        <v/>
      </c>
      <c r="BH416" s="44">
        <f t="shared" si="373"/>
        <v>0.30191489699547958</v>
      </c>
      <c r="BI416" s="44" t="str">
        <f t="shared" si="374"/>
        <v/>
      </c>
      <c r="BJ416" s="44" t="str">
        <f t="shared" si="375"/>
        <v/>
      </c>
      <c r="BK416" s="44">
        <f t="shared" si="376"/>
        <v>0</v>
      </c>
      <c r="BL416" s="44">
        <f t="shared" si="377"/>
        <v>0.3576748497636138</v>
      </c>
      <c r="BM416" s="44">
        <f t="shared" si="378"/>
        <v>0</v>
      </c>
      <c r="BN416" s="44">
        <f t="shared" si="379"/>
        <v>0</v>
      </c>
      <c r="BO416" s="44">
        <f t="shared" si="380"/>
        <v>0</v>
      </c>
      <c r="BP416" s="44" t="str">
        <f t="shared" si="381"/>
        <v/>
      </c>
      <c r="BQ416" s="44" t="str">
        <f t="shared" si="382"/>
        <v/>
      </c>
      <c r="BR416" s="44" t="str">
        <f t="shared" si="383"/>
        <v/>
      </c>
      <c r="BS416" s="44">
        <f t="shared" si="384"/>
        <v>0</v>
      </c>
      <c r="BT416" s="44" t="str">
        <f t="shared" si="385"/>
        <v/>
      </c>
      <c r="BU416" s="44">
        <f t="shared" si="386"/>
        <v>0</v>
      </c>
      <c r="BV416" s="44" t="str">
        <f t="shared" si="387"/>
        <v/>
      </c>
      <c r="BW416" s="44" t="str">
        <f t="shared" si="388"/>
        <v/>
      </c>
      <c r="BX416" s="44">
        <f t="shared" si="389"/>
        <v>0</v>
      </c>
      <c r="BY416" s="44">
        <f t="shared" si="390"/>
        <v>0.34041025324090673</v>
      </c>
      <c r="BZ416" s="44">
        <f t="shared" si="391"/>
        <v>0</v>
      </c>
      <c r="CA416" s="44">
        <f t="shared" si="392"/>
        <v>0</v>
      </c>
      <c r="CB416" s="44">
        <f t="shared" si="393"/>
        <v>0</v>
      </c>
      <c r="CC416" s="44">
        <f t="shared" si="394"/>
        <v>0</v>
      </c>
      <c r="CD416" s="44" t="str">
        <f t="shared" si="395"/>
        <v/>
      </c>
      <c r="CE416" s="44" t="str">
        <f t="shared" si="396"/>
        <v/>
      </c>
      <c r="CF416" s="44" t="str">
        <f t="shared" si="397"/>
        <v/>
      </c>
      <c r="CG416" s="44">
        <f t="shared" si="398"/>
        <v>0</v>
      </c>
      <c r="CH416" s="44" t="str">
        <f t="shared" si="399"/>
        <v/>
      </c>
      <c r="CI416" s="44" t="str">
        <f t="shared" si="400"/>
        <v/>
      </c>
      <c r="CJ416" s="48">
        <f t="shared" si="401"/>
        <v>-1.3723541642929524E-2</v>
      </c>
      <c r="CK416" s="48" t="str">
        <f t="shared" si="402"/>
        <v/>
      </c>
      <c r="CL416" s="48" t="str">
        <f t="shared" si="403"/>
        <v/>
      </c>
      <c r="CM416" s="48">
        <f t="shared" si="404"/>
        <v>0</v>
      </c>
      <c r="CN416" s="48">
        <f t="shared" si="405"/>
        <v>7.7754935590112007E-3</v>
      </c>
      <c r="CO416" s="48">
        <f t="shared" si="406"/>
        <v>0</v>
      </c>
      <c r="CP416" s="48">
        <f t="shared" si="407"/>
        <v>0</v>
      </c>
      <c r="CQ416" s="48">
        <f t="shared" si="408"/>
        <v>0</v>
      </c>
      <c r="CR416" s="48" t="str">
        <f t="shared" si="409"/>
        <v/>
      </c>
      <c r="CS416" s="48" t="str">
        <f t="shared" si="410"/>
        <v/>
      </c>
      <c r="CT416" s="48" t="str">
        <f t="shared" si="411"/>
        <v/>
      </c>
      <c r="CU416" s="48">
        <f t="shared" si="412"/>
        <v>0</v>
      </c>
      <c r="CV416" s="48" t="str">
        <f t="shared" si="413"/>
        <v/>
      </c>
      <c r="CW416" s="48">
        <f t="shared" si="414"/>
        <v>0</v>
      </c>
      <c r="CX416" s="48" t="str">
        <f t="shared" si="415"/>
        <v/>
      </c>
      <c r="CY416" s="48" t="str">
        <f t="shared" si="416"/>
        <v/>
      </c>
      <c r="CZ416" s="48">
        <f t="shared" si="417"/>
        <v>0</v>
      </c>
      <c r="DA416" s="48">
        <f t="shared" si="418"/>
        <v>-1.5365778421041289E-2</v>
      </c>
      <c r="DB416" s="48">
        <f t="shared" si="419"/>
        <v>0</v>
      </c>
      <c r="DC416" s="48">
        <f t="shared" si="420"/>
        <v>0</v>
      </c>
      <c r="DD416" s="48">
        <f t="shared" si="421"/>
        <v>0</v>
      </c>
      <c r="DE416" s="48">
        <f t="shared" si="422"/>
        <v>0</v>
      </c>
      <c r="DF416" s="48" t="str">
        <f t="shared" si="423"/>
        <v/>
      </c>
      <c r="DG416" s="48" t="str">
        <f t="shared" si="424"/>
        <v/>
      </c>
      <c r="DH416" s="48" t="str">
        <f t="shared" si="425"/>
        <v/>
      </c>
      <c r="DI416" s="48">
        <f t="shared" si="426"/>
        <v>0</v>
      </c>
      <c r="DJ416" s="48" t="str">
        <f t="shared" si="427"/>
        <v/>
      </c>
      <c r="DK416" s="48" t="str">
        <f t="shared" si="428"/>
        <v/>
      </c>
      <c r="DL416" s="37">
        <f t="shared" si="430"/>
        <v>-2.1313826504959613E-2</v>
      </c>
      <c r="DM416" s="39">
        <f t="shared" si="431"/>
        <v>0.97868617349504039</v>
      </c>
      <c r="DN416" s="39">
        <f>PRODUCT($DM$142:DM416)</f>
        <v>0.64990011914579904</v>
      </c>
      <c r="DO416" s="36">
        <f>DL416-'1M RF rate'!C276</f>
        <v>-2.9334077783542137E-2</v>
      </c>
      <c r="DP416" s="39">
        <f t="shared" si="432"/>
        <v>0.97066592221645787</v>
      </c>
      <c r="DQ416" s="39">
        <f>PRODUCT($DP$142:DP416)</f>
        <v>0.15553439415392906</v>
      </c>
      <c r="DR416" s="36">
        <f>DL416-'DJUA Monthly (PR)'!C276</f>
        <v>-8.2989945553497736E-3</v>
      </c>
      <c r="DS416" s="39">
        <f t="shared" si="433"/>
        <v>0.99170100544465023</v>
      </c>
      <c r="DT416" s="39">
        <f>PRODUCT($DS$142:DS416)</f>
        <v>0.622409431699399</v>
      </c>
      <c r="DW416" s="125">
        <f t="shared" si="429"/>
        <v>7.0109929325854248E-2</v>
      </c>
      <c r="DX416" s="124">
        <f t="shared" si="434"/>
        <v>0.21453975283088811</v>
      </c>
    </row>
    <row r="417" spans="1:128" x14ac:dyDescent="0.35">
      <c r="A417" s="35">
        <f t="shared" si="372"/>
        <v>1983</v>
      </c>
      <c r="B417" s="35">
        <v>1984</v>
      </c>
      <c r="C417" s="35">
        <v>6</v>
      </c>
      <c r="D417" s="46">
        <f>IFERROR(IF(INDEX('Memb Hist (Org)'!$A$1:$BS$29,MATCH('Mthly ROIC (PR)'!D$2,'Memb Hist (Org)'!$A$1:$A$29,0),MATCH('Mthly ROIC (PR)'!$A417,'Memb Hist (Org)'!$A$1:$BS$1,0))&lt;&gt;1,"",'Mthly Returns (PR)'!D416),"")</f>
        <v>7.9365000000000005E-2</v>
      </c>
      <c r="E417" s="46" t="str">
        <f>IFERROR(IF(INDEX('Memb Hist (Org)'!$A$1:$BS$29,MATCH('Mthly ROIC (PR)'!E$2,'Memb Hist (Org)'!$A$1:$A$29,0),MATCH('Mthly ROIC (PR)'!$A417,'Memb Hist (Org)'!$A$1:$BS$1,0))&lt;&gt;1,"",'Mthly Returns (PR)'!E416),"")</f>
        <v/>
      </c>
      <c r="F417" s="46" t="str">
        <f>IFERROR(IF(INDEX('Memb Hist (Org)'!$A$1:$BS$29,MATCH('Mthly ROIC (PR)'!F$2,'Memb Hist (Org)'!$A$1:$A$29,0),MATCH('Mthly ROIC (PR)'!$A417,'Memb Hist (Org)'!$A$1:$BS$1,0))&lt;&gt;1,"",'Mthly Returns (PR)'!F416),"")</f>
        <v/>
      </c>
      <c r="G417" s="46">
        <f>IFERROR(IF(INDEX('Memb Hist (Org)'!$A$1:$BS$29,MATCH('Mthly ROIC (PR)'!G$2,'Memb Hist (Org)'!$A$1:$A$29,0),MATCH('Mthly ROIC (PR)'!$A417,'Memb Hist (Org)'!$A$1:$BS$1,0))&lt;&gt;1,"",'Mthly Returns (PR)'!G416),"")</f>
        <v>3.5019000000000002E-2</v>
      </c>
      <c r="H417" s="46">
        <f>IFERROR(IF(INDEX('Memb Hist (Org)'!$A$1:$BS$29,MATCH('Mthly ROIC (PR)'!H$2,'Memb Hist (Org)'!$A$1:$A$29,0),MATCH('Mthly ROIC (PR)'!$A417,'Memb Hist (Org)'!$A$1:$BS$1,0))&lt;&gt;1,"",'Mthly Returns (PR)'!H416),"")</f>
        <v>-3.1914999999999999E-2</v>
      </c>
      <c r="I417" s="46">
        <f>IFERROR(IF(INDEX('Memb Hist (Org)'!$A$1:$BS$29,MATCH('Mthly ROIC (PR)'!I$2,'Memb Hist (Org)'!$A$1:$A$29,0),MATCH('Mthly ROIC (PR)'!$A417,'Memb Hist (Org)'!$A$1:$BS$1,0))&lt;&gt;1,"",'Mthly Returns (PR)'!I416),"")</f>
        <v>2.0202000000000001E-2</v>
      </c>
      <c r="J417" s="46">
        <f>IFERROR(IF(INDEX('Memb Hist (Org)'!$A$1:$BS$29,MATCH('Mthly ROIC (PR)'!J$2,'Memb Hist (Org)'!$A$1:$A$29,0),MATCH('Mthly ROIC (PR)'!$A417,'Memb Hist (Org)'!$A$1:$BS$1,0))&lt;&gt;1,"",'Mthly Returns (PR)'!J416),"")</f>
        <v>2.2058999999999999E-2</v>
      </c>
      <c r="K417" s="46">
        <f>IFERROR(IF(INDEX('Memb Hist (Org)'!$A$1:$BS$29,MATCH('Mthly ROIC (PR)'!K$2,'Memb Hist (Org)'!$A$1:$A$29,0),MATCH('Mthly ROIC (PR)'!$A417,'Memb Hist (Org)'!$A$1:$BS$1,0))&lt;&gt;1,"",'Mthly Returns (PR)'!K416),"")</f>
        <v>0</v>
      </c>
      <c r="L417" s="46" t="str">
        <f>IFERROR(IF(INDEX('Memb Hist (Org)'!$A$1:$BS$29,MATCH('Mthly ROIC (PR)'!L$2,'Memb Hist (Org)'!$A$1:$A$29,0),MATCH('Mthly ROIC (PR)'!$A417,'Memb Hist (Org)'!$A$1:$BS$1,0))&lt;&gt;1,"",'Mthly Returns (PR)'!L416),"")</f>
        <v/>
      </c>
      <c r="M417" s="46" t="str">
        <f>IFERROR(IF(INDEX('Memb Hist (Org)'!$A$1:$BS$29,MATCH('Mthly ROIC (PR)'!M$2,'Memb Hist (Org)'!$A$1:$A$29,0),MATCH('Mthly ROIC (PR)'!$A417,'Memb Hist (Org)'!$A$1:$BS$1,0))&lt;&gt;1,"",'Mthly Returns (PR)'!M416),"")</f>
        <v/>
      </c>
      <c r="N417" s="46" t="str">
        <f>IFERROR(IF(INDEX('Memb Hist (Org)'!$A$1:$BS$29,MATCH('Mthly ROIC (PR)'!N$2,'Memb Hist (Org)'!$A$1:$A$29,0),MATCH('Mthly ROIC (PR)'!$A417,'Memb Hist (Org)'!$A$1:$BS$1,0))&lt;&gt;1,"",'Mthly Returns (PR)'!N416),"")</f>
        <v/>
      </c>
      <c r="O417" s="46">
        <f>IFERROR(IF(INDEX('Memb Hist (Org)'!$A$1:$BS$29,MATCH('Mthly ROIC (PR)'!O$2,'Memb Hist (Org)'!$A$1:$A$29,0),MATCH('Mthly ROIC (PR)'!$A417,'Memb Hist (Org)'!$A$1:$BS$1,0))&lt;&gt;1,"",'Mthly Returns (PR)'!O416),"")</f>
        <v>-6.711E-3</v>
      </c>
      <c r="P417" s="46" t="str">
        <f>IFERROR(IF(INDEX('Memb Hist (Org)'!$A$1:$BS$29,MATCH('Mthly ROIC (PR)'!P$2,'Memb Hist (Org)'!$A$1:$A$29,0),MATCH('Mthly ROIC (PR)'!$A417,'Memb Hist (Org)'!$A$1:$BS$1,0))&lt;&gt;1,"",'Mthly Returns (PR)'!P416),"")</f>
        <v/>
      </c>
      <c r="Q417" s="46">
        <f>IFERROR(IF(INDEX('Memb Hist (Org)'!$A$1:$BS$29,MATCH('Mthly ROIC (PR)'!Q$2,'Memb Hist (Org)'!$A$1:$A$29,0),MATCH('Mthly ROIC (PR)'!$A417,'Memb Hist (Org)'!$A$1:$BS$1,0))&lt;&gt;1,"",'Mthly Returns (PR)'!Q416),"")</f>
        <v>9.0089999999999996E-3</v>
      </c>
      <c r="R417" s="46" t="str">
        <f>IFERROR(IF(INDEX('Memb Hist (Org)'!$A$1:$BS$29,MATCH('Mthly ROIC (PR)'!R$2,'Memb Hist (Org)'!$A$1:$A$29,0),MATCH('Mthly ROIC (PR)'!$A417,'Memb Hist (Org)'!$A$1:$BS$1,0))&lt;&gt;1,"",'Mthly Returns (PR)'!R416),"")</f>
        <v/>
      </c>
      <c r="S417" s="46" t="str">
        <f>IFERROR(IF(INDEX('Memb Hist (Org)'!$A$1:$BS$29,MATCH('Mthly ROIC (PR)'!S$2,'Memb Hist (Org)'!$A$1:$A$29,0),MATCH('Mthly ROIC (PR)'!$A417,'Memb Hist (Org)'!$A$1:$BS$1,0))&lt;&gt;1,"",'Mthly Returns (PR)'!S416),"")</f>
        <v/>
      </c>
      <c r="T417" s="46">
        <f>IFERROR(IF(INDEX('Memb Hist (Org)'!$A$1:$BS$29,MATCH('Mthly ROIC (PR)'!T$2,'Memb Hist (Org)'!$A$1:$A$29,0),MATCH('Mthly ROIC (PR)'!$A417,'Memb Hist (Org)'!$A$1:$BS$1,0))&lt;&gt;1,"",'Mthly Returns (PR)'!T416),"")</f>
        <v>1.8519000000000001E-2</v>
      </c>
      <c r="U417" s="46">
        <f>IFERROR(IF(INDEX('Memb Hist (Org)'!$A$1:$BS$29,MATCH('Mthly ROIC (PR)'!U$2,'Memb Hist (Org)'!$A$1:$A$29,0),MATCH('Mthly ROIC (PR)'!$A417,'Memb Hist (Org)'!$A$1:$BS$1,0))&lt;&gt;1,"",'Mthly Returns (PR)'!U416),"")</f>
        <v>3.6359999999999999E-3</v>
      </c>
      <c r="V417" s="46">
        <f>IFERROR(IF(INDEX('Memb Hist (Org)'!$A$1:$BS$29,MATCH('Mthly ROIC (PR)'!V$2,'Memb Hist (Org)'!$A$1:$A$29,0),MATCH('Mthly ROIC (PR)'!$A417,'Memb Hist (Org)'!$A$1:$BS$1,0))&lt;&gt;1,"",'Mthly Returns (PR)'!V416),"")</f>
        <v>0</v>
      </c>
      <c r="W417" s="46">
        <f>IFERROR(IF(INDEX('Memb Hist (Org)'!$A$1:$BS$29,MATCH('Mthly ROIC (PR)'!W$2,'Memb Hist (Org)'!$A$1:$A$29,0),MATCH('Mthly ROIC (PR)'!$A417,'Memb Hist (Org)'!$A$1:$BS$1,0))&lt;&gt;1,"",'Mthly Returns (PR)'!W416),"")</f>
        <v>2.0407999999999999E-2</v>
      </c>
      <c r="X417" s="46">
        <f>IFERROR(IF(INDEX('Memb Hist (Org)'!$A$1:$BS$29,MATCH('Mthly ROIC (PR)'!X$2,'Memb Hist (Org)'!$A$1:$A$29,0),MATCH('Mthly ROIC (PR)'!$A417,'Memb Hist (Org)'!$A$1:$BS$1,0))&lt;&gt;1,"",'Mthly Returns (PR)'!X416),"")</f>
        <v>-5.7800000000000004E-3</v>
      </c>
      <c r="Y417" s="46">
        <f>IFERROR(IF(INDEX('Memb Hist (Org)'!$A$1:$BS$29,MATCH('Mthly ROIC (PR)'!Y$2,'Memb Hist (Org)'!$A$1:$A$29,0),MATCH('Mthly ROIC (PR)'!$A417,'Memb Hist (Org)'!$A$1:$BS$1,0))&lt;&gt;1,"",'Mthly Returns (PR)'!Y416),"")</f>
        <v>1.7240999999999999E-2</v>
      </c>
      <c r="Z417" s="46" t="str">
        <f>IFERROR(IF(INDEX('Memb Hist (Org)'!$A$1:$BS$29,MATCH('Mthly ROIC (PR)'!Z$2,'Memb Hist (Org)'!$A$1:$A$29,0),MATCH('Mthly ROIC (PR)'!$A417,'Memb Hist (Org)'!$A$1:$BS$1,0))&lt;&gt;1,"",'Mthly Returns (PR)'!Z416),"")</f>
        <v/>
      </c>
      <c r="AA417" s="46" t="str">
        <f>IFERROR(IF(INDEX('Memb Hist (Org)'!$A$1:$BS$29,MATCH('Mthly ROIC (PR)'!AA$2,'Memb Hist (Org)'!$A$1:$A$29,0),MATCH('Mthly ROIC (PR)'!$A417,'Memb Hist (Org)'!$A$1:$BS$1,0))&lt;&gt;1,"",'Mthly Returns (PR)'!AA416),"")</f>
        <v/>
      </c>
      <c r="AB417" s="46" t="str">
        <f>IFERROR(IF(INDEX('Memb Hist (Org)'!$A$1:$BS$29,MATCH('Mthly ROIC (PR)'!AB$2,'Memb Hist (Org)'!$A$1:$A$29,0),MATCH('Mthly ROIC (PR)'!$A417,'Memb Hist (Org)'!$A$1:$BS$1,0))&lt;&gt;1,"",'Mthly Returns (PR)'!AB416),"")</f>
        <v/>
      </c>
      <c r="AC417" s="46">
        <f>IFERROR(IF(INDEX('Memb Hist (Org)'!$A$1:$BS$29,MATCH('Mthly ROIC (PR)'!AC$2,'Memb Hist (Org)'!$A$1:$A$29,0),MATCH('Mthly ROIC (PR)'!$A417,'Memb Hist (Org)'!$A$1:$BS$1,0))&lt;&gt;1,"",'Mthly Returns (PR)'!AC416),"")</f>
        <v>1.6129000000000001E-2</v>
      </c>
      <c r="AD417" s="46" t="str">
        <f>IFERROR(IF(INDEX('Memb Hist (Org)'!$A$1:$BS$29,MATCH('Mthly ROIC (PR)'!AD$2,'Memb Hist (Org)'!$A$1:$A$29,0),MATCH('Mthly ROIC (PR)'!$A417,'Memb Hist (Org)'!$A$1:$BS$1,0))&lt;&gt;1,"",'Mthly Returns (PR)'!AD416),"")</f>
        <v/>
      </c>
      <c r="AE417" s="46" t="str">
        <f>IFERROR(IF(INDEX('Memb Hist (Org)'!$A$1:$BS$29,MATCH('Mthly ROIC (PR)'!AE$2,'Memb Hist (Org)'!$A$1:$A$29,0),MATCH('Mthly ROIC (PR)'!$A417,'Memb Hist (Org)'!$A$1:$BS$1,0))&lt;&gt;1,"",'Mthly Returns (PR)'!AE416),"")</f>
        <v/>
      </c>
      <c r="AF417" s="42">
        <f>IFERROR(IF($C417=7,INDEX(ROIC!$A$32:$BS$60,MATCH('Mthly ROIC (PR)'!AF$2,ROIC!$A$32:$A$60,0),MATCH('Mthly ROIC (PR)'!$A417,ROIC!$A$32:$BS$32,0)),AF416*(1+D416)),"")</f>
        <v>0.26288932754833544</v>
      </c>
      <c r="AG417" s="42" t="str">
        <f>IFERROR(IF($C417=7,INDEX(ROIC!$A$32:$BS$60,MATCH('Mthly ROIC (PR)'!AG$2,ROIC!$A$32:$A$60,0),MATCH('Mthly ROIC (PR)'!$A417,ROIC!$A$32:$BS$32,0)),AG416*(1+E416)),"")</f>
        <v/>
      </c>
      <c r="AH417" s="42" t="str">
        <f>IFERROR(IF($C417=7,INDEX(ROIC!$A$32:$BS$60,MATCH('Mthly ROIC (PR)'!AH$2,ROIC!$A$32:$A$60,0),MATCH('Mthly ROIC (PR)'!$A417,ROIC!$A$32:$BS$32,0)),AH416*(1+F416)),"")</f>
        <v/>
      </c>
      <c r="AI417" s="42">
        <f>IFERROR(IF($C417=7,INDEX(ROIC!$A$32:$BS$60,MATCH('Mthly ROIC (PR)'!AI$2,ROIC!$A$32:$A$60,0),MATCH('Mthly ROIC (PR)'!$A417,ROIC!$A$32:$BS$32,0)),AI416*(1+G416)),"")</f>
        <v>0</v>
      </c>
      <c r="AJ417" s="42">
        <f>IFERROR(IF($C417=7,INDEX(ROIC!$A$32:$BS$60,MATCH('Mthly ROIC (PR)'!AJ$2,ROIC!$A$32:$A$60,0),MATCH('Mthly ROIC (PR)'!$A417,ROIC!$A$32:$BS$32,0)),AJ416*(1+H416)),"")</f>
        <v>0.33336529088759537</v>
      </c>
      <c r="AK417" s="42">
        <f>IFERROR(IF($C417=7,INDEX(ROIC!$A$32:$BS$60,MATCH('Mthly ROIC (PR)'!AK$2,ROIC!$A$32:$A$60,0),MATCH('Mthly ROIC (PR)'!$A417,ROIC!$A$32:$BS$32,0)),AK416*(1+I416)),"")</f>
        <v>0</v>
      </c>
      <c r="AL417" s="42">
        <f>IFERROR(IF($C417=7,INDEX(ROIC!$A$32:$BS$60,MATCH('Mthly ROIC (PR)'!AL$2,ROIC!$A$32:$A$60,0),MATCH('Mthly ROIC (PR)'!$A417,ROIC!$A$32:$BS$32,0)),AL416*(1+J416)),"")</f>
        <v>0</v>
      </c>
      <c r="AM417" s="42">
        <f>IFERROR(IF($C417=7,INDEX(ROIC!$A$32:$BS$60,MATCH('Mthly ROIC (PR)'!AM$2,ROIC!$A$32:$A$60,0),MATCH('Mthly ROIC (PR)'!$A417,ROIC!$A$32:$BS$32,0)),AM416*(1+K416)),"")</f>
        <v>0</v>
      </c>
      <c r="AN417" s="42" t="str">
        <f>IFERROR(IF($C417=7,INDEX(ROIC!$A$32:$BS$60,MATCH('Mthly ROIC (PR)'!AN$2,ROIC!$A$32:$A$60,0),MATCH('Mthly ROIC (PR)'!$A417,ROIC!$A$32:$BS$32,0)),AN416*(1+L416)),"")</f>
        <v/>
      </c>
      <c r="AO417" s="42" t="str">
        <f>IFERROR(IF($C417=7,INDEX(ROIC!$A$32:$BS$60,MATCH('Mthly ROIC (PR)'!AO$2,ROIC!$A$32:$A$60,0),MATCH('Mthly ROIC (PR)'!$A417,ROIC!$A$32:$BS$32,0)),AO416*(1+M416)),"")</f>
        <v/>
      </c>
      <c r="AP417" s="42" t="str">
        <f>IFERROR(IF($C417=7,INDEX(ROIC!$A$32:$BS$60,MATCH('Mthly ROIC (PR)'!AP$2,ROIC!$A$32:$A$60,0),MATCH('Mthly ROIC (PR)'!$A417,ROIC!$A$32:$BS$32,0)),AP416*(1+N416)),"")</f>
        <v/>
      </c>
      <c r="AQ417" s="42">
        <f>IFERROR(IF($C417=7,INDEX(ROIC!$A$32:$BS$60,MATCH('Mthly ROIC (PR)'!AQ$2,ROIC!$A$32:$A$60,0),MATCH('Mthly ROIC (PR)'!$A417,ROIC!$A$32:$BS$32,0)),AQ416*(1+O416)),"")</f>
        <v>0</v>
      </c>
      <c r="AR417" s="42" t="str">
        <f>IFERROR(IF($C417=7,INDEX(ROIC!$A$32:$BS$60,MATCH('Mthly ROIC (PR)'!AR$2,ROIC!$A$32:$A$60,0),MATCH('Mthly ROIC (PR)'!$A417,ROIC!$A$32:$BS$32,0)),AR416*(1+P416)),"")</f>
        <v/>
      </c>
      <c r="AS417" s="42">
        <f>IFERROR(IF($C417=7,INDEX(ROIC!$A$32:$BS$60,MATCH('Mthly ROIC (PR)'!AS$2,ROIC!$A$32:$A$60,0),MATCH('Mthly ROIC (PR)'!$A417,ROIC!$A$32:$BS$32,0)),AS416*(1+Q416)),"")</f>
        <v>0</v>
      </c>
      <c r="AT417" s="42" t="str">
        <f>IFERROR(IF($C417=7,INDEX(ROIC!$A$32:$BS$60,MATCH('Mthly ROIC (PR)'!AT$2,ROIC!$A$32:$A$60,0),MATCH('Mthly ROIC (PR)'!$A417,ROIC!$A$32:$BS$32,0)),AT416*(1+R416)),"")</f>
        <v/>
      </c>
      <c r="AU417" s="42" t="str">
        <f>IFERROR(IF($C417=7,INDEX(ROIC!$A$32:$BS$60,MATCH('Mthly ROIC (PR)'!AU$2,ROIC!$A$32:$A$60,0),MATCH('Mthly ROIC (PR)'!$A417,ROIC!$A$32:$BS$32,0)),AU416*(1+S416)),"")</f>
        <v/>
      </c>
      <c r="AV417" s="42">
        <f>IFERROR(IF($C417=7,INDEX(ROIC!$A$32:$BS$60,MATCH('Mthly ROIC (PR)'!AV$2,ROIC!$A$32:$A$60,0),MATCH('Mthly ROIC (PR)'!$A417,ROIC!$A$32:$BS$32,0)),AV416*(1+T416)),"")</f>
        <v>0</v>
      </c>
      <c r="AW417" s="42">
        <f>IFERROR(IF($C417=7,INDEX(ROIC!$A$32:$BS$60,MATCH('Mthly ROIC (PR)'!AW$2,ROIC!$A$32:$A$60,0),MATCH('Mthly ROIC (PR)'!$A417,ROIC!$A$32:$BS$32,0)),AW416*(1+U416)),"")</f>
        <v>0.29650689315147138</v>
      </c>
      <c r="AX417" s="42">
        <f>IFERROR(IF($C417=7,INDEX(ROIC!$A$32:$BS$60,MATCH('Mthly ROIC (PR)'!AX$2,ROIC!$A$32:$A$60,0),MATCH('Mthly ROIC (PR)'!$A417,ROIC!$A$32:$BS$32,0)),AX416*(1+V416)),"")</f>
        <v>0</v>
      </c>
      <c r="AY417" s="42">
        <f>IFERROR(IF($C417=7,INDEX(ROIC!$A$32:$BS$60,MATCH('Mthly ROIC (PR)'!AY$2,ROIC!$A$32:$A$60,0),MATCH('Mthly ROIC (PR)'!$A417,ROIC!$A$32:$BS$32,0)),AY416*(1+W416)),"")</f>
        <v>0</v>
      </c>
      <c r="AZ417" s="42">
        <f>IFERROR(IF($C417=7,INDEX(ROIC!$A$32:$BS$60,MATCH('Mthly ROIC (PR)'!AZ$2,ROIC!$A$32:$A$60,0),MATCH('Mthly ROIC (PR)'!$A417,ROIC!$A$32:$BS$32,0)),AZ416*(1+X416)),"")</f>
        <v>0</v>
      </c>
      <c r="BA417" s="42">
        <f>IFERROR(IF($C417=7,INDEX(ROIC!$A$32:$BS$60,MATCH('Mthly ROIC (PR)'!BA$2,ROIC!$A$32:$A$60,0),MATCH('Mthly ROIC (PR)'!$A417,ROIC!$A$32:$BS$32,0)),BA416*(1+Y416)),"")</f>
        <v>0</v>
      </c>
      <c r="BB417" s="42" t="str">
        <f>IFERROR(IF($C417=7,INDEX(ROIC!$A$32:$BS$60,MATCH('Mthly ROIC (PR)'!BB$2,ROIC!$A$32:$A$60,0),MATCH('Mthly ROIC (PR)'!$A417,ROIC!$A$32:$BS$32,0)),BB416*(1+Z416)),"")</f>
        <v/>
      </c>
      <c r="BC417" s="42" t="str">
        <f>IFERROR(IF($C417=7,INDEX(ROIC!$A$32:$BS$60,MATCH('Mthly ROIC (PR)'!BC$2,ROIC!$A$32:$A$60,0),MATCH('Mthly ROIC (PR)'!$A417,ROIC!$A$32:$BS$32,0)),BC416*(1+AA416)),"")</f>
        <v/>
      </c>
      <c r="BD417" s="42" t="str">
        <f>IFERROR(IF($C417=7,INDEX(ROIC!$A$32:$BS$60,MATCH('Mthly ROIC (PR)'!BD$2,ROIC!$A$32:$A$60,0),MATCH('Mthly ROIC (PR)'!$A417,ROIC!$A$32:$BS$32,0)),BD416*(1+AB416)),"")</f>
        <v/>
      </c>
      <c r="BE417" s="42">
        <f>IFERROR(IF($C417=7,INDEX(ROIC!$A$32:$BS$60,MATCH('Mthly ROIC (PR)'!BE$2,ROIC!$A$32:$A$60,0),MATCH('Mthly ROIC (PR)'!$A417,ROIC!$A$32:$BS$32,0)),BE416*(1+AC416)),"")</f>
        <v>0</v>
      </c>
      <c r="BF417" s="42" t="str">
        <f>IFERROR(IF($C417=7,INDEX(ROIC!$A$32:$BS$60,MATCH('Mthly ROIC (PR)'!BF$2,ROIC!$A$32:$A$60,0),MATCH('Mthly ROIC (PR)'!$A417,ROIC!$A$32:$BS$32,0)),BF416*(1+AD416)),"")</f>
        <v/>
      </c>
      <c r="BG417" s="42" t="str">
        <f>IFERROR(IF($C417=7,INDEX(ROIC!$A$32:$BS$60,MATCH('Mthly ROIC (PR)'!BG$2,ROIC!$A$32:$A$60,0),MATCH('Mthly ROIC (PR)'!$A417,ROIC!$A$32:$BS$32,0)),BG416*(1+AE416)),"")</f>
        <v/>
      </c>
      <c r="BH417" s="44">
        <f t="shared" si="373"/>
        <v>0.29446758640042286</v>
      </c>
      <c r="BI417" s="44" t="str">
        <f t="shared" si="374"/>
        <v/>
      </c>
      <c r="BJ417" s="44" t="str">
        <f t="shared" si="375"/>
        <v/>
      </c>
      <c r="BK417" s="44">
        <f t="shared" si="376"/>
        <v>0</v>
      </c>
      <c r="BL417" s="44">
        <f t="shared" si="377"/>
        <v>0.37340912053303565</v>
      </c>
      <c r="BM417" s="44">
        <f t="shared" si="378"/>
        <v>0</v>
      </c>
      <c r="BN417" s="44">
        <f t="shared" si="379"/>
        <v>0</v>
      </c>
      <c r="BO417" s="44">
        <f t="shared" si="380"/>
        <v>0</v>
      </c>
      <c r="BP417" s="44" t="str">
        <f t="shared" si="381"/>
        <v/>
      </c>
      <c r="BQ417" s="44" t="str">
        <f t="shared" si="382"/>
        <v/>
      </c>
      <c r="BR417" s="44" t="str">
        <f t="shared" si="383"/>
        <v/>
      </c>
      <c r="BS417" s="44">
        <f t="shared" si="384"/>
        <v>0</v>
      </c>
      <c r="BT417" s="44" t="str">
        <f t="shared" si="385"/>
        <v/>
      </c>
      <c r="BU417" s="44">
        <f t="shared" si="386"/>
        <v>0</v>
      </c>
      <c r="BV417" s="44" t="str">
        <f t="shared" si="387"/>
        <v/>
      </c>
      <c r="BW417" s="44" t="str">
        <f t="shared" si="388"/>
        <v/>
      </c>
      <c r="BX417" s="44">
        <f t="shared" si="389"/>
        <v>0</v>
      </c>
      <c r="BY417" s="44">
        <f t="shared" si="390"/>
        <v>0.33212329306654154</v>
      </c>
      <c r="BZ417" s="44">
        <f t="shared" si="391"/>
        <v>0</v>
      </c>
      <c r="CA417" s="44">
        <f t="shared" si="392"/>
        <v>0</v>
      </c>
      <c r="CB417" s="44">
        <f t="shared" si="393"/>
        <v>0</v>
      </c>
      <c r="CC417" s="44">
        <f t="shared" si="394"/>
        <v>0</v>
      </c>
      <c r="CD417" s="44" t="str">
        <f t="shared" si="395"/>
        <v/>
      </c>
      <c r="CE417" s="44" t="str">
        <f t="shared" si="396"/>
        <v/>
      </c>
      <c r="CF417" s="44" t="str">
        <f t="shared" si="397"/>
        <v/>
      </c>
      <c r="CG417" s="44">
        <f t="shared" si="398"/>
        <v>0</v>
      </c>
      <c r="CH417" s="44" t="str">
        <f t="shared" si="399"/>
        <v/>
      </c>
      <c r="CI417" s="44" t="str">
        <f t="shared" si="400"/>
        <v/>
      </c>
      <c r="CJ417" s="48">
        <f t="shared" si="401"/>
        <v>2.3370419994669562E-2</v>
      </c>
      <c r="CK417" s="48" t="str">
        <f t="shared" si="402"/>
        <v/>
      </c>
      <c r="CL417" s="48" t="str">
        <f t="shared" si="403"/>
        <v/>
      </c>
      <c r="CM417" s="48">
        <f t="shared" si="404"/>
        <v>0</v>
      </c>
      <c r="CN417" s="48">
        <f t="shared" si="405"/>
        <v>-1.1917352081811832E-2</v>
      </c>
      <c r="CO417" s="48">
        <f t="shared" si="406"/>
        <v>0</v>
      </c>
      <c r="CP417" s="48">
        <f t="shared" si="407"/>
        <v>0</v>
      </c>
      <c r="CQ417" s="48">
        <f t="shared" si="408"/>
        <v>0</v>
      </c>
      <c r="CR417" s="48" t="str">
        <f t="shared" si="409"/>
        <v/>
      </c>
      <c r="CS417" s="48" t="str">
        <f t="shared" si="410"/>
        <v/>
      </c>
      <c r="CT417" s="48" t="str">
        <f t="shared" si="411"/>
        <v/>
      </c>
      <c r="CU417" s="48">
        <f t="shared" si="412"/>
        <v>0</v>
      </c>
      <c r="CV417" s="48" t="str">
        <f t="shared" si="413"/>
        <v/>
      </c>
      <c r="CW417" s="48">
        <f t="shared" si="414"/>
        <v>0</v>
      </c>
      <c r="CX417" s="48" t="str">
        <f t="shared" si="415"/>
        <v/>
      </c>
      <c r="CY417" s="48" t="str">
        <f t="shared" si="416"/>
        <v/>
      </c>
      <c r="CZ417" s="48">
        <f t="shared" si="417"/>
        <v>0</v>
      </c>
      <c r="DA417" s="48">
        <f t="shared" si="418"/>
        <v>1.207600293589945E-3</v>
      </c>
      <c r="DB417" s="48">
        <f t="shared" si="419"/>
        <v>0</v>
      </c>
      <c r="DC417" s="48">
        <f t="shared" si="420"/>
        <v>0</v>
      </c>
      <c r="DD417" s="48">
        <f t="shared" si="421"/>
        <v>0</v>
      </c>
      <c r="DE417" s="48">
        <f t="shared" si="422"/>
        <v>0</v>
      </c>
      <c r="DF417" s="48" t="str">
        <f t="shared" si="423"/>
        <v/>
      </c>
      <c r="DG417" s="48" t="str">
        <f t="shared" si="424"/>
        <v/>
      </c>
      <c r="DH417" s="48" t="str">
        <f t="shared" si="425"/>
        <v/>
      </c>
      <c r="DI417" s="48">
        <f t="shared" si="426"/>
        <v>0</v>
      </c>
      <c r="DJ417" s="48" t="str">
        <f t="shared" si="427"/>
        <v/>
      </c>
      <c r="DK417" s="48" t="str">
        <f t="shared" si="428"/>
        <v/>
      </c>
      <c r="DL417" s="37">
        <f t="shared" si="430"/>
        <v>1.2660668206447675E-2</v>
      </c>
      <c r="DM417" s="39">
        <f t="shared" si="431"/>
        <v>1.0126606682064476</v>
      </c>
      <c r="DN417" s="39">
        <f>PRODUCT($DM$142:DM417)</f>
        <v>0.65812828892163477</v>
      </c>
      <c r="DO417" s="36">
        <f>DL417-'1M RF rate'!C277</f>
        <v>4.5005468583708096E-3</v>
      </c>
      <c r="DP417" s="39">
        <f t="shared" si="432"/>
        <v>1.0045005468583708</v>
      </c>
      <c r="DQ417" s="39">
        <f>PRODUCT($DP$142:DP417)</f>
        <v>0.15623438398290712</v>
      </c>
      <c r="DR417" s="36">
        <f>DL417-'DJUA Monthly (PR)'!C277</f>
        <v>1.1856631882672771E-2</v>
      </c>
      <c r="DS417" s="39">
        <f t="shared" si="433"/>
        <v>1.0118566318826727</v>
      </c>
      <c r="DT417" s="39">
        <f>PRODUCT($DS$142:DS417)</f>
        <v>0.62978911121136227</v>
      </c>
      <c r="DW417" s="125">
        <f t="shared" si="429"/>
        <v>5.4882360825677878E-2</v>
      </c>
      <c r="DX417" s="124">
        <f t="shared" si="434"/>
        <v>0.25410949275272299</v>
      </c>
    </row>
    <row r="418" spans="1:128" x14ac:dyDescent="0.35">
      <c r="A418" s="35">
        <f t="shared" si="372"/>
        <v>1984</v>
      </c>
      <c r="B418" s="35">
        <v>1984</v>
      </c>
      <c r="C418" s="35">
        <v>7</v>
      </c>
      <c r="D418" s="46">
        <f>IFERROR(IF(INDEX('Memb Hist (Org)'!$A$1:$BS$29,MATCH('Mthly ROIC (PR)'!D$2,'Memb Hist (Org)'!$A$1:$A$29,0),MATCH('Mthly ROIC (PR)'!$A418,'Memb Hist (Org)'!$A$1:$BS$1,0))&lt;&gt;1,"",'Mthly Returns (PR)'!D417),"")</f>
        <v>3.6764999999999999E-2</v>
      </c>
      <c r="E418" s="46" t="str">
        <f>IFERROR(IF(INDEX('Memb Hist (Org)'!$A$1:$BS$29,MATCH('Mthly ROIC (PR)'!E$2,'Memb Hist (Org)'!$A$1:$A$29,0),MATCH('Mthly ROIC (PR)'!$A418,'Memb Hist (Org)'!$A$1:$BS$1,0))&lt;&gt;1,"",'Mthly Returns (PR)'!E417),"")</f>
        <v/>
      </c>
      <c r="F418" s="46" t="str">
        <f>IFERROR(IF(INDEX('Memb Hist (Org)'!$A$1:$BS$29,MATCH('Mthly ROIC (PR)'!F$2,'Memb Hist (Org)'!$A$1:$A$29,0),MATCH('Mthly ROIC (PR)'!$A418,'Memb Hist (Org)'!$A$1:$BS$1,0))&lt;&gt;1,"",'Mthly Returns (PR)'!F417),"")</f>
        <v/>
      </c>
      <c r="G418" s="46">
        <f>IFERROR(IF(INDEX('Memb Hist (Org)'!$A$1:$BS$29,MATCH('Mthly ROIC (PR)'!G$2,'Memb Hist (Org)'!$A$1:$A$29,0),MATCH('Mthly ROIC (PR)'!$A418,'Memb Hist (Org)'!$A$1:$BS$1,0))&lt;&gt;1,"",'Mthly Returns (PR)'!G417),"")</f>
        <v>-0.13533800000000001</v>
      </c>
      <c r="H418" s="46">
        <f>IFERROR(IF(INDEX('Memb Hist (Org)'!$A$1:$BS$29,MATCH('Mthly ROIC (PR)'!H$2,'Memb Hist (Org)'!$A$1:$A$29,0),MATCH('Mthly ROIC (PR)'!$A418,'Memb Hist (Org)'!$A$1:$BS$1,0))&lt;&gt;1,"",'Mthly Returns (PR)'!H417),"")</f>
        <v>8.2418000000000005E-2</v>
      </c>
      <c r="I418" s="46">
        <f>IFERROR(IF(INDEX('Memb Hist (Org)'!$A$1:$BS$29,MATCH('Mthly ROIC (PR)'!I$2,'Memb Hist (Org)'!$A$1:$A$29,0),MATCH('Mthly ROIC (PR)'!$A418,'Memb Hist (Org)'!$A$1:$BS$1,0))&lt;&gt;1,"",'Mthly Returns (PR)'!I417),"")</f>
        <v>5.4455000000000003E-2</v>
      </c>
      <c r="J418" s="46">
        <f>IFERROR(IF(INDEX('Memb Hist (Org)'!$A$1:$BS$29,MATCH('Mthly ROIC (PR)'!J$2,'Memb Hist (Org)'!$A$1:$A$29,0),MATCH('Mthly ROIC (PR)'!$A418,'Memb Hist (Org)'!$A$1:$BS$1,0))&lt;&gt;1,"",'Mthly Returns (PR)'!J417),"")</f>
        <v>-4.6762999999999999E-2</v>
      </c>
      <c r="K418" s="46">
        <f>IFERROR(IF(INDEX('Memb Hist (Org)'!$A$1:$BS$29,MATCH('Mthly ROIC (PR)'!K$2,'Memb Hist (Org)'!$A$1:$A$29,0),MATCH('Mthly ROIC (PR)'!$A418,'Memb Hist (Org)'!$A$1:$BS$1,0))&lt;&gt;1,"",'Mthly Returns (PR)'!K417),"")</f>
        <v>-9.9010000000000001E-3</v>
      </c>
      <c r="L418" s="46" t="str">
        <f>IFERROR(IF(INDEX('Memb Hist (Org)'!$A$1:$BS$29,MATCH('Mthly ROIC (PR)'!L$2,'Memb Hist (Org)'!$A$1:$A$29,0),MATCH('Mthly ROIC (PR)'!$A418,'Memb Hist (Org)'!$A$1:$BS$1,0))&lt;&gt;1,"",'Mthly Returns (PR)'!L417),"")</f>
        <v/>
      </c>
      <c r="M418" s="46" t="str">
        <f>IFERROR(IF(INDEX('Memb Hist (Org)'!$A$1:$BS$29,MATCH('Mthly ROIC (PR)'!M$2,'Memb Hist (Org)'!$A$1:$A$29,0),MATCH('Mthly ROIC (PR)'!$A418,'Memb Hist (Org)'!$A$1:$BS$1,0))&lt;&gt;1,"",'Mthly Returns (PR)'!M417),"")</f>
        <v/>
      </c>
      <c r="N418" s="46" t="str">
        <f>IFERROR(IF(INDEX('Memb Hist (Org)'!$A$1:$BS$29,MATCH('Mthly ROIC (PR)'!N$2,'Memb Hist (Org)'!$A$1:$A$29,0),MATCH('Mthly ROIC (PR)'!$A418,'Memb Hist (Org)'!$A$1:$BS$1,0))&lt;&gt;1,"",'Mthly Returns (PR)'!N417),"")</f>
        <v/>
      </c>
      <c r="O418" s="46">
        <f>IFERROR(IF(INDEX('Memb Hist (Org)'!$A$1:$BS$29,MATCH('Mthly ROIC (PR)'!O$2,'Memb Hist (Org)'!$A$1:$A$29,0),MATCH('Mthly ROIC (PR)'!$A418,'Memb Hist (Org)'!$A$1:$BS$1,0))&lt;&gt;1,"",'Mthly Returns (PR)'!O417),"")</f>
        <v>3.3784000000000002E-2</v>
      </c>
      <c r="P418" s="46" t="str">
        <f>IFERROR(IF(INDEX('Memb Hist (Org)'!$A$1:$BS$29,MATCH('Mthly ROIC (PR)'!P$2,'Memb Hist (Org)'!$A$1:$A$29,0),MATCH('Mthly ROIC (PR)'!$A418,'Memb Hist (Org)'!$A$1:$BS$1,0))&lt;&gt;1,"",'Mthly Returns (PR)'!P417),"")</f>
        <v/>
      </c>
      <c r="Q418" s="46">
        <f>IFERROR(IF(INDEX('Memb Hist (Org)'!$A$1:$BS$29,MATCH('Mthly ROIC (PR)'!Q$2,'Memb Hist (Org)'!$A$1:$A$29,0),MATCH('Mthly ROIC (PR)'!$A418,'Memb Hist (Org)'!$A$1:$BS$1,0))&lt;&gt;1,"",'Mthly Returns (PR)'!Q417),"")</f>
        <v>-8.9289999999999994E-3</v>
      </c>
      <c r="R418" s="46" t="str">
        <f>IFERROR(IF(INDEX('Memb Hist (Org)'!$A$1:$BS$29,MATCH('Mthly ROIC (PR)'!R$2,'Memb Hist (Org)'!$A$1:$A$29,0),MATCH('Mthly ROIC (PR)'!$A418,'Memb Hist (Org)'!$A$1:$BS$1,0))&lt;&gt;1,"",'Mthly Returns (PR)'!R417),"")</f>
        <v/>
      </c>
      <c r="S418" s="46" t="str">
        <f>IFERROR(IF(INDEX('Memb Hist (Org)'!$A$1:$BS$29,MATCH('Mthly ROIC (PR)'!S$2,'Memb Hist (Org)'!$A$1:$A$29,0),MATCH('Mthly ROIC (PR)'!$A418,'Memb Hist (Org)'!$A$1:$BS$1,0))&lt;&gt;1,"",'Mthly Returns (PR)'!S417),"")</f>
        <v/>
      </c>
      <c r="T418" s="46">
        <f>IFERROR(IF(INDEX('Memb Hist (Org)'!$A$1:$BS$29,MATCH('Mthly ROIC (PR)'!T$2,'Memb Hist (Org)'!$A$1:$A$29,0),MATCH('Mthly ROIC (PR)'!$A418,'Memb Hist (Org)'!$A$1:$BS$1,0))&lt;&gt;1,"",'Mthly Returns (PR)'!T417),"")</f>
        <v>0</v>
      </c>
      <c r="U418" s="46">
        <f>IFERROR(IF(INDEX('Memb Hist (Org)'!$A$1:$BS$29,MATCH('Mthly ROIC (PR)'!U$2,'Memb Hist (Org)'!$A$1:$A$29,0),MATCH('Mthly ROIC (PR)'!$A418,'Memb Hist (Org)'!$A$1:$BS$1,0))&lt;&gt;1,"",'Mthly Returns (PR)'!U417),"")</f>
        <v>-7.9710000000000003E-2</v>
      </c>
      <c r="V418" s="46">
        <f>IFERROR(IF(INDEX('Memb Hist (Org)'!$A$1:$BS$29,MATCH('Mthly ROIC (PR)'!V$2,'Memb Hist (Org)'!$A$1:$A$29,0),MATCH('Mthly ROIC (PR)'!$A418,'Memb Hist (Org)'!$A$1:$BS$1,0))&lt;&gt;1,"",'Mthly Returns (PR)'!V417),"")</f>
        <v>3.8961000000000003E-2</v>
      </c>
      <c r="W418" s="46">
        <f>IFERROR(IF(INDEX('Memb Hist (Org)'!$A$1:$BS$29,MATCH('Mthly ROIC (PR)'!W$2,'Memb Hist (Org)'!$A$1:$A$29,0),MATCH('Mthly ROIC (PR)'!$A418,'Memb Hist (Org)'!$A$1:$BS$1,0))&lt;&gt;1,"",'Mthly Returns (PR)'!W417),"")</f>
        <v>-0.06</v>
      </c>
      <c r="X418" s="46">
        <f>IFERROR(IF(INDEX('Memb Hist (Org)'!$A$1:$BS$29,MATCH('Mthly ROIC (PR)'!X$2,'Memb Hist (Org)'!$A$1:$A$29,0),MATCH('Mthly ROIC (PR)'!$A418,'Memb Hist (Org)'!$A$1:$BS$1,0))&lt;&gt;1,"",'Mthly Returns (PR)'!X417),"")</f>
        <v>6.3952999999999996E-2</v>
      </c>
      <c r="Y418" s="46">
        <f>IFERROR(IF(INDEX('Memb Hist (Org)'!$A$1:$BS$29,MATCH('Mthly ROIC (PR)'!Y$2,'Memb Hist (Org)'!$A$1:$A$29,0),MATCH('Mthly ROIC (PR)'!$A418,'Memb Hist (Org)'!$A$1:$BS$1,0))&lt;&gt;1,"",'Mthly Returns (PR)'!Y417),"")</f>
        <v>4.0677999999999999E-2</v>
      </c>
      <c r="Z418" s="46" t="str">
        <f>IFERROR(IF(INDEX('Memb Hist (Org)'!$A$1:$BS$29,MATCH('Mthly ROIC (PR)'!Z$2,'Memb Hist (Org)'!$A$1:$A$29,0),MATCH('Mthly ROIC (PR)'!$A418,'Memb Hist (Org)'!$A$1:$BS$1,0))&lt;&gt;1,"",'Mthly Returns (PR)'!Z417),"")</f>
        <v/>
      </c>
      <c r="AA418" s="46" t="str">
        <f>IFERROR(IF(INDEX('Memb Hist (Org)'!$A$1:$BS$29,MATCH('Mthly ROIC (PR)'!AA$2,'Memb Hist (Org)'!$A$1:$A$29,0),MATCH('Mthly ROIC (PR)'!$A418,'Memb Hist (Org)'!$A$1:$BS$1,0))&lt;&gt;1,"",'Mthly Returns (PR)'!AA417),"")</f>
        <v/>
      </c>
      <c r="AB418" s="46" t="str">
        <f>IFERROR(IF(INDEX('Memb Hist (Org)'!$A$1:$BS$29,MATCH('Mthly ROIC (PR)'!AB$2,'Memb Hist (Org)'!$A$1:$A$29,0),MATCH('Mthly ROIC (PR)'!$A418,'Memb Hist (Org)'!$A$1:$BS$1,0))&lt;&gt;1,"",'Mthly Returns (PR)'!AB417),"")</f>
        <v/>
      </c>
      <c r="AC418" s="46">
        <f>IFERROR(IF(INDEX('Memb Hist (Org)'!$A$1:$BS$29,MATCH('Mthly ROIC (PR)'!AC$2,'Memb Hist (Org)'!$A$1:$A$29,0),MATCH('Mthly ROIC (PR)'!$A418,'Memb Hist (Org)'!$A$1:$BS$1,0))&lt;&gt;1,"",'Mthly Returns (PR)'!AC417),"")</f>
        <v>-0.12698400000000001</v>
      </c>
      <c r="AD418" s="46" t="str">
        <f>IFERROR(IF(INDEX('Memb Hist (Org)'!$A$1:$BS$29,MATCH('Mthly ROIC (PR)'!AD$2,'Memb Hist (Org)'!$A$1:$A$29,0),MATCH('Mthly ROIC (PR)'!$A418,'Memb Hist (Org)'!$A$1:$BS$1,0))&lt;&gt;1,"",'Mthly Returns (PR)'!AD417),"")</f>
        <v/>
      </c>
      <c r="AE418" s="46" t="str">
        <f>IFERROR(IF(INDEX('Memb Hist (Org)'!$A$1:$BS$29,MATCH('Mthly ROIC (PR)'!AE$2,'Memb Hist (Org)'!$A$1:$A$29,0),MATCH('Mthly ROIC (PR)'!$A418,'Memb Hist (Org)'!$A$1:$BS$1,0))&lt;&gt;1,"",'Mthly Returns (PR)'!AE417),"")</f>
        <v/>
      </c>
      <c r="AF418" s="42">
        <f>IFERROR(IF($C418=7,INDEX(ROIC!$A$32:$BS$60,MATCH('Mthly ROIC (PR)'!AF$2,ROIC!$A$32:$A$60,0),MATCH('Mthly ROIC (PR)'!$A418,ROIC!$A$32:$BS$32,0)),AF417*(1+D417)),"")</f>
        <v>0.34272371079508762</v>
      </c>
      <c r="AG418" s="42" t="str">
        <f>IFERROR(IF($C418=7,INDEX(ROIC!$A$32:$BS$60,MATCH('Mthly ROIC (PR)'!AG$2,ROIC!$A$32:$A$60,0),MATCH('Mthly ROIC (PR)'!$A418,ROIC!$A$32:$BS$32,0)),AG417*(1+E417)),"")</f>
        <v/>
      </c>
      <c r="AH418" s="42" t="str">
        <f>IFERROR(IF($C418=7,INDEX(ROIC!$A$32:$BS$60,MATCH('Mthly ROIC (PR)'!AH$2,ROIC!$A$32:$A$60,0),MATCH('Mthly ROIC (PR)'!$A418,ROIC!$A$32:$BS$32,0)),AH417*(1+F417)),"")</f>
        <v/>
      </c>
      <c r="AI418" s="42">
        <f>IFERROR(IF($C418=7,INDEX(ROIC!$A$32:$BS$60,MATCH('Mthly ROIC (PR)'!AI$2,ROIC!$A$32:$A$60,0),MATCH('Mthly ROIC (PR)'!$A418,ROIC!$A$32:$BS$32,0)),AI417*(1+G417)),"")</f>
        <v>0</v>
      </c>
      <c r="AJ418" s="42">
        <f>IFERROR(IF($C418=7,INDEX(ROIC!$A$32:$BS$60,MATCH('Mthly ROIC (PR)'!AJ$2,ROIC!$A$32:$A$60,0),MATCH('Mthly ROIC (PR)'!$A418,ROIC!$A$32:$BS$32,0)),AJ417*(1+H417)),"")</f>
        <v>0.33736571333830961</v>
      </c>
      <c r="AK418" s="42">
        <f>IFERROR(IF($C418=7,INDEX(ROIC!$A$32:$BS$60,MATCH('Mthly ROIC (PR)'!AK$2,ROIC!$A$32:$A$60,0),MATCH('Mthly ROIC (PR)'!$A418,ROIC!$A$32:$BS$32,0)),AK417*(1+I417)),"")</f>
        <v>0</v>
      </c>
      <c r="AL418" s="42">
        <f>IFERROR(IF($C418=7,INDEX(ROIC!$A$32:$BS$60,MATCH('Mthly ROIC (PR)'!AL$2,ROIC!$A$32:$A$60,0),MATCH('Mthly ROIC (PR)'!$A418,ROIC!$A$32:$BS$32,0)),AL417*(1+J417)),"")</f>
        <v>0</v>
      </c>
      <c r="AM418" s="42">
        <f>IFERROR(IF($C418=7,INDEX(ROIC!$A$32:$BS$60,MATCH('Mthly ROIC (PR)'!AM$2,ROIC!$A$32:$A$60,0),MATCH('Mthly ROIC (PR)'!$A418,ROIC!$A$32:$BS$32,0)),AM417*(1+K417)),"")</f>
        <v>0</v>
      </c>
      <c r="AN418" s="42" t="str">
        <f>IFERROR(IF($C418=7,INDEX(ROIC!$A$32:$BS$60,MATCH('Mthly ROIC (PR)'!AN$2,ROIC!$A$32:$A$60,0),MATCH('Mthly ROIC (PR)'!$A418,ROIC!$A$32:$BS$32,0)),AN417*(1+L417)),"")</f>
        <v/>
      </c>
      <c r="AO418" s="42" t="str">
        <f>IFERROR(IF($C418=7,INDEX(ROIC!$A$32:$BS$60,MATCH('Mthly ROIC (PR)'!AO$2,ROIC!$A$32:$A$60,0),MATCH('Mthly ROIC (PR)'!$A418,ROIC!$A$32:$BS$32,0)),AO417*(1+M417)),"")</f>
        <v/>
      </c>
      <c r="AP418" s="42" t="str">
        <f>IFERROR(IF($C418=7,INDEX(ROIC!$A$32:$BS$60,MATCH('Mthly ROIC (PR)'!AP$2,ROIC!$A$32:$A$60,0),MATCH('Mthly ROIC (PR)'!$A418,ROIC!$A$32:$BS$32,0)),AP417*(1+N417)),"")</f>
        <v/>
      </c>
      <c r="AQ418" s="42">
        <f>IFERROR(IF($C418=7,INDEX(ROIC!$A$32:$BS$60,MATCH('Mthly ROIC (PR)'!AQ$2,ROIC!$A$32:$A$60,0),MATCH('Mthly ROIC (PR)'!$A418,ROIC!$A$32:$BS$32,0)),AQ417*(1+O417)),"")</f>
        <v>0</v>
      </c>
      <c r="AR418" s="42" t="str">
        <f>IFERROR(IF($C418=7,INDEX(ROIC!$A$32:$BS$60,MATCH('Mthly ROIC (PR)'!AR$2,ROIC!$A$32:$A$60,0),MATCH('Mthly ROIC (PR)'!$A418,ROIC!$A$32:$BS$32,0)),AR417*(1+P417)),"")</f>
        <v/>
      </c>
      <c r="AS418" s="42">
        <f>IFERROR(IF($C418=7,INDEX(ROIC!$A$32:$BS$60,MATCH('Mthly ROIC (PR)'!AS$2,ROIC!$A$32:$A$60,0),MATCH('Mthly ROIC (PR)'!$A418,ROIC!$A$32:$BS$32,0)),AS417*(1+Q417)),"")</f>
        <v>0</v>
      </c>
      <c r="AT418" s="42" t="str">
        <f>IFERROR(IF($C418=7,INDEX(ROIC!$A$32:$BS$60,MATCH('Mthly ROIC (PR)'!AT$2,ROIC!$A$32:$A$60,0),MATCH('Mthly ROIC (PR)'!$A418,ROIC!$A$32:$BS$32,0)),AT417*(1+R417)),"")</f>
        <v/>
      </c>
      <c r="AU418" s="42" t="str">
        <f>IFERROR(IF($C418=7,INDEX(ROIC!$A$32:$BS$60,MATCH('Mthly ROIC (PR)'!AU$2,ROIC!$A$32:$A$60,0),MATCH('Mthly ROIC (PR)'!$A418,ROIC!$A$32:$BS$32,0)),AU417*(1+S417)),"")</f>
        <v/>
      </c>
      <c r="AV418" s="42">
        <f>IFERROR(IF($C418=7,INDEX(ROIC!$A$32:$BS$60,MATCH('Mthly ROIC (PR)'!AV$2,ROIC!$A$32:$A$60,0),MATCH('Mthly ROIC (PR)'!$A418,ROIC!$A$32:$BS$32,0)),AV417*(1+T417)),"")</f>
        <v>0</v>
      </c>
      <c r="AW418" s="42">
        <f>IFERROR(IF($C418=7,INDEX(ROIC!$A$32:$BS$60,MATCH('Mthly ROIC (PR)'!AW$2,ROIC!$A$32:$A$60,0),MATCH('Mthly ROIC (PR)'!$A418,ROIC!$A$32:$BS$32,0)),AW417*(1+U417)),"")</f>
        <v>0.31991057586660276</v>
      </c>
      <c r="AX418" s="42">
        <f>IFERROR(IF($C418=7,INDEX(ROIC!$A$32:$BS$60,MATCH('Mthly ROIC (PR)'!AX$2,ROIC!$A$32:$A$60,0),MATCH('Mthly ROIC (PR)'!$A418,ROIC!$A$32:$BS$32,0)),AX417*(1+V417)),"")</f>
        <v>0</v>
      </c>
      <c r="AY418" s="42">
        <f>IFERROR(IF($C418=7,INDEX(ROIC!$A$32:$BS$60,MATCH('Mthly ROIC (PR)'!AY$2,ROIC!$A$32:$A$60,0),MATCH('Mthly ROIC (PR)'!$A418,ROIC!$A$32:$BS$32,0)),AY417*(1+W417)),"")</f>
        <v>0</v>
      </c>
      <c r="AZ418" s="42">
        <f>IFERROR(IF($C418=7,INDEX(ROIC!$A$32:$BS$60,MATCH('Mthly ROIC (PR)'!AZ$2,ROIC!$A$32:$A$60,0),MATCH('Mthly ROIC (PR)'!$A418,ROIC!$A$32:$BS$32,0)),AZ417*(1+X417)),"")</f>
        <v>0</v>
      </c>
      <c r="BA418" s="42">
        <f>IFERROR(IF($C418=7,INDEX(ROIC!$A$32:$BS$60,MATCH('Mthly ROIC (PR)'!BA$2,ROIC!$A$32:$A$60,0),MATCH('Mthly ROIC (PR)'!$A418,ROIC!$A$32:$BS$32,0)),BA417*(1+Y417)),"")</f>
        <v>0</v>
      </c>
      <c r="BB418" s="42" t="str">
        <f>IFERROR(IF($C418=7,INDEX(ROIC!$A$32:$BS$60,MATCH('Mthly ROIC (PR)'!BB$2,ROIC!$A$32:$A$60,0),MATCH('Mthly ROIC (PR)'!$A418,ROIC!$A$32:$BS$32,0)),BB417*(1+Z417)),"")</f>
        <v/>
      </c>
      <c r="BC418" s="42" t="str">
        <f>IFERROR(IF($C418=7,INDEX(ROIC!$A$32:$BS$60,MATCH('Mthly ROIC (PR)'!BC$2,ROIC!$A$32:$A$60,0),MATCH('Mthly ROIC (PR)'!$A418,ROIC!$A$32:$BS$32,0)),BC417*(1+AA417)),"")</f>
        <v/>
      </c>
      <c r="BD418" s="42" t="str">
        <f>IFERROR(IF($C418=7,INDEX(ROIC!$A$32:$BS$60,MATCH('Mthly ROIC (PR)'!BD$2,ROIC!$A$32:$A$60,0),MATCH('Mthly ROIC (PR)'!$A418,ROIC!$A$32:$BS$32,0)),BD417*(1+AB417)),"")</f>
        <v/>
      </c>
      <c r="BE418" s="42">
        <f>IFERROR(IF($C418=7,INDEX(ROIC!$A$32:$BS$60,MATCH('Mthly ROIC (PR)'!BE$2,ROIC!$A$32:$A$60,0),MATCH('Mthly ROIC (PR)'!$A418,ROIC!$A$32:$BS$32,0)),BE417*(1+AC417)),"")</f>
        <v>0</v>
      </c>
      <c r="BF418" s="42" t="str">
        <f>IFERROR(IF($C418=7,INDEX(ROIC!$A$32:$BS$60,MATCH('Mthly ROIC (PR)'!BF$2,ROIC!$A$32:$A$60,0),MATCH('Mthly ROIC (PR)'!$A418,ROIC!$A$32:$BS$32,0)),BF417*(1+AD417)),"")</f>
        <v/>
      </c>
      <c r="BG418" s="42" t="str">
        <f>IFERROR(IF($C418=7,INDEX(ROIC!$A$32:$BS$60,MATCH('Mthly ROIC (PR)'!BG$2,ROIC!$A$32:$A$60,0),MATCH('Mthly ROIC (PR)'!$A418,ROIC!$A$32:$BS$32,0)),BG417*(1+AE417)),"")</f>
        <v/>
      </c>
      <c r="BH418" s="44">
        <f t="shared" si="373"/>
        <v>0.34272371079508762</v>
      </c>
      <c r="BI418" s="44" t="str">
        <f t="shared" si="374"/>
        <v/>
      </c>
      <c r="BJ418" s="44" t="str">
        <f t="shared" si="375"/>
        <v/>
      </c>
      <c r="BK418" s="44">
        <f t="shared" si="376"/>
        <v>0</v>
      </c>
      <c r="BL418" s="44">
        <f t="shared" si="377"/>
        <v>0.33736571333830961</v>
      </c>
      <c r="BM418" s="44">
        <f t="shared" si="378"/>
        <v>0</v>
      </c>
      <c r="BN418" s="44">
        <f t="shared" si="379"/>
        <v>0</v>
      </c>
      <c r="BO418" s="44">
        <f t="shared" si="380"/>
        <v>0</v>
      </c>
      <c r="BP418" s="44" t="str">
        <f t="shared" si="381"/>
        <v/>
      </c>
      <c r="BQ418" s="44" t="str">
        <f t="shared" si="382"/>
        <v/>
      </c>
      <c r="BR418" s="44" t="str">
        <f t="shared" si="383"/>
        <v/>
      </c>
      <c r="BS418" s="44">
        <f t="shared" si="384"/>
        <v>0</v>
      </c>
      <c r="BT418" s="44" t="str">
        <f t="shared" si="385"/>
        <v/>
      </c>
      <c r="BU418" s="44">
        <f t="shared" si="386"/>
        <v>0</v>
      </c>
      <c r="BV418" s="44" t="str">
        <f t="shared" si="387"/>
        <v/>
      </c>
      <c r="BW418" s="44" t="str">
        <f t="shared" si="388"/>
        <v/>
      </c>
      <c r="BX418" s="44">
        <f t="shared" si="389"/>
        <v>0</v>
      </c>
      <c r="BY418" s="44">
        <f t="shared" si="390"/>
        <v>0.31991057586660276</v>
      </c>
      <c r="BZ418" s="44">
        <f t="shared" si="391"/>
        <v>0</v>
      </c>
      <c r="CA418" s="44">
        <f t="shared" si="392"/>
        <v>0</v>
      </c>
      <c r="CB418" s="44">
        <f t="shared" si="393"/>
        <v>0</v>
      </c>
      <c r="CC418" s="44">
        <f t="shared" si="394"/>
        <v>0</v>
      </c>
      <c r="CD418" s="44" t="str">
        <f t="shared" si="395"/>
        <v/>
      </c>
      <c r="CE418" s="44" t="str">
        <f t="shared" si="396"/>
        <v/>
      </c>
      <c r="CF418" s="44" t="str">
        <f t="shared" si="397"/>
        <v/>
      </c>
      <c r="CG418" s="44">
        <f t="shared" si="398"/>
        <v>0</v>
      </c>
      <c r="CH418" s="44" t="str">
        <f t="shared" si="399"/>
        <v/>
      </c>
      <c r="CI418" s="44" t="str">
        <f t="shared" si="400"/>
        <v/>
      </c>
      <c r="CJ418" s="48">
        <f t="shared" si="401"/>
        <v>1.2600237227381397E-2</v>
      </c>
      <c r="CK418" s="48" t="str">
        <f t="shared" si="402"/>
        <v/>
      </c>
      <c r="CL418" s="48" t="str">
        <f t="shared" si="403"/>
        <v/>
      </c>
      <c r="CM418" s="48">
        <f t="shared" si="404"/>
        <v>0</v>
      </c>
      <c r="CN418" s="48">
        <f t="shared" si="405"/>
        <v>2.7805007361916805E-2</v>
      </c>
      <c r="CO418" s="48">
        <f t="shared" si="406"/>
        <v>0</v>
      </c>
      <c r="CP418" s="48">
        <f t="shared" si="407"/>
        <v>0</v>
      </c>
      <c r="CQ418" s="48">
        <f t="shared" si="408"/>
        <v>0</v>
      </c>
      <c r="CR418" s="48" t="str">
        <f t="shared" si="409"/>
        <v/>
      </c>
      <c r="CS418" s="48" t="str">
        <f t="shared" si="410"/>
        <v/>
      </c>
      <c r="CT418" s="48" t="str">
        <f t="shared" si="411"/>
        <v/>
      </c>
      <c r="CU418" s="48">
        <f t="shared" si="412"/>
        <v>0</v>
      </c>
      <c r="CV418" s="48" t="str">
        <f t="shared" si="413"/>
        <v/>
      </c>
      <c r="CW418" s="48">
        <f t="shared" si="414"/>
        <v>0</v>
      </c>
      <c r="CX418" s="48" t="str">
        <f t="shared" si="415"/>
        <v/>
      </c>
      <c r="CY418" s="48" t="str">
        <f t="shared" si="416"/>
        <v/>
      </c>
      <c r="CZ418" s="48">
        <f t="shared" si="417"/>
        <v>0</v>
      </c>
      <c r="DA418" s="48">
        <f t="shared" si="418"/>
        <v>-2.5500072002326908E-2</v>
      </c>
      <c r="DB418" s="48">
        <f t="shared" si="419"/>
        <v>0</v>
      </c>
      <c r="DC418" s="48">
        <f t="shared" si="420"/>
        <v>0</v>
      </c>
      <c r="DD418" s="48">
        <f t="shared" si="421"/>
        <v>0</v>
      </c>
      <c r="DE418" s="48">
        <f t="shared" si="422"/>
        <v>0</v>
      </c>
      <c r="DF418" s="48" t="str">
        <f t="shared" si="423"/>
        <v/>
      </c>
      <c r="DG418" s="48" t="str">
        <f t="shared" si="424"/>
        <v/>
      </c>
      <c r="DH418" s="48" t="str">
        <f t="shared" si="425"/>
        <v/>
      </c>
      <c r="DI418" s="48">
        <f t="shared" si="426"/>
        <v>0</v>
      </c>
      <c r="DJ418" s="48" t="str">
        <f t="shared" si="427"/>
        <v/>
      </c>
      <c r="DK418" s="48" t="str">
        <f t="shared" si="428"/>
        <v/>
      </c>
      <c r="DL418" s="37">
        <f t="shared" si="430"/>
        <v>1.4905172586971292E-2</v>
      </c>
      <c r="DM418" s="39">
        <f t="shared" si="431"/>
        <v>1.0149051725869713</v>
      </c>
      <c r="DN418" s="39">
        <f>PRODUCT($DM$142:DM418)</f>
        <v>0.66793780465237984</v>
      </c>
      <c r="DO418" s="36">
        <f>DL418-'1M RF rate'!C278</f>
        <v>6.7372784683074824E-3</v>
      </c>
      <c r="DP418" s="39">
        <f t="shared" si="432"/>
        <v>1.0067372784683075</v>
      </c>
      <c r="DQ418" s="39">
        <f>PRODUCT($DP$142:DP418)</f>
        <v>0.15728697853412446</v>
      </c>
      <c r="DR418" s="36">
        <f>DL418-'DJUA Monthly (PR)'!C278</f>
        <v>1.5708562955707626E-2</v>
      </c>
      <c r="DS418" s="39">
        <f t="shared" si="433"/>
        <v>1.0157085629557077</v>
      </c>
      <c r="DT418" s="39">
        <f>PRODUCT($DS$142:DS418)</f>
        <v>0.63968219311364516</v>
      </c>
      <c r="DW418" s="125">
        <f t="shared" si="429"/>
        <v>7.7941546050304344E-2</v>
      </c>
      <c r="DX418" s="124">
        <f t="shared" si="434"/>
        <v>0.20605891238034491</v>
      </c>
    </row>
    <row r="419" spans="1:128" x14ac:dyDescent="0.35">
      <c r="A419" s="35">
        <f t="shared" si="372"/>
        <v>1984</v>
      </c>
      <c r="B419" s="35">
        <v>1984</v>
      </c>
      <c r="C419" s="35">
        <v>8</v>
      </c>
      <c r="D419" s="46">
        <f>IFERROR(IF(INDEX('Memb Hist (Org)'!$A$1:$BS$29,MATCH('Mthly ROIC (PR)'!D$2,'Memb Hist (Org)'!$A$1:$A$29,0),MATCH('Mthly ROIC (PR)'!$A419,'Memb Hist (Org)'!$A$1:$BS$1,0))&lt;&gt;1,"",'Mthly Returns (PR)'!D418),"")</f>
        <v>3.5460999999999999E-2</v>
      </c>
      <c r="E419" s="46" t="str">
        <f>IFERROR(IF(INDEX('Memb Hist (Org)'!$A$1:$BS$29,MATCH('Mthly ROIC (PR)'!E$2,'Memb Hist (Org)'!$A$1:$A$29,0),MATCH('Mthly ROIC (PR)'!$A419,'Memb Hist (Org)'!$A$1:$BS$1,0))&lt;&gt;1,"",'Mthly Returns (PR)'!E418),"")</f>
        <v/>
      </c>
      <c r="F419" s="46" t="str">
        <f>IFERROR(IF(INDEX('Memb Hist (Org)'!$A$1:$BS$29,MATCH('Mthly ROIC (PR)'!F$2,'Memb Hist (Org)'!$A$1:$A$29,0),MATCH('Mthly ROIC (PR)'!$A419,'Memb Hist (Org)'!$A$1:$BS$1,0))&lt;&gt;1,"",'Mthly Returns (PR)'!F418),"")</f>
        <v/>
      </c>
      <c r="G419" s="46">
        <f>IFERROR(IF(INDEX('Memb Hist (Org)'!$A$1:$BS$29,MATCH('Mthly ROIC (PR)'!G$2,'Memb Hist (Org)'!$A$1:$A$29,0),MATCH('Mthly ROIC (PR)'!$A419,'Memb Hist (Org)'!$A$1:$BS$1,0))&lt;&gt;1,"",'Mthly Returns (PR)'!G418),"")</f>
        <v>8.6960000000000006E-3</v>
      </c>
      <c r="H419" s="46">
        <f>IFERROR(IF(INDEX('Memb Hist (Org)'!$A$1:$BS$29,MATCH('Mthly ROIC (PR)'!H$2,'Memb Hist (Org)'!$A$1:$A$29,0),MATCH('Mthly ROIC (PR)'!$A419,'Memb Hist (Org)'!$A$1:$BS$1,0))&lt;&gt;1,"",'Mthly Returns (PR)'!H418),"")</f>
        <v>4.0608999999999999E-2</v>
      </c>
      <c r="I419" s="46">
        <f>IFERROR(IF(INDEX('Memb Hist (Org)'!$A$1:$BS$29,MATCH('Mthly ROIC (PR)'!I$2,'Memb Hist (Org)'!$A$1:$A$29,0),MATCH('Mthly ROIC (PR)'!$A419,'Memb Hist (Org)'!$A$1:$BS$1,0))&lt;&gt;1,"",'Mthly Returns (PR)'!I418),"")</f>
        <v>9.3900000000000008E-3</v>
      </c>
      <c r="J419" s="46">
        <f>IFERROR(IF(INDEX('Memb Hist (Org)'!$A$1:$BS$29,MATCH('Mthly ROIC (PR)'!J$2,'Memb Hist (Org)'!$A$1:$A$29,0),MATCH('Mthly ROIC (PR)'!$A419,'Memb Hist (Org)'!$A$1:$BS$1,0))&lt;&gt;1,"",'Mthly Returns (PR)'!J418),"")</f>
        <v>9.4339999999999993E-2</v>
      </c>
      <c r="K419" s="46">
        <f>IFERROR(IF(INDEX('Memb Hist (Org)'!$A$1:$BS$29,MATCH('Mthly ROIC (PR)'!K$2,'Memb Hist (Org)'!$A$1:$A$29,0),MATCH('Mthly ROIC (PR)'!$A419,'Memb Hist (Org)'!$A$1:$BS$1,0))&lt;&gt;1,"",'Mthly Returns (PR)'!K418),"")</f>
        <v>0.11</v>
      </c>
      <c r="L419" s="46" t="str">
        <f>IFERROR(IF(INDEX('Memb Hist (Org)'!$A$1:$BS$29,MATCH('Mthly ROIC (PR)'!L$2,'Memb Hist (Org)'!$A$1:$A$29,0),MATCH('Mthly ROIC (PR)'!$A419,'Memb Hist (Org)'!$A$1:$BS$1,0))&lt;&gt;1,"",'Mthly Returns (PR)'!L418),"")</f>
        <v/>
      </c>
      <c r="M419" s="46" t="str">
        <f>IFERROR(IF(INDEX('Memb Hist (Org)'!$A$1:$BS$29,MATCH('Mthly ROIC (PR)'!M$2,'Memb Hist (Org)'!$A$1:$A$29,0),MATCH('Mthly ROIC (PR)'!$A419,'Memb Hist (Org)'!$A$1:$BS$1,0))&lt;&gt;1,"",'Mthly Returns (PR)'!M418),"")</f>
        <v/>
      </c>
      <c r="N419" s="46" t="str">
        <f>IFERROR(IF(INDEX('Memb Hist (Org)'!$A$1:$BS$29,MATCH('Mthly ROIC (PR)'!N$2,'Memb Hist (Org)'!$A$1:$A$29,0),MATCH('Mthly ROIC (PR)'!$A419,'Memb Hist (Org)'!$A$1:$BS$1,0))&lt;&gt;1,"",'Mthly Returns (PR)'!N418),"")</f>
        <v/>
      </c>
      <c r="O419" s="46">
        <f>IFERROR(IF(INDEX('Memb Hist (Org)'!$A$1:$BS$29,MATCH('Mthly ROIC (PR)'!O$2,'Memb Hist (Org)'!$A$1:$A$29,0),MATCH('Mthly ROIC (PR)'!$A419,'Memb Hist (Org)'!$A$1:$BS$1,0))&lt;&gt;1,"",'Mthly Returns (PR)'!O418),"")</f>
        <v>2.6144000000000001E-2</v>
      </c>
      <c r="P419" s="46" t="str">
        <f>IFERROR(IF(INDEX('Memb Hist (Org)'!$A$1:$BS$29,MATCH('Mthly ROIC (PR)'!P$2,'Memb Hist (Org)'!$A$1:$A$29,0),MATCH('Mthly ROIC (PR)'!$A419,'Memb Hist (Org)'!$A$1:$BS$1,0))&lt;&gt;1,"",'Mthly Returns (PR)'!P418),"")</f>
        <v/>
      </c>
      <c r="Q419" s="46">
        <f>IFERROR(IF(INDEX('Memb Hist (Org)'!$A$1:$BS$29,MATCH('Mthly ROIC (PR)'!Q$2,'Memb Hist (Org)'!$A$1:$A$29,0),MATCH('Mthly ROIC (PR)'!$A419,'Memb Hist (Org)'!$A$1:$BS$1,0))&lt;&gt;1,"",'Mthly Returns (PR)'!Q418),"")</f>
        <v>3.6035999999999999E-2</v>
      </c>
      <c r="R419" s="46" t="str">
        <f>IFERROR(IF(INDEX('Memb Hist (Org)'!$A$1:$BS$29,MATCH('Mthly ROIC (PR)'!R$2,'Memb Hist (Org)'!$A$1:$A$29,0),MATCH('Mthly ROIC (PR)'!$A419,'Memb Hist (Org)'!$A$1:$BS$1,0))&lt;&gt;1,"",'Mthly Returns (PR)'!R418),"")</f>
        <v/>
      </c>
      <c r="S419" s="46" t="str">
        <f>IFERROR(IF(INDEX('Memb Hist (Org)'!$A$1:$BS$29,MATCH('Mthly ROIC (PR)'!S$2,'Memb Hist (Org)'!$A$1:$A$29,0),MATCH('Mthly ROIC (PR)'!$A419,'Memb Hist (Org)'!$A$1:$BS$1,0))&lt;&gt;1,"",'Mthly Returns (PR)'!S418),"")</f>
        <v/>
      </c>
      <c r="T419" s="46">
        <f>IFERROR(IF(INDEX('Memb Hist (Org)'!$A$1:$BS$29,MATCH('Mthly ROIC (PR)'!T$2,'Memb Hist (Org)'!$A$1:$A$29,0),MATCH('Mthly ROIC (PR)'!$A419,'Memb Hist (Org)'!$A$1:$BS$1,0))&lt;&gt;1,"",'Mthly Returns (PR)'!T418),"")</f>
        <v>1.8182E-2</v>
      </c>
      <c r="U419" s="46">
        <f>IFERROR(IF(INDEX('Memb Hist (Org)'!$A$1:$BS$29,MATCH('Mthly ROIC (PR)'!U$2,'Memb Hist (Org)'!$A$1:$A$29,0),MATCH('Mthly ROIC (PR)'!$A419,'Memb Hist (Org)'!$A$1:$BS$1,0))&lt;&gt;1,"",'Mthly Returns (PR)'!U418),"")</f>
        <v>6.2992000000000006E-2</v>
      </c>
      <c r="V419" s="46">
        <f>IFERROR(IF(INDEX('Memb Hist (Org)'!$A$1:$BS$29,MATCH('Mthly ROIC (PR)'!V$2,'Memb Hist (Org)'!$A$1:$A$29,0),MATCH('Mthly ROIC (PR)'!$A419,'Memb Hist (Org)'!$A$1:$BS$1,0))&lt;&gt;1,"",'Mthly Returns (PR)'!V418),"")</f>
        <v>0.1125</v>
      </c>
      <c r="W419" s="46">
        <f>IFERROR(IF(INDEX('Memb Hist (Org)'!$A$1:$BS$29,MATCH('Mthly ROIC (PR)'!W$2,'Memb Hist (Org)'!$A$1:$A$29,0),MATCH('Mthly ROIC (PR)'!$A419,'Memb Hist (Org)'!$A$1:$BS$1,0))&lt;&gt;1,"",'Mthly Returns (PR)'!W418),"")</f>
        <v>2.1276E-2</v>
      </c>
      <c r="X419" s="46">
        <f>IFERROR(IF(INDEX('Memb Hist (Org)'!$A$1:$BS$29,MATCH('Mthly ROIC (PR)'!X$2,'Memb Hist (Org)'!$A$1:$A$29,0),MATCH('Mthly ROIC (PR)'!$A419,'Memb Hist (Org)'!$A$1:$BS$1,0))&lt;&gt;1,"",'Mthly Returns (PR)'!X418),"")</f>
        <v>6.0109000000000003E-2</v>
      </c>
      <c r="Y419" s="46">
        <f>IFERROR(IF(INDEX('Memb Hist (Org)'!$A$1:$BS$29,MATCH('Mthly ROIC (PR)'!Y$2,'Memb Hist (Org)'!$A$1:$A$29,0),MATCH('Mthly ROIC (PR)'!$A419,'Memb Hist (Org)'!$A$1:$BS$1,0))&lt;&gt;1,"",'Mthly Returns (PR)'!Y418),"")</f>
        <v>5.5375000000000001E-2</v>
      </c>
      <c r="Z419" s="46" t="str">
        <f>IFERROR(IF(INDEX('Memb Hist (Org)'!$A$1:$BS$29,MATCH('Mthly ROIC (PR)'!Z$2,'Memb Hist (Org)'!$A$1:$A$29,0),MATCH('Mthly ROIC (PR)'!$A419,'Memb Hist (Org)'!$A$1:$BS$1,0))&lt;&gt;1,"",'Mthly Returns (PR)'!Z418),"")</f>
        <v/>
      </c>
      <c r="AA419" s="46" t="str">
        <f>IFERROR(IF(INDEX('Memb Hist (Org)'!$A$1:$BS$29,MATCH('Mthly ROIC (PR)'!AA$2,'Memb Hist (Org)'!$A$1:$A$29,0),MATCH('Mthly ROIC (PR)'!$A419,'Memb Hist (Org)'!$A$1:$BS$1,0))&lt;&gt;1,"",'Mthly Returns (PR)'!AA418),"")</f>
        <v/>
      </c>
      <c r="AB419" s="46" t="str">
        <f>IFERROR(IF(INDEX('Memb Hist (Org)'!$A$1:$BS$29,MATCH('Mthly ROIC (PR)'!AB$2,'Memb Hist (Org)'!$A$1:$A$29,0),MATCH('Mthly ROIC (PR)'!$A419,'Memb Hist (Org)'!$A$1:$BS$1,0))&lt;&gt;1,"",'Mthly Returns (PR)'!AB418),"")</f>
        <v/>
      </c>
      <c r="AC419" s="46">
        <f>IFERROR(IF(INDEX('Memb Hist (Org)'!$A$1:$BS$29,MATCH('Mthly ROIC (PR)'!AC$2,'Memb Hist (Org)'!$A$1:$A$29,0),MATCH('Mthly ROIC (PR)'!$A419,'Memb Hist (Org)'!$A$1:$BS$1,0))&lt;&gt;1,"",'Mthly Returns (PR)'!AC418),"")</f>
        <v>8.4746000000000002E-2</v>
      </c>
      <c r="AD419" s="46" t="str">
        <f>IFERROR(IF(INDEX('Memb Hist (Org)'!$A$1:$BS$29,MATCH('Mthly ROIC (PR)'!AD$2,'Memb Hist (Org)'!$A$1:$A$29,0),MATCH('Mthly ROIC (PR)'!$A419,'Memb Hist (Org)'!$A$1:$BS$1,0))&lt;&gt;1,"",'Mthly Returns (PR)'!AD418),"")</f>
        <v/>
      </c>
      <c r="AE419" s="46" t="str">
        <f>IFERROR(IF(INDEX('Memb Hist (Org)'!$A$1:$BS$29,MATCH('Mthly ROIC (PR)'!AE$2,'Memb Hist (Org)'!$A$1:$A$29,0),MATCH('Mthly ROIC (PR)'!$A419,'Memb Hist (Org)'!$A$1:$BS$1,0))&lt;&gt;1,"",'Mthly Returns (PR)'!AE418),"")</f>
        <v/>
      </c>
      <c r="AF419" s="42">
        <f>IFERROR(IF($C419=7,INDEX(ROIC!$A$32:$BS$60,MATCH('Mthly ROIC (PR)'!AF$2,ROIC!$A$32:$A$60,0),MATCH('Mthly ROIC (PR)'!$A419,ROIC!$A$32:$BS$32,0)),AF418*(1+D418)),"")</f>
        <v>0.35532394802246897</v>
      </c>
      <c r="AG419" s="42" t="str">
        <f>IFERROR(IF($C419=7,INDEX(ROIC!$A$32:$BS$60,MATCH('Mthly ROIC (PR)'!AG$2,ROIC!$A$32:$A$60,0),MATCH('Mthly ROIC (PR)'!$A419,ROIC!$A$32:$BS$32,0)),AG418*(1+E418)),"")</f>
        <v/>
      </c>
      <c r="AH419" s="42" t="str">
        <f>IFERROR(IF($C419=7,INDEX(ROIC!$A$32:$BS$60,MATCH('Mthly ROIC (PR)'!AH$2,ROIC!$A$32:$A$60,0),MATCH('Mthly ROIC (PR)'!$A419,ROIC!$A$32:$BS$32,0)),AH418*(1+F418)),"")</f>
        <v/>
      </c>
      <c r="AI419" s="42">
        <f>IFERROR(IF($C419=7,INDEX(ROIC!$A$32:$BS$60,MATCH('Mthly ROIC (PR)'!AI$2,ROIC!$A$32:$A$60,0),MATCH('Mthly ROIC (PR)'!$A419,ROIC!$A$32:$BS$32,0)),AI418*(1+G418)),"")</f>
        <v>0</v>
      </c>
      <c r="AJ419" s="42">
        <f>IFERROR(IF($C419=7,INDEX(ROIC!$A$32:$BS$60,MATCH('Mthly ROIC (PR)'!AJ$2,ROIC!$A$32:$A$60,0),MATCH('Mthly ROIC (PR)'!$A419,ROIC!$A$32:$BS$32,0)),AJ418*(1+H418)),"")</f>
        <v>0.36517072070022644</v>
      </c>
      <c r="AK419" s="42">
        <f>IFERROR(IF($C419=7,INDEX(ROIC!$A$32:$BS$60,MATCH('Mthly ROIC (PR)'!AK$2,ROIC!$A$32:$A$60,0),MATCH('Mthly ROIC (PR)'!$A419,ROIC!$A$32:$BS$32,0)),AK418*(1+I418)),"")</f>
        <v>0</v>
      </c>
      <c r="AL419" s="42">
        <f>IFERROR(IF($C419=7,INDEX(ROIC!$A$32:$BS$60,MATCH('Mthly ROIC (PR)'!AL$2,ROIC!$A$32:$A$60,0),MATCH('Mthly ROIC (PR)'!$A419,ROIC!$A$32:$BS$32,0)),AL418*(1+J418)),"")</f>
        <v>0</v>
      </c>
      <c r="AM419" s="42">
        <f>IFERROR(IF($C419=7,INDEX(ROIC!$A$32:$BS$60,MATCH('Mthly ROIC (PR)'!AM$2,ROIC!$A$32:$A$60,0),MATCH('Mthly ROIC (PR)'!$A419,ROIC!$A$32:$BS$32,0)),AM418*(1+K418)),"")</f>
        <v>0</v>
      </c>
      <c r="AN419" s="42" t="str">
        <f>IFERROR(IF($C419=7,INDEX(ROIC!$A$32:$BS$60,MATCH('Mthly ROIC (PR)'!AN$2,ROIC!$A$32:$A$60,0),MATCH('Mthly ROIC (PR)'!$A419,ROIC!$A$32:$BS$32,0)),AN418*(1+L418)),"")</f>
        <v/>
      </c>
      <c r="AO419" s="42" t="str">
        <f>IFERROR(IF($C419=7,INDEX(ROIC!$A$32:$BS$60,MATCH('Mthly ROIC (PR)'!AO$2,ROIC!$A$32:$A$60,0),MATCH('Mthly ROIC (PR)'!$A419,ROIC!$A$32:$BS$32,0)),AO418*(1+M418)),"")</f>
        <v/>
      </c>
      <c r="AP419" s="42" t="str">
        <f>IFERROR(IF($C419=7,INDEX(ROIC!$A$32:$BS$60,MATCH('Mthly ROIC (PR)'!AP$2,ROIC!$A$32:$A$60,0),MATCH('Mthly ROIC (PR)'!$A419,ROIC!$A$32:$BS$32,0)),AP418*(1+N418)),"")</f>
        <v/>
      </c>
      <c r="AQ419" s="42">
        <f>IFERROR(IF($C419=7,INDEX(ROIC!$A$32:$BS$60,MATCH('Mthly ROIC (PR)'!AQ$2,ROIC!$A$32:$A$60,0),MATCH('Mthly ROIC (PR)'!$A419,ROIC!$A$32:$BS$32,0)),AQ418*(1+O418)),"")</f>
        <v>0</v>
      </c>
      <c r="AR419" s="42" t="str">
        <f>IFERROR(IF($C419=7,INDEX(ROIC!$A$32:$BS$60,MATCH('Mthly ROIC (PR)'!AR$2,ROIC!$A$32:$A$60,0),MATCH('Mthly ROIC (PR)'!$A419,ROIC!$A$32:$BS$32,0)),AR418*(1+P418)),"")</f>
        <v/>
      </c>
      <c r="AS419" s="42">
        <f>IFERROR(IF($C419=7,INDEX(ROIC!$A$32:$BS$60,MATCH('Mthly ROIC (PR)'!AS$2,ROIC!$A$32:$A$60,0),MATCH('Mthly ROIC (PR)'!$A419,ROIC!$A$32:$BS$32,0)),AS418*(1+Q418)),"")</f>
        <v>0</v>
      </c>
      <c r="AT419" s="42" t="str">
        <f>IFERROR(IF($C419=7,INDEX(ROIC!$A$32:$BS$60,MATCH('Mthly ROIC (PR)'!AT$2,ROIC!$A$32:$A$60,0),MATCH('Mthly ROIC (PR)'!$A419,ROIC!$A$32:$BS$32,0)),AT418*(1+R418)),"")</f>
        <v/>
      </c>
      <c r="AU419" s="42" t="str">
        <f>IFERROR(IF($C419=7,INDEX(ROIC!$A$32:$BS$60,MATCH('Mthly ROIC (PR)'!AU$2,ROIC!$A$32:$A$60,0),MATCH('Mthly ROIC (PR)'!$A419,ROIC!$A$32:$BS$32,0)),AU418*(1+S418)),"")</f>
        <v/>
      </c>
      <c r="AV419" s="42">
        <f>IFERROR(IF($C419=7,INDEX(ROIC!$A$32:$BS$60,MATCH('Mthly ROIC (PR)'!AV$2,ROIC!$A$32:$A$60,0),MATCH('Mthly ROIC (PR)'!$A419,ROIC!$A$32:$BS$32,0)),AV418*(1+T418)),"")</f>
        <v>0</v>
      </c>
      <c r="AW419" s="42">
        <f>IFERROR(IF($C419=7,INDEX(ROIC!$A$32:$BS$60,MATCH('Mthly ROIC (PR)'!AW$2,ROIC!$A$32:$A$60,0),MATCH('Mthly ROIC (PR)'!$A419,ROIC!$A$32:$BS$32,0)),AW418*(1+U418)),"")</f>
        <v>0.29441050386427586</v>
      </c>
      <c r="AX419" s="42">
        <f>IFERROR(IF($C419=7,INDEX(ROIC!$A$32:$BS$60,MATCH('Mthly ROIC (PR)'!AX$2,ROIC!$A$32:$A$60,0),MATCH('Mthly ROIC (PR)'!$A419,ROIC!$A$32:$BS$32,0)),AX418*(1+V418)),"")</f>
        <v>0</v>
      </c>
      <c r="AY419" s="42">
        <f>IFERROR(IF($C419=7,INDEX(ROIC!$A$32:$BS$60,MATCH('Mthly ROIC (PR)'!AY$2,ROIC!$A$32:$A$60,0),MATCH('Mthly ROIC (PR)'!$A419,ROIC!$A$32:$BS$32,0)),AY418*(1+W418)),"")</f>
        <v>0</v>
      </c>
      <c r="AZ419" s="42">
        <f>IFERROR(IF($C419=7,INDEX(ROIC!$A$32:$BS$60,MATCH('Mthly ROIC (PR)'!AZ$2,ROIC!$A$32:$A$60,0),MATCH('Mthly ROIC (PR)'!$A419,ROIC!$A$32:$BS$32,0)),AZ418*(1+X418)),"")</f>
        <v>0</v>
      </c>
      <c r="BA419" s="42">
        <f>IFERROR(IF($C419=7,INDEX(ROIC!$A$32:$BS$60,MATCH('Mthly ROIC (PR)'!BA$2,ROIC!$A$32:$A$60,0),MATCH('Mthly ROIC (PR)'!$A419,ROIC!$A$32:$BS$32,0)),BA418*(1+Y418)),"")</f>
        <v>0</v>
      </c>
      <c r="BB419" s="42" t="str">
        <f>IFERROR(IF($C419=7,INDEX(ROIC!$A$32:$BS$60,MATCH('Mthly ROIC (PR)'!BB$2,ROIC!$A$32:$A$60,0),MATCH('Mthly ROIC (PR)'!$A419,ROIC!$A$32:$BS$32,0)),BB418*(1+Z418)),"")</f>
        <v/>
      </c>
      <c r="BC419" s="42" t="str">
        <f>IFERROR(IF($C419=7,INDEX(ROIC!$A$32:$BS$60,MATCH('Mthly ROIC (PR)'!BC$2,ROIC!$A$32:$A$60,0),MATCH('Mthly ROIC (PR)'!$A419,ROIC!$A$32:$BS$32,0)),BC418*(1+AA418)),"")</f>
        <v/>
      </c>
      <c r="BD419" s="42" t="str">
        <f>IFERROR(IF($C419=7,INDEX(ROIC!$A$32:$BS$60,MATCH('Mthly ROIC (PR)'!BD$2,ROIC!$A$32:$A$60,0),MATCH('Mthly ROIC (PR)'!$A419,ROIC!$A$32:$BS$32,0)),BD418*(1+AB418)),"")</f>
        <v/>
      </c>
      <c r="BE419" s="42">
        <f>IFERROR(IF($C419=7,INDEX(ROIC!$A$32:$BS$60,MATCH('Mthly ROIC (PR)'!BE$2,ROIC!$A$32:$A$60,0),MATCH('Mthly ROIC (PR)'!$A419,ROIC!$A$32:$BS$32,0)),BE418*(1+AC418)),"")</f>
        <v>0</v>
      </c>
      <c r="BF419" s="42" t="str">
        <f>IFERROR(IF($C419=7,INDEX(ROIC!$A$32:$BS$60,MATCH('Mthly ROIC (PR)'!BF$2,ROIC!$A$32:$A$60,0),MATCH('Mthly ROIC (PR)'!$A419,ROIC!$A$32:$BS$32,0)),BF418*(1+AD418)),"")</f>
        <v/>
      </c>
      <c r="BG419" s="42" t="str">
        <f>IFERROR(IF($C419=7,INDEX(ROIC!$A$32:$BS$60,MATCH('Mthly ROIC (PR)'!BG$2,ROIC!$A$32:$A$60,0),MATCH('Mthly ROIC (PR)'!$A419,ROIC!$A$32:$BS$32,0)),BG418*(1+AE418)),"")</f>
        <v/>
      </c>
      <c r="BH419" s="44">
        <f t="shared" si="373"/>
        <v>0.35010556416493172</v>
      </c>
      <c r="BI419" s="44" t="str">
        <f t="shared" si="374"/>
        <v/>
      </c>
      <c r="BJ419" s="44" t="str">
        <f t="shared" si="375"/>
        <v/>
      </c>
      <c r="BK419" s="44">
        <f t="shared" si="376"/>
        <v>0</v>
      </c>
      <c r="BL419" s="44">
        <f t="shared" si="377"/>
        <v>0.3598077244688922</v>
      </c>
      <c r="BM419" s="44">
        <f t="shared" si="378"/>
        <v>0</v>
      </c>
      <c r="BN419" s="44">
        <f t="shared" si="379"/>
        <v>0</v>
      </c>
      <c r="BO419" s="44">
        <f t="shared" si="380"/>
        <v>0</v>
      </c>
      <c r="BP419" s="44" t="str">
        <f t="shared" si="381"/>
        <v/>
      </c>
      <c r="BQ419" s="44" t="str">
        <f t="shared" si="382"/>
        <v/>
      </c>
      <c r="BR419" s="44" t="str">
        <f t="shared" si="383"/>
        <v/>
      </c>
      <c r="BS419" s="44">
        <f t="shared" si="384"/>
        <v>0</v>
      </c>
      <c r="BT419" s="44" t="str">
        <f t="shared" si="385"/>
        <v/>
      </c>
      <c r="BU419" s="44">
        <f t="shared" si="386"/>
        <v>0</v>
      </c>
      <c r="BV419" s="44" t="str">
        <f t="shared" si="387"/>
        <v/>
      </c>
      <c r="BW419" s="44" t="str">
        <f t="shared" si="388"/>
        <v/>
      </c>
      <c r="BX419" s="44">
        <f t="shared" si="389"/>
        <v>0</v>
      </c>
      <c r="BY419" s="44">
        <f t="shared" si="390"/>
        <v>0.29008671136617609</v>
      </c>
      <c r="BZ419" s="44">
        <f t="shared" si="391"/>
        <v>0</v>
      </c>
      <c r="CA419" s="44">
        <f t="shared" si="392"/>
        <v>0</v>
      </c>
      <c r="CB419" s="44">
        <f t="shared" si="393"/>
        <v>0</v>
      </c>
      <c r="CC419" s="44">
        <f t="shared" si="394"/>
        <v>0</v>
      </c>
      <c r="CD419" s="44" t="str">
        <f t="shared" si="395"/>
        <v/>
      </c>
      <c r="CE419" s="44" t="str">
        <f t="shared" si="396"/>
        <v/>
      </c>
      <c r="CF419" s="44" t="str">
        <f t="shared" si="397"/>
        <v/>
      </c>
      <c r="CG419" s="44">
        <f t="shared" si="398"/>
        <v>0</v>
      </c>
      <c r="CH419" s="44" t="str">
        <f t="shared" si="399"/>
        <v/>
      </c>
      <c r="CI419" s="44" t="str">
        <f t="shared" si="400"/>
        <v/>
      </c>
      <c r="CJ419" s="48">
        <f t="shared" si="401"/>
        <v>1.2415093410852644E-2</v>
      </c>
      <c r="CK419" s="48" t="str">
        <f t="shared" si="402"/>
        <v/>
      </c>
      <c r="CL419" s="48" t="str">
        <f t="shared" si="403"/>
        <v/>
      </c>
      <c r="CM419" s="48">
        <f t="shared" si="404"/>
        <v>0</v>
      </c>
      <c r="CN419" s="48">
        <f t="shared" si="405"/>
        <v>1.4611431882957243E-2</v>
      </c>
      <c r="CO419" s="48">
        <f t="shared" si="406"/>
        <v>0</v>
      </c>
      <c r="CP419" s="48">
        <f t="shared" si="407"/>
        <v>0</v>
      </c>
      <c r="CQ419" s="48">
        <f t="shared" si="408"/>
        <v>0</v>
      </c>
      <c r="CR419" s="48" t="str">
        <f t="shared" si="409"/>
        <v/>
      </c>
      <c r="CS419" s="48" t="str">
        <f t="shared" si="410"/>
        <v/>
      </c>
      <c r="CT419" s="48" t="str">
        <f t="shared" si="411"/>
        <v/>
      </c>
      <c r="CU419" s="48">
        <f t="shared" si="412"/>
        <v>0</v>
      </c>
      <c r="CV419" s="48" t="str">
        <f t="shared" si="413"/>
        <v/>
      </c>
      <c r="CW419" s="48">
        <f t="shared" si="414"/>
        <v>0</v>
      </c>
      <c r="CX419" s="48" t="str">
        <f t="shared" si="415"/>
        <v/>
      </c>
      <c r="CY419" s="48" t="str">
        <f t="shared" si="416"/>
        <v/>
      </c>
      <c r="CZ419" s="48">
        <f t="shared" si="417"/>
        <v>0</v>
      </c>
      <c r="DA419" s="48">
        <f t="shared" si="418"/>
        <v>1.8273142122378166E-2</v>
      </c>
      <c r="DB419" s="48">
        <f t="shared" si="419"/>
        <v>0</v>
      </c>
      <c r="DC419" s="48">
        <f t="shared" si="420"/>
        <v>0</v>
      </c>
      <c r="DD419" s="48">
        <f t="shared" si="421"/>
        <v>0</v>
      </c>
      <c r="DE419" s="48">
        <f t="shared" si="422"/>
        <v>0</v>
      </c>
      <c r="DF419" s="48" t="str">
        <f t="shared" si="423"/>
        <v/>
      </c>
      <c r="DG419" s="48" t="str">
        <f t="shared" si="424"/>
        <v/>
      </c>
      <c r="DH419" s="48" t="str">
        <f t="shared" si="425"/>
        <v/>
      </c>
      <c r="DI419" s="48">
        <f t="shared" si="426"/>
        <v>0</v>
      </c>
      <c r="DJ419" s="48" t="str">
        <f t="shared" si="427"/>
        <v/>
      </c>
      <c r="DK419" s="48" t="str">
        <f t="shared" si="428"/>
        <v/>
      </c>
      <c r="DL419" s="37">
        <f t="shared" si="430"/>
        <v>4.5299667416188058E-2</v>
      </c>
      <c r="DM419" s="39">
        <f t="shared" si="431"/>
        <v>1.0452996674161881</v>
      </c>
      <c r="DN419" s="39">
        <f>PRODUCT($DM$142:DM419)</f>
        <v>0.69819516505783141</v>
      </c>
      <c r="DO419" s="36">
        <f>DL419-'1M RF rate'!C279</f>
        <v>3.6914174844381295E-2</v>
      </c>
      <c r="DP419" s="39">
        <f t="shared" si="432"/>
        <v>1.0369141748443813</v>
      </c>
      <c r="DQ419" s="39">
        <f>PRODUCT($DP$142:DP419)</f>
        <v>0.16309309756047757</v>
      </c>
      <c r="DR419" s="36">
        <f>DL419-'DJUA Monthly (PR)'!C279</f>
        <v>1.2574742580413897E-2</v>
      </c>
      <c r="DS419" s="39">
        <f t="shared" si="433"/>
        <v>1.0125747425804139</v>
      </c>
      <c r="DT419" s="39">
        <f>PRODUCT($DS$142:DS419)</f>
        <v>0.64772603202532386</v>
      </c>
      <c r="DW419" s="125">
        <f t="shared" si="429"/>
        <v>1.8064743816885276E-2</v>
      </c>
      <c r="DX419" s="124">
        <f t="shared" si="434"/>
        <v>0.13881480148185177</v>
      </c>
    </row>
    <row r="420" spans="1:128" x14ac:dyDescent="0.35">
      <c r="A420" s="35">
        <f t="shared" si="372"/>
        <v>1984</v>
      </c>
      <c r="B420" s="35">
        <v>1984</v>
      </c>
      <c r="C420" s="35">
        <v>9</v>
      </c>
      <c r="D420" s="46">
        <f>IFERROR(IF(INDEX('Memb Hist (Org)'!$A$1:$BS$29,MATCH('Mthly ROIC (PR)'!D$2,'Memb Hist (Org)'!$A$1:$A$29,0),MATCH('Mthly ROIC (PR)'!$A420,'Memb Hist (Org)'!$A$1:$BS$1,0))&lt;&gt;1,"",'Mthly Returns (PR)'!D419),"")</f>
        <v>5.4795000000000003E-2</v>
      </c>
      <c r="E420" s="46" t="str">
        <f>IFERROR(IF(INDEX('Memb Hist (Org)'!$A$1:$BS$29,MATCH('Mthly ROIC (PR)'!E$2,'Memb Hist (Org)'!$A$1:$A$29,0),MATCH('Mthly ROIC (PR)'!$A420,'Memb Hist (Org)'!$A$1:$BS$1,0))&lt;&gt;1,"",'Mthly Returns (PR)'!E419),"")</f>
        <v/>
      </c>
      <c r="F420" s="46" t="str">
        <f>IFERROR(IF(INDEX('Memb Hist (Org)'!$A$1:$BS$29,MATCH('Mthly ROIC (PR)'!F$2,'Memb Hist (Org)'!$A$1:$A$29,0),MATCH('Mthly ROIC (PR)'!$A420,'Memb Hist (Org)'!$A$1:$BS$1,0))&lt;&gt;1,"",'Mthly Returns (PR)'!F419),"")</f>
        <v/>
      </c>
      <c r="G420" s="46">
        <f>IFERROR(IF(INDEX('Memb Hist (Org)'!$A$1:$BS$29,MATCH('Mthly ROIC (PR)'!G$2,'Memb Hist (Org)'!$A$1:$A$29,0),MATCH('Mthly ROIC (PR)'!$A420,'Memb Hist (Org)'!$A$1:$BS$1,0))&lt;&gt;1,"",'Mthly Returns (PR)'!G419),"")</f>
        <v>7.3275999999999994E-2</v>
      </c>
      <c r="H420" s="46">
        <f>IFERROR(IF(INDEX('Memb Hist (Org)'!$A$1:$BS$29,MATCH('Mthly ROIC (PR)'!H$2,'Memb Hist (Org)'!$A$1:$A$29,0),MATCH('Mthly ROIC (PR)'!$A420,'Memb Hist (Org)'!$A$1:$BS$1,0))&lt;&gt;1,"",'Mthly Returns (PR)'!H419),"")</f>
        <v>3.4146000000000003E-2</v>
      </c>
      <c r="I420" s="46">
        <f>IFERROR(IF(INDEX('Memb Hist (Org)'!$A$1:$BS$29,MATCH('Mthly ROIC (PR)'!I$2,'Memb Hist (Org)'!$A$1:$A$29,0),MATCH('Mthly ROIC (PR)'!$A420,'Memb Hist (Org)'!$A$1:$BS$1,0))&lt;&gt;1,"",'Mthly Returns (PR)'!I419),"")</f>
        <v>5.1163E-2</v>
      </c>
      <c r="J420" s="46">
        <f>IFERROR(IF(INDEX('Memb Hist (Org)'!$A$1:$BS$29,MATCH('Mthly ROIC (PR)'!J$2,'Memb Hist (Org)'!$A$1:$A$29,0),MATCH('Mthly ROIC (PR)'!$A420,'Memb Hist (Org)'!$A$1:$BS$1,0))&lt;&gt;1,"",'Mthly Returns (PR)'!J419),"")</f>
        <v>8.9654999999999999E-2</v>
      </c>
      <c r="K420" s="46">
        <f>IFERROR(IF(INDEX('Memb Hist (Org)'!$A$1:$BS$29,MATCH('Mthly ROIC (PR)'!K$2,'Memb Hist (Org)'!$A$1:$A$29,0),MATCH('Mthly ROIC (PR)'!$A420,'Memb Hist (Org)'!$A$1:$BS$1,0))&lt;&gt;1,"",'Mthly Returns (PR)'!K419),"")</f>
        <v>5.4053999999999998E-2</v>
      </c>
      <c r="L420" s="46" t="str">
        <f>IFERROR(IF(INDEX('Memb Hist (Org)'!$A$1:$BS$29,MATCH('Mthly ROIC (PR)'!L$2,'Memb Hist (Org)'!$A$1:$A$29,0),MATCH('Mthly ROIC (PR)'!$A420,'Memb Hist (Org)'!$A$1:$BS$1,0))&lt;&gt;1,"",'Mthly Returns (PR)'!L419),"")</f>
        <v/>
      </c>
      <c r="M420" s="46" t="str">
        <f>IFERROR(IF(INDEX('Memb Hist (Org)'!$A$1:$BS$29,MATCH('Mthly ROIC (PR)'!M$2,'Memb Hist (Org)'!$A$1:$A$29,0),MATCH('Mthly ROIC (PR)'!$A420,'Memb Hist (Org)'!$A$1:$BS$1,0))&lt;&gt;1,"",'Mthly Returns (PR)'!M419),"")</f>
        <v/>
      </c>
      <c r="N420" s="46" t="str">
        <f>IFERROR(IF(INDEX('Memb Hist (Org)'!$A$1:$BS$29,MATCH('Mthly ROIC (PR)'!N$2,'Memb Hist (Org)'!$A$1:$A$29,0),MATCH('Mthly ROIC (PR)'!$A420,'Memb Hist (Org)'!$A$1:$BS$1,0))&lt;&gt;1,"",'Mthly Returns (PR)'!N419),"")</f>
        <v/>
      </c>
      <c r="O420" s="46">
        <f>IFERROR(IF(INDEX('Memb Hist (Org)'!$A$1:$BS$29,MATCH('Mthly ROIC (PR)'!O$2,'Memb Hist (Org)'!$A$1:$A$29,0),MATCH('Mthly ROIC (PR)'!$A420,'Memb Hist (Org)'!$A$1:$BS$1,0))&lt;&gt;1,"",'Mthly Returns (PR)'!O419),"")</f>
        <v>6.3694000000000001E-2</v>
      </c>
      <c r="P420" s="46" t="str">
        <f>IFERROR(IF(INDEX('Memb Hist (Org)'!$A$1:$BS$29,MATCH('Mthly ROIC (PR)'!P$2,'Memb Hist (Org)'!$A$1:$A$29,0),MATCH('Mthly ROIC (PR)'!$A420,'Memb Hist (Org)'!$A$1:$BS$1,0))&lt;&gt;1,"",'Mthly Returns (PR)'!P419),"")</f>
        <v/>
      </c>
      <c r="Q420" s="46">
        <f>IFERROR(IF(INDEX('Memb Hist (Org)'!$A$1:$BS$29,MATCH('Mthly ROIC (PR)'!Q$2,'Memb Hist (Org)'!$A$1:$A$29,0),MATCH('Mthly ROIC (PR)'!$A420,'Memb Hist (Org)'!$A$1:$BS$1,0))&lt;&gt;1,"",'Mthly Returns (PR)'!Q419),"")</f>
        <v>8.6957000000000007E-2</v>
      </c>
      <c r="R420" s="46" t="str">
        <f>IFERROR(IF(INDEX('Memb Hist (Org)'!$A$1:$BS$29,MATCH('Mthly ROIC (PR)'!R$2,'Memb Hist (Org)'!$A$1:$A$29,0),MATCH('Mthly ROIC (PR)'!$A420,'Memb Hist (Org)'!$A$1:$BS$1,0))&lt;&gt;1,"",'Mthly Returns (PR)'!R419),"")</f>
        <v/>
      </c>
      <c r="S420" s="46" t="str">
        <f>IFERROR(IF(INDEX('Memb Hist (Org)'!$A$1:$BS$29,MATCH('Mthly ROIC (PR)'!S$2,'Memb Hist (Org)'!$A$1:$A$29,0),MATCH('Mthly ROIC (PR)'!$A420,'Memb Hist (Org)'!$A$1:$BS$1,0))&lt;&gt;1,"",'Mthly Returns (PR)'!S419),"")</f>
        <v/>
      </c>
      <c r="T420" s="46">
        <f>IFERROR(IF(INDEX('Memb Hist (Org)'!$A$1:$BS$29,MATCH('Mthly ROIC (PR)'!T$2,'Memb Hist (Org)'!$A$1:$A$29,0),MATCH('Mthly ROIC (PR)'!$A420,'Memb Hist (Org)'!$A$1:$BS$1,0))&lt;&gt;1,"",'Mthly Returns (PR)'!T419),"")</f>
        <v>5.3571000000000001E-2</v>
      </c>
      <c r="U420" s="46">
        <f>IFERROR(IF(INDEX('Memb Hist (Org)'!$A$1:$BS$29,MATCH('Mthly ROIC (PR)'!U$2,'Memb Hist (Org)'!$A$1:$A$29,0),MATCH('Mthly ROIC (PR)'!$A420,'Memb Hist (Org)'!$A$1:$BS$1,0))&lt;&gt;1,"",'Mthly Returns (PR)'!U419),"")</f>
        <v>0.103704</v>
      </c>
      <c r="V420" s="46">
        <f>IFERROR(IF(INDEX('Memb Hist (Org)'!$A$1:$BS$29,MATCH('Mthly ROIC (PR)'!V$2,'Memb Hist (Org)'!$A$1:$A$29,0),MATCH('Mthly ROIC (PR)'!$A420,'Memb Hist (Org)'!$A$1:$BS$1,0))&lt;&gt;1,"",'Mthly Returns (PR)'!V419),"")</f>
        <v>0.17977499999999999</v>
      </c>
      <c r="W420" s="46">
        <f>IFERROR(IF(INDEX('Memb Hist (Org)'!$A$1:$BS$29,MATCH('Mthly ROIC (PR)'!W$2,'Memb Hist (Org)'!$A$1:$A$29,0),MATCH('Mthly ROIC (PR)'!$A420,'Memb Hist (Org)'!$A$1:$BS$1,0))&lt;&gt;1,"",'Mthly Returns (PR)'!W419),"")</f>
        <v>0.13684199999999999</v>
      </c>
      <c r="X420" s="46">
        <f>IFERROR(IF(INDEX('Memb Hist (Org)'!$A$1:$BS$29,MATCH('Mthly ROIC (PR)'!X$2,'Memb Hist (Org)'!$A$1:$A$29,0),MATCH('Mthly ROIC (PR)'!$A420,'Memb Hist (Org)'!$A$1:$BS$1,0))&lt;&gt;1,"",'Mthly Returns (PR)'!X419),"")</f>
        <v>3.6082000000000003E-2</v>
      </c>
      <c r="Y420" s="46">
        <f>IFERROR(IF(INDEX('Memb Hist (Org)'!$A$1:$BS$29,MATCH('Mthly ROIC (PR)'!Y$2,'Memb Hist (Org)'!$A$1:$A$29,0),MATCH('Mthly ROIC (PR)'!$A420,'Memb Hist (Org)'!$A$1:$BS$1,0))&lt;&gt;1,"",'Mthly Returns (PR)'!Y419),"")</f>
        <v>8.6419999999999997E-2</v>
      </c>
      <c r="Z420" s="46" t="str">
        <f>IFERROR(IF(INDEX('Memb Hist (Org)'!$A$1:$BS$29,MATCH('Mthly ROIC (PR)'!Z$2,'Memb Hist (Org)'!$A$1:$A$29,0),MATCH('Mthly ROIC (PR)'!$A420,'Memb Hist (Org)'!$A$1:$BS$1,0))&lt;&gt;1,"",'Mthly Returns (PR)'!Z419),"")</f>
        <v/>
      </c>
      <c r="AA420" s="46" t="str">
        <f>IFERROR(IF(INDEX('Memb Hist (Org)'!$A$1:$BS$29,MATCH('Mthly ROIC (PR)'!AA$2,'Memb Hist (Org)'!$A$1:$A$29,0),MATCH('Mthly ROIC (PR)'!$A420,'Memb Hist (Org)'!$A$1:$BS$1,0))&lt;&gt;1,"",'Mthly Returns (PR)'!AA419),"")</f>
        <v/>
      </c>
      <c r="AB420" s="46" t="str">
        <f>IFERROR(IF(INDEX('Memb Hist (Org)'!$A$1:$BS$29,MATCH('Mthly ROIC (PR)'!AB$2,'Memb Hist (Org)'!$A$1:$A$29,0),MATCH('Mthly ROIC (PR)'!$A420,'Memb Hist (Org)'!$A$1:$BS$1,0))&lt;&gt;1,"",'Mthly Returns (PR)'!AB419),"")</f>
        <v/>
      </c>
      <c r="AC420" s="46">
        <f>IFERROR(IF(INDEX('Memb Hist (Org)'!$A$1:$BS$29,MATCH('Mthly ROIC (PR)'!AC$2,'Memb Hist (Org)'!$A$1:$A$29,0),MATCH('Mthly ROIC (PR)'!$A420,'Memb Hist (Org)'!$A$1:$BS$1,0))&lt;&gt;1,"",'Mthly Returns (PR)'!AC419),"")</f>
        <v>0.125</v>
      </c>
      <c r="AD420" s="46" t="str">
        <f>IFERROR(IF(INDEX('Memb Hist (Org)'!$A$1:$BS$29,MATCH('Mthly ROIC (PR)'!AD$2,'Memb Hist (Org)'!$A$1:$A$29,0),MATCH('Mthly ROIC (PR)'!$A420,'Memb Hist (Org)'!$A$1:$BS$1,0))&lt;&gt;1,"",'Mthly Returns (PR)'!AD419),"")</f>
        <v/>
      </c>
      <c r="AE420" s="46" t="str">
        <f>IFERROR(IF(INDEX('Memb Hist (Org)'!$A$1:$BS$29,MATCH('Mthly ROIC (PR)'!AE$2,'Memb Hist (Org)'!$A$1:$A$29,0),MATCH('Mthly ROIC (PR)'!$A420,'Memb Hist (Org)'!$A$1:$BS$1,0))&lt;&gt;1,"",'Mthly Returns (PR)'!AE419),"")</f>
        <v/>
      </c>
      <c r="AF420" s="42">
        <f>IFERROR(IF($C420=7,INDEX(ROIC!$A$32:$BS$60,MATCH('Mthly ROIC (PR)'!AF$2,ROIC!$A$32:$A$60,0),MATCH('Mthly ROIC (PR)'!$A420,ROIC!$A$32:$BS$32,0)),AF419*(1+D419)),"")</f>
        <v>0.36792409054329372</v>
      </c>
      <c r="AG420" s="42" t="str">
        <f>IFERROR(IF($C420=7,INDEX(ROIC!$A$32:$BS$60,MATCH('Mthly ROIC (PR)'!AG$2,ROIC!$A$32:$A$60,0),MATCH('Mthly ROIC (PR)'!$A420,ROIC!$A$32:$BS$32,0)),AG419*(1+E419)),"")</f>
        <v/>
      </c>
      <c r="AH420" s="42" t="str">
        <f>IFERROR(IF($C420=7,INDEX(ROIC!$A$32:$BS$60,MATCH('Mthly ROIC (PR)'!AH$2,ROIC!$A$32:$A$60,0),MATCH('Mthly ROIC (PR)'!$A420,ROIC!$A$32:$BS$32,0)),AH419*(1+F419)),"")</f>
        <v/>
      </c>
      <c r="AI420" s="42">
        <f>IFERROR(IF($C420=7,INDEX(ROIC!$A$32:$BS$60,MATCH('Mthly ROIC (PR)'!AI$2,ROIC!$A$32:$A$60,0),MATCH('Mthly ROIC (PR)'!$A420,ROIC!$A$32:$BS$32,0)),AI419*(1+G419)),"")</f>
        <v>0</v>
      </c>
      <c r="AJ420" s="42">
        <f>IFERROR(IF($C420=7,INDEX(ROIC!$A$32:$BS$60,MATCH('Mthly ROIC (PR)'!AJ$2,ROIC!$A$32:$A$60,0),MATCH('Mthly ROIC (PR)'!$A420,ROIC!$A$32:$BS$32,0)),AJ419*(1+H419)),"")</f>
        <v>0.37999993849714192</v>
      </c>
      <c r="AK420" s="42">
        <f>IFERROR(IF($C420=7,INDEX(ROIC!$A$32:$BS$60,MATCH('Mthly ROIC (PR)'!AK$2,ROIC!$A$32:$A$60,0),MATCH('Mthly ROIC (PR)'!$A420,ROIC!$A$32:$BS$32,0)),AK419*(1+I419)),"")</f>
        <v>0</v>
      </c>
      <c r="AL420" s="42">
        <f>IFERROR(IF($C420=7,INDEX(ROIC!$A$32:$BS$60,MATCH('Mthly ROIC (PR)'!AL$2,ROIC!$A$32:$A$60,0),MATCH('Mthly ROIC (PR)'!$A420,ROIC!$A$32:$BS$32,0)),AL419*(1+J419)),"")</f>
        <v>0</v>
      </c>
      <c r="AM420" s="42">
        <f>IFERROR(IF($C420=7,INDEX(ROIC!$A$32:$BS$60,MATCH('Mthly ROIC (PR)'!AM$2,ROIC!$A$32:$A$60,0),MATCH('Mthly ROIC (PR)'!$A420,ROIC!$A$32:$BS$32,0)),AM419*(1+K419)),"")</f>
        <v>0</v>
      </c>
      <c r="AN420" s="42" t="str">
        <f>IFERROR(IF($C420=7,INDEX(ROIC!$A$32:$BS$60,MATCH('Mthly ROIC (PR)'!AN$2,ROIC!$A$32:$A$60,0),MATCH('Mthly ROIC (PR)'!$A420,ROIC!$A$32:$BS$32,0)),AN419*(1+L419)),"")</f>
        <v/>
      </c>
      <c r="AO420" s="42" t="str">
        <f>IFERROR(IF($C420=7,INDEX(ROIC!$A$32:$BS$60,MATCH('Mthly ROIC (PR)'!AO$2,ROIC!$A$32:$A$60,0),MATCH('Mthly ROIC (PR)'!$A420,ROIC!$A$32:$BS$32,0)),AO419*(1+M419)),"")</f>
        <v/>
      </c>
      <c r="AP420" s="42" t="str">
        <f>IFERROR(IF($C420=7,INDEX(ROIC!$A$32:$BS$60,MATCH('Mthly ROIC (PR)'!AP$2,ROIC!$A$32:$A$60,0),MATCH('Mthly ROIC (PR)'!$A420,ROIC!$A$32:$BS$32,0)),AP419*(1+N419)),"")</f>
        <v/>
      </c>
      <c r="AQ420" s="42">
        <f>IFERROR(IF($C420=7,INDEX(ROIC!$A$32:$BS$60,MATCH('Mthly ROIC (PR)'!AQ$2,ROIC!$A$32:$A$60,0),MATCH('Mthly ROIC (PR)'!$A420,ROIC!$A$32:$BS$32,0)),AQ419*(1+O419)),"")</f>
        <v>0</v>
      </c>
      <c r="AR420" s="42" t="str">
        <f>IFERROR(IF($C420=7,INDEX(ROIC!$A$32:$BS$60,MATCH('Mthly ROIC (PR)'!AR$2,ROIC!$A$32:$A$60,0),MATCH('Mthly ROIC (PR)'!$A420,ROIC!$A$32:$BS$32,0)),AR419*(1+P419)),"")</f>
        <v/>
      </c>
      <c r="AS420" s="42">
        <f>IFERROR(IF($C420=7,INDEX(ROIC!$A$32:$BS$60,MATCH('Mthly ROIC (PR)'!AS$2,ROIC!$A$32:$A$60,0),MATCH('Mthly ROIC (PR)'!$A420,ROIC!$A$32:$BS$32,0)),AS419*(1+Q419)),"")</f>
        <v>0</v>
      </c>
      <c r="AT420" s="42" t="str">
        <f>IFERROR(IF($C420=7,INDEX(ROIC!$A$32:$BS$60,MATCH('Mthly ROIC (PR)'!AT$2,ROIC!$A$32:$A$60,0),MATCH('Mthly ROIC (PR)'!$A420,ROIC!$A$32:$BS$32,0)),AT419*(1+R419)),"")</f>
        <v/>
      </c>
      <c r="AU420" s="42" t="str">
        <f>IFERROR(IF($C420=7,INDEX(ROIC!$A$32:$BS$60,MATCH('Mthly ROIC (PR)'!AU$2,ROIC!$A$32:$A$60,0),MATCH('Mthly ROIC (PR)'!$A420,ROIC!$A$32:$BS$32,0)),AU419*(1+S419)),"")</f>
        <v/>
      </c>
      <c r="AV420" s="42">
        <f>IFERROR(IF($C420=7,INDEX(ROIC!$A$32:$BS$60,MATCH('Mthly ROIC (PR)'!AV$2,ROIC!$A$32:$A$60,0),MATCH('Mthly ROIC (PR)'!$A420,ROIC!$A$32:$BS$32,0)),AV419*(1+T419)),"")</f>
        <v>0</v>
      </c>
      <c r="AW420" s="42">
        <f>IFERROR(IF($C420=7,INDEX(ROIC!$A$32:$BS$60,MATCH('Mthly ROIC (PR)'!AW$2,ROIC!$A$32:$A$60,0),MATCH('Mthly ROIC (PR)'!$A420,ROIC!$A$32:$BS$32,0)),AW419*(1+U419)),"")</f>
        <v>0.3129560103236943</v>
      </c>
      <c r="AX420" s="42">
        <f>IFERROR(IF($C420=7,INDEX(ROIC!$A$32:$BS$60,MATCH('Mthly ROIC (PR)'!AX$2,ROIC!$A$32:$A$60,0),MATCH('Mthly ROIC (PR)'!$A420,ROIC!$A$32:$BS$32,0)),AX419*(1+V419)),"")</f>
        <v>0</v>
      </c>
      <c r="AY420" s="42">
        <f>IFERROR(IF($C420=7,INDEX(ROIC!$A$32:$BS$60,MATCH('Mthly ROIC (PR)'!AY$2,ROIC!$A$32:$A$60,0),MATCH('Mthly ROIC (PR)'!$A420,ROIC!$A$32:$BS$32,0)),AY419*(1+W419)),"")</f>
        <v>0</v>
      </c>
      <c r="AZ420" s="42">
        <f>IFERROR(IF($C420=7,INDEX(ROIC!$A$32:$BS$60,MATCH('Mthly ROIC (PR)'!AZ$2,ROIC!$A$32:$A$60,0),MATCH('Mthly ROIC (PR)'!$A420,ROIC!$A$32:$BS$32,0)),AZ419*(1+X419)),"")</f>
        <v>0</v>
      </c>
      <c r="BA420" s="42">
        <f>IFERROR(IF($C420=7,INDEX(ROIC!$A$32:$BS$60,MATCH('Mthly ROIC (PR)'!BA$2,ROIC!$A$32:$A$60,0),MATCH('Mthly ROIC (PR)'!$A420,ROIC!$A$32:$BS$32,0)),BA419*(1+Y419)),"")</f>
        <v>0</v>
      </c>
      <c r="BB420" s="42" t="str">
        <f>IFERROR(IF($C420=7,INDEX(ROIC!$A$32:$BS$60,MATCH('Mthly ROIC (PR)'!BB$2,ROIC!$A$32:$A$60,0),MATCH('Mthly ROIC (PR)'!$A420,ROIC!$A$32:$BS$32,0)),BB419*(1+Z419)),"")</f>
        <v/>
      </c>
      <c r="BC420" s="42" t="str">
        <f>IFERROR(IF($C420=7,INDEX(ROIC!$A$32:$BS$60,MATCH('Mthly ROIC (PR)'!BC$2,ROIC!$A$32:$A$60,0),MATCH('Mthly ROIC (PR)'!$A420,ROIC!$A$32:$BS$32,0)),BC419*(1+AA419)),"")</f>
        <v/>
      </c>
      <c r="BD420" s="42" t="str">
        <f>IFERROR(IF($C420=7,INDEX(ROIC!$A$32:$BS$60,MATCH('Mthly ROIC (PR)'!BD$2,ROIC!$A$32:$A$60,0),MATCH('Mthly ROIC (PR)'!$A420,ROIC!$A$32:$BS$32,0)),BD419*(1+AB419)),"")</f>
        <v/>
      </c>
      <c r="BE420" s="42">
        <f>IFERROR(IF($C420=7,INDEX(ROIC!$A$32:$BS$60,MATCH('Mthly ROIC (PR)'!BE$2,ROIC!$A$32:$A$60,0),MATCH('Mthly ROIC (PR)'!$A420,ROIC!$A$32:$BS$32,0)),BE419*(1+AC419)),"")</f>
        <v>0</v>
      </c>
      <c r="BF420" s="42" t="str">
        <f>IFERROR(IF($C420=7,INDEX(ROIC!$A$32:$BS$60,MATCH('Mthly ROIC (PR)'!BF$2,ROIC!$A$32:$A$60,0),MATCH('Mthly ROIC (PR)'!$A420,ROIC!$A$32:$BS$32,0)),BF419*(1+AD419)),"")</f>
        <v/>
      </c>
      <c r="BG420" s="42" t="str">
        <f>IFERROR(IF($C420=7,INDEX(ROIC!$A$32:$BS$60,MATCH('Mthly ROIC (PR)'!BG$2,ROIC!$A$32:$A$60,0),MATCH('Mthly ROIC (PR)'!$A420,ROIC!$A$32:$BS$32,0)),BG419*(1+AE419)),"")</f>
        <v/>
      </c>
      <c r="BH420" s="44">
        <f t="shared" si="373"/>
        <v>0.34681026778844853</v>
      </c>
      <c r="BI420" s="44" t="str">
        <f t="shared" si="374"/>
        <v/>
      </c>
      <c r="BJ420" s="44" t="str">
        <f t="shared" si="375"/>
        <v/>
      </c>
      <c r="BK420" s="44">
        <f t="shared" si="376"/>
        <v>0</v>
      </c>
      <c r="BL420" s="44">
        <f t="shared" si="377"/>
        <v>0.35819312683543952</v>
      </c>
      <c r="BM420" s="44">
        <f t="shared" si="378"/>
        <v>0</v>
      </c>
      <c r="BN420" s="44">
        <f t="shared" si="379"/>
        <v>0</v>
      </c>
      <c r="BO420" s="44">
        <f t="shared" si="380"/>
        <v>0</v>
      </c>
      <c r="BP420" s="44" t="str">
        <f t="shared" si="381"/>
        <v/>
      </c>
      <c r="BQ420" s="44" t="str">
        <f t="shared" si="382"/>
        <v/>
      </c>
      <c r="BR420" s="44" t="str">
        <f t="shared" si="383"/>
        <v/>
      </c>
      <c r="BS420" s="44">
        <f t="shared" si="384"/>
        <v>0</v>
      </c>
      <c r="BT420" s="44" t="str">
        <f t="shared" si="385"/>
        <v/>
      </c>
      <c r="BU420" s="44">
        <f t="shared" si="386"/>
        <v>0</v>
      </c>
      <c r="BV420" s="44" t="str">
        <f t="shared" si="387"/>
        <v/>
      </c>
      <c r="BW420" s="44" t="str">
        <f t="shared" si="388"/>
        <v/>
      </c>
      <c r="BX420" s="44">
        <f t="shared" si="389"/>
        <v>0</v>
      </c>
      <c r="BY420" s="44">
        <f t="shared" si="390"/>
        <v>0.29499660537611189</v>
      </c>
      <c r="BZ420" s="44">
        <f t="shared" si="391"/>
        <v>0</v>
      </c>
      <c r="CA420" s="44">
        <f t="shared" si="392"/>
        <v>0</v>
      </c>
      <c r="CB420" s="44">
        <f t="shared" si="393"/>
        <v>0</v>
      </c>
      <c r="CC420" s="44">
        <f t="shared" si="394"/>
        <v>0</v>
      </c>
      <c r="CD420" s="44" t="str">
        <f t="shared" si="395"/>
        <v/>
      </c>
      <c r="CE420" s="44" t="str">
        <f t="shared" si="396"/>
        <v/>
      </c>
      <c r="CF420" s="44" t="str">
        <f t="shared" si="397"/>
        <v/>
      </c>
      <c r="CG420" s="44">
        <f t="shared" si="398"/>
        <v>0</v>
      </c>
      <c r="CH420" s="44" t="str">
        <f t="shared" si="399"/>
        <v/>
      </c>
      <c r="CI420" s="44" t="str">
        <f t="shared" si="400"/>
        <v/>
      </c>
      <c r="CJ420" s="48">
        <f t="shared" si="401"/>
        <v>1.900346862346804E-2</v>
      </c>
      <c r="CK420" s="48" t="str">
        <f t="shared" si="402"/>
        <v/>
      </c>
      <c r="CL420" s="48" t="str">
        <f t="shared" si="403"/>
        <v/>
      </c>
      <c r="CM420" s="48">
        <f t="shared" si="404"/>
        <v>0</v>
      </c>
      <c r="CN420" s="48">
        <f t="shared" si="405"/>
        <v>1.223086250892292E-2</v>
      </c>
      <c r="CO420" s="48">
        <f t="shared" si="406"/>
        <v>0</v>
      </c>
      <c r="CP420" s="48">
        <f t="shared" si="407"/>
        <v>0</v>
      </c>
      <c r="CQ420" s="48">
        <f t="shared" si="408"/>
        <v>0</v>
      </c>
      <c r="CR420" s="48" t="str">
        <f t="shared" si="409"/>
        <v/>
      </c>
      <c r="CS420" s="48" t="str">
        <f t="shared" si="410"/>
        <v/>
      </c>
      <c r="CT420" s="48" t="str">
        <f t="shared" si="411"/>
        <v/>
      </c>
      <c r="CU420" s="48">
        <f t="shared" si="412"/>
        <v>0</v>
      </c>
      <c r="CV420" s="48" t="str">
        <f t="shared" si="413"/>
        <v/>
      </c>
      <c r="CW420" s="48">
        <f t="shared" si="414"/>
        <v>0</v>
      </c>
      <c r="CX420" s="48" t="str">
        <f t="shared" si="415"/>
        <v/>
      </c>
      <c r="CY420" s="48" t="str">
        <f t="shared" si="416"/>
        <v/>
      </c>
      <c r="CZ420" s="48">
        <f t="shared" si="417"/>
        <v>0</v>
      </c>
      <c r="DA420" s="48">
        <f t="shared" si="418"/>
        <v>3.0592327963924307E-2</v>
      </c>
      <c r="DB420" s="48">
        <f t="shared" si="419"/>
        <v>0</v>
      </c>
      <c r="DC420" s="48">
        <f t="shared" si="420"/>
        <v>0</v>
      </c>
      <c r="DD420" s="48">
        <f t="shared" si="421"/>
        <v>0</v>
      </c>
      <c r="DE420" s="48">
        <f t="shared" si="422"/>
        <v>0</v>
      </c>
      <c r="DF420" s="48" t="str">
        <f t="shared" si="423"/>
        <v/>
      </c>
      <c r="DG420" s="48" t="str">
        <f t="shared" si="424"/>
        <v/>
      </c>
      <c r="DH420" s="48" t="str">
        <f t="shared" si="425"/>
        <v/>
      </c>
      <c r="DI420" s="48">
        <f t="shared" si="426"/>
        <v>0</v>
      </c>
      <c r="DJ420" s="48" t="str">
        <f t="shared" si="427"/>
        <v/>
      </c>
      <c r="DK420" s="48" t="str">
        <f t="shared" si="428"/>
        <v/>
      </c>
      <c r="DL420" s="37">
        <f t="shared" si="430"/>
        <v>6.1826659096315267E-2</v>
      </c>
      <c r="DM420" s="39">
        <f t="shared" si="431"/>
        <v>1.0618266590963152</v>
      </c>
      <c r="DN420" s="39">
        <f>PRODUCT($DM$142:DM420)</f>
        <v>0.74136223951055746</v>
      </c>
      <c r="DO420" s="36">
        <f>DL420-'1M RF rate'!C280</f>
        <v>5.3179424512947576E-2</v>
      </c>
      <c r="DP420" s="39">
        <f t="shared" si="432"/>
        <v>1.0531794245129475</v>
      </c>
      <c r="DQ420" s="39">
        <f>PRODUCT($DP$142:DP420)</f>
        <v>0.17176629463077778</v>
      </c>
      <c r="DR420" s="36">
        <f>DL420-'DJUA Monthly (PR)'!C280</f>
        <v>-1.0814277175236614E-2</v>
      </c>
      <c r="DS420" s="39">
        <f t="shared" si="433"/>
        <v>0.98918572282476336</v>
      </c>
      <c r="DT420" s="39">
        <f>PRODUCT($DS$142:DS420)</f>
        <v>0.64072134318138585</v>
      </c>
      <c r="DW420" s="125">
        <f t="shared" si="429"/>
        <v>-5.6675555442368242E-2</v>
      </c>
      <c r="DX420" s="124">
        <f t="shared" si="434"/>
        <v>0.1378757726310067</v>
      </c>
    </row>
    <row r="421" spans="1:128" x14ac:dyDescent="0.35">
      <c r="A421" s="35">
        <f t="shared" si="372"/>
        <v>1984</v>
      </c>
      <c r="B421" s="35">
        <v>1984</v>
      </c>
      <c r="C421" s="35">
        <v>10</v>
      </c>
      <c r="D421" s="46">
        <f>IFERROR(IF(INDEX('Memb Hist (Org)'!$A$1:$BS$29,MATCH('Mthly ROIC (PR)'!D$2,'Memb Hist (Org)'!$A$1:$A$29,0),MATCH('Mthly ROIC (PR)'!$A421,'Memb Hist (Org)'!$A$1:$BS$1,0))&lt;&gt;1,"",'Mthly Returns (PR)'!D420),"")</f>
        <v>5.8442000000000001E-2</v>
      </c>
      <c r="E421" s="46" t="str">
        <f>IFERROR(IF(INDEX('Memb Hist (Org)'!$A$1:$BS$29,MATCH('Mthly ROIC (PR)'!E$2,'Memb Hist (Org)'!$A$1:$A$29,0),MATCH('Mthly ROIC (PR)'!$A421,'Memb Hist (Org)'!$A$1:$BS$1,0))&lt;&gt;1,"",'Mthly Returns (PR)'!E420),"")</f>
        <v/>
      </c>
      <c r="F421" s="46" t="str">
        <f>IFERROR(IF(INDEX('Memb Hist (Org)'!$A$1:$BS$29,MATCH('Mthly ROIC (PR)'!F$2,'Memb Hist (Org)'!$A$1:$A$29,0),MATCH('Mthly ROIC (PR)'!$A421,'Memb Hist (Org)'!$A$1:$BS$1,0))&lt;&gt;1,"",'Mthly Returns (PR)'!F420),"")</f>
        <v/>
      </c>
      <c r="G421" s="46">
        <f>IFERROR(IF(INDEX('Memb Hist (Org)'!$A$1:$BS$29,MATCH('Mthly ROIC (PR)'!G$2,'Memb Hist (Org)'!$A$1:$A$29,0),MATCH('Mthly ROIC (PR)'!$A421,'Memb Hist (Org)'!$A$1:$BS$1,0))&lt;&gt;1,"",'Mthly Returns (PR)'!G420),"")</f>
        <v>-8.0319999999999992E-3</v>
      </c>
      <c r="H421" s="46">
        <f>IFERROR(IF(INDEX('Memb Hist (Org)'!$A$1:$BS$29,MATCH('Mthly ROIC (PR)'!H$2,'Memb Hist (Org)'!$A$1:$A$29,0),MATCH('Mthly ROIC (PR)'!$A421,'Memb Hist (Org)'!$A$1:$BS$1,0))&lt;&gt;1,"",'Mthly Returns (PR)'!H420),"")</f>
        <v>1.8867999999999999E-2</v>
      </c>
      <c r="I421" s="46">
        <f>IFERROR(IF(INDEX('Memb Hist (Org)'!$A$1:$BS$29,MATCH('Mthly ROIC (PR)'!I$2,'Memb Hist (Org)'!$A$1:$A$29,0),MATCH('Mthly ROIC (PR)'!$A421,'Memb Hist (Org)'!$A$1:$BS$1,0))&lt;&gt;1,"",'Mthly Returns (PR)'!I420),"")</f>
        <v>0</v>
      </c>
      <c r="J421" s="46">
        <f>IFERROR(IF(INDEX('Memb Hist (Org)'!$A$1:$BS$29,MATCH('Mthly ROIC (PR)'!J$2,'Memb Hist (Org)'!$A$1:$A$29,0),MATCH('Mthly ROIC (PR)'!$A421,'Memb Hist (Org)'!$A$1:$BS$1,0))&lt;&gt;1,"",'Mthly Returns (PR)'!J420),"")</f>
        <v>-3.1649999999999998E-3</v>
      </c>
      <c r="K421" s="46">
        <f>IFERROR(IF(INDEX('Memb Hist (Org)'!$A$1:$BS$29,MATCH('Mthly ROIC (PR)'!K$2,'Memb Hist (Org)'!$A$1:$A$29,0),MATCH('Mthly ROIC (PR)'!$A421,'Memb Hist (Org)'!$A$1:$BS$1,0))&lt;&gt;1,"",'Mthly Returns (PR)'!K420),"")</f>
        <v>5.2631999999999998E-2</v>
      </c>
      <c r="L421" s="46" t="str">
        <f>IFERROR(IF(INDEX('Memb Hist (Org)'!$A$1:$BS$29,MATCH('Mthly ROIC (PR)'!L$2,'Memb Hist (Org)'!$A$1:$A$29,0),MATCH('Mthly ROIC (PR)'!$A421,'Memb Hist (Org)'!$A$1:$BS$1,0))&lt;&gt;1,"",'Mthly Returns (PR)'!L420),"")</f>
        <v/>
      </c>
      <c r="M421" s="46" t="str">
        <f>IFERROR(IF(INDEX('Memb Hist (Org)'!$A$1:$BS$29,MATCH('Mthly ROIC (PR)'!M$2,'Memb Hist (Org)'!$A$1:$A$29,0),MATCH('Mthly ROIC (PR)'!$A421,'Memb Hist (Org)'!$A$1:$BS$1,0))&lt;&gt;1,"",'Mthly Returns (PR)'!M420),"")</f>
        <v/>
      </c>
      <c r="N421" s="46" t="str">
        <f>IFERROR(IF(INDEX('Memb Hist (Org)'!$A$1:$BS$29,MATCH('Mthly ROIC (PR)'!N$2,'Memb Hist (Org)'!$A$1:$A$29,0),MATCH('Mthly ROIC (PR)'!$A421,'Memb Hist (Org)'!$A$1:$BS$1,0))&lt;&gt;1,"",'Mthly Returns (PR)'!N420),"")</f>
        <v/>
      </c>
      <c r="O421" s="46">
        <f>IFERROR(IF(INDEX('Memb Hist (Org)'!$A$1:$BS$29,MATCH('Mthly ROIC (PR)'!O$2,'Memb Hist (Org)'!$A$1:$A$29,0),MATCH('Mthly ROIC (PR)'!$A421,'Memb Hist (Org)'!$A$1:$BS$1,0))&lt;&gt;1,"",'Mthly Returns (PR)'!O420),"")</f>
        <v>5.3892000000000002E-2</v>
      </c>
      <c r="P421" s="46" t="str">
        <f>IFERROR(IF(INDEX('Memb Hist (Org)'!$A$1:$BS$29,MATCH('Mthly ROIC (PR)'!P$2,'Memb Hist (Org)'!$A$1:$A$29,0),MATCH('Mthly ROIC (PR)'!$A421,'Memb Hist (Org)'!$A$1:$BS$1,0))&lt;&gt;1,"",'Mthly Returns (PR)'!P420),"")</f>
        <v/>
      </c>
      <c r="Q421" s="46">
        <f>IFERROR(IF(INDEX('Memb Hist (Org)'!$A$1:$BS$29,MATCH('Mthly ROIC (PR)'!Q$2,'Memb Hist (Org)'!$A$1:$A$29,0),MATCH('Mthly ROIC (PR)'!$A421,'Memb Hist (Org)'!$A$1:$BS$1,0))&lt;&gt;1,"",'Mthly Returns (PR)'!Q420),"")</f>
        <v>0.08</v>
      </c>
      <c r="R421" s="46" t="str">
        <f>IFERROR(IF(INDEX('Memb Hist (Org)'!$A$1:$BS$29,MATCH('Mthly ROIC (PR)'!R$2,'Memb Hist (Org)'!$A$1:$A$29,0),MATCH('Mthly ROIC (PR)'!$A421,'Memb Hist (Org)'!$A$1:$BS$1,0))&lt;&gt;1,"",'Mthly Returns (PR)'!R420),"")</f>
        <v/>
      </c>
      <c r="S421" s="46" t="str">
        <f>IFERROR(IF(INDEX('Memb Hist (Org)'!$A$1:$BS$29,MATCH('Mthly ROIC (PR)'!S$2,'Memb Hist (Org)'!$A$1:$A$29,0),MATCH('Mthly ROIC (PR)'!$A421,'Memb Hist (Org)'!$A$1:$BS$1,0))&lt;&gt;1,"",'Mthly Returns (PR)'!S420),"")</f>
        <v/>
      </c>
      <c r="T421" s="46">
        <f>IFERROR(IF(INDEX('Memb Hist (Org)'!$A$1:$BS$29,MATCH('Mthly ROIC (PR)'!T$2,'Memb Hist (Org)'!$A$1:$A$29,0),MATCH('Mthly ROIC (PR)'!$A421,'Memb Hist (Org)'!$A$1:$BS$1,0))&lt;&gt;1,"",'Mthly Returns (PR)'!T420),"")</f>
        <v>3.3897999999999998E-2</v>
      </c>
      <c r="U421" s="46">
        <f>IFERROR(IF(INDEX('Memb Hist (Org)'!$A$1:$BS$29,MATCH('Mthly ROIC (PR)'!U$2,'Memb Hist (Org)'!$A$1:$A$29,0),MATCH('Mthly ROIC (PR)'!$A421,'Memb Hist (Org)'!$A$1:$BS$1,0))&lt;&gt;1,"",'Mthly Returns (PR)'!U420),"")</f>
        <v>-2.0133999999999999E-2</v>
      </c>
      <c r="V421" s="46">
        <f>IFERROR(IF(INDEX('Memb Hist (Org)'!$A$1:$BS$29,MATCH('Mthly ROIC (PR)'!V$2,'Memb Hist (Org)'!$A$1:$A$29,0),MATCH('Mthly ROIC (PR)'!$A421,'Memb Hist (Org)'!$A$1:$BS$1,0))&lt;&gt;1,"",'Mthly Returns (PR)'!V420),"")</f>
        <v>0.10476199999999999</v>
      </c>
      <c r="W421" s="46">
        <f>IFERROR(IF(INDEX('Memb Hist (Org)'!$A$1:$BS$29,MATCH('Mthly ROIC (PR)'!W$2,'Memb Hist (Org)'!$A$1:$A$29,0),MATCH('Mthly ROIC (PR)'!$A421,'Memb Hist (Org)'!$A$1:$BS$1,0))&lt;&gt;1,"",'Mthly Returns (PR)'!W420),"")</f>
        <v>9.2592999999999995E-2</v>
      </c>
      <c r="X421" s="46">
        <f>IFERROR(IF(INDEX('Memb Hist (Org)'!$A$1:$BS$29,MATCH('Mthly ROIC (PR)'!X$2,'Memb Hist (Org)'!$A$1:$A$29,0),MATCH('Mthly ROIC (PR)'!$A421,'Memb Hist (Org)'!$A$1:$BS$1,0))&lt;&gt;1,"",'Mthly Returns (PR)'!X420),"")</f>
        <v>9.9500000000000005E-3</v>
      </c>
      <c r="Y421" s="46">
        <f>IFERROR(IF(INDEX('Memb Hist (Org)'!$A$1:$BS$29,MATCH('Mthly ROIC (PR)'!Y$2,'Memb Hist (Org)'!$A$1:$A$29,0),MATCH('Mthly ROIC (PR)'!$A421,'Memb Hist (Org)'!$A$1:$BS$1,0))&lt;&gt;1,"",'Mthly Returns (PR)'!Y420),"")</f>
        <v>5.6820000000000004E-3</v>
      </c>
      <c r="Z421" s="46" t="str">
        <f>IFERROR(IF(INDEX('Memb Hist (Org)'!$A$1:$BS$29,MATCH('Mthly ROIC (PR)'!Z$2,'Memb Hist (Org)'!$A$1:$A$29,0),MATCH('Mthly ROIC (PR)'!$A421,'Memb Hist (Org)'!$A$1:$BS$1,0))&lt;&gt;1,"",'Mthly Returns (PR)'!Z420),"")</f>
        <v/>
      </c>
      <c r="AA421" s="46" t="str">
        <f>IFERROR(IF(INDEX('Memb Hist (Org)'!$A$1:$BS$29,MATCH('Mthly ROIC (PR)'!AA$2,'Memb Hist (Org)'!$A$1:$A$29,0),MATCH('Mthly ROIC (PR)'!$A421,'Memb Hist (Org)'!$A$1:$BS$1,0))&lt;&gt;1,"",'Mthly Returns (PR)'!AA420),"")</f>
        <v/>
      </c>
      <c r="AB421" s="46" t="str">
        <f>IFERROR(IF(INDEX('Memb Hist (Org)'!$A$1:$BS$29,MATCH('Mthly ROIC (PR)'!AB$2,'Memb Hist (Org)'!$A$1:$A$29,0),MATCH('Mthly ROIC (PR)'!$A421,'Memb Hist (Org)'!$A$1:$BS$1,0))&lt;&gt;1,"",'Mthly Returns (PR)'!AB420),"")</f>
        <v/>
      </c>
      <c r="AC421" s="46">
        <f>IFERROR(IF(INDEX('Memb Hist (Org)'!$A$1:$BS$29,MATCH('Mthly ROIC (PR)'!AC$2,'Memb Hist (Org)'!$A$1:$A$29,0),MATCH('Mthly ROIC (PR)'!$A421,'Memb Hist (Org)'!$A$1:$BS$1,0))&lt;&gt;1,"",'Mthly Returns (PR)'!AC420),"")</f>
        <v>8.3334000000000005E-2</v>
      </c>
      <c r="AD421" s="46" t="str">
        <f>IFERROR(IF(INDEX('Memb Hist (Org)'!$A$1:$BS$29,MATCH('Mthly ROIC (PR)'!AD$2,'Memb Hist (Org)'!$A$1:$A$29,0),MATCH('Mthly ROIC (PR)'!$A421,'Memb Hist (Org)'!$A$1:$BS$1,0))&lt;&gt;1,"",'Mthly Returns (PR)'!AD420),"")</f>
        <v/>
      </c>
      <c r="AE421" s="46" t="str">
        <f>IFERROR(IF(INDEX('Memb Hist (Org)'!$A$1:$BS$29,MATCH('Mthly ROIC (PR)'!AE$2,'Memb Hist (Org)'!$A$1:$A$29,0),MATCH('Mthly ROIC (PR)'!$A421,'Memb Hist (Org)'!$A$1:$BS$1,0))&lt;&gt;1,"",'Mthly Returns (PR)'!AE420),"")</f>
        <v/>
      </c>
      <c r="AF421" s="42">
        <f>IFERROR(IF($C421=7,INDEX(ROIC!$A$32:$BS$60,MATCH('Mthly ROIC (PR)'!AF$2,ROIC!$A$32:$A$60,0),MATCH('Mthly ROIC (PR)'!$A421,ROIC!$A$32:$BS$32,0)),AF420*(1+D420)),"")</f>
        <v>0.38808449108461346</v>
      </c>
      <c r="AG421" s="42" t="str">
        <f>IFERROR(IF($C421=7,INDEX(ROIC!$A$32:$BS$60,MATCH('Mthly ROIC (PR)'!AG$2,ROIC!$A$32:$A$60,0),MATCH('Mthly ROIC (PR)'!$A421,ROIC!$A$32:$BS$32,0)),AG420*(1+E420)),"")</f>
        <v/>
      </c>
      <c r="AH421" s="42" t="str">
        <f>IFERROR(IF($C421=7,INDEX(ROIC!$A$32:$BS$60,MATCH('Mthly ROIC (PR)'!AH$2,ROIC!$A$32:$A$60,0),MATCH('Mthly ROIC (PR)'!$A421,ROIC!$A$32:$BS$32,0)),AH420*(1+F420)),"")</f>
        <v/>
      </c>
      <c r="AI421" s="42">
        <f>IFERROR(IF($C421=7,INDEX(ROIC!$A$32:$BS$60,MATCH('Mthly ROIC (PR)'!AI$2,ROIC!$A$32:$A$60,0),MATCH('Mthly ROIC (PR)'!$A421,ROIC!$A$32:$BS$32,0)),AI420*(1+G420)),"")</f>
        <v>0</v>
      </c>
      <c r="AJ421" s="42">
        <f>IFERROR(IF($C421=7,INDEX(ROIC!$A$32:$BS$60,MATCH('Mthly ROIC (PR)'!AJ$2,ROIC!$A$32:$A$60,0),MATCH('Mthly ROIC (PR)'!$A421,ROIC!$A$32:$BS$32,0)),AJ420*(1+H420)),"")</f>
        <v>0.39297541639706535</v>
      </c>
      <c r="AK421" s="42">
        <f>IFERROR(IF($C421=7,INDEX(ROIC!$A$32:$BS$60,MATCH('Mthly ROIC (PR)'!AK$2,ROIC!$A$32:$A$60,0),MATCH('Mthly ROIC (PR)'!$A421,ROIC!$A$32:$BS$32,0)),AK420*(1+I420)),"")</f>
        <v>0</v>
      </c>
      <c r="AL421" s="42">
        <f>IFERROR(IF($C421=7,INDEX(ROIC!$A$32:$BS$60,MATCH('Mthly ROIC (PR)'!AL$2,ROIC!$A$32:$A$60,0),MATCH('Mthly ROIC (PR)'!$A421,ROIC!$A$32:$BS$32,0)),AL420*(1+J420)),"")</f>
        <v>0</v>
      </c>
      <c r="AM421" s="42">
        <f>IFERROR(IF($C421=7,INDEX(ROIC!$A$32:$BS$60,MATCH('Mthly ROIC (PR)'!AM$2,ROIC!$A$32:$A$60,0),MATCH('Mthly ROIC (PR)'!$A421,ROIC!$A$32:$BS$32,0)),AM420*(1+K420)),"")</f>
        <v>0</v>
      </c>
      <c r="AN421" s="42" t="str">
        <f>IFERROR(IF($C421=7,INDEX(ROIC!$A$32:$BS$60,MATCH('Mthly ROIC (PR)'!AN$2,ROIC!$A$32:$A$60,0),MATCH('Mthly ROIC (PR)'!$A421,ROIC!$A$32:$BS$32,0)),AN420*(1+L420)),"")</f>
        <v/>
      </c>
      <c r="AO421" s="42" t="str">
        <f>IFERROR(IF($C421=7,INDEX(ROIC!$A$32:$BS$60,MATCH('Mthly ROIC (PR)'!AO$2,ROIC!$A$32:$A$60,0),MATCH('Mthly ROIC (PR)'!$A421,ROIC!$A$32:$BS$32,0)),AO420*(1+M420)),"")</f>
        <v/>
      </c>
      <c r="AP421" s="42" t="str">
        <f>IFERROR(IF($C421=7,INDEX(ROIC!$A$32:$BS$60,MATCH('Mthly ROIC (PR)'!AP$2,ROIC!$A$32:$A$60,0),MATCH('Mthly ROIC (PR)'!$A421,ROIC!$A$32:$BS$32,0)),AP420*(1+N420)),"")</f>
        <v/>
      </c>
      <c r="AQ421" s="42">
        <f>IFERROR(IF($C421=7,INDEX(ROIC!$A$32:$BS$60,MATCH('Mthly ROIC (PR)'!AQ$2,ROIC!$A$32:$A$60,0),MATCH('Mthly ROIC (PR)'!$A421,ROIC!$A$32:$BS$32,0)),AQ420*(1+O420)),"")</f>
        <v>0</v>
      </c>
      <c r="AR421" s="42" t="str">
        <f>IFERROR(IF($C421=7,INDEX(ROIC!$A$32:$BS$60,MATCH('Mthly ROIC (PR)'!AR$2,ROIC!$A$32:$A$60,0),MATCH('Mthly ROIC (PR)'!$A421,ROIC!$A$32:$BS$32,0)),AR420*(1+P420)),"")</f>
        <v/>
      </c>
      <c r="AS421" s="42">
        <f>IFERROR(IF($C421=7,INDEX(ROIC!$A$32:$BS$60,MATCH('Mthly ROIC (PR)'!AS$2,ROIC!$A$32:$A$60,0),MATCH('Mthly ROIC (PR)'!$A421,ROIC!$A$32:$BS$32,0)),AS420*(1+Q420)),"")</f>
        <v>0</v>
      </c>
      <c r="AT421" s="42" t="str">
        <f>IFERROR(IF($C421=7,INDEX(ROIC!$A$32:$BS$60,MATCH('Mthly ROIC (PR)'!AT$2,ROIC!$A$32:$A$60,0),MATCH('Mthly ROIC (PR)'!$A421,ROIC!$A$32:$BS$32,0)),AT420*(1+R420)),"")</f>
        <v/>
      </c>
      <c r="AU421" s="42" t="str">
        <f>IFERROR(IF($C421=7,INDEX(ROIC!$A$32:$BS$60,MATCH('Mthly ROIC (PR)'!AU$2,ROIC!$A$32:$A$60,0),MATCH('Mthly ROIC (PR)'!$A421,ROIC!$A$32:$BS$32,0)),AU420*(1+S420)),"")</f>
        <v/>
      </c>
      <c r="AV421" s="42">
        <f>IFERROR(IF($C421=7,INDEX(ROIC!$A$32:$BS$60,MATCH('Mthly ROIC (PR)'!AV$2,ROIC!$A$32:$A$60,0),MATCH('Mthly ROIC (PR)'!$A421,ROIC!$A$32:$BS$32,0)),AV420*(1+T420)),"")</f>
        <v>0</v>
      </c>
      <c r="AW421" s="42">
        <f>IFERROR(IF($C421=7,INDEX(ROIC!$A$32:$BS$60,MATCH('Mthly ROIC (PR)'!AW$2,ROIC!$A$32:$A$60,0),MATCH('Mthly ROIC (PR)'!$A421,ROIC!$A$32:$BS$32,0)),AW420*(1+U420)),"")</f>
        <v>0.34541080041830269</v>
      </c>
      <c r="AX421" s="42">
        <f>IFERROR(IF($C421=7,INDEX(ROIC!$A$32:$BS$60,MATCH('Mthly ROIC (PR)'!AX$2,ROIC!$A$32:$A$60,0),MATCH('Mthly ROIC (PR)'!$A421,ROIC!$A$32:$BS$32,0)),AX420*(1+V420)),"")</f>
        <v>0</v>
      </c>
      <c r="AY421" s="42">
        <f>IFERROR(IF($C421=7,INDEX(ROIC!$A$32:$BS$60,MATCH('Mthly ROIC (PR)'!AY$2,ROIC!$A$32:$A$60,0),MATCH('Mthly ROIC (PR)'!$A421,ROIC!$A$32:$BS$32,0)),AY420*(1+W420)),"")</f>
        <v>0</v>
      </c>
      <c r="AZ421" s="42">
        <f>IFERROR(IF($C421=7,INDEX(ROIC!$A$32:$BS$60,MATCH('Mthly ROIC (PR)'!AZ$2,ROIC!$A$32:$A$60,0),MATCH('Mthly ROIC (PR)'!$A421,ROIC!$A$32:$BS$32,0)),AZ420*(1+X420)),"")</f>
        <v>0</v>
      </c>
      <c r="BA421" s="42">
        <f>IFERROR(IF($C421=7,INDEX(ROIC!$A$32:$BS$60,MATCH('Mthly ROIC (PR)'!BA$2,ROIC!$A$32:$A$60,0),MATCH('Mthly ROIC (PR)'!$A421,ROIC!$A$32:$BS$32,0)),BA420*(1+Y420)),"")</f>
        <v>0</v>
      </c>
      <c r="BB421" s="42" t="str">
        <f>IFERROR(IF($C421=7,INDEX(ROIC!$A$32:$BS$60,MATCH('Mthly ROIC (PR)'!BB$2,ROIC!$A$32:$A$60,0),MATCH('Mthly ROIC (PR)'!$A421,ROIC!$A$32:$BS$32,0)),BB420*(1+Z420)),"")</f>
        <v/>
      </c>
      <c r="BC421" s="42" t="str">
        <f>IFERROR(IF($C421=7,INDEX(ROIC!$A$32:$BS$60,MATCH('Mthly ROIC (PR)'!BC$2,ROIC!$A$32:$A$60,0),MATCH('Mthly ROIC (PR)'!$A421,ROIC!$A$32:$BS$32,0)),BC420*(1+AA420)),"")</f>
        <v/>
      </c>
      <c r="BD421" s="42" t="str">
        <f>IFERROR(IF($C421=7,INDEX(ROIC!$A$32:$BS$60,MATCH('Mthly ROIC (PR)'!BD$2,ROIC!$A$32:$A$60,0),MATCH('Mthly ROIC (PR)'!$A421,ROIC!$A$32:$BS$32,0)),BD420*(1+AB420)),"")</f>
        <v/>
      </c>
      <c r="BE421" s="42">
        <f>IFERROR(IF($C421=7,INDEX(ROIC!$A$32:$BS$60,MATCH('Mthly ROIC (PR)'!BE$2,ROIC!$A$32:$A$60,0),MATCH('Mthly ROIC (PR)'!$A421,ROIC!$A$32:$BS$32,0)),BE420*(1+AC420)),"")</f>
        <v>0</v>
      </c>
      <c r="BF421" s="42" t="str">
        <f>IFERROR(IF($C421=7,INDEX(ROIC!$A$32:$BS$60,MATCH('Mthly ROIC (PR)'!BF$2,ROIC!$A$32:$A$60,0),MATCH('Mthly ROIC (PR)'!$A421,ROIC!$A$32:$BS$32,0)),BF420*(1+AD420)),"")</f>
        <v/>
      </c>
      <c r="BG421" s="42" t="str">
        <f>IFERROR(IF($C421=7,INDEX(ROIC!$A$32:$BS$60,MATCH('Mthly ROIC (PR)'!BG$2,ROIC!$A$32:$A$60,0),MATCH('Mthly ROIC (PR)'!$A421,ROIC!$A$32:$BS$32,0)),BG420*(1+AE420)),"")</f>
        <v/>
      </c>
      <c r="BH421" s="44">
        <f t="shared" si="373"/>
        <v>0.34451361084044374</v>
      </c>
      <c r="BI421" s="44" t="str">
        <f t="shared" si="374"/>
        <v/>
      </c>
      <c r="BJ421" s="44" t="str">
        <f t="shared" si="375"/>
        <v/>
      </c>
      <c r="BK421" s="44">
        <f t="shared" si="376"/>
        <v>0</v>
      </c>
      <c r="BL421" s="44">
        <f t="shared" si="377"/>
        <v>0.34885542397251335</v>
      </c>
      <c r="BM421" s="44">
        <f t="shared" si="378"/>
        <v>0</v>
      </c>
      <c r="BN421" s="44">
        <f t="shared" si="379"/>
        <v>0</v>
      </c>
      <c r="BO421" s="44">
        <f t="shared" si="380"/>
        <v>0</v>
      </c>
      <c r="BP421" s="44" t="str">
        <f t="shared" si="381"/>
        <v/>
      </c>
      <c r="BQ421" s="44" t="str">
        <f t="shared" si="382"/>
        <v/>
      </c>
      <c r="BR421" s="44" t="str">
        <f t="shared" si="383"/>
        <v/>
      </c>
      <c r="BS421" s="44">
        <f t="shared" si="384"/>
        <v>0</v>
      </c>
      <c r="BT421" s="44" t="str">
        <f t="shared" si="385"/>
        <v/>
      </c>
      <c r="BU421" s="44">
        <f t="shared" si="386"/>
        <v>0</v>
      </c>
      <c r="BV421" s="44" t="str">
        <f t="shared" si="387"/>
        <v/>
      </c>
      <c r="BW421" s="44" t="str">
        <f t="shared" si="388"/>
        <v/>
      </c>
      <c r="BX421" s="44">
        <f t="shared" si="389"/>
        <v>0</v>
      </c>
      <c r="BY421" s="44">
        <f t="shared" si="390"/>
        <v>0.30663096518704275</v>
      </c>
      <c r="BZ421" s="44">
        <f t="shared" si="391"/>
        <v>0</v>
      </c>
      <c r="CA421" s="44">
        <f t="shared" si="392"/>
        <v>0</v>
      </c>
      <c r="CB421" s="44">
        <f t="shared" si="393"/>
        <v>0</v>
      </c>
      <c r="CC421" s="44">
        <f t="shared" si="394"/>
        <v>0</v>
      </c>
      <c r="CD421" s="44" t="str">
        <f t="shared" si="395"/>
        <v/>
      </c>
      <c r="CE421" s="44" t="str">
        <f t="shared" si="396"/>
        <v/>
      </c>
      <c r="CF421" s="44" t="str">
        <f t="shared" si="397"/>
        <v/>
      </c>
      <c r="CG421" s="44">
        <f t="shared" si="398"/>
        <v>0</v>
      </c>
      <c r="CH421" s="44" t="str">
        <f t="shared" si="399"/>
        <v/>
      </c>
      <c r="CI421" s="44" t="str">
        <f t="shared" si="400"/>
        <v/>
      </c>
      <c r="CJ421" s="48">
        <f t="shared" si="401"/>
        <v>2.0134064444737212E-2</v>
      </c>
      <c r="CK421" s="48" t="str">
        <f t="shared" si="402"/>
        <v/>
      </c>
      <c r="CL421" s="48" t="str">
        <f t="shared" si="403"/>
        <v/>
      </c>
      <c r="CM421" s="48">
        <f t="shared" si="404"/>
        <v>0</v>
      </c>
      <c r="CN421" s="48">
        <f t="shared" si="405"/>
        <v>6.5822041395133812E-3</v>
      </c>
      <c r="CO421" s="48">
        <f t="shared" si="406"/>
        <v>0</v>
      </c>
      <c r="CP421" s="48">
        <f t="shared" si="407"/>
        <v>0</v>
      </c>
      <c r="CQ421" s="48">
        <f t="shared" si="408"/>
        <v>0</v>
      </c>
      <c r="CR421" s="48" t="str">
        <f t="shared" si="409"/>
        <v/>
      </c>
      <c r="CS421" s="48" t="str">
        <f t="shared" si="410"/>
        <v/>
      </c>
      <c r="CT421" s="48" t="str">
        <f t="shared" si="411"/>
        <v/>
      </c>
      <c r="CU421" s="48">
        <f t="shared" si="412"/>
        <v>0</v>
      </c>
      <c r="CV421" s="48" t="str">
        <f t="shared" si="413"/>
        <v/>
      </c>
      <c r="CW421" s="48">
        <f t="shared" si="414"/>
        <v>0</v>
      </c>
      <c r="CX421" s="48" t="str">
        <f t="shared" si="415"/>
        <v/>
      </c>
      <c r="CY421" s="48" t="str">
        <f t="shared" si="416"/>
        <v/>
      </c>
      <c r="CZ421" s="48">
        <f t="shared" si="417"/>
        <v>0</v>
      </c>
      <c r="DA421" s="48">
        <f t="shared" si="418"/>
        <v>-6.1737078530759186E-3</v>
      </c>
      <c r="DB421" s="48">
        <f t="shared" si="419"/>
        <v>0</v>
      </c>
      <c r="DC421" s="48">
        <f t="shared" si="420"/>
        <v>0</v>
      </c>
      <c r="DD421" s="48">
        <f t="shared" si="421"/>
        <v>0</v>
      </c>
      <c r="DE421" s="48">
        <f t="shared" si="422"/>
        <v>0</v>
      </c>
      <c r="DF421" s="48" t="str">
        <f t="shared" si="423"/>
        <v/>
      </c>
      <c r="DG421" s="48" t="str">
        <f t="shared" si="424"/>
        <v/>
      </c>
      <c r="DH421" s="48" t="str">
        <f t="shared" si="425"/>
        <v/>
      </c>
      <c r="DI421" s="48">
        <f t="shared" si="426"/>
        <v>0</v>
      </c>
      <c r="DJ421" s="48" t="str">
        <f t="shared" si="427"/>
        <v/>
      </c>
      <c r="DK421" s="48" t="str">
        <f t="shared" si="428"/>
        <v/>
      </c>
      <c r="DL421" s="37">
        <f t="shared" si="430"/>
        <v>2.0542560731174674E-2</v>
      </c>
      <c r="DM421" s="39">
        <f t="shared" si="431"/>
        <v>1.0205425607311747</v>
      </c>
      <c r="DN421" s="39">
        <f>PRODUCT($DM$142:DM421)</f>
        <v>0.75659171833950278</v>
      </c>
      <c r="DO421" s="36">
        <f>DL421-'1M RF rate'!C281</f>
        <v>1.1971615700322912E-2</v>
      </c>
      <c r="DP421" s="39">
        <f t="shared" si="432"/>
        <v>1.0119716157003229</v>
      </c>
      <c r="DQ421" s="39">
        <f>PRODUCT($DP$142:DP421)</f>
        <v>0.17382261470036589</v>
      </c>
      <c r="DR421" s="36">
        <f>DL421-'DJUA Monthly (PR)'!C281</f>
        <v>-2.300828361662698E-2</v>
      </c>
      <c r="DS421" s="39">
        <f t="shared" si="433"/>
        <v>0.97699171638337301</v>
      </c>
      <c r="DT421" s="39">
        <f>PRODUCT($DS$142:DS421)</f>
        <v>0.6259794447982423</v>
      </c>
      <c r="DW421" s="125">
        <f t="shared" si="429"/>
        <v>-9.8327079590512345E-2</v>
      </c>
      <c r="DX421" s="124">
        <f t="shared" si="434"/>
        <v>7.6218948846670909E-2</v>
      </c>
    </row>
    <row r="422" spans="1:128" x14ac:dyDescent="0.35">
      <c r="A422" s="35">
        <f t="shared" si="372"/>
        <v>1984</v>
      </c>
      <c r="B422" s="35">
        <v>1984</v>
      </c>
      <c r="C422" s="35">
        <v>11</v>
      </c>
      <c r="D422" s="46">
        <f>IFERROR(IF(INDEX('Memb Hist (Org)'!$A$1:$BS$29,MATCH('Mthly ROIC (PR)'!D$2,'Memb Hist (Org)'!$A$1:$A$29,0),MATCH('Mthly ROIC (PR)'!$A422,'Memb Hist (Org)'!$A$1:$BS$1,0))&lt;&gt;1,"",'Mthly Returns (PR)'!D421),"")</f>
        <v>1.227E-2</v>
      </c>
      <c r="E422" s="46" t="str">
        <f>IFERROR(IF(INDEX('Memb Hist (Org)'!$A$1:$BS$29,MATCH('Mthly ROIC (PR)'!E$2,'Memb Hist (Org)'!$A$1:$A$29,0),MATCH('Mthly ROIC (PR)'!$A422,'Memb Hist (Org)'!$A$1:$BS$1,0))&lt;&gt;1,"",'Mthly Returns (PR)'!E421),"")</f>
        <v/>
      </c>
      <c r="F422" s="46" t="str">
        <f>IFERROR(IF(INDEX('Memb Hist (Org)'!$A$1:$BS$29,MATCH('Mthly ROIC (PR)'!F$2,'Memb Hist (Org)'!$A$1:$A$29,0),MATCH('Mthly ROIC (PR)'!$A422,'Memb Hist (Org)'!$A$1:$BS$1,0))&lt;&gt;1,"",'Mthly Returns (PR)'!F421),"")</f>
        <v/>
      </c>
      <c r="G422" s="46">
        <f>IFERROR(IF(INDEX('Memb Hist (Org)'!$A$1:$BS$29,MATCH('Mthly ROIC (PR)'!G$2,'Memb Hist (Org)'!$A$1:$A$29,0),MATCH('Mthly ROIC (PR)'!$A422,'Memb Hist (Org)'!$A$1:$BS$1,0))&lt;&gt;1,"",'Mthly Returns (PR)'!G421),"")</f>
        <v>3.6436999999999997E-2</v>
      </c>
      <c r="H422" s="46">
        <f>IFERROR(IF(INDEX('Memb Hist (Org)'!$A$1:$BS$29,MATCH('Mthly ROIC (PR)'!H$2,'Memb Hist (Org)'!$A$1:$A$29,0),MATCH('Mthly ROIC (PR)'!$A422,'Memb Hist (Org)'!$A$1:$BS$1,0))&lt;&gt;1,"",'Mthly Returns (PR)'!H421),"")</f>
        <v>4.1667000000000003E-2</v>
      </c>
      <c r="I422" s="46">
        <f>IFERROR(IF(INDEX('Memb Hist (Org)'!$A$1:$BS$29,MATCH('Mthly ROIC (PR)'!I$2,'Memb Hist (Org)'!$A$1:$A$29,0),MATCH('Mthly ROIC (PR)'!$A422,'Memb Hist (Org)'!$A$1:$BS$1,0))&lt;&gt;1,"",'Mthly Returns (PR)'!I421),"")</f>
        <v>4.4250000000000001E-3</v>
      </c>
      <c r="J422" s="46">
        <f>IFERROR(IF(INDEX('Memb Hist (Org)'!$A$1:$BS$29,MATCH('Mthly ROIC (PR)'!J$2,'Memb Hist (Org)'!$A$1:$A$29,0),MATCH('Mthly ROIC (PR)'!$A422,'Memb Hist (Org)'!$A$1:$BS$1,0))&lt;&gt;1,"",'Mthly Returns (PR)'!J421),"")</f>
        <v>-6.3489999999999996E-3</v>
      </c>
      <c r="K422" s="46">
        <f>IFERROR(IF(INDEX('Memb Hist (Org)'!$A$1:$BS$29,MATCH('Mthly ROIC (PR)'!K$2,'Memb Hist (Org)'!$A$1:$A$29,0),MATCH('Mthly ROIC (PR)'!$A422,'Memb Hist (Org)'!$A$1:$BS$1,0))&lt;&gt;1,"",'Mthly Returns (PR)'!K421),"")</f>
        <v>0.05</v>
      </c>
      <c r="L422" s="46" t="str">
        <f>IFERROR(IF(INDEX('Memb Hist (Org)'!$A$1:$BS$29,MATCH('Mthly ROIC (PR)'!L$2,'Memb Hist (Org)'!$A$1:$A$29,0),MATCH('Mthly ROIC (PR)'!$A422,'Memb Hist (Org)'!$A$1:$BS$1,0))&lt;&gt;1,"",'Mthly Returns (PR)'!L421),"")</f>
        <v/>
      </c>
      <c r="M422" s="46" t="str">
        <f>IFERROR(IF(INDEX('Memb Hist (Org)'!$A$1:$BS$29,MATCH('Mthly ROIC (PR)'!M$2,'Memb Hist (Org)'!$A$1:$A$29,0),MATCH('Mthly ROIC (PR)'!$A422,'Memb Hist (Org)'!$A$1:$BS$1,0))&lt;&gt;1,"",'Mthly Returns (PR)'!M421),"")</f>
        <v/>
      </c>
      <c r="N422" s="46" t="str">
        <f>IFERROR(IF(INDEX('Memb Hist (Org)'!$A$1:$BS$29,MATCH('Mthly ROIC (PR)'!N$2,'Memb Hist (Org)'!$A$1:$A$29,0),MATCH('Mthly ROIC (PR)'!$A422,'Memb Hist (Org)'!$A$1:$BS$1,0))&lt;&gt;1,"",'Mthly Returns (PR)'!N421),"")</f>
        <v/>
      </c>
      <c r="O422" s="46">
        <f>IFERROR(IF(INDEX('Memb Hist (Org)'!$A$1:$BS$29,MATCH('Mthly ROIC (PR)'!O$2,'Memb Hist (Org)'!$A$1:$A$29,0),MATCH('Mthly ROIC (PR)'!$A422,'Memb Hist (Org)'!$A$1:$BS$1,0))&lt;&gt;1,"",'Mthly Returns (PR)'!O421),"")</f>
        <v>-1.1364000000000001E-2</v>
      </c>
      <c r="P422" s="46" t="str">
        <f>IFERROR(IF(INDEX('Memb Hist (Org)'!$A$1:$BS$29,MATCH('Mthly ROIC (PR)'!P$2,'Memb Hist (Org)'!$A$1:$A$29,0),MATCH('Mthly ROIC (PR)'!$A422,'Memb Hist (Org)'!$A$1:$BS$1,0))&lt;&gt;1,"",'Mthly Returns (PR)'!P421),"")</f>
        <v/>
      </c>
      <c r="Q422" s="46">
        <f>IFERROR(IF(INDEX('Memb Hist (Org)'!$A$1:$BS$29,MATCH('Mthly ROIC (PR)'!Q$2,'Memb Hist (Org)'!$A$1:$A$29,0),MATCH('Mthly ROIC (PR)'!$A422,'Memb Hist (Org)'!$A$1:$BS$1,0))&lt;&gt;1,"",'Mthly Returns (PR)'!Q421),"")</f>
        <v>1.4815E-2</v>
      </c>
      <c r="R422" s="46" t="str">
        <f>IFERROR(IF(INDEX('Memb Hist (Org)'!$A$1:$BS$29,MATCH('Mthly ROIC (PR)'!R$2,'Memb Hist (Org)'!$A$1:$A$29,0),MATCH('Mthly ROIC (PR)'!$A422,'Memb Hist (Org)'!$A$1:$BS$1,0))&lt;&gt;1,"",'Mthly Returns (PR)'!R421),"")</f>
        <v/>
      </c>
      <c r="S422" s="46" t="str">
        <f>IFERROR(IF(INDEX('Memb Hist (Org)'!$A$1:$BS$29,MATCH('Mthly ROIC (PR)'!S$2,'Memb Hist (Org)'!$A$1:$A$29,0),MATCH('Mthly ROIC (PR)'!$A422,'Memb Hist (Org)'!$A$1:$BS$1,0))&lt;&gt;1,"",'Mthly Returns (PR)'!S421),"")</f>
        <v/>
      </c>
      <c r="T422" s="46">
        <f>IFERROR(IF(INDEX('Memb Hist (Org)'!$A$1:$BS$29,MATCH('Mthly ROIC (PR)'!T$2,'Memb Hist (Org)'!$A$1:$A$29,0),MATCH('Mthly ROIC (PR)'!$A422,'Memb Hist (Org)'!$A$1:$BS$1,0))&lt;&gt;1,"",'Mthly Returns (PR)'!T421),"")</f>
        <v>9.8361000000000004E-2</v>
      </c>
      <c r="U422" s="46">
        <f>IFERROR(IF(INDEX('Memb Hist (Org)'!$A$1:$BS$29,MATCH('Mthly ROIC (PR)'!U$2,'Memb Hist (Org)'!$A$1:$A$29,0),MATCH('Mthly ROIC (PR)'!$A422,'Memb Hist (Org)'!$A$1:$BS$1,0))&lt;&gt;1,"",'Mthly Returns (PR)'!U421),"")</f>
        <v>2.0548E-2</v>
      </c>
      <c r="V422" s="46">
        <f>IFERROR(IF(INDEX('Memb Hist (Org)'!$A$1:$BS$29,MATCH('Mthly ROIC (PR)'!V$2,'Memb Hist (Org)'!$A$1:$A$29,0),MATCH('Mthly ROIC (PR)'!$A422,'Memb Hist (Org)'!$A$1:$BS$1,0))&lt;&gt;1,"",'Mthly Returns (PR)'!V421),"")</f>
        <v>3.4483E-2</v>
      </c>
      <c r="W422" s="46">
        <f>IFERROR(IF(INDEX('Memb Hist (Org)'!$A$1:$BS$29,MATCH('Mthly ROIC (PR)'!W$2,'Memb Hist (Org)'!$A$1:$A$29,0),MATCH('Mthly ROIC (PR)'!$A422,'Memb Hist (Org)'!$A$1:$BS$1,0))&lt;&gt;1,"",'Mthly Returns (PR)'!W421),"")</f>
        <v>0</v>
      </c>
      <c r="X422" s="46">
        <f>IFERROR(IF(INDEX('Memb Hist (Org)'!$A$1:$BS$29,MATCH('Mthly ROIC (PR)'!X$2,'Memb Hist (Org)'!$A$1:$A$29,0),MATCH('Mthly ROIC (PR)'!$A422,'Memb Hist (Org)'!$A$1:$BS$1,0))&lt;&gt;1,"",'Mthly Returns (PR)'!X421),"")</f>
        <v>3.4483E-2</v>
      </c>
      <c r="Y422" s="46">
        <f>IFERROR(IF(INDEX('Memb Hist (Org)'!$A$1:$BS$29,MATCH('Mthly ROIC (PR)'!Y$2,'Memb Hist (Org)'!$A$1:$A$29,0),MATCH('Mthly ROIC (PR)'!$A422,'Memb Hist (Org)'!$A$1:$BS$1,0))&lt;&gt;1,"",'Mthly Returns (PR)'!Y421),"")</f>
        <v>1.1299E-2</v>
      </c>
      <c r="Z422" s="46" t="str">
        <f>IFERROR(IF(INDEX('Memb Hist (Org)'!$A$1:$BS$29,MATCH('Mthly ROIC (PR)'!Z$2,'Memb Hist (Org)'!$A$1:$A$29,0),MATCH('Mthly ROIC (PR)'!$A422,'Memb Hist (Org)'!$A$1:$BS$1,0))&lt;&gt;1,"",'Mthly Returns (PR)'!Z421),"")</f>
        <v/>
      </c>
      <c r="AA422" s="46" t="str">
        <f>IFERROR(IF(INDEX('Memb Hist (Org)'!$A$1:$BS$29,MATCH('Mthly ROIC (PR)'!AA$2,'Memb Hist (Org)'!$A$1:$A$29,0),MATCH('Mthly ROIC (PR)'!$A422,'Memb Hist (Org)'!$A$1:$BS$1,0))&lt;&gt;1,"",'Mthly Returns (PR)'!AA421),"")</f>
        <v/>
      </c>
      <c r="AB422" s="46" t="str">
        <f>IFERROR(IF(INDEX('Memb Hist (Org)'!$A$1:$BS$29,MATCH('Mthly ROIC (PR)'!AB$2,'Memb Hist (Org)'!$A$1:$A$29,0),MATCH('Mthly ROIC (PR)'!$A422,'Memb Hist (Org)'!$A$1:$BS$1,0))&lt;&gt;1,"",'Mthly Returns (PR)'!AB421),"")</f>
        <v/>
      </c>
      <c r="AC422" s="46">
        <f>IFERROR(IF(INDEX('Memb Hist (Org)'!$A$1:$BS$29,MATCH('Mthly ROIC (PR)'!AC$2,'Memb Hist (Org)'!$A$1:$A$29,0),MATCH('Mthly ROIC (PR)'!$A422,'Memb Hist (Org)'!$A$1:$BS$1,0))&lt;&gt;1,"",'Mthly Returns (PR)'!AC421),"")</f>
        <v>4.6667E-2</v>
      </c>
      <c r="AD422" s="46" t="str">
        <f>IFERROR(IF(INDEX('Memb Hist (Org)'!$A$1:$BS$29,MATCH('Mthly ROIC (PR)'!AD$2,'Memb Hist (Org)'!$A$1:$A$29,0),MATCH('Mthly ROIC (PR)'!$A422,'Memb Hist (Org)'!$A$1:$BS$1,0))&lt;&gt;1,"",'Mthly Returns (PR)'!AD421),"")</f>
        <v/>
      </c>
      <c r="AE422" s="46" t="str">
        <f>IFERROR(IF(INDEX('Memb Hist (Org)'!$A$1:$BS$29,MATCH('Mthly ROIC (PR)'!AE$2,'Memb Hist (Org)'!$A$1:$A$29,0),MATCH('Mthly ROIC (PR)'!$A422,'Memb Hist (Org)'!$A$1:$BS$1,0))&lt;&gt;1,"",'Mthly Returns (PR)'!AE421),"")</f>
        <v/>
      </c>
      <c r="AF422" s="42">
        <f>IFERROR(IF($C422=7,INDEX(ROIC!$A$32:$BS$60,MATCH('Mthly ROIC (PR)'!AF$2,ROIC!$A$32:$A$60,0),MATCH('Mthly ROIC (PR)'!$A422,ROIC!$A$32:$BS$32,0)),AF421*(1+D421)),"")</f>
        <v>0.41076492491258049</v>
      </c>
      <c r="AG422" s="42" t="str">
        <f>IFERROR(IF($C422=7,INDEX(ROIC!$A$32:$BS$60,MATCH('Mthly ROIC (PR)'!AG$2,ROIC!$A$32:$A$60,0),MATCH('Mthly ROIC (PR)'!$A422,ROIC!$A$32:$BS$32,0)),AG421*(1+E421)),"")</f>
        <v/>
      </c>
      <c r="AH422" s="42" t="str">
        <f>IFERROR(IF($C422=7,INDEX(ROIC!$A$32:$BS$60,MATCH('Mthly ROIC (PR)'!AH$2,ROIC!$A$32:$A$60,0),MATCH('Mthly ROIC (PR)'!$A422,ROIC!$A$32:$BS$32,0)),AH421*(1+F421)),"")</f>
        <v/>
      </c>
      <c r="AI422" s="42">
        <f>IFERROR(IF($C422=7,INDEX(ROIC!$A$32:$BS$60,MATCH('Mthly ROIC (PR)'!AI$2,ROIC!$A$32:$A$60,0),MATCH('Mthly ROIC (PR)'!$A422,ROIC!$A$32:$BS$32,0)),AI421*(1+G421)),"")</f>
        <v>0</v>
      </c>
      <c r="AJ422" s="42">
        <f>IFERROR(IF($C422=7,INDEX(ROIC!$A$32:$BS$60,MATCH('Mthly ROIC (PR)'!AJ$2,ROIC!$A$32:$A$60,0),MATCH('Mthly ROIC (PR)'!$A422,ROIC!$A$32:$BS$32,0)),AJ421*(1+H421)),"")</f>
        <v>0.40039007655364522</v>
      </c>
      <c r="AK422" s="42">
        <f>IFERROR(IF($C422=7,INDEX(ROIC!$A$32:$BS$60,MATCH('Mthly ROIC (PR)'!AK$2,ROIC!$A$32:$A$60,0),MATCH('Mthly ROIC (PR)'!$A422,ROIC!$A$32:$BS$32,0)),AK421*(1+I421)),"")</f>
        <v>0</v>
      </c>
      <c r="AL422" s="42">
        <f>IFERROR(IF($C422=7,INDEX(ROIC!$A$32:$BS$60,MATCH('Mthly ROIC (PR)'!AL$2,ROIC!$A$32:$A$60,0),MATCH('Mthly ROIC (PR)'!$A422,ROIC!$A$32:$BS$32,0)),AL421*(1+J421)),"")</f>
        <v>0</v>
      </c>
      <c r="AM422" s="42">
        <f>IFERROR(IF($C422=7,INDEX(ROIC!$A$32:$BS$60,MATCH('Mthly ROIC (PR)'!AM$2,ROIC!$A$32:$A$60,0),MATCH('Mthly ROIC (PR)'!$A422,ROIC!$A$32:$BS$32,0)),AM421*(1+K421)),"")</f>
        <v>0</v>
      </c>
      <c r="AN422" s="42" t="str">
        <f>IFERROR(IF($C422=7,INDEX(ROIC!$A$32:$BS$60,MATCH('Mthly ROIC (PR)'!AN$2,ROIC!$A$32:$A$60,0),MATCH('Mthly ROIC (PR)'!$A422,ROIC!$A$32:$BS$32,0)),AN421*(1+L421)),"")</f>
        <v/>
      </c>
      <c r="AO422" s="42" t="str">
        <f>IFERROR(IF($C422=7,INDEX(ROIC!$A$32:$BS$60,MATCH('Mthly ROIC (PR)'!AO$2,ROIC!$A$32:$A$60,0),MATCH('Mthly ROIC (PR)'!$A422,ROIC!$A$32:$BS$32,0)),AO421*(1+M421)),"")</f>
        <v/>
      </c>
      <c r="AP422" s="42" t="str">
        <f>IFERROR(IF($C422=7,INDEX(ROIC!$A$32:$BS$60,MATCH('Mthly ROIC (PR)'!AP$2,ROIC!$A$32:$A$60,0),MATCH('Mthly ROIC (PR)'!$A422,ROIC!$A$32:$BS$32,0)),AP421*(1+N421)),"")</f>
        <v/>
      </c>
      <c r="AQ422" s="42">
        <f>IFERROR(IF($C422=7,INDEX(ROIC!$A$32:$BS$60,MATCH('Mthly ROIC (PR)'!AQ$2,ROIC!$A$32:$A$60,0),MATCH('Mthly ROIC (PR)'!$A422,ROIC!$A$32:$BS$32,0)),AQ421*(1+O421)),"")</f>
        <v>0</v>
      </c>
      <c r="AR422" s="42" t="str">
        <f>IFERROR(IF($C422=7,INDEX(ROIC!$A$32:$BS$60,MATCH('Mthly ROIC (PR)'!AR$2,ROIC!$A$32:$A$60,0),MATCH('Mthly ROIC (PR)'!$A422,ROIC!$A$32:$BS$32,0)),AR421*(1+P421)),"")</f>
        <v/>
      </c>
      <c r="AS422" s="42">
        <f>IFERROR(IF($C422=7,INDEX(ROIC!$A$32:$BS$60,MATCH('Mthly ROIC (PR)'!AS$2,ROIC!$A$32:$A$60,0),MATCH('Mthly ROIC (PR)'!$A422,ROIC!$A$32:$BS$32,0)),AS421*(1+Q421)),"")</f>
        <v>0</v>
      </c>
      <c r="AT422" s="42" t="str">
        <f>IFERROR(IF($C422=7,INDEX(ROIC!$A$32:$BS$60,MATCH('Mthly ROIC (PR)'!AT$2,ROIC!$A$32:$A$60,0),MATCH('Mthly ROIC (PR)'!$A422,ROIC!$A$32:$BS$32,0)),AT421*(1+R421)),"")</f>
        <v/>
      </c>
      <c r="AU422" s="42" t="str">
        <f>IFERROR(IF($C422=7,INDEX(ROIC!$A$32:$BS$60,MATCH('Mthly ROIC (PR)'!AU$2,ROIC!$A$32:$A$60,0),MATCH('Mthly ROIC (PR)'!$A422,ROIC!$A$32:$BS$32,0)),AU421*(1+S421)),"")</f>
        <v/>
      </c>
      <c r="AV422" s="42">
        <f>IFERROR(IF($C422=7,INDEX(ROIC!$A$32:$BS$60,MATCH('Mthly ROIC (PR)'!AV$2,ROIC!$A$32:$A$60,0),MATCH('Mthly ROIC (PR)'!$A422,ROIC!$A$32:$BS$32,0)),AV421*(1+T421)),"")</f>
        <v>0</v>
      </c>
      <c r="AW422" s="42">
        <f>IFERROR(IF($C422=7,INDEX(ROIC!$A$32:$BS$60,MATCH('Mthly ROIC (PR)'!AW$2,ROIC!$A$32:$A$60,0),MATCH('Mthly ROIC (PR)'!$A422,ROIC!$A$32:$BS$32,0)),AW421*(1+U421)),"")</f>
        <v>0.33845629936268057</v>
      </c>
      <c r="AX422" s="42">
        <f>IFERROR(IF($C422=7,INDEX(ROIC!$A$32:$BS$60,MATCH('Mthly ROIC (PR)'!AX$2,ROIC!$A$32:$A$60,0),MATCH('Mthly ROIC (PR)'!$A422,ROIC!$A$32:$BS$32,0)),AX421*(1+V421)),"")</f>
        <v>0</v>
      </c>
      <c r="AY422" s="42">
        <f>IFERROR(IF($C422=7,INDEX(ROIC!$A$32:$BS$60,MATCH('Mthly ROIC (PR)'!AY$2,ROIC!$A$32:$A$60,0),MATCH('Mthly ROIC (PR)'!$A422,ROIC!$A$32:$BS$32,0)),AY421*(1+W421)),"")</f>
        <v>0</v>
      </c>
      <c r="AZ422" s="42">
        <f>IFERROR(IF($C422=7,INDEX(ROIC!$A$32:$BS$60,MATCH('Mthly ROIC (PR)'!AZ$2,ROIC!$A$32:$A$60,0),MATCH('Mthly ROIC (PR)'!$A422,ROIC!$A$32:$BS$32,0)),AZ421*(1+X421)),"")</f>
        <v>0</v>
      </c>
      <c r="BA422" s="42">
        <f>IFERROR(IF($C422=7,INDEX(ROIC!$A$32:$BS$60,MATCH('Mthly ROIC (PR)'!BA$2,ROIC!$A$32:$A$60,0),MATCH('Mthly ROIC (PR)'!$A422,ROIC!$A$32:$BS$32,0)),BA421*(1+Y421)),"")</f>
        <v>0</v>
      </c>
      <c r="BB422" s="42" t="str">
        <f>IFERROR(IF($C422=7,INDEX(ROIC!$A$32:$BS$60,MATCH('Mthly ROIC (PR)'!BB$2,ROIC!$A$32:$A$60,0),MATCH('Mthly ROIC (PR)'!$A422,ROIC!$A$32:$BS$32,0)),BB421*(1+Z421)),"")</f>
        <v/>
      </c>
      <c r="BC422" s="42" t="str">
        <f>IFERROR(IF($C422=7,INDEX(ROIC!$A$32:$BS$60,MATCH('Mthly ROIC (PR)'!BC$2,ROIC!$A$32:$A$60,0),MATCH('Mthly ROIC (PR)'!$A422,ROIC!$A$32:$BS$32,0)),BC421*(1+AA421)),"")</f>
        <v/>
      </c>
      <c r="BD422" s="42" t="str">
        <f>IFERROR(IF($C422=7,INDEX(ROIC!$A$32:$BS$60,MATCH('Mthly ROIC (PR)'!BD$2,ROIC!$A$32:$A$60,0),MATCH('Mthly ROIC (PR)'!$A422,ROIC!$A$32:$BS$32,0)),BD421*(1+AB421)),"")</f>
        <v/>
      </c>
      <c r="BE422" s="42">
        <f>IFERROR(IF($C422=7,INDEX(ROIC!$A$32:$BS$60,MATCH('Mthly ROIC (PR)'!BE$2,ROIC!$A$32:$A$60,0),MATCH('Mthly ROIC (PR)'!$A422,ROIC!$A$32:$BS$32,0)),BE421*(1+AC421)),"")</f>
        <v>0</v>
      </c>
      <c r="BF422" s="42" t="str">
        <f>IFERROR(IF($C422=7,INDEX(ROIC!$A$32:$BS$60,MATCH('Mthly ROIC (PR)'!BF$2,ROIC!$A$32:$A$60,0),MATCH('Mthly ROIC (PR)'!$A422,ROIC!$A$32:$BS$32,0)),BF421*(1+AD421)),"")</f>
        <v/>
      </c>
      <c r="BG422" s="42" t="str">
        <f>IFERROR(IF($C422=7,INDEX(ROIC!$A$32:$BS$60,MATCH('Mthly ROIC (PR)'!BG$2,ROIC!$A$32:$A$60,0),MATCH('Mthly ROIC (PR)'!$A422,ROIC!$A$32:$BS$32,0)),BG421*(1+AE421)),"")</f>
        <v/>
      </c>
      <c r="BH422" s="44">
        <f t="shared" si="373"/>
        <v>0.35730766096019234</v>
      </c>
      <c r="BI422" s="44" t="str">
        <f t="shared" si="374"/>
        <v/>
      </c>
      <c r="BJ422" s="44" t="str">
        <f t="shared" si="375"/>
        <v/>
      </c>
      <c r="BK422" s="44">
        <f t="shared" si="376"/>
        <v>0</v>
      </c>
      <c r="BL422" s="44">
        <f t="shared" si="377"/>
        <v>0.34828300336379026</v>
      </c>
      <c r="BM422" s="44">
        <f t="shared" si="378"/>
        <v>0</v>
      </c>
      <c r="BN422" s="44">
        <f t="shared" si="379"/>
        <v>0</v>
      </c>
      <c r="BO422" s="44">
        <f t="shared" si="380"/>
        <v>0</v>
      </c>
      <c r="BP422" s="44" t="str">
        <f t="shared" si="381"/>
        <v/>
      </c>
      <c r="BQ422" s="44" t="str">
        <f t="shared" si="382"/>
        <v/>
      </c>
      <c r="BR422" s="44" t="str">
        <f t="shared" si="383"/>
        <v/>
      </c>
      <c r="BS422" s="44">
        <f t="shared" si="384"/>
        <v>0</v>
      </c>
      <c r="BT422" s="44" t="str">
        <f t="shared" si="385"/>
        <v/>
      </c>
      <c r="BU422" s="44">
        <f t="shared" si="386"/>
        <v>0</v>
      </c>
      <c r="BV422" s="44" t="str">
        <f t="shared" si="387"/>
        <v/>
      </c>
      <c r="BW422" s="44" t="str">
        <f t="shared" si="388"/>
        <v/>
      </c>
      <c r="BX422" s="44">
        <f t="shared" si="389"/>
        <v>0</v>
      </c>
      <c r="BY422" s="44">
        <f t="shared" si="390"/>
        <v>0.29440933567601751</v>
      </c>
      <c r="BZ422" s="44">
        <f t="shared" si="391"/>
        <v>0</v>
      </c>
      <c r="CA422" s="44">
        <f t="shared" si="392"/>
        <v>0</v>
      </c>
      <c r="CB422" s="44">
        <f t="shared" si="393"/>
        <v>0</v>
      </c>
      <c r="CC422" s="44">
        <f t="shared" si="394"/>
        <v>0</v>
      </c>
      <c r="CD422" s="44" t="str">
        <f t="shared" si="395"/>
        <v/>
      </c>
      <c r="CE422" s="44" t="str">
        <f t="shared" si="396"/>
        <v/>
      </c>
      <c r="CF422" s="44" t="str">
        <f t="shared" si="397"/>
        <v/>
      </c>
      <c r="CG422" s="44">
        <f t="shared" si="398"/>
        <v>0</v>
      </c>
      <c r="CH422" s="44" t="str">
        <f t="shared" si="399"/>
        <v/>
      </c>
      <c r="CI422" s="44" t="str">
        <f t="shared" si="400"/>
        <v/>
      </c>
      <c r="CJ422" s="48">
        <f t="shared" si="401"/>
        <v>4.3841649999815597E-3</v>
      </c>
      <c r="CK422" s="48" t="str">
        <f t="shared" si="402"/>
        <v/>
      </c>
      <c r="CL422" s="48" t="str">
        <f t="shared" si="403"/>
        <v/>
      </c>
      <c r="CM422" s="48">
        <f t="shared" si="404"/>
        <v>0</v>
      </c>
      <c r="CN422" s="48">
        <f t="shared" si="405"/>
        <v>1.4511907901159049E-2</v>
      </c>
      <c r="CO422" s="48">
        <f t="shared" si="406"/>
        <v>0</v>
      </c>
      <c r="CP422" s="48">
        <f t="shared" si="407"/>
        <v>0</v>
      </c>
      <c r="CQ422" s="48">
        <f t="shared" si="408"/>
        <v>0</v>
      </c>
      <c r="CR422" s="48" t="str">
        <f t="shared" si="409"/>
        <v/>
      </c>
      <c r="CS422" s="48" t="str">
        <f t="shared" si="410"/>
        <v/>
      </c>
      <c r="CT422" s="48" t="str">
        <f t="shared" si="411"/>
        <v/>
      </c>
      <c r="CU422" s="48">
        <f t="shared" si="412"/>
        <v>0</v>
      </c>
      <c r="CV422" s="48" t="str">
        <f t="shared" si="413"/>
        <v/>
      </c>
      <c r="CW422" s="48">
        <f t="shared" si="414"/>
        <v>0</v>
      </c>
      <c r="CX422" s="48" t="str">
        <f t="shared" si="415"/>
        <v/>
      </c>
      <c r="CY422" s="48" t="str">
        <f t="shared" si="416"/>
        <v/>
      </c>
      <c r="CZ422" s="48">
        <f t="shared" si="417"/>
        <v>0</v>
      </c>
      <c r="DA422" s="48">
        <f t="shared" si="418"/>
        <v>6.049523029470808E-3</v>
      </c>
      <c r="DB422" s="48">
        <f t="shared" si="419"/>
        <v>0</v>
      </c>
      <c r="DC422" s="48">
        <f t="shared" si="420"/>
        <v>0</v>
      </c>
      <c r="DD422" s="48">
        <f t="shared" si="421"/>
        <v>0</v>
      </c>
      <c r="DE422" s="48">
        <f t="shared" si="422"/>
        <v>0</v>
      </c>
      <c r="DF422" s="48" t="str">
        <f t="shared" si="423"/>
        <v/>
      </c>
      <c r="DG422" s="48" t="str">
        <f t="shared" si="424"/>
        <v/>
      </c>
      <c r="DH422" s="48" t="str">
        <f t="shared" si="425"/>
        <v/>
      </c>
      <c r="DI422" s="48">
        <f t="shared" si="426"/>
        <v>0</v>
      </c>
      <c r="DJ422" s="48" t="str">
        <f t="shared" si="427"/>
        <v/>
      </c>
      <c r="DK422" s="48" t="str">
        <f t="shared" si="428"/>
        <v/>
      </c>
      <c r="DL422" s="37">
        <f t="shared" si="430"/>
        <v>2.4945595930611419E-2</v>
      </c>
      <c r="DM422" s="39">
        <f t="shared" si="431"/>
        <v>1.0249455959306115</v>
      </c>
      <c r="DN422" s="39">
        <f>PRODUCT($DM$142:DM422)</f>
        <v>0.77546534962964708</v>
      </c>
      <c r="DO422" s="36">
        <f>DL422-'1M RF rate'!C282</f>
        <v>1.6892531524685849E-2</v>
      </c>
      <c r="DP422" s="39">
        <f t="shared" si="432"/>
        <v>1.0168925315246859</v>
      </c>
      <c r="DQ422" s="39">
        <f>PRODUCT($DP$142:DP422)</f>
        <v>0.17675891869889515</v>
      </c>
      <c r="DR422" s="36">
        <f>DL422-'DJUA Monthly (PR)'!C282</f>
        <v>2.0633187342238634E-2</v>
      </c>
      <c r="DS422" s="39">
        <f t="shared" si="433"/>
        <v>1.0206331873422387</v>
      </c>
      <c r="DT422" s="39">
        <f>PRODUCT($DS$142:DS422)</f>
        <v>0.63889539595515499</v>
      </c>
      <c r="DW422" s="125">
        <f t="shared" si="429"/>
        <v>-4.4727118124340937E-2</v>
      </c>
      <c r="DX422" s="124">
        <f t="shared" si="434"/>
        <v>1.7619017260887881E-2</v>
      </c>
    </row>
    <row r="423" spans="1:128" x14ac:dyDescent="0.35">
      <c r="A423" s="35">
        <f t="shared" si="372"/>
        <v>1984</v>
      </c>
      <c r="B423" s="35">
        <v>1984</v>
      </c>
      <c r="C423" s="35">
        <v>12</v>
      </c>
      <c r="D423" s="46">
        <f>IFERROR(IF(INDEX('Memb Hist (Org)'!$A$1:$BS$29,MATCH('Mthly ROIC (PR)'!D$2,'Memb Hist (Org)'!$A$1:$A$29,0),MATCH('Mthly ROIC (PR)'!$A423,'Memb Hist (Org)'!$A$1:$BS$1,0))&lt;&gt;1,"",'Mthly Returns (PR)'!D422),"")</f>
        <v>3.0488000000000001E-2</v>
      </c>
      <c r="E423" s="46" t="str">
        <f>IFERROR(IF(INDEX('Memb Hist (Org)'!$A$1:$BS$29,MATCH('Mthly ROIC (PR)'!E$2,'Memb Hist (Org)'!$A$1:$A$29,0),MATCH('Mthly ROIC (PR)'!$A423,'Memb Hist (Org)'!$A$1:$BS$1,0))&lt;&gt;1,"",'Mthly Returns (PR)'!E422),"")</f>
        <v/>
      </c>
      <c r="F423" s="46" t="str">
        <f>IFERROR(IF(INDEX('Memb Hist (Org)'!$A$1:$BS$29,MATCH('Mthly ROIC (PR)'!F$2,'Memb Hist (Org)'!$A$1:$A$29,0),MATCH('Mthly ROIC (PR)'!$A423,'Memb Hist (Org)'!$A$1:$BS$1,0))&lt;&gt;1,"",'Mthly Returns (PR)'!F422),"")</f>
        <v/>
      </c>
      <c r="G423" s="46">
        <f>IFERROR(IF(INDEX('Memb Hist (Org)'!$A$1:$BS$29,MATCH('Mthly ROIC (PR)'!G$2,'Memb Hist (Org)'!$A$1:$A$29,0),MATCH('Mthly ROIC (PR)'!$A423,'Memb Hist (Org)'!$A$1:$BS$1,0))&lt;&gt;1,"",'Mthly Returns (PR)'!G422),"")</f>
        <v>6.25E-2</v>
      </c>
      <c r="H423" s="46">
        <f>IFERROR(IF(INDEX('Memb Hist (Org)'!$A$1:$BS$29,MATCH('Mthly ROIC (PR)'!H$2,'Memb Hist (Org)'!$A$1:$A$29,0),MATCH('Mthly ROIC (PR)'!$A423,'Memb Hist (Org)'!$A$1:$BS$1,0))&lt;&gt;1,"",'Mthly Returns (PR)'!H422),"")</f>
        <v>-8.8889999999999993E-3</v>
      </c>
      <c r="I423" s="46">
        <f>IFERROR(IF(INDEX('Memb Hist (Org)'!$A$1:$BS$29,MATCH('Mthly ROIC (PR)'!I$2,'Memb Hist (Org)'!$A$1:$A$29,0),MATCH('Mthly ROIC (PR)'!$A423,'Memb Hist (Org)'!$A$1:$BS$1,0))&lt;&gt;1,"",'Mthly Returns (PR)'!I422),"")</f>
        <v>8.3699999999999997E-2</v>
      </c>
      <c r="J423" s="46">
        <f>IFERROR(IF(INDEX('Memb Hist (Org)'!$A$1:$BS$29,MATCH('Mthly ROIC (PR)'!J$2,'Memb Hist (Org)'!$A$1:$A$29,0),MATCH('Mthly ROIC (PR)'!$A423,'Memb Hist (Org)'!$A$1:$BS$1,0))&lt;&gt;1,"",'Mthly Returns (PR)'!J422),"")</f>
        <v>6.7093E-2</v>
      </c>
      <c r="K423" s="46">
        <f>IFERROR(IF(INDEX('Memb Hist (Org)'!$A$1:$BS$29,MATCH('Mthly ROIC (PR)'!K$2,'Memb Hist (Org)'!$A$1:$A$29,0),MATCH('Mthly ROIC (PR)'!$A423,'Memb Hist (Org)'!$A$1:$BS$1,0))&lt;&gt;1,"",'Mthly Returns (PR)'!K422),"")</f>
        <v>1.5873000000000002E-2</v>
      </c>
      <c r="L423" s="46" t="str">
        <f>IFERROR(IF(INDEX('Memb Hist (Org)'!$A$1:$BS$29,MATCH('Mthly ROIC (PR)'!L$2,'Memb Hist (Org)'!$A$1:$A$29,0),MATCH('Mthly ROIC (PR)'!$A423,'Memb Hist (Org)'!$A$1:$BS$1,0))&lt;&gt;1,"",'Mthly Returns (PR)'!L422),"")</f>
        <v/>
      </c>
      <c r="M423" s="46" t="str">
        <f>IFERROR(IF(INDEX('Memb Hist (Org)'!$A$1:$BS$29,MATCH('Mthly ROIC (PR)'!M$2,'Memb Hist (Org)'!$A$1:$A$29,0),MATCH('Mthly ROIC (PR)'!$A423,'Memb Hist (Org)'!$A$1:$BS$1,0))&lt;&gt;1,"",'Mthly Returns (PR)'!M422),"")</f>
        <v/>
      </c>
      <c r="N423" s="46" t="str">
        <f>IFERROR(IF(INDEX('Memb Hist (Org)'!$A$1:$BS$29,MATCH('Mthly ROIC (PR)'!N$2,'Memb Hist (Org)'!$A$1:$A$29,0),MATCH('Mthly ROIC (PR)'!$A423,'Memb Hist (Org)'!$A$1:$BS$1,0))&lt;&gt;1,"",'Mthly Returns (PR)'!N422),"")</f>
        <v/>
      </c>
      <c r="O423" s="46">
        <f>IFERROR(IF(INDEX('Memb Hist (Org)'!$A$1:$BS$29,MATCH('Mthly ROIC (PR)'!O$2,'Memb Hist (Org)'!$A$1:$A$29,0),MATCH('Mthly ROIC (PR)'!$A423,'Memb Hist (Org)'!$A$1:$BS$1,0))&lt;&gt;1,"",'Mthly Returns (PR)'!O422),"")</f>
        <v>3.4483E-2</v>
      </c>
      <c r="P423" s="46" t="str">
        <f>IFERROR(IF(INDEX('Memb Hist (Org)'!$A$1:$BS$29,MATCH('Mthly ROIC (PR)'!P$2,'Memb Hist (Org)'!$A$1:$A$29,0),MATCH('Mthly ROIC (PR)'!$A423,'Memb Hist (Org)'!$A$1:$BS$1,0))&lt;&gt;1,"",'Mthly Returns (PR)'!P422),"")</f>
        <v/>
      </c>
      <c r="Q423" s="46">
        <f>IFERROR(IF(INDEX('Memb Hist (Org)'!$A$1:$BS$29,MATCH('Mthly ROIC (PR)'!Q$2,'Memb Hist (Org)'!$A$1:$A$29,0),MATCH('Mthly ROIC (PR)'!$A423,'Memb Hist (Org)'!$A$1:$BS$1,0))&lt;&gt;1,"",'Mthly Returns (PR)'!Q422),"")</f>
        <v>1.4599000000000001E-2</v>
      </c>
      <c r="R423" s="46" t="str">
        <f>IFERROR(IF(INDEX('Memb Hist (Org)'!$A$1:$BS$29,MATCH('Mthly ROIC (PR)'!R$2,'Memb Hist (Org)'!$A$1:$A$29,0),MATCH('Mthly ROIC (PR)'!$A423,'Memb Hist (Org)'!$A$1:$BS$1,0))&lt;&gt;1,"",'Mthly Returns (PR)'!R422),"")</f>
        <v/>
      </c>
      <c r="S423" s="46" t="str">
        <f>IFERROR(IF(INDEX('Memb Hist (Org)'!$A$1:$BS$29,MATCH('Mthly ROIC (PR)'!S$2,'Memb Hist (Org)'!$A$1:$A$29,0),MATCH('Mthly ROIC (PR)'!$A423,'Memb Hist (Org)'!$A$1:$BS$1,0))&lt;&gt;1,"",'Mthly Returns (PR)'!S422),"")</f>
        <v/>
      </c>
      <c r="T423" s="46">
        <f>IFERROR(IF(INDEX('Memb Hist (Org)'!$A$1:$BS$29,MATCH('Mthly ROIC (PR)'!T$2,'Memb Hist (Org)'!$A$1:$A$29,0),MATCH('Mthly ROIC (PR)'!$A423,'Memb Hist (Org)'!$A$1:$BS$1,0))&lt;&gt;1,"",'Mthly Returns (PR)'!T422),"")</f>
        <v>-2.2388000000000002E-2</v>
      </c>
      <c r="U423" s="46">
        <f>IFERROR(IF(INDEX('Memb Hist (Org)'!$A$1:$BS$29,MATCH('Mthly ROIC (PR)'!U$2,'Memb Hist (Org)'!$A$1:$A$29,0),MATCH('Mthly ROIC (PR)'!$A423,'Memb Hist (Org)'!$A$1:$BS$1,0))&lt;&gt;1,"",'Mthly Returns (PR)'!U422),"")</f>
        <v>0</v>
      </c>
      <c r="V423" s="46">
        <f>IFERROR(IF(INDEX('Memb Hist (Org)'!$A$1:$BS$29,MATCH('Mthly ROIC (PR)'!V$2,'Memb Hist (Org)'!$A$1:$A$29,0),MATCH('Mthly ROIC (PR)'!$A423,'Memb Hist (Org)'!$A$1:$BS$1,0))&lt;&gt;1,"",'Mthly Returns (PR)'!V422),"")</f>
        <v>2.5000000000000001E-2</v>
      </c>
      <c r="W423" s="46">
        <f>IFERROR(IF(INDEX('Memb Hist (Org)'!$A$1:$BS$29,MATCH('Mthly ROIC (PR)'!W$2,'Memb Hist (Org)'!$A$1:$A$29,0),MATCH('Mthly ROIC (PR)'!$A423,'Memb Hist (Org)'!$A$1:$BS$1,0))&lt;&gt;1,"",'Mthly Returns (PR)'!W422),"")</f>
        <v>8.4749999999999999E-3</v>
      </c>
      <c r="X423" s="46">
        <f>IFERROR(IF(INDEX('Memb Hist (Org)'!$A$1:$BS$29,MATCH('Mthly ROIC (PR)'!X$2,'Memb Hist (Org)'!$A$1:$A$29,0),MATCH('Mthly ROIC (PR)'!$A423,'Memb Hist (Org)'!$A$1:$BS$1,0))&lt;&gt;1,"",'Mthly Returns (PR)'!X422),"")</f>
        <v>1.9047999999999999E-2</v>
      </c>
      <c r="Y423" s="46">
        <f>IFERROR(IF(INDEX('Memb Hist (Org)'!$A$1:$BS$29,MATCH('Mthly ROIC (PR)'!Y$2,'Memb Hist (Org)'!$A$1:$A$29,0),MATCH('Mthly ROIC (PR)'!$A423,'Memb Hist (Org)'!$A$1:$BS$1,0))&lt;&gt;1,"",'Mthly Returns (PR)'!Y422),"")</f>
        <v>1.6760000000000001E-2</v>
      </c>
      <c r="Z423" s="46" t="str">
        <f>IFERROR(IF(INDEX('Memb Hist (Org)'!$A$1:$BS$29,MATCH('Mthly ROIC (PR)'!Z$2,'Memb Hist (Org)'!$A$1:$A$29,0),MATCH('Mthly ROIC (PR)'!$A423,'Memb Hist (Org)'!$A$1:$BS$1,0))&lt;&gt;1,"",'Mthly Returns (PR)'!Z422),"")</f>
        <v/>
      </c>
      <c r="AA423" s="46" t="str">
        <f>IFERROR(IF(INDEX('Memb Hist (Org)'!$A$1:$BS$29,MATCH('Mthly ROIC (PR)'!AA$2,'Memb Hist (Org)'!$A$1:$A$29,0),MATCH('Mthly ROIC (PR)'!$A423,'Memb Hist (Org)'!$A$1:$BS$1,0))&lt;&gt;1,"",'Mthly Returns (PR)'!AA422),"")</f>
        <v/>
      </c>
      <c r="AB423" s="46" t="str">
        <f>IFERROR(IF(INDEX('Memb Hist (Org)'!$A$1:$BS$29,MATCH('Mthly ROIC (PR)'!AB$2,'Memb Hist (Org)'!$A$1:$A$29,0),MATCH('Mthly ROIC (PR)'!$A423,'Memb Hist (Org)'!$A$1:$BS$1,0))&lt;&gt;1,"",'Mthly Returns (PR)'!AB422),"")</f>
        <v/>
      </c>
      <c r="AC423" s="46">
        <f>IFERROR(IF(INDEX('Memb Hist (Org)'!$A$1:$BS$29,MATCH('Mthly ROIC (PR)'!AC$2,'Memb Hist (Org)'!$A$1:$A$29,0),MATCH('Mthly ROIC (PR)'!$A423,'Memb Hist (Org)'!$A$1:$BS$1,0))&lt;&gt;1,"",'Mthly Returns (PR)'!AC422),"")</f>
        <v>-6.3689999999999997E-3</v>
      </c>
      <c r="AD423" s="46" t="str">
        <f>IFERROR(IF(INDEX('Memb Hist (Org)'!$A$1:$BS$29,MATCH('Mthly ROIC (PR)'!AD$2,'Memb Hist (Org)'!$A$1:$A$29,0),MATCH('Mthly ROIC (PR)'!$A423,'Memb Hist (Org)'!$A$1:$BS$1,0))&lt;&gt;1,"",'Mthly Returns (PR)'!AD422),"")</f>
        <v/>
      </c>
      <c r="AE423" s="46" t="str">
        <f>IFERROR(IF(INDEX('Memb Hist (Org)'!$A$1:$BS$29,MATCH('Mthly ROIC (PR)'!AE$2,'Memb Hist (Org)'!$A$1:$A$29,0),MATCH('Mthly ROIC (PR)'!$A423,'Memb Hist (Org)'!$A$1:$BS$1,0))&lt;&gt;1,"",'Mthly Returns (PR)'!AE422),"")</f>
        <v/>
      </c>
      <c r="AF423" s="42">
        <f>IFERROR(IF($C423=7,INDEX(ROIC!$A$32:$BS$60,MATCH('Mthly ROIC (PR)'!AF$2,ROIC!$A$32:$A$60,0),MATCH('Mthly ROIC (PR)'!$A423,ROIC!$A$32:$BS$32,0)),AF422*(1+D422)),"")</f>
        <v>0.41580501054125785</v>
      </c>
      <c r="AG423" s="42" t="str">
        <f>IFERROR(IF($C423=7,INDEX(ROIC!$A$32:$BS$60,MATCH('Mthly ROIC (PR)'!AG$2,ROIC!$A$32:$A$60,0),MATCH('Mthly ROIC (PR)'!$A423,ROIC!$A$32:$BS$32,0)),AG422*(1+E422)),"")</f>
        <v/>
      </c>
      <c r="AH423" s="42" t="str">
        <f>IFERROR(IF($C423=7,INDEX(ROIC!$A$32:$BS$60,MATCH('Mthly ROIC (PR)'!AH$2,ROIC!$A$32:$A$60,0),MATCH('Mthly ROIC (PR)'!$A423,ROIC!$A$32:$BS$32,0)),AH422*(1+F422)),"")</f>
        <v/>
      </c>
      <c r="AI423" s="42">
        <f>IFERROR(IF($C423=7,INDEX(ROIC!$A$32:$BS$60,MATCH('Mthly ROIC (PR)'!AI$2,ROIC!$A$32:$A$60,0),MATCH('Mthly ROIC (PR)'!$A423,ROIC!$A$32:$BS$32,0)),AI422*(1+G422)),"")</f>
        <v>0</v>
      </c>
      <c r="AJ423" s="42">
        <f>IFERROR(IF($C423=7,INDEX(ROIC!$A$32:$BS$60,MATCH('Mthly ROIC (PR)'!AJ$2,ROIC!$A$32:$A$60,0),MATCH('Mthly ROIC (PR)'!$A423,ROIC!$A$32:$BS$32,0)),AJ422*(1+H422)),"")</f>
        <v>0.41707312987340595</v>
      </c>
      <c r="AK423" s="42">
        <f>IFERROR(IF($C423=7,INDEX(ROIC!$A$32:$BS$60,MATCH('Mthly ROIC (PR)'!AK$2,ROIC!$A$32:$A$60,0),MATCH('Mthly ROIC (PR)'!$A423,ROIC!$A$32:$BS$32,0)),AK422*(1+I422)),"")</f>
        <v>0</v>
      </c>
      <c r="AL423" s="42">
        <f>IFERROR(IF($C423=7,INDEX(ROIC!$A$32:$BS$60,MATCH('Mthly ROIC (PR)'!AL$2,ROIC!$A$32:$A$60,0),MATCH('Mthly ROIC (PR)'!$A423,ROIC!$A$32:$BS$32,0)),AL422*(1+J422)),"")</f>
        <v>0</v>
      </c>
      <c r="AM423" s="42">
        <f>IFERROR(IF($C423=7,INDEX(ROIC!$A$32:$BS$60,MATCH('Mthly ROIC (PR)'!AM$2,ROIC!$A$32:$A$60,0),MATCH('Mthly ROIC (PR)'!$A423,ROIC!$A$32:$BS$32,0)),AM422*(1+K422)),"")</f>
        <v>0</v>
      </c>
      <c r="AN423" s="42" t="str">
        <f>IFERROR(IF($C423=7,INDEX(ROIC!$A$32:$BS$60,MATCH('Mthly ROIC (PR)'!AN$2,ROIC!$A$32:$A$60,0),MATCH('Mthly ROIC (PR)'!$A423,ROIC!$A$32:$BS$32,0)),AN422*(1+L422)),"")</f>
        <v/>
      </c>
      <c r="AO423" s="42" t="str">
        <f>IFERROR(IF($C423=7,INDEX(ROIC!$A$32:$BS$60,MATCH('Mthly ROIC (PR)'!AO$2,ROIC!$A$32:$A$60,0),MATCH('Mthly ROIC (PR)'!$A423,ROIC!$A$32:$BS$32,0)),AO422*(1+M422)),"")</f>
        <v/>
      </c>
      <c r="AP423" s="42" t="str">
        <f>IFERROR(IF($C423=7,INDEX(ROIC!$A$32:$BS$60,MATCH('Mthly ROIC (PR)'!AP$2,ROIC!$A$32:$A$60,0),MATCH('Mthly ROIC (PR)'!$A423,ROIC!$A$32:$BS$32,0)),AP422*(1+N422)),"")</f>
        <v/>
      </c>
      <c r="AQ423" s="42">
        <f>IFERROR(IF($C423=7,INDEX(ROIC!$A$32:$BS$60,MATCH('Mthly ROIC (PR)'!AQ$2,ROIC!$A$32:$A$60,0),MATCH('Mthly ROIC (PR)'!$A423,ROIC!$A$32:$BS$32,0)),AQ422*(1+O422)),"")</f>
        <v>0</v>
      </c>
      <c r="AR423" s="42" t="str">
        <f>IFERROR(IF($C423=7,INDEX(ROIC!$A$32:$BS$60,MATCH('Mthly ROIC (PR)'!AR$2,ROIC!$A$32:$A$60,0),MATCH('Mthly ROIC (PR)'!$A423,ROIC!$A$32:$BS$32,0)),AR422*(1+P422)),"")</f>
        <v/>
      </c>
      <c r="AS423" s="42">
        <f>IFERROR(IF($C423=7,INDEX(ROIC!$A$32:$BS$60,MATCH('Mthly ROIC (PR)'!AS$2,ROIC!$A$32:$A$60,0),MATCH('Mthly ROIC (PR)'!$A423,ROIC!$A$32:$BS$32,0)),AS422*(1+Q422)),"")</f>
        <v>0</v>
      </c>
      <c r="AT423" s="42" t="str">
        <f>IFERROR(IF($C423=7,INDEX(ROIC!$A$32:$BS$60,MATCH('Mthly ROIC (PR)'!AT$2,ROIC!$A$32:$A$60,0),MATCH('Mthly ROIC (PR)'!$A423,ROIC!$A$32:$BS$32,0)),AT422*(1+R422)),"")</f>
        <v/>
      </c>
      <c r="AU423" s="42" t="str">
        <f>IFERROR(IF($C423=7,INDEX(ROIC!$A$32:$BS$60,MATCH('Mthly ROIC (PR)'!AU$2,ROIC!$A$32:$A$60,0),MATCH('Mthly ROIC (PR)'!$A423,ROIC!$A$32:$BS$32,0)),AU422*(1+S422)),"")</f>
        <v/>
      </c>
      <c r="AV423" s="42">
        <f>IFERROR(IF($C423=7,INDEX(ROIC!$A$32:$BS$60,MATCH('Mthly ROIC (PR)'!AV$2,ROIC!$A$32:$A$60,0),MATCH('Mthly ROIC (PR)'!$A423,ROIC!$A$32:$BS$32,0)),AV422*(1+T422)),"")</f>
        <v>0</v>
      </c>
      <c r="AW423" s="42">
        <f>IFERROR(IF($C423=7,INDEX(ROIC!$A$32:$BS$60,MATCH('Mthly ROIC (PR)'!AW$2,ROIC!$A$32:$A$60,0),MATCH('Mthly ROIC (PR)'!$A423,ROIC!$A$32:$BS$32,0)),AW422*(1+U422)),"")</f>
        <v>0.34541089940198494</v>
      </c>
      <c r="AX423" s="42">
        <f>IFERROR(IF($C423=7,INDEX(ROIC!$A$32:$BS$60,MATCH('Mthly ROIC (PR)'!AX$2,ROIC!$A$32:$A$60,0),MATCH('Mthly ROIC (PR)'!$A423,ROIC!$A$32:$BS$32,0)),AX422*(1+V422)),"")</f>
        <v>0</v>
      </c>
      <c r="AY423" s="42">
        <f>IFERROR(IF($C423=7,INDEX(ROIC!$A$32:$BS$60,MATCH('Mthly ROIC (PR)'!AY$2,ROIC!$A$32:$A$60,0),MATCH('Mthly ROIC (PR)'!$A423,ROIC!$A$32:$BS$32,0)),AY422*(1+W422)),"")</f>
        <v>0</v>
      </c>
      <c r="AZ423" s="42">
        <f>IFERROR(IF($C423=7,INDEX(ROIC!$A$32:$BS$60,MATCH('Mthly ROIC (PR)'!AZ$2,ROIC!$A$32:$A$60,0),MATCH('Mthly ROIC (PR)'!$A423,ROIC!$A$32:$BS$32,0)),AZ422*(1+X422)),"")</f>
        <v>0</v>
      </c>
      <c r="BA423" s="42">
        <f>IFERROR(IF($C423=7,INDEX(ROIC!$A$32:$BS$60,MATCH('Mthly ROIC (PR)'!BA$2,ROIC!$A$32:$A$60,0),MATCH('Mthly ROIC (PR)'!$A423,ROIC!$A$32:$BS$32,0)),BA422*(1+Y422)),"")</f>
        <v>0</v>
      </c>
      <c r="BB423" s="42" t="str">
        <f>IFERROR(IF($C423=7,INDEX(ROIC!$A$32:$BS$60,MATCH('Mthly ROIC (PR)'!BB$2,ROIC!$A$32:$A$60,0),MATCH('Mthly ROIC (PR)'!$A423,ROIC!$A$32:$BS$32,0)),BB422*(1+Z422)),"")</f>
        <v/>
      </c>
      <c r="BC423" s="42" t="str">
        <f>IFERROR(IF($C423=7,INDEX(ROIC!$A$32:$BS$60,MATCH('Mthly ROIC (PR)'!BC$2,ROIC!$A$32:$A$60,0),MATCH('Mthly ROIC (PR)'!$A423,ROIC!$A$32:$BS$32,0)),BC422*(1+AA422)),"")</f>
        <v/>
      </c>
      <c r="BD423" s="42" t="str">
        <f>IFERROR(IF($C423=7,INDEX(ROIC!$A$32:$BS$60,MATCH('Mthly ROIC (PR)'!BD$2,ROIC!$A$32:$A$60,0),MATCH('Mthly ROIC (PR)'!$A423,ROIC!$A$32:$BS$32,0)),BD422*(1+AB422)),"")</f>
        <v/>
      </c>
      <c r="BE423" s="42">
        <f>IFERROR(IF($C423=7,INDEX(ROIC!$A$32:$BS$60,MATCH('Mthly ROIC (PR)'!BE$2,ROIC!$A$32:$A$60,0),MATCH('Mthly ROIC (PR)'!$A423,ROIC!$A$32:$BS$32,0)),BE422*(1+AC422)),"")</f>
        <v>0</v>
      </c>
      <c r="BF423" s="42" t="str">
        <f>IFERROR(IF($C423=7,INDEX(ROIC!$A$32:$BS$60,MATCH('Mthly ROIC (PR)'!BF$2,ROIC!$A$32:$A$60,0),MATCH('Mthly ROIC (PR)'!$A423,ROIC!$A$32:$BS$32,0)),BF422*(1+AD422)),"")</f>
        <v/>
      </c>
      <c r="BG423" s="42" t="str">
        <f>IFERROR(IF($C423=7,INDEX(ROIC!$A$32:$BS$60,MATCH('Mthly ROIC (PR)'!BG$2,ROIC!$A$32:$A$60,0),MATCH('Mthly ROIC (PR)'!$A423,ROIC!$A$32:$BS$32,0)),BG422*(1+AE422)),"")</f>
        <v/>
      </c>
      <c r="BH423" s="44">
        <f t="shared" si="373"/>
        <v>0.35288880443627008</v>
      </c>
      <c r="BI423" s="44" t="str">
        <f t="shared" si="374"/>
        <v/>
      </c>
      <c r="BJ423" s="44" t="str">
        <f t="shared" si="375"/>
        <v/>
      </c>
      <c r="BK423" s="44">
        <f t="shared" si="376"/>
        <v>0</v>
      </c>
      <c r="BL423" s="44">
        <f t="shared" si="377"/>
        <v>0.35396504234504794</v>
      </c>
      <c r="BM423" s="44">
        <f t="shared" si="378"/>
        <v>0</v>
      </c>
      <c r="BN423" s="44">
        <f t="shared" si="379"/>
        <v>0</v>
      </c>
      <c r="BO423" s="44">
        <f t="shared" si="380"/>
        <v>0</v>
      </c>
      <c r="BP423" s="44" t="str">
        <f t="shared" si="381"/>
        <v/>
      </c>
      <c r="BQ423" s="44" t="str">
        <f t="shared" si="382"/>
        <v/>
      </c>
      <c r="BR423" s="44" t="str">
        <f t="shared" si="383"/>
        <v/>
      </c>
      <c r="BS423" s="44">
        <f t="shared" si="384"/>
        <v>0</v>
      </c>
      <c r="BT423" s="44" t="str">
        <f t="shared" si="385"/>
        <v/>
      </c>
      <c r="BU423" s="44">
        <f t="shared" si="386"/>
        <v>0</v>
      </c>
      <c r="BV423" s="44" t="str">
        <f t="shared" si="387"/>
        <v/>
      </c>
      <c r="BW423" s="44" t="str">
        <f t="shared" si="388"/>
        <v/>
      </c>
      <c r="BX423" s="44">
        <f t="shared" si="389"/>
        <v>0</v>
      </c>
      <c r="BY423" s="44">
        <f t="shared" si="390"/>
        <v>0.29314615321868193</v>
      </c>
      <c r="BZ423" s="44">
        <f t="shared" si="391"/>
        <v>0</v>
      </c>
      <c r="CA423" s="44">
        <f t="shared" si="392"/>
        <v>0</v>
      </c>
      <c r="CB423" s="44">
        <f t="shared" si="393"/>
        <v>0</v>
      </c>
      <c r="CC423" s="44">
        <f t="shared" si="394"/>
        <v>0</v>
      </c>
      <c r="CD423" s="44" t="str">
        <f t="shared" si="395"/>
        <v/>
      </c>
      <c r="CE423" s="44" t="str">
        <f t="shared" si="396"/>
        <v/>
      </c>
      <c r="CF423" s="44" t="str">
        <f t="shared" si="397"/>
        <v/>
      </c>
      <c r="CG423" s="44">
        <f t="shared" si="398"/>
        <v>0</v>
      </c>
      <c r="CH423" s="44" t="str">
        <f t="shared" si="399"/>
        <v/>
      </c>
      <c r="CI423" s="44" t="str">
        <f t="shared" si="400"/>
        <v/>
      </c>
      <c r="CJ423" s="48">
        <f t="shared" si="401"/>
        <v>1.0758873869653003E-2</v>
      </c>
      <c r="CK423" s="48" t="str">
        <f t="shared" si="402"/>
        <v/>
      </c>
      <c r="CL423" s="48" t="str">
        <f t="shared" si="403"/>
        <v/>
      </c>
      <c r="CM423" s="48">
        <f t="shared" si="404"/>
        <v>0</v>
      </c>
      <c r="CN423" s="48">
        <f t="shared" si="405"/>
        <v>-3.1463952614051308E-3</v>
      </c>
      <c r="CO423" s="48">
        <f t="shared" si="406"/>
        <v>0</v>
      </c>
      <c r="CP423" s="48">
        <f t="shared" si="407"/>
        <v>0</v>
      </c>
      <c r="CQ423" s="48">
        <f t="shared" si="408"/>
        <v>0</v>
      </c>
      <c r="CR423" s="48" t="str">
        <f t="shared" si="409"/>
        <v/>
      </c>
      <c r="CS423" s="48" t="str">
        <f t="shared" si="410"/>
        <v/>
      </c>
      <c r="CT423" s="48" t="str">
        <f t="shared" si="411"/>
        <v/>
      </c>
      <c r="CU423" s="48">
        <f t="shared" si="412"/>
        <v>0</v>
      </c>
      <c r="CV423" s="48" t="str">
        <f t="shared" si="413"/>
        <v/>
      </c>
      <c r="CW423" s="48">
        <f t="shared" si="414"/>
        <v>0</v>
      </c>
      <c r="CX423" s="48" t="str">
        <f t="shared" si="415"/>
        <v/>
      </c>
      <c r="CY423" s="48" t="str">
        <f t="shared" si="416"/>
        <v/>
      </c>
      <c r="CZ423" s="48">
        <f t="shared" si="417"/>
        <v>0</v>
      </c>
      <c r="DA423" s="48">
        <f t="shared" si="418"/>
        <v>0</v>
      </c>
      <c r="DB423" s="48">
        <f t="shared" si="419"/>
        <v>0</v>
      </c>
      <c r="DC423" s="48">
        <f t="shared" si="420"/>
        <v>0</v>
      </c>
      <c r="DD423" s="48">
        <f t="shared" si="421"/>
        <v>0</v>
      </c>
      <c r="DE423" s="48">
        <f t="shared" si="422"/>
        <v>0</v>
      </c>
      <c r="DF423" s="48" t="str">
        <f t="shared" si="423"/>
        <v/>
      </c>
      <c r="DG423" s="48" t="str">
        <f t="shared" si="424"/>
        <v/>
      </c>
      <c r="DH423" s="48" t="str">
        <f t="shared" si="425"/>
        <v/>
      </c>
      <c r="DI423" s="48">
        <f t="shared" si="426"/>
        <v>0</v>
      </c>
      <c r="DJ423" s="48" t="str">
        <f t="shared" si="427"/>
        <v/>
      </c>
      <c r="DK423" s="48" t="str">
        <f t="shared" si="428"/>
        <v/>
      </c>
      <c r="DL423" s="37">
        <f t="shared" si="430"/>
        <v>7.612478608247872E-3</v>
      </c>
      <c r="DM423" s="39">
        <f t="shared" si="431"/>
        <v>1.0076124786082479</v>
      </c>
      <c r="DN423" s="39">
        <f>PRODUCT($DM$142:DM423)</f>
        <v>0.78136856301514024</v>
      </c>
      <c r="DO423" s="36">
        <f>DL423-'1M RF rate'!C283</f>
        <v>4.755636629063505E-4</v>
      </c>
      <c r="DP423" s="39">
        <f t="shared" si="432"/>
        <v>1.0004755636629064</v>
      </c>
      <c r="DQ423" s="39">
        <f>PRODUCT($DP$142:DP423)</f>
        <v>0.17684297881772296</v>
      </c>
      <c r="DR423" s="36">
        <f>DL423-'DJUA Monthly (PR)'!C283</f>
        <v>-1.5796379508026485E-2</v>
      </c>
      <c r="DS423" s="39">
        <f t="shared" si="433"/>
        <v>0.98420362049197352</v>
      </c>
      <c r="DT423" s="39">
        <f>PRODUCT($DS$142:DS423)</f>
        <v>0.62880316181471652</v>
      </c>
      <c r="DW423" s="125">
        <f t="shared" si="429"/>
        <v>3.4643394663265159E-2</v>
      </c>
      <c r="DX423" s="124">
        <f t="shared" si="434"/>
        <v>9.2586799042875478E-2</v>
      </c>
    </row>
    <row r="424" spans="1:128" x14ac:dyDescent="0.35">
      <c r="A424" s="35">
        <f t="shared" si="372"/>
        <v>1984</v>
      </c>
      <c r="B424" s="35">
        <v>1985</v>
      </c>
      <c r="C424" s="35">
        <v>1</v>
      </c>
      <c r="D424" s="46">
        <f>IFERROR(IF(INDEX('Memb Hist (Org)'!$A$1:$BS$29,MATCH('Mthly ROIC (PR)'!D$2,'Memb Hist (Org)'!$A$1:$A$29,0),MATCH('Mthly ROIC (PR)'!$A424,'Memb Hist (Org)'!$A$1:$BS$1,0))&lt;&gt;1,"",'Mthly Returns (PR)'!D423),"")</f>
        <v>1.1834000000000001E-2</v>
      </c>
      <c r="E424" s="46" t="str">
        <f>IFERROR(IF(INDEX('Memb Hist (Org)'!$A$1:$BS$29,MATCH('Mthly ROIC (PR)'!E$2,'Memb Hist (Org)'!$A$1:$A$29,0),MATCH('Mthly ROIC (PR)'!$A424,'Memb Hist (Org)'!$A$1:$BS$1,0))&lt;&gt;1,"",'Mthly Returns (PR)'!E423),"")</f>
        <v/>
      </c>
      <c r="F424" s="46" t="str">
        <f>IFERROR(IF(INDEX('Memb Hist (Org)'!$A$1:$BS$29,MATCH('Mthly ROIC (PR)'!F$2,'Memb Hist (Org)'!$A$1:$A$29,0),MATCH('Mthly ROIC (PR)'!$A424,'Memb Hist (Org)'!$A$1:$BS$1,0))&lt;&gt;1,"",'Mthly Returns (PR)'!F423),"")</f>
        <v/>
      </c>
      <c r="G424" s="46">
        <f>IFERROR(IF(INDEX('Memb Hist (Org)'!$A$1:$BS$29,MATCH('Mthly ROIC (PR)'!G$2,'Memb Hist (Org)'!$A$1:$A$29,0),MATCH('Mthly ROIC (PR)'!$A424,'Memb Hist (Org)'!$A$1:$BS$1,0))&lt;&gt;1,"",'Mthly Returns (PR)'!G423),"")</f>
        <v>-5.8824000000000001E-2</v>
      </c>
      <c r="H424" s="46">
        <f>IFERROR(IF(INDEX('Memb Hist (Org)'!$A$1:$BS$29,MATCH('Mthly ROIC (PR)'!H$2,'Memb Hist (Org)'!$A$1:$A$29,0),MATCH('Mthly ROIC (PR)'!$A424,'Memb Hist (Org)'!$A$1:$BS$1,0))&lt;&gt;1,"",'Mthly Returns (PR)'!H423),"")</f>
        <v>-8.9689999999999995E-3</v>
      </c>
      <c r="I424" s="46">
        <f>IFERROR(IF(INDEX('Memb Hist (Org)'!$A$1:$BS$29,MATCH('Mthly ROIC (PR)'!I$2,'Memb Hist (Org)'!$A$1:$A$29,0),MATCH('Mthly ROIC (PR)'!$A424,'Memb Hist (Org)'!$A$1:$BS$1,0))&lt;&gt;1,"",'Mthly Returns (PR)'!I423),"")</f>
        <v>-4.0649999999999999E-2</v>
      </c>
      <c r="J424" s="46">
        <f>IFERROR(IF(INDEX('Memb Hist (Org)'!$A$1:$BS$29,MATCH('Mthly ROIC (PR)'!J$2,'Memb Hist (Org)'!$A$1:$A$29,0),MATCH('Mthly ROIC (PR)'!$A424,'Memb Hist (Org)'!$A$1:$BS$1,0))&lt;&gt;1,"",'Mthly Returns (PR)'!J423),"")</f>
        <v>-2.9940000000000001E-2</v>
      </c>
      <c r="K424" s="46">
        <f>IFERROR(IF(INDEX('Memb Hist (Org)'!$A$1:$BS$29,MATCH('Mthly ROIC (PR)'!K$2,'Memb Hist (Org)'!$A$1:$A$29,0),MATCH('Mthly ROIC (PR)'!$A424,'Memb Hist (Org)'!$A$1:$BS$1,0))&lt;&gt;1,"",'Mthly Returns (PR)'!K423),"")</f>
        <v>-4.6875E-2</v>
      </c>
      <c r="L424" s="46" t="str">
        <f>IFERROR(IF(INDEX('Memb Hist (Org)'!$A$1:$BS$29,MATCH('Mthly ROIC (PR)'!L$2,'Memb Hist (Org)'!$A$1:$A$29,0),MATCH('Mthly ROIC (PR)'!$A424,'Memb Hist (Org)'!$A$1:$BS$1,0))&lt;&gt;1,"",'Mthly Returns (PR)'!L423),"")</f>
        <v/>
      </c>
      <c r="M424" s="46" t="str">
        <f>IFERROR(IF(INDEX('Memb Hist (Org)'!$A$1:$BS$29,MATCH('Mthly ROIC (PR)'!M$2,'Memb Hist (Org)'!$A$1:$A$29,0),MATCH('Mthly ROIC (PR)'!$A424,'Memb Hist (Org)'!$A$1:$BS$1,0))&lt;&gt;1,"",'Mthly Returns (PR)'!M423),"")</f>
        <v/>
      </c>
      <c r="N424" s="46" t="str">
        <f>IFERROR(IF(INDEX('Memb Hist (Org)'!$A$1:$BS$29,MATCH('Mthly ROIC (PR)'!N$2,'Memb Hist (Org)'!$A$1:$A$29,0),MATCH('Mthly ROIC (PR)'!$A424,'Memb Hist (Org)'!$A$1:$BS$1,0))&lt;&gt;1,"",'Mthly Returns (PR)'!N423),"")</f>
        <v/>
      </c>
      <c r="O424" s="46">
        <f>IFERROR(IF(INDEX('Memb Hist (Org)'!$A$1:$BS$29,MATCH('Mthly ROIC (PR)'!O$2,'Memb Hist (Org)'!$A$1:$A$29,0),MATCH('Mthly ROIC (PR)'!$A424,'Memb Hist (Org)'!$A$1:$BS$1,0))&lt;&gt;1,"",'Mthly Returns (PR)'!O423),"")</f>
        <v>1.1110999999999999E-2</v>
      </c>
      <c r="P424" s="46" t="str">
        <f>IFERROR(IF(INDEX('Memb Hist (Org)'!$A$1:$BS$29,MATCH('Mthly ROIC (PR)'!P$2,'Memb Hist (Org)'!$A$1:$A$29,0),MATCH('Mthly ROIC (PR)'!$A424,'Memb Hist (Org)'!$A$1:$BS$1,0))&lt;&gt;1,"",'Mthly Returns (PR)'!P423),"")</f>
        <v/>
      </c>
      <c r="Q424" s="46">
        <f>IFERROR(IF(INDEX('Memb Hist (Org)'!$A$1:$BS$29,MATCH('Mthly ROIC (PR)'!Q$2,'Memb Hist (Org)'!$A$1:$A$29,0),MATCH('Mthly ROIC (PR)'!$A424,'Memb Hist (Org)'!$A$1:$BS$1,0))&lt;&gt;1,"",'Mthly Returns (PR)'!Q423),"")</f>
        <v>1.4388E-2</v>
      </c>
      <c r="R424" s="46" t="str">
        <f>IFERROR(IF(INDEX('Memb Hist (Org)'!$A$1:$BS$29,MATCH('Mthly ROIC (PR)'!R$2,'Memb Hist (Org)'!$A$1:$A$29,0),MATCH('Mthly ROIC (PR)'!$A424,'Memb Hist (Org)'!$A$1:$BS$1,0))&lt;&gt;1,"",'Mthly Returns (PR)'!R423),"")</f>
        <v/>
      </c>
      <c r="S424" s="46" t="str">
        <f>IFERROR(IF(INDEX('Memb Hist (Org)'!$A$1:$BS$29,MATCH('Mthly ROIC (PR)'!S$2,'Memb Hist (Org)'!$A$1:$A$29,0),MATCH('Mthly ROIC (PR)'!$A424,'Memb Hist (Org)'!$A$1:$BS$1,0))&lt;&gt;1,"",'Mthly Returns (PR)'!S423),"")</f>
        <v/>
      </c>
      <c r="T424" s="46">
        <f>IFERROR(IF(INDEX('Memb Hist (Org)'!$A$1:$BS$29,MATCH('Mthly ROIC (PR)'!T$2,'Memb Hist (Org)'!$A$1:$A$29,0),MATCH('Mthly ROIC (PR)'!$A424,'Memb Hist (Org)'!$A$1:$BS$1,0))&lt;&gt;1,"",'Mthly Returns (PR)'!T423),"")</f>
        <v>2.2901000000000001E-2</v>
      </c>
      <c r="U424" s="46">
        <f>IFERROR(IF(INDEX('Memb Hist (Org)'!$A$1:$BS$29,MATCH('Mthly ROIC (PR)'!U$2,'Memb Hist (Org)'!$A$1:$A$29,0),MATCH('Mthly ROIC (PR)'!$A424,'Memb Hist (Org)'!$A$1:$BS$1,0))&lt;&gt;1,"",'Mthly Returns (PR)'!U423),"")</f>
        <v>1.3422999999999999E-2</v>
      </c>
      <c r="V424" s="46">
        <f>IFERROR(IF(INDEX('Memb Hist (Org)'!$A$1:$BS$29,MATCH('Mthly ROIC (PR)'!V$2,'Memb Hist (Org)'!$A$1:$A$29,0),MATCH('Mthly ROIC (PR)'!$A424,'Memb Hist (Org)'!$A$1:$BS$1,0))&lt;&gt;1,"",'Mthly Returns (PR)'!V423),"")</f>
        <v>6.5041000000000002E-2</v>
      </c>
      <c r="W424" s="46">
        <f>IFERROR(IF(INDEX('Memb Hist (Org)'!$A$1:$BS$29,MATCH('Mthly ROIC (PR)'!W$2,'Memb Hist (Org)'!$A$1:$A$29,0),MATCH('Mthly ROIC (PR)'!$A424,'Memb Hist (Org)'!$A$1:$BS$1,0))&lt;&gt;1,"",'Mthly Returns (PR)'!W423),"")</f>
        <v>7.5630000000000003E-2</v>
      </c>
      <c r="X424" s="46">
        <f>IFERROR(IF(INDEX('Memb Hist (Org)'!$A$1:$BS$29,MATCH('Mthly ROIC (PR)'!X$2,'Memb Hist (Org)'!$A$1:$A$29,0),MATCH('Mthly ROIC (PR)'!$A424,'Memb Hist (Org)'!$A$1:$BS$1,0))&lt;&gt;1,"",'Mthly Returns (PR)'!X423),"")</f>
        <v>-2.3363999999999999E-2</v>
      </c>
      <c r="Y424" s="46">
        <f>IFERROR(IF(INDEX('Memb Hist (Org)'!$A$1:$BS$29,MATCH('Mthly ROIC (PR)'!Y$2,'Memb Hist (Org)'!$A$1:$A$29,0),MATCH('Mthly ROIC (PR)'!$A424,'Memb Hist (Org)'!$A$1:$BS$1,0))&lt;&gt;1,"",'Mthly Returns (PR)'!Y423),"")</f>
        <v>5.4949999999999999E-3</v>
      </c>
      <c r="Z424" s="46" t="str">
        <f>IFERROR(IF(INDEX('Memb Hist (Org)'!$A$1:$BS$29,MATCH('Mthly ROIC (PR)'!Z$2,'Memb Hist (Org)'!$A$1:$A$29,0),MATCH('Mthly ROIC (PR)'!$A424,'Memb Hist (Org)'!$A$1:$BS$1,0))&lt;&gt;1,"",'Mthly Returns (PR)'!Z423),"")</f>
        <v/>
      </c>
      <c r="AA424" s="46" t="str">
        <f>IFERROR(IF(INDEX('Memb Hist (Org)'!$A$1:$BS$29,MATCH('Mthly ROIC (PR)'!AA$2,'Memb Hist (Org)'!$A$1:$A$29,0),MATCH('Mthly ROIC (PR)'!$A424,'Memb Hist (Org)'!$A$1:$BS$1,0))&lt;&gt;1,"",'Mthly Returns (PR)'!AA423),"")</f>
        <v/>
      </c>
      <c r="AB424" s="46" t="str">
        <f>IFERROR(IF(INDEX('Memb Hist (Org)'!$A$1:$BS$29,MATCH('Mthly ROIC (PR)'!AB$2,'Memb Hist (Org)'!$A$1:$A$29,0),MATCH('Mthly ROIC (PR)'!$A424,'Memb Hist (Org)'!$A$1:$BS$1,0))&lt;&gt;1,"",'Mthly Returns (PR)'!AB423),"")</f>
        <v/>
      </c>
      <c r="AC424" s="46">
        <f>IFERROR(IF(INDEX('Memb Hist (Org)'!$A$1:$BS$29,MATCH('Mthly ROIC (PR)'!AC$2,'Memb Hist (Org)'!$A$1:$A$29,0),MATCH('Mthly ROIC (PR)'!$A424,'Memb Hist (Org)'!$A$1:$BS$1,0))&lt;&gt;1,"",'Mthly Returns (PR)'!AC423),"")</f>
        <v>-3.2051000000000003E-2</v>
      </c>
      <c r="AD424" s="46" t="str">
        <f>IFERROR(IF(INDEX('Memb Hist (Org)'!$A$1:$BS$29,MATCH('Mthly ROIC (PR)'!AD$2,'Memb Hist (Org)'!$A$1:$A$29,0),MATCH('Mthly ROIC (PR)'!$A424,'Memb Hist (Org)'!$A$1:$BS$1,0))&lt;&gt;1,"",'Mthly Returns (PR)'!AD423),"")</f>
        <v/>
      </c>
      <c r="AE424" s="46" t="str">
        <f>IFERROR(IF(INDEX('Memb Hist (Org)'!$A$1:$BS$29,MATCH('Mthly ROIC (PR)'!AE$2,'Memb Hist (Org)'!$A$1:$A$29,0),MATCH('Mthly ROIC (PR)'!$A424,'Memb Hist (Org)'!$A$1:$BS$1,0))&lt;&gt;1,"",'Mthly Returns (PR)'!AE423),"")</f>
        <v/>
      </c>
      <c r="AF424" s="42">
        <f>IFERROR(IF($C424=7,INDEX(ROIC!$A$32:$BS$60,MATCH('Mthly ROIC (PR)'!AF$2,ROIC!$A$32:$A$60,0),MATCH('Mthly ROIC (PR)'!$A424,ROIC!$A$32:$BS$32,0)),AF423*(1+D423)),"")</f>
        <v>0.42848207370263974</v>
      </c>
      <c r="AG424" s="42" t="str">
        <f>IFERROR(IF($C424=7,INDEX(ROIC!$A$32:$BS$60,MATCH('Mthly ROIC (PR)'!AG$2,ROIC!$A$32:$A$60,0),MATCH('Mthly ROIC (PR)'!$A424,ROIC!$A$32:$BS$32,0)),AG423*(1+E423)),"")</f>
        <v/>
      </c>
      <c r="AH424" s="42" t="str">
        <f>IFERROR(IF($C424=7,INDEX(ROIC!$A$32:$BS$60,MATCH('Mthly ROIC (PR)'!AH$2,ROIC!$A$32:$A$60,0),MATCH('Mthly ROIC (PR)'!$A424,ROIC!$A$32:$BS$32,0)),AH423*(1+F423)),"")</f>
        <v/>
      </c>
      <c r="AI424" s="42">
        <f>IFERROR(IF($C424=7,INDEX(ROIC!$A$32:$BS$60,MATCH('Mthly ROIC (PR)'!AI$2,ROIC!$A$32:$A$60,0),MATCH('Mthly ROIC (PR)'!$A424,ROIC!$A$32:$BS$32,0)),AI423*(1+G423)),"")</f>
        <v>0</v>
      </c>
      <c r="AJ424" s="42">
        <f>IFERROR(IF($C424=7,INDEX(ROIC!$A$32:$BS$60,MATCH('Mthly ROIC (PR)'!AJ$2,ROIC!$A$32:$A$60,0),MATCH('Mthly ROIC (PR)'!$A424,ROIC!$A$32:$BS$32,0)),AJ423*(1+H423)),"")</f>
        <v>0.41336576682196124</v>
      </c>
      <c r="AK424" s="42">
        <f>IFERROR(IF($C424=7,INDEX(ROIC!$A$32:$BS$60,MATCH('Mthly ROIC (PR)'!AK$2,ROIC!$A$32:$A$60,0),MATCH('Mthly ROIC (PR)'!$A424,ROIC!$A$32:$BS$32,0)),AK423*(1+I423)),"")</f>
        <v>0</v>
      </c>
      <c r="AL424" s="42">
        <f>IFERROR(IF($C424=7,INDEX(ROIC!$A$32:$BS$60,MATCH('Mthly ROIC (PR)'!AL$2,ROIC!$A$32:$A$60,0),MATCH('Mthly ROIC (PR)'!$A424,ROIC!$A$32:$BS$32,0)),AL423*(1+J423)),"")</f>
        <v>0</v>
      </c>
      <c r="AM424" s="42">
        <f>IFERROR(IF($C424=7,INDEX(ROIC!$A$32:$BS$60,MATCH('Mthly ROIC (PR)'!AM$2,ROIC!$A$32:$A$60,0),MATCH('Mthly ROIC (PR)'!$A424,ROIC!$A$32:$BS$32,0)),AM423*(1+K423)),"")</f>
        <v>0</v>
      </c>
      <c r="AN424" s="42" t="str">
        <f>IFERROR(IF($C424=7,INDEX(ROIC!$A$32:$BS$60,MATCH('Mthly ROIC (PR)'!AN$2,ROIC!$A$32:$A$60,0),MATCH('Mthly ROIC (PR)'!$A424,ROIC!$A$32:$BS$32,0)),AN423*(1+L423)),"")</f>
        <v/>
      </c>
      <c r="AO424" s="42" t="str">
        <f>IFERROR(IF($C424=7,INDEX(ROIC!$A$32:$BS$60,MATCH('Mthly ROIC (PR)'!AO$2,ROIC!$A$32:$A$60,0),MATCH('Mthly ROIC (PR)'!$A424,ROIC!$A$32:$BS$32,0)),AO423*(1+M423)),"")</f>
        <v/>
      </c>
      <c r="AP424" s="42" t="str">
        <f>IFERROR(IF($C424=7,INDEX(ROIC!$A$32:$BS$60,MATCH('Mthly ROIC (PR)'!AP$2,ROIC!$A$32:$A$60,0),MATCH('Mthly ROIC (PR)'!$A424,ROIC!$A$32:$BS$32,0)),AP423*(1+N423)),"")</f>
        <v/>
      </c>
      <c r="AQ424" s="42">
        <f>IFERROR(IF($C424=7,INDEX(ROIC!$A$32:$BS$60,MATCH('Mthly ROIC (PR)'!AQ$2,ROIC!$A$32:$A$60,0),MATCH('Mthly ROIC (PR)'!$A424,ROIC!$A$32:$BS$32,0)),AQ423*(1+O423)),"")</f>
        <v>0</v>
      </c>
      <c r="AR424" s="42" t="str">
        <f>IFERROR(IF($C424=7,INDEX(ROIC!$A$32:$BS$60,MATCH('Mthly ROIC (PR)'!AR$2,ROIC!$A$32:$A$60,0),MATCH('Mthly ROIC (PR)'!$A424,ROIC!$A$32:$BS$32,0)),AR423*(1+P423)),"")</f>
        <v/>
      </c>
      <c r="AS424" s="42">
        <f>IFERROR(IF($C424=7,INDEX(ROIC!$A$32:$BS$60,MATCH('Mthly ROIC (PR)'!AS$2,ROIC!$A$32:$A$60,0),MATCH('Mthly ROIC (PR)'!$A424,ROIC!$A$32:$BS$32,0)),AS423*(1+Q423)),"")</f>
        <v>0</v>
      </c>
      <c r="AT424" s="42" t="str">
        <f>IFERROR(IF($C424=7,INDEX(ROIC!$A$32:$BS$60,MATCH('Mthly ROIC (PR)'!AT$2,ROIC!$A$32:$A$60,0),MATCH('Mthly ROIC (PR)'!$A424,ROIC!$A$32:$BS$32,0)),AT423*(1+R423)),"")</f>
        <v/>
      </c>
      <c r="AU424" s="42" t="str">
        <f>IFERROR(IF($C424=7,INDEX(ROIC!$A$32:$BS$60,MATCH('Mthly ROIC (PR)'!AU$2,ROIC!$A$32:$A$60,0),MATCH('Mthly ROIC (PR)'!$A424,ROIC!$A$32:$BS$32,0)),AU423*(1+S423)),"")</f>
        <v/>
      </c>
      <c r="AV424" s="42">
        <f>IFERROR(IF($C424=7,INDEX(ROIC!$A$32:$BS$60,MATCH('Mthly ROIC (PR)'!AV$2,ROIC!$A$32:$A$60,0),MATCH('Mthly ROIC (PR)'!$A424,ROIC!$A$32:$BS$32,0)),AV423*(1+T423)),"")</f>
        <v>0</v>
      </c>
      <c r="AW424" s="42">
        <f>IFERROR(IF($C424=7,INDEX(ROIC!$A$32:$BS$60,MATCH('Mthly ROIC (PR)'!AW$2,ROIC!$A$32:$A$60,0),MATCH('Mthly ROIC (PR)'!$A424,ROIC!$A$32:$BS$32,0)),AW423*(1+U423)),"")</f>
        <v>0.34541089940198494</v>
      </c>
      <c r="AX424" s="42">
        <f>IFERROR(IF($C424=7,INDEX(ROIC!$A$32:$BS$60,MATCH('Mthly ROIC (PR)'!AX$2,ROIC!$A$32:$A$60,0),MATCH('Mthly ROIC (PR)'!$A424,ROIC!$A$32:$BS$32,0)),AX423*(1+V423)),"")</f>
        <v>0</v>
      </c>
      <c r="AY424" s="42">
        <f>IFERROR(IF($C424=7,INDEX(ROIC!$A$32:$BS$60,MATCH('Mthly ROIC (PR)'!AY$2,ROIC!$A$32:$A$60,0),MATCH('Mthly ROIC (PR)'!$A424,ROIC!$A$32:$BS$32,0)),AY423*(1+W423)),"")</f>
        <v>0</v>
      </c>
      <c r="AZ424" s="42">
        <f>IFERROR(IF($C424=7,INDEX(ROIC!$A$32:$BS$60,MATCH('Mthly ROIC (PR)'!AZ$2,ROIC!$A$32:$A$60,0),MATCH('Mthly ROIC (PR)'!$A424,ROIC!$A$32:$BS$32,0)),AZ423*(1+X423)),"")</f>
        <v>0</v>
      </c>
      <c r="BA424" s="42">
        <f>IFERROR(IF($C424=7,INDEX(ROIC!$A$32:$BS$60,MATCH('Mthly ROIC (PR)'!BA$2,ROIC!$A$32:$A$60,0),MATCH('Mthly ROIC (PR)'!$A424,ROIC!$A$32:$BS$32,0)),BA423*(1+Y423)),"")</f>
        <v>0</v>
      </c>
      <c r="BB424" s="42" t="str">
        <f>IFERROR(IF($C424=7,INDEX(ROIC!$A$32:$BS$60,MATCH('Mthly ROIC (PR)'!BB$2,ROIC!$A$32:$A$60,0),MATCH('Mthly ROIC (PR)'!$A424,ROIC!$A$32:$BS$32,0)),BB423*(1+Z423)),"")</f>
        <v/>
      </c>
      <c r="BC424" s="42" t="str">
        <f>IFERROR(IF($C424=7,INDEX(ROIC!$A$32:$BS$60,MATCH('Mthly ROIC (PR)'!BC$2,ROIC!$A$32:$A$60,0),MATCH('Mthly ROIC (PR)'!$A424,ROIC!$A$32:$BS$32,0)),BC423*(1+AA423)),"")</f>
        <v/>
      </c>
      <c r="BD424" s="42" t="str">
        <f>IFERROR(IF($C424=7,INDEX(ROIC!$A$32:$BS$60,MATCH('Mthly ROIC (PR)'!BD$2,ROIC!$A$32:$A$60,0),MATCH('Mthly ROIC (PR)'!$A424,ROIC!$A$32:$BS$32,0)),BD423*(1+AB423)),"")</f>
        <v/>
      </c>
      <c r="BE424" s="42">
        <f>IFERROR(IF($C424=7,INDEX(ROIC!$A$32:$BS$60,MATCH('Mthly ROIC (PR)'!BE$2,ROIC!$A$32:$A$60,0),MATCH('Mthly ROIC (PR)'!$A424,ROIC!$A$32:$BS$32,0)),BE423*(1+AC423)),"")</f>
        <v>0</v>
      </c>
      <c r="BF424" s="42" t="str">
        <f>IFERROR(IF($C424=7,INDEX(ROIC!$A$32:$BS$60,MATCH('Mthly ROIC (PR)'!BF$2,ROIC!$A$32:$A$60,0),MATCH('Mthly ROIC (PR)'!$A424,ROIC!$A$32:$BS$32,0)),BF423*(1+AD423)),"")</f>
        <v/>
      </c>
      <c r="BG424" s="42" t="str">
        <f>IFERROR(IF($C424=7,INDEX(ROIC!$A$32:$BS$60,MATCH('Mthly ROIC (PR)'!BG$2,ROIC!$A$32:$A$60,0),MATCH('Mthly ROIC (PR)'!$A424,ROIC!$A$32:$BS$32,0)),BG423*(1+AE423)),"")</f>
        <v/>
      </c>
      <c r="BH424" s="44">
        <f t="shared" si="373"/>
        <v>0.36090033224698342</v>
      </c>
      <c r="BI424" s="44" t="str">
        <f t="shared" si="374"/>
        <v/>
      </c>
      <c r="BJ424" s="44" t="str">
        <f t="shared" si="375"/>
        <v/>
      </c>
      <c r="BK424" s="44">
        <f t="shared" si="376"/>
        <v>0</v>
      </c>
      <c r="BL424" s="44">
        <f t="shared" si="377"/>
        <v>0.34816822392692742</v>
      </c>
      <c r="BM424" s="44">
        <f t="shared" si="378"/>
        <v>0</v>
      </c>
      <c r="BN424" s="44">
        <f t="shared" si="379"/>
        <v>0</v>
      </c>
      <c r="BO424" s="44">
        <f t="shared" si="380"/>
        <v>0</v>
      </c>
      <c r="BP424" s="44" t="str">
        <f t="shared" si="381"/>
        <v/>
      </c>
      <c r="BQ424" s="44" t="str">
        <f t="shared" si="382"/>
        <v/>
      </c>
      <c r="BR424" s="44" t="str">
        <f t="shared" si="383"/>
        <v/>
      </c>
      <c r="BS424" s="44">
        <f t="shared" si="384"/>
        <v>0</v>
      </c>
      <c r="BT424" s="44" t="str">
        <f t="shared" si="385"/>
        <v/>
      </c>
      <c r="BU424" s="44">
        <f t="shared" si="386"/>
        <v>0</v>
      </c>
      <c r="BV424" s="44" t="str">
        <f t="shared" si="387"/>
        <v/>
      </c>
      <c r="BW424" s="44" t="str">
        <f t="shared" si="388"/>
        <v/>
      </c>
      <c r="BX424" s="44">
        <f t="shared" si="389"/>
        <v>0</v>
      </c>
      <c r="BY424" s="44">
        <f t="shared" si="390"/>
        <v>0.29093144382608915</v>
      </c>
      <c r="BZ424" s="44">
        <f t="shared" si="391"/>
        <v>0</v>
      </c>
      <c r="CA424" s="44">
        <f t="shared" si="392"/>
        <v>0</v>
      </c>
      <c r="CB424" s="44">
        <f t="shared" si="393"/>
        <v>0</v>
      </c>
      <c r="CC424" s="44">
        <f t="shared" si="394"/>
        <v>0</v>
      </c>
      <c r="CD424" s="44" t="str">
        <f t="shared" si="395"/>
        <v/>
      </c>
      <c r="CE424" s="44" t="str">
        <f t="shared" si="396"/>
        <v/>
      </c>
      <c r="CF424" s="44" t="str">
        <f t="shared" si="397"/>
        <v/>
      </c>
      <c r="CG424" s="44">
        <f t="shared" si="398"/>
        <v>0</v>
      </c>
      <c r="CH424" s="44" t="str">
        <f t="shared" si="399"/>
        <v/>
      </c>
      <c r="CI424" s="44" t="str">
        <f t="shared" si="400"/>
        <v/>
      </c>
      <c r="CJ424" s="48">
        <f t="shared" si="401"/>
        <v>4.2708945318108019E-3</v>
      </c>
      <c r="CK424" s="48" t="str">
        <f t="shared" si="402"/>
        <v/>
      </c>
      <c r="CL424" s="48" t="str">
        <f t="shared" si="403"/>
        <v/>
      </c>
      <c r="CM424" s="48">
        <f t="shared" si="404"/>
        <v>0</v>
      </c>
      <c r="CN424" s="48">
        <f t="shared" si="405"/>
        <v>-3.1227208004006119E-3</v>
      </c>
      <c r="CO424" s="48">
        <f t="shared" si="406"/>
        <v>0</v>
      </c>
      <c r="CP424" s="48">
        <f t="shared" si="407"/>
        <v>0</v>
      </c>
      <c r="CQ424" s="48">
        <f t="shared" si="408"/>
        <v>0</v>
      </c>
      <c r="CR424" s="48" t="str">
        <f t="shared" si="409"/>
        <v/>
      </c>
      <c r="CS424" s="48" t="str">
        <f t="shared" si="410"/>
        <v/>
      </c>
      <c r="CT424" s="48" t="str">
        <f t="shared" si="411"/>
        <v/>
      </c>
      <c r="CU424" s="48">
        <f t="shared" si="412"/>
        <v>0</v>
      </c>
      <c r="CV424" s="48" t="str">
        <f t="shared" si="413"/>
        <v/>
      </c>
      <c r="CW424" s="48">
        <f t="shared" si="414"/>
        <v>0</v>
      </c>
      <c r="CX424" s="48" t="str">
        <f t="shared" si="415"/>
        <v/>
      </c>
      <c r="CY424" s="48" t="str">
        <f t="shared" si="416"/>
        <v/>
      </c>
      <c r="CZ424" s="48">
        <f t="shared" si="417"/>
        <v>0</v>
      </c>
      <c r="DA424" s="48">
        <f t="shared" si="418"/>
        <v>3.9051727704775946E-3</v>
      </c>
      <c r="DB424" s="48">
        <f t="shared" si="419"/>
        <v>0</v>
      </c>
      <c r="DC424" s="48">
        <f t="shared" si="420"/>
        <v>0</v>
      </c>
      <c r="DD424" s="48">
        <f t="shared" si="421"/>
        <v>0</v>
      </c>
      <c r="DE424" s="48">
        <f t="shared" si="422"/>
        <v>0</v>
      </c>
      <c r="DF424" s="48" t="str">
        <f t="shared" si="423"/>
        <v/>
      </c>
      <c r="DG424" s="48" t="str">
        <f t="shared" si="424"/>
        <v/>
      </c>
      <c r="DH424" s="48" t="str">
        <f t="shared" si="425"/>
        <v/>
      </c>
      <c r="DI424" s="48">
        <f t="shared" si="426"/>
        <v>0</v>
      </c>
      <c r="DJ424" s="48" t="str">
        <f t="shared" si="427"/>
        <v/>
      </c>
      <c r="DK424" s="48" t="str">
        <f t="shared" si="428"/>
        <v/>
      </c>
      <c r="DL424" s="37">
        <f t="shared" si="430"/>
        <v>5.053346501887785E-3</v>
      </c>
      <c r="DM424" s="39">
        <f t="shared" si="431"/>
        <v>1.0050533465018878</v>
      </c>
      <c r="DN424" s="39">
        <f>PRODUCT($DM$142:DM424)</f>
        <v>0.78531708910973796</v>
      </c>
      <c r="DO424" s="36">
        <f>DL424-'1M RF rate'!C284</f>
        <v>-1.6303204770913675E-3</v>
      </c>
      <c r="DP424" s="39">
        <f t="shared" si="432"/>
        <v>0.99836967952290867</v>
      </c>
      <c r="DQ424" s="39">
        <f>PRODUCT($DP$142:DP424)</f>
        <v>0.17655466808812659</v>
      </c>
      <c r="DR424" s="36">
        <f>DL424-'DJUA Monthly (PR)'!C284</f>
        <v>-9.0178631383567784E-4</v>
      </c>
      <c r="DS424" s="39">
        <f t="shared" si="433"/>
        <v>0.99909821368616436</v>
      </c>
      <c r="DT424" s="39">
        <f>PRODUCT($DS$142:DS424)</f>
        <v>0.62823611572929539</v>
      </c>
      <c r="DW424" s="125">
        <f t="shared" si="429"/>
        <v>-2.8546651840416049E-2</v>
      </c>
      <c r="DX424" s="124">
        <f t="shared" si="434"/>
        <v>-3.2223336135882574E-3</v>
      </c>
    </row>
    <row r="425" spans="1:128" x14ac:dyDescent="0.35">
      <c r="A425" s="35">
        <f t="shared" si="372"/>
        <v>1984</v>
      </c>
      <c r="B425" s="35">
        <v>1985</v>
      </c>
      <c r="C425" s="35">
        <v>2</v>
      </c>
      <c r="D425" s="46">
        <f>IFERROR(IF(INDEX('Memb Hist (Org)'!$A$1:$BS$29,MATCH('Mthly ROIC (PR)'!D$2,'Memb Hist (Org)'!$A$1:$A$29,0),MATCH('Mthly ROIC (PR)'!$A425,'Memb Hist (Org)'!$A$1:$BS$1,0))&lt;&gt;1,"",'Mthly Returns (PR)'!D424),"")</f>
        <v>-2.3392E-2</v>
      </c>
      <c r="E425" s="46" t="str">
        <f>IFERROR(IF(INDEX('Memb Hist (Org)'!$A$1:$BS$29,MATCH('Mthly ROIC (PR)'!E$2,'Memb Hist (Org)'!$A$1:$A$29,0),MATCH('Mthly ROIC (PR)'!$A425,'Memb Hist (Org)'!$A$1:$BS$1,0))&lt;&gt;1,"",'Mthly Returns (PR)'!E424),"")</f>
        <v/>
      </c>
      <c r="F425" s="46" t="str">
        <f>IFERROR(IF(INDEX('Memb Hist (Org)'!$A$1:$BS$29,MATCH('Mthly ROIC (PR)'!F$2,'Memb Hist (Org)'!$A$1:$A$29,0),MATCH('Mthly ROIC (PR)'!$A425,'Memb Hist (Org)'!$A$1:$BS$1,0))&lt;&gt;1,"",'Mthly Returns (PR)'!F424),"")</f>
        <v/>
      </c>
      <c r="G425" s="46">
        <f>IFERROR(IF(INDEX('Memb Hist (Org)'!$A$1:$BS$29,MATCH('Mthly ROIC (PR)'!G$2,'Memb Hist (Org)'!$A$1:$A$29,0),MATCH('Mthly ROIC (PR)'!$A425,'Memb Hist (Org)'!$A$1:$BS$1,0))&lt;&gt;1,"",'Mthly Returns (PR)'!G424),"")</f>
        <v>-6.25E-2</v>
      </c>
      <c r="H425" s="46">
        <f>IFERROR(IF(INDEX('Memb Hist (Org)'!$A$1:$BS$29,MATCH('Mthly ROIC (PR)'!H$2,'Memb Hist (Org)'!$A$1:$A$29,0),MATCH('Mthly ROIC (PR)'!$A425,'Memb Hist (Org)'!$A$1:$BS$1,0))&lt;&gt;1,"",'Mthly Returns (PR)'!H424),"")</f>
        <v>2.2623999999999998E-2</v>
      </c>
      <c r="I425" s="46">
        <f>IFERROR(IF(INDEX('Memb Hist (Org)'!$A$1:$BS$29,MATCH('Mthly ROIC (PR)'!I$2,'Memb Hist (Org)'!$A$1:$A$29,0),MATCH('Mthly ROIC (PR)'!$A425,'Memb Hist (Org)'!$A$1:$BS$1,0))&lt;&gt;1,"",'Mthly Returns (PR)'!I424),"")</f>
        <v>3.3897999999999998E-2</v>
      </c>
      <c r="J425" s="46">
        <f>IFERROR(IF(INDEX('Memb Hist (Org)'!$A$1:$BS$29,MATCH('Mthly ROIC (PR)'!J$2,'Memb Hist (Org)'!$A$1:$A$29,0),MATCH('Mthly ROIC (PR)'!$A425,'Memb Hist (Org)'!$A$1:$BS$1,0))&lt;&gt;1,"",'Mthly Returns (PR)'!J424),"")</f>
        <v>4.6295999999999997E-2</v>
      </c>
      <c r="K425" s="46">
        <f>IFERROR(IF(INDEX('Memb Hist (Org)'!$A$1:$BS$29,MATCH('Mthly ROIC (PR)'!K$2,'Memb Hist (Org)'!$A$1:$A$29,0),MATCH('Mthly ROIC (PR)'!$A425,'Memb Hist (Org)'!$A$1:$BS$1,0))&lt;&gt;1,"",'Mthly Returns (PR)'!K424),"")</f>
        <v>4.0984E-2</v>
      </c>
      <c r="L425" s="46" t="str">
        <f>IFERROR(IF(INDEX('Memb Hist (Org)'!$A$1:$BS$29,MATCH('Mthly ROIC (PR)'!L$2,'Memb Hist (Org)'!$A$1:$A$29,0),MATCH('Mthly ROIC (PR)'!$A425,'Memb Hist (Org)'!$A$1:$BS$1,0))&lt;&gt;1,"",'Mthly Returns (PR)'!L424),"")</f>
        <v/>
      </c>
      <c r="M425" s="46" t="str">
        <f>IFERROR(IF(INDEX('Memb Hist (Org)'!$A$1:$BS$29,MATCH('Mthly ROIC (PR)'!M$2,'Memb Hist (Org)'!$A$1:$A$29,0),MATCH('Mthly ROIC (PR)'!$A425,'Memb Hist (Org)'!$A$1:$BS$1,0))&lt;&gt;1,"",'Mthly Returns (PR)'!M424),"")</f>
        <v/>
      </c>
      <c r="N425" s="46" t="str">
        <f>IFERROR(IF(INDEX('Memb Hist (Org)'!$A$1:$BS$29,MATCH('Mthly ROIC (PR)'!N$2,'Memb Hist (Org)'!$A$1:$A$29,0),MATCH('Mthly ROIC (PR)'!$A425,'Memb Hist (Org)'!$A$1:$BS$1,0))&lt;&gt;1,"",'Mthly Returns (PR)'!N424),"")</f>
        <v/>
      </c>
      <c r="O425" s="46">
        <f>IFERROR(IF(INDEX('Memb Hist (Org)'!$A$1:$BS$29,MATCH('Mthly ROIC (PR)'!O$2,'Memb Hist (Org)'!$A$1:$A$29,0),MATCH('Mthly ROIC (PR)'!$A425,'Memb Hist (Org)'!$A$1:$BS$1,0))&lt;&gt;1,"",'Mthly Returns (PR)'!O424),"")</f>
        <v>-1.0989000000000001E-2</v>
      </c>
      <c r="P425" s="46" t="str">
        <f>IFERROR(IF(INDEX('Memb Hist (Org)'!$A$1:$BS$29,MATCH('Mthly ROIC (PR)'!P$2,'Memb Hist (Org)'!$A$1:$A$29,0),MATCH('Mthly ROIC (PR)'!$A425,'Memb Hist (Org)'!$A$1:$BS$1,0))&lt;&gt;1,"",'Mthly Returns (PR)'!P424),"")</f>
        <v/>
      </c>
      <c r="Q425" s="46">
        <f>IFERROR(IF(INDEX('Memb Hist (Org)'!$A$1:$BS$29,MATCH('Mthly ROIC (PR)'!Q$2,'Memb Hist (Org)'!$A$1:$A$29,0),MATCH('Mthly ROIC (PR)'!$A425,'Memb Hist (Org)'!$A$1:$BS$1,0))&lt;&gt;1,"",'Mthly Returns (PR)'!Q424),"")</f>
        <v>-7.0921999999999999E-2</v>
      </c>
      <c r="R425" s="46" t="str">
        <f>IFERROR(IF(INDEX('Memb Hist (Org)'!$A$1:$BS$29,MATCH('Mthly ROIC (PR)'!R$2,'Memb Hist (Org)'!$A$1:$A$29,0),MATCH('Mthly ROIC (PR)'!$A425,'Memb Hist (Org)'!$A$1:$BS$1,0))&lt;&gt;1,"",'Mthly Returns (PR)'!R424),"")</f>
        <v/>
      </c>
      <c r="S425" s="46" t="str">
        <f>IFERROR(IF(INDEX('Memb Hist (Org)'!$A$1:$BS$29,MATCH('Mthly ROIC (PR)'!S$2,'Memb Hist (Org)'!$A$1:$A$29,0),MATCH('Mthly ROIC (PR)'!$A425,'Memb Hist (Org)'!$A$1:$BS$1,0))&lt;&gt;1,"",'Mthly Returns (PR)'!S424),"")</f>
        <v/>
      </c>
      <c r="T425" s="46">
        <f>IFERROR(IF(INDEX('Memb Hist (Org)'!$A$1:$BS$29,MATCH('Mthly ROIC (PR)'!T$2,'Memb Hist (Org)'!$A$1:$A$29,0),MATCH('Mthly ROIC (PR)'!$A425,'Memb Hist (Org)'!$A$1:$BS$1,0))&lt;&gt;1,"",'Mthly Returns (PR)'!T424),"")</f>
        <v>3.7312999999999999E-2</v>
      </c>
      <c r="U425" s="46">
        <f>IFERROR(IF(INDEX('Memb Hist (Org)'!$A$1:$BS$29,MATCH('Mthly ROIC (PR)'!U$2,'Memb Hist (Org)'!$A$1:$A$29,0),MATCH('Mthly ROIC (PR)'!$A425,'Memb Hist (Org)'!$A$1:$BS$1,0))&lt;&gt;1,"",'Mthly Returns (PR)'!U424),"")</f>
        <v>-2.649E-2</v>
      </c>
      <c r="V425" s="46">
        <f>IFERROR(IF(INDEX('Memb Hist (Org)'!$A$1:$BS$29,MATCH('Mthly ROIC (PR)'!V$2,'Memb Hist (Org)'!$A$1:$A$29,0),MATCH('Mthly ROIC (PR)'!$A425,'Memb Hist (Org)'!$A$1:$BS$1,0))&lt;&gt;1,"",'Mthly Returns (PR)'!V424),"")</f>
        <v>3.8168000000000001E-2</v>
      </c>
      <c r="W425" s="46">
        <f>IFERROR(IF(INDEX('Memb Hist (Org)'!$A$1:$BS$29,MATCH('Mthly ROIC (PR)'!W$2,'Memb Hist (Org)'!$A$1:$A$29,0),MATCH('Mthly ROIC (PR)'!$A425,'Memb Hist (Org)'!$A$1:$BS$1,0))&lt;&gt;1,"",'Mthly Returns (PR)'!W424),"")</f>
        <v>-7.8126000000000001E-2</v>
      </c>
      <c r="X425" s="46">
        <f>IFERROR(IF(INDEX('Memb Hist (Org)'!$A$1:$BS$29,MATCH('Mthly ROIC (PR)'!X$2,'Memb Hist (Org)'!$A$1:$A$29,0),MATCH('Mthly ROIC (PR)'!$A425,'Memb Hist (Org)'!$A$1:$BS$1,0))&lt;&gt;1,"",'Mthly Returns (PR)'!X424),"")</f>
        <v>1.9139E-2</v>
      </c>
      <c r="Y425" s="46">
        <f>IFERROR(IF(INDEX('Memb Hist (Org)'!$A$1:$BS$29,MATCH('Mthly ROIC (PR)'!Y$2,'Memb Hist (Org)'!$A$1:$A$29,0),MATCH('Mthly ROIC (PR)'!$A425,'Memb Hist (Org)'!$A$1:$BS$1,0))&lt;&gt;1,"",'Mthly Returns (PR)'!Y424),"")</f>
        <v>-1.6393000000000001E-2</v>
      </c>
      <c r="Z425" s="46" t="str">
        <f>IFERROR(IF(INDEX('Memb Hist (Org)'!$A$1:$BS$29,MATCH('Mthly ROIC (PR)'!Z$2,'Memb Hist (Org)'!$A$1:$A$29,0),MATCH('Mthly ROIC (PR)'!$A425,'Memb Hist (Org)'!$A$1:$BS$1,0))&lt;&gt;1,"",'Mthly Returns (PR)'!Z424),"")</f>
        <v/>
      </c>
      <c r="AA425" s="46" t="str">
        <f>IFERROR(IF(INDEX('Memb Hist (Org)'!$A$1:$BS$29,MATCH('Mthly ROIC (PR)'!AA$2,'Memb Hist (Org)'!$A$1:$A$29,0),MATCH('Mthly ROIC (PR)'!$A425,'Memb Hist (Org)'!$A$1:$BS$1,0))&lt;&gt;1,"",'Mthly Returns (PR)'!AA424),"")</f>
        <v/>
      </c>
      <c r="AB425" s="46" t="str">
        <f>IFERROR(IF(INDEX('Memb Hist (Org)'!$A$1:$BS$29,MATCH('Mthly ROIC (PR)'!AB$2,'Memb Hist (Org)'!$A$1:$A$29,0),MATCH('Mthly ROIC (PR)'!$A425,'Memb Hist (Org)'!$A$1:$BS$1,0))&lt;&gt;1,"",'Mthly Returns (PR)'!AB424),"")</f>
        <v/>
      </c>
      <c r="AC425" s="46">
        <f>IFERROR(IF(INDEX('Memb Hist (Org)'!$A$1:$BS$29,MATCH('Mthly ROIC (PR)'!AC$2,'Memb Hist (Org)'!$A$1:$A$29,0),MATCH('Mthly ROIC (PR)'!$A425,'Memb Hist (Org)'!$A$1:$BS$1,0))&lt;&gt;1,"",'Mthly Returns (PR)'!AC424),"")</f>
        <v>5.2979999999999999E-2</v>
      </c>
      <c r="AD425" s="46" t="str">
        <f>IFERROR(IF(INDEX('Memb Hist (Org)'!$A$1:$BS$29,MATCH('Mthly ROIC (PR)'!AD$2,'Memb Hist (Org)'!$A$1:$A$29,0),MATCH('Mthly ROIC (PR)'!$A425,'Memb Hist (Org)'!$A$1:$BS$1,0))&lt;&gt;1,"",'Mthly Returns (PR)'!AD424),"")</f>
        <v/>
      </c>
      <c r="AE425" s="46" t="str">
        <f>IFERROR(IF(INDEX('Memb Hist (Org)'!$A$1:$BS$29,MATCH('Mthly ROIC (PR)'!AE$2,'Memb Hist (Org)'!$A$1:$A$29,0),MATCH('Mthly ROIC (PR)'!$A425,'Memb Hist (Org)'!$A$1:$BS$1,0))&lt;&gt;1,"",'Mthly Returns (PR)'!AE424),"")</f>
        <v/>
      </c>
      <c r="AF425" s="42">
        <f>IFERROR(IF($C425=7,INDEX(ROIC!$A$32:$BS$60,MATCH('Mthly ROIC (PR)'!AF$2,ROIC!$A$32:$A$60,0),MATCH('Mthly ROIC (PR)'!$A425,ROIC!$A$32:$BS$32,0)),AF424*(1+D424)),"")</f>
        <v>0.43355273056283672</v>
      </c>
      <c r="AG425" s="42" t="str">
        <f>IFERROR(IF($C425=7,INDEX(ROIC!$A$32:$BS$60,MATCH('Mthly ROIC (PR)'!AG$2,ROIC!$A$32:$A$60,0),MATCH('Mthly ROIC (PR)'!$A425,ROIC!$A$32:$BS$32,0)),AG424*(1+E424)),"")</f>
        <v/>
      </c>
      <c r="AH425" s="42" t="str">
        <f>IFERROR(IF($C425=7,INDEX(ROIC!$A$32:$BS$60,MATCH('Mthly ROIC (PR)'!AH$2,ROIC!$A$32:$A$60,0),MATCH('Mthly ROIC (PR)'!$A425,ROIC!$A$32:$BS$32,0)),AH424*(1+F424)),"")</f>
        <v/>
      </c>
      <c r="AI425" s="42">
        <f>IFERROR(IF($C425=7,INDEX(ROIC!$A$32:$BS$60,MATCH('Mthly ROIC (PR)'!AI$2,ROIC!$A$32:$A$60,0),MATCH('Mthly ROIC (PR)'!$A425,ROIC!$A$32:$BS$32,0)),AI424*(1+G424)),"")</f>
        <v>0</v>
      </c>
      <c r="AJ425" s="42">
        <f>IFERROR(IF($C425=7,INDEX(ROIC!$A$32:$BS$60,MATCH('Mthly ROIC (PR)'!AJ$2,ROIC!$A$32:$A$60,0),MATCH('Mthly ROIC (PR)'!$A425,ROIC!$A$32:$BS$32,0)),AJ424*(1+H424)),"")</f>
        <v>0.40965828925933506</v>
      </c>
      <c r="AK425" s="42">
        <f>IFERROR(IF($C425=7,INDEX(ROIC!$A$32:$BS$60,MATCH('Mthly ROIC (PR)'!AK$2,ROIC!$A$32:$A$60,0),MATCH('Mthly ROIC (PR)'!$A425,ROIC!$A$32:$BS$32,0)),AK424*(1+I424)),"")</f>
        <v>0</v>
      </c>
      <c r="AL425" s="42">
        <f>IFERROR(IF($C425=7,INDEX(ROIC!$A$32:$BS$60,MATCH('Mthly ROIC (PR)'!AL$2,ROIC!$A$32:$A$60,0),MATCH('Mthly ROIC (PR)'!$A425,ROIC!$A$32:$BS$32,0)),AL424*(1+J424)),"")</f>
        <v>0</v>
      </c>
      <c r="AM425" s="42">
        <f>IFERROR(IF($C425=7,INDEX(ROIC!$A$32:$BS$60,MATCH('Mthly ROIC (PR)'!AM$2,ROIC!$A$32:$A$60,0),MATCH('Mthly ROIC (PR)'!$A425,ROIC!$A$32:$BS$32,0)),AM424*(1+K424)),"")</f>
        <v>0</v>
      </c>
      <c r="AN425" s="42" t="str">
        <f>IFERROR(IF($C425=7,INDEX(ROIC!$A$32:$BS$60,MATCH('Mthly ROIC (PR)'!AN$2,ROIC!$A$32:$A$60,0),MATCH('Mthly ROIC (PR)'!$A425,ROIC!$A$32:$BS$32,0)),AN424*(1+L424)),"")</f>
        <v/>
      </c>
      <c r="AO425" s="42" t="str">
        <f>IFERROR(IF($C425=7,INDEX(ROIC!$A$32:$BS$60,MATCH('Mthly ROIC (PR)'!AO$2,ROIC!$A$32:$A$60,0),MATCH('Mthly ROIC (PR)'!$A425,ROIC!$A$32:$BS$32,0)),AO424*(1+M424)),"")</f>
        <v/>
      </c>
      <c r="AP425" s="42" t="str">
        <f>IFERROR(IF($C425=7,INDEX(ROIC!$A$32:$BS$60,MATCH('Mthly ROIC (PR)'!AP$2,ROIC!$A$32:$A$60,0),MATCH('Mthly ROIC (PR)'!$A425,ROIC!$A$32:$BS$32,0)),AP424*(1+N424)),"")</f>
        <v/>
      </c>
      <c r="AQ425" s="42">
        <f>IFERROR(IF($C425=7,INDEX(ROIC!$A$32:$BS$60,MATCH('Mthly ROIC (PR)'!AQ$2,ROIC!$A$32:$A$60,0),MATCH('Mthly ROIC (PR)'!$A425,ROIC!$A$32:$BS$32,0)),AQ424*(1+O424)),"")</f>
        <v>0</v>
      </c>
      <c r="AR425" s="42" t="str">
        <f>IFERROR(IF($C425=7,INDEX(ROIC!$A$32:$BS$60,MATCH('Mthly ROIC (PR)'!AR$2,ROIC!$A$32:$A$60,0),MATCH('Mthly ROIC (PR)'!$A425,ROIC!$A$32:$BS$32,0)),AR424*(1+P424)),"")</f>
        <v/>
      </c>
      <c r="AS425" s="42">
        <f>IFERROR(IF($C425=7,INDEX(ROIC!$A$32:$BS$60,MATCH('Mthly ROIC (PR)'!AS$2,ROIC!$A$32:$A$60,0),MATCH('Mthly ROIC (PR)'!$A425,ROIC!$A$32:$BS$32,0)),AS424*(1+Q424)),"")</f>
        <v>0</v>
      </c>
      <c r="AT425" s="42" t="str">
        <f>IFERROR(IF($C425=7,INDEX(ROIC!$A$32:$BS$60,MATCH('Mthly ROIC (PR)'!AT$2,ROIC!$A$32:$A$60,0),MATCH('Mthly ROIC (PR)'!$A425,ROIC!$A$32:$BS$32,0)),AT424*(1+R424)),"")</f>
        <v/>
      </c>
      <c r="AU425" s="42" t="str">
        <f>IFERROR(IF($C425=7,INDEX(ROIC!$A$32:$BS$60,MATCH('Mthly ROIC (PR)'!AU$2,ROIC!$A$32:$A$60,0),MATCH('Mthly ROIC (PR)'!$A425,ROIC!$A$32:$BS$32,0)),AU424*(1+S424)),"")</f>
        <v/>
      </c>
      <c r="AV425" s="42">
        <f>IFERROR(IF($C425=7,INDEX(ROIC!$A$32:$BS$60,MATCH('Mthly ROIC (PR)'!AV$2,ROIC!$A$32:$A$60,0),MATCH('Mthly ROIC (PR)'!$A425,ROIC!$A$32:$BS$32,0)),AV424*(1+T424)),"")</f>
        <v>0</v>
      </c>
      <c r="AW425" s="42">
        <f>IFERROR(IF($C425=7,INDEX(ROIC!$A$32:$BS$60,MATCH('Mthly ROIC (PR)'!AW$2,ROIC!$A$32:$A$60,0),MATCH('Mthly ROIC (PR)'!$A425,ROIC!$A$32:$BS$32,0)),AW424*(1+U424)),"")</f>
        <v>0.35004734990465775</v>
      </c>
      <c r="AX425" s="42">
        <f>IFERROR(IF($C425=7,INDEX(ROIC!$A$32:$BS$60,MATCH('Mthly ROIC (PR)'!AX$2,ROIC!$A$32:$A$60,0),MATCH('Mthly ROIC (PR)'!$A425,ROIC!$A$32:$BS$32,0)),AX424*(1+V424)),"")</f>
        <v>0</v>
      </c>
      <c r="AY425" s="42">
        <f>IFERROR(IF($C425=7,INDEX(ROIC!$A$32:$BS$60,MATCH('Mthly ROIC (PR)'!AY$2,ROIC!$A$32:$A$60,0),MATCH('Mthly ROIC (PR)'!$A425,ROIC!$A$32:$BS$32,0)),AY424*(1+W424)),"")</f>
        <v>0</v>
      </c>
      <c r="AZ425" s="42">
        <f>IFERROR(IF($C425=7,INDEX(ROIC!$A$32:$BS$60,MATCH('Mthly ROIC (PR)'!AZ$2,ROIC!$A$32:$A$60,0),MATCH('Mthly ROIC (PR)'!$A425,ROIC!$A$32:$BS$32,0)),AZ424*(1+X424)),"")</f>
        <v>0</v>
      </c>
      <c r="BA425" s="42">
        <f>IFERROR(IF($C425=7,INDEX(ROIC!$A$32:$BS$60,MATCH('Mthly ROIC (PR)'!BA$2,ROIC!$A$32:$A$60,0),MATCH('Mthly ROIC (PR)'!$A425,ROIC!$A$32:$BS$32,0)),BA424*(1+Y424)),"")</f>
        <v>0</v>
      </c>
      <c r="BB425" s="42" t="str">
        <f>IFERROR(IF($C425=7,INDEX(ROIC!$A$32:$BS$60,MATCH('Mthly ROIC (PR)'!BB$2,ROIC!$A$32:$A$60,0),MATCH('Mthly ROIC (PR)'!$A425,ROIC!$A$32:$BS$32,0)),BB424*(1+Z424)),"")</f>
        <v/>
      </c>
      <c r="BC425" s="42" t="str">
        <f>IFERROR(IF($C425=7,INDEX(ROIC!$A$32:$BS$60,MATCH('Mthly ROIC (PR)'!BC$2,ROIC!$A$32:$A$60,0),MATCH('Mthly ROIC (PR)'!$A425,ROIC!$A$32:$BS$32,0)),BC424*(1+AA424)),"")</f>
        <v/>
      </c>
      <c r="BD425" s="42" t="str">
        <f>IFERROR(IF($C425=7,INDEX(ROIC!$A$32:$BS$60,MATCH('Mthly ROIC (PR)'!BD$2,ROIC!$A$32:$A$60,0),MATCH('Mthly ROIC (PR)'!$A425,ROIC!$A$32:$BS$32,0)),BD424*(1+AB424)),"")</f>
        <v/>
      </c>
      <c r="BE425" s="42">
        <f>IFERROR(IF($C425=7,INDEX(ROIC!$A$32:$BS$60,MATCH('Mthly ROIC (PR)'!BE$2,ROIC!$A$32:$A$60,0),MATCH('Mthly ROIC (PR)'!$A425,ROIC!$A$32:$BS$32,0)),BE424*(1+AC424)),"")</f>
        <v>0</v>
      </c>
      <c r="BF425" s="42" t="str">
        <f>IFERROR(IF($C425=7,INDEX(ROIC!$A$32:$BS$60,MATCH('Mthly ROIC (PR)'!BF$2,ROIC!$A$32:$A$60,0),MATCH('Mthly ROIC (PR)'!$A425,ROIC!$A$32:$BS$32,0)),BF424*(1+AD424)),"")</f>
        <v/>
      </c>
      <c r="BG425" s="42" t="str">
        <f>IFERROR(IF($C425=7,INDEX(ROIC!$A$32:$BS$60,MATCH('Mthly ROIC (PR)'!BG$2,ROIC!$A$32:$A$60,0),MATCH('Mthly ROIC (PR)'!$A425,ROIC!$A$32:$BS$32,0)),BG424*(1+AE424)),"")</f>
        <v/>
      </c>
      <c r="BH425" s="44">
        <f t="shared" si="373"/>
        <v>0.36333516827716794</v>
      </c>
      <c r="BI425" s="44" t="str">
        <f t="shared" si="374"/>
        <v/>
      </c>
      <c r="BJ425" s="44" t="str">
        <f t="shared" si="375"/>
        <v/>
      </c>
      <c r="BK425" s="44">
        <f t="shared" si="376"/>
        <v>0</v>
      </c>
      <c r="BL425" s="44">
        <f t="shared" si="377"/>
        <v>0.34331063552742347</v>
      </c>
      <c r="BM425" s="44">
        <f t="shared" si="378"/>
        <v>0</v>
      </c>
      <c r="BN425" s="44">
        <f t="shared" si="379"/>
        <v>0</v>
      </c>
      <c r="BO425" s="44">
        <f t="shared" si="380"/>
        <v>0</v>
      </c>
      <c r="BP425" s="44" t="str">
        <f t="shared" si="381"/>
        <v/>
      </c>
      <c r="BQ425" s="44" t="str">
        <f t="shared" si="382"/>
        <v/>
      </c>
      <c r="BR425" s="44" t="str">
        <f t="shared" si="383"/>
        <v/>
      </c>
      <c r="BS425" s="44">
        <f t="shared" si="384"/>
        <v>0</v>
      </c>
      <c r="BT425" s="44" t="str">
        <f t="shared" si="385"/>
        <v/>
      </c>
      <c r="BU425" s="44">
        <f t="shared" si="386"/>
        <v>0</v>
      </c>
      <c r="BV425" s="44" t="str">
        <f t="shared" si="387"/>
        <v/>
      </c>
      <c r="BW425" s="44" t="str">
        <f t="shared" si="388"/>
        <v/>
      </c>
      <c r="BX425" s="44">
        <f t="shared" si="389"/>
        <v>0</v>
      </c>
      <c r="BY425" s="44">
        <f t="shared" si="390"/>
        <v>0.29335419619540859</v>
      </c>
      <c r="BZ425" s="44">
        <f t="shared" si="391"/>
        <v>0</v>
      </c>
      <c r="CA425" s="44">
        <f t="shared" si="392"/>
        <v>0</v>
      </c>
      <c r="CB425" s="44">
        <f t="shared" si="393"/>
        <v>0</v>
      </c>
      <c r="CC425" s="44">
        <f t="shared" si="394"/>
        <v>0</v>
      </c>
      <c r="CD425" s="44" t="str">
        <f t="shared" si="395"/>
        <v/>
      </c>
      <c r="CE425" s="44" t="str">
        <f t="shared" si="396"/>
        <v/>
      </c>
      <c r="CF425" s="44" t="str">
        <f t="shared" si="397"/>
        <v/>
      </c>
      <c r="CG425" s="44">
        <f t="shared" si="398"/>
        <v>0</v>
      </c>
      <c r="CH425" s="44" t="str">
        <f t="shared" si="399"/>
        <v/>
      </c>
      <c r="CI425" s="44" t="str">
        <f t="shared" si="400"/>
        <v/>
      </c>
      <c r="CJ425" s="48">
        <f t="shared" si="401"/>
        <v>-8.499136256339513E-3</v>
      </c>
      <c r="CK425" s="48" t="str">
        <f t="shared" si="402"/>
        <v/>
      </c>
      <c r="CL425" s="48" t="str">
        <f t="shared" si="403"/>
        <v/>
      </c>
      <c r="CM425" s="48">
        <f t="shared" si="404"/>
        <v>0</v>
      </c>
      <c r="CN425" s="48">
        <f t="shared" si="405"/>
        <v>7.767059818172428E-3</v>
      </c>
      <c r="CO425" s="48">
        <f t="shared" si="406"/>
        <v>0</v>
      </c>
      <c r="CP425" s="48">
        <f t="shared" si="407"/>
        <v>0</v>
      </c>
      <c r="CQ425" s="48">
        <f t="shared" si="408"/>
        <v>0</v>
      </c>
      <c r="CR425" s="48" t="str">
        <f t="shared" si="409"/>
        <v/>
      </c>
      <c r="CS425" s="48" t="str">
        <f t="shared" si="410"/>
        <v/>
      </c>
      <c r="CT425" s="48" t="str">
        <f t="shared" si="411"/>
        <v/>
      </c>
      <c r="CU425" s="48">
        <f t="shared" si="412"/>
        <v>0</v>
      </c>
      <c r="CV425" s="48" t="str">
        <f t="shared" si="413"/>
        <v/>
      </c>
      <c r="CW425" s="48">
        <f t="shared" si="414"/>
        <v>0</v>
      </c>
      <c r="CX425" s="48" t="str">
        <f t="shared" si="415"/>
        <v/>
      </c>
      <c r="CY425" s="48" t="str">
        <f t="shared" si="416"/>
        <v/>
      </c>
      <c r="CZ425" s="48">
        <f t="shared" si="417"/>
        <v>0</v>
      </c>
      <c r="DA425" s="48">
        <f t="shared" si="418"/>
        <v>-7.7709526572163736E-3</v>
      </c>
      <c r="DB425" s="48">
        <f t="shared" si="419"/>
        <v>0</v>
      </c>
      <c r="DC425" s="48">
        <f t="shared" si="420"/>
        <v>0</v>
      </c>
      <c r="DD425" s="48">
        <f t="shared" si="421"/>
        <v>0</v>
      </c>
      <c r="DE425" s="48">
        <f t="shared" si="422"/>
        <v>0</v>
      </c>
      <c r="DF425" s="48" t="str">
        <f t="shared" si="423"/>
        <v/>
      </c>
      <c r="DG425" s="48" t="str">
        <f t="shared" si="424"/>
        <v/>
      </c>
      <c r="DH425" s="48" t="str">
        <f t="shared" si="425"/>
        <v/>
      </c>
      <c r="DI425" s="48">
        <f t="shared" si="426"/>
        <v>0</v>
      </c>
      <c r="DJ425" s="48" t="str">
        <f t="shared" si="427"/>
        <v/>
      </c>
      <c r="DK425" s="48" t="str">
        <f t="shared" si="428"/>
        <v/>
      </c>
      <c r="DL425" s="37">
        <f t="shared" si="430"/>
        <v>-8.5030290953834586E-3</v>
      </c>
      <c r="DM425" s="39">
        <f t="shared" si="431"/>
        <v>0.99149697090461653</v>
      </c>
      <c r="DN425" s="39">
        <f>PRODUCT($DM$142:DM425)</f>
        <v>0.77863951505193596</v>
      </c>
      <c r="DO425" s="36">
        <f>DL425-'1M RF rate'!C285</f>
        <v>-1.494567872045059E-2</v>
      </c>
      <c r="DP425" s="39">
        <f t="shared" si="432"/>
        <v>0.98505432127954939</v>
      </c>
      <c r="DQ425" s="39">
        <f>PRODUCT($DP$142:DP425)</f>
        <v>0.17391593874228564</v>
      </c>
      <c r="DR425" s="36">
        <f>DL425-'DJUA Monthly (PR)'!C285</f>
        <v>-9.512171416640498E-3</v>
      </c>
      <c r="DS425" s="39">
        <f t="shared" si="433"/>
        <v>0.99048782858335949</v>
      </c>
      <c r="DT425" s="39">
        <f>PRODUCT($DS$142:DS425)</f>
        <v>0.6222602261063539</v>
      </c>
      <c r="DW425" s="125">
        <f t="shared" si="429"/>
        <v>1.9177772439509244E-3</v>
      </c>
      <c r="DX425" s="124">
        <f t="shared" si="434"/>
        <v>4.2709483123010816E-2</v>
      </c>
    </row>
    <row r="426" spans="1:128" x14ac:dyDescent="0.35">
      <c r="A426" s="35">
        <f t="shared" si="372"/>
        <v>1984</v>
      </c>
      <c r="B426" s="35">
        <v>1985</v>
      </c>
      <c r="C426" s="35">
        <v>3</v>
      </c>
      <c r="D426" s="46">
        <f>IFERROR(IF(INDEX('Memb Hist (Org)'!$A$1:$BS$29,MATCH('Mthly ROIC (PR)'!D$2,'Memb Hist (Org)'!$A$1:$A$29,0),MATCH('Mthly ROIC (PR)'!$A426,'Memb Hist (Org)'!$A$1:$BS$1,0))&lt;&gt;1,"",'Mthly Returns (PR)'!D425),"")</f>
        <v>2.9940000000000001E-2</v>
      </c>
      <c r="E426" s="46" t="str">
        <f>IFERROR(IF(INDEX('Memb Hist (Org)'!$A$1:$BS$29,MATCH('Mthly ROIC (PR)'!E$2,'Memb Hist (Org)'!$A$1:$A$29,0),MATCH('Mthly ROIC (PR)'!$A426,'Memb Hist (Org)'!$A$1:$BS$1,0))&lt;&gt;1,"",'Mthly Returns (PR)'!E425),"")</f>
        <v/>
      </c>
      <c r="F426" s="46" t="str">
        <f>IFERROR(IF(INDEX('Memb Hist (Org)'!$A$1:$BS$29,MATCH('Mthly ROIC (PR)'!F$2,'Memb Hist (Org)'!$A$1:$A$29,0),MATCH('Mthly ROIC (PR)'!$A426,'Memb Hist (Org)'!$A$1:$BS$1,0))&lt;&gt;1,"",'Mthly Returns (PR)'!F425),"")</f>
        <v/>
      </c>
      <c r="G426" s="46">
        <f>IFERROR(IF(INDEX('Memb Hist (Org)'!$A$1:$BS$29,MATCH('Mthly ROIC (PR)'!G$2,'Memb Hist (Org)'!$A$1:$A$29,0),MATCH('Mthly ROIC (PR)'!$A426,'Memb Hist (Org)'!$A$1:$BS$1,0))&lt;&gt;1,"",'Mthly Returns (PR)'!G425),"")</f>
        <v>-8.3333000000000004E-2</v>
      </c>
      <c r="H426" s="46">
        <f>IFERROR(IF(INDEX('Memb Hist (Org)'!$A$1:$BS$29,MATCH('Mthly ROIC (PR)'!H$2,'Memb Hist (Org)'!$A$1:$A$29,0),MATCH('Mthly ROIC (PR)'!$A426,'Memb Hist (Org)'!$A$1:$BS$1,0))&lt;&gt;1,"",'Mthly Returns (PR)'!H425),"")</f>
        <v>3.9822999999999997E-2</v>
      </c>
      <c r="I426" s="46">
        <f>IFERROR(IF(INDEX('Memb Hist (Org)'!$A$1:$BS$29,MATCH('Mthly ROIC (PR)'!I$2,'Memb Hist (Org)'!$A$1:$A$29,0),MATCH('Mthly ROIC (PR)'!$A426,'Memb Hist (Org)'!$A$1:$BS$1,0))&lt;&gt;1,"",'Mthly Returns (PR)'!I425),"")</f>
        <v>5.7376999999999997E-2</v>
      </c>
      <c r="J426" s="46">
        <f>IFERROR(IF(INDEX('Memb Hist (Org)'!$A$1:$BS$29,MATCH('Mthly ROIC (PR)'!J$2,'Memb Hist (Org)'!$A$1:$A$29,0),MATCH('Mthly ROIC (PR)'!$A426,'Memb Hist (Org)'!$A$1:$BS$1,0))&lt;&gt;1,"",'Mthly Returns (PR)'!J425),"")</f>
        <v>6.1947000000000002E-2</v>
      </c>
      <c r="K426" s="46">
        <f>IFERROR(IF(INDEX('Memb Hist (Org)'!$A$1:$BS$29,MATCH('Mthly ROIC (PR)'!K$2,'Memb Hist (Org)'!$A$1:$A$29,0),MATCH('Mthly ROIC (PR)'!$A426,'Memb Hist (Org)'!$A$1:$BS$1,0))&lt;&gt;1,"",'Mthly Returns (PR)'!K425),"")</f>
        <v>3.9370000000000002E-2</v>
      </c>
      <c r="L426" s="46" t="str">
        <f>IFERROR(IF(INDEX('Memb Hist (Org)'!$A$1:$BS$29,MATCH('Mthly ROIC (PR)'!L$2,'Memb Hist (Org)'!$A$1:$A$29,0),MATCH('Mthly ROIC (PR)'!$A426,'Memb Hist (Org)'!$A$1:$BS$1,0))&lt;&gt;1,"",'Mthly Returns (PR)'!L425),"")</f>
        <v/>
      </c>
      <c r="M426" s="46" t="str">
        <f>IFERROR(IF(INDEX('Memb Hist (Org)'!$A$1:$BS$29,MATCH('Mthly ROIC (PR)'!M$2,'Memb Hist (Org)'!$A$1:$A$29,0),MATCH('Mthly ROIC (PR)'!$A426,'Memb Hist (Org)'!$A$1:$BS$1,0))&lt;&gt;1,"",'Mthly Returns (PR)'!M425),"")</f>
        <v/>
      </c>
      <c r="N426" s="46" t="str">
        <f>IFERROR(IF(INDEX('Memb Hist (Org)'!$A$1:$BS$29,MATCH('Mthly ROIC (PR)'!N$2,'Memb Hist (Org)'!$A$1:$A$29,0),MATCH('Mthly ROIC (PR)'!$A426,'Memb Hist (Org)'!$A$1:$BS$1,0))&lt;&gt;1,"",'Mthly Returns (PR)'!N425),"")</f>
        <v/>
      </c>
      <c r="O426" s="46">
        <f>IFERROR(IF(INDEX('Memb Hist (Org)'!$A$1:$BS$29,MATCH('Mthly ROIC (PR)'!O$2,'Memb Hist (Org)'!$A$1:$A$29,0),MATCH('Mthly ROIC (PR)'!$A426,'Memb Hist (Org)'!$A$1:$BS$1,0))&lt;&gt;1,"",'Mthly Returns (PR)'!O425),"")</f>
        <v>4.4443999999999997E-2</v>
      </c>
      <c r="P426" s="46" t="str">
        <f>IFERROR(IF(INDEX('Memb Hist (Org)'!$A$1:$BS$29,MATCH('Mthly ROIC (PR)'!P$2,'Memb Hist (Org)'!$A$1:$A$29,0),MATCH('Mthly ROIC (PR)'!$A426,'Memb Hist (Org)'!$A$1:$BS$1,0))&lt;&gt;1,"",'Mthly Returns (PR)'!P425),"")</f>
        <v/>
      </c>
      <c r="Q426" s="46">
        <f>IFERROR(IF(INDEX('Memb Hist (Org)'!$A$1:$BS$29,MATCH('Mthly ROIC (PR)'!Q$2,'Memb Hist (Org)'!$A$1:$A$29,0),MATCH('Mthly ROIC (PR)'!$A426,'Memb Hist (Org)'!$A$1:$BS$1,0))&lt;&gt;1,"",'Mthly Returns (PR)'!Q425),"")</f>
        <v>9.9237000000000006E-2</v>
      </c>
      <c r="R426" s="46" t="str">
        <f>IFERROR(IF(INDEX('Memb Hist (Org)'!$A$1:$BS$29,MATCH('Mthly ROIC (PR)'!R$2,'Memb Hist (Org)'!$A$1:$A$29,0),MATCH('Mthly ROIC (PR)'!$A426,'Memb Hist (Org)'!$A$1:$BS$1,0))&lt;&gt;1,"",'Mthly Returns (PR)'!R425),"")</f>
        <v/>
      </c>
      <c r="S426" s="46" t="str">
        <f>IFERROR(IF(INDEX('Memb Hist (Org)'!$A$1:$BS$29,MATCH('Mthly ROIC (PR)'!S$2,'Memb Hist (Org)'!$A$1:$A$29,0),MATCH('Mthly ROIC (PR)'!$A426,'Memb Hist (Org)'!$A$1:$BS$1,0))&lt;&gt;1,"",'Mthly Returns (PR)'!S425),"")</f>
        <v/>
      </c>
      <c r="T426" s="46">
        <f>IFERROR(IF(INDEX('Memb Hist (Org)'!$A$1:$BS$29,MATCH('Mthly ROIC (PR)'!T$2,'Memb Hist (Org)'!$A$1:$A$29,0),MATCH('Mthly ROIC (PR)'!$A426,'Memb Hist (Org)'!$A$1:$BS$1,0))&lt;&gt;1,"",'Mthly Returns (PR)'!T425),"")</f>
        <v>1.4388E-2</v>
      </c>
      <c r="U426" s="46">
        <f>IFERROR(IF(INDEX('Memb Hist (Org)'!$A$1:$BS$29,MATCH('Mthly ROIC (PR)'!U$2,'Memb Hist (Org)'!$A$1:$A$29,0),MATCH('Mthly ROIC (PR)'!$A426,'Memb Hist (Org)'!$A$1:$BS$1,0))&lt;&gt;1,"",'Mthly Returns (PR)'!U425),"")</f>
        <v>1.0204E-2</v>
      </c>
      <c r="V426" s="46">
        <f>IFERROR(IF(INDEX('Memb Hist (Org)'!$A$1:$BS$29,MATCH('Mthly ROIC (PR)'!V$2,'Memb Hist (Org)'!$A$1:$A$29,0),MATCH('Mthly ROIC (PR)'!$A426,'Memb Hist (Org)'!$A$1:$BS$1,0))&lt;&gt;1,"",'Mthly Returns (PR)'!V425),"")</f>
        <v>-3.6764999999999999E-2</v>
      </c>
      <c r="W426" s="46">
        <f>IFERROR(IF(INDEX('Memb Hist (Org)'!$A$1:$BS$29,MATCH('Mthly ROIC (PR)'!W$2,'Memb Hist (Org)'!$A$1:$A$29,0),MATCH('Mthly ROIC (PR)'!$A426,'Memb Hist (Org)'!$A$1:$BS$1,0))&lt;&gt;1,"",'Mthly Returns (PR)'!W425),"")</f>
        <v>3.252E-2</v>
      </c>
      <c r="X426" s="46">
        <f>IFERROR(IF(INDEX('Memb Hist (Org)'!$A$1:$BS$29,MATCH('Mthly ROIC (PR)'!X$2,'Memb Hist (Org)'!$A$1:$A$29,0),MATCH('Mthly ROIC (PR)'!$A426,'Memb Hist (Org)'!$A$1:$BS$1,0))&lt;&gt;1,"",'Mthly Returns (PR)'!X425),"")</f>
        <v>2.8169E-2</v>
      </c>
      <c r="Y426" s="46">
        <f>IFERROR(IF(INDEX('Memb Hist (Org)'!$A$1:$BS$29,MATCH('Mthly ROIC (PR)'!Y$2,'Memb Hist (Org)'!$A$1:$A$29,0),MATCH('Mthly ROIC (PR)'!$A426,'Memb Hist (Org)'!$A$1:$BS$1,0))&lt;&gt;1,"",'Mthly Returns (PR)'!Y425),"")</f>
        <v>6.6667000000000004E-2</v>
      </c>
      <c r="Z426" s="46" t="str">
        <f>IFERROR(IF(INDEX('Memb Hist (Org)'!$A$1:$BS$29,MATCH('Mthly ROIC (PR)'!Z$2,'Memb Hist (Org)'!$A$1:$A$29,0),MATCH('Mthly ROIC (PR)'!$A426,'Memb Hist (Org)'!$A$1:$BS$1,0))&lt;&gt;1,"",'Mthly Returns (PR)'!Z425),"")</f>
        <v/>
      </c>
      <c r="AA426" s="46" t="str">
        <f>IFERROR(IF(INDEX('Memb Hist (Org)'!$A$1:$BS$29,MATCH('Mthly ROIC (PR)'!AA$2,'Memb Hist (Org)'!$A$1:$A$29,0),MATCH('Mthly ROIC (PR)'!$A426,'Memb Hist (Org)'!$A$1:$BS$1,0))&lt;&gt;1,"",'Mthly Returns (PR)'!AA425),"")</f>
        <v/>
      </c>
      <c r="AB426" s="46" t="str">
        <f>IFERROR(IF(INDEX('Memb Hist (Org)'!$A$1:$BS$29,MATCH('Mthly ROIC (PR)'!AB$2,'Memb Hist (Org)'!$A$1:$A$29,0),MATCH('Mthly ROIC (PR)'!$A426,'Memb Hist (Org)'!$A$1:$BS$1,0))&lt;&gt;1,"",'Mthly Returns (PR)'!AB425),"")</f>
        <v/>
      </c>
      <c r="AC426" s="46">
        <f>IFERROR(IF(INDEX('Memb Hist (Org)'!$A$1:$BS$29,MATCH('Mthly ROIC (PR)'!AC$2,'Memb Hist (Org)'!$A$1:$A$29,0),MATCH('Mthly ROIC (PR)'!$A426,'Memb Hist (Org)'!$A$1:$BS$1,0))&lt;&gt;1,"",'Mthly Returns (PR)'!AC425),"")</f>
        <v>5.0313999999999998E-2</v>
      </c>
      <c r="AD426" s="46" t="str">
        <f>IFERROR(IF(INDEX('Memb Hist (Org)'!$A$1:$BS$29,MATCH('Mthly ROIC (PR)'!AD$2,'Memb Hist (Org)'!$A$1:$A$29,0),MATCH('Mthly ROIC (PR)'!$A426,'Memb Hist (Org)'!$A$1:$BS$1,0))&lt;&gt;1,"",'Mthly Returns (PR)'!AD425),"")</f>
        <v/>
      </c>
      <c r="AE426" s="46" t="str">
        <f>IFERROR(IF(INDEX('Memb Hist (Org)'!$A$1:$BS$29,MATCH('Mthly ROIC (PR)'!AE$2,'Memb Hist (Org)'!$A$1:$A$29,0),MATCH('Mthly ROIC (PR)'!$A426,'Memb Hist (Org)'!$A$1:$BS$1,0))&lt;&gt;1,"",'Mthly Returns (PR)'!AE425),"")</f>
        <v/>
      </c>
      <c r="AF426" s="42">
        <f>IFERROR(IF($C426=7,INDEX(ROIC!$A$32:$BS$60,MATCH('Mthly ROIC (PR)'!AF$2,ROIC!$A$32:$A$60,0),MATCH('Mthly ROIC (PR)'!$A426,ROIC!$A$32:$BS$32,0)),AF425*(1+D425)),"")</f>
        <v>0.42341106508951087</v>
      </c>
      <c r="AG426" s="42" t="str">
        <f>IFERROR(IF($C426=7,INDEX(ROIC!$A$32:$BS$60,MATCH('Mthly ROIC (PR)'!AG$2,ROIC!$A$32:$A$60,0),MATCH('Mthly ROIC (PR)'!$A426,ROIC!$A$32:$BS$32,0)),AG425*(1+E425)),"")</f>
        <v/>
      </c>
      <c r="AH426" s="42" t="str">
        <f>IFERROR(IF($C426=7,INDEX(ROIC!$A$32:$BS$60,MATCH('Mthly ROIC (PR)'!AH$2,ROIC!$A$32:$A$60,0),MATCH('Mthly ROIC (PR)'!$A426,ROIC!$A$32:$BS$32,0)),AH425*(1+F425)),"")</f>
        <v/>
      </c>
      <c r="AI426" s="42">
        <f>IFERROR(IF($C426=7,INDEX(ROIC!$A$32:$BS$60,MATCH('Mthly ROIC (PR)'!AI$2,ROIC!$A$32:$A$60,0),MATCH('Mthly ROIC (PR)'!$A426,ROIC!$A$32:$BS$32,0)),AI425*(1+G425)),"")</f>
        <v>0</v>
      </c>
      <c r="AJ426" s="42">
        <f>IFERROR(IF($C426=7,INDEX(ROIC!$A$32:$BS$60,MATCH('Mthly ROIC (PR)'!AJ$2,ROIC!$A$32:$A$60,0),MATCH('Mthly ROIC (PR)'!$A426,ROIC!$A$32:$BS$32,0)),AJ425*(1+H425)),"")</f>
        <v>0.41892639839553825</v>
      </c>
      <c r="AK426" s="42">
        <f>IFERROR(IF($C426=7,INDEX(ROIC!$A$32:$BS$60,MATCH('Mthly ROIC (PR)'!AK$2,ROIC!$A$32:$A$60,0),MATCH('Mthly ROIC (PR)'!$A426,ROIC!$A$32:$BS$32,0)),AK425*(1+I425)),"")</f>
        <v>0</v>
      </c>
      <c r="AL426" s="42">
        <f>IFERROR(IF($C426=7,INDEX(ROIC!$A$32:$BS$60,MATCH('Mthly ROIC (PR)'!AL$2,ROIC!$A$32:$A$60,0),MATCH('Mthly ROIC (PR)'!$A426,ROIC!$A$32:$BS$32,0)),AL425*(1+J425)),"")</f>
        <v>0</v>
      </c>
      <c r="AM426" s="42">
        <f>IFERROR(IF($C426=7,INDEX(ROIC!$A$32:$BS$60,MATCH('Mthly ROIC (PR)'!AM$2,ROIC!$A$32:$A$60,0),MATCH('Mthly ROIC (PR)'!$A426,ROIC!$A$32:$BS$32,0)),AM425*(1+K425)),"")</f>
        <v>0</v>
      </c>
      <c r="AN426" s="42" t="str">
        <f>IFERROR(IF($C426=7,INDEX(ROIC!$A$32:$BS$60,MATCH('Mthly ROIC (PR)'!AN$2,ROIC!$A$32:$A$60,0),MATCH('Mthly ROIC (PR)'!$A426,ROIC!$A$32:$BS$32,0)),AN425*(1+L425)),"")</f>
        <v/>
      </c>
      <c r="AO426" s="42" t="str">
        <f>IFERROR(IF($C426=7,INDEX(ROIC!$A$32:$BS$60,MATCH('Mthly ROIC (PR)'!AO$2,ROIC!$A$32:$A$60,0),MATCH('Mthly ROIC (PR)'!$A426,ROIC!$A$32:$BS$32,0)),AO425*(1+M425)),"")</f>
        <v/>
      </c>
      <c r="AP426" s="42" t="str">
        <f>IFERROR(IF($C426=7,INDEX(ROIC!$A$32:$BS$60,MATCH('Mthly ROIC (PR)'!AP$2,ROIC!$A$32:$A$60,0),MATCH('Mthly ROIC (PR)'!$A426,ROIC!$A$32:$BS$32,0)),AP425*(1+N425)),"")</f>
        <v/>
      </c>
      <c r="AQ426" s="42">
        <f>IFERROR(IF($C426=7,INDEX(ROIC!$A$32:$BS$60,MATCH('Mthly ROIC (PR)'!AQ$2,ROIC!$A$32:$A$60,0),MATCH('Mthly ROIC (PR)'!$A426,ROIC!$A$32:$BS$32,0)),AQ425*(1+O425)),"")</f>
        <v>0</v>
      </c>
      <c r="AR426" s="42" t="str">
        <f>IFERROR(IF($C426=7,INDEX(ROIC!$A$32:$BS$60,MATCH('Mthly ROIC (PR)'!AR$2,ROIC!$A$32:$A$60,0),MATCH('Mthly ROIC (PR)'!$A426,ROIC!$A$32:$BS$32,0)),AR425*(1+P425)),"")</f>
        <v/>
      </c>
      <c r="AS426" s="42">
        <f>IFERROR(IF($C426=7,INDEX(ROIC!$A$32:$BS$60,MATCH('Mthly ROIC (PR)'!AS$2,ROIC!$A$32:$A$60,0),MATCH('Mthly ROIC (PR)'!$A426,ROIC!$A$32:$BS$32,0)),AS425*(1+Q425)),"")</f>
        <v>0</v>
      </c>
      <c r="AT426" s="42" t="str">
        <f>IFERROR(IF($C426=7,INDEX(ROIC!$A$32:$BS$60,MATCH('Mthly ROIC (PR)'!AT$2,ROIC!$A$32:$A$60,0),MATCH('Mthly ROIC (PR)'!$A426,ROIC!$A$32:$BS$32,0)),AT425*(1+R425)),"")</f>
        <v/>
      </c>
      <c r="AU426" s="42" t="str">
        <f>IFERROR(IF($C426=7,INDEX(ROIC!$A$32:$BS$60,MATCH('Mthly ROIC (PR)'!AU$2,ROIC!$A$32:$A$60,0),MATCH('Mthly ROIC (PR)'!$A426,ROIC!$A$32:$BS$32,0)),AU425*(1+S425)),"")</f>
        <v/>
      </c>
      <c r="AV426" s="42">
        <f>IFERROR(IF($C426=7,INDEX(ROIC!$A$32:$BS$60,MATCH('Mthly ROIC (PR)'!AV$2,ROIC!$A$32:$A$60,0),MATCH('Mthly ROIC (PR)'!$A426,ROIC!$A$32:$BS$32,0)),AV425*(1+T425)),"")</f>
        <v>0</v>
      </c>
      <c r="AW426" s="42">
        <f>IFERROR(IF($C426=7,INDEX(ROIC!$A$32:$BS$60,MATCH('Mthly ROIC (PR)'!AW$2,ROIC!$A$32:$A$60,0),MATCH('Mthly ROIC (PR)'!$A426,ROIC!$A$32:$BS$32,0)),AW425*(1+U425)),"")</f>
        <v>0.34077459560568335</v>
      </c>
      <c r="AX426" s="42">
        <f>IFERROR(IF($C426=7,INDEX(ROIC!$A$32:$BS$60,MATCH('Mthly ROIC (PR)'!AX$2,ROIC!$A$32:$A$60,0),MATCH('Mthly ROIC (PR)'!$A426,ROIC!$A$32:$BS$32,0)),AX425*(1+V425)),"")</f>
        <v>0</v>
      </c>
      <c r="AY426" s="42">
        <f>IFERROR(IF($C426=7,INDEX(ROIC!$A$32:$BS$60,MATCH('Mthly ROIC (PR)'!AY$2,ROIC!$A$32:$A$60,0),MATCH('Mthly ROIC (PR)'!$A426,ROIC!$A$32:$BS$32,0)),AY425*(1+W425)),"")</f>
        <v>0</v>
      </c>
      <c r="AZ426" s="42">
        <f>IFERROR(IF($C426=7,INDEX(ROIC!$A$32:$BS$60,MATCH('Mthly ROIC (PR)'!AZ$2,ROIC!$A$32:$A$60,0),MATCH('Mthly ROIC (PR)'!$A426,ROIC!$A$32:$BS$32,0)),AZ425*(1+X425)),"")</f>
        <v>0</v>
      </c>
      <c r="BA426" s="42">
        <f>IFERROR(IF($C426=7,INDEX(ROIC!$A$32:$BS$60,MATCH('Mthly ROIC (PR)'!BA$2,ROIC!$A$32:$A$60,0),MATCH('Mthly ROIC (PR)'!$A426,ROIC!$A$32:$BS$32,0)),BA425*(1+Y425)),"")</f>
        <v>0</v>
      </c>
      <c r="BB426" s="42" t="str">
        <f>IFERROR(IF($C426=7,INDEX(ROIC!$A$32:$BS$60,MATCH('Mthly ROIC (PR)'!BB$2,ROIC!$A$32:$A$60,0),MATCH('Mthly ROIC (PR)'!$A426,ROIC!$A$32:$BS$32,0)),BB425*(1+Z425)),"")</f>
        <v/>
      </c>
      <c r="BC426" s="42" t="str">
        <f>IFERROR(IF($C426=7,INDEX(ROIC!$A$32:$BS$60,MATCH('Mthly ROIC (PR)'!BC$2,ROIC!$A$32:$A$60,0),MATCH('Mthly ROIC (PR)'!$A426,ROIC!$A$32:$BS$32,0)),BC425*(1+AA425)),"")</f>
        <v/>
      </c>
      <c r="BD426" s="42" t="str">
        <f>IFERROR(IF($C426=7,INDEX(ROIC!$A$32:$BS$60,MATCH('Mthly ROIC (PR)'!BD$2,ROIC!$A$32:$A$60,0),MATCH('Mthly ROIC (PR)'!$A426,ROIC!$A$32:$BS$32,0)),BD425*(1+AB425)),"")</f>
        <v/>
      </c>
      <c r="BE426" s="42">
        <f>IFERROR(IF($C426=7,INDEX(ROIC!$A$32:$BS$60,MATCH('Mthly ROIC (PR)'!BE$2,ROIC!$A$32:$A$60,0),MATCH('Mthly ROIC (PR)'!$A426,ROIC!$A$32:$BS$32,0)),BE425*(1+AC425)),"")</f>
        <v>0</v>
      </c>
      <c r="BF426" s="42" t="str">
        <f>IFERROR(IF($C426=7,INDEX(ROIC!$A$32:$BS$60,MATCH('Mthly ROIC (PR)'!BF$2,ROIC!$A$32:$A$60,0),MATCH('Mthly ROIC (PR)'!$A426,ROIC!$A$32:$BS$32,0)),BF425*(1+AD425)),"")</f>
        <v/>
      </c>
      <c r="BG426" s="42" t="str">
        <f>IFERROR(IF($C426=7,INDEX(ROIC!$A$32:$BS$60,MATCH('Mthly ROIC (PR)'!BG$2,ROIC!$A$32:$A$60,0),MATCH('Mthly ROIC (PR)'!$A426,ROIC!$A$32:$BS$32,0)),BG425*(1+AE425)),"")</f>
        <v/>
      </c>
      <c r="BH426" s="44">
        <f t="shared" si="373"/>
        <v>0.3578790883214551</v>
      </c>
      <c r="BI426" s="44" t="str">
        <f t="shared" si="374"/>
        <v/>
      </c>
      <c r="BJ426" s="44" t="str">
        <f t="shared" si="375"/>
        <v/>
      </c>
      <c r="BK426" s="44">
        <f t="shared" si="376"/>
        <v>0</v>
      </c>
      <c r="BL426" s="44">
        <f t="shared" si="377"/>
        <v>0.35408852033635718</v>
      </c>
      <c r="BM426" s="44">
        <f t="shared" si="378"/>
        <v>0</v>
      </c>
      <c r="BN426" s="44">
        <f t="shared" si="379"/>
        <v>0</v>
      </c>
      <c r="BO426" s="44">
        <f t="shared" si="380"/>
        <v>0</v>
      </c>
      <c r="BP426" s="44" t="str">
        <f t="shared" si="381"/>
        <v/>
      </c>
      <c r="BQ426" s="44" t="str">
        <f t="shared" si="382"/>
        <v/>
      </c>
      <c r="BR426" s="44" t="str">
        <f t="shared" si="383"/>
        <v/>
      </c>
      <c r="BS426" s="44">
        <f t="shared" si="384"/>
        <v>0</v>
      </c>
      <c r="BT426" s="44" t="str">
        <f t="shared" si="385"/>
        <v/>
      </c>
      <c r="BU426" s="44">
        <f t="shared" si="386"/>
        <v>0</v>
      </c>
      <c r="BV426" s="44" t="str">
        <f t="shared" si="387"/>
        <v/>
      </c>
      <c r="BW426" s="44" t="str">
        <f t="shared" si="388"/>
        <v/>
      </c>
      <c r="BX426" s="44">
        <f t="shared" si="389"/>
        <v>0</v>
      </c>
      <c r="BY426" s="44">
        <f t="shared" si="390"/>
        <v>0.28803239134218772</v>
      </c>
      <c r="BZ426" s="44">
        <f t="shared" si="391"/>
        <v>0</v>
      </c>
      <c r="CA426" s="44">
        <f t="shared" si="392"/>
        <v>0</v>
      </c>
      <c r="CB426" s="44">
        <f t="shared" si="393"/>
        <v>0</v>
      </c>
      <c r="CC426" s="44">
        <f t="shared" si="394"/>
        <v>0</v>
      </c>
      <c r="CD426" s="44" t="str">
        <f t="shared" si="395"/>
        <v/>
      </c>
      <c r="CE426" s="44" t="str">
        <f t="shared" si="396"/>
        <v/>
      </c>
      <c r="CF426" s="44" t="str">
        <f t="shared" si="397"/>
        <v/>
      </c>
      <c r="CG426" s="44">
        <f t="shared" si="398"/>
        <v>0</v>
      </c>
      <c r="CH426" s="44" t="str">
        <f t="shared" si="399"/>
        <v/>
      </c>
      <c r="CI426" s="44" t="str">
        <f t="shared" si="400"/>
        <v/>
      </c>
      <c r="CJ426" s="48">
        <f t="shared" si="401"/>
        <v>1.0714899904344367E-2</v>
      </c>
      <c r="CK426" s="48" t="str">
        <f t="shared" si="402"/>
        <v/>
      </c>
      <c r="CL426" s="48" t="str">
        <f t="shared" si="403"/>
        <v/>
      </c>
      <c r="CM426" s="48">
        <f t="shared" si="404"/>
        <v>0</v>
      </c>
      <c r="CN426" s="48">
        <f t="shared" si="405"/>
        <v>1.410086714535475E-2</v>
      </c>
      <c r="CO426" s="48">
        <f t="shared" si="406"/>
        <v>0</v>
      </c>
      <c r="CP426" s="48">
        <f t="shared" si="407"/>
        <v>0</v>
      </c>
      <c r="CQ426" s="48">
        <f t="shared" si="408"/>
        <v>0</v>
      </c>
      <c r="CR426" s="48" t="str">
        <f t="shared" si="409"/>
        <v/>
      </c>
      <c r="CS426" s="48" t="str">
        <f t="shared" si="410"/>
        <v/>
      </c>
      <c r="CT426" s="48" t="str">
        <f t="shared" si="411"/>
        <v/>
      </c>
      <c r="CU426" s="48">
        <f t="shared" si="412"/>
        <v>0</v>
      </c>
      <c r="CV426" s="48" t="str">
        <f t="shared" si="413"/>
        <v/>
      </c>
      <c r="CW426" s="48">
        <f t="shared" si="414"/>
        <v>0</v>
      </c>
      <c r="CX426" s="48" t="str">
        <f t="shared" si="415"/>
        <v/>
      </c>
      <c r="CY426" s="48" t="str">
        <f t="shared" si="416"/>
        <v/>
      </c>
      <c r="CZ426" s="48">
        <f t="shared" si="417"/>
        <v>0</v>
      </c>
      <c r="DA426" s="48">
        <f t="shared" si="418"/>
        <v>2.9390825212556836E-3</v>
      </c>
      <c r="DB426" s="48">
        <f t="shared" si="419"/>
        <v>0</v>
      </c>
      <c r="DC426" s="48">
        <f t="shared" si="420"/>
        <v>0</v>
      </c>
      <c r="DD426" s="48">
        <f t="shared" si="421"/>
        <v>0</v>
      </c>
      <c r="DE426" s="48">
        <f t="shared" si="422"/>
        <v>0</v>
      </c>
      <c r="DF426" s="48" t="str">
        <f t="shared" si="423"/>
        <v/>
      </c>
      <c r="DG426" s="48" t="str">
        <f t="shared" si="424"/>
        <v/>
      </c>
      <c r="DH426" s="48" t="str">
        <f t="shared" si="425"/>
        <v/>
      </c>
      <c r="DI426" s="48">
        <f t="shared" si="426"/>
        <v>0</v>
      </c>
      <c r="DJ426" s="48" t="str">
        <f t="shared" si="427"/>
        <v/>
      </c>
      <c r="DK426" s="48" t="str">
        <f t="shared" si="428"/>
        <v/>
      </c>
      <c r="DL426" s="37">
        <f t="shared" si="430"/>
        <v>2.7754849570954799E-2</v>
      </c>
      <c r="DM426" s="39">
        <f t="shared" si="431"/>
        <v>1.0277548495709548</v>
      </c>
      <c r="DN426" s="39">
        <f>PRODUCT($DM$142:DM426)</f>
        <v>0.80025053766220355</v>
      </c>
      <c r="DO426" s="36">
        <f>DL426-'1M RF rate'!C286</f>
        <v>2.0959265032946029E-2</v>
      </c>
      <c r="DP426" s="39">
        <f t="shared" si="432"/>
        <v>1.020959265032946</v>
      </c>
      <c r="DQ426" s="39">
        <f>PRODUCT($DP$142:DP426)</f>
        <v>0.17756108899583881</v>
      </c>
      <c r="DR426" s="36">
        <f>DL426-'DJUA Monthly (PR)'!C286</f>
        <v>-8.0650556208483153E-3</v>
      </c>
      <c r="DS426" s="39">
        <f t="shared" si="433"/>
        <v>0.99193494437915164</v>
      </c>
      <c r="DT426" s="39">
        <f>PRODUCT($DS$142:DS426)</f>
        <v>0.61724166277216452</v>
      </c>
      <c r="DW426" s="125">
        <f t="shared" si="429"/>
        <v>-3.4159152882446975E-2</v>
      </c>
      <c r="DX426" s="124">
        <f t="shared" si="434"/>
        <v>-5.5994017379898953E-3</v>
      </c>
    </row>
    <row r="427" spans="1:128" x14ac:dyDescent="0.35">
      <c r="A427" s="35">
        <f t="shared" si="372"/>
        <v>1984</v>
      </c>
      <c r="B427" s="35">
        <v>1985</v>
      </c>
      <c r="C427" s="35">
        <v>4</v>
      </c>
      <c r="D427" s="46">
        <f>IFERROR(IF(INDEX('Memb Hist (Org)'!$A$1:$BS$29,MATCH('Mthly ROIC (PR)'!D$2,'Memb Hist (Org)'!$A$1:$A$29,0),MATCH('Mthly ROIC (PR)'!$A427,'Memb Hist (Org)'!$A$1:$BS$1,0))&lt;&gt;1,"",'Mthly Returns (PR)'!D426),"")</f>
        <v>1.1627999999999999E-2</v>
      </c>
      <c r="E427" s="46" t="str">
        <f>IFERROR(IF(INDEX('Memb Hist (Org)'!$A$1:$BS$29,MATCH('Mthly ROIC (PR)'!E$2,'Memb Hist (Org)'!$A$1:$A$29,0),MATCH('Mthly ROIC (PR)'!$A427,'Memb Hist (Org)'!$A$1:$BS$1,0))&lt;&gt;1,"",'Mthly Returns (PR)'!E426),"")</f>
        <v/>
      </c>
      <c r="F427" s="46" t="str">
        <f>IFERROR(IF(INDEX('Memb Hist (Org)'!$A$1:$BS$29,MATCH('Mthly ROIC (PR)'!F$2,'Memb Hist (Org)'!$A$1:$A$29,0),MATCH('Mthly ROIC (PR)'!$A427,'Memb Hist (Org)'!$A$1:$BS$1,0))&lt;&gt;1,"",'Mthly Returns (PR)'!F426),"")</f>
        <v/>
      </c>
      <c r="G427" s="46">
        <f>IFERROR(IF(INDEX('Memb Hist (Org)'!$A$1:$BS$29,MATCH('Mthly ROIC (PR)'!G$2,'Memb Hist (Org)'!$A$1:$A$29,0),MATCH('Mthly ROIC (PR)'!$A427,'Memb Hist (Org)'!$A$1:$BS$1,0))&lt;&gt;1,"",'Mthly Returns (PR)'!G426),"")</f>
        <v>3.6364E-2</v>
      </c>
      <c r="H427" s="46">
        <f>IFERROR(IF(INDEX('Memb Hist (Org)'!$A$1:$BS$29,MATCH('Mthly ROIC (PR)'!H$2,'Memb Hist (Org)'!$A$1:$A$29,0),MATCH('Mthly ROIC (PR)'!$A427,'Memb Hist (Org)'!$A$1:$BS$1,0))&lt;&gt;1,"",'Mthly Returns (PR)'!H426),"")</f>
        <v>-2.1277000000000001E-2</v>
      </c>
      <c r="I427" s="46">
        <f>IFERROR(IF(INDEX('Memb Hist (Org)'!$A$1:$BS$29,MATCH('Mthly ROIC (PR)'!I$2,'Memb Hist (Org)'!$A$1:$A$29,0),MATCH('Mthly ROIC (PR)'!$A427,'Memb Hist (Org)'!$A$1:$BS$1,0))&lt;&gt;1,"",'Mthly Returns (PR)'!I426),"")</f>
        <v>1.9380000000000001E-2</v>
      </c>
      <c r="J427" s="46">
        <f>IFERROR(IF(INDEX('Memb Hist (Org)'!$A$1:$BS$29,MATCH('Mthly ROIC (PR)'!J$2,'Memb Hist (Org)'!$A$1:$A$29,0),MATCH('Mthly ROIC (PR)'!$A427,'Memb Hist (Org)'!$A$1:$BS$1,0))&lt;&gt;1,"",'Mthly Returns (PR)'!J426),"")</f>
        <v>-1.9443999999999999E-2</v>
      </c>
      <c r="K427" s="46">
        <f>IFERROR(IF(INDEX('Memb Hist (Org)'!$A$1:$BS$29,MATCH('Mthly ROIC (PR)'!K$2,'Memb Hist (Org)'!$A$1:$A$29,0),MATCH('Mthly ROIC (PR)'!$A427,'Memb Hist (Org)'!$A$1:$BS$1,0))&lt;&gt;1,"",'Mthly Returns (PR)'!K426),"")</f>
        <v>0</v>
      </c>
      <c r="L427" s="46" t="str">
        <f>IFERROR(IF(INDEX('Memb Hist (Org)'!$A$1:$BS$29,MATCH('Mthly ROIC (PR)'!L$2,'Memb Hist (Org)'!$A$1:$A$29,0),MATCH('Mthly ROIC (PR)'!$A427,'Memb Hist (Org)'!$A$1:$BS$1,0))&lt;&gt;1,"",'Mthly Returns (PR)'!L426),"")</f>
        <v/>
      </c>
      <c r="M427" s="46" t="str">
        <f>IFERROR(IF(INDEX('Memb Hist (Org)'!$A$1:$BS$29,MATCH('Mthly ROIC (PR)'!M$2,'Memb Hist (Org)'!$A$1:$A$29,0),MATCH('Mthly ROIC (PR)'!$A427,'Memb Hist (Org)'!$A$1:$BS$1,0))&lt;&gt;1,"",'Mthly Returns (PR)'!M426),"")</f>
        <v/>
      </c>
      <c r="N427" s="46" t="str">
        <f>IFERROR(IF(INDEX('Memb Hist (Org)'!$A$1:$BS$29,MATCH('Mthly ROIC (PR)'!N$2,'Memb Hist (Org)'!$A$1:$A$29,0),MATCH('Mthly ROIC (PR)'!$A427,'Memb Hist (Org)'!$A$1:$BS$1,0))&lt;&gt;1,"",'Mthly Returns (PR)'!N426),"")</f>
        <v/>
      </c>
      <c r="O427" s="46">
        <f>IFERROR(IF(INDEX('Memb Hist (Org)'!$A$1:$BS$29,MATCH('Mthly ROIC (PR)'!O$2,'Memb Hist (Org)'!$A$1:$A$29,0),MATCH('Mthly ROIC (PR)'!$A427,'Memb Hist (Org)'!$A$1:$BS$1,0))&lt;&gt;1,"",'Mthly Returns (PR)'!O426),"")</f>
        <v>7.9786999999999997E-2</v>
      </c>
      <c r="P427" s="46" t="str">
        <f>IFERROR(IF(INDEX('Memb Hist (Org)'!$A$1:$BS$29,MATCH('Mthly ROIC (PR)'!P$2,'Memb Hist (Org)'!$A$1:$A$29,0),MATCH('Mthly ROIC (PR)'!$A427,'Memb Hist (Org)'!$A$1:$BS$1,0))&lt;&gt;1,"",'Mthly Returns (PR)'!P426),"")</f>
        <v/>
      </c>
      <c r="Q427" s="46">
        <f>IFERROR(IF(INDEX('Memb Hist (Org)'!$A$1:$BS$29,MATCH('Mthly ROIC (PR)'!Q$2,'Memb Hist (Org)'!$A$1:$A$29,0),MATCH('Mthly ROIC (PR)'!$A427,'Memb Hist (Org)'!$A$1:$BS$1,0))&lt;&gt;1,"",'Mthly Returns (PR)'!Q426),"")</f>
        <v>2.0833000000000001E-2</v>
      </c>
      <c r="R427" s="46" t="str">
        <f>IFERROR(IF(INDEX('Memb Hist (Org)'!$A$1:$BS$29,MATCH('Mthly ROIC (PR)'!R$2,'Memb Hist (Org)'!$A$1:$A$29,0),MATCH('Mthly ROIC (PR)'!$A427,'Memb Hist (Org)'!$A$1:$BS$1,0))&lt;&gt;1,"",'Mthly Returns (PR)'!R426),"")</f>
        <v/>
      </c>
      <c r="S427" s="46" t="str">
        <f>IFERROR(IF(INDEX('Memb Hist (Org)'!$A$1:$BS$29,MATCH('Mthly ROIC (PR)'!S$2,'Memb Hist (Org)'!$A$1:$A$29,0),MATCH('Mthly ROIC (PR)'!$A427,'Memb Hist (Org)'!$A$1:$BS$1,0))&lt;&gt;1,"",'Mthly Returns (PR)'!S426),"")</f>
        <v/>
      </c>
      <c r="T427" s="46">
        <f>IFERROR(IF(INDEX('Memb Hist (Org)'!$A$1:$BS$29,MATCH('Mthly ROIC (PR)'!T$2,'Memb Hist (Org)'!$A$1:$A$29,0),MATCH('Mthly ROIC (PR)'!$A427,'Memb Hist (Org)'!$A$1:$BS$1,0))&lt;&gt;1,"",'Mthly Returns (PR)'!T426),"")</f>
        <v>4.2553000000000001E-2</v>
      </c>
      <c r="U427" s="46">
        <f>IFERROR(IF(INDEX('Memb Hist (Org)'!$A$1:$BS$29,MATCH('Mthly ROIC (PR)'!U$2,'Memb Hist (Org)'!$A$1:$A$29,0),MATCH('Mthly ROIC (PR)'!$A427,'Memb Hist (Org)'!$A$1:$BS$1,0))&lt;&gt;1,"",'Mthly Returns (PR)'!U426),"")</f>
        <v>-7.7440999999999996E-2</v>
      </c>
      <c r="V427" s="46">
        <f>IFERROR(IF(INDEX('Memb Hist (Org)'!$A$1:$BS$29,MATCH('Mthly ROIC (PR)'!V$2,'Memb Hist (Org)'!$A$1:$A$29,0),MATCH('Mthly ROIC (PR)'!$A427,'Memb Hist (Org)'!$A$1:$BS$1,0))&lt;&gt;1,"",'Mthly Returns (PR)'!V426),"")</f>
        <v>-5.3435000000000003E-2</v>
      </c>
      <c r="W427" s="46">
        <f>IFERROR(IF(INDEX('Memb Hist (Org)'!$A$1:$BS$29,MATCH('Mthly ROIC (PR)'!W$2,'Memb Hist (Org)'!$A$1:$A$29,0),MATCH('Mthly ROIC (PR)'!$A427,'Memb Hist (Org)'!$A$1:$BS$1,0))&lt;&gt;1,"",'Mthly Returns (PR)'!W426),"")</f>
        <v>-7.8740000000000008E-3</v>
      </c>
      <c r="X427" s="46">
        <f>IFERROR(IF(INDEX('Memb Hist (Org)'!$A$1:$BS$29,MATCH('Mthly ROIC (PR)'!X$2,'Memb Hist (Org)'!$A$1:$A$29,0),MATCH('Mthly ROIC (PR)'!$A427,'Memb Hist (Org)'!$A$1:$BS$1,0))&lt;&gt;1,"",'Mthly Returns (PR)'!X426),"")</f>
        <v>3.1962999999999998E-2</v>
      </c>
      <c r="Y427" s="46">
        <f>IFERROR(IF(INDEX('Memb Hist (Org)'!$A$1:$BS$29,MATCH('Mthly ROIC (PR)'!Y$2,'Memb Hist (Org)'!$A$1:$A$29,0),MATCH('Mthly ROIC (PR)'!$A427,'Memb Hist (Org)'!$A$1:$BS$1,0))&lt;&gt;1,"",'Mthly Returns (PR)'!Y426),"")</f>
        <v>4.6875E-2</v>
      </c>
      <c r="Z427" s="46" t="str">
        <f>IFERROR(IF(INDEX('Memb Hist (Org)'!$A$1:$BS$29,MATCH('Mthly ROIC (PR)'!Z$2,'Memb Hist (Org)'!$A$1:$A$29,0),MATCH('Mthly ROIC (PR)'!$A427,'Memb Hist (Org)'!$A$1:$BS$1,0))&lt;&gt;1,"",'Mthly Returns (PR)'!Z426),"")</f>
        <v/>
      </c>
      <c r="AA427" s="46" t="str">
        <f>IFERROR(IF(INDEX('Memb Hist (Org)'!$A$1:$BS$29,MATCH('Mthly ROIC (PR)'!AA$2,'Memb Hist (Org)'!$A$1:$A$29,0),MATCH('Mthly ROIC (PR)'!$A427,'Memb Hist (Org)'!$A$1:$BS$1,0))&lt;&gt;1,"",'Mthly Returns (PR)'!AA426),"")</f>
        <v/>
      </c>
      <c r="AB427" s="46" t="str">
        <f>IFERROR(IF(INDEX('Memb Hist (Org)'!$A$1:$BS$29,MATCH('Mthly ROIC (PR)'!AB$2,'Memb Hist (Org)'!$A$1:$A$29,0),MATCH('Mthly ROIC (PR)'!$A427,'Memb Hist (Org)'!$A$1:$BS$1,0))&lt;&gt;1,"",'Mthly Returns (PR)'!AB426),"")</f>
        <v/>
      </c>
      <c r="AC427" s="46">
        <f>IFERROR(IF(INDEX('Memb Hist (Org)'!$A$1:$BS$29,MATCH('Mthly ROIC (PR)'!AC$2,'Memb Hist (Org)'!$A$1:$A$29,0),MATCH('Mthly ROIC (PR)'!$A427,'Memb Hist (Org)'!$A$1:$BS$1,0))&lt;&gt;1,"",'Mthly Returns (PR)'!AC426),"")</f>
        <v>0</v>
      </c>
      <c r="AD427" s="46" t="str">
        <f>IFERROR(IF(INDEX('Memb Hist (Org)'!$A$1:$BS$29,MATCH('Mthly ROIC (PR)'!AD$2,'Memb Hist (Org)'!$A$1:$A$29,0),MATCH('Mthly ROIC (PR)'!$A427,'Memb Hist (Org)'!$A$1:$BS$1,0))&lt;&gt;1,"",'Mthly Returns (PR)'!AD426),"")</f>
        <v/>
      </c>
      <c r="AE427" s="46" t="str">
        <f>IFERROR(IF(INDEX('Memb Hist (Org)'!$A$1:$BS$29,MATCH('Mthly ROIC (PR)'!AE$2,'Memb Hist (Org)'!$A$1:$A$29,0),MATCH('Mthly ROIC (PR)'!$A427,'Memb Hist (Org)'!$A$1:$BS$1,0))&lt;&gt;1,"",'Mthly Returns (PR)'!AE426),"")</f>
        <v/>
      </c>
      <c r="AF427" s="42">
        <f>IFERROR(IF($C427=7,INDEX(ROIC!$A$32:$BS$60,MATCH('Mthly ROIC (PR)'!AF$2,ROIC!$A$32:$A$60,0),MATCH('Mthly ROIC (PR)'!$A427,ROIC!$A$32:$BS$32,0)),AF426*(1+D426)),"")</f>
        <v>0.43608799237829088</v>
      </c>
      <c r="AG427" s="42" t="str">
        <f>IFERROR(IF($C427=7,INDEX(ROIC!$A$32:$BS$60,MATCH('Mthly ROIC (PR)'!AG$2,ROIC!$A$32:$A$60,0),MATCH('Mthly ROIC (PR)'!$A427,ROIC!$A$32:$BS$32,0)),AG426*(1+E426)),"")</f>
        <v/>
      </c>
      <c r="AH427" s="42" t="str">
        <f>IFERROR(IF($C427=7,INDEX(ROIC!$A$32:$BS$60,MATCH('Mthly ROIC (PR)'!AH$2,ROIC!$A$32:$A$60,0),MATCH('Mthly ROIC (PR)'!$A427,ROIC!$A$32:$BS$32,0)),AH426*(1+F426)),"")</f>
        <v/>
      </c>
      <c r="AI427" s="42">
        <f>IFERROR(IF($C427=7,INDEX(ROIC!$A$32:$BS$60,MATCH('Mthly ROIC (PR)'!AI$2,ROIC!$A$32:$A$60,0),MATCH('Mthly ROIC (PR)'!$A427,ROIC!$A$32:$BS$32,0)),AI426*(1+G426)),"")</f>
        <v>0</v>
      </c>
      <c r="AJ427" s="42">
        <f>IFERROR(IF($C427=7,INDEX(ROIC!$A$32:$BS$60,MATCH('Mthly ROIC (PR)'!AJ$2,ROIC!$A$32:$A$60,0),MATCH('Mthly ROIC (PR)'!$A427,ROIC!$A$32:$BS$32,0)),AJ426*(1+H426)),"")</f>
        <v>0.43560930435884376</v>
      </c>
      <c r="AK427" s="42">
        <f>IFERROR(IF($C427=7,INDEX(ROIC!$A$32:$BS$60,MATCH('Mthly ROIC (PR)'!AK$2,ROIC!$A$32:$A$60,0),MATCH('Mthly ROIC (PR)'!$A427,ROIC!$A$32:$BS$32,0)),AK426*(1+I426)),"")</f>
        <v>0</v>
      </c>
      <c r="AL427" s="42">
        <f>IFERROR(IF($C427=7,INDEX(ROIC!$A$32:$BS$60,MATCH('Mthly ROIC (PR)'!AL$2,ROIC!$A$32:$A$60,0),MATCH('Mthly ROIC (PR)'!$A427,ROIC!$A$32:$BS$32,0)),AL426*(1+J426)),"")</f>
        <v>0</v>
      </c>
      <c r="AM427" s="42">
        <f>IFERROR(IF($C427=7,INDEX(ROIC!$A$32:$BS$60,MATCH('Mthly ROIC (PR)'!AM$2,ROIC!$A$32:$A$60,0),MATCH('Mthly ROIC (PR)'!$A427,ROIC!$A$32:$BS$32,0)),AM426*(1+K426)),"")</f>
        <v>0</v>
      </c>
      <c r="AN427" s="42" t="str">
        <f>IFERROR(IF($C427=7,INDEX(ROIC!$A$32:$BS$60,MATCH('Mthly ROIC (PR)'!AN$2,ROIC!$A$32:$A$60,0),MATCH('Mthly ROIC (PR)'!$A427,ROIC!$A$32:$BS$32,0)),AN426*(1+L426)),"")</f>
        <v/>
      </c>
      <c r="AO427" s="42" t="str">
        <f>IFERROR(IF($C427=7,INDEX(ROIC!$A$32:$BS$60,MATCH('Mthly ROIC (PR)'!AO$2,ROIC!$A$32:$A$60,0),MATCH('Mthly ROIC (PR)'!$A427,ROIC!$A$32:$BS$32,0)),AO426*(1+M426)),"")</f>
        <v/>
      </c>
      <c r="AP427" s="42" t="str">
        <f>IFERROR(IF($C427=7,INDEX(ROIC!$A$32:$BS$60,MATCH('Mthly ROIC (PR)'!AP$2,ROIC!$A$32:$A$60,0),MATCH('Mthly ROIC (PR)'!$A427,ROIC!$A$32:$BS$32,0)),AP426*(1+N426)),"")</f>
        <v/>
      </c>
      <c r="AQ427" s="42">
        <f>IFERROR(IF($C427=7,INDEX(ROIC!$A$32:$BS$60,MATCH('Mthly ROIC (PR)'!AQ$2,ROIC!$A$32:$A$60,0),MATCH('Mthly ROIC (PR)'!$A427,ROIC!$A$32:$BS$32,0)),AQ426*(1+O426)),"")</f>
        <v>0</v>
      </c>
      <c r="AR427" s="42" t="str">
        <f>IFERROR(IF($C427=7,INDEX(ROIC!$A$32:$BS$60,MATCH('Mthly ROIC (PR)'!AR$2,ROIC!$A$32:$A$60,0),MATCH('Mthly ROIC (PR)'!$A427,ROIC!$A$32:$BS$32,0)),AR426*(1+P426)),"")</f>
        <v/>
      </c>
      <c r="AS427" s="42">
        <f>IFERROR(IF($C427=7,INDEX(ROIC!$A$32:$BS$60,MATCH('Mthly ROIC (PR)'!AS$2,ROIC!$A$32:$A$60,0),MATCH('Mthly ROIC (PR)'!$A427,ROIC!$A$32:$BS$32,0)),AS426*(1+Q426)),"")</f>
        <v>0</v>
      </c>
      <c r="AT427" s="42" t="str">
        <f>IFERROR(IF($C427=7,INDEX(ROIC!$A$32:$BS$60,MATCH('Mthly ROIC (PR)'!AT$2,ROIC!$A$32:$A$60,0),MATCH('Mthly ROIC (PR)'!$A427,ROIC!$A$32:$BS$32,0)),AT426*(1+R426)),"")</f>
        <v/>
      </c>
      <c r="AU427" s="42" t="str">
        <f>IFERROR(IF($C427=7,INDEX(ROIC!$A$32:$BS$60,MATCH('Mthly ROIC (PR)'!AU$2,ROIC!$A$32:$A$60,0),MATCH('Mthly ROIC (PR)'!$A427,ROIC!$A$32:$BS$32,0)),AU426*(1+S426)),"")</f>
        <v/>
      </c>
      <c r="AV427" s="42">
        <f>IFERROR(IF($C427=7,INDEX(ROIC!$A$32:$BS$60,MATCH('Mthly ROIC (PR)'!AV$2,ROIC!$A$32:$A$60,0),MATCH('Mthly ROIC (PR)'!$A427,ROIC!$A$32:$BS$32,0)),AV426*(1+T426)),"")</f>
        <v>0</v>
      </c>
      <c r="AW427" s="42">
        <f>IFERROR(IF($C427=7,INDEX(ROIC!$A$32:$BS$60,MATCH('Mthly ROIC (PR)'!AW$2,ROIC!$A$32:$A$60,0),MATCH('Mthly ROIC (PR)'!$A427,ROIC!$A$32:$BS$32,0)),AW426*(1+U426)),"")</f>
        <v>0.34425185957924376</v>
      </c>
      <c r="AX427" s="42">
        <f>IFERROR(IF($C427=7,INDEX(ROIC!$A$32:$BS$60,MATCH('Mthly ROIC (PR)'!AX$2,ROIC!$A$32:$A$60,0),MATCH('Mthly ROIC (PR)'!$A427,ROIC!$A$32:$BS$32,0)),AX426*(1+V426)),"")</f>
        <v>0</v>
      </c>
      <c r="AY427" s="42">
        <f>IFERROR(IF($C427=7,INDEX(ROIC!$A$32:$BS$60,MATCH('Mthly ROIC (PR)'!AY$2,ROIC!$A$32:$A$60,0),MATCH('Mthly ROIC (PR)'!$A427,ROIC!$A$32:$BS$32,0)),AY426*(1+W426)),"")</f>
        <v>0</v>
      </c>
      <c r="AZ427" s="42">
        <f>IFERROR(IF($C427=7,INDEX(ROIC!$A$32:$BS$60,MATCH('Mthly ROIC (PR)'!AZ$2,ROIC!$A$32:$A$60,0),MATCH('Mthly ROIC (PR)'!$A427,ROIC!$A$32:$BS$32,0)),AZ426*(1+X426)),"")</f>
        <v>0</v>
      </c>
      <c r="BA427" s="42">
        <f>IFERROR(IF($C427=7,INDEX(ROIC!$A$32:$BS$60,MATCH('Mthly ROIC (PR)'!BA$2,ROIC!$A$32:$A$60,0),MATCH('Mthly ROIC (PR)'!$A427,ROIC!$A$32:$BS$32,0)),BA426*(1+Y426)),"")</f>
        <v>0</v>
      </c>
      <c r="BB427" s="42" t="str">
        <f>IFERROR(IF($C427=7,INDEX(ROIC!$A$32:$BS$60,MATCH('Mthly ROIC (PR)'!BB$2,ROIC!$A$32:$A$60,0),MATCH('Mthly ROIC (PR)'!$A427,ROIC!$A$32:$BS$32,0)),BB426*(1+Z426)),"")</f>
        <v/>
      </c>
      <c r="BC427" s="42" t="str">
        <f>IFERROR(IF($C427=7,INDEX(ROIC!$A$32:$BS$60,MATCH('Mthly ROIC (PR)'!BC$2,ROIC!$A$32:$A$60,0),MATCH('Mthly ROIC (PR)'!$A427,ROIC!$A$32:$BS$32,0)),BC426*(1+AA426)),"")</f>
        <v/>
      </c>
      <c r="BD427" s="42" t="str">
        <f>IFERROR(IF($C427=7,INDEX(ROIC!$A$32:$BS$60,MATCH('Mthly ROIC (PR)'!BD$2,ROIC!$A$32:$A$60,0),MATCH('Mthly ROIC (PR)'!$A427,ROIC!$A$32:$BS$32,0)),BD426*(1+AB426)),"")</f>
        <v/>
      </c>
      <c r="BE427" s="42">
        <f>IFERROR(IF($C427=7,INDEX(ROIC!$A$32:$BS$60,MATCH('Mthly ROIC (PR)'!BE$2,ROIC!$A$32:$A$60,0),MATCH('Mthly ROIC (PR)'!$A427,ROIC!$A$32:$BS$32,0)),BE426*(1+AC426)),"")</f>
        <v>0</v>
      </c>
      <c r="BF427" s="42" t="str">
        <f>IFERROR(IF($C427=7,INDEX(ROIC!$A$32:$BS$60,MATCH('Mthly ROIC (PR)'!BF$2,ROIC!$A$32:$A$60,0),MATCH('Mthly ROIC (PR)'!$A427,ROIC!$A$32:$BS$32,0)),BF426*(1+AD426)),"")</f>
        <v/>
      </c>
      <c r="BG427" s="42" t="str">
        <f>IFERROR(IF($C427=7,INDEX(ROIC!$A$32:$BS$60,MATCH('Mthly ROIC (PR)'!BG$2,ROIC!$A$32:$A$60,0),MATCH('Mthly ROIC (PR)'!$A427,ROIC!$A$32:$BS$32,0)),BG426*(1+AE426)),"")</f>
        <v/>
      </c>
      <c r="BH427" s="44">
        <f t="shared" si="373"/>
        <v>0.35863998927338786</v>
      </c>
      <c r="BI427" s="44" t="str">
        <f t="shared" si="374"/>
        <v/>
      </c>
      <c r="BJ427" s="44" t="str">
        <f t="shared" si="375"/>
        <v/>
      </c>
      <c r="BK427" s="44">
        <f t="shared" si="376"/>
        <v>0</v>
      </c>
      <c r="BL427" s="44">
        <f t="shared" si="377"/>
        <v>0.35824631490225106</v>
      </c>
      <c r="BM427" s="44">
        <f t="shared" si="378"/>
        <v>0</v>
      </c>
      <c r="BN427" s="44">
        <f t="shared" si="379"/>
        <v>0</v>
      </c>
      <c r="BO427" s="44">
        <f t="shared" si="380"/>
        <v>0</v>
      </c>
      <c r="BP427" s="44" t="str">
        <f t="shared" si="381"/>
        <v/>
      </c>
      <c r="BQ427" s="44" t="str">
        <f t="shared" si="382"/>
        <v/>
      </c>
      <c r="BR427" s="44" t="str">
        <f t="shared" si="383"/>
        <v/>
      </c>
      <c r="BS427" s="44">
        <f t="shared" si="384"/>
        <v>0</v>
      </c>
      <c r="BT427" s="44" t="str">
        <f t="shared" si="385"/>
        <v/>
      </c>
      <c r="BU427" s="44">
        <f t="shared" si="386"/>
        <v>0</v>
      </c>
      <c r="BV427" s="44" t="str">
        <f t="shared" si="387"/>
        <v/>
      </c>
      <c r="BW427" s="44" t="str">
        <f t="shared" si="388"/>
        <v/>
      </c>
      <c r="BX427" s="44">
        <f t="shared" si="389"/>
        <v>0</v>
      </c>
      <c r="BY427" s="44">
        <f t="shared" si="390"/>
        <v>0.28311369582436124</v>
      </c>
      <c r="BZ427" s="44">
        <f t="shared" si="391"/>
        <v>0</v>
      </c>
      <c r="CA427" s="44">
        <f t="shared" si="392"/>
        <v>0</v>
      </c>
      <c r="CB427" s="44">
        <f t="shared" si="393"/>
        <v>0</v>
      </c>
      <c r="CC427" s="44">
        <f t="shared" si="394"/>
        <v>0</v>
      </c>
      <c r="CD427" s="44" t="str">
        <f t="shared" si="395"/>
        <v/>
      </c>
      <c r="CE427" s="44" t="str">
        <f t="shared" si="396"/>
        <v/>
      </c>
      <c r="CF427" s="44" t="str">
        <f t="shared" si="397"/>
        <v/>
      </c>
      <c r="CG427" s="44">
        <f t="shared" si="398"/>
        <v>0</v>
      </c>
      <c r="CH427" s="44" t="str">
        <f t="shared" si="399"/>
        <v/>
      </c>
      <c r="CI427" s="44" t="str">
        <f t="shared" si="400"/>
        <v/>
      </c>
      <c r="CJ427" s="48">
        <f t="shared" si="401"/>
        <v>4.1702657952709535E-3</v>
      </c>
      <c r="CK427" s="48" t="str">
        <f t="shared" si="402"/>
        <v/>
      </c>
      <c r="CL427" s="48" t="str">
        <f t="shared" si="403"/>
        <v/>
      </c>
      <c r="CM427" s="48">
        <f t="shared" si="404"/>
        <v>0</v>
      </c>
      <c r="CN427" s="48">
        <f t="shared" si="405"/>
        <v>-7.6224068421751959E-3</v>
      </c>
      <c r="CO427" s="48">
        <f t="shared" si="406"/>
        <v>0</v>
      </c>
      <c r="CP427" s="48">
        <f t="shared" si="407"/>
        <v>0</v>
      </c>
      <c r="CQ427" s="48">
        <f t="shared" si="408"/>
        <v>0</v>
      </c>
      <c r="CR427" s="48" t="str">
        <f t="shared" si="409"/>
        <v/>
      </c>
      <c r="CS427" s="48" t="str">
        <f t="shared" si="410"/>
        <v/>
      </c>
      <c r="CT427" s="48" t="str">
        <f t="shared" si="411"/>
        <v/>
      </c>
      <c r="CU427" s="48">
        <f t="shared" si="412"/>
        <v>0</v>
      </c>
      <c r="CV427" s="48" t="str">
        <f t="shared" si="413"/>
        <v/>
      </c>
      <c r="CW427" s="48">
        <f t="shared" si="414"/>
        <v>0</v>
      </c>
      <c r="CX427" s="48" t="str">
        <f t="shared" si="415"/>
        <v/>
      </c>
      <c r="CY427" s="48" t="str">
        <f t="shared" si="416"/>
        <v/>
      </c>
      <c r="CZ427" s="48">
        <f t="shared" si="417"/>
        <v>0</v>
      </c>
      <c r="DA427" s="48">
        <f t="shared" si="418"/>
        <v>-2.1924607718334359E-2</v>
      </c>
      <c r="DB427" s="48">
        <f t="shared" si="419"/>
        <v>0</v>
      </c>
      <c r="DC427" s="48">
        <f t="shared" si="420"/>
        <v>0</v>
      </c>
      <c r="DD427" s="48">
        <f t="shared" si="421"/>
        <v>0</v>
      </c>
      <c r="DE427" s="48">
        <f t="shared" si="422"/>
        <v>0</v>
      </c>
      <c r="DF427" s="48" t="str">
        <f t="shared" si="423"/>
        <v/>
      </c>
      <c r="DG427" s="48" t="str">
        <f t="shared" si="424"/>
        <v/>
      </c>
      <c r="DH427" s="48" t="str">
        <f t="shared" si="425"/>
        <v/>
      </c>
      <c r="DI427" s="48">
        <f t="shared" si="426"/>
        <v>0</v>
      </c>
      <c r="DJ427" s="48" t="str">
        <f t="shared" si="427"/>
        <v/>
      </c>
      <c r="DK427" s="48" t="str">
        <f t="shared" si="428"/>
        <v/>
      </c>
      <c r="DL427" s="37">
        <f t="shared" si="430"/>
        <v>-2.5376748765238603E-2</v>
      </c>
      <c r="DM427" s="39">
        <f t="shared" si="431"/>
        <v>0.97462325123476135</v>
      </c>
      <c r="DN427" s="39">
        <f>PRODUCT($DM$142:DM427)</f>
        <v>0.77994278081870261</v>
      </c>
      <c r="DO427" s="36">
        <f>DL427-'1M RF rate'!C287</f>
        <v>-3.2422067235472973E-2</v>
      </c>
      <c r="DP427" s="39">
        <f t="shared" si="432"/>
        <v>0.96757793276452708</v>
      </c>
      <c r="DQ427" s="39">
        <f>PRODUCT($DP$142:DP427)</f>
        <v>0.17180419143001194</v>
      </c>
      <c r="DR427" s="36">
        <f>DL427-'DJUA Monthly (PR)'!C287</f>
        <v>-1.8110090985009434E-2</v>
      </c>
      <c r="DS427" s="39">
        <f t="shared" si="433"/>
        <v>0.98188990901499051</v>
      </c>
      <c r="DT427" s="39">
        <f>PRODUCT($DS$142:DS427)</f>
        <v>0.60606336009962203</v>
      </c>
      <c r="DW427" s="125">
        <f t="shared" si="429"/>
        <v>9.8616379823272871E-2</v>
      </c>
      <c r="DX427" s="124">
        <f t="shared" si="434"/>
        <v>3.7318819160670147E-2</v>
      </c>
    </row>
    <row r="428" spans="1:128" x14ac:dyDescent="0.35">
      <c r="A428" s="35">
        <f t="shared" si="372"/>
        <v>1984</v>
      </c>
      <c r="B428" s="35">
        <v>1985</v>
      </c>
      <c r="C428" s="35">
        <v>5</v>
      </c>
      <c r="D428" s="46">
        <f>IFERROR(IF(INDEX('Memb Hist (Org)'!$A$1:$BS$29,MATCH('Mthly ROIC (PR)'!D$2,'Memb Hist (Org)'!$A$1:$A$29,0),MATCH('Mthly ROIC (PR)'!$A428,'Memb Hist (Org)'!$A$1:$BS$1,0))&lt;&gt;1,"",'Mthly Returns (PR)'!D427),"")</f>
        <v>5.1723999999999999E-2</v>
      </c>
      <c r="E428" s="46" t="str">
        <f>IFERROR(IF(INDEX('Memb Hist (Org)'!$A$1:$BS$29,MATCH('Mthly ROIC (PR)'!E$2,'Memb Hist (Org)'!$A$1:$A$29,0),MATCH('Mthly ROIC (PR)'!$A428,'Memb Hist (Org)'!$A$1:$BS$1,0))&lt;&gt;1,"",'Mthly Returns (PR)'!E427),"")</f>
        <v/>
      </c>
      <c r="F428" s="46" t="str">
        <f>IFERROR(IF(INDEX('Memb Hist (Org)'!$A$1:$BS$29,MATCH('Mthly ROIC (PR)'!F$2,'Memb Hist (Org)'!$A$1:$A$29,0),MATCH('Mthly ROIC (PR)'!$A428,'Memb Hist (Org)'!$A$1:$BS$1,0))&lt;&gt;1,"",'Mthly Returns (PR)'!F427),"")</f>
        <v/>
      </c>
      <c r="G428" s="46">
        <f>IFERROR(IF(INDEX('Memb Hist (Org)'!$A$1:$BS$29,MATCH('Mthly ROIC (PR)'!G$2,'Memb Hist (Org)'!$A$1:$A$29,0),MATCH('Mthly ROIC (PR)'!$A428,'Memb Hist (Org)'!$A$1:$BS$1,0))&lt;&gt;1,"",'Mthly Returns (PR)'!G427),"")</f>
        <v>8.7719000000000005E-2</v>
      </c>
      <c r="H428" s="46">
        <f>IFERROR(IF(INDEX('Memb Hist (Org)'!$A$1:$BS$29,MATCH('Mthly ROIC (PR)'!H$2,'Memb Hist (Org)'!$A$1:$A$29,0),MATCH('Mthly ROIC (PR)'!$A428,'Memb Hist (Org)'!$A$1:$BS$1,0))&lt;&gt;1,"",'Mthly Returns (PR)'!H427),"")</f>
        <v>4.3478000000000003E-2</v>
      </c>
      <c r="I428" s="46">
        <f>IFERROR(IF(INDEX('Memb Hist (Org)'!$A$1:$BS$29,MATCH('Mthly ROIC (PR)'!I$2,'Memb Hist (Org)'!$A$1:$A$29,0),MATCH('Mthly ROIC (PR)'!$A428,'Memb Hist (Org)'!$A$1:$BS$1,0))&lt;&gt;1,"",'Mthly Returns (PR)'!I427),"")</f>
        <v>7.9848000000000002E-2</v>
      </c>
      <c r="J428" s="46">
        <f>IFERROR(IF(INDEX('Memb Hist (Org)'!$A$1:$BS$29,MATCH('Mthly ROIC (PR)'!J$2,'Memb Hist (Org)'!$A$1:$A$29,0),MATCH('Mthly ROIC (PR)'!$A428,'Memb Hist (Org)'!$A$1:$BS$1,0))&lt;&gt;1,"",'Mthly Returns (PR)'!J427),"")</f>
        <v>1.4164E-2</v>
      </c>
      <c r="K428" s="46">
        <f>IFERROR(IF(INDEX('Memb Hist (Org)'!$A$1:$BS$29,MATCH('Mthly ROIC (PR)'!K$2,'Memb Hist (Org)'!$A$1:$A$29,0),MATCH('Mthly ROIC (PR)'!$A428,'Memb Hist (Org)'!$A$1:$BS$1,0))&lt;&gt;1,"",'Mthly Returns (PR)'!K427),"")</f>
        <v>7.5760000000000003E-3</v>
      </c>
      <c r="L428" s="46" t="str">
        <f>IFERROR(IF(INDEX('Memb Hist (Org)'!$A$1:$BS$29,MATCH('Mthly ROIC (PR)'!L$2,'Memb Hist (Org)'!$A$1:$A$29,0),MATCH('Mthly ROIC (PR)'!$A428,'Memb Hist (Org)'!$A$1:$BS$1,0))&lt;&gt;1,"",'Mthly Returns (PR)'!L427),"")</f>
        <v/>
      </c>
      <c r="M428" s="46" t="str">
        <f>IFERROR(IF(INDEX('Memb Hist (Org)'!$A$1:$BS$29,MATCH('Mthly ROIC (PR)'!M$2,'Memb Hist (Org)'!$A$1:$A$29,0),MATCH('Mthly ROIC (PR)'!$A428,'Memb Hist (Org)'!$A$1:$BS$1,0))&lt;&gt;1,"",'Mthly Returns (PR)'!M427),"")</f>
        <v/>
      </c>
      <c r="N428" s="46" t="str">
        <f>IFERROR(IF(INDEX('Memb Hist (Org)'!$A$1:$BS$29,MATCH('Mthly ROIC (PR)'!N$2,'Memb Hist (Org)'!$A$1:$A$29,0),MATCH('Mthly ROIC (PR)'!$A428,'Memb Hist (Org)'!$A$1:$BS$1,0))&lt;&gt;1,"",'Mthly Returns (PR)'!N427),"")</f>
        <v/>
      </c>
      <c r="O428" s="46">
        <f>IFERROR(IF(INDEX('Memb Hist (Org)'!$A$1:$BS$29,MATCH('Mthly ROIC (PR)'!O$2,'Memb Hist (Org)'!$A$1:$A$29,0),MATCH('Mthly ROIC (PR)'!$A428,'Memb Hist (Org)'!$A$1:$BS$1,0))&lt;&gt;1,"",'Mthly Returns (PR)'!O427),"")</f>
        <v>0.103448</v>
      </c>
      <c r="P428" s="46" t="str">
        <f>IFERROR(IF(INDEX('Memb Hist (Org)'!$A$1:$BS$29,MATCH('Mthly ROIC (PR)'!P$2,'Memb Hist (Org)'!$A$1:$A$29,0),MATCH('Mthly ROIC (PR)'!$A428,'Memb Hist (Org)'!$A$1:$BS$1,0))&lt;&gt;1,"",'Mthly Returns (PR)'!P427),"")</f>
        <v/>
      </c>
      <c r="Q428" s="46">
        <f>IFERROR(IF(INDEX('Memb Hist (Org)'!$A$1:$BS$29,MATCH('Mthly ROIC (PR)'!Q$2,'Memb Hist (Org)'!$A$1:$A$29,0),MATCH('Mthly ROIC (PR)'!$A428,'Memb Hist (Org)'!$A$1:$BS$1,0))&lt;&gt;1,"",'Mthly Returns (PR)'!Q427),"")</f>
        <v>7.4829999999999994E-2</v>
      </c>
      <c r="R428" s="46" t="str">
        <f>IFERROR(IF(INDEX('Memb Hist (Org)'!$A$1:$BS$29,MATCH('Mthly ROIC (PR)'!R$2,'Memb Hist (Org)'!$A$1:$A$29,0),MATCH('Mthly ROIC (PR)'!$A428,'Memb Hist (Org)'!$A$1:$BS$1,0))&lt;&gt;1,"",'Mthly Returns (PR)'!R427),"")</f>
        <v/>
      </c>
      <c r="S428" s="46" t="str">
        <f>IFERROR(IF(INDEX('Memb Hist (Org)'!$A$1:$BS$29,MATCH('Mthly ROIC (PR)'!S$2,'Memb Hist (Org)'!$A$1:$A$29,0),MATCH('Mthly ROIC (PR)'!$A428,'Memb Hist (Org)'!$A$1:$BS$1,0))&lt;&gt;1,"",'Mthly Returns (PR)'!S427),"")</f>
        <v/>
      </c>
      <c r="T428" s="46">
        <f>IFERROR(IF(INDEX('Memb Hist (Org)'!$A$1:$BS$29,MATCH('Mthly ROIC (PR)'!T$2,'Memb Hist (Org)'!$A$1:$A$29,0),MATCH('Mthly ROIC (PR)'!$A428,'Memb Hist (Org)'!$A$1:$BS$1,0))&lt;&gt;1,"",'Mthly Returns (PR)'!T427),"")</f>
        <v>6.8027000000000004E-2</v>
      </c>
      <c r="U428" s="46">
        <f>IFERROR(IF(INDEX('Memb Hist (Org)'!$A$1:$BS$29,MATCH('Mthly ROIC (PR)'!U$2,'Memb Hist (Org)'!$A$1:$A$29,0),MATCH('Mthly ROIC (PR)'!$A428,'Memb Hist (Org)'!$A$1:$BS$1,0))&lt;&gt;1,"",'Mthly Returns (PR)'!U427),"")</f>
        <v>0.124088</v>
      </c>
      <c r="V428" s="46">
        <f>IFERROR(IF(INDEX('Memb Hist (Org)'!$A$1:$BS$29,MATCH('Mthly ROIC (PR)'!V$2,'Memb Hist (Org)'!$A$1:$A$29,0),MATCH('Mthly ROIC (PR)'!$A428,'Memb Hist (Org)'!$A$1:$BS$1,0))&lt;&gt;1,"",'Mthly Returns (PR)'!V427),"")</f>
        <v>0.16128999999999999</v>
      </c>
      <c r="W428" s="46">
        <f>IFERROR(IF(INDEX('Memb Hist (Org)'!$A$1:$BS$29,MATCH('Mthly ROIC (PR)'!W$2,'Memb Hist (Org)'!$A$1:$A$29,0),MATCH('Mthly ROIC (PR)'!$A428,'Memb Hist (Org)'!$A$1:$BS$1,0))&lt;&gt;1,"",'Mthly Returns (PR)'!W427),"")</f>
        <v>-0.17460400000000001</v>
      </c>
      <c r="X428" s="46">
        <f>IFERROR(IF(INDEX('Memb Hist (Org)'!$A$1:$BS$29,MATCH('Mthly ROIC (PR)'!X$2,'Memb Hist (Org)'!$A$1:$A$29,0),MATCH('Mthly ROIC (PR)'!$A428,'Memb Hist (Org)'!$A$1:$BS$1,0))&lt;&gt;1,"",'Mthly Returns (PR)'!X427),"")</f>
        <v>0.106195</v>
      </c>
      <c r="Y428" s="46">
        <f>IFERROR(IF(INDEX('Memb Hist (Org)'!$A$1:$BS$29,MATCH('Mthly ROIC (PR)'!Y$2,'Memb Hist (Org)'!$A$1:$A$29,0),MATCH('Mthly ROIC (PR)'!$A428,'Memb Hist (Org)'!$A$1:$BS$1,0))&lt;&gt;1,"",'Mthly Returns (PR)'!Y427),"")</f>
        <v>4.9750999999999997E-2</v>
      </c>
      <c r="Z428" s="46" t="str">
        <f>IFERROR(IF(INDEX('Memb Hist (Org)'!$A$1:$BS$29,MATCH('Mthly ROIC (PR)'!Z$2,'Memb Hist (Org)'!$A$1:$A$29,0),MATCH('Mthly ROIC (PR)'!$A428,'Memb Hist (Org)'!$A$1:$BS$1,0))&lt;&gt;1,"",'Mthly Returns (PR)'!Z427),"")</f>
        <v/>
      </c>
      <c r="AA428" s="46" t="str">
        <f>IFERROR(IF(INDEX('Memb Hist (Org)'!$A$1:$BS$29,MATCH('Mthly ROIC (PR)'!AA$2,'Memb Hist (Org)'!$A$1:$A$29,0),MATCH('Mthly ROIC (PR)'!$A428,'Memb Hist (Org)'!$A$1:$BS$1,0))&lt;&gt;1,"",'Mthly Returns (PR)'!AA427),"")</f>
        <v/>
      </c>
      <c r="AB428" s="46" t="str">
        <f>IFERROR(IF(INDEX('Memb Hist (Org)'!$A$1:$BS$29,MATCH('Mthly ROIC (PR)'!AB$2,'Memb Hist (Org)'!$A$1:$A$29,0),MATCH('Mthly ROIC (PR)'!$A428,'Memb Hist (Org)'!$A$1:$BS$1,0))&lt;&gt;1,"",'Mthly Returns (PR)'!AB427),"")</f>
        <v/>
      </c>
      <c r="AC428" s="46">
        <f>IFERROR(IF(INDEX('Memb Hist (Org)'!$A$1:$BS$29,MATCH('Mthly ROIC (PR)'!AC$2,'Memb Hist (Org)'!$A$1:$A$29,0),MATCH('Mthly ROIC (PR)'!$A428,'Memb Hist (Org)'!$A$1:$BS$1,0))&lt;&gt;1,"",'Mthly Returns (PR)'!AC427),"")</f>
        <v>2.3952000000000001E-2</v>
      </c>
      <c r="AD428" s="46" t="str">
        <f>IFERROR(IF(INDEX('Memb Hist (Org)'!$A$1:$BS$29,MATCH('Mthly ROIC (PR)'!AD$2,'Memb Hist (Org)'!$A$1:$A$29,0),MATCH('Mthly ROIC (PR)'!$A428,'Memb Hist (Org)'!$A$1:$BS$1,0))&lt;&gt;1,"",'Mthly Returns (PR)'!AD427),"")</f>
        <v/>
      </c>
      <c r="AE428" s="46" t="str">
        <f>IFERROR(IF(INDEX('Memb Hist (Org)'!$A$1:$BS$29,MATCH('Mthly ROIC (PR)'!AE$2,'Memb Hist (Org)'!$A$1:$A$29,0),MATCH('Mthly ROIC (PR)'!$A428,'Memb Hist (Org)'!$A$1:$BS$1,0))&lt;&gt;1,"",'Mthly Returns (PR)'!AE427),"")</f>
        <v/>
      </c>
      <c r="AF428" s="42">
        <f>IFERROR(IF($C428=7,INDEX(ROIC!$A$32:$BS$60,MATCH('Mthly ROIC (PR)'!AF$2,ROIC!$A$32:$A$60,0),MATCH('Mthly ROIC (PR)'!$A428,ROIC!$A$32:$BS$32,0)),AF427*(1+D427)),"")</f>
        <v>0.44115882355366565</v>
      </c>
      <c r="AG428" s="42" t="str">
        <f>IFERROR(IF($C428=7,INDEX(ROIC!$A$32:$BS$60,MATCH('Mthly ROIC (PR)'!AG$2,ROIC!$A$32:$A$60,0),MATCH('Mthly ROIC (PR)'!$A428,ROIC!$A$32:$BS$32,0)),AG427*(1+E427)),"")</f>
        <v/>
      </c>
      <c r="AH428" s="42" t="str">
        <f>IFERROR(IF($C428=7,INDEX(ROIC!$A$32:$BS$60,MATCH('Mthly ROIC (PR)'!AH$2,ROIC!$A$32:$A$60,0),MATCH('Mthly ROIC (PR)'!$A428,ROIC!$A$32:$BS$32,0)),AH427*(1+F427)),"")</f>
        <v/>
      </c>
      <c r="AI428" s="42">
        <f>IFERROR(IF($C428=7,INDEX(ROIC!$A$32:$BS$60,MATCH('Mthly ROIC (PR)'!AI$2,ROIC!$A$32:$A$60,0),MATCH('Mthly ROIC (PR)'!$A428,ROIC!$A$32:$BS$32,0)),AI427*(1+G427)),"")</f>
        <v>0</v>
      </c>
      <c r="AJ428" s="42">
        <f>IFERROR(IF($C428=7,INDEX(ROIC!$A$32:$BS$60,MATCH('Mthly ROIC (PR)'!AJ$2,ROIC!$A$32:$A$60,0),MATCH('Mthly ROIC (PR)'!$A428,ROIC!$A$32:$BS$32,0)),AJ427*(1+H427)),"")</f>
        <v>0.42634084519000065</v>
      </c>
      <c r="AK428" s="42">
        <f>IFERROR(IF($C428=7,INDEX(ROIC!$A$32:$BS$60,MATCH('Mthly ROIC (PR)'!AK$2,ROIC!$A$32:$A$60,0),MATCH('Mthly ROIC (PR)'!$A428,ROIC!$A$32:$BS$32,0)),AK427*(1+I427)),"")</f>
        <v>0</v>
      </c>
      <c r="AL428" s="42">
        <f>IFERROR(IF($C428=7,INDEX(ROIC!$A$32:$BS$60,MATCH('Mthly ROIC (PR)'!AL$2,ROIC!$A$32:$A$60,0),MATCH('Mthly ROIC (PR)'!$A428,ROIC!$A$32:$BS$32,0)),AL427*(1+J427)),"")</f>
        <v>0</v>
      </c>
      <c r="AM428" s="42">
        <f>IFERROR(IF($C428=7,INDEX(ROIC!$A$32:$BS$60,MATCH('Mthly ROIC (PR)'!AM$2,ROIC!$A$32:$A$60,0),MATCH('Mthly ROIC (PR)'!$A428,ROIC!$A$32:$BS$32,0)),AM427*(1+K427)),"")</f>
        <v>0</v>
      </c>
      <c r="AN428" s="42" t="str">
        <f>IFERROR(IF($C428=7,INDEX(ROIC!$A$32:$BS$60,MATCH('Mthly ROIC (PR)'!AN$2,ROIC!$A$32:$A$60,0),MATCH('Mthly ROIC (PR)'!$A428,ROIC!$A$32:$BS$32,0)),AN427*(1+L427)),"")</f>
        <v/>
      </c>
      <c r="AO428" s="42" t="str">
        <f>IFERROR(IF($C428=7,INDEX(ROIC!$A$32:$BS$60,MATCH('Mthly ROIC (PR)'!AO$2,ROIC!$A$32:$A$60,0),MATCH('Mthly ROIC (PR)'!$A428,ROIC!$A$32:$BS$32,0)),AO427*(1+M427)),"")</f>
        <v/>
      </c>
      <c r="AP428" s="42" t="str">
        <f>IFERROR(IF($C428=7,INDEX(ROIC!$A$32:$BS$60,MATCH('Mthly ROIC (PR)'!AP$2,ROIC!$A$32:$A$60,0),MATCH('Mthly ROIC (PR)'!$A428,ROIC!$A$32:$BS$32,0)),AP427*(1+N427)),"")</f>
        <v/>
      </c>
      <c r="AQ428" s="42">
        <f>IFERROR(IF($C428=7,INDEX(ROIC!$A$32:$BS$60,MATCH('Mthly ROIC (PR)'!AQ$2,ROIC!$A$32:$A$60,0),MATCH('Mthly ROIC (PR)'!$A428,ROIC!$A$32:$BS$32,0)),AQ427*(1+O427)),"")</f>
        <v>0</v>
      </c>
      <c r="AR428" s="42" t="str">
        <f>IFERROR(IF($C428=7,INDEX(ROIC!$A$32:$BS$60,MATCH('Mthly ROIC (PR)'!AR$2,ROIC!$A$32:$A$60,0),MATCH('Mthly ROIC (PR)'!$A428,ROIC!$A$32:$BS$32,0)),AR427*(1+P427)),"")</f>
        <v/>
      </c>
      <c r="AS428" s="42">
        <f>IFERROR(IF($C428=7,INDEX(ROIC!$A$32:$BS$60,MATCH('Mthly ROIC (PR)'!AS$2,ROIC!$A$32:$A$60,0),MATCH('Mthly ROIC (PR)'!$A428,ROIC!$A$32:$BS$32,0)),AS427*(1+Q427)),"")</f>
        <v>0</v>
      </c>
      <c r="AT428" s="42" t="str">
        <f>IFERROR(IF($C428=7,INDEX(ROIC!$A$32:$BS$60,MATCH('Mthly ROIC (PR)'!AT$2,ROIC!$A$32:$A$60,0),MATCH('Mthly ROIC (PR)'!$A428,ROIC!$A$32:$BS$32,0)),AT427*(1+R427)),"")</f>
        <v/>
      </c>
      <c r="AU428" s="42" t="str">
        <f>IFERROR(IF($C428=7,INDEX(ROIC!$A$32:$BS$60,MATCH('Mthly ROIC (PR)'!AU$2,ROIC!$A$32:$A$60,0),MATCH('Mthly ROIC (PR)'!$A428,ROIC!$A$32:$BS$32,0)),AU427*(1+S427)),"")</f>
        <v/>
      </c>
      <c r="AV428" s="42">
        <f>IFERROR(IF($C428=7,INDEX(ROIC!$A$32:$BS$60,MATCH('Mthly ROIC (PR)'!AV$2,ROIC!$A$32:$A$60,0),MATCH('Mthly ROIC (PR)'!$A428,ROIC!$A$32:$BS$32,0)),AV427*(1+T427)),"")</f>
        <v>0</v>
      </c>
      <c r="AW428" s="42">
        <f>IFERROR(IF($C428=7,INDEX(ROIC!$A$32:$BS$60,MATCH('Mthly ROIC (PR)'!AW$2,ROIC!$A$32:$A$60,0),MATCH('Mthly ROIC (PR)'!$A428,ROIC!$A$32:$BS$32,0)),AW427*(1+U427)),"")</f>
        <v>0.31759265132156755</v>
      </c>
      <c r="AX428" s="42">
        <f>IFERROR(IF($C428=7,INDEX(ROIC!$A$32:$BS$60,MATCH('Mthly ROIC (PR)'!AX$2,ROIC!$A$32:$A$60,0),MATCH('Mthly ROIC (PR)'!$A428,ROIC!$A$32:$BS$32,0)),AX427*(1+V427)),"")</f>
        <v>0</v>
      </c>
      <c r="AY428" s="42">
        <f>IFERROR(IF($C428=7,INDEX(ROIC!$A$32:$BS$60,MATCH('Mthly ROIC (PR)'!AY$2,ROIC!$A$32:$A$60,0),MATCH('Mthly ROIC (PR)'!$A428,ROIC!$A$32:$BS$32,0)),AY427*(1+W427)),"")</f>
        <v>0</v>
      </c>
      <c r="AZ428" s="42">
        <f>IFERROR(IF($C428=7,INDEX(ROIC!$A$32:$BS$60,MATCH('Mthly ROIC (PR)'!AZ$2,ROIC!$A$32:$A$60,0),MATCH('Mthly ROIC (PR)'!$A428,ROIC!$A$32:$BS$32,0)),AZ427*(1+X427)),"")</f>
        <v>0</v>
      </c>
      <c r="BA428" s="42">
        <f>IFERROR(IF($C428=7,INDEX(ROIC!$A$32:$BS$60,MATCH('Mthly ROIC (PR)'!BA$2,ROIC!$A$32:$A$60,0),MATCH('Mthly ROIC (PR)'!$A428,ROIC!$A$32:$BS$32,0)),BA427*(1+Y427)),"")</f>
        <v>0</v>
      </c>
      <c r="BB428" s="42" t="str">
        <f>IFERROR(IF($C428=7,INDEX(ROIC!$A$32:$BS$60,MATCH('Mthly ROIC (PR)'!BB$2,ROIC!$A$32:$A$60,0),MATCH('Mthly ROIC (PR)'!$A428,ROIC!$A$32:$BS$32,0)),BB427*(1+Z427)),"")</f>
        <v/>
      </c>
      <c r="BC428" s="42" t="str">
        <f>IFERROR(IF($C428=7,INDEX(ROIC!$A$32:$BS$60,MATCH('Mthly ROIC (PR)'!BC$2,ROIC!$A$32:$A$60,0),MATCH('Mthly ROIC (PR)'!$A428,ROIC!$A$32:$BS$32,0)),BC427*(1+AA427)),"")</f>
        <v/>
      </c>
      <c r="BD428" s="42" t="str">
        <f>IFERROR(IF($C428=7,INDEX(ROIC!$A$32:$BS$60,MATCH('Mthly ROIC (PR)'!BD$2,ROIC!$A$32:$A$60,0),MATCH('Mthly ROIC (PR)'!$A428,ROIC!$A$32:$BS$32,0)),BD427*(1+AB427)),"")</f>
        <v/>
      </c>
      <c r="BE428" s="42">
        <f>IFERROR(IF($C428=7,INDEX(ROIC!$A$32:$BS$60,MATCH('Mthly ROIC (PR)'!BE$2,ROIC!$A$32:$A$60,0),MATCH('Mthly ROIC (PR)'!$A428,ROIC!$A$32:$BS$32,0)),BE427*(1+AC427)),"")</f>
        <v>0</v>
      </c>
      <c r="BF428" s="42" t="str">
        <f>IFERROR(IF($C428=7,INDEX(ROIC!$A$32:$BS$60,MATCH('Mthly ROIC (PR)'!BF$2,ROIC!$A$32:$A$60,0),MATCH('Mthly ROIC (PR)'!$A428,ROIC!$A$32:$BS$32,0)),BF427*(1+AD427)),"")</f>
        <v/>
      </c>
      <c r="BG428" s="42" t="str">
        <f>IFERROR(IF($C428=7,INDEX(ROIC!$A$32:$BS$60,MATCH('Mthly ROIC (PR)'!BG$2,ROIC!$A$32:$A$60,0),MATCH('Mthly ROIC (PR)'!$A428,ROIC!$A$32:$BS$32,0)),BG427*(1+AE427)),"")</f>
        <v/>
      </c>
      <c r="BH428" s="44">
        <f t="shared" si="373"/>
        <v>0.372256925544317</v>
      </c>
      <c r="BI428" s="44" t="str">
        <f t="shared" si="374"/>
        <v/>
      </c>
      <c r="BJ428" s="44" t="str">
        <f t="shared" si="375"/>
        <v/>
      </c>
      <c r="BK428" s="44">
        <f t="shared" si="376"/>
        <v>0</v>
      </c>
      <c r="BL428" s="44">
        <f t="shared" si="377"/>
        <v>0.35975327657724804</v>
      </c>
      <c r="BM428" s="44">
        <f t="shared" si="378"/>
        <v>0</v>
      </c>
      <c r="BN428" s="44">
        <f t="shared" si="379"/>
        <v>0</v>
      </c>
      <c r="BO428" s="44">
        <f t="shared" si="380"/>
        <v>0</v>
      </c>
      <c r="BP428" s="44" t="str">
        <f t="shared" si="381"/>
        <v/>
      </c>
      <c r="BQ428" s="44" t="str">
        <f t="shared" si="382"/>
        <v/>
      </c>
      <c r="BR428" s="44" t="str">
        <f t="shared" si="383"/>
        <v/>
      </c>
      <c r="BS428" s="44">
        <f t="shared" si="384"/>
        <v>0</v>
      </c>
      <c r="BT428" s="44" t="str">
        <f t="shared" si="385"/>
        <v/>
      </c>
      <c r="BU428" s="44">
        <f t="shared" si="386"/>
        <v>0</v>
      </c>
      <c r="BV428" s="44" t="str">
        <f t="shared" si="387"/>
        <v/>
      </c>
      <c r="BW428" s="44" t="str">
        <f t="shared" si="388"/>
        <v/>
      </c>
      <c r="BX428" s="44">
        <f t="shared" si="389"/>
        <v>0</v>
      </c>
      <c r="BY428" s="44">
        <f t="shared" si="390"/>
        <v>0.26798979787843491</v>
      </c>
      <c r="BZ428" s="44">
        <f t="shared" si="391"/>
        <v>0</v>
      </c>
      <c r="CA428" s="44">
        <f t="shared" si="392"/>
        <v>0</v>
      </c>
      <c r="CB428" s="44">
        <f t="shared" si="393"/>
        <v>0</v>
      </c>
      <c r="CC428" s="44">
        <f t="shared" si="394"/>
        <v>0</v>
      </c>
      <c r="CD428" s="44" t="str">
        <f t="shared" si="395"/>
        <v/>
      </c>
      <c r="CE428" s="44" t="str">
        <f t="shared" si="396"/>
        <v/>
      </c>
      <c r="CF428" s="44" t="str">
        <f t="shared" si="397"/>
        <v/>
      </c>
      <c r="CG428" s="44">
        <f t="shared" si="398"/>
        <v>0</v>
      </c>
      <c r="CH428" s="44" t="str">
        <f t="shared" si="399"/>
        <v/>
      </c>
      <c r="CI428" s="44" t="str">
        <f t="shared" si="400"/>
        <v/>
      </c>
      <c r="CJ428" s="48">
        <f t="shared" si="401"/>
        <v>1.9254617216854251E-2</v>
      </c>
      <c r="CK428" s="48" t="str">
        <f t="shared" si="402"/>
        <v/>
      </c>
      <c r="CL428" s="48" t="str">
        <f t="shared" si="403"/>
        <v/>
      </c>
      <c r="CM428" s="48">
        <f t="shared" si="404"/>
        <v>0</v>
      </c>
      <c r="CN428" s="48">
        <f t="shared" si="405"/>
        <v>1.5641352959025592E-2</v>
      </c>
      <c r="CO428" s="48">
        <f t="shared" si="406"/>
        <v>0</v>
      </c>
      <c r="CP428" s="48">
        <f t="shared" si="407"/>
        <v>0</v>
      </c>
      <c r="CQ428" s="48">
        <f t="shared" si="408"/>
        <v>0</v>
      </c>
      <c r="CR428" s="48" t="str">
        <f t="shared" si="409"/>
        <v/>
      </c>
      <c r="CS428" s="48" t="str">
        <f t="shared" si="410"/>
        <v/>
      </c>
      <c r="CT428" s="48" t="str">
        <f t="shared" si="411"/>
        <v/>
      </c>
      <c r="CU428" s="48">
        <f t="shared" si="412"/>
        <v>0</v>
      </c>
      <c r="CV428" s="48" t="str">
        <f t="shared" si="413"/>
        <v/>
      </c>
      <c r="CW428" s="48">
        <f t="shared" si="414"/>
        <v>0</v>
      </c>
      <c r="CX428" s="48" t="str">
        <f t="shared" si="415"/>
        <v/>
      </c>
      <c r="CY428" s="48" t="str">
        <f t="shared" si="416"/>
        <v/>
      </c>
      <c r="CZ428" s="48">
        <f t="shared" si="417"/>
        <v>0</v>
      </c>
      <c r="DA428" s="48">
        <f t="shared" si="418"/>
        <v>3.3254318039139232E-2</v>
      </c>
      <c r="DB428" s="48">
        <f t="shared" si="419"/>
        <v>0</v>
      </c>
      <c r="DC428" s="48">
        <f t="shared" si="420"/>
        <v>0</v>
      </c>
      <c r="DD428" s="48">
        <f t="shared" si="421"/>
        <v>0</v>
      </c>
      <c r="DE428" s="48">
        <f t="shared" si="422"/>
        <v>0</v>
      </c>
      <c r="DF428" s="48" t="str">
        <f t="shared" si="423"/>
        <v/>
      </c>
      <c r="DG428" s="48" t="str">
        <f t="shared" si="424"/>
        <v/>
      </c>
      <c r="DH428" s="48" t="str">
        <f t="shared" si="425"/>
        <v/>
      </c>
      <c r="DI428" s="48">
        <f t="shared" si="426"/>
        <v>0</v>
      </c>
      <c r="DJ428" s="48" t="str">
        <f t="shared" si="427"/>
        <v/>
      </c>
      <c r="DK428" s="48" t="str">
        <f t="shared" si="428"/>
        <v/>
      </c>
      <c r="DL428" s="37">
        <f t="shared" si="430"/>
        <v>6.8150288215019075E-2</v>
      </c>
      <c r="DM428" s="39">
        <f t="shared" si="431"/>
        <v>1.0681502882150191</v>
      </c>
      <c r="DN428" s="39">
        <f>PRODUCT($DM$142:DM428)</f>
        <v>0.83309610612272067</v>
      </c>
      <c r="DO428" s="36">
        <f>DL428-'1M RF rate'!C288</f>
        <v>6.1551928346097864E-2</v>
      </c>
      <c r="DP428" s="39">
        <f t="shared" si="432"/>
        <v>1.0615519283460979</v>
      </c>
      <c r="DQ428" s="39">
        <f>PRODUCT($DP$142:DP428)</f>
        <v>0.18237907071047132</v>
      </c>
      <c r="DR428" s="36">
        <f>DL428-'DJUA Monthly (PR)'!C288</f>
        <v>1.1612003453018299E-3</v>
      </c>
      <c r="DS428" s="39">
        <f t="shared" si="433"/>
        <v>1.0011612003453019</v>
      </c>
      <c r="DT428" s="39">
        <f>PRODUCT($DS$142:DS428)</f>
        <v>0.60676712108264452</v>
      </c>
      <c r="DW428" s="125">
        <f t="shared" si="429"/>
        <v>0.10224616886066462</v>
      </c>
      <c r="DX428" s="124">
        <f t="shared" si="434"/>
        <v>7.4022865791994796E-2</v>
      </c>
    </row>
    <row r="429" spans="1:128" x14ac:dyDescent="0.35">
      <c r="A429" s="35">
        <f t="shared" si="372"/>
        <v>1984</v>
      </c>
      <c r="B429" s="35">
        <v>1985</v>
      </c>
      <c r="C429" s="35">
        <v>6</v>
      </c>
      <c r="D429" s="46">
        <f>IFERROR(IF(INDEX('Memb Hist (Org)'!$A$1:$BS$29,MATCH('Mthly ROIC (PR)'!D$2,'Memb Hist (Org)'!$A$1:$A$29,0),MATCH('Mthly ROIC (PR)'!$A429,'Memb Hist (Org)'!$A$1:$BS$1,0))&lt;&gt;1,"",'Mthly Returns (PR)'!D428),"")</f>
        <v>3.2786999999999997E-2</v>
      </c>
      <c r="E429" s="46" t="str">
        <f>IFERROR(IF(INDEX('Memb Hist (Org)'!$A$1:$BS$29,MATCH('Mthly ROIC (PR)'!E$2,'Memb Hist (Org)'!$A$1:$A$29,0),MATCH('Mthly ROIC (PR)'!$A429,'Memb Hist (Org)'!$A$1:$BS$1,0))&lt;&gt;1,"",'Mthly Returns (PR)'!E428),"")</f>
        <v/>
      </c>
      <c r="F429" s="46" t="str">
        <f>IFERROR(IF(INDEX('Memb Hist (Org)'!$A$1:$BS$29,MATCH('Mthly ROIC (PR)'!F$2,'Memb Hist (Org)'!$A$1:$A$29,0),MATCH('Mthly ROIC (PR)'!$A429,'Memb Hist (Org)'!$A$1:$BS$1,0))&lt;&gt;1,"",'Mthly Returns (PR)'!F428),"")</f>
        <v/>
      </c>
      <c r="G429" s="46">
        <f>IFERROR(IF(INDEX('Memb Hist (Org)'!$A$1:$BS$29,MATCH('Mthly ROIC (PR)'!G$2,'Memb Hist (Org)'!$A$1:$A$29,0),MATCH('Mthly ROIC (PR)'!$A429,'Memb Hist (Org)'!$A$1:$BS$1,0))&lt;&gt;1,"",'Mthly Returns (PR)'!G428),"")</f>
        <v>3.2258000000000002E-2</v>
      </c>
      <c r="H429" s="46">
        <f>IFERROR(IF(INDEX('Memb Hist (Org)'!$A$1:$BS$29,MATCH('Mthly ROIC (PR)'!H$2,'Memb Hist (Org)'!$A$1:$A$29,0),MATCH('Mthly ROIC (PR)'!$A429,'Memb Hist (Org)'!$A$1:$BS$1,0))&lt;&gt;1,"",'Mthly Returns (PR)'!H428),"")</f>
        <v>2.9166999999999998E-2</v>
      </c>
      <c r="I429" s="46">
        <f>IFERROR(IF(INDEX('Memb Hist (Org)'!$A$1:$BS$29,MATCH('Mthly ROIC (PR)'!I$2,'Memb Hist (Org)'!$A$1:$A$29,0),MATCH('Mthly ROIC (PR)'!$A429,'Memb Hist (Org)'!$A$1:$BS$1,0))&lt;&gt;1,"",'Mthly Returns (PR)'!I428),"")</f>
        <v>4.5775000000000003E-2</v>
      </c>
      <c r="J429" s="46">
        <f>IFERROR(IF(INDEX('Memb Hist (Org)'!$A$1:$BS$29,MATCH('Mthly ROIC (PR)'!J$2,'Memb Hist (Org)'!$A$1:$A$29,0),MATCH('Mthly ROIC (PR)'!$A429,'Memb Hist (Org)'!$A$1:$BS$1,0))&lt;&gt;1,"",'Mthly Returns (PR)'!J428),"")</f>
        <v>-2.5139999999999999E-2</v>
      </c>
      <c r="K429" s="46">
        <f>IFERROR(IF(INDEX('Memb Hist (Org)'!$A$1:$BS$29,MATCH('Mthly ROIC (PR)'!K$2,'Memb Hist (Org)'!$A$1:$A$29,0),MATCH('Mthly ROIC (PR)'!$A429,'Memb Hist (Org)'!$A$1:$BS$1,0))&lt;&gt;1,"",'Mthly Returns (PR)'!K428),"")</f>
        <v>3.0075000000000001E-2</v>
      </c>
      <c r="L429" s="46" t="str">
        <f>IFERROR(IF(INDEX('Memb Hist (Org)'!$A$1:$BS$29,MATCH('Mthly ROIC (PR)'!L$2,'Memb Hist (Org)'!$A$1:$A$29,0),MATCH('Mthly ROIC (PR)'!$A429,'Memb Hist (Org)'!$A$1:$BS$1,0))&lt;&gt;1,"",'Mthly Returns (PR)'!L428),"")</f>
        <v/>
      </c>
      <c r="M429" s="46" t="str">
        <f>IFERROR(IF(INDEX('Memb Hist (Org)'!$A$1:$BS$29,MATCH('Mthly ROIC (PR)'!M$2,'Memb Hist (Org)'!$A$1:$A$29,0),MATCH('Mthly ROIC (PR)'!$A429,'Memb Hist (Org)'!$A$1:$BS$1,0))&lt;&gt;1,"",'Mthly Returns (PR)'!M428),"")</f>
        <v/>
      </c>
      <c r="N429" s="46" t="str">
        <f>IFERROR(IF(INDEX('Memb Hist (Org)'!$A$1:$BS$29,MATCH('Mthly ROIC (PR)'!N$2,'Memb Hist (Org)'!$A$1:$A$29,0),MATCH('Mthly ROIC (PR)'!$A429,'Memb Hist (Org)'!$A$1:$BS$1,0))&lt;&gt;1,"",'Mthly Returns (PR)'!N428),"")</f>
        <v/>
      </c>
      <c r="O429" s="46">
        <f>IFERROR(IF(INDEX('Memb Hist (Org)'!$A$1:$BS$29,MATCH('Mthly ROIC (PR)'!O$2,'Memb Hist (Org)'!$A$1:$A$29,0),MATCH('Mthly ROIC (PR)'!$A429,'Memb Hist (Org)'!$A$1:$BS$1,0))&lt;&gt;1,"",'Mthly Returns (PR)'!O428),"")</f>
        <v>1.3393E-2</v>
      </c>
      <c r="P429" s="46" t="str">
        <f>IFERROR(IF(INDEX('Memb Hist (Org)'!$A$1:$BS$29,MATCH('Mthly ROIC (PR)'!P$2,'Memb Hist (Org)'!$A$1:$A$29,0),MATCH('Mthly ROIC (PR)'!$A429,'Memb Hist (Org)'!$A$1:$BS$1,0))&lt;&gt;1,"",'Mthly Returns (PR)'!P428),"")</f>
        <v/>
      </c>
      <c r="Q429" s="46">
        <f>IFERROR(IF(INDEX('Memb Hist (Org)'!$A$1:$BS$29,MATCH('Mthly ROIC (PR)'!Q$2,'Memb Hist (Org)'!$A$1:$A$29,0),MATCH('Mthly ROIC (PR)'!$A429,'Memb Hist (Org)'!$A$1:$BS$1,0))&lt;&gt;1,"",'Mthly Returns (PR)'!Q428),"")</f>
        <v>2.5316000000000002E-2</v>
      </c>
      <c r="R429" s="46" t="str">
        <f>IFERROR(IF(INDEX('Memb Hist (Org)'!$A$1:$BS$29,MATCH('Mthly ROIC (PR)'!R$2,'Memb Hist (Org)'!$A$1:$A$29,0),MATCH('Mthly ROIC (PR)'!$A429,'Memb Hist (Org)'!$A$1:$BS$1,0))&lt;&gt;1,"",'Mthly Returns (PR)'!R428),"")</f>
        <v/>
      </c>
      <c r="S429" s="46" t="str">
        <f>IFERROR(IF(INDEX('Memb Hist (Org)'!$A$1:$BS$29,MATCH('Mthly ROIC (PR)'!S$2,'Memb Hist (Org)'!$A$1:$A$29,0),MATCH('Mthly ROIC (PR)'!$A429,'Memb Hist (Org)'!$A$1:$BS$1,0))&lt;&gt;1,"",'Mthly Returns (PR)'!S428),"")</f>
        <v/>
      </c>
      <c r="T429" s="46">
        <f>IFERROR(IF(INDEX('Memb Hist (Org)'!$A$1:$BS$29,MATCH('Mthly ROIC (PR)'!T$2,'Memb Hist (Org)'!$A$1:$A$29,0),MATCH('Mthly ROIC (PR)'!$A429,'Memb Hist (Org)'!$A$1:$BS$1,0))&lt;&gt;1,"",'Mthly Returns (PR)'!T428),"")</f>
        <v>0</v>
      </c>
      <c r="U429" s="46">
        <f>IFERROR(IF(INDEX('Memb Hist (Org)'!$A$1:$BS$29,MATCH('Mthly ROIC (PR)'!U$2,'Memb Hist (Org)'!$A$1:$A$29,0),MATCH('Mthly ROIC (PR)'!$A429,'Memb Hist (Org)'!$A$1:$BS$1,0))&lt;&gt;1,"",'Mthly Returns (PR)'!U428),"")</f>
        <v>-5.8442000000000001E-2</v>
      </c>
      <c r="V429" s="46">
        <f>IFERROR(IF(INDEX('Memb Hist (Org)'!$A$1:$BS$29,MATCH('Mthly ROIC (PR)'!V$2,'Memb Hist (Org)'!$A$1:$A$29,0),MATCH('Mthly ROIC (PR)'!$A429,'Memb Hist (Org)'!$A$1:$BS$1,0))&lt;&gt;1,"",'Mthly Returns (PR)'!V428),"")</f>
        <v>-5.5556000000000001E-2</v>
      </c>
      <c r="W429" s="46">
        <f>IFERROR(IF(INDEX('Memb Hist (Org)'!$A$1:$BS$29,MATCH('Mthly ROIC (PR)'!W$2,'Memb Hist (Org)'!$A$1:$A$29,0),MATCH('Mthly ROIC (PR)'!$A429,'Memb Hist (Org)'!$A$1:$BS$1,0))&lt;&gt;1,"",'Mthly Returns (PR)'!W428),"")</f>
        <v>6.9565000000000002E-2</v>
      </c>
      <c r="X429" s="46">
        <f>IFERROR(IF(INDEX('Memb Hist (Org)'!$A$1:$BS$29,MATCH('Mthly ROIC (PR)'!X$2,'Memb Hist (Org)'!$A$1:$A$29,0),MATCH('Mthly ROIC (PR)'!$A429,'Memb Hist (Org)'!$A$1:$BS$1,0))&lt;&gt;1,"",'Mthly Returns (PR)'!X428),"")</f>
        <v>-2.4E-2</v>
      </c>
      <c r="Y429" s="46">
        <f>IFERROR(IF(INDEX('Memb Hist (Org)'!$A$1:$BS$29,MATCH('Mthly ROIC (PR)'!Y$2,'Memb Hist (Org)'!$A$1:$A$29,0),MATCH('Mthly ROIC (PR)'!$A429,'Memb Hist (Org)'!$A$1:$BS$1,0))&lt;&gt;1,"",'Mthly Returns (PR)'!Y428),"")</f>
        <v>1.4218E-2</v>
      </c>
      <c r="Z429" s="46" t="str">
        <f>IFERROR(IF(INDEX('Memb Hist (Org)'!$A$1:$BS$29,MATCH('Mthly ROIC (PR)'!Z$2,'Memb Hist (Org)'!$A$1:$A$29,0),MATCH('Mthly ROIC (PR)'!$A429,'Memb Hist (Org)'!$A$1:$BS$1,0))&lt;&gt;1,"",'Mthly Returns (PR)'!Z428),"")</f>
        <v/>
      </c>
      <c r="AA429" s="46" t="str">
        <f>IFERROR(IF(INDEX('Memb Hist (Org)'!$A$1:$BS$29,MATCH('Mthly ROIC (PR)'!AA$2,'Memb Hist (Org)'!$A$1:$A$29,0),MATCH('Mthly ROIC (PR)'!$A429,'Memb Hist (Org)'!$A$1:$BS$1,0))&lt;&gt;1,"",'Mthly Returns (PR)'!AA428),"")</f>
        <v/>
      </c>
      <c r="AB429" s="46" t="str">
        <f>IFERROR(IF(INDEX('Memb Hist (Org)'!$A$1:$BS$29,MATCH('Mthly ROIC (PR)'!AB$2,'Memb Hist (Org)'!$A$1:$A$29,0),MATCH('Mthly ROIC (PR)'!$A429,'Memb Hist (Org)'!$A$1:$BS$1,0))&lt;&gt;1,"",'Mthly Returns (PR)'!AB428),"")</f>
        <v/>
      </c>
      <c r="AC429" s="46">
        <f>IFERROR(IF(INDEX('Memb Hist (Org)'!$A$1:$BS$29,MATCH('Mthly ROIC (PR)'!AC$2,'Memb Hist (Org)'!$A$1:$A$29,0),MATCH('Mthly ROIC (PR)'!$A429,'Memb Hist (Org)'!$A$1:$BS$1,0))&lt;&gt;1,"",'Mthly Returns (PR)'!AC428),"")</f>
        <v>8.7719000000000005E-2</v>
      </c>
      <c r="AD429" s="46" t="str">
        <f>IFERROR(IF(INDEX('Memb Hist (Org)'!$A$1:$BS$29,MATCH('Mthly ROIC (PR)'!AD$2,'Memb Hist (Org)'!$A$1:$A$29,0),MATCH('Mthly ROIC (PR)'!$A429,'Memb Hist (Org)'!$A$1:$BS$1,0))&lt;&gt;1,"",'Mthly Returns (PR)'!AD428),"")</f>
        <v/>
      </c>
      <c r="AE429" s="46" t="str">
        <f>IFERROR(IF(INDEX('Memb Hist (Org)'!$A$1:$BS$29,MATCH('Mthly ROIC (PR)'!AE$2,'Memb Hist (Org)'!$A$1:$A$29,0),MATCH('Mthly ROIC (PR)'!$A429,'Memb Hist (Org)'!$A$1:$BS$1,0))&lt;&gt;1,"",'Mthly Returns (PR)'!AE428),"")</f>
        <v/>
      </c>
      <c r="AF429" s="42">
        <f>IFERROR(IF($C429=7,INDEX(ROIC!$A$32:$BS$60,MATCH('Mthly ROIC (PR)'!AF$2,ROIC!$A$32:$A$60,0),MATCH('Mthly ROIC (PR)'!$A429,ROIC!$A$32:$BS$32,0)),AF428*(1+D428)),"")</f>
        <v>0.46397732254315549</v>
      </c>
      <c r="AG429" s="42" t="str">
        <f>IFERROR(IF($C429=7,INDEX(ROIC!$A$32:$BS$60,MATCH('Mthly ROIC (PR)'!AG$2,ROIC!$A$32:$A$60,0),MATCH('Mthly ROIC (PR)'!$A429,ROIC!$A$32:$BS$32,0)),AG428*(1+E428)),"")</f>
        <v/>
      </c>
      <c r="AH429" s="42" t="str">
        <f>IFERROR(IF($C429=7,INDEX(ROIC!$A$32:$BS$60,MATCH('Mthly ROIC (PR)'!AH$2,ROIC!$A$32:$A$60,0),MATCH('Mthly ROIC (PR)'!$A429,ROIC!$A$32:$BS$32,0)),AH428*(1+F428)),"")</f>
        <v/>
      </c>
      <c r="AI429" s="42">
        <f>IFERROR(IF($C429=7,INDEX(ROIC!$A$32:$BS$60,MATCH('Mthly ROIC (PR)'!AI$2,ROIC!$A$32:$A$60,0),MATCH('Mthly ROIC (PR)'!$A429,ROIC!$A$32:$BS$32,0)),AI428*(1+G428)),"")</f>
        <v>0</v>
      </c>
      <c r="AJ429" s="42">
        <f>IFERROR(IF($C429=7,INDEX(ROIC!$A$32:$BS$60,MATCH('Mthly ROIC (PR)'!AJ$2,ROIC!$A$32:$A$60,0),MATCH('Mthly ROIC (PR)'!$A429,ROIC!$A$32:$BS$32,0)),AJ428*(1+H428)),"")</f>
        <v>0.44487729245717145</v>
      </c>
      <c r="AK429" s="42">
        <f>IFERROR(IF($C429=7,INDEX(ROIC!$A$32:$BS$60,MATCH('Mthly ROIC (PR)'!AK$2,ROIC!$A$32:$A$60,0),MATCH('Mthly ROIC (PR)'!$A429,ROIC!$A$32:$BS$32,0)),AK428*(1+I428)),"")</f>
        <v>0</v>
      </c>
      <c r="AL429" s="42">
        <f>IFERROR(IF($C429=7,INDEX(ROIC!$A$32:$BS$60,MATCH('Mthly ROIC (PR)'!AL$2,ROIC!$A$32:$A$60,0),MATCH('Mthly ROIC (PR)'!$A429,ROIC!$A$32:$BS$32,0)),AL428*(1+J428)),"")</f>
        <v>0</v>
      </c>
      <c r="AM429" s="42">
        <f>IFERROR(IF($C429=7,INDEX(ROIC!$A$32:$BS$60,MATCH('Mthly ROIC (PR)'!AM$2,ROIC!$A$32:$A$60,0),MATCH('Mthly ROIC (PR)'!$A429,ROIC!$A$32:$BS$32,0)),AM428*(1+K428)),"")</f>
        <v>0</v>
      </c>
      <c r="AN429" s="42" t="str">
        <f>IFERROR(IF($C429=7,INDEX(ROIC!$A$32:$BS$60,MATCH('Mthly ROIC (PR)'!AN$2,ROIC!$A$32:$A$60,0),MATCH('Mthly ROIC (PR)'!$A429,ROIC!$A$32:$BS$32,0)),AN428*(1+L428)),"")</f>
        <v/>
      </c>
      <c r="AO429" s="42" t="str">
        <f>IFERROR(IF($C429=7,INDEX(ROIC!$A$32:$BS$60,MATCH('Mthly ROIC (PR)'!AO$2,ROIC!$A$32:$A$60,0),MATCH('Mthly ROIC (PR)'!$A429,ROIC!$A$32:$BS$32,0)),AO428*(1+M428)),"")</f>
        <v/>
      </c>
      <c r="AP429" s="42" t="str">
        <f>IFERROR(IF($C429=7,INDEX(ROIC!$A$32:$BS$60,MATCH('Mthly ROIC (PR)'!AP$2,ROIC!$A$32:$A$60,0),MATCH('Mthly ROIC (PR)'!$A429,ROIC!$A$32:$BS$32,0)),AP428*(1+N428)),"")</f>
        <v/>
      </c>
      <c r="AQ429" s="42">
        <f>IFERROR(IF($C429=7,INDEX(ROIC!$A$32:$BS$60,MATCH('Mthly ROIC (PR)'!AQ$2,ROIC!$A$32:$A$60,0),MATCH('Mthly ROIC (PR)'!$A429,ROIC!$A$32:$BS$32,0)),AQ428*(1+O428)),"")</f>
        <v>0</v>
      </c>
      <c r="AR429" s="42" t="str">
        <f>IFERROR(IF($C429=7,INDEX(ROIC!$A$32:$BS$60,MATCH('Mthly ROIC (PR)'!AR$2,ROIC!$A$32:$A$60,0),MATCH('Mthly ROIC (PR)'!$A429,ROIC!$A$32:$BS$32,0)),AR428*(1+P428)),"")</f>
        <v/>
      </c>
      <c r="AS429" s="42">
        <f>IFERROR(IF($C429=7,INDEX(ROIC!$A$32:$BS$60,MATCH('Mthly ROIC (PR)'!AS$2,ROIC!$A$32:$A$60,0),MATCH('Mthly ROIC (PR)'!$A429,ROIC!$A$32:$BS$32,0)),AS428*(1+Q428)),"")</f>
        <v>0</v>
      </c>
      <c r="AT429" s="42" t="str">
        <f>IFERROR(IF($C429=7,INDEX(ROIC!$A$32:$BS$60,MATCH('Mthly ROIC (PR)'!AT$2,ROIC!$A$32:$A$60,0),MATCH('Mthly ROIC (PR)'!$A429,ROIC!$A$32:$BS$32,0)),AT428*(1+R428)),"")</f>
        <v/>
      </c>
      <c r="AU429" s="42" t="str">
        <f>IFERROR(IF($C429=7,INDEX(ROIC!$A$32:$BS$60,MATCH('Mthly ROIC (PR)'!AU$2,ROIC!$A$32:$A$60,0),MATCH('Mthly ROIC (PR)'!$A429,ROIC!$A$32:$BS$32,0)),AU428*(1+S428)),"")</f>
        <v/>
      </c>
      <c r="AV429" s="42">
        <f>IFERROR(IF($C429=7,INDEX(ROIC!$A$32:$BS$60,MATCH('Mthly ROIC (PR)'!AV$2,ROIC!$A$32:$A$60,0),MATCH('Mthly ROIC (PR)'!$A429,ROIC!$A$32:$BS$32,0)),AV428*(1+T428)),"")</f>
        <v>0</v>
      </c>
      <c r="AW429" s="42">
        <f>IFERROR(IF($C429=7,INDEX(ROIC!$A$32:$BS$60,MATCH('Mthly ROIC (PR)'!AW$2,ROIC!$A$32:$A$60,0),MATCH('Mthly ROIC (PR)'!$A429,ROIC!$A$32:$BS$32,0)),AW428*(1+U428)),"")</f>
        <v>0.35700208823875823</v>
      </c>
      <c r="AX429" s="42">
        <f>IFERROR(IF($C429=7,INDEX(ROIC!$A$32:$BS$60,MATCH('Mthly ROIC (PR)'!AX$2,ROIC!$A$32:$A$60,0),MATCH('Mthly ROIC (PR)'!$A429,ROIC!$A$32:$BS$32,0)),AX428*(1+V428)),"")</f>
        <v>0</v>
      </c>
      <c r="AY429" s="42">
        <f>IFERROR(IF($C429=7,INDEX(ROIC!$A$32:$BS$60,MATCH('Mthly ROIC (PR)'!AY$2,ROIC!$A$32:$A$60,0),MATCH('Mthly ROIC (PR)'!$A429,ROIC!$A$32:$BS$32,0)),AY428*(1+W428)),"")</f>
        <v>0</v>
      </c>
      <c r="AZ429" s="42">
        <f>IFERROR(IF($C429=7,INDEX(ROIC!$A$32:$BS$60,MATCH('Mthly ROIC (PR)'!AZ$2,ROIC!$A$32:$A$60,0),MATCH('Mthly ROIC (PR)'!$A429,ROIC!$A$32:$BS$32,0)),AZ428*(1+X428)),"")</f>
        <v>0</v>
      </c>
      <c r="BA429" s="42">
        <f>IFERROR(IF($C429=7,INDEX(ROIC!$A$32:$BS$60,MATCH('Mthly ROIC (PR)'!BA$2,ROIC!$A$32:$A$60,0),MATCH('Mthly ROIC (PR)'!$A429,ROIC!$A$32:$BS$32,0)),BA428*(1+Y428)),"")</f>
        <v>0</v>
      </c>
      <c r="BB429" s="42" t="str">
        <f>IFERROR(IF($C429=7,INDEX(ROIC!$A$32:$BS$60,MATCH('Mthly ROIC (PR)'!BB$2,ROIC!$A$32:$A$60,0),MATCH('Mthly ROIC (PR)'!$A429,ROIC!$A$32:$BS$32,0)),BB428*(1+Z428)),"")</f>
        <v/>
      </c>
      <c r="BC429" s="42" t="str">
        <f>IFERROR(IF($C429=7,INDEX(ROIC!$A$32:$BS$60,MATCH('Mthly ROIC (PR)'!BC$2,ROIC!$A$32:$A$60,0),MATCH('Mthly ROIC (PR)'!$A429,ROIC!$A$32:$BS$32,0)),BC428*(1+AA428)),"")</f>
        <v/>
      </c>
      <c r="BD429" s="42" t="str">
        <f>IFERROR(IF($C429=7,INDEX(ROIC!$A$32:$BS$60,MATCH('Mthly ROIC (PR)'!BD$2,ROIC!$A$32:$A$60,0),MATCH('Mthly ROIC (PR)'!$A429,ROIC!$A$32:$BS$32,0)),BD428*(1+AB428)),"")</f>
        <v/>
      </c>
      <c r="BE429" s="42">
        <f>IFERROR(IF($C429=7,INDEX(ROIC!$A$32:$BS$60,MATCH('Mthly ROIC (PR)'!BE$2,ROIC!$A$32:$A$60,0),MATCH('Mthly ROIC (PR)'!$A429,ROIC!$A$32:$BS$32,0)),BE428*(1+AC428)),"")</f>
        <v>0</v>
      </c>
      <c r="BF429" s="42" t="str">
        <f>IFERROR(IF($C429=7,INDEX(ROIC!$A$32:$BS$60,MATCH('Mthly ROIC (PR)'!BF$2,ROIC!$A$32:$A$60,0),MATCH('Mthly ROIC (PR)'!$A429,ROIC!$A$32:$BS$32,0)),BF428*(1+AD428)),"")</f>
        <v/>
      </c>
      <c r="BG429" s="42" t="str">
        <f>IFERROR(IF($C429=7,INDEX(ROIC!$A$32:$BS$60,MATCH('Mthly ROIC (PR)'!BG$2,ROIC!$A$32:$A$60,0),MATCH('Mthly ROIC (PR)'!$A429,ROIC!$A$32:$BS$32,0)),BG428*(1+AE428)),"")</f>
        <v/>
      </c>
      <c r="BH429" s="44">
        <f t="shared" si="373"/>
        <v>0.36653226337224926</v>
      </c>
      <c r="BI429" s="44" t="str">
        <f t="shared" si="374"/>
        <v/>
      </c>
      <c r="BJ429" s="44" t="str">
        <f t="shared" si="375"/>
        <v/>
      </c>
      <c r="BK429" s="44">
        <f t="shared" si="376"/>
        <v>0</v>
      </c>
      <c r="BL429" s="44">
        <f t="shared" si="377"/>
        <v>0.35144364391231298</v>
      </c>
      <c r="BM429" s="44">
        <f t="shared" si="378"/>
        <v>0</v>
      </c>
      <c r="BN429" s="44">
        <f t="shared" si="379"/>
        <v>0</v>
      </c>
      <c r="BO429" s="44">
        <f t="shared" si="380"/>
        <v>0</v>
      </c>
      <c r="BP429" s="44" t="str">
        <f t="shared" si="381"/>
        <v/>
      </c>
      <c r="BQ429" s="44" t="str">
        <f t="shared" si="382"/>
        <v/>
      </c>
      <c r="BR429" s="44" t="str">
        <f t="shared" si="383"/>
        <v/>
      </c>
      <c r="BS429" s="44">
        <f t="shared" si="384"/>
        <v>0</v>
      </c>
      <c r="BT429" s="44" t="str">
        <f t="shared" si="385"/>
        <v/>
      </c>
      <c r="BU429" s="44">
        <f t="shared" si="386"/>
        <v>0</v>
      </c>
      <c r="BV429" s="44" t="str">
        <f t="shared" si="387"/>
        <v/>
      </c>
      <c r="BW429" s="44" t="str">
        <f t="shared" si="388"/>
        <v/>
      </c>
      <c r="BX429" s="44">
        <f t="shared" si="389"/>
        <v>0</v>
      </c>
      <c r="BY429" s="44">
        <f t="shared" si="390"/>
        <v>0.28202409271543788</v>
      </c>
      <c r="BZ429" s="44">
        <f t="shared" si="391"/>
        <v>0</v>
      </c>
      <c r="CA429" s="44">
        <f t="shared" si="392"/>
        <v>0</v>
      </c>
      <c r="CB429" s="44">
        <f t="shared" si="393"/>
        <v>0</v>
      </c>
      <c r="CC429" s="44">
        <f t="shared" si="394"/>
        <v>0</v>
      </c>
      <c r="CD429" s="44" t="str">
        <f t="shared" si="395"/>
        <v/>
      </c>
      <c r="CE429" s="44" t="str">
        <f t="shared" si="396"/>
        <v/>
      </c>
      <c r="CF429" s="44" t="str">
        <f t="shared" si="397"/>
        <v/>
      </c>
      <c r="CG429" s="44">
        <f t="shared" si="398"/>
        <v>0</v>
      </c>
      <c r="CH429" s="44" t="str">
        <f t="shared" si="399"/>
        <v/>
      </c>
      <c r="CI429" s="44" t="str">
        <f t="shared" si="400"/>
        <v/>
      </c>
      <c r="CJ429" s="48">
        <f t="shared" si="401"/>
        <v>1.2017493319185935E-2</v>
      </c>
      <c r="CK429" s="48" t="str">
        <f t="shared" si="402"/>
        <v/>
      </c>
      <c r="CL429" s="48" t="str">
        <f t="shared" si="403"/>
        <v/>
      </c>
      <c r="CM429" s="48">
        <f t="shared" si="404"/>
        <v>0</v>
      </c>
      <c r="CN429" s="48">
        <f t="shared" si="405"/>
        <v>1.0250556761990432E-2</v>
      </c>
      <c r="CO429" s="48">
        <f t="shared" si="406"/>
        <v>0</v>
      </c>
      <c r="CP429" s="48">
        <f t="shared" si="407"/>
        <v>0</v>
      </c>
      <c r="CQ429" s="48">
        <f t="shared" si="408"/>
        <v>0</v>
      </c>
      <c r="CR429" s="48" t="str">
        <f t="shared" si="409"/>
        <v/>
      </c>
      <c r="CS429" s="48" t="str">
        <f t="shared" si="410"/>
        <v/>
      </c>
      <c r="CT429" s="48" t="str">
        <f t="shared" si="411"/>
        <v/>
      </c>
      <c r="CU429" s="48">
        <f t="shared" si="412"/>
        <v>0</v>
      </c>
      <c r="CV429" s="48" t="str">
        <f t="shared" si="413"/>
        <v/>
      </c>
      <c r="CW429" s="48">
        <f t="shared" si="414"/>
        <v>0</v>
      </c>
      <c r="CX429" s="48" t="str">
        <f t="shared" si="415"/>
        <v/>
      </c>
      <c r="CY429" s="48" t="str">
        <f t="shared" si="416"/>
        <v/>
      </c>
      <c r="CZ429" s="48">
        <f t="shared" si="417"/>
        <v>0</v>
      </c>
      <c r="DA429" s="48">
        <f t="shared" si="418"/>
        <v>-1.6482052026475621E-2</v>
      </c>
      <c r="DB429" s="48">
        <f t="shared" si="419"/>
        <v>0</v>
      </c>
      <c r="DC429" s="48">
        <f t="shared" si="420"/>
        <v>0</v>
      </c>
      <c r="DD429" s="48">
        <f t="shared" si="421"/>
        <v>0</v>
      </c>
      <c r="DE429" s="48">
        <f t="shared" si="422"/>
        <v>0</v>
      </c>
      <c r="DF429" s="48" t="str">
        <f t="shared" si="423"/>
        <v/>
      </c>
      <c r="DG429" s="48" t="str">
        <f t="shared" si="424"/>
        <v/>
      </c>
      <c r="DH429" s="48" t="str">
        <f t="shared" si="425"/>
        <v/>
      </c>
      <c r="DI429" s="48">
        <f t="shared" si="426"/>
        <v>0</v>
      </c>
      <c r="DJ429" s="48" t="str">
        <f t="shared" si="427"/>
        <v/>
      </c>
      <c r="DK429" s="48" t="str">
        <f t="shared" si="428"/>
        <v/>
      </c>
      <c r="DL429" s="37">
        <f t="shared" si="430"/>
        <v>5.7859980547007479E-3</v>
      </c>
      <c r="DM429" s="39">
        <f t="shared" si="431"/>
        <v>1.0057859980547008</v>
      </c>
      <c r="DN429" s="39">
        <f>PRODUCT($DM$142:DM429)</f>
        <v>0.83791639857212552</v>
      </c>
      <c r="DO429" s="36">
        <f>DL429-'1M RF rate'!C289</f>
        <v>-4.1912386913407415E-4</v>
      </c>
      <c r="DP429" s="39">
        <f t="shared" si="432"/>
        <v>0.99958087613086588</v>
      </c>
      <c r="DQ429" s="39">
        <f>PRODUCT($DP$142:DP429)</f>
        <v>0.18230263128870608</v>
      </c>
      <c r="DR429" s="36">
        <f>DL429-'DJUA Monthly (PR)'!C289</f>
        <v>-7.1381723766408937E-3</v>
      </c>
      <c r="DS429" s="39">
        <f t="shared" si="433"/>
        <v>0.99286182762335906</v>
      </c>
      <c r="DT429" s="39">
        <f>PRODUCT($DS$142:DS429)</f>
        <v>0.6024359127798784</v>
      </c>
      <c r="DW429" s="125">
        <f t="shared" si="429"/>
        <v>7.1806519232803012E-2</v>
      </c>
      <c r="DX429" s="124">
        <f t="shared" si="434"/>
        <v>1.0354408724774222E-2</v>
      </c>
    </row>
    <row r="430" spans="1:128" x14ac:dyDescent="0.35">
      <c r="A430" s="35">
        <f t="shared" si="372"/>
        <v>1985</v>
      </c>
      <c r="B430" s="35">
        <v>1985</v>
      </c>
      <c r="C430" s="35">
        <v>7</v>
      </c>
      <c r="D430" s="46">
        <f>IFERROR(IF(INDEX('Memb Hist (Org)'!$A$1:$BS$29,MATCH('Mthly ROIC (PR)'!D$2,'Memb Hist (Org)'!$A$1:$A$29,0),MATCH('Mthly ROIC (PR)'!$A430,'Memb Hist (Org)'!$A$1:$BS$1,0))&lt;&gt;1,"",'Mthly Returns (PR)'!D429),"")</f>
        <v>-1.5873000000000002E-2</v>
      </c>
      <c r="E430" s="46" t="str">
        <f>IFERROR(IF(INDEX('Memb Hist (Org)'!$A$1:$BS$29,MATCH('Mthly ROIC (PR)'!E$2,'Memb Hist (Org)'!$A$1:$A$29,0),MATCH('Mthly ROIC (PR)'!$A430,'Memb Hist (Org)'!$A$1:$BS$1,0))&lt;&gt;1,"",'Mthly Returns (PR)'!E429),"")</f>
        <v/>
      </c>
      <c r="F430" s="46" t="str">
        <f>IFERROR(IF(INDEX('Memb Hist (Org)'!$A$1:$BS$29,MATCH('Mthly ROIC (PR)'!F$2,'Memb Hist (Org)'!$A$1:$A$29,0),MATCH('Mthly ROIC (PR)'!$A430,'Memb Hist (Org)'!$A$1:$BS$1,0))&lt;&gt;1,"",'Mthly Returns (PR)'!F429),"")</f>
        <v/>
      </c>
      <c r="G430" s="46">
        <f>IFERROR(IF(INDEX('Memb Hist (Org)'!$A$1:$BS$29,MATCH('Mthly ROIC (PR)'!G$2,'Memb Hist (Org)'!$A$1:$A$29,0),MATCH('Mthly ROIC (PR)'!$A430,'Memb Hist (Org)'!$A$1:$BS$1,0))&lt;&gt;1,"",'Mthly Returns (PR)'!G429),"")</f>
        <v>-2.3438000000000001E-2</v>
      </c>
      <c r="H430" s="46">
        <f>IFERROR(IF(INDEX('Memb Hist (Org)'!$A$1:$BS$29,MATCH('Mthly ROIC (PR)'!H$2,'Memb Hist (Org)'!$A$1:$A$29,0),MATCH('Mthly ROIC (PR)'!$A430,'Memb Hist (Org)'!$A$1:$BS$1,0))&lt;&gt;1,"",'Mthly Returns (PR)'!H429),"")</f>
        <v>-2.8340000000000001E-2</v>
      </c>
      <c r="I430" s="46">
        <f>IFERROR(IF(INDEX('Memb Hist (Org)'!$A$1:$BS$29,MATCH('Mthly ROIC (PR)'!I$2,'Memb Hist (Org)'!$A$1:$A$29,0),MATCH('Mthly ROIC (PR)'!$A430,'Memb Hist (Org)'!$A$1:$BS$1,0))&lt;&gt;1,"",'Mthly Returns (PR)'!I429),"")</f>
        <v>-8.4175E-2</v>
      </c>
      <c r="J430" s="46">
        <f>IFERROR(IF(INDEX('Memb Hist (Org)'!$A$1:$BS$29,MATCH('Mthly ROIC (PR)'!J$2,'Memb Hist (Org)'!$A$1:$A$29,0),MATCH('Mthly ROIC (PR)'!$A430,'Memb Hist (Org)'!$A$1:$BS$1,0))&lt;&gt;1,"",'Mthly Returns (PR)'!J429),"")</f>
        <v>-6.3036999999999996E-2</v>
      </c>
      <c r="K430" s="46">
        <f>IFERROR(IF(INDEX('Memb Hist (Org)'!$A$1:$BS$29,MATCH('Mthly ROIC (PR)'!K$2,'Memb Hist (Org)'!$A$1:$A$29,0),MATCH('Mthly ROIC (PR)'!$A430,'Memb Hist (Org)'!$A$1:$BS$1,0))&lt;&gt;1,"",'Mthly Returns (PR)'!K429),"")</f>
        <v>-6.5693000000000001E-2</v>
      </c>
      <c r="L430" s="46" t="str">
        <f>IFERROR(IF(INDEX('Memb Hist (Org)'!$A$1:$BS$29,MATCH('Mthly ROIC (PR)'!L$2,'Memb Hist (Org)'!$A$1:$A$29,0),MATCH('Mthly ROIC (PR)'!$A430,'Memb Hist (Org)'!$A$1:$BS$1,0))&lt;&gt;1,"",'Mthly Returns (PR)'!L429),"")</f>
        <v/>
      </c>
      <c r="M430" s="46" t="str">
        <f>IFERROR(IF(INDEX('Memb Hist (Org)'!$A$1:$BS$29,MATCH('Mthly ROIC (PR)'!M$2,'Memb Hist (Org)'!$A$1:$A$29,0),MATCH('Mthly ROIC (PR)'!$A430,'Memb Hist (Org)'!$A$1:$BS$1,0))&lt;&gt;1,"",'Mthly Returns (PR)'!M429),"")</f>
        <v/>
      </c>
      <c r="N430" s="46" t="str">
        <f>IFERROR(IF(INDEX('Memb Hist (Org)'!$A$1:$BS$29,MATCH('Mthly ROIC (PR)'!N$2,'Memb Hist (Org)'!$A$1:$A$29,0),MATCH('Mthly ROIC (PR)'!$A430,'Memb Hist (Org)'!$A$1:$BS$1,0))&lt;&gt;1,"",'Mthly Returns (PR)'!N429),"")</f>
        <v/>
      </c>
      <c r="O430" s="46">
        <f>IFERROR(IF(INDEX('Memb Hist (Org)'!$A$1:$BS$29,MATCH('Mthly ROIC (PR)'!O$2,'Memb Hist (Org)'!$A$1:$A$29,0),MATCH('Mthly ROIC (PR)'!$A430,'Memb Hist (Org)'!$A$1:$BS$1,0))&lt;&gt;1,"",'Mthly Returns (PR)'!O429),"")</f>
        <v>-3.0837E-2</v>
      </c>
      <c r="P430" s="46" t="str">
        <f>IFERROR(IF(INDEX('Memb Hist (Org)'!$A$1:$BS$29,MATCH('Mthly ROIC (PR)'!P$2,'Memb Hist (Org)'!$A$1:$A$29,0),MATCH('Mthly ROIC (PR)'!$A430,'Memb Hist (Org)'!$A$1:$BS$1,0))&lt;&gt;1,"",'Mthly Returns (PR)'!P429),"")</f>
        <v/>
      </c>
      <c r="Q430" s="46">
        <f>IFERROR(IF(INDEX('Memb Hist (Org)'!$A$1:$BS$29,MATCH('Mthly ROIC (PR)'!Q$2,'Memb Hist (Org)'!$A$1:$A$29,0),MATCH('Mthly ROIC (PR)'!$A430,'Memb Hist (Org)'!$A$1:$BS$1,0))&lt;&gt;1,"",'Mthly Returns (PR)'!Q429),"")</f>
        <v>-1.8519000000000001E-2</v>
      </c>
      <c r="R430" s="46" t="str">
        <f>IFERROR(IF(INDEX('Memb Hist (Org)'!$A$1:$BS$29,MATCH('Mthly ROIC (PR)'!R$2,'Memb Hist (Org)'!$A$1:$A$29,0),MATCH('Mthly ROIC (PR)'!$A430,'Memb Hist (Org)'!$A$1:$BS$1,0))&lt;&gt;1,"",'Mthly Returns (PR)'!R429),"")</f>
        <v/>
      </c>
      <c r="S430" s="46" t="str">
        <f>IFERROR(IF(INDEX('Memb Hist (Org)'!$A$1:$BS$29,MATCH('Mthly ROIC (PR)'!S$2,'Memb Hist (Org)'!$A$1:$A$29,0),MATCH('Mthly ROIC (PR)'!$A430,'Memb Hist (Org)'!$A$1:$BS$1,0))&lt;&gt;1,"",'Mthly Returns (PR)'!S429),"")</f>
        <v/>
      </c>
      <c r="T430" s="46">
        <f>IFERROR(IF(INDEX('Memb Hist (Org)'!$A$1:$BS$29,MATCH('Mthly ROIC (PR)'!T$2,'Memb Hist (Org)'!$A$1:$A$29,0),MATCH('Mthly ROIC (PR)'!$A430,'Memb Hist (Org)'!$A$1:$BS$1,0))&lt;&gt;1,"",'Mthly Returns (PR)'!T429),"")</f>
        <v>-7.0064000000000001E-2</v>
      </c>
      <c r="U430" s="46">
        <f>IFERROR(IF(INDEX('Memb Hist (Org)'!$A$1:$BS$29,MATCH('Mthly ROIC (PR)'!U$2,'Memb Hist (Org)'!$A$1:$A$29,0),MATCH('Mthly ROIC (PR)'!$A430,'Memb Hist (Org)'!$A$1:$BS$1,0))&lt;&gt;1,"",'Mthly Returns (PR)'!U429),"")</f>
        <v>-4.8275999999999999E-2</v>
      </c>
      <c r="V430" s="46">
        <f>IFERROR(IF(INDEX('Memb Hist (Org)'!$A$1:$BS$29,MATCH('Mthly ROIC (PR)'!V$2,'Memb Hist (Org)'!$A$1:$A$29,0),MATCH('Mthly ROIC (PR)'!$A430,'Memb Hist (Org)'!$A$1:$BS$1,0))&lt;&gt;1,"",'Mthly Returns (PR)'!V429),"")</f>
        <v>-7.3528999999999997E-2</v>
      </c>
      <c r="W430" s="46">
        <f>IFERROR(IF(INDEX('Memb Hist (Org)'!$A$1:$BS$29,MATCH('Mthly ROIC (PR)'!W$2,'Memb Hist (Org)'!$A$1:$A$29,0),MATCH('Mthly ROIC (PR)'!$A430,'Memb Hist (Org)'!$A$1:$BS$1,0))&lt;&gt;1,"",'Mthly Returns (PR)'!W429),"")</f>
        <v>1.626E-2</v>
      </c>
      <c r="X430" s="46">
        <f>IFERROR(IF(INDEX('Memb Hist (Org)'!$A$1:$BS$29,MATCH('Mthly ROIC (PR)'!X$2,'Memb Hist (Org)'!$A$1:$A$29,0),MATCH('Mthly ROIC (PR)'!$A430,'Memb Hist (Org)'!$A$1:$BS$1,0))&lt;&gt;1,"",'Mthly Returns (PR)'!X429),"")</f>
        <v>-4.0984E-2</v>
      </c>
      <c r="Y430" s="46">
        <f>IFERROR(IF(INDEX('Memb Hist (Org)'!$A$1:$BS$29,MATCH('Mthly ROIC (PR)'!Y$2,'Memb Hist (Org)'!$A$1:$A$29,0),MATCH('Mthly ROIC (PR)'!$A430,'Memb Hist (Org)'!$A$1:$BS$1,0))&lt;&gt;1,"",'Mthly Returns (PR)'!Y429),"")</f>
        <v>-0.10280400000000001</v>
      </c>
      <c r="Z430" s="46" t="str">
        <f>IFERROR(IF(INDEX('Memb Hist (Org)'!$A$1:$BS$29,MATCH('Mthly ROIC (PR)'!Z$2,'Memb Hist (Org)'!$A$1:$A$29,0),MATCH('Mthly ROIC (PR)'!$A430,'Memb Hist (Org)'!$A$1:$BS$1,0))&lt;&gt;1,"",'Mthly Returns (PR)'!Z429),"")</f>
        <v/>
      </c>
      <c r="AA430" s="46" t="str">
        <f>IFERROR(IF(INDEX('Memb Hist (Org)'!$A$1:$BS$29,MATCH('Mthly ROIC (PR)'!AA$2,'Memb Hist (Org)'!$A$1:$A$29,0),MATCH('Mthly ROIC (PR)'!$A430,'Memb Hist (Org)'!$A$1:$BS$1,0))&lt;&gt;1,"",'Mthly Returns (PR)'!AA429),"")</f>
        <v/>
      </c>
      <c r="AB430" s="46" t="str">
        <f>IFERROR(IF(INDEX('Memb Hist (Org)'!$A$1:$BS$29,MATCH('Mthly ROIC (PR)'!AB$2,'Memb Hist (Org)'!$A$1:$A$29,0),MATCH('Mthly ROIC (PR)'!$A430,'Memb Hist (Org)'!$A$1:$BS$1,0))&lt;&gt;1,"",'Mthly Returns (PR)'!AB429),"")</f>
        <v/>
      </c>
      <c r="AC430" s="46">
        <f>IFERROR(IF(INDEX('Memb Hist (Org)'!$A$1:$BS$29,MATCH('Mthly ROIC (PR)'!AC$2,'Memb Hist (Org)'!$A$1:$A$29,0),MATCH('Mthly ROIC (PR)'!$A430,'Memb Hist (Org)'!$A$1:$BS$1,0))&lt;&gt;1,"",'Mthly Returns (PR)'!AC429),"")</f>
        <v>-3.2258000000000002E-2</v>
      </c>
      <c r="AD430" s="46" t="str">
        <f>IFERROR(IF(INDEX('Memb Hist (Org)'!$A$1:$BS$29,MATCH('Mthly ROIC (PR)'!AD$2,'Memb Hist (Org)'!$A$1:$A$29,0),MATCH('Mthly ROIC (PR)'!$A430,'Memb Hist (Org)'!$A$1:$BS$1,0))&lt;&gt;1,"",'Mthly Returns (PR)'!AD429),"")</f>
        <v/>
      </c>
      <c r="AE430" s="46" t="str">
        <f>IFERROR(IF(INDEX('Memb Hist (Org)'!$A$1:$BS$29,MATCH('Mthly ROIC (PR)'!AE$2,'Memb Hist (Org)'!$A$1:$A$29,0),MATCH('Mthly ROIC (PR)'!$A430,'Memb Hist (Org)'!$A$1:$BS$1,0))&lt;&gt;1,"",'Mthly Returns (PR)'!AE429),"")</f>
        <v/>
      </c>
      <c r="AF430" s="42">
        <f>IFERROR(IF($C430=7,INDEX(ROIC!$A$32:$BS$60,MATCH('Mthly ROIC (PR)'!AF$2,ROIC!$A$32:$A$60,0),MATCH('Mthly ROIC (PR)'!$A430,ROIC!$A$32:$BS$32,0)),AF429*(1+D429)),"")</f>
        <v>8.1704857540792653E-2</v>
      </c>
      <c r="AG430" s="42" t="str">
        <f>IFERROR(IF($C430=7,INDEX(ROIC!$A$32:$BS$60,MATCH('Mthly ROIC (PR)'!AG$2,ROIC!$A$32:$A$60,0),MATCH('Mthly ROIC (PR)'!$A430,ROIC!$A$32:$BS$32,0)),AG429*(1+E429)),"")</f>
        <v/>
      </c>
      <c r="AH430" s="42" t="str">
        <f>IFERROR(IF($C430=7,INDEX(ROIC!$A$32:$BS$60,MATCH('Mthly ROIC (PR)'!AH$2,ROIC!$A$32:$A$60,0),MATCH('Mthly ROIC (PR)'!$A430,ROIC!$A$32:$BS$32,0)),AH429*(1+F429)),"")</f>
        <v/>
      </c>
      <c r="AI430" s="42">
        <f>IFERROR(IF($C430=7,INDEX(ROIC!$A$32:$BS$60,MATCH('Mthly ROIC (PR)'!AI$2,ROIC!$A$32:$A$60,0),MATCH('Mthly ROIC (PR)'!$A430,ROIC!$A$32:$BS$32,0)),AI429*(1+G429)),"")</f>
        <v>-1.7653438806399663E-2</v>
      </c>
      <c r="AJ430" s="42">
        <f>IFERROR(IF($C430=7,INDEX(ROIC!$A$32:$BS$60,MATCH('Mthly ROIC (PR)'!AJ$2,ROIC!$A$32:$A$60,0),MATCH('Mthly ROIC (PR)'!$A430,ROIC!$A$32:$BS$32,0)),AJ429*(1+H429)),"")</f>
        <v>7.8328643217576127E-2</v>
      </c>
      <c r="AK430" s="42">
        <f>IFERROR(IF($C430=7,INDEX(ROIC!$A$32:$BS$60,MATCH('Mthly ROIC (PR)'!AK$2,ROIC!$A$32:$A$60,0),MATCH('Mthly ROIC (PR)'!$A430,ROIC!$A$32:$BS$32,0)),AK429*(1+I429)),"")</f>
        <v>9.219337173434862E-2</v>
      </c>
      <c r="AL430" s="42">
        <f>IFERROR(IF($C430=7,INDEX(ROIC!$A$32:$BS$60,MATCH('Mthly ROIC (PR)'!AL$2,ROIC!$A$32:$A$60,0),MATCH('Mthly ROIC (PR)'!$A430,ROIC!$A$32:$BS$32,0)),AL429*(1+J429)),"")</f>
        <v>0.10956866896767334</v>
      </c>
      <c r="AM430" s="42">
        <f>IFERROR(IF($C430=7,INDEX(ROIC!$A$32:$BS$60,MATCH('Mthly ROIC (PR)'!AM$2,ROIC!$A$32:$A$60,0),MATCH('Mthly ROIC (PR)'!$A430,ROIC!$A$32:$BS$32,0)),AM429*(1+K429)),"")</f>
        <v>0</v>
      </c>
      <c r="AN430" s="42" t="str">
        <f>IFERROR(IF($C430=7,INDEX(ROIC!$A$32:$BS$60,MATCH('Mthly ROIC (PR)'!AN$2,ROIC!$A$32:$A$60,0),MATCH('Mthly ROIC (PR)'!$A430,ROIC!$A$32:$BS$32,0)),AN429*(1+L429)),"")</f>
        <v/>
      </c>
      <c r="AO430" s="42" t="str">
        <f>IFERROR(IF($C430=7,INDEX(ROIC!$A$32:$BS$60,MATCH('Mthly ROIC (PR)'!AO$2,ROIC!$A$32:$A$60,0),MATCH('Mthly ROIC (PR)'!$A430,ROIC!$A$32:$BS$32,0)),AO429*(1+M429)),"")</f>
        <v/>
      </c>
      <c r="AP430" s="42" t="str">
        <f>IFERROR(IF($C430=7,INDEX(ROIC!$A$32:$BS$60,MATCH('Mthly ROIC (PR)'!AP$2,ROIC!$A$32:$A$60,0),MATCH('Mthly ROIC (PR)'!$A430,ROIC!$A$32:$BS$32,0)),AP429*(1+N429)),"")</f>
        <v/>
      </c>
      <c r="AQ430" s="42">
        <f>IFERROR(IF($C430=7,INDEX(ROIC!$A$32:$BS$60,MATCH('Mthly ROIC (PR)'!AQ$2,ROIC!$A$32:$A$60,0),MATCH('Mthly ROIC (PR)'!$A430,ROIC!$A$32:$BS$32,0)),AQ429*(1+O429)),"")</f>
        <v>8.4177633786155809E-2</v>
      </c>
      <c r="AR430" s="42" t="str">
        <f>IFERROR(IF($C430=7,INDEX(ROIC!$A$32:$BS$60,MATCH('Mthly ROIC (PR)'!AR$2,ROIC!$A$32:$A$60,0),MATCH('Mthly ROIC (PR)'!$A430,ROIC!$A$32:$BS$32,0)),AR429*(1+P429)),"")</f>
        <v/>
      </c>
      <c r="AS430" s="42">
        <f>IFERROR(IF($C430=7,INDEX(ROIC!$A$32:$BS$60,MATCH('Mthly ROIC (PR)'!AS$2,ROIC!$A$32:$A$60,0),MATCH('Mthly ROIC (PR)'!$A430,ROIC!$A$32:$BS$32,0)),AS429*(1+Q429)),"")</f>
        <v>0</v>
      </c>
      <c r="AT430" s="42" t="str">
        <f>IFERROR(IF($C430=7,INDEX(ROIC!$A$32:$BS$60,MATCH('Mthly ROIC (PR)'!AT$2,ROIC!$A$32:$A$60,0),MATCH('Mthly ROIC (PR)'!$A430,ROIC!$A$32:$BS$32,0)),AT429*(1+R429)),"")</f>
        <v/>
      </c>
      <c r="AU430" s="42" t="str">
        <f>IFERROR(IF($C430=7,INDEX(ROIC!$A$32:$BS$60,MATCH('Mthly ROIC (PR)'!AU$2,ROIC!$A$32:$A$60,0),MATCH('Mthly ROIC (PR)'!$A430,ROIC!$A$32:$BS$32,0)),AU429*(1+S429)),"")</f>
        <v/>
      </c>
      <c r="AV430" s="42">
        <f>IFERROR(IF($C430=7,INDEX(ROIC!$A$32:$BS$60,MATCH('Mthly ROIC (PR)'!AV$2,ROIC!$A$32:$A$60,0),MATCH('Mthly ROIC (PR)'!$A430,ROIC!$A$32:$BS$32,0)),AV429*(1+T429)),"")</f>
        <v>8.4834765933716208E-2</v>
      </c>
      <c r="AW430" s="42">
        <f>IFERROR(IF($C430=7,INDEX(ROIC!$A$32:$BS$60,MATCH('Mthly ROIC (PR)'!AW$2,ROIC!$A$32:$A$60,0),MATCH('Mthly ROIC (PR)'!$A430,ROIC!$A$32:$BS$32,0)),AW429*(1+U429)),"")</f>
        <v>5.8498132729742087E-2</v>
      </c>
      <c r="AX430" s="42">
        <f>IFERROR(IF($C430=7,INDEX(ROIC!$A$32:$BS$60,MATCH('Mthly ROIC (PR)'!AX$2,ROIC!$A$32:$A$60,0),MATCH('Mthly ROIC (PR)'!$A430,ROIC!$A$32:$BS$32,0)),AX429*(1+V429)),"")</f>
        <v>0.12194889292747832</v>
      </c>
      <c r="AY430" s="42">
        <f>IFERROR(IF($C430=7,INDEX(ROIC!$A$32:$BS$60,MATCH('Mthly ROIC (PR)'!AY$2,ROIC!$A$32:$A$60,0),MATCH('Mthly ROIC (PR)'!$A430,ROIC!$A$32:$BS$32,0)),AY429*(1+W429)),"")</f>
        <v>6.5453786581569001E-2</v>
      </c>
      <c r="AZ430" s="42">
        <f>IFERROR(IF($C430=7,INDEX(ROIC!$A$32:$BS$60,MATCH('Mthly ROIC (PR)'!AZ$2,ROIC!$A$32:$A$60,0),MATCH('Mthly ROIC (PR)'!$A430,ROIC!$A$32:$BS$32,0)),AZ429*(1+X429)),"")</f>
        <v>8.1302546541620987E-2</v>
      </c>
      <c r="BA430" s="42">
        <f>IFERROR(IF($C430=7,INDEX(ROIC!$A$32:$BS$60,MATCH('Mthly ROIC (PR)'!BA$2,ROIC!$A$32:$A$60,0),MATCH('Mthly ROIC (PR)'!$A430,ROIC!$A$32:$BS$32,0)),BA429*(1+Y429)),"")</f>
        <v>9.0214885452217924E-2</v>
      </c>
      <c r="BB430" s="42" t="str">
        <f>IFERROR(IF($C430=7,INDEX(ROIC!$A$32:$BS$60,MATCH('Mthly ROIC (PR)'!BB$2,ROIC!$A$32:$A$60,0),MATCH('Mthly ROIC (PR)'!$A430,ROIC!$A$32:$BS$32,0)),BB429*(1+Z429)),"")</f>
        <v/>
      </c>
      <c r="BC430" s="42" t="str">
        <f>IFERROR(IF($C430=7,INDEX(ROIC!$A$32:$BS$60,MATCH('Mthly ROIC (PR)'!BC$2,ROIC!$A$32:$A$60,0),MATCH('Mthly ROIC (PR)'!$A430,ROIC!$A$32:$BS$32,0)),BC429*(1+AA429)),"")</f>
        <v/>
      </c>
      <c r="BD430" s="42" t="str">
        <f>IFERROR(IF($C430=7,INDEX(ROIC!$A$32:$BS$60,MATCH('Mthly ROIC (PR)'!BD$2,ROIC!$A$32:$A$60,0),MATCH('Mthly ROIC (PR)'!$A430,ROIC!$A$32:$BS$32,0)),BD429*(1+AB429)),"")</f>
        <v/>
      </c>
      <c r="BE430" s="42">
        <f>IFERROR(IF($C430=7,INDEX(ROIC!$A$32:$BS$60,MATCH('Mthly ROIC (PR)'!BE$2,ROIC!$A$32:$A$60,0),MATCH('Mthly ROIC (PR)'!$A430,ROIC!$A$32:$BS$32,0)),BE429*(1+AC429)),"")</f>
        <v>6.9427253393508637E-2</v>
      </c>
      <c r="BF430" s="42" t="str">
        <f>IFERROR(IF($C430=7,INDEX(ROIC!$A$32:$BS$60,MATCH('Mthly ROIC (PR)'!BF$2,ROIC!$A$32:$A$60,0),MATCH('Mthly ROIC (PR)'!$A430,ROIC!$A$32:$BS$32,0)),BF429*(1+AD429)),"")</f>
        <v/>
      </c>
      <c r="BG430" s="42" t="str">
        <f>IFERROR(IF($C430=7,INDEX(ROIC!$A$32:$BS$60,MATCH('Mthly ROIC (PR)'!BG$2,ROIC!$A$32:$A$60,0),MATCH('Mthly ROIC (PR)'!$A430,ROIC!$A$32:$BS$32,0)),BG429*(1+AE429)),"")</f>
        <v/>
      </c>
      <c r="BH430" s="44">
        <f t="shared" si="373"/>
        <v>8.1704857540792653E-2</v>
      </c>
      <c r="BI430" s="44" t="str">
        <f t="shared" si="374"/>
        <v/>
      </c>
      <c r="BJ430" s="44" t="str">
        <f t="shared" si="375"/>
        <v/>
      </c>
      <c r="BK430" s="44">
        <f t="shared" si="376"/>
        <v>-1.7653438806399663E-2</v>
      </c>
      <c r="BL430" s="44">
        <f t="shared" si="377"/>
        <v>7.8328643217576127E-2</v>
      </c>
      <c r="BM430" s="44">
        <f t="shared" si="378"/>
        <v>9.219337173434862E-2</v>
      </c>
      <c r="BN430" s="44">
        <f t="shared" si="379"/>
        <v>0.10956866896767334</v>
      </c>
      <c r="BO430" s="44">
        <f t="shared" si="380"/>
        <v>0</v>
      </c>
      <c r="BP430" s="44" t="str">
        <f t="shared" si="381"/>
        <v/>
      </c>
      <c r="BQ430" s="44" t="str">
        <f t="shared" si="382"/>
        <v/>
      </c>
      <c r="BR430" s="44" t="str">
        <f t="shared" si="383"/>
        <v/>
      </c>
      <c r="BS430" s="44">
        <f t="shared" si="384"/>
        <v>8.4177633786155809E-2</v>
      </c>
      <c r="BT430" s="44" t="str">
        <f t="shared" si="385"/>
        <v/>
      </c>
      <c r="BU430" s="44">
        <f t="shared" si="386"/>
        <v>0</v>
      </c>
      <c r="BV430" s="44" t="str">
        <f t="shared" si="387"/>
        <v/>
      </c>
      <c r="BW430" s="44" t="str">
        <f t="shared" si="388"/>
        <v/>
      </c>
      <c r="BX430" s="44">
        <f t="shared" si="389"/>
        <v>8.4834765933716208E-2</v>
      </c>
      <c r="BY430" s="44">
        <f t="shared" si="390"/>
        <v>5.8498132729742087E-2</v>
      </c>
      <c r="BZ430" s="44">
        <f t="shared" si="391"/>
        <v>0.12194889292747832</v>
      </c>
      <c r="CA430" s="44">
        <f t="shared" si="392"/>
        <v>6.5453786581569001E-2</v>
      </c>
      <c r="CB430" s="44">
        <f t="shared" si="393"/>
        <v>8.1302546541620987E-2</v>
      </c>
      <c r="CC430" s="44">
        <f t="shared" si="394"/>
        <v>9.0214885452217924E-2</v>
      </c>
      <c r="CD430" s="44" t="str">
        <f t="shared" si="395"/>
        <v/>
      </c>
      <c r="CE430" s="44" t="str">
        <f t="shared" si="396"/>
        <v/>
      </c>
      <c r="CF430" s="44" t="str">
        <f t="shared" si="397"/>
        <v/>
      </c>
      <c r="CG430" s="44">
        <f t="shared" si="398"/>
        <v>6.9427253393508637E-2</v>
      </c>
      <c r="CH430" s="44" t="str">
        <f t="shared" si="399"/>
        <v/>
      </c>
      <c r="CI430" s="44" t="str">
        <f t="shared" si="400"/>
        <v/>
      </c>
      <c r="CJ430" s="48">
        <f t="shared" si="401"/>
        <v>-1.2969012037450018E-3</v>
      </c>
      <c r="CK430" s="48" t="str">
        <f t="shared" si="402"/>
        <v/>
      </c>
      <c r="CL430" s="48" t="str">
        <f t="shared" si="403"/>
        <v/>
      </c>
      <c r="CM430" s="48">
        <f t="shared" si="404"/>
        <v>4.1376129874439528E-4</v>
      </c>
      <c r="CN430" s="48">
        <f t="shared" si="405"/>
        <v>-2.2198337487861074E-3</v>
      </c>
      <c r="CO430" s="48">
        <f t="shared" si="406"/>
        <v>-7.7603770657387952E-3</v>
      </c>
      <c r="CP430" s="48">
        <f t="shared" si="407"/>
        <v>-6.9068801857152234E-3</v>
      </c>
      <c r="CQ430" s="48">
        <f t="shared" si="408"/>
        <v>0</v>
      </c>
      <c r="CR430" s="48" t="str">
        <f t="shared" si="409"/>
        <v/>
      </c>
      <c r="CS430" s="48" t="str">
        <f t="shared" si="410"/>
        <v/>
      </c>
      <c r="CT430" s="48" t="str">
        <f t="shared" si="411"/>
        <v/>
      </c>
      <c r="CU430" s="48">
        <f t="shared" si="412"/>
        <v>-2.5957856930636865E-3</v>
      </c>
      <c r="CV430" s="48" t="str">
        <f t="shared" si="413"/>
        <v/>
      </c>
      <c r="CW430" s="48">
        <f t="shared" si="414"/>
        <v>0</v>
      </c>
      <c r="CX430" s="48" t="str">
        <f t="shared" si="415"/>
        <v/>
      </c>
      <c r="CY430" s="48" t="str">
        <f t="shared" si="416"/>
        <v/>
      </c>
      <c r="CZ430" s="48">
        <f t="shared" si="417"/>
        <v>-5.9438630403798928E-3</v>
      </c>
      <c r="DA430" s="48">
        <f t="shared" si="418"/>
        <v>-2.8240558556610288E-3</v>
      </c>
      <c r="DB430" s="48">
        <f t="shared" si="419"/>
        <v>-8.9667801480645525E-3</v>
      </c>
      <c r="DC430" s="48">
        <f t="shared" si="420"/>
        <v>1.0642785698163121E-3</v>
      </c>
      <c r="DD430" s="48">
        <f t="shared" si="421"/>
        <v>-3.3321035674617945E-3</v>
      </c>
      <c r="DE430" s="48">
        <f t="shared" si="422"/>
        <v>-9.2744510840298122E-3</v>
      </c>
      <c r="DF430" s="48" t="str">
        <f t="shared" si="423"/>
        <v/>
      </c>
      <c r="DG430" s="48" t="str">
        <f t="shared" si="424"/>
        <v/>
      </c>
      <c r="DH430" s="48" t="str">
        <f t="shared" si="425"/>
        <v/>
      </c>
      <c r="DI430" s="48">
        <f t="shared" si="426"/>
        <v>-2.2395843399678019E-3</v>
      </c>
      <c r="DJ430" s="48" t="str">
        <f t="shared" si="427"/>
        <v/>
      </c>
      <c r="DK430" s="48" t="str">
        <f t="shared" si="428"/>
        <v/>
      </c>
      <c r="DL430" s="37">
        <f t="shared" si="430"/>
        <v>-5.1882576064052992E-2</v>
      </c>
      <c r="DM430" s="39">
        <f t="shared" si="431"/>
        <v>0.948117423935947</v>
      </c>
      <c r="DN430" s="39">
        <f>PRODUCT($DM$142:DM430)</f>
        <v>0.79444313728788984</v>
      </c>
      <c r="DO430" s="36">
        <f>DL430-'1M RF rate'!C290</f>
        <v>-5.7657336018040455E-2</v>
      </c>
      <c r="DP430" s="39">
        <f t="shared" si="432"/>
        <v>0.94234266398195954</v>
      </c>
      <c r="DQ430" s="39">
        <f>PRODUCT($DP$142:DP430)</f>
        <v>0.17179154721952022</v>
      </c>
      <c r="DR430" s="36">
        <f>DL430-'DJUA Monthly (PR)'!C290</f>
        <v>-1.0269900794249651E-3</v>
      </c>
      <c r="DS430" s="39">
        <f t="shared" si="433"/>
        <v>0.99897300992057503</v>
      </c>
      <c r="DT430" s="39">
        <f>PRODUCT($DS$142:DS430)</f>
        <v>0.60181721707396418</v>
      </c>
      <c r="DW430" s="125">
        <f t="shared" si="429"/>
        <v>2.3021944504309388E-2</v>
      </c>
      <c r="DX430" s="124">
        <f t="shared" si="434"/>
        <v>-1.5531111740691772E-2</v>
      </c>
    </row>
    <row r="431" spans="1:128" x14ac:dyDescent="0.35">
      <c r="A431" s="35">
        <f t="shared" si="372"/>
        <v>1985</v>
      </c>
      <c r="B431" s="35">
        <v>1985</v>
      </c>
      <c r="C431" s="35">
        <v>8</v>
      </c>
      <c r="D431" s="46">
        <f>IFERROR(IF(INDEX('Memb Hist (Org)'!$A$1:$BS$29,MATCH('Mthly ROIC (PR)'!D$2,'Memb Hist (Org)'!$A$1:$A$29,0),MATCH('Mthly ROIC (PR)'!$A431,'Memb Hist (Org)'!$A$1:$BS$1,0))&lt;&gt;1,"",'Mthly Returns (PR)'!D430),"")</f>
        <v>-6.9891999999999996E-2</v>
      </c>
      <c r="E431" s="46" t="str">
        <f>IFERROR(IF(INDEX('Memb Hist (Org)'!$A$1:$BS$29,MATCH('Mthly ROIC (PR)'!E$2,'Memb Hist (Org)'!$A$1:$A$29,0),MATCH('Mthly ROIC (PR)'!$A431,'Memb Hist (Org)'!$A$1:$BS$1,0))&lt;&gt;1,"",'Mthly Returns (PR)'!E430),"")</f>
        <v/>
      </c>
      <c r="F431" s="46" t="str">
        <f>IFERROR(IF(INDEX('Memb Hist (Org)'!$A$1:$BS$29,MATCH('Mthly ROIC (PR)'!F$2,'Memb Hist (Org)'!$A$1:$A$29,0),MATCH('Mthly ROIC (PR)'!$A431,'Memb Hist (Org)'!$A$1:$BS$1,0))&lt;&gt;1,"",'Mthly Returns (PR)'!F430),"")</f>
        <v/>
      </c>
      <c r="G431" s="46">
        <f>IFERROR(IF(INDEX('Memb Hist (Org)'!$A$1:$BS$29,MATCH('Mthly ROIC (PR)'!G$2,'Memb Hist (Org)'!$A$1:$A$29,0),MATCH('Mthly ROIC (PR)'!$A431,'Memb Hist (Org)'!$A$1:$BS$1,0))&lt;&gt;1,"",'Mthly Returns (PR)'!G430),"")</f>
        <v>4.3999999999999997E-2</v>
      </c>
      <c r="H431" s="46">
        <f>IFERROR(IF(INDEX('Memb Hist (Org)'!$A$1:$BS$29,MATCH('Mthly ROIC (PR)'!H$2,'Memb Hist (Org)'!$A$1:$A$29,0),MATCH('Mthly ROIC (PR)'!$A431,'Memb Hist (Org)'!$A$1:$BS$1,0))&lt;&gt;1,"",'Mthly Returns (PR)'!H430),"")</f>
        <v>2.9166999999999998E-2</v>
      </c>
      <c r="I431" s="46">
        <f>IFERROR(IF(INDEX('Memb Hist (Org)'!$A$1:$BS$29,MATCH('Mthly ROIC (PR)'!I$2,'Memb Hist (Org)'!$A$1:$A$29,0),MATCH('Mthly ROIC (PR)'!$A431,'Memb Hist (Org)'!$A$1:$BS$1,0))&lt;&gt;1,"",'Mthly Returns (PR)'!I430),"")</f>
        <v>2.5735000000000001E-2</v>
      </c>
      <c r="J431" s="46">
        <f>IFERROR(IF(INDEX('Memb Hist (Org)'!$A$1:$BS$29,MATCH('Mthly ROIC (PR)'!J$2,'Memb Hist (Org)'!$A$1:$A$29,0),MATCH('Mthly ROIC (PR)'!$A431,'Memb Hist (Org)'!$A$1:$BS$1,0))&lt;&gt;1,"",'Mthly Returns (PR)'!J430),"")</f>
        <v>0</v>
      </c>
      <c r="K431" s="46">
        <f>IFERROR(IF(INDEX('Memb Hist (Org)'!$A$1:$BS$29,MATCH('Mthly ROIC (PR)'!K$2,'Memb Hist (Org)'!$A$1:$A$29,0),MATCH('Mthly ROIC (PR)'!$A431,'Memb Hist (Org)'!$A$1:$BS$1,0))&lt;&gt;1,"",'Mthly Returns (PR)'!K430),"")</f>
        <v>3.125E-2</v>
      </c>
      <c r="L431" s="46" t="str">
        <f>IFERROR(IF(INDEX('Memb Hist (Org)'!$A$1:$BS$29,MATCH('Mthly ROIC (PR)'!L$2,'Memb Hist (Org)'!$A$1:$A$29,0),MATCH('Mthly ROIC (PR)'!$A431,'Memb Hist (Org)'!$A$1:$BS$1,0))&lt;&gt;1,"",'Mthly Returns (PR)'!L430),"")</f>
        <v/>
      </c>
      <c r="M431" s="46" t="str">
        <f>IFERROR(IF(INDEX('Memb Hist (Org)'!$A$1:$BS$29,MATCH('Mthly ROIC (PR)'!M$2,'Memb Hist (Org)'!$A$1:$A$29,0),MATCH('Mthly ROIC (PR)'!$A431,'Memb Hist (Org)'!$A$1:$BS$1,0))&lt;&gt;1,"",'Mthly Returns (PR)'!M430),"")</f>
        <v/>
      </c>
      <c r="N431" s="46" t="str">
        <f>IFERROR(IF(INDEX('Memb Hist (Org)'!$A$1:$BS$29,MATCH('Mthly ROIC (PR)'!N$2,'Memb Hist (Org)'!$A$1:$A$29,0),MATCH('Mthly ROIC (PR)'!$A431,'Memb Hist (Org)'!$A$1:$BS$1,0))&lt;&gt;1,"",'Mthly Returns (PR)'!N430),"")</f>
        <v/>
      </c>
      <c r="O431" s="46">
        <f>IFERROR(IF(INDEX('Memb Hist (Org)'!$A$1:$BS$29,MATCH('Mthly ROIC (PR)'!O$2,'Memb Hist (Org)'!$A$1:$A$29,0),MATCH('Mthly ROIC (PR)'!$A431,'Memb Hist (Org)'!$A$1:$BS$1,0))&lt;&gt;1,"",'Mthly Returns (PR)'!O430),"")</f>
        <v>9.0910000000000001E-3</v>
      </c>
      <c r="P431" s="46" t="str">
        <f>IFERROR(IF(INDEX('Memb Hist (Org)'!$A$1:$BS$29,MATCH('Mthly ROIC (PR)'!P$2,'Memb Hist (Org)'!$A$1:$A$29,0),MATCH('Mthly ROIC (PR)'!$A431,'Memb Hist (Org)'!$A$1:$BS$1,0))&lt;&gt;1,"",'Mthly Returns (PR)'!P430),"")</f>
        <v/>
      </c>
      <c r="Q431" s="46">
        <f>IFERROR(IF(INDEX('Memb Hist (Org)'!$A$1:$BS$29,MATCH('Mthly ROIC (PR)'!Q$2,'Memb Hist (Org)'!$A$1:$A$29,0),MATCH('Mthly ROIC (PR)'!$A431,'Memb Hist (Org)'!$A$1:$BS$1,0))&lt;&gt;1,"",'Mthly Returns (PR)'!Q430),"")</f>
        <v>0</v>
      </c>
      <c r="R431" s="46" t="str">
        <f>IFERROR(IF(INDEX('Memb Hist (Org)'!$A$1:$BS$29,MATCH('Mthly ROIC (PR)'!R$2,'Memb Hist (Org)'!$A$1:$A$29,0),MATCH('Mthly ROIC (PR)'!$A431,'Memb Hist (Org)'!$A$1:$BS$1,0))&lt;&gt;1,"",'Mthly Returns (PR)'!R430),"")</f>
        <v/>
      </c>
      <c r="S431" s="46" t="str">
        <f>IFERROR(IF(INDEX('Memb Hist (Org)'!$A$1:$BS$29,MATCH('Mthly ROIC (PR)'!S$2,'Memb Hist (Org)'!$A$1:$A$29,0),MATCH('Mthly ROIC (PR)'!$A431,'Memb Hist (Org)'!$A$1:$BS$1,0))&lt;&gt;1,"",'Mthly Returns (PR)'!S430),"")</f>
        <v/>
      </c>
      <c r="T431" s="46">
        <f>IFERROR(IF(INDEX('Memb Hist (Org)'!$A$1:$BS$29,MATCH('Mthly ROIC (PR)'!T$2,'Memb Hist (Org)'!$A$1:$A$29,0),MATCH('Mthly ROIC (PR)'!$A431,'Memb Hist (Org)'!$A$1:$BS$1,0))&lt;&gt;1,"",'Mthly Returns (PR)'!T430),"")</f>
        <v>2.7397000000000001E-2</v>
      </c>
      <c r="U431" s="46">
        <f>IFERROR(IF(INDEX('Memb Hist (Org)'!$A$1:$BS$29,MATCH('Mthly ROIC (PR)'!U$2,'Memb Hist (Org)'!$A$1:$A$29,0),MATCH('Mthly ROIC (PR)'!$A431,'Memb Hist (Org)'!$A$1:$BS$1,0))&lt;&gt;1,"",'Mthly Returns (PR)'!U430),"")</f>
        <v>1.0869999999999999E-2</v>
      </c>
      <c r="V431" s="46">
        <f>IFERROR(IF(INDEX('Memb Hist (Org)'!$A$1:$BS$29,MATCH('Mthly ROIC (PR)'!V$2,'Memb Hist (Org)'!$A$1:$A$29,0),MATCH('Mthly ROIC (PR)'!$A431,'Memb Hist (Org)'!$A$1:$BS$1,0))&lt;&gt;1,"",'Mthly Returns (PR)'!V430),"")</f>
        <v>4.7619000000000002E-2</v>
      </c>
      <c r="W431" s="46">
        <f>IFERROR(IF(INDEX('Memb Hist (Org)'!$A$1:$BS$29,MATCH('Mthly ROIC (PR)'!W$2,'Memb Hist (Org)'!$A$1:$A$29,0),MATCH('Mthly ROIC (PR)'!$A431,'Memb Hist (Org)'!$A$1:$BS$1,0))&lt;&gt;1,"",'Mthly Returns (PR)'!W430),"")</f>
        <v>-0.08</v>
      </c>
      <c r="X431" s="46">
        <f>IFERROR(IF(INDEX('Memb Hist (Org)'!$A$1:$BS$29,MATCH('Mthly ROIC (PR)'!X$2,'Memb Hist (Org)'!$A$1:$A$29,0),MATCH('Mthly ROIC (PR)'!$A431,'Memb Hist (Org)'!$A$1:$BS$1,0))&lt;&gt;1,"",'Mthly Returns (PR)'!X430),"")</f>
        <v>5.5556000000000001E-2</v>
      </c>
      <c r="Y431" s="46">
        <f>IFERROR(IF(INDEX('Memb Hist (Org)'!$A$1:$BS$29,MATCH('Mthly ROIC (PR)'!Y$2,'Memb Hist (Org)'!$A$1:$A$29,0),MATCH('Mthly ROIC (PR)'!$A431,'Memb Hist (Org)'!$A$1:$BS$1,0))&lt;&gt;1,"",'Mthly Returns (PR)'!Y430),"")</f>
        <v>6.7708000000000004E-2</v>
      </c>
      <c r="Z431" s="46" t="str">
        <f>IFERROR(IF(INDEX('Memb Hist (Org)'!$A$1:$BS$29,MATCH('Mthly ROIC (PR)'!Z$2,'Memb Hist (Org)'!$A$1:$A$29,0),MATCH('Mthly ROIC (PR)'!$A431,'Memb Hist (Org)'!$A$1:$BS$1,0))&lt;&gt;1,"",'Mthly Returns (PR)'!Z430),"")</f>
        <v/>
      </c>
      <c r="AA431" s="46" t="str">
        <f>IFERROR(IF(INDEX('Memb Hist (Org)'!$A$1:$BS$29,MATCH('Mthly ROIC (PR)'!AA$2,'Memb Hist (Org)'!$A$1:$A$29,0),MATCH('Mthly ROIC (PR)'!$A431,'Memb Hist (Org)'!$A$1:$BS$1,0))&lt;&gt;1,"",'Mthly Returns (PR)'!AA430),"")</f>
        <v/>
      </c>
      <c r="AB431" s="46" t="str">
        <f>IFERROR(IF(INDEX('Memb Hist (Org)'!$A$1:$BS$29,MATCH('Mthly ROIC (PR)'!AB$2,'Memb Hist (Org)'!$A$1:$A$29,0),MATCH('Mthly ROIC (PR)'!$A431,'Memb Hist (Org)'!$A$1:$BS$1,0))&lt;&gt;1,"",'Mthly Returns (PR)'!AB430),"")</f>
        <v/>
      </c>
      <c r="AC431" s="46">
        <f>IFERROR(IF(INDEX('Memb Hist (Org)'!$A$1:$BS$29,MATCH('Mthly ROIC (PR)'!AC$2,'Memb Hist (Org)'!$A$1:$A$29,0),MATCH('Mthly ROIC (PR)'!$A431,'Memb Hist (Org)'!$A$1:$BS$1,0))&lt;&gt;1,"",'Mthly Returns (PR)'!AC430),"")</f>
        <v>1.6667000000000001E-2</v>
      </c>
      <c r="AD431" s="46" t="str">
        <f>IFERROR(IF(INDEX('Memb Hist (Org)'!$A$1:$BS$29,MATCH('Mthly ROIC (PR)'!AD$2,'Memb Hist (Org)'!$A$1:$A$29,0),MATCH('Mthly ROIC (PR)'!$A431,'Memb Hist (Org)'!$A$1:$BS$1,0))&lt;&gt;1,"",'Mthly Returns (PR)'!AD430),"")</f>
        <v/>
      </c>
      <c r="AE431" s="46" t="str">
        <f>IFERROR(IF(INDEX('Memb Hist (Org)'!$A$1:$BS$29,MATCH('Mthly ROIC (PR)'!AE$2,'Memb Hist (Org)'!$A$1:$A$29,0),MATCH('Mthly ROIC (PR)'!$A431,'Memb Hist (Org)'!$A$1:$BS$1,0))&lt;&gt;1,"",'Mthly Returns (PR)'!AE430),"")</f>
        <v/>
      </c>
      <c r="AF431" s="42">
        <f>IFERROR(IF($C431=7,INDEX(ROIC!$A$32:$BS$60,MATCH('Mthly ROIC (PR)'!AF$2,ROIC!$A$32:$A$60,0),MATCH('Mthly ROIC (PR)'!$A431,ROIC!$A$32:$BS$32,0)),AF430*(1+D430)),"")</f>
        <v>8.0407956337047642E-2</v>
      </c>
      <c r="AG431" s="42" t="str">
        <f>IFERROR(IF($C431=7,INDEX(ROIC!$A$32:$BS$60,MATCH('Mthly ROIC (PR)'!AG$2,ROIC!$A$32:$A$60,0),MATCH('Mthly ROIC (PR)'!$A431,ROIC!$A$32:$BS$32,0)),AG430*(1+E430)),"")</f>
        <v/>
      </c>
      <c r="AH431" s="42" t="str">
        <f>IFERROR(IF($C431=7,INDEX(ROIC!$A$32:$BS$60,MATCH('Mthly ROIC (PR)'!AH$2,ROIC!$A$32:$A$60,0),MATCH('Mthly ROIC (PR)'!$A431,ROIC!$A$32:$BS$32,0)),AH430*(1+F430)),"")</f>
        <v/>
      </c>
      <c r="AI431" s="42">
        <f>IFERROR(IF($C431=7,INDEX(ROIC!$A$32:$BS$60,MATCH('Mthly ROIC (PR)'!AI$2,ROIC!$A$32:$A$60,0),MATCH('Mthly ROIC (PR)'!$A431,ROIC!$A$32:$BS$32,0)),AI430*(1+G430)),"")</f>
        <v>-1.7239677507655267E-2</v>
      </c>
      <c r="AJ431" s="42">
        <f>IFERROR(IF($C431=7,INDEX(ROIC!$A$32:$BS$60,MATCH('Mthly ROIC (PR)'!AJ$2,ROIC!$A$32:$A$60,0),MATCH('Mthly ROIC (PR)'!$A431,ROIC!$A$32:$BS$32,0)),AJ430*(1+H430)),"")</f>
        <v>7.610880946879002E-2</v>
      </c>
      <c r="AK431" s="42">
        <f>IFERROR(IF($C431=7,INDEX(ROIC!$A$32:$BS$60,MATCH('Mthly ROIC (PR)'!AK$2,ROIC!$A$32:$A$60,0),MATCH('Mthly ROIC (PR)'!$A431,ROIC!$A$32:$BS$32,0)),AK430*(1+I430)),"")</f>
        <v>8.4432994668609831E-2</v>
      </c>
      <c r="AL431" s="42">
        <f>IFERROR(IF($C431=7,INDEX(ROIC!$A$32:$BS$60,MATCH('Mthly ROIC (PR)'!AL$2,ROIC!$A$32:$A$60,0),MATCH('Mthly ROIC (PR)'!$A431,ROIC!$A$32:$BS$32,0)),AL430*(1+J430)),"")</f>
        <v>0.10266178878195811</v>
      </c>
      <c r="AM431" s="42">
        <f>IFERROR(IF($C431=7,INDEX(ROIC!$A$32:$BS$60,MATCH('Mthly ROIC (PR)'!AM$2,ROIC!$A$32:$A$60,0),MATCH('Mthly ROIC (PR)'!$A431,ROIC!$A$32:$BS$32,0)),AM430*(1+K430)),"")</f>
        <v>0</v>
      </c>
      <c r="AN431" s="42" t="str">
        <f>IFERROR(IF($C431=7,INDEX(ROIC!$A$32:$BS$60,MATCH('Mthly ROIC (PR)'!AN$2,ROIC!$A$32:$A$60,0),MATCH('Mthly ROIC (PR)'!$A431,ROIC!$A$32:$BS$32,0)),AN430*(1+L430)),"")</f>
        <v/>
      </c>
      <c r="AO431" s="42" t="str">
        <f>IFERROR(IF($C431=7,INDEX(ROIC!$A$32:$BS$60,MATCH('Mthly ROIC (PR)'!AO$2,ROIC!$A$32:$A$60,0),MATCH('Mthly ROIC (PR)'!$A431,ROIC!$A$32:$BS$32,0)),AO430*(1+M430)),"")</f>
        <v/>
      </c>
      <c r="AP431" s="42" t="str">
        <f>IFERROR(IF($C431=7,INDEX(ROIC!$A$32:$BS$60,MATCH('Mthly ROIC (PR)'!AP$2,ROIC!$A$32:$A$60,0),MATCH('Mthly ROIC (PR)'!$A431,ROIC!$A$32:$BS$32,0)),AP430*(1+N430)),"")</f>
        <v/>
      </c>
      <c r="AQ431" s="42">
        <f>IFERROR(IF($C431=7,INDEX(ROIC!$A$32:$BS$60,MATCH('Mthly ROIC (PR)'!AQ$2,ROIC!$A$32:$A$60,0),MATCH('Mthly ROIC (PR)'!$A431,ROIC!$A$32:$BS$32,0)),AQ430*(1+O430)),"")</f>
        <v>8.1581848093092116E-2</v>
      </c>
      <c r="AR431" s="42" t="str">
        <f>IFERROR(IF($C431=7,INDEX(ROIC!$A$32:$BS$60,MATCH('Mthly ROIC (PR)'!AR$2,ROIC!$A$32:$A$60,0),MATCH('Mthly ROIC (PR)'!$A431,ROIC!$A$32:$BS$32,0)),AR430*(1+P430)),"")</f>
        <v/>
      </c>
      <c r="AS431" s="42">
        <f>IFERROR(IF($C431=7,INDEX(ROIC!$A$32:$BS$60,MATCH('Mthly ROIC (PR)'!AS$2,ROIC!$A$32:$A$60,0),MATCH('Mthly ROIC (PR)'!$A431,ROIC!$A$32:$BS$32,0)),AS430*(1+Q430)),"")</f>
        <v>0</v>
      </c>
      <c r="AT431" s="42" t="str">
        <f>IFERROR(IF($C431=7,INDEX(ROIC!$A$32:$BS$60,MATCH('Mthly ROIC (PR)'!AT$2,ROIC!$A$32:$A$60,0),MATCH('Mthly ROIC (PR)'!$A431,ROIC!$A$32:$BS$32,0)),AT430*(1+R430)),"")</f>
        <v/>
      </c>
      <c r="AU431" s="42" t="str">
        <f>IFERROR(IF($C431=7,INDEX(ROIC!$A$32:$BS$60,MATCH('Mthly ROIC (PR)'!AU$2,ROIC!$A$32:$A$60,0),MATCH('Mthly ROIC (PR)'!$A431,ROIC!$A$32:$BS$32,0)),AU430*(1+S430)),"")</f>
        <v/>
      </c>
      <c r="AV431" s="42">
        <f>IFERROR(IF($C431=7,INDEX(ROIC!$A$32:$BS$60,MATCH('Mthly ROIC (PR)'!AV$2,ROIC!$A$32:$A$60,0),MATCH('Mthly ROIC (PR)'!$A431,ROIC!$A$32:$BS$32,0)),AV430*(1+T430)),"")</f>
        <v>7.889090289333632E-2</v>
      </c>
      <c r="AW431" s="42">
        <f>IFERROR(IF($C431=7,INDEX(ROIC!$A$32:$BS$60,MATCH('Mthly ROIC (PR)'!AW$2,ROIC!$A$32:$A$60,0),MATCH('Mthly ROIC (PR)'!$A431,ROIC!$A$32:$BS$32,0)),AW430*(1+U430)),"")</f>
        <v>5.567407687408106E-2</v>
      </c>
      <c r="AX431" s="42">
        <f>IFERROR(IF($C431=7,INDEX(ROIC!$A$32:$BS$60,MATCH('Mthly ROIC (PR)'!AX$2,ROIC!$A$32:$A$60,0),MATCH('Mthly ROIC (PR)'!$A431,ROIC!$A$32:$BS$32,0)),AX430*(1+V430)),"")</f>
        <v>0.11298211277941377</v>
      </c>
      <c r="AY431" s="42">
        <f>IFERROR(IF($C431=7,INDEX(ROIC!$A$32:$BS$60,MATCH('Mthly ROIC (PR)'!AY$2,ROIC!$A$32:$A$60,0),MATCH('Mthly ROIC (PR)'!$A431,ROIC!$A$32:$BS$32,0)),AY430*(1+W430)),"")</f>
        <v>6.6518065151385308E-2</v>
      </c>
      <c r="AZ431" s="42">
        <f>IFERROR(IF($C431=7,INDEX(ROIC!$A$32:$BS$60,MATCH('Mthly ROIC (PR)'!AZ$2,ROIC!$A$32:$A$60,0),MATCH('Mthly ROIC (PR)'!$A431,ROIC!$A$32:$BS$32,0)),AZ430*(1+X430)),"")</f>
        <v>7.7970442974159185E-2</v>
      </c>
      <c r="BA431" s="42">
        <f>IFERROR(IF($C431=7,INDEX(ROIC!$A$32:$BS$60,MATCH('Mthly ROIC (PR)'!BA$2,ROIC!$A$32:$A$60,0),MATCH('Mthly ROIC (PR)'!$A431,ROIC!$A$32:$BS$32,0)),BA430*(1+Y430)),"")</f>
        <v>8.0940434368188111E-2</v>
      </c>
      <c r="BB431" s="42" t="str">
        <f>IFERROR(IF($C431=7,INDEX(ROIC!$A$32:$BS$60,MATCH('Mthly ROIC (PR)'!BB$2,ROIC!$A$32:$A$60,0),MATCH('Mthly ROIC (PR)'!$A431,ROIC!$A$32:$BS$32,0)),BB430*(1+Z430)),"")</f>
        <v/>
      </c>
      <c r="BC431" s="42" t="str">
        <f>IFERROR(IF($C431=7,INDEX(ROIC!$A$32:$BS$60,MATCH('Mthly ROIC (PR)'!BC$2,ROIC!$A$32:$A$60,0),MATCH('Mthly ROIC (PR)'!$A431,ROIC!$A$32:$BS$32,0)),BC430*(1+AA430)),"")</f>
        <v/>
      </c>
      <c r="BD431" s="42" t="str">
        <f>IFERROR(IF($C431=7,INDEX(ROIC!$A$32:$BS$60,MATCH('Mthly ROIC (PR)'!BD$2,ROIC!$A$32:$A$60,0),MATCH('Mthly ROIC (PR)'!$A431,ROIC!$A$32:$BS$32,0)),BD430*(1+AB430)),"")</f>
        <v/>
      </c>
      <c r="BE431" s="42">
        <f>IFERROR(IF($C431=7,INDEX(ROIC!$A$32:$BS$60,MATCH('Mthly ROIC (PR)'!BE$2,ROIC!$A$32:$A$60,0),MATCH('Mthly ROIC (PR)'!$A431,ROIC!$A$32:$BS$32,0)),BE430*(1+AC430)),"")</f>
        <v>6.718766905354083E-2</v>
      </c>
      <c r="BF431" s="42" t="str">
        <f>IFERROR(IF($C431=7,INDEX(ROIC!$A$32:$BS$60,MATCH('Mthly ROIC (PR)'!BF$2,ROIC!$A$32:$A$60,0),MATCH('Mthly ROIC (PR)'!$A431,ROIC!$A$32:$BS$32,0)),BF430*(1+AD430)),"")</f>
        <v/>
      </c>
      <c r="BG431" s="42" t="str">
        <f>IFERROR(IF($C431=7,INDEX(ROIC!$A$32:$BS$60,MATCH('Mthly ROIC (PR)'!BG$2,ROIC!$A$32:$A$60,0),MATCH('Mthly ROIC (PR)'!$A431,ROIC!$A$32:$BS$32,0)),BG430*(1+AE430)),"")</f>
        <v/>
      </c>
      <c r="BH431" s="44">
        <f t="shared" si="373"/>
        <v>8.4808014605667503E-2</v>
      </c>
      <c r="BI431" s="44" t="str">
        <f t="shared" si="374"/>
        <v/>
      </c>
      <c r="BJ431" s="44" t="str">
        <f t="shared" si="375"/>
        <v/>
      </c>
      <c r="BK431" s="44">
        <f t="shared" si="376"/>
        <v>-1.8183061583329732E-2</v>
      </c>
      <c r="BL431" s="44">
        <f t="shared" si="377"/>
        <v>8.027361120823763E-2</v>
      </c>
      <c r="BM431" s="44">
        <f t="shared" si="378"/>
        <v>8.9053309787410856E-2</v>
      </c>
      <c r="BN431" s="44">
        <f t="shared" si="379"/>
        <v>0.10827961409650641</v>
      </c>
      <c r="BO431" s="44">
        <f t="shared" si="380"/>
        <v>0</v>
      </c>
      <c r="BP431" s="44" t="str">
        <f t="shared" si="381"/>
        <v/>
      </c>
      <c r="BQ431" s="44" t="str">
        <f t="shared" si="382"/>
        <v/>
      </c>
      <c r="BR431" s="44" t="str">
        <f t="shared" si="383"/>
        <v/>
      </c>
      <c r="BS431" s="44">
        <f t="shared" si="384"/>
        <v>8.6046143688003382E-2</v>
      </c>
      <c r="BT431" s="44" t="str">
        <f t="shared" si="385"/>
        <v/>
      </c>
      <c r="BU431" s="44">
        <f t="shared" si="386"/>
        <v>0</v>
      </c>
      <c r="BV431" s="44" t="str">
        <f t="shared" si="387"/>
        <v/>
      </c>
      <c r="BW431" s="44" t="str">
        <f t="shared" si="388"/>
        <v/>
      </c>
      <c r="BX431" s="44">
        <f t="shared" si="389"/>
        <v>8.3207945452404258E-2</v>
      </c>
      <c r="BY431" s="44">
        <f t="shared" si="390"/>
        <v>5.8720655763248891E-2</v>
      </c>
      <c r="BZ431" s="44">
        <f t="shared" si="391"/>
        <v>0.11916468353718032</v>
      </c>
      <c r="CA431" s="44">
        <f t="shared" si="392"/>
        <v>7.015804527169954E-2</v>
      </c>
      <c r="CB431" s="44">
        <f t="shared" si="393"/>
        <v>8.2237116422223588E-2</v>
      </c>
      <c r="CC431" s="44">
        <f t="shared" si="394"/>
        <v>8.5369630727993348E-2</v>
      </c>
      <c r="CD431" s="44" t="str">
        <f t="shared" si="395"/>
        <v/>
      </c>
      <c r="CE431" s="44" t="str">
        <f t="shared" si="396"/>
        <v/>
      </c>
      <c r="CF431" s="44" t="str">
        <f t="shared" si="397"/>
        <v/>
      </c>
      <c r="CG431" s="44">
        <f t="shared" si="398"/>
        <v>7.0864291022754058E-2</v>
      </c>
      <c r="CH431" s="44" t="str">
        <f t="shared" si="399"/>
        <v/>
      </c>
      <c r="CI431" s="44" t="str">
        <f t="shared" si="400"/>
        <v/>
      </c>
      <c r="CJ431" s="48">
        <f t="shared" si="401"/>
        <v>-5.9274017568193126E-3</v>
      </c>
      <c r="CK431" s="48" t="str">
        <f t="shared" si="402"/>
        <v/>
      </c>
      <c r="CL431" s="48" t="str">
        <f t="shared" si="403"/>
        <v/>
      </c>
      <c r="CM431" s="48">
        <f t="shared" si="404"/>
        <v>-8.000547096665082E-4</v>
      </c>
      <c r="CN431" s="48">
        <f t="shared" si="405"/>
        <v>2.3413404181106667E-3</v>
      </c>
      <c r="CO431" s="48">
        <f t="shared" si="406"/>
        <v>2.2917869273790183E-3</v>
      </c>
      <c r="CP431" s="48">
        <f t="shared" si="407"/>
        <v>0</v>
      </c>
      <c r="CQ431" s="48">
        <f t="shared" si="408"/>
        <v>0</v>
      </c>
      <c r="CR431" s="48" t="str">
        <f t="shared" si="409"/>
        <v/>
      </c>
      <c r="CS431" s="48" t="str">
        <f t="shared" si="410"/>
        <v/>
      </c>
      <c r="CT431" s="48" t="str">
        <f t="shared" si="411"/>
        <v/>
      </c>
      <c r="CU431" s="48">
        <f t="shared" si="412"/>
        <v>7.8224549226763875E-4</v>
      </c>
      <c r="CV431" s="48" t="str">
        <f t="shared" si="413"/>
        <v/>
      </c>
      <c r="CW431" s="48">
        <f t="shared" si="414"/>
        <v>0</v>
      </c>
      <c r="CX431" s="48" t="str">
        <f t="shared" si="415"/>
        <v/>
      </c>
      <c r="CY431" s="48" t="str">
        <f t="shared" si="416"/>
        <v/>
      </c>
      <c r="CZ431" s="48">
        <f t="shared" si="417"/>
        <v>2.2796480815595196E-3</v>
      </c>
      <c r="DA431" s="48">
        <f t="shared" si="418"/>
        <v>6.3829352814651541E-4</v>
      </c>
      <c r="DB431" s="48">
        <f t="shared" si="419"/>
        <v>5.6745030653569898E-3</v>
      </c>
      <c r="DC431" s="48">
        <f t="shared" si="420"/>
        <v>-5.6126436217359636E-3</v>
      </c>
      <c r="DD431" s="48">
        <f t="shared" si="421"/>
        <v>4.5687652399530538E-3</v>
      </c>
      <c r="DE431" s="48">
        <f t="shared" si="422"/>
        <v>5.7802069573309736E-3</v>
      </c>
      <c r="DF431" s="48" t="str">
        <f t="shared" si="423"/>
        <v/>
      </c>
      <c r="DG431" s="48" t="str">
        <f t="shared" si="424"/>
        <v/>
      </c>
      <c r="DH431" s="48" t="str">
        <f t="shared" si="425"/>
        <v/>
      </c>
      <c r="DI431" s="48">
        <f t="shared" si="426"/>
        <v>1.181095138476242E-3</v>
      </c>
      <c r="DJ431" s="48" t="str">
        <f t="shared" si="427"/>
        <v/>
      </c>
      <c r="DK431" s="48" t="str">
        <f t="shared" si="428"/>
        <v/>
      </c>
      <c r="DL431" s="37">
        <f t="shared" si="430"/>
        <v>1.3197784760358834E-2</v>
      </c>
      <c r="DM431" s="39">
        <f t="shared" si="431"/>
        <v>1.0131977847603588</v>
      </c>
      <c r="DN431" s="39">
        <f>PRODUCT($DM$142:DM431)</f>
        <v>0.80492802681815956</v>
      </c>
      <c r="DO431" s="36">
        <f>DL431-'1M RF rate'!C291</f>
        <v>7.3070218439566081E-3</v>
      </c>
      <c r="DP431" s="39">
        <f t="shared" si="432"/>
        <v>1.0073070218439566</v>
      </c>
      <c r="DQ431" s="39">
        <f>PRODUCT($DP$142:DP431)</f>
        <v>0.17304683180766037</v>
      </c>
      <c r="DR431" s="36">
        <f>DL431-'DJUA Monthly (PR)'!C291</f>
        <v>-5.3909347937241073E-5</v>
      </c>
      <c r="DS431" s="39">
        <f t="shared" si="433"/>
        <v>0.99994609065206275</v>
      </c>
      <c r="DT431" s="39">
        <f>PRODUCT($DS$142:DS431)</f>
        <v>0.60178477350021431</v>
      </c>
      <c r="DW431" s="125">
        <f t="shared" si="429"/>
        <v>-3.1266344400567081E-2</v>
      </c>
      <c r="DX431" s="124">
        <f t="shared" si="434"/>
        <v>2.1980284942662021E-2</v>
      </c>
    </row>
    <row r="432" spans="1:128" x14ac:dyDescent="0.35">
      <c r="A432" s="35">
        <f t="shared" si="372"/>
        <v>1985</v>
      </c>
      <c r="B432" s="35">
        <v>1985</v>
      </c>
      <c r="C432" s="35">
        <v>9</v>
      </c>
      <c r="D432" s="46">
        <f>IFERROR(IF(INDEX('Memb Hist (Org)'!$A$1:$BS$29,MATCH('Mthly ROIC (PR)'!D$2,'Memb Hist (Org)'!$A$1:$A$29,0),MATCH('Mthly ROIC (PR)'!$A432,'Memb Hist (Org)'!$A$1:$BS$1,0))&lt;&gt;1,"",'Mthly Returns (PR)'!D431),"")</f>
        <v>-4.0461999999999998E-2</v>
      </c>
      <c r="E432" s="46" t="str">
        <f>IFERROR(IF(INDEX('Memb Hist (Org)'!$A$1:$BS$29,MATCH('Mthly ROIC (PR)'!E$2,'Memb Hist (Org)'!$A$1:$A$29,0),MATCH('Mthly ROIC (PR)'!$A432,'Memb Hist (Org)'!$A$1:$BS$1,0))&lt;&gt;1,"",'Mthly Returns (PR)'!E431),"")</f>
        <v/>
      </c>
      <c r="F432" s="46" t="str">
        <f>IFERROR(IF(INDEX('Memb Hist (Org)'!$A$1:$BS$29,MATCH('Mthly ROIC (PR)'!F$2,'Memb Hist (Org)'!$A$1:$A$29,0),MATCH('Mthly ROIC (PR)'!$A432,'Memb Hist (Org)'!$A$1:$BS$1,0))&lt;&gt;1,"",'Mthly Returns (PR)'!F431),"")</f>
        <v/>
      </c>
      <c r="G432" s="46">
        <f>IFERROR(IF(INDEX('Memb Hist (Org)'!$A$1:$BS$29,MATCH('Mthly ROIC (PR)'!G$2,'Memb Hist (Org)'!$A$1:$A$29,0),MATCH('Mthly ROIC (PR)'!$A432,'Memb Hist (Org)'!$A$1:$BS$1,0))&lt;&gt;1,"",'Mthly Returns (PR)'!G431),"")</f>
        <v>0</v>
      </c>
      <c r="H432" s="46">
        <f>IFERROR(IF(INDEX('Memb Hist (Org)'!$A$1:$BS$29,MATCH('Mthly ROIC (PR)'!H$2,'Memb Hist (Org)'!$A$1:$A$29,0),MATCH('Mthly ROIC (PR)'!$A432,'Memb Hist (Org)'!$A$1:$BS$1,0))&lt;&gt;1,"",'Mthly Returns (PR)'!H431),"")</f>
        <v>-7.6923000000000005E-2</v>
      </c>
      <c r="I432" s="46">
        <f>IFERROR(IF(INDEX('Memb Hist (Org)'!$A$1:$BS$29,MATCH('Mthly ROIC (PR)'!I$2,'Memb Hist (Org)'!$A$1:$A$29,0),MATCH('Mthly ROIC (PR)'!$A432,'Memb Hist (Org)'!$A$1:$BS$1,0))&lt;&gt;1,"",'Mthly Returns (PR)'!I431),"")</f>
        <v>-3.2258000000000002E-2</v>
      </c>
      <c r="J432" s="46">
        <f>IFERROR(IF(INDEX('Memb Hist (Org)'!$A$1:$BS$29,MATCH('Mthly ROIC (PR)'!J$2,'Memb Hist (Org)'!$A$1:$A$29,0),MATCH('Mthly ROIC (PR)'!$A432,'Memb Hist (Org)'!$A$1:$BS$1,0))&lt;&gt;1,"",'Mthly Returns (PR)'!J431),"")</f>
        <v>-5.1987999999999999E-2</v>
      </c>
      <c r="K432" s="46">
        <f>IFERROR(IF(INDEX('Memb Hist (Org)'!$A$1:$BS$29,MATCH('Mthly ROIC (PR)'!K$2,'Memb Hist (Org)'!$A$1:$A$29,0),MATCH('Mthly ROIC (PR)'!$A432,'Memb Hist (Org)'!$A$1:$BS$1,0))&lt;&gt;1,"",'Mthly Returns (PR)'!K431),"")</f>
        <v>-0.12878800000000001</v>
      </c>
      <c r="L432" s="46" t="str">
        <f>IFERROR(IF(INDEX('Memb Hist (Org)'!$A$1:$BS$29,MATCH('Mthly ROIC (PR)'!L$2,'Memb Hist (Org)'!$A$1:$A$29,0),MATCH('Mthly ROIC (PR)'!$A432,'Memb Hist (Org)'!$A$1:$BS$1,0))&lt;&gt;1,"",'Mthly Returns (PR)'!L431),"")</f>
        <v/>
      </c>
      <c r="M432" s="46" t="str">
        <f>IFERROR(IF(INDEX('Memb Hist (Org)'!$A$1:$BS$29,MATCH('Mthly ROIC (PR)'!M$2,'Memb Hist (Org)'!$A$1:$A$29,0),MATCH('Mthly ROIC (PR)'!$A432,'Memb Hist (Org)'!$A$1:$BS$1,0))&lt;&gt;1,"",'Mthly Returns (PR)'!M431),"")</f>
        <v/>
      </c>
      <c r="N432" s="46" t="str">
        <f>IFERROR(IF(INDEX('Memb Hist (Org)'!$A$1:$BS$29,MATCH('Mthly ROIC (PR)'!N$2,'Memb Hist (Org)'!$A$1:$A$29,0),MATCH('Mthly ROIC (PR)'!$A432,'Memb Hist (Org)'!$A$1:$BS$1,0))&lt;&gt;1,"",'Mthly Returns (PR)'!N431),"")</f>
        <v/>
      </c>
      <c r="O432" s="46">
        <f>IFERROR(IF(INDEX('Memb Hist (Org)'!$A$1:$BS$29,MATCH('Mthly ROIC (PR)'!O$2,'Memb Hist (Org)'!$A$1:$A$29,0),MATCH('Mthly ROIC (PR)'!$A432,'Memb Hist (Org)'!$A$1:$BS$1,0))&lt;&gt;1,"",'Mthly Returns (PR)'!O431),"")</f>
        <v>-7.2071999999999997E-2</v>
      </c>
      <c r="P432" s="46" t="str">
        <f>IFERROR(IF(INDEX('Memb Hist (Org)'!$A$1:$BS$29,MATCH('Mthly ROIC (PR)'!P$2,'Memb Hist (Org)'!$A$1:$A$29,0),MATCH('Mthly ROIC (PR)'!$A432,'Memb Hist (Org)'!$A$1:$BS$1,0))&lt;&gt;1,"",'Mthly Returns (PR)'!P431),"")</f>
        <v/>
      </c>
      <c r="Q432" s="46">
        <f>IFERROR(IF(INDEX('Memb Hist (Org)'!$A$1:$BS$29,MATCH('Mthly ROIC (PR)'!Q$2,'Memb Hist (Org)'!$A$1:$A$29,0),MATCH('Mthly ROIC (PR)'!$A432,'Memb Hist (Org)'!$A$1:$BS$1,0))&lt;&gt;1,"",'Mthly Returns (PR)'!Q431),"")</f>
        <v>-0.113208</v>
      </c>
      <c r="R432" s="46" t="str">
        <f>IFERROR(IF(INDEX('Memb Hist (Org)'!$A$1:$BS$29,MATCH('Mthly ROIC (PR)'!R$2,'Memb Hist (Org)'!$A$1:$A$29,0),MATCH('Mthly ROIC (PR)'!$A432,'Memb Hist (Org)'!$A$1:$BS$1,0))&lt;&gt;1,"",'Mthly Returns (PR)'!R431),"")</f>
        <v/>
      </c>
      <c r="S432" s="46" t="str">
        <f>IFERROR(IF(INDEX('Memb Hist (Org)'!$A$1:$BS$29,MATCH('Mthly ROIC (PR)'!S$2,'Memb Hist (Org)'!$A$1:$A$29,0),MATCH('Mthly ROIC (PR)'!$A432,'Memb Hist (Org)'!$A$1:$BS$1,0))&lt;&gt;1,"",'Mthly Returns (PR)'!S431),"")</f>
        <v/>
      </c>
      <c r="T432" s="46">
        <f>IFERROR(IF(INDEX('Memb Hist (Org)'!$A$1:$BS$29,MATCH('Mthly ROIC (PR)'!T$2,'Memb Hist (Org)'!$A$1:$A$29,0),MATCH('Mthly ROIC (PR)'!$A432,'Memb Hist (Org)'!$A$1:$BS$1,0))&lt;&gt;1,"",'Mthly Returns (PR)'!T431),"")</f>
        <v>-0.06</v>
      </c>
      <c r="U432" s="46">
        <f>IFERROR(IF(INDEX('Memb Hist (Org)'!$A$1:$BS$29,MATCH('Mthly ROIC (PR)'!U$2,'Memb Hist (Org)'!$A$1:$A$29,0),MATCH('Mthly ROIC (PR)'!$A432,'Memb Hist (Org)'!$A$1:$BS$1,0))&lt;&gt;1,"",'Mthly Returns (PR)'!U431),"")</f>
        <v>-2.5090000000000001E-2</v>
      </c>
      <c r="V432" s="46">
        <f>IFERROR(IF(INDEX('Memb Hist (Org)'!$A$1:$BS$29,MATCH('Mthly ROIC (PR)'!V$2,'Memb Hist (Org)'!$A$1:$A$29,0),MATCH('Mthly ROIC (PR)'!$A432,'Memb Hist (Org)'!$A$1:$BS$1,0))&lt;&gt;1,"",'Mthly Returns (PR)'!V431),"")</f>
        <v>-1.5152000000000001E-2</v>
      </c>
      <c r="W432" s="46">
        <f>IFERROR(IF(INDEX('Memb Hist (Org)'!$A$1:$BS$29,MATCH('Mthly ROIC (PR)'!W$2,'Memb Hist (Org)'!$A$1:$A$29,0),MATCH('Mthly ROIC (PR)'!$A432,'Memb Hist (Org)'!$A$1:$BS$1,0))&lt;&gt;1,"",'Mthly Returns (PR)'!W431),"")</f>
        <v>-6.6667000000000004E-2</v>
      </c>
      <c r="X432" s="46">
        <f>IFERROR(IF(INDEX('Memb Hist (Org)'!$A$1:$BS$29,MATCH('Mthly ROIC (PR)'!X$2,'Memb Hist (Org)'!$A$1:$A$29,0),MATCH('Mthly ROIC (PR)'!$A432,'Memb Hist (Org)'!$A$1:$BS$1,0))&lt;&gt;1,"",'Mthly Returns (PR)'!X431),"")</f>
        <v>-0.133603</v>
      </c>
      <c r="Y432" s="46">
        <f>IFERROR(IF(INDEX('Memb Hist (Org)'!$A$1:$BS$29,MATCH('Mthly ROIC (PR)'!Y$2,'Memb Hist (Org)'!$A$1:$A$29,0),MATCH('Mthly ROIC (PR)'!$A432,'Memb Hist (Org)'!$A$1:$BS$1,0))&lt;&gt;1,"",'Mthly Returns (PR)'!Y431),"")</f>
        <v>-9.2683000000000001E-2</v>
      </c>
      <c r="Z432" s="46" t="str">
        <f>IFERROR(IF(INDEX('Memb Hist (Org)'!$A$1:$BS$29,MATCH('Mthly ROIC (PR)'!Z$2,'Memb Hist (Org)'!$A$1:$A$29,0),MATCH('Mthly ROIC (PR)'!$A432,'Memb Hist (Org)'!$A$1:$BS$1,0))&lt;&gt;1,"",'Mthly Returns (PR)'!Z431),"")</f>
        <v/>
      </c>
      <c r="AA432" s="46" t="str">
        <f>IFERROR(IF(INDEX('Memb Hist (Org)'!$A$1:$BS$29,MATCH('Mthly ROIC (PR)'!AA$2,'Memb Hist (Org)'!$A$1:$A$29,0),MATCH('Mthly ROIC (PR)'!$A432,'Memb Hist (Org)'!$A$1:$BS$1,0))&lt;&gt;1,"",'Mthly Returns (PR)'!AA431),"")</f>
        <v/>
      </c>
      <c r="AB432" s="46" t="str">
        <f>IFERROR(IF(INDEX('Memb Hist (Org)'!$A$1:$BS$29,MATCH('Mthly ROIC (PR)'!AB$2,'Memb Hist (Org)'!$A$1:$A$29,0),MATCH('Mthly ROIC (PR)'!$A432,'Memb Hist (Org)'!$A$1:$BS$1,0))&lt;&gt;1,"",'Mthly Returns (PR)'!AB431),"")</f>
        <v/>
      </c>
      <c r="AC432" s="46">
        <f>IFERROR(IF(INDEX('Memb Hist (Org)'!$A$1:$BS$29,MATCH('Mthly ROIC (PR)'!AC$2,'Memb Hist (Org)'!$A$1:$A$29,0),MATCH('Mthly ROIC (PR)'!$A432,'Memb Hist (Org)'!$A$1:$BS$1,0))&lt;&gt;1,"",'Mthly Returns (PR)'!AC431),"")</f>
        <v>-3.8251E-2</v>
      </c>
      <c r="AD432" s="46" t="str">
        <f>IFERROR(IF(INDEX('Memb Hist (Org)'!$A$1:$BS$29,MATCH('Mthly ROIC (PR)'!AD$2,'Memb Hist (Org)'!$A$1:$A$29,0),MATCH('Mthly ROIC (PR)'!$A432,'Memb Hist (Org)'!$A$1:$BS$1,0))&lt;&gt;1,"",'Mthly Returns (PR)'!AD431),"")</f>
        <v/>
      </c>
      <c r="AE432" s="46" t="str">
        <f>IFERROR(IF(INDEX('Memb Hist (Org)'!$A$1:$BS$29,MATCH('Mthly ROIC (PR)'!AE$2,'Memb Hist (Org)'!$A$1:$A$29,0),MATCH('Mthly ROIC (PR)'!$A432,'Memb Hist (Org)'!$A$1:$BS$1,0))&lt;&gt;1,"",'Mthly Returns (PR)'!AE431),"")</f>
        <v/>
      </c>
      <c r="AF432" s="42">
        <f>IFERROR(IF($C432=7,INDEX(ROIC!$A$32:$BS$60,MATCH('Mthly ROIC (PR)'!AF$2,ROIC!$A$32:$A$60,0),MATCH('Mthly ROIC (PR)'!$A432,ROIC!$A$32:$BS$32,0)),AF431*(1+D431)),"")</f>
        <v>7.4788083452738713E-2</v>
      </c>
      <c r="AG432" s="42" t="str">
        <f>IFERROR(IF($C432=7,INDEX(ROIC!$A$32:$BS$60,MATCH('Mthly ROIC (PR)'!AG$2,ROIC!$A$32:$A$60,0),MATCH('Mthly ROIC (PR)'!$A432,ROIC!$A$32:$BS$32,0)),AG431*(1+E431)),"")</f>
        <v/>
      </c>
      <c r="AH432" s="42" t="str">
        <f>IFERROR(IF($C432=7,INDEX(ROIC!$A$32:$BS$60,MATCH('Mthly ROIC (PR)'!AH$2,ROIC!$A$32:$A$60,0),MATCH('Mthly ROIC (PR)'!$A432,ROIC!$A$32:$BS$32,0)),AH431*(1+F431)),"")</f>
        <v/>
      </c>
      <c r="AI432" s="42">
        <f>IFERROR(IF($C432=7,INDEX(ROIC!$A$32:$BS$60,MATCH('Mthly ROIC (PR)'!AI$2,ROIC!$A$32:$A$60,0),MATCH('Mthly ROIC (PR)'!$A432,ROIC!$A$32:$BS$32,0)),AI431*(1+G431)),"")</f>
        <v>-1.7998223317992099E-2</v>
      </c>
      <c r="AJ432" s="42">
        <f>IFERROR(IF($C432=7,INDEX(ROIC!$A$32:$BS$60,MATCH('Mthly ROIC (PR)'!AJ$2,ROIC!$A$32:$A$60,0),MATCH('Mthly ROIC (PR)'!$A432,ROIC!$A$32:$BS$32,0)),AJ431*(1+H431)),"")</f>
        <v>7.8328675114566218E-2</v>
      </c>
      <c r="AK432" s="42">
        <f>IFERROR(IF($C432=7,INDEX(ROIC!$A$32:$BS$60,MATCH('Mthly ROIC (PR)'!AK$2,ROIC!$A$32:$A$60,0),MATCH('Mthly ROIC (PR)'!$A432,ROIC!$A$32:$BS$32,0)),AK431*(1+I431)),"")</f>
        <v>8.6605877786406507E-2</v>
      </c>
      <c r="AL432" s="42">
        <f>IFERROR(IF($C432=7,INDEX(ROIC!$A$32:$BS$60,MATCH('Mthly ROIC (PR)'!AL$2,ROIC!$A$32:$A$60,0),MATCH('Mthly ROIC (PR)'!$A432,ROIC!$A$32:$BS$32,0)),AL431*(1+J431)),"")</f>
        <v>0.10266178878195811</v>
      </c>
      <c r="AM432" s="42">
        <f>IFERROR(IF($C432=7,INDEX(ROIC!$A$32:$BS$60,MATCH('Mthly ROIC (PR)'!AM$2,ROIC!$A$32:$A$60,0),MATCH('Mthly ROIC (PR)'!$A432,ROIC!$A$32:$BS$32,0)),AM431*(1+K431)),"")</f>
        <v>0</v>
      </c>
      <c r="AN432" s="42" t="str">
        <f>IFERROR(IF($C432=7,INDEX(ROIC!$A$32:$BS$60,MATCH('Mthly ROIC (PR)'!AN$2,ROIC!$A$32:$A$60,0),MATCH('Mthly ROIC (PR)'!$A432,ROIC!$A$32:$BS$32,0)),AN431*(1+L431)),"")</f>
        <v/>
      </c>
      <c r="AO432" s="42" t="str">
        <f>IFERROR(IF($C432=7,INDEX(ROIC!$A$32:$BS$60,MATCH('Mthly ROIC (PR)'!AO$2,ROIC!$A$32:$A$60,0),MATCH('Mthly ROIC (PR)'!$A432,ROIC!$A$32:$BS$32,0)),AO431*(1+M431)),"")</f>
        <v/>
      </c>
      <c r="AP432" s="42" t="str">
        <f>IFERROR(IF($C432=7,INDEX(ROIC!$A$32:$BS$60,MATCH('Mthly ROIC (PR)'!AP$2,ROIC!$A$32:$A$60,0),MATCH('Mthly ROIC (PR)'!$A432,ROIC!$A$32:$BS$32,0)),AP431*(1+N431)),"")</f>
        <v/>
      </c>
      <c r="AQ432" s="42">
        <f>IFERROR(IF($C432=7,INDEX(ROIC!$A$32:$BS$60,MATCH('Mthly ROIC (PR)'!AQ$2,ROIC!$A$32:$A$60,0),MATCH('Mthly ROIC (PR)'!$A432,ROIC!$A$32:$BS$32,0)),AQ431*(1+O431)),"")</f>
        <v>8.2323508674106413E-2</v>
      </c>
      <c r="AR432" s="42" t="str">
        <f>IFERROR(IF($C432=7,INDEX(ROIC!$A$32:$BS$60,MATCH('Mthly ROIC (PR)'!AR$2,ROIC!$A$32:$A$60,0),MATCH('Mthly ROIC (PR)'!$A432,ROIC!$A$32:$BS$32,0)),AR431*(1+P431)),"")</f>
        <v/>
      </c>
      <c r="AS432" s="42">
        <f>IFERROR(IF($C432=7,INDEX(ROIC!$A$32:$BS$60,MATCH('Mthly ROIC (PR)'!AS$2,ROIC!$A$32:$A$60,0),MATCH('Mthly ROIC (PR)'!$A432,ROIC!$A$32:$BS$32,0)),AS431*(1+Q431)),"")</f>
        <v>0</v>
      </c>
      <c r="AT432" s="42" t="str">
        <f>IFERROR(IF($C432=7,INDEX(ROIC!$A$32:$BS$60,MATCH('Mthly ROIC (PR)'!AT$2,ROIC!$A$32:$A$60,0),MATCH('Mthly ROIC (PR)'!$A432,ROIC!$A$32:$BS$32,0)),AT431*(1+R431)),"")</f>
        <v/>
      </c>
      <c r="AU432" s="42" t="str">
        <f>IFERROR(IF($C432=7,INDEX(ROIC!$A$32:$BS$60,MATCH('Mthly ROIC (PR)'!AU$2,ROIC!$A$32:$A$60,0),MATCH('Mthly ROIC (PR)'!$A432,ROIC!$A$32:$BS$32,0)),AU431*(1+S431)),"")</f>
        <v/>
      </c>
      <c r="AV432" s="42">
        <f>IFERROR(IF($C432=7,INDEX(ROIC!$A$32:$BS$60,MATCH('Mthly ROIC (PR)'!AV$2,ROIC!$A$32:$A$60,0),MATCH('Mthly ROIC (PR)'!$A432,ROIC!$A$32:$BS$32,0)),AV431*(1+T431)),"")</f>
        <v>8.1052276959905051E-2</v>
      </c>
      <c r="AW432" s="42">
        <f>IFERROR(IF($C432=7,INDEX(ROIC!$A$32:$BS$60,MATCH('Mthly ROIC (PR)'!AW$2,ROIC!$A$32:$A$60,0),MATCH('Mthly ROIC (PR)'!$A432,ROIC!$A$32:$BS$32,0)),AW431*(1+U431)),"")</f>
        <v>5.6279254089702316E-2</v>
      </c>
      <c r="AX432" s="42">
        <f>IFERROR(IF($C432=7,INDEX(ROIC!$A$32:$BS$60,MATCH('Mthly ROIC (PR)'!AX$2,ROIC!$A$32:$A$60,0),MATCH('Mthly ROIC (PR)'!$A432,ROIC!$A$32:$BS$32,0)),AX431*(1+V431)),"")</f>
        <v>0.11836220800785668</v>
      </c>
      <c r="AY432" s="42">
        <f>IFERROR(IF($C432=7,INDEX(ROIC!$A$32:$BS$60,MATCH('Mthly ROIC (PR)'!AY$2,ROIC!$A$32:$A$60,0),MATCH('Mthly ROIC (PR)'!$A432,ROIC!$A$32:$BS$32,0)),AY431*(1+W431)),"")</f>
        <v>6.1196619939274485E-2</v>
      </c>
      <c r="AZ432" s="42">
        <f>IFERROR(IF($C432=7,INDEX(ROIC!$A$32:$BS$60,MATCH('Mthly ROIC (PR)'!AZ$2,ROIC!$A$32:$A$60,0),MATCH('Mthly ROIC (PR)'!$A432,ROIC!$A$32:$BS$32,0)),AZ431*(1+X431)),"")</f>
        <v>8.2302168904031567E-2</v>
      </c>
      <c r="BA432" s="42">
        <f>IFERROR(IF($C432=7,INDEX(ROIC!$A$32:$BS$60,MATCH('Mthly ROIC (PR)'!BA$2,ROIC!$A$32:$A$60,0),MATCH('Mthly ROIC (PR)'!$A432,ROIC!$A$32:$BS$32,0)),BA431*(1+Y431)),"")</f>
        <v>8.6420749298389402E-2</v>
      </c>
      <c r="BB432" s="42" t="str">
        <f>IFERROR(IF($C432=7,INDEX(ROIC!$A$32:$BS$60,MATCH('Mthly ROIC (PR)'!BB$2,ROIC!$A$32:$A$60,0),MATCH('Mthly ROIC (PR)'!$A432,ROIC!$A$32:$BS$32,0)),BB431*(1+Z431)),"")</f>
        <v/>
      </c>
      <c r="BC432" s="42" t="str">
        <f>IFERROR(IF($C432=7,INDEX(ROIC!$A$32:$BS$60,MATCH('Mthly ROIC (PR)'!BC$2,ROIC!$A$32:$A$60,0),MATCH('Mthly ROIC (PR)'!$A432,ROIC!$A$32:$BS$32,0)),BC431*(1+AA431)),"")</f>
        <v/>
      </c>
      <c r="BD432" s="42" t="str">
        <f>IFERROR(IF($C432=7,INDEX(ROIC!$A$32:$BS$60,MATCH('Mthly ROIC (PR)'!BD$2,ROIC!$A$32:$A$60,0),MATCH('Mthly ROIC (PR)'!$A432,ROIC!$A$32:$BS$32,0)),BD431*(1+AB431)),"")</f>
        <v/>
      </c>
      <c r="BE432" s="42">
        <f>IFERROR(IF($C432=7,INDEX(ROIC!$A$32:$BS$60,MATCH('Mthly ROIC (PR)'!BE$2,ROIC!$A$32:$A$60,0),MATCH('Mthly ROIC (PR)'!$A432,ROIC!$A$32:$BS$32,0)),BE431*(1+AC431)),"")</f>
        <v>6.8307485933656195E-2</v>
      </c>
      <c r="BF432" s="42" t="str">
        <f>IFERROR(IF($C432=7,INDEX(ROIC!$A$32:$BS$60,MATCH('Mthly ROIC (PR)'!BF$2,ROIC!$A$32:$A$60,0),MATCH('Mthly ROIC (PR)'!$A432,ROIC!$A$32:$BS$32,0)),BF431*(1+AD431)),"")</f>
        <v/>
      </c>
      <c r="BG432" s="42" t="str">
        <f>IFERROR(IF($C432=7,INDEX(ROIC!$A$32:$BS$60,MATCH('Mthly ROIC (PR)'!BG$2,ROIC!$A$32:$A$60,0),MATCH('Mthly ROIC (PR)'!$A432,ROIC!$A$32:$BS$32,0)),BG431*(1+AE431)),"")</f>
        <v/>
      </c>
      <c r="BH432" s="44">
        <f t="shared" si="373"/>
        <v>7.7853124074392849E-2</v>
      </c>
      <c r="BI432" s="44" t="str">
        <f t="shared" si="374"/>
        <v/>
      </c>
      <c r="BJ432" s="44" t="str">
        <f t="shared" si="375"/>
        <v/>
      </c>
      <c r="BK432" s="44">
        <f t="shared" si="376"/>
        <v>-1.8735844648028046E-2</v>
      </c>
      <c r="BL432" s="44">
        <f t="shared" si="377"/>
        <v>8.1538819832584167E-2</v>
      </c>
      <c r="BM432" s="44">
        <f t="shared" si="378"/>
        <v>9.0155247167654218E-2</v>
      </c>
      <c r="BN432" s="44">
        <f t="shared" si="379"/>
        <v>0.10686917769181332</v>
      </c>
      <c r="BO432" s="44">
        <f t="shared" si="380"/>
        <v>0</v>
      </c>
      <c r="BP432" s="44" t="str">
        <f t="shared" si="381"/>
        <v/>
      </c>
      <c r="BQ432" s="44" t="str">
        <f t="shared" si="382"/>
        <v/>
      </c>
      <c r="BR432" s="44" t="str">
        <f t="shared" si="383"/>
        <v/>
      </c>
      <c r="BS432" s="44">
        <f t="shared" si="384"/>
        <v>8.5697373687811246E-2</v>
      </c>
      <c r="BT432" s="44" t="str">
        <f t="shared" si="385"/>
        <v/>
      </c>
      <c r="BU432" s="44">
        <f t="shared" si="386"/>
        <v>0</v>
      </c>
      <c r="BV432" s="44" t="str">
        <f t="shared" si="387"/>
        <v/>
      </c>
      <c r="BW432" s="44" t="str">
        <f t="shared" si="388"/>
        <v/>
      </c>
      <c r="BX432" s="44">
        <f t="shared" si="389"/>
        <v>8.4374043074110422E-2</v>
      </c>
      <c r="BY432" s="44">
        <f t="shared" si="390"/>
        <v>5.8585747209697031E-2</v>
      </c>
      <c r="BZ432" s="44">
        <f t="shared" si="391"/>
        <v>0.12321304732428354</v>
      </c>
      <c r="CA432" s="44">
        <f t="shared" si="392"/>
        <v>6.3704641503168929E-2</v>
      </c>
      <c r="CB432" s="44">
        <f t="shared" si="393"/>
        <v>8.5675159349768937E-2</v>
      </c>
      <c r="CC432" s="44">
        <f t="shared" si="394"/>
        <v>8.996253155733365E-2</v>
      </c>
      <c r="CD432" s="44" t="str">
        <f t="shared" si="395"/>
        <v/>
      </c>
      <c r="CE432" s="44" t="str">
        <f t="shared" si="396"/>
        <v/>
      </c>
      <c r="CF432" s="44" t="str">
        <f t="shared" si="397"/>
        <v/>
      </c>
      <c r="CG432" s="44">
        <f t="shared" si="398"/>
        <v>7.1106932175409809E-2</v>
      </c>
      <c r="CH432" s="44" t="str">
        <f t="shared" si="399"/>
        <v/>
      </c>
      <c r="CI432" s="44" t="str">
        <f t="shared" si="400"/>
        <v/>
      </c>
      <c r="CJ432" s="48">
        <f t="shared" si="401"/>
        <v>-3.1500931062980833E-3</v>
      </c>
      <c r="CK432" s="48" t="str">
        <f t="shared" si="402"/>
        <v/>
      </c>
      <c r="CL432" s="48" t="str">
        <f t="shared" si="403"/>
        <v/>
      </c>
      <c r="CM432" s="48">
        <f t="shared" si="404"/>
        <v>0</v>
      </c>
      <c r="CN432" s="48">
        <f t="shared" si="405"/>
        <v>-6.2722106379818725E-3</v>
      </c>
      <c r="CO432" s="48">
        <f t="shared" si="406"/>
        <v>-2.9082279631341898E-3</v>
      </c>
      <c r="CP432" s="48">
        <f t="shared" si="407"/>
        <v>-5.5559148098419907E-3</v>
      </c>
      <c r="CQ432" s="48">
        <f t="shared" si="408"/>
        <v>0</v>
      </c>
      <c r="CR432" s="48" t="str">
        <f t="shared" si="409"/>
        <v/>
      </c>
      <c r="CS432" s="48" t="str">
        <f t="shared" si="410"/>
        <v/>
      </c>
      <c r="CT432" s="48" t="str">
        <f t="shared" si="411"/>
        <v/>
      </c>
      <c r="CU432" s="48">
        <f t="shared" si="412"/>
        <v>-6.1763811164279323E-3</v>
      </c>
      <c r="CV432" s="48" t="str">
        <f t="shared" si="413"/>
        <v/>
      </c>
      <c r="CW432" s="48">
        <f t="shared" si="414"/>
        <v>0</v>
      </c>
      <c r="CX432" s="48" t="str">
        <f t="shared" si="415"/>
        <v/>
      </c>
      <c r="CY432" s="48" t="str">
        <f t="shared" si="416"/>
        <v/>
      </c>
      <c r="CZ432" s="48">
        <f t="shared" si="417"/>
        <v>-5.0624425844466251E-3</v>
      </c>
      <c r="DA432" s="48">
        <f t="shared" si="418"/>
        <v>-1.4699163974912985E-3</v>
      </c>
      <c r="DB432" s="48">
        <f t="shared" si="419"/>
        <v>-1.8669240930575441E-3</v>
      </c>
      <c r="DC432" s="48">
        <f t="shared" si="420"/>
        <v>-4.2469973350917631E-3</v>
      </c>
      <c r="DD432" s="48">
        <f t="shared" si="421"/>
        <v>-1.1446458314607178E-2</v>
      </c>
      <c r="DE432" s="48">
        <f t="shared" si="422"/>
        <v>-8.3379973123283557E-3</v>
      </c>
      <c r="DF432" s="48" t="str">
        <f t="shared" si="423"/>
        <v/>
      </c>
      <c r="DG432" s="48" t="str">
        <f t="shared" si="424"/>
        <v/>
      </c>
      <c r="DH432" s="48" t="str">
        <f t="shared" si="425"/>
        <v/>
      </c>
      <c r="DI432" s="48">
        <f t="shared" si="426"/>
        <v>-2.7199112626416005E-3</v>
      </c>
      <c r="DJ432" s="48" t="str">
        <f t="shared" si="427"/>
        <v/>
      </c>
      <c r="DK432" s="48" t="str">
        <f t="shared" si="428"/>
        <v/>
      </c>
      <c r="DL432" s="37">
        <f t="shared" si="430"/>
        <v>-5.9213474933348435E-2</v>
      </c>
      <c r="DM432" s="39">
        <f t="shared" si="431"/>
        <v>0.94078652506665161</v>
      </c>
      <c r="DN432" s="39">
        <f>PRODUCT($DM$142:DM432)</f>
        <v>0.75726544127901285</v>
      </c>
      <c r="DO432" s="36">
        <f>DL432-'1M RF rate'!C292</f>
        <v>-6.5148208583349521E-2</v>
      </c>
      <c r="DP432" s="39">
        <f t="shared" si="432"/>
        <v>0.93485179141665053</v>
      </c>
      <c r="DQ432" s="39">
        <f>PRODUCT($DP$142:DP432)</f>
        <v>0.16177314071436713</v>
      </c>
      <c r="DR432" s="36">
        <f>DL432-'DJUA Monthly (PR)'!C292</f>
        <v>-1.5765359338926914E-2</v>
      </c>
      <c r="DS432" s="39">
        <f t="shared" si="433"/>
        <v>0.98423464066107313</v>
      </c>
      <c r="DT432" s="39">
        <f>PRODUCT($DS$142:DS432)</f>
        <v>0.59229742030128874</v>
      </c>
      <c r="DW432" s="125">
        <f t="shared" si="429"/>
        <v>-5.2042120582206697E-2</v>
      </c>
      <c r="DX432" s="124">
        <f t="shared" si="434"/>
        <v>1.5317082347314326E-2</v>
      </c>
    </row>
    <row r="433" spans="1:128" x14ac:dyDescent="0.35">
      <c r="A433" s="35">
        <f t="shared" si="372"/>
        <v>1985</v>
      </c>
      <c r="B433" s="35">
        <v>1985</v>
      </c>
      <c r="C433" s="35">
        <v>10</v>
      </c>
      <c r="D433" s="46">
        <f>IFERROR(IF(INDEX('Memb Hist (Org)'!$A$1:$BS$29,MATCH('Mthly ROIC (PR)'!D$2,'Memb Hist (Org)'!$A$1:$A$29,0),MATCH('Mthly ROIC (PR)'!$A433,'Memb Hist (Org)'!$A$1:$BS$1,0))&lt;&gt;1,"",'Mthly Returns (PR)'!D432),"")</f>
        <v>9.0360999999999997E-2</v>
      </c>
      <c r="E433" s="46" t="str">
        <f>IFERROR(IF(INDEX('Memb Hist (Org)'!$A$1:$BS$29,MATCH('Mthly ROIC (PR)'!E$2,'Memb Hist (Org)'!$A$1:$A$29,0),MATCH('Mthly ROIC (PR)'!$A433,'Memb Hist (Org)'!$A$1:$BS$1,0))&lt;&gt;1,"",'Mthly Returns (PR)'!E432),"")</f>
        <v/>
      </c>
      <c r="F433" s="46" t="str">
        <f>IFERROR(IF(INDEX('Memb Hist (Org)'!$A$1:$BS$29,MATCH('Mthly ROIC (PR)'!F$2,'Memb Hist (Org)'!$A$1:$A$29,0),MATCH('Mthly ROIC (PR)'!$A433,'Memb Hist (Org)'!$A$1:$BS$1,0))&lt;&gt;1,"",'Mthly Returns (PR)'!F432),"")</f>
        <v/>
      </c>
      <c r="G433" s="46">
        <f>IFERROR(IF(INDEX('Memb Hist (Org)'!$A$1:$BS$29,MATCH('Mthly ROIC (PR)'!G$2,'Memb Hist (Org)'!$A$1:$A$29,0),MATCH('Mthly ROIC (PR)'!$A433,'Memb Hist (Org)'!$A$1:$BS$1,0))&lt;&gt;1,"",'Mthly Returns (PR)'!G432),"")</f>
        <v>0.118774</v>
      </c>
      <c r="H433" s="46">
        <f>IFERROR(IF(INDEX('Memb Hist (Org)'!$A$1:$BS$29,MATCH('Mthly ROIC (PR)'!H$2,'Memb Hist (Org)'!$A$1:$A$29,0),MATCH('Mthly ROIC (PR)'!$A433,'Memb Hist (Org)'!$A$1:$BS$1,0))&lt;&gt;1,"",'Mthly Returns (PR)'!H432),"")</f>
        <v>-1.3158E-2</v>
      </c>
      <c r="I433" s="46">
        <f>IFERROR(IF(INDEX('Memb Hist (Org)'!$A$1:$BS$29,MATCH('Mthly ROIC (PR)'!I$2,'Memb Hist (Org)'!$A$1:$A$29,0),MATCH('Mthly ROIC (PR)'!$A433,'Memb Hist (Org)'!$A$1:$BS$1,0))&lt;&gt;1,"",'Mthly Returns (PR)'!I432),"")</f>
        <v>4.8148000000000003E-2</v>
      </c>
      <c r="J433" s="46">
        <f>IFERROR(IF(INDEX('Memb Hist (Org)'!$A$1:$BS$29,MATCH('Mthly ROIC (PR)'!J$2,'Memb Hist (Org)'!$A$1:$A$29,0),MATCH('Mthly ROIC (PR)'!$A433,'Memb Hist (Org)'!$A$1:$BS$1,0))&lt;&gt;1,"",'Mthly Returns (PR)'!J432),"")</f>
        <v>9.0323000000000001E-2</v>
      </c>
      <c r="K433" s="46">
        <f>IFERROR(IF(INDEX('Memb Hist (Org)'!$A$1:$BS$29,MATCH('Mthly ROIC (PR)'!K$2,'Memb Hist (Org)'!$A$1:$A$29,0),MATCH('Mthly ROIC (PR)'!$A433,'Memb Hist (Org)'!$A$1:$BS$1,0))&lt;&gt;1,"",'Mthly Returns (PR)'!K432),"")</f>
        <v>4.3478000000000003E-2</v>
      </c>
      <c r="L433" s="46" t="str">
        <f>IFERROR(IF(INDEX('Memb Hist (Org)'!$A$1:$BS$29,MATCH('Mthly ROIC (PR)'!L$2,'Memb Hist (Org)'!$A$1:$A$29,0),MATCH('Mthly ROIC (PR)'!$A433,'Memb Hist (Org)'!$A$1:$BS$1,0))&lt;&gt;1,"",'Mthly Returns (PR)'!L432),"")</f>
        <v/>
      </c>
      <c r="M433" s="46" t="str">
        <f>IFERROR(IF(INDEX('Memb Hist (Org)'!$A$1:$BS$29,MATCH('Mthly ROIC (PR)'!M$2,'Memb Hist (Org)'!$A$1:$A$29,0),MATCH('Mthly ROIC (PR)'!$A433,'Memb Hist (Org)'!$A$1:$BS$1,0))&lt;&gt;1,"",'Mthly Returns (PR)'!M432),"")</f>
        <v/>
      </c>
      <c r="N433" s="46" t="str">
        <f>IFERROR(IF(INDEX('Memb Hist (Org)'!$A$1:$BS$29,MATCH('Mthly ROIC (PR)'!N$2,'Memb Hist (Org)'!$A$1:$A$29,0),MATCH('Mthly ROIC (PR)'!$A433,'Memb Hist (Org)'!$A$1:$BS$1,0))&lt;&gt;1,"",'Mthly Returns (PR)'!N432),"")</f>
        <v/>
      </c>
      <c r="O433" s="46">
        <f>IFERROR(IF(INDEX('Memb Hist (Org)'!$A$1:$BS$29,MATCH('Mthly ROIC (PR)'!O$2,'Memb Hist (Org)'!$A$1:$A$29,0),MATCH('Mthly ROIC (PR)'!$A433,'Memb Hist (Org)'!$A$1:$BS$1,0))&lt;&gt;1,"",'Mthly Returns (PR)'!O432),"")</f>
        <v>0.101942</v>
      </c>
      <c r="P433" s="46" t="str">
        <f>IFERROR(IF(INDEX('Memb Hist (Org)'!$A$1:$BS$29,MATCH('Mthly ROIC (PR)'!P$2,'Memb Hist (Org)'!$A$1:$A$29,0),MATCH('Mthly ROIC (PR)'!$A433,'Memb Hist (Org)'!$A$1:$BS$1,0))&lt;&gt;1,"",'Mthly Returns (PR)'!P432),"")</f>
        <v/>
      </c>
      <c r="Q433" s="46">
        <f>IFERROR(IF(INDEX('Memb Hist (Org)'!$A$1:$BS$29,MATCH('Mthly ROIC (PR)'!Q$2,'Memb Hist (Org)'!$A$1:$A$29,0),MATCH('Mthly ROIC (PR)'!$A433,'Memb Hist (Org)'!$A$1:$BS$1,0))&lt;&gt;1,"",'Mthly Returns (PR)'!Q432),"")</f>
        <v>8.5106000000000001E-2</v>
      </c>
      <c r="R433" s="46" t="str">
        <f>IFERROR(IF(INDEX('Memb Hist (Org)'!$A$1:$BS$29,MATCH('Mthly ROIC (PR)'!R$2,'Memb Hist (Org)'!$A$1:$A$29,0),MATCH('Mthly ROIC (PR)'!$A433,'Memb Hist (Org)'!$A$1:$BS$1,0))&lt;&gt;1,"",'Mthly Returns (PR)'!R432),"")</f>
        <v/>
      </c>
      <c r="S433" s="46" t="str">
        <f>IFERROR(IF(INDEX('Memb Hist (Org)'!$A$1:$BS$29,MATCH('Mthly ROIC (PR)'!S$2,'Memb Hist (Org)'!$A$1:$A$29,0),MATCH('Mthly ROIC (PR)'!$A433,'Memb Hist (Org)'!$A$1:$BS$1,0))&lt;&gt;1,"",'Mthly Returns (PR)'!S432),"")</f>
        <v/>
      </c>
      <c r="T433" s="46">
        <f>IFERROR(IF(INDEX('Memb Hist (Org)'!$A$1:$BS$29,MATCH('Mthly ROIC (PR)'!T$2,'Memb Hist (Org)'!$A$1:$A$29,0),MATCH('Mthly ROIC (PR)'!$A433,'Memb Hist (Org)'!$A$1:$BS$1,0))&lt;&gt;1,"",'Mthly Returns (PR)'!T432),"")</f>
        <v>4.9645000000000002E-2</v>
      </c>
      <c r="U433" s="46">
        <f>IFERROR(IF(INDEX('Memb Hist (Org)'!$A$1:$BS$29,MATCH('Mthly ROIC (PR)'!U$2,'Memb Hist (Org)'!$A$1:$A$29,0),MATCH('Mthly ROIC (PR)'!$A433,'Memb Hist (Org)'!$A$1:$BS$1,0))&lt;&gt;1,"",'Mthly Returns (PR)'!U432),"")</f>
        <v>5.8824000000000001E-2</v>
      </c>
      <c r="V433" s="46">
        <f>IFERROR(IF(INDEX('Memb Hist (Org)'!$A$1:$BS$29,MATCH('Mthly ROIC (PR)'!V$2,'Memb Hist (Org)'!$A$1:$A$29,0),MATCH('Mthly ROIC (PR)'!$A433,'Memb Hist (Org)'!$A$1:$BS$1,0))&lt;&gt;1,"",'Mthly Returns (PR)'!V432),"")</f>
        <v>-1.5384999999999999E-2</v>
      </c>
      <c r="W433" s="46">
        <f>IFERROR(IF(INDEX('Memb Hist (Org)'!$A$1:$BS$29,MATCH('Mthly ROIC (PR)'!W$2,'Memb Hist (Org)'!$A$1:$A$29,0),MATCH('Mthly ROIC (PR)'!$A433,'Memb Hist (Org)'!$A$1:$BS$1,0))&lt;&gt;1,"",'Mthly Returns (PR)'!W432),"")</f>
        <v>0.125</v>
      </c>
      <c r="X433" s="46">
        <f>IFERROR(IF(INDEX('Memb Hist (Org)'!$A$1:$BS$29,MATCH('Mthly ROIC (PR)'!X$2,'Memb Hist (Org)'!$A$1:$A$29,0),MATCH('Mthly ROIC (PR)'!$A433,'Memb Hist (Org)'!$A$1:$BS$1,0))&lt;&gt;1,"",'Mthly Returns (PR)'!X432),"")</f>
        <v>8.0296999999999993E-2</v>
      </c>
      <c r="Y433" s="46">
        <f>IFERROR(IF(INDEX('Memb Hist (Org)'!$A$1:$BS$29,MATCH('Mthly ROIC (PR)'!Y$2,'Memb Hist (Org)'!$A$1:$A$29,0),MATCH('Mthly ROIC (PR)'!$A433,'Memb Hist (Org)'!$A$1:$BS$1,0))&lt;&gt;1,"",'Mthly Returns (PR)'!Y432),"")</f>
        <v>6.9891999999999996E-2</v>
      </c>
      <c r="Z433" s="46" t="str">
        <f>IFERROR(IF(INDEX('Memb Hist (Org)'!$A$1:$BS$29,MATCH('Mthly ROIC (PR)'!Z$2,'Memb Hist (Org)'!$A$1:$A$29,0),MATCH('Mthly ROIC (PR)'!$A433,'Memb Hist (Org)'!$A$1:$BS$1,0))&lt;&gt;1,"",'Mthly Returns (PR)'!Z432),"")</f>
        <v/>
      </c>
      <c r="AA433" s="46" t="str">
        <f>IFERROR(IF(INDEX('Memb Hist (Org)'!$A$1:$BS$29,MATCH('Mthly ROIC (PR)'!AA$2,'Memb Hist (Org)'!$A$1:$A$29,0),MATCH('Mthly ROIC (PR)'!$A433,'Memb Hist (Org)'!$A$1:$BS$1,0))&lt;&gt;1,"",'Mthly Returns (PR)'!AA432),"")</f>
        <v/>
      </c>
      <c r="AB433" s="46" t="str">
        <f>IFERROR(IF(INDEX('Memb Hist (Org)'!$A$1:$BS$29,MATCH('Mthly ROIC (PR)'!AB$2,'Memb Hist (Org)'!$A$1:$A$29,0),MATCH('Mthly ROIC (PR)'!$A433,'Memb Hist (Org)'!$A$1:$BS$1,0))&lt;&gt;1,"",'Mthly Returns (PR)'!AB432),"")</f>
        <v/>
      </c>
      <c r="AC433" s="46">
        <f>IFERROR(IF(INDEX('Memb Hist (Org)'!$A$1:$BS$29,MATCH('Mthly ROIC (PR)'!AC$2,'Memb Hist (Org)'!$A$1:$A$29,0),MATCH('Mthly ROIC (PR)'!$A433,'Memb Hist (Org)'!$A$1:$BS$1,0))&lt;&gt;1,"",'Mthly Returns (PR)'!AC432),"")</f>
        <v>3.4091000000000003E-2</v>
      </c>
      <c r="AD433" s="46" t="str">
        <f>IFERROR(IF(INDEX('Memb Hist (Org)'!$A$1:$BS$29,MATCH('Mthly ROIC (PR)'!AD$2,'Memb Hist (Org)'!$A$1:$A$29,0),MATCH('Mthly ROIC (PR)'!$A433,'Memb Hist (Org)'!$A$1:$BS$1,0))&lt;&gt;1,"",'Mthly Returns (PR)'!AD432),"")</f>
        <v/>
      </c>
      <c r="AE433" s="46" t="str">
        <f>IFERROR(IF(INDEX('Memb Hist (Org)'!$A$1:$BS$29,MATCH('Mthly ROIC (PR)'!AE$2,'Memb Hist (Org)'!$A$1:$A$29,0),MATCH('Mthly ROIC (PR)'!$A433,'Memb Hist (Org)'!$A$1:$BS$1,0))&lt;&gt;1,"",'Mthly Returns (PR)'!AE432),"")</f>
        <v/>
      </c>
      <c r="AF433" s="42">
        <f>IFERROR(IF($C433=7,INDEX(ROIC!$A$32:$BS$60,MATCH('Mthly ROIC (PR)'!AF$2,ROIC!$A$32:$A$60,0),MATCH('Mthly ROIC (PR)'!$A433,ROIC!$A$32:$BS$32,0)),AF432*(1+D432)),"")</f>
        <v>7.1762008020074E-2</v>
      </c>
      <c r="AG433" s="42" t="str">
        <f>IFERROR(IF($C433=7,INDEX(ROIC!$A$32:$BS$60,MATCH('Mthly ROIC (PR)'!AG$2,ROIC!$A$32:$A$60,0),MATCH('Mthly ROIC (PR)'!$A433,ROIC!$A$32:$BS$32,0)),AG432*(1+E432)),"")</f>
        <v/>
      </c>
      <c r="AH433" s="42" t="str">
        <f>IFERROR(IF($C433=7,INDEX(ROIC!$A$32:$BS$60,MATCH('Mthly ROIC (PR)'!AH$2,ROIC!$A$32:$A$60,0),MATCH('Mthly ROIC (PR)'!$A433,ROIC!$A$32:$BS$32,0)),AH432*(1+F432)),"")</f>
        <v/>
      </c>
      <c r="AI433" s="42">
        <f>IFERROR(IF($C433=7,INDEX(ROIC!$A$32:$BS$60,MATCH('Mthly ROIC (PR)'!AI$2,ROIC!$A$32:$A$60,0),MATCH('Mthly ROIC (PR)'!$A433,ROIC!$A$32:$BS$32,0)),AI432*(1+G432)),"")</f>
        <v>-1.7998223317992099E-2</v>
      </c>
      <c r="AJ433" s="42">
        <f>IFERROR(IF($C433=7,INDEX(ROIC!$A$32:$BS$60,MATCH('Mthly ROIC (PR)'!AJ$2,ROIC!$A$32:$A$60,0),MATCH('Mthly ROIC (PR)'!$A433,ROIC!$A$32:$BS$32,0)),AJ432*(1+H432)),"")</f>
        <v>7.2303398438728447E-2</v>
      </c>
      <c r="AK433" s="42">
        <f>IFERROR(IF($C433=7,INDEX(ROIC!$A$32:$BS$60,MATCH('Mthly ROIC (PR)'!AK$2,ROIC!$A$32:$A$60,0),MATCH('Mthly ROIC (PR)'!$A433,ROIC!$A$32:$BS$32,0)),AK432*(1+I432)),"")</f>
        <v>8.3812145380772599E-2</v>
      </c>
      <c r="AL433" s="42">
        <f>IFERROR(IF($C433=7,INDEX(ROIC!$A$32:$BS$60,MATCH('Mthly ROIC (PR)'!AL$2,ROIC!$A$32:$A$60,0),MATCH('Mthly ROIC (PR)'!$A433,ROIC!$A$32:$BS$32,0)),AL432*(1+J432)),"")</f>
        <v>9.7324607706761671E-2</v>
      </c>
      <c r="AM433" s="42">
        <f>IFERROR(IF($C433=7,INDEX(ROIC!$A$32:$BS$60,MATCH('Mthly ROIC (PR)'!AM$2,ROIC!$A$32:$A$60,0),MATCH('Mthly ROIC (PR)'!$A433,ROIC!$A$32:$BS$32,0)),AM432*(1+K432)),"")</f>
        <v>0</v>
      </c>
      <c r="AN433" s="42" t="str">
        <f>IFERROR(IF($C433=7,INDEX(ROIC!$A$32:$BS$60,MATCH('Mthly ROIC (PR)'!AN$2,ROIC!$A$32:$A$60,0),MATCH('Mthly ROIC (PR)'!$A433,ROIC!$A$32:$BS$32,0)),AN432*(1+L432)),"")</f>
        <v/>
      </c>
      <c r="AO433" s="42" t="str">
        <f>IFERROR(IF($C433=7,INDEX(ROIC!$A$32:$BS$60,MATCH('Mthly ROIC (PR)'!AO$2,ROIC!$A$32:$A$60,0),MATCH('Mthly ROIC (PR)'!$A433,ROIC!$A$32:$BS$32,0)),AO432*(1+M432)),"")</f>
        <v/>
      </c>
      <c r="AP433" s="42" t="str">
        <f>IFERROR(IF($C433=7,INDEX(ROIC!$A$32:$BS$60,MATCH('Mthly ROIC (PR)'!AP$2,ROIC!$A$32:$A$60,0),MATCH('Mthly ROIC (PR)'!$A433,ROIC!$A$32:$BS$32,0)),AP432*(1+N432)),"")</f>
        <v/>
      </c>
      <c r="AQ433" s="42">
        <f>IFERROR(IF($C433=7,INDEX(ROIC!$A$32:$BS$60,MATCH('Mthly ROIC (PR)'!AQ$2,ROIC!$A$32:$A$60,0),MATCH('Mthly ROIC (PR)'!$A433,ROIC!$A$32:$BS$32,0)),AQ432*(1+O432)),"")</f>
        <v>7.6390288756946215E-2</v>
      </c>
      <c r="AR433" s="42" t="str">
        <f>IFERROR(IF($C433=7,INDEX(ROIC!$A$32:$BS$60,MATCH('Mthly ROIC (PR)'!AR$2,ROIC!$A$32:$A$60,0),MATCH('Mthly ROIC (PR)'!$A433,ROIC!$A$32:$BS$32,0)),AR432*(1+P432)),"")</f>
        <v/>
      </c>
      <c r="AS433" s="42">
        <f>IFERROR(IF($C433=7,INDEX(ROIC!$A$32:$BS$60,MATCH('Mthly ROIC (PR)'!AS$2,ROIC!$A$32:$A$60,0),MATCH('Mthly ROIC (PR)'!$A433,ROIC!$A$32:$BS$32,0)),AS432*(1+Q432)),"")</f>
        <v>0</v>
      </c>
      <c r="AT433" s="42" t="str">
        <f>IFERROR(IF($C433=7,INDEX(ROIC!$A$32:$BS$60,MATCH('Mthly ROIC (PR)'!AT$2,ROIC!$A$32:$A$60,0),MATCH('Mthly ROIC (PR)'!$A433,ROIC!$A$32:$BS$32,0)),AT432*(1+R432)),"")</f>
        <v/>
      </c>
      <c r="AU433" s="42" t="str">
        <f>IFERROR(IF($C433=7,INDEX(ROIC!$A$32:$BS$60,MATCH('Mthly ROIC (PR)'!AU$2,ROIC!$A$32:$A$60,0),MATCH('Mthly ROIC (PR)'!$A433,ROIC!$A$32:$BS$32,0)),AU432*(1+S432)),"")</f>
        <v/>
      </c>
      <c r="AV433" s="42">
        <f>IFERROR(IF($C433=7,INDEX(ROIC!$A$32:$BS$60,MATCH('Mthly ROIC (PR)'!AV$2,ROIC!$A$32:$A$60,0),MATCH('Mthly ROIC (PR)'!$A433,ROIC!$A$32:$BS$32,0)),AV432*(1+T432)),"")</f>
        <v>7.6189140342310738E-2</v>
      </c>
      <c r="AW433" s="42">
        <f>IFERROR(IF($C433=7,INDEX(ROIC!$A$32:$BS$60,MATCH('Mthly ROIC (PR)'!AW$2,ROIC!$A$32:$A$60,0),MATCH('Mthly ROIC (PR)'!$A433,ROIC!$A$32:$BS$32,0)),AW432*(1+U432)),"")</f>
        <v>5.4867207604591683E-2</v>
      </c>
      <c r="AX433" s="42">
        <f>IFERROR(IF($C433=7,INDEX(ROIC!$A$32:$BS$60,MATCH('Mthly ROIC (PR)'!AX$2,ROIC!$A$32:$A$60,0),MATCH('Mthly ROIC (PR)'!$A433,ROIC!$A$32:$BS$32,0)),AX432*(1+V432)),"")</f>
        <v>0.11656878383212163</v>
      </c>
      <c r="AY433" s="42">
        <f>IFERROR(IF($C433=7,INDEX(ROIC!$A$32:$BS$60,MATCH('Mthly ROIC (PR)'!AY$2,ROIC!$A$32:$A$60,0),MATCH('Mthly ROIC (PR)'!$A433,ROIC!$A$32:$BS$32,0)),AY432*(1+W432)),"")</f>
        <v>5.7116824877782871E-2</v>
      </c>
      <c r="AZ433" s="42">
        <f>IFERROR(IF($C433=7,INDEX(ROIC!$A$32:$BS$60,MATCH('Mthly ROIC (PR)'!AZ$2,ROIC!$A$32:$A$60,0),MATCH('Mthly ROIC (PR)'!$A433,ROIC!$A$32:$BS$32,0)),AZ432*(1+X432)),"")</f>
        <v>7.130635223194623E-2</v>
      </c>
      <c r="BA433" s="42">
        <f>IFERROR(IF($C433=7,INDEX(ROIC!$A$32:$BS$60,MATCH('Mthly ROIC (PR)'!BA$2,ROIC!$A$32:$A$60,0),MATCH('Mthly ROIC (PR)'!$A433,ROIC!$A$32:$BS$32,0)),BA432*(1+Y432)),"")</f>
        <v>7.8411014991166775E-2</v>
      </c>
      <c r="BB433" s="42" t="str">
        <f>IFERROR(IF($C433=7,INDEX(ROIC!$A$32:$BS$60,MATCH('Mthly ROIC (PR)'!BB$2,ROIC!$A$32:$A$60,0),MATCH('Mthly ROIC (PR)'!$A433,ROIC!$A$32:$BS$32,0)),BB432*(1+Z432)),"")</f>
        <v/>
      </c>
      <c r="BC433" s="42" t="str">
        <f>IFERROR(IF($C433=7,INDEX(ROIC!$A$32:$BS$60,MATCH('Mthly ROIC (PR)'!BC$2,ROIC!$A$32:$A$60,0),MATCH('Mthly ROIC (PR)'!$A433,ROIC!$A$32:$BS$32,0)),BC432*(1+AA432)),"")</f>
        <v/>
      </c>
      <c r="BD433" s="42" t="str">
        <f>IFERROR(IF($C433=7,INDEX(ROIC!$A$32:$BS$60,MATCH('Mthly ROIC (PR)'!BD$2,ROIC!$A$32:$A$60,0),MATCH('Mthly ROIC (PR)'!$A433,ROIC!$A$32:$BS$32,0)),BD432*(1+AB432)),"")</f>
        <v/>
      </c>
      <c r="BE433" s="42">
        <f>IFERROR(IF($C433=7,INDEX(ROIC!$A$32:$BS$60,MATCH('Mthly ROIC (PR)'!BE$2,ROIC!$A$32:$A$60,0),MATCH('Mthly ROIC (PR)'!$A433,ROIC!$A$32:$BS$32,0)),BE432*(1+AC432)),"")</f>
        <v>6.5694656289207912E-2</v>
      </c>
      <c r="BF433" s="42" t="str">
        <f>IFERROR(IF($C433=7,INDEX(ROIC!$A$32:$BS$60,MATCH('Mthly ROIC (PR)'!BF$2,ROIC!$A$32:$A$60,0),MATCH('Mthly ROIC (PR)'!$A433,ROIC!$A$32:$BS$32,0)),BF432*(1+AD432)),"")</f>
        <v/>
      </c>
      <c r="BG433" s="42" t="str">
        <f>IFERROR(IF($C433=7,INDEX(ROIC!$A$32:$BS$60,MATCH('Mthly ROIC (PR)'!BG$2,ROIC!$A$32:$A$60,0),MATCH('Mthly ROIC (PR)'!$A433,ROIC!$A$32:$BS$32,0)),BG432*(1+AE432)),"")</f>
        <v/>
      </c>
      <c r="BH433" s="44">
        <f t="shared" si="373"/>
        <v>7.9404869200058223E-2</v>
      </c>
      <c r="BI433" s="44" t="str">
        <f t="shared" si="374"/>
        <v/>
      </c>
      <c r="BJ433" s="44" t="str">
        <f t="shared" si="375"/>
        <v/>
      </c>
      <c r="BK433" s="44">
        <f t="shared" si="376"/>
        <v>-1.9915086099581064E-2</v>
      </c>
      <c r="BL433" s="44">
        <f t="shared" si="377"/>
        <v>8.0003919262417067E-2</v>
      </c>
      <c r="BM433" s="44">
        <f t="shared" si="378"/>
        <v>9.2738381003425685E-2</v>
      </c>
      <c r="BN433" s="44">
        <f t="shared" si="379"/>
        <v>0.10768995960565403</v>
      </c>
      <c r="BO433" s="44">
        <f t="shared" si="380"/>
        <v>0</v>
      </c>
      <c r="BP433" s="44" t="str">
        <f t="shared" si="381"/>
        <v/>
      </c>
      <c r="BQ433" s="44" t="str">
        <f t="shared" si="382"/>
        <v/>
      </c>
      <c r="BR433" s="44" t="str">
        <f t="shared" si="383"/>
        <v/>
      </c>
      <c r="BS433" s="44">
        <f t="shared" si="384"/>
        <v>8.452607520685898E-2</v>
      </c>
      <c r="BT433" s="44" t="str">
        <f t="shared" si="385"/>
        <v/>
      </c>
      <c r="BU433" s="44">
        <f t="shared" si="386"/>
        <v>0</v>
      </c>
      <c r="BV433" s="44" t="str">
        <f t="shared" si="387"/>
        <v/>
      </c>
      <c r="BW433" s="44" t="str">
        <f t="shared" si="388"/>
        <v/>
      </c>
      <c r="BX433" s="44">
        <f t="shared" si="389"/>
        <v>8.4303503904931909E-2</v>
      </c>
      <c r="BY433" s="44">
        <f t="shared" si="390"/>
        <v>6.0710723729976108E-2</v>
      </c>
      <c r="BZ433" s="44">
        <f t="shared" si="391"/>
        <v>0.12898369608623914</v>
      </c>
      <c r="CA433" s="44">
        <f t="shared" si="392"/>
        <v>6.3199931742075902E-2</v>
      </c>
      <c r="CB433" s="44">
        <f t="shared" si="393"/>
        <v>7.8900684754070957E-2</v>
      </c>
      <c r="CC433" s="44">
        <f t="shared" si="394"/>
        <v>8.6762014623054329E-2</v>
      </c>
      <c r="CD433" s="44" t="str">
        <f t="shared" si="395"/>
        <v/>
      </c>
      <c r="CE433" s="44" t="str">
        <f t="shared" si="396"/>
        <v/>
      </c>
      <c r="CF433" s="44" t="str">
        <f t="shared" si="397"/>
        <v/>
      </c>
      <c r="CG433" s="44">
        <f t="shared" si="398"/>
        <v>7.2691326980818746E-2</v>
      </c>
      <c r="CH433" s="44" t="str">
        <f t="shared" si="399"/>
        <v/>
      </c>
      <c r="CI433" s="44" t="str">
        <f t="shared" si="400"/>
        <v/>
      </c>
      <c r="CJ433" s="48">
        <f t="shared" si="401"/>
        <v>7.1751033857864605E-3</v>
      </c>
      <c r="CK433" s="48" t="str">
        <f t="shared" si="402"/>
        <v/>
      </c>
      <c r="CL433" s="48" t="str">
        <f t="shared" si="403"/>
        <v/>
      </c>
      <c r="CM433" s="48">
        <f t="shared" si="404"/>
        <v>-2.3653944363916414E-3</v>
      </c>
      <c r="CN433" s="48">
        <f t="shared" si="405"/>
        <v>-1.0526915696548837E-3</v>
      </c>
      <c r="CO433" s="48">
        <f t="shared" si="406"/>
        <v>4.4651675685529399E-3</v>
      </c>
      <c r="CP433" s="48">
        <f t="shared" si="407"/>
        <v>9.7268802214614883E-3</v>
      </c>
      <c r="CQ433" s="48">
        <f t="shared" si="408"/>
        <v>0</v>
      </c>
      <c r="CR433" s="48" t="str">
        <f t="shared" si="409"/>
        <v/>
      </c>
      <c r="CS433" s="48" t="str">
        <f t="shared" si="410"/>
        <v/>
      </c>
      <c r="CT433" s="48" t="str">
        <f t="shared" si="411"/>
        <v/>
      </c>
      <c r="CU433" s="48">
        <f t="shared" si="412"/>
        <v>8.6167571587376177E-3</v>
      </c>
      <c r="CV433" s="48" t="str">
        <f t="shared" si="413"/>
        <v/>
      </c>
      <c r="CW433" s="48">
        <f t="shared" si="414"/>
        <v>0</v>
      </c>
      <c r="CX433" s="48" t="str">
        <f t="shared" si="415"/>
        <v/>
      </c>
      <c r="CY433" s="48" t="str">
        <f t="shared" si="416"/>
        <v/>
      </c>
      <c r="CZ433" s="48">
        <f t="shared" si="417"/>
        <v>4.1852474513603445E-3</v>
      </c>
      <c r="DA433" s="48">
        <f t="shared" si="418"/>
        <v>3.5712476126921145E-3</v>
      </c>
      <c r="DB433" s="48">
        <f t="shared" si="419"/>
        <v>-1.9844141642867889E-3</v>
      </c>
      <c r="DC433" s="48">
        <f t="shared" si="420"/>
        <v>7.8999914677594877E-3</v>
      </c>
      <c r="DD433" s="48">
        <f t="shared" si="421"/>
        <v>6.3354882836976351E-3</v>
      </c>
      <c r="DE433" s="48">
        <f t="shared" si="422"/>
        <v>6.063970726034513E-3</v>
      </c>
      <c r="DF433" s="48" t="str">
        <f t="shared" si="423"/>
        <v/>
      </c>
      <c r="DG433" s="48" t="str">
        <f t="shared" si="424"/>
        <v/>
      </c>
      <c r="DH433" s="48" t="str">
        <f t="shared" si="425"/>
        <v/>
      </c>
      <c r="DI433" s="48">
        <f t="shared" si="426"/>
        <v>2.4781200281030922E-3</v>
      </c>
      <c r="DJ433" s="48" t="str">
        <f t="shared" si="427"/>
        <v/>
      </c>
      <c r="DK433" s="48" t="str">
        <f t="shared" si="428"/>
        <v/>
      </c>
      <c r="DL433" s="37">
        <f t="shared" si="430"/>
        <v>5.5115473733852373E-2</v>
      </c>
      <c r="DM433" s="39">
        <f t="shared" si="431"/>
        <v>1.0551154737338524</v>
      </c>
      <c r="DN433" s="39">
        <f>PRODUCT($DM$142:DM433)</f>
        <v>0.79900248481738045</v>
      </c>
      <c r="DO433" s="36">
        <f>DL433-'1M RF rate'!C293</f>
        <v>4.9225492016287987E-2</v>
      </c>
      <c r="DP433" s="39">
        <f t="shared" si="432"/>
        <v>1.049225492016288</v>
      </c>
      <c r="DQ433" s="39">
        <f>PRODUCT($DP$142:DP433)</f>
        <v>0.16973650316105204</v>
      </c>
      <c r="DR433" s="36">
        <f>DL433-'DJUA Monthly (PR)'!C293</f>
        <v>-8.3170752889390118E-3</v>
      </c>
      <c r="DS433" s="39">
        <f t="shared" si="433"/>
        <v>0.99168292471106101</v>
      </c>
      <c r="DT433" s="39">
        <f>PRODUCT($DS$142:DS433)</f>
        <v>0.58737123806319858</v>
      </c>
      <c r="DW433" s="125">
        <f t="shared" si="429"/>
        <v>-6.66572034806725E-2</v>
      </c>
      <c r="DX433" s="124">
        <f t="shared" si="434"/>
        <v>1.9046845542315838E-2</v>
      </c>
    </row>
    <row r="434" spans="1:128" x14ac:dyDescent="0.35">
      <c r="A434" s="35">
        <f t="shared" si="372"/>
        <v>1985</v>
      </c>
      <c r="B434" s="35">
        <v>1985</v>
      </c>
      <c r="C434" s="35">
        <v>11</v>
      </c>
      <c r="D434" s="46">
        <f>IFERROR(IF(INDEX('Memb Hist (Org)'!$A$1:$BS$29,MATCH('Mthly ROIC (PR)'!D$2,'Memb Hist (Org)'!$A$1:$A$29,0),MATCH('Mthly ROIC (PR)'!$A434,'Memb Hist (Org)'!$A$1:$BS$1,0))&lt;&gt;1,"",'Mthly Returns (PR)'!D433),"")</f>
        <v>0</v>
      </c>
      <c r="E434" s="46" t="str">
        <f>IFERROR(IF(INDEX('Memb Hist (Org)'!$A$1:$BS$29,MATCH('Mthly ROIC (PR)'!E$2,'Memb Hist (Org)'!$A$1:$A$29,0),MATCH('Mthly ROIC (PR)'!$A434,'Memb Hist (Org)'!$A$1:$BS$1,0))&lt;&gt;1,"",'Mthly Returns (PR)'!E433),"")</f>
        <v/>
      </c>
      <c r="F434" s="46" t="str">
        <f>IFERROR(IF(INDEX('Memb Hist (Org)'!$A$1:$BS$29,MATCH('Mthly ROIC (PR)'!F$2,'Memb Hist (Org)'!$A$1:$A$29,0),MATCH('Mthly ROIC (PR)'!$A434,'Memb Hist (Org)'!$A$1:$BS$1,0))&lt;&gt;1,"",'Mthly Returns (PR)'!F433),"")</f>
        <v/>
      </c>
      <c r="G434" s="46">
        <f>IFERROR(IF(INDEX('Memb Hist (Org)'!$A$1:$BS$29,MATCH('Mthly ROIC (PR)'!G$2,'Memb Hist (Org)'!$A$1:$A$29,0),MATCH('Mthly ROIC (PR)'!$A434,'Memb Hist (Org)'!$A$1:$BS$1,0))&lt;&gt;1,"",'Mthly Returns (PR)'!G433),"")</f>
        <v>-6.8490000000000001E-3</v>
      </c>
      <c r="H434" s="46">
        <f>IFERROR(IF(INDEX('Memb Hist (Org)'!$A$1:$BS$29,MATCH('Mthly ROIC (PR)'!H$2,'Memb Hist (Org)'!$A$1:$A$29,0),MATCH('Mthly ROIC (PR)'!$A434,'Memb Hist (Org)'!$A$1:$BS$1,0))&lt;&gt;1,"",'Mthly Returns (PR)'!H433),"")</f>
        <v>2.6667E-2</v>
      </c>
      <c r="I434" s="46">
        <f>IFERROR(IF(INDEX('Memb Hist (Org)'!$A$1:$BS$29,MATCH('Mthly ROIC (PR)'!I$2,'Memb Hist (Org)'!$A$1:$A$29,0),MATCH('Mthly ROIC (PR)'!$A434,'Memb Hist (Org)'!$A$1:$BS$1,0))&lt;&gt;1,"",'Mthly Returns (PR)'!I433),"")</f>
        <v>3.1801999999999997E-2</v>
      </c>
      <c r="J434" s="46">
        <f>IFERROR(IF(INDEX('Memb Hist (Org)'!$A$1:$BS$29,MATCH('Mthly ROIC (PR)'!J$2,'Memb Hist (Org)'!$A$1:$A$29,0),MATCH('Mthly ROIC (PR)'!$A434,'Memb Hist (Org)'!$A$1:$BS$1,0))&lt;&gt;1,"",'Mthly Returns (PR)'!J433),"")</f>
        <v>7.6923000000000005E-2</v>
      </c>
      <c r="K434" s="46">
        <f>IFERROR(IF(INDEX('Memb Hist (Org)'!$A$1:$BS$29,MATCH('Mthly ROIC (PR)'!K$2,'Memb Hist (Org)'!$A$1:$A$29,0),MATCH('Mthly ROIC (PR)'!$A434,'Memb Hist (Org)'!$A$1:$BS$1,0))&lt;&gt;1,"",'Mthly Returns (PR)'!K433),"")</f>
        <v>1.6667000000000001E-2</v>
      </c>
      <c r="L434" s="46" t="str">
        <f>IFERROR(IF(INDEX('Memb Hist (Org)'!$A$1:$BS$29,MATCH('Mthly ROIC (PR)'!L$2,'Memb Hist (Org)'!$A$1:$A$29,0),MATCH('Mthly ROIC (PR)'!$A434,'Memb Hist (Org)'!$A$1:$BS$1,0))&lt;&gt;1,"",'Mthly Returns (PR)'!L433),"")</f>
        <v/>
      </c>
      <c r="M434" s="46" t="str">
        <f>IFERROR(IF(INDEX('Memb Hist (Org)'!$A$1:$BS$29,MATCH('Mthly ROIC (PR)'!M$2,'Memb Hist (Org)'!$A$1:$A$29,0),MATCH('Mthly ROIC (PR)'!$A434,'Memb Hist (Org)'!$A$1:$BS$1,0))&lt;&gt;1,"",'Mthly Returns (PR)'!M433),"")</f>
        <v/>
      </c>
      <c r="N434" s="46" t="str">
        <f>IFERROR(IF(INDEX('Memb Hist (Org)'!$A$1:$BS$29,MATCH('Mthly ROIC (PR)'!N$2,'Memb Hist (Org)'!$A$1:$A$29,0),MATCH('Mthly ROIC (PR)'!$A434,'Memb Hist (Org)'!$A$1:$BS$1,0))&lt;&gt;1,"",'Mthly Returns (PR)'!N433),"")</f>
        <v/>
      </c>
      <c r="O434" s="46">
        <f>IFERROR(IF(INDEX('Memb Hist (Org)'!$A$1:$BS$29,MATCH('Mthly ROIC (PR)'!O$2,'Memb Hist (Org)'!$A$1:$A$29,0),MATCH('Mthly ROIC (PR)'!$A434,'Memb Hist (Org)'!$A$1:$BS$1,0))&lt;&gt;1,"",'Mthly Returns (PR)'!O433),"")</f>
        <v>-1.7621000000000001E-2</v>
      </c>
      <c r="P434" s="46" t="str">
        <f>IFERROR(IF(INDEX('Memb Hist (Org)'!$A$1:$BS$29,MATCH('Mthly ROIC (PR)'!P$2,'Memb Hist (Org)'!$A$1:$A$29,0),MATCH('Mthly ROIC (PR)'!$A434,'Memb Hist (Org)'!$A$1:$BS$1,0))&lt;&gt;1,"",'Mthly Returns (PR)'!P433),"")</f>
        <v/>
      </c>
      <c r="Q434" s="46">
        <f>IFERROR(IF(INDEX('Memb Hist (Org)'!$A$1:$BS$29,MATCH('Mthly ROIC (PR)'!Q$2,'Memb Hist (Org)'!$A$1:$A$29,0),MATCH('Mthly ROIC (PR)'!$A434,'Memb Hist (Org)'!$A$1:$BS$1,0))&lt;&gt;1,"",'Mthly Returns (PR)'!Q433),"")</f>
        <v>6.5360000000000001E-3</v>
      </c>
      <c r="R434" s="46" t="str">
        <f>IFERROR(IF(INDEX('Memb Hist (Org)'!$A$1:$BS$29,MATCH('Mthly ROIC (PR)'!R$2,'Memb Hist (Org)'!$A$1:$A$29,0),MATCH('Mthly ROIC (PR)'!$A434,'Memb Hist (Org)'!$A$1:$BS$1,0))&lt;&gt;1,"",'Mthly Returns (PR)'!R433),"")</f>
        <v/>
      </c>
      <c r="S434" s="46" t="str">
        <f>IFERROR(IF(INDEX('Memb Hist (Org)'!$A$1:$BS$29,MATCH('Mthly ROIC (PR)'!S$2,'Memb Hist (Org)'!$A$1:$A$29,0),MATCH('Mthly ROIC (PR)'!$A434,'Memb Hist (Org)'!$A$1:$BS$1,0))&lt;&gt;1,"",'Mthly Returns (PR)'!S433),"")</f>
        <v/>
      </c>
      <c r="T434" s="46">
        <f>IFERROR(IF(INDEX('Memb Hist (Org)'!$A$1:$BS$29,MATCH('Mthly ROIC (PR)'!T$2,'Memb Hist (Org)'!$A$1:$A$29,0),MATCH('Mthly ROIC (PR)'!$A434,'Memb Hist (Org)'!$A$1:$BS$1,0))&lt;&gt;1,"",'Mthly Returns (PR)'!T433),"")</f>
        <v>5.4053999999999998E-2</v>
      </c>
      <c r="U434" s="46">
        <f>IFERROR(IF(INDEX('Memb Hist (Org)'!$A$1:$BS$29,MATCH('Mthly ROIC (PR)'!U$2,'Memb Hist (Org)'!$A$1:$A$29,0),MATCH('Mthly ROIC (PR)'!$A434,'Memb Hist (Org)'!$A$1:$BS$1,0))&lt;&gt;1,"",'Mthly Returns (PR)'!U433),"")</f>
        <v>6.9439999999999997E-3</v>
      </c>
      <c r="V434" s="46">
        <f>IFERROR(IF(INDEX('Memb Hist (Org)'!$A$1:$BS$29,MATCH('Mthly ROIC (PR)'!V$2,'Memb Hist (Org)'!$A$1:$A$29,0),MATCH('Mthly ROIC (PR)'!$A434,'Memb Hist (Org)'!$A$1:$BS$1,0))&lt;&gt;1,"",'Mthly Returns (PR)'!V433),"")</f>
        <v>0.140625</v>
      </c>
      <c r="W434" s="46">
        <f>IFERROR(IF(INDEX('Memb Hist (Org)'!$A$1:$BS$29,MATCH('Mthly ROIC (PR)'!W$2,'Memb Hist (Org)'!$A$1:$A$29,0),MATCH('Mthly ROIC (PR)'!$A434,'Memb Hist (Org)'!$A$1:$BS$1,0))&lt;&gt;1,"",'Mthly Returns (PR)'!W433),"")</f>
        <v>0</v>
      </c>
      <c r="X434" s="46">
        <f>IFERROR(IF(INDEX('Memb Hist (Org)'!$A$1:$BS$29,MATCH('Mthly ROIC (PR)'!X$2,'Memb Hist (Org)'!$A$1:$A$29,0),MATCH('Mthly ROIC (PR)'!$A434,'Memb Hist (Org)'!$A$1:$BS$1,0))&lt;&gt;1,"",'Mthly Returns (PR)'!X433),"")</f>
        <v>7.5220999999999996E-2</v>
      </c>
      <c r="Y434" s="46">
        <f>IFERROR(IF(INDEX('Memb Hist (Org)'!$A$1:$BS$29,MATCH('Mthly ROIC (PR)'!Y$2,'Memb Hist (Org)'!$A$1:$A$29,0),MATCH('Mthly ROIC (PR)'!$A434,'Memb Hist (Org)'!$A$1:$BS$1,0))&lt;&gt;1,"",'Mthly Returns (PR)'!Y433),"")</f>
        <v>0</v>
      </c>
      <c r="Z434" s="46" t="str">
        <f>IFERROR(IF(INDEX('Memb Hist (Org)'!$A$1:$BS$29,MATCH('Mthly ROIC (PR)'!Z$2,'Memb Hist (Org)'!$A$1:$A$29,0),MATCH('Mthly ROIC (PR)'!$A434,'Memb Hist (Org)'!$A$1:$BS$1,0))&lt;&gt;1,"",'Mthly Returns (PR)'!Z433),"")</f>
        <v/>
      </c>
      <c r="AA434" s="46" t="str">
        <f>IFERROR(IF(INDEX('Memb Hist (Org)'!$A$1:$BS$29,MATCH('Mthly ROIC (PR)'!AA$2,'Memb Hist (Org)'!$A$1:$A$29,0),MATCH('Mthly ROIC (PR)'!$A434,'Memb Hist (Org)'!$A$1:$BS$1,0))&lt;&gt;1,"",'Mthly Returns (PR)'!AA433),"")</f>
        <v/>
      </c>
      <c r="AB434" s="46" t="str">
        <f>IFERROR(IF(INDEX('Memb Hist (Org)'!$A$1:$BS$29,MATCH('Mthly ROIC (PR)'!AB$2,'Memb Hist (Org)'!$A$1:$A$29,0),MATCH('Mthly ROIC (PR)'!$A434,'Memb Hist (Org)'!$A$1:$BS$1,0))&lt;&gt;1,"",'Mthly Returns (PR)'!AB433),"")</f>
        <v/>
      </c>
      <c r="AC434" s="46">
        <f>IFERROR(IF(INDEX('Memb Hist (Org)'!$A$1:$BS$29,MATCH('Mthly ROIC (PR)'!AC$2,'Memb Hist (Org)'!$A$1:$A$29,0),MATCH('Mthly ROIC (PR)'!$A434,'Memb Hist (Org)'!$A$1:$BS$1,0))&lt;&gt;1,"",'Mthly Returns (PR)'!AC433),"")</f>
        <v>2.1978000000000001E-2</v>
      </c>
      <c r="AD434" s="46" t="str">
        <f>IFERROR(IF(INDEX('Memb Hist (Org)'!$A$1:$BS$29,MATCH('Mthly ROIC (PR)'!AD$2,'Memb Hist (Org)'!$A$1:$A$29,0),MATCH('Mthly ROIC (PR)'!$A434,'Memb Hist (Org)'!$A$1:$BS$1,0))&lt;&gt;1,"",'Mthly Returns (PR)'!AD433),"")</f>
        <v/>
      </c>
      <c r="AE434" s="46" t="str">
        <f>IFERROR(IF(INDEX('Memb Hist (Org)'!$A$1:$BS$29,MATCH('Mthly ROIC (PR)'!AE$2,'Memb Hist (Org)'!$A$1:$A$29,0),MATCH('Mthly ROIC (PR)'!$A434,'Memb Hist (Org)'!$A$1:$BS$1,0))&lt;&gt;1,"",'Mthly Returns (PR)'!AE433),"")</f>
        <v/>
      </c>
      <c r="AF434" s="42">
        <f>IFERROR(IF($C434=7,INDEX(ROIC!$A$32:$BS$60,MATCH('Mthly ROIC (PR)'!AF$2,ROIC!$A$32:$A$60,0),MATCH('Mthly ROIC (PR)'!$A434,ROIC!$A$32:$BS$32,0)),AF433*(1+D433)),"")</f>
        <v>7.8246494826775898E-2</v>
      </c>
      <c r="AG434" s="42" t="str">
        <f>IFERROR(IF($C434=7,INDEX(ROIC!$A$32:$BS$60,MATCH('Mthly ROIC (PR)'!AG$2,ROIC!$A$32:$A$60,0),MATCH('Mthly ROIC (PR)'!$A434,ROIC!$A$32:$BS$32,0)),AG433*(1+E433)),"")</f>
        <v/>
      </c>
      <c r="AH434" s="42" t="str">
        <f>IFERROR(IF($C434=7,INDEX(ROIC!$A$32:$BS$60,MATCH('Mthly ROIC (PR)'!AH$2,ROIC!$A$32:$A$60,0),MATCH('Mthly ROIC (PR)'!$A434,ROIC!$A$32:$BS$32,0)),AH433*(1+F433)),"")</f>
        <v/>
      </c>
      <c r="AI434" s="42">
        <f>IFERROR(IF($C434=7,INDEX(ROIC!$A$32:$BS$60,MATCH('Mthly ROIC (PR)'!AI$2,ROIC!$A$32:$A$60,0),MATCH('Mthly ROIC (PR)'!$A434,ROIC!$A$32:$BS$32,0)),AI433*(1+G433)),"")</f>
        <v>-2.013594429436329E-2</v>
      </c>
      <c r="AJ434" s="42">
        <f>IFERROR(IF($C434=7,INDEX(ROIC!$A$32:$BS$60,MATCH('Mthly ROIC (PR)'!AJ$2,ROIC!$A$32:$A$60,0),MATCH('Mthly ROIC (PR)'!$A434,ROIC!$A$32:$BS$32,0)),AJ433*(1+H433)),"")</f>
        <v>7.1352030322071658E-2</v>
      </c>
      <c r="AK434" s="42">
        <f>IFERROR(IF($C434=7,INDEX(ROIC!$A$32:$BS$60,MATCH('Mthly ROIC (PR)'!AK$2,ROIC!$A$32:$A$60,0),MATCH('Mthly ROIC (PR)'!$A434,ROIC!$A$32:$BS$32,0)),AK433*(1+I433)),"")</f>
        <v>8.7847532556566049E-2</v>
      </c>
      <c r="AL434" s="42">
        <f>IFERROR(IF($C434=7,INDEX(ROIC!$A$32:$BS$60,MATCH('Mthly ROIC (PR)'!AL$2,ROIC!$A$32:$A$60,0),MATCH('Mthly ROIC (PR)'!$A434,ROIC!$A$32:$BS$32,0)),AL433*(1+J433)),"")</f>
        <v>0.1061152582486595</v>
      </c>
      <c r="AM434" s="42">
        <f>IFERROR(IF($C434=7,INDEX(ROIC!$A$32:$BS$60,MATCH('Mthly ROIC (PR)'!AM$2,ROIC!$A$32:$A$60,0),MATCH('Mthly ROIC (PR)'!$A434,ROIC!$A$32:$BS$32,0)),AM433*(1+K433)),"")</f>
        <v>0</v>
      </c>
      <c r="AN434" s="42" t="str">
        <f>IFERROR(IF($C434=7,INDEX(ROIC!$A$32:$BS$60,MATCH('Mthly ROIC (PR)'!AN$2,ROIC!$A$32:$A$60,0),MATCH('Mthly ROIC (PR)'!$A434,ROIC!$A$32:$BS$32,0)),AN433*(1+L433)),"")</f>
        <v/>
      </c>
      <c r="AO434" s="42" t="str">
        <f>IFERROR(IF($C434=7,INDEX(ROIC!$A$32:$BS$60,MATCH('Mthly ROIC (PR)'!AO$2,ROIC!$A$32:$A$60,0),MATCH('Mthly ROIC (PR)'!$A434,ROIC!$A$32:$BS$32,0)),AO433*(1+M433)),"")</f>
        <v/>
      </c>
      <c r="AP434" s="42" t="str">
        <f>IFERROR(IF($C434=7,INDEX(ROIC!$A$32:$BS$60,MATCH('Mthly ROIC (PR)'!AP$2,ROIC!$A$32:$A$60,0),MATCH('Mthly ROIC (PR)'!$A434,ROIC!$A$32:$BS$32,0)),AP433*(1+N433)),"")</f>
        <v/>
      </c>
      <c r="AQ434" s="42">
        <f>IFERROR(IF($C434=7,INDEX(ROIC!$A$32:$BS$60,MATCH('Mthly ROIC (PR)'!AQ$2,ROIC!$A$32:$A$60,0),MATCH('Mthly ROIC (PR)'!$A434,ROIC!$A$32:$BS$32,0)),AQ433*(1+O433)),"")</f>
        <v>8.417766757340682E-2</v>
      </c>
      <c r="AR434" s="42" t="str">
        <f>IFERROR(IF($C434=7,INDEX(ROIC!$A$32:$BS$60,MATCH('Mthly ROIC (PR)'!AR$2,ROIC!$A$32:$A$60,0),MATCH('Mthly ROIC (PR)'!$A434,ROIC!$A$32:$BS$32,0)),AR433*(1+P433)),"")</f>
        <v/>
      </c>
      <c r="AS434" s="42">
        <f>IFERROR(IF($C434=7,INDEX(ROIC!$A$32:$BS$60,MATCH('Mthly ROIC (PR)'!AS$2,ROIC!$A$32:$A$60,0),MATCH('Mthly ROIC (PR)'!$A434,ROIC!$A$32:$BS$32,0)),AS433*(1+Q433)),"")</f>
        <v>0</v>
      </c>
      <c r="AT434" s="42" t="str">
        <f>IFERROR(IF($C434=7,INDEX(ROIC!$A$32:$BS$60,MATCH('Mthly ROIC (PR)'!AT$2,ROIC!$A$32:$A$60,0),MATCH('Mthly ROIC (PR)'!$A434,ROIC!$A$32:$BS$32,0)),AT433*(1+R433)),"")</f>
        <v/>
      </c>
      <c r="AU434" s="42" t="str">
        <f>IFERROR(IF($C434=7,INDEX(ROIC!$A$32:$BS$60,MATCH('Mthly ROIC (PR)'!AU$2,ROIC!$A$32:$A$60,0),MATCH('Mthly ROIC (PR)'!$A434,ROIC!$A$32:$BS$32,0)),AU433*(1+S433)),"")</f>
        <v/>
      </c>
      <c r="AV434" s="42">
        <f>IFERROR(IF($C434=7,INDEX(ROIC!$A$32:$BS$60,MATCH('Mthly ROIC (PR)'!AV$2,ROIC!$A$32:$A$60,0),MATCH('Mthly ROIC (PR)'!$A434,ROIC!$A$32:$BS$32,0)),AV433*(1+T433)),"")</f>
        <v>7.9971550214604753E-2</v>
      </c>
      <c r="AW434" s="42">
        <f>IFERROR(IF($C434=7,INDEX(ROIC!$A$32:$BS$60,MATCH('Mthly ROIC (PR)'!AW$2,ROIC!$A$32:$A$60,0),MATCH('Mthly ROIC (PR)'!$A434,ROIC!$A$32:$BS$32,0)),AW433*(1+U433)),"")</f>
        <v>5.8094716224724181E-2</v>
      </c>
      <c r="AX434" s="42">
        <f>IFERROR(IF($C434=7,INDEX(ROIC!$A$32:$BS$60,MATCH('Mthly ROIC (PR)'!AX$2,ROIC!$A$32:$A$60,0),MATCH('Mthly ROIC (PR)'!$A434,ROIC!$A$32:$BS$32,0)),AX433*(1+V433)),"")</f>
        <v>0.11477537309286444</v>
      </c>
      <c r="AY434" s="42">
        <f>IFERROR(IF($C434=7,INDEX(ROIC!$A$32:$BS$60,MATCH('Mthly ROIC (PR)'!AY$2,ROIC!$A$32:$A$60,0),MATCH('Mthly ROIC (PR)'!$A434,ROIC!$A$32:$BS$32,0)),AY433*(1+W433)),"")</f>
        <v>6.4256427987505735E-2</v>
      </c>
      <c r="AZ434" s="42">
        <f>IFERROR(IF($C434=7,INDEX(ROIC!$A$32:$BS$60,MATCH('Mthly ROIC (PR)'!AZ$2,ROIC!$A$32:$A$60,0),MATCH('Mthly ROIC (PR)'!$A434,ROIC!$A$32:$BS$32,0)),AZ433*(1+X433)),"")</f>
        <v>7.7032038397114824E-2</v>
      </c>
      <c r="BA434" s="42">
        <f>IFERROR(IF($C434=7,INDEX(ROIC!$A$32:$BS$60,MATCH('Mthly ROIC (PR)'!BA$2,ROIC!$A$32:$A$60,0),MATCH('Mthly ROIC (PR)'!$A434,ROIC!$A$32:$BS$32,0)),BA433*(1+Y433)),"")</f>
        <v>8.3891317650929415E-2</v>
      </c>
      <c r="BB434" s="42" t="str">
        <f>IFERROR(IF($C434=7,INDEX(ROIC!$A$32:$BS$60,MATCH('Mthly ROIC (PR)'!BB$2,ROIC!$A$32:$A$60,0),MATCH('Mthly ROIC (PR)'!$A434,ROIC!$A$32:$BS$32,0)),BB433*(1+Z433)),"")</f>
        <v/>
      </c>
      <c r="BC434" s="42" t="str">
        <f>IFERROR(IF($C434=7,INDEX(ROIC!$A$32:$BS$60,MATCH('Mthly ROIC (PR)'!BC$2,ROIC!$A$32:$A$60,0),MATCH('Mthly ROIC (PR)'!$A434,ROIC!$A$32:$BS$32,0)),BC433*(1+AA433)),"")</f>
        <v/>
      </c>
      <c r="BD434" s="42" t="str">
        <f>IFERROR(IF($C434=7,INDEX(ROIC!$A$32:$BS$60,MATCH('Mthly ROIC (PR)'!BD$2,ROIC!$A$32:$A$60,0),MATCH('Mthly ROIC (PR)'!$A434,ROIC!$A$32:$BS$32,0)),BD433*(1+AB433)),"")</f>
        <v/>
      </c>
      <c r="BE434" s="42">
        <f>IFERROR(IF($C434=7,INDEX(ROIC!$A$32:$BS$60,MATCH('Mthly ROIC (PR)'!BE$2,ROIC!$A$32:$A$60,0),MATCH('Mthly ROIC (PR)'!$A434,ROIC!$A$32:$BS$32,0)),BE433*(1+AC433)),"")</f>
        <v>6.793425281676331E-2</v>
      </c>
      <c r="BF434" s="42" t="str">
        <f>IFERROR(IF($C434=7,INDEX(ROIC!$A$32:$BS$60,MATCH('Mthly ROIC (PR)'!BF$2,ROIC!$A$32:$A$60,0),MATCH('Mthly ROIC (PR)'!$A434,ROIC!$A$32:$BS$32,0)),BF433*(1+AD433)),"")</f>
        <v/>
      </c>
      <c r="BG434" s="42" t="str">
        <f>IFERROR(IF($C434=7,INDEX(ROIC!$A$32:$BS$60,MATCH('Mthly ROIC (PR)'!BG$2,ROIC!$A$32:$A$60,0),MATCH('Mthly ROIC (PR)'!$A434,ROIC!$A$32:$BS$32,0)),BG433*(1+AE433)),"")</f>
        <v/>
      </c>
      <c r="BH434" s="44">
        <f t="shared" si="373"/>
        <v>8.2057343239839584E-2</v>
      </c>
      <c r="BI434" s="44" t="str">
        <f t="shared" si="374"/>
        <v/>
      </c>
      <c r="BJ434" s="44" t="str">
        <f t="shared" si="375"/>
        <v/>
      </c>
      <c r="BK434" s="44">
        <f t="shared" si="376"/>
        <v>-2.1116627602025713E-2</v>
      </c>
      <c r="BL434" s="44">
        <f t="shared" si="377"/>
        <v>7.4827096804266219E-2</v>
      </c>
      <c r="BM434" s="44">
        <f t="shared" si="378"/>
        <v>9.2125981460582526E-2</v>
      </c>
      <c r="BN434" s="44">
        <f t="shared" si="379"/>
        <v>0.11128340238590162</v>
      </c>
      <c r="BO434" s="44">
        <f t="shared" si="380"/>
        <v>0</v>
      </c>
      <c r="BP434" s="44" t="str">
        <f t="shared" si="381"/>
        <v/>
      </c>
      <c r="BQ434" s="44" t="str">
        <f t="shared" si="382"/>
        <v/>
      </c>
      <c r="BR434" s="44" t="str">
        <f t="shared" si="383"/>
        <v/>
      </c>
      <c r="BS434" s="44">
        <f t="shared" si="384"/>
        <v>8.8277382603424326E-2</v>
      </c>
      <c r="BT434" s="44" t="str">
        <f t="shared" si="385"/>
        <v/>
      </c>
      <c r="BU434" s="44">
        <f t="shared" si="386"/>
        <v>0</v>
      </c>
      <c r="BV434" s="44" t="str">
        <f t="shared" si="387"/>
        <v/>
      </c>
      <c r="BW434" s="44" t="str">
        <f t="shared" si="388"/>
        <v/>
      </c>
      <c r="BX434" s="44">
        <f t="shared" si="389"/>
        <v>8.3866414206918455E-2</v>
      </c>
      <c r="BY434" s="44">
        <f t="shared" si="390"/>
        <v>6.0924110149940827E-2</v>
      </c>
      <c r="BZ434" s="44">
        <f t="shared" si="391"/>
        <v>0.12036529184102107</v>
      </c>
      <c r="CA434" s="44">
        <f t="shared" si="392"/>
        <v>6.7385916499003023E-2</v>
      </c>
      <c r="CB434" s="44">
        <f t="shared" si="393"/>
        <v>8.078373899316825E-2</v>
      </c>
      <c r="CC434" s="44">
        <f t="shared" si="394"/>
        <v>8.7977086546361979E-2</v>
      </c>
      <c r="CD434" s="44" t="str">
        <f t="shared" si="395"/>
        <v/>
      </c>
      <c r="CE434" s="44" t="str">
        <f t="shared" si="396"/>
        <v/>
      </c>
      <c r="CF434" s="44" t="str">
        <f t="shared" si="397"/>
        <v/>
      </c>
      <c r="CG434" s="44">
        <f t="shared" si="398"/>
        <v>7.1242862871597853E-2</v>
      </c>
      <c r="CH434" s="44" t="str">
        <f t="shared" si="399"/>
        <v/>
      </c>
      <c r="CI434" s="44" t="str">
        <f t="shared" si="400"/>
        <v/>
      </c>
      <c r="CJ434" s="48">
        <f t="shared" si="401"/>
        <v>0</v>
      </c>
      <c r="CK434" s="48" t="str">
        <f t="shared" si="402"/>
        <v/>
      </c>
      <c r="CL434" s="48" t="str">
        <f t="shared" si="403"/>
        <v/>
      </c>
      <c r="CM434" s="48">
        <f t="shared" si="404"/>
        <v>1.446277824462741E-4</v>
      </c>
      <c r="CN434" s="48">
        <f t="shared" si="405"/>
        <v>1.9954141904793671E-3</v>
      </c>
      <c r="CO434" s="48">
        <f t="shared" si="406"/>
        <v>2.9297904624094452E-3</v>
      </c>
      <c r="CP434" s="48">
        <f t="shared" si="407"/>
        <v>8.5602531617307107E-3</v>
      </c>
      <c r="CQ434" s="48">
        <f t="shared" si="408"/>
        <v>0</v>
      </c>
      <c r="CR434" s="48" t="str">
        <f t="shared" si="409"/>
        <v/>
      </c>
      <c r="CS434" s="48" t="str">
        <f t="shared" si="410"/>
        <v/>
      </c>
      <c r="CT434" s="48" t="str">
        <f t="shared" si="411"/>
        <v/>
      </c>
      <c r="CU434" s="48">
        <f t="shared" si="412"/>
        <v>-1.5555357588549401E-3</v>
      </c>
      <c r="CV434" s="48" t="str">
        <f t="shared" si="413"/>
        <v/>
      </c>
      <c r="CW434" s="48">
        <f t="shared" si="414"/>
        <v>0</v>
      </c>
      <c r="CX434" s="48" t="str">
        <f t="shared" si="415"/>
        <v/>
      </c>
      <c r="CY434" s="48" t="str">
        <f t="shared" si="416"/>
        <v/>
      </c>
      <c r="CZ434" s="48">
        <f t="shared" si="417"/>
        <v>4.5333151535407699E-3</v>
      </c>
      <c r="DA434" s="48">
        <f t="shared" si="418"/>
        <v>4.230570208811891E-4</v>
      </c>
      <c r="DB434" s="48">
        <f t="shared" si="419"/>
        <v>1.692636916514359E-2</v>
      </c>
      <c r="DC434" s="48">
        <f t="shared" si="420"/>
        <v>0</v>
      </c>
      <c r="DD434" s="48">
        <f t="shared" si="421"/>
        <v>6.0766336308051084E-3</v>
      </c>
      <c r="DE434" s="48">
        <f t="shared" si="422"/>
        <v>0</v>
      </c>
      <c r="DF434" s="48" t="str">
        <f t="shared" si="423"/>
        <v/>
      </c>
      <c r="DG434" s="48" t="str">
        <f t="shared" si="424"/>
        <v/>
      </c>
      <c r="DH434" s="48" t="str">
        <f t="shared" si="425"/>
        <v/>
      </c>
      <c r="DI434" s="48">
        <f t="shared" si="426"/>
        <v>1.5657756401919777E-3</v>
      </c>
      <c r="DJ434" s="48" t="str">
        <f t="shared" si="427"/>
        <v/>
      </c>
      <c r="DK434" s="48" t="str">
        <f t="shared" si="428"/>
        <v/>
      </c>
      <c r="DL434" s="37">
        <f t="shared" si="430"/>
        <v>4.1599700448773494E-2</v>
      </c>
      <c r="DM434" s="39">
        <f t="shared" si="431"/>
        <v>1.0415997004487736</v>
      </c>
      <c r="DN434" s="39">
        <f>PRODUCT($DM$142:DM434)</f>
        <v>0.83224074884360921</v>
      </c>
      <c r="DO434" s="36">
        <f>DL434-'1M RF rate'!C294</f>
        <v>3.5649976284146803E-2</v>
      </c>
      <c r="DP434" s="39">
        <f t="shared" si="432"/>
        <v>1.0356499762841469</v>
      </c>
      <c r="DQ434" s="39">
        <f>PRODUCT($DP$142:DP434)</f>
        <v>0.17578760547329758</v>
      </c>
      <c r="DR434" s="36">
        <f>DL434-'DJUA Monthly (PR)'!C294</f>
        <v>3.0226254958765866E-2</v>
      </c>
      <c r="DS434" s="39">
        <f t="shared" si="433"/>
        <v>1.030226254958766</v>
      </c>
      <c r="DT434" s="39">
        <f>PRODUCT($DS$142:DS434)</f>
        <v>0.60512527086034285</v>
      </c>
      <c r="DW434" s="125">
        <f t="shared" si="429"/>
        <v>-1.5771999932577274E-2</v>
      </c>
      <c r="DX434" s="124">
        <f t="shared" si="434"/>
        <v>5.2957360186402402E-2</v>
      </c>
    </row>
    <row r="435" spans="1:128" x14ac:dyDescent="0.35">
      <c r="A435" s="35">
        <f t="shared" si="372"/>
        <v>1985</v>
      </c>
      <c r="B435" s="35">
        <v>1985</v>
      </c>
      <c r="C435" s="35">
        <v>12</v>
      </c>
      <c r="D435" s="46">
        <f>IFERROR(IF(INDEX('Memb Hist (Org)'!$A$1:$BS$29,MATCH('Mthly ROIC (PR)'!D$2,'Memb Hist (Org)'!$A$1:$A$29,0),MATCH('Mthly ROIC (PR)'!$A435,'Memb Hist (Org)'!$A$1:$BS$1,0))&lt;&gt;1,"",'Mthly Returns (PR)'!D434),"")</f>
        <v>4.4199000000000002E-2</v>
      </c>
      <c r="E435" s="46" t="str">
        <f>IFERROR(IF(INDEX('Memb Hist (Org)'!$A$1:$BS$29,MATCH('Mthly ROIC (PR)'!E$2,'Memb Hist (Org)'!$A$1:$A$29,0),MATCH('Mthly ROIC (PR)'!$A435,'Memb Hist (Org)'!$A$1:$BS$1,0))&lt;&gt;1,"",'Mthly Returns (PR)'!E434),"")</f>
        <v/>
      </c>
      <c r="F435" s="46" t="str">
        <f>IFERROR(IF(INDEX('Memb Hist (Org)'!$A$1:$BS$29,MATCH('Mthly ROIC (PR)'!F$2,'Memb Hist (Org)'!$A$1:$A$29,0),MATCH('Mthly ROIC (PR)'!$A435,'Memb Hist (Org)'!$A$1:$BS$1,0))&lt;&gt;1,"",'Mthly Returns (PR)'!F434),"")</f>
        <v/>
      </c>
      <c r="G435" s="46">
        <f>IFERROR(IF(INDEX('Memb Hist (Org)'!$A$1:$BS$29,MATCH('Mthly ROIC (PR)'!G$2,'Memb Hist (Org)'!$A$1:$A$29,0),MATCH('Mthly ROIC (PR)'!$A435,'Memb Hist (Org)'!$A$1:$BS$1,0))&lt;&gt;1,"",'Mthly Returns (PR)'!G434),"")</f>
        <v>8.9654999999999999E-2</v>
      </c>
      <c r="H435" s="46">
        <f>IFERROR(IF(INDEX('Memb Hist (Org)'!$A$1:$BS$29,MATCH('Mthly ROIC (PR)'!H$2,'Memb Hist (Org)'!$A$1:$A$29,0),MATCH('Mthly ROIC (PR)'!$A435,'Memb Hist (Org)'!$A$1:$BS$1,0))&lt;&gt;1,"",'Mthly Returns (PR)'!H434),"")</f>
        <v>1.7316000000000002E-2</v>
      </c>
      <c r="I435" s="46">
        <f>IFERROR(IF(INDEX('Memb Hist (Org)'!$A$1:$BS$29,MATCH('Mthly ROIC (PR)'!I$2,'Memb Hist (Org)'!$A$1:$A$29,0),MATCH('Mthly ROIC (PR)'!$A435,'Memb Hist (Org)'!$A$1:$BS$1,0))&lt;&gt;1,"",'Mthly Returns (PR)'!I434),"")</f>
        <v>8.2192000000000001E-2</v>
      </c>
      <c r="J435" s="46">
        <f>IFERROR(IF(INDEX('Memb Hist (Org)'!$A$1:$BS$29,MATCH('Mthly ROIC (PR)'!J$2,'Memb Hist (Org)'!$A$1:$A$29,0),MATCH('Mthly ROIC (PR)'!$A435,'Memb Hist (Org)'!$A$1:$BS$1,0))&lt;&gt;1,"",'Mthly Returns (PR)'!J434),"")</f>
        <v>0.115385</v>
      </c>
      <c r="K435" s="46">
        <f>IFERROR(IF(INDEX('Memb Hist (Org)'!$A$1:$BS$29,MATCH('Mthly ROIC (PR)'!K$2,'Memb Hist (Org)'!$A$1:$A$29,0),MATCH('Mthly ROIC (PR)'!$A435,'Memb Hist (Org)'!$A$1:$BS$1,0))&lt;&gt;1,"",'Mthly Returns (PR)'!K434),"")</f>
        <v>4.0984E-2</v>
      </c>
      <c r="L435" s="46" t="str">
        <f>IFERROR(IF(INDEX('Memb Hist (Org)'!$A$1:$BS$29,MATCH('Mthly ROIC (PR)'!L$2,'Memb Hist (Org)'!$A$1:$A$29,0),MATCH('Mthly ROIC (PR)'!$A435,'Memb Hist (Org)'!$A$1:$BS$1,0))&lt;&gt;1,"",'Mthly Returns (PR)'!L434),"")</f>
        <v/>
      </c>
      <c r="M435" s="46" t="str">
        <f>IFERROR(IF(INDEX('Memb Hist (Org)'!$A$1:$BS$29,MATCH('Mthly ROIC (PR)'!M$2,'Memb Hist (Org)'!$A$1:$A$29,0),MATCH('Mthly ROIC (PR)'!$A435,'Memb Hist (Org)'!$A$1:$BS$1,0))&lt;&gt;1,"",'Mthly Returns (PR)'!M434),"")</f>
        <v/>
      </c>
      <c r="N435" s="46" t="str">
        <f>IFERROR(IF(INDEX('Memb Hist (Org)'!$A$1:$BS$29,MATCH('Mthly ROIC (PR)'!N$2,'Memb Hist (Org)'!$A$1:$A$29,0),MATCH('Mthly ROIC (PR)'!$A435,'Memb Hist (Org)'!$A$1:$BS$1,0))&lt;&gt;1,"",'Mthly Returns (PR)'!N434),"")</f>
        <v/>
      </c>
      <c r="O435" s="46">
        <f>IFERROR(IF(INDEX('Memb Hist (Org)'!$A$1:$BS$29,MATCH('Mthly ROIC (PR)'!O$2,'Memb Hist (Org)'!$A$1:$A$29,0),MATCH('Mthly ROIC (PR)'!$A435,'Memb Hist (Org)'!$A$1:$BS$1,0))&lt;&gt;1,"",'Mthly Returns (PR)'!O434),"")</f>
        <v>4.4840000000000001E-3</v>
      </c>
      <c r="P435" s="46" t="str">
        <f>IFERROR(IF(INDEX('Memb Hist (Org)'!$A$1:$BS$29,MATCH('Mthly ROIC (PR)'!P$2,'Memb Hist (Org)'!$A$1:$A$29,0),MATCH('Mthly ROIC (PR)'!$A435,'Memb Hist (Org)'!$A$1:$BS$1,0))&lt;&gt;1,"",'Mthly Returns (PR)'!P434),"")</f>
        <v/>
      </c>
      <c r="Q435" s="46">
        <f>IFERROR(IF(INDEX('Memb Hist (Org)'!$A$1:$BS$29,MATCH('Mthly ROIC (PR)'!Q$2,'Memb Hist (Org)'!$A$1:$A$29,0),MATCH('Mthly ROIC (PR)'!$A435,'Memb Hist (Org)'!$A$1:$BS$1,0))&lt;&gt;1,"",'Mthly Returns (PR)'!Q434),"")</f>
        <v>6.4935000000000007E-2</v>
      </c>
      <c r="R435" s="46" t="str">
        <f>IFERROR(IF(INDEX('Memb Hist (Org)'!$A$1:$BS$29,MATCH('Mthly ROIC (PR)'!R$2,'Memb Hist (Org)'!$A$1:$A$29,0),MATCH('Mthly ROIC (PR)'!$A435,'Memb Hist (Org)'!$A$1:$BS$1,0))&lt;&gt;1,"",'Mthly Returns (PR)'!R434),"")</f>
        <v/>
      </c>
      <c r="S435" s="46" t="str">
        <f>IFERROR(IF(INDEX('Memb Hist (Org)'!$A$1:$BS$29,MATCH('Mthly ROIC (PR)'!S$2,'Memb Hist (Org)'!$A$1:$A$29,0),MATCH('Mthly ROIC (PR)'!$A435,'Memb Hist (Org)'!$A$1:$BS$1,0))&lt;&gt;1,"",'Mthly Returns (PR)'!S434),"")</f>
        <v/>
      </c>
      <c r="T435" s="46">
        <f>IFERROR(IF(INDEX('Memb Hist (Org)'!$A$1:$BS$29,MATCH('Mthly ROIC (PR)'!T$2,'Memb Hist (Org)'!$A$1:$A$29,0),MATCH('Mthly ROIC (PR)'!$A435,'Memb Hist (Org)'!$A$1:$BS$1,0))&lt;&gt;1,"",'Mthly Returns (PR)'!T434),"")</f>
        <v>2.5641000000000001E-2</v>
      </c>
      <c r="U435" s="46">
        <f>IFERROR(IF(INDEX('Memb Hist (Org)'!$A$1:$BS$29,MATCH('Mthly ROIC (PR)'!U$2,'Memb Hist (Org)'!$A$1:$A$29,0),MATCH('Mthly ROIC (PR)'!$A435,'Memb Hist (Org)'!$A$1:$BS$1,0))&lt;&gt;1,"",'Mthly Returns (PR)'!U434),"")</f>
        <v>4.8275999999999999E-2</v>
      </c>
      <c r="V435" s="46">
        <f>IFERROR(IF(INDEX('Memb Hist (Org)'!$A$1:$BS$29,MATCH('Mthly ROIC (PR)'!V$2,'Memb Hist (Org)'!$A$1:$A$29,0),MATCH('Mthly ROIC (PR)'!$A435,'Memb Hist (Org)'!$A$1:$BS$1,0))&lt;&gt;1,"",'Mthly Returns (PR)'!V434),"")</f>
        <v>8.2192000000000001E-2</v>
      </c>
      <c r="W435" s="46">
        <f>IFERROR(IF(INDEX('Memb Hist (Org)'!$A$1:$BS$29,MATCH('Mthly ROIC (PR)'!W$2,'Memb Hist (Org)'!$A$1:$A$29,0),MATCH('Mthly ROIC (PR)'!$A435,'Memb Hist (Org)'!$A$1:$BS$1,0))&lt;&gt;1,"",'Mthly Returns (PR)'!W434),"")</f>
        <v>0.103175</v>
      </c>
      <c r="X435" s="46">
        <f>IFERROR(IF(INDEX('Memb Hist (Org)'!$A$1:$BS$29,MATCH('Mthly ROIC (PR)'!X$2,'Memb Hist (Org)'!$A$1:$A$29,0),MATCH('Mthly ROIC (PR)'!$A435,'Memb Hist (Org)'!$A$1:$BS$1,0))&lt;&gt;1,"",'Mthly Returns (PR)'!X434),"")</f>
        <v>4.1152000000000001E-2</v>
      </c>
      <c r="Y435" s="46">
        <f>IFERROR(IF(INDEX('Memb Hist (Org)'!$A$1:$BS$29,MATCH('Mthly ROIC (PR)'!Y$2,'Memb Hist (Org)'!$A$1:$A$29,0),MATCH('Mthly ROIC (PR)'!$A435,'Memb Hist (Org)'!$A$1:$BS$1,0))&lt;&gt;1,"",'Mthly Returns (PR)'!Y434),"")</f>
        <v>7.0351999999999998E-2</v>
      </c>
      <c r="Z435" s="46" t="str">
        <f>IFERROR(IF(INDEX('Memb Hist (Org)'!$A$1:$BS$29,MATCH('Mthly ROIC (PR)'!Z$2,'Memb Hist (Org)'!$A$1:$A$29,0),MATCH('Mthly ROIC (PR)'!$A435,'Memb Hist (Org)'!$A$1:$BS$1,0))&lt;&gt;1,"",'Mthly Returns (PR)'!Z434),"")</f>
        <v/>
      </c>
      <c r="AA435" s="46" t="str">
        <f>IFERROR(IF(INDEX('Memb Hist (Org)'!$A$1:$BS$29,MATCH('Mthly ROIC (PR)'!AA$2,'Memb Hist (Org)'!$A$1:$A$29,0),MATCH('Mthly ROIC (PR)'!$A435,'Memb Hist (Org)'!$A$1:$BS$1,0))&lt;&gt;1,"",'Mthly Returns (PR)'!AA434),"")</f>
        <v/>
      </c>
      <c r="AB435" s="46" t="str">
        <f>IFERROR(IF(INDEX('Memb Hist (Org)'!$A$1:$BS$29,MATCH('Mthly ROIC (PR)'!AB$2,'Memb Hist (Org)'!$A$1:$A$29,0),MATCH('Mthly ROIC (PR)'!$A435,'Memb Hist (Org)'!$A$1:$BS$1,0))&lt;&gt;1,"",'Mthly Returns (PR)'!AB434),"")</f>
        <v/>
      </c>
      <c r="AC435" s="46">
        <f>IFERROR(IF(INDEX('Memb Hist (Org)'!$A$1:$BS$29,MATCH('Mthly ROIC (PR)'!AC$2,'Memb Hist (Org)'!$A$1:$A$29,0),MATCH('Mthly ROIC (PR)'!$A435,'Memb Hist (Org)'!$A$1:$BS$1,0))&lt;&gt;1,"",'Mthly Returns (PR)'!AC434),"")</f>
        <v>9.6773999999999999E-2</v>
      </c>
      <c r="AD435" s="46" t="str">
        <f>IFERROR(IF(INDEX('Memb Hist (Org)'!$A$1:$BS$29,MATCH('Mthly ROIC (PR)'!AD$2,'Memb Hist (Org)'!$A$1:$A$29,0),MATCH('Mthly ROIC (PR)'!$A435,'Memb Hist (Org)'!$A$1:$BS$1,0))&lt;&gt;1,"",'Mthly Returns (PR)'!AD434),"")</f>
        <v/>
      </c>
      <c r="AE435" s="46" t="str">
        <f>IFERROR(IF(INDEX('Memb Hist (Org)'!$A$1:$BS$29,MATCH('Mthly ROIC (PR)'!AE$2,'Memb Hist (Org)'!$A$1:$A$29,0),MATCH('Mthly ROIC (PR)'!$A435,'Memb Hist (Org)'!$A$1:$BS$1,0))&lt;&gt;1,"",'Mthly Returns (PR)'!AE434),"")</f>
        <v/>
      </c>
      <c r="AF435" s="42">
        <f>IFERROR(IF($C435=7,INDEX(ROIC!$A$32:$BS$60,MATCH('Mthly ROIC (PR)'!AF$2,ROIC!$A$32:$A$60,0),MATCH('Mthly ROIC (PR)'!$A435,ROIC!$A$32:$BS$32,0)),AF434*(1+D434)),"")</f>
        <v>7.8246494826775898E-2</v>
      </c>
      <c r="AG435" s="42" t="str">
        <f>IFERROR(IF($C435=7,INDEX(ROIC!$A$32:$BS$60,MATCH('Mthly ROIC (PR)'!AG$2,ROIC!$A$32:$A$60,0),MATCH('Mthly ROIC (PR)'!$A435,ROIC!$A$32:$BS$32,0)),AG434*(1+E434)),"")</f>
        <v/>
      </c>
      <c r="AH435" s="42" t="str">
        <f>IFERROR(IF($C435=7,INDEX(ROIC!$A$32:$BS$60,MATCH('Mthly ROIC (PR)'!AH$2,ROIC!$A$32:$A$60,0),MATCH('Mthly ROIC (PR)'!$A435,ROIC!$A$32:$BS$32,0)),AH434*(1+F434)),"")</f>
        <v/>
      </c>
      <c r="AI435" s="42">
        <f>IFERROR(IF($C435=7,INDEX(ROIC!$A$32:$BS$60,MATCH('Mthly ROIC (PR)'!AI$2,ROIC!$A$32:$A$60,0),MATCH('Mthly ROIC (PR)'!$A435,ROIC!$A$32:$BS$32,0)),AI434*(1+G434)),"")</f>
        <v>-1.9998033211891197E-2</v>
      </c>
      <c r="AJ435" s="42">
        <f>IFERROR(IF($C435=7,INDEX(ROIC!$A$32:$BS$60,MATCH('Mthly ROIC (PR)'!AJ$2,ROIC!$A$32:$A$60,0),MATCH('Mthly ROIC (PR)'!$A435,ROIC!$A$32:$BS$32,0)),AJ434*(1+H434)),"")</f>
        <v>7.3254774914670348E-2</v>
      </c>
      <c r="AK435" s="42">
        <f>IFERROR(IF($C435=7,INDEX(ROIC!$A$32:$BS$60,MATCH('Mthly ROIC (PR)'!AK$2,ROIC!$A$32:$A$60,0),MATCH('Mthly ROIC (PR)'!$A435,ROIC!$A$32:$BS$32,0)),AK434*(1+I434)),"")</f>
        <v>9.0641259786929954E-2</v>
      </c>
      <c r="AL435" s="42">
        <f>IFERROR(IF($C435=7,INDEX(ROIC!$A$32:$BS$60,MATCH('Mthly ROIC (PR)'!AL$2,ROIC!$A$32:$A$60,0),MATCH('Mthly ROIC (PR)'!$A435,ROIC!$A$32:$BS$32,0)),AL434*(1+J434)),"")</f>
        <v>0.11427796225892115</v>
      </c>
      <c r="AM435" s="42">
        <f>IFERROR(IF($C435=7,INDEX(ROIC!$A$32:$BS$60,MATCH('Mthly ROIC (PR)'!AM$2,ROIC!$A$32:$A$60,0),MATCH('Mthly ROIC (PR)'!$A435,ROIC!$A$32:$BS$32,0)),AM434*(1+K434)),"")</f>
        <v>0</v>
      </c>
      <c r="AN435" s="42" t="str">
        <f>IFERROR(IF($C435=7,INDEX(ROIC!$A$32:$BS$60,MATCH('Mthly ROIC (PR)'!AN$2,ROIC!$A$32:$A$60,0),MATCH('Mthly ROIC (PR)'!$A435,ROIC!$A$32:$BS$32,0)),AN434*(1+L434)),"")</f>
        <v/>
      </c>
      <c r="AO435" s="42" t="str">
        <f>IFERROR(IF($C435=7,INDEX(ROIC!$A$32:$BS$60,MATCH('Mthly ROIC (PR)'!AO$2,ROIC!$A$32:$A$60,0),MATCH('Mthly ROIC (PR)'!$A435,ROIC!$A$32:$BS$32,0)),AO434*(1+M434)),"")</f>
        <v/>
      </c>
      <c r="AP435" s="42" t="str">
        <f>IFERROR(IF($C435=7,INDEX(ROIC!$A$32:$BS$60,MATCH('Mthly ROIC (PR)'!AP$2,ROIC!$A$32:$A$60,0),MATCH('Mthly ROIC (PR)'!$A435,ROIC!$A$32:$BS$32,0)),AP434*(1+N434)),"")</f>
        <v/>
      </c>
      <c r="AQ435" s="42">
        <f>IFERROR(IF($C435=7,INDEX(ROIC!$A$32:$BS$60,MATCH('Mthly ROIC (PR)'!AQ$2,ROIC!$A$32:$A$60,0),MATCH('Mthly ROIC (PR)'!$A435,ROIC!$A$32:$BS$32,0)),AQ434*(1+O434)),"")</f>
        <v>8.2694372893095822E-2</v>
      </c>
      <c r="AR435" s="42" t="str">
        <f>IFERROR(IF($C435=7,INDEX(ROIC!$A$32:$BS$60,MATCH('Mthly ROIC (PR)'!AR$2,ROIC!$A$32:$A$60,0),MATCH('Mthly ROIC (PR)'!$A435,ROIC!$A$32:$BS$32,0)),AR434*(1+P434)),"")</f>
        <v/>
      </c>
      <c r="AS435" s="42">
        <f>IFERROR(IF($C435=7,INDEX(ROIC!$A$32:$BS$60,MATCH('Mthly ROIC (PR)'!AS$2,ROIC!$A$32:$A$60,0),MATCH('Mthly ROIC (PR)'!$A435,ROIC!$A$32:$BS$32,0)),AS434*(1+Q434)),"")</f>
        <v>0</v>
      </c>
      <c r="AT435" s="42" t="str">
        <f>IFERROR(IF($C435=7,INDEX(ROIC!$A$32:$BS$60,MATCH('Mthly ROIC (PR)'!AT$2,ROIC!$A$32:$A$60,0),MATCH('Mthly ROIC (PR)'!$A435,ROIC!$A$32:$BS$32,0)),AT434*(1+R434)),"")</f>
        <v/>
      </c>
      <c r="AU435" s="42" t="str">
        <f>IFERROR(IF($C435=7,INDEX(ROIC!$A$32:$BS$60,MATCH('Mthly ROIC (PR)'!AU$2,ROIC!$A$32:$A$60,0),MATCH('Mthly ROIC (PR)'!$A435,ROIC!$A$32:$BS$32,0)),AU434*(1+S434)),"")</f>
        <v/>
      </c>
      <c r="AV435" s="42">
        <f>IFERROR(IF($C435=7,INDEX(ROIC!$A$32:$BS$60,MATCH('Mthly ROIC (PR)'!AV$2,ROIC!$A$32:$A$60,0),MATCH('Mthly ROIC (PR)'!$A435,ROIC!$A$32:$BS$32,0)),AV434*(1+T434)),"")</f>
        <v>8.4294332389904997E-2</v>
      </c>
      <c r="AW435" s="42">
        <f>IFERROR(IF($C435=7,INDEX(ROIC!$A$32:$BS$60,MATCH('Mthly ROIC (PR)'!AW$2,ROIC!$A$32:$A$60,0),MATCH('Mthly ROIC (PR)'!$A435,ROIC!$A$32:$BS$32,0)),AW434*(1+U434)),"")</f>
        <v>5.8498125934188669E-2</v>
      </c>
      <c r="AX435" s="42">
        <f>IFERROR(IF($C435=7,INDEX(ROIC!$A$32:$BS$60,MATCH('Mthly ROIC (PR)'!AX$2,ROIC!$A$32:$A$60,0),MATCH('Mthly ROIC (PR)'!$A435,ROIC!$A$32:$BS$32,0)),AX434*(1+V434)),"")</f>
        <v>0.13091565993404849</v>
      </c>
      <c r="AY435" s="42">
        <f>IFERROR(IF($C435=7,INDEX(ROIC!$A$32:$BS$60,MATCH('Mthly ROIC (PR)'!AY$2,ROIC!$A$32:$A$60,0),MATCH('Mthly ROIC (PR)'!$A435,ROIC!$A$32:$BS$32,0)),AY434*(1+W434)),"")</f>
        <v>6.4256427987505735E-2</v>
      </c>
      <c r="AZ435" s="42">
        <f>IFERROR(IF($C435=7,INDEX(ROIC!$A$32:$BS$60,MATCH('Mthly ROIC (PR)'!AZ$2,ROIC!$A$32:$A$60,0),MATCH('Mthly ROIC (PR)'!$A435,ROIC!$A$32:$BS$32,0)),AZ434*(1+X434)),"")</f>
        <v>8.2826465357384194E-2</v>
      </c>
      <c r="BA435" s="42">
        <f>IFERROR(IF($C435=7,INDEX(ROIC!$A$32:$BS$60,MATCH('Mthly ROIC (PR)'!BA$2,ROIC!$A$32:$A$60,0),MATCH('Mthly ROIC (PR)'!$A435,ROIC!$A$32:$BS$32,0)),BA434*(1+Y434)),"")</f>
        <v>8.3891317650929415E-2</v>
      </c>
      <c r="BB435" s="42" t="str">
        <f>IFERROR(IF($C435=7,INDEX(ROIC!$A$32:$BS$60,MATCH('Mthly ROIC (PR)'!BB$2,ROIC!$A$32:$A$60,0),MATCH('Mthly ROIC (PR)'!$A435,ROIC!$A$32:$BS$32,0)),BB434*(1+Z434)),"")</f>
        <v/>
      </c>
      <c r="BC435" s="42" t="str">
        <f>IFERROR(IF($C435=7,INDEX(ROIC!$A$32:$BS$60,MATCH('Mthly ROIC (PR)'!BC$2,ROIC!$A$32:$A$60,0),MATCH('Mthly ROIC (PR)'!$A435,ROIC!$A$32:$BS$32,0)),BC434*(1+AA434)),"")</f>
        <v/>
      </c>
      <c r="BD435" s="42" t="str">
        <f>IFERROR(IF($C435=7,INDEX(ROIC!$A$32:$BS$60,MATCH('Mthly ROIC (PR)'!BD$2,ROIC!$A$32:$A$60,0),MATCH('Mthly ROIC (PR)'!$A435,ROIC!$A$32:$BS$32,0)),BD434*(1+AB434)),"")</f>
        <v/>
      </c>
      <c r="BE435" s="42">
        <f>IFERROR(IF($C435=7,INDEX(ROIC!$A$32:$BS$60,MATCH('Mthly ROIC (PR)'!BE$2,ROIC!$A$32:$A$60,0),MATCH('Mthly ROIC (PR)'!$A435,ROIC!$A$32:$BS$32,0)),BE434*(1+AC434)),"")</f>
        <v>6.9427311825170132E-2</v>
      </c>
      <c r="BF435" s="42" t="str">
        <f>IFERROR(IF($C435=7,INDEX(ROIC!$A$32:$BS$60,MATCH('Mthly ROIC (PR)'!BF$2,ROIC!$A$32:$A$60,0),MATCH('Mthly ROIC (PR)'!$A435,ROIC!$A$32:$BS$32,0)),BF434*(1+AD434)),"")</f>
        <v/>
      </c>
      <c r="BG435" s="42" t="str">
        <f>IFERROR(IF($C435=7,INDEX(ROIC!$A$32:$BS$60,MATCH('Mthly ROIC (PR)'!BG$2,ROIC!$A$32:$A$60,0),MATCH('Mthly ROIC (PR)'!$A435,ROIC!$A$32:$BS$32,0)),BG434*(1+AE434)),"")</f>
        <v/>
      </c>
      <c r="BH435" s="44">
        <f t="shared" si="373"/>
        <v>7.8780114092280515E-2</v>
      </c>
      <c r="BI435" s="44" t="str">
        <f t="shared" si="374"/>
        <v/>
      </c>
      <c r="BJ435" s="44" t="str">
        <f t="shared" si="375"/>
        <v/>
      </c>
      <c r="BK435" s="44">
        <f t="shared" si="376"/>
        <v>-2.0134414219343234E-2</v>
      </c>
      <c r="BL435" s="44">
        <f t="shared" si="377"/>
        <v>7.3754352042964863E-2</v>
      </c>
      <c r="BM435" s="44">
        <f t="shared" si="378"/>
        <v>9.1259407891570207E-2</v>
      </c>
      <c r="BN435" s="44">
        <f t="shared" si="379"/>
        <v>0.11505730608025104</v>
      </c>
      <c r="BO435" s="44">
        <f t="shared" si="380"/>
        <v>0</v>
      </c>
      <c r="BP435" s="44" t="str">
        <f t="shared" si="381"/>
        <v/>
      </c>
      <c r="BQ435" s="44" t="str">
        <f t="shared" si="382"/>
        <v/>
      </c>
      <c r="BR435" s="44" t="str">
        <f t="shared" si="383"/>
        <v/>
      </c>
      <c r="BS435" s="44">
        <f t="shared" si="384"/>
        <v>8.3258325446143325E-2</v>
      </c>
      <c r="BT435" s="44" t="str">
        <f t="shared" si="385"/>
        <v/>
      </c>
      <c r="BU435" s="44">
        <f t="shared" si="386"/>
        <v>0</v>
      </c>
      <c r="BV435" s="44" t="str">
        <f t="shared" si="387"/>
        <v/>
      </c>
      <c r="BW435" s="44" t="str">
        <f t="shared" si="388"/>
        <v/>
      </c>
      <c r="BX435" s="44">
        <f t="shared" si="389"/>
        <v>8.4869196220363902E-2</v>
      </c>
      <c r="BY435" s="44">
        <f t="shared" si="390"/>
        <v>5.8897066833247524E-2</v>
      </c>
      <c r="BZ435" s="44">
        <f t="shared" si="391"/>
        <v>0.1318084682119364</v>
      </c>
      <c r="CA435" s="44">
        <f t="shared" si="392"/>
        <v>6.4694638900116605E-2</v>
      </c>
      <c r="CB435" s="44">
        <f t="shared" si="393"/>
        <v>8.3391318744186982E-2</v>
      </c>
      <c r="CC435" s="44">
        <f t="shared" si="394"/>
        <v>8.4463433033301588E-2</v>
      </c>
      <c r="CD435" s="44" t="str">
        <f t="shared" si="395"/>
        <v/>
      </c>
      <c r="CE435" s="44" t="str">
        <f t="shared" si="396"/>
        <v/>
      </c>
      <c r="CF435" s="44" t="str">
        <f t="shared" si="397"/>
        <v/>
      </c>
      <c r="CG435" s="44">
        <f t="shared" si="398"/>
        <v>6.9900786722980252E-2</v>
      </c>
      <c r="CH435" s="44" t="str">
        <f t="shared" si="399"/>
        <v/>
      </c>
      <c r="CI435" s="44" t="str">
        <f t="shared" si="400"/>
        <v/>
      </c>
      <c r="CJ435" s="48">
        <f t="shared" si="401"/>
        <v>3.4820022627647068E-3</v>
      </c>
      <c r="CK435" s="48" t="str">
        <f t="shared" si="402"/>
        <v/>
      </c>
      <c r="CL435" s="48" t="str">
        <f t="shared" si="403"/>
        <v/>
      </c>
      <c r="CM435" s="48">
        <f t="shared" si="404"/>
        <v>-1.8051509068352178E-3</v>
      </c>
      <c r="CN435" s="48">
        <f t="shared" si="405"/>
        <v>1.2771303599759796E-3</v>
      </c>
      <c r="CO435" s="48">
        <f t="shared" si="406"/>
        <v>7.5007932534239385E-3</v>
      </c>
      <c r="CP435" s="48">
        <f t="shared" si="407"/>
        <v>1.3275887262069767E-2</v>
      </c>
      <c r="CQ435" s="48">
        <f t="shared" si="408"/>
        <v>0</v>
      </c>
      <c r="CR435" s="48" t="str">
        <f t="shared" si="409"/>
        <v/>
      </c>
      <c r="CS435" s="48" t="str">
        <f t="shared" si="410"/>
        <v/>
      </c>
      <c r="CT435" s="48" t="str">
        <f t="shared" si="411"/>
        <v/>
      </c>
      <c r="CU435" s="48">
        <f t="shared" si="412"/>
        <v>3.7333033130050667E-4</v>
      </c>
      <c r="CV435" s="48" t="str">
        <f t="shared" si="413"/>
        <v/>
      </c>
      <c r="CW435" s="48">
        <f t="shared" si="414"/>
        <v>0</v>
      </c>
      <c r="CX435" s="48" t="str">
        <f t="shared" si="415"/>
        <v/>
      </c>
      <c r="CY435" s="48" t="str">
        <f t="shared" si="416"/>
        <v/>
      </c>
      <c r="CZ435" s="48">
        <f t="shared" si="417"/>
        <v>2.176131060286351E-3</v>
      </c>
      <c r="DA435" s="48">
        <f t="shared" si="418"/>
        <v>2.8433147984418573E-3</v>
      </c>
      <c r="DB435" s="48">
        <f t="shared" si="419"/>
        <v>1.0833601619275476E-2</v>
      </c>
      <c r="DC435" s="48">
        <f t="shared" si="420"/>
        <v>6.6748693685195308E-3</v>
      </c>
      <c r="DD435" s="48">
        <f t="shared" si="421"/>
        <v>3.4317195489607828E-3</v>
      </c>
      <c r="DE435" s="48">
        <f t="shared" si="422"/>
        <v>5.9421714407588335E-3</v>
      </c>
      <c r="DF435" s="48" t="str">
        <f t="shared" si="423"/>
        <v/>
      </c>
      <c r="DG435" s="48" t="str">
        <f t="shared" si="424"/>
        <v/>
      </c>
      <c r="DH435" s="48" t="str">
        <f t="shared" si="425"/>
        <v/>
      </c>
      <c r="DI435" s="48">
        <f t="shared" si="426"/>
        <v>6.7645787343296911E-3</v>
      </c>
      <c r="DJ435" s="48" t="str">
        <f t="shared" si="427"/>
        <v/>
      </c>
      <c r="DK435" s="48" t="str">
        <f t="shared" si="428"/>
        <v/>
      </c>
      <c r="DL435" s="37">
        <f t="shared" si="430"/>
        <v>6.27703791332722E-2</v>
      </c>
      <c r="DM435" s="39">
        <f t="shared" si="431"/>
        <v>1.0627703791332721</v>
      </c>
      <c r="DN435" s="39">
        <f>PRODUCT($DM$142:DM435)</f>
        <v>0.8844808161786808</v>
      </c>
      <c r="DO435" s="36">
        <f>DL435-'1M RF rate'!C295</f>
        <v>5.6761497654026813E-2</v>
      </c>
      <c r="DP435" s="39">
        <f t="shared" si="432"/>
        <v>1.0567614976540267</v>
      </c>
      <c r="DQ435" s="39">
        <f>PRODUCT($DP$142:DP435)</f>
        <v>0.18576557322897713</v>
      </c>
      <c r="DR435" s="36">
        <f>DL435-'DJUA Monthly (PR)'!C295</f>
        <v>-3.4195874414121447E-3</v>
      </c>
      <c r="DS435" s="39">
        <f t="shared" si="433"/>
        <v>0.99658041255858787</v>
      </c>
      <c r="DT435" s="39">
        <f>PRODUCT($DS$142:DS435)</f>
        <v>0.6030559920836277</v>
      </c>
      <c r="DW435" s="125">
        <f t="shared" si="429"/>
        <v>5.1932550843475367E-2</v>
      </c>
      <c r="DX435" s="124">
        <f t="shared" si="434"/>
        <v>3.228329089770221E-2</v>
      </c>
    </row>
    <row r="436" spans="1:128" x14ac:dyDescent="0.35">
      <c r="A436" s="35">
        <f t="shared" si="372"/>
        <v>1985</v>
      </c>
      <c r="B436" s="35">
        <v>1986</v>
      </c>
      <c r="C436" s="35">
        <v>1</v>
      </c>
      <c r="D436" s="46">
        <f>IFERROR(IF(INDEX('Memb Hist (Org)'!$A$1:$BS$29,MATCH('Mthly ROIC (PR)'!D$2,'Memb Hist (Org)'!$A$1:$A$29,0),MATCH('Mthly ROIC (PR)'!$A436,'Memb Hist (Org)'!$A$1:$BS$1,0))&lt;&gt;1,"",'Mthly Returns (PR)'!D435),"")</f>
        <v>7.9365000000000005E-2</v>
      </c>
      <c r="E436" s="46" t="str">
        <f>IFERROR(IF(INDEX('Memb Hist (Org)'!$A$1:$BS$29,MATCH('Mthly ROIC (PR)'!E$2,'Memb Hist (Org)'!$A$1:$A$29,0),MATCH('Mthly ROIC (PR)'!$A436,'Memb Hist (Org)'!$A$1:$BS$1,0))&lt;&gt;1,"",'Mthly Returns (PR)'!E435),"")</f>
        <v/>
      </c>
      <c r="F436" s="46" t="str">
        <f>IFERROR(IF(INDEX('Memb Hist (Org)'!$A$1:$BS$29,MATCH('Mthly ROIC (PR)'!F$2,'Memb Hist (Org)'!$A$1:$A$29,0),MATCH('Mthly ROIC (PR)'!$A436,'Memb Hist (Org)'!$A$1:$BS$1,0))&lt;&gt;1,"",'Mthly Returns (PR)'!F435),"")</f>
        <v/>
      </c>
      <c r="G436" s="46">
        <f>IFERROR(IF(INDEX('Memb Hist (Org)'!$A$1:$BS$29,MATCH('Mthly ROIC (PR)'!G$2,'Memb Hist (Org)'!$A$1:$A$29,0),MATCH('Mthly ROIC (PR)'!$A436,'Memb Hist (Org)'!$A$1:$BS$1,0))&lt;&gt;1,"",'Mthly Returns (PR)'!G435),"")</f>
        <v>-2.5316000000000002E-2</v>
      </c>
      <c r="H436" s="46">
        <f>IFERROR(IF(INDEX('Memb Hist (Org)'!$A$1:$BS$29,MATCH('Mthly ROIC (PR)'!H$2,'Memb Hist (Org)'!$A$1:$A$29,0),MATCH('Mthly ROIC (PR)'!$A436,'Memb Hist (Org)'!$A$1:$BS$1,0))&lt;&gt;1,"",'Mthly Returns (PR)'!H435),"")</f>
        <v>2.5531999999999999E-2</v>
      </c>
      <c r="I436" s="46">
        <f>IFERROR(IF(INDEX('Memb Hist (Org)'!$A$1:$BS$29,MATCH('Mthly ROIC (PR)'!I$2,'Memb Hist (Org)'!$A$1:$A$29,0),MATCH('Mthly ROIC (PR)'!$A436,'Memb Hist (Org)'!$A$1:$BS$1,0))&lt;&gt;1,"",'Mthly Returns (PR)'!I435),"")</f>
        <v>2.2152000000000002E-2</v>
      </c>
      <c r="J436" s="46">
        <f>IFERROR(IF(INDEX('Memb Hist (Org)'!$A$1:$BS$29,MATCH('Mthly ROIC (PR)'!J$2,'Memb Hist (Org)'!$A$1:$A$29,0),MATCH('Mthly ROIC (PR)'!$A436,'Memb Hist (Org)'!$A$1:$BS$1,0))&lt;&gt;1,"",'Mthly Returns (PR)'!J435),"")</f>
        <v>-9.8521999999999998E-2</v>
      </c>
      <c r="K436" s="46">
        <f>IFERROR(IF(INDEX('Memb Hist (Org)'!$A$1:$BS$29,MATCH('Mthly ROIC (PR)'!K$2,'Memb Hist (Org)'!$A$1:$A$29,0),MATCH('Mthly ROIC (PR)'!$A436,'Memb Hist (Org)'!$A$1:$BS$1,0))&lt;&gt;1,"",'Mthly Returns (PR)'!K435),"")</f>
        <v>0.10236199999999999</v>
      </c>
      <c r="L436" s="46" t="str">
        <f>IFERROR(IF(INDEX('Memb Hist (Org)'!$A$1:$BS$29,MATCH('Mthly ROIC (PR)'!L$2,'Memb Hist (Org)'!$A$1:$A$29,0),MATCH('Mthly ROIC (PR)'!$A436,'Memb Hist (Org)'!$A$1:$BS$1,0))&lt;&gt;1,"",'Mthly Returns (PR)'!L435),"")</f>
        <v/>
      </c>
      <c r="M436" s="46" t="str">
        <f>IFERROR(IF(INDEX('Memb Hist (Org)'!$A$1:$BS$29,MATCH('Mthly ROIC (PR)'!M$2,'Memb Hist (Org)'!$A$1:$A$29,0),MATCH('Mthly ROIC (PR)'!$A436,'Memb Hist (Org)'!$A$1:$BS$1,0))&lt;&gt;1,"",'Mthly Returns (PR)'!M435),"")</f>
        <v/>
      </c>
      <c r="N436" s="46" t="str">
        <f>IFERROR(IF(INDEX('Memb Hist (Org)'!$A$1:$BS$29,MATCH('Mthly ROIC (PR)'!N$2,'Memb Hist (Org)'!$A$1:$A$29,0),MATCH('Mthly ROIC (PR)'!$A436,'Memb Hist (Org)'!$A$1:$BS$1,0))&lt;&gt;1,"",'Mthly Returns (PR)'!N435),"")</f>
        <v/>
      </c>
      <c r="O436" s="46">
        <f>IFERROR(IF(INDEX('Memb Hist (Org)'!$A$1:$BS$29,MATCH('Mthly ROIC (PR)'!O$2,'Memb Hist (Org)'!$A$1:$A$29,0),MATCH('Mthly ROIC (PR)'!$A436,'Memb Hist (Org)'!$A$1:$BS$1,0))&lt;&gt;1,"",'Mthly Returns (PR)'!O435),"")</f>
        <v>5.8035999999999997E-2</v>
      </c>
      <c r="P436" s="46" t="str">
        <f>IFERROR(IF(INDEX('Memb Hist (Org)'!$A$1:$BS$29,MATCH('Mthly ROIC (PR)'!P$2,'Memb Hist (Org)'!$A$1:$A$29,0),MATCH('Mthly ROIC (PR)'!$A436,'Memb Hist (Org)'!$A$1:$BS$1,0))&lt;&gt;1,"",'Mthly Returns (PR)'!P435),"")</f>
        <v/>
      </c>
      <c r="Q436" s="46">
        <f>IFERROR(IF(INDEX('Memb Hist (Org)'!$A$1:$BS$29,MATCH('Mthly ROIC (PR)'!Q$2,'Memb Hist (Org)'!$A$1:$A$29,0),MATCH('Mthly ROIC (PR)'!$A436,'Memb Hist (Org)'!$A$1:$BS$1,0))&lt;&gt;1,"",'Mthly Returns (PR)'!Q435),"")</f>
        <v>7.3171E-2</v>
      </c>
      <c r="R436" s="46" t="str">
        <f>IFERROR(IF(INDEX('Memb Hist (Org)'!$A$1:$BS$29,MATCH('Mthly ROIC (PR)'!R$2,'Memb Hist (Org)'!$A$1:$A$29,0),MATCH('Mthly ROIC (PR)'!$A436,'Memb Hist (Org)'!$A$1:$BS$1,0))&lt;&gt;1,"",'Mthly Returns (PR)'!R435),"")</f>
        <v/>
      </c>
      <c r="S436" s="46" t="str">
        <f>IFERROR(IF(INDEX('Memb Hist (Org)'!$A$1:$BS$29,MATCH('Mthly ROIC (PR)'!S$2,'Memb Hist (Org)'!$A$1:$A$29,0),MATCH('Mthly ROIC (PR)'!$A436,'Memb Hist (Org)'!$A$1:$BS$1,0))&lt;&gt;1,"",'Mthly Returns (PR)'!S435),"")</f>
        <v/>
      </c>
      <c r="T436" s="46">
        <f>IFERROR(IF(INDEX('Memb Hist (Org)'!$A$1:$BS$29,MATCH('Mthly ROIC (PR)'!T$2,'Memb Hist (Org)'!$A$1:$A$29,0),MATCH('Mthly ROIC (PR)'!$A436,'Memb Hist (Org)'!$A$1:$BS$1,0))&lt;&gt;1,"",'Mthly Returns (PR)'!T435),"")</f>
        <v>2.5000000000000001E-2</v>
      </c>
      <c r="U436" s="46">
        <f>IFERROR(IF(INDEX('Memb Hist (Org)'!$A$1:$BS$29,MATCH('Mthly ROIC (PR)'!U$2,'Memb Hist (Org)'!$A$1:$A$29,0),MATCH('Mthly ROIC (PR)'!$A436,'Memb Hist (Org)'!$A$1:$BS$1,0))&lt;&gt;1,"",'Mthly Returns (PR)'!U435),"")</f>
        <v>-6.5789E-2</v>
      </c>
      <c r="V436" s="46">
        <f>IFERROR(IF(INDEX('Memb Hist (Org)'!$A$1:$BS$29,MATCH('Mthly ROIC (PR)'!V$2,'Memb Hist (Org)'!$A$1:$A$29,0),MATCH('Mthly ROIC (PR)'!$A436,'Memb Hist (Org)'!$A$1:$BS$1,0))&lt;&gt;1,"",'Mthly Returns (PR)'!V435),"")</f>
        <v>0</v>
      </c>
      <c r="W436" s="46">
        <f>IFERROR(IF(INDEX('Memb Hist (Org)'!$A$1:$BS$29,MATCH('Mthly ROIC (PR)'!W$2,'Memb Hist (Org)'!$A$1:$A$29,0),MATCH('Mthly ROIC (PR)'!$A436,'Memb Hist (Org)'!$A$1:$BS$1,0))&lt;&gt;1,"",'Mthly Returns (PR)'!W435),"")</f>
        <v>9.3524999999999997E-2</v>
      </c>
      <c r="X436" s="46">
        <f>IFERROR(IF(INDEX('Memb Hist (Org)'!$A$1:$BS$29,MATCH('Mthly ROIC (PR)'!X$2,'Memb Hist (Org)'!$A$1:$A$29,0),MATCH('Mthly ROIC (PR)'!$A436,'Memb Hist (Org)'!$A$1:$BS$1,0))&lt;&gt;1,"",'Mthly Returns (PR)'!X435),"")</f>
        <v>5.5336000000000003E-2</v>
      </c>
      <c r="Y436" s="46">
        <f>IFERROR(IF(INDEX('Memb Hist (Org)'!$A$1:$BS$29,MATCH('Mthly ROIC (PR)'!Y$2,'Memb Hist (Org)'!$A$1:$A$29,0),MATCH('Mthly ROIC (PR)'!$A436,'Memb Hist (Org)'!$A$1:$BS$1,0))&lt;&gt;1,"",'Mthly Returns (PR)'!Y435),"")</f>
        <v>4.2254E-2</v>
      </c>
      <c r="Z436" s="46" t="str">
        <f>IFERROR(IF(INDEX('Memb Hist (Org)'!$A$1:$BS$29,MATCH('Mthly ROIC (PR)'!Z$2,'Memb Hist (Org)'!$A$1:$A$29,0),MATCH('Mthly ROIC (PR)'!$A436,'Memb Hist (Org)'!$A$1:$BS$1,0))&lt;&gt;1,"",'Mthly Returns (PR)'!Z435),"")</f>
        <v/>
      </c>
      <c r="AA436" s="46" t="str">
        <f>IFERROR(IF(INDEX('Memb Hist (Org)'!$A$1:$BS$29,MATCH('Mthly ROIC (PR)'!AA$2,'Memb Hist (Org)'!$A$1:$A$29,0),MATCH('Mthly ROIC (PR)'!$A436,'Memb Hist (Org)'!$A$1:$BS$1,0))&lt;&gt;1,"",'Mthly Returns (PR)'!AA435),"")</f>
        <v/>
      </c>
      <c r="AB436" s="46" t="str">
        <f>IFERROR(IF(INDEX('Memb Hist (Org)'!$A$1:$BS$29,MATCH('Mthly ROIC (PR)'!AB$2,'Memb Hist (Org)'!$A$1:$A$29,0),MATCH('Mthly ROIC (PR)'!$A436,'Memb Hist (Org)'!$A$1:$BS$1,0))&lt;&gt;1,"",'Mthly Returns (PR)'!AB435),"")</f>
        <v/>
      </c>
      <c r="AC436" s="46">
        <f>IFERROR(IF(INDEX('Memb Hist (Org)'!$A$1:$BS$29,MATCH('Mthly ROIC (PR)'!AC$2,'Memb Hist (Org)'!$A$1:$A$29,0),MATCH('Mthly ROIC (PR)'!$A436,'Memb Hist (Org)'!$A$1:$BS$1,0))&lt;&gt;1,"",'Mthly Returns (PR)'!AC435),"")</f>
        <v>4.9020000000000001E-3</v>
      </c>
      <c r="AD436" s="46" t="str">
        <f>IFERROR(IF(INDEX('Memb Hist (Org)'!$A$1:$BS$29,MATCH('Mthly ROIC (PR)'!AD$2,'Memb Hist (Org)'!$A$1:$A$29,0),MATCH('Mthly ROIC (PR)'!$A436,'Memb Hist (Org)'!$A$1:$BS$1,0))&lt;&gt;1,"",'Mthly Returns (PR)'!AD435),"")</f>
        <v/>
      </c>
      <c r="AE436" s="46" t="str">
        <f>IFERROR(IF(INDEX('Memb Hist (Org)'!$A$1:$BS$29,MATCH('Mthly ROIC (PR)'!AE$2,'Memb Hist (Org)'!$A$1:$A$29,0),MATCH('Mthly ROIC (PR)'!$A436,'Memb Hist (Org)'!$A$1:$BS$1,0))&lt;&gt;1,"",'Mthly Returns (PR)'!AE435),"")</f>
        <v/>
      </c>
      <c r="AF436" s="42">
        <f>IFERROR(IF($C436=7,INDEX(ROIC!$A$32:$BS$60,MATCH('Mthly ROIC (PR)'!AF$2,ROIC!$A$32:$A$60,0),MATCH('Mthly ROIC (PR)'!$A436,ROIC!$A$32:$BS$32,0)),AF435*(1+D435)),"")</f>
        <v>8.1704911651624579E-2</v>
      </c>
      <c r="AG436" s="42" t="str">
        <f>IFERROR(IF($C436=7,INDEX(ROIC!$A$32:$BS$60,MATCH('Mthly ROIC (PR)'!AG$2,ROIC!$A$32:$A$60,0),MATCH('Mthly ROIC (PR)'!$A436,ROIC!$A$32:$BS$32,0)),AG435*(1+E435)),"")</f>
        <v/>
      </c>
      <c r="AH436" s="42" t="str">
        <f>IFERROR(IF($C436=7,INDEX(ROIC!$A$32:$BS$60,MATCH('Mthly ROIC (PR)'!AH$2,ROIC!$A$32:$A$60,0),MATCH('Mthly ROIC (PR)'!$A436,ROIC!$A$32:$BS$32,0)),AH435*(1+F435)),"")</f>
        <v/>
      </c>
      <c r="AI436" s="42">
        <f>IFERROR(IF($C436=7,INDEX(ROIC!$A$32:$BS$60,MATCH('Mthly ROIC (PR)'!AI$2,ROIC!$A$32:$A$60,0),MATCH('Mthly ROIC (PR)'!$A436,ROIC!$A$32:$BS$32,0)),AI435*(1+G435)),"")</f>
        <v>-2.1790956879503304E-2</v>
      </c>
      <c r="AJ436" s="42">
        <f>IFERROR(IF($C436=7,INDEX(ROIC!$A$32:$BS$60,MATCH('Mthly ROIC (PR)'!AJ$2,ROIC!$A$32:$A$60,0),MATCH('Mthly ROIC (PR)'!$A436,ROIC!$A$32:$BS$32,0)),AJ435*(1+H435)),"")</f>
        <v>7.4523254597092789E-2</v>
      </c>
      <c r="AK436" s="42">
        <f>IFERROR(IF($C436=7,INDEX(ROIC!$A$32:$BS$60,MATCH('Mthly ROIC (PR)'!AK$2,ROIC!$A$32:$A$60,0),MATCH('Mthly ROIC (PR)'!$A436,ROIC!$A$32:$BS$32,0)),AK435*(1+I435)),"")</f>
        <v>9.8091246211337302E-2</v>
      </c>
      <c r="AL436" s="42">
        <f>IFERROR(IF($C436=7,INDEX(ROIC!$A$32:$BS$60,MATCH('Mthly ROIC (PR)'!AL$2,ROIC!$A$32:$A$60,0),MATCH('Mthly ROIC (PR)'!$A436,ROIC!$A$32:$BS$32,0)),AL435*(1+J435)),"")</f>
        <v>0.12746392493416678</v>
      </c>
      <c r="AM436" s="42">
        <f>IFERROR(IF($C436=7,INDEX(ROIC!$A$32:$BS$60,MATCH('Mthly ROIC (PR)'!AM$2,ROIC!$A$32:$A$60,0),MATCH('Mthly ROIC (PR)'!$A436,ROIC!$A$32:$BS$32,0)),AM435*(1+K435)),"")</f>
        <v>0</v>
      </c>
      <c r="AN436" s="42" t="str">
        <f>IFERROR(IF($C436=7,INDEX(ROIC!$A$32:$BS$60,MATCH('Mthly ROIC (PR)'!AN$2,ROIC!$A$32:$A$60,0),MATCH('Mthly ROIC (PR)'!$A436,ROIC!$A$32:$BS$32,0)),AN435*(1+L435)),"")</f>
        <v/>
      </c>
      <c r="AO436" s="42" t="str">
        <f>IFERROR(IF($C436=7,INDEX(ROIC!$A$32:$BS$60,MATCH('Mthly ROIC (PR)'!AO$2,ROIC!$A$32:$A$60,0),MATCH('Mthly ROIC (PR)'!$A436,ROIC!$A$32:$BS$32,0)),AO435*(1+M435)),"")</f>
        <v/>
      </c>
      <c r="AP436" s="42" t="str">
        <f>IFERROR(IF($C436=7,INDEX(ROIC!$A$32:$BS$60,MATCH('Mthly ROIC (PR)'!AP$2,ROIC!$A$32:$A$60,0),MATCH('Mthly ROIC (PR)'!$A436,ROIC!$A$32:$BS$32,0)),AP435*(1+N435)),"")</f>
        <v/>
      </c>
      <c r="AQ436" s="42">
        <f>IFERROR(IF($C436=7,INDEX(ROIC!$A$32:$BS$60,MATCH('Mthly ROIC (PR)'!AQ$2,ROIC!$A$32:$A$60,0),MATCH('Mthly ROIC (PR)'!$A436,ROIC!$A$32:$BS$32,0)),AQ435*(1+O435)),"")</f>
        <v>8.3065174461148458E-2</v>
      </c>
      <c r="AR436" s="42" t="str">
        <f>IFERROR(IF($C436=7,INDEX(ROIC!$A$32:$BS$60,MATCH('Mthly ROIC (PR)'!AR$2,ROIC!$A$32:$A$60,0),MATCH('Mthly ROIC (PR)'!$A436,ROIC!$A$32:$BS$32,0)),AR435*(1+P435)),"")</f>
        <v/>
      </c>
      <c r="AS436" s="42">
        <f>IFERROR(IF($C436=7,INDEX(ROIC!$A$32:$BS$60,MATCH('Mthly ROIC (PR)'!AS$2,ROIC!$A$32:$A$60,0),MATCH('Mthly ROIC (PR)'!$A436,ROIC!$A$32:$BS$32,0)),AS435*(1+Q435)),"")</f>
        <v>0</v>
      </c>
      <c r="AT436" s="42" t="str">
        <f>IFERROR(IF($C436=7,INDEX(ROIC!$A$32:$BS$60,MATCH('Mthly ROIC (PR)'!AT$2,ROIC!$A$32:$A$60,0),MATCH('Mthly ROIC (PR)'!$A436,ROIC!$A$32:$BS$32,0)),AT435*(1+R435)),"")</f>
        <v/>
      </c>
      <c r="AU436" s="42" t="str">
        <f>IFERROR(IF($C436=7,INDEX(ROIC!$A$32:$BS$60,MATCH('Mthly ROIC (PR)'!AU$2,ROIC!$A$32:$A$60,0),MATCH('Mthly ROIC (PR)'!$A436,ROIC!$A$32:$BS$32,0)),AU435*(1+S435)),"")</f>
        <v/>
      </c>
      <c r="AV436" s="42">
        <f>IFERROR(IF($C436=7,INDEX(ROIC!$A$32:$BS$60,MATCH('Mthly ROIC (PR)'!AV$2,ROIC!$A$32:$A$60,0),MATCH('Mthly ROIC (PR)'!$A436,ROIC!$A$32:$BS$32,0)),AV435*(1+T435)),"")</f>
        <v>8.645572336671456E-2</v>
      </c>
      <c r="AW436" s="42">
        <f>IFERROR(IF($C436=7,INDEX(ROIC!$A$32:$BS$60,MATCH('Mthly ROIC (PR)'!AW$2,ROIC!$A$32:$A$60,0),MATCH('Mthly ROIC (PR)'!$A436,ROIC!$A$32:$BS$32,0)),AW435*(1+U435)),"")</f>
        <v>6.1322181461787563E-2</v>
      </c>
      <c r="AX436" s="42">
        <f>IFERROR(IF($C436=7,INDEX(ROIC!$A$32:$BS$60,MATCH('Mthly ROIC (PR)'!AX$2,ROIC!$A$32:$A$60,0),MATCH('Mthly ROIC (PR)'!$A436,ROIC!$A$32:$BS$32,0)),AX435*(1+V435)),"")</f>
        <v>0.14167587985534782</v>
      </c>
      <c r="AY436" s="42">
        <f>IFERROR(IF($C436=7,INDEX(ROIC!$A$32:$BS$60,MATCH('Mthly ROIC (PR)'!AY$2,ROIC!$A$32:$A$60,0),MATCH('Mthly ROIC (PR)'!$A436,ROIC!$A$32:$BS$32,0)),AY435*(1+W435)),"")</f>
        <v>7.088608494511664E-2</v>
      </c>
      <c r="AZ436" s="42">
        <f>IFERROR(IF($C436=7,INDEX(ROIC!$A$32:$BS$60,MATCH('Mthly ROIC (PR)'!AZ$2,ROIC!$A$32:$A$60,0),MATCH('Mthly ROIC (PR)'!$A436,ROIC!$A$32:$BS$32,0)),AZ435*(1+X435)),"")</f>
        <v>8.6234940059771281E-2</v>
      </c>
      <c r="BA436" s="42">
        <f>IFERROR(IF($C436=7,INDEX(ROIC!$A$32:$BS$60,MATCH('Mthly ROIC (PR)'!BA$2,ROIC!$A$32:$A$60,0),MATCH('Mthly ROIC (PR)'!$A436,ROIC!$A$32:$BS$32,0)),BA435*(1+Y435)),"")</f>
        <v>8.9793239630307595E-2</v>
      </c>
      <c r="BB436" s="42" t="str">
        <f>IFERROR(IF($C436=7,INDEX(ROIC!$A$32:$BS$60,MATCH('Mthly ROIC (PR)'!BB$2,ROIC!$A$32:$A$60,0),MATCH('Mthly ROIC (PR)'!$A436,ROIC!$A$32:$BS$32,0)),BB435*(1+Z435)),"")</f>
        <v/>
      </c>
      <c r="BC436" s="42" t="str">
        <f>IFERROR(IF($C436=7,INDEX(ROIC!$A$32:$BS$60,MATCH('Mthly ROIC (PR)'!BC$2,ROIC!$A$32:$A$60,0),MATCH('Mthly ROIC (PR)'!$A436,ROIC!$A$32:$BS$32,0)),BC435*(1+AA435)),"")</f>
        <v/>
      </c>
      <c r="BD436" s="42" t="str">
        <f>IFERROR(IF($C436=7,INDEX(ROIC!$A$32:$BS$60,MATCH('Mthly ROIC (PR)'!BD$2,ROIC!$A$32:$A$60,0),MATCH('Mthly ROIC (PR)'!$A436,ROIC!$A$32:$BS$32,0)),BD435*(1+AB435)),"")</f>
        <v/>
      </c>
      <c r="BE436" s="42">
        <f>IFERROR(IF($C436=7,INDEX(ROIC!$A$32:$BS$60,MATCH('Mthly ROIC (PR)'!BE$2,ROIC!$A$32:$A$60,0),MATCH('Mthly ROIC (PR)'!$A436,ROIC!$A$32:$BS$32,0)),BE435*(1+AC435)),"")</f>
        <v>7.6146070499739135E-2</v>
      </c>
      <c r="BF436" s="42" t="str">
        <f>IFERROR(IF($C436=7,INDEX(ROIC!$A$32:$BS$60,MATCH('Mthly ROIC (PR)'!BF$2,ROIC!$A$32:$A$60,0),MATCH('Mthly ROIC (PR)'!$A436,ROIC!$A$32:$BS$32,0)),BF435*(1+AD435)),"")</f>
        <v/>
      </c>
      <c r="BG436" s="42" t="str">
        <f>IFERROR(IF($C436=7,INDEX(ROIC!$A$32:$BS$60,MATCH('Mthly ROIC (PR)'!BG$2,ROIC!$A$32:$A$60,0),MATCH('Mthly ROIC (PR)'!$A436,ROIC!$A$32:$BS$32,0)),BG435*(1+AE435)),"")</f>
        <v/>
      </c>
      <c r="BH436" s="44">
        <f t="shared" si="373"/>
        <v>7.7403471126221035E-2</v>
      </c>
      <c r="BI436" s="44" t="str">
        <f t="shared" si="374"/>
        <v/>
      </c>
      <c r="BJ436" s="44" t="str">
        <f t="shared" si="375"/>
        <v/>
      </c>
      <c r="BK436" s="44">
        <f t="shared" si="376"/>
        <v>-2.0643749164397075E-2</v>
      </c>
      <c r="BL436" s="44">
        <f t="shared" si="377"/>
        <v>7.0599899918298195E-2</v>
      </c>
      <c r="BM436" s="44">
        <f t="shared" si="378"/>
        <v>9.2927129965305069E-2</v>
      </c>
      <c r="BN436" s="44">
        <f t="shared" si="379"/>
        <v>0.12075345329720347</v>
      </c>
      <c r="BO436" s="44">
        <f t="shared" si="380"/>
        <v>0</v>
      </c>
      <c r="BP436" s="44" t="str">
        <f t="shared" si="381"/>
        <v/>
      </c>
      <c r="BQ436" s="44" t="str">
        <f t="shared" si="382"/>
        <v/>
      </c>
      <c r="BR436" s="44" t="str">
        <f t="shared" si="383"/>
        <v/>
      </c>
      <c r="BS436" s="44">
        <f t="shared" si="384"/>
        <v>7.8692121477499655E-2</v>
      </c>
      <c r="BT436" s="44" t="str">
        <f t="shared" si="385"/>
        <v/>
      </c>
      <c r="BU436" s="44">
        <f t="shared" si="386"/>
        <v>0</v>
      </c>
      <c r="BV436" s="44" t="str">
        <f t="shared" si="387"/>
        <v/>
      </c>
      <c r="BW436" s="44" t="str">
        <f t="shared" si="388"/>
        <v/>
      </c>
      <c r="BX436" s="44">
        <f t="shared" si="389"/>
        <v>8.1904171389909144E-2</v>
      </c>
      <c r="BY436" s="44">
        <f t="shared" si="390"/>
        <v>5.8093811084611618E-2</v>
      </c>
      <c r="BZ436" s="44">
        <f t="shared" si="391"/>
        <v>0.13421720498791251</v>
      </c>
      <c r="CA436" s="44">
        <f t="shared" si="392"/>
        <v>6.7154212866602989E-2</v>
      </c>
      <c r="CB436" s="44">
        <f t="shared" si="393"/>
        <v>8.1695011451067251E-2</v>
      </c>
      <c r="CC436" s="44">
        <f t="shared" si="394"/>
        <v>8.5065980619246709E-2</v>
      </c>
      <c r="CD436" s="44" t="str">
        <f t="shared" si="395"/>
        <v/>
      </c>
      <c r="CE436" s="44" t="str">
        <f t="shared" si="396"/>
        <v/>
      </c>
      <c r="CF436" s="44" t="str">
        <f t="shared" si="397"/>
        <v/>
      </c>
      <c r="CG436" s="44">
        <f t="shared" si="398"/>
        <v>7.213728098051933E-2</v>
      </c>
      <c r="CH436" s="44" t="str">
        <f t="shared" si="399"/>
        <v/>
      </c>
      <c r="CI436" s="44" t="str">
        <f t="shared" si="400"/>
        <v/>
      </c>
      <c r="CJ436" s="48">
        <f t="shared" si="401"/>
        <v>6.1431264859325325E-3</v>
      </c>
      <c r="CK436" s="48" t="str">
        <f t="shared" si="402"/>
        <v/>
      </c>
      <c r="CL436" s="48" t="str">
        <f t="shared" si="403"/>
        <v/>
      </c>
      <c r="CM436" s="48">
        <f t="shared" si="404"/>
        <v>5.2261715384587643E-4</v>
      </c>
      <c r="CN436" s="48">
        <f t="shared" si="405"/>
        <v>1.8025566447139895E-3</v>
      </c>
      <c r="CO436" s="48">
        <f t="shared" si="406"/>
        <v>2.058521782991438E-3</v>
      </c>
      <c r="CP436" s="48">
        <f t="shared" si="407"/>
        <v>-1.189687172574708E-2</v>
      </c>
      <c r="CQ436" s="48">
        <f t="shared" si="408"/>
        <v>0</v>
      </c>
      <c r="CR436" s="48" t="str">
        <f t="shared" si="409"/>
        <v/>
      </c>
      <c r="CS436" s="48" t="str">
        <f t="shared" si="410"/>
        <v/>
      </c>
      <c r="CT436" s="48" t="str">
        <f t="shared" si="411"/>
        <v/>
      </c>
      <c r="CU436" s="48">
        <f t="shared" si="412"/>
        <v>4.5669759620681699E-3</v>
      </c>
      <c r="CV436" s="48" t="str">
        <f t="shared" si="413"/>
        <v/>
      </c>
      <c r="CW436" s="48">
        <f t="shared" si="414"/>
        <v>0</v>
      </c>
      <c r="CX436" s="48" t="str">
        <f t="shared" si="415"/>
        <v/>
      </c>
      <c r="CY436" s="48" t="str">
        <f t="shared" si="416"/>
        <v/>
      </c>
      <c r="CZ436" s="48">
        <f t="shared" si="417"/>
        <v>2.0476042847477286E-3</v>
      </c>
      <c r="DA436" s="48">
        <f t="shared" si="418"/>
        <v>-3.821933737445514E-3</v>
      </c>
      <c r="DB436" s="48">
        <f t="shared" si="419"/>
        <v>0</v>
      </c>
      <c r="DC436" s="48">
        <f t="shared" si="420"/>
        <v>6.2805977583490439E-3</v>
      </c>
      <c r="DD436" s="48">
        <f t="shared" si="421"/>
        <v>4.5206751536562579E-3</v>
      </c>
      <c r="DE436" s="48">
        <f t="shared" si="422"/>
        <v>3.5943779450856505E-3</v>
      </c>
      <c r="DF436" s="48" t="str">
        <f t="shared" si="423"/>
        <v/>
      </c>
      <c r="DG436" s="48" t="str">
        <f t="shared" si="424"/>
        <v/>
      </c>
      <c r="DH436" s="48" t="str">
        <f t="shared" si="425"/>
        <v/>
      </c>
      <c r="DI436" s="48">
        <f t="shared" si="426"/>
        <v>3.5361695136650577E-4</v>
      </c>
      <c r="DJ436" s="48" t="str">
        <f t="shared" si="427"/>
        <v/>
      </c>
      <c r="DK436" s="48" t="str">
        <f t="shared" si="428"/>
        <v/>
      </c>
      <c r="DL436" s="37">
        <f t="shared" si="430"/>
        <v>1.6171864659564602E-2</v>
      </c>
      <c r="DM436" s="39">
        <f t="shared" si="431"/>
        <v>1.0161718646595645</v>
      </c>
      <c r="DN436" s="39">
        <f>PRODUCT($DM$142:DM436)</f>
        <v>0.89878452023190358</v>
      </c>
      <c r="DO436" s="36">
        <f>DL436-'1M RF rate'!C296</f>
        <v>1.0272665220932228E-2</v>
      </c>
      <c r="DP436" s="39">
        <f t="shared" si="432"/>
        <v>1.0102726652209322</v>
      </c>
      <c r="DQ436" s="39">
        <f>PRODUCT($DP$142:DP436)</f>
        <v>0.18767388077233296</v>
      </c>
      <c r="DR436" s="36">
        <f>DL436-'DJUA Monthly (PR)'!C296</f>
        <v>-4.9803397741218815E-3</v>
      </c>
      <c r="DS436" s="39">
        <f t="shared" si="433"/>
        <v>0.99501966022587807</v>
      </c>
      <c r="DT436" s="39">
        <f>PRODUCT($DS$142:DS436)</f>
        <v>0.60005256834023102</v>
      </c>
      <c r="DW436" s="125">
        <f t="shared" si="429"/>
        <v>8.5703040263806374E-2</v>
      </c>
      <c r="DX436" s="124">
        <f t="shared" si="434"/>
        <v>0.13889386502457635</v>
      </c>
    </row>
    <row r="437" spans="1:128" x14ac:dyDescent="0.35">
      <c r="A437" s="35">
        <f t="shared" si="372"/>
        <v>1985</v>
      </c>
      <c r="B437" s="35">
        <v>1986</v>
      </c>
      <c r="C437" s="35">
        <v>2</v>
      </c>
      <c r="D437" s="46">
        <f>IFERROR(IF(INDEX('Memb Hist (Org)'!$A$1:$BS$29,MATCH('Mthly ROIC (PR)'!D$2,'Memb Hist (Org)'!$A$1:$A$29,0),MATCH('Mthly ROIC (PR)'!$A437,'Memb Hist (Org)'!$A$1:$BS$1,0))&lt;&gt;1,"",'Mthly Returns (PR)'!D436),"")</f>
        <v>3.9216000000000001E-2</v>
      </c>
      <c r="E437" s="46" t="str">
        <f>IFERROR(IF(INDEX('Memb Hist (Org)'!$A$1:$BS$29,MATCH('Mthly ROIC (PR)'!E$2,'Memb Hist (Org)'!$A$1:$A$29,0),MATCH('Mthly ROIC (PR)'!$A437,'Memb Hist (Org)'!$A$1:$BS$1,0))&lt;&gt;1,"",'Mthly Returns (PR)'!E436),"")</f>
        <v/>
      </c>
      <c r="F437" s="46" t="str">
        <f>IFERROR(IF(INDEX('Memb Hist (Org)'!$A$1:$BS$29,MATCH('Mthly ROIC (PR)'!F$2,'Memb Hist (Org)'!$A$1:$A$29,0),MATCH('Mthly ROIC (PR)'!$A437,'Memb Hist (Org)'!$A$1:$BS$1,0))&lt;&gt;1,"",'Mthly Returns (PR)'!F436),"")</f>
        <v/>
      </c>
      <c r="G437" s="46">
        <f>IFERROR(IF(INDEX('Memb Hist (Org)'!$A$1:$BS$29,MATCH('Mthly ROIC (PR)'!G$2,'Memb Hist (Org)'!$A$1:$A$29,0),MATCH('Mthly ROIC (PR)'!$A437,'Memb Hist (Org)'!$A$1:$BS$1,0))&lt;&gt;1,"",'Mthly Returns (PR)'!G436),"")</f>
        <v>1.2987E-2</v>
      </c>
      <c r="H437" s="46">
        <f>IFERROR(IF(INDEX('Memb Hist (Org)'!$A$1:$BS$29,MATCH('Mthly ROIC (PR)'!H$2,'Memb Hist (Org)'!$A$1:$A$29,0),MATCH('Mthly ROIC (PR)'!$A437,'Memb Hist (Org)'!$A$1:$BS$1,0))&lt;&gt;1,"",'Mthly Returns (PR)'!H436),"")</f>
        <v>0.153527</v>
      </c>
      <c r="I437" s="46">
        <f>IFERROR(IF(INDEX('Memb Hist (Org)'!$A$1:$BS$29,MATCH('Mthly ROIC (PR)'!I$2,'Memb Hist (Org)'!$A$1:$A$29,0),MATCH('Mthly ROIC (PR)'!$A437,'Memb Hist (Org)'!$A$1:$BS$1,0))&lt;&gt;1,"",'Mthly Returns (PR)'!I436),"")</f>
        <v>3.0960000000000001E-2</v>
      </c>
      <c r="J437" s="46">
        <f>IFERROR(IF(INDEX('Memb Hist (Org)'!$A$1:$BS$29,MATCH('Mthly ROIC (PR)'!J$2,'Memb Hist (Org)'!$A$1:$A$29,0),MATCH('Mthly ROIC (PR)'!$A437,'Memb Hist (Org)'!$A$1:$BS$1,0))&lt;&gt;1,"",'Mthly Returns (PR)'!J436),"")</f>
        <v>3.0054999999999998E-2</v>
      </c>
      <c r="K437" s="46">
        <f>IFERROR(IF(INDEX('Memb Hist (Org)'!$A$1:$BS$29,MATCH('Mthly ROIC (PR)'!K$2,'Memb Hist (Org)'!$A$1:$A$29,0),MATCH('Mthly ROIC (PR)'!$A437,'Memb Hist (Org)'!$A$1:$BS$1,0))&lt;&gt;1,"",'Mthly Returns (PR)'!K436),"")</f>
        <v>8.5713999999999999E-2</v>
      </c>
      <c r="L437" s="46" t="str">
        <f>IFERROR(IF(INDEX('Memb Hist (Org)'!$A$1:$BS$29,MATCH('Mthly ROIC (PR)'!L$2,'Memb Hist (Org)'!$A$1:$A$29,0),MATCH('Mthly ROIC (PR)'!$A437,'Memb Hist (Org)'!$A$1:$BS$1,0))&lt;&gt;1,"",'Mthly Returns (PR)'!L436),"")</f>
        <v/>
      </c>
      <c r="M437" s="46" t="str">
        <f>IFERROR(IF(INDEX('Memb Hist (Org)'!$A$1:$BS$29,MATCH('Mthly ROIC (PR)'!M$2,'Memb Hist (Org)'!$A$1:$A$29,0),MATCH('Mthly ROIC (PR)'!$A437,'Memb Hist (Org)'!$A$1:$BS$1,0))&lt;&gt;1,"",'Mthly Returns (PR)'!M436),"")</f>
        <v/>
      </c>
      <c r="N437" s="46" t="str">
        <f>IFERROR(IF(INDEX('Memb Hist (Org)'!$A$1:$BS$29,MATCH('Mthly ROIC (PR)'!N$2,'Memb Hist (Org)'!$A$1:$A$29,0),MATCH('Mthly ROIC (PR)'!$A437,'Memb Hist (Org)'!$A$1:$BS$1,0))&lt;&gt;1,"",'Mthly Returns (PR)'!N436),"")</f>
        <v/>
      </c>
      <c r="O437" s="46">
        <f>IFERROR(IF(INDEX('Memb Hist (Org)'!$A$1:$BS$29,MATCH('Mthly ROIC (PR)'!O$2,'Memb Hist (Org)'!$A$1:$A$29,0),MATCH('Mthly ROIC (PR)'!$A437,'Memb Hist (Org)'!$A$1:$BS$1,0))&lt;&gt;1,"",'Mthly Returns (PR)'!O436),"")</f>
        <v>3.7975000000000002E-2</v>
      </c>
      <c r="P437" s="46" t="str">
        <f>IFERROR(IF(INDEX('Memb Hist (Org)'!$A$1:$BS$29,MATCH('Mthly ROIC (PR)'!P$2,'Memb Hist (Org)'!$A$1:$A$29,0),MATCH('Mthly ROIC (PR)'!$A437,'Memb Hist (Org)'!$A$1:$BS$1,0))&lt;&gt;1,"",'Mthly Returns (PR)'!P436),"")</f>
        <v/>
      </c>
      <c r="Q437" s="46">
        <f>IFERROR(IF(INDEX('Memb Hist (Org)'!$A$1:$BS$29,MATCH('Mthly ROIC (PR)'!Q$2,'Memb Hist (Org)'!$A$1:$A$29,0),MATCH('Mthly ROIC (PR)'!$A437,'Memb Hist (Org)'!$A$1:$BS$1,0))&lt;&gt;1,"",'Mthly Returns (PR)'!Q436),"")</f>
        <v>-5.6820000000000004E-3</v>
      </c>
      <c r="R437" s="46" t="str">
        <f>IFERROR(IF(INDEX('Memb Hist (Org)'!$A$1:$BS$29,MATCH('Mthly ROIC (PR)'!R$2,'Memb Hist (Org)'!$A$1:$A$29,0),MATCH('Mthly ROIC (PR)'!$A437,'Memb Hist (Org)'!$A$1:$BS$1,0))&lt;&gt;1,"",'Mthly Returns (PR)'!R436),"")</f>
        <v/>
      </c>
      <c r="S437" s="46" t="str">
        <f>IFERROR(IF(INDEX('Memb Hist (Org)'!$A$1:$BS$29,MATCH('Mthly ROIC (PR)'!S$2,'Memb Hist (Org)'!$A$1:$A$29,0),MATCH('Mthly ROIC (PR)'!$A437,'Memb Hist (Org)'!$A$1:$BS$1,0))&lt;&gt;1,"",'Mthly Returns (PR)'!S436),"")</f>
        <v/>
      </c>
      <c r="T437" s="46">
        <f>IFERROR(IF(INDEX('Memb Hist (Org)'!$A$1:$BS$29,MATCH('Mthly ROIC (PR)'!T$2,'Memb Hist (Org)'!$A$1:$A$29,0),MATCH('Mthly ROIC (PR)'!$A437,'Memb Hist (Org)'!$A$1:$BS$1,0))&lt;&gt;1,"",'Mthly Returns (PR)'!T436),"")</f>
        <v>0.10975600000000001</v>
      </c>
      <c r="U437" s="46">
        <f>IFERROR(IF(INDEX('Memb Hist (Org)'!$A$1:$BS$29,MATCH('Mthly ROIC (PR)'!U$2,'Memb Hist (Org)'!$A$1:$A$29,0),MATCH('Mthly ROIC (PR)'!$A437,'Memb Hist (Org)'!$A$1:$BS$1,0))&lt;&gt;1,"",'Mthly Returns (PR)'!U436),"")</f>
        <v>-1.4085E-2</v>
      </c>
      <c r="V437" s="46">
        <f>IFERROR(IF(INDEX('Memb Hist (Org)'!$A$1:$BS$29,MATCH('Mthly ROIC (PR)'!V$2,'Memb Hist (Org)'!$A$1:$A$29,0),MATCH('Mthly ROIC (PR)'!$A437,'Memb Hist (Org)'!$A$1:$BS$1,0))&lt;&gt;1,"",'Mthly Returns (PR)'!V436),"")</f>
        <v>1.2658000000000001E-2</v>
      </c>
      <c r="W437" s="46">
        <f>IFERROR(IF(INDEX('Memb Hist (Org)'!$A$1:$BS$29,MATCH('Mthly ROIC (PR)'!W$2,'Memb Hist (Org)'!$A$1:$A$29,0),MATCH('Mthly ROIC (PR)'!$A437,'Memb Hist (Org)'!$A$1:$BS$1,0))&lt;&gt;1,"",'Mthly Returns (PR)'!W436),"")</f>
        <v>1.9737000000000001E-2</v>
      </c>
      <c r="X437" s="46">
        <f>IFERROR(IF(INDEX('Memb Hist (Org)'!$A$1:$BS$29,MATCH('Mthly ROIC (PR)'!X$2,'Memb Hist (Org)'!$A$1:$A$29,0),MATCH('Mthly ROIC (PR)'!$A437,'Memb Hist (Org)'!$A$1:$BS$1,0))&lt;&gt;1,"",'Mthly Returns (PR)'!X436),"")</f>
        <v>0.13857700000000001</v>
      </c>
      <c r="Y437" s="46">
        <f>IFERROR(IF(INDEX('Memb Hist (Org)'!$A$1:$BS$29,MATCH('Mthly ROIC (PR)'!Y$2,'Memb Hist (Org)'!$A$1:$A$29,0),MATCH('Mthly ROIC (PR)'!$A437,'Memb Hist (Org)'!$A$1:$BS$1,0))&lt;&gt;1,"",'Mthly Returns (PR)'!Y436),"")</f>
        <v>5.4053999999999998E-2</v>
      </c>
      <c r="Z437" s="46" t="str">
        <f>IFERROR(IF(INDEX('Memb Hist (Org)'!$A$1:$BS$29,MATCH('Mthly ROIC (PR)'!Z$2,'Memb Hist (Org)'!$A$1:$A$29,0),MATCH('Mthly ROIC (PR)'!$A437,'Memb Hist (Org)'!$A$1:$BS$1,0))&lt;&gt;1,"",'Mthly Returns (PR)'!Z436),"")</f>
        <v/>
      </c>
      <c r="AA437" s="46" t="str">
        <f>IFERROR(IF(INDEX('Memb Hist (Org)'!$A$1:$BS$29,MATCH('Mthly ROIC (PR)'!AA$2,'Memb Hist (Org)'!$A$1:$A$29,0),MATCH('Mthly ROIC (PR)'!$A437,'Memb Hist (Org)'!$A$1:$BS$1,0))&lt;&gt;1,"",'Mthly Returns (PR)'!AA436),"")</f>
        <v/>
      </c>
      <c r="AB437" s="46" t="str">
        <f>IFERROR(IF(INDEX('Memb Hist (Org)'!$A$1:$BS$29,MATCH('Mthly ROIC (PR)'!AB$2,'Memb Hist (Org)'!$A$1:$A$29,0),MATCH('Mthly ROIC (PR)'!$A437,'Memb Hist (Org)'!$A$1:$BS$1,0))&lt;&gt;1,"",'Mthly Returns (PR)'!AB436),"")</f>
        <v/>
      </c>
      <c r="AC437" s="46">
        <f>IFERROR(IF(INDEX('Memb Hist (Org)'!$A$1:$BS$29,MATCH('Mthly ROIC (PR)'!AC$2,'Memb Hist (Org)'!$A$1:$A$29,0),MATCH('Mthly ROIC (PR)'!$A437,'Memb Hist (Org)'!$A$1:$BS$1,0))&lt;&gt;1,"",'Mthly Returns (PR)'!AC436),"")</f>
        <v>6.8293000000000006E-2</v>
      </c>
      <c r="AD437" s="46" t="str">
        <f>IFERROR(IF(INDEX('Memb Hist (Org)'!$A$1:$BS$29,MATCH('Mthly ROIC (PR)'!AD$2,'Memb Hist (Org)'!$A$1:$A$29,0),MATCH('Mthly ROIC (PR)'!$A437,'Memb Hist (Org)'!$A$1:$BS$1,0))&lt;&gt;1,"",'Mthly Returns (PR)'!AD436),"")</f>
        <v/>
      </c>
      <c r="AE437" s="46" t="str">
        <f>IFERROR(IF(INDEX('Memb Hist (Org)'!$A$1:$BS$29,MATCH('Mthly ROIC (PR)'!AE$2,'Memb Hist (Org)'!$A$1:$A$29,0),MATCH('Mthly ROIC (PR)'!$A437,'Memb Hist (Org)'!$A$1:$BS$1,0))&lt;&gt;1,"",'Mthly Returns (PR)'!AE436),"")</f>
        <v/>
      </c>
      <c r="AF437" s="42">
        <f>IFERROR(IF($C437=7,INDEX(ROIC!$A$32:$BS$60,MATCH('Mthly ROIC (PR)'!AF$2,ROIC!$A$32:$A$60,0),MATCH('Mthly ROIC (PR)'!$A437,ROIC!$A$32:$BS$32,0)),AF436*(1+D436)),"")</f>
        <v>8.8189421964855755E-2</v>
      </c>
      <c r="AG437" s="42" t="str">
        <f>IFERROR(IF($C437=7,INDEX(ROIC!$A$32:$BS$60,MATCH('Mthly ROIC (PR)'!AG$2,ROIC!$A$32:$A$60,0),MATCH('Mthly ROIC (PR)'!$A437,ROIC!$A$32:$BS$32,0)),AG436*(1+E436)),"")</f>
        <v/>
      </c>
      <c r="AH437" s="42" t="str">
        <f>IFERROR(IF($C437=7,INDEX(ROIC!$A$32:$BS$60,MATCH('Mthly ROIC (PR)'!AH$2,ROIC!$A$32:$A$60,0),MATCH('Mthly ROIC (PR)'!$A437,ROIC!$A$32:$BS$32,0)),AH436*(1+F436)),"")</f>
        <v/>
      </c>
      <c r="AI437" s="42">
        <f>IFERROR(IF($C437=7,INDEX(ROIC!$A$32:$BS$60,MATCH('Mthly ROIC (PR)'!AI$2,ROIC!$A$32:$A$60,0),MATCH('Mthly ROIC (PR)'!$A437,ROIC!$A$32:$BS$32,0)),AI436*(1+G436)),"")</f>
        <v>-2.1239297015141798E-2</v>
      </c>
      <c r="AJ437" s="42">
        <f>IFERROR(IF($C437=7,INDEX(ROIC!$A$32:$BS$60,MATCH('Mthly ROIC (PR)'!AJ$2,ROIC!$A$32:$A$60,0),MATCH('Mthly ROIC (PR)'!$A437,ROIC!$A$32:$BS$32,0)),AJ436*(1+H436)),"")</f>
        <v>7.6425982333465772E-2</v>
      </c>
      <c r="AK437" s="42">
        <f>IFERROR(IF($C437=7,INDEX(ROIC!$A$32:$BS$60,MATCH('Mthly ROIC (PR)'!AK$2,ROIC!$A$32:$A$60,0),MATCH('Mthly ROIC (PR)'!$A437,ROIC!$A$32:$BS$32,0)),AK436*(1+I436)),"")</f>
        <v>0.10026416349741084</v>
      </c>
      <c r="AL437" s="42">
        <f>IFERROR(IF($C437=7,INDEX(ROIC!$A$32:$BS$60,MATCH('Mthly ROIC (PR)'!AL$2,ROIC!$A$32:$A$60,0),MATCH('Mthly ROIC (PR)'!$A437,ROIC!$A$32:$BS$32,0)),AL436*(1+J436)),"")</f>
        <v>0.1149059241218028</v>
      </c>
      <c r="AM437" s="42">
        <f>IFERROR(IF($C437=7,INDEX(ROIC!$A$32:$BS$60,MATCH('Mthly ROIC (PR)'!AM$2,ROIC!$A$32:$A$60,0),MATCH('Mthly ROIC (PR)'!$A437,ROIC!$A$32:$BS$32,0)),AM436*(1+K436)),"")</f>
        <v>0</v>
      </c>
      <c r="AN437" s="42" t="str">
        <f>IFERROR(IF($C437=7,INDEX(ROIC!$A$32:$BS$60,MATCH('Mthly ROIC (PR)'!AN$2,ROIC!$A$32:$A$60,0),MATCH('Mthly ROIC (PR)'!$A437,ROIC!$A$32:$BS$32,0)),AN436*(1+L436)),"")</f>
        <v/>
      </c>
      <c r="AO437" s="42" t="str">
        <f>IFERROR(IF($C437=7,INDEX(ROIC!$A$32:$BS$60,MATCH('Mthly ROIC (PR)'!AO$2,ROIC!$A$32:$A$60,0),MATCH('Mthly ROIC (PR)'!$A437,ROIC!$A$32:$BS$32,0)),AO436*(1+M436)),"")</f>
        <v/>
      </c>
      <c r="AP437" s="42" t="str">
        <f>IFERROR(IF($C437=7,INDEX(ROIC!$A$32:$BS$60,MATCH('Mthly ROIC (PR)'!AP$2,ROIC!$A$32:$A$60,0),MATCH('Mthly ROIC (PR)'!$A437,ROIC!$A$32:$BS$32,0)),AP436*(1+N436)),"")</f>
        <v/>
      </c>
      <c r="AQ437" s="42">
        <f>IFERROR(IF($C437=7,INDEX(ROIC!$A$32:$BS$60,MATCH('Mthly ROIC (PR)'!AQ$2,ROIC!$A$32:$A$60,0),MATCH('Mthly ROIC (PR)'!$A437,ROIC!$A$32:$BS$32,0)),AQ436*(1+O436)),"")</f>
        <v>8.7885944926175671E-2</v>
      </c>
      <c r="AR437" s="42" t="str">
        <f>IFERROR(IF($C437=7,INDEX(ROIC!$A$32:$BS$60,MATCH('Mthly ROIC (PR)'!AR$2,ROIC!$A$32:$A$60,0),MATCH('Mthly ROIC (PR)'!$A437,ROIC!$A$32:$BS$32,0)),AR436*(1+P436)),"")</f>
        <v/>
      </c>
      <c r="AS437" s="42">
        <f>IFERROR(IF($C437=7,INDEX(ROIC!$A$32:$BS$60,MATCH('Mthly ROIC (PR)'!AS$2,ROIC!$A$32:$A$60,0),MATCH('Mthly ROIC (PR)'!$A437,ROIC!$A$32:$BS$32,0)),AS436*(1+Q436)),"")</f>
        <v>0</v>
      </c>
      <c r="AT437" s="42" t="str">
        <f>IFERROR(IF($C437=7,INDEX(ROIC!$A$32:$BS$60,MATCH('Mthly ROIC (PR)'!AT$2,ROIC!$A$32:$A$60,0),MATCH('Mthly ROIC (PR)'!$A437,ROIC!$A$32:$BS$32,0)),AT436*(1+R436)),"")</f>
        <v/>
      </c>
      <c r="AU437" s="42" t="str">
        <f>IFERROR(IF($C437=7,INDEX(ROIC!$A$32:$BS$60,MATCH('Mthly ROIC (PR)'!AU$2,ROIC!$A$32:$A$60,0),MATCH('Mthly ROIC (PR)'!$A437,ROIC!$A$32:$BS$32,0)),AU436*(1+S436)),"")</f>
        <v/>
      </c>
      <c r="AV437" s="42">
        <f>IFERROR(IF($C437=7,INDEX(ROIC!$A$32:$BS$60,MATCH('Mthly ROIC (PR)'!AV$2,ROIC!$A$32:$A$60,0),MATCH('Mthly ROIC (PR)'!$A437,ROIC!$A$32:$BS$32,0)),AV436*(1+T436)),"")</f>
        <v>8.8617116450882411E-2</v>
      </c>
      <c r="AW437" s="42">
        <f>IFERROR(IF($C437=7,INDEX(ROIC!$A$32:$BS$60,MATCH('Mthly ROIC (PR)'!AW$2,ROIC!$A$32:$A$60,0),MATCH('Mthly ROIC (PR)'!$A437,ROIC!$A$32:$BS$32,0)),AW436*(1+U436)),"")</f>
        <v>5.7287856465598024E-2</v>
      </c>
      <c r="AX437" s="42">
        <f>IFERROR(IF($C437=7,INDEX(ROIC!$A$32:$BS$60,MATCH('Mthly ROIC (PR)'!AX$2,ROIC!$A$32:$A$60,0),MATCH('Mthly ROIC (PR)'!$A437,ROIC!$A$32:$BS$32,0)),AX436*(1+V436)),"")</f>
        <v>0.14167587985534782</v>
      </c>
      <c r="AY437" s="42">
        <f>IFERROR(IF($C437=7,INDEX(ROIC!$A$32:$BS$60,MATCH('Mthly ROIC (PR)'!AY$2,ROIC!$A$32:$A$60,0),MATCH('Mthly ROIC (PR)'!$A437,ROIC!$A$32:$BS$32,0)),AY436*(1+W436)),"")</f>
        <v>7.7515706039608681E-2</v>
      </c>
      <c r="AZ437" s="42">
        <f>IFERROR(IF($C437=7,INDEX(ROIC!$A$32:$BS$60,MATCH('Mthly ROIC (PR)'!AZ$2,ROIC!$A$32:$A$60,0),MATCH('Mthly ROIC (PR)'!$A437,ROIC!$A$32:$BS$32,0)),AZ436*(1+X436)),"")</f>
        <v>9.1006836702918786E-2</v>
      </c>
      <c r="BA437" s="42">
        <f>IFERROR(IF($C437=7,INDEX(ROIC!$A$32:$BS$60,MATCH('Mthly ROIC (PR)'!BA$2,ROIC!$A$32:$A$60,0),MATCH('Mthly ROIC (PR)'!$A437,ROIC!$A$32:$BS$32,0)),BA436*(1+Y436)),"")</f>
        <v>9.3587363177646612E-2</v>
      </c>
      <c r="BB437" s="42" t="str">
        <f>IFERROR(IF($C437=7,INDEX(ROIC!$A$32:$BS$60,MATCH('Mthly ROIC (PR)'!BB$2,ROIC!$A$32:$A$60,0),MATCH('Mthly ROIC (PR)'!$A437,ROIC!$A$32:$BS$32,0)),BB436*(1+Z436)),"")</f>
        <v/>
      </c>
      <c r="BC437" s="42" t="str">
        <f>IFERROR(IF($C437=7,INDEX(ROIC!$A$32:$BS$60,MATCH('Mthly ROIC (PR)'!BC$2,ROIC!$A$32:$A$60,0),MATCH('Mthly ROIC (PR)'!$A437,ROIC!$A$32:$BS$32,0)),BC436*(1+AA436)),"")</f>
        <v/>
      </c>
      <c r="BD437" s="42" t="str">
        <f>IFERROR(IF($C437=7,INDEX(ROIC!$A$32:$BS$60,MATCH('Mthly ROIC (PR)'!BD$2,ROIC!$A$32:$A$60,0),MATCH('Mthly ROIC (PR)'!$A437,ROIC!$A$32:$BS$32,0)),BD436*(1+AB436)),"")</f>
        <v/>
      </c>
      <c r="BE437" s="42">
        <f>IFERROR(IF($C437=7,INDEX(ROIC!$A$32:$BS$60,MATCH('Mthly ROIC (PR)'!BE$2,ROIC!$A$32:$A$60,0),MATCH('Mthly ROIC (PR)'!$A437,ROIC!$A$32:$BS$32,0)),BE436*(1+AC436)),"")</f>
        <v>7.6519338537328854E-2</v>
      </c>
      <c r="BF437" s="42" t="str">
        <f>IFERROR(IF($C437=7,INDEX(ROIC!$A$32:$BS$60,MATCH('Mthly ROIC (PR)'!BF$2,ROIC!$A$32:$A$60,0),MATCH('Mthly ROIC (PR)'!$A437,ROIC!$A$32:$BS$32,0)),BF436*(1+AD436)),"")</f>
        <v/>
      </c>
      <c r="BG437" s="42" t="str">
        <f>IFERROR(IF($C437=7,INDEX(ROIC!$A$32:$BS$60,MATCH('Mthly ROIC (PR)'!BG$2,ROIC!$A$32:$A$60,0),MATCH('Mthly ROIC (PR)'!$A437,ROIC!$A$32:$BS$32,0)),BG436*(1+AE436)),"")</f>
        <v/>
      </c>
      <c r="BH437" s="44">
        <f t="shared" si="373"/>
        <v>8.2216995488399156E-2</v>
      </c>
      <c r="BI437" s="44" t="str">
        <f t="shared" si="374"/>
        <v/>
      </c>
      <c r="BJ437" s="44" t="str">
        <f t="shared" si="375"/>
        <v/>
      </c>
      <c r="BK437" s="44">
        <f t="shared" si="376"/>
        <v>-1.9800914304286644E-2</v>
      </c>
      <c r="BL437" s="44">
        <f t="shared" si="377"/>
        <v>7.1250207844780575E-2</v>
      </c>
      <c r="BM437" s="44">
        <f t="shared" si="378"/>
        <v>9.3474002825416139E-2</v>
      </c>
      <c r="BN437" s="44">
        <f t="shared" si="379"/>
        <v>0.10712418376976544</v>
      </c>
      <c r="BO437" s="44">
        <f t="shared" si="380"/>
        <v>0</v>
      </c>
      <c r="BP437" s="44" t="str">
        <f t="shared" si="381"/>
        <v/>
      </c>
      <c r="BQ437" s="44" t="str">
        <f t="shared" si="382"/>
        <v/>
      </c>
      <c r="BR437" s="44" t="str">
        <f t="shared" si="383"/>
        <v/>
      </c>
      <c r="BS437" s="44">
        <f t="shared" si="384"/>
        <v>8.193407073660823E-2</v>
      </c>
      <c r="BT437" s="44" t="str">
        <f t="shared" si="385"/>
        <v/>
      </c>
      <c r="BU437" s="44">
        <f t="shared" si="386"/>
        <v>0</v>
      </c>
      <c r="BV437" s="44" t="str">
        <f t="shared" si="387"/>
        <v/>
      </c>
      <c r="BW437" s="44" t="str">
        <f t="shared" si="388"/>
        <v/>
      </c>
      <c r="BX437" s="44">
        <f t="shared" si="389"/>
        <v>8.2615725345615829E-2</v>
      </c>
      <c r="BY437" s="44">
        <f t="shared" si="390"/>
        <v>5.3408167687606811E-2</v>
      </c>
      <c r="BZ437" s="44">
        <f t="shared" si="391"/>
        <v>0.13208120560676775</v>
      </c>
      <c r="CA437" s="44">
        <f t="shared" si="392"/>
        <v>7.2266132510521747E-2</v>
      </c>
      <c r="CB437" s="44">
        <f t="shared" si="393"/>
        <v>8.4843607270712329E-2</v>
      </c>
      <c r="CC437" s="44">
        <f t="shared" si="394"/>
        <v>8.724937350438762E-2</v>
      </c>
      <c r="CD437" s="44" t="str">
        <f t="shared" si="395"/>
        <v/>
      </c>
      <c r="CE437" s="44" t="str">
        <f t="shared" si="396"/>
        <v/>
      </c>
      <c r="CF437" s="44" t="str">
        <f t="shared" si="397"/>
        <v/>
      </c>
      <c r="CG437" s="44">
        <f t="shared" si="398"/>
        <v>7.133724171370516E-2</v>
      </c>
      <c r="CH437" s="44" t="str">
        <f t="shared" si="399"/>
        <v/>
      </c>
      <c r="CI437" s="44" t="str">
        <f t="shared" si="400"/>
        <v/>
      </c>
      <c r="CJ437" s="48">
        <f t="shared" si="401"/>
        <v>3.2242216950730614E-3</v>
      </c>
      <c r="CK437" s="48" t="str">
        <f t="shared" si="402"/>
        <v/>
      </c>
      <c r="CL437" s="48" t="str">
        <f t="shared" si="403"/>
        <v/>
      </c>
      <c r="CM437" s="48">
        <f t="shared" si="404"/>
        <v>-2.5715447406977063E-4</v>
      </c>
      <c r="CN437" s="48">
        <f t="shared" si="405"/>
        <v>1.0938830659785627E-2</v>
      </c>
      <c r="CO437" s="48">
        <f t="shared" si="406"/>
        <v>2.8939551274748837E-3</v>
      </c>
      <c r="CP437" s="48">
        <f t="shared" si="407"/>
        <v>3.2196173432003003E-3</v>
      </c>
      <c r="CQ437" s="48">
        <f t="shared" si="408"/>
        <v>0</v>
      </c>
      <c r="CR437" s="48" t="str">
        <f t="shared" si="409"/>
        <v/>
      </c>
      <c r="CS437" s="48" t="str">
        <f t="shared" si="410"/>
        <v/>
      </c>
      <c r="CT437" s="48" t="str">
        <f t="shared" si="411"/>
        <v/>
      </c>
      <c r="CU437" s="48">
        <f t="shared" si="412"/>
        <v>3.1114463362226976E-3</v>
      </c>
      <c r="CV437" s="48" t="str">
        <f t="shared" si="413"/>
        <v/>
      </c>
      <c r="CW437" s="48">
        <f t="shared" si="414"/>
        <v>0</v>
      </c>
      <c r="CX437" s="48" t="str">
        <f t="shared" si="415"/>
        <v/>
      </c>
      <c r="CY437" s="48" t="str">
        <f t="shared" si="416"/>
        <v/>
      </c>
      <c r="CZ437" s="48">
        <f t="shared" si="417"/>
        <v>9.0675715510334116E-3</v>
      </c>
      <c r="DA437" s="48">
        <f t="shared" si="418"/>
        <v>-7.5225404187994195E-4</v>
      </c>
      <c r="DB437" s="48">
        <f t="shared" si="419"/>
        <v>1.6718839005704664E-3</v>
      </c>
      <c r="DC437" s="48">
        <f t="shared" si="420"/>
        <v>1.4263166573601678E-3</v>
      </c>
      <c r="DD437" s="48">
        <f t="shared" si="421"/>
        <v>1.1757372564753503E-2</v>
      </c>
      <c r="DE437" s="48">
        <f t="shared" si="422"/>
        <v>4.716177635406168E-3</v>
      </c>
      <c r="DF437" s="48" t="str">
        <f t="shared" si="423"/>
        <v/>
      </c>
      <c r="DG437" s="48" t="str">
        <f t="shared" si="424"/>
        <v/>
      </c>
      <c r="DH437" s="48" t="str">
        <f t="shared" si="425"/>
        <v/>
      </c>
      <c r="DI437" s="48">
        <f t="shared" si="426"/>
        <v>4.8718342483540667E-3</v>
      </c>
      <c r="DJ437" s="48" t="str">
        <f t="shared" si="427"/>
        <v/>
      </c>
      <c r="DK437" s="48" t="str">
        <f t="shared" si="428"/>
        <v/>
      </c>
      <c r="DL437" s="37">
        <f t="shared" si="430"/>
        <v>5.5889819203284632E-2</v>
      </c>
      <c r="DM437" s="39">
        <f t="shared" si="431"/>
        <v>1.0558898192032846</v>
      </c>
      <c r="DN437" s="39">
        <f>PRODUCT($DM$142:DM437)</f>
        <v>0.94901742457037563</v>
      </c>
      <c r="DO437" s="36">
        <f>DL437-'1M RF rate'!C297</f>
        <v>5.0013431413934231E-2</v>
      </c>
      <c r="DP437" s="39">
        <f t="shared" si="432"/>
        <v>1.0500134314139342</v>
      </c>
      <c r="DQ437" s="39">
        <f>PRODUCT($DP$142:DP437)</f>
        <v>0.1970600955365269</v>
      </c>
      <c r="DR437" s="36">
        <f>DL437-'DJUA Monthly (PR)'!C297</f>
        <v>2.1366444135790599E-2</v>
      </c>
      <c r="DS437" s="39">
        <f t="shared" si="433"/>
        <v>1.0213664441357906</v>
      </c>
      <c r="DT437" s="39">
        <f>PRODUCT($DS$142:DS437)</f>
        <v>0.61287355802021026</v>
      </c>
      <c r="DW437" s="125">
        <f t="shared" si="429"/>
        <v>4.1403695474227398E-2</v>
      </c>
      <c r="DX437" s="124">
        <f t="shared" si="434"/>
        <v>9.4454765630845872E-2</v>
      </c>
    </row>
    <row r="438" spans="1:128" x14ac:dyDescent="0.35">
      <c r="A438" s="35">
        <f t="shared" si="372"/>
        <v>1985</v>
      </c>
      <c r="B438" s="35">
        <v>1986</v>
      </c>
      <c r="C438" s="35">
        <v>3</v>
      </c>
      <c r="D438" s="46">
        <f>IFERROR(IF(INDEX('Memb Hist (Org)'!$A$1:$BS$29,MATCH('Mthly ROIC (PR)'!D$2,'Memb Hist (Org)'!$A$1:$A$29,0),MATCH('Mthly ROIC (PR)'!$A438,'Memb Hist (Org)'!$A$1:$BS$1,0))&lt;&gt;1,"",'Mthly Returns (PR)'!D437),"")</f>
        <v>4.7169999999999997E-2</v>
      </c>
      <c r="E438" s="46" t="str">
        <f>IFERROR(IF(INDEX('Memb Hist (Org)'!$A$1:$BS$29,MATCH('Mthly ROIC (PR)'!E$2,'Memb Hist (Org)'!$A$1:$A$29,0),MATCH('Mthly ROIC (PR)'!$A438,'Memb Hist (Org)'!$A$1:$BS$1,0))&lt;&gt;1,"",'Mthly Returns (PR)'!E437),"")</f>
        <v/>
      </c>
      <c r="F438" s="46" t="str">
        <f>IFERROR(IF(INDEX('Memb Hist (Org)'!$A$1:$BS$29,MATCH('Mthly ROIC (PR)'!F$2,'Memb Hist (Org)'!$A$1:$A$29,0),MATCH('Mthly ROIC (PR)'!$A438,'Memb Hist (Org)'!$A$1:$BS$1,0))&lt;&gt;1,"",'Mthly Returns (PR)'!F437),"")</f>
        <v/>
      </c>
      <c r="G438" s="46">
        <f>IFERROR(IF(INDEX('Memb Hist (Org)'!$A$1:$BS$29,MATCH('Mthly ROIC (PR)'!G$2,'Memb Hist (Org)'!$A$1:$A$29,0),MATCH('Mthly ROIC (PR)'!$A438,'Memb Hist (Org)'!$A$1:$BS$1,0))&lt;&gt;1,"",'Mthly Returns (PR)'!G437),"")</f>
        <v>-6.4099999999999999E-3</v>
      </c>
      <c r="H438" s="46">
        <f>IFERROR(IF(INDEX('Memb Hist (Org)'!$A$1:$BS$29,MATCH('Mthly ROIC (PR)'!H$2,'Memb Hist (Org)'!$A$1:$A$29,0),MATCH('Mthly ROIC (PR)'!$A438,'Memb Hist (Org)'!$A$1:$BS$1,0))&lt;&gt;1,"",'Mthly Returns (PR)'!H437),"")</f>
        <v>1.7985999999999999E-2</v>
      </c>
      <c r="I438" s="46">
        <f>IFERROR(IF(INDEX('Memb Hist (Org)'!$A$1:$BS$29,MATCH('Mthly ROIC (PR)'!I$2,'Memb Hist (Org)'!$A$1:$A$29,0),MATCH('Mthly ROIC (PR)'!$A438,'Memb Hist (Org)'!$A$1:$BS$1,0))&lt;&gt;1,"",'Mthly Returns (PR)'!I437),"")</f>
        <v>2.1021000000000001E-2</v>
      </c>
      <c r="J438" s="46">
        <f>IFERROR(IF(INDEX('Memb Hist (Org)'!$A$1:$BS$29,MATCH('Mthly ROIC (PR)'!J$2,'Memb Hist (Org)'!$A$1:$A$29,0),MATCH('Mthly ROIC (PR)'!$A438,'Memb Hist (Org)'!$A$1:$BS$1,0))&lt;&gt;1,"",'Mthly Returns (PR)'!J437),"")</f>
        <v>9.5491000000000006E-2</v>
      </c>
      <c r="K438" s="46">
        <f>IFERROR(IF(INDEX('Memb Hist (Org)'!$A$1:$BS$29,MATCH('Mthly ROIC (PR)'!K$2,'Memb Hist (Org)'!$A$1:$A$29,0),MATCH('Mthly ROIC (PR)'!$A438,'Memb Hist (Org)'!$A$1:$BS$1,0))&lt;&gt;1,"",'Mthly Returns (PR)'!K437),"")</f>
        <v>-2.6315999999999999E-2</v>
      </c>
      <c r="L438" s="46" t="str">
        <f>IFERROR(IF(INDEX('Memb Hist (Org)'!$A$1:$BS$29,MATCH('Mthly ROIC (PR)'!L$2,'Memb Hist (Org)'!$A$1:$A$29,0),MATCH('Mthly ROIC (PR)'!$A438,'Memb Hist (Org)'!$A$1:$BS$1,0))&lt;&gt;1,"",'Mthly Returns (PR)'!L437),"")</f>
        <v/>
      </c>
      <c r="M438" s="46" t="str">
        <f>IFERROR(IF(INDEX('Memb Hist (Org)'!$A$1:$BS$29,MATCH('Mthly ROIC (PR)'!M$2,'Memb Hist (Org)'!$A$1:$A$29,0),MATCH('Mthly ROIC (PR)'!$A438,'Memb Hist (Org)'!$A$1:$BS$1,0))&lt;&gt;1,"",'Mthly Returns (PR)'!M437),"")</f>
        <v/>
      </c>
      <c r="N438" s="46" t="str">
        <f>IFERROR(IF(INDEX('Memb Hist (Org)'!$A$1:$BS$29,MATCH('Mthly ROIC (PR)'!N$2,'Memb Hist (Org)'!$A$1:$A$29,0),MATCH('Mthly ROIC (PR)'!$A438,'Memb Hist (Org)'!$A$1:$BS$1,0))&lt;&gt;1,"",'Mthly Returns (PR)'!N437),"")</f>
        <v/>
      </c>
      <c r="O438" s="46">
        <f>IFERROR(IF(INDEX('Memb Hist (Org)'!$A$1:$BS$29,MATCH('Mthly ROIC (PR)'!O$2,'Memb Hist (Org)'!$A$1:$A$29,0),MATCH('Mthly ROIC (PR)'!$A438,'Memb Hist (Org)'!$A$1:$BS$1,0))&lt;&gt;1,"",'Mthly Returns (PR)'!O437),"")</f>
        <v>6.9106000000000001E-2</v>
      </c>
      <c r="P438" s="46" t="str">
        <f>IFERROR(IF(INDEX('Memb Hist (Org)'!$A$1:$BS$29,MATCH('Mthly ROIC (PR)'!P$2,'Memb Hist (Org)'!$A$1:$A$29,0),MATCH('Mthly ROIC (PR)'!$A438,'Memb Hist (Org)'!$A$1:$BS$1,0))&lt;&gt;1,"",'Mthly Returns (PR)'!P437),"")</f>
        <v/>
      </c>
      <c r="Q438" s="46">
        <f>IFERROR(IF(INDEX('Memb Hist (Org)'!$A$1:$BS$29,MATCH('Mthly ROIC (PR)'!Q$2,'Memb Hist (Org)'!$A$1:$A$29,0),MATCH('Mthly ROIC (PR)'!$A438,'Memb Hist (Org)'!$A$1:$BS$1,0))&lt;&gt;1,"",'Mthly Returns (PR)'!Q437),"")</f>
        <v>0.13142899999999999</v>
      </c>
      <c r="R438" s="46" t="str">
        <f>IFERROR(IF(INDEX('Memb Hist (Org)'!$A$1:$BS$29,MATCH('Mthly ROIC (PR)'!R$2,'Memb Hist (Org)'!$A$1:$A$29,0),MATCH('Mthly ROIC (PR)'!$A438,'Memb Hist (Org)'!$A$1:$BS$1,0))&lt;&gt;1,"",'Mthly Returns (PR)'!R437),"")</f>
        <v/>
      </c>
      <c r="S438" s="46" t="str">
        <f>IFERROR(IF(INDEX('Memb Hist (Org)'!$A$1:$BS$29,MATCH('Mthly ROIC (PR)'!S$2,'Memb Hist (Org)'!$A$1:$A$29,0),MATCH('Mthly ROIC (PR)'!$A438,'Memb Hist (Org)'!$A$1:$BS$1,0))&lt;&gt;1,"",'Mthly Returns (PR)'!S437),"")</f>
        <v/>
      </c>
      <c r="T438" s="46">
        <f>IFERROR(IF(INDEX('Memb Hist (Org)'!$A$1:$BS$29,MATCH('Mthly ROIC (PR)'!T$2,'Memb Hist (Org)'!$A$1:$A$29,0),MATCH('Mthly ROIC (PR)'!$A438,'Memb Hist (Org)'!$A$1:$BS$1,0))&lt;&gt;1,"",'Mthly Returns (PR)'!T437),"")</f>
        <v>-5.4949999999999999E-3</v>
      </c>
      <c r="U438" s="46">
        <f>IFERROR(IF(INDEX('Memb Hist (Org)'!$A$1:$BS$29,MATCH('Mthly ROIC (PR)'!U$2,'Memb Hist (Org)'!$A$1:$A$29,0),MATCH('Mthly ROIC (PR)'!$A438,'Memb Hist (Org)'!$A$1:$BS$1,0))&lt;&gt;1,"",'Mthly Returns (PR)'!U437),"")</f>
        <v>3.5714000000000003E-2</v>
      </c>
      <c r="V438" s="46">
        <f>IFERROR(IF(INDEX('Memb Hist (Org)'!$A$1:$BS$29,MATCH('Mthly ROIC (PR)'!V$2,'Memb Hist (Org)'!$A$1:$A$29,0),MATCH('Mthly ROIC (PR)'!$A438,'Memb Hist (Org)'!$A$1:$BS$1,0))&lt;&gt;1,"",'Mthly Returns (PR)'!V437),"")</f>
        <v>0.13750000000000001</v>
      </c>
      <c r="W438" s="46">
        <f>IFERROR(IF(INDEX('Memb Hist (Org)'!$A$1:$BS$29,MATCH('Mthly ROIC (PR)'!W$2,'Memb Hist (Org)'!$A$1:$A$29,0),MATCH('Mthly ROIC (PR)'!$A438,'Memb Hist (Org)'!$A$1:$BS$1,0))&lt;&gt;1,"",'Mthly Returns (PR)'!W437),"")</f>
        <v>3.8710000000000001E-2</v>
      </c>
      <c r="X438" s="46">
        <f>IFERROR(IF(INDEX('Memb Hist (Org)'!$A$1:$BS$29,MATCH('Mthly ROIC (PR)'!X$2,'Memb Hist (Org)'!$A$1:$A$29,0),MATCH('Mthly ROIC (PR)'!$A438,'Memb Hist (Org)'!$A$1:$BS$1,0))&lt;&gt;1,"",'Mthly Returns (PR)'!X437),"")</f>
        <v>-6.5789999999999998E-3</v>
      </c>
      <c r="Y438" s="46">
        <f>IFERROR(IF(INDEX('Memb Hist (Org)'!$A$1:$BS$29,MATCH('Mthly ROIC (PR)'!Y$2,'Memb Hist (Org)'!$A$1:$A$29,0),MATCH('Mthly ROIC (PR)'!$A438,'Memb Hist (Org)'!$A$1:$BS$1,0))&lt;&gt;1,"",'Mthly Returns (PR)'!Y437),"")</f>
        <v>6.8376000000000006E-2</v>
      </c>
      <c r="Z438" s="46" t="str">
        <f>IFERROR(IF(INDEX('Memb Hist (Org)'!$A$1:$BS$29,MATCH('Mthly ROIC (PR)'!Z$2,'Memb Hist (Org)'!$A$1:$A$29,0),MATCH('Mthly ROIC (PR)'!$A438,'Memb Hist (Org)'!$A$1:$BS$1,0))&lt;&gt;1,"",'Mthly Returns (PR)'!Z437),"")</f>
        <v/>
      </c>
      <c r="AA438" s="46" t="str">
        <f>IFERROR(IF(INDEX('Memb Hist (Org)'!$A$1:$BS$29,MATCH('Mthly ROIC (PR)'!AA$2,'Memb Hist (Org)'!$A$1:$A$29,0),MATCH('Mthly ROIC (PR)'!$A438,'Memb Hist (Org)'!$A$1:$BS$1,0))&lt;&gt;1,"",'Mthly Returns (PR)'!AA437),"")</f>
        <v/>
      </c>
      <c r="AB438" s="46" t="str">
        <f>IFERROR(IF(INDEX('Memb Hist (Org)'!$A$1:$BS$29,MATCH('Mthly ROIC (PR)'!AB$2,'Memb Hist (Org)'!$A$1:$A$29,0),MATCH('Mthly ROIC (PR)'!$A438,'Memb Hist (Org)'!$A$1:$BS$1,0))&lt;&gt;1,"",'Mthly Returns (PR)'!AB437),"")</f>
        <v/>
      </c>
      <c r="AC438" s="46">
        <f>IFERROR(IF(INDEX('Memb Hist (Org)'!$A$1:$BS$29,MATCH('Mthly ROIC (PR)'!AC$2,'Memb Hist (Org)'!$A$1:$A$29,0),MATCH('Mthly ROIC (PR)'!$A438,'Memb Hist (Org)'!$A$1:$BS$1,0))&lt;&gt;1,"",'Mthly Returns (PR)'!AC437),"")</f>
        <v>5.0228000000000002E-2</v>
      </c>
      <c r="AD438" s="46" t="str">
        <f>IFERROR(IF(INDEX('Memb Hist (Org)'!$A$1:$BS$29,MATCH('Mthly ROIC (PR)'!AD$2,'Memb Hist (Org)'!$A$1:$A$29,0),MATCH('Mthly ROIC (PR)'!$A438,'Memb Hist (Org)'!$A$1:$BS$1,0))&lt;&gt;1,"",'Mthly Returns (PR)'!AD437),"")</f>
        <v/>
      </c>
      <c r="AE438" s="46" t="str">
        <f>IFERROR(IF(INDEX('Memb Hist (Org)'!$A$1:$BS$29,MATCH('Mthly ROIC (PR)'!AE$2,'Memb Hist (Org)'!$A$1:$A$29,0),MATCH('Mthly ROIC (PR)'!$A438,'Memb Hist (Org)'!$A$1:$BS$1,0))&lt;&gt;1,"",'Mthly Returns (PR)'!AE437),"")</f>
        <v/>
      </c>
      <c r="AF438" s="42">
        <f>IFERROR(IF($C438=7,INDEX(ROIC!$A$32:$BS$60,MATCH('Mthly ROIC (PR)'!AF$2,ROIC!$A$32:$A$60,0),MATCH('Mthly ROIC (PR)'!$A438,ROIC!$A$32:$BS$32,0)),AF437*(1+D437)),"")</f>
        <v>9.1647858336629529E-2</v>
      </c>
      <c r="AG438" s="42" t="str">
        <f>IFERROR(IF($C438=7,INDEX(ROIC!$A$32:$BS$60,MATCH('Mthly ROIC (PR)'!AG$2,ROIC!$A$32:$A$60,0),MATCH('Mthly ROIC (PR)'!$A438,ROIC!$A$32:$BS$32,0)),AG437*(1+E437)),"")</f>
        <v/>
      </c>
      <c r="AH438" s="42" t="str">
        <f>IFERROR(IF($C438=7,INDEX(ROIC!$A$32:$BS$60,MATCH('Mthly ROIC (PR)'!AH$2,ROIC!$A$32:$A$60,0),MATCH('Mthly ROIC (PR)'!$A438,ROIC!$A$32:$BS$32,0)),AH437*(1+F437)),"")</f>
        <v/>
      </c>
      <c r="AI438" s="42">
        <f>IFERROR(IF($C438=7,INDEX(ROIC!$A$32:$BS$60,MATCH('Mthly ROIC (PR)'!AI$2,ROIC!$A$32:$A$60,0),MATCH('Mthly ROIC (PR)'!$A438,ROIC!$A$32:$BS$32,0)),AI437*(1+G437)),"")</f>
        <v>-2.1515131765477445E-2</v>
      </c>
      <c r="AJ438" s="42">
        <f>IFERROR(IF($C438=7,INDEX(ROIC!$A$32:$BS$60,MATCH('Mthly ROIC (PR)'!AJ$2,ROIC!$A$32:$A$60,0),MATCH('Mthly ROIC (PR)'!$A438,ROIC!$A$32:$BS$32,0)),AJ437*(1+H437)),"")</f>
        <v>8.815943412317577E-2</v>
      </c>
      <c r="AK438" s="42">
        <f>IFERROR(IF($C438=7,INDEX(ROIC!$A$32:$BS$60,MATCH('Mthly ROIC (PR)'!AK$2,ROIC!$A$32:$A$60,0),MATCH('Mthly ROIC (PR)'!$A438,ROIC!$A$32:$BS$32,0)),AK437*(1+I437)),"")</f>
        <v>0.10336834199929069</v>
      </c>
      <c r="AL438" s="42">
        <f>IFERROR(IF($C438=7,INDEX(ROIC!$A$32:$BS$60,MATCH('Mthly ROIC (PR)'!AL$2,ROIC!$A$32:$A$60,0),MATCH('Mthly ROIC (PR)'!$A438,ROIC!$A$32:$BS$32,0)),AL437*(1+J437)),"")</f>
        <v>0.11835942167128358</v>
      </c>
      <c r="AM438" s="42">
        <f>IFERROR(IF($C438=7,INDEX(ROIC!$A$32:$BS$60,MATCH('Mthly ROIC (PR)'!AM$2,ROIC!$A$32:$A$60,0),MATCH('Mthly ROIC (PR)'!$A438,ROIC!$A$32:$BS$32,0)),AM437*(1+K437)),"")</f>
        <v>0</v>
      </c>
      <c r="AN438" s="42" t="str">
        <f>IFERROR(IF($C438=7,INDEX(ROIC!$A$32:$BS$60,MATCH('Mthly ROIC (PR)'!AN$2,ROIC!$A$32:$A$60,0),MATCH('Mthly ROIC (PR)'!$A438,ROIC!$A$32:$BS$32,0)),AN437*(1+L437)),"")</f>
        <v/>
      </c>
      <c r="AO438" s="42" t="str">
        <f>IFERROR(IF($C438=7,INDEX(ROIC!$A$32:$BS$60,MATCH('Mthly ROIC (PR)'!AO$2,ROIC!$A$32:$A$60,0),MATCH('Mthly ROIC (PR)'!$A438,ROIC!$A$32:$BS$32,0)),AO437*(1+M437)),"")</f>
        <v/>
      </c>
      <c r="AP438" s="42" t="str">
        <f>IFERROR(IF($C438=7,INDEX(ROIC!$A$32:$BS$60,MATCH('Mthly ROIC (PR)'!AP$2,ROIC!$A$32:$A$60,0),MATCH('Mthly ROIC (PR)'!$A438,ROIC!$A$32:$BS$32,0)),AP437*(1+N437)),"")</f>
        <v/>
      </c>
      <c r="AQ438" s="42">
        <f>IFERROR(IF($C438=7,INDEX(ROIC!$A$32:$BS$60,MATCH('Mthly ROIC (PR)'!AQ$2,ROIC!$A$32:$A$60,0),MATCH('Mthly ROIC (PR)'!$A438,ROIC!$A$32:$BS$32,0)),AQ437*(1+O437)),"")</f>
        <v>9.1223413684747207E-2</v>
      </c>
      <c r="AR438" s="42" t="str">
        <f>IFERROR(IF($C438=7,INDEX(ROIC!$A$32:$BS$60,MATCH('Mthly ROIC (PR)'!AR$2,ROIC!$A$32:$A$60,0),MATCH('Mthly ROIC (PR)'!$A438,ROIC!$A$32:$BS$32,0)),AR437*(1+P437)),"")</f>
        <v/>
      </c>
      <c r="AS438" s="42">
        <f>IFERROR(IF($C438=7,INDEX(ROIC!$A$32:$BS$60,MATCH('Mthly ROIC (PR)'!AS$2,ROIC!$A$32:$A$60,0),MATCH('Mthly ROIC (PR)'!$A438,ROIC!$A$32:$BS$32,0)),AS437*(1+Q437)),"")</f>
        <v>0</v>
      </c>
      <c r="AT438" s="42" t="str">
        <f>IFERROR(IF($C438=7,INDEX(ROIC!$A$32:$BS$60,MATCH('Mthly ROIC (PR)'!AT$2,ROIC!$A$32:$A$60,0),MATCH('Mthly ROIC (PR)'!$A438,ROIC!$A$32:$BS$32,0)),AT437*(1+R437)),"")</f>
        <v/>
      </c>
      <c r="AU438" s="42" t="str">
        <f>IFERROR(IF($C438=7,INDEX(ROIC!$A$32:$BS$60,MATCH('Mthly ROIC (PR)'!AU$2,ROIC!$A$32:$A$60,0),MATCH('Mthly ROIC (PR)'!$A438,ROIC!$A$32:$BS$32,0)),AU437*(1+S437)),"")</f>
        <v/>
      </c>
      <c r="AV438" s="42">
        <f>IFERROR(IF($C438=7,INDEX(ROIC!$A$32:$BS$60,MATCH('Mthly ROIC (PR)'!AV$2,ROIC!$A$32:$A$60,0),MATCH('Mthly ROIC (PR)'!$A438,ROIC!$A$32:$BS$32,0)),AV437*(1+T437)),"")</f>
        <v>9.8343376684065453E-2</v>
      </c>
      <c r="AW438" s="42">
        <f>IFERROR(IF($C438=7,INDEX(ROIC!$A$32:$BS$60,MATCH('Mthly ROIC (PR)'!AW$2,ROIC!$A$32:$A$60,0),MATCH('Mthly ROIC (PR)'!$A438,ROIC!$A$32:$BS$32,0)),AW437*(1+U437)),"")</f>
        <v>5.6480957007280078E-2</v>
      </c>
      <c r="AX438" s="42">
        <f>IFERROR(IF($C438=7,INDEX(ROIC!$A$32:$BS$60,MATCH('Mthly ROIC (PR)'!AX$2,ROIC!$A$32:$A$60,0),MATCH('Mthly ROIC (PR)'!$A438,ROIC!$A$32:$BS$32,0)),AX437*(1+V437)),"")</f>
        <v>0.14346921314255684</v>
      </c>
      <c r="AY438" s="42">
        <f>IFERROR(IF($C438=7,INDEX(ROIC!$A$32:$BS$60,MATCH('Mthly ROIC (PR)'!AY$2,ROIC!$A$32:$A$60,0),MATCH('Mthly ROIC (PR)'!$A438,ROIC!$A$32:$BS$32,0)),AY437*(1+W437)),"")</f>
        <v>7.9045633529712431E-2</v>
      </c>
      <c r="AZ438" s="42">
        <f>IFERROR(IF($C438=7,INDEX(ROIC!$A$32:$BS$60,MATCH('Mthly ROIC (PR)'!AZ$2,ROIC!$A$32:$A$60,0),MATCH('Mthly ROIC (PR)'!$A438,ROIC!$A$32:$BS$32,0)),AZ437*(1+X437)),"")</f>
        <v>0.10361829111269916</v>
      </c>
      <c r="BA438" s="42">
        <f>IFERROR(IF($C438=7,INDEX(ROIC!$A$32:$BS$60,MATCH('Mthly ROIC (PR)'!BA$2,ROIC!$A$32:$A$60,0),MATCH('Mthly ROIC (PR)'!$A438,ROIC!$A$32:$BS$32,0)),BA437*(1+Y437)),"")</f>
        <v>9.8646134506851127E-2</v>
      </c>
      <c r="BB438" s="42" t="str">
        <f>IFERROR(IF($C438=7,INDEX(ROIC!$A$32:$BS$60,MATCH('Mthly ROIC (PR)'!BB$2,ROIC!$A$32:$A$60,0),MATCH('Mthly ROIC (PR)'!$A438,ROIC!$A$32:$BS$32,0)),BB437*(1+Z437)),"")</f>
        <v/>
      </c>
      <c r="BC438" s="42" t="str">
        <f>IFERROR(IF($C438=7,INDEX(ROIC!$A$32:$BS$60,MATCH('Mthly ROIC (PR)'!BC$2,ROIC!$A$32:$A$60,0),MATCH('Mthly ROIC (PR)'!$A438,ROIC!$A$32:$BS$32,0)),BC437*(1+AA437)),"")</f>
        <v/>
      </c>
      <c r="BD438" s="42" t="str">
        <f>IFERROR(IF($C438=7,INDEX(ROIC!$A$32:$BS$60,MATCH('Mthly ROIC (PR)'!BD$2,ROIC!$A$32:$A$60,0),MATCH('Mthly ROIC (PR)'!$A438,ROIC!$A$32:$BS$32,0)),BD437*(1+AB437)),"")</f>
        <v/>
      </c>
      <c r="BE438" s="42">
        <f>IFERROR(IF($C438=7,INDEX(ROIC!$A$32:$BS$60,MATCH('Mthly ROIC (PR)'!BE$2,ROIC!$A$32:$A$60,0),MATCH('Mthly ROIC (PR)'!$A438,ROIC!$A$32:$BS$32,0)),BE437*(1+AC437)),"")</f>
        <v>8.1745073724058648E-2</v>
      </c>
      <c r="BF438" s="42" t="str">
        <f>IFERROR(IF($C438=7,INDEX(ROIC!$A$32:$BS$60,MATCH('Mthly ROIC (PR)'!BF$2,ROIC!$A$32:$A$60,0),MATCH('Mthly ROIC (PR)'!$A438,ROIC!$A$32:$BS$32,0)),BF437*(1+AD437)),"")</f>
        <v/>
      </c>
      <c r="BG438" s="42" t="str">
        <f>IFERROR(IF($C438=7,INDEX(ROIC!$A$32:$BS$60,MATCH('Mthly ROIC (PR)'!BG$2,ROIC!$A$32:$A$60,0),MATCH('Mthly ROIC (PR)'!$A438,ROIC!$A$32:$BS$32,0)),BG437*(1+AE437)),"")</f>
        <v/>
      </c>
      <c r="BH438" s="44">
        <f t="shared" si="373"/>
        <v>8.0918686428799333E-2</v>
      </c>
      <c r="BI438" s="44" t="str">
        <f t="shared" si="374"/>
        <v/>
      </c>
      <c r="BJ438" s="44" t="str">
        <f t="shared" si="375"/>
        <v/>
      </c>
      <c r="BK438" s="44">
        <f t="shared" si="376"/>
        <v>-1.8996365353244064E-2</v>
      </c>
      <c r="BL438" s="44">
        <f t="shared" si="377"/>
        <v>7.7838650406328799E-2</v>
      </c>
      <c r="BM438" s="44">
        <f t="shared" si="378"/>
        <v>9.1267058551246283E-2</v>
      </c>
      <c r="BN438" s="44">
        <f t="shared" si="379"/>
        <v>0.1045031395380107</v>
      </c>
      <c r="BO438" s="44">
        <f t="shared" si="380"/>
        <v>0</v>
      </c>
      <c r="BP438" s="44" t="str">
        <f t="shared" si="381"/>
        <v/>
      </c>
      <c r="BQ438" s="44" t="str">
        <f t="shared" si="382"/>
        <v/>
      </c>
      <c r="BR438" s="44" t="str">
        <f t="shared" si="383"/>
        <v/>
      </c>
      <c r="BS438" s="44">
        <f t="shared" si="384"/>
        <v>8.0543931313781889E-2</v>
      </c>
      <c r="BT438" s="44" t="str">
        <f t="shared" si="385"/>
        <v/>
      </c>
      <c r="BU438" s="44">
        <f t="shared" si="386"/>
        <v>0</v>
      </c>
      <c r="BV438" s="44" t="str">
        <f t="shared" si="387"/>
        <v/>
      </c>
      <c r="BW438" s="44" t="str">
        <f t="shared" si="388"/>
        <v/>
      </c>
      <c r="BX438" s="44">
        <f t="shared" si="389"/>
        <v>8.6830363575082392E-2</v>
      </c>
      <c r="BY438" s="44">
        <f t="shared" si="390"/>
        <v>4.986875778900688E-2</v>
      </c>
      <c r="BZ438" s="44">
        <f t="shared" si="391"/>
        <v>0.12667333946666978</v>
      </c>
      <c r="CA438" s="44">
        <f t="shared" si="392"/>
        <v>6.9791798185426301E-2</v>
      </c>
      <c r="CB438" s="44">
        <f t="shared" si="393"/>
        <v>9.1487746238859954E-2</v>
      </c>
      <c r="CC438" s="44">
        <f t="shared" si="394"/>
        <v>8.7097677681167385E-2</v>
      </c>
      <c r="CD438" s="44" t="str">
        <f t="shared" si="395"/>
        <v/>
      </c>
      <c r="CE438" s="44" t="str">
        <f t="shared" si="396"/>
        <v/>
      </c>
      <c r="CF438" s="44" t="str">
        <f t="shared" si="397"/>
        <v/>
      </c>
      <c r="CG438" s="44">
        <f t="shared" si="398"/>
        <v>7.2175216178864507E-2</v>
      </c>
      <c r="CH438" s="44" t="str">
        <f t="shared" si="399"/>
        <v/>
      </c>
      <c r="CI438" s="44" t="str">
        <f t="shared" si="400"/>
        <v/>
      </c>
      <c r="CJ438" s="48">
        <f t="shared" si="401"/>
        <v>3.8169344388464641E-3</v>
      </c>
      <c r="CK438" s="48" t="str">
        <f t="shared" si="402"/>
        <v/>
      </c>
      <c r="CL438" s="48" t="str">
        <f t="shared" si="403"/>
        <v/>
      </c>
      <c r="CM438" s="48">
        <f t="shared" si="404"/>
        <v>1.2176670191429444E-4</v>
      </c>
      <c r="CN438" s="48">
        <f t="shared" si="405"/>
        <v>1.4000059662082297E-3</v>
      </c>
      <c r="CO438" s="48">
        <f t="shared" si="406"/>
        <v>1.9185248378057482E-3</v>
      </c>
      <c r="CP438" s="48">
        <f t="shared" si="407"/>
        <v>9.9791092976241804E-3</v>
      </c>
      <c r="CQ438" s="48">
        <f t="shared" si="408"/>
        <v>0</v>
      </c>
      <c r="CR438" s="48" t="str">
        <f t="shared" si="409"/>
        <v/>
      </c>
      <c r="CS438" s="48" t="str">
        <f t="shared" si="410"/>
        <v/>
      </c>
      <c r="CT438" s="48" t="str">
        <f t="shared" si="411"/>
        <v/>
      </c>
      <c r="CU438" s="48">
        <f t="shared" si="412"/>
        <v>5.5660689173702114E-3</v>
      </c>
      <c r="CV438" s="48" t="str">
        <f t="shared" si="413"/>
        <v/>
      </c>
      <c r="CW438" s="48">
        <f t="shared" si="414"/>
        <v>0</v>
      </c>
      <c r="CX438" s="48" t="str">
        <f t="shared" si="415"/>
        <v/>
      </c>
      <c r="CY438" s="48" t="str">
        <f t="shared" si="416"/>
        <v/>
      </c>
      <c r="CZ438" s="48">
        <f t="shared" si="417"/>
        <v>-4.7713284784507774E-4</v>
      </c>
      <c r="DA438" s="48">
        <f t="shared" si="418"/>
        <v>1.7810128156765918E-3</v>
      </c>
      <c r="DB438" s="48">
        <f t="shared" si="419"/>
        <v>1.7417584176667097E-2</v>
      </c>
      <c r="DC438" s="48">
        <f t="shared" si="420"/>
        <v>2.7016405077578522E-3</v>
      </c>
      <c r="DD438" s="48">
        <f t="shared" si="421"/>
        <v>-6.0189788250545966E-4</v>
      </c>
      <c r="DE438" s="48">
        <f t="shared" si="422"/>
        <v>5.9553908091275016E-3</v>
      </c>
      <c r="DF438" s="48" t="str">
        <f t="shared" si="423"/>
        <v/>
      </c>
      <c r="DG438" s="48" t="str">
        <f t="shared" si="424"/>
        <v/>
      </c>
      <c r="DH438" s="48" t="str">
        <f t="shared" si="425"/>
        <v/>
      </c>
      <c r="DI438" s="48">
        <f t="shared" si="426"/>
        <v>3.6252167582320064E-3</v>
      </c>
      <c r="DJ438" s="48" t="str">
        <f t="shared" si="427"/>
        <v/>
      </c>
      <c r="DK438" s="48" t="str">
        <f t="shared" si="428"/>
        <v/>
      </c>
      <c r="DL438" s="37">
        <f t="shared" si="430"/>
        <v>5.3204224496879636E-2</v>
      </c>
      <c r="DM438" s="39">
        <f t="shared" si="431"/>
        <v>1.0532042244968796</v>
      </c>
      <c r="DN438" s="39">
        <f>PRODUCT($DM$142:DM438)</f>
        <v>0.99950916067866835</v>
      </c>
      <c r="DO438" s="36">
        <f>DL438-'1M RF rate'!C298</f>
        <v>4.7342761105199381E-2</v>
      </c>
      <c r="DP438" s="39">
        <f t="shared" si="432"/>
        <v>1.0473427611051993</v>
      </c>
      <c r="DQ438" s="39">
        <f>PRODUCT($DP$142:DP438)</f>
        <v>0.20638946456288043</v>
      </c>
      <c r="DR438" s="36">
        <f>DL438-'DJUA Monthly (PR)'!C298</f>
        <v>1.5057747384581953E-2</v>
      </c>
      <c r="DS438" s="39">
        <f t="shared" si="433"/>
        <v>1.0150577473845819</v>
      </c>
      <c r="DT438" s="39">
        <f>PRODUCT($DS$142:DS438)</f>
        <v>0.62210205323556844</v>
      </c>
      <c r="DW438" s="125">
        <f t="shared" si="429"/>
        <v>3.3169420559663321E-2</v>
      </c>
      <c r="DX438" s="124">
        <f t="shared" si="434"/>
        <v>0.10424355388687978</v>
      </c>
    </row>
    <row r="439" spans="1:128" x14ac:dyDescent="0.35">
      <c r="A439" s="35">
        <f t="shared" si="372"/>
        <v>1985</v>
      </c>
      <c r="B439" s="35">
        <v>1986</v>
      </c>
      <c r="C439" s="35">
        <v>4</v>
      </c>
      <c r="D439" s="46">
        <f>IFERROR(IF(INDEX('Memb Hist (Org)'!$A$1:$BS$29,MATCH('Mthly ROIC (PR)'!D$2,'Memb Hist (Org)'!$A$1:$A$29,0),MATCH('Mthly ROIC (PR)'!$A439,'Memb Hist (Org)'!$A$1:$BS$1,0))&lt;&gt;1,"",'Mthly Returns (PR)'!D438),"")</f>
        <v>-6.7568000000000003E-2</v>
      </c>
      <c r="E439" s="46" t="str">
        <f>IFERROR(IF(INDEX('Memb Hist (Org)'!$A$1:$BS$29,MATCH('Mthly ROIC (PR)'!E$2,'Memb Hist (Org)'!$A$1:$A$29,0),MATCH('Mthly ROIC (PR)'!$A439,'Memb Hist (Org)'!$A$1:$BS$1,0))&lt;&gt;1,"",'Mthly Returns (PR)'!E438),"")</f>
        <v/>
      </c>
      <c r="F439" s="46" t="str">
        <f>IFERROR(IF(INDEX('Memb Hist (Org)'!$A$1:$BS$29,MATCH('Mthly ROIC (PR)'!F$2,'Memb Hist (Org)'!$A$1:$A$29,0),MATCH('Mthly ROIC (PR)'!$A439,'Memb Hist (Org)'!$A$1:$BS$1,0))&lt;&gt;1,"",'Mthly Returns (PR)'!F438),"")</f>
        <v/>
      </c>
      <c r="G439" s="46">
        <f>IFERROR(IF(INDEX('Memb Hist (Org)'!$A$1:$BS$29,MATCH('Mthly ROIC (PR)'!G$2,'Memb Hist (Org)'!$A$1:$A$29,0),MATCH('Mthly ROIC (PR)'!$A439,'Memb Hist (Org)'!$A$1:$BS$1,0))&lt;&gt;1,"",'Mthly Returns (PR)'!G438),"")</f>
        <v>-3.2260000000000001E-3</v>
      </c>
      <c r="H439" s="46">
        <f>IFERROR(IF(INDEX('Memb Hist (Org)'!$A$1:$BS$29,MATCH('Mthly ROIC (PR)'!H$2,'Memb Hist (Org)'!$A$1:$A$29,0),MATCH('Mthly ROIC (PR)'!$A439,'Memb Hist (Org)'!$A$1:$BS$1,0))&lt;&gt;1,"",'Mthly Returns (PR)'!H438),"")</f>
        <v>-0.130742</v>
      </c>
      <c r="I439" s="46">
        <f>IFERROR(IF(INDEX('Memb Hist (Org)'!$A$1:$BS$29,MATCH('Mthly ROIC (PR)'!I$2,'Memb Hist (Org)'!$A$1:$A$29,0),MATCH('Mthly ROIC (PR)'!$A439,'Memb Hist (Org)'!$A$1:$BS$1,0))&lt;&gt;1,"",'Mthly Returns (PR)'!I438),"")</f>
        <v>-5.8820000000000001E-3</v>
      </c>
      <c r="J439" s="46">
        <f>IFERROR(IF(INDEX('Memb Hist (Org)'!$A$1:$BS$29,MATCH('Mthly ROIC (PR)'!J$2,'Memb Hist (Org)'!$A$1:$A$29,0),MATCH('Mthly ROIC (PR)'!$A439,'Memb Hist (Org)'!$A$1:$BS$1,0))&lt;&gt;1,"",'Mthly Returns (PR)'!J438),"")</f>
        <v>-9.6851999999999994E-2</v>
      </c>
      <c r="K439" s="46">
        <f>IFERROR(IF(INDEX('Memb Hist (Org)'!$A$1:$BS$29,MATCH('Mthly ROIC (PR)'!K$2,'Memb Hist (Org)'!$A$1:$A$29,0),MATCH('Mthly ROIC (PR)'!$A439,'Memb Hist (Org)'!$A$1:$BS$1,0))&lt;&gt;1,"",'Mthly Returns (PR)'!K438),"")</f>
        <v>-8.1081E-2</v>
      </c>
      <c r="L439" s="46" t="str">
        <f>IFERROR(IF(INDEX('Memb Hist (Org)'!$A$1:$BS$29,MATCH('Mthly ROIC (PR)'!L$2,'Memb Hist (Org)'!$A$1:$A$29,0),MATCH('Mthly ROIC (PR)'!$A439,'Memb Hist (Org)'!$A$1:$BS$1,0))&lt;&gt;1,"",'Mthly Returns (PR)'!L438),"")</f>
        <v/>
      </c>
      <c r="M439" s="46" t="str">
        <f>IFERROR(IF(INDEX('Memb Hist (Org)'!$A$1:$BS$29,MATCH('Mthly ROIC (PR)'!M$2,'Memb Hist (Org)'!$A$1:$A$29,0),MATCH('Mthly ROIC (PR)'!$A439,'Memb Hist (Org)'!$A$1:$BS$1,0))&lt;&gt;1,"",'Mthly Returns (PR)'!M438),"")</f>
        <v/>
      </c>
      <c r="N439" s="46" t="str">
        <f>IFERROR(IF(INDEX('Memb Hist (Org)'!$A$1:$BS$29,MATCH('Mthly ROIC (PR)'!N$2,'Memb Hist (Org)'!$A$1:$A$29,0),MATCH('Mthly ROIC (PR)'!$A439,'Memb Hist (Org)'!$A$1:$BS$1,0))&lt;&gt;1,"",'Mthly Returns (PR)'!N438),"")</f>
        <v/>
      </c>
      <c r="O439" s="46">
        <f>IFERROR(IF(INDEX('Memb Hist (Org)'!$A$1:$BS$29,MATCH('Mthly ROIC (PR)'!O$2,'Memb Hist (Org)'!$A$1:$A$29,0),MATCH('Mthly ROIC (PR)'!$A439,'Memb Hist (Org)'!$A$1:$BS$1,0))&lt;&gt;1,"",'Mthly Returns (PR)'!O438),"")</f>
        <v>-7.2243000000000002E-2</v>
      </c>
      <c r="P439" s="46" t="str">
        <f>IFERROR(IF(INDEX('Memb Hist (Org)'!$A$1:$BS$29,MATCH('Mthly ROIC (PR)'!P$2,'Memb Hist (Org)'!$A$1:$A$29,0),MATCH('Mthly ROIC (PR)'!$A439,'Memb Hist (Org)'!$A$1:$BS$1,0))&lt;&gt;1,"",'Mthly Returns (PR)'!P438),"")</f>
        <v/>
      </c>
      <c r="Q439" s="46">
        <f>IFERROR(IF(INDEX('Memb Hist (Org)'!$A$1:$BS$29,MATCH('Mthly ROIC (PR)'!Q$2,'Memb Hist (Org)'!$A$1:$A$29,0),MATCH('Mthly ROIC (PR)'!$A439,'Memb Hist (Org)'!$A$1:$BS$1,0))&lt;&gt;1,"",'Mthly Returns (PR)'!Q438),"")</f>
        <v>-0.116162</v>
      </c>
      <c r="R439" s="46" t="str">
        <f>IFERROR(IF(INDEX('Memb Hist (Org)'!$A$1:$BS$29,MATCH('Mthly ROIC (PR)'!R$2,'Memb Hist (Org)'!$A$1:$A$29,0),MATCH('Mthly ROIC (PR)'!$A439,'Memb Hist (Org)'!$A$1:$BS$1,0))&lt;&gt;1,"",'Mthly Returns (PR)'!R438),"")</f>
        <v/>
      </c>
      <c r="S439" s="46" t="str">
        <f>IFERROR(IF(INDEX('Memb Hist (Org)'!$A$1:$BS$29,MATCH('Mthly ROIC (PR)'!S$2,'Memb Hist (Org)'!$A$1:$A$29,0),MATCH('Mthly ROIC (PR)'!$A439,'Memb Hist (Org)'!$A$1:$BS$1,0))&lt;&gt;1,"",'Mthly Returns (PR)'!S438),"")</f>
        <v/>
      </c>
      <c r="T439" s="46">
        <f>IFERROR(IF(INDEX('Memb Hist (Org)'!$A$1:$BS$29,MATCH('Mthly ROIC (PR)'!T$2,'Memb Hist (Org)'!$A$1:$A$29,0),MATCH('Mthly ROIC (PR)'!$A439,'Memb Hist (Org)'!$A$1:$BS$1,0))&lt;&gt;1,"",'Mthly Returns (PR)'!T438),"")</f>
        <v>-6.6297999999999996E-2</v>
      </c>
      <c r="U439" s="46">
        <f>IFERROR(IF(INDEX('Memb Hist (Org)'!$A$1:$BS$29,MATCH('Mthly ROIC (PR)'!U$2,'Memb Hist (Org)'!$A$1:$A$29,0),MATCH('Mthly ROIC (PR)'!$A439,'Memb Hist (Org)'!$A$1:$BS$1,0))&lt;&gt;1,"",'Mthly Returns (PR)'!U438),"")</f>
        <v>-7.2414000000000006E-2</v>
      </c>
      <c r="V439" s="46">
        <f>IFERROR(IF(INDEX('Memb Hist (Org)'!$A$1:$BS$29,MATCH('Mthly ROIC (PR)'!V$2,'Memb Hist (Org)'!$A$1:$A$29,0),MATCH('Mthly ROIC (PR)'!$A439,'Memb Hist (Org)'!$A$1:$BS$1,0))&lt;&gt;1,"",'Mthly Returns (PR)'!V438),"")</f>
        <v>-0.120879</v>
      </c>
      <c r="W439" s="46">
        <f>IFERROR(IF(INDEX('Memb Hist (Org)'!$A$1:$BS$29,MATCH('Mthly ROIC (PR)'!W$2,'Memb Hist (Org)'!$A$1:$A$29,0),MATCH('Mthly ROIC (PR)'!$A439,'Memb Hist (Org)'!$A$1:$BS$1,0))&lt;&gt;1,"",'Mthly Returns (PR)'!W438),"")</f>
        <v>-0.130435</v>
      </c>
      <c r="X439" s="46">
        <f>IFERROR(IF(INDEX('Memb Hist (Org)'!$A$1:$BS$29,MATCH('Mthly ROIC (PR)'!X$2,'Memb Hist (Org)'!$A$1:$A$29,0),MATCH('Mthly ROIC (PR)'!$A439,'Memb Hist (Org)'!$A$1:$BS$1,0))&lt;&gt;1,"",'Mthly Returns (PR)'!X438),"")</f>
        <v>-7.2847999999999996E-2</v>
      </c>
      <c r="Y439" s="46">
        <f>IFERROR(IF(INDEX('Memb Hist (Org)'!$A$1:$BS$29,MATCH('Mthly ROIC (PR)'!Y$2,'Memb Hist (Org)'!$A$1:$A$29,0),MATCH('Mthly ROIC (PR)'!$A439,'Memb Hist (Org)'!$A$1:$BS$1,0))&lt;&gt;1,"",'Mthly Returns (PR)'!Y438),"")</f>
        <v>-7.1999999999999995E-2</v>
      </c>
      <c r="Z439" s="46" t="str">
        <f>IFERROR(IF(INDEX('Memb Hist (Org)'!$A$1:$BS$29,MATCH('Mthly ROIC (PR)'!Z$2,'Memb Hist (Org)'!$A$1:$A$29,0),MATCH('Mthly ROIC (PR)'!$A439,'Memb Hist (Org)'!$A$1:$BS$1,0))&lt;&gt;1,"",'Mthly Returns (PR)'!Z438),"")</f>
        <v/>
      </c>
      <c r="AA439" s="46" t="str">
        <f>IFERROR(IF(INDEX('Memb Hist (Org)'!$A$1:$BS$29,MATCH('Mthly ROIC (PR)'!AA$2,'Memb Hist (Org)'!$A$1:$A$29,0),MATCH('Mthly ROIC (PR)'!$A439,'Memb Hist (Org)'!$A$1:$BS$1,0))&lt;&gt;1,"",'Mthly Returns (PR)'!AA438),"")</f>
        <v/>
      </c>
      <c r="AB439" s="46" t="str">
        <f>IFERROR(IF(INDEX('Memb Hist (Org)'!$A$1:$BS$29,MATCH('Mthly ROIC (PR)'!AB$2,'Memb Hist (Org)'!$A$1:$A$29,0),MATCH('Mthly ROIC (PR)'!$A439,'Memb Hist (Org)'!$A$1:$BS$1,0))&lt;&gt;1,"",'Mthly Returns (PR)'!AB438),"")</f>
        <v/>
      </c>
      <c r="AC439" s="46">
        <f>IFERROR(IF(INDEX('Memb Hist (Org)'!$A$1:$BS$29,MATCH('Mthly ROIC (PR)'!AC$2,'Memb Hist (Org)'!$A$1:$A$29,0),MATCH('Mthly ROIC (PR)'!$A439,'Memb Hist (Org)'!$A$1:$BS$1,0))&lt;&gt;1,"",'Mthly Returns (PR)'!AC438),"")</f>
        <v>0</v>
      </c>
      <c r="AD439" s="46" t="str">
        <f>IFERROR(IF(INDEX('Memb Hist (Org)'!$A$1:$BS$29,MATCH('Mthly ROIC (PR)'!AD$2,'Memb Hist (Org)'!$A$1:$A$29,0),MATCH('Mthly ROIC (PR)'!$A439,'Memb Hist (Org)'!$A$1:$BS$1,0))&lt;&gt;1,"",'Mthly Returns (PR)'!AD438),"")</f>
        <v/>
      </c>
      <c r="AE439" s="46" t="str">
        <f>IFERROR(IF(INDEX('Memb Hist (Org)'!$A$1:$BS$29,MATCH('Mthly ROIC (PR)'!AE$2,'Memb Hist (Org)'!$A$1:$A$29,0),MATCH('Mthly ROIC (PR)'!$A439,'Memb Hist (Org)'!$A$1:$BS$1,0))&lt;&gt;1,"",'Mthly Returns (PR)'!AE438),"")</f>
        <v/>
      </c>
      <c r="AF439" s="42">
        <f>IFERROR(IF($C439=7,INDEX(ROIC!$A$32:$BS$60,MATCH('Mthly ROIC (PR)'!AF$2,ROIC!$A$32:$A$60,0),MATCH('Mthly ROIC (PR)'!$A439,ROIC!$A$32:$BS$32,0)),AF438*(1+D438)),"")</f>
        <v>9.5970887814368341E-2</v>
      </c>
      <c r="AG439" s="42" t="str">
        <f>IFERROR(IF($C439=7,INDEX(ROIC!$A$32:$BS$60,MATCH('Mthly ROIC (PR)'!AG$2,ROIC!$A$32:$A$60,0),MATCH('Mthly ROIC (PR)'!$A439,ROIC!$A$32:$BS$32,0)),AG438*(1+E438)),"")</f>
        <v/>
      </c>
      <c r="AH439" s="42" t="str">
        <f>IFERROR(IF($C439=7,INDEX(ROIC!$A$32:$BS$60,MATCH('Mthly ROIC (PR)'!AH$2,ROIC!$A$32:$A$60,0),MATCH('Mthly ROIC (PR)'!$A439,ROIC!$A$32:$BS$32,0)),AH438*(1+F438)),"")</f>
        <v/>
      </c>
      <c r="AI439" s="42">
        <f>IFERROR(IF($C439=7,INDEX(ROIC!$A$32:$BS$60,MATCH('Mthly ROIC (PR)'!AI$2,ROIC!$A$32:$A$60,0),MATCH('Mthly ROIC (PR)'!$A439,ROIC!$A$32:$BS$32,0)),AI438*(1+G438)),"")</f>
        <v>-2.1377219770860736E-2</v>
      </c>
      <c r="AJ439" s="42">
        <f>IFERROR(IF($C439=7,INDEX(ROIC!$A$32:$BS$60,MATCH('Mthly ROIC (PR)'!AJ$2,ROIC!$A$32:$A$60,0),MATCH('Mthly ROIC (PR)'!$A439,ROIC!$A$32:$BS$32,0)),AJ438*(1+H438)),"")</f>
        <v>8.974506970531522E-2</v>
      </c>
      <c r="AK439" s="42">
        <f>IFERROR(IF($C439=7,INDEX(ROIC!$A$32:$BS$60,MATCH('Mthly ROIC (PR)'!AK$2,ROIC!$A$32:$A$60,0),MATCH('Mthly ROIC (PR)'!$A439,ROIC!$A$32:$BS$32,0)),AK438*(1+I438)),"")</f>
        <v>0.10554124791645778</v>
      </c>
      <c r="AL439" s="42">
        <f>IFERROR(IF($C439=7,INDEX(ROIC!$A$32:$BS$60,MATCH('Mthly ROIC (PR)'!AL$2,ROIC!$A$32:$A$60,0),MATCH('Mthly ROIC (PR)'!$A439,ROIC!$A$32:$BS$32,0)),AL438*(1+J438)),"")</f>
        <v>0.12966168120609611</v>
      </c>
      <c r="AM439" s="42">
        <f>IFERROR(IF($C439=7,INDEX(ROIC!$A$32:$BS$60,MATCH('Mthly ROIC (PR)'!AM$2,ROIC!$A$32:$A$60,0),MATCH('Mthly ROIC (PR)'!$A439,ROIC!$A$32:$BS$32,0)),AM438*(1+K438)),"")</f>
        <v>0</v>
      </c>
      <c r="AN439" s="42" t="str">
        <f>IFERROR(IF($C439=7,INDEX(ROIC!$A$32:$BS$60,MATCH('Mthly ROIC (PR)'!AN$2,ROIC!$A$32:$A$60,0),MATCH('Mthly ROIC (PR)'!$A439,ROIC!$A$32:$BS$32,0)),AN438*(1+L438)),"")</f>
        <v/>
      </c>
      <c r="AO439" s="42" t="str">
        <f>IFERROR(IF($C439=7,INDEX(ROIC!$A$32:$BS$60,MATCH('Mthly ROIC (PR)'!AO$2,ROIC!$A$32:$A$60,0),MATCH('Mthly ROIC (PR)'!$A439,ROIC!$A$32:$BS$32,0)),AO438*(1+M438)),"")</f>
        <v/>
      </c>
      <c r="AP439" s="42" t="str">
        <f>IFERROR(IF($C439=7,INDEX(ROIC!$A$32:$BS$60,MATCH('Mthly ROIC (PR)'!AP$2,ROIC!$A$32:$A$60,0),MATCH('Mthly ROIC (PR)'!$A439,ROIC!$A$32:$BS$32,0)),AP438*(1+N438)),"")</f>
        <v/>
      </c>
      <c r="AQ439" s="42">
        <f>IFERROR(IF($C439=7,INDEX(ROIC!$A$32:$BS$60,MATCH('Mthly ROIC (PR)'!AQ$2,ROIC!$A$32:$A$60,0),MATCH('Mthly ROIC (PR)'!$A439,ROIC!$A$32:$BS$32,0)),AQ438*(1+O438)),"")</f>
        <v>9.7527498910845362E-2</v>
      </c>
      <c r="AR439" s="42" t="str">
        <f>IFERROR(IF($C439=7,INDEX(ROIC!$A$32:$BS$60,MATCH('Mthly ROIC (PR)'!AR$2,ROIC!$A$32:$A$60,0),MATCH('Mthly ROIC (PR)'!$A439,ROIC!$A$32:$BS$32,0)),AR438*(1+P438)),"")</f>
        <v/>
      </c>
      <c r="AS439" s="42">
        <f>IFERROR(IF($C439=7,INDEX(ROIC!$A$32:$BS$60,MATCH('Mthly ROIC (PR)'!AS$2,ROIC!$A$32:$A$60,0),MATCH('Mthly ROIC (PR)'!$A439,ROIC!$A$32:$BS$32,0)),AS438*(1+Q438)),"")</f>
        <v>0</v>
      </c>
      <c r="AT439" s="42" t="str">
        <f>IFERROR(IF($C439=7,INDEX(ROIC!$A$32:$BS$60,MATCH('Mthly ROIC (PR)'!AT$2,ROIC!$A$32:$A$60,0),MATCH('Mthly ROIC (PR)'!$A439,ROIC!$A$32:$BS$32,0)),AT438*(1+R438)),"")</f>
        <v/>
      </c>
      <c r="AU439" s="42" t="str">
        <f>IFERROR(IF($C439=7,INDEX(ROIC!$A$32:$BS$60,MATCH('Mthly ROIC (PR)'!AU$2,ROIC!$A$32:$A$60,0),MATCH('Mthly ROIC (PR)'!$A439,ROIC!$A$32:$BS$32,0)),AU438*(1+S438)),"")</f>
        <v/>
      </c>
      <c r="AV439" s="42">
        <f>IFERROR(IF($C439=7,INDEX(ROIC!$A$32:$BS$60,MATCH('Mthly ROIC (PR)'!AV$2,ROIC!$A$32:$A$60,0),MATCH('Mthly ROIC (PR)'!$A439,ROIC!$A$32:$BS$32,0)),AV438*(1+T438)),"")</f>
        <v>9.7802979829186509E-2</v>
      </c>
      <c r="AW439" s="42">
        <f>IFERROR(IF($C439=7,INDEX(ROIC!$A$32:$BS$60,MATCH('Mthly ROIC (PR)'!AW$2,ROIC!$A$32:$A$60,0),MATCH('Mthly ROIC (PR)'!$A439,ROIC!$A$32:$BS$32,0)),AW438*(1+U438)),"")</f>
        <v>5.849811790583808E-2</v>
      </c>
      <c r="AX439" s="42">
        <f>IFERROR(IF($C439=7,INDEX(ROIC!$A$32:$BS$60,MATCH('Mthly ROIC (PR)'!AX$2,ROIC!$A$32:$A$60,0),MATCH('Mthly ROIC (PR)'!$A439,ROIC!$A$32:$BS$32,0)),AX438*(1+V438)),"")</f>
        <v>0.16319622994965841</v>
      </c>
      <c r="AY439" s="42">
        <f>IFERROR(IF($C439=7,INDEX(ROIC!$A$32:$BS$60,MATCH('Mthly ROIC (PR)'!AY$2,ROIC!$A$32:$A$60,0),MATCH('Mthly ROIC (PR)'!$A439,ROIC!$A$32:$BS$32,0)),AY438*(1+W438)),"")</f>
        <v>8.2105490003647599E-2</v>
      </c>
      <c r="AZ439" s="42">
        <f>IFERROR(IF($C439=7,INDEX(ROIC!$A$32:$BS$60,MATCH('Mthly ROIC (PR)'!AZ$2,ROIC!$A$32:$A$60,0),MATCH('Mthly ROIC (PR)'!$A439,ROIC!$A$32:$BS$32,0)),AZ438*(1+X438)),"")</f>
        <v>0.10293658637546871</v>
      </c>
      <c r="BA439" s="42">
        <f>IFERROR(IF($C439=7,INDEX(ROIC!$A$32:$BS$60,MATCH('Mthly ROIC (PR)'!BA$2,ROIC!$A$32:$A$60,0),MATCH('Mthly ROIC (PR)'!$A439,ROIC!$A$32:$BS$32,0)),BA438*(1+Y438)),"")</f>
        <v>0.10539116259989158</v>
      </c>
      <c r="BB439" s="42" t="str">
        <f>IFERROR(IF($C439=7,INDEX(ROIC!$A$32:$BS$60,MATCH('Mthly ROIC (PR)'!BB$2,ROIC!$A$32:$A$60,0),MATCH('Mthly ROIC (PR)'!$A439,ROIC!$A$32:$BS$32,0)),BB438*(1+Z438)),"")</f>
        <v/>
      </c>
      <c r="BC439" s="42" t="str">
        <f>IFERROR(IF($C439=7,INDEX(ROIC!$A$32:$BS$60,MATCH('Mthly ROIC (PR)'!BC$2,ROIC!$A$32:$A$60,0),MATCH('Mthly ROIC (PR)'!$A439,ROIC!$A$32:$BS$32,0)),BC438*(1+AA438)),"")</f>
        <v/>
      </c>
      <c r="BD439" s="42" t="str">
        <f>IFERROR(IF($C439=7,INDEX(ROIC!$A$32:$BS$60,MATCH('Mthly ROIC (PR)'!BD$2,ROIC!$A$32:$A$60,0),MATCH('Mthly ROIC (PR)'!$A439,ROIC!$A$32:$BS$32,0)),BD438*(1+AB438)),"")</f>
        <v/>
      </c>
      <c r="BE439" s="42">
        <f>IFERROR(IF($C439=7,INDEX(ROIC!$A$32:$BS$60,MATCH('Mthly ROIC (PR)'!BE$2,ROIC!$A$32:$A$60,0),MATCH('Mthly ROIC (PR)'!$A439,ROIC!$A$32:$BS$32,0)),BE438*(1+AC438)),"")</f>
        <v>8.585096528707066E-2</v>
      </c>
      <c r="BF439" s="42" t="str">
        <f>IFERROR(IF($C439=7,INDEX(ROIC!$A$32:$BS$60,MATCH('Mthly ROIC (PR)'!BF$2,ROIC!$A$32:$A$60,0),MATCH('Mthly ROIC (PR)'!$A439,ROIC!$A$32:$BS$32,0)),BF438*(1+AD438)),"")</f>
        <v/>
      </c>
      <c r="BG439" s="42" t="str">
        <f>IFERROR(IF($C439=7,INDEX(ROIC!$A$32:$BS$60,MATCH('Mthly ROIC (PR)'!BG$2,ROIC!$A$32:$A$60,0),MATCH('Mthly ROIC (PR)'!$A439,ROIC!$A$32:$BS$32,0)),BG438*(1+AE438)),"")</f>
        <v/>
      </c>
      <c r="BH439" s="44">
        <f t="shared" si="373"/>
        <v>8.0455071197729364E-2</v>
      </c>
      <c r="BI439" s="44" t="str">
        <f t="shared" si="374"/>
        <v/>
      </c>
      <c r="BJ439" s="44" t="str">
        <f t="shared" si="375"/>
        <v/>
      </c>
      <c r="BK439" s="44">
        <f t="shared" si="376"/>
        <v>-1.7921119391964314E-2</v>
      </c>
      <c r="BL439" s="44">
        <f t="shared" si="377"/>
        <v>7.523579428328793E-2</v>
      </c>
      <c r="BM439" s="44">
        <f t="shared" si="378"/>
        <v>8.8478170920333318E-2</v>
      </c>
      <c r="BN439" s="44">
        <f t="shared" si="379"/>
        <v>0.10869900269373069</v>
      </c>
      <c r="BO439" s="44">
        <f t="shared" si="380"/>
        <v>0</v>
      </c>
      <c r="BP439" s="44" t="str">
        <f t="shared" si="381"/>
        <v/>
      </c>
      <c r="BQ439" s="44" t="str">
        <f t="shared" si="382"/>
        <v/>
      </c>
      <c r="BR439" s="44" t="str">
        <f t="shared" si="383"/>
        <v/>
      </c>
      <c r="BS439" s="44">
        <f t="shared" si="384"/>
        <v>8.1760021682677195E-2</v>
      </c>
      <c r="BT439" s="44" t="str">
        <f t="shared" si="385"/>
        <v/>
      </c>
      <c r="BU439" s="44">
        <f t="shared" si="386"/>
        <v>0</v>
      </c>
      <c r="BV439" s="44" t="str">
        <f t="shared" si="387"/>
        <v/>
      </c>
      <c r="BW439" s="44" t="str">
        <f t="shared" si="388"/>
        <v/>
      </c>
      <c r="BX439" s="44">
        <f t="shared" si="389"/>
        <v>8.1990965017718798E-2</v>
      </c>
      <c r="BY439" s="44">
        <f t="shared" si="390"/>
        <v>4.9040603335366223E-2</v>
      </c>
      <c r="BZ439" s="44">
        <f t="shared" si="391"/>
        <v>0.13681194994462706</v>
      </c>
      <c r="CA439" s="44">
        <f t="shared" si="392"/>
        <v>6.8831321606039497E-2</v>
      </c>
      <c r="CB439" s="44">
        <f t="shared" si="393"/>
        <v>8.6294610525105953E-2</v>
      </c>
      <c r="CC439" s="44">
        <f t="shared" si="394"/>
        <v>8.8352350214647823E-2</v>
      </c>
      <c r="CD439" s="44" t="str">
        <f t="shared" si="395"/>
        <v/>
      </c>
      <c r="CE439" s="44" t="str">
        <f t="shared" si="396"/>
        <v/>
      </c>
      <c r="CF439" s="44" t="str">
        <f t="shared" si="397"/>
        <v/>
      </c>
      <c r="CG439" s="44">
        <f t="shared" si="398"/>
        <v>7.1971257970700517E-2</v>
      </c>
      <c r="CH439" s="44" t="str">
        <f t="shared" si="399"/>
        <v/>
      </c>
      <c r="CI439" s="44" t="str">
        <f t="shared" si="400"/>
        <v/>
      </c>
      <c r="CJ439" s="48">
        <f t="shared" si="401"/>
        <v>-5.4361882506881775E-3</v>
      </c>
      <c r="CK439" s="48" t="str">
        <f t="shared" si="402"/>
        <v/>
      </c>
      <c r="CL439" s="48" t="str">
        <f t="shared" si="403"/>
        <v/>
      </c>
      <c r="CM439" s="48">
        <f t="shared" si="404"/>
        <v>5.7813531158476879E-5</v>
      </c>
      <c r="CN439" s="48">
        <f t="shared" si="405"/>
        <v>-9.8364782161856311E-3</v>
      </c>
      <c r="CO439" s="48">
        <f t="shared" si="406"/>
        <v>-5.2042860135340053E-4</v>
      </c>
      <c r="CP439" s="48">
        <f t="shared" si="407"/>
        <v>-1.0527715808893204E-2</v>
      </c>
      <c r="CQ439" s="48">
        <f t="shared" si="408"/>
        <v>0</v>
      </c>
      <c r="CR439" s="48" t="str">
        <f t="shared" si="409"/>
        <v/>
      </c>
      <c r="CS439" s="48" t="str">
        <f t="shared" si="410"/>
        <v/>
      </c>
      <c r="CT439" s="48" t="str">
        <f t="shared" si="411"/>
        <v/>
      </c>
      <c r="CU439" s="48">
        <f t="shared" si="412"/>
        <v>-5.906589246421649E-3</v>
      </c>
      <c r="CV439" s="48" t="str">
        <f t="shared" si="413"/>
        <v/>
      </c>
      <c r="CW439" s="48">
        <f t="shared" si="414"/>
        <v>0</v>
      </c>
      <c r="CX439" s="48" t="str">
        <f t="shared" si="415"/>
        <v/>
      </c>
      <c r="CY439" s="48" t="str">
        <f t="shared" si="416"/>
        <v/>
      </c>
      <c r="CZ439" s="48">
        <f t="shared" si="417"/>
        <v>-5.4358369987447209E-3</v>
      </c>
      <c r="DA439" s="48">
        <f t="shared" si="418"/>
        <v>-3.5512262499272098E-3</v>
      </c>
      <c r="DB439" s="48">
        <f t="shared" si="419"/>
        <v>-1.6537691697356575E-2</v>
      </c>
      <c r="DC439" s="48">
        <f t="shared" si="420"/>
        <v>-8.9780134336837607E-3</v>
      </c>
      <c r="DD439" s="48">
        <f t="shared" si="421"/>
        <v>-6.2863897875329181E-3</v>
      </c>
      <c r="DE439" s="48">
        <f t="shared" si="422"/>
        <v>-6.3613692154546432E-3</v>
      </c>
      <c r="DF439" s="48" t="str">
        <f t="shared" si="423"/>
        <v/>
      </c>
      <c r="DG439" s="48" t="str">
        <f t="shared" si="424"/>
        <v/>
      </c>
      <c r="DH439" s="48" t="str">
        <f t="shared" si="425"/>
        <v/>
      </c>
      <c r="DI439" s="48">
        <f t="shared" si="426"/>
        <v>0</v>
      </c>
      <c r="DJ439" s="48" t="str">
        <f t="shared" si="427"/>
        <v/>
      </c>
      <c r="DK439" s="48" t="str">
        <f t="shared" si="428"/>
        <v/>
      </c>
      <c r="DL439" s="37">
        <f t="shared" si="430"/>
        <v>-7.9320113975083414E-2</v>
      </c>
      <c r="DM439" s="39">
        <f t="shared" si="431"/>
        <v>0.92067988602491657</v>
      </c>
      <c r="DN439" s="39">
        <f>PRODUCT($DM$142:DM439)</f>
        <v>0.92022798013449636</v>
      </c>
      <c r="DO439" s="36">
        <f>DL439-'1M RF rate'!C299</f>
        <v>-8.4763801113287171E-2</v>
      </c>
      <c r="DP439" s="39">
        <f t="shared" si="432"/>
        <v>0.91523619888671282</v>
      </c>
      <c r="DQ439" s="39">
        <f>PRODUCT($DP$142:DP439)</f>
        <v>0.1888951090367946</v>
      </c>
      <c r="DR439" s="36">
        <f>DL439-'DJUA Monthly (PR)'!C299</f>
        <v>-1.8636444859390741E-2</v>
      </c>
      <c r="DS439" s="39">
        <f t="shared" si="433"/>
        <v>0.98136355514060924</v>
      </c>
      <c r="DT439" s="39">
        <f>PRODUCT($DS$142:DS439)</f>
        <v>0.61050828262352996</v>
      </c>
      <c r="DW439" s="125">
        <f t="shared" si="429"/>
        <v>2.805873886982968E-2</v>
      </c>
      <c r="DX439" s="124">
        <f t="shared" si="434"/>
        <v>6.5749439100933893E-2</v>
      </c>
    </row>
    <row r="440" spans="1:128" x14ac:dyDescent="0.35">
      <c r="A440" s="35">
        <f t="shared" si="372"/>
        <v>1985</v>
      </c>
      <c r="B440" s="35">
        <v>1986</v>
      </c>
      <c r="C440" s="35">
        <v>5</v>
      </c>
      <c r="D440" s="46">
        <f>IFERROR(IF(INDEX('Memb Hist (Org)'!$A$1:$BS$29,MATCH('Mthly ROIC (PR)'!D$2,'Memb Hist (Org)'!$A$1:$A$29,0),MATCH('Mthly ROIC (PR)'!$A440,'Memb Hist (Org)'!$A$1:$BS$1,0))&lt;&gt;1,"",'Mthly Returns (PR)'!D439),"")</f>
        <v>0</v>
      </c>
      <c r="E440" s="46" t="str">
        <f>IFERROR(IF(INDEX('Memb Hist (Org)'!$A$1:$BS$29,MATCH('Mthly ROIC (PR)'!E$2,'Memb Hist (Org)'!$A$1:$A$29,0),MATCH('Mthly ROIC (PR)'!$A440,'Memb Hist (Org)'!$A$1:$BS$1,0))&lt;&gt;1,"",'Mthly Returns (PR)'!E439),"")</f>
        <v/>
      </c>
      <c r="F440" s="46" t="str">
        <f>IFERROR(IF(INDEX('Memb Hist (Org)'!$A$1:$BS$29,MATCH('Mthly ROIC (PR)'!F$2,'Memb Hist (Org)'!$A$1:$A$29,0),MATCH('Mthly ROIC (PR)'!$A440,'Memb Hist (Org)'!$A$1:$BS$1,0))&lt;&gt;1,"",'Mthly Returns (PR)'!F439),"")</f>
        <v/>
      </c>
      <c r="G440" s="46">
        <f>IFERROR(IF(INDEX('Memb Hist (Org)'!$A$1:$BS$29,MATCH('Mthly ROIC (PR)'!G$2,'Memb Hist (Org)'!$A$1:$A$29,0),MATCH('Mthly ROIC (PR)'!$A440,'Memb Hist (Org)'!$A$1:$BS$1,0))&lt;&gt;1,"",'Mthly Returns (PR)'!G439),"")</f>
        <v>5.5016000000000002E-2</v>
      </c>
      <c r="H440" s="46">
        <f>IFERROR(IF(INDEX('Memb Hist (Org)'!$A$1:$BS$29,MATCH('Mthly ROIC (PR)'!H$2,'Memb Hist (Org)'!$A$1:$A$29,0),MATCH('Mthly ROIC (PR)'!$A440,'Memb Hist (Org)'!$A$1:$BS$1,0))&lt;&gt;1,"",'Mthly Returns (PR)'!H439),"")</f>
        <v>4.065E-3</v>
      </c>
      <c r="I440" s="46">
        <f>IFERROR(IF(INDEX('Memb Hist (Org)'!$A$1:$BS$29,MATCH('Mthly ROIC (PR)'!I$2,'Memb Hist (Org)'!$A$1:$A$29,0),MATCH('Mthly ROIC (PR)'!$A440,'Memb Hist (Org)'!$A$1:$BS$1,0))&lt;&gt;1,"",'Mthly Returns (PR)'!I439),"")</f>
        <v>2.6627000000000001E-2</v>
      </c>
      <c r="J440" s="46">
        <f>IFERROR(IF(INDEX('Memb Hist (Org)'!$A$1:$BS$29,MATCH('Mthly ROIC (PR)'!J$2,'Memb Hist (Org)'!$A$1:$A$29,0),MATCH('Mthly ROIC (PR)'!$A440,'Memb Hist (Org)'!$A$1:$BS$1,0))&lt;&gt;1,"",'Mthly Returns (PR)'!J439),"")</f>
        <v>0.17158200000000001</v>
      </c>
      <c r="K440" s="46">
        <f>IFERROR(IF(INDEX('Memb Hist (Org)'!$A$1:$BS$29,MATCH('Mthly ROIC (PR)'!K$2,'Memb Hist (Org)'!$A$1:$A$29,0),MATCH('Mthly ROIC (PR)'!$A440,'Memb Hist (Org)'!$A$1:$BS$1,0))&lt;&gt;1,"",'Mthly Returns (PR)'!K439),"")</f>
        <v>0</v>
      </c>
      <c r="L440" s="46" t="str">
        <f>IFERROR(IF(INDEX('Memb Hist (Org)'!$A$1:$BS$29,MATCH('Mthly ROIC (PR)'!L$2,'Memb Hist (Org)'!$A$1:$A$29,0),MATCH('Mthly ROIC (PR)'!$A440,'Memb Hist (Org)'!$A$1:$BS$1,0))&lt;&gt;1,"",'Mthly Returns (PR)'!L439),"")</f>
        <v/>
      </c>
      <c r="M440" s="46" t="str">
        <f>IFERROR(IF(INDEX('Memb Hist (Org)'!$A$1:$BS$29,MATCH('Mthly ROIC (PR)'!M$2,'Memb Hist (Org)'!$A$1:$A$29,0),MATCH('Mthly ROIC (PR)'!$A440,'Memb Hist (Org)'!$A$1:$BS$1,0))&lt;&gt;1,"",'Mthly Returns (PR)'!M439),"")</f>
        <v/>
      </c>
      <c r="N440" s="46" t="str">
        <f>IFERROR(IF(INDEX('Memb Hist (Org)'!$A$1:$BS$29,MATCH('Mthly ROIC (PR)'!N$2,'Memb Hist (Org)'!$A$1:$A$29,0),MATCH('Mthly ROIC (PR)'!$A440,'Memb Hist (Org)'!$A$1:$BS$1,0))&lt;&gt;1,"",'Mthly Returns (PR)'!N439),"")</f>
        <v/>
      </c>
      <c r="O440" s="46">
        <f>IFERROR(IF(INDEX('Memb Hist (Org)'!$A$1:$BS$29,MATCH('Mthly ROIC (PR)'!O$2,'Memb Hist (Org)'!$A$1:$A$29,0),MATCH('Mthly ROIC (PR)'!$A440,'Memb Hist (Org)'!$A$1:$BS$1,0))&lt;&gt;1,"",'Mthly Returns (PR)'!O439),"")</f>
        <v>2.0492E-2</v>
      </c>
      <c r="P440" s="46" t="str">
        <f>IFERROR(IF(INDEX('Memb Hist (Org)'!$A$1:$BS$29,MATCH('Mthly ROIC (PR)'!P$2,'Memb Hist (Org)'!$A$1:$A$29,0),MATCH('Mthly ROIC (PR)'!$A440,'Memb Hist (Org)'!$A$1:$BS$1,0))&lt;&gt;1,"",'Mthly Returns (PR)'!P439),"")</f>
        <v/>
      </c>
      <c r="Q440" s="46">
        <f>IFERROR(IF(INDEX('Memb Hist (Org)'!$A$1:$BS$29,MATCH('Mthly ROIC (PR)'!Q$2,'Memb Hist (Org)'!$A$1:$A$29,0),MATCH('Mthly ROIC (PR)'!$A440,'Memb Hist (Org)'!$A$1:$BS$1,0))&lt;&gt;1,"",'Mthly Returns (PR)'!Q439),"")</f>
        <v>-1.1429E-2</v>
      </c>
      <c r="R440" s="46" t="str">
        <f>IFERROR(IF(INDEX('Memb Hist (Org)'!$A$1:$BS$29,MATCH('Mthly ROIC (PR)'!R$2,'Memb Hist (Org)'!$A$1:$A$29,0),MATCH('Mthly ROIC (PR)'!$A440,'Memb Hist (Org)'!$A$1:$BS$1,0))&lt;&gt;1,"",'Mthly Returns (PR)'!R439),"")</f>
        <v/>
      </c>
      <c r="S440" s="46" t="str">
        <f>IFERROR(IF(INDEX('Memb Hist (Org)'!$A$1:$BS$29,MATCH('Mthly ROIC (PR)'!S$2,'Memb Hist (Org)'!$A$1:$A$29,0),MATCH('Mthly ROIC (PR)'!$A440,'Memb Hist (Org)'!$A$1:$BS$1,0))&lt;&gt;1,"",'Mthly Returns (PR)'!S439),"")</f>
        <v/>
      </c>
      <c r="T440" s="46">
        <f>IFERROR(IF(INDEX('Memb Hist (Org)'!$A$1:$BS$29,MATCH('Mthly ROIC (PR)'!T$2,'Memb Hist (Org)'!$A$1:$A$29,0),MATCH('Mthly ROIC (PR)'!$A440,'Memb Hist (Org)'!$A$1:$BS$1,0))&lt;&gt;1,"",'Mthly Returns (PR)'!T439),"")</f>
        <v>9.4674999999999995E-2</v>
      </c>
      <c r="U440" s="46">
        <f>IFERROR(IF(INDEX('Memb Hist (Org)'!$A$1:$BS$29,MATCH('Mthly ROIC (PR)'!U$2,'Memb Hist (Org)'!$A$1:$A$29,0),MATCH('Mthly ROIC (PR)'!$A440,'Memb Hist (Org)'!$A$1:$BS$1,0))&lt;&gt;1,"",'Mthly Returns (PR)'!U439),"")</f>
        <v>0.17472099999999999</v>
      </c>
      <c r="V440" s="46">
        <f>IFERROR(IF(INDEX('Memb Hist (Org)'!$A$1:$BS$29,MATCH('Mthly ROIC (PR)'!V$2,'Memb Hist (Org)'!$A$1:$A$29,0),MATCH('Mthly ROIC (PR)'!$A440,'Memb Hist (Org)'!$A$1:$BS$1,0))&lt;&gt;1,"",'Mthly Returns (PR)'!V439),"")</f>
        <v>0.11874999999999999</v>
      </c>
      <c r="W440" s="46">
        <f>IFERROR(IF(INDEX('Memb Hist (Org)'!$A$1:$BS$29,MATCH('Mthly ROIC (PR)'!W$2,'Memb Hist (Org)'!$A$1:$A$29,0),MATCH('Mthly ROIC (PR)'!$A440,'Memb Hist (Org)'!$A$1:$BS$1,0))&lt;&gt;1,"",'Mthly Returns (PR)'!W439),"")</f>
        <v>0</v>
      </c>
      <c r="X440" s="46">
        <f>IFERROR(IF(INDEX('Memb Hist (Org)'!$A$1:$BS$29,MATCH('Mthly ROIC (PR)'!X$2,'Memb Hist (Org)'!$A$1:$A$29,0),MATCH('Mthly ROIC (PR)'!$A440,'Memb Hist (Org)'!$A$1:$BS$1,0))&lt;&gt;1,"",'Mthly Returns (PR)'!X439),"")</f>
        <v>6.4285999999999996E-2</v>
      </c>
      <c r="Y440" s="46">
        <f>IFERROR(IF(INDEX('Memb Hist (Org)'!$A$1:$BS$29,MATCH('Mthly ROIC (PR)'!Y$2,'Memb Hist (Org)'!$A$1:$A$29,0),MATCH('Mthly ROIC (PR)'!$A440,'Memb Hist (Org)'!$A$1:$BS$1,0))&lt;&gt;1,"",'Mthly Returns (PR)'!Y439),"")</f>
        <v>3.4483E-2</v>
      </c>
      <c r="Z440" s="46" t="str">
        <f>IFERROR(IF(INDEX('Memb Hist (Org)'!$A$1:$BS$29,MATCH('Mthly ROIC (PR)'!Z$2,'Memb Hist (Org)'!$A$1:$A$29,0),MATCH('Mthly ROIC (PR)'!$A440,'Memb Hist (Org)'!$A$1:$BS$1,0))&lt;&gt;1,"",'Mthly Returns (PR)'!Z439),"")</f>
        <v/>
      </c>
      <c r="AA440" s="46" t="str">
        <f>IFERROR(IF(INDEX('Memb Hist (Org)'!$A$1:$BS$29,MATCH('Mthly ROIC (PR)'!AA$2,'Memb Hist (Org)'!$A$1:$A$29,0),MATCH('Mthly ROIC (PR)'!$A440,'Memb Hist (Org)'!$A$1:$BS$1,0))&lt;&gt;1,"",'Mthly Returns (PR)'!AA439),"")</f>
        <v/>
      </c>
      <c r="AB440" s="46" t="str">
        <f>IFERROR(IF(INDEX('Memb Hist (Org)'!$A$1:$BS$29,MATCH('Mthly ROIC (PR)'!AB$2,'Memb Hist (Org)'!$A$1:$A$29,0),MATCH('Mthly ROIC (PR)'!$A440,'Memb Hist (Org)'!$A$1:$BS$1,0))&lt;&gt;1,"",'Mthly Returns (PR)'!AB439),"")</f>
        <v/>
      </c>
      <c r="AC440" s="46">
        <f>IFERROR(IF(INDEX('Memb Hist (Org)'!$A$1:$BS$29,MATCH('Mthly ROIC (PR)'!AC$2,'Memb Hist (Org)'!$A$1:$A$29,0),MATCH('Mthly ROIC (PR)'!$A440,'Memb Hist (Org)'!$A$1:$BS$1,0))&lt;&gt;1,"",'Mthly Returns (PR)'!AC439),"")</f>
        <v>0</v>
      </c>
      <c r="AD440" s="46" t="str">
        <f>IFERROR(IF(INDEX('Memb Hist (Org)'!$A$1:$BS$29,MATCH('Mthly ROIC (PR)'!AD$2,'Memb Hist (Org)'!$A$1:$A$29,0),MATCH('Mthly ROIC (PR)'!$A440,'Memb Hist (Org)'!$A$1:$BS$1,0))&lt;&gt;1,"",'Mthly Returns (PR)'!AD439),"")</f>
        <v/>
      </c>
      <c r="AE440" s="46" t="str">
        <f>IFERROR(IF(INDEX('Memb Hist (Org)'!$A$1:$BS$29,MATCH('Mthly ROIC (PR)'!AE$2,'Memb Hist (Org)'!$A$1:$A$29,0),MATCH('Mthly ROIC (PR)'!$A440,'Memb Hist (Org)'!$A$1:$BS$1,0))&lt;&gt;1,"",'Mthly Returns (PR)'!AE439),"")</f>
        <v/>
      </c>
      <c r="AF440" s="42">
        <f>IFERROR(IF($C440=7,INDEX(ROIC!$A$32:$BS$60,MATCH('Mthly ROIC (PR)'!AF$2,ROIC!$A$32:$A$60,0),MATCH('Mthly ROIC (PR)'!$A440,ROIC!$A$32:$BS$32,0)),AF439*(1+D439)),"")</f>
        <v>8.9486326866527105E-2</v>
      </c>
      <c r="AG440" s="42" t="str">
        <f>IFERROR(IF($C440=7,INDEX(ROIC!$A$32:$BS$60,MATCH('Mthly ROIC (PR)'!AG$2,ROIC!$A$32:$A$60,0),MATCH('Mthly ROIC (PR)'!$A440,ROIC!$A$32:$BS$32,0)),AG439*(1+E439)),"")</f>
        <v/>
      </c>
      <c r="AH440" s="42" t="str">
        <f>IFERROR(IF($C440=7,INDEX(ROIC!$A$32:$BS$60,MATCH('Mthly ROIC (PR)'!AH$2,ROIC!$A$32:$A$60,0),MATCH('Mthly ROIC (PR)'!$A440,ROIC!$A$32:$BS$32,0)),AH439*(1+F439)),"")</f>
        <v/>
      </c>
      <c r="AI440" s="42">
        <f>IFERROR(IF($C440=7,INDEX(ROIC!$A$32:$BS$60,MATCH('Mthly ROIC (PR)'!AI$2,ROIC!$A$32:$A$60,0),MATCH('Mthly ROIC (PR)'!$A440,ROIC!$A$32:$BS$32,0)),AI439*(1+G439)),"")</f>
        <v>-2.1308256859879939E-2</v>
      </c>
      <c r="AJ440" s="42">
        <f>IFERROR(IF($C440=7,INDEX(ROIC!$A$32:$BS$60,MATCH('Mthly ROIC (PR)'!AJ$2,ROIC!$A$32:$A$60,0),MATCH('Mthly ROIC (PR)'!$A440,ROIC!$A$32:$BS$32,0)),AJ439*(1+H439)),"")</f>
        <v>7.8011619801902896E-2</v>
      </c>
      <c r="AK440" s="42">
        <f>IFERROR(IF($C440=7,INDEX(ROIC!$A$32:$BS$60,MATCH('Mthly ROIC (PR)'!AK$2,ROIC!$A$32:$A$60,0),MATCH('Mthly ROIC (PR)'!$A440,ROIC!$A$32:$BS$32,0)),AK439*(1+I439)),"")</f>
        <v>0.10492045429621316</v>
      </c>
      <c r="AL440" s="42">
        <f>IFERROR(IF($C440=7,INDEX(ROIC!$A$32:$BS$60,MATCH('Mthly ROIC (PR)'!AL$2,ROIC!$A$32:$A$60,0),MATCH('Mthly ROIC (PR)'!$A440,ROIC!$A$32:$BS$32,0)),AL439*(1+J439)),"")</f>
        <v>0.1171036880579233</v>
      </c>
      <c r="AM440" s="42">
        <f>IFERROR(IF($C440=7,INDEX(ROIC!$A$32:$BS$60,MATCH('Mthly ROIC (PR)'!AM$2,ROIC!$A$32:$A$60,0),MATCH('Mthly ROIC (PR)'!$A440,ROIC!$A$32:$BS$32,0)),AM439*(1+K439)),"")</f>
        <v>0</v>
      </c>
      <c r="AN440" s="42" t="str">
        <f>IFERROR(IF($C440=7,INDEX(ROIC!$A$32:$BS$60,MATCH('Mthly ROIC (PR)'!AN$2,ROIC!$A$32:$A$60,0),MATCH('Mthly ROIC (PR)'!$A440,ROIC!$A$32:$BS$32,0)),AN439*(1+L439)),"")</f>
        <v/>
      </c>
      <c r="AO440" s="42" t="str">
        <f>IFERROR(IF($C440=7,INDEX(ROIC!$A$32:$BS$60,MATCH('Mthly ROIC (PR)'!AO$2,ROIC!$A$32:$A$60,0),MATCH('Mthly ROIC (PR)'!$A440,ROIC!$A$32:$BS$32,0)),AO439*(1+M439)),"")</f>
        <v/>
      </c>
      <c r="AP440" s="42" t="str">
        <f>IFERROR(IF($C440=7,INDEX(ROIC!$A$32:$BS$60,MATCH('Mthly ROIC (PR)'!AP$2,ROIC!$A$32:$A$60,0),MATCH('Mthly ROIC (PR)'!$A440,ROIC!$A$32:$BS$32,0)),AP439*(1+N439)),"")</f>
        <v/>
      </c>
      <c r="AQ440" s="42">
        <f>IFERROR(IF($C440=7,INDEX(ROIC!$A$32:$BS$60,MATCH('Mthly ROIC (PR)'!AQ$2,ROIC!$A$32:$A$60,0),MATCH('Mthly ROIC (PR)'!$A440,ROIC!$A$32:$BS$32,0)),AQ439*(1+O439)),"")</f>
        <v>9.0481819807029157E-2</v>
      </c>
      <c r="AR440" s="42" t="str">
        <f>IFERROR(IF($C440=7,INDEX(ROIC!$A$32:$BS$60,MATCH('Mthly ROIC (PR)'!AR$2,ROIC!$A$32:$A$60,0),MATCH('Mthly ROIC (PR)'!$A440,ROIC!$A$32:$BS$32,0)),AR439*(1+P439)),"")</f>
        <v/>
      </c>
      <c r="AS440" s="42">
        <f>IFERROR(IF($C440=7,INDEX(ROIC!$A$32:$BS$60,MATCH('Mthly ROIC (PR)'!AS$2,ROIC!$A$32:$A$60,0),MATCH('Mthly ROIC (PR)'!$A440,ROIC!$A$32:$BS$32,0)),AS439*(1+Q439)),"")</f>
        <v>0</v>
      </c>
      <c r="AT440" s="42" t="str">
        <f>IFERROR(IF($C440=7,INDEX(ROIC!$A$32:$BS$60,MATCH('Mthly ROIC (PR)'!AT$2,ROIC!$A$32:$A$60,0),MATCH('Mthly ROIC (PR)'!$A440,ROIC!$A$32:$BS$32,0)),AT439*(1+R439)),"")</f>
        <v/>
      </c>
      <c r="AU440" s="42" t="str">
        <f>IFERROR(IF($C440=7,INDEX(ROIC!$A$32:$BS$60,MATCH('Mthly ROIC (PR)'!AU$2,ROIC!$A$32:$A$60,0),MATCH('Mthly ROIC (PR)'!$A440,ROIC!$A$32:$BS$32,0)),AU439*(1+S439)),"")</f>
        <v/>
      </c>
      <c r="AV440" s="42">
        <f>IFERROR(IF($C440=7,INDEX(ROIC!$A$32:$BS$60,MATCH('Mthly ROIC (PR)'!AV$2,ROIC!$A$32:$A$60,0),MATCH('Mthly ROIC (PR)'!$A440,ROIC!$A$32:$BS$32,0)),AV439*(1+T439)),"")</f>
        <v>9.1318837872471109E-2</v>
      </c>
      <c r="AW440" s="42">
        <f>IFERROR(IF($C440=7,INDEX(ROIC!$A$32:$BS$60,MATCH('Mthly ROIC (PR)'!AW$2,ROIC!$A$32:$A$60,0),MATCH('Mthly ROIC (PR)'!$A440,ROIC!$A$32:$BS$32,0)),AW439*(1+U439)),"")</f>
        <v>5.426203519580472E-2</v>
      </c>
      <c r="AX440" s="42">
        <f>IFERROR(IF($C440=7,INDEX(ROIC!$A$32:$BS$60,MATCH('Mthly ROIC (PR)'!AX$2,ROIC!$A$32:$A$60,0),MATCH('Mthly ROIC (PR)'!$A440,ROIC!$A$32:$BS$32,0)),AX439*(1+V439)),"")</f>
        <v>0.14346923286957367</v>
      </c>
      <c r="AY440" s="42">
        <f>IFERROR(IF($C440=7,INDEX(ROIC!$A$32:$BS$60,MATCH('Mthly ROIC (PR)'!AY$2,ROIC!$A$32:$A$60,0),MATCH('Mthly ROIC (PR)'!$A440,ROIC!$A$32:$BS$32,0)),AY439*(1+W439)),"")</f>
        <v>7.1396060415021834E-2</v>
      </c>
      <c r="AZ440" s="42">
        <f>IFERROR(IF($C440=7,INDEX(ROIC!$A$32:$BS$60,MATCH('Mthly ROIC (PR)'!AZ$2,ROIC!$A$32:$A$60,0),MATCH('Mthly ROIC (PR)'!$A440,ROIC!$A$32:$BS$32,0)),AZ439*(1+X439)),"")</f>
        <v>9.5437861931188556E-2</v>
      </c>
      <c r="BA440" s="42">
        <f>IFERROR(IF($C440=7,INDEX(ROIC!$A$32:$BS$60,MATCH('Mthly ROIC (PR)'!BA$2,ROIC!$A$32:$A$60,0),MATCH('Mthly ROIC (PR)'!$A440,ROIC!$A$32:$BS$32,0)),BA439*(1+Y439)),"")</f>
        <v>9.7802998892699389E-2</v>
      </c>
      <c r="BB440" s="42" t="str">
        <f>IFERROR(IF($C440=7,INDEX(ROIC!$A$32:$BS$60,MATCH('Mthly ROIC (PR)'!BB$2,ROIC!$A$32:$A$60,0),MATCH('Mthly ROIC (PR)'!$A440,ROIC!$A$32:$BS$32,0)),BB439*(1+Z439)),"")</f>
        <v/>
      </c>
      <c r="BC440" s="42" t="str">
        <f>IFERROR(IF($C440=7,INDEX(ROIC!$A$32:$BS$60,MATCH('Mthly ROIC (PR)'!BC$2,ROIC!$A$32:$A$60,0),MATCH('Mthly ROIC (PR)'!$A440,ROIC!$A$32:$BS$32,0)),BC439*(1+AA439)),"")</f>
        <v/>
      </c>
      <c r="BD440" s="42" t="str">
        <f>IFERROR(IF($C440=7,INDEX(ROIC!$A$32:$BS$60,MATCH('Mthly ROIC (PR)'!BD$2,ROIC!$A$32:$A$60,0),MATCH('Mthly ROIC (PR)'!$A440,ROIC!$A$32:$BS$32,0)),BD439*(1+AB439)),"")</f>
        <v/>
      </c>
      <c r="BE440" s="42">
        <f>IFERROR(IF($C440=7,INDEX(ROIC!$A$32:$BS$60,MATCH('Mthly ROIC (PR)'!BE$2,ROIC!$A$32:$A$60,0),MATCH('Mthly ROIC (PR)'!$A440,ROIC!$A$32:$BS$32,0)),BE439*(1+AC439)),"")</f>
        <v>8.585096528707066E-2</v>
      </c>
      <c r="BF440" s="42" t="str">
        <f>IFERROR(IF($C440=7,INDEX(ROIC!$A$32:$BS$60,MATCH('Mthly ROIC (PR)'!BF$2,ROIC!$A$32:$A$60,0),MATCH('Mthly ROIC (PR)'!$A440,ROIC!$A$32:$BS$32,0)),BF439*(1+AD439)),"")</f>
        <v/>
      </c>
      <c r="BG440" s="42" t="str">
        <f>IFERROR(IF($C440=7,INDEX(ROIC!$A$32:$BS$60,MATCH('Mthly ROIC (PR)'!BG$2,ROIC!$A$32:$A$60,0),MATCH('Mthly ROIC (PR)'!$A440,ROIC!$A$32:$BS$32,0)),BG439*(1+AE439)),"")</f>
        <v/>
      </c>
      <c r="BH440" s="44">
        <f t="shared" si="373"/>
        <v>8.1482048305561564E-2</v>
      </c>
      <c r="BI440" s="44" t="str">
        <f t="shared" si="374"/>
        <v/>
      </c>
      <c r="BJ440" s="44" t="str">
        <f t="shared" si="375"/>
        <v/>
      </c>
      <c r="BK440" s="44">
        <f t="shared" si="376"/>
        <v>-1.9402298379658959E-2</v>
      </c>
      <c r="BL440" s="44">
        <f t="shared" si="377"/>
        <v>7.1033718733084561E-2</v>
      </c>
      <c r="BM440" s="44">
        <f t="shared" si="378"/>
        <v>9.5535640187320719E-2</v>
      </c>
      <c r="BN440" s="44">
        <f t="shared" si="379"/>
        <v>0.10662912090835079</v>
      </c>
      <c r="BO440" s="44">
        <f t="shared" si="380"/>
        <v>0</v>
      </c>
      <c r="BP440" s="44" t="str">
        <f t="shared" si="381"/>
        <v/>
      </c>
      <c r="BQ440" s="44" t="str">
        <f t="shared" si="382"/>
        <v/>
      </c>
      <c r="BR440" s="44" t="str">
        <f t="shared" si="383"/>
        <v/>
      </c>
      <c r="BS440" s="44">
        <f t="shared" si="384"/>
        <v>8.2388497443727893E-2</v>
      </c>
      <c r="BT440" s="44" t="str">
        <f t="shared" si="385"/>
        <v/>
      </c>
      <c r="BU440" s="44">
        <f t="shared" si="386"/>
        <v>0</v>
      </c>
      <c r="BV440" s="44" t="str">
        <f t="shared" si="387"/>
        <v/>
      </c>
      <c r="BW440" s="44" t="str">
        <f t="shared" si="388"/>
        <v/>
      </c>
      <c r="BX440" s="44">
        <f t="shared" si="389"/>
        <v>8.3150646800273662E-2</v>
      </c>
      <c r="BY440" s="44">
        <f t="shared" si="390"/>
        <v>4.9408461915945348E-2</v>
      </c>
      <c r="BZ440" s="44">
        <f t="shared" si="391"/>
        <v>0.13063634828231216</v>
      </c>
      <c r="CA440" s="44">
        <f t="shared" si="392"/>
        <v>6.5009900923083591E-2</v>
      </c>
      <c r="CB440" s="44">
        <f t="shared" si="393"/>
        <v>8.6901236740397E-2</v>
      </c>
      <c r="CC440" s="44">
        <f t="shared" si="394"/>
        <v>8.905481942610205E-2</v>
      </c>
      <c r="CD440" s="44" t="str">
        <f t="shared" si="395"/>
        <v/>
      </c>
      <c r="CE440" s="44" t="str">
        <f t="shared" si="396"/>
        <v/>
      </c>
      <c r="CF440" s="44" t="str">
        <f t="shared" si="397"/>
        <v/>
      </c>
      <c r="CG440" s="44">
        <f t="shared" si="398"/>
        <v>7.8171858713499381E-2</v>
      </c>
      <c r="CH440" s="44" t="str">
        <f t="shared" si="399"/>
        <v/>
      </c>
      <c r="CI440" s="44" t="str">
        <f t="shared" si="400"/>
        <v/>
      </c>
      <c r="CJ440" s="48">
        <f t="shared" si="401"/>
        <v>0</v>
      </c>
      <c r="CK440" s="48" t="str">
        <f t="shared" si="402"/>
        <v/>
      </c>
      <c r="CL440" s="48" t="str">
        <f t="shared" si="403"/>
        <v/>
      </c>
      <c r="CM440" s="48">
        <f t="shared" si="404"/>
        <v>-1.0674368476553174E-3</v>
      </c>
      <c r="CN440" s="48">
        <f t="shared" si="405"/>
        <v>2.8875206664998873E-4</v>
      </c>
      <c r="CO440" s="48">
        <f t="shared" si="406"/>
        <v>2.5438274912677888E-3</v>
      </c>
      <c r="CP440" s="48">
        <f t="shared" si="407"/>
        <v>1.8295637823696646E-2</v>
      </c>
      <c r="CQ440" s="48">
        <f t="shared" si="408"/>
        <v>0</v>
      </c>
      <c r="CR440" s="48" t="str">
        <f t="shared" si="409"/>
        <v/>
      </c>
      <c r="CS440" s="48" t="str">
        <f t="shared" si="410"/>
        <v/>
      </c>
      <c r="CT440" s="48" t="str">
        <f t="shared" si="411"/>
        <v/>
      </c>
      <c r="CU440" s="48">
        <f t="shared" si="412"/>
        <v>1.6883050896168721E-3</v>
      </c>
      <c r="CV440" s="48" t="str">
        <f t="shared" si="413"/>
        <v/>
      </c>
      <c r="CW440" s="48">
        <f t="shared" si="414"/>
        <v>0</v>
      </c>
      <c r="CX440" s="48" t="str">
        <f t="shared" si="415"/>
        <v/>
      </c>
      <c r="CY440" s="48" t="str">
        <f t="shared" si="416"/>
        <v/>
      </c>
      <c r="CZ440" s="48">
        <f t="shared" si="417"/>
        <v>7.8722874858159087E-3</v>
      </c>
      <c r="DA440" s="48">
        <f t="shared" si="418"/>
        <v>8.6326958744158862E-3</v>
      </c>
      <c r="DB440" s="48">
        <f t="shared" si="419"/>
        <v>1.5513066358524568E-2</v>
      </c>
      <c r="DC440" s="48">
        <f t="shared" si="420"/>
        <v>0</v>
      </c>
      <c r="DD440" s="48">
        <f t="shared" si="421"/>
        <v>5.586532905093161E-3</v>
      </c>
      <c r="DE440" s="48">
        <f t="shared" si="422"/>
        <v>3.0708773382702769E-3</v>
      </c>
      <c r="DF440" s="48" t="str">
        <f t="shared" si="423"/>
        <v/>
      </c>
      <c r="DG440" s="48" t="str">
        <f t="shared" si="424"/>
        <v/>
      </c>
      <c r="DH440" s="48" t="str">
        <f t="shared" si="425"/>
        <v/>
      </c>
      <c r="DI440" s="48">
        <f t="shared" si="426"/>
        <v>0</v>
      </c>
      <c r="DJ440" s="48" t="str">
        <f t="shared" si="427"/>
        <v/>
      </c>
      <c r="DK440" s="48" t="str">
        <f t="shared" si="428"/>
        <v/>
      </c>
      <c r="DL440" s="37">
        <f t="shared" si="430"/>
        <v>6.2424545585695781E-2</v>
      </c>
      <c r="DM440" s="39">
        <f t="shared" si="431"/>
        <v>1.0624245455856958</v>
      </c>
      <c r="DN440" s="39">
        <f>PRODUCT($DM$142:DM440)</f>
        <v>0.977672793629635</v>
      </c>
      <c r="DO440" s="36">
        <f>DL440-'1M RF rate'!C300</f>
        <v>5.7383519979415501E-2</v>
      </c>
      <c r="DP440" s="39">
        <f t="shared" si="432"/>
        <v>1.0573835199794155</v>
      </c>
      <c r="DQ440" s="39">
        <f>PRODUCT($DP$142:DP440)</f>
        <v>0.19973457530022137</v>
      </c>
      <c r="DR440" s="36">
        <f>DL440-'DJUA Monthly (PR)'!C300</f>
        <v>1.445840756200735E-2</v>
      </c>
      <c r="DS440" s="39">
        <f t="shared" si="433"/>
        <v>1.0144584075620073</v>
      </c>
      <c r="DT440" s="39">
        <f>PRODUCT($DS$142:DS440)</f>
        <v>0.61933526019368212</v>
      </c>
      <c r="DW440" s="125">
        <f t="shared" si="429"/>
        <v>9.6613283405272199E-2</v>
      </c>
      <c r="DX440" s="124">
        <f t="shared" si="434"/>
        <v>8.8861697126666472E-2</v>
      </c>
    </row>
    <row r="441" spans="1:128" x14ac:dyDescent="0.35">
      <c r="A441" s="35">
        <f t="shared" si="372"/>
        <v>1985</v>
      </c>
      <c r="B441" s="35">
        <v>1986</v>
      </c>
      <c r="C441" s="35">
        <v>6</v>
      </c>
      <c r="D441" s="46">
        <f>IFERROR(IF(INDEX('Memb Hist (Org)'!$A$1:$BS$29,MATCH('Mthly ROIC (PR)'!D$2,'Memb Hist (Org)'!$A$1:$A$29,0),MATCH('Mthly ROIC (PR)'!$A441,'Memb Hist (Org)'!$A$1:$BS$1,0))&lt;&gt;1,"",'Mthly Returns (PR)'!D440),"")</f>
        <v>2.8986000000000001E-2</v>
      </c>
      <c r="E441" s="46" t="str">
        <f>IFERROR(IF(INDEX('Memb Hist (Org)'!$A$1:$BS$29,MATCH('Mthly ROIC (PR)'!E$2,'Memb Hist (Org)'!$A$1:$A$29,0),MATCH('Mthly ROIC (PR)'!$A441,'Memb Hist (Org)'!$A$1:$BS$1,0))&lt;&gt;1,"",'Mthly Returns (PR)'!E440),"")</f>
        <v/>
      </c>
      <c r="F441" s="46" t="str">
        <f>IFERROR(IF(INDEX('Memb Hist (Org)'!$A$1:$BS$29,MATCH('Mthly ROIC (PR)'!F$2,'Memb Hist (Org)'!$A$1:$A$29,0),MATCH('Mthly ROIC (PR)'!$A441,'Memb Hist (Org)'!$A$1:$BS$1,0))&lt;&gt;1,"",'Mthly Returns (PR)'!F440),"")</f>
        <v/>
      </c>
      <c r="G441" s="46">
        <f>IFERROR(IF(INDEX('Memb Hist (Org)'!$A$1:$BS$29,MATCH('Mthly ROIC (PR)'!G$2,'Memb Hist (Org)'!$A$1:$A$29,0),MATCH('Mthly ROIC (PR)'!$A441,'Memb Hist (Org)'!$A$1:$BS$1,0))&lt;&gt;1,"",'Mthly Returns (PR)'!G440),"")</f>
        <v>6.1350000000000002E-2</v>
      </c>
      <c r="H441" s="46">
        <f>IFERROR(IF(INDEX('Memb Hist (Org)'!$A$1:$BS$29,MATCH('Mthly ROIC (PR)'!H$2,'Memb Hist (Org)'!$A$1:$A$29,0),MATCH('Mthly ROIC (PR)'!$A441,'Memb Hist (Org)'!$A$1:$BS$1,0))&lt;&gt;1,"",'Mthly Returns (PR)'!H440),"")</f>
        <v>4.0486000000000001E-2</v>
      </c>
      <c r="I441" s="46">
        <f>IFERROR(IF(INDEX('Memb Hist (Org)'!$A$1:$BS$29,MATCH('Mthly ROIC (PR)'!I$2,'Memb Hist (Org)'!$A$1:$A$29,0),MATCH('Mthly ROIC (PR)'!$A441,'Memb Hist (Org)'!$A$1:$BS$1,0))&lt;&gt;1,"",'Mthly Returns (PR)'!I440),"")</f>
        <v>1.7291000000000001E-2</v>
      </c>
      <c r="J441" s="46">
        <f>IFERROR(IF(INDEX('Memb Hist (Org)'!$A$1:$BS$29,MATCH('Mthly ROIC (PR)'!J$2,'Memb Hist (Org)'!$A$1:$A$29,0),MATCH('Mthly ROIC (PR)'!$A441,'Memb Hist (Org)'!$A$1:$BS$1,0))&lt;&gt;1,"",'Mthly Returns (PR)'!J440),"")</f>
        <v>0.13501099999999999</v>
      </c>
      <c r="K441" s="46">
        <f>IFERROR(IF(INDEX('Memb Hist (Org)'!$A$1:$BS$29,MATCH('Mthly ROIC (PR)'!K$2,'Memb Hist (Org)'!$A$1:$A$29,0),MATCH('Mthly ROIC (PR)'!$A441,'Memb Hist (Org)'!$A$1:$BS$1,0))&lt;&gt;1,"",'Mthly Returns (PR)'!K440),"")</f>
        <v>-2.9412000000000001E-2</v>
      </c>
      <c r="L441" s="46" t="str">
        <f>IFERROR(IF(INDEX('Memb Hist (Org)'!$A$1:$BS$29,MATCH('Mthly ROIC (PR)'!L$2,'Memb Hist (Org)'!$A$1:$A$29,0),MATCH('Mthly ROIC (PR)'!$A441,'Memb Hist (Org)'!$A$1:$BS$1,0))&lt;&gt;1,"",'Mthly Returns (PR)'!L440),"")</f>
        <v/>
      </c>
      <c r="M441" s="46" t="str">
        <f>IFERROR(IF(INDEX('Memb Hist (Org)'!$A$1:$BS$29,MATCH('Mthly ROIC (PR)'!M$2,'Memb Hist (Org)'!$A$1:$A$29,0),MATCH('Mthly ROIC (PR)'!$A441,'Memb Hist (Org)'!$A$1:$BS$1,0))&lt;&gt;1,"",'Mthly Returns (PR)'!M440),"")</f>
        <v/>
      </c>
      <c r="N441" s="46" t="str">
        <f>IFERROR(IF(INDEX('Memb Hist (Org)'!$A$1:$BS$29,MATCH('Mthly ROIC (PR)'!N$2,'Memb Hist (Org)'!$A$1:$A$29,0),MATCH('Mthly ROIC (PR)'!$A441,'Memb Hist (Org)'!$A$1:$BS$1,0))&lt;&gt;1,"",'Mthly Returns (PR)'!N440),"")</f>
        <v/>
      </c>
      <c r="O441" s="46">
        <f>IFERROR(IF(INDEX('Memb Hist (Org)'!$A$1:$BS$29,MATCH('Mthly ROIC (PR)'!O$2,'Memb Hist (Org)'!$A$1:$A$29,0),MATCH('Mthly ROIC (PR)'!$A441,'Memb Hist (Org)'!$A$1:$BS$1,0))&lt;&gt;1,"",'Mthly Returns (PR)'!O440),"")</f>
        <v>1.2048E-2</v>
      </c>
      <c r="P441" s="46" t="str">
        <f>IFERROR(IF(INDEX('Memb Hist (Org)'!$A$1:$BS$29,MATCH('Mthly ROIC (PR)'!P$2,'Memb Hist (Org)'!$A$1:$A$29,0),MATCH('Mthly ROIC (PR)'!$A441,'Memb Hist (Org)'!$A$1:$BS$1,0))&lt;&gt;1,"",'Mthly Returns (PR)'!P440),"")</f>
        <v/>
      </c>
      <c r="Q441" s="46">
        <f>IFERROR(IF(INDEX('Memb Hist (Org)'!$A$1:$BS$29,MATCH('Mthly ROIC (PR)'!Q$2,'Memb Hist (Org)'!$A$1:$A$29,0),MATCH('Mthly ROIC (PR)'!$A441,'Memb Hist (Org)'!$A$1:$BS$1,0))&lt;&gt;1,"",'Mthly Returns (PR)'!Q440),"")</f>
        <v>1.7340999999999999E-2</v>
      </c>
      <c r="R441" s="46" t="str">
        <f>IFERROR(IF(INDEX('Memb Hist (Org)'!$A$1:$BS$29,MATCH('Mthly ROIC (PR)'!R$2,'Memb Hist (Org)'!$A$1:$A$29,0),MATCH('Mthly ROIC (PR)'!$A441,'Memb Hist (Org)'!$A$1:$BS$1,0))&lt;&gt;1,"",'Mthly Returns (PR)'!R440),"")</f>
        <v/>
      </c>
      <c r="S441" s="46" t="str">
        <f>IFERROR(IF(INDEX('Memb Hist (Org)'!$A$1:$BS$29,MATCH('Mthly ROIC (PR)'!S$2,'Memb Hist (Org)'!$A$1:$A$29,0),MATCH('Mthly ROIC (PR)'!$A441,'Memb Hist (Org)'!$A$1:$BS$1,0))&lt;&gt;1,"",'Mthly Returns (PR)'!S440),"")</f>
        <v/>
      </c>
      <c r="T441" s="46">
        <f>IFERROR(IF(INDEX('Memb Hist (Org)'!$A$1:$BS$29,MATCH('Mthly ROIC (PR)'!T$2,'Memb Hist (Org)'!$A$1:$A$29,0),MATCH('Mthly ROIC (PR)'!$A441,'Memb Hist (Org)'!$A$1:$BS$1,0))&lt;&gt;1,"",'Mthly Returns (PR)'!T440),"")</f>
        <v>-1.0810999999999999E-2</v>
      </c>
      <c r="U441" s="46">
        <f>IFERROR(IF(INDEX('Memb Hist (Org)'!$A$1:$BS$29,MATCH('Mthly ROIC (PR)'!U$2,'Memb Hist (Org)'!$A$1:$A$29,0),MATCH('Mthly ROIC (PR)'!$A441,'Memb Hist (Org)'!$A$1:$BS$1,0))&lt;&gt;1,"",'Mthly Returns (PR)'!U440),"")</f>
        <v>0.21835399999999999</v>
      </c>
      <c r="V441" s="46">
        <f>IFERROR(IF(INDEX('Memb Hist (Org)'!$A$1:$BS$29,MATCH('Mthly ROIC (PR)'!V$2,'Memb Hist (Org)'!$A$1:$A$29,0),MATCH('Mthly ROIC (PR)'!$A441,'Memb Hist (Org)'!$A$1:$BS$1,0))&lt;&gt;1,"",'Mthly Returns (PR)'!V440),"")</f>
        <v>4.4692999999999997E-2</v>
      </c>
      <c r="W441" s="46">
        <f>IFERROR(IF(INDEX('Memb Hist (Org)'!$A$1:$BS$29,MATCH('Mthly ROIC (PR)'!W$2,'Memb Hist (Org)'!$A$1:$A$29,0),MATCH('Mthly ROIC (PR)'!$A441,'Memb Hist (Org)'!$A$1:$BS$1,0))&lt;&gt;1,"",'Mthly Returns (PR)'!W440),"")</f>
        <v>0.157143</v>
      </c>
      <c r="X441" s="46">
        <f>IFERROR(IF(INDEX('Memb Hist (Org)'!$A$1:$BS$29,MATCH('Mthly ROIC (PR)'!X$2,'Memb Hist (Org)'!$A$1:$A$29,0),MATCH('Mthly ROIC (PR)'!$A441,'Memb Hist (Org)'!$A$1:$BS$1,0))&lt;&gt;1,"",'Mthly Returns (PR)'!X440),"")</f>
        <v>3.356E-3</v>
      </c>
      <c r="Y441" s="46">
        <f>IFERROR(IF(INDEX('Memb Hist (Org)'!$A$1:$BS$29,MATCH('Mthly ROIC (PR)'!Y$2,'Memb Hist (Org)'!$A$1:$A$29,0),MATCH('Mthly ROIC (PR)'!$A441,'Memb Hist (Org)'!$A$1:$BS$1,0))&lt;&gt;1,"",'Mthly Returns (PR)'!Y440),"")</f>
        <v>4.5832999999999999E-2</v>
      </c>
      <c r="Z441" s="46" t="str">
        <f>IFERROR(IF(INDEX('Memb Hist (Org)'!$A$1:$BS$29,MATCH('Mthly ROIC (PR)'!Z$2,'Memb Hist (Org)'!$A$1:$A$29,0),MATCH('Mthly ROIC (PR)'!$A441,'Memb Hist (Org)'!$A$1:$BS$1,0))&lt;&gt;1,"",'Mthly Returns (PR)'!Z440),"")</f>
        <v/>
      </c>
      <c r="AA441" s="46" t="str">
        <f>IFERROR(IF(INDEX('Memb Hist (Org)'!$A$1:$BS$29,MATCH('Mthly ROIC (PR)'!AA$2,'Memb Hist (Org)'!$A$1:$A$29,0),MATCH('Mthly ROIC (PR)'!$A441,'Memb Hist (Org)'!$A$1:$BS$1,0))&lt;&gt;1,"",'Mthly Returns (PR)'!AA440),"")</f>
        <v/>
      </c>
      <c r="AB441" s="46" t="str">
        <f>IFERROR(IF(INDEX('Memb Hist (Org)'!$A$1:$BS$29,MATCH('Mthly ROIC (PR)'!AB$2,'Memb Hist (Org)'!$A$1:$A$29,0),MATCH('Mthly ROIC (PR)'!$A441,'Memb Hist (Org)'!$A$1:$BS$1,0))&lt;&gt;1,"",'Mthly Returns (PR)'!AB440),"")</f>
        <v/>
      </c>
      <c r="AC441" s="46">
        <f>IFERROR(IF(INDEX('Memb Hist (Org)'!$A$1:$BS$29,MATCH('Mthly ROIC (PR)'!AC$2,'Memb Hist (Org)'!$A$1:$A$29,0),MATCH('Mthly ROIC (PR)'!$A441,'Memb Hist (Org)'!$A$1:$BS$1,0))&lt;&gt;1,"",'Mthly Returns (PR)'!AC440),"")</f>
        <v>0</v>
      </c>
      <c r="AD441" s="46" t="str">
        <f>IFERROR(IF(INDEX('Memb Hist (Org)'!$A$1:$BS$29,MATCH('Mthly ROIC (PR)'!AD$2,'Memb Hist (Org)'!$A$1:$A$29,0),MATCH('Mthly ROIC (PR)'!$A441,'Memb Hist (Org)'!$A$1:$BS$1,0))&lt;&gt;1,"",'Mthly Returns (PR)'!AD440),"")</f>
        <v/>
      </c>
      <c r="AE441" s="46" t="str">
        <f>IFERROR(IF(INDEX('Memb Hist (Org)'!$A$1:$BS$29,MATCH('Mthly ROIC (PR)'!AE$2,'Memb Hist (Org)'!$A$1:$A$29,0),MATCH('Mthly ROIC (PR)'!$A441,'Memb Hist (Org)'!$A$1:$BS$1,0))&lt;&gt;1,"",'Mthly Returns (PR)'!AE440),"")</f>
        <v/>
      </c>
      <c r="AF441" s="42">
        <f>IFERROR(IF($C441=7,INDEX(ROIC!$A$32:$BS$60,MATCH('Mthly ROIC (PR)'!AF$2,ROIC!$A$32:$A$60,0),MATCH('Mthly ROIC (PR)'!$A441,ROIC!$A$32:$BS$32,0)),AF440*(1+D440)),"")</f>
        <v>8.9486326866527105E-2</v>
      </c>
      <c r="AG441" s="42" t="str">
        <f>IFERROR(IF($C441=7,INDEX(ROIC!$A$32:$BS$60,MATCH('Mthly ROIC (PR)'!AG$2,ROIC!$A$32:$A$60,0),MATCH('Mthly ROIC (PR)'!$A441,ROIC!$A$32:$BS$32,0)),AG440*(1+E440)),"")</f>
        <v/>
      </c>
      <c r="AH441" s="42" t="str">
        <f>IFERROR(IF($C441=7,INDEX(ROIC!$A$32:$BS$60,MATCH('Mthly ROIC (PR)'!AH$2,ROIC!$A$32:$A$60,0),MATCH('Mthly ROIC (PR)'!$A441,ROIC!$A$32:$BS$32,0)),AH440*(1+F440)),"")</f>
        <v/>
      </c>
      <c r="AI441" s="42">
        <f>IFERROR(IF($C441=7,INDEX(ROIC!$A$32:$BS$60,MATCH('Mthly ROIC (PR)'!AI$2,ROIC!$A$32:$A$60,0),MATCH('Mthly ROIC (PR)'!$A441,ROIC!$A$32:$BS$32,0)),AI440*(1+G440)),"")</f>
        <v>-2.2480551919283092E-2</v>
      </c>
      <c r="AJ441" s="42">
        <f>IFERROR(IF($C441=7,INDEX(ROIC!$A$32:$BS$60,MATCH('Mthly ROIC (PR)'!AJ$2,ROIC!$A$32:$A$60,0),MATCH('Mthly ROIC (PR)'!$A441,ROIC!$A$32:$BS$32,0)),AJ440*(1+H440)),"")</f>
        <v>7.832873703639763E-2</v>
      </c>
      <c r="AK441" s="42">
        <f>IFERROR(IF($C441=7,INDEX(ROIC!$A$32:$BS$60,MATCH('Mthly ROIC (PR)'!AK$2,ROIC!$A$32:$A$60,0),MATCH('Mthly ROIC (PR)'!$A441,ROIC!$A$32:$BS$32,0)),AK440*(1+I440)),"")</f>
        <v>0.10771417123275842</v>
      </c>
      <c r="AL441" s="42">
        <f>IFERROR(IF($C441=7,INDEX(ROIC!$A$32:$BS$60,MATCH('Mthly ROIC (PR)'!AL$2,ROIC!$A$32:$A$60,0),MATCH('Mthly ROIC (PR)'!$A441,ROIC!$A$32:$BS$32,0)),AL440*(1+J440)),"")</f>
        <v>0.13719657306227789</v>
      </c>
      <c r="AM441" s="42">
        <f>IFERROR(IF($C441=7,INDEX(ROIC!$A$32:$BS$60,MATCH('Mthly ROIC (PR)'!AM$2,ROIC!$A$32:$A$60,0),MATCH('Mthly ROIC (PR)'!$A441,ROIC!$A$32:$BS$32,0)),AM440*(1+K440)),"")</f>
        <v>0</v>
      </c>
      <c r="AN441" s="42" t="str">
        <f>IFERROR(IF($C441=7,INDEX(ROIC!$A$32:$BS$60,MATCH('Mthly ROIC (PR)'!AN$2,ROIC!$A$32:$A$60,0),MATCH('Mthly ROIC (PR)'!$A441,ROIC!$A$32:$BS$32,0)),AN440*(1+L440)),"")</f>
        <v/>
      </c>
      <c r="AO441" s="42" t="str">
        <f>IFERROR(IF($C441=7,INDEX(ROIC!$A$32:$BS$60,MATCH('Mthly ROIC (PR)'!AO$2,ROIC!$A$32:$A$60,0),MATCH('Mthly ROIC (PR)'!$A441,ROIC!$A$32:$BS$32,0)),AO440*(1+M440)),"")</f>
        <v/>
      </c>
      <c r="AP441" s="42" t="str">
        <f>IFERROR(IF($C441=7,INDEX(ROIC!$A$32:$BS$60,MATCH('Mthly ROIC (PR)'!AP$2,ROIC!$A$32:$A$60,0),MATCH('Mthly ROIC (PR)'!$A441,ROIC!$A$32:$BS$32,0)),AP440*(1+N440)),"")</f>
        <v/>
      </c>
      <c r="AQ441" s="42">
        <f>IFERROR(IF($C441=7,INDEX(ROIC!$A$32:$BS$60,MATCH('Mthly ROIC (PR)'!AQ$2,ROIC!$A$32:$A$60,0),MATCH('Mthly ROIC (PR)'!$A441,ROIC!$A$32:$BS$32,0)),AQ440*(1+O440)),"")</f>
        <v>9.2335973258514795E-2</v>
      </c>
      <c r="AR441" s="42" t="str">
        <f>IFERROR(IF($C441=7,INDEX(ROIC!$A$32:$BS$60,MATCH('Mthly ROIC (PR)'!AR$2,ROIC!$A$32:$A$60,0),MATCH('Mthly ROIC (PR)'!$A441,ROIC!$A$32:$BS$32,0)),AR440*(1+P440)),"")</f>
        <v/>
      </c>
      <c r="AS441" s="42">
        <f>IFERROR(IF($C441=7,INDEX(ROIC!$A$32:$BS$60,MATCH('Mthly ROIC (PR)'!AS$2,ROIC!$A$32:$A$60,0),MATCH('Mthly ROIC (PR)'!$A441,ROIC!$A$32:$BS$32,0)),AS440*(1+Q440)),"")</f>
        <v>0</v>
      </c>
      <c r="AT441" s="42" t="str">
        <f>IFERROR(IF($C441=7,INDEX(ROIC!$A$32:$BS$60,MATCH('Mthly ROIC (PR)'!AT$2,ROIC!$A$32:$A$60,0),MATCH('Mthly ROIC (PR)'!$A441,ROIC!$A$32:$BS$32,0)),AT440*(1+R440)),"")</f>
        <v/>
      </c>
      <c r="AU441" s="42" t="str">
        <f>IFERROR(IF($C441=7,INDEX(ROIC!$A$32:$BS$60,MATCH('Mthly ROIC (PR)'!AU$2,ROIC!$A$32:$A$60,0),MATCH('Mthly ROIC (PR)'!$A441,ROIC!$A$32:$BS$32,0)),AU440*(1+S440)),"")</f>
        <v/>
      </c>
      <c r="AV441" s="42">
        <f>IFERROR(IF($C441=7,INDEX(ROIC!$A$32:$BS$60,MATCH('Mthly ROIC (PR)'!AV$2,ROIC!$A$32:$A$60,0),MATCH('Mthly ROIC (PR)'!$A441,ROIC!$A$32:$BS$32,0)),AV440*(1+T440)),"")</f>
        <v>9.9964448848047324E-2</v>
      </c>
      <c r="AW441" s="42">
        <f>IFERROR(IF($C441=7,INDEX(ROIC!$A$32:$BS$60,MATCH('Mthly ROIC (PR)'!AW$2,ROIC!$A$32:$A$60,0),MATCH('Mthly ROIC (PR)'!$A441,ROIC!$A$32:$BS$32,0)),AW440*(1+U440)),"")</f>
        <v>6.3742752247250914E-2</v>
      </c>
      <c r="AX441" s="42">
        <f>IFERROR(IF($C441=7,INDEX(ROIC!$A$32:$BS$60,MATCH('Mthly ROIC (PR)'!AX$2,ROIC!$A$32:$A$60,0),MATCH('Mthly ROIC (PR)'!$A441,ROIC!$A$32:$BS$32,0)),AX440*(1+V440)),"")</f>
        <v>0.16050620427283552</v>
      </c>
      <c r="AY441" s="42">
        <f>IFERROR(IF($C441=7,INDEX(ROIC!$A$32:$BS$60,MATCH('Mthly ROIC (PR)'!AY$2,ROIC!$A$32:$A$60,0),MATCH('Mthly ROIC (PR)'!$A441,ROIC!$A$32:$BS$32,0)),AY440*(1+W440)),"")</f>
        <v>7.1396060415021834E-2</v>
      </c>
      <c r="AZ441" s="42">
        <f>IFERROR(IF($C441=7,INDEX(ROIC!$A$32:$BS$60,MATCH('Mthly ROIC (PR)'!AZ$2,ROIC!$A$32:$A$60,0),MATCH('Mthly ROIC (PR)'!$A441,ROIC!$A$32:$BS$32,0)),AZ440*(1+X440)),"")</f>
        <v>0.10157318032329694</v>
      </c>
      <c r="BA441" s="42">
        <f>IFERROR(IF($C441=7,INDEX(ROIC!$A$32:$BS$60,MATCH('Mthly ROIC (PR)'!BA$2,ROIC!$A$32:$A$60,0),MATCH('Mthly ROIC (PR)'!$A441,ROIC!$A$32:$BS$32,0)),BA440*(1+Y440)),"")</f>
        <v>0.10117553970351635</v>
      </c>
      <c r="BB441" s="42" t="str">
        <f>IFERROR(IF($C441=7,INDEX(ROIC!$A$32:$BS$60,MATCH('Mthly ROIC (PR)'!BB$2,ROIC!$A$32:$A$60,0),MATCH('Mthly ROIC (PR)'!$A441,ROIC!$A$32:$BS$32,0)),BB440*(1+Z440)),"")</f>
        <v/>
      </c>
      <c r="BC441" s="42" t="str">
        <f>IFERROR(IF($C441=7,INDEX(ROIC!$A$32:$BS$60,MATCH('Mthly ROIC (PR)'!BC$2,ROIC!$A$32:$A$60,0),MATCH('Mthly ROIC (PR)'!$A441,ROIC!$A$32:$BS$32,0)),BC440*(1+AA440)),"")</f>
        <v/>
      </c>
      <c r="BD441" s="42" t="str">
        <f>IFERROR(IF($C441=7,INDEX(ROIC!$A$32:$BS$60,MATCH('Mthly ROIC (PR)'!BD$2,ROIC!$A$32:$A$60,0),MATCH('Mthly ROIC (PR)'!$A441,ROIC!$A$32:$BS$32,0)),BD440*(1+AB440)),"")</f>
        <v/>
      </c>
      <c r="BE441" s="42">
        <f>IFERROR(IF($C441=7,INDEX(ROIC!$A$32:$BS$60,MATCH('Mthly ROIC (PR)'!BE$2,ROIC!$A$32:$A$60,0),MATCH('Mthly ROIC (PR)'!$A441,ROIC!$A$32:$BS$32,0)),BE440*(1+AC440)),"")</f>
        <v>8.585096528707066E-2</v>
      </c>
      <c r="BF441" s="42" t="str">
        <f>IFERROR(IF($C441=7,INDEX(ROIC!$A$32:$BS$60,MATCH('Mthly ROIC (PR)'!BF$2,ROIC!$A$32:$A$60,0),MATCH('Mthly ROIC (PR)'!$A441,ROIC!$A$32:$BS$32,0)),BF440*(1+AD440)),"")</f>
        <v/>
      </c>
      <c r="BG441" s="42" t="str">
        <f>IFERROR(IF($C441=7,INDEX(ROIC!$A$32:$BS$60,MATCH('Mthly ROIC (PR)'!BG$2,ROIC!$A$32:$A$60,0),MATCH('Mthly ROIC (PR)'!$A441,ROIC!$A$32:$BS$32,0)),BG440*(1+AE440)),"")</f>
        <v/>
      </c>
      <c r="BH441" s="44">
        <f t="shared" si="373"/>
        <v>7.6694433166208484E-2</v>
      </c>
      <c r="BI441" s="44" t="str">
        <f t="shared" si="374"/>
        <v/>
      </c>
      <c r="BJ441" s="44" t="str">
        <f t="shared" si="375"/>
        <v/>
      </c>
      <c r="BK441" s="44">
        <f t="shared" si="376"/>
        <v>-1.9267001418938105E-2</v>
      </c>
      <c r="BL441" s="44">
        <f t="shared" si="377"/>
        <v>6.7131798767333384E-2</v>
      </c>
      <c r="BM441" s="44">
        <f t="shared" si="378"/>
        <v>9.2316643178192978E-2</v>
      </c>
      <c r="BN441" s="44">
        <f t="shared" si="379"/>
        <v>0.1175845938905512</v>
      </c>
      <c r="BO441" s="44">
        <f t="shared" si="380"/>
        <v>0</v>
      </c>
      <c r="BP441" s="44" t="str">
        <f t="shared" si="381"/>
        <v/>
      </c>
      <c r="BQ441" s="44" t="str">
        <f t="shared" si="382"/>
        <v/>
      </c>
      <c r="BR441" s="44" t="str">
        <f t="shared" si="383"/>
        <v/>
      </c>
      <c r="BS441" s="44">
        <f t="shared" si="384"/>
        <v>7.9136728234186937E-2</v>
      </c>
      <c r="BT441" s="44" t="str">
        <f t="shared" si="385"/>
        <v/>
      </c>
      <c r="BU441" s="44">
        <f t="shared" si="386"/>
        <v>0</v>
      </c>
      <c r="BV441" s="44" t="str">
        <f t="shared" si="387"/>
        <v/>
      </c>
      <c r="BW441" s="44" t="str">
        <f t="shared" si="388"/>
        <v/>
      </c>
      <c r="BX441" s="44">
        <f t="shared" si="389"/>
        <v>8.5674728303561792E-2</v>
      </c>
      <c r="BY441" s="44">
        <f t="shared" si="390"/>
        <v>5.4630851698145001E-2</v>
      </c>
      <c r="BZ441" s="44">
        <f t="shared" si="391"/>
        <v>0.13756215935341284</v>
      </c>
      <c r="CA441" s="44">
        <f t="shared" si="392"/>
        <v>6.1190134577740571E-2</v>
      </c>
      <c r="CB441" s="44">
        <f t="shared" si="393"/>
        <v>8.7053494791484984E-2</v>
      </c>
      <c r="CC441" s="44">
        <f t="shared" si="394"/>
        <v>8.6712696113007318E-2</v>
      </c>
      <c r="CD441" s="44" t="str">
        <f t="shared" si="395"/>
        <v/>
      </c>
      <c r="CE441" s="44" t="str">
        <f t="shared" si="396"/>
        <v/>
      </c>
      <c r="CF441" s="44" t="str">
        <f t="shared" si="397"/>
        <v/>
      </c>
      <c r="CG441" s="44">
        <f t="shared" si="398"/>
        <v>7.3578739345112387E-2</v>
      </c>
      <c r="CH441" s="44" t="str">
        <f t="shared" si="399"/>
        <v/>
      </c>
      <c r="CI441" s="44" t="str">
        <f t="shared" si="400"/>
        <v/>
      </c>
      <c r="CJ441" s="48">
        <f t="shared" si="401"/>
        <v>2.2230648397557192E-3</v>
      </c>
      <c r="CK441" s="48" t="str">
        <f t="shared" si="402"/>
        <v/>
      </c>
      <c r="CL441" s="48" t="str">
        <f t="shared" si="403"/>
        <v/>
      </c>
      <c r="CM441" s="48">
        <f t="shared" si="404"/>
        <v>-1.1820305370518528E-3</v>
      </c>
      <c r="CN441" s="48">
        <f t="shared" si="405"/>
        <v>2.7178980048942593E-3</v>
      </c>
      <c r="CO441" s="48">
        <f t="shared" si="406"/>
        <v>1.5962470771941348E-3</v>
      </c>
      <c r="CP441" s="48">
        <f t="shared" si="407"/>
        <v>1.5875213605757207E-2</v>
      </c>
      <c r="CQ441" s="48">
        <f t="shared" si="408"/>
        <v>0</v>
      </c>
      <c r="CR441" s="48" t="str">
        <f t="shared" si="409"/>
        <v/>
      </c>
      <c r="CS441" s="48" t="str">
        <f t="shared" si="410"/>
        <v/>
      </c>
      <c r="CT441" s="48" t="str">
        <f t="shared" si="411"/>
        <v/>
      </c>
      <c r="CU441" s="48">
        <f t="shared" si="412"/>
        <v>9.5343930176548417E-4</v>
      </c>
      <c r="CV441" s="48" t="str">
        <f t="shared" si="413"/>
        <v/>
      </c>
      <c r="CW441" s="48">
        <f t="shared" si="414"/>
        <v>0</v>
      </c>
      <c r="CX441" s="48" t="str">
        <f t="shared" si="415"/>
        <v/>
      </c>
      <c r="CY441" s="48" t="str">
        <f t="shared" si="416"/>
        <v/>
      </c>
      <c r="CZ441" s="48">
        <f t="shared" si="417"/>
        <v>-9.2622948768980649E-4</v>
      </c>
      <c r="DA441" s="48">
        <f t="shared" si="418"/>
        <v>1.1928864991696753E-2</v>
      </c>
      <c r="DB441" s="48">
        <f t="shared" si="419"/>
        <v>6.14806558798208E-3</v>
      </c>
      <c r="DC441" s="48">
        <f t="shared" si="420"/>
        <v>9.6156013179498866E-3</v>
      </c>
      <c r="DD441" s="48">
        <f t="shared" si="421"/>
        <v>2.9215152852022361E-4</v>
      </c>
      <c r="DE441" s="48">
        <f t="shared" si="422"/>
        <v>3.9743030009474645E-3</v>
      </c>
      <c r="DF441" s="48" t="str">
        <f t="shared" si="423"/>
        <v/>
      </c>
      <c r="DG441" s="48" t="str">
        <f t="shared" si="424"/>
        <v/>
      </c>
      <c r="DH441" s="48" t="str">
        <f t="shared" si="425"/>
        <v/>
      </c>
      <c r="DI441" s="48">
        <f t="shared" si="426"/>
        <v>0</v>
      </c>
      <c r="DJ441" s="48" t="str">
        <f t="shared" si="427"/>
        <v/>
      </c>
      <c r="DK441" s="48" t="str">
        <f t="shared" si="428"/>
        <v/>
      </c>
      <c r="DL441" s="37">
        <f t="shared" si="430"/>
        <v>5.321658923172156E-2</v>
      </c>
      <c r="DM441" s="39">
        <f t="shared" si="431"/>
        <v>1.0532165892317216</v>
      </c>
      <c r="DN441" s="39">
        <f>PRODUCT($DM$142:DM441)</f>
        <v>1.0297012050912531</v>
      </c>
      <c r="DO441" s="36">
        <f>DL441-'1M RF rate'!C301</f>
        <v>4.809406994854392E-2</v>
      </c>
      <c r="DP441" s="39">
        <f t="shared" si="432"/>
        <v>1.0480940699485439</v>
      </c>
      <c r="DQ441" s="39">
        <f>PRODUCT($DP$142:DP441)</f>
        <v>0.20934062393585293</v>
      </c>
      <c r="DR441" s="36">
        <f>DL441-'DJUA Monthly (PR)'!C301</f>
        <v>-6.3596911317225294E-3</v>
      </c>
      <c r="DS441" s="39">
        <f t="shared" si="433"/>
        <v>0.99364030886827748</v>
      </c>
      <c r="DT441" s="39">
        <f>PRODUCT($DS$142:DS441)</f>
        <v>0.61539647923186536</v>
      </c>
      <c r="DW441" s="125">
        <f t="shared" si="429"/>
        <v>0.13817306445860611</v>
      </c>
      <c r="DX441" s="124">
        <f t="shared" si="434"/>
        <v>0.17261860894046599</v>
      </c>
    </row>
    <row r="442" spans="1:128" x14ac:dyDescent="0.35">
      <c r="A442" s="35">
        <f t="shared" si="372"/>
        <v>1986</v>
      </c>
      <c r="B442" s="35">
        <v>1986</v>
      </c>
      <c r="C442" s="35">
        <v>7</v>
      </c>
      <c r="D442" s="46">
        <f>IFERROR(IF(INDEX('Memb Hist (Org)'!$A$1:$BS$29,MATCH('Mthly ROIC (PR)'!D$2,'Memb Hist (Org)'!$A$1:$A$29,0),MATCH('Mthly ROIC (PR)'!$A442,'Memb Hist (Org)'!$A$1:$BS$1,0))&lt;&gt;1,"",'Mthly Returns (PR)'!D441),"")</f>
        <v>0.10798099999999999</v>
      </c>
      <c r="E442" s="46" t="str">
        <f>IFERROR(IF(INDEX('Memb Hist (Org)'!$A$1:$BS$29,MATCH('Mthly ROIC (PR)'!E$2,'Memb Hist (Org)'!$A$1:$A$29,0),MATCH('Mthly ROIC (PR)'!$A442,'Memb Hist (Org)'!$A$1:$BS$1,0))&lt;&gt;1,"",'Mthly Returns (PR)'!E441),"")</f>
        <v/>
      </c>
      <c r="F442" s="46">
        <f>IFERROR(IF(INDEX('Memb Hist (Org)'!$A$1:$BS$29,MATCH('Mthly ROIC (PR)'!F$2,'Memb Hist (Org)'!$A$1:$A$29,0),MATCH('Mthly ROIC (PR)'!$A442,'Memb Hist (Org)'!$A$1:$BS$1,0))&lt;&gt;1,"",'Mthly Returns (PR)'!F441),"")</f>
        <v>-7.8817999999999999E-2</v>
      </c>
      <c r="G442" s="46">
        <f>IFERROR(IF(INDEX('Memb Hist (Org)'!$A$1:$BS$29,MATCH('Mthly ROIC (PR)'!G$2,'Memb Hist (Org)'!$A$1:$A$29,0),MATCH('Mthly ROIC (PR)'!$A442,'Memb Hist (Org)'!$A$1:$BS$1,0))&lt;&gt;1,"",'Mthly Returns (PR)'!G441),"")</f>
        <v>-9.2485999999999999E-2</v>
      </c>
      <c r="H442" s="46">
        <f>IFERROR(IF(INDEX('Memb Hist (Org)'!$A$1:$BS$29,MATCH('Mthly ROIC (PR)'!H$2,'Memb Hist (Org)'!$A$1:$A$29,0),MATCH('Mthly ROIC (PR)'!$A442,'Memb Hist (Org)'!$A$1:$BS$1,0))&lt;&gt;1,"",'Mthly Returns (PR)'!H441),"")</f>
        <v>-3.8911000000000001E-2</v>
      </c>
      <c r="I442" s="46">
        <f>IFERROR(IF(INDEX('Memb Hist (Org)'!$A$1:$BS$29,MATCH('Mthly ROIC (PR)'!I$2,'Memb Hist (Org)'!$A$1:$A$29,0),MATCH('Mthly ROIC (PR)'!$A442,'Memb Hist (Org)'!$A$1:$BS$1,0))&lt;&gt;1,"",'Mthly Returns (PR)'!I441),"")</f>
        <v>0.12464600000000001</v>
      </c>
      <c r="J442" s="46">
        <f>IFERROR(IF(INDEX('Memb Hist (Org)'!$A$1:$BS$29,MATCH('Mthly ROIC (PR)'!J$2,'Memb Hist (Org)'!$A$1:$A$29,0),MATCH('Mthly ROIC (PR)'!$A442,'Memb Hist (Org)'!$A$1:$BS$1,0))&lt;&gt;1,"",'Mthly Returns (PR)'!J441),"")</f>
        <v>-6.0484000000000003E-2</v>
      </c>
      <c r="K442" s="46">
        <f>IFERROR(IF(INDEX('Memb Hist (Org)'!$A$1:$BS$29,MATCH('Mthly ROIC (PR)'!K$2,'Memb Hist (Org)'!$A$1:$A$29,0),MATCH('Mthly ROIC (PR)'!$A442,'Memb Hist (Org)'!$A$1:$BS$1,0))&lt;&gt;1,"",'Mthly Returns (PR)'!K441),"")</f>
        <v>1.5152000000000001E-2</v>
      </c>
      <c r="L442" s="46" t="str">
        <f>IFERROR(IF(INDEX('Memb Hist (Org)'!$A$1:$BS$29,MATCH('Mthly ROIC (PR)'!L$2,'Memb Hist (Org)'!$A$1:$A$29,0),MATCH('Mthly ROIC (PR)'!$A442,'Memb Hist (Org)'!$A$1:$BS$1,0))&lt;&gt;1,"",'Mthly Returns (PR)'!L441),"")</f>
        <v/>
      </c>
      <c r="M442" s="46" t="str">
        <f>IFERROR(IF(INDEX('Memb Hist (Org)'!$A$1:$BS$29,MATCH('Mthly ROIC (PR)'!M$2,'Memb Hist (Org)'!$A$1:$A$29,0),MATCH('Mthly ROIC (PR)'!$A442,'Memb Hist (Org)'!$A$1:$BS$1,0))&lt;&gt;1,"",'Mthly Returns (PR)'!M441),"")</f>
        <v/>
      </c>
      <c r="N442" s="46" t="str">
        <f>IFERROR(IF(INDEX('Memb Hist (Org)'!$A$1:$BS$29,MATCH('Mthly ROIC (PR)'!N$2,'Memb Hist (Org)'!$A$1:$A$29,0),MATCH('Mthly ROIC (PR)'!$A442,'Memb Hist (Org)'!$A$1:$BS$1,0))&lt;&gt;1,"",'Mthly Returns (PR)'!N441),"")</f>
        <v/>
      </c>
      <c r="O442" s="46">
        <f>IFERROR(IF(INDEX('Memb Hist (Org)'!$A$1:$BS$29,MATCH('Mthly ROIC (PR)'!O$2,'Memb Hist (Org)'!$A$1:$A$29,0),MATCH('Mthly ROIC (PR)'!$A442,'Memb Hist (Org)'!$A$1:$BS$1,0))&lt;&gt;1,"",'Mthly Returns (PR)'!O441),"")</f>
        <v>9.1270000000000004E-2</v>
      </c>
      <c r="P442" s="46" t="str">
        <f>IFERROR(IF(INDEX('Memb Hist (Org)'!$A$1:$BS$29,MATCH('Mthly ROIC (PR)'!P$2,'Memb Hist (Org)'!$A$1:$A$29,0),MATCH('Mthly ROIC (PR)'!$A442,'Memb Hist (Org)'!$A$1:$BS$1,0))&lt;&gt;1,"",'Mthly Returns (PR)'!P441),"")</f>
        <v/>
      </c>
      <c r="Q442" s="46">
        <f>IFERROR(IF(INDEX('Memb Hist (Org)'!$A$1:$BS$29,MATCH('Mthly ROIC (PR)'!Q$2,'Memb Hist (Org)'!$A$1:$A$29,0),MATCH('Mthly ROIC (PR)'!$A442,'Memb Hist (Org)'!$A$1:$BS$1,0))&lt;&gt;1,"",'Mthly Returns (PR)'!Q441),"")</f>
        <v>6.8182000000000006E-2</v>
      </c>
      <c r="R442" s="46" t="str">
        <f>IFERROR(IF(INDEX('Memb Hist (Org)'!$A$1:$BS$29,MATCH('Mthly ROIC (PR)'!R$2,'Memb Hist (Org)'!$A$1:$A$29,0),MATCH('Mthly ROIC (PR)'!$A442,'Memb Hist (Org)'!$A$1:$BS$1,0))&lt;&gt;1,"",'Mthly Returns (PR)'!R441),"")</f>
        <v/>
      </c>
      <c r="S442" s="46" t="str">
        <f>IFERROR(IF(INDEX('Memb Hist (Org)'!$A$1:$BS$29,MATCH('Mthly ROIC (PR)'!S$2,'Memb Hist (Org)'!$A$1:$A$29,0),MATCH('Mthly ROIC (PR)'!$A442,'Memb Hist (Org)'!$A$1:$BS$1,0))&lt;&gt;1,"",'Mthly Returns (PR)'!S441),"")</f>
        <v/>
      </c>
      <c r="T442" s="46">
        <f>IFERROR(IF(INDEX('Memb Hist (Org)'!$A$1:$BS$29,MATCH('Mthly ROIC (PR)'!T$2,'Memb Hist (Org)'!$A$1:$A$29,0),MATCH('Mthly ROIC (PR)'!$A442,'Memb Hist (Org)'!$A$1:$BS$1,0))&lt;&gt;1,"",'Mthly Returns (PR)'!T441),"")</f>
        <v>0.103825</v>
      </c>
      <c r="U442" s="46">
        <f>IFERROR(IF(INDEX('Memb Hist (Org)'!$A$1:$BS$29,MATCH('Mthly ROIC (PR)'!U$2,'Memb Hist (Org)'!$A$1:$A$29,0),MATCH('Mthly ROIC (PR)'!$A442,'Memb Hist (Org)'!$A$1:$BS$1,0))&lt;&gt;1,"",'Mthly Returns (PR)'!U441),"")</f>
        <v>-0.184416</v>
      </c>
      <c r="V442" s="46">
        <f>IFERROR(IF(INDEX('Memb Hist (Org)'!$A$1:$BS$29,MATCH('Mthly ROIC (PR)'!V$2,'Memb Hist (Org)'!$A$1:$A$29,0),MATCH('Mthly ROIC (PR)'!$A442,'Memb Hist (Org)'!$A$1:$BS$1,0))&lt;&gt;1,"",'Mthly Returns (PR)'!V441),"")</f>
        <v>-5.8824000000000001E-2</v>
      </c>
      <c r="W442" s="46">
        <f>IFERROR(IF(INDEX('Memb Hist (Org)'!$A$1:$BS$29,MATCH('Mthly ROIC (PR)'!W$2,'Memb Hist (Org)'!$A$1:$A$29,0),MATCH('Mthly ROIC (PR)'!$A442,'Memb Hist (Org)'!$A$1:$BS$1,0))&lt;&gt;1,"",'Mthly Returns (PR)'!W441),"")</f>
        <v>0.123457</v>
      </c>
      <c r="X442" s="46">
        <f>IFERROR(IF(INDEX('Memb Hist (Org)'!$A$1:$BS$29,MATCH('Mthly ROIC (PR)'!X$2,'Memb Hist (Org)'!$A$1:$A$29,0),MATCH('Mthly ROIC (PR)'!$A442,'Memb Hist (Org)'!$A$1:$BS$1,0))&lt;&gt;1,"",'Mthly Returns (PR)'!X441),"")</f>
        <v>0.143813</v>
      </c>
      <c r="Y442" s="46">
        <f>IFERROR(IF(INDEX('Memb Hist (Org)'!$A$1:$BS$29,MATCH('Mthly ROIC (PR)'!Y$2,'Memb Hist (Org)'!$A$1:$A$29,0),MATCH('Mthly ROIC (PR)'!$A442,'Memb Hist (Org)'!$A$1:$BS$1,0))&lt;&gt;1,"",'Mthly Returns (PR)'!Y441),"")</f>
        <v>0.111554</v>
      </c>
      <c r="Z442" s="46" t="str">
        <f>IFERROR(IF(INDEX('Memb Hist (Org)'!$A$1:$BS$29,MATCH('Mthly ROIC (PR)'!Z$2,'Memb Hist (Org)'!$A$1:$A$29,0),MATCH('Mthly ROIC (PR)'!$A442,'Memb Hist (Org)'!$A$1:$BS$1,0))&lt;&gt;1,"",'Mthly Returns (PR)'!Z441),"")</f>
        <v/>
      </c>
      <c r="AA442" s="46" t="str">
        <f>IFERROR(IF(INDEX('Memb Hist (Org)'!$A$1:$BS$29,MATCH('Mthly ROIC (PR)'!AA$2,'Memb Hist (Org)'!$A$1:$A$29,0),MATCH('Mthly ROIC (PR)'!$A442,'Memb Hist (Org)'!$A$1:$BS$1,0))&lt;&gt;1,"",'Mthly Returns (PR)'!AA441),"")</f>
        <v/>
      </c>
      <c r="AB442" s="46" t="str">
        <f>IFERROR(IF(INDEX('Memb Hist (Org)'!$A$1:$BS$29,MATCH('Mthly ROIC (PR)'!AB$2,'Memb Hist (Org)'!$A$1:$A$29,0),MATCH('Mthly ROIC (PR)'!$A442,'Memb Hist (Org)'!$A$1:$BS$1,0))&lt;&gt;1,"",'Mthly Returns (PR)'!AB441),"")</f>
        <v/>
      </c>
      <c r="AC442" s="46" t="str">
        <f>IFERROR(IF(INDEX('Memb Hist (Org)'!$A$1:$BS$29,MATCH('Mthly ROIC (PR)'!AC$2,'Memb Hist (Org)'!$A$1:$A$29,0),MATCH('Mthly ROIC (PR)'!$A442,'Memb Hist (Org)'!$A$1:$BS$1,0))&lt;&gt;1,"",'Mthly Returns (PR)'!AC441),"")</f>
        <v/>
      </c>
      <c r="AD442" s="46" t="str">
        <f>IFERROR(IF(INDEX('Memb Hist (Org)'!$A$1:$BS$29,MATCH('Mthly ROIC (PR)'!AD$2,'Memb Hist (Org)'!$A$1:$A$29,0),MATCH('Mthly ROIC (PR)'!$A442,'Memb Hist (Org)'!$A$1:$BS$1,0))&lt;&gt;1,"",'Mthly Returns (PR)'!AD441),"")</f>
        <v/>
      </c>
      <c r="AE442" s="46" t="str">
        <f>IFERROR(IF(INDEX('Memb Hist (Org)'!$A$1:$BS$29,MATCH('Mthly ROIC (PR)'!AE$2,'Memb Hist (Org)'!$A$1:$A$29,0),MATCH('Mthly ROIC (PR)'!$A442,'Memb Hist (Org)'!$A$1:$BS$1,0))&lt;&gt;1,"",'Mthly Returns (PR)'!AE441),"")</f>
        <v/>
      </c>
      <c r="AF442" s="42">
        <f>IFERROR(IF($C442=7,INDEX(ROIC!$A$32:$BS$60,MATCH('Mthly ROIC (PR)'!AF$2,ROIC!$A$32:$A$60,0),MATCH('Mthly ROIC (PR)'!$A442,ROIC!$A$32:$BS$32,0)),AF441*(1+D441)),"")</f>
        <v>8.0117436503889639E-2</v>
      </c>
      <c r="AG442" s="42" t="str">
        <f>IFERROR(IF($C442=7,INDEX(ROIC!$A$32:$BS$60,MATCH('Mthly ROIC (PR)'!AG$2,ROIC!$A$32:$A$60,0),MATCH('Mthly ROIC (PR)'!$A442,ROIC!$A$32:$BS$32,0)),AG441*(1+E441)),"")</f>
        <v/>
      </c>
      <c r="AH442" s="42">
        <f>IFERROR(IF($C442=7,INDEX(ROIC!$A$32:$BS$60,MATCH('Mthly ROIC (PR)'!AH$2,ROIC!$A$32:$A$60,0),MATCH('Mthly ROIC (PR)'!$A442,ROIC!$A$32:$BS$32,0)),AH441*(1+F441)),"")</f>
        <v>0</v>
      </c>
      <c r="AI442" s="42">
        <f>IFERROR(IF($C442=7,INDEX(ROIC!$A$32:$BS$60,MATCH('Mthly ROIC (PR)'!AI$2,ROIC!$A$32:$A$60,0),MATCH('Mthly ROIC (PR)'!$A442,ROIC!$A$32:$BS$32,0)),AI441*(1+G441)),"")</f>
        <v>6.2279732578781659E-2</v>
      </c>
      <c r="AJ442" s="42">
        <f>IFERROR(IF($C442=7,INDEX(ROIC!$A$32:$BS$60,MATCH('Mthly ROIC (PR)'!AJ$2,ROIC!$A$32:$A$60,0),MATCH('Mthly ROIC (PR)'!$A442,ROIC!$A$32:$BS$32,0)),AJ441*(1+H441)),"")</f>
        <v>8.1134732393188774E-2</v>
      </c>
      <c r="AK442" s="42">
        <f>IFERROR(IF($C442=7,INDEX(ROIC!$A$32:$BS$60,MATCH('Mthly ROIC (PR)'!AK$2,ROIC!$A$32:$A$60,0),MATCH('Mthly ROIC (PR)'!$A442,ROIC!$A$32:$BS$32,0)),AK441*(1+I441)),"")</f>
        <v>8.5802664158291783E-2</v>
      </c>
      <c r="AL442" s="42">
        <f>IFERROR(IF($C442=7,INDEX(ROIC!$A$32:$BS$60,MATCH('Mthly ROIC (PR)'!AL$2,ROIC!$A$32:$A$60,0),MATCH('Mthly ROIC (PR)'!$A442,ROIC!$A$32:$BS$32,0)),AL441*(1+J441)),"")</f>
        <v>8.9175739628842288E-2</v>
      </c>
      <c r="AM442" s="42">
        <f>IFERROR(IF($C442=7,INDEX(ROIC!$A$32:$BS$60,MATCH('Mthly ROIC (PR)'!AM$2,ROIC!$A$32:$A$60,0),MATCH('Mthly ROIC (PR)'!$A442,ROIC!$A$32:$BS$32,0)),AM441*(1+K441)),"")</f>
        <v>0</v>
      </c>
      <c r="AN442" s="42" t="str">
        <f>IFERROR(IF($C442=7,INDEX(ROIC!$A$32:$BS$60,MATCH('Mthly ROIC (PR)'!AN$2,ROIC!$A$32:$A$60,0),MATCH('Mthly ROIC (PR)'!$A442,ROIC!$A$32:$BS$32,0)),AN441*(1+L441)),"")</f>
        <v/>
      </c>
      <c r="AO442" s="42" t="str">
        <f>IFERROR(IF($C442=7,INDEX(ROIC!$A$32:$BS$60,MATCH('Mthly ROIC (PR)'!AO$2,ROIC!$A$32:$A$60,0),MATCH('Mthly ROIC (PR)'!$A442,ROIC!$A$32:$BS$32,0)),AO441*(1+M441)),"")</f>
        <v/>
      </c>
      <c r="AP442" s="42" t="str">
        <f>IFERROR(IF($C442=7,INDEX(ROIC!$A$32:$BS$60,MATCH('Mthly ROIC (PR)'!AP$2,ROIC!$A$32:$A$60,0),MATCH('Mthly ROIC (PR)'!$A442,ROIC!$A$32:$BS$32,0)),AP441*(1+N441)),"")</f>
        <v/>
      </c>
      <c r="AQ442" s="42">
        <f>IFERROR(IF($C442=7,INDEX(ROIC!$A$32:$BS$60,MATCH('Mthly ROIC (PR)'!AQ$2,ROIC!$A$32:$A$60,0),MATCH('Mthly ROIC (PR)'!$A442,ROIC!$A$32:$BS$32,0)),AQ441*(1+O441)),"")</f>
        <v>7.4494453088771714E-2</v>
      </c>
      <c r="AR442" s="42" t="str">
        <f>IFERROR(IF($C442=7,INDEX(ROIC!$A$32:$BS$60,MATCH('Mthly ROIC (PR)'!AR$2,ROIC!$A$32:$A$60,0),MATCH('Mthly ROIC (PR)'!$A442,ROIC!$A$32:$BS$32,0)),AR441*(1+P441)),"")</f>
        <v/>
      </c>
      <c r="AS442" s="42">
        <f>IFERROR(IF($C442=7,INDEX(ROIC!$A$32:$BS$60,MATCH('Mthly ROIC (PR)'!AS$2,ROIC!$A$32:$A$60,0),MATCH('Mthly ROIC (PR)'!$A442,ROIC!$A$32:$BS$32,0)),AS441*(1+Q441)),"")</f>
        <v>0</v>
      </c>
      <c r="AT442" s="42" t="str">
        <f>IFERROR(IF($C442=7,INDEX(ROIC!$A$32:$BS$60,MATCH('Mthly ROIC (PR)'!AT$2,ROIC!$A$32:$A$60,0),MATCH('Mthly ROIC (PR)'!$A442,ROIC!$A$32:$BS$32,0)),AT441*(1+R441)),"")</f>
        <v/>
      </c>
      <c r="AU442" s="42" t="str">
        <f>IFERROR(IF($C442=7,INDEX(ROIC!$A$32:$BS$60,MATCH('Mthly ROIC (PR)'!AU$2,ROIC!$A$32:$A$60,0),MATCH('Mthly ROIC (PR)'!$A442,ROIC!$A$32:$BS$32,0)),AU441*(1+S441)),"")</f>
        <v/>
      </c>
      <c r="AV442" s="42">
        <f>IFERROR(IF($C442=7,INDEX(ROIC!$A$32:$BS$60,MATCH('Mthly ROIC (PR)'!AV$2,ROIC!$A$32:$A$60,0),MATCH('Mthly ROIC (PR)'!$A442,ROIC!$A$32:$BS$32,0)),AV441*(1+T441)),"")</f>
        <v>8.5017329702956224E-2</v>
      </c>
      <c r="AW442" s="42">
        <f>IFERROR(IF($C442=7,INDEX(ROIC!$A$32:$BS$60,MATCH('Mthly ROIC (PR)'!AW$2,ROIC!$A$32:$A$60,0),MATCH('Mthly ROIC (PR)'!$A442,ROIC!$A$32:$BS$32,0)),AW441*(1+U441)),"")</f>
        <v>8.8428620155895907E-2</v>
      </c>
      <c r="AX442" s="42">
        <f>IFERROR(IF($C442=7,INDEX(ROIC!$A$32:$BS$60,MATCH('Mthly ROIC (PR)'!AX$2,ROIC!$A$32:$A$60,0),MATCH('Mthly ROIC (PR)'!$A442,ROIC!$A$32:$BS$32,0)),AX441*(1+V441)),"")</f>
        <v>0.10553910466474119</v>
      </c>
      <c r="AY442" s="42">
        <f>IFERROR(IF($C442=7,INDEX(ROIC!$A$32:$BS$60,MATCH('Mthly ROIC (PR)'!AY$2,ROIC!$A$32:$A$60,0),MATCH('Mthly ROIC (PR)'!$A442,ROIC!$A$32:$BS$32,0)),AY441*(1+W441)),"")</f>
        <v>7.1978175245431708E-2</v>
      </c>
      <c r="AZ442" s="42">
        <f>IFERROR(IF($C442=7,INDEX(ROIC!$A$32:$BS$60,MATCH('Mthly ROIC (PR)'!AZ$2,ROIC!$A$32:$A$60,0),MATCH('Mthly ROIC (PR)'!$A442,ROIC!$A$32:$BS$32,0)),AZ441*(1+X441)),"")</f>
        <v>8.9269797242148188E-2</v>
      </c>
      <c r="BA442" s="42">
        <f>IFERROR(IF($C442=7,INDEX(ROIC!$A$32:$BS$60,MATCH('Mthly ROIC (PR)'!BA$2,ROIC!$A$32:$A$60,0),MATCH('Mthly ROIC (PR)'!$A442,ROIC!$A$32:$BS$32,0)),BA441*(1+Y441)),"")</f>
        <v>8.6762214637060825E-2</v>
      </c>
      <c r="BB442" s="42" t="str">
        <f>IFERROR(IF($C442=7,INDEX(ROIC!$A$32:$BS$60,MATCH('Mthly ROIC (PR)'!BB$2,ROIC!$A$32:$A$60,0),MATCH('Mthly ROIC (PR)'!$A442,ROIC!$A$32:$BS$32,0)),BB441*(1+Z441)),"")</f>
        <v/>
      </c>
      <c r="BC442" s="42" t="str">
        <f>IFERROR(IF($C442=7,INDEX(ROIC!$A$32:$BS$60,MATCH('Mthly ROIC (PR)'!BC$2,ROIC!$A$32:$A$60,0),MATCH('Mthly ROIC (PR)'!$A442,ROIC!$A$32:$BS$32,0)),BC441*(1+AA441)),"")</f>
        <v/>
      </c>
      <c r="BD442" s="42" t="str">
        <f>IFERROR(IF($C442=7,INDEX(ROIC!$A$32:$BS$60,MATCH('Mthly ROIC (PR)'!BD$2,ROIC!$A$32:$A$60,0),MATCH('Mthly ROIC (PR)'!$A442,ROIC!$A$32:$BS$32,0)),BD441*(1+AB441)),"")</f>
        <v/>
      </c>
      <c r="BE442" s="42" t="str">
        <f>IFERROR(IF($C442=7,INDEX(ROIC!$A$32:$BS$60,MATCH('Mthly ROIC (PR)'!BE$2,ROIC!$A$32:$A$60,0),MATCH('Mthly ROIC (PR)'!$A442,ROIC!$A$32:$BS$32,0)),BE441*(1+AC441)),"")</f>
        <v/>
      </c>
      <c r="BF442" s="42" t="str">
        <f>IFERROR(IF($C442=7,INDEX(ROIC!$A$32:$BS$60,MATCH('Mthly ROIC (PR)'!BF$2,ROIC!$A$32:$A$60,0),MATCH('Mthly ROIC (PR)'!$A442,ROIC!$A$32:$BS$32,0)),BF441*(1+AD441)),"")</f>
        <v/>
      </c>
      <c r="BG442" s="42" t="str">
        <f>IFERROR(IF($C442=7,INDEX(ROIC!$A$32:$BS$60,MATCH('Mthly ROIC (PR)'!BG$2,ROIC!$A$32:$A$60,0),MATCH('Mthly ROIC (PR)'!$A442,ROIC!$A$32:$BS$32,0)),BG441*(1+AE441)),"")</f>
        <v/>
      </c>
      <c r="BH442" s="44">
        <f t="shared" si="373"/>
        <v>8.0117436503889652E-2</v>
      </c>
      <c r="BI442" s="44" t="str">
        <f t="shared" si="374"/>
        <v/>
      </c>
      <c r="BJ442" s="44">
        <f t="shared" si="375"/>
        <v>0</v>
      </c>
      <c r="BK442" s="44">
        <f t="shared" si="376"/>
        <v>6.2279732578781666E-2</v>
      </c>
      <c r="BL442" s="44">
        <f t="shared" si="377"/>
        <v>8.1134732393188788E-2</v>
      </c>
      <c r="BM442" s="44">
        <f t="shared" si="378"/>
        <v>8.5802664158291797E-2</v>
      </c>
      <c r="BN442" s="44">
        <f t="shared" si="379"/>
        <v>8.9175739628842302E-2</v>
      </c>
      <c r="BO442" s="44">
        <f t="shared" si="380"/>
        <v>0</v>
      </c>
      <c r="BP442" s="44" t="str">
        <f t="shared" si="381"/>
        <v/>
      </c>
      <c r="BQ442" s="44" t="str">
        <f t="shared" si="382"/>
        <v/>
      </c>
      <c r="BR442" s="44" t="str">
        <f t="shared" si="383"/>
        <v/>
      </c>
      <c r="BS442" s="44">
        <f t="shared" si="384"/>
        <v>7.4494453088771728E-2</v>
      </c>
      <c r="BT442" s="44" t="str">
        <f t="shared" si="385"/>
        <v/>
      </c>
      <c r="BU442" s="44">
        <f t="shared" si="386"/>
        <v>0</v>
      </c>
      <c r="BV442" s="44" t="str">
        <f t="shared" si="387"/>
        <v/>
      </c>
      <c r="BW442" s="44" t="str">
        <f t="shared" si="388"/>
        <v/>
      </c>
      <c r="BX442" s="44">
        <f t="shared" si="389"/>
        <v>8.5017329702956237E-2</v>
      </c>
      <c r="BY442" s="44">
        <f t="shared" si="390"/>
        <v>8.8428620155895921E-2</v>
      </c>
      <c r="BZ442" s="44">
        <f t="shared" si="391"/>
        <v>0.1055391046647412</v>
      </c>
      <c r="CA442" s="44">
        <f t="shared" si="392"/>
        <v>7.1978175245431722E-2</v>
      </c>
      <c r="CB442" s="44">
        <f t="shared" si="393"/>
        <v>8.9269797242148202E-2</v>
      </c>
      <c r="CC442" s="44">
        <f t="shared" si="394"/>
        <v>8.6762214637060839E-2</v>
      </c>
      <c r="CD442" s="44" t="str">
        <f t="shared" si="395"/>
        <v/>
      </c>
      <c r="CE442" s="44" t="str">
        <f t="shared" si="396"/>
        <v/>
      </c>
      <c r="CF442" s="44" t="str">
        <f t="shared" si="397"/>
        <v/>
      </c>
      <c r="CG442" s="44" t="str">
        <f t="shared" si="398"/>
        <v/>
      </c>
      <c r="CH442" s="44" t="str">
        <f t="shared" si="399"/>
        <v/>
      </c>
      <c r="CI442" s="44" t="str">
        <f t="shared" si="400"/>
        <v/>
      </c>
      <c r="CJ442" s="48">
        <f t="shared" si="401"/>
        <v>8.6511609111265073E-3</v>
      </c>
      <c r="CK442" s="48" t="str">
        <f t="shared" si="402"/>
        <v/>
      </c>
      <c r="CL442" s="48">
        <f t="shared" si="403"/>
        <v>0</v>
      </c>
      <c r="CM442" s="48">
        <f t="shared" si="404"/>
        <v>-5.7600033472812008E-3</v>
      </c>
      <c r="CN442" s="48">
        <f t="shared" si="405"/>
        <v>-3.1570335721513689E-3</v>
      </c>
      <c r="CO442" s="48">
        <f t="shared" si="406"/>
        <v>1.0694958876674441E-2</v>
      </c>
      <c r="CP442" s="48">
        <f t="shared" si="407"/>
        <v>-5.3937054357108983E-3</v>
      </c>
      <c r="CQ442" s="48">
        <f t="shared" si="408"/>
        <v>0</v>
      </c>
      <c r="CR442" s="48" t="str">
        <f t="shared" si="409"/>
        <v/>
      </c>
      <c r="CS442" s="48" t="str">
        <f t="shared" si="410"/>
        <v/>
      </c>
      <c r="CT442" s="48" t="str">
        <f t="shared" si="411"/>
        <v/>
      </c>
      <c r="CU442" s="48">
        <f t="shared" si="412"/>
        <v>6.7991087334121963E-3</v>
      </c>
      <c r="CV442" s="48" t="str">
        <f t="shared" si="413"/>
        <v/>
      </c>
      <c r="CW442" s="48">
        <f t="shared" si="414"/>
        <v>0</v>
      </c>
      <c r="CX442" s="48" t="str">
        <f t="shared" si="415"/>
        <v/>
      </c>
      <c r="CY442" s="48" t="str">
        <f t="shared" si="416"/>
        <v/>
      </c>
      <c r="CZ442" s="48">
        <f t="shared" si="417"/>
        <v>8.8269242564094318E-3</v>
      </c>
      <c r="DA442" s="48">
        <f t="shared" si="418"/>
        <v>-1.63076524146697E-2</v>
      </c>
      <c r="DB442" s="48">
        <f t="shared" si="419"/>
        <v>-6.2082322927987368E-3</v>
      </c>
      <c r="DC442" s="48">
        <f t="shared" si="420"/>
        <v>8.8862095812752631E-3</v>
      </c>
      <c r="DD442" s="48">
        <f t="shared" si="421"/>
        <v>1.2838157350785058E-2</v>
      </c>
      <c r="DE442" s="48">
        <f t="shared" si="422"/>
        <v>9.6786720916226844E-3</v>
      </c>
      <c r="DF442" s="48" t="str">
        <f t="shared" si="423"/>
        <v/>
      </c>
      <c r="DG442" s="48" t="str">
        <f t="shared" si="424"/>
        <v/>
      </c>
      <c r="DH442" s="48" t="str">
        <f t="shared" si="425"/>
        <v/>
      </c>
      <c r="DI442" s="48" t="str">
        <f t="shared" si="426"/>
        <v/>
      </c>
      <c r="DJ442" s="48" t="str">
        <f t="shared" si="427"/>
        <v/>
      </c>
      <c r="DK442" s="48" t="str">
        <f t="shared" si="428"/>
        <v/>
      </c>
      <c r="DL442" s="37">
        <f t="shared" si="430"/>
        <v>2.9548564738693679E-2</v>
      </c>
      <c r="DM442" s="39">
        <f t="shared" si="431"/>
        <v>1.0295485647386937</v>
      </c>
      <c r="DN442" s="39">
        <f>PRODUCT($DM$142:DM442)</f>
        <v>1.060127397811403</v>
      </c>
      <c r="DO442" s="36">
        <f>DL442-'1M RF rate'!C302</f>
        <v>2.438910563563464E-2</v>
      </c>
      <c r="DP442" s="39">
        <f t="shared" si="432"/>
        <v>1.0243891056356347</v>
      </c>
      <c r="DQ442" s="39">
        <f>PRODUCT($DP$142:DP442)</f>
        <v>0.21444625452685412</v>
      </c>
      <c r="DR442" s="36">
        <f>DL442-'DJUA Monthly (PR)'!C302</f>
        <v>1.0856527936268862E-2</v>
      </c>
      <c r="DS442" s="39">
        <f t="shared" si="433"/>
        <v>1.0108565279362689</v>
      </c>
      <c r="DT442" s="39">
        <f>PRODUCT($DS$142:DS442)</f>
        <v>0.62207754830052764</v>
      </c>
      <c r="DW442" s="125">
        <f t="shared" si="429"/>
        <v>7.786214904924349E-2</v>
      </c>
      <c r="DX442" s="124">
        <f t="shared" si="434"/>
        <v>0.12288009748799622</v>
      </c>
    </row>
    <row r="443" spans="1:128" x14ac:dyDescent="0.35">
      <c r="A443" s="35">
        <f t="shared" si="372"/>
        <v>1986</v>
      </c>
      <c r="B443" s="35">
        <v>1986</v>
      </c>
      <c r="C443" s="35">
        <v>8</v>
      </c>
      <c r="D443" s="46">
        <f>IFERROR(IF(INDEX('Memb Hist (Org)'!$A$1:$BS$29,MATCH('Mthly ROIC (PR)'!D$2,'Memb Hist (Org)'!$A$1:$A$29,0),MATCH('Mthly ROIC (PR)'!$A443,'Memb Hist (Org)'!$A$1:$BS$1,0))&lt;&gt;1,"",'Mthly Returns (PR)'!D442),"")</f>
        <v>4.6609999999999999E-2</v>
      </c>
      <c r="E443" s="46" t="str">
        <f>IFERROR(IF(INDEX('Memb Hist (Org)'!$A$1:$BS$29,MATCH('Mthly ROIC (PR)'!E$2,'Memb Hist (Org)'!$A$1:$A$29,0),MATCH('Mthly ROIC (PR)'!$A443,'Memb Hist (Org)'!$A$1:$BS$1,0))&lt;&gt;1,"",'Mthly Returns (PR)'!E442),"")</f>
        <v/>
      </c>
      <c r="F443" s="46">
        <f>IFERROR(IF(INDEX('Memb Hist (Org)'!$A$1:$BS$29,MATCH('Mthly ROIC (PR)'!F$2,'Memb Hist (Org)'!$A$1:$A$29,0),MATCH('Mthly ROIC (PR)'!$A443,'Memb Hist (Org)'!$A$1:$BS$1,0))&lt;&gt;1,"",'Mthly Returns (PR)'!F442),"")</f>
        <v>8.7179000000000006E-2</v>
      </c>
      <c r="G443" s="46">
        <f>IFERROR(IF(INDEX('Memb Hist (Org)'!$A$1:$BS$29,MATCH('Mthly ROIC (PR)'!G$2,'Memb Hist (Org)'!$A$1:$A$29,0),MATCH('Mthly ROIC (PR)'!$A443,'Memb Hist (Org)'!$A$1:$BS$1,0))&lt;&gt;1,"",'Mthly Returns (PR)'!G442),"")</f>
        <v>7.3247999999999994E-2</v>
      </c>
      <c r="H443" s="46">
        <f>IFERROR(IF(INDEX('Memb Hist (Org)'!$A$1:$BS$29,MATCH('Mthly ROIC (PR)'!H$2,'Memb Hist (Org)'!$A$1:$A$29,0),MATCH('Mthly ROIC (PR)'!$A443,'Memb Hist (Org)'!$A$1:$BS$1,0))&lt;&gt;1,"",'Mthly Returns (PR)'!H442),"")</f>
        <v>0.12550600000000001</v>
      </c>
      <c r="I443" s="46">
        <f>IFERROR(IF(INDEX('Memb Hist (Org)'!$A$1:$BS$29,MATCH('Mthly ROIC (PR)'!I$2,'Memb Hist (Org)'!$A$1:$A$29,0),MATCH('Mthly ROIC (PR)'!$A443,'Memb Hist (Org)'!$A$1:$BS$1,0))&lt;&gt;1,"",'Mthly Returns (PR)'!I442),"")</f>
        <v>4.7858999999999999E-2</v>
      </c>
      <c r="J443" s="46">
        <f>IFERROR(IF(INDEX('Memb Hist (Org)'!$A$1:$BS$29,MATCH('Mthly ROIC (PR)'!J$2,'Memb Hist (Org)'!$A$1:$A$29,0),MATCH('Mthly ROIC (PR)'!$A443,'Memb Hist (Org)'!$A$1:$BS$1,0))&lt;&gt;1,"",'Mthly Returns (PR)'!J442),"")</f>
        <v>0.120172</v>
      </c>
      <c r="K443" s="46">
        <f>IFERROR(IF(INDEX('Memb Hist (Org)'!$A$1:$BS$29,MATCH('Mthly ROIC (PR)'!K$2,'Memb Hist (Org)'!$A$1:$A$29,0),MATCH('Mthly ROIC (PR)'!$A443,'Memb Hist (Org)'!$A$1:$BS$1,0))&lt;&gt;1,"",'Mthly Returns (PR)'!K442),"")</f>
        <v>7.4626999999999999E-2</v>
      </c>
      <c r="L443" s="46" t="str">
        <f>IFERROR(IF(INDEX('Memb Hist (Org)'!$A$1:$BS$29,MATCH('Mthly ROIC (PR)'!L$2,'Memb Hist (Org)'!$A$1:$A$29,0),MATCH('Mthly ROIC (PR)'!$A443,'Memb Hist (Org)'!$A$1:$BS$1,0))&lt;&gt;1,"",'Mthly Returns (PR)'!L442),"")</f>
        <v/>
      </c>
      <c r="M443" s="46" t="str">
        <f>IFERROR(IF(INDEX('Memb Hist (Org)'!$A$1:$BS$29,MATCH('Mthly ROIC (PR)'!M$2,'Memb Hist (Org)'!$A$1:$A$29,0),MATCH('Mthly ROIC (PR)'!$A443,'Memb Hist (Org)'!$A$1:$BS$1,0))&lt;&gt;1,"",'Mthly Returns (PR)'!M442),"")</f>
        <v/>
      </c>
      <c r="N443" s="46" t="str">
        <f>IFERROR(IF(INDEX('Memb Hist (Org)'!$A$1:$BS$29,MATCH('Mthly ROIC (PR)'!N$2,'Memb Hist (Org)'!$A$1:$A$29,0),MATCH('Mthly ROIC (PR)'!$A443,'Memb Hist (Org)'!$A$1:$BS$1,0))&lt;&gt;1,"",'Mthly Returns (PR)'!N442),"")</f>
        <v/>
      </c>
      <c r="O443" s="46">
        <f>IFERROR(IF(INDEX('Memb Hist (Org)'!$A$1:$BS$29,MATCH('Mthly ROIC (PR)'!O$2,'Memb Hist (Org)'!$A$1:$A$29,0),MATCH('Mthly ROIC (PR)'!$A443,'Memb Hist (Org)'!$A$1:$BS$1,0))&lt;&gt;1,"",'Mthly Returns (PR)'!O442),"")</f>
        <v>5.4545000000000003E-2</v>
      </c>
      <c r="P443" s="46" t="str">
        <f>IFERROR(IF(INDEX('Memb Hist (Org)'!$A$1:$BS$29,MATCH('Mthly ROIC (PR)'!P$2,'Memb Hist (Org)'!$A$1:$A$29,0),MATCH('Mthly ROIC (PR)'!$A443,'Memb Hist (Org)'!$A$1:$BS$1,0))&lt;&gt;1,"",'Mthly Returns (PR)'!P442),"")</f>
        <v/>
      </c>
      <c r="Q443" s="46">
        <f>IFERROR(IF(INDEX('Memb Hist (Org)'!$A$1:$BS$29,MATCH('Mthly ROIC (PR)'!Q$2,'Memb Hist (Org)'!$A$1:$A$29,0),MATCH('Mthly ROIC (PR)'!$A443,'Memb Hist (Org)'!$A$1:$BS$1,0))&lt;&gt;1,"",'Mthly Returns (PR)'!Q442),"")</f>
        <v>2.1277000000000001E-2</v>
      </c>
      <c r="R443" s="46" t="str">
        <f>IFERROR(IF(INDEX('Memb Hist (Org)'!$A$1:$BS$29,MATCH('Mthly ROIC (PR)'!R$2,'Memb Hist (Org)'!$A$1:$A$29,0),MATCH('Mthly ROIC (PR)'!$A443,'Memb Hist (Org)'!$A$1:$BS$1,0))&lt;&gt;1,"",'Mthly Returns (PR)'!R442),"")</f>
        <v/>
      </c>
      <c r="S443" s="46" t="str">
        <f>IFERROR(IF(INDEX('Memb Hist (Org)'!$A$1:$BS$29,MATCH('Mthly ROIC (PR)'!S$2,'Memb Hist (Org)'!$A$1:$A$29,0),MATCH('Mthly ROIC (PR)'!$A443,'Memb Hist (Org)'!$A$1:$BS$1,0))&lt;&gt;1,"",'Mthly Returns (PR)'!S442),"")</f>
        <v/>
      </c>
      <c r="T443" s="46">
        <f>IFERROR(IF(INDEX('Memb Hist (Org)'!$A$1:$BS$29,MATCH('Mthly ROIC (PR)'!T$2,'Memb Hist (Org)'!$A$1:$A$29,0),MATCH('Mthly ROIC (PR)'!$A443,'Memb Hist (Org)'!$A$1:$BS$1,0))&lt;&gt;1,"",'Mthly Returns (PR)'!T442),"")</f>
        <v>7.9208000000000001E-2</v>
      </c>
      <c r="U443" s="46">
        <f>IFERROR(IF(INDEX('Memb Hist (Org)'!$A$1:$BS$29,MATCH('Mthly ROIC (PR)'!U$2,'Memb Hist (Org)'!$A$1:$A$29,0),MATCH('Mthly ROIC (PR)'!$A443,'Memb Hist (Org)'!$A$1:$BS$1,0))&lt;&gt;1,"",'Mthly Returns (PR)'!U442),"")</f>
        <v>0.121019</v>
      </c>
      <c r="V443" s="46">
        <f>IFERROR(IF(INDEX('Memb Hist (Org)'!$A$1:$BS$29,MATCH('Mthly ROIC (PR)'!V$2,'Memb Hist (Org)'!$A$1:$A$29,0),MATCH('Mthly ROIC (PR)'!$A443,'Memb Hist (Org)'!$A$1:$BS$1,0))&lt;&gt;1,"",'Mthly Returns (PR)'!V442),"")</f>
        <v>5.6818E-2</v>
      </c>
      <c r="W443" s="46">
        <f>IFERROR(IF(INDEX('Memb Hist (Org)'!$A$1:$BS$29,MATCH('Mthly ROIC (PR)'!W$2,'Memb Hist (Org)'!$A$1:$A$29,0),MATCH('Mthly ROIC (PR)'!$A443,'Memb Hist (Org)'!$A$1:$BS$1,0))&lt;&gt;1,"",'Mthly Returns (PR)'!W442),"")</f>
        <v>2.7473000000000001E-2</v>
      </c>
      <c r="X443" s="46">
        <f>IFERROR(IF(INDEX('Memb Hist (Org)'!$A$1:$BS$29,MATCH('Mthly ROIC (PR)'!X$2,'Memb Hist (Org)'!$A$1:$A$29,0),MATCH('Mthly ROIC (PR)'!$A443,'Memb Hist (Org)'!$A$1:$BS$1,0))&lt;&gt;1,"",'Mthly Returns (PR)'!X442),"")</f>
        <v>6.7251000000000005E-2</v>
      </c>
      <c r="Y443" s="46">
        <f>IFERROR(IF(INDEX('Memb Hist (Org)'!$A$1:$BS$29,MATCH('Mthly ROIC (PR)'!Y$2,'Memb Hist (Org)'!$A$1:$A$29,0),MATCH('Mthly ROIC (PR)'!$A443,'Memb Hist (Org)'!$A$1:$BS$1,0))&lt;&gt;1,"",'Mthly Returns (PR)'!Y442),"")</f>
        <v>9.3189999999999995E-2</v>
      </c>
      <c r="Z443" s="46" t="str">
        <f>IFERROR(IF(INDEX('Memb Hist (Org)'!$A$1:$BS$29,MATCH('Mthly ROIC (PR)'!Z$2,'Memb Hist (Org)'!$A$1:$A$29,0),MATCH('Mthly ROIC (PR)'!$A443,'Memb Hist (Org)'!$A$1:$BS$1,0))&lt;&gt;1,"",'Mthly Returns (PR)'!Z442),"")</f>
        <v/>
      </c>
      <c r="AA443" s="46" t="str">
        <f>IFERROR(IF(INDEX('Memb Hist (Org)'!$A$1:$BS$29,MATCH('Mthly ROIC (PR)'!AA$2,'Memb Hist (Org)'!$A$1:$A$29,0),MATCH('Mthly ROIC (PR)'!$A443,'Memb Hist (Org)'!$A$1:$BS$1,0))&lt;&gt;1,"",'Mthly Returns (PR)'!AA442),"")</f>
        <v/>
      </c>
      <c r="AB443" s="46" t="str">
        <f>IFERROR(IF(INDEX('Memb Hist (Org)'!$A$1:$BS$29,MATCH('Mthly ROIC (PR)'!AB$2,'Memb Hist (Org)'!$A$1:$A$29,0),MATCH('Mthly ROIC (PR)'!$A443,'Memb Hist (Org)'!$A$1:$BS$1,0))&lt;&gt;1,"",'Mthly Returns (PR)'!AB442),"")</f>
        <v/>
      </c>
      <c r="AC443" s="46" t="str">
        <f>IFERROR(IF(INDEX('Memb Hist (Org)'!$A$1:$BS$29,MATCH('Mthly ROIC (PR)'!AC$2,'Memb Hist (Org)'!$A$1:$A$29,0),MATCH('Mthly ROIC (PR)'!$A443,'Memb Hist (Org)'!$A$1:$BS$1,0))&lt;&gt;1,"",'Mthly Returns (PR)'!AC442),"")</f>
        <v/>
      </c>
      <c r="AD443" s="46" t="str">
        <f>IFERROR(IF(INDEX('Memb Hist (Org)'!$A$1:$BS$29,MATCH('Mthly ROIC (PR)'!AD$2,'Memb Hist (Org)'!$A$1:$A$29,0),MATCH('Mthly ROIC (PR)'!$A443,'Memb Hist (Org)'!$A$1:$BS$1,0))&lt;&gt;1,"",'Mthly Returns (PR)'!AD442),"")</f>
        <v/>
      </c>
      <c r="AE443" s="46" t="str">
        <f>IFERROR(IF(INDEX('Memb Hist (Org)'!$A$1:$BS$29,MATCH('Mthly ROIC (PR)'!AE$2,'Memb Hist (Org)'!$A$1:$A$29,0),MATCH('Mthly ROIC (PR)'!$A443,'Memb Hist (Org)'!$A$1:$BS$1,0))&lt;&gt;1,"",'Mthly Returns (PR)'!AE442),"")</f>
        <v/>
      </c>
      <c r="AF443" s="42">
        <f>IFERROR(IF($C443=7,INDEX(ROIC!$A$32:$BS$60,MATCH('Mthly ROIC (PR)'!AF$2,ROIC!$A$32:$A$60,0),MATCH('Mthly ROIC (PR)'!$A443,ROIC!$A$32:$BS$32,0)),AF442*(1+D442)),"")</f>
        <v>8.8768597415016151E-2</v>
      </c>
      <c r="AG443" s="42" t="str">
        <f>IFERROR(IF($C443=7,INDEX(ROIC!$A$32:$BS$60,MATCH('Mthly ROIC (PR)'!AG$2,ROIC!$A$32:$A$60,0),MATCH('Mthly ROIC (PR)'!$A443,ROIC!$A$32:$BS$32,0)),AG442*(1+E442)),"")</f>
        <v/>
      </c>
      <c r="AH443" s="42">
        <f>IFERROR(IF($C443=7,INDEX(ROIC!$A$32:$BS$60,MATCH('Mthly ROIC (PR)'!AH$2,ROIC!$A$32:$A$60,0),MATCH('Mthly ROIC (PR)'!$A443,ROIC!$A$32:$BS$32,0)),AH442*(1+F442)),"")</f>
        <v>0</v>
      </c>
      <c r="AI443" s="42">
        <f>IFERROR(IF($C443=7,INDEX(ROIC!$A$32:$BS$60,MATCH('Mthly ROIC (PR)'!AI$2,ROIC!$A$32:$A$60,0),MATCH('Mthly ROIC (PR)'!$A443,ROIC!$A$32:$BS$32,0)),AI442*(1+G442)),"")</f>
        <v>5.6519729231500462E-2</v>
      </c>
      <c r="AJ443" s="42">
        <f>IFERROR(IF($C443=7,INDEX(ROIC!$A$32:$BS$60,MATCH('Mthly ROIC (PR)'!AJ$2,ROIC!$A$32:$A$60,0),MATCH('Mthly ROIC (PR)'!$A443,ROIC!$A$32:$BS$32,0)),AJ442*(1+H442)),"")</f>
        <v>7.7977698821037403E-2</v>
      </c>
      <c r="AK443" s="42">
        <f>IFERROR(IF($C443=7,INDEX(ROIC!$A$32:$BS$60,MATCH('Mthly ROIC (PR)'!AK$2,ROIC!$A$32:$A$60,0),MATCH('Mthly ROIC (PR)'!$A443,ROIC!$A$32:$BS$32,0)),AK442*(1+I442)),"")</f>
        <v>9.6497623034966229E-2</v>
      </c>
      <c r="AL443" s="42">
        <f>IFERROR(IF($C443=7,INDEX(ROIC!$A$32:$BS$60,MATCH('Mthly ROIC (PR)'!AL$2,ROIC!$A$32:$A$60,0),MATCH('Mthly ROIC (PR)'!$A443,ROIC!$A$32:$BS$32,0)),AL442*(1+J442)),"")</f>
        <v>8.3782034193131391E-2</v>
      </c>
      <c r="AM443" s="42">
        <f>IFERROR(IF($C443=7,INDEX(ROIC!$A$32:$BS$60,MATCH('Mthly ROIC (PR)'!AM$2,ROIC!$A$32:$A$60,0),MATCH('Mthly ROIC (PR)'!$A443,ROIC!$A$32:$BS$32,0)),AM442*(1+K442)),"")</f>
        <v>0</v>
      </c>
      <c r="AN443" s="42" t="str">
        <f>IFERROR(IF($C443=7,INDEX(ROIC!$A$32:$BS$60,MATCH('Mthly ROIC (PR)'!AN$2,ROIC!$A$32:$A$60,0),MATCH('Mthly ROIC (PR)'!$A443,ROIC!$A$32:$BS$32,0)),AN442*(1+L442)),"")</f>
        <v/>
      </c>
      <c r="AO443" s="42" t="str">
        <f>IFERROR(IF($C443=7,INDEX(ROIC!$A$32:$BS$60,MATCH('Mthly ROIC (PR)'!AO$2,ROIC!$A$32:$A$60,0),MATCH('Mthly ROIC (PR)'!$A443,ROIC!$A$32:$BS$32,0)),AO442*(1+M442)),"")</f>
        <v/>
      </c>
      <c r="AP443" s="42" t="str">
        <f>IFERROR(IF($C443=7,INDEX(ROIC!$A$32:$BS$60,MATCH('Mthly ROIC (PR)'!AP$2,ROIC!$A$32:$A$60,0),MATCH('Mthly ROIC (PR)'!$A443,ROIC!$A$32:$BS$32,0)),AP442*(1+N442)),"")</f>
        <v/>
      </c>
      <c r="AQ443" s="42">
        <f>IFERROR(IF($C443=7,INDEX(ROIC!$A$32:$BS$60,MATCH('Mthly ROIC (PR)'!AQ$2,ROIC!$A$32:$A$60,0),MATCH('Mthly ROIC (PR)'!$A443,ROIC!$A$32:$BS$32,0)),AQ442*(1+O442)),"")</f>
        <v>8.1293561822183905E-2</v>
      </c>
      <c r="AR443" s="42" t="str">
        <f>IFERROR(IF($C443=7,INDEX(ROIC!$A$32:$BS$60,MATCH('Mthly ROIC (PR)'!AR$2,ROIC!$A$32:$A$60,0),MATCH('Mthly ROIC (PR)'!$A443,ROIC!$A$32:$BS$32,0)),AR442*(1+P442)),"")</f>
        <v/>
      </c>
      <c r="AS443" s="42">
        <f>IFERROR(IF($C443=7,INDEX(ROIC!$A$32:$BS$60,MATCH('Mthly ROIC (PR)'!AS$2,ROIC!$A$32:$A$60,0),MATCH('Mthly ROIC (PR)'!$A443,ROIC!$A$32:$BS$32,0)),AS442*(1+Q442)),"")</f>
        <v>0</v>
      </c>
      <c r="AT443" s="42" t="str">
        <f>IFERROR(IF($C443=7,INDEX(ROIC!$A$32:$BS$60,MATCH('Mthly ROIC (PR)'!AT$2,ROIC!$A$32:$A$60,0),MATCH('Mthly ROIC (PR)'!$A443,ROIC!$A$32:$BS$32,0)),AT442*(1+R442)),"")</f>
        <v/>
      </c>
      <c r="AU443" s="42" t="str">
        <f>IFERROR(IF($C443=7,INDEX(ROIC!$A$32:$BS$60,MATCH('Mthly ROIC (PR)'!AU$2,ROIC!$A$32:$A$60,0),MATCH('Mthly ROIC (PR)'!$A443,ROIC!$A$32:$BS$32,0)),AU442*(1+S442)),"")</f>
        <v/>
      </c>
      <c r="AV443" s="42">
        <f>IFERROR(IF($C443=7,INDEX(ROIC!$A$32:$BS$60,MATCH('Mthly ROIC (PR)'!AV$2,ROIC!$A$32:$A$60,0),MATCH('Mthly ROIC (PR)'!$A443,ROIC!$A$32:$BS$32,0)),AV442*(1+T442)),"")</f>
        <v>9.3844253959365659E-2</v>
      </c>
      <c r="AW443" s="42">
        <f>IFERROR(IF($C443=7,INDEX(ROIC!$A$32:$BS$60,MATCH('Mthly ROIC (PR)'!AW$2,ROIC!$A$32:$A$60,0),MATCH('Mthly ROIC (PR)'!$A443,ROIC!$A$32:$BS$32,0)),AW442*(1+U442)),"")</f>
        <v>7.21209677412262E-2</v>
      </c>
      <c r="AX443" s="42">
        <f>IFERROR(IF($C443=7,INDEX(ROIC!$A$32:$BS$60,MATCH('Mthly ROIC (PR)'!AX$2,ROIC!$A$32:$A$60,0),MATCH('Mthly ROIC (PR)'!$A443,ROIC!$A$32:$BS$32,0)),AX442*(1+V442)),"")</f>
        <v>9.933087237194245E-2</v>
      </c>
      <c r="AY443" s="42">
        <f>IFERROR(IF($C443=7,INDEX(ROIC!$A$32:$BS$60,MATCH('Mthly ROIC (PR)'!AY$2,ROIC!$A$32:$A$60,0),MATCH('Mthly ROIC (PR)'!$A443,ROIC!$A$32:$BS$32,0)),AY442*(1+W442)),"")</f>
        <v>8.0864384826706964E-2</v>
      </c>
      <c r="AZ443" s="42">
        <f>IFERROR(IF($C443=7,INDEX(ROIC!$A$32:$BS$60,MATCH('Mthly ROIC (PR)'!AZ$2,ROIC!$A$32:$A$60,0),MATCH('Mthly ROIC (PR)'!$A443,ROIC!$A$32:$BS$32,0)),AZ442*(1+X442)),"")</f>
        <v>0.10210795459293324</v>
      </c>
      <c r="BA443" s="42">
        <f>IFERROR(IF($C443=7,INDEX(ROIC!$A$32:$BS$60,MATCH('Mthly ROIC (PR)'!BA$2,ROIC!$A$32:$A$60,0),MATCH('Mthly ROIC (PR)'!$A443,ROIC!$A$32:$BS$32,0)),BA442*(1+Y442)),"")</f>
        <v>9.6440886728683506E-2</v>
      </c>
      <c r="BB443" s="42" t="str">
        <f>IFERROR(IF($C443=7,INDEX(ROIC!$A$32:$BS$60,MATCH('Mthly ROIC (PR)'!BB$2,ROIC!$A$32:$A$60,0),MATCH('Mthly ROIC (PR)'!$A443,ROIC!$A$32:$BS$32,0)),BB442*(1+Z442)),"")</f>
        <v/>
      </c>
      <c r="BC443" s="42" t="str">
        <f>IFERROR(IF($C443=7,INDEX(ROIC!$A$32:$BS$60,MATCH('Mthly ROIC (PR)'!BC$2,ROIC!$A$32:$A$60,0),MATCH('Mthly ROIC (PR)'!$A443,ROIC!$A$32:$BS$32,0)),BC442*(1+AA442)),"")</f>
        <v/>
      </c>
      <c r="BD443" s="42" t="str">
        <f>IFERROR(IF($C443=7,INDEX(ROIC!$A$32:$BS$60,MATCH('Mthly ROIC (PR)'!BD$2,ROIC!$A$32:$A$60,0),MATCH('Mthly ROIC (PR)'!$A443,ROIC!$A$32:$BS$32,0)),BD442*(1+AB442)),"")</f>
        <v/>
      </c>
      <c r="BE443" s="42" t="str">
        <f>IFERROR(IF($C443=7,INDEX(ROIC!$A$32:$BS$60,MATCH('Mthly ROIC (PR)'!BE$2,ROIC!$A$32:$A$60,0),MATCH('Mthly ROIC (PR)'!$A443,ROIC!$A$32:$BS$32,0)),BE442*(1+AC442)),"")</f>
        <v/>
      </c>
      <c r="BF443" s="42" t="str">
        <f>IFERROR(IF($C443=7,INDEX(ROIC!$A$32:$BS$60,MATCH('Mthly ROIC (PR)'!BF$2,ROIC!$A$32:$A$60,0),MATCH('Mthly ROIC (PR)'!$A443,ROIC!$A$32:$BS$32,0)),BF442*(1+AD442)),"")</f>
        <v/>
      </c>
      <c r="BG443" s="42" t="str">
        <f>IFERROR(IF($C443=7,INDEX(ROIC!$A$32:$BS$60,MATCH('Mthly ROIC (PR)'!BG$2,ROIC!$A$32:$A$60,0),MATCH('Mthly ROIC (PR)'!$A443,ROIC!$A$32:$BS$32,0)),BG442*(1+AE442)),"")</f>
        <v/>
      </c>
      <c r="BH443" s="44">
        <f t="shared" si="373"/>
        <v>8.6220893754095237E-2</v>
      </c>
      <c r="BI443" s="44" t="str">
        <f t="shared" si="374"/>
        <v/>
      </c>
      <c r="BJ443" s="44">
        <f t="shared" si="375"/>
        <v>0</v>
      </c>
      <c r="BK443" s="44">
        <f t="shared" si="376"/>
        <v>5.4897584404719701E-2</v>
      </c>
      <c r="BL443" s="44">
        <f t="shared" si="377"/>
        <v>7.5739699409739514E-2</v>
      </c>
      <c r="BM443" s="44">
        <f t="shared" si="378"/>
        <v>9.3728092428022533E-2</v>
      </c>
      <c r="BN443" s="44">
        <f t="shared" si="379"/>
        <v>8.1377447419778426E-2</v>
      </c>
      <c r="BO443" s="44">
        <f t="shared" si="380"/>
        <v>0</v>
      </c>
      <c r="BP443" s="44" t="str">
        <f t="shared" si="381"/>
        <v/>
      </c>
      <c r="BQ443" s="44" t="str">
        <f t="shared" si="382"/>
        <v/>
      </c>
      <c r="BR443" s="44" t="str">
        <f t="shared" si="383"/>
        <v/>
      </c>
      <c r="BS443" s="44">
        <f t="shared" si="384"/>
        <v>7.8960395464993685E-2</v>
      </c>
      <c r="BT443" s="44" t="str">
        <f t="shared" si="385"/>
        <v/>
      </c>
      <c r="BU443" s="44">
        <f t="shared" si="386"/>
        <v>0</v>
      </c>
      <c r="BV443" s="44" t="str">
        <f t="shared" si="387"/>
        <v/>
      </c>
      <c r="BW443" s="44" t="str">
        <f t="shared" si="388"/>
        <v/>
      </c>
      <c r="BX443" s="44">
        <f t="shared" si="389"/>
        <v>9.1150876387442639E-2</v>
      </c>
      <c r="BY443" s="44">
        <f t="shared" si="390"/>
        <v>7.005105947530603E-2</v>
      </c>
      <c r="BZ443" s="44">
        <f t="shared" si="391"/>
        <v>9.6480026075460842E-2</v>
      </c>
      <c r="CA443" s="44">
        <f t="shared" si="392"/>
        <v>7.854353606644178E-2</v>
      </c>
      <c r="CB443" s="44">
        <f t="shared" si="393"/>
        <v>9.9177404631561911E-2</v>
      </c>
      <c r="CC443" s="44">
        <f t="shared" si="394"/>
        <v>9.3672984482437549E-2</v>
      </c>
      <c r="CD443" s="44" t="str">
        <f t="shared" si="395"/>
        <v/>
      </c>
      <c r="CE443" s="44" t="str">
        <f t="shared" si="396"/>
        <v/>
      </c>
      <c r="CF443" s="44" t="str">
        <f t="shared" si="397"/>
        <v/>
      </c>
      <c r="CG443" s="44" t="str">
        <f t="shared" si="398"/>
        <v/>
      </c>
      <c r="CH443" s="44" t="str">
        <f t="shared" si="399"/>
        <v/>
      </c>
      <c r="CI443" s="44" t="str">
        <f t="shared" si="400"/>
        <v/>
      </c>
      <c r="CJ443" s="48">
        <f t="shared" si="401"/>
        <v>4.0187558578783792E-3</v>
      </c>
      <c r="CK443" s="48" t="str">
        <f t="shared" si="402"/>
        <v/>
      </c>
      <c r="CL443" s="48">
        <f t="shared" si="403"/>
        <v>0</v>
      </c>
      <c r="CM443" s="48">
        <f t="shared" si="404"/>
        <v>4.0211382624769088E-3</v>
      </c>
      <c r="CN443" s="48">
        <f t="shared" si="405"/>
        <v>9.505786714118768E-3</v>
      </c>
      <c r="CO443" s="48">
        <f t="shared" si="406"/>
        <v>4.4857327755127305E-3</v>
      </c>
      <c r="CP443" s="48">
        <f t="shared" si="407"/>
        <v>9.7792906113296132E-3</v>
      </c>
      <c r="CQ443" s="48">
        <f t="shared" si="408"/>
        <v>0</v>
      </c>
      <c r="CR443" s="48" t="str">
        <f t="shared" si="409"/>
        <v/>
      </c>
      <c r="CS443" s="48" t="str">
        <f t="shared" si="410"/>
        <v/>
      </c>
      <c r="CT443" s="48" t="str">
        <f t="shared" si="411"/>
        <v/>
      </c>
      <c r="CU443" s="48">
        <f t="shared" si="412"/>
        <v>4.3068947706380806E-3</v>
      </c>
      <c r="CV443" s="48" t="str">
        <f t="shared" si="413"/>
        <v/>
      </c>
      <c r="CW443" s="48">
        <f t="shared" si="414"/>
        <v>0</v>
      </c>
      <c r="CX443" s="48" t="str">
        <f t="shared" si="415"/>
        <v/>
      </c>
      <c r="CY443" s="48" t="str">
        <f t="shared" si="416"/>
        <v/>
      </c>
      <c r="CZ443" s="48">
        <f t="shared" si="417"/>
        <v>7.2198786168965563E-3</v>
      </c>
      <c r="DA443" s="48">
        <f t="shared" si="418"/>
        <v>8.4775091666420607E-3</v>
      </c>
      <c r="DB443" s="48">
        <f t="shared" si="419"/>
        <v>5.4818021215555339E-3</v>
      </c>
      <c r="DC443" s="48">
        <f t="shared" si="420"/>
        <v>2.1578265663533551E-3</v>
      </c>
      <c r="DD443" s="48">
        <f t="shared" si="421"/>
        <v>6.6697796388771706E-3</v>
      </c>
      <c r="DE443" s="48">
        <f t="shared" si="422"/>
        <v>8.7293854239183545E-3</v>
      </c>
      <c r="DF443" s="48" t="str">
        <f t="shared" si="423"/>
        <v/>
      </c>
      <c r="DG443" s="48" t="str">
        <f t="shared" si="424"/>
        <v/>
      </c>
      <c r="DH443" s="48" t="str">
        <f t="shared" si="425"/>
        <v/>
      </c>
      <c r="DI443" s="48" t="str">
        <f t="shared" si="426"/>
        <v/>
      </c>
      <c r="DJ443" s="48" t="str">
        <f t="shared" si="427"/>
        <v/>
      </c>
      <c r="DK443" s="48" t="str">
        <f t="shared" si="428"/>
        <v/>
      </c>
      <c r="DL443" s="37">
        <f t="shared" si="430"/>
        <v>7.4853780526197511E-2</v>
      </c>
      <c r="DM443" s="39">
        <f t="shared" si="431"/>
        <v>1.0748537805261975</v>
      </c>
      <c r="DN443" s="39">
        <f>PRODUCT($DM$142:DM443)</f>
        <v>1.1394819413769866</v>
      </c>
      <c r="DO443" s="36">
        <f>DL443-'1M RF rate'!C303</f>
        <v>7.0007483169711726E-2</v>
      </c>
      <c r="DP443" s="39">
        <f t="shared" si="432"/>
        <v>1.0700074831697117</v>
      </c>
      <c r="DQ443" s="39">
        <f>PRODUCT($DP$142:DP443)</f>
        <v>0.22945909708145057</v>
      </c>
      <c r="DR443" s="36">
        <f>DL443-'DJUA Monthly (PR)'!C303</f>
        <v>1.5133202703880633E-2</v>
      </c>
      <c r="DS443" s="39">
        <f t="shared" si="433"/>
        <v>1.0151332027038806</v>
      </c>
      <c r="DT443" s="39">
        <f>PRODUCT($DS$142:DS443)</f>
        <v>0.63149157393649258</v>
      </c>
      <c r="DW443" s="125">
        <f t="shared" si="429"/>
        <v>7.0880264625670986E-2</v>
      </c>
      <c r="DX443" s="124">
        <f t="shared" si="434"/>
        <v>0.20367502008406957</v>
      </c>
    </row>
    <row r="444" spans="1:128" x14ac:dyDescent="0.35">
      <c r="A444" s="35">
        <f t="shared" si="372"/>
        <v>1986</v>
      </c>
      <c r="B444" s="35">
        <v>1986</v>
      </c>
      <c r="C444" s="35">
        <v>9</v>
      </c>
      <c r="D444" s="46">
        <f>IFERROR(IF(INDEX('Memb Hist (Org)'!$A$1:$BS$29,MATCH('Mthly ROIC (PR)'!D$2,'Memb Hist (Org)'!$A$1:$A$29,0),MATCH('Mthly ROIC (PR)'!$A444,'Memb Hist (Org)'!$A$1:$BS$1,0))&lt;&gt;1,"",'Mthly Returns (PR)'!D443),"")</f>
        <v>-0.12550600000000001</v>
      </c>
      <c r="E444" s="46" t="str">
        <f>IFERROR(IF(INDEX('Memb Hist (Org)'!$A$1:$BS$29,MATCH('Mthly ROIC (PR)'!E$2,'Memb Hist (Org)'!$A$1:$A$29,0),MATCH('Mthly ROIC (PR)'!$A444,'Memb Hist (Org)'!$A$1:$BS$1,0))&lt;&gt;1,"",'Mthly Returns (PR)'!E443),"")</f>
        <v/>
      </c>
      <c r="F444" s="46">
        <f>IFERROR(IF(INDEX('Memb Hist (Org)'!$A$1:$BS$29,MATCH('Mthly ROIC (PR)'!F$2,'Memb Hist (Org)'!$A$1:$A$29,0),MATCH('Mthly ROIC (PR)'!$A444,'Memb Hist (Org)'!$A$1:$BS$1,0))&lt;&gt;1,"",'Mthly Returns (PR)'!F443),"")</f>
        <v>-6.1321000000000001E-2</v>
      </c>
      <c r="G444" s="46">
        <f>IFERROR(IF(INDEX('Memb Hist (Org)'!$A$1:$BS$29,MATCH('Mthly ROIC (PR)'!G$2,'Memb Hist (Org)'!$A$1:$A$29,0),MATCH('Mthly ROIC (PR)'!$A444,'Memb Hist (Org)'!$A$1:$BS$1,0))&lt;&gt;1,"",'Mthly Returns (PR)'!G443),"")</f>
        <v>-8.9020000000000002E-3</v>
      </c>
      <c r="H444" s="46">
        <f>IFERROR(IF(INDEX('Memb Hist (Org)'!$A$1:$BS$29,MATCH('Mthly ROIC (PR)'!H$2,'Memb Hist (Org)'!$A$1:$A$29,0),MATCH('Mthly ROIC (PR)'!$A444,'Memb Hist (Org)'!$A$1:$BS$1,0))&lt;&gt;1,"",'Mthly Returns (PR)'!H443),"")</f>
        <v>-9.3524999999999997E-2</v>
      </c>
      <c r="I444" s="46">
        <f>IFERROR(IF(INDEX('Memb Hist (Org)'!$A$1:$BS$29,MATCH('Mthly ROIC (PR)'!I$2,'Memb Hist (Org)'!$A$1:$A$29,0),MATCH('Mthly ROIC (PR)'!$A444,'Memb Hist (Org)'!$A$1:$BS$1,0))&lt;&gt;1,"",'Mthly Returns (PR)'!I443),"")</f>
        <v>-0.13942299999999999</v>
      </c>
      <c r="J444" s="46">
        <f>IFERROR(IF(INDEX('Memb Hist (Org)'!$A$1:$BS$29,MATCH('Mthly ROIC (PR)'!J$2,'Memb Hist (Org)'!$A$1:$A$29,0),MATCH('Mthly ROIC (PR)'!$A444,'Memb Hist (Org)'!$A$1:$BS$1,0))&lt;&gt;1,"",'Mthly Returns (PR)'!J443),"")</f>
        <v>-6.8966E-2</v>
      </c>
      <c r="K444" s="46">
        <f>IFERROR(IF(INDEX('Memb Hist (Org)'!$A$1:$BS$29,MATCH('Mthly ROIC (PR)'!K$2,'Memb Hist (Org)'!$A$1:$A$29,0),MATCH('Mthly ROIC (PR)'!$A444,'Memb Hist (Org)'!$A$1:$BS$1,0))&lt;&gt;1,"",'Mthly Returns (PR)'!K443),"")</f>
        <v>-8.3333000000000004E-2</v>
      </c>
      <c r="L444" s="46" t="str">
        <f>IFERROR(IF(INDEX('Memb Hist (Org)'!$A$1:$BS$29,MATCH('Mthly ROIC (PR)'!L$2,'Memb Hist (Org)'!$A$1:$A$29,0),MATCH('Mthly ROIC (PR)'!$A444,'Memb Hist (Org)'!$A$1:$BS$1,0))&lt;&gt;1,"",'Mthly Returns (PR)'!L443),"")</f>
        <v/>
      </c>
      <c r="M444" s="46" t="str">
        <f>IFERROR(IF(INDEX('Memb Hist (Org)'!$A$1:$BS$29,MATCH('Mthly ROIC (PR)'!M$2,'Memb Hist (Org)'!$A$1:$A$29,0),MATCH('Mthly ROIC (PR)'!$A444,'Memb Hist (Org)'!$A$1:$BS$1,0))&lt;&gt;1,"",'Mthly Returns (PR)'!M443),"")</f>
        <v/>
      </c>
      <c r="N444" s="46" t="str">
        <f>IFERROR(IF(INDEX('Memb Hist (Org)'!$A$1:$BS$29,MATCH('Mthly ROIC (PR)'!N$2,'Memb Hist (Org)'!$A$1:$A$29,0),MATCH('Mthly ROIC (PR)'!$A444,'Memb Hist (Org)'!$A$1:$BS$1,0))&lt;&gt;1,"",'Mthly Returns (PR)'!N443),"")</f>
        <v/>
      </c>
      <c r="O444" s="46">
        <f>IFERROR(IF(INDEX('Memb Hist (Org)'!$A$1:$BS$29,MATCH('Mthly ROIC (PR)'!O$2,'Memb Hist (Org)'!$A$1:$A$29,0),MATCH('Mthly ROIC (PR)'!$A444,'Memb Hist (Org)'!$A$1:$BS$1,0))&lt;&gt;1,"",'Mthly Returns (PR)'!O443),"")</f>
        <v>-0.124138</v>
      </c>
      <c r="P444" s="46" t="str">
        <f>IFERROR(IF(INDEX('Memb Hist (Org)'!$A$1:$BS$29,MATCH('Mthly ROIC (PR)'!P$2,'Memb Hist (Org)'!$A$1:$A$29,0),MATCH('Mthly ROIC (PR)'!$A444,'Memb Hist (Org)'!$A$1:$BS$1,0))&lt;&gt;1,"",'Mthly Returns (PR)'!P443),"")</f>
        <v/>
      </c>
      <c r="Q444" s="46">
        <f>IFERROR(IF(INDEX('Memb Hist (Org)'!$A$1:$BS$29,MATCH('Mthly ROIC (PR)'!Q$2,'Memb Hist (Org)'!$A$1:$A$29,0),MATCH('Mthly ROIC (PR)'!$A444,'Memb Hist (Org)'!$A$1:$BS$1,0))&lt;&gt;1,"",'Mthly Returns (PR)'!Q443),"")</f>
        <v>-0.15104200000000001</v>
      </c>
      <c r="R444" s="46" t="str">
        <f>IFERROR(IF(INDEX('Memb Hist (Org)'!$A$1:$BS$29,MATCH('Mthly ROIC (PR)'!R$2,'Memb Hist (Org)'!$A$1:$A$29,0),MATCH('Mthly ROIC (PR)'!$A444,'Memb Hist (Org)'!$A$1:$BS$1,0))&lt;&gt;1,"",'Mthly Returns (PR)'!R443),"")</f>
        <v/>
      </c>
      <c r="S444" s="46" t="str">
        <f>IFERROR(IF(INDEX('Memb Hist (Org)'!$A$1:$BS$29,MATCH('Mthly ROIC (PR)'!S$2,'Memb Hist (Org)'!$A$1:$A$29,0),MATCH('Mthly ROIC (PR)'!$A444,'Memb Hist (Org)'!$A$1:$BS$1,0))&lt;&gt;1,"",'Mthly Returns (PR)'!S443),"")</f>
        <v/>
      </c>
      <c r="T444" s="46">
        <f>IFERROR(IF(INDEX('Memb Hist (Org)'!$A$1:$BS$29,MATCH('Mthly ROIC (PR)'!T$2,'Memb Hist (Org)'!$A$1:$A$29,0),MATCH('Mthly ROIC (PR)'!$A444,'Memb Hist (Org)'!$A$1:$BS$1,0))&lt;&gt;1,"",'Mthly Returns (PR)'!T443),"")</f>
        <v>-0.119266</v>
      </c>
      <c r="U444" s="46">
        <f>IFERROR(IF(INDEX('Memb Hist (Org)'!$A$1:$BS$29,MATCH('Mthly ROIC (PR)'!U$2,'Memb Hist (Org)'!$A$1:$A$29,0),MATCH('Mthly ROIC (PR)'!$A444,'Memb Hist (Org)'!$A$1:$BS$1,0))&lt;&gt;1,"",'Mthly Returns (PR)'!U443),"")</f>
        <v>5.1136000000000001E-2</v>
      </c>
      <c r="V444" s="46">
        <f>IFERROR(IF(INDEX('Memb Hist (Org)'!$A$1:$BS$29,MATCH('Mthly ROIC (PR)'!V$2,'Memb Hist (Org)'!$A$1:$A$29,0),MATCH('Mthly ROIC (PR)'!$A444,'Memb Hist (Org)'!$A$1:$BS$1,0))&lt;&gt;1,"",'Mthly Returns (PR)'!V443),"")</f>
        <v>-8.6022000000000001E-2</v>
      </c>
      <c r="W444" s="46">
        <f>IFERROR(IF(INDEX('Memb Hist (Org)'!$A$1:$BS$29,MATCH('Mthly ROIC (PR)'!W$2,'Memb Hist (Org)'!$A$1:$A$29,0),MATCH('Mthly ROIC (PR)'!$A444,'Memb Hist (Org)'!$A$1:$BS$1,0))&lt;&gt;1,"",'Mthly Returns (PR)'!W443),"")</f>
        <v>-7.4866000000000002E-2</v>
      </c>
      <c r="X444" s="46">
        <f>IFERROR(IF(INDEX('Memb Hist (Org)'!$A$1:$BS$29,MATCH('Mthly ROIC (PR)'!X$2,'Memb Hist (Org)'!$A$1:$A$29,0),MATCH('Mthly ROIC (PR)'!$A444,'Memb Hist (Org)'!$A$1:$BS$1,0))&lt;&gt;1,"",'Mthly Returns (PR)'!X443),"")</f>
        <v>-0.115068</v>
      </c>
      <c r="Y444" s="46">
        <f>IFERROR(IF(INDEX('Memb Hist (Org)'!$A$1:$BS$29,MATCH('Mthly ROIC (PR)'!Y$2,'Memb Hist (Org)'!$A$1:$A$29,0),MATCH('Mthly ROIC (PR)'!$A444,'Memb Hist (Org)'!$A$1:$BS$1,0))&lt;&gt;1,"",'Mthly Returns (PR)'!Y443),"")</f>
        <v>-0.14754100000000001</v>
      </c>
      <c r="Z444" s="46" t="str">
        <f>IFERROR(IF(INDEX('Memb Hist (Org)'!$A$1:$BS$29,MATCH('Mthly ROIC (PR)'!Z$2,'Memb Hist (Org)'!$A$1:$A$29,0),MATCH('Mthly ROIC (PR)'!$A444,'Memb Hist (Org)'!$A$1:$BS$1,0))&lt;&gt;1,"",'Mthly Returns (PR)'!Z443),"")</f>
        <v/>
      </c>
      <c r="AA444" s="46" t="str">
        <f>IFERROR(IF(INDEX('Memb Hist (Org)'!$A$1:$BS$29,MATCH('Mthly ROIC (PR)'!AA$2,'Memb Hist (Org)'!$A$1:$A$29,0),MATCH('Mthly ROIC (PR)'!$A444,'Memb Hist (Org)'!$A$1:$BS$1,0))&lt;&gt;1,"",'Mthly Returns (PR)'!AA443),"")</f>
        <v/>
      </c>
      <c r="AB444" s="46" t="str">
        <f>IFERROR(IF(INDEX('Memb Hist (Org)'!$A$1:$BS$29,MATCH('Mthly ROIC (PR)'!AB$2,'Memb Hist (Org)'!$A$1:$A$29,0),MATCH('Mthly ROIC (PR)'!$A444,'Memb Hist (Org)'!$A$1:$BS$1,0))&lt;&gt;1,"",'Mthly Returns (PR)'!AB443),"")</f>
        <v/>
      </c>
      <c r="AC444" s="46" t="str">
        <f>IFERROR(IF(INDEX('Memb Hist (Org)'!$A$1:$BS$29,MATCH('Mthly ROIC (PR)'!AC$2,'Memb Hist (Org)'!$A$1:$A$29,0),MATCH('Mthly ROIC (PR)'!$A444,'Memb Hist (Org)'!$A$1:$BS$1,0))&lt;&gt;1,"",'Mthly Returns (PR)'!AC443),"")</f>
        <v/>
      </c>
      <c r="AD444" s="46" t="str">
        <f>IFERROR(IF(INDEX('Memb Hist (Org)'!$A$1:$BS$29,MATCH('Mthly ROIC (PR)'!AD$2,'Memb Hist (Org)'!$A$1:$A$29,0),MATCH('Mthly ROIC (PR)'!$A444,'Memb Hist (Org)'!$A$1:$BS$1,0))&lt;&gt;1,"",'Mthly Returns (PR)'!AD443),"")</f>
        <v/>
      </c>
      <c r="AE444" s="46" t="str">
        <f>IFERROR(IF(INDEX('Memb Hist (Org)'!$A$1:$BS$29,MATCH('Mthly ROIC (PR)'!AE$2,'Memb Hist (Org)'!$A$1:$A$29,0),MATCH('Mthly ROIC (PR)'!$A444,'Memb Hist (Org)'!$A$1:$BS$1,0))&lt;&gt;1,"",'Mthly Returns (PR)'!AE443),"")</f>
        <v/>
      </c>
      <c r="AF444" s="42">
        <f>IFERROR(IF($C444=7,INDEX(ROIC!$A$32:$BS$60,MATCH('Mthly ROIC (PR)'!AF$2,ROIC!$A$32:$A$60,0),MATCH('Mthly ROIC (PR)'!$A444,ROIC!$A$32:$BS$32,0)),AF443*(1+D443)),"")</f>
        <v>9.2906101740530059E-2</v>
      </c>
      <c r="AG444" s="42" t="str">
        <f>IFERROR(IF($C444=7,INDEX(ROIC!$A$32:$BS$60,MATCH('Mthly ROIC (PR)'!AG$2,ROIC!$A$32:$A$60,0),MATCH('Mthly ROIC (PR)'!$A444,ROIC!$A$32:$BS$32,0)),AG443*(1+E443)),"")</f>
        <v/>
      </c>
      <c r="AH444" s="42">
        <f>IFERROR(IF($C444=7,INDEX(ROIC!$A$32:$BS$60,MATCH('Mthly ROIC (PR)'!AH$2,ROIC!$A$32:$A$60,0),MATCH('Mthly ROIC (PR)'!$A444,ROIC!$A$32:$BS$32,0)),AH443*(1+F443)),"")</f>
        <v>0</v>
      </c>
      <c r="AI444" s="42">
        <f>IFERROR(IF($C444=7,INDEX(ROIC!$A$32:$BS$60,MATCH('Mthly ROIC (PR)'!AI$2,ROIC!$A$32:$A$60,0),MATCH('Mthly ROIC (PR)'!$A444,ROIC!$A$32:$BS$32,0)),AI443*(1+G443)),"")</f>
        <v>6.0659686358249407E-2</v>
      </c>
      <c r="AJ444" s="42">
        <f>IFERROR(IF($C444=7,INDEX(ROIC!$A$32:$BS$60,MATCH('Mthly ROIC (PR)'!AJ$2,ROIC!$A$32:$A$60,0),MATCH('Mthly ROIC (PR)'!$A444,ROIC!$A$32:$BS$32,0)),AJ443*(1+H443)),"")</f>
        <v>8.7764367889270528E-2</v>
      </c>
      <c r="AK444" s="42">
        <f>IFERROR(IF($C444=7,INDEX(ROIC!$A$32:$BS$60,MATCH('Mthly ROIC (PR)'!AK$2,ROIC!$A$32:$A$60,0),MATCH('Mthly ROIC (PR)'!$A444,ROIC!$A$32:$BS$32,0)),AK443*(1+I443)),"")</f>
        <v>0.10111590277579668</v>
      </c>
      <c r="AL444" s="42">
        <f>IFERROR(IF($C444=7,INDEX(ROIC!$A$32:$BS$60,MATCH('Mthly ROIC (PR)'!AL$2,ROIC!$A$32:$A$60,0),MATCH('Mthly ROIC (PR)'!$A444,ROIC!$A$32:$BS$32,0)),AL443*(1+J443)),"")</f>
        <v>9.385028880618837E-2</v>
      </c>
      <c r="AM444" s="42">
        <f>IFERROR(IF($C444=7,INDEX(ROIC!$A$32:$BS$60,MATCH('Mthly ROIC (PR)'!AM$2,ROIC!$A$32:$A$60,0),MATCH('Mthly ROIC (PR)'!$A444,ROIC!$A$32:$BS$32,0)),AM443*(1+K443)),"")</f>
        <v>0</v>
      </c>
      <c r="AN444" s="42" t="str">
        <f>IFERROR(IF($C444=7,INDEX(ROIC!$A$32:$BS$60,MATCH('Mthly ROIC (PR)'!AN$2,ROIC!$A$32:$A$60,0),MATCH('Mthly ROIC (PR)'!$A444,ROIC!$A$32:$BS$32,0)),AN443*(1+L443)),"")</f>
        <v/>
      </c>
      <c r="AO444" s="42" t="str">
        <f>IFERROR(IF($C444=7,INDEX(ROIC!$A$32:$BS$60,MATCH('Mthly ROIC (PR)'!AO$2,ROIC!$A$32:$A$60,0),MATCH('Mthly ROIC (PR)'!$A444,ROIC!$A$32:$BS$32,0)),AO443*(1+M443)),"")</f>
        <v/>
      </c>
      <c r="AP444" s="42" t="str">
        <f>IFERROR(IF($C444=7,INDEX(ROIC!$A$32:$BS$60,MATCH('Mthly ROIC (PR)'!AP$2,ROIC!$A$32:$A$60,0),MATCH('Mthly ROIC (PR)'!$A444,ROIC!$A$32:$BS$32,0)),AP443*(1+N443)),"")</f>
        <v/>
      </c>
      <c r="AQ444" s="42">
        <f>IFERROR(IF($C444=7,INDEX(ROIC!$A$32:$BS$60,MATCH('Mthly ROIC (PR)'!AQ$2,ROIC!$A$32:$A$60,0),MATCH('Mthly ROIC (PR)'!$A444,ROIC!$A$32:$BS$32,0)),AQ443*(1+O443)),"")</f>
        <v>8.5727719151774934E-2</v>
      </c>
      <c r="AR444" s="42" t="str">
        <f>IFERROR(IF($C444=7,INDEX(ROIC!$A$32:$BS$60,MATCH('Mthly ROIC (PR)'!AR$2,ROIC!$A$32:$A$60,0),MATCH('Mthly ROIC (PR)'!$A444,ROIC!$A$32:$BS$32,0)),AR443*(1+P443)),"")</f>
        <v/>
      </c>
      <c r="AS444" s="42">
        <f>IFERROR(IF($C444=7,INDEX(ROIC!$A$32:$BS$60,MATCH('Mthly ROIC (PR)'!AS$2,ROIC!$A$32:$A$60,0),MATCH('Mthly ROIC (PR)'!$A444,ROIC!$A$32:$BS$32,0)),AS443*(1+Q443)),"")</f>
        <v>0</v>
      </c>
      <c r="AT444" s="42" t="str">
        <f>IFERROR(IF($C444=7,INDEX(ROIC!$A$32:$BS$60,MATCH('Mthly ROIC (PR)'!AT$2,ROIC!$A$32:$A$60,0),MATCH('Mthly ROIC (PR)'!$A444,ROIC!$A$32:$BS$32,0)),AT443*(1+R443)),"")</f>
        <v/>
      </c>
      <c r="AU444" s="42" t="str">
        <f>IFERROR(IF($C444=7,INDEX(ROIC!$A$32:$BS$60,MATCH('Mthly ROIC (PR)'!AU$2,ROIC!$A$32:$A$60,0),MATCH('Mthly ROIC (PR)'!$A444,ROIC!$A$32:$BS$32,0)),AU443*(1+S443)),"")</f>
        <v/>
      </c>
      <c r="AV444" s="42">
        <f>IFERROR(IF($C444=7,INDEX(ROIC!$A$32:$BS$60,MATCH('Mthly ROIC (PR)'!AV$2,ROIC!$A$32:$A$60,0),MATCH('Mthly ROIC (PR)'!$A444,ROIC!$A$32:$BS$32,0)),AV443*(1+T443)),"")</f>
        <v>0.10127746962697909</v>
      </c>
      <c r="AW444" s="42">
        <f>IFERROR(IF($C444=7,INDEX(ROIC!$A$32:$BS$60,MATCH('Mthly ROIC (PR)'!AW$2,ROIC!$A$32:$A$60,0),MATCH('Mthly ROIC (PR)'!$A444,ROIC!$A$32:$BS$32,0)),AW443*(1+U443)),"")</f>
        <v>8.0848975136301654E-2</v>
      </c>
      <c r="AX444" s="42">
        <f>IFERROR(IF($C444=7,INDEX(ROIC!$A$32:$BS$60,MATCH('Mthly ROIC (PR)'!AX$2,ROIC!$A$32:$A$60,0),MATCH('Mthly ROIC (PR)'!$A444,ROIC!$A$32:$BS$32,0)),AX443*(1+V443)),"")</f>
        <v>0.10497465387837147</v>
      </c>
      <c r="AY444" s="42">
        <f>IFERROR(IF($C444=7,INDEX(ROIC!$A$32:$BS$60,MATCH('Mthly ROIC (PR)'!AY$2,ROIC!$A$32:$A$60,0),MATCH('Mthly ROIC (PR)'!$A444,ROIC!$A$32:$BS$32,0)),AY443*(1+W443)),"")</f>
        <v>8.308597207105109E-2</v>
      </c>
      <c r="AZ444" s="42">
        <f>IFERROR(IF($C444=7,INDEX(ROIC!$A$32:$BS$60,MATCH('Mthly ROIC (PR)'!AZ$2,ROIC!$A$32:$A$60,0),MATCH('Mthly ROIC (PR)'!$A444,ROIC!$A$32:$BS$32,0)),AZ443*(1+X443)),"")</f>
        <v>0.10897481664726259</v>
      </c>
      <c r="BA444" s="42">
        <f>IFERROR(IF($C444=7,INDEX(ROIC!$A$32:$BS$60,MATCH('Mthly ROIC (PR)'!BA$2,ROIC!$A$32:$A$60,0),MATCH('Mthly ROIC (PR)'!$A444,ROIC!$A$32:$BS$32,0)),BA443*(1+Y443)),"")</f>
        <v>0.10542821296292951</v>
      </c>
      <c r="BB444" s="42" t="str">
        <f>IFERROR(IF($C444=7,INDEX(ROIC!$A$32:$BS$60,MATCH('Mthly ROIC (PR)'!BB$2,ROIC!$A$32:$A$60,0),MATCH('Mthly ROIC (PR)'!$A444,ROIC!$A$32:$BS$32,0)),BB443*(1+Z443)),"")</f>
        <v/>
      </c>
      <c r="BC444" s="42" t="str">
        <f>IFERROR(IF($C444=7,INDEX(ROIC!$A$32:$BS$60,MATCH('Mthly ROIC (PR)'!BC$2,ROIC!$A$32:$A$60,0),MATCH('Mthly ROIC (PR)'!$A444,ROIC!$A$32:$BS$32,0)),BC443*(1+AA443)),"")</f>
        <v/>
      </c>
      <c r="BD444" s="42" t="str">
        <f>IFERROR(IF($C444=7,INDEX(ROIC!$A$32:$BS$60,MATCH('Mthly ROIC (PR)'!BD$2,ROIC!$A$32:$A$60,0),MATCH('Mthly ROIC (PR)'!$A444,ROIC!$A$32:$BS$32,0)),BD443*(1+AB443)),"")</f>
        <v/>
      </c>
      <c r="BE444" s="42" t="str">
        <f>IFERROR(IF($C444=7,INDEX(ROIC!$A$32:$BS$60,MATCH('Mthly ROIC (PR)'!BE$2,ROIC!$A$32:$A$60,0),MATCH('Mthly ROIC (PR)'!$A444,ROIC!$A$32:$BS$32,0)),BE443*(1+AC443)),"")</f>
        <v/>
      </c>
      <c r="BF444" s="42" t="str">
        <f>IFERROR(IF($C444=7,INDEX(ROIC!$A$32:$BS$60,MATCH('Mthly ROIC (PR)'!BF$2,ROIC!$A$32:$A$60,0),MATCH('Mthly ROIC (PR)'!$A444,ROIC!$A$32:$BS$32,0)),BF443*(1+AD443)),"")</f>
        <v/>
      </c>
      <c r="BG444" s="42" t="str">
        <f>IFERROR(IF($C444=7,INDEX(ROIC!$A$32:$BS$60,MATCH('Mthly ROIC (PR)'!BG$2,ROIC!$A$32:$A$60,0),MATCH('Mthly ROIC (PR)'!$A444,ROIC!$A$32:$BS$32,0)),BG443*(1+AE443)),"")</f>
        <v/>
      </c>
      <c r="BH444" s="44">
        <f t="shared" si="373"/>
        <v>8.3955279543043118E-2</v>
      </c>
      <c r="BI444" s="44" t="str">
        <f t="shared" si="374"/>
        <v/>
      </c>
      <c r="BJ444" s="44">
        <f t="shared" si="375"/>
        <v>0</v>
      </c>
      <c r="BK444" s="44">
        <f t="shared" si="376"/>
        <v>5.4815570019535867E-2</v>
      </c>
      <c r="BL444" s="44">
        <f t="shared" si="377"/>
        <v>7.9308914075853318E-2</v>
      </c>
      <c r="BM444" s="44">
        <f t="shared" si="378"/>
        <v>9.1374126400201566E-2</v>
      </c>
      <c r="BN444" s="44">
        <f t="shared" si="379"/>
        <v>8.4808501102803038E-2</v>
      </c>
      <c r="BO444" s="44">
        <f t="shared" si="380"/>
        <v>0</v>
      </c>
      <c r="BP444" s="44" t="str">
        <f t="shared" si="381"/>
        <v/>
      </c>
      <c r="BQ444" s="44" t="str">
        <f t="shared" si="382"/>
        <v/>
      </c>
      <c r="BR444" s="44" t="str">
        <f t="shared" si="383"/>
        <v/>
      </c>
      <c r="BS444" s="44">
        <f t="shared" si="384"/>
        <v>7.7468481522080204E-2</v>
      </c>
      <c r="BT444" s="44" t="str">
        <f t="shared" si="385"/>
        <v/>
      </c>
      <c r="BU444" s="44">
        <f t="shared" si="386"/>
        <v>0</v>
      </c>
      <c r="BV444" s="44" t="str">
        <f t="shared" si="387"/>
        <v/>
      </c>
      <c r="BW444" s="44" t="str">
        <f t="shared" si="388"/>
        <v/>
      </c>
      <c r="BX444" s="44">
        <f t="shared" si="389"/>
        <v>9.1520127469041923E-2</v>
      </c>
      <c r="BY444" s="44">
        <f t="shared" si="390"/>
        <v>7.3059768746874795E-2</v>
      </c>
      <c r="BZ444" s="44">
        <f t="shared" si="391"/>
        <v>9.4861115106373545E-2</v>
      </c>
      <c r="CA444" s="44">
        <f t="shared" si="392"/>
        <v>7.5081247417009209E-2</v>
      </c>
      <c r="CB444" s="44">
        <f t="shared" si="393"/>
        <v>9.847589150090845E-2</v>
      </c>
      <c r="CC444" s="44">
        <f t="shared" si="394"/>
        <v>9.5270977096274953E-2</v>
      </c>
      <c r="CD444" s="44" t="str">
        <f t="shared" si="395"/>
        <v/>
      </c>
      <c r="CE444" s="44" t="str">
        <f t="shared" si="396"/>
        <v/>
      </c>
      <c r="CF444" s="44" t="str">
        <f t="shared" si="397"/>
        <v/>
      </c>
      <c r="CG444" s="44" t="str">
        <f t="shared" si="398"/>
        <v/>
      </c>
      <c r="CH444" s="44" t="str">
        <f t="shared" si="399"/>
        <v/>
      </c>
      <c r="CI444" s="44" t="str">
        <f t="shared" si="400"/>
        <v/>
      </c>
      <c r="CJ444" s="48">
        <f t="shared" si="401"/>
        <v>-1.053689131432917E-2</v>
      </c>
      <c r="CK444" s="48" t="str">
        <f t="shared" si="402"/>
        <v/>
      </c>
      <c r="CL444" s="48">
        <f t="shared" si="403"/>
        <v>0</v>
      </c>
      <c r="CM444" s="48">
        <f t="shared" si="404"/>
        <v>-4.8796820431390832E-4</v>
      </c>
      <c r="CN444" s="48">
        <f t="shared" si="405"/>
        <v>-7.4173661889441814E-3</v>
      </c>
      <c r="CO444" s="48">
        <f t="shared" si="406"/>
        <v>-1.2739654825095302E-2</v>
      </c>
      <c r="CP444" s="48">
        <f t="shared" si="407"/>
        <v>-5.8489030870559145E-3</v>
      </c>
      <c r="CQ444" s="48">
        <f t="shared" si="408"/>
        <v>0</v>
      </c>
      <c r="CR444" s="48" t="str">
        <f t="shared" si="409"/>
        <v/>
      </c>
      <c r="CS444" s="48" t="str">
        <f t="shared" si="410"/>
        <v/>
      </c>
      <c r="CT444" s="48" t="str">
        <f t="shared" si="411"/>
        <v/>
      </c>
      <c r="CU444" s="48">
        <f t="shared" si="412"/>
        <v>-9.6167823591879927E-3</v>
      </c>
      <c r="CV444" s="48" t="str">
        <f t="shared" si="413"/>
        <v/>
      </c>
      <c r="CW444" s="48">
        <f t="shared" si="414"/>
        <v>0</v>
      </c>
      <c r="CX444" s="48" t="str">
        <f t="shared" si="415"/>
        <v/>
      </c>
      <c r="CY444" s="48" t="str">
        <f t="shared" si="416"/>
        <v/>
      </c>
      <c r="CZ444" s="48">
        <f t="shared" si="417"/>
        <v>-1.0915239522722754E-2</v>
      </c>
      <c r="DA444" s="48">
        <f t="shared" si="418"/>
        <v>3.7359843346401896E-3</v>
      </c>
      <c r="DB444" s="48">
        <f t="shared" si="419"/>
        <v>-8.1601428436804645E-3</v>
      </c>
      <c r="DC444" s="48">
        <f t="shared" si="420"/>
        <v>-5.6210326691218115E-3</v>
      </c>
      <c r="DD444" s="48">
        <f t="shared" si="421"/>
        <v>-1.1331423883226534E-2</v>
      </c>
      <c r="DE444" s="48">
        <f t="shared" si="422"/>
        <v>-1.4056375231761504E-2</v>
      </c>
      <c r="DF444" s="48" t="str">
        <f t="shared" si="423"/>
        <v/>
      </c>
      <c r="DG444" s="48" t="str">
        <f t="shared" si="424"/>
        <v/>
      </c>
      <c r="DH444" s="48" t="str">
        <f t="shared" si="425"/>
        <v/>
      </c>
      <c r="DI444" s="48" t="str">
        <f t="shared" si="426"/>
        <v/>
      </c>
      <c r="DJ444" s="48" t="str">
        <f t="shared" si="427"/>
        <v/>
      </c>
      <c r="DK444" s="48" t="str">
        <f t="shared" si="428"/>
        <v/>
      </c>
      <c r="DL444" s="37">
        <f t="shared" si="430"/>
        <v>-9.2995795794799357E-2</v>
      </c>
      <c r="DM444" s="39">
        <f t="shared" si="431"/>
        <v>0.90700420420520067</v>
      </c>
      <c r="DN444" s="39">
        <f>PRODUCT($DM$142:DM444)</f>
        <v>1.0335149114448308</v>
      </c>
      <c r="DO444" s="36">
        <f>DL444-'1M RF rate'!C304</f>
        <v>-9.7603544457074448E-2</v>
      </c>
      <c r="DP444" s="39">
        <f t="shared" si="432"/>
        <v>0.90239645554292558</v>
      </c>
      <c r="DQ444" s="39">
        <f>PRODUCT($DP$142:DP444)</f>
        <v>0.20706307589838105</v>
      </c>
      <c r="DR444" s="36">
        <f>DL444-'DJUA Monthly (PR)'!C304</f>
        <v>-2.108972790968125E-2</v>
      </c>
      <c r="DS444" s="39">
        <f t="shared" si="433"/>
        <v>0.97891027209031878</v>
      </c>
      <c r="DT444" s="39">
        <f>PRODUCT($DS$142:DS444)</f>
        <v>0.61817358846491566</v>
      </c>
      <c r="DW444" s="125">
        <f t="shared" si="429"/>
        <v>6.0975136311687272E-2</v>
      </c>
      <c r="DX444" s="124">
        <f t="shared" si="434"/>
        <v>0.31242032528526686</v>
      </c>
    </row>
    <row r="445" spans="1:128" x14ac:dyDescent="0.35">
      <c r="A445" s="35">
        <f t="shared" si="372"/>
        <v>1986</v>
      </c>
      <c r="B445" s="35">
        <v>1986</v>
      </c>
      <c r="C445" s="35">
        <v>10</v>
      </c>
      <c r="D445" s="46">
        <f>IFERROR(IF(INDEX('Memb Hist (Org)'!$A$1:$BS$29,MATCH('Mthly ROIC (PR)'!D$2,'Memb Hist (Org)'!$A$1:$A$29,0),MATCH('Mthly ROIC (PR)'!$A445,'Memb Hist (Org)'!$A$1:$BS$1,0))&lt;&gt;1,"",'Mthly Returns (PR)'!D444),"")</f>
        <v>0.111111</v>
      </c>
      <c r="E445" s="46" t="str">
        <f>IFERROR(IF(INDEX('Memb Hist (Org)'!$A$1:$BS$29,MATCH('Mthly ROIC (PR)'!E$2,'Memb Hist (Org)'!$A$1:$A$29,0),MATCH('Mthly ROIC (PR)'!$A445,'Memb Hist (Org)'!$A$1:$BS$1,0))&lt;&gt;1,"",'Mthly Returns (PR)'!E444),"")</f>
        <v/>
      </c>
      <c r="F445" s="46">
        <f>IFERROR(IF(INDEX('Memb Hist (Org)'!$A$1:$BS$29,MATCH('Mthly ROIC (PR)'!F$2,'Memb Hist (Org)'!$A$1:$A$29,0),MATCH('Mthly ROIC (PR)'!$A445,'Memb Hist (Org)'!$A$1:$BS$1,0))&lt;&gt;1,"",'Mthly Returns (PR)'!F444),"")</f>
        <v>-8.0402000000000001E-2</v>
      </c>
      <c r="G445" s="46">
        <f>IFERROR(IF(INDEX('Memb Hist (Org)'!$A$1:$BS$29,MATCH('Mthly ROIC (PR)'!G$2,'Memb Hist (Org)'!$A$1:$A$29,0),MATCH('Mthly ROIC (PR)'!$A445,'Memb Hist (Org)'!$A$1:$BS$1,0))&lt;&gt;1,"",'Mthly Returns (PR)'!G444),"")</f>
        <v>1.1976000000000001E-2</v>
      </c>
      <c r="H445" s="46">
        <f>IFERROR(IF(INDEX('Memb Hist (Org)'!$A$1:$BS$29,MATCH('Mthly ROIC (PR)'!H$2,'Memb Hist (Org)'!$A$1:$A$29,0),MATCH('Mthly ROIC (PR)'!$A445,'Memb Hist (Org)'!$A$1:$BS$1,0))&lt;&gt;1,"",'Mthly Returns (PR)'!H444),"")</f>
        <v>3.9683000000000003E-2</v>
      </c>
      <c r="I445" s="46">
        <f>IFERROR(IF(INDEX('Memb Hist (Org)'!$A$1:$BS$29,MATCH('Mthly ROIC (PR)'!I$2,'Memb Hist (Org)'!$A$1:$A$29,0),MATCH('Mthly ROIC (PR)'!$A445,'Memb Hist (Org)'!$A$1:$BS$1,0))&lt;&gt;1,"",'Mthly Returns (PR)'!I444),"")</f>
        <v>4.4692999999999997E-2</v>
      </c>
      <c r="J445" s="46">
        <f>IFERROR(IF(INDEX('Memb Hist (Org)'!$A$1:$BS$29,MATCH('Mthly ROIC (PR)'!J$2,'Memb Hist (Org)'!$A$1:$A$29,0),MATCH('Mthly ROIC (PR)'!$A445,'Memb Hist (Org)'!$A$1:$BS$1,0))&lt;&gt;1,"",'Mthly Returns (PR)'!J444),"")</f>
        <v>5.7612999999999998E-2</v>
      </c>
      <c r="K445" s="46">
        <f>IFERROR(IF(INDEX('Memb Hist (Org)'!$A$1:$BS$29,MATCH('Mthly ROIC (PR)'!K$2,'Memb Hist (Org)'!$A$1:$A$29,0),MATCH('Mthly ROIC (PR)'!$A445,'Memb Hist (Org)'!$A$1:$BS$1,0))&lt;&gt;1,"",'Mthly Returns (PR)'!K444),"")</f>
        <v>8.3333000000000004E-2</v>
      </c>
      <c r="L445" s="46" t="str">
        <f>IFERROR(IF(INDEX('Memb Hist (Org)'!$A$1:$BS$29,MATCH('Mthly ROIC (PR)'!L$2,'Memb Hist (Org)'!$A$1:$A$29,0),MATCH('Mthly ROIC (PR)'!$A445,'Memb Hist (Org)'!$A$1:$BS$1,0))&lt;&gt;1,"",'Mthly Returns (PR)'!L444),"")</f>
        <v/>
      </c>
      <c r="M445" s="46" t="str">
        <f>IFERROR(IF(INDEX('Memb Hist (Org)'!$A$1:$BS$29,MATCH('Mthly ROIC (PR)'!M$2,'Memb Hist (Org)'!$A$1:$A$29,0),MATCH('Mthly ROIC (PR)'!$A445,'Memb Hist (Org)'!$A$1:$BS$1,0))&lt;&gt;1,"",'Mthly Returns (PR)'!M444),"")</f>
        <v/>
      </c>
      <c r="N445" s="46" t="str">
        <f>IFERROR(IF(INDEX('Memb Hist (Org)'!$A$1:$BS$29,MATCH('Mthly ROIC (PR)'!N$2,'Memb Hist (Org)'!$A$1:$A$29,0),MATCH('Mthly ROIC (PR)'!$A445,'Memb Hist (Org)'!$A$1:$BS$1,0))&lt;&gt;1,"",'Mthly Returns (PR)'!N444),"")</f>
        <v/>
      </c>
      <c r="O445" s="46">
        <f>IFERROR(IF(INDEX('Memb Hist (Org)'!$A$1:$BS$29,MATCH('Mthly ROIC (PR)'!O$2,'Memb Hist (Org)'!$A$1:$A$29,0),MATCH('Mthly ROIC (PR)'!$A445,'Memb Hist (Org)'!$A$1:$BS$1,0))&lt;&gt;1,"",'Mthly Returns (PR)'!O444),"")</f>
        <v>9.0551000000000006E-2</v>
      </c>
      <c r="P445" s="46" t="str">
        <f>IFERROR(IF(INDEX('Memb Hist (Org)'!$A$1:$BS$29,MATCH('Mthly ROIC (PR)'!P$2,'Memb Hist (Org)'!$A$1:$A$29,0),MATCH('Mthly ROIC (PR)'!$A445,'Memb Hist (Org)'!$A$1:$BS$1,0))&lt;&gt;1,"",'Mthly Returns (PR)'!P444),"")</f>
        <v/>
      </c>
      <c r="Q445" s="46">
        <f>IFERROR(IF(INDEX('Memb Hist (Org)'!$A$1:$BS$29,MATCH('Mthly ROIC (PR)'!Q$2,'Memb Hist (Org)'!$A$1:$A$29,0),MATCH('Mthly ROIC (PR)'!$A445,'Memb Hist (Org)'!$A$1:$BS$1,0))&lt;&gt;1,"",'Mthly Returns (PR)'!Q444),"")</f>
        <v>-7.9755000000000006E-2</v>
      </c>
      <c r="R445" s="46" t="str">
        <f>IFERROR(IF(INDEX('Memb Hist (Org)'!$A$1:$BS$29,MATCH('Mthly ROIC (PR)'!R$2,'Memb Hist (Org)'!$A$1:$A$29,0),MATCH('Mthly ROIC (PR)'!$A445,'Memb Hist (Org)'!$A$1:$BS$1,0))&lt;&gt;1,"",'Mthly Returns (PR)'!R444),"")</f>
        <v/>
      </c>
      <c r="S445" s="46" t="str">
        <f>IFERROR(IF(INDEX('Memb Hist (Org)'!$A$1:$BS$29,MATCH('Mthly ROIC (PR)'!S$2,'Memb Hist (Org)'!$A$1:$A$29,0),MATCH('Mthly ROIC (PR)'!$A445,'Memb Hist (Org)'!$A$1:$BS$1,0))&lt;&gt;1,"",'Mthly Returns (PR)'!S444),"")</f>
        <v/>
      </c>
      <c r="T445" s="46">
        <f>IFERROR(IF(INDEX('Memb Hist (Org)'!$A$1:$BS$29,MATCH('Mthly ROIC (PR)'!T$2,'Memb Hist (Org)'!$A$1:$A$29,0),MATCH('Mthly ROIC (PR)'!$A445,'Memb Hist (Org)'!$A$1:$BS$1,0))&lt;&gt;1,"",'Mthly Returns (PR)'!T444),"")</f>
        <v>3.125E-2</v>
      </c>
      <c r="U445" s="46">
        <f>IFERROR(IF(INDEX('Memb Hist (Org)'!$A$1:$BS$29,MATCH('Mthly ROIC (PR)'!U$2,'Memb Hist (Org)'!$A$1:$A$29,0),MATCH('Mthly ROIC (PR)'!$A445,'Memb Hist (Org)'!$A$1:$BS$1,0))&lt;&gt;1,"",'Mthly Returns (PR)'!U444),"")</f>
        <v>9.6387E-2</v>
      </c>
      <c r="V445" s="46">
        <f>IFERROR(IF(INDEX('Memb Hist (Org)'!$A$1:$BS$29,MATCH('Mthly ROIC (PR)'!V$2,'Memb Hist (Org)'!$A$1:$A$29,0),MATCH('Mthly ROIC (PR)'!$A445,'Memb Hist (Org)'!$A$1:$BS$1,0))&lt;&gt;1,"",'Mthly Returns (PR)'!V444),"")</f>
        <v>9.4117999999999993E-2</v>
      </c>
      <c r="W445" s="46">
        <f>IFERROR(IF(INDEX('Memb Hist (Org)'!$A$1:$BS$29,MATCH('Mthly ROIC (PR)'!W$2,'Memb Hist (Org)'!$A$1:$A$29,0),MATCH('Mthly ROIC (PR)'!$A445,'Memb Hist (Org)'!$A$1:$BS$1,0))&lt;&gt;1,"",'Mthly Returns (PR)'!W444),"")</f>
        <v>0.104046</v>
      </c>
      <c r="X445" s="46">
        <f>IFERROR(IF(INDEX('Memb Hist (Org)'!$A$1:$BS$29,MATCH('Mthly ROIC (PR)'!X$2,'Memb Hist (Org)'!$A$1:$A$29,0),MATCH('Mthly ROIC (PR)'!$A445,'Memb Hist (Org)'!$A$1:$BS$1,0))&lt;&gt;1,"",'Mthly Returns (PR)'!X444),"")</f>
        <v>4.3344000000000001E-2</v>
      </c>
      <c r="Y445" s="46">
        <f>IFERROR(IF(INDEX('Memb Hist (Org)'!$A$1:$BS$29,MATCH('Mthly ROIC (PR)'!Y$2,'Memb Hist (Org)'!$A$1:$A$29,0),MATCH('Mthly ROIC (PR)'!$A445,'Memb Hist (Org)'!$A$1:$BS$1,0))&lt;&gt;1,"",'Mthly Returns (PR)'!Y444),"")</f>
        <v>7.6923000000000005E-2</v>
      </c>
      <c r="Z445" s="46" t="str">
        <f>IFERROR(IF(INDEX('Memb Hist (Org)'!$A$1:$BS$29,MATCH('Mthly ROIC (PR)'!Z$2,'Memb Hist (Org)'!$A$1:$A$29,0),MATCH('Mthly ROIC (PR)'!$A445,'Memb Hist (Org)'!$A$1:$BS$1,0))&lt;&gt;1,"",'Mthly Returns (PR)'!Z444),"")</f>
        <v/>
      </c>
      <c r="AA445" s="46" t="str">
        <f>IFERROR(IF(INDEX('Memb Hist (Org)'!$A$1:$BS$29,MATCH('Mthly ROIC (PR)'!AA$2,'Memb Hist (Org)'!$A$1:$A$29,0),MATCH('Mthly ROIC (PR)'!$A445,'Memb Hist (Org)'!$A$1:$BS$1,0))&lt;&gt;1,"",'Mthly Returns (PR)'!AA444),"")</f>
        <v/>
      </c>
      <c r="AB445" s="46" t="str">
        <f>IFERROR(IF(INDEX('Memb Hist (Org)'!$A$1:$BS$29,MATCH('Mthly ROIC (PR)'!AB$2,'Memb Hist (Org)'!$A$1:$A$29,0),MATCH('Mthly ROIC (PR)'!$A445,'Memb Hist (Org)'!$A$1:$BS$1,0))&lt;&gt;1,"",'Mthly Returns (PR)'!AB444),"")</f>
        <v/>
      </c>
      <c r="AC445" s="46" t="str">
        <f>IFERROR(IF(INDEX('Memb Hist (Org)'!$A$1:$BS$29,MATCH('Mthly ROIC (PR)'!AC$2,'Memb Hist (Org)'!$A$1:$A$29,0),MATCH('Mthly ROIC (PR)'!$A445,'Memb Hist (Org)'!$A$1:$BS$1,0))&lt;&gt;1,"",'Mthly Returns (PR)'!AC444),"")</f>
        <v/>
      </c>
      <c r="AD445" s="46" t="str">
        <f>IFERROR(IF(INDEX('Memb Hist (Org)'!$A$1:$BS$29,MATCH('Mthly ROIC (PR)'!AD$2,'Memb Hist (Org)'!$A$1:$A$29,0),MATCH('Mthly ROIC (PR)'!$A445,'Memb Hist (Org)'!$A$1:$BS$1,0))&lt;&gt;1,"",'Mthly Returns (PR)'!AD444),"")</f>
        <v/>
      </c>
      <c r="AE445" s="46" t="str">
        <f>IFERROR(IF(INDEX('Memb Hist (Org)'!$A$1:$BS$29,MATCH('Mthly ROIC (PR)'!AE$2,'Memb Hist (Org)'!$A$1:$A$29,0),MATCH('Mthly ROIC (PR)'!$A445,'Memb Hist (Org)'!$A$1:$BS$1,0))&lt;&gt;1,"",'Mthly Returns (PR)'!AE444),"")</f>
        <v/>
      </c>
      <c r="AF445" s="42">
        <f>IFERROR(IF($C445=7,INDEX(ROIC!$A$32:$BS$60,MATCH('Mthly ROIC (PR)'!AF$2,ROIC!$A$32:$A$60,0),MATCH('Mthly ROIC (PR)'!$A445,ROIC!$A$32:$BS$32,0)),AF444*(1+D444)),"")</f>
        <v>8.1245828535483094E-2</v>
      </c>
      <c r="AG445" s="42" t="str">
        <f>IFERROR(IF($C445=7,INDEX(ROIC!$A$32:$BS$60,MATCH('Mthly ROIC (PR)'!AG$2,ROIC!$A$32:$A$60,0),MATCH('Mthly ROIC (PR)'!$A445,ROIC!$A$32:$BS$32,0)),AG444*(1+E444)),"")</f>
        <v/>
      </c>
      <c r="AH445" s="42">
        <f>IFERROR(IF($C445=7,INDEX(ROIC!$A$32:$BS$60,MATCH('Mthly ROIC (PR)'!AH$2,ROIC!$A$32:$A$60,0),MATCH('Mthly ROIC (PR)'!$A445,ROIC!$A$32:$BS$32,0)),AH444*(1+F444)),"")</f>
        <v>0</v>
      </c>
      <c r="AI445" s="42">
        <f>IFERROR(IF($C445=7,INDEX(ROIC!$A$32:$BS$60,MATCH('Mthly ROIC (PR)'!AI$2,ROIC!$A$32:$A$60,0),MATCH('Mthly ROIC (PR)'!$A445,ROIC!$A$32:$BS$32,0)),AI444*(1+G444)),"")</f>
        <v>6.0119693830288271E-2</v>
      </c>
      <c r="AJ445" s="42">
        <f>IFERROR(IF($C445=7,INDEX(ROIC!$A$32:$BS$60,MATCH('Mthly ROIC (PR)'!AJ$2,ROIC!$A$32:$A$60,0),MATCH('Mthly ROIC (PR)'!$A445,ROIC!$A$32:$BS$32,0)),AJ444*(1+H444)),"")</f>
        <v>7.9556205382426498E-2</v>
      </c>
      <c r="AK445" s="42">
        <f>IFERROR(IF($C445=7,INDEX(ROIC!$A$32:$BS$60,MATCH('Mthly ROIC (PR)'!AK$2,ROIC!$A$32:$A$60,0),MATCH('Mthly ROIC (PR)'!$A445,ROIC!$A$32:$BS$32,0)),AK444*(1+I444)),"")</f>
        <v>8.701802026308679E-2</v>
      </c>
      <c r="AL445" s="42">
        <f>IFERROR(IF($C445=7,INDEX(ROIC!$A$32:$BS$60,MATCH('Mthly ROIC (PR)'!AL$2,ROIC!$A$32:$A$60,0),MATCH('Mthly ROIC (PR)'!$A445,ROIC!$A$32:$BS$32,0)),AL444*(1+J444)),"")</f>
        <v>8.7377809788380792E-2</v>
      </c>
      <c r="AM445" s="42">
        <f>IFERROR(IF($C445=7,INDEX(ROIC!$A$32:$BS$60,MATCH('Mthly ROIC (PR)'!AM$2,ROIC!$A$32:$A$60,0),MATCH('Mthly ROIC (PR)'!$A445,ROIC!$A$32:$BS$32,0)),AM444*(1+K444)),"")</f>
        <v>0</v>
      </c>
      <c r="AN445" s="42" t="str">
        <f>IFERROR(IF($C445=7,INDEX(ROIC!$A$32:$BS$60,MATCH('Mthly ROIC (PR)'!AN$2,ROIC!$A$32:$A$60,0),MATCH('Mthly ROIC (PR)'!$A445,ROIC!$A$32:$BS$32,0)),AN444*(1+L444)),"")</f>
        <v/>
      </c>
      <c r="AO445" s="42" t="str">
        <f>IFERROR(IF($C445=7,INDEX(ROIC!$A$32:$BS$60,MATCH('Mthly ROIC (PR)'!AO$2,ROIC!$A$32:$A$60,0),MATCH('Mthly ROIC (PR)'!$A445,ROIC!$A$32:$BS$32,0)),AO444*(1+M444)),"")</f>
        <v/>
      </c>
      <c r="AP445" s="42" t="str">
        <f>IFERROR(IF($C445=7,INDEX(ROIC!$A$32:$BS$60,MATCH('Mthly ROIC (PR)'!AP$2,ROIC!$A$32:$A$60,0),MATCH('Mthly ROIC (PR)'!$A445,ROIC!$A$32:$BS$32,0)),AP444*(1+N444)),"")</f>
        <v/>
      </c>
      <c r="AQ445" s="42">
        <f>IFERROR(IF($C445=7,INDEX(ROIC!$A$32:$BS$60,MATCH('Mthly ROIC (PR)'!AQ$2,ROIC!$A$32:$A$60,0),MATCH('Mthly ROIC (PR)'!$A445,ROIC!$A$32:$BS$32,0)),AQ444*(1+O444)),"")</f>
        <v>7.5085651551711902E-2</v>
      </c>
      <c r="AR445" s="42" t="str">
        <f>IFERROR(IF($C445=7,INDEX(ROIC!$A$32:$BS$60,MATCH('Mthly ROIC (PR)'!AR$2,ROIC!$A$32:$A$60,0),MATCH('Mthly ROIC (PR)'!$A445,ROIC!$A$32:$BS$32,0)),AR444*(1+P444)),"")</f>
        <v/>
      </c>
      <c r="AS445" s="42">
        <f>IFERROR(IF($C445=7,INDEX(ROIC!$A$32:$BS$60,MATCH('Mthly ROIC (PR)'!AS$2,ROIC!$A$32:$A$60,0),MATCH('Mthly ROIC (PR)'!$A445,ROIC!$A$32:$BS$32,0)),AS444*(1+Q444)),"")</f>
        <v>0</v>
      </c>
      <c r="AT445" s="42" t="str">
        <f>IFERROR(IF($C445=7,INDEX(ROIC!$A$32:$BS$60,MATCH('Mthly ROIC (PR)'!AT$2,ROIC!$A$32:$A$60,0),MATCH('Mthly ROIC (PR)'!$A445,ROIC!$A$32:$BS$32,0)),AT444*(1+R444)),"")</f>
        <v/>
      </c>
      <c r="AU445" s="42" t="str">
        <f>IFERROR(IF($C445=7,INDEX(ROIC!$A$32:$BS$60,MATCH('Mthly ROIC (PR)'!AU$2,ROIC!$A$32:$A$60,0),MATCH('Mthly ROIC (PR)'!$A445,ROIC!$A$32:$BS$32,0)),AU444*(1+S444)),"")</f>
        <v/>
      </c>
      <c r="AV445" s="42">
        <f>IFERROR(IF($C445=7,INDEX(ROIC!$A$32:$BS$60,MATCH('Mthly ROIC (PR)'!AV$2,ROIC!$A$32:$A$60,0),MATCH('Mthly ROIC (PR)'!$A445,ROIC!$A$32:$BS$32,0)),AV444*(1+T444)),"")</f>
        <v>8.9198510934447806E-2</v>
      </c>
      <c r="AW445" s="42">
        <f>IFERROR(IF($C445=7,INDEX(ROIC!$A$32:$BS$60,MATCH('Mthly ROIC (PR)'!AW$2,ROIC!$A$32:$A$60,0),MATCH('Mthly ROIC (PR)'!$A445,ROIC!$A$32:$BS$32,0)),AW444*(1+U444)),"")</f>
        <v>8.4983268328871583E-2</v>
      </c>
      <c r="AX445" s="42">
        <f>IFERROR(IF($C445=7,INDEX(ROIC!$A$32:$BS$60,MATCH('Mthly ROIC (PR)'!AX$2,ROIC!$A$32:$A$60,0),MATCH('Mthly ROIC (PR)'!$A445,ROIC!$A$32:$BS$32,0)),AX444*(1+V444)),"")</f>
        <v>9.5944524202446202E-2</v>
      </c>
      <c r="AY445" s="42">
        <f>IFERROR(IF($C445=7,INDEX(ROIC!$A$32:$BS$60,MATCH('Mthly ROIC (PR)'!AY$2,ROIC!$A$32:$A$60,0),MATCH('Mthly ROIC (PR)'!$A445,ROIC!$A$32:$BS$32,0)),AY444*(1+W444)),"")</f>
        <v>7.6865657685979777E-2</v>
      </c>
      <c r="AZ445" s="42">
        <f>IFERROR(IF($C445=7,INDEX(ROIC!$A$32:$BS$60,MATCH('Mthly ROIC (PR)'!AZ$2,ROIC!$A$32:$A$60,0),MATCH('Mthly ROIC (PR)'!$A445,ROIC!$A$32:$BS$32,0)),AZ444*(1+X444)),"")</f>
        <v>9.6435302445295384E-2</v>
      </c>
      <c r="BA445" s="42">
        <f>IFERROR(IF($C445=7,INDEX(ROIC!$A$32:$BS$60,MATCH('Mthly ROIC (PR)'!BA$2,ROIC!$A$32:$A$60,0),MATCH('Mthly ROIC (PR)'!$A445,ROIC!$A$32:$BS$32,0)),BA444*(1+Y444)),"")</f>
        <v>8.9873228994165916E-2</v>
      </c>
      <c r="BB445" s="42" t="str">
        <f>IFERROR(IF($C445=7,INDEX(ROIC!$A$32:$BS$60,MATCH('Mthly ROIC (PR)'!BB$2,ROIC!$A$32:$A$60,0),MATCH('Mthly ROIC (PR)'!$A445,ROIC!$A$32:$BS$32,0)),BB444*(1+Z444)),"")</f>
        <v/>
      </c>
      <c r="BC445" s="42" t="str">
        <f>IFERROR(IF($C445=7,INDEX(ROIC!$A$32:$BS$60,MATCH('Mthly ROIC (PR)'!BC$2,ROIC!$A$32:$A$60,0),MATCH('Mthly ROIC (PR)'!$A445,ROIC!$A$32:$BS$32,0)),BC444*(1+AA444)),"")</f>
        <v/>
      </c>
      <c r="BD445" s="42" t="str">
        <f>IFERROR(IF($C445=7,INDEX(ROIC!$A$32:$BS$60,MATCH('Mthly ROIC (PR)'!BD$2,ROIC!$A$32:$A$60,0),MATCH('Mthly ROIC (PR)'!$A445,ROIC!$A$32:$BS$32,0)),BD444*(1+AB444)),"")</f>
        <v/>
      </c>
      <c r="BE445" s="42" t="str">
        <f>IFERROR(IF($C445=7,INDEX(ROIC!$A$32:$BS$60,MATCH('Mthly ROIC (PR)'!BE$2,ROIC!$A$32:$A$60,0),MATCH('Mthly ROIC (PR)'!$A445,ROIC!$A$32:$BS$32,0)),BE444*(1+AC444)),"")</f>
        <v/>
      </c>
      <c r="BF445" s="42" t="str">
        <f>IFERROR(IF($C445=7,INDEX(ROIC!$A$32:$BS$60,MATCH('Mthly ROIC (PR)'!BF$2,ROIC!$A$32:$A$60,0),MATCH('Mthly ROIC (PR)'!$A445,ROIC!$A$32:$BS$32,0)),BF444*(1+AD444)),"")</f>
        <v/>
      </c>
      <c r="BG445" s="42" t="str">
        <f>IFERROR(IF($C445=7,INDEX(ROIC!$A$32:$BS$60,MATCH('Mthly ROIC (PR)'!BG$2,ROIC!$A$32:$A$60,0),MATCH('Mthly ROIC (PR)'!$A445,ROIC!$A$32:$BS$32,0)),BG444*(1+AE444)),"")</f>
        <v/>
      </c>
      <c r="BH445" s="44">
        <f t="shared" si="373"/>
        <v>8.0946028572215709E-2</v>
      </c>
      <c r="BI445" s="44" t="str">
        <f t="shared" si="374"/>
        <v/>
      </c>
      <c r="BJ445" s="44">
        <f t="shared" si="375"/>
        <v>0</v>
      </c>
      <c r="BK445" s="44">
        <f t="shared" si="376"/>
        <v>5.9897850046713649E-2</v>
      </c>
      <c r="BL445" s="44">
        <f t="shared" si="377"/>
        <v>7.9262640187987898E-2</v>
      </c>
      <c r="BM445" s="44">
        <f t="shared" si="378"/>
        <v>8.6696920709439185E-2</v>
      </c>
      <c r="BN445" s="44">
        <f t="shared" si="379"/>
        <v>8.7055382598737449E-2</v>
      </c>
      <c r="BO445" s="44">
        <f t="shared" si="380"/>
        <v>0</v>
      </c>
      <c r="BP445" s="44" t="str">
        <f t="shared" si="381"/>
        <v/>
      </c>
      <c r="BQ445" s="44" t="str">
        <f t="shared" si="382"/>
        <v/>
      </c>
      <c r="BR445" s="44" t="str">
        <f t="shared" si="383"/>
        <v/>
      </c>
      <c r="BS445" s="44">
        <f t="shared" si="384"/>
        <v>7.4808582858058553E-2</v>
      </c>
      <c r="BT445" s="44" t="str">
        <f t="shared" si="385"/>
        <v/>
      </c>
      <c r="BU445" s="44">
        <f t="shared" si="386"/>
        <v>0</v>
      </c>
      <c r="BV445" s="44" t="str">
        <f t="shared" si="387"/>
        <v/>
      </c>
      <c r="BW445" s="44" t="str">
        <f t="shared" si="388"/>
        <v/>
      </c>
      <c r="BX445" s="44">
        <f t="shared" si="389"/>
        <v>8.8869365293573782E-2</v>
      </c>
      <c r="BY445" s="44">
        <f t="shared" si="390"/>
        <v>8.4669677081387285E-2</v>
      </c>
      <c r="BZ445" s="44">
        <f t="shared" si="391"/>
        <v>9.5590485535475903E-2</v>
      </c>
      <c r="CA445" s="44">
        <f t="shared" si="392"/>
        <v>7.6582020707119808E-2</v>
      </c>
      <c r="CB445" s="44">
        <f t="shared" si="393"/>
        <v>9.6079452789357034E-2</v>
      </c>
      <c r="CC445" s="44">
        <f t="shared" si="394"/>
        <v>8.954159361993369E-2</v>
      </c>
      <c r="CD445" s="44" t="str">
        <f t="shared" si="395"/>
        <v/>
      </c>
      <c r="CE445" s="44" t="str">
        <f t="shared" si="396"/>
        <v/>
      </c>
      <c r="CF445" s="44" t="str">
        <f t="shared" si="397"/>
        <v/>
      </c>
      <c r="CG445" s="44" t="str">
        <f t="shared" si="398"/>
        <v/>
      </c>
      <c r="CH445" s="44" t="str">
        <f t="shared" si="399"/>
        <v/>
      </c>
      <c r="CI445" s="44" t="str">
        <f t="shared" si="400"/>
        <v/>
      </c>
      <c r="CJ445" s="48">
        <f t="shared" si="401"/>
        <v>8.9939941806874597E-3</v>
      </c>
      <c r="CK445" s="48" t="str">
        <f t="shared" si="402"/>
        <v/>
      </c>
      <c r="CL445" s="48">
        <f t="shared" si="403"/>
        <v>0</v>
      </c>
      <c r="CM445" s="48">
        <f t="shared" si="404"/>
        <v>7.1733665215944272E-4</v>
      </c>
      <c r="CN445" s="48">
        <f t="shared" si="405"/>
        <v>3.1453793505799238E-3</v>
      </c>
      <c r="CO445" s="48">
        <f t="shared" si="406"/>
        <v>3.8747454772669653E-3</v>
      </c>
      <c r="CP445" s="48">
        <f t="shared" si="407"/>
        <v>5.0155217576610608E-3</v>
      </c>
      <c r="CQ445" s="48">
        <f t="shared" si="408"/>
        <v>0</v>
      </c>
      <c r="CR445" s="48" t="str">
        <f t="shared" si="409"/>
        <v/>
      </c>
      <c r="CS445" s="48" t="str">
        <f t="shared" si="410"/>
        <v/>
      </c>
      <c r="CT445" s="48" t="str">
        <f t="shared" si="411"/>
        <v/>
      </c>
      <c r="CU445" s="48">
        <f t="shared" si="412"/>
        <v>6.7739919863800601E-3</v>
      </c>
      <c r="CV445" s="48" t="str">
        <f t="shared" si="413"/>
        <v/>
      </c>
      <c r="CW445" s="48">
        <f t="shared" si="414"/>
        <v>0</v>
      </c>
      <c r="CX445" s="48" t="str">
        <f t="shared" si="415"/>
        <v/>
      </c>
      <c r="CY445" s="48" t="str">
        <f t="shared" si="416"/>
        <v/>
      </c>
      <c r="CZ445" s="48">
        <f t="shared" si="417"/>
        <v>2.7771676654241807E-3</v>
      </c>
      <c r="DA445" s="48">
        <f t="shared" si="418"/>
        <v>8.1610561648436768E-3</v>
      </c>
      <c r="DB445" s="48">
        <f t="shared" si="419"/>
        <v>8.9967853176279207E-3</v>
      </c>
      <c r="DC445" s="48">
        <f t="shared" si="420"/>
        <v>7.968052926492988E-3</v>
      </c>
      <c r="DD445" s="48">
        <f t="shared" si="421"/>
        <v>4.1644678017018913E-3</v>
      </c>
      <c r="DE445" s="48">
        <f t="shared" si="422"/>
        <v>6.8878080060261601E-3</v>
      </c>
      <c r="DF445" s="48" t="str">
        <f t="shared" si="423"/>
        <v/>
      </c>
      <c r="DG445" s="48" t="str">
        <f t="shared" si="424"/>
        <v/>
      </c>
      <c r="DH445" s="48" t="str">
        <f t="shared" si="425"/>
        <v/>
      </c>
      <c r="DI445" s="48" t="str">
        <f t="shared" si="426"/>
        <v/>
      </c>
      <c r="DJ445" s="48" t="str">
        <f t="shared" si="427"/>
        <v/>
      </c>
      <c r="DK445" s="48" t="str">
        <f t="shared" si="428"/>
        <v/>
      </c>
      <c r="DL445" s="37">
        <f t="shared" si="430"/>
        <v>6.7476307286851722E-2</v>
      </c>
      <c r="DM445" s="39">
        <f t="shared" si="431"/>
        <v>1.0674763072868516</v>
      </c>
      <c r="DN445" s="39">
        <f>PRODUCT($DM$142:DM445)</f>
        <v>1.1032526811950254</v>
      </c>
      <c r="DO445" s="36">
        <f>DL445-'1M RF rate'!C305</f>
        <v>6.3138636245189672E-2</v>
      </c>
      <c r="DP445" s="39">
        <f t="shared" si="432"/>
        <v>1.0631386362451898</v>
      </c>
      <c r="DQ445" s="39">
        <f>PRODUCT($DP$142:DP445)</f>
        <v>0.22013675612733904</v>
      </c>
      <c r="DR445" s="36">
        <f>DL445-'DJUA Monthly (PR)'!C305</f>
        <v>1.3757478816728175E-2</v>
      </c>
      <c r="DS445" s="39">
        <f t="shared" si="433"/>
        <v>1.0137574788167281</v>
      </c>
      <c r="DT445" s="39">
        <f>PRODUCT($DS$142:DS445)</f>
        <v>0.62667809851328249</v>
      </c>
      <c r="DW445" s="125">
        <f t="shared" si="429"/>
        <v>0.11541564905453661</v>
      </c>
      <c r="DX445" s="124">
        <f t="shared" si="434"/>
        <v>0.34192714340412067</v>
      </c>
    </row>
    <row r="446" spans="1:128" x14ac:dyDescent="0.35">
      <c r="A446" s="35">
        <f t="shared" si="372"/>
        <v>1986</v>
      </c>
      <c r="B446" s="35">
        <v>1986</v>
      </c>
      <c r="C446" s="35">
        <v>11</v>
      </c>
      <c r="D446" s="46">
        <f>IFERROR(IF(INDEX('Memb Hist (Org)'!$A$1:$BS$29,MATCH('Mthly ROIC (PR)'!D$2,'Memb Hist (Org)'!$A$1:$A$29,0),MATCH('Mthly ROIC (PR)'!$A446,'Memb Hist (Org)'!$A$1:$BS$1,0))&lt;&gt;1,"",'Mthly Returns (PR)'!D445),"")</f>
        <v>-2.9166999999999998E-2</v>
      </c>
      <c r="E446" s="46" t="str">
        <f>IFERROR(IF(INDEX('Memb Hist (Org)'!$A$1:$BS$29,MATCH('Mthly ROIC (PR)'!E$2,'Memb Hist (Org)'!$A$1:$A$29,0),MATCH('Mthly ROIC (PR)'!$A446,'Memb Hist (Org)'!$A$1:$BS$1,0))&lt;&gt;1,"",'Mthly Returns (PR)'!E445),"")</f>
        <v/>
      </c>
      <c r="F446" s="46">
        <f>IFERROR(IF(INDEX('Memb Hist (Org)'!$A$1:$BS$29,MATCH('Mthly ROIC (PR)'!F$2,'Memb Hist (Org)'!$A$1:$A$29,0),MATCH('Mthly ROIC (PR)'!$A446,'Memb Hist (Org)'!$A$1:$BS$1,0))&lt;&gt;1,"",'Mthly Returns (PR)'!F445),"")</f>
        <v>-2.6178E-2</v>
      </c>
      <c r="G446" s="46">
        <f>IFERROR(IF(INDEX('Memb Hist (Org)'!$A$1:$BS$29,MATCH('Mthly ROIC (PR)'!G$2,'Memb Hist (Org)'!$A$1:$A$29,0),MATCH('Mthly ROIC (PR)'!$A446,'Memb Hist (Org)'!$A$1:$BS$1,0))&lt;&gt;1,"",'Mthly Returns (PR)'!G445),"")</f>
        <v>4.7336999999999997E-2</v>
      </c>
      <c r="H446" s="46">
        <f>IFERROR(IF(INDEX('Memb Hist (Org)'!$A$1:$BS$29,MATCH('Mthly ROIC (PR)'!H$2,'Memb Hist (Org)'!$A$1:$A$29,0),MATCH('Mthly ROIC (PR)'!$A446,'Memb Hist (Org)'!$A$1:$BS$1,0))&lt;&gt;1,"",'Mthly Returns (PR)'!H445),"")</f>
        <v>1.5266999999999999E-2</v>
      </c>
      <c r="I446" s="46">
        <f>IFERROR(IF(INDEX('Memb Hist (Org)'!$A$1:$BS$29,MATCH('Mthly ROIC (PR)'!I$2,'Memb Hist (Org)'!$A$1:$A$29,0),MATCH('Mthly ROIC (PR)'!$A446,'Memb Hist (Org)'!$A$1:$BS$1,0))&lt;&gt;1,"",'Mthly Returns (PR)'!I445),"")</f>
        <v>5.6149999999999999E-2</v>
      </c>
      <c r="J446" s="46">
        <f>IFERROR(IF(INDEX('Memb Hist (Org)'!$A$1:$BS$29,MATCH('Mthly ROIC (PR)'!J$2,'Memb Hist (Org)'!$A$1:$A$29,0),MATCH('Mthly ROIC (PR)'!$A446,'Memb Hist (Org)'!$A$1:$BS$1,0))&lt;&gt;1,"",'Mthly Returns (PR)'!J445),"")</f>
        <v>5.8366000000000001E-2</v>
      </c>
      <c r="K446" s="46">
        <f>IFERROR(IF(INDEX('Memb Hist (Org)'!$A$1:$BS$29,MATCH('Mthly ROIC (PR)'!K$2,'Memb Hist (Org)'!$A$1:$A$29,0),MATCH('Mthly ROIC (PR)'!$A446,'Memb Hist (Org)'!$A$1:$BS$1,0))&lt;&gt;1,"",'Mthly Returns (PR)'!K445),"")</f>
        <v>1.3986E-2</v>
      </c>
      <c r="L446" s="46" t="str">
        <f>IFERROR(IF(INDEX('Memb Hist (Org)'!$A$1:$BS$29,MATCH('Mthly ROIC (PR)'!L$2,'Memb Hist (Org)'!$A$1:$A$29,0),MATCH('Mthly ROIC (PR)'!$A446,'Memb Hist (Org)'!$A$1:$BS$1,0))&lt;&gt;1,"",'Mthly Returns (PR)'!L445),"")</f>
        <v/>
      </c>
      <c r="M446" s="46" t="str">
        <f>IFERROR(IF(INDEX('Memb Hist (Org)'!$A$1:$BS$29,MATCH('Mthly ROIC (PR)'!M$2,'Memb Hist (Org)'!$A$1:$A$29,0),MATCH('Mthly ROIC (PR)'!$A446,'Memb Hist (Org)'!$A$1:$BS$1,0))&lt;&gt;1,"",'Mthly Returns (PR)'!M445),"")</f>
        <v/>
      </c>
      <c r="N446" s="46" t="str">
        <f>IFERROR(IF(INDEX('Memb Hist (Org)'!$A$1:$BS$29,MATCH('Mthly ROIC (PR)'!N$2,'Memb Hist (Org)'!$A$1:$A$29,0),MATCH('Mthly ROIC (PR)'!$A446,'Memb Hist (Org)'!$A$1:$BS$1,0))&lt;&gt;1,"",'Mthly Returns (PR)'!N445),"")</f>
        <v/>
      </c>
      <c r="O446" s="46">
        <f>IFERROR(IF(INDEX('Memb Hist (Org)'!$A$1:$BS$29,MATCH('Mthly ROIC (PR)'!O$2,'Memb Hist (Org)'!$A$1:$A$29,0),MATCH('Mthly ROIC (PR)'!$A446,'Memb Hist (Org)'!$A$1:$BS$1,0))&lt;&gt;1,"",'Mthly Returns (PR)'!O445),"")</f>
        <v>3.6101000000000001E-2</v>
      </c>
      <c r="P446" s="46" t="str">
        <f>IFERROR(IF(INDEX('Memb Hist (Org)'!$A$1:$BS$29,MATCH('Mthly ROIC (PR)'!P$2,'Memb Hist (Org)'!$A$1:$A$29,0),MATCH('Mthly ROIC (PR)'!$A446,'Memb Hist (Org)'!$A$1:$BS$1,0))&lt;&gt;1,"",'Mthly Returns (PR)'!P445),"")</f>
        <v/>
      </c>
      <c r="Q446" s="46">
        <f>IFERROR(IF(INDEX('Memb Hist (Org)'!$A$1:$BS$29,MATCH('Mthly ROIC (PR)'!Q$2,'Memb Hist (Org)'!$A$1:$A$29,0),MATCH('Mthly ROIC (PR)'!$A446,'Memb Hist (Org)'!$A$1:$BS$1,0))&lt;&gt;1,"",'Mthly Returns (PR)'!Q445),"")</f>
        <v>-1.3332999999999999E-2</v>
      </c>
      <c r="R446" s="46" t="str">
        <f>IFERROR(IF(INDEX('Memb Hist (Org)'!$A$1:$BS$29,MATCH('Mthly ROIC (PR)'!R$2,'Memb Hist (Org)'!$A$1:$A$29,0),MATCH('Mthly ROIC (PR)'!$A446,'Memb Hist (Org)'!$A$1:$BS$1,0))&lt;&gt;1,"",'Mthly Returns (PR)'!R445),"")</f>
        <v/>
      </c>
      <c r="S446" s="46" t="str">
        <f>IFERROR(IF(INDEX('Memb Hist (Org)'!$A$1:$BS$29,MATCH('Mthly ROIC (PR)'!S$2,'Memb Hist (Org)'!$A$1:$A$29,0),MATCH('Mthly ROIC (PR)'!$A446,'Memb Hist (Org)'!$A$1:$BS$1,0))&lt;&gt;1,"",'Mthly Returns (PR)'!S445),"")</f>
        <v/>
      </c>
      <c r="T446" s="46">
        <f>IFERROR(IF(INDEX('Memb Hist (Org)'!$A$1:$BS$29,MATCH('Mthly ROIC (PR)'!T$2,'Memb Hist (Org)'!$A$1:$A$29,0),MATCH('Mthly ROIC (PR)'!$A446,'Memb Hist (Org)'!$A$1:$BS$1,0))&lt;&gt;1,"",'Mthly Returns (PR)'!T445),"")</f>
        <v>3.0303E-2</v>
      </c>
      <c r="U446" s="46">
        <f>IFERROR(IF(INDEX('Memb Hist (Org)'!$A$1:$BS$29,MATCH('Mthly ROIC (PR)'!U$2,'Memb Hist (Org)'!$A$1:$A$29,0),MATCH('Mthly ROIC (PR)'!$A446,'Memb Hist (Org)'!$A$1:$BS$1,0))&lt;&gt;1,"",'Mthly Returns (PR)'!U445),"")</f>
        <v>-1.4085E-2</v>
      </c>
      <c r="V446" s="46">
        <f>IFERROR(IF(INDEX('Memb Hist (Org)'!$A$1:$BS$29,MATCH('Mthly ROIC (PR)'!V$2,'Memb Hist (Org)'!$A$1:$A$29,0),MATCH('Mthly ROIC (PR)'!$A446,'Memb Hist (Org)'!$A$1:$BS$1,0))&lt;&gt;1,"",'Mthly Returns (PR)'!V445),"")</f>
        <v>0</v>
      </c>
      <c r="W446" s="46">
        <f>IFERROR(IF(INDEX('Memb Hist (Org)'!$A$1:$BS$29,MATCH('Mthly ROIC (PR)'!W$2,'Memb Hist (Org)'!$A$1:$A$29,0),MATCH('Mthly ROIC (PR)'!$A446,'Memb Hist (Org)'!$A$1:$BS$1,0))&lt;&gt;1,"",'Mthly Returns (PR)'!W445),"")</f>
        <v>-1.5706999999999999E-2</v>
      </c>
      <c r="X446" s="46">
        <f>IFERROR(IF(INDEX('Memb Hist (Org)'!$A$1:$BS$29,MATCH('Mthly ROIC (PR)'!X$2,'Memb Hist (Org)'!$A$1:$A$29,0),MATCH('Mthly ROIC (PR)'!$A446,'Memb Hist (Org)'!$A$1:$BS$1,0))&lt;&gt;1,"",'Mthly Returns (PR)'!X445),"")</f>
        <v>2.967E-3</v>
      </c>
      <c r="Y446" s="46">
        <f>IFERROR(IF(INDEX('Memb Hist (Org)'!$A$1:$BS$29,MATCH('Mthly ROIC (PR)'!Y$2,'Memb Hist (Org)'!$A$1:$A$29,0),MATCH('Mthly ROIC (PR)'!$A446,'Memb Hist (Org)'!$A$1:$BS$1,0))&lt;&gt;1,"",'Mthly Returns (PR)'!Y445),"")</f>
        <v>7.143E-3</v>
      </c>
      <c r="Z446" s="46" t="str">
        <f>IFERROR(IF(INDEX('Memb Hist (Org)'!$A$1:$BS$29,MATCH('Mthly ROIC (PR)'!Z$2,'Memb Hist (Org)'!$A$1:$A$29,0),MATCH('Mthly ROIC (PR)'!$A446,'Memb Hist (Org)'!$A$1:$BS$1,0))&lt;&gt;1,"",'Mthly Returns (PR)'!Z445),"")</f>
        <v/>
      </c>
      <c r="AA446" s="46" t="str">
        <f>IFERROR(IF(INDEX('Memb Hist (Org)'!$A$1:$BS$29,MATCH('Mthly ROIC (PR)'!AA$2,'Memb Hist (Org)'!$A$1:$A$29,0),MATCH('Mthly ROIC (PR)'!$A446,'Memb Hist (Org)'!$A$1:$BS$1,0))&lt;&gt;1,"",'Mthly Returns (PR)'!AA445),"")</f>
        <v/>
      </c>
      <c r="AB446" s="46" t="str">
        <f>IFERROR(IF(INDEX('Memb Hist (Org)'!$A$1:$BS$29,MATCH('Mthly ROIC (PR)'!AB$2,'Memb Hist (Org)'!$A$1:$A$29,0),MATCH('Mthly ROIC (PR)'!$A446,'Memb Hist (Org)'!$A$1:$BS$1,0))&lt;&gt;1,"",'Mthly Returns (PR)'!AB445),"")</f>
        <v/>
      </c>
      <c r="AC446" s="46" t="str">
        <f>IFERROR(IF(INDEX('Memb Hist (Org)'!$A$1:$BS$29,MATCH('Mthly ROIC (PR)'!AC$2,'Memb Hist (Org)'!$A$1:$A$29,0),MATCH('Mthly ROIC (PR)'!$A446,'Memb Hist (Org)'!$A$1:$BS$1,0))&lt;&gt;1,"",'Mthly Returns (PR)'!AC445),"")</f>
        <v/>
      </c>
      <c r="AD446" s="46" t="str">
        <f>IFERROR(IF(INDEX('Memb Hist (Org)'!$A$1:$BS$29,MATCH('Mthly ROIC (PR)'!AD$2,'Memb Hist (Org)'!$A$1:$A$29,0),MATCH('Mthly ROIC (PR)'!$A446,'Memb Hist (Org)'!$A$1:$BS$1,0))&lt;&gt;1,"",'Mthly Returns (PR)'!AD445),"")</f>
        <v/>
      </c>
      <c r="AE446" s="46" t="str">
        <f>IFERROR(IF(INDEX('Memb Hist (Org)'!$A$1:$BS$29,MATCH('Mthly ROIC (PR)'!AE$2,'Memb Hist (Org)'!$A$1:$A$29,0),MATCH('Mthly ROIC (PR)'!$A446,'Memb Hist (Org)'!$A$1:$BS$1,0))&lt;&gt;1,"",'Mthly Returns (PR)'!AE445),"")</f>
        <v/>
      </c>
      <c r="AF446" s="42">
        <f>IFERROR(IF($C446=7,INDEX(ROIC!$A$32:$BS$60,MATCH('Mthly ROIC (PR)'!AF$2,ROIC!$A$32:$A$60,0),MATCH('Mthly ROIC (PR)'!$A446,ROIC!$A$32:$BS$32,0)),AF445*(1+D445)),"")</f>
        <v>9.0273133789889159E-2</v>
      </c>
      <c r="AG446" s="42" t="str">
        <f>IFERROR(IF($C446=7,INDEX(ROIC!$A$32:$BS$60,MATCH('Mthly ROIC (PR)'!AG$2,ROIC!$A$32:$A$60,0),MATCH('Mthly ROIC (PR)'!$A446,ROIC!$A$32:$BS$32,0)),AG445*(1+E445)),"")</f>
        <v/>
      </c>
      <c r="AH446" s="42">
        <f>IFERROR(IF($C446=7,INDEX(ROIC!$A$32:$BS$60,MATCH('Mthly ROIC (PR)'!AH$2,ROIC!$A$32:$A$60,0),MATCH('Mthly ROIC (PR)'!$A446,ROIC!$A$32:$BS$32,0)),AH445*(1+F445)),"")</f>
        <v>0</v>
      </c>
      <c r="AI446" s="42">
        <f>IFERROR(IF($C446=7,INDEX(ROIC!$A$32:$BS$60,MATCH('Mthly ROIC (PR)'!AI$2,ROIC!$A$32:$A$60,0),MATCH('Mthly ROIC (PR)'!$A446,ROIC!$A$32:$BS$32,0)),AI445*(1+G445)),"")</f>
        <v>6.08396872835998E-2</v>
      </c>
      <c r="AJ446" s="42">
        <f>IFERROR(IF($C446=7,INDEX(ROIC!$A$32:$BS$60,MATCH('Mthly ROIC (PR)'!AJ$2,ROIC!$A$32:$A$60,0),MATCH('Mthly ROIC (PR)'!$A446,ROIC!$A$32:$BS$32,0)),AJ445*(1+H445)),"")</f>
        <v>8.2713234280617318E-2</v>
      </c>
      <c r="AK446" s="42">
        <f>IFERROR(IF($C446=7,INDEX(ROIC!$A$32:$BS$60,MATCH('Mthly ROIC (PR)'!AK$2,ROIC!$A$32:$A$60,0),MATCH('Mthly ROIC (PR)'!$A446,ROIC!$A$32:$BS$32,0)),AK445*(1+I445)),"")</f>
        <v>9.0907116642704941E-2</v>
      </c>
      <c r="AL446" s="42">
        <f>IFERROR(IF($C446=7,INDEX(ROIC!$A$32:$BS$60,MATCH('Mthly ROIC (PR)'!AL$2,ROIC!$A$32:$A$60,0),MATCH('Mthly ROIC (PR)'!$A446,ROIC!$A$32:$BS$32,0)),AL445*(1+J445)),"")</f>
        <v>9.2411907543718766E-2</v>
      </c>
      <c r="AM446" s="42">
        <f>IFERROR(IF($C446=7,INDEX(ROIC!$A$32:$BS$60,MATCH('Mthly ROIC (PR)'!AM$2,ROIC!$A$32:$A$60,0),MATCH('Mthly ROIC (PR)'!$A446,ROIC!$A$32:$BS$32,0)),AM445*(1+K445)),"")</f>
        <v>0</v>
      </c>
      <c r="AN446" s="42" t="str">
        <f>IFERROR(IF($C446=7,INDEX(ROIC!$A$32:$BS$60,MATCH('Mthly ROIC (PR)'!AN$2,ROIC!$A$32:$A$60,0),MATCH('Mthly ROIC (PR)'!$A446,ROIC!$A$32:$BS$32,0)),AN445*(1+L445)),"")</f>
        <v/>
      </c>
      <c r="AO446" s="42" t="str">
        <f>IFERROR(IF($C446=7,INDEX(ROIC!$A$32:$BS$60,MATCH('Mthly ROIC (PR)'!AO$2,ROIC!$A$32:$A$60,0),MATCH('Mthly ROIC (PR)'!$A446,ROIC!$A$32:$BS$32,0)),AO445*(1+M445)),"")</f>
        <v/>
      </c>
      <c r="AP446" s="42" t="str">
        <f>IFERROR(IF($C446=7,INDEX(ROIC!$A$32:$BS$60,MATCH('Mthly ROIC (PR)'!AP$2,ROIC!$A$32:$A$60,0),MATCH('Mthly ROIC (PR)'!$A446,ROIC!$A$32:$BS$32,0)),AP445*(1+N445)),"")</f>
        <v/>
      </c>
      <c r="AQ446" s="42">
        <f>IFERROR(IF($C446=7,INDEX(ROIC!$A$32:$BS$60,MATCH('Mthly ROIC (PR)'!AQ$2,ROIC!$A$32:$A$60,0),MATCH('Mthly ROIC (PR)'!$A446,ROIC!$A$32:$BS$32,0)),AQ445*(1+O445)),"")</f>
        <v>8.1884732385370973E-2</v>
      </c>
      <c r="AR446" s="42" t="str">
        <f>IFERROR(IF($C446=7,INDEX(ROIC!$A$32:$BS$60,MATCH('Mthly ROIC (PR)'!AR$2,ROIC!$A$32:$A$60,0),MATCH('Mthly ROIC (PR)'!$A446,ROIC!$A$32:$BS$32,0)),AR445*(1+P445)),"")</f>
        <v/>
      </c>
      <c r="AS446" s="42">
        <f>IFERROR(IF($C446=7,INDEX(ROIC!$A$32:$BS$60,MATCH('Mthly ROIC (PR)'!AS$2,ROIC!$A$32:$A$60,0),MATCH('Mthly ROIC (PR)'!$A446,ROIC!$A$32:$BS$32,0)),AS445*(1+Q445)),"")</f>
        <v>0</v>
      </c>
      <c r="AT446" s="42" t="str">
        <f>IFERROR(IF($C446=7,INDEX(ROIC!$A$32:$BS$60,MATCH('Mthly ROIC (PR)'!AT$2,ROIC!$A$32:$A$60,0),MATCH('Mthly ROIC (PR)'!$A446,ROIC!$A$32:$BS$32,0)),AT445*(1+R445)),"")</f>
        <v/>
      </c>
      <c r="AU446" s="42" t="str">
        <f>IFERROR(IF($C446=7,INDEX(ROIC!$A$32:$BS$60,MATCH('Mthly ROIC (PR)'!AU$2,ROIC!$A$32:$A$60,0),MATCH('Mthly ROIC (PR)'!$A446,ROIC!$A$32:$BS$32,0)),AU445*(1+S445)),"")</f>
        <v/>
      </c>
      <c r="AV446" s="42">
        <f>IFERROR(IF($C446=7,INDEX(ROIC!$A$32:$BS$60,MATCH('Mthly ROIC (PR)'!AV$2,ROIC!$A$32:$A$60,0),MATCH('Mthly ROIC (PR)'!$A446,ROIC!$A$32:$BS$32,0)),AV445*(1+T445)),"")</f>
        <v>9.1985964401149298E-2</v>
      </c>
      <c r="AW446" s="42">
        <f>IFERROR(IF($C446=7,INDEX(ROIC!$A$32:$BS$60,MATCH('Mthly ROIC (PR)'!AW$2,ROIC!$A$32:$A$60,0),MATCH('Mthly ROIC (PR)'!$A446,ROIC!$A$32:$BS$32,0)),AW445*(1+U445)),"")</f>
        <v>9.3174550613286528E-2</v>
      </c>
      <c r="AX446" s="42">
        <f>IFERROR(IF($C446=7,INDEX(ROIC!$A$32:$BS$60,MATCH('Mthly ROIC (PR)'!AX$2,ROIC!$A$32:$A$60,0),MATCH('Mthly ROIC (PR)'!$A446,ROIC!$A$32:$BS$32,0)),AX445*(1+V445)),"")</f>
        <v>0.10497463093133202</v>
      </c>
      <c r="AY446" s="42">
        <f>IFERROR(IF($C446=7,INDEX(ROIC!$A$32:$BS$60,MATCH('Mthly ROIC (PR)'!AY$2,ROIC!$A$32:$A$60,0),MATCH('Mthly ROIC (PR)'!$A446,ROIC!$A$32:$BS$32,0)),AY445*(1+W445)),"")</f>
        <v>8.4863221905575228E-2</v>
      </c>
      <c r="AZ446" s="42">
        <f>IFERROR(IF($C446=7,INDEX(ROIC!$A$32:$BS$60,MATCH('Mthly ROIC (PR)'!AZ$2,ROIC!$A$32:$A$60,0),MATCH('Mthly ROIC (PR)'!$A446,ROIC!$A$32:$BS$32,0)),AZ445*(1+X445)),"")</f>
        <v>0.10061519419448427</v>
      </c>
      <c r="BA446" s="42">
        <f>IFERROR(IF($C446=7,INDEX(ROIC!$A$32:$BS$60,MATCH('Mthly ROIC (PR)'!BA$2,ROIC!$A$32:$A$60,0),MATCH('Mthly ROIC (PR)'!$A446,ROIC!$A$32:$BS$32,0)),BA445*(1+Y445)),"")</f>
        <v>9.6786547388084149E-2</v>
      </c>
      <c r="BB446" s="42" t="str">
        <f>IFERROR(IF($C446=7,INDEX(ROIC!$A$32:$BS$60,MATCH('Mthly ROIC (PR)'!BB$2,ROIC!$A$32:$A$60,0),MATCH('Mthly ROIC (PR)'!$A446,ROIC!$A$32:$BS$32,0)),BB445*(1+Z445)),"")</f>
        <v/>
      </c>
      <c r="BC446" s="42" t="str">
        <f>IFERROR(IF($C446=7,INDEX(ROIC!$A$32:$BS$60,MATCH('Mthly ROIC (PR)'!BC$2,ROIC!$A$32:$A$60,0),MATCH('Mthly ROIC (PR)'!$A446,ROIC!$A$32:$BS$32,0)),BC445*(1+AA445)),"")</f>
        <v/>
      </c>
      <c r="BD446" s="42" t="str">
        <f>IFERROR(IF($C446=7,INDEX(ROIC!$A$32:$BS$60,MATCH('Mthly ROIC (PR)'!BD$2,ROIC!$A$32:$A$60,0),MATCH('Mthly ROIC (PR)'!$A446,ROIC!$A$32:$BS$32,0)),BD445*(1+AB445)),"")</f>
        <v/>
      </c>
      <c r="BE446" s="42" t="str">
        <f>IFERROR(IF($C446=7,INDEX(ROIC!$A$32:$BS$60,MATCH('Mthly ROIC (PR)'!BE$2,ROIC!$A$32:$A$60,0),MATCH('Mthly ROIC (PR)'!$A446,ROIC!$A$32:$BS$32,0)),BE445*(1+AC445)),"")</f>
        <v/>
      </c>
      <c r="BF446" s="42" t="str">
        <f>IFERROR(IF($C446=7,INDEX(ROIC!$A$32:$BS$60,MATCH('Mthly ROIC (PR)'!BF$2,ROIC!$A$32:$A$60,0),MATCH('Mthly ROIC (PR)'!$A446,ROIC!$A$32:$BS$32,0)),BF445*(1+AD445)),"")</f>
        <v/>
      </c>
      <c r="BG446" s="42" t="str">
        <f>IFERROR(IF($C446=7,INDEX(ROIC!$A$32:$BS$60,MATCH('Mthly ROIC (PR)'!BG$2,ROIC!$A$32:$A$60,0),MATCH('Mthly ROIC (PR)'!$A446,ROIC!$A$32:$BS$32,0)),BG445*(1+AE445)),"")</f>
        <v/>
      </c>
      <c r="BH446" s="44">
        <f t="shared" si="373"/>
        <v>8.4254818714898677E-2</v>
      </c>
      <c r="BI446" s="44" t="str">
        <f t="shared" si="374"/>
        <v/>
      </c>
      <c r="BJ446" s="44">
        <f t="shared" si="375"/>
        <v>0</v>
      </c>
      <c r="BK446" s="44">
        <f t="shared" si="376"/>
        <v>5.6783636587621797E-2</v>
      </c>
      <c r="BL446" s="44">
        <f t="shared" si="377"/>
        <v>7.7198921396222767E-2</v>
      </c>
      <c r="BM446" s="44">
        <f t="shared" si="378"/>
        <v>8.484653529866848E-2</v>
      </c>
      <c r="BN446" s="44">
        <f t="shared" si="379"/>
        <v>8.6251005036739645E-2</v>
      </c>
      <c r="BO446" s="44">
        <f t="shared" si="380"/>
        <v>0</v>
      </c>
      <c r="BP446" s="44" t="str">
        <f t="shared" si="381"/>
        <v/>
      </c>
      <c r="BQ446" s="44" t="str">
        <f t="shared" si="382"/>
        <v/>
      </c>
      <c r="BR446" s="44" t="str">
        <f t="shared" si="383"/>
        <v/>
      </c>
      <c r="BS446" s="44">
        <f t="shared" si="384"/>
        <v>7.6425653934926896E-2</v>
      </c>
      <c r="BT446" s="44" t="str">
        <f t="shared" si="385"/>
        <v/>
      </c>
      <c r="BU446" s="44">
        <f t="shared" si="386"/>
        <v>0</v>
      </c>
      <c r="BV446" s="44" t="str">
        <f t="shared" si="387"/>
        <v/>
      </c>
      <c r="BW446" s="44" t="str">
        <f t="shared" si="388"/>
        <v/>
      </c>
      <c r="BX446" s="44">
        <f t="shared" si="389"/>
        <v>8.58534586045578E-2</v>
      </c>
      <c r="BY446" s="44">
        <f t="shared" si="390"/>
        <v>8.696280433818146E-2</v>
      </c>
      <c r="BZ446" s="44">
        <f t="shared" si="391"/>
        <v>9.797619875885373E-2</v>
      </c>
      <c r="CA446" s="44">
        <f t="shared" si="392"/>
        <v>7.9205573984596669E-2</v>
      </c>
      <c r="CB446" s="44">
        <f t="shared" si="393"/>
        <v>9.3907396264225854E-2</v>
      </c>
      <c r="CC446" s="44">
        <f t="shared" si="394"/>
        <v>9.0333997080506059E-2</v>
      </c>
      <c r="CD446" s="44" t="str">
        <f t="shared" si="395"/>
        <v/>
      </c>
      <c r="CE446" s="44" t="str">
        <f t="shared" si="396"/>
        <v/>
      </c>
      <c r="CF446" s="44" t="str">
        <f t="shared" si="397"/>
        <v/>
      </c>
      <c r="CG446" s="44" t="str">
        <f t="shared" si="398"/>
        <v/>
      </c>
      <c r="CH446" s="44" t="str">
        <f t="shared" si="399"/>
        <v/>
      </c>
      <c r="CI446" s="44" t="str">
        <f t="shared" si="400"/>
        <v/>
      </c>
      <c r="CJ446" s="48">
        <f t="shared" si="401"/>
        <v>-2.4574602974574496E-3</v>
      </c>
      <c r="CK446" s="48" t="str">
        <f t="shared" si="402"/>
        <v/>
      </c>
      <c r="CL446" s="48">
        <f t="shared" si="403"/>
        <v>0</v>
      </c>
      <c r="CM446" s="48">
        <f t="shared" si="404"/>
        <v>2.6879670051482528E-3</v>
      </c>
      <c r="CN446" s="48">
        <f t="shared" si="405"/>
        <v>1.1785959329561329E-3</v>
      </c>
      <c r="CO446" s="48">
        <f t="shared" si="406"/>
        <v>4.7641329570202347E-3</v>
      </c>
      <c r="CP446" s="48">
        <f t="shared" si="407"/>
        <v>5.0341261599743461E-3</v>
      </c>
      <c r="CQ446" s="48">
        <f t="shared" si="408"/>
        <v>0</v>
      </c>
      <c r="CR446" s="48" t="str">
        <f t="shared" si="409"/>
        <v/>
      </c>
      <c r="CS446" s="48" t="str">
        <f t="shared" si="410"/>
        <v/>
      </c>
      <c r="CT446" s="48" t="str">
        <f t="shared" si="411"/>
        <v/>
      </c>
      <c r="CU446" s="48">
        <f t="shared" si="412"/>
        <v>2.7590425327047958E-3</v>
      </c>
      <c r="CV446" s="48" t="str">
        <f t="shared" si="413"/>
        <v/>
      </c>
      <c r="CW446" s="48">
        <f t="shared" si="414"/>
        <v>0</v>
      </c>
      <c r="CX446" s="48" t="str">
        <f t="shared" si="415"/>
        <v/>
      </c>
      <c r="CY446" s="48" t="str">
        <f t="shared" si="416"/>
        <v/>
      </c>
      <c r="CZ446" s="48">
        <f t="shared" si="417"/>
        <v>2.6016173560939149E-3</v>
      </c>
      <c r="DA446" s="48">
        <f t="shared" si="418"/>
        <v>-1.2248710991032859E-3</v>
      </c>
      <c r="DB446" s="48">
        <f t="shared" si="419"/>
        <v>0</v>
      </c>
      <c r="DC446" s="48">
        <f t="shared" si="420"/>
        <v>-1.2440819505760599E-3</v>
      </c>
      <c r="DD446" s="48">
        <f t="shared" si="421"/>
        <v>2.7862324471595809E-4</v>
      </c>
      <c r="DE446" s="48">
        <f t="shared" si="422"/>
        <v>6.4525574114605475E-4</v>
      </c>
      <c r="DF446" s="48" t="str">
        <f t="shared" si="423"/>
        <v/>
      </c>
      <c r="DG446" s="48" t="str">
        <f t="shared" si="424"/>
        <v/>
      </c>
      <c r="DH446" s="48" t="str">
        <f t="shared" si="425"/>
        <v/>
      </c>
      <c r="DI446" s="48" t="str">
        <f t="shared" si="426"/>
        <v/>
      </c>
      <c r="DJ446" s="48" t="str">
        <f t="shared" si="427"/>
        <v/>
      </c>
      <c r="DK446" s="48" t="str">
        <f t="shared" si="428"/>
        <v/>
      </c>
      <c r="DL446" s="37">
        <f t="shared" si="430"/>
        <v>1.5022947582622898E-2</v>
      </c>
      <c r="DM446" s="39">
        <f t="shared" si="431"/>
        <v>1.0150229475826229</v>
      </c>
      <c r="DN446" s="39">
        <f>PRODUCT($DM$142:DM446)</f>
        <v>1.1198267883950064</v>
      </c>
      <c r="DO446" s="36">
        <f>DL446-'1M RF rate'!C306</f>
        <v>1.0703315448535195E-2</v>
      </c>
      <c r="DP446" s="39">
        <f t="shared" si="432"/>
        <v>1.0107033154485352</v>
      </c>
      <c r="DQ446" s="39">
        <f>PRODUCT($DP$142:DP446)</f>
        <v>0.22249294926998722</v>
      </c>
      <c r="DR446" s="36">
        <f>DL446-'DJUA Monthly (PR)'!C306</f>
        <v>1.1178081167424908E-2</v>
      </c>
      <c r="DS446" s="39">
        <f t="shared" si="433"/>
        <v>1.0111780811674249</v>
      </c>
      <c r="DT446" s="39">
        <f>PRODUCT($DS$142:DS446)</f>
        <v>0.63368315716431145</v>
      </c>
      <c r="DW446" s="125">
        <f t="shared" si="429"/>
        <v>7.4688413921885521E-2</v>
      </c>
      <c r="DX446" s="124">
        <f t="shared" si="434"/>
        <v>0.31430481364371698</v>
      </c>
    </row>
    <row r="447" spans="1:128" x14ac:dyDescent="0.35">
      <c r="A447" s="35">
        <f t="shared" si="372"/>
        <v>1986</v>
      </c>
      <c r="B447" s="35">
        <v>1986</v>
      </c>
      <c r="C447" s="35">
        <v>12</v>
      </c>
      <c r="D447" s="46">
        <f>IFERROR(IF(INDEX('Memb Hist (Org)'!$A$1:$BS$29,MATCH('Mthly ROIC (PR)'!D$2,'Memb Hist (Org)'!$A$1:$A$29,0),MATCH('Mthly ROIC (PR)'!$A447,'Memb Hist (Org)'!$A$1:$BS$1,0))&lt;&gt;1,"",'Mthly Returns (PR)'!D446),"")</f>
        <v>-5.5794000000000003E-2</v>
      </c>
      <c r="E447" s="46" t="str">
        <f>IFERROR(IF(INDEX('Memb Hist (Org)'!$A$1:$BS$29,MATCH('Mthly ROIC (PR)'!E$2,'Memb Hist (Org)'!$A$1:$A$29,0),MATCH('Mthly ROIC (PR)'!$A447,'Memb Hist (Org)'!$A$1:$BS$1,0))&lt;&gt;1,"",'Mthly Returns (PR)'!E446),"")</f>
        <v/>
      </c>
      <c r="F447" s="46">
        <f>IFERROR(IF(INDEX('Memb Hist (Org)'!$A$1:$BS$29,MATCH('Mthly ROIC (PR)'!F$2,'Memb Hist (Org)'!$A$1:$A$29,0),MATCH('Mthly ROIC (PR)'!$A447,'Memb Hist (Org)'!$A$1:$BS$1,0))&lt;&gt;1,"",'Mthly Returns (PR)'!F446),"")</f>
        <v>-2.1505E-2</v>
      </c>
      <c r="G447" s="46">
        <f>IFERROR(IF(INDEX('Memb Hist (Org)'!$A$1:$BS$29,MATCH('Mthly ROIC (PR)'!G$2,'Memb Hist (Org)'!$A$1:$A$29,0),MATCH('Mthly ROIC (PR)'!$A447,'Memb Hist (Org)'!$A$1:$BS$1,0))&lt;&gt;1,"",'Mthly Returns (PR)'!G446),"")</f>
        <v>2.2599000000000001E-2</v>
      </c>
      <c r="H447" s="46">
        <f>IFERROR(IF(INDEX('Memb Hist (Org)'!$A$1:$BS$29,MATCH('Mthly ROIC (PR)'!H$2,'Memb Hist (Org)'!$A$1:$A$29,0),MATCH('Mthly ROIC (PR)'!$A447,'Memb Hist (Org)'!$A$1:$BS$1,0))&lt;&gt;1,"",'Mthly Returns (PR)'!H446),"")</f>
        <v>1.8797000000000001E-2</v>
      </c>
      <c r="I447" s="46">
        <f>IFERROR(IF(INDEX('Memb Hist (Org)'!$A$1:$BS$29,MATCH('Mthly ROIC (PR)'!I$2,'Memb Hist (Org)'!$A$1:$A$29,0),MATCH('Mthly ROIC (PR)'!$A447,'Memb Hist (Org)'!$A$1:$BS$1,0))&lt;&gt;1,"",'Mthly Returns (PR)'!I446),"")</f>
        <v>-4.5569999999999999E-2</v>
      </c>
      <c r="J447" s="46">
        <f>IFERROR(IF(INDEX('Memb Hist (Org)'!$A$1:$BS$29,MATCH('Mthly ROIC (PR)'!J$2,'Memb Hist (Org)'!$A$1:$A$29,0),MATCH('Mthly ROIC (PR)'!$A447,'Memb Hist (Org)'!$A$1:$BS$1,0))&lt;&gt;1,"",'Mthly Returns (PR)'!J446),"")</f>
        <v>-4.0440999999999998E-2</v>
      </c>
      <c r="K447" s="46">
        <f>IFERROR(IF(INDEX('Memb Hist (Org)'!$A$1:$BS$29,MATCH('Mthly ROIC (PR)'!K$2,'Memb Hist (Org)'!$A$1:$A$29,0),MATCH('Mthly ROIC (PR)'!$A447,'Memb Hist (Org)'!$A$1:$BS$1,0))&lt;&gt;1,"",'Mthly Returns (PR)'!K446),"")</f>
        <v>-8.9654999999999999E-2</v>
      </c>
      <c r="L447" s="46" t="str">
        <f>IFERROR(IF(INDEX('Memb Hist (Org)'!$A$1:$BS$29,MATCH('Mthly ROIC (PR)'!L$2,'Memb Hist (Org)'!$A$1:$A$29,0),MATCH('Mthly ROIC (PR)'!$A447,'Memb Hist (Org)'!$A$1:$BS$1,0))&lt;&gt;1,"",'Mthly Returns (PR)'!L446),"")</f>
        <v/>
      </c>
      <c r="M447" s="46" t="str">
        <f>IFERROR(IF(INDEX('Memb Hist (Org)'!$A$1:$BS$29,MATCH('Mthly ROIC (PR)'!M$2,'Memb Hist (Org)'!$A$1:$A$29,0),MATCH('Mthly ROIC (PR)'!$A447,'Memb Hist (Org)'!$A$1:$BS$1,0))&lt;&gt;1,"",'Mthly Returns (PR)'!M446),"")</f>
        <v/>
      </c>
      <c r="N447" s="46" t="str">
        <f>IFERROR(IF(INDEX('Memb Hist (Org)'!$A$1:$BS$29,MATCH('Mthly ROIC (PR)'!N$2,'Memb Hist (Org)'!$A$1:$A$29,0),MATCH('Mthly ROIC (PR)'!$A447,'Memb Hist (Org)'!$A$1:$BS$1,0))&lt;&gt;1,"",'Mthly Returns (PR)'!N446),"")</f>
        <v/>
      </c>
      <c r="O447" s="46">
        <f>IFERROR(IF(INDEX('Memb Hist (Org)'!$A$1:$BS$29,MATCH('Mthly ROIC (PR)'!O$2,'Memb Hist (Org)'!$A$1:$A$29,0),MATCH('Mthly ROIC (PR)'!$A447,'Memb Hist (Org)'!$A$1:$BS$1,0))&lt;&gt;1,"",'Mthly Returns (PR)'!O446),"")</f>
        <v>-3.1358999999999998E-2</v>
      </c>
      <c r="P447" s="46" t="str">
        <f>IFERROR(IF(INDEX('Memb Hist (Org)'!$A$1:$BS$29,MATCH('Mthly ROIC (PR)'!P$2,'Memb Hist (Org)'!$A$1:$A$29,0),MATCH('Mthly ROIC (PR)'!$A447,'Memb Hist (Org)'!$A$1:$BS$1,0))&lt;&gt;1,"",'Mthly Returns (PR)'!P446),"")</f>
        <v/>
      </c>
      <c r="Q447" s="46">
        <f>IFERROR(IF(INDEX('Memb Hist (Org)'!$A$1:$BS$29,MATCH('Mthly ROIC (PR)'!Q$2,'Memb Hist (Org)'!$A$1:$A$29,0),MATCH('Mthly ROIC (PR)'!$A447,'Memb Hist (Org)'!$A$1:$BS$1,0))&lt;&gt;1,"",'Mthly Returns (PR)'!Q446),"")</f>
        <v>-9.4594999999999999E-2</v>
      </c>
      <c r="R447" s="46" t="str">
        <f>IFERROR(IF(INDEX('Memb Hist (Org)'!$A$1:$BS$29,MATCH('Mthly ROIC (PR)'!R$2,'Memb Hist (Org)'!$A$1:$A$29,0),MATCH('Mthly ROIC (PR)'!$A447,'Memb Hist (Org)'!$A$1:$BS$1,0))&lt;&gt;1,"",'Mthly Returns (PR)'!R446),"")</f>
        <v/>
      </c>
      <c r="S447" s="46" t="str">
        <f>IFERROR(IF(INDEX('Memb Hist (Org)'!$A$1:$BS$29,MATCH('Mthly ROIC (PR)'!S$2,'Memb Hist (Org)'!$A$1:$A$29,0),MATCH('Mthly ROIC (PR)'!$A447,'Memb Hist (Org)'!$A$1:$BS$1,0))&lt;&gt;1,"",'Mthly Returns (PR)'!S446),"")</f>
        <v/>
      </c>
      <c r="T447" s="46">
        <f>IFERROR(IF(INDEX('Memb Hist (Org)'!$A$1:$BS$29,MATCH('Mthly ROIC (PR)'!T$2,'Memb Hist (Org)'!$A$1:$A$29,0),MATCH('Mthly ROIC (PR)'!$A447,'Memb Hist (Org)'!$A$1:$BS$1,0))&lt;&gt;1,"",'Mthly Returns (PR)'!T446),"")</f>
        <v>-4.9020000000000001E-2</v>
      </c>
      <c r="U447" s="46">
        <f>IFERROR(IF(INDEX('Memb Hist (Org)'!$A$1:$BS$29,MATCH('Mthly ROIC (PR)'!U$2,'Memb Hist (Org)'!$A$1:$A$29,0),MATCH('Mthly ROIC (PR)'!$A447,'Memb Hist (Org)'!$A$1:$BS$1,0))&lt;&gt;1,"",'Mthly Returns (PR)'!U446),"")</f>
        <v>5.7142999999999999E-2</v>
      </c>
      <c r="V447" s="46">
        <f>IFERROR(IF(INDEX('Memb Hist (Org)'!$A$1:$BS$29,MATCH('Mthly ROIC (PR)'!V$2,'Memb Hist (Org)'!$A$1:$A$29,0),MATCH('Mthly ROIC (PR)'!$A447,'Memb Hist (Org)'!$A$1:$BS$1,0))&lt;&gt;1,"",'Mthly Returns (PR)'!V446),"")</f>
        <v>-0.107527</v>
      </c>
      <c r="W447" s="46">
        <f>IFERROR(IF(INDEX('Memb Hist (Org)'!$A$1:$BS$29,MATCH('Mthly ROIC (PR)'!W$2,'Memb Hist (Org)'!$A$1:$A$29,0),MATCH('Mthly ROIC (PR)'!$A447,'Memb Hist (Org)'!$A$1:$BS$1,0))&lt;&gt;1,"",'Mthly Returns (PR)'!W446),"")</f>
        <v>-3.7234000000000003E-2</v>
      </c>
      <c r="X447" s="46">
        <f>IFERROR(IF(INDEX('Memb Hist (Org)'!$A$1:$BS$29,MATCH('Mthly ROIC (PR)'!X$2,'Memb Hist (Org)'!$A$1:$A$29,0),MATCH('Mthly ROIC (PR)'!$A447,'Memb Hist (Org)'!$A$1:$BS$1,0))&lt;&gt;1,"",'Mthly Returns (PR)'!X446),"")</f>
        <v>-4.7336999999999997E-2</v>
      </c>
      <c r="Y447" s="46">
        <f>IFERROR(IF(INDEX('Memb Hist (Org)'!$A$1:$BS$29,MATCH('Mthly ROIC (PR)'!Y$2,'Memb Hist (Org)'!$A$1:$A$29,0),MATCH('Mthly ROIC (PR)'!$A447,'Memb Hist (Org)'!$A$1:$BS$1,0))&lt;&gt;1,"",'Mthly Returns (PR)'!Y446),"")</f>
        <v>-3.9007E-2</v>
      </c>
      <c r="Z447" s="46" t="str">
        <f>IFERROR(IF(INDEX('Memb Hist (Org)'!$A$1:$BS$29,MATCH('Mthly ROIC (PR)'!Z$2,'Memb Hist (Org)'!$A$1:$A$29,0),MATCH('Mthly ROIC (PR)'!$A447,'Memb Hist (Org)'!$A$1:$BS$1,0))&lt;&gt;1,"",'Mthly Returns (PR)'!Z446),"")</f>
        <v/>
      </c>
      <c r="AA447" s="46" t="str">
        <f>IFERROR(IF(INDEX('Memb Hist (Org)'!$A$1:$BS$29,MATCH('Mthly ROIC (PR)'!AA$2,'Memb Hist (Org)'!$A$1:$A$29,0),MATCH('Mthly ROIC (PR)'!$A447,'Memb Hist (Org)'!$A$1:$BS$1,0))&lt;&gt;1,"",'Mthly Returns (PR)'!AA446),"")</f>
        <v/>
      </c>
      <c r="AB447" s="46" t="str">
        <f>IFERROR(IF(INDEX('Memb Hist (Org)'!$A$1:$BS$29,MATCH('Mthly ROIC (PR)'!AB$2,'Memb Hist (Org)'!$A$1:$A$29,0),MATCH('Mthly ROIC (PR)'!$A447,'Memb Hist (Org)'!$A$1:$BS$1,0))&lt;&gt;1,"",'Mthly Returns (PR)'!AB446),"")</f>
        <v/>
      </c>
      <c r="AC447" s="46" t="str">
        <f>IFERROR(IF(INDEX('Memb Hist (Org)'!$A$1:$BS$29,MATCH('Mthly ROIC (PR)'!AC$2,'Memb Hist (Org)'!$A$1:$A$29,0),MATCH('Mthly ROIC (PR)'!$A447,'Memb Hist (Org)'!$A$1:$BS$1,0))&lt;&gt;1,"",'Mthly Returns (PR)'!AC446),"")</f>
        <v/>
      </c>
      <c r="AD447" s="46" t="str">
        <f>IFERROR(IF(INDEX('Memb Hist (Org)'!$A$1:$BS$29,MATCH('Mthly ROIC (PR)'!AD$2,'Memb Hist (Org)'!$A$1:$A$29,0),MATCH('Mthly ROIC (PR)'!$A447,'Memb Hist (Org)'!$A$1:$BS$1,0))&lt;&gt;1,"",'Mthly Returns (PR)'!AD446),"")</f>
        <v/>
      </c>
      <c r="AE447" s="46" t="str">
        <f>IFERROR(IF(INDEX('Memb Hist (Org)'!$A$1:$BS$29,MATCH('Mthly ROIC (PR)'!AE$2,'Memb Hist (Org)'!$A$1:$A$29,0),MATCH('Mthly ROIC (PR)'!$A447,'Memb Hist (Org)'!$A$1:$BS$1,0))&lt;&gt;1,"",'Mthly Returns (PR)'!AE446),"")</f>
        <v/>
      </c>
      <c r="AF447" s="42">
        <f>IFERROR(IF($C447=7,INDEX(ROIC!$A$32:$BS$60,MATCH('Mthly ROIC (PR)'!AF$2,ROIC!$A$32:$A$60,0),MATCH('Mthly ROIC (PR)'!$A447,ROIC!$A$32:$BS$32,0)),AF446*(1+D446)),"")</f>
        <v>8.764013729663947E-2</v>
      </c>
      <c r="AG447" s="42" t="str">
        <f>IFERROR(IF($C447=7,INDEX(ROIC!$A$32:$BS$60,MATCH('Mthly ROIC (PR)'!AG$2,ROIC!$A$32:$A$60,0),MATCH('Mthly ROIC (PR)'!$A447,ROIC!$A$32:$BS$32,0)),AG446*(1+E446)),"")</f>
        <v/>
      </c>
      <c r="AH447" s="42">
        <f>IFERROR(IF($C447=7,INDEX(ROIC!$A$32:$BS$60,MATCH('Mthly ROIC (PR)'!AH$2,ROIC!$A$32:$A$60,0),MATCH('Mthly ROIC (PR)'!$A447,ROIC!$A$32:$BS$32,0)),AH446*(1+F446)),"")</f>
        <v>0</v>
      </c>
      <c r="AI447" s="42">
        <f>IFERROR(IF($C447=7,INDEX(ROIC!$A$32:$BS$60,MATCH('Mthly ROIC (PR)'!AI$2,ROIC!$A$32:$A$60,0),MATCH('Mthly ROIC (PR)'!$A447,ROIC!$A$32:$BS$32,0)),AI446*(1+G446)),"")</f>
        <v>6.3719655560543556E-2</v>
      </c>
      <c r="AJ447" s="42">
        <f>IFERROR(IF($C447=7,INDEX(ROIC!$A$32:$BS$60,MATCH('Mthly ROIC (PR)'!AJ$2,ROIC!$A$32:$A$60,0),MATCH('Mthly ROIC (PR)'!$A447,ROIC!$A$32:$BS$32,0)),AJ446*(1+H446)),"")</f>
        <v>8.3976017228379496E-2</v>
      </c>
      <c r="AK447" s="42">
        <f>IFERROR(IF($C447=7,INDEX(ROIC!$A$32:$BS$60,MATCH('Mthly ROIC (PR)'!AK$2,ROIC!$A$32:$A$60,0),MATCH('Mthly ROIC (PR)'!$A447,ROIC!$A$32:$BS$32,0)),AK446*(1+I446)),"")</f>
        <v>9.6011551242192822E-2</v>
      </c>
      <c r="AL447" s="42">
        <f>IFERROR(IF($C447=7,INDEX(ROIC!$A$32:$BS$60,MATCH('Mthly ROIC (PR)'!AL$2,ROIC!$A$32:$A$60,0),MATCH('Mthly ROIC (PR)'!$A447,ROIC!$A$32:$BS$32,0)),AL446*(1+J446)),"")</f>
        <v>9.7805620939415444E-2</v>
      </c>
      <c r="AM447" s="42">
        <f>IFERROR(IF($C447=7,INDEX(ROIC!$A$32:$BS$60,MATCH('Mthly ROIC (PR)'!AM$2,ROIC!$A$32:$A$60,0),MATCH('Mthly ROIC (PR)'!$A447,ROIC!$A$32:$BS$32,0)),AM446*(1+K446)),"")</f>
        <v>0</v>
      </c>
      <c r="AN447" s="42" t="str">
        <f>IFERROR(IF($C447=7,INDEX(ROIC!$A$32:$BS$60,MATCH('Mthly ROIC (PR)'!AN$2,ROIC!$A$32:$A$60,0),MATCH('Mthly ROIC (PR)'!$A447,ROIC!$A$32:$BS$32,0)),AN446*(1+L446)),"")</f>
        <v/>
      </c>
      <c r="AO447" s="42" t="str">
        <f>IFERROR(IF($C447=7,INDEX(ROIC!$A$32:$BS$60,MATCH('Mthly ROIC (PR)'!AO$2,ROIC!$A$32:$A$60,0),MATCH('Mthly ROIC (PR)'!$A447,ROIC!$A$32:$BS$32,0)),AO446*(1+M446)),"")</f>
        <v/>
      </c>
      <c r="AP447" s="42" t="str">
        <f>IFERROR(IF($C447=7,INDEX(ROIC!$A$32:$BS$60,MATCH('Mthly ROIC (PR)'!AP$2,ROIC!$A$32:$A$60,0),MATCH('Mthly ROIC (PR)'!$A447,ROIC!$A$32:$BS$32,0)),AP446*(1+N446)),"")</f>
        <v/>
      </c>
      <c r="AQ447" s="42">
        <f>IFERROR(IF($C447=7,INDEX(ROIC!$A$32:$BS$60,MATCH('Mthly ROIC (PR)'!AQ$2,ROIC!$A$32:$A$60,0),MATCH('Mthly ROIC (PR)'!$A447,ROIC!$A$32:$BS$32,0)),AQ446*(1+O446)),"")</f>
        <v>8.4840853109215242E-2</v>
      </c>
      <c r="AR447" s="42" t="str">
        <f>IFERROR(IF($C447=7,INDEX(ROIC!$A$32:$BS$60,MATCH('Mthly ROIC (PR)'!AR$2,ROIC!$A$32:$A$60,0),MATCH('Mthly ROIC (PR)'!$A447,ROIC!$A$32:$BS$32,0)),AR446*(1+P446)),"")</f>
        <v/>
      </c>
      <c r="AS447" s="42">
        <f>IFERROR(IF($C447=7,INDEX(ROIC!$A$32:$BS$60,MATCH('Mthly ROIC (PR)'!AS$2,ROIC!$A$32:$A$60,0),MATCH('Mthly ROIC (PR)'!$A447,ROIC!$A$32:$BS$32,0)),AS446*(1+Q446)),"")</f>
        <v>0</v>
      </c>
      <c r="AT447" s="42" t="str">
        <f>IFERROR(IF($C447=7,INDEX(ROIC!$A$32:$BS$60,MATCH('Mthly ROIC (PR)'!AT$2,ROIC!$A$32:$A$60,0),MATCH('Mthly ROIC (PR)'!$A447,ROIC!$A$32:$BS$32,0)),AT446*(1+R446)),"")</f>
        <v/>
      </c>
      <c r="AU447" s="42" t="str">
        <f>IFERROR(IF($C447=7,INDEX(ROIC!$A$32:$BS$60,MATCH('Mthly ROIC (PR)'!AU$2,ROIC!$A$32:$A$60,0),MATCH('Mthly ROIC (PR)'!$A447,ROIC!$A$32:$BS$32,0)),AU446*(1+S446)),"")</f>
        <v/>
      </c>
      <c r="AV447" s="42">
        <f>IFERROR(IF($C447=7,INDEX(ROIC!$A$32:$BS$60,MATCH('Mthly ROIC (PR)'!AV$2,ROIC!$A$32:$A$60,0),MATCH('Mthly ROIC (PR)'!$A447,ROIC!$A$32:$BS$32,0)),AV446*(1+T446)),"")</f>
        <v>9.4773415080397327E-2</v>
      </c>
      <c r="AW447" s="42">
        <f>IFERROR(IF($C447=7,INDEX(ROIC!$A$32:$BS$60,MATCH('Mthly ROIC (PR)'!AW$2,ROIC!$A$32:$A$60,0),MATCH('Mthly ROIC (PR)'!$A447,ROIC!$A$32:$BS$32,0)),AW446*(1+U446)),"")</f>
        <v>9.1862187067898379E-2</v>
      </c>
      <c r="AX447" s="42">
        <f>IFERROR(IF($C447=7,INDEX(ROIC!$A$32:$BS$60,MATCH('Mthly ROIC (PR)'!AX$2,ROIC!$A$32:$A$60,0),MATCH('Mthly ROIC (PR)'!$A447,ROIC!$A$32:$BS$32,0)),AX446*(1+V446)),"")</f>
        <v>0.10497463093133202</v>
      </c>
      <c r="AY447" s="42">
        <f>IFERROR(IF($C447=7,INDEX(ROIC!$A$32:$BS$60,MATCH('Mthly ROIC (PR)'!AY$2,ROIC!$A$32:$A$60,0),MATCH('Mthly ROIC (PR)'!$A447,ROIC!$A$32:$BS$32,0)),AY446*(1+W446)),"")</f>
        <v>8.3530275279104352E-2</v>
      </c>
      <c r="AZ447" s="42">
        <f>IFERROR(IF($C447=7,INDEX(ROIC!$A$32:$BS$60,MATCH('Mthly ROIC (PR)'!AZ$2,ROIC!$A$32:$A$60,0),MATCH('Mthly ROIC (PR)'!$A447,ROIC!$A$32:$BS$32,0)),AZ446*(1+X446)),"")</f>
        <v>0.1009137194756593</v>
      </c>
      <c r="BA447" s="42">
        <f>IFERROR(IF($C447=7,INDEX(ROIC!$A$32:$BS$60,MATCH('Mthly ROIC (PR)'!BA$2,ROIC!$A$32:$A$60,0),MATCH('Mthly ROIC (PR)'!$A447,ROIC!$A$32:$BS$32,0)),BA446*(1+Y446)),"")</f>
        <v>9.747789369607722E-2</v>
      </c>
      <c r="BB447" s="42" t="str">
        <f>IFERROR(IF($C447=7,INDEX(ROIC!$A$32:$BS$60,MATCH('Mthly ROIC (PR)'!BB$2,ROIC!$A$32:$A$60,0),MATCH('Mthly ROIC (PR)'!$A447,ROIC!$A$32:$BS$32,0)),BB446*(1+Z446)),"")</f>
        <v/>
      </c>
      <c r="BC447" s="42" t="str">
        <f>IFERROR(IF($C447=7,INDEX(ROIC!$A$32:$BS$60,MATCH('Mthly ROIC (PR)'!BC$2,ROIC!$A$32:$A$60,0),MATCH('Mthly ROIC (PR)'!$A447,ROIC!$A$32:$BS$32,0)),BC446*(1+AA446)),"")</f>
        <v/>
      </c>
      <c r="BD447" s="42" t="str">
        <f>IFERROR(IF($C447=7,INDEX(ROIC!$A$32:$BS$60,MATCH('Mthly ROIC (PR)'!BD$2,ROIC!$A$32:$A$60,0),MATCH('Mthly ROIC (PR)'!$A447,ROIC!$A$32:$BS$32,0)),BD446*(1+AB446)),"")</f>
        <v/>
      </c>
      <c r="BE447" s="42" t="str">
        <f>IFERROR(IF($C447=7,INDEX(ROIC!$A$32:$BS$60,MATCH('Mthly ROIC (PR)'!BE$2,ROIC!$A$32:$A$60,0),MATCH('Mthly ROIC (PR)'!$A447,ROIC!$A$32:$BS$32,0)),BE446*(1+AC446)),"")</f>
        <v/>
      </c>
      <c r="BF447" s="42" t="str">
        <f>IFERROR(IF($C447=7,INDEX(ROIC!$A$32:$BS$60,MATCH('Mthly ROIC (PR)'!BF$2,ROIC!$A$32:$A$60,0),MATCH('Mthly ROIC (PR)'!$A447,ROIC!$A$32:$BS$32,0)),BF446*(1+AD446)),"")</f>
        <v/>
      </c>
      <c r="BG447" s="42" t="str">
        <f>IFERROR(IF($C447=7,INDEX(ROIC!$A$32:$BS$60,MATCH('Mthly ROIC (PR)'!BG$2,ROIC!$A$32:$A$60,0),MATCH('Mthly ROIC (PR)'!$A447,ROIC!$A$32:$BS$32,0)),BG446*(1+AE446)),"")</f>
        <v/>
      </c>
      <c r="BH447" s="44">
        <f t="shared" si="373"/>
        <v>8.058670851949673E-2</v>
      </c>
      <c r="BI447" s="44" t="str">
        <f t="shared" si="374"/>
        <v/>
      </c>
      <c r="BJ447" s="44">
        <f t="shared" si="375"/>
        <v>0</v>
      </c>
      <c r="BK447" s="44">
        <f t="shared" si="376"/>
        <v>5.8591388238470404E-2</v>
      </c>
      <c r="BL447" s="44">
        <f t="shared" si="377"/>
        <v>7.7217483127689557E-2</v>
      </c>
      <c r="BM447" s="44">
        <f t="shared" si="378"/>
        <v>8.8284376692276137E-2</v>
      </c>
      <c r="BN447" s="44">
        <f t="shared" si="379"/>
        <v>8.9934056578837476E-2</v>
      </c>
      <c r="BO447" s="44">
        <f t="shared" si="380"/>
        <v>0</v>
      </c>
      <c r="BP447" s="44" t="str">
        <f t="shared" si="381"/>
        <v/>
      </c>
      <c r="BQ447" s="44" t="str">
        <f t="shared" si="382"/>
        <v/>
      </c>
      <c r="BR447" s="44" t="str">
        <f t="shared" si="383"/>
        <v/>
      </c>
      <c r="BS447" s="44">
        <f t="shared" si="384"/>
        <v>7.8012715531425025E-2</v>
      </c>
      <c r="BT447" s="44" t="str">
        <f t="shared" si="385"/>
        <v/>
      </c>
      <c r="BU447" s="44">
        <f t="shared" si="386"/>
        <v>0</v>
      </c>
      <c r="BV447" s="44" t="str">
        <f t="shared" si="387"/>
        <v/>
      </c>
      <c r="BW447" s="44" t="str">
        <f t="shared" si="388"/>
        <v/>
      </c>
      <c r="BX447" s="44">
        <f t="shared" si="389"/>
        <v>8.7145887855359538E-2</v>
      </c>
      <c r="BY447" s="44">
        <f t="shared" si="390"/>
        <v>8.4468960473525756E-2</v>
      </c>
      <c r="BZ447" s="44">
        <f t="shared" si="391"/>
        <v>9.6526092333374044E-2</v>
      </c>
      <c r="CA447" s="44">
        <f t="shared" si="392"/>
        <v>7.6807615256082221E-2</v>
      </c>
      <c r="CB447" s="44">
        <f t="shared" si="393"/>
        <v>9.2792010006527537E-2</v>
      </c>
      <c r="CC447" s="44">
        <f t="shared" si="394"/>
        <v>8.9632705386935504E-2</v>
      </c>
      <c r="CD447" s="44" t="str">
        <f t="shared" si="395"/>
        <v/>
      </c>
      <c r="CE447" s="44" t="str">
        <f t="shared" si="396"/>
        <v/>
      </c>
      <c r="CF447" s="44" t="str">
        <f t="shared" si="397"/>
        <v/>
      </c>
      <c r="CG447" s="44" t="str">
        <f t="shared" si="398"/>
        <v/>
      </c>
      <c r="CH447" s="44" t="str">
        <f t="shared" si="399"/>
        <v/>
      </c>
      <c r="CI447" s="44" t="str">
        <f t="shared" si="400"/>
        <v/>
      </c>
      <c r="CJ447" s="48">
        <f t="shared" si="401"/>
        <v>-4.4962548151368008E-3</v>
      </c>
      <c r="CK447" s="48" t="str">
        <f t="shared" si="402"/>
        <v/>
      </c>
      <c r="CL447" s="48">
        <f t="shared" si="403"/>
        <v>0</v>
      </c>
      <c r="CM447" s="48">
        <f t="shared" si="404"/>
        <v>1.3241067828011928E-3</v>
      </c>
      <c r="CN447" s="48">
        <f t="shared" si="405"/>
        <v>1.4514570303511807E-3</v>
      </c>
      <c r="CO447" s="48">
        <f t="shared" si="406"/>
        <v>-4.0231190458670232E-3</v>
      </c>
      <c r="CP447" s="48">
        <f t="shared" si="407"/>
        <v>-3.6370231821047662E-3</v>
      </c>
      <c r="CQ447" s="48">
        <f t="shared" si="408"/>
        <v>0</v>
      </c>
      <c r="CR447" s="48" t="str">
        <f t="shared" si="409"/>
        <v/>
      </c>
      <c r="CS447" s="48" t="str">
        <f t="shared" si="410"/>
        <v/>
      </c>
      <c r="CT447" s="48" t="str">
        <f t="shared" si="411"/>
        <v/>
      </c>
      <c r="CU447" s="48">
        <f t="shared" si="412"/>
        <v>-2.4464007463499571E-3</v>
      </c>
      <c r="CV447" s="48" t="str">
        <f t="shared" si="413"/>
        <v/>
      </c>
      <c r="CW447" s="48">
        <f t="shared" si="414"/>
        <v>0</v>
      </c>
      <c r="CX447" s="48" t="str">
        <f t="shared" si="415"/>
        <v/>
      </c>
      <c r="CY447" s="48" t="str">
        <f t="shared" si="416"/>
        <v/>
      </c>
      <c r="CZ447" s="48">
        <f t="shared" si="417"/>
        <v>-4.2718914226697246E-3</v>
      </c>
      <c r="DA447" s="48">
        <f t="shared" si="418"/>
        <v>4.8268098083386821E-3</v>
      </c>
      <c r="DB447" s="48">
        <f t="shared" si="419"/>
        <v>-1.0379161130330711E-2</v>
      </c>
      <c r="DC447" s="48">
        <f t="shared" si="420"/>
        <v>-2.8598547464449655E-3</v>
      </c>
      <c r="DD447" s="48">
        <f t="shared" si="421"/>
        <v>-4.3924953776789937E-3</v>
      </c>
      <c r="DE447" s="48">
        <f t="shared" si="422"/>
        <v>-3.4963029390281931E-3</v>
      </c>
      <c r="DF447" s="48" t="str">
        <f t="shared" si="423"/>
        <v/>
      </c>
      <c r="DG447" s="48" t="str">
        <f t="shared" si="424"/>
        <v/>
      </c>
      <c r="DH447" s="48" t="str">
        <f t="shared" si="425"/>
        <v/>
      </c>
      <c r="DI447" s="48" t="str">
        <f t="shared" si="426"/>
        <v/>
      </c>
      <c r="DJ447" s="48" t="str">
        <f t="shared" si="427"/>
        <v/>
      </c>
      <c r="DK447" s="48" t="str">
        <f t="shared" si="428"/>
        <v/>
      </c>
      <c r="DL447" s="37">
        <f t="shared" si="430"/>
        <v>-3.2400129784120081E-2</v>
      </c>
      <c r="DM447" s="39">
        <f t="shared" si="431"/>
        <v>0.9675998702158799</v>
      </c>
      <c r="DN447" s="39">
        <f>PRODUCT($DM$142:DM447)</f>
        <v>1.0835442551152739</v>
      </c>
      <c r="DO447" s="36">
        <f>DL447-'1M RF rate'!C307</f>
        <v>-3.6857942768072839E-2</v>
      </c>
      <c r="DP447" s="39">
        <f t="shared" si="432"/>
        <v>0.96314205723192714</v>
      </c>
      <c r="DQ447" s="39">
        <f>PRODUCT($DP$142:DP447)</f>
        <v>0.21429231687949429</v>
      </c>
      <c r="DR447" s="36">
        <f>DL447-'DJUA Monthly (PR)'!C307</f>
        <v>-2.7482435346486291E-2</v>
      </c>
      <c r="DS447" s="39">
        <f t="shared" si="433"/>
        <v>0.97251756465351369</v>
      </c>
      <c r="DT447" s="39">
        <f>PRODUCT($DS$142:DS447)</f>
        <v>0.61626800076738597</v>
      </c>
      <c r="DW447" s="125">
        <f t="shared" si="429"/>
        <v>6.7922670682390995E-2</v>
      </c>
      <c r="DX447" s="124">
        <f t="shared" si="434"/>
        <v>0.33237004379479718</v>
      </c>
    </row>
    <row r="448" spans="1:128" x14ac:dyDescent="0.35">
      <c r="A448" s="35">
        <f t="shared" si="372"/>
        <v>1986</v>
      </c>
      <c r="B448" s="35">
        <v>1987</v>
      </c>
      <c r="C448" s="35">
        <v>1</v>
      </c>
      <c r="D448" s="46">
        <f>IFERROR(IF(INDEX('Memb Hist (Org)'!$A$1:$BS$29,MATCH('Mthly ROIC (PR)'!D$2,'Memb Hist (Org)'!$A$1:$A$29,0),MATCH('Mthly ROIC (PR)'!$A448,'Memb Hist (Org)'!$A$1:$BS$1,0))&lt;&gt;1,"",'Mthly Returns (PR)'!D447),"")</f>
        <v>0.13636400000000001</v>
      </c>
      <c r="E448" s="46" t="str">
        <f>IFERROR(IF(INDEX('Memb Hist (Org)'!$A$1:$BS$29,MATCH('Mthly ROIC (PR)'!E$2,'Memb Hist (Org)'!$A$1:$A$29,0),MATCH('Mthly ROIC (PR)'!$A448,'Memb Hist (Org)'!$A$1:$BS$1,0))&lt;&gt;1,"",'Mthly Returns (PR)'!E447),"")</f>
        <v/>
      </c>
      <c r="F448" s="46">
        <f>IFERROR(IF(INDEX('Memb Hist (Org)'!$A$1:$BS$29,MATCH('Mthly ROIC (PR)'!F$2,'Memb Hist (Org)'!$A$1:$A$29,0),MATCH('Mthly ROIC (PR)'!$A448,'Memb Hist (Org)'!$A$1:$BS$1,0))&lt;&gt;1,"",'Mthly Returns (PR)'!F447),"")</f>
        <v>7.1429000000000006E-2</v>
      </c>
      <c r="G448" s="46">
        <f>IFERROR(IF(INDEX('Memb Hist (Org)'!$A$1:$BS$29,MATCH('Mthly ROIC (PR)'!G$2,'Memb Hist (Org)'!$A$1:$A$29,0),MATCH('Mthly ROIC (PR)'!$A448,'Memb Hist (Org)'!$A$1:$BS$1,0))&lt;&gt;1,"",'Mthly Returns (PR)'!G447),"")</f>
        <v>7.7348E-2</v>
      </c>
      <c r="H448" s="46">
        <f>IFERROR(IF(INDEX('Memb Hist (Org)'!$A$1:$BS$29,MATCH('Mthly ROIC (PR)'!H$2,'Memb Hist (Org)'!$A$1:$A$29,0),MATCH('Mthly ROIC (PR)'!$A448,'Memb Hist (Org)'!$A$1:$BS$1,0))&lt;&gt;1,"",'Mthly Returns (PR)'!H447),"")</f>
        <v>9.5940999999999999E-2</v>
      </c>
      <c r="I448" s="46">
        <f>IFERROR(IF(INDEX('Memb Hist (Org)'!$A$1:$BS$29,MATCH('Mthly ROIC (PR)'!I$2,'Memb Hist (Org)'!$A$1:$A$29,0),MATCH('Mthly ROIC (PR)'!$A448,'Memb Hist (Org)'!$A$1:$BS$1,0))&lt;&gt;1,"",'Mthly Returns (PR)'!I447),"")</f>
        <v>3.9787999999999997E-2</v>
      </c>
      <c r="J448" s="46">
        <f>IFERROR(IF(INDEX('Memb Hist (Org)'!$A$1:$BS$29,MATCH('Mthly ROIC (PR)'!J$2,'Memb Hist (Org)'!$A$1:$A$29,0),MATCH('Mthly ROIC (PR)'!$A448,'Memb Hist (Org)'!$A$1:$BS$1,0))&lt;&gt;1,"",'Mthly Returns (PR)'!J447),"")</f>
        <v>0.103448</v>
      </c>
      <c r="K448" s="46">
        <f>IFERROR(IF(INDEX('Memb Hist (Org)'!$A$1:$BS$29,MATCH('Mthly ROIC (PR)'!K$2,'Memb Hist (Org)'!$A$1:$A$29,0),MATCH('Mthly ROIC (PR)'!$A448,'Memb Hist (Org)'!$A$1:$BS$1,0))&lt;&gt;1,"",'Mthly Returns (PR)'!K447),"")</f>
        <v>0.106061</v>
      </c>
      <c r="L448" s="46" t="str">
        <f>IFERROR(IF(INDEX('Memb Hist (Org)'!$A$1:$BS$29,MATCH('Mthly ROIC (PR)'!L$2,'Memb Hist (Org)'!$A$1:$A$29,0),MATCH('Mthly ROIC (PR)'!$A448,'Memb Hist (Org)'!$A$1:$BS$1,0))&lt;&gt;1,"",'Mthly Returns (PR)'!L447),"")</f>
        <v/>
      </c>
      <c r="M448" s="46" t="str">
        <f>IFERROR(IF(INDEX('Memb Hist (Org)'!$A$1:$BS$29,MATCH('Mthly ROIC (PR)'!M$2,'Memb Hist (Org)'!$A$1:$A$29,0),MATCH('Mthly ROIC (PR)'!$A448,'Memb Hist (Org)'!$A$1:$BS$1,0))&lt;&gt;1,"",'Mthly Returns (PR)'!M447),"")</f>
        <v/>
      </c>
      <c r="N448" s="46" t="str">
        <f>IFERROR(IF(INDEX('Memb Hist (Org)'!$A$1:$BS$29,MATCH('Mthly ROIC (PR)'!N$2,'Memb Hist (Org)'!$A$1:$A$29,0),MATCH('Mthly ROIC (PR)'!$A448,'Memb Hist (Org)'!$A$1:$BS$1,0))&lt;&gt;1,"",'Mthly Returns (PR)'!N447),"")</f>
        <v/>
      </c>
      <c r="O448" s="46">
        <f>IFERROR(IF(INDEX('Memb Hist (Org)'!$A$1:$BS$29,MATCH('Mthly ROIC (PR)'!O$2,'Memb Hist (Org)'!$A$1:$A$29,0),MATCH('Mthly ROIC (PR)'!$A448,'Memb Hist (Org)'!$A$1:$BS$1,0))&lt;&gt;1,"",'Mthly Returns (PR)'!O447),"")</f>
        <v>0.12230199999999999</v>
      </c>
      <c r="P448" s="46" t="str">
        <f>IFERROR(IF(INDEX('Memb Hist (Org)'!$A$1:$BS$29,MATCH('Mthly ROIC (PR)'!P$2,'Memb Hist (Org)'!$A$1:$A$29,0),MATCH('Mthly ROIC (PR)'!$A448,'Memb Hist (Org)'!$A$1:$BS$1,0))&lt;&gt;1,"",'Mthly Returns (PR)'!P447),"")</f>
        <v/>
      </c>
      <c r="Q448" s="46">
        <f>IFERROR(IF(INDEX('Memb Hist (Org)'!$A$1:$BS$29,MATCH('Mthly ROIC (PR)'!Q$2,'Memb Hist (Org)'!$A$1:$A$29,0),MATCH('Mthly ROIC (PR)'!$A448,'Memb Hist (Org)'!$A$1:$BS$1,0))&lt;&gt;1,"",'Mthly Returns (PR)'!Q447),"")</f>
        <v>5.9700999999999997E-2</v>
      </c>
      <c r="R448" s="46" t="str">
        <f>IFERROR(IF(INDEX('Memb Hist (Org)'!$A$1:$BS$29,MATCH('Mthly ROIC (PR)'!R$2,'Memb Hist (Org)'!$A$1:$A$29,0),MATCH('Mthly ROIC (PR)'!$A448,'Memb Hist (Org)'!$A$1:$BS$1,0))&lt;&gt;1,"",'Mthly Returns (PR)'!R447),"")</f>
        <v/>
      </c>
      <c r="S448" s="46" t="str">
        <f>IFERROR(IF(INDEX('Memb Hist (Org)'!$A$1:$BS$29,MATCH('Mthly ROIC (PR)'!S$2,'Memb Hist (Org)'!$A$1:$A$29,0),MATCH('Mthly ROIC (PR)'!$A448,'Memb Hist (Org)'!$A$1:$BS$1,0))&lt;&gt;1,"",'Mthly Returns (PR)'!S447),"")</f>
        <v/>
      </c>
      <c r="T448" s="46">
        <f>IFERROR(IF(INDEX('Memb Hist (Org)'!$A$1:$BS$29,MATCH('Mthly ROIC (PR)'!T$2,'Memb Hist (Org)'!$A$1:$A$29,0),MATCH('Mthly ROIC (PR)'!$A448,'Memb Hist (Org)'!$A$1:$BS$1,0))&lt;&gt;1,"",'Mthly Returns (PR)'!T447),"")</f>
        <v>0.108247</v>
      </c>
      <c r="U448" s="46">
        <f>IFERROR(IF(INDEX('Memb Hist (Org)'!$A$1:$BS$29,MATCH('Mthly ROIC (PR)'!U$2,'Memb Hist (Org)'!$A$1:$A$29,0),MATCH('Mthly ROIC (PR)'!$A448,'Memb Hist (Org)'!$A$1:$BS$1,0))&lt;&gt;1,"",'Mthly Returns (PR)'!U447),"")</f>
        <v>0.117117</v>
      </c>
      <c r="V448" s="46">
        <f>IFERROR(IF(INDEX('Memb Hist (Org)'!$A$1:$BS$29,MATCH('Mthly ROIC (PR)'!V$2,'Memb Hist (Org)'!$A$1:$A$29,0),MATCH('Mthly ROIC (PR)'!$A448,'Memb Hist (Org)'!$A$1:$BS$1,0))&lt;&gt;1,"",'Mthly Returns (PR)'!V447),"")</f>
        <v>0.14457800000000001</v>
      </c>
      <c r="W448" s="46">
        <f>IFERROR(IF(INDEX('Memb Hist (Org)'!$A$1:$BS$29,MATCH('Mthly ROIC (PR)'!W$2,'Memb Hist (Org)'!$A$1:$A$29,0),MATCH('Mthly ROIC (PR)'!$A448,'Memb Hist (Org)'!$A$1:$BS$1,0))&lt;&gt;1,"",'Mthly Returns (PR)'!W447),"")</f>
        <v>0.104972</v>
      </c>
      <c r="X448" s="46">
        <f>IFERROR(IF(INDEX('Memb Hist (Org)'!$A$1:$BS$29,MATCH('Mthly ROIC (PR)'!X$2,'Memb Hist (Org)'!$A$1:$A$29,0),MATCH('Mthly ROIC (PR)'!$A448,'Memb Hist (Org)'!$A$1:$BS$1,0))&lt;&gt;1,"",'Mthly Returns (PR)'!X447),"")</f>
        <v>6.5216999999999997E-2</v>
      </c>
      <c r="Y448" s="46">
        <f>IFERROR(IF(INDEX('Memb Hist (Org)'!$A$1:$BS$29,MATCH('Mthly ROIC (PR)'!Y$2,'Memb Hist (Org)'!$A$1:$A$29,0),MATCH('Mthly ROIC (PR)'!$A448,'Memb Hist (Org)'!$A$1:$BS$1,0))&lt;&gt;1,"",'Mthly Returns (PR)'!Y447),"")</f>
        <v>7.7491000000000004E-2</v>
      </c>
      <c r="Z448" s="46" t="str">
        <f>IFERROR(IF(INDEX('Memb Hist (Org)'!$A$1:$BS$29,MATCH('Mthly ROIC (PR)'!Z$2,'Memb Hist (Org)'!$A$1:$A$29,0),MATCH('Mthly ROIC (PR)'!$A448,'Memb Hist (Org)'!$A$1:$BS$1,0))&lt;&gt;1,"",'Mthly Returns (PR)'!Z447),"")</f>
        <v/>
      </c>
      <c r="AA448" s="46" t="str">
        <f>IFERROR(IF(INDEX('Memb Hist (Org)'!$A$1:$BS$29,MATCH('Mthly ROIC (PR)'!AA$2,'Memb Hist (Org)'!$A$1:$A$29,0),MATCH('Mthly ROIC (PR)'!$A448,'Memb Hist (Org)'!$A$1:$BS$1,0))&lt;&gt;1,"",'Mthly Returns (PR)'!AA447),"")</f>
        <v/>
      </c>
      <c r="AB448" s="46" t="str">
        <f>IFERROR(IF(INDEX('Memb Hist (Org)'!$A$1:$BS$29,MATCH('Mthly ROIC (PR)'!AB$2,'Memb Hist (Org)'!$A$1:$A$29,0),MATCH('Mthly ROIC (PR)'!$A448,'Memb Hist (Org)'!$A$1:$BS$1,0))&lt;&gt;1,"",'Mthly Returns (PR)'!AB447),"")</f>
        <v/>
      </c>
      <c r="AC448" s="46" t="str">
        <f>IFERROR(IF(INDEX('Memb Hist (Org)'!$A$1:$BS$29,MATCH('Mthly ROIC (PR)'!AC$2,'Memb Hist (Org)'!$A$1:$A$29,0),MATCH('Mthly ROIC (PR)'!$A448,'Memb Hist (Org)'!$A$1:$BS$1,0))&lt;&gt;1,"",'Mthly Returns (PR)'!AC447),"")</f>
        <v/>
      </c>
      <c r="AD448" s="46" t="str">
        <f>IFERROR(IF(INDEX('Memb Hist (Org)'!$A$1:$BS$29,MATCH('Mthly ROIC (PR)'!AD$2,'Memb Hist (Org)'!$A$1:$A$29,0),MATCH('Mthly ROIC (PR)'!$A448,'Memb Hist (Org)'!$A$1:$BS$1,0))&lt;&gt;1,"",'Mthly Returns (PR)'!AD447),"")</f>
        <v/>
      </c>
      <c r="AE448" s="46" t="str">
        <f>IFERROR(IF(INDEX('Memb Hist (Org)'!$A$1:$BS$29,MATCH('Mthly ROIC (PR)'!AE$2,'Memb Hist (Org)'!$A$1:$A$29,0),MATCH('Mthly ROIC (PR)'!$A448,'Memb Hist (Org)'!$A$1:$BS$1,0))&lt;&gt;1,"",'Mthly Returns (PR)'!AE447),"")</f>
        <v/>
      </c>
      <c r="AF448" s="42">
        <f>IFERROR(IF($C448=7,INDEX(ROIC!$A$32:$BS$60,MATCH('Mthly ROIC (PR)'!AF$2,ROIC!$A$32:$A$60,0),MATCH('Mthly ROIC (PR)'!$A448,ROIC!$A$32:$BS$32,0)),AF447*(1+D447)),"")</f>
        <v>8.2750343476310773E-2</v>
      </c>
      <c r="AG448" s="42" t="str">
        <f>IFERROR(IF($C448=7,INDEX(ROIC!$A$32:$BS$60,MATCH('Mthly ROIC (PR)'!AG$2,ROIC!$A$32:$A$60,0),MATCH('Mthly ROIC (PR)'!$A448,ROIC!$A$32:$BS$32,0)),AG447*(1+E447)),"")</f>
        <v/>
      </c>
      <c r="AH448" s="42">
        <f>IFERROR(IF($C448=7,INDEX(ROIC!$A$32:$BS$60,MATCH('Mthly ROIC (PR)'!AH$2,ROIC!$A$32:$A$60,0),MATCH('Mthly ROIC (PR)'!$A448,ROIC!$A$32:$BS$32,0)),AH447*(1+F447)),"")</f>
        <v>0</v>
      </c>
      <c r="AI448" s="42">
        <f>IFERROR(IF($C448=7,INDEX(ROIC!$A$32:$BS$60,MATCH('Mthly ROIC (PR)'!AI$2,ROIC!$A$32:$A$60,0),MATCH('Mthly ROIC (PR)'!$A448,ROIC!$A$32:$BS$32,0)),AI447*(1+G447)),"")</f>
        <v>6.5159656056556284E-2</v>
      </c>
      <c r="AJ448" s="42">
        <f>IFERROR(IF($C448=7,INDEX(ROIC!$A$32:$BS$60,MATCH('Mthly ROIC (PR)'!AJ$2,ROIC!$A$32:$A$60,0),MATCH('Mthly ROIC (PR)'!$A448,ROIC!$A$32:$BS$32,0)),AJ447*(1+H447)),"")</f>
        <v>8.5554514424221337E-2</v>
      </c>
      <c r="AK448" s="42">
        <f>IFERROR(IF($C448=7,INDEX(ROIC!$A$32:$BS$60,MATCH('Mthly ROIC (PR)'!AK$2,ROIC!$A$32:$A$60,0),MATCH('Mthly ROIC (PR)'!$A448,ROIC!$A$32:$BS$32,0)),AK447*(1+I447)),"")</f>
        <v>9.1636304852086098E-2</v>
      </c>
      <c r="AL448" s="42">
        <f>IFERROR(IF($C448=7,INDEX(ROIC!$A$32:$BS$60,MATCH('Mthly ROIC (PR)'!AL$2,ROIC!$A$32:$A$60,0),MATCH('Mthly ROIC (PR)'!$A448,ROIC!$A$32:$BS$32,0)),AL447*(1+J447)),"")</f>
        <v>9.3850263823004543E-2</v>
      </c>
      <c r="AM448" s="42">
        <f>IFERROR(IF($C448=7,INDEX(ROIC!$A$32:$BS$60,MATCH('Mthly ROIC (PR)'!AM$2,ROIC!$A$32:$A$60,0),MATCH('Mthly ROIC (PR)'!$A448,ROIC!$A$32:$BS$32,0)),AM447*(1+K447)),"")</f>
        <v>0</v>
      </c>
      <c r="AN448" s="42" t="str">
        <f>IFERROR(IF($C448=7,INDEX(ROIC!$A$32:$BS$60,MATCH('Mthly ROIC (PR)'!AN$2,ROIC!$A$32:$A$60,0),MATCH('Mthly ROIC (PR)'!$A448,ROIC!$A$32:$BS$32,0)),AN447*(1+L447)),"")</f>
        <v/>
      </c>
      <c r="AO448" s="42" t="str">
        <f>IFERROR(IF($C448=7,INDEX(ROIC!$A$32:$BS$60,MATCH('Mthly ROIC (PR)'!AO$2,ROIC!$A$32:$A$60,0),MATCH('Mthly ROIC (PR)'!$A448,ROIC!$A$32:$BS$32,0)),AO447*(1+M447)),"")</f>
        <v/>
      </c>
      <c r="AP448" s="42" t="str">
        <f>IFERROR(IF($C448=7,INDEX(ROIC!$A$32:$BS$60,MATCH('Mthly ROIC (PR)'!AP$2,ROIC!$A$32:$A$60,0),MATCH('Mthly ROIC (PR)'!$A448,ROIC!$A$32:$BS$32,0)),AP447*(1+N447)),"")</f>
        <v/>
      </c>
      <c r="AQ448" s="42">
        <f>IFERROR(IF($C448=7,INDEX(ROIC!$A$32:$BS$60,MATCH('Mthly ROIC (PR)'!AQ$2,ROIC!$A$32:$A$60,0),MATCH('Mthly ROIC (PR)'!$A448,ROIC!$A$32:$BS$32,0)),AQ447*(1+O447)),"")</f>
        <v>8.2180328796563354E-2</v>
      </c>
      <c r="AR448" s="42" t="str">
        <f>IFERROR(IF($C448=7,INDEX(ROIC!$A$32:$BS$60,MATCH('Mthly ROIC (PR)'!AR$2,ROIC!$A$32:$A$60,0),MATCH('Mthly ROIC (PR)'!$A448,ROIC!$A$32:$BS$32,0)),AR447*(1+P447)),"")</f>
        <v/>
      </c>
      <c r="AS448" s="42">
        <f>IFERROR(IF($C448=7,INDEX(ROIC!$A$32:$BS$60,MATCH('Mthly ROIC (PR)'!AS$2,ROIC!$A$32:$A$60,0),MATCH('Mthly ROIC (PR)'!$A448,ROIC!$A$32:$BS$32,0)),AS447*(1+Q447)),"")</f>
        <v>0</v>
      </c>
      <c r="AT448" s="42" t="str">
        <f>IFERROR(IF($C448=7,INDEX(ROIC!$A$32:$BS$60,MATCH('Mthly ROIC (PR)'!AT$2,ROIC!$A$32:$A$60,0),MATCH('Mthly ROIC (PR)'!$A448,ROIC!$A$32:$BS$32,0)),AT447*(1+R447)),"")</f>
        <v/>
      </c>
      <c r="AU448" s="42" t="str">
        <f>IFERROR(IF($C448=7,INDEX(ROIC!$A$32:$BS$60,MATCH('Mthly ROIC (PR)'!AU$2,ROIC!$A$32:$A$60,0),MATCH('Mthly ROIC (PR)'!$A448,ROIC!$A$32:$BS$32,0)),AU447*(1+S447)),"")</f>
        <v/>
      </c>
      <c r="AV448" s="42">
        <f>IFERROR(IF($C448=7,INDEX(ROIC!$A$32:$BS$60,MATCH('Mthly ROIC (PR)'!AV$2,ROIC!$A$32:$A$60,0),MATCH('Mthly ROIC (PR)'!$A448,ROIC!$A$32:$BS$32,0)),AV447*(1+T447)),"")</f>
        <v>9.0127622273156252E-2</v>
      </c>
      <c r="AW448" s="42">
        <f>IFERROR(IF($C448=7,INDEX(ROIC!$A$32:$BS$60,MATCH('Mthly ROIC (PR)'!AW$2,ROIC!$A$32:$A$60,0),MATCH('Mthly ROIC (PR)'!$A448,ROIC!$A$32:$BS$32,0)),AW447*(1+U447)),"")</f>
        <v>9.711146802351929E-2</v>
      </c>
      <c r="AX448" s="42">
        <f>IFERROR(IF($C448=7,INDEX(ROIC!$A$32:$BS$60,MATCH('Mthly ROIC (PR)'!AX$2,ROIC!$A$32:$A$60,0),MATCH('Mthly ROIC (PR)'!$A448,ROIC!$A$32:$BS$32,0)),AX447*(1+V447)),"")</f>
        <v>9.3687023791178686E-2</v>
      </c>
      <c r="AY448" s="42">
        <f>IFERROR(IF($C448=7,INDEX(ROIC!$A$32:$BS$60,MATCH('Mthly ROIC (PR)'!AY$2,ROIC!$A$32:$A$60,0),MATCH('Mthly ROIC (PR)'!$A448,ROIC!$A$32:$BS$32,0)),AY447*(1+W447)),"")</f>
        <v>8.0420109009362181E-2</v>
      </c>
      <c r="AZ448" s="42">
        <f>IFERROR(IF($C448=7,INDEX(ROIC!$A$32:$BS$60,MATCH('Mthly ROIC (PR)'!AZ$2,ROIC!$A$32:$A$60,0),MATCH('Mthly ROIC (PR)'!$A448,ROIC!$A$32:$BS$32,0)),AZ447*(1+X447)),"")</f>
        <v>9.6136766736840018E-2</v>
      </c>
      <c r="BA448" s="42">
        <f>IFERROR(IF($C448=7,INDEX(ROIC!$A$32:$BS$60,MATCH('Mthly ROIC (PR)'!BA$2,ROIC!$A$32:$A$60,0),MATCH('Mthly ROIC (PR)'!$A448,ROIC!$A$32:$BS$32,0)),BA447*(1+Y447)),"")</f>
        <v>9.3675573496674339E-2</v>
      </c>
      <c r="BB448" s="42" t="str">
        <f>IFERROR(IF($C448=7,INDEX(ROIC!$A$32:$BS$60,MATCH('Mthly ROIC (PR)'!BB$2,ROIC!$A$32:$A$60,0),MATCH('Mthly ROIC (PR)'!$A448,ROIC!$A$32:$BS$32,0)),BB447*(1+Z447)),"")</f>
        <v/>
      </c>
      <c r="BC448" s="42" t="str">
        <f>IFERROR(IF($C448=7,INDEX(ROIC!$A$32:$BS$60,MATCH('Mthly ROIC (PR)'!BC$2,ROIC!$A$32:$A$60,0),MATCH('Mthly ROIC (PR)'!$A448,ROIC!$A$32:$BS$32,0)),BC447*(1+AA447)),"")</f>
        <v/>
      </c>
      <c r="BD448" s="42" t="str">
        <f>IFERROR(IF($C448=7,INDEX(ROIC!$A$32:$BS$60,MATCH('Mthly ROIC (PR)'!BD$2,ROIC!$A$32:$A$60,0),MATCH('Mthly ROIC (PR)'!$A448,ROIC!$A$32:$BS$32,0)),BD447*(1+AB447)),"")</f>
        <v/>
      </c>
      <c r="BE448" s="42" t="str">
        <f>IFERROR(IF($C448=7,INDEX(ROIC!$A$32:$BS$60,MATCH('Mthly ROIC (PR)'!BE$2,ROIC!$A$32:$A$60,0),MATCH('Mthly ROIC (PR)'!$A448,ROIC!$A$32:$BS$32,0)),BE447*(1+AC447)),"")</f>
        <v/>
      </c>
      <c r="BF448" s="42" t="str">
        <f>IFERROR(IF($C448=7,INDEX(ROIC!$A$32:$BS$60,MATCH('Mthly ROIC (PR)'!BF$2,ROIC!$A$32:$A$60,0),MATCH('Mthly ROIC (PR)'!$A448,ROIC!$A$32:$BS$32,0)),BF447*(1+AD447)),"")</f>
        <v/>
      </c>
      <c r="BG448" s="42" t="str">
        <f>IFERROR(IF($C448=7,INDEX(ROIC!$A$32:$BS$60,MATCH('Mthly ROIC (PR)'!BG$2,ROIC!$A$32:$A$60,0),MATCH('Mthly ROIC (PR)'!$A448,ROIC!$A$32:$BS$32,0)),BG447*(1+AE447)),"")</f>
        <v/>
      </c>
      <c r="BH448" s="44">
        <f t="shared" si="373"/>
        <v>7.8638346331509429E-2</v>
      </c>
      <c r="BI448" s="44" t="str">
        <f t="shared" si="374"/>
        <v/>
      </c>
      <c r="BJ448" s="44">
        <f t="shared" si="375"/>
        <v>0</v>
      </c>
      <c r="BK448" s="44">
        <f t="shared" si="376"/>
        <v>6.1921768352349957E-2</v>
      </c>
      <c r="BL448" s="44">
        <f t="shared" si="377"/>
        <v>8.1303173532349698E-2</v>
      </c>
      <c r="BM448" s="44">
        <f t="shared" si="378"/>
        <v>8.7082750049986779E-2</v>
      </c>
      <c r="BN448" s="44">
        <f t="shared" si="379"/>
        <v>8.9186693852572663E-2</v>
      </c>
      <c r="BO448" s="44">
        <f t="shared" si="380"/>
        <v>0</v>
      </c>
      <c r="BP448" s="44" t="str">
        <f t="shared" si="381"/>
        <v/>
      </c>
      <c r="BQ448" s="44" t="str">
        <f t="shared" si="382"/>
        <v/>
      </c>
      <c r="BR448" s="44" t="str">
        <f t="shared" si="383"/>
        <v/>
      </c>
      <c r="BS448" s="44">
        <f t="shared" si="384"/>
        <v>7.8096656594440803E-2</v>
      </c>
      <c r="BT448" s="44" t="str">
        <f t="shared" si="385"/>
        <v/>
      </c>
      <c r="BU448" s="44">
        <f t="shared" si="386"/>
        <v>0</v>
      </c>
      <c r="BV448" s="44" t="str">
        <f t="shared" si="387"/>
        <v/>
      </c>
      <c r="BW448" s="44" t="str">
        <f t="shared" si="388"/>
        <v/>
      </c>
      <c r="BX448" s="44">
        <f t="shared" si="389"/>
        <v>8.5649036325521524E-2</v>
      </c>
      <c r="BY448" s="44">
        <f t="shared" si="390"/>
        <v>9.2285843591464897E-2</v>
      </c>
      <c r="BZ448" s="44">
        <f t="shared" si="391"/>
        <v>8.9031565479461269E-2</v>
      </c>
      <c r="CA448" s="44">
        <f t="shared" si="392"/>
        <v>7.6423904948580534E-2</v>
      </c>
      <c r="CB448" s="44">
        <f t="shared" si="393"/>
        <v>9.1359576773326623E-2</v>
      </c>
      <c r="CC448" s="44">
        <f t="shared" si="394"/>
        <v>8.9020684168435796E-2</v>
      </c>
      <c r="CD448" s="44" t="str">
        <f t="shared" si="395"/>
        <v/>
      </c>
      <c r="CE448" s="44" t="str">
        <f t="shared" si="396"/>
        <v/>
      </c>
      <c r="CF448" s="44" t="str">
        <f t="shared" si="397"/>
        <v/>
      </c>
      <c r="CG448" s="44" t="str">
        <f t="shared" si="398"/>
        <v/>
      </c>
      <c r="CH448" s="44" t="str">
        <f t="shared" si="399"/>
        <v/>
      </c>
      <c r="CI448" s="44" t="str">
        <f t="shared" si="400"/>
        <v/>
      </c>
      <c r="CJ448" s="48">
        <f t="shared" si="401"/>
        <v>1.0723439459149952E-2</v>
      </c>
      <c r="CK448" s="48" t="str">
        <f t="shared" si="402"/>
        <v/>
      </c>
      <c r="CL448" s="48">
        <f t="shared" si="403"/>
        <v>0</v>
      </c>
      <c r="CM448" s="48">
        <f t="shared" si="404"/>
        <v>4.7895249385175647E-3</v>
      </c>
      <c r="CN448" s="48">
        <f t="shared" si="405"/>
        <v>7.8003077718671624E-3</v>
      </c>
      <c r="CO448" s="48">
        <f t="shared" si="406"/>
        <v>3.4648484589888738E-3</v>
      </c>
      <c r="CP448" s="48">
        <f t="shared" si="407"/>
        <v>9.2261851056609362E-3</v>
      </c>
      <c r="CQ448" s="48">
        <f t="shared" si="408"/>
        <v>0</v>
      </c>
      <c r="CR448" s="48" t="str">
        <f t="shared" si="409"/>
        <v/>
      </c>
      <c r="CS448" s="48" t="str">
        <f t="shared" si="410"/>
        <v/>
      </c>
      <c r="CT448" s="48" t="str">
        <f t="shared" si="411"/>
        <v/>
      </c>
      <c r="CU448" s="48">
        <f t="shared" si="412"/>
        <v>9.5513772948132986E-3</v>
      </c>
      <c r="CV448" s="48" t="str">
        <f t="shared" si="413"/>
        <v/>
      </c>
      <c r="CW448" s="48">
        <f t="shared" si="414"/>
        <v>0</v>
      </c>
      <c r="CX448" s="48" t="str">
        <f t="shared" si="415"/>
        <v/>
      </c>
      <c r="CY448" s="48" t="str">
        <f t="shared" si="416"/>
        <v/>
      </c>
      <c r="CZ448" s="48">
        <f t="shared" si="417"/>
        <v>9.2712512351287284E-3</v>
      </c>
      <c r="DA448" s="48">
        <f t="shared" si="418"/>
        <v>1.0808241143901593E-2</v>
      </c>
      <c r="DB448" s="48">
        <f t="shared" si="419"/>
        <v>1.2872005673889552E-2</v>
      </c>
      <c r="DC448" s="48">
        <f t="shared" si="420"/>
        <v>8.0223701502623954E-3</v>
      </c>
      <c r="DD448" s="48">
        <f t="shared" si="421"/>
        <v>5.9581975184260418E-3</v>
      </c>
      <c r="DE448" s="48">
        <f t="shared" si="422"/>
        <v>6.8983018368962588E-3</v>
      </c>
      <c r="DF448" s="48" t="str">
        <f t="shared" si="423"/>
        <v/>
      </c>
      <c r="DG448" s="48" t="str">
        <f t="shared" si="424"/>
        <v/>
      </c>
      <c r="DH448" s="48" t="str">
        <f t="shared" si="425"/>
        <v/>
      </c>
      <c r="DI448" s="48" t="str">
        <f t="shared" si="426"/>
        <v/>
      </c>
      <c r="DJ448" s="48" t="str">
        <f t="shared" si="427"/>
        <v/>
      </c>
      <c r="DK448" s="48" t="str">
        <f t="shared" si="428"/>
        <v/>
      </c>
      <c r="DL448" s="37">
        <f t="shared" si="430"/>
        <v>9.9386050587502356E-2</v>
      </c>
      <c r="DM448" s="39">
        <f t="shared" si="431"/>
        <v>1.0993860505875024</v>
      </c>
      <c r="DN448" s="39">
        <f>PRODUCT($DM$142:DM448)</f>
        <v>1.191233439267958</v>
      </c>
      <c r="DO448" s="36">
        <f>DL448-'1M RF rate'!C308</f>
        <v>9.4782183985773844E-2</v>
      </c>
      <c r="DP448" s="39">
        <f t="shared" si="432"/>
        <v>1.0947821839857739</v>
      </c>
      <c r="DQ448" s="39">
        <f>PRODUCT($DP$142:DP448)</f>
        <v>0.23460341068470428</v>
      </c>
      <c r="DR448" s="36">
        <f>DL448-'DJUA Monthly (PR)'!C308</f>
        <v>2.5493240987548099E-2</v>
      </c>
      <c r="DS448" s="39">
        <f t="shared" si="433"/>
        <v>1.0254932409875481</v>
      </c>
      <c r="DT448" s="39">
        <f>PRODUCT($DS$142:DS448)</f>
        <v>0.63197866942386338</v>
      </c>
      <c r="DW448" s="125">
        <f t="shared" si="429"/>
        <v>6.4627281477391829E-3</v>
      </c>
      <c r="DX448" s="124">
        <f t="shared" si="434"/>
        <v>0.24398625005032937</v>
      </c>
    </row>
    <row r="449" spans="1:128" x14ac:dyDescent="0.35">
      <c r="A449" s="35">
        <f t="shared" si="372"/>
        <v>1986</v>
      </c>
      <c r="B449" s="35">
        <v>1987</v>
      </c>
      <c r="C449" s="35">
        <v>2</v>
      </c>
      <c r="D449" s="46">
        <f>IFERROR(IF(INDEX('Memb Hist (Org)'!$A$1:$BS$29,MATCH('Mthly ROIC (PR)'!D$2,'Memb Hist (Org)'!$A$1:$A$29,0),MATCH('Mthly ROIC (PR)'!$A449,'Memb Hist (Org)'!$A$1:$BS$1,0))&lt;&gt;1,"",'Mthly Returns (PR)'!D448),"")</f>
        <v>-5.6000000000000001E-2</v>
      </c>
      <c r="E449" s="46" t="str">
        <f>IFERROR(IF(INDEX('Memb Hist (Org)'!$A$1:$BS$29,MATCH('Mthly ROIC (PR)'!E$2,'Memb Hist (Org)'!$A$1:$A$29,0),MATCH('Mthly ROIC (PR)'!$A449,'Memb Hist (Org)'!$A$1:$BS$1,0))&lt;&gt;1,"",'Mthly Returns (PR)'!E448),"")</f>
        <v/>
      </c>
      <c r="F449" s="46">
        <f>IFERROR(IF(INDEX('Memb Hist (Org)'!$A$1:$BS$29,MATCH('Mthly ROIC (PR)'!F$2,'Memb Hist (Org)'!$A$1:$A$29,0),MATCH('Mthly ROIC (PR)'!$A449,'Memb Hist (Org)'!$A$1:$BS$1,0))&lt;&gt;1,"",'Mthly Returns (PR)'!F448),"")</f>
        <v>-4.6154000000000001E-2</v>
      </c>
      <c r="G449" s="46">
        <f>IFERROR(IF(INDEX('Memb Hist (Org)'!$A$1:$BS$29,MATCH('Mthly ROIC (PR)'!G$2,'Memb Hist (Org)'!$A$1:$A$29,0),MATCH('Mthly ROIC (PR)'!$A449,'Memb Hist (Org)'!$A$1:$BS$1,0))&lt;&gt;1,"",'Mthly Returns (PR)'!G448),"")</f>
        <v>-2.5639999999999999E-3</v>
      </c>
      <c r="H449" s="46">
        <f>IFERROR(IF(INDEX('Memb Hist (Org)'!$A$1:$BS$29,MATCH('Mthly ROIC (PR)'!H$2,'Memb Hist (Org)'!$A$1:$A$29,0),MATCH('Mthly ROIC (PR)'!$A449,'Memb Hist (Org)'!$A$1:$BS$1,0))&lt;&gt;1,"",'Mthly Returns (PR)'!H448),"")</f>
        <v>1.3468000000000001E-2</v>
      </c>
      <c r="I449" s="46">
        <f>IFERROR(IF(INDEX('Memb Hist (Org)'!$A$1:$BS$29,MATCH('Mthly ROIC (PR)'!I$2,'Memb Hist (Org)'!$A$1:$A$29,0),MATCH('Mthly ROIC (PR)'!$A449,'Memb Hist (Org)'!$A$1:$BS$1,0))&lt;&gt;1,"",'Mthly Returns (PR)'!I448),"")</f>
        <v>-8.1632999999999997E-2</v>
      </c>
      <c r="J449" s="46">
        <f>IFERROR(IF(INDEX('Memb Hist (Org)'!$A$1:$BS$29,MATCH('Mthly ROIC (PR)'!J$2,'Memb Hist (Org)'!$A$1:$A$29,0),MATCH('Mthly ROIC (PR)'!$A449,'Memb Hist (Org)'!$A$1:$BS$1,0))&lt;&gt;1,"",'Mthly Returns (PR)'!J448),"")</f>
        <v>5.2082999999999997E-2</v>
      </c>
      <c r="K449" s="46">
        <f>IFERROR(IF(INDEX('Memb Hist (Org)'!$A$1:$BS$29,MATCH('Mthly ROIC (PR)'!K$2,'Memb Hist (Org)'!$A$1:$A$29,0),MATCH('Mthly ROIC (PR)'!$A449,'Memb Hist (Org)'!$A$1:$BS$1,0))&lt;&gt;1,"",'Mthly Returns (PR)'!K448),"")</f>
        <v>2.7397000000000001E-2</v>
      </c>
      <c r="L449" s="46" t="str">
        <f>IFERROR(IF(INDEX('Memb Hist (Org)'!$A$1:$BS$29,MATCH('Mthly ROIC (PR)'!L$2,'Memb Hist (Org)'!$A$1:$A$29,0),MATCH('Mthly ROIC (PR)'!$A449,'Memb Hist (Org)'!$A$1:$BS$1,0))&lt;&gt;1,"",'Mthly Returns (PR)'!L448),"")</f>
        <v/>
      </c>
      <c r="M449" s="46" t="str">
        <f>IFERROR(IF(INDEX('Memb Hist (Org)'!$A$1:$BS$29,MATCH('Mthly ROIC (PR)'!M$2,'Memb Hist (Org)'!$A$1:$A$29,0),MATCH('Mthly ROIC (PR)'!$A449,'Memb Hist (Org)'!$A$1:$BS$1,0))&lt;&gt;1,"",'Mthly Returns (PR)'!M448),"")</f>
        <v/>
      </c>
      <c r="N449" s="46" t="str">
        <f>IFERROR(IF(INDEX('Memb Hist (Org)'!$A$1:$BS$29,MATCH('Mthly ROIC (PR)'!N$2,'Memb Hist (Org)'!$A$1:$A$29,0),MATCH('Mthly ROIC (PR)'!$A449,'Memb Hist (Org)'!$A$1:$BS$1,0))&lt;&gt;1,"",'Mthly Returns (PR)'!N448),"")</f>
        <v/>
      </c>
      <c r="O449" s="46">
        <f>IFERROR(IF(INDEX('Memb Hist (Org)'!$A$1:$BS$29,MATCH('Mthly ROIC (PR)'!O$2,'Memb Hist (Org)'!$A$1:$A$29,0),MATCH('Mthly ROIC (PR)'!$A449,'Memb Hist (Org)'!$A$1:$BS$1,0))&lt;&gt;1,"",'Mthly Returns (PR)'!O448),"")</f>
        <v>-4.1667000000000003E-2</v>
      </c>
      <c r="P449" s="46" t="str">
        <f>IFERROR(IF(INDEX('Memb Hist (Org)'!$A$1:$BS$29,MATCH('Mthly ROIC (PR)'!P$2,'Memb Hist (Org)'!$A$1:$A$29,0),MATCH('Mthly ROIC (PR)'!$A449,'Memb Hist (Org)'!$A$1:$BS$1,0))&lt;&gt;1,"",'Mthly Returns (PR)'!P448),"")</f>
        <v/>
      </c>
      <c r="Q449" s="46">
        <f>IFERROR(IF(INDEX('Memb Hist (Org)'!$A$1:$BS$29,MATCH('Mthly ROIC (PR)'!Q$2,'Memb Hist (Org)'!$A$1:$A$29,0),MATCH('Mthly ROIC (PR)'!$A449,'Memb Hist (Org)'!$A$1:$BS$1,0))&lt;&gt;1,"",'Mthly Returns (PR)'!Q448),"")</f>
        <v>-1.4085E-2</v>
      </c>
      <c r="R449" s="46" t="str">
        <f>IFERROR(IF(INDEX('Memb Hist (Org)'!$A$1:$BS$29,MATCH('Mthly ROIC (PR)'!R$2,'Memb Hist (Org)'!$A$1:$A$29,0),MATCH('Mthly ROIC (PR)'!$A449,'Memb Hist (Org)'!$A$1:$BS$1,0))&lt;&gt;1,"",'Mthly Returns (PR)'!R448),"")</f>
        <v/>
      </c>
      <c r="S449" s="46" t="str">
        <f>IFERROR(IF(INDEX('Memb Hist (Org)'!$A$1:$BS$29,MATCH('Mthly ROIC (PR)'!S$2,'Memb Hist (Org)'!$A$1:$A$29,0),MATCH('Mthly ROIC (PR)'!$A449,'Memb Hist (Org)'!$A$1:$BS$1,0))&lt;&gt;1,"",'Mthly Returns (PR)'!S448),"")</f>
        <v/>
      </c>
      <c r="T449" s="46">
        <f>IFERROR(IF(INDEX('Memb Hist (Org)'!$A$1:$BS$29,MATCH('Mthly ROIC (PR)'!T$2,'Memb Hist (Org)'!$A$1:$A$29,0),MATCH('Mthly ROIC (PR)'!$A449,'Memb Hist (Org)'!$A$1:$BS$1,0))&lt;&gt;1,"",'Mthly Returns (PR)'!T448),"")</f>
        <v>-2.7907000000000001E-2</v>
      </c>
      <c r="U449" s="46">
        <f>IFERROR(IF(INDEX('Memb Hist (Org)'!$A$1:$BS$29,MATCH('Mthly ROIC (PR)'!U$2,'Memb Hist (Org)'!$A$1:$A$29,0),MATCH('Mthly ROIC (PR)'!$A449,'Memb Hist (Org)'!$A$1:$BS$1,0))&lt;&gt;1,"",'Mthly Returns (PR)'!U448),"")</f>
        <v>-8.0649999999999993E-3</v>
      </c>
      <c r="V449" s="46">
        <f>IFERROR(IF(INDEX('Memb Hist (Org)'!$A$1:$BS$29,MATCH('Mthly ROIC (PR)'!V$2,'Memb Hist (Org)'!$A$1:$A$29,0),MATCH('Mthly ROIC (PR)'!$A449,'Memb Hist (Org)'!$A$1:$BS$1,0))&lt;&gt;1,"",'Mthly Returns (PR)'!V448),"")</f>
        <v>-1.0526000000000001E-2</v>
      </c>
      <c r="W449" s="46">
        <f>IFERROR(IF(INDEX('Memb Hist (Org)'!$A$1:$BS$29,MATCH('Mthly ROIC (PR)'!W$2,'Memb Hist (Org)'!$A$1:$A$29,0),MATCH('Mthly ROIC (PR)'!$A449,'Memb Hist (Org)'!$A$1:$BS$1,0))&lt;&gt;1,"",'Mthly Returns (PR)'!W448),"")</f>
        <v>-0.06</v>
      </c>
      <c r="X449" s="46">
        <f>IFERROR(IF(INDEX('Memb Hist (Org)'!$A$1:$BS$29,MATCH('Mthly ROIC (PR)'!X$2,'Memb Hist (Org)'!$A$1:$A$29,0),MATCH('Mthly ROIC (PR)'!$A449,'Memb Hist (Org)'!$A$1:$BS$1,0))&lt;&gt;1,"",'Mthly Returns (PR)'!X448),"")</f>
        <v>-2.6238999999999998E-2</v>
      </c>
      <c r="Y449" s="46">
        <f>IFERROR(IF(INDEX('Memb Hist (Org)'!$A$1:$BS$29,MATCH('Mthly ROIC (PR)'!Y$2,'Memb Hist (Org)'!$A$1:$A$29,0),MATCH('Mthly ROIC (PR)'!$A449,'Memb Hist (Org)'!$A$1:$BS$1,0))&lt;&gt;1,"",'Mthly Returns (PR)'!Y448),"")</f>
        <v>-6.5068000000000001E-2</v>
      </c>
      <c r="Z449" s="46" t="str">
        <f>IFERROR(IF(INDEX('Memb Hist (Org)'!$A$1:$BS$29,MATCH('Mthly ROIC (PR)'!Z$2,'Memb Hist (Org)'!$A$1:$A$29,0),MATCH('Mthly ROIC (PR)'!$A449,'Memb Hist (Org)'!$A$1:$BS$1,0))&lt;&gt;1,"",'Mthly Returns (PR)'!Z448),"")</f>
        <v/>
      </c>
      <c r="AA449" s="46" t="str">
        <f>IFERROR(IF(INDEX('Memb Hist (Org)'!$A$1:$BS$29,MATCH('Mthly ROIC (PR)'!AA$2,'Memb Hist (Org)'!$A$1:$A$29,0),MATCH('Mthly ROIC (PR)'!$A449,'Memb Hist (Org)'!$A$1:$BS$1,0))&lt;&gt;1,"",'Mthly Returns (PR)'!AA448),"")</f>
        <v/>
      </c>
      <c r="AB449" s="46" t="str">
        <f>IFERROR(IF(INDEX('Memb Hist (Org)'!$A$1:$BS$29,MATCH('Mthly ROIC (PR)'!AB$2,'Memb Hist (Org)'!$A$1:$A$29,0),MATCH('Mthly ROIC (PR)'!$A449,'Memb Hist (Org)'!$A$1:$BS$1,0))&lt;&gt;1,"",'Mthly Returns (PR)'!AB448),"")</f>
        <v/>
      </c>
      <c r="AC449" s="46" t="str">
        <f>IFERROR(IF(INDEX('Memb Hist (Org)'!$A$1:$BS$29,MATCH('Mthly ROIC (PR)'!AC$2,'Memb Hist (Org)'!$A$1:$A$29,0),MATCH('Mthly ROIC (PR)'!$A449,'Memb Hist (Org)'!$A$1:$BS$1,0))&lt;&gt;1,"",'Mthly Returns (PR)'!AC448),"")</f>
        <v/>
      </c>
      <c r="AD449" s="46" t="str">
        <f>IFERROR(IF(INDEX('Memb Hist (Org)'!$A$1:$BS$29,MATCH('Mthly ROIC (PR)'!AD$2,'Memb Hist (Org)'!$A$1:$A$29,0),MATCH('Mthly ROIC (PR)'!$A449,'Memb Hist (Org)'!$A$1:$BS$1,0))&lt;&gt;1,"",'Mthly Returns (PR)'!AD448),"")</f>
        <v/>
      </c>
      <c r="AE449" s="46" t="str">
        <f>IFERROR(IF(INDEX('Memb Hist (Org)'!$A$1:$BS$29,MATCH('Mthly ROIC (PR)'!AE$2,'Memb Hist (Org)'!$A$1:$A$29,0),MATCH('Mthly ROIC (PR)'!$A449,'Memb Hist (Org)'!$A$1:$BS$1,0))&lt;&gt;1,"",'Mthly Returns (PR)'!AE448),"")</f>
        <v/>
      </c>
      <c r="AF449" s="42">
        <f>IFERROR(IF($C449=7,INDEX(ROIC!$A$32:$BS$60,MATCH('Mthly ROIC (PR)'!AF$2,ROIC!$A$32:$A$60,0),MATCH('Mthly ROIC (PR)'!$A449,ROIC!$A$32:$BS$32,0)),AF448*(1+D448)),"")</f>
        <v>9.4034511314114402E-2</v>
      </c>
      <c r="AG449" s="42" t="str">
        <f>IFERROR(IF($C449=7,INDEX(ROIC!$A$32:$BS$60,MATCH('Mthly ROIC (PR)'!AG$2,ROIC!$A$32:$A$60,0),MATCH('Mthly ROIC (PR)'!$A449,ROIC!$A$32:$BS$32,0)),AG448*(1+E448)),"")</f>
        <v/>
      </c>
      <c r="AH449" s="42">
        <f>IFERROR(IF($C449=7,INDEX(ROIC!$A$32:$BS$60,MATCH('Mthly ROIC (PR)'!AH$2,ROIC!$A$32:$A$60,0),MATCH('Mthly ROIC (PR)'!$A449,ROIC!$A$32:$BS$32,0)),AH448*(1+F448)),"")</f>
        <v>0</v>
      </c>
      <c r="AI449" s="42">
        <f>IFERROR(IF($C449=7,INDEX(ROIC!$A$32:$BS$60,MATCH('Mthly ROIC (PR)'!AI$2,ROIC!$A$32:$A$60,0),MATCH('Mthly ROIC (PR)'!$A449,ROIC!$A$32:$BS$32,0)),AI448*(1+G448)),"")</f>
        <v>7.0199625133218799E-2</v>
      </c>
      <c r="AJ449" s="42">
        <f>IFERROR(IF($C449=7,INDEX(ROIC!$A$32:$BS$60,MATCH('Mthly ROIC (PR)'!AJ$2,ROIC!$A$32:$A$60,0),MATCH('Mthly ROIC (PR)'!$A449,ROIC!$A$32:$BS$32,0)),AJ448*(1+H448)),"")</f>
        <v>9.3762700092595561E-2</v>
      </c>
      <c r="AK449" s="42">
        <f>IFERROR(IF($C449=7,INDEX(ROIC!$A$32:$BS$60,MATCH('Mthly ROIC (PR)'!AK$2,ROIC!$A$32:$A$60,0),MATCH('Mthly ROIC (PR)'!$A449,ROIC!$A$32:$BS$32,0)),AK448*(1+I448)),"")</f>
        <v>9.5282330149540892E-2</v>
      </c>
      <c r="AL449" s="42">
        <f>IFERROR(IF($C449=7,INDEX(ROIC!$A$32:$BS$60,MATCH('Mthly ROIC (PR)'!AL$2,ROIC!$A$32:$A$60,0),MATCH('Mthly ROIC (PR)'!$A449,ROIC!$A$32:$BS$32,0)),AL448*(1+J448)),"")</f>
        <v>0.10355888591496672</v>
      </c>
      <c r="AM449" s="42">
        <f>IFERROR(IF($C449=7,INDEX(ROIC!$A$32:$BS$60,MATCH('Mthly ROIC (PR)'!AM$2,ROIC!$A$32:$A$60,0),MATCH('Mthly ROIC (PR)'!$A449,ROIC!$A$32:$BS$32,0)),AM448*(1+K448)),"")</f>
        <v>0</v>
      </c>
      <c r="AN449" s="42" t="str">
        <f>IFERROR(IF($C449=7,INDEX(ROIC!$A$32:$BS$60,MATCH('Mthly ROIC (PR)'!AN$2,ROIC!$A$32:$A$60,0),MATCH('Mthly ROIC (PR)'!$A449,ROIC!$A$32:$BS$32,0)),AN448*(1+L448)),"")</f>
        <v/>
      </c>
      <c r="AO449" s="42" t="str">
        <f>IFERROR(IF($C449=7,INDEX(ROIC!$A$32:$BS$60,MATCH('Mthly ROIC (PR)'!AO$2,ROIC!$A$32:$A$60,0),MATCH('Mthly ROIC (PR)'!$A449,ROIC!$A$32:$BS$32,0)),AO448*(1+M448)),"")</f>
        <v/>
      </c>
      <c r="AP449" s="42" t="str">
        <f>IFERROR(IF($C449=7,INDEX(ROIC!$A$32:$BS$60,MATCH('Mthly ROIC (PR)'!AP$2,ROIC!$A$32:$A$60,0),MATCH('Mthly ROIC (PR)'!$A449,ROIC!$A$32:$BS$32,0)),AP448*(1+N448)),"")</f>
        <v/>
      </c>
      <c r="AQ449" s="42">
        <f>IFERROR(IF($C449=7,INDEX(ROIC!$A$32:$BS$60,MATCH('Mthly ROIC (PR)'!AQ$2,ROIC!$A$32:$A$60,0),MATCH('Mthly ROIC (PR)'!$A449,ROIC!$A$32:$BS$32,0)),AQ448*(1+O448)),"")</f>
        <v>9.2231147369040645E-2</v>
      </c>
      <c r="AR449" s="42" t="str">
        <f>IFERROR(IF($C449=7,INDEX(ROIC!$A$32:$BS$60,MATCH('Mthly ROIC (PR)'!AR$2,ROIC!$A$32:$A$60,0),MATCH('Mthly ROIC (PR)'!$A449,ROIC!$A$32:$BS$32,0)),AR448*(1+P448)),"")</f>
        <v/>
      </c>
      <c r="AS449" s="42">
        <f>IFERROR(IF($C449=7,INDEX(ROIC!$A$32:$BS$60,MATCH('Mthly ROIC (PR)'!AS$2,ROIC!$A$32:$A$60,0),MATCH('Mthly ROIC (PR)'!$A449,ROIC!$A$32:$BS$32,0)),AS448*(1+Q448)),"")</f>
        <v>0</v>
      </c>
      <c r="AT449" s="42" t="str">
        <f>IFERROR(IF($C449=7,INDEX(ROIC!$A$32:$BS$60,MATCH('Mthly ROIC (PR)'!AT$2,ROIC!$A$32:$A$60,0),MATCH('Mthly ROIC (PR)'!$A449,ROIC!$A$32:$BS$32,0)),AT448*(1+R448)),"")</f>
        <v/>
      </c>
      <c r="AU449" s="42" t="str">
        <f>IFERROR(IF($C449=7,INDEX(ROIC!$A$32:$BS$60,MATCH('Mthly ROIC (PR)'!AU$2,ROIC!$A$32:$A$60,0),MATCH('Mthly ROIC (PR)'!$A449,ROIC!$A$32:$BS$32,0)),AU448*(1+S448)),"")</f>
        <v/>
      </c>
      <c r="AV449" s="42">
        <f>IFERROR(IF($C449=7,INDEX(ROIC!$A$32:$BS$60,MATCH('Mthly ROIC (PR)'!AV$2,ROIC!$A$32:$A$60,0),MATCH('Mthly ROIC (PR)'!$A449,ROIC!$A$32:$BS$32,0)),AV448*(1+T448)),"")</f>
        <v>9.9883667001358589E-2</v>
      </c>
      <c r="AW449" s="42">
        <f>IFERROR(IF($C449=7,INDEX(ROIC!$A$32:$BS$60,MATCH('Mthly ROIC (PR)'!AW$2,ROIC!$A$32:$A$60,0),MATCH('Mthly ROIC (PR)'!$A449,ROIC!$A$32:$BS$32,0)),AW448*(1+U448)),"")</f>
        <v>0.10848487182402979</v>
      </c>
      <c r="AX449" s="42">
        <f>IFERROR(IF($C449=7,INDEX(ROIC!$A$32:$BS$60,MATCH('Mthly ROIC (PR)'!AX$2,ROIC!$A$32:$A$60,0),MATCH('Mthly ROIC (PR)'!$A449,ROIC!$A$32:$BS$32,0)),AX448*(1+V448)),"")</f>
        <v>0.10723210631685973</v>
      </c>
      <c r="AY449" s="42">
        <f>IFERROR(IF($C449=7,INDEX(ROIC!$A$32:$BS$60,MATCH('Mthly ROIC (PR)'!AY$2,ROIC!$A$32:$A$60,0),MATCH('Mthly ROIC (PR)'!$A449,ROIC!$A$32:$BS$32,0)),AY448*(1+W448)),"")</f>
        <v>8.8861968692292959E-2</v>
      </c>
      <c r="AZ449" s="42">
        <f>IFERROR(IF($C449=7,INDEX(ROIC!$A$32:$BS$60,MATCH('Mthly ROIC (PR)'!AZ$2,ROIC!$A$32:$A$60,0),MATCH('Mthly ROIC (PR)'!$A449,ROIC!$A$32:$BS$32,0)),AZ448*(1+X448)),"")</f>
        <v>0.10240651825311652</v>
      </c>
      <c r="BA449" s="42">
        <f>IFERROR(IF($C449=7,INDEX(ROIC!$A$32:$BS$60,MATCH('Mthly ROIC (PR)'!BA$2,ROIC!$A$32:$A$60,0),MATCH('Mthly ROIC (PR)'!$A449,ROIC!$A$32:$BS$32,0)),BA448*(1+Y448)),"")</f>
        <v>0.10093458736250513</v>
      </c>
      <c r="BB449" s="42" t="str">
        <f>IFERROR(IF($C449=7,INDEX(ROIC!$A$32:$BS$60,MATCH('Mthly ROIC (PR)'!BB$2,ROIC!$A$32:$A$60,0),MATCH('Mthly ROIC (PR)'!$A449,ROIC!$A$32:$BS$32,0)),BB448*(1+Z448)),"")</f>
        <v/>
      </c>
      <c r="BC449" s="42" t="str">
        <f>IFERROR(IF($C449=7,INDEX(ROIC!$A$32:$BS$60,MATCH('Mthly ROIC (PR)'!BC$2,ROIC!$A$32:$A$60,0),MATCH('Mthly ROIC (PR)'!$A449,ROIC!$A$32:$BS$32,0)),BC448*(1+AA448)),"")</f>
        <v/>
      </c>
      <c r="BD449" s="42" t="str">
        <f>IFERROR(IF($C449=7,INDEX(ROIC!$A$32:$BS$60,MATCH('Mthly ROIC (PR)'!BD$2,ROIC!$A$32:$A$60,0),MATCH('Mthly ROIC (PR)'!$A449,ROIC!$A$32:$BS$32,0)),BD448*(1+AB448)),"")</f>
        <v/>
      </c>
      <c r="BE449" s="42" t="str">
        <f>IFERROR(IF($C449=7,INDEX(ROIC!$A$32:$BS$60,MATCH('Mthly ROIC (PR)'!BE$2,ROIC!$A$32:$A$60,0),MATCH('Mthly ROIC (PR)'!$A449,ROIC!$A$32:$BS$32,0)),BE448*(1+AC448)),"")</f>
        <v/>
      </c>
      <c r="BF449" s="42" t="str">
        <f>IFERROR(IF($C449=7,INDEX(ROIC!$A$32:$BS$60,MATCH('Mthly ROIC (PR)'!BF$2,ROIC!$A$32:$A$60,0),MATCH('Mthly ROIC (PR)'!$A449,ROIC!$A$32:$BS$32,0)),BF448*(1+AD448)),"")</f>
        <v/>
      </c>
      <c r="BG449" s="42" t="str">
        <f>IFERROR(IF($C449=7,INDEX(ROIC!$A$32:$BS$60,MATCH('Mthly ROIC (PR)'!BG$2,ROIC!$A$32:$A$60,0),MATCH('Mthly ROIC (PR)'!$A449,ROIC!$A$32:$BS$32,0)),BG448*(1+AE448)),"")</f>
        <v/>
      </c>
      <c r="BH449" s="44">
        <f t="shared" si="373"/>
        <v>8.128335423476149E-2</v>
      </c>
      <c r="BI449" s="44" t="str">
        <f t="shared" si="374"/>
        <v/>
      </c>
      <c r="BJ449" s="44">
        <f t="shared" si="375"/>
        <v>0</v>
      </c>
      <c r="BK449" s="44">
        <f t="shared" si="376"/>
        <v>6.0680498224638731E-2</v>
      </c>
      <c r="BL449" s="44">
        <f t="shared" si="377"/>
        <v>8.1048400838450468E-2</v>
      </c>
      <c r="BM449" s="44">
        <f t="shared" si="378"/>
        <v>8.2361967809749623E-2</v>
      </c>
      <c r="BN449" s="44">
        <f t="shared" si="379"/>
        <v>8.9516215805760496E-2</v>
      </c>
      <c r="BO449" s="44">
        <f t="shared" si="380"/>
        <v>0</v>
      </c>
      <c r="BP449" s="44" t="str">
        <f t="shared" si="381"/>
        <v/>
      </c>
      <c r="BQ449" s="44" t="str">
        <f t="shared" si="382"/>
        <v/>
      </c>
      <c r="BR449" s="44" t="str">
        <f t="shared" si="383"/>
        <v/>
      </c>
      <c r="BS449" s="44">
        <f t="shared" si="384"/>
        <v>7.9724527923940594E-2</v>
      </c>
      <c r="BT449" s="44" t="str">
        <f t="shared" si="385"/>
        <v/>
      </c>
      <c r="BU449" s="44">
        <f t="shared" si="386"/>
        <v>0</v>
      </c>
      <c r="BV449" s="44" t="str">
        <f t="shared" si="387"/>
        <v/>
      </c>
      <c r="BW449" s="44" t="str">
        <f t="shared" si="388"/>
        <v/>
      </c>
      <c r="BX449" s="44">
        <f t="shared" si="389"/>
        <v>8.6339359599774498E-2</v>
      </c>
      <c r="BY449" s="44">
        <f t="shared" si="390"/>
        <v>9.37742339738383E-2</v>
      </c>
      <c r="BZ449" s="44">
        <f t="shared" si="391"/>
        <v>9.2691344499863756E-2</v>
      </c>
      <c r="CA449" s="44">
        <f t="shared" si="392"/>
        <v>7.6812212646972897E-2</v>
      </c>
      <c r="CB449" s="44">
        <f t="shared" si="393"/>
        <v>8.8520110146701317E-2</v>
      </c>
      <c r="CC449" s="44">
        <f t="shared" si="394"/>
        <v>8.7247774295547753E-2</v>
      </c>
      <c r="CD449" s="44" t="str">
        <f t="shared" si="395"/>
        <v/>
      </c>
      <c r="CE449" s="44" t="str">
        <f t="shared" si="396"/>
        <v/>
      </c>
      <c r="CF449" s="44" t="str">
        <f t="shared" si="397"/>
        <v/>
      </c>
      <c r="CG449" s="44" t="str">
        <f t="shared" si="398"/>
        <v/>
      </c>
      <c r="CH449" s="44" t="str">
        <f t="shared" si="399"/>
        <v/>
      </c>
      <c r="CI449" s="44" t="str">
        <f t="shared" si="400"/>
        <v/>
      </c>
      <c r="CJ449" s="48">
        <f t="shared" si="401"/>
        <v>-4.5518678371466439E-3</v>
      </c>
      <c r="CK449" s="48" t="str">
        <f t="shared" si="402"/>
        <v/>
      </c>
      <c r="CL449" s="48">
        <f t="shared" si="403"/>
        <v>0</v>
      </c>
      <c r="CM449" s="48">
        <f t="shared" si="404"/>
        <v>-1.5558479744797371E-4</v>
      </c>
      <c r="CN449" s="48">
        <f t="shared" si="405"/>
        <v>1.091559862492251E-3</v>
      </c>
      <c r="CO449" s="48">
        <f t="shared" si="406"/>
        <v>-6.7234545182132911E-3</v>
      </c>
      <c r="CP449" s="48">
        <f t="shared" si="407"/>
        <v>4.6622730678114238E-3</v>
      </c>
      <c r="CQ449" s="48">
        <f t="shared" si="408"/>
        <v>0</v>
      </c>
      <c r="CR449" s="48" t="str">
        <f t="shared" si="409"/>
        <v/>
      </c>
      <c r="CS449" s="48" t="str">
        <f t="shared" si="410"/>
        <v/>
      </c>
      <c r="CT449" s="48" t="str">
        <f t="shared" si="411"/>
        <v/>
      </c>
      <c r="CU449" s="48">
        <f t="shared" si="412"/>
        <v>-3.321881905006833E-3</v>
      </c>
      <c r="CV449" s="48" t="str">
        <f t="shared" si="413"/>
        <v/>
      </c>
      <c r="CW449" s="48">
        <f t="shared" si="414"/>
        <v>0</v>
      </c>
      <c r="CX449" s="48" t="str">
        <f t="shared" si="415"/>
        <v/>
      </c>
      <c r="CY449" s="48" t="str">
        <f t="shared" si="416"/>
        <v/>
      </c>
      <c r="CZ449" s="48">
        <f t="shared" si="417"/>
        <v>-2.4094725083509071E-3</v>
      </c>
      <c r="DA449" s="48">
        <f t="shared" si="418"/>
        <v>-7.5628919699900581E-4</v>
      </c>
      <c r="DB449" s="48">
        <f t="shared" si="419"/>
        <v>-9.7566909220556596E-4</v>
      </c>
      <c r="DC449" s="48">
        <f t="shared" si="420"/>
        <v>-4.6087327588183735E-3</v>
      </c>
      <c r="DD449" s="48">
        <f t="shared" si="421"/>
        <v>-2.3226791701392957E-3</v>
      </c>
      <c r="DE449" s="48">
        <f t="shared" si="422"/>
        <v>-5.6770381778627017E-3</v>
      </c>
      <c r="DF449" s="48" t="str">
        <f t="shared" si="423"/>
        <v/>
      </c>
      <c r="DG449" s="48" t="str">
        <f t="shared" si="424"/>
        <v/>
      </c>
      <c r="DH449" s="48" t="str">
        <f t="shared" si="425"/>
        <v/>
      </c>
      <c r="DI449" s="48" t="str">
        <f t="shared" si="426"/>
        <v/>
      </c>
      <c r="DJ449" s="48" t="str">
        <f t="shared" si="427"/>
        <v/>
      </c>
      <c r="DK449" s="48" t="str">
        <f t="shared" si="428"/>
        <v/>
      </c>
      <c r="DL449" s="37">
        <f t="shared" si="430"/>
        <v>-2.574883703188692E-2</v>
      </c>
      <c r="DM449" s="39">
        <f t="shared" si="431"/>
        <v>0.97425116296811309</v>
      </c>
      <c r="DN449" s="39">
        <f>PRODUCT($DM$142:DM449)</f>
        <v>1.1605605635733132</v>
      </c>
      <c r="DO449" s="36">
        <f>DL449-'1M RF rate'!C309</f>
        <v>-3.0267494429532818E-2</v>
      </c>
      <c r="DP449" s="39">
        <f t="shared" si="432"/>
        <v>0.9697325055704672</v>
      </c>
      <c r="DQ449" s="39">
        <f>PRODUCT($DP$142:DP449)</f>
        <v>0.22750255325865559</v>
      </c>
      <c r="DR449" s="36">
        <f>DL449-'DJUA Monthly (PR)'!C309</f>
        <v>1.5270693898253071E-2</v>
      </c>
      <c r="DS449" s="39">
        <f t="shared" si="433"/>
        <v>1.015270693898253</v>
      </c>
      <c r="DT449" s="39">
        <f>PRODUCT($DS$142:DS449)</f>
        <v>0.64162942223486041</v>
      </c>
      <c r="DW449" s="125">
        <f t="shared" si="429"/>
        <v>1.6442045016448636E-2</v>
      </c>
      <c r="DX449" s="124">
        <f t="shared" si="434"/>
        <v>0.28280193200835768</v>
      </c>
    </row>
    <row r="450" spans="1:128" x14ac:dyDescent="0.35">
      <c r="A450" s="35">
        <f t="shared" si="372"/>
        <v>1986</v>
      </c>
      <c r="B450" s="35">
        <v>1987</v>
      </c>
      <c r="C450" s="35">
        <v>3</v>
      </c>
      <c r="D450" s="46">
        <f>IFERROR(IF(INDEX('Memb Hist (Org)'!$A$1:$BS$29,MATCH('Mthly ROIC (PR)'!D$2,'Memb Hist (Org)'!$A$1:$A$29,0),MATCH('Mthly ROIC (PR)'!$A450,'Memb Hist (Org)'!$A$1:$BS$1,0))&lt;&gt;1,"",'Mthly Returns (PR)'!D449),"")</f>
        <v>-3.8136000000000003E-2</v>
      </c>
      <c r="E450" s="46" t="str">
        <f>IFERROR(IF(INDEX('Memb Hist (Org)'!$A$1:$BS$29,MATCH('Mthly ROIC (PR)'!E$2,'Memb Hist (Org)'!$A$1:$A$29,0),MATCH('Mthly ROIC (PR)'!$A450,'Memb Hist (Org)'!$A$1:$BS$1,0))&lt;&gt;1,"",'Mthly Returns (PR)'!E449),"")</f>
        <v/>
      </c>
      <c r="F450" s="46">
        <f>IFERROR(IF(INDEX('Memb Hist (Org)'!$A$1:$BS$29,MATCH('Mthly ROIC (PR)'!F$2,'Memb Hist (Org)'!$A$1:$A$29,0),MATCH('Mthly ROIC (PR)'!$A450,'Memb Hist (Org)'!$A$1:$BS$1,0))&lt;&gt;1,"",'Mthly Returns (PR)'!F449),"")</f>
        <v>-3.2258000000000002E-2</v>
      </c>
      <c r="G450" s="46">
        <f>IFERROR(IF(INDEX('Memb Hist (Org)'!$A$1:$BS$29,MATCH('Mthly ROIC (PR)'!G$2,'Memb Hist (Org)'!$A$1:$A$29,0),MATCH('Mthly ROIC (PR)'!$A450,'Memb Hist (Org)'!$A$1:$BS$1,0))&lt;&gt;1,"",'Mthly Returns (PR)'!G449),"")</f>
        <v>2.5709999999999999E-3</v>
      </c>
      <c r="H450" s="46">
        <f>IFERROR(IF(INDEX('Memb Hist (Org)'!$A$1:$BS$29,MATCH('Mthly ROIC (PR)'!H$2,'Memb Hist (Org)'!$A$1:$A$29,0),MATCH('Mthly ROIC (PR)'!$A450,'Memb Hist (Org)'!$A$1:$BS$1,0))&lt;&gt;1,"",'Mthly Returns (PR)'!H449),"")</f>
        <v>-4.3188999999999998E-2</v>
      </c>
      <c r="I450" s="46">
        <f>IFERROR(IF(INDEX('Memb Hist (Org)'!$A$1:$BS$29,MATCH('Mthly ROIC (PR)'!I$2,'Memb Hist (Org)'!$A$1:$A$29,0),MATCH('Mthly ROIC (PR)'!$A450,'Memb Hist (Org)'!$A$1:$BS$1,0))&lt;&gt;1,"",'Mthly Returns (PR)'!I449),"")</f>
        <v>-0.05</v>
      </c>
      <c r="J450" s="46">
        <f>IFERROR(IF(INDEX('Memb Hist (Org)'!$A$1:$BS$29,MATCH('Mthly ROIC (PR)'!J$2,'Memb Hist (Org)'!$A$1:$A$29,0),MATCH('Mthly ROIC (PR)'!$A450,'Memb Hist (Org)'!$A$1:$BS$1,0))&lt;&gt;1,"",'Mthly Returns (PR)'!J449),"")</f>
        <v>5.9406E-2</v>
      </c>
      <c r="K450" s="46">
        <f>IFERROR(IF(INDEX('Memb Hist (Org)'!$A$1:$BS$29,MATCH('Mthly ROIC (PR)'!K$2,'Memb Hist (Org)'!$A$1:$A$29,0),MATCH('Mthly ROIC (PR)'!$A450,'Memb Hist (Org)'!$A$1:$BS$1,0))&lt;&gt;1,"",'Mthly Returns (PR)'!K449),"")</f>
        <v>-7.3332999999999995E-2</v>
      </c>
      <c r="L450" s="46" t="str">
        <f>IFERROR(IF(INDEX('Memb Hist (Org)'!$A$1:$BS$29,MATCH('Mthly ROIC (PR)'!L$2,'Memb Hist (Org)'!$A$1:$A$29,0),MATCH('Mthly ROIC (PR)'!$A450,'Memb Hist (Org)'!$A$1:$BS$1,0))&lt;&gt;1,"",'Mthly Returns (PR)'!L449),"")</f>
        <v/>
      </c>
      <c r="M450" s="46" t="str">
        <f>IFERROR(IF(INDEX('Memb Hist (Org)'!$A$1:$BS$29,MATCH('Mthly ROIC (PR)'!M$2,'Memb Hist (Org)'!$A$1:$A$29,0),MATCH('Mthly ROIC (PR)'!$A450,'Memb Hist (Org)'!$A$1:$BS$1,0))&lt;&gt;1,"",'Mthly Returns (PR)'!M449),"")</f>
        <v/>
      </c>
      <c r="N450" s="46" t="str">
        <f>IFERROR(IF(INDEX('Memb Hist (Org)'!$A$1:$BS$29,MATCH('Mthly ROIC (PR)'!N$2,'Memb Hist (Org)'!$A$1:$A$29,0),MATCH('Mthly ROIC (PR)'!$A450,'Memb Hist (Org)'!$A$1:$BS$1,0))&lt;&gt;1,"",'Mthly Returns (PR)'!N449),"")</f>
        <v/>
      </c>
      <c r="O450" s="46">
        <f>IFERROR(IF(INDEX('Memb Hist (Org)'!$A$1:$BS$29,MATCH('Mthly ROIC (PR)'!O$2,'Memb Hist (Org)'!$A$1:$A$29,0),MATCH('Mthly ROIC (PR)'!$A450,'Memb Hist (Org)'!$A$1:$BS$1,0))&lt;&gt;1,"",'Mthly Returns (PR)'!O449),"")</f>
        <v>-3.3445000000000003E-2</v>
      </c>
      <c r="P450" s="46" t="str">
        <f>IFERROR(IF(INDEX('Memb Hist (Org)'!$A$1:$BS$29,MATCH('Mthly ROIC (PR)'!P$2,'Memb Hist (Org)'!$A$1:$A$29,0),MATCH('Mthly ROIC (PR)'!$A450,'Memb Hist (Org)'!$A$1:$BS$1,0))&lt;&gt;1,"",'Mthly Returns (PR)'!P449),"")</f>
        <v/>
      </c>
      <c r="Q450" s="46">
        <f>IFERROR(IF(INDEX('Memb Hist (Org)'!$A$1:$BS$29,MATCH('Mthly ROIC (PR)'!Q$2,'Memb Hist (Org)'!$A$1:$A$29,0),MATCH('Mthly ROIC (PR)'!$A450,'Memb Hist (Org)'!$A$1:$BS$1,0))&lt;&gt;1,"",'Mthly Returns (PR)'!Q449),"")</f>
        <v>-2.1429E-2</v>
      </c>
      <c r="R450" s="46" t="str">
        <f>IFERROR(IF(INDEX('Memb Hist (Org)'!$A$1:$BS$29,MATCH('Mthly ROIC (PR)'!R$2,'Memb Hist (Org)'!$A$1:$A$29,0),MATCH('Mthly ROIC (PR)'!$A450,'Memb Hist (Org)'!$A$1:$BS$1,0))&lt;&gt;1,"",'Mthly Returns (PR)'!R449),"")</f>
        <v/>
      </c>
      <c r="S450" s="46" t="str">
        <f>IFERROR(IF(INDEX('Memb Hist (Org)'!$A$1:$BS$29,MATCH('Mthly ROIC (PR)'!S$2,'Memb Hist (Org)'!$A$1:$A$29,0),MATCH('Mthly ROIC (PR)'!$A450,'Memb Hist (Org)'!$A$1:$BS$1,0))&lt;&gt;1,"",'Mthly Returns (PR)'!S449),"")</f>
        <v/>
      </c>
      <c r="T450" s="46">
        <f>IFERROR(IF(INDEX('Memb Hist (Org)'!$A$1:$BS$29,MATCH('Mthly ROIC (PR)'!T$2,'Memb Hist (Org)'!$A$1:$A$29,0),MATCH('Mthly ROIC (PR)'!$A450,'Memb Hist (Org)'!$A$1:$BS$1,0))&lt;&gt;1,"",'Mthly Returns (PR)'!T449),"")</f>
        <v>-7.6554999999999998E-2</v>
      </c>
      <c r="U450" s="46">
        <f>IFERROR(IF(INDEX('Memb Hist (Org)'!$A$1:$BS$29,MATCH('Mthly ROIC (PR)'!U$2,'Memb Hist (Org)'!$A$1:$A$29,0),MATCH('Mthly ROIC (PR)'!$A450,'Memb Hist (Org)'!$A$1:$BS$1,0))&lt;&gt;1,"",'Mthly Returns (PR)'!U449),"")</f>
        <v>3.252E-2</v>
      </c>
      <c r="V450" s="46">
        <f>IFERROR(IF(INDEX('Memb Hist (Org)'!$A$1:$BS$29,MATCH('Mthly ROIC (PR)'!V$2,'Memb Hist (Org)'!$A$1:$A$29,0),MATCH('Mthly ROIC (PR)'!$A450,'Memb Hist (Org)'!$A$1:$BS$1,0))&lt;&gt;1,"",'Mthly Returns (PR)'!V449),"")</f>
        <v>-3.7234000000000003E-2</v>
      </c>
      <c r="W450" s="46">
        <f>IFERROR(IF(INDEX('Memb Hist (Org)'!$A$1:$BS$29,MATCH('Mthly ROIC (PR)'!W$2,'Memb Hist (Org)'!$A$1:$A$29,0),MATCH('Mthly ROIC (PR)'!$A450,'Memb Hist (Org)'!$A$1:$BS$1,0))&lt;&gt;1,"",'Mthly Returns (PR)'!W449),"")</f>
        <v>-6.9149000000000002E-2</v>
      </c>
      <c r="X450" s="46">
        <f>IFERROR(IF(INDEX('Memb Hist (Org)'!$A$1:$BS$29,MATCH('Mthly ROIC (PR)'!X$2,'Memb Hist (Org)'!$A$1:$A$29,0),MATCH('Mthly ROIC (PR)'!$A450,'Memb Hist (Org)'!$A$1:$BS$1,0))&lt;&gt;1,"",'Mthly Returns (PR)'!X449),"")</f>
        <v>-5.9880000000000003E-2</v>
      </c>
      <c r="Y450" s="46">
        <f>IFERROR(IF(INDEX('Memb Hist (Org)'!$A$1:$BS$29,MATCH('Mthly ROIC (PR)'!Y$2,'Memb Hist (Org)'!$A$1:$A$29,0),MATCH('Mthly ROIC (PR)'!$A450,'Memb Hist (Org)'!$A$1:$BS$1,0))&lt;&gt;1,"",'Mthly Returns (PR)'!Y449),"")</f>
        <v>-6.2271E-2</v>
      </c>
      <c r="Z450" s="46" t="str">
        <f>IFERROR(IF(INDEX('Memb Hist (Org)'!$A$1:$BS$29,MATCH('Mthly ROIC (PR)'!Z$2,'Memb Hist (Org)'!$A$1:$A$29,0),MATCH('Mthly ROIC (PR)'!$A450,'Memb Hist (Org)'!$A$1:$BS$1,0))&lt;&gt;1,"",'Mthly Returns (PR)'!Z449),"")</f>
        <v/>
      </c>
      <c r="AA450" s="46" t="str">
        <f>IFERROR(IF(INDEX('Memb Hist (Org)'!$A$1:$BS$29,MATCH('Mthly ROIC (PR)'!AA$2,'Memb Hist (Org)'!$A$1:$A$29,0),MATCH('Mthly ROIC (PR)'!$A450,'Memb Hist (Org)'!$A$1:$BS$1,0))&lt;&gt;1,"",'Mthly Returns (PR)'!AA449),"")</f>
        <v/>
      </c>
      <c r="AB450" s="46" t="str">
        <f>IFERROR(IF(INDEX('Memb Hist (Org)'!$A$1:$BS$29,MATCH('Mthly ROIC (PR)'!AB$2,'Memb Hist (Org)'!$A$1:$A$29,0),MATCH('Mthly ROIC (PR)'!$A450,'Memb Hist (Org)'!$A$1:$BS$1,0))&lt;&gt;1,"",'Mthly Returns (PR)'!AB449),"")</f>
        <v/>
      </c>
      <c r="AC450" s="46" t="str">
        <f>IFERROR(IF(INDEX('Memb Hist (Org)'!$A$1:$BS$29,MATCH('Mthly ROIC (PR)'!AC$2,'Memb Hist (Org)'!$A$1:$A$29,0),MATCH('Mthly ROIC (PR)'!$A450,'Memb Hist (Org)'!$A$1:$BS$1,0))&lt;&gt;1,"",'Mthly Returns (PR)'!AC449),"")</f>
        <v/>
      </c>
      <c r="AD450" s="46" t="str">
        <f>IFERROR(IF(INDEX('Memb Hist (Org)'!$A$1:$BS$29,MATCH('Mthly ROIC (PR)'!AD$2,'Memb Hist (Org)'!$A$1:$A$29,0),MATCH('Mthly ROIC (PR)'!$A450,'Memb Hist (Org)'!$A$1:$BS$1,0))&lt;&gt;1,"",'Mthly Returns (PR)'!AD449),"")</f>
        <v/>
      </c>
      <c r="AE450" s="46" t="str">
        <f>IFERROR(IF(INDEX('Memb Hist (Org)'!$A$1:$BS$29,MATCH('Mthly ROIC (PR)'!AE$2,'Memb Hist (Org)'!$A$1:$A$29,0),MATCH('Mthly ROIC (PR)'!$A450,'Memb Hist (Org)'!$A$1:$BS$1,0))&lt;&gt;1,"",'Mthly Returns (PR)'!AE449),"")</f>
        <v/>
      </c>
      <c r="AF450" s="42">
        <f>IFERROR(IF($C450=7,INDEX(ROIC!$A$32:$BS$60,MATCH('Mthly ROIC (PR)'!AF$2,ROIC!$A$32:$A$60,0),MATCH('Mthly ROIC (PR)'!$A450,ROIC!$A$32:$BS$32,0)),AF449*(1+D449)),"")</f>
        <v>8.8768578680523985E-2</v>
      </c>
      <c r="AG450" s="42" t="str">
        <f>IFERROR(IF($C450=7,INDEX(ROIC!$A$32:$BS$60,MATCH('Mthly ROIC (PR)'!AG$2,ROIC!$A$32:$A$60,0),MATCH('Mthly ROIC (PR)'!$A450,ROIC!$A$32:$BS$32,0)),AG449*(1+E449)),"")</f>
        <v/>
      </c>
      <c r="AH450" s="42">
        <f>IFERROR(IF($C450=7,INDEX(ROIC!$A$32:$BS$60,MATCH('Mthly ROIC (PR)'!AH$2,ROIC!$A$32:$A$60,0),MATCH('Mthly ROIC (PR)'!$A450,ROIC!$A$32:$BS$32,0)),AH449*(1+F449)),"")</f>
        <v>0</v>
      </c>
      <c r="AI450" s="42">
        <f>IFERROR(IF($C450=7,INDEX(ROIC!$A$32:$BS$60,MATCH('Mthly ROIC (PR)'!AI$2,ROIC!$A$32:$A$60,0),MATCH('Mthly ROIC (PR)'!$A450,ROIC!$A$32:$BS$32,0)),AI449*(1+G449)),"")</f>
        <v>7.0019633294377229E-2</v>
      </c>
      <c r="AJ450" s="42">
        <f>IFERROR(IF($C450=7,INDEX(ROIC!$A$32:$BS$60,MATCH('Mthly ROIC (PR)'!AJ$2,ROIC!$A$32:$A$60,0),MATCH('Mthly ROIC (PR)'!$A450,ROIC!$A$32:$BS$32,0)),AJ449*(1+H449)),"")</f>
        <v>9.5025496137442642E-2</v>
      </c>
      <c r="AK450" s="42">
        <f>IFERROR(IF($C450=7,INDEX(ROIC!$A$32:$BS$60,MATCH('Mthly ROIC (PR)'!AK$2,ROIC!$A$32:$A$60,0),MATCH('Mthly ROIC (PR)'!$A450,ROIC!$A$32:$BS$32,0)),AK449*(1+I449)),"")</f>
        <v>8.7504147692443426E-2</v>
      </c>
      <c r="AL450" s="42">
        <f>IFERROR(IF($C450=7,INDEX(ROIC!$A$32:$BS$60,MATCH('Mthly ROIC (PR)'!AL$2,ROIC!$A$32:$A$60,0),MATCH('Mthly ROIC (PR)'!$A450,ROIC!$A$32:$BS$32,0)),AL449*(1+J449)),"")</f>
        <v>0.10895254337007594</v>
      </c>
      <c r="AM450" s="42">
        <f>IFERROR(IF($C450=7,INDEX(ROIC!$A$32:$BS$60,MATCH('Mthly ROIC (PR)'!AM$2,ROIC!$A$32:$A$60,0),MATCH('Mthly ROIC (PR)'!$A450,ROIC!$A$32:$BS$32,0)),AM449*(1+K449)),"")</f>
        <v>0</v>
      </c>
      <c r="AN450" s="42" t="str">
        <f>IFERROR(IF($C450=7,INDEX(ROIC!$A$32:$BS$60,MATCH('Mthly ROIC (PR)'!AN$2,ROIC!$A$32:$A$60,0),MATCH('Mthly ROIC (PR)'!$A450,ROIC!$A$32:$BS$32,0)),AN449*(1+L449)),"")</f>
        <v/>
      </c>
      <c r="AO450" s="42" t="str">
        <f>IFERROR(IF($C450=7,INDEX(ROIC!$A$32:$BS$60,MATCH('Mthly ROIC (PR)'!AO$2,ROIC!$A$32:$A$60,0),MATCH('Mthly ROIC (PR)'!$A450,ROIC!$A$32:$BS$32,0)),AO449*(1+M449)),"")</f>
        <v/>
      </c>
      <c r="AP450" s="42" t="str">
        <f>IFERROR(IF($C450=7,INDEX(ROIC!$A$32:$BS$60,MATCH('Mthly ROIC (PR)'!AP$2,ROIC!$A$32:$A$60,0),MATCH('Mthly ROIC (PR)'!$A450,ROIC!$A$32:$BS$32,0)),AP449*(1+N449)),"")</f>
        <v/>
      </c>
      <c r="AQ450" s="42">
        <f>IFERROR(IF($C450=7,INDEX(ROIC!$A$32:$BS$60,MATCH('Mthly ROIC (PR)'!AQ$2,ROIC!$A$32:$A$60,0),MATCH('Mthly ROIC (PR)'!$A450,ROIC!$A$32:$BS$32,0)),AQ449*(1+O449)),"")</f>
        <v>8.8388152151614829E-2</v>
      </c>
      <c r="AR450" s="42" t="str">
        <f>IFERROR(IF($C450=7,INDEX(ROIC!$A$32:$BS$60,MATCH('Mthly ROIC (PR)'!AR$2,ROIC!$A$32:$A$60,0),MATCH('Mthly ROIC (PR)'!$A450,ROIC!$A$32:$BS$32,0)),AR449*(1+P449)),"")</f>
        <v/>
      </c>
      <c r="AS450" s="42">
        <f>IFERROR(IF($C450=7,INDEX(ROIC!$A$32:$BS$60,MATCH('Mthly ROIC (PR)'!AS$2,ROIC!$A$32:$A$60,0),MATCH('Mthly ROIC (PR)'!$A450,ROIC!$A$32:$BS$32,0)),AS449*(1+Q449)),"")</f>
        <v>0</v>
      </c>
      <c r="AT450" s="42" t="str">
        <f>IFERROR(IF($C450=7,INDEX(ROIC!$A$32:$BS$60,MATCH('Mthly ROIC (PR)'!AT$2,ROIC!$A$32:$A$60,0),MATCH('Mthly ROIC (PR)'!$A450,ROIC!$A$32:$BS$32,0)),AT449*(1+R449)),"")</f>
        <v/>
      </c>
      <c r="AU450" s="42" t="str">
        <f>IFERROR(IF($C450=7,INDEX(ROIC!$A$32:$BS$60,MATCH('Mthly ROIC (PR)'!AU$2,ROIC!$A$32:$A$60,0),MATCH('Mthly ROIC (PR)'!$A450,ROIC!$A$32:$BS$32,0)),AU449*(1+S449)),"")</f>
        <v/>
      </c>
      <c r="AV450" s="42">
        <f>IFERROR(IF($C450=7,INDEX(ROIC!$A$32:$BS$60,MATCH('Mthly ROIC (PR)'!AV$2,ROIC!$A$32:$A$60,0),MATCH('Mthly ROIC (PR)'!$A450,ROIC!$A$32:$BS$32,0)),AV449*(1+T449)),"")</f>
        <v>9.709621350635167E-2</v>
      </c>
      <c r="AW450" s="42">
        <f>IFERROR(IF($C450=7,INDEX(ROIC!$A$32:$BS$60,MATCH('Mthly ROIC (PR)'!AW$2,ROIC!$A$32:$A$60,0),MATCH('Mthly ROIC (PR)'!$A450,ROIC!$A$32:$BS$32,0)),AW449*(1+U449)),"")</f>
        <v>0.10760994133276898</v>
      </c>
      <c r="AX450" s="42">
        <f>IFERROR(IF($C450=7,INDEX(ROIC!$A$32:$BS$60,MATCH('Mthly ROIC (PR)'!AX$2,ROIC!$A$32:$A$60,0),MATCH('Mthly ROIC (PR)'!$A450,ROIC!$A$32:$BS$32,0)),AX449*(1+V449)),"")</f>
        <v>0.10610338116576845</v>
      </c>
      <c r="AY450" s="42">
        <f>IFERROR(IF($C450=7,INDEX(ROIC!$A$32:$BS$60,MATCH('Mthly ROIC (PR)'!AY$2,ROIC!$A$32:$A$60,0),MATCH('Mthly ROIC (PR)'!$A450,ROIC!$A$32:$BS$32,0)),AY449*(1+W449)),"")</f>
        <v>8.3530250570755374E-2</v>
      </c>
      <c r="AZ450" s="42">
        <f>IFERROR(IF($C450=7,INDEX(ROIC!$A$32:$BS$60,MATCH('Mthly ROIC (PR)'!AZ$2,ROIC!$A$32:$A$60,0),MATCH('Mthly ROIC (PR)'!$A450,ROIC!$A$32:$BS$32,0)),AZ449*(1+X449)),"")</f>
        <v>9.9719473620672988E-2</v>
      </c>
      <c r="BA450" s="42">
        <f>IFERROR(IF($C450=7,INDEX(ROIC!$A$32:$BS$60,MATCH('Mthly ROIC (PR)'!BA$2,ROIC!$A$32:$A$60,0),MATCH('Mthly ROIC (PR)'!$A450,ROIC!$A$32:$BS$32,0)),BA449*(1+Y449)),"")</f>
        <v>9.4366975632001637E-2</v>
      </c>
      <c r="BB450" s="42" t="str">
        <f>IFERROR(IF($C450=7,INDEX(ROIC!$A$32:$BS$60,MATCH('Mthly ROIC (PR)'!BB$2,ROIC!$A$32:$A$60,0),MATCH('Mthly ROIC (PR)'!$A450,ROIC!$A$32:$BS$32,0)),BB449*(1+Z449)),"")</f>
        <v/>
      </c>
      <c r="BC450" s="42" t="str">
        <f>IFERROR(IF($C450=7,INDEX(ROIC!$A$32:$BS$60,MATCH('Mthly ROIC (PR)'!BC$2,ROIC!$A$32:$A$60,0),MATCH('Mthly ROIC (PR)'!$A450,ROIC!$A$32:$BS$32,0)),BC449*(1+AA449)),"")</f>
        <v/>
      </c>
      <c r="BD450" s="42" t="str">
        <f>IFERROR(IF($C450=7,INDEX(ROIC!$A$32:$BS$60,MATCH('Mthly ROIC (PR)'!BD$2,ROIC!$A$32:$A$60,0),MATCH('Mthly ROIC (PR)'!$A450,ROIC!$A$32:$BS$32,0)),BD449*(1+AB449)),"")</f>
        <v/>
      </c>
      <c r="BE450" s="42" t="str">
        <f>IFERROR(IF($C450=7,INDEX(ROIC!$A$32:$BS$60,MATCH('Mthly ROIC (PR)'!BE$2,ROIC!$A$32:$A$60,0),MATCH('Mthly ROIC (PR)'!$A450,ROIC!$A$32:$BS$32,0)),BE449*(1+AC449)),"")</f>
        <v/>
      </c>
      <c r="BF450" s="42" t="str">
        <f>IFERROR(IF($C450=7,INDEX(ROIC!$A$32:$BS$60,MATCH('Mthly ROIC (PR)'!BF$2,ROIC!$A$32:$A$60,0),MATCH('Mthly ROIC (PR)'!$A450,ROIC!$A$32:$BS$32,0)),BF449*(1+AD449)),"")</f>
        <v/>
      </c>
      <c r="BG450" s="42" t="str">
        <f>IFERROR(IF($C450=7,INDEX(ROIC!$A$32:$BS$60,MATCH('Mthly ROIC (PR)'!BG$2,ROIC!$A$32:$A$60,0),MATCH('Mthly ROIC (PR)'!$A450,ROIC!$A$32:$BS$32,0)),BG449*(1+AE449)),"")</f>
        <v/>
      </c>
      <c r="BH450" s="44">
        <f t="shared" si="373"/>
        <v>7.8759450657310881E-2</v>
      </c>
      <c r="BI450" s="44" t="str">
        <f t="shared" si="374"/>
        <v/>
      </c>
      <c r="BJ450" s="44">
        <f t="shared" si="375"/>
        <v>0</v>
      </c>
      <c r="BK450" s="44">
        <f t="shared" si="376"/>
        <v>6.2124548296969007E-2</v>
      </c>
      <c r="BL450" s="44">
        <f t="shared" si="377"/>
        <v>8.4310867487905825E-2</v>
      </c>
      <c r="BM450" s="44">
        <f t="shared" si="378"/>
        <v>7.7637590968943987E-2</v>
      </c>
      <c r="BN450" s="44">
        <f t="shared" si="379"/>
        <v>9.6667566284090109E-2</v>
      </c>
      <c r="BO450" s="44">
        <f t="shared" si="380"/>
        <v>0</v>
      </c>
      <c r="BP450" s="44" t="str">
        <f t="shared" si="381"/>
        <v/>
      </c>
      <c r="BQ450" s="44" t="str">
        <f t="shared" si="382"/>
        <v/>
      </c>
      <c r="BR450" s="44" t="str">
        <f t="shared" si="383"/>
        <v/>
      </c>
      <c r="BS450" s="44">
        <f t="shared" si="384"/>
        <v>7.8421919237097598E-2</v>
      </c>
      <c r="BT450" s="44" t="str">
        <f t="shared" si="385"/>
        <v/>
      </c>
      <c r="BU450" s="44">
        <f t="shared" si="386"/>
        <v>0</v>
      </c>
      <c r="BV450" s="44" t="str">
        <f t="shared" si="387"/>
        <v/>
      </c>
      <c r="BW450" s="44" t="str">
        <f t="shared" si="388"/>
        <v/>
      </c>
      <c r="BX450" s="44">
        <f t="shared" si="389"/>
        <v>8.6148100491588123E-2</v>
      </c>
      <c r="BY450" s="44">
        <f t="shared" si="390"/>
        <v>9.5476349746870928E-2</v>
      </c>
      <c r="BZ450" s="44">
        <f t="shared" si="391"/>
        <v>9.4139662228619816E-2</v>
      </c>
      <c r="CA450" s="44">
        <f t="shared" si="392"/>
        <v>7.4111771822968533E-2</v>
      </c>
      <c r="CB450" s="44">
        <f t="shared" si="393"/>
        <v>8.8475574115771671E-2</v>
      </c>
      <c r="CC450" s="44">
        <f t="shared" si="394"/>
        <v>8.3726598661863591E-2</v>
      </c>
      <c r="CD450" s="44" t="str">
        <f t="shared" si="395"/>
        <v/>
      </c>
      <c r="CE450" s="44" t="str">
        <f t="shared" si="396"/>
        <v/>
      </c>
      <c r="CF450" s="44" t="str">
        <f t="shared" si="397"/>
        <v/>
      </c>
      <c r="CG450" s="44" t="str">
        <f t="shared" si="398"/>
        <v/>
      </c>
      <c r="CH450" s="44" t="str">
        <f t="shared" si="399"/>
        <v/>
      </c>
      <c r="CI450" s="44" t="str">
        <f t="shared" si="400"/>
        <v/>
      </c>
      <c r="CJ450" s="48">
        <f t="shared" si="401"/>
        <v>-3.0035704102672079E-3</v>
      </c>
      <c r="CK450" s="48" t="str">
        <f t="shared" si="402"/>
        <v/>
      </c>
      <c r="CL450" s="48">
        <f t="shared" si="403"/>
        <v>0</v>
      </c>
      <c r="CM450" s="48">
        <f t="shared" si="404"/>
        <v>1.597222136715073E-4</v>
      </c>
      <c r="CN450" s="48">
        <f t="shared" si="405"/>
        <v>-3.6413020559351644E-3</v>
      </c>
      <c r="CO450" s="48">
        <f t="shared" si="406"/>
        <v>-3.8818795484471995E-3</v>
      </c>
      <c r="CP450" s="48">
        <f t="shared" si="407"/>
        <v>5.7426334426726568E-3</v>
      </c>
      <c r="CQ450" s="48">
        <f t="shared" si="408"/>
        <v>0</v>
      </c>
      <c r="CR450" s="48" t="str">
        <f t="shared" si="409"/>
        <v/>
      </c>
      <c r="CS450" s="48" t="str">
        <f t="shared" si="410"/>
        <v/>
      </c>
      <c r="CT450" s="48" t="str">
        <f t="shared" si="411"/>
        <v/>
      </c>
      <c r="CU450" s="48">
        <f t="shared" si="412"/>
        <v>-2.6228210888847294E-3</v>
      </c>
      <c r="CV450" s="48" t="str">
        <f t="shared" si="413"/>
        <v/>
      </c>
      <c r="CW450" s="48">
        <f t="shared" si="414"/>
        <v>0</v>
      </c>
      <c r="CX450" s="48" t="str">
        <f t="shared" si="415"/>
        <v/>
      </c>
      <c r="CY450" s="48" t="str">
        <f t="shared" si="416"/>
        <v/>
      </c>
      <c r="CZ450" s="48">
        <f t="shared" si="417"/>
        <v>-6.5950678331335288E-3</v>
      </c>
      <c r="DA450" s="48">
        <f t="shared" si="418"/>
        <v>3.1048908937682425E-3</v>
      </c>
      <c r="DB450" s="48">
        <f t="shared" si="419"/>
        <v>-3.5051961834204307E-3</v>
      </c>
      <c r="DC450" s="48">
        <f t="shared" si="420"/>
        <v>-5.1247549097864515E-3</v>
      </c>
      <c r="DD450" s="48">
        <f t="shared" si="421"/>
        <v>-5.297917378052408E-3</v>
      </c>
      <c r="DE450" s="48">
        <f t="shared" si="422"/>
        <v>-5.2137390252729073E-3</v>
      </c>
      <c r="DF450" s="48" t="str">
        <f t="shared" si="423"/>
        <v/>
      </c>
      <c r="DG450" s="48" t="str">
        <f t="shared" si="424"/>
        <v/>
      </c>
      <c r="DH450" s="48" t="str">
        <f t="shared" si="425"/>
        <v/>
      </c>
      <c r="DI450" s="48" t="str">
        <f t="shared" si="426"/>
        <v/>
      </c>
      <c r="DJ450" s="48" t="str">
        <f t="shared" si="427"/>
        <v/>
      </c>
      <c r="DK450" s="48" t="str">
        <f t="shared" si="428"/>
        <v/>
      </c>
      <c r="DL450" s="37">
        <f t="shared" si="430"/>
        <v>-2.9879001883087623E-2</v>
      </c>
      <c r="DM450" s="39">
        <f t="shared" si="431"/>
        <v>0.97012099811691233</v>
      </c>
      <c r="DN450" s="39">
        <f>PRODUCT($DM$142:DM450)</f>
        <v>1.1258841723088688</v>
      </c>
      <c r="DO450" s="36">
        <f>DL450-'1M RF rate'!C310</f>
        <v>-3.4530392563403012E-2</v>
      </c>
      <c r="DP450" s="39">
        <f t="shared" si="432"/>
        <v>0.96546960743659693</v>
      </c>
      <c r="DQ450" s="39">
        <f>PRODUCT($DP$142:DP450)</f>
        <v>0.2196468007854577</v>
      </c>
      <c r="DR450" s="36">
        <f>DL450-'DJUA Monthly (PR)'!C310</f>
        <v>-6.7079788349461503E-4</v>
      </c>
      <c r="DS450" s="39">
        <f t="shared" si="433"/>
        <v>0.99932920211650533</v>
      </c>
      <c r="DT450" s="39">
        <f>PRODUCT($DS$142:DS450)</f>
        <v>0.64119901857643735</v>
      </c>
      <c r="DW450" s="125">
        <f t="shared" si="429"/>
        <v>6.0663887482744094E-2</v>
      </c>
      <c r="DX450" s="124">
        <f t="shared" si="434"/>
        <v>0.36782676886760846</v>
      </c>
    </row>
    <row r="451" spans="1:128" x14ac:dyDescent="0.35">
      <c r="A451" s="35">
        <f t="shared" si="372"/>
        <v>1986</v>
      </c>
      <c r="B451" s="35">
        <v>1987</v>
      </c>
      <c r="C451" s="35">
        <v>4</v>
      </c>
      <c r="D451" s="46">
        <f>IFERROR(IF(INDEX('Memb Hist (Org)'!$A$1:$BS$29,MATCH('Mthly ROIC (PR)'!D$2,'Memb Hist (Org)'!$A$1:$A$29,0),MATCH('Mthly ROIC (PR)'!$A451,'Memb Hist (Org)'!$A$1:$BS$1,0))&lt;&gt;1,"",'Mthly Returns (PR)'!D450),"")</f>
        <v>-1.3216E-2</v>
      </c>
      <c r="E451" s="46" t="str">
        <f>IFERROR(IF(INDEX('Memb Hist (Org)'!$A$1:$BS$29,MATCH('Mthly ROIC (PR)'!E$2,'Memb Hist (Org)'!$A$1:$A$29,0),MATCH('Mthly ROIC (PR)'!$A451,'Memb Hist (Org)'!$A$1:$BS$1,0))&lt;&gt;1,"",'Mthly Returns (PR)'!E450),"")</f>
        <v/>
      </c>
      <c r="F451" s="46">
        <f>IFERROR(IF(INDEX('Memb Hist (Org)'!$A$1:$BS$29,MATCH('Mthly ROIC (PR)'!F$2,'Memb Hist (Org)'!$A$1:$A$29,0),MATCH('Mthly ROIC (PR)'!$A451,'Memb Hist (Org)'!$A$1:$BS$1,0))&lt;&gt;1,"",'Mthly Returns (PR)'!F450),"")</f>
        <v>-0.122222</v>
      </c>
      <c r="G451" s="46">
        <f>IFERROR(IF(INDEX('Memb Hist (Org)'!$A$1:$BS$29,MATCH('Mthly ROIC (PR)'!G$2,'Memb Hist (Org)'!$A$1:$A$29,0),MATCH('Mthly ROIC (PR)'!$A451,'Memb Hist (Org)'!$A$1:$BS$1,0))&lt;&gt;1,"",'Mthly Returns (PR)'!G450),"")</f>
        <v>-4.3589999999999997E-2</v>
      </c>
      <c r="H451" s="46">
        <f>IFERROR(IF(INDEX('Memb Hist (Org)'!$A$1:$BS$29,MATCH('Mthly ROIC (PR)'!H$2,'Memb Hist (Org)'!$A$1:$A$29,0),MATCH('Mthly ROIC (PR)'!$A451,'Memb Hist (Org)'!$A$1:$BS$1,0))&lt;&gt;1,"",'Mthly Returns (PR)'!H450),"")</f>
        <v>-2.0833000000000001E-2</v>
      </c>
      <c r="I451" s="46">
        <f>IFERROR(IF(INDEX('Memb Hist (Org)'!$A$1:$BS$29,MATCH('Mthly ROIC (PR)'!I$2,'Memb Hist (Org)'!$A$1:$A$29,0),MATCH('Mthly ROIC (PR)'!$A451,'Memb Hist (Org)'!$A$1:$BS$1,0))&lt;&gt;1,"",'Mthly Returns (PR)'!I450),"")</f>
        <v>2.0468E-2</v>
      </c>
      <c r="J451" s="46">
        <f>IFERROR(IF(INDEX('Memb Hist (Org)'!$A$1:$BS$29,MATCH('Mthly ROIC (PR)'!J$2,'Memb Hist (Org)'!$A$1:$A$29,0),MATCH('Mthly ROIC (PR)'!$A451,'Memb Hist (Org)'!$A$1:$BS$1,0))&lt;&gt;1,"",'Mthly Returns (PR)'!J450),"")</f>
        <v>0</v>
      </c>
      <c r="K451" s="46">
        <f>IFERROR(IF(INDEX('Memb Hist (Org)'!$A$1:$BS$29,MATCH('Mthly ROIC (PR)'!K$2,'Memb Hist (Org)'!$A$1:$A$29,0),MATCH('Mthly ROIC (PR)'!$A451,'Memb Hist (Org)'!$A$1:$BS$1,0))&lt;&gt;1,"",'Mthly Returns (PR)'!K450),"")</f>
        <v>-2.1583000000000001E-2</v>
      </c>
      <c r="L451" s="46" t="str">
        <f>IFERROR(IF(INDEX('Memb Hist (Org)'!$A$1:$BS$29,MATCH('Mthly ROIC (PR)'!L$2,'Memb Hist (Org)'!$A$1:$A$29,0),MATCH('Mthly ROIC (PR)'!$A451,'Memb Hist (Org)'!$A$1:$BS$1,0))&lt;&gt;1,"",'Mthly Returns (PR)'!L450),"")</f>
        <v/>
      </c>
      <c r="M451" s="46" t="str">
        <f>IFERROR(IF(INDEX('Memb Hist (Org)'!$A$1:$BS$29,MATCH('Mthly ROIC (PR)'!M$2,'Memb Hist (Org)'!$A$1:$A$29,0),MATCH('Mthly ROIC (PR)'!$A451,'Memb Hist (Org)'!$A$1:$BS$1,0))&lt;&gt;1,"",'Mthly Returns (PR)'!M450),"")</f>
        <v/>
      </c>
      <c r="N451" s="46" t="str">
        <f>IFERROR(IF(INDEX('Memb Hist (Org)'!$A$1:$BS$29,MATCH('Mthly ROIC (PR)'!N$2,'Memb Hist (Org)'!$A$1:$A$29,0),MATCH('Mthly ROIC (PR)'!$A451,'Memb Hist (Org)'!$A$1:$BS$1,0))&lt;&gt;1,"",'Mthly Returns (PR)'!N450),"")</f>
        <v/>
      </c>
      <c r="O451" s="46">
        <f>IFERROR(IF(INDEX('Memb Hist (Org)'!$A$1:$BS$29,MATCH('Mthly ROIC (PR)'!O$2,'Memb Hist (Org)'!$A$1:$A$29,0),MATCH('Mthly ROIC (PR)'!$A451,'Memb Hist (Org)'!$A$1:$BS$1,0))&lt;&gt;1,"",'Mthly Returns (PR)'!O450),"")</f>
        <v>-5.8824000000000001E-2</v>
      </c>
      <c r="P451" s="46" t="str">
        <f>IFERROR(IF(INDEX('Memb Hist (Org)'!$A$1:$BS$29,MATCH('Mthly ROIC (PR)'!P$2,'Memb Hist (Org)'!$A$1:$A$29,0),MATCH('Mthly ROIC (PR)'!$A451,'Memb Hist (Org)'!$A$1:$BS$1,0))&lt;&gt;1,"",'Mthly Returns (PR)'!P450),"")</f>
        <v/>
      </c>
      <c r="Q451" s="46">
        <f>IFERROR(IF(INDEX('Memb Hist (Org)'!$A$1:$BS$29,MATCH('Mthly ROIC (PR)'!Q$2,'Memb Hist (Org)'!$A$1:$A$29,0),MATCH('Mthly ROIC (PR)'!$A451,'Memb Hist (Org)'!$A$1:$BS$1,0))&lt;&gt;1,"",'Mthly Returns (PR)'!Q450),"")</f>
        <v>-3.6496000000000001E-2</v>
      </c>
      <c r="R451" s="46" t="str">
        <f>IFERROR(IF(INDEX('Memb Hist (Org)'!$A$1:$BS$29,MATCH('Mthly ROIC (PR)'!R$2,'Memb Hist (Org)'!$A$1:$A$29,0),MATCH('Mthly ROIC (PR)'!$A451,'Memb Hist (Org)'!$A$1:$BS$1,0))&lt;&gt;1,"",'Mthly Returns (PR)'!R450),"")</f>
        <v/>
      </c>
      <c r="S451" s="46" t="str">
        <f>IFERROR(IF(INDEX('Memb Hist (Org)'!$A$1:$BS$29,MATCH('Mthly ROIC (PR)'!S$2,'Memb Hist (Org)'!$A$1:$A$29,0),MATCH('Mthly ROIC (PR)'!$A451,'Memb Hist (Org)'!$A$1:$BS$1,0))&lt;&gt;1,"",'Mthly Returns (PR)'!S450),"")</f>
        <v/>
      </c>
      <c r="T451" s="46">
        <f>IFERROR(IF(INDEX('Memb Hist (Org)'!$A$1:$BS$29,MATCH('Mthly ROIC (PR)'!T$2,'Memb Hist (Org)'!$A$1:$A$29,0),MATCH('Mthly ROIC (PR)'!$A451,'Memb Hist (Org)'!$A$1:$BS$1,0))&lt;&gt;1,"",'Mthly Returns (PR)'!T450),"")</f>
        <v>-0.119171</v>
      </c>
      <c r="U451" s="46">
        <f>IFERROR(IF(INDEX('Memb Hist (Org)'!$A$1:$BS$29,MATCH('Mthly ROIC (PR)'!U$2,'Memb Hist (Org)'!$A$1:$A$29,0),MATCH('Mthly ROIC (PR)'!$A451,'Memb Hist (Org)'!$A$1:$BS$1,0))&lt;&gt;1,"",'Mthly Returns (PR)'!U450),"")</f>
        <v>-6.2992000000000006E-2</v>
      </c>
      <c r="V451" s="46">
        <f>IFERROR(IF(INDEX('Memb Hist (Org)'!$A$1:$BS$29,MATCH('Mthly ROIC (PR)'!V$2,'Memb Hist (Org)'!$A$1:$A$29,0),MATCH('Mthly ROIC (PR)'!$A451,'Memb Hist (Org)'!$A$1:$BS$1,0))&lt;&gt;1,"",'Mthly Returns (PR)'!V450),"")</f>
        <v>-8.8398000000000004E-2</v>
      </c>
      <c r="W451" s="46">
        <f>IFERROR(IF(INDEX('Memb Hist (Org)'!$A$1:$BS$29,MATCH('Mthly ROIC (PR)'!W$2,'Memb Hist (Org)'!$A$1:$A$29,0),MATCH('Mthly ROIC (PR)'!$A451,'Memb Hist (Org)'!$A$1:$BS$1,0))&lt;&gt;1,"",'Mthly Returns (PR)'!W450),"")</f>
        <v>-4.5713999999999998E-2</v>
      </c>
      <c r="X451" s="46">
        <f>IFERROR(IF(INDEX('Memb Hist (Org)'!$A$1:$BS$29,MATCH('Mthly ROIC (PR)'!X$2,'Memb Hist (Org)'!$A$1:$A$29,0),MATCH('Mthly ROIC (PR)'!$A451,'Memb Hist (Org)'!$A$1:$BS$1,0))&lt;&gt;1,"",'Mthly Returns (PR)'!X450),"")</f>
        <v>-1.9108E-2</v>
      </c>
      <c r="Y451" s="46">
        <f>IFERROR(IF(INDEX('Memb Hist (Org)'!$A$1:$BS$29,MATCH('Mthly ROIC (PR)'!Y$2,'Memb Hist (Org)'!$A$1:$A$29,0),MATCH('Mthly ROIC (PR)'!$A451,'Memb Hist (Org)'!$A$1:$BS$1,0))&lt;&gt;1,"",'Mthly Returns (PR)'!Y450),"")</f>
        <v>-1.9531E-2</v>
      </c>
      <c r="Z451" s="46" t="str">
        <f>IFERROR(IF(INDEX('Memb Hist (Org)'!$A$1:$BS$29,MATCH('Mthly ROIC (PR)'!Z$2,'Memb Hist (Org)'!$A$1:$A$29,0),MATCH('Mthly ROIC (PR)'!$A451,'Memb Hist (Org)'!$A$1:$BS$1,0))&lt;&gt;1,"",'Mthly Returns (PR)'!Z450),"")</f>
        <v/>
      </c>
      <c r="AA451" s="46" t="str">
        <f>IFERROR(IF(INDEX('Memb Hist (Org)'!$A$1:$BS$29,MATCH('Mthly ROIC (PR)'!AA$2,'Memb Hist (Org)'!$A$1:$A$29,0),MATCH('Mthly ROIC (PR)'!$A451,'Memb Hist (Org)'!$A$1:$BS$1,0))&lt;&gt;1,"",'Mthly Returns (PR)'!AA450),"")</f>
        <v/>
      </c>
      <c r="AB451" s="46" t="str">
        <f>IFERROR(IF(INDEX('Memb Hist (Org)'!$A$1:$BS$29,MATCH('Mthly ROIC (PR)'!AB$2,'Memb Hist (Org)'!$A$1:$A$29,0),MATCH('Mthly ROIC (PR)'!$A451,'Memb Hist (Org)'!$A$1:$BS$1,0))&lt;&gt;1,"",'Mthly Returns (PR)'!AB450),"")</f>
        <v/>
      </c>
      <c r="AC451" s="46" t="str">
        <f>IFERROR(IF(INDEX('Memb Hist (Org)'!$A$1:$BS$29,MATCH('Mthly ROIC (PR)'!AC$2,'Memb Hist (Org)'!$A$1:$A$29,0),MATCH('Mthly ROIC (PR)'!$A451,'Memb Hist (Org)'!$A$1:$BS$1,0))&lt;&gt;1,"",'Mthly Returns (PR)'!AC450),"")</f>
        <v/>
      </c>
      <c r="AD451" s="46" t="str">
        <f>IFERROR(IF(INDEX('Memb Hist (Org)'!$A$1:$BS$29,MATCH('Mthly ROIC (PR)'!AD$2,'Memb Hist (Org)'!$A$1:$A$29,0),MATCH('Mthly ROIC (PR)'!$A451,'Memb Hist (Org)'!$A$1:$BS$1,0))&lt;&gt;1,"",'Mthly Returns (PR)'!AD450),"")</f>
        <v/>
      </c>
      <c r="AE451" s="46" t="str">
        <f>IFERROR(IF(INDEX('Memb Hist (Org)'!$A$1:$BS$29,MATCH('Mthly ROIC (PR)'!AE$2,'Memb Hist (Org)'!$A$1:$A$29,0),MATCH('Mthly ROIC (PR)'!$A451,'Memb Hist (Org)'!$A$1:$BS$1,0))&lt;&gt;1,"",'Mthly Returns (PR)'!AE450),"")</f>
        <v/>
      </c>
      <c r="AF451" s="42">
        <f>IFERROR(IF($C451=7,INDEX(ROIC!$A$32:$BS$60,MATCH('Mthly ROIC (PR)'!AF$2,ROIC!$A$32:$A$60,0),MATCH('Mthly ROIC (PR)'!$A451,ROIC!$A$32:$BS$32,0)),AF450*(1+D450)),"")</f>
        <v>8.5383300163963533E-2</v>
      </c>
      <c r="AG451" s="42" t="str">
        <f>IFERROR(IF($C451=7,INDEX(ROIC!$A$32:$BS$60,MATCH('Mthly ROIC (PR)'!AG$2,ROIC!$A$32:$A$60,0),MATCH('Mthly ROIC (PR)'!$A451,ROIC!$A$32:$BS$32,0)),AG450*(1+E450)),"")</f>
        <v/>
      </c>
      <c r="AH451" s="42">
        <f>IFERROR(IF($C451=7,INDEX(ROIC!$A$32:$BS$60,MATCH('Mthly ROIC (PR)'!AH$2,ROIC!$A$32:$A$60,0),MATCH('Mthly ROIC (PR)'!$A451,ROIC!$A$32:$BS$32,0)),AH450*(1+F450)),"")</f>
        <v>0</v>
      </c>
      <c r="AI451" s="42">
        <f>IFERROR(IF($C451=7,INDEX(ROIC!$A$32:$BS$60,MATCH('Mthly ROIC (PR)'!AI$2,ROIC!$A$32:$A$60,0),MATCH('Mthly ROIC (PR)'!$A451,ROIC!$A$32:$BS$32,0)),AI450*(1+G450)),"")</f>
        <v>7.0199653771577081E-2</v>
      </c>
      <c r="AJ451" s="42">
        <f>IFERROR(IF($C451=7,INDEX(ROIC!$A$32:$BS$60,MATCH('Mthly ROIC (PR)'!AJ$2,ROIC!$A$32:$A$60,0),MATCH('Mthly ROIC (PR)'!$A451,ROIC!$A$32:$BS$32,0)),AJ450*(1+H450)),"")</f>
        <v>9.0921439984762625E-2</v>
      </c>
      <c r="AK451" s="42">
        <f>IFERROR(IF($C451=7,INDEX(ROIC!$A$32:$BS$60,MATCH('Mthly ROIC (PR)'!AK$2,ROIC!$A$32:$A$60,0),MATCH('Mthly ROIC (PR)'!$A451,ROIC!$A$32:$BS$32,0)),AK450*(1+I450)),"")</f>
        <v>8.3128940307821253E-2</v>
      </c>
      <c r="AL451" s="42">
        <f>IFERROR(IF($C451=7,INDEX(ROIC!$A$32:$BS$60,MATCH('Mthly ROIC (PR)'!AL$2,ROIC!$A$32:$A$60,0),MATCH('Mthly ROIC (PR)'!$A451,ROIC!$A$32:$BS$32,0)),AL450*(1+J450)),"")</f>
        <v>0.11542497816151868</v>
      </c>
      <c r="AM451" s="42">
        <f>IFERROR(IF($C451=7,INDEX(ROIC!$A$32:$BS$60,MATCH('Mthly ROIC (PR)'!AM$2,ROIC!$A$32:$A$60,0),MATCH('Mthly ROIC (PR)'!$A451,ROIC!$A$32:$BS$32,0)),AM450*(1+K450)),"")</f>
        <v>0</v>
      </c>
      <c r="AN451" s="42" t="str">
        <f>IFERROR(IF($C451=7,INDEX(ROIC!$A$32:$BS$60,MATCH('Mthly ROIC (PR)'!AN$2,ROIC!$A$32:$A$60,0),MATCH('Mthly ROIC (PR)'!$A451,ROIC!$A$32:$BS$32,0)),AN450*(1+L450)),"")</f>
        <v/>
      </c>
      <c r="AO451" s="42" t="str">
        <f>IFERROR(IF($C451=7,INDEX(ROIC!$A$32:$BS$60,MATCH('Mthly ROIC (PR)'!AO$2,ROIC!$A$32:$A$60,0),MATCH('Mthly ROIC (PR)'!$A451,ROIC!$A$32:$BS$32,0)),AO450*(1+M450)),"")</f>
        <v/>
      </c>
      <c r="AP451" s="42" t="str">
        <f>IFERROR(IF($C451=7,INDEX(ROIC!$A$32:$BS$60,MATCH('Mthly ROIC (PR)'!AP$2,ROIC!$A$32:$A$60,0),MATCH('Mthly ROIC (PR)'!$A451,ROIC!$A$32:$BS$32,0)),AP450*(1+N450)),"")</f>
        <v/>
      </c>
      <c r="AQ451" s="42">
        <f>IFERROR(IF($C451=7,INDEX(ROIC!$A$32:$BS$60,MATCH('Mthly ROIC (PR)'!AQ$2,ROIC!$A$32:$A$60,0),MATCH('Mthly ROIC (PR)'!$A451,ROIC!$A$32:$BS$32,0)),AQ450*(1+O450)),"")</f>
        <v>8.5432010402904074E-2</v>
      </c>
      <c r="AR451" s="42" t="str">
        <f>IFERROR(IF($C451=7,INDEX(ROIC!$A$32:$BS$60,MATCH('Mthly ROIC (PR)'!AR$2,ROIC!$A$32:$A$60,0),MATCH('Mthly ROIC (PR)'!$A451,ROIC!$A$32:$BS$32,0)),AR450*(1+P450)),"")</f>
        <v/>
      </c>
      <c r="AS451" s="42">
        <f>IFERROR(IF($C451=7,INDEX(ROIC!$A$32:$BS$60,MATCH('Mthly ROIC (PR)'!AS$2,ROIC!$A$32:$A$60,0),MATCH('Mthly ROIC (PR)'!$A451,ROIC!$A$32:$BS$32,0)),AS450*(1+Q450)),"")</f>
        <v>0</v>
      </c>
      <c r="AT451" s="42" t="str">
        <f>IFERROR(IF($C451=7,INDEX(ROIC!$A$32:$BS$60,MATCH('Mthly ROIC (PR)'!AT$2,ROIC!$A$32:$A$60,0),MATCH('Mthly ROIC (PR)'!$A451,ROIC!$A$32:$BS$32,0)),AT450*(1+R450)),"")</f>
        <v/>
      </c>
      <c r="AU451" s="42" t="str">
        <f>IFERROR(IF($C451=7,INDEX(ROIC!$A$32:$BS$60,MATCH('Mthly ROIC (PR)'!AU$2,ROIC!$A$32:$A$60,0),MATCH('Mthly ROIC (PR)'!$A451,ROIC!$A$32:$BS$32,0)),AU450*(1+S450)),"")</f>
        <v/>
      </c>
      <c r="AV451" s="42">
        <f>IFERROR(IF($C451=7,INDEX(ROIC!$A$32:$BS$60,MATCH('Mthly ROIC (PR)'!AV$2,ROIC!$A$32:$A$60,0),MATCH('Mthly ROIC (PR)'!$A451,ROIC!$A$32:$BS$32,0)),AV450*(1+T450)),"")</f>
        <v>8.9663012881372919E-2</v>
      </c>
      <c r="AW451" s="42">
        <f>IFERROR(IF($C451=7,INDEX(ROIC!$A$32:$BS$60,MATCH('Mthly ROIC (PR)'!AW$2,ROIC!$A$32:$A$60,0),MATCH('Mthly ROIC (PR)'!$A451,ROIC!$A$32:$BS$32,0)),AW450*(1+U450)),"")</f>
        <v>0.11110941662491064</v>
      </c>
      <c r="AX451" s="42">
        <f>IFERROR(IF($C451=7,INDEX(ROIC!$A$32:$BS$60,MATCH('Mthly ROIC (PR)'!AX$2,ROIC!$A$32:$A$60,0),MATCH('Mthly ROIC (PR)'!$A451,ROIC!$A$32:$BS$32,0)),AX450*(1+V450)),"")</f>
        <v>0.10215272787144224</v>
      </c>
      <c r="AY451" s="42">
        <f>IFERROR(IF($C451=7,INDEX(ROIC!$A$32:$BS$60,MATCH('Mthly ROIC (PR)'!AY$2,ROIC!$A$32:$A$60,0),MATCH('Mthly ROIC (PR)'!$A451,ROIC!$A$32:$BS$32,0)),AY450*(1+W450)),"")</f>
        <v>7.7754217274038209E-2</v>
      </c>
      <c r="AZ451" s="42">
        <f>IFERROR(IF($C451=7,INDEX(ROIC!$A$32:$BS$60,MATCH('Mthly ROIC (PR)'!AZ$2,ROIC!$A$32:$A$60,0),MATCH('Mthly ROIC (PR)'!$A451,ROIC!$A$32:$BS$32,0)),AZ450*(1+X450)),"")</f>
        <v>9.3748271540267089E-2</v>
      </c>
      <c r="BA451" s="42">
        <f>IFERROR(IF($C451=7,INDEX(ROIC!$A$32:$BS$60,MATCH('Mthly ROIC (PR)'!BA$2,ROIC!$A$32:$A$60,0),MATCH('Mthly ROIC (PR)'!$A451,ROIC!$A$32:$BS$32,0)),BA450*(1+Y450)),"")</f>
        <v>8.8490649692421264E-2</v>
      </c>
      <c r="BB451" s="42" t="str">
        <f>IFERROR(IF($C451=7,INDEX(ROIC!$A$32:$BS$60,MATCH('Mthly ROIC (PR)'!BB$2,ROIC!$A$32:$A$60,0),MATCH('Mthly ROIC (PR)'!$A451,ROIC!$A$32:$BS$32,0)),BB450*(1+Z450)),"")</f>
        <v/>
      </c>
      <c r="BC451" s="42" t="str">
        <f>IFERROR(IF($C451=7,INDEX(ROIC!$A$32:$BS$60,MATCH('Mthly ROIC (PR)'!BC$2,ROIC!$A$32:$A$60,0),MATCH('Mthly ROIC (PR)'!$A451,ROIC!$A$32:$BS$32,0)),BC450*(1+AA450)),"")</f>
        <v/>
      </c>
      <c r="BD451" s="42" t="str">
        <f>IFERROR(IF($C451=7,INDEX(ROIC!$A$32:$BS$60,MATCH('Mthly ROIC (PR)'!BD$2,ROIC!$A$32:$A$60,0),MATCH('Mthly ROIC (PR)'!$A451,ROIC!$A$32:$BS$32,0)),BD450*(1+AB450)),"")</f>
        <v/>
      </c>
      <c r="BE451" s="42" t="str">
        <f>IFERROR(IF($C451=7,INDEX(ROIC!$A$32:$BS$60,MATCH('Mthly ROIC (PR)'!BE$2,ROIC!$A$32:$A$60,0),MATCH('Mthly ROIC (PR)'!$A451,ROIC!$A$32:$BS$32,0)),BE450*(1+AC450)),"")</f>
        <v/>
      </c>
      <c r="BF451" s="42" t="str">
        <f>IFERROR(IF($C451=7,INDEX(ROIC!$A$32:$BS$60,MATCH('Mthly ROIC (PR)'!BF$2,ROIC!$A$32:$A$60,0),MATCH('Mthly ROIC (PR)'!$A451,ROIC!$A$32:$BS$32,0)),BF450*(1+AD450)),"")</f>
        <v/>
      </c>
      <c r="BG451" s="42" t="str">
        <f>IFERROR(IF($C451=7,INDEX(ROIC!$A$32:$BS$60,MATCH('Mthly ROIC (PR)'!BG$2,ROIC!$A$32:$A$60,0),MATCH('Mthly ROIC (PR)'!$A451,ROIC!$A$32:$BS$32,0)),BG450*(1+AE450)),"")</f>
        <v/>
      </c>
      <c r="BH451" s="44">
        <f t="shared" si="373"/>
        <v>7.8089104755069014E-2</v>
      </c>
      <c r="BI451" s="44" t="str">
        <f t="shared" si="374"/>
        <v/>
      </c>
      <c r="BJ451" s="44">
        <f t="shared" si="375"/>
        <v>0</v>
      </c>
      <c r="BK451" s="44">
        <f t="shared" si="376"/>
        <v>6.420257950455624E-2</v>
      </c>
      <c r="BL451" s="44">
        <f t="shared" si="377"/>
        <v>8.3154127772264663E-2</v>
      </c>
      <c r="BM451" s="44">
        <f t="shared" si="378"/>
        <v>7.6027332223158661E-2</v>
      </c>
      <c r="BN451" s="44">
        <f t="shared" si="379"/>
        <v>0.10556435735908171</v>
      </c>
      <c r="BO451" s="44">
        <f t="shared" si="380"/>
        <v>0</v>
      </c>
      <c r="BP451" s="44" t="str">
        <f t="shared" si="381"/>
        <v/>
      </c>
      <c r="BQ451" s="44" t="str">
        <f t="shared" si="382"/>
        <v/>
      </c>
      <c r="BR451" s="44" t="str">
        <f t="shared" si="383"/>
        <v/>
      </c>
      <c r="BS451" s="44">
        <f t="shared" si="384"/>
        <v>7.8133653735302483E-2</v>
      </c>
      <c r="BT451" s="44" t="str">
        <f t="shared" si="385"/>
        <v/>
      </c>
      <c r="BU451" s="44">
        <f t="shared" si="386"/>
        <v>0</v>
      </c>
      <c r="BV451" s="44" t="str">
        <f t="shared" si="387"/>
        <v/>
      </c>
      <c r="BW451" s="44" t="str">
        <f t="shared" si="388"/>
        <v/>
      </c>
      <c r="BX451" s="44">
        <f t="shared" si="389"/>
        <v>8.2003206623579752E-2</v>
      </c>
      <c r="BY451" s="44">
        <f t="shared" si="390"/>
        <v>0.10161746919404256</v>
      </c>
      <c r="BZ451" s="44">
        <f t="shared" si="391"/>
        <v>9.3425939878766268E-2</v>
      </c>
      <c r="CA451" s="44">
        <f t="shared" si="392"/>
        <v>7.1111765488111031E-2</v>
      </c>
      <c r="CB451" s="44">
        <f t="shared" si="393"/>
        <v>8.5739466416224555E-2</v>
      </c>
      <c r="CC451" s="44">
        <f t="shared" si="394"/>
        <v>8.0930997049843093E-2</v>
      </c>
      <c r="CD451" s="44" t="str">
        <f t="shared" si="395"/>
        <v/>
      </c>
      <c r="CE451" s="44" t="str">
        <f t="shared" si="396"/>
        <v/>
      </c>
      <c r="CF451" s="44" t="str">
        <f t="shared" si="397"/>
        <v/>
      </c>
      <c r="CG451" s="44" t="str">
        <f t="shared" si="398"/>
        <v/>
      </c>
      <c r="CH451" s="44" t="str">
        <f t="shared" si="399"/>
        <v/>
      </c>
      <c r="CI451" s="44" t="str">
        <f t="shared" si="400"/>
        <v/>
      </c>
      <c r="CJ451" s="48">
        <f t="shared" si="401"/>
        <v>-1.0320256084429922E-3</v>
      </c>
      <c r="CK451" s="48" t="str">
        <f t="shared" si="402"/>
        <v/>
      </c>
      <c r="CL451" s="48">
        <f t="shared" si="403"/>
        <v>0</v>
      </c>
      <c r="CM451" s="48">
        <f t="shared" si="404"/>
        <v>-2.7985904406036062E-3</v>
      </c>
      <c r="CN451" s="48">
        <f t="shared" si="405"/>
        <v>-1.7323499438795897E-3</v>
      </c>
      <c r="CO451" s="48">
        <f t="shared" si="406"/>
        <v>1.5561274359436115E-3</v>
      </c>
      <c r="CP451" s="48">
        <f t="shared" si="407"/>
        <v>0</v>
      </c>
      <c r="CQ451" s="48">
        <f t="shared" si="408"/>
        <v>0</v>
      </c>
      <c r="CR451" s="48" t="str">
        <f t="shared" si="409"/>
        <v/>
      </c>
      <c r="CS451" s="48" t="str">
        <f t="shared" si="410"/>
        <v/>
      </c>
      <c r="CT451" s="48" t="str">
        <f t="shared" si="411"/>
        <v/>
      </c>
      <c r="CU451" s="48">
        <f t="shared" si="412"/>
        <v>-4.5961340473254335E-3</v>
      </c>
      <c r="CV451" s="48" t="str">
        <f t="shared" si="413"/>
        <v/>
      </c>
      <c r="CW451" s="48">
        <f t="shared" si="414"/>
        <v>0</v>
      </c>
      <c r="CX451" s="48" t="str">
        <f t="shared" si="415"/>
        <v/>
      </c>
      <c r="CY451" s="48" t="str">
        <f t="shared" si="416"/>
        <v/>
      </c>
      <c r="CZ451" s="48">
        <f t="shared" si="417"/>
        <v>-9.7724041365386226E-3</v>
      </c>
      <c r="DA451" s="48">
        <f t="shared" si="418"/>
        <v>-6.4010876194711295E-3</v>
      </c>
      <c r="DB451" s="48">
        <f t="shared" si="419"/>
        <v>-8.2586662334031818E-3</v>
      </c>
      <c r="DC451" s="48">
        <f t="shared" si="420"/>
        <v>-3.2508032475235074E-3</v>
      </c>
      <c r="DD451" s="48">
        <f t="shared" si="421"/>
        <v>-1.6383097242812189E-3</v>
      </c>
      <c r="DE451" s="48">
        <f t="shared" si="422"/>
        <v>-1.5806633033804854E-3</v>
      </c>
      <c r="DF451" s="48" t="str">
        <f t="shared" si="423"/>
        <v/>
      </c>
      <c r="DG451" s="48" t="str">
        <f t="shared" si="424"/>
        <v/>
      </c>
      <c r="DH451" s="48" t="str">
        <f t="shared" si="425"/>
        <v/>
      </c>
      <c r="DI451" s="48" t="str">
        <f t="shared" si="426"/>
        <v/>
      </c>
      <c r="DJ451" s="48" t="str">
        <f t="shared" si="427"/>
        <v/>
      </c>
      <c r="DK451" s="48" t="str">
        <f t="shared" si="428"/>
        <v/>
      </c>
      <c r="DL451" s="37">
        <f t="shared" si="430"/>
        <v>-3.9504906868906148E-2</v>
      </c>
      <c r="DM451" s="39">
        <f t="shared" si="431"/>
        <v>0.96049509313109382</v>
      </c>
      <c r="DN451" s="39">
        <f>PRODUCT($DM$142:DM451)</f>
        <v>1.0814062229366315</v>
      </c>
      <c r="DO451" s="36">
        <f>DL451-'1M RF rate'!C311</f>
        <v>-4.4165245150782767E-2</v>
      </c>
      <c r="DP451" s="39">
        <f t="shared" si="432"/>
        <v>0.95583475484921721</v>
      </c>
      <c r="DQ451" s="39">
        <f>PRODUCT($DP$142:DP451)</f>
        <v>0.20994604598218281</v>
      </c>
      <c r="DR451" s="36">
        <f>DL451-'DJUA Monthly (PR)'!C311</f>
        <v>-1.0192650195448016E-4</v>
      </c>
      <c r="DS451" s="39">
        <f t="shared" si="433"/>
        <v>0.99989807349804549</v>
      </c>
      <c r="DT451" s="39">
        <f>PRODUCT($DS$142:DS451)</f>
        <v>0.64113366340341715</v>
      </c>
      <c r="DW451" s="125">
        <f t="shared" si="429"/>
        <v>0.10283692239413744</v>
      </c>
      <c r="DX451" s="124">
        <f t="shared" si="434"/>
        <v>0.33447041072216166</v>
      </c>
    </row>
    <row r="452" spans="1:128" x14ac:dyDescent="0.35">
      <c r="A452" s="35">
        <f t="shared" si="372"/>
        <v>1986</v>
      </c>
      <c r="B452" s="35">
        <v>1987</v>
      </c>
      <c r="C452" s="35">
        <v>5</v>
      </c>
      <c r="D452" s="46">
        <f>IFERROR(IF(INDEX('Memb Hist (Org)'!$A$1:$BS$29,MATCH('Mthly ROIC (PR)'!D$2,'Memb Hist (Org)'!$A$1:$A$29,0),MATCH('Mthly ROIC (PR)'!$A452,'Memb Hist (Org)'!$A$1:$BS$1,0))&lt;&gt;1,"",'Mthly Returns (PR)'!D451),"")</f>
        <v>-4.9106999999999998E-2</v>
      </c>
      <c r="E452" s="46" t="str">
        <f>IFERROR(IF(INDEX('Memb Hist (Org)'!$A$1:$BS$29,MATCH('Mthly ROIC (PR)'!E$2,'Memb Hist (Org)'!$A$1:$A$29,0),MATCH('Mthly ROIC (PR)'!$A452,'Memb Hist (Org)'!$A$1:$BS$1,0))&lt;&gt;1,"",'Mthly Returns (PR)'!E451),"")</f>
        <v/>
      </c>
      <c r="F452" s="46">
        <f>IFERROR(IF(INDEX('Memb Hist (Org)'!$A$1:$BS$29,MATCH('Mthly ROIC (PR)'!F$2,'Memb Hist (Org)'!$A$1:$A$29,0),MATCH('Mthly ROIC (PR)'!$A452,'Memb Hist (Org)'!$A$1:$BS$1,0))&lt;&gt;1,"",'Mthly Returns (PR)'!F451),"")</f>
        <v>-0.19620299999999999</v>
      </c>
      <c r="G452" s="46">
        <f>IFERROR(IF(INDEX('Memb Hist (Org)'!$A$1:$BS$29,MATCH('Mthly ROIC (PR)'!G$2,'Memb Hist (Org)'!$A$1:$A$29,0),MATCH('Mthly ROIC (PR)'!$A452,'Memb Hist (Org)'!$A$1:$BS$1,0))&lt;&gt;1,"",'Mthly Returns (PR)'!G451),"")</f>
        <v>-2.9491E-2</v>
      </c>
      <c r="H452" s="46">
        <f>IFERROR(IF(INDEX('Memb Hist (Org)'!$A$1:$BS$29,MATCH('Mthly ROIC (PR)'!H$2,'Memb Hist (Org)'!$A$1:$A$29,0),MATCH('Mthly ROIC (PR)'!$A452,'Memb Hist (Org)'!$A$1:$BS$1,0))&lt;&gt;1,"",'Mthly Returns (PR)'!H451),"")</f>
        <v>-4.2553000000000001E-2</v>
      </c>
      <c r="I452" s="46">
        <f>IFERROR(IF(INDEX('Memb Hist (Org)'!$A$1:$BS$29,MATCH('Mthly ROIC (PR)'!I$2,'Memb Hist (Org)'!$A$1:$A$29,0),MATCH('Mthly ROIC (PR)'!$A452,'Memb Hist (Org)'!$A$1:$BS$1,0))&lt;&gt;1,"",'Mthly Returns (PR)'!I451),"")</f>
        <v>-2.8653000000000001E-2</v>
      </c>
      <c r="J452" s="46">
        <f>IFERROR(IF(INDEX('Memb Hist (Org)'!$A$1:$BS$29,MATCH('Mthly ROIC (PR)'!J$2,'Memb Hist (Org)'!$A$1:$A$29,0),MATCH('Mthly ROIC (PR)'!$A452,'Memb Hist (Org)'!$A$1:$BS$1,0))&lt;&gt;1,"",'Mthly Returns (PR)'!J451),"")</f>
        <v>-2.1807E-2</v>
      </c>
      <c r="K452" s="46">
        <f>IFERROR(IF(INDEX('Memb Hist (Org)'!$A$1:$BS$29,MATCH('Mthly ROIC (PR)'!K$2,'Memb Hist (Org)'!$A$1:$A$29,0),MATCH('Mthly ROIC (PR)'!$A452,'Memb Hist (Org)'!$A$1:$BS$1,0))&lt;&gt;1,"",'Mthly Returns (PR)'!K451),"")</f>
        <v>-7.3530000000000002E-3</v>
      </c>
      <c r="L452" s="46" t="str">
        <f>IFERROR(IF(INDEX('Memb Hist (Org)'!$A$1:$BS$29,MATCH('Mthly ROIC (PR)'!L$2,'Memb Hist (Org)'!$A$1:$A$29,0),MATCH('Mthly ROIC (PR)'!$A452,'Memb Hist (Org)'!$A$1:$BS$1,0))&lt;&gt;1,"",'Mthly Returns (PR)'!L451),"")</f>
        <v/>
      </c>
      <c r="M452" s="46" t="str">
        <f>IFERROR(IF(INDEX('Memb Hist (Org)'!$A$1:$BS$29,MATCH('Mthly ROIC (PR)'!M$2,'Memb Hist (Org)'!$A$1:$A$29,0),MATCH('Mthly ROIC (PR)'!$A452,'Memb Hist (Org)'!$A$1:$BS$1,0))&lt;&gt;1,"",'Mthly Returns (PR)'!M451),"")</f>
        <v/>
      </c>
      <c r="N452" s="46" t="str">
        <f>IFERROR(IF(INDEX('Memb Hist (Org)'!$A$1:$BS$29,MATCH('Mthly ROIC (PR)'!N$2,'Memb Hist (Org)'!$A$1:$A$29,0),MATCH('Mthly ROIC (PR)'!$A452,'Memb Hist (Org)'!$A$1:$BS$1,0))&lt;&gt;1,"",'Mthly Returns (PR)'!N451),"")</f>
        <v/>
      </c>
      <c r="O452" s="46">
        <f>IFERROR(IF(INDEX('Memb Hist (Org)'!$A$1:$BS$29,MATCH('Mthly ROIC (PR)'!O$2,'Memb Hist (Org)'!$A$1:$A$29,0),MATCH('Mthly ROIC (PR)'!$A452,'Memb Hist (Org)'!$A$1:$BS$1,0))&lt;&gt;1,"",'Mthly Returns (PR)'!O451),"")</f>
        <v>-4.7794000000000003E-2</v>
      </c>
      <c r="P452" s="46" t="str">
        <f>IFERROR(IF(INDEX('Memb Hist (Org)'!$A$1:$BS$29,MATCH('Mthly ROIC (PR)'!P$2,'Memb Hist (Org)'!$A$1:$A$29,0),MATCH('Mthly ROIC (PR)'!$A452,'Memb Hist (Org)'!$A$1:$BS$1,0))&lt;&gt;1,"",'Mthly Returns (PR)'!P451),"")</f>
        <v/>
      </c>
      <c r="Q452" s="46">
        <f>IFERROR(IF(INDEX('Memb Hist (Org)'!$A$1:$BS$29,MATCH('Mthly ROIC (PR)'!Q$2,'Memb Hist (Org)'!$A$1:$A$29,0),MATCH('Mthly ROIC (PR)'!$A452,'Memb Hist (Org)'!$A$1:$BS$1,0))&lt;&gt;1,"",'Mthly Returns (PR)'!Q451),"")</f>
        <v>-7.5758000000000006E-2</v>
      </c>
      <c r="R452" s="46" t="str">
        <f>IFERROR(IF(INDEX('Memb Hist (Org)'!$A$1:$BS$29,MATCH('Mthly ROIC (PR)'!R$2,'Memb Hist (Org)'!$A$1:$A$29,0),MATCH('Mthly ROIC (PR)'!$A452,'Memb Hist (Org)'!$A$1:$BS$1,0))&lt;&gt;1,"",'Mthly Returns (PR)'!R451),"")</f>
        <v/>
      </c>
      <c r="S452" s="46" t="str">
        <f>IFERROR(IF(INDEX('Memb Hist (Org)'!$A$1:$BS$29,MATCH('Mthly ROIC (PR)'!S$2,'Memb Hist (Org)'!$A$1:$A$29,0),MATCH('Mthly ROIC (PR)'!$A452,'Memb Hist (Org)'!$A$1:$BS$1,0))&lt;&gt;1,"",'Mthly Returns (PR)'!S451),"")</f>
        <v/>
      </c>
      <c r="T452" s="46">
        <f>IFERROR(IF(INDEX('Memb Hist (Org)'!$A$1:$BS$29,MATCH('Mthly ROIC (PR)'!T$2,'Memb Hist (Org)'!$A$1:$A$29,0),MATCH('Mthly ROIC (PR)'!$A452,'Memb Hist (Org)'!$A$1:$BS$1,0))&lt;&gt;1,"",'Mthly Returns (PR)'!T451),"")</f>
        <v>-2.3529000000000001E-2</v>
      </c>
      <c r="U452" s="46">
        <f>IFERROR(IF(INDEX('Memb Hist (Org)'!$A$1:$BS$29,MATCH('Mthly ROIC (PR)'!U$2,'Memb Hist (Org)'!$A$1:$A$29,0),MATCH('Mthly ROIC (PR)'!$A452,'Memb Hist (Org)'!$A$1:$BS$1,0))&lt;&gt;1,"",'Mthly Returns (PR)'!U451),"")</f>
        <v>-2.521E-2</v>
      </c>
      <c r="V452" s="46">
        <f>IFERROR(IF(INDEX('Memb Hist (Org)'!$A$1:$BS$29,MATCH('Mthly ROIC (PR)'!V$2,'Memb Hist (Org)'!$A$1:$A$29,0),MATCH('Mthly ROIC (PR)'!$A452,'Memb Hist (Org)'!$A$1:$BS$1,0))&lt;&gt;1,"",'Mthly Returns (PR)'!V451),"")</f>
        <v>-6.0610000000000004E-3</v>
      </c>
      <c r="W452" s="46">
        <f>IFERROR(IF(INDEX('Memb Hist (Org)'!$A$1:$BS$29,MATCH('Mthly ROIC (PR)'!W$2,'Memb Hist (Org)'!$A$1:$A$29,0),MATCH('Mthly ROIC (PR)'!$A452,'Memb Hist (Org)'!$A$1:$BS$1,0))&lt;&gt;1,"",'Mthly Returns (PR)'!W451),"")</f>
        <v>-3.5928000000000002E-2</v>
      </c>
      <c r="X452" s="46">
        <f>IFERROR(IF(INDEX('Memb Hist (Org)'!$A$1:$BS$29,MATCH('Mthly ROIC (PR)'!X$2,'Memb Hist (Org)'!$A$1:$A$29,0),MATCH('Mthly ROIC (PR)'!$A452,'Memb Hist (Org)'!$A$1:$BS$1,0))&lt;&gt;1,"",'Mthly Returns (PR)'!X451),"")</f>
        <v>3.2469999999999999E-3</v>
      </c>
      <c r="Y452" s="46">
        <f>IFERROR(IF(INDEX('Memb Hist (Org)'!$A$1:$BS$29,MATCH('Mthly ROIC (PR)'!Y$2,'Memb Hist (Org)'!$A$1:$A$29,0),MATCH('Mthly ROIC (PR)'!$A452,'Memb Hist (Org)'!$A$1:$BS$1,0))&lt;&gt;1,"",'Mthly Returns (PR)'!Y451),"")</f>
        <v>-2.3904000000000002E-2</v>
      </c>
      <c r="Z452" s="46" t="str">
        <f>IFERROR(IF(INDEX('Memb Hist (Org)'!$A$1:$BS$29,MATCH('Mthly ROIC (PR)'!Z$2,'Memb Hist (Org)'!$A$1:$A$29,0),MATCH('Mthly ROIC (PR)'!$A452,'Memb Hist (Org)'!$A$1:$BS$1,0))&lt;&gt;1,"",'Mthly Returns (PR)'!Z451),"")</f>
        <v/>
      </c>
      <c r="AA452" s="46" t="str">
        <f>IFERROR(IF(INDEX('Memb Hist (Org)'!$A$1:$BS$29,MATCH('Mthly ROIC (PR)'!AA$2,'Memb Hist (Org)'!$A$1:$A$29,0),MATCH('Mthly ROIC (PR)'!$A452,'Memb Hist (Org)'!$A$1:$BS$1,0))&lt;&gt;1,"",'Mthly Returns (PR)'!AA451),"")</f>
        <v/>
      </c>
      <c r="AB452" s="46" t="str">
        <f>IFERROR(IF(INDEX('Memb Hist (Org)'!$A$1:$BS$29,MATCH('Mthly ROIC (PR)'!AB$2,'Memb Hist (Org)'!$A$1:$A$29,0),MATCH('Mthly ROIC (PR)'!$A452,'Memb Hist (Org)'!$A$1:$BS$1,0))&lt;&gt;1,"",'Mthly Returns (PR)'!AB451),"")</f>
        <v/>
      </c>
      <c r="AC452" s="46" t="str">
        <f>IFERROR(IF(INDEX('Memb Hist (Org)'!$A$1:$BS$29,MATCH('Mthly ROIC (PR)'!AC$2,'Memb Hist (Org)'!$A$1:$A$29,0),MATCH('Mthly ROIC (PR)'!$A452,'Memb Hist (Org)'!$A$1:$BS$1,0))&lt;&gt;1,"",'Mthly Returns (PR)'!AC451),"")</f>
        <v/>
      </c>
      <c r="AD452" s="46" t="str">
        <f>IFERROR(IF(INDEX('Memb Hist (Org)'!$A$1:$BS$29,MATCH('Mthly ROIC (PR)'!AD$2,'Memb Hist (Org)'!$A$1:$A$29,0),MATCH('Mthly ROIC (PR)'!$A452,'Memb Hist (Org)'!$A$1:$BS$1,0))&lt;&gt;1,"",'Mthly Returns (PR)'!AD451),"")</f>
        <v/>
      </c>
      <c r="AE452" s="46" t="str">
        <f>IFERROR(IF(INDEX('Memb Hist (Org)'!$A$1:$BS$29,MATCH('Mthly ROIC (PR)'!AE$2,'Memb Hist (Org)'!$A$1:$A$29,0),MATCH('Mthly ROIC (PR)'!$A452,'Memb Hist (Org)'!$A$1:$BS$1,0))&lt;&gt;1,"",'Mthly Returns (PR)'!AE451),"")</f>
        <v/>
      </c>
      <c r="AF452" s="42">
        <f>IFERROR(IF($C452=7,INDEX(ROIC!$A$32:$BS$60,MATCH('Mthly ROIC (PR)'!AF$2,ROIC!$A$32:$A$60,0),MATCH('Mthly ROIC (PR)'!$A452,ROIC!$A$32:$BS$32,0)),AF451*(1+D451)),"")</f>
        <v>8.4254874468996585E-2</v>
      </c>
      <c r="AG452" s="42" t="str">
        <f>IFERROR(IF($C452=7,INDEX(ROIC!$A$32:$BS$60,MATCH('Mthly ROIC (PR)'!AG$2,ROIC!$A$32:$A$60,0),MATCH('Mthly ROIC (PR)'!$A452,ROIC!$A$32:$BS$32,0)),AG451*(1+E451)),"")</f>
        <v/>
      </c>
      <c r="AH452" s="42">
        <f>IFERROR(IF($C452=7,INDEX(ROIC!$A$32:$BS$60,MATCH('Mthly ROIC (PR)'!AH$2,ROIC!$A$32:$A$60,0),MATCH('Mthly ROIC (PR)'!$A452,ROIC!$A$32:$BS$32,0)),AH451*(1+F451)),"")</f>
        <v>0</v>
      </c>
      <c r="AI452" s="42">
        <f>IFERROR(IF($C452=7,INDEX(ROIC!$A$32:$BS$60,MATCH('Mthly ROIC (PR)'!AI$2,ROIC!$A$32:$A$60,0),MATCH('Mthly ROIC (PR)'!$A452,ROIC!$A$32:$BS$32,0)),AI451*(1+G451)),"")</f>
        <v>6.713965086367403E-2</v>
      </c>
      <c r="AJ452" s="42">
        <f>IFERROR(IF($C452=7,INDEX(ROIC!$A$32:$BS$60,MATCH('Mthly ROIC (PR)'!AJ$2,ROIC!$A$32:$A$60,0),MATCH('Mthly ROIC (PR)'!$A452,ROIC!$A$32:$BS$32,0)),AJ451*(1+H451)),"")</f>
        <v>8.9027273625560066E-2</v>
      </c>
      <c r="AK452" s="42">
        <f>IFERROR(IF($C452=7,INDEX(ROIC!$A$32:$BS$60,MATCH('Mthly ROIC (PR)'!AK$2,ROIC!$A$32:$A$60,0),MATCH('Mthly ROIC (PR)'!$A452,ROIC!$A$32:$BS$32,0)),AK451*(1+I451)),"")</f>
        <v>8.4830423458041732E-2</v>
      </c>
      <c r="AL452" s="42">
        <f>IFERROR(IF($C452=7,INDEX(ROIC!$A$32:$BS$60,MATCH('Mthly ROIC (PR)'!AL$2,ROIC!$A$32:$A$60,0),MATCH('Mthly ROIC (PR)'!$A452,ROIC!$A$32:$BS$32,0)),AL451*(1+J451)),"")</f>
        <v>0.11542497816151868</v>
      </c>
      <c r="AM452" s="42">
        <f>IFERROR(IF($C452=7,INDEX(ROIC!$A$32:$BS$60,MATCH('Mthly ROIC (PR)'!AM$2,ROIC!$A$32:$A$60,0),MATCH('Mthly ROIC (PR)'!$A452,ROIC!$A$32:$BS$32,0)),AM451*(1+K451)),"")</f>
        <v>0</v>
      </c>
      <c r="AN452" s="42" t="str">
        <f>IFERROR(IF($C452=7,INDEX(ROIC!$A$32:$BS$60,MATCH('Mthly ROIC (PR)'!AN$2,ROIC!$A$32:$A$60,0),MATCH('Mthly ROIC (PR)'!$A452,ROIC!$A$32:$BS$32,0)),AN451*(1+L451)),"")</f>
        <v/>
      </c>
      <c r="AO452" s="42" t="str">
        <f>IFERROR(IF($C452=7,INDEX(ROIC!$A$32:$BS$60,MATCH('Mthly ROIC (PR)'!AO$2,ROIC!$A$32:$A$60,0),MATCH('Mthly ROIC (PR)'!$A452,ROIC!$A$32:$BS$32,0)),AO451*(1+M451)),"")</f>
        <v/>
      </c>
      <c r="AP452" s="42" t="str">
        <f>IFERROR(IF($C452=7,INDEX(ROIC!$A$32:$BS$60,MATCH('Mthly ROIC (PR)'!AP$2,ROIC!$A$32:$A$60,0),MATCH('Mthly ROIC (PR)'!$A452,ROIC!$A$32:$BS$32,0)),AP451*(1+N451)),"")</f>
        <v/>
      </c>
      <c r="AQ452" s="42">
        <f>IFERROR(IF($C452=7,INDEX(ROIC!$A$32:$BS$60,MATCH('Mthly ROIC (PR)'!AQ$2,ROIC!$A$32:$A$60,0),MATCH('Mthly ROIC (PR)'!$A452,ROIC!$A$32:$BS$32,0)),AQ451*(1+O451)),"")</f>
        <v>8.0406557822963645E-2</v>
      </c>
      <c r="AR452" s="42" t="str">
        <f>IFERROR(IF($C452=7,INDEX(ROIC!$A$32:$BS$60,MATCH('Mthly ROIC (PR)'!AR$2,ROIC!$A$32:$A$60,0),MATCH('Mthly ROIC (PR)'!$A452,ROIC!$A$32:$BS$32,0)),AR451*(1+P451)),"")</f>
        <v/>
      </c>
      <c r="AS452" s="42">
        <f>IFERROR(IF($C452=7,INDEX(ROIC!$A$32:$BS$60,MATCH('Mthly ROIC (PR)'!AS$2,ROIC!$A$32:$A$60,0),MATCH('Mthly ROIC (PR)'!$A452,ROIC!$A$32:$BS$32,0)),AS451*(1+Q451)),"")</f>
        <v>0</v>
      </c>
      <c r="AT452" s="42" t="str">
        <f>IFERROR(IF($C452=7,INDEX(ROIC!$A$32:$BS$60,MATCH('Mthly ROIC (PR)'!AT$2,ROIC!$A$32:$A$60,0),MATCH('Mthly ROIC (PR)'!$A452,ROIC!$A$32:$BS$32,0)),AT451*(1+R451)),"")</f>
        <v/>
      </c>
      <c r="AU452" s="42" t="str">
        <f>IFERROR(IF($C452=7,INDEX(ROIC!$A$32:$BS$60,MATCH('Mthly ROIC (PR)'!AU$2,ROIC!$A$32:$A$60,0),MATCH('Mthly ROIC (PR)'!$A452,ROIC!$A$32:$BS$32,0)),AU451*(1+S451)),"")</f>
        <v/>
      </c>
      <c r="AV452" s="42">
        <f>IFERROR(IF($C452=7,INDEX(ROIC!$A$32:$BS$60,MATCH('Mthly ROIC (PR)'!AV$2,ROIC!$A$32:$A$60,0),MATCH('Mthly ROIC (PR)'!$A452,ROIC!$A$32:$BS$32,0)),AV451*(1+T451)),"")</f>
        <v>7.8977781973286823E-2</v>
      </c>
      <c r="AW452" s="42">
        <f>IFERROR(IF($C452=7,INDEX(ROIC!$A$32:$BS$60,MATCH('Mthly ROIC (PR)'!AW$2,ROIC!$A$32:$A$60,0),MATCH('Mthly ROIC (PR)'!$A452,ROIC!$A$32:$BS$32,0)),AW451*(1+U451)),"")</f>
        <v>0.10411041225287426</v>
      </c>
      <c r="AX452" s="42">
        <f>IFERROR(IF($C452=7,INDEX(ROIC!$A$32:$BS$60,MATCH('Mthly ROIC (PR)'!AX$2,ROIC!$A$32:$A$60,0),MATCH('Mthly ROIC (PR)'!$A452,ROIC!$A$32:$BS$32,0)),AX451*(1+V451)),"")</f>
        <v>9.3122631033062495E-2</v>
      </c>
      <c r="AY452" s="42">
        <f>IFERROR(IF($C452=7,INDEX(ROIC!$A$32:$BS$60,MATCH('Mthly ROIC (PR)'!AY$2,ROIC!$A$32:$A$60,0),MATCH('Mthly ROIC (PR)'!$A452,ROIC!$A$32:$BS$32,0)),AY451*(1+W451)),"")</f>
        <v>7.4199760985572821E-2</v>
      </c>
      <c r="AZ452" s="42">
        <f>IFERROR(IF($C452=7,INDEX(ROIC!$A$32:$BS$60,MATCH('Mthly ROIC (PR)'!AZ$2,ROIC!$A$32:$A$60,0),MATCH('Mthly ROIC (PR)'!$A452,ROIC!$A$32:$BS$32,0)),AZ451*(1+X451)),"")</f>
        <v>9.1956929567675663E-2</v>
      </c>
      <c r="BA452" s="42">
        <f>IFERROR(IF($C452=7,INDEX(ROIC!$A$32:$BS$60,MATCH('Mthly ROIC (PR)'!BA$2,ROIC!$A$32:$A$60,0),MATCH('Mthly ROIC (PR)'!$A452,ROIC!$A$32:$BS$32,0)),BA451*(1+Y451)),"")</f>
        <v>8.6762338813278592E-2</v>
      </c>
      <c r="BB452" s="42" t="str">
        <f>IFERROR(IF($C452=7,INDEX(ROIC!$A$32:$BS$60,MATCH('Mthly ROIC (PR)'!BB$2,ROIC!$A$32:$A$60,0),MATCH('Mthly ROIC (PR)'!$A452,ROIC!$A$32:$BS$32,0)),BB451*(1+Z451)),"")</f>
        <v/>
      </c>
      <c r="BC452" s="42" t="str">
        <f>IFERROR(IF($C452=7,INDEX(ROIC!$A$32:$BS$60,MATCH('Mthly ROIC (PR)'!BC$2,ROIC!$A$32:$A$60,0),MATCH('Mthly ROIC (PR)'!$A452,ROIC!$A$32:$BS$32,0)),BC451*(1+AA451)),"")</f>
        <v/>
      </c>
      <c r="BD452" s="42" t="str">
        <f>IFERROR(IF($C452=7,INDEX(ROIC!$A$32:$BS$60,MATCH('Mthly ROIC (PR)'!BD$2,ROIC!$A$32:$A$60,0),MATCH('Mthly ROIC (PR)'!$A452,ROIC!$A$32:$BS$32,0)),BD451*(1+AB451)),"")</f>
        <v/>
      </c>
      <c r="BE452" s="42" t="str">
        <f>IFERROR(IF($C452=7,INDEX(ROIC!$A$32:$BS$60,MATCH('Mthly ROIC (PR)'!BE$2,ROIC!$A$32:$A$60,0),MATCH('Mthly ROIC (PR)'!$A452,ROIC!$A$32:$BS$32,0)),BE451*(1+AC451)),"")</f>
        <v/>
      </c>
      <c r="BF452" s="42" t="str">
        <f>IFERROR(IF($C452=7,INDEX(ROIC!$A$32:$BS$60,MATCH('Mthly ROIC (PR)'!BF$2,ROIC!$A$32:$A$60,0),MATCH('Mthly ROIC (PR)'!$A452,ROIC!$A$32:$BS$32,0)),BF451*(1+AD451)),"")</f>
        <v/>
      </c>
      <c r="BG452" s="42" t="str">
        <f>IFERROR(IF($C452=7,INDEX(ROIC!$A$32:$BS$60,MATCH('Mthly ROIC (PR)'!BG$2,ROIC!$A$32:$A$60,0),MATCH('Mthly ROIC (PR)'!$A452,ROIC!$A$32:$BS$32,0)),BG451*(1+AE451)),"")</f>
        <v/>
      </c>
      <c r="BH452" s="44">
        <f t="shared" si="373"/>
        <v>8.0226416248967578E-2</v>
      </c>
      <c r="BI452" s="44" t="str">
        <f t="shared" si="374"/>
        <v/>
      </c>
      <c r="BJ452" s="44">
        <f t="shared" si="375"/>
        <v>0</v>
      </c>
      <c r="BK452" s="44">
        <f t="shared" si="376"/>
        <v>6.3929518748277306E-2</v>
      </c>
      <c r="BL452" s="44">
        <f t="shared" si="377"/>
        <v>8.4770633822771807E-2</v>
      </c>
      <c r="BM452" s="44">
        <f t="shared" si="378"/>
        <v>8.0774446651455445E-2</v>
      </c>
      <c r="BN452" s="44">
        <f t="shared" si="379"/>
        <v>0.10990619120703168</v>
      </c>
      <c r="BO452" s="44">
        <f t="shared" si="380"/>
        <v>0</v>
      </c>
      <c r="BP452" s="44" t="str">
        <f t="shared" si="381"/>
        <v/>
      </c>
      <c r="BQ452" s="44" t="str">
        <f t="shared" si="382"/>
        <v/>
      </c>
      <c r="BR452" s="44" t="str">
        <f t="shared" si="383"/>
        <v/>
      </c>
      <c r="BS452" s="44">
        <f t="shared" si="384"/>
        <v>7.6562098248991503E-2</v>
      </c>
      <c r="BT452" s="44" t="str">
        <f t="shared" si="385"/>
        <v/>
      </c>
      <c r="BU452" s="44">
        <f t="shared" si="386"/>
        <v>0</v>
      </c>
      <c r="BV452" s="44" t="str">
        <f t="shared" si="387"/>
        <v/>
      </c>
      <c r="BW452" s="44" t="str">
        <f t="shared" si="388"/>
        <v/>
      </c>
      <c r="BX452" s="44">
        <f t="shared" si="389"/>
        <v>7.5201636118283274E-2</v>
      </c>
      <c r="BY452" s="44">
        <f t="shared" si="390"/>
        <v>9.9132605939899116E-2</v>
      </c>
      <c r="BZ452" s="44">
        <f t="shared" si="391"/>
        <v>8.8670180883203095E-2</v>
      </c>
      <c r="CA452" s="44">
        <f t="shared" si="392"/>
        <v>7.0652065508600634E-2</v>
      </c>
      <c r="CB452" s="44">
        <f t="shared" si="393"/>
        <v>8.7560214823986335E-2</v>
      </c>
      <c r="CC452" s="44">
        <f t="shared" si="394"/>
        <v>8.261399179853221E-2</v>
      </c>
      <c r="CD452" s="44" t="str">
        <f t="shared" si="395"/>
        <v/>
      </c>
      <c r="CE452" s="44" t="str">
        <f t="shared" si="396"/>
        <v/>
      </c>
      <c r="CF452" s="44" t="str">
        <f t="shared" si="397"/>
        <v/>
      </c>
      <c r="CG452" s="44" t="str">
        <f t="shared" si="398"/>
        <v/>
      </c>
      <c r="CH452" s="44" t="str">
        <f t="shared" si="399"/>
        <v/>
      </c>
      <c r="CI452" s="44" t="str">
        <f t="shared" si="400"/>
        <v/>
      </c>
      <c r="CJ452" s="48">
        <f t="shared" si="401"/>
        <v>-3.9396786227380506E-3</v>
      </c>
      <c r="CK452" s="48" t="str">
        <f t="shared" si="402"/>
        <v/>
      </c>
      <c r="CL452" s="48">
        <f t="shared" si="403"/>
        <v>0</v>
      </c>
      <c r="CM452" s="48">
        <f t="shared" si="404"/>
        <v>-1.8853454374054459E-3</v>
      </c>
      <c r="CN452" s="48">
        <f t="shared" si="405"/>
        <v>-3.607244781060409E-3</v>
      </c>
      <c r="CO452" s="48">
        <f t="shared" si="406"/>
        <v>-2.3144302199041532E-3</v>
      </c>
      <c r="CP452" s="48">
        <f t="shared" si="407"/>
        <v>-2.3967243116517398E-3</v>
      </c>
      <c r="CQ452" s="48">
        <f t="shared" si="408"/>
        <v>0</v>
      </c>
      <c r="CR452" s="48" t="str">
        <f t="shared" si="409"/>
        <v/>
      </c>
      <c r="CS452" s="48" t="str">
        <f t="shared" si="410"/>
        <v/>
      </c>
      <c r="CT452" s="48" t="str">
        <f t="shared" si="411"/>
        <v/>
      </c>
      <c r="CU452" s="48">
        <f t="shared" si="412"/>
        <v>-3.6592089237123E-3</v>
      </c>
      <c r="CV452" s="48" t="str">
        <f t="shared" si="413"/>
        <v/>
      </c>
      <c r="CW452" s="48">
        <f t="shared" si="414"/>
        <v>0</v>
      </c>
      <c r="CX452" s="48" t="str">
        <f t="shared" si="415"/>
        <v/>
      </c>
      <c r="CY452" s="48" t="str">
        <f t="shared" si="416"/>
        <v/>
      </c>
      <c r="CZ452" s="48">
        <f t="shared" si="417"/>
        <v>-1.7694192962270873E-3</v>
      </c>
      <c r="DA452" s="48">
        <f t="shared" si="418"/>
        <v>-2.4991329957448566E-3</v>
      </c>
      <c r="DB452" s="48">
        <f t="shared" si="419"/>
        <v>-5.3742996633309402E-4</v>
      </c>
      <c r="DC452" s="48">
        <f t="shared" si="420"/>
        <v>-2.5383874095930036E-3</v>
      </c>
      <c r="DD452" s="48">
        <f t="shared" si="421"/>
        <v>2.8430801753348361E-4</v>
      </c>
      <c r="DE452" s="48">
        <f t="shared" si="422"/>
        <v>-1.974804859952114E-3</v>
      </c>
      <c r="DF452" s="48" t="str">
        <f t="shared" si="423"/>
        <v/>
      </c>
      <c r="DG452" s="48" t="str">
        <f t="shared" si="424"/>
        <v/>
      </c>
      <c r="DH452" s="48" t="str">
        <f t="shared" si="425"/>
        <v/>
      </c>
      <c r="DI452" s="48" t="str">
        <f t="shared" si="426"/>
        <v/>
      </c>
      <c r="DJ452" s="48" t="str">
        <f t="shared" si="427"/>
        <v/>
      </c>
      <c r="DK452" s="48" t="str">
        <f t="shared" si="428"/>
        <v/>
      </c>
      <c r="DL452" s="37">
        <f t="shared" si="430"/>
        <v>-2.6837498806788769E-2</v>
      </c>
      <c r="DM452" s="39">
        <f t="shared" si="431"/>
        <v>0.97316250119321124</v>
      </c>
      <c r="DN452" s="39">
        <f>PRODUCT($DM$142:DM452)</f>
        <v>1.0523839847189156</v>
      </c>
      <c r="DO452" s="36">
        <f>DL452-'1M RF rate'!C312</f>
        <v>-3.1530136178862252E-2</v>
      </c>
      <c r="DP452" s="39">
        <f t="shared" si="432"/>
        <v>0.96846986382113776</v>
      </c>
      <c r="DQ452" s="39">
        <f>PRODUCT($DP$142:DP452)</f>
        <v>0.20332641856215092</v>
      </c>
      <c r="DR452" s="36">
        <f>DL452-'DJUA Monthly (PR)'!C312</f>
        <v>4.2362212009187036E-3</v>
      </c>
      <c r="DS452" s="39">
        <f t="shared" si="433"/>
        <v>1.0042362212009186</v>
      </c>
      <c r="DT452" s="39">
        <f>PRODUCT($DS$142:DS452)</f>
        <v>0.6438496474209493</v>
      </c>
      <c r="DW452" s="125">
        <f t="shared" si="429"/>
        <v>8.8108504319006853E-2</v>
      </c>
      <c r="DX452" s="124">
        <f t="shared" si="434"/>
        <v>0.27285316774636814</v>
      </c>
    </row>
    <row r="453" spans="1:128" x14ac:dyDescent="0.35">
      <c r="A453" s="35">
        <f t="shared" ref="A453:A516" si="435">IF(C453&gt;6,B453,B453-1)</f>
        <v>1986</v>
      </c>
      <c r="B453" s="35">
        <v>1987</v>
      </c>
      <c r="C453" s="35">
        <v>6</v>
      </c>
      <c r="D453" s="46">
        <f>IFERROR(IF(INDEX('Memb Hist (Org)'!$A$1:$BS$29,MATCH('Mthly ROIC (PR)'!D$2,'Memb Hist (Org)'!$A$1:$A$29,0),MATCH('Mthly ROIC (PR)'!$A453,'Memb Hist (Org)'!$A$1:$BS$1,0))&lt;&gt;1,"",'Mthly Returns (PR)'!D452),"")</f>
        <v>3.2863999999999997E-2</v>
      </c>
      <c r="E453" s="46" t="str">
        <f>IFERROR(IF(INDEX('Memb Hist (Org)'!$A$1:$BS$29,MATCH('Mthly ROIC (PR)'!E$2,'Memb Hist (Org)'!$A$1:$A$29,0),MATCH('Mthly ROIC (PR)'!$A453,'Memb Hist (Org)'!$A$1:$BS$1,0))&lt;&gt;1,"",'Mthly Returns (PR)'!E452),"")</f>
        <v/>
      </c>
      <c r="F453" s="46">
        <f>IFERROR(IF(INDEX('Memb Hist (Org)'!$A$1:$BS$29,MATCH('Mthly ROIC (PR)'!F$2,'Memb Hist (Org)'!$A$1:$A$29,0),MATCH('Mthly ROIC (PR)'!$A453,'Memb Hist (Org)'!$A$1:$BS$1,0))&lt;&gt;1,"",'Mthly Returns (PR)'!F452),"")</f>
        <v>8.6613999999999997E-2</v>
      </c>
      <c r="G453" s="46">
        <f>IFERROR(IF(INDEX('Memb Hist (Org)'!$A$1:$BS$29,MATCH('Mthly ROIC (PR)'!G$2,'Memb Hist (Org)'!$A$1:$A$29,0),MATCH('Mthly ROIC (PR)'!$A453,'Memb Hist (Org)'!$A$1:$BS$1,0))&lt;&gt;1,"",'Mthly Returns (PR)'!G452),"")</f>
        <v>0.107735</v>
      </c>
      <c r="H453" s="46">
        <f>IFERROR(IF(INDEX('Memb Hist (Org)'!$A$1:$BS$29,MATCH('Mthly ROIC (PR)'!H$2,'Memb Hist (Org)'!$A$1:$A$29,0),MATCH('Mthly ROIC (PR)'!$A453,'Memb Hist (Org)'!$A$1:$BS$1,0))&lt;&gt;1,"",'Mthly Returns (PR)'!H452),"")</f>
        <v>2.5926000000000001E-2</v>
      </c>
      <c r="I453" s="46">
        <f>IFERROR(IF(INDEX('Memb Hist (Org)'!$A$1:$BS$29,MATCH('Mthly ROIC (PR)'!I$2,'Memb Hist (Org)'!$A$1:$A$29,0),MATCH('Mthly ROIC (PR)'!$A453,'Memb Hist (Org)'!$A$1:$BS$1,0))&lt;&gt;1,"",'Mthly Returns (PR)'!I452),"")</f>
        <v>5.8997000000000001E-2</v>
      </c>
      <c r="J453" s="46">
        <f>IFERROR(IF(INDEX('Memb Hist (Org)'!$A$1:$BS$29,MATCH('Mthly ROIC (PR)'!J$2,'Memb Hist (Org)'!$A$1:$A$29,0),MATCH('Mthly ROIC (PR)'!$A453,'Memb Hist (Org)'!$A$1:$BS$1,0))&lt;&gt;1,"",'Mthly Returns (PR)'!J452),"")</f>
        <v>0.152866</v>
      </c>
      <c r="K453" s="46">
        <f>IFERROR(IF(INDEX('Memb Hist (Org)'!$A$1:$BS$29,MATCH('Mthly ROIC (PR)'!K$2,'Memb Hist (Org)'!$A$1:$A$29,0),MATCH('Mthly ROIC (PR)'!$A453,'Memb Hist (Org)'!$A$1:$BS$1,0))&lt;&gt;1,"",'Mthly Returns (PR)'!K452),"")</f>
        <v>-3.7037E-2</v>
      </c>
      <c r="L453" s="46" t="str">
        <f>IFERROR(IF(INDEX('Memb Hist (Org)'!$A$1:$BS$29,MATCH('Mthly ROIC (PR)'!L$2,'Memb Hist (Org)'!$A$1:$A$29,0),MATCH('Mthly ROIC (PR)'!$A453,'Memb Hist (Org)'!$A$1:$BS$1,0))&lt;&gt;1,"",'Mthly Returns (PR)'!L452),"")</f>
        <v/>
      </c>
      <c r="M453" s="46" t="str">
        <f>IFERROR(IF(INDEX('Memb Hist (Org)'!$A$1:$BS$29,MATCH('Mthly ROIC (PR)'!M$2,'Memb Hist (Org)'!$A$1:$A$29,0),MATCH('Mthly ROIC (PR)'!$A453,'Memb Hist (Org)'!$A$1:$BS$1,0))&lt;&gt;1,"",'Mthly Returns (PR)'!M452),"")</f>
        <v/>
      </c>
      <c r="N453" s="46" t="str">
        <f>IFERROR(IF(INDEX('Memb Hist (Org)'!$A$1:$BS$29,MATCH('Mthly ROIC (PR)'!N$2,'Memb Hist (Org)'!$A$1:$A$29,0),MATCH('Mthly ROIC (PR)'!$A453,'Memb Hist (Org)'!$A$1:$BS$1,0))&lt;&gt;1,"",'Mthly Returns (PR)'!N452),"")</f>
        <v/>
      </c>
      <c r="O453" s="46">
        <f>IFERROR(IF(INDEX('Memb Hist (Org)'!$A$1:$BS$29,MATCH('Mthly ROIC (PR)'!O$2,'Memb Hist (Org)'!$A$1:$A$29,0),MATCH('Mthly ROIC (PR)'!$A453,'Memb Hist (Org)'!$A$1:$BS$1,0))&lt;&gt;1,"",'Mthly Returns (PR)'!O452),"")</f>
        <v>2.7026999999999999E-2</v>
      </c>
      <c r="P453" s="46" t="str">
        <f>IFERROR(IF(INDEX('Memb Hist (Org)'!$A$1:$BS$29,MATCH('Mthly ROIC (PR)'!P$2,'Memb Hist (Org)'!$A$1:$A$29,0),MATCH('Mthly ROIC (PR)'!$A453,'Memb Hist (Org)'!$A$1:$BS$1,0))&lt;&gt;1,"",'Mthly Returns (PR)'!P452),"")</f>
        <v/>
      </c>
      <c r="Q453" s="46">
        <f>IFERROR(IF(INDEX('Memb Hist (Org)'!$A$1:$BS$29,MATCH('Mthly ROIC (PR)'!Q$2,'Memb Hist (Org)'!$A$1:$A$29,0),MATCH('Mthly ROIC (PR)'!$A453,'Memb Hist (Org)'!$A$1:$BS$1,0))&lt;&gt;1,"",'Mthly Returns (PR)'!Q452),"")</f>
        <v>9.0163999999999994E-2</v>
      </c>
      <c r="R453" s="46" t="str">
        <f>IFERROR(IF(INDEX('Memb Hist (Org)'!$A$1:$BS$29,MATCH('Mthly ROIC (PR)'!R$2,'Memb Hist (Org)'!$A$1:$A$29,0),MATCH('Mthly ROIC (PR)'!$A453,'Memb Hist (Org)'!$A$1:$BS$1,0))&lt;&gt;1,"",'Mthly Returns (PR)'!R452),"")</f>
        <v/>
      </c>
      <c r="S453" s="46" t="str">
        <f>IFERROR(IF(INDEX('Memb Hist (Org)'!$A$1:$BS$29,MATCH('Mthly ROIC (PR)'!S$2,'Memb Hist (Org)'!$A$1:$A$29,0),MATCH('Mthly ROIC (PR)'!$A453,'Memb Hist (Org)'!$A$1:$BS$1,0))&lt;&gt;1,"",'Mthly Returns (PR)'!S452),"")</f>
        <v/>
      </c>
      <c r="T453" s="46">
        <f>IFERROR(IF(INDEX('Memb Hist (Org)'!$A$1:$BS$29,MATCH('Mthly ROIC (PR)'!T$2,'Memb Hist (Org)'!$A$1:$A$29,0),MATCH('Mthly ROIC (PR)'!$A453,'Memb Hist (Org)'!$A$1:$BS$1,0))&lt;&gt;1,"",'Mthly Returns (PR)'!T452),"")</f>
        <v>-3.0120000000000001E-2</v>
      </c>
      <c r="U453" s="46">
        <f>IFERROR(IF(INDEX('Memb Hist (Org)'!$A$1:$BS$29,MATCH('Mthly ROIC (PR)'!U$2,'Memb Hist (Org)'!$A$1:$A$29,0),MATCH('Mthly ROIC (PR)'!$A453,'Memb Hist (Org)'!$A$1:$BS$1,0))&lt;&gt;1,"",'Mthly Returns (PR)'!U452),"")</f>
        <v>7.7586000000000002E-2</v>
      </c>
      <c r="V453" s="46">
        <f>IFERROR(IF(INDEX('Memb Hist (Org)'!$A$1:$BS$29,MATCH('Mthly ROIC (PR)'!V$2,'Memb Hist (Org)'!$A$1:$A$29,0),MATCH('Mthly ROIC (PR)'!$A453,'Memb Hist (Org)'!$A$1:$BS$1,0))&lt;&gt;1,"",'Mthly Returns (PR)'!V452),"")</f>
        <v>-6.0980000000000001E-3</v>
      </c>
      <c r="W453" s="46">
        <f>IFERROR(IF(INDEX('Memb Hist (Org)'!$A$1:$BS$29,MATCH('Mthly ROIC (PR)'!W$2,'Memb Hist (Org)'!$A$1:$A$29,0),MATCH('Mthly ROIC (PR)'!$A453,'Memb Hist (Org)'!$A$1:$BS$1,0))&lt;&gt;1,"",'Mthly Returns (PR)'!W452),"")</f>
        <v>4.9688999999999997E-2</v>
      </c>
      <c r="X453" s="46">
        <f>IFERROR(IF(INDEX('Memb Hist (Org)'!$A$1:$BS$29,MATCH('Mthly ROIC (PR)'!X$2,'Memb Hist (Org)'!$A$1:$A$29,0),MATCH('Mthly ROIC (PR)'!$A453,'Memb Hist (Org)'!$A$1:$BS$1,0))&lt;&gt;1,"",'Mthly Returns (PR)'!X452),"")</f>
        <v>-1.6181000000000001E-2</v>
      </c>
      <c r="Y453" s="46">
        <f>IFERROR(IF(INDEX('Memb Hist (Org)'!$A$1:$BS$29,MATCH('Mthly ROIC (PR)'!Y$2,'Memb Hist (Org)'!$A$1:$A$29,0),MATCH('Mthly ROIC (PR)'!$A453,'Memb Hist (Org)'!$A$1:$BS$1,0))&lt;&gt;1,"",'Mthly Returns (PR)'!Y452),"")</f>
        <v>4.0819999999999997E-3</v>
      </c>
      <c r="Z453" s="46" t="str">
        <f>IFERROR(IF(INDEX('Memb Hist (Org)'!$A$1:$BS$29,MATCH('Mthly ROIC (PR)'!Z$2,'Memb Hist (Org)'!$A$1:$A$29,0),MATCH('Mthly ROIC (PR)'!$A453,'Memb Hist (Org)'!$A$1:$BS$1,0))&lt;&gt;1,"",'Mthly Returns (PR)'!Z452),"")</f>
        <v/>
      </c>
      <c r="AA453" s="46" t="str">
        <f>IFERROR(IF(INDEX('Memb Hist (Org)'!$A$1:$BS$29,MATCH('Mthly ROIC (PR)'!AA$2,'Memb Hist (Org)'!$A$1:$A$29,0),MATCH('Mthly ROIC (PR)'!$A453,'Memb Hist (Org)'!$A$1:$BS$1,0))&lt;&gt;1,"",'Mthly Returns (PR)'!AA452),"")</f>
        <v/>
      </c>
      <c r="AB453" s="46" t="str">
        <f>IFERROR(IF(INDEX('Memb Hist (Org)'!$A$1:$BS$29,MATCH('Mthly ROIC (PR)'!AB$2,'Memb Hist (Org)'!$A$1:$A$29,0),MATCH('Mthly ROIC (PR)'!$A453,'Memb Hist (Org)'!$A$1:$BS$1,0))&lt;&gt;1,"",'Mthly Returns (PR)'!AB452),"")</f>
        <v/>
      </c>
      <c r="AC453" s="46" t="str">
        <f>IFERROR(IF(INDEX('Memb Hist (Org)'!$A$1:$BS$29,MATCH('Mthly ROIC (PR)'!AC$2,'Memb Hist (Org)'!$A$1:$A$29,0),MATCH('Mthly ROIC (PR)'!$A453,'Memb Hist (Org)'!$A$1:$BS$1,0))&lt;&gt;1,"",'Mthly Returns (PR)'!AC452),"")</f>
        <v/>
      </c>
      <c r="AD453" s="46" t="str">
        <f>IFERROR(IF(INDEX('Memb Hist (Org)'!$A$1:$BS$29,MATCH('Mthly ROIC (PR)'!AD$2,'Memb Hist (Org)'!$A$1:$A$29,0),MATCH('Mthly ROIC (PR)'!$A453,'Memb Hist (Org)'!$A$1:$BS$1,0))&lt;&gt;1,"",'Mthly Returns (PR)'!AD452),"")</f>
        <v/>
      </c>
      <c r="AE453" s="46" t="str">
        <f>IFERROR(IF(INDEX('Memb Hist (Org)'!$A$1:$BS$29,MATCH('Mthly ROIC (PR)'!AE$2,'Memb Hist (Org)'!$A$1:$A$29,0),MATCH('Mthly ROIC (PR)'!$A453,'Memb Hist (Org)'!$A$1:$BS$1,0))&lt;&gt;1,"",'Mthly Returns (PR)'!AE452),"")</f>
        <v/>
      </c>
      <c r="AF453" s="42">
        <f>IFERROR(IF($C453=7,INDEX(ROIC!$A$32:$BS$60,MATCH('Mthly ROIC (PR)'!AF$2,ROIC!$A$32:$A$60,0),MATCH('Mthly ROIC (PR)'!$A453,ROIC!$A$32:$BS$32,0)),AF452*(1+D452)),"")</f>
        <v>8.011737034844757E-2</v>
      </c>
      <c r="AG453" s="42" t="str">
        <f>IFERROR(IF($C453=7,INDEX(ROIC!$A$32:$BS$60,MATCH('Mthly ROIC (PR)'!AG$2,ROIC!$A$32:$A$60,0),MATCH('Mthly ROIC (PR)'!$A453,ROIC!$A$32:$BS$32,0)),AG452*(1+E452)),"")</f>
        <v/>
      </c>
      <c r="AH453" s="42">
        <f>IFERROR(IF($C453=7,INDEX(ROIC!$A$32:$BS$60,MATCH('Mthly ROIC (PR)'!AH$2,ROIC!$A$32:$A$60,0),MATCH('Mthly ROIC (PR)'!$A453,ROIC!$A$32:$BS$32,0)),AH452*(1+F452)),"")</f>
        <v>0</v>
      </c>
      <c r="AI453" s="42">
        <f>IFERROR(IF($C453=7,INDEX(ROIC!$A$32:$BS$60,MATCH('Mthly ROIC (PR)'!AI$2,ROIC!$A$32:$A$60,0),MATCH('Mthly ROIC (PR)'!$A453,ROIC!$A$32:$BS$32,0)),AI452*(1+G452)),"")</f>
        <v>6.5159635420053416E-2</v>
      </c>
      <c r="AJ453" s="42">
        <f>IFERROR(IF($C453=7,INDEX(ROIC!$A$32:$BS$60,MATCH('Mthly ROIC (PR)'!AJ$2,ROIC!$A$32:$A$60,0),MATCH('Mthly ROIC (PR)'!$A453,ROIC!$A$32:$BS$32,0)),AJ452*(1+H452)),"")</f>
        <v>8.523889605097161E-2</v>
      </c>
      <c r="AK453" s="42">
        <f>IFERROR(IF($C453=7,INDEX(ROIC!$A$32:$BS$60,MATCH('Mthly ROIC (PR)'!AK$2,ROIC!$A$32:$A$60,0),MATCH('Mthly ROIC (PR)'!$A453,ROIC!$A$32:$BS$32,0)),AK452*(1+I452)),"")</f>
        <v>8.2399777334698457E-2</v>
      </c>
      <c r="AL453" s="42">
        <f>IFERROR(IF($C453=7,INDEX(ROIC!$A$32:$BS$60,MATCH('Mthly ROIC (PR)'!AL$2,ROIC!$A$32:$A$60,0),MATCH('Mthly ROIC (PR)'!$A453,ROIC!$A$32:$BS$32,0)),AL452*(1+J452)),"")</f>
        <v>0.11290790566275044</v>
      </c>
      <c r="AM453" s="42">
        <f>IFERROR(IF($C453=7,INDEX(ROIC!$A$32:$BS$60,MATCH('Mthly ROIC (PR)'!AM$2,ROIC!$A$32:$A$60,0),MATCH('Mthly ROIC (PR)'!$A453,ROIC!$A$32:$BS$32,0)),AM452*(1+K452)),"")</f>
        <v>0</v>
      </c>
      <c r="AN453" s="42" t="str">
        <f>IFERROR(IF($C453=7,INDEX(ROIC!$A$32:$BS$60,MATCH('Mthly ROIC (PR)'!AN$2,ROIC!$A$32:$A$60,0),MATCH('Mthly ROIC (PR)'!$A453,ROIC!$A$32:$BS$32,0)),AN452*(1+L452)),"")</f>
        <v/>
      </c>
      <c r="AO453" s="42" t="str">
        <f>IFERROR(IF($C453=7,INDEX(ROIC!$A$32:$BS$60,MATCH('Mthly ROIC (PR)'!AO$2,ROIC!$A$32:$A$60,0),MATCH('Mthly ROIC (PR)'!$A453,ROIC!$A$32:$BS$32,0)),AO452*(1+M452)),"")</f>
        <v/>
      </c>
      <c r="AP453" s="42" t="str">
        <f>IFERROR(IF($C453=7,INDEX(ROIC!$A$32:$BS$60,MATCH('Mthly ROIC (PR)'!AP$2,ROIC!$A$32:$A$60,0),MATCH('Mthly ROIC (PR)'!$A453,ROIC!$A$32:$BS$32,0)),AP452*(1+N452)),"")</f>
        <v/>
      </c>
      <c r="AQ453" s="42">
        <f>IFERROR(IF($C453=7,INDEX(ROIC!$A$32:$BS$60,MATCH('Mthly ROIC (PR)'!AQ$2,ROIC!$A$32:$A$60,0),MATCH('Mthly ROIC (PR)'!$A453,ROIC!$A$32:$BS$32,0)),AQ452*(1+O452)),"")</f>
        <v>7.6563606798372916E-2</v>
      </c>
      <c r="AR453" s="42" t="str">
        <f>IFERROR(IF($C453=7,INDEX(ROIC!$A$32:$BS$60,MATCH('Mthly ROIC (PR)'!AR$2,ROIC!$A$32:$A$60,0),MATCH('Mthly ROIC (PR)'!$A453,ROIC!$A$32:$BS$32,0)),AR452*(1+P452)),"")</f>
        <v/>
      </c>
      <c r="AS453" s="42">
        <f>IFERROR(IF($C453=7,INDEX(ROIC!$A$32:$BS$60,MATCH('Mthly ROIC (PR)'!AS$2,ROIC!$A$32:$A$60,0),MATCH('Mthly ROIC (PR)'!$A453,ROIC!$A$32:$BS$32,0)),AS452*(1+Q452)),"")</f>
        <v>0</v>
      </c>
      <c r="AT453" s="42" t="str">
        <f>IFERROR(IF($C453=7,INDEX(ROIC!$A$32:$BS$60,MATCH('Mthly ROIC (PR)'!AT$2,ROIC!$A$32:$A$60,0),MATCH('Mthly ROIC (PR)'!$A453,ROIC!$A$32:$BS$32,0)),AT452*(1+R452)),"")</f>
        <v/>
      </c>
      <c r="AU453" s="42" t="str">
        <f>IFERROR(IF($C453=7,INDEX(ROIC!$A$32:$BS$60,MATCH('Mthly ROIC (PR)'!AU$2,ROIC!$A$32:$A$60,0),MATCH('Mthly ROIC (PR)'!$A453,ROIC!$A$32:$BS$32,0)),AU452*(1+S452)),"")</f>
        <v/>
      </c>
      <c r="AV453" s="42">
        <f>IFERROR(IF($C453=7,INDEX(ROIC!$A$32:$BS$60,MATCH('Mthly ROIC (PR)'!AV$2,ROIC!$A$32:$A$60,0),MATCH('Mthly ROIC (PR)'!$A453,ROIC!$A$32:$BS$32,0)),AV452*(1+T452)),"")</f>
        <v>7.711951374123735E-2</v>
      </c>
      <c r="AW453" s="42">
        <f>IFERROR(IF($C453=7,INDEX(ROIC!$A$32:$BS$60,MATCH('Mthly ROIC (PR)'!AW$2,ROIC!$A$32:$A$60,0),MATCH('Mthly ROIC (PR)'!$A453,ROIC!$A$32:$BS$32,0)),AW452*(1+U452)),"")</f>
        <v>0.10148578875997931</v>
      </c>
      <c r="AX453" s="42">
        <f>IFERROR(IF($C453=7,INDEX(ROIC!$A$32:$BS$60,MATCH('Mthly ROIC (PR)'!AX$2,ROIC!$A$32:$A$60,0),MATCH('Mthly ROIC (PR)'!$A453,ROIC!$A$32:$BS$32,0)),AX452*(1+V452)),"")</f>
        <v>9.2558214766371105E-2</v>
      </c>
      <c r="AY453" s="42">
        <f>IFERROR(IF($C453=7,INDEX(ROIC!$A$32:$BS$60,MATCH('Mthly ROIC (PR)'!AY$2,ROIC!$A$32:$A$60,0),MATCH('Mthly ROIC (PR)'!$A453,ROIC!$A$32:$BS$32,0)),AY452*(1+W452)),"")</f>
        <v>7.1533911972883168E-2</v>
      </c>
      <c r="AZ453" s="42">
        <f>IFERROR(IF($C453=7,INDEX(ROIC!$A$32:$BS$60,MATCH('Mthly ROIC (PR)'!AZ$2,ROIC!$A$32:$A$60,0),MATCH('Mthly ROIC (PR)'!$A453,ROIC!$A$32:$BS$32,0)),AZ452*(1+X452)),"")</f>
        <v>9.2255513717981907E-2</v>
      </c>
      <c r="BA453" s="42">
        <f>IFERROR(IF($C453=7,INDEX(ROIC!$A$32:$BS$60,MATCH('Mthly ROIC (PR)'!BA$2,ROIC!$A$32:$A$60,0),MATCH('Mthly ROIC (PR)'!$A453,ROIC!$A$32:$BS$32,0)),BA452*(1+Y452)),"")</f>
        <v>8.4688371866285972E-2</v>
      </c>
      <c r="BB453" s="42" t="str">
        <f>IFERROR(IF($C453=7,INDEX(ROIC!$A$32:$BS$60,MATCH('Mthly ROIC (PR)'!BB$2,ROIC!$A$32:$A$60,0),MATCH('Mthly ROIC (PR)'!$A453,ROIC!$A$32:$BS$32,0)),BB452*(1+Z452)),"")</f>
        <v/>
      </c>
      <c r="BC453" s="42" t="str">
        <f>IFERROR(IF($C453=7,INDEX(ROIC!$A$32:$BS$60,MATCH('Mthly ROIC (PR)'!BC$2,ROIC!$A$32:$A$60,0),MATCH('Mthly ROIC (PR)'!$A453,ROIC!$A$32:$BS$32,0)),BC452*(1+AA452)),"")</f>
        <v/>
      </c>
      <c r="BD453" s="42" t="str">
        <f>IFERROR(IF($C453=7,INDEX(ROIC!$A$32:$BS$60,MATCH('Mthly ROIC (PR)'!BD$2,ROIC!$A$32:$A$60,0),MATCH('Mthly ROIC (PR)'!$A453,ROIC!$A$32:$BS$32,0)),BD452*(1+AB452)),"")</f>
        <v/>
      </c>
      <c r="BE453" s="42" t="str">
        <f>IFERROR(IF($C453=7,INDEX(ROIC!$A$32:$BS$60,MATCH('Mthly ROIC (PR)'!BE$2,ROIC!$A$32:$A$60,0),MATCH('Mthly ROIC (PR)'!$A453,ROIC!$A$32:$BS$32,0)),BE452*(1+AC452)),"")</f>
        <v/>
      </c>
      <c r="BF453" s="42" t="str">
        <f>IFERROR(IF($C453=7,INDEX(ROIC!$A$32:$BS$60,MATCH('Mthly ROIC (PR)'!BF$2,ROIC!$A$32:$A$60,0),MATCH('Mthly ROIC (PR)'!$A453,ROIC!$A$32:$BS$32,0)),BF452*(1+AD452)),"")</f>
        <v/>
      </c>
      <c r="BG453" s="42" t="str">
        <f>IFERROR(IF($C453=7,INDEX(ROIC!$A$32:$BS$60,MATCH('Mthly ROIC (PR)'!BG$2,ROIC!$A$32:$A$60,0),MATCH('Mthly ROIC (PR)'!$A453,ROIC!$A$32:$BS$32,0)),BG452*(1+AE452)),"")</f>
        <v/>
      </c>
      <c r="BH453" s="44">
        <f t="shared" ref="BH453:BH516" si="436">IFERROR(AF453/SUM($AF453:$BG453),"")</f>
        <v>7.8390543750599784E-2</v>
      </c>
      <c r="BI453" s="44" t="str">
        <f t="shared" ref="BI453:BI516" si="437">IFERROR(AG453/SUM($AF453:$BG453),"")</f>
        <v/>
      </c>
      <c r="BJ453" s="44">
        <f t="shared" ref="BJ453:BJ516" si="438">IFERROR(AH453/SUM($AF453:$BG453),"")</f>
        <v>0</v>
      </c>
      <c r="BK453" s="44">
        <f t="shared" ref="BK453:BK516" si="439">IFERROR(AI453/SUM($AF453:$BG453),"")</f>
        <v>6.3755203508970432E-2</v>
      </c>
      <c r="BL453" s="44">
        <f t="shared" ref="BL453:BL516" si="440">IFERROR(AJ453/SUM($AF453:$BG453),"")</f>
        <v>8.3401681571367153E-2</v>
      </c>
      <c r="BM453" s="44">
        <f t="shared" ref="BM453:BM516" si="441">IFERROR(AK453/SUM($AF453:$BG453),"")</f>
        <v>8.0623756397672663E-2</v>
      </c>
      <c r="BN453" s="44">
        <f t="shared" ref="BN453:BN516" si="442">IFERROR(AL453/SUM($AF453:$BG453),"")</f>
        <v>0.11047432136314413</v>
      </c>
      <c r="BO453" s="44">
        <f t="shared" ref="BO453:BO516" si="443">IFERROR(AM453/SUM($AF453:$BG453),"")</f>
        <v>0</v>
      </c>
      <c r="BP453" s="44" t="str">
        <f t="shared" ref="BP453:BP516" si="444">IFERROR(AN453/SUM($AF453:$BG453),"")</f>
        <v/>
      </c>
      <c r="BQ453" s="44" t="str">
        <f t="shared" ref="BQ453:BQ516" si="445">IFERROR(AO453/SUM($AF453:$BG453),"")</f>
        <v/>
      </c>
      <c r="BR453" s="44" t="str">
        <f t="shared" ref="BR453:BR516" si="446">IFERROR(AP453/SUM($AF453:$BG453),"")</f>
        <v/>
      </c>
      <c r="BS453" s="44">
        <f t="shared" ref="BS453:BS516" si="447">IFERROR(AQ453/SUM($AF453:$BG453),"")</f>
        <v>7.4913376990884586E-2</v>
      </c>
      <c r="BT453" s="44" t="str">
        <f t="shared" ref="BT453:BT516" si="448">IFERROR(AR453/SUM($AF453:$BG453),"")</f>
        <v/>
      </c>
      <c r="BU453" s="44">
        <f t="shared" ref="BU453:BU516" si="449">IFERROR(AS453/SUM($AF453:$BG453),"")</f>
        <v>0</v>
      </c>
      <c r="BV453" s="44" t="str">
        <f t="shared" ref="BV453:BV516" si="450">IFERROR(AT453/SUM($AF453:$BG453),"")</f>
        <v/>
      </c>
      <c r="BW453" s="44" t="str">
        <f t="shared" ref="BW453:BW516" si="451">IFERROR(AU453/SUM($AF453:$BG453),"")</f>
        <v/>
      </c>
      <c r="BX453" s="44">
        <f t="shared" ref="BX453:BX516" si="452">IFERROR(AV453/SUM($AF453:$BG453),"")</f>
        <v>7.5457302076497687E-2</v>
      </c>
      <c r="BY453" s="44">
        <f t="shared" ref="BY453:BY516" si="453">IFERROR(AW453/SUM($AF453:$BG453),"")</f>
        <v>9.9298393460157286E-2</v>
      </c>
      <c r="BZ453" s="44">
        <f t="shared" ref="BZ453:BZ516" si="454">IFERROR(AX453/SUM($AF453:$BG453),"")</f>
        <v>9.0563241810909204E-2</v>
      </c>
      <c r="CA453" s="44">
        <f t="shared" ref="CA453:CA516" si="455">IFERROR(AY453/SUM($AF453:$BG453),"")</f>
        <v>6.9992090751022876E-2</v>
      </c>
      <c r="CB453" s="44">
        <f t="shared" ref="CB453:CB516" si="456">IFERROR(AZ453/SUM($AF453:$BG453),"")</f>
        <v>9.0267065093252302E-2</v>
      </c>
      <c r="CC453" s="44">
        <f t="shared" ref="CC453:CC516" si="457">IFERROR(BA453/SUM($AF453:$BG453),"")</f>
        <v>8.2863023225521942E-2</v>
      </c>
      <c r="CD453" s="44" t="str">
        <f t="shared" ref="CD453:CD516" si="458">IFERROR(BB453/SUM($AF453:$BG453),"")</f>
        <v/>
      </c>
      <c r="CE453" s="44" t="str">
        <f t="shared" ref="CE453:CE516" si="459">IFERROR(BC453/SUM($AF453:$BG453),"")</f>
        <v/>
      </c>
      <c r="CF453" s="44" t="str">
        <f t="shared" ref="CF453:CF516" si="460">IFERROR(BD453/SUM($AF453:$BG453),"")</f>
        <v/>
      </c>
      <c r="CG453" s="44" t="str">
        <f t="shared" ref="CG453:CG516" si="461">IFERROR(BE453/SUM($AF453:$BG453),"")</f>
        <v/>
      </c>
      <c r="CH453" s="44" t="str">
        <f t="shared" ref="CH453:CH516" si="462">IFERROR(BF453/SUM($AF453:$BG453),"")</f>
        <v/>
      </c>
      <c r="CI453" s="44" t="str">
        <f t="shared" ref="CI453:CI516" si="463">IFERROR(BG453/SUM($AF453:$BG453),"")</f>
        <v/>
      </c>
      <c r="CJ453" s="48">
        <f t="shared" ref="CJ453:CJ516" si="464">IFERROR(BH453*D453,"")</f>
        <v>2.5762268298197112E-3</v>
      </c>
      <c r="CK453" s="48" t="str">
        <f t="shared" ref="CK453:CK516" si="465">IFERROR(BI453*E453,"")</f>
        <v/>
      </c>
      <c r="CL453" s="48">
        <f t="shared" ref="CL453:CL516" si="466">IFERROR(BJ453*F453,"")</f>
        <v>0</v>
      </c>
      <c r="CM453" s="48">
        <f t="shared" ref="CM453:CM516" si="467">IFERROR(BK453*G453,"")</f>
        <v>6.8686668500389297E-3</v>
      </c>
      <c r="CN453" s="48">
        <f t="shared" ref="CN453:CN516" si="468">IFERROR(BL453*H453,"")</f>
        <v>2.1622719964192647E-3</v>
      </c>
      <c r="CO453" s="48">
        <f t="shared" ref="CO453:CO516" si="469">IFERROR(BM453*I453,"")</f>
        <v>4.7565597561934946E-3</v>
      </c>
      <c r="CP453" s="48">
        <f t="shared" ref="CP453:CP516" si="470">IFERROR(BN453*J453,"")</f>
        <v>1.6887767609498391E-2</v>
      </c>
      <c r="CQ453" s="48">
        <f t="shared" ref="CQ453:CQ516" si="471">IFERROR(BO453*K453,"")</f>
        <v>0</v>
      </c>
      <c r="CR453" s="48" t="str">
        <f t="shared" ref="CR453:CR516" si="472">IFERROR(BP453*L453,"")</f>
        <v/>
      </c>
      <c r="CS453" s="48" t="str">
        <f t="shared" ref="CS453:CS516" si="473">IFERROR(BQ453*M453,"")</f>
        <v/>
      </c>
      <c r="CT453" s="48" t="str">
        <f t="shared" ref="CT453:CT516" si="474">IFERROR(BR453*N453,"")</f>
        <v/>
      </c>
      <c r="CU453" s="48">
        <f t="shared" ref="CU453:CU516" si="475">IFERROR(BS453*O453,"")</f>
        <v>2.0246838399326375E-3</v>
      </c>
      <c r="CV453" s="48" t="str">
        <f t="shared" ref="CV453:CV516" si="476">IFERROR(BT453*P453,"")</f>
        <v/>
      </c>
      <c r="CW453" s="48">
        <f t="shared" ref="CW453:CW516" si="477">IFERROR(BU453*Q453,"")</f>
        <v>0</v>
      </c>
      <c r="CX453" s="48" t="str">
        <f t="shared" ref="CX453:CX516" si="478">IFERROR(BV453*R453,"")</f>
        <v/>
      </c>
      <c r="CY453" s="48" t="str">
        <f t="shared" ref="CY453:CY516" si="479">IFERROR(BW453*S453,"")</f>
        <v/>
      </c>
      <c r="CZ453" s="48">
        <f t="shared" ref="CZ453:CZ516" si="480">IFERROR(BX453*T453,"")</f>
        <v>-2.2727739385441106E-3</v>
      </c>
      <c r="DA453" s="48">
        <f t="shared" ref="DA453:DA516" si="481">IFERROR(BY453*U453,"")</f>
        <v>7.7041651549997637E-3</v>
      </c>
      <c r="DB453" s="48">
        <f t="shared" ref="DB453:DB516" si="482">IFERROR(BZ453*V453,"")</f>
        <v>-5.5225464856292436E-4</v>
      </c>
      <c r="DC453" s="48">
        <f t="shared" ref="DC453:DC516" si="483">IFERROR(CA453*W453,"")</f>
        <v>3.4778369973275753E-3</v>
      </c>
      <c r="DD453" s="48">
        <f t="shared" ref="DD453:DD516" si="484">IFERROR(CB453*X453,"")</f>
        <v>-1.4606113802739156E-3</v>
      </c>
      <c r="DE453" s="48">
        <f t="shared" ref="DE453:DE516" si="485">IFERROR(CC453*Y453,"")</f>
        <v>3.3824686080658053E-4</v>
      </c>
      <c r="DF453" s="48" t="str">
        <f t="shared" ref="DF453:DF516" si="486">IFERROR(CD453*Z453,"")</f>
        <v/>
      </c>
      <c r="DG453" s="48" t="str">
        <f t="shared" ref="DG453:DG516" si="487">IFERROR(CE453*AA453,"")</f>
        <v/>
      </c>
      <c r="DH453" s="48" t="str">
        <f t="shared" ref="DH453:DH516" si="488">IFERROR(CF453*AB453,"")</f>
        <v/>
      </c>
      <c r="DI453" s="48" t="str">
        <f t="shared" ref="DI453:DI516" si="489">IFERROR(CG453*AC453,"")</f>
        <v/>
      </c>
      <c r="DJ453" s="48" t="str">
        <f t="shared" ref="DJ453:DJ516" si="490">IFERROR(CH453*AD453,"")</f>
        <v/>
      </c>
      <c r="DK453" s="48" t="str">
        <f t="shared" ref="DK453:DK516" si="491">IFERROR(CI453*AE453,"")</f>
        <v/>
      </c>
      <c r="DL453" s="37">
        <f t="shared" si="430"/>
        <v>4.2510785927655392E-2</v>
      </c>
      <c r="DM453" s="39">
        <f t="shared" si="431"/>
        <v>1.0425107859276554</v>
      </c>
      <c r="DN453" s="39">
        <f>PRODUCT($DM$142:DM453)</f>
        <v>1.0971216550069944</v>
      </c>
      <c r="DO453" s="36">
        <f>DL453-'1M RF rate'!C313</f>
        <v>3.7802873797833259E-2</v>
      </c>
      <c r="DP453" s="39">
        <f t="shared" si="432"/>
        <v>1.0378028737978333</v>
      </c>
      <c r="DQ453" s="39">
        <f>PRODUCT($DP$142:DP453)</f>
        <v>0.21101274150282134</v>
      </c>
      <c r="DR453" s="36">
        <f>DL453-'DJUA Monthly (PR)'!C313</f>
        <v>-9.2203428532764975E-3</v>
      </c>
      <c r="DS453" s="39">
        <f t="shared" si="433"/>
        <v>0.99077965714672356</v>
      </c>
      <c r="DT453" s="39">
        <f>PRODUCT($DS$142:DS453)</f>
        <v>0.63791313292576701</v>
      </c>
      <c r="DW453" s="125">
        <f t="shared" si="429"/>
        <v>2.5898974965885557E-2</v>
      </c>
      <c r="DX453" s="124">
        <f t="shared" si="434"/>
        <v>0.23289868995420493</v>
      </c>
    </row>
    <row r="454" spans="1:128" x14ac:dyDescent="0.35">
      <c r="A454" s="35">
        <f t="shared" si="435"/>
        <v>1987</v>
      </c>
      <c r="B454" s="35">
        <v>1987</v>
      </c>
      <c r="C454" s="35">
        <v>7</v>
      </c>
      <c r="D454" s="46">
        <f>IFERROR(IF(INDEX('Memb Hist (Org)'!$A$1:$BS$29,MATCH('Mthly ROIC (PR)'!D$2,'Memb Hist (Org)'!$A$1:$A$29,0),MATCH('Mthly ROIC (PR)'!$A454,'Memb Hist (Org)'!$A$1:$BS$1,0))&lt;&gt;1,"",'Mthly Returns (PR)'!D453),"")</f>
        <v>-4.5450000000000004E-3</v>
      </c>
      <c r="E454" s="46" t="str">
        <f>IFERROR(IF(INDEX('Memb Hist (Org)'!$A$1:$BS$29,MATCH('Mthly ROIC (PR)'!E$2,'Memb Hist (Org)'!$A$1:$A$29,0),MATCH('Mthly ROIC (PR)'!$A454,'Memb Hist (Org)'!$A$1:$BS$1,0))&lt;&gt;1,"",'Mthly Returns (PR)'!E453),"")</f>
        <v/>
      </c>
      <c r="F454" s="46">
        <f>IFERROR(IF(INDEX('Memb Hist (Org)'!$A$1:$BS$29,MATCH('Mthly ROIC (PR)'!F$2,'Memb Hist (Org)'!$A$1:$A$29,0),MATCH('Mthly ROIC (PR)'!$A454,'Memb Hist (Org)'!$A$1:$BS$1,0))&lt;&gt;1,"",'Mthly Returns (PR)'!F453),"")</f>
        <v>-9.4202999999999995E-2</v>
      </c>
      <c r="G454" s="46">
        <f>IFERROR(IF(INDEX('Memb Hist (Org)'!$A$1:$BS$29,MATCH('Mthly ROIC (PR)'!G$2,'Memb Hist (Org)'!$A$1:$A$29,0),MATCH('Mthly ROIC (PR)'!$A454,'Memb Hist (Org)'!$A$1:$BS$1,0))&lt;&gt;1,"",'Mthly Returns (PR)'!G453),"")</f>
        <v>2.9925E-2</v>
      </c>
      <c r="H454" s="46">
        <f>IFERROR(IF(INDEX('Memb Hist (Org)'!$A$1:$BS$29,MATCH('Mthly ROIC (PR)'!H$2,'Memb Hist (Org)'!$A$1:$A$29,0),MATCH('Mthly ROIC (PR)'!$A454,'Memb Hist (Org)'!$A$1:$BS$1,0))&lt;&gt;1,"",'Mthly Returns (PR)'!H453),"")</f>
        <v>-9.0253E-2</v>
      </c>
      <c r="I454" s="46">
        <f>IFERROR(IF(INDEX('Memb Hist (Org)'!$A$1:$BS$29,MATCH('Mthly ROIC (PR)'!I$2,'Memb Hist (Org)'!$A$1:$A$29,0),MATCH('Mthly ROIC (PR)'!$A454,'Memb Hist (Org)'!$A$1:$BS$1,0))&lt;&gt;1,"",'Mthly Returns (PR)'!I453),"")</f>
        <v>-3.8996999999999997E-2</v>
      </c>
      <c r="J454" s="46">
        <f>IFERROR(IF(INDEX('Memb Hist (Org)'!$A$1:$BS$29,MATCH('Mthly ROIC (PR)'!J$2,'Memb Hist (Org)'!$A$1:$A$29,0),MATCH('Mthly ROIC (PR)'!$A454,'Memb Hist (Org)'!$A$1:$BS$1,0))&lt;&gt;1,"",'Mthly Returns (PR)'!J453),"")</f>
        <v>2.7620000000000001E-3</v>
      </c>
      <c r="K454" s="46">
        <f>IFERROR(IF(INDEX('Memb Hist (Org)'!$A$1:$BS$29,MATCH('Mthly ROIC (PR)'!K$2,'Memb Hist (Org)'!$A$1:$A$29,0),MATCH('Mthly ROIC (PR)'!$A454,'Memb Hist (Org)'!$A$1:$BS$1,0))&lt;&gt;1,"",'Mthly Returns (PR)'!K453),"")</f>
        <v>-6.1538000000000002E-2</v>
      </c>
      <c r="L454" s="46" t="str">
        <f>IFERROR(IF(INDEX('Memb Hist (Org)'!$A$1:$BS$29,MATCH('Mthly ROIC (PR)'!L$2,'Memb Hist (Org)'!$A$1:$A$29,0),MATCH('Mthly ROIC (PR)'!$A454,'Memb Hist (Org)'!$A$1:$BS$1,0))&lt;&gt;1,"",'Mthly Returns (PR)'!L453),"")</f>
        <v/>
      </c>
      <c r="M454" s="46" t="str">
        <f>IFERROR(IF(INDEX('Memb Hist (Org)'!$A$1:$BS$29,MATCH('Mthly ROIC (PR)'!M$2,'Memb Hist (Org)'!$A$1:$A$29,0),MATCH('Mthly ROIC (PR)'!$A454,'Memb Hist (Org)'!$A$1:$BS$1,0))&lt;&gt;1,"",'Mthly Returns (PR)'!M453),"")</f>
        <v/>
      </c>
      <c r="N454" s="46" t="str">
        <f>IFERROR(IF(INDEX('Memb Hist (Org)'!$A$1:$BS$29,MATCH('Mthly ROIC (PR)'!N$2,'Memb Hist (Org)'!$A$1:$A$29,0),MATCH('Mthly ROIC (PR)'!$A454,'Memb Hist (Org)'!$A$1:$BS$1,0))&lt;&gt;1,"",'Mthly Returns (PR)'!N453),"")</f>
        <v/>
      </c>
      <c r="O454" s="46">
        <f>IFERROR(IF(INDEX('Memb Hist (Org)'!$A$1:$BS$29,MATCH('Mthly ROIC (PR)'!O$2,'Memb Hist (Org)'!$A$1:$A$29,0),MATCH('Mthly ROIC (PR)'!$A454,'Memb Hist (Org)'!$A$1:$BS$1,0))&lt;&gt;1,"",'Mthly Returns (PR)'!O453),"")</f>
        <v>-7.5189999999999996E-3</v>
      </c>
      <c r="P454" s="46" t="str">
        <f>IFERROR(IF(INDEX('Memb Hist (Org)'!$A$1:$BS$29,MATCH('Mthly ROIC (PR)'!P$2,'Memb Hist (Org)'!$A$1:$A$29,0),MATCH('Mthly ROIC (PR)'!$A454,'Memb Hist (Org)'!$A$1:$BS$1,0))&lt;&gt;1,"",'Mthly Returns (PR)'!P453),"")</f>
        <v/>
      </c>
      <c r="Q454" s="46">
        <f>IFERROR(IF(INDEX('Memb Hist (Org)'!$A$1:$BS$29,MATCH('Mthly ROIC (PR)'!Q$2,'Memb Hist (Org)'!$A$1:$A$29,0),MATCH('Mthly ROIC (PR)'!$A454,'Memb Hist (Org)'!$A$1:$BS$1,0))&lt;&gt;1,"",'Mthly Returns (PR)'!Q453),"")</f>
        <v>-0.14285700000000001</v>
      </c>
      <c r="R454" s="46" t="str">
        <f>IFERROR(IF(INDEX('Memb Hist (Org)'!$A$1:$BS$29,MATCH('Mthly ROIC (PR)'!R$2,'Memb Hist (Org)'!$A$1:$A$29,0),MATCH('Mthly ROIC (PR)'!$A454,'Memb Hist (Org)'!$A$1:$BS$1,0))&lt;&gt;1,"",'Mthly Returns (PR)'!R453),"")</f>
        <v/>
      </c>
      <c r="S454" s="46" t="str">
        <f>IFERROR(IF(INDEX('Memb Hist (Org)'!$A$1:$BS$29,MATCH('Mthly ROIC (PR)'!S$2,'Memb Hist (Org)'!$A$1:$A$29,0),MATCH('Mthly ROIC (PR)'!$A454,'Memb Hist (Org)'!$A$1:$BS$1,0))&lt;&gt;1,"",'Mthly Returns (PR)'!S453),"")</f>
        <v/>
      </c>
      <c r="T454" s="46">
        <f>IFERROR(IF(INDEX('Memb Hist (Org)'!$A$1:$BS$29,MATCH('Mthly ROIC (PR)'!T$2,'Memb Hist (Org)'!$A$1:$A$29,0),MATCH('Mthly ROIC (PR)'!$A454,'Memb Hist (Org)'!$A$1:$BS$1,0))&lt;&gt;1,"",'Mthly Returns (PR)'!T453),"")</f>
        <v>-4.3478000000000003E-2</v>
      </c>
      <c r="U454" s="46">
        <f>IFERROR(IF(INDEX('Memb Hist (Org)'!$A$1:$BS$29,MATCH('Mthly ROIC (PR)'!U$2,'Memb Hist (Org)'!$A$1:$A$29,0),MATCH('Mthly ROIC (PR)'!$A454,'Memb Hist (Org)'!$A$1:$BS$1,0))&lt;&gt;1,"",'Mthly Returns (PR)'!U453),"")</f>
        <v>2.4E-2</v>
      </c>
      <c r="V454" s="46">
        <f>IFERROR(IF(INDEX('Memb Hist (Org)'!$A$1:$BS$29,MATCH('Mthly ROIC (PR)'!V$2,'Memb Hist (Org)'!$A$1:$A$29,0),MATCH('Mthly ROIC (PR)'!$A454,'Memb Hist (Org)'!$A$1:$BS$1,0))&lt;&gt;1,"",'Mthly Returns (PR)'!V453),"")</f>
        <v>-4.9079999999999999E-2</v>
      </c>
      <c r="W454" s="46">
        <f>IFERROR(IF(INDEX('Memb Hist (Org)'!$A$1:$BS$29,MATCH('Mthly ROIC (PR)'!W$2,'Memb Hist (Org)'!$A$1:$A$29,0),MATCH('Mthly ROIC (PR)'!$A454,'Memb Hist (Org)'!$A$1:$BS$1,0))&lt;&gt;1,"",'Mthly Returns (PR)'!W453),"")</f>
        <v>4.7336999999999997E-2</v>
      </c>
      <c r="X454" s="46">
        <f>IFERROR(IF(INDEX('Memb Hist (Org)'!$A$1:$BS$29,MATCH('Mthly ROIC (PR)'!X$2,'Memb Hist (Org)'!$A$1:$A$29,0),MATCH('Mthly ROIC (PR)'!$A454,'Memb Hist (Org)'!$A$1:$BS$1,0))&lt;&gt;1,"",'Mthly Returns (PR)'!X453),"")</f>
        <v>-3.7829000000000002E-2</v>
      </c>
      <c r="Y454" s="46">
        <f>IFERROR(IF(INDEX('Memb Hist (Org)'!$A$1:$BS$29,MATCH('Mthly ROIC (PR)'!Y$2,'Memb Hist (Org)'!$A$1:$A$29,0),MATCH('Mthly ROIC (PR)'!$A454,'Memb Hist (Org)'!$A$1:$BS$1,0))&lt;&gt;1,"",'Mthly Returns (PR)'!Y453),"")</f>
        <v>8.1300000000000001E-3</v>
      </c>
      <c r="Z454" s="46" t="str">
        <f>IFERROR(IF(INDEX('Memb Hist (Org)'!$A$1:$BS$29,MATCH('Mthly ROIC (PR)'!Z$2,'Memb Hist (Org)'!$A$1:$A$29,0),MATCH('Mthly ROIC (PR)'!$A454,'Memb Hist (Org)'!$A$1:$BS$1,0))&lt;&gt;1,"",'Mthly Returns (PR)'!Z453),"")</f>
        <v/>
      </c>
      <c r="AA454" s="46" t="str">
        <f>IFERROR(IF(INDEX('Memb Hist (Org)'!$A$1:$BS$29,MATCH('Mthly ROIC (PR)'!AA$2,'Memb Hist (Org)'!$A$1:$A$29,0),MATCH('Mthly ROIC (PR)'!$A454,'Memb Hist (Org)'!$A$1:$BS$1,0))&lt;&gt;1,"",'Mthly Returns (PR)'!AA453),"")</f>
        <v/>
      </c>
      <c r="AB454" s="46" t="str">
        <f>IFERROR(IF(INDEX('Memb Hist (Org)'!$A$1:$BS$29,MATCH('Mthly ROIC (PR)'!AB$2,'Memb Hist (Org)'!$A$1:$A$29,0),MATCH('Mthly ROIC (PR)'!$A454,'Memb Hist (Org)'!$A$1:$BS$1,0))&lt;&gt;1,"",'Mthly Returns (PR)'!AB453),"")</f>
        <v/>
      </c>
      <c r="AC454" s="46" t="str">
        <f>IFERROR(IF(INDEX('Memb Hist (Org)'!$A$1:$BS$29,MATCH('Mthly ROIC (PR)'!AC$2,'Memb Hist (Org)'!$A$1:$A$29,0),MATCH('Mthly ROIC (PR)'!$A454,'Memb Hist (Org)'!$A$1:$BS$1,0))&lt;&gt;1,"",'Mthly Returns (PR)'!AC453),"")</f>
        <v/>
      </c>
      <c r="AD454" s="46" t="str">
        <f>IFERROR(IF(INDEX('Memb Hist (Org)'!$A$1:$BS$29,MATCH('Mthly ROIC (PR)'!AD$2,'Memb Hist (Org)'!$A$1:$A$29,0),MATCH('Mthly ROIC (PR)'!$A454,'Memb Hist (Org)'!$A$1:$BS$1,0))&lt;&gt;1,"",'Mthly Returns (PR)'!AD453),"")</f>
        <v/>
      </c>
      <c r="AE454" s="46" t="str">
        <f>IFERROR(IF(INDEX('Memb Hist (Org)'!$A$1:$BS$29,MATCH('Mthly ROIC (PR)'!AE$2,'Memb Hist (Org)'!$A$1:$A$29,0),MATCH('Mthly ROIC (PR)'!$A454,'Memb Hist (Org)'!$A$1:$BS$1,0))&lt;&gt;1,"",'Mthly Returns (PR)'!AE453),"")</f>
        <v/>
      </c>
      <c r="AF454" s="42">
        <f>IFERROR(IF($C454=7,INDEX(ROIC!$A$32:$BS$60,MATCH('Mthly ROIC (PR)'!AF$2,ROIC!$A$32:$A$60,0),MATCH('Mthly ROIC (PR)'!$A454,ROIC!$A$32:$BS$32,0)),AF453*(1+D453)),"")</f>
        <v>8.6496083563553955E-2</v>
      </c>
      <c r="AG454" s="42" t="str">
        <f>IFERROR(IF($C454=7,INDEX(ROIC!$A$32:$BS$60,MATCH('Mthly ROIC (PR)'!AG$2,ROIC!$A$32:$A$60,0),MATCH('Mthly ROIC (PR)'!$A454,ROIC!$A$32:$BS$32,0)),AG453*(1+E453)),"")</f>
        <v/>
      </c>
      <c r="AH454" s="42">
        <f>IFERROR(IF($C454=7,INDEX(ROIC!$A$32:$BS$60,MATCH('Mthly ROIC (PR)'!AH$2,ROIC!$A$32:$A$60,0),MATCH('Mthly ROIC (PR)'!$A454,ROIC!$A$32:$BS$32,0)),AH453*(1+F453)),"")</f>
        <v>0</v>
      </c>
      <c r="AI454" s="42">
        <f>IFERROR(IF($C454=7,INDEX(ROIC!$A$32:$BS$60,MATCH('Mthly ROIC (PR)'!AI$2,ROIC!$A$32:$A$60,0),MATCH('Mthly ROIC (PR)'!$A454,ROIC!$A$32:$BS$32,0)),AI453*(1+G453)),"")</f>
        <v>6.9689018254353419E-2</v>
      </c>
      <c r="AJ454" s="42">
        <f>IFERROR(IF($C454=7,INDEX(ROIC!$A$32:$BS$60,MATCH('Mthly ROIC (PR)'!AJ$2,ROIC!$A$32:$A$60,0),MATCH('Mthly ROIC (PR)'!$A454,ROIC!$A$32:$BS$32,0)),AJ453*(1+H453)),"")</f>
        <v>8.6567420780762655E-2</v>
      </c>
      <c r="AK454" s="42">
        <f>IFERROR(IF($C454=7,INDEX(ROIC!$A$32:$BS$60,MATCH('Mthly ROIC (PR)'!AK$2,ROIC!$A$32:$A$60,0),MATCH('Mthly ROIC (PR)'!$A454,ROIC!$A$32:$BS$32,0)),AK453*(1+I453)),"")</f>
        <v>8.9301257682731811E-2</v>
      </c>
      <c r="AL454" s="42">
        <f>IFERROR(IF($C454=7,INDEX(ROIC!$A$32:$BS$60,MATCH('Mthly ROIC (PR)'!AL$2,ROIC!$A$32:$A$60,0),MATCH('Mthly ROIC (PR)'!$A454,ROIC!$A$32:$BS$32,0)),AL453*(1+J453)),"")</f>
        <v>0.10046686827749876</v>
      </c>
      <c r="AM454" s="42">
        <f>IFERROR(IF($C454=7,INDEX(ROIC!$A$32:$BS$60,MATCH('Mthly ROIC (PR)'!AM$2,ROIC!$A$32:$A$60,0),MATCH('Mthly ROIC (PR)'!$A454,ROIC!$A$32:$BS$32,0)),AM453*(1+K453)),"")</f>
        <v>0</v>
      </c>
      <c r="AN454" s="42" t="str">
        <f>IFERROR(IF($C454=7,INDEX(ROIC!$A$32:$BS$60,MATCH('Mthly ROIC (PR)'!AN$2,ROIC!$A$32:$A$60,0),MATCH('Mthly ROIC (PR)'!$A454,ROIC!$A$32:$BS$32,0)),AN453*(1+L453)),"")</f>
        <v/>
      </c>
      <c r="AO454" s="42" t="str">
        <f>IFERROR(IF($C454=7,INDEX(ROIC!$A$32:$BS$60,MATCH('Mthly ROIC (PR)'!AO$2,ROIC!$A$32:$A$60,0),MATCH('Mthly ROIC (PR)'!$A454,ROIC!$A$32:$BS$32,0)),AO453*(1+M453)),"")</f>
        <v/>
      </c>
      <c r="AP454" s="42" t="str">
        <f>IFERROR(IF($C454=7,INDEX(ROIC!$A$32:$BS$60,MATCH('Mthly ROIC (PR)'!AP$2,ROIC!$A$32:$A$60,0),MATCH('Mthly ROIC (PR)'!$A454,ROIC!$A$32:$BS$32,0)),AP453*(1+N453)),"")</f>
        <v/>
      </c>
      <c r="AQ454" s="42">
        <f>IFERROR(IF($C454=7,INDEX(ROIC!$A$32:$BS$60,MATCH('Mthly ROIC (PR)'!AQ$2,ROIC!$A$32:$A$60,0),MATCH('Mthly ROIC (PR)'!$A454,ROIC!$A$32:$BS$32,0)),AQ453*(1+O453)),"")</f>
        <v>7.6105489635442725E-2</v>
      </c>
      <c r="AR454" s="42" t="str">
        <f>IFERROR(IF($C454=7,INDEX(ROIC!$A$32:$BS$60,MATCH('Mthly ROIC (PR)'!AR$2,ROIC!$A$32:$A$60,0),MATCH('Mthly ROIC (PR)'!$A454,ROIC!$A$32:$BS$32,0)),AR453*(1+P453)),"")</f>
        <v/>
      </c>
      <c r="AS454" s="42">
        <f>IFERROR(IF($C454=7,INDEX(ROIC!$A$32:$BS$60,MATCH('Mthly ROIC (PR)'!AS$2,ROIC!$A$32:$A$60,0),MATCH('Mthly ROIC (PR)'!$A454,ROIC!$A$32:$BS$32,0)),AS453*(1+Q453)),"")</f>
        <v>0</v>
      </c>
      <c r="AT454" s="42" t="str">
        <f>IFERROR(IF($C454=7,INDEX(ROIC!$A$32:$BS$60,MATCH('Mthly ROIC (PR)'!AT$2,ROIC!$A$32:$A$60,0),MATCH('Mthly ROIC (PR)'!$A454,ROIC!$A$32:$BS$32,0)),AT453*(1+R453)),"")</f>
        <v/>
      </c>
      <c r="AU454" s="42" t="str">
        <f>IFERROR(IF($C454=7,INDEX(ROIC!$A$32:$BS$60,MATCH('Mthly ROIC (PR)'!AU$2,ROIC!$A$32:$A$60,0),MATCH('Mthly ROIC (PR)'!$A454,ROIC!$A$32:$BS$32,0)),AU453*(1+S453)),"")</f>
        <v/>
      </c>
      <c r="AV454" s="42">
        <f>IFERROR(IF($C454=7,INDEX(ROIC!$A$32:$BS$60,MATCH('Mthly ROIC (PR)'!AV$2,ROIC!$A$32:$A$60,0),MATCH('Mthly ROIC (PR)'!$A454,ROIC!$A$32:$BS$32,0)),AV453*(1+T453)),"")</f>
        <v>6.3647457144663785E-2</v>
      </c>
      <c r="AW454" s="42">
        <f>IFERROR(IF($C454=7,INDEX(ROIC!$A$32:$BS$60,MATCH('Mthly ROIC (PR)'!AW$2,ROIC!$A$32:$A$60,0),MATCH('Mthly ROIC (PR)'!$A454,ROIC!$A$32:$BS$32,0)),AW453*(1+U453)),"")</f>
        <v>7.7661041834378705E-2</v>
      </c>
      <c r="AX454" s="42">
        <f>IFERROR(IF($C454=7,INDEX(ROIC!$A$32:$BS$60,MATCH('Mthly ROIC (PR)'!AX$2,ROIC!$A$32:$A$60,0),MATCH('Mthly ROIC (PR)'!$A454,ROIC!$A$32:$BS$32,0)),AX453*(1+V453)),"")</f>
        <v>8.2095593064576644E-2</v>
      </c>
      <c r="AY454" s="42">
        <f>IFERROR(IF($C454=7,INDEX(ROIC!$A$32:$BS$60,MATCH('Mthly ROIC (PR)'!AY$2,ROIC!$A$32:$A$60,0),MATCH('Mthly ROIC (PR)'!$A454,ROIC!$A$32:$BS$32,0)),AY453*(1+W453)),"")</f>
        <v>7.6060251295695006E-2</v>
      </c>
      <c r="AZ454" s="42">
        <f>IFERROR(IF($C454=7,INDEX(ROIC!$A$32:$BS$60,MATCH('Mthly ROIC (PR)'!AZ$2,ROIC!$A$32:$A$60,0),MATCH('Mthly ROIC (PR)'!$A454,ROIC!$A$32:$BS$32,0)),AZ453*(1+X453)),"")</f>
        <v>9.8355349851213303E-2</v>
      </c>
      <c r="BA454" s="42">
        <f>IFERROR(IF($C454=7,INDEX(ROIC!$A$32:$BS$60,MATCH('Mthly ROIC (PR)'!BA$2,ROIC!$A$32:$A$60,0),MATCH('Mthly ROIC (PR)'!$A454,ROIC!$A$32:$BS$32,0)),BA453*(1+Y453)),"")</f>
        <v>9.355416861512926E-2</v>
      </c>
      <c r="BB454" s="42" t="str">
        <f>IFERROR(IF($C454=7,INDEX(ROIC!$A$32:$BS$60,MATCH('Mthly ROIC (PR)'!BB$2,ROIC!$A$32:$A$60,0),MATCH('Mthly ROIC (PR)'!$A454,ROIC!$A$32:$BS$32,0)),BB453*(1+Z453)),"")</f>
        <v/>
      </c>
      <c r="BC454" s="42" t="str">
        <f>IFERROR(IF($C454=7,INDEX(ROIC!$A$32:$BS$60,MATCH('Mthly ROIC (PR)'!BC$2,ROIC!$A$32:$A$60,0),MATCH('Mthly ROIC (PR)'!$A454,ROIC!$A$32:$BS$32,0)),BC453*(1+AA453)),"")</f>
        <v/>
      </c>
      <c r="BD454" s="42" t="str">
        <f>IFERROR(IF($C454=7,INDEX(ROIC!$A$32:$BS$60,MATCH('Mthly ROIC (PR)'!BD$2,ROIC!$A$32:$A$60,0),MATCH('Mthly ROIC (PR)'!$A454,ROIC!$A$32:$BS$32,0)),BD453*(1+AB453)),"")</f>
        <v/>
      </c>
      <c r="BE454" s="42" t="str">
        <f>IFERROR(IF($C454=7,INDEX(ROIC!$A$32:$BS$60,MATCH('Mthly ROIC (PR)'!BE$2,ROIC!$A$32:$A$60,0),MATCH('Mthly ROIC (PR)'!$A454,ROIC!$A$32:$BS$32,0)),BE453*(1+AC453)),"")</f>
        <v/>
      </c>
      <c r="BF454" s="42" t="str">
        <f>IFERROR(IF($C454=7,INDEX(ROIC!$A$32:$BS$60,MATCH('Mthly ROIC (PR)'!BF$2,ROIC!$A$32:$A$60,0),MATCH('Mthly ROIC (PR)'!$A454,ROIC!$A$32:$BS$32,0)),BF453*(1+AD453)),"")</f>
        <v/>
      </c>
      <c r="BG454" s="42" t="str">
        <f>IFERROR(IF($C454=7,INDEX(ROIC!$A$32:$BS$60,MATCH('Mthly ROIC (PR)'!BG$2,ROIC!$A$32:$A$60,0),MATCH('Mthly ROIC (PR)'!$A454,ROIC!$A$32:$BS$32,0)),BG453*(1+AE453)),"")</f>
        <v/>
      </c>
      <c r="BH454" s="44">
        <f t="shared" si="436"/>
        <v>8.6496083563553955E-2</v>
      </c>
      <c r="BI454" s="44" t="str">
        <f t="shared" si="437"/>
        <v/>
      </c>
      <c r="BJ454" s="44">
        <f t="shared" si="438"/>
        <v>0</v>
      </c>
      <c r="BK454" s="44">
        <f t="shared" si="439"/>
        <v>6.9689018254353419E-2</v>
      </c>
      <c r="BL454" s="44">
        <f t="shared" si="440"/>
        <v>8.6567420780762655E-2</v>
      </c>
      <c r="BM454" s="44">
        <f t="shared" si="441"/>
        <v>8.9301257682731811E-2</v>
      </c>
      <c r="BN454" s="44">
        <f t="shared" si="442"/>
        <v>0.10046686827749876</v>
      </c>
      <c r="BO454" s="44">
        <f t="shared" si="443"/>
        <v>0</v>
      </c>
      <c r="BP454" s="44" t="str">
        <f t="shared" si="444"/>
        <v/>
      </c>
      <c r="BQ454" s="44" t="str">
        <f t="shared" si="445"/>
        <v/>
      </c>
      <c r="BR454" s="44" t="str">
        <f t="shared" si="446"/>
        <v/>
      </c>
      <c r="BS454" s="44">
        <f t="shared" si="447"/>
        <v>7.6105489635442725E-2</v>
      </c>
      <c r="BT454" s="44" t="str">
        <f t="shared" si="448"/>
        <v/>
      </c>
      <c r="BU454" s="44">
        <f t="shared" si="449"/>
        <v>0</v>
      </c>
      <c r="BV454" s="44" t="str">
        <f t="shared" si="450"/>
        <v/>
      </c>
      <c r="BW454" s="44" t="str">
        <f t="shared" si="451"/>
        <v/>
      </c>
      <c r="BX454" s="44">
        <f t="shared" si="452"/>
        <v>6.3647457144663785E-2</v>
      </c>
      <c r="BY454" s="44">
        <f t="shared" si="453"/>
        <v>7.7661041834378705E-2</v>
      </c>
      <c r="BZ454" s="44">
        <f t="shared" si="454"/>
        <v>8.2095593064576644E-2</v>
      </c>
      <c r="CA454" s="44">
        <f t="shared" si="455"/>
        <v>7.6060251295695006E-2</v>
      </c>
      <c r="CB454" s="44">
        <f t="shared" si="456"/>
        <v>9.8355349851213303E-2</v>
      </c>
      <c r="CC454" s="44">
        <f t="shared" si="457"/>
        <v>9.355416861512926E-2</v>
      </c>
      <c r="CD454" s="44" t="str">
        <f t="shared" si="458"/>
        <v/>
      </c>
      <c r="CE454" s="44" t="str">
        <f t="shared" si="459"/>
        <v/>
      </c>
      <c r="CF454" s="44" t="str">
        <f t="shared" si="460"/>
        <v/>
      </c>
      <c r="CG454" s="44" t="str">
        <f t="shared" si="461"/>
        <v/>
      </c>
      <c r="CH454" s="44" t="str">
        <f t="shared" si="462"/>
        <v/>
      </c>
      <c r="CI454" s="44" t="str">
        <f t="shared" si="463"/>
        <v/>
      </c>
      <c r="CJ454" s="48">
        <f t="shared" si="464"/>
        <v>-3.9312469979635277E-4</v>
      </c>
      <c r="CK454" s="48" t="str">
        <f t="shared" si="465"/>
        <v/>
      </c>
      <c r="CL454" s="48">
        <f t="shared" si="466"/>
        <v>0</v>
      </c>
      <c r="CM454" s="48">
        <f t="shared" si="467"/>
        <v>2.0854438712615262E-3</v>
      </c>
      <c r="CN454" s="48">
        <f t="shared" si="468"/>
        <v>-7.8129694277261717E-3</v>
      </c>
      <c r="CO454" s="48">
        <f t="shared" si="469"/>
        <v>-3.482481145853492E-3</v>
      </c>
      <c r="CP454" s="48">
        <f t="shared" si="470"/>
        <v>2.7748949018245161E-4</v>
      </c>
      <c r="CQ454" s="48">
        <f t="shared" si="471"/>
        <v>0</v>
      </c>
      <c r="CR454" s="48" t="str">
        <f t="shared" si="472"/>
        <v/>
      </c>
      <c r="CS454" s="48" t="str">
        <f t="shared" si="473"/>
        <v/>
      </c>
      <c r="CT454" s="48" t="str">
        <f t="shared" si="474"/>
        <v/>
      </c>
      <c r="CU454" s="48">
        <f t="shared" si="475"/>
        <v>-5.722371765688938E-4</v>
      </c>
      <c r="CV454" s="48" t="str">
        <f t="shared" si="476"/>
        <v/>
      </c>
      <c r="CW454" s="48">
        <f t="shared" si="477"/>
        <v>0</v>
      </c>
      <c r="CX454" s="48" t="str">
        <f t="shared" si="478"/>
        <v/>
      </c>
      <c r="CY454" s="48" t="str">
        <f t="shared" si="479"/>
        <v/>
      </c>
      <c r="CZ454" s="48">
        <f t="shared" si="480"/>
        <v>-2.7672641417356924E-3</v>
      </c>
      <c r="DA454" s="48">
        <f t="shared" si="481"/>
        <v>1.863865004025089E-3</v>
      </c>
      <c r="DB454" s="48">
        <f t="shared" si="482"/>
        <v>-4.0292517076094218E-3</v>
      </c>
      <c r="DC454" s="48">
        <f t="shared" si="483"/>
        <v>3.6004641155843141E-3</v>
      </c>
      <c r="DD454" s="48">
        <f t="shared" si="484"/>
        <v>-3.7206845295215483E-3</v>
      </c>
      <c r="DE454" s="48">
        <f t="shared" si="485"/>
        <v>7.6059539084100093E-4</v>
      </c>
      <c r="DF454" s="48" t="str">
        <f t="shared" si="486"/>
        <v/>
      </c>
      <c r="DG454" s="48" t="str">
        <f t="shared" si="487"/>
        <v/>
      </c>
      <c r="DH454" s="48" t="str">
        <f t="shared" si="488"/>
        <v/>
      </c>
      <c r="DI454" s="48" t="str">
        <f t="shared" si="489"/>
        <v/>
      </c>
      <c r="DJ454" s="48" t="str">
        <f t="shared" si="490"/>
        <v/>
      </c>
      <c r="DK454" s="48" t="str">
        <f t="shared" si="491"/>
        <v/>
      </c>
      <c r="DL454" s="37">
        <f t="shared" si="430"/>
        <v>-1.4190154956917193E-2</v>
      </c>
      <c r="DM454" s="39">
        <f t="shared" si="431"/>
        <v>0.98580984504308278</v>
      </c>
      <c r="DN454" s="39">
        <f>PRODUCT($DM$142:DM454)</f>
        <v>1.0815533287158556</v>
      </c>
      <c r="DO454" s="36">
        <f>DL454-'1M RF rate'!C314</f>
        <v>-1.8913972280039076E-2</v>
      </c>
      <c r="DP454" s="39">
        <f t="shared" si="432"/>
        <v>0.9810860277199609</v>
      </c>
      <c r="DQ454" s="39">
        <f>PRODUCT($DP$142:DP454)</f>
        <v>0.20702165235930192</v>
      </c>
      <c r="DR454" s="36">
        <f>DL454-'DJUA Monthly (PR)'!C314</f>
        <v>8.7765654553196033E-3</v>
      </c>
      <c r="DS454" s="39">
        <f t="shared" si="433"/>
        <v>1.0087765654553196</v>
      </c>
      <c r="DT454" s="39">
        <f>PRODUCT($DS$142:DS454)</f>
        <v>0.64351181929169798</v>
      </c>
      <c r="DW454" s="125">
        <f t="shared" si="429"/>
        <v>-3.1771865642106212E-3</v>
      </c>
      <c r="DX454" s="124">
        <f t="shared" si="434"/>
        <v>0.23413791869047706</v>
      </c>
    </row>
    <row r="455" spans="1:128" x14ac:dyDescent="0.35">
      <c r="A455" s="35">
        <f t="shared" si="435"/>
        <v>1987</v>
      </c>
      <c r="B455" s="35">
        <v>1987</v>
      </c>
      <c r="C455" s="35">
        <v>8</v>
      </c>
      <c r="D455" s="46">
        <f>IFERROR(IF(INDEX('Memb Hist (Org)'!$A$1:$BS$29,MATCH('Mthly ROIC (PR)'!D$2,'Memb Hist (Org)'!$A$1:$A$29,0),MATCH('Mthly ROIC (PR)'!$A455,'Memb Hist (Org)'!$A$1:$BS$1,0))&lt;&gt;1,"",'Mthly Returns (PR)'!D454),"")</f>
        <v>0</v>
      </c>
      <c r="E455" s="46" t="str">
        <f>IFERROR(IF(INDEX('Memb Hist (Org)'!$A$1:$BS$29,MATCH('Mthly ROIC (PR)'!E$2,'Memb Hist (Org)'!$A$1:$A$29,0),MATCH('Mthly ROIC (PR)'!$A455,'Memb Hist (Org)'!$A$1:$BS$1,0))&lt;&gt;1,"",'Mthly Returns (PR)'!E454),"")</f>
        <v/>
      </c>
      <c r="F455" s="46">
        <f>IFERROR(IF(INDEX('Memb Hist (Org)'!$A$1:$BS$29,MATCH('Mthly ROIC (PR)'!F$2,'Memb Hist (Org)'!$A$1:$A$29,0),MATCH('Mthly ROIC (PR)'!$A455,'Memb Hist (Org)'!$A$1:$BS$1,0))&lt;&gt;1,"",'Mthly Returns (PR)'!F454),"")</f>
        <v>4.8000000000000001E-2</v>
      </c>
      <c r="G455" s="46">
        <f>IFERROR(IF(INDEX('Memb Hist (Org)'!$A$1:$BS$29,MATCH('Mthly ROIC (PR)'!G$2,'Memb Hist (Org)'!$A$1:$A$29,0),MATCH('Mthly ROIC (PR)'!$A455,'Memb Hist (Org)'!$A$1:$BS$1,0))&lt;&gt;1,"",'Mthly Returns (PR)'!G454),"")</f>
        <v>3.3897999999999998E-2</v>
      </c>
      <c r="H455" s="46">
        <f>IFERROR(IF(INDEX('Memb Hist (Org)'!$A$1:$BS$29,MATCH('Mthly ROIC (PR)'!H$2,'Memb Hist (Org)'!$A$1:$A$29,0),MATCH('Mthly ROIC (PR)'!$A455,'Memb Hist (Org)'!$A$1:$BS$1,0))&lt;&gt;1,"",'Mthly Returns (PR)'!H454),"")</f>
        <v>6.3492000000000007E-2</v>
      </c>
      <c r="I455" s="46">
        <f>IFERROR(IF(INDEX('Memb Hist (Org)'!$A$1:$BS$29,MATCH('Mthly ROIC (PR)'!I$2,'Memb Hist (Org)'!$A$1:$A$29,0),MATCH('Mthly ROIC (PR)'!$A455,'Memb Hist (Org)'!$A$1:$BS$1,0))&lt;&gt;1,"",'Mthly Returns (PR)'!I454),"")</f>
        <v>2.6086999999999999E-2</v>
      </c>
      <c r="J455" s="46">
        <f>IFERROR(IF(INDEX('Memb Hist (Org)'!$A$1:$BS$29,MATCH('Mthly ROIC (PR)'!J$2,'Memb Hist (Org)'!$A$1:$A$29,0),MATCH('Mthly ROIC (PR)'!$A455,'Memb Hist (Org)'!$A$1:$BS$1,0))&lt;&gt;1,"",'Mthly Returns (PR)'!J454),"")</f>
        <v>-1.9283999999999999E-2</v>
      </c>
      <c r="K455" s="46">
        <f>IFERROR(IF(INDEX('Memb Hist (Org)'!$A$1:$BS$29,MATCH('Mthly ROIC (PR)'!K$2,'Memb Hist (Org)'!$A$1:$A$29,0),MATCH('Mthly ROIC (PR)'!$A455,'Memb Hist (Org)'!$A$1:$BS$1,0))&lt;&gt;1,"",'Mthly Returns (PR)'!K454),"")</f>
        <v>1.6393000000000001E-2</v>
      </c>
      <c r="L455" s="46" t="str">
        <f>IFERROR(IF(INDEX('Memb Hist (Org)'!$A$1:$BS$29,MATCH('Mthly ROIC (PR)'!L$2,'Memb Hist (Org)'!$A$1:$A$29,0),MATCH('Mthly ROIC (PR)'!$A455,'Memb Hist (Org)'!$A$1:$BS$1,0))&lt;&gt;1,"",'Mthly Returns (PR)'!L454),"")</f>
        <v/>
      </c>
      <c r="M455" s="46" t="str">
        <f>IFERROR(IF(INDEX('Memb Hist (Org)'!$A$1:$BS$29,MATCH('Mthly ROIC (PR)'!M$2,'Memb Hist (Org)'!$A$1:$A$29,0),MATCH('Mthly ROIC (PR)'!$A455,'Memb Hist (Org)'!$A$1:$BS$1,0))&lt;&gt;1,"",'Mthly Returns (PR)'!M454),"")</f>
        <v/>
      </c>
      <c r="N455" s="46" t="str">
        <f>IFERROR(IF(INDEX('Memb Hist (Org)'!$A$1:$BS$29,MATCH('Mthly ROIC (PR)'!N$2,'Memb Hist (Org)'!$A$1:$A$29,0),MATCH('Mthly ROIC (PR)'!$A455,'Memb Hist (Org)'!$A$1:$BS$1,0))&lt;&gt;1,"",'Mthly Returns (PR)'!N454),"")</f>
        <v/>
      </c>
      <c r="O455" s="46">
        <f>IFERROR(IF(INDEX('Memb Hist (Org)'!$A$1:$BS$29,MATCH('Mthly ROIC (PR)'!O$2,'Memb Hist (Org)'!$A$1:$A$29,0),MATCH('Mthly ROIC (PR)'!$A455,'Memb Hist (Org)'!$A$1:$BS$1,0))&lt;&gt;1,"",'Mthly Returns (PR)'!O454),"")</f>
        <v>2.6515E-2</v>
      </c>
      <c r="P455" s="46" t="str">
        <f>IFERROR(IF(INDEX('Memb Hist (Org)'!$A$1:$BS$29,MATCH('Mthly ROIC (PR)'!P$2,'Memb Hist (Org)'!$A$1:$A$29,0),MATCH('Mthly ROIC (PR)'!$A455,'Memb Hist (Org)'!$A$1:$BS$1,0))&lt;&gt;1,"",'Mthly Returns (PR)'!P454),"")</f>
        <v/>
      </c>
      <c r="Q455" s="46">
        <f>IFERROR(IF(INDEX('Memb Hist (Org)'!$A$1:$BS$29,MATCH('Mthly ROIC (PR)'!Q$2,'Memb Hist (Org)'!$A$1:$A$29,0),MATCH('Mthly ROIC (PR)'!$A455,'Memb Hist (Org)'!$A$1:$BS$1,0))&lt;&gt;1,"",'Mthly Returns (PR)'!Q454),"")</f>
        <v>4.3860000000000003E-2</v>
      </c>
      <c r="R455" s="46" t="str">
        <f>IFERROR(IF(INDEX('Memb Hist (Org)'!$A$1:$BS$29,MATCH('Mthly ROIC (PR)'!R$2,'Memb Hist (Org)'!$A$1:$A$29,0),MATCH('Mthly ROIC (PR)'!$A455,'Memb Hist (Org)'!$A$1:$BS$1,0))&lt;&gt;1,"",'Mthly Returns (PR)'!R454),"")</f>
        <v/>
      </c>
      <c r="S455" s="46" t="str">
        <f>IFERROR(IF(INDEX('Memb Hist (Org)'!$A$1:$BS$29,MATCH('Mthly ROIC (PR)'!S$2,'Memb Hist (Org)'!$A$1:$A$29,0),MATCH('Mthly ROIC (PR)'!$A455,'Memb Hist (Org)'!$A$1:$BS$1,0))&lt;&gt;1,"",'Mthly Returns (PR)'!S454),"")</f>
        <v/>
      </c>
      <c r="T455" s="46">
        <f>IFERROR(IF(INDEX('Memb Hist (Org)'!$A$1:$BS$29,MATCH('Mthly ROIC (PR)'!T$2,'Memb Hist (Org)'!$A$1:$A$29,0),MATCH('Mthly ROIC (PR)'!$A455,'Memb Hist (Org)'!$A$1:$BS$1,0))&lt;&gt;1,"",'Mthly Returns (PR)'!T454),"")</f>
        <v>5.8442000000000001E-2</v>
      </c>
      <c r="U455" s="46">
        <f>IFERROR(IF(INDEX('Memb Hist (Org)'!$A$1:$BS$29,MATCH('Mthly ROIC (PR)'!U$2,'Memb Hist (Org)'!$A$1:$A$29,0),MATCH('Mthly ROIC (PR)'!$A455,'Memb Hist (Org)'!$A$1:$BS$1,0))&lt;&gt;1,"",'Mthly Returns (PR)'!U454),"")</f>
        <v>5.4688000000000001E-2</v>
      </c>
      <c r="V455" s="46">
        <f>IFERROR(IF(INDEX('Memb Hist (Org)'!$A$1:$BS$29,MATCH('Mthly ROIC (PR)'!V$2,'Memb Hist (Org)'!$A$1:$A$29,0),MATCH('Mthly ROIC (PR)'!$A455,'Memb Hist (Org)'!$A$1:$BS$1,0))&lt;&gt;1,"",'Mthly Returns (PR)'!V454),"")</f>
        <v>5.8064999999999999E-2</v>
      </c>
      <c r="W455" s="46">
        <f>IFERROR(IF(INDEX('Memb Hist (Org)'!$A$1:$BS$29,MATCH('Mthly ROIC (PR)'!W$2,'Memb Hist (Org)'!$A$1:$A$29,0),MATCH('Mthly ROIC (PR)'!$A455,'Memb Hist (Org)'!$A$1:$BS$1,0))&lt;&gt;1,"",'Mthly Returns (PR)'!W454),"")</f>
        <v>-3.9548E-2</v>
      </c>
      <c r="X455" s="46">
        <f>IFERROR(IF(INDEX('Memb Hist (Org)'!$A$1:$BS$29,MATCH('Mthly ROIC (PR)'!X$2,'Memb Hist (Org)'!$A$1:$A$29,0),MATCH('Mthly ROIC (PR)'!$A455,'Memb Hist (Org)'!$A$1:$BS$1,0))&lt;&gt;1,"",'Mthly Returns (PR)'!X454),"")</f>
        <v>5.1282000000000001E-2</v>
      </c>
      <c r="Y455" s="46">
        <f>IFERROR(IF(INDEX('Memb Hist (Org)'!$A$1:$BS$29,MATCH('Mthly ROIC (PR)'!Y$2,'Memb Hist (Org)'!$A$1:$A$29,0),MATCH('Mthly ROIC (PR)'!$A455,'Memb Hist (Org)'!$A$1:$BS$1,0))&lt;&gt;1,"",'Mthly Returns (PR)'!Y454),"")</f>
        <v>3.6290000000000003E-2</v>
      </c>
      <c r="Z455" s="46" t="str">
        <f>IFERROR(IF(INDEX('Memb Hist (Org)'!$A$1:$BS$29,MATCH('Mthly ROIC (PR)'!Z$2,'Memb Hist (Org)'!$A$1:$A$29,0),MATCH('Mthly ROIC (PR)'!$A455,'Memb Hist (Org)'!$A$1:$BS$1,0))&lt;&gt;1,"",'Mthly Returns (PR)'!Z454),"")</f>
        <v/>
      </c>
      <c r="AA455" s="46" t="str">
        <f>IFERROR(IF(INDEX('Memb Hist (Org)'!$A$1:$BS$29,MATCH('Mthly ROIC (PR)'!AA$2,'Memb Hist (Org)'!$A$1:$A$29,0),MATCH('Mthly ROIC (PR)'!$A455,'Memb Hist (Org)'!$A$1:$BS$1,0))&lt;&gt;1,"",'Mthly Returns (PR)'!AA454),"")</f>
        <v/>
      </c>
      <c r="AB455" s="46" t="str">
        <f>IFERROR(IF(INDEX('Memb Hist (Org)'!$A$1:$BS$29,MATCH('Mthly ROIC (PR)'!AB$2,'Memb Hist (Org)'!$A$1:$A$29,0),MATCH('Mthly ROIC (PR)'!$A455,'Memb Hist (Org)'!$A$1:$BS$1,0))&lt;&gt;1,"",'Mthly Returns (PR)'!AB454),"")</f>
        <v/>
      </c>
      <c r="AC455" s="46" t="str">
        <f>IFERROR(IF(INDEX('Memb Hist (Org)'!$A$1:$BS$29,MATCH('Mthly ROIC (PR)'!AC$2,'Memb Hist (Org)'!$A$1:$A$29,0),MATCH('Mthly ROIC (PR)'!$A455,'Memb Hist (Org)'!$A$1:$BS$1,0))&lt;&gt;1,"",'Mthly Returns (PR)'!AC454),"")</f>
        <v/>
      </c>
      <c r="AD455" s="46" t="str">
        <f>IFERROR(IF(INDEX('Memb Hist (Org)'!$A$1:$BS$29,MATCH('Mthly ROIC (PR)'!AD$2,'Memb Hist (Org)'!$A$1:$A$29,0),MATCH('Mthly ROIC (PR)'!$A455,'Memb Hist (Org)'!$A$1:$BS$1,0))&lt;&gt;1,"",'Mthly Returns (PR)'!AD454),"")</f>
        <v/>
      </c>
      <c r="AE455" s="46" t="str">
        <f>IFERROR(IF(INDEX('Memb Hist (Org)'!$A$1:$BS$29,MATCH('Mthly ROIC (PR)'!AE$2,'Memb Hist (Org)'!$A$1:$A$29,0),MATCH('Mthly ROIC (PR)'!$A455,'Memb Hist (Org)'!$A$1:$BS$1,0))&lt;&gt;1,"",'Mthly Returns (PR)'!AE454),"")</f>
        <v/>
      </c>
      <c r="AF455" s="42">
        <f>IFERROR(IF($C455=7,INDEX(ROIC!$A$32:$BS$60,MATCH('Mthly ROIC (PR)'!AF$2,ROIC!$A$32:$A$60,0),MATCH('Mthly ROIC (PR)'!$A455,ROIC!$A$32:$BS$32,0)),AF454*(1+D454)),"")</f>
        <v>8.61029588637576E-2</v>
      </c>
      <c r="AG455" s="42" t="str">
        <f>IFERROR(IF($C455=7,INDEX(ROIC!$A$32:$BS$60,MATCH('Mthly ROIC (PR)'!AG$2,ROIC!$A$32:$A$60,0),MATCH('Mthly ROIC (PR)'!$A455,ROIC!$A$32:$BS$32,0)),AG454*(1+E454)),"")</f>
        <v/>
      </c>
      <c r="AH455" s="42">
        <f>IFERROR(IF($C455=7,INDEX(ROIC!$A$32:$BS$60,MATCH('Mthly ROIC (PR)'!AH$2,ROIC!$A$32:$A$60,0),MATCH('Mthly ROIC (PR)'!$A455,ROIC!$A$32:$BS$32,0)),AH454*(1+F454)),"")</f>
        <v>0</v>
      </c>
      <c r="AI455" s="42">
        <f>IFERROR(IF($C455=7,INDEX(ROIC!$A$32:$BS$60,MATCH('Mthly ROIC (PR)'!AI$2,ROIC!$A$32:$A$60,0),MATCH('Mthly ROIC (PR)'!$A455,ROIC!$A$32:$BS$32,0)),AI454*(1+G454)),"")</f>
        <v>7.1774462125614946E-2</v>
      </c>
      <c r="AJ455" s="42">
        <f>IFERROR(IF($C455=7,INDEX(ROIC!$A$32:$BS$60,MATCH('Mthly ROIC (PR)'!AJ$2,ROIC!$A$32:$A$60,0),MATCH('Mthly ROIC (PR)'!$A455,ROIC!$A$32:$BS$32,0)),AJ454*(1+H454)),"")</f>
        <v>7.8754451353036478E-2</v>
      </c>
      <c r="AK455" s="42">
        <f>IFERROR(IF($C455=7,INDEX(ROIC!$A$32:$BS$60,MATCH('Mthly ROIC (PR)'!AK$2,ROIC!$A$32:$A$60,0),MATCH('Mthly ROIC (PR)'!$A455,ROIC!$A$32:$BS$32,0)),AK454*(1+I454)),"")</f>
        <v>8.5818776536878319E-2</v>
      </c>
      <c r="AL455" s="42">
        <f>IFERROR(IF($C455=7,INDEX(ROIC!$A$32:$BS$60,MATCH('Mthly ROIC (PR)'!AL$2,ROIC!$A$32:$A$60,0),MATCH('Mthly ROIC (PR)'!$A455,ROIC!$A$32:$BS$32,0)),AL454*(1+J454)),"")</f>
        <v>0.1007443577676812</v>
      </c>
      <c r="AM455" s="42">
        <f>IFERROR(IF($C455=7,INDEX(ROIC!$A$32:$BS$60,MATCH('Mthly ROIC (PR)'!AM$2,ROIC!$A$32:$A$60,0),MATCH('Mthly ROIC (PR)'!$A455,ROIC!$A$32:$BS$32,0)),AM454*(1+K454)),"")</f>
        <v>0</v>
      </c>
      <c r="AN455" s="42" t="str">
        <f>IFERROR(IF($C455=7,INDEX(ROIC!$A$32:$BS$60,MATCH('Mthly ROIC (PR)'!AN$2,ROIC!$A$32:$A$60,0),MATCH('Mthly ROIC (PR)'!$A455,ROIC!$A$32:$BS$32,0)),AN454*(1+L454)),"")</f>
        <v/>
      </c>
      <c r="AO455" s="42" t="str">
        <f>IFERROR(IF($C455=7,INDEX(ROIC!$A$32:$BS$60,MATCH('Mthly ROIC (PR)'!AO$2,ROIC!$A$32:$A$60,0),MATCH('Mthly ROIC (PR)'!$A455,ROIC!$A$32:$BS$32,0)),AO454*(1+M454)),"")</f>
        <v/>
      </c>
      <c r="AP455" s="42" t="str">
        <f>IFERROR(IF($C455=7,INDEX(ROIC!$A$32:$BS$60,MATCH('Mthly ROIC (PR)'!AP$2,ROIC!$A$32:$A$60,0),MATCH('Mthly ROIC (PR)'!$A455,ROIC!$A$32:$BS$32,0)),AP454*(1+N454)),"")</f>
        <v/>
      </c>
      <c r="AQ455" s="42">
        <f>IFERROR(IF($C455=7,INDEX(ROIC!$A$32:$BS$60,MATCH('Mthly ROIC (PR)'!AQ$2,ROIC!$A$32:$A$60,0),MATCH('Mthly ROIC (PR)'!$A455,ROIC!$A$32:$BS$32,0)),AQ454*(1+O454)),"")</f>
        <v>7.5533252458873823E-2</v>
      </c>
      <c r="AR455" s="42" t="str">
        <f>IFERROR(IF($C455=7,INDEX(ROIC!$A$32:$BS$60,MATCH('Mthly ROIC (PR)'!AR$2,ROIC!$A$32:$A$60,0),MATCH('Mthly ROIC (PR)'!$A455,ROIC!$A$32:$BS$32,0)),AR454*(1+P454)),"")</f>
        <v/>
      </c>
      <c r="AS455" s="42">
        <f>IFERROR(IF($C455=7,INDEX(ROIC!$A$32:$BS$60,MATCH('Mthly ROIC (PR)'!AS$2,ROIC!$A$32:$A$60,0),MATCH('Mthly ROIC (PR)'!$A455,ROIC!$A$32:$BS$32,0)),AS454*(1+Q454)),"")</f>
        <v>0</v>
      </c>
      <c r="AT455" s="42" t="str">
        <f>IFERROR(IF($C455=7,INDEX(ROIC!$A$32:$BS$60,MATCH('Mthly ROIC (PR)'!AT$2,ROIC!$A$32:$A$60,0),MATCH('Mthly ROIC (PR)'!$A455,ROIC!$A$32:$BS$32,0)),AT454*(1+R454)),"")</f>
        <v/>
      </c>
      <c r="AU455" s="42" t="str">
        <f>IFERROR(IF($C455=7,INDEX(ROIC!$A$32:$BS$60,MATCH('Mthly ROIC (PR)'!AU$2,ROIC!$A$32:$A$60,0),MATCH('Mthly ROIC (PR)'!$A455,ROIC!$A$32:$BS$32,0)),AU454*(1+S454)),"")</f>
        <v/>
      </c>
      <c r="AV455" s="42">
        <f>IFERROR(IF($C455=7,INDEX(ROIC!$A$32:$BS$60,MATCH('Mthly ROIC (PR)'!AV$2,ROIC!$A$32:$A$60,0),MATCH('Mthly ROIC (PR)'!$A455,ROIC!$A$32:$BS$32,0)),AV454*(1+T454)),"")</f>
        <v>6.0880193002928094E-2</v>
      </c>
      <c r="AW455" s="42">
        <f>IFERROR(IF($C455=7,INDEX(ROIC!$A$32:$BS$60,MATCH('Mthly ROIC (PR)'!AW$2,ROIC!$A$32:$A$60,0),MATCH('Mthly ROIC (PR)'!$A455,ROIC!$A$32:$BS$32,0)),AW454*(1+U454)),"")</f>
        <v>7.9524906838403797E-2</v>
      </c>
      <c r="AX455" s="42">
        <f>IFERROR(IF($C455=7,INDEX(ROIC!$A$32:$BS$60,MATCH('Mthly ROIC (PR)'!AX$2,ROIC!$A$32:$A$60,0),MATCH('Mthly ROIC (PR)'!$A455,ROIC!$A$32:$BS$32,0)),AX454*(1+V454)),"")</f>
        <v>7.8066341356967217E-2</v>
      </c>
      <c r="AY455" s="42">
        <f>IFERROR(IF($C455=7,INDEX(ROIC!$A$32:$BS$60,MATCH('Mthly ROIC (PR)'!AY$2,ROIC!$A$32:$A$60,0),MATCH('Mthly ROIC (PR)'!$A455,ROIC!$A$32:$BS$32,0)),AY454*(1+W454)),"")</f>
        <v>7.9660715411279323E-2</v>
      </c>
      <c r="AZ455" s="42">
        <f>IFERROR(IF($C455=7,INDEX(ROIC!$A$32:$BS$60,MATCH('Mthly ROIC (PR)'!AZ$2,ROIC!$A$32:$A$60,0),MATCH('Mthly ROIC (PR)'!$A455,ROIC!$A$32:$BS$32,0)),AZ454*(1+X454)),"")</f>
        <v>9.4634665321691749E-2</v>
      </c>
      <c r="BA455" s="42">
        <f>IFERROR(IF($C455=7,INDEX(ROIC!$A$32:$BS$60,MATCH('Mthly ROIC (PR)'!BA$2,ROIC!$A$32:$A$60,0),MATCH('Mthly ROIC (PR)'!$A455,ROIC!$A$32:$BS$32,0)),BA454*(1+Y454)),"")</f>
        <v>9.4314764005970261E-2</v>
      </c>
      <c r="BB455" s="42" t="str">
        <f>IFERROR(IF($C455=7,INDEX(ROIC!$A$32:$BS$60,MATCH('Mthly ROIC (PR)'!BB$2,ROIC!$A$32:$A$60,0),MATCH('Mthly ROIC (PR)'!$A455,ROIC!$A$32:$BS$32,0)),BB454*(1+Z454)),"")</f>
        <v/>
      </c>
      <c r="BC455" s="42" t="str">
        <f>IFERROR(IF($C455=7,INDEX(ROIC!$A$32:$BS$60,MATCH('Mthly ROIC (PR)'!BC$2,ROIC!$A$32:$A$60,0),MATCH('Mthly ROIC (PR)'!$A455,ROIC!$A$32:$BS$32,0)),BC454*(1+AA454)),"")</f>
        <v/>
      </c>
      <c r="BD455" s="42" t="str">
        <f>IFERROR(IF($C455=7,INDEX(ROIC!$A$32:$BS$60,MATCH('Mthly ROIC (PR)'!BD$2,ROIC!$A$32:$A$60,0),MATCH('Mthly ROIC (PR)'!$A455,ROIC!$A$32:$BS$32,0)),BD454*(1+AB454)),"")</f>
        <v/>
      </c>
      <c r="BE455" s="42" t="str">
        <f>IFERROR(IF($C455=7,INDEX(ROIC!$A$32:$BS$60,MATCH('Mthly ROIC (PR)'!BE$2,ROIC!$A$32:$A$60,0),MATCH('Mthly ROIC (PR)'!$A455,ROIC!$A$32:$BS$32,0)),BE454*(1+AC454)),"")</f>
        <v/>
      </c>
      <c r="BF455" s="42" t="str">
        <f>IFERROR(IF($C455=7,INDEX(ROIC!$A$32:$BS$60,MATCH('Mthly ROIC (PR)'!BF$2,ROIC!$A$32:$A$60,0),MATCH('Mthly ROIC (PR)'!$A455,ROIC!$A$32:$BS$32,0)),BF454*(1+AD454)),"")</f>
        <v/>
      </c>
      <c r="BG455" s="42" t="str">
        <f>IFERROR(IF($C455=7,INDEX(ROIC!$A$32:$BS$60,MATCH('Mthly ROIC (PR)'!BG$2,ROIC!$A$32:$A$60,0),MATCH('Mthly ROIC (PR)'!$A455,ROIC!$A$32:$BS$32,0)),BG454*(1+AE454)),"")</f>
        <v/>
      </c>
      <c r="BH455" s="44">
        <f t="shared" si="436"/>
        <v>8.7342360493462778E-2</v>
      </c>
      <c r="BI455" s="44" t="str">
        <f t="shared" si="437"/>
        <v/>
      </c>
      <c r="BJ455" s="44">
        <f t="shared" si="438"/>
        <v>0</v>
      </c>
      <c r="BK455" s="44">
        <f t="shared" si="439"/>
        <v>7.2807613442406022E-2</v>
      </c>
      <c r="BL455" s="44">
        <f t="shared" si="440"/>
        <v>7.9888075523930971E-2</v>
      </c>
      <c r="BM455" s="44">
        <f t="shared" si="441"/>
        <v>8.7054087528541366E-2</v>
      </c>
      <c r="BN455" s="44">
        <f t="shared" si="442"/>
        <v>0.10219451375359148</v>
      </c>
      <c r="BO455" s="44">
        <f t="shared" si="443"/>
        <v>0</v>
      </c>
      <c r="BP455" s="44" t="str">
        <f t="shared" si="444"/>
        <v/>
      </c>
      <c r="BQ455" s="44" t="str">
        <f t="shared" si="445"/>
        <v/>
      </c>
      <c r="BR455" s="44" t="str">
        <f t="shared" si="446"/>
        <v/>
      </c>
      <c r="BS455" s="44">
        <f t="shared" si="447"/>
        <v>7.6620509359563965E-2</v>
      </c>
      <c r="BT455" s="44" t="str">
        <f t="shared" si="448"/>
        <v/>
      </c>
      <c r="BU455" s="44">
        <f t="shared" si="449"/>
        <v>0</v>
      </c>
      <c r="BV455" s="44" t="str">
        <f t="shared" si="450"/>
        <v/>
      </c>
      <c r="BW455" s="44" t="str">
        <f t="shared" si="451"/>
        <v/>
      </c>
      <c r="BX455" s="44">
        <f t="shared" si="452"/>
        <v>6.1756527700600777E-2</v>
      </c>
      <c r="BY455" s="44">
        <f t="shared" si="453"/>
        <v>8.0669621264462352E-2</v>
      </c>
      <c r="BZ455" s="44">
        <f t="shared" si="454"/>
        <v>7.9190060587755129E-2</v>
      </c>
      <c r="CA455" s="44">
        <f t="shared" si="455"/>
        <v>8.0807384722149864E-2</v>
      </c>
      <c r="CB455" s="44">
        <f t="shared" si="456"/>
        <v>9.5996875865604639E-2</v>
      </c>
      <c r="CC455" s="44">
        <f t="shared" si="457"/>
        <v>9.5672369757930795E-2</v>
      </c>
      <c r="CD455" s="44" t="str">
        <f t="shared" si="458"/>
        <v/>
      </c>
      <c r="CE455" s="44" t="str">
        <f t="shared" si="459"/>
        <v/>
      </c>
      <c r="CF455" s="44" t="str">
        <f t="shared" si="460"/>
        <v/>
      </c>
      <c r="CG455" s="44" t="str">
        <f t="shared" si="461"/>
        <v/>
      </c>
      <c r="CH455" s="44" t="str">
        <f t="shared" si="462"/>
        <v/>
      </c>
      <c r="CI455" s="44" t="str">
        <f t="shared" si="463"/>
        <v/>
      </c>
      <c r="CJ455" s="48">
        <f t="shared" si="464"/>
        <v>0</v>
      </c>
      <c r="CK455" s="48" t="str">
        <f t="shared" si="465"/>
        <v/>
      </c>
      <c r="CL455" s="48">
        <f t="shared" si="466"/>
        <v>0</v>
      </c>
      <c r="CM455" s="48">
        <f t="shared" si="467"/>
        <v>2.4680324804706791E-3</v>
      </c>
      <c r="CN455" s="48">
        <f t="shared" si="468"/>
        <v>5.0722536911654258E-3</v>
      </c>
      <c r="CO455" s="48">
        <f t="shared" si="469"/>
        <v>2.2709799813570583E-3</v>
      </c>
      <c r="CP455" s="48">
        <f t="shared" si="470"/>
        <v>-1.9707190032242582E-3</v>
      </c>
      <c r="CQ455" s="48">
        <f t="shared" si="471"/>
        <v>0</v>
      </c>
      <c r="CR455" s="48" t="str">
        <f t="shared" si="472"/>
        <v/>
      </c>
      <c r="CS455" s="48" t="str">
        <f t="shared" si="473"/>
        <v/>
      </c>
      <c r="CT455" s="48" t="str">
        <f t="shared" si="474"/>
        <v/>
      </c>
      <c r="CU455" s="48">
        <f t="shared" si="475"/>
        <v>2.0315928056688385E-3</v>
      </c>
      <c r="CV455" s="48" t="str">
        <f t="shared" si="476"/>
        <v/>
      </c>
      <c r="CW455" s="48">
        <f t="shared" si="477"/>
        <v>0</v>
      </c>
      <c r="CX455" s="48" t="str">
        <f t="shared" si="478"/>
        <v/>
      </c>
      <c r="CY455" s="48" t="str">
        <f t="shared" si="479"/>
        <v/>
      </c>
      <c r="CZ455" s="48">
        <f t="shared" si="480"/>
        <v>3.6091749918785109E-3</v>
      </c>
      <c r="DA455" s="48">
        <f t="shared" si="481"/>
        <v>4.4116602477109173E-3</v>
      </c>
      <c r="DB455" s="48">
        <f t="shared" si="482"/>
        <v>4.5981708680280014E-3</v>
      </c>
      <c r="DC455" s="48">
        <f t="shared" si="483"/>
        <v>-3.1957704509915827E-3</v>
      </c>
      <c r="DD455" s="48">
        <f t="shared" si="484"/>
        <v>4.9229117881399373E-3</v>
      </c>
      <c r="DE455" s="48">
        <f t="shared" si="485"/>
        <v>3.4719502985153089E-3</v>
      </c>
      <c r="DF455" s="48" t="str">
        <f t="shared" si="486"/>
        <v/>
      </c>
      <c r="DG455" s="48" t="str">
        <f t="shared" si="487"/>
        <v/>
      </c>
      <c r="DH455" s="48" t="str">
        <f t="shared" si="488"/>
        <v/>
      </c>
      <c r="DI455" s="48" t="str">
        <f t="shared" si="489"/>
        <v/>
      </c>
      <c r="DJ455" s="48" t="str">
        <f t="shared" si="490"/>
        <v/>
      </c>
      <c r="DK455" s="48" t="str">
        <f t="shared" si="491"/>
        <v/>
      </c>
      <c r="DL455" s="37">
        <f t="shared" si="430"/>
        <v>2.7690237698718836E-2</v>
      </c>
      <c r="DM455" s="39">
        <f t="shared" si="431"/>
        <v>1.0276902376987189</v>
      </c>
      <c r="DN455" s="39">
        <f>PRODUCT($DM$142:DM455)</f>
        <v>1.1115017974718384</v>
      </c>
      <c r="DO455" s="36">
        <f>DL455-'1M RF rate'!C315</f>
        <v>2.2962306050129968E-2</v>
      </c>
      <c r="DP455" s="39">
        <f t="shared" si="432"/>
        <v>1.0229623060501301</v>
      </c>
      <c r="DQ455" s="39">
        <f>PRODUCT($DP$142:DP455)</f>
        <v>0.21177534689977984</v>
      </c>
      <c r="DR455" s="36">
        <f>DL455-'DJUA Monthly (PR)'!C315</f>
        <v>1.1190923597234417E-2</v>
      </c>
      <c r="DS455" s="39">
        <f t="shared" si="433"/>
        <v>1.0111909235972345</v>
      </c>
      <c r="DT455" s="39">
        <f>PRODUCT($DS$142:DS455)</f>
        <v>0.65071331089530871</v>
      </c>
      <c r="DW455" s="125">
        <f t="shared" ref="DW455:DW518" si="492">PRODUCT(DM591:DM593)-1</f>
        <v>-5.4093359614770131E-2</v>
      </c>
      <c r="DX455" s="124">
        <f t="shared" si="434"/>
        <v>0.12430894786124935</v>
      </c>
    </row>
    <row r="456" spans="1:128" x14ac:dyDescent="0.35">
      <c r="A456" s="35">
        <f t="shared" si="435"/>
        <v>1987</v>
      </c>
      <c r="B456" s="35">
        <v>1987</v>
      </c>
      <c r="C456" s="35">
        <v>9</v>
      </c>
      <c r="D456" s="46">
        <f>IFERROR(IF(INDEX('Memb Hist (Org)'!$A$1:$BS$29,MATCH('Mthly ROIC (PR)'!D$2,'Memb Hist (Org)'!$A$1:$A$29,0),MATCH('Mthly ROIC (PR)'!$A456,'Memb Hist (Org)'!$A$1:$BS$1,0))&lt;&gt;1,"",'Mthly Returns (PR)'!D455),"")</f>
        <v>4.5659999999999997E-3</v>
      </c>
      <c r="E456" s="46" t="str">
        <f>IFERROR(IF(INDEX('Memb Hist (Org)'!$A$1:$BS$29,MATCH('Mthly ROIC (PR)'!E$2,'Memb Hist (Org)'!$A$1:$A$29,0),MATCH('Mthly ROIC (PR)'!$A456,'Memb Hist (Org)'!$A$1:$BS$1,0))&lt;&gt;1,"",'Mthly Returns (PR)'!E455),"")</f>
        <v/>
      </c>
      <c r="F456" s="46">
        <f>IFERROR(IF(INDEX('Memb Hist (Org)'!$A$1:$BS$29,MATCH('Mthly ROIC (PR)'!F$2,'Memb Hist (Org)'!$A$1:$A$29,0),MATCH('Mthly ROIC (PR)'!$A456,'Memb Hist (Org)'!$A$1:$BS$1,0))&lt;&gt;1,"",'Mthly Returns (PR)'!F455),"")</f>
        <v>0.10687000000000001</v>
      </c>
      <c r="G456" s="46">
        <f>IFERROR(IF(INDEX('Memb Hist (Org)'!$A$1:$BS$29,MATCH('Mthly ROIC (PR)'!G$2,'Memb Hist (Org)'!$A$1:$A$29,0),MATCH('Mthly ROIC (PR)'!$A456,'Memb Hist (Org)'!$A$1:$BS$1,0))&lt;&gt;1,"",'Mthly Returns (PR)'!G455),"")</f>
        <v>-3.9813000000000001E-2</v>
      </c>
      <c r="H456" s="46">
        <f>IFERROR(IF(INDEX('Memb Hist (Org)'!$A$1:$BS$29,MATCH('Mthly ROIC (PR)'!H$2,'Memb Hist (Org)'!$A$1:$A$29,0),MATCH('Mthly ROIC (PR)'!$A456,'Memb Hist (Org)'!$A$1:$BS$1,0))&lt;&gt;1,"",'Mthly Returns (PR)'!H455),"")</f>
        <v>-6.7164000000000001E-2</v>
      </c>
      <c r="I456" s="46">
        <f>IFERROR(IF(INDEX('Memb Hist (Org)'!$A$1:$BS$29,MATCH('Mthly ROIC (PR)'!I$2,'Memb Hist (Org)'!$A$1:$A$29,0),MATCH('Mthly ROIC (PR)'!$A456,'Memb Hist (Org)'!$A$1:$BS$1,0))&lt;&gt;1,"",'Mthly Returns (PR)'!I455),"")</f>
        <v>-5.6499999999999996E-3</v>
      </c>
      <c r="J456" s="46">
        <f>IFERROR(IF(INDEX('Memb Hist (Org)'!$A$1:$BS$29,MATCH('Mthly ROIC (PR)'!J$2,'Memb Hist (Org)'!$A$1:$A$29,0),MATCH('Mthly ROIC (PR)'!$A456,'Memb Hist (Org)'!$A$1:$BS$1,0))&lt;&gt;1,"",'Mthly Returns (PR)'!J455),"")</f>
        <v>-9.5505999999999994E-2</v>
      </c>
      <c r="K456" s="46">
        <f>IFERROR(IF(INDEX('Memb Hist (Org)'!$A$1:$BS$29,MATCH('Mthly ROIC (PR)'!K$2,'Memb Hist (Org)'!$A$1:$A$29,0),MATCH('Mthly ROIC (PR)'!$A456,'Memb Hist (Org)'!$A$1:$BS$1,0))&lt;&gt;1,"",'Mthly Returns (PR)'!K455),"")</f>
        <v>-6.4516000000000004E-2</v>
      </c>
      <c r="L456" s="46" t="str">
        <f>IFERROR(IF(INDEX('Memb Hist (Org)'!$A$1:$BS$29,MATCH('Mthly ROIC (PR)'!L$2,'Memb Hist (Org)'!$A$1:$A$29,0),MATCH('Mthly ROIC (PR)'!$A456,'Memb Hist (Org)'!$A$1:$BS$1,0))&lt;&gt;1,"",'Mthly Returns (PR)'!L455),"")</f>
        <v/>
      </c>
      <c r="M456" s="46" t="str">
        <f>IFERROR(IF(INDEX('Memb Hist (Org)'!$A$1:$BS$29,MATCH('Mthly ROIC (PR)'!M$2,'Memb Hist (Org)'!$A$1:$A$29,0),MATCH('Mthly ROIC (PR)'!$A456,'Memb Hist (Org)'!$A$1:$BS$1,0))&lt;&gt;1,"",'Mthly Returns (PR)'!M455),"")</f>
        <v/>
      </c>
      <c r="N456" s="46" t="str">
        <f>IFERROR(IF(INDEX('Memb Hist (Org)'!$A$1:$BS$29,MATCH('Mthly ROIC (PR)'!N$2,'Memb Hist (Org)'!$A$1:$A$29,0),MATCH('Mthly ROIC (PR)'!$A456,'Memb Hist (Org)'!$A$1:$BS$1,0))&lt;&gt;1,"",'Mthly Returns (PR)'!N455),"")</f>
        <v/>
      </c>
      <c r="O456" s="46">
        <f>IFERROR(IF(INDEX('Memb Hist (Org)'!$A$1:$BS$29,MATCH('Mthly ROIC (PR)'!O$2,'Memb Hist (Org)'!$A$1:$A$29,0),MATCH('Mthly ROIC (PR)'!$A456,'Memb Hist (Org)'!$A$1:$BS$1,0))&lt;&gt;1,"",'Mthly Returns (PR)'!O455),"")</f>
        <v>-3.6900000000000002E-2</v>
      </c>
      <c r="P456" s="46" t="str">
        <f>IFERROR(IF(INDEX('Memb Hist (Org)'!$A$1:$BS$29,MATCH('Mthly ROIC (PR)'!P$2,'Memb Hist (Org)'!$A$1:$A$29,0),MATCH('Mthly ROIC (PR)'!$A456,'Memb Hist (Org)'!$A$1:$BS$1,0))&lt;&gt;1,"",'Mthly Returns (PR)'!P455),"")</f>
        <v/>
      </c>
      <c r="Q456" s="46">
        <f>IFERROR(IF(INDEX('Memb Hist (Org)'!$A$1:$BS$29,MATCH('Mthly ROIC (PR)'!Q$2,'Memb Hist (Org)'!$A$1:$A$29,0),MATCH('Mthly ROIC (PR)'!$A456,'Memb Hist (Org)'!$A$1:$BS$1,0))&lt;&gt;1,"",'Mthly Returns (PR)'!Q455),"")</f>
        <v>-3.3612999999999997E-2</v>
      </c>
      <c r="R456" s="46" t="str">
        <f>IFERROR(IF(INDEX('Memb Hist (Org)'!$A$1:$BS$29,MATCH('Mthly ROIC (PR)'!R$2,'Memb Hist (Org)'!$A$1:$A$29,0),MATCH('Mthly ROIC (PR)'!$A456,'Memb Hist (Org)'!$A$1:$BS$1,0))&lt;&gt;1,"",'Mthly Returns (PR)'!R455),"")</f>
        <v/>
      </c>
      <c r="S456" s="46" t="str">
        <f>IFERROR(IF(INDEX('Memb Hist (Org)'!$A$1:$BS$29,MATCH('Mthly ROIC (PR)'!S$2,'Memb Hist (Org)'!$A$1:$A$29,0),MATCH('Mthly ROIC (PR)'!$A456,'Memb Hist (Org)'!$A$1:$BS$1,0))&lt;&gt;1,"",'Mthly Returns (PR)'!S455),"")</f>
        <v/>
      </c>
      <c r="T456" s="46">
        <f>IFERROR(IF(INDEX('Memb Hist (Org)'!$A$1:$BS$29,MATCH('Mthly ROIC (PR)'!T$2,'Memb Hist (Org)'!$A$1:$A$29,0),MATCH('Mthly ROIC (PR)'!$A456,'Memb Hist (Org)'!$A$1:$BS$1,0))&lt;&gt;1,"",'Mthly Returns (PR)'!T455),"")</f>
        <v>-6.7485000000000003E-2</v>
      </c>
      <c r="U456" s="46">
        <f>IFERROR(IF(INDEX('Memb Hist (Org)'!$A$1:$BS$29,MATCH('Mthly ROIC (PR)'!U$2,'Memb Hist (Org)'!$A$1:$A$29,0),MATCH('Mthly ROIC (PR)'!$A456,'Memb Hist (Org)'!$A$1:$BS$1,0))&lt;&gt;1,"",'Mthly Returns (PR)'!U455),"")</f>
        <v>-0.188889</v>
      </c>
      <c r="V456" s="46">
        <f>IFERROR(IF(INDEX('Memb Hist (Org)'!$A$1:$BS$29,MATCH('Mthly ROIC (PR)'!V$2,'Memb Hist (Org)'!$A$1:$A$29,0),MATCH('Mthly ROIC (PR)'!$A456,'Memb Hist (Org)'!$A$1:$BS$1,0))&lt;&gt;1,"",'Mthly Returns (PR)'!V455),"")</f>
        <v>-7.3171E-2</v>
      </c>
      <c r="W456" s="46">
        <f>IFERROR(IF(INDEX('Memb Hist (Org)'!$A$1:$BS$29,MATCH('Mthly ROIC (PR)'!W$2,'Memb Hist (Org)'!$A$1:$A$29,0),MATCH('Mthly ROIC (PR)'!$A456,'Memb Hist (Org)'!$A$1:$BS$1,0))&lt;&gt;1,"",'Mthly Returns (PR)'!W455),"")</f>
        <v>-4.7058999999999997E-2</v>
      </c>
      <c r="X456" s="46">
        <f>IFERROR(IF(INDEX('Memb Hist (Org)'!$A$1:$BS$29,MATCH('Mthly ROIC (PR)'!X$2,'Memb Hist (Org)'!$A$1:$A$29,0),MATCH('Mthly ROIC (PR)'!$A456,'Memb Hist (Org)'!$A$1:$BS$1,0))&lt;&gt;1,"",'Mthly Returns (PR)'!X455),"")</f>
        <v>-3.4146000000000003E-2</v>
      </c>
      <c r="Y456" s="46">
        <f>IFERROR(IF(INDEX('Memb Hist (Org)'!$A$1:$BS$29,MATCH('Mthly ROIC (PR)'!Y$2,'Memb Hist (Org)'!$A$1:$A$29,0),MATCH('Mthly ROIC (PR)'!$A456,'Memb Hist (Org)'!$A$1:$BS$1,0))&lt;&gt;1,"",'Mthly Returns (PR)'!Y455),"")</f>
        <v>-2.3345999999999999E-2</v>
      </c>
      <c r="Z456" s="46" t="str">
        <f>IFERROR(IF(INDEX('Memb Hist (Org)'!$A$1:$BS$29,MATCH('Mthly ROIC (PR)'!Z$2,'Memb Hist (Org)'!$A$1:$A$29,0),MATCH('Mthly ROIC (PR)'!$A456,'Memb Hist (Org)'!$A$1:$BS$1,0))&lt;&gt;1,"",'Mthly Returns (PR)'!Z455),"")</f>
        <v/>
      </c>
      <c r="AA456" s="46" t="str">
        <f>IFERROR(IF(INDEX('Memb Hist (Org)'!$A$1:$BS$29,MATCH('Mthly ROIC (PR)'!AA$2,'Memb Hist (Org)'!$A$1:$A$29,0),MATCH('Mthly ROIC (PR)'!$A456,'Memb Hist (Org)'!$A$1:$BS$1,0))&lt;&gt;1,"",'Mthly Returns (PR)'!AA455),"")</f>
        <v/>
      </c>
      <c r="AB456" s="46" t="str">
        <f>IFERROR(IF(INDEX('Memb Hist (Org)'!$A$1:$BS$29,MATCH('Mthly ROIC (PR)'!AB$2,'Memb Hist (Org)'!$A$1:$A$29,0),MATCH('Mthly ROIC (PR)'!$A456,'Memb Hist (Org)'!$A$1:$BS$1,0))&lt;&gt;1,"",'Mthly Returns (PR)'!AB455),"")</f>
        <v/>
      </c>
      <c r="AC456" s="46" t="str">
        <f>IFERROR(IF(INDEX('Memb Hist (Org)'!$A$1:$BS$29,MATCH('Mthly ROIC (PR)'!AC$2,'Memb Hist (Org)'!$A$1:$A$29,0),MATCH('Mthly ROIC (PR)'!$A456,'Memb Hist (Org)'!$A$1:$BS$1,0))&lt;&gt;1,"",'Mthly Returns (PR)'!AC455),"")</f>
        <v/>
      </c>
      <c r="AD456" s="46" t="str">
        <f>IFERROR(IF(INDEX('Memb Hist (Org)'!$A$1:$BS$29,MATCH('Mthly ROIC (PR)'!AD$2,'Memb Hist (Org)'!$A$1:$A$29,0),MATCH('Mthly ROIC (PR)'!$A456,'Memb Hist (Org)'!$A$1:$BS$1,0))&lt;&gt;1,"",'Mthly Returns (PR)'!AD455),"")</f>
        <v/>
      </c>
      <c r="AE456" s="46" t="str">
        <f>IFERROR(IF(INDEX('Memb Hist (Org)'!$A$1:$BS$29,MATCH('Mthly ROIC (PR)'!AE$2,'Memb Hist (Org)'!$A$1:$A$29,0),MATCH('Mthly ROIC (PR)'!$A456,'Memb Hist (Org)'!$A$1:$BS$1,0))&lt;&gt;1,"",'Mthly Returns (PR)'!AE455),"")</f>
        <v/>
      </c>
      <c r="AF456" s="42">
        <f>IFERROR(IF($C456=7,INDEX(ROIC!$A$32:$BS$60,MATCH('Mthly ROIC (PR)'!AF$2,ROIC!$A$32:$A$60,0),MATCH('Mthly ROIC (PR)'!$A456,ROIC!$A$32:$BS$32,0)),AF455*(1+D455)),"")</f>
        <v>8.61029588637576E-2</v>
      </c>
      <c r="AG456" s="42" t="str">
        <f>IFERROR(IF($C456=7,INDEX(ROIC!$A$32:$BS$60,MATCH('Mthly ROIC (PR)'!AG$2,ROIC!$A$32:$A$60,0),MATCH('Mthly ROIC (PR)'!$A456,ROIC!$A$32:$BS$32,0)),AG455*(1+E455)),"")</f>
        <v/>
      </c>
      <c r="AH456" s="42">
        <f>IFERROR(IF($C456=7,INDEX(ROIC!$A$32:$BS$60,MATCH('Mthly ROIC (PR)'!AH$2,ROIC!$A$32:$A$60,0),MATCH('Mthly ROIC (PR)'!$A456,ROIC!$A$32:$BS$32,0)),AH455*(1+F455)),"")</f>
        <v>0</v>
      </c>
      <c r="AI456" s="42">
        <f>IFERROR(IF($C456=7,INDEX(ROIC!$A$32:$BS$60,MATCH('Mthly ROIC (PR)'!AI$2,ROIC!$A$32:$A$60,0),MATCH('Mthly ROIC (PR)'!$A456,ROIC!$A$32:$BS$32,0)),AI455*(1+G455)),"")</f>
        <v>7.4207472842749034E-2</v>
      </c>
      <c r="AJ456" s="42">
        <f>IFERROR(IF($C456=7,INDEX(ROIC!$A$32:$BS$60,MATCH('Mthly ROIC (PR)'!AJ$2,ROIC!$A$32:$A$60,0),MATCH('Mthly ROIC (PR)'!$A456,ROIC!$A$32:$BS$32,0)),AJ455*(1+H455)),"")</f>
        <v>8.3754728978343476E-2</v>
      </c>
      <c r="AK456" s="42">
        <f>IFERROR(IF($C456=7,INDEX(ROIC!$A$32:$BS$60,MATCH('Mthly ROIC (PR)'!AK$2,ROIC!$A$32:$A$60,0),MATCH('Mthly ROIC (PR)'!$A456,ROIC!$A$32:$BS$32,0)),AK455*(1+I455)),"")</f>
        <v>8.8057530960395855E-2</v>
      </c>
      <c r="AL456" s="42">
        <f>IFERROR(IF($C456=7,INDEX(ROIC!$A$32:$BS$60,MATCH('Mthly ROIC (PR)'!AL$2,ROIC!$A$32:$A$60,0),MATCH('Mthly ROIC (PR)'!$A456,ROIC!$A$32:$BS$32,0)),AL455*(1+J455)),"")</f>
        <v>9.8801603572489238E-2</v>
      </c>
      <c r="AM456" s="42">
        <f>IFERROR(IF($C456=7,INDEX(ROIC!$A$32:$BS$60,MATCH('Mthly ROIC (PR)'!AM$2,ROIC!$A$32:$A$60,0),MATCH('Mthly ROIC (PR)'!$A456,ROIC!$A$32:$BS$32,0)),AM455*(1+K455)),"")</f>
        <v>0</v>
      </c>
      <c r="AN456" s="42" t="str">
        <f>IFERROR(IF($C456=7,INDEX(ROIC!$A$32:$BS$60,MATCH('Mthly ROIC (PR)'!AN$2,ROIC!$A$32:$A$60,0),MATCH('Mthly ROIC (PR)'!$A456,ROIC!$A$32:$BS$32,0)),AN455*(1+L455)),"")</f>
        <v/>
      </c>
      <c r="AO456" s="42" t="str">
        <f>IFERROR(IF($C456=7,INDEX(ROIC!$A$32:$BS$60,MATCH('Mthly ROIC (PR)'!AO$2,ROIC!$A$32:$A$60,0),MATCH('Mthly ROIC (PR)'!$A456,ROIC!$A$32:$BS$32,0)),AO455*(1+M455)),"")</f>
        <v/>
      </c>
      <c r="AP456" s="42" t="str">
        <f>IFERROR(IF($C456=7,INDEX(ROIC!$A$32:$BS$60,MATCH('Mthly ROIC (PR)'!AP$2,ROIC!$A$32:$A$60,0),MATCH('Mthly ROIC (PR)'!$A456,ROIC!$A$32:$BS$32,0)),AP455*(1+N455)),"")</f>
        <v/>
      </c>
      <c r="AQ456" s="42">
        <f>IFERROR(IF($C456=7,INDEX(ROIC!$A$32:$BS$60,MATCH('Mthly ROIC (PR)'!AQ$2,ROIC!$A$32:$A$60,0),MATCH('Mthly ROIC (PR)'!$A456,ROIC!$A$32:$BS$32,0)),AQ455*(1+O455)),"")</f>
        <v>7.7536016647820866E-2</v>
      </c>
      <c r="AR456" s="42" t="str">
        <f>IFERROR(IF($C456=7,INDEX(ROIC!$A$32:$BS$60,MATCH('Mthly ROIC (PR)'!AR$2,ROIC!$A$32:$A$60,0),MATCH('Mthly ROIC (PR)'!$A456,ROIC!$A$32:$BS$32,0)),AR455*(1+P455)),"")</f>
        <v/>
      </c>
      <c r="AS456" s="42">
        <f>IFERROR(IF($C456=7,INDEX(ROIC!$A$32:$BS$60,MATCH('Mthly ROIC (PR)'!AS$2,ROIC!$A$32:$A$60,0),MATCH('Mthly ROIC (PR)'!$A456,ROIC!$A$32:$BS$32,0)),AS455*(1+Q455)),"")</f>
        <v>0</v>
      </c>
      <c r="AT456" s="42" t="str">
        <f>IFERROR(IF($C456=7,INDEX(ROIC!$A$32:$BS$60,MATCH('Mthly ROIC (PR)'!AT$2,ROIC!$A$32:$A$60,0),MATCH('Mthly ROIC (PR)'!$A456,ROIC!$A$32:$BS$32,0)),AT455*(1+R455)),"")</f>
        <v/>
      </c>
      <c r="AU456" s="42" t="str">
        <f>IFERROR(IF($C456=7,INDEX(ROIC!$A$32:$BS$60,MATCH('Mthly ROIC (PR)'!AU$2,ROIC!$A$32:$A$60,0),MATCH('Mthly ROIC (PR)'!$A456,ROIC!$A$32:$BS$32,0)),AU455*(1+S455)),"")</f>
        <v/>
      </c>
      <c r="AV456" s="42">
        <f>IFERROR(IF($C456=7,INDEX(ROIC!$A$32:$BS$60,MATCH('Mthly ROIC (PR)'!AV$2,ROIC!$A$32:$A$60,0),MATCH('Mthly ROIC (PR)'!$A456,ROIC!$A$32:$BS$32,0)),AV455*(1+T455)),"")</f>
        <v>6.4438153242405219E-2</v>
      </c>
      <c r="AW456" s="42">
        <f>IFERROR(IF($C456=7,INDEX(ROIC!$A$32:$BS$60,MATCH('Mthly ROIC (PR)'!AW$2,ROIC!$A$32:$A$60,0),MATCH('Mthly ROIC (PR)'!$A456,ROIC!$A$32:$BS$32,0)),AW455*(1+U455)),"")</f>
        <v>8.387396494358243E-2</v>
      </c>
      <c r="AX456" s="42">
        <f>IFERROR(IF($C456=7,INDEX(ROIC!$A$32:$BS$60,MATCH('Mthly ROIC (PR)'!AX$2,ROIC!$A$32:$A$60,0),MATCH('Mthly ROIC (PR)'!$A456,ROIC!$A$32:$BS$32,0)),AX455*(1+V455)),"")</f>
        <v>8.2599263467859521E-2</v>
      </c>
      <c r="AY456" s="42">
        <f>IFERROR(IF($C456=7,INDEX(ROIC!$A$32:$BS$60,MATCH('Mthly ROIC (PR)'!AY$2,ROIC!$A$32:$A$60,0),MATCH('Mthly ROIC (PR)'!$A456,ROIC!$A$32:$BS$32,0)),AY455*(1+W455)),"")</f>
        <v>7.6510293438194044E-2</v>
      </c>
      <c r="AZ456" s="42">
        <f>IFERROR(IF($C456=7,INDEX(ROIC!$A$32:$BS$60,MATCH('Mthly ROIC (PR)'!AZ$2,ROIC!$A$32:$A$60,0),MATCH('Mthly ROIC (PR)'!$A456,ROIC!$A$32:$BS$32,0)),AZ455*(1+X455)),"")</f>
        <v>9.9487720228718754E-2</v>
      </c>
      <c r="BA456" s="42">
        <f>IFERROR(IF($C456=7,INDEX(ROIC!$A$32:$BS$60,MATCH('Mthly ROIC (PR)'!BA$2,ROIC!$A$32:$A$60,0),MATCH('Mthly ROIC (PR)'!$A456,ROIC!$A$32:$BS$32,0)),BA455*(1+Y455)),"")</f>
        <v>9.773744679174691E-2</v>
      </c>
      <c r="BB456" s="42" t="str">
        <f>IFERROR(IF($C456=7,INDEX(ROIC!$A$32:$BS$60,MATCH('Mthly ROIC (PR)'!BB$2,ROIC!$A$32:$A$60,0),MATCH('Mthly ROIC (PR)'!$A456,ROIC!$A$32:$BS$32,0)),BB455*(1+Z455)),"")</f>
        <v/>
      </c>
      <c r="BC456" s="42" t="str">
        <f>IFERROR(IF($C456=7,INDEX(ROIC!$A$32:$BS$60,MATCH('Mthly ROIC (PR)'!BC$2,ROIC!$A$32:$A$60,0),MATCH('Mthly ROIC (PR)'!$A456,ROIC!$A$32:$BS$32,0)),BC455*(1+AA455)),"")</f>
        <v/>
      </c>
      <c r="BD456" s="42" t="str">
        <f>IFERROR(IF($C456=7,INDEX(ROIC!$A$32:$BS$60,MATCH('Mthly ROIC (PR)'!BD$2,ROIC!$A$32:$A$60,0),MATCH('Mthly ROIC (PR)'!$A456,ROIC!$A$32:$BS$32,0)),BD455*(1+AB455)),"")</f>
        <v/>
      </c>
      <c r="BE456" s="42" t="str">
        <f>IFERROR(IF($C456=7,INDEX(ROIC!$A$32:$BS$60,MATCH('Mthly ROIC (PR)'!BE$2,ROIC!$A$32:$A$60,0),MATCH('Mthly ROIC (PR)'!$A456,ROIC!$A$32:$BS$32,0)),BE455*(1+AC455)),"")</f>
        <v/>
      </c>
      <c r="BF456" s="42" t="str">
        <f>IFERROR(IF($C456=7,INDEX(ROIC!$A$32:$BS$60,MATCH('Mthly ROIC (PR)'!BF$2,ROIC!$A$32:$A$60,0),MATCH('Mthly ROIC (PR)'!$A456,ROIC!$A$32:$BS$32,0)),BF455*(1+AD455)),"")</f>
        <v/>
      </c>
      <c r="BG456" s="42" t="str">
        <f>IFERROR(IF($C456=7,INDEX(ROIC!$A$32:$BS$60,MATCH('Mthly ROIC (PR)'!BG$2,ROIC!$A$32:$A$60,0),MATCH('Mthly ROIC (PR)'!$A456,ROIC!$A$32:$BS$32,0)),BG455*(1+AE455)),"")</f>
        <v/>
      </c>
      <c r="BH456" s="44">
        <f t="shared" si="436"/>
        <v>8.4988995019594948E-2</v>
      </c>
      <c r="BI456" s="44" t="str">
        <f t="shared" si="437"/>
        <v/>
      </c>
      <c r="BJ456" s="44">
        <f t="shared" si="438"/>
        <v>0</v>
      </c>
      <c r="BK456" s="44">
        <f t="shared" si="439"/>
        <v>7.3247407790346983E-2</v>
      </c>
      <c r="BL456" s="44">
        <f t="shared" si="440"/>
        <v>8.2671145544153404E-2</v>
      </c>
      <c r="BM456" s="44">
        <f t="shared" si="441"/>
        <v>8.6918279685055486E-2</v>
      </c>
      <c r="BN456" s="44">
        <f t="shared" si="442"/>
        <v>9.7523350007484605E-2</v>
      </c>
      <c r="BO456" s="44">
        <f t="shared" si="443"/>
        <v>0</v>
      </c>
      <c r="BP456" s="44" t="str">
        <f t="shared" si="444"/>
        <v/>
      </c>
      <c r="BQ456" s="44" t="str">
        <f t="shared" si="445"/>
        <v/>
      </c>
      <c r="BR456" s="44" t="str">
        <f t="shared" si="446"/>
        <v/>
      </c>
      <c r="BS456" s="44">
        <f t="shared" si="447"/>
        <v>7.653288829653232E-2</v>
      </c>
      <c r="BT456" s="44" t="str">
        <f t="shared" si="448"/>
        <v/>
      </c>
      <c r="BU456" s="44">
        <f t="shared" si="449"/>
        <v>0</v>
      </c>
      <c r="BV456" s="44" t="str">
        <f t="shared" si="450"/>
        <v/>
      </c>
      <c r="BW456" s="44" t="str">
        <f t="shared" si="451"/>
        <v/>
      </c>
      <c r="BX456" s="44">
        <f t="shared" si="452"/>
        <v>6.3604479535439656E-2</v>
      </c>
      <c r="BY456" s="44">
        <f t="shared" si="453"/>
        <v>8.2788838884656199E-2</v>
      </c>
      <c r="BZ456" s="44">
        <f t="shared" si="454"/>
        <v>8.1530628960150509E-2</v>
      </c>
      <c r="CA456" s="44">
        <f t="shared" si="455"/>
        <v>7.5520435462101909E-2</v>
      </c>
      <c r="CB456" s="44">
        <f t="shared" si="456"/>
        <v>9.8200589975177471E-2</v>
      </c>
      <c r="CC456" s="44">
        <f t="shared" si="457"/>
        <v>9.6472960839306482E-2</v>
      </c>
      <c r="CD456" s="44" t="str">
        <f t="shared" si="458"/>
        <v/>
      </c>
      <c r="CE456" s="44" t="str">
        <f t="shared" si="459"/>
        <v/>
      </c>
      <c r="CF456" s="44" t="str">
        <f t="shared" si="460"/>
        <v/>
      </c>
      <c r="CG456" s="44" t="str">
        <f t="shared" si="461"/>
        <v/>
      </c>
      <c r="CH456" s="44" t="str">
        <f t="shared" si="462"/>
        <v/>
      </c>
      <c r="CI456" s="44" t="str">
        <f t="shared" si="463"/>
        <v/>
      </c>
      <c r="CJ456" s="48">
        <f t="shared" si="464"/>
        <v>3.8805975125947049E-4</v>
      </c>
      <c r="CK456" s="48" t="str">
        <f t="shared" si="465"/>
        <v/>
      </c>
      <c r="CL456" s="48">
        <f t="shared" si="466"/>
        <v>0</v>
      </c>
      <c r="CM456" s="48">
        <f t="shared" si="467"/>
        <v>-2.9161990463570844E-3</v>
      </c>
      <c r="CN456" s="48">
        <f t="shared" si="468"/>
        <v>-5.5525248193275195E-3</v>
      </c>
      <c r="CO456" s="48">
        <f t="shared" si="469"/>
        <v>-4.9108828022056343E-4</v>
      </c>
      <c r="CP456" s="48">
        <f t="shared" si="470"/>
        <v>-9.3140650658148239E-3</v>
      </c>
      <c r="CQ456" s="48">
        <f t="shared" si="471"/>
        <v>0</v>
      </c>
      <c r="CR456" s="48" t="str">
        <f t="shared" si="472"/>
        <v/>
      </c>
      <c r="CS456" s="48" t="str">
        <f t="shared" si="473"/>
        <v/>
      </c>
      <c r="CT456" s="48" t="str">
        <f t="shared" si="474"/>
        <v/>
      </c>
      <c r="CU456" s="48">
        <f t="shared" si="475"/>
        <v>-2.8240635781420428E-3</v>
      </c>
      <c r="CV456" s="48" t="str">
        <f t="shared" si="476"/>
        <v/>
      </c>
      <c r="CW456" s="48">
        <f t="shared" si="477"/>
        <v>0</v>
      </c>
      <c r="CX456" s="48" t="str">
        <f t="shared" si="478"/>
        <v/>
      </c>
      <c r="CY456" s="48" t="str">
        <f t="shared" si="479"/>
        <v/>
      </c>
      <c r="CZ456" s="48">
        <f t="shared" si="480"/>
        <v>-4.2923483014491457E-3</v>
      </c>
      <c r="DA456" s="48">
        <f t="shared" si="481"/>
        <v>-1.5637900988083826E-2</v>
      </c>
      <c r="DB456" s="48">
        <f t="shared" si="482"/>
        <v>-5.9656776516431725E-3</v>
      </c>
      <c r="DC456" s="48">
        <f t="shared" si="483"/>
        <v>-3.5539161724110536E-3</v>
      </c>
      <c r="DD456" s="48">
        <f t="shared" si="484"/>
        <v>-3.3531573452924104E-3</v>
      </c>
      <c r="DE456" s="48">
        <f t="shared" si="485"/>
        <v>-2.2522577437544492E-3</v>
      </c>
      <c r="DF456" s="48" t="str">
        <f t="shared" si="486"/>
        <v/>
      </c>
      <c r="DG456" s="48" t="str">
        <f t="shared" si="487"/>
        <v/>
      </c>
      <c r="DH456" s="48" t="str">
        <f t="shared" si="488"/>
        <v/>
      </c>
      <c r="DI456" s="48" t="str">
        <f t="shared" si="489"/>
        <v/>
      </c>
      <c r="DJ456" s="48" t="str">
        <f t="shared" si="490"/>
        <v/>
      </c>
      <c r="DK456" s="48" t="str">
        <f t="shared" si="491"/>
        <v/>
      </c>
      <c r="DL456" s="37">
        <f t="shared" si="430"/>
        <v>-5.5765139241236619E-2</v>
      </c>
      <c r="DM456" s="39">
        <f t="shared" si="431"/>
        <v>0.94423486075876339</v>
      </c>
      <c r="DN456" s="39">
        <f>PRODUCT($DM$142:DM456)</f>
        <v>1.0495187449689365</v>
      </c>
      <c r="DO456" s="36">
        <f>DL456-'1M RF rate'!C316</f>
        <v>-6.0792444063693121E-2</v>
      </c>
      <c r="DP456" s="39">
        <f t="shared" si="432"/>
        <v>0.93920755593630689</v>
      </c>
      <c r="DQ456" s="39">
        <f>PRODUCT($DP$142:DP456)</f>
        <v>0.19890100596930577</v>
      </c>
      <c r="DR456" s="36">
        <f>DL456-'DJUA Monthly (PR)'!C316</f>
        <v>-3.2297904645213107E-2</v>
      </c>
      <c r="DS456" s="39">
        <f t="shared" si="433"/>
        <v>0.96770209535478691</v>
      </c>
      <c r="DT456" s="39">
        <f>PRODUCT($DS$142:DS456)</f>
        <v>0.6296966344286411</v>
      </c>
      <c r="DW456" s="125">
        <f t="shared" si="492"/>
        <v>-6.5876654681834679E-2</v>
      </c>
      <c r="DX456" s="124">
        <f t="shared" si="434"/>
        <v>8.5491459019517935E-2</v>
      </c>
    </row>
    <row r="457" spans="1:128" x14ac:dyDescent="0.35">
      <c r="A457" s="35">
        <f t="shared" si="435"/>
        <v>1987</v>
      </c>
      <c r="B457" s="35">
        <v>1987</v>
      </c>
      <c r="C457" s="35">
        <v>10</v>
      </c>
      <c r="D457" s="46">
        <f>IFERROR(IF(INDEX('Memb Hist (Org)'!$A$1:$BS$29,MATCH('Mthly ROIC (PR)'!D$2,'Memb Hist (Org)'!$A$1:$A$29,0),MATCH('Mthly ROIC (PR)'!$A457,'Memb Hist (Org)'!$A$1:$BS$1,0))&lt;&gt;1,"",'Mthly Returns (PR)'!D456),"")</f>
        <v>-1.3636000000000001E-2</v>
      </c>
      <c r="E457" s="46" t="str">
        <f>IFERROR(IF(INDEX('Memb Hist (Org)'!$A$1:$BS$29,MATCH('Mthly ROIC (PR)'!E$2,'Memb Hist (Org)'!$A$1:$A$29,0),MATCH('Mthly ROIC (PR)'!$A457,'Memb Hist (Org)'!$A$1:$BS$1,0))&lt;&gt;1,"",'Mthly Returns (PR)'!E456),"")</f>
        <v/>
      </c>
      <c r="F457" s="46">
        <f>IFERROR(IF(INDEX('Memb Hist (Org)'!$A$1:$BS$29,MATCH('Mthly ROIC (PR)'!F$2,'Memb Hist (Org)'!$A$1:$A$29,0),MATCH('Mthly ROIC (PR)'!$A457,'Memb Hist (Org)'!$A$1:$BS$1,0))&lt;&gt;1,"",'Mthly Returns (PR)'!F456),"")</f>
        <v>-0.110345</v>
      </c>
      <c r="G457" s="46">
        <f>IFERROR(IF(INDEX('Memb Hist (Org)'!$A$1:$BS$29,MATCH('Mthly ROIC (PR)'!G$2,'Memb Hist (Org)'!$A$1:$A$29,0),MATCH('Mthly ROIC (PR)'!$A457,'Memb Hist (Org)'!$A$1:$BS$1,0))&lt;&gt;1,"",'Mthly Returns (PR)'!G456),"")</f>
        <v>-0.16097600000000001</v>
      </c>
      <c r="H457" s="46">
        <f>IFERROR(IF(INDEX('Memb Hist (Org)'!$A$1:$BS$29,MATCH('Mthly ROIC (PR)'!H$2,'Memb Hist (Org)'!$A$1:$A$29,0),MATCH('Mthly ROIC (PR)'!$A457,'Memb Hist (Org)'!$A$1:$BS$1,0))&lt;&gt;1,"",'Mthly Returns (PR)'!H456),"")</f>
        <v>-0.112</v>
      </c>
      <c r="I457" s="46">
        <f>IFERROR(IF(INDEX('Memb Hist (Org)'!$A$1:$BS$29,MATCH('Mthly ROIC (PR)'!I$2,'Memb Hist (Org)'!$A$1:$A$29,0),MATCH('Mthly ROIC (PR)'!$A457,'Memb Hist (Org)'!$A$1:$BS$1,0))&lt;&gt;1,"",'Mthly Returns (PR)'!I456),"")</f>
        <v>-1.7045000000000001E-2</v>
      </c>
      <c r="J457" s="46">
        <f>IFERROR(IF(INDEX('Memb Hist (Org)'!$A$1:$BS$29,MATCH('Mthly ROIC (PR)'!J$2,'Memb Hist (Org)'!$A$1:$A$29,0),MATCH('Mthly ROIC (PR)'!$A457,'Memb Hist (Org)'!$A$1:$BS$1,0))&lt;&gt;1,"",'Mthly Returns (PR)'!J456),"")</f>
        <v>-9.3168000000000001E-2</v>
      </c>
      <c r="K457" s="46">
        <f>IFERROR(IF(INDEX('Memb Hist (Org)'!$A$1:$BS$29,MATCH('Mthly ROIC (PR)'!K$2,'Memb Hist (Org)'!$A$1:$A$29,0),MATCH('Mthly ROIC (PR)'!$A457,'Memb Hist (Org)'!$A$1:$BS$1,0))&lt;&gt;1,"",'Mthly Returns (PR)'!K456),"")</f>
        <v>-2.5862E-2</v>
      </c>
      <c r="L457" s="46" t="str">
        <f>IFERROR(IF(INDEX('Memb Hist (Org)'!$A$1:$BS$29,MATCH('Mthly ROIC (PR)'!L$2,'Memb Hist (Org)'!$A$1:$A$29,0),MATCH('Mthly ROIC (PR)'!$A457,'Memb Hist (Org)'!$A$1:$BS$1,0))&lt;&gt;1,"",'Mthly Returns (PR)'!L456),"")</f>
        <v/>
      </c>
      <c r="M457" s="46" t="str">
        <f>IFERROR(IF(INDEX('Memb Hist (Org)'!$A$1:$BS$29,MATCH('Mthly ROIC (PR)'!M$2,'Memb Hist (Org)'!$A$1:$A$29,0),MATCH('Mthly ROIC (PR)'!$A457,'Memb Hist (Org)'!$A$1:$BS$1,0))&lt;&gt;1,"",'Mthly Returns (PR)'!M456),"")</f>
        <v/>
      </c>
      <c r="N457" s="46" t="str">
        <f>IFERROR(IF(INDEX('Memb Hist (Org)'!$A$1:$BS$29,MATCH('Mthly ROIC (PR)'!N$2,'Memb Hist (Org)'!$A$1:$A$29,0),MATCH('Mthly ROIC (PR)'!$A457,'Memb Hist (Org)'!$A$1:$BS$1,0))&lt;&gt;1,"",'Mthly Returns (PR)'!N456),"")</f>
        <v/>
      </c>
      <c r="O457" s="46">
        <f>IFERROR(IF(INDEX('Memb Hist (Org)'!$A$1:$BS$29,MATCH('Mthly ROIC (PR)'!O$2,'Memb Hist (Org)'!$A$1:$A$29,0),MATCH('Mthly ROIC (PR)'!$A457,'Memb Hist (Org)'!$A$1:$BS$1,0))&lt;&gt;1,"",'Mthly Returns (PR)'!O456),"")</f>
        <v>-2.2988999999999999E-2</v>
      </c>
      <c r="P457" s="46" t="str">
        <f>IFERROR(IF(INDEX('Memb Hist (Org)'!$A$1:$BS$29,MATCH('Mthly ROIC (PR)'!P$2,'Memb Hist (Org)'!$A$1:$A$29,0),MATCH('Mthly ROIC (PR)'!$A457,'Memb Hist (Org)'!$A$1:$BS$1,0))&lt;&gt;1,"",'Mthly Returns (PR)'!P456),"")</f>
        <v/>
      </c>
      <c r="Q457" s="46">
        <f>IFERROR(IF(INDEX('Memb Hist (Org)'!$A$1:$BS$29,MATCH('Mthly ROIC (PR)'!Q$2,'Memb Hist (Org)'!$A$1:$A$29,0),MATCH('Mthly ROIC (PR)'!$A457,'Memb Hist (Org)'!$A$1:$BS$1,0))&lt;&gt;1,"",'Mthly Returns (PR)'!Q456),"")</f>
        <v>-9.5652000000000001E-2</v>
      </c>
      <c r="R457" s="46" t="str">
        <f>IFERROR(IF(INDEX('Memb Hist (Org)'!$A$1:$BS$29,MATCH('Mthly ROIC (PR)'!R$2,'Memb Hist (Org)'!$A$1:$A$29,0),MATCH('Mthly ROIC (PR)'!$A457,'Memb Hist (Org)'!$A$1:$BS$1,0))&lt;&gt;1,"",'Mthly Returns (PR)'!R456),"")</f>
        <v/>
      </c>
      <c r="S457" s="46" t="str">
        <f>IFERROR(IF(INDEX('Memb Hist (Org)'!$A$1:$BS$29,MATCH('Mthly ROIC (PR)'!S$2,'Memb Hist (Org)'!$A$1:$A$29,0),MATCH('Mthly ROIC (PR)'!$A457,'Memb Hist (Org)'!$A$1:$BS$1,0))&lt;&gt;1,"",'Mthly Returns (PR)'!S456),"")</f>
        <v/>
      </c>
      <c r="T457" s="46">
        <f>IFERROR(IF(INDEX('Memb Hist (Org)'!$A$1:$BS$29,MATCH('Mthly ROIC (PR)'!T$2,'Memb Hist (Org)'!$A$1:$A$29,0),MATCH('Mthly ROIC (PR)'!$A457,'Memb Hist (Org)'!$A$1:$BS$1,0))&lt;&gt;1,"",'Mthly Returns (PR)'!T456),"")</f>
        <v>-7.2368000000000002E-2</v>
      </c>
      <c r="U457" s="46">
        <f>IFERROR(IF(INDEX('Memb Hist (Org)'!$A$1:$BS$29,MATCH('Mthly ROIC (PR)'!U$2,'Memb Hist (Org)'!$A$1:$A$29,0),MATCH('Mthly ROIC (PR)'!$A457,'Memb Hist (Org)'!$A$1:$BS$1,0))&lt;&gt;1,"",'Mthly Returns (PR)'!U456),"")</f>
        <v>-0.16894999999999999</v>
      </c>
      <c r="V457" s="46">
        <f>IFERROR(IF(INDEX('Memb Hist (Org)'!$A$1:$BS$29,MATCH('Mthly ROIC (PR)'!V$2,'Memb Hist (Org)'!$A$1:$A$29,0),MATCH('Mthly ROIC (PR)'!$A457,'Memb Hist (Org)'!$A$1:$BS$1,0))&lt;&gt;1,"",'Mthly Returns (PR)'!V456),"")</f>
        <v>-0.125</v>
      </c>
      <c r="W457" s="46">
        <f>IFERROR(IF(INDEX('Memb Hist (Org)'!$A$1:$BS$29,MATCH('Mthly ROIC (PR)'!W$2,'Memb Hist (Org)'!$A$1:$A$29,0),MATCH('Mthly ROIC (PR)'!$A457,'Memb Hist (Org)'!$A$1:$BS$1,0))&lt;&gt;1,"",'Mthly Returns (PR)'!W456),"")</f>
        <v>-3.0863999999999999E-2</v>
      </c>
      <c r="X457" s="46">
        <f>IFERROR(IF(INDEX('Memb Hist (Org)'!$A$1:$BS$29,MATCH('Mthly ROIC (PR)'!X$2,'Memb Hist (Org)'!$A$1:$A$29,0),MATCH('Mthly ROIC (PR)'!$A457,'Memb Hist (Org)'!$A$1:$BS$1,0))&lt;&gt;1,"",'Mthly Returns (PR)'!X456),"")</f>
        <v>-5.0505000000000001E-2</v>
      </c>
      <c r="Y457" s="46">
        <f>IFERROR(IF(INDEX('Memb Hist (Org)'!$A$1:$BS$29,MATCH('Mthly ROIC (PR)'!Y$2,'Memb Hist (Org)'!$A$1:$A$29,0),MATCH('Mthly ROIC (PR)'!$A457,'Memb Hist (Org)'!$A$1:$BS$1,0))&lt;&gt;1,"",'Mthly Returns (PR)'!Y456),"")</f>
        <v>2.3904000000000002E-2</v>
      </c>
      <c r="Z457" s="46" t="str">
        <f>IFERROR(IF(INDEX('Memb Hist (Org)'!$A$1:$BS$29,MATCH('Mthly ROIC (PR)'!Z$2,'Memb Hist (Org)'!$A$1:$A$29,0),MATCH('Mthly ROIC (PR)'!$A457,'Memb Hist (Org)'!$A$1:$BS$1,0))&lt;&gt;1,"",'Mthly Returns (PR)'!Z456),"")</f>
        <v/>
      </c>
      <c r="AA457" s="46" t="str">
        <f>IFERROR(IF(INDEX('Memb Hist (Org)'!$A$1:$BS$29,MATCH('Mthly ROIC (PR)'!AA$2,'Memb Hist (Org)'!$A$1:$A$29,0),MATCH('Mthly ROIC (PR)'!$A457,'Memb Hist (Org)'!$A$1:$BS$1,0))&lt;&gt;1,"",'Mthly Returns (PR)'!AA456),"")</f>
        <v/>
      </c>
      <c r="AB457" s="46" t="str">
        <f>IFERROR(IF(INDEX('Memb Hist (Org)'!$A$1:$BS$29,MATCH('Mthly ROIC (PR)'!AB$2,'Memb Hist (Org)'!$A$1:$A$29,0),MATCH('Mthly ROIC (PR)'!$A457,'Memb Hist (Org)'!$A$1:$BS$1,0))&lt;&gt;1,"",'Mthly Returns (PR)'!AB456),"")</f>
        <v/>
      </c>
      <c r="AC457" s="46" t="str">
        <f>IFERROR(IF(INDEX('Memb Hist (Org)'!$A$1:$BS$29,MATCH('Mthly ROIC (PR)'!AC$2,'Memb Hist (Org)'!$A$1:$A$29,0),MATCH('Mthly ROIC (PR)'!$A457,'Memb Hist (Org)'!$A$1:$BS$1,0))&lt;&gt;1,"",'Mthly Returns (PR)'!AC456),"")</f>
        <v/>
      </c>
      <c r="AD457" s="46" t="str">
        <f>IFERROR(IF(INDEX('Memb Hist (Org)'!$A$1:$BS$29,MATCH('Mthly ROIC (PR)'!AD$2,'Memb Hist (Org)'!$A$1:$A$29,0),MATCH('Mthly ROIC (PR)'!$A457,'Memb Hist (Org)'!$A$1:$BS$1,0))&lt;&gt;1,"",'Mthly Returns (PR)'!AD456),"")</f>
        <v/>
      </c>
      <c r="AE457" s="46" t="str">
        <f>IFERROR(IF(INDEX('Memb Hist (Org)'!$A$1:$BS$29,MATCH('Mthly ROIC (PR)'!AE$2,'Memb Hist (Org)'!$A$1:$A$29,0),MATCH('Mthly ROIC (PR)'!$A457,'Memb Hist (Org)'!$A$1:$BS$1,0))&lt;&gt;1,"",'Mthly Returns (PR)'!AE456),"")</f>
        <v/>
      </c>
      <c r="AF457" s="42">
        <f>IFERROR(IF($C457=7,INDEX(ROIC!$A$32:$BS$60,MATCH('Mthly ROIC (PR)'!AF$2,ROIC!$A$32:$A$60,0),MATCH('Mthly ROIC (PR)'!$A457,ROIC!$A$32:$BS$32,0)),AF456*(1+D456)),"")</f>
        <v>8.6496104973929525E-2</v>
      </c>
      <c r="AG457" s="42" t="str">
        <f>IFERROR(IF($C457=7,INDEX(ROIC!$A$32:$BS$60,MATCH('Mthly ROIC (PR)'!AG$2,ROIC!$A$32:$A$60,0),MATCH('Mthly ROIC (PR)'!$A457,ROIC!$A$32:$BS$32,0)),AG456*(1+E456)),"")</f>
        <v/>
      </c>
      <c r="AH457" s="42">
        <f>IFERROR(IF($C457=7,INDEX(ROIC!$A$32:$BS$60,MATCH('Mthly ROIC (PR)'!AH$2,ROIC!$A$32:$A$60,0),MATCH('Mthly ROIC (PR)'!$A457,ROIC!$A$32:$BS$32,0)),AH456*(1+F456)),"")</f>
        <v>0</v>
      </c>
      <c r="AI457" s="42">
        <f>IFERROR(IF($C457=7,INDEX(ROIC!$A$32:$BS$60,MATCH('Mthly ROIC (PR)'!AI$2,ROIC!$A$32:$A$60,0),MATCH('Mthly ROIC (PR)'!$A457,ROIC!$A$32:$BS$32,0)),AI456*(1+G456)),"")</f>
        <v>7.1253050726460668E-2</v>
      </c>
      <c r="AJ457" s="42">
        <f>IFERROR(IF($C457=7,INDEX(ROIC!$A$32:$BS$60,MATCH('Mthly ROIC (PR)'!AJ$2,ROIC!$A$32:$A$60,0),MATCH('Mthly ROIC (PR)'!$A457,ROIC!$A$32:$BS$32,0)),AJ456*(1+H456)),"")</f>
        <v>7.812942636124201E-2</v>
      </c>
      <c r="AK457" s="42">
        <f>IFERROR(IF($C457=7,INDEX(ROIC!$A$32:$BS$60,MATCH('Mthly ROIC (PR)'!AK$2,ROIC!$A$32:$A$60,0),MATCH('Mthly ROIC (PR)'!$A457,ROIC!$A$32:$BS$32,0)),AK456*(1+I456)),"")</f>
        <v>8.7560005910469613E-2</v>
      </c>
      <c r="AL457" s="42">
        <f>IFERROR(IF($C457=7,INDEX(ROIC!$A$32:$BS$60,MATCH('Mthly ROIC (PR)'!AL$2,ROIC!$A$32:$A$60,0),MATCH('Mthly ROIC (PR)'!$A457,ROIC!$A$32:$BS$32,0)),AL456*(1+J456)),"")</f>
        <v>8.936545762169508E-2</v>
      </c>
      <c r="AM457" s="42">
        <f>IFERROR(IF($C457=7,INDEX(ROIC!$A$32:$BS$60,MATCH('Mthly ROIC (PR)'!AM$2,ROIC!$A$32:$A$60,0),MATCH('Mthly ROIC (PR)'!$A457,ROIC!$A$32:$BS$32,0)),AM456*(1+K456)),"")</f>
        <v>0</v>
      </c>
      <c r="AN457" s="42" t="str">
        <f>IFERROR(IF($C457=7,INDEX(ROIC!$A$32:$BS$60,MATCH('Mthly ROIC (PR)'!AN$2,ROIC!$A$32:$A$60,0),MATCH('Mthly ROIC (PR)'!$A457,ROIC!$A$32:$BS$32,0)),AN456*(1+L456)),"")</f>
        <v/>
      </c>
      <c r="AO457" s="42" t="str">
        <f>IFERROR(IF($C457=7,INDEX(ROIC!$A$32:$BS$60,MATCH('Mthly ROIC (PR)'!AO$2,ROIC!$A$32:$A$60,0),MATCH('Mthly ROIC (PR)'!$A457,ROIC!$A$32:$BS$32,0)),AO456*(1+M456)),"")</f>
        <v/>
      </c>
      <c r="AP457" s="42" t="str">
        <f>IFERROR(IF($C457=7,INDEX(ROIC!$A$32:$BS$60,MATCH('Mthly ROIC (PR)'!AP$2,ROIC!$A$32:$A$60,0),MATCH('Mthly ROIC (PR)'!$A457,ROIC!$A$32:$BS$32,0)),AP456*(1+N456)),"")</f>
        <v/>
      </c>
      <c r="AQ457" s="42">
        <f>IFERROR(IF($C457=7,INDEX(ROIC!$A$32:$BS$60,MATCH('Mthly ROIC (PR)'!AQ$2,ROIC!$A$32:$A$60,0),MATCH('Mthly ROIC (PR)'!$A457,ROIC!$A$32:$BS$32,0)),AQ456*(1+O456)),"")</f>
        <v>7.4674937633516278E-2</v>
      </c>
      <c r="AR457" s="42" t="str">
        <f>IFERROR(IF($C457=7,INDEX(ROIC!$A$32:$BS$60,MATCH('Mthly ROIC (PR)'!AR$2,ROIC!$A$32:$A$60,0),MATCH('Mthly ROIC (PR)'!$A457,ROIC!$A$32:$BS$32,0)),AR456*(1+P456)),"")</f>
        <v/>
      </c>
      <c r="AS457" s="42">
        <f>IFERROR(IF($C457=7,INDEX(ROIC!$A$32:$BS$60,MATCH('Mthly ROIC (PR)'!AS$2,ROIC!$A$32:$A$60,0),MATCH('Mthly ROIC (PR)'!$A457,ROIC!$A$32:$BS$32,0)),AS456*(1+Q456)),"")</f>
        <v>0</v>
      </c>
      <c r="AT457" s="42" t="str">
        <f>IFERROR(IF($C457=7,INDEX(ROIC!$A$32:$BS$60,MATCH('Mthly ROIC (PR)'!AT$2,ROIC!$A$32:$A$60,0),MATCH('Mthly ROIC (PR)'!$A457,ROIC!$A$32:$BS$32,0)),AT456*(1+R456)),"")</f>
        <v/>
      </c>
      <c r="AU457" s="42" t="str">
        <f>IFERROR(IF($C457=7,INDEX(ROIC!$A$32:$BS$60,MATCH('Mthly ROIC (PR)'!AU$2,ROIC!$A$32:$A$60,0),MATCH('Mthly ROIC (PR)'!$A457,ROIC!$A$32:$BS$32,0)),AU456*(1+S456)),"")</f>
        <v/>
      </c>
      <c r="AV457" s="42">
        <f>IFERROR(IF($C457=7,INDEX(ROIC!$A$32:$BS$60,MATCH('Mthly ROIC (PR)'!AV$2,ROIC!$A$32:$A$60,0),MATCH('Mthly ROIC (PR)'!$A457,ROIC!$A$32:$BS$32,0)),AV456*(1+T456)),"")</f>
        <v>6.0089544470841499E-2</v>
      </c>
      <c r="AW457" s="42">
        <f>IFERROR(IF($C457=7,INDEX(ROIC!$A$32:$BS$60,MATCH('Mthly ROIC (PR)'!AW$2,ROIC!$A$32:$A$60,0),MATCH('Mthly ROIC (PR)'!$A457,ROIC!$A$32:$BS$32,0)),AW456*(1+U456)),"")</f>
        <v>6.8031095579354092E-2</v>
      </c>
      <c r="AX457" s="42">
        <f>IFERROR(IF($C457=7,INDEX(ROIC!$A$32:$BS$60,MATCH('Mthly ROIC (PR)'!AX$2,ROIC!$A$32:$A$60,0),MATCH('Mthly ROIC (PR)'!$A457,ROIC!$A$32:$BS$32,0)),AX456*(1+V456)),"")</f>
        <v>7.6555392760652777E-2</v>
      </c>
      <c r="AY457" s="42">
        <f>IFERROR(IF($C457=7,INDEX(ROIC!$A$32:$BS$60,MATCH('Mthly ROIC (PR)'!AY$2,ROIC!$A$32:$A$60,0),MATCH('Mthly ROIC (PR)'!$A457,ROIC!$A$32:$BS$32,0)),AY456*(1+W456)),"")</f>
        <v>7.2909795539286074E-2</v>
      </c>
      <c r="AZ457" s="42">
        <f>IFERROR(IF($C457=7,INDEX(ROIC!$A$32:$BS$60,MATCH('Mthly ROIC (PR)'!AZ$2,ROIC!$A$32:$A$60,0),MATCH('Mthly ROIC (PR)'!$A457,ROIC!$A$32:$BS$32,0)),AZ456*(1+X456)),"")</f>
        <v>9.6090612533788922E-2</v>
      </c>
      <c r="BA457" s="42">
        <f>IFERROR(IF($C457=7,INDEX(ROIC!$A$32:$BS$60,MATCH('Mthly ROIC (PR)'!BA$2,ROIC!$A$32:$A$60,0),MATCH('Mthly ROIC (PR)'!$A457,ROIC!$A$32:$BS$32,0)),BA456*(1+Y456)),"")</f>
        <v>9.5455668358946782E-2</v>
      </c>
      <c r="BB457" s="42" t="str">
        <f>IFERROR(IF($C457=7,INDEX(ROIC!$A$32:$BS$60,MATCH('Mthly ROIC (PR)'!BB$2,ROIC!$A$32:$A$60,0),MATCH('Mthly ROIC (PR)'!$A457,ROIC!$A$32:$BS$32,0)),BB456*(1+Z456)),"")</f>
        <v/>
      </c>
      <c r="BC457" s="42" t="str">
        <f>IFERROR(IF($C457=7,INDEX(ROIC!$A$32:$BS$60,MATCH('Mthly ROIC (PR)'!BC$2,ROIC!$A$32:$A$60,0),MATCH('Mthly ROIC (PR)'!$A457,ROIC!$A$32:$BS$32,0)),BC456*(1+AA456)),"")</f>
        <v/>
      </c>
      <c r="BD457" s="42" t="str">
        <f>IFERROR(IF($C457=7,INDEX(ROIC!$A$32:$BS$60,MATCH('Mthly ROIC (PR)'!BD$2,ROIC!$A$32:$A$60,0),MATCH('Mthly ROIC (PR)'!$A457,ROIC!$A$32:$BS$32,0)),BD456*(1+AB456)),"")</f>
        <v/>
      </c>
      <c r="BE457" s="42" t="str">
        <f>IFERROR(IF($C457=7,INDEX(ROIC!$A$32:$BS$60,MATCH('Mthly ROIC (PR)'!BE$2,ROIC!$A$32:$A$60,0),MATCH('Mthly ROIC (PR)'!$A457,ROIC!$A$32:$BS$32,0)),BE456*(1+AC456)),"")</f>
        <v/>
      </c>
      <c r="BF457" s="42" t="str">
        <f>IFERROR(IF($C457=7,INDEX(ROIC!$A$32:$BS$60,MATCH('Mthly ROIC (PR)'!BF$2,ROIC!$A$32:$A$60,0),MATCH('Mthly ROIC (PR)'!$A457,ROIC!$A$32:$BS$32,0)),BF456*(1+AD456)),"")</f>
        <v/>
      </c>
      <c r="BG457" s="42" t="str">
        <f>IFERROR(IF($C457=7,INDEX(ROIC!$A$32:$BS$60,MATCH('Mthly ROIC (PR)'!BG$2,ROIC!$A$32:$A$60,0),MATCH('Mthly ROIC (PR)'!$A457,ROIC!$A$32:$BS$32,0)),BG456*(1+AE456)),"")</f>
        <v/>
      </c>
      <c r="BH457" s="44">
        <f t="shared" si="436"/>
        <v>9.0419299603329159E-2</v>
      </c>
      <c r="BI457" s="44" t="str">
        <f t="shared" si="437"/>
        <v/>
      </c>
      <c r="BJ457" s="44">
        <f t="shared" si="438"/>
        <v>0</v>
      </c>
      <c r="BK457" s="44">
        <f t="shared" si="439"/>
        <v>7.4484867766345234E-2</v>
      </c>
      <c r="BL457" s="44">
        <f t="shared" si="440"/>
        <v>8.1673134439089967E-2</v>
      </c>
      <c r="BM457" s="44">
        <f t="shared" si="441"/>
        <v>9.1531455781440008E-2</v>
      </c>
      <c r="BN457" s="44">
        <f t="shared" si="442"/>
        <v>9.3418797173816501E-2</v>
      </c>
      <c r="BO457" s="44">
        <f t="shared" si="443"/>
        <v>0</v>
      </c>
      <c r="BP457" s="44" t="str">
        <f t="shared" si="444"/>
        <v/>
      </c>
      <c r="BQ457" s="44" t="str">
        <f t="shared" si="445"/>
        <v/>
      </c>
      <c r="BR457" s="44" t="str">
        <f t="shared" si="446"/>
        <v/>
      </c>
      <c r="BS457" s="44">
        <f t="shared" si="447"/>
        <v>7.8061960833727032E-2</v>
      </c>
      <c r="BT457" s="44" t="str">
        <f t="shared" si="448"/>
        <v/>
      </c>
      <c r="BU457" s="44">
        <f t="shared" si="449"/>
        <v>0</v>
      </c>
      <c r="BV457" s="44" t="str">
        <f t="shared" si="450"/>
        <v/>
      </c>
      <c r="BW457" s="44" t="str">
        <f t="shared" si="451"/>
        <v/>
      </c>
      <c r="BX457" s="44">
        <f t="shared" si="452"/>
        <v>6.2815019545379602E-2</v>
      </c>
      <c r="BY457" s="44">
        <f t="shared" si="453"/>
        <v>7.1116774742474104E-2</v>
      </c>
      <c r="BZ457" s="44">
        <f t="shared" si="454"/>
        <v>8.0027707563969028E-2</v>
      </c>
      <c r="CA457" s="44">
        <f t="shared" si="455"/>
        <v>7.6216757377354574E-2</v>
      </c>
      <c r="CB457" s="44">
        <f t="shared" si="456"/>
        <v>0.10044898422164593</v>
      </c>
      <c r="CC457" s="44">
        <f t="shared" si="457"/>
        <v>9.9785240951428794E-2</v>
      </c>
      <c r="CD457" s="44" t="str">
        <f t="shared" si="458"/>
        <v/>
      </c>
      <c r="CE457" s="44" t="str">
        <f t="shared" si="459"/>
        <v/>
      </c>
      <c r="CF457" s="44" t="str">
        <f t="shared" si="460"/>
        <v/>
      </c>
      <c r="CG457" s="44" t="str">
        <f t="shared" si="461"/>
        <v/>
      </c>
      <c r="CH457" s="44" t="str">
        <f t="shared" si="462"/>
        <v/>
      </c>
      <c r="CI457" s="44" t="str">
        <f t="shared" si="463"/>
        <v/>
      </c>
      <c r="CJ457" s="48">
        <f t="shared" si="464"/>
        <v>-1.2329575693909964E-3</v>
      </c>
      <c r="CK457" s="48" t="str">
        <f t="shared" si="465"/>
        <v/>
      </c>
      <c r="CL457" s="48">
        <f t="shared" si="466"/>
        <v>0</v>
      </c>
      <c r="CM457" s="48">
        <f t="shared" si="467"/>
        <v>-1.1990276073555191E-2</v>
      </c>
      <c r="CN457" s="48">
        <f t="shared" si="468"/>
        <v>-9.147391057178076E-3</v>
      </c>
      <c r="CO457" s="48">
        <f t="shared" si="469"/>
        <v>-1.560153663794645E-3</v>
      </c>
      <c r="CP457" s="48">
        <f t="shared" si="470"/>
        <v>-8.7036424950901366E-3</v>
      </c>
      <c r="CQ457" s="48">
        <f t="shared" si="471"/>
        <v>0</v>
      </c>
      <c r="CR457" s="48" t="str">
        <f t="shared" si="472"/>
        <v/>
      </c>
      <c r="CS457" s="48" t="str">
        <f t="shared" si="473"/>
        <v/>
      </c>
      <c r="CT457" s="48" t="str">
        <f t="shared" si="474"/>
        <v/>
      </c>
      <c r="CU457" s="48">
        <f t="shared" si="475"/>
        <v>-1.7945664176065507E-3</v>
      </c>
      <c r="CV457" s="48" t="str">
        <f t="shared" si="476"/>
        <v/>
      </c>
      <c r="CW457" s="48">
        <f t="shared" si="477"/>
        <v>0</v>
      </c>
      <c r="CX457" s="48" t="str">
        <f t="shared" si="478"/>
        <v/>
      </c>
      <c r="CY457" s="48" t="str">
        <f t="shared" si="479"/>
        <v/>
      </c>
      <c r="CZ457" s="48">
        <f t="shared" si="480"/>
        <v>-4.5457973344600316E-3</v>
      </c>
      <c r="DA457" s="48">
        <f t="shared" si="481"/>
        <v>-1.2015179092741E-2</v>
      </c>
      <c r="DB457" s="48">
        <f t="shared" si="482"/>
        <v>-1.0003463445496128E-2</v>
      </c>
      <c r="DC457" s="48">
        <f t="shared" si="483"/>
        <v>-2.3523539996946714E-3</v>
      </c>
      <c r="DD457" s="48">
        <f t="shared" si="484"/>
        <v>-5.0731759481142278E-3</v>
      </c>
      <c r="DE457" s="48">
        <f t="shared" si="485"/>
        <v>2.3852663997029539E-3</v>
      </c>
      <c r="DF457" s="48" t="str">
        <f t="shared" si="486"/>
        <v/>
      </c>
      <c r="DG457" s="48" t="str">
        <f t="shared" si="487"/>
        <v/>
      </c>
      <c r="DH457" s="48" t="str">
        <f t="shared" si="488"/>
        <v/>
      </c>
      <c r="DI457" s="48" t="str">
        <f t="shared" si="489"/>
        <v/>
      </c>
      <c r="DJ457" s="48" t="str">
        <f t="shared" si="490"/>
        <v/>
      </c>
      <c r="DK457" s="48" t="str">
        <f t="shared" si="491"/>
        <v/>
      </c>
      <c r="DL457" s="37">
        <f t="shared" si="430"/>
        <v>-6.6033690697418712E-2</v>
      </c>
      <c r="DM457" s="39">
        <f t="shared" si="431"/>
        <v>0.93396630930258129</v>
      </c>
      <c r="DN457" s="39">
        <f>PRODUCT($DM$142:DM457)</f>
        <v>0.9802151487825147</v>
      </c>
      <c r="DO457" s="36">
        <f>DL457-'1M RF rate'!C317</f>
        <v>-7.1383990671599729E-2</v>
      </c>
      <c r="DP457" s="39">
        <f t="shared" si="432"/>
        <v>0.92861600932840027</v>
      </c>
      <c r="DQ457" s="39">
        <f>PRODUCT($DP$142:DP457)</f>
        <v>0.18470265841462105</v>
      </c>
      <c r="DR457" s="36">
        <f>DL457-'DJUA Monthly (PR)'!C317</f>
        <v>3.4066299834584202E-3</v>
      </c>
      <c r="DS457" s="39">
        <f t="shared" si="433"/>
        <v>1.0034066299834583</v>
      </c>
      <c r="DT457" s="39">
        <f>PRODUCT($DS$142:DS457)</f>
        <v>0.63184177786396845</v>
      </c>
      <c r="DW457" s="125">
        <f t="shared" si="492"/>
        <v>2.9399770346197895E-2</v>
      </c>
      <c r="DX457" s="124">
        <f t="shared" si="434"/>
        <v>0.13896670819739998</v>
      </c>
    </row>
    <row r="458" spans="1:128" x14ac:dyDescent="0.35">
      <c r="A458" s="35">
        <f t="shared" si="435"/>
        <v>1987</v>
      </c>
      <c r="B458" s="35">
        <v>1987</v>
      </c>
      <c r="C458" s="35">
        <v>11</v>
      </c>
      <c r="D458" s="46">
        <f>IFERROR(IF(INDEX('Memb Hist (Org)'!$A$1:$BS$29,MATCH('Mthly ROIC (PR)'!D$2,'Memb Hist (Org)'!$A$1:$A$29,0),MATCH('Mthly ROIC (PR)'!$A458,'Memb Hist (Org)'!$A$1:$BS$1,0))&lt;&gt;1,"",'Mthly Returns (PR)'!D457),"")</f>
        <v>-7.3733000000000007E-2</v>
      </c>
      <c r="E458" s="46" t="str">
        <f>IFERROR(IF(INDEX('Memb Hist (Org)'!$A$1:$BS$29,MATCH('Mthly ROIC (PR)'!E$2,'Memb Hist (Org)'!$A$1:$A$29,0),MATCH('Mthly ROIC (PR)'!$A458,'Memb Hist (Org)'!$A$1:$BS$1,0))&lt;&gt;1,"",'Mthly Returns (PR)'!E457),"")</f>
        <v/>
      </c>
      <c r="F458" s="46">
        <f>IFERROR(IF(INDEX('Memb Hist (Org)'!$A$1:$BS$29,MATCH('Mthly ROIC (PR)'!F$2,'Memb Hist (Org)'!$A$1:$A$29,0),MATCH('Mthly ROIC (PR)'!$A458,'Memb Hist (Org)'!$A$1:$BS$1,0))&lt;&gt;1,"",'Mthly Returns (PR)'!F457),"")</f>
        <v>6.2016000000000002E-2</v>
      </c>
      <c r="G458" s="46">
        <f>IFERROR(IF(INDEX('Memb Hist (Org)'!$A$1:$BS$29,MATCH('Mthly ROIC (PR)'!G$2,'Memb Hist (Org)'!$A$1:$A$29,0),MATCH('Mthly ROIC (PR)'!$A458,'Memb Hist (Org)'!$A$1:$BS$1,0))&lt;&gt;1,"",'Mthly Returns (PR)'!G457),"")</f>
        <v>-0.12209299999999999</v>
      </c>
      <c r="H458" s="46">
        <f>IFERROR(IF(INDEX('Memb Hist (Org)'!$A$1:$BS$29,MATCH('Mthly ROIC (PR)'!H$2,'Memb Hist (Org)'!$A$1:$A$29,0),MATCH('Mthly ROIC (PR)'!$A458,'Memb Hist (Org)'!$A$1:$BS$1,0))&lt;&gt;1,"",'Mthly Returns (PR)'!H457),"")</f>
        <v>9.0089999999999996E-3</v>
      </c>
      <c r="I458" s="46">
        <f>IFERROR(IF(INDEX('Memb Hist (Org)'!$A$1:$BS$29,MATCH('Mthly ROIC (PR)'!I$2,'Memb Hist (Org)'!$A$1:$A$29,0),MATCH('Mthly ROIC (PR)'!$A458,'Memb Hist (Org)'!$A$1:$BS$1,0))&lt;&gt;1,"",'Mthly Returns (PR)'!I457),"")</f>
        <v>-2.8902000000000001E-2</v>
      </c>
      <c r="J458" s="46">
        <f>IFERROR(IF(INDEX('Memb Hist (Org)'!$A$1:$BS$29,MATCH('Mthly ROIC (PR)'!J$2,'Memb Hist (Org)'!$A$1:$A$29,0),MATCH('Mthly ROIC (PR)'!$A458,'Memb Hist (Org)'!$A$1:$BS$1,0))&lt;&gt;1,"",'Mthly Returns (PR)'!J457),"")</f>
        <v>-3.4250000000000001E-3</v>
      </c>
      <c r="K458" s="46">
        <f>IFERROR(IF(INDEX('Memb Hist (Org)'!$A$1:$BS$29,MATCH('Mthly ROIC (PR)'!K$2,'Memb Hist (Org)'!$A$1:$A$29,0),MATCH('Mthly ROIC (PR)'!$A458,'Memb Hist (Org)'!$A$1:$BS$1,0))&lt;&gt;1,"",'Mthly Returns (PR)'!K457),"")</f>
        <v>-1.7698999999999999E-2</v>
      </c>
      <c r="L458" s="46" t="str">
        <f>IFERROR(IF(INDEX('Memb Hist (Org)'!$A$1:$BS$29,MATCH('Mthly ROIC (PR)'!L$2,'Memb Hist (Org)'!$A$1:$A$29,0),MATCH('Mthly ROIC (PR)'!$A458,'Memb Hist (Org)'!$A$1:$BS$1,0))&lt;&gt;1,"",'Mthly Returns (PR)'!L457),"")</f>
        <v/>
      </c>
      <c r="M458" s="46" t="str">
        <f>IFERROR(IF(INDEX('Memb Hist (Org)'!$A$1:$BS$29,MATCH('Mthly ROIC (PR)'!M$2,'Memb Hist (Org)'!$A$1:$A$29,0),MATCH('Mthly ROIC (PR)'!$A458,'Memb Hist (Org)'!$A$1:$BS$1,0))&lt;&gt;1,"",'Mthly Returns (PR)'!M457),"")</f>
        <v/>
      </c>
      <c r="N458" s="46" t="str">
        <f>IFERROR(IF(INDEX('Memb Hist (Org)'!$A$1:$BS$29,MATCH('Mthly ROIC (PR)'!N$2,'Memb Hist (Org)'!$A$1:$A$29,0),MATCH('Mthly ROIC (PR)'!$A458,'Memb Hist (Org)'!$A$1:$BS$1,0))&lt;&gt;1,"",'Mthly Returns (PR)'!N457),"")</f>
        <v/>
      </c>
      <c r="O458" s="46">
        <f>IFERROR(IF(INDEX('Memb Hist (Org)'!$A$1:$BS$29,MATCH('Mthly ROIC (PR)'!O$2,'Memb Hist (Org)'!$A$1:$A$29,0),MATCH('Mthly ROIC (PR)'!$A458,'Memb Hist (Org)'!$A$1:$BS$1,0))&lt;&gt;1,"",'Mthly Returns (PR)'!O457),"")</f>
        <v>-5.8824000000000001E-2</v>
      </c>
      <c r="P458" s="46" t="str">
        <f>IFERROR(IF(INDEX('Memb Hist (Org)'!$A$1:$BS$29,MATCH('Mthly ROIC (PR)'!P$2,'Memb Hist (Org)'!$A$1:$A$29,0),MATCH('Mthly ROIC (PR)'!$A458,'Memb Hist (Org)'!$A$1:$BS$1,0))&lt;&gt;1,"",'Mthly Returns (PR)'!P457),"")</f>
        <v/>
      </c>
      <c r="Q458" s="46">
        <f>IFERROR(IF(INDEX('Memb Hist (Org)'!$A$1:$BS$29,MATCH('Mthly ROIC (PR)'!Q$2,'Memb Hist (Org)'!$A$1:$A$29,0),MATCH('Mthly ROIC (PR)'!$A458,'Memb Hist (Org)'!$A$1:$BS$1,0))&lt;&gt;1,"",'Mthly Returns (PR)'!Q457),"")</f>
        <v>-5.7692E-2</v>
      </c>
      <c r="R458" s="46" t="str">
        <f>IFERROR(IF(INDEX('Memb Hist (Org)'!$A$1:$BS$29,MATCH('Mthly ROIC (PR)'!R$2,'Memb Hist (Org)'!$A$1:$A$29,0),MATCH('Mthly ROIC (PR)'!$A458,'Memb Hist (Org)'!$A$1:$BS$1,0))&lt;&gt;1,"",'Mthly Returns (PR)'!R457),"")</f>
        <v/>
      </c>
      <c r="S458" s="46" t="str">
        <f>IFERROR(IF(INDEX('Memb Hist (Org)'!$A$1:$BS$29,MATCH('Mthly ROIC (PR)'!S$2,'Memb Hist (Org)'!$A$1:$A$29,0),MATCH('Mthly ROIC (PR)'!$A458,'Memb Hist (Org)'!$A$1:$BS$1,0))&lt;&gt;1,"",'Mthly Returns (PR)'!S457),"")</f>
        <v/>
      </c>
      <c r="T458" s="46">
        <f>IFERROR(IF(INDEX('Memb Hist (Org)'!$A$1:$BS$29,MATCH('Mthly ROIC (PR)'!T$2,'Memb Hist (Org)'!$A$1:$A$29,0),MATCH('Mthly ROIC (PR)'!$A458,'Memb Hist (Org)'!$A$1:$BS$1,0))&lt;&gt;1,"",'Mthly Returns (PR)'!T457),"")</f>
        <v>-7.0920000000000002E-3</v>
      </c>
      <c r="U458" s="46">
        <f>IFERROR(IF(INDEX('Memb Hist (Org)'!$A$1:$BS$29,MATCH('Mthly ROIC (PR)'!U$2,'Memb Hist (Org)'!$A$1:$A$29,0),MATCH('Mthly ROIC (PR)'!$A458,'Memb Hist (Org)'!$A$1:$BS$1,0))&lt;&gt;1,"",'Mthly Returns (PR)'!U457),"")</f>
        <v>-4.3956000000000002E-2</v>
      </c>
      <c r="V458" s="46">
        <f>IFERROR(IF(INDEX('Memb Hist (Org)'!$A$1:$BS$29,MATCH('Mthly ROIC (PR)'!V$2,'Memb Hist (Org)'!$A$1:$A$29,0),MATCH('Mthly ROIC (PR)'!$A458,'Memb Hist (Org)'!$A$1:$BS$1,0))&lt;&gt;1,"",'Mthly Returns (PR)'!V457),"")</f>
        <v>-6.7669000000000007E-2</v>
      </c>
      <c r="W458" s="46">
        <f>IFERROR(IF(INDEX('Memb Hist (Org)'!$A$1:$BS$29,MATCH('Mthly ROIC (PR)'!W$2,'Memb Hist (Org)'!$A$1:$A$29,0),MATCH('Mthly ROIC (PR)'!$A458,'Memb Hist (Org)'!$A$1:$BS$1,0))&lt;&gt;1,"",'Mthly Returns (PR)'!W457),"")</f>
        <v>-2.5478000000000001E-2</v>
      </c>
      <c r="X458" s="46">
        <f>IFERROR(IF(INDEX('Memb Hist (Org)'!$A$1:$BS$29,MATCH('Mthly ROIC (PR)'!X$2,'Memb Hist (Org)'!$A$1:$A$29,0),MATCH('Mthly ROIC (PR)'!$A458,'Memb Hist (Org)'!$A$1:$BS$1,0))&lt;&gt;1,"",'Mthly Returns (PR)'!X457),"")</f>
        <v>-5.3189999999999999E-3</v>
      </c>
      <c r="Y458" s="46">
        <f>IFERROR(IF(INDEX('Memb Hist (Org)'!$A$1:$BS$29,MATCH('Mthly ROIC (PR)'!Y$2,'Memb Hist (Org)'!$A$1:$A$29,0),MATCH('Mthly ROIC (PR)'!$A458,'Memb Hist (Org)'!$A$1:$BS$1,0))&lt;&gt;1,"",'Mthly Returns (PR)'!Y457),"")</f>
        <v>-2.3345999999999999E-2</v>
      </c>
      <c r="Z458" s="46" t="str">
        <f>IFERROR(IF(INDEX('Memb Hist (Org)'!$A$1:$BS$29,MATCH('Mthly ROIC (PR)'!Z$2,'Memb Hist (Org)'!$A$1:$A$29,0),MATCH('Mthly ROIC (PR)'!$A458,'Memb Hist (Org)'!$A$1:$BS$1,0))&lt;&gt;1,"",'Mthly Returns (PR)'!Z457),"")</f>
        <v/>
      </c>
      <c r="AA458" s="46" t="str">
        <f>IFERROR(IF(INDEX('Memb Hist (Org)'!$A$1:$BS$29,MATCH('Mthly ROIC (PR)'!AA$2,'Memb Hist (Org)'!$A$1:$A$29,0),MATCH('Mthly ROIC (PR)'!$A458,'Memb Hist (Org)'!$A$1:$BS$1,0))&lt;&gt;1,"",'Mthly Returns (PR)'!AA457),"")</f>
        <v/>
      </c>
      <c r="AB458" s="46" t="str">
        <f>IFERROR(IF(INDEX('Memb Hist (Org)'!$A$1:$BS$29,MATCH('Mthly ROIC (PR)'!AB$2,'Memb Hist (Org)'!$A$1:$A$29,0),MATCH('Mthly ROIC (PR)'!$A458,'Memb Hist (Org)'!$A$1:$BS$1,0))&lt;&gt;1,"",'Mthly Returns (PR)'!AB457),"")</f>
        <v/>
      </c>
      <c r="AC458" s="46" t="str">
        <f>IFERROR(IF(INDEX('Memb Hist (Org)'!$A$1:$BS$29,MATCH('Mthly ROIC (PR)'!AC$2,'Memb Hist (Org)'!$A$1:$A$29,0),MATCH('Mthly ROIC (PR)'!$A458,'Memb Hist (Org)'!$A$1:$BS$1,0))&lt;&gt;1,"",'Mthly Returns (PR)'!AC457),"")</f>
        <v/>
      </c>
      <c r="AD458" s="46" t="str">
        <f>IFERROR(IF(INDEX('Memb Hist (Org)'!$A$1:$BS$29,MATCH('Mthly ROIC (PR)'!AD$2,'Memb Hist (Org)'!$A$1:$A$29,0),MATCH('Mthly ROIC (PR)'!$A458,'Memb Hist (Org)'!$A$1:$BS$1,0))&lt;&gt;1,"",'Mthly Returns (PR)'!AD457),"")</f>
        <v/>
      </c>
      <c r="AE458" s="46" t="str">
        <f>IFERROR(IF(INDEX('Memb Hist (Org)'!$A$1:$BS$29,MATCH('Mthly ROIC (PR)'!AE$2,'Memb Hist (Org)'!$A$1:$A$29,0),MATCH('Mthly ROIC (PR)'!$A458,'Memb Hist (Org)'!$A$1:$BS$1,0))&lt;&gt;1,"",'Mthly Returns (PR)'!AE457),"")</f>
        <v/>
      </c>
      <c r="AF458" s="42">
        <f>IFERROR(IF($C458=7,INDEX(ROIC!$A$32:$BS$60,MATCH('Mthly ROIC (PR)'!AF$2,ROIC!$A$32:$A$60,0),MATCH('Mthly ROIC (PR)'!$A458,ROIC!$A$32:$BS$32,0)),AF457*(1+D457)),"")</f>
        <v>8.5316644086505022E-2</v>
      </c>
      <c r="AG458" s="42" t="str">
        <f>IFERROR(IF($C458=7,INDEX(ROIC!$A$32:$BS$60,MATCH('Mthly ROIC (PR)'!AG$2,ROIC!$A$32:$A$60,0),MATCH('Mthly ROIC (PR)'!$A458,ROIC!$A$32:$BS$32,0)),AG457*(1+E457)),"")</f>
        <v/>
      </c>
      <c r="AH458" s="42">
        <f>IFERROR(IF($C458=7,INDEX(ROIC!$A$32:$BS$60,MATCH('Mthly ROIC (PR)'!AH$2,ROIC!$A$32:$A$60,0),MATCH('Mthly ROIC (PR)'!$A458,ROIC!$A$32:$BS$32,0)),AH457*(1+F457)),"")</f>
        <v>0</v>
      </c>
      <c r="AI458" s="42">
        <f>IFERROR(IF($C458=7,INDEX(ROIC!$A$32:$BS$60,MATCH('Mthly ROIC (PR)'!AI$2,ROIC!$A$32:$A$60,0),MATCH('Mthly ROIC (PR)'!$A458,ROIC!$A$32:$BS$32,0)),AI457*(1+G457)),"")</f>
        <v>5.9783019632717933E-2</v>
      </c>
      <c r="AJ458" s="42">
        <f>IFERROR(IF($C458=7,INDEX(ROIC!$A$32:$BS$60,MATCH('Mthly ROIC (PR)'!AJ$2,ROIC!$A$32:$A$60,0),MATCH('Mthly ROIC (PR)'!$A458,ROIC!$A$32:$BS$32,0)),AJ457*(1+H457)),"")</f>
        <v>6.9378930608782904E-2</v>
      </c>
      <c r="AK458" s="42">
        <f>IFERROR(IF($C458=7,INDEX(ROIC!$A$32:$BS$60,MATCH('Mthly ROIC (PR)'!AK$2,ROIC!$A$32:$A$60,0),MATCH('Mthly ROIC (PR)'!$A458,ROIC!$A$32:$BS$32,0)),AK457*(1+I457)),"")</f>
        <v>8.6067545609725654E-2</v>
      </c>
      <c r="AL458" s="42">
        <f>IFERROR(IF($C458=7,INDEX(ROIC!$A$32:$BS$60,MATCH('Mthly ROIC (PR)'!AL$2,ROIC!$A$32:$A$60,0),MATCH('Mthly ROIC (PR)'!$A458,ROIC!$A$32:$BS$32,0)),AL457*(1+J457)),"")</f>
        <v>8.1039456665996989E-2</v>
      </c>
      <c r="AM458" s="42">
        <f>IFERROR(IF($C458=7,INDEX(ROIC!$A$32:$BS$60,MATCH('Mthly ROIC (PR)'!AM$2,ROIC!$A$32:$A$60,0),MATCH('Mthly ROIC (PR)'!$A458,ROIC!$A$32:$BS$32,0)),AM457*(1+K457)),"")</f>
        <v>0</v>
      </c>
      <c r="AN458" s="42" t="str">
        <f>IFERROR(IF($C458=7,INDEX(ROIC!$A$32:$BS$60,MATCH('Mthly ROIC (PR)'!AN$2,ROIC!$A$32:$A$60,0),MATCH('Mthly ROIC (PR)'!$A458,ROIC!$A$32:$BS$32,0)),AN457*(1+L457)),"")</f>
        <v/>
      </c>
      <c r="AO458" s="42" t="str">
        <f>IFERROR(IF($C458=7,INDEX(ROIC!$A$32:$BS$60,MATCH('Mthly ROIC (PR)'!AO$2,ROIC!$A$32:$A$60,0),MATCH('Mthly ROIC (PR)'!$A458,ROIC!$A$32:$BS$32,0)),AO457*(1+M457)),"")</f>
        <v/>
      </c>
      <c r="AP458" s="42" t="str">
        <f>IFERROR(IF($C458=7,INDEX(ROIC!$A$32:$BS$60,MATCH('Mthly ROIC (PR)'!AP$2,ROIC!$A$32:$A$60,0),MATCH('Mthly ROIC (PR)'!$A458,ROIC!$A$32:$BS$32,0)),AP457*(1+N457)),"")</f>
        <v/>
      </c>
      <c r="AQ458" s="42">
        <f>IFERROR(IF($C458=7,INDEX(ROIC!$A$32:$BS$60,MATCH('Mthly ROIC (PR)'!AQ$2,ROIC!$A$32:$A$60,0),MATCH('Mthly ROIC (PR)'!$A458,ROIC!$A$32:$BS$32,0)),AQ457*(1+O457)),"")</f>
        <v>7.2958235492259368E-2</v>
      </c>
      <c r="AR458" s="42" t="str">
        <f>IFERROR(IF($C458=7,INDEX(ROIC!$A$32:$BS$60,MATCH('Mthly ROIC (PR)'!AR$2,ROIC!$A$32:$A$60,0),MATCH('Mthly ROIC (PR)'!$A458,ROIC!$A$32:$BS$32,0)),AR457*(1+P457)),"")</f>
        <v/>
      </c>
      <c r="AS458" s="42">
        <f>IFERROR(IF($C458=7,INDEX(ROIC!$A$32:$BS$60,MATCH('Mthly ROIC (PR)'!AS$2,ROIC!$A$32:$A$60,0),MATCH('Mthly ROIC (PR)'!$A458,ROIC!$A$32:$BS$32,0)),AS457*(1+Q457)),"")</f>
        <v>0</v>
      </c>
      <c r="AT458" s="42" t="str">
        <f>IFERROR(IF($C458=7,INDEX(ROIC!$A$32:$BS$60,MATCH('Mthly ROIC (PR)'!AT$2,ROIC!$A$32:$A$60,0),MATCH('Mthly ROIC (PR)'!$A458,ROIC!$A$32:$BS$32,0)),AT457*(1+R457)),"")</f>
        <v/>
      </c>
      <c r="AU458" s="42" t="str">
        <f>IFERROR(IF($C458=7,INDEX(ROIC!$A$32:$BS$60,MATCH('Mthly ROIC (PR)'!AU$2,ROIC!$A$32:$A$60,0),MATCH('Mthly ROIC (PR)'!$A458,ROIC!$A$32:$BS$32,0)),AU457*(1+S457)),"")</f>
        <v/>
      </c>
      <c r="AV458" s="42">
        <f>IFERROR(IF($C458=7,INDEX(ROIC!$A$32:$BS$60,MATCH('Mthly ROIC (PR)'!AV$2,ROIC!$A$32:$A$60,0),MATCH('Mthly ROIC (PR)'!$A458,ROIC!$A$32:$BS$32,0)),AV457*(1+T457)),"")</f>
        <v>5.5740984316575641E-2</v>
      </c>
      <c r="AW458" s="42">
        <f>IFERROR(IF($C458=7,INDEX(ROIC!$A$32:$BS$60,MATCH('Mthly ROIC (PR)'!AW$2,ROIC!$A$32:$A$60,0),MATCH('Mthly ROIC (PR)'!$A458,ROIC!$A$32:$BS$32,0)),AW457*(1+U457)),"")</f>
        <v>5.6537241981222223E-2</v>
      </c>
      <c r="AX458" s="42">
        <f>IFERROR(IF($C458=7,INDEX(ROIC!$A$32:$BS$60,MATCH('Mthly ROIC (PR)'!AX$2,ROIC!$A$32:$A$60,0),MATCH('Mthly ROIC (PR)'!$A458,ROIC!$A$32:$BS$32,0)),AX457*(1+V457)),"")</f>
        <v>6.6985968665571174E-2</v>
      </c>
      <c r="AY458" s="42">
        <f>IFERROR(IF($C458=7,INDEX(ROIC!$A$32:$BS$60,MATCH('Mthly ROIC (PR)'!AY$2,ROIC!$A$32:$A$60,0),MATCH('Mthly ROIC (PR)'!$A458,ROIC!$A$32:$BS$32,0)),AY457*(1+W457)),"")</f>
        <v>7.0659507609761543E-2</v>
      </c>
      <c r="AZ458" s="42">
        <f>IFERROR(IF($C458=7,INDEX(ROIC!$A$32:$BS$60,MATCH('Mthly ROIC (PR)'!AZ$2,ROIC!$A$32:$A$60,0),MATCH('Mthly ROIC (PR)'!$A458,ROIC!$A$32:$BS$32,0)),AZ457*(1+X457)),"")</f>
        <v>9.1237556147769905E-2</v>
      </c>
      <c r="BA458" s="42">
        <f>IFERROR(IF($C458=7,INDEX(ROIC!$A$32:$BS$60,MATCH('Mthly ROIC (PR)'!BA$2,ROIC!$A$32:$A$60,0),MATCH('Mthly ROIC (PR)'!$A458,ROIC!$A$32:$BS$32,0)),BA457*(1+Y457)),"")</f>
        <v>9.7737440655399035E-2</v>
      </c>
      <c r="BB458" s="42" t="str">
        <f>IFERROR(IF($C458=7,INDEX(ROIC!$A$32:$BS$60,MATCH('Mthly ROIC (PR)'!BB$2,ROIC!$A$32:$A$60,0),MATCH('Mthly ROIC (PR)'!$A458,ROIC!$A$32:$BS$32,0)),BB457*(1+Z457)),"")</f>
        <v/>
      </c>
      <c r="BC458" s="42" t="str">
        <f>IFERROR(IF($C458=7,INDEX(ROIC!$A$32:$BS$60,MATCH('Mthly ROIC (PR)'!BC$2,ROIC!$A$32:$A$60,0),MATCH('Mthly ROIC (PR)'!$A458,ROIC!$A$32:$BS$32,0)),BC457*(1+AA457)),"")</f>
        <v/>
      </c>
      <c r="BD458" s="42" t="str">
        <f>IFERROR(IF($C458=7,INDEX(ROIC!$A$32:$BS$60,MATCH('Mthly ROIC (PR)'!BD$2,ROIC!$A$32:$A$60,0),MATCH('Mthly ROIC (PR)'!$A458,ROIC!$A$32:$BS$32,0)),BD457*(1+AB457)),"")</f>
        <v/>
      </c>
      <c r="BE458" s="42" t="str">
        <f>IFERROR(IF($C458=7,INDEX(ROIC!$A$32:$BS$60,MATCH('Mthly ROIC (PR)'!BE$2,ROIC!$A$32:$A$60,0),MATCH('Mthly ROIC (PR)'!$A458,ROIC!$A$32:$BS$32,0)),BE457*(1+AC457)),"")</f>
        <v/>
      </c>
      <c r="BF458" s="42" t="str">
        <f>IFERROR(IF($C458=7,INDEX(ROIC!$A$32:$BS$60,MATCH('Mthly ROIC (PR)'!BF$2,ROIC!$A$32:$A$60,0),MATCH('Mthly ROIC (PR)'!$A458,ROIC!$A$32:$BS$32,0)),BF457*(1+AD457)),"")</f>
        <v/>
      </c>
      <c r="BG458" s="42" t="str">
        <f>IFERROR(IF($C458=7,INDEX(ROIC!$A$32:$BS$60,MATCH('Mthly ROIC (PR)'!BG$2,ROIC!$A$32:$A$60,0),MATCH('Mthly ROIC (PR)'!$A458,ROIC!$A$32:$BS$32,0)),BG457*(1+AE457)),"")</f>
        <v/>
      </c>
      <c r="BH458" s="44">
        <f t="shared" si="436"/>
        <v>9.5492033433771398E-2</v>
      </c>
      <c r="BI458" s="44" t="str">
        <f t="shared" si="437"/>
        <v/>
      </c>
      <c r="BJ458" s="44">
        <f t="shared" si="438"/>
        <v>0</v>
      </c>
      <c r="BK458" s="44">
        <f t="shared" si="439"/>
        <v>6.691311139419634E-2</v>
      </c>
      <c r="BL458" s="44">
        <f t="shared" si="440"/>
        <v>7.7653489916642601E-2</v>
      </c>
      <c r="BM458" s="44">
        <f t="shared" si="441"/>
        <v>9.6332492105448059E-2</v>
      </c>
      <c r="BN458" s="44">
        <f t="shared" si="442"/>
        <v>9.0704722252760425E-2</v>
      </c>
      <c r="BO458" s="44">
        <f t="shared" si="443"/>
        <v>0</v>
      </c>
      <c r="BP458" s="44" t="str">
        <f t="shared" si="444"/>
        <v/>
      </c>
      <c r="BQ458" s="44" t="str">
        <f t="shared" si="445"/>
        <v/>
      </c>
      <c r="BR458" s="44" t="str">
        <f t="shared" si="446"/>
        <v/>
      </c>
      <c r="BS458" s="44">
        <f t="shared" si="447"/>
        <v>8.1659684783567277E-2</v>
      </c>
      <c r="BT458" s="44" t="str">
        <f t="shared" si="448"/>
        <v/>
      </c>
      <c r="BU458" s="44">
        <f t="shared" si="449"/>
        <v>0</v>
      </c>
      <c r="BV458" s="44" t="str">
        <f t="shared" si="450"/>
        <v/>
      </c>
      <c r="BW458" s="44" t="str">
        <f t="shared" si="451"/>
        <v/>
      </c>
      <c r="BX458" s="44">
        <f t="shared" si="452"/>
        <v>6.2388998008323052E-2</v>
      </c>
      <c r="BY458" s="44">
        <f t="shared" si="453"/>
        <v>6.3280222274683467E-2</v>
      </c>
      <c r="BZ458" s="44">
        <f t="shared" si="454"/>
        <v>7.4975128568354851E-2</v>
      </c>
      <c r="CA458" s="44">
        <f t="shared" si="455"/>
        <v>7.908679643146499E-2</v>
      </c>
      <c r="CB458" s="44">
        <f t="shared" si="456"/>
        <v>0.10211910999739539</v>
      </c>
      <c r="CC458" s="44">
        <f t="shared" si="457"/>
        <v>0.10939421083339218</v>
      </c>
      <c r="CD458" s="44" t="str">
        <f t="shared" si="458"/>
        <v/>
      </c>
      <c r="CE458" s="44" t="str">
        <f t="shared" si="459"/>
        <v/>
      </c>
      <c r="CF458" s="44" t="str">
        <f t="shared" si="460"/>
        <v/>
      </c>
      <c r="CG458" s="44" t="str">
        <f t="shared" si="461"/>
        <v/>
      </c>
      <c r="CH458" s="44" t="str">
        <f t="shared" si="462"/>
        <v/>
      </c>
      <c r="CI458" s="44" t="str">
        <f t="shared" si="463"/>
        <v/>
      </c>
      <c r="CJ458" s="48">
        <f t="shared" si="464"/>
        <v>-7.0409141011722673E-3</v>
      </c>
      <c r="CK458" s="48" t="str">
        <f t="shared" si="465"/>
        <v/>
      </c>
      <c r="CL458" s="48">
        <f t="shared" si="466"/>
        <v>0</v>
      </c>
      <c r="CM458" s="48">
        <f t="shared" si="467"/>
        <v>-8.1696225094516125E-3</v>
      </c>
      <c r="CN458" s="48">
        <f t="shared" si="468"/>
        <v>6.9958029065903319E-4</v>
      </c>
      <c r="CO458" s="48">
        <f t="shared" si="469"/>
        <v>-2.7842016868316597E-3</v>
      </c>
      <c r="CP458" s="48">
        <f t="shared" si="470"/>
        <v>-3.1066367371570446E-4</v>
      </c>
      <c r="CQ458" s="48">
        <f t="shared" si="471"/>
        <v>0</v>
      </c>
      <c r="CR458" s="48" t="str">
        <f t="shared" si="472"/>
        <v/>
      </c>
      <c r="CS458" s="48" t="str">
        <f t="shared" si="473"/>
        <v/>
      </c>
      <c r="CT458" s="48" t="str">
        <f t="shared" si="474"/>
        <v/>
      </c>
      <c r="CU458" s="48">
        <f t="shared" si="475"/>
        <v>-4.8035492977085616E-3</v>
      </c>
      <c r="CV458" s="48" t="str">
        <f t="shared" si="476"/>
        <v/>
      </c>
      <c r="CW458" s="48">
        <f t="shared" si="477"/>
        <v>0</v>
      </c>
      <c r="CX458" s="48" t="str">
        <f t="shared" si="478"/>
        <v/>
      </c>
      <c r="CY458" s="48" t="str">
        <f t="shared" si="479"/>
        <v/>
      </c>
      <c r="CZ458" s="48">
        <f t="shared" si="480"/>
        <v>-4.4246277387502707E-4</v>
      </c>
      <c r="DA458" s="48">
        <f t="shared" si="481"/>
        <v>-2.7815454503059868E-3</v>
      </c>
      <c r="DB458" s="48">
        <f t="shared" si="482"/>
        <v>-5.0734919750920048E-3</v>
      </c>
      <c r="DC458" s="48">
        <f t="shared" si="483"/>
        <v>-2.0149733994808653E-3</v>
      </c>
      <c r="DD458" s="48">
        <f t="shared" si="484"/>
        <v>-5.4317154607614606E-4</v>
      </c>
      <c r="DE458" s="48">
        <f t="shared" si="485"/>
        <v>-2.5539172461163735E-3</v>
      </c>
      <c r="DF458" s="48" t="str">
        <f t="shared" si="486"/>
        <v/>
      </c>
      <c r="DG458" s="48" t="str">
        <f t="shared" si="487"/>
        <v/>
      </c>
      <c r="DH458" s="48" t="str">
        <f t="shared" si="488"/>
        <v/>
      </c>
      <c r="DI458" s="48" t="str">
        <f t="shared" si="489"/>
        <v/>
      </c>
      <c r="DJ458" s="48" t="str">
        <f t="shared" si="490"/>
        <v/>
      </c>
      <c r="DK458" s="48" t="str">
        <f t="shared" si="491"/>
        <v/>
      </c>
      <c r="DL458" s="37">
        <f t="shared" si="430"/>
        <v>-3.581893336916718E-2</v>
      </c>
      <c r="DM458" s="39">
        <f t="shared" si="431"/>
        <v>0.96418106663083281</v>
      </c>
      <c r="DN458" s="39">
        <f>PRODUCT($DM$142:DM458)</f>
        <v>0.94510488768082546</v>
      </c>
      <c r="DO458" s="36">
        <f>DL458-'1M RF rate'!C318</f>
        <v>-4.0914900317375644E-2</v>
      </c>
      <c r="DP458" s="39">
        <f t="shared" si="432"/>
        <v>0.95908509968262434</v>
      </c>
      <c r="DQ458" s="39">
        <f>PRODUCT($DP$142:DP458)</f>
        <v>0.17714556755723254</v>
      </c>
      <c r="DR458" s="36">
        <f>DL458-'DJUA Monthly (PR)'!C318</f>
        <v>1.2010190422437797E-2</v>
      </c>
      <c r="DS458" s="39">
        <f t="shared" si="433"/>
        <v>1.0120101904224379</v>
      </c>
      <c r="DT458" s="39">
        <f>PRODUCT($DS$142:DS458)</f>
        <v>0.63943031793296645</v>
      </c>
      <c r="DW458" s="125">
        <f t="shared" si="492"/>
        <v>0.13544188750879727</v>
      </c>
      <c r="DX458" s="124">
        <f t="shared" si="434"/>
        <v>0.18786753198904105</v>
      </c>
    </row>
    <row r="459" spans="1:128" x14ac:dyDescent="0.35">
      <c r="A459" s="35">
        <f t="shared" si="435"/>
        <v>1987</v>
      </c>
      <c r="B459" s="35">
        <v>1987</v>
      </c>
      <c r="C459" s="35">
        <v>12</v>
      </c>
      <c r="D459" s="46">
        <f>IFERROR(IF(INDEX('Memb Hist (Org)'!$A$1:$BS$29,MATCH('Mthly ROIC (PR)'!D$2,'Memb Hist (Org)'!$A$1:$A$29,0),MATCH('Mthly ROIC (PR)'!$A459,'Memb Hist (Org)'!$A$1:$BS$1,0))&lt;&gt;1,"",'Mthly Returns (PR)'!D458),"")</f>
        <v>4.4776000000000003E-2</v>
      </c>
      <c r="E459" s="46" t="str">
        <f>IFERROR(IF(INDEX('Memb Hist (Org)'!$A$1:$BS$29,MATCH('Mthly ROIC (PR)'!E$2,'Memb Hist (Org)'!$A$1:$A$29,0),MATCH('Mthly ROIC (PR)'!$A459,'Memb Hist (Org)'!$A$1:$BS$1,0))&lt;&gt;1,"",'Mthly Returns (PR)'!E458),"")</f>
        <v/>
      </c>
      <c r="F459" s="46">
        <f>IFERROR(IF(INDEX('Memb Hist (Org)'!$A$1:$BS$29,MATCH('Mthly ROIC (PR)'!F$2,'Memb Hist (Org)'!$A$1:$A$29,0),MATCH('Mthly ROIC (PR)'!$A459,'Memb Hist (Org)'!$A$1:$BS$1,0))&lt;&gt;1,"",'Mthly Returns (PR)'!F458),"")</f>
        <v>-5.8394000000000001E-2</v>
      </c>
      <c r="G459" s="46">
        <f>IFERROR(IF(INDEX('Memb Hist (Org)'!$A$1:$BS$29,MATCH('Mthly ROIC (PR)'!G$2,'Memb Hist (Org)'!$A$1:$A$29,0),MATCH('Mthly ROIC (PR)'!$A459,'Memb Hist (Org)'!$A$1:$BS$1,0))&lt;&gt;1,"",'Mthly Returns (PR)'!G458),"")</f>
        <v>6.6225000000000006E-2</v>
      </c>
      <c r="H459" s="46">
        <f>IFERROR(IF(INDEX('Memb Hist (Org)'!$A$1:$BS$29,MATCH('Mthly ROIC (PR)'!H$2,'Memb Hist (Org)'!$A$1:$A$29,0),MATCH('Mthly ROIC (PR)'!$A459,'Memb Hist (Org)'!$A$1:$BS$1,0))&lt;&gt;1,"",'Mthly Returns (PR)'!H458),"")</f>
        <v>-1.7857000000000001E-2</v>
      </c>
      <c r="I459" s="46">
        <f>IFERROR(IF(INDEX('Memb Hist (Org)'!$A$1:$BS$29,MATCH('Mthly ROIC (PR)'!I$2,'Memb Hist (Org)'!$A$1:$A$29,0),MATCH('Mthly ROIC (PR)'!$A459,'Memb Hist (Org)'!$A$1:$BS$1,0))&lt;&gt;1,"",'Mthly Returns (PR)'!I458),"")</f>
        <v>-5.9519999999999998E-3</v>
      </c>
      <c r="J459" s="46">
        <f>IFERROR(IF(INDEX('Memb Hist (Org)'!$A$1:$BS$29,MATCH('Mthly ROIC (PR)'!J$2,'Memb Hist (Org)'!$A$1:$A$29,0),MATCH('Mthly ROIC (PR)'!$A459,'Memb Hist (Org)'!$A$1:$BS$1,0))&lt;&gt;1,"",'Mthly Returns (PR)'!J458),"")</f>
        <v>3.4359999999999998E-3</v>
      </c>
      <c r="K459" s="46">
        <f>IFERROR(IF(INDEX('Memb Hist (Org)'!$A$1:$BS$29,MATCH('Mthly ROIC (PR)'!K$2,'Memb Hist (Org)'!$A$1:$A$29,0),MATCH('Mthly ROIC (PR)'!$A459,'Memb Hist (Org)'!$A$1:$BS$1,0))&lt;&gt;1,"",'Mthly Returns (PR)'!K458),"")</f>
        <v>-3.6035999999999999E-2</v>
      </c>
      <c r="L459" s="46" t="str">
        <f>IFERROR(IF(INDEX('Memb Hist (Org)'!$A$1:$BS$29,MATCH('Mthly ROIC (PR)'!L$2,'Memb Hist (Org)'!$A$1:$A$29,0),MATCH('Mthly ROIC (PR)'!$A459,'Memb Hist (Org)'!$A$1:$BS$1,0))&lt;&gt;1,"",'Mthly Returns (PR)'!L458),"")</f>
        <v/>
      </c>
      <c r="M459" s="46" t="str">
        <f>IFERROR(IF(INDEX('Memb Hist (Org)'!$A$1:$BS$29,MATCH('Mthly ROIC (PR)'!M$2,'Memb Hist (Org)'!$A$1:$A$29,0),MATCH('Mthly ROIC (PR)'!$A459,'Memb Hist (Org)'!$A$1:$BS$1,0))&lt;&gt;1,"",'Mthly Returns (PR)'!M458),"")</f>
        <v/>
      </c>
      <c r="N459" s="46" t="str">
        <f>IFERROR(IF(INDEX('Memb Hist (Org)'!$A$1:$BS$29,MATCH('Mthly ROIC (PR)'!N$2,'Memb Hist (Org)'!$A$1:$A$29,0),MATCH('Mthly ROIC (PR)'!$A459,'Memb Hist (Org)'!$A$1:$BS$1,0))&lt;&gt;1,"",'Mthly Returns (PR)'!N458),"")</f>
        <v/>
      </c>
      <c r="O459" s="46">
        <f>IFERROR(IF(INDEX('Memb Hist (Org)'!$A$1:$BS$29,MATCH('Mthly ROIC (PR)'!O$2,'Memb Hist (Org)'!$A$1:$A$29,0),MATCH('Mthly ROIC (PR)'!$A459,'Memb Hist (Org)'!$A$1:$BS$1,0))&lt;&gt;1,"",'Mthly Returns (PR)'!O458),"")</f>
        <v>0</v>
      </c>
      <c r="P459" s="46" t="str">
        <f>IFERROR(IF(INDEX('Memb Hist (Org)'!$A$1:$BS$29,MATCH('Mthly ROIC (PR)'!P$2,'Memb Hist (Org)'!$A$1:$A$29,0),MATCH('Mthly ROIC (PR)'!$A459,'Memb Hist (Org)'!$A$1:$BS$1,0))&lt;&gt;1,"",'Mthly Returns (PR)'!P458),"")</f>
        <v/>
      </c>
      <c r="Q459" s="46">
        <f>IFERROR(IF(INDEX('Memb Hist (Org)'!$A$1:$BS$29,MATCH('Mthly ROIC (PR)'!Q$2,'Memb Hist (Org)'!$A$1:$A$29,0),MATCH('Mthly ROIC (PR)'!$A459,'Memb Hist (Org)'!$A$1:$BS$1,0))&lt;&gt;1,"",'Mthly Returns (PR)'!Q458),"")</f>
        <v>-2.0407999999999999E-2</v>
      </c>
      <c r="R459" s="46" t="str">
        <f>IFERROR(IF(INDEX('Memb Hist (Org)'!$A$1:$BS$29,MATCH('Mthly ROIC (PR)'!R$2,'Memb Hist (Org)'!$A$1:$A$29,0),MATCH('Mthly ROIC (PR)'!$A459,'Memb Hist (Org)'!$A$1:$BS$1,0))&lt;&gt;1,"",'Mthly Returns (PR)'!R458),"")</f>
        <v/>
      </c>
      <c r="S459" s="46" t="str">
        <f>IFERROR(IF(INDEX('Memb Hist (Org)'!$A$1:$BS$29,MATCH('Mthly ROIC (PR)'!S$2,'Memb Hist (Org)'!$A$1:$A$29,0),MATCH('Mthly ROIC (PR)'!$A459,'Memb Hist (Org)'!$A$1:$BS$1,0))&lt;&gt;1,"",'Mthly Returns (PR)'!S458),"")</f>
        <v/>
      </c>
      <c r="T459" s="46">
        <f>IFERROR(IF(INDEX('Memb Hist (Org)'!$A$1:$BS$29,MATCH('Mthly ROIC (PR)'!T$2,'Memb Hist (Org)'!$A$1:$A$29,0),MATCH('Mthly ROIC (PR)'!$A459,'Memb Hist (Org)'!$A$1:$BS$1,0))&lt;&gt;1,"",'Mthly Returns (PR)'!T458),"")</f>
        <v>-7.1429000000000006E-2</v>
      </c>
      <c r="U459" s="46">
        <f>IFERROR(IF(INDEX('Memb Hist (Org)'!$A$1:$BS$29,MATCH('Mthly ROIC (PR)'!U$2,'Memb Hist (Org)'!$A$1:$A$29,0),MATCH('Mthly ROIC (PR)'!$A459,'Memb Hist (Org)'!$A$1:$BS$1,0))&lt;&gt;1,"",'Mthly Returns (PR)'!U458),"")</f>
        <v>-4.5976999999999997E-2</v>
      </c>
      <c r="V459" s="46">
        <f>IFERROR(IF(INDEX('Memb Hist (Org)'!$A$1:$BS$29,MATCH('Mthly ROIC (PR)'!V$2,'Memb Hist (Org)'!$A$1:$A$29,0),MATCH('Mthly ROIC (PR)'!$A459,'Memb Hist (Org)'!$A$1:$BS$1,0))&lt;&gt;1,"",'Mthly Returns (PR)'!V458),"")</f>
        <v>-1.6129000000000001E-2</v>
      </c>
      <c r="W459" s="46">
        <f>IFERROR(IF(INDEX('Memb Hist (Org)'!$A$1:$BS$29,MATCH('Mthly ROIC (PR)'!W$2,'Memb Hist (Org)'!$A$1:$A$29,0),MATCH('Mthly ROIC (PR)'!$A459,'Memb Hist (Org)'!$A$1:$BS$1,0))&lt;&gt;1,"",'Mthly Returns (PR)'!W458),"")</f>
        <v>-3.2680000000000001E-2</v>
      </c>
      <c r="X459" s="46">
        <f>IFERROR(IF(INDEX('Memb Hist (Org)'!$A$1:$BS$29,MATCH('Mthly ROIC (PR)'!X$2,'Memb Hist (Org)'!$A$1:$A$29,0),MATCH('Mthly ROIC (PR)'!$A459,'Memb Hist (Org)'!$A$1:$BS$1,0))&lt;&gt;1,"",'Mthly Returns (PR)'!X458),"")</f>
        <v>2.1389999999999999E-2</v>
      </c>
      <c r="Y459" s="46">
        <f>IFERROR(IF(INDEX('Memb Hist (Org)'!$A$1:$BS$29,MATCH('Mthly ROIC (PR)'!Y$2,'Memb Hist (Org)'!$A$1:$A$29,0),MATCH('Mthly ROIC (PR)'!$A459,'Memb Hist (Org)'!$A$1:$BS$1,0))&lt;&gt;1,"",'Mthly Returns (PR)'!Y458),"")</f>
        <v>-2.7888E-2</v>
      </c>
      <c r="Z459" s="46" t="str">
        <f>IFERROR(IF(INDEX('Memb Hist (Org)'!$A$1:$BS$29,MATCH('Mthly ROIC (PR)'!Z$2,'Memb Hist (Org)'!$A$1:$A$29,0),MATCH('Mthly ROIC (PR)'!$A459,'Memb Hist (Org)'!$A$1:$BS$1,0))&lt;&gt;1,"",'Mthly Returns (PR)'!Z458),"")</f>
        <v/>
      </c>
      <c r="AA459" s="46" t="str">
        <f>IFERROR(IF(INDEX('Memb Hist (Org)'!$A$1:$BS$29,MATCH('Mthly ROIC (PR)'!AA$2,'Memb Hist (Org)'!$A$1:$A$29,0),MATCH('Mthly ROIC (PR)'!$A459,'Memb Hist (Org)'!$A$1:$BS$1,0))&lt;&gt;1,"",'Mthly Returns (PR)'!AA458),"")</f>
        <v/>
      </c>
      <c r="AB459" s="46" t="str">
        <f>IFERROR(IF(INDEX('Memb Hist (Org)'!$A$1:$BS$29,MATCH('Mthly ROIC (PR)'!AB$2,'Memb Hist (Org)'!$A$1:$A$29,0),MATCH('Mthly ROIC (PR)'!$A459,'Memb Hist (Org)'!$A$1:$BS$1,0))&lt;&gt;1,"",'Mthly Returns (PR)'!AB458),"")</f>
        <v/>
      </c>
      <c r="AC459" s="46" t="str">
        <f>IFERROR(IF(INDEX('Memb Hist (Org)'!$A$1:$BS$29,MATCH('Mthly ROIC (PR)'!AC$2,'Memb Hist (Org)'!$A$1:$A$29,0),MATCH('Mthly ROIC (PR)'!$A459,'Memb Hist (Org)'!$A$1:$BS$1,0))&lt;&gt;1,"",'Mthly Returns (PR)'!AC458),"")</f>
        <v/>
      </c>
      <c r="AD459" s="46" t="str">
        <f>IFERROR(IF(INDEX('Memb Hist (Org)'!$A$1:$BS$29,MATCH('Mthly ROIC (PR)'!AD$2,'Memb Hist (Org)'!$A$1:$A$29,0),MATCH('Mthly ROIC (PR)'!$A459,'Memb Hist (Org)'!$A$1:$BS$1,0))&lt;&gt;1,"",'Mthly Returns (PR)'!AD458),"")</f>
        <v/>
      </c>
      <c r="AE459" s="46" t="str">
        <f>IFERROR(IF(INDEX('Memb Hist (Org)'!$A$1:$BS$29,MATCH('Mthly ROIC (PR)'!AE$2,'Memb Hist (Org)'!$A$1:$A$29,0),MATCH('Mthly ROIC (PR)'!$A459,'Memb Hist (Org)'!$A$1:$BS$1,0))&lt;&gt;1,"",'Mthly Returns (PR)'!AE458),"")</f>
        <v/>
      </c>
      <c r="AF459" s="42">
        <f>IFERROR(IF($C459=7,INDEX(ROIC!$A$32:$BS$60,MATCH('Mthly ROIC (PR)'!AF$2,ROIC!$A$32:$A$60,0),MATCH('Mthly ROIC (PR)'!$A459,ROIC!$A$32:$BS$32,0)),AF458*(1+D458)),"")</f>
        <v>7.9025991968074749E-2</v>
      </c>
      <c r="AG459" s="42" t="str">
        <f>IFERROR(IF($C459=7,INDEX(ROIC!$A$32:$BS$60,MATCH('Mthly ROIC (PR)'!AG$2,ROIC!$A$32:$A$60,0),MATCH('Mthly ROIC (PR)'!$A459,ROIC!$A$32:$BS$32,0)),AG458*(1+E458)),"")</f>
        <v/>
      </c>
      <c r="AH459" s="42">
        <f>IFERROR(IF($C459=7,INDEX(ROIC!$A$32:$BS$60,MATCH('Mthly ROIC (PR)'!AH$2,ROIC!$A$32:$A$60,0),MATCH('Mthly ROIC (PR)'!$A459,ROIC!$A$32:$BS$32,0)),AH458*(1+F458)),"")</f>
        <v>0</v>
      </c>
      <c r="AI459" s="42">
        <f>IFERROR(IF($C459=7,INDEX(ROIC!$A$32:$BS$60,MATCH('Mthly ROIC (PR)'!AI$2,ROIC!$A$32:$A$60,0),MATCH('Mthly ROIC (PR)'!$A459,ROIC!$A$32:$BS$32,0)),AI458*(1+G458)),"")</f>
        <v>5.2483931416700505E-2</v>
      </c>
      <c r="AJ459" s="42">
        <f>IFERROR(IF($C459=7,INDEX(ROIC!$A$32:$BS$60,MATCH('Mthly ROIC (PR)'!AJ$2,ROIC!$A$32:$A$60,0),MATCH('Mthly ROIC (PR)'!$A459,ROIC!$A$32:$BS$32,0)),AJ458*(1+H458)),"")</f>
        <v>7.0003965394637435E-2</v>
      </c>
      <c r="AK459" s="42">
        <f>IFERROR(IF($C459=7,INDEX(ROIC!$A$32:$BS$60,MATCH('Mthly ROIC (PR)'!AK$2,ROIC!$A$32:$A$60,0),MATCH('Mthly ROIC (PR)'!$A459,ROIC!$A$32:$BS$32,0)),AK458*(1+I458)),"")</f>
        <v>8.3580021406513369E-2</v>
      </c>
      <c r="AL459" s="42">
        <f>IFERROR(IF($C459=7,INDEX(ROIC!$A$32:$BS$60,MATCH('Mthly ROIC (PR)'!AL$2,ROIC!$A$32:$A$60,0),MATCH('Mthly ROIC (PR)'!$A459,ROIC!$A$32:$BS$32,0)),AL458*(1+J458)),"")</f>
        <v>8.0761896526915955E-2</v>
      </c>
      <c r="AM459" s="42">
        <f>IFERROR(IF($C459=7,INDEX(ROIC!$A$32:$BS$60,MATCH('Mthly ROIC (PR)'!AM$2,ROIC!$A$32:$A$60,0),MATCH('Mthly ROIC (PR)'!$A459,ROIC!$A$32:$BS$32,0)),AM458*(1+K458)),"")</f>
        <v>0</v>
      </c>
      <c r="AN459" s="42" t="str">
        <f>IFERROR(IF($C459=7,INDEX(ROIC!$A$32:$BS$60,MATCH('Mthly ROIC (PR)'!AN$2,ROIC!$A$32:$A$60,0),MATCH('Mthly ROIC (PR)'!$A459,ROIC!$A$32:$BS$32,0)),AN458*(1+L458)),"")</f>
        <v/>
      </c>
      <c r="AO459" s="42" t="str">
        <f>IFERROR(IF($C459=7,INDEX(ROIC!$A$32:$BS$60,MATCH('Mthly ROIC (PR)'!AO$2,ROIC!$A$32:$A$60,0),MATCH('Mthly ROIC (PR)'!$A459,ROIC!$A$32:$BS$32,0)),AO458*(1+M458)),"")</f>
        <v/>
      </c>
      <c r="AP459" s="42" t="str">
        <f>IFERROR(IF($C459=7,INDEX(ROIC!$A$32:$BS$60,MATCH('Mthly ROIC (PR)'!AP$2,ROIC!$A$32:$A$60,0),MATCH('Mthly ROIC (PR)'!$A459,ROIC!$A$32:$BS$32,0)),AP458*(1+N458)),"")</f>
        <v/>
      </c>
      <c r="AQ459" s="42">
        <f>IFERROR(IF($C459=7,INDEX(ROIC!$A$32:$BS$60,MATCH('Mthly ROIC (PR)'!AQ$2,ROIC!$A$32:$A$60,0),MATCH('Mthly ROIC (PR)'!$A459,ROIC!$A$32:$BS$32,0)),AQ458*(1+O458)),"")</f>
        <v>6.8666540247662708E-2</v>
      </c>
      <c r="AR459" s="42" t="str">
        <f>IFERROR(IF($C459=7,INDEX(ROIC!$A$32:$BS$60,MATCH('Mthly ROIC (PR)'!AR$2,ROIC!$A$32:$A$60,0),MATCH('Mthly ROIC (PR)'!$A459,ROIC!$A$32:$BS$32,0)),AR458*(1+P458)),"")</f>
        <v/>
      </c>
      <c r="AS459" s="42">
        <f>IFERROR(IF($C459=7,INDEX(ROIC!$A$32:$BS$60,MATCH('Mthly ROIC (PR)'!AS$2,ROIC!$A$32:$A$60,0),MATCH('Mthly ROIC (PR)'!$A459,ROIC!$A$32:$BS$32,0)),AS458*(1+Q458)),"")</f>
        <v>0</v>
      </c>
      <c r="AT459" s="42" t="str">
        <f>IFERROR(IF($C459=7,INDEX(ROIC!$A$32:$BS$60,MATCH('Mthly ROIC (PR)'!AT$2,ROIC!$A$32:$A$60,0),MATCH('Mthly ROIC (PR)'!$A459,ROIC!$A$32:$BS$32,0)),AT458*(1+R458)),"")</f>
        <v/>
      </c>
      <c r="AU459" s="42" t="str">
        <f>IFERROR(IF($C459=7,INDEX(ROIC!$A$32:$BS$60,MATCH('Mthly ROIC (PR)'!AU$2,ROIC!$A$32:$A$60,0),MATCH('Mthly ROIC (PR)'!$A459,ROIC!$A$32:$BS$32,0)),AU458*(1+S458)),"")</f>
        <v/>
      </c>
      <c r="AV459" s="42">
        <f>IFERROR(IF($C459=7,INDEX(ROIC!$A$32:$BS$60,MATCH('Mthly ROIC (PR)'!AV$2,ROIC!$A$32:$A$60,0),MATCH('Mthly ROIC (PR)'!$A459,ROIC!$A$32:$BS$32,0)),AV458*(1+T458)),"")</f>
        <v>5.534566925580249E-2</v>
      </c>
      <c r="AW459" s="42">
        <f>IFERROR(IF($C459=7,INDEX(ROIC!$A$32:$BS$60,MATCH('Mthly ROIC (PR)'!AW$2,ROIC!$A$32:$A$60,0),MATCH('Mthly ROIC (PR)'!$A459,ROIC!$A$32:$BS$32,0)),AW458*(1+U458)),"")</f>
        <v>5.4052090972695623E-2</v>
      </c>
      <c r="AX459" s="42">
        <f>IFERROR(IF($C459=7,INDEX(ROIC!$A$32:$BS$60,MATCH('Mthly ROIC (PR)'!AX$2,ROIC!$A$32:$A$60,0),MATCH('Mthly ROIC (PR)'!$A459,ROIC!$A$32:$BS$32,0)),AX458*(1+V458)),"")</f>
        <v>6.2453095151940641E-2</v>
      </c>
      <c r="AY459" s="42">
        <f>IFERROR(IF($C459=7,INDEX(ROIC!$A$32:$BS$60,MATCH('Mthly ROIC (PR)'!AY$2,ROIC!$A$32:$A$60,0),MATCH('Mthly ROIC (PR)'!$A459,ROIC!$A$32:$BS$32,0)),AY458*(1+W458)),"")</f>
        <v>6.8859244674880041E-2</v>
      </c>
      <c r="AZ459" s="42">
        <f>IFERROR(IF($C459=7,INDEX(ROIC!$A$32:$BS$60,MATCH('Mthly ROIC (PR)'!AZ$2,ROIC!$A$32:$A$60,0),MATCH('Mthly ROIC (PR)'!$A459,ROIC!$A$32:$BS$32,0)),AZ458*(1+X458)),"")</f>
        <v>9.0752263586619919E-2</v>
      </c>
      <c r="BA459" s="42">
        <f>IFERROR(IF($C459=7,INDEX(ROIC!$A$32:$BS$60,MATCH('Mthly ROIC (PR)'!BA$2,ROIC!$A$32:$A$60,0),MATCH('Mthly ROIC (PR)'!$A459,ROIC!$A$32:$BS$32,0)),BA458*(1+Y458)),"")</f>
        <v>9.5455662365858091E-2</v>
      </c>
      <c r="BB459" s="42" t="str">
        <f>IFERROR(IF($C459=7,INDEX(ROIC!$A$32:$BS$60,MATCH('Mthly ROIC (PR)'!BB$2,ROIC!$A$32:$A$60,0),MATCH('Mthly ROIC (PR)'!$A459,ROIC!$A$32:$BS$32,0)),BB458*(1+Z458)),"")</f>
        <v/>
      </c>
      <c r="BC459" s="42" t="str">
        <f>IFERROR(IF($C459=7,INDEX(ROIC!$A$32:$BS$60,MATCH('Mthly ROIC (PR)'!BC$2,ROIC!$A$32:$A$60,0),MATCH('Mthly ROIC (PR)'!$A459,ROIC!$A$32:$BS$32,0)),BC458*(1+AA458)),"")</f>
        <v/>
      </c>
      <c r="BD459" s="42" t="str">
        <f>IFERROR(IF($C459=7,INDEX(ROIC!$A$32:$BS$60,MATCH('Mthly ROIC (PR)'!BD$2,ROIC!$A$32:$A$60,0),MATCH('Mthly ROIC (PR)'!$A459,ROIC!$A$32:$BS$32,0)),BD458*(1+AB458)),"")</f>
        <v/>
      </c>
      <c r="BE459" s="42" t="str">
        <f>IFERROR(IF($C459=7,INDEX(ROIC!$A$32:$BS$60,MATCH('Mthly ROIC (PR)'!BE$2,ROIC!$A$32:$A$60,0),MATCH('Mthly ROIC (PR)'!$A459,ROIC!$A$32:$BS$32,0)),BE458*(1+AC458)),"")</f>
        <v/>
      </c>
      <c r="BF459" s="42" t="str">
        <f>IFERROR(IF($C459=7,INDEX(ROIC!$A$32:$BS$60,MATCH('Mthly ROIC (PR)'!BF$2,ROIC!$A$32:$A$60,0),MATCH('Mthly ROIC (PR)'!$A459,ROIC!$A$32:$BS$32,0)),BF458*(1+AD458)),"")</f>
        <v/>
      </c>
      <c r="BG459" s="42" t="str">
        <f>IFERROR(IF($C459=7,INDEX(ROIC!$A$32:$BS$60,MATCH('Mthly ROIC (PR)'!BG$2,ROIC!$A$32:$A$60,0),MATCH('Mthly ROIC (PR)'!$A459,ROIC!$A$32:$BS$32,0)),BG458*(1+AE458)),"")</f>
        <v/>
      </c>
      <c r="BH459" s="44">
        <f t="shared" si="436"/>
        <v>9.1737042339647426E-2</v>
      </c>
      <c r="BI459" s="44" t="str">
        <f t="shared" si="437"/>
        <v/>
      </c>
      <c r="BJ459" s="44">
        <f t="shared" si="438"/>
        <v>0</v>
      </c>
      <c r="BK459" s="44">
        <f t="shared" si="439"/>
        <v>6.0925785537372018E-2</v>
      </c>
      <c r="BL459" s="44">
        <f t="shared" si="440"/>
        <v>8.1263854807990726E-2</v>
      </c>
      <c r="BM459" s="44">
        <f t="shared" si="441"/>
        <v>9.7023571252550136E-2</v>
      </c>
      <c r="BN459" s="44">
        <f t="shared" si="442"/>
        <v>9.3752160986640631E-2</v>
      </c>
      <c r="BO459" s="44">
        <f t="shared" si="443"/>
        <v>0</v>
      </c>
      <c r="BP459" s="44" t="str">
        <f t="shared" si="444"/>
        <v/>
      </c>
      <c r="BQ459" s="44" t="str">
        <f t="shared" si="445"/>
        <v/>
      </c>
      <c r="BR459" s="44" t="str">
        <f t="shared" si="446"/>
        <v/>
      </c>
      <c r="BS459" s="44">
        <f t="shared" si="447"/>
        <v>7.9711309572194189E-2</v>
      </c>
      <c r="BT459" s="44" t="str">
        <f t="shared" si="448"/>
        <v/>
      </c>
      <c r="BU459" s="44">
        <f t="shared" si="449"/>
        <v>0</v>
      </c>
      <c r="BV459" s="44" t="str">
        <f t="shared" si="450"/>
        <v/>
      </c>
      <c r="BW459" s="44" t="str">
        <f t="shared" si="451"/>
        <v/>
      </c>
      <c r="BX459" s="44">
        <f t="shared" si="452"/>
        <v>6.4247823752554778E-2</v>
      </c>
      <c r="BY459" s="44">
        <f t="shared" si="453"/>
        <v>6.2746177993081576E-2</v>
      </c>
      <c r="BZ459" s="44">
        <f t="shared" si="454"/>
        <v>7.2498453882238384E-2</v>
      </c>
      <c r="CA459" s="44">
        <f t="shared" si="455"/>
        <v>7.9935009822686656E-2</v>
      </c>
      <c r="CB459" s="44">
        <f t="shared" si="456"/>
        <v>0.1053494431354674</v>
      </c>
      <c r="CC459" s="44">
        <f t="shared" si="457"/>
        <v>0.11080936691757605</v>
      </c>
      <c r="CD459" s="44" t="str">
        <f t="shared" si="458"/>
        <v/>
      </c>
      <c r="CE459" s="44" t="str">
        <f t="shared" si="459"/>
        <v/>
      </c>
      <c r="CF459" s="44" t="str">
        <f t="shared" si="460"/>
        <v/>
      </c>
      <c r="CG459" s="44" t="str">
        <f t="shared" si="461"/>
        <v/>
      </c>
      <c r="CH459" s="44" t="str">
        <f t="shared" si="462"/>
        <v/>
      </c>
      <c r="CI459" s="44" t="str">
        <f t="shared" si="463"/>
        <v/>
      </c>
      <c r="CJ459" s="48">
        <f t="shared" si="464"/>
        <v>4.1076178078000534E-3</v>
      </c>
      <c r="CK459" s="48" t="str">
        <f t="shared" si="465"/>
        <v/>
      </c>
      <c r="CL459" s="48">
        <f t="shared" si="466"/>
        <v>0</v>
      </c>
      <c r="CM459" s="48">
        <f t="shared" si="467"/>
        <v>4.0348101472124625E-3</v>
      </c>
      <c r="CN459" s="48">
        <f t="shared" si="468"/>
        <v>-1.4511286553062904E-3</v>
      </c>
      <c r="CO459" s="48">
        <f t="shared" si="469"/>
        <v>-5.7748429609517839E-4</v>
      </c>
      <c r="CP459" s="48">
        <f t="shared" si="470"/>
        <v>3.2213242515009719E-4</v>
      </c>
      <c r="CQ459" s="48">
        <f t="shared" si="471"/>
        <v>0</v>
      </c>
      <c r="CR459" s="48" t="str">
        <f t="shared" si="472"/>
        <v/>
      </c>
      <c r="CS459" s="48" t="str">
        <f t="shared" si="473"/>
        <v/>
      </c>
      <c r="CT459" s="48" t="str">
        <f t="shared" si="474"/>
        <v/>
      </c>
      <c r="CU459" s="48">
        <f t="shared" si="475"/>
        <v>0</v>
      </c>
      <c r="CV459" s="48" t="str">
        <f t="shared" si="476"/>
        <v/>
      </c>
      <c r="CW459" s="48">
        <f t="shared" si="477"/>
        <v>0</v>
      </c>
      <c r="CX459" s="48" t="str">
        <f t="shared" si="478"/>
        <v/>
      </c>
      <c r="CY459" s="48" t="str">
        <f t="shared" si="479"/>
        <v/>
      </c>
      <c r="CZ459" s="48">
        <f t="shared" si="480"/>
        <v>-4.5891578028212357E-3</v>
      </c>
      <c r="DA459" s="48">
        <f t="shared" si="481"/>
        <v>-2.8848810255879113E-3</v>
      </c>
      <c r="DB459" s="48">
        <f t="shared" si="482"/>
        <v>-1.1693275626666229E-3</v>
      </c>
      <c r="DC459" s="48">
        <f t="shared" si="483"/>
        <v>-2.6122761210053999E-3</v>
      </c>
      <c r="DD459" s="48">
        <f t="shared" si="484"/>
        <v>2.2534245886676476E-3</v>
      </c>
      <c r="DE459" s="48">
        <f t="shared" si="485"/>
        <v>-3.0902516245973608E-3</v>
      </c>
      <c r="DF459" s="48" t="str">
        <f t="shared" si="486"/>
        <v/>
      </c>
      <c r="DG459" s="48" t="str">
        <f t="shared" si="487"/>
        <v/>
      </c>
      <c r="DH459" s="48" t="str">
        <f t="shared" si="488"/>
        <v/>
      </c>
      <c r="DI459" s="48" t="str">
        <f t="shared" si="489"/>
        <v/>
      </c>
      <c r="DJ459" s="48" t="str">
        <f t="shared" si="490"/>
        <v/>
      </c>
      <c r="DK459" s="48" t="str">
        <f t="shared" si="491"/>
        <v/>
      </c>
      <c r="DL459" s="37">
        <f t="shared" si="430"/>
        <v>-5.6565221192497383E-3</v>
      </c>
      <c r="DM459" s="39">
        <f t="shared" si="431"/>
        <v>0.99434347788075028</v>
      </c>
      <c r="DN459" s="39">
        <f>PRODUCT($DM$142:DM459)</f>
        <v>0.93975888097864779</v>
      </c>
      <c r="DO459" s="36">
        <f>DL459-'1M RF rate'!C319</f>
        <v>-1.0416333508036744E-2</v>
      </c>
      <c r="DP459" s="39">
        <f t="shared" si="432"/>
        <v>0.98958366649196328</v>
      </c>
      <c r="DQ459" s="39">
        <f>PRODUCT($DP$142:DP459)</f>
        <v>0.17530036024608595</v>
      </c>
      <c r="DR459" s="36">
        <f>DL459-'DJUA Monthly (PR)'!C319</f>
        <v>-2.4754753989477706E-2</v>
      </c>
      <c r="DS459" s="39">
        <f t="shared" si="433"/>
        <v>0.97524524601052232</v>
      </c>
      <c r="DT459" s="39">
        <f>PRODUCT($DS$142:DS459)</f>
        <v>0.62360137771912239</v>
      </c>
      <c r="DW459" s="125">
        <f t="shared" si="492"/>
        <v>6.172104601807793E-2</v>
      </c>
      <c r="DX459" s="124">
        <f t="shared" si="434"/>
        <v>7.9187809148638655E-2</v>
      </c>
    </row>
    <row r="460" spans="1:128" x14ac:dyDescent="0.35">
      <c r="A460" s="35">
        <f t="shared" si="435"/>
        <v>1987</v>
      </c>
      <c r="B460" s="35">
        <v>1988</v>
      </c>
      <c r="C460" s="35">
        <v>1</v>
      </c>
      <c r="D460" s="46">
        <f>IFERROR(IF(INDEX('Memb Hist (Org)'!$A$1:$BS$29,MATCH('Mthly ROIC (PR)'!D$2,'Memb Hist (Org)'!$A$1:$A$29,0),MATCH('Mthly ROIC (PR)'!$A460,'Memb Hist (Org)'!$A$1:$BS$1,0))&lt;&gt;1,"",'Mthly Returns (PR)'!D459),"")</f>
        <v>0.13333300000000001</v>
      </c>
      <c r="E460" s="46" t="str">
        <f>IFERROR(IF(INDEX('Memb Hist (Org)'!$A$1:$BS$29,MATCH('Mthly ROIC (PR)'!E$2,'Memb Hist (Org)'!$A$1:$A$29,0),MATCH('Mthly ROIC (PR)'!$A460,'Memb Hist (Org)'!$A$1:$BS$1,0))&lt;&gt;1,"",'Mthly Returns (PR)'!E459),"")</f>
        <v/>
      </c>
      <c r="F460" s="46">
        <f>IFERROR(IF(INDEX('Memb Hist (Org)'!$A$1:$BS$29,MATCH('Mthly ROIC (PR)'!F$2,'Memb Hist (Org)'!$A$1:$A$29,0),MATCH('Mthly ROIC (PR)'!$A460,'Memb Hist (Org)'!$A$1:$BS$1,0))&lt;&gt;1,"",'Mthly Returns (PR)'!F459),"")</f>
        <v>1.5504E-2</v>
      </c>
      <c r="G460" s="46">
        <f>IFERROR(IF(INDEX('Memb Hist (Org)'!$A$1:$BS$29,MATCH('Mthly ROIC (PR)'!G$2,'Memb Hist (Org)'!$A$1:$A$29,0),MATCH('Mthly ROIC (PR)'!$A460,'Memb Hist (Org)'!$A$1:$BS$1,0))&lt;&gt;1,"",'Mthly Returns (PR)'!G459),"")</f>
        <v>-0.20496900000000001</v>
      </c>
      <c r="H460" s="46">
        <f>IFERROR(IF(INDEX('Memb Hist (Org)'!$A$1:$BS$29,MATCH('Mthly ROIC (PR)'!H$2,'Memb Hist (Org)'!$A$1:$A$29,0),MATCH('Mthly ROIC (PR)'!$A460,'Memb Hist (Org)'!$A$1:$BS$1,0))&lt;&gt;1,"",'Mthly Returns (PR)'!H459),"")</f>
        <v>0.104545</v>
      </c>
      <c r="I460" s="46">
        <f>IFERROR(IF(INDEX('Memb Hist (Org)'!$A$1:$BS$29,MATCH('Mthly ROIC (PR)'!I$2,'Memb Hist (Org)'!$A$1:$A$29,0),MATCH('Mthly ROIC (PR)'!$A460,'Memb Hist (Org)'!$A$1:$BS$1,0))&lt;&gt;1,"",'Mthly Returns (PR)'!I459),"")</f>
        <v>0.13173699999999999</v>
      </c>
      <c r="J460" s="46">
        <f>IFERROR(IF(INDEX('Memb Hist (Org)'!$A$1:$BS$29,MATCH('Mthly ROIC (PR)'!J$2,'Memb Hist (Org)'!$A$1:$A$29,0),MATCH('Mthly ROIC (PR)'!$A460,'Memb Hist (Org)'!$A$1:$BS$1,0))&lt;&gt;1,"",'Mthly Returns (PR)'!J459),"")</f>
        <v>9.5890000000000003E-2</v>
      </c>
      <c r="K460" s="46">
        <f>IFERROR(IF(INDEX('Memb Hist (Org)'!$A$1:$BS$29,MATCH('Mthly ROIC (PR)'!K$2,'Memb Hist (Org)'!$A$1:$A$29,0),MATCH('Mthly ROIC (PR)'!$A460,'Memb Hist (Org)'!$A$1:$BS$1,0))&lt;&gt;1,"",'Mthly Returns (PR)'!K459),"")</f>
        <v>0.14018700000000001</v>
      </c>
      <c r="L460" s="46" t="str">
        <f>IFERROR(IF(INDEX('Memb Hist (Org)'!$A$1:$BS$29,MATCH('Mthly ROIC (PR)'!L$2,'Memb Hist (Org)'!$A$1:$A$29,0),MATCH('Mthly ROIC (PR)'!$A460,'Memb Hist (Org)'!$A$1:$BS$1,0))&lt;&gt;1,"",'Mthly Returns (PR)'!L459),"")</f>
        <v/>
      </c>
      <c r="M460" s="46" t="str">
        <f>IFERROR(IF(INDEX('Memb Hist (Org)'!$A$1:$BS$29,MATCH('Mthly ROIC (PR)'!M$2,'Memb Hist (Org)'!$A$1:$A$29,0),MATCH('Mthly ROIC (PR)'!$A460,'Memb Hist (Org)'!$A$1:$BS$1,0))&lt;&gt;1,"",'Mthly Returns (PR)'!M459),"")</f>
        <v/>
      </c>
      <c r="N460" s="46" t="str">
        <f>IFERROR(IF(INDEX('Memb Hist (Org)'!$A$1:$BS$29,MATCH('Mthly ROIC (PR)'!N$2,'Memb Hist (Org)'!$A$1:$A$29,0),MATCH('Mthly ROIC (PR)'!$A460,'Memb Hist (Org)'!$A$1:$BS$1,0))&lt;&gt;1,"",'Mthly Returns (PR)'!N459),"")</f>
        <v/>
      </c>
      <c r="O460" s="46">
        <f>IFERROR(IF(INDEX('Memb Hist (Org)'!$A$1:$BS$29,MATCH('Mthly ROIC (PR)'!O$2,'Memb Hist (Org)'!$A$1:$A$29,0),MATCH('Mthly ROIC (PR)'!$A460,'Memb Hist (Org)'!$A$1:$BS$1,0))&lt;&gt;1,"",'Mthly Returns (PR)'!O459),"")</f>
        <v>0.120833</v>
      </c>
      <c r="P460" s="46" t="str">
        <f>IFERROR(IF(INDEX('Memb Hist (Org)'!$A$1:$BS$29,MATCH('Mthly ROIC (PR)'!P$2,'Memb Hist (Org)'!$A$1:$A$29,0),MATCH('Mthly ROIC (PR)'!$A460,'Memb Hist (Org)'!$A$1:$BS$1,0))&lt;&gt;1,"",'Mthly Returns (PR)'!P459),"")</f>
        <v/>
      </c>
      <c r="Q460" s="46">
        <f>IFERROR(IF(INDEX('Memb Hist (Org)'!$A$1:$BS$29,MATCH('Mthly ROIC (PR)'!Q$2,'Memb Hist (Org)'!$A$1:$A$29,0),MATCH('Mthly ROIC (PR)'!$A460,'Memb Hist (Org)'!$A$1:$BS$1,0))&lt;&gt;1,"",'Mthly Returns (PR)'!Q459),"")</f>
        <v>0.16666700000000001</v>
      </c>
      <c r="R460" s="46" t="str">
        <f>IFERROR(IF(INDEX('Memb Hist (Org)'!$A$1:$BS$29,MATCH('Mthly ROIC (PR)'!R$2,'Memb Hist (Org)'!$A$1:$A$29,0),MATCH('Mthly ROIC (PR)'!$A460,'Memb Hist (Org)'!$A$1:$BS$1,0))&lt;&gt;1,"",'Mthly Returns (PR)'!R459),"")</f>
        <v/>
      </c>
      <c r="S460" s="46" t="str">
        <f>IFERROR(IF(INDEX('Memb Hist (Org)'!$A$1:$BS$29,MATCH('Mthly ROIC (PR)'!S$2,'Memb Hist (Org)'!$A$1:$A$29,0),MATCH('Mthly ROIC (PR)'!$A460,'Memb Hist (Org)'!$A$1:$BS$1,0))&lt;&gt;1,"",'Mthly Returns (PR)'!S459),"")</f>
        <v/>
      </c>
      <c r="T460" s="46">
        <f>IFERROR(IF(INDEX('Memb Hist (Org)'!$A$1:$BS$29,MATCH('Mthly ROIC (PR)'!T$2,'Memb Hist (Org)'!$A$1:$A$29,0),MATCH('Mthly ROIC (PR)'!$A460,'Memb Hist (Org)'!$A$1:$BS$1,0))&lt;&gt;1,"",'Mthly Returns (PR)'!T459),"")</f>
        <v>9.2308000000000001E-2</v>
      </c>
      <c r="U460" s="46">
        <f>IFERROR(IF(INDEX('Memb Hist (Org)'!$A$1:$BS$29,MATCH('Mthly ROIC (PR)'!U$2,'Memb Hist (Org)'!$A$1:$A$29,0),MATCH('Mthly ROIC (PR)'!$A460,'Memb Hist (Org)'!$A$1:$BS$1,0))&lt;&gt;1,"",'Mthly Returns (PR)'!U459),"")</f>
        <v>0.16867499999999999</v>
      </c>
      <c r="V460" s="46">
        <f>IFERROR(IF(INDEX('Memb Hist (Org)'!$A$1:$BS$29,MATCH('Mthly ROIC (PR)'!V$2,'Memb Hist (Org)'!$A$1:$A$29,0),MATCH('Mthly ROIC (PR)'!$A460,'Memb Hist (Org)'!$A$1:$BS$1,0))&lt;&gt;1,"",'Mthly Returns (PR)'!V459),"")</f>
        <v>0.163934</v>
      </c>
      <c r="W460" s="46">
        <f>IFERROR(IF(INDEX('Memb Hist (Org)'!$A$1:$BS$29,MATCH('Mthly ROIC (PR)'!W$2,'Memb Hist (Org)'!$A$1:$A$29,0),MATCH('Mthly ROIC (PR)'!$A460,'Memb Hist (Org)'!$A$1:$BS$1,0))&lt;&gt;1,"",'Mthly Returns (PR)'!W459),"")</f>
        <v>0.14189199999999999</v>
      </c>
      <c r="X460" s="46">
        <f>IFERROR(IF(INDEX('Memb Hist (Org)'!$A$1:$BS$29,MATCH('Mthly ROIC (PR)'!X$2,'Memb Hist (Org)'!$A$1:$A$29,0),MATCH('Mthly ROIC (PR)'!$A460,'Memb Hist (Org)'!$A$1:$BS$1,0))&lt;&gt;1,"",'Mthly Returns (PR)'!X459),"")</f>
        <v>0.12565399999999999</v>
      </c>
      <c r="Y460" s="46">
        <f>IFERROR(IF(INDEX('Memb Hist (Org)'!$A$1:$BS$29,MATCH('Mthly ROIC (PR)'!Y$2,'Memb Hist (Org)'!$A$1:$A$29,0),MATCH('Mthly ROIC (PR)'!$A460,'Memb Hist (Org)'!$A$1:$BS$1,0))&lt;&gt;1,"",'Mthly Returns (PR)'!Y459),"")</f>
        <v>0.11475399999999999</v>
      </c>
      <c r="Z460" s="46" t="str">
        <f>IFERROR(IF(INDEX('Memb Hist (Org)'!$A$1:$BS$29,MATCH('Mthly ROIC (PR)'!Z$2,'Memb Hist (Org)'!$A$1:$A$29,0),MATCH('Mthly ROIC (PR)'!$A460,'Memb Hist (Org)'!$A$1:$BS$1,0))&lt;&gt;1,"",'Mthly Returns (PR)'!Z459),"")</f>
        <v/>
      </c>
      <c r="AA460" s="46" t="str">
        <f>IFERROR(IF(INDEX('Memb Hist (Org)'!$A$1:$BS$29,MATCH('Mthly ROIC (PR)'!AA$2,'Memb Hist (Org)'!$A$1:$A$29,0),MATCH('Mthly ROIC (PR)'!$A460,'Memb Hist (Org)'!$A$1:$BS$1,0))&lt;&gt;1,"",'Mthly Returns (PR)'!AA459),"")</f>
        <v/>
      </c>
      <c r="AB460" s="46" t="str">
        <f>IFERROR(IF(INDEX('Memb Hist (Org)'!$A$1:$BS$29,MATCH('Mthly ROIC (PR)'!AB$2,'Memb Hist (Org)'!$A$1:$A$29,0),MATCH('Mthly ROIC (PR)'!$A460,'Memb Hist (Org)'!$A$1:$BS$1,0))&lt;&gt;1,"",'Mthly Returns (PR)'!AB459),"")</f>
        <v/>
      </c>
      <c r="AC460" s="46" t="str">
        <f>IFERROR(IF(INDEX('Memb Hist (Org)'!$A$1:$BS$29,MATCH('Mthly ROIC (PR)'!AC$2,'Memb Hist (Org)'!$A$1:$A$29,0),MATCH('Mthly ROIC (PR)'!$A460,'Memb Hist (Org)'!$A$1:$BS$1,0))&lt;&gt;1,"",'Mthly Returns (PR)'!AC459),"")</f>
        <v/>
      </c>
      <c r="AD460" s="46" t="str">
        <f>IFERROR(IF(INDEX('Memb Hist (Org)'!$A$1:$BS$29,MATCH('Mthly ROIC (PR)'!AD$2,'Memb Hist (Org)'!$A$1:$A$29,0),MATCH('Mthly ROIC (PR)'!$A460,'Memb Hist (Org)'!$A$1:$BS$1,0))&lt;&gt;1,"",'Mthly Returns (PR)'!AD459),"")</f>
        <v/>
      </c>
      <c r="AE460" s="46" t="str">
        <f>IFERROR(IF(INDEX('Memb Hist (Org)'!$A$1:$BS$29,MATCH('Mthly ROIC (PR)'!AE$2,'Memb Hist (Org)'!$A$1:$A$29,0),MATCH('Mthly ROIC (PR)'!$A460,'Memb Hist (Org)'!$A$1:$BS$1,0))&lt;&gt;1,"",'Mthly Returns (PR)'!AE459),"")</f>
        <v/>
      </c>
      <c r="AF460" s="42">
        <f>IFERROR(IF($C460=7,INDEX(ROIC!$A$32:$BS$60,MATCH('Mthly ROIC (PR)'!AF$2,ROIC!$A$32:$A$60,0),MATCH('Mthly ROIC (PR)'!$A460,ROIC!$A$32:$BS$32,0)),AF459*(1+D459)),"")</f>
        <v>8.2564459784437258E-2</v>
      </c>
      <c r="AG460" s="42" t="str">
        <f>IFERROR(IF($C460=7,INDEX(ROIC!$A$32:$BS$60,MATCH('Mthly ROIC (PR)'!AG$2,ROIC!$A$32:$A$60,0),MATCH('Mthly ROIC (PR)'!$A460,ROIC!$A$32:$BS$32,0)),AG459*(1+E459)),"")</f>
        <v/>
      </c>
      <c r="AH460" s="42">
        <f>IFERROR(IF($C460=7,INDEX(ROIC!$A$32:$BS$60,MATCH('Mthly ROIC (PR)'!AH$2,ROIC!$A$32:$A$60,0),MATCH('Mthly ROIC (PR)'!$A460,ROIC!$A$32:$BS$32,0)),AH459*(1+F459)),"")</f>
        <v>0</v>
      </c>
      <c r="AI460" s="42">
        <f>IFERROR(IF($C460=7,INDEX(ROIC!$A$32:$BS$60,MATCH('Mthly ROIC (PR)'!AI$2,ROIC!$A$32:$A$60,0),MATCH('Mthly ROIC (PR)'!$A460,ROIC!$A$32:$BS$32,0)),AI459*(1+G459)),"")</f>
        <v>5.5959679774771495E-2</v>
      </c>
      <c r="AJ460" s="42">
        <f>IFERROR(IF($C460=7,INDEX(ROIC!$A$32:$BS$60,MATCH('Mthly ROIC (PR)'!AJ$2,ROIC!$A$32:$A$60,0),MATCH('Mthly ROIC (PR)'!$A460,ROIC!$A$32:$BS$32,0)),AJ459*(1+H459)),"")</f>
        <v>6.8753904584585399E-2</v>
      </c>
      <c r="AK460" s="42">
        <f>IFERROR(IF($C460=7,INDEX(ROIC!$A$32:$BS$60,MATCH('Mthly ROIC (PR)'!AK$2,ROIC!$A$32:$A$60,0),MATCH('Mthly ROIC (PR)'!$A460,ROIC!$A$32:$BS$32,0)),AK459*(1+I459)),"")</f>
        <v>8.3082553119101801E-2</v>
      </c>
      <c r="AL460" s="42">
        <f>IFERROR(IF($C460=7,INDEX(ROIC!$A$32:$BS$60,MATCH('Mthly ROIC (PR)'!AL$2,ROIC!$A$32:$A$60,0),MATCH('Mthly ROIC (PR)'!$A460,ROIC!$A$32:$BS$32,0)),AL459*(1+J459)),"")</f>
        <v>8.1039394403382439E-2</v>
      </c>
      <c r="AM460" s="42">
        <f>IFERROR(IF($C460=7,INDEX(ROIC!$A$32:$BS$60,MATCH('Mthly ROIC (PR)'!AM$2,ROIC!$A$32:$A$60,0),MATCH('Mthly ROIC (PR)'!$A460,ROIC!$A$32:$BS$32,0)),AM459*(1+K459)),"")</f>
        <v>0</v>
      </c>
      <c r="AN460" s="42" t="str">
        <f>IFERROR(IF($C460=7,INDEX(ROIC!$A$32:$BS$60,MATCH('Mthly ROIC (PR)'!AN$2,ROIC!$A$32:$A$60,0),MATCH('Mthly ROIC (PR)'!$A460,ROIC!$A$32:$BS$32,0)),AN459*(1+L459)),"")</f>
        <v/>
      </c>
      <c r="AO460" s="42" t="str">
        <f>IFERROR(IF($C460=7,INDEX(ROIC!$A$32:$BS$60,MATCH('Mthly ROIC (PR)'!AO$2,ROIC!$A$32:$A$60,0),MATCH('Mthly ROIC (PR)'!$A460,ROIC!$A$32:$BS$32,0)),AO459*(1+M459)),"")</f>
        <v/>
      </c>
      <c r="AP460" s="42" t="str">
        <f>IFERROR(IF($C460=7,INDEX(ROIC!$A$32:$BS$60,MATCH('Mthly ROIC (PR)'!AP$2,ROIC!$A$32:$A$60,0),MATCH('Mthly ROIC (PR)'!$A460,ROIC!$A$32:$BS$32,0)),AP459*(1+N459)),"")</f>
        <v/>
      </c>
      <c r="AQ460" s="42">
        <f>IFERROR(IF($C460=7,INDEX(ROIC!$A$32:$BS$60,MATCH('Mthly ROIC (PR)'!AQ$2,ROIC!$A$32:$A$60,0),MATCH('Mthly ROIC (PR)'!$A460,ROIC!$A$32:$BS$32,0)),AQ459*(1+O459)),"")</f>
        <v>6.8666540247662708E-2</v>
      </c>
      <c r="AR460" s="42" t="str">
        <f>IFERROR(IF($C460=7,INDEX(ROIC!$A$32:$BS$60,MATCH('Mthly ROIC (PR)'!AR$2,ROIC!$A$32:$A$60,0),MATCH('Mthly ROIC (PR)'!$A460,ROIC!$A$32:$BS$32,0)),AR459*(1+P459)),"")</f>
        <v/>
      </c>
      <c r="AS460" s="42">
        <f>IFERROR(IF($C460=7,INDEX(ROIC!$A$32:$BS$60,MATCH('Mthly ROIC (PR)'!AS$2,ROIC!$A$32:$A$60,0),MATCH('Mthly ROIC (PR)'!$A460,ROIC!$A$32:$BS$32,0)),AS459*(1+Q459)),"")</f>
        <v>0</v>
      </c>
      <c r="AT460" s="42" t="str">
        <f>IFERROR(IF($C460=7,INDEX(ROIC!$A$32:$BS$60,MATCH('Mthly ROIC (PR)'!AT$2,ROIC!$A$32:$A$60,0),MATCH('Mthly ROIC (PR)'!$A460,ROIC!$A$32:$BS$32,0)),AT459*(1+R459)),"")</f>
        <v/>
      </c>
      <c r="AU460" s="42" t="str">
        <f>IFERROR(IF($C460=7,INDEX(ROIC!$A$32:$BS$60,MATCH('Mthly ROIC (PR)'!AU$2,ROIC!$A$32:$A$60,0),MATCH('Mthly ROIC (PR)'!$A460,ROIC!$A$32:$BS$32,0)),AU459*(1+S459)),"")</f>
        <v/>
      </c>
      <c r="AV460" s="42">
        <f>IFERROR(IF($C460=7,INDEX(ROIC!$A$32:$BS$60,MATCH('Mthly ROIC (PR)'!AV$2,ROIC!$A$32:$A$60,0),MATCH('Mthly ROIC (PR)'!$A460,ROIC!$A$32:$BS$32,0)),AV459*(1+T459)),"")</f>
        <v>5.1392383446529778E-2</v>
      </c>
      <c r="AW460" s="42">
        <f>IFERROR(IF($C460=7,INDEX(ROIC!$A$32:$BS$60,MATCH('Mthly ROIC (PR)'!AW$2,ROIC!$A$32:$A$60,0),MATCH('Mthly ROIC (PR)'!$A460,ROIC!$A$32:$BS$32,0)),AW459*(1+U459)),"")</f>
        <v>5.1566937986043997E-2</v>
      </c>
      <c r="AX460" s="42">
        <f>IFERROR(IF($C460=7,INDEX(ROIC!$A$32:$BS$60,MATCH('Mthly ROIC (PR)'!AX$2,ROIC!$A$32:$A$60,0),MATCH('Mthly ROIC (PR)'!$A460,ROIC!$A$32:$BS$32,0)),AX459*(1+V459)),"")</f>
        <v>6.1445789180234994E-2</v>
      </c>
      <c r="AY460" s="42">
        <f>IFERROR(IF($C460=7,INDEX(ROIC!$A$32:$BS$60,MATCH('Mthly ROIC (PR)'!AY$2,ROIC!$A$32:$A$60,0),MATCH('Mthly ROIC (PR)'!$A460,ROIC!$A$32:$BS$32,0)),AY459*(1+W459)),"")</f>
        <v>6.6608924558904964E-2</v>
      </c>
      <c r="AZ460" s="42">
        <f>IFERROR(IF($C460=7,INDEX(ROIC!$A$32:$BS$60,MATCH('Mthly ROIC (PR)'!AZ$2,ROIC!$A$32:$A$60,0),MATCH('Mthly ROIC (PR)'!$A460,ROIC!$A$32:$BS$32,0)),AZ459*(1+X459)),"")</f>
        <v>9.2693454504737718E-2</v>
      </c>
      <c r="BA460" s="42">
        <f>IFERROR(IF($C460=7,INDEX(ROIC!$A$32:$BS$60,MATCH('Mthly ROIC (PR)'!BA$2,ROIC!$A$32:$A$60,0),MATCH('Mthly ROIC (PR)'!$A460,ROIC!$A$32:$BS$32,0)),BA459*(1+Y459)),"")</f>
        <v>9.2793594853799038E-2</v>
      </c>
      <c r="BB460" s="42" t="str">
        <f>IFERROR(IF($C460=7,INDEX(ROIC!$A$32:$BS$60,MATCH('Mthly ROIC (PR)'!BB$2,ROIC!$A$32:$A$60,0),MATCH('Mthly ROIC (PR)'!$A460,ROIC!$A$32:$BS$32,0)),BB459*(1+Z459)),"")</f>
        <v/>
      </c>
      <c r="BC460" s="42" t="str">
        <f>IFERROR(IF($C460=7,INDEX(ROIC!$A$32:$BS$60,MATCH('Mthly ROIC (PR)'!BC$2,ROIC!$A$32:$A$60,0),MATCH('Mthly ROIC (PR)'!$A460,ROIC!$A$32:$BS$32,0)),BC459*(1+AA459)),"")</f>
        <v/>
      </c>
      <c r="BD460" s="42" t="str">
        <f>IFERROR(IF($C460=7,INDEX(ROIC!$A$32:$BS$60,MATCH('Mthly ROIC (PR)'!BD$2,ROIC!$A$32:$A$60,0),MATCH('Mthly ROIC (PR)'!$A460,ROIC!$A$32:$BS$32,0)),BD459*(1+AB459)),"")</f>
        <v/>
      </c>
      <c r="BE460" s="42" t="str">
        <f>IFERROR(IF($C460=7,INDEX(ROIC!$A$32:$BS$60,MATCH('Mthly ROIC (PR)'!BE$2,ROIC!$A$32:$A$60,0),MATCH('Mthly ROIC (PR)'!$A460,ROIC!$A$32:$BS$32,0)),BE459*(1+AC459)),"")</f>
        <v/>
      </c>
      <c r="BF460" s="42" t="str">
        <f>IFERROR(IF($C460=7,INDEX(ROIC!$A$32:$BS$60,MATCH('Mthly ROIC (PR)'!BF$2,ROIC!$A$32:$A$60,0),MATCH('Mthly ROIC (PR)'!$A460,ROIC!$A$32:$BS$32,0)),BF459*(1+AD459)),"")</f>
        <v/>
      </c>
      <c r="BG460" s="42" t="str">
        <f>IFERROR(IF($C460=7,INDEX(ROIC!$A$32:$BS$60,MATCH('Mthly ROIC (PR)'!BG$2,ROIC!$A$32:$A$60,0),MATCH('Mthly ROIC (PR)'!$A460,ROIC!$A$32:$BS$32,0)),BG459*(1+AE459)),"")</f>
        <v/>
      </c>
      <c r="BH460" s="44">
        <f t="shared" si="436"/>
        <v>9.6389891701931532E-2</v>
      </c>
      <c r="BI460" s="44" t="str">
        <f t="shared" si="437"/>
        <v/>
      </c>
      <c r="BJ460" s="44">
        <f t="shared" si="438"/>
        <v>0</v>
      </c>
      <c r="BK460" s="44">
        <f t="shared" si="439"/>
        <v>6.5330137049860626E-2</v>
      </c>
      <c r="BL460" s="44">
        <f t="shared" si="440"/>
        <v>8.0266756838180034E-2</v>
      </c>
      <c r="BM460" s="44">
        <f t="shared" si="441"/>
        <v>9.6994739847855213E-2</v>
      </c>
      <c r="BN460" s="44">
        <f t="shared" si="442"/>
        <v>9.4609453880355091E-2</v>
      </c>
      <c r="BO460" s="44">
        <f t="shared" si="443"/>
        <v>0</v>
      </c>
      <c r="BP460" s="44" t="str">
        <f t="shared" si="444"/>
        <v/>
      </c>
      <c r="BQ460" s="44" t="str">
        <f t="shared" si="445"/>
        <v/>
      </c>
      <c r="BR460" s="44" t="str">
        <f t="shared" si="446"/>
        <v/>
      </c>
      <c r="BS460" s="44">
        <f t="shared" si="447"/>
        <v>8.0164763329149943E-2</v>
      </c>
      <c r="BT460" s="44" t="str">
        <f t="shared" si="448"/>
        <v/>
      </c>
      <c r="BU460" s="44">
        <f t="shared" si="449"/>
        <v>0</v>
      </c>
      <c r="BV460" s="44" t="str">
        <f t="shared" si="450"/>
        <v/>
      </c>
      <c r="BW460" s="44" t="str">
        <f t="shared" si="451"/>
        <v/>
      </c>
      <c r="BX460" s="44">
        <f t="shared" si="452"/>
        <v>5.9998046225318825E-2</v>
      </c>
      <c r="BY460" s="44">
        <f t="shared" si="453"/>
        <v>6.0201829950226424E-2</v>
      </c>
      <c r="BZ460" s="44">
        <f t="shared" si="454"/>
        <v>7.1734896347483382E-2</v>
      </c>
      <c r="CA460" s="44">
        <f t="shared" si="455"/>
        <v>7.7762599566177704E-2</v>
      </c>
      <c r="CB460" s="44">
        <f t="shared" si="456"/>
        <v>0.1082149881985143</v>
      </c>
      <c r="CC460" s="44">
        <f t="shared" si="457"/>
        <v>0.10833189706494684</v>
      </c>
      <c r="CD460" s="44" t="str">
        <f t="shared" si="458"/>
        <v/>
      </c>
      <c r="CE460" s="44" t="str">
        <f t="shared" si="459"/>
        <v/>
      </c>
      <c r="CF460" s="44" t="str">
        <f t="shared" si="460"/>
        <v/>
      </c>
      <c r="CG460" s="44" t="str">
        <f t="shared" si="461"/>
        <v/>
      </c>
      <c r="CH460" s="44" t="str">
        <f t="shared" si="462"/>
        <v/>
      </c>
      <c r="CI460" s="44" t="str">
        <f t="shared" si="463"/>
        <v/>
      </c>
      <c r="CJ460" s="48">
        <f t="shared" si="464"/>
        <v>1.2851953430293637E-2</v>
      </c>
      <c r="CK460" s="48" t="str">
        <f t="shared" si="465"/>
        <v/>
      </c>
      <c r="CL460" s="48">
        <f t="shared" si="466"/>
        <v>0</v>
      </c>
      <c r="CM460" s="48">
        <f t="shared" si="467"/>
        <v>-1.3390652860972883E-2</v>
      </c>
      <c r="CN460" s="48">
        <f t="shared" si="468"/>
        <v>8.3914880936475315E-3</v>
      </c>
      <c r="CO460" s="48">
        <f t="shared" si="469"/>
        <v>1.2777796043336901E-2</v>
      </c>
      <c r="CP460" s="48">
        <f t="shared" si="470"/>
        <v>9.07210053258725E-3</v>
      </c>
      <c r="CQ460" s="48">
        <f t="shared" si="471"/>
        <v>0</v>
      </c>
      <c r="CR460" s="48" t="str">
        <f t="shared" si="472"/>
        <v/>
      </c>
      <c r="CS460" s="48" t="str">
        <f t="shared" si="473"/>
        <v/>
      </c>
      <c r="CT460" s="48" t="str">
        <f t="shared" si="474"/>
        <v/>
      </c>
      <c r="CU460" s="48">
        <f t="shared" si="475"/>
        <v>9.686548847351175E-3</v>
      </c>
      <c r="CV460" s="48" t="str">
        <f t="shared" si="476"/>
        <v/>
      </c>
      <c r="CW460" s="48">
        <f t="shared" si="477"/>
        <v>0</v>
      </c>
      <c r="CX460" s="48" t="str">
        <f t="shared" si="478"/>
        <v/>
      </c>
      <c r="CY460" s="48" t="str">
        <f t="shared" si="479"/>
        <v/>
      </c>
      <c r="CZ460" s="48">
        <f t="shared" si="480"/>
        <v>5.5382996509667302E-3</v>
      </c>
      <c r="DA460" s="48">
        <f t="shared" si="481"/>
        <v>1.0154543666854442E-2</v>
      </c>
      <c r="DB460" s="48">
        <f t="shared" si="482"/>
        <v>1.1759788497828341E-2</v>
      </c>
      <c r="DC460" s="48">
        <f t="shared" si="483"/>
        <v>1.1033890777644086E-2</v>
      </c>
      <c r="DD460" s="48">
        <f t="shared" si="484"/>
        <v>1.3597646127096115E-2</v>
      </c>
      <c r="DE460" s="48">
        <f t="shared" si="485"/>
        <v>1.2431518515790909E-2</v>
      </c>
      <c r="DF460" s="48" t="str">
        <f t="shared" si="486"/>
        <v/>
      </c>
      <c r="DG460" s="48" t="str">
        <f t="shared" si="487"/>
        <v/>
      </c>
      <c r="DH460" s="48" t="str">
        <f t="shared" si="488"/>
        <v/>
      </c>
      <c r="DI460" s="48" t="str">
        <f t="shared" si="489"/>
        <v/>
      </c>
      <c r="DJ460" s="48" t="str">
        <f t="shared" si="490"/>
        <v/>
      </c>
      <c r="DK460" s="48" t="str">
        <f t="shared" si="491"/>
        <v/>
      </c>
      <c r="DL460" s="37">
        <f t="shared" si="430"/>
        <v>0.10390492132242425</v>
      </c>
      <c r="DM460" s="39">
        <f t="shared" si="431"/>
        <v>1.1039049213224243</v>
      </c>
      <c r="DN460" s="39">
        <f>PRODUCT($DM$142:DM460)</f>
        <v>1.0374044535687836</v>
      </c>
      <c r="DO460" s="36">
        <f>DL460-'1M RF rate'!C320</f>
        <v>9.9092291583131722E-2</v>
      </c>
      <c r="DP460" s="39">
        <f t="shared" si="432"/>
        <v>1.0990922915831318</v>
      </c>
      <c r="DQ460" s="39">
        <f>PRODUCT($DP$142:DP460)</f>
        <v>0.19267127465821915</v>
      </c>
      <c r="DR460" s="36">
        <f>DL460-'DJUA Monthly (PR)'!C320</f>
        <v>5.921653722777144E-2</v>
      </c>
      <c r="DS460" s="39">
        <f t="shared" si="433"/>
        <v>1.0592165372277715</v>
      </c>
      <c r="DT460" s="39">
        <f>PRODUCT($DS$142:DS460)</f>
        <v>0.66052889191811637</v>
      </c>
      <c r="DW460" s="125">
        <f t="shared" si="492"/>
        <v>-6.9406386191784852E-3</v>
      </c>
      <c r="DX460" s="124">
        <f t="shared" si="434"/>
        <v>0.12379874608779073</v>
      </c>
    </row>
    <row r="461" spans="1:128" x14ac:dyDescent="0.35">
      <c r="A461" s="35">
        <f t="shared" si="435"/>
        <v>1987</v>
      </c>
      <c r="B461" s="35">
        <v>1988</v>
      </c>
      <c r="C461" s="35">
        <v>2</v>
      </c>
      <c r="D461" s="46">
        <f>IFERROR(IF(INDEX('Memb Hist (Org)'!$A$1:$BS$29,MATCH('Mthly ROIC (PR)'!D$2,'Memb Hist (Org)'!$A$1:$A$29,0),MATCH('Mthly ROIC (PR)'!$A461,'Memb Hist (Org)'!$A$1:$BS$1,0))&lt;&gt;1,"",'Mthly Returns (PR)'!D460),"")</f>
        <v>-4.6218000000000002E-2</v>
      </c>
      <c r="E461" s="46" t="str">
        <f>IFERROR(IF(INDEX('Memb Hist (Org)'!$A$1:$BS$29,MATCH('Mthly ROIC (PR)'!E$2,'Memb Hist (Org)'!$A$1:$A$29,0),MATCH('Mthly ROIC (PR)'!$A461,'Memb Hist (Org)'!$A$1:$BS$1,0))&lt;&gt;1,"",'Mthly Returns (PR)'!E460),"")</f>
        <v/>
      </c>
      <c r="F461" s="46">
        <f>IFERROR(IF(INDEX('Memb Hist (Org)'!$A$1:$BS$29,MATCH('Mthly ROIC (PR)'!F$2,'Memb Hist (Org)'!$A$1:$A$29,0),MATCH('Mthly ROIC (PR)'!$A461,'Memb Hist (Org)'!$A$1:$BS$1,0))&lt;&gt;1,"",'Mthly Returns (PR)'!F460),"")</f>
        <v>-3.0533999999999999E-2</v>
      </c>
      <c r="G461" s="46">
        <f>IFERROR(IF(INDEX('Memb Hist (Org)'!$A$1:$BS$29,MATCH('Mthly ROIC (PR)'!G$2,'Memb Hist (Org)'!$A$1:$A$29,0),MATCH('Mthly ROIC (PR)'!$A461,'Memb Hist (Org)'!$A$1:$BS$1,0))&lt;&gt;1,"",'Mthly Returns (PR)'!G460),"")</f>
        <v>5.4688000000000001E-2</v>
      </c>
      <c r="H461" s="46">
        <f>IFERROR(IF(INDEX('Memb Hist (Org)'!$A$1:$BS$29,MATCH('Mthly ROIC (PR)'!H$2,'Memb Hist (Org)'!$A$1:$A$29,0),MATCH('Mthly ROIC (PR)'!$A461,'Memb Hist (Org)'!$A$1:$BS$1,0))&lt;&gt;1,"",'Mthly Returns (PR)'!H460),"")</f>
        <v>-4.9383000000000003E-2</v>
      </c>
      <c r="I461" s="46">
        <f>IFERROR(IF(INDEX('Memb Hist (Org)'!$A$1:$BS$29,MATCH('Mthly ROIC (PR)'!I$2,'Memb Hist (Org)'!$A$1:$A$29,0),MATCH('Mthly ROIC (PR)'!$A461,'Memb Hist (Org)'!$A$1:$BS$1,0))&lt;&gt;1,"",'Mthly Returns (PR)'!I460),"")</f>
        <v>-3.9683000000000003E-2</v>
      </c>
      <c r="J461" s="46">
        <f>IFERROR(IF(INDEX('Memb Hist (Org)'!$A$1:$BS$29,MATCH('Mthly ROIC (PR)'!J$2,'Memb Hist (Org)'!$A$1:$A$29,0),MATCH('Mthly ROIC (PR)'!$A461,'Memb Hist (Org)'!$A$1:$BS$1,0))&lt;&gt;1,"",'Mthly Returns (PR)'!J460),"")</f>
        <v>-5.6250000000000001E-2</v>
      </c>
      <c r="K461" s="46">
        <f>IFERROR(IF(INDEX('Memb Hist (Org)'!$A$1:$BS$29,MATCH('Mthly ROIC (PR)'!K$2,'Memb Hist (Org)'!$A$1:$A$29,0),MATCH('Mthly ROIC (PR)'!$A461,'Memb Hist (Org)'!$A$1:$BS$1,0))&lt;&gt;1,"",'Mthly Returns (PR)'!K460),"")</f>
        <v>-4.9180000000000001E-2</v>
      </c>
      <c r="L461" s="46" t="str">
        <f>IFERROR(IF(INDEX('Memb Hist (Org)'!$A$1:$BS$29,MATCH('Mthly ROIC (PR)'!L$2,'Memb Hist (Org)'!$A$1:$A$29,0),MATCH('Mthly ROIC (PR)'!$A461,'Memb Hist (Org)'!$A$1:$BS$1,0))&lt;&gt;1,"",'Mthly Returns (PR)'!L460),"")</f>
        <v/>
      </c>
      <c r="M461" s="46" t="str">
        <f>IFERROR(IF(INDEX('Memb Hist (Org)'!$A$1:$BS$29,MATCH('Mthly ROIC (PR)'!M$2,'Memb Hist (Org)'!$A$1:$A$29,0),MATCH('Mthly ROIC (PR)'!$A461,'Memb Hist (Org)'!$A$1:$BS$1,0))&lt;&gt;1,"",'Mthly Returns (PR)'!M460),"")</f>
        <v/>
      </c>
      <c r="N461" s="46" t="str">
        <f>IFERROR(IF(INDEX('Memb Hist (Org)'!$A$1:$BS$29,MATCH('Mthly ROIC (PR)'!N$2,'Memb Hist (Org)'!$A$1:$A$29,0),MATCH('Mthly ROIC (PR)'!$A461,'Memb Hist (Org)'!$A$1:$BS$1,0))&lt;&gt;1,"",'Mthly Returns (PR)'!N460),"")</f>
        <v/>
      </c>
      <c r="O461" s="46">
        <f>IFERROR(IF(INDEX('Memb Hist (Org)'!$A$1:$BS$29,MATCH('Mthly ROIC (PR)'!O$2,'Memb Hist (Org)'!$A$1:$A$29,0),MATCH('Mthly ROIC (PR)'!$A461,'Memb Hist (Org)'!$A$1:$BS$1,0))&lt;&gt;1,"",'Mthly Returns (PR)'!O460),"")</f>
        <v>-6.3197000000000003E-2</v>
      </c>
      <c r="P461" s="46" t="str">
        <f>IFERROR(IF(INDEX('Memb Hist (Org)'!$A$1:$BS$29,MATCH('Mthly ROIC (PR)'!P$2,'Memb Hist (Org)'!$A$1:$A$29,0),MATCH('Mthly ROIC (PR)'!$A461,'Memb Hist (Org)'!$A$1:$BS$1,0))&lt;&gt;1,"",'Mthly Returns (PR)'!P460),"")</f>
        <v/>
      </c>
      <c r="Q461" s="46">
        <f>IFERROR(IF(INDEX('Memb Hist (Org)'!$A$1:$BS$29,MATCH('Mthly ROIC (PR)'!Q$2,'Memb Hist (Org)'!$A$1:$A$29,0),MATCH('Mthly ROIC (PR)'!$A461,'Memb Hist (Org)'!$A$1:$BS$1,0))&lt;&gt;1,"",'Mthly Returns (PR)'!Q460),"")</f>
        <v>-5.3571000000000001E-2</v>
      </c>
      <c r="R461" s="46" t="str">
        <f>IFERROR(IF(INDEX('Memb Hist (Org)'!$A$1:$BS$29,MATCH('Mthly ROIC (PR)'!R$2,'Memb Hist (Org)'!$A$1:$A$29,0),MATCH('Mthly ROIC (PR)'!$A461,'Memb Hist (Org)'!$A$1:$BS$1,0))&lt;&gt;1,"",'Mthly Returns (PR)'!R460),"")</f>
        <v/>
      </c>
      <c r="S461" s="46" t="str">
        <f>IFERROR(IF(INDEX('Memb Hist (Org)'!$A$1:$BS$29,MATCH('Mthly ROIC (PR)'!S$2,'Memb Hist (Org)'!$A$1:$A$29,0),MATCH('Mthly ROIC (PR)'!$A461,'Memb Hist (Org)'!$A$1:$BS$1,0))&lt;&gt;1,"",'Mthly Returns (PR)'!S460),"")</f>
        <v/>
      </c>
      <c r="T461" s="46">
        <f>IFERROR(IF(INDEX('Memb Hist (Org)'!$A$1:$BS$29,MATCH('Mthly ROIC (PR)'!T$2,'Memb Hist (Org)'!$A$1:$A$29,0),MATCH('Mthly ROIC (PR)'!$A461,'Memb Hist (Org)'!$A$1:$BS$1,0))&lt;&gt;1,"",'Mthly Returns (PR)'!T460),"")</f>
        <v>-1.4085E-2</v>
      </c>
      <c r="U461" s="46">
        <f>IFERROR(IF(INDEX('Memb Hist (Org)'!$A$1:$BS$29,MATCH('Mthly ROIC (PR)'!U$2,'Memb Hist (Org)'!$A$1:$A$29,0),MATCH('Mthly ROIC (PR)'!$A461,'Memb Hist (Org)'!$A$1:$BS$1,0))&lt;&gt;1,"",'Mthly Returns (PR)'!U460),"")</f>
        <v>3.0928000000000001E-2</v>
      </c>
      <c r="V461" s="46">
        <f>IFERROR(IF(INDEX('Memb Hist (Org)'!$A$1:$BS$29,MATCH('Mthly ROIC (PR)'!V$2,'Memb Hist (Org)'!$A$1:$A$29,0),MATCH('Mthly ROIC (PR)'!$A461,'Memb Hist (Org)'!$A$1:$BS$1,0))&lt;&gt;1,"",'Mthly Returns (PR)'!V460),"")</f>
        <v>6.3380000000000006E-2</v>
      </c>
      <c r="W461" s="46">
        <f>IFERROR(IF(INDEX('Memb Hist (Org)'!$A$1:$BS$29,MATCH('Mthly ROIC (PR)'!W$2,'Memb Hist (Org)'!$A$1:$A$29,0),MATCH('Mthly ROIC (PR)'!$A461,'Memb Hist (Org)'!$A$1:$BS$1,0))&lt;&gt;1,"",'Mthly Returns (PR)'!W460),"")</f>
        <v>-0.112426</v>
      </c>
      <c r="X461" s="46">
        <f>IFERROR(IF(INDEX('Memb Hist (Org)'!$A$1:$BS$29,MATCH('Mthly ROIC (PR)'!X$2,'Memb Hist (Org)'!$A$1:$A$29,0),MATCH('Mthly ROIC (PR)'!$A461,'Memb Hist (Org)'!$A$1:$BS$1,0))&lt;&gt;1,"",'Mthly Returns (PR)'!X460),"")</f>
        <v>-8.3721000000000004E-2</v>
      </c>
      <c r="Y461" s="46">
        <f>IFERROR(IF(INDEX('Memb Hist (Org)'!$A$1:$BS$29,MATCH('Mthly ROIC (PR)'!Y$2,'Memb Hist (Org)'!$A$1:$A$29,0),MATCH('Mthly ROIC (PR)'!$A461,'Memb Hist (Org)'!$A$1:$BS$1,0))&lt;&gt;1,"",'Mthly Returns (PR)'!Y460),"")</f>
        <v>-2.2058999999999999E-2</v>
      </c>
      <c r="Z461" s="46" t="str">
        <f>IFERROR(IF(INDEX('Memb Hist (Org)'!$A$1:$BS$29,MATCH('Mthly ROIC (PR)'!Z$2,'Memb Hist (Org)'!$A$1:$A$29,0),MATCH('Mthly ROIC (PR)'!$A461,'Memb Hist (Org)'!$A$1:$BS$1,0))&lt;&gt;1,"",'Mthly Returns (PR)'!Z460),"")</f>
        <v/>
      </c>
      <c r="AA461" s="46" t="str">
        <f>IFERROR(IF(INDEX('Memb Hist (Org)'!$A$1:$BS$29,MATCH('Mthly ROIC (PR)'!AA$2,'Memb Hist (Org)'!$A$1:$A$29,0),MATCH('Mthly ROIC (PR)'!$A461,'Memb Hist (Org)'!$A$1:$BS$1,0))&lt;&gt;1,"",'Mthly Returns (PR)'!AA460),"")</f>
        <v/>
      </c>
      <c r="AB461" s="46" t="str">
        <f>IFERROR(IF(INDEX('Memb Hist (Org)'!$A$1:$BS$29,MATCH('Mthly ROIC (PR)'!AB$2,'Memb Hist (Org)'!$A$1:$A$29,0),MATCH('Mthly ROIC (PR)'!$A461,'Memb Hist (Org)'!$A$1:$BS$1,0))&lt;&gt;1,"",'Mthly Returns (PR)'!AB460),"")</f>
        <v/>
      </c>
      <c r="AC461" s="46" t="str">
        <f>IFERROR(IF(INDEX('Memb Hist (Org)'!$A$1:$BS$29,MATCH('Mthly ROIC (PR)'!AC$2,'Memb Hist (Org)'!$A$1:$A$29,0),MATCH('Mthly ROIC (PR)'!$A461,'Memb Hist (Org)'!$A$1:$BS$1,0))&lt;&gt;1,"",'Mthly Returns (PR)'!AC460),"")</f>
        <v/>
      </c>
      <c r="AD461" s="46" t="str">
        <f>IFERROR(IF(INDEX('Memb Hist (Org)'!$A$1:$BS$29,MATCH('Mthly ROIC (PR)'!AD$2,'Memb Hist (Org)'!$A$1:$A$29,0),MATCH('Mthly ROIC (PR)'!$A461,'Memb Hist (Org)'!$A$1:$BS$1,0))&lt;&gt;1,"",'Mthly Returns (PR)'!AD460),"")</f>
        <v/>
      </c>
      <c r="AE461" s="46" t="str">
        <f>IFERROR(IF(INDEX('Memb Hist (Org)'!$A$1:$BS$29,MATCH('Mthly ROIC (PR)'!AE$2,'Memb Hist (Org)'!$A$1:$A$29,0),MATCH('Mthly ROIC (PR)'!$A461,'Memb Hist (Org)'!$A$1:$BS$1,0))&lt;&gt;1,"",'Mthly Returns (PR)'!AE460),"")</f>
        <v/>
      </c>
      <c r="AF461" s="42">
        <f>IFERROR(IF($C461=7,INDEX(ROIC!$A$32:$BS$60,MATCH('Mthly ROIC (PR)'!AF$2,ROIC!$A$32:$A$60,0),MATCH('Mthly ROIC (PR)'!$A461,ROIC!$A$32:$BS$32,0)),AF460*(1+D460)),"")</f>
        <v>9.3573026900875628E-2</v>
      </c>
      <c r="AG461" s="42" t="str">
        <f>IFERROR(IF($C461=7,INDEX(ROIC!$A$32:$BS$60,MATCH('Mthly ROIC (PR)'!AG$2,ROIC!$A$32:$A$60,0),MATCH('Mthly ROIC (PR)'!$A461,ROIC!$A$32:$BS$32,0)),AG460*(1+E460)),"")</f>
        <v/>
      </c>
      <c r="AH461" s="42">
        <f>IFERROR(IF($C461=7,INDEX(ROIC!$A$32:$BS$60,MATCH('Mthly ROIC (PR)'!AH$2,ROIC!$A$32:$A$60,0),MATCH('Mthly ROIC (PR)'!$A461,ROIC!$A$32:$BS$32,0)),AH460*(1+F460)),"")</f>
        <v>0</v>
      </c>
      <c r="AI461" s="42">
        <f>IFERROR(IF($C461=7,INDEX(ROIC!$A$32:$BS$60,MATCH('Mthly ROIC (PR)'!AI$2,ROIC!$A$32:$A$60,0),MATCH('Mthly ROIC (PR)'!$A461,ROIC!$A$32:$BS$32,0)),AI460*(1+G460)),"")</f>
        <v>4.4489680171016358E-2</v>
      </c>
      <c r="AJ461" s="42">
        <f>IFERROR(IF($C461=7,INDEX(ROIC!$A$32:$BS$60,MATCH('Mthly ROIC (PR)'!AJ$2,ROIC!$A$32:$A$60,0),MATCH('Mthly ROIC (PR)'!$A461,ROIC!$A$32:$BS$32,0)),AJ460*(1+H460)),"")</f>
        <v>7.5941781539380873E-2</v>
      </c>
      <c r="AK461" s="42">
        <f>IFERROR(IF($C461=7,INDEX(ROIC!$A$32:$BS$60,MATCH('Mthly ROIC (PR)'!AK$2,ROIC!$A$32:$A$60,0),MATCH('Mthly ROIC (PR)'!$A461,ROIC!$A$32:$BS$32,0)),AK460*(1+I460)),"")</f>
        <v>9.4027599419352917E-2</v>
      </c>
      <c r="AL461" s="42">
        <f>IFERROR(IF($C461=7,INDEX(ROIC!$A$32:$BS$60,MATCH('Mthly ROIC (PR)'!AL$2,ROIC!$A$32:$A$60,0),MATCH('Mthly ROIC (PR)'!$A461,ROIC!$A$32:$BS$32,0)),AL460*(1+J460)),"")</f>
        <v>8.8810261932722789E-2</v>
      </c>
      <c r="AM461" s="42">
        <f>IFERROR(IF($C461=7,INDEX(ROIC!$A$32:$BS$60,MATCH('Mthly ROIC (PR)'!AM$2,ROIC!$A$32:$A$60,0),MATCH('Mthly ROIC (PR)'!$A461,ROIC!$A$32:$BS$32,0)),AM460*(1+K460)),"")</f>
        <v>0</v>
      </c>
      <c r="AN461" s="42" t="str">
        <f>IFERROR(IF($C461=7,INDEX(ROIC!$A$32:$BS$60,MATCH('Mthly ROIC (PR)'!AN$2,ROIC!$A$32:$A$60,0),MATCH('Mthly ROIC (PR)'!$A461,ROIC!$A$32:$BS$32,0)),AN460*(1+L460)),"")</f>
        <v/>
      </c>
      <c r="AO461" s="42" t="str">
        <f>IFERROR(IF($C461=7,INDEX(ROIC!$A$32:$BS$60,MATCH('Mthly ROIC (PR)'!AO$2,ROIC!$A$32:$A$60,0),MATCH('Mthly ROIC (PR)'!$A461,ROIC!$A$32:$BS$32,0)),AO460*(1+M460)),"")</f>
        <v/>
      </c>
      <c r="AP461" s="42" t="str">
        <f>IFERROR(IF($C461=7,INDEX(ROIC!$A$32:$BS$60,MATCH('Mthly ROIC (PR)'!AP$2,ROIC!$A$32:$A$60,0),MATCH('Mthly ROIC (PR)'!$A461,ROIC!$A$32:$BS$32,0)),AP460*(1+N460)),"")</f>
        <v/>
      </c>
      <c r="AQ461" s="42">
        <f>IFERROR(IF($C461=7,INDEX(ROIC!$A$32:$BS$60,MATCH('Mthly ROIC (PR)'!AQ$2,ROIC!$A$32:$A$60,0),MATCH('Mthly ROIC (PR)'!$A461,ROIC!$A$32:$BS$32,0)),AQ460*(1+O460)),"")</f>
        <v>7.6963724305408529E-2</v>
      </c>
      <c r="AR461" s="42" t="str">
        <f>IFERROR(IF($C461=7,INDEX(ROIC!$A$32:$BS$60,MATCH('Mthly ROIC (PR)'!AR$2,ROIC!$A$32:$A$60,0),MATCH('Mthly ROIC (PR)'!$A461,ROIC!$A$32:$BS$32,0)),AR460*(1+P460)),"")</f>
        <v/>
      </c>
      <c r="AS461" s="42">
        <f>IFERROR(IF($C461=7,INDEX(ROIC!$A$32:$BS$60,MATCH('Mthly ROIC (PR)'!AS$2,ROIC!$A$32:$A$60,0),MATCH('Mthly ROIC (PR)'!$A461,ROIC!$A$32:$BS$32,0)),AS460*(1+Q460)),"")</f>
        <v>0</v>
      </c>
      <c r="AT461" s="42" t="str">
        <f>IFERROR(IF($C461=7,INDEX(ROIC!$A$32:$BS$60,MATCH('Mthly ROIC (PR)'!AT$2,ROIC!$A$32:$A$60,0),MATCH('Mthly ROIC (PR)'!$A461,ROIC!$A$32:$BS$32,0)),AT460*(1+R460)),"")</f>
        <v/>
      </c>
      <c r="AU461" s="42" t="str">
        <f>IFERROR(IF($C461=7,INDEX(ROIC!$A$32:$BS$60,MATCH('Mthly ROIC (PR)'!AU$2,ROIC!$A$32:$A$60,0),MATCH('Mthly ROIC (PR)'!$A461,ROIC!$A$32:$BS$32,0)),AU460*(1+S460)),"")</f>
        <v/>
      </c>
      <c r="AV461" s="42">
        <f>IFERROR(IF($C461=7,INDEX(ROIC!$A$32:$BS$60,MATCH('Mthly ROIC (PR)'!AV$2,ROIC!$A$32:$A$60,0),MATCH('Mthly ROIC (PR)'!$A461,ROIC!$A$32:$BS$32,0)),AV460*(1+T460)),"")</f>
        <v>5.6136311577712053E-2</v>
      </c>
      <c r="AW461" s="42">
        <f>IFERROR(IF($C461=7,INDEX(ROIC!$A$32:$BS$60,MATCH('Mthly ROIC (PR)'!AW$2,ROIC!$A$32:$A$60,0),MATCH('Mthly ROIC (PR)'!$A461,ROIC!$A$32:$BS$32,0)),AW460*(1+U460)),"")</f>
        <v>6.0264991250839964E-2</v>
      </c>
      <c r="AX461" s="42">
        <f>IFERROR(IF($C461=7,INDEX(ROIC!$A$32:$BS$60,MATCH('Mthly ROIC (PR)'!AX$2,ROIC!$A$32:$A$60,0),MATCH('Mthly ROIC (PR)'!$A461,ROIC!$A$32:$BS$32,0)),AX460*(1+V460)),"")</f>
        <v>7.1518843183707645E-2</v>
      </c>
      <c r="AY461" s="42">
        <f>IFERROR(IF($C461=7,INDEX(ROIC!$A$32:$BS$60,MATCH('Mthly ROIC (PR)'!AY$2,ROIC!$A$32:$A$60,0),MATCH('Mthly ROIC (PR)'!$A461,ROIC!$A$32:$BS$32,0)),AY460*(1+W460)),"")</f>
        <v>7.6060198082417096E-2</v>
      </c>
      <c r="AZ461" s="42">
        <f>IFERROR(IF($C461=7,INDEX(ROIC!$A$32:$BS$60,MATCH('Mthly ROIC (PR)'!AZ$2,ROIC!$A$32:$A$60,0),MATCH('Mthly ROIC (PR)'!$A461,ROIC!$A$32:$BS$32,0)),AZ460*(1+X460)),"")</f>
        <v>0.10434075783707603</v>
      </c>
      <c r="BA461" s="42">
        <f>IFERROR(IF($C461=7,INDEX(ROIC!$A$32:$BS$60,MATCH('Mthly ROIC (PR)'!BA$2,ROIC!$A$32:$A$60,0),MATCH('Mthly ROIC (PR)'!$A461,ROIC!$A$32:$BS$32,0)),BA460*(1+Y460)),"")</f>
        <v>0.1034420310376519</v>
      </c>
      <c r="BB461" s="42" t="str">
        <f>IFERROR(IF($C461=7,INDEX(ROIC!$A$32:$BS$60,MATCH('Mthly ROIC (PR)'!BB$2,ROIC!$A$32:$A$60,0),MATCH('Mthly ROIC (PR)'!$A461,ROIC!$A$32:$BS$32,0)),BB460*(1+Z460)),"")</f>
        <v/>
      </c>
      <c r="BC461" s="42" t="str">
        <f>IFERROR(IF($C461=7,INDEX(ROIC!$A$32:$BS$60,MATCH('Mthly ROIC (PR)'!BC$2,ROIC!$A$32:$A$60,0),MATCH('Mthly ROIC (PR)'!$A461,ROIC!$A$32:$BS$32,0)),BC460*(1+AA460)),"")</f>
        <v/>
      </c>
      <c r="BD461" s="42" t="str">
        <f>IFERROR(IF($C461=7,INDEX(ROIC!$A$32:$BS$60,MATCH('Mthly ROIC (PR)'!BD$2,ROIC!$A$32:$A$60,0),MATCH('Mthly ROIC (PR)'!$A461,ROIC!$A$32:$BS$32,0)),BD460*(1+AB460)),"")</f>
        <v/>
      </c>
      <c r="BE461" s="42" t="str">
        <f>IFERROR(IF($C461=7,INDEX(ROIC!$A$32:$BS$60,MATCH('Mthly ROIC (PR)'!BE$2,ROIC!$A$32:$A$60,0),MATCH('Mthly ROIC (PR)'!$A461,ROIC!$A$32:$BS$32,0)),BE460*(1+AC460)),"")</f>
        <v/>
      </c>
      <c r="BF461" s="42" t="str">
        <f>IFERROR(IF($C461=7,INDEX(ROIC!$A$32:$BS$60,MATCH('Mthly ROIC (PR)'!BF$2,ROIC!$A$32:$A$60,0),MATCH('Mthly ROIC (PR)'!$A461,ROIC!$A$32:$BS$32,0)),BF460*(1+AD460)),"")</f>
        <v/>
      </c>
      <c r="BG461" s="42" t="str">
        <f>IFERROR(IF($C461=7,INDEX(ROIC!$A$32:$BS$60,MATCH('Mthly ROIC (PR)'!BG$2,ROIC!$A$32:$A$60,0),MATCH('Mthly ROIC (PR)'!$A461,ROIC!$A$32:$BS$32,0)),BG460*(1+AE460)),"")</f>
        <v/>
      </c>
      <c r="BH461" s="44">
        <f t="shared" si="436"/>
        <v>9.8959469264217767E-2</v>
      </c>
      <c r="BI461" s="44" t="str">
        <f t="shared" si="437"/>
        <v/>
      </c>
      <c r="BJ461" s="44">
        <f t="shared" si="438"/>
        <v>0</v>
      </c>
      <c r="BK461" s="44">
        <f t="shared" si="439"/>
        <v>4.7050686327828654E-2</v>
      </c>
      <c r="BL461" s="44">
        <f t="shared" si="440"/>
        <v>8.0313298019923055E-2</v>
      </c>
      <c r="BM461" s="44">
        <f t="shared" si="441"/>
        <v>9.9440208817703241E-2</v>
      </c>
      <c r="BN461" s="44">
        <f t="shared" si="442"/>
        <v>9.3922540257123696E-2</v>
      </c>
      <c r="BO461" s="44">
        <f t="shared" si="443"/>
        <v>0</v>
      </c>
      <c r="BP461" s="44" t="str">
        <f t="shared" si="444"/>
        <v/>
      </c>
      <c r="BQ461" s="44" t="str">
        <f t="shared" si="445"/>
        <v/>
      </c>
      <c r="BR461" s="44" t="str">
        <f t="shared" si="446"/>
        <v/>
      </c>
      <c r="BS461" s="44">
        <f t="shared" si="447"/>
        <v>8.1394067950040144E-2</v>
      </c>
      <c r="BT461" s="44" t="str">
        <f t="shared" si="448"/>
        <v/>
      </c>
      <c r="BU461" s="44">
        <f t="shared" si="449"/>
        <v>0</v>
      </c>
      <c r="BV461" s="44" t="str">
        <f t="shared" si="450"/>
        <v/>
      </c>
      <c r="BW461" s="44" t="str">
        <f t="shared" si="451"/>
        <v/>
      </c>
      <c r="BX461" s="44">
        <f t="shared" si="452"/>
        <v>5.9367745002691194E-2</v>
      </c>
      <c r="BY461" s="44">
        <f t="shared" si="453"/>
        <v>6.3734088197376068E-2</v>
      </c>
      <c r="BZ461" s="44">
        <f t="shared" si="454"/>
        <v>7.5635757421290584E-2</v>
      </c>
      <c r="CA461" s="44">
        <f t="shared" si="455"/>
        <v>8.0438531098718111E-2</v>
      </c>
      <c r="CB461" s="44">
        <f t="shared" si="456"/>
        <v>0.11034703439829295</v>
      </c>
      <c r="CC461" s="44">
        <f t="shared" si="457"/>
        <v>0.10939657324479457</v>
      </c>
      <c r="CD461" s="44" t="str">
        <f t="shared" si="458"/>
        <v/>
      </c>
      <c r="CE461" s="44" t="str">
        <f t="shared" si="459"/>
        <v/>
      </c>
      <c r="CF461" s="44" t="str">
        <f t="shared" si="460"/>
        <v/>
      </c>
      <c r="CG461" s="44" t="str">
        <f t="shared" si="461"/>
        <v/>
      </c>
      <c r="CH461" s="44" t="str">
        <f t="shared" si="462"/>
        <v/>
      </c>
      <c r="CI461" s="44" t="str">
        <f t="shared" si="463"/>
        <v/>
      </c>
      <c r="CJ461" s="48">
        <f t="shared" si="464"/>
        <v>-4.5737087504536169E-3</v>
      </c>
      <c r="CK461" s="48" t="str">
        <f t="shared" si="465"/>
        <v/>
      </c>
      <c r="CL461" s="48">
        <f t="shared" si="466"/>
        <v>0</v>
      </c>
      <c r="CM461" s="48">
        <f t="shared" si="467"/>
        <v>2.5731079338962935E-3</v>
      </c>
      <c r="CN461" s="48">
        <f t="shared" si="468"/>
        <v>-3.9661115961178604E-3</v>
      </c>
      <c r="CO461" s="48">
        <f t="shared" si="469"/>
        <v>-3.9460858065129183E-3</v>
      </c>
      <c r="CP461" s="48">
        <f t="shared" si="470"/>
        <v>-5.2831428894632082E-3</v>
      </c>
      <c r="CQ461" s="48">
        <f t="shared" si="471"/>
        <v>0</v>
      </c>
      <c r="CR461" s="48" t="str">
        <f t="shared" si="472"/>
        <v/>
      </c>
      <c r="CS461" s="48" t="str">
        <f t="shared" si="473"/>
        <v/>
      </c>
      <c r="CT461" s="48" t="str">
        <f t="shared" si="474"/>
        <v/>
      </c>
      <c r="CU461" s="48">
        <f t="shared" si="475"/>
        <v>-5.1438609122386875E-3</v>
      </c>
      <c r="CV461" s="48" t="str">
        <f t="shared" si="476"/>
        <v/>
      </c>
      <c r="CW461" s="48">
        <f t="shared" si="477"/>
        <v>0</v>
      </c>
      <c r="CX461" s="48" t="str">
        <f t="shared" si="478"/>
        <v/>
      </c>
      <c r="CY461" s="48" t="str">
        <f t="shared" si="479"/>
        <v/>
      </c>
      <c r="CZ461" s="48">
        <f t="shared" si="480"/>
        <v>-8.3619468836290548E-4</v>
      </c>
      <c r="DA461" s="48">
        <f t="shared" si="481"/>
        <v>1.9711678797684471E-3</v>
      </c>
      <c r="DB461" s="48">
        <f t="shared" si="482"/>
        <v>4.7937943053613973E-3</v>
      </c>
      <c r="DC461" s="48">
        <f t="shared" si="483"/>
        <v>-9.0433822973044822E-3</v>
      </c>
      <c r="DD461" s="48">
        <f t="shared" si="484"/>
        <v>-9.2383640668594839E-3</v>
      </c>
      <c r="DE461" s="48">
        <f t="shared" si="485"/>
        <v>-2.4131790092069231E-3</v>
      </c>
      <c r="DF461" s="48" t="str">
        <f t="shared" si="486"/>
        <v/>
      </c>
      <c r="DG461" s="48" t="str">
        <f t="shared" si="487"/>
        <v/>
      </c>
      <c r="DH461" s="48" t="str">
        <f t="shared" si="488"/>
        <v/>
      </c>
      <c r="DI461" s="48" t="str">
        <f t="shared" si="489"/>
        <v/>
      </c>
      <c r="DJ461" s="48" t="str">
        <f t="shared" si="490"/>
        <v/>
      </c>
      <c r="DK461" s="48" t="str">
        <f t="shared" si="491"/>
        <v/>
      </c>
      <c r="DL461" s="37">
        <f t="shared" si="430"/>
        <v>-3.5105959897493946E-2</v>
      </c>
      <c r="DM461" s="39">
        <f t="shared" si="431"/>
        <v>0.96489404010250601</v>
      </c>
      <c r="DN461" s="39">
        <f>PRODUCT($DM$142:DM461)</f>
        <v>1.0009853744243162</v>
      </c>
      <c r="DO461" s="36">
        <f>DL461-'1M RF rate'!C321</f>
        <v>-3.9956129024672452E-2</v>
      </c>
      <c r="DP461" s="39">
        <f t="shared" si="432"/>
        <v>0.96004387097532751</v>
      </c>
      <c r="DQ461" s="39">
        <f>PRODUCT($DP$142:DP461)</f>
        <v>0.18497287634862725</v>
      </c>
      <c r="DR461" s="36">
        <f>DL461-'DJUA Monthly (PR)'!C321</f>
        <v>4.5288242878609164E-4</v>
      </c>
      <c r="DS461" s="39">
        <f t="shared" si="433"/>
        <v>1.0004528824287862</v>
      </c>
      <c r="DT461" s="39">
        <f>PRODUCT($DS$142:DS461)</f>
        <v>0.66082803384697164</v>
      </c>
      <c r="DW461" s="125">
        <f t="shared" si="492"/>
        <v>-6.1248395056143434E-2</v>
      </c>
      <c r="DX461" s="124">
        <f t="shared" si="434"/>
        <v>9.707440535615075E-2</v>
      </c>
    </row>
    <row r="462" spans="1:128" x14ac:dyDescent="0.35">
      <c r="A462" s="35">
        <f t="shared" si="435"/>
        <v>1987</v>
      </c>
      <c r="B462" s="35">
        <v>1988</v>
      </c>
      <c r="C462" s="35">
        <v>3</v>
      </c>
      <c r="D462" s="46">
        <f>IFERROR(IF(INDEX('Memb Hist (Org)'!$A$1:$BS$29,MATCH('Mthly ROIC (PR)'!D$2,'Memb Hist (Org)'!$A$1:$A$29,0),MATCH('Mthly ROIC (PR)'!$A462,'Memb Hist (Org)'!$A$1:$BS$1,0))&lt;&gt;1,"",'Mthly Returns (PR)'!D461),"")</f>
        <v>-4.4053000000000002E-2</v>
      </c>
      <c r="E462" s="46" t="str">
        <f>IFERROR(IF(INDEX('Memb Hist (Org)'!$A$1:$BS$29,MATCH('Mthly ROIC (PR)'!E$2,'Memb Hist (Org)'!$A$1:$A$29,0),MATCH('Mthly ROIC (PR)'!$A462,'Memb Hist (Org)'!$A$1:$BS$1,0))&lt;&gt;1,"",'Mthly Returns (PR)'!E461),"")</f>
        <v/>
      </c>
      <c r="F462" s="46">
        <f>IFERROR(IF(INDEX('Memb Hist (Org)'!$A$1:$BS$29,MATCH('Mthly ROIC (PR)'!F$2,'Memb Hist (Org)'!$A$1:$A$29,0),MATCH('Mthly ROIC (PR)'!$A462,'Memb Hist (Org)'!$A$1:$BS$1,0))&lt;&gt;1,"",'Mthly Returns (PR)'!F461),"")</f>
        <v>-4.7244000000000001E-2</v>
      </c>
      <c r="G462" s="46">
        <f>IFERROR(IF(INDEX('Memb Hist (Org)'!$A$1:$BS$29,MATCH('Mthly ROIC (PR)'!G$2,'Memb Hist (Org)'!$A$1:$A$29,0),MATCH('Mthly ROIC (PR)'!$A462,'Memb Hist (Org)'!$A$1:$BS$1,0))&lt;&gt;1,"",'Mthly Returns (PR)'!G461),"")</f>
        <v>-0.188889</v>
      </c>
      <c r="H462" s="46">
        <f>IFERROR(IF(INDEX('Memb Hist (Org)'!$A$1:$BS$29,MATCH('Mthly ROIC (PR)'!H$2,'Memb Hist (Org)'!$A$1:$A$29,0),MATCH('Mthly ROIC (PR)'!$A462,'Memb Hist (Org)'!$A$1:$BS$1,0))&lt;&gt;1,"",'Mthly Returns (PR)'!H461),"")</f>
        <v>-6.9264000000000006E-2</v>
      </c>
      <c r="I462" s="46">
        <f>IFERROR(IF(INDEX('Memb Hist (Org)'!$A$1:$BS$29,MATCH('Mthly ROIC (PR)'!I$2,'Memb Hist (Org)'!$A$1:$A$29,0),MATCH('Mthly ROIC (PR)'!$A462,'Memb Hist (Org)'!$A$1:$BS$1,0))&lt;&gt;1,"",'Mthly Returns (PR)'!I461),"")</f>
        <v>-5.2342E-2</v>
      </c>
      <c r="J462" s="46">
        <f>IFERROR(IF(INDEX('Memb Hist (Org)'!$A$1:$BS$29,MATCH('Mthly ROIC (PR)'!J$2,'Memb Hist (Org)'!$A$1:$A$29,0),MATCH('Mthly ROIC (PR)'!$A462,'Memb Hist (Org)'!$A$1:$BS$1,0))&lt;&gt;1,"",'Mthly Returns (PR)'!J461),"")</f>
        <v>-4.9668999999999998E-2</v>
      </c>
      <c r="K462" s="46">
        <f>IFERROR(IF(INDEX('Memb Hist (Org)'!$A$1:$BS$29,MATCH('Mthly ROIC (PR)'!K$2,'Memb Hist (Org)'!$A$1:$A$29,0),MATCH('Mthly ROIC (PR)'!$A462,'Memb Hist (Org)'!$A$1:$BS$1,0))&lt;&gt;1,"",'Mthly Returns (PR)'!K461),"")</f>
        <v>-6.0345000000000003E-2</v>
      </c>
      <c r="L462" s="46" t="str">
        <f>IFERROR(IF(INDEX('Memb Hist (Org)'!$A$1:$BS$29,MATCH('Mthly ROIC (PR)'!L$2,'Memb Hist (Org)'!$A$1:$A$29,0),MATCH('Mthly ROIC (PR)'!$A462,'Memb Hist (Org)'!$A$1:$BS$1,0))&lt;&gt;1,"",'Mthly Returns (PR)'!L461),"")</f>
        <v/>
      </c>
      <c r="M462" s="46" t="str">
        <f>IFERROR(IF(INDEX('Memb Hist (Org)'!$A$1:$BS$29,MATCH('Mthly ROIC (PR)'!M$2,'Memb Hist (Org)'!$A$1:$A$29,0),MATCH('Mthly ROIC (PR)'!$A462,'Memb Hist (Org)'!$A$1:$BS$1,0))&lt;&gt;1,"",'Mthly Returns (PR)'!M461),"")</f>
        <v/>
      </c>
      <c r="N462" s="46" t="str">
        <f>IFERROR(IF(INDEX('Memb Hist (Org)'!$A$1:$BS$29,MATCH('Mthly ROIC (PR)'!N$2,'Memb Hist (Org)'!$A$1:$A$29,0),MATCH('Mthly ROIC (PR)'!$A462,'Memb Hist (Org)'!$A$1:$BS$1,0))&lt;&gt;1,"",'Mthly Returns (PR)'!N461),"")</f>
        <v/>
      </c>
      <c r="O462" s="46">
        <f>IFERROR(IF(INDEX('Memb Hist (Org)'!$A$1:$BS$29,MATCH('Mthly ROIC (PR)'!O$2,'Memb Hist (Org)'!$A$1:$A$29,0),MATCH('Mthly ROIC (PR)'!$A462,'Memb Hist (Org)'!$A$1:$BS$1,0))&lt;&gt;1,"",'Mthly Returns (PR)'!O461),"")</f>
        <v>-3.1746000000000003E-2</v>
      </c>
      <c r="P462" s="46" t="str">
        <f>IFERROR(IF(INDEX('Memb Hist (Org)'!$A$1:$BS$29,MATCH('Mthly ROIC (PR)'!P$2,'Memb Hist (Org)'!$A$1:$A$29,0),MATCH('Mthly ROIC (PR)'!$A462,'Memb Hist (Org)'!$A$1:$BS$1,0))&lt;&gt;1,"",'Mthly Returns (PR)'!P461),"")</f>
        <v/>
      </c>
      <c r="Q462" s="46">
        <f>IFERROR(IF(INDEX('Memb Hist (Org)'!$A$1:$BS$29,MATCH('Mthly ROIC (PR)'!Q$2,'Memb Hist (Org)'!$A$1:$A$29,0),MATCH('Mthly ROIC (PR)'!$A462,'Memb Hist (Org)'!$A$1:$BS$1,0))&lt;&gt;1,"",'Mthly Returns (PR)'!Q461),"")</f>
        <v>-2.8302000000000001E-2</v>
      </c>
      <c r="R462" s="46" t="str">
        <f>IFERROR(IF(INDEX('Memb Hist (Org)'!$A$1:$BS$29,MATCH('Mthly ROIC (PR)'!R$2,'Memb Hist (Org)'!$A$1:$A$29,0),MATCH('Mthly ROIC (PR)'!$A462,'Memb Hist (Org)'!$A$1:$BS$1,0))&lt;&gt;1,"",'Mthly Returns (PR)'!R461),"")</f>
        <v/>
      </c>
      <c r="S462" s="46" t="str">
        <f>IFERROR(IF(INDEX('Memb Hist (Org)'!$A$1:$BS$29,MATCH('Mthly ROIC (PR)'!S$2,'Memb Hist (Org)'!$A$1:$A$29,0),MATCH('Mthly ROIC (PR)'!$A462,'Memb Hist (Org)'!$A$1:$BS$1,0))&lt;&gt;1,"",'Mthly Returns (PR)'!S461),"")</f>
        <v/>
      </c>
      <c r="T462" s="46">
        <f>IFERROR(IF(INDEX('Memb Hist (Org)'!$A$1:$BS$29,MATCH('Mthly ROIC (PR)'!T$2,'Memb Hist (Org)'!$A$1:$A$29,0),MATCH('Mthly ROIC (PR)'!$A462,'Memb Hist (Org)'!$A$1:$BS$1,0))&lt;&gt;1,"",'Mthly Returns (PR)'!T461),"")</f>
        <v>-8.5713999999999999E-2</v>
      </c>
      <c r="U462" s="46">
        <f>IFERROR(IF(INDEX('Memb Hist (Org)'!$A$1:$BS$29,MATCH('Mthly ROIC (PR)'!U$2,'Memb Hist (Org)'!$A$1:$A$29,0),MATCH('Mthly ROIC (PR)'!$A462,'Memb Hist (Org)'!$A$1:$BS$1,0))&lt;&gt;1,"",'Mthly Returns (PR)'!U461),"")</f>
        <v>-0.06</v>
      </c>
      <c r="V462" s="46">
        <f>IFERROR(IF(INDEX('Memb Hist (Org)'!$A$1:$BS$29,MATCH('Mthly ROIC (PR)'!V$2,'Memb Hist (Org)'!$A$1:$A$29,0),MATCH('Mthly ROIC (PR)'!$A462,'Memb Hist (Org)'!$A$1:$BS$1,0))&lt;&gt;1,"",'Mthly Returns (PR)'!V461),"")</f>
        <v>-0.10596</v>
      </c>
      <c r="W462" s="46">
        <f>IFERROR(IF(INDEX('Memb Hist (Org)'!$A$1:$BS$29,MATCH('Mthly ROIC (PR)'!W$2,'Memb Hist (Org)'!$A$1:$A$29,0),MATCH('Mthly ROIC (PR)'!$A462,'Memb Hist (Org)'!$A$1:$BS$1,0))&lt;&gt;1,"",'Mthly Returns (PR)'!W461),"")</f>
        <v>-1.3332999999999999E-2</v>
      </c>
      <c r="X462" s="46">
        <f>IFERROR(IF(INDEX('Memb Hist (Org)'!$A$1:$BS$29,MATCH('Mthly ROIC (PR)'!X$2,'Memb Hist (Org)'!$A$1:$A$29,0),MATCH('Mthly ROIC (PR)'!$A462,'Memb Hist (Org)'!$A$1:$BS$1,0))&lt;&gt;1,"",'Mthly Returns (PR)'!X461),"")</f>
        <v>-5.5837999999999999E-2</v>
      </c>
      <c r="Y462" s="46">
        <f>IFERROR(IF(INDEX('Memb Hist (Org)'!$A$1:$BS$29,MATCH('Mthly ROIC (PR)'!Y$2,'Memb Hist (Org)'!$A$1:$A$29,0),MATCH('Mthly ROIC (PR)'!$A462,'Memb Hist (Org)'!$A$1:$BS$1,0))&lt;&gt;1,"",'Mthly Returns (PR)'!Y461),"")</f>
        <v>-7.5188000000000005E-2</v>
      </c>
      <c r="Z462" s="46" t="str">
        <f>IFERROR(IF(INDEX('Memb Hist (Org)'!$A$1:$BS$29,MATCH('Mthly ROIC (PR)'!Z$2,'Memb Hist (Org)'!$A$1:$A$29,0),MATCH('Mthly ROIC (PR)'!$A462,'Memb Hist (Org)'!$A$1:$BS$1,0))&lt;&gt;1,"",'Mthly Returns (PR)'!Z461),"")</f>
        <v/>
      </c>
      <c r="AA462" s="46" t="str">
        <f>IFERROR(IF(INDEX('Memb Hist (Org)'!$A$1:$BS$29,MATCH('Mthly ROIC (PR)'!AA$2,'Memb Hist (Org)'!$A$1:$A$29,0),MATCH('Mthly ROIC (PR)'!$A462,'Memb Hist (Org)'!$A$1:$BS$1,0))&lt;&gt;1,"",'Mthly Returns (PR)'!AA461),"")</f>
        <v/>
      </c>
      <c r="AB462" s="46" t="str">
        <f>IFERROR(IF(INDEX('Memb Hist (Org)'!$A$1:$BS$29,MATCH('Mthly ROIC (PR)'!AB$2,'Memb Hist (Org)'!$A$1:$A$29,0),MATCH('Mthly ROIC (PR)'!$A462,'Memb Hist (Org)'!$A$1:$BS$1,0))&lt;&gt;1,"",'Mthly Returns (PR)'!AB461),"")</f>
        <v/>
      </c>
      <c r="AC462" s="46" t="str">
        <f>IFERROR(IF(INDEX('Memb Hist (Org)'!$A$1:$BS$29,MATCH('Mthly ROIC (PR)'!AC$2,'Memb Hist (Org)'!$A$1:$A$29,0),MATCH('Mthly ROIC (PR)'!$A462,'Memb Hist (Org)'!$A$1:$BS$1,0))&lt;&gt;1,"",'Mthly Returns (PR)'!AC461),"")</f>
        <v/>
      </c>
      <c r="AD462" s="46" t="str">
        <f>IFERROR(IF(INDEX('Memb Hist (Org)'!$A$1:$BS$29,MATCH('Mthly ROIC (PR)'!AD$2,'Memb Hist (Org)'!$A$1:$A$29,0),MATCH('Mthly ROIC (PR)'!$A462,'Memb Hist (Org)'!$A$1:$BS$1,0))&lt;&gt;1,"",'Mthly Returns (PR)'!AD461),"")</f>
        <v/>
      </c>
      <c r="AE462" s="46" t="str">
        <f>IFERROR(IF(INDEX('Memb Hist (Org)'!$A$1:$BS$29,MATCH('Mthly ROIC (PR)'!AE$2,'Memb Hist (Org)'!$A$1:$A$29,0),MATCH('Mthly ROIC (PR)'!$A462,'Memb Hist (Org)'!$A$1:$BS$1,0))&lt;&gt;1,"",'Mthly Returns (PR)'!AE461),"")</f>
        <v/>
      </c>
      <c r="AF462" s="42">
        <f>IFERROR(IF($C462=7,INDEX(ROIC!$A$32:$BS$60,MATCH('Mthly ROIC (PR)'!AF$2,ROIC!$A$32:$A$60,0),MATCH('Mthly ROIC (PR)'!$A462,ROIC!$A$32:$BS$32,0)),AF461*(1+D461)),"")</f>
        <v>8.924826874357096E-2</v>
      </c>
      <c r="AG462" s="42" t="str">
        <f>IFERROR(IF($C462=7,INDEX(ROIC!$A$32:$BS$60,MATCH('Mthly ROIC (PR)'!AG$2,ROIC!$A$32:$A$60,0),MATCH('Mthly ROIC (PR)'!$A462,ROIC!$A$32:$BS$32,0)),AG461*(1+E461)),"")</f>
        <v/>
      </c>
      <c r="AH462" s="42">
        <f>IFERROR(IF($C462=7,INDEX(ROIC!$A$32:$BS$60,MATCH('Mthly ROIC (PR)'!AH$2,ROIC!$A$32:$A$60,0),MATCH('Mthly ROIC (PR)'!$A462,ROIC!$A$32:$BS$32,0)),AH461*(1+F461)),"")</f>
        <v>0</v>
      </c>
      <c r="AI462" s="42">
        <f>IFERROR(IF($C462=7,INDEX(ROIC!$A$32:$BS$60,MATCH('Mthly ROIC (PR)'!AI$2,ROIC!$A$32:$A$60,0),MATCH('Mthly ROIC (PR)'!$A462,ROIC!$A$32:$BS$32,0)),AI461*(1+G461)),"")</f>
        <v>4.6922731800208901E-2</v>
      </c>
      <c r="AJ462" s="42">
        <f>IFERROR(IF($C462=7,INDEX(ROIC!$A$32:$BS$60,MATCH('Mthly ROIC (PR)'!AJ$2,ROIC!$A$32:$A$60,0),MATCH('Mthly ROIC (PR)'!$A462,ROIC!$A$32:$BS$32,0)),AJ461*(1+H461)),"")</f>
        <v>7.2191548541621631E-2</v>
      </c>
      <c r="AK462" s="42">
        <f>IFERROR(IF($C462=7,INDEX(ROIC!$A$32:$BS$60,MATCH('Mthly ROIC (PR)'!AK$2,ROIC!$A$32:$A$60,0),MATCH('Mthly ROIC (PR)'!$A462,ROIC!$A$32:$BS$32,0)),AK461*(1+I461)),"")</f>
        <v>9.0296302191594735E-2</v>
      </c>
      <c r="AL462" s="42">
        <f>IFERROR(IF($C462=7,INDEX(ROIC!$A$32:$BS$60,MATCH('Mthly ROIC (PR)'!AL$2,ROIC!$A$32:$A$60,0),MATCH('Mthly ROIC (PR)'!$A462,ROIC!$A$32:$BS$32,0)),AL461*(1+J461)),"")</f>
        <v>8.381468469900713E-2</v>
      </c>
      <c r="AM462" s="42">
        <f>IFERROR(IF($C462=7,INDEX(ROIC!$A$32:$BS$60,MATCH('Mthly ROIC (PR)'!AM$2,ROIC!$A$32:$A$60,0),MATCH('Mthly ROIC (PR)'!$A462,ROIC!$A$32:$BS$32,0)),AM461*(1+K461)),"")</f>
        <v>0</v>
      </c>
      <c r="AN462" s="42" t="str">
        <f>IFERROR(IF($C462=7,INDEX(ROIC!$A$32:$BS$60,MATCH('Mthly ROIC (PR)'!AN$2,ROIC!$A$32:$A$60,0),MATCH('Mthly ROIC (PR)'!$A462,ROIC!$A$32:$BS$32,0)),AN461*(1+L461)),"")</f>
        <v/>
      </c>
      <c r="AO462" s="42" t="str">
        <f>IFERROR(IF($C462=7,INDEX(ROIC!$A$32:$BS$60,MATCH('Mthly ROIC (PR)'!AO$2,ROIC!$A$32:$A$60,0),MATCH('Mthly ROIC (PR)'!$A462,ROIC!$A$32:$BS$32,0)),AO461*(1+M461)),"")</f>
        <v/>
      </c>
      <c r="AP462" s="42" t="str">
        <f>IFERROR(IF($C462=7,INDEX(ROIC!$A$32:$BS$60,MATCH('Mthly ROIC (PR)'!AP$2,ROIC!$A$32:$A$60,0),MATCH('Mthly ROIC (PR)'!$A462,ROIC!$A$32:$BS$32,0)),AP461*(1+N461)),"")</f>
        <v/>
      </c>
      <c r="AQ462" s="42">
        <f>IFERROR(IF($C462=7,INDEX(ROIC!$A$32:$BS$60,MATCH('Mthly ROIC (PR)'!AQ$2,ROIC!$A$32:$A$60,0),MATCH('Mthly ROIC (PR)'!$A462,ROIC!$A$32:$BS$32,0)),AQ461*(1+O461)),"")</f>
        <v>7.2099847820479623E-2</v>
      </c>
      <c r="AR462" s="42" t="str">
        <f>IFERROR(IF($C462=7,INDEX(ROIC!$A$32:$BS$60,MATCH('Mthly ROIC (PR)'!AR$2,ROIC!$A$32:$A$60,0),MATCH('Mthly ROIC (PR)'!$A462,ROIC!$A$32:$BS$32,0)),AR461*(1+P461)),"")</f>
        <v/>
      </c>
      <c r="AS462" s="42">
        <f>IFERROR(IF($C462=7,INDEX(ROIC!$A$32:$BS$60,MATCH('Mthly ROIC (PR)'!AS$2,ROIC!$A$32:$A$60,0),MATCH('Mthly ROIC (PR)'!$A462,ROIC!$A$32:$BS$32,0)),AS461*(1+Q461)),"")</f>
        <v>0</v>
      </c>
      <c r="AT462" s="42" t="str">
        <f>IFERROR(IF($C462=7,INDEX(ROIC!$A$32:$BS$60,MATCH('Mthly ROIC (PR)'!AT$2,ROIC!$A$32:$A$60,0),MATCH('Mthly ROIC (PR)'!$A462,ROIC!$A$32:$BS$32,0)),AT461*(1+R461)),"")</f>
        <v/>
      </c>
      <c r="AU462" s="42" t="str">
        <f>IFERROR(IF($C462=7,INDEX(ROIC!$A$32:$BS$60,MATCH('Mthly ROIC (PR)'!AU$2,ROIC!$A$32:$A$60,0),MATCH('Mthly ROIC (PR)'!$A462,ROIC!$A$32:$BS$32,0)),AU461*(1+S461)),"")</f>
        <v/>
      </c>
      <c r="AV462" s="42">
        <f>IFERROR(IF($C462=7,INDEX(ROIC!$A$32:$BS$60,MATCH('Mthly ROIC (PR)'!AV$2,ROIC!$A$32:$A$60,0),MATCH('Mthly ROIC (PR)'!$A462,ROIC!$A$32:$BS$32,0)),AV461*(1+T461)),"")</f>
        <v>5.5345631629139976E-2</v>
      </c>
      <c r="AW462" s="42">
        <f>IFERROR(IF($C462=7,INDEX(ROIC!$A$32:$BS$60,MATCH('Mthly ROIC (PR)'!AW$2,ROIC!$A$32:$A$60,0),MATCH('Mthly ROIC (PR)'!$A462,ROIC!$A$32:$BS$32,0)),AW461*(1+U461)),"")</f>
        <v>6.2128866900245945E-2</v>
      </c>
      <c r="AX462" s="42">
        <f>IFERROR(IF($C462=7,INDEX(ROIC!$A$32:$BS$60,MATCH('Mthly ROIC (PR)'!AX$2,ROIC!$A$32:$A$60,0),MATCH('Mthly ROIC (PR)'!$A462,ROIC!$A$32:$BS$32,0)),AX461*(1+V461)),"")</f>
        <v>7.6051707464691032E-2</v>
      </c>
      <c r="AY462" s="42">
        <f>IFERROR(IF($C462=7,INDEX(ROIC!$A$32:$BS$60,MATCH('Mthly ROIC (PR)'!AY$2,ROIC!$A$32:$A$60,0),MATCH('Mthly ROIC (PR)'!$A462,ROIC!$A$32:$BS$32,0)),AY461*(1+W461)),"")</f>
        <v>6.7509054252803263E-2</v>
      </c>
      <c r="AZ462" s="42">
        <f>IFERROR(IF($C462=7,INDEX(ROIC!$A$32:$BS$60,MATCH('Mthly ROIC (PR)'!AZ$2,ROIC!$A$32:$A$60,0),MATCH('Mthly ROIC (PR)'!$A462,ROIC!$A$32:$BS$32,0)),AZ461*(1+X461)),"")</f>
        <v>9.5605245250198173E-2</v>
      </c>
      <c r="BA462" s="42">
        <f>IFERROR(IF($C462=7,INDEX(ROIC!$A$32:$BS$60,MATCH('Mthly ROIC (PR)'!BA$2,ROIC!$A$32:$A$60,0),MATCH('Mthly ROIC (PR)'!$A462,ROIC!$A$32:$BS$32,0)),BA461*(1+Y461)),"")</f>
        <v>0.10116020327499232</v>
      </c>
      <c r="BB462" s="42" t="str">
        <f>IFERROR(IF($C462=7,INDEX(ROIC!$A$32:$BS$60,MATCH('Mthly ROIC (PR)'!BB$2,ROIC!$A$32:$A$60,0),MATCH('Mthly ROIC (PR)'!$A462,ROIC!$A$32:$BS$32,0)),BB461*(1+Z461)),"")</f>
        <v/>
      </c>
      <c r="BC462" s="42" t="str">
        <f>IFERROR(IF($C462=7,INDEX(ROIC!$A$32:$BS$60,MATCH('Mthly ROIC (PR)'!BC$2,ROIC!$A$32:$A$60,0),MATCH('Mthly ROIC (PR)'!$A462,ROIC!$A$32:$BS$32,0)),BC461*(1+AA461)),"")</f>
        <v/>
      </c>
      <c r="BD462" s="42" t="str">
        <f>IFERROR(IF($C462=7,INDEX(ROIC!$A$32:$BS$60,MATCH('Mthly ROIC (PR)'!BD$2,ROIC!$A$32:$A$60,0),MATCH('Mthly ROIC (PR)'!$A462,ROIC!$A$32:$BS$32,0)),BD461*(1+AB461)),"")</f>
        <v/>
      </c>
      <c r="BE462" s="42" t="str">
        <f>IFERROR(IF($C462=7,INDEX(ROIC!$A$32:$BS$60,MATCH('Mthly ROIC (PR)'!BE$2,ROIC!$A$32:$A$60,0),MATCH('Mthly ROIC (PR)'!$A462,ROIC!$A$32:$BS$32,0)),BE461*(1+AC461)),"")</f>
        <v/>
      </c>
      <c r="BF462" s="42" t="str">
        <f>IFERROR(IF($C462=7,INDEX(ROIC!$A$32:$BS$60,MATCH('Mthly ROIC (PR)'!BF$2,ROIC!$A$32:$A$60,0),MATCH('Mthly ROIC (PR)'!$A462,ROIC!$A$32:$BS$32,0)),BF461*(1+AD461)),"")</f>
        <v/>
      </c>
      <c r="BG462" s="42" t="str">
        <f>IFERROR(IF($C462=7,INDEX(ROIC!$A$32:$BS$60,MATCH('Mthly ROIC (PR)'!BG$2,ROIC!$A$32:$A$60,0),MATCH('Mthly ROIC (PR)'!$A462,ROIC!$A$32:$BS$32,0)),BG461*(1+AE461)),"")</f>
        <v/>
      </c>
      <c r="BH462" s="44">
        <f t="shared" si="436"/>
        <v>9.7819819162461644E-2</v>
      </c>
      <c r="BI462" s="44" t="str">
        <f t="shared" si="437"/>
        <v/>
      </c>
      <c r="BJ462" s="44">
        <f t="shared" si="438"/>
        <v>0</v>
      </c>
      <c r="BK462" s="44">
        <f t="shared" si="439"/>
        <v>5.1429268084662576E-2</v>
      </c>
      <c r="BL462" s="44">
        <f t="shared" si="440"/>
        <v>7.9124943517833751E-2</v>
      </c>
      <c r="BM462" s="44">
        <f t="shared" si="441"/>
        <v>9.896850746538495E-2</v>
      </c>
      <c r="BN462" s="44">
        <f t="shared" si="442"/>
        <v>9.1864384775600674E-2</v>
      </c>
      <c r="BO462" s="44">
        <f t="shared" si="443"/>
        <v>0</v>
      </c>
      <c r="BP462" s="44" t="str">
        <f t="shared" si="444"/>
        <v/>
      </c>
      <c r="BQ462" s="44" t="str">
        <f t="shared" si="445"/>
        <v/>
      </c>
      <c r="BR462" s="44" t="str">
        <f t="shared" si="446"/>
        <v/>
      </c>
      <c r="BS462" s="44">
        <f t="shared" si="447"/>
        <v>7.9024435708713647E-2</v>
      </c>
      <c r="BT462" s="44" t="str">
        <f t="shared" si="448"/>
        <v/>
      </c>
      <c r="BU462" s="44">
        <f t="shared" si="449"/>
        <v>0</v>
      </c>
      <c r="BV462" s="44" t="str">
        <f t="shared" si="450"/>
        <v/>
      </c>
      <c r="BW462" s="44" t="str">
        <f t="shared" si="451"/>
        <v/>
      </c>
      <c r="BX462" s="44">
        <f t="shared" si="452"/>
        <v>6.0661117057071008E-2</v>
      </c>
      <c r="BY462" s="44">
        <f t="shared" si="453"/>
        <v>6.8095825392562565E-2</v>
      </c>
      <c r="BZ462" s="44">
        <f t="shared" si="454"/>
        <v>8.3355838448445074E-2</v>
      </c>
      <c r="CA462" s="44">
        <f t="shared" si="455"/>
        <v>7.3992734781353722E-2</v>
      </c>
      <c r="CB462" s="44">
        <f t="shared" si="456"/>
        <v>0.10478733014113355</v>
      </c>
      <c r="CC462" s="44">
        <f t="shared" si="457"/>
        <v>0.11087579546477683</v>
      </c>
      <c r="CD462" s="44" t="str">
        <f t="shared" si="458"/>
        <v/>
      </c>
      <c r="CE462" s="44" t="str">
        <f t="shared" si="459"/>
        <v/>
      </c>
      <c r="CF462" s="44" t="str">
        <f t="shared" si="460"/>
        <v/>
      </c>
      <c r="CG462" s="44" t="str">
        <f t="shared" si="461"/>
        <v/>
      </c>
      <c r="CH462" s="44" t="str">
        <f t="shared" si="462"/>
        <v/>
      </c>
      <c r="CI462" s="44" t="str">
        <f t="shared" si="463"/>
        <v/>
      </c>
      <c r="CJ462" s="48">
        <f t="shared" si="464"/>
        <v>-4.3092564935639233E-3</v>
      </c>
      <c r="CK462" s="48" t="str">
        <f t="shared" si="465"/>
        <v/>
      </c>
      <c r="CL462" s="48">
        <f t="shared" si="466"/>
        <v>0</v>
      </c>
      <c r="CM462" s="48">
        <f t="shared" si="467"/>
        <v>-9.7144230192438286E-3</v>
      </c>
      <c r="CN462" s="48">
        <f t="shared" si="468"/>
        <v>-5.4805100878192372E-3</v>
      </c>
      <c r="CO462" s="48">
        <f t="shared" si="469"/>
        <v>-5.1802096177531792E-3</v>
      </c>
      <c r="CP462" s="48">
        <f t="shared" si="470"/>
        <v>-4.5628121274193098E-3</v>
      </c>
      <c r="CQ462" s="48">
        <f t="shared" si="471"/>
        <v>0</v>
      </c>
      <c r="CR462" s="48" t="str">
        <f t="shared" si="472"/>
        <v/>
      </c>
      <c r="CS462" s="48" t="str">
        <f t="shared" si="473"/>
        <v/>
      </c>
      <c r="CT462" s="48" t="str">
        <f t="shared" si="474"/>
        <v/>
      </c>
      <c r="CU462" s="48">
        <f t="shared" si="475"/>
        <v>-2.5087097360088238E-3</v>
      </c>
      <c r="CV462" s="48" t="str">
        <f t="shared" si="476"/>
        <v/>
      </c>
      <c r="CW462" s="48">
        <f t="shared" si="477"/>
        <v>0</v>
      </c>
      <c r="CX462" s="48" t="str">
        <f t="shared" si="478"/>
        <v/>
      </c>
      <c r="CY462" s="48" t="str">
        <f t="shared" si="479"/>
        <v/>
      </c>
      <c r="CZ462" s="48">
        <f t="shared" si="480"/>
        <v>-5.1995069874297842E-3</v>
      </c>
      <c r="DA462" s="48">
        <f t="shared" si="481"/>
        <v>-4.0857495235537538E-3</v>
      </c>
      <c r="DB462" s="48">
        <f t="shared" si="482"/>
        <v>-8.8323846419972405E-3</v>
      </c>
      <c r="DC462" s="48">
        <f t="shared" si="483"/>
        <v>-9.8654513283978921E-4</v>
      </c>
      <c r="DD462" s="48">
        <f t="shared" si="484"/>
        <v>-5.8511149404206148E-3</v>
      </c>
      <c r="DE462" s="48">
        <f t="shared" si="485"/>
        <v>-8.3365293094056405E-3</v>
      </c>
      <c r="DF462" s="48" t="str">
        <f t="shared" si="486"/>
        <v/>
      </c>
      <c r="DG462" s="48" t="str">
        <f t="shared" si="487"/>
        <v/>
      </c>
      <c r="DH462" s="48" t="str">
        <f t="shared" si="488"/>
        <v/>
      </c>
      <c r="DI462" s="48" t="str">
        <f t="shared" si="489"/>
        <v/>
      </c>
      <c r="DJ462" s="48" t="str">
        <f t="shared" si="490"/>
        <v/>
      </c>
      <c r="DK462" s="48" t="str">
        <f t="shared" si="491"/>
        <v/>
      </c>
      <c r="DL462" s="37">
        <f t="shared" ref="DL462:DL525" si="493">SUM(CJ462:DK462)</f>
        <v>-6.5047751617455116E-2</v>
      </c>
      <c r="DM462" s="39">
        <f t="shared" si="431"/>
        <v>0.93495224838254487</v>
      </c>
      <c r="DN462" s="39">
        <f>PRODUCT($DM$142:DM462)</f>
        <v>0.93587352641605803</v>
      </c>
      <c r="DO462" s="36">
        <f>DL462-'1M RF rate'!C322</f>
        <v>-6.9772518416749571E-2</v>
      </c>
      <c r="DP462" s="39">
        <f t="shared" si="432"/>
        <v>0.93022748158325042</v>
      </c>
      <c r="DQ462" s="39">
        <f>PRODUCT($DP$142:DP462)</f>
        <v>0.1720668529269935</v>
      </c>
      <c r="DR462" s="36">
        <f>DL462-'DJUA Monthly (PR)'!C322</f>
        <v>-3.4144864932710156E-3</v>
      </c>
      <c r="DS462" s="39">
        <f t="shared" si="433"/>
        <v>0.99658551350672897</v>
      </c>
      <c r="DT462" s="39">
        <f>PRODUCT($DS$142:DS462)</f>
        <v>0.65857164545102631</v>
      </c>
      <c r="DW462" s="125">
        <f t="shared" si="492"/>
        <v>-5.8616669239878738E-2</v>
      </c>
      <c r="DX462" s="124">
        <f t="shared" si="434"/>
        <v>-4.2175918043979577E-2</v>
      </c>
    </row>
    <row r="463" spans="1:128" x14ac:dyDescent="0.35">
      <c r="A463" s="35">
        <f t="shared" si="435"/>
        <v>1987</v>
      </c>
      <c r="B463" s="35">
        <v>1988</v>
      </c>
      <c r="C463" s="35">
        <v>4</v>
      </c>
      <c r="D463" s="46">
        <f>IFERROR(IF(INDEX('Memb Hist (Org)'!$A$1:$BS$29,MATCH('Mthly ROIC (PR)'!D$2,'Memb Hist (Org)'!$A$1:$A$29,0),MATCH('Mthly ROIC (PR)'!$A463,'Memb Hist (Org)'!$A$1:$BS$1,0))&lt;&gt;1,"",'Mthly Returns (PR)'!D462),"")</f>
        <v>-9.2169999999999995E-3</v>
      </c>
      <c r="E463" s="46" t="str">
        <f>IFERROR(IF(INDEX('Memb Hist (Org)'!$A$1:$BS$29,MATCH('Mthly ROIC (PR)'!E$2,'Memb Hist (Org)'!$A$1:$A$29,0),MATCH('Mthly ROIC (PR)'!$A463,'Memb Hist (Org)'!$A$1:$BS$1,0))&lt;&gt;1,"",'Mthly Returns (PR)'!E462),"")</f>
        <v/>
      </c>
      <c r="F463" s="46">
        <f>IFERROR(IF(INDEX('Memb Hist (Org)'!$A$1:$BS$29,MATCH('Mthly ROIC (PR)'!F$2,'Memb Hist (Org)'!$A$1:$A$29,0),MATCH('Mthly ROIC (PR)'!$A463,'Memb Hist (Org)'!$A$1:$BS$1,0))&lt;&gt;1,"",'Mthly Returns (PR)'!F462),"")</f>
        <v>-1.6528999999999999E-2</v>
      </c>
      <c r="G463" s="46">
        <f>IFERROR(IF(INDEX('Memb Hist (Org)'!$A$1:$BS$29,MATCH('Mthly ROIC (PR)'!G$2,'Memb Hist (Org)'!$A$1:$A$29,0),MATCH('Mthly ROIC (PR)'!$A463,'Memb Hist (Org)'!$A$1:$BS$1,0))&lt;&gt;1,"",'Mthly Returns (PR)'!G462),"")</f>
        <v>7.3058999999999999E-2</v>
      </c>
      <c r="H463" s="46">
        <f>IFERROR(IF(INDEX('Memb Hist (Org)'!$A$1:$BS$29,MATCH('Mthly ROIC (PR)'!H$2,'Memb Hist (Org)'!$A$1:$A$29,0),MATCH('Mthly ROIC (PR)'!$A463,'Memb Hist (Org)'!$A$1:$BS$1,0))&lt;&gt;1,"",'Mthly Returns (PR)'!H462),"")</f>
        <v>-9.3022999999999995E-2</v>
      </c>
      <c r="I463" s="46">
        <f>IFERROR(IF(INDEX('Memb Hist (Org)'!$A$1:$BS$29,MATCH('Mthly ROIC (PR)'!I$2,'Memb Hist (Org)'!$A$1:$A$29,0),MATCH('Mthly ROIC (PR)'!$A463,'Memb Hist (Org)'!$A$1:$BS$1,0))&lt;&gt;1,"",'Mthly Returns (PR)'!I462),"")</f>
        <v>0</v>
      </c>
      <c r="J463" s="46">
        <f>IFERROR(IF(INDEX('Memb Hist (Org)'!$A$1:$BS$29,MATCH('Mthly ROIC (PR)'!J$2,'Memb Hist (Org)'!$A$1:$A$29,0),MATCH('Mthly ROIC (PR)'!$A463,'Memb Hist (Org)'!$A$1:$BS$1,0))&lt;&gt;1,"",'Mthly Returns (PR)'!J462),"")</f>
        <v>6.9690000000000004E-3</v>
      </c>
      <c r="K463" s="46">
        <f>IFERROR(IF(INDEX('Memb Hist (Org)'!$A$1:$BS$29,MATCH('Mthly ROIC (PR)'!K$2,'Memb Hist (Org)'!$A$1:$A$29,0),MATCH('Mthly ROIC (PR)'!$A463,'Memb Hist (Org)'!$A$1:$BS$1,0))&lt;&gt;1,"",'Mthly Returns (PR)'!K462),"")</f>
        <v>-3.6697E-2</v>
      </c>
      <c r="L463" s="46" t="str">
        <f>IFERROR(IF(INDEX('Memb Hist (Org)'!$A$1:$BS$29,MATCH('Mthly ROIC (PR)'!L$2,'Memb Hist (Org)'!$A$1:$A$29,0),MATCH('Mthly ROIC (PR)'!$A463,'Memb Hist (Org)'!$A$1:$BS$1,0))&lt;&gt;1,"",'Mthly Returns (PR)'!L462),"")</f>
        <v/>
      </c>
      <c r="M463" s="46" t="str">
        <f>IFERROR(IF(INDEX('Memb Hist (Org)'!$A$1:$BS$29,MATCH('Mthly ROIC (PR)'!M$2,'Memb Hist (Org)'!$A$1:$A$29,0),MATCH('Mthly ROIC (PR)'!$A463,'Memb Hist (Org)'!$A$1:$BS$1,0))&lt;&gt;1,"",'Mthly Returns (PR)'!M462),"")</f>
        <v/>
      </c>
      <c r="N463" s="46" t="str">
        <f>IFERROR(IF(INDEX('Memb Hist (Org)'!$A$1:$BS$29,MATCH('Mthly ROIC (PR)'!N$2,'Memb Hist (Org)'!$A$1:$A$29,0),MATCH('Mthly ROIC (PR)'!$A463,'Memb Hist (Org)'!$A$1:$BS$1,0))&lt;&gt;1,"",'Mthly Returns (PR)'!N462),"")</f>
        <v/>
      </c>
      <c r="O463" s="46">
        <f>IFERROR(IF(INDEX('Memb Hist (Org)'!$A$1:$BS$29,MATCH('Mthly ROIC (PR)'!O$2,'Memb Hist (Org)'!$A$1:$A$29,0),MATCH('Mthly ROIC (PR)'!$A463,'Memb Hist (Org)'!$A$1:$BS$1,0))&lt;&gt;1,"",'Mthly Returns (PR)'!O462),"")</f>
        <v>8.1969999999999994E-3</v>
      </c>
      <c r="P463" s="46" t="str">
        <f>IFERROR(IF(INDEX('Memb Hist (Org)'!$A$1:$BS$29,MATCH('Mthly ROIC (PR)'!P$2,'Memb Hist (Org)'!$A$1:$A$29,0),MATCH('Mthly ROIC (PR)'!$A463,'Memb Hist (Org)'!$A$1:$BS$1,0))&lt;&gt;1,"",'Mthly Returns (PR)'!P462),"")</f>
        <v/>
      </c>
      <c r="Q463" s="46">
        <f>IFERROR(IF(INDEX('Memb Hist (Org)'!$A$1:$BS$29,MATCH('Mthly ROIC (PR)'!Q$2,'Memb Hist (Org)'!$A$1:$A$29,0),MATCH('Mthly ROIC (PR)'!$A463,'Memb Hist (Org)'!$A$1:$BS$1,0))&lt;&gt;1,"",'Mthly Returns (PR)'!Q462),"")</f>
        <v>8.7378999999999998E-2</v>
      </c>
      <c r="R463" s="46" t="str">
        <f>IFERROR(IF(INDEX('Memb Hist (Org)'!$A$1:$BS$29,MATCH('Mthly ROIC (PR)'!R$2,'Memb Hist (Org)'!$A$1:$A$29,0),MATCH('Mthly ROIC (PR)'!$A463,'Memb Hist (Org)'!$A$1:$BS$1,0))&lt;&gt;1,"",'Mthly Returns (PR)'!R462),"")</f>
        <v/>
      </c>
      <c r="S463" s="46" t="str">
        <f>IFERROR(IF(INDEX('Memb Hist (Org)'!$A$1:$BS$29,MATCH('Mthly ROIC (PR)'!S$2,'Memb Hist (Org)'!$A$1:$A$29,0),MATCH('Mthly ROIC (PR)'!$A463,'Memb Hist (Org)'!$A$1:$BS$1,0))&lt;&gt;1,"",'Mthly Returns (PR)'!S462),"")</f>
        <v/>
      </c>
      <c r="T463" s="46">
        <f>IFERROR(IF(INDEX('Memb Hist (Org)'!$A$1:$BS$29,MATCH('Mthly ROIC (PR)'!T$2,'Memb Hist (Org)'!$A$1:$A$29,0),MATCH('Mthly ROIC (PR)'!$A463,'Memb Hist (Org)'!$A$1:$BS$1,0))&lt;&gt;1,"",'Mthly Returns (PR)'!T462),"")</f>
        <v>-7.0313000000000001E-2</v>
      </c>
      <c r="U463" s="46">
        <f>IFERROR(IF(INDEX('Memb Hist (Org)'!$A$1:$BS$29,MATCH('Mthly ROIC (PR)'!U$2,'Memb Hist (Org)'!$A$1:$A$29,0),MATCH('Mthly ROIC (PR)'!$A463,'Memb Hist (Org)'!$A$1:$BS$1,0))&lt;&gt;1,"",'Mthly Returns (PR)'!U462),"")</f>
        <v>1.0638E-2</v>
      </c>
      <c r="V463" s="46">
        <f>IFERROR(IF(INDEX('Memb Hist (Org)'!$A$1:$BS$29,MATCH('Mthly ROIC (PR)'!V$2,'Memb Hist (Org)'!$A$1:$A$29,0),MATCH('Mthly ROIC (PR)'!$A463,'Memb Hist (Org)'!$A$1:$BS$1,0))&lt;&gt;1,"",'Mthly Returns (PR)'!V462),"")</f>
        <v>1.4815E-2</v>
      </c>
      <c r="W463" s="46">
        <f>IFERROR(IF(INDEX('Memb Hist (Org)'!$A$1:$BS$29,MATCH('Mthly ROIC (PR)'!W$2,'Memb Hist (Org)'!$A$1:$A$29,0),MATCH('Mthly ROIC (PR)'!$A463,'Memb Hist (Org)'!$A$1:$BS$1,0))&lt;&gt;1,"",'Mthly Returns (PR)'!W462),"")</f>
        <v>-5.4053999999999998E-2</v>
      </c>
      <c r="X463" s="46">
        <f>IFERROR(IF(INDEX('Memb Hist (Org)'!$A$1:$BS$29,MATCH('Mthly ROIC (PR)'!X$2,'Memb Hist (Org)'!$A$1:$A$29,0),MATCH('Mthly ROIC (PR)'!$A463,'Memb Hist (Org)'!$A$1:$BS$1,0))&lt;&gt;1,"",'Mthly Returns (PR)'!X462),"")</f>
        <v>-2.1505E-2</v>
      </c>
      <c r="Y463" s="46">
        <f>IFERROR(IF(INDEX('Memb Hist (Org)'!$A$1:$BS$29,MATCH('Mthly ROIC (PR)'!Y$2,'Memb Hist (Org)'!$A$1:$A$29,0),MATCH('Mthly ROIC (PR)'!$A463,'Memb Hist (Org)'!$A$1:$BS$1,0))&lt;&gt;1,"",'Mthly Returns (PR)'!Y462),"")</f>
        <v>4.065E-3</v>
      </c>
      <c r="Z463" s="46" t="str">
        <f>IFERROR(IF(INDEX('Memb Hist (Org)'!$A$1:$BS$29,MATCH('Mthly ROIC (PR)'!Z$2,'Memb Hist (Org)'!$A$1:$A$29,0),MATCH('Mthly ROIC (PR)'!$A463,'Memb Hist (Org)'!$A$1:$BS$1,0))&lt;&gt;1,"",'Mthly Returns (PR)'!Z462),"")</f>
        <v/>
      </c>
      <c r="AA463" s="46" t="str">
        <f>IFERROR(IF(INDEX('Memb Hist (Org)'!$A$1:$BS$29,MATCH('Mthly ROIC (PR)'!AA$2,'Memb Hist (Org)'!$A$1:$A$29,0),MATCH('Mthly ROIC (PR)'!$A463,'Memb Hist (Org)'!$A$1:$BS$1,0))&lt;&gt;1,"",'Mthly Returns (PR)'!AA462),"")</f>
        <v/>
      </c>
      <c r="AB463" s="46" t="str">
        <f>IFERROR(IF(INDEX('Memb Hist (Org)'!$A$1:$BS$29,MATCH('Mthly ROIC (PR)'!AB$2,'Memb Hist (Org)'!$A$1:$A$29,0),MATCH('Mthly ROIC (PR)'!$A463,'Memb Hist (Org)'!$A$1:$BS$1,0))&lt;&gt;1,"",'Mthly Returns (PR)'!AB462),"")</f>
        <v/>
      </c>
      <c r="AC463" s="46" t="str">
        <f>IFERROR(IF(INDEX('Memb Hist (Org)'!$A$1:$BS$29,MATCH('Mthly ROIC (PR)'!AC$2,'Memb Hist (Org)'!$A$1:$A$29,0),MATCH('Mthly ROIC (PR)'!$A463,'Memb Hist (Org)'!$A$1:$BS$1,0))&lt;&gt;1,"",'Mthly Returns (PR)'!AC462),"")</f>
        <v/>
      </c>
      <c r="AD463" s="46" t="str">
        <f>IFERROR(IF(INDEX('Memb Hist (Org)'!$A$1:$BS$29,MATCH('Mthly ROIC (PR)'!AD$2,'Memb Hist (Org)'!$A$1:$A$29,0),MATCH('Mthly ROIC (PR)'!$A463,'Memb Hist (Org)'!$A$1:$BS$1,0))&lt;&gt;1,"",'Mthly Returns (PR)'!AD462),"")</f>
        <v/>
      </c>
      <c r="AE463" s="46" t="str">
        <f>IFERROR(IF(INDEX('Memb Hist (Org)'!$A$1:$BS$29,MATCH('Mthly ROIC (PR)'!AE$2,'Memb Hist (Org)'!$A$1:$A$29,0),MATCH('Mthly ROIC (PR)'!$A463,'Memb Hist (Org)'!$A$1:$BS$1,0))&lt;&gt;1,"",'Mthly Returns (PR)'!AE462),"")</f>
        <v/>
      </c>
      <c r="AF463" s="42">
        <f>IFERROR(IF($C463=7,INDEX(ROIC!$A$32:$BS$60,MATCH('Mthly ROIC (PR)'!AF$2,ROIC!$A$32:$A$60,0),MATCH('Mthly ROIC (PR)'!$A463,ROIC!$A$32:$BS$32,0)),AF462*(1+D462)),"")</f>
        <v>8.5316614760610435E-2</v>
      </c>
      <c r="AG463" s="42" t="str">
        <f>IFERROR(IF($C463=7,INDEX(ROIC!$A$32:$BS$60,MATCH('Mthly ROIC (PR)'!AG$2,ROIC!$A$32:$A$60,0),MATCH('Mthly ROIC (PR)'!$A463,ROIC!$A$32:$BS$32,0)),AG462*(1+E462)),"")</f>
        <v/>
      </c>
      <c r="AH463" s="42">
        <f>IFERROR(IF($C463=7,INDEX(ROIC!$A$32:$BS$60,MATCH('Mthly ROIC (PR)'!AH$2,ROIC!$A$32:$A$60,0),MATCH('Mthly ROIC (PR)'!$A463,ROIC!$A$32:$BS$32,0)),AH462*(1+F462)),"")</f>
        <v>0</v>
      </c>
      <c r="AI463" s="42">
        <f>IFERROR(IF($C463=7,INDEX(ROIC!$A$32:$BS$60,MATCH('Mthly ROIC (PR)'!AI$2,ROIC!$A$32:$A$60,0),MATCH('Mthly ROIC (PR)'!$A463,ROIC!$A$32:$BS$32,0)),AI462*(1+G462)),"")</f>
        <v>3.8059543913199247E-2</v>
      </c>
      <c r="AJ463" s="42">
        <f>IFERROR(IF($C463=7,INDEX(ROIC!$A$32:$BS$60,MATCH('Mthly ROIC (PR)'!AJ$2,ROIC!$A$32:$A$60,0),MATCH('Mthly ROIC (PR)'!$A463,ROIC!$A$32:$BS$32,0)),AJ462*(1+H462)),"")</f>
        <v>6.7191273123434744E-2</v>
      </c>
      <c r="AK463" s="42">
        <f>IFERROR(IF($C463=7,INDEX(ROIC!$A$32:$BS$60,MATCH('Mthly ROIC (PR)'!AK$2,ROIC!$A$32:$A$60,0),MATCH('Mthly ROIC (PR)'!$A463,ROIC!$A$32:$BS$32,0)),AK462*(1+I462)),"")</f>
        <v>8.5570013142282284E-2</v>
      </c>
      <c r="AL463" s="42">
        <f>IFERROR(IF($C463=7,INDEX(ROIC!$A$32:$BS$60,MATCH('Mthly ROIC (PR)'!AL$2,ROIC!$A$32:$A$60,0),MATCH('Mthly ROIC (PR)'!$A463,ROIC!$A$32:$BS$32,0)),AL462*(1+J462)),"")</f>
        <v>7.9651693124692155E-2</v>
      </c>
      <c r="AM463" s="42">
        <f>IFERROR(IF($C463=7,INDEX(ROIC!$A$32:$BS$60,MATCH('Mthly ROIC (PR)'!AM$2,ROIC!$A$32:$A$60,0),MATCH('Mthly ROIC (PR)'!$A463,ROIC!$A$32:$BS$32,0)),AM462*(1+K462)),"")</f>
        <v>0</v>
      </c>
      <c r="AN463" s="42" t="str">
        <f>IFERROR(IF($C463=7,INDEX(ROIC!$A$32:$BS$60,MATCH('Mthly ROIC (PR)'!AN$2,ROIC!$A$32:$A$60,0),MATCH('Mthly ROIC (PR)'!$A463,ROIC!$A$32:$BS$32,0)),AN462*(1+L462)),"")</f>
        <v/>
      </c>
      <c r="AO463" s="42" t="str">
        <f>IFERROR(IF($C463=7,INDEX(ROIC!$A$32:$BS$60,MATCH('Mthly ROIC (PR)'!AO$2,ROIC!$A$32:$A$60,0),MATCH('Mthly ROIC (PR)'!$A463,ROIC!$A$32:$BS$32,0)),AO462*(1+M462)),"")</f>
        <v/>
      </c>
      <c r="AP463" s="42" t="str">
        <f>IFERROR(IF($C463=7,INDEX(ROIC!$A$32:$BS$60,MATCH('Mthly ROIC (PR)'!AP$2,ROIC!$A$32:$A$60,0),MATCH('Mthly ROIC (PR)'!$A463,ROIC!$A$32:$BS$32,0)),AP462*(1+N462)),"")</f>
        <v/>
      </c>
      <c r="AQ463" s="42">
        <f>IFERROR(IF($C463=7,INDEX(ROIC!$A$32:$BS$60,MATCH('Mthly ROIC (PR)'!AQ$2,ROIC!$A$32:$A$60,0),MATCH('Mthly ROIC (PR)'!$A463,ROIC!$A$32:$BS$32,0)),AQ462*(1+O462)),"")</f>
        <v>6.981096605157068E-2</v>
      </c>
      <c r="AR463" s="42" t="str">
        <f>IFERROR(IF($C463=7,INDEX(ROIC!$A$32:$BS$60,MATCH('Mthly ROIC (PR)'!AR$2,ROIC!$A$32:$A$60,0),MATCH('Mthly ROIC (PR)'!$A463,ROIC!$A$32:$BS$32,0)),AR462*(1+P462)),"")</f>
        <v/>
      </c>
      <c r="AS463" s="42">
        <f>IFERROR(IF($C463=7,INDEX(ROIC!$A$32:$BS$60,MATCH('Mthly ROIC (PR)'!AS$2,ROIC!$A$32:$A$60,0),MATCH('Mthly ROIC (PR)'!$A463,ROIC!$A$32:$BS$32,0)),AS462*(1+Q462)),"")</f>
        <v>0</v>
      </c>
      <c r="AT463" s="42" t="str">
        <f>IFERROR(IF($C463=7,INDEX(ROIC!$A$32:$BS$60,MATCH('Mthly ROIC (PR)'!AT$2,ROIC!$A$32:$A$60,0),MATCH('Mthly ROIC (PR)'!$A463,ROIC!$A$32:$BS$32,0)),AT462*(1+R462)),"")</f>
        <v/>
      </c>
      <c r="AU463" s="42" t="str">
        <f>IFERROR(IF($C463=7,INDEX(ROIC!$A$32:$BS$60,MATCH('Mthly ROIC (PR)'!AU$2,ROIC!$A$32:$A$60,0),MATCH('Mthly ROIC (PR)'!$A463,ROIC!$A$32:$BS$32,0)),AU462*(1+S462)),"")</f>
        <v/>
      </c>
      <c r="AV463" s="42">
        <f>IFERROR(IF($C463=7,INDEX(ROIC!$A$32:$BS$60,MATCH('Mthly ROIC (PR)'!AV$2,ROIC!$A$32:$A$60,0),MATCH('Mthly ROIC (PR)'!$A463,ROIC!$A$32:$BS$32,0)),AV462*(1+T462)),"")</f>
        <v>5.0601736159679875E-2</v>
      </c>
      <c r="AW463" s="42">
        <f>IFERROR(IF($C463=7,INDEX(ROIC!$A$32:$BS$60,MATCH('Mthly ROIC (PR)'!AW$2,ROIC!$A$32:$A$60,0),MATCH('Mthly ROIC (PR)'!$A463,ROIC!$A$32:$BS$32,0)),AW462*(1+U462)),"")</f>
        <v>5.8401134886231186E-2</v>
      </c>
      <c r="AX463" s="42">
        <f>IFERROR(IF($C463=7,INDEX(ROIC!$A$32:$BS$60,MATCH('Mthly ROIC (PR)'!AX$2,ROIC!$A$32:$A$60,0),MATCH('Mthly ROIC (PR)'!$A463,ROIC!$A$32:$BS$32,0)),AX462*(1+V462)),"")</f>
        <v>6.7993268541732363E-2</v>
      </c>
      <c r="AY463" s="42">
        <f>IFERROR(IF($C463=7,INDEX(ROIC!$A$32:$BS$60,MATCH('Mthly ROIC (PR)'!AY$2,ROIC!$A$32:$A$60,0),MATCH('Mthly ROIC (PR)'!$A463,ROIC!$A$32:$BS$32,0)),AY462*(1+W462)),"")</f>
        <v>6.6608956032450636E-2</v>
      </c>
      <c r="AZ463" s="42">
        <f>IFERROR(IF($C463=7,INDEX(ROIC!$A$32:$BS$60,MATCH('Mthly ROIC (PR)'!AZ$2,ROIC!$A$32:$A$60,0),MATCH('Mthly ROIC (PR)'!$A463,ROIC!$A$32:$BS$32,0)),AZ462*(1+X462)),"")</f>
        <v>9.0266839565917606E-2</v>
      </c>
      <c r="BA463" s="42">
        <f>IFERROR(IF($C463=7,INDEX(ROIC!$A$32:$BS$60,MATCH('Mthly ROIC (PR)'!BA$2,ROIC!$A$32:$A$60,0),MATCH('Mthly ROIC (PR)'!$A463,ROIC!$A$32:$BS$32,0)),BA462*(1+Y462)),"")</f>
        <v>9.3554169911152202E-2</v>
      </c>
      <c r="BB463" s="42" t="str">
        <f>IFERROR(IF($C463=7,INDEX(ROIC!$A$32:$BS$60,MATCH('Mthly ROIC (PR)'!BB$2,ROIC!$A$32:$A$60,0),MATCH('Mthly ROIC (PR)'!$A463,ROIC!$A$32:$BS$32,0)),BB462*(1+Z462)),"")</f>
        <v/>
      </c>
      <c r="BC463" s="42" t="str">
        <f>IFERROR(IF($C463=7,INDEX(ROIC!$A$32:$BS$60,MATCH('Mthly ROIC (PR)'!BC$2,ROIC!$A$32:$A$60,0),MATCH('Mthly ROIC (PR)'!$A463,ROIC!$A$32:$BS$32,0)),BC462*(1+AA462)),"")</f>
        <v/>
      </c>
      <c r="BD463" s="42" t="str">
        <f>IFERROR(IF($C463=7,INDEX(ROIC!$A$32:$BS$60,MATCH('Mthly ROIC (PR)'!BD$2,ROIC!$A$32:$A$60,0),MATCH('Mthly ROIC (PR)'!$A463,ROIC!$A$32:$BS$32,0)),BD462*(1+AB462)),"")</f>
        <v/>
      </c>
      <c r="BE463" s="42" t="str">
        <f>IFERROR(IF($C463=7,INDEX(ROIC!$A$32:$BS$60,MATCH('Mthly ROIC (PR)'!BE$2,ROIC!$A$32:$A$60,0),MATCH('Mthly ROIC (PR)'!$A463,ROIC!$A$32:$BS$32,0)),BE462*(1+AC462)),"")</f>
        <v/>
      </c>
      <c r="BF463" s="42" t="str">
        <f>IFERROR(IF($C463=7,INDEX(ROIC!$A$32:$BS$60,MATCH('Mthly ROIC (PR)'!BF$2,ROIC!$A$32:$A$60,0),MATCH('Mthly ROIC (PR)'!$A463,ROIC!$A$32:$BS$32,0)),BF462*(1+AD462)),"")</f>
        <v/>
      </c>
      <c r="BG463" s="42" t="str">
        <f>IFERROR(IF($C463=7,INDEX(ROIC!$A$32:$BS$60,MATCH('Mthly ROIC (PR)'!BG$2,ROIC!$A$32:$A$60,0),MATCH('Mthly ROIC (PR)'!$A463,ROIC!$A$32:$BS$32,0)),BG462*(1+AE462)),"")</f>
        <v/>
      </c>
      <c r="BH463" s="44">
        <f t="shared" si="436"/>
        <v>0.10001640493476513</v>
      </c>
      <c r="BI463" s="44" t="str">
        <f t="shared" si="437"/>
        <v/>
      </c>
      <c r="BJ463" s="44">
        <f t="shared" si="438"/>
        <v>0</v>
      </c>
      <c r="BK463" s="44">
        <f t="shared" si="439"/>
        <v>4.4617086206899748E-2</v>
      </c>
      <c r="BL463" s="44">
        <f t="shared" si="440"/>
        <v>7.8768122711527139E-2</v>
      </c>
      <c r="BM463" s="44">
        <f t="shared" si="441"/>
        <v>0.10031346307780349</v>
      </c>
      <c r="BN463" s="44">
        <f t="shared" si="442"/>
        <v>9.3375434733925664E-2</v>
      </c>
      <c r="BO463" s="44">
        <f t="shared" si="443"/>
        <v>0</v>
      </c>
      <c r="BP463" s="44" t="str">
        <f t="shared" si="444"/>
        <v/>
      </c>
      <c r="BQ463" s="44" t="str">
        <f t="shared" si="445"/>
        <v/>
      </c>
      <c r="BR463" s="44" t="str">
        <f t="shared" si="446"/>
        <v/>
      </c>
      <c r="BS463" s="44">
        <f t="shared" si="447"/>
        <v>8.1839180669468437E-2</v>
      </c>
      <c r="BT463" s="44" t="str">
        <f t="shared" si="448"/>
        <v/>
      </c>
      <c r="BU463" s="44">
        <f t="shared" si="449"/>
        <v>0</v>
      </c>
      <c r="BV463" s="44" t="str">
        <f t="shared" si="450"/>
        <v/>
      </c>
      <c r="BW463" s="44" t="str">
        <f t="shared" si="451"/>
        <v/>
      </c>
      <c r="BX463" s="44">
        <f t="shared" si="452"/>
        <v>5.9320259580731616E-2</v>
      </c>
      <c r="BY463" s="44">
        <f t="shared" si="453"/>
        <v>6.8463470706386767E-2</v>
      </c>
      <c r="BZ463" s="44">
        <f t="shared" si="454"/>
        <v>7.9708299472376704E-2</v>
      </c>
      <c r="CA463" s="44">
        <f t="shared" si="455"/>
        <v>7.8085474177760072E-2</v>
      </c>
      <c r="CB463" s="44">
        <f t="shared" si="456"/>
        <v>0.10581953824045161</v>
      </c>
      <c r="CC463" s="44">
        <f t="shared" si="457"/>
        <v>0.10967326548790354</v>
      </c>
      <c r="CD463" s="44" t="str">
        <f t="shared" si="458"/>
        <v/>
      </c>
      <c r="CE463" s="44" t="str">
        <f t="shared" si="459"/>
        <v/>
      </c>
      <c r="CF463" s="44" t="str">
        <f t="shared" si="460"/>
        <v/>
      </c>
      <c r="CG463" s="44" t="str">
        <f t="shared" si="461"/>
        <v/>
      </c>
      <c r="CH463" s="44" t="str">
        <f t="shared" si="462"/>
        <v/>
      </c>
      <c r="CI463" s="44" t="str">
        <f t="shared" si="463"/>
        <v/>
      </c>
      <c r="CJ463" s="48">
        <f t="shared" si="464"/>
        <v>-9.2185120428373013E-4</v>
      </c>
      <c r="CK463" s="48" t="str">
        <f t="shared" si="465"/>
        <v/>
      </c>
      <c r="CL463" s="48">
        <f t="shared" si="466"/>
        <v>0</v>
      </c>
      <c r="CM463" s="48">
        <f t="shared" si="467"/>
        <v>3.2596797011898884E-3</v>
      </c>
      <c r="CN463" s="48">
        <f t="shared" si="468"/>
        <v>-7.3272470789943886E-3</v>
      </c>
      <c r="CO463" s="48">
        <f t="shared" si="469"/>
        <v>0</v>
      </c>
      <c r="CP463" s="48">
        <f t="shared" si="470"/>
        <v>6.5073340466072801E-4</v>
      </c>
      <c r="CQ463" s="48">
        <f t="shared" si="471"/>
        <v>0</v>
      </c>
      <c r="CR463" s="48" t="str">
        <f t="shared" si="472"/>
        <v/>
      </c>
      <c r="CS463" s="48" t="str">
        <f t="shared" si="473"/>
        <v/>
      </c>
      <c r="CT463" s="48" t="str">
        <f t="shared" si="474"/>
        <v/>
      </c>
      <c r="CU463" s="48">
        <f t="shared" si="475"/>
        <v>6.7083576394763274E-4</v>
      </c>
      <c r="CV463" s="48" t="str">
        <f t="shared" si="476"/>
        <v/>
      </c>
      <c r="CW463" s="48">
        <f t="shared" si="477"/>
        <v>0</v>
      </c>
      <c r="CX463" s="48" t="str">
        <f t="shared" si="478"/>
        <v/>
      </c>
      <c r="CY463" s="48" t="str">
        <f t="shared" si="479"/>
        <v/>
      </c>
      <c r="CZ463" s="48">
        <f t="shared" si="480"/>
        <v>-4.1709854118999823E-3</v>
      </c>
      <c r="DA463" s="48">
        <f t="shared" si="481"/>
        <v>7.2831440137454241E-4</v>
      </c>
      <c r="DB463" s="48">
        <f t="shared" si="482"/>
        <v>1.1808784566832609E-3</v>
      </c>
      <c r="DC463" s="48">
        <f t="shared" si="483"/>
        <v>-4.220832221204643E-3</v>
      </c>
      <c r="DD463" s="48">
        <f t="shared" si="484"/>
        <v>-2.2756491698609116E-3</v>
      </c>
      <c r="DE463" s="48">
        <f t="shared" si="485"/>
        <v>4.4582182420832789E-4</v>
      </c>
      <c r="DF463" s="48" t="str">
        <f t="shared" si="486"/>
        <v/>
      </c>
      <c r="DG463" s="48" t="str">
        <f t="shared" si="487"/>
        <v/>
      </c>
      <c r="DH463" s="48" t="str">
        <f t="shared" si="488"/>
        <v/>
      </c>
      <c r="DI463" s="48" t="str">
        <f t="shared" si="489"/>
        <v/>
      </c>
      <c r="DJ463" s="48" t="str">
        <f t="shared" si="490"/>
        <v/>
      </c>
      <c r="DK463" s="48" t="str">
        <f t="shared" si="491"/>
        <v/>
      </c>
      <c r="DL463" s="37">
        <f t="shared" si="493"/>
        <v>-1.1980301534179278E-2</v>
      </c>
      <c r="DM463" s="39">
        <f t="shared" ref="DM463:DM526" si="494">DL463+1</f>
        <v>0.98801969846582072</v>
      </c>
      <c r="DN463" s="39">
        <f>PRODUCT($DM$142:DM463)</f>
        <v>0.92466147937173793</v>
      </c>
      <c r="DO463" s="36">
        <f>DL463-'1M RF rate'!C323</f>
        <v>-1.6731728759488355E-2</v>
      </c>
      <c r="DP463" s="39">
        <f t="shared" ref="DP463:DP526" si="495">DO463+1</f>
        <v>0.98326827124051164</v>
      </c>
      <c r="DQ463" s="39">
        <f>PRODUCT($DP$142:DP463)</f>
        <v>0.16918787701532026</v>
      </c>
      <c r="DR463" s="36">
        <f>DL463-'DJUA Monthly (PR)'!C323</f>
        <v>-7.1128256924591852E-3</v>
      </c>
      <c r="DS463" s="39">
        <f t="shared" ref="DS463:DS526" si="496">DR463+1</f>
        <v>0.99288717430754081</v>
      </c>
      <c r="DT463" s="39">
        <f>PRODUCT($DS$142:DS463)</f>
        <v>0.65388734013093708</v>
      </c>
      <c r="DW463" s="125">
        <f t="shared" si="492"/>
        <v>-1.0510619396918219E-2</v>
      </c>
      <c r="DX463" s="124">
        <f t="shared" si="434"/>
        <v>8.2967867768946046E-3</v>
      </c>
    </row>
    <row r="464" spans="1:128" x14ac:dyDescent="0.35">
      <c r="A464" s="35">
        <f t="shared" si="435"/>
        <v>1987</v>
      </c>
      <c r="B464" s="35">
        <v>1988</v>
      </c>
      <c r="C464" s="35">
        <v>5</v>
      </c>
      <c r="D464" s="46">
        <f>IFERROR(IF(INDEX('Memb Hist (Org)'!$A$1:$BS$29,MATCH('Mthly ROIC (PR)'!D$2,'Memb Hist (Org)'!$A$1:$A$29,0),MATCH('Mthly ROIC (PR)'!$A464,'Memb Hist (Org)'!$A$1:$BS$1,0))&lt;&gt;1,"",'Mthly Returns (PR)'!D463),"")</f>
        <v>6.5115999999999993E-2</v>
      </c>
      <c r="E464" s="46" t="str">
        <f>IFERROR(IF(INDEX('Memb Hist (Org)'!$A$1:$BS$29,MATCH('Mthly ROIC (PR)'!E$2,'Memb Hist (Org)'!$A$1:$A$29,0),MATCH('Mthly ROIC (PR)'!$A464,'Memb Hist (Org)'!$A$1:$BS$1,0))&lt;&gt;1,"",'Mthly Returns (PR)'!E463),"")</f>
        <v/>
      </c>
      <c r="F464" s="46">
        <f>IFERROR(IF(INDEX('Memb Hist (Org)'!$A$1:$BS$29,MATCH('Mthly ROIC (PR)'!F$2,'Memb Hist (Org)'!$A$1:$A$29,0),MATCH('Mthly ROIC (PR)'!$A464,'Memb Hist (Org)'!$A$1:$BS$1,0))&lt;&gt;1,"",'Mthly Returns (PR)'!F463),"")</f>
        <v>3.3612999999999997E-2</v>
      </c>
      <c r="G464" s="46">
        <f>IFERROR(IF(INDEX('Memb Hist (Org)'!$A$1:$BS$29,MATCH('Mthly ROIC (PR)'!G$2,'Memb Hist (Org)'!$A$1:$A$29,0),MATCH('Mthly ROIC (PR)'!$A464,'Memb Hist (Org)'!$A$1:$BS$1,0))&lt;&gt;1,"",'Mthly Returns (PR)'!G463),"")</f>
        <v>4.2553000000000001E-2</v>
      </c>
      <c r="H464" s="46">
        <f>IFERROR(IF(INDEX('Memb Hist (Org)'!$A$1:$BS$29,MATCH('Mthly ROIC (PR)'!H$2,'Memb Hist (Org)'!$A$1:$A$29,0),MATCH('Mthly ROIC (PR)'!$A464,'Memb Hist (Org)'!$A$1:$BS$1,0))&lt;&gt;1,"",'Mthly Returns (PR)'!H463),"")</f>
        <v>0</v>
      </c>
      <c r="I464" s="46">
        <f>IFERROR(IF(INDEX('Memb Hist (Org)'!$A$1:$BS$29,MATCH('Mthly ROIC (PR)'!I$2,'Memb Hist (Org)'!$A$1:$A$29,0),MATCH('Mthly ROIC (PR)'!$A464,'Memb Hist (Org)'!$A$1:$BS$1,0))&lt;&gt;1,"",'Mthly Returns (PR)'!I463),"")</f>
        <v>2.0348999999999999E-2</v>
      </c>
      <c r="J464" s="46">
        <f>IFERROR(IF(INDEX('Memb Hist (Org)'!$A$1:$BS$29,MATCH('Mthly ROIC (PR)'!J$2,'Memb Hist (Org)'!$A$1:$A$29,0),MATCH('Mthly ROIC (PR)'!$A464,'Memb Hist (Org)'!$A$1:$BS$1,0))&lt;&gt;1,"",'Mthly Returns (PR)'!J463),"")</f>
        <v>-3.4602000000000001E-2</v>
      </c>
      <c r="K464" s="46">
        <f>IFERROR(IF(INDEX('Memb Hist (Org)'!$A$1:$BS$29,MATCH('Mthly ROIC (PR)'!K$2,'Memb Hist (Org)'!$A$1:$A$29,0),MATCH('Mthly ROIC (PR)'!$A464,'Memb Hist (Org)'!$A$1:$BS$1,0))&lt;&gt;1,"",'Mthly Returns (PR)'!K463),"")</f>
        <v>4.7619000000000002E-2</v>
      </c>
      <c r="L464" s="46" t="str">
        <f>IFERROR(IF(INDEX('Memb Hist (Org)'!$A$1:$BS$29,MATCH('Mthly ROIC (PR)'!L$2,'Memb Hist (Org)'!$A$1:$A$29,0),MATCH('Mthly ROIC (PR)'!$A464,'Memb Hist (Org)'!$A$1:$BS$1,0))&lt;&gt;1,"",'Mthly Returns (PR)'!L463),"")</f>
        <v/>
      </c>
      <c r="M464" s="46" t="str">
        <f>IFERROR(IF(INDEX('Memb Hist (Org)'!$A$1:$BS$29,MATCH('Mthly ROIC (PR)'!M$2,'Memb Hist (Org)'!$A$1:$A$29,0),MATCH('Mthly ROIC (PR)'!$A464,'Memb Hist (Org)'!$A$1:$BS$1,0))&lt;&gt;1,"",'Mthly Returns (PR)'!M463),"")</f>
        <v/>
      </c>
      <c r="N464" s="46" t="str">
        <f>IFERROR(IF(INDEX('Memb Hist (Org)'!$A$1:$BS$29,MATCH('Mthly ROIC (PR)'!N$2,'Memb Hist (Org)'!$A$1:$A$29,0),MATCH('Mthly ROIC (PR)'!$A464,'Memb Hist (Org)'!$A$1:$BS$1,0))&lt;&gt;1,"",'Mthly Returns (PR)'!N463),"")</f>
        <v/>
      </c>
      <c r="O464" s="46">
        <f>IFERROR(IF(INDEX('Memb Hist (Org)'!$A$1:$BS$29,MATCH('Mthly ROIC (PR)'!O$2,'Memb Hist (Org)'!$A$1:$A$29,0),MATCH('Mthly ROIC (PR)'!$A464,'Memb Hist (Org)'!$A$1:$BS$1,0))&lt;&gt;1,"",'Mthly Returns (PR)'!O463),"")</f>
        <v>1.626E-2</v>
      </c>
      <c r="P464" s="46" t="str">
        <f>IFERROR(IF(INDEX('Memb Hist (Org)'!$A$1:$BS$29,MATCH('Mthly ROIC (PR)'!P$2,'Memb Hist (Org)'!$A$1:$A$29,0),MATCH('Mthly ROIC (PR)'!$A464,'Memb Hist (Org)'!$A$1:$BS$1,0))&lt;&gt;1,"",'Mthly Returns (PR)'!P463),"")</f>
        <v/>
      </c>
      <c r="Q464" s="46">
        <f>IFERROR(IF(INDEX('Memb Hist (Org)'!$A$1:$BS$29,MATCH('Mthly ROIC (PR)'!Q$2,'Memb Hist (Org)'!$A$1:$A$29,0),MATCH('Mthly ROIC (PR)'!$A464,'Memb Hist (Org)'!$A$1:$BS$1,0))&lt;&gt;1,"",'Mthly Returns (PR)'!Q463),"")</f>
        <v>5.3571000000000001E-2</v>
      </c>
      <c r="R464" s="46" t="str">
        <f>IFERROR(IF(INDEX('Memb Hist (Org)'!$A$1:$BS$29,MATCH('Mthly ROIC (PR)'!R$2,'Memb Hist (Org)'!$A$1:$A$29,0),MATCH('Mthly ROIC (PR)'!$A464,'Memb Hist (Org)'!$A$1:$BS$1,0))&lt;&gt;1,"",'Mthly Returns (PR)'!R463),"")</f>
        <v/>
      </c>
      <c r="S464" s="46" t="str">
        <f>IFERROR(IF(INDEX('Memb Hist (Org)'!$A$1:$BS$29,MATCH('Mthly ROIC (PR)'!S$2,'Memb Hist (Org)'!$A$1:$A$29,0),MATCH('Mthly ROIC (PR)'!$A464,'Memb Hist (Org)'!$A$1:$BS$1,0))&lt;&gt;1,"",'Mthly Returns (PR)'!S463),"")</f>
        <v/>
      </c>
      <c r="T464" s="46">
        <f>IFERROR(IF(INDEX('Memb Hist (Org)'!$A$1:$BS$29,MATCH('Mthly ROIC (PR)'!T$2,'Memb Hist (Org)'!$A$1:$A$29,0),MATCH('Mthly ROIC (PR)'!$A464,'Memb Hist (Org)'!$A$1:$BS$1,0))&lt;&gt;1,"",'Mthly Returns (PR)'!T463),"")</f>
        <v>6.7226999999999995E-2</v>
      </c>
      <c r="U464" s="46">
        <f>IFERROR(IF(INDEX('Memb Hist (Org)'!$A$1:$BS$29,MATCH('Mthly ROIC (PR)'!U$2,'Memb Hist (Org)'!$A$1:$A$29,0),MATCH('Mthly ROIC (PR)'!$A464,'Memb Hist (Org)'!$A$1:$BS$1,0))&lt;&gt;1,"",'Mthly Returns (PR)'!U463),"")</f>
        <v>4.2104999999999997E-2</v>
      </c>
      <c r="V464" s="46">
        <f>IFERROR(IF(INDEX('Memb Hist (Org)'!$A$1:$BS$29,MATCH('Mthly ROIC (PR)'!V$2,'Memb Hist (Org)'!$A$1:$A$29,0),MATCH('Mthly ROIC (PR)'!$A464,'Memb Hist (Org)'!$A$1:$BS$1,0))&lt;&gt;1,"",'Mthly Returns (PR)'!V463),"")</f>
        <v>0.109489</v>
      </c>
      <c r="W464" s="46">
        <f>IFERROR(IF(INDEX('Memb Hist (Org)'!$A$1:$BS$29,MATCH('Mthly ROIC (PR)'!W$2,'Memb Hist (Org)'!$A$1:$A$29,0),MATCH('Mthly ROIC (PR)'!$A464,'Memb Hist (Org)'!$A$1:$BS$1,0))&lt;&gt;1,"",'Mthly Returns (PR)'!W463),"")</f>
        <v>0</v>
      </c>
      <c r="X464" s="46">
        <f>IFERROR(IF(INDEX('Memb Hist (Org)'!$A$1:$BS$29,MATCH('Mthly ROIC (PR)'!X$2,'Memb Hist (Org)'!$A$1:$A$29,0),MATCH('Mthly ROIC (PR)'!$A464,'Memb Hist (Org)'!$A$1:$BS$1,0))&lt;&gt;1,"",'Mthly Returns (PR)'!X463),"")</f>
        <v>4.9451000000000002E-2</v>
      </c>
      <c r="Y464" s="46">
        <f>IFERROR(IF(INDEX('Memb Hist (Org)'!$A$1:$BS$29,MATCH('Mthly ROIC (PR)'!Y$2,'Memb Hist (Org)'!$A$1:$A$29,0),MATCH('Mthly ROIC (PR)'!$A464,'Memb Hist (Org)'!$A$1:$BS$1,0))&lt;&gt;1,"",'Mthly Returns (PR)'!Y463),"")</f>
        <v>8.0972000000000002E-2</v>
      </c>
      <c r="Z464" s="46" t="str">
        <f>IFERROR(IF(INDEX('Memb Hist (Org)'!$A$1:$BS$29,MATCH('Mthly ROIC (PR)'!Z$2,'Memb Hist (Org)'!$A$1:$A$29,0),MATCH('Mthly ROIC (PR)'!$A464,'Memb Hist (Org)'!$A$1:$BS$1,0))&lt;&gt;1,"",'Mthly Returns (PR)'!Z463),"")</f>
        <v/>
      </c>
      <c r="AA464" s="46" t="str">
        <f>IFERROR(IF(INDEX('Memb Hist (Org)'!$A$1:$BS$29,MATCH('Mthly ROIC (PR)'!AA$2,'Memb Hist (Org)'!$A$1:$A$29,0),MATCH('Mthly ROIC (PR)'!$A464,'Memb Hist (Org)'!$A$1:$BS$1,0))&lt;&gt;1,"",'Mthly Returns (PR)'!AA463),"")</f>
        <v/>
      </c>
      <c r="AB464" s="46" t="str">
        <f>IFERROR(IF(INDEX('Memb Hist (Org)'!$A$1:$BS$29,MATCH('Mthly ROIC (PR)'!AB$2,'Memb Hist (Org)'!$A$1:$A$29,0),MATCH('Mthly ROIC (PR)'!$A464,'Memb Hist (Org)'!$A$1:$BS$1,0))&lt;&gt;1,"",'Mthly Returns (PR)'!AB463),"")</f>
        <v/>
      </c>
      <c r="AC464" s="46" t="str">
        <f>IFERROR(IF(INDEX('Memb Hist (Org)'!$A$1:$BS$29,MATCH('Mthly ROIC (PR)'!AC$2,'Memb Hist (Org)'!$A$1:$A$29,0),MATCH('Mthly ROIC (PR)'!$A464,'Memb Hist (Org)'!$A$1:$BS$1,0))&lt;&gt;1,"",'Mthly Returns (PR)'!AC463),"")</f>
        <v/>
      </c>
      <c r="AD464" s="46" t="str">
        <f>IFERROR(IF(INDEX('Memb Hist (Org)'!$A$1:$BS$29,MATCH('Mthly ROIC (PR)'!AD$2,'Memb Hist (Org)'!$A$1:$A$29,0),MATCH('Mthly ROIC (PR)'!$A464,'Memb Hist (Org)'!$A$1:$BS$1,0))&lt;&gt;1,"",'Mthly Returns (PR)'!AD463),"")</f>
        <v/>
      </c>
      <c r="AE464" s="46" t="str">
        <f>IFERROR(IF(INDEX('Memb Hist (Org)'!$A$1:$BS$29,MATCH('Mthly ROIC (PR)'!AE$2,'Memb Hist (Org)'!$A$1:$A$29,0),MATCH('Mthly ROIC (PR)'!$A464,'Memb Hist (Org)'!$A$1:$BS$1,0))&lt;&gt;1,"",'Mthly Returns (PR)'!AE463),"")</f>
        <v/>
      </c>
      <c r="AF464" s="42">
        <f>IFERROR(IF($C464=7,INDEX(ROIC!$A$32:$BS$60,MATCH('Mthly ROIC (PR)'!AF$2,ROIC!$A$32:$A$60,0),MATCH('Mthly ROIC (PR)'!$A464,ROIC!$A$32:$BS$32,0)),AF463*(1+D463)),"")</f>
        <v>8.4530251522361891E-2</v>
      </c>
      <c r="AG464" s="42" t="str">
        <f>IFERROR(IF($C464=7,INDEX(ROIC!$A$32:$BS$60,MATCH('Mthly ROIC (PR)'!AG$2,ROIC!$A$32:$A$60,0),MATCH('Mthly ROIC (PR)'!$A464,ROIC!$A$32:$BS$32,0)),AG463*(1+E463)),"")</f>
        <v/>
      </c>
      <c r="AH464" s="42">
        <f>IFERROR(IF($C464=7,INDEX(ROIC!$A$32:$BS$60,MATCH('Mthly ROIC (PR)'!AH$2,ROIC!$A$32:$A$60,0),MATCH('Mthly ROIC (PR)'!$A464,ROIC!$A$32:$BS$32,0)),AH463*(1+F463)),"")</f>
        <v>0</v>
      </c>
      <c r="AI464" s="42">
        <f>IFERROR(IF($C464=7,INDEX(ROIC!$A$32:$BS$60,MATCH('Mthly ROIC (PR)'!AI$2,ROIC!$A$32:$A$60,0),MATCH('Mthly ROIC (PR)'!$A464,ROIC!$A$32:$BS$32,0)),AI463*(1+G463)),"")</f>
        <v>4.0840136131953669E-2</v>
      </c>
      <c r="AJ464" s="42">
        <f>IFERROR(IF($C464=7,INDEX(ROIC!$A$32:$BS$60,MATCH('Mthly ROIC (PR)'!AJ$2,ROIC!$A$32:$A$60,0),MATCH('Mthly ROIC (PR)'!$A464,ROIC!$A$32:$BS$32,0)),AJ463*(1+H463)),"")</f>
        <v>6.0940939323673476E-2</v>
      </c>
      <c r="AK464" s="42">
        <f>IFERROR(IF($C464=7,INDEX(ROIC!$A$32:$BS$60,MATCH('Mthly ROIC (PR)'!AK$2,ROIC!$A$32:$A$60,0),MATCH('Mthly ROIC (PR)'!$A464,ROIC!$A$32:$BS$32,0)),AK463*(1+I463)),"")</f>
        <v>8.5570013142282284E-2</v>
      </c>
      <c r="AL464" s="42">
        <f>IFERROR(IF($C464=7,INDEX(ROIC!$A$32:$BS$60,MATCH('Mthly ROIC (PR)'!AL$2,ROIC!$A$32:$A$60,0),MATCH('Mthly ROIC (PR)'!$A464,ROIC!$A$32:$BS$32,0)),AL463*(1+J463)),"")</f>
        <v>8.0206785774078138E-2</v>
      </c>
      <c r="AM464" s="42">
        <f>IFERROR(IF($C464=7,INDEX(ROIC!$A$32:$BS$60,MATCH('Mthly ROIC (PR)'!AM$2,ROIC!$A$32:$A$60,0),MATCH('Mthly ROIC (PR)'!$A464,ROIC!$A$32:$BS$32,0)),AM463*(1+K463)),"")</f>
        <v>0</v>
      </c>
      <c r="AN464" s="42" t="str">
        <f>IFERROR(IF($C464=7,INDEX(ROIC!$A$32:$BS$60,MATCH('Mthly ROIC (PR)'!AN$2,ROIC!$A$32:$A$60,0),MATCH('Mthly ROIC (PR)'!$A464,ROIC!$A$32:$BS$32,0)),AN463*(1+L463)),"")</f>
        <v/>
      </c>
      <c r="AO464" s="42" t="str">
        <f>IFERROR(IF($C464=7,INDEX(ROIC!$A$32:$BS$60,MATCH('Mthly ROIC (PR)'!AO$2,ROIC!$A$32:$A$60,0),MATCH('Mthly ROIC (PR)'!$A464,ROIC!$A$32:$BS$32,0)),AO463*(1+M463)),"")</f>
        <v/>
      </c>
      <c r="AP464" s="42" t="str">
        <f>IFERROR(IF($C464=7,INDEX(ROIC!$A$32:$BS$60,MATCH('Mthly ROIC (PR)'!AP$2,ROIC!$A$32:$A$60,0),MATCH('Mthly ROIC (PR)'!$A464,ROIC!$A$32:$BS$32,0)),AP463*(1+N463)),"")</f>
        <v/>
      </c>
      <c r="AQ464" s="42">
        <f>IFERROR(IF($C464=7,INDEX(ROIC!$A$32:$BS$60,MATCH('Mthly ROIC (PR)'!AQ$2,ROIC!$A$32:$A$60,0),MATCH('Mthly ROIC (PR)'!$A464,ROIC!$A$32:$BS$32,0)),AQ463*(1+O463)),"")</f>
        <v>7.0383206540295409E-2</v>
      </c>
      <c r="AR464" s="42" t="str">
        <f>IFERROR(IF($C464=7,INDEX(ROIC!$A$32:$BS$60,MATCH('Mthly ROIC (PR)'!AR$2,ROIC!$A$32:$A$60,0),MATCH('Mthly ROIC (PR)'!$A464,ROIC!$A$32:$BS$32,0)),AR463*(1+P463)),"")</f>
        <v/>
      </c>
      <c r="AS464" s="42">
        <f>IFERROR(IF($C464=7,INDEX(ROIC!$A$32:$BS$60,MATCH('Mthly ROIC (PR)'!AS$2,ROIC!$A$32:$A$60,0),MATCH('Mthly ROIC (PR)'!$A464,ROIC!$A$32:$BS$32,0)),AS463*(1+Q463)),"")</f>
        <v>0</v>
      </c>
      <c r="AT464" s="42" t="str">
        <f>IFERROR(IF($C464=7,INDEX(ROIC!$A$32:$BS$60,MATCH('Mthly ROIC (PR)'!AT$2,ROIC!$A$32:$A$60,0),MATCH('Mthly ROIC (PR)'!$A464,ROIC!$A$32:$BS$32,0)),AT463*(1+R463)),"")</f>
        <v/>
      </c>
      <c r="AU464" s="42" t="str">
        <f>IFERROR(IF($C464=7,INDEX(ROIC!$A$32:$BS$60,MATCH('Mthly ROIC (PR)'!AU$2,ROIC!$A$32:$A$60,0),MATCH('Mthly ROIC (PR)'!$A464,ROIC!$A$32:$BS$32,0)),AU463*(1+S463)),"")</f>
        <v/>
      </c>
      <c r="AV464" s="42">
        <f>IFERROR(IF($C464=7,INDEX(ROIC!$A$32:$BS$60,MATCH('Mthly ROIC (PR)'!AV$2,ROIC!$A$32:$A$60,0),MATCH('Mthly ROIC (PR)'!$A464,ROIC!$A$32:$BS$32,0)),AV463*(1+T463)),"")</f>
        <v>4.7043776285084306E-2</v>
      </c>
      <c r="AW464" s="42">
        <f>IFERROR(IF($C464=7,INDEX(ROIC!$A$32:$BS$60,MATCH('Mthly ROIC (PR)'!AW$2,ROIC!$A$32:$A$60,0),MATCH('Mthly ROIC (PR)'!$A464,ROIC!$A$32:$BS$32,0)),AW463*(1+U463)),"")</f>
        <v>5.9022406159150907E-2</v>
      </c>
      <c r="AX464" s="42">
        <f>IFERROR(IF($C464=7,INDEX(ROIC!$A$32:$BS$60,MATCH('Mthly ROIC (PR)'!AX$2,ROIC!$A$32:$A$60,0),MATCH('Mthly ROIC (PR)'!$A464,ROIC!$A$32:$BS$32,0)),AX463*(1+V463)),"")</f>
        <v>6.9000588815178135E-2</v>
      </c>
      <c r="AY464" s="42">
        <f>IFERROR(IF($C464=7,INDEX(ROIC!$A$32:$BS$60,MATCH('Mthly ROIC (PR)'!AY$2,ROIC!$A$32:$A$60,0),MATCH('Mthly ROIC (PR)'!$A464,ROIC!$A$32:$BS$32,0)),AY463*(1+W463)),"")</f>
        <v>6.3008475523072552E-2</v>
      </c>
      <c r="AZ464" s="42">
        <f>IFERROR(IF($C464=7,INDEX(ROIC!$A$32:$BS$60,MATCH('Mthly ROIC (PR)'!AZ$2,ROIC!$A$32:$A$60,0),MATCH('Mthly ROIC (PR)'!$A464,ROIC!$A$32:$BS$32,0)),AZ463*(1+X463)),"")</f>
        <v>8.8325651181052553E-2</v>
      </c>
      <c r="BA464" s="42">
        <f>IFERROR(IF($C464=7,INDEX(ROIC!$A$32:$BS$60,MATCH('Mthly ROIC (PR)'!BA$2,ROIC!$A$32:$A$60,0),MATCH('Mthly ROIC (PR)'!$A464,ROIC!$A$32:$BS$32,0)),BA463*(1+Y463)),"")</f>
        <v>9.393446761184103E-2</v>
      </c>
      <c r="BB464" s="42" t="str">
        <f>IFERROR(IF($C464=7,INDEX(ROIC!$A$32:$BS$60,MATCH('Mthly ROIC (PR)'!BB$2,ROIC!$A$32:$A$60,0),MATCH('Mthly ROIC (PR)'!$A464,ROIC!$A$32:$BS$32,0)),BB463*(1+Z463)),"")</f>
        <v/>
      </c>
      <c r="BC464" s="42" t="str">
        <f>IFERROR(IF($C464=7,INDEX(ROIC!$A$32:$BS$60,MATCH('Mthly ROIC (PR)'!BC$2,ROIC!$A$32:$A$60,0),MATCH('Mthly ROIC (PR)'!$A464,ROIC!$A$32:$BS$32,0)),BC463*(1+AA463)),"")</f>
        <v/>
      </c>
      <c r="BD464" s="42" t="str">
        <f>IFERROR(IF($C464=7,INDEX(ROIC!$A$32:$BS$60,MATCH('Mthly ROIC (PR)'!BD$2,ROIC!$A$32:$A$60,0),MATCH('Mthly ROIC (PR)'!$A464,ROIC!$A$32:$BS$32,0)),BD463*(1+AB463)),"")</f>
        <v/>
      </c>
      <c r="BE464" s="42" t="str">
        <f>IFERROR(IF($C464=7,INDEX(ROIC!$A$32:$BS$60,MATCH('Mthly ROIC (PR)'!BE$2,ROIC!$A$32:$A$60,0),MATCH('Mthly ROIC (PR)'!$A464,ROIC!$A$32:$BS$32,0)),BE463*(1+AC463)),"")</f>
        <v/>
      </c>
      <c r="BF464" s="42" t="str">
        <f>IFERROR(IF($C464=7,INDEX(ROIC!$A$32:$BS$60,MATCH('Mthly ROIC (PR)'!BF$2,ROIC!$A$32:$A$60,0),MATCH('Mthly ROIC (PR)'!$A464,ROIC!$A$32:$BS$32,0)),BF463*(1+AD463)),"")</f>
        <v/>
      </c>
      <c r="BG464" s="42" t="str">
        <f>IFERROR(IF($C464=7,INDEX(ROIC!$A$32:$BS$60,MATCH('Mthly ROIC (PR)'!BG$2,ROIC!$A$32:$A$60,0),MATCH('Mthly ROIC (PR)'!$A464,ROIC!$A$32:$BS$32,0)),BG463*(1+AE463)),"")</f>
        <v/>
      </c>
      <c r="BH464" s="44">
        <f t="shared" si="436"/>
        <v>0.10029613163012202</v>
      </c>
      <c r="BI464" s="44" t="str">
        <f t="shared" si="437"/>
        <v/>
      </c>
      <c r="BJ464" s="44">
        <f t="shared" si="438"/>
        <v>0</v>
      </c>
      <c r="BK464" s="44">
        <f t="shared" si="439"/>
        <v>4.8457298961176412E-2</v>
      </c>
      <c r="BL464" s="44">
        <f t="shared" si="440"/>
        <v>7.2307136936100441E-2</v>
      </c>
      <c r="BM464" s="44">
        <f t="shared" si="441"/>
        <v>0.10152982094746538</v>
      </c>
      <c r="BN464" s="44">
        <f t="shared" si="442"/>
        <v>9.5166288976412675E-2</v>
      </c>
      <c r="BO464" s="44">
        <f t="shared" si="443"/>
        <v>0</v>
      </c>
      <c r="BP464" s="44" t="str">
        <f t="shared" si="444"/>
        <v/>
      </c>
      <c r="BQ464" s="44" t="str">
        <f t="shared" si="445"/>
        <v/>
      </c>
      <c r="BR464" s="44" t="str">
        <f t="shared" si="446"/>
        <v/>
      </c>
      <c r="BS464" s="44">
        <f t="shared" si="447"/>
        <v>8.3510497373216502E-2</v>
      </c>
      <c r="BT464" s="44" t="str">
        <f t="shared" si="448"/>
        <v/>
      </c>
      <c r="BU464" s="44">
        <f t="shared" si="449"/>
        <v>0</v>
      </c>
      <c r="BV464" s="44" t="str">
        <f t="shared" si="450"/>
        <v/>
      </c>
      <c r="BW464" s="44" t="str">
        <f t="shared" si="451"/>
        <v/>
      </c>
      <c r="BX464" s="44">
        <f t="shared" si="452"/>
        <v>5.5817990526369515E-2</v>
      </c>
      <c r="BY464" s="44">
        <f t="shared" si="453"/>
        <v>7.0030774907829343E-2</v>
      </c>
      <c r="BZ464" s="44">
        <f t="shared" si="454"/>
        <v>8.187000527890613E-2</v>
      </c>
      <c r="CA464" s="44">
        <f t="shared" si="455"/>
        <v>7.4760292807168852E-2</v>
      </c>
      <c r="CB464" s="44">
        <f t="shared" si="456"/>
        <v>0.10479941769518544</v>
      </c>
      <c r="CC464" s="44">
        <f t="shared" si="457"/>
        <v>0.11145434396004739</v>
      </c>
      <c r="CD464" s="44" t="str">
        <f t="shared" si="458"/>
        <v/>
      </c>
      <c r="CE464" s="44" t="str">
        <f t="shared" si="459"/>
        <v/>
      </c>
      <c r="CF464" s="44" t="str">
        <f t="shared" si="460"/>
        <v/>
      </c>
      <c r="CG464" s="44" t="str">
        <f t="shared" si="461"/>
        <v/>
      </c>
      <c r="CH464" s="44" t="str">
        <f t="shared" si="462"/>
        <v/>
      </c>
      <c r="CI464" s="44" t="str">
        <f t="shared" si="463"/>
        <v/>
      </c>
      <c r="CJ464" s="48">
        <f t="shared" si="464"/>
        <v>6.5308829072270244E-3</v>
      </c>
      <c r="CK464" s="48" t="str">
        <f t="shared" si="465"/>
        <v/>
      </c>
      <c r="CL464" s="48">
        <f t="shared" si="466"/>
        <v>0</v>
      </c>
      <c r="CM464" s="48">
        <f t="shared" si="467"/>
        <v>2.0620034426949399E-3</v>
      </c>
      <c r="CN464" s="48">
        <f t="shared" si="468"/>
        <v>0</v>
      </c>
      <c r="CO464" s="48">
        <f t="shared" si="469"/>
        <v>2.0660303264599727E-3</v>
      </c>
      <c r="CP464" s="48">
        <f t="shared" si="470"/>
        <v>-3.2929439311618312E-3</v>
      </c>
      <c r="CQ464" s="48">
        <f t="shared" si="471"/>
        <v>0</v>
      </c>
      <c r="CR464" s="48" t="str">
        <f t="shared" si="472"/>
        <v/>
      </c>
      <c r="CS464" s="48" t="str">
        <f t="shared" si="473"/>
        <v/>
      </c>
      <c r="CT464" s="48" t="str">
        <f t="shared" si="474"/>
        <v/>
      </c>
      <c r="CU464" s="48">
        <f t="shared" si="475"/>
        <v>1.3578806872885003E-3</v>
      </c>
      <c r="CV464" s="48" t="str">
        <f t="shared" si="476"/>
        <v/>
      </c>
      <c r="CW464" s="48">
        <f t="shared" si="477"/>
        <v>0</v>
      </c>
      <c r="CX464" s="48" t="str">
        <f t="shared" si="478"/>
        <v/>
      </c>
      <c r="CY464" s="48" t="str">
        <f t="shared" si="479"/>
        <v/>
      </c>
      <c r="CZ464" s="48">
        <f t="shared" si="480"/>
        <v>3.752476049116243E-3</v>
      </c>
      <c r="DA464" s="48">
        <f t="shared" si="481"/>
        <v>2.9486457774941543E-3</v>
      </c>
      <c r="DB464" s="48">
        <f t="shared" si="482"/>
        <v>8.9638650079821528E-3</v>
      </c>
      <c r="DC464" s="48">
        <f t="shared" si="483"/>
        <v>0</v>
      </c>
      <c r="DD464" s="48">
        <f t="shared" si="484"/>
        <v>5.1824360044446151E-3</v>
      </c>
      <c r="DE464" s="48">
        <f t="shared" si="485"/>
        <v>9.0246811391329566E-3</v>
      </c>
      <c r="DF464" s="48" t="str">
        <f t="shared" si="486"/>
        <v/>
      </c>
      <c r="DG464" s="48" t="str">
        <f t="shared" si="487"/>
        <v/>
      </c>
      <c r="DH464" s="48" t="str">
        <f t="shared" si="488"/>
        <v/>
      </c>
      <c r="DI464" s="48" t="str">
        <f t="shared" si="489"/>
        <v/>
      </c>
      <c r="DJ464" s="48" t="str">
        <f t="shared" si="490"/>
        <v/>
      </c>
      <c r="DK464" s="48" t="str">
        <f t="shared" si="491"/>
        <v/>
      </c>
      <c r="DL464" s="37">
        <f t="shared" si="493"/>
        <v>3.8595957410678727E-2</v>
      </c>
      <c r="DM464" s="39">
        <f t="shared" si="494"/>
        <v>1.0385959574106787</v>
      </c>
      <c r="DN464" s="39">
        <f>PRODUCT($DM$142:DM464)</f>
        <v>0.96034967444886465</v>
      </c>
      <c r="DO464" s="36">
        <f>DL464-'1M RF rate'!C324</f>
        <v>3.3679756405025352E-2</v>
      </c>
      <c r="DP464" s="39">
        <f t="shared" si="495"/>
        <v>1.0336797564050253</v>
      </c>
      <c r="DQ464" s="39">
        <f>PRODUCT($DP$142:DP464)</f>
        <v>0.17488608349987964</v>
      </c>
      <c r="DR464" s="36">
        <f>DL464-'DJUA Monthly (PR)'!C324</f>
        <v>-9.9631262293815026E-3</v>
      </c>
      <c r="DS464" s="39">
        <f t="shared" si="496"/>
        <v>0.99003687377061844</v>
      </c>
      <c r="DT464" s="39">
        <f>PRODUCT($DS$142:DS464)</f>
        <v>0.64737257802141801</v>
      </c>
      <c r="DW464" s="125">
        <f t="shared" si="492"/>
        <v>-9.7861859525029904E-2</v>
      </c>
      <c r="DX464" s="124">
        <f t="shared" ref="DX464:DX527" si="497">PRODUCT(DM591:DM602)-1</f>
        <v>-9.0428334966379476E-2</v>
      </c>
    </row>
    <row r="465" spans="1:128" x14ac:dyDescent="0.35">
      <c r="A465" s="35">
        <f t="shared" si="435"/>
        <v>1987</v>
      </c>
      <c r="B465" s="35">
        <v>1988</v>
      </c>
      <c r="C465" s="35">
        <v>6</v>
      </c>
      <c r="D465" s="46">
        <f>IFERROR(IF(INDEX('Memb Hist (Org)'!$A$1:$BS$29,MATCH('Mthly ROIC (PR)'!D$2,'Memb Hist (Org)'!$A$1:$A$29,0),MATCH('Mthly ROIC (PR)'!$A465,'Memb Hist (Org)'!$A$1:$BS$1,0))&lt;&gt;1,"",'Mthly Returns (PR)'!D464),"")</f>
        <v>8.7340000000000004E-3</v>
      </c>
      <c r="E465" s="46" t="str">
        <f>IFERROR(IF(INDEX('Memb Hist (Org)'!$A$1:$BS$29,MATCH('Mthly ROIC (PR)'!E$2,'Memb Hist (Org)'!$A$1:$A$29,0),MATCH('Mthly ROIC (PR)'!$A465,'Memb Hist (Org)'!$A$1:$BS$1,0))&lt;&gt;1,"",'Mthly Returns (PR)'!E464),"")</f>
        <v/>
      </c>
      <c r="F465" s="46">
        <f>IFERROR(IF(INDEX('Memb Hist (Org)'!$A$1:$BS$29,MATCH('Mthly ROIC (PR)'!F$2,'Memb Hist (Org)'!$A$1:$A$29,0),MATCH('Mthly ROIC (PR)'!$A465,'Memb Hist (Org)'!$A$1:$BS$1,0))&lt;&gt;1,"",'Mthly Returns (PR)'!F464),"")</f>
        <v>5.6911000000000003E-2</v>
      </c>
      <c r="G465" s="46">
        <f>IFERROR(IF(INDEX('Memb Hist (Org)'!$A$1:$BS$29,MATCH('Mthly ROIC (PR)'!G$2,'Memb Hist (Org)'!$A$1:$A$29,0),MATCH('Mthly ROIC (PR)'!$A465,'Memb Hist (Org)'!$A$1:$BS$1,0))&lt;&gt;1,"",'Mthly Returns (PR)'!G464),"")</f>
        <v>6.5306000000000003E-2</v>
      </c>
      <c r="H465" s="46">
        <f>IFERROR(IF(INDEX('Memb Hist (Org)'!$A$1:$BS$29,MATCH('Mthly ROIC (PR)'!H$2,'Memb Hist (Org)'!$A$1:$A$29,0),MATCH('Mthly ROIC (PR)'!$A465,'Memb Hist (Org)'!$A$1:$BS$1,0))&lt;&gt;1,"",'Mthly Returns (PR)'!H464),"")</f>
        <v>0.14871799999999999</v>
      </c>
      <c r="I465" s="46">
        <f>IFERROR(IF(INDEX('Memb Hist (Org)'!$A$1:$BS$29,MATCH('Mthly ROIC (PR)'!I$2,'Memb Hist (Org)'!$A$1:$A$29,0),MATCH('Mthly ROIC (PR)'!$A465,'Memb Hist (Org)'!$A$1:$BS$1,0))&lt;&gt;1,"",'Mthly Returns (PR)'!I464),"")</f>
        <v>2.849E-3</v>
      </c>
      <c r="J465" s="46">
        <f>IFERROR(IF(INDEX('Memb Hist (Org)'!$A$1:$BS$29,MATCH('Mthly ROIC (PR)'!J$2,'Memb Hist (Org)'!$A$1:$A$29,0),MATCH('Mthly ROIC (PR)'!$A465,'Memb Hist (Org)'!$A$1:$BS$1,0))&lt;&gt;1,"",'Mthly Returns (PR)'!J464),"")</f>
        <v>2.1505E-2</v>
      </c>
      <c r="K465" s="46">
        <f>IFERROR(IF(INDEX('Memb Hist (Org)'!$A$1:$BS$29,MATCH('Mthly ROIC (PR)'!K$2,'Memb Hist (Org)'!$A$1:$A$29,0),MATCH('Mthly ROIC (PR)'!$A465,'Memb Hist (Org)'!$A$1:$BS$1,0))&lt;&gt;1,"",'Mthly Returns (PR)'!K464),"")</f>
        <v>2.7272999999999999E-2</v>
      </c>
      <c r="L465" s="46" t="str">
        <f>IFERROR(IF(INDEX('Memb Hist (Org)'!$A$1:$BS$29,MATCH('Mthly ROIC (PR)'!L$2,'Memb Hist (Org)'!$A$1:$A$29,0),MATCH('Mthly ROIC (PR)'!$A465,'Memb Hist (Org)'!$A$1:$BS$1,0))&lt;&gt;1,"",'Mthly Returns (PR)'!L464),"")</f>
        <v/>
      </c>
      <c r="M465" s="46" t="str">
        <f>IFERROR(IF(INDEX('Memb Hist (Org)'!$A$1:$BS$29,MATCH('Mthly ROIC (PR)'!M$2,'Memb Hist (Org)'!$A$1:$A$29,0),MATCH('Mthly ROIC (PR)'!$A465,'Memb Hist (Org)'!$A$1:$BS$1,0))&lt;&gt;1,"",'Mthly Returns (PR)'!M464),"")</f>
        <v/>
      </c>
      <c r="N465" s="46" t="str">
        <f>IFERROR(IF(INDEX('Memb Hist (Org)'!$A$1:$BS$29,MATCH('Mthly ROIC (PR)'!N$2,'Memb Hist (Org)'!$A$1:$A$29,0),MATCH('Mthly ROIC (PR)'!$A465,'Memb Hist (Org)'!$A$1:$BS$1,0))&lt;&gt;1,"",'Mthly Returns (PR)'!N464),"")</f>
        <v/>
      </c>
      <c r="O465" s="46">
        <f>IFERROR(IF(INDEX('Memb Hist (Org)'!$A$1:$BS$29,MATCH('Mthly ROIC (PR)'!O$2,'Memb Hist (Org)'!$A$1:$A$29,0),MATCH('Mthly ROIC (PR)'!$A465,'Memb Hist (Org)'!$A$1:$BS$1,0))&lt;&gt;1,"",'Mthly Returns (PR)'!O464),"")</f>
        <v>-8.0000000000000002E-3</v>
      </c>
      <c r="P465" s="46" t="str">
        <f>IFERROR(IF(INDEX('Memb Hist (Org)'!$A$1:$BS$29,MATCH('Mthly ROIC (PR)'!P$2,'Memb Hist (Org)'!$A$1:$A$29,0),MATCH('Mthly ROIC (PR)'!$A465,'Memb Hist (Org)'!$A$1:$BS$1,0))&lt;&gt;1,"",'Mthly Returns (PR)'!P464),"")</f>
        <v/>
      </c>
      <c r="Q465" s="46">
        <f>IFERROR(IF(INDEX('Memb Hist (Org)'!$A$1:$BS$29,MATCH('Mthly ROIC (PR)'!Q$2,'Memb Hist (Org)'!$A$1:$A$29,0),MATCH('Mthly ROIC (PR)'!$A465,'Memb Hist (Org)'!$A$1:$BS$1,0))&lt;&gt;1,"",'Mthly Returns (PR)'!Q464),"")</f>
        <v>2.5423999999999999E-2</v>
      </c>
      <c r="R465" s="46" t="str">
        <f>IFERROR(IF(INDEX('Memb Hist (Org)'!$A$1:$BS$29,MATCH('Mthly ROIC (PR)'!R$2,'Memb Hist (Org)'!$A$1:$A$29,0),MATCH('Mthly ROIC (PR)'!$A465,'Memb Hist (Org)'!$A$1:$BS$1,0))&lt;&gt;1,"",'Mthly Returns (PR)'!R464),"")</f>
        <v/>
      </c>
      <c r="S465" s="46" t="str">
        <f>IFERROR(IF(INDEX('Memb Hist (Org)'!$A$1:$BS$29,MATCH('Mthly ROIC (PR)'!S$2,'Memb Hist (Org)'!$A$1:$A$29,0),MATCH('Mthly ROIC (PR)'!$A465,'Memb Hist (Org)'!$A$1:$BS$1,0))&lt;&gt;1,"",'Mthly Returns (PR)'!S464),"")</f>
        <v/>
      </c>
      <c r="T465" s="46">
        <f>IFERROR(IF(INDEX('Memb Hist (Org)'!$A$1:$BS$29,MATCH('Mthly ROIC (PR)'!T$2,'Memb Hist (Org)'!$A$1:$A$29,0),MATCH('Mthly ROIC (PR)'!$A465,'Memb Hist (Org)'!$A$1:$BS$1,0))&lt;&gt;1,"",'Mthly Returns (PR)'!T464),"")</f>
        <v>-7.8740000000000008E-3</v>
      </c>
      <c r="U465" s="46">
        <f>IFERROR(IF(INDEX('Memb Hist (Org)'!$A$1:$BS$29,MATCH('Mthly ROIC (PR)'!U$2,'Memb Hist (Org)'!$A$1:$A$29,0),MATCH('Mthly ROIC (PR)'!$A465,'Memb Hist (Org)'!$A$1:$BS$1,0))&lt;&gt;1,"",'Mthly Returns (PR)'!U464),"")</f>
        <v>1.0101000000000001E-2</v>
      </c>
      <c r="V465" s="46">
        <f>IFERROR(IF(INDEX('Memb Hist (Org)'!$A$1:$BS$29,MATCH('Mthly ROIC (PR)'!V$2,'Memb Hist (Org)'!$A$1:$A$29,0),MATCH('Mthly ROIC (PR)'!$A465,'Memb Hist (Org)'!$A$1:$BS$1,0))&lt;&gt;1,"",'Mthly Returns (PR)'!V464),"")</f>
        <v>2.6315999999999999E-2</v>
      </c>
      <c r="W465" s="46">
        <f>IFERROR(IF(INDEX('Memb Hist (Org)'!$A$1:$BS$29,MATCH('Mthly ROIC (PR)'!W$2,'Memb Hist (Org)'!$A$1:$A$29,0),MATCH('Mthly ROIC (PR)'!$A465,'Memb Hist (Org)'!$A$1:$BS$1,0))&lt;&gt;1,"",'Mthly Returns (PR)'!W464),"")</f>
        <v>7.1429000000000006E-2</v>
      </c>
      <c r="X465" s="46">
        <f>IFERROR(IF(INDEX('Memb Hist (Org)'!$A$1:$BS$29,MATCH('Mthly ROIC (PR)'!X$2,'Memb Hist (Org)'!$A$1:$A$29,0),MATCH('Mthly ROIC (PR)'!$A465,'Memb Hist (Org)'!$A$1:$BS$1,0))&lt;&gt;1,"",'Mthly Returns (PR)'!X464),"")</f>
        <v>2.6178E-2</v>
      </c>
      <c r="Y465" s="46">
        <f>IFERROR(IF(INDEX('Memb Hist (Org)'!$A$1:$BS$29,MATCH('Mthly ROIC (PR)'!Y$2,'Memb Hist (Org)'!$A$1:$A$29,0),MATCH('Mthly ROIC (PR)'!$A465,'Memb Hist (Org)'!$A$1:$BS$1,0))&lt;&gt;1,"",'Mthly Returns (PR)'!Y464),"")</f>
        <v>-1.8727000000000001E-2</v>
      </c>
      <c r="Z465" s="46" t="str">
        <f>IFERROR(IF(INDEX('Memb Hist (Org)'!$A$1:$BS$29,MATCH('Mthly ROIC (PR)'!Z$2,'Memb Hist (Org)'!$A$1:$A$29,0),MATCH('Mthly ROIC (PR)'!$A465,'Memb Hist (Org)'!$A$1:$BS$1,0))&lt;&gt;1,"",'Mthly Returns (PR)'!Z464),"")</f>
        <v/>
      </c>
      <c r="AA465" s="46" t="str">
        <f>IFERROR(IF(INDEX('Memb Hist (Org)'!$A$1:$BS$29,MATCH('Mthly ROIC (PR)'!AA$2,'Memb Hist (Org)'!$A$1:$A$29,0),MATCH('Mthly ROIC (PR)'!$A465,'Memb Hist (Org)'!$A$1:$BS$1,0))&lt;&gt;1,"",'Mthly Returns (PR)'!AA464),"")</f>
        <v/>
      </c>
      <c r="AB465" s="46" t="str">
        <f>IFERROR(IF(INDEX('Memb Hist (Org)'!$A$1:$BS$29,MATCH('Mthly ROIC (PR)'!AB$2,'Memb Hist (Org)'!$A$1:$A$29,0),MATCH('Mthly ROIC (PR)'!$A465,'Memb Hist (Org)'!$A$1:$BS$1,0))&lt;&gt;1,"",'Mthly Returns (PR)'!AB464),"")</f>
        <v/>
      </c>
      <c r="AC465" s="46" t="str">
        <f>IFERROR(IF(INDEX('Memb Hist (Org)'!$A$1:$BS$29,MATCH('Mthly ROIC (PR)'!AC$2,'Memb Hist (Org)'!$A$1:$A$29,0),MATCH('Mthly ROIC (PR)'!$A465,'Memb Hist (Org)'!$A$1:$BS$1,0))&lt;&gt;1,"",'Mthly Returns (PR)'!AC464),"")</f>
        <v/>
      </c>
      <c r="AD465" s="46" t="str">
        <f>IFERROR(IF(INDEX('Memb Hist (Org)'!$A$1:$BS$29,MATCH('Mthly ROIC (PR)'!AD$2,'Memb Hist (Org)'!$A$1:$A$29,0),MATCH('Mthly ROIC (PR)'!$A465,'Memb Hist (Org)'!$A$1:$BS$1,0))&lt;&gt;1,"",'Mthly Returns (PR)'!AD464),"")</f>
        <v/>
      </c>
      <c r="AE465" s="46" t="str">
        <f>IFERROR(IF(INDEX('Memb Hist (Org)'!$A$1:$BS$29,MATCH('Mthly ROIC (PR)'!AE$2,'Memb Hist (Org)'!$A$1:$A$29,0),MATCH('Mthly ROIC (PR)'!$A465,'Memb Hist (Org)'!$A$1:$BS$1,0))&lt;&gt;1,"",'Mthly Returns (PR)'!AE464),"")</f>
        <v/>
      </c>
      <c r="AF465" s="42">
        <f>IFERROR(IF($C465=7,INDEX(ROIC!$A$32:$BS$60,MATCH('Mthly ROIC (PR)'!AF$2,ROIC!$A$32:$A$60,0),MATCH('Mthly ROIC (PR)'!$A465,ROIC!$A$32:$BS$32,0)),AF464*(1+D464)),"")</f>
        <v>9.0034523380492004E-2</v>
      </c>
      <c r="AG465" s="42" t="str">
        <f>IFERROR(IF($C465=7,INDEX(ROIC!$A$32:$BS$60,MATCH('Mthly ROIC (PR)'!AG$2,ROIC!$A$32:$A$60,0),MATCH('Mthly ROIC (PR)'!$A465,ROIC!$A$32:$BS$32,0)),AG464*(1+E464)),"")</f>
        <v/>
      </c>
      <c r="AH465" s="42">
        <f>IFERROR(IF($C465=7,INDEX(ROIC!$A$32:$BS$60,MATCH('Mthly ROIC (PR)'!AH$2,ROIC!$A$32:$A$60,0),MATCH('Mthly ROIC (PR)'!$A465,ROIC!$A$32:$BS$32,0)),AH464*(1+F464)),"")</f>
        <v>0</v>
      </c>
      <c r="AI465" s="42">
        <f>IFERROR(IF($C465=7,INDEX(ROIC!$A$32:$BS$60,MATCH('Mthly ROIC (PR)'!AI$2,ROIC!$A$32:$A$60,0),MATCH('Mthly ROIC (PR)'!$A465,ROIC!$A$32:$BS$32,0)),AI464*(1+G464)),"")</f>
        <v>4.2578006444776696E-2</v>
      </c>
      <c r="AJ465" s="42">
        <f>IFERROR(IF($C465=7,INDEX(ROIC!$A$32:$BS$60,MATCH('Mthly ROIC (PR)'!AJ$2,ROIC!$A$32:$A$60,0),MATCH('Mthly ROIC (PR)'!$A465,ROIC!$A$32:$BS$32,0)),AJ464*(1+H464)),"")</f>
        <v>6.0940939323673476E-2</v>
      </c>
      <c r="AK465" s="42">
        <f>IFERROR(IF($C465=7,INDEX(ROIC!$A$32:$BS$60,MATCH('Mthly ROIC (PR)'!AK$2,ROIC!$A$32:$A$60,0),MATCH('Mthly ROIC (PR)'!$A465,ROIC!$A$32:$BS$32,0)),AK464*(1+I464)),"")</f>
        <v>8.7311277339714582E-2</v>
      </c>
      <c r="AL465" s="42">
        <f>IFERROR(IF($C465=7,INDEX(ROIC!$A$32:$BS$60,MATCH('Mthly ROIC (PR)'!AL$2,ROIC!$A$32:$A$60,0),MATCH('Mthly ROIC (PR)'!$A465,ROIC!$A$32:$BS$32,0)),AL464*(1+J464)),"")</f>
        <v>7.7431470572723482E-2</v>
      </c>
      <c r="AM465" s="42">
        <f>IFERROR(IF($C465=7,INDEX(ROIC!$A$32:$BS$60,MATCH('Mthly ROIC (PR)'!AM$2,ROIC!$A$32:$A$60,0),MATCH('Mthly ROIC (PR)'!$A465,ROIC!$A$32:$BS$32,0)),AM464*(1+K464)),"")</f>
        <v>0</v>
      </c>
      <c r="AN465" s="42" t="str">
        <f>IFERROR(IF($C465=7,INDEX(ROIC!$A$32:$BS$60,MATCH('Mthly ROIC (PR)'!AN$2,ROIC!$A$32:$A$60,0),MATCH('Mthly ROIC (PR)'!$A465,ROIC!$A$32:$BS$32,0)),AN464*(1+L464)),"")</f>
        <v/>
      </c>
      <c r="AO465" s="42" t="str">
        <f>IFERROR(IF($C465=7,INDEX(ROIC!$A$32:$BS$60,MATCH('Mthly ROIC (PR)'!AO$2,ROIC!$A$32:$A$60,0),MATCH('Mthly ROIC (PR)'!$A465,ROIC!$A$32:$BS$32,0)),AO464*(1+M464)),"")</f>
        <v/>
      </c>
      <c r="AP465" s="42" t="str">
        <f>IFERROR(IF($C465=7,INDEX(ROIC!$A$32:$BS$60,MATCH('Mthly ROIC (PR)'!AP$2,ROIC!$A$32:$A$60,0),MATCH('Mthly ROIC (PR)'!$A465,ROIC!$A$32:$BS$32,0)),AP464*(1+N464)),"")</f>
        <v/>
      </c>
      <c r="AQ465" s="42">
        <f>IFERROR(IF($C465=7,INDEX(ROIC!$A$32:$BS$60,MATCH('Mthly ROIC (PR)'!AQ$2,ROIC!$A$32:$A$60,0),MATCH('Mthly ROIC (PR)'!$A465,ROIC!$A$32:$BS$32,0)),AQ464*(1+O464)),"")</f>
        <v>7.1527637478640604E-2</v>
      </c>
      <c r="AR465" s="42" t="str">
        <f>IFERROR(IF($C465=7,INDEX(ROIC!$A$32:$BS$60,MATCH('Mthly ROIC (PR)'!AR$2,ROIC!$A$32:$A$60,0),MATCH('Mthly ROIC (PR)'!$A465,ROIC!$A$32:$BS$32,0)),AR464*(1+P464)),"")</f>
        <v/>
      </c>
      <c r="AS465" s="42">
        <f>IFERROR(IF($C465=7,INDEX(ROIC!$A$32:$BS$60,MATCH('Mthly ROIC (PR)'!AS$2,ROIC!$A$32:$A$60,0),MATCH('Mthly ROIC (PR)'!$A465,ROIC!$A$32:$BS$32,0)),AS464*(1+Q464)),"")</f>
        <v>0</v>
      </c>
      <c r="AT465" s="42" t="str">
        <f>IFERROR(IF($C465=7,INDEX(ROIC!$A$32:$BS$60,MATCH('Mthly ROIC (PR)'!AT$2,ROIC!$A$32:$A$60,0),MATCH('Mthly ROIC (PR)'!$A465,ROIC!$A$32:$BS$32,0)),AT464*(1+R464)),"")</f>
        <v/>
      </c>
      <c r="AU465" s="42" t="str">
        <f>IFERROR(IF($C465=7,INDEX(ROIC!$A$32:$BS$60,MATCH('Mthly ROIC (PR)'!AU$2,ROIC!$A$32:$A$60,0),MATCH('Mthly ROIC (PR)'!$A465,ROIC!$A$32:$BS$32,0)),AU464*(1+S464)),"")</f>
        <v/>
      </c>
      <c r="AV465" s="42">
        <f>IFERROR(IF($C465=7,INDEX(ROIC!$A$32:$BS$60,MATCH('Mthly ROIC (PR)'!AV$2,ROIC!$A$32:$A$60,0),MATCH('Mthly ROIC (PR)'!$A465,ROIC!$A$32:$BS$32,0)),AV464*(1+T464)),"")</f>
        <v>5.0206388233401664E-2</v>
      </c>
      <c r="AW465" s="42">
        <f>IFERROR(IF($C465=7,INDEX(ROIC!$A$32:$BS$60,MATCH('Mthly ROIC (PR)'!AW$2,ROIC!$A$32:$A$60,0),MATCH('Mthly ROIC (PR)'!$A465,ROIC!$A$32:$BS$32,0)),AW464*(1+U464)),"")</f>
        <v>6.1507544570481958E-2</v>
      </c>
      <c r="AX465" s="42">
        <f>IFERROR(IF($C465=7,INDEX(ROIC!$A$32:$BS$60,MATCH('Mthly ROIC (PR)'!AX$2,ROIC!$A$32:$A$60,0),MATCH('Mthly ROIC (PR)'!$A465,ROIC!$A$32:$BS$32,0)),AX464*(1+V464)),"")</f>
        <v>7.6555394283963171E-2</v>
      </c>
      <c r="AY465" s="42">
        <f>IFERROR(IF($C465=7,INDEX(ROIC!$A$32:$BS$60,MATCH('Mthly ROIC (PR)'!AY$2,ROIC!$A$32:$A$60,0),MATCH('Mthly ROIC (PR)'!$A465,ROIC!$A$32:$BS$32,0)),AY464*(1+W464)),"")</f>
        <v>6.3008475523072552E-2</v>
      </c>
      <c r="AZ465" s="42">
        <f>IFERROR(IF($C465=7,INDEX(ROIC!$A$32:$BS$60,MATCH('Mthly ROIC (PR)'!AZ$2,ROIC!$A$32:$A$60,0),MATCH('Mthly ROIC (PR)'!$A465,ROIC!$A$32:$BS$32,0)),AZ464*(1+X464)),"")</f>
        <v>9.2693442957606773E-2</v>
      </c>
      <c r="BA465" s="42">
        <f>IFERROR(IF($C465=7,INDEX(ROIC!$A$32:$BS$60,MATCH('Mthly ROIC (PR)'!BA$2,ROIC!$A$32:$A$60,0),MATCH('Mthly ROIC (PR)'!$A465,ROIC!$A$32:$BS$32,0)),BA464*(1+Y464)),"")</f>
        <v>0.10154052932330702</v>
      </c>
      <c r="BB465" s="42" t="str">
        <f>IFERROR(IF($C465=7,INDEX(ROIC!$A$32:$BS$60,MATCH('Mthly ROIC (PR)'!BB$2,ROIC!$A$32:$A$60,0),MATCH('Mthly ROIC (PR)'!$A465,ROIC!$A$32:$BS$32,0)),BB464*(1+Z464)),"")</f>
        <v/>
      </c>
      <c r="BC465" s="42" t="str">
        <f>IFERROR(IF($C465=7,INDEX(ROIC!$A$32:$BS$60,MATCH('Mthly ROIC (PR)'!BC$2,ROIC!$A$32:$A$60,0),MATCH('Mthly ROIC (PR)'!$A465,ROIC!$A$32:$BS$32,0)),BC464*(1+AA464)),"")</f>
        <v/>
      </c>
      <c r="BD465" s="42" t="str">
        <f>IFERROR(IF($C465=7,INDEX(ROIC!$A$32:$BS$60,MATCH('Mthly ROIC (PR)'!BD$2,ROIC!$A$32:$A$60,0),MATCH('Mthly ROIC (PR)'!$A465,ROIC!$A$32:$BS$32,0)),BD464*(1+AB464)),"")</f>
        <v/>
      </c>
      <c r="BE465" s="42" t="str">
        <f>IFERROR(IF($C465=7,INDEX(ROIC!$A$32:$BS$60,MATCH('Mthly ROIC (PR)'!BE$2,ROIC!$A$32:$A$60,0),MATCH('Mthly ROIC (PR)'!$A465,ROIC!$A$32:$BS$32,0)),BE464*(1+AC464)),"")</f>
        <v/>
      </c>
      <c r="BF465" s="42" t="str">
        <f>IFERROR(IF($C465=7,INDEX(ROIC!$A$32:$BS$60,MATCH('Mthly ROIC (PR)'!BF$2,ROIC!$A$32:$A$60,0),MATCH('Mthly ROIC (PR)'!$A465,ROIC!$A$32:$BS$32,0)),BF464*(1+AD464)),"")</f>
        <v/>
      </c>
      <c r="BG465" s="42" t="str">
        <f>IFERROR(IF($C465=7,INDEX(ROIC!$A$32:$BS$60,MATCH('Mthly ROIC (PR)'!BG$2,ROIC!$A$32:$A$60,0),MATCH('Mthly ROIC (PR)'!$A465,ROIC!$A$32:$BS$32,0)),BG464*(1+AE464)),"")</f>
        <v/>
      </c>
      <c r="BH465" s="44">
        <f t="shared" si="436"/>
        <v>0.10285714456628468</v>
      </c>
      <c r="BI465" s="44" t="str">
        <f t="shared" si="437"/>
        <v/>
      </c>
      <c r="BJ465" s="44">
        <f t="shared" si="438"/>
        <v>0</v>
      </c>
      <c r="BK465" s="44">
        <f t="shared" si="439"/>
        <v>4.8641920896573591E-2</v>
      </c>
      <c r="BL465" s="44">
        <f t="shared" si="440"/>
        <v>6.962008317110073E-2</v>
      </c>
      <c r="BM465" s="44">
        <f t="shared" si="441"/>
        <v>9.9746056716993131E-2</v>
      </c>
      <c r="BN465" s="44">
        <f t="shared" si="442"/>
        <v>8.845917836451056E-2</v>
      </c>
      <c r="BO465" s="44">
        <f t="shared" si="443"/>
        <v>0</v>
      </c>
      <c r="BP465" s="44" t="str">
        <f t="shared" si="444"/>
        <v/>
      </c>
      <c r="BQ465" s="44" t="str">
        <f t="shared" si="445"/>
        <v/>
      </c>
      <c r="BR465" s="44" t="str">
        <f t="shared" si="446"/>
        <v/>
      </c>
      <c r="BS465" s="44">
        <f t="shared" si="447"/>
        <v>8.1714527632179665E-2</v>
      </c>
      <c r="BT465" s="44" t="str">
        <f t="shared" si="448"/>
        <v/>
      </c>
      <c r="BU465" s="44">
        <f t="shared" si="449"/>
        <v>0</v>
      </c>
      <c r="BV465" s="44" t="str">
        <f t="shared" si="450"/>
        <v/>
      </c>
      <c r="BW465" s="44" t="str">
        <f t="shared" si="451"/>
        <v/>
      </c>
      <c r="BX465" s="44">
        <f t="shared" si="452"/>
        <v>5.7356728716719395E-2</v>
      </c>
      <c r="BY465" s="44">
        <f t="shared" si="453"/>
        <v>7.0267383735315436E-2</v>
      </c>
      <c r="BZ465" s="44">
        <f t="shared" si="454"/>
        <v>8.7458332221267268E-2</v>
      </c>
      <c r="CA465" s="44">
        <f t="shared" si="455"/>
        <v>7.1982075679895355E-2</v>
      </c>
      <c r="CB465" s="44">
        <f t="shared" si="456"/>
        <v>0.10589474464528589</v>
      </c>
      <c r="CC465" s="44">
        <f t="shared" si="457"/>
        <v>0.11600182365387435</v>
      </c>
      <c r="CD465" s="44" t="str">
        <f t="shared" si="458"/>
        <v/>
      </c>
      <c r="CE465" s="44" t="str">
        <f t="shared" si="459"/>
        <v/>
      </c>
      <c r="CF465" s="44" t="str">
        <f t="shared" si="460"/>
        <v/>
      </c>
      <c r="CG465" s="44" t="str">
        <f t="shared" si="461"/>
        <v/>
      </c>
      <c r="CH465" s="44" t="str">
        <f t="shared" si="462"/>
        <v/>
      </c>
      <c r="CI465" s="44" t="str">
        <f t="shared" si="463"/>
        <v/>
      </c>
      <c r="CJ465" s="48">
        <f t="shared" si="464"/>
        <v>8.9835430064193048E-4</v>
      </c>
      <c r="CK465" s="48" t="str">
        <f t="shared" si="465"/>
        <v/>
      </c>
      <c r="CL465" s="48">
        <f t="shared" si="466"/>
        <v>0</v>
      </c>
      <c r="CM465" s="48">
        <f t="shared" si="467"/>
        <v>3.1766092860716351E-3</v>
      </c>
      <c r="CN465" s="48">
        <f t="shared" si="468"/>
        <v>1.0353759529039757E-2</v>
      </c>
      <c r="CO465" s="48">
        <f t="shared" si="469"/>
        <v>2.8417651558671343E-4</v>
      </c>
      <c r="CP465" s="48">
        <f t="shared" si="470"/>
        <v>1.9023146307287995E-3</v>
      </c>
      <c r="CQ465" s="48">
        <f t="shared" si="471"/>
        <v>0</v>
      </c>
      <c r="CR465" s="48" t="str">
        <f t="shared" si="472"/>
        <v/>
      </c>
      <c r="CS465" s="48" t="str">
        <f t="shared" si="473"/>
        <v/>
      </c>
      <c r="CT465" s="48" t="str">
        <f t="shared" si="474"/>
        <v/>
      </c>
      <c r="CU465" s="48">
        <f t="shared" si="475"/>
        <v>-6.5371622105743737E-4</v>
      </c>
      <c r="CV465" s="48" t="str">
        <f t="shared" si="476"/>
        <v/>
      </c>
      <c r="CW465" s="48">
        <f t="shared" si="477"/>
        <v>0</v>
      </c>
      <c r="CX465" s="48" t="str">
        <f t="shared" si="478"/>
        <v/>
      </c>
      <c r="CY465" s="48" t="str">
        <f t="shared" si="479"/>
        <v/>
      </c>
      <c r="CZ465" s="48">
        <f t="shared" si="480"/>
        <v>-4.5162688191544855E-4</v>
      </c>
      <c r="DA465" s="48">
        <f t="shared" si="481"/>
        <v>7.097708431104213E-4</v>
      </c>
      <c r="DB465" s="48">
        <f t="shared" si="482"/>
        <v>2.3015534707348695E-3</v>
      </c>
      <c r="DC465" s="48">
        <f t="shared" si="483"/>
        <v>5.1416076837392461E-3</v>
      </c>
      <c r="DD465" s="48">
        <f t="shared" si="484"/>
        <v>2.7721126253242943E-3</v>
      </c>
      <c r="DE465" s="48">
        <f t="shared" si="485"/>
        <v>-2.1723661515661049E-3</v>
      </c>
      <c r="DF465" s="48" t="str">
        <f t="shared" si="486"/>
        <v/>
      </c>
      <c r="DG465" s="48" t="str">
        <f t="shared" si="487"/>
        <v/>
      </c>
      <c r="DH465" s="48" t="str">
        <f t="shared" si="488"/>
        <v/>
      </c>
      <c r="DI465" s="48" t="str">
        <f t="shared" si="489"/>
        <v/>
      </c>
      <c r="DJ465" s="48" t="str">
        <f t="shared" si="490"/>
        <v/>
      </c>
      <c r="DK465" s="48" t="str">
        <f t="shared" si="491"/>
        <v/>
      </c>
      <c r="DL465" s="37">
        <f t="shared" si="493"/>
        <v>2.4262549630438671E-2</v>
      </c>
      <c r="DM465" s="39">
        <f t="shared" si="494"/>
        <v>1.0242625496304387</v>
      </c>
      <c r="DN465" s="39">
        <f>PRODUCT($DM$142:DM465)</f>
        <v>0.98365020608775589</v>
      </c>
      <c r="DO465" s="36">
        <f>DL465-'1M RF rate'!C325</f>
        <v>1.9054910052608457E-2</v>
      </c>
      <c r="DP465" s="39">
        <f t="shared" si="495"/>
        <v>1.0190549100526085</v>
      </c>
      <c r="DQ465" s="39">
        <f>PRODUCT($DP$142:DP465)</f>
        <v>0.17821852209042283</v>
      </c>
      <c r="DR465" s="36">
        <f>DL465-'DJUA Monthly (PR)'!C325</f>
        <v>1.0268253570414779E-2</v>
      </c>
      <c r="DS465" s="39">
        <f t="shared" si="496"/>
        <v>1.0102682535704148</v>
      </c>
      <c r="DT465" s="39">
        <f>PRODUCT($DS$142:DS465)</f>
        <v>0.65401996380707506</v>
      </c>
      <c r="DW465" s="125">
        <f t="shared" si="492"/>
        <v>-3.7862102071519521E-2</v>
      </c>
      <c r="DX465" s="124">
        <f t="shared" si="497"/>
        <v>-0.10170604388303706</v>
      </c>
    </row>
    <row r="466" spans="1:128" x14ac:dyDescent="0.35">
      <c r="A466" s="35">
        <f t="shared" si="435"/>
        <v>1988</v>
      </c>
      <c r="B466" s="35">
        <v>1988</v>
      </c>
      <c r="C466" s="35">
        <v>7</v>
      </c>
      <c r="D466" s="46">
        <f>IFERROR(IF(INDEX('Memb Hist (Org)'!$A$1:$BS$29,MATCH('Mthly ROIC (PR)'!D$2,'Memb Hist (Org)'!$A$1:$A$29,0),MATCH('Mthly ROIC (PR)'!$A466,'Memb Hist (Org)'!$A$1:$BS$1,0))&lt;&gt;1,"",'Mthly Returns (PR)'!D465),"")</f>
        <v>-8.6580000000000008E-3</v>
      </c>
      <c r="E466" s="46" t="str">
        <f>IFERROR(IF(INDEX('Memb Hist (Org)'!$A$1:$BS$29,MATCH('Mthly ROIC (PR)'!E$2,'Memb Hist (Org)'!$A$1:$A$29,0),MATCH('Mthly ROIC (PR)'!$A466,'Memb Hist (Org)'!$A$1:$BS$1,0))&lt;&gt;1,"",'Mthly Returns (PR)'!E465),"")</f>
        <v/>
      </c>
      <c r="F466" s="46">
        <f>IFERROR(IF(INDEX('Memb Hist (Org)'!$A$1:$BS$29,MATCH('Mthly ROIC (PR)'!F$2,'Memb Hist (Org)'!$A$1:$A$29,0),MATCH('Mthly ROIC (PR)'!$A466,'Memb Hist (Org)'!$A$1:$BS$1,0))&lt;&gt;1,"",'Mthly Returns (PR)'!F465),"")</f>
        <v>-8.4614999999999996E-2</v>
      </c>
      <c r="G466" s="46">
        <f>IFERROR(IF(INDEX('Memb Hist (Org)'!$A$1:$BS$29,MATCH('Mthly ROIC (PR)'!G$2,'Memb Hist (Org)'!$A$1:$A$29,0),MATCH('Mthly ROIC (PR)'!$A466,'Memb Hist (Org)'!$A$1:$BS$1,0))&lt;&gt;1,"",'Mthly Returns (PR)'!G465),"")</f>
        <v>3.8314000000000001E-2</v>
      </c>
      <c r="H466" s="46">
        <f>IFERROR(IF(INDEX('Memb Hist (Org)'!$A$1:$BS$29,MATCH('Mthly ROIC (PR)'!H$2,'Memb Hist (Org)'!$A$1:$A$29,0),MATCH('Mthly ROIC (PR)'!$A466,'Memb Hist (Org)'!$A$1:$BS$1,0))&lt;&gt;1,"",'Mthly Returns (PR)'!H465),"")</f>
        <v>6.6963999999999996E-2</v>
      </c>
      <c r="I466" s="46">
        <f>IFERROR(IF(INDEX('Memb Hist (Org)'!$A$1:$BS$29,MATCH('Mthly ROIC (PR)'!I$2,'Memb Hist (Org)'!$A$1:$A$29,0),MATCH('Mthly ROIC (PR)'!$A466,'Memb Hist (Org)'!$A$1:$BS$1,0))&lt;&gt;1,"",'Mthly Returns (PR)'!I465),"")</f>
        <v>2.8410000000000002E-3</v>
      </c>
      <c r="J466" s="46">
        <f>IFERROR(IF(INDEX('Memb Hist (Org)'!$A$1:$BS$29,MATCH('Mthly ROIC (PR)'!J$2,'Memb Hist (Org)'!$A$1:$A$29,0),MATCH('Mthly ROIC (PR)'!$A466,'Memb Hist (Org)'!$A$1:$BS$1,0))&lt;&gt;1,"",'Mthly Returns (PR)'!J465),"")</f>
        <v>2.8070000000000001E-2</v>
      </c>
      <c r="K466" s="46">
        <f>IFERROR(IF(INDEX('Memb Hist (Org)'!$A$1:$BS$29,MATCH('Mthly ROIC (PR)'!K$2,'Memb Hist (Org)'!$A$1:$A$29,0),MATCH('Mthly ROIC (PR)'!$A466,'Memb Hist (Org)'!$A$1:$BS$1,0))&lt;&gt;1,"",'Mthly Returns (PR)'!K465),"")</f>
        <v>0</v>
      </c>
      <c r="L466" s="46" t="str">
        <f>IFERROR(IF(INDEX('Memb Hist (Org)'!$A$1:$BS$29,MATCH('Mthly ROIC (PR)'!L$2,'Memb Hist (Org)'!$A$1:$A$29,0),MATCH('Mthly ROIC (PR)'!$A466,'Memb Hist (Org)'!$A$1:$BS$1,0))&lt;&gt;1,"",'Mthly Returns (PR)'!L465),"")</f>
        <v/>
      </c>
      <c r="M466" s="46" t="str">
        <f>IFERROR(IF(INDEX('Memb Hist (Org)'!$A$1:$BS$29,MATCH('Mthly ROIC (PR)'!M$2,'Memb Hist (Org)'!$A$1:$A$29,0),MATCH('Mthly ROIC (PR)'!$A466,'Memb Hist (Org)'!$A$1:$BS$1,0))&lt;&gt;1,"",'Mthly Returns (PR)'!M465),"")</f>
        <v/>
      </c>
      <c r="N466" s="46" t="str">
        <f>IFERROR(IF(INDEX('Memb Hist (Org)'!$A$1:$BS$29,MATCH('Mthly ROIC (PR)'!N$2,'Memb Hist (Org)'!$A$1:$A$29,0),MATCH('Mthly ROIC (PR)'!$A466,'Memb Hist (Org)'!$A$1:$BS$1,0))&lt;&gt;1,"",'Mthly Returns (PR)'!N465),"")</f>
        <v/>
      </c>
      <c r="O466" s="46">
        <f>IFERROR(IF(INDEX('Memb Hist (Org)'!$A$1:$BS$29,MATCH('Mthly ROIC (PR)'!O$2,'Memb Hist (Org)'!$A$1:$A$29,0),MATCH('Mthly ROIC (PR)'!$A466,'Memb Hist (Org)'!$A$1:$BS$1,0))&lt;&gt;1,"",'Mthly Returns (PR)'!O465),"")</f>
        <v>2.8226000000000001E-2</v>
      </c>
      <c r="P466" s="46" t="str">
        <f>IFERROR(IF(INDEX('Memb Hist (Org)'!$A$1:$BS$29,MATCH('Mthly ROIC (PR)'!P$2,'Memb Hist (Org)'!$A$1:$A$29,0),MATCH('Mthly ROIC (PR)'!$A466,'Memb Hist (Org)'!$A$1:$BS$1,0))&lt;&gt;1,"",'Mthly Returns (PR)'!P465),"")</f>
        <v/>
      </c>
      <c r="Q466" s="46">
        <f>IFERROR(IF(INDEX('Memb Hist (Org)'!$A$1:$BS$29,MATCH('Mthly ROIC (PR)'!Q$2,'Memb Hist (Org)'!$A$1:$A$29,0),MATCH('Mthly ROIC (PR)'!$A466,'Memb Hist (Org)'!$A$1:$BS$1,0))&lt;&gt;1,"",'Mthly Returns (PR)'!Q465),"")</f>
        <v>-9.9173999999999998E-2</v>
      </c>
      <c r="R466" s="46" t="str">
        <f>IFERROR(IF(INDEX('Memb Hist (Org)'!$A$1:$BS$29,MATCH('Mthly ROIC (PR)'!R$2,'Memb Hist (Org)'!$A$1:$A$29,0),MATCH('Mthly ROIC (PR)'!$A466,'Memb Hist (Org)'!$A$1:$BS$1,0))&lt;&gt;1,"",'Mthly Returns (PR)'!R465),"")</f>
        <v/>
      </c>
      <c r="S466" s="46" t="str">
        <f>IFERROR(IF(INDEX('Memb Hist (Org)'!$A$1:$BS$29,MATCH('Mthly ROIC (PR)'!S$2,'Memb Hist (Org)'!$A$1:$A$29,0),MATCH('Mthly ROIC (PR)'!$A466,'Memb Hist (Org)'!$A$1:$BS$1,0))&lt;&gt;1,"",'Mthly Returns (PR)'!S465),"")</f>
        <v/>
      </c>
      <c r="T466" s="46">
        <f>IFERROR(IF(INDEX('Memb Hist (Org)'!$A$1:$BS$29,MATCH('Mthly ROIC (PR)'!T$2,'Memb Hist (Org)'!$A$1:$A$29,0),MATCH('Mthly ROIC (PR)'!$A466,'Memb Hist (Org)'!$A$1:$BS$1,0))&lt;&gt;1,"",'Mthly Returns (PR)'!T465),"")</f>
        <v>7.1429000000000006E-2</v>
      </c>
      <c r="U466" s="46">
        <f>IFERROR(IF(INDEX('Memb Hist (Org)'!$A$1:$BS$29,MATCH('Mthly ROIC (PR)'!U$2,'Memb Hist (Org)'!$A$1:$A$29,0),MATCH('Mthly ROIC (PR)'!$A466,'Memb Hist (Org)'!$A$1:$BS$1,0))&lt;&gt;1,"",'Mthly Returns (PR)'!U465),"")</f>
        <v>2.5000000000000001E-2</v>
      </c>
      <c r="V466" s="46">
        <f>IFERROR(IF(INDEX('Memb Hist (Org)'!$A$1:$BS$29,MATCH('Mthly ROIC (PR)'!V$2,'Memb Hist (Org)'!$A$1:$A$29,0),MATCH('Mthly ROIC (PR)'!$A466,'Memb Hist (Org)'!$A$1:$BS$1,0))&lt;&gt;1,"",'Mthly Returns (PR)'!V465),"")</f>
        <v>9.6154000000000003E-2</v>
      </c>
      <c r="W466" s="46">
        <f>IFERROR(IF(INDEX('Memb Hist (Org)'!$A$1:$BS$29,MATCH('Mthly ROIC (PR)'!W$2,'Memb Hist (Org)'!$A$1:$A$29,0),MATCH('Mthly ROIC (PR)'!$A466,'Memb Hist (Org)'!$A$1:$BS$1,0))&lt;&gt;1,"",'Mthly Returns (PR)'!W465),"")</f>
        <v>-6.6670000000000002E-3</v>
      </c>
      <c r="X466" s="46">
        <f>IFERROR(IF(INDEX('Memb Hist (Org)'!$A$1:$BS$29,MATCH('Mthly ROIC (PR)'!X$2,'Memb Hist (Org)'!$A$1:$A$29,0),MATCH('Mthly ROIC (PR)'!$A466,'Memb Hist (Org)'!$A$1:$BS$1,0))&lt;&gt;1,"",'Mthly Returns (PR)'!X465),"")</f>
        <v>-3.5714000000000003E-2</v>
      </c>
      <c r="Y466" s="46">
        <f>IFERROR(IF(INDEX('Memb Hist (Org)'!$A$1:$BS$29,MATCH('Mthly ROIC (PR)'!Y$2,'Memb Hist (Org)'!$A$1:$A$29,0),MATCH('Mthly ROIC (PR)'!$A466,'Memb Hist (Org)'!$A$1:$BS$1,0))&lt;&gt;1,"",'Mthly Returns (PR)'!Y465),"")</f>
        <v>-3.0533999999999999E-2</v>
      </c>
      <c r="Z466" s="46" t="str">
        <f>IFERROR(IF(INDEX('Memb Hist (Org)'!$A$1:$BS$29,MATCH('Mthly ROIC (PR)'!Z$2,'Memb Hist (Org)'!$A$1:$A$29,0),MATCH('Mthly ROIC (PR)'!$A466,'Memb Hist (Org)'!$A$1:$BS$1,0))&lt;&gt;1,"",'Mthly Returns (PR)'!Z465),"")</f>
        <v/>
      </c>
      <c r="AA466" s="46" t="str">
        <f>IFERROR(IF(INDEX('Memb Hist (Org)'!$A$1:$BS$29,MATCH('Mthly ROIC (PR)'!AA$2,'Memb Hist (Org)'!$A$1:$A$29,0),MATCH('Mthly ROIC (PR)'!$A466,'Memb Hist (Org)'!$A$1:$BS$1,0))&lt;&gt;1,"",'Mthly Returns (PR)'!AA465),"")</f>
        <v/>
      </c>
      <c r="AB466" s="46" t="str">
        <f>IFERROR(IF(INDEX('Memb Hist (Org)'!$A$1:$BS$29,MATCH('Mthly ROIC (PR)'!AB$2,'Memb Hist (Org)'!$A$1:$A$29,0),MATCH('Mthly ROIC (PR)'!$A466,'Memb Hist (Org)'!$A$1:$BS$1,0))&lt;&gt;1,"",'Mthly Returns (PR)'!AB465),"")</f>
        <v/>
      </c>
      <c r="AC466" s="46" t="str">
        <f>IFERROR(IF(INDEX('Memb Hist (Org)'!$A$1:$BS$29,MATCH('Mthly ROIC (PR)'!AC$2,'Memb Hist (Org)'!$A$1:$A$29,0),MATCH('Mthly ROIC (PR)'!$A466,'Memb Hist (Org)'!$A$1:$BS$1,0))&lt;&gt;1,"",'Mthly Returns (PR)'!AC465),"")</f>
        <v/>
      </c>
      <c r="AD466" s="46" t="str">
        <f>IFERROR(IF(INDEX('Memb Hist (Org)'!$A$1:$BS$29,MATCH('Mthly ROIC (PR)'!AD$2,'Memb Hist (Org)'!$A$1:$A$29,0),MATCH('Mthly ROIC (PR)'!$A466,'Memb Hist (Org)'!$A$1:$BS$1,0))&lt;&gt;1,"",'Mthly Returns (PR)'!AD465),"")</f>
        <v/>
      </c>
      <c r="AE466" s="46" t="str">
        <f>IFERROR(IF(INDEX('Memb Hist (Org)'!$A$1:$BS$29,MATCH('Mthly ROIC (PR)'!AE$2,'Memb Hist (Org)'!$A$1:$A$29,0),MATCH('Mthly ROIC (PR)'!$A466,'Memb Hist (Org)'!$A$1:$BS$1,0))&lt;&gt;1,"",'Mthly Returns (PR)'!AE465),"")</f>
        <v/>
      </c>
      <c r="AF466" s="42">
        <f>IFERROR(IF($C466=7,INDEX(ROIC!$A$32:$BS$60,MATCH('Mthly ROIC (PR)'!AF$2,ROIC!$A$32:$A$60,0),MATCH('Mthly ROIC (PR)'!$A466,ROIC!$A$32:$BS$32,0)),AF465*(1+D465)),"")</f>
        <v>8.5125916060150603E-2</v>
      </c>
      <c r="AG466" s="42" t="str">
        <f>IFERROR(IF($C466=7,INDEX(ROIC!$A$32:$BS$60,MATCH('Mthly ROIC (PR)'!AG$2,ROIC!$A$32:$A$60,0),MATCH('Mthly ROIC (PR)'!$A466,ROIC!$A$32:$BS$32,0)),AG465*(1+E465)),"")</f>
        <v/>
      </c>
      <c r="AH466" s="42">
        <f>IFERROR(IF($C466=7,INDEX(ROIC!$A$32:$BS$60,MATCH('Mthly ROIC (PR)'!AH$2,ROIC!$A$32:$A$60,0),MATCH('Mthly ROIC (PR)'!$A466,ROIC!$A$32:$BS$32,0)),AH465*(1+F465)),"")</f>
        <v>0</v>
      </c>
      <c r="AI466" s="42">
        <f>IFERROR(IF($C466=7,INDEX(ROIC!$A$32:$BS$60,MATCH('Mthly ROIC (PR)'!AI$2,ROIC!$A$32:$A$60,0),MATCH('Mthly ROIC (PR)'!$A466,ROIC!$A$32:$BS$32,0)),AI465*(1+G465)),"")</f>
        <v>7.3558287567861383E-2</v>
      </c>
      <c r="AJ466" s="42">
        <f>IFERROR(IF($C466=7,INDEX(ROIC!$A$32:$BS$60,MATCH('Mthly ROIC (PR)'!AJ$2,ROIC!$A$32:$A$60,0),MATCH('Mthly ROIC (PR)'!$A466,ROIC!$A$32:$BS$32,0)),AJ465*(1+H465)),"")</f>
        <v>6.8907073089553419E-2</v>
      </c>
      <c r="AK466" s="42">
        <f>IFERROR(IF($C466=7,INDEX(ROIC!$A$32:$BS$60,MATCH('Mthly ROIC (PR)'!AK$2,ROIC!$A$32:$A$60,0),MATCH('Mthly ROIC (PR)'!$A466,ROIC!$A$32:$BS$32,0)),AK465*(1+I465)),"")</f>
        <v>8.7589337659444419E-2</v>
      </c>
      <c r="AL466" s="42">
        <f>IFERROR(IF($C466=7,INDEX(ROIC!$A$32:$BS$60,MATCH('Mthly ROIC (PR)'!AL$2,ROIC!$A$32:$A$60,0),MATCH('Mthly ROIC (PR)'!$A466,ROIC!$A$32:$BS$32,0)),AL465*(1+J465)),"")</f>
        <v>8.9183009348765108E-2</v>
      </c>
      <c r="AM466" s="42">
        <f>IFERROR(IF($C466=7,INDEX(ROIC!$A$32:$BS$60,MATCH('Mthly ROIC (PR)'!AM$2,ROIC!$A$32:$A$60,0),MATCH('Mthly ROIC (PR)'!$A466,ROIC!$A$32:$BS$32,0)),AM465*(1+K465)),"")</f>
        <v>0</v>
      </c>
      <c r="AN466" s="42" t="str">
        <f>IFERROR(IF($C466=7,INDEX(ROIC!$A$32:$BS$60,MATCH('Mthly ROIC (PR)'!AN$2,ROIC!$A$32:$A$60,0),MATCH('Mthly ROIC (PR)'!$A466,ROIC!$A$32:$BS$32,0)),AN465*(1+L465)),"")</f>
        <v/>
      </c>
      <c r="AO466" s="42" t="str">
        <f>IFERROR(IF($C466=7,INDEX(ROIC!$A$32:$BS$60,MATCH('Mthly ROIC (PR)'!AO$2,ROIC!$A$32:$A$60,0),MATCH('Mthly ROIC (PR)'!$A466,ROIC!$A$32:$BS$32,0)),AO465*(1+M465)),"")</f>
        <v/>
      </c>
      <c r="AP466" s="42" t="str">
        <f>IFERROR(IF($C466=7,INDEX(ROIC!$A$32:$BS$60,MATCH('Mthly ROIC (PR)'!AP$2,ROIC!$A$32:$A$60,0),MATCH('Mthly ROIC (PR)'!$A466,ROIC!$A$32:$BS$32,0)),AP465*(1+N465)),"")</f>
        <v/>
      </c>
      <c r="AQ466" s="42">
        <f>IFERROR(IF($C466=7,INDEX(ROIC!$A$32:$BS$60,MATCH('Mthly ROIC (PR)'!AQ$2,ROIC!$A$32:$A$60,0),MATCH('Mthly ROIC (PR)'!$A466,ROIC!$A$32:$BS$32,0)),AQ465*(1+O465)),"")</f>
        <v>6.9422340164020949E-2</v>
      </c>
      <c r="AR466" s="42" t="str">
        <f>IFERROR(IF($C466=7,INDEX(ROIC!$A$32:$BS$60,MATCH('Mthly ROIC (PR)'!AR$2,ROIC!$A$32:$A$60,0),MATCH('Mthly ROIC (PR)'!$A466,ROIC!$A$32:$BS$32,0)),AR465*(1+P465)),"")</f>
        <v/>
      </c>
      <c r="AS466" s="42">
        <f>IFERROR(IF($C466=7,INDEX(ROIC!$A$32:$BS$60,MATCH('Mthly ROIC (PR)'!AS$2,ROIC!$A$32:$A$60,0),MATCH('Mthly ROIC (PR)'!$A466,ROIC!$A$32:$BS$32,0)),AS465*(1+Q465)),"")</f>
        <v>0</v>
      </c>
      <c r="AT466" s="42" t="str">
        <f>IFERROR(IF($C466=7,INDEX(ROIC!$A$32:$BS$60,MATCH('Mthly ROIC (PR)'!AT$2,ROIC!$A$32:$A$60,0),MATCH('Mthly ROIC (PR)'!$A466,ROIC!$A$32:$BS$32,0)),AT465*(1+R465)),"")</f>
        <v/>
      </c>
      <c r="AU466" s="42" t="str">
        <f>IFERROR(IF($C466=7,INDEX(ROIC!$A$32:$BS$60,MATCH('Mthly ROIC (PR)'!AU$2,ROIC!$A$32:$A$60,0),MATCH('Mthly ROIC (PR)'!$A466,ROIC!$A$32:$BS$32,0)),AU465*(1+S465)),"")</f>
        <v/>
      </c>
      <c r="AV466" s="42">
        <f>IFERROR(IF($C466=7,INDEX(ROIC!$A$32:$BS$60,MATCH('Mthly ROIC (PR)'!AV$2,ROIC!$A$32:$A$60,0),MATCH('Mthly ROIC (PR)'!$A466,ROIC!$A$32:$BS$32,0)),AV465*(1+T465)),"")</f>
        <v>0.1722020691391781</v>
      </c>
      <c r="AW466" s="42">
        <f>IFERROR(IF($C466=7,INDEX(ROIC!$A$32:$BS$60,MATCH('Mthly ROIC (PR)'!AW$2,ROIC!$A$32:$A$60,0),MATCH('Mthly ROIC (PR)'!$A466,ROIC!$A$32:$BS$32,0)),AW465*(1+U465)),"")</f>
        <v>2.455050935203907E-2</v>
      </c>
      <c r="AX466" s="42">
        <f>IFERROR(IF($C466=7,INDEX(ROIC!$A$32:$BS$60,MATCH('Mthly ROIC (PR)'!AX$2,ROIC!$A$32:$A$60,0),MATCH('Mthly ROIC (PR)'!$A466,ROIC!$A$32:$BS$32,0)),AX465*(1+V465)),"")</f>
        <v>9.2791432738651938E-2</v>
      </c>
      <c r="AY466" s="42">
        <f>IFERROR(IF($C466=7,INDEX(ROIC!$A$32:$BS$60,MATCH('Mthly ROIC (PR)'!AY$2,ROIC!$A$32:$A$60,0),MATCH('Mthly ROIC (PR)'!$A466,ROIC!$A$32:$BS$32,0)),AY465*(1+W465)),"")</f>
        <v>7.0470800428464819E-2</v>
      </c>
      <c r="AZ466" s="42">
        <f>IFERROR(IF($C466=7,INDEX(ROIC!$A$32:$BS$60,MATCH('Mthly ROIC (PR)'!AZ$2,ROIC!$A$32:$A$60,0),MATCH('Mthly ROIC (PR)'!$A466,ROIC!$A$32:$BS$32,0)),AZ465*(1+X465)),"")</f>
        <v>8.5548205298162247E-2</v>
      </c>
      <c r="BA466" s="42">
        <f>IFERROR(IF($C466=7,INDEX(ROIC!$A$32:$BS$60,MATCH('Mthly ROIC (PR)'!BA$2,ROIC!$A$32:$A$60,0),MATCH('Mthly ROIC (PR)'!$A466,ROIC!$A$32:$BS$32,0)),BA465*(1+Y465)),"")</f>
        <v>8.0651019153707815E-2</v>
      </c>
      <c r="BB466" s="42" t="str">
        <f>IFERROR(IF($C466=7,INDEX(ROIC!$A$32:$BS$60,MATCH('Mthly ROIC (PR)'!BB$2,ROIC!$A$32:$A$60,0),MATCH('Mthly ROIC (PR)'!$A466,ROIC!$A$32:$BS$32,0)),BB465*(1+Z465)),"")</f>
        <v/>
      </c>
      <c r="BC466" s="42" t="str">
        <f>IFERROR(IF($C466=7,INDEX(ROIC!$A$32:$BS$60,MATCH('Mthly ROIC (PR)'!BC$2,ROIC!$A$32:$A$60,0),MATCH('Mthly ROIC (PR)'!$A466,ROIC!$A$32:$BS$32,0)),BC465*(1+AA465)),"")</f>
        <v/>
      </c>
      <c r="BD466" s="42" t="str">
        <f>IFERROR(IF($C466=7,INDEX(ROIC!$A$32:$BS$60,MATCH('Mthly ROIC (PR)'!BD$2,ROIC!$A$32:$A$60,0),MATCH('Mthly ROIC (PR)'!$A466,ROIC!$A$32:$BS$32,0)),BD465*(1+AB465)),"")</f>
        <v/>
      </c>
      <c r="BE466" s="42" t="str">
        <f>IFERROR(IF($C466=7,INDEX(ROIC!$A$32:$BS$60,MATCH('Mthly ROIC (PR)'!BE$2,ROIC!$A$32:$A$60,0),MATCH('Mthly ROIC (PR)'!$A466,ROIC!$A$32:$BS$32,0)),BE465*(1+AC465)),"")</f>
        <v/>
      </c>
      <c r="BF466" s="42" t="str">
        <f>IFERROR(IF($C466=7,INDEX(ROIC!$A$32:$BS$60,MATCH('Mthly ROIC (PR)'!BF$2,ROIC!$A$32:$A$60,0),MATCH('Mthly ROIC (PR)'!$A466,ROIC!$A$32:$BS$32,0)),BF465*(1+AD465)),"")</f>
        <v/>
      </c>
      <c r="BG466" s="42" t="str">
        <f>IFERROR(IF($C466=7,INDEX(ROIC!$A$32:$BS$60,MATCH('Mthly ROIC (PR)'!BG$2,ROIC!$A$32:$A$60,0),MATCH('Mthly ROIC (PR)'!$A466,ROIC!$A$32:$BS$32,0)),BG465*(1+AE465)),"")</f>
        <v/>
      </c>
      <c r="BH466" s="44">
        <f t="shared" si="436"/>
        <v>8.5125916060150617E-2</v>
      </c>
      <c r="BI466" s="44" t="str">
        <f t="shared" si="437"/>
        <v/>
      </c>
      <c r="BJ466" s="44">
        <f t="shared" si="438"/>
        <v>0</v>
      </c>
      <c r="BK466" s="44">
        <f t="shared" si="439"/>
        <v>7.3558287567861397E-2</v>
      </c>
      <c r="BL466" s="44">
        <f t="shared" si="440"/>
        <v>6.8907073089553433E-2</v>
      </c>
      <c r="BM466" s="44">
        <f t="shared" si="441"/>
        <v>8.7589337659444433E-2</v>
      </c>
      <c r="BN466" s="44">
        <f t="shared" si="442"/>
        <v>8.9183009348765122E-2</v>
      </c>
      <c r="BO466" s="44">
        <f t="shared" si="443"/>
        <v>0</v>
      </c>
      <c r="BP466" s="44" t="str">
        <f t="shared" si="444"/>
        <v/>
      </c>
      <c r="BQ466" s="44" t="str">
        <f t="shared" si="445"/>
        <v/>
      </c>
      <c r="BR466" s="44" t="str">
        <f t="shared" si="446"/>
        <v/>
      </c>
      <c r="BS466" s="44">
        <f t="shared" si="447"/>
        <v>6.9422340164020963E-2</v>
      </c>
      <c r="BT466" s="44" t="str">
        <f t="shared" si="448"/>
        <v/>
      </c>
      <c r="BU466" s="44">
        <f t="shared" si="449"/>
        <v>0</v>
      </c>
      <c r="BV466" s="44" t="str">
        <f t="shared" si="450"/>
        <v/>
      </c>
      <c r="BW466" s="44" t="str">
        <f t="shared" si="451"/>
        <v/>
      </c>
      <c r="BX466" s="44">
        <f t="shared" si="452"/>
        <v>0.17220206913917813</v>
      </c>
      <c r="BY466" s="44">
        <f t="shared" si="453"/>
        <v>2.4550509352039077E-2</v>
      </c>
      <c r="BZ466" s="44">
        <f t="shared" si="454"/>
        <v>9.2791432738651952E-2</v>
      </c>
      <c r="CA466" s="44">
        <f t="shared" si="455"/>
        <v>7.0470800428464833E-2</v>
      </c>
      <c r="CB466" s="44">
        <f t="shared" si="456"/>
        <v>8.5548205298162261E-2</v>
      </c>
      <c r="CC466" s="44">
        <f t="shared" si="457"/>
        <v>8.0651019153707829E-2</v>
      </c>
      <c r="CD466" s="44" t="str">
        <f t="shared" si="458"/>
        <v/>
      </c>
      <c r="CE466" s="44" t="str">
        <f t="shared" si="459"/>
        <v/>
      </c>
      <c r="CF466" s="44" t="str">
        <f t="shared" si="460"/>
        <v/>
      </c>
      <c r="CG466" s="44" t="str">
        <f t="shared" si="461"/>
        <v/>
      </c>
      <c r="CH466" s="44" t="str">
        <f t="shared" si="462"/>
        <v/>
      </c>
      <c r="CI466" s="44" t="str">
        <f t="shared" si="463"/>
        <v/>
      </c>
      <c r="CJ466" s="48">
        <f t="shared" si="464"/>
        <v>-7.3702018124878412E-4</v>
      </c>
      <c r="CK466" s="48" t="str">
        <f t="shared" si="465"/>
        <v/>
      </c>
      <c r="CL466" s="48">
        <f t="shared" si="466"/>
        <v>0</v>
      </c>
      <c r="CM466" s="48">
        <f t="shared" si="467"/>
        <v>2.8183122298750416E-3</v>
      </c>
      <c r="CN466" s="48">
        <f t="shared" si="468"/>
        <v>4.6142932423688561E-3</v>
      </c>
      <c r="CO466" s="48">
        <f t="shared" si="469"/>
        <v>2.4884130829048166E-4</v>
      </c>
      <c r="CP466" s="48">
        <f t="shared" si="470"/>
        <v>2.5033670724198369E-3</v>
      </c>
      <c r="CQ466" s="48">
        <f t="shared" si="471"/>
        <v>0</v>
      </c>
      <c r="CR466" s="48" t="str">
        <f t="shared" si="472"/>
        <v/>
      </c>
      <c r="CS466" s="48" t="str">
        <f t="shared" si="473"/>
        <v/>
      </c>
      <c r="CT466" s="48" t="str">
        <f t="shared" si="474"/>
        <v/>
      </c>
      <c r="CU466" s="48">
        <f t="shared" si="475"/>
        <v>1.9595149734696559E-3</v>
      </c>
      <c r="CV466" s="48" t="str">
        <f t="shared" si="476"/>
        <v/>
      </c>
      <c r="CW466" s="48">
        <f t="shared" si="477"/>
        <v>0</v>
      </c>
      <c r="CX466" s="48" t="str">
        <f t="shared" si="478"/>
        <v/>
      </c>
      <c r="CY466" s="48" t="str">
        <f t="shared" si="479"/>
        <v/>
      </c>
      <c r="CZ466" s="48">
        <f t="shared" si="480"/>
        <v>1.2300221596542356E-2</v>
      </c>
      <c r="DA466" s="48">
        <f t="shared" si="481"/>
        <v>6.1376273380097691E-4</v>
      </c>
      <c r="DB466" s="48">
        <f t="shared" si="482"/>
        <v>8.9222674235523401E-3</v>
      </c>
      <c r="DC466" s="48">
        <f t="shared" si="483"/>
        <v>-4.6982882645657504E-4</v>
      </c>
      <c r="DD466" s="48">
        <f t="shared" si="484"/>
        <v>-3.0552686040185672E-3</v>
      </c>
      <c r="DE466" s="48">
        <f t="shared" si="485"/>
        <v>-2.4625982188393146E-3</v>
      </c>
      <c r="DF466" s="48" t="str">
        <f t="shared" si="486"/>
        <v/>
      </c>
      <c r="DG466" s="48" t="str">
        <f t="shared" si="487"/>
        <v/>
      </c>
      <c r="DH466" s="48" t="str">
        <f t="shared" si="488"/>
        <v/>
      </c>
      <c r="DI466" s="48" t="str">
        <f t="shared" si="489"/>
        <v/>
      </c>
      <c r="DJ466" s="48" t="str">
        <f t="shared" si="490"/>
        <v/>
      </c>
      <c r="DK466" s="48" t="str">
        <f t="shared" si="491"/>
        <v/>
      </c>
      <c r="DL466" s="37">
        <f t="shared" si="493"/>
        <v>2.7255864749756296E-2</v>
      </c>
      <c r="DM466" s="39">
        <f t="shared" si="494"/>
        <v>1.0272558647497563</v>
      </c>
      <c r="DN466" s="39">
        <f>PRODUCT($DM$142:DM466)</f>
        <v>1.0104604430659536</v>
      </c>
      <c r="DO466" s="36">
        <f>DL466-'1M RF rate'!C326</f>
        <v>2.1888513909400074E-2</v>
      </c>
      <c r="DP466" s="39">
        <f t="shared" si="495"/>
        <v>1.0218885139094001</v>
      </c>
      <c r="DQ466" s="39">
        <f>PRODUCT($DP$142:DP466)</f>
        <v>0.18211946069011176</v>
      </c>
      <c r="DR466" s="36">
        <f>DL466-'DJUA Monthly (PR)'!C326</f>
        <v>1.6115220573493814E-2</v>
      </c>
      <c r="DS466" s="39">
        <f t="shared" si="496"/>
        <v>1.0161152205734938</v>
      </c>
      <c r="DT466" s="39">
        <f>PRODUCT($DS$142:DS466)</f>
        <v>0.66455963978329446</v>
      </c>
      <c r="DW466" s="125">
        <f t="shared" si="492"/>
        <v>2.4603002560632747E-2</v>
      </c>
      <c r="DX466" s="124">
        <f t="shared" si="497"/>
        <v>3.639674100455581E-2</v>
      </c>
    </row>
    <row r="467" spans="1:128" x14ac:dyDescent="0.35">
      <c r="A467" s="35">
        <f t="shared" si="435"/>
        <v>1988</v>
      </c>
      <c r="B467" s="35">
        <v>1988</v>
      </c>
      <c r="C467" s="35">
        <v>8</v>
      </c>
      <c r="D467" s="46">
        <f>IFERROR(IF(INDEX('Memb Hist (Org)'!$A$1:$BS$29,MATCH('Mthly ROIC (PR)'!D$2,'Memb Hist (Org)'!$A$1:$A$29,0),MATCH('Mthly ROIC (PR)'!$A467,'Memb Hist (Org)'!$A$1:$BS$1,0))&lt;&gt;1,"",'Mthly Returns (PR)'!D466),"")</f>
        <v>-9.6070000000000003E-2</v>
      </c>
      <c r="E467" s="46" t="str">
        <f>IFERROR(IF(INDEX('Memb Hist (Org)'!$A$1:$BS$29,MATCH('Mthly ROIC (PR)'!E$2,'Memb Hist (Org)'!$A$1:$A$29,0),MATCH('Mthly ROIC (PR)'!$A467,'Memb Hist (Org)'!$A$1:$BS$1,0))&lt;&gt;1,"",'Mthly Returns (PR)'!E466),"")</f>
        <v/>
      </c>
      <c r="F467" s="46">
        <f>IFERROR(IF(INDEX('Memb Hist (Org)'!$A$1:$BS$29,MATCH('Mthly ROIC (PR)'!F$2,'Memb Hist (Org)'!$A$1:$A$29,0),MATCH('Mthly ROIC (PR)'!$A467,'Memb Hist (Org)'!$A$1:$BS$1,0))&lt;&gt;1,"",'Mthly Returns (PR)'!F466),"")</f>
        <v>-6.7226999999999995E-2</v>
      </c>
      <c r="G467" s="46">
        <f>IFERROR(IF(INDEX('Memb Hist (Org)'!$A$1:$BS$29,MATCH('Mthly ROIC (PR)'!G$2,'Memb Hist (Org)'!$A$1:$A$29,0),MATCH('Mthly ROIC (PR)'!$A467,'Memb Hist (Org)'!$A$1:$BS$1,0))&lt;&gt;1,"",'Mthly Returns (PR)'!G466),"")</f>
        <v>3.6900000000000001E-3</v>
      </c>
      <c r="H467" s="46">
        <f>IFERROR(IF(INDEX('Memb Hist (Org)'!$A$1:$BS$29,MATCH('Mthly ROIC (PR)'!H$2,'Memb Hist (Org)'!$A$1:$A$29,0),MATCH('Mthly ROIC (PR)'!$A467,'Memb Hist (Org)'!$A$1:$BS$1,0))&lt;&gt;1,"",'Mthly Returns (PR)'!H466),"")</f>
        <v>4.1840000000000002E-3</v>
      </c>
      <c r="I467" s="46">
        <f>IFERROR(IF(INDEX('Memb Hist (Org)'!$A$1:$BS$29,MATCH('Mthly ROIC (PR)'!I$2,'Memb Hist (Org)'!$A$1:$A$29,0),MATCH('Mthly ROIC (PR)'!$A467,'Memb Hist (Org)'!$A$1:$BS$1,0))&lt;&gt;1,"",'Mthly Returns (PR)'!I466),"")</f>
        <v>-3.1161000000000001E-2</v>
      </c>
      <c r="J467" s="46">
        <f>IFERROR(IF(INDEX('Memb Hist (Org)'!$A$1:$BS$29,MATCH('Mthly ROIC (PR)'!J$2,'Memb Hist (Org)'!$A$1:$A$29,0),MATCH('Mthly ROIC (PR)'!$A467,'Memb Hist (Org)'!$A$1:$BS$1,0))&lt;&gt;1,"",'Mthly Returns (PR)'!J466),"")</f>
        <v>2.3890999999999999E-2</v>
      </c>
      <c r="K467" s="46">
        <f>IFERROR(IF(INDEX('Memb Hist (Org)'!$A$1:$BS$29,MATCH('Mthly ROIC (PR)'!K$2,'Memb Hist (Org)'!$A$1:$A$29,0),MATCH('Mthly ROIC (PR)'!$A467,'Memb Hist (Org)'!$A$1:$BS$1,0))&lt;&gt;1,"",'Mthly Returns (PR)'!K466),"")</f>
        <v>5.3096999999999998E-2</v>
      </c>
      <c r="L467" s="46" t="str">
        <f>IFERROR(IF(INDEX('Memb Hist (Org)'!$A$1:$BS$29,MATCH('Mthly ROIC (PR)'!L$2,'Memb Hist (Org)'!$A$1:$A$29,0),MATCH('Mthly ROIC (PR)'!$A467,'Memb Hist (Org)'!$A$1:$BS$1,0))&lt;&gt;1,"",'Mthly Returns (PR)'!L466),"")</f>
        <v/>
      </c>
      <c r="M467" s="46" t="str">
        <f>IFERROR(IF(INDEX('Memb Hist (Org)'!$A$1:$BS$29,MATCH('Mthly ROIC (PR)'!M$2,'Memb Hist (Org)'!$A$1:$A$29,0),MATCH('Mthly ROIC (PR)'!$A467,'Memb Hist (Org)'!$A$1:$BS$1,0))&lt;&gt;1,"",'Mthly Returns (PR)'!M466),"")</f>
        <v/>
      </c>
      <c r="N467" s="46" t="str">
        <f>IFERROR(IF(INDEX('Memb Hist (Org)'!$A$1:$BS$29,MATCH('Mthly ROIC (PR)'!N$2,'Memb Hist (Org)'!$A$1:$A$29,0),MATCH('Mthly ROIC (PR)'!$A467,'Memb Hist (Org)'!$A$1:$BS$1,0))&lt;&gt;1,"",'Mthly Returns (PR)'!N466),"")</f>
        <v/>
      </c>
      <c r="O467" s="46">
        <f>IFERROR(IF(INDEX('Memb Hist (Org)'!$A$1:$BS$29,MATCH('Mthly ROIC (PR)'!O$2,'Memb Hist (Org)'!$A$1:$A$29,0),MATCH('Mthly ROIC (PR)'!$A467,'Memb Hist (Org)'!$A$1:$BS$1,0))&lt;&gt;1,"",'Mthly Returns (PR)'!O466),"")</f>
        <v>-7.8431000000000001E-2</v>
      </c>
      <c r="P467" s="46" t="str">
        <f>IFERROR(IF(INDEX('Memb Hist (Org)'!$A$1:$BS$29,MATCH('Mthly ROIC (PR)'!P$2,'Memb Hist (Org)'!$A$1:$A$29,0),MATCH('Mthly ROIC (PR)'!$A467,'Memb Hist (Org)'!$A$1:$BS$1,0))&lt;&gt;1,"",'Mthly Returns (PR)'!P466),"")</f>
        <v/>
      </c>
      <c r="Q467" s="46">
        <f>IFERROR(IF(INDEX('Memb Hist (Org)'!$A$1:$BS$29,MATCH('Mthly ROIC (PR)'!Q$2,'Memb Hist (Org)'!$A$1:$A$29,0),MATCH('Mthly ROIC (PR)'!$A467,'Memb Hist (Org)'!$A$1:$BS$1,0))&lt;&gt;1,"",'Mthly Returns (PR)'!Q466),"")</f>
        <v>0</v>
      </c>
      <c r="R467" s="46" t="str">
        <f>IFERROR(IF(INDEX('Memb Hist (Org)'!$A$1:$BS$29,MATCH('Mthly ROIC (PR)'!R$2,'Memb Hist (Org)'!$A$1:$A$29,0),MATCH('Mthly ROIC (PR)'!$A467,'Memb Hist (Org)'!$A$1:$BS$1,0))&lt;&gt;1,"",'Mthly Returns (PR)'!R466),"")</f>
        <v/>
      </c>
      <c r="S467" s="46" t="str">
        <f>IFERROR(IF(INDEX('Memb Hist (Org)'!$A$1:$BS$29,MATCH('Mthly ROIC (PR)'!S$2,'Memb Hist (Org)'!$A$1:$A$29,0),MATCH('Mthly ROIC (PR)'!$A467,'Memb Hist (Org)'!$A$1:$BS$1,0))&lt;&gt;1,"",'Mthly Returns (PR)'!S466),"")</f>
        <v/>
      </c>
      <c r="T467" s="46">
        <f>IFERROR(IF(INDEX('Memb Hist (Org)'!$A$1:$BS$29,MATCH('Mthly ROIC (PR)'!T$2,'Memb Hist (Org)'!$A$1:$A$29,0),MATCH('Mthly ROIC (PR)'!$A467,'Memb Hist (Org)'!$A$1:$BS$1,0))&lt;&gt;1,"",'Mthly Returns (PR)'!T466),"")</f>
        <v>0</v>
      </c>
      <c r="U467" s="46">
        <f>IFERROR(IF(INDEX('Memb Hist (Org)'!$A$1:$BS$29,MATCH('Mthly ROIC (PR)'!U$2,'Memb Hist (Org)'!$A$1:$A$29,0),MATCH('Mthly ROIC (PR)'!$A467,'Memb Hist (Org)'!$A$1:$BS$1,0))&lt;&gt;1,"",'Mthly Returns (PR)'!U466),"")</f>
        <v>0</v>
      </c>
      <c r="V467" s="46">
        <f>IFERROR(IF(INDEX('Memb Hist (Org)'!$A$1:$BS$29,MATCH('Mthly ROIC (PR)'!V$2,'Memb Hist (Org)'!$A$1:$A$29,0),MATCH('Mthly ROIC (PR)'!$A467,'Memb Hist (Org)'!$A$1:$BS$1,0))&lt;&gt;1,"",'Mthly Returns (PR)'!V466),"")</f>
        <v>-0.13450300000000001</v>
      </c>
      <c r="W467" s="46">
        <f>IFERROR(IF(INDEX('Memb Hist (Org)'!$A$1:$BS$29,MATCH('Mthly ROIC (PR)'!W$2,'Memb Hist (Org)'!$A$1:$A$29,0),MATCH('Mthly ROIC (PR)'!$A467,'Memb Hist (Org)'!$A$1:$BS$1,0))&lt;&gt;1,"",'Mthly Returns (PR)'!W466),"")</f>
        <v>-4.0267999999999998E-2</v>
      </c>
      <c r="X467" s="46">
        <f>IFERROR(IF(INDEX('Memb Hist (Org)'!$A$1:$BS$29,MATCH('Mthly ROIC (PR)'!X$2,'Memb Hist (Org)'!$A$1:$A$29,0),MATCH('Mthly ROIC (PR)'!$A467,'Memb Hist (Org)'!$A$1:$BS$1,0))&lt;&gt;1,"",'Mthly Returns (PR)'!X466),"")</f>
        <v>-2.1163999999999999E-2</v>
      </c>
      <c r="Y467" s="46">
        <f>IFERROR(IF(INDEX('Memb Hist (Org)'!$A$1:$BS$29,MATCH('Mthly ROIC (PR)'!Y$2,'Memb Hist (Org)'!$A$1:$A$29,0),MATCH('Mthly ROIC (PR)'!$A467,'Memb Hist (Org)'!$A$1:$BS$1,0))&lt;&gt;1,"",'Mthly Returns (PR)'!Y466),"")</f>
        <v>1.1811E-2</v>
      </c>
      <c r="Z467" s="46" t="str">
        <f>IFERROR(IF(INDEX('Memb Hist (Org)'!$A$1:$BS$29,MATCH('Mthly ROIC (PR)'!Z$2,'Memb Hist (Org)'!$A$1:$A$29,0),MATCH('Mthly ROIC (PR)'!$A467,'Memb Hist (Org)'!$A$1:$BS$1,0))&lt;&gt;1,"",'Mthly Returns (PR)'!Z466),"")</f>
        <v/>
      </c>
      <c r="AA467" s="46" t="str">
        <f>IFERROR(IF(INDEX('Memb Hist (Org)'!$A$1:$BS$29,MATCH('Mthly ROIC (PR)'!AA$2,'Memb Hist (Org)'!$A$1:$A$29,0),MATCH('Mthly ROIC (PR)'!$A467,'Memb Hist (Org)'!$A$1:$BS$1,0))&lt;&gt;1,"",'Mthly Returns (PR)'!AA466),"")</f>
        <v/>
      </c>
      <c r="AB467" s="46" t="str">
        <f>IFERROR(IF(INDEX('Memb Hist (Org)'!$A$1:$BS$29,MATCH('Mthly ROIC (PR)'!AB$2,'Memb Hist (Org)'!$A$1:$A$29,0),MATCH('Mthly ROIC (PR)'!$A467,'Memb Hist (Org)'!$A$1:$BS$1,0))&lt;&gt;1,"",'Mthly Returns (PR)'!AB466),"")</f>
        <v/>
      </c>
      <c r="AC467" s="46" t="str">
        <f>IFERROR(IF(INDEX('Memb Hist (Org)'!$A$1:$BS$29,MATCH('Mthly ROIC (PR)'!AC$2,'Memb Hist (Org)'!$A$1:$A$29,0),MATCH('Mthly ROIC (PR)'!$A467,'Memb Hist (Org)'!$A$1:$BS$1,0))&lt;&gt;1,"",'Mthly Returns (PR)'!AC466),"")</f>
        <v/>
      </c>
      <c r="AD467" s="46" t="str">
        <f>IFERROR(IF(INDEX('Memb Hist (Org)'!$A$1:$BS$29,MATCH('Mthly ROIC (PR)'!AD$2,'Memb Hist (Org)'!$A$1:$A$29,0),MATCH('Mthly ROIC (PR)'!$A467,'Memb Hist (Org)'!$A$1:$BS$1,0))&lt;&gt;1,"",'Mthly Returns (PR)'!AD466),"")</f>
        <v/>
      </c>
      <c r="AE467" s="46" t="str">
        <f>IFERROR(IF(INDEX('Memb Hist (Org)'!$A$1:$BS$29,MATCH('Mthly ROIC (PR)'!AE$2,'Memb Hist (Org)'!$A$1:$A$29,0),MATCH('Mthly ROIC (PR)'!$A467,'Memb Hist (Org)'!$A$1:$BS$1,0))&lt;&gt;1,"",'Mthly Returns (PR)'!AE466),"")</f>
        <v/>
      </c>
      <c r="AF467" s="42">
        <f>IFERROR(IF($C467=7,INDEX(ROIC!$A$32:$BS$60,MATCH('Mthly ROIC (PR)'!AF$2,ROIC!$A$32:$A$60,0),MATCH('Mthly ROIC (PR)'!$A467,ROIC!$A$32:$BS$32,0)),AF466*(1+D466)),"")</f>
        <v>8.4388895878901818E-2</v>
      </c>
      <c r="AG467" s="42" t="str">
        <f>IFERROR(IF($C467=7,INDEX(ROIC!$A$32:$BS$60,MATCH('Mthly ROIC (PR)'!AG$2,ROIC!$A$32:$A$60,0),MATCH('Mthly ROIC (PR)'!$A467,ROIC!$A$32:$BS$32,0)),AG466*(1+E466)),"")</f>
        <v/>
      </c>
      <c r="AH467" s="42">
        <f>IFERROR(IF($C467=7,INDEX(ROIC!$A$32:$BS$60,MATCH('Mthly ROIC (PR)'!AH$2,ROIC!$A$32:$A$60,0),MATCH('Mthly ROIC (PR)'!$A467,ROIC!$A$32:$BS$32,0)),AH466*(1+F466)),"")</f>
        <v>0</v>
      </c>
      <c r="AI467" s="42">
        <f>IFERROR(IF($C467=7,INDEX(ROIC!$A$32:$BS$60,MATCH('Mthly ROIC (PR)'!AI$2,ROIC!$A$32:$A$60,0),MATCH('Mthly ROIC (PR)'!$A467,ROIC!$A$32:$BS$32,0)),AI466*(1+G466)),"")</f>
        <v>7.6376599797736422E-2</v>
      </c>
      <c r="AJ467" s="42">
        <f>IFERROR(IF($C467=7,INDEX(ROIC!$A$32:$BS$60,MATCH('Mthly ROIC (PR)'!AJ$2,ROIC!$A$32:$A$60,0),MATCH('Mthly ROIC (PR)'!$A467,ROIC!$A$32:$BS$32,0)),AJ466*(1+H466)),"")</f>
        <v>7.3521366331922272E-2</v>
      </c>
      <c r="AK467" s="42">
        <f>IFERROR(IF($C467=7,INDEX(ROIC!$A$32:$BS$60,MATCH('Mthly ROIC (PR)'!AK$2,ROIC!$A$32:$A$60,0),MATCH('Mthly ROIC (PR)'!$A467,ROIC!$A$32:$BS$32,0)),AK466*(1+I466)),"")</f>
        <v>8.7838178967734909E-2</v>
      </c>
      <c r="AL467" s="42">
        <f>IFERROR(IF($C467=7,INDEX(ROIC!$A$32:$BS$60,MATCH('Mthly ROIC (PR)'!AL$2,ROIC!$A$32:$A$60,0),MATCH('Mthly ROIC (PR)'!$A467,ROIC!$A$32:$BS$32,0)),AL466*(1+J466)),"")</f>
        <v>9.1686376421184948E-2</v>
      </c>
      <c r="AM467" s="42">
        <f>IFERROR(IF($C467=7,INDEX(ROIC!$A$32:$BS$60,MATCH('Mthly ROIC (PR)'!AM$2,ROIC!$A$32:$A$60,0),MATCH('Mthly ROIC (PR)'!$A467,ROIC!$A$32:$BS$32,0)),AM466*(1+K466)),"")</f>
        <v>0</v>
      </c>
      <c r="AN467" s="42" t="str">
        <f>IFERROR(IF($C467=7,INDEX(ROIC!$A$32:$BS$60,MATCH('Mthly ROIC (PR)'!AN$2,ROIC!$A$32:$A$60,0),MATCH('Mthly ROIC (PR)'!$A467,ROIC!$A$32:$BS$32,0)),AN466*(1+L466)),"")</f>
        <v/>
      </c>
      <c r="AO467" s="42" t="str">
        <f>IFERROR(IF($C467=7,INDEX(ROIC!$A$32:$BS$60,MATCH('Mthly ROIC (PR)'!AO$2,ROIC!$A$32:$A$60,0),MATCH('Mthly ROIC (PR)'!$A467,ROIC!$A$32:$BS$32,0)),AO466*(1+M466)),"")</f>
        <v/>
      </c>
      <c r="AP467" s="42" t="str">
        <f>IFERROR(IF($C467=7,INDEX(ROIC!$A$32:$BS$60,MATCH('Mthly ROIC (PR)'!AP$2,ROIC!$A$32:$A$60,0),MATCH('Mthly ROIC (PR)'!$A467,ROIC!$A$32:$BS$32,0)),AP466*(1+N466)),"")</f>
        <v/>
      </c>
      <c r="AQ467" s="42">
        <f>IFERROR(IF($C467=7,INDEX(ROIC!$A$32:$BS$60,MATCH('Mthly ROIC (PR)'!AQ$2,ROIC!$A$32:$A$60,0),MATCH('Mthly ROIC (PR)'!$A467,ROIC!$A$32:$BS$32,0)),AQ466*(1+O466)),"")</f>
        <v>7.138185513749061E-2</v>
      </c>
      <c r="AR467" s="42" t="str">
        <f>IFERROR(IF($C467=7,INDEX(ROIC!$A$32:$BS$60,MATCH('Mthly ROIC (PR)'!AR$2,ROIC!$A$32:$A$60,0),MATCH('Mthly ROIC (PR)'!$A467,ROIC!$A$32:$BS$32,0)),AR466*(1+P466)),"")</f>
        <v/>
      </c>
      <c r="AS467" s="42">
        <f>IFERROR(IF($C467=7,INDEX(ROIC!$A$32:$BS$60,MATCH('Mthly ROIC (PR)'!AS$2,ROIC!$A$32:$A$60,0),MATCH('Mthly ROIC (PR)'!$A467,ROIC!$A$32:$BS$32,0)),AS466*(1+Q466)),"")</f>
        <v>0</v>
      </c>
      <c r="AT467" s="42" t="str">
        <f>IFERROR(IF($C467=7,INDEX(ROIC!$A$32:$BS$60,MATCH('Mthly ROIC (PR)'!AT$2,ROIC!$A$32:$A$60,0),MATCH('Mthly ROIC (PR)'!$A467,ROIC!$A$32:$BS$32,0)),AT466*(1+R466)),"")</f>
        <v/>
      </c>
      <c r="AU467" s="42" t="str">
        <f>IFERROR(IF($C467=7,INDEX(ROIC!$A$32:$BS$60,MATCH('Mthly ROIC (PR)'!AU$2,ROIC!$A$32:$A$60,0),MATCH('Mthly ROIC (PR)'!$A467,ROIC!$A$32:$BS$32,0)),AU466*(1+S466)),"")</f>
        <v/>
      </c>
      <c r="AV467" s="42">
        <f>IFERROR(IF($C467=7,INDEX(ROIC!$A$32:$BS$60,MATCH('Mthly ROIC (PR)'!AV$2,ROIC!$A$32:$A$60,0),MATCH('Mthly ROIC (PR)'!$A467,ROIC!$A$32:$BS$32,0)),AV466*(1+T466)),"")</f>
        <v>0.18450229073572044</v>
      </c>
      <c r="AW467" s="42">
        <f>IFERROR(IF($C467=7,INDEX(ROIC!$A$32:$BS$60,MATCH('Mthly ROIC (PR)'!AW$2,ROIC!$A$32:$A$60,0),MATCH('Mthly ROIC (PR)'!$A467,ROIC!$A$32:$BS$32,0)),AW466*(1+U466)),"")</f>
        <v>2.5164272085840045E-2</v>
      </c>
      <c r="AX467" s="42">
        <f>IFERROR(IF($C467=7,INDEX(ROIC!$A$32:$BS$60,MATCH('Mthly ROIC (PR)'!AX$2,ROIC!$A$32:$A$60,0),MATCH('Mthly ROIC (PR)'!$A467,ROIC!$A$32:$BS$32,0)),AX466*(1+V466)),"")</f>
        <v>0.10171370016220428</v>
      </c>
      <c r="AY467" s="42">
        <f>IFERROR(IF($C467=7,INDEX(ROIC!$A$32:$BS$60,MATCH('Mthly ROIC (PR)'!AY$2,ROIC!$A$32:$A$60,0),MATCH('Mthly ROIC (PR)'!$A467,ROIC!$A$32:$BS$32,0)),AY466*(1+W466)),"")</f>
        <v>7.0000971602008244E-2</v>
      </c>
      <c r="AZ467" s="42">
        <f>IFERROR(IF($C467=7,INDEX(ROIC!$A$32:$BS$60,MATCH('Mthly ROIC (PR)'!AZ$2,ROIC!$A$32:$A$60,0),MATCH('Mthly ROIC (PR)'!$A467,ROIC!$A$32:$BS$32,0)),AZ466*(1+X466)),"")</f>
        <v>8.2492936694143676E-2</v>
      </c>
      <c r="BA467" s="42">
        <f>IFERROR(IF($C467=7,INDEX(ROIC!$A$32:$BS$60,MATCH('Mthly ROIC (PR)'!BA$2,ROIC!$A$32:$A$60,0),MATCH('Mthly ROIC (PR)'!$A467,ROIC!$A$32:$BS$32,0)),BA466*(1+Y466)),"")</f>
        <v>7.8188420934868511E-2</v>
      </c>
      <c r="BB467" s="42" t="str">
        <f>IFERROR(IF($C467=7,INDEX(ROIC!$A$32:$BS$60,MATCH('Mthly ROIC (PR)'!BB$2,ROIC!$A$32:$A$60,0),MATCH('Mthly ROIC (PR)'!$A467,ROIC!$A$32:$BS$32,0)),BB466*(1+Z466)),"")</f>
        <v/>
      </c>
      <c r="BC467" s="42" t="str">
        <f>IFERROR(IF($C467=7,INDEX(ROIC!$A$32:$BS$60,MATCH('Mthly ROIC (PR)'!BC$2,ROIC!$A$32:$A$60,0),MATCH('Mthly ROIC (PR)'!$A467,ROIC!$A$32:$BS$32,0)),BC466*(1+AA466)),"")</f>
        <v/>
      </c>
      <c r="BD467" s="42" t="str">
        <f>IFERROR(IF($C467=7,INDEX(ROIC!$A$32:$BS$60,MATCH('Mthly ROIC (PR)'!BD$2,ROIC!$A$32:$A$60,0),MATCH('Mthly ROIC (PR)'!$A467,ROIC!$A$32:$BS$32,0)),BD466*(1+AB466)),"")</f>
        <v/>
      </c>
      <c r="BE467" s="42" t="str">
        <f>IFERROR(IF($C467=7,INDEX(ROIC!$A$32:$BS$60,MATCH('Mthly ROIC (PR)'!BE$2,ROIC!$A$32:$A$60,0),MATCH('Mthly ROIC (PR)'!$A467,ROIC!$A$32:$BS$32,0)),BE466*(1+AC466)),"")</f>
        <v/>
      </c>
      <c r="BF467" s="42" t="str">
        <f>IFERROR(IF($C467=7,INDEX(ROIC!$A$32:$BS$60,MATCH('Mthly ROIC (PR)'!BF$2,ROIC!$A$32:$A$60,0),MATCH('Mthly ROIC (PR)'!$A467,ROIC!$A$32:$BS$32,0)),BF466*(1+AD466)),"")</f>
        <v/>
      </c>
      <c r="BG467" s="42" t="str">
        <f>IFERROR(IF($C467=7,INDEX(ROIC!$A$32:$BS$60,MATCH('Mthly ROIC (PR)'!BG$2,ROIC!$A$32:$A$60,0),MATCH('Mthly ROIC (PR)'!$A467,ROIC!$A$32:$BS$32,0)),BG466*(1+AE466)),"")</f>
        <v/>
      </c>
      <c r="BH467" s="44">
        <f t="shared" si="436"/>
        <v>8.2149831190751407E-2</v>
      </c>
      <c r="BI467" s="44" t="str">
        <f t="shared" si="437"/>
        <v/>
      </c>
      <c r="BJ467" s="44">
        <f t="shared" si="438"/>
        <v>0</v>
      </c>
      <c r="BK467" s="44">
        <f t="shared" si="439"/>
        <v>7.4350122903744223E-2</v>
      </c>
      <c r="BL467" s="44">
        <f t="shared" si="440"/>
        <v>7.1570646471638688E-2</v>
      </c>
      <c r="BM467" s="44">
        <f t="shared" si="441"/>
        <v>8.550759550945243E-2</v>
      </c>
      <c r="BN467" s="44">
        <f t="shared" si="442"/>
        <v>8.9253689920300569E-2</v>
      </c>
      <c r="BO467" s="44">
        <f t="shared" si="443"/>
        <v>0</v>
      </c>
      <c r="BP467" s="44" t="str">
        <f t="shared" si="444"/>
        <v/>
      </c>
      <c r="BQ467" s="44" t="str">
        <f t="shared" si="445"/>
        <v/>
      </c>
      <c r="BR467" s="44" t="str">
        <f t="shared" si="446"/>
        <v/>
      </c>
      <c r="BS467" s="44">
        <f t="shared" si="447"/>
        <v>6.9487902271436086E-2</v>
      </c>
      <c r="BT467" s="44" t="str">
        <f t="shared" si="448"/>
        <v/>
      </c>
      <c r="BU467" s="44">
        <f t="shared" si="449"/>
        <v>0</v>
      </c>
      <c r="BV467" s="44" t="str">
        <f t="shared" si="450"/>
        <v/>
      </c>
      <c r="BW467" s="44" t="str">
        <f t="shared" si="451"/>
        <v/>
      </c>
      <c r="BX467" s="44">
        <f t="shared" si="452"/>
        <v>0.17960694805151198</v>
      </c>
      <c r="BY467" s="44">
        <f t="shared" si="453"/>
        <v>2.4496596173700279E-2</v>
      </c>
      <c r="BZ467" s="44">
        <f t="shared" si="454"/>
        <v>9.9014961756370382E-2</v>
      </c>
      <c r="CA467" s="44">
        <f t="shared" si="455"/>
        <v>6.8143657295216112E-2</v>
      </c>
      <c r="CB467" s="44">
        <f t="shared" si="456"/>
        <v>8.0304176909458985E-2</v>
      </c>
      <c r="CC467" s="44">
        <f t="shared" si="457"/>
        <v>7.6113871546419007E-2</v>
      </c>
      <c r="CD467" s="44" t="str">
        <f t="shared" si="458"/>
        <v/>
      </c>
      <c r="CE467" s="44" t="str">
        <f t="shared" si="459"/>
        <v/>
      </c>
      <c r="CF467" s="44" t="str">
        <f t="shared" si="460"/>
        <v/>
      </c>
      <c r="CG467" s="44" t="str">
        <f t="shared" si="461"/>
        <v/>
      </c>
      <c r="CH467" s="44" t="str">
        <f t="shared" si="462"/>
        <v/>
      </c>
      <c r="CI467" s="44" t="str">
        <f t="shared" si="463"/>
        <v/>
      </c>
      <c r="CJ467" s="48">
        <f t="shared" si="464"/>
        <v>-7.8921342824954874E-3</v>
      </c>
      <c r="CK467" s="48" t="str">
        <f t="shared" si="465"/>
        <v/>
      </c>
      <c r="CL467" s="48">
        <f t="shared" si="466"/>
        <v>0</v>
      </c>
      <c r="CM467" s="48">
        <f t="shared" si="467"/>
        <v>2.7435195351481619E-4</v>
      </c>
      <c r="CN467" s="48">
        <f t="shared" si="468"/>
        <v>2.9945158483733628E-4</v>
      </c>
      <c r="CO467" s="48">
        <f t="shared" si="469"/>
        <v>-2.6645021836700471E-3</v>
      </c>
      <c r="CP467" s="48">
        <f t="shared" si="470"/>
        <v>2.1323599058859009E-3</v>
      </c>
      <c r="CQ467" s="48">
        <f t="shared" si="471"/>
        <v>0</v>
      </c>
      <c r="CR467" s="48" t="str">
        <f t="shared" si="472"/>
        <v/>
      </c>
      <c r="CS467" s="48" t="str">
        <f t="shared" si="473"/>
        <v/>
      </c>
      <c r="CT467" s="48" t="str">
        <f t="shared" si="474"/>
        <v/>
      </c>
      <c r="CU467" s="48">
        <f t="shared" si="475"/>
        <v>-5.4500056630510038E-3</v>
      </c>
      <c r="CV467" s="48" t="str">
        <f t="shared" si="476"/>
        <v/>
      </c>
      <c r="CW467" s="48">
        <f t="shared" si="477"/>
        <v>0</v>
      </c>
      <c r="CX467" s="48" t="str">
        <f t="shared" si="478"/>
        <v/>
      </c>
      <c r="CY467" s="48" t="str">
        <f t="shared" si="479"/>
        <v/>
      </c>
      <c r="CZ467" s="48">
        <f t="shared" si="480"/>
        <v>0</v>
      </c>
      <c r="DA467" s="48">
        <f t="shared" si="481"/>
        <v>0</v>
      </c>
      <c r="DB467" s="48">
        <f t="shared" si="482"/>
        <v>-1.3317809401117087E-2</v>
      </c>
      <c r="DC467" s="48">
        <f t="shared" si="483"/>
        <v>-2.7440087919637624E-3</v>
      </c>
      <c r="DD467" s="48">
        <f t="shared" si="484"/>
        <v>-1.6995576001117899E-3</v>
      </c>
      <c r="DE467" s="48">
        <f t="shared" si="485"/>
        <v>8.9898093683475492E-4</v>
      </c>
      <c r="DF467" s="48" t="str">
        <f t="shared" si="486"/>
        <v/>
      </c>
      <c r="DG467" s="48" t="str">
        <f t="shared" si="487"/>
        <v/>
      </c>
      <c r="DH467" s="48" t="str">
        <f t="shared" si="488"/>
        <v/>
      </c>
      <c r="DI467" s="48" t="str">
        <f t="shared" si="489"/>
        <v/>
      </c>
      <c r="DJ467" s="48" t="str">
        <f t="shared" si="490"/>
        <v/>
      </c>
      <c r="DK467" s="48" t="str">
        <f t="shared" si="491"/>
        <v/>
      </c>
      <c r="DL467" s="37">
        <f t="shared" si="493"/>
        <v>-3.0162873541336368E-2</v>
      </c>
      <c r="DM467" s="39">
        <f t="shared" si="494"/>
        <v>0.9698371264586636</v>
      </c>
      <c r="DN467" s="39">
        <f>PRODUCT($DM$142:DM467)</f>
        <v>0.97998205250323256</v>
      </c>
      <c r="DO467" s="36">
        <f>DL467-'1M RF rate'!C327</f>
        <v>-3.5756534360892517E-2</v>
      </c>
      <c r="DP467" s="39">
        <f t="shared" si="495"/>
        <v>0.96424346563910746</v>
      </c>
      <c r="DQ467" s="39">
        <f>PRODUCT($DP$142:DP467)</f>
        <v>0.17560749993615857</v>
      </c>
      <c r="DR467" s="36">
        <f>DL467-'DJUA Monthly (PR)'!C327</f>
        <v>-2.2617761598329976E-3</v>
      </c>
      <c r="DS467" s="39">
        <f t="shared" si="496"/>
        <v>0.99773822384016697</v>
      </c>
      <c r="DT467" s="39">
        <f>PRODUCT($DS$142:DS467)</f>
        <v>0.66305655463324542</v>
      </c>
      <c r="DW467" s="125">
        <f t="shared" si="492"/>
        <v>3.1939541172878005E-2</v>
      </c>
      <c r="DX467" s="124">
        <f t="shared" si="497"/>
        <v>-7.7002035883991793E-3</v>
      </c>
    </row>
    <row r="468" spans="1:128" x14ac:dyDescent="0.35">
      <c r="A468" s="35">
        <f t="shared" si="435"/>
        <v>1988</v>
      </c>
      <c r="B468" s="35">
        <v>1988</v>
      </c>
      <c r="C468" s="35">
        <v>9</v>
      </c>
      <c r="D468" s="46">
        <f>IFERROR(IF(INDEX('Memb Hist (Org)'!$A$1:$BS$29,MATCH('Mthly ROIC (PR)'!D$2,'Memb Hist (Org)'!$A$1:$A$29,0),MATCH('Mthly ROIC (PR)'!$A468,'Memb Hist (Org)'!$A$1:$BS$1,0))&lt;&gt;1,"",'Mthly Returns (PR)'!D467),"")</f>
        <v>1.3761000000000001E-2</v>
      </c>
      <c r="E468" s="46" t="str">
        <f>IFERROR(IF(INDEX('Memb Hist (Org)'!$A$1:$BS$29,MATCH('Mthly ROIC (PR)'!E$2,'Memb Hist (Org)'!$A$1:$A$29,0),MATCH('Mthly ROIC (PR)'!$A468,'Memb Hist (Org)'!$A$1:$BS$1,0))&lt;&gt;1,"",'Mthly Returns (PR)'!E467),"")</f>
        <v/>
      </c>
      <c r="F468" s="46">
        <f>IFERROR(IF(INDEX('Memb Hist (Org)'!$A$1:$BS$29,MATCH('Mthly ROIC (PR)'!F$2,'Memb Hist (Org)'!$A$1:$A$29,0),MATCH('Mthly ROIC (PR)'!$A468,'Memb Hist (Org)'!$A$1:$BS$1,0))&lt;&gt;1,"",'Mthly Returns (PR)'!F467),"")</f>
        <v>0</v>
      </c>
      <c r="G468" s="46">
        <f>IFERROR(IF(INDEX('Memb Hist (Org)'!$A$1:$BS$29,MATCH('Mthly ROIC (PR)'!G$2,'Memb Hist (Org)'!$A$1:$A$29,0),MATCH('Mthly ROIC (PR)'!$A468,'Memb Hist (Org)'!$A$1:$BS$1,0))&lt;&gt;1,"",'Mthly Returns (PR)'!G467),"")</f>
        <v>-1.4706E-2</v>
      </c>
      <c r="H468" s="46">
        <f>IFERROR(IF(INDEX('Memb Hist (Org)'!$A$1:$BS$29,MATCH('Mthly ROIC (PR)'!H$2,'Memb Hist (Org)'!$A$1:$A$29,0),MATCH('Mthly ROIC (PR)'!$A468,'Memb Hist (Org)'!$A$1:$BS$1,0))&lt;&gt;1,"",'Mthly Returns (PR)'!H467),"")</f>
        <v>2.5000000000000001E-2</v>
      </c>
      <c r="I468" s="46">
        <f>IFERROR(IF(INDEX('Memb Hist (Org)'!$A$1:$BS$29,MATCH('Mthly ROIC (PR)'!I$2,'Memb Hist (Org)'!$A$1:$A$29,0),MATCH('Mthly ROIC (PR)'!$A468,'Memb Hist (Org)'!$A$1:$BS$1,0))&lt;&gt;1,"",'Mthly Returns (PR)'!I467),"")</f>
        <v>4.3860000000000003E-2</v>
      </c>
      <c r="J468" s="46">
        <f>IFERROR(IF(INDEX('Memb Hist (Org)'!$A$1:$BS$29,MATCH('Mthly ROIC (PR)'!J$2,'Memb Hist (Org)'!$A$1:$A$29,0),MATCH('Mthly ROIC (PR)'!$A468,'Memb Hist (Org)'!$A$1:$BS$1,0))&lt;&gt;1,"",'Mthly Returns (PR)'!J467),"")</f>
        <v>3.3333000000000002E-2</v>
      </c>
      <c r="K468" s="46">
        <f>IFERROR(IF(INDEX('Memb Hist (Org)'!$A$1:$BS$29,MATCH('Mthly ROIC (PR)'!K$2,'Memb Hist (Org)'!$A$1:$A$29,0),MATCH('Mthly ROIC (PR)'!$A468,'Memb Hist (Org)'!$A$1:$BS$1,0))&lt;&gt;1,"",'Mthly Returns (PR)'!K467),"")</f>
        <v>-2.521E-2</v>
      </c>
      <c r="L468" s="46" t="str">
        <f>IFERROR(IF(INDEX('Memb Hist (Org)'!$A$1:$BS$29,MATCH('Mthly ROIC (PR)'!L$2,'Memb Hist (Org)'!$A$1:$A$29,0),MATCH('Mthly ROIC (PR)'!$A468,'Memb Hist (Org)'!$A$1:$BS$1,0))&lt;&gt;1,"",'Mthly Returns (PR)'!L467),"")</f>
        <v/>
      </c>
      <c r="M468" s="46" t="str">
        <f>IFERROR(IF(INDEX('Memb Hist (Org)'!$A$1:$BS$29,MATCH('Mthly ROIC (PR)'!M$2,'Memb Hist (Org)'!$A$1:$A$29,0),MATCH('Mthly ROIC (PR)'!$A468,'Memb Hist (Org)'!$A$1:$BS$1,0))&lt;&gt;1,"",'Mthly Returns (PR)'!M467),"")</f>
        <v/>
      </c>
      <c r="N468" s="46" t="str">
        <f>IFERROR(IF(INDEX('Memb Hist (Org)'!$A$1:$BS$29,MATCH('Mthly ROIC (PR)'!N$2,'Memb Hist (Org)'!$A$1:$A$29,0),MATCH('Mthly ROIC (PR)'!$A468,'Memb Hist (Org)'!$A$1:$BS$1,0))&lt;&gt;1,"",'Mthly Returns (PR)'!N467),"")</f>
        <v/>
      </c>
      <c r="O468" s="46">
        <f>IFERROR(IF(INDEX('Memb Hist (Org)'!$A$1:$BS$29,MATCH('Mthly ROIC (PR)'!O$2,'Memb Hist (Org)'!$A$1:$A$29,0),MATCH('Mthly ROIC (PR)'!$A468,'Memb Hist (Org)'!$A$1:$BS$1,0))&lt;&gt;1,"",'Mthly Returns (PR)'!O467),"")</f>
        <v>4.2550000000000001E-3</v>
      </c>
      <c r="P468" s="46" t="str">
        <f>IFERROR(IF(INDEX('Memb Hist (Org)'!$A$1:$BS$29,MATCH('Mthly ROIC (PR)'!P$2,'Memb Hist (Org)'!$A$1:$A$29,0),MATCH('Mthly ROIC (PR)'!$A468,'Memb Hist (Org)'!$A$1:$BS$1,0))&lt;&gt;1,"",'Mthly Returns (PR)'!P467),"")</f>
        <v/>
      </c>
      <c r="Q468" s="46">
        <f>IFERROR(IF(INDEX('Memb Hist (Org)'!$A$1:$BS$29,MATCH('Mthly ROIC (PR)'!Q$2,'Memb Hist (Org)'!$A$1:$A$29,0),MATCH('Mthly ROIC (PR)'!$A468,'Memb Hist (Org)'!$A$1:$BS$1,0))&lt;&gt;1,"",'Mthly Returns (PR)'!Q467),"")</f>
        <v>2.7522999999999999E-2</v>
      </c>
      <c r="R468" s="46" t="str">
        <f>IFERROR(IF(INDEX('Memb Hist (Org)'!$A$1:$BS$29,MATCH('Mthly ROIC (PR)'!R$2,'Memb Hist (Org)'!$A$1:$A$29,0),MATCH('Mthly ROIC (PR)'!$A468,'Memb Hist (Org)'!$A$1:$BS$1,0))&lt;&gt;1,"",'Mthly Returns (PR)'!R467),"")</f>
        <v/>
      </c>
      <c r="S468" s="46" t="str">
        <f>IFERROR(IF(INDEX('Memb Hist (Org)'!$A$1:$BS$29,MATCH('Mthly ROIC (PR)'!S$2,'Memb Hist (Org)'!$A$1:$A$29,0),MATCH('Mthly ROIC (PR)'!$A468,'Memb Hist (Org)'!$A$1:$BS$1,0))&lt;&gt;1,"",'Mthly Returns (PR)'!S467),"")</f>
        <v/>
      </c>
      <c r="T468" s="46">
        <f>IFERROR(IF(INDEX('Memb Hist (Org)'!$A$1:$BS$29,MATCH('Mthly ROIC (PR)'!T$2,'Memb Hist (Org)'!$A$1:$A$29,0),MATCH('Mthly ROIC (PR)'!$A468,'Memb Hist (Org)'!$A$1:$BS$1,0))&lt;&gt;1,"",'Mthly Returns (PR)'!T467),"")</f>
        <v>2.2221999999999999E-2</v>
      </c>
      <c r="U468" s="46">
        <f>IFERROR(IF(INDEX('Memb Hist (Org)'!$A$1:$BS$29,MATCH('Mthly ROIC (PR)'!U$2,'Memb Hist (Org)'!$A$1:$A$29,0),MATCH('Mthly ROIC (PR)'!$A468,'Memb Hist (Org)'!$A$1:$BS$1,0))&lt;&gt;1,"",'Mthly Returns (PR)'!U467),"")</f>
        <v>-4.3901999999999997E-2</v>
      </c>
      <c r="V468" s="46">
        <f>IFERROR(IF(INDEX('Memb Hist (Org)'!$A$1:$BS$29,MATCH('Mthly ROIC (PR)'!V$2,'Memb Hist (Org)'!$A$1:$A$29,0),MATCH('Mthly ROIC (PR)'!$A468,'Memb Hist (Org)'!$A$1:$BS$1,0))&lt;&gt;1,"",'Mthly Returns (PR)'!V467),"")</f>
        <v>6.757E-3</v>
      </c>
      <c r="W468" s="46">
        <f>IFERROR(IF(INDEX('Memb Hist (Org)'!$A$1:$BS$29,MATCH('Mthly ROIC (PR)'!W$2,'Memb Hist (Org)'!$A$1:$A$29,0),MATCH('Mthly ROIC (PR)'!$A468,'Memb Hist (Org)'!$A$1:$BS$1,0))&lt;&gt;1,"",'Mthly Returns (PR)'!W467),"")</f>
        <v>4.1958000000000002E-2</v>
      </c>
      <c r="X468" s="46">
        <f>IFERROR(IF(INDEX('Memb Hist (Org)'!$A$1:$BS$29,MATCH('Mthly ROIC (PR)'!X$2,'Memb Hist (Org)'!$A$1:$A$29,0),MATCH('Mthly ROIC (PR)'!$A468,'Memb Hist (Org)'!$A$1:$BS$1,0))&lt;&gt;1,"",'Mthly Returns (PR)'!X467),"")</f>
        <v>5.4053999999999998E-2</v>
      </c>
      <c r="Y468" s="46">
        <f>IFERROR(IF(INDEX('Memb Hist (Org)'!$A$1:$BS$29,MATCH('Mthly ROIC (PR)'!Y$2,'Memb Hist (Org)'!$A$1:$A$29,0),MATCH('Mthly ROIC (PR)'!$A468,'Memb Hist (Org)'!$A$1:$BS$1,0))&lt;&gt;1,"",'Mthly Returns (PR)'!Y467),"")</f>
        <v>1.9455E-2</v>
      </c>
      <c r="Z468" s="46" t="str">
        <f>IFERROR(IF(INDEX('Memb Hist (Org)'!$A$1:$BS$29,MATCH('Mthly ROIC (PR)'!Z$2,'Memb Hist (Org)'!$A$1:$A$29,0),MATCH('Mthly ROIC (PR)'!$A468,'Memb Hist (Org)'!$A$1:$BS$1,0))&lt;&gt;1,"",'Mthly Returns (PR)'!Z467),"")</f>
        <v/>
      </c>
      <c r="AA468" s="46" t="str">
        <f>IFERROR(IF(INDEX('Memb Hist (Org)'!$A$1:$BS$29,MATCH('Mthly ROIC (PR)'!AA$2,'Memb Hist (Org)'!$A$1:$A$29,0),MATCH('Mthly ROIC (PR)'!$A468,'Memb Hist (Org)'!$A$1:$BS$1,0))&lt;&gt;1,"",'Mthly Returns (PR)'!AA467),"")</f>
        <v/>
      </c>
      <c r="AB468" s="46" t="str">
        <f>IFERROR(IF(INDEX('Memb Hist (Org)'!$A$1:$BS$29,MATCH('Mthly ROIC (PR)'!AB$2,'Memb Hist (Org)'!$A$1:$A$29,0),MATCH('Mthly ROIC (PR)'!$A468,'Memb Hist (Org)'!$A$1:$BS$1,0))&lt;&gt;1,"",'Mthly Returns (PR)'!AB467),"")</f>
        <v/>
      </c>
      <c r="AC468" s="46" t="str">
        <f>IFERROR(IF(INDEX('Memb Hist (Org)'!$A$1:$BS$29,MATCH('Mthly ROIC (PR)'!AC$2,'Memb Hist (Org)'!$A$1:$A$29,0),MATCH('Mthly ROIC (PR)'!$A468,'Memb Hist (Org)'!$A$1:$BS$1,0))&lt;&gt;1,"",'Mthly Returns (PR)'!AC467),"")</f>
        <v/>
      </c>
      <c r="AD468" s="46" t="str">
        <f>IFERROR(IF(INDEX('Memb Hist (Org)'!$A$1:$BS$29,MATCH('Mthly ROIC (PR)'!AD$2,'Memb Hist (Org)'!$A$1:$A$29,0),MATCH('Mthly ROIC (PR)'!$A468,'Memb Hist (Org)'!$A$1:$BS$1,0))&lt;&gt;1,"",'Mthly Returns (PR)'!AD467),"")</f>
        <v/>
      </c>
      <c r="AE468" s="46" t="str">
        <f>IFERROR(IF(INDEX('Memb Hist (Org)'!$A$1:$BS$29,MATCH('Mthly ROIC (PR)'!AE$2,'Memb Hist (Org)'!$A$1:$A$29,0),MATCH('Mthly ROIC (PR)'!$A468,'Memb Hist (Org)'!$A$1:$BS$1,0))&lt;&gt;1,"",'Mthly Returns (PR)'!AE467),"")</f>
        <v/>
      </c>
      <c r="AF468" s="42">
        <f>IFERROR(IF($C468=7,INDEX(ROIC!$A$32:$BS$60,MATCH('Mthly ROIC (PR)'!AF$2,ROIC!$A$32:$A$60,0),MATCH('Mthly ROIC (PR)'!$A468,ROIC!$A$32:$BS$32,0)),AF467*(1+D467)),"")</f>
        <v>7.6281654651815717E-2</v>
      </c>
      <c r="AG468" s="42" t="str">
        <f>IFERROR(IF($C468=7,INDEX(ROIC!$A$32:$BS$60,MATCH('Mthly ROIC (PR)'!AG$2,ROIC!$A$32:$A$60,0),MATCH('Mthly ROIC (PR)'!$A468,ROIC!$A$32:$BS$32,0)),AG467*(1+E467)),"")</f>
        <v/>
      </c>
      <c r="AH468" s="42">
        <f>IFERROR(IF($C468=7,INDEX(ROIC!$A$32:$BS$60,MATCH('Mthly ROIC (PR)'!AH$2,ROIC!$A$32:$A$60,0),MATCH('Mthly ROIC (PR)'!$A468,ROIC!$A$32:$BS$32,0)),AH467*(1+F467)),"")</f>
        <v>0</v>
      </c>
      <c r="AI468" s="42">
        <f>IFERROR(IF($C468=7,INDEX(ROIC!$A$32:$BS$60,MATCH('Mthly ROIC (PR)'!AI$2,ROIC!$A$32:$A$60,0),MATCH('Mthly ROIC (PR)'!$A468,ROIC!$A$32:$BS$32,0)),AI467*(1+G467)),"")</f>
        <v>7.6658429450990065E-2</v>
      </c>
      <c r="AJ468" s="42">
        <f>IFERROR(IF($C468=7,INDEX(ROIC!$A$32:$BS$60,MATCH('Mthly ROIC (PR)'!AJ$2,ROIC!$A$32:$A$60,0),MATCH('Mthly ROIC (PR)'!$A468,ROIC!$A$32:$BS$32,0)),AJ467*(1+H467)),"")</f>
        <v>7.3828979728655028E-2</v>
      </c>
      <c r="AK468" s="42">
        <f>IFERROR(IF($C468=7,INDEX(ROIC!$A$32:$BS$60,MATCH('Mthly ROIC (PR)'!AK$2,ROIC!$A$32:$A$60,0),MATCH('Mthly ROIC (PR)'!$A468,ROIC!$A$32:$BS$32,0)),AK467*(1+I467)),"")</f>
        <v>8.5101053472921323E-2</v>
      </c>
      <c r="AL468" s="42">
        <f>IFERROR(IF($C468=7,INDEX(ROIC!$A$32:$BS$60,MATCH('Mthly ROIC (PR)'!AL$2,ROIC!$A$32:$A$60,0),MATCH('Mthly ROIC (PR)'!$A468,ROIC!$A$32:$BS$32,0)),AL467*(1+J467)),"")</f>
        <v>9.387685564026349E-2</v>
      </c>
      <c r="AM468" s="42">
        <f>IFERROR(IF($C468=7,INDEX(ROIC!$A$32:$BS$60,MATCH('Mthly ROIC (PR)'!AM$2,ROIC!$A$32:$A$60,0),MATCH('Mthly ROIC (PR)'!$A468,ROIC!$A$32:$BS$32,0)),AM467*(1+K467)),"")</f>
        <v>0</v>
      </c>
      <c r="AN468" s="42" t="str">
        <f>IFERROR(IF($C468=7,INDEX(ROIC!$A$32:$BS$60,MATCH('Mthly ROIC (PR)'!AN$2,ROIC!$A$32:$A$60,0),MATCH('Mthly ROIC (PR)'!$A468,ROIC!$A$32:$BS$32,0)),AN467*(1+L467)),"")</f>
        <v/>
      </c>
      <c r="AO468" s="42" t="str">
        <f>IFERROR(IF($C468=7,INDEX(ROIC!$A$32:$BS$60,MATCH('Mthly ROIC (PR)'!AO$2,ROIC!$A$32:$A$60,0),MATCH('Mthly ROIC (PR)'!$A468,ROIC!$A$32:$BS$32,0)),AO467*(1+M467)),"")</f>
        <v/>
      </c>
      <c r="AP468" s="42" t="str">
        <f>IFERROR(IF($C468=7,INDEX(ROIC!$A$32:$BS$60,MATCH('Mthly ROIC (PR)'!AP$2,ROIC!$A$32:$A$60,0),MATCH('Mthly ROIC (PR)'!$A468,ROIC!$A$32:$BS$32,0)),AP467*(1+N467)),"")</f>
        <v/>
      </c>
      <c r="AQ468" s="42">
        <f>IFERROR(IF($C468=7,INDEX(ROIC!$A$32:$BS$60,MATCH('Mthly ROIC (PR)'!AQ$2,ROIC!$A$32:$A$60,0),MATCH('Mthly ROIC (PR)'!$A468,ROIC!$A$32:$BS$32,0)),AQ467*(1+O467)),"")</f>
        <v>6.5783304857202088E-2</v>
      </c>
      <c r="AR468" s="42" t="str">
        <f>IFERROR(IF($C468=7,INDEX(ROIC!$A$32:$BS$60,MATCH('Mthly ROIC (PR)'!AR$2,ROIC!$A$32:$A$60,0),MATCH('Mthly ROIC (PR)'!$A468,ROIC!$A$32:$BS$32,0)),AR467*(1+P467)),"")</f>
        <v/>
      </c>
      <c r="AS468" s="42">
        <f>IFERROR(IF($C468=7,INDEX(ROIC!$A$32:$BS$60,MATCH('Mthly ROIC (PR)'!AS$2,ROIC!$A$32:$A$60,0),MATCH('Mthly ROIC (PR)'!$A468,ROIC!$A$32:$BS$32,0)),AS467*(1+Q467)),"")</f>
        <v>0</v>
      </c>
      <c r="AT468" s="42" t="str">
        <f>IFERROR(IF($C468=7,INDEX(ROIC!$A$32:$BS$60,MATCH('Mthly ROIC (PR)'!AT$2,ROIC!$A$32:$A$60,0),MATCH('Mthly ROIC (PR)'!$A468,ROIC!$A$32:$BS$32,0)),AT467*(1+R467)),"")</f>
        <v/>
      </c>
      <c r="AU468" s="42" t="str">
        <f>IFERROR(IF($C468=7,INDEX(ROIC!$A$32:$BS$60,MATCH('Mthly ROIC (PR)'!AU$2,ROIC!$A$32:$A$60,0),MATCH('Mthly ROIC (PR)'!$A468,ROIC!$A$32:$BS$32,0)),AU467*(1+S467)),"")</f>
        <v/>
      </c>
      <c r="AV468" s="42">
        <f>IFERROR(IF($C468=7,INDEX(ROIC!$A$32:$BS$60,MATCH('Mthly ROIC (PR)'!AV$2,ROIC!$A$32:$A$60,0),MATCH('Mthly ROIC (PR)'!$A468,ROIC!$A$32:$BS$32,0)),AV467*(1+T467)),"")</f>
        <v>0.18450229073572044</v>
      </c>
      <c r="AW468" s="42">
        <f>IFERROR(IF($C468=7,INDEX(ROIC!$A$32:$BS$60,MATCH('Mthly ROIC (PR)'!AW$2,ROIC!$A$32:$A$60,0),MATCH('Mthly ROIC (PR)'!$A468,ROIC!$A$32:$BS$32,0)),AW467*(1+U467)),"")</f>
        <v>2.5164272085840045E-2</v>
      </c>
      <c r="AX468" s="42">
        <f>IFERROR(IF($C468=7,INDEX(ROIC!$A$32:$BS$60,MATCH('Mthly ROIC (PR)'!AX$2,ROIC!$A$32:$A$60,0),MATCH('Mthly ROIC (PR)'!$A468,ROIC!$A$32:$BS$32,0)),AX467*(1+V467)),"")</f>
        <v>8.8032902349287318E-2</v>
      </c>
      <c r="AY468" s="42">
        <f>IFERROR(IF($C468=7,INDEX(ROIC!$A$32:$BS$60,MATCH('Mthly ROIC (PR)'!AY$2,ROIC!$A$32:$A$60,0),MATCH('Mthly ROIC (PR)'!$A468,ROIC!$A$32:$BS$32,0)),AY467*(1+W467)),"")</f>
        <v>6.7182172477538576E-2</v>
      </c>
      <c r="AZ468" s="42">
        <f>IFERROR(IF($C468=7,INDEX(ROIC!$A$32:$BS$60,MATCH('Mthly ROIC (PR)'!AZ$2,ROIC!$A$32:$A$60,0),MATCH('Mthly ROIC (PR)'!$A468,ROIC!$A$32:$BS$32,0)),AZ467*(1+X467)),"")</f>
        <v>8.0747056181948829E-2</v>
      </c>
      <c r="BA468" s="42">
        <f>IFERROR(IF($C468=7,INDEX(ROIC!$A$32:$BS$60,MATCH('Mthly ROIC (PR)'!BA$2,ROIC!$A$32:$A$60,0),MATCH('Mthly ROIC (PR)'!$A468,ROIC!$A$32:$BS$32,0)),BA467*(1+Y467)),"")</f>
        <v>7.9111904374530237E-2</v>
      </c>
      <c r="BB468" s="42" t="str">
        <f>IFERROR(IF($C468=7,INDEX(ROIC!$A$32:$BS$60,MATCH('Mthly ROIC (PR)'!BB$2,ROIC!$A$32:$A$60,0),MATCH('Mthly ROIC (PR)'!$A468,ROIC!$A$32:$BS$32,0)),BB467*(1+Z467)),"")</f>
        <v/>
      </c>
      <c r="BC468" s="42" t="str">
        <f>IFERROR(IF($C468=7,INDEX(ROIC!$A$32:$BS$60,MATCH('Mthly ROIC (PR)'!BC$2,ROIC!$A$32:$A$60,0),MATCH('Mthly ROIC (PR)'!$A468,ROIC!$A$32:$BS$32,0)),BC467*(1+AA467)),"")</f>
        <v/>
      </c>
      <c r="BD468" s="42" t="str">
        <f>IFERROR(IF($C468=7,INDEX(ROIC!$A$32:$BS$60,MATCH('Mthly ROIC (PR)'!BD$2,ROIC!$A$32:$A$60,0),MATCH('Mthly ROIC (PR)'!$A468,ROIC!$A$32:$BS$32,0)),BD467*(1+AB467)),"")</f>
        <v/>
      </c>
      <c r="BE468" s="42" t="str">
        <f>IFERROR(IF($C468=7,INDEX(ROIC!$A$32:$BS$60,MATCH('Mthly ROIC (PR)'!BE$2,ROIC!$A$32:$A$60,0),MATCH('Mthly ROIC (PR)'!$A468,ROIC!$A$32:$BS$32,0)),BE467*(1+AC467)),"")</f>
        <v/>
      </c>
      <c r="BF468" s="42" t="str">
        <f>IFERROR(IF($C468=7,INDEX(ROIC!$A$32:$BS$60,MATCH('Mthly ROIC (PR)'!BF$2,ROIC!$A$32:$A$60,0),MATCH('Mthly ROIC (PR)'!$A468,ROIC!$A$32:$BS$32,0)),BF467*(1+AD467)),"")</f>
        <v/>
      </c>
      <c r="BG468" s="42" t="str">
        <f>IFERROR(IF($C468=7,INDEX(ROIC!$A$32:$BS$60,MATCH('Mthly ROIC (PR)'!BG$2,ROIC!$A$32:$A$60,0),MATCH('Mthly ROIC (PR)'!$A468,ROIC!$A$32:$BS$32,0)),BG467*(1+AE467)),"")</f>
        <v/>
      </c>
      <c r="BH468" s="44">
        <f t="shared" si="436"/>
        <v>7.6567183171679626E-2</v>
      </c>
      <c r="BI468" s="44" t="str">
        <f t="shared" si="437"/>
        <v/>
      </c>
      <c r="BJ468" s="44">
        <f t="shared" si="438"/>
        <v>0</v>
      </c>
      <c r="BK468" s="44">
        <f t="shared" si="439"/>
        <v>7.6945368269977943E-2</v>
      </c>
      <c r="BL468" s="44">
        <f t="shared" si="440"/>
        <v>7.4105327684152386E-2</v>
      </c>
      <c r="BM468" s="44">
        <f t="shared" si="441"/>
        <v>8.5419593729394436E-2</v>
      </c>
      <c r="BN468" s="44">
        <f t="shared" si="442"/>
        <v>9.4228244447477891E-2</v>
      </c>
      <c r="BO468" s="44">
        <f t="shared" si="443"/>
        <v>0</v>
      </c>
      <c r="BP468" s="44" t="str">
        <f t="shared" si="444"/>
        <v/>
      </c>
      <c r="BQ468" s="44" t="str">
        <f t="shared" si="445"/>
        <v/>
      </c>
      <c r="BR468" s="44" t="str">
        <f t="shared" si="446"/>
        <v/>
      </c>
      <c r="BS468" s="44">
        <f t="shared" si="447"/>
        <v>6.602953718859772E-2</v>
      </c>
      <c r="BT468" s="44" t="str">
        <f t="shared" si="448"/>
        <v/>
      </c>
      <c r="BU468" s="44">
        <f t="shared" si="449"/>
        <v>0</v>
      </c>
      <c r="BV468" s="44" t="str">
        <f t="shared" si="450"/>
        <v/>
      </c>
      <c r="BW468" s="44" t="str">
        <f t="shared" si="451"/>
        <v/>
      </c>
      <c r="BX468" s="44">
        <f t="shared" si="452"/>
        <v>0.18519289801509486</v>
      </c>
      <c r="BY468" s="44">
        <f t="shared" si="453"/>
        <v>2.5258464030088221E-2</v>
      </c>
      <c r="BZ468" s="44">
        <f t="shared" si="454"/>
        <v>8.8362416757723369E-2</v>
      </c>
      <c r="CA468" s="44">
        <f t="shared" si="455"/>
        <v>6.7433640885720209E-2</v>
      </c>
      <c r="CB468" s="44">
        <f t="shared" si="456"/>
        <v>8.1049299067741429E-2</v>
      </c>
      <c r="CC468" s="44">
        <f t="shared" si="457"/>
        <v>7.9408026752352007E-2</v>
      </c>
      <c r="CD468" s="44" t="str">
        <f t="shared" si="458"/>
        <v/>
      </c>
      <c r="CE468" s="44" t="str">
        <f t="shared" si="459"/>
        <v/>
      </c>
      <c r="CF468" s="44" t="str">
        <f t="shared" si="460"/>
        <v/>
      </c>
      <c r="CG468" s="44" t="str">
        <f t="shared" si="461"/>
        <v/>
      </c>
      <c r="CH468" s="44" t="str">
        <f t="shared" si="462"/>
        <v/>
      </c>
      <c r="CI468" s="44" t="str">
        <f t="shared" si="463"/>
        <v/>
      </c>
      <c r="CJ468" s="48">
        <f t="shared" si="464"/>
        <v>1.0536410076254835E-3</v>
      </c>
      <c r="CK468" s="48" t="str">
        <f t="shared" si="465"/>
        <v/>
      </c>
      <c r="CL468" s="48">
        <f t="shared" si="466"/>
        <v>0</v>
      </c>
      <c r="CM468" s="48">
        <f t="shared" si="467"/>
        <v>-1.1315585857782956E-3</v>
      </c>
      <c r="CN468" s="48">
        <f t="shared" si="468"/>
        <v>1.8526331921038097E-3</v>
      </c>
      <c r="CO468" s="48">
        <f t="shared" si="469"/>
        <v>3.7465033809712402E-3</v>
      </c>
      <c r="CP468" s="48">
        <f t="shared" si="470"/>
        <v>3.1409100721677807E-3</v>
      </c>
      <c r="CQ468" s="48">
        <f t="shared" si="471"/>
        <v>0</v>
      </c>
      <c r="CR468" s="48" t="str">
        <f t="shared" si="472"/>
        <v/>
      </c>
      <c r="CS468" s="48" t="str">
        <f t="shared" si="473"/>
        <v/>
      </c>
      <c r="CT468" s="48" t="str">
        <f t="shared" si="474"/>
        <v/>
      </c>
      <c r="CU468" s="48">
        <f t="shared" si="475"/>
        <v>2.8095568073748331E-4</v>
      </c>
      <c r="CV468" s="48" t="str">
        <f t="shared" si="476"/>
        <v/>
      </c>
      <c r="CW468" s="48">
        <f t="shared" si="477"/>
        <v>0</v>
      </c>
      <c r="CX468" s="48" t="str">
        <f t="shared" si="478"/>
        <v/>
      </c>
      <c r="CY468" s="48" t="str">
        <f t="shared" si="479"/>
        <v/>
      </c>
      <c r="CZ468" s="48">
        <f t="shared" si="480"/>
        <v>4.1153565796914378E-3</v>
      </c>
      <c r="DA468" s="48">
        <f t="shared" si="481"/>
        <v>-1.108897087848933E-3</v>
      </c>
      <c r="DB468" s="48">
        <f t="shared" si="482"/>
        <v>5.9706485003193678E-4</v>
      </c>
      <c r="DC468" s="48">
        <f t="shared" si="483"/>
        <v>2.8293807042830488E-3</v>
      </c>
      <c r="DD468" s="48">
        <f t="shared" si="484"/>
        <v>4.3810388118076951E-3</v>
      </c>
      <c r="DE468" s="48">
        <f t="shared" si="485"/>
        <v>1.5448831604670083E-3</v>
      </c>
      <c r="DF468" s="48" t="str">
        <f t="shared" si="486"/>
        <v/>
      </c>
      <c r="DG468" s="48" t="str">
        <f t="shared" si="487"/>
        <v/>
      </c>
      <c r="DH468" s="48" t="str">
        <f t="shared" si="488"/>
        <v/>
      </c>
      <c r="DI468" s="48" t="str">
        <f t="shared" si="489"/>
        <v/>
      </c>
      <c r="DJ468" s="48" t="str">
        <f t="shared" si="490"/>
        <v/>
      </c>
      <c r="DK468" s="48" t="str">
        <f t="shared" si="491"/>
        <v/>
      </c>
      <c r="DL468" s="37">
        <f t="shared" si="493"/>
        <v>2.1301911766259694E-2</v>
      </c>
      <c r="DM468" s="39">
        <f t="shared" si="494"/>
        <v>1.0213019117662596</v>
      </c>
      <c r="DN468" s="39">
        <f>PRODUCT($DM$142:DM468)</f>
        <v>1.0008575437181744</v>
      </c>
      <c r="DO468" s="36">
        <f>DL468-'1M RF rate'!C328</f>
        <v>1.5429743193150568E-2</v>
      </c>
      <c r="DP468" s="39">
        <f t="shared" si="495"/>
        <v>1.0154297431931505</v>
      </c>
      <c r="DQ468" s="39">
        <f>PRODUCT($DP$142:DP468)</f>
        <v>0.17831707856296469</v>
      </c>
      <c r="DR468" s="36">
        <f>DL468-'DJUA Monthly (PR)'!C328</f>
        <v>-3.3964365972984148E-3</v>
      </c>
      <c r="DS468" s="39">
        <f t="shared" si="496"/>
        <v>0.99660356340270162</v>
      </c>
      <c r="DT468" s="39">
        <f>PRODUCT($DS$142:DS468)</f>
        <v>0.66080452508501053</v>
      </c>
      <c r="DW468" s="125">
        <f t="shared" si="492"/>
        <v>1.4350634862505762E-2</v>
      </c>
      <c r="DX468" s="124">
        <f t="shared" si="497"/>
        <v>-2.4555965497210841E-2</v>
      </c>
    </row>
    <row r="469" spans="1:128" x14ac:dyDescent="0.35">
      <c r="A469" s="35">
        <f t="shared" si="435"/>
        <v>1988</v>
      </c>
      <c r="B469" s="35">
        <v>1988</v>
      </c>
      <c r="C469" s="35">
        <v>10</v>
      </c>
      <c r="D469" s="46">
        <f>IFERROR(IF(INDEX('Memb Hist (Org)'!$A$1:$BS$29,MATCH('Mthly ROIC (PR)'!D$2,'Memb Hist (Org)'!$A$1:$A$29,0),MATCH('Mthly ROIC (PR)'!$A469,'Memb Hist (Org)'!$A$1:$BS$1,0))&lt;&gt;1,"",'Mthly Returns (PR)'!D468),"")</f>
        <v>1.3575E-2</v>
      </c>
      <c r="E469" s="46" t="str">
        <f>IFERROR(IF(INDEX('Memb Hist (Org)'!$A$1:$BS$29,MATCH('Mthly ROIC (PR)'!E$2,'Memb Hist (Org)'!$A$1:$A$29,0),MATCH('Mthly ROIC (PR)'!$A469,'Memb Hist (Org)'!$A$1:$BS$1,0))&lt;&gt;1,"",'Mthly Returns (PR)'!E468),"")</f>
        <v/>
      </c>
      <c r="F469" s="46">
        <f>IFERROR(IF(INDEX('Memb Hist (Org)'!$A$1:$BS$29,MATCH('Mthly ROIC (PR)'!F$2,'Memb Hist (Org)'!$A$1:$A$29,0),MATCH('Mthly ROIC (PR)'!$A469,'Memb Hist (Org)'!$A$1:$BS$1,0))&lt;&gt;1,"",'Mthly Returns (PR)'!F468),"")</f>
        <v>-9.9099000000000007E-2</v>
      </c>
      <c r="G469" s="46">
        <f>IFERROR(IF(INDEX('Memb Hist (Org)'!$A$1:$BS$29,MATCH('Mthly ROIC (PR)'!G$2,'Memb Hist (Org)'!$A$1:$A$29,0),MATCH('Mthly ROIC (PR)'!$A469,'Memb Hist (Org)'!$A$1:$BS$1,0))&lt;&gt;1,"",'Mthly Returns (PR)'!G468),"")</f>
        <v>2.2388000000000002E-2</v>
      </c>
      <c r="H469" s="46">
        <f>IFERROR(IF(INDEX('Memb Hist (Org)'!$A$1:$BS$29,MATCH('Mthly ROIC (PR)'!H$2,'Memb Hist (Org)'!$A$1:$A$29,0),MATCH('Mthly ROIC (PR)'!$A469,'Memb Hist (Org)'!$A$1:$BS$1,0))&lt;&gt;1,"",'Mthly Returns (PR)'!H468),"")</f>
        <v>4.0649999999999999E-2</v>
      </c>
      <c r="I469" s="46">
        <f>IFERROR(IF(INDEX('Memb Hist (Org)'!$A$1:$BS$29,MATCH('Mthly ROIC (PR)'!I$2,'Memb Hist (Org)'!$A$1:$A$29,0),MATCH('Mthly ROIC (PR)'!$A469,'Memb Hist (Org)'!$A$1:$BS$1,0))&lt;&gt;1,"",'Mthly Returns (PR)'!I468),"")</f>
        <v>3.0811999999999999E-2</v>
      </c>
      <c r="J469" s="46">
        <f>IFERROR(IF(INDEX('Memb Hist (Org)'!$A$1:$BS$29,MATCH('Mthly ROIC (PR)'!J$2,'Memb Hist (Org)'!$A$1:$A$29,0),MATCH('Mthly ROIC (PR)'!$A469,'Memb Hist (Org)'!$A$1:$BS$1,0))&lt;&gt;1,"",'Mthly Returns (PR)'!J468),"")</f>
        <v>3.2260000000000001E-3</v>
      </c>
      <c r="K469" s="46">
        <f>IFERROR(IF(INDEX('Memb Hist (Org)'!$A$1:$BS$29,MATCH('Mthly ROIC (PR)'!K$2,'Memb Hist (Org)'!$A$1:$A$29,0),MATCH('Mthly ROIC (PR)'!$A469,'Memb Hist (Org)'!$A$1:$BS$1,0))&lt;&gt;1,"",'Mthly Returns (PR)'!K468),"")</f>
        <v>0.14655199999999999</v>
      </c>
      <c r="L469" s="46" t="str">
        <f>IFERROR(IF(INDEX('Memb Hist (Org)'!$A$1:$BS$29,MATCH('Mthly ROIC (PR)'!L$2,'Memb Hist (Org)'!$A$1:$A$29,0),MATCH('Mthly ROIC (PR)'!$A469,'Memb Hist (Org)'!$A$1:$BS$1,0))&lt;&gt;1,"",'Mthly Returns (PR)'!L468),"")</f>
        <v/>
      </c>
      <c r="M469" s="46" t="str">
        <f>IFERROR(IF(INDEX('Memb Hist (Org)'!$A$1:$BS$29,MATCH('Mthly ROIC (PR)'!M$2,'Memb Hist (Org)'!$A$1:$A$29,0),MATCH('Mthly ROIC (PR)'!$A469,'Memb Hist (Org)'!$A$1:$BS$1,0))&lt;&gt;1,"",'Mthly Returns (PR)'!M468),"")</f>
        <v/>
      </c>
      <c r="N469" s="46" t="str">
        <f>IFERROR(IF(INDEX('Memb Hist (Org)'!$A$1:$BS$29,MATCH('Mthly ROIC (PR)'!N$2,'Memb Hist (Org)'!$A$1:$A$29,0),MATCH('Mthly ROIC (PR)'!$A469,'Memb Hist (Org)'!$A$1:$BS$1,0))&lt;&gt;1,"",'Mthly Returns (PR)'!N468),"")</f>
        <v/>
      </c>
      <c r="O469" s="46">
        <f>IFERROR(IF(INDEX('Memb Hist (Org)'!$A$1:$BS$29,MATCH('Mthly ROIC (PR)'!O$2,'Memb Hist (Org)'!$A$1:$A$29,0),MATCH('Mthly ROIC (PR)'!$A469,'Memb Hist (Org)'!$A$1:$BS$1,0))&lt;&gt;1,"",'Mthly Returns (PR)'!O468),"")</f>
        <v>0</v>
      </c>
      <c r="P469" s="46" t="str">
        <f>IFERROR(IF(INDEX('Memb Hist (Org)'!$A$1:$BS$29,MATCH('Mthly ROIC (PR)'!P$2,'Memb Hist (Org)'!$A$1:$A$29,0),MATCH('Mthly ROIC (PR)'!$A469,'Memb Hist (Org)'!$A$1:$BS$1,0))&lt;&gt;1,"",'Mthly Returns (PR)'!P468),"")</f>
        <v/>
      </c>
      <c r="Q469" s="46">
        <f>IFERROR(IF(INDEX('Memb Hist (Org)'!$A$1:$BS$29,MATCH('Mthly ROIC (PR)'!Q$2,'Memb Hist (Org)'!$A$1:$A$29,0),MATCH('Mthly ROIC (PR)'!$A469,'Memb Hist (Org)'!$A$1:$BS$1,0))&lt;&gt;1,"",'Mthly Returns (PR)'!Q468),"")</f>
        <v>0</v>
      </c>
      <c r="R469" s="46" t="str">
        <f>IFERROR(IF(INDEX('Memb Hist (Org)'!$A$1:$BS$29,MATCH('Mthly ROIC (PR)'!R$2,'Memb Hist (Org)'!$A$1:$A$29,0),MATCH('Mthly ROIC (PR)'!$A469,'Memb Hist (Org)'!$A$1:$BS$1,0))&lt;&gt;1,"",'Mthly Returns (PR)'!R468),"")</f>
        <v/>
      </c>
      <c r="S469" s="46" t="str">
        <f>IFERROR(IF(INDEX('Memb Hist (Org)'!$A$1:$BS$29,MATCH('Mthly ROIC (PR)'!S$2,'Memb Hist (Org)'!$A$1:$A$29,0),MATCH('Mthly ROIC (PR)'!$A469,'Memb Hist (Org)'!$A$1:$BS$1,0))&lt;&gt;1,"",'Mthly Returns (PR)'!S468),"")</f>
        <v/>
      </c>
      <c r="T469" s="46">
        <f>IFERROR(IF(INDEX('Memb Hist (Org)'!$A$1:$BS$29,MATCH('Mthly ROIC (PR)'!T$2,'Memb Hist (Org)'!$A$1:$A$29,0),MATCH('Mthly ROIC (PR)'!$A469,'Memb Hist (Org)'!$A$1:$BS$1,0))&lt;&gt;1,"",'Mthly Returns (PR)'!T468),"")</f>
        <v>3.6232E-2</v>
      </c>
      <c r="U469" s="46">
        <f>IFERROR(IF(INDEX('Memb Hist (Org)'!$A$1:$BS$29,MATCH('Mthly ROIC (PR)'!U$2,'Memb Hist (Org)'!$A$1:$A$29,0),MATCH('Mthly ROIC (PR)'!$A469,'Memb Hist (Org)'!$A$1:$BS$1,0))&lt;&gt;1,"",'Mthly Returns (PR)'!U468),"")</f>
        <v>8.1632999999999997E-2</v>
      </c>
      <c r="V469" s="46">
        <f>IFERROR(IF(INDEX('Memb Hist (Org)'!$A$1:$BS$29,MATCH('Mthly ROIC (PR)'!V$2,'Memb Hist (Org)'!$A$1:$A$29,0),MATCH('Mthly ROIC (PR)'!$A469,'Memb Hist (Org)'!$A$1:$BS$1,0))&lt;&gt;1,"",'Mthly Returns (PR)'!V468),"")</f>
        <v>6.0402999999999998E-2</v>
      </c>
      <c r="W469" s="46">
        <f>IFERROR(IF(INDEX('Memb Hist (Org)'!$A$1:$BS$29,MATCH('Mthly ROIC (PR)'!W$2,'Memb Hist (Org)'!$A$1:$A$29,0),MATCH('Mthly ROIC (PR)'!$A469,'Memb Hist (Org)'!$A$1:$BS$1,0))&lt;&gt;1,"",'Mthly Returns (PR)'!W468),"")</f>
        <v>6.7113999999999993E-2</v>
      </c>
      <c r="X469" s="46">
        <f>IFERROR(IF(INDEX('Memb Hist (Org)'!$A$1:$BS$29,MATCH('Mthly ROIC (PR)'!X$2,'Memb Hist (Org)'!$A$1:$A$29,0),MATCH('Mthly ROIC (PR)'!$A469,'Memb Hist (Org)'!$A$1:$BS$1,0))&lt;&gt;1,"",'Mthly Returns (PR)'!X468),"")</f>
        <v>2.0513E-2</v>
      </c>
      <c r="Y469" s="46">
        <f>IFERROR(IF(INDEX('Memb Hist (Org)'!$A$1:$BS$29,MATCH('Mthly ROIC (PR)'!Y$2,'Memb Hist (Org)'!$A$1:$A$29,0),MATCH('Mthly ROIC (PR)'!$A469,'Memb Hist (Org)'!$A$1:$BS$1,0))&lt;&gt;1,"",'Mthly Returns (PR)'!Y468),"")</f>
        <v>3.8168000000000001E-2</v>
      </c>
      <c r="Z469" s="46" t="str">
        <f>IFERROR(IF(INDEX('Memb Hist (Org)'!$A$1:$BS$29,MATCH('Mthly ROIC (PR)'!Z$2,'Memb Hist (Org)'!$A$1:$A$29,0),MATCH('Mthly ROIC (PR)'!$A469,'Memb Hist (Org)'!$A$1:$BS$1,0))&lt;&gt;1,"",'Mthly Returns (PR)'!Z468),"")</f>
        <v/>
      </c>
      <c r="AA469" s="46" t="str">
        <f>IFERROR(IF(INDEX('Memb Hist (Org)'!$A$1:$BS$29,MATCH('Mthly ROIC (PR)'!AA$2,'Memb Hist (Org)'!$A$1:$A$29,0),MATCH('Mthly ROIC (PR)'!$A469,'Memb Hist (Org)'!$A$1:$BS$1,0))&lt;&gt;1,"",'Mthly Returns (PR)'!AA468),"")</f>
        <v/>
      </c>
      <c r="AB469" s="46" t="str">
        <f>IFERROR(IF(INDEX('Memb Hist (Org)'!$A$1:$BS$29,MATCH('Mthly ROIC (PR)'!AB$2,'Memb Hist (Org)'!$A$1:$A$29,0),MATCH('Mthly ROIC (PR)'!$A469,'Memb Hist (Org)'!$A$1:$BS$1,0))&lt;&gt;1,"",'Mthly Returns (PR)'!AB468),"")</f>
        <v/>
      </c>
      <c r="AC469" s="46" t="str">
        <f>IFERROR(IF(INDEX('Memb Hist (Org)'!$A$1:$BS$29,MATCH('Mthly ROIC (PR)'!AC$2,'Memb Hist (Org)'!$A$1:$A$29,0),MATCH('Mthly ROIC (PR)'!$A469,'Memb Hist (Org)'!$A$1:$BS$1,0))&lt;&gt;1,"",'Mthly Returns (PR)'!AC468),"")</f>
        <v/>
      </c>
      <c r="AD469" s="46" t="str">
        <f>IFERROR(IF(INDEX('Memb Hist (Org)'!$A$1:$BS$29,MATCH('Mthly ROIC (PR)'!AD$2,'Memb Hist (Org)'!$A$1:$A$29,0),MATCH('Mthly ROIC (PR)'!$A469,'Memb Hist (Org)'!$A$1:$BS$1,0))&lt;&gt;1,"",'Mthly Returns (PR)'!AD468),"")</f>
        <v/>
      </c>
      <c r="AE469" s="46" t="str">
        <f>IFERROR(IF(INDEX('Memb Hist (Org)'!$A$1:$BS$29,MATCH('Mthly ROIC (PR)'!AE$2,'Memb Hist (Org)'!$A$1:$A$29,0),MATCH('Mthly ROIC (PR)'!$A469,'Memb Hist (Org)'!$A$1:$BS$1,0))&lt;&gt;1,"",'Mthly Returns (PR)'!AE468),"")</f>
        <v/>
      </c>
      <c r="AF469" s="42">
        <f>IFERROR(IF($C469=7,INDEX(ROIC!$A$32:$BS$60,MATCH('Mthly ROIC (PR)'!AF$2,ROIC!$A$32:$A$60,0),MATCH('Mthly ROIC (PR)'!$A469,ROIC!$A$32:$BS$32,0)),AF468*(1+D468)),"")</f>
        <v>7.7331366501479343E-2</v>
      </c>
      <c r="AG469" s="42" t="str">
        <f>IFERROR(IF($C469=7,INDEX(ROIC!$A$32:$BS$60,MATCH('Mthly ROIC (PR)'!AG$2,ROIC!$A$32:$A$60,0),MATCH('Mthly ROIC (PR)'!$A469,ROIC!$A$32:$BS$32,0)),AG468*(1+E468)),"")</f>
        <v/>
      </c>
      <c r="AH469" s="42">
        <f>IFERROR(IF($C469=7,INDEX(ROIC!$A$32:$BS$60,MATCH('Mthly ROIC (PR)'!AH$2,ROIC!$A$32:$A$60,0),MATCH('Mthly ROIC (PR)'!$A469,ROIC!$A$32:$BS$32,0)),AH468*(1+F468)),"")</f>
        <v>0</v>
      </c>
      <c r="AI469" s="42">
        <f>IFERROR(IF($C469=7,INDEX(ROIC!$A$32:$BS$60,MATCH('Mthly ROIC (PR)'!AI$2,ROIC!$A$32:$A$60,0),MATCH('Mthly ROIC (PR)'!$A469,ROIC!$A$32:$BS$32,0)),AI468*(1+G468)),"")</f>
        <v>7.5531090587483807E-2</v>
      </c>
      <c r="AJ469" s="42">
        <f>IFERROR(IF($C469=7,INDEX(ROIC!$A$32:$BS$60,MATCH('Mthly ROIC (PR)'!AJ$2,ROIC!$A$32:$A$60,0),MATCH('Mthly ROIC (PR)'!$A469,ROIC!$A$32:$BS$32,0)),AJ468*(1+H468)),"")</f>
        <v>7.5674704221871392E-2</v>
      </c>
      <c r="AK469" s="42">
        <f>IFERROR(IF($C469=7,INDEX(ROIC!$A$32:$BS$60,MATCH('Mthly ROIC (PR)'!AK$2,ROIC!$A$32:$A$60,0),MATCH('Mthly ROIC (PR)'!$A469,ROIC!$A$32:$BS$32,0)),AK468*(1+I468)),"")</f>
        <v>8.8833585678243648E-2</v>
      </c>
      <c r="AL469" s="42">
        <f>IFERROR(IF($C469=7,INDEX(ROIC!$A$32:$BS$60,MATCH('Mthly ROIC (PR)'!AL$2,ROIC!$A$32:$A$60,0),MATCH('Mthly ROIC (PR)'!$A469,ROIC!$A$32:$BS$32,0)),AL468*(1+J468)),"")</f>
        <v>9.7006052869320403E-2</v>
      </c>
      <c r="AM469" s="42">
        <f>IFERROR(IF($C469=7,INDEX(ROIC!$A$32:$BS$60,MATCH('Mthly ROIC (PR)'!AM$2,ROIC!$A$32:$A$60,0),MATCH('Mthly ROIC (PR)'!$A469,ROIC!$A$32:$BS$32,0)),AM468*(1+K468)),"")</f>
        <v>0</v>
      </c>
      <c r="AN469" s="42" t="str">
        <f>IFERROR(IF($C469=7,INDEX(ROIC!$A$32:$BS$60,MATCH('Mthly ROIC (PR)'!AN$2,ROIC!$A$32:$A$60,0),MATCH('Mthly ROIC (PR)'!$A469,ROIC!$A$32:$BS$32,0)),AN468*(1+L468)),"")</f>
        <v/>
      </c>
      <c r="AO469" s="42" t="str">
        <f>IFERROR(IF($C469=7,INDEX(ROIC!$A$32:$BS$60,MATCH('Mthly ROIC (PR)'!AO$2,ROIC!$A$32:$A$60,0),MATCH('Mthly ROIC (PR)'!$A469,ROIC!$A$32:$BS$32,0)),AO468*(1+M468)),"")</f>
        <v/>
      </c>
      <c r="AP469" s="42" t="str">
        <f>IFERROR(IF($C469=7,INDEX(ROIC!$A$32:$BS$60,MATCH('Mthly ROIC (PR)'!AP$2,ROIC!$A$32:$A$60,0),MATCH('Mthly ROIC (PR)'!$A469,ROIC!$A$32:$BS$32,0)),AP468*(1+N468)),"")</f>
        <v/>
      </c>
      <c r="AQ469" s="42">
        <f>IFERROR(IF($C469=7,INDEX(ROIC!$A$32:$BS$60,MATCH('Mthly ROIC (PR)'!AQ$2,ROIC!$A$32:$A$60,0),MATCH('Mthly ROIC (PR)'!$A469,ROIC!$A$32:$BS$32,0)),AQ468*(1+O468)),"")</f>
        <v>6.6063212819369471E-2</v>
      </c>
      <c r="AR469" s="42" t="str">
        <f>IFERROR(IF($C469=7,INDEX(ROIC!$A$32:$BS$60,MATCH('Mthly ROIC (PR)'!AR$2,ROIC!$A$32:$A$60,0),MATCH('Mthly ROIC (PR)'!$A469,ROIC!$A$32:$BS$32,0)),AR468*(1+P468)),"")</f>
        <v/>
      </c>
      <c r="AS469" s="42">
        <f>IFERROR(IF($C469=7,INDEX(ROIC!$A$32:$BS$60,MATCH('Mthly ROIC (PR)'!AS$2,ROIC!$A$32:$A$60,0),MATCH('Mthly ROIC (PR)'!$A469,ROIC!$A$32:$BS$32,0)),AS468*(1+Q468)),"")</f>
        <v>0</v>
      </c>
      <c r="AT469" s="42" t="str">
        <f>IFERROR(IF($C469=7,INDEX(ROIC!$A$32:$BS$60,MATCH('Mthly ROIC (PR)'!AT$2,ROIC!$A$32:$A$60,0),MATCH('Mthly ROIC (PR)'!$A469,ROIC!$A$32:$BS$32,0)),AT468*(1+R468)),"")</f>
        <v/>
      </c>
      <c r="AU469" s="42" t="str">
        <f>IFERROR(IF($C469=7,INDEX(ROIC!$A$32:$BS$60,MATCH('Mthly ROIC (PR)'!AU$2,ROIC!$A$32:$A$60,0),MATCH('Mthly ROIC (PR)'!$A469,ROIC!$A$32:$BS$32,0)),AU468*(1+S468)),"")</f>
        <v/>
      </c>
      <c r="AV469" s="42">
        <f>IFERROR(IF($C469=7,INDEX(ROIC!$A$32:$BS$60,MATCH('Mthly ROIC (PR)'!AV$2,ROIC!$A$32:$A$60,0),MATCH('Mthly ROIC (PR)'!$A469,ROIC!$A$32:$BS$32,0)),AV468*(1+T468)),"")</f>
        <v>0.18860230064044961</v>
      </c>
      <c r="AW469" s="42">
        <f>IFERROR(IF($C469=7,INDEX(ROIC!$A$32:$BS$60,MATCH('Mthly ROIC (PR)'!AW$2,ROIC!$A$32:$A$60,0),MATCH('Mthly ROIC (PR)'!$A469,ROIC!$A$32:$BS$32,0)),AW468*(1+U468)),"")</f>
        <v>2.4059510212727495E-2</v>
      </c>
      <c r="AX469" s="42">
        <f>IFERROR(IF($C469=7,INDEX(ROIC!$A$32:$BS$60,MATCH('Mthly ROIC (PR)'!AX$2,ROIC!$A$32:$A$60,0),MATCH('Mthly ROIC (PR)'!$A469,ROIC!$A$32:$BS$32,0)),AX468*(1+V468)),"")</f>
        <v>8.8627740670461447E-2</v>
      </c>
      <c r="AY469" s="42">
        <f>IFERROR(IF($C469=7,INDEX(ROIC!$A$32:$BS$60,MATCH('Mthly ROIC (PR)'!AY$2,ROIC!$A$32:$A$60,0),MATCH('Mthly ROIC (PR)'!$A469,ROIC!$A$32:$BS$32,0)),AY468*(1+W468)),"")</f>
        <v>7.0001002070351134E-2</v>
      </c>
      <c r="AZ469" s="42">
        <f>IFERROR(IF($C469=7,INDEX(ROIC!$A$32:$BS$60,MATCH('Mthly ROIC (PR)'!AZ$2,ROIC!$A$32:$A$60,0),MATCH('Mthly ROIC (PR)'!$A469,ROIC!$A$32:$BS$32,0)),AZ468*(1+X468)),"")</f>
        <v>8.5111757556807888E-2</v>
      </c>
      <c r="BA469" s="42">
        <f>IFERROR(IF($C469=7,INDEX(ROIC!$A$32:$BS$60,MATCH('Mthly ROIC (PR)'!BA$2,ROIC!$A$32:$A$60,0),MATCH('Mthly ROIC (PR)'!$A469,ROIC!$A$32:$BS$32,0)),BA468*(1+Y468)),"")</f>
        <v>8.0651026474136717E-2</v>
      </c>
      <c r="BB469" s="42" t="str">
        <f>IFERROR(IF($C469=7,INDEX(ROIC!$A$32:$BS$60,MATCH('Mthly ROIC (PR)'!BB$2,ROIC!$A$32:$A$60,0),MATCH('Mthly ROIC (PR)'!$A469,ROIC!$A$32:$BS$32,0)),BB468*(1+Z468)),"")</f>
        <v/>
      </c>
      <c r="BC469" s="42" t="str">
        <f>IFERROR(IF($C469=7,INDEX(ROIC!$A$32:$BS$60,MATCH('Mthly ROIC (PR)'!BC$2,ROIC!$A$32:$A$60,0),MATCH('Mthly ROIC (PR)'!$A469,ROIC!$A$32:$BS$32,0)),BC468*(1+AA468)),"")</f>
        <v/>
      </c>
      <c r="BD469" s="42" t="str">
        <f>IFERROR(IF($C469=7,INDEX(ROIC!$A$32:$BS$60,MATCH('Mthly ROIC (PR)'!BD$2,ROIC!$A$32:$A$60,0),MATCH('Mthly ROIC (PR)'!$A469,ROIC!$A$32:$BS$32,0)),BD468*(1+AB468)),"")</f>
        <v/>
      </c>
      <c r="BE469" s="42" t="str">
        <f>IFERROR(IF($C469=7,INDEX(ROIC!$A$32:$BS$60,MATCH('Mthly ROIC (PR)'!BE$2,ROIC!$A$32:$A$60,0),MATCH('Mthly ROIC (PR)'!$A469,ROIC!$A$32:$BS$32,0)),BE468*(1+AC468)),"")</f>
        <v/>
      </c>
      <c r="BF469" s="42" t="str">
        <f>IFERROR(IF($C469=7,INDEX(ROIC!$A$32:$BS$60,MATCH('Mthly ROIC (PR)'!BF$2,ROIC!$A$32:$A$60,0),MATCH('Mthly ROIC (PR)'!$A469,ROIC!$A$32:$BS$32,0)),BF468*(1+AD468)),"")</f>
        <v/>
      </c>
      <c r="BG469" s="42" t="str">
        <f>IFERROR(IF($C469=7,INDEX(ROIC!$A$32:$BS$60,MATCH('Mthly ROIC (PR)'!BG$2,ROIC!$A$32:$A$60,0),MATCH('Mthly ROIC (PR)'!$A469,ROIC!$A$32:$BS$32,0)),BG468*(1+AE468)),"")</f>
        <v/>
      </c>
      <c r="BH469" s="44">
        <f t="shared" si="436"/>
        <v>7.6001839696026932E-2</v>
      </c>
      <c r="BI469" s="44" t="str">
        <f t="shared" si="437"/>
        <v/>
      </c>
      <c r="BJ469" s="44">
        <f t="shared" si="438"/>
        <v>0</v>
      </c>
      <c r="BK469" s="44">
        <f t="shared" si="439"/>
        <v>7.4232515195321383E-2</v>
      </c>
      <c r="BL469" s="44">
        <f t="shared" si="440"/>
        <v>7.4373659738767167E-2</v>
      </c>
      <c r="BM469" s="44">
        <f t="shared" si="441"/>
        <v>8.7306305885749363E-2</v>
      </c>
      <c r="BN469" s="44">
        <f t="shared" si="442"/>
        <v>9.5338267164558177E-2</v>
      </c>
      <c r="BO469" s="44">
        <f t="shared" si="443"/>
        <v>0</v>
      </c>
      <c r="BP469" s="44" t="str">
        <f t="shared" si="444"/>
        <v/>
      </c>
      <c r="BQ469" s="44" t="str">
        <f t="shared" si="445"/>
        <v/>
      </c>
      <c r="BR469" s="44" t="str">
        <f t="shared" si="446"/>
        <v/>
      </c>
      <c r="BS469" s="44">
        <f t="shared" si="447"/>
        <v>6.4927414807886261E-2</v>
      </c>
      <c r="BT469" s="44" t="str">
        <f t="shared" si="448"/>
        <v/>
      </c>
      <c r="BU469" s="44">
        <f t="shared" si="449"/>
        <v>0</v>
      </c>
      <c r="BV469" s="44" t="str">
        <f t="shared" si="450"/>
        <v/>
      </c>
      <c r="BW469" s="44" t="str">
        <f t="shared" si="451"/>
        <v/>
      </c>
      <c r="BX469" s="44">
        <f t="shared" si="452"/>
        <v>0.18535973781483764</v>
      </c>
      <c r="BY469" s="44">
        <f t="shared" si="453"/>
        <v>2.3645864816285864E-2</v>
      </c>
      <c r="BZ469" s="44">
        <f t="shared" si="454"/>
        <v>8.7103999887660086E-2</v>
      </c>
      <c r="CA469" s="44">
        <f t="shared" si="455"/>
        <v>6.8797503246115541E-2</v>
      </c>
      <c r="CB469" s="44">
        <f t="shared" si="456"/>
        <v>8.3648465644996423E-2</v>
      </c>
      <c r="CC469" s="44">
        <f t="shared" si="457"/>
        <v>7.9264426101795363E-2</v>
      </c>
      <c r="CD469" s="44" t="str">
        <f t="shared" si="458"/>
        <v/>
      </c>
      <c r="CE469" s="44" t="str">
        <f t="shared" si="459"/>
        <v/>
      </c>
      <c r="CF469" s="44" t="str">
        <f t="shared" si="460"/>
        <v/>
      </c>
      <c r="CG469" s="44" t="str">
        <f t="shared" si="461"/>
        <v/>
      </c>
      <c r="CH469" s="44" t="str">
        <f t="shared" si="462"/>
        <v/>
      </c>
      <c r="CI469" s="44" t="str">
        <f t="shared" si="463"/>
        <v/>
      </c>
      <c r="CJ469" s="48">
        <f t="shared" si="464"/>
        <v>1.0317249738735657E-3</v>
      </c>
      <c r="CK469" s="48" t="str">
        <f t="shared" si="465"/>
        <v/>
      </c>
      <c r="CL469" s="48">
        <f t="shared" si="466"/>
        <v>0</v>
      </c>
      <c r="CM469" s="48">
        <f t="shared" si="467"/>
        <v>1.6619175501928552E-3</v>
      </c>
      <c r="CN469" s="48">
        <f t="shared" si="468"/>
        <v>3.0232892683808854E-3</v>
      </c>
      <c r="CO469" s="48">
        <f t="shared" si="469"/>
        <v>2.6900818969517095E-3</v>
      </c>
      <c r="CP469" s="48">
        <f t="shared" si="470"/>
        <v>3.0756124987286467E-4</v>
      </c>
      <c r="CQ469" s="48">
        <f t="shared" si="471"/>
        <v>0</v>
      </c>
      <c r="CR469" s="48" t="str">
        <f t="shared" si="472"/>
        <v/>
      </c>
      <c r="CS469" s="48" t="str">
        <f t="shared" si="473"/>
        <v/>
      </c>
      <c r="CT469" s="48" t="str">
        <f t="shared" si="474"/>
        <v/>
      </c>
      <c r="CU469" s="48">
        <f t="shared" si="475"/>
        <v>0</v>
      </c>
      <c r="CV469" s="48" t="str">
        <f t="shared" si="476"/>
        <v/>
      </c>
      <c r="CW469" s="48">
        <f t="shared" si="477"/>
        <v>0</v>
      </c>
      <c r="CX469" s="48" t="str">
        <f t="shared" si="478"/>
        <v/>
      </c>
      <c r="CY469" s="48" t="str">
        <f t="shared" si="479"/>
        <v/>
      </c>
      <c r="CZ469" s="48">
        <f t="shared" si="480"/>
        <v>6.7159540205071972E-3</v>
      </c>
      <c r="DA469" s="48">
        <f t="shared" si="481"/>
        <v>1.930282882547864E-3</v>
      </c>
      <c r="DB469" s="48">
        <f t="shared" si="482"/>
        <v>5.2613429052143319E-3</v>
      </c>
      <c r="DC469" s="48">
        <f t="shared" si="483"/>
        <v>4.6172756328597981E-3</v>
      </c>
      <c r="DD469" s="48">
        <f t="shared" si="484"/>
        <v>1.7158809757758116E-3</v>
      </c>
      <c r="DE469" s="48">
        <f t="shared" si="485"/>
        <v>3.0253646154533255E-3</v>
      </c>
      <c r="DF469" s="48" t="str">
        <f t="shared" si="486"/>
        <v/>
      </c>
      <c r="DG469" s="48" t="str">
        <f t="shared" si="487"/>
        <v/>
      </c>
      <c r="DH469" s="48" t="str">
        <f t="shared" si="488"/>
        <v/>
      </c>
      <c r="DI469" s="48" t="str">
        <f t="shared" si="489"/>
        <v/>
      </c>
      <c r="DJ469" s="48" t="str">
        <f t="shared" si="490"/>
        <v/>
      </c>
      <c r="DK469" s="48" t="str">
        <f t="shared" si="491"/>
        <v/>
      </c>
      <c r="DL469" s="37">
        <f t="shared" si="493"/>
        <v>3.1980675971630207E-2</v>
      </c>
      <c r="DM469" s="39">
        <f t="shared" si="494"/>
        <v>1.0319806759716301</v>
      </c>
      <c r="DN469" s="39">
        <f>PRODUCT($DM$142:DM469)</f>
        <v>1.032865644517587</v>
      </c>
      <c r="DO469" s="36">
        <f>DL469-'1M RF rate'!C329</f>
        <v>2.5962510736575378E-2</v>
      </c>
      <c r="DP469" s="39">
        <f t="shared" si="495"/>
        <v>1.0259625107365753</v>
      </c>
      <c r="DQ469" s="39">
        <f>PRODUCT($DP$142:DP469)</f>
        <v>0.18294663762967039</v>
      </c>
      <c r="DR469" s="36">
        <f>DL469-'DJUA Monthly (PR)'!C329</f>
        <v>-3.2173965514506464E-4</v>
      </c>
      <c r="DS469" s="39">
        <f t="shared" si="496"/>
        <v>0.99967826034485496</v>
      </c>
      <c r="DT469" s="39">
        <f>PRODUCT($DS$142:DS469)</f>
        <v>0.6605919180649914</v>
      </c>
      <c r="DW469" s="125">
        <f t="shared" si="492"/>
        <v>-1.1460185250618093E-2</v>
      </c>
      <c r="DX469" s="124">
        <f t="shared" si="497"/>
        <v>-4.7409452841147282E-3</v>
      </c>
    </row>
    <row r="470" spans="1:128" x14ac:dyDescent="0.35">
      <c r="A470" s="35">
        <f t="shared" si="435"/>
        <v>1988</v>
      </c>
      <c r="B470" s="35">
        <v>1988</v>
      </c>
      <c r="C470" s="35">
        <v>11</v>
      </c>
      <c r="D470" s="46">
        <f>IFERROR(IF(INDEX('Memb Hist (Org)'!$A$1:$BS$29,MATCH('Mthly ROIC (PR)'!D$2,'Memb Hist (Org)'!$A$1:$A$29,0),MATCH('Mthly ROIC (PR)'!$A470,'Memb Hist (Org)'!$A$1:$BS$1,0))&lt;&gt;1,"",'Mthly Returns (PR)'!D469),"")</f>
        <v>-3.5714000000000003E-2</v>
      </c>
      <c r="E470" s="46" t="str">
        <f>IFERROR(IF(INDEX('Memb Hist (Org)'!$A$1:$BS$29,MATCH('Mthly ROIC (PR)'!E$2,'Memb Hist (Org)'!$A$1:$A$29,0),MATCH('Mthly ROIC (PR)'!$A470,'Memb Hist (Org)'!$A$1:$BS$1,0))&lt;&gt;1,"",'Mthly Returns (PR)'!E469),"")</f>
        <v/>
      </c>
      <c r="F470" s="46">
        <f>IFERROR(IF(INDEX('Memb Hist (Org)'!$A$1:$BS$29,MATCH('Mthly ROIC (PR)'!F$2,'Memb Hist (Org)'!$A$1:$A$29,0),MATCH('Mthly ROIC (PR)'!$A470,'Memb Hist (Org)'!$A$1:$BS$1,0))&lt;&gt;1,"",'Mthly Returns (PR)'!F469),"")</f>
        <v>0.02</v>
      </c>
      <c r="G470" s="46">
        <f>IFERROR(IF(INDEX('Memb Hist (Org)'!$A$1:$BS$29,MATCH('Mthly ROIC (PR)'!G$2,'Memb Hist (Org)'!$A$1:$A$29,0),MATCH('Mthly ROIC (PR)'!$A470,'Memb Hist (Org)'!$A$1:$BS$1,0))&lt;&gt;1,"",'Mthly Returns (PR)'!G469),"")</f>
        <v>6.5693000000000001E-2</v>
      </c>
      <c r="H470" s="46">
        <f>IFERROR(IF(INDEX('Memb Hist (Org)'!$A$1:$BS$29,MATCH('Mthly ROIC (PR)'!H$2,'Memb Hist (Org)'!$A$1:$A$29,0),MATCH('Mthly ROIC (PR)'!$A470,'Memb Hist (Org)'!$A$1:$BS$1,0))&lt;&gt;1,"",'Mthly Returns (PR)'!H469),"")</f>
        <v>-1.5625E-2</v>
      </c>
      <c r="I470" s="46">
        <f>IFERROR(IF(INDEX('Memb Hist (Org)'!$A$1:$BS$29,MATCH('Mthly ROIC (PR)'!I$2,'Memb Hist (Org)'!$A$1:$A$29,0),MATCH('Mthly ROIC (PR)'!$A470,'Memb Hist (Org)'!$A$1:$BS$1,0))&lt;&gt;1,"",'Mthly Returns (PR)'!I469),"")</f>
        <v>-2.1739000000000001E-2</v>
      </c>
      <c r="J470" s="46">
        <f>IFERROR(IF(INDEX('Memb Hist (Org)'!$A$1:$BS$29,MATCH('Mthly ROIC (PR)'!J$2,'Memb Hist (Org)'!$A$1:$A$29,0),MATCH('Mthly ROIC (PR)'!$A470,'Memb Hist (Org)'!$A$1:$BS$1,0))&lt;&gt;1,"",'Mthly Returns (PR)'!J469),"")</f>
        <v>2.2508E-2</v>
      </c>
      <c r="K470" s="46">
        <f>IFERROR(IF(INDEX('Memb Hist (Org)'!$A$1:$BS$29,MATCH('Mthly ROIC (PR)'!K$2,'Memb Hist (Org)'!$A$1:$A$29,0),MATCH('Mthly ROIC (PR)'!$A470,'Memb Hist (Org)'!$A$1:$BS$1,0))&lt;&gt;1,"",'Mthly Returns (PR)'!K469),"")</f>
        <v>-1.5037999999999999E-2</v>
      </c>
      <c r="L470" s="46" t="str">
        <f>IFERROR(IF(INDEX('Memb Hist (Org)'!$A$1:$BS$29,MATCH('Mthly ROIC (PR)'!L$2,'Memb Hist (Org)'!$A$1:$A$29,0),MATCH('Mthly ROIC (PR)'!$A470,'Memb Hist (Org)'!$A$1:$BS$1,0))&lt;&gt;1,"",'Mthly Returns (PR)'!L469),"")</f>
        <v/>
      </c>
      <c r="M470" s="46" t="str">
        <f>IFERROR(IF(INDEX('Memb Hist (Org)'!$A$1:$BS$29,MATCH('Mthly ROIC (PR)'!M$2,'Memb Hist (Org)'!$A$1:$A$29,0),MATCH('Mthly ROIC (PR)'!$A470,'Memb Hist (Org)'!$A$1:$BS$1,0))&lt;&gt;1,"",'Mthly Returns (PR)'!M469),"")</f>
        <v/>
      </c>
      <c r="N470" s="46" t="str">
        <f>IFERROR(IF(INDEX('Memb Hist (Org)'!$A$1:$BS$29,MATCH('Mthly ROIC (PR)'!N$2,'Memb Hist (Org)'!$A$1:$A$29,0),MATCH('Mthly ROIC (PR)'!$A470,'Memb Hist (Org)'!$A$1:$BS$1,0))&lt;&gt;1,"",'Mthly Returns (PR)'!N469),"")</f>
        <v/>
      </c>
      <c r="O470" s="46">
        <f>IFERROR(IF(INDEX('Memb Hist (Org)'!$A$1:$BS$29,MATCH('Mthly ROIC (PR)'!O$2,'Memb Hist (Org)'!$A$1:$A$29,0),MATCH('Mthly ROIC (PR)'!$A470,'Memb Hist (Org)'!$A$1:$BS$1,0))&lt;&gt;1,"",'Mthly Returns (PR)'!O469),"")</f>
        <v>-5.5085000000000002E-2</v>
      </c>
      <c r="P470" s="46" t="str">
        <f>IFERROR(IF(INDEX('Memb Hist (Org)'!$A$1:$BS$29,MATCH('Mthly ROIC (PR)'!P$2,'Memb Hist (Org)'!$A$1:$A$29,0),MATCH('Mthly ROIC (PR)'!$A470,'Memb Hist (Org)'!$A$1:$BS$1,0))&lt;&gt;1,"",'Mthly Returns (PR)'!P469),"")</f>
        <v/>
      </c>
      <c r="Q470" s="46">
        <f>IFERROR(IF(INDEX('Memb Hist (Org)'!$A$1:$BS$29,MATCH('Mthly ROIC (PR)'!Q$2,'Memb Hist (Org)'!$A$1:$A$29,0),MATCH('Mthly ROIC (PR)'!$A470,'Memb Hist (Org)'!$A$1:$BS$1,0))&lt;&gt;1,"",'Mthly Returns (PR)'!Q469),"")</f>
        <v>-6.25E-2</v>
      </c>
      <c r="R470" s="46" t="str">
        <f>IFERROR(IF(INDEX('Memb Hist (Org)'!$A$1:$BS$29,MATCH('Mthly ROIC (PR)'!R$2,'Memb Hist (Org)'!$A$1:$A$29,0),MATCH('Mthly ROIC (PR)'!$A470,'Memb Hist (Org)'!$A$1:$BS$1,0))&lt;&gt;1,"",'Mthly Returns (PR)'!R469),"")</f>
        <v/>
      </c>
      <c r="S470" s="46" t="str">
        <f>IFERROR(IF(INDEX('Memb Hist (Org)'!$A$1:$BS$29,MATCH('Mthly ROIC (PR)'!S$2,'Memb Hist (Org)'!$A$1:$A$29,0),MATCH('Mthly ROIC (PR)'!$A470,'Memb Hist (Org)'!$A$1:$BS$1,0))&lt;&gt;1,"",'Mthly Returns (PR)'!S469),"")</f>
        <v/>
      </c>
      <c r="T470" s="46">
        <f>IFERROR(IF(INDEX('Memb Hist (Org)'!$A$1:$BS$29,MATCH('Mthly ROIC (PR)'!T$2,'Memb Hist (Org)'!$A$1:$A$29,0),MATCH('Mthly ROIC (PR)'!$A470,'Memb Hist (Org)'!$A$1:$BS$1,0))&lt;&gt;1,"",'Mthly Returns (PR)'!T469),"")</f>
        <v>6.9930000000000001E-3</v>
      </c>
      <c r="U470" s="46">
        <f>IFERROR(IF(INDEX('Memb Hist (Org)'!$A$1:$BS$29,MATCH('Mthly ROIC (PR)'!U$2,'Memb Hist (Org)'!$A$1:$A$29,0),MATCH('Mthly ROIC (PR)'!$A470,'Memb Hist (Org)'!$A$1:$BS$1,0))&lt;&gt;1,"",'Mthly Returns (PR)'!U469),"")</f>
        <v>-4.2452999999999998E-2</v>
      </c>
      <c r="V470" s="46">
        <f>IFERROR(IF(INDEX('Memb Hist (Org)'!$A$1:$BS$29,MATCH('Mthly ROIC (PR)'!V$2,'Memb Hist (Org)'!$A$1:$A$29,0),MATCH('Mthly ROIC (PR)'!$A470,'Memb Hist (Org)'!$A$1:$BS$1,0))&lt;&gt;1,"",'Mthly Returns (PR)'!V469),"")</f>
        <v>3.1646000000000001E-2</v>
      </c>
      <c r="W470" s="46">
        <f>IFERROR(IF(INDEX('Memb Hist (Org)'!$A$1:$BS$29,MATCH('Mthly ROIC (PR)'!W$2,'Memb Hist (Org)'!$A$1:$A$29,0),MATCH('Mthly ROIC (PR)'!$A470,'Memb Hist (Org)'!$A$1:$BS$1,0))&lt;&gt;1,"",'Mthly Returns (PR)'!W469),"")</f>
        <v>-1.2579E-2</v>
      </c>
      <c r="X470" s="46">
        <f>IFERROR(IF(INDEX('Memb Hist (Org)'!$A$1:$BS$29,MATCH('Mthly ROIC (PR)'!X$2,'Memb Hist (Org)'!$A$1:$A$29,0),MATCH('Mthly ROIC (PR)'!$A470,'Memb Hist (Org)'!$A$1:$BS$1,0))&lt;&gt;1,"",'Mthly Returns (PR)'!X469),"")</f>
        <v>5.025E-3</v>
      </c>
      <c r="Y470" s="46">
        <f>IFERROR(IF(INDEX('Memb Hist (Org)'!$A$1:$BS$29,MATCH('Mthly ROIC (PR)'!Y$2,'Memb Hist (Org)'!$A$1:$A$29,0),MATCH('Mthly ROIC (PR)'!$A470,'Memb Hist (Org)'!$A$1:$BS$1,0))&lt;&gt;1,"",'Mthly Returns (PR)'!Y469),"")</f>
        <v>-2.9412000000000001E-2</v>
      </c>
      <c r="Z470" s="46" t="str">
        <f>IFERROR(IF(INDEX('Memb Hist (Org)'!$A$1:$BS$29,MATCH('Mthly ROIC (PR)'!Z$2,'Memb Hist (Org)'!$A$1:$A$29,0),MATCH('Mthly ROIC (PR)'!$A470,'Memb Hist (Org)'!$A$1:$BS$1,0))&lt;&gt;1,"",'Mthly Returns (PR)'!Z469),"")</f>
        <v/>
      </c>
      <c r="AA470" s="46" t="str">
        <f>IFERROR(IF(INDEX('Memb Hist (Org)'!$A$1:$BS$29,MATCH('Mthly ROIC (PR)'!AA$2,'Memb Hist (Org)'!$A$1:$A$29,0),MATCH('Mthly ROIC (PR)'!$A470,'Memb Hist (Org)'!$A$1:$BS$1,0))&lt;&gt;1,"",'Mthly Returns (PR)'!AA469),"")</f>
        <v/>
      </c>
      <c r="AB470" s="46" t="str">
        <f>IFERROR(IF(INDEX('Memb Hist (Org)'!$A$1:$BS$29,MATCH('Mthly ROIC (PR)'!AB$2,'Memb Hist (Org)'!$A$1:$A$29,0),MATCH('Mthly ROIC (PR)'!$A470,'Memb Hist (Org)'!$A$1:$BS$1,0))&lt;&gt;1,"",'Mthly Returns (PR)'!AB469),"")</f>
        <v/>
      </c>
      <c r="AC470" s="46" t="str">
        <f>IFERROR(IF(INDEX('Memb Hist (Org)'!$A$1:$BS$29,MATCH('Mthly ROIC (PR)'!AC$2,'Memb Hist (Org)'!$A$1:$A$29,0),MATCH('Mthly ROIC (PR)'!$A470,'Memb Hist (Org)'!$A$1:$BS$1,0))&lt;&gt;1,"",'Mthly Returns (PR)'!AC469),"")</f>
        <v/>
      </c>
      <c r="AD470" s="46" t="str">
        <f>IFERROR(IF(INDEX('Memb Hist (Org)'!$A$1:$BS$29,MATCH('Mthly ROIC (PR)'!AD$2,'Memb Hist (Org)'!$A$1:$A$29,0),MATCH('Mthly ROIC (PR)'!$A470,'Memb Hist (Org)'!$A$1:$BS$1,0))&lt;&gt;1,"",'Mthly Returns (PR)'!AD469),"")</f>
        <v/>
      </c>
      <c r="AE470" s="46" t="str">
        <f>IFERROR(IF(INDEX('Memb Hist (Org)'!$A$1:$BS$29,MATCH('Mthly ROIC (PR)'!AE$2,'Memb Hist (Org)'!$A$1:$A$29,0),MATCH('Mthly ROIC (PR)'!$A470,'Memb Hist (Org)'!$A$1:$BS$1,0))&lt;&gt;1,"",'Mthly Returns (PR)'!AE469),"")</f>
        <v/>
      </c>
      <c r="AF470" s="42">
        <f>IFERROR(IF($C470=7,INDEX(ROIC!$A$32:$BS$60,MATCH('Mthly ROIC (PR)'!AF$2,ROIC!$A$32:$A$60,0),MATCH('Mthly ROIC (PR)'!$A470,ROIC!$A$32:$BS$32,0)),AF469*(1+D469)),"")</f>
        <v>7.8381139801736915E-2</v>
      </c>
      <c r="AG470" s="42" t="str">
        <f>IFERROR(IF($C470=7,INDEX(ROIC!$A$32:$BS$60,MATCH('Mthly ROIC (PR)'!AG$2,ROIC!$A$32:$A$60,0),MATCH('Mthly ROIC (PR)'!$A470,ROIC!$A$32:$BS$32,0)),AG469*(1+E469)),"")</f>
        <v/>
      </c>
      <c r="AH470" s="42">
        <f>IFERROR(IF($C470=7,INDEX(ROIC!$A$32:$BS$60,MATCH('Mthly ROIC (PR)'!AH$2,ROIC!$A$32:$A$60,0),MATCH('Mthly ROIC (PR)'!$A470,ROIC!$A$32:$BS$32,0)),AH469*(1+F469)),"")</f>
        <v>0</v>
      </c>
      <c r="AI470" s="42">
        <f>IFERROR(IF($C470=7,INDEX(ROIC!$A$32:$BS$60,MATCH('Mthly ROIC (PR)'!AI$2,ROIC!$A$32:$A$60,0),MATCH('Mthly ROIC (PR)'!$A470,ROIC!$A$32:$BS$32,0)),AI469*(1+G469)),"")</f>
        <v>7.7222080643556401E-2</v>
      </c>
      <c r="AJ470" s="42">
        <f>IFERROR(IF($C470=7,INDEX(ROIC!$A$32:$BS$60,MATCH('Mthly ROIC (PR)'!AJ$2,ROIC!$A$32:$A$60,0),MATCH('Mthly ROIC (PR)'!$A470,ROIC!$A$32:$BS$32,0)),AJ469*(1+H469)),"")</f>
        <v>7.8750880948490476E-2</v>
      </c>
      <c r="AK470" s="42">
        <f>IFERROR(IF($C470=7,INDEX(ROIC!$A$32:$BS$60,MATCH('Mthly ROIC (PR)'!AK$2,ROIC!$A$32:$A$60,0),MATCH('Mthly ROIC (PR)'!$A470,ROIC!$A$32:$BS$32,0)),AK469*(1+I469)),"")</f>
        <v>9.1570726120161691E-2</v>
      </c>
      <c r="AL470" s="42">
        <f>IFERROR(IF($C470=7,INDEX(ROIC!$A$32:$BS$60,MATCH('Mthly ROIC (PR)'!AL$2,ROIC!$A$32:$A$60,0),MATCH('Mthly ROIC (PR)'!$A470,ROIC!$A$32:$BS$32,0)),AL469*(1+J469)),"")</f>
        <v>9.7318994395876823E-2</v>
      </c>
      <c r="AM470" s="42">
        <f>IFERROR(IF($C470=7,INDEX(ROIC!$A$32:$BS$60,MATCH('Mthly ROIC (PR)'!AM$2,ROIC!$A$32:$A$60,0),MATCH('Mthly ROIC (PR)'!$A470,ROIC!$A$32:$BS$32,0)),AM469*(1+K469)),"")</f>
        <v>0</v>
      </c>
      <c r="AN470" s="42" t="str">
        <f>IFERROR(IF($C470=7,INDEX(ROIC!$A$32:$BS$60,MATCH('Mthly ROIC (PR)'!AN$2,ROIC!$A$32:$A$60,0),MATCH('Mthly ROIC (PR)'!$A470,ROIC!$A$32:$BS$32,0)),AN469*(1+L469)),"")</f>
        <v/>
      </c>
      <c r="AO470" s="42" t="str">
        <f>IFERROR(IF($C470=7,INDEX(ROIC!$A$32:$BS$60,MATCH('Mthly ROIC (PR)'!AO$2,ROIC!$A$32:$A$60,0),MATCH('Mthly ROIC (PR)'!$A470,ROIC!$A$32:$BS$32,0)),AO469*(1+M469)),"")</f>
        <v/>
      </c>
      <c r="AP470" s="42" t="str">
        <f>IFERROR(IF($C470=7,INDEX(ROIC!$A$32:$BS$60,MATCH('Mthly ROIC (PR)'!AP$2,ROIC!$A$32:$A$60,0),MATCH('Mthly ROIC (PR)'!$A470,ROIC!$A$32:$BS$32,0)),AP469*(1+N469)),"")</f>
        <v/>
      </c>
      <c r="AQ470" s="42">
        <f>IFERROR(IF($C470=7,INDEX(ROIC!$A$32:$BS$60,MATCH('Mthly ROIC (PR)'!AQ$2,ROIC!$A$32:$A$60,0),MATCH('Mthly ROIC (PR)'!$A470,ROIC!$A$32:$BS$32,0)),AQ469*(1+O469)),"")</f>
        <v>6.6063212819369471E-2</v>
      </c>
      <c r="AR470" s="42" t="str">
        <f>IFERROR(IF($C470=7,INDEX(ROIC!$A$32:$BS$60,MATCH('Mthly ROIC (PR)'!AR$2,ROIC!$A$32:$A$60,0),MATCH('Mthly ROIC (PR)'!$A470,ROIC!$A$32:$BS$32,0)),AR469*(1+P469)),"")</f>
        <v/>
      </c>
      <c r="AS470" s="42">
        <f>IFERROR(IF($C470=7,INDEX(ROIC!$A$32:$BS$60,MATCH('Mthly ROIC (PR)'!AS$2,ROIC!$A$32:$A$60,0),MATCH('Mthly ROIC (PR)'!$A470,ROIC!$A$32:$BS$32,0)),AS469*(1+Q469)),"")</f>
        <v>0</v>
      </c>
      <c r="AT470" s="42" t="str">
        <f>IFERROR(IF($C470=7,INDEX(ROIC!$A$32:$BS$60,MATCH('Mthly ROIC (PR)'!AT$2,ROIC!$A$32:$A$60,0),MATCH('Mthly ROIC (PR)'!$A470,ROIC!$A$32:$BS$32,0)),AT469*(1+R469)),"")</f>
        <v/>
      </c>
      <c r="AU470" s="42" t="str">
        <f>IFERROR(IF($C470=7,INDEX(ROIC!$A$32:$BS$60,MATCH('Mthly ROIC (PR)'!AU$2,ROIC!$A$32:$A$60,0),MATCH('Mthly ROIC (PR)'!$A470,ROIC!$A$32:$BS$32,0)),AU469*(1+S469)),"")</f>
        <v/>
      </c>
      <c r="AV470" s="42">
        <f>IFERROR(IF($C470=7,INDEX(ROIC!$A$32:$BS$60,MATCH('Mthly ROIC (PR)'!AV$2,ROIC!$A$32:$A$60,0),MATCH('Mthly ROIC (PR)'!$A470,ROIC!$A$32:$BS$32,0)),AV469*(1+T469)),"")</f>
        <v>0.19543573919725438</v>
      </c>
      <c r="AW470" s="42">
        <f>IFERROR(IF($C470=7,INDEX(ROIC!$A$32:$BS$60,MATCH('Mthly ROIC (PR)'!AW$2,ROIC!$A$32:$A$60,0),MATCH('Mthly ROIC (PR)'!$A470,ROIC!$A$32:$BS$32,0)),AW469*(1+U469)),"")</f>
        <v>2.602356020992308E-2</v>
      </c>
      <c r="AX470" s="42">
        <f>IFERROR(IF($C470=7,INDEX(ROIC!$A$32:$BS$60,MATCH('Mthly ROIC (PR)'!AX$2,ROIC!$A$32:$A$60,0),MATCH('Mthly ROIC (PR)'!$A470,ROIC!$A$32:$BS$32,0)),AX469*(1+V469)),"")</f>
        <v>9.3981122090179323E-2</v>
      </c>
      <c r="AY470" s="42">
        <f>IFERROR(IF($C470=7,INDEX(ROIC!$A$32:$BS$60,MATCH('Mthly ROIC (PR)'!AY$2,ROIC!$A$32:$A$60,0),MATCH('Mthly ROIC (PR)'!$A470,ROIC!$A$32:$BS$32,0)),AY469*(1+W469)),"")</f>
        <v>7.4699049323300667E-2</v>
      </c>
      <c r="AZ470" s="42">
        <f>IFERROR(IF($C470=7,INDEX(ROIC!$A$32:$BS$60,MATCH('Mthly ROIC (PR)'!AZ$2,ROIC!$A$32:$A$60,0),MATCH('Mthly ROIC (PR)'!$A470,ROIC!$A$32:$BS$32,0)),AZ469*(1+X469)),"")</f>
        <v>8.6857655039570686E-2</v>
      </c>
      <c r="BA470" s="42">
        <f>IFERROR(IF($C470=7,INDEX(ROIC!$A$32:$BS$60,MATCH('Mthly ROIC (PR)'!BA$2,ROIC!$A$32:$A$60,0),MATCH('Mthly ROIC (PR)'!$A470,ROIC!$A$32:$BS$32,0)),BA469*(1+Y469)),"")</f>
        <v>8.3729314852601572E-2</v>
      </c>
      <c r="BB470" s="42" t="str">
        <f>IFERROR(IF($C470=7,INDEX(ROIC!$A$32:$BS$60,MATCH('Mthly ROIC (PR)'!BB$2,ROIC!$A$32:$A$60,0),MATCH('Mthly ROIC (PR)'!$A470,ROIC!$A$32:$BS$32,0)),BB469*(1+Z469)),"")</f>
        <v/>
      </c>
      <c r="BC470" s="42" t="str">
        <f>IFERROR(IF($C470=7,INDEX(ROIC!$A$32:$BS$60,MATCH('Mthly ROIC (PR)'!BC$2,ROIC!$A$32:$A$60,0),MATCH('Mthly ROIC (PR)'!$A470,ROIC!$A$32:$BS$32,0)),BC469*(1+AA469)),"")</f>
        <v/>
      </c>
      <c r="BD470" s="42" t="str">
        <f>IFERROR(IF($C470=7,INDEX(ROIC!$A$32:$BS$60,MATCH('Mthly ROIC (PR)'!BD$2,ROIC!$A$32:$A$60,0),MATCH('Mthly ROIC (PR)'!$A470,ROIC!$A$32:$BS$32,0)),BD469*(1+AB469)),"")</f>
        <v/>
      </c>
      <c r="BE470" s="42" t="str">
        <f>IFERROR(IF($C470=7,INDEX(ROIC!$A$32:$BS$60,MATCH('Mthly ROIC (PR)'!BE$2,ROIC!$A$32:$A$60,0),MATCH('Mthly ROIC (PR)'!$A470,ROIC!$A$32:$BS$32,0)),BE469*(1+AC469)),"")</f>
        <v/>
      </c>
      <c r="BF470" s="42" t="str">
        <f>IFERROR(IF($C470=7,INDEX(ROIC!$A$32:$BS$60,MATCH('Mthly ROIC (PR)'!BF$2,ROIC!$A$32:$A$60,0),MATCH('Mthly ROIC (PR)'!$A470,ROIC!$A$32:$BS$32,0)),BF469*(1+AD469)),"")</f>
        <v/>
      </c>
      <c r="BG470" s="42" t="str">
        <f>IFERROR(IF($C470=7,INDEX(ROIC!$A$32:$BS$60,MATCH('Mthly ROIC (PR)'!BG$2,ROIC!$A$32:$A$60,0),MATCH('Mthly ROIC (PR)'!$A470,ROIC!$A$32:$BS$32,0)),BG469*(1+AE469)),"")</f>
        <v/>
      </c>
      <c r="BH470" s="44">
        <f t="shared" si="436"/>
        <v>7.4646324745734086E-2</v>
      </c>
      <c r="BI470" s="44" t="str">
        <f t="shared" si="437"/>
        <v/>
      </c>
      <c r="BJ470" s="44">
        <f t="shared" si="438"/>
        <v>0</v>
      </c>
      <c r="BK470" s="44">
        <f t="shared" si="439"/>
        <v>7.3542494072438069E-2</v>
      </c>
      <c r="BL470" s="44">
        <f t="shared" si="440"/>
        <v>7.4998447945042485E-2</v>
      </c>
      <c r="BM470" s="44">
        <f t="shared" si="441"/>
        <v>8.7207435059738589E-2</v>
      </c>
      <c r="BN470" s="44">
        <f t="shared" si="442"/>
        <v>9.2681801744377235E-2</v>
      </c>
      <c r="BO470" s="44">
        <f t="shared" si="443"/>
        <v>0</v>
      </c>
      <c r="BP470" s="44" t="str">
        <f t="shared" si="444"/>
        <v/>
      </c>
      <c r="BQ470" s="44" t="str">
        <f t="shared" si="445"/>
        <v/>
      </c>
      <c r="BR470" s="44" t="str">
        <f t="shared" si="446"/>
        <v/>
      </c>
      <c r="BS470" s="44">
        <f t="shared" si="447"/>
        <v>6.2915339714821522E-2</v>
      </c>
      <c r="BT470" s="44" t="str">
        <f t="shared" si="448"/>
        <v/>
      </c>
      <c r="BU470" s="44">
        <f t="shared" si="449"/>
        <v>0</v>
      </c>
      <c r="BV470" s="44" t="str">
        <f t="shared" si="450"/>
        <v/>
      </c>
      <c r="BW470" s="44" t="str">
        <f t="shared" si="451"/>
        <v/>
      </c>
      <c r="BX470" s="44">
        <f t="shared" si="452"/>
        <v>0.1861233415582145</v>
      </c>
      <c r="BY470" s="44">
        <f t="shared" si="453"/>
        <v>2.4783552923365822E-2</v>
      </c>
      <c r="BZ470" s="44">
        <f t="shared" si="454"/>
        <v>8.9502977084246857E-2</v>
      </c>
      <c r="CA470" s="44">
        <f t="shared" si="455"/>
        <v>7.1139683705660345E-2</v>
      </c>
      <c r="CB470" s="44">
        <f t="shared" si="456"/>
        <v>8.2718939034783778E-2</v>
      </c>
      <c r="CC470" s="44">
        <f t="shared" si="457"/>
        <v>7.9739662411576873E-2</v>
      </c>
      <c r="CD470" s="44" t="str">
        <f t="shared" si="458"/>
        <v/>
      </c>
      <c r="CE470" s="44" t="str">
        <f t="shared" si="459"/>
        <v/>
      </c>
      <c r="CF470" s="44" t="str">
        <f t="shared" si="460"/>
        <v/>
      </c>
      <c r="CG470" s="44" t="str">
        <f t="shared" si="461"/>
        <v/>
      </c>
      <c r="CH470" s="44" t="str">
        <f t="shared" si="462"/>
        <v/>
      </c>
      <c r="CI470" s="44" t="str">
        <f t="shared" si="463"/>
        <v/>
      </c>
      <c r="CJ470" s="48">
        <f t="shared" si="464"/>
        <v>-2.6659188419691474E-3</v>
      </c>
      <c r="CK470" s="48" t="str">
        <f t="shared" si="465"/>
        <v/>
      </c>
      <c r="CL470" s="48">
        <f t="shared" si="466"/>
        <v>0</v>
      </c>
      <c r="CM470" s="48">
        <f t="shared" si="467"/>
        <v>4.8312270631006744E-3</v>
      </c>
      <c r="CN470" s="48">
        <f t="shared" si="468"/>
        <v>-1.1718507491412888E-3</v>
      </c>
      <c r="CO470" s="48">
        <f t="shared" si="469"/>
        <v>-1.8958024307636572E-3</v>
      </c>
      <c r="CP470" s="48">
        <f t="shared" si="470"/>
        <v>2.0860819936624427E-3</v>
      </c>
      <c r="CQ470" s="48">
        <f t="shared" si="471"/>
        <v>0</v>
      </c>
      <c r="CR470" s="48" t="str">
        <f t="shared" si="472"/>
        <v/>
      </c>
      <c r="CS470" s="48" t="str">
        <f t="shared" si="473"/>
        <v/>
      </c>
      <c r="CT470" s="48" t="str">
        <f t="shared" si="474"/>
        <v/>
      </c>
      <c r="CU470" s="48">
        <f t="shared" si="475"/>
        <v>-3.4656914881909437E-3</v>
      </c>
      <c r="CV470" s="48" t="str">
        <f t="shared" si="476"/>
        <v/>
      </c>
      <c r="CW470" s="48">
        <f t="shared" si="477"/>
        <v>0</v>
      </c>
      <c r="CX470" s="48" t="str">
        <f t="shared" si="478"/>
        <v/>
      </c>
      <c r="CY470" s="48" t="str">
        <f t="shared" si="479"/>
        <v/>
      </c>
      <c r="CZ470" s="48">
        <f t="shared" si="480"/>
        <v>1.301560527516594E-3</v>
      </c>
      <c r="DA470" s="48">
        <f t="shared" si="481"/>
        <v>-1.0521361722556492E-3</v>
      </c>
      <c r="DB470" s="48">
        <f t="shared" si="482"/>
        <v>2.8324112128080762E-3</v>
      </c>
      <c r="DC470" s="48">
        <f t="shared" si="483"/>
        <v>-8.9486608133350148E-4</v>
      </c>
      <c r="DD470" s="48">
        <f t="shared" si="484"/>
        <v>4.156626686497885E-4</v>
      </c>
      <c r="DE470" s="48">
        <f t="shared" si="485"/>
        <v>-2.3453029508492991E-3</v>
      </c>
      <c r="DF470" s="48" t="str">
        <f t="shared" si="486"/>
        <v/>
      </c>
      <c r="DG470" s="48" t="str">
        <f t="shared" si="487"/>
        <v/>
      </c>
      <c r="DH470" s="48" t="str">
        <f t="shared" si="488"/>
        <v/>
      </c>
      <c r="DI470" s="48" t="str">
        <f t="shared" si="489"/>
        <v/>
      </c>
      <c r="DJ470" s="48" t="str">
        <f t="shared" si="490"/>
        <v/>
      </c>
      <c r="DK470" s="48" t="str">
        <f t="shared" si="491"/>
        <v/>
      </c>
      <c r="DL470" s="37">
        <f t="shared" si="493"/>
        <v>-2.0246252487659106E-3</v>
      </c>
      <c r="DM470" s="39">
        <f t="shared" si="494"/>
        <v>0.9979753747512341</v>
      </c>
      <c r="DN470" s="39">
        <f>PRODUCT($DM$142:DM470)</f>
        <v>1.0307744786551138</v>
      </c>
      <c r="DO470" s="36">
        <f>DL470-'1M RF rate'!C330</f>
        <v>-8.131523710399392E-3</v>
      </c>
      <c r="DP470" s="39">
        <f t="shared" si="495"/>
        <v>0.99186847628960062</v>
      </c>
      <c r="DQ470" s="39">
        <f>PRODUCT($DP$142:DP470)</f>
        <v>0.18145900270804688</v>
      </c>
      <c r="DR470" s="36">
        <f>DL470-'DJUA Monthly (PR)'!C330</f>
        <v>1.5033837719589981E-2</v>
      </c>
      <c r="DS470" s="39">
        <f t="shared" si="496"/>
        <v>1.01503383771959</v>
      </c>
      <c r="DT470" s="39">
        <f>PRODUCT($DS$142:DS470)</f>
        <v>0.67052314976005312</v>
      </c>
      <c r="DW470" s="125">
        <f t="shared" si="492"/>
        <v>0.11024656331084914</v>
      </c>
      <c r="DX470" s="124">
        <f t="shared" si="497"/>
        <v>-2.9719221335755552E-2</v>
      </c>
    </row>
    <row r="471" spans="1:128" x14ac:dyDescent="0.35">
      <c r="A471" s="35">
        <f t="shared" si="435"/>
        <v>1988</v>
      </c>
      <c r="B471" s="35">
        <v>1988</v>
      </c>
      <c r="C471" s="35">
        <v>12</v>
      </c>
      <c r="D471" s="46">
        <f>IFERROR(IF(INDEX('Memb Hist (Org)'!$A$1:$BS$29,MATCH('Mthly ROIC (PR)'!D$2,'Memb Hist (Org)'!$A$1:$A$29,0),MATCH('Mthly ROIC (PR)'!$A471,'Memb Hist (Org)'!$A$1:$BS$1,0))&lt;&gt;1,"",'Mthly Returns (PR)'!D470),"")</f>
        <v>9.2589999999999999E-3</v>
      </c>
      <c r="E471" s="46" t="str">
        <f>IFERROR(IF(INDEX('Memb Hist (Org)'!$A$1:$BS$29,MATCH('Mthly ROIC (PR)'!E$2,'Memb Hist (Org)'!$A$1:$A$29,0),MATCH('Mthly ROIC (PR)'!$A471,'Memb Hist (Org)'!$A$1:$BS$1,0))&lt;&gt;1,"",'Mthly Returns (PR)'!E470),"")</f>
        <v/>
      </c>
      <c r="F471" s="46">
        <f>IFERROR(IF(INDEX('Memb Hist (Org)'!$A$1:$BS$29,MATCH('Mthly ROIC (PR)'!F$2,'Memb Hist (Org)'!$A$1:$A$29,0),MATCH('Mthly ROIC (PR)'!$A471,'Memb Hist (Org)'!$A$1:$BS$1,0))&lt;&gt;1,"",'Mthly Returns (PR)'!F470),"")</f>
        <v>5.8824000000000001E-2</v>
      </c>
      <c r="G471" s="46">
        <f>IFERROR(IF(INDEX('Memb Hist (Org)'!$A$1:$BS$29,MATCH('Mthly ROIC (PR)'!G$2,'Memb Hist (Org)'!$A$1:$A$29,0),MATCH('Mthly ROIC (PR)'!$A471,'Memb Hist (Org)'!$A$1:$BS$1,0))&lt;&gt;1,"",'Mthly Returns (PR)'!G470),"")</f>
        <v>-5.4795000000000003E-2</v>
      </c>
      <c r="H471" s="46">
        <f>IFERROR(IF(INDEX('Memb Hist (Org)'!$A$1:$BS$29,MATCH('Mthly ROIC (PR)'!H$2,'Memb Hist (Org)'!$A$1:$A$29,0),MATCH('Mthly ROIC (PR)'!$A471,'Memb Hist (Org)'!$A$1:$BS$1,0))&lt;&gt;1,"",'Mthly Returns (PR)'!H470),"")</f>
        <v>4.7619000000000002E-2</v>
      </c>
      <c r="I471" s="46">
        <f>IFERROR(IF(INDEX('Memb Hist (Org)'!$A$1:$BS$29,MATCH('Mthly ROIC (PR)'!I$2,'Memb Hist (Org)'!$A$1:$A$29,0),MATCH('Mthly ROIC (PR)'!$A471,'Memb Hist (Org)'!$A$1:$BS$1,0))&lt;&gt;1,"",'Mthly Returns (PR)'!I470),"")</f>
        <v>3.3333000000000002E-2</v>
      </c>
      <c r="J471" s="46">
        <f>IFERROR(IF(INDEX('Memb Hist (Org)'!$A$1:$BS$29,MATCH('Mthly ROIC (PR)'!J$2,'Memb Hist (Org)'!$A$1:$A$29,0),MATCH('Mthly ROIC (PR)'!$A471,'Memb Hist (Org)'!$A$1:$BS$1,0))&lt;&gt;1,"",'Mthly Returns (PR)'!J470),"")</f>
        <v>1.5723000000000001E-2</v>
      </c>
      <c r="K471" s="46">
        <f>IFERROR(IF(INDEX('Memb Hist (Org)'!$A$1:$BS$29,MATCH('Mthly ROIC (PR)'!K$2,'Memb Hist (Org)'!$A$1:$A$29,0),MATCH('Mthly ROIC (PR)'!$A471,'Memb Hist (Org)'!$A$1:$BS$1,0))&lt;&gt;1,"",'Mthly Returns (PR)'!K470),"")</f>
        <v>6.1068999999999998E-2</v>
      </c>
      <c r="L471" s="46" t="str">
        <f>IFERROR(IF(INDEX('Memb Hist (Org)'!$A$1:$BS$29,MATCH('Mthly ROIC (PR)'!L$2,'Memb Hist (Org)'!$A$1:$A$29,0),MATCH('Mthly ROIC (PR)'!$A471,'Memb Hist (Org)'!$A$1:$BS$1,0))&lt;&gt;1,"",'Mthly Returns (PR)'!L470),"")</f>
        <v/>
      </c>
      <c r="M471" s="46" t="str">
        <f>IFERROR(IF(INDEX('Memb Hist (Org)'!$A$1:$BS$29,MATCH('Mthly ROIC (PR)'!M$2,'Memb Hist (Org)'!$A$1:$A$29,0),MATCH('Mthly ROIC (PR)'!$A471,'Memb Hist (Org)'!$A$1:$BS$1,0))&lt;&gt;1,"",'Mthly Returns (PR)'!M470),"")</f>
        <v/>
      </c>
      <c r="N471" s="46" t="str">
        <f>IFERROR(IF(INDEX('Memb Hist (Org)'!$A$1:$BS$29,MATCH('Mthly ROIC (PR)'!N$2,'Memb Hist (Org)'!$A$1:$A$29,0),MATCH('Mthly ROIC (PR)'!$A471,'Memb Hist (Org)'!$A$1:$BS$1,0))&lt;&gt;1,"",'Mthly Returns (PR)'!N470),"")</f>
        <v/>
      </c>
      <c r="O471" s="46">
        <f>IFERROR(IF(INDEX('Memb Hist (Org)'!$A$1:$BS$29,MATCH('Mthly ROIC (PR)'!O$2,'Memb Hist (Org)'!$A$1:$A$29,0),MATCH('Mthly ROIC (PR)'!$A471,'Memb Hist (Org)'!$A$1:$BS$1,0))&lt;&gt;1,"",'Mthly Returns (PR)'!O470),"")</f>
        <v>4.4840000000000001E-3</v>
      </c>
      <c r="P471" s="46" t="str">
        <f>IFERROR(IF(INDEX('Memb Hist (Org)'!$A$1:$BS$29,MATCH('Mthly ROIC (PR)'!P$2,'Memb Hist (Org)'!$A$1:$A$29,0),MATCH('Mthly ROIC (PR)'!$A471,'Memb Hist (Org)'!$A$1:$BS$1,0))&lt;&gt;1,"",'Mthly Returns (PR)'!P470),"")</f>
        <v/>
      </c>
      <c r="Q471" s="46">
        <f>IFERROR(IF(INDEX('Memb Hist (Org)'!$A$1:$BS$29,MATCH('Mthly ROIC (PR)'!Q$2,'Memb Hist (Org)'!$A$1:$A$29,0),MATCH('Mthly ROIC (PR)'!$A471,'Memb Hist (Org)'!$A$1:$BS$1,0))&lt;&gt;1,"",'Mthly Returns (PR)'!Q470),"")</f>
        <v>-9.5239999999999995E-3</v>
      </c>
      <c r="R471" s="46" t="str">
        <f>IFERROR(IF(INDEX('Memb Hist (Org)'!$A$1:$BS$29,MATCH('Mthly ROIC (PR)'!R$2,'Memb Hist (Org)'!$A$1:$A$29,0),MATCH('Mthly ROIC (PR)'!$A471,'Memb Hist (Org)'!$A$1:$BS$1,0))&lt;&gt;1,"",'Mthly Returns (PR)'!R470),"")</f>
        <v/>
      </c>
      <c r="S471" s="46" t="str">
        <f>IFERROR(IF(INDEX('Memb Hist (Org)'!$A$1:$BS$29,MATCH('Mthly ROIC (PR)'!S$2,'Memb Hist (Org)'!$A$1:$A$29,0),MATCH('Mthly ROIC (PR)'!$A471,'Memb Hist (Org)'!$A$1:$BS$1,0))&lt;&gt;1,"",'Mthly Returns (PR)'!S470),"")</f>
        <v/>
      </c>
      <c r="T471" s="46">
        <f>IFERROR(IF(INDEX('Memb Hist (Org)'!$A$1:$BS$29,MATCH('Mthly ROIC (PR)'!T$2,'Memb Hist (Org)'!$A$1:$A$29,0),MATCH('Mthly ROIC (PR)'!$A471,'Memb Hist (Org)'!$A$1:$BS$1,0))&lt;&gt;1,"",'Mthly Returns (PR)'!T470),"")</f>
        <v>-2.7778000000000001E-2</v>
      </c>
      <c r="U471" s="46">
        <f>IFERROR(IF(INDEX('Memb Hist (Org)'!$A$1:$BS$29,MATCH('Mthly ROIC (PR)'!U$2,'Memb Hist (Org)'!$A$1:$A$29,0),MATCH('Mthly ROIC (PR)'!$A471,'Memb Hist (Org)'!$A$1:$BS$1,0))&lt;&gt;1,"",'Mthly Returns (PR)'!U470),"")</f>
        <v>9.8519999999999996E-3</v>
      </c>
      <c r="V471" s="46">
        <f>IFERROR(IF(INDEX('Memb Hist (Org)'!$A$1:$BS$29,MATCH('Mthly ROIC (PR)'!V$2,'Memb Hist (Org)'!$A$1:$A$29,0),MATCH('Mthly ROIC (PR)'!$A471,'Memb Hist (Org)'!$A$1:$BS$1,0))&lt;&gt;1,"",'Mthly Returns (PR)'!V470),"")</f>
        <v>-5.5215E-2</v>
      </c>
      <c r="W471" s="46">
        <f>IFERROR(IF(INDEX('Memb Hist (Org)'!$A$1:$BS$29,MATCH('Mthly ROIC (PR)'!W$2,'Memb Hist (Org)'!$A$1:$A$29,0),MATCH('Mthly ROIC (PR)'!$A471,'Memb Hist (Org)'!$A$1:$BS$1,0))&lt;&gt;1,"",'Mthly Returns (PR)'!W470),"")</f>
        <v>1.9108E-2</v>
      </c>
      <c r="X471" s="46">
        <f>IFERROR(IF(INDEX('Memb Hist (Org)'!$A$1:$BS$29,MATCH('Mthly ROIC (PR)'!X$2,'Memb Hist (Org)'!$A$1:$A$29,0),MATCH('Mthly ROIC (PR)'!$A471,'Memb Hist (Org)'!$A$1:$BS$1,0))&lt;&gt;1,"",'Mthly Returns (PR)'!X470),"")</f>
        <v>-0.02</v>
      </c>
      <c r="Y471" s="46">
        <f>IFERROR(IF(INDEX('Memb Hist (Org)'!$A$1:$BS$29,MATCH('Mthly ROIC (PR)'!Y$2,'Memb Hist (Org)'!$A$1:$A$29,0),MATCH('Mthly ROIC (PR)'!$A471,'Memb Hist (Org)'!$A$1:$BS$1,0))&lt;&gt;1,"",'Mthly Returns (PR)'!Y470),"")</f>
        <v>-1.8939000000000001E-2</v>
      </c>
      <c r="Z471" s="46" t="str">
        <f>IFERROR(IF(INDEX('Memb Hist (Org)'!$A$1:$BS$29,MATCH('Mthly ROIC (PR)'!Z$2,'Memb Hist (Org)'!$A$1:$A$29,0),MATCH('Mthly ROIC (PR)'!$A471,'Memb Hist (Org)'!$A$1:$BS$1,0))&lt;&gt;1,"",'Mthly Returns (PR)'!Z470),"")</f>
        <v/>
      </c>
      <c r="AA471" s="46" t="str">
        <f>IFERROR(IF(INDEX('Memb Hist (Org)'!$A$1:$BS$29,MATCH('Mthly ROIC (PR)'!AA$2,'Memb Hist (Org)'!$A$1:$A$29,0),MATCH('Mthly ROIC (PR)'!$A471,'Memb Hist (Org)'!$A$1:$BS$1,0))&lt;&gt;1,"",'Mthly Returns (PR)'!AA470),"")</f>
        <v/>
      </c>
      <c r="AB471" s="46" t="str">
        <f>IFERROR(IF(INDEX('Memb Hist (Org)'!$A$1:$BS$29,MATCH('Mthly ROIC (PR)'!AB$2,'Memb Hist (Org)'!$A$1:$A$29,0),MATCH('Mthly ROIC (PR)'!$A471,'Memb Hist (Org)'!$A$1:$BS$1,0))&lt;&gt;1,"",'Mthly Returns (PR)'!AB470),"")</f>
        <v/>
      </c>
      <c r="AC471" s="46" t="str">
        <f>IFERROR(IF(INDEX('Memb Hist (Org)'!$A$1:$BS$29,MATCH('Mthly ROIC (PR)'!AC$2,'Memb Hist (Org)'!$A$1:$A$29,0),MATCH('Mthly ROIC (PR)'!$A471,'Memb Hist (Org)'!$A$1:$BS$1,0))&lt;&gt;1,"",'Mthly Returns (PR)'!AC470),"")</f>
        <v/>
      </c>
      <c r="AD471" s="46" t="str">
        <f>IFERROR(IF(INDEX('Memb Hist (Org)'!$A$1:$BS$29,MATCH('Mthly ROIC (PR)'!AD$2,'Memb Hist (Org)'!$A$1:$A$29,0),MATCH('Mthly ROIC (PR)'!$A471,'Memb Hist (Org)'!$A$1:$BS$1,0))&lt;&gt;1,"",'Mthly Returns (PR)'!AD470),"")</f>
        <v/>
      </c>
      <c r="AE471" s="46" t="str">
        <f>IFERROR(IF(INDEX('Memb Hist (Org)'!$A$1:$BS$29,MATCH('Mthly ROIC (PR)'!AE$2,'Memb Hist (Org)'!$A$1:$A$29,0),MATCH('Mthly ROIC (PR)'!$A471,'Memb Hist (Org)'!$A$1:$BS$1,0))&lt;&gt;1,"",'Mthly Returns (PR)'!AE470),"")</f>
        <v/>
      </c>
      <c r="AF471" s="42">
        <f>IFERROR(IF($C471=7,INDEX(ROIC!$A$32:$BS$60,MATCH('Mthly ROIC (PR)'!AF$2,ROIC!$A$32:$A$60,0),MATCH('Mthly ROIC (PR)'!$A471,ROIC!$A$32:$BS$32,0)),AF470*(1+D470)),"")</f>
        <v>7.5581835774857678E-2</v>
      </c>
      <c r="AG471" s="42" t="str">
        <f>IFERROR(IF($C471=7,INDEX(ROIC!$A$32:$BS$60,MATCH('Mthly ROIC (PR)'!AG$2,ROIC!$A$32:$A$60,0),MATCH('Mthly ROIC (PR)'!$A471,ROIC!$A$32:$BS$32,0)),AG470*(1+E470)),"")</f>
        <v/>
      </c>
      <c r="AH471" s="42">
        <f>IFERROR(IF($C471=7,INDEX(ROIC!$A$32:$BS$60,MATCH('Mthly ROIC (PR)'!AH$2,ROIC!$A$32:$A$60,0),MATCH('Mthly ROIC (PR)'!$A471,ROIC!$A$32:$BS$32,0)),AH470*(1+F470)),"")</f>
        <v>0</v>
      </c>
      <c r="AI471" s="42">
        <f>IFERROR(IF($C471=7,INDEX(ROIC!$A$32:$BS$60,MATCH('Mthly ROIC (PR)'!AI$2,ROIC!$A$32:$A$60,0),MATCH('Mthly ROIC (PR)'!$A471,ROIC!$A$32:$BS$32,0)),AI470*(1+G470)),"")</f>
        <v>8.2295030787273557E-2</v>
      </c>
      <c r="AJ471" s="42">
        <f>IFERROR(IF($C471=7,INDEX(ROIC!$A$32:$BS$60,MATCH('Mthly ROIC (PR)'!AJ$2,ROIC!$A$32:$A$60,0),MATCH('Mthly ROIC (PR)'!$A471,ROIC!$A$32:$BS$32,0)),AJ470*(1+H470)),"")</f>
        <v>7.7520398433670312E-2</v>
      </c>
      <c r="AK471" s="42">
        <f>IFERROR(IF($C471=7,INDEX(ROIC!$A$32:$BS$60,MATCH('Mthly ROIC (PR)'!AK$2,ROIC!$A$32:$A$60,0),MATCH('Mthly ROIC (PR)'!$A471,ROIC!$A$32:$BS$32,0)),AK470*(1+I470)),"")</f>
        <v>8.9580070105035506E-2</v>
      </c>
      <c r="AL471" s="42">
        <f>IFERROR(IF($C471=7,INDEX(ROIC!$A$32:$BS$60,MATCH('Mthly ROIC (PR)'!AL$2,ROIC!$A$32:$A$60,0),MATCH('Mthly ROIC (PR)'!$A471,ROIC!$A$32:$BS$32,0)),AL470*(1+J470)),"")</f>
        <v>9.9509450321739218E-2</v>
      </c>
      <c r="AM471" s="42">
        <f>IFERROR(IF($C471=7,INDEX(ROIC!$A$32:$BS$60,MATCH('Mthly ROIC (PR)'!AM$2,ROIC!$A$32:$A$60,0),MATCH('Mthly ROIC (PR)'!$A471,ROIC!$A$32:$BS$32,0)),AM470*(1+K470)),"")</f>
        <v>0</v>
      </c>
      <c r="AN471" s="42" t="str">
        <f>IFERROR(IF($C471=7,INDEX(ROIC!$A$32:$BS$60,MATCH('Mthly ROIC (PR)'!AN$2,ROIC!$A$32:$A$60,0),MATCH('Mthly ROIC (PR)'!$A471,ROIC!$A$32:$BS$32,0)),AN470*(1+L470)),"")</f>
        <v/>
      </c>
      <c r="AO471" s="42" t="str">
        <f>IFERROR(IF($C471=7,INDEX(ROIC!$A$32:$BS$60,MATCH('Mthly ROIC (PR)'!AO$2,ROIC!$A$32:$A$60,0),MATCH('Mthly ROIC (PR)'!$A471,ROIC!$A$32:$BS$32,0)),AO470*(1+M470)),"")</f>
        <v/>
      </c>
      <c r="AP471" s="42" t="str">
        <f>IFERROR(IF($C471=7,INDEX(ROIC!$A$32:$BS$60,MATCH('Mthly ROIC (PR)'!AP$2,ROIC!$A$32:$A$60,0),MATCH('Mthly ROIC (PR)'!$A471,ROIC!$A$32:$BS$32,0)),AP470*(1+N470)),"")</f>
        <v/>
      </c>
      <c r="AQ471" s="42">
        <f>IFERROR(IF($C471=7,INDEX(ROIC!$A$32:$BS$60,MATCH('Mthly ROIC (PR)'!AQ$2,ROIC!$A$32:$A$60,0),MATCH('Mthly ROIC (PR)'!$A471,ROIC!$A$32:$BS$32,0)),AQ470*(1+O470)),"")</f>
        <v>6.2424120741214499E-2</v>
      </c>
      <c r="AR471" s="42" t="str">
        <f>IFERROR(IF($C471=7,INDEX(ROIC!$A$32:$BS$60,MATCH('Mthly ROIC (PR)'!AR$2,ROIC!$A$32:$A$60,0),MATCH('Mthly ROIC (PR)'!$A471,ROIC!$A$32:$BS$32,0)),AR470*(1+P470)),"")</f>
        <v/>
      </c>
      <c r="AS471" s="42">
        <f>IFERROR(IF($C471=7,INDEX(ROIC!$A$32:$BS$60,MATCH('Mthly ROIC (PR)'!AS$2,ROIC!$A$32:$A$60,0),MATCH('Mthly ROIC (PR)'!$A471,ROIC!$A$32:$BS$32,0)),AS470*(1+Q470)),"")</f>
        <v>0</v>
      </c>
      <c r="AT471" s="42" t="str">
        <f>IFERROR(IF($C471=7,INDEX(ROIC!$A$32:$BS$60,MATCH('Mthly ROIC (PR)'!AT$2,ROIC!$A$32:$A$60,0),MATCH('Mthly ROIC (PR)'!$A471,ROIC!$A$32:$BS$32,0)),AT470*(1+R470)),"")</f>
        <v/>
      </c>
      <c r="AU471" s="42" t="str">
        <f>IFERROR(IF($C471=7,INDEX(ROIC!$A$32:$BS$60,MATCH('Mthly ROIC (PR)'!AU$2,ROIC!$A$32:$A$60,0),MATCH('Mthly ROIC (PR)'!$A471,ROIC!$A$32:$BS$32,0)),AU470*(1+S470)),"")</f>
        <v/>
      </c>
      <c r="AV471" s="42">
        <f>IFERROR(IF($C471=7,INDEX(ROIC!$A$32:$BS$60,MATCH('Mthly ROIC (PR)'!AV$2,ROIC!$A$32:$A$60,0),MATCH('Mthly ROIC (PR)'!$A471,ROIC!$A$32:$BS$32,0)),AV470*(1+T470)),"")</f>
        <v>0.19680242132146078</v>
      </c>
      <c r="AW471" s="42">
        <f>IFERROR(IF($C471=7,INDEX(ROIC!$A$32:$BS$60,MATCH('Mthly ROIC (PR)'!AW$2,ROIC!$A$32:$A$60,0),MATCH('Mthly ROIC (PR)'!$A471,ROIC!$A$32:$BS$32,0)),AW470*(1+U470)),"")</f>
        <v>2.4918782008331218E-2</v>
      </c>
      <c r="AX471" s="42">
        <f>IFERROR(IF($C471=7,INDEX(ROIC!$A$32:$BS$60,MATCH('Mthly ROIC (PR)'!AX$2,ROIC!$A$32:$A$60,0),MATCH('Mthly ROIC (PR)'!$A471,ROIC!$A$32:$BS$32,0)),AX470*(1+V470)),"")</f>
        <v>9.6955248679845146E-2</v>
      </c>
      <c r="AY471" s="42">
        <f>IFERROR(IF($C471=7,INDEX(ROIC!$A$32:$BS$60,MATCH('Mthly ROIC (PR)'!AY$2,ROIC!$A$32:$A$60,0),MATCH('Mthly ROIC (PR)'!$A471,ROIC!$A$32:$BS$32,0)),AY470*(1+W470)),"")</f>
        <v>7.3759409981862867E-2</v>
      </c>
      <c r="AZ471" s="42">
        <f>IFERROR(IF($C471=7,INDEX(ROIC!$A$32:$BS$60,MATCH('Mthly ROIC (PR)'!AZ$2,ROIC!$A$32:$A$60,0),MATCH('Mthly ROIC (PR)'!$A471,ROIC!$A$32:$BS$32,0)),AZ470*(1+X470)),"")</f>
        <v>8.7294114756144528E-2</v>
      </c>
      <c r="BA471" s="42">
        <f>IFERROR(IF($C471=7,INDEX(ROIC!$A$32:$BS$60,MATCH('Mthly ROIC (PR)'!BA$2,ROIC!$A$32:$A$60,0),MATCH('Mthly ROIC (PR)'!$A471,ROIC!$A$32:$BS$32,0)),BA470*(1+Y470)),"")</f>
        <v>8.1266668244156862E-2</v>
      </c>
      <c r="BB471" s="42" t="str">
        <f>IFERROR(IF($C471=7,INDEX(ROIC!$A$32:$BS$60,MATCH('Mthly ROIC (PR)'!BB$2,ROIC!$A$32:$A$60,0),MATCH('Mthly ROIC (PR)'!$A471,ROIC!$A$32:$BS$32,0)),BB470*(1+Z470)),"")</f>
        <v/>
      </c>
      <c r="BC471" s="42" t="str">
        <f>IFERROR(IF($C471=7,INDEX(ROIC!$A$32:$BS$60,MATCH('Mthly ROIC (PR)'!BC$2,ROIC!$A$32:$A$60,0),MATCH('Mthly ROIC (PR)'!$A471,ROIC!$A$32:$BS$32,0)),BC470*(1+AA470)),"")</f>
        <v/>
      </c>
      <c r="BD471" s="42" t="str">
        <f>IFERROR(IF($C471=7,INDEX(ROIC!$A$32:$BS$60,MATCH('Mthly ROIC (PR)'!BD$2,ROIC!$A$32:$A$60,0),MATCH('Mthly ROIC (PR)'!$A471,ROIC!$A$32:$BS$32,0)),BD470*(1+AB470)),"")</f>
        <v/>
      </c>
      <c r="BE471" s="42" t="str">
        <f>IFERROR(IF($C471=7,INDEX(ROIC!$A$32:$BS$60,MATCH('Mthly ROIC (PR)'!BE$2,ROIC!$A$32:$A$60,0),MATCH('Mthly ROIC (PR)'!$A471,ROIC!$A$32:$BS$32,0)),BE470*(1+AC470)),"")</f>
        <v/>
      </c>
      <c r="BF471" s="42" t="str">
        <f>IFERROR(IF($C471=7,INDEX(ROIC!$A$32:$BS$60,MATCH('Mthly ROIC (PR)'!BF$2,ROIC!$A$32:$A$60,0),MATCH('Mthly ROIC (PR)'!$A471,ROIC!$A$32:$BS$32,0)),BF470*(1+AD470)),"")</f>
        <v/>
      </c>
      <c r="BG471" s="42" t="str">
        <f>IFERROR(IF($C471=7,INDEX(ROIC!$A$32:$BS$60,MATCH('Mthly ROIC (PR)'!BG$2,ROIC!$A$32:$A$60,0),MATCH('Mthly ROIC (PR)'!$A471,ROIC!$A$32:$BS$32,0)),BG470*(1+AE470)),"")</f>
        <v/>
      </c>
      <c r="BH471" s="44">
        <f t="shared" si="436"/>
        <v>7.2126434904976999E-2</v>
      </c>
      <c r="BI471" s="44" t="str">
        <f t="shared" si="437"/>
        <v/>
      </c>
      <c r="BJ471" s="44">
        <f t="shared" si="438"/>
        <v>0</v>
      </c>
      <c r="BK471" s="44">
        <f t="shared" si="439"/>
        <v>7.8532720464244921E-2</v>
      </c>
      <c r="BL471" s="44">
        <f t="shared" si="440"/>
        <v>7.3976371625706666E-2</v>
      </c>
      <c r="BM471" s="44">
        <f t="shared" si="441"/>
        <v>8.5484707125404374E-2</v>
      </c>
      <c r="BN471" s="44">
        <f t="shared" si="442"/>
        <v>9.4960142440050188E-2</v>
      </c>
      <c r="BO471" s="44">
        <f t="shared" si="443"/>
        <v>0</v>
      </c>
      <c r="BP471" s="44" t="str">
        <f t="shared" si="444"/>
        <v/>
      </c>
      <c r="BQ471" s="44" t="str">
        <f t="shared" si="445"/>
        <v/>
      </c>
      <c r="BR471" s="44" t="str">
        <f t="shared" si="446"/>
        <v/>
      </c>
      <c r="BS471" s="44">
        <f t="shared" si="447"/>
        <v>5.9570255670336164E-2</v>
      </c>
      <c r="BT471" s="44" t="str">
        <f t="shared" si="448"/>
        <v/>
      </c>
      <c r="BU471" s="44">
        <f t="shared" si="449"/>
        <v>0</v>
      </c>
      <c r="BV471" s="44" t="str">
        <f t="shared" si="450"/>
        <v/>
      </c>
      <c r="BW471" s="44" t="str">
        <f t="shared" si="451"/>
        <v/>
      </c>
      <c r="BX471" s="44">
        <f t="shared" si="452"/>
        <v>0.18780513710816821</v>
      </c>
      <c r="BY471" s="44">
        <f t="shared" si="453"/>
        <v>2.3779561451629717E-2</v>
      </c>
      <c r="BZ471" s="44">
        <f t="shared" si="454"/>
        <v>9.2522712116089464E-2</v>
      </c>
      <c r="CA471" s="44">
        <f t="shared" si="455"/>
        <v>7.0387325580891003E-2</v>
      </c>
      <c r="CB471" s="44">
        <f t="shared" si="456"/>
        <v>8.3303259586096051E-2</v>
      </c>
      <c r="CC471" s="44">
        <f t="shared" si="457"/>
        <v>7.7551371926406196E-2</v>
      </c>
      <c r="CD471" s="44" t="str">
        <f t="shared" si="458"/>
        <v/>
      </c>
      <c r="CE471" s="44" t="str">
        <f t="shared" si="459"/>
        <v/>
      </c>
      <c r="CF471" s="44" t="str">
        <f t="shared" si="460"/>
        <v/>
      </c>
      <c r="CG471" s="44" t="str">
        <f t="shared" si="461"/>
        <v/>
      </c>
      <c r="CH471" s="44" t="str">
        <f t="shared" si="462"/>
        <v/>
      </c>
      <c r="CI471" s="44" t="str">
        <f t="shared" si="463"/>
        <v/>
      </c>
      <c r="CJ471" s="48">
        <f t="shared" si="464"/>
        <v>6.6781866078518203E-4</v>
      </c>
      <c r="CK471" s="48" t="str">
        <f t="shared" si="465"/>
        <v/>
      </c>
      <c r="CL471" s="48">
        <f t="shared" si="466"/>
        <v>0</v>
      </c>
      <c r="CM471" s="48">
        <f t="shared" si="467"/>
        <v>-4.3032004178383005E-3</v>
      </c>
      <c r="CN471" s="48">
        <f t="shared" si="468"/>
        <v>3.5226808404445259E-3</v>
      </c>
      <c r="CO471" s="48">
        <f t="shared" si="469"/>
        <v>2.8494617426111043E-3</v>
      </c>
      <c r="CP471" s="48">
        <f t="shared" si="470"/>
        <v>1.4930583195849091E-3</v>
      </c>
      <c r="CQ471" s="48">
        <f t="shared" si="471"/>
        <v>0</v>
      </c>
      <c r="CR471" s="48" t="str">
        <f t="shared" si="472"/>
        <v/>
      </c>
      <c r="CS471" s="48" t="str">
        <f t="shared" si="473"/>
        <v/>
      </c>
      <c r="CT471" s="48" t="str">
        <f t="shared" si="474"/>
        <v/>
      </c>
      <c r="CU471" s="48">
        <f t="shared" si="475"/>
        <v>2.6711302642578737E-4</v>
      </c>
      <c r="CV471" s="48" t="str">
        <f t="shared" si="476"/>
        <v/>
      </c>
      <c r="CW471" s="48">
        <f t="shared" si="477"/>
        <v>0</v>
      </c>
      <c r="CX471" s="48" t="str">
        <f t="shared" si="478"/>
        <v/>
      </c>
      <c r="CY471" s="48" t="str">
        <f t="shared" si="479"/>
        <v/>
      </c>
      <c r="CZ471" s="48">
        <f t="shared" si="480"/>
        <v>-5.2168510985906962E-3</v>
      </c>
      <c r="DA471" s="48">
        <f t="shared" si="481"/>
        <v>2.3427623942145597E-4</v>
      </c>
      <c r="DB471" s="48">
        <f t="shared" si="482"/>
        <v>-5.1086415494898795E-3</v>
      </c>
      <c r="DC471" s="48">
        <f t="shared" si="483"/>
        <v>1.3449610171996653E-3</v>
      </c>
      <c r="DD471" s="48">
        <f t="shared" si="484"/>
        <v>-1.6660651917219211E-3</v>
      </c>
      <c r="DE471" s="48">
        <f t="shared" si="485"/>
        <v>-1.4687454329142071E-3</v>
      </c>
      <c r="DF471" s="48" t="str">
        <f t="shared" si="486"/>
        <v/>
      </c>
      <c r="DG471" s="48" t="str">
        <f t="shared" si="487"/>
        <v/>
      </c>
      <c r="DH471" s="48" t="str">
        <f t="shared" si="488"/>
        <v/>
      </c>
      <c r="DI471" s="48" t="str">
        <f t="shared" si="489"/>
        <v/>
      </c>
      <c r="DJ471" s="48" t="str">
        <f t="shared" si="490"/>
        <v/>
      </c>
      <c r="DK471" s="48" t="str">
        <f t="shared" si="491"/>
        <v/>
      </c>
      <c r="DL471" s="37">
        <f t="shared" si="493"/>
        <v>-7.3841338440823745E-3</v>
      </c>
      <c r="DM471" s="39">
        <f t="shared" si="494"/>
        <v>0.99261586615591768</v>
      </c>
      <c r="DN471" s="39">
        <f>PRODUCT($DM$142:DM471)</f>
        <v>1.0231631019416603</v>
      </c>
      <c r="DO471" s="36">
        <f>DL471-'1M RF rate'!C331</f>
        <v>-1.3829190576052419E-2</v>
      </c>
      <c r="DP471" s="39">
        <f t="shared" si="495"/>
        <v>0.98617080942394764</v>
      </c>
      <c r="DQ471" s="39">
        <f>PRODUCT($DP$142:DP471)</f>
        <v>0.1789495715778569</v>
      </c>
      <c r="DR471" s="36">
        <f>DL471-'DJUA Monthly (PR)'!C331</f>
        <v>-6.0825176973194339E-3</v>
      </c>
      <c r="DS471" s="39">
        <f t="shared" si="496"/>
        <v>0.99391748230268062</v>
      </c>
      <c r="DT471" s="39">
        <f>PRODUCT($DS$142:DS471)</f>
        <v>0.66644468083517527</v>
      </c>
      <c r="DW471" s="125">
        <f t="shared" si="492"/>
        <v>4.3845837456100378E-2</v>
      </c>
      <c r="DX471" s="124">
        <f t="shared" si="497"/>
        <v>-4.0978608358692936E-2</v>
      </c>
    </row>
    <row r="472" spans="1:128" x14ac:dyDescent="0.35">
      <c r="A472" s="35">
        <f t="shared" si="435"/>
        <v>1988</v>
      </c>
      <c r="B472" s="35">
        <v>1989</v>
      </c>
      <c r="C472" s="35">
        <v>1</v>
      </c>
      <c r="D472" s="46">
        <f>IFERROR(IF(INDEX('Memb Hist (Org)'!$A$1:$BS$29,MATCH('Mthly ROIC (PR)'!D$2,'Memb Hist (Org)'!$A$1:$A$29,0),MATCH('Mthly ROIC (PR)'!$A472,'Memb Hist (Org)'!$A$1:$BS$1,0))&lt;&gt;1,"",'Mthly Returns (PR)'!D471),"")</f>
        <v>1.8349000000000001E-2</v>
      </c>
      <c r="E472" s="46" t="str">
        <f>IFERROR(IF(INDEX('Memb Hist (Org)'!$A$1:$BS$29,MATCH('Mthly ROIC (PR)'!E$2,'Memb Hist (Org)'!$A$1:$A$29,0),MATCH('Mthly ROIC (PR)'!$A472,'Memb Hist (Org)'!$A$1:$BS$1,0))&lt;&gt;1,"",'Mthly Returns (PR)'!E471),"")</f>
        <v/>
      </c>
      <c r="F472" s="46">
        <f>IFERROR(IF(INDEX('Memb Hist (Org)'!$A$1:$BS$29,MATCH('Mthly ROIC (PR)'!F$2,'Memb Hist (Org)'!$A$1:$A$29,0),MATCH('Mthly ROIC (PR)'!$A472,'Memb Hist (Org)'!$A$1:$BS$1,0))&lt;&gt;1,"",'Mthly Returns (PR)'!F471),"")</f>
        <v>0.16666700000000001</v>
      </c>
      <c r="G472" s="46">
        <f>IFERROR(IF(INDEX('Memb Hist (Org)'!$A$1:$BS$29,MATCH('Mthly ROIC (PR)'!G$2,'Memb Hist (Org)'!$A$1:$A$29,0),MATCH('Mthly ROIC (PR)'!$A472,'Memb Hist (Org)'!$A$1:$BS$1,0))&lt;&gt;1,"",'Mthly Returns (PR)'!G471),"")</f>
        <v>2.8986000000000001E-2</v>
      </c>
      <c r="H472" s="46">
        <f>IFERROR(IF(INDEX('Memb Hist (Org)'!$A$1:$BS$29,MATCH('Mthly ROIC (PR)'!H$2,'Memb Hist (Org)'!$A$1:$A$29,0),MATCH('Mthly ROIC (PR)'!$A472,'Memb Hist (Org)'!$A$1:$BS$1,0))&lt;&gt;1,"",'Mthly Returns (PR)'!H471),"")</f>
        <v>4.9242000000000001E-2</v>
      </c>
      <c r="I472" s="46">
        <f>IFERROR(IF(INDEX('Memb Hist (Org)'!$A$1:$BS$29,MATCH('Mthly ROIC (PR)'!I$2,'Memb Hist (Org)'!$A$1:$A$29,0),MATCH('Mthly ROIC (PR)'!$A472,'Memb Hist (Org)'!$A$1:$BS$1,0))&lt;&gt;1,"",'Mthly Returns (PR)'!I471),"")</f>
        <v>1.3441E-2</v>
      </c>
      <c r="J472" s="46">
        <f>IFERROR(IF(INDEX('Memb Hist (Org)'!$A$1:$BS$29,MATCH('Mthly ROIC (PR)'!J$2,'Memb Hist (Org)'!$A$1:$A$29,0),MATCH('Mthly ROIC (PR)'!$A472,'Memb Hist (Org)'!$A$1:$BS$1,0))&lt;&gt;1,"",'Mthly Returns (PR)'!J471),"")</f>
        <v>-1.8575999999999999E-2</v>
      </c>
      <c r="K472" s="46">
        <f>IFERROR(IF(INDEX('Memb Hist (Org)'!$A$1:$BS$29,MATCH('Mthly ROIC (PR)'!K$2,'Memb Hist (Org)'!$A$1:$A$29,0),MATCH('Mthly ROIC (PR)'!$A472,'Memb Hist (Org)'!$A$1:$BS$1,0))&lt;&gt;1,"",'Mthly Returns (PR)'!K471),"")</f>
        <v>5.0360000000000002E-2</v>
      </c>
      <c r="L472" s="46" t="str">
        <f>IFERROR(IF(INDEX('Memb Hist (Org)'!$A$1:$BS$29,MATCH('Mthly ROIC (PR)'!L$2,'Memb Hist (Org)'!$A$1:$A$29,0),MATCH('Mthly ROIC (PR)'!$A472,'Memb Hist (Org)'!$A$1:$BS$1,0))&lt;&gt;1,"",'Mthly Returns (PR)'!L471),"")</f>
        <v/>
      </c>
      <c r="M472" s="46" t="str">
        <f>IFERROR(IF(INDEX('Memb Hist (Org)'!$A$1:$BS$29,MATCH('Mthly ROIC (PR)'!M$2,'Memb Hist (Org)'!$A$1:$A$29,0),MATCH('Mthly ROIC (PR)'!$A472,'Memb Hist (Org)'!$A$1:$BS$1,0))&lt;&gt;1,"",'Mthly Returns (PR)'!M471),"")</f>
        <v/>
      </c>
      <c r="N472" s="46" t="str">
        <f>IFERROR(IF(INDEX('Memb Hist (Org)'!$A$1:$BS$29,MATCH('Mthly ROIC (PR)'!N$2,'Memb Hist (Org)'!$A$1:$A$29,0),MATCH('Mthly ROIC (PR)'!$A472,'Memb Hist (Org)'!$A$1:$BS$1,0))&lt;&gt;1,"",'Mthly Returns (PR)'!N471),"")</f>
        <v/>
      </c>
      <c r="O472" s="46">
        <f>IFERROR(IF(INDEX('Memb Hist (Org)'!$A$1:$BS$29,MATCH('Mthly ROIC (PR)'!O$2,'Memb Hist (Org)'!$A$1:$A$29,0),MATCH('Mthly ROIC (PR)'!$A472,'Memb Hist (Org)'!$A$1:$BS$1,0))&lt;&gt;1,"",'Mthly Returns (PR)'!O471),"")</f>
        <v>3.5714000000000003E-2</v>
      </c>
      <c r="P472" s="46" t="str">
        <f>IFERROR(IF(INDEX('Memb Hist (Org)'!$A$1:$BS$29,MATCH('Mthly ROIC (PR)'!P$2,'Memb Hist (Org)'!$A$1:$A$29,0),MATCH('Mthly ROIC (PR)'!$A472,'Memb Hist (Org)'!$A$1:$BS$1,0))&lt;&gt;1,"",'Mthly Returns (PR)'!P471),"")</f>
        <v/>
      </c>
      <c r="Q472" s="46">
        <f>IFERROR(IF(INDEX('Memb Hist (Org)'!$A$1:$BS$29,MATCH('Mthly ROIC (PR)'!Q$2,'Memb Hist (Org)'!$A$1:$A$29,0),MATCH('Mthly ROIC (PR)'!$A472,'Memb Hist (Org)'!$A$1:$BS$1,0))&lt;&gt;1,"",'Mthly Returns (PR)'!Q471),"")</f>
        <v>-9.6154000000000003E-2</v>
      </c>
      <c r="R472" s="46" t="str">
        <f>IFERROR(IF(INDEX('Memb Hist (Org)'!$A$1:$BS$29,MATCH('Mthly ROIC (PR)'!R$2,'Memb Hist (Org)'!$A$1:$A$29,0),MATCH('Mthly ROIC (PR)'!$A472,'Memb Hist (Org)'!$A$1:$BS$1,0))&lt;&gt;1,"",'Mthly Returns (PR)'!R471),"")</f>
        <v/>
      </c>
      <c r="S472" s="46" t="str">
        <f>IFERROR(IF(INDEX('Memb Hist (Org)'!$A$1:$BS$29,MATCH('Mthly ROIC (PR)'!S$2,'Memb Hist (Org)'!$A$1:$A$29,0),MATCH('Mthly ROIC (PR)'!$A472,'Memb Hist (Org)'!$A$1:$BS$1,0))&lt;&gt;1,"",'Mthly Returns (PR)'!S471),"")</f>
        <v/>
      </c>
      <c r="T472" s="46">
        <f>IFERROR(IF(INDEX('Memb Hist (Org)'!$A$1:$BS$29,MATCH('Mthly ROIC (PR)'!T$2,'Memb Hist (Org)'!$A$1:$A$29,0),MATCH('Mthly ROIC (PR)'!$A472,'Memb Hist (Org)'!$A$1:$BS$1,0))&lt;&gt;1,"",'Mthly Returns (PR)'!T471),"")</f>
        <v>4.2856999999999999E-2</v>
      </c>
      <c r="U472" s="46">
        <f>IFERROR(IF(INDEX('Memb Hist (Org)'!$A$1:$BS$29,MATCH('Mthly ROIC (PR)'!U$2,'Memb Hist (Org)'!$A$1:$A$29,0),MATCH('Mthly ROIC (PR)'!$A472,'Memb Hist (Org)'!$A$1:$BS$1,0))&lt;&gt;1,"",'Mthly Returns (PR)'!U471),"")</f>
        <v>1.4633999999999999E-2</v>
      </c>
      <c r="V472" s="46">
        <f>IFERROR(IF(INDEX('Memb Hist (Org)'!$A$1:$BS$29,MATCH('Mthly ROIC (PR)'!V$2,'Memb Hist (Org)'!$A$1:$A$29,0),MATCH('Mthly ROIC (PR)'!$A472,'Memb Hist (Org)'!$A$1:$BS$1,0))&lt;&gt;1,"",'Mthly Returns (PR)'!V471),"")</f>
        <v>7.1429000000000006E-2</v>
      </c>
      <c r="W472" s="46">
        <f>IFERROR(IF(INDEX('Memb Hist (Org)'!$A$1:$BS$29,MATCH('Mthly ROIC (PR)'!W$2,'Memb Hist (Org)'!$A$1:$A$29,0),MATCH('Mthly ROIC (PR)'!$A472,'Memb Hist (Org)'!$A$1:$BS$1,0))&lt;&gt;1,"",'Mthly Returns (PR)'!W471),"")</f>
        <v>1.2500000000000001E-2</v>
      </c>
      <c r="X472" s="46">
        <f>IFERROR(IF(INDEX('Memb Hist (Org)'!$A$1:$BS$29,MATCH('Mthly ROIC (PR)'!X$2,'Memb Hist (Org)'!$A$1:$A$29,0),MATCH('Mthly ROIC (PR)'!$A472,'Memb Hist (Org)'!$A$1:$BS$1,0))&lt;&gt;1,"",'Mthly Returns (PR)'!X471),"")</f>
        <v>1.5306E-2</v>
      </c>
      <c r="Y472" s="46">
        <f>IFERROR(IF(INDEX('Memb Hist (Org)'!$A$1:$BS$29,MATCH('Mthly ROIC (PR)'!Y$2,'Memb Hist (Org)'!$A$1:$A$29,0),MATCH('Mthly ROIC (PR)'!$A472,'Memb Hist (Org)'!$A$1:$BS$1,0))&lt;&gt;1,"",'Mthly Returns (PR)'!Y471),"")</f>
        <v>2.7026999999999999E-2</v>
      </c>
      <c r="Z472" s="46" t="str">
        <f>IFERROR(IF(INDEX('Memb Hist (Org)'!$A$1:$BS$29,MATCH('Mthly ROIC (PR)'!Z$2,'Memb Hist (Org)'!$A$1:$A$29,0),MATCH('Mthly ROIC (PR)'!$A472,'Memb Hist (Org)'!$A$1:$BS$1,0))&lt;&gt;1,"",'Mthly Returns (PR)'!Z471),"")</f>
        <v/>
      </c>
      <c r="AA472" s="46" t="str">
        <f>IFERROR(IF(INDEX('Memb Hist (Org)'!$A$1:$BS$29,MATCH('Mthly ROIC (PR)'!AA$2,'Memb Hist (Org)'!$A$1:$A$29,0),MATCH('Mthly ROIC (PR)'!$A472,'Memb Hist (Org)'!$A$1:$BS$1,0))&lt;&gt;1,"",'Mthly Returns (PR)'!AA471),"")</f>
        <v/>
      </c>
      <c r="AB472" s="46" t="str">
        <f>IFERROR(IF(INDEX('Memb Hist (Org)'!$A$1:$BS$29,MATCH('Mthly ROIC (PR)'!AB$2,'Memb Hist (Org)'!$A$1:$A$29,0),MATCH('Mthly ROIC (PR)'!$A472,'Memb Hist (Org)'!$A$1:$BS$1,0))&lt;&gt;1,"",'Mthly Returns (PR)'!AB471),"")</f>
        <v/>
      </c>
      <c r="AC472" s="46" t="str">
        <f>IFERROR(IF(INDEX('Memb Hist (Org)'!$A$1:$BS$29,MATCH('Mthly ROIC (PR)'!AC$2,'Memb Hist (Org)'!$A$1:$A$29,0),MATCH('Mthly ROIC (PR)'!$A472,'Memb Hist (Org)'!$A$1:$BS$1,0))&lt;&gt;1,"",'Mthly Returns (PR)'!AC471),"")</f>
        <v/>
      </c>
      <c r="AD472" s="46" t="str">
        <f>IFERROR(IF(INDEX('Memb Hist (Org)'!$A$1:$BS$29,MATCH('Mthly ROIC (PR)'!AD$2,'Memb Hist (Org)'!$A$1:$A$29,0),MATCH('Mthly ROIC (PR)'!$A472,'Memb Hist (Org)'!$A$1:$BS$1,0))&lt;&gt;1,"",'Mthly Returns (PR)'!AD471),"")</f>
        <v/>
      </c>
      <c r="AE472" s="46" t="str">
        <f>IFERROR(IF(INDEX('Memb Hist (Org)'!$A$1:$BS$29,MATCH('Mthly ROIC (PR)'!AE$2,'Memb Hist (Org)'!$A$1:$A$29,0),MATCH('Mthly ROIC (PR)'!$A472,'Memb Hist (Org)'!$A$1:$BS$1,0))&lt;&gt;1,"",'Mthly Returns (PR)'!AE471),"")</f>
        <v/>
      </c>
      <c r="AF472" s="42">
        <f>IFERROR(IF($C472=7,INDEX(ROIC!$A$32:$BS$60,MATCH('Mthly ROIC (PR)'!AF$2,ROIC!$A$32:$A$60,0),MATCH('Mthly ROIC (PR)'!$A472,ROIC!$A$32:$BS$32,0)),AF471*(1+D471)),"")</f>
        <v>7.6281647992297072E-2</v>
      </c>
      <c r="AG472" s="42" t="str">
        <f>IFERROR(IF($C472=7,INDEX(ROIC!$A$32:$BS$60,MATCH('Mthly ROIC (PR)'!AG$2,ROIC!$A$32:$A$60,0),MATCH('Mthly ROIC (PR)'!$A472,ROIC!$A$32:$BS$32,0)),AG471*(1+E471)),"")</f>
        <v/>
      </c>
      <c r="AH472" s="42">
        <f>IFERROR(IF($C472=7,INDEX(ROIC!$A$32:$BS$60,MATCH('Mthly ROIC (PR)'!AH$2,ROIC!$A$32:$A$60,0),MATCH('Mthly ROIC (PR)'!$A472,ROIC!$A$32:$BS$32,0)),AH471*(1+F471)),"")</f>
        <v>0</v>
      </c>
      <c r="AI472" s="42">
        <f>IFERROR(IF($C472=7,INDEX(ROIC!$A$32:$BS$60,MATCH('Mthly ROIC (PR)'!AI$2,ROIC!$A$32:$A$60,0),MATCH('Mthly ROIC (PR)'!$A472,ROIC!$A$32:$BS$32,0)),AI471*(1+G471)),"")</f>
        <v>7.7785674575284902E-2</v>
      </c>
      <c r="AJ472" s="42">
        <f>IFERROR(IF($C472=7,INDEX(ROIC!$A$32:$BS$60,MATCH('Mthly ROIC (PR)'!AJ$2,ROIC!$A$32:$A$60,0),MATCH('Mthly ROIC (PR)'!$A472,ROIC!$A$32:$BS$32,0)),AJ471*(1+H471)),"")</f>
        <v>8.1211842286683267E-2</v>
      </c>
      <c r="AK472" s="42">
        <f>IFERROR(IF($C472=7,INDEX(ROIC!$A$32:$BS$60,MATCH('Mthly ROIC (PR)'!AK$2,ROIC!$A$32:$A$60,0),MATCH('Mthly ROIC (PR)'!$A472,ROIC!$A$32:$BS$32,0)),AK471*(1+I471)),"")</f>
        <v>9.2566042581846655E-2</v>
      </c>
      <c r="AL472" s="42">
        <f>IFERROR(IF($C472=7,INDEX(ROIC!$A$32:$BS$60,MATCH('Mthly ROIC (PR)'!AL$2,ROIC!$A$32:$A$60,0),MATCH('Mthly ROIC (PR)'!$A472,ROIC!$A$32:$BS$32,0)),AL471*(1+J471)),"")</f>
        <v>0.10107403740914792</v>
      </c>
      <c r="AM472" s="42">
        <f>IFERROR(IF($C472=7,INDEX(ROIC!$A$32:$BS$60,MATCH('Mthly ROIC (PR)'!AM$2,ROIC!$A$32:$A$60,0),MATCH('Mthly ROIC (PR)'!$A472,ROIC!$A$32:$BS$32,0)),AM471*(1+K471)),"")</f>
        <v>0</v>
      </c>
      <c r="AN472" s="42" t="str">
        <f>IFERROR(IF($C472=7,INDEX(ROIC!$A$32:$BS$60,MATCH('Mthly ROIC (PR)'!AN$2,ROIC!$A$32:$A$60,0),MATCH('Mthly ROIC (PR)'!$A472,ROIC!$A$32:$BS$32,0)),AN471*(1+L471)),"")</f>
        <v/>
      </c>
      <c r="AO472" s="42" t="str">
        <f>IFERROR(IF($C472=7,INDEX(ROIC!$A$32:$BS$60,MATCH('Mthly ROIC (PR)'!AO$2,ROIC!$A$32:$A$60,0),MATCH('Mthly ROIC (PR)'!$A472,ROIC!$A$32:$BS$32,0)),AO471*(1+M471)),"")</f>
        <v/>
      </c>
      <c r="AP472" s="42" t="str">
        <f>IFERROR(IF($C472=7,INDEX(ROIC!$A$32:$BS$60,MATCH('Mthly ROIC (PR)'!AP$2,ROIC!$A$32:$A$60,0),MATCH('Mthly ROIC (PR)'!$A472,ROIC!$A$32:$BS$32,0)),AP471*(1+N471)),"")</f>
        <v/>
      </c>
      <c r="AQ472" s="42">
        <f>IFERROR(IF($C472=7,INDEX(ROIC!$A$32:$BS$60,MATCH('Mthly ROIC (PR)'!AQ$2,ROIC!$A$32:$A$60,0),MATCH('Mthly ROIC (PR)'!$A472,ROIC!$A$32:$BS$32,0)),AQ471*(1+O471)),"")</f>
        <v>6.2704030498618099E-2</v>
      </c>
      <c r="AR472" s="42" t="str">
        <f>IFERROR(IF($C472=7,INDEX(ROIC!$A$32:$BS$60,MATCH('Mthly ROIC (PR)'!AR$2,ROIC!$A$32:$A$60,0),MATCH('Mthly ROIC (PR)'!$A472,ROIC!$A$32:$BS$32,0)),AR471*(1+P471)),"")</f>
        <v/>
      </c>
      <c r="AS472" s="42">
        <f>IFERROR(IF($C472=7,INDEX(ROIC!$A$32:$BS$60,MATCH('Mthly ROIC (PR)'!AS$2,ROIC!$A$32:$A$60,0),MATCH('Mthly ROIC (PR)'!$A472,ROIC!$A$32:$BS$32,0)),AS471*(1+Q471)),"")</f>
        <v>0</v>
      </c>
      <c r="AT472" s="42" t="str">
        <f>IFERROR(IF($C472=7,INDEX(ROIC!$A$32:$BS$60,MATCH('Mthly ROIC (PR)'!AT$2,ROIC!$A$32:$A$60,0),MATCH('Mthly ROIC (PR)'!$A472,ROIC!$A$32:$BS$32,0)),AT471*(1+R471)),"")</f>
        <v/>
      </c>
      <c r="AU472" s="42" t="str">
        <f>IFERROR(IF($C472=7,INDEX(ROIC!$A$32:$BS$60,MATCH('Mthly ROIC (PR)'!AU$2,ROIC!$A$32:$A$60,0),MATCH('Mthly ROIC (PR)'!$A472,ROIC!$A$32:$BS$32,0)),AU471*(1+S471)),"")</f>
        <v/>
      </c>
      <c r="AV472" s="42">
        <f>IFERROR(IF($C472=7,INDEX(ROIC!$A$32:$BS$60,MATCH('Mthly ROIC (PR)'!AV$2,ROIC!$A$32:$A$60,0),MATCH('Mthly ROIC (PR)'!$A472,ROIC!$A$32:$BS$32,0)),AV471*(1+T471)),"")</f>
        <v>0.19133564366199324</v>
      </c>
      <c r="AW472" s="42">
        <f>IFERROR(IF($C472=7,INDEX(ROIC!$A$32:$BS$60,MATCH('Mthly ROIC (PR)'!AW$2,ROIC!$A$32:$A$60,0),MATCH('Mthly ROIC (PR)'!$A472,ROIC!$A$32:$BS$32,0)),AW471*(1+U471)),"")</f>
        <v>2.5164281848677295E-2</v>
      </c>
      <c r="AX472" s="42">
        <f>IFERROR(IF($C472=7,INDEX(ROIC!$A$32:$BS$60,MATCH('Mthly ROIC (PR)'!AX$2,ROIC!$A$32:$A$60,0),MATCH('Mthly ROIC (PR)'!$A472,ROIC!$A$32:$BS$32,0)),AX471*(1+V471)),"")</f>
        <v>9.1601864623987492E-2</v>
      </c>
      <c r="AY472" s="42">
        <f>IFERROR(IF($C472=7,INDEX(ROIC!$A$32:$BS$60,MATCH('Mthly ROIC (PR)'!AY$2,ROIC!$A$32:$A$60,0),MATCH('Mthly ROIC (PR)'!$A472,ROIC!$A$32:$BS$32,0)),AY471*(1+W471)),"")</f>
        <v>7.5168804787796292E-2</v>
      </c>
      <c r="AZ472" s="42">
        <f>IFERROR(IF($C472=7,INDEX(ROIC!$A$32:$BS$60,MATCH('Mthly ROIC (PR)'!AZ$2,ROIC!$A$32:$A$60,0),MATCH('Mthly ROIC (PR)'!$A472,ROIC!$A$32:$BS$32,0)),AZ471*(1+X471)),"")</f>
        <v>8.5548232461021639E-2</v>
      </c>
      <c r="BA472" s="42">
        <f>IFERROR(IF($C472=7,INDEX(ROIC!$A$32:$BS$60,MATCH('Mthly ROIC (PR)'!BA$2,ROIC!$A$32:$A$60,0),MATCH('Mthly ROIC (PR)'!$A472,ROIC!$A$32:$BS$32,0)),BA471*(1+Y471)),"")</f>
        <v>7.9727558814280772E-2</v>
      </c>
      <c r="BB472" s="42" t="str">
        <f>IFERROR(IF($C472=7,INDEX(ROIC!$A$32:$BS$60,MATCH('Mthly ROIC (PR)'!BB$2,ROIC!$A$32:$A$60,0),MATCH('Mthly ROIC (PR)'!$A472,ROIC!$A$32:$BS$32,0)),BB471*(1+Z471)),"")</f>
        <v/>
      </c>
      <c r="BC472" s="42" t="str">
        <f>IFERROR(IF($C472=7,INDEX(ROIC!$A$32:$BS$60,MATCH('Mthly ROIC (PR)'!BC$2,ROIC!$A$32:$A$60,0),MATCH('Mthly ROIC (PR)'!$A472,ROIC!$A$32:$BS$32,0)),BC471*(1+AA471)),"")</f>
        <v/>
      </c>
      <c r="BD472" s="42" t="str">
        <f>IFERROR(IF($C472=7,INDEX(ROIC!$A$32:$BS$60,MATCH('Mthly ROIC (PR)'!BD$2,ROIC!$A$32:$A$60,0),MATCH('Mthly ROIC (PR)'!$A472,ROIC!$A$32:$BS$32,0)),BD471*(1+AB471)),"")</f>
        <v/>
      </c>
      <c r="BE472" s="42" t="str">
        <f>IFERROR(IF($C472=7,INDEX(ROIC!$A$32:$BS$60,MATCH('Mthly ROIC (PR)'!BE$2,ROIC!$A$32:$A$60,0),MATCH('Mthly ROIC (PR)'!$A472,ROIC!$A$32:$BS$32,0)),BE471*(1+AC471)),"")</f>
        <v/>
      </c>
      <c r="BF472" s="42" t="str">
        <f>IFERROR(IF($C472=7,INDEX(ROIC!$A$32:$BS$60,MATCH('Mthly ROIC (PR)'!BF$2,ROIC!$A$32:$A$60,0),MATCH('Mthly ROIC (PR)'!$A472,ROIC!$A$32:$BS$32,0)),BF471*(1+AD471)),"")</f>
        <v/>
      </c>
      <c r="BG472" s="42" t="str">
        <f>IFERROR(IF($C472=7,INDEX(ROIC!$A$32:$BS$60,MATCH('Mthly ROIC (PR)'!BG$2,ROIC!$A$32:$A$60,0),MATCH('Mthly ROIC (PR)'!$A472,ROIC!$A$32:$BS$32,0)),BG471*(1+AE471)),"")</f>
        <v/>
      </c>
      <c r="BH472" s="44">
        <f t="shared" si="436"/>
        <v>7.3335774742016718E-2</v>
      </c>
      <c r="BI472" s="44" t="str">
        <f t="shared" si="437"/>
        <v/>
      </c>
      <c r="BJ472" s="44">
        <f t="shared" si="438"/>
        <v>0</v>
      </c>
      <c r="BK472" s="44">
        <f t="shared" si="439"/>
        <v>7.4781718263152205E-2</v>
      </c>
      <c r="BL472" s="44">
        <f t="shared" si="440"/>
        <v>7.8075572946743388E-2</v>
      </c>
      <c r="BM472" s="44">
        <f t="shared" si="441"/>
        <v>8.899129248266538E-2</v>
      </c>
      <c r="BN472" s="44">
        <f t="shared" si="442"/>
        <v>9.7170722379410851E-2</v>
      </c>
      <c r="BO472" s="44">
        <f t="shared" si="443"/>
        <v>0</v>
      </c>
      <c r="BP472" s="44" t="str">
        <f t="shared" si="444"/>
        <v/>
      </c>
      <c r="BQ472" s="44" t="str">
        <f t="shared" si="445"/>
        <v/>
      </c>
      <c r="BR472" s="44" t="str">
        <f t="shared" si="446"/>
        <v/>
      </c>
      <c r="BS472" s="44">
        <f t="shared" si="447"/>
        <v>6.0282502765639706E-2</v>
      </c>
      <c r="BT472" s="44" t="str">
        <f t="shared" si="448"/>
        <v/>
      </c>
      <c r="BU472" s="44">
        <f t="shared" si="449"/>
        <v>0</v>
      </c>
      <c r="BV472" s="44" t="str">
        <f t="shared" si="450"/>
        <v/>
      </c>
      <c r="BW472" s="44" t="str">
        <f t="shared" si="451"/>
        <v/>
      </c>
      <c r="BX472" s="44">
        <f t="shared" si="452"/>
        <v>0.18394657211825891</v>
      </c>
      <c r="BY472" s="44">
        <f t="shared" si="453"/>
        <v>2.4192478188011499E-2</v>
      </c>
      <c r="BZ472" s="44">
        <f t="shared" si="454"/>
        <v>8.8064349510275516E-2</v>
      </c>
      <c r="CA472" s="44">
        <f t="shared" si="455"/>
        <v>7.2265907733156415E-2</v>
      </c>
      <c r="CB472" s="44">
        <f t="shared" si="456"/>
        <v>8.2244498781314845E-2</v>
      </c>
      <c r="CC472" s="44">
        <f t="shared" si="457"/>
        <v>7.6648610089354682E-2</v>
      </c>
      <c r="CD472" s="44" t="str">
        <f t="shared" si="458"/>
        <v/>
      </c>
      <c r="CE472" s="44" t="str">
        <f t="shared" si="459"/>
        <v/>
      </c>
      <c r="CF472" s="44" t="str">
        <f t="shared" si="460"/>
        <v/>
      </c>
      <c r="CG472" s="44" t="str">
        <f t="shared" si="461"/>
        <v/>
      </c>
      <c r="CH472" s="44" t="str">
        <f t="shared" si="462"/>
        <v/>
      </c>
      <c r="CI472" s="44" t="str">
        <f t="shared" si="463"/>
        <v/>
      </c>
      <c r="CJ472" s="48">
        <f t="shared" si="464"/>
        <v>1.3456381307412647E-3</v>
      </c>
      <c r="CK472" s="48" t="str">
        <f t="shared" si="465"/>
        <v/>
      </c>
      <c r="CL472" s="48">
        <f t="shared" si="466"/>
        <v>0</v>
      </c>
      <c r="CM472" s="48">
        <f t="shared" si="467"/>
        <v>2.1676228855757301E-3</v>
      </c>
      <c r="CN472" s="48">
        <f t="shared" si="468"/>
        <v>3.8445973630435379E-3</v>
      </c>
      <c r="CO472" s="48">
        <f t="shared" si="469"/>
        <v>1.1961319622595054E-3</v>
      </c>
      <c r="CP472" s="48">
        <f t="shared" si="470"/>
        <v>-1.8050433389199358E-3</v>
      </c>
      <c r="CQ472" s="48">
        <f t="shared" si="471"/>
        <v>0</v>
      </c>
      <c r="CR472" s="48" t="str">
        <f t="shared" si="472"/>
        <v/>
      </c>
      <c r="CS472" s="48" t="str">
        <f t="shared" si="473"/>
        <v/>
      </c>
      <c r="CT472" s="48" t="str">
        <f t="shared" si="474"/>
        <v/>
      </c>
      <c r="CU472" s="48">
        <f t="shared" si="475"/>
        <v>2.1529293037720566E-3</v>
      </c>
      <c r="CV472" s="48" t="str">
        <f t="shared" si="476"/>
        <v/>
      </c>
      <c r="CW472" s="48">
        <f t="shared" si="477"/>
        <v>0</v>
      </c>
      <c r="CX472" s="48" t="str">
        <f t="shared" si="478"/>
        <v/>
      </c>
      <c r="CY472" s="48" t="str">
        <f t="shared" si="479"/>
        <v/>
      </c>
      <c r="CZ472" s="48">
        <f t="shared" si="480"/>
        <v>7.8833982412722225E-3</v>
      </c>
      <c r="DA472" s="48">
        <f t="shared" si="481"/>
        <v>3.5403272580336023E-4</v>
      </c>
      <c r="DB472" s="48">
        <f t="shared" si="482"/>
        <v>6.2903484211694703E-3</v>
      </c>
      <c r="DC472" s="48">
        <f t="shared" si="483"/>
        <v>9.0332384666445527E-4</v>
      </c>
      <c r="DD472" s="48">
        <f t="shared" si="484"/>
        <v>1.2588342983468051E-3</v>
      </c>
      <c r="DE472" s="48">
        <f t="shared" si="485"/>
        <v>2.071581984884989E-3</v>
      </c>
      <c r="DF472" s="48" t="str">
        <f t="shared" si="486"/>
        <v/>
      </c>
      <c r="DG472" s="48" t="str">
        <f t="shared" si="487"/>
        <v/>
      </c>
      <c r="DH472" s="48" t="str">
        <f t="shared" si="488"/>
        <v/>
      </c>
      <c r="DI472" s="48" t="str">
        <f t="shared" si="489"/>
        <v/>
      </c>
      <c r="DJ472" s="48" t="str">
        <f t="shared" si="490"/>
        <v/>
      </c>
      <c r="DK472" s="48" t="str">
        <f t="shared" si="491"/>
        <v/>
      </c>
      <c r="DL472" s="37">
        <f t="shared" si="493"/>
        <v>2.7663395824613458E-2</v>
      </c>
      <c r="DM472" s="39">
        <f t="shared" si="494"/>
        <v>1.0276633958246135</v>
      </c>
      <c r="DN472" s="39">
        <f>PRODUCT($DM$142:DM472)</f>
        <v>1.0514672678238117</v>
      </c>
      <c r="DO472" s="36">
        <f>DL472-'1M RF rate'!C332</f>
        <v>2.0973223665035668E-2</v>
      </c>
      <c r="DP472" s="39">
        <f t="shared" si="495"/>
        <v>1.0209732236650357</v>
      </c>
      <c r="DQ472" s="39">
        <f>PRODUCT($DP$142:DP472)</f>
        <v>0.18270272096732162</v>
      </c>
      <c r="DR472" s="36">
        <f>DL472-'DJUA Monthly (PR)'!C332</f>
        <v>-1.6062168586213448E-3</v>
      </c>
      <c r="DS472" s="39">
        <f t="shared" si="496"/>
        <v>0.99839378314137861</v>
      </c>
      <c r="DT472" s="39">
        <f>PRODUCT($DS$142:DS472)</f>
        <v>0.6653742261534793</v>
      </c>
      <c r="DW472" s="125">
        <f t="shared" si="492"/>
        <v>4.5143813852553061E-2</v>
      </c>
      <c r="DX472" s="124">
        <f t="shared" si="497"/>
        <v>4.7458877756002105E-2</v>
      </c>
    </row>
    <row r="473" spans="1:128" x14ac:dyDescent="0.35">
      <c r="A473" s="35">
        <f t="shared" si="435"/>
        <v>1988</v>
      </c>
      <c r="B473" s="35">
        <v>1989</v>
      </c>
      <c r="C473" s="35">
        <v>2</v>
      </c>
      <c r="D473" s="46">
        <f>IFERROR(IF(INDEX('Memb Hist (Org)'!$A$1:$BS$29,MATCH('Mthly ROIC (PR)'!D$2,'Memb Hist (Org)'!$A$1:$A$29,0),MATCH('Mthly ROIC (PR)'!$A473,'Memb Hist (Org)'!$A$1:$BS$1,0))&lt;&gt;1,"",'Mthly Returns (PR)'!D472),"")</f>
        <v>-4.5045000000000002E-2</v>
      </c>
      <c r="E473" s="46" t="str">
        <f>IFERROR(IF(INDEX('Memb Hist (Org)'!$A$1:$BS$29,MATCH('Mthly ROIC (PR)'!E$2,'Memb Hist (Org)'!$A$1:$A$29,0),MATCH('Mthly ROIC (PR)'!$A473,'Memb Hist (Org)'!$A$1:$BS$1,0))&lt;&gt;1,"",'Mthly Returns (PR)'!E472),"")</f>
        <v/>
      </c>
      <c r="F473" s="46">
        <f>IFERROR(IF(INDEX('Memb Hist (Org)'!$A$1:$BS$29,MATCH('Mthly ROIC (PR)'!F$2,'Memb Hist (Org)'!$A$1:$A$29,0),MATCH('Mthly ROIC (PR)'!$A473,'Memb Hist (Org)'!$A$1:$BS$1,0))&lt;&gt;1,"",'Mthly Returns (PR)'!F472),"")</f>
        <v>7.9369999999999996E-3</v>
      </c>
      <c r="G473" s="46">
        <f>IFERROR(IF(INDEX('Memb Hist (Org)'!$A$1:$BS$29,MATCH('Mthly ROIC (PR)'!G$2,'Memb Hist (Org)'!$A$1:$A$29,0),MATCH('Mthly ROIC (PR)'!$A473,'Memb Hist (Org)'!$A$1:$BS$1,0))&lt;&gt;1,"",'Mthly Returns (PR)'!G472),"")</f>
        <v>-1.4085E-2</v>
      </c>
      <c r="H473" s="46">
        <f>IFERROR(IF(INDEX('Memb Hist (Org)'!$A$1:$BS$29,MATCH('Mthly ROIC (PR)'!H$2,'Memb Hist (Org)'!$A$1:$A$29,0),MATCH('Mthly ROIC (PR)'!$A473,'Memb Hist (Org)'!$A$1:$BS$1,0))&lt;&gt;1,"",'Mthly Returns (PR)'!H472),"")</f>
        <v>-5.4151999999999999E-2</v>
      </c>
      <c r="I473" s="46">
        <f>IFERROR(IF(INDEX('Memb Hist (Org)'!$A$1:$BS$29,MATCH('Mthly ROIC (PR)'!I$2,'Memb Hist (Org)'!$A$1:$A$29,0),MATCH('Mthly ROIC (PR)'!$A473,'Memb Hist (Org)'!$A$1:$BS$1,0))&lt;&gt;1,"",'Mthly Returns (PR)'!I472),"")</f>
        <v>-5.0397999999999998E-2</v>
      </c>
      <c r="J473" s="46">
        <f>IFERROR(IF(INDEX('Memb Hist (Org)'!$A$1:$BS$29,MATCH('Mthly ROIC (PR)'!J$2,'Memb Hist (Org)'!$A$1:$A$29,0),MATCH('Mthly ROIC (PR)'!$A473,'Memb Hist (Org)'!$A$1:$BS$1,0))&lt;&gt;1,"",'Mthly Returns (PR)'!J472),"")</f>
        <v>-4.1008999999999997E-2</v>
      </c>
      <c r="K473" s="46">
        <f>IFERROR(IF(INDEX('Memb Hist (Org)'!$A$1:$BS$29,MATCH('Mthly ROIC (PR)'!K$2,'Memb Hist (Org)'!$A$1:$A$29,0),MATCH('Mthly ROIC (PR)'!$A473,'Memb Hist (Org)'!$A$1:$BS$1,0))&lt;&gt;1,"",'Mthly Returns (PR)'!K472),"")</f>
        <v>-2.7397000000000001E-2</v>
      </c>
      <c r="L473" s="46" t="str">
        <f>IFERROR(IF(INDEX('Memb Hist (Org)'!$A$1:$BS$29,MATCH('Mthly ROIC (PR)'!L$2,'Memb Hist (Org)'!$A$1:$A$29,0),MATCH('Mthly ROIC (PR)'!$A473,'Memb Hist (Org)'!$A$1:$BS$1,0))&lt;&gt;1,"",'Mthly Returns (PR)'!L472),"")</f>
        <v/>
      </c>
      <c r="M473" s="46" t="str">
        <f>IFERROR(IF(INDEX('Memb Hist (Org)'!$A$1:$BS$29,MATCH('Mthly ROIC (PR)'!M$2,'Memb Hist (Org)'!$A$1:$A$29,0),MATCH('Mthly ROIC (PR)'!$A473,'Memb Hist (Org)'!$A$1:$BS$1,0))&lt;&gt;1,"",'Mthly Returns (PR)'!M472),"")</f>
        <v/>
      </c>
      <c r="N473" s="46" t="str">
        <f>IFERROR(IF(INDEX('Memb Hist (Org)'!$A$1:$BS$29,MATCH('Mthly ROIC (PR)'!N$2,'Memb Hist (Org)'!$A$1:$A$29,0),MATCH('Mthly ROIC (PR)'!$A473,'Memb Hist (Org)'!$A$1:$BS$1,0))&lt;&gt;1,"",'Mthly Returns (PR)'!N472),"")</f>
        <v/>
      </c>
      <c r="O473" s="46">
        <f>IFERROR(IF(INDEX('Memb Hist (Org)'!$A$1:$BS$29,MATCH('Mthly ROIC (PR)'!O$2,'Memb Hist (Org)'!$A$1:$A$29,0),MATCH('Mthly ROIC (PR)'!$A473,'Memb Hist (Org)'!$A$1:$BS$1,0))&lt;&gt;1,"",'Mthly Returns (PR)'!O472),"")</f>
        <v>-4.7413999999999998E-2</v>
      </c>
      <c r="P473" s="46" t="str">
        <f>IFERROR(IF(INDEX('Memb Hist (Org)'!$A$1:$BS$29,MATCH('Mthly ROIC (PR)'!P$2,'Memb Hist (Org)'!$A$1:$A$29,0),MATCH('Mthly ROIC (PR)'!$A473,'Memb Hist (Org)'!$A$1:$BS$1,0))&lt;&gt;1,"",'Mthly Returns (PR)'!P472),"")</f>
        <v/>
      </c>
      <c r="Q473" s="46">
        <f>IFERROR(IF(INDEX('Memb Hist (Org)'!$A$1:$BS$29,MATCH('Mthly ROIC (PR)'!Q$2,'Memb Hist (Org)'!$A$1:$A$29,0),MATCH('Mthly ROIC (PR)'!$A473,'Memb Hist (Org)'!$A$1:$BS$1,0))&lt;&gt;1,"",'Mthly Returns (PR)'!Q472),"")</f>
        <v>4.2553000000000001E-2</v>
      </c>
      <c r="R473" s="46" t="str">
        <f>IFERROR(IF(INDEX('Memb Hist (Org)'!$A$1:$BS$29,MATCH('Mthly ROIC (PR)'!R$2,'Memb Hist (Org)'!$A$1:$A$29,0),MATCH('Mthly ROIC (PR)'!$A473,'Memb Hist (Org)'!$A$1:$BS$1,0))&lt;&gt;1,"",'Mthly Returns (PR)'!R472),"")</f>
        <v/>
      </c>
      <c r="S473" s="46" t="str">
        <f>IFERROR(IF(INDEX('Memb Hist (Org)'!$A$1:$BS$29,MATCH('Mthly ROIC (PR)'!S$2,'Memb Hist (Org)'!$A$1:$A$29,0),MATCH('Mthly ROIC (PR)'!$A473,'Memb Hist (Org)'!$A$1:$BS$1,0))&lt;&gt;1,"",'Mthly Returns (PR)'!S472),"")</f>
        <v/>
      </c>
      <c r="T473" s="46">
        <f>IFERROR(IF(INDEX('Memb Hist (Org)'!$A$1:$BS$29,MATCH('Mthly ROIC (PR)'!T$2,'Memb Hist (Org)'!$A$1:$A$29,0),MATCH('Mthly ROIC (PR)'!$A473,'Memb Hist (Org)'!$A$1:$BS$1,0))&lt;&gt;1,"",'Mthly Returns (PR)'!T472),"")</f>
        <v>-2.7397000000000001E-2</v>
      </c>
      <c r="U473" s="46">
        <f>IFERROR(IF(INDEX('Memb Hist (Org)'!$A$1:$BS$29,MATCH('Mthly ROIC (PR)'!U$2,'Memb Hist (Org)'!$A$1:$A$29,0),MATCH('Mthly ROIC (PR)'!$A473,'Memb Hist (Org)'!$A$1:$BS$1,0))&lt;&gt;1,"",'Mthly Returns (PR)'!U472),"")</f>
        <v>-0.163462</v>
      </c>
      <c r="V473" s="46">
        <f>IFERROR(IF(INDEX('Memb Hist (Org)'!$A$1:$BS$29,MATCH('Mthly ROIC (PR)'!V$2,'Memb Hist (Org)'!$A$1:$A$29,0),MATCH('Mthly ROIC (PR)'!$A473,'Memb Hist (Org)'!$A$1:$BS$1,0))&lt;&gt;1,"",'Mthly Returns (PR)'!V472),"")</f>
        <v>-3.0303E-2</v>
      </c>
      <c r="W473" s="46">
        <f>IFERROR(IF(INDEX('Memb Hist (Org)'!$A$1:$BS$29,MATCH('Mthly ROIC (PR)'!W$2,'Memb Hist (Org)'!$A$1:$A$29,0),MATCH('Mthly ROIC (PR)'!$A473,'Memb Hist (Org)'!$A$1:$BS$1,0))&lt;&gt;1,"",'Mthly Returns (PR)'!W472),"")</f>
        <v>-3.7037E-2</v>
      </c>
      <c r="X473" s="46">
        <f>IFERROR(IF(INDEX('Memb Hist (Org)'!$A$1:$BS$29,MATCH('Mthly ROIC (PR)'!X$2,'Memb Hist (Org)'!$A$1:$A$29,0),MATCH('Mthly ROIC (PR)'!$A473,'Memb Hist (Org)'!$A$1:$BS$1,0))&lt;&gt;1,"",'Mthly Returns (PR)'!X472),"")</f>
        <v>-4.0201000000000001E-2</v>
      </c>
      <c r="Y473" s="46">
        <f>IFERROR(IF(INDEX('Memb Hist (Org)'!$A$1:$BS$29,MATCH('Mthly ROIC (PR)'!Y$2,'Memb Hist (Org)'!$A$1:$A$29,0),MATCH('Mthly ROIC (PR)'!$A473,'Memb Hist (Org)'!$A$1:$BS$1,0))&lt;&gt;1,"",'Mthly Returns (PR)'!Y472),"")</f>
        <v>-3.3834999999999997E-2</v>
      </c>
      <c r="Z473" s="46" t="str">
        <f>IFERROR(IF(INDEX('Memb Hist (Org)'!$A$1:$BS$29,MATCH('Mthly ROIC (PR)'!Z$2,'Memb Hist (Org)'!$A$1:$A$29,0),MATCH('Mthly ROIC (PR)'!$A473,'Memb Hist (Org)'!$A$1:$BS$1,0))&lt;&gt;1,"",'Mthly Returns (PR)'!Z472),"")</f>
        <v/>
      </c>
      <c r="AA473" s="46" t="str">
        <f>IFERROR(IF(INDEX('Memb Hist (Org)'!$A$1:$BS$29,MATCH('Mthly ROIC (PR)'!AA$2,'Memb Hist (Org)'!$A$1:$A$29,0),MATCH('Mthly ROIC (PR)'!$A473,'Memb Hist (Org)'!$A$1:$BS$1,0))&lt;&gt;1,"",'Mthly Returns (PR)'!AA472),"")</f>
        <v/>
      </c>
      <c r="AB473" s="46" t="str">
        <f>IFERROR(IF(INDEX('Memb Hist (Org)'!$A$1:$BS$29,MATCH('Mthly ROIC (PR)'!AB$2,'Memb Hist (Org)'!$A$1:$A$29,0),MATCH('Mthly ROIC (PR)'!$A473,'Memb Hist (Org)'!$A$1:$BS$1,0))&lt;&gt;1,"",'Mthly Returns (PR)'!AB472),"")</f>
        <v/>
      </c>
      <c r="AC473" s="46" t="str">
        <f>IFERROR(IF(INDEX('Memb Hist (Org)'!$A$1:$BS$29,MATCH('Mthly ROIC (PR)'!AC$2,'Memb Hist (Org)'!$A$1:$A$29,0),MATCH('Mthly ROIC (PR)'!$A473,'Memb Hist (Org)'!$A$1:$BS$1,0))&lt;&gt;1,"",'Mthly Returns (PR)'!AC472),"")</f>
        <v/>
      </c>
      <c r="AD473" s="46" t="str">
        <f>IFERROR(IF(INDEX('Memb Hist (Org)'!$A$1:$BS$29,MATCH('Mthly ROIC (PR)'!AD$2,'Memb Hist (Org)'!$A$1:$A$29,0),MATCH('Mthly ROIC (PR)'!$A473,'Memb Hist (Org)'!$A$1:$BS$1,0))&lt;&gt;1,"",'Mthly Returns (PR)'!AD472),"")</f>
        <v/>
      </c>
      <c r="AE473" s="46" t="str">
        <f>IFERROR(IF(INDEX('Memb Hist (Org)'!$A$1:$BS$29,MATCH('Mthly ROIC (PR)'!AE$2,'Memb Hist (Org)'!$A$1:$A$29,0),MATCH('Mthly ROIC (PR)'!$A473,'Memb Hist (Org)'!$A$1:$BS$1,0))&lt;&gt;1,"",'Mthly Returns (PR)'!AE472),"")</f>
        <v/>
      </c>
      <c r="AF473" s="42">
        <f>IFERROR(IF($C473=7,INDEX(ROIC!$A$32:$BS$60,MATCH('Mthly ROIC (PR)'!AF$2,ROIC!$A$32:$A$60,0),MATCH('Mthly ROIC (PR)'!$A473,ROIC!$A$32:$BS$32,0)),AF472*(1+D472)),"")</f>
        <v>7.7681339951307729E-2</v>
      </c>
      <c r="AG473" s="42" t="str">
        <f>IFERROR(IF($C473=7,INDEX(ROIC!$A$32:$BS$60,MATCH('Mthly ROIC (PR)'!AG$2,ROIC!$A$32:$A$60,0),MATCH('Mthly ROIC (PR)'!$A473,ROIC!$A$32:$BS$32,0)),AG472*(1+E472)),"")</f>
        <v/>
      </c>
      <c r="AH473" s="42">
        <f>IFERROR(IF($C473=7,INDEX(ROIC!$A$32:$BS$60,MATCH('Mthly ROIC (PR)'!AH$2,ROIC!$A$32:$A$60,0),MATCH('Mthly ROIC (PR)'!$A473,ROIC!$A$32:$BS$32,0)),AH472*(1+F472)),"")</f>
        <v>0</v>
      </c>
      <c r="AI473" s="42">
        <f>IFERROR(IF($C473=7,INDEX(ROIC!$A$32:$BS$60,MATCH('Mthly ROIC (PR)'!AI$2,ROIC!$A$32:$A$60,0),MATCH('Mthly ROIC (PR)'!$A473,ROIC!$A$32:$BS$32,0)),AI472*(1+G472)),"")</f>
        <v>8.0040370138524108E-2</v>
      </c>
      <c r="AJ473" s="42">
        <f>IFERROR(IF($C473=7,INDEX(ROIC!$A$32:$BS$60,MATCH('Mthly ROIC (PR)'!AJ$2,ROIC!$A$32:$A$60,0),MATCH('Mthly ROIC (PR)'!$A473,ROIC!$A$32:$BS$32,0)),AJ472*(1+H472)),"")</f>
        <v>8.5210875824564131E-2</v>
      </c>
      <c r="AK473" s="42">
        <f>IFERROR(IF($C473=7,INDEX(ROIC!$A$32:$BS$60,MATCH('Mthly ROIC (PR)'!AK$2,ROIC!$A$32:$A$60,0),MATCH('Mthly ROIC (PR)'!$A473,ROIC!$A$32:$BS$32,0)),AK472*(1+I472)),"")</f>
        <v>9.3810222760189257E-2</v>
      </c>
      <c r="AL473" s="42">
        <f>IFERROR(IF($C473=7,INDEX(ROIC!$A$32:$BS$60,MATCH('Mthly ROIC (PR)'!AL$2,ROIC!$A$32:$A$60,0),MATCH('Mthly ROIC (PR)'!$A473,ROIC!$A$32:$BS$32,0)),AL472*(1+J472)),"")</f>
        <v>9.9196486090235583E-2</v>
      </c>
      <c r="AM473" s="42">
        <f>IFERROR(IF($C473=7,INDEX(ROIC!$A$32:$BS$60,MATCH('Mthly ROIC (PR)'!AM$2,ROIC!$A$32:$A$60,0),MATCH('Mthly ROIC (PR)'!$A473,ROIC!$A$32:$BS$32,0)),AM472*(1+K472)),"")</f>
        <v>0</v>
      </c>
      <c r="AN473" s="42" t="str">
        <f>IFERROR(IF($C473=7,INDEX(ROIC!$A$32:$BS$60,MATCH('Mthly ROIC (PR)'!AN$2,ROIC!$A$32:$A$60,0),MATCH('Mthly ROIC (PR)'!$A473,ROIC!$A$32:$BS$32,0)),AN472*(1+L472)),"")</f>
        <v/>
      </c>
      <c r="AO473" s="42" t="str">
        <f>IFERROR(IF($C473=7,INDEX(ROIC!$A$32:$BS$60,MATCH('Mthly ROIC (PR)'!AO$2,ROIC!$A$32:$A$60,0),MATCH('Mthly ROIC (PR)'!$A473,ROIC!$A$32:$BS$32,0)),AO472*(1+M472)),"")</f>
        <v/>
      </c>
      <c r="AP473" s="42" t="str">
        <f>IFERROR(IF($C473=7,INDEX(ROIC!$A$32:$BS$60,MATCH('Mthly ROIC (PR)'!AP$2,ROIC!$A$32:$A$60,0),MATCH('Mthly ROIC (PR)'!$A473,ROIC!$A$32:$BS$32,0)),AP472*(1+N472)),"")</f>
        <v/>
      </c>
      <c r="AQ473" s="42">
        <f>IFERROR(IF($C473=7,INDEX(ROIC!$A$32:$BS$60,MATCH('Mthly ROIC (PR)'!AQ$2,ROIC!$A$32:$A$60,0),MATCH('Mthly ROIC (PR)'!$A473,ROIC!$A$32:$BS$32,0)),AQ472*(1+O472)),"")</f>
        <v>6.4943442243845753E-2</v>
      </c>
      <c r="AR473" s="42" t="str">
        <f>IFERROR(IF($C473=7,INDEX(ROIC!$A$32:$BS$60,MATCH('Mthly ROIC (PR)'!AR$2,ROIC!$A$32:$A$60,0),MATCH('Mthly ROIC (PR)'!$A473,ROIC!$A$32:$BS$32,0)),AR472*(1+P472)),"")</f>
        <v/>
      </c>
      <c r="AS473" s="42">
        <f>IFERROR(IF($C473=7,INDEX(ROIC!$A$32:$BS$60,MATCH('Mthly ROIC (PR)'!AS$2,ROIC!$A$32:$A$60,0),MATCH('Mthly ROIC (PR)'!$A473,ROIC!$A$32:$BS$32,0)),AS472*(1+Q472)),"")</f>
        <v>0</v>
      </c>
      <c r="AT473" s="42" t="str">
        <f>IFERROR(IF($C473=7,INDEX(ROIC!$A$32:$BS$60,MATCH('Mthly ROIC (PR)'!AT$2,ROIC!$A$32:$A$60,0),MATCH('Mthly ROIC (PR)'!$A473,ROIC!$A$32:$BS$32,0)),AT472*(1+R472)),"")</f>
        <v/>
      </c>
      <c r="AU473" s="42" t="str">
        <f>IFERROR(IF($C473=7,INDEX(ROIC!$A$32:$BS$60,MATCH('Mthly ROIC (PR)'!AU$2,ROIC!$A$32:$A$60,0),MATCH('Mthly ROIC (PR)'!$A473,ROIC!$A$32:$BS$32,0)),AU472*(1+S472)),"")</f>
        <v/>
      </c>
      <c r="AV473" s="42">
        <f>IFERROR(IF($C473=7,INDEX(ROIC!$A$32:$BS$60,MATCH('Mthly ROIC (PR)'!AV$2,ROIC!$A$32:$A$60,0),MATCH('Mthly ROIC (PR)'!$A473,ROIC!$A$32:$BS$32,0)),AV472*(1+T472)),"")</f>
        <v>0.19953571534241527</v>
      </c>
      <c r="AW473" s="42">
        <f>IFERROR(IF($C473=7,INDEX(ROIC!$A$32:$BS$60,MATCH('Mthly ROIC (PR)'!AW$2,ROIC!$A$32:$A$60,0),MATCH('Mthly ROIC (PR)'!$A473,ROIC!$A$32:$BS$32,0)),AW472*(1+U472)),"")</f>
        <v>2.553253594925084E-2</v>
      </c>
      <c r="AX473" s="42">
        <f>IFERROR(IF($C473=7,INDEX(ROIC!$A$32:$BS$60,MATCH('Mthly ROIC (PR)'!AX$2,ROIC!$A$32:$A$60,0),MATCH('Mthly ROIC (PR)'!$A473,ROIC!$A$32:$BS$32,0)),AX472*(1+V472)),"")</f>
        <v>9.8144894212214284E-2</v>
      </c>
      <c r="AY473" s="42">
        <f>IFERROR(IF($C473=7,INDEX(ROIC!$A$32:$BS$60,MATCH('Mthly ROIC (PR)'!AY$2,ROIC!$A$32:$A$60,0),MATCH('Mthly ROIC (PR)'!$A473,ROIC!$A$32:$BS$32,0)),AY472*(1+W472)),"")</f>
        <v>7.6108414847643746E-2</v>
      </c>
      <c r="AZ473" s="42">
        <f>IFERROR(IF($C473=7,INDEX(ROIC!$A$32:$BS$60,MATCH('Mthly ROIC (PR)'!AZ$2,ROIC!$A$32:$A$60,0),MATCH('Mthly ROIC (PR)'!$A473,ROIC!$A$32:$BS$32,0)),AZ472*(1+X472)),"")</f>
        <v>8.6857633707070045E-2</v>
      </c>
      <c r="BA473" s="42">
        <f>IFERROR(IF($C473=7,INDEX(ROIC!$A$32:$BS$60,MATCH('Mthly ROIC (PR)'!BA$2,ROIC!$A$32:$A$60,0),MATCH('Mthly ROIC (PR)'!$A473,ROIC!$A$32:$BS$32,0)),BA472*(1+Y472)),"")</f>
        <v>8.1882355546354327E-2</v>
      </c>
      <c r="BB473" s="42" t="str">
        <f>IFERROR(IF($C473=7,INDEX(ROIC!$A$32:$BS$60,MATCH('Mthly ROIC (PR)'!BB$2,ROIC!$A$32:$A$60,0),MATCH('Mthly ROIC (PR)'!$A473,ROIC!$A$32:$BS$32,0)),BB472*(1+Z472)),"")</f>
        <v/>
      </c>
      <c r="BC473" s="42" t="str">
        <f>IFERROR(IF($C473=7,INDEX(ROIC!$A$32:$BS$60,MATCH('Mthly ROIC (PR)'!BC$2,ROIC!$A$32:$A$60,0),MATCH('Mthly ROIC (PR)'!$A473,ROIC!$A$32:$BS$32,0)),BC472*(1+AA472)),"")</f>
        <v/>
      </c>
      <c r="BD473" s="42" t="str">
        <f>IFERROR(IF($C473=7,INDEX(ROIC!$A$32:$BS$60,MATCH('Mthly ROIC (PR)'!BD$2,ROIC!$A$32:$A$60,0),MATCH('Mthly ROIC (PR)'!$A473,ROIC!$A$32:$BS$32,0)),BD472*(1+AB472)),"")</f>
        <v/>
      </c>
      <c r="BE473" s="42" t="str">
        <f>IFERROR(IF($C473=7,INDEX(ROIC!$A$32:$BS$60,MATCH('Mthly ROIC (PR)'!BE$2,ROIC!$A$32:$A$60,0),MATCH('Mthly ROIC (PR)'!$A473,ROIC!$A$32:$BS$32,0)),BE472*(1+AC472)),"")</f>
        <v/>
      </c>
      <c r="BF473" s="42" t="str">
        <f>IFERROR(IF($C473=7,INDEX(ROIC!$A$32:$BS$60,MATCH('Mthly ROIC (PR)'!BF$2,ROIC!$A$32:$A$60,0),MATCH('Mthly ROIC (PR)'!$A473,ROIC!$A$32:$BS$32,0)),BF472*(1+AD472)),"")</f>
        <v/>
      </c>
      <c r="BG473" s="42" t="str">
        <f>IFERROR(IF($C473=7,INDEX(ROIC!$A$32:$BS$60,MATCH('Mthly ROIC (PR)'!BG$2,ROIC!$A$32:$A$60,0),MATCH('Mthly ROIC (PR)'!$A473,ROIC!$A$32:$BS$32,0)),BG472*(1+AE472)),"")</f>
        <v/>
      </c>
      <c r="BH473" s="44">
        <f t="shared" si="436"/>
        <v>7.2671083913456322E-2</v>
      </c>
      <c r="BI473" s="44" t="str">
        <f t="shared" si="437"/>
        <v/>
      </c>
      <c r="BJ473" s="44">
        <f t="shared" si="438"/>
        <v>0</v>
      </c>
      <c r="BK473" s="44">
        <f t="shared" si="439"/>
        <v>7.4877962435338619E-2</v>
      </c>
      <c r="BL473" s="44">
        <f t="shared" si="440"/>
        <v>7.9714983177008911E-2</v>
      </c>
      <c r="BM473" s="44">
        <f t="shared" si="441"/>
        <v>8.7759693311404804E-2</v>
      </c>
      <c r="BN473" s="44">
        <f t="shared" si="442"/>
        <v>9.2798555857842885E-2</v>
      </c>
      <c r="BO473" s="44">
        <f t="shared" si="443"/>
        <v>0</v>
      </c>
      <c r="BP473" s="44" t="str">
        <f t="shared" si="444"/>
        <v/>
      </c>
      <c r="BQ473" s="44" t="str">
        <f t="shared" si="445"/>
        <v/>
      </c>
      <c r="BR473" s="44" t="str">
        <f t="shared" si="446"/>
        <v/>
      </c>
      <c r="BS473" s="44">
        <f t="shared" si="447"/>
        <v>6.0754749388842996E-2</v>
      </c>
      <c r="BT473" s="44" t="str">
        <f t="shared" si="448"/>
        <v/>
      </c>
      <c r="BU473" s="44">
        <f t="shared" si="449"/>
        <v>0</v>
      </c>
      <c r="BV473" s="44" t="str">
        <f t="shared" si="450"/>
        <v/>
      </c>
      <c r="BW473" s="44" t="str">
        <f t="shared" si="451"/>
        <v/>
      </c>
      <c r="BX473" s="44">
        <f t="shared" si="452"/>
        <v>0.18666615074443094</v>
      </c>
      <c r="BY473" s="44">
        <f t="shared" si="453"/>
        <v>2.3885749958154678E-2</v>
      </c>
      <c r="BZ473" s="44">
        <f t="shared" si="454"/>
        <v>9.1814789078609974E-2</v>
      </c>
      <c r="CA473" s="44">
        <f t="shared" si="455"/>
        <v>7.1199608623900332E-2</v>
      </c>
      <c r="CB473" s="44">
        <f t="shared" si="456"/>
        <v>8.12555292121281E-2</v>
      </c>
      <c r="CC473" s="44">
        <f t="shared" si="457"/>
        <v>7.660114429888136E-2</v>
      </c>
      <c r="CD473" s="44" t="str">
        <f t="shared" si="458"/>
        <v/>
      </c>
      <c r="CE473" s="44" t="str">
        <f t="shared" si="459"/>
        <v/>
      </c>
      <c r="CF473" s="44" t="str">
        <f t="shared" si="460"/>
        <v/>
      </c>
      <c r="CG473" s="44" t="str">
        <f t="shared" si="461"/>
        <v/>
      </c>
      <c r="CH473" s="44" t="str">
        <f t="shared" si="462"/>
        <v/>
      </c>
      <c r="CI473" s="44" t="str">
        <f t="shared" si="463"/>
        <v/>
      </c>
      <c r="CJ473" s="48">
        <f t="shared" si="464"/>
        <v>-3.2734689748816401E-3</v>
      </c>
      <c r="CK473" s="48" t="str">
        <f t="shared" si="465"/>
        <v/>
      </c>
      <c r="CL473" s="48">
        <f t="shared" si="466"/>
        <v>0</v>
      </c>
      <c r="CM473" s="48">
        <f t="shared" si="467"/>
        <v>-1.0546561009017444E-3</v>
      </c>
      <c r="CN473" s="48">
        <f t="shared" si="468"/>
        <v>-4.3167257690013864E-3</v>
      </c>
      <c r="CO473" s="48">
        <f t="shared" si="469"/>
        <v>-4.4229130235081794E-3</v>
      </c>
      <c r="CP473" s="48">
        <f t="shared" si="470"/>
        <v>-3.8055759771742784E-3</v>
      </c>
      <c r="CQ473" s="48">
        <f t="shared" si="471"/>
        <v>0</v>
      </c>
      <c r="CR473" s="48" t="str">
        <f t="shared" si="472"/>
        <v/>
      </c>
      <c r="CS473" s="48" t="str">
        <f t="shared" si="473"/>
        <v/>
      </c>
      <c r="CT473" s="48" t="str">
        <f t="shared" si="474"/>
        <v/>
      </c>
      <c r="CU473" s="48">
        <f t="shared" si="475"/>
        <v>-2.8806256875226017E-3</v>
      </c>
      <c r="CV473" s="48" t="str">
        <f t="shared" si="476"/>
        <v/>
      </c>
      <c r="CW473" s="48">
        <f t="shared" si="477"/>
        <v>0</v>
      </c>
      <c r="CX473" s="48" t="str">
        <f t="shared" si="478"/>
        <v/>
      </c>
      <c r="CY473" s="48" t="str">
        <f t="shared" si="479"/>
        <v/>
      </c>
      <c r="CZ473" s="48">
        <f t="shared" si="480"/>
        <v>-5.1140925319451743E-3</v>
      </c>
      <c r="DA473" s="48">
        <f t="shared" si="481"/>
        <v>-3.9044124596598799E-3</v>
      </c>
      <c r="DB473" s="48">
        <f t="shared" si="482"/>
        <v>-2.7822635534491182E-3</v>
      </c>
      <c r="DC473" s="48">
        <f t="shared" si="483"/>
        <v>-2.6370199046033965E-3</v>
      </c>
      <c r="DD473" s="48">
        <f t="shared" si="484"/>
        <v>-3.2665535298567619E-3</v>
      </c>
      <c r="DE473" s="48">
        <f t="shared" si="485"/>
        <v>-2.5917997173526505E-3</v>
      </c>
      <c r="DF473" s="48" t="str">
        <f t="shared" si="486"/>
        <v/>
      </c>
      <c r="DG473" s="48" t="str">
        <f t="shared" si="487"/>
        <v/>
      </c>
      <c r="DH473" s="48" t="str">
        <f t="shared" si="488"/>
        <v/>
      </c>
      <c r="DI473" s="48" t="str">
        <f t="shared" si="489"/>
        <v/>
      </c>
      <c r="DJ473" s="48" t="str">
        <f t="shared" si="490"/>
        <v/>
      </c>
      <c r="DK473" s="48" t="str">
        <f t="shared" si="491"/>
        <v/>
      </c>
      <c r="DL473" s="37">
        <f t="shared" si="493"/>
        <v>-4.0050107229856809E-2</v>
      </c>
      <c r="DM473" s="39">
        <f t="shared" si="494"/>
        <v>0.9599498927701432</v>
      </c>
      <c r="DN473" s="39">
        <f>PRODUCT($DM$142:DM473)</f>
        <v>1.0093558909987834</v>
      </c>
      <c r="DO473" s="36">
        <f>DL473-'1M RF rate'!C333</f>
        <v>-4.6897811319253198E-2</v>
      </c>
      <c r="DP473" s="39">
        <f t="shared" si="495"/>
        <v>0.95310218868074681</v>
      </c>
      <c r="DQ473" s="39">
        <f>PRODUCT($DP$142:DP473)</f>
        <v>0.174134363231882</v>
      </c>
      <c r="DR473" s="36">
        <f>DL473-'DJUA Monthly (PR)'!C333</f>
        <v>-5.8621105870189372E-5</v>
      </c>
      <c r="DS473" s="39">
        <f t="shared" si="496"/>
        <v>0.99994137889412982</v>
      </c>
      <c r="DT473" s="39">
        <f>PRODUCT($DS$142:DS473)</f>
        <v>0.66533522118052468</v>
      </c>
      <c r="DW473" s="125">
        <f t="shared" si="492"/>
        <v>0.16052503932545847</v>
      </c>
      <c r="DX473" s="124">
        <f t="shared" si="497"/>
        <v>0.19950275758346403</v>
      </c>
    </row>
    <row r="474" spans="1:128" x14ac:dyDescent="0.35">
      <c r="A474" s="35">
        <f t="shared" si="435"/>
        <v>1988</v>
      </c>
      <c r="B474" s="35">
        <v>1989</v>
      </c>
      <c r="C474" s="35">
        <v>3</v>
      </c>
      <c r="D474" s="46">
        <f>IFERROR(IF(INDEX('Memb Hist (Org)'!$A$1:$BS$29,MATCH('Mthly ROIC (PR)'!D$2,'Memb Hist (Org)'!$A$1:$A$29,0),MATCH('Mthly ROIC (PR)'!$A474,'Memb Hist (Org)'!$A$1:$BS$1,0))&lt;&gt;1,"",'Mthly Returns (PR)'!D473),"")</f>
        <v>0</v>
      </c>
      <c r="E474" s="46" t="str">
        <f>IFERROR(IF(INDEX('Memb Hist (Org)'!$A$1:$BS$29,MATCH('Mthly ROIC (PR)'!E$2,'Memb Hist (Org)'!$A$1:$A$29,0),MATCH('Mthly ROIC (PR)'!$A474,'Memb Hist (Org)'!$A$1:$BS$1,0))&lt;&gt;1,"",'Mthly Returns (PR)'!E473),"")</f>
        <v/>
      </c>
      <c r="F474" s="46">
        <f>IFERROR(IF(INDEX('Memb Hist (Org)'!$A$1:$BS$29,MATCH('Mthly ROIC (PR)'!F$2,'Memb Hist (Org)'!$A$1:$A$29,0),MATCH('Mthly ROIC (PR)'!$A474,'Memb Hist (Org)'!$A$1:$BS$1,0))&lt;&gt;1,"",'Mthly Returns (PR)'!F473),"")</f>
        <v>7.8740000000000008E-3</v>
      </c>
      <c r="G474" s="46">
        <f>IFERROR(IF(INDEX('Memb Hist (Org)'!$A$1:$BS$29,MATCH('Mthly ROIC (PR)'!G$2,'Memb Hist (Org)'!$A$1:$A$29,0),MATCH('Mthly ROIC (PR)'!$A474,'Memb Hist (Org)'!$A$1:$BS$1,0))&lt;&gt;1,"",'Mthly Returns (PR)'!G473),"")</f>
        <v>-1.4286E-2</v>
      </c>
      <c r="H474" s="46">
        <f>IFERROR(IF(INDEX('Memb Hist (Org)'!$A$1:$BS$29,MATCH('Mthly ROIC (PR)'!H$2,'Memb Hist (Org)'!$A$1:$A$29,0),MATCH('Mthly ROIC (PR)'!$A474,'Memb Hist (Org)'!$A$1:$BS$1,0))&lt;&gt;1,"",'Mthly Returns (PR)'!H473),"")</f>
        <v>-3.8170000000000001E-3</v>
      </c>
      <c r="I474" s="46">
        <f>IFERROR(IF(INDEX('Memb Hist (Org)'!$A$1:$BS$29,MATCH('Mthly ROIC (PR)'!I$2,'Memb Hist (Org)'!$A$1:$A$29,0),MATCH('Mthly ROIC (PR)'!$A474,'Memb Hist (Org)'!$A$1:$BS$1,0))&lt;&gt;1,"",'Mthly Returns (PR)'!I473),"")</f>
        <v>2.2346000000000001E-2</v>
      </c>
      <c r="J474" s="46">
        <f>IFERROR(IF(INDEX('Memb Hist (Org)'!$A$1:$BS$29,MATCH('Mthly ROIC (PR)'!J$2,'Memb Hist (Org)'!$A$1:$A$29,0),MATCH('Mthly ROIC (PR)'!$A474,'Memb Hist (Org)'!$A$1:$BS$1,0))&lt;&gt;1,"",'Mthly Returns (PR)'!J473),"")</f>
        <v>4.2763000000000002E-2</v>
      </c>
      <c r="K474" s="46">
        <f>IFERROR(IF(INDEX('Memb Hist (Org)'!$A$1:$BS$29,MATCH('Mthly ROIC (PR)'!K$2,'Memb Hist (Org)'!$A$1:$A$29,0),MATCH('Mthly ROIC (PR)'!$A474,'Memb Hist (Org)'!$A$1:$BS$1,0))&lt;&gt;1,"",'Mthly Returns (PR)'!K473),"")</f>
        <v>7.0419999999999996E-3</v>
      </c>
      <c r="L474" s="46" t="str">
        <f>IFERROR(IF(INDEX('Memb Hist (Org)'!$A$1:$BS$29,MATCH('Mthly ROIC (PR)'!L$2,'Memb Hist (Org)'!$A$1:$A$29,0),MATCH('Mthly ROIC (PR)'!$A474,'Memb Hist (Org)'!$A$1:$BS$1,0))&lt;&gt;1,"",'Mthly Returns (PR)'!L473),"")</f>
        <v/>
      </c>
      <c r="M474" s="46" t="str">
        <f>IFERROR(IF(INDEX('Memb Hist (Org)'!$A$1:$BS$29,MATCH('Mthly ROIC (PR)'!M$2,'Memb Hist (Org)'!$A$1:$A$29,0),MATCH('Mthly ROIC (PR)'!$A474,'Memb Hist (Org)'!$A$1:$BS$1,0))&lt;&gt;1,"",'Mthly Returns (PR)'!M473),"")</f>
        <v/>
      </c>
      <c r="N474" s="46" t="str">
        <f>IFERROR(IF(INDEX('Memb Hist (Org)'!$A$1:$BS$29,MATCH('Mthly ROIC (PR)'!N$2,'Memb Hist (Org)'!$A$1:$A$29,0),MATCH('Mthly ROIC (PR)'!$A474,'Memb Hist (Org)'!$A$1:$BS$1,0))&lt;&gt;1,"",'Mthly Returns (PR)'!N473),"")</f>
        <v/>
      </c>
      <c r="O474" s="46">
        <f>IFERROR(IF(INDEX('Memb Hist (Org)'!$A$1:$BS$29,MATCH('Mthly ROIC (PR)'!O$2,'Memb Hist (Org)'!$A$1:$A$29,0),MATCH('Mthly ROIC (PR)'!$A474,'Memb Hist (Org)'!$A$1:$BS$1,0))&lt;&gt;1,"",'Mthly Returns (PR)'!O473),"")</f>
        <v>4.5250000000000004E-3</v>
      </c>
      <c r="P474" s="46" t="str">
        <f>IFERROR(IF(INDEX('Memb Hist (Org)'!$A$1:$BS$29,MATCH('Mthly ROIC (PR)'!P$2,'Memb Hist (Org)'!$A$1:$A$29,0),MATCH('Mthly ROIC (PR)'!$A474,'Memb Hist (Org)'!$A$1:$BS$1,0))&lt;&gt;1,"",'Mthly Returns (PR)'!P473),"")</f>
        <v/>
      </c>
      <c r="Q474" s="46">
        <f>IFERROR(IF(INDEX('Memb Hist (Org)'!$A$1:$BS$29,MATCH('Mthly ROIC (PR)'!Q$2,'Memb Hist (Org)'!$A$1:$A$29,0),MATCH('Mthly ROIC (PR)'!$A474,'Memb Hist (Org)'!$A$1:$BS$1,0))&lt;&gt;1,"",'Mthly Returns (PR)'!Q473),"")</f>
        <v>-2.0407999999999999E-2</v>
      </c>
      <c r="R474" s="46" t="str">
        <f>IFERROR(IF(INDEX('Memb Hist (Org)'!$A$1:$BS$29,MATCH('Mthly ROIC (PR)'!R$2,'Memb Hist (Org)'!$A$1:$A$29,0),MATCH('Mthly ROIC (PR)'!$A474,'Memb Hist (Org)'!$A$1:$BS$1,0))&lt;&gt;1,"",'Mthly Returns (PR)'!R473),"")</f>
        <v/>
      </c>
      <c r="S474" s="46" t="str">
        <f>IFERROR(IF(INDEX('Memb Hist (Org)'!$A$1:$BS$29,MATCH('Mthly ROIC (PR)'!S$2,'Memb Hist (Org)'!$A$1:$A$29,0),MATCH('Mthly ROIC (PR)'!$A474,'Memb Hist (Org)'!$A$1:$BS$1,0))&lt;&gt;1,"",'Mthly Returns (PR)'!S473),"")</f>
        <v/>
      </c>
      <c r="T474" s="46">
        <f>IFERROR(IF(INDEX('Memb Hist (Org)'!$A$1:$BS$29,MATCH('Mthly ROIC (PR)'!T$2,'Memb Hist (Org)'!$A$1:$A$29,0),MATCH('Mthly ROIC (PR)'!$A474,'Memb Hist (Org)'!$A$1:$BS$1,0))&lt;&gt;1,"",'Mthly Returns (PR)'!T473),"")</f>
        <v>0</v>
      </c>
      <c r="U474" s="46">
        <f>IFERROR(IF(INDEX('Memb Hist (Org)'!$A$1:$BS$29,MATCH('Mthly ROIC (PR)'!U$2,'Memb Hist (Org)'!$A$1:$A$29,0),MATCH('Mthly ROIC (PR)'!$A474,'Memb Hist (Org)'!$A$1:$BS$1,0))&lt;&gt;1,"",'Mthly Returns (PR)'!U473),"")</f>
        <v>-4.5976999999999997E-2</v>
      </c>
      <c r="V474" s="46">
        <f>IFERROR(IF(INDEX('Memb Hist (Org)'!$A$1:$BS$29,MATCH('Mthly ROIC (PR)'!V$2,'Memb Hist (Org)'!$A$1:$A$29,0),MATCH('Mthly ROIC (PR)'!$A474,'Memb Hist (Org)'!$A$1:$BS$1,0))&lt;&gt;1,"",'Mthly Returns (PR)'!V473),"")</f>
        <v>0.05</v>
      </c>
      <c r="W474" s="46">
        <f>IFERROR(IF(INDEX('Memb Hist (Org)'!$A$1:$BS$29,MATCH('Mthly ROIC (PR)'!W$2,'Memb Hist (Org)'!$A$1:$A$29,0),MATCH('Mthly ROIC (PR)'!$A474,'Memb Hist (Org)'!$A$1:$BS$1,0))&lt;&gt;1,"",'Mthly Returns (PR)'!W473),"")</f>
        <v>1.2821000000000001E-2</v>
      </c>
      <c r="X474" s="46">
        <f>IFERROR(IF(INDEX('Memb Hist (Org)'!$A$1:$BS$29,MATCH('Mthly ROIC (PR)'!X$2,'Memb Hist (Org)'!$A$1:$A$29,0),MATCH('Mthly ROIC (PR)'!$A474,'Memb Hist (Org)'!$A$1:$BS$1,0))&lt;&gt;1,"",'Mthly Returns (PR)'!X473),"")</f>
        <v>2.6178E-2</v>
      </c>
      <c r="Y474" s="46">
        <f>IFERROR(IF(INDEX('Memb Hist (Org)'!$A$1:$BS$29,MATCH('Mthly ROIC (PR)'!Y$2,'Memb Hist (Org)'!$A$1:$A$29,0),MATCH('Mthly ROIC (PR)'!$A474,'Memb Hist (Org)'!$A$1:$BS$1,0))&lt;&gt;1,"",'Mthly Returns (PR)'!Y473),"")</f>
        <v>-7.7819999999999999E-3</v>
      </c>
      <c r="Z474" s="46" t="str">
        <f>IFERROR(IF(INDEX('Memb Hist (Org)'!$A$1:$BS$29,MATCH('Mthly ROIC (PR)'!Z$2,'Memb Hist (Org)'!$A$1:$A$29,0),MATCH('Mthly ROIC (PR)'!$A474,'Memb Hist (Org)'!$A$1:$BS$1,0))&lt;&gt;1,"",'Mthly Returns (PR)'!Z473),"")</f>
        <v/>
      </c>
      <c r="AA474" s="46" t="str">
        <f>IFERROR(IF(INDEX('Memb Hist (Org)'!$A$1:$BS$29,MATCH('Mthly ROIC (PR)'!AA$2,'Memb Hist (Org)'!$A$1:$A$29,0),MATCH('Mthly ROIC (PR)'!$A474,'Memb Hist (Org)'!$A$1:$BS$1,0))&lt;&gt;1,"",'Mthly Returns (PR)'!AA473),"")</f>
        <v/>
      </c>
      <c r="AB474" s="46" t="str">
        <f>IFERROR(IF(INDEX('Memb Hist (Org)'!$A$1:$BS$29,MATCH('Mthly ROIC (PR)'!AB$2,'Memb Hist (Org)'!$A$1:$A$29,0),MATCH('Mthly ROIC (PR)'!$A474,'Memb Hist (Org)'!$A$1:$BS$1,0))&lt;&gt;1,"",'Mthly Returns (PR)'!AB473),"")</f>
        <v/>
      </c>
      <c r="AC474" s="46" t="str">
        <f>IFERROR(IF(INDEX('Memb Hist (Org)'!$A$1:$BS$29,MATCH('Mthly ROIC (PR)'!AC$2,'Memb Hist (Org)'!$A$1:$A$29,0),MATCH('Mthly ROIC (PR)'!$A474,'Memb Hist (Org)'!$A$1:$BS$1,0))&lt;&gt;1,"",'Mthly Returns (PR)'!AC473),"")</f>
        <v/>
      </c>
      <c r="AD474" s="46" t="str">
        <f>IFERROR(IF(INDEX('Memb Hist (Org)'!$A$1:$BS$29,MATCH('Mthly ROIC (PR)'!AD$2,'Memb Hist (Org)'!$A$1:$A$29,0),MATCH('Mthly ROIC (PR)'!$A474,'Memb Hist (Org)'!$A$1:$BS$1,0))&lt;&gt;1,"",'Mthly Returns (PR)'!AD473),"")</f>
        <v/>
      </c>
      <c r="AE474" s="46" t="str">
        <f>IFERROR(IF(INDEX('Memb Hist (Org)'!$A$1:$BS$29,MATCH('Mthly ROIC (PR)'!AE$2,'Memb Hist (Org)'!$A$1:$A$29,0),MATCH('Mthly ROIC (PR)'!$A474,'Memb Hist (Org)'!$A$1:$BS$1,0))&lt;&gt;1,"",'Mthly Returns (PR)'!AE473),"")</f>
        <v/>
      </c>
      <c r="AF474" s="42">
        <f>IFERROR(IF($C474=7,INDEX(ROIC!$A$32:$BS$60,MATCH('Mthly ROIC (PR)'!AF$2,ROIC!$A$32:$A$60,0),MATCH('Mthly ROIC (PR)'!$A474,ROIC!$A$32:$BS$32,0)),AF473*(1+D473)),"")</f>
        <v>7.4182183993201076E-2</v>
      </c>
      <c r="AG474" s="42" t="str">
        <f>IFERROR(IF($C474=7,INDEX(ROIC!$A$32:$BS$60,MATCH('Mthly ROIC (PR)'!AG$2,ROIC!$A$32:$A$60,0),MATCH('Mthly ROIC (PR)'!$A474,ROIC!$A$32:$BS$32,0)),AG473*(1+E473)),"")</f>
        <v/>
      </c>
      <c r="AH474" s="42">
        <f>IFERROR(IF($C474=7,INDEX(ROIC!$A$32:$BS$60,MATCH('Mthly ROIC (PR)'!AH$2,ROIC!$A$32:$A$60,0),MATCH('Mthly ROIC (PR)'!$A474,ROIC!$A$32:$BS$32,0)),AH473*(1+F473)),"")</f>
        <v>0</v>
      </c>
      <c r="AI474" s="42">
        <f>IFERROR(IF($C474=7,INDEX(ROIC!$A$32:$BS$60,MATCH('Mthly ROIC (PR)'!AI$2,ROIC!$A$32:$A$60,0),MATCH('Mthly ROIC (PR)'!$A474,ROIC!$A$32:$BS$32,0)),AI473*(1+G473)),"")</f>
        <v>7.8913001525122997E-2</v>
      </c>
      <c r="AJ474" s="42">
        <f>IFERROR(IF($C474=7,INDEX(ROIC!$A$32:$BS$60,MATCH('Mthly ROIC (PR)'!AJ$2,ROIC!$A$32:$A$60,0),MATCH('Mthly ROIC (PR)'!$A474,ROIC!$A$32:$BS$32,0)),AJ473*(1+H473)),"")</f>
        <v>8.0596536476912339E-2</v>
      </c>
      <c r="AK474" s="42">
        <f>IFERROR(IF($C474=7,INDEX(ROIC!$A$32:$BS$60,MATCH('Mthly ROIC (PR)'!AK$2,ROIC!$A$32:$A$60,0),MATCH('Mthly ROIC (PR)'!$A474,ROIC!$A$32:$BS$32,0)),AK473*(1+I473)),"")</f>
        <v>8.9082375153521243E-2</v>
      </c>
      <c r="AL474" s="42">
        <f>IFERROR(IF($C474=7,INDEX(ROIC!$A$32:$BS$60,MATCH('Mthly ROIC (PR)'!AL$2,ROIC!$A$32:$A$60,0),MATCH('Mthly ROIC (PR)'!$A474,ROIC!$A$32:$BS$32,0)),AL473*(1+J473)),"")</f>
        <v>9.5128537392161122E-2</v>
      </c>
      <c r="AM474" s="42">
        <f>IFERROR(IF($C474=7,INDEX(ROIC!$A$32:$BS$60,MATCH('Mthly ROIC (PR)'!AM$2,ROIC!$A$32:$A$60,0),MATCH('Mthly ROIC (PR)'!$A474,ROIC!$A$32:$BS$32,0)),AM473*(1+K473)),"")</f>
        <v>0</v>
      </c>
      <c r="AN474" s="42" t="str">
        <f>IFERROR(IF($C474=7,INDEX(ROIC!$A$32:$BS$60,MATCH('Mthly ROIC (PR)'!AN$2,ROIC!$A$32:$A$60,0),MATCH('Mthly ROIC (PR)'!$A474,ROIC!$A$32:$BS$32,0)),AN473*(1+L473)),"")</f>
        <v/>
      </c>
      <c r="AO474" s="42" t="str">
        <f>IFERROR(IF($C474=7,INDEX(ROIC!$A$32:$BS$60,MATCH('Mthly ROIC (PR)'!AO$2,ROIC!$A$32:$A$60,0),MATCH('Mthly ROIC (PR)'!$A474,ROIC!$A$32:$BS$32,0)),AO473*(1+M473)),"")</f>
        <v/>
      </c>
      <c r="AP474" s="42" t="str">
        <f>IFERROR(IF($C474=7,INDEX(ROIC!$A$32:$BS$60,MATCH('Mthly ROIC (PR)'!AP$2,ROIC!$A$32:$A$60,0),MATCH('Mthly ROIC (PR)'!$A474,ROIC!$A$32:$BS$32,0)),AP473*(1+N473)),"")</f>
        <v/>
      </c>
      <c r="AQ474" s="42">
        <f>IFERROR(IF($C474=7,INDEX(ROIC!$A$32:$BS$60,MATCH('Mthly ROIC (PR)'!AQ$2,ROIC!$A$32:$A$60,0),MATCH('Mthly ROIC (PR)'!$A474,ROIC!$A$32:$BS$32,0)),AQ473*(1+O473)),"")</f>
        <v>6.1864213873296055E-2</v>
      </c>
      <c r="AR474" s="42" t="str">
        <f>IFERROR(IF($C474=7,INDEX(ROIC!$A$32:$BS$60,MATCH('Mthly ROIC (PR)'!AR$2,ROIC!$A$32:$A$60,0),MATCH('Mthly ROIC (PR)'!$A474,ROIC!$A$32:$BS$32,0)),AR473*(1+P473)),"")</f>
        <v/>
      </c>
      <c r="AS474" s="42">
        <f>IFERROR(IF($C474=7,INDEX(ROIC!$A$32:$BS$60,MATCH('Mthly ROIC (PR)'!AS$2,ROIC!$A$32:$A$60,0),MATCH('Mthly ROIC (PR)'!$A474,ROIC!$A$32:$BS$32,0)),AS473*(1+Q473)),"")</f>
        <v>0</v>
      </c>
      <c r="AT474" s="42" t="str">
        <f>IFERROR(IF($C474=7,INDEX(ROIC!$A$32:$BS$60,MATCH('Mthly ROIC (PR)'!AT$2,ROIC!$A$32:$A$60,0),MATCH('Mthly ROIC (PR)'!$A474,ROIC!$A$32:$BS$32,0)),AT473*(1+R473)),"")</f>
        <v/>
      </c>
      <c r="AU474" s="42" t="str">
        <f>IFERROR(IF($C474=7,INDEX(ROIC!$A$32:$BS$60,MATCH('Mthly ROIC (PR)'!AU$2,ROIC!$A$32:$A$60,0),MATCH('Mthly ROIC (PR)'!$A474,ROIC!$A$32:$BS$32,0)),AU473*(1+S473)),"")</f>
        <v/>
      </c>
      <c r="AV474" s="42">
        <f>IFERROR(IF($C474=7,INDEX(ROIC!$A$32:$BS$60,MATCH('Mthly ROIC (PR)'!AV$2,ROIC!$A$32:$A$60,0),MATCH('Mthly ROIC (PR)'!$A474,ROIC!$A$32:$BS$32,0)),AV473*(1+T473)),"")</f>
        <v>0.1940690353491791</v>
      </c>
      <c r="AW474" s="42">
        <f>IFERROR(IF($C474=7,INDEX(ROIC!$A$32:$BS$60,MATCH('Mthly ROIC (PR)'!AW$2,ROIC!$A$32:$A$60,0),MATCH('Mthly ROIC (PR)'!$A474,ROIC!$A$32:$BS$32,0)),AW473*(1+U473)),"")</f>
        <v>2.1358936557914401E-2</v>
      </c>
      <c r="AX474" s="42">
        <f>IFERROR(IF($C474=7,INDEX(ROIC!$A$32:$BS$60,MATCH('Mthly ROIC (PR)'!AX$2,ROIC!$A$32:$A$60,0),MATCH('Mthly ROIC (PR)'!$A474,ROIC!$A$32:$BS$32,0)),AX473*(1+V473)),"")</f>
        <v>9.5170809482901561E-2</v>
      </c>
      <c r="AY474" s="42">
        <f>IFERROR(IF($C474=7,INDEX(ROIC!$A$32:$BS$60,MATCH('Mthly ROIC (PR)'!AY$2,ROIC!$A$32:$A$60,0),MATCH('Mthly ROIC (PR)'!$A474,ROIC!$A$32:$BS$32,0)),AY473*(1+W473)),"")</f>
        <v>7.3289587486931568E-2</v>
      </c>
      <c r="AZ474" s="42">
        <f>IFERROR(IF($C474=7,INDEX(ROIC!$A$32:$BS$60,MATCH('Mthly ROIC (PR)'!AZ$2,ROIC!$A$32:$A$60,0),MATCH('Mthly ROIC (PR)'!$A474,ROIC!$A$32:$BS$32,0)),AZ473*(1+X473)),"")</f>
        <v>8.3365869974412116E-2</v>
      </c>
      <c r="BA474" s="42">
        <f>IFERROR(IF($C474=7,INDEX(ROIC!$A$32:$BS$60,MATCH('Mthly ROIC (PR)'!BA$2,ROIC!$A$32:$A$60,0),MATCH('Mthly ROIC (PR)'!$A474,ROIC!$A$32:$BS$32,0)),BA473*(1+Y473)),"")</f>
        <v>7.9111866046443435E-2</v>
      </c>
      <c r="BB474" s="42" t="str">
        <f>IFERROR(IF($C474=7,INDEX(ROIC!$A$32:$BS$60,MATCH('Mthly ROIC (PR)'!BB$2,ROIC!$A$32:$A$60,0),MATCH('Mthly ROIC (PR)'!$A474,ROIC!$A$32:$BS$32,0)),BB473*(1+Z473)),"")</f>
        <v/>
      </c>
      <c r="BC474" s="42" t="str">
        <f>IFERROR(IF($C474=7,INDEX(ROIC!$A$32:$BS$60,MATCH('Mthly ROIC (PR)'!BC$2,ROIC!$A$32:$A$60,0),MATCH('Mthly ROIC (PR)'!$A474,ROIC!$A$32:$BS$32,0)),BC473*(1+AA473)),"")</f>
        <v/>
      </c>
      <c r="BD474" s="42" t="str">
        <f>IFERROR(IF($C474=7,INDEX(ROIC!$A$32:$BS$60,MATCH('Mthly ROIC (PR)'!BD$2,ROIC!$A$32:$A$60,0),MATCH('Mthly ROIC (PR)'!$A474,ROIC!$A$32:$BS$32,0)),BD473*(1+AB473)),"")</f>
        <v/>
      </c>
      <c r="BE474" s="42" t="str">
        <f>IFERROR(IF($C474=7,INDEX(ROIC!$A$32:$BS$60,MATCH('Mthly ROIC (PR)'!BE$2,ROIC!$A$32:$A$60,0),MATCH('Mthly ROIC (PR)'!$A474,ROIC!$A$32:$BS$32,0)),BE473*(1+AC473)),"")</f>
        <v/>
      </c>
      <c r="BF474" s="42" t="str">
        <f>IFERROR(IF($C474=7,INDEX(ROIC!$A$32:$BS$60,MATCH('Mthly ROIC (PR)'!BF$2,ROIC!$A$32:$A$60,0),MATCH('Mthly ROIC (PR)'!$A474,ROIC!$A$32:$BS$32,0)),BF473*(1+AD473)),"")</f>
        <v/>
      </c>
      <c r="BG474" s="42" t="str">
        <f>IFERROR(IF($C474=7,INDEX(ROIC!$A$32:$BS$60,MATCH('Mthly ROIC (PR)'!BG$2,ROIC!$A$32:$A$60,0),MATCH('Mthly ROIC (PR)'!$A474,ROIC!$A$32:$BS$32,0)),BG473*(1+AE473)),"")</f>
        <v/>
      </c>
      <c r="BH474" s="44">
        <f t="shared" si="436"/>
        <v>7.2292955560745817E-2</v>
      </c>
      <c r="BI474" s="44" t="str">
        <f t="shared" si="437"/>
        <v/>
      </c>
      <c r="BJ474" s="44">
        <f t="shared" si="438"/>
        <v>0</v>
      </c>
      <c r="BK474" s="44">
        <f t="shared" si="439"/>
        <v>7.6903291401391516E-2</v>
      </c>
      <c r="BL474" s="44">
        <f t="shared" si="440"/>
        <v>7.8543951070643422E-2</v>
      </c>
      <c r="BM474" s="44">
        <f t="shared" si="441"/>
        <v>8.6813677375816259E-2</v>
      </c>
      <c r="BN474" s="44">
        <f t="shared" si="442"/>
        <v>9.2705859494249337E-2</v>
      </c>
      <c r="BO474" s="44">
        <f t="shared" si="443"/>
        <v>0</v>
      </c>
      <c r="BP474" s="44" t="str">
        <f t="shared" si="444"/>
        <v/>
      </c>
      <c r="BQ474" s="44" t="str">
        <f t="shared" si="445"/>
        <v/>
      </c>
      <c r="BR474" s="44" t="str">
        <f t="shared" si="446"/>
        <v/>
      </c>
      <c r="BS474" s="44">
        <f t="shared" si="447"/>
        <v>6.0288692292377981E-2</v>
      </c>
      <c r="BT474" s="44" t="str">
        <f t="shared" si="448"/>
        <v/>
      </c>
      <c r="BU474" s="44">
        <f t="shared" si="449"/>
        <v>0</v>
      </c>
      <c r="BV474" s="44" t="str">
        <f t="shared" si="450"/>
        <v/>
      </c>
      <c r="BW474" s="44" t="str">
        <f t="shared" si="451"/>
        <v/>
      </c>
      <c r="BX474" s="44">
        <f t="shared" si="452"/>
        <v>0.18912659877337762</v>
      </c>
      <c r="BY474" s="44">
        <f t="shared" si="453"/>
        <v>2.0814979666109783E-2</v>
      </c>
      <c r="BZ474" s="44">
        <f t="shared" si="454"/>
        <v>9.274705502413072E-2</v>
      </c>
      <c r="CA474" s="44">
        <f t="shared" si="455"/>
        <v>7.1423091179733084E-2</v>
      </c>
      <c r="CB474" s="44">
        <f t="shared" si="456"/>
        <v>8.1242756803917404E-2</v>
      </c>
      <c r="CC474" s="44">
        <f t="shared" si="457"/>
        <v>7.7097091357506933E-2</v>
      </c>
      <c r="CD474" s="44" t="str">
        <f t="shared" si="458"/>
        <v/>
      </c>
      <c r="CE474" s="44" t="str">
        <f t="shared" si="459"/>
        <v/>
      </c>
      <c r="CF474" s="44" t="str">
        <f t="shared" si="460"/>
        <v/>
      </c>
      <c r="CG474" s="44" t="str">
        <f t="shared" si="461"/>
        <v/>
      </c>
      <c r="CH474" s="44" t="str">
        <f t="shared" si="462"/>
        <v/>
      </c>
      <c r="CI474" s="44" t="str">
        <f t="shared" si="463"/>
        <v/>
      </c>
      <c r="CJ474" s="48">
        <f t="shared" si="464"/>
        <v>0</v>
      </c>
      <c r="CK474" s="48" t="str">
        <f t="shared" si="465"/>
        <v/>
      </c>
      <c r="CL474" s="48">
        <f t="shared" si="466"/>
        <v>0</v>
      </c>
      <c r="CM474" s="48">
        <f t="shared" si="467"/>
        <v>-1.0986404209602791E-3</v>
      </c>
      <c r="CN474" s="48">
        <f t="shared" si="468"/>
        <v>-2.9980226123664598E-4</v>
      </c>
      <c r="CO474" s="48">
        <f t="shared" si="469"/>
        <v>1.9399384346399902E-3</v>
      </c>
      <c r="CP474" s="48">
        <f t="shared" si="470"/>
        <v>3.9643806695525844E-3</v>
      </c>
      <c r="CQ474" s="48">
        <f t="shared" si="471"/>
        <v>0</v>
      </c>
      <c r="CR474" s="48" t="str">
        <f t="shared" si="472"/>
        <v/>
      </c>
      <c r="CS474" s="48" t="str">
        <f t="shared" si="473"/>
        <v/>
      </c>
      <c r="CT474" s="48" t="str">
        <f t="shared" si="474"/>
        <v/>
      </c>
      <c r="CU474" s="48">
        <f t="shared" si="475"/>
        <v>2.7280633262301041E-4</v>
      </c>
      <c r="CV474" s="48" t="str">
        <f t="shared" si="476"/>
        <v/>
      </c>
      <c r="CW474" s="48">
        <f t="shared" si="477"/>
        <v>0</v>
      </c>
      <c r="CX474" s="48" t="str">
        <f t="shared" si="478"/>
        <v/>
      </c>
      <c r="CY474" s="48" t="str">
        <f t="shared" si="479"/>
        <v/>
      </c>
      <c r="CZ474" s="48">
        <f t="shared" si="480"/>
        <v>0</v>
      </c>
      <c r="DA474" s="48">
        <f t="shared" si="481"/>
        <v>-9.5701032010872945E-4</v>
      </c>
      <c r="DB474" s="48">
        <f t="shared" si="482"/>
        <v>4.6373527512065362E-3</v>
      </c>
      <c r="DC474" s="48">
        <f t="shared" si="483"/>
        <v>9.1571545201535797E-4</v>
      </c>
      <c r="DD474" s="48">
        <f t="shared" si="484"/>
        <v>2.1267728876129496E-3</v>
      </c>
      <c r="DE474" s="48">
        <f t="shared" si="485"/>
        <v>-5.9996956494411894E-4</v>
      </c>
      <c r="DF474" s="48" t="str">
        <f t="shared" si="486"/>
        <v/>
      </c>
      <c r="DG474" s="48" t="str">
        <f t="shared" si="487"/>
        <v/>
      </c>
      <c r="DH474" s="48" t="str">
        <f t="shared" si="488"/>
        <v/>
      </c>
      <c r="DI474" s="48" t="str">
        <f t="shared" si="489"/>
        <v/>
      </c>
      <c r="DJ474" s="48" t="str">
        <f t="shared" si="490"/>
        <v/>
      </c>
      <c r="DK474" s="48" t="str">
        <f t="shared" si="491"/>
        <v/>
      </c>
      <c r="DL474" s="37">
        <f t="shared" si="493"/>
        <v>1.0901543960400654E-2</v>
      </c>
      <c r="DM474" s="39">
        <f t="shared" si="494"/>
        <v>1.0109015439604006</v>
      </c>
      <c r="DN474" s="39">
        <f>PRODUCT($DM$142:DM474)</f>
        <v>1.0203594286161959</v>
      </c>
      <c r="DO474" s="36">
        <f>DL474-'1M RF rate'!C334</f>
        <v>3.8340118675791388E-3</v>
      </c>
      <c r="DP474" s="39">
        <f t="shared" si="495"/>
        <v>1.003834011867579</v>
      </c>
      <c r="DQ474" s="39">
        <f>PRODUCT($DP$142:DP474)</f>
        <v>0.17480199644706634</v>
      </c>
      <c r="DR474" s="36">
        <f>DL474-'DJUA Monthly (PR)'!C334</f>
        <v>-2.452994985072128E-3</v>
      </c>
      <c r="DS474" s="39">
        <f t="shared" si="496"/>
        <v>0.99754700501492788</v>
      </c>
      <c r="DT474" s="39">
        <f>PRODUCT($DS$142:DS474)</f>
        <v>0.66370315721957696</v>
      </c>
      <c r="DW474" s="125">
        <f t="shared" si="492"/>
        <v>0.65005926902311284</v>
      </c>
      <c r="DX474" s="124">
        <f t="shared" si="497"/>
        <v>0.68097531022929636</v>
      </c>
    </row>
    <row r="475" spans="1:128" x14ac:dyDescent="0.35">
      <c r="A475" s="35">
        <f t="shared" si="435"/>
        <v>1988</v>
      </c>
      <c r="B475" s="35">
        <v>1989</v>
      </c>
      <c r="C475" s="35">
        <v>4</v>
      </c>
      <c r="D475" s="46">
        <f>IFERROR(IF(INDEX('Memb Hist (Org)'!$A$1:$BS$29,MATCH('Mthly ROIC (PR)'!D$2,'Memb Hist (Org)'!$A$1:$A$29,0),MATCH('Mthly ROIC (PR)'!$A475,'Memb Hist (Org)'!$A$1:$BS$1,0))&lt;&gt;1,"",'Mthly Returns (PR)'!D474),"")</f>
        <v>9.4339999999999997E-3</v>
      </c>
      <c r="E475" s="46" t="str">
        <f>IFERROR(IF(INDEX('Memb Hist (Org)'!$A$1:$BS$29,MATCH('Mthly ROIC (PR)'!E$2,'Memb Hist (Org)'!$A$1:$A$29,0),MATCH('Mthly ROIC (PR)'!$A475,'Memb Hist (Org)'!$A$1:$BS$1,0))&lt;&gt;1,"",'Mthly Returns (PR)'!E474),"")</f>
        <v/>
      </c>
      <c r="F475" s="46">
        <f>IFERROR(IF(INDEX('Memb Hist (Org)'!$A$1:$BS$29,MATCH('Mthly ROIC (PR)'!F$2,'Memb Hist (Org)'!$A$1:$A$29,0),MATCH('Mthly ROIC (PR)'!$A475,'Memb Hist (Org)'!$A$1:$BS$1,0))&lt;&gt;1,"",'Mthly Returns (PR)'!F474),"")</f>
        <v>0</v>
      </c>
      <c r="G475" s="46">
        <f>IFERROR(IF(INDEX('Memb Hist (Org)'!$A$1:$BS$29,MATCH('Mthly ROIC (PR)'!G$2,'Memb Hist (Org)'!$A$1:$A$29,0),MATCH('Mthly ROIC (PR)'!$A475,'Memb Hist (Org)'!$A$1:$BS$1,0))&lt;&gt;1,"",'Mthly Returns (PR)'!G474),"")</f>
        <v>0.130435</v>
      </c>
      <c r="H475" s="46">
        <f>IFERROR(IF(INDEX('Memb Hist (Org)'!$A$1:$BS$29,MATCH('Mthly ROIC (PR)'!H$2,'Memb Hist (Org)'!$A$1:$A$29,0),MATCH('Mthly ROIC (PR)'!$A475,'Memb Hist (Org)'!$A$1:$BS$1,0))&lt;&gt;1,"",'Mthly Returns (PR)'!H474),"")</f>
        <v>4.2146000000000003E-2</v>
      </c>
      <c r="I475" s="46">
        <f>IFERROR(IF(INDEX('Memb Hist (Org)'!$A$1:$BS$29,MATCH('Mthly ROIC (PR)'!I$2,'Memb Hist (Org)'!$A$1:$A$29,0),MATCH('Mthly ROIC (PR)'!$A475,'Memb Hist (Org)'!$A$1:$BS$1,0))&lt;&gt;1,"",'Mthly Returns (PR)'!I474),"")</f>
        <v>3.2786999999999997E-2</v>
      </c>
      <c r="J475" s="46">
        <f>IFERROR(IF(INDEX('Memb Hist (Org)'!$A$1:$BS$29,MATCH('Mthly ROIC (PR)'!J$2,'Memb Hist (Org)'!$A$1:$A$29,0),MATCH('Mthly ROIC (PR)'!$A475,'Memb Hist (Org)'!$A$1:$BS$1,0))&lt;&gt;1,"",'Mthly Returns (PR)'!J474),"")</f>
        <v>5.6781999999999999E-2</v>
      </c>
      <c r="K475" s="46">
        <f>IFERROR(IF(INDEX('Memb Hist (Org)'!$A$1:$BS$29,MATCH('Mthly ROIC (PR)'!K$2,'Memb Hist (Org)'!$A$1:$A$29,0),MATCH('Mthly ROIC (PR)'!$A475,'Memb Hist (Org)'!$A$1:$BS$1,0))&lt;&gt;1,"",'Mthly Returns (PR)'!K474),"")</f>
        <v>5.5944000000000001E-2</v>
      </c>
      <c r="L475" s="46" t="str">
        <f>IFERROR(IF(INDEX('Memb Hist (Org)'!$A$1:$BS$29,MATCH('Mthly ROIC (PR)'!L$2,'Memb Hist (Org)'!$A$1:$A$29,0),MATCH('Mthly ROIC (PR)'!$A475,'Memb Hist (Org)'!$A$1:$BS$1,0))&lt;&gt;1,"",'Mthly Returns (PR)'!L474),"")</f>
        <v/>
      </c>
      <c r="M475" s="46" t="str">
        <f>IFERROR(IF(INDEX('Memb Hist (Org)'!$A$1:$BS$29,MATCH('Mthly ROIC (PR)'!M$2,'Memb Hist (Org)'!$A$1:$A$29,0),MATCH('Mthly ROIC (PR)'!$A475,'Memb Hist (Org)'!$A$1:$BS$1,0))&lt;&gt;1,"",'Mthly Returns (PR)'!M474),"")</f>
        <v/>
      </c>
      <c r="N475" s="46" t="str">
        <f>IFERROR(IF(INDEX('Memb Hist (Org)'!$A$1:$BS$29,MATCH('Mthly ROIC (PR)'!N$2,'Memb Hist (Org)'!$A$1:$A$29,0),MATCH('Mthly ROIC (PR)'!$A475,'Memb Hist (Org)'!$A$1:$BS$1,0))&lt;&gt;1,"",'Mthly Returns (PR)'!N474),"")</f>
        <v/>
      </c>
      <c r="O475" s="46">
        <f>IFERROR(IF(INDEX('Memb Hist (Org)'!$A$1:$BS$29,MATCH('Mthly ROIC (PR)'!O$2,'Memb Hist (Org)'!$A$1:$A$29,0),MATCH('Mthly ROIC (PR)'!$A475,'Memb Hist (Org)'!$A$1:$BS$1,0))&lt;&gt;1,"",'Mthly Returns (PR)'!O474),"")</f>
        <v>4.9549999999999997E-2</v>
      </c>
      <c r="P475" s="46" t="str">
        <f>IFERROR(IF(INDEX('Memb Hist (Org)'!$A$1:$BS$29,MATCH('Mthly ROIC (PR)'!P$2,'Memb Hist (Org)'!$A$1:$A$29,0),MATCH('Mthly ROIC (PR)'!$A475,'Memb Hist (Org)'!$A$1:$BS$1,0))&lt;&gt;1,"",'Mthly Returns (PR)'!P474),"")</f>
        <v/>
      </c>
      <c r="Q475" s="46">
        <f>IFERROR(IF(INDEX('Memb Hist (Org)'!$A$1:$BS$29,MATCH('Mthly ROIC (PR)'!Q$2,'Memb Hist (Org)'!$A$1:$A$29,0),MATCH('Mthly ROIC (PR)'!$A475,'Memb Hist (Org)'!$A$1:$BS$1,0))&lt;&gt;1,"",'Mthly Returns (PR)'!Q474),"")</f>
        <v>-3.125E-2</v>
      </c>
      <c r="R475" s="46" t="str">
        <f>IFERROR(IF(INDEX('Memb Hist (Org)'!$A$1:$BS$29,MATCH('Mthly ROIC (PR)'!R$2,'Memb Hist (Org)'!$A$1:$A$29,0),MATCH('Mthly ROIC (PR)'!$A475,'Memb Hist (Org)'!$A$1:$BS$1,0))&lt;&gt;1,"",'Mthly Returns (PR)'!R474),"")</f>
        <v/>
      </c>
      <c r="S475" s="46" t="str">
        <f>IFERROR(IF(INDEX('Memb Hist (Org)'!$A$1:$BS$29,MATCH('Mthly ROIC (PR)'!S$2,'Memb Hist (Org)'!$A$1:$A$29,0),MATCH('Mthly ROIC (PR)'!$A475,'Memb Hist (Org)'!$A$1:$BS$1,0))&lt;&gt;1,"",'Mthly Returns (PR)'!S474),"")</f>
        <v/>
      </c>
      <c r="T475" s="46">
        <f>IFERROR(IF(INDEX('Memb Hist (Org)'!$A$1:$BS$29,MATCH('Mthly ROIC (PR)'!T$2,'Memb Hist (Org)'!$A$1:$A$29,0),MATCH('Mthly ROIC (PR)'!$A475,'Memb Hist (Org)'!$A$1:$BS$1,0))&lt;&gt;1,"",'Mthly Returns (PR)'!T474),"")</f>
        <v>5.6337999999999999E-2</v>
      </c>
      <c r="U475" s="46">
        <f>IFERROR(IF(INDEX('Memb Hist (Org)'!$A$1:$BS$29,MATCH('Mthly ROIC (PR)'!U$2,'Memb Hist (Org)'!$A$1:$A$29,0),MATCH('Mthly ROIC (PR)'!$A475,'Memb Hist (Org)'!$A$1:$BS$1,0))&lt;&gt;1,"",'Mthly Returns (PR)'!U474),"")</f>
        <v>7.2289000000000006E-2</v>
      </c>
      <c r="V475" s="46">
        <f>IFERROR(IF(INDEX('Memb Hist (Org)'!$A$1:$BS$29,MATCH('Mthly ROIC (PR)'!V$2,'Memb Hist (Org)'!$A$1:$A$29,0),MATCH('Mthly ROIC (PR)'!$A475,'Memb Hist (Org)'!$A$1:$BS$1,0))&lt;&gt;1,"",'Mthly Returns (PR)'!V474),"")</f>
        <v>2.3810000000000001E-2</v>
      </c>
      <c r="W475" s="46">
        <f>IFERROR(IF(INDEX('Memb Hist (Org)'!$A$1:$BS$29,MATCH('Mthly ROIC (PR)'!W$2,'Memb Hist (Org)'!$A$1:$A$29,0),MATCH('Mthly ROIC (PR)'!$A475,'Memb Hist (Org)'!$A$1:$BS$1,0))&lt;&gt;1,"",'Mthly Returns (PR)'!W474),"")</f>
        <v>6.3291E-2</v>
      </c>
      <c r="X475" s="46">
        <f>IFERROR(IF(INDEX('Memb Hist (Org)'!$A$1:$BS$29,MATCH('Mthly ROIC (PR)'!X$2,'Memb Hist (Org)'!$A$1:$A$29,0),MATCH('Mthly ROIC (PR)'!$A475,'Memb Hist (Org)'!$A$1:$BS$1,0))&lt;&gt;1,"",'Mthly Returns (PR)'!X474),"")</f>
        <v>0</v>
      </c>
      <c r="Y475" s="46">
        <f>IFERROR(IF(INDEX('Memb Hist (Org)'!$A$1:$BS$29,MATCH('Mthly ROIC (PR)'!Y$2,'Memb Hist (Org)'!$A$1:$A$29,0),MATCH('Mthly ROIC (PR)'!$A475,'Memb Hist (Org)'!$A$1:$BS$1,0))&lt;&gt;1,"",'Mthly Returns (PR)'!Y474),"")</f>
        <v>3.1372999999999998E-2</v>
      </c>
      <c r="Z475" s="46" t="str">
        <f>IFERROR(IF(INDEX('Memb Hist (Org)'!$A$1:$BS$29,MATCH('Mthly ROIC (PR)'!Z$2,'Memb Hist (Org)'!$A$1:$A$29,0),MATCH('Mthly ROIC (PR)'!$A475,'Memb Hist (Org)'!$A$1:$BS$1,0))&lt;&gt;1,"",'Mthly Returns (PR)'!Z474),"")</f>
        <v/>
      </c>
      <c r="AA475" s="46" t="str">
        <f>IFERROR(IF(INDEX('Memb Hist (Org)'!$A$1:$BS$29,MATCH('Mthly ROIC (PR)'!AA$2,'Memb Hist (Org)'!$A$1:$A$29,0),MATCH('Mthly ROIC (PR)'!$A475,'Memb Hist (Org)'!$A$1:$BS$1,0))&lt;&gt;1,"",'Mthly Returns (PR)'!AA474),"")</f>
        <v/>
      </c>
      <c r="AB475" s="46" t="str">
        <f>IFERROR(IF(INDEX('Memb Hist (Org)'!$A$1:$BS$29,MATCH('Mthly ROIC (PR)'!AB$2,'Memb Hist (Org)'!$A$1:$A$29,0),MATCH('Mthly ROIC (PR)'!$A475,'Memb Hist (Org)'!$A$1:$BS$1,0))&lt;&gt;1,"",'Mthly Returns (PR)'!AB474),"")</f>
        <v/>
      </c>
      <c r="AC475" s="46" t="str">
        <f>IFERROR(IF(INDEX('Memb Hist (Org)'!$A$1:$BS$29,MATCH('Mthly ROIC (PR)'!AC$2,'Memb Hist (Org)'!$A$1:$A$29,0),MATCH('Mthly ROIC (PR)'!$A475,'Memb Hist (Org)'!$A$1:$BS$1,0))&lt;&gt;1,"",'Mthly Returns (PR)'!AC474),"")</f>
        <v/>
      </c>
      <c r="AD475" s="46" t="str">
        <f>IFERROR(IF(INDEX('Memb Hist (Org)'!$A$1:$BS$29,MATCH('Mthly ROIC (PR)'!AD$2,'Memb Hist (Org)'!$A$1:$A$29,0),MATCH('Mthly ROIC (PR)'!$A475,'Memb Hist (Org)'!$A$1:$BS$1,0))&lt;&gt;1,"",'Mthly Returns (PR)'!AD474),"")</f>
        <v/>
      </c>
      <c r="AE475" s="46" t="str">
        <f>IFERROR(IF(INDEX('Memb Hist (Org)'!$A$1:$BS$29,MATCH('Mthly ROIC (PR)'!AE$2,'Memb Hist (Org)'!$A$1:$A$29,0),MATCH('Mthly ROIC (PR)'!$A475,'Memb Hist (Org)'!$A$1:$BS$1,0))&lt;&gt;1,"",'Mthly Returns (PR)'!AE474),"")</f>
        <v/>
      </c>
      <c r="AF475" s="42">
        <f>IFERROR(IF($C475=7,INDEX(ROIC!$A$32:$BS$60,MATCH('Mthly ROIC (PR)'!AF$2,ROIC!$A$32:$A$60,0),MATCH('Mthly ROIC (PR)'!$A475,ROIC!$A$32:$BS$32,0)),AF474*(1+D474)),"")</f>
        <v>7.4182183993201076E-2</v>
      </c>
      <c r="AG475" s="42" t="str">
        <f>IFERROR(IF($C475=7,INDEX(ROIC!$A$32:$BS$60,MATCH('Mthly ROIC (PR)'!AG$2,ROIC!$A$32:$A$60,0),MATCH('Mthly ROIC (PR)'!$A475,ROIC!$A$32:$BS$32,0)),AG474*(1+E474)),"")</f>
        <v/>
      </c>
      <c r="AH475" s="42">
        <f>IFERROR(IF($C475=7,INDEX(ROIC!$A$32:$BS$60,MATCH('Mthly ROIC (PR)'!AH$2,ROIC!$A$32:$A$60,0),MATCH('Mthly ROIC (PR)'!$A475,ROIC!$A$32:$BS$32,0)),AH474*(1+F474)),"")</f>
        <v>0</v>
      </c>
      <c r="AI475" s="42">
        <f>IFERROR(IF($C475=7,INDEX(ROIC!$A$32:$BS$60,MATCH('Mthly ROIC (PR)'!AI$2,ROIC!$A$32:$A$60,0),MATCH('Mthly ROIC (PR)'!$A475,ROIC!$A$32:$BS$32,0)),AI474*(1+G474)),"")</f>
        <v>7.7785650385335095E-2</v>
      </c>
      <c r="AJ475" s="42">
        <f>IFERROR(IF($C475=7,INDEX(ROIC!$A$32:$BS$60,MATCH('Mthly ROIC (PR)'!AJ$2,ROIC!$A$32:$A$60,0),MATCH('Mthly ROIC (PR)'!$A475,ROIC!$A$32:$BS$32,0)),AJ474*(1+H474)),"")</f>
        <v>8.0288899497179975E-2</v>
      </c>
      <c r="AK475" s="42">
        <f>IFERROR(IF($C475=7,INDEX(ROIC!$A$32:$BS$60,MATCH('Mthly ROIC (PR)'!AK$2,ROIC!$A$32:$A$60,0),MATCH('Mthly ROIC (PR)'!$A475,ROIC!$A$32:$BS$32,0)),AK474*(1+I474)),"")</f>
        <v>9.1073009908701832E-2</v>
      </c>
      <c r="AL475" s="42">
        <f>IFERROR(IF($C475=7,INDEX(ROIC!$A$32:$BS$60,MATCH('Mthly ROIC (PR)'!AL$2,ROIC!$A$32:$A$60,0),MATCH('Mthly ROIC (PR)'!$A475,ROIC!$A$32:$BS$32,0)),AL474*(1+J474)),"")</f>
        <v>9.9196519036662115E-2</v>
      </c>
      <c r="AM475" s="42">
        <f>IFERROR(IF($C475=7,INDEX(ROIC!$A$32:$BS$60,MATCH('Mthly ROIC (PR)'!AM$2,ROIC!$A$32:$A$60,0),MATCH('Mthly ROIC (PR)'!$A475,ROIC!$A$32:$BS$32,0)),AM474*(1+K474)),"")</f>
        <v>0</v>
      </c>
      <c r="AN475" s="42" t="str">
        <f>IFERROR(IF($C475=7,INDEX(ROIC!$A$32:$BS$60,MATCH('Mthly ROIC (PR)'!AN$2,ROIC!$A$32:$A$60,0),MATCH('Mthly ROIC (PR)'!$A475,ROIC!$A$32:$BS$32,0)),AN474*(1+L474)),"")</f>
        <v/>
      </c>
      <c r="AO475" s="42" t="str">
        <f>IFERROR(IF($C475=7,INDEX(ROIC!$A$32:$BS$60,MATCH('Mthly ROIC (PR)'!AO$2,ROIC!$A$32:$A$60,0),MATCH('Mthly ROIC (PR)'!$A475,ROIC!$A$32:$BS$32,0)),AO474*(1+M474)),"")</f>
        <v/>
      </c>
      <c r="AP475" s="42" t="str">
        <f>IFERROR(IF($C475=7,INDEX(ROIC!$A$32:$BS$60,MATCH('Mthly ROIC (PR)'!AP$2,ROIC!$A$32:$A$60,0),MATCH('Mthly ROIC (PR)'!$A475,ROIC!$A$32:$BS$32,0)),AP474*(1+N474)),"")</f>
        <v/>
      </c>
      <c r="AQ475" s="42">
        <f>IFERROR(IF($C475=7,INDEX(ROIC!$A$32:$BS$60,MATCH('Mthly ROIC (PR)'!AQ$2,ROIC!$A$32:$A$60,0),MATCH('Mthly ROIC (PR)'!$A475,ROIC!$A$32:$BS$32,0)),AQ474*(1+O474)),"")</f>
        <v>6.2144149441072716E-2</v>
      </c>
      <c r="AR475" s="42" t="str">
        <f>IFERROR(IF($C475=7,INDEX(ROIC!$A$32:$BS$60,MATCH('Mthly ROIC (PR)'!AR$2,ROIC!$A$32:$A$60,0),MATCH('Mthly ROIC (PR)'!$A475,ROIC!$A$32:$BS$32,0)),AR474*(1+P474)),"")</f>
        <v/>
      </c>
      <c r="AS475" s="42">
        <f>IFERROR(IF($C475=7,INDEX(ROIC!$A$32:$BS$60,MATCH('Mthly ROIC (PR)'!AS$2,ROIC!$A$32:$A$60,0),MATCH('Mthly ROIC (PR)'!$A475,ROIC!$A$32:$BS$32,0)),AS474*(1+Q474)),"")</f>
        <v>0</v>
      </c>
      <c r="AT475" s="42" t="str">
        <f>IFERROR(IF($C475=7,INDEX(ROIC!$A$32:$BS$60,MATCH('Mthly ROIC (PR)'!AT$2,ROIC!$A$32:$A$60,0),MATCH('Mthly ROIC (PR)'!$A475,ROIC!$A$32:$BS$32,0)),AT474*(1+R474)),"")</f>
        <v/>
      </c>
      <c r="AU475" s="42" t="str">
        <f>IFERROR(IF($C475=7,INDEX(ROIC!$A$32:$BS$60,MATCH('Mthly ROIC (PR)'!AU$2,ROIC!$A$32:$A$60,0),MATCH('Mthly ROIC (PR)'!$A475,ROIC!$A$32:$BS$32,0)),AU474*(1+S474)),"")</f>
        <v/>
      </c>
      <c r="AV475" s="42">
        <f>IFERROR(IF($C475=7,INDEX(ROIC!$A$32:$BS$60,MATCH('Mthly ROIC (PR)'!AV$2,ROIC!$A$32:$A$60,0),MATCH('Mthly ROIC (PR)'!$A475,ROIC!$A$32:$BS$32,0)),AV474*(1+T474)),"")</f>
        <v>0.1940690353491791</v>
      </c>
      <c r="AW475" s="42">
        <f>IFERROR(IF($C475=7,INDEX(ROIC!$A$32:$BS$60,MATCH('Mthly ROIC (PR)'!AW$2,ROIC!$A$32:$A$60,0),MATCH('Mthly ROIC (PR)'!$A475,ROIC!$A$32:$BS$32,0)),AW474*(1+U474)),"")</f>
        <v>2.0376916731791168E-2</v>
      </c>
      <c r="AX475" s="42">
        <f>IFERROR(IF($C475=7,INDEX(ROIC!$A$32:$BS$60,MATCH('Mthly ROIC (PR)'!AX$2,ROIC!$A$32:$A$60,0),MATCH('Mthly ROIC (PR)'!$A475,ROIC!$A$32:$BS$32,0)),AX474*(1+V474)),"")</f>
        <v>9.9929349957046637E-2</v>
      </c>
      <c r="AY475" s="42">
        <f>IFERROR(IF($C475=7,INDEX(ROIC!$A$32:$BS$60,MATCH('Mthly ROIC (PR)'!AY$2,ROIC!$A$32:$A$60,0),MATCH('Mthly ROIC (PR)'!$A475,ROIC!$A$32:$BS$32,0)),AY474*(1+W474)),"")</f>
        <v>7.422923328810152E-2</v>
      </c>
      <c r="AZ475" s="42">
        <f>IFERROR(IF($C475=7,INDEX(ROIC!$A$32:$BS$60,MATCH('Mthly ROIC (PR)'!AZ$2,ROIC!$A$32:$A$60,0),MATCH('Mthly ROIC (PR)'!$A475,ROIC!$A$32:$BS$32,0)),AZ474*(1+X474)),"")</f>
        <v>8.5548221718602283E-2</v>
      </c>
      <c r="BA475" s="42">
        <f>IFERROR(IF($C475=7,INDEX(ROIC!$A$32:$BS$60,MATCH('Mthly ROIC (PR)'!BA$2,ROIC!$A$32:$A$60,0),MATCH('Mthly ROIC (PR)'!$A475,ROIC!$A$32:$BS$32,0)),BA474*(1+Y474)),"")</f>
        <v>7.8496217504870014E-2</v>
      </c>
      <c r="BB475" s="42" t="str">
        <f>IFERROR(IF($C475=7,INDEX(ROIC!$A$32:$BS$60,MATCH('Mthly ROIC (PR)'!BB$2,ROIC!$A$32:$A$60,0),MATCH('Mthly ROIC (PR)'!$A475,ROIC!$A$32:$BS$32,0)),BB474*(1+Z474)),"")</f>
        <v/>
      </c>
      <c r="BC475" s="42" t="str">
        <f>IFERROR(IF($C475=7,INDEX(ROIC!$A$32:$BS$60,MATCH('Mthly ROIC (PR)'!BC$2,ROIC!$A$32:$A$60,0),MATCH('Mthly ROIC (PR)'!$A475,ROIC!$A$32:$BS$32,0)),BC474*(1+AA474)),"")</f>
        <v/>
      </c>
      <c r="BD475" s="42" t="str">
        <f>IFERROR(IF($C475=7,INDEX(ROIC!$A$32:$BS$60,MATCH('Mthly ROIC (PR)'!BD$2,ROIC!$A$32:$A$60,0),MATCH('Mthly ROIC (PR)'!$A475,ROIC!$A$32:$BS$32,0)),BD474*(1+AB474)),"")</f>
        <v/>
      </c>
      <c r="BE475" s="42" t="str">
        <f>IFERROR(IF($C475=7,INDEX(ROIC!$A$32:$BS$60,MATCH('Mthly ROIC (PR)'!BE$2,ROIC!$A$32:$A$60,0),MATCH('Mthly ROIC (PR)'!$A475,ROIC!$A$32:$BS$32,0)),BE474*(1+AC474)),"")</f>
        <v/>
      </c>
      <c r="BF475" s="42" t="str">
        <f>IFERROR(IF($C475=7,INDEX(ROIC!$A$32:$BS$60,MATCH('Mthly ROIC (PR)'!BF$2,ROIC!$A$32:$A$60,0),MATCH('Mthly ROIC (PR)'!$A475,ROIC!$A$32:$BS$32,0)),BF474*(1+AD474)),"")</f>
        <v/>
      </c>
      <c r="BG475" s="42" t="str">
        <f>IFERROR(IF($C475=7,INDEX(ROIC!$A$32:$BS$60,MATCH('Mthly ROIC (PR)'!BG$2,ROIC!$A$32:$A$60,0),MATCH('Mthly ROIC (PR)'!$A475,ROIC!$A$32:$BS$32,0)),BG474*(1+AE474)),"")</f>
        <v/>
      </c>
      <c r="BH475" s="44">
        <f t="shared" si="436"/>
        <v>7.1513349635934184E-2</v>
      </c>
      <c r="BI475" s="44" t="str">
        <f t="shared" si="437"/>
        <v/>
      </c>
      <c r="BJ475" s="44">
        <f t="shared" si="438"/>
        <v>0</v>
      </c>
      <c r="BK475" s="44">
        <f t="shared" si="439"/>
        <v>7.4987174995748834E-2</v>
      </c>
      <c r="BL475" s="44">
        <f t="shared" si="440"/>
        <v>7.7400365324273163E-2</v>
      </c>
      <c r="BM475" s="44">
        <f t="shared" si="441"/>
        <v>8.7796498423325126E-2</v>
      </c>
      <c r="BN475" s="44">
        <f t="shared" si="442"/>
        <v>9.5627750042875312E-2</v>
      </c>
      <c r="BO475" s="44">
        <f t="shared" si="443"/>
        <v>0</v>
      </c>
      <c r="BP475" s="44" t="str">
        <f t="shared" si="444"/>
        <v/>
      </c>
      <c r="BQ475" s="44" t="str">
        <f t="shared" si="445"/>
        <v/>
      </c>
      <c r="BR475" s="44" t="str">
        <f t="shared" si="446"/>
        <v/>
      </c>
      <c r="BS475" s="44">
        <f t="shared" si="447"/>
        <v>5.9908404519533824E-2</v>
      </c>
      <c r="BT475" s="44" t="str">
        <f t="shared" si="448"/>
        <v/>
      </c>
      <c r="BU475" s="44">
        <f t="shared" si="449"/>
        <v>0</v>
      </c>
      <c r="BV475" s="44" t="str">
        <f t="shared" si="450"/>
        <v/>
      </c>
      <c r="BW475" s="44" t="str">
        <f t="shared" si="451"/>
        <v/>
      </c>
      <c r="BX475" s="44">
        <f t="shared" si="452"/>
        <v>0.18708706095396579</v>
      </c>
      <c r="BY475" s="44">
        <f t="shared" si="453"/>
        <v>1.9643821363852752E-2</v>
      </c>
      <c r="BZ475" s="44">
        <f t="shared" si="454"/>
        <v>9.6334216083808877E-2</v>
      </c>
      <c r="CA475" s="44">
        <f t="shared" si="455"/>
        <v>7.1558706249816681E-2</v>
      </c>
      <c r="CB475" s="44">
        <f t="shared" si="456"/>
        <v>8.2470474191694509E-2</v>
      </c>
      <c r="CC475" s="44">
        <f t="shared" si="457"/>
        <v>7.567217821517086E-2</v>
      </c>
      <c r="CD475" s="44" t="str">
        <f t="shared" si="458"/>
        <v/>
      </c>
      <c r="CE475" s="44" t="str">
        <f t="shared" si="459"/>
        <v/>
      </c>
      <c r="CF475" s="44" t="str">
        <f t="shared" si="460"/>
        <v/>
      </c>
      <c r="CG475" s="44" t="str">
        <f t="shared" si="461"/>
        <v/>
      </c>
      <c r="CH475" s="44" t="str">
        <f t="shared" si="462"/>
        <v/>
      </c>
      <c r="CI475" s="44" t="str">
        <f t="shared" si="463"/>
        <v/>
      </c>
      <c r="CJ475" s="48">
        <f t="shared" si="464"/>
        <v>6.7465694046540308E-4</v>
      </c>
      <c r="CK475" s="48" t="str">
        <f t="shared" si="465"/>
        <v/>
      </c>
      <c r="CL475" s="48">
        <f t="shared" si="466"/>
        <v>0</v>
      </c>
      <c r="CM475" s="48">
        <f t="shared" si="467"/>
        <v>9.7809521705704994E-3</v>
      </c>
      <c r="CN475" s="48">
        <f t="shared" si="468"/>
        <v>3.2621157969568168E-3</v>
      </c>
      <c r="CO475" s="48">
        <f t="shared" si="469"/>
        <v>2.8785837938055604E-3</v>
      </c>
      <c r="CP475" s="48">
        <f t="shared" si="470"/>
        <v>5.4299349029345457E-3</v>
      </c>
      <c r="CQ475" s="48">
        <f t="shared" si="471"/>
        <v>0</v>
      </c>
      <c r="CR475" s="48" t="str">
        <f t="shared" si="472"/>
        <v/>
      </c>
      <c r="CS475" s="48" t="str">
        <f t="shared" si="473"/>
        <v/>
      </c>
      <c r="CT475" s="48" t="str">
        <f t="shared" si="474"/>
        <v/>
      </c>
      <c r="CU475" s="48">
        <f t="shared" si="475"/>
        <v>2.9684614439429006E-3</v>
      </c>
      <c r="CV475" s="48" t="str">
        <f t="shared" si="476"/>
        <v/>
      </c>
      <c r="CW475" s="48">
        <f t="shared" si="477"/>
        <v>0</v>
      </c>
      <c r="CX475" s="48" t="str">
        <f t="shared" si="478"/>
        <v/>
      </c>
      <c r="CY475" s="48" t="str">
        <f t="shared" si="479"/>
        <v/>
      </c>
      <c r="CZ475" s="48">
        <f t="shared" si="480"/>
        <v>1.0540110840024524E-2</v>
      </c>
      <c r="DA475" s="48">
        <f t="shared" si="481"/>
        <v>1.4200322025715517E-3</v>
      </c>
      <c r="DB475" s="48">
        <f t="shared" si="482"/>
        <v>2.2937176849554893E-3</v>
      </c>
      <c r="DC475" s="48">
        <f t="shared" si="483"/>
        <v>4.5290220772571475E-3</v>
      </c>
      <c r="DD475" s="48">
        <f t="shared" si="484"/>
        <v>0</v>
      </c>
      <c r="DE475" s="48">
        <f t="shared" si="485"/>
        <v>2.3740632471445553E-3</v>
      </c>
      <c r="DF475" s="48" t="str">
        <f t="shared" si="486"/>
        <v/>
      </c>
      <c r="DG475" s="48" t="str">
        <f t="shared" si="487"/>
        <v/>
      </c>
      <c r="DH475" s="48" t="str">
        <f t="shared" si="488"/>
        <v/>
      </c>
      <c r="DI475" s="48" t="str">
        <f t="shared" si="489"/>
        <v/>
      </c>
      <c r="DJ475" s="48" t="str">
        <f t="shared" si="490"/>
        <v/>
      </c>
      <c r="DK475" s="48" t="str">
        <f t="shared" si="491"/>
        <v/>
      </c>
      <c r="DL475" s="37">
        <f t="shared" si="493"/>
        <v>4.6151651100628993E-2</v>
      </c>
      <c r="DM475" s="39">
        <f t="shared" si="494"/>
        <v>1.046151651100629</v>
      </c>
      <c r="DN475" s="39">
        <f>PRODUCT($DM$142:DM475)</f>
        <v>1.0674507009629277</v>
      </c>
      <c r="DO475" s="36">
        <f>DL475-'1M RF rate'!C335</f>
        <v>3.8843893163454685E-2</v>
      </c>
      <c r="DP475" s="39">
        <f t="shared" si="495"/>
        <v>1.0388438931634547</v>
      </c>
      <c r="DQ475" s="39">
        <f>PRODUCT($DP$142:DP475)</f>
        <v>0.18159198652181477</v>
      </c>
      <c r="DR475" s="36">
        <f>DL475-'DJUA Monthly (PR)'!C335</f>
        <v>5.4178046984706962E-4</v>
      </c>
      <c r="DS475" s="39">
        <f t="shared" si="496"/>
        <v>1.0005417804698471</v>
      </c>
      <c r="DT475" s="39">
        <f>PRODUCT($DS$142:DS475)</f>
        <v>0.66406273862793441</v>
      </c>
      <c r="DW475" s="125">
        <f t="shared" si="492"/>
        <v>0.34813077342549259</v>
      </c>
      <c r="DX475" s="124">
        <f t="shared" si="497"/>
        <v>0.42711137146305966</v>
      </c>
    </row>
    <row r="476" spans="1:128" x14ac:dyDescent="0.35">
      <c r="A476" s="35">
        <f t="shared" si="435"/>
        <v>1988</v>
      </c>
      <c r="B476" s="35">
        <v>1989</v>
      </c>
      <c r="C476" s="35">
        <v>5</v>
      </c>
      <c r="D476" s="46">
        <f>IFERROR(IF(INDEX('Memb Hist (Org)'!$A$1:$BS$29,MATCH('Mthly ROIC (PR)'!D$2,'Memb Hist (Org)'!$A$1:$A$29,0),MATCH('Mthly ROIC (PR)'!$A476,'Memb Hist (Org)'!$A$1:$BS$1,0))&lt;&gt;1,"",'Mthly Returns (PR)'!D475),"")</f>
        <v>2.8036999999999999E-2</v>
      </c>
      <c r="E476" s="46" t="str">
        <f>IFERROR(IF(INDEX('Memb Hist (Org)'!$A$1:$BS$29,MATCH('Mthly ROIC (PR)'!E$2,'Memb Hist (Org)'!$A$1:$A$29,0),MATCH('Mthly ROIC (PR)'!$A476,'Memb Hist (Org)'!$A$1:$BS$1,0))&lt;&gt;1,"",'Mthly Returns (PR)'!E475),"")</f>
        <v/>
      </c>
      <c r="F476" s="46">
        <f>IFERROR(IF(INDEX('Memb Hist (Org)'!$A$1:$BS$29,MATCH('Mthly ROIC (PR)'!F$2,'Memb Hist (Org)'!$A$1:$A$29,0),MATCH('Mthly ROIC (PR)'!$A476,'Memb Hist (Org)'!$A$1:$BS$1,0))&lt;&gt;1,"",'Mthly Returns (PR)'!F475),"")</f>
        <v>6.25E-2</v>
      </c>
      <c r="G476" s="46">
        <f>IFERROR(IF(INDEX('Memb Hist (Org)'!$A$1:$BS$29,MATCH('Mthly ROIC (PR)'!G$2,'Memb Hist (Org)'!$A$1:$A$29,0),MATCH('Mthly ROIC (PR)'!$A476,'Memb Hist (Org)'!$A$1:$BS$1,0))&lt;&gt;1,"",'Mthly Returns (PR)'!G475),"")</f>
        <v>8.9744000000000004E-2</v>
      </c>
      <c r="H476" s="46">
        <f>IFERROR(IF(INDEX('Memb Hist (Org)'!$A$1:$BS$29,MATCH('Mthly ROIC (PR)'!H$2,'Memb Hist (Org)'!$A$1:$A$29,0),MATCH('Mthly ROIC (PR)'!$A476,'Memb Hist (Org)'!$A$1:$BS$1,0))&lt;&gt;1,"",'Mthly Returns (PR)'!H475),"")</f>
        <v>6.6175999999999999E-2</v>
      </c>
      <c r="I476" s="46">
        <f>IFERROR(IF(INDEX('Memb Hist (Org)'!$A$1:$BS$29,MATCH('Mthly ROIC (PR)'!I$2,'Memb Hist (Org)'!$A$1:$A$29,0),MATCH('Mthly ROIC (PR)'!$A476,'Memb Hist (Org)'!$A$1:$BS$1,0))&lt;&gt;1,"",'Mthly Returns (PR)'!I475),"")</f>
        <v>3.9683000000000003E-2</v>
      </c>
      <c r="J476" s="46">
        <f>IFERROR(IF(INDEX('Memb Hist (Org)'!$A$1:$BS$29,MATCH('Mthly ROIC (PR)'!J$2,'Memb Hist (Org)'!$A$1:$A$29,0),MATCH('Mthly ROIC (PR)'!$A476,'Memb Hist (Org)'!$A$1:$BS$1,0))&lt;&gt;1,"",'Mthly Returns (PR)'!J475),"")</f>
        <v>2.9850999999999999E-2</v>
      </c>
      <c r="K476" s="46">
        <f>IFERROR(IF(INDEX('Memb Hist (Org)'!$A$1:$BS$29,MATCH('Mthly ROIC (PR)'!K$2,'Memb Hist (Org)'!$A$1:$A$29,0),MATCH('Mthly ROIC (PR)'!$A476,'Memb Hist (Org)'!$A$1:$BS$1,0))&lt;&gt;1,"",'Mthly Returns (PR)'!K475),"")</f>
        <v>5.2979999999999999E-2</v>
      </c>
      <c r="L476" s="46" t="str">
        <f>IFERROR(IF(INDEX('Memb Hist (Org)'!$A$1:$BS$29,MATCH('Mthly ROIC (PR)'!L$2,'Memb Hist (Org)'!$A$1:$A$29,0),MATCH('Mthly ROIC (PR)'!$A476,'Memb Hist (Org)'!$A$1:$BS$1,0))&lt;&gt;1,"",'Mthly Returns (PR)'!L475),"")</f>
        <v/>
      </c>
      <c r="M476" s="46" t="str">
        <f>IFERROR(IF(INDEX('Memb Hist (Org)'!$A$1:$BS$29,MATCH('Mthly ROIC (PR)'!M$2,'Memb Hist (Org)'!$A$1:$A$29,0),MATCH('Mthly ROIC (PR)'!$A476,'Memb Hist (Org)'!$A$1:$BS$1,0))&lt;&gt;1,"",'Mthly Returns (PR)'!M475),"")</f>
        <v/>
      </c>
      <c r="N476" s="46" t="str">
        <f>IFERROR(IF(INDEX('Memb Hist (Org)'!$A$1:$BS$29,MATCH('Mthly ROIC (PR)'!N$2,'Memb Hist (Org)'!$A$1:$A$29,0),MATCH('Mthly ROIC (PR)'!$A476,'Memb Hist (Org)'!$A$1:$BS$1,0))&lt;&gt;1,"",'Mthly Returns (PR)'!N475),"")</f>
        <v/>
      </c>
      <c r="O476" s="46">
        <f>IFERROR(IF(INDEX('Memb Hist (Org)'!$A$1:$BS$29,MATCH('Mthly ROIC (PR)'!O$2,'Memb Hist (Org)'!$A$1:$A$29,0),MATCH('Mthly ROIC (PR)'!$A476,'Memb Hist (Org)'!$A$1:$BS$1,0))&lt;&gt;1,"",'Mthly Returns (PR)'!O475),"")</f>
        <v>4.2919999999999998E-3</v>
      </c>
      <c r="P476" s="46" t="str">
        <f>IFERROR(IF(INDEX('Memb Hist (Org)'!$A$1:$BS$29,MATCH('Mthly ROIC (PR)'!P$2,'Memb Hist (Org)'!$A$1:$A$29,0),MATCH('Mthly ROIC (PR)'!$A476,'Memb Hist (Org)'!$A$1:$BS$1,0))&lt;&gt;1,"",'Mthly Returns (PR)'!P475),"")</f>
        <v/>
      </c>
      <c r="Q476" s="46">
        <f>IFERROR(IF(INDEX('Memb Hist (Org)'!$A$1:$BS$29,MATCH('Mthly ROIC (PR)'!Q$2,'Memb Hist (Org)'!$A$1:$A$29,0),MATCH('Mthly ROIC (PR)'!$A476,'Memb Hist (Org)'!$A$1:$BS$1,0))&lt;&gt;1,"",'Mthly Returns (PR)'!Q475),"")</f>
        <v>1.0753E-2</v>
      </c>
      <c r="R476" s="46" t="str">
        <f>IFERROR(IF(INDEX('Memb Hist (Org)'!$A$1:$BS$29,MATCH('Mthly ROIC (PR)'!R$2,'Memb Hist (Org)'!$A$1:$A$29,0),MATCH('Mthly ROIC (PR)'!$A476,'Memb Hist (Org)'!$A$1:$BS$1,0))&lt;&gt;1,"",'Mthly Returns (PR)'!R475),"")</f>
        <v/>
      </c>
      <c r="S476" s="46" t="str">
        <f>IFERROR(IF(INDEX('Memb Hist (Org)'!$A$1:$BS$29,MATCH('Mthly ROIC (PR)'!S$2,'Memb Hist (Org)'!$A$1:$A$29,0),MATCH('Mthly ROIC (PR)'!$A476,'Memb Hist (Org)'!$A$1:$BS$1,0))&lt;&gt;1,"",'Mthly Returns (PR)'!S475),"")</f>
        <v/>
      </c>
      <c r="T476" s="46">
        <f>IFERROR(IF(INDEX('Memb Hist (Org)'!$A$1:$BS$29,MATCH('Mthly ROIC (PR)'!T$2,'Memb Hist (Org)'!$A$1:$A$29,0),MATCH('Mthly ROIC (PR)'!$A476,'Memb Hist (Org)'!$A$1:$BS$1,0))&lt;&gt;1,"",'Mthly Returns (PR)'!T475),"")</f>
        <v>0.04</v>
      </c>
      <c r="U476" s="46">
        <f>IFERROR(IF(INDEX('Memb Hist (Org)'!$A$1:$BS$29,MATCH('Mthly ROIC (PR)'!U$2,'Memb Hist (Org)'!$A$1:$A$29,0),MATCH('Mthly ROIC (PR)'!$A476,'Memb Hist (Org)'!$A$1:$BS$1,0))&lt;&gt;1,"",'Mthly Returns (PR)'!U475),"")</f>
        <v>4.4943999999999998E-2</v>
      </c>
      <c r="V476" s="46">
        <f>IFERROR(IF(INDEX('Memb Hist (Org)'!$A$1:$BS$29,MATCH('Mthly ROIC (PR)'!V$2,'Memb Hist (Org)'!$A$1:$A$29,0),MATCH('Mthly ROIC (PR)'!$A476,'Memb Hist (Org)'!$A$1:$BS$1,0))&lt;&gt;1,"",'Mthly Returns (PR)'!V475),"")</f>
        <v>2.9069999999999999E-2</v>
      </c>
      <c r="W476" s="46">
        <f>IFERROR(IF(INDEX('Memb Hist (Org)'!$A$1:$BS$29,MATCH('Mthly ROIC (PR)'!W$2,'Memb Hist (Org)'!$A$1:$A$29,0),MATCH('Mthly ROIC (PR)'!$A476,'Memb Hist (Org)'!$A$1:$BS$1,0))&lt;&gt;1,"",'Mthly Returns (PR)'!W475),"")</f>
        <v>-1.1905000000000001E-2</v>
      </c>
      <c r="X476" s="46">
        <f>IFERROR(IF(INDEX('Memb Hist (Org)'!$A$1:$BS$29,MATCH('Mthly ROIC (PR)'!X$2,'Memb Hist (Org)'!$A$1:$A$29,0),MATCH('Mthly ROIC (PR)'!$A476,'Memb Hist (Org)'!$A$1:$BS$1,0))&lt;&gt;1,"",'Mthly Returns (PR)'!X475),"")</f>
        <v>6.1224000000000001E-2</v>
      </c>
      <c r="Y476" s="46">
        <f>IFERROR(IF(INDEX('Memb Hist (Org)'!$A$1:$BS$29,MATCH('Mthly ROIC (PR)'!Y$2,'Memb Hist (Org)'!$A$1:$A$29,0),MATCH('Mthly ROIC (PR)'!$A476,'Memb Hist (Org)'!$A$1:$BS$1,0))&lt;&gt;1,"",'Mthly Returns (PR)'!Y475),"")</f>
        <v>4.9430000000000002E-2</v>
      </c>
      <c r="Z476" s="46" t="str">
        <f>IFERROR(IF(INDEX('Memb Hist (Org)'!$A$1:$BS$29,MATCH('Mthly ROIC (PR)'!Z$2,'Memb Hist (Org)'!$A$1:$A$29,0),MATCH('Mthly ROIC (PR)'!$A476,'Memb Hist (Org)'!$A$1:$BS$1,0))&lt;&gt;1,"",'Mthly Returns (PR)'!Z475),"")</f>
        <v/>
      </c>
      <c r="AA476" s="46" t="str">
        <f>IFERROR(IF(INDEX('Memb Hist (Org)'!$A$1:$BS$29,MATCH('Mthly ROIC (PR)'!AA$2,'Memb Hist (Org)'!$A$1:$A$29,0),MATCH('Mthly ROIC (PR)'!$A476,'Memb Hist (Org)'!$A$1:$BS$1,0))&lt;&gt;1,"",'Mthly Returns (PR)'!AA475),"")</f>
        <v/>
      </c>
      <c r="AB476" s="46" t="str">
        <f>IFERROR(IF(INDEX('Memb Hist (Org)'!$A$1:$BS$29,MATCH('Mthly ROIC (PR)'!AB$2,'Memb Hist (Org)'!$A$1:$A$29,0),MATCH('Mthly ROIC (PR)'!$A476,'Memb Hist (Org)'!$A$1:$BS$1,0))&lt;&gt;1,"",'Mthly Returns (PR)'!AB475),"")</f>
        <v/>
      </c>
      <c r="AC476" s="46" t="str">
        <f>IFERROR(IF(INDEX('Memb Hist (Org)'!$A$1:$BS$29,MATCH('Mthly ROIC (PR)'!AC$2,'Memb Hist (Org)'!$A$1:$A$29,0),MATCH('Mthly ROIC (PR)'!$A476,'Memb Hist (Org)'!$A$1:$BS$1,0))&lt;&gt;1,"",'Mthly Returns (PR)'!AC475),"")</f>
        <v/>
      </c>
      <c r="AD476" s="46" t="str">
        <f>IFERROR(IF(INDEX('Memb Hist (Org)'!$A$1:$BS$29,MATCH('Mthly ROIC (PR)'!AD$2,'Memb Hist (Org)'!$A$1:$A$29,0),MATCH('Mthly ROIC (PR)'!$A476,'Memb Hist (Org)'!$A$1:$BS$1,0))&lt;&gt;1,"",'Mthly Returns (PR)'!AD475),"")</f>
        <v/>
      </c>
      <c r="AE476" s="46" t="str">
        <f>IFERROR(IF(INDEX('Memb Hist (Org)'!$A$1:$BS$29,MATCH('Mthly ROIC (PR)'!AE$2,'Memb Hist (Org)'!$A$1:$A$29,0),MATCH('Mthly ROIC (PR)'!$A476,'Memb Hist (Org)'!$A$1:$BS$1,0))&lt;&gt;1,"",'Mthly Returns (PR)'!AE475),"")</f>
        <v/>
      </c>
      <c r="AF476" s="42">
        <f>IFERROR(IF($C476=7,INDEX(ROIC!$A$32:$BS$60,MATCH('Mthly ROIC (PR)'!AF$2,ROIC!$A$32:$A$60,0),MATCH('Mthly ROIC (PR)'!$A476,ROIC!$A$32:$BS$32,0)),AF475*(1+D475)),"")</f>
        <v>7.4882018716992932E-2</v>
      </c>
      <c r="AG476" s="42" t="str">
        <f>IFERROR(IF($C476=7,INDEX(ROIC!$A$32:$BS$60,MATCH('Mthly ROIC (PR)'!AG$2,ROIC!$A$32:$A$60,0),MATCH('Mthly ROIC (PR)'!$A476,ROIC!$A$32:$BS$32,0)),AG475*(1+E475)),"")</f>
        <v/>
      </c>
      <c r="AH476" s="42">
        <f>IFERROR(IF($C476=7,INDEX(ROIC!$A$32:$BS$60,MATCH('Mthly ROIC (PR)'!AH$2,ROIC!$A$32:$A$60,0),MATCH('Mthly ROIC (PR)'!$A476,ROIC!$A$32:$BS$32,0)),AH475*(1+F475)),"")</f>
        <v>0</v>
      </c>
      <c r="AI476" s="42">
        <f>IFERROR(IF($C476=7,INDEX(ROIC!$A$32:$BS$60,MATCH('Mthly ROIC (PR)'!AI$2,ROIC!$A$32:$A$60,0),MATCH('Mthly ROIC (PR)'!$A476,ROIC!$A$32:$BS$32,0)),AI475*(1+G475)),"")</f>
        <v>8.7931621693346285E-2</v>
      </c>
      <c r="AJ476" s="42">
        <f>IFERROR(IF($C476=7,INDEX(ROIC!$A$32:$BS$60,MATCH('Mthly ROIC (PR)'!AJ$2,ROIC!$A$32:$A$60,0),MATCH('Mthly ROIC (PR)'!$A476,ROIC!$A$32:$BS$32,0)),AJ475*(1+H475)),"")</f>
        <v>8.3672755455388118E-2</v>
      </c>
      <c r="AK476" s="42">
        <f>IFERROR(IF($C476=7,INDEX(ROIC!$A$32:$BS$60,MATCH('Mthly ROIC (PR)'!AK$2,ROIC!$A$32:$A$60,0),MATCH('Mthly ROIC (PR)'!$A476,ROIC!$A$32:$BS$32,0)),AK475*(1+I475)),"")</f>
        <v>9.4059020684578429E-2</v>
      </c>
      <c r="AL476" s="42">
        <f>IFERROR(IF($C476=7,INDEX(ROIC!$A$32:$BS$60,MATCH('Mthly ROIC (PR)'!AL$2,ROIC!$A$32:$A$60,0),MATCH('Mthly ROIC (PR)'!$A476,ROIC!$A$32:$BS$32,0)),AL475*(1+J475)),"")</f>
        <v>0.10482909578060187</v>
      </c>
      <c r="AM476" s="42">
        <f>IFERROR(IF($C476=7,INDEX(ROIC!$A$32:$BS$60,MATCH('Mthly ROIC (PR)'!AM$2,ROIC!$A$32:$A$60,0),MATCH('Mthly ROIC (PR)'!$A476,ROIC!$A$32:$BS$32,0)),AM475*(1+K475)),"")</f>
        <v>0</v>
      </c>
      <c r="AN476" s="42" t="str">
        <f>IFERROR(IF($C476=7,INDEX(ROIC!$A$32:$BS$60,MATCH('Mthly ROIC (PR)'!AN$2,ROIC!$A$32:$A$60,0),MATCH('Mthly ROIC (PR)'!$A476,ROIC!$A$32:$BS$32,0)),AN475*(1+L475)),"")</f>
        <v/>
      </c>
      <c r="AO476" s="42" t="str">
        <f>IFERROR(IF($C476=7,INDEX(ROIC!$A$32:$BS$60,MATCH('Mthly ROIC (PR)'!AO$2,ROIC!$A$32:$A$60,0),MATCH('Mthly ROIC (PR)'!$A476,ROIC!$A$32:$BS$32,0)),AO475*(1+M475)),"")</f>
        <v/>
      </c>
      <c r="AP476" s="42" t="str">
        <f>IFERROR(IF($C476=7,INDEX(ROIC!$A$32:$BS$60,MATCH('Mthly ROIC (PR)'!AP$2,ROIC!$A$32:$A$60,0),MATCH('Mthly ROIC (PR)'!$A476,ROIC!$A$32:$BS$32,0)),AP475*(1+N475)),"")</f>
        <v/>
      </c>
      <c r="AQ476" s="42">
        <f>IFERROR(IF($C476=7,INDEX(ROIC!$A$32:$BS$60,MATCH('Mthly ROIC (PR)'!AQ$2,ROIC!$A$32:$A$60,0),MATCH('Mthly ROIC (PR)'!$A476,ROIC!$A$32:$BS$32,0)),AQ475*(1+O475)),"")</f>
        <v>6.5223392045877862E-2</v>
      </c>
      <c r="AR476" s="42" t="str">
        <f>IFERROR(IF($C476=7,INDEX(ROIC!$A$32:$BS$60,MATCH('Mthly ROIC (PR)'!AR$2,ROIC!$A$32:$A$60,0),MATCH('Mthly ROIC (PR)'!$A476,ROIC!$A$32:$BS$32,0)),AR475*(1+P475)),"")</f>
        <v/>
      </c>
      <c r="AS476" s="42">
        <f>IFERROR(IF($C476=7,INDEX(ROIC!$A$32:$BS$60,MATCH('Mthly ROIC (PR)'!AS$2,ROIC!$A$32:$A$60,0),MATCH('Mthly ROIC (PR)'!$A476,ROIC!$A$32:$BS$32,0)),AS475*(1+Q475)),"")</f>
        <v>0</v>
      </c>
      <c r="AT476" s="42" t="str">
        <f>IFERROR(IF($C476=7,INDEX(ROIC!$A$32:$BS$60,MATCH('Mthly ROIC (PR)'!AT$2,ROIC!$A$32:$A$60,0),MATCH('Mthly ROIC (PR)'!$A476,ROIC!$A$32:$BS$32,0)),AT475*(1+R475)),"")</f>
        <v/>
      </c>
      <c r="AU476" s="42" t="str">
        <f>IFERROR(IF($C476=7,INDEX(ROIC!$A$32:$BS$60,MATCH('Mthly ROIC (PR)'!AU$2,ROIC!$A$32:$A$60,0),MATCH('Mthly ROIC (PR)'!$A476,ROIC!$A$32:$BS$32,0)),AU475*(1+S475)),"")</f>
        <v/>
      </c>
      <c r="AV476" s="42">
        <f>IFERROR(IF($C476=7,INDEX(ROIC!$A$32:$BS$60,MATCH('Mthly ROIC (PR)'!AV$2,ROIC!$A$32:$A$60,0),MATCH('Mthly ROIC (PR)'!$A476,ROIC!$A$32:$BS$32,0)),AV475*(1+T475)),"")</f>
        <v>0.20500249666268117</v>
      </c>
      <c r="AW476" s="42">
        <f>IFERROR(IF($C476=7,INDEX(ROIC!$A$32:$BS$60,MATCH('Mthly ROIC (PR)'!AW$2,ROIC!$A$32:$A$60,0),MATCH('Mthly ROIC (PR)'!$A476,ROIC!$A$32:$BS$32,0)),AW475*(1+U475)),"")</f>
        <v>2.1849943665415622E-2</v>
      </c>
      <c r="AX476" s="42">
        <f>IFERROR(IF($C476=7,INDEX(ROIC!$A$32:$BS$60,MATCH('Mthly ROIC (PR)'!AX$2,ROIC!$A$32:$A$60,0),MATCH('Mthly ROIC (PR)'!$A476,ROIC!$A$32:$BS$32,0)),AX475*(1+V475)),"")</f>
        <v>0.10230866777952392</v>
      </c>
      <c r="AY476" s="42">
        <f>IFERROR(IF($C476=7,INDEX(ROIC!$A$32:$BS$60,MATCH('Mthly ROIC (PR)'!AY$2,ROIC!$A$32:$A$60,0),MATCH('Mthly ROIC (PR)'!$A476,ROIC!$A$32:$BS$32,0)),AY475*(1+W475)),"")</f>
        <v>7.8927275692138754E-2</v>
      </c>
      <c r="AZ476" s="42">
        <f>IFERROR(IF($C476=7,INDEX(ROIC!$A$32:$BS$60,MATCH('Mthly ROIC (PR)'!AZ$2,ROIC!$A$32:$A$60,0),MATCH('Mthly ROIC (PR)'!$A476,ROIC!$A$32:$BS$32,0)),AZ475*(1+X475)),"")</f>
        <v>8.5548221718602283E-2</v>
      </c>
      <c r="BA476" s="42">
        <f>IFERROR(IF($C476=7,INDEX(ROIC!$A$32:$BS$60,MATCH('Mthly ROIC (PR)'!BA$2,ROIC!$A$32:$A$60,0),MATCH('Mthly ROIC (PR)'!$A476,ROIC!$A$32:$BS$32,0)),BA475*(1+Y475)),"")</f>
        <v>8.0958879336650302E-2</v>
      </c>
      <c r="BB476" s="42" t="str">
        <f>IFERROR(IF($C476=7,INDEX(ROIC!$A$32:$BS$60,MATCH('Mthly ROIC (PR)'!BB$2,ROIC!$A$32:$A$60,0),MATCH('Mthly ROIC (PR)'!$A476,ROIC!$A$32:$BS$32,0)),BB475*(1+Z475)),"")</f>
        <v/>
      </c>
      <c r="BC476" s="42" t="str">
        <f>IFERROR(IF($C476=7,INDEX(ROIC!$A$32:$BS$60,MATCH('Mthly ROIC (PR)'!BC$2,ROIC!$A$32:$A$60,0),MATCH('Mthly ROIC (PR)'!$A476,ROIC!$A$32:$BS$32,0)),BC475*(1+AA475)),"")</f>
        <v/>
      </c>
      <c r="BD476" s="42" t="str">
        <f>IFERROR(IF($C476=7,INDEX(ROIC!$A$32:$BS$60,MATCH('Mthly ROIC (PR)'!BD$2,ROIC!$A$32:$A$60,0),MATCH('Mthly ROIC (PR)'!$A476,ROIC!$A$32:$BS$32,0)),BD475*(1+AB475)),"")</f>
        <v/>
      </c>
      <c r="BE476" s="42" t="str">
        <f>IFERROR(IF($C476=7,INDEX(ROIC!$A$32:$BS$60,MATCH('Mthly ROIC (PR)'!BE$2,ROIC!$A$32:$A$60,0),MATCH('Mthly ROIC (PR)'!$A476,ROIC!$A$32:$BS$32,0)),BE475*(1+AC475)),"")</f>
        <v/>
      </c>
      <c r="BF476" s="42" t="str">
        <f>IFERROR(IF($C476=7,INDEX(ROIC!$A$32:$BS$60,MATCH('Mthly ROIC (PR)'!BF$2,ROIC!$A$32:$A$60,0),MATCH('Mthly ROIC (PR)'!$A476,ROIC!$A$32:$BS$32,0)),BF475*(1+AD475)),"")</f>
        <v/>
      </c>
      <c r="BG476" s="42" t="str">
        <f>IFERROR(IF($C476=7,INDEX(ROIC!$A$32:$BS$60,MATCH('Mthly ROIC (PR)'!BG$2,ROIC!$A$32:$A$60,0),MATCH('Mthly ROIC (PR)'!$A476,ROIC!$A$32:$BS$32,0)),BG475*(1+AE475)),"")</f>
        <v/>
      </c>
      <c r="BH476" s="44">
        <f t="shared" si="436"/>
        <v>6.9003386364159022E-2</v>
      </c>
      <c r="BI476" s="44" t="str">
        <f t="shared" si="437"/>
        <v/>
      </c>
      <c r="BJ476" s="44">
        <f t="shared" si="438"/>
        <v>0</v>
      </c>
      <c r="BK476" s="44">
        <f t="shared" si="439"/>
        <v>8.1028526865236983E-2</v>
      </c>
      <c r="BL476" s="44">
        <f t="shared" si="440"/>
        <v>7.7104004028829928E-2</v>
      </c>
      <c r="BM476" s="44">
        <f t="shared" si="441"/>
        <v>8.6674892805200646E-2</v>
      </c>
      <c r="BN476" s="44">
        <f t="shared" si="442"/>
        <v>9.6599460354997016E-2</v>
      </c>
      <c r="BO476" s="44">
        <f t="shared" si="443"/>
        <v>0</v>
      </c>
      <c r="BP476" s="44" t="str">
        <f t="shared" si="444"/>
        <v/>
      </c>
      <c r="BQ476" s="44" t="str">
        <f t="shared" si="445"/>
        <v/>
      </c>
      <c r="BR476" s="44" t="str">
        <f t="shared" si="446"/>
        <v/>
      </c>
      <c r="BS476" s="44">
        <f t="shared" si="447"/>
        <v>6.0103012691635677E-2</v>
      </c>
      <c r="BT476" s="44" t="str">
        <f t="shared" si="448"/>
        <v/>
      </c>
      <c r="BU476" s="44">
        <f t="shared" si="449"/>
        <v>0</v>
      </c>
      <c r="BV476" s="44" t="str">
        <f t="shared" si="450"/>
        <v/>
      </c>
      <c r="BW476" s="44" t="str">
        <f t="shared" si="451"/>
        <v/>
      </c>
      <c r="BX476" s="44">
        <f t="shared" si="452"/>
        <v>0.18890872235021752</v>
      </c>
      <c r="BY476" s="44">
        <f t="shared" si="453"/>
        <v>2.0134608155771276E-2</v>
      </c>
      <c r="BZ476" s="44">
        <f t="shared" si="454"/>
        <v>9.4276899209594034E-2</v>
      </c>
      <c r="CA476" s="44">
        <f t="shared" si="455"/>
        <v>7.2731069388481021E-2</v>
      </c>
      <c r="CB476" s="44">
        <f t="shared" si="456"/>
        <v>7.8832236325325752E-2</v>
      </c>
      <c r="CC476" s="44">
        <f t="shared" si="457"/>
        <v>7.4603181460551143E-2</v>
      </c>
      <c r="CD476" s="44" t="str">
        <f t="shared" si="458"/>
        <v/>
      </c>
      <c r="CE476" s="44" t="str">
        <f t="shared" si="459"/>
        <v/>
      </c>
      <c r="CF476" s="44" t="str">
        <f t="shared" si="460"/>
        <v/>
      </c>
      <c r="CG476" s="44" t="str">
        <f t="shared" si="461"/>
        <v/>
      </c>
      <c r="CH476" s="44" t="str">
        <f t="shared" si="462"/>
        <v/>
      </c>
      <c r="CI476" s="44" t="str">
        <f t="shared" si="463"/>
        <v/>
      </c>
      <c r="CJ476" s="48">
        <f t="shared" si="464"/>
        <v>1.9346479434919266E-3</v>
      </c>
      <c r="CK476" s="48" t="str">
        <f t="shared" si="465"/>
        <v/>
      </c>
      <c r="CL476" s="48">
        <f t="shared" si="466"/>
        <v>0</v>
      </c>
      <c r="CM476" s="48">
        <f t="shared" si="467"/>
        <v>7.2718241149938283E-3</v>
      </c>
      <c r="CN476" s="48">
        <f t="shared" si="468"/>
        <v>5.1024345706118489E-3</v>
      </c>
      <c r="CO476" s="48">
        <f t="shared" si="469"/>
        <v>3.4395197711887776E-3</v>
      </c>
      <c r="CP476" s="48">
        <f t="shared" si="470"/>
        <v>2.8835904910570159E-3</v>
      </c>
      <c r="CQ476" s="48">
        <f t="shared" si="471"/>
        <v>0</v>
      </c>
      <c r="CR476" s="48" t="str">
        <f t="shared" si="472"/>
        <v/>
      </c>
      <c r="CS476" s="48" t="str">
        <f t="shared" si="473"/>
        <v/>
      </c>
      <c r="CT476" s="48" t="str">
        <f t="shared" si="474"/>
        <v/>
      </c>
      <c r="CU476" s="48">
        <f t="shared" si="475"/>
        <v>2.579621304725003E-4</v>
      </c>
      <c r="CV476" s="48" t="str">
        <f t="shared" si="476"/>
        <v/>
      </c>
      <c r="CW476" s="48">
        <f t="shared" si="477"/>
        <v>0</v>
      </c>
      <c r="CX476" s="48" t="str">
        <f t="shared" si="478"/>
        <v/>
      </c>
      <c r="CY476" s="48" t="str">
        <f t="shared" si="479"/>
        <v/>
      </c>
      <c r="CZ476" s="48">
        <f t="shared" si="480"/>
        <v>7.5563488940087013E-3</v>
      </c>
      <c r="DA476" s="48">
        <f t="shared" si="481"/>
        <v>9.0492982895298423E-4</v>
      </c>
      <c r="DB476" s="48">
        <f t="shared" si="482"/>
        <v>2.7406294600228983E-3</v>
      </c>
      <c r="DC476" s="48">
        <f t="shared" si="483"/>
        <v>-8.6586338106986655E-4</v>
      </c>
      <c r="DD476" s="48">
        <f t="shared" si="484"/>
        <v>4.8264248367817439E-3</v>
      </c>
      <c r="DE476" s="48">
        <f t="shared" si="485"/>
        <v>3.6876352595950432E-3</v>
      </c>
      <c r="DF476" s="48" t="str">
        <f t="shared" si="486"/>
        <v/>
      </c>
      <c r="DG476" s="48" t="str">
        <f t="shared" si="487"/>
        <v/>
      </c>
      <c r="DH476" s="48" t="str">
        <f t="shared" si="488"/>
        <v/>
      </c>
      <c r="DI476" s="48" t="str">
        <f t="shared" si="489"/>
        <v/>
      </c>
      <c r="DJ476" s="48" t="str">
        <f t="shared" si="490"/>
        <v/>
      </c>
      <c r="DK476" s="48" t="str">
        <f t="shared" si="491"/>
        <v/>
      </c>
      <c r="DL476" s="37">
        <f t="shared" si="493"/>
        <v>3.9740083920107395E-2</v>
      </c>
      <c r="DM476" s="39">
        <f t="shared" si="494"/>
        <v>1.0397400839201074</v>
      </c>
      <c r="DN476" s="39">
        <f>PRODUCT($DM$142:DM476)</f>
        <v>1.109871281399772</v>
      </c>
      <c r="DO476" s="36">
        <f>DL476-'1M RF rate'!C336</f>
        <v>3.2571039402395675E-2</v>
      </c>
      <c r="DP476" s="39">
        <f t="shared" si="495"/>
        <v>1.0325710394023957</v>
      </c>
      <c r="DQ476" s="39">
        <f>PRODUCT($DP$142:DP476)</f>
        <v>0.18750662626997611</v>
      </c>
      <c r="DR476" s="36">
        <f>DL476-'DJUA Monthly (PR)'!C336</f>
        <v>-6.4217099674164432E-3</v>
      </c>
      <c r="DS476" s="39">
        <f t="shared" si="496"/>
        <v>0.99357829003258358</v>
      </c>
      <c r="DT476" s="39">
        <f>PRODUCT($DS$142:DS476)</f>
        <v>0.6597983203202975</v>
      </c>
      <c r="DW476" s="125">
        <f t="shared" si="492"/>
        <v>0.19763395891168845</v>
      </c>
      <c r="DX476" s="124">
        <f t="shared" si="497"/>
        <v>0.59240051144919836</v>
      </c>
    </row>
    <row r="477" spans="1:128" x14ac:dyDescent="0.35">
      <c r="A477" s="35">
        <f t="shared" si="435"/>
        <v>1988</v>
      </c>
      <c r="B477" s="35">
        <v>1989</v>
      </c>
      <c r="C477" s="35">
        <v>6</v>
      </c>
      <c r="D477" s="46">
        <f>IFERROR(IF(INDEX('Memb Hist (Org)'!$A$1:$BS$29,MATCH('Mthly ROIC (PR)'!D$2,'Memb Hist (Org)'!$A$1:$A$29,0),MATCH('Mthly ROIC (PR)'!$A477,'Memb Hist (Org)'!$A$1:$BS$1,0))&lt;&gt;1,"",'Mthly Returns (PR)'!D476),"")</f>
        <v>9.0910000000000001E-3</v>
      </c>
      <c r="E477" s="46" t="str">
        <f>IFERROR(IF(INDEX('Memb Hist (Org)'!$A$1:$BS$29,MATCH('Mthly ROIC (PR)'!E$2,'Memb Hist (Org)'!$A$1:$A$29,0),MATCH('Mthly ROIC (PR)'!$A477,'Memb Hist (Org)'!$A$1:$BS$1,0))&lt;&gt;1,"",'Mthly Returns (PR)'!E476),"")</f>
        <v/>
      </c>
      <c r="F477" s="46">
        <f>IFERROR(IF(INDEX('Memb Hist (Org)'!$A$1:$BS$29,MATCH('Mthly ROIC (PR)'!F$2,'Memb Hist (Org)'!$A$1:$A$29,0),MATCH('Mthly ROIC (PR)'!$A477,'Memb Hist (Org)'!$A$1:$BS$1,0))&lt;&gt;1,"",'Mthly Returns (PR)'!F476),"")</f>
        <v>5.8824000000000001E-2</v>
      </c>
      <c r="G477" s="46">
        <f>IFERROR(IF(INDEX('Memb Hist (Org)'!$A$1:$BS$29,MATCH('Mthly ROIC (PR)'!G$2,'Memb Hist (Org)'!$A$1:$A$29,0),MATCH('Mthly ROIC (PR)'!$A477,'Memb Hist (Org)'!$A$1:$BS$1,0))&lt;&gt;1,"",'Mthly Returns (PR)'!G476),"")</f>
        <v>0.1</v>
      </c>
      <c r="H477" s="46">
        <f>IFERROR(IF(INDEX('Memb Hist (Org)'!$A$1:$BS$29,MATCH('Mthly ROIC (PR)'!H$2,'Memb Hist (Org)'!$A$1:$A$29,0),MATCH('Mthly ROIC (PR)'!$A477,'Memb Hist (Org)'!$A$1:$BS$1,0))&lt;&gt;1,"",'Mthly Returns (PR)'!H476),"")</f>
        <v>4.1378999999999999E-2</v>
      </c>
      <c r="I477" s="46">
        <f>IFERROR(IF(INDEX('Memb Hist (Org)'!$A$1:$BS$29,MATCH('Mthly ROIC (PR)'!I$2,'Memb Hist (Org)'!$A$1:$A$29,0),MATCH('Mthly ROIC (PR)'!$A477,'Memb Hist (Org)'!$A$1:$BS$1,0))&lt;&gt;1,"",'Mthly Returns (PR)'!I476),"")</f>
        <v>3.3078999999999997E-2</v>
      </c>
      <c r="J477" s="46">
        <f>IFERROR(IF(INDEX('Memb Hist (Org)'!$A$1:$BS$29,MATCH('Mthly ROIC (PR)'!J$2,'Memb Hist (Org)'!$A$1:$A$29,0),MATCH('Mthly ROIC (PR)'!$A477,'Memb Hist (Org)'!$A$1:$BS$1,0))&lt;&gt;1,"",'Mthly Returns (PR)'!J476),"")</f>
        <v>4.9274999999999999E-2</v>
      </c>
      <c r="K477" s="46">
        <f>IFERROR(IF(INDEX('Memb Hist (Org)'!$A$1:$BS$29,MATCH('Mthly ROIC (PR)'!K$2,'Memb Hist (Org)'!$A$1:$A$29,0),MATCH('Mthly ROIC (PR)'!$A477,'Memb Hist (Org)'!$A$1:$BS$1,0))&lt;&gt;1,"",'Mthly Returns (PR)'!K476),"")</f>
        <v>4.4025000000000002E-2</v>
      </c>
      <c r="L477" s="46" t="str">
        <f>IFERROR(IF(INDEX('Memb Hist (Org)'!$A$1:$BS$29,MATCH('Mthly ROIC (PR)'!L$2,'Memb Hist (Org)'!$A$1:$A$29,0),MATCH('Mthly ROIC (PR)'!$A477,'Memb Hist (Org)'!$A$1:$BS$1,0))&lt;&gt;1,"",'Mthly Returns (PR)'!L476),"")</f>
        <v/>
      </c>
      <c r="M477" s="46" t="str">
        <f>IFERROR(IF(INDEX('Memb Hist (Org)'!$A$1:$BS$29,MATCH('Mthly ROIC (PR)'!M$2,'Memb Hist (Org)'!$A$1:$A$29,0),MATCH('Mthly ROIC (PR)'!$A477,'Memb Hist (Org)'!$A$1:$BS$1,0))&lt;&gt;1,"",'Mthly Returns (PR)'!M476),"")</f>
        <v/>
      </c>
      <c r="N477" s="46" t="str">
        <f>IFERROR(IF(INDEX('Memb Hist (Org)'!$A$1:$BS$29,MATCH('Mthly ROIC (PR)'!N$2,'Memb Hist (Org)'!$A$1:$A$29,0),MATCH('Mthly ROIC (PR)'!$A477,'Memb Hist (Org)'!$A$1:$BS$1,0))&lt;&gt;1,"",'Mthly Returns (PR)'!N476),"")</f>
        <v/>
      </c>
      <c r="O477" s="46">
        <f>IFERROR(IF(INDEX('Memb Hist (Org)'!$A$1:$BS$29,MATCH('Mthly ROIC (PR)'!O$2,'Memb Hist (Org)'!$A$1:$A$29,0),MATCH('Mthly ROIC (PR)'!$A477,'Memb Hist (Org)'!$A$1:$BS$1,0))&lt;&gt;1,"",'Mthly Returns (PR)'!O476),"")</f>
        <v>8.9744000000000004E-2</v>
      </c>
      <c r="P477" s="46" t="str">
        <f>IFERROR(IF(INDEX('Memb Hist (Org)'!$A$1:$BS$29,MATCH('Mthly ROIC (PR)'!P$2,'Memb Hist (Org)'!$A$1:$A$29,0),MATCH('Mthly ROIC (PR)'!$A477,'Memb Hist (Org)'!$A$1:$BS$1,0))&lt;&gt;1,"",'Mthly Returns (PR)'!P476),"")</f>
        <v/>
      </c>
      <c r="Q477" s="46">
        <f>IFERROR(IF(INDEX('Memb Hist (Org)'!$A$1:$BS$29,MATCH('Mthly ROIC (PR)'!Q$2,'Memb Hist (Org)'!$A$1:$A$29,0),MATCH('Mthly ROIC (PR)'!$A477,'Memb Hist (Org)'!$A$1:$BS$1,0))&lt;&gt;1,"",'Mthly Returns (PR)'!Q476),"")</f>
        <v>-1.0638E-2</v>
      </c>
      <c r="R477" s="46" t="str">
        <f>IFERROR(IF(INDEX('Memb Hist (Org)'!$A$1:$BS$29,MATCH('Mthly ROIC (PR)'!R$2,'Memb Hist (Org)'!$A$1:$A$29,0),MATCH('Mthly ROIC (PR)'!$A477,'Memb Hist (Org)'!$A$1:$BS$1,0))&lt;&gt;1,"",'Mthly Returns (PR)'!R476),"")</f>
        <v/>
      </c>
      <c r="S477" s="46" t="str">
        <f>IFERROR(IF(INDEX('Memb Hist (Org)'!$A$1:$BS$29,MATCH('Mthly ROIC (PR)'!S$2,'Memb Hist (Org)'!$A$1:$A$29,0),MATCH('Mthly ROIC (PR)'!$A477,'Memb Hist (Org)'!$A$1:$BS$1,0))&lt;&gt;1,"",'Mthly Returns (PR)'!S476),"")</f>
        <v/>
      </c>
      <c r="T477" s="46">
        <f>IFERROR(IF(INDEX('Memb Hist (Org)'!$A$1:$BS$29,MATCH('Mthly ROIC (PR)'!T$2,'Memb Hist (Org)'!$A$1:$A$29,0),MATCH('Mthly ROIC (PR)'!$A477,'Memb Hist (Org)'!$A$1:$BS$1,0))&lt;&gt;1,"",'Mthly Returns (PR)'!T476),"")</f>
        <v>3.8462000000000003E-2</v>
      </c>
      <c r="U477" s="46">
        <f>IFERROR(IF(INDEX('Memb Hist (Org)'!$A$1:$BS$29,MATCH('Mthly ROIC (PR)'!U$2,'Memb Hist (Org)'!$A$1:$A$29,0),MATCH('Mthly ROIC (PR)'!$A477,'Memb Hist (Org)'!$A$1:$BS$1,0))&lt;&gt;1,"",'Mthly Returns (PR)'!U476),"")</f>
        <v>1.6129000000000001E-2</v>
      </c>
      <c r="V477" s="46">
        <f>IFERROR(IF(INDEX('Memb Hist (Org)'!$A$1:$BS$29,MATCH('Mthly ROIC (PR)'!V$2,'Memb Hist (Org)'!$A$1:$A$29,0),MATCH('Mthly ROIC (PR)'!$A477,'Memb Hist (Org)'!$A$1:$BS$1,0))&lt;&gt;1,"",'Mthly Returns (PR)'!V476),"")</f>
        <v>3.9548E-2</v>
      </c>
      <c r="W477" s="46">
        <f>IFERROR(IF(INDEX('Memb Hist (Org)'!$A$1:$BS$29,MATCH('Mthly ROIC (PR)'!W$2,'Memb Hist (Org)'!$A$1:$A$29,0),MATCH('Mthly ROIC (PR)'!$A477,'Memb Hist (Org)'!$A$1:$BS$1,0))&lt;&gt;1,"",'Mthly Returns (PR)'!W476),"")</f>
        <v>8.4336999999999995E-2</v>
      </c>
      <c r="X477" s="46">
        <f>IFERROR(IF(INDEX('Memb Hist (Org)'!$A$1:$BS$29,MATCH('Mthly ROIC (PR)'!X$2,'Memb Hist (Org)'!$A$1:$A$29,0),MATCH('Mthly ROIC (PR)'!$A477,'Memb Hist (Org)'!$A$1:$BS$1,0))&lt;&gt;1,"",'Mthly Returns (PR)'!X476),"")</f>
        <v>3.3654000000000003E-2</v>
      </c>
      <c r="Y477" s="46">
        <f>IFERROR(IF(INDEX('Memb Hist (Org)'!$A$1:$BS$29,MATCH('Mthly ROIC (PR)'!Y$2,'Memb Hist (Org)'!$A$1:$A$29,0),MATCH('Mthly ROIC (PR)'!$A477,'Memb Hist (Org)'!$A$1:$BS$1,0))&lt;&gt;1,"",'Mthly Returns (PR)'!Y476),"")</f>
        <v>7.2459999999999998E-3</v>
      </c>
      <c r="Z477" s="46" t="str">
        <f>IFERROR(IF(INDEX('Memb Hist (Org)'!$A$1:$BS$29,MATCH('Mthly ROIC (PR)'!Z$2,'Memb Hist (Org)'!$A$1:$A$29,0),MATCH('Mthly ROIC (PR)'!$A477,'Memb Hist (Org)'!$A$1:$BS$1,0))&lt;&gt;1,"",'Mthly Returns (PR)'!Z476),"")</f>
        <v/>
      </c>
      <c r="AA477" s="46" t="str">
        <f>IFERROR(IF(INDEX('Memb Hist (Org)'!$A$1:$BS$29,MATCH('Mthly ROIC (PR)'!AA$2,'Memb Hist (Org)'!$A$1:$A$29,0),MATCH('Mthly ROIC (PR)'!$A477,'Memb Hist (Org)'!$A$1:$BS$1,0))&lt;&gt;1,"",'Mthly Returns (PR)'!AA476),"")</f>
        <v/>
      </c>
      <c r="AB477" s="46" t="str">
        <f>IFERROR(IF(INDEX('Memb Hist (Org)'!$A$1:$BS$29,MATCH('Mthly ROIC (PR)'!AB$2,'Memb Hist (Org)'!$A$1:$A$29,0),MATCH('Mthly ROIC (PR)'!$A477,'Memb Hist (Org)'!$A$1:$BS$1,0))&lt;&gt;1,"",'Mthly Returns (PR)'!AB476),"")</f>
        <v/>
      </c>
      <c r="AC477" s="46" t="str">
        <f>IFERROR(IF(INDEX('Memb Hist (Org)'!$A$1:$BS$29,MATCH('Mthly ROIC (PR)'!AC$2,'Memb Hist (Org)'!$A$1:$A$29,0),MATCH('Mthly ROIC (PR)'!$A477,'Memb Hist (Org)'!$A$1:$BS$1,0))&lt;&gt;1,"",'Mthly Returns (PR)'!AC476),"")</f>
        <v/>
      </c>
      <c r="AD477" s="46" t="str">
        <f>IFERROR(IF(INDEX('Memb Hist (Org)'!$A$1:$BS$29,MATCH('Mthly ROIC (PR)'!AD$2,'Memb Hist (Org)'!$A$1:$A$29,0),MATCH('Mthly ROIC (PR)'!$A477,'Memb Hist (Org)'!$A$1:$BS$1,0))&lt;&gt;1,"",'Mthly Returns (PR)'!AD476),"")</f>
        <v/>
      </c>
      <c r="AE477" s="46" t="str">
        <f>IFERROR(IF(INDEX('Memb Hist (Org)'!$A$1:$BS$29,MATCH('Mthly ROIC (PR)'!AE$2,'Memb Hist (Org)'!$A$1:$A$29,0),MATCH('Mthly ROIC (PR)'!$A477,'Memb Hist (Org)'!$A$1:$BS$1,0))&lt;&gt;1,"",'Mthly Returns (PR)'!AE476),"")</f>
        <v/>
      </c>
      <c r="AF477" s="42">
        <f>IFERROR(IF($C477=7,INDEX(ROIC!$A$32:$BS$60,MATCH('Mthly ROIC (PR)'!AF$2,ROIC!$A$32:$A$60,0),MATCH('Mthly ROIC (PR)'!$A477,ROIC!$A$32:$BS$32,0)),AF476*(1+D476)),"")</f>
        <v>7.6981485875761271E-2</v>
      </c>
      <c r="AG477" s="42" t="str">
        <f>IFERROR(IF($C477=7,INDEX(ROIC!$A$32:$BS$60,MATCH('Mthly ROIC (PR)'!AG$2,ROIC!$A$32:$A$60,0),MATCH('Mthly ROIC (PR)'!$A477,ROIC!$A$32:$BS$32,0)),AG476*(1+E476)),"")</f>
        <v/>
      </c>
      <c r="AH477" s="42">
        <f>IFERROR(IF($C477=7,INDEX(ROIC!$A$32:$BS$60,MATCH('Mthly ROIC (PR)'!AH$2,ROIC!$A$32:$A$60,0),MATCH('Mthly ROIC (PR)'!$A477,ROIC!$A$32:$BS$32,0)),AH476*(1+F476)),"")</f>
        <v>0</v>
      </c>
      <c r="AI477" s="42">
        <f>IFERROR(IF($C477=7,INDEX(ROIC!$A$32:$BS$60,MATCH('Mthly ROIC (PR)'!AI$2,ROIC!$A$32:$A$60,0),MATCH('Mthly ROIC (PR)'!$A477,ROIC!$A$32:$BS$32,0)),AI476*(1+G476)),"")</f>
        <v>9.5822957150593954E-2</v>
      </c>
      <c r="AJ477" s="42">
        <f>IFERROR(IF($C477=7,INDEX(ROIC!$A$32:$BS$60,MATCH('Mthly ROIC (PR)'!AJ$2,ROIC!$A$32:$A$60,0),MATCH('Mthly ROIC (PR)'!$A477,ROIC!$A$32:$BS$32,0)),AJ476*(1+H476)),"")</f>
        <v>8.9209883720403879E-2</v>
      </c>
      <c r="AK477" s="42">
        <f>IFERROR(IF($C477=7,INDEX(ROIC!$A$32:$BS$60,MATCH('Mthly ROIC (PR)'!AK$2,ROIC!$A$32:$A$60,0),MATCH('Mthly ROIC (PR)'!$A477,ROIC!$A$32:$BS$32,0)),AK476*(1+I476)),"")</f>
        <v>9.7791564802404543E-2</v>
      </c>
      <c r="AL477" s="42">
        <f>IFERROR(IF($C477=7,INDEX(ROIC!$A$32:$BS$60,MATCH('Mthly ROIC (PR)'!AL$2,ROIC!$A$32:$A$60,0),MATCH('Mthly ROIC (PR)'!$A477,ROIC!$A$32:$BS$32,0)),AL476*(1+J476)),"")</f>
        <v>0.10795834911874863</v>
      </c>
      <c r="AM477" s="42">
        <f>IFERROR(IF($C477=7,INDEX(ROIC!$A$32:$BS$60,MATCH('Mthly ROIC (PR)'!AM$2,ROIC!$A$32:$A$60,0),MATCH('Mthly ROIC (PR)'!$A477,ROIC!$A$32:$BS$32,0)),AM476*(1+K476)),"")</f>
        <v>0</v>
      </c>
      <c r="AN477" s="42" t="str">
        <f>IFERROR(IF($C477=7,INDEX(ROIC!$A$32:$BS$60,MATCH('Mthly ROIC (PR)'!AN$2,ROIC!$A$32:$A$60,0),MATCH('Mthly ROIC (PR)'!$A477,ROIC!$A$32:$BS$32,0)),AN476*(1+L476)),"")</f>
        <v/>
      </c>
      <c r="AO477" s="42" t="str">
        <f>IFERROR(IF($C477=7,INDEX(ROIC!$A$32:$BS$60,MATCH('Mthly ROIC (PR)'!AO$2,ROIC!$A$32:$A$60,0),MATCH('Mthly ROIC (PR)'!$A477,ROIC!$A$32:$BS$32,0)),AO476*(1+M476)),"")</f>
        <v/>
      </c>
      <c r="AP477" s="42" t="str">
        <f>IFERROR(IF($C477=7,INDEX(ROIC!$A$32:$BS$60,MATCH('Mthly ROIC (PR)'!AP$2,ROIC!$A$32:$A$60,0),MATCH('Mthly ROIC (PR)'!$A477,ROIC!$A$32:$BS$32,0)),AP476*(1+N476)),"")</f>
        <v/>
      </c>
      <c r="AQ477" s="42">
        <f>IFERROR(IF($C477=7,INDEX(ROIC!$A$32:$BS$60,MATCH('Mthly ROIC (PR)'!AQ$2,ROIC!$A$32:$A$60,0),MATCH('Mthly ROIC (PR)'!$A477,ROIC!$A$32:$BS$32,0)),AQ476*(1+O476)),"")</f>
        <v>6.5503330844538771E-2</v>
      </c>
      <c r="AR477" s="42" t="str">
        <f>IFERROR(IF($C477=7,INDEX(ROIC!$A$32:$BS$60,MATCH('Mthly ROIC (PR)'!AR$2,ROIC!$A$32:$A$60,0),MATCH('Mthly ROIC (PR)'!$A477,ROIC!$A$32:$BS$32,0)),AR476*(1+P476)),"")</f>
        <v/>
      </c>
      <c r="AS477" s="42">
        <f>IFERROR(IF($C477=7,INDEX(ROIC!$A$32:$BS$60,MATCH('Mthly ROIC (PR)'!AS$2,ROIC!$A$32:$A$60,0),MATCH('Mthly ROIC (PR)'!$A477,ROIC!$A$32:$BS$32,0)),AS476*(1+Q476)),"")</f>
        <v>0</v>
      </c>
      <c r="AT477" s="42" t="str">
        <f>IFERROR(IF($C477=7,INDEX(ROIC!$A$32:$BS$60,MATCH('Mthly ROIC (PR)'!AT$2,ROIC!$A$32:$A$60,0),MATCH('Mthly ROIC (PR)'!$A477,ROIC!$A$32:$BS$32,0)),AT476*(1+R476)),"")</f>
        <v/>
      </c>
      <c r="AU477" s="42" t="str">
        <f>IFERROR(IF($C477=7,INDEX(ROIC!$A$32:$BS$60,MATCH('Mthly ROIC (PR)'!AU$2,ROIC!$A$32:$A$60,0),MATCH('Mthly ROIC (PR)'!$A477,ROIC!$A$32:$BS$32,0)),AU476*(1+S476)),"")</f>
        <v/>
      </c>
      <c r="AV477" s="42">
        <f>IFERROR(IF($C477=7,INDEX(ROIC!$A$32:$BS$60,MATCH('Mthly ROIC (PR)'!AV$2,ROIC!$A$32:$A$60,0),MATCH('Mthly ROIC (PR)'!$A477,ROIC!$A$32:$BS$32,0)),AV476*(1+T476)),"")</f>
        <v>0.21320259652918841</v>
      </c>
      <c r="AW477" s="42">
        <f>IFERROR(IF($C477=7,INDEX(ROIC!$A$32:$BS$60,MATCH('Mthly ROIC (PR)'!AW$2,ROIC!$A$32:$A$60,0),MATCH('Mthly ROIC (PR)'!$A477,ROIC!$A$32:$BS$32,0)),AW476*(1+U476)),"")</f>
        <v>2.2831967533514064E-2</v>
      </c>
      <c r="AX477" s="42">
        <f>IFERROR(IF($C477=7,INDEX(ROIC!$A$32:$BS$60,MATCH('Mthly ROIC (PR)'!AX$2,ROIC!$A$32:$A$60,0),MATCH('Mthly ROIC (PR)'!$A477,ROIC!$A$32:$BS$32,0)),AX476*(1+V476)),"")</f>
        <v>0.10528278075187468</v>
      </c>
      <c r="AY477" s="42">
        <f>IFERROR(IF($C477=7,INDEX(ROIC!$A$32:$BS$60,MATCH('Mthly ROIC (PR)'!AY$2,ROIC!$A$32:$A$60,0),MATCH('Mthly ROIC (PR)'!$A477,ROIC!$A$32:$BS$32,0)),AY476*(1+W476)),"")</f>
        <v>7.7987646475023834E-2</v>
      </c>
      <c r="AZ477" s="42">
        <f>IFERROR(IF($C477=7,INDEX(ROIC!$A$32:$BS$60,MATCH('Mthly ROIC (PR)'!AZ$2,ROIC!$A$32:$A$60,0),MATCH('Mthly ROIC (PR)'!$A477,ROIC!$A$32:$BS$32,0)),AZ476*(1+X476)),"")</f>
        <v>9.0785826045101978E-2</v>
      </c>
      <c r="BA477" s="42">
        <f>IFERROR(IF($C477=7,INDEX(ROIC!$A$32:$BS$60,MATCH('Mthly ROIC (PR)'!BA$2,ROIC!$A$32:$A$60,0),MATCH('Mthly ROIC (PR)'!$A477,ROIC!$A$32:$BS$32,0)),BA476*(1+Y476)),"")</f>
        <v>8.4960676742260932E-2</v>
      </c>
      <c r="BB477" s="42" t="str">
        <f>IFERROR(IF($C477=7,INDEX(ROIC!$A$32:$BS$60,MATCH('Mthly ROIC (PR)'!BB$2,ROIC!$A$32:$A$60,0),MATCH('Mthly ROIC (PR)'!$A477,ROIC!$A$32:$BS$32,0)),BB476*(1+Z476)),"")</f>
        <v/>
      </c>
      <c r="BC477" s="42" t="str">
        <f>IFERROR(IF($C477=7,INDEX(ROIC!$A$32:$BS$60,MATCH('Mthly ROIC (PR)'!BC$2,ROIC!$A$32:$A$60,0),MATCH('Mthly ROIC (PR)'!$A477,ROIC!$A$32:$BS$32,0)),BC476*(1+AA476)),"")</f>
        <v/>
      </c>
      <c r="BD477" s="42" t="str">
        <f>IFERROR(IF($C477=7,INDEX(ROIC!$A$32:$BS$60,MATCH('Mthly ROIC (PR)'!BD$2,ROIC!$A$32:$A$60,0),MATCH('Mthly ROIC (PR)'!$A477,ROIC!$A$32:$BS$32,0)),BD476*(1+AB476)),"")</f>
        <v/>
      </c>
      <c r="BE477" s="42" t="str">
        <f>IFERROR(IF($C477=7,INDEX(ROIC!$A$32:$BS$60,MATCH('Mthly ROIC (PR)'!BE$2,ROIC!$A$32:$A$60,0),MATCH('Mthly ROIC (PR)'!$A477,ROIC!$A$32:$BS$32,0)),BE476*(1+AC476)),"")</f>
        <v/>
      </c>
      <c r="BF477" s="42" t="str">
        <f>IFERROR(IF($C477=7,INDEX(ROIC!$A$32:$BS$60,MATCH('Mthly ROIC (PR)'!BF$2,ROIC!$A$32:$A$60,0),MATCH('Mthly ROIC (PR)'!$A477,ROIC!$A$32:$BS$32,0)),BF476*(1+AD476)),"")</f>
        <v/>
      </c>
      <c r="BG477" s="42" t="str">
        <f>IFERROR(IF($C477=7,INDEX(ROIC!$A$32:$BS$60,MATCH('Mthly ROIC (PR)'!BG$2,ROIC!$A$32:$A$60,0),MATCH('Mthly ROIC (PR)'!$A477,ROIC!$A$32:$BS$32,0)),BG476*(1+AE476)),"")</f>
        <v/>
      </c>
      <c r="BH477" s="44">
        <f t="shared" si="436"/>
        <v>6.8226699542249983E-2</v>
      </c>
      <c r="BI477" s="44" t="str">
        <f t="shared" si="437"/>
        <v/>
      </c>
      <c r="BJ477" s="44">
        <f t="shared" si="438"/>
        <v>0</v>
      </c>
      <c r="BK477" s="44">
        <f t="shared" si="439"/>
        <v>8.4925408134034888E-2</v>
      </c>
      <c r="BL477" s="44">
        <f t="shared" si="440"/>
        <v>7.9064412222620839E-2</v>
      </c>
      <c r="BM477" s="44">
        <f t="shared" si="441"/>
        <v>8.6670134171064339E-2</v>
      </c>
      <c r="BN477" s="44">
        <f t="shared" si="442"/>
        <v>9.568069211198961E-2</v>
      </c>
      <c r="BO477" s="44">
        <f t="shared" si="443"/>
        <v>0</v>
      </c>
      <c r="BP477" s="44" t="str">
        <f t="shared" si="444"/>
        <v/>
      </c>
      <c r="BQ477" s="44" t="str">
        <f t="shared" si="445"/>
        <v/>
      </c>
      <c r="BR477" s="44" t="str">
        <f t="shared" si="446"/>
        <v/>
      </c>
      <c r="BS477" s="44">
        <f t="shared" si="447"/>
        <v>5.8053907659816884E-2</v>
      </c>
      <c r="BT477" s="44" t="str">
        <f t="shared" si="448"/>
        <v/>
      </c>
      <c r="BU477" s="44">
        <f t="shared" si="449"/>
        <v>0</v>
      </c>
      <c r="BV477" s="44" t="str">
        <f t="shared" si="450"/>
        <v/>
      </c>
      <c r="BW477" s="44" t="str">
        <f t="shared" si="451"/>
        <v/>
      </c>
      <c r="BX477" s="44">
        <f t="shared" si="452"/>
        <v>0.18895594608942898</v>
      </c>
      <c r="BY477" s="44">
        <f t="shared" si="453"/>
        <v>2.0235382198019517E-2</v>
      </c>
      <c r="BZ477" s="44">
        <f t="shared" si="454"/>
        <v>9.3309405081156468E-2</v>
      </c>
      <c r="CA477" s="44">
        <f t="shared" si="455"/>
        <v>6.9118433653591049E-2</v>
      </c>
      <c r="CB477" s="44">
        <f t="shared" si="456"/>
        <v>8.0461129137862242E-2</v>
      </c>
      <c r="CC477" s="44">
        <f t="shared" si="457"/>
        <v>7.5298449998165096E-2</v>
      </c>
      <c r="CD477" s="44" t="str">
        <f t="shared" si="458"/>
        <v/>
      </c>
      <c r="CE477" s="44" t="str">
        <f t="shared" si="459"/>
        <v/>
      </c>
      <c r="CF477" s="44" t="str">
        <f t="shared" si="460"/>
        <v/>
      </c>
      <c r="CG477" s="44" t="str">
        <f t="shared" si="461"/>
        <v/>
      </c>
      <c r="CH477" s="44" t="str">
        <f t="shared" si="462"/>
        <v/>
      </c>
      <c r="CI477" s="44" t="str">
        <f t="shared" si="463"/>
        <v/>
      </c>
      <c r="CJ477" s="48">
        <f t="shared" si="464"/>
        <v>6.2024892553859455E-4</v>
      </c>
      <c r="CK477" s="48" t="str">
        <f t="shared" si="465"/>
        <v/>
      </c>
      <c r="CL477" s="48">
        <f t="shared" si="466"/>
        <v>0</v>
      </c>
      <c r="CM477" s="48">
        <f t="shared" si="467"/>
        <v>8.4925408134034885E-3</v>
      </c>
      <c r="CN477" s="48">
        <f t="shared" si="468"/>
        <v>3.2716063133598275E-3</v>
      </c>
      <c r="CO477" s="48">
        <f t="shared" si="469"/>
        <v>2.8669613682446369E-3</v>
      </c>
      <c r="CP477" s="48">
        <f t="shared" si="470"/>
        <v>4.7146661038182883E-3</v>
      </c>
      <c r="CQ477" s="48">
        <f t="shared" si="471"/>
        <v>0</v>
      </c>
      <c r="CR477" s="48" t="str">
        <f t="shared" si="472"/>
        <v/>
      </c>
      <c r="CS477" s="48" t="str">
        <f t="shared" si="473"/>
        <v/>
      </c>
      <c r="CT477" s="48" t="str">
        <f t="shared" si="474"/>
        <v/>
      </c>
      <c r="CU477" s="48">
        <f t="shared" si="475"/>
        <v>5.2099898890226063E-3</v>
      </c>
      <c r="CV477" s="48" t="str">
        <f t="shared" si="476"/>
        <v/>
      </c>
      <c r="CW477" s="48">
        <f t="shared" si="477"/>
        <v>0</v>
      </c>
      <c r="CX477" s="48" t="str">
        <f t="shared" si="478"/>
        <v/>
      </c>
      <c r="CY477" s="48" t="str">
        <f t="shared" si="479"/>
        <v/>
      </c>
      <c r="CZ477" s="48">
        <f t="shared" si="480"/>
        <v>7.2676235984916182E-3</v>
      </c>
      <c r="DA477" s="48">
        <f t="shared" si="481"/>
        <v>3.2637647947185682E-4</v>
      </c>
      <c r="DB477" s="48">
        <f t="shared" si="482"/>
        <v>3.6902003521495758E-3</v>
      </c>
      <c r="DC477" s="48">
        <f t="shared" si="483"/>
        <v>5.8292413390429081E-3</v>
      </c>
      <c r="DD477" s="48">
        <f t="shared" si="484"/>
        <v>2.707838840005616E-3</v>
      </c>
      <c r="DE477" s="48">
        <f t="shared" si="485"/>
        <v>5.4561256868670429E-4</v>
      </c>
      <c r="DF477" s="48" t="str">
        <f t="shared" si="486"/>
        <v/>
      </c>
      <c r="DG477" s="48" t="str">
        <f t="shared" si="487"/>
        <v/>
      </c>
      <c r="DH477" s="48" t="str">
        <f t="shared" si="488"/>
        <v/>
      </c>
      <c r="DI477" s="48" t="str">
        <f t="shared" si="489"/>
        <v/>
      </c>
      <c r="DJ477" s="48" t="str">
        <f t="shared" si="490"/>
        <v/>
      </c>
      <c r="DK477" s="48" t="str">
        <f t="shared" si="491"/>
        <v/>
      </c>
      <c r="DL477" s="37">
        <f t="shared" si="493"/>
        <v>4.5542906591235728E-2</v>
      </c>
      <c r="DM477" s="39">
        <f t="shared" si="494"/>
        <v>1.0455429065912358</v>
      </c>
      <c r="DN477" s="39">
        <f>PRODUCT($DM$142:DM477)</f>
        <v>1.1604180454968571</v>
      </c>
      <c r="DO477" s="36">
        <f>DL477-'1M RF rate'!C337</f>
        <v>3.854372946225338E-2</v>
      </c>
      <c r="DP477" s="39">
        <f t="shared" si="495"/>
        <v>1.0385437294622535</v>
      </c>
      <c r="DQ477" s="39">
        <f>PRODUCT($DP$142:DP477)</f>
        <v>0.19473383094530594</v>
      </c>
      <c r="DR477" s="36">
        <f>DL477-'DJUA Monthly (PR)'!C337</f>
        <v>4.0455832174529707E-3</v>
      </c>
      <c r="DS477" s="39">
        <f t="shared" si="496"/>
        <v>1.0040455832174531</v>
      </c>
      <c r="DT477" s="39">
        <f>PRODUCT($DS$142:DS477)</f>
        <v>0.66246758933188898</v>
      </c>
      <c r="DW477" s="125">
        <f t="shared" si="492"/>
        <v>0.15589274458240743</v>
      </c>
      <c r="DX477" s="124">
        <f t="shared" si="497"/>
        <v>1.0194892739383992</v>
      </c>
    </row>
    <row r="478" spans="1:128" x14ac:dyDescent="0.35">
      <c r="A478" s="35">
        <f t="shared" si="435"/>
        <v>1989</v>
      </c>
      <c r="B478" s="35">
        <v>1989</v>
      </c>
      <c r="C478" s="35">
        <v>7</v>
      </c>
      <c r="D478" s="46">
        <f>IFERROR(IF(INDEX('Memb Hist (Org)'!$A$1:$BS$29,MATCH('Mthly ROIC (PR)'!D$2,'Memb Hist (Org)'!$A$1:$A$29,0),MATCH('Mthly ROIC (PR)'!$A478,'Memb Hist (Org)'!$A$1:$BS$1,0))&lt;&gt;1,"",'Mthly Returns (PR)'!D477),"")</f>
        <v>0.117117</v>
      </c>
      <c r="E478" s="46" t="str">
        <f>IFERROR(IF(INDEX('Memb Hist (Org)'!$A$1:$BS$29,MATCH('Mthly ROIC (PR)'!E$2,'Memb Hist (Org)'!$A$1:$A$29,0),MATCH('Mthly ROIC (PR)'!$A478,'Memb Hist (Org)'!$A$1:$BS$1,0))&lt;&gt;1,"",'Mthly Returns (PR)'!E477),"")</f>
        <v/>
      </c>
      <c r="F478" s="46">
        <f>IFERROR(IF(INDEX('Memb Hist (Org)'!$A$1:$BS$29,MATCH('Mthly ROIC (PR)'!F$2,'Memb Hist (Org)'!$A$1:$A$29,0),MATCH('Mthly ROIC (PR)'!$A478,'Memb Hist (Org)'!$A$1:$BS$1,0))&lt;&gt;1,"",'Mthly Returns (PR)'!F477),"")</f>
        <v>-6.9439999999999997E-3</v>
      </c>
      <c r="G478" s="46">
        <f>IFERROR(IF(INDEX('Memb Hist (Org)'!$A$1:$BS$29,MATCH('Mthly ROIC (PR)'!G$2,'Memb Hist (Org)'!$A$1:$A$29,0),MATCH('Mthly ROIC (PR)'!$A478,'Memb Hist (Org)'!$A$1:$BS$1,0))&lt;&gt;1,"",'Mthly Returns (PR)'!G477),"")</f>
        <v>-2.1389999999999999E-2</v>
      </c>
      <c r="H478" s="46">
        <f>IFERROR(IF(INDEX('Memb Hist (Org)'!$A$1:$BS$29,MATCH('Mthly ROIC (PR)'!H$2,'Memb Hist (Org)'!$A$1:$A$29,0),MATCH('Mthly ROIC (PR)'!$A478,'Memb Hist (Org)'!$A$1:$BS$1,0))&lt;&gt;1,"",'Mthly Returns (PR)'!H477),"")</f>
        <v>1.9868E-2</v>
      </c>
      <c r="I478" s="46">
        <f>IFERROR(IF(INDEX('Memb Hist (Org)'!$A$1:$BS$29,MATCH('Mthly ROIC (PR)'!I$2,'Memb Hist (Org)'!$A$1:$A$29,0),MATCH('Mthly ROIC (PR)'!$A478,'Memb Hist (Org)'!$A$1:$BS$1,0))&lt;&gt;1,"",'Mthly Returns (PR)'!I477),"")</f>
        <v>5.4186999999999999E-2</v>
      </c>
      <c r="J478" s="46">
        <f>IFERROR(IF(INDEX('Memb Hist (Org)'!$A$1:$BS$29,MATCH('Mthly ROIC (PR)'!J$2,'Memb Hist (Org)'!$A$1:$A$29,0),MATCH('Mthly ROIC (PR)'!$A478,'Memb Hist (Org)'!$A$1:$BS$1,0))&lt;&gt;1,"",'Mthly Returns (PR)'!J477),"")</f>
        <v>4.9723999999999997E-2</v>
      </c>
      <c r="K478" s="46">
        <f>IFERROR(IF(INDEX('Memb Hist (Org)'!$A$1:$BS$29,MATCH('Mthly ROIC (PR)'!K$2,'Memb Hist (Org)'!$A$1:$A$29,0),MATCH('Mthly ROIC (PR)'!$A478,'Memb Hist (Org)'!$A$1:$BS$1,0))&lt;&gt;1,"",'Mthly Returns (PR)'!K477),"")</f>
        <v>3.6144999999999997E-2</v>
      </c>
      <c r="L478" s="46" t="str">
        <f>IFERROR(IF(INDEX('Memb Hist (Org)'!$A$1:$BS$29,MATCH('Mthly ROIC (PR)'!L$2,'Memb Hist (Org)'!$A$1:$A$29,0),MATCH('Mthly ROIC (PR)'!$A478,'Memb Hist (Org)'!$A$1:$BS$1,0))&lt;&gt;1,"",'Mthly Returns (PR)'!L477),"")</f>
        <v/>
      </c>
      <c r="M478" s="46" t="str">
        <f>IFERROR(IF(INDEX('Memb Hist (Org)'!$A$1:$BS$29,MATCH('Mthly ROIC (PR)'!M$2,'Memb Hist (Org)'!$A$1:$A$29,0),MATCH('Mthly ROIC (PR)'!$A478,'Memb Hist (Org)'!$A$1:$BS$1,0))&lt;&gt;1,"",'Mthly Returns (PR)'!M477),"")</f>
        <v/>
      </c>
      <c r="N478" s="46" t="str">
        <f>IFERROR(IF(INDEX('Memb Hist (Org)'!$A$1:$BS$29,MATCH('Mthly ROIC (PR)'!N$2,'Memb Hist (Org)'!$A$1:$A$29,0),MATCH('Mthly ROIC (PR)'!$A478,'Memb Hist (Org)'!$A$1:$BS$1,0))&lt;&gt;1,"",'Mthly Returns (PR)'!N477),"")</f>
        <v/>
      </c>
      <c r="O478" s="46">
        <f>IFERROR(IF(INDEX('Memb Hist (Org)'!$A$1:$BS$29,MATCH('Mthly ROIC (PR)'!O$2,'Memb Hist (Org)'!$A$1:$A$29,0),MATCH('Mthly ROIC (PR)'!$A478,'Memb Hist (Org)'!$A$1:$BS$1,0))&lt;&gt;1,"",'Mthly Returns (PR)'!O477),"")</f>
        <v>9.0195999999999998E-2</v>
      </c>
      <c r="P478" s="46" t="str">
        <f>IFERROR(IF(INDEX('Memb Hist (Org)'!$A$1:$BS$29,MATCH('Mthly ROIC (PR)'!P$2,'Memb Hist (Org)'!$A$1:$A$29,0),MATCH('Mthly ROIC (PR)'!$A478,'Memb Hist (Org)'!$A$1:$BS$1,0))&lt;&gt;1,"",'Mthly Returns (PR)'!P477),"")</f>
        <v/>
      </c>
      <c r="Q478" s="46">
        <f>IFERROR(IF(INDEX('Memb Hist (Org)'!$A$1:$BS$29,MATCH('Mthly ROIC (PR)'!Q$2,'Memb Hist (Org)'!$A$1:$A$29,0),MATCH('Mthly ROIC (PR)'!$A478,'Memb Hist (Org)'!$A$1:$BS$1,0))&lt;&gt;1,"",'Mthly Returns (PR)'!Q477),"")</f>
        <v>3.2258000000000002E-2</v>
      </c>
      <c r="R478" s="46" t="str">
        <f>IFERROR(IF(INDEX('Memb Hist (Org)'!$A$1:$BS$29,MATCH('Mthly ROIC (PR)'!R$2,'Memb Hist (Org)'!$A$1:$A$29,0),MATCH('Mthly ROIC (PR)'!$A478,'Memb Hist (Org)'!$A$1:$BS$1,0))&lt;&gt;1,"",'Mthly Returns (PR)'!R477),"")</f>
        <v/>
      </c>
      <c r="S478" s="46" t="str">
        <f>IFERROR(IF(INDEX('Memb Hist (Org)'!$A$1:$BS$29,MATCH('Mthly ROIC (PR)'!S$2,'Memb Hist (Org)'!$A$1:$A$29,0),MATCH('Mthly ROIC (PR)'!$A478,'Memb Hist (Org)'!$A$1:$BS$1,0))&lt;&gt;1,"",'Mthly Returns (PR)'!S477),"")</f>
        <v/>
      </c>
      <c r="T478" s="46">
        <f>IFERROR(IF(INDEX('Memb Hist (Org)'!$A$1:$BS$29,MATCH('Mthly ROIC (PR)'!T$2,'Memb Hist (Org)'!$A$1:$A$29,0),MATCH('Mthly ROIC (PR)'!$A478,'Memb Hist (Org)'!$A$1:$BS$1,0))&lt;&gt;1,"",'Mthly Returns (PR)'!T477),"")</f>
        <v>6.1727999999999998E-2</v>
      </c>
      <c r="U478" s="46">
        <f>IFERROR(IF(INDEX('Memb Hist (Org)'!$A$1:$BS$29,MATCH('Mthly ROIC (PR)'!U$2,'Memb Hist (Org)'!$A$1:$A$29,0),MATCH('Mthly ROIC (PR)'!$A478,'Memb Hist (Org)'!$A$1:$BS$1,0))&lt;&gt;1,"",'Mthly Returns (PR)'!U477),"")</f>
        <v>0.22751299999999999</v>
      </c>
      <c r="V478" s="46">
        <f>IFERROR(IF(INDEX('Memb Hist (Org)'!$A$1:$BS$29,MATCH('Mthly ROIC (PR)'!V$2,'Memb Hist (Org)'!$A$1:$A$29,0),MATCH('Mthly ROIC (PR)'!$A478,'Memb Hist (Org)'!$A$1:$BS$1,0))&lt;&gt;1,"",'Mthly Returns (PR)'!V477),"")</f>
        <v>2.1739000000000001E-2</v>
      </c>
      <c r="W478" s="46">
        <f>IFERROR(IF(INDEX('Memb Hist (Org)'!$A$1:$BS$29,MATCH('Mthly ROIC (PR)'!W$2,'Memb Hist (Org)'!$A$1:$A$29,0),MATCH('Mthly ROIC (PR)'!$A478,'Memb Hist (Org)'!$A$1:$BS$1,0))&lt;&gt;1,"",'Mthly Returns (PR)'!W477),"")</f>
        <v>6.1110999999999999E-2</v>
      </c>
      <c r="X478" s="46">
        <f>IFERROR(IF(INDEX('Memb Hist (Org)'!$A$1:$BS$29,MATCH('Mthly ROIC (PR)'!X$2,'Memb Hist (Org)'!$A$1:$A$29,0),MATCH('Mthly ROIC (PR)'!$A478,'Memb Hist (Org)'!$A$1:$BS$1,0))&lt;&gt;1,"",'Mthly Returns (PR)'!X477),"")</f>
        <v>4.6511999999999998E-2</v>
      </c>
      <c r="Y478" s="46">
        <f>IFERROR(IF(INDEX('Memb Hist (Org)'!$A$1:$BS$29,MATCH('Mthly ROIC (PR)'!Y$2,'Memb Hist (Org)'!$A$1:$A$29,0),MATCH('Mthly ROIC (PR)'!$A478,'Memb Hist (Org)'!$A$1:$BS$1,0))&lt;&gt;1,"",'Mthly Returns (PR)'!Y477),"")</f>
        <v>8.6331000000000005E-2</v>
      </c>
      <c r="Z478" s="46" t="str">
        <f>IFERROR(IF(INDEX('Memb Hist (Org)'!$A$1:$BS$29,MATCH('Mthly ROIC (PR)'!Z$2,'Memb Hist (Org)'!$A$1:$A$29,0),MATCH('Mthly ROIC (PR)'!$A478,'Memb Hist (Org)'!$A$1:$BS$1,0))&lt;&gt;1,"",'Mthly Returns (PR)'!Z477),"")</f>
        <v/>
      </c>
      <c r="AA478" s="46" t="str">
        <f>IFERROR(IF(INDEX('Memb Hist (Org)'!$A$1:$BS$29,MATCH('Mthly ROIC (PR)'!AA$2,'Memb Hist (Org)'!$A$1:$A$29,0),MATCH('Mthly ROIC (PR)'!$A478,'Memb Hist (Org)'!$A$1:$BS$1,0))&lt;&gt;1,"",'Mthly Returns (PR)'!AA477),"")</f>
        <v/>
      </c>
      <c r="AB478" s="46" t="str">
        <f>IFERROR(IF(INDEX('Memb Hist (Org)'!$A$1:$BS$29,MATCH('Mthly ROIC (PR)'!AB$2,'Memb Hist (Org)'!$A$1:$A$29,0),MATCH('Mthly ROIC (PR)'!$A478,'Memb Hist (Org)'!$A$1:$BS$1,0))&lt;&gt;1,"",'Mthly Returns (PR)'!AB477),"")</f>
        <v/>
      </c>
      <c r="AC478" s="46" t="str">
        <f>IFERROR(IF(INDEX('Memb Hist (Org)'!$A$1:$BS$29,MATCH('Mthly ROIC (PR)'!AC$2,'Memb Hist (Org)'!$A$1:$A$29,0),MATCH('Mthly ROIC (PR)'!$A478,'Memb Hist (Org)'!$A$1:$BS$1,0))&lt;&gt;1,"",'Mthly Returns (PR)'!AC477),"")</f>
        <v/>
      </c>
      <c r="AD478" s="46" t="str">
        <f>IFERROR(IF(INDEX('Memb Hist (Org)'!$A$1:$BS$29,MATCH('Mthly ROIC (PR)'!AD$2,'Memb Hist (Org)'!$A$1:$A$29,0),MATCH('Mthly ROIC (PR)'!$A478,'Memb Hist (Org)'!$A$1:$BS$1,0))&lt;&gt;1,"",'Mthly Returns (PR)'!AD477),"")</f>
        <v/>
      </c>
      <c r="AE478" s="46" t="str">
        <f>IFERROR(IF(INDEX('Memb Hist (Org)'!$A$1:$BS$29,MATCH('Mthly ROIC (PR)'!AE$2,'Memb Hist (Org)'!$A$1:$A$29,0),MATCH('Mthly ROIC (PR)'!$A478,'Memb Hist (Org)'!$A$1:$BS$1,0))&lt;&gt;1,"",'Mthly Returns (PR)'!AE477),"")</f>
        <v/>
      </c>
      <c r="AF478" s="42">
        <f>IFERROR(IF($C478=7,INDEX(ROIC!$A$32:$BS$60,MATCH('Mthly ROIC (PR)'!AF$2,ROIC!$A$32:$A$60,0),MATCH('Mthly ROIC (PR)'!$A478,ROIC!$A$32:$BS$32,0)),AF477*(1+D477)),"")</f>
        <v>9.6471350159473973E-2</v>
      </c>
      <c r="AG478" s="42" t="str">
        <f>IFERROR(IF($C478=7,INDEX(ROIC!$A$32:$BS$60,MATCH('Mthly ROIC (PR)'!AG$2,ROIC!$A$32:$A$60,0),MATCH('Mthly ROIC (PR)'!$A478,ROIC!$A$32:$BS$32,0)),AG477*(1+E477)),"")</f>
        <v/>
      </c>
      <c r="AH478" s="42">
        <f>IFERROR(IF($C478=7,INDEX(ROIC!$A$32:$BS$60,MATCH('Mthly ROIC (PR)'!AH$2,ROIC!$A$32:$A$60,0),MATCH('Mthly ROIC (PR)'!$A478,ROIC!$A$32:$BS$32,0)),AH477*(1+F477)),"")</f>
        <v>0</v>
      </c>
      <c r="AI478" s="42">
        <f>IFERROR(IF($C478=7,INDEX(ROIC!$A$32:$BS$60,MATCH('Mthly ROIC (PR)'!AI$2,ROIC!$A$32:$A$60,0),MATCH('Mthly ROIC (PR)'!$A478,ROIC!$A$32:$BS$32,0)),AI477*(1+G477)),"")</f>
        <v>9.0658695888324814E-2</v>
      </c>
      <c r="AJ478" s="42">
        <f>IFERROR(IF($C478=7,INDEX(ROIC!$A$32:$BS$60,MATCH('Mthly ROIC (PR)'!AJ$2,ROIC!$A$32:$A$60,0),MATCH('Mthly ROIC (PR)'!$A478,ROIC!$A$32:$BS$32,0)),AJ477*(1+H477)),"")</f>
        <v>7.7774391073251292E-2</v>
      </c>
      <c r="AK478" s="42">
        <f>IFERROR(IF($C478=7,INDEX(ROIC!$A$32:$BS$60,MATCH('Mthly ROIC (PR)'!AK$2,ROIC!$A$32:$A$60,0),MATCH('Mthly ROIC (PR)'!$A478,ROIC!$A$32:$BS$32,0)),AK477*(1+I477)),"")</f>
        <v>9.1025966566031985E-2</v>
      </c>
      <c r="AL478" s="42">
        <f>IFERROR(IF($C478=7,INDEX(ROIC!$A$32:$BS$60,MATCH('Mthly ROIC (PR)'!AL$2,ROIC!$A$32:$A$60,0),MATCH('Mthly ROIC (PR)'!$A478,ROIC!$A$32:$BS$32,0)),AL477*(1+J477)),"")</f>
        <v>9.5290543972567476E-2</v>
      </c>
      <c r="AM478" s="42">
        <f>IFERROR(IF($C478=7,INDEX(ROIC!$A$32:$BS$60,MATCH('Mthly ROIC (PR)'!AM$2,ROIC!$A$32:$A$60,0),MATCH('Mthly ROIC (PR)'!$A478,ROIC!$A$32:$BS$32,0)),AM477*(1+K477)),"")</f>
        <v>0</v>
      </c>
      <c r="AN478" s="42" t="str">
        <f>IFERROR(IF($C478=7,INDEX(ROIC!$A$32:$BS$60,MATCH('Mthly ROIC (PR)'!AN$2,ROIC!$A$32:$A$60,0),MATCH('Mthly ROIC (PR)'!$A478,ROIC!$A$32:$BS$32,0)),AN477*(1+L477)),"")</f>
        <v/>
      </c>
      <c r="AO478" s="42" t="str">
        <f>IFERROR(IF($C478=7,INDEX(ROIC!$A$32:$BS$60,MATCH('Mthly ROIC (PR)'!AO$2,ROIC!$A$32:$A$60,0),MATCH('Mthly ROIC (PR)'!$A478,ROIC!$A$32:$BS$32,0)),AO477*(1+M477)),"")</f>
        <v/>
      </c>
      <c r="AP478" s="42" t="str">
        <f>IFERROR(IF($C478=7,INDEX(ROIC!$A$32:$BS$60,MATCH('Mthly ROIC (PR)'!AP$2,ROIC!$A$32:$A$60,0),MATCH('Mthly ROIC (PR)'!$A478,ROIC!$A$32:$BS$32,0)),AP477*(1+N477)),"")</f>
        <v/>
      </c>
      <c r="AQ478" s="42">
        <f>IFERROR(IF($C478=7,INDEX(ROIC!$A$32:$BS$60,MATCH('Mthly ROIC (PR)'!AQ$2,ROIC!$A$32:$A$60,0),MATCH('Mthly ROIC (PR)'!$A478,ROIC!$A$32:$BS$32,0)),AQ477*(1+O477)),"")</f>
        <v>6.0706664297632197E-2</v>
      </c>
      <c r="AR478" s="42" t="str">
        <f>IFERROR(IF($C478=7,INDEX(ROIC!$A$32:$BS$60,MATCH('Mthly ROIC (PR)'!AR$2,ROIC!$A$32:$A$60,0),MATCH('Mthly ROIC (PR)'!$A478,ROIC!$A$32:$BS$32,0)),AR477*(1+P477)),"")</f>
        <v/>
      </c>
      <c r="AS478" s="42">
        <f>IFERROR(IF($C478=7,INDEX(ROIC!$A$32:$BS$60,MATCH('Mthly ROIC (PR)'!AS$2,ROIC!$A$32:$A$60,0),MATCH('Mthly ROIC (PR)'!$A478,ROIC!$A$32:$BS$32,0)),AS477*(1+Q477)),"")</f>
        <v>0</v>
      </c>
      <c r="AT478" s="42" t="str">
        <f>IFERROR(IF($C478=7,INDEX(ROIC!$A$32:$BS$60,MATCH('Mthly ROIC (PR)'!AT$2,ROIC!$A$32:$A$60,0),MATCH('Mthly ROIC (PR)'!$A478,ROIC!$A$32:$BS$32,0)),AT477*(1+R477)),"")</f>
        <v/>
      </c>
      <c r="AU478" s="42" t="str">
        <f>IFERROR(IF($C478=7,INDEX(ROIC!$A$32:$BS$60,MATCH('Mthly ROIC (PR)'!AU$2,ROIC!$A$32:$A$60,0),MATCH('Mthly ROIC (PR)'!$A478,ROIC!$A$32:$BS$32,0)),AU477*(1+S477)),"")</f>
        <v/>
      </c>
      <c r="AV478" s="42">
        <f>IFERROR(IF($C478=7,INDEX(ROIC!$A$32:$BS$60,MATCH('Mthly ROIC (PR)'!AV$2,ROIC!$A$32:$A$60,0),MATCH('Mthly ROIC (PR)'!$A478,ROIC!$A$32:$BS$32,0)),AV477*(1+T477)),"")</f>
        <v>8.5363746817511382E-2</v>
      </c>
      <c r="AW478" s="42">
        <f>IFERROR(IF($C478=7,INDEX(ROIC!$A$32:$BS$60,MATCH('Mthly ROIC (PR)'!AW$2,ROIC!$A$32:$A$60,0),MATCH('Mthly ROIC (PR)'!$A478,ROIC!$A$32:$BS$32,0)),AW477*(1+U477)),"")</f>
        <v>3.1694264937313144E-2</v>
      </c>
      <c r="AX478" s="42">
        <f>IFERROR(IF($C478=7,INDEX(ROIC!$A$32:$BS$60,MATCH('Mthly ROIC (PR)'!AX$2,ROIC!$A$32:$A$60,0),MATCH('Mthly ROIC (PR)'!$A478,ROIC!$A$32:$BS$32,0)),AX477*(1+V477)),"")</f>
        <v>0.10269325234440208</v>
      </c>
      <c r="AY478" s="42">
        <f>IFERROR(IF($C478=7,INDEX(ROIC!$A$32:$BS$60,MATCH('Mthly ROIC (PR)'!AY$2,ROIC!$A$32:$A$60,0),MATCH('Mthly ROIC (PR)'!$A478,ROIC!$A$32:$BS$32,0)),AY477*(1+W477)),"")</f>
        <v>7.9706582190018638E-2</v>
      </c>
      <c r="AZ478" s="42">
        <f>IFERROR(IF($C478=7,INDEX(ROIC!$A$32:$BS$60,MATCH('Mthly ROIC (PR)'!AZ$2,ROIC!$A$32:$A$60,0),MATCH('Mthly ROIC (PR)'!$A478,ROIC!$A$32:$BS$32,0)),AZ477*(1+X477)),"")</f>
        <v>9.6989569702082085E-2</v>
      </c>
      <c r="BA478" s="42">
        <f>IFERROR(IF($C478=7,INDEX(ROIC!$A$32:$BS$60,MATCH('Mthly ROIC (PR)'!BA$2,ROIC!$A$32:$A$60,0),MATCH('Mthly ROIC (PR)'!$A478,ROIC!$A$32:$BS$32,0)),BA477*(1+Y477)),"")</f>
        <v>9.1624972051391002E-2</v>
      </c>
      <c r="BB478" s="42" t="str">
        <f>IFERROR(IF($C478=7,INDEX(ROIC!$A$32:$BS$60,MATCH('Mthly ROIC (PR)'!BB$2,ROIC!$A$32:$A$60,0),MATCH('Mthly ROIC (PR)'!$A478,ROIC!$A$32:$BS$32,0)),BB477*(1+Z477)),"")</f>
        <v/>
      </c>
      <c r="BC478" s="42" t="str">
        <f>IFERROR(IF($C478=7,INDEX(ROIC!$A$32:$BS$60,MATCH('Mthly ROIC (PR)'!BC$2,ROIC!$A$32:$A$60,0),MATCH('Mthly ROIC (PR)'!$A478,ROIC!$A$32:$BS$32,0)),BC477*(1+AA477)),"")</f>
        <v/>
      </c>
      <c r="BD478" s="42" t="str">
        <f>IFERROR(IF($C478=7,INDEX(ROIC!$A$32:$BS$60,MATCH('Mthly ROIC (PR)'!BD$2,ROIC!$A$32:$A$60,0),MATCH('Mthly ROIC (PR)'!$A478,ROIC!$A$32:$BS$32,0)),BD477*(1+AB477)),"")</f>
        <v/>
      </c>
      <c r="BE478" s="42" t="str">
        <f>IFERROR(IF($C478=7,INDEX(ROIC!$A$32:$BS$60,MATCH('Mthly ROIC (PR)'!BE$2,ROIC!$A$32:$A$60,0),MATCH('Mthly ROIC (PR)'!$A478,ROIC!$A$32:$BS$32,0)),BE477*(1+AC477)),"")</f>
        <v/>
      </c>
      <c r="BF478" s="42" t="str">
        <f>IFERROR(IF($C478=7,INDEX(ROIC!$A$32:$BS$60,MATCH('Mthly ROIC (PR)'!BF$2,ROIC!$A$32:$A$60,0),MATCH('Mthly ROIC (PR)'!$A478,ROIC!$A$32:$BS$32,0)),BF477*(1+AD477)),"")</f>
        <v/>
      </c>
      <c r="BG478" s="42" t="str">
        <f>IFERROR(IF($C478=7,INDEX(ROIC!$A$32:$BS$60,MATCH('Mthly ROIC (PR)'!BG$2,ROIC!$A$32:$A$60,0),MATCH('Mthly ROIC (PR)'!$A478,ROIC!$A$32:$BS$32,0)),BG477*(1+AE477)),"")</f>
        <v/>
      </c>
      <c r="BH478" s="44">
        <f t="shared" si="436"/>
        <v>9.6471350159473973E-2</v>
      </c>
      <c r="BI478" s="44" t="str">
        <f t="shared" si="437"/>
        <v/>
      </c>
      <c r="BJ478" s="44">
        <f t="shared" si="438"/>
        <v>0</v>
      </c>
      <c r="BK478" s="44">
        <f t="shared" si="439"/>
        <v>9.0658695888324814E-2</v>
      </c>
      <c r="BL478" s="44">
        <f t="shared" si="440"/>
        <v>7.7774391073251292E-2</v>
      </c>
      <c r="BM478" s="44">
        <f t="shared" si="441"/>
        <v>9.1025966566031985E-2</v>
      </c>
      <c r="BN478" s="44">
        <f t="shared" si="442"/>
        <v>9.5290543972567476E-2</v>
      </c>
      <c r="BO478" s="44">
        <f t="shared" si="443"/>
        <v>0</v>
      </c>
      <c r="BP478" s="44" t="str">
        <f t="shared" si="444"/>
        <v/>
      </c>
      <c r="BQ478" s="44" t="str">
        <f t="shared" si="445"/>
        <v/>
      </c>
      <c r="BR478" s="44" t="str">
        <f t="shared" si="446"/>
        <v/>
      </c>
      <c r="BS478" s="44">
        <f t="shared" si="447"/>
        <v>6.0706664297632197E-2</v>
      </c>
      <c r="BT478" s="44" t="str">
        <f t="shared" si="448"/>
        <v/>
      </c>
      <c r="BU478" s="44">
        <f t="shared" si="449"/>
        <v>0</v>
      </c>
      <c r="BV478" s="44" t="str">
        <f t="shared" si="450"/>
        <v/>
      </c>
      <c r="BW478" s="44" t="str">
        <f t="shared" si="451"/>
        <v/>
      </c>
      <c r="BX478" s="44">
        <f t="shared" si="452"/>
        <v>8.5363746817511382E-2</v>
      </c>
      <c r="BY478" s="44">
        <f t="shared" si="453"/>
        <v>3.1694264937313144E-2</v>
      </c>
      <c r="BZ478" s="44">
        <f t="shared" si="454"/>
        <v>0.10269325234440208</v>
      </c>
      <c r="CA478" s="44">
        <f t="shared" si="455"/>
        <v>7.9706582190018638E-2</v>
      </c>
      <c r="CB478" s="44">
        <f t="shared" si="456"/>
        <v>9.6989569702082085E-2</v>
      </c>
      <c r="CC478" s="44">
        <f t="shared" si="457"/>
        <v>9.1624972051391002E-2</v>
      </c>
      <c r="CD478" s="44" t="str">
        <f t="shared" si="458"/>
        <v/>
      </c>
      <c r="CE478" s="44" t="str">
        <f t="shared" si="459"/>
        <v/>
      </c>
      <c r="CF478" s="44" t="str">
        <f t="shared" si="460"/>
        <v/>
      </c>
      <c r="CG478" s="44" t="str">
        <f t="shared" si="461"/>
        <v/>
      </c>
      <c r="CH478" s="44" t="str">
        <f t="shared" si="462"/>
        <v/>
      </c>
      <c r="CI478" s="44" t="str">
        <f t="shared" si="463"/>
        <v/>
      </c>
      <c r="CJ478" s="48">
        <f t="shared" si="464"/>
        <v>1.1298435116627113E-2</v>
      </c>
      <c r="CK478" s="48" t="str">
        <f t="shared" si="465"/>
        <v/>
      </c>
      <c r="CL478" s="48">
        <f t="shared" si="466"/>
        <v>0</v>
      </c>
      <c r="CM478" s="48">
        <f t="shared" si="467"/>
        <v>-1.9391895050512678E-3</v